="AM1229" s="548" t="str">
        <f>IF($A1229&lt;&gt;"",IF(OR(O1229="",O1229=0), 0, INDEX('Sch 10.1 Rate Design'!$E$9:$E$16,MATCH($C1229,'Sch 10.1 Rate Design'!$B$9:$B$16,0))),"")</f>
        <v/>
      </c>
      <c r="AN1229" s="548" t="str">
        <f>IF($A1229&lt;&gt;"",IF(OR(P1229="",P1229=0), 0, INDEX('Sch 10.1 Rate Design'!$E$9:$E$16,MATCH($C1229,'Sch 10.1 Rate Design'!$B$9:$B$16,0))),"")</f>
        <v/>
      </c>
      <c r="AO1229" s="548" t="str">
        <f>IF($A1229&lt;&gt;"",IF(OR(Q1229="",Q1229=0), 0, INDEX('Sch 10.1 Rate Design'!$E$9:$E$16,MATCH($C1229,'Sch 10.1 Rate Design'!$B$9:$B$16,0))),"")</f>
        <v/>
      </c>
      <c r="AP1229" s="548" t="str">
        <f>IF($A1229&lt;&gt;"",IF(OR(R1229="",R1229=0), 0, INDEX('Sch 10.1 Rate Design'!$E$9:$E$16,MATCH($C1229,'Sch 10.1 Rate Design'!$B$9:$B$16,0))),"")</f>
        <v/>
      </c>
      <c r="AQ1229" s="548" t="str">
        <f>IF($A1229&lt;&gt;"",IF(OR(S1229="",S1229=0), 0, INDEX('Sch 10.1 Rate Design'!$E$9:$E$16,MATCH($C1229,'Sch 10.1 Rate Design'!$B$9:$B$16,0))),"")</f>
        <v/>
      </c>
      <c r="AR1229" s="548" t="str">
        <f>IF($A1229&lt;&gt;"",IF(OR(T1229="",T1229=0), 0, INDEX('Sch 10.1 Rate Design'!$E$9:$E$16,MATCH($C1229,'Sch 10.1 Rate Design'!$B$9:$B$16,0))),"")</f>
        <v/>
      </c>
      <c r="AS1229" s="548" t="str">
        <f>IF($A1229&lt;&gt;"",IF(OR(U1229="",U1229=0), 0, INDEX('Sch 10.1 Rate Design'!$E$9:$E$16,MATCH($C1229,'Sch 10.1 Rate Design'!$B$9:$B$16,0))),"")</f>
        <v/>
      </c>
      <c r="AT1229" s="548" t="str">
        <f>IF($A1229&lt;&gt;"",IF(OR(V1229="",V1229=0), 0, INDEX('Sch 10.1 Rate Design'!$E$9:$E$16,MATCH($C1229,'Sch 10.1 Rate Design'!$B$9:$B$16,0))),"")</f>
        <v/>
      </c>
      <c r="AU1229" s="548" t="str">
        <f>IF($A1229&lt;&gt;"",IF(OR(W1229="",W1229=0), 0, INDEX('Sch 10.1 Rate Design'!$E$9:$E$16,MATCH($C1229,'Sch 10.1 Rate Design'!$B$9:$B$16,0))),"")</f>
        <v/>
      </c>
      <c r="AV1229" s="548" t="str">
        <f>IF($A1229&lt;&gt;"",IF(OR(X1229="",X1229=0), 0, INDEX('Sch 10.1 Rate Design'!$E$9:$E$16,MATCH($C1229,'Sch 10.1 Rate Design'!$B$9:$B$16,0))),"")</f>
        <v/>
      </c>
      <c r="AW1229" s="547" t="str">
        <f>IF($A1229&lt;&gt;"",IF(OR(Y1229="",Y1229=0), 0, INDEX('Sch 10.1 Rate Design'!$E$9:$E$16,MATCH($C1229,'Sch 10.1 Rate Design'!$B$9:$B$16,0))),"")</f>
        <v/>
      </c>
      <c r="AX1229" s="546" t="str">
        <f>IF($A1229&lt;&gt;"",IF(OR(N1229="",N1229=0),0,+IF(N1229&gt;+INDEX('Sch 10.1 Rate Design'!$D$9:$D$16,MATCH($C1229,'Sch 10.1 Rate Design'!$B$9:$B$16,0)),IF(N1229&gt;+INDEX('Sch 10.1 Rate Design'!$F$9:$F$16,MATCH($C1229,'Sch 10.1 Rate Design'!$B$9:$B$16,0)),+INDEX('Sch 10.1 Rate Design'!$F$9:$F$16,MATCH($C1229,'Sch 10.1 Rate Design'!$B$9:$B$16,0))-INDEX('Sch 10.1 Rate Design'!$D$9:$D$16,MATCH($C1229,'Sch 10.1 Rate Design'!$B$9:$B$16,0)), N1229-INDEX('Sch 10.1 Rate Design'!$D$9:$D$16,MATCH($C1229,'Sch 10.1 Rate Design'!$B$9:$B$16,0))),0)),"")</f>
        <v/>
      </c>
      <c r="AY1229" s="324" t="str">
        <f>IF($A1229&lt;&gt;"",IF(OR(O1229="",O1229=0),0,+IF(O1229&gt;+INDEX('Sch 10.1 Rate Design'!$D$9:$D$16,MATCH($C1229,'Sch 10.1 Rate Design'!$B$9:$B$16,0)),IF(O1229&gt;+INDEX('Sch 10.1 Rate Design'!$F$9:$F$16,MATCH($C1229,'Sch 10.1 Rate Design'!$B$9:$B$16,0)),+INDEX('Sch 10.1 Rate Design'!$F$9:$F$16,MATCH($C1229,'Sch 10.1 Rate Design'!$B$9:$B$16,0))-INDEX('Sch 10.1 Rate Design'!$D$9:$D$16,MATCH($C1229,'Sch 10.1 Rate Design'!$B$9:$B$16,0)), O1229-INDEX('Sch 10.1 Rate Design'!$D$9:$D$16,MATCH($C1229,'Sch 10.1 Rate Design'!$B$9:$B$16,0))),0)),"")</f>
        <v/>
      </c>
      <c r="AZ1229" s="324" t="str">
        <f>IF($A1229&lt;&gt;"",IF(OR(P1229="",P1229=0),0,+IF(P1229&gt;+INDEX('Sch 10.1 Rate Design'!$D$9:$D$16,MATCH($C1229,'Sch 10.1 Rate Design'!$B$9:$B$16,0)),IF(P1229&gt;+INDEX('Sch 10.1 Rate Design'!$F$9:$F$16,MATCH($C1229,'Sch 10.1 Rate Design'!$B$9:$B$16,0)),+INDEX('Sch 10.1 Rate Design'!$F$9:$F$16,MATCH($C1229,'Sch 10.1 Rate Design'!$B$9:$B$16,0))-INDEX('Sch 10.1 Rate Design'!$D$9:$D$16,MATCH($C1229,'Sch 10.1 Rate Design'!$B$9:$B$16,0)), P1229-INDEX('Sch 10.1 Rate Design'!$D$9:$D$16,MATCH($C1229,'Sch 10.1 Rate Design'!$B$9:$B$16,0))),0)),"")</f>
        <v/>
      </c>
      <c r="BA1229" s="324" t="str">
        <f>IF($A1229&lt;&gt;"",IF(OR(Q1229="",Q1229=0),0,+IF(Q1229&gt;+INDEX('Sch 10.1 Rate Design'!$D$9:$D$16,MATCH($C1229,'Sch 10.1 Rate Design'!$B$9:$B$16,0)),IF(Q1229&gt;+INDEX('Sch 10.1 Rate Design'!$F$9:$F$16,MATCH($C1229,'Sch 10.1 Rate Design'!$B$9:$B$16,0)),+INDEX('Sch 10.1 Rate Design'!$F$9:$F$16,MATCH($C1229,'Sch 10.1 Rate Design'!$B$9:$B$16,0))-INDEX('Sch 10.1 Rate Design'!$D$9:$D$16,MATCH($C1229,'Sch 10.1 Rate Design'!$B$9:$B$16,0)), Q1229-INDEX('Sch 10.1 Rate Design'!$D$9:$D$16,MATCH($C1229,'Sch 10.1 Rate Design'!$B$9:$B$16,0))),0)),"")</f>
        <v/>
      </c>
      <c r="BB1229" s="324" t="str">
        <f>IF($A1229&lt;&gt;"",IF(OR(R1229="",R1229=0),0,+IF(R1229&gt;+INDEX('Sch 10.1 Rate Design'!$D$9:$D$16,MATCH($C1229,'Sch 10.1 Rate Design'!$B$9:$B$16,0)),IF(R1229&gt;+INDEX('Sch 10.1 Rate Design'!$F$9:$F$16,MATCH($C1229,'Sch 10.1 Rate Design'!$B$9:$B$16,0)),+INDEX('Sch 10.1 Rate Design'!$F$9:$F$16,MATCH($C1229,'Sch 10.1 Rate Design'!$B$9:$B$16,0))-INDEX('Sch 10.1 Rate Design'!$D$9:$D$16,MATCH($C1229,'Sch 10.1 Rate Design'!$B$9:$B$16,0)), R1229-INDEX('Sch 10.1 Rate Design'!$D$9:$D$16,MATCH($C1229,'Sch 10.1 Rate Design'!$B$9:$B$16,0))),0)),"")</f>
        <v/>
      </c>
      <c r="BC1229" s="324" t="str">
        <f>IF($A1229&lt;&gt;"",IF(OR(S1229="",S1229=0),0,+IF(S1229&gt;+INDEX('Sch 10.1 Rate Design'!$D$9:$D$16,MATCH($C1229,'Sch 10.1 Rate Design'!$B$9:$B$16,0)),IF(S1229&gt;+INDEX('Sch 10.1 Rate Design'!$F$9:$F$16,MATCH($C1229,'Sch 10.1 Rate Design'!$B$9:$B$16,0)),+INDEX('Sch 10.1 Rate Design'!$F$9:$F$16,MATCH($C1229,'Sch 10.1 Rate Design'!$B$9:$B$16,0))-INDEX('Sch 10.1 Rate Design'!$D$9:$D$16,MATCH($C1229,'Sch 10.1 Rate Design'!$B$9:$B$16,0)), S1229-INDEX('Sch 10.1 Rate Design'!$D$9:$D$16,MATCH($C1229,'Sch 10.1 Rate Design'!$B$9:$B$16,0))),0)),"")</f>
        <v/>
      </c>
      <c r="BD1229" s="324" t="str">
        <f>IF($A1229&lt;&gt;"",IF(OR(T1229="",T1229=0),0,+IF(T1229&gt;+INDEX('Sch 10.1 Rate Design'!$D$9:$D$16,MATCH($C1229,'Sch 10.1 Rate Design'!$B$9:$B$16,0)),IF(T1229&gt;+INDEX('Sch 10.1 Rate Design'!$F$9:$F$16,MATCH($C1229,'Sch 10.1 Rate Design'!$B$9:$B$16,0)),+INDEX('Sch 10.1 Rate Design'!$F$9:$F$16,MATCH($C1229,'Sch 10.1 Rate Design'!$B$9:$B$16,0))-INDEX('Sch 10.1 Rate Design'!$D$9:$D$16,MATCH($C1229,'Sch 10.1 Rate Design'!$B$9:$B$16,0)), T1229-INDEX('Sch 10.1 Rate Design'!$D$9:$D$16,MATCH($C1229,'Sch 10.1 Rate Design'!$B$9:$B$16,0))),0)),"")</f>
        <v/>
      </c>
      <c r="BE1229" s="324" t="str">
        <f>IF($A1229&lt;&gt;"",IF(OR(U1229="",U1229=0),0,+IF(U1229&gt;+INDEX('Sch 10.1 Rate Design'!$D$9:$D$16,MATCH($C1229,'Sch 10.1 Rate Design'!$B$9:$B$16,0)),IF(U1229&gt;+INDEX('Sch 10.1 Rate Design'!$F$9:$F$16,MATCH($C1229,'Sch 10.1 Rate Design'!$B$9:$B$16,0)),+INDEX('Sch 10.1 Rate Design'!$F$9:$F$16,MATCH($C1229,'Sch 10.1 Rate Design'!$B$9:$B$16,0))-INDEX('Sch 10.1 Rate Design'!$D$9:$D$16,MATCH($C1229,'Sch 10.1 Rate Design'!$B$9:$B$16,0)), U1229-INDEX('Sch 10.1 Rate Design'!$D$9:$D$16,MATCH($C1229,'Sch 10.1 Rate Design'!$B$9:$B$16,0))),0)),"")</f>
        <v/>
      </c>
      <c r="BF1229" s="324" t="str">
        <f>IF($A1229&lt;&gt;"",IF(OR(V1229="",V1229=0),0,+IF(V1229&gt;+INDEX('Sch 10.1 Rate Design'!$D$9:$D$16,MATCH($C1229,'Sch 10.1 Rate Design'!$B$9:$B$16,0)),IF(V1229&gt;+INDEX('Sch 10.1 Rate Design'!$F$9:$F$16,MATCH($C1229,'Sch 10.1 Rate Design'!$B$9:$B$16,0)),+INDEX('Sch 10.1 Rate Design'!$F$9:$F$16,MATCH($C1229,'Sch 10.1 Rate Design'!$B$9:$B$16,0))-INDEX('Sch 10.1 Rate Design'!$D$9:$D$16,MATCH($C1229,'Sch 10.1 Rate Design'!$B$9:$B$16,0)), V1229-INDEX('Sch 10.1 Rate Design'!$D$9:$D$16,MATCH($C1229,'Sch 10.1 Rate Design'!$B$9:$B$16,0))),0)),"")</f>
        <v/>
      </c>
      <c r="BG1229" s="324" t="str">
        <f>IF($A1229&lt;&gt;"",IF(OR(W1229="",W1229=0),0,+IF(W1229&gt;+INDEX('Sch 10.1 Rate Design'!$D$9:$D$16,MATCH($C1229,'Sch 10.1 Rate Design'!$B$9:$B$16,0)),IF(W1229&gt;+INDEX('Sch 10.1 Rate Design'!$F$9:$F$16,MATCH($C1229,'Sch 10.1 Rate Design'!$B$9:$B$16,0)),+INDEX('Sch 10.1 Rate Design'!$F$9:$F$16,MATCH($C1229,'Sch 10.1 Rate Design'!$B$9:$B$16,0))-INDEX('Sch 10.1 Rate Design'!$D$9:$D$16,MATCH($C1229,'Sch 10.1 Rate Design'!$B$9:$B$16,0)), W1229-INDEX('Sch 10.1 Rate Design'!$D$9:$D$16,MATCH($C1229,'Sch 10.1 Rate Design'!$B$9:$B$16,0))),0)),"")</f>
        <v/>
      </c>
      <c r="BH1229" s="324" t="str">
        <f>IF($A1229&lt;&gt;"",IF(OR(X1229="",X1229=0),0,+IF(X1229&gt;+INDEX('Sch 10.1 Rate Design'!$D$9:$D$16,MATCH($C1229,'Sch 10.1 Rate Design'!$B$9:$B$16,0)),IF(X1229&gt;+INDEX('Sch 10.1 Rate Design'!$F$9:$F$16,MATCH($C1229,'Sch 10.1 Rate Design'!$B$9:$B$16,0)),+INDEX('Sch 10.1 Rate Design'!$F$9:$F$16,MATCH($C1229,'Sch 10.1 Rate Design'!$B$9:$B$16,0))-INDEX('Sch 10.1 Rate Design'!$D$9:$D$16,MATCH($C1229,'Sch 10.1 Rate Design'!$B$9:$B$16,0)), X1229-INDEX('Sch 10.1 Rate Design'!$D$9:$D$16,MATCH($C1229,'Sch 10.1 Rate Design'!$B$9:$B$16,0))),0)),"")</f>
        <v/>
      </c>
      <c r="BI1229" s="545" t="str">
        <f>IF($A1229&lt;&gt;"",IF(OR(Y1229="",Y1229=0),0,+IF(Y1229&gt;+INDEX('Sch 10.1 Rate Design'!$D$9:$D$16,MATCH($C1229,'Sch 10.1 Rate Design'!$B$9:$B$16,0)),IF(Y1229&gt;+INDEX('Sch 10.1 Rate Design'!$F$9:$F$16,MATCH($C1229,'Sch 10.1 Rate Design'!$B$9:$B$16,0)),+INDEX('Sch 10.1 Rate Design'!$F$9:$F$16,MATCH($C1229,'Sch 10.1 Rate Design'!$B$9:$B$16,0))-INDEX('Sch 10.1 Rate Design'!$D$9:$D$16,MATCH($C1229,'Sch 10.1 Rate Design'!$B$9:$B$16,0)), Y1229-INDEX('Sch 10.1 Rate Design'!$D$9:$D$16,MATCH($C1229,'Sch 10.1 Rate Design'!$B$9:$B$16,0))),0)),"")</f>
        <v/>
      </c>
      <c r="BJ1229" s="692" t="str">
        <f>IF($A1229&lt;&gt;"",IF(OR(N1229="",N1229=0), 0, AX1229/'Sch 10.1 Rate Design'!$Z$25*INDEX('Sch 10.1 Rate Design'!$G$9:$G$16,MATCH($C1229,'Sch 10.1 Rate Design'!$B$9:$B$16,0))),"")</f>
        <v/>
      </c>
      <c r="BK1229" s="548" t="str">
        <f>IF($A1229&lt;&gt;"",IF(OR(O1229="",O1229=0), 0, AY1229/'Sch 10.1 Rate Design'!$Z$25*INDEX('Sch 10.1 Rate Design'!$G$9:$G$16,MATCH($C1229,'Sch 10.1 Rate Design'!$B$9:$B$16,0))),"")</f>
        <v/>
      </c>
      <c r="BL1229" s="548" t="str">
        <f>IF($A1229&lt;&gt;"",IF(OR(P1229="",P1229=0), 0, AZ1229/'Sch 10.1 Rate Design'!$Z$25*INDEX('Sch 10.1 Rate Design'!$G$9:$G$16,MATCH($C1229,'Sch 10.1 Rate Design'!$B$9:$B$16,0))),"")</f>
        <v/>
      </c>
      <c r="BM1229" s="548" t="str">
        <f>IF($A1229&lt;&gt;"",IF(OR(Q1229="",Q1229=0), 0, BA1229/'Sch 10.1 Rate Design'!$Z$25*INDEX('Sch 10.1 Rate Design'!$G$9:$G$16,MATCH($C1229,'Sch 10.1 Rate Design'!$B$9:$B$16,0))),"")</f>
        <v/>
      </c>
      <c r="BN1229" s="548" t="str">
        <f>IF($A1229&lt;&gt;"",IF(OR(R1229="",R1229=0), 0, BB1229/'Sch 10.1 Rate Design'!$Z$25*INDEX('Sch 10.1 Rate Design'!$G$9:$G$16,MATCH($C1229,'Sch 10.1 Rate Design'!$B$9:$B$16,0))),"")</f>
        <v/>
      </c>
      <c r="BO1229" s="548" t="str">
        <f>IF($A1229&lt;&gt;"",IF(OR(S1229="",S1229=0), 0, BC1229/'Sch 10.1 Rate Design'!$Z$25*INDEX('Sch 10.1 Rate Design'!$G$9:$G$16,MATCH($C1229,'Sch 10.1 Rate Design'!$B$9:$B$16,0))),"")</f>
        <v/>
      </c>
      <c r="BP1229" s="548" t="str">
        <f>IF($A1229&lt;&gt;"",IF(OR(T1229="",T1229=0), 0, BD1229/'Sch 10.1 Rate Design'!$Z$25*INDEX('Sch 10.1 Rate Design'!$G$9:$G$16,MATCH($C1229,'Sch 10.1 Rate Design'!$B$9:$B$16,0))),"")</f>
        <v/>
      </c>
      <c r="BQ1229" s="548" t="str">
        <f>IF($A1229&lt;&gt;"",IF(OR(U1229="",U1229=0), 0, BE1229/'Sch 10.1 Rate Design'!$Z$25*INDEX('Sch 10.1 Rate Design'!$G$9:$G$16,MATCH($C1229,'Sch 10.1 Rate Design'!$B$9:$B$16,0))),"")</f>
        <v/>
      </c>
      <c r="BR1229" s="548" t="str">
        <f>IF($A1229&lt;&gt;"",IF(OR(V1229="",V1229=0), 0, BF1229/'Sch 10.1 Rate Design'!$Z$25*INDEX('Sch 10.1 Rate Design'!$G$9:$G$16,MATCH($C1229,'Sch 10.1 Rate Design'!$B$9:$B$16,0))),"")</f>
        <v/>
      </c>
      <c r="BS1229" s="548" t="str">
        <f>IF($A1229&lt;&gt;"",IF(OR(W1229="",W1229=0), 0, BG1229/'Sch 10.1 Rate Design'!$Z$25*INDEX('Sch 10.1 Rate Design'!$G$9:$G$16,MATCH($C1229,'Sch 10.1 Rate Design'!$B$9:$B$16,0))),"")</f>
        <v/>
      </c>
      <c r="BT1229" s="548" t="str">
        <f>IF($A1229&lt;&gt;"",IF(OR(X1229="",X1229=0), 0, BH1229/'Sch 10.1 Rate Design'!$Z$25*INDEX('Sch 10.1 Rate Design'!$G$9:$G$16,MATCH($C1229,'Sch 10.1 Rate Design'!$B$9:$B$16,0))),"")</f>
        <v/>
      </c>
      <c r="BU1229" s="547" t="str">
        <f>IF($A1229&lt;&gt;"",IF(OR(Y1229="",Y1229=0), 0, BI1229/'Sch 10.1 Rate Design'!$Z$25*INDEX('Sch 10.1 Rate Design'!$G$9:$G$16,MATCH($C1229,'Sch 10.1 Rate Design'!$B$9:$B$16,0))),"")</f>
        <v/>
      </c>
      <c r="BV1229" s="546" t="str">
        <f>IF($A1229&lt;&gt;"",IF(OR(N1229="",N1229=0),0,+IF(N1229&gt;+INDEX('Sch 10.1 Rate Design'!$F$9:$F$16,MATCH($C1229,'Sch 10.1 Rate Design'!$B$9:$B$16,0)),IF(N1229&gt;+INDEX('Sch 10.1 Rate Design'!$H$9:$H$16,MATCH($C1229,'Sch 10.1 Rate Design'!$B$9:$B$16,0)),+INDEX('Sch 10.1 Rate Design'!$H$9:$H$16,MATCH($C1229,'Sch 10.1 Rate Design'!$B$9:$B$16,0))-INDEX('Sch 10.1 Rate Design'!$F$9:$F$16,MATCH($C1229,'Sch 10.1 Rate Design'!$B$9:$B$16,0)), N1229-INDEX('Sch 10.1 Rate Design'!$F$9:$F$16,MATCH($C1229,'Sch 10.1 Rate Design'!$B$9:$B$16,0))), 0)),"")</f>
        <v/>
      </c>
      <c r="BW1229" s="324" t="str">
        <f>IF($A1229&lt;&gt;"",IF(OR(O1229="",O1229=0),0,+IF(O1229&gt;+INDEX('Sch 10.1 Rate Design'!$F$9:$F$16,MATCH($C1229,'Sch 10.1 Rate Design'!$B$9:$B$16,0)),IF(O1229&gt;+INDEX('Sch 10.1 Rate Design'!$H$9:$H$16,MATCH($C1229,'Sch 10.1 Rate Design'!$B$9:$B$16,0)),+INDEX('Sch 10.1 Rate Design'!$H$9:$H$16,MATCH($C1229,'Sch 10.1 Rate Design'!$B$9:$B$16,0))-INDEX('Sch 10.1 Rate Design'!$F$9:$F$16,MATCH($C1229,'Sch 10.1 Rate Design'!$B$9:$B$16,0)), O1229-INDEX('Sch 10.1 Rate Design'!$F$9:$F$16,MATCH($C1229,'Sch 10.1 Rate Design'!$B$9:$B$16,0))), 0)),"")</f>
        <v/>
      </c>
      <c r="BX1229" s="324" t="str">
        <f>IF($A1229&lt;&gt;"",IF(OR(P1229="",P1229=0),0,+IF(P1229&gt;+INDEX('Sch 10.1 Rate Design'!$F$9:$F$16,MATCH($C1229,'Sch 10.1 Rate Design'!$B$9:$B$16,0)),IF(P1229&gt;+INDEX('Sch 10.1 Rate Design'!$H$9:$H$16,MATCH($C1229,'Sch 10.1 Rate Design'!$B$9:$B$16,0)),+INDEX('Sch 10.1 Rate Design'!$H$9:$H$16,MATCH($C1229,'Sch 10.1 Rate Design'!$B$9:$B$16,0))-INDEX('Sch 10.1 Rate Design'!$F$9:$F$16,MATCH($C1229,'Sch 10.1 Rate Design'!$B$9:$B$16,0)), P1229-INDEX('Sch 10.1 Rate Design'!$F$9:$F$16,MATCH($C1229,'Sch 10.1 Rate Design'!$B$9:$B$16,0))), 0)),"")</f>
        <v/>
      </c>
      <c r="BY1229" s="324" t="str">
        <f>IF($A1229&lt;&gt;"",IF(OR(Q1229="",Q1229=0),0,+IF(Q1229&gt;+INDEX('Sch 10.1 Rate Design'!$F$9:$F$16,MATCH($C1229,'Sch 10.1 Rate Design'!$B$9:$B$16,0)),IF(Q1229&gt;+INDEX('Sch 10.1 Rate Design'!$H$9:$H$16,MATCH($C1229,'Sch 10.1 Rate Design'!$B$9:$B$16,0)),+INDEX('Sch 10.1 Rate Design'!$H$9:$H$16,MATCH($C1229,'Sch 10.1 Rate Design'!$B$9:$B$16,0))-INDEX('Sch 10.1 Rate Design'!$F$9:$F$16,MATCH($C1229,'Sch 10.1 Rate Design'!$B$9:$B$16,0)), Q1229-INDEX('Sch 10.1 Rate Design'!$F$9:$F$16,MATCH($C1229,'Sch 10.1 Rate Design'!$B$9:$B$16,0))), 0)),"")</f>
        <v/>
      </c>
      <c r="BZ1229" s="324" t="str">
        <f>IF($A1229&lt;&gt;"",IF(OR(R1229="",R1229=0),0,+IF(R1229&gt;+INDEX('Sch 10.1 Rate Design'!$F$9:$F$16,MATCH($C1229,'Sch 10.1 Rate Design'!$B$9:$B$16,0)),IF(R1229&gt;+INDEX('Sch 10.1 Rate Design'!$H$9:$H$16,MATCH($C1229,'Sch 10.1 Rate Design'!$B$9:$B$16,0)),+INDEX('Sch 10.1 Rate Design'!$H$9:$H$16,MATCH($C1229,'Sch 10.1 Rate Design'!$B$9:$B$16,0))-INDEX('Sch 10.1 Rate Design'!$F$9:$F$16,MATCH($C1229,'Sch 10.1 Rate Design'!$B$9:$B$16,0)), R1229-INDEX('Sch 10.1 Rate Design'!$F$9:$F$16,MATCH($C1229,'Sch 10.1 Rate Design'!$B$9:$B$16,0))), 0)),"")</f>
        <v/>
      </c>
      <c r="CA1229" s="324" t="str">
        <f>IF($A1229&lt;&gt;"",IF(OR(S1229="",S1229=0),0,+IF(S1229&gt;+INDEX('Sch 10.1 Rate Design'!$F$9:$F$16,MATCH($C1229,'Sch 10.1 Rate Design'!$B$9:$B$16,0)),IF(S1229&gt;+INDEX('Sch 10.1 Rate Design'!$H$9:$H$16,MATCH($C1229,'Sch 10.1 Rate Design'!$B$9:$B$16,0)),+INDEX('Sch 10.1 Rate Design'!$H$9:$H$16,MATCH($C1229,'Sch 10.1 Rate Design'!$B$9:$B$16,0))-INDEX('Sch 10.1 Rate Design'!$F$9:$F$16,MATCH($C1229,'Sch 10.1 Rate Design'!$B$9:$B$16,0)), S1229-INDEX('Sch 10.1 Rate Design'!$F$9:$F$16,MATCH($C1229,'Sch 10.1 Rate Design'!$B$9:$B$16,0))), 0)),"")</f>
        <v/>
      </c>
      <c r="CB1229" s="324" t="str">
        <f>IF($A1229&lt;&gt;"",IF(OR(T1229="",T1229=0),0,+IF(T1229&gt;+INDEX('Sch 10.1 Rate Design'!$F$9:$F$16,MATCH($C1229,'Sch 10.1 Rate Design'!$B$9:$B$16,0)),IF(T1229&gt;+INDEX('Sch 10.1 Rate Design'!$H$9:$H$16,MATCH($C1229,'Sch 10.1 Rate Design'!$B$9:$B$16,0)),+INDEX('Sch 10.1 Rate Design'!$H$9:$H$16,MATCH($C1229,'Sch 10.1 Rate Design'!$B$9:$B$16,0))-INDEX('Sch 10.1 Rate Design'!$F$9:$F$16,MATCH($C1229,'Sch 10.1 Rate Design'!$B$9:$B$16,0)), T1229-INDEX('Sch 10.1 Rate Design'!$F$9:$F$16,MATCH($C1229,'Sch 10.1 Rate Design'!$B$9:$B$16,0))), 0)),"")</f>
        <v/>
      </c>
      <c r="CC1229" s="324" t="str">
        <f>IF($A1229&lt;&gt;"",IF(OR(U1229="",U1229=0),0,+IF(U1229&gt;+INDEX('Sch 10.1 Rate Design'!$F$9:$F$16,MATCH($C1229,'Sch 10.1 Rate Design'!$B$9:$B$16,0)),IF(U1229&gt;+INDEX('Sch 10.1 Rate Design'!$H$9:$H$16,MATCH($C1229,'Sch 10.1 Rate Design'!$B$9:$B$16,0)),+INDEX('Sch 10.1 Rate Design'!$H$9:$H$16,MATCH($C1229,'Sch 10.1 Rate Design'!$B$9:$B$16,0))-INDEX('Sch 10.1 Rate Design'!$F$9:$F$16,MATCH($C1229,'Sch 10.1 Rate Design'!$B$9:$B$16,0)), U1229-INDEX('Sch 10.1 Rate Design'!$F$9:$F$16,MATCH($C1229,'Sch 10.1 Rate Design'!$B$9:$B$16,0))), 0)),"")</f>
        <v/>
      </c>
      <c r="CD1229" s="324" t="str">
        <f>IF($A1229&lt;&gt;"",IF(OR(V1229="",V1229=0),0,+IF(V1229&gt;+INDEX('Sch 10.1 Rate Design'!$F$9:$F$16,MATCH($C1229,'Sch 10.1 Rate Design'!$B$9:$B$16,0)),IF(V1229&gt;+INDEX('Sch 10.1 Rate Design'!$H$9:$H$16,MATCH($C1229,'Sch 10.1 Rate Design'!$B$9:$B$16,0)),+INDEX('Sch 10.1 Rate Design'!$H$9:$H$16,MATCH($C1229,'Sch 10.1 Rate Design'!$B$9:$B$16,0))-INDEX('Sch 10.1 Rate Design'!$F$9:$F$16,MATCH($C1229,'Sch 10.1 Rate Design'!$B$9:$B$16,0)), V1229-INDEX('Sch 10.1 Rate Design'!$F$9:$F$16,MATCH($C1229,'Sch 10.1 Rate Design'!$B$9:$B$16,0))), 0)),"")</f>
        <v/>
      </c>
      <c r="CE1229" s="324" t="str">
        <f>IF($A1229&lt;&gt;"",IF(OR(W1229="",W1229=0),0,+IF(W1229&gt;+INDEX('Sch 10.1 Rate Design'!$F$9:$F$16,MATCH($C1229,'Sch 10.1 Rate Design'!$B$9:$B$16,0)),IF(W1229&gt;+INDEX('Sch 10.1 Rate Design'!$H$9:$H$16,MATCH($C1229,'Sch 10.1 Rate Design'!$B$9:$B$16,0)),+INDEX('Sch 10.1 Rate Design'!$H$9:$H$16,MATCH($C1229,'Sch 10.1 Rate Design'!$B$9:$B$16,0))-INDEX('Sch 10.1 Rate Design'!$F$9:$F$16,MATCH($C1229,'Sch 10.1 Rate Design'!$B$9:$B$16,0)), W1229-INDEX('Sch 10.1 Rate Design'!$F$9:$F$16,MATCH($C1229,'Sch 10.1 Rate Design'!$B$9:$B$16,0))), 0)),"")</f>
        <v/>
      </c>
      <c r="CF1229" s="324" t="str">
        <f>IF($A1229&lt;&gt;"",IF(OR(X1229="",X1229=0),0,+IF(X1229&gt;+INDEX('Sch 10.1 Rate Design'!$F$9:$F$16,MATCH($C1229,'Sch 10.1 Rate Design'!$B$9:$B$16,0)),IF(X1229&gt;+INDEX('Sch 10.1 Rate Design'!$H$9:$H$16,MATCH($C1229,'Sch 10.1 Rate Design'!$B$9:$B$16,0)),+INDEX('Sch 10.1 Rate Design'!$H$9:$H$16,MATCH($C1229,'Sch 10.1 Rate Design'!$B$9:$B$16,0))-INDEX('Sch 10.1 Rate Design'!$F$9:$F$16,MATCH($C1229,'Sch 10.1 Rate Design'!$B$9:$B$16,0)), X1229-INDEX('Sch 10.1 Rate Design'!$F$9:$F$16,MATCH($C1229,'Sch 10.1 Rate Design'!$B$9:$B$16,0))), 0)),"")</f>
        <v/>
      </c>
      <c r="CG1229" s="545" t="str">
        <f>IF($A1229&lt;&gt;"",IF(OR(Y1229="",Y1229=0),0,+IF(Y1229&gt;+INDEX('Sch 10.1 Rate Design'!$F$9:$F$16,MATCH($C1229,'Sch 10.1 Rate Design'!$B$9:$B$16,0)),IF(Y1229&gt;+INDEX('Sch 10.1 Rate Design'!$H$9:$H$16,MATCH($C1229,'Sch 10.1 Rate Design'!$B$9:$B$16,0)),+INDEX('Sch 10.1 Rate Design'!$H$9:$H$16,MATCH($C1229,'Sch 10.1 Rate Design'!$B$9:$B$16,0))-INDEX('Sch 10.1 Rate Design'!$F$9:$F$16,MATCH($C1229,'Sch 10.1 Rate Design'!$B$9:$B$16,0)), Y1229-INDEX('Sch 10.1 Rate Design'!$F$9:$F$16,MATCH($C1229,'Sch 10.1 Rate Design'!$B$9:$B$16,0))), 0)),"")</f>
        <v/>
      </c>
      <c r="CH1229" s="692" t="str">
        <f>IF($A1229&lt;&gt;"",IF(OR(N1229="",N1229=0), 0, BV1229/'Sch 10.1 Rate Design'!$Z$25*INDEX('Sch 10.1 Rate Design'!$I$9:$I$16,MATCH($C1229,'Sch 10.1 Rate Design'!$B$9:$B$16,0))),"")</f>
        <v/>
      </c>
      <c r="CI1229" s="548" t="str">
        <f>IF($A1229&lt;&gt;"",IF(OR(O1229="",O1229=0), 0, BW1229/'Sch 10.1 Rate Design'!$Z$25*INDEX('Sch 10.1 Rate Design'!$I$9:$I$16,MATCH($C1229,'Sch 10.1 Rate Design'!$B$9:$B$16,0))),"")</f>
        <v/>
      </c>
      <c r="CJ1229" s="548" t="str">
        <f>IF($A1229&lt;&gt;"",IF(OR(P1229="",P1229=0), 0, BX1229/'Sch 10.1 Rate Design'!$Z$25*INDEX('Sch 10.1 Rate Design'!$I$9:$I$16,MATCH($C1229,'Sch 10.1 Rate Design'!$B$9:$B$16,0))),"")</f>
        <v/>
      </c>
      <c r="CK1229" s="548" t="str">
        <f>IF($A1229&lt;&gt;"",IF(OR(Q1229="",Q1229=0), 0, BY1229/'Sch 10.1 Rate Design'!$Z$25*INDEX('Sch 10.1 Rate Design'!$I$9:$I$16,MATCH($C1229,'Sch 10.1 Rate Design'!$B$9:$B$16,0))),"")</f>
        <v/>
      </c>
      <c r="CL1229" s="548" t="str">
        <f>IF($A1229&lt;&gt;"",IF(OR(R1229="",R1229=0), 0, BZ1229/'Sch 10.1 Rate Design'!$Z$25*INDEX('Sch 10.1 Rate Design'!$I$9:$I$16,MATCH($C1229,'Sch 10.1 Rate Design'!$B$9:$B$16,0))),"")</f>
        <v/>
      </c>
      <c r="CM1229" s="548" t="str">
        <f>IF($A1229&lt;&gt;"",IF(OR(S1229="",S1229=0), 0, CA1229/'Sch 10.1 Rate Design'!$Z$25*INDEX('Sch 10.1 Rate Design'!$I$9:$I$16,MATCH($C1229,'Sch 10.1 Rate Design'!$B$9:$B$16,0))),"")</f>
        <v/>
      </c>
      <c r="CN1229" s="548" t="str">
        <f>IF($A1229&lt;&gt;"",IF(OR(T1229="",T1229=0), 0, CB1229/'Sch 10.1 Rate Design'!$Z$25*INDEX('Sch 10.1 Rate Design'!$I$9:$I$16,MATCH($C1229,'Sch 10.1 Rate Design'!$B$9:$B$16,0))),"")</f>
        <v/>
      </c>
      <c r="CO1229" s="548" t="str">
        <f>IF($A1229&lt;&gt;"",IF(OR(U1229="",U1229=0), 0, CC1229/'Sch 10.1 Rate Design'!$Z$25*INDEX('Sch 10.1 Rate Design'!$I$9:$I$16,MATCH($C1229,'Sch 10.1 Rate Design'!$B$9:$B$16,0))),"")</f>
        <v/>
      </c>
      <c r="CP1229" s="548" t="str">
        <f>IF($A1229&lt;&gt;"",IF(OR(V1229="",V1229=0), 0, CD1229/'Sch 10.1 Rate Design'!$Z$25*INDEX('Sch 10.1 Rate Design'!$I$9:$I$16,MATCH($C1229,'Sch 10.1 Rate Design'!$B$9:$B$16,0))),"")</f>
        <v/>
      </c>
      <c r="CQ1229" s="548" t="str">
        <f>IF($A1229&lt;&gt;"",IF(OR(W1229="",W1229=0), 0, CE1229/'Sch 10.1 Rate Design'!$Z$25*INDEX('Sch 10.1 Rate Design'!$I$9:$I$16,MATCH($C1229,'Sch 10.1 Rate Design'!$B$9:$B$16,0))),"")</f>
        <v/>
      </c>
      <c r="CR1229" s="548" t="str">
        <f>IF($A1229&lt;&gt;"",IF(OR(X1229="",X1229=0), 0, CF1229/'Sch 10.1 Rate Design'!$Z$25*INDEX('Sch 10.1 Rate Design'!$I$9:$I$16,MATCH($C1229,'Sch 10.1 Rate Design'!$B$9:$B$16,0))),"")</f>
        <v/>
      </c>
      <c r="CS1229" s="547" t="str">
        <f>IF($A1229&lt;&gt;"",IF(OR(Y1229="",Y1229=0), 0, CG1229/'Sch 10.1 Rate Design'!$Z$25*INDEX('Sch 10.1 Rate Design'!$I$9:$I$16,MATCH($C1229,'Sch 10.1 Rate Design'!$B$9:$B$16,0))),"")</f>
        <v/>
      </c>
      <c r="CT1229" s="546" t="str">
        <f>IF($A1229&lt;&gt;"",IF(OR(N1229="",N1229=0),0,IF(N1229&gt;INDEX('Sch 10.1 Rate Design'!$J$9:$J$16,MATCH($C1229,'Sch 10.1 Rate Design'!$B$9:$B$16,0)),N1229-INDEX('Sch 10.1 Rate Design'!$J$9:$J$16,MATCH($C1229,'Sch 10.1 Rate Design'!$B$9:$B$16,0)),0)),"")</f>
        <v/>
      </c>
      <c r="CU1229" s="324" t="str">
        <f>IF($A1229&lt;&gt;"",IF(OR(O1229="",O1229=0),0,IF(O1229&gt;INDEX('Sch 10.1 Rate Design'!$J$9:$J$16,MATCH($C1229,'Sch 10.1 Rate Design'!$B$9:$B$16,0)),O1229-INDEX('Sch 10.1 Rate Design'!$J$9:$J$16,MATCH($C1229,'Sch 10.1 Rate Design'!$B$9:$B$16,0)),0)),"")</f>
        <v/>
      </c>
      <c r="CV1229" s="324" t="str">
        <f>IF($A1229&lt;&gt;"",IF(OR(P1229="",P1229=0),0,IF(P1229&gt;INDEX('Sch 10.1 Rate Design'!$J$9:$J$16,MATCH($C1229,'Sch 10.1 Rate Design'!$B$9:$B$16,0)),P1229-INDEX('Sch 10.1 Rate Design'!$J$9:$J$16,MATCH($C1229,'Sch 10.1 Rate Design'!$B$9:$B$16,0)),0)),"")</f>
        <v/>
      </c>
      <c r="CW1229" s="324" t="str">
        <f>IF($A1229&lt;&gt;"",IF(OR(Q1229="",Q1229=0),0,IF(Q1229&gt;INDEX('Sch 10.1 Rate Design'!$J$9:$J$16,MATCH($C1229,'Sch 10.1 Rate Design'!$B$9:$B$16,0)),Q1229-INDEX('Sch 10.1 Rate Design'!$J$9:$J$16,MATCH($C1229,'Sch 10.1 Rate Design'!$B$9:$B$16,0)),0)),"")</f>
        <v/>
      </c>
      <c r="CX1229" s="324" t="str">
        <f>IF($A1229&lt;&gt;"",IF(OR(R1229="",R1229=0),0,IF(R1229&gt;INDEX('Sch 10.1 Rate Design'!$J$9:$J$16,MATCH($C1229,'Sch 10.1 Rate Design'!$B$9:$B$16,0)),R1229-INDEX('Sch 10.1 Rate Design'!$J$9:$J$16,MATCH($C1229,'Sch 10.1 Rate Design'!$B$9:$B$16,0)),0)),"")</f>
        <v/>
      </c>
      <c r="CY1229" s="324" t="str">
        <f>IF($A1229&lt;&gt;"",IF(OR(S1229="",S1229=0),0,IF(S1229&gt;INDEX('Sch 10.1 Rate Design'!$J$9:$J$16,MATCH($C1229,'Sch 10.1 Rate Design'!$B$9:$B$16,0)),S1229-INDEX('Sch 10.1 Rate Design'!$J$9:$J$16,MATCH($C1229,'Sch 10.1 Rate Design'!$B$9:$B$16,0)),0)),"")</f>
        <v/>
      </c>
      <c r="CZ1229" s="324" t="str">
        <f>IF($A1229&lt;&gt;"",IF(OR(T1229="",T1229=0),0,IF(T1229&gt;INDEX('Sch 10.1 Rate Design'!$J$9:$J$16,MATCH($C1229,'Sch 10.1 Rate Design'!$B$9:$B$16,0)),T1229-INDEX('Sch 10.1 Rate Design'!$J$9:$J$16,MATCH($C1229,'Sch 10.1 Rate Design'!$B$9:$B$16,0)),0)),"")</f>
        <v/>
      </c>
      <c r="DA1229" s="324" t="str">
        <f>IF($A1229&lt;&gt;"",IF(OR(U1229="",U1229=0),0,IF(U1229&gt;INDEX('Sch 10.1 Rate Design'!$J$9:$J$16,MATCH($C1229,'Sch 10.1 Rate Design'!$B$9:$B$16,0)),U1229-INDEX('Sch 10.1 Rate Design'!$J$9:$J$16,MATCH($C1229,'Sch 10.1 Rate Design'!$B$9:$B$16,0)),0)),"")</f>
        <v/>
      </c>
      <c r="DB1229" s="324" t="str">
        <f>IF($A1229&lt;&gt;"",IF(OR(V1229="",V1229=0),0,IF(V1229&gt;INDEX('Sch 10.1 Rate Design'!$J$9:$J$16,MATCH($C1229,'Sch 10.1 Rate Design'!$B$9:$B$16,0)),V1229-INDEX('Sch 10.1 Rate Design'!$J$9:$J$16,MATCH($C1229,'Sch 10.1 Rate Design'!$B$9:$B$16,0)),0)),"")</f>
        <v/>
      </c>
      <c r="DC1229" s="324" t="str">
        <f>IF($A1229&lt;&gt;"",IF(OR(W1229="",W1229=0),0,IF(W1229&gt;INDEX('Sch 10.1 Rate Design'!$J$9:$J$16,MATCH($C1229,'Sch 10.1 Rate Design'!$B$9:$B$16,0)),W1229-INDEX('Sch 10.1 Rate Design'!$J$9:$J$16,MATCH($C1229,'Sch 10.1 Rate Design'!$B$9:$B$16,0)),0)),"")</f>
        <v/>
      </c>
      <c r="DD1229" s="324" t="str">
        <f>IF($A1229&lt;&gt;"",IF(OR(X1229="",X1229=0),0,IF(X1229&gt;INDEX('Sch 10.1 Rate Design'!$J$9:$J$16,MATCH($C1229,'Sch 10.1 Rate Design'!$B$9:$B$16,0)),X1229-INDEX('Sch 10.1 Rate Design'!$J$9:$J$16,MATCH($C1229,'Sch 10.1 Rate Design'!$B$9:$B$16,0)),0)),"")</f>
        <v/>
      </c>
      <c r="DE1229" s="545" t="str">
        <f>IF($A1229&lt;&gt;"",IF(OR(Y1229="",Y1229=0),0,IF(Y1229&gt;INDEX('Sch 10.1 Rate Design'!$J$9:$J$16,MATCH($C1229,'Sch 10.1 Rate Design'!$B$9:$B$16,0)),Y1229-INDEX('Sch 10.1 Rate Design'!$J$9:$J$16,MATCH($C1229,'Sch 10.1 Rate Design'!$B$9:$B$16,0)),0)),"")</f>
        <v/>
      </c>
      <c r="DF1229" s="692" t="str">
        <f>IF($A1229&lt;&gt;"",IF(OR(N1229="",N1229=0), 0, CT1229/'Sch 10.1 Rate Design'!$Z$25*INDEX('Sch 10.1 Rate Design'!$K$9:$K$16,MATCH($C1229,'Sch 10.1 Rate Design'!$B$9:$B$16,0))),"")</f>
        <v/>
      </c>
      <c r="DG1229" s="548" t="str">
        <f>IF($A1229&lt;&gt;"",IF(OR(O1229="",O1229=0), 0, CU1229/'Sch 10.1 Rate Design'!$Z$25*INDEX('Sch 10.1 Rate Design'!$K$9:$K$16,MATCH($C1229,'Sch 10.1 Rate Design'!$B$9:$B$16,0))),"")</f>
        <v/>
      </c>
      <c r="DH1229" s="548" t="str">
        <f>IF($A1229&lt;&gt;"",IF(OR(P1229="",P1229=0), 0, CV1229/'Sch 10.1 Rate Design'!$Z$25*INDEX('Sch 10.1 Rate Design'!$K$9:$K$16,MATCH($C1229,'Sch 10.1 Rate Design'!$B$9:$B$16,0))),"")</f>
        <v/>
      </c>
      <c r="DI1229" s="548" t="str">
        <f>IF($A1229&lt;&gt;"",IF(OR(Q1229="",Q1229=0), 0, CW1229/'Sch 10.1 Rate Design'!$Z$25*INDEX('Sch 10.1 Rate Design'!$K$9:$K$16,MATCH($C1229,'Sch 10.1 Rate Design'!$B$9:$B$16,0))),"")</f>
        <v/>
      </c>
      <c r="DJ1229" s="548" t="str">
        <f>IF($A1229&lt;&gt;"",IF(OR(R1229="",R1229=0), 0, CX1229/'Sch 10.1 Rate Design'!$Z$25*INDEX('Sch 10.1 Rate Design'!$K$9:$K$16,MATCH($C1229,'Sch 10.1 Rate Design'!$B$9:$B$16,0))),"")</f>
        <v/>
      </c>
      <c r="DK1229" s="548" t="str">
        <f>IF($A1229&lt;&gt;"",IF(OR(S1229="",S1229=0), 0, CY1229/'Sch 10.1 Rate Design'!$Z$25*INDEX('Sch 10.1 Rate Design'!$K$9:$K$16,MATCH($C1229,'Sch 10.1 Rate Design'!$B$9:$B$16,0))),"")</f>
        <v/>
      </c>
      <c r="DL1229" s="548" t="str">
        <f>IF($A1229&lt;&gt;"",IF(OR(T1229="",T1229=0), 0, CZ1229/'Sch 10.1 Rate Design'!$Z$25*INDEX('Sch 10.1 Rate Design'!$K$9:$K$16,MATCH($C1229,'Sch 10.1 Rate Design'!$B$9:$B$16,0))),"")</f>
        <v/>
      </c>
      <c r="DM1229" s="548" t="str">
        <f>IF($A1229&lt;&gt;"",IF(OR(U1229="",U1229=0), 0, DA1229/'Sch 10.1 Rate Design'!$Z$25*INDEX('Sch 10.1 Rate Design'!$K$9:$K$16,MATCH($C1229,'Sch 10.1 Rate Design'!$B$9:$B$16,0))),"")</f>
        <v/>
      </c>
      <c r="DN1229" s="548" t="str">
        <f>IF($A1229&lt;&gt;"",IF(OR(V1229="",V1229=0), 0, DB1229/'Sch 10.1 Rate Design'!$Z$25*INDEX('Sch 10.1 Rate Design'!$K$9:$K$16,MATCH($C1229,'Sch 10.1 Rate Design'!$B$9:$B$16,0))),"")</f>
        <v/>
      </c>
      <c r="DO1229" s="548" t="str">
        <f>IF($A1229&lt;&gt;"",IF(OR(W1229="",W1229=0), 0, DC1229/'Sch 10.1 Rate Design'!$Z$25*INDEX('Sch 10.1 Rate Design'!$K$9:$K$16,MATCH($C1229,'Sch 10.1 Rate Design'!$B$9:$B$16,0))),"")</f>
        <v/>
      </c>
      <c r="DP1229" s="548" t="str">
        <f>IF($A1229&lt;&gt;"",IF(OR(X1229="",X1229=0), 0, DD1229/'Sch 10.1 Rate Design'!$Z$25*INDEX('Sch 10.1 Rate Design'!$K$9:$K$16,MATCH($C1229,'Sch 10.1 Rate Design'!$B$9:$B$16,0))),"")</f>
        <v/>
      </c>
      <c r="DQ1229" s="547" t="str">
        <f>IF($A1229&lt;&gt;"",IF(OR(Y1229="",Y1229=0), 0, DE1229/'Sch 10.1 Rate Design'!$Z$25*INDEX('Sch 10.1 Rate Design'!$K$9:$K$16,MATCH($C1229,'Sch 10.1 Rate Design'!$B$9:$B$16,0))),"")</f>
        <v/>
      </c>
      <c r="DR1229" s="546" t="str">
        <f>IF($A1229&lt;&gt;"",IF(OR(N1229="",N1229=0), 0,INDEX('Sch 10.1 Rate Design'!$D$9:$D$16,MATCH($C1229,'Sch 10.1 Rate Design'!$B$9:$B$16,0))),"")</f>
        <v/>
      </c>
      <c r="DS1229" s="324" t="str">
        <f>IF($A1229&lt;&gt;"",IF(OR(O1229="",O1229=0), 0,INDEX('Sch 10.1 Rate Design'!$D$9:$D$16,MATCH($C1229,'Sch 10.1 Rate Design'!$B$9:$B$16,0))),"")</f>
        <v/>
      </c>
      <c r="DT1229" s="324" t="str">
        <f>IF($A1229&lt;&gt;"",IF(OR(P1229="",P1229=0), 0,INDEX('Sch 10.1 Rate Design'!$D$9:$D$16,MATCH($C1229,'Sch 10.1 Rate Design'!$B$9:$B$16,0))),"")</f>
        <v/>
      </c>
      <c r="DU1229" s="324" t="str">
        <f>IF($A1229&lt;&gt;"",IF(OR(Q1229="",Q1229=0), 0,INDEX('Sch 10.1 Rate Design'!$D$9:$D$16,MATCH($C1229,'Sch 10.1 Rate Design'!$B$9:$B$16,0))),"")</f>
        <v/>
      </c>
      <c r="DV1229" s="324" t="str">
        <f>IF($A1229&lt;&gt;"",IF(OR(R1229="",R1229=0), 0,INDEX('Sch 10.1 Rate Design'!$D$9:$D$16,MATCH($C1229,'Sch 10.1 Rate Design'!$B$9:$B$16,0))),"")</f>
        <v/>
      </c>
      <c r="DW1229" s="324" t="str">
        <f>IF($A1229&lt;&gt;"",IF(OR(S1229="",S1229=0), 0,INDEX('Sch 10.1 Rate Design'!$D$9:$D$16,MATCH($C1229,'Sch 10.1 Rate Design'!$B$9:$B$16,0))),"")</f>
        <v/>
      </c>
      <c r="DX1229" s="324" t="str">
        <f>IF($A1229&lt;&gt;"",IF(OR(T1229="",T1229=0), 0,INDEX('Sch 10.1 Rate Design'!$D$9:$D$16,MATCH($C1229,'Sch 10.1 Rate Design'!$B$9:$B$16,0))),"")</f>
        <v/>
      </c>
      <c r="DY1229" s="324" t="str">
        <f>IF($A1229&lt;&gt;"",IF(OR(U1229="",U1229=0), 0,INDEX('Sch 10.1 Rate Design'!$D$9:$D$16,MATCH($C1229,'Sch 10.1 Rate Design'!$B$9:$B$16,0))),"")</f>
        <v/>
      </c>
      <c r="DZ1229" s="324" t="str">
        <f>IF($A1229&lt;&gt;"",IF(OR(V1229="",V1229=0), 0,INDEX('Sch 10.1 Rate Design'!$D$9:$D$16,MATCH($C1229,'Sch 10.1 Rate Design'!$B$9:$B$16,0))),"")</f>
        <v/>
      </c>
      <c r="EA1229" s="324" t="str">
        <f>IF($A1229&lt;&gt;"",IF(OR(W1229="",W1229=0), 0,INDEX('Sch 10.1 Rate Design'!$D$9:$D$16,MATCH($C1229,'Sch 10.1 Rate Design'!$B$9:$B$16,0))),"")</f>
        <v/>
      </c>
      <c r="EB1229" s="324" t="str">
        <f>IF($A1229&lt;&gt;"",IF(OR(X1229="",X1229=0), 0,INDEX('Sch 10.1 Rate Design'!$D$9:$D$16,MATCH($C1229,'Sch 10.1 Rate Design'!$B$9:$B$16,0))),"")</f>
        <v/>
      </c>
      <c r="EC1229" s="545" t="str">
        <f>IF($A1229&lt;&gt;"",IF(OR(Y1229="",Y1229=0), 0,INDEX('Sch 10.1 Rate Design'!$D$9:$D$16,MATCH($C1229,'Sch 10.1 Rate Design'!$B$9:$B$16,0))),"")</f>
        <v/>
      </c>
      <c r="ED1229" s="546"/>
      <c r="EE1229" s="324"/>
      <c r="EF1229" s="324"/>
      <c r="EG1229" s="324"/>
      <c r="EH1229" s="324"/>
      <c r="EI1229" s="324"/>
      <c r="EJ1229" s="324"/>
      <c r="EK1229" s="324"/>
      <c r="EL1229" s="324"/>
      <c r="EM1229" s="324"/>
      <c r="EN1229" s="324"/>
      <c r="EO1229" s="545"/>
      <c r="EP1229" s="324"/>
    </row>
    <row r="1230" spans="1:146" x14ac:dyDescent="0.2">
      <c r="A1230" s="324" t="str">
        <f>IF(Inputs!AO1226&lt;&gt;"",Inputs!AO1226,"")</f>
        <v/>
      </c>
      <c r="B1230" s="324" t="str">
        <f t="shared" si="265"/>
        <v/>
      </c>
      <c r="C1230" s="727" t="str">
        <f>IF($A1230&lt;&gt;"",Inputs!AN1226,"")</f>
        <v/>
      </c>
      <c r="D1230" s="549" t="str">
        <f t="shared" si="257"/>
        <v/>
      </c>
      <c r="E1230" s="549" t="str">
        <f t="shared" si="259"/>
        <v/>
      </c>
      <c r="F1230" s="324" t="str">
        <f t="shared" si="255"/>
        <v/>
      </c>
      <c r="G1230" s="324" t="str">
        <f t="shared" si="260"/>
        <v/>
      </c>
      <c r="H1230" s="790">
        <f t="shared" si="261"/>
        <v>0</v>
      </c>
      <c r="I1230" s="790">
        <f t="shared" si="262"/>
        <v>0</v>
      </c>
      <c r="J1230" s="790">
        <f t="shared" si="263"/>
        <v>0</v>
      </c>
      <c r="K1230" s="790">
        <f t="shared" si="264"/>
        <v>0</v>
      </c>
      <c r="L1230" s="787" t="str">
        <f>IF($A1230&lt;&gt;"",INDEX(Inputs!$AP1226:$BA1226,,MATCH('Sch 10.2 Rate Data'!X$7,Inputs!$AP$4:$BA$4,0)),"")</f>
        <v/>
      </c>
      <c r="M1230" s="787" t="str">
        <f>IF($A1230&lt;&gt;"",INDEX(Inputs!$AP1226:$BA1226,,MATCH('Sch 10.2 Rate Data'!Y$7,Inputs!$AP$4:$BA$4,0)),"")</f>
        <v/>
      </c>
      <c r="N1230" s="546" t="str">
        <f>IF($A1230&lt;&gt;"",INDEX(Inputs!$AP1226:$BA1226,,MATCH('Sch 10.2 Rate Data'!N$7,Inputs!$AP$4:$BA$4,0)),"")</f>
        <v/>
      </c>
      <c r="O1230" s="324" t="str">
        <f>IF($A1230&lt;&gt;"",INDEX(Inputs!$AP1226:$BA1226,,MATCH('Sch 10.2 Rate Data'!O$7,Inputs!$AP$4:$BA$4,0)),"")</f>
        <v/>
      </c>
      <c r="P1230" s="324" t="str">
        <f>IF($A1230&lt;&gt;"",INDEX(Inputs!$AP1226:$BA1226,,MATCH('Sch 10.2 Rate Data'!P$7,Inputs!$AP$4:$BA$4,0)),"")</f>
        <v/>
      </c>
      <c r="Q1230" s="324" t="str">
        <f>IF($A1230&lt;&gt;"",INDEX(Inputs!$AP1226:$BA1226,,MATCH('Sch 10.2 Rate Data'!Q$7,Inputs!$AP$4:$BA$4,0)),"")</f>
        <v/>
      </c>
      <c r="R1230" s="324" t="str">
        <f>IF($A1230&lt;&gt;"",INDEX(Inputs!$AP1226:$BA1226,,MATCH('Sch 10.2 Rate Data'!R$7,Inputs!$AP$4:$BA$4,0)),"")</f>
        <v/>
      </c>
      <c r="S1230" s="324" t="str">
        <f>IF($A1230&lt;&gt;"",INDEX(Inputs!$AP1226:$BA1226,,MATCH('Sch 10.2 Rate Data'!S$7,Inputs!$AP$4:$BA$4,0)),"")</f>
        <v/>
      </c>
      <c r="T1230" s="324" t="str">
        <f>IF($A1230&lt;&gt;"",INDEX(Inputs!$AP1226:$BA1226,,MATCH('Sch 10.2 Rate Data'!T$7,Inputs!$AP$4:$BA$4,0)),"")</f>
        <v/>
      </c>
      <c r="U1230" s="324" t="str">
        <f>IF($A1230&lt;&gt;"",INDEX(Inputs!$AP1226:$BA1226,,MATCH('Sch 10.2 Rate Data'!U$7,Inputs!$AP$4:$BA$4,0)),"")</f>
        <v/>
      </c>
      <c r="V1230" s="324" t="str">
        <f>IF($A1230&lt;&gt;"",INDEX(Inputs!$AP1226:$BA1226,,MATCH('Sch 10.2 Rate Data'!V$7,Inputs!$AP$4:$BA$4,0)),"")</f>
        <v/>
      </c>
      <c r="W1230" s="324" t="str">
        <f>IF($A1230&lt;&gt;"",INDEX(Inputs!$AP1226:$BA1226,,MATCH('Sch 10.2 Rate Data'!W$7,Inputs!$AP$4:$BA$4,0)),"")</f>
        <v/>
      </c>
      <c r="X1230" s="324" t="str">
        <f>IF($A1230&lt;&gt;"",INDEX(Inputs!$AP1226:$BA1226,,MATCH('Sch 10.2 Rate Data'!X$7,Inputs!$AP$4:$BA$4,0)),"")</f>
        <v/>
      </c>
      <c r="Y1230" s="545" t="str">
        <f>IF($A1230&lt;&gt;"",INDEX(Inputs!$AP1226:$BA1226,,MATCH('Sch 10.2 Rate Data'!Y$7,Inputs!$AP$4:$BA$4,0)),"")</f>
        <v/>
      </c>
      <c r="Z1230" s="692" t="str">
        <f t="shared" si="266"/>
        <v/>
      </c>
      <c r="AA1230" s="548" t="str">
        <f t="shared" si="266"/>
        <v/>
      </c>
      <c r="AB1230" s="548" t="str">
        <f t="shared" si="266"/>
        <v/>
      </c>
      <c r="AC1230" s="548" t="str">
        <f t="shared" si="266"/>
        <v/>
      </c>
      <c r="AD1230" s="548" t="str">
        <f t="shared" si="266"/>
        <v/>
      </c>
      <c r="AE1230" s="548" t="str">
        <f t="shared" si="266"/>
        <v/>
      </c>
      <c r="AF1230" s="548" t="str">
        <f t="shared" si="266"/>
        <v/>
      </c>
      <c r="AG1230" s="548" t="str">
        <f t="shared" si="266"/>
        <v/>
      </c>
      <c r="AH1230" s="548" t="str">
        <f t="shared" si="266"/>
        <v/>
      </c>
      <c r="AI1230" s="548" t="str">
        <f t="shared" si="258"/>
        <v/>
      </c>
      <c r="AJ1230" s="548" t="str">
        <f t="shared" si="258"/>
        <v/>
      </c>
      <c r="AK1230" s="547" t="str">
        <f t="shared" si="258"/>
        <v/>
      </c>
      <c r="AL1230" s="692" t="str">
        <f>IF($A1230&lt;&gt;"",IF(OR(N1230="",N1230=0), 0, INDEX('Sch 10.1 Rate Design'!$E$9:$E$16,MATCH($C1230,'Sch 10.1 Rate Design'!$B$9:$B$16,0))),"")</f>
        <v/>
      </c>
      <c r="AM1230" s="548" t="str">
        <f>IF($A1230&lt;&gt;"",IF(OR(O1230="",O1230=0), 0, INDEX('Sch 10.1 Rate Design'!$E$9:$E$16,MATCH($C1230,'Sch 10.1 Rate Design'!$B$9:$B$16,0))),"")</f>
        <v/>
      </c>
      <c r="AN1230" s="548" t="str">
        <f>IF($A1230&lt;&gt;"",IF(OR(P1230="",P1230=0), 0, INDEX('Sch 10.1 Rate Design'!$E$9:$E$16,MATCH($C1230,'Sch 10.1 Rate Design'!$B$9:$B$16,0))),"")</f>
        <v/>
      </c>
      <c r="AO1230" s="548" t="str">
        <f>IF($A1230&lt;&gt;"",IF(OR(Q1230="",Q1230=0), 0, INDEX('Sch 10.1 Rate Design'!$E$9:$E$16,MATCH($C1230,'Sch 10.1 Rate Design'!$B$9:$B$16,0))),"")</f>
        <v/>
      </c>
      <c r="AP1230" s="548" t="str">
        <f>IF($A1230&lt;&gt;"",IF(OR(R1230="",R1230=0), 0, INDEX('Sch 10.1 Rate Design'!$E$9:$E$16,MATCH($C1230,'Sch 10.1 Rate Design'!$B$9:$B$16,0))),"")</f>
        <v/>
      </c>
      <c r="AQ1230" s="548" t="str">
        <f>IF($A1230&lt;&gt;"",IF(OR(S1230="",S1230=0), 0, INDEX('Sch 10.1 Rate Design'!$E$9:$E$16,MATCH($C1230,'Sch 10.1 Rate Design'!$B$9:$B$16,0))),"")</f>
        <v/>
      </c>
      <c r="AR1230" s="548" t="str">
        <f>IF($A1230&lt;&gt;"",IF(OR(T1230="",T1230=0), 0, INDEX('Sch 10.1 Rate Design'!$E$9:$E$16,MATCH($C1230,'Sch 10.1 Rate Design'!$B$9:$B$16,0))),"")</f>
        <v/>
      </c>
      <c r="AS1230" s="548" t="str">
        <f>IF($A1230&lt;&gt;"",IF(OR(U1230="",U1230=0), 0, INDEX('Sch 10.1 Rate Design'!$E$9:$E$16,MATCH($C1230,'Sch 10.1 Rate Design'!$B$9:$B$16,0))),"")</f>
        <v/>
      </c>
      <c r="AT1230" s="548" t="str">
        <f>IF($A1230&lt;&gt;"",IF(OR(V1230="",V1230=0), 0, INDEX('Sch 10.1 Rate Design'!$E$9:$E$16,MATCH($C1230,'Sch 10.1 Rate Design'!$B$9:$B$16,0))),"")</f>
        <v/>
      </c>
      <c r="AU1230" s="548" t="str">
        <f>IF($A1230&lt;&gt;"",IF(OR(W1230="",W1230=0), 0, INDEX('Sch 10.1 Rate Design'!$E$9:$E$16,MATCH($C1230,'Sch 10.1 Rate Design'!$B$9:$B$16,0))),"")</f>
        <v/>
      </c>
      <c r="AV1230" s="548" t="str">
        <f>IF($A1230&lt;&gt;"",IF(OR(X1230="",X1230=0), 0, INDEX('Sch 10.1 Rate Design'!$E$9:$E$16,MATCH($C1230,'Sch 10.1 Rate Design'!$B$9:$B$16,0))),"")</f>
        <v/>
      </c>
      <c r="AW1230" s="547" t="str">
        <f>IF($A1230&lt;&gt;"",IF(OR(Y1230="",Y1230=0), 0, INDEX('Sch 10.1 Rate Design'!$E$9:$E$16,MATCH($C1230,'Sch 10.1 Rate Design'!$B$9:$B$16,0))),"")</f>
        <v/>
      </c>
      <c r="AX1230" s="546" t="str">
        <f>IF($A1230&lt;&gt;"",IF(OR(N1230="",N1230=0),0,+IF(N1230&gt;+INDEX('Sch 10.1 Rate Design'!$D$9:$D$16,MATCH($C1230,'Sch 10.1 Rate Design'!$B$9:$B$16,0)),IF(N1230&gt;+INDEX('Sch 10.1 Rate Design'!$F$9:$F$16,MATCH($C1230,'Sch 10.1 Rate Design'!$B$9:$B$16,0)),+INDEX('Sch 10.1 Rate Design'!$F$9:$F$16,MATCH($C1230,'Sch 10.1 Rate Design'!$B$9:$B$16,0))-INDEX('Sch 10.1 Rate Design'!$D$9:$D$16,MATCH($C1230,'Sch 10.1 Rate Design'!$B$9:$B$16,0)), N1230-INDEX('Sch 10.1 Rate Design'!$D$9:$D$16,MATCH($C1230,'Sch 10.1 Rate Design'!$B$9:$B$16,0))),0)),"")</f>
        <v/>
      </c>
      <c r="AY1230" s="324" t="str">
        <f>IF($A1230&lt;&gt;"",IF(OR(O1230="",O1230=0),0,+IF(O1230&gt;+INDEX('Sch 10.1 Rate Design'!$D$9:$D$16,MATCH($C1230,'Sch 10.1 Rate Design'!$B$9:$B$16,0)),IF(O1230&gt;+INDEX('Sch 10.1 Rate Design'!$F$9:$F$16,MATCH($C1230,'Sch 10.1 Rate Design'!$B$9:$B$16,0)),+INDEX('Sch 10.1 Rate Design'!$F$9:$F$16,MATCH($C1230,'Sch 10.1 Rate Design'!$B$9:$B$16,0))-INDEX('Sch 10.1 Rate Design'!$D$9:$D$16,MATCH($C1230,'Sch 10.1 Rate Design'!$B$9:$B$16,0)), O1230-INDEX('Sch 10.1 Rate Design'!$D$9:$D$16,MATCH($C1230,'Sch 10.1 Rate Design'!$B$9:$B$16,0))),0)),"")</f>
        <v/>
      </c>
      <c r="AZ1230" s="324" t="str">
        <f>IF($A1230&lt;&gt;"",IF(OR(P1230="",P1230=0),0,+IF(P1230&gt;+INDEX('Sch 10.1 Rate Design'!$D$9:$D$16,MATCH($C1230,'Sch 10.1 Rate Design'!$B$9:$B$16,0)),IF(P1230&gt;+INDEX('Sch 10.1 Rate Design'!$F$9:$F$16,MATCH($C1230,'Sch 10.1 Rate Design'!$B$9:$B$16,0)),+INDEX('Sch 10.1 Rate Design'!$F$9:$F$16,MATCH($C1230,'Sch 10.1 Rate Design'!$B$9:$B$16,0))-INDEX('Sch 10.1 Rate Design'!$D$9:$D$16,MATCH($C1230,'Sch 10.1 Rate Design'!$B$9:$B$16,0)), P1230-INDEX('Sch 10.1 Rate Design'!$D$9:$D$16,MATCH($C1230,'Sch 10.1 Rate Design'!$B$9:$B$16,0))),0)),"")</f>
        <v/>
      </c>
      <c r="BA1230" s="324" t="str">
        <f>IF($A1230&lt;&gt;"",IF(OR(Q1230="",Q1230=0),0,+IF(Q1230&gt;+INDEX('Sch 10.1 Rate Design'!$D$9:$D$16,MATCH($C1230,'Sch 10.1 Rate Design'!$B$9:$B$16,0)),IF(Q1230&gt;+INDEX('Sch 10.1 Rate Design'!$F$9:$F$16,MATCH($C1230,'Sch 10.1 Rate Design'!$B$9:$B$16,0)),+INDEX('Sch 10.1 Rate Design'!$F$9:$F$16,MATCH($C1230,'Sch 10.1 Rate Design'!$B$9:$B$16,0))-INDEX('Sch 10.1 Rate Design'!$D$9:$D$16,MATCH($C1230,'Sch 10.1 Rate Design'!$B$9:$B$16,0)), Q1230-INDEX('Sch 10.1 Rate Design'!$D$9:$D$16,MATCH($C1230,'Sch 10.1 Rate Design'!$B$9:$B$16,0))),0)),"")</f>
        <v/>
      </c>
      <c r="BB1230" s="324" t="str">
        <f>IF($A1230&lt;&gt;"",IF(OR(R1230="",R1230=0),0,+IF(R1230&gt;+INDEX('Sch 10.1 Rate Design'!$D$9:$D$16,MATCH($C1230,'Sch 10.1 Rate Design'!$B$9:$B$16,0)),IF(R1230&gt;+INDEX('Sch 10.1 Rate Design'!$F$9:$F$16,MATCH($C1230,'Sch 10.1 Rate Design'!$B$9:$B$16,0)),+INDEX('Sch 10.1 Rate Design'!$F$9:$F$16,MATCH($C1230,'Sch 10.1 Rate Design'!$B$9:$B$16,0))-INDEX('Sch 10.1 Rate Design'!$D$9:$D$16,MATCH($C1230,'Sch 10.1 Rate Design'!$B$9:$B$16,0)), R1230-INDEX('Sch 10.1 Rate Design'!$D$9:$D$16,MATCH($C1230,'Sch 10.1 Rate Design'!$B$9:$B$16,0))),0)),"")</f>
        <v/>
      </c>
      <c r="BC1230" s="324" t="str">
        <f>IF($A1230&lt;&gt;"",IF(OR(S1230="",S1230=0),0,+IF(S1230&gt;+INDEX('Sch 10.1 Rate Design'!$D$9:$D$16,MATCH($C1230,'Sch 10.1 Rate Design'!$B$9:$B$16,0)),IF(S1230&gt;+INDEX('Sch 10.1 Rate Design'!$F$9:$F$16,MATCH($C1230,'Sch 10.1 Rate Design'!$B$9:$B$16,0)),+INDEX('Sch 10.1 Rate Design'!$F$9:$F$16,MATCH($C1230,'Sch 10.1 Rate Design'!$B$9:$B$16,0))-INDEX('Sch 10.1 Rate Design'!$D$9:$D$16,MATCH($C1230,'Sch 10.1 Rate Design'!$B$9:$B$16,0)), S1230-INDEX('Sch 10.1 Rate Design'!$D$9:$D$16,MATCH($C1230,'Sch 10.1 Rate Design'!$B$9:$B$16,0))),0)),"")</f>
        <v/>
      </c>
      <c r="BD1230" s="324" t="str">
        <f>IF($A1230&lt;&gt;"",IF(OR(T1230="",T1230=0),0,+IF(T1230&gt;+INDEX('Sch 10.1 Rate Design'!$D$9:$D$16,MATCH($C1230,'Sch 10.1 Rate Design'!$B$9:$B$16,0)),IF(T1230&gt;+INDEX('Sch 10.1 Rate Design'!$F$9:$F$16,MATCH($C1230,'Sch 10.1 Rate Design'!$B$9:$B$16,0)),+INDEX('Sch 10.1 Rate Design'!$F$9:$F$16,MATCH($C1230,'Sch 10.1 Rate Design'!$B$9:$B$16,0))-INDEX('Sch 10.1 Rate Design'!$D$9:$D$16,MATCH($C1230,'Sch 10.1 Rate Design'!$B$9:$B$16,0)), T1230-INDEX('Sch 10.1 Rate Design'!$D$9:$D$16,MATCH($C1230,'Sch 10.1 Rate Design'!$B$9:$B$16,0))),0)),"")</f>
        <v/>
      </c>
      <c r="BE1230" s="324" t="str">
        <f>IF($A1230&lt;&gt;"",IF(OR(U1230="",U1230=0),0,+IF(U1230&gt;+INDEX('Sch 10.1 Rate Design'!$D$9:$D$16,MATCH($C1230,'Sch 10.1 Rate Design'!$B$9:$B$16,0)),IF(U1230&gt;+INDEX('Sch 10.1 Rate Design'!$F$9:$F$16,MATCH($C1230,'Sch 10.1 Rate Design'!$B$9:$B$16,0)),+INDEX('Sch 10.1 Rate Design'!$F$9:$F$16,MATCH($C1230,'Sch 10.1 Rate Design'!$B$9:$B$16,0))-INDEX('Sch 10.1 Rate Design'!$D$9:$D$16,MATCH($C1230,'Sch 10.1 Rate Design'!$B$9:$B$16,0)), U1230-INDEX('Sch 10.1 Rate Design'!$D$9:$D$16,MATCH($C1230,'Sch 10.1 Rate Design'!$B$9:$B$16,0))),0)),"")</f>
        <v/>
      </c>
      <c r="BF1230" s="324" t="str">
        <f>IF($A1230&lt;&gt;"",IF(OR(V1230="",V1230=0),0,+IF(V1230&gt;+INDEX('Sch 10.1 Rate Design'!$D$9:$D$16,MATCH($C1230,'Sch 10.1 Rate Design'!$B$9:$B$16,0)),IF(V1230&gt;+INDEX('Sch 10.1 Rate Design'!$F$9:$F$16,MATCH($C1230,'Sch 10.1 Rate Design'!$B$9:$B$16,0)),+INDEX('Sch 10.1 Rate Design'!$F$9:$F$16,MATCH($C1230,'Sch 10.1 Rate Design'!$B$9:$B$16,0))-INDEX('Sch 10.1 Rate Design'!$D$9:$D$16,MATCH($C1230,'Sch 10.1 Rate Design'!$B$9:$B$16,0)), V1230-INDEX('Sch 10.1 Rate Design'!$D$9:$D$16,MATCH($C1230,'Sch 10.1 Rate Design'!$B$9:$B$16,0))),0)),"")</f>
        <v/>
      </c>
      <c r="BG1230" s="324" t="str">
        <f>IF($A1230&lt;&gt;"",IF(OR(W1230="",W1230=0),0,+IF(W1230&gt;+INDEX('Sch 10.1 Rate Design'!$D$9:$D$16,MATCH($C1230,'Sch 10.1 Rate Design'!$B$9:$B$16,0)),IF(W1230&gt;+INDEX('Sch 10.1 Rate Design'!$F$9:$F$16,MATCH($C1230,'Sch 10.1 Rate Design'!$B$9:$B$16,0)),+INDEX('Sch 10.1 Rate Design'!$F$9:$F$16,MATCH($C1230,'Sch 10.1 Rate Design'!$B$9:$B$16,0))-INDEX('Sch 10.1 Rate Design'!$D$9:$D$16,MATCH($C1230,'Sch 10.1 Rate Design'!$B$9:$B$16,0)), W1230-INDEX('Sch 10.1 Rate Design'!$D$9:$D$16,MATCH($C1230,'Sch 10.1 Rate Design'!$B$9:$B$16,0))),0)),"")</f>
        <v/>
      </c>
      <c r="BH1230" s="324" t="str">
        <f>IF($A1230&lt;&gt;"",IF(OR(X1230="",X1230=0),0,+IF(X1230&gt;+INDEX('Sch 10.1 Rate Design'!$D$9:$D$16,MATCH($C1230,'Sch 10.1 Rate Design'!$B$9:$B$16,0)),IF(X1230&gt;+INDEX('Sch 10.1 Rate Design'!$F$9:$F$16,MATCH($C1230,'Sch 10.1 Rate Design'!$B$9:$B$16,0)),+INDEX('Sch 10.1 Rate Design'!$F$9:$F$16,MATCH($C1230,'Sch 10.1 Rate Design'!$B$9:$B$16,0))-INDEX('Sch 10.1 Rate Design'!$D$9:$D$16,MATCH($C1230,'Sch 10.1 Rate Design'!$B$9:$B$16,0)), X1230-INDEX('Sch 10.1 Rate Design'!$D$9:$D$16,MATCH($C1230,'Sch 10.1 Rate Design'!$B$9:$B$16,0))),0)),"")</f>
        <v/>
      </c>
      <c r="BI1230" s="545" t="str">
        <f>IF($A1230&lt;&gt;"",IF(OR(Y1230="",Y1230=0),0,+IF(Y1230&gt;+INDEX('Sch 10.1 Rate Design'!$D$9:$D$16,MATCH($C1230,'Sch 10.1 Rate Design'!$B$9:$B$16,0)),IF(Y1230&gt;+INDEX('Sch 10.1 Rate Design'!$F$9:$F$16,MATCH($C1230,'Sch 10.1 Rate Design'!$B$9:$B$16,0)),+INDEX('Sch 10.1 Rate Design'!$F$9:$F$16,MATCH($C1230,'Sch 10.1 Rate Design'!$B$9:$B$16,0))-INDEX('Sch 10.1 Rate Design'!$D$9:$D$16,MATCH($C1230,'Sch 10.1 Rate Design'!$B$9:$B$16,0)), Y1230-INDEX('Sch 10.1 Rate Design'!$D$9:$D$16,MATCH($C1230,'Sch 10.1 Rate Design'!$B$9:$B$16,0))),0)),"")</f>
        <v/>
      </c>
      <c r="BJ1230" s="692" t="str">
        <f>IF($A1230&lt;&gt;"",IF(OR(N1230="",N1230=0), 0, AX1230/'Sch 10.1 Rate Design'!$Z$25*INDEX('Sch 10.1 Rate Design'!$G$9:$G$16,MATCH($C1230,'Sch 10.1 Rate Design'!$B$9:$B$16,0))),"")</f>
        <v/>
      </c>
      <c r="BK1230" s="548" t="str">
        <f>IF($A1230&lt;&gt;"",IF(OR(O1230="",O1230=0), 0, AY1230/'Sch 10.1 Rate Design'!$Z$25*INDEX('Sch 10.1 Rate Design'!$G$9:$G$16,MATCH($C1230,'Sch 10.1 Rate Design'!$B$9:$B$16,0))),"")</f>
        <v/>
      </c>
      <c r="BL1230" s="548" t="str">
        <f>IF($A1230&lt;&gt;"",IF(OR(P1230="",P1230=0), 0, AZ1230/'Sch 10.1 Rate Design'!$Z$25*INDEX('Sch 10.1 Rate Design'!$G$9:$G$16,MATCH($C1230,'Sch 10.1 Rate Design'!$B$9:$B$16,0))),"")</f>
        <v/>
      </c>
      <c r="BM1230" s="548" t="str">
        <f>IF($A1230&lt;&gt;"",IF(OR(Q1230="",Q1230=0), 0, BA1230/'Sch 10.1 Rate Design'!$Z$25*INDEX('Sch 10.1 Rate Design'!$G$9:$G$16,MATCH($C1230,'Sch 10.1 Rate Design'!$B$9:$B$16,0))),"")</f>
        <v/>
      </c>
      <c r="BN1230" s="548" t="str">
        <f>IF($A1230&lt;&gt;"",IF(OR(R1230="",R1230=0), 0, BB1230/'Sch 10.1 Rate Design'!$Z$25*INDEX('Sch 10.1 Rate Design'!$G$9:$G$16,MATCH($C1230,'Sch 10.1 Rate Design'!$B$9:$B$16,0))),"")</f>
        <v/>
      </c>
      <c r="BO1230" s="548" t="str">
        <f>IF($A1230&lt;&gt;"",IF(OR(S1230="",S1230=0), 0, BC1230/'Sch 10.1 Rate Design'!$Z$25*INDEX('Sch 10.1 Rate Design'!$G$9:$G$16,MATCH($C1230,'Sch 10.1 Rate Design'!$B$9:$B$16,0))),"")</f>
        <v/>
      </c>
      <c r="BP1230" s="548" t="str">
        <f>IF($A1230&lt;&gt;"",IF(OR(T1230="",T1230=0), 0, BD1230/'Sch 10.1 Rate Design'!$Z$25*INDEX('Sch 10.1 Rate Design'!$G$9:$G$16,MATCH($C1230,'Sch 10.1 Rate Design'!$B$9:$B$16,0))),"")</f>
        <v/>
      </c>
      <c r="BQ1230" s="548" t="str">
        <f>IF($A1230&lt;&gt;"",IF(OR(U1230="",U1230=0), 0, BE1230/'Sch 10.1 Rate Design'!$Z$25*INDEX('Sch 10.1 Rate Design'!$G$9:$G$16,MATCH($C1230,'Sch 10.1 Rate Design'!$B$9:$B$16,0))),"")</f>
        <v/>
      </c>
      <c r="BR1230" s="548" t="str">
        <f>IF($A1230&lt;&gt;"",IF(OR(V1230="",V1230=0), 0, BF1230/'Sch 10.1 Rate Design'!$Z$25*INDEX('Sch 10.1 Rate Design'!$G$9:$G$16,MATCH($C1230,'Sch 10.1 Rate Design'!$B$9:$B$16,0))),"")</f>
        <v/>
      </c>
      <c r="BS1230" s="548" t="str">
        <f>IF($A1230&lt;&gt;"",IF(OR(W1230="",W1230=0), 0, BG1230/'Sch 10.1 Rate Design'!$Z$25*INDEX('Sch 10.1 Rate Design'!$G$9:$G$16,MATCH($C1230,'Sch 10.1 Rate Design'!$B$9:$B$16,0))),"")</f>
        <v/>
      </c>
      <c r="BT1230" s="548" t="str">
        <f>IF($A1230&lt;&gt;"",IF(OR(X1230="",X1230=0), 0, BH1230/'Sch 10.1 Rate Design'!$Z$25*INDEX('Sch 10.1 Rate Design'!$G$9:$G$16,MATCH($C1230,'Sch 10.1 Rate Design'!$B$9:$B$16,0))),"")</f>
        <v/>
      </c>
      <c r="BU1230" s="547" t="str">
        <f>IF($A1230&lt;&gt;"",IF(OR(Y1230="",Y1230=0), 0, BI1230/'Sch 10.1 Rate Design'!$Z$25*INDEX('Sch 10.1 Rate Design'!$G$9:$G$16,MATCH($C1230,'Sch 10.1 Rate Design'!$B$9:$B$16,0))),"")</f>
        <v/>
      </c>
      <c r="BV1230" s="546" t="str">
        <f>IF($A1230&lt;&gt;"",IF(OR(N1230="",N1230=0),0,+IF(N1230&gt;+INDEX('Sch 10.1 Rate Design'!$F$9:$F$16,MATCH($C1230,'Sch 10.1 Rate Design'!$B$9:$B$16,0)),IF(N1230&gt;+INDEX('Sch 10.1 Rate Design'!$H$9:$H$16,MATCH($C1230,'Sch 10.1 Rate Design'!$B$9:$B$16,0)),+INDEX('Sch 10.1 Rate Design'!$H$9:$H$16,MATCH($C1230,'Sch 10.1 Rate Design'!$B$9:$B$16,0))-INDEX('Sch 10.1 Rate Design'!$F$9:$F$16,MATCH($C1230,'Sch 10.1 Rate Design'!$B$9:$B$16,0)), N1230-INDEX('Sch 10.1 Rate Design'!$F$9:$F$16,MATCH($C1230,'Sch 10.1 Rate Design'!$B$9:$B$16,0))), 0)),"")</f>
        <v/>
      </c>
      <c r="BW1230" s="324" t="str">
        <f>IF($A1230&lt;&gt;"",IF(OR(O1230="",O1230=0),0,+IF(O1230&gt;+INDEX('Sch 10.1 Rate Design'!$F$9:$F$16,MATCH($C1230,'Sch 10.1 Rate Design'!$B$9:$B$16,0)),IF(O1230&gt;+INDEX('Sch 10.1 Rate Design'!$H$9:$H$16,MATCH($C1230,'Sch 10.1 Rate Design'!$B$9:$B$16,0)),+INDEX('Sch 10.1 Rate Design'!$H$9:$H$16,MATCH($C1230,'Sch 10.1 Rate Design'!$B$9:$B$16,0))-INDEX('Sch 10.1 Rate Design'!$F$9:$F$16,MATCH($C1230,'Sch 10.1 Rate Design'!$B$9:$B$16,0)), O1230-INDEX('Sch 10.1 Rate Design'!$F$9:$F$16,MATCH($C1230,'Sch 10.1 Rate Design'!$B$9:$B$16,0))), 0)),"")</f>
        <v/>
      </c>
      <c r="BX1230" s="324" t="str">
        <f>IF($A1230&lt;&gt;"",IF(OR(P1230="",P1230=0),0,+IF(P1230&gt;+INDEX('Sch 10.1 Rate Design'!$F$9:$F$16,MATCH($C1230,'Sch 10.1 Rate Design'!$B$9:$B$16,0)),IF(P1230&gt;+INDEX('Sch 10.1 Rate Design'!$H$9:$H$16,MATCH($C1230,'Sch 10.1 Rate Design'!$B$9:$B$16,0)),+INDEX('Sch 10.1 Rate Design'!$H$9:$H$16,MATCH($C1230,'Sch 10.1 Rate Design'!$B$9:$B$16,0))-INDEX('Sch 10.1 Rate Design'!$F$9:$F$16,MATCH($C1230,'Sch 10.1 Rate Design'!$B$9:$B$16,0)), P1230-INDEX('Sch 10.1 Rate Design'!$F$9:$F$16,MATCH($C1230,'Sch 10.1 Rate Design'!$B$9:$B$16,0))), 0)),"")</f>
        <v/>
      </c>
      <c r="BY1230" s="324" t="str">
        <f>IF($A1230&lt;&gt;"",IF(OR(Q1230="",Q1230=0),0,+IF(Q1230&gt;+INDEX('Sch 10.1 Rate Design'!$F$9:$F$16,MATCH($C1230,'Sch 10.1 Rate Design'!$B$9:$B$16,0)),IF(Q1230&gt;+INDEX('Sch 10.1 Rate Design'!$H$9:$H$16,MATCH($C1230,'Sch 10.1 Rate Design'!$B$9:$B$16,0)),+INDEX('Sch 10.1 Rate Design'!$H$9:$H$16,MATCH($C1230,'Sch 10.1 Rate Design'!$B$9:$B$16,0))-INDEX('Sch 10.1 Rate Design'!$F$9:$F$16,MATCH($C1230,'Sch 10.1 Rate Design'!$B$9:$B$16,0)), Q1230-INDEX('Sch 10.1 Rate Design'!$F$9:$F$16,MATCH($C1230,'Sch 10.1 Rate Design'!$B$9:$B$16,0))), 0)),"")</f>
        <v/>
      </c>
      <c r="BZ1230" s="324" t="str">
        <f>IF($A1230&lt;&gt;"",IF(OR(R1230="",R1230=0),0,+IF(R1230&gt;+INDEX('Sch 10.1 Rate Design'!$F$9:$F$16,MATCH($C1230,'Sch 10.1 Rate Design'!$B$9:$B$16,0)),IF(R1230&gt;+INDEX('Sch 10.1 Rate Design'!$H$9:$H$16,MATCH($C1230,'Sch 10.1 Rate Design'!$B$9:$B$16,0)),+INDEX('Sch 10.1 Rate Design'!$H$9:$H$16,MATCH($C1230,'Sch 10.1 Rate Design'!$B$9:$B$16,0))-INDEX('Sch 10.1 Rate Design'!$F$9:$F$16,MATCH($C1230,'Sch 10.1 Rate Design'!$B$9:$B$16,0)), R1230-INDEX('Sch 10.1 Rate Design'!$F$9:$F$16,MATCH($C1230,'Sch 10.1 Rate Design'!$B$9:$B$16,0))), 0)),"")</f>
        <v/>
      </c>
      <c r="CA1230" s="324" t="str">
        <f>IF($A1230&lt;&gt;"",IF(OR(S1230="",S1230=0),0,+IF(S1230&gt;+INDEX('Sch 10.1 Rate Design'!$F$9:$F$16,MATCH($C1230,'Sch 10.1 Rate Design'!$B$9:$B$16,0)),IF(S1230&gt;+INDEX('Sch 10.1 Rate Design'!$H$9:$H$16,MATCH($C1230,'Sch 10.1 Rate Design'!$B$9:$B$16,0)),+INDEX('Sch 10.1 Rate Design'!$H$9:$H$16,MATCH($C1230,'Sch 10.1 Rate Design'!$B$9:$B$16,0))-INDEX('Sch 10.1 Rate Design'!$F$9:$F$16,MATCH($C1230,'Sch 10.1 Rate Design'!$B$9:$B$16,0)), S1230-INDEX('Sch 10.1 Rate Design'!$F$9:$F$16,MATCH($C1230,'Sch 10.1 Rate Design'!$B$9:$B$16,0))), 0)),"")</f>
        <v/>
      </c>
      <c r="CB1230" s="324" t="str">
        <f>IF($A1230&lt;&gt;"",IF(OR(T1230="",T1230=0),0,+IF(T1230&gt;+INDEX('Sch 10.1 Rate Design'!$F$9:$F$16,MATCH($C1230,'Sch 10.1 Rate Design'!$B$9:$B$16,0)),IF(T1230&gt;+INDEX('Sch 10.1 Rate Design'!$H$9:$H$16,MATCH($C1230,'Sch 10.1 Rate Design'!$B$9:$B$16,0)),+INDEX('Sch 10.1 Rate Design'!$H$9:$H$16,MATCH($C1230,'Sch 10.1 Rate Design'!$B$9:$B$16,0))-INDEX('Sch 10.1 Rate Design'!$F$9:$F$16,MATCH($C1230,'Sch 10.1 Rate Design'!$B$9:$B$16,0)), T1230-INDEX('Sch 10.1 Rate Design'!$F$9:$F$16,MATCH($C1230,'Sch 10.1 Rate Design'!$B$9:$B$16,0))), 0)),"")</f>
        <v/>
      </c>
      <c r="CC1230" s="324" t="str">
        <f>IF($A1230&lt;&gt;"",IF(OR(U1230="",U1230=0),0,+IF(U1230&gt;+INDEX('Sch 10.1 Rate Design'!$F$9:$F$16,MATCH($C1230,'Sch 10.1 Rate Design'!$B$9:$B$16,0)),IF(U1230&gt;+INDEX('Sch 10.1 Rate Design'!$H$9:$H$16,MATCH($C1230,'Sch 10.1 Rate Design'!$B$9:$B$16,0)),+INDEX('Sch 10.1 Rate Design'!$H$9:$H$16,MATCH($C1230,'Sch 10.1 Rate Design'!$B$9:$B$16,0))-INDEX('Sch 10.1 Rate Design'!$F$9:$F$16,MATCH($C1230,'Sch 10.1 Rate Design'!$B$9:$B$16,0)), U1230-INDEX('Sch 10.1 Rate Design'!$F$9:$F$16,MATCH($C1230,'Sch 10.1 Rate Design'!$B$9:$B$16,0))), 0)),"")</f>
        <v/>
      </c>
      <c r="CD1230" s="324" t="str">
        <f>IF($A1230&lt;&gt;"",IF(OR(V1230="",V1230=0),0,+IF(V1230&gt;+INDEX('Sch 10.1 Rate Design'!$F$9:$F$16,MATCH($C1230,'Sch 10.1 Rate Design'!$B$9:$B$16,0)),IF(V1230&gt;+INDEX('Sch 10.1 Rate Design'!$H$9:$H$16,MATCH($C1230,'Sch 10.1 Rate Design'!$B$9:$B$16,0)),+INDEX('Sch 10.1 Rate Design'!$H$9:$H$16,MATCH($C1230,'Sch 10.1 Rate Design'!$B$9:$B$16,0))-INDEX('Sch 10.1 Rate Design'!$F$9:$F$16,MATCH($C1230,'Sch 10.1 Rate Design'!$B$9:$B$16,0)), V1230-INDEX('Sch 10.1 Rate Design'!$F$9:$F$16,MATCH($C1230,'Sch 10.1 Rate Design'!$B$9:$B$16,0))), 0)),"")</f>
        <v/>
      </c>
      <c r="CE1230" s="324" t="str">
        <f>IF($A1230&lt;&gt;"",IF(OR(W1230="",W1230=0),0,+IF(W1230&gt;+INDEX('Sch 10.1 Rate Design'!$F$9:$F$16,MATCH($C1230,'Sch 10.1 Rate Design'!$B$9:$B$16,0)),IF(W1230&gt;+INDEX('Sch 10.1 Rate Design'!$H$9:$H$16,MATCH($C1230,'Sch 10.1 Rate Design'!$B$9:$B$16,0)),+INDEX('Sch 10.1 Rate Design'!$H$9:$H$16,MATCH($C1230,'Sch 10.1 Rate Design'!$B$9:$B$16,0))-INDEX('Sch 10.1 Rate Design'!$F$9:$F$16,MATCH($C1230,'Sch 10.1 Rate Design'!$B$9:$B$16,0)), W1230-INDEX('Sch 10.1 Rate Design'!$F$9:$F$16,MATCH($C1230,'Sch 10.1 Rate Design'!$B$9:$B$16,0))), 0)),"")</f>
        <v/>
      </c>
      <c r="CF1230" s="324" t="str">
        <f>IF($A1230&lt;&gt;"",IF(OR(X1230="",X1230=0),0,+IF(X1230&gt;+INDEX('Sch 10.1 Rate Design'!$F$9:$F$16,MATCH($C1230,'Sch 10.1 Rate Design'!$B$9:$B$16,0)),IF(X1230&gt;+INDEX('Sch 10.1 Rate Design'!$H$9:$H$16,MATCH($C1230,'Sch 10.1 Rate Design'!$B$9:$B$16,0)),+INDEX('Sch 10.1 Rate Design'!$H$9:$H$16,MATCH($C1230,'Sch 10.1 Rate Design'!$B$9:$B$16,0))-INDEX('Sch 10.1 Rate Design'!$F$9:$F$16,MATCH($C1230,'Sch 10.1 Rate Design'!$B$9:$B$16,0)), X1230-INDEX('Sch 10.1 Rate Design'!$F$9:$F$16,MATCH($C1230,'Sch 10.1 Rate Design'!$B$9:$B$16,0))), 0)),"")</f>
        <v/>
      </c>
      <c r="CG1230" s="545" t="str">
        <f>IF($A1230&lt;&gt;"",IF(OR(Y1230="",Y1230=0),0,+IF(Y1230&gt;+INDEX('Sch 10.1 Rate Design'!$F$9:$F$16,MATCH($C1230,'Sch 10.1 Rate Design'!$B$9:$B$16,0)),IF(Y1230&gt;+INDEX('Sch 10.1 Rate Design'!$H$9:$H$16,MATCH($C1230,'Sch 10.1 Rate Design'!$B$9:$B$16,0)),+INDEX('Sch 10.1 Rate Design'!$H$9:$H$16,MATCH($C1230,'Sch 10.1 Rate Design'!$B$9:$B$16,0))-INDEX('Sch 10.1 Rate Design'!$F$9:$F$16,MATCH($C1230,'Sch 10.1 Rate Design'!$B$9:$B$16,0)), Y1230-INDEX('Sch 10.1 Rate Design'!$F$9:$F$16,MATCH($C1230,'Sch 10.1 Rate Design'!$B$9:$B$16,0))), 0)),"")</f>
        <v/>
      </c>
      <c r="CH1230" s="692" t="str">
        <f>IF($A1230&lt;&gt;"",IF(OR(N1230="",N1230=0), 0, BV1230/'Sch 10.1 Rate Design'!$Z$25*INDEX('Sch 10.1 Rate Design'!$I$9:$I$16,MATCH($C1230,'Sch 10.1 Rate Design'!$B$9:$B$16,0))),"")</f>
        <v/>
      </c>
      <c r="CI1230" s="548" t="str">
        <f>IF($A1230&lt;&gt;"",IF(OR(O1230="",O1230=0), 0, BW1230/'Sch 10.1 Rate Design'!$Z$25*INDEX('Sch 10.1 Rate Design'!$I$9:$I$16,MATCH($C1230,'Sch 10.1 Rate Design'!$B$9:$B$16,0))),"")</f>
        <v/>
      </c>
      <c r="CJ1230" s="548" t="str">
        <f>IF($A1230&lt;&gt;"",IF(OR(P1230="",P1230=0), 0, BX1230/'Sch 10.1 Rate Design'!$Z$25*INDEX('Sch 10.1 Rate Design'!$I$9:$I$16,MATCH($C1230,'Sch 10.1 Rate Design'!$B$9:$B$16,0))),"")</f>
        <v/>
      </c>
      <c r="CK1230" s="548" t="str">
        <f>IF($A1230&lt;&gt;"",IF(OR(Q1230="",Q1230=0), 0, BY1230/'Sch 10.1 Rate Design'!$Z$25*INDEX('Sch 10.1 Rate Design'!$I$9:$I$16,MATCH($C1230,'Sch 10.1 Rate Design'!$B$9:$B$16,0))),"")</f>
        <v/>
      </c>
      <c r="CL1230" s="548" t="str">
        <f>IF($A1230&lt;&gt;"",IF(OR(R1230="",R1230=0), 0, BZ1230/'Sch 10.1 Rate Design'!$Z$25*INDEX('Sch 10.1 Rate Design'!$I$9:$I$16,MATCH($C1230,'Sch 10.1 Rate Design'!$B$9:$B$16,0))),"")</f>
        <v/>
      </c>
      <c r="CM1230" s="548" t="str">
        <f>IF($A1230&lt;&gt;"",IF(OR(S1230="",S1230=0), 0, CA1230/'Sch 10.1 Rate Design'!$Z$25*INDEX('Sch 10.1 Rate Design'!$I$9:$I$16,MATCH($C1230,'Sch 10.1 Rate Design'!$B$9:$B$16,0))),"")</f>
        <v/>
      </c>
      <c r="CN1230" s="548" t="str">
        <f>IF($A1230&lt;&gt;"",IF(OR(T1230="",T1230=0), 0, CB1230/'Sch 10.1 Rate Design'!$Z$25*INDEX('Sch 10.1 Rate Design'!$I$9:$I$16,MATCH($C1230,'Sch 10.1 Rate Design'!$B$9:$B$16,0))),"")</f>
        <v/>
      </c>
      <c r="CO1230" s="548" t="str">
        <f>IF($A1230&lt;&gt;"",IF(OR(U1230="",U1230=0), 0, CC1230/'Sch 10.1 Rate Design'!$Z$25*INDEX('Sch 10.1 Rate Design'!$I$9:$I$16,MATCH($C1230,'Sch 10.1 Rate Design'!$B$9:$B$16,0))),"")</f>
        <v/>
      </c>
      <c r="CP1230" s="548" t="str">
        <f>IF($A1230&lt;&gt;"",IF(OR(V1230="",V1230=0), 0, CD1230/'Sch 10.1 Rate Design'!$Z$25*INDEX('Sch 10.1 Rate Design'!$I$9:$I$16,MATCH($C1230,'Sch 10.1 Rate Design'!$B$9:$B$16,0))),"")</f>
        <v/>
      </c>
      <c r="CQ1230" s="548" t="str">
        <f>IF($A1230&lt;&gt;"",IF(OR(W1230="",W1230=0), 0, CE1230/'Sch 10.1 Rate Design'!$Z$25*INDEX('Sch 10.1 Rate Design'!$I$9:$I$16,MATCH($C1230,'Sch 10.1 Rate Design'!$B$9:$B$16,0))),"")</f>
        <v/>
      </c>
      <c r="CR1230" s="548" t="str">
        <f>IF($A1230&lt;&gt;"",IF(OR(X1230="",X1230=0), 0, CF1230/'Sch 10.1 Rate Design'!$Z$25*INDEX('Sch 10.1 Rate Design'!$I$9:$I$16,MATCH($C1230,'Sch 10.1 Rate Design'!$B$9:$B$16,0))),"")</f>
        <v/>
      </c>
      <c r="CS1230" s="547" t="str">
        <f>IF($A1230&lt;&gt;"",IF(OR(Y1230="",Y1230=0), 0, CG1230/'Sch 10.1 Rate Design'!$Z$25*INDEX('Sch 10.1 Rate Design'!$I$9:$I$16,MATCH($C1230,'Sch 10.1 Rate Design'!$B$9:$B$16,0))),"")</f>
        <v/>
      </c>
      <c r="CT1230" s="546" t="str">
        <f>IF($A1230&lt;&gt;"",IF(OR(N1230="",N1230=0),0,IF(N1230&gt;INDEX('Sch 10.1 Rate Design'!$J$9:$J$16,MATCH($C1230,'Sch 10.1 Rate Design'!$B$9:$B$16,0)),N1230-INDEX('Sch 10.1 Rate Design'!$J$9:$J$16,MATCH($C1230,'Sch 10.1 Rate Design'!$B$9:$B$16,0)),0)),"")</f>
        <v/>
      </c>
      <c r="CU1230" s="324" t="str">
        <f>IF($A1230&lt;&gt;"",IF(OR(O1230="",O1230=0),0,IF(O1230&gt;INDEX('Sch 10.1 Rate Design'!$J$9:$J$16,MATCH($C1230,'Sch 10.1 Rate Design'!$B$9:$B$16,0)),O1230-INDEX('Sch 10.1 Rate Design'!$J$9:$J$16,MATCH($C1230,'Sch 10.1 Rate Design'!$B$9:$B$16,0)),0)),"")</f>
        <v/>
      </c>
      <c r="CV1230" s="324" t="str">
        <f>IF($A1230&lt;&gt;"",IF(OR(P1230="",P1230=0),0,IF(P1230&gt;INDEX('Sch 10.1 Rate Design'!$J$9:$J$16,MATCH($C1230,'Sch 10.1 Rate Design'!$B$9:$B$16,0)),P1230-INDEX('Sch 10.1 Rate Design'!$J$9:$J$16,MATCH($C1230,'Sch 10.1 Rate Design'!$B$9:$B$16,0)),0)),"")</f>
        <v/>
      </c>
      <c r="CW1230" s="324" t="str">
        <f>IF($A1230&lt;&gt;"",IF(OR(Q1230="",Q1230=0),0,IF(Q1230&gt;INDEX('Sch 10.1 Rate Design'!$J$9:$J$16,MATCH($C1230,'Sch 10.1 Rate Design'!$B$9:$B$16,0)),Q1230-INDEX('Sch 10.1 Rate Design'!$J$9:$J$16,MATCH($C1230,'Sch 10.1 Rate Design'!$B$9:$B$16,0)),0)),"")</f>
        <v/>
      </c>
      <c r="CX1230" s="324" t="str">
        <f>IF($A1230&lt;&gt;"",IF(OR(R1230="",R1230=0),0,IF(R1230&gt;INDEX('Sch 10.1 Rate Design'!$J$9:$J$16,MATCH($C1230,'Sch 10.1 Rate Design'!$B$9:$B$16,0)),R1230-INDEX('Sch 10.1 Rate Design'!$J$9:$J$16,MATCH($C1230,'Sch 10.1 Rate Design'!$B$9:$B$16,0)),0)),"")</f>
        <v/>
      </c>
      <c r="CY1230" s="324" t="str">
        <f>IF($A1230&lt;&gt;"",IF(OR(S1230="",S1230=0),0,IF(S1230&gt;INDEX('Sch 10.1 Rate Design'!$J$9:$J$16,MATCH($C1230,'Sch 10.1 Rate Design'!$B$9:$B$16,0)),S1230-INDEX('Sch 10.1 Rate Design'!$J$9:$J$16,MATCH($C1230,'Sch 10.1 Rate Design'!$B$9:$B$16,0)),0)),"")</f>
        <v/>
      </c>
      <c r="CZ1230" s="324" t="str">
        <f>IF($A1230&lt;&gt;"",IF(OR(T1230="",T1230=0),0,IF(T1230&gt;INDEX('Sch 10.1 Rate Design'!$J$9:$J$16,MATCH($C1230,'Sch 10.1 Rate Design'!$B$9:$B$16,0)),T1230-INDEX('Sch 10.1 Rate Design'!$J$9:$J$16,MATCH($C1230,'Sch 10.1 Rate Design'!$B$9:$B$16,0)),0)),"")</f>
        <v/>
      </c>
      <c r="DA1230" s="324" t="str">
        <f>IF($A1230&lt;&gt;"",IF(OR(U1230="",U1230=0),0,IF(U1230&gt;INDEX('Sch 10.1 Rate Design'!$J$9:$J$16,MATCH($C1230,'Sch 10.1 Rate Design'!$B$9:$B$16,0)),U1230-INDEX('Sch 10.1 Rate Design'!$J$9:$J$16,MATCH($C1230,'Sch 10.1 Rate Design'!$B$9:$B$16,0)),0)),"")</f>
        <v/>
      </c>
      <c r="DB1230" s="324" t="str">
        <f>IF($A1230&lt;&gt;"",IF(OR(V1230="",V1230=0),0,IF(V1230&gt;INDEX('Sch 10.1 Rate Design'!$J$9:$J$16,MATCH($C1230,'Sch 10.1 Rate Design'!$B$9:$B$16,0)),V1230-INDEX('Sch 10.1 Rate Design'!$J$9:$J$16,MATCH($C1230,'Sch 10.1 Rate Design'!$B$9:$B$16,0)),0)),"")</f>
        <v/>
      </c>
      <c r="DC1230" s="324" t="str">
        <f>IF($A1230&lt;&gt;"",IF(OR(W1230="",W1230=0),0,IF(W1230&gt;INDEX('Sch 10.1 Rate Design'!$J$9:$J$16,MATCH($C1230,'Sch 10.1 Rate Design'!$B$9:$B$16,0)),W1230-INDEX('Sch 10.1 Rate Design'!$J$9:$J$16,MATCH($C1230,'Sch 10.1 Rate Design'!$B$9:$B$16,0)),0)),"")</f>
        <v/>
      </c>
      <c r="DD1230" s="324" t="str">
        <f>IF($A1230&lt;&gt;"",IF(OR(X1230="",X1230=0),0,IF(X1230&gt;INDEX('Sch 10.1 Rate Design'!$J$9:$J$16,MATCH($C1230,'Sch 10.1 Rate Design'!$B$9:$B$16,0)),X1230-INDEX('Sch 10.1 Rate Design'!$J$9:$J$16,MATCH($C1230,'Sch 10.1 Rate Design'!$B$9:$B$16,0)),0)),"")</f>
        <v/>
      </c>
      <c r="DE1230" s="545" t="str">
        <f>IF($A1230&lt;&gt;"",IF(OR(Y1230="",Y1230=0),0,IF(Y1230&gt;INDEX('Sch 10.1 Rate Design'!$J$9:$J$16,MATCH($C1230,'Sch 10.1 Rate Design'!$B$9:$B$16,0)),Y1230-INDEX('Sch 10.1 Rate Design'!$J$9:$J$16,MATCH($C1230,'Sch 10.1 Rate Design'!$B$9:$B$16,0)),0)),"")</f>
        <v/>
      </c>
      <c r="DF1230" s="692" t="str">
        <f>IF($A1230&lt;&gt;"",IF(OR(N1230="",N1230=0), 0, CT1230/'Sch 10.1 Rate Design'!$Z$25*INDEX('Sch 10.1 Rate Design'!$K$9:$K$16,MATCH($C1230,'Sch 10.1 Rate Design'!$B$9:$B$16,0))),"")</f>
        <v/>
      </c>
      <c r="DG1230" s="548" t="str">
        <f>IF($A1230&lt;&gt;"",IF(OR(O1230="",O1230=0), 0, CU1230/'Sch 10.1 Rate Design'!$Z$25*INDEX('Sch 10.1 Rate Design'!$K$9:$K$16,MATCH($C1230,'Sch 10.1 Rate Design'!$B$9:$B$16,0))),"")</f>
        <v/>
      </c>
      <c r="DH1230" s="548" t="str">
        <f>IF($A1230&lt;&gt;"",IF(OR(P1230="",P1230=0), 0, CV1230/'Sch 10.1 Rate Design'!$Z$25*INDEX('Sch 10.1 Rate Design'!$K$9:$K$16,MATCH($C1230,'Sch 10.1 Rate Design'!$B$9:$B$16,0))),"")</f>
        <v/>
      </c>
      <c r="DI1230" s="548" t="str">
        <f>IF($A1230&lt;&gt;"",IF(OR(Q1230="",Q1230=0), 0, CW1230/'Sch 10.1 Rate Design'!$Z$25*INDEX('Sch 10.1 Rate Design'!$K$9:$K$16,MATCH($C1230,'Sch 10.1 Rate Design'!$B$9:$B$16,0))),"")</f>
        <v/>
      </c>
      <c r="DJ1230" s="548" t="str">
        <f>IF($A1230&lt;&gt;"",IF(OR(R1230="",R1230=0), 0, CX1230/'Sch 10.1 Rate Design'!$Z$25*INDEX('Sch 10.1 Rate Design'!$K$9:$K$16,MATCH($C1230,'Sch 10.1 Rate Design'!$B$9:$B$16,0))),"")</f>
        <v/>
      </c>
      <c r="DK1230" s="548" t="str">
        <f>IF($A1230&lt;&gt;"",IF(OR(S1230="",S1230=0), 0, CY1230/'Sch 10.1 Rate Design'!$Z$25*INDEX('Sch 10.1 Rate Design'!$K$9:$K$16,MATCH($C1230,'Sch 10.1 Rate Design'!$B$9:$B$16,0))),"")</f>
        <v/>
      </c>
      <c r="DL1230" s="548" t="str">
        <f>IF($A1230&lt;&gt;"",IF(OR(T1230="",T1230=0), 0, CZ1230/'Sch 10.1 Rate Design'!$Z$25*INDEX('Sch 10.1 Rate Design'!$K$9:$K$16,MATCH($C1230,'Sch 10.1 Rate Design'!$B$9:$B$16,0))),"")</f>
        <v/>
      </c>
      <c r="DM1230" s="548" t="str">
        <f>IF($A1230&lt;&gt;"",IF(OR(U1230="",U1230=0), 0, DA1230/'Sch 10.1 Rate Design'!$Z$25*INDEX('Sch 10.1 Rate Design'!$K$9:$K$16,MATCH($C1230,'Sch 10.1 Rate Design'!$B$9:$B$16,0))),"")</f>
        <v/>
      </c>
      <c r="DN1230" s="548" t="str">
        <f>IF($A1230&lt;&gt;"",IF(OR(V1230="",V1230=0), 0, DB1230/'Sch 10.1 Rate Design'!$Z$25*INDEX('Sch 10.1 Rate Design'!$K$9:$K$16,MATCH($C1230,'Sch 10.1 Rate Design'!$B$9:$B$16,0))),"")</f>
        <v/>
      </c>
      <c r="DO1230" s="548" t="str">
        <f>IF($A1230&lt;&gt;"",IF(OR(W1230="",W1230=0), 0, DC1230/'Sch 10.1 Rate Design'!$Z$25*INDEX('Sch 10.1 Rate Design'!$K$9:$K$16,MATCH($C1230,'Sch 10.1 Rate Design'!$B$9:$B$16,0))),"")</f>
        <v/>
      </c>
      <c r="DP1230" s="548" t="str">
        <f>IF($A1230&lt;&gt;"",IF(OR(X1230="",X1230=0), 0, DD1230/'Sch 10.1 Rate Design'!$Z$25*INDEX('Sch 10.1 Rate Design'!$K$9:$K$16,MATCH($C1230,'Sch 10.1 Rate Design'!$B$9:$B$16,0))),"")</f>
        <v/>
      </c>
      <c r="DQ1230" s="547" t="str">
        <f>IF($A1230&lt;&gt;"",IF(OR(Y1230="",Y1230=0), 0, DE1230/'Sch 10.1 Rate Design'!$Z$25*INDEX('Sch 10.1 Rate Design'!$K$9:$K$16,MATCH($C1230,'Sch 10.1 Rate Design'!$B$9:$B$16,0))),"")</f>
        <v/>
      </c>
      <c r="DR1230" s="546" t="str">
        <f>IF($A1230&lt;&gt;"",IF(OR(N1230="",N1230=0), 0,INDEX('Sch 10.1 Rate Design'!$D$9:$D$16,MATCH($C1230,'Sch 10.1 Rate Design'!$B$9:$B$16,0))),"")</f>
        <v/>
      </c>
      <c r="DS1230" s="324" t="str">
        <f>IF($A1230&lt;&gt;"",IF(OR(O1230="",O1230=0), 0,INDEX('Sch 10.1 Rate Design'!$D$9:$D$16,MATCH($C1230,'Sch 10.1 Rate Design'!$B$9:$B$16,0))),"")</f>
        <v/>
      </c>
      <c r="DT1230" s="324" t="str">
        <f>IF($A1230&lt;&gt;"",IF(OR(P1230="",P1230=0), 0,INDEX('Sch 10.1 Rate Design'!$D$9:$D$16,MATCH($C1230,'Sch 10.1 Rate Design'!$B$9:$B$16,0))),"")</f>
        <v/>
      </c>
      <c r="DU1230" s="324" t="str">
        <f>IF($A1230&lt;&gt;"",IF(OR(Q1230="",Q1230=0), 0,INDEX('Sch 10.1 Rate Design'!$D$9:$D$16,MATCH($C1230,'Sch 10.1 Rate Design'!$B$9:$B$16,0))),"")</f>
        <v/>
      </c>
      <c r="DV1230" s="324" t="str">
        <f>IF($A1230&lt;&gt;"",IF(OR(R1230="",R1230=0), 0,INDEX('Sch 10.1 Rate Design'!$D$9:$D$16,MATCH($C1230,'Sch 10.1 Rate Design'!$B$9:$B$16,0))),"")</f>
        <v/>
      </c>
      <c r="DW1230" s="324" t="str">
        <f>IF($A1230&lt;&gt;"",IF(OR(S1230="",S1230=0), 0,INDEX('Sch 10.1 Rate Design'!$D$9:$D$16,MATCH($C1230,'Sch 10.1 Rate Design'!$B$9:$B$16,0))),"")</f>
        <v/>
      </c>
      <c r="DX1230" s="324" t="str">
        <f>IF($A1230&lt;&gt;"",IF(OR(T1230="",T1230=0), 0,INDEX('Sch 10.1 Rate Design'!$D$9:$D$16,MATCH($C1230,'Sch 10.1 Rate Design'!$B$9:$B$16,0))),"")</f>
        <v/>
      </c>
      <c r="DY1230" s="324" t="str">
        <f>IF($A1230&lt;&gt;"",IF(OR(U1230="",U1230=0), 0,INDEX('Sch 10.1 Rate Design'!$D$9:$D$16,MATCH($C1230,'Sch 10.1 Rate Design'!$B$9:$B$16,0))),"")</f>
        <v/>
      </c>
      <c r="DZ1230" s="324" t="str">
        <f>IF($A1230&lt;&gt;"",IF(OR(V1230="",V1230=0), 0,INDEX('Sch 10.1 Rate Design'!$D$9:$D$16,MATCH($C1230,'Sch 10.1 Rate Design'!$B$9:$B$16,0))),"")</f>
        <v/>
      </c>
      <c r="EA1230" s="324" t="str">
        <f>IF($A1230&lt;&gt;"",IF(OR(W1230="",W1230=0), 0,INDEX('Sch 10.1 Rate Design'!$D$9:$D$16,MATCH($C1230,'Sch 10.1 Rate Design'!$B$9:$B$16,0))),"")</f>
        <v/>
      </c>
      <c r="EB1230" s="324" t="str">
        <f>IF($A1230&lt;&gt;"",IF(OR(X1230="",X1230=0), 0,INDEX('Sch 10.1 Rate Design'!$D$9:$D$16,MATCH($C1230,'Sch 10.1 Rate Design'!$B$9:$B$16,0))),"")</f>
        <v/>
      </c>
      <c r="EC1230" s="545" t="str">
        <f>IF($A1230&lt;&gt;"",IF(OR(Y1230="",Y1230=0), 0,INDEX('Sch 10.1 Rate Design'!$D$9:$D$16,MATCH($C1230,'Sch 10.1 Rate Design'!$B$9:$B$16,0))),"")</f>
        <v/>
      </c>
      <c r="ED1230" s="546"/>
      <c r="EE1230" s="324"/>
      <c r="EF1230" s="324"/>
      <c r="EG1230" s="324"/>
      <c r="EH1230" s="324"/>
      <c r="EI1230" s="324"/>
      <c r="EJ1230" s="324"/>
      <c r="EK1230" s="324"/>
      <c r="EL1230" s="324"/>
      <c r="EM1230" s="324"/>
      <c r="EN1230" s="324"/>
      <c r="EO1230" s="545"/>
      <c r="EP1230" s="324"/>
    </row>
    <row r="1231" spans="1:146" x14ac:dyDescent="0.2">
      <c r="A1231" s="324" t="str">
        <f>IF(Inputs!AO1227&lt;&gt;"",Inputs!AO1227,"")</f>
        <v/>
      </c>
      <c r="B1231" s="324" t="str">
        <f t="shared" si="265"/>
        <v/>
      </c>
      <c r="C1231" s="727" t="str">
        <f>IF($A1231&lt;&gt;"",Inputs!AN1227,"")</f>
        <v/>
      </c>
      <c r="D1231" s="549" t="str">
        <f t="shared" si="257"/>
        <v/>
      </c>
      <c r="E1231" s="549" t="str">
        <f t="shared" si="259"/>
        <v/>
      </c>
      <c r="F1231" s="324" t="str">
        <f t="shared" si="255"/>
        <v/>
      </c>
      <c r="G1231" s="324" t="str">
        <f t="shared" si="260"/>
        <v/>
      </c>
      <c r="H1231" s="790">
        <f t="shared" si="261"/>
        <v>0</v>
      </c>
      <c r="I1231" s="790">
        <f t="shared" si="262"/>
        <v>0</v>
      </c>
      <c r="J1231" s="790">
        <f t="shared" si="263"/>
        <v>0</v>
      </c>
      <c r="K1231" s="790">
        <f t="shared" si="264"/>
        <v>0</v>
      </c>
      <c r="L1231" s="787" t="str">
        <f>IF($A1231&lt;&gt;"",INDEX(Inputs!$AP1227:$BA1227,,MATCH('Sch 10.2 Rate Data'!X$7,Inputs!$AP$4:$BA$4,0)),"")</f>
        <v/>
      </c>
      <c r="M1231" s="787" t="str">
        <f>IF($A1231&lt;&gt;"",INDEX(Inputs!$AP1227:$BA1227,,MATCH('Sch 10.2 Rate Data'!Y$7,Inputs!$AP$4:$BA$4,0)),"")</f>
        <v/>
      </c>
      <c r="N1231" s="546" t="str">
        <f>IF($A1231&lt;&gt;"",INDEX(Inputs!$AP1227:$BA1227,,MATCH('Sch 10.2 Rate Data'!N$7,Inputs!$AP$4:$BA$4,0)),"")</f>
        <v/>
      </c>
      <c r="O1231" s="324" t="str">
        <f>IF($A1231&lt;&gt;"",INDEX(Inputs!$AP1227:$BA1227,,MATCH('Sch 10.2 Rate Data'!O$7,Inputs!$AP$4:$BA$4,0)),"")</f>
        <v/>
      </c>
      <c r="P1231" s="324" t="str">
        <f>IF($A1231&lt;&gt;"",INDEX(Inputs!$AP1227:$BA1227,,MATCH('Sch 10.2 Rate Data'!P$7,Inputs!$AP$4:$BA$4,0)),"")</f>
        <v/>
      </c>
      <c r="Q1231" s="324" t="str">
        <f>IF($A1231&lt;&gt;"",INDEX(Inputs!$AP1227:$BA1227,,MATCH('Sch 10.2 Rate Data'!Q$7,Inputs!$AP$4:$BA$4,0)),"")</f>
        <v/>
      </c>
      <c r="R1231" s="324" t="str">
        <f>IF($A1231&lt;&gt;"",INDEX(Inputs!$AP1227:$BA1227,,MATCH('Sch 10.2 Rate Data'!R$7,Inputs!$AP$4:$BA$4,0)),"")</f>
        <v/>
      </c>
      <c r="S1231" s="324" t="str">
        <f>IF($A1231&lt;&gt;"",INDEX(Inputs!$AP1227:$BA1227,,MATCH('Sch 10.2 Rate Data'!S$7,Inputs!$AP$4:$BA$4,0)),"")</f>
        <v/>
      </c>
      <c r="T1231" s="324" t="str">
        <f>IF($A1231&lt;&gt;"",INDEX(Inputs!$AP1227:$BA1227,,MATCH('Sch 10.2 Rate Data'!T$7,Inputs!$AP$4:$BA$4,0)),"")</f>
        <v/>
      </c>
      <c r="U1231" s="324" t="str">
        <f>IF($A1231&lt;&gt;"",INDEX(Inputs!$AP1227:$BA1227,,MATCH('Sch 10.2 Rate Data'!U$7,Inputs!$AP$4:$BA$4,0)),"")</f>
        <v/>
      </c>
      <c r="V1231" s="324" t="str">
        <f>IF($A1231&lt;&gt;"",INDEX(Inputs!$AP1227:$BA1227,,MATCH('Sch 10.2 Rate Data'!V$7,Inputs!$AP$4:$BA$4,0)),"")</f>
        <v/>
      </c>
      <c r="W1231" s="324" t="str">
        <f>IF($A1231&lt;&gt;"",INDEX(Inputs!$AP1227:$BA1227,,MATCH('Sch 10.2 Rate Data'!W$7,Inputs!$AP$4:$BA$4,0)),"")</f>
        <v/>
      </c>
      <c r="X1231" s="324" t="str">
        <f>IF($A1231&lt;&gt;"",INDEX(Inputs!$AP1227:$BA1227,,MATCH('Sch 10.2 Rate Data'!X$7,Inputs!$AP$4:$BA$4,0)),"")</f>
        <v/>
      </c>
      <c r="Y1231" s="545" t="str">
        <f>IF($A1231&lt;&gt;"",INDEX(Inputs!$AP1227:$BA1227,,MATCH('Sch 10.2 Rate Data'!Y$7,Inputs!$AP$4:$BA$4,0)),"")</f>
        <v/>
      </c>
      <c r="Z1231" s="692" t="str">
        <f t="shared" si="266"/>
        <v/>
      </c>
      <c r="AA1231" s="548" t="str">
        <f t="shared" si="266"/>
        <v/>
      </c>
      <c r="AB1231" s="548" t="str">
        <f t="shared" si="266"/>
        <v/>
      </c>
      <c r="AC1231" s="548" t="str">
        <f t="shared" si="266"/>
        <v/>
      </c>
      <c r="AD1231" s="548" t="str">
        <f t="shared" si="266"/>
        <v/>
      </c>
      <c r="AE1231" s="548" t="str">
        <f t="shared" si="266"/>
        <v/>
      </c>
      <c r="AF1231" s="548" t="str">
        <f t="shared" si="266"/>
        <v/>
      </c>
      <c r="AG1231" s="548" t="str">
        <f t="shared" si="266"/>
        <v/>
      </c>
      <c r="AH1231" s="548" t="str">
        <f t="shared" si="266"/>
        <v/>
      </c>
      <c r="AI1231" s="548" t="str">
        <f t="shared" si="258"/>
        <v/>
      </c>
      <c r="AJ1231" s="548" t="str">
        <f t="shared" si="258"/>
        <v/>
      </c>
      <c r="AK1231" s="547" t="str">
        <f t="shared" si="258"/>
        <v/>
      </c>
      <c r="AL1231" s="692" t="str">
        <f>IF($A1231&lt;&gt;"",IF(OR(N1231="",N1231=0), 0, INDEX('Sch 10.1 Rate Design'!$E$9:$E$16,MATCH($C1231,'Sch 10.1 Rate Design'!$B$9:$B$16,0))),"")</f>
        <v/>
      </c>
      <c r="AM1231" s="548" t="str">
        <f>IF($A1231&lt;&gt;"",IF(OR(O1231="",O1231=0), 0, INDEX('Sch 10.1 Rate Design'!$E$9:$E$16,MATCH($C1231,'Sch 10.1 Rate Design'!$B$9:$B$16,0))),"")</f>
        <v/>
      </c>
      <c r="AN1231" s="548" t="str">
        <f>IF($A1231&lt;&gt;"",IF(OR(P1231="",P1231=0), 0, INDEX('Sch 10.1 Rate Design'!$E$9:$E$16,MATCH($C1231,'Sch 10.1 Rate Design'!$B$9:$B$16,0))),"")</f>
        <v/>
      </c>
      <c r="AO1231" s="548" t="str">
        <f>IF($A1231&lt;&gt;"",IF(OR(Q1231="",Q1231=0), 0, INDEX('Sch 10.1 Rate Design'!$E$9:$E$16,MATCH($C1231,'Sch 10.1 Rate Design'!$B$9:$B$16,0))),"")</f>
        <v/>
      </c>
      <c r="AP1231" s="548" t="str">
        <f>IF($A1231&lt;&gt;"",IF(OR(R1231="",R1231=0), 0, INDEX('Sch 10.1 Rate Design'!$E$9:$E$16,MATCH($C1231,'Sch 10.1 Rate Design'!$B$9:$B$16,0))),"")</f>
        <v/>
      </c>
      <c r="AQ1231" s="548" t="str">
        <f>IF($A1231&lt;&gt;"",IF(OR(S1231="",S1231=0), 0, INDEX('Sch 10.1 Rate Design'!$E$9:$E$16,MATCH($C1231,'Sch 10.1 Rate Design'!$B$9:$B$16,0))),"")</f>
        <v/>
      </c>
      <c r="AR1231" s="548" t="str">
        <f>IF($A1231&lt;&gt;"",IF(OR(T1231="",T1231=0), 0, INDEX('Sch 10.1 Rate Design'!$E$9:$E$16,MATCH($C1231,'Sch 10.1 Rate Design'!$B$9:$B$16,0))),"")</f>
        <v/>
      </c>
      <c r="AS1231" s="548" t="str">
        <f>IF($A1231&lt;&gt;"",IF(OR(U1231="",U1231=0), 0, INDEX('Sch 10.1 Rate Design'!$E$9:$E$16,MATCH($C1231,'Sch 10.1 Rate Design'!$B$9:$B$16,0))),"")</f>
        <v/>
      </c>
      <c r="AT1231" s="548" t="str">
        <f>IF($A1231&lt;&gt;"",IF(OR(V1231="",V1231=0), 0, INDEX('Sch 10.1 Rate Design'!$E$9:$E$16,MATCH($C1231,'Sch 10.1 Rate Design'!$B$9:$B$16,0))),"")</f>
        <v/>
      </c>
      <c r="AU1231" s="548" t="str">
        <f>IF($A1231&lt;&gt;"",IF(OR(W1231="",W1231=0), 0, INDEX('Sch 10.1 Rate Design'!$E$9:$E$16,MATCH($C1231,'Sch 10.1 Rate Design'!$B$9:$B$16,0))),"")</f>
        <v/>
      </c>
      <c r="AV1231" s="548" t="str">
        <f>IF($A1231&lt;&gt;"",IF(OR(X1231="",X1231=0), 0, INDEX('Sch 10.1 Rate Design'!$E$9:$E$16,MATCH($C1231,'Sch 10.1 Rate Design'!$B$9:$B$16,0))),"")</f>
        <v/>
      </c>
      <c r="AW1231" s="547" t="str">
        <f>IF($A1231&lt;&gt;"",IF(OR(Y1231="",Y1231=0), 0, INDEX('Sch 10.1 Rate Design'!$E$9:$E$16,MATCH($C1231,'Sch 10.1 Rate Design'!$B$9:$B$16,0))),"")</f>
        <v/>
      </c>
      <c r="AX1231" s="546" t="str">
        <f>IF($A1231&lt;&gt;"",IF(OR(N1231="",N1231=0),0,+IF(N1231&gt;+INDEX('Sch 10.1 Rate Design'!$D$9:$D$16,MATCH($C1231,'Sch 10.1 Rate Design'!$B$9:$B$16,0)),IF(N1231&gt;+INDEX('Sch 10.1 Rate Design'!$F$9:$F$16,MATCH($C1231,'Sch 10.1 Rate Design'!$B$9:$B$16,0)),+INDEX('Sch 10.1 Rate Design'!$F$9:$F$16,MATCH($C1231,'Sch 10.1 Rate Design'!$B$9:$B$16,0))-INDEX('Sch 10.1 Rate Design'!$D$9:$D$16,MATCH($C1231,'Sch 10.1 Rate Design'!$B$9:$B$16,0)), N1231-INDEX('Sch 10.1 Rate Design'!$D$9:$D$16,MATCH($C1231,'Sch 10.1 Rate Design'!$B$9:$B$16,0))),0)),"")</f>
        <v/>
      </c>
      <c r="AY1231" s="324" t="str">
        <f>IF($A1231&lt;&gt;"",IF(OR(O1231="",O1231=0),0,+IF(O1231&gt;+INDEX('Sch 10.1 Rate Design'!$D$9:$D$16,MATCH($C1231,'Sch 10.1 Rate Design'!$B$9:$B$16,0)),IF(O1231&gt;+INDEX('Sch 10.1 Rate Design'!$F$9:$F$16,MATCH($C1231,'Sch 10.1 Rate Design'!$B$9:$B$16,0)),+INDEX('Sch 10.1 Rate Design'!$F$9:$F$16,MATCH($C1231,'Sch 10.1 Rate Design'!$B$9:$B$16,0))-INDEX('Sch 10.1 Rate Design'!$D$9:$D$16,MATCH($C1231,'Sch 10.1 Rate Design'!$B$9:$B$16,0)), O1231-INDEX('Sch 10.1 Rate Design'!$D$9:$D$16,MATCH($C1231,'Sch 10.1 Rate Design'!$B$9:$B$16,0))),0)),"")</f>
        <v/>
      </c>
      <c r="AZ1231" s="324" t="str">
        <f>IF($A1231&lt;&gt;"",IF(OR(P1231="",P1231=0),0,+IF(P1231&gt;+INDEX('Sch 10.1 Rate Design'!$D$9:$D$16,MATCH($C1231,'Sch 10.1 Rate Design'!$B$9:$B$16,0)),IF(P1231&gt;+INDEX('Sch 10.1 Rate Design'!$F$9:$F$16,MATCH($C1231,'Sch 10.1 Rate Design'!$B$9:$B$16,0)),+INDEX('Sch 10.1 Rate Design'!$F$9:$F$16,MATCH($C1231,'Sch 10.1 Rate Design'!$B$9:$B$16,0))-INDEX('Sch 10.1 Rate Design'!$D$9:$D$16,MATCH($C1231,'Sch 10.1 Rate Design'!$B$9:$B$16,0)), P1231-INDEX('Sch 10.1 Rate Design'!$D$9:$D$16,MATCH($C1231,'Sch 10.1 Rate Design'!$B$9:$B$16,0))),0)),"")</f>
        <v/>
      </c>
      <c r="BA1231" s="324" t="str">
        <f>IF($A1231&lt;&gt;"",IF(OR(Q1231="",Q1231=0),0,+IF(Q1231&gt;+INDEX('Sch 10.1 Rate Design'!$D$9:$D$16,MATCH($C1231,'Sch 10.1 Rate Design'!$B$9:$B$16,0)),IF(Q1231&gt;+INDEX('Sch 10.1 Rate Design'!$F$9:$F$16,MATCH($C1231,'Sch 10.1 Rate Design'!$B$9:$B$16,0)),+INDEX('Sch 10.1 Rate Design'!$F$9:$F$16,MATCH($C1231,'Sch 10.1 Rate Design'!$B$9:$B$16,0))-INDEX('Sch 10.1 Rate Design'!$D$9:$D$16,MATCH($C1231,'Sch 10.1 Rate Design'!$B$9:$B$16,0)), Q1231-INDEX('Sch 10.1 Rate Design'!$D$9:$D$16,MATCH($C1231,'Sch 10.1 Rate Design'!$B$9:$B$16,0))),0)),"")</f>
        <v/>
      </c>
      <c r="BB1231" s="324" t="str">
        <f>IF($A1231&lt;&gt;"",IF(OR(R1231="",R1231=0),0,+IF(R1231&gt;+INDEX('Sch 10.1 Rate Design'!$D$9:$D$16,MATCH($C1231,'Sch 10.1 Rate Design'!$B$9:$B$16,0)),IF(R1231&gt;+INDEX('Sch 10.1 Rate Design'!$F$9:$F$16,MATCH($C1231,'Sch 10.1 Rate Design'!$B$9:$B$16,0)),+INDEX('Sch 10.1 Rate Design'!$F$9:$F$16,MATCH($C1231,'Sch 10.1 Rate Design'!$B$9:$B$16,0))-INDEX('Sch 10.1 Rate Design'!$D$9:$D$16,MATCH($C1231,'Sch 10.1 Rate Design'!$B$9:$B$16,0)), R1231-INDEX('Sch 10.1 Rate Design'!$D$9:$D$16,MATCH($C1231,'Sch 10.1 Rate Design'!$B$9:$B$16,0))),0)),"")</f>
        <v/>
      </c>
      <c r="BC1231" s="324" t="str">
        <f>IF($A1231&lt;&gt;"",IF(OR(S1231="",S1231=0),0,+IF(S1231&gt;+INDEX('Sch 10.1 Rate Design'!$D$9:$D$16,MATCH($C1231,'Sch 10.1 Rate Design'!$B$9:$B$16,0)),IF(S1231&gt;+INDEX('Sch 10.1 Rate Design'!$F$9:$F$16,MATCH($C1231,'Sch 10.1 Rate Design'!$B$9:$B$16,0)),+INDEX('Sch 10.1 Rate Design'!$F$9:$F$16,MATCH($C1231,'Sch 10.1 Rate Design'!$B$9:$B$16,0))-INDEX('Sch 10.1 Rate Design'!$D$9:$D$16,MATCH($C1231,'Sch 10.1 Rate Design'!$B$9:$B$16,0)), S1231-INDEX('Sch 10.1 Rate Design'!$D$9:$D$16,MATCH($C1231,'Sch 10.1 Rate Design'!$B$9:$B$16,0))),0)),"")</f>
        <v/>
      </c>
      <c r="BD1231" s="324" t="str">
        <f>IF($A1231&lt;&gt;"",IF(OR(T1231="",T1231=0),0,+IF(T1231&gt;+INDEX('Sch 10.1 Rate Design'!$D$9:$D$16,MATCH($C1231,'Sch 10.1 Rate Design'!$B$9:$B$16,0)),IF(T1231&gt;+INDEX('Sch 10.1 Rate Design'!$F$9:$F$16,MATCH($C1231,'Sch 10.1 Rate Design'!$B$9:$B$16,0)),+INDEX('Sch 10.1 Rate Design'!$F$9:$F$16,MATCH($C1231,'Sch 10.1 Rate Design'!$B$9:$B$16,0))-INDEX('Sch 10.1 Rate Design'!$D$9:$D$16,MATCH($C1231,'Sch 10.1 Rate Design'!$B$9:$B$16,0)), T1231-INDEX('Sch 10.1 Rate Design'!$D$9:$D$16,MATCH($C1231,'Sch 10.1 Rate Design'!$B$9:$B$16,0))),0)),"")</f>
        <v/>
      </c>
      <c r="BE1231" s="324" t="str">
        <f>IF($A1231&lt;&gt;"",IF(OR(U1231="",U1231=0),0,+IF(U1231&gt;+INDEX('Sch 10.1 Rate Design'!$D$9:$D$16,MATCH($C1231,'Sch 10.1 Rate Design'!$B$9:$B$16,0)),IF(U1231&gt;+INDEX('Sch 10.1 Rate Design'!$F$9:$F$16,MATCH($C1231,'Sch 10.1 Rate Design'!$B$9:$B$16,0)),+INDEX('Sch 10.1 Rate Design'!$F$9:$F$16,MATCH($C1231,'Sch 10.1 Rate Design'!$B$9:$B$16,0))-INDEX('Sch 10.1 Rate Design'!$D$9:$D$16,MATCH($C1231,'Sch 10.1 Rate Design'!$B$9:$B$16,0)), U1231-INDEX('Sch 10.1 Rate Design'!$D$9:$D$16,MATCH($C1231,'Sch 10.1 Rate Design'!$B$9:$B$16,0))),0)),"")</f>
        <v/>
      </c>
      <c r="BF1231" s="324" t="str">
        <f>IF($A1231&lt;&gt;"",IF(OR(V1231="",V1231=0),0,+IF(V1231&gt;+INDEX('Sch 10.1 Rate Design'!$D$9:$D$16,MATCH($C1231,'Sch 10.1 Rate Design'!$B$9:$B$16,0)),IF(V1231&gt;+INDEX('Sch 10.1 Rate Design'!$F$9:$F$16,MATCH($C1231,'Sch 10.1 Rate Design'!$B$9:$B$16,0)),+INDEX('Sch 10.1 Rate Design'!$F$9:$F$16,MATCH($C1231,'Sch 10.1 Rate Design'!$B$9:$B$16,0))-INDEX('Sch 10.1 Rate Design'!$D$9:$D$16,MATCH($C1231,'Sch 10.1 Rate Design'!$B$9:$B$16,0)), V1231-INDEX('Sch 10.1 Rate Design'!$D$9:$D$16,MATCH($C1231,'Sch 10.1 Rate Design'!$B$9:$B$16,0))),0)),"")</f>
        <v/>
      </c>
      <c r="BG1231" s="324" t="str">
        <f>IF($A1231&lt;&gt;"",IF(OR(W1231="",W1231=0),0,+IF(W1231&gt;+INDEX('Sch 10.1 Rate Design'!$D$9:$D$16,MATCH($C1231,'Sch 10.1 Rate Design'!$B$9:$B$16,0)),IF(W1231&gt;+INDEX('Sch 10.1 Rate Design'!$F$9:$F$16,MATCH($C1231,'Sch 10.1 Rate Design'!$B$9:$B$16,0)),+INDEX('Sch 10.1 Rate Design'!$F$9:$F$16,MATCH($C1231,'Sch 10.1 Rate Design'!$B$9:$B$16,0))-INDEX('Sch 10.1 Rate Design'!$D$9:$D$16,MATCH($C1231,'Sch 10.1 Rate Design'!$B$9:$B$16,0)), W1231-INDEX('Sch 10.1 Rate Design'!$D$9:$D$16,MATCH($C1231,'Sch 10.1 Rate Design'!$B$9:$B$16,0))),0)),"")</f>
        <v/>
      </c>
      <c r="BH1231" s="324" t="str">
        <f>IF($A1231&lt;&gt;"",IF(OR(X1231="",X1231=0),0,+IF(X1231&gt;+INDEX('Sch 10.1 Rate Design'!$D$9:$D$16,MATCH($C1231,'Sch 10.1 Rate Design'!$B$9:$B$16,0)),IF(X1231&gt;+INDEX('Sch 10.1 Rate Design'!$F$9:$F$16,MATCH($C1231,'Sch 10.1 Rate Design'!$B$9:$B$16,0)),+INDEX('Sch 10.1 Rate Design'!$F$9:$F$16,MATCH($C1231,'Sch 10.1 Rate Design'!$B$9:$B$16,0))-INDEX('Sch 10.1 Rate Design'!$D$9:$D$16,MATCH($C1231,'Sch 10.1 Rate Design'!$B$9:$B$16,0)), X1231-INDEX('Sch 10.1 Rate Design'!$D$9:$D$16,MATCH($C1231,'Sch 10.1 Rate Design'!$B$9:$B$16,0))),0)),"")</f>
        <v/>
      </c>
      <c r="BI1231" s="545" t="str">
        <f>IF($A1231&lt;&gt;"",IF(OR(Y1231="",Y1231=0),0,+IF(Y1231&gt;+INDEX('Sch 10.1 Rate Design'!$D$9:$D$16,MATCH($C1231,'Sch 10.1 Rate Design'!$B$9:$B$16,0)),IF(Y1231&gt;+INDEX('Sch 10.1 Rate Design'!$F$9:$F$16,MATCH($C1231,'Sch 10.1 Rate Design'!$B$9:$B$16,0)),+INDEX('Sch 10.1 Rate Design'!$F$9:$F$16,MATCH($C1231,'Sch 10.1 Rate Design'!$B$9:$B$16,0))-INDEX('Sch 10.1 Rate Design'!$D$9:$D$16,MATCH($C1231,'Sch 10.1 Rate Design'!$B$9:$B$16,0)), Y1231-INDEX('Sch 10.1 Rate Design'!$D$9:$D$16,MATCH($C1231,'Sch 10.1 Rate Design'!$B$9:$B$16,0))),0)),"")</f>
        <v/>
      </c>
      <c r="BJ1231" s="692" t="str">
        <f>IF($A1231&lt;&gt;"",IF(OR(N1231="",N1231=0), 0, AX1231/'Sch 10.1 Rate Design'!$Z$25*INDEX('Sch 10.1 Rate Design'!$G$9:$G$16,MATCH($C1231,'Sch 10.1 Rate Design'!$B$9:$B$16,0))),"")</f>
        <v/>
      </c>
      <c r="BK1231" s="548" t="str">
        <f>IF($A1231&lt;&gt;"",IF(OR(O1231="",O1231=0), 0, AY1231/'Sch 10.1 Rate Design'!$Z$25*INDEX('Sch 10.1 Rate Design'!$G$9:$G$16,MATCH($C1231,'Sch 10.1 Rate Design'!$B$9:$B$16,0))),"")</f>
        <v/>
      </c>
      <c r="BL1231" s="548" t="str">
        <f>IF($A1231&lt;&gt;"",IF(OR(P1231="",P1231=0), 0, AZ1231/'Sch 10.1 Rate Design'!$Z$25*INDEX('Sch 10.1 Rate Design'!$G$9:$G$16,MATCH($C1231,'Sch 10.1 Rate Design'!$B$9:$B$16,0))),"")</f>
        <v/>
      </c>
      <c r="BM1231" s="548" t="str">
        <f>IF($A1231&lt;&gt;"",IF(OR(Q1231="",Q1231=0), 0, BA1231/'Sch 10.1 Rate Design'!$Z$25*INDEX('Sch 10.1 Rate Design'!$G$9:$G$16,MATCH($C1231,'Sch 10.1 Rate Design'!$B$9:$B$16,0))),"")</f>
        <v/>
      </c>
      <c r="BN1231" s="548" t="str">
        <f>IF($A1231&lt;&gt;"",IF(OR(R1231="",R1231=0), 0, BB1231/'Sch 10.1 Rate Design'!$Z$25*INDEX('Sch 10.1 Rate Design'!$G$9:$G$16,MATCH($C1231,'Sch 10.1 Rate Design'!$B$9:$B$16,0))),"")</f>
        <v/>
      </c>
      <c r="BO1231" s="548" t="str">
        <f>IF($A1231&lt;&gt;"",IF(OR(S1231="",S1231=0), 0, BC1231/'Sch 10.1 Rate Design'!$Z$25*INDEX('Sch 10.1 Rate Design'!$G$9:$G$16,MATCH($C1231,'Sch 10.1 Rate Design'!$B$9:$B$16,0))),"")</f>
        <v/>
      </c>
      <c r="BP1231" s="548" t="str">
        <f>IF($A1231&lt;&gt;"",IF(OR(T1231="",T1231=0), 0, BD1231/'Sch 10.1 Rate Design'!$Z$25*INDEX('Sch 10.1 Rate Design'!$G$9:$G$16,MATCH($C1231,'Sch 10.1 Rate Design'!$B$9:$B$16,0))),"")</f>
        <v/>
      </c>
      <c r="BQ1231" s="548" t="str">
        <f>IF($A1231&lt;&gt;"",IF(OR(U1231="",U1231=0), 0, BE1231/'Sch 10.1 Rate Design'!$Z$25*INDEX('Sch 10.1 Rate Design'!$G$9:$G$16,MATCH($C1231,'Sch 10.1 Rate Design'!$B$9:$B$16,0))),"")</f>
        <v/>
      </c>
      <c r="BR1231" s="548" t="str">
        <f>IF($A1231&lt;&gt;"",IF(OR(V1231="",V1231=0), 0, BF1231/'Sch 10.1 Rate Design'!$Z$25*INDEX('Sch 10.1 Rate Design'!$G$9:$G$16,MATCH($C1231,'Sch 10.1 Rate Design'!$B$9:$B$16,0))),"")</f>
        <v/>
      </c>
      <c r="BS1231" s="548" t="str">
        <f>IF($A1231&lt;&gt;"",IF(OR(W1231="",W1231=0), 0, BG1231/'Sch 10.1 Rate Design'!$Z$25*INDEX('Sch 10.1 Rate Design'!$G$9:$G$16,MATCH($C1231,'Sch 10.1 Rate Design'!$B$9:$B$16,0))),"")</f>
        <v/>
      </c>
      <c r="BT1231" s="548" t="str">
        <f>IF($A1231&lt;&gt;"",IF(OR(X1231="",X1231=0), 0, BH1231/'Sch 10.1 Rate Design'!$Z$25*INDEX('Sch 10.1 Rate Design'!$G$9:$G$16,MATCH($C1231,'Sch 10.1 Rate Design'!$B$9:$B$16,0))),"")</f>
        <v/>
      </c>
      <c r="BU1231" s="547" t="str">
        <f>IF($A1231&lt;&gt;"",IF(OR(Y1231="",Y1231=0), 0, BI1231/'Sch 10.1 Rate Design'!$Z$25*INDEX('Sch 10.1 Rate Design'!$G$9:$G$16,MATCH($C1231,'Sch 10.1 Rate Design'!$B$9:$B$16,0))),"")</f>
        <v/>
      </c>
      <c r="BV1231" s="546" t="str">
        <f>IF($A1231&lt;&gt;"",IF(OR(N1231="",N1231=0),0,+IF(N1231&gt;+INDEX('Sch 10.1 Rate Design'!$F$9:$F$16,MATCH($C1231,'Sch 10.1 Rate Design'!$B$9:$B$16,0)),IF(N1231&gt;+INDEX('Sch 10.1 Rate Design'!$H$9:$H$16,MATCH($C1231,'Sch 10.1 Rate Design'!$B$9:$B$16,0)),+INDEX('Sch 10.1 Rate Design'!$H$9:$H$16,MATCH($C1231,'Sch 10.1 Rate Design'!$B$9:$B$16,0))-INDEX('Sch 10.1 Rate Design'!$F$9:$F$16,MATCH($C1231,'Sch 10.1 Rate Design'!$B$9:$B$16,0)), N1231-INDEX('Sch 10.1 Rate Design'!$F$9:$F$16,MATCH($C1231,'Sch 10.1 Rate Design'!$B$9:$B$16,0))), 0)),"")</f>
        <v/>
      </c>
      <c r="BW1231" s="324" t="str">
        <f>IF($A1231&lt;&gt;"",IF(OR(O1231="",O1231=0),0,+IF(O1231&gt;+INDEX('Sch 10.1 Rate Design'!$F$9:$F$16,MATCH($C1231,'Sch 10.1 Rate Design'!$B$9:$B$16,0)),IF(O1231&gt;+INDEX('Sch 10.1 Rate Design'!$H$9:$H$16,MATCH($C1231,'Sch 10.1 Rate Design'!$B$9:$B$16,0)),+INDEX('Sch 10.1 Rate Design'!$H$9:$H$16,MATCH($C1231,'Sch 10.1 Rate Design'!$B$9:$B$16,0))-INDEX('Sch 10.1 Rate Design'!$F$9:$F$16,MATCH($C1231,'Sch 10.1 Rate Design'!$B$9:$B$16,0)), O1231-INDEX('Sch 10.1 Rate Design'!$F$9:$F$16,MATCH($C1231,'Sch 10.1 Rate Design'!$B$9:$B$16,0))), 0)),"")</f>
        <v/>
      </c>
      <c r="BX1231" s="324" t="str">
        <f>IF($A1231&lt;&gt;"",IF(OR(P1231="",P1231=0),0,+IF(P1231&gt;+INDEX('Sch 10.1 Rate Design'!$F$9:$F$16,MATCH($C1231,'Sch 10.1 Rate Design'!$B$9:$B$16,0)),IF(P1231&gt;+INDEX('Sch 10.1 Rate Design'!$H$9:$H$16,MATCH($C1231,'Sch 10.1 Rate Design'!$B$9:$B$16,0)),+INDEX('Sch 10.1 Rate Design'!$H$9:$H$16,MATCH($C1231,'Sch 10.1 Rate Design'!$B$9:$B$16,0))-INDEX('Sch 10.1 Rate Design'!$F$9:$F$16,MATCH($C1231,'Sch 10.1 Rate Design'!$B$9:$B$16,0)), P1231-INDEX('Sch 10.1 Rate Design'!$F$9:$F$16,MATCH($C1231,'Sch 10.1 Rate Design'!$B$9:$B$16,0))), 0)),"")</f>
        <v/>
      </c>
      <c r="BY1231" s="324" t="str">
        <f>IF($A1231&lt;&gt;"",IF(OR(Q1231="",Q1231=0),0,+IF(Q1231&gt;+INDEX('Sch 10.1 Rate Design'!$F$9:$F$16,MATCH($C1231,'Sch 10.1 Rate Design'!$B$9:$B$16,0)),IF(Q1231&gt;+INDEX('Sch 10.1 Rate Design'!$H$9:$H$16,MATCH($C1231,'Sch 10.1 Rate Design'!$B$9:$B$16,0)),+INDEX('Sch 10.1 Rate Design'!$H$9:$H$16,MATCH($C1231,'Sch 10.1 Rate Design'!$B$9:$B$16,0))-INDEX('Sch 10.1 Rate Design'!$F$9:$F$16,MATCH($C1231,'Sch 10.1 Rate Design'!$B$9:$B$16,0)), Q1231-INDEX('Sch 10.1 Rate Design'!$F$9:$F$16,MATCH($C1231,'Sch 10.1 Rate Design'!$B$9:$B$16,0))), 0)),"")</f>
        <v/>
      </c>
      <c r="BZ1231" s="324" t="str">
        <f>IF($A1231&lt;&gt;"",IF(OR(R1231="",R1231=0),0,+IF(R1231&gt;+INDEX('Sch 10.1 Rate Design'!$F$9:$F$16,MATCH($C1231,'Sch 10.1 Rate Design'!$B$9:$B$16,0)),IF(R1231&gt;+INDEX('Sch 10.1 Rate Design'!$H$9:$H$16,MATCH($C1231,'Sch 10.1 Rate Design'!$B$9:$B$16,0)),+INDEX('Sch 10.1 Rate Design'!$H$9:$H$16,MATCH($C1231,'Sch 10.1 Rate Design'!$B$9:$B$16,0))-INDEX('Sch 10.1 Rate Design'!$F$9:$F$16,MATCH($C1231,'Sch 10.1 Rate Design'!$B$9:$B$16,0)), R1231-INDEX('Sch 10.1 Rate Design'!$F$9:$F$16,MATCH($C1231,'Sch 10.1 Rate Design'!$B$9:$B$16,0))), 0)),"")</f>
        <v/>
      </c>
      <c r="CA1231" s="324" t="str">
        <f>IF($A1231&lt;&gt;"",IF(OR(S1231="",S1231=0),0,+IF(S1231&gt;+INDEX('Sch 10.1 Rate Design'!$F$9:$F$16,MATCH($C1231,'Sch 10.1 Rate Design'!$B$9:$B$16,0)),IF(S1231&gt;+INDEX('Sch 10.1 Rate Design'!$H$9:$H$16,MATCH($C1231,'Sch 10.1 Rate Design'!$B$9:$B$16,0)),+INDEX('Sch 10.1 Rate Design'!$H$9:$H$16,MATCH($C1231,'Sch 10.1 Rate Design'!$B$9:$B$16,0))-INDEX('Sch 10.1 Rate Design'!$F$9:$F$16,MATCH($C1231,'Sch 10.1 Rate Design'!$B$9:$B$16,0)), S1231-INDEX('Sch 10.1 Rate Design'!$F$9:$F$16,MATCH($C1231,'Sch 10.1 Rate Design'!$B$9:$B$16,0))), 0)),"")</f>
        <v/>
      </c>
      <c r="CB1231" s="324" t="str">
        <f>IF($A1231&lt;&gt;"",IF(OR(T1231="",T1231=0),0,+IF(T1231&gt;+INDEX('Sch 10.1 Rate Design'!$F$9:$F$16,MATCH($C1231,'Sch 10.1 Rate Design'!$B$9:$B$16,0)),IF(T1231&gt;+INDEX('Sch 10.1 Rate Design'!$H$9:$H$16,MATCH($C1231,'Sch 10.1 Rate Design'!$B$9:$B$16,0)),+INDEX('Sch 10.1 Rate Design'!$H$9:$H$16,MATCH($C1231,'Sch 10.1 Rate Design'!$B$9:$B$16,0))-INDEX('Sch 10.1 Rate Design'!$F$9:$F$16,MATCH($C1231,'Sch 10.1 Rate Design'!$B$9:$B$16,0)), T1231-INDEX('Sch 10.1 Rate Design'!$F$9:$F$16,MATCH($C1231,'Sch 10.1 Rate Design'!$B$9:$B$16,0))), 0)),"")</f>
        <v/>
      </c>
      <c r="CC1231" s="324" t="str">
        <f>IF($A1231&lt;&gt;"",IF(OR(U1231="",U1231=0),0,+IF(U1231&gt;+INDEX('Sch 10.1 Rate Design'!$F$9:$F$16,MATCH($C1231,'Sch 10.1 Rate Design'!$B$9:$B$16,0)),IF(U1231&gt;+INDEX('Sch 10.1 Rate Design'!$H$9:$H$16,MATCH($C1231,'Sch 10.1 Rate Design'!$B$9:$B$16,0)),+INDEX('Sch 10.1 Rate Design'!$H$9:$H$16,MATCH($C1231,'Sch 10.1 Rate Design'!$B$9:$B$16,0))-INDEX('Sch 10.1 Rate Design'!$F$9:$F$16,MATCH($C1231,'Sch 10.1 Rate Design'!$B$9:$B$16,0)), U1231-INDEX('Sch 10.1 Rate Design'!$F$9:$F$16,MATCH($C1231,'Sch 10.1 Rate Design'!$B$9:$B$16,0))), 0)),"")</f>
        <v/>
      </c>
      <c r="CD1231" s="324" t="str">
        <f>IF($A1231&lt;&gt;"",IF(OR(V1231="",V1231=0),0,+IF(V1231&gt;+INDEX('Sch 10.1 Rate Design'!$F$9:$F$16,MATCH($C1231,'Sch 10.1 Rate Design'!$B$9:$B$16,0)),IF(V1231&gt;+INDEX('Sch 10.1 Rate Design'!$H$9:$H$16,MATCH($C1231,'Sch 10.1 Rate Design'!$B$9:$B$16,0)),+INDEX('Sch 10.1 Rate Design'!$H$9:$H$16,MATCH($C1231,'Sch 10.1 Rate Design'!$B$9:$B$16,0))-INDEX('Sch 10.1 Rate Design'!$F$9:$F$16,MATCH($C1231,'Sch 10.1 Rate Design'!$B$9:$B$16,0)), V1231-INDEX('Sch 10.1 Rate Design'!$F$9:$F$16,MATCH($C1231,'Sch 10.1 Rate Design'!$B$9:$B$16,0))), 0)),"")</f>
        <v/>
      </c>
      <c r="CE1231" s="324" t="str">
        <f>IF($A1231&lt;&gt;"",IF(OR(W1231="",W1231=0),0,+IF(W1231&gt;+INDEX('Sch 10.1 Rate Design'!$F$9:$F$16,MATCH($C1231,'Sch 10.1 Rate Design'!$B$9:$B$16,0)),IF(W1231&gt;+INDEX('Sch 10.1 Rate Design'!$H$9:$H$16,MATCH($C1231,'Sch 10.1 Rate Design'!$B$9:$B$16,0)),+INDEX('Sch 10.1 Rate Design'!$H$9:$H$16,MATCH($C1231,'Sch 10.1 Rate Design'!$B$9:$B$16,0))-INDEX('Sch 10.1 Rate Design'!$F$9:$F$16,MATCH($C1231,'Sch 10.1 Rate Design'!$B$9:$B$16,0)), W1231-INDEX('Sch 10.1 Rate Design'!$F$9:$F$16,MATCH($C1231,'Sch 10.1 Rate Design'!$B$9:$B$16,0))), 0)),"")</f>
        <v/>
      </c>
      <c r="CF1231" s="324" t="str">
        <f>IF($A1231&lt;&gt;"",IF(OR(X1231="",X1231=0),0,+IF(X1231&gt;+INDEX('Sch 10.1 Rate Design'!$F$9:$F$16,MATCH($C1231,'Sch 10.1 Rate Design'!$B$9:$B$16,0)),IF(X1231&gt;+INDEX('Sch 10.1 Rate Design'!$H$9:$H$16,MATCH($C1231,'Sch 10.1 Rate Design'!$B$9:$B$16,0)),+INDEX('Sch 10.1 Rate Design'!$H$9:$H$16,MATCH($C1231,'Sch 10.1 Rate Design'!$B$9:$B$16,0))-INDEX('Sch 10.1 Rate Design'!$F$9:$F$16,MATCH($C1231,'Sch 10.1 Rate Design'!$B$9:$B$16,0)), X1231-INDEX('Sch 10.1 Rate Design'!$F$9:$F$16,MATCH($C1231,'Sch 10.1 Rate Design'!$B$9:$B$16,0))), 0)),"")</f>
        <v/>
      </c>
      <c r="CG1231" s="545" t="str">
        <f>IF($A1231&lt;&gt;"",IF(OR(Y1231="",Y1231=0),0,+IF(Y1231&gt;+INDEX('Sch 10.1 Rate Design'!$F$9:$F$16,MATCH($C1231,'Sch 10.1 Rate Design'!$B$9:$B$16,0)),IF(Y1231&gt;+INDEX('Sch 10.1 Rate Design'!$H$9:$H$16,MATCH($C1231,'Sch 10.1 Rate Design'!$B$9:$B$16,0)),+INDEX('Sch 10.1 Rate Design'!$H$9:$H$16,MATCH($C1231,'Sch 10.1 Rate Design'!$B$9:$B$16,0))-INDEX('Sch 10.1 Rate Design'!$F$9:$F$16,MATCH($C1231,'Sch 10.1 Rate Design'!$B$9:$B$16,0)), Y1231-INDEX('Sch 10.1 Rate Design'!$F$9:$F$16,MATCH($C1231,'Sch 10.1 Rate Design'!$B$9:$B$16,0))), 0)),"")</f>
        <v/>
      </c>
      <c r="CH1231" s="692" t="str">
        <f>IF($A1231&lt;&gt;"",IF(OR(N1231="",N1231=0), 0, BV1231/'Sch 10.1 Rate Design'!$Z$25*INDEX('Sch 10.1 Rate Design'!$I$9:$I$16,MATCH($C1231,'Sch 10.1 Rate Design'!$B$9:$B$16,0))),"")</f>
        <v/>
      </c>
      <c r="CI1231" s="548" t="str">
        <f>IF($A1231&lt;&gt;"",IF(OR(O1231="",O1231=0), 0, BW1231/'Sch 10.1 Rate Design'!$Z$25*INDEX('Sch 10.1 Rate Design'!$I$9:$I$16,MATCH($C1231,'Sch 10.1 Rate Design'!$B$9:$B$16,0))),"")</f>
        <v/>
      </c>
      <c r="CJ1231" s="548" t="str">
        <f>IF($A1231&lt;&gt;"",IF(OR(P1231="",P1231=0), 0, BX1231/'Sch 10.1 Rate Design'!$Z$25*INDEX('Sch 10.1 Rate Design'!$I$9:$I$16,MATCH($C1231,'Sch 10.1 Rate Design'!$B$9:$B$16,0))),"")</f>
        <v/>
      </c>
      <c r="CK1231" s="548" t="str">
        <f>IF($A1231&lt;&gt;"",IF(OR(Q1231="",Q1231=0), 0, BY1231/'Sch 10.1 Rate Design'!$Z$25*INDEX('Sch 10.1 Rate Design'!$I$9:$I$16,MATCH($C1231,'Sch 10.1 Rate Design'!$B$9:$B$16,0))),"")</f>
        <v/>
      </c>
      <c r="CL1231" s="548" t="str">
        <f>IF($A1231&lt;&gt;"",IF(OR(R1231="",R1231=0), 0, BZ1231/'Sch 10.1 Rate Design'!$Z$25*INDEX('Sch 10.1 Rate Design'!$I$9:$I$16,MATCH($C1231,'Sch 10.1 Rate Design'!$B$9:$B$16,0))),"")</f>
        <v/>
      </c>
      <c r="CM1231" s="548" t="str">
        <f>IF($A1231&lt;&gt;"",IF(OR(S1231="",S1231=0), 0, CA1231/'Sch 10.1 Rate Design'!$Z$25*INDEX('Sch 10.1 Rate Design'!$I$9:$I$16,MATCH($C1231,'Sch 10.1 Rate Design'!$B$9:$B$16,0))),"")</f>
        <v/>
      </c>
      <c r="CN1231" s="548" t="str">
        <f>IF($A1231&lt;&gt;"",IF(OR(T1231="",T1231=0), 0, CB1231/'Sch 10.1 Rate Design'!$Z$25*INDEX('Sch 10.1 Rate Design'!$I$9:$I$16,MATCH($C1231,'Sch 10.1 Rate Design'!$B$9:$B$16,0))),"")</f>
        <v/>
      </c>
      <c r="CO1231" s="548" t="str">
        <f>IF($A1231&lt;&gt;"",IF(OR(U1231="",U1231=0), 0, CC1231/'Sch 10.1 Rate Design'!$Z$25*INDEX('Sch 10.1 Rate Design'!$I$9:$I$16,MATCH($C1231,'Sch 10.1 Rate Design'!$B$9:$B$16,0))),"")</f>
        <v/>
      </c>
      <c r="CP1231" s="548" t="str">
        <f>IF($A1231&lt;&gt;"",IF(OR(V1231="",V1231=0), 0, CD1231/'Sch 10.1 Rate Design'!$Z$25*INDEX('Sch 10.1 Rate Design'!$I$9:$I$16,MATCH($C1231,'Sch 10.1 Rate Design'!$B$9:$B$16,0))),"")</f>
        <v/>
      </c>
      <c r="CQ1231" s="548" t="str">
        <f>IF($A1231&lt;&gt;"",IF(OR(W1231="",W1231=0), 0, CE1231/'Sch 10.1 Rate Design'!$Z$25*INDEX('Sch 10.1 Rate Design'!$I$9:$I$16,MATCH($C1231,'Sch 10.1 Rate Design'!$B$9:$B$16,0))),"")</f>
        <v/>
      </c>
      <c r="CR1231" s="548" t="str">
        <f>IF($A1231&lt;&gt;"",IF(OR(X1231="",X1231=0), 0, CF1231/'Sch 10.1 Rate Design'!$Z$25*INDEX('Sch 10.1 Rate Design'!$I$9:$I$16,MATCH($C1231,'Sch 10.1 Rate Design'!$B$9:$B$16,0))),"")</f>
        <v/>
      </c>
      <c r="CS1231" s="547" t="str">
        <f>IF($A1231&lt;&gt;"",IF(OR(Y1231="",Y1231=0), 0, CG1231/'Sch 10.1 Rate Design'!$Z$25*INDEX('Sch 10.1 Rate Design'!$I$9:$I$16,MATCH($C1231,'Sch 10.1 Rate Design'!$B$9:$B$16,0))),"")</f>
        <v/>
      </c>
      <c r="CT1231" s="546" t="str">
        <f>IF($A1231&lt;&gt;"",IF(OR(N1231="",N1231=0),0,IF(N1231&gt;INDEX('Sch 10.1 Rate Design'!$J$9:$J$16,MATCH($C1231,'Sch 10.1 Rate Design'!$B$9:$B$16,0)),N1231-INDEX('Sch 10.1 Rate Design'!$J$9:$J$16,MATCH($C1231,'Sch 10.1 Rate Design'!$B$9:$B$16,0)),0)),"")</f>
        <v/>
      </c>
      <c r="CU1231" s="324" t="str">
        <f>IF($A1231&lt;&gt;"",IF(OR(O1231="",O1231=0),0,IF(O1231&gt;INDEX('Sch 10.1 Rate Design'!$J$9:$J$16,MATCH($C1231,'Sch 10.1 Rate Design'!$B$9:$B$16,0)),O1231-INDEX('Sch 10.1 Rate Design'!$J$9:$J$16,MATCH($C1231,'Sch 10.1 Rate Design'!$B$9:$B$16,0)),0)),"")</f>
        <v/>
      </c>
      <c r="CV1231" s="324" t="str">
        <f>IF($A1231&lt;&gt;"",IF(OR(P1231="",P1231=0),0,IF(P1231&gt;INDEX('Sch 10.1 Rate Design'!$J$9:$J$16,MATCH($C1231,'Sch 10.1 Rate Design'!$B$9:$B$16,0)),P1231-INDEX('Sch 10.1 Rate Design'!$J$9:$J$16,MATCH($C1231,'Sch 10.1 Rate Design'!$B$9:$B$16,0)),0)),"")</f>
        <v/>
      </c>
      <c r="CW1231" s="324" t="str">
        <f>IF($A1231&lt;&gt;"",IF(OR(Q1231="",Q1231=0),0,IF(Q1231&gt;INDEX('Sch 10.1 Rate Design'!$J$9:$J$16,MATCH($C1231,'Sch 10.1 Rate Design'!$B$9:$B$16,0)),Q1231-INDEX('Sch 10.1 Rate Design'!$J$9:$J$16,MATCH($C1231,'Sch 10.1 Rate Design'!$B$9:$B$16,0)),0)),"")</f>
        <v/>
      </c>
      <c r="CX1231" s="324" t="str">
        <f>IF($A1231&lt;&gt;"",IF(OR(R1231="",R1231=0),0,IF(R1231&gt;INDEX('Sch 10.1 Rate Design'!$J$9:$J$16,MATCH($C1231,'Sch 10.1 Rate Design'!$B$9:$B$16,0)),R1231-INDEX('Sch 10.1 Rate Design'!$J$9:$J$16,MATCH($C1231,'Sch 10.1 Rate Design'!$B$9:$B$16,0)),0)),"")</f>
        <v/>
      </c>
      <c r="CY1231" s="324" t="str">
        <f>IF($A1231&lt;&gt;"",IF(OR(S1231="",S1231=0),0,IF(S1231&gt;INDEX('Sch 10.1 Rate Design'!$J$9:$J$16,MATCH($C1231,'Sch 10.1 Rate Design'!$B$9:$B$16,0)),S1231-INDEX('Sch 10.1 Rate Design'!$J$9:$J$16,MATCH($C1231,'Sch 10.1 Rate Design'!$B$9:$B$16,0)),0)),"")</f>
        <v/>
      </c>
      <c r="CZ1231" s="324" t="str">
        <f>IF($A1231&lt;&gt;"",IF(OR(T1231="",T1231=0),0,IF(T1231&gt;INDEX('Sch 10.1 Rate Design'!$J$9:$J$16,MATCH($C1231,'Sch 10.1 Rate Design'!$B$9:$B$16,0)),T1231-INDEX('Sch 10.1 Rate Design'!$J$9:$J$16,MATCH($C1231,'Sch 10.1 Rate Design'!$B$9:$B$16,0)),0)),"")</f>
        <v/>
      </c>
      <c r="DA1231" s="324" t="str">
        <f>IF($A1231&lt;&gt;"",IF(OR(U1231="",U1231=0),0,IF(U1231&gt;INDEX('Sch 10.1 Rate Design'!$J$9:$J$16,MATCH($C1231,'Sch 10.1 Rate Design'!$B$9:$B$16,0)),U1231-INDEX('Sch 10.1 Rate Design'!$J$9:$J$16,MATCH($C1231,'Sch 10.1 Rate Design'!$B$9:$B$16,0)),0)),"")</f>
        <v/>
      </c>
      <c r="DB1231" s="324" t="str">
        <f>IF($A1231&lt;&gt;"",IF(OR(V1231="",V1231=0),0,IF(V1231&gt;INDEX('Sch 10.1 Rate Design'!$J$9:$J$16,MATCH($C1231,'Sch 10.1 Rate Design'!$B$9:$B$16,0)),V1231-INDEX('Sch 10.1 Rate Design'!$J$9:$J$16,MATCH($C1231,'Sch 10.1 Rate Design'!$B$9:$B$16,0)),0)),"")</f>
        <v/>
      </c>
      <c r="DC1231" s="324" t="str">
        <f>IF($A1231&lt;&gt;"",IF(OR(W1231="",W1231=0),0,IF(W1231&gt;INDEX('Sch 10.1 Rate Design'!$J$9:$J$16,MATCH($C1231,'Sch 10.1 Rate Design'!$B$9:$B$16,0)),W1231-INDEX('Sch 10.1 Rate Design'!$J$9:$J$16,MATCH($C1231,'Sch 10.1 Rate Design'!$B$9:$B$16,0)),0)),"")</f>
        <v/>
      </c>
      <c r="DD1231" s="324" t="str">
        <f>IF($A1231&lt;&gt;"",IF(OR(X1231="",X1231=0),0,IF(X1231&gt;INDEX('Sch 10.1 Rate Design'!$J$9:$J$16,MATCH($C1231,'Sch 10.1 Rate Design'!$B$9:$B$16,0)),X1231-INDEX('Sch 10.1 Rate Design'!$J$9:$J$16,MATCH($C1231,'Sch 10.1 Rate Design'!$B$9:$B$16,0)),0)),"")</f>
        <v/>
      </c>
      <c r="DE1231" s="545" t="str">
        <f>IF($A1231&lt;&gt;"",IF(OR(Y1231="",Y1231=0),0,IF(Y1231&gt;INDEX('Sch 10.1 Rate Design'!$J$9:$J$16,MATCH($C1231,'Sch 10.1 Rate Design'!$B$9:$B$16,0)),Y1231-INDEX('Sch 10.1 Rate Design'!$J$9:$J$16,MATCH($C1231,'Sch 10.1 Rate Design'!$B$9:$B$16,0)),0)),"")</f>
        <v/>
      </c>
      <c r="DF1231" s="692" t="str">
        <f>IF($A1231&lt;&gt;"",IF(OR(N1231="",N1231=0), 0, CT1231/'Sch 10.1 Rate Design'!$Z$25*INDEX('Sch 10.1 Rate Design'!$K$9:$K$16,MATCH($C1231,'Sch 10.1 Rate Design'!$B$9:$B$16,0))),"")</f>
        <v/>
      </c>
      <c r="DG1231" s="548" t="str">
        <f>IF($A1231&lt;&gt;"",IF(OR(O1231="",O1231=0), 0, CU1231/'Sch 10.1 Rate Design'!$Z$25*INDEX('Sch 10.1 Rate Design'!$K$9:$K$16,MATCH($C1231,'Sch 10.1 Rate Design'!$B$9:$B$16,0))),"")</f>
        <v/>
      </c>
      <c r="DH1231" s="548" t="str">
        <f>IF($A1231&lt;&gt;"",IF(OR(P1231="",P1231=0), 0, CV1231/'Sch 10.1 Rate Design'!$Z$25*INDEX('Sch 10.1 Rate Design'!$K$9:$K$16,MATCH($C1231,'Sch 10.1 Rate Design'!$B$9:$B$16,0))),"")</f>
        <v/>
      </c>
      <c r="DI1231" s="548" t="str">
        <f>IF($A1231&lt;&gt;"",IF(OR(Q1231="",Q1231=0), 0, CW1231/'Sch 10.1 Rate Design'!$Z$25*INDEX('Sch 10.1 Rate Design'!$K$9:$K$16,MATCH($C1231,'Sch 10.1 Rate Design'!$B$9:$B$16,0))),"")</f>
        <v/>
      </c>
      <c r="DJ1231" s="548" t="str">
        <f>IF($A1231&lt;&gt;"",IF(OR(R1231="",R1231=0), 0, CX1231/'Sch 10.1 Rate Design'!$Z$25*INDEX('Sch 10.1 Rate Design'!$K$9:$K$16,MATCH($C1231,'Sch 10.1 Rate Design'!$B$9:$B$16,0))),"")</f>
        <v/>
      </c>
      <c r="DK1231" s="548" t="str">
        <f>IF($A1231&lt;&gt;"",IF(OR(S1231="",S1231=0), 0, CY1231/'Sch 10.1 Rate Design'!$Z$25*INDEX('Sch 10.1 Rate Design'!$K$9:$K$16,MATCH($C1231,'Sch 10.1 Rate Design'!$B$9:$B$16,0))),"")</f>
        <v/>
      </c>
      <c r="DL1231" s="548" t="str">
        <f>IF($A1231&lt;&gt;"",IF(OR(T1231="",T1231=0), 0, CZ1231/'Sch 10.1 Rate Design'!$Z$25*INDEX('Sch 10.1 Rate Design'!$K$9:$K$16,MATCH($C1231,'Sch 10.1 Rate Design'!$B$9:$B$16,0))),"")</f>
        <v/>
      </c>
      <c r="DM1231" s="548" t="str">
        <f>IF($A1231&lt;&gt;"",IF(OR(U1231="",U1231=0), 0, DA1231/'Sch 10.1 Rate Design'!$Z$25*INDEX('Sch 10.1 Rate Design'!$K$9:$K$16,MATCH($C1231,'Sch 10.1 Rate Design'!$B$9:$B$16,0))),"")</f>
        <v/>
      </c>
      <c r="DN1231" s="548" t="str">
        <f>IF($A1231&lt;&gt;"",IF(OR(V1231="",V1231=0), 0, DB1231/'Sch 10.1 Rate Design'!$Z$25*INDEX('Sch 10.1 Rate Design'!$K$9:$K$16,MATCH($C1231,'Sch 10.1 Rate Design'!$B$9:$B$16,0))),"")</f>
        <v/>
      </c>
      <c r="DO1231" s="548" t="str">
        <f>IF($A1231&lt;&gt;"",IF(OR(W1231="",W1231=0), 0, DC1231/'Sch 10.1 Rate Design'!$Z$25*INDEX('Sch 10.1 Rate Design'!$K$9:$K$16,MATCH($C1231,'Sch 10.1 Rate Design'!$B$9:$B$16,0))),"")</f>
        <v/>
      </c>
      <c r="DP1231" s="548" t="str">
        <f>IF($A1231&lt;&gt;"",IF(OR(X1231="",X1231=0), 0, DD1231/'Sch 10.1 Rate Design'!$Z$25*INDEX('Sch 10.1 Rate Design'!$K$9:$K$16,MATCH($C1231,'Sch 10.1 Rate Design'!$B$9:$B$16,0))),"")</f>
        <v/>
      </c>
      <c r="DQ1231" s="547" t="str">
        <f>IF($A1231&lt;&gt;"",IF(OR(Y1231="",Y1231=0), 0, DE1231/'Sch 10.1 Rate Design'!$Z$25*INDEX('Sch 10.1 Rate Design'!$K$9:$K$16,MATCH($C1231,'Sch 10.1 Rate Design'!$B$9:$B$16,0))),"")</f>
        <v/>
      </c>
      <c r="DR1231" s="546" t="str">
        <f>IF($A1231&lt;&gt;"",IF(OR(N1231="",N1231=0), 0,INDEX('Sch 10.1 Rate Design'!$D$9:$D$16,MATCH($C1231,'Sch 10.1 Rate Design'!$B$9:$B$16,0))),"")</f>
        <v/>
      </c>
      <c r="DS1231" s="324" t="str">
        <f>IF($A1231&lt;&gt;"",IF(OR(O1231="",O1231=0), 0,INDEX('Sch 10.1 Rate Design'!$D$9:$D$16,MATCH($C1231,'Sch 10.1 Rate Design'!$B$9:$B$16,0))),"")</f>
        <v/>
      </c>
      <c r="DT1231" s="324" t="str">
        <f>IF($A1231&lt;&gt;"",IF(OR(P1231="",P1231=0), 0,INDEX('Sch 10.1 Rate Design'!$D$9:$D$16,MATCH($C1231,'Sch 10.1 Rate Design'!$B$9:$B$16,0))),"")</f>
        <v/>
      </c>
      <c r="DU1231" s="324" t="str">
        <f>IF($A1231&lt;&gt;"",IF(OR(Q1231="",Q1231=0), 0,INDEX('Sch 10.1 Rate Design'!$D$9:$D$16,MATCH($C1231,'Sch 10.1 Rate Design'!$B$9:$B$16,0))),"")</f>
        <v/>
      </c>
      <c r="DV1231" s="324" t="str">
        <f>IF($A1231&lt;&gt;"",IF(OR(R1231="",R1231=0), 0,INDEX('Sch 10.1 Rate Design'!$D$9:$D$16,MATCH($C1231,'Sch 10.1 Rate Design'!$B$9:$B$16,0))),"")</f>
        <v/>
      </c>
      <c r="DW1231" s="324" t="str">
        <f>IF($A1231&lt;&gt;"",IF(OR(S1231="",S1231=0), 0,INDEX('Sch 10.1 Rate Design'!$D$9:$D$16,MATCH($C1231,'Sch 10.1 Rate Design'!$B$9:$B$16,0))),"")</f>
        <v/>
      </c>
      <c r="DX1231" s="324" t="str">
        <f>IF($A1231&lt;&gt;"",IF(OR(T1231="",T1231=0), 0,INDEX('Sch 10.1 Rate Design'!$D$9:$D$16,MATCH($C1231,'Sch 10.1 Rate Design'!$B$9:$B$16,0))),"")</f>
        <v/>
      </c>
      <c r="DY1231" s="324" t="str">
        <f>IF($A1231&lt;&gt;"",IF(OR(U1231="",U1231=0), 0,INDEX('Sch 10.1 Rate Design'!$D$9:$D$16,MATCH($C1231,'Sch 10.1 Rate Design'!$B$9:$B$16,0))),"")</f>
        <v/>
      </c>
      <c r="DZ1231" s="324" t="str">
        <f>IF($A1231&lt;&gt;"",IF(OR(V1231="",V1231=0), 0,INDEX('Sch 10.1 Rate Design'!$D$9:$D$16,MATCH($C1231,'Sch 10.1 Rate Design'!$B$9:$B$16,0))),"")</f>
        <v/>
      </c>
      <c r="EA1231" s="324" t="str">
        <f>IF($A1231&lt;&gt;"",IF(OR(W1231="",W1231=0), 0,INDEX('Sch 10.1 Rate Design'!$D$9:$D$16,MATCH($C1231,'Sch 10.1 Rate Design'!$B$9:$B$16,0))),"")</f>
        <v/>
      </c>
      <c r="EB1231" s="324" t="str">
        <f>IF($A1231&lt;&gt;"",IF(OR(X1231="",X1231=0), 0,INDEX('Sch 10.1 Rate Design'!$D$9:$D$16,MATCH($C1231,'Sch 10.1 Rate Design'!$B$9:$B$16,0))),"")</f>
        <v/>
      </c>
      <c r="EC1231" s="545" t="str">
        <f>IF($A1231&lt;&gt;"",IF(OR(Y1231="",Y1231=0), 0,INDEX('Sch 10.1 Rate Design'!$D$9:$D$16,MATCH($C1231,'Sch 10.1 Rate Design'!$B$9:$B$16,0))),"")</f>
        <v/>
      </c>
      <c r="ED1231" s="546"/>
      <c r="EE1231" s="324"/>
      <c r="EF1231" s="324"/>
      <c r="EG1231" s="324"/>
      <c r="EH1231" s="324"/>
      <c r="EI1231" s="324"/>
      <c r="EJ1231" s="324"/>
      <c r="EK1231" s="324"/>
      <c r="EL1231" s="324"/>
      <c r="EM1231" s="324"/>
      <c r="EN1231" s="324"/>
      <c r="EO1231" s="545"/>
      <c r="EP1231" s="324"/>
    </row>
    <row r="1232" spans="1:146" x14ac:dyDescent="0.2">
      <c r="A1232" s="324" t="str">
        <f>IF(Inputs!AO1228&lt;&gt;"",Inputs!AO1228,"")</f>
        <v/>
      </c>
      <c r="B1232" s="324" t="str">
        <f t="shared" si="265"/>
        <v/>
      </c>
      <c r="C1232" s="727" t="str">
        <f>IF($A1232&lt;&gt;"",Inputs!AN1228,"")</f>
        <v/>
      </c>
      <c r="D1232" s="549" t="str">
        <f t="shared" si="257"/>
        <v/>
      </c>
      <c r="E1232" s="549" t="str">
        <f t="shared" si="259"/>
        <v/>
      </c>
      <c r="F1232" s="324" t="str">
        <f t="shared" si="255"/>
        <v/>
      </c>
      <c r="G1232" s="324" t="str">
        <f t="shared" si="260"/>
        <v/>
      </c>
      <c r="H1232" s="790">
        <f t="shared" si="261"/>
        <v>0</v>
      </c>
      <c r="I1232" s="790">
        <f t="shared" si="262"/>
        <v>0</v>
      </c>
      <c r="J1232" s="790">
        <f t="shared" si="263"/>
        <v>0</v>
      </c>
      <c r="K1232" s="790">
        <f t="shared" si="264"/>
        <v>0</v>
      </c>
      <c r="L1232" s="787" t="str">
        <f>IF($A1232&lt;&gt;"",INDEX(Inputs!$AP1228:$BA1228,,MATCH('Sch 10.2 Rate Data'!X$7,Inputs!$AP$4:$BA$4,0)),"")</f>
        <v/>
      </c>
      <c r="M1232" s="787" t="str">
        <f>IF($A1232&lt;&gt;"",INDEX(Inputs!$AP1228:$BA1228,,MATCH('Sch 10.2 Rate Data'!Y$7,Inputs!$AP$4:$BA$4,0)),"")</f>
        <v/>
      </c>
      <c r="N1232" s="546" t="str">
        <f>IF($A1232&lt;&gt;"",INDEX(Inputs!$AP1228:$BA1228,,MATCH('Sch 10.2 Rate Data'!N$7,Inputs!$AP$4:$BA$4,0)),"")</f>
        <v/>
      </c>
      <c r="O1232" s="324" t="str">
        <f>IF($A1232&lt;&gt;"",INDEX(Inputs!$AP1228:$BA1228,,MATCH('Sch 10.2 Rate Data'!O$7,Inputs!$AP$4:$BA$4,0)),"")</f>
        <v/>
      </c>
      <c r="P1232" s="324" t="str">
        <f>IF($A1232&lt;&gt;"",INDEX(Inputs!$AP1228:$BA1228,,MATCH('Sch 10.2 Rate Data'!P$7,Inputs!$AP$4:$BA$4,0)),"")</f>
        <v/>
      </c>
      <c r="Q1232" s="324" t="str">
        <f>IF($A1232&lt;&gt;"",INDEX(Inputs!$AP1228:$BA1228,,MATCH('Sch 10.2 Rate Data'!Q$7,Inputs!$AP$4:$BA$4,0)),"")</f>
        <v/>
      </c>
      <c r="R1232" s="324" t="str">
        <f>IF($A1232&lt;&gt;"",INDEX(Inputs!$AP1228:$BA1228,,MATCH('Sch 10.2 Rate Data'!R$7,Inputs!$AP$4:$BA$4,0)),"")</f>
        <v/>
      </c>
      <c r="S1232" s="324" t="str">
        <f>IF($A1232&lt;&gt;"",INDEX(Inputs!$AP1228:$BA1228,,MATCH('Sch 10.2 Rate Data'!S$7,Inputs!$AP$4:$BA$4,0)),"")</f>
        <v/>
      </c>
      <c r="T1232" s="324" t="str">
        <f>IF($A1232&lt;&gt;"",INDEX(Inputs!$AP1228:$BA1228,,MATCH('Sch 10.2 Rate Data'!T$7,Inputs!$AP$4:$BA$4,0)),"")</f>
        <v/>
      </c>
      <c r="U1232" s="324" t="str">
        <f>IF($A1232&lt;&gt;"",INDEX(Inputs!$AP1228:$BA1228,,MATCH('Sch 10.2 Rate Data'!U$7,Inputs!$AP$4:$BA$4,0)),"")</f>
        <v/>
      </c>
      <c r="V1232" s="324" t="str">
        <f>IF($A1232&lt;&gt;"",INDEX(Inputs!$AP1228:$BA1228,,MATCH('Sch 10.2 Rate Data'!V$7,Inputs!$AP$4:$BA$4,0)),"")</f>
        <v/>
      </c>
      <c r="W1232" s="324" t="str">
        <f>IF($A1232&lt;&gt;"",INDEX(Inputs!$AP1228:$BA1228,,MATCH('Sch 10.2 Rate Data'!W$7,Inputs!$AP$4:$BA$4,0)),"")</f>
        <v/>
      </c>
      <c r="X1232" s="324" t="str">
        <f>IF($A1232&lt;&gt;"",INDEX(Inputs!$AP1228:$BA1228,,MATCH('Sch 10.2 Rate Data'!X$7,Inputs!$AP$4:$BA$4,0)),"")</f>
        <v/>
      </c>
      <c r="Y1232" s="545" t="str">
        <f>IF($A1232&lt;&gt;"",INDEX(Inputs!$AP1228:$BA1228,,MATCH('Sch 10.2 Rate Data'!Y$7,Inputs!$AP$4:$BA$4,0)),"")</f>
        <v/>
      </c>
      <c r="Z1232" s="692" t="str">
        <f t="shared" si="266"/>
        <v/>
      </c>
      <c r="AA1232" s="548" t="str">
        <f t="shared" si="266"/>
        <v/>
      </c>
      <c r="AB1232" s="548" t="str">
        <f t="shared" si="266"/>
        <v/>
      </c>
      <c r="AC1232" s="548" t="str">
        <f t="shared" si="266"/>
        <v/>
      </c>
      <c r="AD1232" s="548" t="str">
        <f t="shared" si="266"/>
        <v/>
      </c>
      <c r="AE1232" s="548" t="str">
        <f t="shared" si="266"/>
        <v/>
      </c>
      <c r="AF1232" s="548" t="str">
        <f t="shared" si="266"/>
        <v/>
      </c>
      <c r="AG1232" s="548" t="str">
        <f t="shared" si="266"/>
        <v/>
      </c>
      <c r="AH1232" s="548" t="str">
        <f t="shared" si="266"/>
        <v/>
      </c>
      <c r="AI1232" s="548" t="str">
        <f t="shared" si="258"/>
        <v/>
      </c>
      <c r="AJ1232" s="548" t="str">
        <f t="shared" si="258"/>
        <v/>
      </c>
      <c r="AK1232" s="547" t="str">
        <f t="shared" si="258"/>
        <v/>
      </c>
      <c r="AL1232" s="692" t="str">
        <f>IF($A1232&lt;&gt;"",IF(OR(N1232="",N1232=0), 0, INDEX('Sch 10.1 Rate Design'!$E$9:$E$16,MATCH($C1232,'Sch 10.1 Rate Design'!$B$9:$B$16,0))),"")</f>
        <v/>
      </c>
      <c r="AM1232" s="548" t="str">
        <f>IF($A1232&lt;&gt;"",IF(OR(O1232="",O1232=0), 0, INDEX('Sch 10.1 Rate Design'!$E$9:$E$16,MATCH($C1232,'Sch 10.1 Rate Design'!$B$9:$B$16,0))),"")</f>
        <v/>
      </c>
      <c r="AN1232" s="548" t="str">
        <f>IF($A1232&lt;&gt;"",IF(OR(P1232="",P1232=0), 0, INDEX('Sch 10.1 Rate Design'!$E$9:$E$16,MATCH($C1232,'Sch 10.1 Rate Design'!$B$9:$B$16,0))),"")</f>
        <v/>
      </c>
      <c r="AO1232" s="548" t="str">
        <f>IF($A1232&lt;&gt;"",IF(OR(Q1232="",Q1232=0), 0, INDEX('Sch 10.1 Rate Design'!$E$9:$E$16,MATCH($C1232,'Sch 10.1 Rate Design'!$B$9:$B$16,0))),"")</f>
        <v/>
      </c>
      <c r="AP1232" s="548" t="str">
        <f>IF($A1232&lt;&gt;"",IF(OR(R1232="",R1232=0), 0, INDEX('Sch 10.1 Rate Design'!$E$9:$E$16,MATCH($C1232,'Sch 10.1 Rate Design'!$B$9:$B$16,0))),"")</f>
        <v/>
      </c>
      <c r="AQ1232" s="548" t="str">
        <f>IF($A1232&lt;&gt;"",IF(OR(S1232="",S1232=0), 0, INDEX('Sch 10.1 Rate Design'!$E$9:$E$16,MATCH($C1232,'Sch 10.1 Rate Design'!$B$9:$B$16,0))),"")</f>
        <v/>
      </c>
      <c r="AR1232" s="548" t="str">
        <f>IF($A1232&lt;&gt;"",IF(OR(T1232="",T1232=0), 0, INDEX('Sch 10.1 Rate Design'!$E$9:$E$16,MATCH($C1232,'Sch 10.1 Rate Design'!$B$9:$B$16,0))),"")</f>
        <v/>
      </c>
      <c r="AS1232" s="548" t="str">
        <f>IF($A1232&lt;&gt;"",IF(OR(U1232="",U1232=0), 0, INDEX('Sch 10.1 Rate Design'!$E$9:$E$16,MATCH($C1232,'Sch 10.1 Rate Design'!$B$9:$B$16,0))),"")</f>
        <v/>
      </c>
      <c r="AT1232" s="548" t="str">
        <f>IF($A1232&lt;&gt;"",IF(OR(V1232="",V1232=0), 0, INDEX('Sch 10.1 Rate Design'!$E$9:$E$16,MATCH($C1232,'Sch 10.1 Rate Design'!$B$9:$B$16,0))),"")</f>
        <v/>
      </c>
      <c r="AU1232" s="548" t="str">
        <f>IF($A1232&lt;&gt;"",IF(OR(W1232="",W1232=0), 0, INDEX('Sch 10.1 Rate Design'!$E$9:$E$16,MATCH($C1232,'Sch 10.1 Rate Design'!$B$9:$B$16,0))),"")</f>
        <v/>
      </c>
      <c r="AV1232" s="548" t="str">
        <f>IF($A1232&lt;&gt;"",IF(OR(X1232="",X1232=0), 0, INDEX('Sch 10.1 Rate Design'!$E$9:$E$16,MATCH($C1232,'Sch 10.1 Rate Design'!$B$9:$B$16,0))),"")</f>
        <v/>
      </c>
      <c r="AW1232" s="547" t="str">
        <f>IF($A1232&lt;&gt;"",IF(OR(Y1232="",Y1232=0), 0, INDEX('Sch 10.1 Rate Design'!$E$9:$E$16,MATCH($C1232,'Sch 10.1 Rate Design'!$B$9:$B$16,0))),"")</f>
        <v/>
      </c>
      <c r="AX1232" s="546" t="str">
        <f>IF($A1232&lt;&gt;"",IF(OR(N1232="",N1232=0),0,+IF(N1232&gt;+INDEX('Sch 10.1 Rate Design'!$D$9:$D$16,MATCH($C1232,'Sch 10.1 Rate Design'!$B$9:$B$16,0)),IF(N1232&gt;+INDEX('Sch 10.1 Rate Design'!$F$9:$F$16,MATCH($C1232,'Sch 10.1 Rate Design'!$B$9:$B$16,0)),+INDEX('Sch 10.1 Rate Design'!$F$9:$F$16,MATCH($C1232,'Sch 10.1 Rate Design'!$B$9:$B$16,0))-INDEX('Sch 10.1 Rate Design'!$D$9:$D$16,MATCH($C1232,'Sch 10.1 Rate Design'!$B$9:$B$16,0)), N1232-INDEX('Sch 10.1 Rate Design'!$D$9:$D$16,MATCH($C1232,'Sch 10.1 Rate Design'!$B$9:$B$16,0))),0)),"")</f>
        <v/>
      </c>
      <c r="AY1232" s="324" t="str">
        <f>IF($A1232&lt;&gt;"",IF(OR(O1232="",O1232=0),0,+IF(O1232&gt;+INDEX('Sch 10.1 Rate Design'!$D$9:$D$16,MATCH($C1232,'Sch 10.1 Rate Design'!$B$9:$B$16,0)),IF(O1232&gt;+INDEX('Sch 10.1 Rate Design'!$F$9:$F$16,MATCH($C1232,'Sch 10.1 Rate Design'!$B$9:$B$16,0)),+INDEX('Sch 10.1 Rate Design'!$F$9:$F$16,MATCH($C1232,'Sch 10.1 Rate Design'!$B$9:$B$16,0))-INDEX('Sch 10.1 Rate Design'!$D$9:$D$16,MATCH($C1232,'Sch 10.1 Rate Design'!$B$9:$B$16,0)), O1232-INDEX('Sch 10.1 Rate Design'!$D$9:$D$16,MATCH($C1232,'Sch 10.1 Rate Design'!$B$9:$B$16,0))),0)),"")</f>
        <v/>
      </c>
      <c r="AZ1232" s="324" t="str">
        <f>IF($A1232&lt;&gt;"",IF(OR(P1232="",P1232=0),0,+IF(P1232&gt;+INDEX('Sch 10.1 Rate Design'!$D$9:$D$16,MATCH($C1232,'Sch 10.1 Rate Design'!$B$9:$B$16,0)),IF(P1232&gt;+INDEX('Sch 10.1 Rate Design'!$F$9:$F$16,MATCH($C1232,'Sch 10.1 Rate Design'!$B$9:$B$16,0)),+INDEX('Sch 10.1 Rate Design'!$F$9:$F$16,MATCH($C1232,'Sch 10.1 Rate Design'!$B$9:$B$16,0))-INDEX('Sch 10.1 Rate Design'!$D$9:$D$16,MATCH($C1232,'Sch 10.1 Rate Design'!$B$9:$B$16,0)), P1232-INDEX('Sch 10.1 Rate Design'!$D$9:$D$16,MATCH($C1232,'Sch 10.1 Rate Design'!$B$9:$B$16,0))),0)),"")</f>
        <v/>
      </c>
      <c r="BA1232" s="324" t="str">
        <f>IF($A1232&lt;&gt;"",IF(OR(Q1232="",Q1232=0),0,+IF(Q1232&gt;+INDEX('Sch 10.1 Rate Design'!$D$9:$D$16,MATCH($C1232,'Sch 10.1 Rate Design'!$B$9:$B$16,0)),IF(Q1232&gt;+INDEX('Sch 10.1 Rate Design'!$F$9:$F$16,MATCH($C1232,'Sch 10.1 Rate Design'!$B$9:$B$16,0)),+INDEX('Sch 10.1 Rate Design'!$F$9:$F$16,MATCH($C1232,'Sch 10.1 Rate Design'!$B$9:$B$16,0))-INDEX('Sch 10.1 Rate Design'!$D$9:$D$16,MATCH($C1232,'Sch 10.1 Rate Design'!$B$9:$B$16,0)), Q1232-INDEX('Sch 10.1 Rate Design'!$D$9:$D$16,MATCH($C1232,'Sch 10.1 Rate Design'!$B$9:$B$16,0))),0)),"")</f>
        <v/>
      </c>
      <c r="BB1232" s="324" t="str">
        <f>IF($A1232&lt;&gt;"",IF(OR(R1232="",R1232=0),0,+IF(R1232&gt;+INDEX('Sch 10.1 Rate Design'!$D$9:$D$16,MATCH($C1232,'Sch 10.1 Rate Design'!$B$9:$B$16,0)),IF(R1232&gt;+INDEX('Sch 10.1 Rate Design'!$F$9:$F$16,MATCH($C1232,'Sch 10.1 Rate Design'!$B$9:$B$16,0)),+INDEX('Sch 10.1 Rate Design'!$F$9:$F$16,MATCH($C1232,'Sch 10.1 Rate Design'!$B$9:$B$16,0))-INDEX('Sch 10.1 Rate Design'!$D$9:$D$16,MATCH($C1232,'Sch 10.1 Rate Design'!$B$9:$B$16,0)), R1232-INDEX('Sch 10.1 Rate Design'!$D$9:$D$16,MATCH($C1232,'Sch 10.1 Rate Design'!$B$9:$B$16,0))),0)),"")</f>
        <v/>
      </c>
      <c r="BC1232" s="324" t="str">
        <f>IF($A1232&lt;&gt;"",IF(OR(S1232="",S1232=0),0,+IF(S1232&gt;+INDEX('Sch 10.1 Rate Design'!$D$9:$D$16,MATCH($C1232,'Sch 10.1 Rate Design'!$B$9:$B$16,0)),IF(S1232&gt;+INDEX('Sch 10.1 Rate Design'!$F$9:$F$16,MATCH($C1232,'Sch 10.1 Rate Design'!$B$9:$B$16,0)),+INDEX('Sch 10.1 Rate Design'!$F$9:$F$16,MATCH($C1232,'Sch 10.1 Rate Design'!$B$9:$B$16,0))-INDEX('Sch 10.1 Rate Design'!$D$9:$D$16,MATCH($C1232,'Sch 10.1 Rate Design'!$B$9:$B$16,0)), S1232-INDEX('Sch 10.1 Rate Design'!$D$9:$D$16,MATCH($C1232,'Sch 10.1 Rate Design'!$B$9:$B$16,0))),0)),"")</f>
        <v/>
      </c>
      <c r="BD1232" s="324" t="str">
        <f>IF($A1232&lt;&gt;"",IF(OR(T1232="",T1232=0),0,+IF(T1232&gt;+INDEX('Sch 10.1 Rate Design'!$D$9:$D$16,MATCH($C1232,'Sch 10.1 Rate Design'!$B$9:$B$16,0)),IF(T1232&gt;+INDEX('Sch 10.1 Rate Design'!$F$9:$F$16,MATCH($C1232,'Sch 10.1 Rate Design'!$B$9:$B$16,0)),+INDEX('Sch 10.1 Rate Design'!$F$9:$F$16,MATCH($C1232,'Sch 10.1 Rate Design'!$B$9:$B$16,0))-INDEX('Sch 10.1 Rate Design'!$D$9:$D$16,MATCH($C1232,'Sch 10.1 Rate Design'!$B$9:$B$16,0)), T1232-INDEX('Sch 10.1 Rate Design'!$D$9:$D$16,MATCH($C1232,'Sch 10.1 Rate Design'!$B$9:$B$16,0))),0)),"")</f>
        <v/>
      </c>
      <c r="BE1232" s="324" t="str">
        <f>IF($A1232&lt;&gt;"",IF(OR(U1232="",U1232=0),0,+IF(U1232&gt;+INDEX('Sch 10.1 Rate Design'!$D$9:$D$16,MATCH($C1232,'Sch 10.1 Rate Design'!$B$9:$B$16,0)),IF(U1232&gt;+INDEX('Sch 10.1 Rate Design'!$F$9:$F$16,MATCH($C1232,'Sch 10.1 Rate Design'!$B$9:$B$16,0)),+INDEX('Sch 10.1 Rate Design'!$F$9:$F$16,MATCH($C1232,'Sch 10.1 Rate Design'!$B$9:$B$16,0))-INDEX('Sch 10.1 Rate Design'!$D$9:$D$16,MATCH($C1232,'Sch 10.1 Rate Design'!$B$9:$B$16,0)), U1232-INDEX('Sch 10.1 Rate Design'!$D$9:$D$16,MATCH($C1232,'Sch 10.1 Rate Design'!$B$9:$B$16,0))),0)),"")</f>
        <v/>
      </c>
      <c r="BF1232" s="324" t="str">
        <f>IF($A1232&lt;&gt;"",IF(OR(V1232="",V1232=0),0,+IF(V1232&gt;+INDEX('Sch 10.1 Rate Design'!$D$9:$D$16,MATCH($C1232,'Sch 10.1 Rate Design'!$B$9:$B$16,0)),IF(V1232&gt;+INDEX('Sch 10.1 Rate Design'!$F$9:$F$16,MATCH($C1232,'Sch 10.1 Rate Design'!$B$9:$B$16,0)),+INDEX('Sch 10.1 Rate Design'!$F$9:$F$16,MATCH($C1232,'Sch 10.1 Rate Design'!$B$9:$B$16,0))-INDEX('Sch 10.1 Rate Design'!$D$9:$D$16,MATCH($C1232,'Sch 10.1 Rate Design'!$B$9:$B$16,0)), V1232-INDEX('Sch 10.1 Rate Design'!$D$9:$D$16,MATCH($C1232,'Sch 10.1 Rate Design'!$B$9:$B$16,0))),0)),"")</f>
        <v/>
      </c>
      <c r="BG1232" s="324" t="str">
        <f>IF($A1232&lt;&gt;"",IF(OR(W1232="",W1232=0),0,+IF(W1232&gt;+INDEX('Sch 10.1 Rate Design'!$D$9:$D$16,MATCH($C1232,'Sch 10.1 Rate Design'!$B$9:$B$16,0)),IF(W1232&gt;+INDEX('Sch 10.1 Rate Design'!$F$9:$F$16,MATCH($C1232,'Sch 10.1 Rate Design'!$B$9:$B$16,0)),+INDEX('Sch 10.1 Rate Design'!$F$9:$F$16,MATCH($C1232,'Sch 10.1 Rate Design'!$B$9:$B$16,0))-INDEX('Sch 10.1 Rate Design'!$D$9:$D$16,MATCH($C1232,'Sch 10.1 Rate Design'!$B$9:$B$16,0)), W1232-INDEX('Sch 10.1 Rate Design'!$D$9:$D$16,MATCH($C1232,'Sch 10.1 Rate Design'!$B$9:$B$16,0))),0)),"")</f>
        <v/>
      </c>
      <c r="BH1232" s="324" t="str">
        <f>IF($A1232&lt;&gt;"",IF(OR(X1232="",X1232=0),0,+IF(X1232&gt;+INDEX('Sch 10.1 Rate Design'!$D$9:$D$16,MATCH($C1232,'Sch 10.1 Rate Design'!$B$9:$B$16,0)),IF(X1232&gt;+INDEX('Sch 10.1 Rate Design'!$F$9:$F$16,MATCH($C1232,'Sch 10.1 Rate Design'!$B$9:$B$16,0)),+INDEX('Sch 10.1 Rate Design'!$F$9:$F$16,MATCH($C1232,'Sch 10.1 Rate Design'!$B$9:$B$16,0))-INDEX('Sch 10.1 Rate Design'!$D$9:$D$16,MATCH($C1232,'Sch 10.1 Rate Design'!$B$9:$B$16,0)), X1232-INDEX('Sch 10.1 Rate Design'!$D$9:$D$16,MATCH($C1232,'Sch 10.1 Rate Design'!$B$9:$B$16,0))),0)),"")</f>
        <v/>
      </c>
      <c r="BI1232" s="545" t="str">
        <f>IF($A1232&lt;&gt;"",IF(OR(Y1232="",Y1232=0),0,+IF(Y1232&gt;+INDEX('Sch 10.1 Rate Design'!$D$9:$D$16,MATCH($C1232,'Sch 10.1 Rate Design'!$B$9:$B$16,0)),IF(Y1232&gt;+INDEX('Sch 10.1 Rate Design'!$F$9:$F$16,MATCH($C1232,'Sch 10.1 Rate Design'!$B$9:$B$16,0)),+INDEX('Sch 10.1 Rate Design'!$F$9:$F$16,MATCH($C1232,'Sch 10.1 Rate Design'!$B$9:$B$16,0))-INDEX('Sch 10.1 Rate Design'!$D$9:$D$16,MATCH($C1232,'Sch 10.1 Rate Design'!$B$9:$B$16,0)), Y1232-INDEX('Sch 10.1 Rate Design'!$D$9:$D$16,MATCH($C1232,'Sch 10.1 Rate Design'!$B$9:$B$16,0))),0)),"")</f>
        <v/>
      </c>
      <c r="BJ1232" s="692" t="str">
        <f>IF($A1232&lt;&gt;"",IF(OR(N1232="",N1232=0), 0, AX1232/'Sch 10.1 Rate Design'!$Z$25*INDEX('Sch 10.1 Rate Design'!$G$9:$G$16,MATCH($C1232,'Sch 10.1 Rate Design'!$B$9:$B$16,0))),"")</f>
        <v/>
      </c>
      <c r="BK1232" s="548" t="str">
        <f>IF($A1232&lt;&gt;"",IF(OR(O1232="",O1232=0), 0, AY1232/'Sch 10.1 Rate Design'!$Z$25*INDEX('Sch 10.1 Rate Design'!$G$9:$G$16,MATCH($C1232,'Sch 10.1 Rate Design'!$B$9:$B$16,0))),"")</f>
        <v/>
      </c>
      <c r="BL1232" s="548" t="str">
        <f>IF($A1232&lt;&gt;"",IF(OR(P1232="",P1232=0), 0, AZ1232/'Sch 10.1 Rate Design'!$Z$25*INDEX('Sch 10.1 Rate Design'!$G$9:$G$16,MATCH($C1232,'Sch 10.1 Rate Design'!$B$9:$B$16,0))),"")</f>
        <v/>
      </c>
      <c r="BM1232" s="548" t="str">
        <f>IF($A1232&lt;&gt;"",IF(OR(Q1232="",Q1232=0), 0, BA1232/'Sch 10.1 Rate Design'!$Z$25*INDEX('Sch 10.1 Rate Design'!$G$9:$G$16,MATCH($C1232,'Sch 10.1 Rate Design'!$B$9:$B$16,0))),"")</f>
        <v/>
      </c>
      <c r="BN1232" s="548" t="str">
        <f>IF($A1232&lt;&gt;"",IF(OR(R1232="",R1232=0), 0, BB1232/'Sch 10.1 Rate Design'!$Z$25*INDEX('Sch 10.1 Rate Design'!$G$9:$G$16,MATCH($C1232,'Sch 10.1 Rate Design'!$B$9:$B$16,0))),"")</f>
        <v/>
      </c>
      <c r="BO1232" s="548" t="str">
        <f>IF($A1232&lt;&gt;"",IF(OR(S1232="",S1232=0), 0, BC1232/'Sch 10.1 Rate Design'!$Z$25*INDEX('Sch 10.1 Rate Design'!$G$9:$G$16,MATCH($C1232,'Sch 10.1 Rate Design'!$B$9:$B$16,0))),"")</f>
        <v/>
      </c>
      <c r="BP1232" s="548" t="str">
        <f>IF($A1232&lt;&gt;"",IF(OR(T1232="",T1232=0), 0, BD1232/'Sch 10.1 Rate Design'!$Z$25*INDEX('Sch 10.1 Rate Design'!$G$9:$G$16,MATCH($C1232,'Sch 10.1 Rate Design'!$B$9:$B$16,0))),"")</f>
        <v/>
      </c>
      <c r="BQ1232" s="548" t="str">
        <f>IF($A1232&lt;&gt;"",IF(OR(U1232="",U1232=0), 0, BE1232/'Sch 10.1 Rate Design'!$Z$25*INDEX('Sch 10.1 Rate Design'!$G$9:$G$16,MATCH($C1232,'Sch 10.1 Rate Design'!$B$9:$B$16,0))),"")</f>
        <v/>
      </c>
      <c r="BR1232" s="548" t="str">
        <f>IF($A1232&lt;&gt;"",IF(OR(V1232="",V1232=0), 0, BF1232/'Sch 10.1 Rate Design'!$Z$25*INDEX('Sch 10.1 Rate Design'!$G$9:$G$16,MATCH($C1232,'Sch 10.1 Rate Design'!$B$9:$B$16,0))),"")</f>
        <v/>
      </c>
      <c r="BS1232" s="548" t="str">
        <f>IF($A1232&lt;&gt;"",IF(OR(W1232="",W1232=0), 0, BG1232/'Sch 10.1 Rate Design'!$Z$25*INDEX('Sch 10.1 Rate Design'!$G$9:$G$16,MATCH($C1232,'Sch 10.1 Rate Design'!$B$9:$B$16,0))),"")</f>
        <v/>
      </c>
      <c r="BT1232" s="548" t="str">
        <f>IF($A1232&lt;&gt;"",IF(OR(X1232="",X1232=0), 0, BH1232/'Sch 10.1 Rate Design'!$Z$25*INDEX('Sch 10.1 Rate Design'!$G$9:$G$16,MATCH($C1232,'Sch 10.1 Rate Design'!$B$9:$B$16,0))),"")</f>
        <v/>
      </c>
      <c r="BU1232" s="547" t="str">
        <f>IF($A1232&lt;&gt;"",IF(OR(Y1232="",Y1232=0), 0, BI1232/'Sch 10.1 Rate Design'!$Z$25*INDEX('Sch 10.1 Rate Design'!$G$9:$G$16,MATCH($C1232,'Sch 10.1 Rate Design'!$B$9:$B$16,0))),"")</f>
        <v/>
      </c>
      <c r="BV1232" s="546" t="str">
        <f>IF($A1232&lt;&gt;"",IF(OR(N1232="",N1232=0),0,+IF(N1232&gt;+INDEX('Sch 10.1 Rate Design'!$F$9:$F$16,MATCH($C1232,'Sch 10.1 Rate Design'!$B$9:$B$16,0)),IF(N1232&gt;+INDEX('Sch 10.1 Rate Design'!$H$9:$H$16,MATCH($C1232,'Sch 10.1 Rate Design'!$B$9:$B$16,0)),+INDEX('Sch 10.1 Rate Design'!$H$9:$H$16,MATCH($C1232,'Sch 10.1 Rate Design'!$B$9:$B$16,0))-INDEX('Sch 10.1 Rate Design'!$F$9:$F$16,MATCH($C1232,'Sch 10.1 Rate Design'!$B$9:$B$16,0)), N1232-INDEX('Sch 10.1 Rate Design'!$F$9:$F$16,MATCH($C1232,'Sch 10.1 Rate Design'!$B$9:$B$16,0))), 0)),"")</f>
        <v/>
      </c>
      <c r="BW1232" s="324" t="str">
        <f>IF($A1232&lt;&gt;"",IF(OR(O1232="",O1232=0),0,+IF(O1232&gt;+INDEX('Sch 10.1 Rate Design'!$F$9:$F$16,MATCH($C1232,'Sch 10.1 Rate Design'!$B$9:$B$16,0)),IF(O1232&gt;+INDEX('Sch 10.1 Rate Design'!$H$9:$H$16,MATCH($C1232,'Sch 10.1 Rate Design'!$B$9:$B$16,0)),+INDEX('Sch 10.1 Rate Design'!$H$9:$H$16,MATCH($C1232,'Sch 10.1 Rate Design'!$B$9:$B$16,0))-INDEX('Sch 10.1 Rate Design'!$F$9:$F$16,MATCH($C1232,'Sch 10.1 Rate Design'!$B$9:$B$16,0)), O1232-INDEX('Sch 10.1 Rate Design'!$F$9:$F$16,MATCH($C1232,'Sch 10.1 Rate Design'!$B$9:$B$16,0))), 0)),"")</f>
        <v/>
      </c>
      <c r="BX1232" s="324" t="str">
        <f>IF($A1232&lt;&gt;"",IF(OR(P1232="",P1232=0),0,+IF(P1232&gt;+INDEX('Sch 10.1 Rate Design'!$F$9:$F$16,MATCH($C1232,'Sch 10.1 Rate Design'!$B$9:$B$16,0)),IF(P1232&gt;+INDEX('Sch 10.1 Rate Design'!$H$9:$H$16,MATCH($C1232,'Sch 10.1 Rate Design'!$B$9:$B$16,0)),+INDEX('Sch 10.1 Rate Design'!$H$9:$H$16,MATCH($C1232,'Sch 10.1 Rate Design'!$B$9:$B$16,0))-INDEX('Sch 10.1 Rate Design'!$F$9:$F$16,MATCH($C1232,'Sch 10.1 Rate Design'!$B$9:$B$16,0)), P1232-INDEX('Sch 10.1 Rate Design'!$F$9:$F$16,MATCH($C1232,'Sch 10.1 Rate Design'!$B$9:$B$16,0))), 0)),"")</f>
        <v/>
      </c>
      <c r="BY1232" s="324" t="str">
        <f>IF($A1232&lt;&gt;"",IF(OR(Q1232="",Q1232=0),0,+IF(Q1232&gt;+INDEX('Sch 10.1 Rate Design'!$F$9:$F$16,MATCH($C1232,'Sch 10.1 Rate Design'!$B$9:$B$16,0)),IF(Q1232&gt;+INDEX('Sch 10.1 Rate Design'!$H$9:$H$16,MATCH($C1232,'Sch 10.1 Rate Design'!$B$9:$B$16,0)),+INDEX('Sch 10.1 Rate Design'!$H$9:$H$16,MATCH($C1232,'Sch 10.1 Rate Design'!$B$9:$B$16,0))-INDEX('Sch 10.1 Rate Design'!$F$9:$F$16,MATCH($C1232,'Sch 10.1 Rate Design'!$B$9:$B$16,0)), Q1232-INDEX('Sch 10.1 Rate Design'!$F$9:$F$16,MATCH($C1232,'Sch 10.1 Rate Design'!$B$9:$B$16,0))), 0)),"")</f>
        <v/>
      </c>
      <c r="BZ1232" s="324" t="str">
        <f>IF($A1232&lt;&gt;"",IF(OR(R1232="",R1232=0),0,+IF(R1232&gt;+INDEX('Sch 10.1 Rate Design'!$F$9:$F$16,MATCH($C1232,'Sch 10.1 Rate Design'!$B$9:$B$16,0)),IF(R1232&gt;+INDEX('Sch 10.1 Rate Design'!$H$9:$H$16,MATCH($C1232,'Sch 10.1 Rate Design'!$B$9:$B$16,0)),+INDEX('Sch 10.1 Rate Design'!$H$9:$H$16,MATCH($C1232,'Sch 10.1 Rate Design'!$B$9:$B$16,0))-INDEX('Sch 10.1 Rate Design'!$F$9:$F$16,MATCH($C1232,'Sch 10.1 Rate Design'!$B$9:$B$16,0)), R1232-INDEX('Sch 10.1 Rate Design'!$F$9:$F$16,MATCH($C1232,'Sch 10.1 Rate Design'!$B$9:$B$16,0))), 0)),"")</f>
        <v/>
      </c>
      <c r="CA1232" s="324" t="str">
        <f>IF($A1232&lt;&gt;"",IF(OR(S1232="",S1232=0),0,+IF(S1232&gt;+INDEX('Sch 10.1 Rate Design'!$F$9:$F$16,MATCH($C1232,'Sch 10.1 Rate Design'!$B$9:$B$16,0)),IF(S1232&gt;+INDEX('Sch 10.1 Rate Design'!$H$9:$H$16,MATCH($C1232,'Sch 10.1 Rate Design'!$B$9:$B$16,0)),+INDEX('Sch 10.1 Rate Design'!$H$9:$H$16,MATCH($C1232,'Sch 10.1 Rate Design'!$B$9:$B$16,0))-INDEX('Sch 10.1 Rate Design'!$F$9:$F$16,MATCH($C1232,'Sch 10.1 Rate Design'!$B$9:$B$16,0)), S1232-INDEX('Sch 10.1 Rate Design'!$F$9:$F$16,MATCH($C1232,'Sch 10.1 Rate Design'!$B$9:$B$16,0))), 0)),"")</f>
        <v/>
      </c>
      <c r="CB1232" s="324" t="str">
        <f>IF($A1232&lt;&gt;"",IF(OR(T1232="",T1232=0),0,+IF(T1232&gt;+INDEX('Sch 10.1 Rate Design'!$F$9:$F$16,MATCH($C1232,'Sch 10.1 Rate Design'!$B$9:$B$16,0)),IF(T1232&gt;+INDEX('Sch 10.1 Rate Design'!$H$9:$H$16,MATCH($C1232,'Sch 10.1 Rate Design'!$B$9:$B$16,0)),+INDEX('Sch 10.1 Rate Design'!$H$9:$H$16,MATCH($C1232,'Sch 10.1 Rate Design'!$B$9:$B$16,0))-INDEX('Sch 10.1 Rate Design'!$F$9:$F$16,MATCH($C1232,'Sch 10.1 Rate Design'!$B$9:$B$16,0)), T1232-INDEX('Sch 10.1 Rate Design'!$F$9:$F$16,MATCH($C1232,'Sch 10.1 Rate Design'!$B$9:$B$16,0))), 0)),"")</f>
        <v/>
      </c>
      <c r="CC1232" s="324" t="str">
        <f>IF($A1232&lt;&gt;"",IF(OR(U1232="",U1232=0),0,+IF(U1232&gt;+INDEX('Sch 10.1 Rate Design'!$F$9:$F$16,MATCH($C1232,'Sch 10.1 Rate Design'!$B$9:$B$16,0)),IF(U1232&gt;+INDEX('Sch 10.1 Rate Design'!$H$9:$H$16,MATCH($C1232,'Sch 10.1 Rate Design'!$B$9:$B$16,0)),+INDEX('Sch 10.1 Rate Design'!$H$9:$H$16,MATCH($C1232,'Sch 10.1 Rate Design'!$B$9:$B$16,0))-INDEX('Sch 10.1 Rate Design'!$F$9:$F$16,MATCH($C1232,'Sch 10.1 Rate Design'!$B$9:$B$16,0)), U1232-INDEX('Sch 10.1 Rate Design'!$F$9:$F$16,MATCH($C1232,'Sch 10.1 Rate Design'!$B$9:$B$16,0))), 0)),"")</f>
        <v/>
      </c>
      <c r="CD1232" s="324" t="str">
        <f>IF($A1232&lt;&gt;"",IF(OR(V1232="",V1232=0),0,+IF(V1232&gt;+INDEX('Sch 10.1 Rate Design'!$F$9:$F$16,MATCH($C1232,'Sch 10.1 Rate Design'!$B$9:$B$16,0)),IF(V1232&gt;+INDEX('Sch 10.1 Rate Design'!$H$9:$H$16,MATCH($C1232,'Sch 10.1 Rate Design'!$B$9:$B$16,0)),+INDEX('Sch 10.1 Rate Design'!$H$9:$H$16,MATCH($C1232,'Sch 10.1 Rate Design'!$B$9:$B$16,0))-INDEX('Sch 10.1 Rate Design'!$F$9:$F$16,MATCH($C1232,'Sch 10.1 Rate Design'!$B$9:$B$16,0)), V1232-INDEX('Sch 10.1 Rate Design'!$F$9:$F$16,MATCH($C1232,'Sch 10.1 Rate Design'!$B$9:$B$16,0))), 0)),"")</f>
        <v/>
      </c>
      <c r="CE1232" s="324" t="str">
        <f>IF($A1232&lt;&gt;"",IF(OR(W1232="",W1232=0),0,+IF(W1232&gt;+INDEX('Sch 10.1 Rate Design'!$F$9:$F$16,MATCH($C1232,'Sch 10.1 Rate Design'!$B$9:$B$16,0)),IF(W1232&gt;+INDEX('Sch 10.1 Rate Design'!$H$9:$H$16,MATCH($C1232,'Sch 10.1 Rate Design'!$B$9:$B$16,0)),+INDEX('Sch 10.1 Rate Design'!$H$9:$H$16,MATCH($C1232,'Sch 10.1 Rate Design'!$B$9:$B$16,0))-INDEX('Sch 10.1 Rate Design'!$F$9:$F$16,MATCH($C1232,'Sch 10.1 Rate Design'!$B$9:$B$16,0)), W1232-INDEX('Sch 10.1 Rate Design'!$F$9:$F$16,MATCH($C1232,'Sch 10.1 Rate Design'!$B$9:$B$16,0))), 0)),"")</f>
        <v/>
      </c>
      <c r="CF1232" s="324" t="str">
        <f>IF($A1232&lt;&gt;"",IF(OR(X1232="",X1232=0),0,+IF(X1232&gt;+INDEX('Sch 10.1 Rate Design'!$F$9:$F$16,MATCH($C1232,'Sch 10.1 Rate Design'!$B$9:$B$16,0)),IF(X1232&gt;+INDEX('Sch 10.1 Rate Design'!$H$9:$H$16,MATCH($C1232,'Sch 10.1 Rate Design'!$B$9:$B$16,0)),+INDEX('Sch 10.1 Rate Design'!$H$9:$H$16,MATCH($C1232,'Sch 10.1 Rate Design'!$B$9:$B$16,0))-INDEX('Sch 10.1 Rate Design'!$F$9:$F$16,MATCH($C1232,'Sch 10.1 Rate Design'!$B$9:$B$16,0)), X1232-INDEX('Sch 10.1 Rate Design'!$F$9:$F$16,MATCH($C1232,'Sch 10.1 Rate Design'!$B$9:$B$16,0))), 0)),"")</f>
        <v/>
      </c>
      <c r="CG1232" s="545" t="str">
        <f>IF($A1232&lt;&gt;"",IF(OR(Y1232="",Y1232=0),0,+IF(Y1232&gt;+INDEX('Sch 10.1 Rate Design'!$F$9:$F$16,MATCH($C1232,'Sch 10.1 Rate Design'!$B$9:$B$16,0)),IF(Y1232&gt;+INDEX('Sch 10.1 Rate Design'!$H$9:$H$16,MATCH($C1232,'Sch 10.1 Rate Design'!$B$9:$B$16,0)),+INDEX('Sch 10.1 Rate Design'!$H$9:$H$16,MATCH($C1232,'Sch 10.1 Rate Design'!$B$9:$B$16,0))-INDEX('Sch 10.1 Rate Design'!$F$9:$F$16,MATCH($C1232,'Sch 10.1 Rate Design'!$B$9:$B$16,0)), Y1232-INDEX('Sch 10.1 Rate Design'!$F$9:$F$16,MATCH($C1232,'Sch 10.1 Rate Design'!$B$9:$B$16,0))), 0)),"")</f>
        <v/>
      </c>
      <c r="CH1232" s="692" t="str">
        <f>IF($A1232&lt;&gt;"",IF(OR(N1232="",N1232=0), 0, BV1232/'Sch 10.1 Rate Design'!$Z$25*INDEX('Sch 10.1 Rate Design'!$I$9:$I$16,MATCH($C1232,'Sch 10.1 Rate Design'!$B$9:$B$16,0))),"")</f>
        <v/>
      </c>
      <c r="CI1232" s="548" t="str">
        <f>IF($A1232&lt;&gt;"",IF(OR(O1232="",O1232=0), 0, BW1232/'Sch 10.1 Rate Design'!$Z$25*INDEX('Sch 10.1 Rate Design'!$I$9:$I$16,MATCH($C1232,'Sch 10.1 Rate Design'!$B$9:$B$16,0))),"")</f>
        <v/>
      </c>
      <c r="CJ1232" s="548" t="str">
        <f>IF($A1232&lt;&gt;"",IF(OR(P1232="",P1232=0), 0, BX1232/'Sch 10.1 Rate Design'!$Z$25*INDEX('Sch 10.1 Rate Design'!$I$9:$I$16,MATCH($C1232,'Sch 10.1 Rate Design'!$B$9:$B$16,0))),"")</f>
        <v/>
      </c>
      <c r="CK1232" s="548" t="str">
        <f>IF($A1232&lt;&gt;"",IF(OR(Q1232="",Q1232=0), 0, BY1232/'Sch 10.1 Rate Design'!$Z$25*INDEX('Sch 10.1 Rate Design'!$I$9:$I$16,MATCH($C1232,'Sch 10.1 Rate Design'!$B$9:$B$16,0))),"")</f>
        <v/>
      </c>
      <c r="CL1232" s="548" t="str">
        <f>IF($A1232&lt;&gt;"",IF(OR(R1232="",R1232=0), 0, BZ1232/'Sch 10.1 Rate Design'!$Z$25*INDEX('Sch 10.1 Rate Design'!$I$9:$I$16,MATCH($C1232,'Sch 10.1 Rate Design'!$B$9:$B$16,0))),"")</f>
        <v/>
      </c>
      <c r="CM1232" s="548" t="str">
        <f>IF($A1232&lt;&gt;"",IF(OR(S1232="",S1232=0), 0, CA1232/'Sch 10.1 Rate Design'!$Z$25*INDEX('Sch 10.1 Rate Design'!$I$9:$I$16,MATCH($C1232,'Sch 10.1 Rate Design'!$B$9:$B$16,0))),"")</f>
        <v/>
      </c>
      <c r="CN1232" s="548" t="str">
        <f>IF($A1232&lt;&gt;"",IF(OR(T1232="",T1232=0), 0, CB1232/'Sch 10.1 Rate Design'!$Z$25*INDEX('Sch 10.1 Rate Design'!$I$9:$I$16,MATCH($C1232,'Sch 10.1 Rate Design'!$B$9:$B$16,0))),"")</f>
        <v/>
      </c>
      <c r="CO1232" s="548" t="str">
        <f>IF($A1232&lt;&gt;"",IF(OR(U1232="",U1232=0), 0, CC1232/'Sch 10.1 Rate Design'!$Z$25*INDEX('Sch 10.1 Rate Design'!$I$9:$I$16,MATCH($C1232,'Sch 10.1 Rate Design'!$B$9:$B$16,0))),"")</f>
        <v/>
      </c>
      <c r="CP1232" s="548" t="str">
        <f>IF($A1232&lt;&gt;"",IF(OR(V1232="",V1232=0), 0, CD1232/'Sch 10.1 Rate Design'!$Z$25*INDEX('Sch 10.1 Rate Design'!$I$9:$I$16,MATCH($C1232,'Sch 10.1 Rate Design'!$B$9:$B$16,0))),"")</f>
        <v/>
      </c>
      <c r="CQ1232" s="548" t="str">
        <f>IF($A1232&lt;&gt;"",IF(OR(W1232="",W1232=0), 0, CE1232/'Sch 10.1 Rate Design'!$Z$25*INDEX('Sch 10.1 Rate Design'!$I$9:$I$16,MATCH($C1232,'Sch 10.1 Rate Design'!$B$9:$B$16,0))),"")</f>
        <v/>
      </c>
      <c r="CR1232" s="548" t="str">
        <f>IF($A1232&lt;&gt;"",IF(OR(X1232="",X1232=0), 0, CF1232/'Sch 10.1 Rate Design'!$Z$25*INDEX('Sch 10.1 Rate Design'!$I$9:$I$16,MATCH($C1232,'Sch 10.1 Rate Design'!$B$9:$B$16,0))),"")</f>
        <v/>
      </c>
      <c r="CS1232" s="547" t="str">
        <f>IF($A1232&lt;&gt;"",IF(OR(Y1232="",Y1232=0), 0, CG1232/'Sch 10.1 Rate Design'!$Z$25*INDEX('Sch 10.1 Rate Design'!$I$9:$I$16,MATCH($C1232,'Sch 10.1 Rate Design'!$B$9:$B$16,0))),"")</f>
        <v/>
      </c>
      <c r="CT1232" s="546" t="str">
        <f>IF($A1232&lt;&gt;"",IF(OR(N1232="",N1232=0),0,IF(N1232&gt;INDEX('Sch 10.1 Rate Design'!$J$9:$J$16,MATCH($C1232,'Sch 10.1 Rate Design'!$B$9:$B$16,0)),N1232-INDEX('Sch 10.1 Rate Design'!$J$9:$J$16,MATCH($C1232,'Sch 10.1 Rate Design'!$B$9:$B$16,0)),0)),"")</f>
        <v/>
      </c>
      <c r="CU1232" s="324" t="str">
        <f>IF($A1232&lt;&gt;"",IF(OR(O1232="",O1232=0),0,IF(O1232&gt;INDEX('Sch 10.1 Rate Design'!$J$9:$J$16,MATCH($C1232,'Sch 10.1 Rate Design'!$B$9:$B$16,0)),O1232-INDEX('Sch 10.1 Rate Design'!$J$9:$J$16,MATCH($C1232,'Sch 10.1 Rate Design'!$B$9:$B$16,0)),0)),"")</f>
        <v/>
      </c>
      <c r="CV1232" s="324" t="str">
        <f>IF($A1232&lt;&gt;"",IF(OR(P1232="",P1232=0),0,IF(P1232&gt;INDEX('Sch 10.1 Rate Design'!$J$9:$J$16,MATCH($C1232,'Sch 10.1 Rate Design'!$B$9:$B$16,0)),P1232-INDEX('Sch 10.1 Rate Design'!$J$9:$J$16,MATCH($C1232,'Sch 10.1 Rate Design'!$B$9:$B$16,0)),0)),"")</f>
        <v/>
      </c>
      <c r="CW1232" s="324" t="str">
        <f>IF($A1232&lt;&gt;"",IF(OR(Q1232="",Q1232=0),0,IF(Q1232&gt;INDEX('Sch 10.1 Rate Design'!$J$9:$J$16,MATCH($C1232,'Sch 10.1 Rate Design'!$B$9:$B$16,0)),Q1232-INDEX('Sch 10.1 Rate Design'!$J$9:$J$16,MATCH($C1232,'Sch 10.1 Rate Design'!$B$9:$B$16,0)),0)),"")</f>
        <v/>
      </c>
      <c r="CX1232" s="324" t="str">
        <f>IF($A1232&lt;&gt;"",IF(OR(R1232="",R1232=0),0,IF(R1232&gt;INDEX('Sch 10.1 Rate Design'!$J$9:$J$16,MATCH($C1232,'Sch 10.1 Rate Design'!$B$9:$B$16,0)),R1232-INDEX('Sch 10.1 Rate Design'!$J$9:$J$16,MATCH($C1232,'Sch 10.1 Rate Design'!$B$9:$B$16,0)),0)),"")</f>
        <v/>
      </c>
      <c r="CY1232" s="324" t="str">
        <f>IF($A1232&lt;&gt;"",IF(OR(S1232="",S1232=0),0,IF(S1232&gt;INDEX('Sch 10.1 Rate Design'!$J$9:$J$16,MATCH($C1232,'Sch 10.1 Rate Design'!$B$9:$B$16,0)),S1232-INDEX('Sch 10.1 Rate Design'!$J$9:$J$16,MATCH($C1232,'Sch 10.1 Rate Design'!$B$9:$B$16,0)),0)),"")</f>
        <v/>
      </c>
      <c r="CZ1232" s="324" t="str">
        <f>IF($A1232&lt;&gt;"",IF(OR(T1232="",T1232=0),0,IF(T1232&gt;INDEX('Sch 10.1 Rate Design'!$J$9:$J$16,MATCH($C1232,'Sch 10.1 Rate Design'!$B$9:$B$16,0)),T1232-INDEX('Sch 10.1 Rate Design'!$J$9:$J$16,MATCH($C1232,'Sch 10.1 Rate Design'!$B$9:$B$16,0)),0)),"")</f>
        <v/>
      </c>
      <c r="DA1232" s="324" t="str">
        <f>IF($A1232&lt;&gt;"",IF(OR(U1232="",U1232=0),0,IF(U1232&gt;INDEX('Sch 10.1 Rate Design'!$J$9:$J$16,MATCH($C1232,'Sch 10.1 Rate Design'!$B$9:$B$16,0)),U1232-INDEX('Sch 10.1 Rate Design'!$J$9:$J$16,MATCH($C1232,'Sch 10.1 Rate Design'!$B$9:$B$16,0)),0)),"")</f>
        <v/>
      </c>
      <c r="DB1232" s="324" t="str">
        <f>IF($A1232&lt;&gt;"",IF(OR(V1232="",V1232=0),0,IF(V1232&gt;INDEX('Sch 10.1 Rate Design'!$J$9:$J$16,MATCH($C1232,'Sch 10.1 Rate Design'!$B$9:$B$16,0)),V1232-INDEX('Sch 10.1 Rate Design'!$J$9:$J$16,MATCH($C1232,'Sch 10.1 Rate Design'!$B$9:$B$16,0)),0)),"")</f>
        <v/>
      </c>
      <c r="DC1232" s="324" t="str">
        <f>IF($A1232&lt;&gt;"",IF(OR(W1232="",W1232=0),0,IF(W1232&gt;INDEX('Sch 10.1 Rate Design'!$J$9:$J$16,MATCH($C1232,'Sch 10.1 Rate Design'!$B$9:$B$16,0)),W1232-INDEX('Sch 10.1 Rate Design'!$J$9:$J$16,MATCH($C1232,'Sch 10.1 Rate Design'!$B$9:$B$16,0)),0)),"")</f>
        <v/>
      </c>
      <c r="DD1232" s="324" t="str">
        <f>IF($A1232&lt;&gt;"",IF(OR(X1232="",X1232=0),0,IF(X1232&gt;INDEX('Sch 10.1 Rate Design'!$J$9:$J$16,MATCH($C1232,'Sch 10.1 Rate Design'!$B$9:$B$16,0)),X1232-INDEX('Sch 10.1 Rate Design'!$J$9:$J$16,MATCH($C1232,'Sch 10.1 Rate Design'!$B$9:$B$16,0)),0)),"")</f>
        <v/>
      </c>
      <c r="DE1232" s="545" t="str">
        <f>IF($A1232&lt;&gt;"",IF(OR(Y1232="",Y1232=0),0,IF(Y1232&gt;INDEX('Sch 10.1 Rate Design'!$J$9:$J$16,MATCH($C1232,'Sch 10.1 Rate Design'!$B$9:$B$16,0)),Y1232-INDEX('Sch 10.1 Rate Design'!$J$9:$J$16,MATCH($C1232,'Sch 10.1 Rate Design'!$B$9:$B$16,0)),0)),"")</f>
        <v/>
      </c>
      <c r="DF1232" s="692" t="str">
        <f>IF($A1232&lt;&gt;"",IF(OR(N1232="",N1232=0), 0, CT1232/'Sch 10.1 Rate Design'!$Z$25*INDEX('Sch 10.1 Rate Design'!$K$9:$K$16,MATCH($C1232,'Sch 10.1 Rate Design'!$B$9:$B$16,0))),"")</f>
        <v/>
      </c>
      <c r="DG1232" s="548" t="str">
        <f>IF($A1232&lt;&gt;"",IF(OR(O1232="",O1232=0), 0, CU1232/'Sch 10.1 Rate Design'!$Z$25*INDEX('Sch 10.1 Rate Design'!$K$9:$K$16,MATCH($C1232,'Sch 10.1 Rate Design'!$B$9:$B$16,0))),"")</f>
        <v/>
      </c>
      <c r="DH1232" s="548" t="str">
        <f>IF($A1232&lt;&gt;"",IF(OR(P1232="",P1232=0), 0, CV1232/'Sch 10.1 Rate Design'!$Z$25*INDEX('Sch 10.1 Rate Design'!$K$9:$K$16,MATCH($C1232,'Sch 10.1 Rate Design'!$B$9:$B$16,0))),"")</f>
        <v/>
      </c>
      <c r="DI1232" s="548" t="str">
        <f>IF($A1232&lt;&gt;"",IF(OR(Q1232="",Q1232=0), 0, CW1232/'Sch 10.1 Rate Design'!$Z$25*INDEX('Sch 10.1 Rate Design'!$K$9:$K$16,MATCH($C1232,'Sch 10.1 Rate Design'!$B$9:$B$16,0))),"")</f>
        <v/>
      </c>
      <c r="DJ1232" s="548" t="str">
        <f>IF($A1232&lt;&gt;"",IF(OR(R1232="",R1232=0), 0, CX1232/'Sch 10.1 Rate Design'!$Z$25*INDEX('Sch 10.1 Rate Design'!$K$9:$K$16,MATCH($C1232,'Sch 10.1 Rate Design'!$B$9:$B$16,0))),"")</f>
        <v/>
      </c>
      <c r="DK1232" s="548" t="str">
        <f>IF($A1232&lt;&gt;"",IF(OR(S1232="",S1232=0), 0, CY1232/'Sch 10.1 Rate Design'!$Z$25*INDEX('Sch 10.1 Rate Design'!$K$9:$K$16,MATCH($C1232,'Sch 10.1 Rate Design'!$B$9:$B$16,0))),"")</f>
        <v/>
      </c>
      <c r="DL1232" s="548" t="str">
        <f>IF($A1232&lt;&gt;"",IF(OR(T1232="",T1232=0), 0, CZ1232/'Sch 10.1 Rate Design'!$Z$25*INDEX('Sch 10.1 Rate Design'!$K$9:$K$16,MATCH($C1232,'Sch 10.1 Rate Design'!$B$9:$B$16,0))),"")</f>
        <v/>
      </c>
      <c r="DM1232" s="548" t="str">
        <f>IF($A1232&lt;&gt;"",IF(OR(U1232="",U1232=0), 0, DA1232/'Sch 10.1 Rate Design'!$Z$25*INDEX('Sch 10.1 Rate Design'!$K$9:$K$16,MATCH($C1232,'Sch 10.1 Rate Design'!$B$9:$B$16,0))),"")</f>
        <v/>
      </c>
      <c r="DN1232" s="548" t="str">
        <f>IF($A1232&lt;&gt;"",IF(OR(V1232="",V1232=0), 0, DB1232/'Sch 10.1 Rate Design'!$Z$25*INDEX('Sch 10.1 Rate Design'!$K$9:$K$16,MATCH($C1232,'Sch 10.1 Rate Design'!$B$9:$B$16,0))),"")</f>
        <v/>
      </c>
      <c r="DO1232" s="548" t="str">
        <f>IF($A1232&lt;&gt;"",IF(OR(W1232="",W1232=0), 0, DC1232/'Sch 10.1 Rate Design'!$Z$25*INDEX('Sch 10.1 Rate Design'!$K$9:$K$16,MATCH($C1232,'Sch 10.1 Rate Design'!$B$9:$B$16,0))),"")</f>
        <v/>
      </c>
      <c r="DP1232" s="548" t="str">
        <f>IF($A1232&lt;&gt;"",IF(OR(X1232="",X1232=0), 0, DD1232/'Sch 10.1 Rate Design'!$Z$25*INDEX('Sch 10.1 Rate Design'!$K$9:$K$16,MATCH($C1232,'Sch 10.1 Rate Design'!$B$9:$B$16,0))),"")</f>
        <v/>
      </c>
      <c r="DQ1232" s="547" t="str">
        <f>IF($A1232&lt;&gt;"",IF(OR(Y1232="",Y1232=0), 0, DE1232/'Sch 10.1 Rate Design'!$Z$25*INDEX('Sch 10.1 Rate Design'!$K$9:$K$16,MATCH($C1232,'Sch 10.1 Rate Design'!$B$9:$B$16,0))),"")</f>
        <v/>
      </c>
      <c r="DR1232" s="546" t="str">
        <f>IF($A1232&lt;&gt;"",IF(OR(N1232="",N1232=0), 0,INDEX('Sch 10.1 Rate Design'!$D$9:$D$16,MATCH($C1232,'Sch 10.1 Rate Design'!$B$9:$B$16,0))),"")</f>
        <v/>
      </c>
      <c r="DS1232" s="324" t="str">
        <f>IF($A1232&lt;&gt;"",IF(OR(O1232="",O1232=0), 0,INDEX('Sch 10.1 Rate Design'!$D$9:$D$16,MATCH($C1232,'Sch 10.1 Rate Design'!$B$9:$B$16,0))),"")</f>
        <v/>
      </c>
      <c r="DT1232" s="324" t="str">
        <f>IF($A1232&lt;&gt;"",IF(OR(P1232="",P1232=0), 0,INDEX('Sch 10.1 Rate Design'!$D$9:$D$16,MATCH($C1232,'Sch 10.1 Rate Design'!$B$9:$B$16,0))),"")</f>
        <v/>
      </c>
      <c r="DU1232" s="324" t="str">
        <f>IF($A1232&lt;&gt;"",IF(OR(Q1232="",Q1232=0), 0,INDEX('Sch 10.1 Rate Design'!$D$9:$D$16,MATCH($C1232,'Sch 10.1 Rate Design'!$B$9:$B$16,0))),"")</f>
        <v/>
      </c>
      <c r="DV1232" s="324" t="str">
        <f>IF($A1232&lt;&gt;"",IF(OR(R1232="",R1232=0), 0,INDEX('Sch 10.1 Rate Design'!$D$9:$D$16,MATCH($C1232,'Sch 10.1 Rate Design'!$B$9:$B$16,0))),"")</f>
        <v/>
      </c>
      <c r="DW1232" s="324" t="str">
        <f>IF($A1232&lt;&gt;"",IF(OR(S1232="",S1232=0), 0,INDEX('Sch 10.1 Rate Design'!$D$9:$D$16,MATCH($C1232,'Sch 10.1 Rate Design'!$B$9:$B$16,0))),"")</f>
        <v/>
      </c>
      <c r="DX1232" s="324" t="str">
        <f>IF($A1232&lt;&gt;"",IF(OR(T1232="",T1232=0), 0,INDEX('Sch 10.1 Rate Design'!$D$9:$D$16,MATCH($C1232,'Sch 10.1 Rate Design'!$B$9:$B$16,0))),"")</f>
        <v/>
      </c>
      <c r="DY1232" s="324" t="str">
        <f>IF($A1232&lt;&gt;"",IF(OR(U1232="",U1232=0), 0,INDEX('Sch 10.1 Rate Design'!$D$9:$D$16,MATCH($C1232,'Sch 10.1 Rate Design'!$B$9:$B$16,0))),"")</f>
        <v/>
      </c>
      <c r="DZ1232" s="324" t="str">
        <f>IF($A1232&lt;&gt;"",IF(OR(V1232="",V1232=0), 0,INDEX('Sch 10.1 Rate Design'!$D$9:$D$16,MATCH($C1232,'Sch 10.1 Rate Design'!$B$9:$B$16,0))),"")</f>
        <v/>
      </c>
      <c r="EA1232" s="324" t="str">
        <f>IF($A1232&lt;&gt;"",IF(OR(W1232="",W1232=0), 0,INDEX('Sch 10.1 Rate Design'!$D$9:$D$16,MATCH($C1232,'Sch 10.1 Rate Design'!$B$9:$B$16,0))),"")</f>
        <v/>
      </c>
      <c r="EB1232" s="324" t="str">
        <f>IF($A1232&lt;&gt;"",IF(OR(X1232="",X1232=0), 0,INDEX('Sch 10.1 Rate Design'!$D$9:$D$16,MATCH($C1232,'Sch 10.1 Rate Design'!$B$9:$B$16,0))),"")</f>
        <v/>
      </c>
      <c r="EC1232" s="545" t="str">
        <f>IF($A1232&lt;&gt;"",IF(OR(Y1232="",Y1232=0), 0,INDEX('Sch 10.1 Rate Design'!$D$9:$D$16,MATCH($C1232,'Sch 10.1 Rate Design'!$B$9:$B$16,0))),"")</f>
        <v/>
      </c>
      <c r="ED1232" s="546"/>
      <c r="EE1232" s="324"/>
      <c r="EF1232" s="324"/>
      <c r="EG1232" s="324"/>
      <c r="EH1232" s="324"/>
      <c r="EI1232" s="324"/>
      <c r="EJ1232" s="324"/>
      <c r="EK1232" s="324"/>
      <c r="EL1232" s="324"/>
      <c r="EM1232" s="324"/>
      <c r="EN1232" s="324"/>
      <c r="EO1232" s="545"/>
      <c r="EP1232" s="324"/>
    </row>
    <row r="1233" spans="1:146" x14ac:dyDescent="0.2">
      <c r="A1233" s="324" t="str">
        <f>IF(Inputs!AO1229&lt;&gt;"",Inputs!AO1229,"")</f>
        <v/>
      </c>
      <c r="B1233" s="324" t="str">
        <f t="shared" si="265"/>
        <v/>
      </c>
      <c r="C1233" s="727" t="str">
        <f>IF($A1233&lt;&gt;"",Inputs!AN1229,"")</f>
        <v/>
      </c>
      <c r="D1233" s="549" t="str">
        <f t="shared" si="257"/>
        <v/>
      </c>
      <c r="E1233" s="549" t="str">
        <f t="shared" si="259"/>
        <v/>
      </c>
      <c r="F1233" s="324" t="str">
        <f t="shared" si="255"/>
        <v/>
      </c>
      <c r="G1233" s="324" t="str">
        <f t="shared" si="260"/>
        <v/>
      </c>
      <c r="H1233" s="790">
        <f t="shared" si="261"/>
        <v>0</v>
      </c>
      <c r="I1233" s="790">
        <f t="shared" si="262"/>
        <v>0</v>
      </c>
      <c r="J1233" s="790">
        <f t="shared" si="263"/>
        <v>0</v>
      </c>
      <c r="K1233" s="790">
        <f t="shared" si="264"/>
        <v>0</v>
      </c>
      <c r="L1233" s="787" t="str">
        <f>IF($A1233&lt;&gt;"",INDEX(Inputs!$AP1229:$BA1229,,MATCH('Sch 10.2 Rate Data'!X$7,Inputs!$AP$4:$BA$4,0)),"")</f>
        <v/>
      </c>
      <c r="M1233" s="787" t="str">
        <f>IF($A1233&lt;&gt;"",INDEX(Inputs!$AP1229:$BA1229,,MATCH('Sch 10.2 Rate Data'!Y$7,Inputs!$AP$4:$BA$4,0)),"")</f>
        <v/>
      </c>
      <c r="N1233" s="546" t="str">
        <f>IF($A1233&lt;&gt;"",INDEX(Inputs!$AP1229:$BA1229,,MATCH('Sch 10.2 Rate Data'!N$7,Inputs!$AP$4:$BA$4,0)),"")</f>
        <v/>
      </c>
      <c r="O1233" s="324" t="str">
        <f>IF($A1233&lt;&gt;"",INDEX(Inputs!$AP1229:$BA1229,,MATCH('Sch 10.2 Rate Data'!O$7,Inputs!$AP$4:$BA$4,0)),"")</f>
        <v/>
      </c>
      <c r="P1233" s="324" t="str">
        <f>IF($A1233&lt;&gt;"",INDEX(Inputs!$AP1229:$BA1229,,MATCH('Sch 10.2 Rate Data'!P$7,Inputs!$AP$4:$BA$4,0)),"")</f>
        <v/>
      </c>
      <c r="Q1233" s="324" t="str">
        <f>IF($A1233&lt;&gt;"",INDEX(Inputs!$AP1229:$BA1229,,MATCH('Sch 10.2 Rate Data'!Q$7,Inputs!$AP$4:$BA$4,0)),"")</f>
        <v/>
      </c>
      <c r="R1233" s="324" t="str">
        <f>IF($A1233&lt;&gt;"",INDEX(Inputs!$AP1229:$BA1229,,MATCH('Sch 10.2 Rate Data'!R$7,Inputs!$AP$4:$BA$4,0)),"")</f>
        <v/>
      </c>
      <c r="S1233" s="324" t="str">
        <f>IF($A1233&lt;&gt;"",INDEX(Inputs!$AP1229:$BA1229,,MATCH('Sch 10.2 Rate Data'!S$7,Inputs!$AP$4:$BA$4,0)),"")</f>
        <v/>
      </c>
      <c r="T1233" s="324" t="str">
        <f>IF($A1233&lt;&gt;"",INDEX(Inputs!$AP1229:$BA1229,,MATCH('Sch 10.2 Rate Data'!T$7,Inputs!$AP$4:$BA$4,0)),"")</f>
        <v/>
      </c>
      <c r="U1233" s="324" t="str">
        <f>IF($A1233&lt;&gt;"",INDEX(Inputs!$AP1229:$BA1229,,MATCH('Sch 10.2 Rate Data'!U$7,Inputs!$AP$4:$BA$4,0)),"")</f>
        <v/>
      </c>
      <c r="V1233" s="324" t="str">
        <f>IF($A1233&lt;&gt;"",INDEX(Inputs!$AP1229:$BA1229,,MATCH('Sch 10.2 Rate Data'!V$7,Inputs!$AP$4:$BA$4,0)),"")</f>
        <v/>
      </c>
      <c r="W1233" s="324" t="str">
        <f>IF($A1233&lt;&gt;"",INDEX(Inputs!$AP1229:$BA1229,,MATCH('Sch 10.2 Rate Data'!W$7,Inputs!$AP$4:$BA$4,0)),"")</f>
        <v/>
      </c>
      <c r="X1233" s="324" t="str">
        <f>IF($A1233&lt;&gt;"",INDEX(Inputs!$AP1229:$BA1229,,MATCH('Sch 10.2 Rate Data'!X$7,Inputs!$AP$4:$BA$4,0)),"")</f>
        <v/>
      </c>
      <c r="Y1233" s="545" t="str">
        <f>IF($A1233&lt;&gt;"",INDEX(Inputs!$AP1229:$BA1229,,MATCH('Sch 10.2 Rate Data'!Y$7,Inputs!$AP$4:$BA$4,0)),"")</f>
        <v/>
      </c>
      <c r="Z1233" s="692" t="str">
        <f t="shared" si="266"/>
        <v/>
      </c>
      <c r="AA1233" s="548" t="str">
        <f t="shared" si="266"/>
        <v/>
      </c>
      <c r="AB1233" s="548" t="str">
        <f t="shared" si="266"/>
        <v/>
      </c>
      <c r="AC1233" s="548" t="str">
        <f t="shared" si="266"/>
        <v/>
      </c>
      <c r="AD1233" s="548" t="str">
        <f t="shared" si="266"/>
        <v/>
      </c>
      <c r="AE1233" s="548" t="str">
        <f t="shared" si="266"/>
        <v/>
      </c>
      <c r="AF1233" s="548" t="str">
        <f t="shared" si="266"/>
        <v/>
      </c>
      <c r="AG1233" s="548" t="str">
        <f t="shared" si="266"/>
        <v/>
      </c>
      <c r="AH1233" s="548" t="str">
        <f t="shared" si="266"/>
        <v/>
      </c>
      <c r="AI1233" s="548" t="str">
        <f t="shared" si="258"/>
        <v/>
      </c>
      <c r="AJ1233" s="548" t="str">
        <f t="shared" si="258"/>
        <v/>
      </c>
      <c r="AK1233" s="547" t="str">
        <f t="shared" si="258"/>
        <v/>
      </c>
      <c r="AL1233" s="692" t="str">
        <f>IF($A1233&lt;&gt;"",IF(OR(N1233="",N1233=0), 0, INDEX('Sch 10.1 Rate Design'!$E$9:$E$16,MATCH($C1233,'Sch 10.1 Rate Design'!$B$9:$B$16,0))),"")</f>
        <v/>
      </c>
      <c r="AM1233" s="548" t="str">
        <f>IF($A1233&lt;&gt;"",IF(OR(O1233="",O1233=0), 0, INDEX('Sch 10.1 Rate Design'!$E$9:$E$16,MATCH($C1233,'Sch 10.1 Rate Design'!$B$9:$B$16,0))),"")</f>
        <v/>
      </c>
      <c r="AN1233" s="548" t="str">
        <f>IF($A1233&lt;&gt;"",IF(OR(P1233="",P1233=0), 0, INDEX('Sch 10.1 Rate Design'!$E$9:$E$16,MATCH($C1233,'Sch 10.1 Rate Design'!$B$9:$B$16,0))),"")</f>
        <v/>
      </c>
      <c r="AO1233" s="548" t="str">
        <f>IF($A1233&lt;&gt;"",IF(OR(Q1233="",Q1233=0), 0, INDEX('Sch 10.1 Rate Design'!$E$9:$E$16,MATCH($C1233,'Sch 10.1 Rate Design'!$B$9:$B$16,0))),"")</f>
        <v/>
      </c>
      <c r="AP1233" s="548" t="str">
        <f>IF($A1233&lt;&gt;"",IF(OR(R1233="",R1233=0), 0, INDEX('Sch 10.1 Rate Design'!$E$9:$E$16,MATCH($C1233,'Sch 10.1 Rate Design'!$B$9:$B$16,0))),"")</f>
        <v/>
      </c>
      <c r="AQ1233" s="548" t="str">
        <f>IF($A1233&lt;&gt;"",IF(OR(S1233="",S1233=0), 0, INDEX('Sch 10.1 Rate Design'!$E$9:$E$16,MATCH($C1233,'Sch 10.1 Rate Design'!$B$9:$B$16,0))),"")</f>
        <v/>
      </c>
      <c r="AR1233" s="548" t="str">
        <f>IF($A1233&lt;&gt;"",IF(OR(T1233="",T1233=0), 0, INDEX('Sch 10.1 Rate Design'!$E$9:$E$16,MATCH($C1233,'Sch 10.1 Rate Design'!$B$9:$B$16,0))),"")</f>
        <v/>
      </c>
      <c r="AS1233" s="548" t="str">
        <f>IF($A1233&lt;&gt;"",IF(OR(U1233="",U1233=0), 0, INDEX('Sch 10.1 Rate Design'!$E$9:$E$16,MATCH($C1233,'Sch 10.1 Rate Design'!$B$9:$B$16,0))),"")</f>
        <v/>
      </c>
      <c r="AT1233" s="548" t="str">
        <f>IF($A1233&lt;&gt;"",IF(OR(V1233="",V1233=0), 0, INDEX('Sch 10.1 Rate Design'!$E$9:$E$16,MATCH($C1233,'Sch 10.1 Rate Design'!$B$9:$B$16,0))),"")</f>
        <v/>
      </c>
      <c r="AU1233" s="548" t="str">
        <f>IF($A1233&lt;&gt;"",IF(OR(W1233="",W1233=0), 0, INDEX('Sch 10.1 Rate Design'!$E$9:$E$16,MATCH($C1233,'Sch 10.1 Rate Design'!$B$9:$B$16,0))),"")</f>
        <v/>
      </c>
      <c r="AV1233" s="548" t="str">
        <f>IF($A1233&lt;&gt;"",IF(OR(X1233="",X1233=0), 0, INDEX('Sch 10.1 Rate Design'!$E$9:$E$16,MATCH($C1233,'Sch 10.1 Rate Design'!$B$9:$B$16,0))),"")</f>
        <v/>
      </c>
      <c r="AW1233" s="547" t="str">
        <f>IF($A1233&lt;&gt;"",IF(OR(Y1233="",Y1233=0), 0, INDEX('Sch 10.1 Rate Design'!$E$9:$E$16,MATCH($C1233,'Sch 10.1 Rate Design'!$B$9:$B$16,0))),"")</f>
        <v/>
      </c>
      <c r="AX1233" s="546" t="str">
        <f>IF($A1233&lt;&gt;"",IF(OR(N1233="",N1233=0),0,+IF(N1233&gt;+INDEX('Sch 10.1 Rate Design'!$D$9:$D$16,MATCH($C1233,'Sch 10.1 Rate Design'!$B$9:$B$16,0)),IF(N1233&gt;+INDEX('Sch 10.1 Rate Design'!$F$9:$F$16,MATCH($C1233,'Sch 10.1 Rate Design'!$B$9:$B$16,0)),+INDEX('Sch 10.1 Rate Design'!$F$9:$F$16,MATCH($C1233,'Sch 10.1 Rate Design'!$B$9:$B$16,0))-INDEX('Sch 10.1 Rate Design'!$D$9:$D$16,MATCH($C1233,'Sch 10.1 Rate Design'!$B$9:$B$16,0)), N1233-INDEX('Sch 10.1 Rate Design'!$D$9:$D$16,MATCH($C1233,'Sch 10.1 Rate Design'!$B$9:$B$16,0))),0)),"")</f>
        <v/>
      </c>
      <c r="AY1233" s="324" t="str">
        <f>IF($A1233&lt;&gt;"",IF(OR(O1233="",O1233=0),0,+IF(O1233&gt;+INDEX('Sch 10.1 Rate Design'!$D$9:$D$16,MATCH($C1233,'Sch 10.1 Rate Design'!$B$9:$B$16,0)),IF(O1233&gt;+INDEX('Sch 10.1 Rate Design'!$F$9:$F$16,MATCH($C1233,'Sch 10.1 Rate Design'!$B$9:$B$16,0)),+INDEX('Sch 10.1 Rate Design'!$F$9:$F$16,MATCH($C1233,'Sch 10.1 Rate Design'!$B$9:$B$16,0))-INDEX('Sch 10.1 Rate Design'!$D$9:$D$16,MATCH($C1233,'Sch 10.1 Rate Design'!$B$9:$B$16,0)), O1233-INDEX('Sch 10.1 Rate Design'!$D$9:$D$16,MATCH($C1233,'Sch 10.1 Rate Design'!$B$9:$B$16,0))),0)),"")</f>
        <v/>
      </c>
      <c r="AZ1233" s="324" t="str">
        <f>IF($A1233&lt;&gt;"",IF(OR(P1233="",P1233=0),0,+IF(P1233&gt;+INDEX('Sch 10.1 Rate Design'!$D$9:$D$16,MATCH($C1233,'Sch 10.1 Rate Design'!$B$9:$B$16,0)),IF(P1233&gt;+INDEX('Sch 10.1 Rate Design'!$F$9:$F$16,MATCH($C1233,'Sch 10.1 Rate Design'!$B$9:$B$16,0)),+INDEX('Sch 10.1 Rate Design'!$F$9:$F$16,MATCH($C1233,'Sch 10.1 Rate Design'!$B$9:$B$16,0))-INDEX('Sch 10.1 Rate Design'!$D$9:$D$16,MATCH($C1233,'Sch 10.1 Rate Design'!$B$9:$B$16,0)), P1233-INDEX('Sch 10.1 Rate Design'!$D$9:$D$16,MATCH($C1233,'Sch 10.1 Rate Design'!$B$9:$B$16,0))),0)),"")</f>
        <v/>
      </c>
      <c r="BA1233" s="324" t="str">
        <f>IF($A1233&lt;&gt;"",IF(OR(Q1233="",Q1233=0),0,+IF(Q1233&gt;+INDEX('Sch 10.1 Rate Design'!$D$9:$D$16,MATCH($C1233,'Sch 10.1 Rate Design'!$B$9:$B$16,0)),IF(Q1233&gt;+INDEX('Sch 10.1 Rate Design'!$F$9:$F$16,MATCH($C1233,'Sch 10.1 Rate Design'!$B$9:$B$16,0)),+INDEX('Sch 10.1 Rate Design'!$F$9:$F$16,MATCH($C1233,'Sch 10.1 Rate Design'!$B$9:$B$16,0))-INDEX('Sch 10.1 Rate Design'!$D$9:$D$16,MATCH($C1233,'Sch 10.1 Rate Design'!$B$9:$B$16,0)), Q1233-INDEX('Sch 10.1 Rate Design'!$D$9:$D$16,MATCH($C1233,'Sch 10.1 Rate Design'!$B$9:$B$16,0))),0)),"")</f>
        <v/>
      </c>
      <c r="BB1233" s="324" t="str">
        <f>IF($A1233&lt;&gt;"",IF(OR(R1233="",R1233=0),0,+IF(R1233&gt;+INDEX('Sch 10.1 Rate Design'!$D$9:$D$16,MATCH($C1233,'Sch 10.1 Rate Design'!$B$9:$B$16,0)),IF(R1233&gt;+INDEX('Sch 10.1 Rate Design'!$F$9:$F$16,MATCH($C1233,'Sch 10.1 Rate Design'!$B$9:$B$16,0)),+INDEX('Sch 10.1 Rate Design'!$F$9:$F$16,MATCH($C1233,'Sch 10.1 Rate Design'!$B$9:$B$16,0))-INDEX('Sch 10.1 Rate Design'!$D$9:$D$16,MATCH($C1233,'Sch 10.1 Rate Design'!$B$9:$B$16,0)), R1233-INDEX('Sch 10.1 Rate Design'!$D$9:$D$16,MATCH($C1233,'Sch 10.1 Rate Design'!$B$9:$B$16,0))),0)),"")</f>
        <v/>
      </c>
      <c r="BC1233" s="324" t="str">
        <f>IF($A1233&lt;&gt;"",IF(OR(S1233="",S1233=0),0,+IF(S1233&gt;+INDEX('Sch 10.1 Rate Design'!$D$9:$D$16,MATCH($C1233,'Sch 10.1 Rate Design'!$B$9:$B$16,0)),IF(S1233&gt;+INDEX('Sch 10.1 Rate Design'!$F$9:$F$16,MATCH($C1233,'Sch 10.1 Rate Design'!$B$9:$B$16,0)),+INDEX('Sch 10.1 Rate Design'!$F$9:$F$16,MATCH($C1233,'Sch 10.1 Rate Design'!$B$9:$B$16,0))-INDEX('Sch 10.1 Rate Design'!$D$9:$D$16,MATCH($C1233,'Sch 10.1 Rate Design'!$B$9:$B$16,0)), S1233-INDEX('Sch 10.1 Rate Design'!$D$9:$D$16,MATCH($C1233,'Sch 10.1 Rate Design'!$B$9:$B$16,0))),0)),"")</f>
        <v/>
      </c>
      <c r="BD1233" s="324" t="str">
        <f>IF($A1233&lt;&gt;"",IF(OR(T1233="",T1233=0),0,+IF(T1233&gt;+INDEX('Sch 10.1 Rate Design'!$D$9:$D$16,MATCH($C1233,'Sch 10.1 Rate Design'!$B$9:$B$16,0)),IF(T1233&gt;+INDEX('Sch 10.1 Rate Design'!$F$9:$F$16,MATCH($C1233,'Sch 10.1 Rate Design'!$B$9:$B$16,0)),+INDEX('Sch 10.1 Rate Design'!$F$9:$F$16,MATCH($C1233,'Sch 10.1 Rate Design'!$B$9:$B$16,0))-INDEX('Sch 10.1 Rate Design'!$D$9:$D$16,MATCH($C1233,'Sch 10.1 Rate Design'!$B$9:$B$16,0)), T1233-INDEX('Sch 10.1 Rate Design'!$D$9:$D$16,MATCH($C1233,'Sch 10.1 Rate Design'!$B$9:$B$16,0))),0)),"")</f>
        <v/>
      </c>
      <c r="BE1233" s="324" t="str">
        <f>IF($A1233&lt;&gt;"",IF(OR(U1233="",U1233=0),0,+IF(U1233&gt;+INDEX('Sch 10.1 Rate Design'!$D$9:$D$16,MATCH($C1233,'Sch 10.1 Rate Design'!$B$9:$B$16,0)),IF(U1233&gt;+INDEX('Sch 10.1 Rate Design'!$F$9:$F$16,MATCH($C1233,'Sch 10.1 Rate Design'!$B$9:$B$16,0)),+INDEX('Sch 10.1 Rate Design'!$F$9:$F$16,MATCH($C1233,'Sch 10.1 Rate Design'!$B$9:$B$16,0))-INDEX('Sch 10.1 Rate Design'!$D$9:$D$16,MATCH($C1233,'Sch 10.1 Rate Design'!$B$9:$B$16,0)), U1233-INDEX('Sch 10.1 Rate Design'!$D$9:$D$16,MATCH($C1233,'Sch 10.1 Rate Design'!$B$9:$B$16,0))),0)),"")</f>
        <v/>
      </c>
      <c r="BF1233" s="324" t="str">
        <f>IF($A1233&lt;&gt;"",IF(OR(V1233="",V1233=0),0,+IF(V1233&gt;+INDEX('Sch 10.1 Rate Design'!$D$9:$D$16,MATCH($C1233,'Sch 10.1 Rate Design'!$B$9:$B$16,0)),IF(V1233&gt;+INDEX('Sch 10.1 Rate Design'!$F$9:$F$16,MATCH($C1233,'Sch 10.1 Rate Design'!$B$9:$B$16,0)),+INDEX('Sch 10.1 Rate Design'!$F$9:$F$16,MATCH($C1233,'Sch 10.1 Rate Design'!$B$9:$B$16,0))-INDEX('Sch 10.1 Rate Design'!$D$9:$D$16,MATCH($C1233,'Sch 10.1 Rate Design'!$B$9:$B$16,0)), V1233-INDEX('Sch 10.1 Rate Design'!$D$9:$D$16,MATCH($C1233,'Sch 10.1 Rate Design'!$B$9:$B$16,0))),0)),"")</f>
        <v/>
      </c>
      <c r="BG1233" s="324" t="str">
        <f>IF($A1233&lt;&gt;"",IF(OR(W1233="",W1233=0),0,+IF(W1233&gt;+INDEX('Sch 10.1 Rate Design'!$D$9:$D$16,MATCH($C1233,'Sch 10.1 Rate Design'!$B$9:$B$16,0)),IF(W1233&gt;+INDEX('Sch 10.1 Rate Design'!$F$9:$F$16,MATCH($C1233,'Sch 10.1 Rate Design'!$B$9:$B$16,0)),+INDEX('Sch 10.1 Rate Design'!$F$9:$F$16,MATCH($C1233,'Sch 10.1 Rate Design'!$B$9:$B$16,0))-INDEX('Sch 10.1 Rate Design'!$D$9:$D$16,MATCH($C1233,'Sch 10.1 Rate Design'!$B$9:$B$16,0)), W1233-INDEX('Sch 10.1 Rate Design'!$D$9:$D$16,MATCH($C1233,'Sch 10.1 Rate Design'!$B$9:$B$16,0))),0)),"")</f>
        <v/>
      </c>
      <c r="BH1233" s="324" t="str">
        <f>IF($A1233&lt;&gt;"",IF(OR(X1233="",X1233=0),0,+IF(X1233&gt;+INDEX('Sch 10.1 Rate Design'!$D$9:$D$16,MATCH($C1233,'Sch 10.1 Rate Design'!$B$9:$B$16,0)),IF(X1233&gt;+INDEX('Sch 10.1 Rate Design'!$F$9:$F$16,MATCH($C1233,'Sch 10.1 Rate Design'!$B$9:$B$16,0)),+INDEX('Sch 10.1 Rate Design'!$F$9:$F$16,MATCH($C1233,'Sch 10.1 Rate Design'!$B$9:$B$16,0))-INDEX('Sch 10.1 Rate Design'!$D$9:$D$16,MATCH($C1233,'Sch 10.1 Rate Design'!$B$9:$B$16,0)), X1233-INDEX('Sch 10.1 Rate Design'!$D$9:$D$16,MATCH($C1233,'Sch 10.1 Rate Design'!$B$9:$B$16,0))),0)),"")</f>
        <v/>
      </c>
      <c r="BI1233" s="545" t="str">
        <f>IF($A1233&lt;&gt;"",IF(OR(Y1233="",Y1233=0),0,+IF(Y1233&gt;+INDEX('Sch 10.1 Rate Design'!$D$9:$D$16,MATCH($C1233,'Sch 10.1 Rate Design'!$B$9:$B$16,0)),IF(Y1233&gt;+INDEX('Sch 10.1 Rate Design'!$F$9:$F$16,MATCH($C1233,'Sch 10.1 Rate Design'!$B$9:$B$16,0)),+INDEX('Sch 10.1 Rate Design'!$F$9:$F$16,MATCH($C1233,'Sch 10.1 Rate Design'!$B$9:$B$16,0))-INDEX('Sch 10.1 Rate Design'!$D$9:$D$16,MATCH($C1233,'Sch 10.1 Rate Design'!$B$9:$B$16,0)), Y1233-INDEX('Sch 10.1 Rate Design'!$D$9:$D$16,MATCH($C1233,'Sch 10.1 Rate Design'!$B$9:$B$16,0))),0)),"")</f>
        <v/>
      </c>
      <c r="BJ1233" s="692" t="str">
        <f>IF($A1233&lt;&gt;"",IF(OR(N1233="",N1233=0), 0, AX1233/'Sch 10.1 Rate Design'!$Z$25*INDEX('Sch 10.1 Rate Design'!$G$9:$G$16,MATCH($C1233,'Sch 10.1 Rate Design'!$B$9:$B$16,0))),"")</f>
        <v/>
      </c>
      <c r="BK1233" s="548" t="str">
        <f>IF($A1233&lt;&gt;"",IF(OR(O1233="",O1233=0), 0, AY1233/'Sch 10.1 Rate Design'!$Z$25*INDEX('Sch 10.1 Rate Design'!$G$9:$G$16,MATCH($C1233,'Sch 10.1 Rate Design'!$B$9:$B$16,0))),"")</f>
        <v/>
      </c>
      <c r="BL1233" s="548" t="str">
        <f>IF($A1233&lt;&gt;"",IF(OR(P1233="",P1233=0), 0, AZ1233/'Sch 10.1 Rate Design'!$Z$25*INDEX('Sch 10.1 Rate Design'!$G$9:$G$16,MATCH($C1233,'Sch 10.1 Rate Design'!$B$9:$B$16,0))),"")</f>
        <v/>
      </c>
      <c r="BM1233" s="548" t="str">
        <f>IF($A1233&lt;&gt;"",IF(OR(Q1233="",Q1233=0), 0, BA1233/'Sch 10.1 Rate Design'!$Z$25*INDEX('Sch 10.1 Rate Design'!$G$9:$G$16,MATCH($C1233,'Sch 10.1 Rate Design'!$B$9:$B$16,0))),"")</f>
        <v/>
      </c>
      <c r="BN1233" s="548" t="str">
        <f>IF($A1233&lt;&gt;"",IF(OR(R1233="",R1233=0), 0, BB1233/'Sch 10.1 Rate Design'!$Z$25*INDEX('Sch 10.1 Rate Design'!$G$9:$G$16,MATCH($C1233,'Sch 10.1 Rate Design'!$B$9:$B$16,0))),"")</f>
        <v/>
      </c>
      <c r="BO1233" s="548" t="str">
        <f>IF($A1233&lt;&gt;"",IF(OR(S1233="",S1233=0), 0, BC1233/'Sch 10.1 Rate Design'!$Z$25*INDEX('Sch 10.1 Rate Design'!$G$9:$G$16,MATCH($C1233,'Sch 10.1 Rate Design'!$B$9:$B$16,0))),"")</f>
        <v/>
      </c>
      <c r="BP1233" s="548" t="str">
        <f>IF($A1233&lt;&gt;"",IF(OR(T1233="",T1233=0), 0, BD1233/'Sch 10.1 Rate Design'!$Z$25*INDEX('Sch 10.1 Rate Design'!$G$9:$G$16,MATCH($C1233,'Sch 10.1 Rate Design'!$B$9:$B$16,0))),"")</f>
        <v/>
      </c>
      <c r="BQ1233" s="548" t="str">
        <f>IF($A1233&lt;&gt;"",IF(OR(U1233="",U1233=0), 0, BE1233/'Sch 10.1 Rate Design'!$Z$25*INDEX('Sch 10.1 Rate Design'!$G$9:$G$16,MATCH($C1233,'Sch 10.1 Rate Design'!$B$9:$B$16,0))),"")</f>
        <v/>
      </c>
      <c r="BR1233" s="548" t="str">
        <f>IF($A1233&lt;&gt;"",IF(OR(V1233="",V1233=0), 0, BF1233/'Sch 10.1 Rate Design'!$Z$25*INDEX('Sch 10.1 Rate Design'!$G$9:$G$16,MATCH($C1233,'Sch 10.1 Rate Design'!$B$9:$B$16,0))),"")</f>
        <v/>
      </c>
      <c r="BS1233" s="548" t="str">
        <f>IF($A1233&lt;&gt;"",IF(OR(W1233="",W1233=0), 0, BG1233/'Sch 10.1 Rate Design'!$Z$25*INDEX('Sch 10.1 Rate Design'!$G$9:$G$16,MATCH($C1233,'Sch 10.1 Rate Design'!$B$9:$B$16,0))),"")</f>
        <v/>
      </c>
      <c r="BT1233" s="548" t="str">
        <f>IF($A1233&lt;&gt;"",IF(OR(X1233="",X1233=0), 0, BH1233/'Sch 10.1 Rate Design'!$Z$25*INDEX('Sch 10.1 Rate Design'!$G$9:$G$16,MATCH($C1233,'Sch 10.1 Rate Design'!$B$9:$B$16,0))),"")</f>
        <v/>
      </c>
      <c r="BU1233" s="547" t="str">
        <f>IF($A1233&lt;&gt;"",IF(OR(Y1233="",Y1233=0), 0, BI1233/'Sch 10.1 Rate Design'!$Z$25*INDEX('Sch 10.1 Rate Design'!$G$9:$G$16,MATCH($C1233,'Sch 10.1 Rate Design'!$B$9:$B$16,0))),"")</f>
        <v/>
      </c>
      <c r="BV1233" s="546" t="str">
        <f>IF($A1233&lt;&gt;"",IF(OR(N1233="",N1233=0),0,+IF(N1233&gt;+INDEX('Sch 10.1 Rate Design'!$F$9:$F$16,MATCH($C1233,'Sch 10.1 Rate Design'!$B$9:$B$16,0)),IF(N1233&gt;+INDEX('Sch 10.1 Rate Design'!$H$9:$H$16,MATCH($C1233,'Sch 10.1 Rate Design'!$B$9:$B$16,0)),+INDEX('Sch 10.1 Rate Design'!$H$9:$H$16,MATCH($C1233,'Sch 10.1 Rate Design'!$B$9:$B$16,0))-INDEX('Sch 10.1 Rate Design'!$F$9:$F$16,MATCH($C1233,'Sch 10.1 Rate Design'!$B$9:$B$16,0)), N1233-INDEX('Sch 10.1 Rate Design'!$F$9:$F$16,MATCH($C1233,'Sch 10.1 Rate Design'!$B$9:$B$16,0))), 0)),"")</f>
        <v/>
      </c>
      <c r="BW1233" s="324" t="str">
        <f>IF($A1233&lt;&gt;"",IF(OR(O1233="",O1233=0),0,+IF(O1233&gt;+INDEX('Sch 10.1 Rate Design'!$F$9:$F$16,MATCH($C1233,'Sch 10.1 Rate Design'!$B$9:$B$16,0)),IF(O1233&gt;+INDEX('Sch 10.1 Rate Design'!$H$9:$H$16,MATCH($C1233,'Sch 10.1 Rate Design'!$B$9:$B$16,0)),+INDEX('Sch 10.1 Rate Design'!$H$9:$H$16,MATCH($C1233,'Sch 10.1 Rate Design'!$B$9:$B$16,0))-INDEX('Sch 10.1 Rate Design'!$F$9:$F$16,MATCH($C1233,'Sch 10.1 Rate Design'!$B$9:$B$16,0)), O1233-INDEX('Sch 10.1 Rate Design'!$F$9:$F$16,MATCH($C1233,'Sch 10.1 Rate Design'!$B$9:$B$16,0))), 0)),"")</f>
        <v/>
      </c>
      <c r="BX1233" s="324" t="str">
        <f>IF($A1233&lt;&gt;"",IF(OR(P1233="",P1233=0),0,+IF(P1233&gt;+INDEX('Sch 10.1 Rate Design'!$F$9:$F$16,MATCH($C1233,'Sch 10.1 Rate Design'!$B$9:$B$16,0)),IF(P1233&gt;+INDEX('Sch 10.1 Rate Design'!$H$9:$H$16,MATCH($C1233,'Sch 10.1 Rate Design'!$B$9:$B$16,0)),+INDEX('Sch 10.1 Rate Design'!$H$9:$H$16,MATCH($C1233,'Sch 10.1 Rate Design'!$B$9:$B$16,0))-INDEX('Sch 10.1 Rate Design'!$F$9:$F$16,MATCH($C1233,'Sch 10.1 Rate Design'!$B$9:$B$16,0)), P1233-INDEX('Sch 10.1 Rate Design'!$F$9:$F$16,MATCH($C1233,'Sch 10.1 Rate Design'!$B$9:$B$16,0))), 0)),"")</f>
        <v/>
      </c>
      <c r="BY1233" s="324" t="str">
        <f>IF($A1233&lt;&gt;"",IF(OR(Q1233="",Q1233=0),0,+IF(Q1233&gt;+INDEX('Sch 10.1 Rate Design'!$F$9:$F$16,MATCH($C1233,'Sch 10.1 Rate Design'!$B$9:$B$16,0)),IF(Q1233&gt;+INDEX('Sch 10.1 Rate Design'!$H$9:$H$16,MATCH($C1233,'Sch 10.1 Rate Design'!$B$9:$B$16,0)),+INDEX('Sch 10.1 Rate Design'!$H$9:$H$16,MATCH($C1233,'Sch 10.1 Rate Design'!$B$9:$B$16,0))-INDEX('Sch 10.1 Rate Design'!$F$9:$F$16,MATCH($C1233,'Sch 10.1 Rate Design'!$B$9:$B$16,0)), Q1233-INDEX('Sch 10.1 Rate Design'!$F$9:$F$16,MATCH($C1233,'Sch 10.1 Rate Design'!$B$9:$B$16,0))), 0)),"")</f>
        <v/>
      </c>
      <c r="BZ1233" s="324" t="str">
        <f>IF($A1233&lt;&gt;"",IF(OR(R1233="",R1233=0),0,+IF(R1233&gt;+INDEX('Sch 10.1 Rate Design'!$F$9:$F$16,MATCH($C1233,'Sch 10.1 Rate Design'!$B$9:$B$16,0)),IF(R1233&gt;+INDEX('Sch 10.1 Rate Design'!$H$9:$H$16,MATCH($C1233,'Sch 10.1 Rate Design'!$B$9:$B$16,0)),+INDEX('Sch 10.1 Rate Design'!$H$9:$H$16,MATCH($C1233,'Sch 10.1 Rate Design'!$B$9:$B$16,0))-INDEX('Sch 10.1 Rate Design'!$F$9:$F$16,MATCH($C1233,'Sch 10.1 Rate Design'!$B$9:$B$16,0)), R1233-INDEX('Sch 10.1 Rate Design'!$F$9:$F$16,MATCH($C1233,'Sch 10.1 Rate Design'!$B$9:$B$16,0))), 0)),"")</f>
        <v/>
      </c>
      <c r="CA1233" s="324" t="str">
        <f>IF($A1233&lt;&gt;"",IF(OR(S1233="",S1233=0),0,+IF(S1233&gt;+INDEX('Sch 10.1 Rate Design'!$F$9:$F$16,MATCH($C1233,'Sch 10.1 Rate Design'!$B$9:$B$16,0)),IF(S1233&gt;+INDEX('Sch 10.1 Rate Design'!$H$9:$H$16,MATCH($C1233,'Sch 10.1 Rate Design'!$B$9:$B$16,0)),+INDEX('Sch 10.1 Rate Design'!$H$9:$H$16,MATCH($C1233,'Sch 10.1 Rate Design'!$B$9:$B$16,0))-INDEX('Sch 10.1 Rate Design'!$F$9:$F$16,MATCH($C1233,'Sch 10.1 Rate Design'!$B$9:$B$16,0)), S1233-INDEX('Sch 10.1 Rate Design'!$F$9:$F$16,MATCH($C1233,'Sch 10.1 Rate Design'!$B$9:$B$16,0))), 0)),"")</f>
        <v/>
      </c>
      <c r="CB1233" s="324" t="str">
        <f>IF($A1233&lt;&gt;"",IF(OR(T1233="",T1233=0),0,+IF(T1233&gt;+INDEX('Sch 10.1 Rate Design'!$F$9:$F$16,MATCH($C1233,'Sch 10.1 Rate Design'!$B$9:$B$16,0)),IF(T1233&gt;+INDEX('Sch 10.1 Rate Design'!$H$9:$H$16,MATCH($C1233,'Sch 10.1 Rate Design'!$B$9:$B$16,0)),+INDEX('Sch 10.1 Rate Design'!$H$9:$H$16,MATCH($C1233,'Sch 10.1 Rate Design'!$B$9:$B$16,0))-INDEX('Sch 10.1 Rate Design'!$F$9:$F$16,MATCH($C1233,'Sch 10.1 Rate Design'!$B$9:$B$16,0)), T1233-INDEX('Sch 10.1 Rate Design'!$F$9:$F$16,MATCH($C1233,'Sch 10.1 Rate Design'!$B$9:$B$16,0))), 0)),"")</f>
        <v/>
      </c>
      <c r="CC1233" s="324" t="str">
        <f>IF($A1233&lt;&gt;"",IF(OR(U1233="",U1233=0),0,+IF(U1233&gt;+INDEX('Sch 10.1 Rate Design'!$F$9:$F$16,MATCH($C1233,'Sch 10.1 Rate Design'!$B$9:$B$16,0)),IF(U1233&gt;+INDEX('Sch 10.1 Rate Design'!$H$9:$H$16,MATCH($C1233,'Sch 10.1 Rate Design'!$B$9:$B$16,0)),+INDEX('Sch 10.1 Rate Design'!$H$9:$H$16,MATCH($C1233,'Sch 10.1 Rate Design'!$B$9:$B$16,0))-INDEX('Sch 10.1 Rate Design'!$F$9:$F$16,MATCH($C1233,'Sch 10.1 Rate Design'!$B$9:$B$16,0)), U1233-INDEX('Sch 10.1 Rate Design'!$F$9:$F$16,MATCH($C1233,'Sch 10.1 Rate Design'!$B$9:$B$16,0))), 0)),"")</f>
        <v/>
      </c>
      <c r="CD1233" s="324" t="str">
        <f>IF($A1233&lt;&gt;"",IF(OR(V1233="",V1233=0),0,+IF(V1233&gt;+INDEX('Sch 10.1 Rate Design'!$F$9:$F$16,MATCH($C1233,'Sch 10.1 Rate Design'!$B$9:$B$16,0)),IF(V1233&gt;+INDEX('Sch 10.1 Rate Design'!$H$9:$H$16,MATCH($C1233,'Sch 10.1 Rate Design'!$B$9:$B$16,0)),+INDEX('Sch 10.1 Rate Design'!$H$9:$H$16,MATCH($C1233,'Sch 10.1 Rate Design'!$B$9:$B$16,0))-INDEX('Sch 10.1 Rate Design'!$F$9:$F$16,MATCH($C1233,'Sch 10.1 Rate Design'!$B$9:$B$16,0)), V1233-INDEX('Sch 10.1 Rate Design'!$F$9:$F$16,MATCH($C1233,'Sch 10.1 Rate Design'!$B$9:$B$16,0))), 0)),"")</f>
        <v/>
      </c>
      <c r="CE1233" s="324" t="str">
        <f>IF($A1233&lt;&gt;"",IF(OR(W1233="",W1233=0),0,+IF(W1233&gt;+INDEX('Sch 10.1 Rate Design'!$F$9:$F$16,MATCH($C1233,'Sch 10.1 Rate Design'!$B$9:$B$16,0)),IF(W1233&gt;+INDEX('Sch 10.1 Rate Design'!$H$9:$H$16,MATCH($C1233,'Sch 10.1 Rate Design'!$B$9:$B$16,0)),+INDEX('Sch 10.1 Rate Design'!$H$9:$H$16,MATCH($C1233,'Sch 10.1 Rate Design'!$B$9:$B$16,0))-INDEX('Sch 10.1 Rate Design'!$F$9:$F$16,MATCH($C1233,'Sch 10.1 Rate Design'!$B$9:$B$16,0)), W1233-INDEX('Sch 10.1 Rate Design'!$F$9:$F$16,MATCH($C1233,'Sch 10.1 Rate Design'!$B$9:$B$16,0))), 0)),"")</f>
        <v/>
      </c>
      <c r="CF1233" s="324" t="str">
        <f>IF($A1233&lt;&gt;"",IF(OR(X1233="",X1233=0),0,+IF(X1233&gt;+INDEX('Sch 10.1 Rate Design'!$F$9:$F$16,MATCH($C1233,'Sch 10.1 Rate Design'!$B$9:$B$16,0)),IF(X1233&gt;+INDEX('Sch 10.1 Rate Design'!$H$9:$H$16,MATCH($C1233,'Sch 10.1 Rate Design'!$B$9:$B$16,0)),+INDEX('Sch 10.1 Rate Design'!$H$9:$H$16,MATCH($C1233,'Sch 10.1 Rate Design'!$B$9:$B$16,0))-INDEX('Sch 10.1 Rate Design'!$F$9:$F$16,MATCH($C1233,'Sch 10.1 Rate Design'!$B$9:$B$16,0)), X1233-INDEX('Sch 10.1 Rate Design'!$F$9:$F$16,MATCH($C1233,'Sch 10.1 Rate Design'!$B$9:$B$16,0))), 0)),"")</f>
        <v/>
      </c>
      <c r="CG1233" s="545" t="str">
        <f>IF($A1233&lt;&gt;"",IF(OR(Y1233="",Y1233=0),0,+IF(Y1233&gt;+INDEX('Sch 10.1 Rate Design'!$F$9:$F$16,MATCH($C1233,'Sch 10.1 Rate Design'!$B$9:$B$16,0)),IF(Y1233&gt;+INDEX('Sch 10.1 Rate Design'!$H$9:$H$16,MATCH($C1233,'Sch 10.1 Rate Design'!$B$9:$B$16,0)),+INDEX('Sch 10.1 Rate Design'!$H$9:$H$16,MATCH($C1233,'Sch 10.1 Rate Design'!$B$9:$B$16,0))-INDEX('Sch 10.1 Rate Design'!$F$9:$F$16,MATCH($C1233,'Sch 10.1 Rate Design'!$B$9:$B$16,0)), Y1233-INDEX('Sch 10.1 Rate Design'!$F$9:$F$16,MATCH($C1233,'Sch 10.1 Rate Design'!$B$9:$B$16,0))), 0)),"")</f>
        <v/>
      </c>
      <c r="CH1233" s="692" t="str">
        <f>IF($A1233&lt;&gt;"",IF(OR(N1233="",N1233=0), 0, BV1233/'Sch 10.1 Rate Design'!$Z$25*INDEX('Sch 10.1 Rate Design'!$I$9:$I$16,MATCH($C1233,'Sch 10.1 Rate Design'!$B$9:$B$16,0))),"")</f>
        <v/>
      </c>
      <c r="CI1233" s="548" t="str">
        <f>IF($A1233&lt;&gt;"",IF(OR(O1233="",O1233=0), 0, BW1233/'Sch 10.1 Rate Design'!$Z$25*INDEX('Sch 10.1 Rate Design'!$I$9:$I$16,MATCH($C1233,'Sch 10.1 Rate Design'!$B$9:$B$16,0))),"")</f>
        <v/>
      </c>
      <c r="CJ1233" s="548" t="str">
        <f>IF($A1233&lt;&gt;"",IF(OR(P1233="",P1233=0), 0, BX1233/'Sch 10.1 Rate Design'!$Z$25*INDEX('Sch 10.1 Rate Design'!$I$9:$I$16,MATCH($C1233,'Sch 10.1 Rate Design'!$B$9:$B$16,0))),"")</f>
        <v/>
      </c>
      <c r="CK1233" s="548" t="str">
        <f>IF($A1233&lt;&gt;"",IF(OR(Q1233="",Q1233=0), 0, BY1233/'Sch 10.1 Rate Design'!$Z$25*INDEX('Sch 10.1 Rate Design'!$I$9:$I$16,MATCH($C1233,'Sch 10.1 Rate Design'!$B$9:$B$16,0))),"")</f>
        <v/>
      </c>
      <c r="CL1233" s="548" t="str">
        <f>IF($A1233&lt;&gt;"",IF(OR(R1233="",R1233=0), 0, BZ1233/'Sch 10.1 Rate Design'!$Z$25*INDEX('Sch 10.1 Rate Design'!$I$9:$I$16,MATCH($C1233,'Sch 10.1 Rate Design'!$B$9:$B$16,0))),"")</f>
        <v/>
      </c>
      <c r="CM1233" s="548" t="str">
        <f>IF($A1233&lt;&gt;"",IF(OR(S1233="",S1233=0), 0, CA1233/'Sch 10.1 Rate Design'!$Z$25*INDEX('Sch 10.1 Rate Design'!$I$9:$I$16,MATCH($C1233,'Sch 10.1 Rate Design'!$B$9:$B$16,0))),"")</f>
        <v/>
      </c>
      <c r="CN1233" s="548" t="str">
        <f>IF($A1233&lt;&gt;"",IF(OR(T1233="",T1233=0), 0, CB1233/'Sch 10.1 Rate Design'!$Z$25*INDEX('Sch 10.1 Rate Design'!$I$9:$I$16,MATCH($C1233,'Sch 10.1 Rate Design'!$B$9:$B$16,0))),"")</f>
        <v/>
      </c>
      <c r="CO1233" s="548" t="str">
        <f>IF($A1233&lt;&gt;"",IF(OR(U1233="",U1233=0), 0, CC1233/'Sch 10.1 Rate Design'!$Z$25*INDEX('Sch 10.1 Rate Design'!$I$9:$I$16,MATCH($C1233,'Sch 10.1 Rate Design'!$B$9:$B$16,0))),"")</f>
        <v/>
      </c>
      <c r="CP1233" s="548" t="str">
        <f>IF($A1233&lt;&gt;"",IF(OR(V1233="",V1233=0), 0, CD1233/'Sch 10.1 Rate Design'!$Z$25*INDEX('Sch 10.1 Rate Design'!$I$9:$I$16,MATCH($C1233,'Sch 10.1 Rate Design'!$B$9:$B$16,0))),"")</f>
        <v/>
      </c>
      <c r="CQ1233" s="548" t="str">
        <f>IF($A1233&lt;&gt;"",IF(OR(W1233="",W1233=0), 0, CE1233/'Sch 10.1 Rate Design'!$Z$25*INDEX('Sch 10.1 Rate Design'!$I$9:$I$16,MATCH($C1233,'Sch 10.1 Rate Design'!$B$9:$B$16,0))),"")</f>
        <v/>
      </c>
      <c r="CR1233" s="548" t="str">
        <f>IF($A1233&lt;&gt;"",IF(OR(X1233="",X1233=0), 0, CF1233/'Sch 10.1 Rate Design'!$Z$25*INDEX('Sch 10.1 Rate Design'!$I$9:$I$16,MATCH($C1233,'Sch 10.1 Rate Design'!$B$9:$B$16,0))),"")</f>
        <v/>
      </c>
      <c r="CS1233" s="547" t="str">
        <f>IF($A1233&lt;&gt;"",IF(OR(Y1233="",Y1233=0), 0, CG1233/'Sch 10.1 Rate Design'!$Z$25*INDEX('Sch 10.1 Rate Design'!$I$9:$I$16,MATCH($C1233,'Sch 10.1 Rate Design'!$B$9:$B$16,0))),"")</f>
        <v/>
      </c>
      <c r="CT1233" s="546" t="str">
        <f>IF($A1233&lt;&gt;"",IF(OR(N1233="",N1233=0),0,IF(N1233&gt;INDEX('Sch 10.1 Rate Design'!$J$9:$J$16,MATCH($C1233,'Sch 10.1 Rate Design'!$B$9:$B$16,0)),N1233-INDEX('Sch 10.1 Rate Design'!$J$9:$J$16,MATCH($C1233,'Sch 10.1 Rate Design'!$B$9:$B$16,0)),0)),"")</f>
        <v/>
      </c>
      <c r="CU1233" s="324" t="str">
        <f>IF($A1233&lt;&gt;"",IF(OR(O1233="",O1233=0),0,IF(O1233&gt;INDEX('Sch 10.1 Rate Design'!$J$9:$J$16,MATCH($C1233,'Sch 10.1 Rate Design'!$B$9:$B$16,0)),O1233-INDEX('Sch 10.1 Rate Design'!$J$9:$J$16,MATCH($C1233,'Sch 10.1 Rate Design'!$B$9:$B$16,0)),0)),"")</f>
        <v/>
      </c>
      <c r="CV1233" s="324" t="str">
        <f>IF($A1233&lt;&gt;"",IF(OR(P1233="",P1233=0),0,IF(P1233&gt;INDEX('Sch 10.1 Rate Design'!$J$9:$J$16,MATCH($C1233,'Sch 10.1 Rate Design'!$B$9:$B$16,0)),P1233-INDEX('Sch 10.1 Rate Design'!$J$9:$J$16,MATCH($C1233,'Sch 10.1 Rate Design'!$B$9:$B$16,0)),0)),"")</f>
        <v/>
      </c>
      <c r="CW1233" s="324" t="str">
        <f>IF($A1233&lt;&gt;"",IF(OR(Q1233="",Q1233=0),0,IF(Q1233&gt;INDEX('Sch 10.1 Rate Design'!$J$9:$J$16,MATCH($C1233,'Sch 10.1 Rate Design'!$B$9:$B$16,0)),Q1233-INDEX('Sch 10.1 Rate Design'!$J$9:$J$16,MATCH($C1233,'Sch 10.1 Rate Design'!$B$9:$B$16,0)),0)),"")</f>
        <v/>
      </c>
      <c r="CX1233" s="324" t="str">
        <f>IF($A1233&lt;&gt;"",IF(OR(R1233="",R1233=0),0,IF(R1233&gt;INDEX('Sch 10.1 Rate Design'!$J$9:$J$16,MATCH($C1233,'Sch 10.1 Rate Design'!$B$9:$B$16,0)),R1233-INDEX('Sch 10.1 Rate Design'!$J$9:$J$16,MATCH($C1233,'Sch 10.1 Rate Design'!$B$9:$B$16,0)),0)),"")</f>
        <v/>
      </c>
      <c r="CY1233" s="324" t="str">
        <f>IF($A1233&lt;&gt;"",IF(OR(S1233="",S1233=0),0,IF(S1233&gt;INDEX('Sch 10.1 Rate Design'!$J$9:$J$16,MATCH($C1233,'Sch 10.1 Rate Design'!$B$9:$B$16,0)),S1233-INDEX('Sch 10.1 Rate Design'!$J$9:$J$16,MATCH($C1233,'Sch 10.1 Rate Design'!$B$9:$B$16,0)),0)),"")</f>
        <v/>
      </c>
      <c r="CZ1233" s="324" t="str">
        <f>IF($A1233&lt;&gt;"",IF(OR(T1233="",T1233=0),0,IF(T1233&gt;INDEX('Sch 10.1 Rate Design'!$J$9:$J$16,MATCH($C1233,'Sch 10.1 Rate Design'!$B$9:$B$16,0)),T1233-INDEX('Sch 10.1 Rate Design'!$J$9:$J$16,MATCH($C1233,'Sch 10.1 Rate Design'!$B$9:$B$16,0)),0)),"")</f>
        <v/>
      </c>
      <c r="DA1233" s="324" t="str">
        <f>IF($A1233&lt;&gt;"",IF(OR(U1233="",U1233=0),0,IF(U1233&gt;INDEX('Sch 10.1 Rate Design'!$J$9:$J$16,MATCH($C1233,'Sch 10.1 Rate Design'!$B$9:$B$16,0)),U1233-INDEX('Sch 10.1 Rate Design'!$J$9:$J$16,MATCH($C1233,'Sch 10.1 Rate Design'!$B$9:$B$16,0)),0)),"")</f>
        <v/>
      </c>
      <c r="DB1233" s="324" t="str">
        <f>IF($A1233&lt;&gt;"",IF(OR(V1233="",V1233=0),0,IF(V1233&gt;INDEX('Sch 10.1 Rate Design'!$J$9:$J$16,MATCH($C1233,'Sch 10.1 Rate Design'!$B$9:$B$16,0)),V1233-INDEX('Sch 10.1 Rate Design'!$J$9:$J$16,MATCH($C1233,'Sch 10.1 Rate Design'!$B$9:$B$16,0)),0)),"")</f>
        <v/>
      </c>
      <c r="DC1233" s="324" t="str">
        <f>IF($A1233&lt;&gt;"",IF(OR(W1233="",W1233=0),0,IF(W1233&gt;INDEX('Sch 10.1 Rate Design'!$J$9:$J$16,MATCH($C1233,'Sch 10.1 Rate Design'!$B$9:$B$16,0)),W1233-INDEX('Sch 10.1 Rate Design'!$J$9:$J$16,MATCH($C1233,'Sch 10.1 Rate Design'!$B$9:$B$16,0)),0)),"")</f>
        <v/>
      </c>
      <c r="DD1233" s="324" t="str">
        <f>IF($A1233&lt;&gt;"",IF(OR(X1233="",X1233=0),0,IF(X1233&gt;INDEX('Sch 10.1 Rate Design'!$J$9:$J$16,MATCH($C1233,'Sch 10.1 Rate Design'!$B$9:$B$16,0)),X1233-INDEX('Sch 10.1 Rate Design'!$J$9:$J$16,MATCH($C1233,'Sch 10.1 Rate Design'!$B$9:$B$16,0)),0)),"")</f>
        <v/>
      </c>
      <c r="DE1233" s="545" t="str">
        <f>IF($A1233&lt;&gt;"",IF(OR(Y1233="",Y1233=0),0,IF(Y1233&gt;INDEX('Sch 10.1 Rate Design'!$J$9:$J$16,MATCH($C1233,'Sch 10.1 Rate Design'!$B$9:$B$16,0)),Y1233-INDEX('Sch 10.1 Rate Design'!$J$9:$J$16,MATCH($C1233,'Sch 10.1 Rate Design'!$B$9:$B$16,0)),0)),"")</f>
        <v/>
      </c>
      <c r="DF1233" s="692" t="str">
        <f>IF($A1233&lt;&gt;"",IF(OR(N1233="",N1233=0), 0, CT1233/'Sch 10.1 Rate Design'!$Z$25*INDEX('Sch 10.1 Rate Design'!$K$9:$K$16,MATCH($C1233,'Sch 10.1 Rate Design'!$B$9:$B$16,0))),"")</f>
        <v/>
      </c>
      <c r="DG1233" s="548" t="str">
        <f>IF($A1233&lt;&gt;"",IF(OR(O1233="",O1233=0), 0, CU1233/'Sch 10.1 Rate Design'!$Z$25*INDEX('Sch 10.1 Rate Design'!$K$9:$K$16,MATCH($C1233,'Sch 10.1 Rate Design'!$B$9:$B$16,0))),"")</f>
        <v/>
      </c>
      <c r="DH1233" s="548" t="str">
        <f>IF($A1233&lt;&gt;"",IF(OR(P1233="",P1233=0), 0, CV1233/'Sch 10.1 Rate Design'!$Z$25*INDEX('Sch 10.1 Rate Design'!$K$9:$K$16,MATCH($C1233,'Sch 10.1 Rate Design'!$B$9:$B$16,0))),"")</f>
        <v/>
      </c>
      <c r="DI1233" s="548" t="str">
        <f>IF($A1233&lt;&gt;"",IF(OR(Q1233="",Q1233=0), 0, CW1233/'Sch 10.1 Rate Design'!$Z$25*INDEX('Sch 10.1 Rate Design'!$K$9:$K$16,MATCH($C1233,'Sch 10.1 Rate Design'!$B$9:$B$16,0))),"")</f>
        <v/>
      </c>
      <c r="DJ1233" s="548" t="str">
        <f>IF($A1233&lt;&gt;"",IF(OR(R1233="",R1233=0), 0, CX1233/'Sch 10.1 Rate Design'!$Z$25*INDEX('Sch 10.1 Rate Design'!$K$9:$K$16,MATCH($C1233,'Sch 10.1 Rate Design'!$B$9:$B$16,0))),"")</f>
        <v/>
      </c>
      <c r="DK1233" s="548" t="str">
        <f>IF($A1233&lt;&gt;"",IF(OR(S1233="",S1233=0), 0, CY1233/'Sch 10.1 Rate Design'!$Z$25*INDEX('Sch 10.1 Rate Design'!$K$9:$K$16,MATCH($C1233,'Sch 10.1 Rate Design'!$B$9:$B$16,0))),"")</f>
        <v/>
      </c>
      <c r="DL1233" s="548" t="str">
        <f>IF($A1233&lt;&gt;"",IF(OR(T1233="",T1233=0), 0, CZ1233/'Sch 10.1 Rate Design'!$Z$25*INDEX('Sch 10.1 Rate Design'!$K$9:$K$16,MATCH($C1233,'Sch 10.1 Rate Design'!$B$9:$B$16,0))),"")</f>
        <v/>
      </c>
      <c r="DM1233" s="548" t="str">
        <f>IF($A1233&lt;&gt;"",IF(OR(U1233="",U1233=0), 0, DA1233/'Sch 10.1 Rate Design'!$Z$25*INDEX('Sch 10.1 Rate Design'!$K$9:$K$16,MATCH($C1233,'Sch 10.1 Rate Design'!$B$9:$B$16,0))),"")</f>
        <v/>
      </c>
      <c r="DN1233" s="548" t="str">
        <f>IF($A1233&lt;&gt;"",IF(OR(V1233="",V1233=0), 0, DB1233/'Sch 10.1 Rate Design'!$Z$25*INDEX('Sch 10.1 Rate Design'!$K$9:$K$16,MATCH($C1233,'Sch 10.1 Rate Design'!$B$9:$B$16,0))),"")</f>
        <v/>
      </c>
      <c r="DO1233" s="548" t="str">
        <f>IF($A1233&lt;&gt;"",IF(OR(W1233="",W1233=0), 0, DC1233/'Sch 10.1 Rate Design'!$Z$25*INDEX('Sch 10.1 Rate Design'!$K$9:$K$16,MATCH($C1233,'Sch 10.1 Rate Design'!$B$9:$B$16,0))),"")</f>
        <v/>
      </c>
      <c r="DP1233" s="548" t="str">
        <f>IF($A1233&lt;&gt;"",IF(OR(X1233="",X1233=0), 0, DD1233/'Sch 10.1 Rate Design'!$Z$25*INDEX('Sch 10.1 Rate Design'!$K$9:$K$16,MATCH($C1233,'Sch 10.1 Rate Design'!$B$9:$B$16,0))),"")</f>
        <v/>
      </c>
      <c r="DQ1233" s="547" t="str">
        <f>IF($A1233&lt;&gt;"",IF(OR(Y1233="",Y1233=0), 0, DE1233/'Sch 10.1 Rate Design'!$Z$25*INDEX('Sch 10.1 Rate Design'!$K$9:$K$16,MATCH($C1233,'Sch 10.1 Rate Design'!$B$9:$B$16,0))),"")</f>
        <v/>
      </c>
      <c r="DR1233" s="546" t="str">
        <f>IF($A1233&lt;&gt;"",IF(OR(N1233="",N1233=0), 0,INDEX('Sch 10.1 Rate Design'!$D$9:$D$16,MATCH($C1233,'Sch 10.1 Rate Design'!$B$9:$B$16,0))),"")</f>
        <v/>
      </c>
      <c r="DS1233" s="324" t="str">
        <f>IF($A1233&lt;&gt;"",IF(OR(O1233="",O1233=0), 0,INDEX('Sch 10.1 Rate Design'!$D$9:$D$16,MATCH($C1233,'Sch 10.1 Rate Design'!$B$9:$B$16,0))),"")</f>
        <v/>
      </c>
      <c r="DT1233" s="324" t="str">
        <f>IF($A1233&lt;&gt;"",IF(OR(P1233="",P1233=0), 0,INDEX('Sch 10.1 Rate Design'!$D$9:$D$16,MATCH($C1233,'Sch 10.1 Rate Design'!$B$9:$B$16,0))),"")</f>
        <v/>
      </c>
      <c r="DU1233" s="324" t="str">
        <f>IF($A1233&lt;&gt;"",IF(OR(Q1233="",Q1233=0), 0,INDEX('Sch 10.1 Rate Design'!$D$9:$D$16,MATCH($C1233,'Sch 10.1 Rate Design'!$B$9:$B$16,0))),"")</f>
        <v/>
      </c>
      <c r="DV1233" s="324" t="str">
        <f>IF($A1233&lt;&gt;"",IF(OR(R1233="",R1233=0), 0,INDEX('Sch 10.1 Rate Design'!$D$9:$D$16,MATCH($C1233,'Sch 10.1 Rate Design'!$B$9:$B$16,0))),"")</f>
        <v/>
      </c>
      <c r="DW1233" s="324" t="str">
        <f>IF($A1233&lt;&gt;"",IF(OR(S1233="",S1233=0), 0,INDEX('Sch 10.1 Rate Design'!$D$9:$D$16,MATCH($C1233,'Sch 10.1 Rate Design'!$B$9:$B$16,0))),"")</f>
        <v/>
      </c>
      <c r="DX1233" s="324" t="str">
        <f>IF($A1233&lt;&gt;"",IF(OR(T1233="",T1233=0), 0,INDEX('Sch 10.1 Rate Design'!$D$9:$D$16,MATCH($C1233,'Sch 10.1 Rate Design'!$B$9:$B$16,0))),"")</f>
        <v/>
      </c>
      <c r="DY1233" s="324" t="str">
        <f>IF($A1233&lt;&gt;"",IF(OR(U1233="",U1233=0), 0,INDEX('Sch 10.1 Rate Design'!$D$9:$D$16,MATCH($C1233,'Sch 10.1 Rate Design'!$B$9:$B$16,0))),"")</f>
        <v/>
      </c>
      <c r="DZ1233" s="324" t="str">
        <f>IF($A1233&lt;&gt;"",IF(OR(V1233="",V1233=0), 0,INDEX('Sch 10.1 Rate Design'!$D$9:$D$16,MATCH($C1233,'Sch 10.1 Rate Design'!$B$9:$B$16,0))),"")</f>
        <v/>
      </c>
      <c r="EA1233" s="324" t="str">
        <f>IF($A1233&lt;&gt;"",IF(OR(W1233="",W1233=0), 0,INDEX('Sch 10.1 Rate Design'!$D$9:$D$16,MATCH($C1233,'Sch 10.1 Rate Design'!$B$9:$B$16,0))),"")</f>
        <v/>
      </c>
      <c r="EB1233" s="324" t="str">
        <f>IF($A1233&lt;&gt;"",IF(OR(X1233="",X1233=0), 0,INDEX('Sch 10.1 Rate Design'!$D$9:$D$16,MATCH($C1233,'Sch 10.1 Rate Design'!$B$9:$B$16,0))),"")</f>
        <v/>
      </c>
      <c r="EC1233" s="545" t="str">
        <f>IF($A1233&lt;&gt;"",IF(OR(Y1233="",Y1233=0), 0,INDEX('Sch 10.1 Rate Design'!$D$9:$D$16,MATCH($C1233,'Sch 10.1 Rate Design'!$B$9:$B$16,0))),"")</f>
        <v/>
      </c>
      <c r="ED1233" s="546"/>
      <c r="EE1233" s="324"/>
      <c r="EF1233" s="324"/>
      <c r="EG1233" s="324"/>
      <c r="EH1233" s="324"/>
      <c r="EI1233" s="324"/>
      <c r="EJ1233" s="324"/>
      <c r="EK1233" s="324"/>
      <c r="EL1233" s="324"/>
      <c r="EM1233" s="324"/>
      <c r="EN1233" s="324"/>
      <c r="EO1233" s="545"/>
      <c r="EP1233" s="324"/>
    </row>
    <row r="1234" spans="1:146" x14ac:dyDescent="0.2">
      <c r="A1234" s="324" t="str">
        <f>IF(Inputs!AO1230&lt;&gt;"",Inputs!AO1230,"")</f>
        <v/>
      </c>
      <c r="B1234" s="324" t="str">
        <f t="shared" si="265"/>
        <v/>
      </c>
      <c r="C1234" s="727" t="str">
        <f>IF($A1234&lt;&gt;"",Inputs!AN1230,"")</f>
        <v/>
      </c>
      <c r="D1234" s="549" t="str">
        <f t="shared" si="257"/>
        <v/>
      </c>
      <c r="E1234" s="549" t="str">
        <f t="shared" si="259"/>
        <v/>
      </c>
      <c r="F1234" s="324" t="str">
        <f t="shared" si="255"/>
        <v/>
      </c>
      <c r="G1234" s="324" t="str">
        <f t="shared" si="260"/>
        <v/>
      </c>
      <c r="H1234" s="790">
        <f t="shared" si="261"/>
        <v>0</v>
      </c>
      <c r="I1234" s="790">
        <f t="shared" si="262"/>
        <v>0</v>
      </c>
      <c r="J1234" s="790">
        <f t="shared" si="263"/>
        <v>0</v>
      </c>
      <c r="K1234" s="790">
        <f t="shared" si="264"/>
        <v>0</v>
      </c>
      <c r="L1234" s="787" t="str">
        <f>IF($A1234&lt;&gt;"",INDEX(Inputs!$AP1230:$BA1230,,MATCH('Sch 10.2 Rate Data'!X$7,Inputs!$AP$4:$BA$4,0)),"")</f>
        <v/>
      </c>
      <c r="M1234" s="787" t="str">
        <f>IF($A1234&lt;&gt;"",INDEX(Inputs!$AP1230:$BA1230,,MATCH('Sch 10.2 Rate Data'!Y$7,Inputs!$AP$4:$BA$4,0)),"")</f>
        <v/>
      </c>
      <c r="N1234" s="546" t="str">
        <f>IF($A1234&lt;&gt;"",INDEX(Inputs!$AP1230:$BA1230,,MATCH('Sch 10.2 Rate Data'!N$7,Inputs!$AP$4:$BA$4,0)),"")</f>
        <v/>
      </c>
      <c r="O1234" s="324" t="str">
        <f>IF($A1234&lt;&gt;"",INDEX(Inputs!$AP1230:$BA1230,,MATCH('Sch 10.2 Rate Data'!O$7,Inputs!$AP$4:$BA$4,0)),"")</f>
        <v/>
      </c>
      <c r="P1234" s="324" t="str">
        <f>IF($A1234&lt;&gt;"",INDEX(Inputs!$AP1230:$BA1230,,MATCH('Sch 10.2 Rate Data'!P$7,Inputs!$AP$4:$BA$4,0)),"")</f>
        <v/>
      </c>
      <c r="Q1234" s="324" t="str">
        <f>IF($A1234&lt;&gt;"",INDEX(Inputs!$AP1230:$BA1230,,MATCH('Sch 10.2 Rate Data'!Q$7,Inputs!$AP$4:$BA$4,0)),"")</f>
        <v/>
      </c>
      <c r="R1234" s="324" t="str">
        <f>IF($A1234&lt;&gt;"",INDEX(Inputs!$AP1230:$BA1230,,MATCH('Sch 10.2 Rate Data'!R$7,Inputs!$AP$4:$BA$4,0)),"")</f>
        <v/>
      </c>
      <c r="S1234" s="324" t="str">
        <f>IF($A1234&lt;&gt;"",INDEX(Inputs!$AP1230:$BA1230,,MATCH('Sch 10.2 Rate Data'!S$7,Inputs!$AP$4:$BA$4,0)),"")</f>
        <v/>
      </c>
      <c r="T1234" s="324" t="str">
        <f>IF($A1234&lt;&gt;"",INDEX(Inputs!$AP1230:$BA1230,,MATCH('Sch 10.2 Rate Data'!T$7,Inputs!$AP$4:$BA$4,0)),"")</f>
        <v/>
      </c>
      <c r="U1234" s="324" t="str">
        <f>IF($A1234&lt;&gt;"",INDEX(Inputs!$AP1230:$BA1230,,MATCH('Sch 10.2 Rate Data'!U$7,Inputs!$AP$4:$BA$4,0)),"")</f>
        <v/>
      </c>
      <c r="V1234" s="324" t="str">
        <f>IF($A1234&lt;&gt;"",INDEX(Inputs!$AP1230:$BA1230,,MATCH('Sch 10.2 Rate Data'!V$7,Inputs!$AP$4:$BA$4,0)),"")</f>
        <v/>
      </c>
      <c r="W1234" s="324" t="str">
        <f>IF($A1234&lt;&gt;"",INDEX(Inputs!$AP1230:$BA1230,,MATCH('Sch 10.2 Rate Data'!W$7,Inputs!$AP$4:$BA$4,0)),"")</f>
        <v/>
      </c>
      <c r="X1234" s="324" t="str">
        <f>IF($A1234&lt;&gt;"",INDEX(Inputs!$AP1230:$BA1230,,MATCH('Sch 10.2 Rate Data'!X$7,Inputs!$AP$4:$BA$4,0)),"")</f>
        <v/>
      </c>
      <c r="Y1234" s="545" t="str">
        <f>IF($A1234&lt;&gt;"",INDEX(Inputs!$AP1230:$BA1230,,MATCH('Sch 10.2 Rate Data'!Y$7,Inputs!$AP$4:$BA$4,0)),"")</f>
        <v/>
      </c>
      <c r="Z1234" s="692" t="str">
        <f t="shared" si="266"/>
        <v/>
      </c>
      <c r="AA1234" s="548" t="str">
        <f t="shared" si="266"/>
        <v/>
      </c>
      <c r="AB1234" s="548" t="str">
        <f t="shared" si="266"/>
        <v/>
      </c>
      <c r="AC1234" s="548" t="str">
        <f t="shared" si="266"/>
        <v/>
      </c>
      <c r="AD1234" s="548" t="str">
        <f t="shared" si="266"/>
        <v/>
      </c>
      <c r="AE1234" s="548" t="str">
        <f t="shared" si="266"/>
        <v/>
      </c>
      <c r="AF1234" s="548" t="str">
        <f t="shared" si="266"/>
        <v/>
      </c>
      <c r="AG1234" s="548" t="str">
        <f t="shared" si="266"/>
        <v/>
      </c>
      <c r="AH1234" s="548" t="str">
        <f t="shared" si="266"/>
        <v/>
      </c>
      <c r="AI1234" s="548" t="str">
        <f t="shared" si="258"/>
        <v/>
      </c>
      <c r="AJ1234" s="548" t="str">
        <f t="shared" si="258"/>
        <v/>
      </c>
      <c r="AK1234" s="547" t="str">
        <f t="shared" si="258"/>
        <v/>
      </c>
      <c r="AL1234" s="692" t="str">
        <f>IF($A1234&lt;&gt;"",IF(OR(N1234="",N1234=0), 0, INDEX('Sch 10.1 Rate Design'!$E$9:$E$16,MATCH($C1234,'Sch 10.1 Rate Design'!$B$9:$B$16,0))),"")</f>
        <v/>
      </c>
      <c r="AM1234" s="548" t="str">
        <f>IF($A1234&lt;&gt;"",IF(OR(O1234="",O1234=0), 0, INDEX('Sch 10.1 Rate Design'!$E$9:$E$16,MATCH($C1234,'Sch 10.1 Rate Design'!$B$9:$B$16,0))),"")</f>
        <v/>
      </c>
      <c r="AN1234" s="548" t="str">
        <f>IF($A1234&lt;&gt;"",IF(OR(P1234="",P1234=0), 0, INDEX('Sch 10.1 Rate Design'!$E$9:$E$16,MATCH($C1234,'Sch 10.1 Rate Design'!$B$9:$B$16,0))),"")</f>
        <v/>
      </c>
      <c r="AO1234" s="548" t="str">
        <f>IF($A1234&lt;&gt;"",IF(OR(Q1234="",Q1234=0), 0, INDEX('Sch 10.1 Rate Design'!$E$9:$E$16,MATCH($C1234,'Sch 10.1 Rate Design'!$B$9:$B$16,0))),"")</f>
        <v/>
      </c>
      <c r="AP1234" s="548" t="str">
        <f>IF($A1234&lt;&gt;"",IF(OR(R1234="",R1234=0), 0, INDEX('Sch 10.1 Rate Design'!$E$9:$E$16,MATCH($C1234,'Sch 10.1 Rate Design'!$B$9:$B$16,0))),"")</f>
        <v/>
      </c>
      <c r="AQ1234" s="548" t="str">
        <f>IF($A1234&lt;&gt;"",IF(OR(S1234="",S1234=0), 0, INDEX('Sch 10.1 Rate Design'!$E$9:$E$16,MATCH($C1234,'Sch 10.1 Rate Design'!$B$9:$B$16,0))),"")</f>
        <v/>
      </c>
      <c r="AR1234" s="548" t="str">
        <f>IF($A1234&lt;&gt;"",IF(OR(T1234="",T1234=0), 0, INDEX('Sch 10.1 Rate Design'!$E$9:$E$16,MATCH($C1234,'Sch 10.1 Rate Design'!$B$9:$B$16,0))),"")</f>
        <v/>
      </c>
      <c r="AS1234" s="548" t="str">
        <f>IF($A1234&lt;&gt;"",IF(OR(U1234="",U1234=0), 0, INDEX('Sch 10.1 Rate Design'!$E$9:$E$16,MATCH($C1234,'Sch 10.1 Rate Design'!$B$9:$B$16,0))),"")</f>
        <v/>
      </c>
      <c r="AT1234" s="548" t="str">
        <f>IF($A1234&lt;&gt;"",IF(OR(V1234="",V1234=0), 0, INDEX('Sch 10.1 Rate Design'!$E$9:$E$16,MATCH($C1234,'Sch 10.1 Rate Design'!$B$9:$B$16,0))),"")</f>
        <v/>
      </c>
      <c r="AU1234" s="548" t="str">
        <f>IF($A1234&lt;&gt;"",IF(OR(W1234="",W1234=0), 0, INDEX('Sch 10.1 Rate Design'!$E$9:$E$16,MATCH($C1234,'Sch 10.1 Rate Design'!$B$9:$B$16,0))),"")</f>
        <v/>
      </c>
      <c r="AV1234" s="548" t="str">
        <f>IF($A1234&lt;&gt;"",IF(OR(X1234="",X1234=0), 0, INDEX('Sch 10.1 Rate Design'!$E$9:$E$16,MATCH($C1234,'Sch 10.1 Rate Design'!$B$9:$B$16,0))),"")</f>
        <v/>
      </c>
      <c r="AW1234" s="547" t="str">
        <f>IF($A1234&lt;&gt;"",IF(OR(Y1234="",Y1234=0), 0, INDEX('Sch 10.1 Rate Design'!$E$9:$E$16,MATCH($C1234,'Sch 10.1 Rate Design'!$B$9:$B$16,0))),"")</f>
        <v/>
      </c>
      <c r="AX1234" s="546" t="str">
        <f>IF($A1234&lt;&gt;"",IF(OR(N1234="",N1234=0),0,+IF(N1234&gt;+INDEX('Sch 10.1 Rate Design'!$D$9:$D$16,MATCH($C1234,'Sch 10.1 Rate Design'!$B$9:$B$16,0)),IF(N1234&gt;+INDEX('Sch 10.1 Rate Design'!$F$9:$F$16,MATCH($C1234,'Sch 10.1 Rate Design'!$B$9:$B$16,0)),+INDEX('Sch 10.1 Rate Design'!$F$9:$F$16,MATCH($C1234,'Sch 10.1 Rate Design'!$B$9:$B$16,0))-INDEX('Sch 10.1 Rate Design'!$D$9:$D$16,MATCH($C1234,'Sch 10.1 Rate Design'!$B$9:$B$16,0)), N1234-INDEX('Sch 10.1 Rate Design'!$D$9:$D$16,MATCH($C1234,'Sch 10.1 Rate Design'!$B$9:$B$16,0))),0)),"")</f>
        <v/>
      </c>
      <c r="AY1234" s="324" t="str">
        <f>IF($A1234&lt;&gt;"",IF(OR(O1234="",O1234=0),0,+IF(O1234&gt;+INDEX('Sch 10.1 Rate Design'!$D$9:$D$16,MATCH($C1234,'Sch 10.1 Rate Design'!$B$9:$B$16,0)),IF(O1234&gt;+INDEX('Sch 10.1 Rate Design'!$F$9:$F$16,MATCH($C1234,'Sch 10.1 Rate Design'!$B$9:$B$16,0)),+INDEX('Sch 10.1 Rate Design'!$F$9:$F$16,MATCH($C1234,'Sch 10.1 Rate Design'!$B$9:$B$16,0))-INDEX('Sch 10.1 Rate Design'!$D$9:$D$16,MATCH($C1234,'Sch 10.1 Rate Design'!$B$9:$B$16,0)), O1234-INDEX('Sch 10.1 Rate Design'!$D$9:$D$16,MATCH($C1234,'Sch 10.1 Rate Design'!$B$9:$B$16,0))),0)),"")</f>
        <v/>
      </c>
      <c r="AZ1234" s="324" t="str">
        <f>IF($A1234&lt;&gt;"",IF(OR(P1234="",P1234=0),0,+IF(P1234&gt;+INDEX('Sch 10.1 Rate Design'!$D$9:$D$16,MATCH($C1234,'Sch 10.1 Rate Design'!$B$9:$B$16,0)),IF(P1234&gt;+INDEX('Sch 10.1 Rate Design'!$F$9:$F$16,MATCH($C1234,'Sch 10.1 Rate Design'!$B$9:$B$16,0)),+INDEX('Sch 10.1 Rate Design'!$F$9:$F$16,MATCH($C1234,'Sch 10.1 Rate Design'!$B$9:$B$16,0))-INDEX('Sch 10.1 Rate Design'!$D$9:$D$16,MATCH($C1234,'Sch 10.1 Rate Design'!$B$9:$B$16,0)), P1234-INDEX('Sch 10.1 Rate Design'!$D$9:$D$16,MATCH($C1234,'Sch 10.1 Rate Design'!$B$9:$B$16,0))),0)),"")</f>
        <v/>
      </c>
      <c r="BA1234" s="324" t="str">
        <f>IF($A1234&lt;&gt;"",IF(OR(Q1234="",Q1234=0),0,+IF(Q1234&gt;+INDEX('Sch 10.1 Rate Design'!$D$9:$D$16,MATCH($C1234,'Sch 10.1 Rate Design'!$B$9:$B$16,0)),IF(Q1234&gt;+INDEX('Sch 10.1 Rate Design'!$F$9:$F$16,MATCH($C1234,'Sch 10.1 Rate Design'!$B$9:$B$16,0)),+INDEX('Sch 10.1 Rate Design'!$F$9:$F$16,MATCH($C1234,'Sch 10.1 Rate Design'!$B$9:$B$16,0))-INDEX('Sch 10.1 Rate Design'!$D$9:$D$16,MATCH($C1234,'Sch 10.1 Rate Design'!$B$9:$B$16,0)), Q1234-INDEX('Sch 10.1 Rate Design'!$D$9:$D$16,MATCH($C1234,'Sch 10.1 Rate Design'!$B$9:$B$16,0))),0)),"")</f>
        <v/>
      </c>
      <c r="BB1234" s="324" t="str">
        <f>IF($A1234&lt;&gt;"",IF(OR(R1234="",R1234=0),0,+IF(R1234&gt;+INDEX('Sch 10.1 Rate Design'!$D$9:$D$16,MATCH($C1234,'Sch 10.1 Rate Design'!$B$9:$B$16,0)),IF(R1234&gt;+INDEX('Sch 10.1 Rate Design'!$F$9:$F$16,MATCH($C1234,'Sch 10.1 Rate Design'!$B$9:$B$16,0)),+INDEX('Sch 10.1 Rate Design'!$F$9:$F$16,MATCH($C1234,'Sch 10.1 Rate Design'!$B$9:$B$16,0))-INDEX('Sch 10.1 Rate Design'!$D$9:$D$16,MATCH($C1234,'Sch 10.1 Rate Design'!$B$9:$B$16,0)), R1234-INDEX('Sch 10.1 Rate Design'!$D$9:$D$16,MATCH($C1234,'Sch 10.1 Rate Design'!$B$9:$B$16,0))),0)),"")</f>
        <v/>
      </c>
      <c r="BC1234" s="324" t="str">
        <f>IF($A1234&lt;&gt;"",IF(OR(S1234="",S1234=0),0,+IF(S1234&gt;+INDEX('Sch 10.1 Rate Design'!$D$9:$D$16,MATCH($C1234,'Sch 10.1 Rate Design'!$B$9:$B$16,0)),IF(S1234&gt;+INDEX('Sch 10.1 Rate Design'!$F$9:$F$16,MATCH($C1234,'Sch 10.1 Rate Design'!$B$9:$B$16,0)),+INDEX('Sch 10.1 Rate Design'!$F$9:$F$16,MATCH($C1234,'Sch 10.1 Rate Design'!$B$9:$B$16,0))-INDEX('Sch 10.1 Rate Design'!$D$9:$D$16,MATCH($C1234,'Sch 10.1 Rate Design'!$B$9:$B$16,0)), S1234-INDEX('Sch 10.1 Rate Design'!$D$9:$D$16,MATCH($C1234,'Sch 10.1 Rate Design'!$B$9:$B$16,0))),0)),"")</f>
        <v/>
      </c>
      <c r="BD1234" s="324" t="str">
        <f>IF($A1234&lt;&gt;"",IF(OR(T1234="",T1234=0),0,+IF(T1234&gt;+INDEX('Sch 10.1 Rate Design'!$D$9:$D$16,MATCH($C1234,'Sch 10.1 Rate Design'!$B$9:$B$16,0)),IF(T1234&gt;+INDEX('Sch 10.1 Rate Design'!$F$9:$F$16,MATCH($C1234,'Sch 10.1 Rate Design'!$B$9:$B$16,0)),+INDEX('Sch 10.1 Rate Design'!$F$9:$F$16,MATCH($C1234,'Sch 10.1 Rate Design'!$B$9:$B$16,0))-INDEX('Sch 10.1 Rate Design'!$D$9:$D$16,MATCH($C1234,'Sch 10.1 Rate Design'!$B$9:$B$16,0)), T1234-INDEX('Sch 10.1 Rate Design'!$D$9:$D$16,MATCH($C1234,'Sch 10.1 Rate Design'!$B$9:$B$16,0))),0)),"")</f>
        <v/>
      </c>
      <c r="BE1234" s="324" t="str">
        <f>IF($A1234&lt;&gt;"",IF(OR(U1234="",U1234=0),0,+IF(U1234&gt;+INDEX('Sch 10.1 Rate Design'!$D$9:$D$16,MATCH($C1234,'Sch 10.1 Rate Design'!$B$9:$B$16,0)),IF(U1234&gt;+INDEX('Sch 10.1 Rate Design'!$F$9:$F$16,MATCH($C1234,'Sch 10.1 Rate Design'!$B$9:$B$16,0)),+INDEX('Sch 10.1 Rate Design'!$F$9:$F$16,MATCH($C1234,'Sch 10.1 Rate Design'!$B$9:$B$16,0))-INDEX('Sch 10.1 Rate Design'!$D$9:$D$16,MATCH($C1234,'Sch 10.1 Rate Design'!$B$9:$B$16,0)), U1234-INDEX('Sch 10.1 Rate Design'!$D$9:$D$16,MATCH($C1234,'Sch 10.1 Rate Design'!$B$9:$B$16,0))),0)),"")</f>
        <v/>
      </c>
      <c r="BF1234" s="324" t="str">
        <f>IF($A1234&lt;&gt;"",IF(OR(V1234="",V1234=0),0,+IF(V1234&gt;+INDEX('Sch 10.1 Rate Design'!$D$9:$D$16,MATCH($C1234,'Sch 10.1 Rate Design'!$B$9:$B$16,0)),IF(V1234&gt;+INDEX('Sch 10.1 Rate Design'!$F$9:$F$16,MATCH($C1234,'Sch 10.1 Rate Design'!$B$9:$B$16,0)),+INDEX('Sch 10.1 Rate Design'!$F$9:$F$16,MATCH($C1234,'Sch 10.1 Rate Design'!$B$9:$B$16,0))-INDEX('Sch 10.1 Rate Design'!$D$9:$D$16,MATCH($C1234,'Sch 10.1 Rate Design'!$B$9:$B$16,0)), V1234-INDEX('Sch 10.1 Rate Design'!$D$9:$D$16,MATCH($C1234,'Sch 10.1 Rate Design'!$B$9:$B$16,0))),0)),"")</f>
        <v/>
      </c>
      <c r="BG1234" s="324" t="str">
        <f>IF($A1234&lt;&gt;"",IF(OR(W1234="",W1234=0),0,+IF(W1234&gt;+INDEX('Sch 10.1 Rate Design'!$D$9:$D$16,MATCH($C1234,'Sch 10.1 Rate Design'!$B$9:$B$16,0)),IF(W1234&gt;+INDEX('Sch 10.1 Rate Design'!$F$9:$F$16,MATCH($C1234,'Sch 10.1 Rate Design'!$B$9:$B$16,0)),+INDEX('Sch 10.1 Rate Design'!$F$9:$F$16,MATCH($C1234,'Sch 10.1 Rate Design'!$B$9:$B$16,0))-INDEX('Sch 10.1 Rate Design'!$D$9:$D$16,MATCH($C1234,'Sch 10.1 Rate Design'!$B$9:$B$16,0)), W1234-INDEX('Sch 10.1 Rate Design'!$D$9:$D$16,MATCH($C1234,'Sch 10.1 Rate Design'!$B$9:$B$16,0))),0)),"")</f>
        <v/>
      </c>
      <c r="BH1234" s="324" t="str">
        <f>IF($A1234&lt;&gt;"",IF(OR(X1234="",X1234=0),0,+IF(X1234&gt;+INDEX('Sch 10.1 Rate Design'!$D$9:$D$16,MATCH($C1234,'Sch 10.1 Rate Design'!$B$9:$B$16,0)),IF(X1234&gt;+INDEX('Sch 10.1 Rate Design'!$F$9:$F$16,MATCH($C1234,'Sch 10.1 Rate Design'!$B$9:$B$16,0)),+INDEX('Sch 10.1 Rate Design'!$F$9:$F$16,MATCH($C1234,'Sch 10.1 Rate Design'!$B$9:$B$16,0))-INDEX('Sch 10.1 Rate Design'!$D$9:$D$16,MATCH($C1234,'Sch 10.1 Rate Design'!$B$9:$B$16,0)), X1234-INDEX('Sch 10.1 Rate Design'!$D$9:$D$16,MATCH($C1234,'Sch 10.1 Rate Design'!$B$9:$B$16,0))),0)),"")</f>
        <v/>
      </c>
      <c r="BI1234" s="545" t="str">
        <f>IF($A1234&lt;&gt;"",IF(OR(Y1234="",Y1234=0),0,+IF(Y1234&gt;+INDEX('Sch 10.1 Rate Design'!$D$9:$D$16,MATCH($C1234,'Sch 10.1 Rate Design'!$B$9:$B$16,0)),IF(Y1234&gt;+INDEX('Sch 10.1 Rate Design'!$F$9:$F$16,MATCH($C1234,'Sch 10.1 Rate Design'!$B$9:$B$16,0)),+INDEX('Sch 10.1 Rate Design'!$F$9:$F$16,MATCH($C1234,'Sch 10.1 Rate Design'!$B$9:$B$16,0))-INDEX('Sch 10.1 Rate Design'!$D$9:$D$16,MATCH($C1234,'Sch 10.1 Rate Design'!$B$9:$B$16,0)), Y1234-INDEX('Sch 10.1 Rate Design'!$D$9:$D$16,MATCH($C1234,'Sch 10.1 Rate Design'!$B$9:$B$16,0))),0)),"")</f>
        <v/>
      </c>
      <c r="BJ1234" s="692" t="str">
        <f>IF($A1234&lt;&gt;"",IF(OR(N1234="",N1234=0), 0, AX1234/'Sch 10.1 Rate Design'!$Z$25*INDEX('Sch 10.1 Rate Design'!$G$9:$G$16,MATCH($C1234,'Sch 10.1 Rate Design'!$B$9:$B$16,0))),"")</f>
        <v/>
      </c>
      <c r="BK1234" s="548" t="str">
        <f>IF($A1234&lt;&gt;"",IF(OR(O1234="",O1234=0), 0, AY1234/'Sch 10.1 Rate Design'!$Z$25*INDEX('Sch 10.1 Rate Design'!$G$9:$G$16,MATCH($C1234,'Sch 10.1 Rate Design'!$B$9:$B$16,0))),"")</f>
        <v/>
      </c>
      <c r="BL1234" s="548" t="str">
        <f>IF($A1234&lt;&gt;"",IF(OR(P1234="",P1234=0), 0, AZ1234/'Sch 10.1 Rate Design'!$Z$25*INDEX('Sch 10.1 Rate Design'!$G$9:$G$16,MATCH($C1234,'Sch 10.1 Rate Design'!$B$9:$B$16,0))),"")</f>
        <v/>
      </c>
      <c r="BM1234" s="548" t="str">
        <f>IF($A1234&lt;&gt;"",IF(OR(Q1234="",Q1234=0), 0, BA1234/'Sch 10.1 Rate Design'!$Z$25*INDEX('Sch 10.1 Rate Design'!$G$9:$G$16,MATCH($C1234,'Sch 10.1 Rate Design'!$B$9:$B$16,0))),"")</f>
        <v/>
      </c>
      <c r="BN1234" s="548" t="str">
        <f>IF($A1234&lt;&gt;"",IF(OR(R1234="",R1234=0), 0, BB1234/'Sch 10.1 Rate Design'!$Z$25*INDEX('Sch 10.1 Rate Design'!$G$9:$G$16,MATCH($C1234,'Sch 10.1 Rate Design'!$B$9:$B$16,0))),"")</f>
        <v/>
      </c>
      <c r="BO1234" s="548" t="str">
        <f>IF($A1234&lt;&gt;"",IF(OR(S1234="",S1234=0), 0, BC1234/'Sch 10.1 Rate Design'!$Z$25*INDEX('Sch 10.1 Rate Design'!$G$9:$G$16,MATCH($C1234,'Sch 10.1 Rate Design'!$B$9:$B$16,0))),"")</f>
        <v/>
      </c>
      <c r="BP1234" s="548" t="str">
        <f>IF($A1234&lt;&gt;"",IF(OR(T1234="",T1234=0), 0, BD1234/'Sch 10.1 Rate Design'!$Z$25*INDEX('Sch 10.1 Rate Design'!$G$9:$G$16,MATCH($C1234,'Sch 10.1 Rate Design'!$B$9:$B$16,0))),"")</f>
        <v/>
      </c>
      <c r="BQ1234" s="548" t="str">
        <f>IF($A1234&lt;&gt;"",IF(OR(U1234="",U1234=0), 0, BE1234/'Sch 10.1 Rate Design'!$Z$25*INDEX('Sch 10.1 Rate Design'!$G$9:$G$16,MATCH($C1234,'Sch 10.1 Rate Design'!$B$9:$B$16,0))),"")</f>
        <v/>
      </c>
      <c r="BR1234" s="548" t="str">
        <f>IF($A1234&lt;&gt;"",IF(OR(V1234="",V1234=0), 0, BF1234/'Sch 10.1 Rate Design'!$Z$25*INDEX('Sch 10.1 Rate Design'!$G$9:$G$16,MATCH($C1234,'Sch 10.1 Rate Design'!$B$9:$B$16,0))),"")</f>
        <v/>
      </c>
      <c r="BS1234" s="548" t="str">
        <f>IF($A1234&lt;&gt;"",IF(OR(W1234="",W1234=0), 0, BG1234/'Sch 10.1 Rate Design'!$Z$25*INDEX('Sch 10.1 Rate Design'!$G$9:$G$16,MATCH($C1234,'Sch 10.1 Rate Design'!$B$9:$B$16,0))),"")</f>
        <v/>
      </c>
      <c r="BT1234" s="548" t="str">
        <f>IF($A1234&lt;&gt;"",IF(OR(X1234="",X1234=0), 0, BH1234/'Sch 10.1 Rate Design'!$Z$25*INDEX('Sch 10.1 Rate Design'!$G$9:$G$16,MATCH($C1234,'Sch 10.1 Rate Design'!$B$9:$B$16,0))),"")</f>
        <v/>
      </c>
      <c r="BU1234" s="547" t="str">
        <f>IF($A1234&lt;&gt;"",IF(OR(Y1234="",Y1234=0), 0, BI1234/'Sch 10.1 Rate Design'!$Z$25*INDEX('Sch 10.1 Rate Design'!$G$9:$G$16,MATCH($C1234,'Sch 10.1 Rate Design'!$B$9:$B$16,0))),"")</f>
        <v/>
      </c>
      <c r="BV1234" s="546" t="str">
        <f>IF($A1234&lt;&gt;"",IF(OR(N1234="",N1234=0),0,+IF(N1234&gt;+INDEX('Sch 10.1 Rate Design'!$F$9:$F$16,MATCH($C1234,'Sch 10.1 Rate Design'!$B$9:$B$16,0)),IF(N1234&gt;+INDEX('Sch 10.1 Rate Design'!$H$9:$H$16,MATCH($C1234,'Sch 10.1 Rate Design'!$B$9:$B$16,0)),+INDEX('Sch 10.1 Rate Design'!$H$9:$H$16,MATCH($C1234,'Sch 10.1 Rate Design'!$B$9:$B$16,0))-INDEX('Sch 10.1 Rate Design'!$F$9:$F$16,MATCH($C1234,'Sch 10.1 Rate Design'!$B$9:$B$16,0)), N1234-INDEX('Sch 10.1 Rate Design'!$F$9:$F$16,MATCH($C1234,'Sch 10.1 Rate Design'!$B$9:$B$16,0))), 0)),"")</f>
        <v/>
      </c>
      <c r="BW1234" s="324" t="str">
        <f>IF($A1234&lt;&gt;"",IF(OR(O1234="",O1234=0),0,+IF(O1234&gt;+INDEX('Sch 10.1 Rate Design'!$F$9:$F$16,MATCH($C1234,'Sch 10.1 Rate Design'!$B$9:$B$16,0)),IF(O1234&gt;+INDEX('Sch 10.1 Rate Design'!$H$9:$H$16,MATCH($C1234,'Sch 10.1 Rate Design'!$B$9:$B$16,0)),+INDEX('Sch 10.1 Rate Design'!$H$9:$H$16,MATCH($C1234,'Sch 10.1 Rate Design'!$B$9:$B$16,0))-INDEX('Sch 10.1 Rate Design'!$F$9:$F$16,MATCH($C1234,'Sch 10.1 Rate Design'!$B$9:$B$16,0)), O1234-INDEX('Sch 10.1 Rate Design'!$F$9:$F$16,MATCH($C1234,'Sch 10.1 Rate Design'!$B$9:$B$16,0))), 0)),"")</f>
        <v/>
      </c>
      <c r="BX1234" s="324" t="str">
        <f>IF($A1234&lt;&gt;"",IF(OR(P1234="",P1234=0),0,+IF(P1234&gt;+INDEX('Sch 10.1 Rate Design'!$F$9:$F$16,MATCH($C1234,'Sch 10.1 Rate Design'!$B$9:$B$16,0)),IF(P1234&gt;+INDEX('Sch 10.1 Rate Design'!$H$9:$H$16,MATCH($C1234,'Sch 10.1 Rate Design'!$B$9:$B$16,0)),+INDEX('Sch 10.1 Rate Design'!$H$9:$H$16,MATCH($C1234,'Sch 10.1 Rate Design'!$B$9:$B$16,0))-INDEX('Sch 10.1 Rate Design'!$F$9:$F$16,MATCH($C1234,'Sch 10.1 Rate Design'!$B$9:$B$16,0)), P1234-INDEX('Sch 10.1 Rate Design'!$F$9:$F$16,MATCH($C1234,'Sch 10.1 Rate Design'!$B$9:$B$16,0))), 0)),"")</f>
        <v/>
      </c>
      <c r="BY1234" s="324" t="str">
        <f>IF($A1234&lt;&gt;"",IF(OR(Q1234="",Q1234=0),0,+IF(Q1234&gt;+INDEX('Sch 10.1 Rate Design'!$F$9:$F$16,MATCH($C1234,'Sch 10.1 Rate Design'!$B$9:$B$16,0)),IF(Q1234&gt;+INDEX('Sch 10.1 Rate Design'!$H$9:$H$16,MATCH($C1234,'Sch 10.1 Rate Design'!$B$9:$B$16,0)),+INDEX('Sch 10.1 Rate Design'!$H$9:$H$16,MATCH($C1234,'Sch 10.1 Rate Design'!$B$9:$B$16,0))-INDEX('Sch 10.1 Rate Design'!$F$9:$F$16,MATCH($C1234,'Sch 10.1 Rate Design'!$B$9:$B$16,0)), Q1234-INDEX('Sch 10.1 Rate Design'!$F$9:$F$16,MATCH($C1234,'Sch 10.1 Rate Design'!$B$9:$B$16,0))), 0)),"")</f>
        <v/>
      </c>
      <c r="BZ1234" s="324" t="str">
        <f>IF($A1234&lt;&gt;"",IF(OR(R1234="",R1234=0),0,+IF(R1234&gt;+INDEX('Sch 10.1 Rate Design'!$F$9:$F$16,MATCH($C1234,'Sch 10.1 Rate Design'!$B$9:$B$16,0)),IF(R1234&gt;+INDEX('Sch 10.1 Rate Design'!$H$9:$H$16,MATCH($C1234,'Sch 10.1 Rate Design'!$B$9:$B$16,0)),+INDEX('Sch 10.1 Rate Design'!$H$9:$H$16,MATCH($C1234,'Sch 10.1 Rate Design'!$B$9:$B$16,0))-INDEX('Sch 10.1 Rate Design'!$F$9:$F$16,MATCH($C1234,'Sch 10.1 Rate Design'!$B$9:$B$16,0)), R1234-INDEX('Sch 10.1 Rate Design'!$F$9:$F$16,MATCH($C1234,'Sch 10.1 Rate Design'!$B$9:$B$16,0))), 0)),"")</f>
        <v/>
      </c>
      <c r="CA1234" s="324" t="str">
        <f>IF($A1234&lt;&gt;"",IF(OR(S1234="",S1234=0),0,+IF(S1234&gt;+INDEX('Sch 10.1 Rate Design'!$F$9:$F$16,MATCH($C1234,'Sch 10.1 Rate Design'!$B$9:$B$16,0)),IF(S1234&gt;+INDEX('Sch 10.1 Rate Design'!$H$9:$H$16,MATCH($C1234,'Sch 10.1 Rate Design'!$B$9:$B$16,0)),+INDEX('Sch 10.1 Rate Design'!$H$9:$H$16,MATCH($C1234,'Sch 10.1 Rate Design'!$B$9:$B$16,0))-INDEX('Sch 10.1 Rate Design'!$F$9:$F$16,MATCH($C1234,'Sch 10.1 Rate Design'!$B$9:$B$16,0)), S1234-INDEX('Sch 10.1 Rate Design'!$F$9:$F$16,MATCH($C1234,'Sch 10.1 Rate Design'!$B$9:$B$16,0))), 0)),"")</f>
        <v/>
      </c>
      <c r="CB1234" s="324" t="str">
        <f>IF($A1234&lt;&gt;"",IF(OR(T1234="",T1234=0),0,+IF(T1234&gt;+INDEX('Sch 10.1 Rate Design'!$F$9:$F$16,MATCH($C1234,'Sch 10.1 Rate Design'!$B$9:$B$16,0)),IF(T1234&gt;+INDEX('Sch 10.1 Rate Design'!$H$9:$H$16,MATCH($C1234,'Sch 10.1 Rate Design'!$B$9:$B$16,0)),+INDEX('Sch 10.1 Rate Design'!$H$9:$H$16,MATCH($C1234,'Sch 10.1 Rate Design'!$B$9:$B$16,0))-INDEX('Sch 10.1 Rate Design'!$F$9:$F$16,MATCH($C1234,'Sch 10.1 Rate Design'!$B$9:$B$16,0)), T1234-INDEX('Sch 10.1 Rate Design'!$F$9:$F$16,MATCH($C1234,'Sch 10.1 Rate Design'!$B$9:$B$16,0))), 0)),"")</f>
        <v/>
      </c>
      <c r="CC1234" s="324" t="str">
        <f>IF($A1234&lt;&gt;"",IF(OR(U1234="",U1234=0),0,+IF(U1234&gt;+INDEX('Sch 10.1 Rate Design'!$F$9:$F$16,MATCH($C1234,'Sch 10.1 Rate Design'!$B$9:$B$16,0)),IF(U1234&gt;+INDEX('Sch 10.1 Rate Design'!$H$9:$H$16,MATCH($C1234,'Sch 10.1 Rate Design'!$B$9:$B$16,0)),+INDEX('Sch 10.1 Rate Design'!$H$9:$H$16,MATCH($C1234,'Sch 10.1 Rate Design'!$B$9:$B$16,0))-INDEX('Sch 10.1 Rate Design'!$F$9:$F$16,MATCH($C1234,'Sch 10.1 Rate Design'!$B$9:$B$16,0)), U1234-INDEX('Sch 10.1 Rate Design'!$F$9:$F$16,MATCH($C1234,'Sch 10.1 Rate Design'!$B$9:$B$16,0))), 0)),"")</f>
        <v/>
      </c>
      <c r="CD1234" s="324" t="str">
        <f>IF($A1234&lt;&gt;"",IF(OR(V1234="",V1234=0),0,+IF(V1234&gt;+INDEX('Sch 10.1 Rate Design'!$F$9:$F$16,MATCH($C1234,'Sch 10.1 Rate Design'!$B$9:$B$16,0)),IF(V1234&gt;+INDEX('Sch 10.1 Rate Design'!$H$9:$H$16,MATCH($C1234,'Sch 10.1 Rate Design'!$B$9:$B$16,0)),+INDEX('Sch 10.1 Rate Design'!$H$9:$H$16,MATCH($C1234,'Sch 10.1 Rate Design'!$B$9:$B$16,0))-INDEX('Sch 10.1 Rate Design'!$F$9:$F$16,MATCH($C1234,'Sch 10.1 Rate Design'!$B$9:$B$16,0)), V1234-INDEX('Sch 10.1 Rate Design'!$F$9:$F$16,MATCH($C1234,'Sch 10.1 Rate Design'!$B$9:$B$16,0))), 0)),"")</f>
        <v/>
      </c>
      <c r="CE1234" s="324" t="str">
        <f>IF($A1234&lt;&gt;"",IF(OR(W1234="",W1234=0),0,+IF(W1234&gt;+INDEX('Sch 10.1 Rate Design'!$F$9:$F$16,MATCH($C1234,'Sch 10.1 Rate Design'!$B$9:$B$16,0)),IF(W1234&gt;+INDEX('Sch 10.1 Rate Design'!$H$9:$H$16,MATCH($C1234,'Sch 10.1 Rate Design'!$B$9:$B$16,0)),+INDEX('Sch 10.1 Rate Design'!$H$9:$H$16,MATCH($C1234,'Sch 10.1 Rate Design'!$B$9:$B$16,0))-INDEX('Sch 10.1 Rate Design'!$F$9:$F$16,MATCH($C1234,'Sch 10.1 Rate Design'!$B$9:$B$16,0)), W1234-INDEX('Sch 10.1 Rate Design'!$F$9:$F$16,MATCH($C1234,'Sch 10.1 Rate Design'!$B$9:$B$16,0))), 0)),"")</f>
        <v/>
      </c>
      <c r="CF1234" s="324" t="str">
        <f>IF($A1234&lt;&gt;"",IF(OR(X1234="",X1234=0),0,+IF(X1234&gt;+INDEX('Sch 10.1 Rate Design'!$F$9:$F$16,MATCH($C1234,'Sch 10.1 Rate Design'!$B$9:$B$16,0)),IF(X1234&gt;+INDEX('Sch 10.1 Rate Design'!$H$9:$H$16,MATCH($C1234,'Sch 10.1 Rate Design'!$B$9:$B$16,0)),+INDEX('Sch 10.1 Rate Design'!$H$9:$H$16,MATCH($C1234,'Sch 10.1 Rate Design'!$B$9:$B$16,0))-INDEX('Sch 10.1 Rate Design'!$F$9:$F$16,MATCH($C1234,'Sch 10.1 Rate Design'!$B$9:$B$16,0)), X1234-INDEX('Sch 10.1 Rate Design'!$F$9:$F$16,MATCH($C1234,'Sch 10.1 Rate Design'!$B$9:$B$16,0))), 0)),"")</f>
        <v/>
      </c>
      <c r="CG1234" s="545" t="str">
        <f>IF($A1234&lt;&gt;"",IF(OR(Y1234="",Y1234=0),0,+IF(Y1234&gt;+INDEX('Sch 10.1 Rate Design'!$F$9:$F$16,MATCH($C1234,'Sch 10.1 Rate Design'!$B$9:$B$16,0)),IF(Y1234&gt;+INDEX('Sch 10.1 Rate Design'!$H$9:$H$16,MATCH($C1234,'Sch 10.1 Rate Design'!$B$9:$B$16,0)),+INDEX('Sch 10.1 Rate Design'!$H$9:$H$16,MATCH($C1234,'Sch 10.1 Rate Design'!$B$9:$B$16,0))-INDEX('Sch 10.1 Rate Design'!$F$9:$F$16,MATCH($C1234,'Sch 10.1 Rate Design'!$B$9:$B$16,0)), Y1234-INDEX('Sch 10.1 Rate Design'!$F$9:$F$16,MATCH($C1234,'Sch 10.1 Rate Design'!$B$9:$B$16,0))), 0)),"")</f>
        <v/>
      </c>
      <c r="CH1234" s="692" t="str">
        <f>IF($A1234&lt;&gt;"",IF(OR(N1234="",N1234=0), 0, BV1234/'Sch 10.1 Rate Design'!$Z$25*INDEX('Sch 10.1 Rate Design'!$I$9:$I$16,MATCH($C1234,'Sch 10.1 Rate Design'!$B$9:$B$16,0))),"")</f>
        <v/>
      </c>
      <c r="CI1234" s="548" t="str">
        <f>IF($A1234&lt;&gt;"",IF(OR(O1234="",O1234=0), 0, BW1234/'Sch 10.1 Rate Design'!$Z$25*INDEX('Sch 10.1 Rate Design'!$I$9:$I$16,MATCH($C1234,'Sch 10.1 Rate Design'!$B$9:$B$16,0))),"")</f>
        <v/>
      </c>
      <c r="CJ1234" s="548" t="str">
        <f>IF($A1234&lt;&gt;"",IF(OR(P1234="",P1234=0), 0, BX1234/'Sch 10.1 Rate Design'!$Z$25*INDEX('Sch 10.1 Rate Design'!$I$9:$I$16,MATCH($C1234,'Sch 10.1 Rate Design'!$B$9:$B$16,0))),"")</f>
        <v/>
      </c>
      <c r="CK1234" s="548" t="str">
        <f>IF($A1234&lt;&gt;"",IF(OR(Q1234="",Q1234=0), 0, BY1234/'Sch 10.1 Rate Design'!$Z$25*INDEX('Sch 10.1 Rate Design'!$I$9:$I$16,MATCH($C1234,'Sch 10.1 Rate Design'!$B$9:$B$16,0))),"")</f>
        <v/>
      </c>
      <c r="CL1234" s="548" t="str">
        <f>IF($A1234&lt;&gt;"",IF(OR(R1234="",R1234=0), 0, BZ1234/'Sch 10.1 Rate Design'!$Z$25*INDEX('Sch 10.1 Rate Design'!$I$9:$I$16,MATCH($C1234,'Sch 10.1 Rate Design'!$B$9:$B$16,0))),"")</f>
        <v/>
      </c>
      <c r="CM1234" s="548" t="str">
        <f>IF($A1234&lt;&gt;"",IF(OR(S1234="",S1234=0), 0, CA1234/'Sch 10.1 Rate Design'!$Z$25*INDEX('Sch 10.1 Rate Design'!$I$9:$I$16,MATCH($C1234,'Sch 10.1 Rate Design'!$B$9:$B$16,0))),"")</f>
        <v/>
      </c>
      <c r="CN1234" s="548" t="str">
        <f>IF($A1234&lt;&gt;"",IF(OR(T1234="",T1234=0), 0, CB1234/'Sch 10.1 Rate Design'!$Z$25*INDEX('Sch 10.1 Rate Design'!$I$9:$I$16,MATCH($C1234,'Sch 10.1 Rate Design'!$B$9:$B$16,0))),"")</f>
        <v/>
      </c>
      <c r="CO1234" s="548" t="str">
        <f>IF($A1234&lt;&gt;"",IF(OR(U1234="",U1234=0), 0, CC1234/'Sch 10.1 Rate Design'!$Z$25*INDEX('Sch 10.1 Rate Design'!$I$9:$I$16,MATCH($C1234,'Sch 10.1 Rate Design'!$B$9:$B$16,0))),"")</f>
        <v/>
      </c>
      <c r="CP1234" s="548" t="str">
        <f>IF($A1234&lt;&gt;"",IF(OR(V1234="",V1234=0), 0, CD1234/'Sch 10.1 Rate Design'!$Z$25*INDEX('Sch 10.1 Rate Design'!$I$9:$I$16,MATCH($C1234,'Sch 10.1 Rate Design'!$B$9:$B$16,0))),"")</f>
        <v/>
      </c>
      <c r="CQ1234" s="548" t="str">
        <f>IF($A1234&lt;&gt;"",IF(OR(W1234="",W1234=0), 0, CE1234/'Sch 10.1 Rate Design'!$Z$25*INDEX('Sch 10.1 Rate Design'!$I$9:$I$16,MATCH($C1234,'Sch 10.1 Rate Design'!$B$9:$B$16,0))),"")</f>
        <v/>
      </c>
      <c r="CR1234" s="548" t="str">
        <f>IF($A1234&lt;&gt;"",IF(OR(X1234="",X1234=0), 0, CF1234/'Sch 10.1 Rate Design'!$Z$25*INDEX('Sch 10.1 Rate Design'!$I$9:$I$16,MATCH($C1234,'Sch 10.1 Rate Design'!$B$9:$B$16,0))),"")</f>
        <v/>
      </c>
      <c r="CS1234" s="547" t="str">
        <f>IF($A1234&lt;&gt;"",IF(OR(Y1234="",Y1234=0), 0, CG1234/'Sch 10.1 Rate Design'!$Z$25*INDEX('Sch 10.1 Rate Design'!$I$9:$I$16,MATCH($C1234,'Sch 10.1 Rate Design'!$B$9:$B$16,0))),"")</f>
        <v/>
      </c>
      <c r="CT1234" s="546" t="str">
        <f>IF($A1234&lt;&gt;"",IF(OR(N1234="",N1234=0),0,IF(N1234&gt;INDEX('Sch 10.1 Rate Design'!$J$9:$J$16,MATCH($C1234,'Sch 10.1 Rate Design'!$B$9:$B$16,0)),N1234-INDEX('Sch 10.1 Rate Design'!$J$9:$J$16,MATCH($C1234,'Sch 10.1 Rate Design'!$B$9:$B$16,0)),0)),"")</f>
        <v/>
      </c>
      <c r="CU1234" s="324" t="str">
        <f>IF($A1234&lt;&gt;"",IF(OR(O1234="",O1234=0),0,IF(O1234&gt;INDEX('Sch 10.1 Rate Design'!$J$9:$J$16,MATCH($C1234,'Sch 10.1 Rate Design'!$B$9:$B$16,0)),O1234-INDEX('Sch 10.1 Rate Design'!$J$9:$J$16,MATCH($C1234,'Sch 10.1 Rate Design'!$B$9:$B$16,0)),0)),"")</f>
        <v/>
      </c>
      <c r="CV1234" s="324" t="str">
        <f>IF($A1234&lt;&gt;"",IF(OR(P1234="",P1234=0),0,IF(P1234&gt;INDEX('Sch 10.1 Rate Design'!$J$9:$J$16,MATCH($C1234,'Sch 10.1 Rate Design'!$B$9:$B$16,0)),P1234-INDEX('Sch 10.1 Rate Design'!$J$9:$J$16,MATCH($C1234,'Sch 10.1 Rate Design'!$B$9:$B$16,0)),0)),"")</f>
        <v/>
      </c>
      <c r="CW1234" s="324" t="str">
        <f>IF($A1234&lt;&gt;"",IF(OR(Q1234="",Q1234=0),0,IF(Q1234&gt;INDEX('Sch 10.1 Rate Design'!$J$9:$J$16,MATCH($C1234,'Sch 10.1 Rate Design'!$B$9:$B$16,0)),Q1234-INDEX('Sch 10.1 Rate Design'!$J$9:$J$16,MATCH($C1234,'Sch 10.1 Rate Design'!$B$9:$B$16,0)),0)),"")</f>
        <v/>
      </c>
      <c r="CX1234" s="324" t="str">
        <f>IF($A1234&lt;&gt;"",IF(OR(R1234="",R1234=0),0,IF(R1234&gt;INDEX('Sch 10.1 Rate Design'!$J$9:$J$16,MATCH($C1234,'Sch 10.1 Rate Design'!$B$9:$B$16,0)),R1234-INDEX('Sch 10.1 Rate Design'!$J$9:$J$16,MATCH($C1234,'Sch 10.1 Rate Design'!$B$9:$B$16,0)),0)),"")</f>
        <v/>
      </c>
      <c r="CY1234" s="324" t="str">
        <f>IF($A1234&lt;&gt;"",IF(OR(S1234="",S1234=0),0,IF(S1234&gt;INDEX('Sch 10.1 Rate Design'!$J$9:$J$16,MATCH($C1234,'Sch 10.1 Rate Design'!$B$9:$B$16,0)),S1234-INDEX('Sch 10.1 Rate Design'!$J$9:$J$16,MATCH($C1234,'Sch 10.1 Rate Design'!$B$9:$B$16,0)),0)),"")</f>
        <v/>
      </c>
      <c r="CZ1234" s="324" t="str">
        <f>IF($A1234&lt;&gt;"",IF(OR(T1234="",T1234=0),0,IF(T1234&gt;INDEX('Sch 10.1 Rate Design'!$J$9:$J$16,MATCH($C1234,'Sch 10.1 Rate Design'!$B$9:$B$16,0)),T1234-INDEX('Sch 10.1 Rate Design'!$J$9:$J$16,MATCH($C1234,'Sch 10.1 Rate Design'!$B$9:$B$16,0)),0)),"")</f>
        <v/>
      </c>
      <c r="DA1234" s="324" t="str">
        <f>IF($A1234&lt;&gt;"",IF(OR(U1234="",U1234=0),0,IF(U1234&gt;INDEX('Sch 10.1 Rate Design'!$J$9:$J$16,MATCH($C1234,'Sch 10.1 Rate Design'!$B$9:$B$16,0)),U1234-INDEX('Sch 10.1 Rate Design'!$J$9:$J$16,MATCH($C1234,'Sch 10.1 Rate Design'!$B$9:$B$16,0)),0)),"")</f>
        <v/>
      </c>
      <c r="DB1234" s="324" t="str">
        <f>IF($A1234&lt;&gt;"",IF(OR(V1234="",V1234=0),0,IF(V1234&gt;INDEX('Sch 10.1 Rate Design'!$J$9:$J$16,MATCH($C1234,'Sch 10.1 Rate Design'!$B$9:$B$16,0)),V1234-INDEX('Sch 10.1 Rate Design'!$J$9:$J$16,MATCH($C1234,'Sch 10.1 Rate Design'!$B$9:$B$16,0)),0)),"")</f>
        <v/>
      </c>
      <c r="DC1234" s="324" t="str">
        <f>IF($A1234&lt;&gt;"",IF(OR(W1234="",W1234=0),0,IF(W1234&gt;INDEX('Sch 10.1 Rate Design'!$J$9:$J$16,MATCH($C1234,'Sch 10.1 Rate Design'!$B$9:$B$16,0)),W1234-INDEX('Sch 10.1 Rate Design'!$J$9:$J$16,MATCH($C1234,'Sch 10.1 Rate Design'!$B$9:$B$16,0)),0)),"")</f>
        <v/>
      </c>
      <c r="DD1234" s="324" t="str">
        <f>IF($A1234&lt;&gt;"",IF(OR(X1234="",X1234=0),0,IF(X1234&gt;INDEX('Sch 10.1 Rate Design'!$J$9:$J$16,MATCH($C1234,'Sch 10.1 Rate Design'!$B$9:$B$16,0)),X1234-INDEX('Sch 10.1 Rate Design'!$J$9:$J$16,MATCH($C1234,'Sch 10.1 Rate Design'!$B$9:$B$16,0)),0)),"")</f>
        <v/>
      </c>
      <c r="DE1234" s="545" t="str">
        <f>IF($A1234&lt;&gt;"",IF(OR(Y1234="",Y1234=0),0,IF(Y1234&gt;INDEX('Sch 10.1 Rate Design'!$J$9:$J$16,MATCH($C1234,'Sch 10.1 Rate Design'!$B$9:$B$16,0)),Y1234-INDEX('Sch 10.1 Rate Design'!$J$9:$J$16,MATCH($C1234,'Sch 10.1 Rate Design'!$B$9:$B$16,0)),0)),"")</f>
        <v/>
      </c>
      <c r="DF1234" s="692" t="str">
        <f>IF($A1234&lt;&gt;"",IF(OR(N1234="",N1234=0), 0, CT1234/'Sch 10.1 Rate Design'!$Z$25*INDEX('Sch 10.1 Rate Design'!$K$9:$K$16,MATCH($C1234,'Sch 10.1 Rate Design'!$B$9:$B$16,0))),"")</f>
        <v/>
      </c>
      <c r="DG1234" s="548" t="str">
        <f>IF($A1234&lt;&gt;"",IF(OR(O1234="",O1234=0), 0, CU1234/'Sch 10.1 Rate Design'!$Z$25*INDEX('Sch 10.1 Rate Design'!$K$9:$K$16,MATCH($C1234,'Sch 10.1 Rate Design'!$B$9:$B$16,0))),"")</f>
        <v/>
      </c>
      <c r="DH1234" s="548" t="str">
        <f>IF($A1234&lt;&gt;"",IF(OR(P1234="",P1234=0), 0, CV1234/'Sch 10.1 Rate Design'!$Z$25*INDEX('Sch 10.1 Rate Design'!$K$9:$K$16,MATCH($C1234,'Sch 10.1 Rate Design'!$B$9:$B$16,0))),"")</f>
        <v/>
      </c>
      <c r="DI1234" s="548" t="str">
        <f>IF($A1234&lt;&gt;"",IF(OR(Q1234="",Q1234=0), 0, CW1234/'Sch 10.1 Rate Design'!$Z$25*INDEX('Sch 10.1 Rate Design'!$K$9:$K$16,MATCH($C1234,'Sch 10.1 Rate Design'!$B$9:$B$16,0))),"")</f>
        <v/>
      </c>
      <c r="DJ1234" s="548" t="str">
        <f>IF($A1234&lt;&gt;"",IF(OR(R1234="",R1234=0), 0, CX1234/'Sch 10.1 Rate Design'!$Z$25*INDEX('Sch 10.1 Rate Design'!$K$9:$K$16,MATCH($C1234,'Sch 10.1 Rate Design'!$B$9:$B$16,0))),"")</f>
        <v/>
      </c>
      <c r="DK1234" s="548" t="str">
        <f>IF($A1234&lt;&gt;"",IF(OR(S1234="",S1234=0), 0, CY1234/'Sch 10.1 Rate Design'!$Z$25*INDEX('Sch 10.1 Rate Design'!$K$9:$K$16,MATCH($C1234,'Sch 10.1 Rate Design'!$B$9:$B$16,0))),"")</f>
        <v/>
      </c>
      <c r="DL1234" s="548" t="str">
        <f>IF($A1234&lt;&gt;"",IF(OR(T1234="",T1234=0), 0, CZ1234/'Sch 10.1 Rate Design'!$Z$25*INDEX('Sch 10.1 Rate Design'!$K$9:$K$16,MATCH($C1234,'Sch 10.1 Rate Design'!$B$9:$B$16,0))),"")</f>
        <v/>
      </c>
      <c r="DM1234" s="548" t="str">
        <f>IF($A1234&lt;&gt;"",IF(OR(U1234="",U1234=0), 0, DA1234/'Sch 10.1 Rate Design'!$Z$25*INDEX('Sch 10.1 Rate Design'!$K$9:$K$16,MATCH($C1234,'Sch 10.1 Rate Design'!$B$9:$B$16,0))),"")</f>
        <v/>
      </c>
      <c r="DN1234" s="548" t="str">
        <f>IF($A1234&lt;&gt;"",IF(OR(V1234="",V1234=0), 0, DB1234/'Sch 10.1 Rate Design'!$Z$25*INDEX('Sch 10.1 Rate Design'!$K$9:$K$16,MATCH($C1234,'Sch 10.1 Rate Design'!$B$9:$B$16,0))),"")</f>
        <v/>
      </c>
      <c r="DO1234" s="548" t="str">
        <f>IF($A1234&lt;&gt;"",IF(OR(W1234="",W1234=0), 0, DC1234/'Sch 10.1 Rate Design'!$Z$25*INDEX('Sch 10.1 Rate Design'!$K$9:$K$16,MATCH($C1234,'Sch 10.1 Rate Design'!$B$9:$B$16,0))),"")</f>
        <v/>
      </c>
      <c r="DP1234" s="548" t="str">
        <f>IF($A1234&lt;&gt;"",IF(OR(X1234="",X1234=0), 0, DD1234/'Sch 10.1 Rate Design'!$Z$25*INDEX('Sch 10.1 Rate Design'!$K$9:$K$16,MATCH($C1234,'Sch 10.1 Rate Design'!$B$9:$B$16,0))),"")</f>
        <v/>
      </c>
      <c r="DQ1234" s="547" t="str">
        <f>IF($A1234&lt;&gt;"",IF(OR(Y1234="",Y1234=0), 0, DE1234/'Sch 10.1 Rate Design'!$Z$25*INDEX('Sch 10.1 Rate Design'!$K$9:$K$16,MATCH($C1234,'Sch 10.1 Rate Design'!$B$9:$B$16,0))),"")</f>
        <v/>
      </c>
      <c r="DR1234" s="546" t="str">
        <f>IF($A1234&lt;&gt;"",IF(OR(N1234="",N1234=0), 0,INDEX('Sch 10.1 Rate Design'!$D$9:$D$16,MATCH($C1234,'Sch 10.1 Rate Design'!$B$9:$B$16,0))),"")</f>
        <v/>
      </c>
      <c r="DS1234" s="324" t="str">
        <f>IF($A1234&lt;&gt;"",IF(OR(O1234="",O1234=0), 0,INDEX('Sch 10.1 Rate Design'!$D$9:$D$16,MATCH($C1234,'Sch 10.1 Rate Design'!$B$9:$B$16,0))),"")</f>
        <v/>
      </c>
      <c r="DT1234" s="324" t="str">
        <f>IF($A1234&lt;&gt;"",IF(OR(P1234="",P1234=0), 0,INDEX('Sch 10.1 Rate Design'!$D$9:$D$16,MATCH($C1234,'Sch 10.1 Rate Design'!$B$9:$B$16,0))),"")</f>
        <v/>
      </c>
      <c r="DU1234" s="324" t="str">
        <f>IF($A1234&lt;&gt;"",IF(OR(Q1234="",Q1234=0), 0,INDEX('Sch 10.1 Rate Design'!$D$9:$D$16,MATCH($C1234,'Sch 10.1 Rate Design'!$B$9:$B$16,0))),"")</f>
        <v/>
      </c>
      <c r="DV1234" s="324" t="str">
        <f>IF($A1234&lt;&gt;"",IF(OR(R1234="",R1234=0), 0,INDEX('Sch 10.1 Rate Design'!$D$9:$D$16,MATCH($C1234,'Sch 10.1 Rate Design'!$B$9:$B$16,0))),"")</f>
        <v/>
      </c>
      <c r="DW1234" s="324" t="str">
        <f>IF($A1234&lt;&gt;"",IF(OR(S1234="",S1234=0), 0,INDEX('Sch 10.1 Rate Design'!$D$9:$D$16,MATCH($C1234,'Sch 10.1 Rate Design'!$B$9:$B$16,0))),"")</f>
        <v/>
      </c>
      <c r="DX1234" s="324" t="str">
        <f>IF($A1234&lt;&gt;"",IF(OR(T1234="",T1234=0), 0,INDEX('Sch 10.1 Rate Design'!$D$9:$D$16,MATCH($C1234,'Sch 10.1 Rate Design'!$B$9:$B$16,0))),"")</f>
        <v/>
      </c>
      <c r="DY1234" s="324" t="str">
        <f>IF($A1234&lt;&gt;"",IF(OR(U1234="",U1234=0), 0,INDEX('Sch 10.1 Rate Design'!$D$9:$D$16,MATCH($C1234,'Sch 10.1 Rate Design'!$B$9:$B$16,0))),"")</f>
        <v/>
      </c>
      <c r="DZ1234" s="324" t="str">
        <f>IF($A1234&lt;&gt;"",IF(OR(V1234="",V1234=0), 0,INDEX('Sch 10.1 Rate Design'!$D$9:$D$16,MATCH($C1234,'Sch 10.1 Rate Design'!$B$9:$B$16,0))),"")</f>
        <v/>
      </c>
      <c r="EA1234" s="324" t="str">
        <f>IF($A1234&lt;&gt;"",IF(OR(W1234="",W1234=0), 0,INDEX('Sch 10.1 Rate Design'!$D$9:$D$16,MATCH($C1234,'Sch 10.1 Rate Design'!$B$9:$B$16,0))),"")</f>
        <v/>
      </c>
      <c r="EB1234" s="324" t="str">
        <f>IF($A1234&lt;&gt;"",IF(OR(X1234="",X1234=0), 0,INDEX('Sch 10.1 Rate Design'!$D$9:$D$16,MATCH($C1234,'Sch 10.1 Rate Design'!$B$9:$B$16,0))),"")</f>
        <v/>
      </c>
      <c r="EC1234" s="545" t="str">
        <f>IF($A1234&lt;&gt;"",IF(OR(Y1234="",Y1234=0), 0,INDEX('Sch 10.1 Rate Design'!$D$9:$D$16,MATCH($C1234,'Sch 10.1 Rate Design'!$B$9:$B$16,0))),"")</f>
        <v/>
      </c>
      <c r="ED1234" s="546"/>
      <c r="EE1234" s="324"/>
      <c r="EF1234" s="324"/>
      <c r="EG1234" s="324"/>
      <c r="EH1234" s="324"/>
      <c r="EI1234" s="324"/>
      <c r="EJ1234" s="324"/>
      <c r="EK1234" s="324"/>
      <c r="EL1234" s="324"/>
      <c r="EM1234" s="324"/>
      <c r="EN1234" s="324"/>
      <c r="EO1234" s="545"/>
      <c r="EP1234" s="324"/>
    </row>
    <row r="1235" spans="1:146" x14ac:dyDescent="0.2">
      <c r="A1235" s="324" t="str">
        <f>IF(Inputs!AO1231&lt;&gt;"",Inputs!AO1231,"")</f>
        <v/>
      </c>
      <c r="B1235" s="324" t="str">
        <f t="shared" si="265"/>
        <v/>
      </c>
      <c r="C1235" s="727" t="str">
        <f>IF($A1235&lt;&gt;"",Inputs!AN1231,"")</f>
        <v/>
      </c>
      <c r="D1235" s="549" t="str">
        <f t="shared" si="257"/>
        <v/>
      </c>
      <c r="E1235" s="549" t="str">
        <f t="shared" si="259"/>
        <v/>
      </c>
      <c r="F1235" s="324" t="str">
        <f t="shared" si="255"/>
        <v/>
      </c>
      <c r="G1235" s="324" t="str">
        <f t="shared" si="260"/>
        <v/>
      </c>
      <c r="H1235" s="790">
        <f t="shared" si="261"/>
        <v>0</v>
      </c>
      <c r="I1235" s="790">
        <f t="shared" si="262"/>
        <v>0</v>
      </c>
      <c r="J1235" s="790">
        <f t="shared" si="263"/>
        <v>0</v>
      </c>
      <c r="K1235" s="790">
        <f t="shared" si="264"/>
        <v>0</v>
      </c>
      <c r="L1235" s="787" t="str">
        <f>IF($A1235&lt;&gt;"",INDEX(Inputs!$AP1231:$BA1231,,MATCH('Sch 10.2 Rate Data'!X$7,Inputs!$AP$4:$BA$4,0)),"")</f>
        <v/>
      </c>
      <c r="M1235" s="787" t="str">
        <f>IF($A1235&lt;&gt;"",INDEX(Inputs!$AP1231:$BA1231,,MATCH('Sch 10.2 Rate Data'!Y$7,Inputs!$AP$4:$BA$4,0)),"")</f>
        <v/>
      </c>
      <c r="N1235" s="546" t="str">
        <f>IF($A1235&lt;&gt;"",INDEX(Inputs!$AP1231:$BA1231,,MATCH('Sch 10.2 Rate Data'!N$7,Inputs!$AP$4:$BA$4,0)),"")</f>
        <v/>
      </c>
      <c r="O1235" s="324" t="str">
        <f>IF($A1235&lt;&gt;"",INDEX(Inputs!$AP1231:$BA1231,,MATCH('Sch 10.2 Rate Data'!O$7,Inputs!$AP$4:$BA$4,0)),"")</f>
        <v/>
      </c>
      <c r="P1235" s="324" t="str">
        <f>IF($A1235&lt;&gt;"",INDEX(Inputs!$AP1231:$BA1231,,MATCH('Sch 10.2 Rate Data'!P$7,Inputs!$AP$4:$BA$4,0)),"")</f>
        <v/>
      </c>
      <c r="Q1235" s="324" t="str">
        <f>IF($A1235&lt;&gt;"",INDEX(Inputs!$AP1231:$BA1231,,MATCH('Sch 10.2 Rate Data'!Q$7,Inputs!$AP$4:$BA$4,0)),"")</f>
        <v/>
      </c>
      <c r="R1235" s="324" t="str">
        <f>IF($A1235&lt;&gt;"",INDEX(Inputs!$AP1231:$BA1231,,MATCH('Sch 10.2 Rate Data'!R$7,Inputs!$AP$4:$BA$4,0)),"")</f>
        <v/>
      </c>
      <c r="S1235" s="324" t="str">
        <f>IF($A1235&lt;&gt;"",INDEX(Inputs!$AP1231:$BA1231,,MATCH('Sch 10.2 Rate Data'!S$7,Inputs!$AP$4:$BA$4,0)),"")</f>
        <v/>
      </c>
      <c r="T1235" s="324" t="str">
        <f>IF($A1235&lt;&gt;"",INDEX(Inputs!$AP1231:$BA1231,,MATCH('Sch 10.2 Rate Data'!T$7,Inputs!$AP$4:$BA$4,0)),"")</f>
        <v/>
      </c>
      <c r="U1235" s="324" t="str">
        <f>IF($A1235&lt;&gt;"",INDEX(Inputs!$AP1231:$BA1231,,MATCH('Sch 10.2 Rate Data'!U$7,Inputs!$AP$4:$BA$4,0)),"")</f>
        <v/>
      </c>
      <c r="V1235" s="324" t="str">
        <f>IF($A1235&lt;&gt;"",INDEX(Inputs!$AP1231:$BA1231,,MATCH('Sch 10.2 Rate Data'!V$7,Inputs!$AP$4:$BA$4,0)),"")</f>
        <v/>
      </c>
      <c r="W1235" s="324" t="str">
        <f>IF($A1235&lt;&gt;"",INDEX(Inputs!$AP1231:$BA1231,,MATCH('Sch 10.2 Rate Data'!W$7,Inputs!$AP$4:$BA$4,0)),"")</f>
        <v/>
      </c>
      <c r="X1235" s="324" t="str">
        <f>IF($A1235&lt;&gt;"",INDEX(Inputs!$AP1231:$BA1231,,MATCH('Sch 10.2 Rate Data'!X$7,Inputs!$AP$4:$BA$4,0)),"")</f>
        <v/>
      </c>
      <c r="Y1235" s="545" t="str">
        <f>IF($A1235&lt;&gt;"",INDEX(Inputs!$AP1231:$BA1231,,MATCH('Sch 10.2 Rate Data'!Y$7,Inputs!$AP$4:$BA$4,0)),"")</f>
        <v/>
      </c>
      <c r="Z1235" s="692" t="str">
        <f t="shared" si="266"/>
        <v/>
      </c>
      <c r="AA1235" s="548" t="str">
        <f t="shared" si="266"/>
        <v/>
      </c>
      <c r="AB1235" s="548" t="str">
        <f t="shared" si="266"/>
        <v/>
      </c>
      <c r="AC1235" s="548" t="str">
        <f t="shared" si="266"/>
        <v/>
      </c>
      <c r="AD1235" s="548" t="str">
        <f t="shared" si="266"/>
        <v/>
      </c>
      <c r="AE1235" s="548" t="str">
        <f t="shared" si="266"/>
        <v/>
      </c>
      <c r="AF1235" s="548" t="str">
        <f t="shared" si="266"/>
        <v/>
      </c>
      <c r="AG1235" s="548" t="str">
        <f t="shared" si="266"/>
        <v/>
      </c>
      <c r="AH1235" s="548" t="str">
        <f t="shared" si="266"/>
        <v/>
      </c>
      <c r="AI1235" s="548" t="str">
        <f t="shared" si="258"/>
        <v/>
      </c>
      <c r="AJ1235" s="548" t="str">
        <f t="shared" si="258"/>
        <v/>
      </c>
      <c r="AK1235" s="547" t="str">
        <f t="shared" si="258"/>
        <v/>
      </c>
      <c r="AL1235" s="692" t="str">
        <f>IF($A1235&lt;&gt;"",IF(OR(N1235="",N1235=0), 0, INDEX('Sch 10.1 Rate Design'!$E$9:$E$16,MATCH($C1235,'Sch 10.1 Rate Design'!$B$9:$B$16,0))),"")</f>
        <v/>
      </c>
      <c r="AM1235" s="548" t="str">
        <f>IF($A1235&lt;&gt;"",IF(OR(O1235="",O1235=0), 0, INDEX('Sch 10.1 Rate Design'!$E$9:$E$16,MATCH($C1235,'Sch 10.1 Rate Design'!$B$9:$B$16,0))),"")</f>
        <v/>
      </c>
      <c r="AN1235" s="548" t="str">
        <f>IF($A1235&lt;&gt;"",IF(OR(P1235="",P1235=0), 0, INDEX('Sch 10.1 Rate Design'!$E$9:$E$16,MATCH($C1235,'Sch 10.1 Rate Design'!$B$9:$B$16,0))),"")</f>
        <v/>
      </c>
      <c r="AO1235" s="548" t="str">
        <f>IF($A1235&lt;&gt;"",IF(OR(Q1235="",Q1235=0), 0, INDEX('Sch 10.1 Rate Design'!$E$9:$E$16,MATCH($C1235,'Sch 10.1 Rate Design'!$B$9:$B$16,0))),"")</f>
        <v/>
      </c>
      <c r="AP1235" s="548" t="str">
        <f>IF($A1235&lt;&gt;"",IF(OR(R1235="",R1235=0), 0, INDEX('Sch 10.1 Rate Design'!$E$9:$E$16,MATCH($C1235,'Sch 10.1 Rate Design'!$B$9:$B$16,0))),"")</f>
        <v/>
      </c>
      <c r="AQ1235" s="548" t="str">
        <f>IF($A1235&lt;&gt;"",IF(OR(S1235="",S1235=0), 0, INDEX('Sch 10.1 Rate Design'!$E$9:$E$16,MATCH($C1235,'Sch 10.1 Rate Design'!$B$9:$B$16,0))),"")</f>
        <v/>
      </c>
      <c r="AR1235" s="548" t="str">
        <f>IF($A1235&lt;&gt;"",IF(OR(T1235="",T1235=0), 0, INDEX('Sch 10.1 Rate Design'!$E$9:$E$16,MATCH($C1235,'Sch 10.1 Rate Design'!$B$9:$B$16,0))),"")</f>
        <v/>
      </c>
      <c r="AS1235" s="548" t="str">
        <f>IF($A1235&lt;&gt;"",IF(OR(U1235="",U1235=0), 0, INDEX('Sch 10.1 Rate Design'!$E$9:$E$16,MATCH($C1235,'Sch 10.1 Rate Design'!$B$9:$B$16,0))),"")</f>
        <v/>
      </c>
      <c r="AT1235" s="548" t="str">
        <f>IF($A1235&lt;&gt;"",IF(OR(V1235="",V1235=0), 0, INDEX('Sch 10.1 Rate Design'!$E$9:$E$16,MATCH($C1235,'Sch 10.1 Rate Design'!$B$9:$B$16,0))),"")</f>
        <v/>
      </c>
      <c r="AU1235" s="548" t="str">
        <f>IF($A1235&lt;&gt;"",IF(OR(W1235="",W1235=0), 0, INDEX('Sch 10.1 Rate Design'!$E$9:$E$16,MATCH($C1235,'Sch 10.1 Rate Design'!$B$9:$B$16,0))),"")</f>
        <v/>
      </c>
      <c r="AV1235" s="548" t="str">
        <f>IF($A1235&lt;&gt;"",IF(OR(X1235="",X1235=0), 0, INDEX('Sch 10.1 Rate Design'!$E$9:$E$16,MATCH($C1235,'Sch 10.1 Rate Design'!$B$9:$B$16,0))),"")</f>
        <v/>
      </c>
      <c r="AW1235" s="547" t="str">
        <f>IF($A1235&lt;&gt;"",IF(OR(Y1235="",Y1235=0), 0, INDEX('Sch 10.1 Rate Design'!$E$9:$E$16,MATCH($C1235,'Sch 10.1 Rate Design'!$B$9:$B$16,0))),"")</f>
        <v/>
      </c>
      <c r="AX1235" s="546" t="str">
        <f>IF($A1235&lt;&gt;"",IF(OR(N1235="",N1235=0),0,+IF(N1235&gt;+INDEX('Sch 10.1 Rate Design'!$D$9:$D$16,MATCH($C1235,'Sch 10.1 Rate Design'!$B$9:$B$16,0)),IF(N1235&gt;+INDEX('Sch 10.1 Rate Design'!$F$9:$F$16,MATCH($C1235,'Sch 10.1 Rate Design'!$B$9:$B$16,0)),+INDEX('Sch 10.1 Rate Design'!$F$9:$F$16,MATCH($C1235,'Sch 10.1 Rate Design'!$B$9:$B$16,0))-INDEX('Sch 10.1 Rate Design'!$D$9:$D$16,MATCH($C1235,'Sch 10.1 Rate Design'!$B$9:$B$16,0)), N1235-INDEX('Sch 10.1 Rate Design'!$D$9:$D$16,MATCH($C1235,'Sch 10.1 Rate Design'!$B$9:$B$16,0))),0)),"")</f>
        <v/>
      </c>
      <c r="AY1235" s="324" t="str">
        <f>IF($A1235&lt;&gt;"",IF(OR(O1235="",O1235=0),0,+IF(O1235&gt;+INDEX('Sch 10.1 Rate Design'!$D$9:$D$16,MATCH($C1235,'Sch 10.1 Rate Design'!$B$9:$B$16,0)),IF(O1235&gt;+INDEX('Sch 10.1 Rate Design'!$F$9:$F$16,MATCH($C1235,'Sch 10.1 Rate Design'!$B$9:$B$16,0)),+INDEX('Sch 10.1 Rate Design'!$F$9:$F$16,MATCH($C1235,'Sch 10.1 Rate Design'!$B$9:$B$16,0))-INDEX('Sch 10.1 Rate Design'!$D$9:$D$16,MATCH($C1235,'Sch 10.1 Rate Design'!$B$9:$B$16,0)), O1235-INDEX('Sch 10.1 Rate Design'!$D$9:$D$16,MATCH($C1235,'Sch 10.1 Rate Design'!$B$9:$B$16,0))),0)),"")</f>
        <v/>
      </c>
      <c r="AZ1235" s="324" t="str">
        <f>IF($A1235&lt;&gt;"",IF(OR(P1235="",P1235=0),0,+IF(P1235&gt;+INDEX('Sch 10.1 Rate Design'!$D$9:$D$16,MATCH($C1235,'Sch 10.1 Rate Design'!$B$9:$B$16,0)),IF(P1235&gt;+INDEX('Sch 10.1 Rate Design'!$F$9:$F$16,MATCH($C1235,'Sch 10.1 Rate Design'!$B$9:$B$16,0)),+INDEX('Sch 10.1 Rate Design'!$F$9:$F$16,MATCH($C1235,'Sch 10.1 Rate Design'!$B$9:$B$16,0))-INDEX('Sch 10.1 Rate Design'!$D$9:$D$16,MATCH($C1235,'Sch 10.1 Rate Design'!$B$9:$B$16,0)), P1235-INDEX('Sch 10.1 Rate Design'!$D$9:$D$16,MATCH($C1235,'Sch 10.1 Rate Design'!$B$9:$B$16,0))),0)),"")</f>
        <v/>
      </c>
      <c r="BA1235" s="324" t="str">
        <f>IF($A1235&lt;&gt;"",IF(OR(Q1235="",Q1235=0),0,+IF(Q1235&gt;+INDEX('Sch 10.1 Rate Design'!$D$9:$D$16,MATCH($C1235,'Sch 10.1 Rate Design'!$B$9:$B$16,0)),IF(Q1235&gt;+INDEX('Sch 10.1 Rate Design'!$F$9:$F$16,MATCH($C1235,'Sch 10.1 Rate Design'!$B$9:$B$16,0)),+INDEX('Sch 10.1 Rate Design'!$F$9:$F$16,MATCH($C1235,'Sch 10.1 Rate Design'!$B$9:$B$16,0))-INDEX('Sch 10.1 Rate Design'!$D$9:$D$16,MATCH($C1235,'Sch 10.1 Rate Design'!$B$9:$B$16,0)), Q1235-INDEX('Sch 10.1 Rate Design'!$D$9:$D$16,MATCH($C1235,'Sch 10.1 Rate Design'!$B$9:$B$16,0))),0)),"")</f>
        <v/>
      </c>
      <c r="BB1235" s="324" t="str">
        <f>IF($A1235&lt;&gt;"",IF(OR(R1235="",R1235=0),0,+IF(R1235&gt;+INDEX('Sch 10.1 Rate Design'!$D$9:$D$16,MATCH($C1235,'Sch 10.1 Rate Design'!$B$9:$B$16,0)),IF(R1235&gt;+INDEX('Sch 10.1 Rate Design'!$F$9:$F$16,MATCH($C1235,'Sch 10.1 Rate Design'!$B$9:$B$16,0)),+INDEX('Sch 10.1 Rate Design'!$F$9:$F$16,MATCH($C1235,'Sch 10.1 Rate Design'!$B$9:$B$16,0))-INDEX('Sch 10.1 Rate Design'!$D$9:$D$16,MATCH($C1235,'Sch 10.1 Rate Design'!$B$9:$B$16,0)), R1235-INDEX('Sch 10.1 Rate Design'!$D$9:$D$16,MATCH($C1235,'Sch 10.1 Rate Design'!$B$9:$B$16,0))),0)),"")</f>
        <v/>
      </c>
      <c r="BC1235" s="324" t="str">
        <f>IF($A1235&lt;&gt;"",IF(OR(S1235="",S1235=0),0,+IF(S1235&gt;+INDEX('Sch 10.1 Rate Design'!$D$9:$D$16,MATCH($C1235,'Sch 10.1 Rate Design'!$B$9:$B$16,0)),IF(S1235&gt;+INDEX('Sch 10.1 Rate Design'!$F$9:$F$16,MATCH($C1235,'Sch 10.1 Rate Design'!$B$9:$B$16,0)),+INDEX('Sch 10.1 Rate Design'!$F$9:$F$16,MATCH($C1235,'Sch 10.1 Rate Design'!$B$9:$B$16,0))-INDEX('Sch 10.1 Rate Design'!$D$9:$D$16,MATCH($C1235,'Sch 10.1 Rate Design'!$B$9:$B$16,0)), S1235-INDEX('Sch 10.1 Rate Design'!$D$9:$D$16,MATCH($C1235,'Sch 10.1 Rate Design'!$B$9:$B$16,0))),0)),"")</f>
        <v/>
      </c>
      <c r="BD1235" s="324" t="str">
        <f>IF($A1235&lt;&gt;"",IF(OR(T1235="",T1235=0),0,+IF(T1235&gt;+INDEX('Sch 10.1 Rate Design'!$D$9:$D$16,MATCH($C1235,'Sch 10.1 Rate Design'!$B$9:$B$16,0)),IF(T1235&gt;+INDEX('Sch 10.1 Rate Design'!$F$9:$F$16,MATCH($C1235,'Sch 10.1 Rate Design'!$B$9:$B$16,0)),+INDEX('Sch 10.1 Rate Design'!$F$9:$F$16,MATCH($C1235,'Sch 10.1 Rate Design'!$B$9:$B$16,0))-INDEX('Sch 10.1 Rate Design'!$D$9:$D$16,MATCH($C1235,'Sch 10.1 Rate Design'!$B$9:$B$16,0)), T1235-INDEX('Sch 10.1 Rate Design'!$D$9:$D$16,MATCH($C1235,'Sch 10.1 Rate Design'!$B$9:$B$16,0))),0)),"")</f>
        <v/>
      </c>
      <c r="BE1235" s="324" t="str">
        <f>IF($A1235&lt;&gt;"",IF(OR(U1235="",U1235=0),0,+IF(U1235&gt;+INDEX('Sch 10.1 Rate Design'!$D$9:$D$16,MATCH($C1235,'Sch 10.1 Rate Design'!$B$9:$B$16,0)),IF(U1235&gt;+INDEX('Sch 10.1 Rate Design'!$F$9:$F$16,MATCH($C1235,'Sch 10.1 Rate Design'!$B$9:$B$16,0)),+INDEX('Sch 10.1 Rate Design'!$F$9:$F$16,MATCH($C1235,'Sch 10.1 Rate Design'!$B$9:$B$16,0))-INDEX('Sch 10.1 Rate Design'!$D$9:$D$16,MATCH($C1235,'Sch 10.1 Rate Design'!$B$9:$B$16,0)), U1235-INDEX('Sch 10.1 Rate Design'!$D$9:$D$16,MATCH($C1235,'Sch 10.1 Rate Design'!$B$9:$B$16,0))),0)),"")</f>
        <v/>
      </c>
      <c r="BF1235" s="324" t="str">
        <f>IF($A1235&lt;&gt;"",IF(OR(V1235="",V1235=0),0,+IF(V1235&gt;+INDEX('Sch 10.1 Rate Design'!$D$9:$D$16,MATCH($C1235,'Sch 10.1 Rate Design'!$B$9:$B$16,0)),IF(V1235&gt;+INDEX('Sch 10.1 Rate Design'!$F$9:$F$16,MATCH($C1235,'Sch 10.1 Rate Design'!$B$9:$B$16,0)),+INDEX('Sch 10.1 Rate Design'!$F$9:$F$16,MATCH($C1235,'Sch 10.1 Rate Design'!$B$9:$B$16,0))-INDEX('Sch 10.1 Rate Design'!$D$9:$D$16,MATCH($C1235,'Sch 10.1 Rate Design'!$B$9:$B$16,0)), V1235-INDEX('Sch 10.1 Rate Design'!$D$9:$D$16,MATCH($C1235,'Sch 10.1 Rate Design'!$B$9:$B$16,0))),0)),"")</f>
        <v/>
      </c>
      <c r="BG1235" s="324" t="str">
        <f>IF($A1235&lt;&gt;"",IF(OR(W1235="",W1235=0),0,+IF(W1235&gt;+INDEX('Sch 10.1 Rate Design'!$D$9:$D$16,MATCH($C1235,'Sch 10.1 Rate Design'!$B$9:$B$16,0)),IF(W1235&gt;+INDEX('Sch 10.1 Rate Design'!$F$9:$F$16,MATCH($C1235,'Sch 10.1 Rate Design'!$B$9:$B$16,0)),+INDEX('Sch 10.1 Rate Design'!$F$9:$F$16,MATCH($C1235,'Sch 10.1 Rate Design'!$B$9:$B$16,0))-INDEX('Sch 10.1 Rate Design'!$D$9:$D$16,MATCH($C1235,'Sch 10.1 Rate Design'!$B$9:$B$16,0)), W1235-INDEX('Sch 10.1 Rate Design'!$D$9:$D$16,MATCH($C1235,'Sch 10.1 Rate Design'!$B$9:$B$16,0))),0)),"")</f>
        <v/>
      </c>
      <c r="BH1235" s="324" t="str">
        <f>IF($A1235&lt;&gt;"",IF(OR(X1235="",X1235=0),0,+IF(X1235&gt;+INDEX('Sch 10.1 Rate Design'!$D$9:$D$16,MATCH($C1235,'Sch 10.1 Rate Design'!$B$9:$B$16,0)),IF(X1235&gt;+INDEX('Sch 10.1 Rate Design'!$F$9:$F$16,MATCH($C1235,'Sch 10.1 Rate Design'!$B$9:$B$16,0)),+INDEX('Sch 10.1 Rate Design'!$F$9:$F$16,MATCH($C1235,'Sch 10.1 Rate Design'!$B$9:$B$16,0))-INDEX('Sch 10.1 Rate Design'!$D$9:$D$16,MATCH($C1235,'Sch 10.1 Rate Design'!$B$9:$B$16,0)), X1235-INDEX('Sch 10.1 Rate Design'!$D$9:$D$16,MATCH($C1235,'Sch 10.1 Rate Design'!$B$9:$B$16,0))),0)),"")</f>
        <v/>
      </c>
      <c r="BI1235" s="545" t="str">
        <f>IF($A1235&lt;&gt;"",IF(OR(Y1235="",Y1235=0),0,+IF(Y1235&gt;+INDEX('Sch 10.1 Rate Design'!$D$9:$D$16,MATCH($C1235,'Sch 10.1 Rate Design'!$B$9:$B$16,0)),IF(Y1235&gt;+INDEX('Sch 10.1 Rate Design'!$F$9:$F$16,MATCH($C1235,'Sch 10.1 Rate Design'!$B$9:$B$16,0)),+INDEX('Sch 10.1 Rate Design'!$F$9:$F$16,MATCH($C1235,'Sch 10.1 Rate Design'!$B$9:$B$16,0))-INDEX('Sch 10.1 Rate Design'!$D$9:$D$16,MATCH($C1235,'Sch 10.1 Rate Design'!$B$9:$B$16,0)), Y1235-INDEX('Sch 10.1 Rate Design'!$D$9:$D$16,MATCH($C1235,'Sch 10.1 Rate Design'!$B$9:$B$16,0))),0)),"")</f>
        <v/>
      </c>
      <c r="BJ1235" s="692" t="str">
        <f>IF($A1235&lt;&gt;"",IF(OR(N1235="",N1235=0), 0, AX1235/'Sch 10.1 Rate Design'!$Z$25*INDEX('Sch 10.1 Rate Design'!$G$9:$G$16,MATCH($C1235,'Sch 10.1 Rate Design'!$B$9:$B$16,0))),"")</f>
        <v/>
      </c>
      <c r="BK1235" s="548" t="str">
        <f>IF($A1235&lt;&gt;"",IF(OR(O1235="",O1235=0), 0, AY1235/'Sch 10.1 Rate Design'!$Z$25*INDEX('Sch 10.1 Rate Design'!$G$9:$G$16,MATCH($C1235,'Sch 10.1 Rate Design'!$B$9:$B$16,0))),"")</f>
        <v/>
      </c>
      <c r="BL1235" s="548" t="str">
        <f>IF($A1235&lt;&gt;"",IF(OR(P1235="",P1235=0), 0, AZ1235/'Sch 10.1 Rate Design'!$Z$25*INDEX('Sch 10.1 Rate Design'!$G$9:$G$16,MATCH($C1235,'Sch 10.1 Rate Design'!$B$9:$B$16,0))),"")</f>
        <v/>
      </c>
      <c r="BM1235" s="548" t="str">
        <f>IF($A1235&lt;&gt;"",IF(OR(Q1235="",Q1235=0), 0, BA1235/'Sch 10.1 Rate Design'!$Z$25*INDEX('Sch 10.1 Rate Design'!$G$9:$G$16,MATCH($C1235,'Sch 10.1 Rate Design'!$B$9:$B$16,0))),"")</f>
        <v/>
      </c>
      <c r="BN1235" s="548" t="str">
        <f>IF($A1235&lt;&gt;"",IF(OR(R1235="",R1235=0), 0, BB1235/'Sch 10.1 Rate Design'!$Z$25*INDEX('Sch 10.1 Rate Design'!$G$9:$G$16,MATCH($C1235,'Sch 10.1 Rate Design'!$B$9:$B$16,0))),"")</f>
        <v/>
      </c>
      <c r="BO1235" s="548" t="str">
        <f>IF($A1235&lt;&gt;"",IF(OR(S1235="",S1235=0), 0, BC1235/'Sch 10.1 Rate Design'!$Z$25*INDEX('Sch 10.1 Rate Design'!$G$9:$G$16,MATCH($C1235,'Sch 10.1 Rate Design'!$B$9:$B$16,0))),"")</f>
        <v/>
      </c>
      <c r="BP1235" s="548" t="str">
        <f>IF($A1235&lt;&gt;"",IF(OR(T1235="",T1235=0), 0, BD1235/'Sch 10.1 Rate Design'!$Z$25*INDEX('Sch 10.1 Rate Design'!$G$9:$G$16,MATCH($C1235,'Sch 10.1 Rate Design'!$B$9:$B$16,0))),"")</f>
        <v/>
      </c>
      <c r="BQ1235" s="548" t="str">
        <f>IF($A1235&lt;&gt;"",IF(OR(U1235="",U1235=0), 0, BE1235/'Sch 10.1 Rate Design'!$Z$25*INDEX('Sch 10.1 Rate Design'!$G$9:$G$16,MATCH($C1235,'Sch 10.1 Rate Design'!$B$9:$B$16,0))),"")</f>
        <v/>
      </c>
      <c r="BR1235" s="548" t="str">
        <f>IF($A1235&lt;&gt;"",IF(OR(V1235="",V1235=0), 0, BF1235/'Sch 10.1 Rate Design'!$Z$25*INDEX('Sch 10.1 Rate Design'!$G$9:$G$16,MATCH($C1235,'Sch 10.1 Rate Design'!$B$9:$B$16,0))),"")</f>
        <v/>
      </c>
      <c r="BS1235" s="548" t="str">
        <f>IF($A1235&lt;&gt;"",IF(OR(W1235="",W1235=0), 0, BG1235/'Sch 10.1 Rate Design'!$Z$25*INDEX('Sch 10.1 Rate Design'!$G$9:$G$16,MATCH($C1235,'Sch 10.1 Rate Design'!$B$9:$B$16,0))),"")</f>
        <v/>
      </c>
      <c r="BT1235" s="548" t="str">
        <f>IF($A1235&lt;&gt;"",IF(OR(X1235="",X1235=0), 0, BH1235/'Sch 10.1 Rate Design'!$Z$25*INDEX('Sch 10.1 Rate Design'!$G$9:$G$16,MATCH($C1235,'Sch 10.1 Rate Design'!$B$9:$B$16,0))),"")</f>
        <v/>
      </c>
      <c r="BU1235" s="547" t="str">
        <f>IF($A1235&lt;&gt;"",IF(OR(Y1235="",Y1235=0), 0, BI1235/'Sch 10.1 Rate Design'!$Z$25*INDEX('Sch 10.1 Rate Design'!$G$9:$G$16,MATCH($C1235,'Sch 10.1 Rate Design'!$B$9:$B$16,0))),"")</f>
        <v/>
      </c>
      <c r="BV1235" s="546" t="str">
        <f>IF($A1235&lt;&gt;"",IF(OR(N1235="",N1235=0),0,+IF(N1235&gt;+INDEX('Sch 10.1 Rate Design'!$F$9:$F$16,MATCH($C1235,'Sch 10.1 Rate Design'!$B$9:$B$16,0)),IF(N1235&gt;+INDEX('Sch 10.1 Rate Design'!$H$9:$H$16,MATCH($C1235,'Sch 10.1 Rate Design'!$B$9:$B$16,0)),+INDEX('Sch 10.1 Rate Design'!$H$9:$H$16,MATCH($C1235,'Sch 10.1 Rate Design'!$B$9:$B$16,0))-INDEX('Sch 10.1 Rate Design'!$F$9:$F$16,MATCH($C1235,'Sch 10.1 Rate Design'!$B$9:$B$16,0)), N1235-INDEX('Sch 10.1 Rate Design'!$F$9:$F$16,MATCH($C1235,'Sch 10.1 Rate Design'!$B$9:$B$16,0))), 0)),"")</f>
        <v/>
      </c>
      <c r="BW1235" s="324" t="str">
        <f>IF($A1235&lt;&gt;"",IF(OR(O1235="",O1235=0),0,+IF(O1235&gt;+INDEX('Sch 10.1 Rate Design'!$F$9:$F$16,MATCH($C1235,'Sch 10.1 Rate Design'!$B$9:$B$16,0)),IF(O1235&gt;+INDEX('Sch 10.1 Rate Design'!$H$9:$H$16,MATCH($C1235,'Sch 10.1 Rate Design'!$B$9:$B$16,0)),+INDEX('Sch 10.1 Rate Design'!$H$9:$H$16,MATCH($C1235,'Sch 10.1 Rate Design'!$B$9:$B$16,0))-INDEX('Sch 10.1 Rate Design'!$F$9:$F$16,MATCH($C1235,'Sch 10.1 Rate Design'!$B$9:$B$16,0)), O1235-INDEX('Sch 10.1 Rate Design'!$F$9:$F$16,MATCH($C1235,'Sch 10.1 Rate Design'!$B$9:$B$16,0))), 0)),"")</f>
        <v/>
      </c>
      <c r="BX1235" s="324" t="str">
        <f>IF($A1235&lt;&gt;"",IF(OR(P1235="",P1235=0),0,+IF(P1235&gt;+INDEX('Sch 10.1 Rate Design'!$F$9:$F$16,MATCH($C1235,'Sch 10.1 Rate Design'!$B$9:$B$16,0)),IF(P1235&gt;+INDEX('Sch 10.1 Rate Design'!$H$9:$H$16,MATCH($C1235,'Sch 10.1 Rate Design'!$B$9:$B$16,0)),+INDEX('Sch 10.1 Rate Design'!$H$9:$H$16,MATCH($C1235,'Sch 10.1 Rate Design'!$B$9:$B$16,0))-INDEX('Sch 10.1 Rate Design'!$F$9:$F$16,MATCH($C1235,'Sch 10.1 Rate Design'!$B$9:$B$16,0)), P1235-INDEX('Sch 10.1 Rate Design'!$F$9:$F$16,MATCH($C1235,'Sch 10.1 Rate Design'!$B$9:$B$16,0))), 0)),"")</f>
        <v/>
      </c>
      <c r="BY1235" s="324" t="str">
        <f>IF($A1235&lt;&gt;"",IF(OR(Q1235="",Q1235=0),0,+IF(Q1235&gt;+INDEX('Sch 10.1 Rate Design'!$F$9:$F$16,MATCH($C1235,'Sch 10.1 Rate Design'!$B$9:$B$16,0)),IF(Q1235&gt;+INDEX('Sch 10.1 Rate Design'!$H$9:$H$16,MATCH($C1235,'Sch 10.1 Rate Design'!$B$9:$B$16,0)),+INDEX('Sch 10.1 Rate Design'!$H$9:$H$16,MATCH($C1235,'Sch 10.1 Rate Design'!$B$9:$B$16,0))-INDEX('Sch 10.1 Rate Design'!$F$9:$F$16,MATCH($C1235,'Sch 10.1 Rate Design'!$B$9:$B$16,0)), Q1235-INDEX('Sch 10.1 Rate Design'!$F$9:$F$16,MATCH($C1235,'Sch 10.1 Rate Design'!$B$9:$B$16,0))), 0)),"")</f>
        <v/>
      </c>
      <c r="BZ1235" s="324" t="str">
        <f>IF($A1235&lt;&gt;"",IF(OR(R1235="",R1235=0),0,+IF(R1235&gt;+INDEX('Sch 10.1 Rate Design'!$F$9:$F$16,MATCH($C1235,'Sch 10.1 Rate Design'!$B$9:$B$16,0)),IF(R1235&gt;+INDEX('Sch 10.1 Rate Design'!$H$9:$H$16,MATCH($C1235,'Sch 10.1 Rate Design'!$B$9:$B$16,0)),+INDEX('Sch 10.1 Rate Design'!$H$9:$H$16,MATCH($C1235,'Sch 10.1 Rate Design'!$B$9:$B$16,0))-INDEX('Sch 10.1 Rate Design'!$F$9:$F$16,MATCH($C1235,'Sch 10.1 Rate Design'!$B$9:$B$16,0)), R1235-INDEX('Sch 10.1 Rate Design'!$F$9:$F$16,MATCH($C1235,'Sch 10.1 Rate Design'!$B$9:$B$16,0))), 0)),"")</f>
        <v/>
      </c>
      <c r="CA1235" s="324" t="str">
        <f>IF($A1235&lt;&gt;"",IF(OR(S1235="",S1235=0),0,+IF(S1235&gt;+INDEX('Sch 10.1 Rate Design'!$F$9:$F$16,MATCH($C1235,'Sch 10.1 Rate Design'!$B$9:$B$16,0)),IF(S1235&gt;+INDEX('Sch 10.1 Rate Design'!$H$9:$H$16,MATCH($C1235,'Sch 10.1 Rate Design'!$B$9:$B$16,0)),+INDEX('Sch 10.1 Rate Design'!$H$9:$H$16,MATCH($C1235,'Sch 10.1 Rate Design'!$B$9:$B$16,0))-INDEX('Sch 10.1 Rate Design'!$F$9:$F$16,MATCH($C1235,'Sch 10.1 Rate Design'!$B$9:$B$16,0)), S1235-INDEX('Sch 10.1 Rate Design'!$F$9:$F$16,MATCH($C1235,'Sch 10.1 Rate Design'!$B$9:$B$16,0))), 0)),"")</f>
        <v/>
      </c>
      <c r="CB1235" s="324" t="str">
        <f>IF($A1235&lt;&gt;"",IF(OR(T1235="",T1235=0),0,+IF(T1235&gt;+INDEX('Sch 10.1 Rate Design'!$F$9:$F$16,MATCH($C1235,'Sch 10.1 Rate Design'!$B$9:$B$16,0)),IF(T1235&gt;+INDEX('Sch 10.1 Rate Design'!$H$9:$H$16,MATCH($C1235,'Sch 10.1 Rate Design'!$B$9:$B$16,0)),+INDEX('Sch 10.1 Rate Design'!$H$9:$H$16,MATCH($C1235,'Sch 10.1 Rate Design'!$B$9:$B$16,0))-INDEX('Sch 10.1 Rate Design'!$F$9:$F$16,MATCH($C1235,'Sch 10.1 Rate Design'!$B$9:$B$16,0)), T1235-INDEX('Sch 10.1 Rate Design'!$F$9:$F$16,MATCH($C1235,'Sch 10.1 Rate Design'!$B$9:$B$16,0))), 0)),"")</f>
        <v/>
      </c>
      <c r="CC1235" s="324" t="str">
        <f>IF($A1235&lt;&gt;"",IF(OR(U1235="",U1235=0),0,+IF(U1235&gt;+INDEX('Sch 10.1 Rate Design'!$F$9:$F$16,MATCH($C1235,'Sch 10.1 Rate Design'!$B$9:$B$16,0)),IF(U1235&gt;+INDEX('Sch 10.1 Rate Design'!$H$9:$H$16,MATCH($C1235,'Sch 10.1 Rate Design'!$B$9:$B$16,0)),+INDEX('Sch 10.1 Rate Design'!$H$9:$H$16,MATCH($C1235,'Sch 10.1 Rate Design'!$B$9:$B$16,0))-INDEX('Sch 10.1 Rate Design'!$F$9:$F$16,MATCH($C1235,'Sch 10.1 Rate Design'!$B$9:$B$16,0)), U1235-INDEX('Sch 10.1 Rate Design'!$F$9:$F$16,MATCH($C1235,'Sch 10.1 Rate Design'!$B$9:$B$16,0))), 0)),"")</f>
        <v/>
      </c>
      <c r="CD1235" s="324" t="str">
        <f>IF($A1235&lt;&gt;"",IF(OR(V1235="",V1235=0),0,+IF(V1235&gt;+INDEX('Sch 10.1 Rate Design'!$F$9:$F$16,MATCH($C1235,'Sch 10.1 Rate Design'!$B$9:$B$16,0)),IF(V1235&gt;+INDEX('Sch 10.1 Rate Design'!$H$9:$H$16,MATCH($C1235,'Sch 10.1 Rate Design'!$B$9:$B$16,0)),+INDEX('Sch 10.1 Rate Design'!$H$9:$H$16,MATCH($C1235,'Sch 10.1 Rate Design'!$B$9:$B$16,0))-INDEX('Sch 10.1 Rate Design'!$F$9:$F$16,MATCH($C1235,'Sch 10.1 Rate Design'!$B$9:$B$16,0)), V1235-INDEX('Sch 10.1 Rate Design'!$F$9:$F$16,MATCH($C1235,'Sch 10.1 Rate Design'!$B$9:$B$16,0))), 0)),"")</f>
        <v/>
      </c>
      <c r="CE1235" s="324" t="str">
        <f>IF($A1235&lt;&gt;"",IF(OR(W1235="",W1235=0),0,+IF(W1235&gt;+INDEX('Sch 10.1 Rate Design'!$F$9:$F$16,MATCH($C1235,'Sch 10.1 Rate Design'!$B$9:$B$16,0)),IF(W1235&gt;+INDEX('Sch 10.1 Rate Design'!$H$9:$H$16,MATCH($C1235,'Sch 10.1 Rate Design'!$B$9:$B$16,0)),+INDEX('Sch 10.1 Rate Design'!$H$9:$H$16,MATCH($C1235,'Sch 10.1 Rate Design'!$B$9:$B$16,0))-INDEX('Sch 10.1 Rate Design'!$F$9:$F$16,MATCH($C1235,'Sch 10.1 Rate Design'!$B$9:$B$16,0)), W1235-INDEX('Sch 10.1 Rate Design'!$F$9:$F$16,MATCH($C1235,'Sch 10.1 Rate Design'!$B$9:$B$16,0))), 0)),"")</f>
        <v/>
      </c>
      <c r="CF1235" s="324" t="str">
        <f>IF($A1235&lt;&gt;"",IF(OR(X1235="",X1235=0),0,+IF(X1235&gt;+INDEX('Sch 10.1 Rate Design'!$F$9:$F$16,MATCH($C1235,'Sch 10.1 Rate Design'!$B$9:$B$16,0)),IF(X1235&gt;+INDEX('Sch 10.1 Rate Design'!$H$9:$H$16,MATCH($C1235,'Sch 10.1 Rate Design'!$B$9:$B$16,0)),+INDEX('Sch 10.1 Rate Design'!$H$9:$H$16,MATCH($C1235,'Sch 10.1 Rate Design'!$B$9:$B$16,0))-INDEX('Sch 10.1 Rate Design'!$F$9:$F$16,MATCH($C1235,'Sch 10.1 Rate Design'!$B$9:$B$16,0)), X1235-INDEX('Sch 10.1 Rate Design'!$F$9:$F$16,MATCH($C1235,'Sch 10.1 Rate Design'!$B$9:$B$16,0))), 0)),"")</f>
        <v/>
      </c>
      <c r="CG1235" s="545" t="str">
        <f>IF($A1235&lt;&gt;"",IF(OR(Y1235="",Y1235=0),0,+IF(Y1235&gt;+INDEX('Sch 10.1 Rate Design'!$F$9:$F$16,MATCH($C1235,'Sch 10.1 Rate Design'!$B$9:$B$16,0)),IF(Y1235&gt;+INDEX('Sch 10.1 Rate Design'!$H$9:$H$16,MATCH($C1235,'Sch 10.1 Rate Design'!$B$9:$B$16,0)),+INDEX('Sch 10.1 Rate Design'!$H$9:$H$16,MATCH($C1235,'Sch 10.1 Rate Design'!$B$9:$B$16,0))-INDEX('Sch 10.1 Rate Design'!$F$9:$F$16,MATCH($C1235,'Sch 10.1 Rate Design'!$B$9:$B$16,0)), Y1235-INDEX('Sch 10.1 Rate Design'!$F$9:$F$16,MATCH($C1235,'Sch 10.1 Rate Design'!$B$9:$B$16,0))), 0)),"")</f>
        <v/>
      </c>
      <c r="CH1235" s="692" t="str">
        <f>IF($A1235&lt;&gt;"",IF(OR(N1235="",N1235=0), 0, BV1235/'Sch 10.1 Rate Design'!$Z$25*INDEX('Sch 10.1 Rate Design'!$I$9:$I$16,MATCH($C1235,'Sch 10.1 Rate Design'!$B$9:$B$16,0))),"")</f>
        <v/>
      </c>
      <c r="CI1235" s="548" t="str">
        <f>IF($A1235&lt;&gt;"",IF(OR(O1235="",O1235=0), 0, BW1235/'Sch 10.1 Rate Design'!$Z$25*INDEX('Sch 10.1 Rate Design'!$I$9:$I$16,MATCH($C1235,'Sch 10.1 Rate Design'!$B$9:$B$16,0))),"")</f>
        <v/>
      </c>
      <c r="CJ1235" s="548" t="str">
        <f>IF($A1235&lt;&gt;"",IF(OR(P1235="",P1235=0), 0, BX1235/'Sch 10.1 Rate Design'!$Z$25*INDEX('Sch 10.1 Rate Design'!$I$9:$I$16,MATCH($C1235,'Sch 10.1 Rate Design'!$B$9:$B$16,0))),"")</f>
        <v/>
      </c>
      <c r="CK1235" s="548" t="str">
        <f>IF($A1235&lt;&gt;"",IF(OR(Q1235="",Q1235=0), 0, BY1235/'Sch 10.1 Rate Design'!$Z$25*INDEX('Sch 10.1 Rate Design'!$I$9:$I$16,MATCH($C1235,'Sch 10.1 Rate Design'!$B$9:$B$16,0))),"")</f>
        <v/>
      </c>
      <c r="CL1235" s="548" t="str">
        <f>IF($A1235&lt;&gt;"",IF(OR(R1235="",R1235=0), 0, BZ1235/'Sch 10.1 Rate Design'!$Z$25*INDEX('Sch 10.1 Rate Design'!$I$9:$I$16,MATCH($C1235,'Sch 10.1 Rate Design'!$B$9:$B$16,0))),"")</f>
        <v/>
      </c>
      <c r="CM1235" s="548" t="str">
        <f>IF($A1235&lt;&gt;"",IF(OR(S1235="",S1235=0), 0, CA1235/'Sch 10.1 Rate Design'!$Z$25*INDEX('Sch 10.1 Rate Design'!$I$9:$I$16,MATCH($C1235,'Sch 10.1 Rate Design'!$B$9:$B$16,0))),"")</f>
        <v/>
      </c>
      <c r="CN1235" s="548" t="str">
        <f>IF($A1235&lt;&gt;"",IF(OR(T1235="",T1235=0), 0, CB1235/'Sch 10.1 Rate Design'!$Z$25*INDEX('Sch 10.1 Rate Design'!$I$9:$I$16,MATCH($C1235,'Sch 10.1 Rate Design'!$B$9:$B$16,0))),"")</f>
        <v/>
      </c>
      <c r="CO1235" s="548" t="str">
        <f>IF($A1235&lt;&gt;"",IF(OR(U1235="",U1235=0), 0, CC1235/'Sch 10.1 Rate Design'!$Z$25*INDEX('Sch 10.1 Rate Design'!$I$9:$I$16,MATCH($C1235,'Sch 10.1 Rate Design'!$B$9:$B$16,0))),"")</f>
        <v/>
      </c>
      <c r="CP1235" s="548" t="str">
        <f>IF($A1235&lt;&gt;"",IF(OR(V1235="",V1235=0), 0, CD1235/'Sch 10.1 Rate Design'!$Z$25*INDEX('Sch 10.1 Rate Design'!$I$9:$I$16,MATCH($C1235,'Sch 10.1 Rate Design'!$B$9:$B$16,0))),"")</f>
        <v/>
      </c>
      <c r="CQ1235" s="548" t="str">
        <f>IF($A1235&lt;&gt;"",IF(OR(W1235="",W1235=0), 0, CE1235/'Sch 10.1 Rate Design'!$Z$25*INDEX('Sch 10.1 Rate Design'!$I$9:$I$16,MATCH($C1235,'Sch 10.1 Rate Design'!$B$9:$B$16,0))),"")</f>
        <v/>
      </c>
      <c r="CR1235" s="548" t="str">
        <f>IF($A1235&lt;&gt;"",IF(OR(X1235="",X1235=0), 0, CF1235/'Sch 10.1 Rate Design'!$Z$25*INDEX('Sch 10.1 Rate Design'!$I$9:$I$16,MATCH($C1235,'Sch 10.1 Rate Design'!$B$9:$B$16,0))),"")</f>
        <v/>
      </c>
      <c r="CS1235" s="547" t="str">
        <f>IF($A1235&lt;&gt;"",IF(OR(Y1235="",Y1235=0), 0, CG1235/'Sch 10.1 Rate Design'!$Z$25*INDEX('Sch 10.1 Rate Design'!$I$9:$I$16,MATCH($C1235,'Sch 10.1 Rate Design'!$B$9:$B$16,0))),"")</f>
        <v/>
      </c>
      <c r="CT1235" s="546" t="str">
        <f>IF($A1235&lt;&gt;"",IF(OR(N1235="",N1235=0),0,IF(N1235&gt;INDEX('Sch 10.1 Rate Design'!$J$9:$J$16,MATCH($C1235,'Sch 10.1 Rate Design'!$B$9:$B$16,0)),N1235-INDEX('Sch 10.1 Rate Design'!$J$9:$J$16,MATCH($C1235,'Sch 10.1 Rate Design'!$B$9:$B$16,0)),0)),"")</f>
        <v/>
      </c>
      <c r="CU1235" s="324" t="str">
        <f>IF($A1235&lt;&gt;"",IF(OR(O1235="",O1235=0),0,IF(O1235&gt;INDEX('Sch 10.1 Rate Design'!$J$9:$J$16,MATCH($C1235,'Sch 10.1 Rate Design'!$B$9:$B$16,0)),O1235-INDEX('Sch 10.1 Rate Design'!$J$9:$J$16,MATCH($C1235,'Sch 10.1 Rate Design'!$B$9:$B$16,0)),0)),"")</f>
        <v/>
      </c>
      <c r="CV1235" s="324" t="str">
        <f>IF($A1235&lt;&gt;"",IF(OR(P1235="",P1235=0),0,IF(P1235&gt;INDEX('Sch 10.1 Rate Design'!$J$9:$J$16,MATCH($C1235,'Sch 10.1 Rate Design'!$B$9:$B$16,0)),P1235-INDEX('Sch 10.1 Rate Design'!$J$9:$J$16,MATCH($C1235,'Sch 10.1 Rate Design'!$B$9:$B$16,0)),0)),"")</f>
        <v/>
      </c>
      <c r="CW1235" s="324" t="str">
        <f>IF($A1235&lt;&gt;"",IF(OR(Q1235="",Q1235=0),0,IF(Q1235&gt;INDEX('Sch 10.1 Rate Design'!$J$9:$J$16,MATCH($C1235,'Sch 10.1 Rate Design'!$B$9:$B$16,0)),Q1235-INDEX('Sch 10.1 Rate Design'!$J$9:$J$16,MATCH($C1235,'Sch 10.1 Rate Design'!$B$9:$B$16,0)),0)),"")</f>
        <v/>
      </c>
      <c r="CX1235" s="324" t="str">
        <f>IF($A1235&lt;&gt;"",IF(OR(R1235="",R1235=0),0,IF(R1235&gt;INDEX('Sch 10.1 Rate Design'!$J$9:$J$16,MATCH($C1235,'Sch 10.1 Rate Design'!$B$9:$B$16,0)),R1235-INDEX('Sch 10.1 Rate Design'!$J$9:$J$16,MATCH($C1235,'Sch 10.1 Rate Design'!$B$9:$B$16,0)),0)),"")</f>
        <v/>
      </c>
      <c r="CY1235" s="324" t="str">
        <f>IF($A1235&lt;&gt;"",IF(OR(S1235="",S1235=0),0,IF(S1235&gt;INDEX('Sch 10.1 Rate Design'!$J$9:$J$16,MATCH($C1235,'Sch 10.1 Rate Design'!$B$9:$B$16,0)),S1235-INDEX('Sch 10.1 Rate Design'!$J$9:$J$16,MATCH($C1235,'Sch 10.1 Rate Design'!$B$9:$B$16,0)),0)),"")</f>
        <v/>
      </c>
      <c r="CZ1235" s="324" t="str">
        <f>IF($A1235&lt;&gt;"",IF(OR(T1235="",T1235=0),0,IF(T1235&gt;INDEX('Sch 10.1 Rate Design'!$J$9:$J$16,MATCH($C1235,'Sch 10.1 Rate Design'!$B$9:$B$16,0)),T1235-INDEX('Sch 10.1 Rate Design'!$J$9:$J$16,MATCH($C1235,'Sch 10.1 Rate Design'!$B$9:$B$16,0)),0)),"")</f>
        <v/>
      </c>
      <c r="DA1235" s="324" t="str">
        <f>IF($A1235&lt;&gt;"",IF(OR(U1235="",U1235=0),0,IF(U1235&gt;INDEX('Sch 10.1 Rate Design'!$J$9:$J$16,MATCH($C1235,'Sch 10.1 Rate Design'!$B$9:$B$16,0)),U1235-INDEX('Sch 10.1 Rate Design'!$J$9:$J$16,MATCH($C1235,'Sch 10.1 Rate Design'!$B$9:$B$16,0)),0)),"")</f>
        <v/>
      </c>
      <c r="DB1235" s="324" t="str">
        <f>IF($A1235&lt;&gt;"",IF(OR(V1235="",V1235=0),0,IF(V1235&gt;INDEX('Sch 10.1 Rate Design'!$J$9:$J$16,MATCH($C1235,'Sch 10.1 Rate Design'!$B$9:$B$16,0)),V1235-INDEX('Sch 10.1 Rate Design'!$J$9:$J$16,MATCH($C1235,'Sch 10.1 Rate Design'!$B$9:$B$16,0)),0)),"")</f>
        <v/>
      </c>
      <c r="DC1235" s="324" t="str">
        <f>IF($A1235&lt;&gt;"",IF(OR(W1235="",W1235=0),0,IF(W1235&gt;INDEX('Sch 10.1 Rate Design'!$J$9:$J$16,MATCH($C1235,'Sch 10.1 Rate Design'!$B$9:$B$16,0)),W1235-INDEX('Sch 10.1 Rate Design'!$J$9:$J$16,MATCH($C1235,'Sch 10.1 Rate Design'!$B$9:$B$16,0)),0)),"")</f>
        <v/>
      </c>
      <c r="DD1235" s="324" t="str">
        <f>IF($A1235&lt;&gt;"",IF(OR(X1235="",X1235=0),0,IF(X1235&gt;INDEX('Sch 10.1 Rate Design'!$J$9:$J$16,MATCH($C1235,'Sch 10.1 Rate Design'!$B$9:$B$16,0)),X1235-INDEX('Sch 10.1 Rate Design'!$J$9:$J$16,MATCH($C1235,'Sch 10.1 Rate Design'!$B$9:$B$16,0)),0)),"")</f>
        <v/>
      </c>
      <c r="DE1235" s="545" t="str">
        <f>IF($A1235&lt;&gt;"",IF(OR(Y1235="",Y1235=0),0,IF(Y1235&gt;INDEX('Sch 10.1 Rate Design'!$J$9:$J$16,MATCH($C1235,'Sch 10.1 Rate Design'!$B$9:$B$16,0)),Y1235-INDEX('Sch 10.1 Rate Design'!$J$9:$J$16,MATCH($C1235,'Sch 10.1 Rate Design'!$B$9:$B$16,0)),0)),"")</f>
        <v/>
      </c>
      <c r="DF1235" s="692" t="str">
        <f>IF($A1235&lt;&gt;"",IF(OR(N1235="",N1235=0), 0, CT1235/'Sch 10.1 Rate Design'!$Z$25*INDEX('Sch 10.1 Rate Design'!$K$9:$K$16,MATCH($C1235,'Sch 10.1 Rate Design'!$B$9:$B$16,0))),"")</f>
        <v/>
      </c>
      <c r="DG1235" s="548" t="str">
        <f>IF($A1235&lt;&gt;"",IF(OR(O1235="",O1235=0), 0, CU1235/'Sch 10.1 Rate Design'!$Z$25*INDEX('Sch 10.1 Rate Design'!$K$9:$K$16,MATCH($C1235,'Sch 10.1 Rate Design'!$B$9:$B$16,0))),"")</f>
        <v/>
      </c>
      <c r="DH1235" s="548" t="str">
        <f>IF($A1235&lt;&gt;"",IF(OR(P1235="",P1235=0), 0, CV1235/'Sch 10.1 Rate Design'!$Z$25*INDEX('Sch 10.1 Rate Design'!$K$9:$K$16,MATCH($C1235,'Sch 10.1 Rate Design'!$B$9:$B$16,0))),"")</f>
        <v/>
      </c>
      <c r="DI1235" s="548" t="str">
        <f>IF($A1235&lt;&gt;"",IF(OR(Q1235="",Q1235=0), 0, CW1235/'Sch 10.1 Rate Design'!$Z$25*INDEX('Sch 10.1 Rate Design'!$K$9:$K$16,MATCH($C1235,'Sch 10.1 Rate Design'!$B$9:$B$16,0))),"")</f>
        <v/>
      </c>
      <c r="DJ1235" s="548" t="str">
        <f>IF($A1235&lt;&gt;"",IF(OR(R1235="",R1235=0), 0, CX1235/'Sch 10.1 Rate Design'!$Z$25*INDEX('Sch 10.1 Rate Design'!$K$9:$K$16,MATCH($C1235,'Sch 10.1 Rate Design'!$B$9:$B$16,0))),"")</f>
        <v/>
      </c>
      <c r="DK1235" s="548" t="str">
        <f>IF($A1235&lt;&gt;"",IF(OR(S1235="",S1235=0), 0, CY1235/'Sch 10.1 Rate Design'!$Z$25*INDEX('Sch 10.1 Rate Design'!$K$9:$K$16,MATCH($C1235,'Sch 10.1 Rate Design'!$B$9:$B$16,0))),"")</f>
        <v/>
      </c>
      <c r="DL1235" s="548" t="str">
        <f>IF($A1235&lt;&gt;"",IF(OR(T1235="",T1235=0), 0, CZ1235/'Sch 10.1 Rate Design'!$Z$25*INDEX('Sch 10.1 Rate Design'!$K$9:$K$16,MATCH($C1235,'Sch 10.1 Rate Design'!$B$9:$B$16,0))),"")</f>
        <v/>
      </c>
      <c r="DM1235" s="548" t="str">
        <f>IF($A1235&lt;&gt;"",IF(OR(U1235="",U1235=0), 0, DA1235/'Sch 10.1 Rate Design'!$Z$25*INDEX('Sch 10.1 Rate Design'!$K$9:$K$16,MATCH($C1235,'Sch 10.1 Rate Design'!$B$9:$B$16,0))),"")</f>
        <v/>
      </c>
      <c r="DN1235" s="548" t="str">
        <f>IF($A1235&lt;&gt;"",IF(OR(V1235="",V1235=0), 0, DB1235/'Sch 10.1 Rate Design'!$Z$25*INDEX('Sch 10.1 Rate Design'!$K$9:$K$16,MATCH($C1235,'Sch 10.1 Rate Design'!$B$9:$B$16,0))),"")</f>
        <v/>
      </c>
      <c r="DO1235" s="548" t="str">
        <f>IF($A1235&lt;&gt;"",IF(OR(W1235="",W1235=0), 0, DC1235/'Sch 10.1 Rate Design'!$Z$25*INDEX('Sch 10.1 Rate Design'!$K$9:$K$16,MATCH($C1235,'Sch 10.1 Rate Design'!$B$9:$B$16,0))),"")</f>
        <v/>
      </c>
      <c r="DP1235" s="548" t="str">
        <f>IF($A1235&lt;&gt;"",IF(OR(X1235="",X1235=0), 0, DD1235/'Sch 10.1 Rate Design'!$Z$25*INDEX('Sch 10.1 Rate Design'!$K$9:$K$16,MATCH($C1235,'Sch 10.1 Rate Design'!$B$9:$B$16,0))),"")</f>
        <v/>
      </c>
      <c r="DQ1235" s="547" t="str">
        <f>IF($A1235&lt;&gt;"",IF(OR(Y1235="",Y1235=0), 0, DE1235/'Sch 10.1 Rate Design'!$Z$25*INDEX('Sch 10.1 Rate Design'!$K$9:$K$16,MATCH($C1235,'Sch 10.1 Rate Design'!$B$9:$B$16,0))),"")</f>
        <v/>
      </c>
      <c r="DR1235" s="546" t="str">
        <f>IF($A1235&lt;&gt;"",IF(OR(N1235="",N1235=0), 0,INDEX('Sch 10.1 Rate Design'!$D$9:$D$16,MATCH($C1235,'Sch 10.1 Rate Design'!$B$9:$B$16,0))),"")</f>
        <v/>
      </c>
      <c r="DS1235" s="324" t="str">
        <f>IF($A1235&lt;&gt;"",IF(OR(O1235="",O1235=0), 0,INDEX('Sch 10.1 Rate Design'!$D$9:$D$16,MATCH($C1235,'Sch 10.1 Rate Design'!$B$9:$B$16,0))),"")</f>
        <v/>
      </c>
      <c r="DT1235" s="324" t="str">
        <f>IF($A1235&lt;&gt;"",IF(OR(P1235="",P1235=0), 0,INDEX('Sch 10.1 Rate Design'!$D$9:$D$16,MATCH($C1235,'Sch 10.1 Rate Design'!$B$9:$B$16,0))),"")</f>
        <v/>
      </c>
      <c r="DU1235" s="324" t="str">
        <f>IF($A1235&lt;&gt;"",IF(OR(Q1235="",Q1235=0), 0,INDEX('Sch 10.1 Rate Design'!$D$9:$D$16,MATCH($C1235,'Sch 10.1 Rate Design'!$B$9:$B$16,0))),"")</f>
        <v/>
      </c>
      <c r="DV1235" s="324" t="str">
        <f>IF($A1235&lt;&gt;"",IF(OR(R1235="",R1235=0), 0,INDEX('Sch 10.1 Rate Design'!$D$9:$D$16,MATCH($C1235,'Sch 10.1 Rate Design'!$B$9:$B$16,0))),"")</f>
        <v/>
      </c>
      <c r="DW1235" s="324" t="str">
        <f>IF($A1235&lt;&gt;"",IF(OR(S1235="",S1235=0), 0,INDEX('Sch 10.1 Rate Design'!$D$9:$D$16,MATCH($C1235,'Sch 10.1 Rate Design'!$B$9:$B$16,0))),"")</f>
        <v/>
      </c>
      <c r="DX1235" s="324" t="str">
        <f>IF($A1235&lt;&gt;"",IF(OR(T1235="",T1235=0), 0,INDEX('Sch 10.1 Rate Design'!$D$9:$D$16,MATCH($C1235,'Sch 10.1 Rate Design'!$B$9:$B$16,0))),"")</f>
        <v/>
      </c>
      <c r="DY1235" s="324" t="str">
        <f>IF($A1235&lt;&gt;"",IF(OR(U1235="",U1235=0), 0,INDEX('Sch 10.1 Rate Design'!$D$9:$D$16,MATCH($C1235,'Sch 10.1 Rate Design'!$B$9:$B$16,0))),"")</f>
        <v/>
      </c>
      <c r="DZ1235" s="324" t="str">
        <f>IF($A1235&lt;&gt;"",IF(OR(V1235="",V1235=0), 0,INDEX('Sch 10.1 Rate Design'!$D$9:$D$16,MATCH($C1235,'Sch 10.1 Rate Design'!$B$9:$B$16,0))),"")</f>
        <v/>
      </c>
      <c r="EA1235" s="324" t="str">
        <f>IF($A1235&lt;&gt;"",IF(OR(W1235="",W1235=0), 0,INDEX('Sch 10.1 Rate Design'!$D$9:$D$16,MATCH($C1235,'Sch 10.1 Rate Design'!$B$9:$B$16,0))),"")</f>
        <v/>
      </c>
      <c r="EB1235" s="324" t="str">
        <f>IF($A1235&lt;&gt;"",IF(OR(X1235="",X1235=0), 0,INDEX('Sch 10.1 Rate Design'!$D$9:$D$16,MATCH($C1235,'Sch 10.1 Rate Design'!$B$9:$B$16,0))),"")</f>
        <v/>
      </c>
      <c r="EC1235" s="545" t="str">
        <f>IF($A1235&lt;&gt;"",IF(OR(Y1235="",Y1235=0), 0,INDEX('Sch 10.1 Rate Design'!$D$9:$D$16,MATCH($C1235,'Sch 10.1 Rate Design'!$B$9:$B$16,0))),"")</f>
        <v/>
      </c>
      <c r="ED1235" s="546"/>
      <c r="EE1235" s="324"/>
      <c r="EF1235" s="324"/>
      <c r="EG1235" s="324"/>
      <c r="EH1235" s="324"/>
      <c r="EI1235" s="324"/>
      <c r="EJ1235" s="324"/>
      <c r="EK1235" s="324"/>
      <c r="EL1235" s="324"/>
      <c r="EM1235" s="324"/>
      <c r="EN1235" s="324"/>
      <c r="EO1235" s="545"/>
      <c r="EP1235" s="324"/>
    </row>
    <row r="1236" spans="1:146" x14ac:dyDescent="0.2">
      <c r="A1236" s="324" t="str">
        <f>IF(Inputs!AO1232&lt;&gt;"",Inputs!AO1232,"")</f>
        <v/>
      </c>
      <c r="B1236" s="324" t="str">
        <f t="shared" si="265"/>
        <v/>
      </c>
      <c r="C1236" s="727" t="str">
        <f>IF($A1236&lt;&gt;"",Inputs!AN1232,"")</f>
        <v/>
      </c>
      <c r="D1236" s="549" t="str">
        <f t="shared" si="257"/>
        <v/>
      </c>
      <c r="E1236" s="549" t="str">
        <f t="shared" si="259"/>
        <v/>
      </c>
      <c r="F1236" s="324" t="str">
        <f t="shared" si="255"/>
        <v/>
      </c>
      <c r="G1236" s="324" t="str">
        <f t="shared" si="260"/>
        <v/>
      </c>
      <c r="H1236" s="790">
        <f t="shared" si="261"/>
        <v>0</v>
      </c>
      <c r="I1236" s="790">
        <f t="shared" si="262"/>
        <v>0</v>
      </c>
      <c r="J1236" s="790">
        <f t="shared" si="263"/>
        <v>0</v>
      </c>
      <c r="K1236" s="790">
        <f t="shared" si="264"/>
        <v>0</v>
      </c>
      <c r="L1236" s="787" t="str">
        <f>IF($A1236&lt;&gt;"",INDEX(Inputs!$AP1232:$BA1232,,MATCH('Sch 10.2 Rate Data'!X$7,Inputs!$AP$4:$BA$4,0)),"")</f>
        <v/>
      </c>
      <c r="M1236" s="787" t="str">
        <f>IF($A1236&lt;&gt;"",INDEX(Inputs!$AP1232:$BA1232,,MATCH('Sch 10.2 Rate Data'!Y$7,Inputs!$AP$4:$BA$4,0)),"")</f>
        <v/>
      </c>
      <c r="N1236" s="546" t="str">
        <f>IF($A1236&lt;&gt;"",INDEX(Inputs!$AP1232:$BA1232,,MATCH('Sch 10.2 Rate Data'!N$7,Inputs!$AP$4:$BA$4,0)),"")</f>
        <v/>
      </c>
      <c r="O1236" s="324" t="str">
        <f>IF($A1236&lt;&gt;"",INDEX(Inputs!$AP1232:$BA1232,,MATCH('Sch 10.2 Rate Data'!O$7,Inputs!$AP$4:$BA$4,0)),"")</f>
        <v/>
      </c>
      <c r="P1236" s="324" t="str">
        <f>IF($A1236&lt;&gt;"",INDEX(Inputs!$AP1232:$BA1232,,MATCH('Sch 10.2 Rate Data'!P$7,Inputs!$AP$4:$BA$4,0)),"")</f>
        <v/>
      </c>
      <c r="Q1236" s="324" t="str">
        <f>IF($A1236&lt;&gt;"",INDEX(Inputs!$AP1232:$BA1232,,MATCH('Sch 10.2 Rate Data'!Q$7,Inputs!$AP$4:$BA$4,0)),"")</f>
        <v/>
      </c>
      <c r="R1236" s="324" t="str">
        <f>IF($A1236&lt;&gt;"",INDEX(Inputs!$AP1232:$BA1232,,MATCH('Sch 10.2 Rate Data'!R$7,Inputs!$AP$4:$BA$4,0)),"")</f>
        <v/>
      </c>
      <c r="S1236" s="324" t="str">
        <f>IF($A1236&lt;&gt;"",INDEX(Inputs!$AP1232:$BA1232,,MATCH('Sch 10.2 Rate Data'!S$7,Inputs!$AP$4:$BA$4,0)),"")</f>
        <v/>
      </c>
      <c r="T1236" s="324" t="str">
        <f>IF($A1236&lt;&gt;"",INDEX(Inputs!$AP1232:$BA1232,,MATCH('Sch 10.2 Rate Data'!T$7,Inputs!$AP$4:$BA$4,0)),"")</f>
        <v/>
      </c>
      <c r="U1236" s="324" t="str">
        <f>IF($A1236&lt;&gt;"",INDEX(Inputs!$AP1232:$BA1232,,MATCH('Sch 10.2 Rate Data'!U$7,Inputs!$AP$4:$BA$4,0)),"")</f>
        <v/>
      </c>
      <c r="V1236" s="324" t="str">
        <f>IF($A1236&lt;&gt;"",INDEX(Inputs!$AP1232:$BA1232,,MATCH('Sch 10.2 Rate Data'!V$7,Inputs!$AP$4:$BA$4,0)),"")</f>
        <v/>
      </c>
      <c r="W1236" s="324" t="str">
        <f>IF($A1236&lt;&gt;"",INDEX(Inputs!$AP1232:$BA1232,,MATCH('Sch 10.2 Rate Data'!W$7,Inputs!$AP$4:$BA$4,0)),"")</f>
        <v/>
      </c>
      <c r="X1236" s="324" t="str">
        <f>IF($A1236&lt;&gt;"",INDEX(Inputs!$AP1232:$BA1232,,MATCH('Sch 10.2 Rate Data'!X$7,Inputs!$AP$4:$BA$4,0)),"")</f>
        <v/>
      </c>
      <c r="Y1236" s="545" t="str">
        <f>IF($A1236&lt;&gt;"",INDEX(Inputs!$AP1232:$BA1232,,MATCH('Sch 10.2 Rate Data'!Y$7,Inputs!$AP$4:$BA$4,0)),"")</f>
        <v/>
      </c>
      <c r="Z1236" s="692" t="str">
        <f t="shared" si="266"/>
        <v/>
      </c>
      <c r="AA1236" s="548" t="str">
        <f t="shared" si="266"/>
        <v/>
      </c>
      <c r="AB1236" s="548" t="str">
        <f t="shared" si="266"/>
        <v/>
      </c>
      <c r="AC1236" s="548" t="str">
        <f t="shared" si="266"/>
        <v/>
      </c>
      <c r="AD1236" s="548" t="str">
        <f t="shared" si="266"/>
        <v/>
      </c>
      <c r="AE1236" s="548" t="str">
        <f t="shared" si="266"/>
        <v/>
      </c>
      <c r="AF1236" s="548" t="str">
        <f t="shared" si="266"/>
        <v/>
      </c>
      <c r="AG1236" s="548" t="str">
        <f t="shared" si="266"/>
        <v/>
      </c>
      <c r="AH1236" s="548" t="str">
        <f t="shared" si="266"/>
        <v/>
      </c>
      <c r="AI1236" s="548" t="str">
        <f t="shared" si="258"/>
        <v/>
      </c>
      <c r="AJ1236" s="548" t="str">
        <f t="shared" si="258"/>
        <v/>
      </c>
      <c r="AK1236" s="547" t="str">
        <f t="shared" si="258"/>
        <v/>
      </c>
      <c r="AL1236" s="692" t="str">
        <f>IF($A1236&lt;&gt;"",IF(OR(N1236="",N1236=0), 0, INDEX('Sch 10.1 Rate Design'!$E$9:$E$16,MATCH($C1236,'Sch 10.1 Rate Design'!$B$9:$B$16,0))),"")</f>
        <v/>
      </c>
      <c r="AM1236" s="548" t="str">
        <f>IF($A1236&lt;&gt;"",IF(OR(O1236="",O1236=0), 0, INDEX('Sch 10.1 Rate Design'!$E$9:$E$16,MATCH($C1236,'Sch 10.1 Rate Design'!$B$9:$B$16,0))),"")</f>
        <v/>
      </c>
      <c r="AN1236" s="548" t="str">
        <f>IF($A1236&lt;&gt;"",IF(OR(P1236="",P1236=0), 0, INDEX('Sch 10.1 Rate Design'!$E$9:$E$16,MATCH($C1236,'Sch 10.1 Rate Design'!$B$9:$B$16,0))),"")</f>
        <v/>
      </c>
      <c r="AO1236" s="548" t="str">
        <f>IF($A1236&lt;&gt;"",IF(OR(Q1236="",Q1236=0), 0, INDEX('Sch 10.1 Rate Design'!$E$9:$E$16,MATCH($C1236,'Sch 10.1 Rate Design'!$B$9:$B$16,0))),"")</f>
        <v/>
      </c>
      <c r="AP1236" s="548" t="str">
        <f>IF($A1236&lt;&gt;"",IF(OR(R1236="",R1236=0), 0, INDEX('Sch 10.1 Rate Design'!$E$9:$E$16,MATCH($C1236,'Sch 10.1 Rate Design'!$B$9:$B$16,0))),"")</f>
        <v/>
      </c>
      <c r="AQ1236" s="548" t="str">
        <f>IF($A1236&lt;&gt;"",IF(OR(S1236="",S1236=0), 0, INDEX('Sch 10.1 Rate Design'!$E$9:$E$16,MATCH($C1236,'Sch 10.1 Rate Design'!$B$9:$B$16,0))),"")</f>
        <v/>
      </c>
      <c r="AR1236" s="548" t="str">
        <f>IF($A1236&lt;&gt;"",IF(OR(T1236="",T1236=0), 0, INDEX('Sch 10.1 Rate Design'!$E$9:$E$16,MATCH($C1236,'Sch 10.1 Rate Design'!$B$9:$B$16,0))),"")</f>
        <v/>
      </c>
      <c r="AS1236" s="548" t="str">
        <f>IF($A1236&lt;&gt;"",IF(OR(U1236="",U1236=0), 0, INDEX('Sch 10.1 Rate Design'!$E$9:$E$16,MATCH($C1236,'Sch 10.1 Rate Design'!$B$9:$B$16,0))),"")</f>
        <v/>
      </c>
      <c r="AT1236" s="548" t="str">
        <f>IF($A1236&lt;&gt;"",IF(OR(V1236="",V1236=0), 0, INDEX('Sch 10.1 Rate Design'!$E$9:$E$16,MATCH($C1236,'Sch 10.1 Rate Design'!$B$9:$B$16,0))),"")</f>
        <v/>
      </c>
      <c r="AU1236" s="548" t="str">
        <f>IF($A1236&lt;&gt;"",IF(OR(W1236="",W1236=0), 0, INDEX('Sch 10.1 Rate Design'!$E$9:$E$16,MATCH($C1236,'Sch 10.1 Rate Design'!$B$9:$B$16,0))),"")</f>
        <v/>
      </c>
      <c r="AV1236" s="548" t="str">
        <f>IF($A1236&lt;&gt;"",IF(OR(X1236="",X1236=0), 0, INDEX('Sch 10.1 Rate Design'!$E$9:$E$16,MATCH($C1236,'Sch 10.1 Rate Design'!$B$9:$B$16,0))),"")</f>
        <v/>
      </c>
      <c r="AW1236" s="547" t="str">
        <f>IF($A1236&lt;&gt;"",IF(OR(Y1236="",Y1236=0), 0, INDEX('Sch 10.1 Rate Design'!$E$9:$E$16,MATCH($C1236,'Sch 10.1 Rate Design'!$B$9:$B$16,0))),"")</f>
        <v/>
      </c>
      <c r="AX1236" s="546" t="str">
        <f>IF($A1236&lt;&gt;"",IF(OR(N1236="",N1236=0),0,+IF(N1236&gt;+INDEX('Sch 10.1 Rate Design'!$D$9:$D$16,MATCH($C1236,'Sch 10.1 Rate Design'!$B$9:$B$16,0)),IF(N1236&gt;+INDEX('Sch 10.1 Rate Design'!$F$9:$F$16,MATCH($C1236,'Sch 10.1 Rate Design'!$B$9:$B$16,0)),+INDEX('Sch 10.1 Rate Design'!$F$9:$F$16,MATCH($C1236,'Sch 10.1 Rate Design'!$B$9:$B$16,0))-INDEX('Sch 10.1 Rate Design'!$D$9:$D$16,MATCH($C1236,'Sch 10.1 Rate Design'!$B$9:$B$16,0)), N1236-INDEX('Sch 10.1 Rate Design'!$D$9:$D$16,MATCH($C1236,'Sch 10.1 Rate Design'!$B$9:$B$16,0))),0)),"")</f>
        <v/>
      </c>
      <c r="AY1236" s="324" t="str">
        <f>IF($A1236&lt;&gt;"",IF(OR(O1236="",O1236=0),0,+IF(O1236&gt;+INDEX('Sch 10.1 Rate Design'!$D$9:$D$16,MATCH($C1236,'Sch 10.1 Rate Design'!$B$9:$B$16,0)),IF(O1236&gt;+INDEX('Sch 10.1 Rate Design'!$F$9:$F$16,MATCH($C1236,'Sch 10.1 Rate Design'!$B$9:$B$16,0)),+INDEX('Sch 10.1 Rate Design'!$F$9:$F$16,MATCH($C1236,'Sch 10.1 Rate Design'!$B$9:$B$16,0))-INDEX('Sch 10.1 Rate Design'!$D$9:$D$16,MATCH($C1236,'Sch 10.1 Rate Design'!$B$9:$B$16,0)), O1236-INDEX('Sch 10.1 Rate Design'!$D$9:$D$16,MATCH($C1236,'Sch 10.1 Rate Design'!$B$9:$B$16,0))),0)),"")</f>
        <v/>
      </c>
      <c r="AZ1236" s="324" t="str">
        <f>IF($A1236&lt;&gt;"",IF(OR(P1236="",P1236=0),0,+IF(P1236&gt;+INDEX('Sch 10.1 Rate Design'!$D$9:$D$16,MATCH($C1236,'Sch 10.1 Rate Design'!$B$9:$B$16,0)),IF(P1236&gt;+INDEX('Sch 10.1 Rate Design'!$F$9:$F$16,MATCH($C1236,'Sch 10.1 Rate Design'!$B$9:$B$16,0)),+INDEX('Sch 10.1 Rate Design'!$F$9:$F$16,MATCH($C1236,'Sch 10.1 Rate Design'!$B$9:$B$16,0))-INDEX('Sch 10.1 Rate Design'!$D$9:$D$16,MATCH($C1236,'Sch 10.1 Rate Design'!$B$9:$B$16,0)), P1236-INDEX('Sch 10.1 Rate Design'!$D$9:$D$16,MATCH($C1236,'Sch 10.1 Rate Design'!$B$9:$B$16,0))),0)),"")</f>
        <v/>
      </c>
      <c r="BA1236" s="324" t="str">
        <f>IF($A1236&lt;&gt;"",IF(OR(Q1236="",Q1236=0),0,+IF(Q1236&gt;+INDEX('Sch 10.1 Rate Design'!$D$9:$D$16,MATCH($C1236,'Sch 10.1 Rate Design'!$B$9:$B$16,0)),IF(Q1236&gt;+INDEX('Sch 10.1 Rate Design'!$F$9:$F$16,MATCH($C1236,'Sch 10.1 Rate Design'!$B$9:$B$16,0)),+INDEX('Sch 10.1 Rate Design'!$F$9:$F$16,MATCH($C1236,'Sch 10.1 Rate Design'!$B$9:$B$16,0))-INDEX('Sch 10.1 Rate Design'!$D$9:$D$16,MATCH($C1236,'Sch 10.1 Rate Design'!$B$9:$B$16,0)), Q1236-INDEX('Sch 10.1 Rate Design'!$D$9:$D$16,MATCH($C1236,'Sch 10.1 Rate Design'!$B$9:$B$16,0))),0)),"")</f>
        <v/>
      </c>
      <c r="BB1236" s="324" t="str">
        <f>IF($A1236&lt;&gt;"",IF(OR(R1236="",R1236=0),0,+IF(R1236&gt;+INDEX('Sch 10.1 Rate Design'!$D$9:$D$16,MATCH($C1236,'Sch 10.1 Rate Design'!$B$9:$B$16,0)),IF(R1236&gt;+INDEX('Sch 10.1 Rate Design'!$F$9:$F$16,MATCH($C1236,'Sch 10.1 Rate Design'!$B$9:$B$16,0)),+INDEX('Sch 10.1 Rate Design'!$F$9:$F$16,MATCH($C1236,'Sch 10.1 Rate Design'!$B$9:$B$16,0))-INDEX('Sch 10.1 Rate Design'!$D$9:$D$16,MATCH($C1236,'Sch 10.1 Rate Design'!$B$9:$B$16,0)), R1236-INDEX('Sch 10.1 Rate Design'!$D$9:$D$16,MATCH($C1236,'Sch 10.1 Rate Design'!$B$9:$B$16,0))),0)),"")</f>
        <v/>
      </c>
      <c r="BC1236" s="324" t="str">
        <f>IF($A1236&lt;&gt;"",IF(OR(S1236="",S1236=0),0,+IF(S1236&gt;+INDEX('Sch 10.1 Rate Design'!$D$9:$D$16,MATCH($C1236,'Sch 10.1 Rate Design'!$B$9:$B$16,0)),IF(S1236&gt;+INDEX('Sch 10.1 Rate Design'!$F$9:$F$16,MATCH($C1236,'Sch 10.1 Rate Design'!$B$9:$B$16,0)),+INDEX('Sch 10.1 Rate Design'!$F$9:$F$16,MATCH($C1236,'Sch 10.1 Rate Design'!$B$9:$B$16,0))-INDEX('Sch 10.1 Rate Design'!$D$9:$D$16,MATCH($C1236,'Sch 10.1 Rate Design'!$B$9:$B$16,0)), S1236-INDEX('Sch 10.1 Rate Design'!$D$9:$D$16,MATCH($C1236,'Sch 10.1 Rate Design'!$B$9:$B$16,0))),0)),"")</f>
        <v/>
      </c>
      <c r="BD1236" s="324" t="str">
        <f>IF($A1236&lt;&gt;"",IF(OR(T1236="",T1236=0),0,+IF(T1236&gt;+INDEX('Sch 10.1 Rate Design'!$D$9:$D$16,MATCH($C1236,'Sch 10.1 Rate Design'!$B$9:$B$16,0)),IF(T1236&gt;+INDEX('Sch 10.1 Rate Design'!$F$9:$F$16,MATCH($C1236,'Sch 10.1 Rate Design'!$B$9:$B$16,0)),+INDEX('Sch 10.1 Rate Design'!$F$9:$F$16,MATCH($C1236,'Sch 10.1 Rate Design'!$B$9:$B$16,0))-INDEX('Sch 10.1 Rate Design'!$D$9:$D$16,MATCH($C1236,'Sch 10.1 Rate Design'!$B$9:$B$16,0)), T1236-INDEX('Sch 10.1 Rate Design'!$D$9:$D$16,MATCH($C1236,'Sch 10.1 Rate Design'!$B$9:$B$16,0))),0)),"")</f>
        <v/>
      </c>
      <c r="BE1236" s="324" t="str">
        <f>IF($A1236&lt;&gt;"",IF(OR(U1236="",U1236=0),0,+IF(U1236&gt;+INDEX('Sch 10.1 Rate Design'!$D$9:$D$16,MATCH($C1236,'Sch 10.1 Rate Design'!$B$9:$B$16,0)),IF(U1236&gt;+INDEX('Sch 10.1 Rate Design'!$F$9:$F$16,MATCH($C1236,'Sch 10.1 Rate Design'!$B$9:$B$16,0)),+INDEX('Sch 10.1 Rate Design'!$F$9:$F$16,MATCH($C1236,'Sch 10.1 Rate Design'!$B$9:$B$16,0))-INDEX('Sch 10.1 Rate Design'!$D$9:$D$16,MATCH($C1236,'Sch 10.1 Rate Design'!$B$9:$B$16,0)), U1236-INDEX('Sch 10.1 Rate Design'!$D$9:$D$16,MATCH($C1236,'Sch 10.1 Rate Design'!$B$9:$B$16,0))),0)),"")</f>
        <v/>
      </c>
      <c r="BF1236" s="324" t="str">
        <f>IF($A1236&lt;&gt;"",IF(OR(V1236="",V1236=0),0,+IF(V1236&gt;+INDEX('Sch 10.1 Rate Design'!$D$9:$D$16,MATCH($C1236,'Sch 10.1 Rate Design'!$B$9:$B$16,0)),IF(V1236&gt;+INDEX('Sch 10.1 Rate Design'!$F$9:$F$16,MATCH($C1236,'Sch 10.1 Rate Design'!$B$9:$B$16,0)),+INDEX('Sch 10.1 Rate Design'!$F$9:$F$16,MATCH($C1236,'Sch 10.1 Rate Design'!$B$9:$B$16,0))-INDEX('Sch 10.1 Rate Design'!$D$9:$D$16,MATCH($C1236,'Sch 10.1 Rate Design'!$B$9:$B$16,0)), V1236-INDEX('Sch 10.1 Rate Design'!$D$9:$D$16,MATCH($C1236,'Sch 10.1 Rate Design'!$B$9:$B$16,0))),0)),"")</f>
        <v/>
      </c>
      <c r="BG1236" s="324" t="str">
        <f>IF($A1236&lt;&gt;"",IF(OR(W1236="",W1236=0),0,+IF(W1236&gt;+INDEX('Sch 10.1 Rate Design'!$D$9:$D$16,MATCH($C1236,'Sch 10.1 Rate Design'!$B$9:$B$16,0)),IF(W1236&gt;+INDEX('Sch 10.1 Rate Design'!$F$9:$F$16,MATCH($C1236,'Sch 10.1 Rate Design'!$B$9:$B$16,0)),+INDEX('Sch 10.1 Rate Design'!$F$9:$F$16,MATCH($C1236,'Sch 10.1 Rate Design'!$B$9:$B$16,0))-INDEX('Sch 10.1 Rate Design'!$D$9:$D$16,MATCH($C1236,'Sch 10.1 Rate Design'!$B$9:$B$16,0)), W1236-INDEX('Sch 10.1 Rate Design'!$D$9:$D$16,MATCH($C1236,'Sch 10.1 Rate Design'!$B$9:$B$16,0))),0)),"")</f>
        <v/>
      </c>
      <c r="BH1236" s="324" t="str">
        <f>IF($A1236&lt;&gt;"",IF(OR(X1236="",X1236=0),0,+IF(X1236&gt;+INDEX('Sch 10.1 Rate Design'!$D$9:$D$16,MATCH($C1236,'Sch 10.1 Rate Design'!$B$9:$B$16,0)),IF(X1236&gt;+INDEX('Sch 10.1 Rate Design'!$F$9:$F$16,MATCH($C1236,'Sch 10.1 Rate Design'!$B$9:$B$16,0)),+INDEX('Sch 10.1 Rate Design'!$F$9:$F$16,MATCH($C1236,'Sch 10.1 Rate Design'!$B$9:$B$16,0))-INDEX('Sch 10.1 Rate Design'!$D$9:$D$16,MATCH($C1236,'Sch 10.1 Rate Design'!$B$9:$B$16,0)), X1236-INDEX('Sch 10.1 Rate Design'!$D$9:$D$16,MATCH($C1236,'Sch 10.1 Rate Design'!$B$9:$B$16,0))),0)),"")</f>
        <v/>
      </c>
      <c r="BI1236" s="545" t="str">
        <f>IF($A1236&lt;&gt;"",IF(OR(Y1236="",Y1236=0),0,+IF(Y1236&gt;+INDEX('Sch 10.1 Rate Design'!$D$9:$D$16,MATCH($C1236,'Sch 10.1 Rate Design'!$B$9:$B$16,0)),IF(Y1236&gt;+INDEX('Sch 10.1 Rate Design'!$F$9:$F$16,MATCH($C1236,'Sch 10.1 Rate Design'!$B$9:$B$16,0)),+INDEX('Sch 10.1 Rate Design'!$F$9:$F$16,MATCH($C1236,'Sch 10.1 Rate Design'!$B$9:$B$16,0))-INDEX('Sch 10.1 Rate Design'!$D$9:$D$16,MATCH($C1236,'Sch 10.1 Rate Design'!$B$9:$B$16,0)), Y1236-INDEX('Sch 10.1 Rate Design'!$D$9:$D$16,MATCH($C1236,'Sch 10.1 Rate Design'!$B$9:$B$16,0))),0)),"")</f>
        <v/>
      </c>
      <c r="BJ1236" s="692" t="str">
        <f>IF($A1236&lt;&gt;"",IF(OR(N1236="",N1236=0), 0, AX1236/'Sch 10.1 Rate Design'!$Z$25*INDEX('Sch 10.1 Rate Design'!$G$9:$G$16,MATCH($C1236,'Sch 10.1 Rate Design'!$B$9:$B$16,0))),"")</f>
        <v/>
      </c>
      <c r="BK1236" s="548" t="str">
        <f>IF($A1236&lt;&gt;"",IF(OR(O1236="",O1236=0), 0, AY1236/'Sch 10.1 Rate Design'!$Z$25*INDEX('Sch 10.1 Rate Design'!$G$9:$G$16,MATCH($C1236,'Sch 10.1 Rate Design'!$B$9:$B$16,0))),"")</f>
        <v/>
      </c>
      <c r="BL1236" s="548" t="str">
        <f>IF($A1236&lt;&gt;"",IF(OR(P1236="",P1236=0), 0, AZ1236/'Sch 10.1 Rate Design'!$Z$25*INDEX('Sch 10.1 Rate Design'!$G$9:$G$16,MATCH($C1236,'Sch 10.1 Rate Design'!$B$9:$B$16,0))),"")</f>
        <v/>
      </c>
      <c r="BM1236" s="548" t="str">
        <f>IF($A1236&lt;&gt;"",IF(OR(Q1236="",Q1236=0), 0, BA1236/'Sch 10.1 Rate Design'!$Z$25*INDEX('Sch 10.1 Rate Design'!$G$9:$G$16,MATCH($C1236,'Sch 10.1 Rate Design'!$B$9:$B$16,0))),"")</f>
        <v/>
      </c>
      <c r="BN1236" s="548" t="str">
        <f>IF($A1236&lt;&gt;"",IF(OR(R1236="",R1236=0), 0, BB1236/'Sch 10.1 Rate Design'!$Z$25*INDEX('Sch 10.1 Rate Design'!$G$9:$G$16,MATCH($C1236,'Sch 10.1 Rate Design'!$B$9:$B$16,0))),"")</f>
        <v/>
      </c>
      <c r="BO1236" s="548" t="str">
        <f>IF($A1236&lt;&gt;"",IF(OR(S1236="",S1236=0), 0, BC1236/'Sch 10.1 Rate Design'!$Z$25*INDEX('Sch 10.1 Rate Design'!$G$9:$G$16,MATCH($C1236,'Sch 10.1 Rate Design'!$B$9:$B$16,0))),"")</f>
        <v/>
      </c>
      <c r="BP1236" s="548" t="str">
        <f>IF($A1236&lt;&gt;"",IF(OR(T1236="",T1236=0), 0, BD1236/'Sch 10.1 Rate Design'!$Z$25*INDEX('Sch 10.1 Rate Design'!$G$9:$G$16,MATCH($C1236,'Sch 10.1 Rate Design'!$B$9:$B$16,0))),"")</f>
        <v/>
      </c>
      <c r="BQ1236" s="548" t="str">
        <f>IF($A1236&lt;&gt;"",IF(OR(U1236="",U1236=0), 0, BE1236/'Sch 10.1 Rate Design'!$Z$25*INDEX('Sch 10.1 Rate Design'!$G$9:$G$16,MATCH($C1236,'Sch 10.1 Rate Design'!$B$9:$B$16,0))),"")</f>
        <v/>
      </c>
      <c r="BR1236" s="548" t="str">
        <f>IF($A1236&lt;&gt;"",IF(OR(V1236="",V1236=0), 0, BF1236/'Sch 10.1 Rate Design'!$Z$25*INDEX('Sch 10.1 Rate Design'!$G$9:$G$16,MATCH($C1236,'Sch 10.1 Rate Design'!$B$9:$B$16,0))),"")</f>
        <v/>
      </c>
      <c r="BS1236" s="548" t="str">
        <f>IF($A1236&lt;&gt;"",IF(OR(W1236="",W1236=0), 0, BG1236/'Sch 10.1 Rate Design'!$Z$25*INDEX('Sch 10.1 Rate Design'!$G$9:$G$16,MATCH($C1236,'Sch 10.1 Rate Design'!$B$9:$B$16,0))),"")</f>
        <v/>
      </c>
      <c r="BT1236" s="548" t="str">
        <f>IF($A1236&lt;&gt;"",IF(OR(X1236="",X1236=0), 0, BH1236/'Sch 10.1 Rate Design'!$Z$25*INDEX('Sch 10.1 Rate Design'!$G$9:$G$16,MATCH($C1236,'Sch 10.1 Rate Design'!$B$9:$B$16,0))),"")</f>
        <v/>
      </c>
      <c r="BU1236" s="547" t="str">
        <f>IF($A1236&lt;&gt;"",IF(OR(Y1236="",Y1236=0), 0, BI1236/'Sch 10.1 Rate Design'!$Z$25*INDEX('Sch 10.1 Rate Design'!$G$9:$G$16,MATCH($C1236,'Sch 10.1 Rate Design'!$B$9:$B$16,0))),"")</f>
        <v/>
      </c>
      <c r="BV1236" s="546" t="str">
        <f>IF($A1236&lt;&gt;"",IF(OR(N1236="",N1236=0),0,+IF(N1236&gt;+INDEX('Sch 10.1 Rate Design'!$F$9:$F$16,MATCH($C1236,'Sch 10.1 Rate Design'!$B$9:$B$16,0)),IF(N1236&gt;+INDEX('Sch 10.1 Rate Design'!$H$9:$H$16,MATCH($C1236,'Sch 10.1 Rate Design'!$B$9:$B$16,0)),+INDEX('Sch 10.1 Rate Design'!$H$9:$H$16,MATCH($C1236,'Sch 10.1 Rate Design'!$B$9:$B$16,0))-INDEX('Sch 10.1 Rate Design'!$F$9:$F$16,MATCH($C1236,'Sch 10.1 Rate Design'!$B$9:$B$16,0)), N1236-INDEX('Sch 10.1 Rate Design'!$F$9:$F$16,MATCH($C1236,'Sch 10.1 Rate Design'!$B$9:$B$16,0))), 0)),"")</f>
        <v/>
      </c>
      <c r="BW1236" s="324" t="str">
        <f>IF($A1236&lt;&gt;"",IF(OR(O1236="",O1236=0),0,+IF(O1236&gt;+INDEX('Sch 10.1 Rate Design'!$F$9:$F$16,MATCH($C1236,'Sch 10.1 Rate Design'!$B$9:$B$16,0)),IF(O1236&gt;+INDEX('Sch 10.1 Rate Design'!$H$9:$H$16,MATCH($C1236,'Sch 10.1 Rate Design'!$B$9:$B$16,0)),+INDEX('Sch 10.1 Rate Design'!$H$9:$H$16,MATCH($C1236,'Sch 10.1 Rate Design'!$B$9:$B$16,0))-INDEX('Sch 10.1 Rate Design'!$F$9:$F$16,MATCH($C1236,'Sch 10.1 Rate Design'!$B$9:$B$16,0)), O1236-INDEX('Sch 10.1 Rate Design'!$F$9:$F$16,MATCH($C1236,'Sch 10.1 Rate Design'!$B$9:$B$16,0))), 0)),"")</f>
        <v/>
      </c>
      <c r="BX1236" s="324" t="str">
        <f>IF($A1236&lt;&gt;"",IF(OR(P1236="",P1236=0),0,+IF(P1236&gt;+INDEX('Sch 10.1 Rate Design'!$F$9:$F$16,MATCH($C1236,'Sch 10.1 Rate Design'!$B$9:$B$16,0)),IF(P1236&gt;+INDEX('Sch 10.1 Rate Design'!$H$9:$H$16,MATCH($C1236,'Sch 10.1 Rate Design'!$B$9:$B$16,0)),+INDEX('Sch 10.1 Rate Design'!$H$9:$H$16,MATCH($C1236,'Sch 10.1 Rate Design'!$B$9:$B$16,0))-INDEX('Sch 10.1 Rate Design'!$F$9:$F$16,MATCH($C1236,'Sch 10.1 Rate Design'!$B$9:$B$16,0)), P1236-INDEX('Sch 10.1 Rate Design'!$F$9:$F$16,MATCH($C1236,'Sch 10.1 Rate Design'!$B$9:$B$16,0))), 0)),"")</f>
        <v/>
      </c>
      <c r="BY1236" s="324" t="str">
        <f>IF($A1236&lt;&gt;"",IF(OR(Q1236="",Q1236=0),0,+IF(Q1236&gt;+INDEX('Sch 10.1 Rate Design'!$F$9:$F$16,MATCH($C1236,'Sch 10.1 Rate Design'!$B$9:$B$16,0)),IF(Q1236&gt;+INDEX('Sch 10.1 Rate Design'!$H$9:$H$16,MATCH($C1236,'Sch 10.1 Rate Design'!$B$9:$B$16,0)),+INDEX('Sch 10.1 Rate Design'!$H$9:$H$16,MATCH($C1236,'Sch 10.1 Rate Design'!$B$9:$B$16,0))-INDEX('Sch 10.1 Rate Design'!$F$9:$F$16,MATCH($C1236,'Sch 10.1 Rate Design'!$B$9:$B$16,0)), Q1236-INDEX('Sch 10.1 Rate Design'!$F$9:$F$16,MATCH($C1236,'Sch 10.1 Rate Design'!$B$9:$B$16,0))), 0)),"")</f>
        <v/>
      </c>
      <c r="BZ1236" s="324" t="str">
        <f>IF($A1236&lt;&gt;"",IF(OR(R1236="",R1236=0),0,+IF(R1236&gt;+INDEX('Sch 10.1 Rate Design'!$F$9:$F$16,MATCH($C1236,'Sch 10.1 Rate Design'!$B$9:$B$16,0)),IF(R1236&gt;+INDEX('Sch 10.1 Rate Design'!$H$9:$H$16,MATCH($C1236,'Sch 10.1 Rate Design'!$B$9:$B$16,0)),+INDEX('Sch 10.1 Rate Design'!$H$9:$H$16,MATCH($C1236,'Sch 10.1 Rate Design'!$B$9:$B$16,0))-INDEX('Sch 10.1 Rate Design'!$F$9:$F$16,MATCH($C1236,'Sch 10.1 Rate Design'!$B$9:$B$16,0)), R1236-INDEX('Sch 10.1 Rate Design'!$F$9:$F$16,MATCH($C1236,'Sch 10.1 Rate Design'!$B$9:$B$16,0))), 0)),"")</f>
        <v/>
      </c>
      <c r="CA1236" s="324" t="str">
        <f>IF($A1236&lt;&gt;"",IF(OR(S1236="",S1236=0),0,+IF(S1236&gt;+INDEX('Sch 10.1 Rate Design'!$F$9:$F$16,MATCH($C1236,'Sch 10.1 Rate Design'!$B$9:$B$16,0)),IF(S1236&gt;+INDEX('Sch 10.1 Rate Design'!$H$9:$H$16,MATCH($C1236,'Sch 10.1 Rate Design'!$B$9:$B$16,0)),+INDEX('Sch 10.1 Rate Design'!$H$9:$H$16,MATCH($C1236,'Sch 10.1 Rate Design'!$B$9:$B$16,0))-INDEX('Sch 10.1 Rate Design'!$F$9:$F$16,MATCH($C1236,'Sch 10.1 Rate Design'!$B$9:$B$16,0)), S1236-INDEX('Sch 10.1 Rate Design'!$F$9:$F$16,MATCH($C1236,'Sch 10.1 Rate Design'!$B$9:$B$16,0))), 0)),"")</f>
        <v/>
      </c>
      <c r="CB1236" s="324" t="str">
        <f>IF($A1236&lt;&gt;"",IF(OR(T1236="",T1236=0),0,+IF(T1236&gt;+INDEX('Sch 10.1 Rate Design'!$F$9:$F$16,MATCH($C1236,'Sch 10.1 Rate Design'!$B$9:$B$16,0)),IF(T1236&gt;+INDEX('Sch 10.1 Rate Design'!$H$9:$H$16,MATCH($C1236,'Sch 10.1 Rate Design'!$B$9:$B$16,0)),+INDEX('Sch 10.1 Rate Design'!$H$9:$H$16,MATCH($C1236,'Sch 10.1 Rate Design'!$B$9:$B$16,0))-INDEX('Sch 10.1 Rate Design'!$F$9:$F$16,MATCH($C1236,'Sch 10.1 Rate Design'!$B$9:$B$16,0)), T1236-INDEX('Sch 10.1 Rate Design'!$F$9:$F$16,MATCH($C1236,'Sch 10.1 Rate Design'!$B$9:$B$16,0))), 0)),"")</f>
        <v/>
      </c>
      <c r="CC1236" s="324" t="str">
        <f>IF($A1236&lt;&gt;"",IF(OR(U1236="",U1236=0),0,+IF(U1236&gt;+INDEX('Sch 10.1 Rate Design'!$F$9:$F$16,MATCH($C1236,'Sch 10.1 Rate Design'!$B$9:$B$16,0)),IF(U1236&gt;+INDEX('Sch 10.1 Rate Design'!$H$9:$H$16,MATCH($C1236,'Sch 10.1 Rate Design'!$B$9:$B$16,0)),+INDEX('Sch 10.1 Rate Design'!$H$9:$H$16,MATCH($C1236,'Sch 10.1 Rate Design'!$B$9:$B$16,0))-INDEX('Sch 10.1 Rate Design'!$F$9:$F$16,MATCH($C1236,'Sch 10.1 Rate Design'!$B$9:$B$16,0)), U1236-INDEX('Sch 10.1 Rate Design'!$F$9:$F$16,MATCH($C1236,'Sch 10.1 Rate Design'!$B$9:$B$16,0))), 0)),"")</f>
        <v/>
      </c>
      <c r="CD1236" s="324" t="str">
        <f>IF($A1236&lt;&gt;"",IF(OR(V1236="",V1236=0),0,+IF(V1236&gt;+INDEX('Sch 10.1 Rate Design'!$F$9:$F$16,MATCH($C1236,'Sch 10.1 Rate Design'!$B$9:$B$16,0)),IF(V1236&gt;+INDEX('Sch 10.1 Rate Design'!$H$9:$H$16,MATCH($C1236,'Sch 10.1 Rate Design'!$B$9:$B$16,0)),+INDEX('Sch 10.1 Rate Design'!$H$9:$H$16,MATCH($C1236,'Sch 10.1 Rate Design'!$B$9:$B$16,0))-INDEX('Sch 10.1 Rate Design'!$F$9:$F$16,MATCH($C1236,'Sch 10.1 Rate Design'!$B$9:$B$16,0)), V1236-INDEX('Sch 10.1 Rate Design'!$F$9:$F$16,MATCH($C1236,'Sch 10.1 Rate Design'!$B$9:$B$16,0))), 0)),"")</f>
        <v/>
      </c>
      <c r="CE1236" s="324" t="str">
        <f>IF($A1236&lt;&gt;"",IF(OR(W1236="",W1236=0),0,+IF(W1236&gt;+INDEX('Sch 10.1 Rate Design'!$F$9:$F$16,MATCH($C1236,'Sch 10.1 Rate Design'!$B$9:$B$16,0)),IF(W1236&gt;+INDEX('Sch 10.1 Rate Design'!$H$9:$H$16,MATCH($C1236,'Sch 10.1 Rate Design'!$B$9:$B$16,0)),+INDEX('Sch 10.1 Rate Design'!$H$9:$H$16,MATCH($C1236,'Sch 10.1 Rate Design'!$B$9:$B$16,0))-INDEX('Sch 10.1 Rate Design'!$F$9:$F$16,MATCH($C1236,'Sch 10.1 Rate Design'!$B$9:$B$16,0)), W1236-INDEX('Sch 10.1 Rate Design'!$F$9:$F$16,MATCH($C1236,'Sch 10.1 Rate Design'!$B$9:$B$16,0))), 0)),"")</f>
        <v/>
      </c>
      <c r="CF1236" s="324" t="str">
        <f>IF($A1236&lt;&gt;"",IF(OR(X1236="",X1236=0),0,+IF(X1236&gt;+INDEX('Sch 10.1 Rate Design'!$F$9:$F$16,MATCH($C1236,'Sch 10.1 Rate Design'!$B$9:$B$16,0)),IF(X1236&gt;+INDEX('Sch 10.1 Rate Design'!$H$9:$H$16,MATCH($C1236,'Sch 10.1 Rate Design'!$B$9:$B$16,0)),+INDEX('Sch 10.1 Rate Design'!$H$9:$H$16,MATCH($C1236,'Sch 10.1 Rate Design'!$B$9:$B$16,0))-INDEX('Sch 10.1 Rate Design'!$F$9:$F$16,MATCH($C1236,'Sch 10.1 Rate Design'!$B$9:$B$16,0)), X1236-INDEX('Sch 10.1 Rate Design'!$F$9:$F$16,MATCH($C1236,'Sch 10.1 Rate Design'!$B$9:$B$16,0))), 0)),"")</f>
        <v/>
      </c>
      <c r="CG1236" s="545" t="str">
        <f>IF($A1236&lt;&gt;"",IF(OR(Y1236="",Y1236=0),0,+IF(Y1236&gt;+INDEX('Sch 10.1 Rate Design'!$F$9:$F$16,MATCH($C1236,'Sch 10.1 Rate Design'!$B$9:$B$16,0)),IF(Y1236&gt;+INDEX('Sch 10.1 Rate Design'!$H$9:$H$16,MATCH($C1236,'Sch 10.1 Rate Design'!$B$9:$B$16,0)),+INDEX('Sch 10.1 Rate Design'!$H$9:$H$16,MATCH($C1236,'Sch 10.1 Rate Design'!$B$9:$B$16,0))-INDEX('Sch 10.1 Rate Design'!$F$9:$F$16,MATCH($C1236,'Sch 10.1 Rate Design'!$B$9:$B$16,0)), Y1236-INDEX('Sch 10.1 Rate Design'!$F$9:$F$16,MATCH($C1236,'Sch 10.1 Rate Design'!$B$9:$B$16,0))), 0)),"")</f>
        <v/>
      </c>
      <c r="CH1236" s="692" t="str">
        <f>IF($A1236&lt;&gt;"",IF(OR(N1236="",N1236=0), 0, BV1236/'Sch 10.1 Rate Design'!$Z$25*INDEX('Sch 10.1 Rate Design'!$I$9:$I$16,MATCH($C1236,'Sch 10.1 Rate Design'!$B$9:$B$16,0))),"")</f>
        <v/>
      </c>
      <c r="CI1236" s="548" t="str">
        <f>IF($A1236&lt;&gt;"",IF(OR(O1236="",O1236=0), 0, BW1236/'Sch 10.1 Rate Design'!$Z$25*INDEX('Sch 10.1 Rate Design'!$I$9:$I$16,MATCH($C1236,'Sch 10.1 Rate Design'!$B$9:$B$16,0))),"")</f>
        <v/>
      </c>
      <c r="CJ1236" s="548" t="str">
        <f>IF($A1236&lt;&gt;"",IF(OR(P1236="",P1236=0), 0, BX1236/'Sch 10.1 Rate Design'!$Z$25*INDEX('Sch 10.1 Rate Design'!$I$9:$I$16,MATCH($C1236,'Sch 10.1 Rate Design'!$B$9:$B$16,0))),"")</f>
        <v/>
      </c>
      <c r="CK1236" s="548" t="str">
        <f>IF($A1236&lt;&gt;"",IF(OR(Q1236="",Q1236=0), 0, BY1236/'Sch 10.1 Rate Design'!$Z$25*INDEX('Sch 10.1 Rate Design'!$I$9:$I$16,MATCH($C1236,'Sch 10.1 Rate Design'!$B$9:$B$16,0))),"")</f>
        <v/>
      </c>
      <c r="CL1236" s="548" t="str">
        <f>IF($A1236&lt;&gt;"",IF(OR(R1236="",R1236=0), 0, BZ1236/'Sch 10.1 Rate Design'!$Z$25*INDEX('Sch 10.1 Rate Design'!$I$9:$I$16,MATCH($C1236,'Sch 10.1 Rate Design'!$B$9:$B$16,0))),"")</f>
        <v/>
      </c>
      <c r="CM1236" s="548" t="str">
        <f>IF($A1236&lt;&gt;"",IF(OR(S1236="",S1236=0), 0, CA1236/'Sch 10.1 Rate Design'!$Z$25*INDEX('Sch 10.1 Rate Design'!$I$9:$I$16,MATCH($C1236,'Sch 10.1 Rate Design'!$B$9:$B$16,0))),"")</f>
        <v/>
      </c>
      <c r="CN1236" s="548" t="str">
        <f>IF($A1236&lt;&gt;"",IF(OR(T1236="",T1236=0), 0, CB1236/'Sch 10.1 Rate Design'!$Z$25*INDEX('Sch 10.1 Rate Design'!$I$9:$I$16,MATCH($C1236,'Sch 10.1 Rate Design'!$B$9:$B$16,0))),"")</f>
        <v/>
      </c>
      <c r="CO1236" s="548" t="str">
        <f>IF($A1236&lt;&gt;"",IF(OR(U1236="",U1236=0), 0, CC1236/'Sch 10.1 Rate Design'!$Z$25*INDEX('Sch 10.1 Rate Design'!$I$9:$I$16,MATCH($C1236,'Sch 10.1 Rate Design'!$B$9:$B$16,0))),"")</f>
        <v/>
      </c>
      <c r="CP1236" s="548" t="str">
        <f>IF($A1236&lt;&gt;"",IF(OR(V1236="",V1236=0), 0, CD1236/'Sch 10.1 Rate Design'!$Z$25*INDEX('Sch 10.1 Rate Design'!$I$9:$I$16,MATCH($C1236,'Sch 10.1 Rate Design'!$B$9:$B$16,0))),"")</f>
        <v/>
      </c>
      <c r="CQ1236" s="548" t="str">
        <f>IF($A1236&lt;&gt;"",IF(OR(W1236="",W1236=0), 0, CE1236/'Sch 10.1 Rate Design'!$Z$25*INDEX('Sch 10.1 Rate Design'!$I$9:$I$16,MATCH($C1236,'Sch 10.1 Rate Design'!$B$9:$B$16,0))),"")</f>
        <v/>
      </c>
      <c r="CR1236" s="548" t="str">
        <f>IF($A1236&lt;&gt;"",IF(OR(X1236="",X1236=0), 0, CF1236/'Sch 10.1 Rate Design'!$Z$25*INDEX('Sch 10.1 Rate Design'!$I$9:$I$16,MATCH($C1236,'Sch 10.1 Rate Design'!$B$9:$B$16,0))),"")</f>
        <v/>
      </c>
      <c r="CS1236" s="547" t="str">
        <f>IF($A1236&lt;&gt;"",IF(OR(Y1236="",Y1236=0), 0, CG1236/'Sch 10.1 Rate Design'!$Z$25*INDEX('Sch 10.1 Rate Design'!$I$9:$I$16,MATCH($C1236,'Sch 10.1 Rate Design'!$B$9:$B$16,0))),"")</f>
        <v/>
      </c>
      <c r="CT1236" s="546" t="str">
        <f>IF($A1236&lt;&gt;"",IF(OR(N1236="",N1236=0),0,IF(N1236&gt;INDEX('Sch 10.1 Rate Design'!$J$9:$J$16,MATCH($C1236,'Sch 10.1 Rate Design'!$B$9:$B$16,0)),N1236-INDEX('Sch 10.1 Rate Design'!$J$9:$J$16,MATCH($C1236,'Sch 10.1 Rate Design'!$B$9:$B$16,0)),0)),"")</f>
        <v/>
      </c>
      <c r="CU1236" s="324" t="str">
        <f>IF($A1236&lt;&gt;"",IF(OR(O1236="",O1236=0),0,IF(O1236&gt;INDEX('Sch 10.1 Rate Design'!$J$9:$J$16,MATCH($C1236,'Sch 10.1 Rate Design'!$B$9:$B$16,0)),O1236-INDEX('Sch 10.1 Rate Design'!$J$9:$J$16,MATCH($C1236,'Sch 10.1 Rate Design'!$B$9:$B$16,0)),0)),"")</f>
        <v/>
      </c>
      <c r="CV1236" s="324" t="str">
        <f>IF($A1236&lt;&gt;"",IF(OR(P1236="",P1236=0),0,IF(P1236&gt;INDEX('Sch 10.1 Rate Design'!$J$9:$J$16,MATCH($C1236,'Sch 10.1 Rate Design'!$B$9:$B$16,0)),P1236-INDEX('Sch 10.1 Rate Design'!$J$9:$J$16,MATCH($C1236,'Sch 10.1 Rate Design'!$B$9:$B$16,0)),0)),"")</f>
        <v/>
      </c>
      <c r="CW1236" s="324" t="str">
        <f>IF($A1236&lt;&gt;"",IF(OR(Q1236="",Q1236=0),0,IF(Q1236&gt;INDEX('Sch 10.1 Rate Design'!$J$9:$J$16,MATCH($C1236,'Sch 10.1 Rate Design'!$B$9:$B$16,0)),Q1236-INDEX('Sch 10.1 Rate Design'!$J$9:$J$16,MATCH($C1236,'Sch 10.1 Rate Design'!$B$9:$B$16,0)),0)),"")</f>
        <v/>
      </c>
      <c r="CX1236" s="324" t="str">
        <f>IF($A1236&lt;&gt;"",IF(OR(R1236="",R1236=0),0,IF(R1236&gt;INDEX('Sch 10.1 Rate Design'!$J$9:$J$16,MATCH($C1236,'Sch 10.1 Rate Design'!$B$9:$B$16,0)),R1236-INDEX('Sch 10.1 Rate Design'!$J$9:$J$16,MATCH($C1236,'Sch 10.1 Rate Design'!$B$9:$B$16,0)),0)),"")</f>
        <v/>
      </c>
      <c r="CY1236" s="324" t="str">
        <f>IF($A1236&lt;&gt;"",IF(OR(S1236="",S1236=0),0,IF(S1236&gt;INDEX('Sch 10.1 Rate Design'!$J$9:$J$16,MATCH($C1236,'Sch 10.1 Rate Design'!$B$9:$B$16,0)),S1236-INDEX('Sch 10.1 Rate Design'!$J$9:$J$16,MATCH($C1236,'Sch 10.1 Rate Design'!$B$9:$B$16,0)),0)),"")</f>
        <v/>
      </c>
      <c r="CZ1236" s="324" t="str">
        <f>IF($A1236&lt;&gt;"",IF(OR(T1236="",T1236=0),0,IF(T1236&gt;INDEX('Sch 10.1 Rate Design'!$J$9:$J$16,MATCH($C1236,'Sch 10.1 Rate Design'!$B$9:$B$16,0)),T1236-INDEX('Sch 10.1 Rate Design'!$J$9:$J$16,MATCH($C1236,'Sch 10.1 Rate Design'!$B$9:$B$16,0)),0)),"")</f>
        <v/>
      </c>
      <c r="DA1236" s="324" t="str">
        <f>IF($A1236&lt;&gt;"",IF(OR(U1236="",U1236=0),0,IF(U1236&gt;INDEX('Sch 10.1 Rate Design'!$J$9:$J$16,MATCH($C1236,'Sch 10.1 Rate Design'!$B$9:$B$16,0)),U1236-INDEX('Sch 10.1 Rate Design'!$J$9:$J$16,MATCH($C1236,'Sch 10.1 Rate Design'!$B$9:$B$16,0)),0)),"")</f>
        <v/>
      </c>
      <c r="DB1236" s="324" t="str">
        <f>IF($A1236&lt;&gt;"",IF(OR(V1236="",V1236=0),0,IF(V1236&gt;INDEX('Sch 10.1 Rate Design'!$J$9:$J$16,MATCH($C1236,'Sch 10.1 Rate Design'!$B$9:$B$16,0)),V1236-INDEX('Sch 10.1 Rate Design'!$J$9:$J$16,MATCH($C1236,'Sch 10.1 Rate Design'!$B$9:$B$16,0)),0)),"")</f>
        <v/>
      </c>
      <c r="DC1236" s="324" t="str">
        <f>IF($A1236&lt;&gt;"",IF(OR(W1236="",W1236=0),0,IF(W1236&gt;INDEX('Sch 10.1 Rate Design'!$J$9:$J$16,MATCH($C1236,'Sch 10.1 Rate Design'!$B$9:$B$16,0)),W1236-INDEX('Sch 10.1 Rate Design'!$J$9:$J$16,MATCH($C1236,'Sch 10.1 Rate Design'!$B$9:$B$16,0)),0)),"")</f>
        <v/>
      </c>
      <c r="DD1236" s="324" t="str">
        <f>IF($A1236&lt;&gt;"",IF(OR(X1236="",X1236=0),0,IF(X1236&gt;INDEX('Sch 10.1 Rate Design'!$J$9:$J$16,MATCH($C1236,'Sch 10.1 Rate Design'!$B$9:$B$16,0)),X1236-INDEX('Sch 10.1 Rate Design'!$J$9:$J$16,MATCH($C1236,'Sch 10.1 Rate Design'!$B$9:$B$16,0)),0)),"")</f>
        <v/>
      </c>
      <c r="DE1236" s="545" t="str">
        <f>IF($A1236&lt;&gt;"",IF(OR(Y1236="",Y1236=0),0,IF(Y1236&gt;INDEX('Sch 10.1 Rate Design'!$J$9:$J$16,MATCH($C1236,'Sch 10.1 Rate Design'!$B$9:$B$16,0)),Y1236-INDEX('Sch 10.1 Rate Design'!$J$9:$J$16,MATCH($C1236,'Sch 10.1 Rate Design'!$B$9:$B$16,0)),0)),"")</f>
        <v/>
      </c>
      <c r="DF1236" s="692" t="str">
        <f>IF($A1236&lt;&gt;"",IF(OR(N1236="",N1236=0), 0, CT1236/'Sch 10.1 Rate Design'!$Z$25*INDEX('Sch 10.1 Rate Design'!$K$9:$K$16,MATCH($C1236,'Sch 10.1 Rate Design'!$B$9:$B$16,0))),"")</f>
        <v/>
      </c>
      <c r="DG1236" s="548" t="str">
        <f>IF($A1236&lt;&gt;"",IF(OR(O1236="",O1236=0), 0, CU1236/'Sch 10.1 Rate Design'!$Z$25*INDEX('Sch 10.1 Rate Design'!$K$9:$K$16,MATCH($C1236,'Sch 10.1 Rate Design'!$B$9:$B$16,0))),"")</f>
        <v/>
      </c>
      <c r="DH1236" s="548" t="str">
        <f>IF($A1236&lt;&gt;"",IF(OR(P1236="",P1236=0), 0, CV1236/'Sch 10.1 Rate Design'!$Z$25*INDEX('Sch 10.1 Rate Design'!$K$9:$K$16,MATCH($C1236,'Sch 10.1 Rate Design'!$B$9:$B$16,0))),"")</f>
        <v/>
      </c>
      <c r="DI1236" s="548" t="str">
        <f>IF($A1236&lt;&gt;"",IF(OR(Q1236="",Q1236=0), 0, CW1236/'Sch 10.1 Rate Design'!$Z$25*INDEX('Sch 10.1 Rate Design'!$K$9:$K$16,MATCH($C1236,'Sch 10.1 Rate Design'!$B$9:$B$16,0))),"")</f>
        <v/>
      </c>
      <c r="DJ1236" s="548" t="str">
        <f>IF($A1236&lt;&gt;"",IF(OR(R1236="",R1236=0), 0, CX1236/'Sch 10.1 Rate Design'!$Z$25*INDEX('Sch 10.1 Rate Design'!$K$9:$K$16,MATCH($C1236,'Sch 10.1 Rate Design'!$B$9:$B$16,0))),"")</f>
        <v/>
      </c>
      <c r="DK1236" s="548" t="str">
        <f>IF($A1236&lt;&gt;"",IF(OR(S1236="",S1236=0), 0, CY1236/'Sch 10.1 Rate Design'!$Z$25*INDEX('Sch 10.1 Rate Design'!$K$9:$K$16,MATCH($C1236,'Sch 10.1 Rate Design'!$B$9:$B$16,0))),"")</f>
        <v/>
      </c>
      <c r="DL1236" s="548" t="str">
        <f>IF($A1236&lt;&gt;"",IF(OR(T1236="",T1236=0), 0, CZ1236/'Sch 10.1 Rate Design'!$Z$25*INDEX('Sch 10.1 Rate Design'!$K$9:$K$16,MATCH($C1236,'Sch 10.1 Rate Design'!$B$9:$B$16,0))),"")</f>
        <v/>
      </c>
      <c r="DM1236" s="548" t="str">
        <f>IF($A1236&lt;&gt;"",IF(OR(U1236="",U1236=0), 0, DA1236/'Sch 10.1 Rate Design'!$Z$25*INDEX('Sch 10.1 Rate Design'!$K$9:$K$16,MATCH($C1236,'Sch 10.1 Rate Design'!$B$9:$B$16,0))),"")</f>
        <v/>
      </c>
      <c r="DN1236" s="548" t="str">
        <f>IF($A1236&lt;&gt;"",IF(OR(V1236="",V1236=0), 0, DB1236/'Sch 10.1 Rate Design'!$Z$25*INDEX('Sch 10.1 Rate Design'!$K$9:$K$16,MATCH($C1236,'Sch 10.1 Rate Design'!$B$9:$B$16,0))),"")</f>
        <v/>
      </c>
      <c r="DO1236" s="548" t="str">
        <f>IF($A1236&lt;&gt;"",IF(OR(W1236="",W1236=0), 0, DC1236/'Sch 10.1 Rate Design'!$Z$25*INDEX('Sch 10.1 Rate Design'!$K$9:$K$16,MATCH($C1236,'Sch 10.1 Rate Design'!$B$9:$B$16,0))),"")</f>
        <v/>
      </c>
      <c r="DP1236" s="548" t="str">
        <f>IF($A1236&lt;&gt;"",IF(OR(X1236="",X1236=0), 0, DD1236/'Sch 10.1 Rate Design'!$Z$25*INDEX('Sch 10.1 Rate Design'!$K$9:$K$16,MATCH($C1236,'Sch 10.1 Rate Design'!$B$9:$B$16,0))),"")</f>
        <v/>
      </c>
      <c r="DQ1236" s="547" t="str">
        <f>IF($A1236&lt;&gt;"",IF(OR(Y1236="",Y1236=0), 0, DE1236/'Sch 10.1 Rate Design'!$Z$25*INDEX('Sch 10.1 Rate Design'!$K$9:$K$16,MATCH($C1236,'Sch 10.1 Rate Design'!$B$9:$B$16,0))),"")</f>
        <v/>
      </c>
      <c r="DR1236" s="546" t="str">
        <f>IF($A1236&lt;&gt;"",IF(OR(N1236="",N1236=0), 0,INDEX('Sch 10.1 Rate Design'!$D$9:$D$16,MATCH($C1236,'Sch 10.1 Rate Design'!$B$9:$B$16,0))),"")</f>
        <v/>
      </c>
      <c r="DS1236" s="324" t="str">
        <f>IF($A1236&lt;&gt;"",IF(OR(O1236="",O1236=0), 0,INDEX('Sch 10.1 Rate Design'!$D$9:$D$16,MATCH($C1236,'Sch 10.1 Rate Design'!$B$9:$B$16,0))),"")</f>
        <v/>
      </c>
      <c r="DT1236" s="324" t="str">
        <f>IF($A1236&lt;&gt;"",IF(OR(P1236="",P1236=0), 0,INDEX('Sch 10.1 Rate Design'!$D$9:$D$16,MATCH($C1236,'Sch 10.1 Rate Design'!$B$9:$B$16,0))),"")</f>
        <v/>
      </c>
      <c r="DU1236" s="324" t="str">
        <f>IF($A1236&lt;&gt;"",IF(OR(Q1236="",Q1236=0), 0,INDEX('Sch 10.1 Rate Design'!$D$9:$D$16,MATCH($C1236,'Sch 10.1 Rate Design'!$B$9:$B$16,0))),"")</f>
        <v/>
      </c>
      <c r="DV1236" s="324" t="str">
        <f>IF($A1236&lt;&gt;"",IF(OR(R1236="",R1236=0), 0,INDEX('Sch 10.1 Rate Design'!$D$9:$D$16,MATCH($C1236,'Sch 10.1 Rate Design'!$B$9:$B$16,0))),"")</f>
        <v/>
      </c>
      <c r="DW1236" s="324" t="str">
        <f>IF($A1236&lt;&gt;"",IF(OR(S1236="",S1236=0), 0,INDEX('Sch 10.1 Rate Design'!$D$9:$D$16,MATCH($C1236,'Sch 10.1 Rate Design'!$B$9:$B$16,0))),"")</f>
        <v/>
      </c>
      <c r="DX1236" s="324" t="str">
        <f>IF($A1236&lt;&gt;"",IF(OR(T1236="",T1236=0), 0,INDEX('Sch 10.1 Rate Design'!$D$9:$D$16,MATCH($C1236,'Sch 10.1 Rate Design'!$B$9:$B$16,0))),"")</f>
        <v/>
      </c>
      <c r="DY1236" s="324" t="str">
        <f>IF($A1236&lt;&gt;"",IF(OR(U1236="",U1236=0), 0,INDEX('Sch 10.1 Rate Design'!$D$9:$D$16,MATCH($C1236,'Sch 10.1 Rate Design'!$B$9:$B$16,0))),"")</f>
        <v/>
      </c>
      <c r="DZ1236" s="324" t="str">
        <f>IF($A1236&lt;&gt;"",IF(OR(V1236="",V1236=0), 0,INDEX('Sch 10.1 Rate Design'!$D$9:$D$16,MATCH($C1236,'Sch 10.1 Rate Design'!$B$9:$B$16,0))),"")</f>
        <v/>
      </c>
      <c r="EA1236" s="324" t="str">
        <f>IF($A1236&lt;&gt;"",IF(OR(W1236="",W1236=0), 0,INDEX('Sch 10.1 Rate Design'!$D$9:$D$16,MATCH($C1236,'Sch 10.1 Rate Design'!$B$9:$B$16,0))),"")</f>
        <v/>
      </c>
      <c r="EB1236" s="324" t="str">
        <f>IF($A1236&lt;&gt;"",IF(OR(X1236="",X1236=0), 0,INDEX('Sch 10.1 Rate Design'!$D$9:$D$16,MATCH($C1236,'Sch 10.1 Rate Design'!$B$9:$B$16,0))),"")</f>
        <v/>
      </c>
      <c r="EC1236" s="545" t="str">
        <f>IF($A1236&lt;&gt;"",IF(OR(Y1236="",Y1236=0), 0,INDEX('Sch 10.1 Rate Design'!$D$9:$D$16,MATCH($C1236,'Sch 10.1 Rate Design'!$B$9:$B$16,0))),"")</f>
        <v/>
      </c>
      <c r="ED1236" s="546"/>
      <c r="EE1236" s="324"/>
      <c r="EF1236" s="324"/>
      <c r="EG1236" s="324"/>
      <c r="EH1236" s="324"/>
      <c r="EI1236" s="324"/>
      <c r="EJ1236" s="324"/>
      <c r="EK1236" s="324"/>
      <c r="EL1236" s="324"/>
      <c r="EM1236" s="324"/>
      <c r="EN1236" s="324"/>
      <c r="EO1236" s="545"/>
      <c r="EP1236" s="324"/>
    </row>
    <row r="1237" spans="1:146" x14ac:dyDescent="0.2">
      <c r="A1237" s="324" t="str">
        <f>IF(Inputs!AO1233&lt;&gt;"",Inputs!AO1233,"")</f>
        <v/>
      </c>
      <c r="B1237" s="324" t="str">
        <f t="shared" si="265"/>
        <v/>
      </c>
      <c r="C1237" s="727" t="str">
        <f>IF($A1237&lt;&gt;"",Inputs!AN1233,"")</f>
        <v/>
      </c>
      <c r="D1237" s="549" t="str">
        <f t="shared" si="257"/>
        <v/>
      </c>
      <c r="E1237" s="549" t="str">
        <f t="shared" si="259"/>
        <v/>
      </c>
      <c r="F1237" s="324" t="str">
        <f t="shared" si="255"/>
        <v/>
      </c>
      <c r="G1237" s="324" t="str">
        <f t="shared" si="260"/>
        <v/>
      </c>
      <c r="H1237" s="790">
        <f t="shared" si="261"/>
        <v>0</v>
      </c>
      <c r="I1237" s="790">
        <f t="shared" si="262"/>
        <v>0</v>
      </c>
      <c r="J1237" s="790">
        <f t="shared" si="263"/>
        <v>0</v>
      </c>
      <c r="K1237" s="790">
        <f t="shared" si="264"/>
        <v>0</v>
      </c>
      <c r="L1237" s="787" t="str">
        <f>IF($A1237&lt;&gt;"",INDEX(Inputs!$AP1233:$BA1233,,MATCH('Sch 10.2 Rate Data'!X$7,Inputs!$AP$4:$BA$4,0)),"")</f>
        <v/>
      </c>
      <c r="M1237" s="787" t="str">
        <f>IF($A1237&lt;&gt;"",INDEX(Inputs!$AP1233:$BA1233,,MATCH('Sch 10.2 Rate Data'!Y$7,Inputs!$AP$4:$BA$4,0)),"")</f>
        <v/>
      </c>
      <c r="N1237" s="546" t="str">
        <f>IF($A1237&lt;&gt;"",INDEX(Inputs!$AP1233:$BA1233,,MATCH('Sch 10.2 Rate Data'!N$7,Inputs!$AP$4:$BA$4,0)),"")</f>
        <v/>
      </c>
      <c r="O1237" s="324" t="str">
        <f>IF($A1237&lt;&gt;"",INDEX(Inputs!$AP1233:$BA1233,,MATCH('Sch 10.2 Rate Data'!O$7,Inputs!$AP$4:$BA$4,0)),"")</f>
        <v/>
      </c>
      <c r="P1237" s="324" t="str">
        <f>IF($A1237&lt;&gt;"",INDEX(Inputs!$AP1233:$BA1233,,MATCH('Sch 10.2 Rate Data'!P$7,Inputs!$AP$4:$BA$4,0)),"")</f>
        <v/>
      </c>
      <c r="Q1237" s="324" t="str">
        <f>IF($A1237&lt;&gt;"",INDEX(Inputs!$AP1233:$BA1233,,MATCH('Sch 10.2 Rate Data'!Q$7,Inputs!$AP$4:$BA$4,0)),"")</f>
        <v/>
      </c>
      <c r="R1237" s="324" t="str">
        <f>IF($A1237&lt;&gt;"",INDEX(Inputs!$AP1233:$BA1233,,MATCH('Sch 10.2 Rate Data'!R$7,Inputs!$AP$4:$BA$4,0)),"")</f>
        <v/>
      </c>
      <c r="S1237" s="324" t="str">
        <f>IF($A1237&lt;&gt;"",INDEX(Inputs!$AP1233:$BA1233,,MATCH('Sch 10.2 Rate Data'!S$7,Inputs!$AP$4:$BA$4,0)),"")</f>
        <v/>
      </c>
      <c r="T1237" s="324" t="str">
        <f>IF($A1237&lt;&gt;"",INDEX(Inputs!$AP1233:$BA1233,,MATCH('Sch 10.2 Rate Data'!T$7,Inputs!$AP$4:$BA$4,0)),"")</f>
        <v/>
      </c>
      <c r="U1237" s="324" t="str">
        <f>IF($A1237&lt;&gt;"",INDEX(Inputs!$AP1233:$BA1233,,MATCH('Sch 10.2 Rate Data'!U$7,Inputs!$AP$4:$BA$4,0)),"")</f>
        <v/>
      </c>
      <c r="V1237" s="324" t="str">
        <f>IF($A1237&lt;&gt;"",INDEX(Inputs!$AP1233:$BA1233,,MATCH('Sch 10.2 Rate Data'!V$7,Inputs!$AP$4:$BA$4,0)),"")</f>
        <v/>
      </c>
      <c r="W1237" s="324" t="str">
        <f>IF($A1237&lt;&gt;"",INDEX(Inputs!$AP1233:$BA1233,,MATCH('Sch 10.2 Rate Data'!W$7,Inputs!$AP$4:$BA$4,0)),"")</f>
        <v/>
      </c>
      <c r="X1237" s="324" t="str">
        <f>IF($A1237&lt;&gt;"",INDEX(Inputs!$AP1233:$BA1233,,MATCH('Sch 10.2 Rate Data'!X$7,Inputs!$AP$4:$BA$4,0)),"")</f>
        <v/>
      </c>
      <c r="Y1237" s="545" t="str">
        <f>IF($A1237&lt;&gt;"",INDEX(Inputs!$AP1233:$BA1233,,MATCH('Sch 10.2 Rate Data'!Y$7,Inputs!$AP$4:$BA$4,0)),"")</f>
        <v/>
      </c>
      <c r="Z1237" s="692" t="str">
        <f t="shared" si="266"/>
        <v/>
      </c>
      <c r="AA1237" s="548" t="str">
        <f t="shared" si="266"/>
        <v/>
      </c>
      <c r="AB1237" s="548" t="str">
        <f t="shared" si="266"/>
        <v/>
      </c>
      <c r="AC1237" s="548" t="str">
        <f t="shared" si="266"/>
        <v/>
      </c>
      <c r="AD1237" s="548" t="str">
        <f t="shared" si="266"/>
        <v/>
      </c>
      <c r="AE1237" s="548" t="str">
        <f t="shared" si="266"/>
        <v/>
      </c>
      <c r="AF1237" s="548" t="str">
        <f t="shared" si="266"/>
        <v/>
      </c>
      <c r="AG1237" s="548" t="str">
        <f t="shared" si="266"/>
        <v/>
      </c>
      <c r="AH1237" s="548" t="str">
        <f t="shared" si="266"/>
        <v/>
      </c>
      <c r="AI1237" s="548" t="str">
        <f t="shared" si="258"/>
        <v/>
      </c>
      <c r="AJ1237" s="548" t="str">
        <f t="shared" si="258"/>
        <v/>
      </c>
      <c r="AK1237" s="547" t="str">
        <f t="shared" si="258"/>
        <v/>
      </c>
      <c r="AL1237" s="692" t="str">
        <f>IF($A1237&lt;&gt;"",IF(OR(N1237="",N1237=0), 0, INDEX('Sch 10.1 Rate Design'!$E$9:$E$16,MATCH($C1237,'Sch 10.1 Rate Design'!$B$9:$B$16,0))),"")</f>
        <v/>
      </c>
      <c r="AM1237" s="548" t="str">
        <f>IF($A1237&lt;&gt;"",IF(OR(O1237="",O1237=0), 0, INDEX('Sch 10.1 Rate Design'!$E$9:$E$16,MATCH($C1237,'Sch 10.1 Rate Design'!$B$9:$B$16,0))),"")</f>
        <v/>
      </c>
      <c r="AN1237" s="548" t="str">
        <f>IF($A1237&lt;&gt;"",IF(OR(P1237="",P1237=0), 0, INDEX('Sch 10.1 Rate Design'!$E$9:$E$16,MATCH($C1237,'Sch 10.1 Rate Design'!$B$9:$B$16,0))),"")</f>
        <v/>
      </c>
      <c r="AO1237" s="548" t="str">
        <f>IF($A1237&lt;&gt;"",IF(OR(Q1237="",Q1237=0), 0, INDEX('Sch 10.1 Rate Design'!$E$9:$E$16,MATCH($C1237,'Sch 10.1 Rate Design'!$B$9:$B$16,0))),"")</f>
        <v/>
      </c>
      <c r="AP1237" s="548" t="str">
        <f>IF($A1237&lt;&gt;"",IF(OR(R1237="",R1237=0), 0, INDEX('Sch 10.1 Rate Design'!$E$9:$E$16,MATCH($C1237,'Sch 10.1 Rate Design'!$B$9:$B$16,0))),"")</f>
        <v/>
      </c>
      <c r="AQ1237" s="548" t="str">
        <f>IF($A1237&lt;&gt;"",IF(OR(S1237="",S1237=0), 0, INDEX('Sch 10.1 Rate Design'!$E$9:$E$16,MATCH($C1237,'Sch 10.1 Rate Design'!$B$9:$B$16,0))),"")</f>
        <v/>
      </c>
      <c r="AR1237" s="548" t="str">
        <f>IF($A1237&lt;&gt;"",IF(OR(T1237="",T1237=0), 0, INDEX('Sch 10.1 Rate Design'!$E$9:$E$16,MATCH($C1237,'Sch 10.1 Rate Design'!$B$9:$B$16,0))),"")</f>
        <v/>
      </c>
      <c r="AS1237" s="548" t="str">
        <f>IF($A1237&lt;&gt;"",IF(OR(U1237="",U1237=0), 0, INDEX('Sch 10.1 Rate Design'!$E$9:$E$16,MATCH($C1237,'Sch 10.1 Rate Design'!$B$9:$B$16,0))),"")</f>
        <v/>
      </c>
      <c r="AT1237" s="548" t="str">
        <f>IF($A1237&lt;&gt;"",IF(OR(V1237="",V1237=0), 0, INDEX('Sch 10.1 Rate Design'!$E$9:$E$16,MATCH($C1237,'Sch 10.1 Rate Design'!$B$9:$B$16,0))),"")</f>
        <v/>
      </c>
      <c r="AU1237" s="548" t="str">
        <f>IF($A1237&lt;&gt;"",IF(OR(W1237="",W1237=0), 0, INDEX('Sch 10.1 Rate Design'!$E$9:$E$16,MATCH($C1237,'Sch 10.1 Rate Design'!$B$9:$B$16,0))),"")</f>
        <v/>
      </c>
      <c r="AV1237" s="548" t="str">
        <f>IF($A1237&lt;&gt;"",IF(OR(X1237="",X1237=0), 0, INDEX('Sch 10.1 Rate Design'!$E$9:$E$16,MATCH($C1237,'Sch 10.1 Rate Design'!$B$9:$B$16,0))),"")</f>
        <v/>
      </c>
      <c r="AW1237" s="547" t="str">
        <f>IF($A1237&lt;&gt;"",IF(OR(Y1237="",Y1237=0), 0, INDEX('Sch 10.1 Rate Design'!$E$9:$E$16,MATCH($C1237,'Sch 10.1 Rate Design'!$B$9:$B$16,0))),"")</f>
        <v/>
      </c>
      <c r="AX1237" s="546" t="str">
        <f>IF($A1237&lt;&gt;"",IF(OR(N1237="",N1237=0),0,+IF(N1237&gt;+INDEX('Sch 10.1 Rate Design'!$D$9:$D$16,MATCH($C1237,'Sch 10.1 Rate Design'!$B$9:$B$16,0)),IF(N1237&gt;+INDEX('Sch 10.1 Rate Design'!$F$9:$F$16,MATCH($C1237,'Sch 10.1 Rate Design'!$B$9:$B$16,0)),+INDEX('Sch 10.1 Rate Design'!$F$9:$F$16,MATCH($C1237,'Sch 10.1 Rate Design'!$B$9:$B$16,0))-INDEX('Sch 10.1 Rate Design'!$D$9:$D$16,MATCH($C1237,'Sch 10.1 Rate Design'!$B$9:$B$16,0)), N1237-INDEX('Sch 10.1 Rate Design'!$D$9:$D$16,MATCH($C1237,'Sch 10.1 Rate Design'!$B$9:$B$16,0))),0)),"")</f>
        <v/>
      </c>
      <c r="AY1237" s="324" t="str">
        <f>IF($A1237&lt;&gt;"",IF(OR(O1237="",O1237=0),0,+IF(O1237&gt;+INDEX('Sch 10.1 Rate Design'!$D$9:$D$16,MATCH($C1237,'Sch 10.1 Rate Design'!$B$9:$B$16,0)),IF(O1237&gt;+INDEX('Sch 10.1 Rate Design'!$F$9:$F$16,MATCH($C1237,'Sch 10.1 Rate Design'!$B$9:$B$16,0)),+INDEX('Sch 10.1 Rate Design'!$F$9:$F$16,MATCH($C1237,'Sch 10.1 Rate Design'!$B$9:$B$16,0))-INDEX('Sch 10.1 Rate Design'!$D$9:$D$16,MATCH($C1237,'Sch 10.1 Rate Design'!$B$9:$B$16,0)), O1237-INDEX('Sch 10.1 Rate Design'!$D$9:$D$16,MATCH($C1237,'Sch 10.1 Rate Design'!$B$9:$B$16,0))),0)),"")</f>
        <v/>
      </c>
      <c r="AZ1237" s="324" t="str">
        <f>IF($A1237&lt;&gt;"",IF(OR(P1237="",P1237=0),0,+IF(P1237&gt;+INDEX('Sch 10.1 Rate Design'!$D$9:$D$16,MATCH($C1237,'Sch 10.1 Rate Design'!$B$9:$B$16,0)),IF(P1237&gt;+INDEX('Sch 10.1 Rate Design'!$F$9:$F$16,MATCH($C1237,'Sch 10.1 Rate Design'!$B$9:$B$16,0)),+INDEX('Sch 10.1 Rate Design'!$F$9:$F$16,MATCH($C1237,'Sch 10.1 Rate Design'!$B$9:$B$16,0))-INDEX('Sch 10.1 Rate Design'!$D$9:$D$16,MATCH($C1237,'Sch 10.1 Rate Design'!$B$9:$B$16,0)), P1237-INDEX('Sch 10.1 Rate Design'!$D$9:$D$16,MATCH($C1237,'Sch 10.1 Rate Design'!$B$9:$B$16,0))),0)),"")</f>
        <v/>
      </c>
      <c r="BA1237" s="324" t="str">
        <f>IF($A1237&lt;&gt;"",IF(OR(Q1237="",Q1237=0),0,+IF(Q1237&gt;+INDEX('Sch 10.1 Rate Design'!$D$9:$D$16,MATCH($C1237,'Sch 10.1 Rate Design'!$B$9:$B$16,0)),IF(Q1237&gt;+INDEX('Sch 10.1 Rate Design'!$F$9:$F$16,MATCH($C1237,'Sch 10.1 Rate Design'!$B$9:$B$16,0)),+INDEX('Sch 10.1 Rate Design'!$F$9:$F$16,MATCH($C1237,'Sch 10.1 Rate Design'!$B$9:$B$16,0))-INDEX('Sch 10.1 Rate Design'!$D$9:$D$16,MATCH($C1237,'Sch 10.1 Rate Design'!$B$9:$B$16,0)), Q1237-INDEX('Sch 10.1 Rate Design'!$D$9:$D$16,MATCH($C1237,'Sch 10.1 Rate Design'!$B$9:$B$16,0))),0)),"")</f>
        <v/>
      </c>
      <c r="BB1237" s="324" t="str">
        <f>IF($A1237&lt;&gt;"",IF(OR(R1237="",R1237=0),0,+IF(R1237&gt;+INDEX('Sch 10.1 Rate Design'!$D$9:$D$16,MATCH($C1237,'Sch 10.1 Rate Design'!$B$9:$B$16,0)),IF(R1237&gt;+INDEX('Sch 10.1 Rate Design'!$F$9:$F$16,MATCH($C1237,'Sch 10.1 Rate Design'!$B$9:$B$16,0)),+INDEX('Sch 10.1 Rate Design'!$F$9:$F$16,MATCH($C1237,'Sch 10.1 Rate Design'!$B$9:$B$16,0))-INDEX('Sch 10.1 Rate Design'!$D$9:$D$16,MATCH($C1237,'Sch 10.1 Rate Design'!$B$9:$B$16,0)), R1237-INDEX('Sch 10.1 Rate Design'!$D$9:$D$16,MATCH($C1237,'Sch 10.1 Rate Design'!$B$9:$B$16,0))),0)),"")</f>
        <v/>
      </c>
      <c r="BC1237" s="324" t="str">
        <f>IF($A1237&lt;&gt;"",IF(OR(S1237="",S1237=0),0,+IF(S1237&gt;+INDEX('Sch 10.1 Rate Design'!$D$9:$D$16,MATCH($C1237,'Sch 10.1 Rate Design'!$B$9:$B$16,0)),IF(S1237&gt;+INDEX('Sch 10.1 Rate Design'!$F$9:$F$16,MATCH($C1237,'Sch 10.1 Rate Design'!$B$9:$B$16,0)),+INDEX('Sch 10.1 Rate Design'!$F$9:$F$16,MATCH($C1237,'Sch 10.1 Rate Design'!$B$9:$B$16,0))-INDEX('Sch 10.1 Rate Design'!$D$9:$D$16,MATCH($C1237,'Sch 10.1 Rate Design'!$B$9:$B$16,0)), S1237-INDEX('Sch 10.1 Rate Design'!$D$9:$D$16,MATCH($C1237,'Sch 10.1 Rate Design'!$B$9:$B$16,0))),0)),"")</f>
        <v/>
      </c>
      <c r="BD1237" s="324" t="str">
        <f>IF($A1237&lt;&gt;"",IF(OR(T1237="",T1237=0),0,+IF(T1237&gt;+INDEX('Sch 10.1 Rate Design'!$D$9:$D$16,MATCH($C1237,'Sch 10.1 Rate Design'!$B$9:$B$16,0)),IF(T1237&gt;+INDEX('Sch 10.1 Rate Design'!$F$9:$F$16,MATCH($C1237,'Sch 10.1 Rate Design'!$B$9:$B$16,0)),+INDEX('Sch 10.1 Rate Design'!$F$9:$F$16,MATCH($C1237,'Sch 10.1 Rate Design'!$B$9:$B$16,0))-INDEX('Sch 10.1 Rate Design'!$D$9:$D$16,MATCH($C1237,'Sch 10.1 Rate Design'!$B$9:$B$16,0)), T1237-INDEX('Sch 10.1 Rate Design'!$D$9:$D$16,MATCH($C1237,'Sch 10.1 Rate Design'!$B$9:$B$16,0))),0)),"")</f>
        <v/>
      </c>
      <c r="BE1237" s="324" t="str">
        <f>IF($A1237&lt;&gt;"",IF(OR(U1237="",U1237=0),0,+IF(U1237&gt;+INDEX('Sch 10.1 Rate Design'!$D$9:$D$16,MATCH($C1237,'Sch 10.1 Rate Design'!$B$9:$B$16,0)),IF(U1237&gt;+INDEX('Sch 10.1 Rate Design'!$F$9:$F$16,MATCH($C1237,'Sch 10.1 Rate Design'!$B$9:$B$16,0)),+INDEX('Sch 10.1 Rate Design'!$F$9:$F$16,MATCH($C1237,'Sch 10.1 Rate Design'!$B$9:$B$16,0))-INDEX('Sch 10.1 Rate Design'!$D$9:$D$16,MATCH($C1237,'Sch 10.1 Rate Design'!$B$9:$B$16,0)), U1237-INDEX('Sch 10.1 Rate Design'!$D$9:$D$16,MATCH($C1237,'Sch 10.1 Rate Design'!$B$9:$B$16,0))),0)),"")</f>
        <v/>
      </c>
      <c r="BF1237" s="324" t="str">
        <f>IF($A1237&lt;&gt;"",IF(OR(V1237="",V1237=0),0,+IF(V1237&gt;+INDEX('Sch 10.1 Rate Design'!$D$9:$D$16,MATCH($C1237,'Sch 10.1 Rate Design'!$B$9:$B$16,0)),IF(V1237&gt;+INDEX('Sch 10.1 Rate Design'!$F$9:$F$16,MATCH($C1237,'Sch 10.1 Rate Design'!$B$9:$B$16,0)),+INDEX('Sch 10.1 Rate Design'!$F$9:$F$16,MATCH($C1237,'Sch 10.1 Rate Design'!$B$9:$B$16,0))-INDEX('Sch 10.1 Rate Design'!$D$9:$D$16,MATCH($C1237,'Sch 10.1 Rate Design'!$B$9:$B$16,0)), V1237-INDEX('Sch 10.1 Rate Design'!$D$9:$D$16,MATCH($C1237,'Sch 10.1 Rate Design'!$B$9:$B$16,0))),0)),"")</f>
        <v/>
      </c>
      <c r="BG1237" s="324" t="str">
        <f>IF($A1237&lt;&gt;"",IF(OR(W1237="",W1237=0),0,+IF(W1237&gt;+INDEX('Sch 10.1 Rate Design'!$D$9:$D$16,MATCH($C1237,'Sch 10.1 Rate Design'!$B$9:$B$16,0)),IF(W1237&gt;+INDEX('Sch 10.1 Rate Design'!$F$9:$F$16,MATCH($C1237,'Sch 10.1 Rate Design'!$B$9:$B$16,0)),+INDEX('Sch 10.1 Rate Design'!$F$9:$F$16,MATCH($C1237,'Sch 10.1 Rate Design'!$B$9:$B$16,0))-INDEX('Sch 10.1 Rate Design'!$D$9:$D$16,MATCH($C1237,'Sch 10.1 Rate Design'!$B$9:$B$16,0)), W1237-INDEX('Sch 10.1 Rate Design'!$D$9:$D$16,MATCH($C1237,'Sch 10.1 Rate Design'!$B$9:$B$16,0))),0)),"")</f>
        <v/>
      </c>
      <c r="BH1237" s="324" t="str">
        <f>IF($A1237&lt;&gt;"",IF(OR(X1237="",X1237=0),0,+IF(X1237&gt;+INDEX('Sch 10.1 Rate Design'!$D$9:$D$16,MATCH($C1237,'Sch 10.1 Rate Design'!$B$9:$B$16,0)),IF(X1237&gt;+INDEX('Sch 10.1 Rate Design'!$F$9:$F$16,MATCH($C1237,'Sch 10.1 Rate Design'!$B$9:$B$16,0)),+INDEX('Sch 10.1 Rate Design'!$F$9:$F$16,MATCH($C1237,'Sch 10.1 Rate Design'!$B$9:$B$16,0))-INDEX('Sch 10.1 Rate Design'!$D$9:$D$16,MATCH($C1237,'Sch 10.1 Rate Design'!$B$9:$B$16,0)), X1237-INDEX('Sch 10.1 Rate Design'!$D$9:$D$16,MATCH($C1237,'Sch 10.1 Rate Design'!$B$9:$B$16,0))),0)),"")</f>
        <v/>
      </c>
      <c r="BI1237" s="545" t="str">
        <f>IF($A1237&lt;&gt;"",IF(OR(Y1237="",Y1237=0),0,+IF(Y1237&gt;+INDEX('Sch 10.1 Rate Design'!$D$9:$D$16,MATCH($C1237,'Sch 10.1 Rate Design'!$B$9:$B$16,0)),IF(Y1237&gt;+INDEX('Sch 10.1 Rate Design'!$F$9:$F$16,MATCH($C1237,'Sch 10.1 Rate Design'!$B$9:$B$16,0)),+INDEX('Sch 10.1 Rate Design'!$F$9:$F$16,MATCH($C1237,'Sch 10.1 Rate Design'!$B$9:$B$16,0))-INDEX('Sch 10.1 Rate Design'!$D$9:$D$16,MATCH($C1237,'Sch 10.1 Rate Design'!$B$9:$B$16,0)), Y1237-INDEX('Sch 10.1 Rate Design'!$D$9:$D$16,MATCH($C1237,'Sch 10.1 Rate Design'!$B$9:$B$16,0))),0)),"")</f>
        <v/>
      </c>
      <c r="BJ1237" s="692" t="str">
        <f>IF($A1237&lt;&gt;"",IF(OR(N1237="",N1237=0), 0, AX1237/'Sch 10.1 Rate Design'!$Z$25*INDEX('Sch 10.1 Rate Design'!$G$9:$G$16,MATCH($C1237,'Sch 10.1 Rate Design'!$B$9:$B$16,0))),"")</f>
        <v/>
      </c>
      <c r="BK1237" s="548" t="str">
        <f>IF($A1237&lt;&gt;"",IF(OR(O1237="",O1237=0), 0, AY1237/'Sch 10.1 Rate Design'!$Z$25*INDEX('Sch 10.1 Rate Design'!$G$9:$G$16,MATCH($C1237,'Sch 10.1 Rate Design'!$B$9:$B$16,0))),"")</f>
        <v/>
      </c>
      <c r="BL1237" s="548" t="str">
        <f>IF($A1237&lt;&gt;"",IF(OR(P1237="",P1237=0), 0, AZ1237/'Sch 10.1 Rate Design'!$Z$25*INDEX('Sch 10.1 Rate Design'!$G$9:$G$16,MATCH($C1237,'Sch 10.1 Rate Design'!$B$9:$B$16,0))),"")</f>
        <v/>
      </c>
      <c r="BM1237" s="548" t="str">
        <f>IF($A1237&lt;&gt;"",IF(OR(Q1237="",Q1237=0), 0, BA1237/'Sch 10.1 Rate Design'!$Z$25*INDEX('Sch 10.1 Rate Design'!$G$9:$G$16,MATCH($C1237,'Sch 10.1 Rate Design'!$B$9:$B$16,0))),"")</f>
        <v/>
      </c>
      <c r="BN1237" s="548" t="str">
        <f>IF($A1237&lt;&gt;"",IF(OR(R1237="",R1237=0), 0, BB1237/'Sch 10.1 Rate Design'!$Z$25*INDEX('Sch 10.1 Rate Design'!$G$9:$G$16,MATCH($C1237,'Sch 10.1 Rate Design'!$B$9:$B$16,0))),"")</f>
        <v/>
      </c>
      <c r="BO1237" s="548" t="str">
        <f>IF($A1237&lt;&gt;"",IF(OR(S1237="",S1237=0), 0, BC1237/'Sch 10.1 Rate Design'!$Z$25*INDEX('Sch 10.1 Rate Design'!$G$9:$G$16,MATCH($C1237,'Sch 10.1 Rate Design'!$B$9:$B$16,0))),"")</f>
        <v/>
      </c>
      <c r="BP1237" s="548" t="str">
        <f>IF($A1237&lt;&gt;"",IF(OR(T1237="",T1237=0), 0, BD1237/'Sch 10.1 Rate Design'!$Z$25*INDEX('Sch 10.1 Rate Design'!$G$9:$G$16,MATCH($C1237,'Sch 10.1 Rate Design'!$B$9:$B$16,0))),"")</f>
        <v/>
      </c>
      <c r="BQ1237" s="548" t="str">
        <f>IF($A1237&lt;&gt;"",IF(OR(U1237="",U1237=0), 0, BE1237/'Sch 10.1 Rate Design'!$Z$25*INDEX('Sch 10.1 Rate Design'!$G$9:$G$16,MATCH($C1237,'Sch 10.1 Rate Design'!$B$9:$B$16,0))),"")</f>
        <v/>
      </c>
      <c r="BR1237" s="548" t="str">
        <f>IF($A1237&lt;&gt;"",IF(OR(V1237="",V1237=0), 0, BF1237/'Sch 10.1 Rate Design'!$Z$25*INDEX('Sch 10.1 Rate Design'!$G$9:$G$16,MATCH($C1237,'Sch 10.1 Rate Design'!$B$9:$B$16,0))),"")</f>
        <v/>
      </c>
      <c r="BS1237" s="548" t="str">
        <f>IF($A1237&lt;&gt;"",IF(OR(W1237="",W1237=0), 0, BG1237/'Sch 10.1 Rate Design'!$Z$25*INDEX('Sch 10.1 Rate Design'!$G$9:$G$16,MATCH($C1237,'Sch 10.1 Rate Design'!$B$9:$B$16,0))),"")</f>
        <v/>
      </c>
      <c r="BT1237" s="548" t="str">
        <f>IF($A1237&lt;&gt;"",IF(OR(X1237="",X1237=0), 0, BH1237/'Sch 10.1 Rate Design'!$Z$25*INDEX('Sch 10.1 Rate Design'!$G$9:$G$16,MATCH($C1237,'Sch 10.1 Rate Design'!$B$9:$B$16,0))),"")</f>
        <v/>
      </c>
      <c r="BU1237" s="547" t="str">
        <f>IF($A1237&lt;&gt;"",IF(OR(Y1237="",Y1237=0), 0, BI1237/'Sch 10.1 Rate Design'!$Z$25*INDEX('Sch 10.1 Rate Design'!$G$9:$G$16,MATCH($C1237,'Sch 10.1 Rate Design'!$B$9:$B$16,0))),"")</f>
        <v/>
      </c>
      <c r="BV1237" s="546" t="str">
        <f>IF($A1237&lt;&gt;"",IF(OR(N1237="",N1237=0),0,+IF(N1237&gt;+INDEX('Sch 10.1 Rate Design'!$F$9:$F$16,MATCH($C1237,'Sch 10.1 Rate Design'!$B$9:$B$16,0)),IF(N1237&gt;+INDEX('Sch 10.1 Rate Design'!$H$9:$H$16,MATCH($C1237,'Sch 10.1 Rate Design'!$B$9:$B$16,0)),+INDEX('Sch 10.1 Rate Design'!$H$9:$H$16,MATCH($C1237,'Sch 10.1 Rate Design'!$B$9:$B$16,0))-INDEX('Sch 10.1 Rate Design'!$F$9:$F$16,MATCH($C1237,'Sch 10.1 Rate Design'!$B$9:$B$16,0)), N1237-INDEX('Sch 10.1 Rate Design'!$F$9:$F$16,MATCH($C1237,'Sch 10.1 Rate Design'!$B$9:$B$16,0))), 0)),"")</f>
        <v/>
      </c>
      <c r="BW1237" s="324" t="str">
        <f>IF($A1237&lt;&gt;"",IF(OR(O1237="",O1237=0),0,+IF(O1237&gt;+INDEX('Sch 10.1 Rate Design'!$F$9:$F$16,MATCH($C1237,'Sch 10.1 Rate Design'!$B$9:$B$16,0)),IF(O1237&gt;+INDEX('Sch 10.1 Rate Design'!$H$9:$H$16,MATCH($C1237,'Sch 10.1 Rate Design'!$B$9:$B$16,0)),+INDEX('Sch 10.1 Rate Design'!$H$9:$H$16,MATCH($C1237,'Sch 10.1 Rate Design'!$B$9:$B$16,0))-INDEX('Sch 10.1 Rate Design'!$F$9:$F$16,MATCH($C1237,'Sch 10.1 Rate Design'!$B$9:$B$16,0)), O1237-INDEX('Sch 10.1 Rate Design'!$F$9:$F$16,MATCH($C1237,'Sch 10.1 Rate Design'!$B$9:$B$16,0))), 0)),"")</f>
        <v/>
      </c>
      <c r="BX1237" s="324" t="str">
        <f>IF($A1237&lt;&gt;"",IF(OR(P1237="",P1237=0),0,+IF(P1237&gt;+INDEX('Sch 10.1 Rate Design'!$F$9:$F$16,MATCH($C1237,'Sch 10.1 Rate Design'!$B$9:$B$16,0)),IF(P1237&gt;+INDEX('Sch 10.1 Rate Design'!$H$9:$H$16,MATCH($C1237,'Sch 10.1 Rate Design'!$B$9:$B$16,0)),+INDEX('Sch 10.1 Rate Design'!$H$9:$H$16,MATCH($C1237,'Sch 10.1 Rate Design'!$B$9:$B$16,0))-INDEX('Sch 10.1 Rate Design'!$F$9:$F$16,MATCH($C1237,'Sch 10.1 Rate Design'!$B$9:$B$16,0)), P1237-INDEX('Sch 10.1 Rate Design'!$F$9:$F$16,MATCH($C1237,'Sch 10.1 Rate Design'!$B$9:$B$16,0))), 0)),"")</f>
        <v/>
      </c>
      <c r="BY1237" s="324" t="str">
        <f>IF($A1237&lt;&gt;"",IF(OR(Q1237="",Q1237=0),0,+IF(Q1237&gt;+INDEX('Sch 10.1 Rate Design'!$F$9:$F$16,MATCH($C1237,'Sch 10.1 Rate Design'!$B$9:$B$16,0)),IF(Q1237&gt;+INDEX('Sch 10.1 Rate Design'!$H$9:$H$16,MATCH($C1237,'Sch 10.1 Rate Design'!$B$9:$B$16,0)),+INDEX('Sch 10.1 Rate Design'!$H$9:$H$16,MATCH($C1237,'Sch 10.1 Rate Design'!$B$9:$B$16,0))-INDEX('Sch 10.1 Rate Design'!$F$9:$F$16,MATCH($C1237,'Sch 10.1 Rate Design'!$B$9:$B$16,0)), Q1237-INDEX('Sch 10.1 Rate Design'!$F$9:$F$16,MATCH($C1237,'Sch 10.1 Rate Design'!$B$9:$B$16,0))), 0)),"")</f>
        <v/>
      </c>
      <c r="BZ1237" s="324" t="str">
        <f>IF($A1237&lt;&gt;"",IF(OR(R1237="",R1237=0),0,+IF(R1237&gt;+INDEX('Sch 10.1 Rate Design'!$F$9:$F$16,MATCH($C1237,'Sch 10.1 Rate Design'!$B$9:$B$16,0)),IF(R1237&gt;+INDEX('Sch 10.1 Rate Design'!$H$9:$H$16,MATCH($C1237,'Sch 10.1 Rate Design'!$B$9:$B$16,0)),+INDEX('Sch 10.1 Rate Design'!$H$9:$H$16,MATCH($C1237,'Sch 10.1 Rate Design'!$B$9:$B$16,0))-INDEX('Sch 10.1 Rate Design'!$F$9:$F$16,MATCH($C1237,'Sch 10.1 Rate Design'!$B$9:$B$16,0)), R1237-INDEX('Sch 10.1 Rate Design'!$F$9:$F$16,MATCH($C1237,'Sch 10.1 Rate Design'!$B$9:$B$16,0))), 0)),"")</f>
        <v/>
      </c>
      <c r="CA1237" s="324" t="str">
        <f>IF($A1237&lt;&gt;"",IF(OR(S1237="",S1237=0),0,+IF(S1237&gt;+INDEX('Sch 10.1 Rate Design'!$F$9:$F$16,MATCH($C1237,'Sch 10.1 Rate Design'!$B$9:$B$16,0)),IF(S1237&gt;+INDEX('Sch 10.1 Rate Design'!$H$9:$H$16,MATCH($C1237,'Sch 10.1 Rate Design'!$B$9:$B$16,0)),+INDEX('Sch 10.1 Rate Design'!$H$9:$H$16,MATCH($C1237,'Sch 10.1 Rate Design'!$B$9:$B$16,0))-INDEX('Sch 10.1 Rate Design'!$F$9:$F$16,MATCH($C1237,'Sch 10.1 Rate Design'!$B$9:$B$16,0)), S1237-INDEX('Sch 10.1 Rate Design'!$F$9:$F$16,MATCH($C1237,'Sch 10.1 Rate Design'!$B$9:$B$16,0))), 0)),"")</f>
        <v/>
      </c>
      <c r="CB1237" s="324" t="str">
        <f>IF($A1237&lt;&gt;"",IF(OR(T1237="",T1237=0),0,+IF(T1237&gt;+INDEX('Sch 10.1 Rate Design'!$F$9:$F$16,MATCH($C1237,'Sch 10.1 Rate Design'!$B$9:$B$16,0)),IF(T1237&gt;+INDEX('Sch 10.1 Rate Design'!$H$9:$H$16,MATCH($C1237,'Sch 10.1 Rate Design'!$B$9:$B$16,0)),+INDEX('Sch 10.1 Rate Design'!$H$9:$H$16,MATCH($C1237,'Sch 10.1 Rate Design'!$B$9:$B$16,0))-INDEX('Sch 10.1 Rate Design'!$F$9:$F$16,MATCH($C1237,'Sch 10.1 Rate Design'!$B$9:$B$16,0)), T1237-INDEX('Sch 10.1 Rate Design'!$F$9:$F$16,MATCH($C1237,'Sch 10.1 Rate Design'!$B$9:$B$16,0))), 0)),"")</f>
        <v/>
      </c>
      <c r="CC1237" s="324" t="str">
        <f>IF($A1237&lt;&gt;"",IF(OR(U1237="",U1237=0),0,+IF(U1237&gt;+INDEX('Sch 10.1 Rate Design'!$F$9:$F$16,MATCH($C1237,'Sch 10.1 Rate Design'!$B$9:$B$16,0)),IF(U1237&gt;+INDEX('Sch 10.1 Rate Design'!$H$9:$H$16,MATCH($C1237,'Sch 10.1 Rate Design'!$B$9:$B$16,0)),+INDEX('Sch 10.1 Rate Design'!$H$9:$H$16,MATCH($C1237,'Sch 10.1 Rate Design'!$B$9:$B$16,0))-INDEX('Sch 10.1 Rate Design'!$F$9:$F$16,MATCH($C1237,'Sch 10.1 Rate Design'!$B$9:$B$16,0)), U1237-INDEX('Sch 10.1 Rate Design'!$F$9:$F$16,MATCH($C1237,'Sch 10.1 Rate Design'!$B$9:$B$16,0))), 0)),"")</f>
        <v/>
      </c>
      <c r="CD1237" s="324" t="str">
        <f>IF($A1237&lt;&gt;"",IF(OR(V1237="",V1237=0),0,+IF(V1237&gt;+INDEX('Sch 10.1 Rate Design'!$F$9:$F$16,MATCH($C1237,'Sch 10.1 Rate Design'!$B$9:$B$16,0)),IF(V1237&gt;+INDEX('Sch 10.1 Rate Design'!$H$9:$H$16,MATCH($C1237,'Sch 10.1 Rate Design'!$B$9:$B$16,0)),+INDEX('Sch 10.1 Rate Design'!$H$9:$H$16,MATCH($C1237,'Sch 10.1 Rate Design'!$B$9:$B$16,0))-INDEX('Sch 10.1 Rate Design'!$F$9:$F$16,MATCH($C1237,'Sch 10.1 Rate Design'!$B$9:$B$16,0)), V1237-INDEX('Sch 10.1 Rate Design'!$F$9:$F$16,MATCH($C1237,'Sch 10.1 Rate Design'!$B$9:$B$16,0))), 0)),"")</f>
        <v/>
      </c>
      <c r="CE1237" s="324" t="str">
        <f>IF($A1237&lt;&gt;"",IF(OR(W1237="",W1237=0),0,+IF(W1237&gt;+INDEX('Sch 10.1 Rate Design'!$F$9:$F$16,MATCH($C1237,'Sch 10.1 Rate Design'!$B$9:$B$16,0)),IF(W1237&gt;+INDEX('Sch 10.1 Rate Design'!$H$9:$H$16,MATCH($C1237,'Sch 10.1 Rate Design'!$B$9:$B$16,0)),+INDEX('Sch 10.1 Rate Design'!$H$9:$H$16,MATCH($C1237,'Sch 10.1 Rate Design'!$B$9:$B$16,0))-INDEX('Sch 10.1 Rate Design'!$F$9:$F$16,MATCH($C1237,'Sch 10.1 Rate Design'!$B$9:$B$16,0)), W1237-INDEX('Sch 10.1 Rate Design'!$F$9:$F$16,MATCH($C1237,'Sch 10.1 Rate Design'!$B$9:$B$16,0))), 0)),"")</f>
        <v/>
      </c>
      <c r="CF1237" s="324" t="str">
        <f>IF($A1237&lt;&gt;"",IF(OR(X1237="",X1237=0),0,+IF(X1237&gt;+INDEX('Sch 10.1 Rate Design'!$F$9:$F$16,MATCH($C1237,'Sch 10.1 Rate Design'!$B$9:$B$16,0)),IF(X1237&gt;+INDEX('Sch 10.1 Rate Design'!$H$9:$H$16,MATCH($C1237,'Sch 10.1 Rate Design'!$B$9:$B$16,0)),+INDEX('Sch 10.1 Rate Design'!$H$9:$H$16,MATCH($C1237,'Sch 10.1 Rate Design'!$B$9:$B$16,0))-INDEX('Sch 10.1 Rate Design'!$F$9:$F$16,MATCH($C1237,'Sch 10.1 Rate Design'!$B$9:$B$16,0)), X1237-INDEX('Sch 10.1 Rate Design'!$F$9:$F$16,MATCH($C1237,'Sch 10.1 Rate Design'!$B$9:$B$16,0))), 0)),"")</f>
        <v/>
      </c>
      <c r="CG1237" s="545" t="str">
        <f>IF($A1237&lt;&gt;"",IF(OR(Y1237="",Y1237=0),0,+IF(Y1237&gt;+INDEX('Sch 10.1 Rate Design'!$F$9:$F$16,MATCH($C1237,'Sch 10.1 Rate Design'!$B$9:$B$16,0)),IF(Y1237&gt;+INDEX('Sch 10.1 Rate Design'!$H$9:$H$16,MATCH($C1237,'Sch 10.1 Rate Design'!$B$9:$B$16,0)),+INDEX('Sch 10.1 Rate Design'!$H$9:$H$16,MATCH($C1237,'Sch 10.1 Rate Design'!$B$9:$B$16,0))-INDEX('Sch 10.1 Rate Design'!$F$9:$F$16,MATCH($C1237,'Sch 10.1 Rate Design'!$B$9:$B$16,0)), Y1237-INDEX('Sch 10.1 Rate Design'!$F$9:$F$16,MATCH($C1237,'Sch 10.1 Rate Design'!$B$9:$B$16,0))), 0)),"")</f>
        <v/>
      </c>
      <c r="CH1237" s="692" t="str">
        <f>IF($A1237&lt;&gt;"",IF(OR(N1237="",N1237=0), 0, BV1237/'Sch 10.1 Rate Design'!$Z$25*INDEX('Sch 10.1 Rate Design'!$I$9:$I$16,MATCH($C1237,'Sch 10.1 Rate Design'!$B$9:$B$16,0))),"")</f>
        <v/>
      </c>
      <c r="CI1237" s="548" t="str">
        <f>IF($A1237&lt;&gt;"",IF(OR(O1237="",O1237=0), 0, BW1237/'Sch 10.1 Rate Design'!$Z$25*INDEX('Sch 10.1 Rate Design'!$I$9:$I$16,MATCH($C1237,'Sch 10.1 Rate Design'!$B$9:$B$16,0))),"")</f>
        <v/>
      </c>
      <c r="CJ1237" s="548" t="str">
        <f>IF($A1237&lt;&gt;"",IF(OR(P1237="",P1237=0), 0, BX1237/'Sch 10.1 Rate Design'!$Z$25*INDEX('Sch 10.1 Rate Design'!$I$9:$I$16,MATCH($C1237,'Sch 10.1 Rate Design'!$B$9:$B$16,0))),"")</f>
        <v/>
      </c>
      <c r="CK1237" s="548" t="str">
        <f>IF($A1237&lt;&gt;"",IF(OR(Q1237="",Q1237=0), 0, BY1237/'Sch 10.1 Rate Design'!$Z$25*INDEX('Sch 10.1 Rate Design'!$I$9:$I$16,MATCH($C1237,'Sch 10.1 Rate Design'!$B$9:$B$16,0))),"")</f>
        <v/>
      </c>
      <c r="CL1237" s="548" t="str">
        <f>IF($A1237&lt;&gt;"",IF(OR(R1237="",R1237=0), 0, BZ1237/'Sch 10.1 Rate Design'!$Z$25*INDEX('Sch 10.1 Rate Design'!$I$9:$I$16,MATCH($C1237,'Sch 10.1 Rate Design'!$B$9:$B$16,0))),"")</f>
        <v/>
      </c>
      <c r="CM1237" s="548" t="str">
        <f>IF($A1237&lt;&gt;"",IF(OR(S1237="",S1237=0), 0, CA1237/'Sch 10.1 Rate Design'!$Z$25*INDEX('Sch 10.1 Rate Design'!$I$9:$I$16,MATCH($C1237,'Sch 10.1 Rate Design'!$B$9:$B$16,0))),"")</f>
        <v/>
      </c>
      <c r="CN1237" s="548" t="str">
        <f>IF($A1237&lt;&gt;"",IF(OR(T1237="",T1237=0), 0, CB1237/'Sch 10.1 Rate Design'!$Z$25*INDEX('Sch 10.1 Rate Design'!$I$9:$I$16,MATCH($C1237,'Sch 10.1 Rate Design'!$B$9:$B$16,0))),"")</f>
        <v/>
      </c>
      <c r="CO1237" s="548" t="str">
        <f>IF($A1237&lt;&gt;"",IF(OR(U1237="",U1237=0), 0, CC1237/'Sch 10.1 Rate Design'!$Z$25*INDEX('Sch 10.1 Rate Design'!$I$9:$I$16,MATCH($C1237,'Sch 10.1 Rate Design'!$B$9:$B$16,0))),"")</f>
        <v/>
      </c>
      <c r="CP1237" s="548" t="str">
        <f>IF($A1237&lt;&gt;"",IF(OR(V1237="",V1237=0), 0, CD1237/'Sch 10.1 Rate Design'!$Z$25*INDEX('Sch 10.1 Rate Design'!$I$9:$I$16,MATCH($C1237,'Sch 10.1 Rate Design'!$B$9:$B$16,0))),"")</f>
        <v/>
      </c>
      <c r="CQ1237" s="548" t="str">
        <f>IF($A1237&lt;&gt;"",IF(OR(W1237="",W1237=0), 0, CE1237/'Sch 10.1 Rate Design'!$Z$25*INDEX('Sch 10.1 Rate Design'!$I$9:$I$16,MATCH($C1237,'Sch 10.1 Rate Design'!$B$9:$B$16,0))),"")</f>
        <v/>
      </c>
      <c r="CR1237" s="548" t="str">
        <f>IF($A1237&lt;&gt;"",IF(OR(X1237="",X1237=0), 0, CF1237/'Sch 10.1 Rate Design'!$Z$25*INDEX('Sch 10.1 Rate Design'!$I$9:$I$16,MATCH($C1237,'Sch 10.1 Rate Design'!$B$9:$B$16,0))),"")</f>
        <v/>
      </c>
      <c r="CS1237" s="547" t="str">
        <f>IF($A1237&lt;&gt;"",IF(OR(Y1237="",Y1237=0), 0, CG1237/'Sch 10.1 Rate Design'!$Z$25*INDEX('Sch 10.1 Rate Design'!$I$9:$I$16,MATCH($C1237,'Sch 10.1 Rate Design'!$B$9:$B$16,0))),"")</f>
        <v/>
      </c>
      <c r="CT1237" s="546" t="str">
        <f>IF($A1237&lt;&gt;"",IF(OR(N1237="",N1237=0),0,IF(N1237&gt;INDEX('Sch 10.1 Rate Design'!$J$9:$J$16,MATCH($C1237,'Sch 10.1 Rate Design'!$B$9:$B$16,0)),N1237-INDEX('Sch 10.1 Rate Design'!$J$9:$J$16,MATCH($C1237,'Sch 10.1 Rate Design'!$B$9:$B$16,0)),0)),"")</f>
        <v/>
      </c>
      <c r="CU1237" s="324" t="str">
        <f>IF($A1237&lt;&gt;"",IF(OR(O1237="",O1237=0),0,IF(O1237&gt;INDEX('Sch 10.1 Rate Design'!$J$9:$J$16,MATCH($C1237,'Sch 10.1 Rate Design'!$B$9:$B$16,0)),O1237-INDEX('Sch 10.1 Rate Design'!$J$9:$J$16,MATCH($C1237,'Sch 10.1 Rate Design'!$B$9:$B$16,0)),0)),"")</f>
        <v/>
      </c>
      <c r="CV1237" s="324" t="str">
        <f>IF($A1237&lt;&gt;"",IF(OR(P1237="",P1237=0),0,IF(P1237&gt;INDEX('Sch 10.1 Rate Design'!$J$9:$J$16,MATCH($C1237,'Sch 10.1 Rate Design'!$B$9:$B$16,0)),P1237-INDEX('Sch 10.1 Rate Design'!$J$9:$J$16,MATCH($C1237,'Sch 10.1 Rate Design'!$B$9:$B$16,0)),0)),"")</f>
        <v/>
      </c>
      <c r="CW1237" s="324" t="str">
        <f>IF($A1237&lt;&gt;"",IF(OR(Q1237="",Q1237=0),0,IF(Q1237&gt;INDEX('Sch 10.1 Rate Design'!$J$9:$J$16,MATCH($C1237,'Sch 10.1 Rate Design'!$B$9:$B$16,0)),Q1237-INDEX('Sch 10.1 Rate Design'!$J$9:$J$16,MATCH($C1237,'Sch 10.1 Rate Design'!$B$9:$B$16,0)),0)),"")</f>
        <v/>
      </c>
      <c r="CX1237" s="324" t="str">
        <f>IF($A1237&lt;&gt;"",IF(OR(R1237="",R1237=0),0,IF(R1237&gt;INDEX('Sch 10.1 Rate Design'!$J$9:$J$16,MATCH($C1237,'Sch 10.1 Rate Design'!$B$9:$B$16,0)),R1237-INDEX('Sch 10.1 Rate Design'!$J$9:$J$16,MATCH($C1237,'Sch 10.1 Rate Design'!$B$9:$B$16,0)),0)),"")</f>
        <v/>
      </c>
      <c r="CY1237" s="324" t="str">
        <f>IF($A1237&lt;&gt;"",IF(OR(S1237="",S1237=0),0,IF(S1237&gt;INDEX('Sch 10.1 Rate Design'!$J$9:$J$16,MATCH($C1237,'Sch 10.1 Rate Design'!$B$9:$B$16,0)),S1237-INDEX('Sch 10.1 Rate Design'!$J$9:$J$16,MATCH($C1237,'Sch 10.1 Rate Design'!$B$9:$B$16,0)),0)),"")</f>
        <v/>
      </c>
      <c r="CZ1237" s="324" t="str">
        <f>IF($A1237&lt;&gt;"",IF(OR(T1237="",T1237=0),0,IF(T1237&gt;INDEX('Sch 10.1 Rate Design'!$J$9:$J$16,MATCH($C1237,'Sch 10.1 Rate Design'!$B$9:$B$16,0)),T1237-INDEX('Sch 10.1 Rate Design'!$J$9:$J$16,MATCH($C1237,'Sch 10.1 Rate Design'!$B$9:$B$16,0)),0)),"")</f>
        <v/>
      </c>
      <c r="DA1237" s="324" t="str">
        <f>IF($A1237&lt;&gt;"",IF(OR(U1237="",U1237=0),0,IF(U1237&gt;INDEX('Sch 10.1 Rate Design'!$J$9:$J$16,MATCH($C1237,'Sch 10.1 Rate Design'!$B$9:$B$16,0)),U1237-INDEX('Sch 10.1 Rate Design'!$J$9:$J$16,MATCH($C1237,'Sch 10.1 Rate Design'!$B$9:$B$16,0)),0)),"")</f>
        <v/>
      </c>
      <c r="DB1237" s="324" t="str">
        <f>IF($A1237&lt;&gt;"",IF(OR(V1237="",V1237=0),0,IF(V1237&gt;INDEX('Sch 10.1 Rate Design'!$J$9:$J$16,MATCH($C1237,'Sch 10.1 Rate Design'!$B$9:$B$16,0)),V1237-INDEX('Sch 10.1 Rate Design'!$J$9:$J$16,MATCH($C1237,'Sch 10.1 Rate Design'!$B$9:$B$16,0)),0)),"")</f>
        <v/>
      </c>
      <c r="DC1237" s="324" t="str">
        <f>IF($A1237&lt;&gt;"",IF(OR(W1237="",W1237=0),0,IF(W1237&gt;INDEX('Sch 10.1 Rate Design'!$J$9:$J$16,MATCH($C1237,'Sch 10.1 Rate Design'!$B$9:$B$16,0)),W1237-INDEX('Sch 10.1 Rate Design'!$J$9:$J$16,MATCH($C1237,'Sch 10.1 Rate Design'!$B$9:$B$16,0)),0)),"")</f>
        <v/>
      </c>
      <c r="DD1237" s="324" t="str">
        <f>IF($A1237&lt;&gt;"",IF(OR(X1237="",X1237=0),0,IF(X1237&gt;INDEX('Sch 10.1 Rate Design'!$J$9:$J$16,MATCH($C1237,'Sch 10.1 Rate Design'!$B$9:$B$16,0)),X1237-INDEX('Sch 10.1 Rate Design'!$J$9:$J$16,MATCH($C1237,'Sch 10.1 Rate Design'!$B$9:$B$16,0)),0)),"")</f>
        <v/>
      </c>
      <c r="DE1237" s="545" t="str">
        <f>IF($A1237&lt;&gt;"",IF(OR(Y1237="",Y1237=0),0,IF(Y1237&gt;INDEX('Sch 10.1 Rate Design'!$J$9:$J$16,MATCH($C1237,'Sch 10.1 Rate Design'!$B$9:$B$16,0)),Y1237-INDEX('Sch 10.1 Rate Design'!$J$9:$J$16,MATCH($C1237,'Sch 10.1 Rate Design'!$B$9:$B$16,0)),0)),"")</f>
        <v/>
      </c>
      <c r="DF1237" s="692" t="str">
        <f>IF($A1237&lt;&gt;"",IF(OR(N1237="",N1237=0), 0, CT1237/'Sch 10.1 Rate Design'!$Z$25*INDEX('Sch 10.1 Rate Design'!$K$9:$K$16,MATCH($C1237,'Sch 10.1 Rate Design'!$B$9:$B$16,0))),"")</f>
        <v/>
      </c>
      <c r="DG1237" s="548" t="str">
        <f>IF($A1237&lt;&gt;"",IF(OR(O1237="",O1237=0), 0, CU1237/'Sch 10.1 Rate Design'!$Z$25*INDEX('Sch 10.1 Rate Design'!$K$9:$K$16,MATCH($C1237,'Sch 10.1 Rate Design'!$B$9:$B$16,0))),"")</f>
        <v/>
      </c>
      <c r="DH1237" s="548" t="str">
        <f>IF($A1237&lt;&gt;"",IF(OR(P1237="",P1237=0), 0, CV1237/'Sch 10.1 Rate Design'!$Z$25*INDEX('Sch 10.1 Rate Design'!$K$9:$K$16,MATCH($C1237,'Sch 10.1 Rate Design'!$B$9:$B$16,0))),"")</f>
        <v/>
      </c>
      <c r="DI1237" s="548" t="str">
        <f>IF($A1237&lt;&gt;"",IF(OR(Q1237="",Q1237=0), 0, CW1237/'Sch 10.1 Rate Design'!$Z$25*INDEX('Sch 10.1 Rate Design'!$K$9:$K$16,MATCH($C1237,'Sch 10.1 Rate Design'!$B$9:$B$16,0))),"")</f>
        <v/>
      </c>
      <c r="DJ1237" s="548" t="str">
        <f>IF($A1237&lt;&gt;"",IF(OR(R1237="",R1237=0), 0, CX1237/'Sch 10.1 Rate Design'!$Z$25*INDEX('Sch 10.1 Rate Design'!$K$9:$K$16,MATCH($C1237,'Sch 10.1 Rate Design'!$B$9:$B$16,0))),"")</f>
        <v/>
      </c>
      <c r="DK1237" s="548" t="str">
        <f>IF($A1237&lt;&gt;"",IF(OR(S1237="",S1237=0), 0, CY1237/'Sch 10.1 Rate Design'!$Z$25*INDEX('Sch 10.1 Rate Design'!$K$9:$K$16,MATCH($C1237,'Sch 10.1 Rate Design'!$B$9:$B$16,0))),"")</f>
        <v/>
      </c>
      <c r="DL1237" s="548" t="str">
        <f>IF($A1237&lt;&gt;"",IF(OR(T1237="",T1237=0), 0, CZ1237/'Sch 10.1 Rate Design'!$Z$25*INDEX('Sch 10.1 Rate Design'!$K$9:$K$16,MATCH($C1237,'Sch 10.1 Rate Design'!$B$9:$B$16,0))),"")</f>
        <v/>
      </c>
      <c r="DM1237" s="548" t="str">
        <f>IF($A1237&lt;&gt;"",IF(OR(U1237="",U1237=0), 0, DA1237/'Sch 10.1 Rate Design'!$Z$25*INDEX('Sch 10.1 Rate Design'!$K$9:$K$16,MATCH($C1237,'Sch 10.1 Rate Design'!$B$9:$B$16,0))),"")</f>
        <v/>
      </c>
      <c r="DN1237" s="548" t="str">
        <f>IF($A1237&lt;&gt;"",IF(OR(V1237="",V1237=0), 0, DB1237/'Sch 10.1 Rate Design'!$Z$25*INDEX('Sch 10.1 Rate Design'!$K$9:$K$16,MATCH($C1237,'Sch 10.1 Rate Design'!$B$9:$B$16,0))),"")</f>
        <v/>
      </c>
      <c r="DO1237" s="548" t="str">
        <f>IF($A1237&lt;&gt;"",IF(OR(W1237="",W1237=0), 0, DC1237/'Sch 10.1 Rate Design'!$Z$25*INDEX('Sch 10.1 Rate Design'!$K$9:$K$16,MATCH($C1237,'Sch 10.1 Rate Design'!$B$9:$B$16,0))),"")</f>
        <v/>
      </c>
      <c r="DP1237" s="548" t="str">
        <f>IF($A1237&lt;&gt;"",IF(OR(X1237="",X1237=0), 0, DD1237/'Sch 10.1 Rate Design'!$Z$25*INDEX('Sch 10.1 Rate Design'!$K$9:$K$16,MATCH($C1237,'Sch 10.1 Rate Design'!$B$9:$B$16,0))),"")</f>
        <v/>
      </c>
      <c r="DQ1237" s="547" t="str">
        <f>IF($A1237&lt;&gt;"",IF(OR(Y1237="",Y1237=0), 0, DE1237/'Sch 10.1 Rate Design'!$Z$25*INDEX('Sch 10.1 Rate Design'!$K$9:$K$16,MATCH($C1237,'Sch 10.1 Rate Design'!$B$9:$B$16,0))),"")</f>
        <v/>
      </c>
      <c r="DR1237" s="546" t="str">
        <f>IF($A1237&lt;&gt;"",IF(OR(N1237="",N1237=0), 0,INDEX('Sch 10.1 Rate Design'!$D$9:$D$16,MATCH($C1237,'Sch 10.1 Rate Design'!$B$9:$B$16,0))),"")</f>
        <v/>
      </c>
      <c r="DS1237" s="324" t="str">
        <f>IF($A1237&lt;&gt;"",IF(OR(O1237="",O1237=0), 0,INDEX('Sch 10.1 Rate Design'!$D$9:$D$16,MATCH($C1237,'Sch 10.1 Rate Design'!$B$9:$B$16,0))),"")</f>
        <v/>
      </c>
      <c r="DT1237" s="324" t="str">
        <f>IF($A1237&lt;&gt;"",IF(OR(P1237="",P1237=0), 0,INDEX('Sch 10.1 Rate Design'!$D$9:$D$16,MATCH($C1237,'Sch 10.1 Rate Design'!$B$9:$B$16,0))),"")</f>
        <v/>
      </c>
      <c r="DU1237" s="324" t="str">
        <f>IF($A1237&lt;&gt;"",IF(OR(Q1237="",Q1237=0), 0,INDEX('Sch 10.1 Rate Design'!$D$9:$D$16,MATCH($C1237,'Sch 10.1 Rate Design'!$B$9:$B$16,0))),"")</f>
        <v/>
      </c>
      <c r="DV1237" s="324" t="str">
        <f>IF($A1237&lt;&gt;"",IF(OR(R1237="",R1237=0), 0,INDEX('Sch 10.1 Rate Design'!$D$9:$D$16,MATCH($C1237,'Sch 10.1 Rate Design'!$B$9:$B$16,0))),"")</f>
        <v/>
      </c>
      <c r="DW1237" s="324" t="str">
        <f>IF($A1237&lt;&gt;"",IF(OR(S1237="",S1237=0), 0,INDEX('Sch 10.1 Rate Design'!$D$9:$D$16,MATCH($C1237,'Sch 10.1 Rate Design'!$B$9:$B$16,0))),"")</f>
        <v/>
      </c>
      <c r="DX1237" s="324" t="str">
        <f>IF($A1237&lt;&gt;"",IF(OR(T1237="",T1237=0), 0,INDEX('Sch 10.1 Rate Design'!$D$9:$D$16,MATCH($C1237,'Sch 10.1 Rate Design'!$B$9:$B$16,0))),"")</f>
        <v/>
      </c>
      <c r="DY1237" s="324" t="str">
        <f>IF($A1237&lt;&gt;"",IF(OR(U1237="",U1237=0), 0,INDEX('Sch 10.1 Rate Design'!$D$9:$D$16,MATCH($C1237,'Sch 10.1 Rate Design'!$B$9:$B$16,0))),"")</f>
        <v/>
      </c>
      <c r="DZ1237" s="324" t="str">
        <f>IF($A1237&lt;&gt;"",IF(OR(V1237="",V1237=0), 0,INDEX('Sch 10.1 Rate Design'!$D$9:$D$16,MATCH($C1237,'Sch 10.1 Rate Design'!$B$9:$B$16,0))),"")</f>
        <v/>
      </c>
      <c r="EA1237" s="324" t="str">
        <f>IF($A1237&lt;&gt;"",IF(OR(W1237="",W1237=0), 0,INDEX('Sch 10.1 Rate Design'!$D$9:$D$16,MATCH($C1237,'Sch 10.1 Rate Design'!$B$9:$B$16,0))),"")</f>
        <v/>
      </c>
      <c r="EB1237" s="324" t="str">
        <f>IF($A1237&lt;&gt;"",IF(OR(X1237="",X1237=0), 0,INDEX('Sch 10.1 Rate Design'!$D$9:$D$16,MATCH($C1237,'Sch 10.1 Rate Design'!$B$9:$B$16,0))),"")</f>
        <v/>
      </c>
      <c r="EC1237" s="545" t="str">
        <f>IF($A1237&lt;&gt;"",IF(OR(Y1237="",Y1237=0), 0,INDEX('Sch 10.1 Rate Design'!$D$9:$D$16,MATCH($C1237,'Sch 10.1 Rate Design'!$B$9:$B$16,0))),"")</f>
        <v/>
      </c>
      <c r="ED1237" s="546"/>
      <c r="EE1237" s="324"/>
      <c r="EF1237" s="324"/>
      <c r="EG1237" s="324"/>
      <c r="EH1237" s="324"/>
      <c r="EI1237" s="324"/>
      <c r="EJ1237" s="324"/>
      <c r="EK1237" s="324"/>
      <c r="EL1237" s="324"/>
      <c r="EM1237" s="324"/>
      <c r="EN1237" s="324"/>
      <c r="EO1237" s="545"/>
      <c r="EP1237" s="324"/>
    </row>
    <row r="1238" spans="1:146" x14ac:dyDescent="0.2">
      <c r="A1238" s="324" t="str">
        <f>IF(Inputs!AO1234&lt;&gt;"",Inputs!AO1234,"")</f>
        <v/>
      </c>
      <c r="B1238" s="324" t="str">
        <f t="shared" si="265"/>
        <v/>
      </c>
      <c r="C1238" s="727" t="str">
        <f>IF($A1238&lt;&gt;"",Inputs!AN1234,"")</f>
        <v/>
      </c>
      <c r="D1238" s="549" t="str">
        <f t="shared" si="257"/>
        <v/>
      </c>
      <c r="E1238" s="549" t="str">
        <f t="shared" si="259"/>
        <v/>
      </c>
      <c r="F1238" s="324" t="str">
        <f t="shared" si="255"/>
        <v/>
      </c>
      <c r="G1238" s="324" t="str">
        <f t="shared" si="260"/>
        <v/>
      </c>
      <c r="H1238" s="790">
        <f t="shared" si="261"/>
        <v>0</v>
      </c>
      <c r="I1238" s="790">
        <f t="shared" si="262"/>
        <v>0</v>
      </c>
      <c r="J1238" s="790">
        <f t="shared" si="263"/>
        <v>0</v>
      </c>
      <c r="K1238" s="790">
        <f t="shared" si="264"/>
        <v>0</v>
      </c>
      <c r="L1238" s="787" t="str">
        <f>IF($A1238&lt;&gt;"",INDEX(Inputs!$AP1234:$BA1234,,MATCH('Sch 10.2 Rate Data'!X$7,Inputs!$AP$4:$BA$4,0)),"")</f>
        <v/>
      </c>
      <c r="M1238" s="787" t="str">
        <f>IF($A1238&lt;&gt;"",INDEX(Inputs!$AP1234:$BA1234,,MATCH('Sch 10.2 Rate Data'!Y$7,Inputs!$AP$4:$BA$4,0)),"")</f>
        <v/>
      </c>
      <c r="N1238" s="546" t="str">
        <f>IF($A1238&lt;&gt;"",INDEX(Inputs!$AP1234:$BA1234,,MATCH('Sch 10.2 Rate Data'!N$7,Inputs!$AP$4:$BA$4,0)),"")</f>
        <v/>
      </c>
      <c r="O1238" s="324" t="str">
        <f>IF($A1238&lt;&gt;"",INDEX(Inputs!$AP1234:$BA1234,,MATCH('Sch 10.2 Rate Data'!O$7,Inputs!$AP$4:$BA$4,0)),"")</f>
        <v/>
      </c>
      <c r="P1238" s="324" t="str">
        <f>IF($A1238&lt;&gt;"",INDEX(Inputs!$AP1234:$BA1234,,MATCH('Sch 10.2 Rate Data'!P$7,Inputs!$AP$4:$BA$4,0)),"")</f>
        <v/>
      </c>
      <c r="Q1238" s="324" t="str">
        <f>IF($A1238&lt;&gt;"",INDEX(Inputs!$AP1234:$BA1234,,MATCH('Sch 10.2 Rate Data'!Q$7,Inputs!$AP$4:$BA$4,0)),"")</f>
        <v/>
      </c>
      <c r="R1238" s="324" t="str">
        <f>IF($A1238&lt;&gt;"",INDEX(Inputs!$AP1234:$BA1234,,MATCH('Sch 10.2 Rate Data'!R$7,Inputs!$AP$4:$BA$4,0)),"")</f>
        <v/>
      </c>
      <c r="S1238" s="324" t="str">
        <f>IF($A1238&lt;&gt;"",INDEX(Inputs!$AP1234:$BA1234,,MATCH('Sch 10.2 Rate Data'!S$7,Inputs!$AP$4:$BA$4,0)),"")</f>
        <v/>
      </c>
      <c r="T1238" s="324" t="str">
        <f>IF($A1238&lt;&gt;"",INDEX(Inputs!$AP1234:$BA1234,,MATCH('Sch 10.2 Rate Data'!T$7,Inputs!$AP$4:$BA$4,0)),"")</f>
        <v/>
      </c>
      <c r="U1238" s="324" t="str">
        <f>IF($A1238&lt;&gt;"",INDEX(Inputs!$AP1234:$BA1234,,MATCH('Sch 10.2 Rate Data'!U$7,Inputs!$AP$4:$BA$4,0)),"")</f>
        <v/>
      </c>
      <c r="V1238" s="324" t="str">
        <f>IF($A1238&lt;&gt;"",INDEX(Inputs!$AP1234:$BA1234,,MATCH('Sch 10.2 Rate Data'!V$7,Inputs!$AP$4:$BA$4,0)),"")</f>
        <v/>
      </c>
      <c r="W1238" s="324" t="str">
        <f>IF($A1238&lt;&gt;"",INDEX(Inputs!$AP1234:$BA1234,,MATCH('Sch 10.2 Rate Data'!W$7,Inputs!$AP$4:$BA$4,0)),"")</f>
        <v/>
      </c>
      <c r="X1238" s="324" t="str">
        <f>IF($A1238&lt;&gt;"",INDEX(Inputs!$AP1234:$BA1234,,MATCH('Sch 10.2 Rate Data'!X$7,Inputs!$AP$4:$BA$4,0)),"")</f>
        <v/>
      </c>
      <c r="Y1238" s="545" t="str">
        <f>IF($A1238&lt;&gt;"",INDEX(Inputs!$AP1234:$BA1234,,MATCH('Sch 10.2 Rate Data'!Y$7,Inputs!$AP$4:$BA$4,0)),"")</f>
        <v/>
      </c>
      <c r="Z1238" s="692" t="str">
        <f t="shared" si="266"/>
        <v/>
      </c>
      <c r="AA1238" s="548" t="str">
        <f t="shared" si="266"/>
        <v/>
      </c>
      <c r="AB1238" s="548" t="str">
        <f t="shared" si="266"/>
        <v/>
      </c>
      <c r="AC1238" s="548" t="str">
        <f t="shared" si="266"/>
        <v/>
      </c>
      <c r="AD1238" s="548" t="str">
        <f t="shared" si="266"/>
        <v/>
      </c>
      <c r="AE1238" s="548" t="str">
        <f t="shared" si="266"/>
        <v/>
      </c>
      <c r="AF1238" s="548" t="str">
        <f t="shared" si="266"/>
        <v/>
      </c>
      <c r="AG1238" s="548" t="str">
        <f t="shared" si="266"/>
        <v/>
      </c>
      <c r="AH1238" s="548" t="str">
        <f t="shared" si="266"/>
        <v/>
      </c>
      <c r="AI1238" s="548" t="str">
        <f t="shared" si="258"/>
        <v/>
      </c>
      <c r="AJ1238" s="548" t="str">
        <f t="shared" si="258"/>
        <v/>
      </c>
      <c r="AK1238" s="547" t="str">
        <f t="shared" si="258"/>
        <v/>
      </c>
      <c r="AL1238" s="692" t="str">
        <f>IF($A1238&lt;&gt;"",IF(OR(N1238="",N1238=0), 0, INDEX('Sch 10.1 Rate Design'!$E$9:$E$16,MATCH($C1238,'Sch 10.1 Rate Design'!$B$9:$B$16,0))),"")</f>
        <v/>
      </c>
      <c r="AM1238" s="548" t="str">
        <f>IF($A1238&lt;&gt;"",IF(OR(O1238="",O1238=0), 0, INDEX('Sch 10.1 Rate Design'!$E$9:$E$16,MATCH($C1238,'Sch 10.1 Rate Design'!$B$9:$B$16,0))),"")</f>
        <v/>
      </c>
      <c r="AN1238" s="548" t="str">
        <f>IF($A1238&lt;&gt;"",IF(OR(P1238="",P1238=0), 0, INDEX('Sch 10.1 Rate Design'!$E$9:$E$16,MATCH($C1238,'Sch 10.1 Rate Design'!$B$9:$B$16,0))),"")</f>
        <v/>
      </c>
      <c r="AO1238" s="548" t="str">
        <f>IF($A1238&lt;&gt;"",IF(OR(Q1238="",Q1238=0), 0, INDEX('Sch 10.1 Rate Design'!$E$9:$E$16,MATCH($C1238,'Sch 10.1 Rate Design'!$B$9:$B$16,0))),"")</f>
        <v/>
      </c>
      <c r="AP1238" s="548" t="str">
        <f>IF($A1238&lt;&gt;"",IF(OR(R1238="",R1238=0), 0, INDEX('Sch 10.1 Rate Design'!$E$9:$E$16,MATCH($C1238,'Sch 10.1 Rate Design'!$B$9:$B$16,0))),"")</f>
        <v/>
      </c>
      <c r="AQ1238" s="548" t="str">
        <f>IF($A1238&lt;&gt;"",IF(OR(S1238="",S1238=0), 0, INDEX('Sch 10.1 Rate Design'!$E$9:$E$16,MATCH($C1238,'Sch 10.1 Rate Design'!$B$9:$B$16,0))),"")</f>
        <v/>
      </c>
      <c r="AR1238" s="548" t="str">
        <f>IF($A1238&lt;&gt;"",IF(OR(T1238="",T1238=0), 0, INDEX('Sch 10.1 Rate Design'!$E$9:$E$16,MATCH($C1238,'Sch 10.1 Rate Design'!$B$9:$B$16,0))),"")</f>
        <v/>
      </c>
      <c r="AS1238" s="548" t="str">
        <f>IF($A1238&lt;&gt;"",IF(OR(U1238="",U1238=0), 0, INDEX('Sch 10.1 Rate Design'!$E$9:$E$16,MATCH($C1238,'Sch 10.1 Rate Design'!$B$9:$B$16,0))),"")</f>
        <v/>
      </c>
      <c r="AT1238" s="548" t="str">
        <f>IF($A1238&lt;&gt;"",IF(OR(V1238="",V1238=0), 0, INDEX('Sch 10.1 Rate Design'!$E$9:$E$16,MATCH($C1238,'Sch 10.1 Rate Design'!$B$9:$B$16,0))),"")</f>
        <v/>
      </c>
      <c r="AU1238" s="548" t="str">
        <f>IF($A1238&lt;&gt;"",IF(OR(W1238="",W1238=0), 0, INDEX('Sch 10.1 Rate Design'!$E$9:$E$16,MATCH($C1238,'Sch 10.1 Rate Design'!$B$9:$B$16,0))),"")</f>
        <v/>
      </c>
      <c r="AV1238" s="548" t="str">
        <f>IF($A1238&lt;&gt;"",IF(OR(X1238="",X1238=0), 0, INDEX('Sch 10.1 Rate Design'!$E$9:$E$16,MATCH($C1238,'Sch 10.1 Rate Design'!$B$9:$B$16,0))),"")</f>
        <v/>
      </c>
      <c r="AW1238" s="547" t="str">
        <f>IF($A1238&lt;&gt;"",IF(OR(Y1238="",Y1238=0), 0, INDEX('Sch 10.1 Rate Design'!$E$9:$E$16,MATCH($C1238,'Sch 10.1 Rate Design'!$B$9:$B$16,0))),"")</f>
        <v/>
      </c>
      <c r="AX1238" s="546" t="str">
        <f>IF($A1238&lt;&gt;"",IF(OR(N1238="",N1238=0),0,+IF(N1238&gt;+INDEX('Sch 10.1 Rate Design'!$D$9:$D$16,MATCH($C1238,'Sch 10.1 Rate Design'!$B$9:$B$16,0)),IF(N1238&gt;+INDEX('Sch 10.1 Rate Design'!$F$9:$F$16,MATCH($C1238,'Sch 10.1 Rate Design'!$B$9:$B$16,0)),+INDEX('Sch 10.1 Rate Design'!$F$9:$F$16,MATCH($C1238,'Sch 10.1 Rate Design'!$B$9:$B$16,0))-INDEX('Sch 10.1 Rate Design'!$D$9:$D$16,MATCH($C1238,'Sch 10.1 Rate Design'!$B$9:$B$16,0)), N1238-INDEX('Sch 10.1 Rate Design'!$D$9:$D$16,MATCH($C1238,'Sch 10.1 Rate Design'!$B$9:$B$16,0))),0)),"")</f>
        <v/>
      </c>
      <c r="AY1238" s="324" t="str">
        <f>IF($A1238&lt;&gt;"",IF(OR(O1238="",O1238=0),0,+IF(O1238&gt;+INDEX('Sch 10.1 Rate Design'!$D$9:$D$16,MATCH($C1238,'Sch 10.1 Rate Design'!$B$9:$B$16,0)),IF(O1238&gt;+INDEX('Sch 10.1 Rate Design'!$F$9:$F$16,MATCH($C1238,'Sch 10.1 Rate Design'!$B$9:$B$16,0)),+INDEX('Sch 10.1 Rate Design'!$F$9:$F$16,MATCH($C1238,'Sch 10.1 Rate Design'!$B$9:$B$16,0))-INDEX('Sch 10.1 Rate Design'!$D$9:$D$16,MATCH($C1238,'Sch 10.1 Rate Design'!$B$9:$B$16,0)), O1238-INDEX('Sch 10.1 Rate Design'!$D$9:$D$16,MATCH($C1238,'Sch 10.1 Rate Design'!$B$9:$B$16,0))),0)),"")</f>
        <v/>
      </c>
      <c r="AZ1238" s="324" t="str">
        <f>IF($A1238&lt;&gt;"",IF(OR(P1238="",P1238=0),0,+IF(P1238&gt;+INDEX('Sch 10.1 Rate Design'!$D$9:$D$16,MATCH($C1238,'Sch 10.1 Rate Design'!$B$9:$B$16,0)),IF(P1238&gt;+INDEX('Sch 10.1 Rate Design'!$F$9:$F$16,MATCH($C1238,'Sch 10.1 Rate Design'!$B$9:$B$16,0)),+INDEX('Sch 10.1 Rate Design'!$F$9:$F$16,MATCH($C1238,'Sch 10.1 Rate Design'!$B$9:$B$16,0))-INDEX('Sch 10.1 Rate Design'!$D$9:$D$16,MATCH($C1238,'Sch 10.1 Rate Design'!$B$9:$B$16,0)), P1238-INDEX('Sch 10.1 Rate Design'!$D$9:$D$16,MATCH($C1238,'Sch 10.1 Rate Design'!$B$9:$B$16,0))),0)),"")</f>
        <v/>
      </c>
      <c r="BA1238" s="324" t="str">
        <f>IF($A1238&lt;&gt;"",IF(OR(Q1238="",Q1238=0),0,+IF(Q1238&gt;+INDEX('Sch 10.1 Rate Design'!$D$9:$D$16,MATCH($C1238,'Sch 10.1 Rate Design'!$B$9:$B$16,0)),IF(Q1238&gt;+INDEX('Sch 10.1 Rate Design'!$F$9:$F$16,MATCH($C1238,'Sch 10.1 Rate Design'!$B$9:$B$16,0)),+INDEX('Sch 10.1 Rate Design'!$F$9:$F$16,MATCH($C1238,'Sch 10.1 Rate Design'!$B$9:$B$16,0))-INDEX('Sch 10.1 Rate Design'!$D$9:$D$16,MATCH($C1238,'Sch 10.1 Rate Design'!$B$9:$B$16,0)), Q1238-INDEX('Sch 10.1 Rate Design'!$D$9:$D$16,MATCH($C1238,'Sch 10.1 Rate Design'!$B$9:$B$16,0))),0)),"")</f>
        <v/>
      </c>
      <c r="BB1238" s="324" t="str">
        <f>IF($A1238&lt;&gt;"",IF(OR(R1238="",R1238=0),0,+IF(R1238&gt;+INDEX('Sch 10.1 Rate Design'!$D$9:$D$16,MATCH($C1238,'Sch 10.1 Rate Design'!$B$9:$B$16,0)),IF(R1238&gt;+INDEX('Sch 10.1 Rate Design'!$F$9:$F$16,MATCH($C1238,'Sch 10.1 Rate Design'!$B$9:$B$16,0)),+INDEX('Sch 10.1 Rate Design'!$F$9:$F$16,MATCH($C1238,'Sch 10.1 Rate Design'!$B$9:$B$16,0))-INDEX('Sch 10.1 Rate Design'!$D$9:$D$16,MATCH($C1238,'Sch 10.1 Rate Design'!$B$9:$B$16,0)), R1238-INDEX('Sch 10.1 Rate Design'!$D$9:$D$16,MATCH($C1238,'Sch 10.1 Rate Design'!$B$9:$B$16,0))),0)),"")</f>
        <v/>
      </c>
      <c r="BC1238" s="324" t="str">
        <f>IF($A1238&lt;&gt;"",IF(OR(S1238="",S1238=0),0,+IF(S1238&gt;+INDEX('Sch 10.1 Rate Design'!$D$9:$D$16,MATCH($C1238,'Sch 10.1 Rate Design'!$B$9:$B$16,0)),IF(S1238&gt;+INDEX('Sch 10.1 Rate Design'!$F$9:$F$16,MATCH($C1238,'Sch 10.1 Rate Design'!$B$9:$B$16,0)),+INDEX('Sch 10.1 Rate Design'!$F$9:$F$16,MATCH($C1238,'Sch 10.1 Rate Design'!$B$9:$B$16,0))-INDEX('Sch 10.1 Rate Design'!$D$9:$D$16,MATCH($C1238,'Sch 10.1 Rate Design'!$B$9:$B$16,0)), S1238-INDEX('Sch 10.1 Rate Design'!$D$9:$D$16,MATCH($C1238,'Sch 10.1 Rate Design'!$B$9:$B$16,0))),0)),"")</f>
        <v/>
      </c>
      <c r="BD1238" s="324" t="str">
        <f>IF($A1238&lt;&gt;"",IF(OR(T1238="",T1238=0),0,+IF(T1238&gt;+INDEX('Sch 10.1 Rate Design'!$D$9:$D$16,MATCH($C1238,'Sch 10.1 Rate Design'!$B$9:$B$16,0)),IF(T1238&gt;+INDEX('Sch 10.1 Rate Design'!$F$9:$F$16,MATCH($C1238,'Sch 10.1 Rate Design'!$B$9:$B$16,0)),+INDEX('Sch 10.1 Rate Design'!$F$9:$F$16,MATCH($C1238,'Sch 10.1 Rate Design'!$B$9:$B$16,0))-INDEX('Sch 10.1 Rate Design'!$D$9:$D$16,MATCH($C1238,'Sch 10.1 Rate Design'!$B$9:$B$16,0)), T1238-INDEX('Sch 10.1 Rate Design'!$D$9:$D$16,MATCH($C1238,'Sch 10.1 Rate Design'!$B$9:$B$16,0))),0)),"")</f>
        <v/>
      </c>
      <c r="BE1238" s="324" t="str">
        <f>IF($A1238&lt;&gt;"",IF(OR(U1238="",U1238=0),0,+IF(U1238&gt;+INDEX('Sch 10.1 Rate Design'!$D$9:$D$16,MATCH($C1238,'Sch 10.1 Rate Design'!$B$9:$B$16,0)),IF(U1238&gt;+INDEX('Sch 10.1 Rate Design'!$F$9:$F$16,MATCH($C1238,'Sch 10.1 Rate Design'!$B$9:$B$16,0)),+INDEX('Sch 10.1 Rate Design'!$F$9:$F$16,MATCH($C1238,'Sch 10.1 Rate Design'!$B$9:$B$16,0))-INDEX('Sch 10.1 Rate Design'!$D$9:$D$16,MATCH($C1238,'Sch 10.1 Rate Design'!$B$9:$B$16,0)), U1238-INDEX('Sch 10.1 Rate Design'!$D$9:$D$16,MATCH($C1238,'Sch 10.1 Rate Design'!$B$9:$B$16,0))),0)),"")</f>
        <v/>
      </c>
      <c r="BF1238" s="324" t="str">
        <f>IF($A1238&lt;&gt;"",IF(OR(V1238="",V1238=0),0,+IF(V1238&gt;+INDEX('Sch 10.1 Rate Design'!$D$9:$D$16,MATCH($C1238,'Sch 10.1 Rate Design'!$B$9:$B$16,0)),IF(V1238&gt;+INDEX('Sch 10.1 Rate Design'!$F$9:$F$16,MATCH($C1238,'Sch 10.1 Rate Design'!$B$9:$B$16,0)),+INDEX('Sch 10.1 Rate Design'!$F$9:$F$16,MATCH($C1238,'Sch 10.1 Rate Design'!$B$9:$B$16,0))-INDEX('Sch 10.1 Rate Design'!$D$9:$D$16,MATCH($C1238,'Sch 10.1 Rate Design'!$B$9:$B$16,0)), V1238-INDEX('Sch 10.1 Rate Design'!$D$9:$D$16,MATCH($C1238,'Sch 10.1 Rate Design'!$B$9:$B$16,0))),0)),"")</f>
        <v/>
      </c>
      <c r="BG1238" s="324" t="str">
        <f>IF($A1238&lt;&gt;"",IF(OR(W1238="",W1238=0),0,+IF(W1238&gt;+INDEX('Sch 10.1 Rate Design'!$D$9:$D$16,MATCH($C1238,'Sch 10.1 Rate Design'!$B$9:$B$16,0)),IF(W1238&gt;+INDEX('Sch 10.1 Rate Design'!$F$9:$F$16,MATCH($C1238,'Sch 10.1 Rate Design'!$B$9:$B$16,0)),+INDEX('Sch 10.1 Rate Design'!$F$9:$F$16,MATCH($C1238,'Sch 10.1 Rate Design'!$B$9:$B$16,0))-INDEX('Sch 10.1 Rate Design'!$D$9:$D$16,MATCH($C1238,'Sch 10.1 Rate Design'!$B$9:$B$16,0)), W1238-INDEX('Sch 10.1 Rate Design'!$D$9:$D$16,MATCH($C1238,'Sch 10.1 Rate Design'!$B$9:$B$16,0))),0)),"")</f>
        <v/>
      </c>
      <c r="BH1238" s="324" t="str">
        <f>IF($A1238&lt;&gt;"",IF(OR(X1238="",X1238=0),0,+IF(X1238&gt;+INDEX('Sch 10.1 Rate Design'!$D$9:$D$16,MATCH($C1238,'Sch 10.1 Rate Design'!$B$9:$B$16,0)),IF(X1238&gt;+INDEX('Sch 10.1 Rate Design'!$F$9:$F$16,MATCH($C1238,'Sch 10.1 Rate Design'!$B$9:$B$16,0)),+INDEX('Sch 10.1 Rate Design'!$F$9:$F$16,MATCH($C1238,'Sch 10.1 Rate Design'!$B$9:$B$16,0))-INDEX('Sch 10.1 Rate Design'!$D$9:$D$16,MATCH($C1238,'Sch 10.1 Rate Design'!$B$9:$B$16,0)), X1238-INDEX('Sch 10.1 Rate Design'!$D$9:$D$16,MATCH($C1238,'Sch 10.1 Rate Design'!$B$9:$B$16,0))),0)),"")</f>
        <v/>
      </c>
      <c r="BI1238" s="545" t="str">
        <f>IF($A1238&lt;&gt;"",IF(OR(Y1238="",Y1238=0),0,+IF(Y1238&gt;+INDEX('Sch 10.1 Rate Design'!$D$9:$D$16,MATCH($C1238,'Sch 10.1 Rate Design'!$B$9:$B$16,0)),IF(Y1238&gt;+INDEX('Sch 10.1 Rate Design'!$F$9:$F$16,MATCH($C1238,'Sch 10.1 Rate Design'!$B$9:$B$16,0)),+INDEX('Sch 10.1 Rate Design'!$F$9:$F$16,MATCH($C1238,'Sch 10.1 Rate Design'!$B$9:$B$16,0))-INDEX('Sch 10.1 Rate Design'!$D$9:$D$16,MATCH($C1238,'Sch 10.1 Rate Design'!$B$9:$B$16,0)), Y1238-INDEX('Sch 10.1 Rate Design'!$D$9:$D$16,MATCH($C1238,'Sch 10.1 Rate Design'!$B$9:$B$16,0))),0)),"")</f>
        <v/>
      </c>
      <c r="BJ1238" s="692" t="str">
        <f>IF($A1238&lt;&gt;"",IF(OR(N1238="",N1238=0), 0, AX1238/'Sch 10.1 Rate Design'!$Z$25*INDEX('Sch 10.1 Rate Design'!$G$9:$G$16,MATCH($C1238,'Sch 10.1 Rate Design'!$B$9:$B$16,0))),"")</f>
        <v/>
      </c>
      <c r="BK1238" s="548" t="str">
        <f>IF($A1238&lt;&gt;"",IF(OR(O1238="",O1238=0), 0, AY1238/'Sch 10.1 Rate Design'!$Z$25*INDEX('Sch 10.1 Rate Design'!$G$9:$G$16,MATCH($C1238,'Sch 10.1 Rate Design'!$B$9:$B$16,0))),"")</f>
        <v/>
      </c>
      <c r="BL1238" s="548" t="str">
        <f>IF($A1238&lt;&gt;"",IF(OR(P1238="",P1238=0), 0, AZ1238/'Sch 10.1 Rate Design'!$Z$25*INDEX('Sch 10.1 Rate Design'!$G$9:$G$16,MATCH($C1238,'Sch 10.1 Rate Design'!$B$9:$B$16,0))),"")</f>
        <v/>
      </c>
      <c r="BM1238" s="548" t="str">
        <f>IF($A1238&lt;&gt;"",IF(OR(Q1238="",Q1238=0), 0, BA1238/'Sch 10.1 Rate Design'!$Z$25*INDEX('Sch 10.1 Rate Design'!$G$9:$G$16,MATCH($C1238,'Sch 10.1 Rate Design'!$B$9:$B$16,0))),"")</f>
        <v/>
      </c>
      <c r="BN1238" s="548" t="str">
        <f>IF($A1238&lt;&gt;"",IF(OR(R1238="",R1238=0), 0, BB1238/'Sch 10.1 Rate Design'!$Z$25*INDEX('Sch 10.1 Rate Design'!$G$9:$G$16,MATCH($C1238,'Sch 10.1 Rate Design'!$B$9:$B$16,0))),"")</f>
        <v/>
      </c>
      <c r="BO1238" s="548" t="str">
        <f>IF($A1238&lt;&gt;"",IF(OR(S1238="",S1238=0), 0, BC1238/'Sch 10.1 Rate Design'!$Z$25*INDEX('Sch 10.1 Rate Design'!$G$9:$G$16,MATCH($C1238,'Sch 10.1 Rate Design'!$B$9:$B$16,0))),"")</f>
        <v/>
      </c>
      <c r="BP1238" s="548" t="str">
        <f>IF($A1238&lt;&gt;"",IF(OR(T1238="",T1238=0), 0, BD1238/'Sch 10.1 Rate Design'!$Z$25*INDEX('Sch 10.1 Rate Design'!$G$9:$G$16,MATCH($C1238,'Sch 10.1 Rate Design'!$B$9:$B$16,0))),"")</f>
        <v/>
      </c>
      <c r="BQ1238" s="548" t="str">
        <f>IF($A1238&lt;&gt;"",IF(OR(U1238="",U1238=0), 0, BE1238/'Sch 10.1 Rate Design'!$Z$25*INDEX('Sch 10.1 Rate Design'!$G$9:$G$16,MATCH($C1238,'Sch 10.1 Rate Design'!$B$9:$B$16,0))),"")</f>
        <v/>
      </c>
      <c r="BR1238" s="548" t="str">
        <f>IF($A1238&lt;&gt;"",IF(OR(V1238="",V1238=0), 0, BF1238/'Sch 10.1 Rate Design'!$Z$25*INDEX('Sch 10.1 Rate Design'!$G$9:$G$16,MATCH($C1238,'Sch 10.1 Rate Design'!$B$9:$B$16,0))),"")</f>
        <v/>
      </c>
      <c r="BS1238" s="548" t="str">
        <f>IF($A1238&lt;&gt;"",IF(OR(W1238="",W1238=0), 0, BG1238/'Sch 10.1 Rate Design'!$Z$25*INDEX('Sch 10.1 Rate Design'!$G$9:$G$16,MATCH($C1238,'Sch 10.1 Rate Design'!$B$9:$B$16,0))),"")</f>
        <v/>
      </c>
      <c r="BT1238" s="548" t="str">
        <f>IF($A1238&lt;&gt;"",IF(OR(X1238="",X1238=0), 0, BH1238/'Sch 10.1 Rate Design'!$Z$25*INDEX('Sch 10.1 Rate Design'!$G$9:$G$16,MATCH($C1238,'Sch 10.1 Rate Design'!$B$9:$B$16,0))),"")</f>
        <v/>
      </c>
      <c r="BU1238" s="547" t="str">
        <f>IF($A1238&lt;&gt;"",IF(OR(Y1238="",Y1238=0), 0, BI1238/'Sch 10.1 Rate Design'!$Z$25*INDEX('Sch 10.1 Rate Design'!$G$9:$G$16,MATCH($C1238,'Sch 10.1 Rate Design'!$B$9:$B$16,0))),"")</f>
        <v/>
      </c>
      <c r="BV1238" s="546" t="str">
        <f>IF($A1238&lt;&gt;"",IF(OR(N1238="",N1238=0),0,+IF(N1238&gt;+INDEX('Sch 10.1 Rate Design'!$F$9:$F$16,MATCH($C1238,'Sch 10.1 Rate Design'!$B$9:$B$16,0)),IF(N1238&gt;+INDEX('Sch 10.1 Rate Design'!$H$9:$H$16,MATCH($C1238,'Sch 10.1 Rate Design'!$B$9:$B$16,0)),+INDEX('Sch 10.1 Rate Design'!$H$9:$H$16,MATCH($C1238,'Sch 10.1 Rate Design'!$B$9:$B$16,0))-INDEX('Sch 10.1 Rate Design'!$F$9:$F$16,MATCH($C1238,'Sch 10.1 Rate Design'!$B$9:$B$16,0)), N1238-INDEX('Sch 10.1 Rate Design'!$F$9:$F$16,MATCH($C1238,'Sch 10.1 Rate Design'!$B$9:$B$16,0))), 0)),"")</f>
        <v/>
      </c>
      <c r="BW1238" s="324" t="str">
        <f>IF($A1238&lt;&gt;"",IF(OR(O1238="",O1238=0),0,+IF(O1238&gt;+INDEX('Sch 10.1 Rate Design'!$F$9:$F$16,MATCH($C1238,'Sch 10.1 Rate Design'!$B$9:$B$16,0)),IF(O1238&gt;+INDEX('Sch 10.1 Rate Design'!$H$9:$H$16,MATCH($C1238,'Sch 10.1 Rate Design'!$B$9:$B$16,0)),+INDEX('Sch 10.1 Rate Design'!$H$9:$H$16,MATCH($C1238,'Sch 10.1 Rate Design'!$B$9:$B$16,0))-INDEX('Sch 10.1 Rate Design'!$F$9:$F$16,MATCH($C1238,'Sch 10.1 Rate Design'!$B$9:$B$16,0)), O1238-INDEX('Sch 10.1 Rate Design'!$F$9:$F$16,MATCH($C1238,'Sch 10.1 Rate Design'!$B$9:$B$16,0))), 0)),"")</f>
        <v/>
      </c>
      <c r="BX1238" s="324" t="str">
        <f>IF($A1238&lt;&gt;"",IF(OR(P1238="",P1238=0),0,+IF(P1238&gt;+INDEX('Sch 10.1 Rate Design'!$F$9:$F$16,MATCH($C1238,'Sch 10.1 Rate Design'!$B$9:$B$16,0)),IF(P1238&gt;+INDEX('Sch 10.1 Rate Design'!$H$9:$H$16,MATCH($C1238,'Sch 10.1 Rate Design'!$B$9:$B$16,0)),+INDEX('Sch 10.1 Rate Design'!$H$9:$H$16,MATCH($C1238,'Sch 10.1 Rate Design'!$B$9:$B$16,0))-INDEX('Sch 10.1 Rate Design'!$F$9:$F$16,MATCH($C1238,'Sch 10.1 Rate Design'!$B$9:$B$16,0)), P1238-INDEX('Sch 10.1 Rate Design'!$F$9:$F$16,MATCH($C1238,'Sch 10.1 Rate Design'!$B$9:$B$16,0))), 0)),"")</f>
        <v/>
      </c>
      <c r="BY1238" s="324" t="str">
        <f>IF($A1238&lt;&gt;"",IF(OR(Q1238="",Q1238=0),0,+IF(Q1238&gt;+INDEX('Sch 10.1 Rate Design'!$F$9:$F$16,MATCH($C1238,'Sch 10.1 Rate Design'!$B$9:$B$16,0)),IF(Q1238&gt;+INDEX('Sch 10.1 Rate Design'!$H$9:$H$16,MATCH($C1238,'Sch 10.1 Rate Design'!$B$9:$B$16,0)),+INDEX('Sch 10.1 Rate Design'!$H$9:$H$16,MATCH($C1238,'Sch 10.1 Rate Design'!$B$9:$B$16,0))-INDEX('Sch 10.1 Rate Design'!$F$9:$F$16,MATCH($C1238,'Sch 10.1 Rate Design'!$B$9:$B$16,0)), Q1238-INDEX('Sch 10.1 Rate Design'!$F$9:$F$16,MATCH($C1238,'Sch 10.1 Rate Design'!$B$9:$B$16,0))), 0)),"")</f>
        <v/>
      </c>
      <c r="BZ1238" s="324" t="str">
        <f>IF($A1238&lt;&gt;"",IF(OR(R1238="",R1238=0),0,+IF(R1238&gt;+INDEX('Sch 10.1 Rate Design'!$F$9:$F$16,MATCH($C1238,'Sch 10.1 Rate Design'!$B$9:$B$16,0)),IF(R1238&gt;+INDEX('Sch 10.1 Rate Design'!$H$9:$H$16,MATCH($C1238,'Sch 10.1 Rate Design'!$B$9:$B$16,0)),+INDEX('Sch 10.1 Rate Design'!$H$9:$H$16,MATCH($C1238,'Sch 10.1 Rate Design'!$B$9:$B$16,0))-INDEX('Sch 10.1 Rate Design'!$F$9:$F$16,MATCH($C1238,'Sch 10.1 Rate Design'!$B$9:$B$16,0)), R1238-INDEX('Sch 10.1 Rate Design'!$F$9:$F$16,MATCH($C1238,'Sch 10.1 Rate Design'!$B$9:$B$16,0))), 0)),"")</f>
        <v/>
      </c>
      <c r="CA1238" s="324" t="str">
        <f>IF($A1238&lt;&gt;"",IF(OR(S1238="",S1238=0),0,+IF(S1238&gt;+INDEX('Sch 10.1 Rate Design'!$F$9:$F$16,MATCH($C1238,'Sch 10.1 Rate Design'!$B$9:$B$16,0)),IF(S1238&gt;+INDEX('Sch 10.1 Rate Design'!$H$9:$H$16,MATCH($C1238,'Sch 10.1 Rate Design'!$B$9:$B$16,0)),+INDEX('Sch 10.1 Rate Design'!$H$9:$H$16,MATCH($C1238,'Sch 10.1 Rate Design'!$B$9:$B$16,0))-INDEX('Sch 10.1 Rate Design'!$F$9:$F$16,MATCH($C1238,'Sch 10.1 Rate Design'!$B$9:$B$16,0)), S1238-INDEX('Sch 10.1 Rate Design'!$F$9:$F$16,MATCH($C1238,'Sch 10.1 Rate Design'!$B$9:$B$16,0))), 0)),"")</f>
        <v/>
      </c>
      <c r="CB1238" s="324" t="str">
        <f>IF($A1238&lt;&gt;"",IF(OR(T1238="",T1238=0),0,+IF(T1238&gt;+INDEX('Sch 10.1 Rate Design'!$F$9:$F$16,MATCH($C1238,'Sch 10.1 Rate Design'!$B$9:$B$16,0)),IF(T1238&gt;+INDEX('Sch 10.1 Rate Design'!$H$9:$H$16,MATCH($C1238,'Sch 10.1 Rate Design'!$B$9:$B$16,0)),+INDEX('Sch 10.1 Rate Design'!$H$9:$H$16,MATCH($C1238,'Sch 10.1 Rate Design'!$B$9:$B$16,0))-INDEX('Sch 10.1 Rate Design'!$F$9:$F$16,MATCH($C1238,'Sch 10.1 Rate Design'!$B$9:$B$16,0)), T1238-INDEX('Sch 10.1 Rate Design'!$F$9:$F$16,MATCH($C1238,'Sch 10.1 Rate Design'!$B$9:$B$16,0))), 0)),"")</f>
        <v/>
      </c>
      <c r="CC1238" s="324" t="str">
        <f>IF($A1238&lt;&gt;"",IF(OR(U1238="",U1238=0),0,+IF(U1238&gt;+INDEX('Sch 10.1 Rate Design'!$F$9:$F$16,MATCH($C1238,'Sch 10.1 Rate Design'!$B$9:$B$16,0)),IF(U1238&gt;+INDEX('Sch 10.1 Rate Design'!$H$9:$H$16,MATCH($C1238,'Sch 10.1 Rate Design'!$B$9:$B$16,0)),+INDEX('Sch 10.1 Rate Design'!$H$9:$H$16,MATCH($C1238,'Sch 10.1 Rate Design'!$B$9:$B$16,0))-INDEX('Sch 10.1 Rate Design'!$F$9:$F$16,MATCH($C1238,'Sch 10.1 Rate Design'!$B$9:$B$16,0)), U1238-INDEX('Sch 10.1 Rate Design'!$F$9:$F$16,MATCH($C1238,'Sch 10.1 Rate Design'!$B$9:$B$16,0))), 0)),"")</f>
        <v/>
      </c>
      <c r="CD1238" s="324" t="str">
        <f>IF($A1238&lt;&gt;"",IF(OR(V1238="",V1238=0),0,+IF(V1238&gt;+INDEX('Sch 10.1 Rate Design'!$F$9:$F$16,MATCH($C1238,'Sch 10.1 Rate Design'!$B$9:$B$16,0)),IF(V1238&gt;+INDEX('Sch 10.1 Rate Design'!$H$9:$H$16,MATCH($C1238,'Sch 10.1 Rate Design'!$B$9:$B$16,0)),+INDEX('Sch 10.1 Rate Design'!$H$9:$H$16,MATCH($C1238,'Sch 10.1 Rate Design'!$B$9:$B$16,0))-INDEX('Sch 10.1 Rate Design'!$F$9:$F$16,MATCH($C1238,'Sch 10.1 Rate Design'!$B$9:$B$16,0)), V1238-INDEX('Sch 10.1 Rate Design'!$F$9:$F$16,MATCH($C1238,'Sch 10.1 Rate Design'!$B$9:$B$16,0))), 0)),"")</f>
        <v/>
      </c>
      <c r="CE1238" s="324" t="str">
        <f>IF($A1238&lt;&gt;"",IF(OR(W1238="",W1238=0),0,+IF(W1238&gt;+INDEX('Sch 10.1 Rate Design'!$F$9:$F$16,MATCH($C1238,'Sch 10.1 Rate Design'!$B$9:$B$16,0)),IF(W1238&gt;+INDEX('Sch 10.1 Rate Design'!$H$9:$H$16,MATCH($C1238,'Sch 10.1 Rate Design'!$B$9:$B$16,0)),+INDEX('Sch 10.1 Rate Design'!$H$9:$H$16,MATCH($C1238,'Sch 10.1 Rate Design'!$B$9:$B$16,0))-INDEX('Sch 10.1 Rate Design'!$F$9:$F$16,MATCH($C1238,'Sch 10.1 Rate Design'!$B$9:$B$16,0)), W1238-INDEX('Sch 10.1 Rate Design'!$F$9:$F$16,MATCH($C1238,'Sch 10.1 Rate Design'!$B$9:$B$16,0))), 0)),"")</f>
        <v/>
      </c>
      <c r="CF1238" s="324" t="str">
        <f>IF($A1238&lt;&gt;"",IF(OR(X1238="",X1238=0),0,+IF(X1238&gt;+INDEX('Sch 10.1 Rate Design'!$F$9:$F$16,MATCH($C1238,'Sch 10.1 Rate Design'!$B$9:$B$16,0)),IF(X1238&gt;+INDEX('Sch 10.1 Rate Design'!$H$9:$H$16,MATCH($C1238,'Sch 10.1 Rate Design'!$B$9:$B$16,0)),+INDEX('Sch 10.1 Rate Design'!$H$9:$H$16,MATCH($C1238,'Sch 10.1 Rate Design'!$B$9:$B$16,0))-INDEX('Sch 10.1 Rate Design'!$F$9:$F$16,MATCH($C1238,'Sch 10.1 Rate Design'!$B$9:$B$16,0)), X1238-INDEX('Sch 10.1 Rate Design'!$F$9:$F$16,MATCH($C1238,'Sch 10.1 Rate Design'!$B$9:$B$16,0))), 0)),"")</f>
        <v/>
      </c>
      <c r="CG1238" s="545" t="str">
        <f>IF($A1238&lt;&gt;"",IF(OR(Y1238="",Y1238=0),0,+IF(Y1238&gt;+INDEX('Sch 10.1 Rate Design'!$F$9:$F$16,MATCH($C1238,'Sch 10.1 Rate Design'!$B$9:$B$16,0)),IF(Y1238&gt;+INDEX('Sch 10.1 Rate Design'!$H$9:$H$16,MATCH($C1238,'Sch 10.1 Rate Design'!$B$9:$B$16,0)),+INDEX('Sch 10.1 Rate Design'!$H$9:$H$16,MATCH($C1238,'Sch 10.1 Rate Design'!$B$9:$B$16,0))-INDEX('Sch 10.1 Rate Design'!$F$9:$F$16,MATCH($C1238,'Sch 10.1 Rate Design'!$B$9:$B$16,0)), Y1238-INDEX('Sch 10.1 Rate Design'!$F$9:$F$16,MATCH($C1238,'Sch 10.1 Rate Design'!$B$9:$B$16,0))), 0)),"")</f>
        <v/>
      </c>
      <c r="CH1238" s="692" t="str">
        <f>IF($A1238&lt;&gt;"",IF(OR(N1238="",N1238=0), 0, BV1238/'Sch 10.1 Rate Design'!$Z$25*INDEX('Sch 10.1 Rate Design'!$I$9:$I$16,MATCH($C1238,'Sch 10.1 Rate Design'!$B$9:$B$16,0))),"")</f>
        <v/>
      </c>
      <c r="CI1238" s="548" t="str">
        <f>IF($A1238&lt;&gt;"",IF(OR(O1238="",O1238=0), 0, BW1238/'Sch 10.1 Rate Design'!$Z$25*INDEX('Sch 10.1 Rate Design'!$I$9:$I$16,MATCH($C1238,'Sch 10.1 Rate Design'!$B$9:$B$16,0))),"")</f>
        <v/>
      </c>
      <c r="CJ1238" s="548" t="str">
        <f>IF($A1238&lt;&gt;"",IF(OR(P1238="",P1238=0), 0, BX1238/'Sch 10.1 Rate Design'!$Z$25*INDEX('Sch 10.1 Rate Design'!$I$9:$I$16,MATCH($C1238,'Sch 10.1 Rate Design'!$B$9:$B$16,0))),"")</f>
        <v/>
      </c>
      <c r="CK1238" s="548" t="str">
        <f>IF($A1238&lt;&gt;"",IF(OR(Q1238="",Q1238=0), 0, BY1238/'Sch 10.1 Rate Design'!$Z$25*INDEX('Sch 10.1 Rate Design'!$I$9:$I$16,MATCH($C1238,'Sch 10.1 Rate Design'!$B$9:$B$16,0))),"")</f>
        <v/>
      </c>
      <c r="CL1238" s="548" t="str">
        <f>IF($A1238&lt;&gt;"",IF(OR(R1238="",R1238=0), 0, BZ1238/'Sch 10.1 Rate Design'!$Z$25*INDEX('Sch 10.1 Rate Design'!$I$9:$I$16,MATCH($C1238,'Sch 10.1 Rate Design'!$B$9:$B$16,0))),"")</f>
        <v/>
      </c>
      <c r="CM1238" s="548" t="str">
        <f>IF($A1238&lt;&gt;"",IF(OR(S1238="",S1238=0), 0, CA1238/'Sch 10.1 Rate Design'!$Z$25*INDEX('Sch 10.1 Rate Design'!$I$9:$I$16,MATCH($C1238,'Sch 10.1 Rate Design'!$B$9:$B$16,0))),"")</f>
        <v/>
      </c>
      <c r="CN1238" s="548" t="str">
        <f>IF($A1238&lt;&gt;"",IF(OR(T1238="",T1238=0), 0, CB1238/'Sch 10.1 Rate Design'!$Z$25*INDEX('Sch 10.1 Rate Design'!$I$9:$I$16,MATCH($C1238,'Sch 10.1 Rate Design'!$B$9:$B$16,0))),"")</f>
        <v/>
      </c>
      <c r="CO1238" s="548" t="str">
        <f>IF($A1238&lt;&gt;"",IF(OR(U1238="",U1238=0), 0, CC1238/'Sch 10.1 Rate Design'!$Z$25*INDEX('Sch 10.1 Rate Design'!$I$9:$I$16,MATCH($C1238,'Sch 10.1 Rate Design'!$B$9:$B$16,0))),"")</f>
        <v/>
      </c>
      <c r="CP1238" s="548" t="str">
        <f>IF($A1238&lt;&gt;"",IF(OR(V1238="",V1238=0), 0, CD1238/'Sch 10.1 Rate Design'!$Z$25*INDEX('Sch 10.1 Rate Design'!$I$9:$I$16,MATCH($C1238,'Sch 10.1 Rate Design'!$B$9:$B$16,0))),"")</f>
        <v/>
      </c>
      <c r="CQ1238" s="548" t="str">
        <f>IF($A1238&lt;&gt;"",IF(OR(W1238="",W1238=0), 0, CE1238/'Sch 10.1 Rate Design'!$Z$25*INDEX('Sch 10.1 Rate Design'!$I$9:$I$16,MATCH($C1238,'Sch 10.1 Rate Design'!$B$9:$B$16,0))),"")</f>
        <v/>
      </c>
      <c r="CR1238" s="548" t="str">
        <f>IF($A1238&lt;&gt;"",IF(OR(X1238="",X1238=0), 0, CF1238/'Sch 10.1 Rate Design'!$Z$25*INDEX('Sch 10.1 Rate Design'!$I$9:$I$16,MATCH($C1238,'Sch 10.1 Rate Design'!$B$9:$B$16,0))),"")</f>
        <v/>
      </c>
      <c r="CS1238" s="547" t="str">
        <f>IF($A1238&lt;&gt;"",IF(OR(Y1238="",Y1238=0), 0, CG1238/'Sch 10.1 Rate Design'!$Z$25*INDEX('Sch 10.1 Rate Design'!$I$9:$I$16,MATCH($C1238,'Sch 10.1 Rate Design'!$B$9:$B$16,0))),"")</f>
        <v/>
      </c>
      <c r="CT1238" s="546" t="str">
        <f>IF($A1238&lt;&gt;"",IF(OR(N1238="",N1238=0),0,IF(N1238&gt;INDEX('Sch 10.1 Rate Design'!$J$9:$J$16,MATCH($C1238,'Sch 10.1 Rate Design'!$B$9:$B$16,0)),N1238-INDEX('Sch 10.1 Rate Design'!$J$9:$J$16,MATCH($C1238,'Sch 10.1 Rate Design'!$B$9:$B$16,0)),0)),"")</f>
        <v/>
      </c>
      <c r="CU1238" s="324" t="str">
        <f>IF($A1238&lt;&gt;"",IF(OR(O1238="",O1238=0),0,IF(O1238&gt;INDEX('Sch 10.1 Rate Design'!$J$9:$J$16,MATCH($C1238,'Sch 10.1 Rate Design'!$B$9:$B$16,0)),O1238-INDEX('Sch 10.1 Rate Design'!$J$9:$J$16,MATCH($C1238,'Sch 10.1 Rate Design'!$B$9:$B$16,0)),0)),"")</f>
        <v/>
      </c>
      <c r="CV1238" s="324" t="str">
        <f>IF($A1238&lt;&gt;"",IF(OR(P1238="",P1238=0),0,IF(P1238&gt;INDEX('Sch 10.1 Rate Design'!$J$9:$J$16,MATCH($C1238,'Sch 10.1 Rate Design'!$B$9:$B$16,0)),P1238-INDEX('Sch 10.1 Rate Design'!$J$9:$J$16,MATCH($C1238,'Sch 10.1 Rate Design'!$B$9:$B$16,0)),0)),"")</f>
        <v/>
      </c>
      <c r="CW1238" s="324" t="str">
        <f>IF($A1238&lt;&gt;"",IF(OR(Q1238="",Q1238=0),0,IF(Q1238&gt;INDEX('Sch 10.1 Rate Design'!$J$9:$J$16,MATCH($C1238,'Sch 10.1 Rate Design'!$B$9:$B$16,0)),Q1238-INDEX('Sch 10.1 Rate Design'!$J$9:$J$16,MATCH($C1238,'Sch 10.1 Rate Design'!$B$9:$B$16,0)),0)),"")</f>
        <v/>
      </c>
      <c r="CX1238" s="324" t="str">
        <f>IF($A1238&lt;&gt;"",IF(OR(R1238="",R1238=0),0,IF(R1238&gt;INDEX('Sch 10.1 Rate Design'!$J$9:$J$16,MATCH($C1238,'Sch 10.1 Rate Design'!$B$9:$B$16,0)),R1238-INDEX('Sch 10.1 Rate Design'!$J$9:$J$16,MATCH($C1238,'Sch 10.1 Rate Design'!$B$9:$B$16,0)),0)),"")</f>
        <v/>
      </c>
      <c r="CY1238" s="324" t="str">
        <f>IF($A1238&lt;&gt;"",IF(OR(S1238="",S1238=0),0,IF(S1238&gt;INDEX('Sch 10.1 Rate Design'!$J$9:$J$16,MATCH($C1238,'Sch 10.1 Rate Design'!$B$9:$B$16,0)),S1238-INDEX('Sch 10.1 Rate Design'!$J$9:$J$16,MATCH($C1238,'Sch 10.1 Rate Design'!$B$9:$B$16,0)),0)),"")</f>
        <v/>
      </c>
      <c r="CZ1238" s="324" t="str">
        <f>IF($A1238&lt;&gt;"",IF(OR(T1238="",T1238=0),0,IF(T1238&gt;INDEX('Sch 10.1 Rate Design'!$J$9:$J$16,MATCH($C1238,'Sch 10.1 Rate Design'!$B$9:$B$16,0)),T1238-INDEX('Sch 10.1 Rate Design'!$J$9:$J$16,MATCH($C1238,'Sch 10.1 Rate Design'!$B$9:$B$16,0)),0)),"")</f>
        <v/>
      </c>
      <c r="DA1238" s="324" t="str">
        <f>IF($A1238&lt;&gt;"",IF(OR(U1238="",U1238=0),0,IF(U1238&gt;INDEX('Sch 10.1 Rate Design'!$J$9:$J$16,MATCH($C1238,'Sch 10.1 Rate Design'!$B$9:$B$16,0)),U1238-INDEX('Sch 10.1 Rate Design'!$J$9:$J$16,MATCH($C1238,'Sch 10.1 Rate Design'!$B$9:$B$16,0)),0)),"")</f>
        <v/>
      </c>
      <c r="DB1238" s="324" t="str">
        <f>IF($A1238&lt;&gt;"",IF(OR(V1238="",V1238=0),0,IF(V1238&gt;INDEX('Sch 10.1 Rate Design'!$J$9:$J$16,MATCH($C1238,'Sch 10.1 Rate Design'!$B$9:$B$16,0)),V1238-INDEX('Sch 10.1 Rate Design'!$J$9:$J$16,MATCH($C1238,'Sch 10.1 Rate Design'!$B$9:$B$16,0)),0)),"")</f>
        <v/>
      </c>
      <c r="DC1238" s="324" t="str">
        <f>IF($A1238&lt;&gt;"",IF(OR(W1238="",W1238=0),0,IF(W1238&gt;INDEX('Sch 10.1 Rate Design'!$J$9:$J$16,MATCH($C1238,'Sch 10.1 Rate Design'!$B$9:$B$16,0)),W1238-INDEX('Sch 10.1 Rate Design'!$J$9:$J$16,MATCH($C1238,'Sch 10.1 Rate Design'!$B$9:$B$16,0)),0)),"")</f>
        <v/>
      </c>
      <c r="DD1238" s="324" t="str">
        <f>IF($A1238&lt;&gt;"",IF(OR(X1238="",X1238=0),0,IF(X1238&gt;INDEX('Sch 10.1 Rate Design'!$J$9:$J$16,MATCH($C1238,'Sch 10.1 Rate Design'!$B$9:$B$16,0)),X1238-INDEX('Sch 10.1 Rate Design'!$J$9:$J$16,MATCH($C1238,'Sch 10.1 Rate Design'!$B$9:$B$16,0)),0)),"")</f>
        <v/>
      </c>
      <c r="DE1238" s="545" t="str">
        <f>IF($A1238&lt;&gt;"",IF(OR(Y1238="",Y1238=0),0,IF(Y1238&gt;INDEX('Sch 10.1 Rate Design'!$J$9:$J$16,MATCH($C1238,'Sch 10.1 Rate Design'!$B$9:$B$16,0)),Y1238-INDEX('Sch 10.1 Rate Design'!$J$9:$J$16,MATCH($C1238,'Sch 10.1 Rate Design'!$B$9:$B$16,0)),0)),"")</f>
        <v/>
      </c>
      <c r="DF1238" s="692" t="str">
        <f>IF($A1238&lt;&gt;"",IF(OR(N1238="",N1238=0), 0, CT1238/'Sch 10.1 Rate Design'!$Z$25*INDEX('Sch 10.1 Rate Design'!$K$9:$K$16,MATCH($C1238,'Sch 10.1 Rate Design'!$B$9:$B$16,0))),"")</f>
        <v/>
      </c>
      <c r="DG1238" s="548" t="str">
        <f>IF($A1238&lt;&gt;"",IF(OR(O1238="",O1238=0), 0, CU1238/'Sch 10.1 Rate Design'!$Z$25*INDEX('Sch 10.1 Rate Design'!$K$9:$K$16,MATCH($C1238,'Sch 10.1 Rate Design'!$B$9:$B$16,0))),"")</f>
        <v/>
      </c>
      <c r="DH1238" s="548" t="str">
        <f>IF($A1238&lt;&gt;"",IF(OR(P1238="",P1238=0), 0, CV1238/'Sch 10.1 Rate Design'!$Z$25*INDEX('Sch 10.1 Rate Design'!$K$9:$K$16,MATCH($C1238,'Sch 10.1 Rate Design'!$B$9:$B$16,0))),"")</f>
        <v/>
      </c>
      <c r="DI1238" s="548" t="str">
        <f>IF($A1238&lt;&gt;"",IF(OR(Q1238="",Q1238=0), 0, CW1238/'Sch 10.1 Rate Design'!$Z$25*INDEX('Sch 10.1 Rate Design'!$K$9:$K$16,MATCH($C1238,'Sch 10.1 Rate Design'!$B$9:$B$16,0))),"")</f>
        <v/>
      </c>
      <c r="DJ1238" s="548" t="str">
        <f>IF($A1238&lt;&gt;"",IF(OR(R1238="",R1238=0), 0, CX1238/'Sch 10.1 Rate Design'!$Z$25*INDEX('Sch 10.1 Rate Design'!$K$9:$K$16,MATCH($C1238,'Sch 10.1 Rate Design'!$B$9:$B$16,0))),"")</f>
        <v/>
      </c>
      <c r="DK1238" s="548" t="str">
        <f>IF($A1238&lt;&gt;"",IF(OR(S1238="",S1238=0), 0, CY1238/'Sch 10.1 Rate Design'!$Z$25*INDEX('Sch 10.1 Rate Design'!$K$9:$K$16,MATCH($C1238,'Sch 10.1 Rate Design'!$B$9:$B$16,0))),"")</f>
        <v/>
      </c>
      <c r="DL1238" s="548" t="str">
        <f>IF($A1238&lt;&gt;"",IF(OR(T1238="",T1238=0), 0, CZ1238/'Sch 10.1 Rate Design'!$Z$25*INDEX('Sch 10.1 Rate Design'!$K$9:$K$16,MATCH($C1238,'Sch 10.1 Rate Design'!$B$9:$B$16,0))),"")</f>
        <v/>
      </c>
      <c r="DM1238" s="548" t="str">
        <f>IF($A1238&lt;&gt;"",IF(OR(U1238="",U1238=0), 0, DA1238/'Sch 10.1 Rate Design'!$Z$25*INDEX('Sch 10.1 Rate Design'!$K$9:$K$16,MATCH($C1238,'Sch 10.1 Rate Design'!$B$9:$B$16,0))),"")</f>
        <v/>
      </c>
      <c r="DN1238" s="548" t="str">
        <f>IF($A1238&lt;&gt;"",IF(OR(V1238="",V1238=0), 0, DB1238/'Sch 10.1 Rate Design'!$Z$25*INDEX('Sch 10.1 Rate Design'!$K$9:$K$16,MATCH($C1238,'Sch 10.1 Rate Design'!$B$9:$B$16,0))),"")</f>
        <v/>
      </c>
      <c r="DO1238" s="548" t="str">
        <f>IF($A1238&lt;&gt;"",IF(OR(W1238="",W1238=0), 0, DC1238/'Sch 10.1 Rate Design'!$Z$25*INDEX('Sch 10.1 Rate Design'!$K$9:$K$16,MATCH($C1238,'Sch 10.1 Rate Design'!$B$9:$B$16,0))),"")</f>
        <v/>
      </c>
      <c r="DP1238" s="548" t="str">
        <f>IF($A1238&lt;&gt;"",IF(OR(X1238="",X1238=0), 0, DD1238/'Sch 10.1 Rate Design'!$Z$25*INDEX('Sch 10.1 Rate Design'!$K$9:$K$16,MATCH($C1238,'Sch 10.1 Rate Design'!$B$9:$B$16,0))),"")</f>
        <v/>
      </c>
      <c r="DQ1238" s="547" t="str">
        <f>IF($A1238&lt;&gt;"",IF(OR(Y1238="",Y1238=0), 0, DE1238/'Sch 10.1 Rate Design'!$Z$25*INDEX('Sch 10.1 Rate Design'!$K$9:$K$16,MATCH($C1238,'Sch 10.1 Rate Design'!$B$9:$B$16,0))),"")</f>
        <v/>
      </c>
      <c r="DR1238" s="546" t="str">
        <f>IF($A1238&lt;&gt;"",IF(OR(N1238="",N1238=0), 0,INDEX('Sch 10.1 Rate Design'!$D$9:$D$16,MATCH($C1238,'Sch 10.1 Rate Design'!$B$9:$B$16,0))),"")</f>
        <v/>
      </c>
      <c r="DS1238" s="324" t="str">
        <f>IF($A1238&lt;&gt;"",IF(OR(O1238="",O1238=0), 0,INDEX('Sch 10.1 Rate Design'!$D$9:$D$16,MATCH($C1238,'Sch 10.1 Rate Design'!$B$9:$B$16,0))),"")</f>
        <v/>
      </c>
      <c r="DT1238" s="324" t="str">
        <f>IF($A1238&lt;&gt;"",IF(OR(P1238="",P1238=0), 0,INDEX('Sch 10.1 Rate Design'!$D$9:$D$16,MATCH($C1238,'Sch 10.1 Rate Design'!$B$9:$B$16,0))),"")</f>
        <v/>
      </c>
      <c r="DU1238" s="324" t="str">
        <f>IF($A1238&lt;&gt;"",IF(OR(Q1238="",Q1238=0), 0,INDEX('Sch 10.1 Rate Design'!$D$9:$D$16,MATCH($C1238,'Sch 10.1 Rate Design'!$B$9:$B$16,0))),"")</f>
        <v/>
      </c>
      <c r="DV1238" s="324" t="str">
        <f>IF($A1238&lt;&gt;"",IF(OR(R1238="",R1238=0), 0,INDEX('Sch 10.1 Rate Design'!$D$9:$D$16,MATCH($C1238,'Sch 10.1 Rate Design'!$B$9:$B$16,0))),"")</f>
        <v/>
      </c>
      <c r="DW1238" s="324" t="str">
        <f>IF($A1238&lt;&gt;"",IF(OR(S1238="",S1238=0), 0,INDEX('Sch 10.1 Rate Design'!$D$9:$D$16,MATCH($C1238,'Sch 10.1 Rate Design'!$B$9:$B$16,0))),"")</f>
        <v/>
      </c>
      <c r="DX1238" s="324" t="str">
        <f>IF($A1238&lt;&gt;"",IF(OR(T1238="",T1238=0), 0,INDEX('Sch 10.1 Rate Design'!$D$9:$D$16,MATCH($C1238,'Sch 10.1 Rate Design'!$B$9:$B$16,0))),"")</f>
        <v/>
      </c>
      <c r="DY1238" s="324" t="str">
        <f>IF($A1238&lt;&gt;"",IF(OR(U1238="",U1238=0), 0,INDEX('Sch 10.1 Rate Design'!$D$9:$D$16,MATCH($C1238,'Sch 10.1 Rate Design'!$B$9:$B$16,0))),"")</f>
        <v/>
      </c>
      <c r="DZ1238" s="324" t="str">
        <f>IF($A1238&lt;&gt;"",IF(OR(V1238="",V1238=0), 0,INDEX('Sch 10.1 Rate Design'!$D$9:$D$16,MATCH($C1238,'Sch 10.1 Rate Design'!$B$9:$B$16,0))),"")</f>
        <v/>
      </c>
      <c r="EA1238" s="324" t="str">
        <f>IF($A1238&lt;&gt;"",IF(OR(W1238="",W1238=0), 0,INDEX('Sch 10.1 Rate Design'!$D$9:$D$16,MATCH($C1238,'Sch 10.1 Rate Design'!$B$9:$B$16,0))),"")</f>
        <v/>
      </c>
      <c r="EB1238" s="324" t="str">
        <f>IF($A1238&lt;&gt;"",IF(OR(X1238="",X1238=0), 0,INDEX('Sch 10.1 Rate Design'!$D$9:$D$16,MATCH($C1238,'Sch 10.1 Rate Design'!$B$9:$B$16,0))),"")</f>
        <v/>
      </c>
      <c r="EC1238" s="545" t="str">
        <f>IF($A1238&lt;&gt;"",IF(OR(Y1238="",Y1238=0), 0,INDEX('Sch 10.1 Rate Design'!$D$9:$D$16,MATCH($C1238,'Sch 10.1 Rate Design'!$B$9:$B$16,0))),"")</f>
        <v/>
      </c>
      <c r="ED1238" s="546"/>
      <c r="EE1238" s="324"/>
      <c r="EF1238" s="324"/>
      <c r="EG1238" s="324"/>
      <c r="EH1238" s="324"/>
      <c r="EI1238" s="324"/>
      <c r="EJ1238" s="324"/>
      <c r="EK1238" s="324"/>
      <c r="EL1238" s="324"/>
      <c r="EM1238" s="324"/>
      <c r="EN1238" s="324"/>
      <c r="EO1238" s="545"/>
      <c r="EP1238" s="324"/>
    </row>
    <row r="1239" spans="1:146" x14ac:dyDescent="0.2">
      <c r="A1239" s="324" t="str">
        <f>IF(Inputs!AO1235&lt;&gt;"",Inputs!AO1235,"")</f>
        <v/>
      </c>
      <c r="B1239" s="324" t="str">
        <f t="shared" si="265"/>
        <v/>
      </c>
      <c r="C1239" s="727" t="str">
        <f>IF($A1239&lt;&gt;"",Inputs!AN1235,"")</f>
        <v/>
      </c>
      <c r="D1239" s="549" t="str">
        <f t="shared" si="257"/>
        <v/>
      </c>
      <c r="E1239" s="549" t="str">
        <f t="shared" si="259"/>
        <v/>
      </c>
      <c r="F1239" s="324" t="str">
        <f t="shared" si="255"/>
        <v/>
      </c>
      <c r="G1239" s="324" t="str">
        <f t="shared" si="260"/>
        <v/>
      </c>
      <c r="H1239" s="790">
        <f t="shared" si="261"/>
        <v>0</v>
      </c>
      <c r="I1239" s="790">
        <f t="shared" si="262"/>
        <v>0</v>
      </c>
      <c r="J1239" s="790">
        <f t="shared" si="263"/>
        <v>0</v>
      </c>
      <c r="K1239" s="790">
        <f t="shared" si="264"/>
        <v>0</v>
      </c>
      <c r="L1239" s="787" t="str">
        <f>IF($A1239&lt;&gt;"",INDEX(Inputs!$AP1235:$BA1235,,MATCH('Sch 10.2 Rate Data'!X$7,Inputs!$AP$4:$BA$4,0)),"")</f>
        <v/>
      </c>
      <c r="M1239" s="787" t="str">
        <f>IF($A1239&lt;&gt;"",INDEX(Inputs!$AP1235:$BA1235,,MATCH('Sch 10.2 Rate Data'!Y$7,Inputs!$AP$4:$BA$4,0)),"")</f>
        <v/>
      </c>
      <c r="N1239" s="546" t="str">
        <f>IF($A1239&lt;&gt;"",INDEX(Inputs!$AP1235:$BA1235,,MATCH('Sch 10.2 Rate Data'!N$7,Inputs!$AP$4:$BA$4,0)),"")</f>
        <v/>
      </c>
      <c r="O1239" s="324" t="str">
        <f>IF($A1239&lt;&gt;"",INDEX(Inputs!$AP1235:$BA1235,,MATCH('Sch 10.2 Rate Data'!O$7,Inputs!$AP$4:$BA$4,0)),"")</f>
        <v/>
      </c>
      <c r="P1239" s="324" t="str">
        <f>IF($A1239&lt;&gt;"",INDEX(Inputs!$AP1235:$BA1235,,MATCH('Sch 10.2 Rate Data'!P$7,Inputs!$AP$4:$BA$4,0)),"")</f>
        <v/>
      </c>
      <c r="Q1239" s="324" t="str">
        <f>IF($A1239&lt;&gt;"",INDEX(Inputs!$AP1235:$BA1235,,MATCH('Sch 10.2 Rate Data'!Q$7,Inputs!$AP$4:$BA$4,0)),"")</f>
        <v/>
      </c>
      <c r="R1239" s="324" t="str">
        <f>IF($A1239&lt;&gt;"",INDEX(Inputs!$AP1235:$BA1235,,MATCH('Sch 10.2 Rate Data'!R$7,Inputs!$AP$4:$BA$4,0)),"")</f>
        <v/>
      </c>
      <c r="S1239" s="324" t="str">
        <f>IF($A1239&lt;&gt;"",INDEX(Inputs!$AP1235:$BA1235,,MATCH('Sch 10.2 Rate Data'!S$7,Inputs!$AP$4:$BA$4,0)),"")</f>
        <v/>
      </c>
      <c r="T1239" s="324" t="str">
        <f>IF($A1239&lt;&gt;"",INDEX(Inputs!$AP1235:$BA1235,,MATCH('Sch 10.2 Rate Data'!T$7,Inputs!$AP$4:$BA$4,0)),"")</f>
        <v/>
      </c>
      <c r="U1239" s="324" t="str">
        <f>IF($A1239&lt;&gt;"",INDEX(Inputs!$AP1235:$BA1235,,MATCH('Sch 10.2 Rate Data'!U$7,Inputs!$AP$4:$BA$4,0)),"")</f>
        <v/>
      </c>
      <c r="V1239" s="324" t="str">
        <f>IF($A1239&lt;&gt;"",INDEX(Inputs!$AP1235:$BA1235,,MATCH('Sch 10.2 Rate Data'!V$7,Inputs!$AP$4:$BA$4,0)),"")</f>
        <v/>
      </c>
      <c r="W1239" s="324" t="str">
        <f>IF($A1239&lt;&gt;"",INDEX(Inputs!$AP1235:$BA1235,,MATCH('Sch 10.2 Rate Data'!W$7,Inputs!$AP$4:$BA$4,0)),"")</f>
        <v/>
      </c>
      <c r="X1239" s="324" t="str">
        <f>IF($A1239&lt;&gt;"",INDEX(Inputs!$AP1235:$BA1235,,MATCH('Sch 10.2 Rate Data'!X$7,Inputs!$AP$4:$BA$4,0)),"")</f>
        <v/>
      </c>
      <c r="Y1239" s="545" t="str">
        <f>IF($A1239&lt;&gt;"",INDEX(Inputs!$AP1235:$BA1235,,MATCH('Sch 10.2 Rate Data'!Y$7,Inputs!$AP$4:$BA$4,0)),"")</f>
        <v/>
      </c>
      <c r="Z1239" s="692" t="str">
        <f t="shared" si="266"/>
        <v/>
      </c>
      <c r="AA1239" s="548" t="str">
        <f t="shared" si="266"/>
        <v/>
      </c>
      <c r="AB1239" s="548" t="str">
        <f t="shared" si="266"/>
        <v/>
      </c>
      <c r="AC1239" s="548" t="str">
        <f t="shared" si="266"/>
        <v/>
      </c>
      <c r="AD1239" s="548" t="str">
        <f t="shared" si="266"/>
        <v/>
      </c>
      <c r="AE1239" s="548" t="str">
        <f t="shared" si="266"/>
        <v/>
      </c>
      <c r="AF1239" s="548" t="str">
        <f t="shared" si="266"/>
        <v/>
      </c>
      <c r="AG1239" s="548" t="str">
        <f t="shared" si="266"/>
        <v/>
      </c>
      <c r="AH1239" s="548" t="str">
        <f t="shared" si="266"/>
        <v/>
      </c>
      <c r="AI1239" s="548" t="str">
        <f t="shared" si="258"/>
        <v/>
      </c>
      <c r="AJ1239" s="548" t="str">
        <f t="shared" si="258"/>
        <v/>
      </c>
      <c r="AK1239" s="547" t="str">
        <f t="shared" si="258"/>
        <v/>
      </c>
      <c r="AL1239" s="692" t="str">
        <f>IF($A1239&lt;&gt;"",IF(OR(N1239="",N1239=0), 0, INDEX('Sch 10.1 Rate Design'!$E$9:$E$16,MATCH($C1239,'Sch 10.1 Rate Design'!$B$9:$B$16,0))),"")</f>
        <v/>
      </c>
      <c r="AM1239" s="548" t="str">
        <f>IF($A1239&lt;&gt;"",IF(OR(O1239="",O1239=0), 0, INDEX('Sch 10.1 Rate Design'!$E$9:$E$16,MATCH($C1239,'Sch 10.1 Rate Design'!$B$9:$B$16,0))),"")</f>
        <v/>
      </c>
      <c r="AN1239" s="548" t="str">
        <f>IF($A1239&lt;&gt;"",IF(OR(P1239="",P1239=0), 0, INDEX('Sch 10.1 Rate Design'!$E$9:$E$16,MATCH($C1239,'Sch 10.1 Rate Design'!$B$9:$B$16,0))),"")</f>
        <v/>
      </c>
      <c r="AO1239" s="548" t="str">
        <f>IF($A1239&lt;&gt;"",IF(OR(Q1239="",Q1239=0), 0, INDEX('Sch 10.1 Rate Design'!$E$9:$E$16,MATCH($C1239,'Sch 10.1 Rate Design'!$B$9:$B$16,0))),"")</f>
        <v/>
      </c>
      <c r="AP1239" s="548" t="str">
        <f>IF($A1239&lt;&gt;"",IF(OR(R1239="",R1239=0), 0, INDEX('Sch 10.1 Rate Design'!$E$9:$E$16,MATCH($C1239,'Sch 10.1 Rate Design'!$B$9:$B$16,0))),"")</f>
        <v/>
      </c>
      <c r="AQ1239" s="548" t="str">
        <f>IF($A1239&lt;&gt;"",IF(OR(S1239="",S1239=0), 0, INDEX('Sch 10.1 Rate Design'!$E$9:$E$16,MATCH($C1239,'Sch 10.1 Rate Design'!$B$9:$B$16,0))),"")</f>
        <v/>
      </c>
      <c r="AR1239" s="548" t="str">
        <f>IF($A1239&lt;&gt;"",IF(OR(T1239="",T1239=0), 0, INDEX('Sch 10.1 Rate Design'!$E$9:$E$16,MATCH($C1239,'Sch 10.1 Rate Design'!$B$9:$B$16,0))),"")</f>
        <v/>
      </c>
      <c r="AS1239" s="548" t="str">
        <f>IF($A1239&lt;&gt;"",IF(OR(U1239="",U1239=0), 0, INDEX('Sch 10.1 Rate Design'!$E$9:$E$16,MATCH($C1239,'Sch 10.1 Rate Design'!$B$9:$B$16,0))),"")</f>
        <v/>
      </c>
      <c r="AT1239" s="548" t="str">
        <f>IF($A1239&lt;&gt;"",IF(OR(V1239="",V1239=0), 0, INDEX('Sch 10.1 Rate Design'!$E$9:$E$16,MATCH($C1239,'Sch 10.1 Rate Design'!$B$9:$B$16,0))),"")</f>
        <v/>
      </c>
      <c r="AU1239" s="548" t="str">
        <f>IF($A1239&lt;&gt;"",IF(OR(W1239="",W1239=0), 0, INDEX('Sch 10.1 Rate Design'!$E$9:$E$16,MATCH($C1239,'Sch 10.1 Rate Design'!$B$9:$B$16,0))),"")</f>
        <v/>
      </c>
      <c r="AV1239" s="548" t="str">
        <f>IF($A1239&lt;&gt;"",IF(OR(X1239="",X1239=0), 0, INDEX('Sch 10.1 Rate Design'!$E$9:$E$16,MATCH($C1239,'Sch 10.1 Rate Design'!$B$9:$B$16,0))),"")</f>
        <v/>
      </c>
      <c r="AW1239" s="547" t="str">
        <f>IF($A1239&lt;&gt;"",IF(OR(Y1239="",Y1239=0), 0, INDEX('Sch 10.1 Rate Design'!$E$9:$E$16,MATCH($C1239,'Sch 10.1 Rate Design'!$B$9:$B$16,0))),"")</f>
        <v/>
      </c>
      <c r="AX1239" s="546" t="str">
        <f>IF($A1239&lt;&gt;"",IF(OR(N1239="",N1239=0),0,+IF(N1239&gt;+INDEX('Sch 10.1 Rate Design'!$D$9:$D$16,MATCH($C1239,'Sch 10.1 Rate Design'!$B$9:$B$16,0)),IF(N1239&gt;+INDEX('Sch 10.1 Rate Design'!$F$9:$F$16,MATCH($C1239,'Sch 10.1 Rate Design'!$B$9:$B$16,0)),+INDEX('Sch 10.1 Rate Design'!$F$9:$F$16,MATCH($C1239,'Sch 10.1 Rate Design'!$B$9:$B$16,0))-INDEX('Sch 10.1 Rate Design'!$D$9:$D$16,MATCH($C1239,'Sch 10.1 Rate Design'!$B$9:$B$16,0)), N1239-INDEX('Sch 10.1 Rate Design'!$D$9:$D$16,MATCH($C1239,'Sch 10.1 Rate Design'!$B$9:$B$16,0))),0)),"")</f>
        <v/>
      </c>
      <c r="AY1239" s="324" t="str">
        <f>IF($A1239&lt;&gt;"",IF(OR(O1239="",O1239=0),0,+IF(O1239&gt;+INDEX('Sch 10.1 Rate Design'!$D$9:$D$16,MATCH($C1239,'Sch 10.1 Rate Design'!$B$9:$B$16,0)),IF(O1239&gt;+INDEX('Sch 10.1 Rate Design'!$F$9:$F$16,MATCH($C1239,'Sch 10.1 Rate Design'!$B$9:$B$16,0)),+INDEX('Sch 10.1 Rate Design'!$F$9:$F$16,MATCH($C1239,'Sch 10.1 Rate Design'!$B$9:$B$16,0))-INDEX('Sch 10.1 Rate Design'!$D$9:$D$16,MATCH($C1239,'Sch 10.1 Rate Design'!$B$9:$B$16,0)), O1239-INDEX('Sch 10.1 Rate Design'!$D$9:$D$16,MATCH($C1239,'Sch 10.1 Rate Design'!$B$9:$B$16,0))),0)),"")</f>
        <v/>
      </c>
      <c r="AZ1239" s="324" t="str">
        <f>IF($A1239&lt;&gt;"",IF(OR(P1239="",P1239=0),0,+IF(P1239&gt;+INDEX('Sch 10.1 Rate Design'!$D$9:$D$16,MATCH($C1239,'Sch 10.1 Rate Design'!$B$9:$B$16,0)),IF(P1239&gt;+INDEX('Sch 10.1 Rate Design'!$F$9:$F$16,MATCH($C1239,'Sch 10.1 Rate Design'!$B$9:$B$16,0)),+INDEX('Sch 10.1 Rate Design'!$F$9:$F$16,MATCH($C1239,'Sch 10.1 Rate Design'!$B$9:$B$16,0))-INDEX('Sch 10.1 Rate Design'!$D$9:$D$16,MATCH($C1239,'Sch 10.1 Rate Design'!$B$9:$B$16,0)), P1239-INDEX('Sch 10.1 Rate Design'!$D$9:$D$16,MATCH($C1239,'Sch 10.1 Rate Design'!$B$9:$B$16,0))),0)),"")</f>
        <v/>
      </c>
      <c r="BA1239" s="324" t="str">
        <f>IF($A1239&lt;&gt;"",IF(OR(Q1239="",Q1239=0),0,+IF(Q1239&gt;+INDEX('Sch 10.1 Rate Design'!$D$9:$D$16,MATCH($C1239,'Sch 10.1 Rate Design'!$B$9:$B$16,0)),IF(Q1239&gt;+INDEX('Sch 10.1 Rate Design'!$F$9:$F$16,MATCH($C1239,'Sch 10.1 Rate Design'!$B$9:$B$16,0)),+INDEX('Sch 10.1 Rate Design'!$F$9:$F$16,MATCH($C1239,'Sch 10.1 Rate Design'!$B$9:$B$16,0))-INDEX('Sch 10.1 Rate Design'!$D$9:$D$16,MATCH($C1239,'Sch 10.1 Rate Design'!$B$9:$B$16,0)), Q1239-INDEX('Sch 10.1 Rate Design'!$D$9:$D$16,MATCH($C1239,'Sch 10.1 Rate Design'!$B$9:$B$16,0))),0)),"")</f>
        <v/>
      </c>
      <c r="BB1239" s="324" t="str">
        <f>IF($A1239&lt;&gt;"",IF(OR(R1239="",R1239=0),0,+IF(R1239&gt;+INDEX('Sch 10.1 Rate Design'!$D$9:$D$16,MATCH($C1239,'Sch 10.1 Rate Design'!$B$9:$B$16,0)),IF(R1239&gt;+INDEX('Sch 10.1 Rate Design'!$F$9:$F$16,MATCH($C1239,'Sch 10.1 Rate Design'!$B$9:$B$16,0)),+INDEX('Sch 10.1 Rate Design'!$F$9:$F$16,MATCH($C1239,'Sch 10.1 Rate Design'!$B$9:$B$16,0))-INDEX('Sch 10.1 Rate Design'!$D$9:$D$16,MATCH($C1239,'Sch 10.1 Rate Design'!$B$9:$B$16,0)), R1239-INDEX('Sch 10.1 Rate Design'!$D$9:$D$16,MATCH($C1239,'Sch 10.1 Rate Design'!$B$9:$B$16,0))),0)),"")</f>
        <v/>
      </c>
      <c r="BC1239" s="324" t="str">
        <f>IF($A1239&lt;&gt;"",IF(OR(S1239="",S1239=0),0,+IF(S1239&gt;+INDEX('Sch 10.1 Rate Design'!$D$9:$D$16,MATCH($C1239,'Sch 10.1 Rate Design'!$B$9:$B$16,0)),IF(S1239&gt;+INDEX('Sch 10.1 Rate Design'!$F$9:$F$16,MATCH($C1239,'Sch 10.1 Rate Design'!$B$9:$B$16,0)),+INDEX('Sch 10.1 Rate Design'!$F$9:$F$16,MATCH($C1239,'Sch 10.1 Rate Design'!$B$9:$B$16,0))-INDEX('Sch 10.1 Rate Design'!$D$9:$D$16,MATCH($C1239,'Sch 10.1 Rate Design'!$B$9:$B$16,0)), S1239-INDEX('Sch 10.1 Rate Design'!$D$9:$D$16,MATCH($C1239,'Sch 10.1 Rate Design'!$B$9:$B$16,0))),0)),"")</f>
        <v/>
      </c>
      <c r="BD1239" s="324" t="str">
        <f>IF($A1239&lt;&gt;"",IF(OR(T1239="",T1239=0),0,+IF(T1239&gt;+INDEX('Sch 10.1 Rate Design'!$D$9:$D$16,MATCH($C1239,'Sch 10.1 Rate Design'!$B$9:$B$16,0)),IF(T1239&gt;+INDEX('Sch 10.1 Rate Design'!$F$9:$F$16,MATCH($C1239,'Sch 10.1 Rate Design'!$B$9:$B$16,0)),+INDEX('Sch 10.1 Rate Design'!$F$9:$F$16,MATCH($C1239,'Sch 10.1 Rate Design'!$B$9:$B$16,0))-INDEX('Sch 10.1 Rate Design'!$D$9:$D$16,MATCH($C1239,'Sch 10.1 Rate Design'!$B$9:$B$16,0)), T1239-INDEX('Sch 10.1 Rate Design'!$D$9:$D$16,MATCH($C1239,'Sch 10.1 Rate Design'!$B$9:$B$16,0))),0)),"")</f>
        <v/>
      </c>
      <c r="BE1239" s="324" t="str">
        <f>IF($A1239&lt;&gt;"",IF(OR(U1239="",U1239=0),0,+IF(U1239&gt;+INDEX('Sch 10.1 Rate Design'!$D$9:$D$16,MATCH($C1239,'Sch 10.1 Rate Design'!$B$9:$B$16,0)),IF(U1239&gt;+INDEX('Sch 10.1 Rate Design'!$F$9:$F$16,MATCH($C1239,'Sch 10.1 Rate Design'!$B$9:$B$16,0)),+INDEX('Sch 10.1 Rate Design'!$F$9:$F$16,MATCH($C1239,'Sch 10.1 Rate Design'!$B$9:$B$16,0))-INDEX('Sch 10.1 Rate Design'!$D$9:$D$16,MATCH($C1239,'Sch 10.1 Rate Design'!$B$9:$B$16,0)), U1239-INDEX('Sch 10.1 Rate Design'!$D$9:$D$16,MATCH($C1239,'Sch 10.1 Rate Design'!$B$9:$B$16,0))),0)),"")</f>
        <v/>
      </c>
      <c r="BF1239" s="324" t="str">
        <f>IF($A1239&lt;&gt;"",IF(OR(V1239="",V1239=0),0,+IF(V1239&gt;+INDEX('Sch 10.1 Rate Design'!$D$9:$D$16,MATCH($C1239,'Sch 10.1 Rate Design'!$B$9:$B$16,0)),IF(V1239&gt;+INDEX('Sch 10.1 Rate Design'!$F$9:$F$16,MATCH($C1239,'Sch 10.1 Rate Design'!$B$9:$B$16,0)),+INDEX('Sch 10.1 Rate Design'!$F$9:$F$16,MATCH($C1239,'Sch 10.1 Rate Design'!$B$9:$B$16,0))-INDEX('Sch 10.1 Rate Design'!$D$9:$D$16,MATCH($C1239,'Sch 10.1 Rate Design'!$B$9:$B$16,0)), V1239-INDEX('Sch 10.1 Rate Design'!$D$9:$D$16,MATCH($C1239,'Sch 10.1 Rate Design'!$B$9:$B$16,0))),0)),"")</f>
        <v/>
      </c>
      <c r="BG1239" s="324" t="str">
        <f>IF($A1239&lt;&gt;"",IF(OR(W1239="",W1239=0),0,+IF(W1239&gt;+INDEX('Sch 10.1 Rate Design'!$D$9:$D$16,MATCH($C1239,'Sch 10.1 Rate Design'!$B$9:$B$16,0)),IF(W1239&gt;+INDEX('Sch 10.1 Rate Design'!$F$9:$F$16,MATCH($C1239,'Sch 10.1 Rate Design'!$B$9:$B$16,0)),+INDEX('Sch 10.1 Rate Design'!$F$9:$F$16,MATCH($C1239,'Sch 10.1 Rate Design'!$B$9:$B$16,0))-INDEX('Sch 10.1 Rate Design'!$D$9:$D$16,MATCH($C1239,'Sch 10.1 Rate Design'!$B$9:$B$16,0)), W1239-INDEX('Sch 10.1 Rate Design'!$D$9:$D$16,MATCH($C1239,'Sch 10.1 Rate Design'!$B$9:$B$16,0))),0)),"")</f>
        <v/>
      </c>
      <c r="BH1239" s="324" t="str">
        <f>IF($A1239&lt;&gt;"",IF(OR(X1239="",X1239=0),0,+IF(X1239&gt;+INDEX('Sch 10.1 Rate Design'!$D$9:$D$16,MATCH($C1239,'Sch 10.1 Rate Design'!$B$9:$B$16,0)),IF(X1239&gt;+INDEX('Sch 10.1 Rate Design'!$F$9:$F$16,MATCH($C1239,'Sch 10.1 Rate Design'!$B$9:$B$16,0)),+INDEX('Sch 10.1 Rate Design'!$F$9:$F$16,MATCH($C1239,'Sch 10.1 Rate Design'!$B$9:$B$16,0))-INDEX('Sch 10.1 Rate Design'!$D$9:$D$16,MATCH($C1239,'Sch 10.1 Rate Design'!$B$9:$B$16,0)), X1239-INDEX('Sch 10.1 Rate Design'!$D$9:$D$16,MATCH($C1239,'Sch 10.1 Rate Design'!$B$9:$B$16,0))),0)),"")</f>
        <v/>
      </c>
      <c r="BI1239" s="545" t="str">
        <f>IF($A1239&lt;&gt;"",IF(OR(Y1239="",Y1239=0),0,+IF(Y1239&gt;+INDEX('Sch 10.1 Rate Design'!$D$9:$D$16,MATCH($C1239,'Sch 10.1 Rate Design'!$B$9:$B$16,0)),IF(Y1239&gt;+INDEX('Sch 10.1 Rate Design'!$F$9:$F$16,MATCH($C1239,'Sch 10.1 Rate Design'!$B$9:$B$16,0)),+INDEX('Sch 10.1 Rate Design'!$F$9:$F$16,MATCH($C1239,'Sch 10.1 Rate Design'!$B$9:$B$16,0))-INDEX('Sch 10.1 Rate Design'!$D$9:$D$16,MATCH($C1239,'Sch 10.1 Rate Design'!$B$9:$B$16,0)), Y1239-INDEX('Sch 10.1 Rate Design'!$D$9:$D$16,MATCH($C1239,'Sch 10.1 Rate Design'!$B$9:$B$16,0))),0)),"")</f>
        <v/>
      </c>
      <c r="BJ1239" s="692" t="str">
        <f>IF($A1239&lt;&gt;"",IF(OR(N1239="",N1239=0), 0, AX1239/'Sch 10.1 Rate Design'!$Z$25*INDEX('Sch 10.1 Rate Design'!$G$9:$G$16,MATCH($C1239,'Sch 10.1 Rate Design'!$B$9:$B$16,0))),"")</f>
        <v/>
      </c>
      <c r="BK1239" s="548" t="str">
        <f>IF($A1239&lt;&gt;"",IF(OR(O1239="",O1239=0), 0, AY1239/'Sch 10.1 Rate Design'!$Z$25*INDEX('Sch 10.1 Rate Design'!$G$9:$G$16,MATCH($C1239,'Sch 10.1 Rate Design'!$B$9:$B$16,0))),"")</f>
        <v/>
      </c>
      <c r="BL1239" s="548" t="str">
        <f>IF($A1239&lt;&gt;"",IF(OR(P1239="",P1239=0), 0, AZ1239/'Sch 10.1 Rate Design'!$Z$25*INDEX('Sch 10.1 Rate Design'!$G$9:$G$16,MATCH($C1239,'Sch 10.1 Rate Design'!$B$9:$B$16,0))),"")</f>
        <v/>
      </c>
      <c r="BM1239" s="548" t="str">
        <f>IF($A1239&lt;&gt;"",IF(OR(Q1239="",Q1239=0), 0, BA1239/'Sch 10.1 Rate Design'!$Z$25*INDEX('Sch 10.1 Rate Design'!$G$9:$G$16,MATCH($C1239,'Sch 10.1 Rate Design'!$B$9:$B$16,0))),"")</f>
        <v/>
      </c>
      <c r="BN1239" s="548" t="str">
        <f>IF($A1239&lt;&gt;"",IF(OR(R1239="",R1239=0), 0, BB1239/'Sch 10.1 Rate Design'!$Z$25*INDEX('Sch 10.1 Rate Design'!$G$9:$G$16,MATCH($C1239,'Sch 10.1 Rate Design'!$B$9:$B$16,0))),"")</f>
        <v/>
      </c>
      <c r="BO1239" s="548" t="str">
        <f>IF($A1239&lt;&gt;"",IF(OR(S1239="",S1239=0), 0, BC1239/'Sch 10.1 Rate Design'!$Z$25*INDEX('Sch 10.1 Rate Design'!$G$9:$G$16,MATCH($C1239,'Sch 10.1 Rate Design'!$B$9:$B$16,0))),"")</f>
        <v/>
      </c>
      <c r="BP1239" s="548" t="str">
        <f>IF($A1239&lt;&gt;"",IF(OR(T1239="",T1239=0), 0, BD1239/'Sch 10.1 Rate Design'!$Z$25*INDEX('Sch 10.1 Rate Design'!$G$9:$G$16,MATCH($C1239,'Sch 10.1 Rate Design'!$B$9:$B$16,0))),"")</f>
        <v/>
      </c>
      <c r="BQ1239" s="548" t="str">
        <f>IF($A1239&lt;&gt;"",IF(OR(U1239="",U1239=0), 0, BE1239/'Sch 10.1 Rate Design'!$Z$25*INDEX('Sch 10.1 Rate Design'!$G$9:$G$16,MATCH($C1239,'Sch 10.1 Rate Design'!$B$9:$B$16,0))),"")</f>
        <v/>
      </c>
      <c r="BR1239" s="548" t="str">
        <f>IF($A1239&lt;&gt;"",IF(OR(V1239="",V1239=0), 0, BF1239/'Sch 10.1 Rate Design'!$Z$25*INDEX('Sch 10.1 Rate Design'!$G$9:$G$16,MATCH($C1239,'Sch 10.1 Rate Design'!$B$9:$B$16,0))),"")</f>
        <v/>
      </c>
      <c r="BS1239" s="548" t="str">
        <f>IF($A1239&lt;&gt;"",IF(OR(W1239="",W1239=0), 0, BG1239/'Sch 10.1 Rate Design'!$Z$25*INDEX('Sch 10.1 Rate Design'!$G$9:$G$16,MATCH($C1239,'Sch 10.1 Rate Design'!$B$9:$B$16,0))),"")</f>
        <v/>
      </c>
      <c r="BT1239" s="548" t="str">
        <f>IF($A1239&lt;&gt;"",IF(OR(X1239="",X1239=0), 0, BH1239/'Sch 10.1 Rate Design'!$Z$25*INDEX('Sch 10.1 Rate Design'!$G$9:$G$16,MATCH($C1239,'Sch 10.1 Rate Design'!$B$9:$B$16,0))),"")</f>
        <v/>
      </c>
      <c r="BU1239" s="547" t="str">
        <f>IF($A1239&lt;&gt;"",IF(OR(Y1239="",Y1239=0), 0, BI1239/'Sch 10.1 Rate Design'!$Z$25*INDEX('Sch 10.1 Rate Design'!$G$9:$G$16,MATCH($C1239,'Sch 10.1 Rate Design'!$B$9:$B$16,0))),"")</f>
        <v/>
      </c>
      <c r="BV1239" s="546" t="str">
        <f>IF($A1239&lt;&gt;"",IF(OR(N1239="",N1239=0),0,+IF(N1239&gt;+INDEX('Sch 10.1 Rate Design'!$F$9:$F$16,MATCH($C1239,'Sch 10.1 Rate Design'!$B$9:$B$16,0)),IF(N1239&gt;+INDEX('Sch 10.1 Rate Design'!$H$9:$H$16,MATCH($C1239,'Sch 10.1 Rate Design'!$B$9:$B$16,0)),+INDEX('Sch 10.1 Rate Design'!$H$9:$H$16,MATCH($C1239,'Sch 10.1 Rate Design'!$B$9:$B$16,0))-INDEX('Sch 10.1 Rate Design'!$F$9:$F$16,MATCH($C1239,'Sch 10.1 Rate Design'!$B$9:$B$16,0)), N1239-INDEX('Sch 10.1 Rate Design'!$F$9:$F$16,MATCH($C1239,'Sch 10.1 Rate Design'!$B$9:$B$16,0))), 0)),"")</f>
        <v/>
      </c>
      <c r="BW1239" s="324" t="str">
        <f>IF($A1239&lt;&gt;"",IF(OR(O1239="",O1239=0),0,+IF(O1239&gt;+INDEX('Sch 10.1 Rate Design'!$F$9:$F$16,MATCH($C1239,'Sch 10.1 Rate Design'!$B$9:$B$16,0)),IF(O1239&gt;+INDEX('Sch 10.1 Rate Design'!$H$9:$H$16,MATCH($C1239,'Sch 10.1 Rate Design'!$B$9:$B$16,0)),+INDEX('Sch 10.1 Rate Design'!$H$9:$H$16,MATCH($C1239,'Sch 10.1 Rate Design'!$B$9:$B$16,0))-INDEX('Sch 10.1 Rate Design'!$F$9:$F$16,MATCH($C1239,'Sch 10.1 Rate Design'!$B$9:$B$16,0)), O1239-INDEX('Sch 10.1 Rate Design'!$F$9:$F$16,MATCH($C1239,'Sch 10.1 Rate Design'!$B$9:$B$16,0))), 0)),"")</f>
        <v/>
      </c>
      <c r="BX1239" s="324" t="str">
        <f>IF($A1239&lt;&gt;"",IF(OR(P1239="",P1239=0),0,+IF(P1239&gt;+INDEX('Sch 10.1 Rate Design'!$F$9:$F$16,MATCH($C1239,'Sch 10.1 Rate Design'!$B$9:$B$16,0)),IF(P1239&gt;+INDEX('Sch 10.1 Rate Design'!$H$9:$H$16,MATCH($C1239,'Sch 10.1 Rate Design'!$B$9:$B$16,0)),+INDEX('Sch 10.1 Rate Design'!$H$9:$H$16,MATCH($C1239,'Sch 10.1 Rate Design'!$B$9:$B$16,0))-INDEX('Sch 10.1 Rate Design'!$F$9:$F$16,MATCH($C1239,'Sch 10.1 Rate Design'!$B$9:$B$16,0)), P1239-INDEX('Sch 10.1 Rate Design'!$F$9:$F$16,MATCH($C1239,'Sch 10.1 Rate Design'!$B$9:$B$16,0))), 0)),"")</f>
        <v/>
      </c>
      <c r="BY1239" s="324" t="str">
        <f>IF($A1239&lt;&gt;"",IF(OR(Q1239="",Q1239=0),0,+IF(Q1239&gt;+INDEX('Sch 10.1 Rate Design'!$F$9:$F$16,MATCH($C1239,'Sch 10.1 Rate Design'!$B$9:$B$16,0)),IF(Q1239&gt;+INDEX('Sch 10.1 Rate Design'!$H$9:$H$16,MATCH($C1239,'Sch 10.1 Rate Design'!$B$9:$B$16,0)),+INDEX('Sch 10.1 Rate Design'!$H$9:$H$16,MATCH($C1239,'Sch 10.1 Rate Design'!$B$9:$B$16,0))-INDEX('Sch 10.1 Rate Design'!$F$9:$F$16,MATCH($C1239,'Sch 10.1 Rate Design'!$B$9:$B$16,0)), Q1239-INDEX('Sch 10.1 Rate Design'!$F$9:$F$16,MATCH($C1239,'Sch 10.1 Rate Design'!$B$9:$B$16,0))), 0)),"")</f>
        <v/>
      </c>
      <c r="BZ1239" s="324" t="str">
        <f>IF($A1239&lt;&gt;"",IF(OR(R1239="",R1239=0),0,+IF(R1239&gt;+INDEX('Sch 10.1 Rate Design'!$F$9:$F$16,MATCH($C1239,'Sch 10.1 Rate Design'!$B$9:$B$16,0)),IF(R1239&gt;+INDEX('Sch 10.1 Rate Design'!$H$9:$H$16,MATCH($C1239,'Sch 10.1 Rate Design'!$B$9:$B$16,0)),+INDEX('Sch 10.1 Rate Design'!$H$9:$H$16,MATCH($C1239,'Sch 10.1 Rate Design'!$B$9:$B$16,0))-INDEX('Sch 10.1 Rate Design'!$F$9:$F$16,MATCH($C1239,'Sch 10.1 Rate Design'!$B$9:$B$16,0)), R1239-INDEX('Sch 10.1 Rate Design'!$F$9:$F$16,MATCH($C1239,'Sch 10.1 Rate Design'!$B$9:$B$16,0))), 0)),"")</f>
        <v/>
      </c>
      <c r="CA1239" s="324" t="str">
        <f>IF($A1239&lt;&gt;"",IF(OR(S1239="",S1239=0),0,+IF(S1239&gt;+INDEX('Sch 10.1 Rate Design'!$F$9:$F$16,MATCH($C1239,'Sch 10.1 Rate Design'!$B$9:$B$16,0)),IF(S1239&gt;+INDEX('Sch 10.1 Rate Design'!$H$9:$H$16,MATCH($C1239,'Sch 10.1 Rate Design'!$B$9:$B$16,0)),+INDEX('Sch 10.1 Rate Design'!$H$9:$H$16,MATCH($C1239,'Sch 10.1 Rate Design'!$B$9:$B$16,0))-INDEX('Sch 10.1 Rate Design'!$F$9:$F$16,MATCH($C1239,'Sch 10.1 Rate Design'!$B$9:$B$16,0)), S1239-INDEX('Sch 10.1 Rate Design'!$F$9:$F$16,MATCH($C1239,'Sch 10.1 Rate Design'!$B$9:$B$16,0))), 0)),"")</f>
        <v/>
      </c>
      <c r="CB1239" s="324" t="str">
        <f>IF($A1239&lt;&gt;"",IF(OR(T1239="",T1239=0),0,+IF(T1239&gt;+INDEX('Sch 10.1 Rate Design'!$F$9:$F$16,MATCH($C1239,'Sch 10.1 Rate Design'!$B$9:$B$16,0)),IF(T1239&gt;+INDEX('Sch 10.1 Rate Design'!$H$9:$H$16,MATCH($C1239,'Sch 10.1 Rate Design'!$B$9:$B$16,0)),+INDEX('Sch 10.1 Rate Design'!$H$9:$H$16,MATCH($C1239,'Sch 10.1 Rate Design'!$B$9:$B$16,0))-INDEX('Sch 10.1 Rate Design'!$F$9:$F$16,MATCH($C1239,'Sch 10.1 Rate Design'!$B$9:$B$16,0)), T1239-INDEX('Sch 10.1 Rate Design'!$F$9:$F$16,MATCH($C1239,'Sch 10.1 Rate Design'!$B$9:$B$16,0))), 0)),"")</f>
        <v/>
      </c>
      <c r="CC1239" s="324" t="str">
        <f>IF($A1239&lt;&gt;"",IF(OR(U1239="",U1239=0),0,+IF(U1239&gt;+INDEX('Sch 10.1 Rate Design'!$F$9:$F$16,MATCH($C1239,'Sch 10.1 Rate Design'!$B$9:$B$16,0)),IF(U1239&gt;+INDEX('Sch 10.1 Rate Design'!$H$9:$H$16,MATCH($C1239,'Sch 10.1 Rate Design'!$B$9:$B$16,0)),+INDEX('Sch 10.1 Rate Design'!$H$9:$H$16,MATCH($C1239,'Sch 10.1 Rate Design'!$B$9:$B$16,0))-INDEX('Sch 10.1 Rate Design'!$F$9:$F$16,MATCH($C1239,'Sch 10.1 Rate Design'!$B$9:$B$16,0)), U1239-INDEX('Sch 10.1 Rate Design'!$F$9:$F$16,MATCH($C1239,'Sch 10.1 Rate Design'!$B$9:$B$16,0))), 0)),"")</f>
        <v/>
      </c>
      <c r="CD1239" s="324" t="str">
        <f>IF($A1239&lt;&gt;"",IF(OR(V1239="",V1239=0),0,+IF(V1239&gt;+INDEX('Sch 10.1 Rate Design'!$F$9:$F$16,MATCH($C1239,'Sch 10.1 Rate Design'!$B$9:$B$16,0)),IF(V1239&gt;+INDEX('Sch 10.1 Rate Design'!$H$9:$H$16,MATCH($C1239,'Sch 10.1 Rate Design'!$B$9:$B$16,0)),+INDEX('Sch 10.1 Rate Design'!$H$9:$H$16,MATCH($C1239,'Sch 10.1 Rate Design'!$B$9:$B$16,0))-INDEX('Sch 10.1 Rate Design'!$F$9:$F$16,MATCH($C1239,'Sch 10.1 Rate Design'!$B$9:$B$16,0)), V1239-INDEX('Sch 10.1 Rate Design'!$F$9:$F$16,MATCH($C1239,'Sch 10.1 Rate Design'!$B$9:$B$16,0))), 0)),"")</f>
        <v/>
      </c>
      <c r="CE1239" s="324" t="str">
        <f>IF($A1239&lt;&gt;"",IF(OR(W1239="",W1239=0),0,+IF(W1239&gt;+INDEX('Sch 10.1 Rate Design'!$F$9:$F$16,MATCH($C1239,'Sch 10.1 Rate Design'!$B$9:$B$16,0)),IF(W1239&gt;+INDEX('Sch 10.1 Rate Design'!$H$9:$H$16,MATCH($C1239,'Sch 10.1 Rate Design'!$B$9:$B$16,0)),+INDEX('Sch 10.1 Rate Design'!$H$9:$H$16,MATCH($C1239,'Sch 10.1 Rate Design'!$B$9:$B$16,0))-INDEX('Sch 10.1 Rate Design'!$F$9:$F$16,MATCH($C1239,'Sch 10.1 Rate Design'!$B$9:$B$16,0)), W1239-INDEX('Sch 10.1 Rate Design'!$F$9:$F$16,MATCH($C1239,'Sch 10.1 Rate Design'!$B$9:$B$16,0))), 0)),"")</f>
        <v/>
      </c>
      <c r="CF1239" s="324" t="str">
        <f>IF($A1239&lt;&gt;"",IF(OR(X1239="",X1239=0),0,+IF(X1239&gt;+INDEX('Sch 10.1 Rate Design'!$F$9:$F$16,MATCH($C1239,'Sch 10.1 Rate Design'!$B$9:$B$16,0)),IF(X1239&gt;+INDEX('Sch 10.1 Rate Design'!$H$9:$H$16,MATCH($C1239,'Sch 10.1 Rate Design'!$B$9:$B$16,0)),+INDEX('Sch 10.1 Rate Design'!$H$9:$H$16,MATCH($C1239,'Sch 10.1 Rate Design'!$B$9:$B$16,0))-INDEX('Sch 10.1 Rate Design'!$F$9:$F$16,MATCH($C1239,'Sch 10.1 Rate Design'!$B$9:$B$16,0)), X1239-INDEX('Sch 10.1 Rate Design'!$F$9:$F$16,MATCH($C1239,'Sch 10.1 Rate Design'!$B$9:$B$16,0))), 0)),"")</f>
        <v/>
      </c>
      <c r="CG1239" s="545" t="str">
        <f>IF($A1239&lt;&gt;"",IF(OR(Y1239="",Y1239=0),0,+IF(Y1239&gt;+INDEX('Sch 10.1 Rate Design'!$F$9:$F$16,MATCH($C1239,'Sch 10.1 Rate Design'!$B$9:$B$16,0)),IF(Y1239&gt;+INDEX('Sch 10.1 Rate Design'!$H$9:$H$16,MATCH($C1239,'Sch 10.1 Rate Design'!$B$9:$B$16,0)),+INDEX('Sch 10.1 Rate Design'!$H$9:$H$16,MATCH($C1239,'Sch 10.1 Rate Design'!$B$9:$B$16,0))-INDEX('Sch 10.1 Rate Design'!$F$9:$F$16,MATCH($C1239,'Sch 10.1 Rate Design'!$B$9:$B$16,0)), Y1239-INDEX('Sch 10.1 Rate Design'!$F$9:$F$16,MATCH($C1239,'Sch 10.1 Rate Design'!$B$9:$B$16,0))), 0)),"")</f>
        <v/>
      </c>
      <c r="CH1239" s="692" t="str">
        <f>IF($A1239&lt;&gt;"",IF(OR(N1239="",N1239=0), 0, BV1239/'Sch 10.1 Rate Design'!$Z$25*INDEX('Sch 10.1 Rate Design'!$I$9:$I$16,MATCH($C1239,'Sch 10.1 Rate Design'!$B$9:$B$16,0))),"")</f>
        <v/>
      </c>
      <c r="CI1239" s="548" t="str">
        <f>IF($A1239&lt;&gt;"",IF(OR(O1239="",O1239=0), 0, BW1239/'Sch 10.1 Rate Design'!$Z$25*INDEX('Sch 10.1 Rate Design'!$I$9:$I$16,MATCH($C1239,'Sch 10.1 Rate Design'!$B$9:$B$16,0))),"")</f>
        <v/>
      </c>
      <c r="CJ1239" s="548" t="str">
        <f>IF($A1239&lt;&gt;"",IF(OR(P1239="",P1239=0), 0, BX1239/'Sch 10.1 Rate Design'!$Z$25*INDEX('Sch 10.1 Rate Design'!$I$9:$I$16,MATCH($C1239,'Sch 10.1 Rate Design'!$B$9:$B$16,0))),"")</f>
        <v/>
      </c>
      <c r="CK1239" s="548" t="str">
        <f>IF($A1239&lt;&gt;"",IF(OR(Q1239="",Q1239=0), 0, BY1239/'Sch 10.1 Rate Design'!$Z$25*INDEX('Sch 10.1 Rate Design'!$I$9:$I$16,MATCH($C1239,'Sch 10.1 Rate Design'!$B$9:$B$16,0))),"")</f>
        <v/>
      </c>
      <c r="CL1239" s="548" t="str">
        <f>IF($A1239&lt;&gt;"",IF(OR(R1239="",R1239=0), 0, BZ1239/'Sch 10.1 Rate Design'!$Z$25*INDEX('Sch 10.1 Rate Design'!$I$9:$I$16,MATCH($C1239,'Sch 10.1 Rate Design'!$B$9:$B$16,0))),"")</f>
        <v/>
      </c>
      <c r="CM1239" s="548" t="str">
        <f>IF($A1239&lt;&gt;"",IF(OR(S1239="",S1239=0), 0, CA1239/'Sch 10.1 Rate Design'!$Z$25*INDEX('Sch 10.1 Rate Design'!$I$9:$I$16,MATCH($C1239,'Sch 10.1 Rate Design'!$B$9:$B$16,0))),"")</f>
        <v/>
      </c>
      <c r="CN1239" s="548" t="str">
        <f>IF($A1239&lt;&gt;"",IF(OR(T1239="",T1239=0), 0, CB1239/'Sch 10.1 Rate Design'!$Z$25*INDEX('Sch 10.1 Rate Design'!$I$9:$I$16,MATCH($C1239,'Sch 10.1 Rate Design'!$B$9:$B$16,0))),"")</f>
        <v/>
      </c>
      <c r="CO1239" s="548" t="str">
        <f>IF($A1239&lt;&gt;"",IF(OR(U1239="",U1239=0), 0, CC1239/'Sch 10.1 Rate Design'!$Z$25*INDEX('Sch 10.1 Rate Design'!$I$9:$I$16,MATCH($C1239,'Sch 10.1 Rate Design'!$B$9:$B$16,0))),"")</f>
        <v/>
      </c>
      <c r="CP1239" s="548" t="str">
        <f>IF($A1239&lt;&gt;"",IF(OR(V1239="",V1239=0), 0, CD1239/'Sch 10.1 Rate Design'!$Z$25*INDEX('Sch 10.1 Rate Design'!$I$9:$I$16,MATCH($C1239,'Sch 10.1 Rate Design'!$B$9:$B$16,0))),"")</f>
        <v/>
      </c>
      <c r="CQ1239" s="548" t="str">
        <f>IF($A1239&lt;&gt;"",IF(OR(W1239="",W1239=0), 0, CE1239/'Sch 10.1 Rate Design'!$Z$25*INDEX('Sch 10.1 Rate Design'!$I$9:$I$16,MATCH($C1239,'Sch 10.1 Rate Design'!$B$9:$B$16,0))),"")</f>
        <v/>
      </c>
      <c r="CR1239" s="548" t="str">
        <f>IF($A1239&lt;&gt;"",IF(OR(X1239="",X1239=0), 0, CF1239/'Sch 10.1 Rate Design'!$Z$25*INDEX('Sch 10.1 Rate Design'!$I$9:$I$16,MATCH($C1239,'Sch 10.1 Rate Design'!$B$9:$B$16,0))),"")</f>
        <v/>
      </c>
      <c r="CS1239" s="547" t="str">
        <f>IF($A1239&lt;&gt;"",IF(OR(Y1239="",Y1239=0), 0, CG1239/'Sch 10.1 Rate Design'!$Z$25*INDEX('Sch 10.1 Rate Design'!$I$9:$I$16,MATCH($C1239,'Sch 10.1 Rate Design'!$B$9:$B$16,0))),"")</f>
        <v/>
      </c>
      <c r="CT1239" s="546" t="str">
        <f>IF($A1239&lt;&gt;"",IF(OR(N1239="",N1239=0),0,IF(N1239&gt;INDEX('Sch 10.1 Rate Design'!$J$9:$J$16,MATCH($C1239,'Sch 10.1 Rate Design'!$B$9:$B$16,0)),N1239-INDEX('Sch 10.1 Rate Design'!$J$9:$J$16,MATCH($C1239,'Sch 10.1 Rate Design'!$B$9:$B$16,0)),0)),"")</f>
        <v/>
      </c>
      <c r="CU1239" s="324" t="str">
        <f>IF($A1239&lt;&gt;"",IF(OR(O1239="",O1239=0),0,IF(O1239&gt;INDEX('Sch 10.1 Rate Design'!$J$9:$J$16,MATCH($C1239,'Sch 10.1 Rate Design'!$B$9:$B$16,0)),O1239-INDEX('Sch 10.1 Rate Design'!$J$9:$J$16,MATCH($C1239,'Sch 10.1 Rate Design'!$B$9:$B$16,0)),0)),"")</f>
        <v/>
      </c>
      <c r="CV1239" s="324" t="str">
        <f>IF($A1239&lt;&gt;"",IF(OR(P1239="",P1239=0),0,IF(P1239&gt;INDEX('Sch 10.1 Rate Design'!$J$9:$J$16,MATCH($C1239,'Sch 10.1 Rate Design'!$B$9:$B$16,0)),P1239-INDEX('Sch 10.1 Rate Design'!$J$9:$J$16,MATCH($C1239,'Sch 10.1 Rate Design'!$B$9:$B$16,0)),0)),"")</f>
        <v/>
      </c>
      <c r="CW1239" s="324" t="str">
        <f>IF($A1239&lt;&gt;"",IF(OR(Q1239="",Q1239=0),0,IF(Q1239&gt;INDEX('Sch 10.1 Rate Design'!$J$9:$J$16,MATCH($C1239,'Sch 10.1 Rate Design'!$B$9:$B$16,0)),Q1239-INDEX('Sch 10.1 Rate Design'!$J$9:$J$16,MATCH($C1239,'Sch 10.1 Rate Design'!$B$9:$B$16,0)),0)),"")</f>
        <v/>
      </c>
      <c r="CX1239" s="324" t="str">
        <f>IF($A1239&lt;&gt;"",IF(OR(R1239="",R1239=0),0,IF(R1239&gt;INDEX('Sch 10.1 Rate Design'!$J$9:$J$16,MATCH($C1239,'Sch 10.1 Rate Design'!$B$9:$B$16,0)),R1239-INDEX('Sch 10.1 Rate Design'!$J$9:$J$16,MATCH($C1239,'Sch 10.1 Rate Design'!$B$9:$B$16,0)),0)),"")</f>
        <v/>
      </c>
      <c r="CY1239" s="324" t="str">
        <f>IF($A1239&lt;&gt;"",IF(OR(S1239="",S1239=0),0,IF(S1239&gt;INDEX('Sch 10.1 Rate Design'!$J$9:$J$16,MATCH($C1239,'Sch 10.1 Rate Design'!$B$9:$B$16,0)),S1239-INDEX('Sch 10.1 Rate Design'!$J$9:$J$16,MATCH($C1239,'Sch 10.1 Rate Design'!$B$9:$B$16,0)),0)),"")</f>
        <v/>
      </c>
      <c r="CZ1239" s="324" t="str">
        <f>IF($A1239&lt;&gt;"",IF(OR(T1239="",T1239=0),0,IF(T1239&gt;INDEX('Sch 10.1 Rate Design'!$J$9:$J$16,MATCH($C1239,'Sch 10.1 Rate Design'!$B$9:$B$16,0)),T1239-INDEX('Sch 10.1 Rate Design'!$J$9:$J$16,MATCH($C1239,'Sch 10.1 Rate Design'!$B$9:$B$16,0)),0)),"")</f>
        <v/>
      </c>
      <c r="DA1239" s="324" t="str">
        <f>IF($A1239&lt;&gt;"",IF(OR(U1239="",U1239=0),0,IF(U1239&gt;INDEX('Sch 10.1 Rate Design'!$J$9:$J$16,MATCH($C1239,'Sch 10.1 Rate Design'!$B$9:$B$16,0)),U1239-INDEX('Sch 10.1 Rate Design'!$J$9:$J$16,MATCH($C1239,'Sch 10.1 Rate Design'!$B$9:$B$16,0)),0)),"")</f>
        <v/>
      </c>
      <c r="DB1239" s="324" t="str">
        <f>IF($A1239&lt;&gt;"",IF(OR(V1239="",V1239=0),0,IF(V1239&gt;INDEX('Sch 10.1 Rate Design'!$J$9:$J$16,MATCH($C1239,'Sch 10.1 Rate Design'!$B$9:$B$16,0)),V1239-INDEX('Sch 10.1 Rate Design'!$J$9:$J$16,MATCH($C1239,'Sch 10.1 Rate Design'!$B$9:$B$16,0)),0)),"")</f>
        <v/>
      </c>
      <c r="DC1239" s="324" t="str">
        <f>IF($A1239&lt;&gt;"",IF(OR(W1239="",W1239=0),0,IF(W1239&gt;INDEX('Sch 10.1 Rate Design'!$J$9:$J$16,MATCH($C1239,'Sch 10.1 Rate Design'!$B$9:$B$16,0)),W1239-INDEX('Sch 10.1 Rate Design'!$J$9:$J$16,MATCH($C1239,'Sch 10.1 Rate Design'!$B$9:$B$16,0)),0)),"")</f>
        <v/>
      </c>
      <c r="DD1239" s="324" t="str">
        <f>IF($A1239&lt;&gt;"",IF(OR(X1239="",X1239=0),0,IF(X1239&gt;INDEX('Sch 10.1 Rate Design'!$J$9:$J$16,MATCH($C1239,'Sch 10.1 Rate Design'!$B$9:$B$16,0)),X1239-INDEX('Sch 10.1 Rate Design'!$J$9:$J$16,MATCH($C1239,'Sch 10.1 Rate Design'!$B$9:$B$16,0)),0)),"")</f>
        <v/>
      </c>
      <c r="DE1239" s="545" t="str">
        <f>IF($A1239&lt;&gt;"",IF(OR(Y1239="",Y1239=0),0,IF(Y1239&gt;INDEX('Sch 10.1 Rate Design'!$J$9:$J$16,MATCH($C1239,'Sch 10.1 Rate Design'!$B$9:$B$16,0)),Y1239-INDEX('Sch 10.1 Rate Design'!$J$9:$J$16,MATCH($C1239,'Sch 10.1 Rate Design'!$B$9:$B$16,0)),0)),"")</f>
        <v/>
      </c>
      <c r="DF1239" s="692" t="str">
        <f>IF($A1239&lt;&gt;"",IF(OR(N1239="",N1239=0), 0, CT1239/'Sch 10.1 Rate Design'!$Z$25*INDEX('Sch 10.1 Rate Design'!$K$9:$K$16,MATCH($C1239,'Sch 10.1 Rate Design'!$B$9:$B$16,0))),"")</f>
        <v/>
      </c>
      <c r="DG1239" s="548" t="str">
        <f>IF($A1239&lt;&gt;"",IF(OR(O1239="",O1239=0), 0, CU1239/'Sch 10.1 Rate Design'!$Z$25*INDEX('Sch 10.1 Rate Design'!$K$9:$K$16,MATCH($C1239,'Sch 10.1 Rate Design'!$B$9:$B$16,0))),"")</f>
        <v/>
      </c>
      <c r="DH1239" s="548" t="str">
        <f>IF($A1239&lt;&gt;"",IF(OR(P1239="",P1239=0), 0, CV1239/'Sch 10.1 Rate Design'!$Z$25*INDEX('Sch 10.1 Rate Design'!$K$9:$K$16,MATCH($C1239,'Sch 10.1 Rate Design'!$B$9:$B$16,0))),"")</f>
        <v/>
      </c>
      <c r="DI1239" s="548" t="str">
        <f>IF($A1239&lt;&gt;"",IF(OR(Q1239="",Q1239=0), 0, CW1239/'Sch 10.1 Rate Design'!$Z$25*INDEX('Sch 10.1 Rate Design'!$K$9:$K$16,MATCH($C1239,'Sch 10.1 Rate Design'!$B$9:$B$16,0))),"")</f>
        <v/>
      </c>
      <c r="DJ1239" s="548" t="str">
        <f>IF($A1239&lt;&gt;"",IF(OR(R1239="",R1239=0), 0, CX1239/'Sch 10.1 Rate Design'!$Z$25*INDEX('Sch 10.1 Rate Design'!$K$9:$K$16,MATCH($C1239,'Sch 10.1 Rate Design'!$B$9:$B$16,0))),"")</f>
        <v/>
      </c>
      <c r="DK1239" s="548" t="str">
        <f>IF($A1239&lt;&gt;"",IF(OR(S1239="",S1239=0), 0, CY1239/'Sch 10.1 Rate Design'!$Z$25*INDEX('Sch 10.1 Rate Design'!$K$9:$K$16,MATCH($C1239,'Sch 10.1 Rate Design'!$B$9:$B$16,0))),"")</f>
        <v/>
      </c>
      <c r="DL1239" s="548" t="str">
        <f>IF($A1239&lt;&gt;"",IF(OR(T1239="",T1239=0), 0, CZ1239/'Sch 10.1 Rate Design'!$Z$25*INDEX('Sch 10.1 Rate Design'!$K$9:$K$16,MATCH($C1239,'Sch 10.1 Rate Design'!$B$9:$B$16,0))),"")</f>
        <v/>
      </c>
      <c r="DM1239" s="548" t="str">
        <f>IF($A1239&lt;&gt;"",IF(OR(U1239="",U1239=0), 0, DA1239/'Sch 10.1 Rate Design'!$Z$25*INDEX('Sch 10.1 Rate Design'!$K$9:$K$16,MATCH($C1239,'Sch 10.1 Rate Design'!$B$9:$B$16,0))),"")</f>
        <v/>
      </c>
      <c r="DN1239" s="548" t="str">
        <f>IF($A1239&lt;&gt;"",IF(OR(V1239="",V1239=0), 0, DB1239/'Sch 10.1 Rate Design'!$Z$25*INDEX('Sch 10.1 Rate Design'!$K$9:$K$16,MATCH($C1239,'Sch 10.1 Rate Design'!$B$9:$B$16,0))),"")</f>
        <v/>
      </c>
      <c r="DO1239" s="548" t="str">
        <f>IF($A1239&lt;&gt;"",IF(OR(W1239="",W1239=0), 0, DC1239/'Sch 10.1 Rate Design'!$Z$25*INDEX('Sch 10.1 Rate Design'!$K$9:$K$16,MATCH($C1239,'Sch 10.1 Rate Design'!$B$9:$B$16,0))),"")</f>
        <v/>
      </c>
      <c r="DP1239" s="548" t="str">
        <f>IF($A1239&lt;&gt;"",IF(OR(X1239="",X1239=0), 0, DD1239/'Sch 10.1 Rate Design'!$Z$25*INDEX('Sch 10.1 Rate Design'!$K$9:$K$16,MATCH($C1239,'Sch 10.1 Rate Design'!$B$9:$B$16,0))),"")</f>
        <v/>
      </c>
      <c r="DQ1239" s="547" t="str">
        <f>IF($A1239&lt;&gt;"",IF(OR(Y1239="",Y1239=0), 0, DE1239/'Sch 10.1 Rate Design'!$Z$25*INDEX('Sch 10.1 Rate Design'!$K$9:$K$16,MATCH($C1239,'Sch 10.1 Rate Design'!$B$9:$B$16,0))),"")</f>
        <v/>
      </c>
      <c r="DR1239" s="546" t="str">
        <f>IF($A1239&lt;&gt;"",IF(OR(N1239="",N1239=0), 0,INDEX('Sch 10.1 Rate Design'!$D$9:$D$16,MATCH($C1239,'Sch 10.1 Rate Design'!$B$9:$B$16,0))),"")</f>
        <v/>
      </c>
      <c r="DS1239" s="324" t="str">
        <f>IF($A1239&lt;&gt;"",IF(OR(O1239="",O1239=0), 0,INDEX('Sch 10.1 Rate Design'!$D$9:$D$16,MATCH($C1239,'Sch 10.1 Rate Design'!$B$9:$B$16,0))),"")</f>
        <v/>
      </c>
      <c r="DT1239" s="324" t="str">
        <f>IF($A1239&lt;&gt;"",IF(OR(P1239="",P1239=0), 0,INDEX('Sch 10.1 Rate Design'!$D$9:$D$16,MATCH($C1239,'Sch 10.1 Rate Design'!$B$9:$B$16,0))),"")</f>
        <v/>
      </c>
      <c r="DU1239" s="324" t="str">
        <f>IF($A1239&lt;&gt;"",IF(OR(Q1239="",Q1239=0), 0,INDEX('Sch 10.1 Rate Design'!$D$9:$D$16,MATCH($C1239,'Sch 10.1 Rate Design'!$B$9:$B$16,0))),"")</f>
        <v/>
      </c>
      <c r="DV1239" s="324" t="str">
        <f>IF($A1239&lt;&gt;"",IF(OR(R1239="",R1239=0), 0,INDEX('Sch 10.1 Rate Design'!$D$9:$D$16,MATCH($C1239,'Sch 10.1 Rate Design'!$B$9:$B$16,0))),"")</f>
        <v/>
      </c>
      <c r="DW1239" s="324" t="str">
        <f>IF($A1239&lt;&gt;"",IF(OR(S1239="",S1239=0), 0,INDEX('Sch 10.1 Rate Design'!$D$9:$D$16,MATCH($C1239,'Sch 10.1 Rate Design'!$B$9:$B$16,0))),"")</f>
        <v/>
      </c>
      <c r="DX1239" s="324" t="str">
        <f>IF($A1239&lt;&gt;"",IF(OR(T1239="",T1239=0), 0,INDEX('Sch 10.1 Rate Design'!$D$9:$D$16,MATCH($C1239,'Sch 10.1 Rate Design'!$B$9:$B$16,0))),"")</f>
        <v/>
      </c>
      <c r="DY1239" s="324" t="str">
        <f>IF($A1239&lt;&gt;"",IF(OR(U1239="",U1239=0), 0,INDEX('Sch 10.1 Rate Design'!$D$9:$D$16,MATCH($C1239,'Sch 10.1 Rate Design'!$B$9:$B$16,0))),"")</f>
        <v/>
      </c>
      <c r="DZ1239" s="324" t="str">
        <f>IF($A1239&lt;&gt;"",IF(OR(V1239="",V1239=0), 0,INDEX('Sch 10.1 Rate Design'!$D$9:$D$16,MATCH($C1239,'Sch 10.1 Rate Design'!$B$9:$B$16,0))),"")</f>
        <v/>
      </c>
      <c r="EA1239" s="324" t="str">
        <f>IF($A1239&lt;&gt;"",IF(OR(W1239="",W1239=0), 0,INDEX('Sch 10.1 Rate Design'!$D$9:$D$16,MATCH($C1239,'Sch 10.1 Rate Design'!$B$9:$B$16,0))),"")</f>
        <v/>
      </c>
      <c r="EB1239" s="324" t="str">
        <f>IF($A1239&lt;&gt;"",IF(OR(X1239="",X1239=0), 0,INDEX('Sch 10.1 Rate Design'!$D$9:$D$16,MATCH($C1239,'Sch 10.1 Rate Design'!$B$9:$B$16,0))),"")</f>
        <v/>
      </c>
      <c r="EC1239" s="545" t="str">
        <f>IF($A1239&lt;&gt;"",IF(OR(Y1239="",Y1239=0), 0,INDEX('Sch 10.1 Rate Design'!$D$9:$D$16,MATCH($C1239,'Sch 10.1 Rate Design'!$B$9:$B$16,0))),"")</f>
        <v/>
      </c>
      <c r="ED1239" s="546"/>
      <c r="EE1239" s="324"/>
      <c r="EF1239" s="324"/>
      <c r="EG1239" s="324"/>
      <c r="EH1239" s="324"/>
      <c r="EI1239" s="324"/>
      <c r="EJ1239" s="324"/>
      <c r="EK1239" s="324"/>
      <c r="EL1239" s="324"/>
      <c r="EM1239" s="324"/>
      <c r="EN1239" s="324"/>
      <c r="EO1239" s="545"/>
      <c r="EP1239" s="324"/>
    </row>
    <row r="1240" spans="1:146" x14ac:dyDescent="0.2">
      <c r="A1240" s="324" t="str">
        <f>IF(Inputs!AO1236&lt;&gt;"",Inputs!AO1236,"")</f>
        <v/>
      </c>
      <c r="B1240" s="324" t="str">
        <f t="shared" si="265"/>
        <v/>
      </c>
      <c r="C1240" s="727" t="str">
        <f>IF($A1240&lt;&gt;"",Inputs!AN1236,"")</f>
        <v/>
      </c>
      <c r="D1240" s="549" t="str">
        <f t="shared" si="257"/>
        <v/>
      </c>
      <c r="E1240" s="549" t="str">
        <f t="shared" si="259"/>
        <v/>
      </c>
      <c r="F1240" s="324" t="str">
        <f t="shared" si="255"/>
        <v/>
      </c>
      <c r="G1240" s="324" t="str">
        <f t="shared" si="260"/>
        <v/>
      </c>
      <c r="H1240" s="790">
        <f t="shared" si="261"/>
        <v>0</v>
      </c>
      <c r="I1240" s="790">
        <f t="shared" si="262"/>
        <v>0</v>
      </c>
      <c r="J1240" s="790">
        <f t="shared" si="263"/>
        <v>0</v>
      </c>
      <c r="K1240" s="790">
        <f t="shared" si="264"/>
        <v>0</v>
      </c>
      <c r="L1240" s="787" t="str">
        <f>IF($A1240&lt;&gt;"",INDEX(Inputs!$AP1236:$BA1236,,MATCH('Sch 10.2 Rate Data'!X$7,Inputs!$AP$4:$BA$4,0)),"")</f>
        <v/>
      </c>
      <c r="M1240" s="787" t="str">
        <f>IF($A1240&lt;&gt;"",INDEX(Inputs!$AP1236:$BA1236,,MATCH('Sch 10.2 Rate Data'!Y$7,Inputs!$AP$4:$BA$4,0)),"")</f>
        <v/>
      </c>
      <c r="N1240" s="546" t="str">
        <f>IF($A1240&lt;&gt;"",INDEX(Inputs!$AP1236:$BA1236,,MATCH('Sch 10.2 Rate Data'!N$7,Inputs!$AP$4:$BA$4,0)),"")</f>
        <v/>
      </c>
      <c r="O1240" s="324" t="str">
        <f>IF($A1240&lt;&gt;"",INDEX(Inputs!$AP1236:$BA1236,,MATCH('Sch 10.2 Rate Data'!O$7,Inputs!$AP$4:$BA$4,0)),"")</f>
        <v/>
      </c>
      <c r="P1240" s="324" t="str">
        <f>IF($A1240&lt;&gt;"",INDEX(Inputs!$AP1236:$BA1236,,MATCH('Sch 10.2 Rate Data'!P$7,Inputs!$AP$4:$BA$4,0)),"")</f>
        <v/>
      </c>
      <c r="Q1240" s="324" t="str">
        <f>IF($A1240&lt;&gt;"",INDEX(Inputs!$AP1236:$BA1236,,MATCH('Sch 10.2 Rate Data'!Q$7,Inputs!$AP$4:$BA$4,0)),"")</f>
        <v/>
      </c>
      <c r="R1240" s="324" t="str">
        <f>IF($A1240&lt;&gt;"",INDEX(Inputs!$AP1236:$BA1236,,MATCH('Sch 10.2 Rate Data'!R$7,Inputs!$AP$4:$BA$4,0)),"")</f>
        <v/>
      </c>
      <c r="S1240" s="324" t="str">
        <f>IF($A1240&lt;&gt;"",INDEX(Inputs!$AP1236:$BA1236,,MATCH('Sch 10.2 Rate Data'!S$7,Inputs!$AP$4:$BA$4,0)),"")</f>
        <v/>
      </c>
      <c r="T1240" s="324" t="str">
        <f>IF($A1240&lt;&gt;"",INDEX(Inputs!$AP1236:$BA1236,,MATCH('Sch 10.2 Rate Data'!T$7,Inputs!$AP$4:$BA$4,0)),"")</f>
        <v/>
      </c>
      <c r="U1240" s="324" t="str">
        <f>IF($A1240&lt;&gt;"",INDEX(Inputs!$AP1236:$BA1236,,MATCH('Sch 10.2 Rate Data'!U$7,Inputs!$AP$4:$BA$4,0)),"")</f>
        <v/>
      </c>
      <c r="V1240" s="324" t="str">
        <f>IF($A1240&lt;&gt;"",INDEX(Inputs!$AP1236:$BA1236,,MATCH('Sch 10.2 Rate Data'!V$7,Inputs!$AP$4:$BA$4,0)),"")</f>
        <v/>
      </c>
      <c r="W1240" s="324" t="str">
        <f>IF($A1240&lt;&gt;"",INDEX(Inputs!$AP1236:$BA1236,,MATCH('Sch 10.2 Rate Data'!W$7,Inputs!$AP$4:$BA$4,0)),"")</f>
        <v/>
      </c>
      <c r="X1240" s="324" t="str">
        <f>IF($A1240&lt;&gt;"",INDEX(Inputs!$AP1236:$BA1236,,MATCH('Sch 10.2 Rate Data'!X$7,Inputs!$AP$4:$BA$4,0)),"")</f>
        <v/>
      </c>
      <c r="Y1240" s="545" t="str">
        <f>IF($A1240&lt;&gt;"",INDEX(Inputs!$AP1236:$BA1236,,MATCH('Sch 10.2 Rate Data'!Y$7,Inputs!$AP$4:$BA$4,0)),"")</f>
        <v/>
      </c>
      <c r="Z1240" s="692" t="str">
        <f t="shared" si="266"/>
        <v/>
      </c>
      <c r="AA1240" s="548" t="str">
        <f t="shared" si="266"/>
        <v/>
      </c>
      <c r="AB1240" s="548" t="str">
        <f t="shared" si="266"/>
        <v/>
      </c>
      <c r="AC1240" s="548" t="str">
        <f t="shared" si="266"/>
        <v/>
      </c>
      <c r="AD1240" s="548" t="str">
        <f t="shared" si="266"/>
        <v/>
      </c>
      <c r="AE1240" s="548" t="str">
        <f t="shared" si="266"/>
        <v/>
      </c>
      <c r="AF1240" s="548" t="str">
        <f t="shared" si="266"/>
        <v/>
      </c>
      <c r="AG1240" s="548" t="str">
        <f t="shared" si="266"/>
        <v/>
      </c>
      <c r="AH1240" s="548" t="str">
        <f t="shared" si="266"/>
        <v/>
      </c>
      <c r="AI1240" s="548" t="str">
        <f t="shared" si="258"/>
        <v/>
      </c>
      <c r="AJ1240" s="548" t="str">
        <f t="shared" si="258"/>
        <v/>
      </c>
      <c r="AK1240" s="547" t="str">
        <f t="shared" si="258"/>
        <v/>
      </c>
      <c r="AL1240" s="692" t="str">
        <f>IF($A1240&lt;&gt;"",IF(OR(N1240="",N1240=0), 0, INDEX('Sch 10.1 Rate Design'!$E$9:$E$16,MATCH($C1240,'Sch 10.1 Rate Design'!$B$9:$B$16,0))),"")</f>
        <v/>
      </c>
      <c r="AM1240" s="548" t="str">
        <f>IF($A1240&lt;&gt;"",IF(OR(O1240="",O1240=0), 0, INDEX('Sch 10.1 Rate Design'!$E$9:$E$16,MATCH($C1240,'Sch 10.1 Rate Design'!$B$9:$B$16,0))),"")</f>
        <v/>
      </c>
      <c r="AN1240" s="548" t="str">
        <f>IF($A1240&lt;&gt;"",IF(OR(P1240="",P1240=0), 0, INDEX('Sch 10.1 Rate Design'!$E$9:$E$16,MATCH($C1240,'Sch 10.1 Rate Design'!$B$9:$B$16,0))),"")</f>
        <v/>
      </c>
      <c r="AO1240" s="548" t="str">
        <f>IF($A1240&lt;&gt;"",IF(OR(Q1240="",Q1240=0), 0, INDEX('Sch 10.1 Rate Design'!$E$9:$E$16,MATCH($C1240,'Sch 10.1 Rate Design'!$B$9:$B$16,0))),"")</f>
        <v/>
      </c>
      <c r="AP1240" s="548" t="str">
        <f>IF($A1240&lt;&gt;"",IF(OR(R1240="",R1240=0), 0, INDEX('Sch 10.1 Rate Design'!$E$9:$E$16,MATCH($C1240,'Sch 10.1 Rate Design'!$B$9:$B$16,0))),"")</f>
        <v/>
      </c>
      <c r="AQ1240" s="548" t="str">
        <f>IF($A1240&lt;&gt;"",IF(OR(S1240="",S1240=0), 0, INDEX('Sch 10.1 Rate Design'!$E$9:$E$16,MATCH($C1240,'Sch 10.1 Rate Design'!$B$9:$B$16,0))),"")</f>
        <v/>
      </c>
      <c r="AR1240" s="548" t="str">
        <f>IF($A1240&lt;&gt;"",IF(OR(T1240="",T1240=0), 0, INDEX('Sch 10.1 Rate Design'!$E$9:$E$16,MATCH($C1240,'Sch 10.1 Rate Design'!$B$9:$B$16,0))),"")</f>
        <v/>
      </c>
      <c r="AS1240" s="548" t="str">
        <f>IF($A1240&lt;&gt;"",IF(OR(U1240="",U1240=0), 0, INDEX('Sch 10.1 Rate Design'!$E$9:$E$16,MATCH($C1240,'Sch 10.1 Rate Design'!$B$9:$B$16,0))),"")</f>
        <v/>
      </c>
      <c r="AT1240" s="548" t="str">
        <f>IF($A1240&lt;&gt;"",IF(OR(V1240="",V1240=0), 0, INDEX('Sch 10.1 Rate Design'!$E$9:$E$16,MATCH($C1240,'Sch 10.1 Rate Design'!$B$9:$B$16,0))),"")</f>
        <v/>
      </c>
      <c r="AU1240" s="548" t="str">
        <f>IF($A1240&lt;&gt;"",IF(OR(W1240="",W1240=0), 0, INDEX('Sch 10.1 Rate Design'!$E$9:$E$16,MATCH($C1240,'Sch 10.1 Rate Design'!$B$9:$B$16,0))),"")</f>
        <v/>
      </c>
      <c r="AV1240" s="548" t="str">
        <f>IF($A1240&lt;&gt;"",IF(OR(X1240="",X1240=0), 0, INDEX('Sch 10.1 Rate Design'!$E$9:$E$16,MATCH($C1240,'Sch 10.1 Rate Design'!$B$9:$B$16,0))),"")</f>
        <v/>
      </c>
      <c r="AW1240" s="547" t="str">
        <f>IF($A1240&lt;&gt;"",IF(OR(Y1240="",Y1240=0), 0, INDEX('Sch 10.1 Rate Design'!$E$9:$E$16,MATCH($C1240,'Sch 10.1 Rate Design'!$B$9:$B$16,0))),"")</f>
        <v/>
      </c>
      <c r="AX1240" s="546" t="str">
        <f>IF($A1240&lt;&gt;"",IF(OR(N1240="",N1240=0),0,+IF(N1240&gt;+INDEX('Sch 10.1 Rate Design'!$D$9:$D$16,MATCH($C1240,'Sch 10.1 Rate Design'!$B$9:$B$16,0)),IF(N1240&gt;+INDEX('Sch 10.1 Rate Design'!$F$9:$F$16,MATCH($C1240,'Sch 10.1 Rate Design'!$B$9:$B$16,0)),+INDEX('Sch 10.1 Rate Design'!$F$9:$F$16,MATCH($C1240,'Sch 10.1 Rate Design'!$B$9:$B$16,0))-INDEX('Sch 10.1 Rate Design'!$D$9:$D$16,MATCH($C1240,'Sch 10.1 Rate Design'!$B$9:$B$16,0)), N1240-INDEX('Sch 10.1 Rate Design'!$D$9:$D$16,MATCH($C1240,'Sch 10.1 Rate Design'!$B$9:$B$16,0))),0)),"")</f>
        <v/>
      </c>
      <c r="AY1240" s="324" t="str">
        <f>IF($A1240&lt;&gt;"",IF(OR(O1240="",O1240=0),0,+IF(O1240&gt;+INDEX('Sch 10.1 Rate Design'!$D$9:$D$16,MATCH($C1240,'Sch 10.1 Rate Design'!$B$9:$B$16,0)),IF(O1240&gt;+INDEX('Sch 10.1 Rate Design'!$F$9:$F$16,MATCH($C1240,'Sch 10.1 Rate Design'!$B$9:$B$16,0)),+INDEX('Sch 10.1 Rate Design'!$F$9:$F$16,MATCH($C1240,'Sch 10.1 Rate Design'!$B$9:$B$16,0))-INDEX('Sch 10.1 Rate Design'!$D$9:$D$16,MATCH($C1240,'Sch 10.1 Rate Design'!$B$9:$B$16,0)), O1240-INDEX('Sch 10.1 Rate Design'!$D$9:$D$16,MATCH($C1240,'Sch 10.1 Rate Design'!$B$9:$B$16,0))),0)),"")</f>
        <v/>
      </c>
      <c r="AZ1240" s="324" t="str">
        <f>IF($A1240&lt;&gt;"",IF(OR(P1240="",P1240=0),0,+IF(P1240&gt;+INDEX('Sch 10.1 Rate Design'!$D$9:$D$16,MATCH($C1240,'Sch 10.1 Rate Design'!$B$9:$B$16,0)),IF(P1240&gt;+INDEX('Sch 10.1 Rate Design'!$F$9:$F$16,MATCH($C1240,'Sch 10.1 Rate Design'!$B$9:$B$16,0)),+INDEX('Sch 10.1 Rate Design'!$F$9:$F$16,MATCH($C1240,'Sch 10.1 Rate Design'!$B$9:$B$16,0))-INDEX('Sch 10.1 Rate Design'!$D$9:$D$16,MATCH($C1240,'Sch 10.1 Rate Design'!$B$9:$B$16,0)), P1240-INDEX('Sch 10.1 Rate Design'!$D$9:$D$16,MATCH($C1240,'Sch 10.1 Rate Design'!$B$9:$B$16,0))),0)),"")</f>
        <v/>
      </c>
      <c r="BA1240" s="324" t="str">
        <f>IF($A1240&lt;&gt;"",IF(OR(Q1240="",Q1240=0),0,+IF(Q1240&gt;+INDEX('Sch 10.1 Rate Design'!$D$9:$D$16,MATCH($C1240,'Sch 10.1 Rate Design'!$B$9:$B$16,0)),IF(Q1240&gt;+INDEX('Sch 10.1 Rate Design'!$F$9:$F$16,MATCH($C1240,'Sch 10.1 Rate Design'!$B$9:$B$16,0)),+INDEX('Sch 10.1 Rate Design'!$F$9:$F$16,MATCH($C1240,'Sch 10.1 Rate Design'!$B$9:$B$16,0))-INDEX('Sch 10.1 Rate Design'!$D$9:$D$16,MATCH($C1240,'Sch 10.1 Rate Design'!$B$9:$B$16,0)), Q1240-INDEX('Sch 10.1 Rate Design'!$D$9:$D$16,MATCH($C1240,'Sch 10.1 Rate Design'!$B$9:$B$16,0))),0)),"")</f>
        <v/>
      </c>
      <c r="BB1240" s="324" t="str">
        <f>IF($A1240&lt;&gt;"",IF(OR(R1240="",R1240=0),0,+IF(R1240&gt;+INDEX('Sch 10.1 Rate Design'!$D$9:$D$16,MATCH($C1240,'Sch 10.1 Rate Design'!$B$9:$B$16,0)),IF(R1240&gt;+INDEX('Sch 10.1 Rate Design'!$F$9:$F$16,MATCH($C1240,'Sch 10.1 Rate Design'!$B$9:$B$16,0)),+INDEX('Sch 10.1 Rate Design'!$F$9:$F$16,MATCH($C1240,'Sch 10.1 Rate Design'!$B$9:$B$16,0))-INDEX('Sch 10.1 Rate Design'!$D$9:$D$16,MATCH($C1240,'Sch 10.1 Rate Design'!$B$9:$B$16,0)), R1240-INDEX('Sch 10.1 Rate Design'!$D$9:$D$16,MATCH($C1240,'Sch 10.1 Rate Design'!$B$9:$B$16,0))),0)),"")</f>
        <v/>
      </c>
      <c r="BC1240" s="324" t="str">
        <f>IF($A1240&lt;&gt;"",IF(OR(S1240="",S1240=0),0,+IF(S1240&gt;+INDEX('Sch 10.1 Rate Design'!$D$9:$D$16,MATCH($C1240,'Sch 10.1 Rate Design'!$B$9:$B$16,0)),IF(S1240&gt;+INDEX('Sch 10.1 Rate Design'!$F$9:$F$16,MATCH($C1240,'Sch 10.1 Rate Design'!$B$9:$B$16,0)),+INDEX('Sch 10.1 Rate Design'!$F$9:$F$16,MATCH($C1240,'Sch 10.1 Rate Design'!$B$9:$B$16,0))-INDEX('Sch 10.1 Rate Design'!$D$9:$D$16,MATCH($C1240,'Sch 10.1 Rate Design'!$B$9:$B$16,0)), S1240-INDEX('Sch 10.1 Rate Design'!$D$9:$D$16,MATCH($C1240,'Sch 10.1 Rate Design'!$B$9:$B$16,0))),0)),"")</f>
        <v/>
      </c>
      <c r="BD1240" s="324" t="str">
        <f>IF($A1240&lt;&gt;"",IF(OR(T1240="",T1240=0),0,+IF(T1240&gt;+INDEX('Sch 10.1 Rate Design'!$D$9:$D$16,MATCH($C1240,'Sch 10.1 Rate Design'!$B$9:$B$16,0)),IF(T1240&gt;+INDEX('Sch 10.1 Rate Design'!$F$9:$F$16,MATCH($C1240,'Sch 10.1 Rate Design'!$B$9:$B$16,0)),+INDEX('Sch 10.1 Rate Design'!$F$9:$F$16,MATCH($C1240,'Sch 10.1 Rate Design'!$B$9:$B$16,0))-INDEX('Sch 10.1 Rate Design'!$D$9:$D$16,MATCH($C1240,'Sch 10.1 Rate Design'!$B$9:$B$16,0)), T1240-INDEX('Sch 10.1 Rate Design'!$D$9:$D$16,MATCH($C1240,'Sch 10.1 Rate Design'!$B$9:$B$16,0))),0)),"")</f>
        <v/>
      </c>
      <c r="BE1240" s="324" t="str">
        <f>IF($A1240&lt;&gt;"",IF(OR(U1240="",U1240=0),0,+IF(U1240&gt;+INDEX('Sch 10.1 Rate Design'!$D$9:$D$16,MATCH($C1240,'Sch 10.1 Rate Design'!$B$9:$B$16,0)),IF(U1240&gt;+INDEX('Sch 10.1 Rate Design'!$F$9:$F$16,MATCH($C1240,'Sch 10.1 Rate Design'!$B$9:$B$16,0)),+INDEX('Sch 10.1 Rate Design'!$F$9:$F$16,MATCH($C1240,'Sch 10.1 Rate Design'!$B$9:$B$16,0))-INDEX('Sch 10.1 Rate Design'!$D$9:$D$16,MATCH($C1240,'Sch 10.1 Rate Design'!$B$9:$B$16,0)), U1240-INDEX('Sch 10.1 Rate Design'!$D$9:$D$16,MATCH($C1240,'Sch 10.1 Rate Design'!$B$9:$B$16,0))),0)),"")</f>
        <v/>
      </c>
      <c r="BF1240" s="324" t="str">
        <f>IF($A1240&lt;&gt;"",IF(OR(V1240="",V1240=0),0,+IF(V1240&gt;+INDEX('Sch 10.1 Rate Design'!$D$9:$D$16,MATCH($C1240,'Sch 10.1 Rate Design'!$B$9:$B$16,0)),IF(V1240&gt;+INDEX('Sch 10.1 Rate Design'!$F$9:$F$16,MATCH($C1240,'Sch 10.1 Rate Design'!$B$9:$B$16,0)),+INDEX('Sch 10.1 Rate Design'!$F$9:$F$16,MATCH($C1240,'Sch 10.1 Rate Design'!$B$9:$B$16,0))-INDEX('Sch 10.1 Rate Design'!$D$9:$D$16,MATCH($C1240,'Sch 10.1 Rate Design'!$B$9:$B$16,0)), V1240-INDEX('Sch 10.1 Rate Design'!$D$9:$D$16,MATCH($C1240,'Sch 10.1 Rate Design'!$B$9:$B$16,0))),0)),"")</f>
        <v/>
      </c>
      <c r="BG1240" s="324" t="str">
        <f>IF($A1240&lt;&gt;"",IF(OR(W1240="",W1240=0),0,+IF(W1240&gt;+INDEX('Sch 10.1 Rate Design'!$D$9:$D$16,MATCH($C1240,'Sch 10.1 Rate Design'!$B$9:$B$16,0)),IF(W1240&gt;+INDEX('Sch 10.1 Rate Design'!$F$9:$F$16,MATCH($C1240,'Sch 10.1 Rate Design'!$B$9:$B$16,0)),+INDEX('Sch 10.1 Rate Design'!$F$9:$F$16,MATCH($C1240,'Sch 10.1 Rate Design'!$B$9:$B$16,0))-INDEX('Sch 10.1 Rate Design'!$D$9:$D$16,MATCH($C1240,'Sch 10.1 Rate Design'!$B$9:$B$16,0)), W1240-INDEX('Sch 10.1 Rate Design'!$D$9:$D$16,MATCH($C1240,'Sch 10.1 Rate Design'!$B$9:$B$16,0))),0)),"")</f>
        <v/>
      </c>
      <c r="BH1240" s="324" t="str">
        <f>IF($A1240&lt;&gt;"",IF(OR(X1240="",X1240=0),0,+IF(X1240&gt;+INDEX('Sch 10.1 Rate Design'!$D$9:$D$16,MATCH($C1240,'Sch 10.1 Rate Design'!$B$9:$B$16,0)),IF(X1240&gt;+INDEX('Sch 10.1 Rate Design'!$F$9:$F$16,MATCH($C1240,'Sch 10.1 Rate Design'!$B$9:$B$16,0)),+INDEX('Sch 10.1 Rate Design'!$F$9:$F$16,MATCH($C1240,'Sch 10.1 Rate Design'!$B$9:$B$16,0))-INDEX('Sch 10.1 Rate Design'!$D$9:$D$16,MATCH($C1240,'Sch 10.1 Rate Design'!$B$9:$B$16,0)), X1240-INDEX('Sch 10.1 Rate Design'!$D$9:$D$16,MATCH($C1240,'Sch 10.1 Rate Design'!$B$9:$B$16,0))),0)),"")</f>
        <v/>
      </c>
      <c r="BI1240" s="545" t="str">
        <f>IF($A1240&lt;&gt;"",IF(OR(Y1240="",Y1240=0),0,+IF(Y1240&gt;+INDEX('Sch 10.1 Rate Design'!$D$9:$D$16,MATCH($C1240,'Sch 10.1 Rate Design'!$B$9:$B$16,0)),IF(Y1240&gt;+INDEX('Sch 10.1 Rate Design'!$F$9:$F$16,MATCH($C1240,'Sch 10.1 Rate Design'!$B$9:$B$16,0)),+INDEX('Sch 10.1 Rate Design'!$F$9:$F$16,MATCH($C1240,'Sch 10.1 Rate Design'!$B$9:$B$16,0))-INDEX('Sch 10.1 Rate Design'!$D$9:$D$16,MATCH($C1240,'Sch 10.1 Rate Design'!$B$9:$B$16,0)), Y1240-INDEX('Sch 10.1 Rate Design'!$D$9:$D$16,MATCH($C1240,'Sch 10.1 Rate Design'!$B$9:$B$16,0))),0)),"")</f>
        <v/>
      </c>
      <c r="BJ1240" s="692" t="str">
        <f>IF($A1240&lt;&gt;"",IF(OR(N1240="",N1240=0), 0, AX1240/'Sch 10.1 Rate Design'!$Z$25*INDEX('Sch 10.1 Rate Design'!$G$9:$G$16,MATCH($C1240,'Sch 10.1 Rate Design'!$B$9:$B$16,0))),"")</f>
        <v/>
      </c>
      <c r="BK1240" s="548" t="str">
        <f>IF($A1240&lt;&gt;"",IF(OR(O1240="",O1240=0), 0, AY1240/'Sch 10.1 Rate Design'!$Z$25*INDEX('Sch 10.1 Rate Design'!$G$9:$G$16,MATCH($C1240,'Sch 10.1 Rate Design'!$B$9:$B$16,0))),"")</f>
        <v/>
      </c>
      <c r="BL1240" s="548" t="str">
        <f>IF($A1240&lt;&gt;"",IF(OR(P1240="",P1240=0), 0, AZ1240/'Sch 10.1 Rate Design'!$Z$25*INDEX('Sch 10.1 Rate Design'!$G$9:$G$16,MATCH($C1240,'Sch 10.1 Rate Design'!$B$9:$B$16,0))),"")</f>
        <v/>
      </c>
      <c r="BM1240" s="548" t="str">
        <f>IF($A1240&lt;&gt;"",IF(OR(Q1240="",Q1240=0), 0, BA1240/'Sch 10.1 Rate Design'!$Z$25*INDEX('Sch 10.1 Rate Design'!$G$9:$G$16,MATCH($C1240,'Sch 10.1 Rate Design'!$B$9:$B$16,0))),"")</f>
        <v/>
      </c>
      <c r="BN1240" s="548" t="str">
        <f>IF($A1240&lt;&gt;"",IF(OR(R1240="",R1240=0), 0, BB1240/'Sch 10.1 Rate Design'!$Z$25*INDEX('Sch 10.1 Rate Design'!$G$9:$G$16,MATCH($C1240,'Sch 10.1 Rate Design'!$B$9:$B$16,0))),"")</f>
        <v/>
      </c>
      <c r="BO1240" s="548" t="str">
        <f>IF($A1240&lt;&gt;"",IF(OR(S1240="",S1240=0), 0, BC1240/'Sch 10.1 Rate Design'!$Z$25*INDEX('Sch 10.1 Rate Design'!$G$9:$G$16,MATCH($C1240,'Sch 10.1 Rate Design'!$B$9:$B$16,0))),"")</f>
        <v/>
      </c>
      <c r="BP1240" s="548" t="str">
        <f>IF($A1240&lt;&gt;"",IF(OR(T1240="",T1240=0), 0, BD1240/'Sch 10.1 Rate Design'!$Z$25*INDEX('Sch 10.1 Rate Design'!$G$9:$G$16,MATCH($C1240,'Sch 10.1 Rate Design'!$B$9:$B$16,0))),"")</f>
        <v/>
      </c>
      <c r="BQ1240" s="548" t="str">
        <f>IF($A1240&lt;&gt;"",IF(OR(U1240="",U1240=0), 0, BE1240/'Sch 10.1 Rate Design'!$Z$25*INDEX('Sch 10.1 Rate Design'!$G$9:$G$16,MATCH($C1240,'Sch 10.1 Rate Design'!$B$9:$B$16,0))),"")</f>
        <v/>
      </c>
      <c r="BR1240" s="548" t="str">
        <f>IF($A1240&lt;&gt;"",IF(OR(V1240="",V1240=0), 0, BF1240/'Sch 10.1 Rate Design'!$Z$25*INDEX('Sch 10.1 Rate Design'!$G$9:$G$16,MATCH($C1240,'Sch 10.1 Rate Design'!$B$9:$B$16,0))),"")</f>
        <v/>
      </c>
      <c r="BS1240" s="548" t="str">
        <f>IF($A1240&lt;&gt;"",IF(OR(W1240="",W1240=0), 0, BG1240/'Sch 10.1 Rate Design'!$Z$25*INDEX('Sch 10.1 Rate Design'!$G$9:$G$16,MATCH($C1240,'Sch 10.1 Rate Design'!$B$9:$B$16,0))),"")</f>
        <v/>
      </c>
      <c r="BT1240" s="548" t="str">
        <f>IF($A1240&lt;&gt;"",IF(OR(X1240="",X1240=0), 0, BH1240/'Sch 10.1 Rate Design'!$Z$25*INDEX('Sch 10.1 Rate Design'!$G$9:$G$16,MATCH($C1240,'Sch 10.1 Rate Design'!$B$9:$B$16,0))),"")</f>
        <v/>
      </c>
      <c r="BU1240" s="547" t="str">
        <f>IF($A1240&lt;&gt;"",IF(OR(Y1240="",Y1240=0), 0, BI1240/'Sch 10.1 Rate Design'!$Z$25*INDEX('Sch 10.1 Rate Design'!$G$9:$G$16,MATCH($C1240,'Sch 10.1 Rate Design'!$B$9:$B$16,0))),"")</f>
        <v/>
      </c>
      <c r="BV1240" s="546" t="str">
        <f>IF($A1240&lt;&gt;"",IF(OR(N1240="",N1240=0),0,+IF(N1240&gt;+INDEX('Sch 10.1 Rate Design'!$F$9:$F$16,MATCH($C1240,'Sch 10.1 Rate Design'!$B$9:$B$16,0)),IF(N1240&gt;+INDEX('Sch 10.1 Rate Design'!$H$9:$H$16,MATCH($C1240,'Sch 10.1 Rate Design'!$B$9:$B$16,0)),+INDEX('Sch 10.1 Rate Design'!$H$9:$H$16,MATCH($C1240,'Sch 10.1 Rate Design'!$B$9:$B$16,0))-INDEX('Sch 10.1 Rate Design'!$F$9:$F$16,MATCH($C1240,'Sch 10.1 Rate Design'!$B$9:$B$16,0)), N1240-INDEX('Sch 10.1 Rate Design'!$F$9:$F$16,MATCH($C1240,'Sch 10.1 Rate Design'!$B$9:$B$16,0))), 0)),"")</f>
        <v/>
      </c>
      <c r="BW1240" s="324" t="str">
        <f>IF($A1240&lt;&gt;"",IF(OR(O1240="",O1240=0),0,+IF(O1240&gt;+INDEX('Sch 10.1 Rate Design'!$F$9:$F$16,MATCH($C1240,'Sch 10.1 Rate Design'!$B$9:$B$16,0)),IF(O1240&gt;+INDEX('Sch 10.1 Rate Design'!$H$9:$H$16,MATCH($C1240,'Sch 10.1 Rate Design'!$B$9:$B$16,0)),+INDEX('Sch 10.1 Rate Design'!$H$9:$H$16,MATCH($C1240,'Sch 10.1 Rate Design'!$B$9:$B$16,0))-INDEX('Sch 10.1 Rate Design'!$F$9:$F$16,MATCH($C1240,'Sch 10.1 Rate Design'!$B$9:$B$16,0)), O1240-INDEX('Sch 10.1 Rate Design'!$F$9:$F$16,MATCH($C1240,'Sch 10.1 Rate Design'!$B$9:$B$16,0))), 0)),"")</f>
        <v/>
      </c>
      <c r="BX1240" s="324" t="str">
        <f>IF($A1240&lt;&gt;"",IF(OR(P1240="",P1240=0),0,+IF(P1240&gt;+INDEX('Sch 10.1 Rate Design'!$F$9:$F$16,MATCH($C1240,'Sch 10.1 Rate Design'!$B$9:$B$16,0)),IF(P1240&gt;+INDEX('Sch 10.1 Rate Design'!$H$9:$H$16,MATCH($C1240,'Sch 10.1 Rate Design'!$B$9:$B$16,0)),+INDEX('Sch 10.1 Rate Design'!$H$9:$H$16,MATCH($C1240,'Sch 10.1 Rate Design'!$B$9:$B$16,0))-INDEX('Sch 10.1 Rate Design'!$F$9:$F$16,MATCH($C1240,'Sch 10.1 Rate Design'!$B$9:$B$16,0)), P1240-INDEX('Sch 10.1 Rate Design'!$F$9:$F$16,MATCH($C1240,'Sch 10.1 Rate Design'!$B$9:$B$16,0))), 0)),"")</f>
        <v/>
      </c>
      <c r="BY1240" s="324" t="str">
        <f>IF($A1240&lt;&gt;"",IF(OR(Q1240="",Q1240=0),0,+IF(Q1240&gt;+INDEX('Sch 10.1 Rate Design'!$F$9:$F$16,MATCH($C1240,'Sch 10.1 Rate Design'!$B$9:$B$16,0)),IF(Q1240&gt;+INDEX('Sch 10.1 Rate Design'!$H$9:$H$16,MATCH($C1240,'Sch 10.1 Rate Design'!$B$9:$B$16,0)),+INDEX('Sch 10.1 Rate Design'!$H$9:$H$16,MATCH($C1240,'Sch 10.1 Rate Design'!$B$9:$B$16,0))-INDEX('Sch 10.1 Rate Design'!$F$9:$F$16,MATCH($C1240,'Sch 10.1 Rate Design'!$B$9:$B$16,0)), Q1240-INDEX('Sch 10.1 Rate Design'!$F$9:$F$16,MATCH($C1240,'Sch 10.1 Rate Design'!$B$9:$B$16,0))), 0)),"")</f>
        <v/>
      </c>
      <c r="BZ1240" s="324" t="str">
        <f>IF($A1240&lt;&gt;"",IF(OR(R1240="",R1240=0),0,+IF(R1240&gt;+INDEX('Sch 10.1 Rate Design'!$F$9:$F$16,MATCH($C1240,'Sch 10.1 Rate Design'!$B$9:$B$16,0)),IF(R1240&gt;+INDEX('Sch 10.1 Rate Design'!$H$9:$H$16,MATCH($C1240,'Sch 10.1 Rate Design'!$B$9:$B$16,0)),+INDEX('Sch 10.1 Rate Design'!$H$9:$H$16,MATCH($C1240,'Sch 10.1 Rate Design'!$B$9:$B$16,0))-INDEX('Sch 10.1 Rate Design'!$F$9:$F$16,MATCH($C1240,'Sch 10.1 Rate Design'!$B$9:$B$16,0)), R1240-INDEX('Sch 10.1 Rate Design'!$F$9:$F$16,MATCH($C1240,'Sch 10.1 Rate Design'!$B$9:$B$16,0))), 0)),"")</f>
        <v/>
      </c>
      <c r="CA1240" s="324" t="str">
        <f>IF($A1240&lt;&gt;"",IF(OR(S1240="",S1240=0),0,+IF(S1240&gt;+INDEX('Sch 10.1 Rate Design'!$F$9:$F$16,MATCH($C1240,'Sch 10.1 Rate Design'!$B$9:$B$16,0)),IF(S1240&gt;+INDEX('Sch 10.1 Rate Design'!$H$9:$H$16,MATCH($C1240,'Sch 10.1 Rate Design'!$B$9:$B$16,0)),+INDEX('Sch 10.1 Rate Design'!$H$9:$H$16,MATCH($C1240,'Sch 10.1 Rate Design'!$B$9:$B$16,0))-INDEX('Sch 10.1 Rate Design'!$F$9:$F$16,MATCH($C1240,'Sch 10.1 Rate Design'!$B$9:$B$16,0)), S1240-INDEX('Sch 10.1 Rate Design'!$F$9:$F$16,MATCH($C1240,'Sch 10.1 Rate Design'!$B$9:$B$16,0))), 0)),"")</f>
        <v/>
      </c>
      <c r="CB1240" s="324" t="str">
        <f>IF($A1240&lt;&gt;"",IF(OR(T1240="",T1240=0),0,+IF(T1240&gt;+INDEX('Sch 10.1 Rate Design'!$F$9:$F$16,MATCH($C1240,'Sch 10.1 Rate Design'!$B$9:$B$16,0)),IF(T1240&gt;+INDEX('Sch 10.1 Rate Design'!$H$9:$H$16,MATCH($C1240,'Sch 10.1 Rate Design'!$B$9:$B$16,0)),+INDEX('Sch 10.1 Rate Design'!$H$9:$H$16,MATCH($C1240,'Sch 10.1 Rate Design'!$B$9:$B$16,0))-INDEX('Sch 10.1 Rate Design'!$F$9:$F$16,MATCH($C1240,'Sch 10.1 Rate Design'!$B$9:$B$16,0)), T1240-INDEX('Sch 10.1 Rate Design'!$F$9:$F$16,MATCH($C1240,'Sch 10.1 Rate Design'!$B$9:$B$16,0))), 0)),"")</f>
        <v/>
      </c>
      <c r="CC1240" s="324" t="str">
        <f>IF($A1240&lt;&gt;"",IF(OR(U1240="",U1240=0),0,+IF(U1240&gt;+INDEX('Sch 10.1 Rate Design'!$F$9:$F$16,MATCH($C1240,'Sch 10.1 Rate Design'!$B$9:$B$16,0)),IF(U1240&gt;+INDEX('Sch 10.1 Rate Design'!$H$9:$H$16,MATCH($C1240,'Sch 10.1 Rate Design'!$B$9:$B$16,0)),+INDEX('Sch 10.1 Rate Design'!$H$9:$H$16,MATCH($C1240,'Sch 10.1 Rate Design'!$B$9:$B$16,0))-INDEX('Sch 10.1 Rate Design'!$F$9:$F$16,MATCH($C1240,'Sch 10.1 Rate Design'!$B$9:$B$16,0)), U1240-INDEX('Sch 10.1 Rate Design'!$F$9:$F$16,MATCH($C1240,'Sch 10.1 Rate Design'!$B$9:$B$16,0))), 0)),"")</f>
        <v/>
      </c>
      <c r="CD1240" s="324" t="str">
        <f>IF($A1240&lt;&gt;"",IF(OR(V1240="",V1240=0),0,+IF(V1240&gt;+INDEX('Sch 10.1 Rate Design'!$F$9:$F$16,MATCH($C1240,'Sch 10.1 Rate Design'!$B$9:$B$16,0)),IF(V1240&gt;+INDEX('Sch 10.1 Rate Design'!$H$9:$H$16,MATCH($C1240,'Sch 10.1 Rate Design'!$B$9:$B$16,0)),+INDEX('Sch 10.1 Rate Design'!$H$9:$H$16,MATCH($C1240,'Sch 10.1 Rate Design'!$B$9:$B$16,0))-INDEX('Sch 10.1 Rate Design'!$F$9:$F$16,MATCH($C1240,'Sch 10.1 Rate Design'!$B$9:$B$16,0)), V1240-INDEX('Sch 10.1 Rate Design'!$F$9:$F$16,MATCH($C1240,'Sch 10.1 Rate Design'!$B$9:$B$16,0))), 0)),"")</f>
        <v/>
      </c>
      <c r="CE1240" s="324" t="str">
        <f>IF($A1240&lt;&gt;"",IF(OR(W1240="",W1240=0),0,+IF(W1240&gt;+INDEX('Sch 10.1 Rate Design'!$F$9:$F$16,MATCH($C1240,'Sch 10.1 Rate Design'!$B$9:$B$16,0)),IF(W1240&gt;+INDEX('Sch 10.1 Rate Design'!$H$9:$H$16,MATCH($C1240,'Sch 10.1 Rate Design'!$B$9:$B$16,0)),+INDEX('Sch 10.1 Rate Design'!$H$9:$H$16,MATCH($C1240,'Sch 10.1 Rate Design'!$B$9:$B$16,0))-INDEX('Sch 10.1 Rate Design'!$F$9:$F$16,MATCH($C1240,'Sch 10.1 Rate Design'!$B$9:$B$16,0)), W1240-INDEX('Sch 10.1 Rate Design'!$F$9:$F$16,MATCH($C1240,'Sch 10.1 Rate Design'!$B$9:$B$16,0))), 0)),"")</f>
        <v/>
      </c>
      <c r="CF1240" s="324" t="str">
        <f>IF($A1240&lt;&gt;"",IF(OR(X1240="",X1240=0),0,+IF(X1240&gt;+INDEX('Sch 10.1 Rate Design'!$F$9:$F$16,MATCH($C1240,'Sch 10.1 Rate Design'!$B$9:$B$16,0)),IF(X1240&gt;+INDEX('Sch 10.1 Rate Design'!$H$9:$H$16,MATCH($C1240,'Sch 10.1 Rate Design'!$B$9:$B$16,0)),+INDEX('Sch 10.1 Rate Design'!$H$9:$H$16,MATCH($C1240,'Sch 10.1 Rate Design'!$B$9:$B$16,0))-INDEX('Sch 10.1 Rate Design'!$F$9:$F$16,MATCH($C1240,'Sch 10.1 Rate Design'!$B$9:$B$16,0)), X1240-INDEX('Sch 10.1 Rate Design'!$F$9:$F$16,MATCH($C1240,'Sch 10.1 Rate Design'!$B$9:$B$16,0))), 0)),"")</f>
        <v/>
      </c>
      <c r="CG1240" s="545" t="str">
        <f>IF($A1240&lt;&gt;"",IF(OR(Y1240="",Y1240=0),0,+IF(Y1240&gt;+INDEX('Sch 10.1 Rate Design'!$F$9:$F$16,MATCH($C1240,'Sch 10.1 Rate Design'!$B$9:$B$16,0)),IF(Y1240&gt;+INDEX('Sch 10.1 Rate Design'!$H$9:$H$16,MATCH($C1240,'Sch 10.1 Rate Design'!$B$9:$B$16,0)),+INDEX('Sch 10.1 Rate Design'!$H$9:$H$16,MATCH($C1240,'Sch 10.1 Rate Design'!$B$9:$B$16,0))-INDEX('Sch 10.1 Rate Design'!$F$9:$F$16,MATCH($C1240,'Sch 10.1 Rate Design'!$B$9:$B$16,0)), Y1240-INDEX('Sch 10.1 Rate Design'!$F$9:$F$16,MATCH($C1240,'Sch 10.1 Rate Design'!$B$9:$B$16,0))), 0)),"")</f>
        <v/>
      </c>
      <c r="CH1240" s="692" t="str">
        <f>IF($A1240&lt;&gt;"",IF(OR(N1240="",N1240=0), 0, BV1240/'Sch 10.1 Rate Design'!$Z$25*INDEX('Sch 10.1 Rate Design'!$I$9:$I$16,MATCH($C1240,'Sch 10.1 Rate Design'!$B$9:$B$16,0))),"")</f>
        <v/>
      </c>
      <c r="CI1240" s="548" t="str">
        <f>IF($A1240&lt;&gt;"",IF(OR(O1240="",O1240=0), 0, BW1240/'Sch 10.1 Rate Design'!$Z$25*INDEX('Sch 10.1 Rate Design'!$I$9:$I$16,MATCH($C1240,'Sch 10.1 Rate Design'!$B$9:$B$16,0))),"")</f>
        <v/>
      </c>
      <c r="CJ1240" s="548" t="str">
        <f>IF($A1240&lt;&gt;"",IF(OR(P1240="",P1240=0), 0, BX1240/'Sch 10.1 Rate Design'!$Z$25*INDEX('Sch 10.1 Rate Design'!$I$9:$I$16,MATCH($C1240,'Sch 10.1 Rate Design'!$B$9:$B$16,0))),"")</f>
        <v/>
      </c>
      <c r="CK1240" s="548" t="str">
        <f>IF($A1240&lt;&gt;"",IF(OR(Q1240="",Q1240=0), 0, BY1240/'Sch 10.1 Rate Design'!$Z$25*INDEX('Sch 10.1 Rate Design'!$I$9:$I$16,MATCH($C1240,'Sch 10.1 Rate Design'!$B$9:$B$16,0))),"")</f>
        <v/>
      </c>
      <c r="CL1240" s="548" t="str">
        <f>IF($A1240&lt;&gt;"",IF(OR(R1240="",R1240=0), 0, BZ1240/'Sch 10.1 Rate Design'!$Z$25*INDEX('Sch 10.1 Rate Design'!$I$9:$I$16,MATCH($C1240,'Sch 10.1 Rate Design'!$B$9:$B$16,0))),"")</f>
        <v/>
      </c>
      <c r="CM1240" s="548" t="str">
        <f>IF($A1240&lt;&gt;"",IF(OR(S1240="",S1240=0), 0, CA1240/'Sch 10.1 Rate Design'!$Z$25*INDEX('Sch 10.1 Rate Design'!$I$9:$I$16,MATCH($C1240,'Sch 10.1 Rate Design'!$B$9:$B$16,0))),"")</f>
        <v/>
      </c>
      <c r="CN1240" s="548" t="str">
        <f>IF($A1240&lt;&gt;"",IF(OR(T1240="",T1240=0), 0, CB1240/'Sch 10.1 Rate Design'!$Z$25*INDEX('Sch 10.1 Rate Design'!$I$9:$I$16,MATCH($C1240,'Sch 10.1 Rate Design'!$B$9:$B$16,0))),"")</f>
        <v/>
      </c>
      <c r="CO1240" s="548" t="str">
        <f>IF($A1240&lt;&gt;"",IF(OR(U1240="",U1240=0), 0, CC1240/'Sch 10.1 Rate Design'!$Z$25*INDEX('Sch 10.1 Rate Design'!$I$9:$I$16,MATCH($C1240,'Sch 10.1 Rate Design'!$B$9:$B$16,0))),"")</f>
        <v/>
      </c>
      <c r="CP1240" s="548" t="str">
        <f>IF($A1240&lt;&gt;"",IF(OR(V1240="",V1240=0), 0, CD1240/'Sch 10.1 Rate Design'!$Z$25*INDEX('Sch 10.1 Rate Design'!$I$9:$I$16,MATCH($C1240,'Sch 10.1 Rate Design'!$B$9:$B$16,0))),"")</f>
        <v/>
      </c>
      <c r="CQ1240" s="548" t="str">
        <f>IF($A1240&lt;&gt;"",IF(OR(W1240="",W1240=0), 0, CE1240/'Sch 10.1 Rate Design'!$Z$25*INDEX('Sch 10.1 Rate Design'!$I$9:$I$16,MATCH($C1240,'Sch 10.1 Rate Design'!$B$9:$B$16,0))),"")</f>
        <v/>
      </c>
      <c r="CR1240" s="548" t="str">
        <f>IF($A1240&lt;&gt;"",IF(OR(X1240="",X1240=0), 0, CF1240/'Sch 10.1 Rate Design'!$Z$25*INDEX('Sch 10.1 Rate Design'!$I$9:$I$16,MATCH($C1240,'Sch 10.1 Rate Design'!$B$9:$B$16,0))),"")</f>
        <v/>
      </c>
      <c r="CS1240" s="547" t="str">
        <f>IF($A1240&lt;&gt;"",IF(OR(Y1240="",Y1240=0), 0, CG1240/'Sch 10.1 Rate Design'!$Z$25*INDEX('Sch 10.1 Rate Design'!$I$9:$I$16,MATCH($C1240,'Sch 10.1 Rate Design'!$B$9:$B$16,0))),"")</f>
        <v/>
      </c>
      <c r="CT1240" s="546" t="str">
        <f>IF($A1240&lt;&gt;"",IF(OR(N1240="",N1240=0),0,IF(N1240&gt;INDEX('Sch 10.1 Rate Design'!$J$9:$J$16,MATCH($C1240,'Sch 10.1 Rate Design'!$B$9:$B$16,0)),N1240-INDEX('Sch 10.1 Rate Design'!$J$9:$J$16,MATCH($C1240,'Sch 10.1 Rate Design'!$B$9:$B$16,0)),0)),"")</f>
        <v/>
      </c>
      <c r="CU1240" s="324" t="str">
        <f>IF($A1240&lt;&gt;"",IF(OR(O1240="",O1240=0),0,IF(O1240&gt;INDEX('Sch 10.1 Rate Design'!$J$9:$J$16,MATCH($C1240,'Sch 10.1 Rate Design'!$B$9:$B$16,0)),O1240-INDEX('Sch 10.1 Rate Design'!$J$9:$J$16,MATCH($C1240,'Sch 10.1 Rate Design'!$B$9:$B$16,0)),0)),"")</f>
        <v/>
      </c>
      <c r="CV1240" s="324" t="str">
        <f>IF($A1240&lt;&gt;"",IF(OR(P1240="",P1240=0),0,IF(P1240&gt;INDEX('Sch 10.1 Rate Design'!$J$9:$J$16,MATCH($C1240,'Sch 10.1 Rate Design'!$B$9:$B$16,0)),P1240-INDEX('Sch 10.1 Rate Design'!$J$9:$J$16,MATCH($C1240,'Sch 10.1 Rate Design'!$B$9:$B$16,0)),0)),"")</f>
        <v/>
      </c>
      <c r="CW1240" s="324" t="str">
        <f>IF($A1240&lt;&gt;"",IF(OR(Q1240="",Q1240=0),0,IF(Q1240&gt;INDEX('Sch 10.1 Rate Design'!$J$9:$J$16,MATCH($C1240,'Sch 10.1 Rate Design'!$B$9:$B$16,0)),Q1240-INDEX('Sch 10.1 Rate Design'!$J$9:$J$16,MATCH($C1240,'Sch 10.1 Rate Design'!$B$9:$B$16,0)),0)),"")</f>
        <v/>
      </c>
      <c r="CX1240" s="324" t="str">
        <f>IF($A1240&lt;&gt;"",IF(OR(R1240="",R1240=0),0,IF(R1240&gt;INDEX('Sch 10.1 Rate Design'!$J$9:$J$16,MATCH($C1240,'Sch 10.1 Rate Design'!$B$9:$B$16,0)),R1240-INDEX('Sch 10.1 Rate Design'!$J$9:$J$16,MATCH($C1240,'Sch 10.1 Rate Design'!$B$9:$B$16,0)),0)),"")</f>
        <v/>
      </c>
      <c r="CY1240" s="324" t="str">
        <f>IF($A1240&lt;&gt;"",IF(OR(S1240="",S1240=0),0,IF(S1240&gt;INDEX('Sch 10.1 Rate Design'!$J$9:$J$16,MATCH($C1240,'Sch 10.1 Rate Design'!$B$9:$B$16,0)),S1240-INDEX('Sch 10.1 Rate Design'!$J$9:$J$16,MATCH($C1240,'Sch 10.1 Rate Design'!$B$9:$B$16,0)),0)),"")</f>
        <v/>
      </c>
      <c r="CZ1240" s="324" t="str">
        <f>IF($A1240&lt;&gt;"",IF(OR(T1240="",T1240=0),0,IF(T1240&gt;INDEX('Sch 10.1 Rate Design'!$J$9:$J$16,MATCH($C1240,'Sch 10.1 Rate Design'!$B$9:$B$16,0)),T1240-INDEX('Sch 10.1 Rate Design'!$J$9:$J$16,MATCH($C1240,'Sch 10.1 Rate Design'!$B$9:$B$16,0)),0)),"")</f>
        <v/>
      </c>
      <c r="DA1240" s="324" t="str">
        <f>IF($A1240&lt;&gt;"",IF(OR(U1240="",U1240=0),0,IF(U1240&gt;INDEX('Sch 10.1 Rate Design'!$J$9:$J$16,MATCH($C1240,'Sch 10.1 Rate Design'!$B$9:$B$16,0)),U1240-INDEX('Sch 10.1 Rate Design'!$J$9:$J$16,MATCH($C1240,'Sch 10.1 Rate Design'!$B$9:$B$16,0)),0)),"")</f>
        <v/>
      </c>
      <c r="DB1240" s="324" t="str">
        <f>IF($A1240&lt;&gt;"",IF(OR(V1240="",V1240=0),0,IF(V1240&gt;INDEX('Sch 10.1 Rate Design'!$J$9:$J$16,MATCH($C1240,'Sch 10.1 Rate Design'!$B$9:$B$16,0)),V1240-INDEX('Sch 10.1 Rate Design'!$J$9:$J$16,MATCH($C1240,'Sch 10.1 Rate Design'!$B$9:$B$16,0)),0)),"")</f>
        <v/>
      </c>
      <c r="DC1240" s="324" t="str">
        <f>IF($A1240&lt;&gt;"",IF(OR(W1240="",W1240=0),0,IF(W1240&gt;INDEX('Sch 10.1 Rate Design'!$J$9:$J$16,MATCH($C1240,'Sch 10.1 Rate Design'!$B$9:$B$16,0)),W1240-INDEX('Sch 10.1 Rate Design'!$J$9:$J$16,MATCH($C1240,'Sch 10.1 Rate Design'!$B$9:$B$16,0)),0)),"")</f>
        <v/>
      </c>
      <c r="DD1240" s="324" t="str">
        <f>IF($A1240&lt;&gt;"",IF(OR(X1240="",X1240=0),0,IF(X1240&gt;INDEX('Sch 10.1 Rate Design'!$J$9:$J$16,MATCH($C1240,'Sch 10.1 Rate Design'!$B$9:$B$16,0)),X1240-INDEX('Sch 10.1 Rate Design'!$J$9:$J$16,MATCH($C1240,'Sch 10.1 Rate Design'!$B$9:$B$16,0)),0)),"")</f>
        <v/>
      </c>
      <c r="DE1240" s="545" t="str">
        <f>IF($A1240&lt;&gt;"",IF(OR(Y1240="",Y1240=0),0,IF(Y1240&gt;INDEX('Sch 10.1 Rate Design'!$J$9:$J$16,MATCH($C1240,'Sch 10.1 Rate Design'!$B$9:$B$16,0)),Y1240-INDEX('Sch 10.1 Rate Design'!$J$9:$J$16,MATCH($C1240,'Sch 10.1 Rate Design'!$B$9:$B$16,0)),0)),"")</f>
        <v/>
      </c>
      <c r="DF1240" s="692" t="str">
        <f>IF($A1240&lt;&gt;"",IF(OR(N1240="",N1240=0), 0, CT1240/'Sch 10.1 Rate Design'!$Z$25*INDEX('Sch 10.1 Rate Design'!$K$9:$K$16,MATCH($C1240,'Sch 10.1 Rate Design'!$B$9:$B$16,0))),"")</f>
        <v/>
      </c>
      <c r="DG1240" s="548" t="str">
        <f>IF($A1240&lt;&gt;"",IF(OR(O1240="",O1240=0), 0, CU1240/'Sch 10.1 Rate Design'!$Z$25*INDEX('Sch 10.1 Rate Design'!$K$9:$K$16,MATCH($C1240,'Sch 10.1 Rate Design'!$B$9:$B$16,0))),"")</f>
        <v/>
      </c>
      <c r="DH1240" s="548" t="str">
        <f>IF($A1240&lt;&gt;"",IF(OR(P1240="",P1240=0), 0, CV1240/'Sch 10.1 Rate Design'!$Z$25*INDEX('Sch 10.1 Rate Design'!$K$9:$K$16,MATCH($C1240,'Sch 10.1 Rate Design'!$B$9:$B$16,0))),"")</f>
        <v/>
      </c>
      <c r="DI1240" s="548" t="str">
        <f>IF($A1240&lt;&gt;"",IF(OR(Q1240="",Q1240=0), 0, CW1240/'Sch 10.1 Rate Design'!$Z$25*INDEX('Sch 10.1 Rate Design'!$K$9:$K$16,MATCH($C1240,'Sch 10.1 Rate Design'!$B$9:$B$16,0))),"")</f>
        <v/>
      </c>
      <c r="DJ1240" s="548" t="str">
        <f>IF($A1240&lt;&gt;"",IF(OR(R1240="",R1240=0), 0, CX1240/'Sch 10.1 Rate Design'!$Z$25*INDEX('Sch 10.1 Rate Design'!$K$9:$K$16,MATCH($C1240,'Sch 10.1 Rate Design'!$B$9:$B$16,0))),"")</f>
        <v/>
      </c>
      <c r="DK1240" s="548" t="str">
        <f>IF($A1240&lt;&gt;"",IF(OR(S1240="",S1240=0), 0, CY1240/'Sch 10.1 Rate Design'!$Z$25*INDEX('Sch 10.1 Rate Design'!$K$9:$K$16,MATCH($C1240,'Sch 10.1 Rate Design'!$B$9:$B$16,0))),"")</f>
        <v/>
      </c>
      <c r="DL1240" s="548" t="str">
        <f>IF($A1240&lt;&gt;"",IF(OR(T1240="",T1240=0), 0, CZ1240/'Sch 10.1 Rate Design'!$Z$25*INDEX('Sch 10.1 Rate Design'!$K$9:$K$16,MATCH($C1240,'Sch 10.1 Rate Design'!$B$9:$B$16,0))),"")</f>
        <v/>
      </c>
      <c r="DM1240" s="548" t="str">
        <f>IF($A1240&lt;&gt;"",IF(OR(U1240="",U1240=0), 0, DA1240/'Sch 10.1 Rate Design'!$Z$25*INDEX('Sch 10.1 Rate Design'!$K$9:$K$16,MATCH($C1240,'Sch 10.1 Rate Design'!$B$9:$B$16,0))),"")</f>
        <v/>
      </c>
      <c r="DN1240" s="548" t="str">
        <f>IF($A1240&lt;&gt;"",IF(OR(V1240="",V1240=0), 0, DB1240/'Sch 10.1 Rate Design'!$Z$25*INDEX('Sch 10.1 Rate Design'!$K$9:$K$16,MATCH($C1240,'Sch 10.1 Rate Design'!$B$9:$B$16,0))),"")</f>
        <v/>
      </c>
      <c r="DO1240" s="548" t="str">
        <f>IF($A1240&lt;&gt;"",IF(OR(W1240="",W1240=0), 0, DC1240/'Sch 10.1 Rate Design'!$Z$25*INDEX('Sch 10.1 Rate Design'!$K$9:$K$16,MATCH($C1240,'Sch 10.1 Rate Design'!$B$9:$B$16,0))),"")</f>
        <v/>
      </c>
      <c r="DP1240" s="548" t="str">
        <f>IF($A1240&lt;&gt;"",IF(OR(X1240="",X1240=0), 0, DD1240/'Sch 10.1 Rate Design'!$Z$25*INDEX('Sch 10.1 Rate Design'!$K$9:$K$16,MATCH($C1240,'Sch 10.1 Rate Design'!$B$9:$B$16,0))),"")</f>
        <v/>
      </c>
      <c r="DQ1240" s="547" t="str">
        <f>IF($A1240&lt;&gt;"",IF(OR(Y1240="",Y1240=0), 0, DE1240/'Sch 10.1 Rate Design'!$Z$25*INDEX('Sch 10.1 Rate Design'!$K$9:$K$16,MATCH($C1240,'Sch 10.1 Rate Design'!$B$9:$B$16,0))),"")</f>
        <v/>
      </c>
      <c r="DR1240" s="546" t="str">
        <f>IF($A1240&lt;&gt;"",IF(OR(N1240="",N1240=0), 0,INDEX('Sch 10.1 Rate Design'!$D$9:$D$16,MATCH($C1240,'Sch 10.1 Rate Design'!$B$9:$B$16,0))),"")</f>
        <v/>
      </c>
      <c r="DS1240" s="324" t="str">
        <f>IF($A1240&lt;&gt;"",IF(OR(O1240="",O1240=0), 0,INDEX('Sch 10.1 Rate Design'!$D$9:$D$16,MATCH($C1240,'Sch 10.1 Rate Design'!$B$9:$B$16,0))),"")</f>
        <v/>
      </c>
      <c r="DT1240" s="324" t="str">
        <f>IF($A1240&lt;&gt;"",IF(OR(P1240="",P1240=0), 0,INDEX('Sch 10.1 Rate Design'!$D$9:$D$16,MATCH($C1240,'Sch 10.1 Rate Design'!$B$9:$B$16,0))),"")</f>
        <v/>
      </c>
      <c r="DU1240" s="324" t="str">
        <f>IF($A1240&lt;&gt;"",IF(OR(Q1240="",Q1240=0), 0,INDEX('Sch 10.1 Rate Design'!$D$9:$D$16,MATCH($C1240,'Sch 10.1 Rate Design'!$B$9:$B$16,0))),"")</f>
        <v/>
      </c>
      <c r="DV1240" s="324" t="str">
        <f>IF($A1240&lt;&gt;"",IF(OR(R1240="",R1240=0), 0,INDEX('Sch 10.1 Rate Design'!$D$9:$D$16,MATCH($C1240,'Sch 10.1 Rate Design'!$B$9:$B$16,0))),"")</f>
        <v/>
      </c>
      <c r="DW1240" s="324" t="str">
        <f>IF($A1240&lt;&gt;"",IF(OR(S1240="",S1240=0), 0,INDEX('Sch 10.1 Rate Design'!$D$9:$D$16,MATCH($C1240,'Sch 10.1 Rate Design'!$B$9:$B$16,0))),"")</f>
        <v/>
      </c>
      <c r="DX1240" s="324" t="str">
        <f>IF($A1240&lt;&gt;"",IF(OR(T1240="",T1240=0), 0,INDEX('Sch 10.1 Rate Design'!$D$9:$D$16,MATCH($C1240,'Sch 10.1 Rate Design'!$B$9:$B$16,0))),"")</f>
        <v/>
      </c>
      <c r="DY1240" s="324" t="str">
        <f>IF($A1240&lt;&gt;"",IF(OR(U1240="",U1240=0), 0,INDEX('Sch 10.1 Rate Design'!$D$9:$D$16,MATCH($C1240,'Sch 10.1 Rate Design'!$B$9:$B$16,0))),"")</f>
        <v/>
      </c>
      <c r="DZ1240" s="324" t="str">
        <f>IF($A1240&lt;&gt;"",IF(OR(V1240="",V1240=0), 0,INDEX('Sch 10.1 Rate Design'!$D$9:$D$16,MATCH($C1240,'Sch 10.1 Rate Design'!$B$9:$B$16,0))),"")</f>
        <v/>
      </c>
      <c r="EA1240" s="324" t="str">
        <f>IF($A1240&lt;&gt;"",IF(OR(W1240="",W1240=0), 0,INDEX('Sch 10.1 Rate Design'!$D$9:$D$16,MATCH($C1240,'Sch 10.1 Rate Design'!$B$9:$B$16,0))),"")</f>
        <v/>
      </c>
      <c r="EB1240" s="324" t="str">
        <f>IF($A1240&lt;&gt;"",IF(OR(X1240="",X1240=0), 0,INDEX('Sch 10.1 Rate Design'!$D$9:$D$16,MATCH($C1240,'Sch 10.1 Rate Design'!$B$9:$B$16,0))),"")</f>
        <v/>
      </c>
      <c r="EC1240" s="545" t="str">
        <f>IF($A1240&lt;&gt;"",IF(OR(Y1240="",Y1240=0), 0,INDEX('Sch 10.1 Rate Design'!$D$9:$D$16,MATCH($C1240,'Sch 10.1 Rate Design'!$B$9:$B$16,0))),"")</f>
        <v/>
      </c>
      <c r="ED1240" s="546"/>
      <c r="EE1240" s="324"/>
      <c r="EF1240" s="324"/>
      <c r="EG1240" s="324"/>
      <c r="EH1240" s="324"/>
      <c r="EI1240" s="324"/>
      <c r="EJ1240" s="324"/>
      <c r="EK1240" s="324"/>
      <c r="EL1240" s="324"/>
      <c r="EM1240" s="324"/>
      <c r="EN1240" s="324"/>
      <c r="EO1240" s="545"/>
      <c r="EP1240" s="324"/>
    </row>
    <row r="1241" spans="1:146" x14ac:dyDescent="0.2">
      <c r="A1241" s="324" t="str">
        <f>IF(Inputs!AO1237&lt;&gt;"",Inputs!AO1237,"")</f>
        <v/>
      </c>
      <c r="B1241" s="324" t="str">
        <f t="shared" si="265"/>
        <v/>
      </c>
      <c r="C1241" s="727" t="str">
        <f>IF($A1241&lt;&gt;"",Inputs!AN1237,"")</f>
        <v/>
      </c>
      <c r="D1241" s="549" t="str">
        <f t="shared" si="257"/>
        <v/>
      </c>
      <c r="E1241" s="549" t="str">
        <f t="shared" si="259"/>
        <v/>
      </c>
      <c r="F1241" s="324" t="str">
        <f t="shared" si="255"/>
        <v/>
      </c>
      <c r="G1241" s="324" t="str">
        <f t="shared" si="260"/>
        <v/>
      </c>
      <c r="H1241" s="790">
        <f t="shared" si="261"/>
        <v>0</v>
      </c>
      <c r="I1241" s="790">
        <f t="shared" si="262"/>
        <v>0</v>
      </c>
      <c r="J1241" s="790">
        <f t="shared" si="263"/>
        <v>0</v>
      </c>
      <c r="K1241" s="790">
        <f t="shared" si="264"/>
        <v>0</v>
      </c>
      <c r="L1241" s="787" t="str">
        <f>IF($A1241&lt;&gt;"",INDEX(Inputs!$AP1237:$BA1237,,MATCH('Sch 10.2 Rate Data'!X$7,Inputs!$AP$4:$BA$4,0)),"")</f>
        <v/>
      </c>
      <c r="M1241" s="787" t="str">
        <f>IF($A1241&lt;&gt;"",INDEX(Inputs!$AP1237:$BA1237,,MATCH('Sch 10.2 Rate Data'!Y$7,Inputs!$AP$4:$BA$4,0)),"")</f>
        <v/>
      </c>
      <c r="N1241" s="546" t="str">
        <f>IF($A1241&lt;&gt;"",INDEX(Inputs!$AP1237:$BA1237,,MATCH('Sch 10.2 Rate Data'!N$7,Inputs!$AP$4:$BA$4,0)),"")</f>
        <v/>
      </c>
      <c r="O1241" s="324" t="str">
        <f>IF($A1241&lt;&gt;"",INDEX(Inputs!$AP1237:$BA1237,,MATCH('Sch 10.2 Rate Data'!O$7,Inputs!$AP$4:$BA$4,0)),"")</f>
        <v/>
      </c>
      <c r="P1241" s="324" t="str">
        <f>IF($A1241&lt;&gt;"",INDEX(Inputs!$AP1237:$BA1237,,MATCH('Sch 10.2 Rate Data'!P$7,Inputs!$AP$4:$BA$4,0)),"")</f>
        <v/>
      </c>
      <c r="Q1241" s="324" t="str">
        <f>IF($A1241&lt;&gt;"",INDEX(Inputs!$AP1237:$BA1237,,MATCH('Sch 10.2 Rate Data'!Q$7,Inputs!$AP$4:$BA$4,0)),"")</f>
        <v/>
      </c>
      <c r="R1241" s="324" t="str">
        <f>IF($A1241&lt;&gt;"",INDEX(Inputs!$AP1237:$BA1237,,MATCH('Sch 10.2 Rate Data'!R$7,Inputs!$AP$4:$BA$4,0)),"")</f>
        <v/>
      </c>
      <c r="S1241" s="324" t="str">
        <f>IF($A1241&lt;&gt;"",INDEX(Inputs!$AP1237:$BA1237,,MATCH('Sch 10.2 Rate Data'!S$7,Inputs!$AP$4:$BA$4,0)),"")</f>
        <v/>
      </c>
      <c r="T1241" s="324" t="str">
        <f>IF($A1241&lt;&gt;"",INDEX(Inputs!$AP1237:$BA1237,,MATCH('Sch 10.2 Rate Data'!T$7,Inputs!$AP$4:$BA$4,0)),"")</f>
        <v/>
      </c>
      <c r="U1241" s="324" t="str">
        <f>IF($A1241&lt;&gt;"",INDEX(Inputs!$AP1237:$BA1237,,MATCH('Sch 10.2 Rate Data'!U$7,Inputs!$AP$4:$BA$4,0)),"")</f>
        <v/>
      </c>
      <c r="V1241" s="324" t="str">
        <f>IF($A1241&lt;&gt;"",INDEX(Inputs!$AP1237:$BA1237,,MATCH('Sch 10.2 Rate Data'!V$7,Inputs!$AP$4:$BA$4,0)),"")</f>
        <v/>
      </c>
      <c r="W1241" s="324" t="str">
        <f>IF($A1241&lt;&gt;"",INDEX(Inputs!$AP1237:$BA1237,,MATCH('Sch 10.2 Rate Data'!W$7,Inputs!$AP$4:$BA$4,0)),"")</f>
        <v/>
      </c>
      <c r="X1241" s="324" t="str">
        <f>IF($A1241&lt;&gt;"",INDEX(Inputs!$AP1237:$BA1237,,MATCH('Sch 10.2 Rate Data'!X$7,Inputs!$AP$4:$BA$4,0)),"")</f>
        <v/>
      </c>
      <c r="Y1241" s="545" t="str">
        <f>IF($A1241&lt;&gt;"",INDEX(Inputs!$AP1237:$BA1237,,MATCH('Sch 10.2 Rate Data'!Y$7,Inputs!$AP$4:$BA$4,0)),"")</f>
        <v/>
      </c>
      <c r="Z1241" s="692" t="str">
        <f t="shared" si="266"/>
        <v/>
      </c>
      <c r="AA1241" s="548" t="str">
        <f t="shared" si="266"/>
        <v/>
      </c>
      <c r="AB1241" s="548" t="str">
        <f t="shared" si="266"/>
        <v/>
      </c>
      <c r="AC1241" s="548" t="str">
        <f t="shared" si="266"/>
        <v/>
      </c>
      <c r="AD1241" s="548" t="str">
        <f t="shared" si="266"/>
        <v/>
      </c>
      <c r="AE1241" s="548" t="str">
        <f t="shared" si="266"/>
        <v/>
      </c>
      <c r="AF1241" s="548" t="str">
        <f t="shared" si="266"/>
        <v/>
      </c>
      <c r="AG1241" s="548" t="str">
        <f t="shared" si="266"/>
        <v/>
      </c>
      <c r="AH1241" s="548" t="str">
        <f t="shared" si="266"/>
        <v/>
      </c>
      <c r="AI1241" s="548" t="str">
        <f t="shared" si="258"/>
        <v/>
      </c>
      <c r="AJ1241" s="548" t="str">
        <f t="shared" si="258"/>
        <v/>
      </c>
      <c r="AK1241" s="547" t="str">
        <f t="shared" si="258"/>
        <v/>
      </c>
      <c r="AL1241" s="692" t="str">
        <f>IF($A1241&lt;&gt;"",IF(OR(N1241="",N1241=0), 0, INDEX('Sch 10.1 Rate Design'!$E$9:$E$16,MATCH($C1241,'Sch 10.1 Rate Design'!$B$9:$B$16,0))),"")</f>
        <v/>
      </c>
      <c r="AM1241" s="548" t="str">
        <f>IF($A1241&lt;&gt;"",IF(OR(O1241="",O1241=0), 0, INDEX('Sch 10.1 Rate Design'!$E$9:$E$16,MATCH($C1241,'Sch 10.1 Rate Design'!$B$9:$B$16,0))),"")</f>
        <v/>
      </c>
      <c r="AN1241" s="548" t="str">
        <f>IF($A1241&lt;&gt;"",IF(OR(P1241="",P1241=0), 0, INDEX('Sch 10.1 Rate Design'!$E$9:$E$16,MATCH($C1241,'Sch 10.1 Rate Design'!$B$9:$B$16,0))),"")</f>
        <v/>
      </c>
      <c r="AO1241" s="548" t="str">
        <f>IF($A1241&lt;&gt;"",IF(OR(Q1241="",Q1241=0), 0, INDEX('Sch 10.1 Rate Design'!$E$9:$E$16,MATCH($C1241,'Sch 10.1 Rate Design'!$B$9:$B$16,0))),"")</f>
        <v/>
      </c>
      <c r="AP1241" s="548" t="str">
        <f>IF($A1241&lt;&gt;"",IF(OR(R1241="",R1241=0), 0, INDEX('Sch 10.1 Rate Design'!$E$9:$E$16,MATCH($C1241,'Sch 10.1 Rate Design'!$B$9:$B$16,0))),"")</f>
        <v/>
      </c>
      <c r="AQ1241" s="548" t="str">
        <f>IF($A1241&lt;&gt;"",IF(OR(S1241="",S1241=0), 0, INDEX('Sch 10.1 Rate Design'!$E$9:$E$16,MATCH($C1241,'Sch 10.1 Rate Design'!$B$9:$B$16,0))),"")</f>
        <v/>
      </c>
      <c r="AR1241" s="548" t="str">
        <f>IF($A1241&lt;&gt;"",IF(OR(T1241="",T1241=0), 0, INDEX('Sch 10.1 Rate Design'!$E$9:$E$16,MATCH($C1241,'Sch 10.1 Rate Design'!$B$9:$B$16,0))),"")</f>
        <v/>
      </c>
      <c r="AS1241" s="548" t="str">
        <f>IF($A1241&lt;&gt;"",IF(OR(U1241="",U1241=0), 0, INDEX('Sch 10.1 Rate Design'!$E$9:$E$16,MATCH($C1241,'Sch 10.1 Rate Design'!$B$9:$B$16,0))),"")</f>
        <v/>
      </c>
      <c r="AT1241" s="548" t="str">
        <f>IF($A1241&lt;&gt;"",IF(OR(V1241="",V1241=0), 0, INDEX('Sch 10.1 Rate Design'!$E$9:$E$16,MATCH($C1241,'Sch 10.1 Rate Design'!$B$9:$B$16,0))),"")</f>
        <v/>
      </c>
      <c r="AU1241" s="548" t="str">
        <f>IF($A1241&lt;&gt;"",IF(OR(W1241="",W1241=0), 0, INDEX('Sch 10.1 Rate Design'!$E$9:$E$16,MATCH($C1241,'Sch 10.1 Rate Design'!$B$9:$B$16,0))),"")</f>
        <v/>
      </c>
      <c r="AV1241" s="548" t="str">
        <f>IF($A1241&lt;&gt;"",IF(OR(X1241="",X1241=0), 0, INDEX('Sch 10.1 Rate Design'!$E$9:$E$16,MATCH($C1241,'Sch 10.1 Rate Design'!$B$9:$B$16,0))),"")</f>
        <v/>
      </c>
      <c r="AW1241" s="547" t="str">
        <f>IF($A1241&lt;&gt;"",IF(OR(Y1241="",Y1241=0), 0, INDEX('Sch 10.1 Rate Design'!$E$9:$E$16,MATCH($C1241,'Sch 10.1 Rate Design'!$B$9:$B$16,0))),"")</f>
        <v/>
      </c>
      <c r="AX1241" s="546" t="str">
        <f>IF($A1241&lt;&gt;"",IF(OR(N1241="",N1241=0),0,+IF(N1241&gt;+INDEX('Sch 10.1 Rate Design'!$D$9:$D$16,MATCH($C1241,'Sch 10.1 Rate Design'!$B$9:$B$16,0)),IF(N1241&gt;+INDEX('Sch 10.1 Rate Design'!$F$9:$F$16,MATCH($C1241,'Sch 10.1 Rate Design'!$B$9:$B$16,0)),+INDEX('Sch 10.1 Rate Design'!$F$9:$F$16,MATCH($C1241,'Sch 10.1 Rate Design'!$B$9:$B$16,0))-INDEX('Sch 10.1 Rate Design'!$D$9:$D$16,MATCH($C1241,'Sch 10.1 Rate Design'!$B$9:$B$16,0)), N1241-INDEX('Sch 10.1 Rate Design'!$D$9:$D$16,MATCH($C1241,'Sch 10.1 Rate Design'!$B$9:$B$16,0))),0)),"")</f>
        <v/>
      </c>
      <c r="AY1241" s="324" t="str">
        <f>IF($A1241&lt;&gt;"",IF(OR(O1241="",O1241=0),0,+IF(O1241&gt;+INDEX('Sch 10.1 Rate Design'!$D$9:$D$16,MATCH($C1241,'Sch 10.1 Rate Design'!$B$9:$B$16,0)),IF(O1241&gt;+INDEX('Sch 10.1 Rate Design'!$F$9:$F$16,MATCH($C1241,'Sch 10.1 Rate Design'!$B$9:$B$16,0)),+INDEX('Sch 10.1 Rate Design'!$F$9:$F$16,MATCH($C1241,'Sch 10.1 Rate Design'!$B$9:$B$16,0))-INDEX('Sch 10.1 Rate Design'!$D$9:$D$16,MATCH($C1241,'Sch 10.1 Rate Design'!$B$9:$B$16,0)), O1241-INDEX('Sch 10.1 Rate Design'!$D$9:$D$16,MATCH($C1241,'Sch 10.1 Rate Design'!$B$9:$B$16,0))),0)),"")</f>
        <v/>
      </c>
      <c r="AZ1241" s="324" t="str">
        <f>IF($A1241&lt;&gt;"",IF(OR(P1241="",P1241=0),0,+IF(P1241&gt;+INDEX('Sch 10.1 Rate Design'!$D$9:$D$16,MATCH($C1241,'Sch 10.1 Rate Design'!$B$9:$B$16,0)),IF(P1241&gt;+INDEX('Sch 10.1 Rate Design'!$F$9:$F$16,MATCH($C1241,'Sch 10.1 Rate Design'!$B$9:$B$16,0)),+INDEX('Sch 10.1 Rate Design'!$F$9:$F$16,MATCH($C1241,'Sch 10.1 Rate Design'!$B$9:$B$16,0))-INDEX('Sch 10.1 Rate Design'!$D$9:$D$16,MATCH($C1241,'Sch 10.1 Rate Design'!$B$9:$B$16,0)), P1241-INDEX('Sch 10.1 Rate Design'!$D$9:$D$16,MATCH($C1241,'Sch 10.1 Rate Design'!$B$9:$B$16,0))),0)),"")</f>
        <v/>
      </c>
      <c r="BA1241" s="324" t="str">
        <f>IF($A1241&lt;&gt;"",IF(OR(Q1241="",Q1241=0),0,+IF(Q1241&gt;+INDEX('Sch 10.1 Rate Design'!$D$9:$D$16,MATCH($C1241,'Sch 10.1 Rate Design'!$B$9:$B$16,0)),IF(Q1241&gt;+INDEX('Sch 10.1 Rate Design'!$F$9:$F$16,MATCH($C1241,'Sch 10.1 Rate Design'!$B$9:$B$16,0)),+INDEX('Sch 10.1 Rate Design'!$F$9:$F$16,MATCH($C1241,'Sch 10.1 Rate Design'!$B$9:$B$16,0))-INDEX('Sch 10.1 Rate Design'!$D$9:$D$16,MATCH($C1241,'Sch 10.1 Rate Design'!$B$9:$B$16,0)), Q1241-INDEX('Sch 10.1 Rate Design'!$D$9:$D$16,MATCH($C1241,'Sch 10.1 Rate Design'!$B$9:$B$16,0))),0)),"")</f>
        <v/>
      </c>
      <c r="BB1241" s="324" t="str">
        <f>IF($A1241&lt;&gt;"",IF(OR(R1241="",R1241=0),0,+IF(R1241&gt;+INDEX('Sch 10.1 Rate Design'!$D$9:$D$16,MATCH($C1241,'Sch 10.1 Rate Design'!$B$9:$B$16,0)),IF(R1241&gt;+INDEX('Sch 10.1 Rate Design'!$F$9:$F$16,MATCH($C1241,'Sch 10.1 Rate Design'!$B$9:$B$16,0)),+INDEX('Sch 10.1 Rate Design'!$F$9:$F$16,MATCH($C1241,'Sch 10.1 Rate Design'!$B$9:$B$16,0))-INDEX('Sch 10.1 Rate Design'!$D$9:$D$16,MATCH($C1241,'Sch 10.1 Rate Design'!$B$9:$B$16,0)), R1241-INDEX('Sch 10.1 Rate Design'!$D$9:$D$16,MATCH($C1241,'Sch 10.1 Rate Design'!$B$9:$B$16,0))),0)),"")</f>
        <v/>
      </c>
      <c r="BC1241" s="324" t="str">
        <f>IF($A1241&lt;&gt;"",IF(OR(S1241="",S1241=0),0,+IF(S1241&gt;+INDEX('Sch 10.1 Rate Design'!$D$9:$D$16,MATCH($C1241,'Sch 10.1 Rate Design'!$B$9:$B$16,0)),IF(S1241&gt;+INDEX('Sch 10.1 Rate Design'!$F$9:$F$16,MATCH($C1241,'Sch 10.1 Rate Design'!$B$9:$B$16,0)),+INDEX('Sch 10.1 Rate Design'!$F$9:$F$16,MATCH($C1241,'Sch 10.1 Rate Design'!$B$9:$B$16,0))-INDEX('Sch 10.1 Rate Design'!$D$9:$D$16,MATCH($C1241,'Sch 10.1 Rate Design'!$B$9:$B$16,0)), S1241-INDEX('Sch 10.1 Rate Design'!$D$9:$D$16,MATCH($C1241,'Sch 10.1 Rate Design'!$B$9:$B$16,0))),0)),"")</f>
        <v/>
      </c>
      <c r="BD1241" s="324" t="str">
        <f>IF($A1241&lt;&gt;"",IF(OR(T1241="",T1241=0),0,+IF(T1241&gt;+INDEX('Sch 10.1 Rate Design'!$D$9:$D$16,MATCH($C1241,'Sch 10.1 Rate Design'!$B$9:$B$16,0)),IF(T1241&gt;+INDEX('Sch 10.1 Rate Design'!$F$9:$F$16,MATCH($C1241,'Sch 10.1 Rate Design'!$B$9:$B$16,0)),+INDEX('Sch 10.1 Rate Design'!$F$9:$F$16,MATCH($C1241,'Sch 10.1 Rate Design'!$B$9:$B$16,0))-INDEX('Sch 10.1 Rate Design'!$D$9:$D$16,MATCH($C1241,'Sch 10.1 Rate Design'!$B$9:$B$16,0)), T1241-INDEX('Sch 10.1 Rate Design'!$D$9:$D$16,MATCH($C1241,'Sch 10.1 Rate Design'!$B$9:$B$16,0))),0)),"")</f>
        <v/>
      </c>
      <c r="BE1241" s="324" t="str">
        <f>IF($A1241&lt;&gt;"",IF(OR(U1241="",U1241=0),0,+IF(U1241&gt;+INDEX('Sch 10.1 Rate Design'!$D$9:$D$16,MATCH($C1241,'Sch 10.1 Rate Design'!$B$9:$B$16,0)),IF(U1241&gt;+INDEX('Sch 10.1 Rate Design'!$F$9:$F$16,MATCH($C1241,'Sch 10.1 Rate Design'!$B$9:$B$16,0)),+INDEX('Sch 10.1 Rate Design'!$F$9:$F$16,MATCH($C1241,'Sch 10.1 Rate Design'!$B$9:$B$16,0))-INDEX('Sch 10.1 Rate Design'!$D$9:$D$16,MATCH($C1241,'Sch 10.1 Rate Design'!$B$9:$B$16,0)), U1241-INDEX('Sch 10.1 Rate Design'!$D$9:$D$16,MATCH($C1241,'Sch 10.1 Rate Design'!$B$9:$B$16,0))),0)),"")</f>
        <v/>
      </c>
      <c r="BF1241" s="324" t="str">
        <f>IF($A1241&lt;&gt;"",IF(OR(V1241="",V1241=0),0,+IF(V1241&gt;+INDEX('Sch 10.1 Rate Design'!$D$9:$D$16,MATCH($C1241,'Sch 10.1 Rate Design'!$B$9:$B$16,0)),IF(V1241&gt;+INDEX('Sch 10.1 Rate Design'!$F$9:$F$16,MATCH($C1241,'Sch 10.1 Rate Design'!$B$9:$B$16,0)),+INDEX('Sch 10.1 Rate Design'!$F$9:$F$16,MATCH($C1241,'Sch 10.1 Rate Design'!$B$9:$B$16,0))-INDEX('Sch 10.1 Rate Design'!$D$9:$D$16,MATCH($C1241,'Sch 10.1 Rate Design'!$B$9:$B$16,0)), V1241-INDEX('Sch 10.1 Rate Design'!$D$9:$D$16,MATCH($C1241,'Sch 10.1 Rate Design'!$B$9:$B$16,0))),0)),"")</f>
        <v/>
      </c>
      <c r="BG1241" s="324" t="str">
        <f>IF($A1241&lt;&gt;"",IF(OR(W1241="",W1241=0),0,+IF(W1241&gt;+INDEX('Sch 10.1 Rate Design'!$D$9:$D$16,MATCH($C1241,'Sch 10.1 Rate Design'!$B$9:$B$16,0)),IF(W1241&gt;+INDEX('Sch 10.1 Rate Design'!$F$9:$F$16,MATCH($C1241,'Sch 10.1 Rate Design'!$B$9:$B$16,0)),+INDEX('Sch 10.1 Rate Design'!$F$9:$F$16,MATCH($C1241,'Sch 10.1 Rate Design'!$B$9:$B$16,0))-INDEX('Sch 10.1 Rate Design'!$D$9:$D$16,MATCH($C1241,'Sch 10.1 Rate Design'!$B$9:$B$16,0)), W1241-INDEX('Sch 10.1 Rate Design'!$D$9:$D$16,MATCH($C1241,'Sch 10.1 Rate Design'!$B$9:$B$16,0))),0)),"")</f>
        <v/>
      </c>
      <c r="BH1241" s="324" t="str">
        <f>IF($A1241&lt;&gt;"",IF(OR(X1241="",X1241=0),0,+IF(X1241&gt;+INDEX('Sch 10.1 Rate Design'!$D$9:$D$16,MATCH($C1241,'Sch 10.1 Rate Design'!$B$9:$B$16,0)),IF(X1241&gt;+INDEX('Sch 10.1 Rate Design'!$F$9:$F$16,MATCH($C1241,'Sch 10.1 Rate Design'!$B$9:$B$16,0)),+INDEX('Sch 10.1 Rate Design'!$F$9:$F$16,MATCH($C1241,'Sch 10.1 Rate Design'!$B$9:$B$16,0))-INDEX('Sch 10.1 Rate Design'!$D$9:$D$16,MATCH($C1241,'Sch 10.1 Rate Design'!$B$9:$B$16,0)), X1241-INDEX('Sch 10.1 Rate Design'!$D$9:$D$16,MATCH($C1241,'Sch 10.1 Rate Design'!$B$9:$B$16,0))),0)),"")</f>
        <v/>
      </c>
      <c r="BI1241" s="545" t="str">
        <f>IF($A1241&lt;&gt;"",IF(OR(Y1241="",Y1241=0),0,+IF(Y1241&gt;+INDEX('Sch 10.1 Rate Design'!$D$9:$D$16,MATCH($C1241,'Sch 10.1 Rate Design'!$B$9:$B$16,0)),IF(Y1241&gt;+INDEX('Sch 10.1 Rate Design'!$F$9:$F$16,MATCH($C1241,'Sch 10.1 Rate Design'!$B$9:$B$16,0)),+INDEX('Sch 10.1 Rate Design'!$F$9:$F$16,MATCH($C1241,'Sch 10.1 Rate Design'!$B$9:$B$16,0))-INDEX('Sch 10.1 Rate Design'!$D$9:$D$16,MATCH($C1241,'Sch 10.1 Rate Design'!$B$9:$B$16,0)), Y1241-INDEX('Sch 10.1 Rate Design'!$D$9:$D$16,MATCH($C1241,'Sch 10.1 Rate Design'!$B$9:$B$16,0))),0)),"")</f>
        <v/>
      </c>
      <c r="BJ1241" s="692" t="str">
        <f>IF($A1241&lt;&gt;"",IF(OR(N1241="",N1241=0), 0, AX1241/'Sch 10.1 Rate Design'!$Z$25*INDEX('Sch 10.1 Rate Design'!$G$9:$G$16,MATCH($C1241,'Sch 10.1 Rate Design'!$B$9:$B$16,0))),"")</f>
        <v/>
      </c>
      <c r="BK1241" s="548" t="str">
        <f>IF($A1241&lt;&gt;"",IF(OR(O1241="",O1241=0), 0, AY1241/'Sch 10.1 Rate Design'!$Z$25*INDEX('Sch 10.1 Rate Design'!$G$9:$G$16,MATCH($C1241,'Sch 10.1 Rate Design'!$B$9:$B$16,0))),"")</f>
        <v/>
      </c>
      <c r="BL1241" s="548" t="str">
        <f>IF($A1241&lt;&gt;"",IF(OR(P1241="",P1241=0), 0, AZ1241/'Sch 10.1 Rate Design'!$Z$25*INDEX('Sch 10.1 Rate Design'!$G$9:$G$16,MATCH($C1241,'Sch 10.1 Rate Design'!$B$9:$B$16,0))),"")</f>
        <v/>
      </c>
      <c r="BM1241" s="548" t="str">
        <f>IF($A1241&lt;&gt;"",IF(OR(Q1241="",Q1241=0), 0, BA1241/'Sch 10.1 Rate Design'!$Z$25*INDEX('Sch 10.1 Rate Design'!$G$9:$G$16,MATCH($C1241,'Sch 10.1 Rate Design'!$B$9:$B$16,0))),"")</f>
        <v/>
      </c>
      <c r="BN1241" s="548" t="str">
        <f>IF($A1241&lt;&gt;"",IF(OR(R1241="",R1241=0), 0, BB1241/'Sch 10.1 Rate Design'!$Z$25*INDEX('Sch 10.1 Rate Design'!$G$9:$G$16,MATCH($C1241,'Sch 10.1 Rate Design'!$B$9:$B$16,0))),"")</f>
        <v/>
      </c>
      <c r="BO1241" s="548" t="str">
        <f>IF($A1241&lt;&gt;"",IF(OR(S1241="",S1241=0), 0, BC1241/'Sch 10.1 Rate Design'!$Z$25*INDEX('Sch 10.1 Rate Design'!$G$9:$G$16,MATCH($C1241,'Sch 10.1 Rate Design'!$B$9:$B$16,0))),"")</f>
        <v/>
      </c>
      <c r="BP1241" s="548" t="str">
        <f>IF($A1241&lt;&gt;"",IF(OR(T1241="",T1241=0), 0, BD1241/'Sch 10.1 Rate Design'!$Z$25*INDEX('Sch 10.1 Rate Design'!$G$9:$G$16,MATCH($C1241,'Sch 10.1 Rate Design'!$B$9:$B$16,0))),"")</f>
        <v/>
      </c>
      <c r="BQ1241" s="548" t="str">
        <f>IF($A1241&lt;&gt;"",IF(OR(U1241="",U1241=0), 0, BE1241/'Sch 10.1 Rate Design'!$Z$25*INDEX('Sch 10.1 Rate Design'!$G$9:$G$16,MATCH($C1241,'Sch 10.1 Rate Design'!$B$9:$B$16,0))),"")</f>
        <v/>
      </c>
      <c r="BR1241" s="548" t="str">
        <f>IF($A1241&lt;&gt;"",IF(OR(V1241="",V1241=0), 0, BF1241/'Sch 10.1 Rate Design'!$Z$25*INDEX('Sch 10.1 Rate Design'!$G$9:$G$16,MATCH($C1241,'Sch 10.1 Rate Design'!$B$9:$B$16,0))),"")</f>
        <v/>
      </c>
      <c r="BS1241" s="548" t="str">
        <f>IF($A1241&lt;&gt;"",IF(OR(W1241="",W1241=0), 0, BG1241/'Sch 10.1 Rate Design'!$Z$25*INDEX('Sch 10.1 Rate Design'!$G$9:$G$16,MATCH($C1241,'Sch 10.1 Rate Design'!$B$9:$B$16,0))),"")</f>
        <v/>
      </c>
      <c r="BT1241" s="548" t="str">
        <f>IF($A1241&lt;&gt;"",IF(OR(X1241="",X1241=0), 0, BH1241/'Sch 10.1 Rate Design'!$Z$25*INDEX('Sch 10.1 Rate Design'!$G$9:$G$16,MATCH($C1241,'Sch 10.1 Rate Design'!$B$9:$B$16,0))),"")</f>
        <v/>
      </c>
      <c r="BU1241" s="547" t="str">
        <f>IF($A1241&lt;&gt;"",IF(OR(Y1241="",Y1241=0), 0, BI1241/'Sch 10.1 Rate Design'!$Z$25*INDEX('Sch 10.1 Rate Design'!$G$9:$G$16,MATCH($C1241,'Sch 10.1 Rate Design'!$B$9:$B$16,0))),"")</f>
        <v/>
      </c>
      <c r="BV1241" s="546" t="str">
        <f>IF($A1241&lt;&gt;"",IF(OR(N1241="",N1241=0),0,+IF(N1241&gt;+INDEX('Sch 10.1 Rate Design'!$F$9:$F$16,MATCH($C1241,'Sch 10.1 Rate Design'!$B$9:$B$16,0)),IF(N1241&gt;+INDEX('Sch 10.1 Rate Design'!$H$9:$H$16,MATCH($C1241,'Sch 10.1 Rate Design'!$B$9:$B$16,0)),+INDEX('Sch 10.1 Rate Design'!$H$9:$H$16,MATCH($C1241,'Sch 10.1 Rate Design'!$B$9:$B$16,0))-INDEX('Sch 10.1 Rate Design'!$F$9:$F$16,MATCH($C1241,'Sch 10.1 Rate Design'!$B$9:$B$16,0)), N1241-INDEX('Sch 10.1 Rate Design'!$F$9:$F$16,MATCH($C1241,'Sch 10.1 Rate Design'!$B$9:$B$16,0))), 0)),"")</f>
        <v/>
      </c>
      <c r="BW1241" s="324" t="str">
        <f>IF($A1241&lt;&gt;"",IF(OR(O1241="",O1241=0),0,+IF(O1241&gt;+INDEX('Sch 10.1 Rate Design'!$F$9:$F$16,MATCH($C1241,'Sch 10.1 Rate Design'!$B$9:$B$16,0)),IF(O1241&gt;+INDEX('Sch 10.1 Rate Design'!$H$9:$H$16,MATCH($C1241,'Sch 10.1 Rate Design'!$B$9:$B$16,0)),+INDEX('Sch 10.1 Rate Design'!$H$9:$H$16,MATCH($C1241,'Sch 10.1 Rate Design'!$B$9:$B$16,0))-INDEX('Sch 10.1 Rate Design'!$F$9:$F$16,MATCH($C1241,'Sch 10.1 Rate Design'!$B$9:$B$16,0)), O1241-INDEX('Sch 10.1 Rate Design'!$F$9:$F$16,MATCH($C1241,'Sch 10.1 Rate Design'!$B$9:$B$16,0))), 0)),"")</f>
        <v/>
      </c>
      <c r="BX1241" s="324" t="str">
        <f>IF($A1241&lt;&gt;"",IF(OR(P1241="",P1241=0),0,+IF(P1241&gt;+INDEX('Sch 10.1 Rate Design'!$F$9:$F$16,MATCH($C1241,'Sch 10.1 Rate Design'!$B$9:$B$16,0)),IF(P1241&gt;+INDEX('Sch 10.1 Rate Design'!$H$9:$H$16,MATCH($C1241,'Sch 10.1 Rate Design'!$B$9:$B$16,0)),+INDEX('Sch 10.1 Rate Design'!$H$9:$H$16,MATCH($C1241,'Sch 10.1 Rate Design'!$B$9:$B$16,0))-INDEX('Sch 10.1 Rate Design'!$F$9:$F$16,MATCH($C1241,'Sch 10.1 Rate Design'!$B$9:$B$16,0)), P1241-INDEX('Sch 10.1 Rate Design'!$F$9:$F$16,MATCH($C1241,'Sch 10.1 Rate Design'!$B$9:$B$16,0))), 0)),"")</f>
        <v/>
      </c>
      <c r="BY1241" s="324" t="str">
        <f>IF($A1241&lt;&gt;"",IF(OR(Q1241="",Q1241=0),0,+IF(Q1241&gt;+INDEX('Sch 10.1 Rate Design'!$F$9:$F$16,MATCH($C1241,'Sch 10.1 Rate Design'!$B$9:$B$16,0)),IF(Q1241&gt;+INDEX('Sch 10.1 Rate Design'!$H$9:$H$16,MATCH($C1241,'Sch 10.1 Rate Design'!$B$9:$B$16,0)),+INDEX('Sch 10.1 Rate Design'!$H$9:$H$16,MATCH($C1241,'Sch 10.1 Rate Design'!$B$9:$B$16,0))-INDEX('Sch 10.1 Rate Design'!$F$9:$F$16,MATCH($C1241,'Sch 10.1 Rate Design'!$B$9:$B$16,0)), Q1241-INDEX('Sch 10.1 Rate Design'!$F$9:$F$16,MATCH($C1241,'Sch 10.1 Rate Design'!$B$9:$B$16,0))), 0)),"")</f>
        <v/>
      </c>
      <c r="BZ1241" s="324" t="str">
        <f>IF($A1241&lt;&gt;"",IF(OR(R1241="",R1241=0),0,+IF(R1241&gt;+INDEX('Sch 10.1 Rate Design'!$F$9:$F$16,MATCH($C1241,'Sch 10.1 Rate Design'!$B$9:$B$16,0)),IF(R1241&gt;+INDEX('Sch 10.1 Rate Design'!$H$9:$H$16,MATCH($C1241,'Sch 10.1 Rate Design'!$B$9:$B$16,0)),+INDEX('Sch 10.1 Rate Design'!$H$9:$H$16,MATCH($C1241,'Sch 10.1 Rate Design'!$B$9:$B$16,0))-INDEX('Sch 10.1 Rate Design'!$F$9:$F$16,MATCH($C1241,'Sch 10.1 Rate Design'!$B$9:$B$16,0)), R1241-INDEX('Sch 10.1 Rate Design'!$F$9:$F$16,MATCH($C1241,'Sch 10.1 Rate Design'!$B$9:$B$16,0))), 0)),"")</f>
        <v/>
      </c>
      <c r="CA1241" s="324" t="str">
        <f>IF($A1241&lt;&gt;"",IF(OR(S1241="",S1241=0),0,+IF(S1241&gt;+INDEX('Sch 10.1 Rate Design'!$F$9:$F$16,MATCH($C1241,'Sch 10.1 Rate Design'!$B$9:$B$16,0)),IF(S1241&gt;+INDEX('Sch 10.1 Rate Design'!$H$9:$H$16,MATCH($C1241,'Sch 10.1 Rate Design'!$B$9:$B$16,0)),+INDEX('Sch 10.1 Rate Design'!$H$9:$H$16,MATCH($C1241,'Sch 10.1 Rate Design'!$B$9:$B$16,0))-INDEX('Sch 10.1 Rate Design'!$F$9:$F$16,MATCH($C1241,'Sch 10.1 Rate Design'!$B$9:$B$16,0)), S1241-INDEX('Sch 10.1 Rate Design'!$F$9:$F$16,MATCH($C1241,'Sch 10.1 Rate Design'!$B$9:$B$16,0))), 0)),"")</f>
        <v/>
      </c>
      <c r="CB1241" s="324" t="str">
        <f>IF($A1241&lt;&gt;"",IF(OR(T1241="",T1241=0),0,+IF(T1241&gt;+INDEX('Sch 10.1 Rate Design'!$F$9:$F$16,MATCH($C1241,'Sch 10.1 Rate Design'!$B$9:$B$16,0)),IF(T1241&gt;+INDEX('Sch 10.1 Rate Design'!$H$9:$H$16,MATCH($C1241,'Sch 10.1 Rate Design'!$B$9:$B$16,0)),+INDEX('Sch 10.1 Rate Design'!$H$9:$H$16,MATCH($C1241,'Sch 10.1 Rate Design'!$B$9:$B$16,0))-INDEX('Sch 10.1 Rate Design'!$F$9:$F$16,MATCH($C1241,'Sch 10.1 Rate Design'!$B$9:$B$16,0)), T1241-INDEX('Sch 10.1 Rate Design'!$F$9:$F$16,MATCH($C1241,'Sch 10.1 Rate Design'!$B$9:$B$16,0))), 0)),"")</f>
        <v/>
      </c>
      <c r="CC1241" s="324" t="str">
        <f>IF($A1241&lt;&gt;"",IF(OR(U1241="",U1241=0),0,+IF(U1241&gt;+INDEX('Sch 10.1 Rate Design'!$F$9:$F$16,MATCH($C1241,'Sch 10.1 Rate Design'!$B$9:$B$16,0)),IF(U1241&gt;+INDEX('Sch 10.1 Rate Design'!$H$9:$H$16,MATCH($C1241,'Sch 10.1 Rate Design'!$B$9:$B$16,0)),+INDEX('Sch 10.1 Rate Design'!$H$9:$H$16,MATCH($C1241,'Sch 10.1 Rate Design'!$B$9:$B$16,0))-INDEX('Sch 10.1 Rate Design'!$F$9:$F$16,MATCH($C1241,'Sch 10.1 Rate Design'!$B$9:$B$16,0)), U1241-INDEX('Sch 10.1 Rate Design'!$F$9:$F$16,MATCH($C1241,'Sch 10.1 Rate Design'!$B$9:$B$16,0))), 0)),"")</f>
        <v/>
      </c>
      <c r="CD1241" s="324" t="str">
        <f>IF($A1241&lt;&gt;"",IF(OR(V1241="",V1241=0),0,+IF(V1241&gt;+INDEX('Sch 10.1 Rate Design'!$F$9:$F$16,MATCH($C1241,'Sch 10.1 Rate Design'!$B$9:$B$16,0)),IF(V1241&gt;+INDEX('Sch 10.1 Rate Design'!$H$9:$H$16,MATCH($C1241,'Sch 10.1 Rate Design'!$B$9:$B$16,0)),+INDEX('Sch 10.1 Rate Design'!$H$9:$H$16,MATCH($C1241,'Sch 10.1 Rate Design'!$B$9:$B$16,0))-INDEX('Sch 10.1 Rate Design'!$F$9:$F$16,MATCH($C1241,'Sch 10.1 Rate Design'!$B$9:$B$16,0)), V1241-INDEX('Sch 10.1 Rate Design'!$F$9:$F$16,MATCH($C1241,'Sch 10.1 Rate Design'!$B$9:$B$16,0))), 0)),"")</f>
        <v/>
      </c>
      <c r="CE1241" s="324" t="str">
        <f>IF($A1241&lt;&gt;"",IF(OR(W1241="",W1241=0),0,+IF(W1241&gt;+INDEX('Sch 10.1 Rate Design'!$F$9:$F$16,MATCH($C1241,'Sch 10.1 Rate Design'!$B$9:$B$16,0)),IF(W1241&gt;+INDEX('Sch 10.1 Rate Design'!$H$9:$H$16,MATCH($C1241,'Sch 10.1 Rate Design'!$B$9:$B$16,0)),+INDEX('Sch 10.1 Rate Design'!$H$9:$H$16,MATCH($C1241,'Sch 10.1 Rate Design'!$B$9:$B$16,0))-INDEX('Sch 10.1 Rate Design'!$F$9:$F$16,MATCH($C1241,'Sch 10.1 Rate Design'!$B$9:$B$16,0)), W1241-INDEX('Sch 10.1 Rate Design'!$F$9:$F$16,MATCH($C1241,'Sch 10.1 Rate Design'!$B$9:$B$16,0))), 0)),"")</f>
        <v/>
      </c>
      <c r="CF1241" s="324" t="str">
        <f>IF($A1241&lt;&gt;"",IF(OR(X1241="",X1241=0),0,+IF(X1241&gt;+INDEX('Sch 10.1 Rate Design'!$F$9:$F$16,MATCH($C1241,'Sch 10.1 Rate Design'!$B$9:$B$16,0)),IF(X1241&gt;+INDEX('Sch 10.1 Rate Design'!$H$9:$H$16,MATCH($C1241,'Sch 10.1 Rate Design'!$B$9:$B$16,0)),+INDEX('Sch 10.1 Rate Design'!$H$9:$H$16,MATCH($C1241,'Sch 10.1 Rate Design'!$B$9:$B$16,0))-INDEX('Sch 10.1 Rate Design'!$F$9:$F$16,MATCH($C1241,'Sch 10.1 Rate Design'!$B$9:$B$16,0)), X1241-INDEX('Sch 10.1 Rate Design'!$F$9:$F$16,MATCH($C1241,'Sch 10.1 Rate Design'!$B$9:$B$16,0))), 0)),"")</f>
        <v/>
      </c>
      <c r="CG1241" s="545" t="str">
        <f>IF($A1241&lt;&gt;"",IF(OR(Y1241="",Y1241=0),0,+IF(Y1241&gt;+INDEX('Sch 10.1 Rate Design'!$F$9:$F$16,MATCH($C1241,'Sch 10.1 Rate Design'!$B$9:$B$16,0)),IF(Y1241&gt;+INDEX('Sch 10.1 Rate Design'!$H$9:$H$16,MATCH($C1241,'Sch 10.1 Rate Design'!$B$9:$B$16,0)),+INDEX('Sch 10.1 Rate Design'!$H$9:$H$16,MATCH($C1241,'Sch 10.1 Rate Design'!$B$9:$B$16,0))-INDEX('Sch 10.1 Rate Design'!$F$9:$F$16,MATCH($C1241,'Sch 10.1 Rate Design'!$B$9:$B$16,0)), Y1241-INDEX('Sch 10.1 Rate Design'!$F$9:$F$16,MATCH($C1241,'Sch 10.1 Rate Design'!$B$9:$B$16,0))), 0)),"")</f>
        <v/>
      </c>
      <c r="CH1241" s="692" t="str">
        <f>IF($A1241&lt;&gt;"",IF(OR(N1241="",N1241=0), 0, BV1241/'Sch 10.1 Rate Design'!$Z$25*INDEX('Sch 10.1 Rate Design'!$I$9:$I$16,MATCH($C1241,'Sch 10.1 Rate Design'!$B$9:$B$16,0))),"")</f>
        <v/>
      </c>
      <c r="CI1241" s="548" t="str">
        <f>IF($A1241&lt;&gt;"",IF(OR(O1241="",O1241=0), 0, BW1241/'Sch 10.1 Rate Design'!$Z$25*INDEX('Sch 10.1 Rate Design'!$I$9:$I$16,MATCH($C1241,'Sch 10.1 Rate Design'!$B$9:$B$16,0))),"")</f>
        <v/>
      </c>
      <c r="CJ1241" s="548" t="str">
        <f>IF($A1241&lt;&gt;"",IF(OR(P1241="",P1241=0), 0, BX1241/'Sch 10.1 Rate Design'!$Z$25*INDEX('Sch 10.1 Rate Design'!$I$9:$I$16,MATCH($C1241,'Sch 10.1 Rate Design'!$B$9:$B$16,0))),"")</f>
        <v/>
      </c>
      <c r="CK1241" s="548" t="str">
        <f>IF($A1241&lt;&gt;"",IF(OR(Q1241="",Q1241=0), 0, BY1241/'Sch 10.1 Rate Design'!$Z$25*INDEX('Sch 10.1 Rate Design'!$I$9:$I$16,MATCH($C1241,'Sch 10.1 Rate Design'!$B$9:$B$16,0))),"")</f>
        <v/>
      </c>
      <c r="CL1241" s="548" t="str">
        <f>IF($A1241&lt;&gt;"",IF(OR(R1241="",R1241=0), 0, BZ1241/'Sch 10.1 Rate Design'!$Z$25*INDEX('Sch 10.1 Rate Design'!$I$9:$I$16,MATCH($C1241,'Sch 10.1 Rate Design'!$B$9:$B$16,0))),"")</f>
        <v/>
      </c>
      <c r="CM1241" s="548" t="str">
        <f>IF($A1241&lt;&gt;"",IF(OR(S1241="",S1241=0), 0, CA1241/'Sch 10.1 Rate Design'!$Z$25*INDEX('Sch 10.1 Rate Design'!$I$9:$I$16,MATCH($C1241,'Sch 10.1 Rate Design'!$B$9:$B$16,0))),"")</f>
        <v/>
      </c>
      <c r="CN1241" s="548" t="str">
        <f>IF($A1241&lt;&gt;"",IF(OR(T1241="",T1241=0), 0, CB1241/'Sch 10.1 Rate Design'!$Z$25*INDEX('Sch 10.1 Rate Design'!$I$9:$I$16,MATCH($C1241,'Sch 10.1 Rate Design'!$B$9:$B$16,0))),"")</f>
        <v/>
      </c>
      <c r="CO1241" s="548" t="str">
        <f>IF($A1241&lt;&gt;"",IF(OR(U1241="",U1241=0), 0, CC1241/'Sch 10.1 Rate Design'!$Z$25*INDEX('Sch 10.1 Rate Design'!$I$9:$I$16,MATCH($C1241,'Sch 10.1 Rate Design'!$B$9:$B$16,0))),"")</f>
        <v/>
      </c>
      <c r="CP1241" s="548" t="str">
        <f>IF($A1241&lt;&gt;"",IF(OR(V1241="",V1241=0), 0, CD1241/'Sch 10.1 Rate Design'!$Z$25*INDEX('Sch 10.1 Rate Design'!$I$9:$I$16,MATCH($C1241,'Sch 10.1 Rate Design'!$B$9:$B$16,0))),"")</f>
        <v/>
      </c>
      <c r="CQ1241" s="548" t="str">
        <f>IF($A1241&lt;&gt;"",IF(OR(W1241="",W1241=0), 0, CE1241/'Sch 10.1 Rate Design'!$Z$25*INDEX('Sch 10.1 Rate Design'!$I$9:$I$16,MATCH($C1241,'Sch 10.1 Rate Design'!$B$9:$B$16,0))),"")</f>
        <v/>
      </c>
      <c r="CR1241" s="548" t="str">
        <f>IF($A1241&lt;&gt;"",IF(OR(X1241="",X1241=0), 0, CF1241/'Sch 10.1 Rate Design'!$Z$25*INDEX('Sch 10.1 Rate Design'!$I$9:$I$16,MATCH($C1241,'Sch 10.1 Rate Design'!$B$9:$B$16,0))),"")</f>
        <v/>
      </c>
      <c r="CS1241" s="547" t="str">
        <f>IF($A1241&lt;&gt;"",IF(OR(Y1241="",Y1241=0), 0, CG1241/'Sch 10.1 Rate Design'!$Z$25*INDEX('Sch 10.1 Rate Design'!$I$9:$I$16,MATCH($C1241,'Sch 10.1 Rate Design'!$B$9:$B$16,0))),"")</f>
        <v/>
      </c>
      <c r="CT1241" s="546" t="str">
        <f>IF($A1241&lt;&gt;"",IF(OR(N1241="",N1241=0),0,IF(N1241&gt;INDEX('Sch 10.1 Rate Design'!$J$9:$J$16,MATCH($C1241,'Sch 10.1 Rate Design'!$B$9:$B$16,0)),N1241-INDEX('Sch 10.1 Rate Design'!$J$9:$J$16,MATCH($C1241,'Sch 10.1 Rate Design'!$B$9:$B$16,0)),0)),"")</f>
        <v/>
      </c>
      <c r="CU1241" s="324" t="str">
        <f>IF($A1241&lt;&gt;"",IF(OR(O1241="",O1241=0),0,IF(O1241&gt;INDEX('Sch 10.1 Rate Design'!$J$9:$J$16,MATCH($C1241,'Sch 10.1 Rate Design'!$B$9:$B$16,0)),O1241-INDEX('Sch 10.1 Rate Design'!$J$9:$J$16,MATCH($C1241,'Sch 10.1 Rate Design'!$B$9:$B$16,0)),0)),"")</f>
        <v/>
      </c>
      <c r="CV1241" s="324" t="str">
        <f>IF($A1241&lt;&gt;"",IF(OR(P1241="",P1241=0),0,IF(P1241&gt;INDEX('Sch 10.1 Rate Design'!$J$9:$J$16,MATCH($C1241,'Sch 10.1 Rate Design'!$B$9:$B$16,0)),P1241-INDEX('Sch 10.1 Rate Design'!$J$9:$J$16,MATCH($C1241,'Sch 10.1 Rate Design'!$B$9:$B$16,0)),0)),"")</f>
        <v/>
      </c>
      <c r="CW1241" s="324" t="str">
        <f>IF($A1241&lt;&gt;"",IF(OR(Q1241="",Q1241=0),0,IF(Q1241&gt;INDEX('Sch 10.1 Rate Design'!$J$9:$J$16,MATCH($C1241,'Sch 10.1 Rate Design'!$B$9:$B$16,0)),Q1241-INDEX('Sch 10.1 Rate Design'!$J$9:$J$16,MATCH($C1241,'Sch 10.1 Rate Design'!$B$9:$B$16,0)),0)),"")</f>
        <v/>
      </c>
      <c r="CX1241" s="324" t="str">
        <f>IF($A1241&lt;&gt;"",IF(OR(R1241="",R1241=0),0,IF(R1241&gt;INDEX('Sch 10.1 Rate Design'!$J$9:$J$16,MATCH($C1241,'Sch 10.1 Rate Design'!$B$9:$B$16,0)),R1241-INDEX('Sch 10.1 Rate Design'!$J$9:$J$16,MATCH($C1241,'Sch 10.1 Rate Design'!$B$9:$B$16,0)),0)),"")</f>
        <v/>
      </c>
      <c r="CY1241" s="324" t="str">
        <f>IF($A1241&lt;&gt;"",IF(OR(S1241="",S1241=0),0,IF(S1241&gt;INDEX('Sch 10.1 Rate Design'!$J$9:$J$16,MATCH($C1241,'Sch 10.1 Rate Design'!$B$9:$B$16,0)),S1241-INDEX('Sch 10.1 Rate Design'!$J$9:$J$16,MATCH($C1241,'Sch 10.1 Rate Design'!$B$9:$B$16,0)),0)),"")</f>
        <v/>
      </c>
      <c r="CZ1241" s="324" t="str">
        <f>IF($A1241&lt;&gt;"",IF(OR(T1241="",T1241=0),0,IF(T1241&gt;INDEX('Sch 10.1 Rate Design'!$J$9:$J$16,MATCH($C1241,'Sch 10.1 Rate Design'!$B$9:$B$16,0)),T1241-INDEX('Sch 10.1 Rate Design'!$J$9:$J$16,MATCH($C1241,'Sch 10.1 Rate Design'!$B$9:$B$16,0)),0)),"")</f>
        <v/>
      </c>
      <c r="DA1241" s="324" t="str">
        <f>IF($A1241&lt;&gt;"",IF(OR(U1241="",U1241=0),0,IF(U1241&gt;INDEX('Sch 10.1 Rate Design'!$J$9:$J$16,MATCH($C1241,'Sch 10.1 Rate Design'!$B$9:$B$16,0)),U1241-INDEX('Sch 10.1 Rate Design'!$J$9:$J$16,MATCH($C1241,'Sch 10.1 Rate Design'!$B$9:$B$16,0)),0)),"")</f>
        <v/>
      </c>
      <c r="DB1241" s="324" t="str">
        <f>IF($A1241&lt;&gt;"",IF(OR(V1241="",V1241=0),0,IF(V1241&gt;INDEX('Sch 10.1 Rate Design'!$J$9:$J$16,MATCH($C1241,'Sch 10.1 Rate Design'!$B$9:$B$16,0)),V1241-INDEX('Sch 10.1 Rate Design'!$J$9:$J$16,MATCH($C1241,'Sch 10.1 Rate Design'!$B$9:$B$16,0)),0)),"")</f>
        <v/>
      </c>
      <c r="DC1241" s="324" t="str">
        <f>IF($A1241&lt;&gt;"",IF(OR(W1241="",W1241=0),0,IF(W1241&gt;INDEX('Sch 10.1 Rate Design'!$J$9:$J$16,MATCH($C1241,'Sch 10.1 Rate Design'!$B$9:$B$16,0)),W1241-INDEX('Sch 10.1 Rate Design'!$J$9:$J$16,MATCH($C1241,'Sch 10.1 Rate Design'!$B$9:$B$16,0)),0)),"")</f>
        <v/>
      </c>
      <c r="DD1241" s="324" t="str">
        <f>IF($A1241&lt;&gt;"",IF(OR(X1241="",X1241=0),0,IF(X1241&gt;INDEX('Sch 10.1 Rate Design'!$J$9:$J$16,MATCH($C1241,'Sch 10.1 Rate Design'!$B$9:$B$16,0)),X1241-INDEX('Sch 10.1 Rate Design'!$J$9:$J$16,MATCH($C1241,'Sch 10.1 Rate Design'!$B$9:$B$16,0)),0)),"")</f>
        <v/>
      </c>
      <c r="DE1241" s="545" t="str">
        <f>IF($A1241&lt;&gt;"",IF(OR(Y1241="",Y1241=0),0,IF(Y1241&gt;INDEX('Sch 10.1 Rate Design'!$J$9:$J$16,MATCH($C1241,'Sch 10.1 Rate Design'!$B$9:$B$16,0)),Y1241-INDEX('Sch 10.1 Rate Design'!$J$9:$J$16,MATCH($C1241,'Sch 10.1 Rate Design'!$B$9:$B$16,0)),0)),"")</f>
        <v/>
      </c>
      <c r="DF1241" s="692" t="str">
        <f>IF($A1241&lt;&gt;"",IF(OR(N1241="",N1241=0), 0, CT1241/'Sch 10.1 Rate Design'!$Z$25*INDEX('Sch 10.1 Rate Design'!$K$9:$K$16,MATCH($C1241,'Sch 10.1 Rate Design'!$B$9:$B$16,0))),"")</f>
        <v/>
      </c>
      <c r="DG1241" s="548" t="str">
        <f>IF($A1241&lt;&gt;"",IF(OR(O1241="",O1241=0), 0, CU1241/'Sch 10.1 Rate Design'!$Z$25*INDEX('Sch 10.1 Rate Design'!$K$9:$K$16,MATCH($C1241,'Sch 10.1 Rate Design'!$B$9:$B$16,0))),"")</f>
        <v/>
      </c>
      <c r="DH1241" s="548" t="str">
        <f>IF($A1241&lt;&gt;"",IF(OR(P1241="",P1241=0), 0, CV1241/'Sch 10.1 Rate Design'!$Z$25*INDEX('Sch 10.1 Rate Design'!$K$9:$K$16,MATCH($C1241,'Sch 10.1 Rate Design'!$B$9:$B$16,0))),"")</f>
        <v/>
      </c>
      <c r="DI1241" s="548" t="str">
        <f>IF($A1241&lt;&gt;"",IF(OR(Q1241="",Q1241=0), 0, CW1241/'Sch 10.1 Rate Design'!$Z$25*INDEX('Sch 10.1 Rate Design'!$K$9:$K$16,MATCH($C1241,'Sch 10.1 Rate Design'!$B$9:$B$16,0))),"")</f>
        <v/>
      </c>
      <c r="DJ1241" s="548" t="str">
        <f>IF($A1241&lt;&gt;"",IF(OR(R1241="",R1241=0), 0, CX1241/'Sch 10.1 Rate Design'!$Z$25*INDEX('Sch 10.1 Rate Design'!$K$9:$K$16,MATCH($C1241,'Sch 10.1 Rate Design'!$B$9:$B$16,0))),"")</f>
        <v/>
      </c>
      <c r="DK1241" s="548" t="str">
        <f>IF($A1241&lt;&gt;"",IF(OR(S1241="",S1241=0), 0, CY1241/'Sch 10.1 Rate Design'!$Z$25*INDEX('Sch 10.1 Rate Design'!$K$9:$K$16,MATCH($C1241,'Sch 10.1 Rate Design'!$B$9:$B$16,0))),"")</f>
        <v/>
      </c>
      <c r="DL1241" s="548" t="str">
        <f>IF($A1241&lt;&gt;"",IF(OR(T1241="",T1241=0), 0, CZ1241/'Sch 10.1 Rate Design'!$Z$25*INDEX('Sch 10.1 Rate Design'!$K$9:$K$16,MATCH($C1241,'Sch 10.1 Rate Design'!$B$9:$B$16,0))),"")</f>
        <v/>
      </c>
      <c r="DM1241" s="548" t="str">
        <f>IF($A1241&lt;&gt;"",IF(OR(U1241="",U1241=0), 0, DA1241/'Sch 10.1 Rate Design'!$Z$25*INDEX('Sch 10.1 Rate Design'!$K$9:$K$16,MATCH($C1241,'Sch 10.1 Rate Design'!$B$9:$B$16,0))),"")</f>
        <v/>
      </c>
      <c r="DN1241" s="548" t="str">
        <f>IF($A1241&lt;&gt;"",IF(OR(V1241="",V1241=0), 0, DB1241/'Sch 10.1 Rate Design'!$Z$25*INDEX('Sch 10.1 Rate Design'!$K$9:$K$16,MATCH($C1241,'Sch 10.1 Rate Design'!$B$9:$B$16,0))),"")</f>
        <v/>
      </c>
      <c r="DO1241" s="548" t="str">
        <f>IF($A1241&lt;&gt;"",IF(OR(W1241="",W1241=0), 0, DC1241/'Sch 10.1 Rate Design'!$Z$25*INDEX('Sch 10.1 Rate Design'!$K$9:$K$16,MATCH($C1241,'Sch 10.1 Rate Design'!$B$9:$B$16,0))),"")</f>
        <v/>
      </c>
      <c r="DP1241" s="548" t="str">
        <f>IF($A1241&lt;&gt;"",IF(OR(X1241="",X1241=0), 0, DD1241/'Sch 10.1 Rate Design'!$Z$25*INDEX('Sch 10.1 Rate Design'!$K$9:$K$16,MATCH($C1241,'Sch 10.1 Rate Design'!$B$9:$B$16,0))),"")</f>
        <v/>
      </c>
      <c r="DQ1241" s="547" t="str">
        <f>IF($A1241&lt;&gt;"",IF(OR(Y1241="",Y1241=0), 0, DE1241/'Sch 10.1 Rate Design'!$Z$25*INDEX('Sch 10.1 Rate Design'!$K$9:$K$16,MATCH($C1241,'Sch 10.1 Rate Design'!$B$9:$B$16,0))),"")</f>
        <v/>
      </c>
      <c r="DR1241" s="546" t="str">
        <f>IF($A1241&lt;&gt;"",IF(OR(N1241="",N1241=0), 0,INDEX('Sch 10.1 Rate Design'!$D$9:$D$16,MATCH($C1241,'Sch 10.1 Rate Design'!$B$9:$B$16,0))),"")</f>
        <v/>
      </c>
      <c r="DS1241" s="324" t="str">
        <f>IF($A1241&lt;&gt;"",IF(OR(O1241="",O1241=0), 0,INDEX('Sch 10.1 Rate Design'!$D$9:$D$16,MATCH($C1241,'Sch 10.1 Rate Design'!$B$9:$B$16,0))),"")</f>
        <v/>
      </c>
      <c r="DT1241" s="324" t="str">
        <f>IF($A1241&lt;&gt;"",IF(OR(P1241="",P1241=0), 0,INDEX('Sch 10.1 Rate Design'!$D$9:$D$16,MATCH($C1241,'Sch 10.1 Rate Design'!$B$9:$B$16,0))),"")</f>
        <v/>
      </c>
      <c r="DU1241" s="324" t="str">
        <f>IF($A1241&lt;&gt;"",IF(OR(Q1241="",Q1241=0), 0,INDEX('Sch 10.1 Rate Design'!$D$9:$D$16,MATCH($C1241,'Sch 10.1 Rate Design'!$B$9:$B$16,0))),"")</f>
        <v/>
      </c>
      <c r="DV1241" s="324" t="str">
        <f>IF($A1241&lt;&gt;"",IF(OR(R1241="",R1241=0), 0,INDEX('Sch 10.1 Rate Design'!$D$9:$D$16,MATCH($C1241,'Sch 10.1 Rate Design'!$B$9:$B$16,0))),"")</f>
        <v/>
      </c>
      <c r="DW1241" s="324" t="str">
        <f>IF($A1241&lt;&gt;"",IF(OR(S1241="",S1241=0), 0,INDEX('Sch 10.1 Rate Design'!$D$9:$D$16,MATCH($C1241,'Sch 10.1 Rate Design'!$B$9:$B$16,0))),"")</f>
        <v/>
      </c>
      <c r="DX1241" s="324" t="str">
        <f>IF($A1241&lt;&gt;"",IF(OR(T1241="",T1241=0), 0,INDEX('Sch 10.1 Rate Design'!$D$9:$D$16,MATCH($C1241,'Sch 10.1 Rate Design'!$B$9:$B$16,0))),"")</f>
        <v/>
      </c>
      <c r="DY1241" s="324" t="str">
        <f>IF($A1241&lt;&gt;"",IF(OR(U1241="",U1241=0), 0,INDEX('Sch 10.1 Rate Design'!$D$9:$D$16,MATCH($C1241,'Sch 10.1 Rate Design'!$B$9:$B$16,0))),"")</f>
        <v/>
      </c>
      <c r="DZ1241" s="324" t="str">
        <f>IF($A1241&lt;&gt;"",IF(OR(V1241="",V1241=0), 0,INDEX('Sch 10.1 Rate Design'!$D$9:$D$16,MATCH($C1241,'Sch 10.1 Rate Design'!$B$9:$B$16,0))),"")</f>
        <v/>
      </c>
      <c r="EA1241" s="324" t="str">
        <f>IF($A1241&lt;&gt;"",IF(OR(W1241="",W1241=0), 0,INDEX('Sch 10.1 Rate Design'!$D$9:$D$16,MATCH($C1241,'Sch 10.1 Rate Design'!$B$9:$B$16,0))),"")</f>
        <v/>
      </c>
      <c r="EB1241" s="324" t="str">
        <f>IF($A1241&lt;&gt;"",IF(OR(X1241="",X1241=0), 0,INDEX('Sch 10.1 Rate Design'!$D$9:$D$16,MATCH($C1241,'Sch 10.1 Rate Design'!$B$9:$B$16,0))),"")</f>
        <v/>
      </c>
      <c r="EC1241" s="545" t="str">
        <f>IF($A1241&lt;&gt;"",IF(OR(Y1241="",Y1241=0), 0,INDEX('Sch 10.1 Rate Design'!$D$9:$D$16,MATCH($C1241,'Sch 10.1 Rate Design'!$B$9:$B$16,0))),"")</f>
        <v/>
      </c>
      <c r="ED1241" s="546"/>
      <c r="EE1241" s="324"/>
      <c r="EF1241" s="324"/>
      <c r="EG1241" s="324"/>
      <c r="EH1241" s="324"/>
      <c r="EI1241" s="324"/>
      <c r="EJ1241" s="324"/>
      <c r="EK1241" s="324"/>
      <c r="EL1241" s="324"/>
      <c r="EM1241" s="324"/>
      <c r="EN1241" s="324"/>
      <c r="EO1241" s="545"/>
      <c r="EP1241" s="324"/>
    </row>
    <row r="1242" spans="1:146" x14ac:dyDescent="0.2">
      <c r="A1242" s="324" t="str">
        <f>IF(Inputs!AO1238&lt;&gt;"",Inputs!AO1238,"")</f>
        <v/>
      </c>
      <c r="B1242" s="324" t="str">
        <f t="shared" si="265"/>
        <v/>
      </c>
      <c r="C1242" s="727" t="str">
        <f>IF($A1242&lt;&gt;"",Inputs!AN1238,"")</f>
        <v/>
      </c>
      <c r="D1242" s="549" t="str">
        <f t="shared" si="257"/>
        <v/>
      </c>
      <c r="E1242" s="549" t="str">
        <f t="shared" si="259"/>
        <v/>
      </c>
      <c r="F1242" s="324" t="str">
        <f t="shared" si="255"/>
        <v/>
      </c>
      <c r="G1242" s="324" t="str">
        <f t="shared" si="260"/>
        <v/>
      </c>
      <c r="H1242" s="790">
        <f t="shared" si="261"/>
        <v>0</v>
      </c>
      <c r="I1242" s="790">
        <f t="shared" si="262"/>
        <v>0</v>
      </c>
      <c r="J1242" s="790">
        <f t="shared" si="263"/>
        <v>0</v>
      </c>
      <c r="K1242" s="790">
        <f t="shared" si="264"/>
        <v>0</v>
      </c>
      <c r="L1242" s="787" t="str">
        <f>IF($A1242&lt;&gt;"",INDEX(Inputs!$AP1238:$BA1238,,MATCH('Sch 10.2 Rate Data'!X$7,Inputs!$AP$4:$BA$4,0)),"")</f>
        <v/>
      </c>
      <c r="M1242" s="787" t="str">
        <f>IF($A1242&lt;&gt;"",INDEX(Inputs!$AP1238:$BA1238,,MATCH('Sch 10.2 Rate Data'!Y$7,Inputs!$AP$4:$BA$4,0)),"")</f>
        <v/>
      </c>
      <c r="N1242" s="546" t="str">
        <f>IF($A1242&lt;&gt;"",INDEX(Inputs!$AP1238:$BA1238,,MATCH('Sch 10.2 Rate Data'!N$7,Inputs!$AP$4:$BA$4,0)),"")</f>
        <v/>
      </c>
      <c r="O1242" s="324" t="str">
        <f>IF($A1242&lt;&gt;"",INDEX(Inputs!$AP1238:$BA1238,,MATCH('Sch 10.2 Rate Data'!O$7,Inputs!$AP$4:$BA$4,0)),"")</f>
        <v/>
      </c>
      <c r="P1242" s="324" t="str">
        <f>IF($A1242&lt;&gt;"",INDEX(Inputs!$AP1238:$BA1238,,MATCH('Sch 10.2 Rate Data'!P$7,Inputs!$AP$4:$BA$4,0)),"")</f>
        <v/>
      </c>
      <c r="Q1242" s="324" t="str">
        <f>IF($A1242&lt;&gt;"",INDEX(Inputs!$AP1238:$BA1238,,MATCH('Sch 10.2 Rate Data'!Q$7,Inputs!$AP$4:$BA$4,0)),"")</f>
        <v/>
      </c>
      <c r="R1242" s="324" t="str">
        <f>IF($A1242&lt;&gt;"",INDEX(Inputs!$AP1238:$BA1238,,MATCH('Sch 10.2 Rate Data'!R$7,Inputs!$AP$4:$BA$4,0)),"")</f>
        <v/>
      </c>
      <c r="S1242" s="324" t="str">
        <f>IF($A1242&lt;&gt;"",INDEX(Inputs!$AP1238:$BA1238,,MATCH('Sch 10.2 Rate Data'!S$7,Inputs!$AP$4:$BA$4,0)),"")</f>
        <v/>
      </c>
      <c r="T1242" s="324" t="str">
        <f>IF($A1242&lt;&gt;"",INDEX(Inputs!$AP1238:$BA1238,,MATCH('Sch 10.2 Rate Data'!T$7,Inputs!$AP$4:$BA$4,0)),"")</f>
        <v/>
      </c>
      <c r="U1242" s="324" t="str">
        <f>IF($A1242&lt;&gt;"",INDEX(Inputs!$AP1238:$BA1238,,MATCH('Sch 10.2 Rate Data'!U$7,Inputs!$AP$4:$BA$4,0)),"")</f>
        <v/>
      </c>
      <c r="V1242" s="324" t="str">
        <f>IF($A1242&lt;&gt;"",INDEX(Inputs!$AP1238:$BA1238,,MATCH('Sch 10.2 Rate Data'!V$7,Inputs!$AP$4:$BA$4,0)),"")</f>
        <v/>
      </c>
      <c r="W1242" s="324" t="str">
        <f>IF($A1242&lt;&gt;"",INDEX(Inputs!$AP1238:$BA1238,,MATCH('Sch 10.2 Rate Data'!W$7,Inputs!$AP$4:$BA$4,0)),"")</f>
        <v/>
      </c>
      <c r="X1242" s="324" t="str">
        <f>IF($A1242&lt;&gt;"",INDEX(Inputs!$AP1238:$BA1238,,MATCH('Sch 10.2 Rate Data'!X$7,Inputs!$AP$4:$BA$4,0)),"")</f>
        <v/>
      </c>
      <c r="Y1242" s="545" t="str">
        <f>IF($A1242&lt;&gt;"",INDEX(Inputs!$AP1238:$BA1238,,MATCH('Sch 10.2 Rate Data'!Y$7,Inputs!$AP$4:$BA$4,0)),"")</f>
        <v/>
      </c>
      <c r="Z1242" s="692" t="str">
        <f t="shared" si="266"/>
        <v/>
      </c>
      <c r="AA1242" s="548" t="str">
        <f t="shared" si="266"/>
        <v/>
      </c>
      <c r="AB1242" s="548" t="str">
        <f t="shared" si="266"/>
        <v/>
      </c>
      <c r="AC1242" s="548" t="str">
        <f t="shared" si="266"/>
        <v/>
      </c>
      <c r="AD1242" s="548" t="str">
        <f t="shared" si="266"/>
        <v/>
      </c>
      <c r="AE1242" s="548" t="str">
        <f t="shared" si="266"/>
        <v/>
      </c>
      <c r="AF1242" s="548" t="str">
        <f t="shared" si="266"/>
        <v/>
      </c>
      <c r="AG1242" s="548" t="str">
        <f t="shared" si="266"/>
        <v/>
      </c>
      <c r="AH1242" s="548" t="str">
        <f t="shared" si="266"/>
        <v/>
      </c>
      <c r="AI1242" s="548" t="str">
        <f t="shared" si="258"/>
        <v/>
      </c>
      <c r="AJ1242" s="548" t="str">
        <f t="shared" si="258"/>
        <v/>
      </c>
      <c r="AK1242" s="547" t="str">
        <f t="shared" si="258"/>
        <v/>
      </c>
      <c r="AL1242" s="692" t="str">
        <f>IF($A1242&lt;&gt;"",IF(OR(N1242="",N1242=0), 0, INDEX('Sch 10.1 Rate Design'!$E$9:$E$16,MATCH($C1242,'Sch 10.1 Rate Design'!$B$9:$B$16,0))),"")</f>
        <v/>
      </c>
      <c r="AM1242" s="548" t="str">
        <f>IF($A1242&lt;&gt;"",IF(OR(O1242="",O1242=0), 0, INDEX('Sch 10.1 Rate Design'!$E$9:$E$16,MATCH($C1242,'Sch 10.1 Rate Design'!$B$9:$B$16,0))),"")</f>
        <v/>
      </c>
      <c r="AN1242" s="548" t="str">
        <f>IF($A1242&lt;&gt;"",IF(OR(P1242="",P1242=0), 0, INDEX('Sch 10.1 Rate Design'!$E$9:$E$16,MATCH($C1242,'Sch 10.1 Rate Design'!$B$9:$B$16,0))),"")</f>
        <v/>
      </c>
      <c r="AO1242" s="548" t="str">
        <f>IF($A1242&lt;&gt;"",IF(OR(Q1242="",Q1242=0), 0, INDEX('Sch 10.1 Rate Design'!$E$9:$E$16,MATCH($C1242,'Sch 10.1 Rate Design'!$B$9:$B$16,0))),"")</f>
        <v/>
      </c>
      <c r="AP1242" s="548" t="str">
        <f>IF($A1242&lt;&gt;"",IF(OR(R1242="",R1242=0), 0, INDEX('Sch 10.1 Rate Design'!$E$9:$E$16,MATCH($C1242,'Sch 10.1 Rate Design'!$B$9:$B$16,0))),"")</f>
        <v/>
      </c>
      <c r="AQ1242" s="548" t="str">
        <f>IF($A1242&lt;&gt;"",IF(OR(S1242="",S1242=0), 0, INDEX('Sch 10.1 Rate Design'!$E$9:$E$16,MATCH($C1242,'Sch 10.1 Rate Design'!$B$9:$B$16,0))),"")</f>
        <v/>
      </c>
      <c r="AR1242" s="548" t="str">
        <f>IF($A1242&lt;&gt;"",IF(OR(T1242="",T1242=0), 0, INDEX('Sch 10.1 Rate Design'!$E$9:$E$16,MATCH($C1242,'Sch 10.1 Rate Design'!$B$9:$B$16,0))),"")</f>
        <v/>
      </c>
      <c r="AS1242" s="548" t="str">
        <f>IF($A1242&lt;&gt;"",IF(OR(U1242="",U1242=0), 0, INDEX('Sch 10.1 Rate Design'!$E$9:$E$16,MATCH($C1242,'Sch 10.1 Rate Design'!$B$9:$B$16,0))),"")</f>
        <v/>
      </c>
      <c r="AT1242" s="548" t="str">
        <f>IF($A1242&lt;&gt;"",IF(OR(V1242="",V1242=0), 0, INDEX('Sch 10.1 Rate Design'!$E$9:$E$16,MATCH($C1242,'Sch 10.1 Rate Design'!$B$9:$B$16,0))),"")</f>
        <v/>
      </c>
      <c r="AU1242" s="548" t="str">
        <f>IF($A1242&lt;&gt;"",IF(OR(W1242="",W1242=0), 0, INDEX('Sch 10.1 Rate Design'!$E$9:$E$16,MATCH($C1242,'Sch 10.1 Rate Design'!$B$9:$B$16,0))),"")</f>
        <v/>
      </c>
      <c r="AV1242" s="548" t="str">
        <f>IF($A1242&lt;&gt;"",IF(OR(X1242="",X1242=0), 0, INDEX('Sch 10.1 Rate Design'!$E$9:$E$16,MATCH($C1242,'Sch 10.1 Rate Design'!$B$9:$B$16,0))),"")</f>
        <v/>
      </c>
      <c r="AW1242" s="547" t="str">
        <f>IF($A1242&lt;&gt;"",IF(OR(Y1242="",Y1242=0), 0, INDEX('Sch 10.1 Rate Design'!$E$9:$E$16,MATCH($C1242,'Sch 10.1 Rate Design'!$B$9:$B$16,0))),"")</f>
        <v/>
      </c>
      <c r="AX1242" s="546" t="str">
        <f>IF($A1242&lt;&gt;"",IF(OR(N1242="",N1242=0),0,+IF(N1242&gt;+INDEX('Sch 10.1 Rate Design'!$D$9:$D$16,MATCH($C1242,'Sch 10.1 Rate Design'!$B$9:$B$16,0)),IF(N1242&gt;+INDEX('Sch 10.1 Rate Design'!$F$9:$F$16,MATCH($C1242,'Sch 10.1 Rate Design'!$B$9:$B$16,0)),+INDEX('Sch 10.1 Rate Design'!$F$9:$F$16,MATCH($C1242,'Sch 10.1 Rate Design'!$B$9:$B$16,0))-INDEX('Sch 10.1 Rate Design'!$D$9:$D$16,MATCH($C1242,'Sch 10.1 Rate Design'!$B$9:$B$16,0)), N1242-INDEX('Sch 10.1 Rate Design'!$D$9:$D$16,MATCH($C1242,'Sch 10.1 Rate Design'!$B$9:$B$16,0))),0)),"")</f>
        <v/>
      </c>
      <c r="AY1242" s="324" t="str">
        <f>IF($A1242&lt;&gt;"",IF(OR(O1242="",O1242=0),0,+IF(O1242&gt;+INDEX('Sch 10.1 Rate Design'!$D$9:$D$16,MATCH($C1242,'Sch 10.1 Rate Design'!$B$9:$B$16,0)),IF(O1242&gt;+INDEX('Sch 10.1 Rate Design'!$F$9:$F$16,MATCH($C1242,'Sch 10.1 Rate Design'!$B$9:$B$16,0)),+INDEX('Sch 10.1 Rate Design'!$F$9:$F$16,MATCH($C1242,'Sch 10.1 Rate Design'!$B$9:$B$16,0))-INDEX('Sch 10.1 Rate Design'!$D$9:$D$16,MATCH($C1242,'Sch 10.1 Rate Design'!$B$9:$B$16,0)), O1242-INDEX('Sch 10.1 Rate Design'!$D$9:$D$16,MATCH($C1242,'Sch 10.1 Rate Design'!$B$9:$B$16,0))),0)),"")</f>
        <v/>
      </c>
      <c r="AZ1242" s="324" t="str">
        <f>IF($A1242&lt;&gt;"",IF(OR(P1242="",P1242=0),0,+IF(P1242&gt;+INDEX('Sch 10.1 Rate Design'!$D$9:$D$16,MATCH($C1242,'Sch 10.1 Rate Design'!$B$9:$B$16,0)),IF(P1242&gt;+INDEX('Sch 10.1 Rate Design'!$F$9:$F$16,MATCH($C1242,'Sch 10.1 Rate Design'!$B$9:$B$16,0)),+INDEX('Sch 10.1 Rate Design'!$F$9:$F$16,MATCH($C1242,'Sch 10.1 Rate Design'!$B$9:$B$16,0))-INDEX('Sch 10.1 Rate Design'!$D$9:$D$16,MATCH($C1242,'Sch 10.1 Rate Design'!$B$9:$B$16,0)), P1242-INDEX('Sch 10.1 Rate Design'!$D$9:$D$16,MATCH($C1242,'Sch 10.1 Rate Design'!$B$9:$B$16,0))),0)),"")</f>
        <v/>
      </c>
      <c r="BA1242" s="324" t="str">
        <f>IF($A1242&lt;&gt;"",IF(OR(Q1242="",Q1242=0),0,+IF(Q1242&gt;+INDEX('Sch 10.1 Rate Design'!$D$9:$D$16,MATCH($C1242,'Sch 10.1 Rate Design'!$B$9:$B$16,0)),IF(Q1242&gt;+INDEX('Sch 10.1 Rate Design'!$F$9:$F$16,MATCH($C1242,'Sch 10.1 Rate Design'!$B$9:$B$16,0)),+INDEX('Sch 10.1 Rate Design'!$F$9:$F$16,MATCH($C1242,'Sch 10.1 Rate Design'!$B$9:$B$16,0))-INDEX('Sch 10.1 Rate Design'!$D$9:$D$16,MATCH($C1242,'Sch 10.1 Rate Design'!$B$9:$B$16,0)), Q1242-INDEX('Sch 10.1 Rate Design'!$D$9:$D$16,MATCH($C1242,'Sch 10.1 Rate Design'!$B$9:$B$16,0))),0)),"")</f>
        <v/>
      </c>
      <c r="BB1242" s="324" t="str">
        <f>IF($A1242&lt;&gt;"",IF(OR(R1242="",R1242=0),0,+IF(R1242&gt;+INDEX('Sch 10.1 Rate Design'!$D$9:$D$16,MATCH($C1242,'Sch 10.1 Rate Design'!$B$9:$B$16,0)),IF(R1242&gt;+INDEX('Sch 10.1 Rate Design'!$F$9:$F$16,MATCH($C1242,'Sch 10.1 Rate Design'!$B$9:$B$16,0)),+INDEX('Sch 10.1 Rate Design'!$F$9:$F$16,MATCH($C1242,'Sch 10.1 Rate Design'!$B$9:$B$16,0))-INDEX('Sch 10.1 Rate Design'!$D$9:$D$16,MATCH($C1242,'Sch 10.1 Rate Design'!$B$9:$B$16,0)), R1242-INDEX('Sch 10.1 Rate Design'!$D$9:$D$16,MATCH($C1242,'Sch 10.1 Rate Design'!$B$9:$B$16,0))),0)),"")</f>
        <v/>
      </c>
      <c r="BC1242" s="324" t="str">
        <f>IF($A1242&lt;&gt;"",IF(OR(S1242="",S1242=0),0,+IF(S1242&gt;+INDEX('Sch 10.1 Rate Design'!$D$9:$D$16,MATCH($C1242,'Sch 10.1 Rate Design'!$B$9:$B$16,0)),IF(S1242&gt;+INDEX('Sch 10.1 Rate Design'!$F$9:$F$16,MATCH($C1242,'Sch 10.1 Rate Design'!$B$9:$B$16,0)),+INDEX('Sch 10.1 Rate Design'!$F$9:$F$16,MATCH($C1242,'Sch 10.1 Rate Design'!$B$9:$B$16,0))-INDEX('Sch 10.1 Rate Design'!$D$9:$D$16,MATCH($C1242,'Sch 10.1 Rate Design'!$B$9:$B$16,0)), S1242-INDEX('Sch 10.1 Rate Design'!$D$9:$D$16,MATCH($C1242,'Sch 10.1 Rate Design'!$B$9:$B$16,0))),0)),"")</f>
        <v/>
      </c>
      <c r="BD1242" s="324" t="str">
        <f>IF($A1242&lt;&gt;"",IF(OR(T1242="",T1242=0),0,+IF(T1242&gt;+INDEX('Sch 10.1 Rate Design'!$D$9:$D$16,MATCH($C1242,'Sch 10.1 Rate Design'!$B$9:$B$16,0)),IF(T1242&gt;+INDEX('Sch 10.1 Rate Design'!$F$9:$F$16,MATCH($C1242,'Sch 10.1 Rate Design'!$B$9:$B$16,0)),+INDEX('Sch 10.1 Rate Design'!$F$9:$F$16,MATCH($C1242,'Sch 10.1 Rate Design'!$B$9:$B$16,0))-INDEX('Sch 10.1 Rate Design'!$D$9:$D$16,MATCH($C1242,'Sch 10.1 Rate Design'!$B$9:$B$16,0)), T1242-INDEX('Sch 10.1 Rate Design'!$D$9:$D$16,MATCH($C1242,'Sch 10.1 Rate Design'!$B$9:$B$16,0))),0)),"")</f>
        <v/>
      </c>
      <c r="BE1242" s="324" t="str">
        <f>IF($A1242&lt;&gt;"",IF(OR(U1242="",U1242=0),0,+IF(U1242&gt;+INDEX('Sch 10.1 Rate Design'!$D$9:$D$16,MATCH($C1242,'Sch 10.1 Rate Design'!$B$9:$B$16,0)),IF(U1242&gt;+INDEX('Sch 10.1 Rate Design'!$F$9:$F$16,MATCH($C1242,'Sch 10.1 Rate Design'!$B$9:$B$16,0)),+INDEX('Sch 10.1 Rate Design'!$F$9:$F$16,MATCH($C1242,'Sch 10.1 Rate Design'!$B$9:$B$16,0))-INDEX('Sch 10.1 Rate Design'!$D$9:$D$16,MATCH($C1242,'Sch 10.1 Rate Design'!$B$9:$B$16,0)), U1242-INDEX('Sch 10.1 Rate Design'!$D$9:$D$16,MATCH($C1242,'Sch 10.1 Rate Design'!$B$9:$B$16,0))),0)),"")</f>
        <v/>
      </c>
      <c r="BF1242" s="324" t="str">
        <f>IF($A1242&lt;&gt;"",IF(OR(V1242="",V1242=0),0,+IF(V1242&gt;+INDEX('Sch 10.1 Rate Design'!$D$9:$D$16,MATCH($C1242,'Sch 10.1 Rate Design'!$B$9:$B$16,0)),IF(V1242&gt;+INDEX('Sch 10.1 Rate Design'!$F$9:$F$16,MATCH($C1242,'Sch 10.1 Rate Design'!$B$9:$B$16,0)),+INDEX('Sch 10.1 Rate Design'!$F$9:$F$16,MATCH($C1242,'Sch 10.1 Rate Design'!$B$9:$B$16,0))-INDEX('Sch 10.1 Rate Design'!$D$9:$D$16,MATCH($C1242,'Sch 10.1 Rate Design'!$B$9:$B$16,0)), V1242-INDEX('Sch 10.1 Rate Design'!$D$9:$D$16,MATCH($C1242,'Sch 10.1 Rate Design'!$B$9:$B$16,0))),0)),"")</f>
        <v/>
      </c>
      <c r="BG1242" s="324" t="str">
        <f>IF($A1242&lt;&gt;"",IF(OR(W1242="",W1242=0),0,+IF(W1242&gt;+INDEX('Sch 10.1 Rate Design'!$D$9:$D$16,MATCH($C1242,'Sch 10.1 Rate Design'!$B$9:$B$16,0)),IF(W1242&gt;+INDEX('Sch 10.1 Rate Design'!$F$9:$F$16,MATCH($C1242,'Sch 10.1 Rate Design'!$B$9:$B$16,0)),+INDEX('Sch 10.1 Rate Design'!$F$9:$F$16,MATCH($C1242,'Sch 10.1 Rate Design'!$B$9:$B$16,0))-INDEX('Sch 10.1 Rate Design'!$D$9:$D$16,MATCH($C1242,'Sch 10.1 Rate Design'!$B$9:$B$16,0)), W1242-INDEX('Sch 10.1 Rate Design'!$D$9:$D$16,MATCH($C1242,'Sch 10.1 Rate Design'!$B$9:$B$16,0))),0)),"")</f>
        <v/>
      </c>
      <c r="BH1242" s="324" t="str">
        <f>IF($A1242&lt;&gt;"",IF(OR(X1242="",X1242=0),0,+IF(X1242&gt;+INDEX('Sch 10.1 Rate Design'!$D$9:$D$16,MATCH($C1242,'Sch 10.1 Rate Design'!$B$9:$B$16,0)),IF(X1242&gt;+INDEX('Sch 10.1 Rate Design'!$F$9:$F$16,MATCH($C1242,'Sch 10.1 Rate Design'!$B$9:$B$16,0)),+INDEX('Sch 10.1 Rate Design'!$F$9:$F$16,MATCH($C1242,'Sch 10.1 Rate Design'!$B$9:$B$16,0))-INDEX('Sch 10.1 Rate Design'!$D$9:$D$16,MATCH($C1242,'Sch 10.1 Rate Design'!$B$9:$B$16,0)), X1242-INDEX('Sch 10.1 Rate Design'!$D$9:$D$16,MATCH($C1242,'Sch 10.1 Rate Design'!$B$9:$B$16,0))),0)),"")</f>
        <v/>
      </c>
      <c r="BI1242" s="545" t="str">
        <f>IF($A1242&lt;&gt;"",IF(OR(Y1242="",Y1242=0),0,+IF(Y1242&gt;+INDEX('Sch 10.1 Rate Design'!$D$9:$D$16,MATCH($C1242,'Sch 10.1 Rate Design'!$B$9:$B$16,0)),IF(Y1242&gt;+INDEX('Sch 10.1 Rate Design'!$F$9:$F$16,MATCH($C1242,'Sch 10.1 Rate Design'!$B$9:$B$16,0)),+INDEX('Sch 10.1 Rate Design'!$F$9:$F$16,MATCH($C1242,'Sch 10.1 Rate Design'!$B$9:$B$16,0))-INDEX('Sch 10.1 Rate Design'!$D$9:$D$16,MATCH($C1242,'Sch 10.1 Rate Design'!$B$9:$B$16,0)), Y1242-INDEX('Sch 10.1 Rate Design'!$D$9:$D$16,MATCH($C1242,'Sch 10.1 Rate Design'!$B$9:$B$16,0))),0)),"")</f>
        <v/>
      </c>
      <c r="BJ1242" s="692" t="str">
        <f>IF($A1242&lt;&gt;"",IF(OR(N1242="",N1242=0), 0, AX1242/'Sch 10.1 Rate Design'!$Z$25*INDEX('Sch 10.1 Rate Design'!$G$9:$G$16,MATCH($C1242,'Sch 10.1 Rate Design'!$B$9:$B$16,0))),"")</f>
        <v/>
      </c>
      <c r="BK1242" s="548" t="str">
        <f>IF($A1242&lt;&gt;"",IF(OR(O1242="",O1242=0), 0, AY1242/'Sch 10.1 Rate Design'!$Z$25*INDEX('Sch 10.1 Rate Design'!$G$9:$G$16,MATCH($C1242,'Sch 10.1 Rate Design'!$B$9:$B$16,0))),"")</f>
        <v/>
      </c>
      <c r="BL1242" s="548" t="str">
        <f>IF($A1242&lt;&gt;"",IF(OR(P1242="",P1242=0), 0, AZ1242/'Sch 10.1 Rate Design'!$Z$25*INDEX('Sch 10.1 Rate Design'!$G$9:$G$16,MATCH($C1242,'Sch 10.1 Rate Design'!$B$9:$B$16,0))),"")</f>
        <v/>
      </c>
      <c r="BM1242" s="548" t="str">
        <f>IF($A1242&lt;&gt;"",IF(OR(Q1242="",Q1242=0), 0, BA1242/'Sch 10.1 Rate Design'!$Z$25*INDEX('Sch 10.1 Rate Design'!$G$9:$G$16,MATCH($C1242,'Sch 10.1 Rate Design'!$B$9:$B$16,0))),"")</f>
        <v/>
      </c>
      <c r="BN1242" s="548" t="str">
        <f>IF($A1242&lt;&gt;"",IF(OR(R1242="",R1242=0), 0, BB1242/'Sch 10.1 Rate Design'!$Z$25*INDEX('Sch 10.1 Rate Design'!$G$9:$G$16,MATCH($C1242,'Sch 10.1 Rate Design'!$B$9:$B$16,0))),"")</f>
        <v/>
      </c>
      <c r="BO1242" s="548" t="str">
        <f>IF($A1242&lt;&gt;"",IF(OR(S1242="",S1242=0), 0, BC1242/'Sch 10.1 Rate Design'!$Z$25*INDEX('Sch 10.1 Rate Design'!$G$9:$G$16,MATCH($C1242,'Sch 10.1 Rate Design'!$B$9:$B$16,0))),"")</f>
        <v/>
      </c>
      <c r="BP1242" s="548" t="str">
        <f>IF($A1242&lt;&gt;"",IF(OR(T1242="",T1242=0), 0, BD1242/'Sch 10.1 Rate Design'!$Z$25*INDEX('Sch 10.1 Rate Design'!$G$9:$G$16,MATCH($C1242,'Sch 10.1 Rate Design'!$B$9:$B$16,0))),"")</f>
        <v/>
      </c>
      <c r="BQ1242" s="548" t="str">
        <f>IF($A1242&lt;&gt;"",IF(OR(U1242="",U1242=0), 0, BE1242/'Sch 10.1 Rate Design'!$Z$25*INDEX('Sch 10.1 Rate Design'!$G$9:$G$16,MATCH($C1242,'Sch 10.1 Rate Design'!$B$9:$B$16,0))),"")</f>
        <v/>
      </c>
      <c r="BR1242" s="548" t="str">
        <f>IF($A1242&lt;&gt;"",IF(OR(V1242="",V1242=0), 0, BF1242/'Sch 10.1 Rate Design'!$Z$25*INDEX('Sch 10.1 Rate Design'!$G$9:$G$16,MATCH($C1242,'Sch 10.1 Rate Design'!$B$9:$B$16,0))),"")</f>
        <v/>
      </c>
      <c r="BS1242" s="548" t="str">
        <f>IF($A1242&lt;&gt;"",IF(OR(W1242="",W1242=0), 0, BG1242/'Sch 10.1 Rate Design'!$Z$25*INDEX('Sch 10.1 Rate Design'!$G$9:$G$16,MATCH($C1242,'Sch 10.1 Rate Design'!$B$9:$B$16,0))),"")</f>
        <v/>
      </c>
      <c r="BT1242" s="548" t="str">
        <f>IF($A1242&lt;&gt;"",IF(OR(X1242="",X1242=0), 0, BH1242/'Sch 10.1 Rate Design'!$Z$25*INDEX('Sch 10.1 Rate Design'!$G$9:$G$16,MATCH($C1242,'Sch 10.1 Rate Design'!$B$9:$B$16,0))),"")</f>
        <v/>
      </c>
      <c r="BU1242" s="547" t="str">
        <f>IF($A1242&lt;&gt;"",IF(OR(Y1242="",Y1242=0), 0, BI1242/'Sch 10.1 Rate Design'!$Z$25*INDEX('Sch 10.1 Rate Design'!$G$9:$G$16,MATCH($C1242,'Sch 10.1 Rate Design'!$B$9:$B$16,0))),"")</f>
        <v/>
      </c>
      <c r="BV1242" s="546" t="str">
        <f>IF($A1242&lt;&gt;"",IF(OR(N1242="",N1242=0),0,+IF(N1242&gt;+INDEX('Sch 10.1 Rate Design'!$F$9:$F$16,MATCH($C1242,'Sch 10.1 Rate Design'!$B$9:$B$16,0)),IF(N1242&gt;+INDEX('Sch 10.1 Rate Design'!$H$9:$H$16,MATCH($C1242,'Sch 10.1 Rate Design'!$B$9:$B$16,0)),+INDEX('Sch 10.1 Rate Design'!$H$9:$H$16,MATCH($C1242,'Sch 10.1 Rate Design'!$B$9:$B$16,0))-INDEX('Sch 10.1 Rate Design'!$F$9:$F$16,MATCH($C1242,'Sch 10.1 Rate Design'!$B$9:$B$16,0)), N1242-INDEX('Sch 10.1 Rate Design'!$F$9:$F$16,MATCH($C1242,'Sch 10.1 Rate Design'!$B$9:$B$16,0))), 0)),"")</f>
        <v/>
      </c>
      <c r="BW1242" s="324" t="str">
        <f>IF($A1242&lt;&gt;"",IF(OR(O1242="",O1242=0),0,+IF(O1242&gt;+INDEX('Sch 10.1 Rate Design'!$F$9:$F$16,MATCH($C1242,'Sch 10.1 Rate Design'!$B$9:$B$16,0)),IF(O1242&gt;+INDEX('Sch 10.1 Rate Design'!$H$9:$H$16,MATCH($C1242,'Sch 10.1 Rate Design'!$B$9:$B$16,0)),+INDEX('Sch 10.1 Rate Design'!$H$9:$H$16,MATCH($C1242,'Sch 10.1 Rate Design'!$B$9:$B$16,0))-INDEX('Sch 10.1 Rate Design'!$F$9:$F$16,MATCH($C1242,'Sch 10.1 Rate Design'!$B$9:$B$16,0)), O1242-INDEX('Sch 10.1 Rate Design'!$F$9:$F$16,MATCH($C1242,'Sch 10.1 Rate Design'!$B$9:$B$16,0))), 0)),"")</f>
        <v/>
      </c>
      <c r="BX1242" s="324" t="str">
        <f>IF($A1242&lt;&gt;"",IF(OR(P1242="",P1242=0),0,+IF(P1242&gt;+INDEX('Sch 10.1 Rate Design'!$F$9:$F$16,MATCH($C1242,'Sch 10.1 Rate Design'!$B$9:$B$16,0)),IF(P1242&gt;+INDEX('Sch 10.1 Rate Design'!$H$9:$H$16,MATCH($C1242,'Sch 10.1 Rate Design'!$B$9:$B$16,0)),+INDEX('Sch 10.1 Rate Design'!$H$9:$H$16,MATCH($C1242,'Sch 10.1 Rate Design'!$B$9:$B$16,0))-INDEX('Sch 10.1 Rate Design'!$F$9:$F$16,MATCH($C1242,'Sch 10.1 Rate Design'!$B$9:$B$16,0)), P1242-INDEX('Sch 10.1 Rate Design'!$F$9:$F$16,MATCH($C1242,'Sch 10.1 Rate Design'!$B$9:$B$16,0))), 0)),"")</f>
        <v/>
      </c>
      <c r="BY1242" s="324" t="str">
        <f>IF($A1242&lt;&gt;"",IF(OR(Q1242="",Q1242=0),0,+IF(Q1242&gt;+INDEX('Sch 10.1 Rate Design'!$F$9:$F$16,MATCH($C1242,'Sch 10.1 Rate Design'!$B$9:$B$16,0)),IF(Q1242&gt;+INDEX('Sch 10.1 Rate Design'!$H$9:$H$16,MATCH($C1242,'Sch 10.1 Rate Design'!$B$9:$B$16,0)),+INDEX('Sch 10.1 Rate Design'!$H$9:$H$16,MATCH($C1242,'Sch 10.1 Rate Design'!$B$9:$B$16,0))-INDEX('Sch 10.1 Rate Design'!$F$9:$F$16,MATCH($C1242,'Sch 10.1 Rate Design'!$B$9:$B$16,0)), Q1242-INDEX('Sch 10.1 Rate Design'!$F$9:$F$16,MATCH($C1242,'Sch 10.1 Rate Design'!$B$9:$B$16,0))), 0)),"")</f>
        <v/>
      </c>
      <c r="BZ1242" s="324" t="str">
        <f>IF($A1242&lt;&gt;"",IF(OR(R1242="",R1242=0),0,+IF(R1242&gt;+INDEX('Sch 10.1 Rate Design'!$F$9:$F$16,MATCH($C1242,'Sch 10.1 Rate Design'!$B$9:$B$16,0)),IF(R1242&gt;+INDEX('Sch 10.1 Rate Design'!$H$9:$H$16,MATCH($C1242,'Sch 10.1 Rate Design'!$B$9:$B$16,0)),+INDEX('Sch 10.1 Rate Design'!$H$9:$H$16,MATCH($C1242,'Sch 10.1 Rate Design'!$B$9:$B$16,0))-INDEX('Sch 10.1 Rate Design'!$F$9:$F$16,MATCH($C1242,'Sch 10.1 Rate Design'!$B$9:$B$16,0)), R1242-INDEX('Sch 10.1 Rate Design'!$F$9:$F$16,MATCH($C1242,'Sch 10.1 Rate Design'!$B$9:$B$16,0))), 0)),"")</f>
        <v/>
      </c>
      <c r="CA1242" s="324" t="str">
        <f>IF($A1242&lt;&gt;"",IF(OR(S1242="",S1242=0),0,+IF(S1242&gt;+INDEX('Sch 10.1 Rate Design'!$F$9:$F$16,MATCH($C1242,'Sch 10.1 Rate Design'!$B$9:$B$16,0)),IF(S1242&gt;+INDEX('Sch 10.1 Rate Design'!$H$9:$H$16,MATCH($C1242,'Sch 10.1 Rate Design'!$B$9:$B$16,0)),+INDEX('Sch 10.1 Rate Design'!$H$9:$H$16,MATCH($C1242,'Sch 10.1 Rate Design'!$B$9:$B$16,0))-INDEX('Sch 10.1 Rate Design'!$F$9:$F$16,MATCH($C1242,'Sch 10.1 Rate Design'!$B$9:$B$16,0)), S1242-INDEX('Sch 10.1 Rate Design'!$F$9:$F$16,MATCH($C1242,'Sch 10.1 Rate Design'!$B$9:$B$16,0))), 0)),"")</f>
        <v/>
      </c>
      <c r="CB1242" s="324" t="str">
        <f>IF($A1242&lt;&gt;"",IF(OR(T1242="",T1242=0),0,+IF(T1242&gt;+INDEX('Sch 10.1 Rate Design'!$F$9:$F$16,MATCH($C1242,'Sch 10.1 Rate Design'!$B$9:$B$16,0)),IF(T1242&gt;+INDEX('Sch 10.1 Rate Design'!$H$9:$H$16,MATCH($C1242,'Sch 10.1 Rate Design'!$B$9:$B$16,0)),+INDEX('Sch 10.1 Rate Design'!$H$9:$H$16,MATCH($C1242,'Sch 10.1 Rate Design'!$B$9:$B$16,0))-INDEX('Sch 10.1 Rate Design'!$F$9:$F$16,MATCH($C1242,'Sch 10.1 Rate Design'!$B$9:$B$16,0)), T1242-INDEX('Sch 10.1 Rate Design'!$F$9:$F$16,MATCH($C1242,'Sch 10.1 Rate Design'!$B$9:$B$16,0))), 0)),"")</f>
        <v/>
      </c>
      <c r="CC1242" s="324" t="str">
        <f>IF($A1242&lt;&gt;"",IF(OR(U1242="",U1242=0),0,+IF(U1242&gt;+INDEX('Sch 10.1 Rate Design'!$F$9:$F$16,MATCH($C1242,'Sch 10.1 Rate Design'!$B$9:$B$16,0)),IF(U1242&gt;+INDEX('Sch 10.1 Rate Design'!$H$9:$H$16,MATCH($C1242,'Sch 10.1 Rate Design'!$B$9:$B$16,0)),+INDEX('Sch 10.1 Rate Design'!$H$9:$H$16,MATCH($C1242,'Sch 10.1 Rate Design'!$B$9:$B$16,0))-INDEX('Sch 10.1 Rate Design'!$F$9:$F$16,MATCH($C1242,'Sch 10.1 Rate Design'!$B$9:$B$16,0)), U1242-INDEX('Sch 10.1 Rate Design'!$F$9:$F$16,MATCH($C1242,'Sch 10.1 Rate Design'!$B$9:$B$16,0))), 0)),"")</f>
        <v/>
      </c>
      <c r="CD1242" s="324" t="str">
        <f>IF($A1242&lt;&gt;"",IF(OR(V1242="",V1242=0),0,+IF(V1242&gt;+INDEX('Sch 10.1 Rate Design'!$F$9:$F$16,MATCH($C1242,'Sch 10.1 Rate Design'!$B$9:$B$16,0)),IF(V1242&gt;+INDEX('Sch 10.1 Rate Design'!$H$9:$H$16,MATCH($C1242,'Sch 10.1 Rate Design'!$B$9:$B$16,0)),+INDEX('Sch 10.1 Rate Design'!$H$9:$H$16,MATCH($C1242,'Sch 10.1 Rate Design'!$B$9:$B$16,0))-INDEX('Sch 10.1 Rate Design'!$F$9:$F$16,MATCH($C1242,'Sch 10.1 Rate Design'!$B$9:$B$16,0)), V1242-INDEX('Sch 10.1 Rate Design'!$F$9:$F$16,MATCH($C1242,'Sch 10.1 Rate Design'!$B$9:$B$16,0))), 0)),"")</f>
        <v/>
      </c>
      <c r="CE1242" s="324" t="str">
        <f>IF($A1242&lt;&gt;"",IF(OR(W1242="",W1242=0),0,+IF(W1242&gt;+INDEX('Sch 10.1 Rate Design'!$F$9:$F$16,MATCH($C1242,'Sch 10.1 Rate Design'!$B$9:$B$16,0)),IF(W1242&gt;+INDEX('Sch 10.1 Rate Design'!$H$9:$H$16,MATCH($C1242,'Sch 10.1 Rate Design'!$B$9:$B$16,0)),+INDEX('Sch 10.1 Rate Design'!$H$9:$H$16,MATCH($C1242,'Sch 10.1 Rate Design'!$B$9:$B$16,0))-INDEX('Sch 10.1 Rate Design'!$F$9:$F$16,MATCH($C1242,'Sch 10.1 Rate Design'!$B$9:$B$16,0)), W1242-INDEX('Sch 10.1 Rate Design'!$F$9:$F$16,MATCH($C1242,'Sch 10.1 Rate Design'!$B$9:$B$16,0))), 0)),"")</f>
        <v/>
      </c>
      <c r="CF1242" s="324" t="str">
        <f>IF($A1242&lt;&gt;"",IF(OR(X1242="",X1242=0),0,+IF(X1242&gt;+INDEX('Sch 10.1 Rate Design'!$F$9:$F$16,MATCH($C1242,'Sch 10.1 Rate Design'!$B$9:$B$16,0)),IF(X1242&gt;+INDEX('Sch 10.1 Rate Design'!$H$9:$H$16,MATCH($C1242,'Sch 10.1 Rate Design'!$B$9:$B$16,0)),+INDEX('Sch 10.1 Rate Design'!$H$9:$H$16,MATCH($C1242,'Sch 10.1 Rate Design'!$B$9:$B$16,0))-INDEX('Sch 10.1 Rate Design'!$F$9:$F$16,MATCH($C1242,'Sch 10.1 Rate Design'!$B$9:$B$16,0)), X1242-INDEX('Sch 10.1 Rate Design'!$F$9:$F$16,MATCH($C1242,'Sch 10.1 Rate Design'!$B$9:$B$16,0))), 0)),"")</f>
        <v/>
      </c>
      <c r="CG1242" s="545" t="str">
        <f>IF($A1242&lt;&gt;"",IF(OR(Y1242="",Y1242=0),0,+IF(Y1242&gt;+INDEX('Sch 10.1 Rate Design'!$F$9:$F$16,MATCH($C1242,'Sch 10.1 Rate Design'!$B$9:$B$16,0)),IF(Y1242&gt;+INDEX('Sch 10.1 Rate Design'!$H$9:$H$16,MATCH($C1242,'Sch 10.1 Rate Design'!$B$9:$B$16,0)),+INDEX('Sch 10.1 Rate Design'!$H$9:$H$16,MATCH($C1242,'Sch 10.1 Rate Design'!$B$9:$B$16,0))-INDEX('Sch 10.1 Rate Design'!$F$9:$F$16,MATCH($C1242,'Sch 10.1 Rate Design'!$B$9:$B$16,0)), Y1242-INDEX('Sch 10.1 Rate Design'!$F$9:$F$16,MATCH($C1242,'Sch 10.1 Rate Design'!$B$9:$B$16,0))), 0)),"")</f>
        <v/>
      </c>
      <c r="CH1242" s="692" t="str">
        <f>IF($A1242&lt;&gt;"",IF(OR(N1242="",N1242=0), 0, BV1242/'Sch 10.1 Rate Design'!$Z$25*INDEX('Sch 10.1 Rate Design'!$I$9:$I$16,MATCH($C1242,'Sch 10.1 Rate Design'!$B$9:$B$16,0))),"")</f>
        <v/>
      </c>
      <c r="CI1242" s="548" t="str">
        <f>IF($A1242&lt;&gt;"",IF(OR(O1242="",O1242=0), 0, BW1242/'Sch 10.1 Rate Design'!$Z$25*INDEX('Sch 10.1 Rate Design'!$I$9:$I$16,MATCH($C1242,'Sch 10.1 Rate Design'!$B$9:$B$16,0))),"")</f>
        <v/>
      </c>
      <c r="CJ1242" s="548" t="str">
        <f>IF($A1242&lt;&gt;"",IF(OR(P1242="",P1242=0), 0, BX1242/'Sch 10.1 Rate Design'!$Z$25*INDEX('Sch 10.1 Rate Design'!$I$9:$I$16,MATCH($C1242,'Sch 10.1 Rate Design'!$B$9:$B$16,0))),"")</f>
        <v/>
      </c>
      <c r="CK1242" s="548" t="str">
        <f>IF($A1242&lt;&gt;"",IF(OR(Q1242="",Q1242=0), 0, BY1242/'Sch 10.1 Rate Design'!$Z$25*INDEX('Sch 10.1 Rate Design'!$I$9:$I$16,MATCH($C1242,'Sch 10.1 Rate Design'!$B$9:$B$16,0))),"")</f>
        <v/>
      </c>
      <c r="CL1242" s="548" t="str">
        <f>IF($A1242&lt;&gt;"",IF(OR(R1242="",R1242=0), 0, BZ1242/'Sch 10.1 Rate Design'!$Z$25*INDEX('Sch 10.1 Rate Design'!$I$9:$I$16,MATCH($C1242,'Sch 10.1 Rate Design'!$B$9:$B$16,0))),"")</f>
        <v/>
      </c>
      <c r="CM1242" s="548" t="str">
        <f>IF($A1242&lt;&gt;"",IF(OR(S1242="",S1242=0), 0, CA1242/'Sch 10.1 Rate Design'!$Z$25*INDEX('Sch 10.1 Rate Design'!$I$9:$I$16,MATCH($C1242,'Sch 10.1 Rate Design'!$B$9:$B$16,0))),"")</f>
        <v/>
      </c>
      <c r="CN1242" s="548" t="str">
        <f>IF($A1242&lt;&gt;"",IF(OR(T1242="",T1242=0), 0, CB1242/'Sch 10.1 Rate Design'!$Z$25*INDEX('Sch 10.1 Rate Design'!$I$9:$I$16,MATCH($C1242,'Sch 10.1 Rate Design'!$B$9:$B$16,0))),"")</f>
        <v/>
      </c>
      <c r="CO1242" s="548" t="str">
        <f>IF($A1242&lt;&gt;"",IF(OR(U1242="",U1242=0), 0, CC1242/'Sch 10.1 Rate Design'!$Z$25*INDEX('Sch 10.1 Rate Design'!$I$9:$I$16,MATCH($C1242,'Sch 10.1 Rate Design'!$B$9:$B$16,0))),"")</f>
        <v/>
      </c>
      <c r="CP1242" s="548" t="str">
        <f>IF($A1242&lt;&gt;"",IF(OR(V1242="",V1242=0), 0, CD1242/'Sch 10.1 Rate Design'!$Z$25*INDEX('Sch 10.1 Rate Design'!$I$9:$I$16,MATCH($C1242,'Sch 10.1 Rate Design'!$B$9:$B$16,0))),"")</f>
        <v/>
      </c>
      <c r="CQ1242" s="548" t="str">
        <f>IF($A1242&lt;&gt;"",IF(OR(W1242="",W1242=0), 0, CE1242/'Sch 10.1 Rate Design'!$Z$25*INDEX('Sch 10.1 Rate Design'!$I$9:$I$16,MATCH($C1242,'Sch 10.1 Rate Design'!$B$9:$B$16,0))),"")</f>
        <v/>
      </c>
      <c r="CR1242" s="548" t="str">
        <f>IF($A1242&lt;&gt;"",IF(OR(X1242="",X1242=0), 0, CF1242/'Sch 10.1 Rate Design'!$Z$25*INDEX('Sch 10.1 Rate Design'!$I$9:$I$16,MATCH($C1242,'Sch 10.1 Rate Design'!$B$9:$B$16,0))),"")</f>
        <v/>
      </c>
      <c r="CS1242" s="547" t="str">
        <f>IF($A1242&lt;&gt;"",IF(OR(Y1242="",Y1242=0), 0, CG1242/'Sch 10.1 Rate Design'!$Z$25*INDEX('Sch 10.1 Rate Design'!$I$9:$I$16,MATCH($C1242,'Sch 10.1 Rate Design'!$B$9:$B$16,0))),"")</f>
        <v/>
      </c>
      <c r="CT1242" s="546" t="str">
        <f>IF($A1242&lt;&gt;"",IF(OR(N1242="",N1242=0),0,IF(N1242&gt;INDEX('Sch 10.1 Rate Design'!$J$9:$J$16,MATCH($C1242,'Sch 10.1 Rate Design'!$B$9:$B$16,0)),N1242-INDEX('Sch 10.1 Rate Design'!$J$9:$J$16,MATCH($C1242,'Sch 10.1 Rate Design'!$B$9:$B$16,0)),0)),"")</f>
        <v/>
      </c>
      <c r="CU1242" s="324" t="str">
        <f>IF($A1242&lt;&gt;"",IF(OR(O1242="",O1242=0),0,IF(O1242&gt;INDEX('Sch 10.1 Rate Design'!$J$9:$J$16,MATCH($C1242,'Sch 10.1 Rate Design'!$B$9:$B$16,0)),O1242-INDEX('Sch 10.1 Rate Design'!$J$9:$J$16,MATCH($C1242,'Sch 10.1 Rate Design'!$B$9:$B$16,0)),0)),"")</f>
        <v/>
      </c>
      <c r="CV1242" s="324" t="str">
        <f>IF($A1242&lt;&gt;"",IF(OR(P1242="",P1242=0),0,IF(P1242&gt;INDEX('Sch 10.1 Rate Design'!$J$9:$J$16,MATCH($C1242,'Sch 10.1 Rate Design'!$B$9:$B$16,0)),P1242-INDEX('Sch 10.1 Rate Design'!$J$9:$J$16,MATCH($C1242,'Sch 10.1 Rate Design'!$B$9:$B$16,0)),0)),"")</f>
        <v/>
      </c>
      <c r="CW1242" s="324" t="str">
        <f>IF($A1242&lt;&gt;"",IF(OR(Q1242="",Q1242=0),0,IF(Q1242&gt;INDEX('Sch 10.1 Rate Design'!$J$9:$J$16,MATCH($C1242,'Sch 10.1 Rate Design'!$B$9:$B$16,0)),Q1242-INDEX('Sch 10.1 Rate Design'!$J$9:$J$16,MATCH($C1242,'Sch 10.1 Rate Design'!$B$9:$B$16,0)),0)),"")</f>
        <v/>
      </c>
      <c r="CX1242" s="324" t="str">
        <f>IF($A1242&lt;&gt;"",IF(OR(R1242="",R1242=0),0,IF(R1242&gt;INDEX('Sch 10.1 Rate Design'!$J$9:$J$16,MATCH($C1242,'Sch 10.1 Rate Design'!$B$9:$B$16,0)),R1242-INDEX('Sch 10.1 Rate Design'!$J$9:$J$16,MATCH($C1242,'Sch 10.1 Rate Design'!$B$9:$B$16,0)),0)),"")</f>
        <v/>
      </c>
      <c r="CY1242" s="324" t="str">
        <f>IF($A1242&lt;&gt;"",IF(OR(S1242="",S1242=0),0,IF(S1242&gt;INDEX('Sch 10.1 Rate Design'!$J$9:$J$16,MATCH($C1242,'Sch 10.1 Rate Design'!$B$9:$B$16,0)),S1242-INDEX('Sch 10.1 Rate Design'!$J$9:$J$16,MATCH($C1242,'Sch 10.1 Rate Design'!$B$9:$B$16,0)),0)),"")</f>
        <v/>
      </c>
      <c r="CZ1242" s="324" t="str">
        <f>IF($A1242&lt;&gt;"",IF(OR(T1242="",T1242=0),0,IF(T1242&gt;INDEX('Sch 10.1 Rate Design'!$J$9:$J$16,MATCH($C1242,'Sch 10.1 Rate Design'!$B$9:$B$16,0)),T1242-INDEX('Sch 10.1 Rate Design'!$J$9:$J$16,MATCH($C1242,'Sch 10.1 Rate Design'!$B$9:$B$16,0)),0)),"")</f>
        <v/>
      </c>
      <c r="DA1242" s="324" t="str">
        <f>IF($A1242&lt;&gt;"",IF(OR(U1242="",U1242=0),0,IF(U1242&gt;INDEX('Sch 10.1 Rate Design'!$J$9:$J$16,MATCH($C1242,'Sch 10.1 Rate Design'!$B$9:$B$16,0)),U1242-INDEX('Sch 10.1 Rate Design'!$J$9:$J$16,MATCH($C1242,'Sch 10.1 Rate Design'!$B$9:$B$16,0)),0)),"")</f>
        <v/>
      </c>
      <c r="DB1242" s="324" t="str">
        <f>IF($A1242&lt;&gt;"",IF(OR(V1242="",V1242=0),0,IF(V1242&gt;INDEX('Sch 10.1 Rate Design'!$J$9:$J$16,MATCH($C1242,'Sch 10.1 Rate Design'!$B$9:$B$16,0)),V1242-INDEX('Sch 10.1 Rate Design'!$J$9:$J$16,MATCH($C1242,'Sch 10.1 Rate Design'!$B$9:$B$16,0)),0)),"")</f>
        <v/>
      </c>
      <c r="DC1242" s="324" t="str">
        <f>IF($A1242&lt;&gt;"",IF(OR(W1242="",W1242=0),0,IF(W1242&gt;INDEX('Sch 10.1 Rate Design'!$J$9:$J$16,MATCH($C1242,'Sch 10.1 Rate Design'!$B$9:$B$16,0)),W1242-INDEX('Sch 10.1 Rate Design'!$J$9:$J$16,MATCH($C1242,'Sch 10.1 Rate Design'!$B$9:$B$16,0)),0)),"")</f>
        <v/>
      </c>
      <c r="DD1242" s="324" t="str">
        <f>IF($A1242&lt;&gt;"",IF(OR(X1242="",X1242=0),0,IF(X1242&gt;INDEX('Sch 10.1 Rate Design'!$J$9:$J$16,MATCH($C1242,'Sch 10.1 Rate Design'!$B$9:$B$16,0)),X1242-INDEX('Sch 10.1 Rate Design'!$J$9:$J$16,MATCH($C1242,'Sch 10.1 Rate Design'!$B$9:$B$16,0)),0)),"")</f>
        <v/>
      </c>
      <c r="DE1242" s="545" t="str">
        <f>IF($A1242&lt;&gt;"",IF(OR(Y1242="",Y1242=0),0,IF(Y1242&gt;INDEX('Sch 10.1 Rate Design'!$J$9:$J$16,MATCH($C1242,'Sch 10.1 Rate Design'!$B$9:$B$16,0)),Y1242-INDEX('Sch 10.1 Rate Design'!$J$9:$J$16,MATCH($C1242,'Sch 10.1 Rate Design'!$B$9:$B$16,0)),0)),"")</f>
        <v/>
      </c>
      <c r="DF1242" s="692" t="str">
        <f>IF($A1242&lt;&gt;"",IF(OR(N1242="",N1242=0), 0, CT1242/'Sch 10.1 Rate Design'!$Z$25*INDEX('Sch 10.1 Rate Design'!$K$9:$K$16,MATCH($C1242,'Sch 10.1 Rate Design'!$B$9:$B$16,0))),"")</f>
        <v/>
      </c>
      <c r="DG1242" s="548" t="str">
        <f>IF($A1242&lt;&gt;"",IF(OR(O1242="",O1242=0), 0, CU1242/'Sch 10.1 Rate Design'!$Z$25*INDEX('Sch 10.1 Rate Design'!$K$9:$K$16,MATCH($C1242,'Sch 10.1 Rate Design'!$B$9:$B$16,0))),"")</f>
        <v/>
      </c>
      <c r="DH1242" s="548" t="str">
        <f>IF($A1242&lt;&gt;"",IF(OR(P1242="",P1242=0), 0, CV1242/'Sch 10.1 Rate Design'!$Z$25*INDEX('Sch 10.1 Rate Design'!$K$9:$K$16,MATCH($C1242,'Sch 10.1 Rate Design'!$B$9:$B$16,0))),"")</f>
        <v/>
      </c>
      <c r="DI1242" s="548" t="str">
        <f>IF($A1242&lt;&gt;"",IF(OR(Q1242="",Q1242=0), 0, CW1242/'Sch 10.1 Rate Design'!$Z$25*INDEX('Sch 10.1 Rate Design'!$K$9:$K$16,MATCH($C1242,'Sch 10.1 Rate Design'!$B$9:$B$16,0))),"")</f>
        <v/>
      </c>
      <c r="DJ1242" s="548" t="str">
        <f>IF($A1242&lt;&gt;"",IF(OR(R1242="",R1242=0), 0, CX1242/'Sch 10.1 Rate Design'!$Z$25*INDEX('Sch 10.1 Rate Design'!$K$9:$K$16,MATCH($C1242,'Sch 10.1 Rate Design'!$B$9:$B$16,0))),"")</f>
        <v/>
      </c>
      <c r="DK1242" s="548" t="str">
        <f>IF($A1242&lt;&gt;"",IF(OR(S1242="",S1242=0), 0, CY1242/'Sch 10.1 Rate Design'!$Z$25*INDEX('Sch 10.1 Rate Design'!$K$9:$K$16,MATCH($C1242,'Sch 10.1 Rate Design'!$B$9:$B$16,0))),"")</f>
        <v/>
      </c>
      <c r="DL1242" s="548" t="str">
        <f>IF($A1242&lt;&gt;"",IF(OR(T1242="",T1242=0), 0, CZ1242/'Sch 10.1 Rate Design'!$Z$25*INDEX('Sch 10.1 Rate Design'!$K$9:$K$16,MATCH($C1242,'Sch 10.1 Rate Design'!$B$9:$B$16,0))),"")</f>
        <v/>
      </c>
      <c r="DM1242" s="548" t="str">
        <f>IF($A1242&lt;&gt;"",IF(OR(U1242="",U1242=0), 0, DA1242/'Sch 10.1 Rate Design'!$Z$25*INDEX('Sch 10.1 Rate Design'!$K$9:$K$16,MATCH($C1242,'Sch 10.1 Rate Design'!$B$9:$B$16,0))),"")</f>
        <v/>
      </c>
      <c r="DN1242" s="548" t="str">
        <f>IF($A1242&lt;&gt;"",IF(OR(V1242="",V1242=0), 0, DB1242/'Sch 10.1 Rate Design'!$Z$25*INDEX('Sch 10.1 Rate Design'!$K$9:$K$16,MATCH($C1242,'Sch 10.1 Rate Design'!$B$9:$B$16,0))),"")</f>
        <v/>
      </c>
      <c r="DO1242" s="548" t="str">
        <f>IF($A1242&lt;&gt;"",IF(OR(W1242="",W1242=0), 0, DC1242/'Sch 10.1 Rate Design'!$Z$25*INDEX('Sch 10.1 Rate Design'!$K$9:$K$16,MATCH($C1242,'Sch 10.1 Rate Design'!$B$9:$B$16,0))),"")</f>
        <v/>
      </c>
      <c r="DP1242" s="548" t="str">
        <f>IF($A1242&lt;&gt;"",IF(OR(X1242="",X1242=0), 0, DD1242/'Sch 10.1 Rate Design'!$Z$25*INDEX('Sch 10.1 Rate Design'!$K$9:$K$16,MATCH($C1242,'Sch 10.1 Rate Design'!$B$9:$B$16,0))),"")</f>
        <v/>
      </c>
      <c r="DQ1242" s="547" t="str">
        <f>IF($A1242&lt;&gt;"",IF(OR(Y1242="",Y1242=0), 0, DE1242/'Sch 10.1 Rate Design'!$Z$25*INDEX('Sch 10.1 Rate Design'!$K$9:$K$16,MATCH($C1242,'Sch 10.1 Rate Design'!$B$9:$B$16,0))),"")</f>
        <v/>
      </c>
      <c r="DR1242" s="546" t="str">
        <f>IF($A1242&lt;&gt;"",IF(OR(N1242="",N1242=0), 0,INDEX('Sch 10.1 Rate Design'!$D$9:$D$16,MATCH($C1242,'Sch 10.1 Rate Design'!$B$9:$B$16,0))),"")</f>
        <v/>
      </c>
      <c r="DS1242" s="324" t="str">
        <f>IF($A1242&lt;&gt;"",IF(OR(O1242="",O1242=0), 0,INDEX('Sch 10.1 Rate Design'!$D$9:$D$16,MATCH($C1242,'Sch 10.1 Rate Design'!$B$9:$B$16,0))),"")</f>
        <v/>
      </c>
      <c r="DT1242" s="324" t="str">
        <f>IF($A1242&lt;&gt;"",IF(OR(P1242="",P1242=0), 0,INDEX('Sch 10.1 Rate Design'!$D$9:$D$16,MATCH($C1242,'Sch 10.1 Rate Design'!$B$9:$B$16,0))),"")</f>
        <v/>
      </c>
      <c r="DU1242" s="324" t="str">
        <f>IF($A1242&lt;&gt;"",IF(OR(Q1242="",Q1242=0), 0,INDEX('Sch 10.1 Rate Design'!$D$9:$D$16,MATCH($C1242,'Sch 10.1 Rate Design'!$B$9:$B$16,0))),"")</f>
        <v/>
      </c>
      <c r="DV1242" s="324" t="str">
        <f>IF($A1242&lt;&gt;"",IF(OR(R1242="",R1242=0), 0,INDEX('Sch 10.1 Rate Design'!$D$9:$D$16,MATCH($C1242,'Sch 10.1 Rate Design'!$B$9:$B$16,0))),"")</f>
        <v/>
      </c>
      <c r="DW1242" s="324" t="str">
        <f>IF($A1242&lt;&gt;"",IF(OR(S1242="",S1242=0), 0,INDEX('Sch 10.1 Rate Design'!$D$9:$D$16,MATCH($C1242,'Sch 10.1 Rate Design'!$B$9:$B$16,0))),"")</f>
        <v/>
      </c>
      <c r="DX1242" s="324" t="str">
        <f>IF($A1242&lt;&gt;"",IF(OR(T1242="",T1242=0), 0,INDEX('Sch 10.1 Rate Design'!$D$9:$D$16,MATCH($C1242,'Sch 10.1 Rate Design'!$B$9:$B$16,0))),"")</f>
        <v/>
      </c>
      <c r="DY1242" s="324" t="str">
        <f>IF($A1242&lt;&gt;"",IF(OR(U1242="",U1242=0), 0,INDEX('Sch 10.1 Rate Design'!$D$9:$D$16,MATCH($C1242,'Sch 10.1 Rate Design'!$B$9:$B$16,0))),"")</f>
        <v/>
      </c>
      <c r="DZ1242" s="324" t="str">
        <f>IF($A1242&lt;&gt;"",IF(OR(V1242="",V1242=0), 0,INDEX('Sch 10.1 Rate Design'!$D$9:$D$16,MATCH($C1242,'Sch 10.1 Rate Design'!$B$9:$B$16,0))),"")</f>
        <v/>
      </c>
      <c r="EA1242" s="324" t="str">
        <f>IF($A1242&lt;&gt;"",IF(OR(W1242="",W1242=0), 0,INDEX('Sch 10.1 Rate Design'!$D$9:$D$16,MATCH($C1242,'Sch 10.1 Rate Design'!$B$9:$B$16,0))),"")</f>
        <v/>
      </c>
      <c r="EB1242" s="324" t="str">
        <f>IF($A1242&lt;&gt;"",IF(OR(X1242="",X1242=0), 0,INDEX('Sch 10.1 Rate Design'!$D$9:$D$16,MATCH($C1242,'Sch 10.1 Rate Design'!$B$9:$B$16,0))),"")</f>
        <v/>
      </c>
      <c r="EC1242" s="545" t="str">
        <f>IF($A1242&lt;&gt;"",IF(OR(Y1242="",Y1242=0), 0,INDEX('Sch 10.1 Rate Design'!$D$9:$D$16,MATCH($C1242,'Sch 10.1 Rate Design'!$B$9:$B$16,0))),"")</f>
        <v/>
      </c>
      <c r="ED1242" s="546"/>
      <c r="EE1242" s="324"/>
      <c r="EF1242" s="324"/>
      <c r="EG1242" s="324"/>
      <c r="EH1242" s="324"/>
      <c r="EI1242" s="324"/>
      <c r="EJ1242" s="324"/>
      <c r="EK1242" s="324"/>
      <c r="EL1242" s="324"/>
      <c r="EM1242" s="324"/>
      <c r="EN1242" s="324"/>
      <c r="EO1242" s="545"/>
      <c r="EP1242" s="324"/>
    </row>
    <row r="1243" spans="1:146" x14ac:dyDescent="0.2">
      <c r="A1243" s="324" t="str">
        <f>IF(Inputs!AO1239&lt;&gt;"",Inputs!AO1239,"")</f>
        <v/>
      </c>
      <c r="B1243" s="324" t="str">
        <f t="shared" si="265"/>
        <v/>
      </c>
      <c r="C1243" s="727" t="str">
        <f>IF($A1243&lt;&gt;"",Inputs!AN1239,"")</f>
        <v/>
      </c>
      <c r="D1243" s="549" t="str">
        <f t="shared" si="257"/>
        <v/>
      </c>
      <c r="E1243" s="549" t="str">
        <f t="shared" si="259"/>
        <v/>
      </c>
      <c r="F1243" s="324" t="str">
        <f t="shared" si="255"/>
        <v/>
      </c>
      <c r="G1243" s="324" t="str">
        <f t="shared" si="260"/>
        <v/>
      </c>
      <c r="H1243" s="790">
        <f t="shared" si="261"/>
        <v>0</v>
      </c>
      <c r="I1243" s="790">
        <f t="shared" si="262"/>
        <v>0</v>
      </c>
      <c r="J1243" s="790">
        <f t="shared" si="263"/>
        <v>0</v>
      </c>
      <c r="K1243" s="790">
        <f t="shared" si="264"/>
        <v>0</v>
      </c>
      <c r="L1243" s="787" t="str">
        <f>IF($A1243&lt;&gt;"",INDEX(Inputs!$AP1239:$BA1239,,MATCH('Sch 10.2 Rate Data'!X$7,Inputs!$AP$4:$BA$4,0)),"")</f>
        <v/>
      </c>
      <c r="M1243" s="787" t="str">
        <f>IF($A1243&lt;&gt;"",INDEX(Inputs!$AP1239:$BA1239,,MATCH('Sch 10.2 Rate Data'!Y$7,Inputs!$AP$4:$BA$4,0)),"")</f>
        <v/>
      </c>
      <c r="N1243" s="546" t="str">
        <f>IF($A1243&lt;&gt;"",INDEX(Inputs!$AP1239:$BA1239,,MATCH('Sch 10.2 Rate Data'!N$7,Inputs!$AP$4:$BA$4,0)),"")</f>
        <v/>
      </c>
      <c r="O1243" s="324" t="str">
        <f>IF($A1243&lt;&gt;"",INDEX(Inputs!$AP1239:$BA1239,,MATCH('Sch 10.2 Rate Data'!O$7,Inputs!$AP$4:$BA$4,0)),"")</f>
        <v/>
      </c>
      <c r="P1243" s="324" t="str">
        <f>IF($A1243&lt;&gt;"",INDEX(Inputs!$AP1239:$BA1239,,MATCH('Sch 10.2 Rate Data'!P$7,Inputs!$AP$4:$BA$4,0)),"")</f>
        <v/>
      </c>
      <c r="Q1243" s="324" t="str">
        <f>IF($A1243&lt;&gt;"",INDEX(Inputs!$AP1239:$BA1239,,MATCH('Sch 10.2 Rate Data'!Q$7,Inputs!$AP$4:$BA$4,0)),"")</f>
        <v/>
      </c>
      <c r="R1243" s="324" t="str">
        <f>IF($A1243&lt;&gt;"",INDEX(Inputs!$AP1239:$BA1239,,MATCH('Sch 10.2 Rate Data'!R$7,Inputs!$AP$4:$BA$4,0)),"")</f>
        <v/>
      </c>
      <c r="S1243" s="324" t="str">
        <f>IF($A1243&lt;&gt;"",INDEX(Inputs!$AP1239:$BA1239,,MATCH('Sch 10.2 Rate Data'!S$7,Inputs!$AP$4:$BA$4,0)),"")</f>
        <v/>
      </c>
      <c r="T1243" s="324" t="str">
        <f>IF($A1243&lt;&gt;"",INDEX(Inputs!$AP1239:$BA1239,,MATCH('Sch 10.2 Rate Data'!T$7,Inputs!$AP$4:$BA$4,0)),"")</f>
        <v/>
      </c>
      <c r="U1243" s="324" t="str">
        <f>IF($A1243&lt;&gt;"",INDEX(Inputs!$AP1239:$BA1239,,MATCH('Sch 10.2 Rate Data'!U$7,Inputs!$AP$4:$BA$4,0)),"")</f>
        <v/>
      </c>
      <c r="V1243" s="324" t="str">
        <f>IF($A1243&lt;&gt;"",INDEX(Inputs!$AP1239:$BA1239,,MATCH('Sch 10.2 Rate Data'!V$7,Inputs!$AP$4:$BA$4,0)),"")</f>
        <v/>
      </c>
      <c r="W1243" s="324" t="str">
        <f>IF($A1243&lt;&gt;"",INDEX(Inputs!$AP1239:$BA1239,,MATCH('Sch 10.2 Rate Data'!W$7,Inputs!$AP$4:$BA$4,0)),"")</f>
        <v/>
      </c>
      <c r="X1243" s="324" t="str">
        <f>IF($A1243&lt;&gt;"",INDEX(Inputs!$AP1239:$BA1239,,MATCH('Sch 10.2 Rate Data'!X$7,Inputs!$AP$4:$BA$4,0)),"")</f>
        <v/>
      </c>
      <c r="Y1243" s="545" t="str">
        <f>IF($A1243&lt;&gt;"",INDEX(Inputs!$AP1239:$BA1239,,MATCH('Sch 10.2 Rate Data'!Y$7,Inputs!$AP$4:$BA$4,0)),"")</f>
        <v/>
      </c>
      <c r="Z1243" s="692" t="str">
        <f t="shared" si="266"/>
        <v/>
      </c>
      <c r="AA1243" s="548" t="str">
        <f t="shared" si="266"/>
        <v/>
      </c>
      <c r="AB1243" s="548" t="str">
        <f t="shared" si="266"/>
        <v/>
      </c>
      <c r="AC1243" s="548" t="str">
        <f t="shared" si="266"/>
        <v/>
      </c>
      <c r="AD1243" s="548" t="str">
        <f t="shared" si="266"/>
        <v/>
      </c>
      <c r="AE1243" s="548" t="str">
        <f t="shared" si="266"/>
        <v/>
      </c>
      <c r="AF1243" s="548" t="str">
        <f t="shared" si="266"/>
        <v/>
      </c>
      <c r="AG1243" s="548" t="str">
        <f t="shared" si="266"/>
        <v/>
      </c>
      <c r="AH1243" s="548" t="str">
        <f t="shared" si="266"/>
        <v/>
      </c>
      <c r="AI1243" s="548" t="str">
        <f t="shared" si="258"/>
        <v/>
      </c>
      <c r="AJ1243" s="548" t="str">
        <f t="shared" si="258"/>
        <v/>
      </c>
      <c r="AK1243" s="547" t="str">
        <f t="shared" si="258"/>
        <v/>
      </c>
      <c r="AL1243" s="692" t="str">
        <f>IF($A1243&lt;&gt;"",IF(OR(N1243="",N1243=0), 0, INDEX('Sch 10.1 Rate Design'!$E$9:$E$16,MATCH($C1243,'Sch 10.1 Rate Design'!$B$9:$B$16,0))),"")</f>
        <v/>
      </c>
      <c r="AM1243" s="548" t="str">
        <f>IF($A1243&lt;&gt;"",IF(OR(O1243="",O1243=0), 0, INDEX('Sch 10.1 Rate Design'!$E$9:$E$16,MATCH($C1243,'Sch 10.1 Rate Design'!$B$9:$B$16,0))),"")</f>
        <v/>
      </c>
      <c r="AN1243" s="548" t="str">
        <f>IF($A1243&lt;&gt;"",IF(OR(P1243="",P1243=0), 0, INDEX('Sch 10.1 Rate Design'!$E$9:$E$16,MATCH($C1243,'Sch 10.1 Rate Design'!$B$9:$B$16,0))),"")</f>
        <v/>
      </c>
      <c r="AO1243" s="548" t="str">
        <f>IF($A1243&lt;&gt;"",IF(OR(Q1243="",Q1243=0), 0, INDEX('Sch 10.1 Rate Design'!$E$9:$E$16,MATCH($C1243,'Sch 10.1 Rate Design'!$B$9:$B$16,0))),"")</f>
        <v/>
      </c>
      <c r="AP1243" s="548" t="str">
        <f>IF($A1243&lt;&gt;"",IF(OR(R1243="",R1243=0), 0, INDEX('Sch 10.1 Rate Design'!$E$9:$E$16,MATCH($C1243,'Sch 10.1 Rate Design'!$B$9:$B$16,0))),"")</f>
        <v/>
      </c>
      <c r="AQ1243" s="548" t="str">
        <f>IF($A1243&lt;&gt;"",IF(OR(S1243="",S1243=0), 0, INDEX('Sch 10.1 Rate Design'!$E$9:$E$16,MATCH($C1243,'Sch 10.1 Rate Design'!$B$9:$B$16,0))),"")</f>
        <v/>
      </c>
      <c r="AR1243" s="548" t="str">
        <f>IF($A1243&lt;&gt;"",IF(OR(T1243="",T1243=0), 0, INDEX('Sch 10.1 Rate Design'!$E$9:$E$16,MATCH($C1243,'Sch 10.1 Rate Design'!$B$9:$B$16,0))),"")</f>
        <v/>
      </c>
      <c r="AS1243" s="548" t="str">
        <f>IF($A1243&lt;&gt;"",IF(OR(U1243="",U1243=0), 0, INDEX('Sch 10.1 Rate Design'!$E$9:$E$16,MATCH($C1243,'Sch 10.1 Rate Design'!$B$9:$B$16,0))),"")</f>
        <v/>
      </c>
      <c r="AT1243" s="548" t="str">
        <f>IF($A1243&lt;&gt;"",IF(OR(V1243="",V1243=0), 0, INDEX('Sch 10.1 Rate Design'!$E$9:$E$16,MATCH($C1243,'Sch 10.1 Rate Design'!$B$9:$B$16,0))),"")</f>
        <v/>
      </c>
      <c r="AU1243" s="548" t="str">
        <f>IF($A1243&lt;&gt;"",IF(OR(W1243="",W1243=0), 0, INDEX('Sch 10.1 Rate Design'!$E$9:$E$16,MATCH($C1243,'Sch 10.1 Rate Design'!$B$9:$B$16,0))),"")</f>
        <v/>
      </c>
      <c r="AV1243" s="548" t="str">
        <f>IF($A1243&lt;&gt;"",IF(OR(X1243="",X1243=0), 0, INDEX('Sch 10.1 Rate Design'!$E$9:$E$16,MATCH($C1243,'Sch 10.1 Rate Design'!$B$9:$B$16,0))),"")</f>
        <v/>
      </c>
      <c r="AW1243" s="547" t="str">
        <f>IF($A1243&lt;&gt;"",IF(OR(Y1243="",Y1243=0), 0, INDEX('Sch 10.1 Rate Design'!$E$9:$E$16,MATCH($C1243,'Sch 10.1 Rate Design'!$B$9:$B$16,0))),"")</f>
        <v/>
      </c>
      <c r="AX1243" s="546" t="str">
        <f>IF($A1243&lt;&gt;"",IF(OR(N1243="",N1243=0),0,+IF(N1243&gt;+INDEX('Sch 10.1 Rate Design'!$D$9:$D$16,MATCH($C1243,'Sch 10.1 Rate Design'!$B$9:$B$16,0)),IF(N1243&gt;+INDEX('Sch 10.1 Rate Design'!$F$9:$F$16,MATCH($C1243,'Sch 10.1 Rate Design'!$B$9:$B$16,0)),+INDEX('Sch 10.1 Rate Design'!$F$9:$F$16,MATCH($C1243,'Sch 10.1 Rate Design'!$B$9:$B$16,0))-INDEX('Sch 10.1 Rate Design'!$D$9:$D$16,MATCH($C1243,'Sch 10.1 Rate Design'!$B$9:$B$16,0)), N1243-INDEX('Sch 10.1 Rate Design'!$D$9:$D$16,MATCH($C1243,'Sch 10.1 Rate Design'!$B$9:$B$16,0))),0)),"")</f>
        <v/>
      </c>
      <c r="AY1243" s="324" t="str">
        <f>IF($A1243&lt;&gt;"",IF(OR(O1243="",O1243=0),0,+IF(O1243&gt;+INDEX('Sch 10.1 Rate Design'!$D$9:$D$16,MATCH($C1243,'Sch 10.1 Rate Design'!$B$9:$B$16,0)),IF(O1243&gt;+INDEX('Sch 10.1 Rate Design'!$F$9:$F$16,MATCH($C1243,'Sch 10.1 Rate Design'!$B$9:$B$16,0)),+INDEX('Sch 10.1 Rate Design'!$F$9:$F$16,MATCH($C1243,'Sch 10.1 Rate Design'!$B$9:$B$16,0))-INDEX('Sch 10.1 Rate Design'!$D$9:$D$16,MATCH($C1243,'Sch 10.1 Rate Design'!$B$9:$B$16,0)), O1243-INDEX('Sch 10.1 Rate Design'!$D$9:$D$16,MATCH($C1243,'Sch 10.1 Rate Design'!$B$9:$B$16,0))),0)),"")</f>
        <v/>
      </c>
      <c r="AZ1243" s="324" t="str">
        <f>IF($A1243&lt;&gt;"",IF(OR(P1243="",P1243=0),0,+IF(P1243&gt;+INDEX('Sch 10.1 Rate Design'!$D$9:$D$16,MATCH($C1243,'Sch 10.1 Rate Design'!$B$9:$B$16,0)),IF(P1243&gt;+INDEX('Sch 10.1 Rate Design'!$F$9:$F$16,MATCH($C1243,'Sch 10.1 Rate Design'!$B$9:$B$16,0)),+INDEX('Sch 10.1 Rate Design'!$F$9:$F$16,MATCH($C1243,'Sch 10.1 Rate Design'!$B$9:$B$16,0))-INDEX('Sch 10.1 Rate Design'!$D$9:$D$16,MATCH($C1243,'Sch 10.1 Rate Design'!$B$9:$B$16,0)), P1243-INDEX('Sch 10.1 Rate Design'!$D$9:$D$16,MATCH($C1243,'Sch 10.1 Rate Design'!$B$9:$B$16,0))),0)),"")</f>
        <v/>
      </c>
      <c r="BA1243" s="324" t="str">
        <f>IF($A1243&lt;&gt;"",IF(OR(Q1243="",Q1243=0),0,+IF(Q1243&gt;+INDEX('Sch 10.1 Rate Design'!$D$9:$D$16,MATCH($C1243,'Sch 10.1 Rate Design'!$B$9:$B$16,0)),IF(Q1243&gt;+INDEX('Sch 10.1 Rate Design'!$F$9:$F$16,MATCH($C1243,'Sch 10.1 Rate Design'!$B$9:$B$16,0)),+INDEX('Sch 10.1 Rate Design'!$F$9:$F$16,MATCH($C1243,'Sch 10.1 Rate Design'!$B$9:$B$16,0))-INDEX('Sch 10.1 Rate Design'!$D$9:$D$16,MATCH($C1243,'Sch 10.1 Rate Design'!$B$9:$B$16,0)), Q1243-INDEX('Sch 10.1 Rate Design'!$D$9:$D$16,MATCH($C1243,'Sch 10.1 Rate Design'!$B$9:$B$16,0))),0)),"")</f>
        <v/>
      </c>
      <c r="BB1243" s="324" t="str">
        <f>IF($A1243&lt;&gt;"",IF(OR(R1243="",R1243=0),0,+IF(R1243&gt;+INDEX('Sch 10.1 Rate Design'!$D$9:$D$16,MATCH($C1243,'Sch 10.1 Rate Design'!$B$9:$B$16,0)),IF(R1243&gt;+INDEX('Sch 10.1 Rate Design'!$F$9:$F$16,MATCH($C1243,'Sch 10.1 Rate Design'!$B$9:$B$16,0)),+INDEX('Sch 10.1 Rate Design'!$F$9:$F$16,MATCH($C1243,'Sch 10.1 Rate Design'!$B$9:$B$16,0))-INDEX('Sch 10.1 Rate Design'!$D$9:$D$16,MATCH($C1243,'Sch 10.1 Rate Design'!$B$9:$B$16,0)), R1243-INDEX('Sch 10.1 Rate Design'!$D$9:$D$16,MATCH($C1243,'Sch 10.1 Rate Design'!$B$9:$B$16,0))),0)),"")</f>
        <v/>
      </c>
      <c r="BC1243" s="324" t="str">
        <f>IF($A1243&lt;&gt;"",IF(OR(S1243="",S1243=0),0,+IF(S1243&gt;+INDEX('Sch 10.1 Rate Design'!$D$9:$D$16,MATCH($C1243,'Sch 10.1 Rate Design'!$B$9:$B$16,0)),IF(S1243&gt;+INDEX('Sch 10.1 Rate Design'!$F$9:$F$16,MATCH($C1243,'Sch 10.1 Rate Design'!$B$9:$B$16,0)),+INDEX('Sch 10.1 Rate Design'!$F$9:$F$16,MATCH($C1243,'Sch 10.1 Rate Design'!$B$9:$B$16,0))-INDEX('Sch 10.1 Rate Design'!$D$9:$D$16,MATCH($C1243,'Sch 10.1 Rate Design'!$B$9:$B$16,0)), S1243-INDEX('Sch 10.1 Rate Design'!$D$9:$D$16,MATCH($C1243,'Sch 10.1 Rate Design'!$B$9:$B$16,0))),0)),"")</f>
        <v/>
      </c>
      <c r="BD1243" s="324" t="str">
        <f>IF($A1243&lt;&gt;"",IF(OR(T1243="",T1243=0),0,+IF(T1243&gt;+INDEX('Sch 10.1 Rate Design'!$D$9:$D$16,MATCH($C1243,'Sch 10.1 Rate Design'!$B$9:$B$16,0)),IF(T1243&gt;+INDEX('Sch 10.1 Rate Design'!$F$9:$F$16,MATCH($C1243,'Sch 10.1 Rate Design'!$B$9:$B$16,0)),+INDEX('Sch 10.1 Rate Design'!$F$9:$F$16,MATCH($C1243,'Sch 10.1 Rate Design'!$B$9:$B$16,0))-INDEX('Sch 10.1 Rate Design'!$D$9:$D$16,MATCH($C1243,'Sch 10.1 Rate Design'!$B$9:$B$16,0)), T1243-INDEX('Sch 10.1 Rate Design'!$D$9:$D$16,MATCH($C1243,'Sch 10.1 Rate Design'!$B$9:$B$16,0))),0)),"")</f>
        <v/>
      </c>
      <c r="BE1243" s="324" t="str">
        <f>IF($A1243&lt;&gt;"",IF(OR(U1243="",U1243=0),0,+IF(U1243&gt;+INDEX('Sch 10.1 Rate Design'!$D$9:$D$16,MATCH($C1243,'Sch 10.1 Rate Design'!$B$9:$B$16,0)),IF(U1243&gt;+INDEX('Sch 10.1 Rate Design'!$F$9:$F$16,MATCH($C1243,'Sch 10.1 Rate Design'!$B$9:$B$16,0)),+INDEX('Sch 10.1 Rate Design'!$F$9:$F$16,MATCH($C1243,'Sch 10.1 Rate Design'!$B$9:$B$16,0))-INDEX('Sch 10.1 Rate Design'!$D$9:$D$16,MATCH($C1243,'Sch 10.1 Rate Design'!$B$9:$B$16,0)), U1243-INDEX('Sch 10.1 Rate Design'!$D$9:$D$16,MATCH($C1243,'Sch 10.1 Rate Design'!$B$9:$B$16,0))),0)),"")</f>
        <v/>
      </c>
      <c r="BF1243" s="324" t="str">
        <f>IF($A1243&lt;&gt;"",IF(OR(V1243="",V1243=0),0,+IF(V1243&gt;+INDEX('Sch 10.1 Rate Design'!$D$9:$D$16,MATCH($C1243,'Sch 10.1 Rate Design'!$B$9:$B$16,0)),IF(V1243&gt;+INDEX('Sch 10.1 Rate Design'!$F$9:$F$16,MATCH($C1243,'Sch 10.1 Rate Design'!$B$9:$B$16,0)),+INDEX('Sch 10.1 Rate Design'!$F$9:$F$16,MATCH($C1243,'Sch 10.1 Rate Design'!$B$9:$B$16,0))-INDEX('Sch 10.1 Rate Design'!$D$9:$D$16,MATCH($C1243,'Sch 10.1 Rate Design'!$B$9:$B$16,0)), V1243-INDEX('Sch 10.1 Rate Design'!$D$9:$D$16,MATCH($C1243,'Sch 10.1 Rate Design'!$B$9:$B$16,0))),0)),"")</f>
        <v/>
      </c>
      <c r="BG1243" s="324" t="str">
        <f>IF($A1243&lt;&gt;"",IF(OR(W1243="",W1243=0),0,+IF(W1243&gt;+INDEX('Sch 10.1 Rate Design'!$D$9:$D$16,MATCH($C1243,'Sch 10.1 Rate Design'!$B$9:$B$16,0)),IF(W1243&gt;+INDEX('Sch 10.1 Rate Design'!$F$9:$F$16,MATCH($C1243,'Sch 10.1 Rate Design'!$B$9:$B$16,0)),+INDEX('Sch 10.1 Rate Design'!$F$9:$F$16,MATCH($C1243,'Sch 10.1 Rate Design'!$B$9:$B$16,0))-INDEX('Sch 10.1 Rate Design'!$D$9:$D$16,MATCH($C1243,'Sch 10.1 Rate Design'!$B$9:$B$16,0)), W1243-INDEX('Sch 10.1 Rate Design'!$D$9:$D$16,MATCH($C1243,'Sch 10.1 Rate Design'!$B$9:$B$16,0))),0)),"")</f>
        <v/>
      </c>
      <c r="BH1243" s="324" t="str">
        <f>IF($A1243&lt;&gt;"",IF(OR(X1243="",X1243=0),0,+IF(X1243&gt;+INDEX('Sch 10.1 Rate Design'!$D$9:$D$16,MATCH($C1243,'Sch 10.1 Rate Design'!$B$9:$B$16,0)),IF(X1243&gt;+INDEX('Sch 10.1 Rate Design'!$F$9:$F$16,MATCH($C1243,'Sch 10.1 Rate Design'!$B$9:$B$16,0)),+INDEX('Sch 10.1 Rate Design'!$F$9:$F$16,MATCH($C1243,'Sch 10.1 Rate Design'!$B$9:$B$16,0))-INDEX('Sch 10.1 Rate Design'!$D$9:$D$16,MATCH($C1243,'Sch 10.1 Rate Design'!$B$9:$B$16,0)), X1243-INDEX('Sch 10.1 Rate Design'!$D$9:$D$16,MATCH($C1243,'Sch 10.1 Rate Design'!$B$9:$B$16,0))),0)),"")</f>
        <v/>
      </c>
      <c r="BI1243" s="545" t="str">
        <f>IF($A1243&lt;&gt;"",IF(OR(Y1243="",Y1243=0),0,+IF(Y1243&gt;+INDEX('Sch 10.1 Rate Design'!$D$9:$D$16,MATCH($C1243,'Sch 10.1 Rate Design'!$B$9:$B$16,0)),IF(Y1243&gt;+INDEX('Sch 10.1 Rate Design'!$F$9:$F$16,MATCH($C1243,'Sch 10.1 Rate Design'!$B$9:$B$16,0)),+INDEX('Sch 10.1 Rate Design'!$F$9:$F$16,MATCH($C1243,'Sch 10.1 Rate Design'!$B$9:$B$16,0))-INDEX('Sch 10.1 Rate Design'!$D$9:$D$16,MATCH($C1243,'Sch 10.1 Rate Design'!$B$9:$B$16,0)), Y1243-INDEX('Sch 10.1 Rate Design'!$D$9:$D$16,MATCH($C1243,'Sch 10.1 Rate Design'!$B$9:$B$16,0))),0)),"")</f>
        <v/>
      </c>
      <c r="BJ1243" s="692" t="str">
        <f>IF($A1243&lt;&gt;"",IF(OR(N1243="",N1243=0), 0, AX1243/'Sch 10.1 Rate Design'!$Z$25*INDEX('Sch 10.1 Rate Design'!$G$9:$G$16,MATCH($C1243,'Sch 10.1 Rate Design'!$B$9:$B$16,0))),"")</f>
        <v/>
      </c>
      <c r="BK1243" s="548" t="str">
        <f>IF($A1243&lt;&gt;"",IF(OR(O1243="",O1243=0), 0, AY1243/'Sch 10.1 Rate Design'!$Z$25*INDEX('Sch 10.1 Rate Design'!$G$9:$G$16,MATCH($C1243,'Sch 10.1 Rate Design'!$B$9:$B$16,0))),"")</f>
        <v/>
      </c>
      <c r="BL1243" s="548" t="str">
        <f>IF($A1243&lt;&gt;"",IF(OR(P1243="",P1243=0), 0, AZ1243/'Sch 10.1 Rate Design'!$Z$25*INDEX('Sch 10.1 Rate Design'!$G$9:$G$16,MATCH($C1243,'Sch 10.1 Rate Design'!$B$9:$B$16,0))),"")</f>
        <v/>
      </c>
      <c r="BM1243" s="548" t="str">
        <f>IF($A1243&lt;&gt;"",IF(OR(Q1243="",Q1243=0), 0, BA1243/'Sch 10.1 Rate Design'!$Z$25*INDEX('Sch 10.1 Rate Design'!$G$9:$G$16,MATCH($C1243,'Sch 10.1 Rate Design'!$B$9:$B$16,0))),"")</f>
        <v/>
      </c>
      <c r="BN1243" s="548" t="str">
        <f>IF($A1243&lt;&gt;"",IF(OR(R1243="",R1243=0), 0, BB1243/'Sch 10.1 Rate Design'!$Z$25*INDEX('Sch 10.1 Rate Design'!$G$9:$G$16,MATCH($C1243,'Sch 10.1 Rate Design'!$B$9:$B$16,0))),"")</f>
        <v/>
      </c>
      <c r="BO1243" s="548" t="str">
        <f>IF($A1243&lt;&gt;"",IF(OR(S1243="",S1243=0), 0, BC1243/'Sch 10.1 Rate Design'!$Z$25*INDEX('Sch 10.1 Rate Design'!$G$9:$G$16,MATCH($C1243,'Sch 10.1 Rate Design'!$B$9:$B$16,0))),"")</f>
        <v/>
      </c>
      <c r="BP1243" s="548" t="str">
        <f>IF($A1243&lt;&gt;"",IF(OR(T1243="",T1243=0), 0, BD1243/'Sch 10.1 Rate Design'!$Z$25*INDEX('Sch 10.1 Rate Design'!$G$9:$G$16,MATCH($C1243,'Sch 10.1 Rate Design'!$B$9:$B$16,0))),"")</f>
        <v/>
      </c>
      <c r="BQ1243" s="548" t="str">
        <f>IF($A1243&lt;&gt;"",IF(OR(U1243="",U1243=0), 0, BE1243/'Sch 10.1 Rate Design'!$Z$25*INDEX('Sch 10.1 Rate Design'!$G$9:$G$16,MATCH($C1243,'Sch 10.1 Rate Design'!$B$9:$B$16,0))),"")</f>
        <v/>
      </c>
      <c r="BR1243" s="548" t="str">
        <f>IF($A1243&lt;&gt;"",IF(OR(V1243="",V1243=0), 0, BF1243/'Sch 10.1 Rate Design'!$Z$25*INDEX('Sch 10.1 Rate Design'!$G$9:$G$16,MATCH($C1243,'Sch 10.1 Rate Design'!$B$9:$B$16,0))),"")</f>
        <v/>
      </c>
      <c r="BS1243" s="548" t="str">
        <f>IF($A1243&lt;&gt;"",IF(OR(W1243="",W1243=0), 0, BG1243/'Sch 10.1 Rate Design'!$Z$25*INDEX('Sch 10.1 Rate Design'!$G$9:$G$16,MATCH($C1243,'Sch 10.1 Rate Design'!$B$9:$B$16,0))),"")</f>
        <v/>
      </c>
      <c r="BT1243" s="548" t="str">
        <f>IF($A1243&lt;&gt;"",IF(OR(X1243="",X1243=0), 0, BH1243/'Sch 10.1 Rate Design'!$Z$25*INDEX('Sch 10.1 Rate Design'!$G$9:$G$16,MATCH($C1243,'Sch 10.1 Rate Design'!$B$9:$B$16,0))),"")</f>
        <v/>
      </c>
      <c r="BU1243" s="547" t="str">
        <f>IF($A1243&lt;&gt;"",IF(OR(Y1243="",Y1243=0), 0, BI1243/'Sch 10.1 Rate Design'!$Z$25*INDEX('Sch 10.1 Rate Design'!$G$9:$G$16,MATCH($C1243,'Sch 10.1 Rate Design'!$B$9:$B$16,0))),"")</f>
        <v/>
      </c>
      <c r="BV1243" s="546" t="str">
        <f>IF($A1243&lt;&gt;"",IF(OR(N1243="",N1243=0),0,+IF(N1243&gt;+INDEX('Sch 10.1 Rate Design'!$F$9:$F$16,MATCH($C1243,'Sch 10.1 Rate Design'!$B$9:$B$16,0)),IF(N1243&gt;+INDEX('Sch 10.1 Rate Design'!$H$9:$H$16,MATCH($C1243,'Sch 10.1 Rate Design'!$B$9:$B$16,0)),+INDEX('Sch 10.1 Rate Design'!$H$9:$H$16,MATCH($C1243,'Sch 10.1 Rate Design'!$B$9:$B$16,0))-INDEX('Sch 10.1 Rate Design'!$F$9:$F$16,MATCH($C1243,'Sch 10.1 Rate Design'!$B$9:$B$16,0)), N1243-INDEX('Sch 10.1 Rate Design'!$F$9:$F$16,MATCH($C1243,'Sch 10.1 Rate Design'!$B$9:$B$16,0))), 0)),"")</f>
        <v/>
      </c>
      <c r="BW1243" s="324" t="str">
        <f>IF($A1243&lt;&gt;"",IF(OR(O1243="",O1243=0),0,+IF(O1243&gt;+INDEX('Sch 10.1 Rate Design'!$F$9:$F$16,MATCH($C1243,'Sch 10.1 Rate Design'!$B$9:$B$16,0)),IF(O1243&gt;+INDEX('Sch 10.1 Rate Design'!$H$9:$H$16,MATCH($C1243,'Sch 10.1 Rate Design'!$B$9:$B$16,0)),+INDEX('Sch 10.1 Rate Design'!$H$9:$H$16,MATCH($C1243,'Sch 10.1 Rate Design'!$B$9:$B$16,0))-INDEX('Sch 10.1 Rate Design'!$F$9:$F$16,MATCH($C1243,'Sch 10.1 Rate Design'!$B$9:$B$16,0)), O1243-INDEX('Sch 10.1 Rate Design'!$F$9:$F$16,MATCH($C1243,'Sch 10.1 Rate Design'!$B$9:$B$16,0))), 0)),"")</f>
        <v/>
      </c>
      <c r="BX1243" s="324" t="str">
        <f>IF($A1243&lt;&gt;"",IF(OR(P1243="",P1243=0),0,+IF(P1243&gt;+INDEX('Sch 10.1 Rate Design'!$F$9:$F$16,MATCH($C1243,'Sch 10.1 Rate Design'!$B$9:$B$16,0)),IF(P1243&gt;+INDEX('Sch 10.1 Rate Design'!$H$9:$H$16,MATCH($C1243,'Sch 10.1 Rate Design'!$B$9:$B$16,0)),+INDEX('Sch 10.1 Rate Design'!$H$9:$H$16,MATCH($C1243,'Sch 10.1 Rate Design'!$B$9:$B$16,0))-INDEX('Sch 10.1 Rate Design'!$F$9:$F$16,MATCH($C1243,'Sch 10.1 Rate Design'!$B$9:$B$16,0)), P1243-INDEX('Sch 10.1 Rate Design'!$F$9:$F$16,MATCH($C1243,'Sch 10.1 Rate Design'!$B$9:$B$16,0))), 0)),"")</f>
        <v/>
      </c>
      <c r="BY1243" s="324" t="str">
        <f>IF($A1243&lt;&gt;"",IF(OR(Q1243="",Q1243=0),0,+IF(Q1243&gt;+INDEX('Sch 10.1 Rate Design'!$F$9:$F$16,MATCH($C1243,'Sch 10.1 Rate Design'!$B$9:$B$16,0)),IF(Q1243&gt;+INDEX('Sch 10.1 Rate Design'!$H$9:$H$16,MATCH($C1243,'Sch 10.1 Rate Design'!$B$9:$B$16,0)),+INDEX('Sch 10.1 Rate Design'!$H$9:$H$16,MATCH($C1243,'Sch 10.1 Rate Design'!$B$9:$B$16,0))-INDEX('Sch 10.1 Rate Design'!$F$9:$F$16,MATCH($C1243,'Sch 10.1 Rate Design'!$B$9:$B$16,0)), Q1243-INDEX('Sch 10.1 Rate Design'!$F$9:$F$16,MATCH($C1243,'Sch 10.1 Rate Design'!$B$9:$B$16,0))), 0)),"")</f>
        <v/>
      </c>
      <c r="BZ1243" s="324" t="str">
        <f>IF($A1243&lt;&gt;"",IF(OR(R1243="",R1243=0),0,+IF(R1243&gt;+INDEX('Sch 10.1 Rate Design'!$F$9:$F$16,MATCH($C1243,'Sch 10.1 Rate Design'!$B$9:$B$16,0)),IF(R1243&gt;+INDEX('Sch 10.1 Rate Design'!$H$9:$H$16,MATCH($C1243,'Sch 10.1 Rate Design'!$B$9:$B$16,0)),+INDEX('Sch 10.1 Rate Design'!$H$9:$H$16,MATCH($C1243,'Sch 10.1 Rate Design'!$B$9:$B$16,0))-INDEX('Sch 10.1 Rate Design'!$F$9:$F$16,MATCH($C1243,'Sch 10.1 Rate Design'!$B$9:$B$16,0)), R1243-INDEX('Sch 10.1 Rate Design'!$F$9:$F$16,MATCH($C1243,'Sch 10.1 Rate Design'!$B$9:$B$16,0))), 0)),"")</f>
        <v/>
      </c>
      <c r="CA1243" s="324" t="str">
        <f>IF($A1243&lt;&gt;"",IF(OR(S1243="",S1243=0),0,+IF(S1243&gt;+INDEX('Sch 10.1 Rate Design'!$F$9:$F$16,MATCH($C1243,'Sch 10.1 Rate Design'!$B$9:$B$16,0)),IF(S1243&gt;+INDEX('Sch 10.1 Rate Design'!$H$9:$H$16,MATCH($C1243,'Sch 10.1 Rate Design'!$B$9:$B$16,0)),+INDEX('Sch 10.1 Rate Design'!$H$9:$H$16,MATCH($C1243,'Sch 10.1 Rate Design'!$B$9:$B$16,0))-INDEX('Sch 10.1 Rate Design'!$F$9:$F$16,MATCH($C1243,'Sch 10.1 Rate Design'!$B$9:$B$16,0)), S1243-INDEX('Sch 10.1 Rate Design'!$F$9:$F$16,MATCH($C1243,'Sch 10.1 Rate Design'!$B$9:$B$16,0))), 0)),"")</f>
        <v/>
      </c>
      <c r="CB1243" s="324" t="str">
        <f>IF($A1243&lt;&gt;"",IF(OR(T1243="",T1243=0),0,+IF(T1243&gt;+INDEX('Sch 10.1 Rate Design'!$F$9:$F$16,MATCH($C1243,'Sch 10.1 Rate Design'!$B$9:$B$16,0)),IF(T1243&gt;+INDEX('Sch 10.1 Rate Design'!$H$9:$H$16,MATCH($C1243,'Sch 10.1 Rate Design'!$B$9:$B$16,0)),+INDEX('Sch 10.1 Rate Design'!$H$9:$H$16,MATCH($C1243,'Sch 10.1 Rate Design'!$B$9:$B$16,0))-INDEX('Sch 10.1 Rate Design'!$F$9:$F$16,MATCH($C1243,'Sch 10.1 Rate Design'!$B$9:$B$16,0)), T1243-INDEX('Sch 10.1 Rate Design'!$F$9:$F$16,MATCH($C1243,'Sch 10.1 Rate Design'!$B$9:$B$16,0))), 0)),"")</f>
        <v/>
      </c>
      <c r="CC1243" s="324" t="str">
        <f>IF($A1243&lt;&gt;"",IF(OR(U1243="",U1243=0),0,+IF(U1243&gt;+INDEX('Sch 10.1 Rate Design'!$F$9:$F$16,MATCH($C1243,'Sch 10.1 Rate Design'!$B$9:$B$16,0)),IF(U1243&gt;+INDEX('Sch 10.1 Rate Design'!$H$9:$H$16,MATCH($C1243,'Sch 10.1 Rate Design'!$B$9:$B$16,0)),+INDEX('Sch 10.1 Rate Design'!$H$9:$H$16,MATCH($C1243,'Sch 10.1 Rate Design'!$B$9:$B$16,0))-INDEX('Sch 10.1 Rate Design'!$F$9:$F$16,MATCH($C1243,'Sch 10.1 Rate Design'!$B$9:$B$16,0)), U1243-INDEX('Sch 10.1 Rate Design'!$F$9:$F$16,MATCH($C1243,'Sch 10.1 Rate Design'!$B$9:$B$16,0))), 0)),"")</f>
        <v/>
      </c>
      <c r="CD1243" s="324" t="str">
        <f>IF($A1243&lt;&gt;"",IF(OR(V1243="",V1243=0),0,+IF(V1243&gt;+INDEX('Sch 10.1 Rate Design'!$F$9:$F$16,MATCH($C1243,'Sch 10.1 Rate Design'!$B$9:$B$16,0)),IF(V1243&gt;+INDEX('Sch 10.1 Rate Design'!$H$9:$H$16,MATCH($C1243,'Sch 10.1 Rate Design'!$B$9:$B$16,0)),+INDEX('Sch 10.1 Rate Design'!$H$9:$H$16,MATCH($C1243,'Sch 10.1 Rate Design'!$B$9:$B$16,0))-INDEX('Sch 10.1 Rate Design'!$F$9:$F$16,MATCH($C1243,'Sch 10.1 Rate Design'!$B$9:$B$16,0)), V1243-INDEX('Sch 10.1 Rate Design'!$F$9:$F$16,MATCH($C1243,'Sch 10.1 Rate Design'!$B$9:$B$16,0))), 0)),"")</f>
        <v/>
      </c>
      <c r="CE1243" s="324" t="str">
        <f>IF($A1243&lt;&gt;"",IF(OR(W1243="",W1243=0),0,+IF(W1243&gt;+INDEX('Sch 10.1 Rate Design'!$F$9:$F$16,MATCH($C1243,'Sch 10.1 Rate Design'!$B$9:$B$16,0)),IF(W1243&gt;+INDEX('Sch 10.1 Rate Design'!$H$9:$H$16,MATCH($C1243,'Sch 10.1 Rate Design'!$B$9:$B$16,0)),+INDEX('Sch 10.1 Rate Design'!$H$9:$H$16,MATCH($C1243,'Sch 10.1 Rate Design'!$B$9:$B$16,0))-INDEX('Sch 10.1 Rate Design'!$F$9:$F$16,MATCH($C1243,'Sch 10.1 Rate Design'!$B$9:$B$16,0)), W1243-INDEX('Sch 10.1 Rate Design'!$F$9:$F$16,MATCH($C1243,'Sch 10.1 Rate Design'!$B$9:$B$16,0))), 0)),"")</f>
        <v/>
      </c>
      <c r="CF1243" s="324" t="str">
        <f>IF($A1243&lt;&gt;"",IF(OR(X1243="",X1243=0),0,+IF(X1243&gt;+INDEX('Sch 10.1 Rate Design'!$F$9:$F$16,MATCH($C1243,'Sch 10.1 Rate Design'!$B$9:$B$16,0)),IF(X1243&gt;+INDEX('Sch 10.1 Rate Design'!$H$9:$H$16,MATCH($C1243,'Sch 10.1 Rate Design'!$B$9:$B$16,0)),+INDEX('Sch 10.1 Rate Design'!$H$9:$H$16,MATCH($C1243,'Sch 10.1 Rate Design'!$B$9:$B$16,0))-INDEX('Sch 10.1 Rate Design'!$F$9:$F$16,MATCH($C1243,'Sch 10.1 Rate Design'!$B$9:$B$16,0)), X1243-INDEX('Sch 10.1 Rate Design'!$F$9:$F$16,MATCH($C1243,'Sch 10.1 Rate Design'!$B$9:$B$16,0))), 0)),"")</f>
        <v/>
      </c>
      <c r="CG1243" s="545" t="str">
        <f>IF($A1243&lt;&gt;"",IF(OR(Y1243="",Y1243=0),0,+IF(Y1243&gt;+INDEX('Sch 10.1 Rate Design'!$F$9:$F$16,MATCH($C1243,'Sch 10.1 Rate Design'!$B$9:$B$16,0)),IF(Y1243&gt;+INDEX('Sch 10.1 Rate Design'!$H$9:$H$16,MATCH($C1243,'Sch 10.1 Rate Design'!$B$9:$B$16,0)),+INDEX('Sch 10.1 Rate Design'!$H$9:$H$16,MATCH($C1243,'Sch 10.1 Rate Design'!$B$9:$B$16,0))-INDEX('Sch 10.1 Rate Design'!$F$9:$F$16,MATCH($C1243,'Sch 10.1 Rate Design'!$B$9:$B$16,0)), Y1243-INDEX('Sch 10.1 Rate Design'!$F$9:$F$16,MATCH($C1243,'Sch 10.1 Rate Design'!$B$9:$B$16,0))), 0)),"")</f>
        <v/>
      </c>
      <c r="CH1243" s="692" t="str">
        <f>IF($A1243&lt;&gt;"",IF(OR(N1243="",N1243=0), 0, BV1243/'Sch 10.1 Rate Design'!$Z$25*INDEX('Sch 10.1 Rate Design'!$I$9:$I$16,MATCH($C1243,'Sch 10.1 Rate Design'!$B$9:$B$16,0))),"")</f>
        <v/>
      </c>
      <c r="CI1243" s="548" t="str">
        <f>IF($A1243&lt;&gt;"",IF(OR(O1243="",O1243=0), 0, BW1243/'Sch 10.1 Rate Design'!$Z$25*INDEX('Sch 10.1 Rate Design'!$I$9:$I$16,MATCH($C1243,'Sch 10.1 Rate Design'!$B$9:$B$16,0))),"")</f>
        <v/>
      </c>
      <c r="CJ1243" s="548" t="str">
        <f>IF($A1243&lt;&gt;"",IF(OR(P1243="",P1243=0), 0, BX1243/'Sch 10.1 Rate Design'!$Z$25*INDEX('Sch 10.1 Rate Design'!$I$9:$I$16,MATCH($C1243,'Sch 10.1 Rate Design'!$B$9:$B$16,0))),"")</f>
        <v/>
      </c>
      <c r="CK1243" s="548" t="str">
        <f>IF($A1243&lt;&gt;"",IF(OR(Q1243="",Q1243=0), 0, BY1243/'Sch 10.1 Rate Design'!$Z$25*INDEX('Sch 10.1 Rate Design'!$I$9:$I$16,MATCH($C1243,'Sch 10.1 Rate Design'!$B$9:$B$16,0))),"")</f>
        <v/>
      </c>
      <c r="CL1243" s="548" t="str">
        <f>IF($A1243&lt;&gt;"",IF(OR(R1243="",R1243=0), 0, BZ1243/'Sch 10.1 Rate Design'!$Z$25*INDEX('Sch 10.1 Rate Design'!$I$9:$I$16,MATCH($C1243,'Sch 10.1 Rate Design'!$B$9:$B$16,0))),"")</f>
        <v/>
      </c>
      <c r="CM1243" s="548" t="str">
        <f>IF($A1243&lt;&gt;"",IF(OR(S1243="",S1243=0), 0, CA1243/'Sch 10.1 Rate Design'!$Z$25*INDEX('Sch 10.1 Rate Design'!$I$9:$I$16,MATCH($C1243,'Sch 10.1 Rate Design'!$B$9:$B$16,0))),"")</f>
        <v/>
      </c>
      <c r="CN1243" s="548" t="str">
        <f>IF($A1243&lt;&gt;"",IF(OR(T1243="",T1243=0), 0, CB1243/'Sch 10.1 Rate Design'!$Z$25*INDEX('Sch 10.1 Rate Design'!$I$9:$I$16,MATCH($C1243,'Sch 10.1 Rate Design'!$B$9:$B$16,0))),"")</f>
        <v/>
      </c>
      <c r="CO1243" s="548" t="str">
        <f>IF($A1243&lt;&gt;"",IF(OR(U1243="",U1243=0), 0, CC1243/'Sch 10.1 Rate Design'!$Z$25*INDEX('Sch 10.1 Rate Design'!$I$9:$I$16,MATCH($C1243,'Sch 10.1 Rate Design'!$B$9:$B$16,0))),"")</f>
        <v/>
      </c>
      <c r="CP1243" s="548" t="str">
        <f>IF($A1243&lt;&gt;"",IF(OR(V1243="",V1243=0), 0, CD1243/'Sch 10.1 Rate Design'!$Z$25*INDEX('Sch 10.1 Rate Design'!$I$9:$I$16,MATCH($C1243,'Sch 10.1 Rate Design'!$B$9:$B$16,0))),"")</f>
        <v/>
      </c>
      <c r="CQ1243" s="548" t="str">
        <f>IF($A1243&lt;&gt;"",IF(OR(W1243="",W1243=0), 0, CE1243/'Sch 10.1 Rate Design'!$Z$25*INDEX('Sch 10.1 Rate Design'!$I$9:$I$16,MATCH($C1243,'Sch 10.1 Rate Design'!$B$9:$B$16,0))),"")</f>
        <v/>
      </c>
      <c r="CR1243" s="548" t="str">
        <f>IF($A1243&lt;&gt;"",IF(OR(X1243="",X1243=0), 0, CF1243/'Sch 10.1 Rate Design'!$Z$25*INDEX('Sch 10.1 Rate Design'!$I$9:$I$16,MATCH($C1243,'Sch 10.1 Rate Design'!$B$9:$B$16,0))),"")</f>
        <v/>
      </c>
      <c r="CS1243" s="547" t="str">
        <f>IF($A1243&lt;&gt;"",IF(OR(Y1243="",Y1243=0), 0, CG1243/'Sch 10.1 Rate Design'!$Z$25*INDEX('Sch 10.1 Rate Design'!$I$9:$I$16,MATCH($C1243,'Sch 10.1 Rate Design'!$B$9:$B$16,0))),"")</f>
        <v/>
      </c>
      <c r="CT1243" s="546" t="str">
        <f>IF($A1243&lt;&gt;"",IF(OR(N1243="",N1243=0),0,IF(N1243&gt;INDEX('Sch 10.1 Rate Design'!$J$9:$J$16,MATCH($C1243,'Sch 10.1 Rate Design'!$B$9:$B$16,0)),N1243-INDEX('Sch 10.1 Rate Design'!$J$9:$J$16,MATCH($C1243,'Sch 10.1 Rate Design'!$B$9:$B$16,0)),0)),"")</f>
        <v/>
      </c>
      <c r="CU1243" s="324" t="str">
        <f>IF($A1243&lt;&gt;"",IF(OR(O1243="",O1243=0),0,IF(O1243&gt;INDEX('Sch 10.1 Rate Design'!$J$9:$J$16,MATCH($C1243,'Sch 10.1 Rate Design'!$B$9:$B$16,0)),O1243-INDEX('Sch 10.1 Rate Design'!$J$9:$J$16,MATCH($C1243,'Sch 10.1 Rate Design'!$B$9:$B$16,0)),0)),"")</f>
        <v/>
      </c>
      <c r="CV1243" s="324" t="str">
        <f>IF($A1243&lt;&gt;"",IF(OR(P1243="",P1243=0),0,IF(P1243&gt;INDEX('Sch 10.1 Rate Design'!$J$9:$J$16,MATCH($C1243,'Sch 10.1 Rate Design'!$B$9:$B$16,0)),P1243-INDEX('Sch 10.1 Rate Design'!$J$9:$J$16,MATCH($C1243,'Sch 10.1 Rate Design'!$B$9:$B$16,0)),0)),"")</f>
        <v/>
      </c>
      <c r="CW1243" s="324" t="str">
        <f>IF($A1243&lt;&gt;"",IF(OR(Q1243="",Q1243=0),0,IF(Q1243&gt;INDEX('Sch 10.1 Rate Design'!$J$9:$J$16,MATCH($C1243,'Sch 10.1 Rate Design'!$B$9:$B$16,0)),Q1243-INDEX('Sch 10.1 Rate Design'!$J$9:$J$16,MATCH($C1243,'Sch 10.1 Rate Design'!$B$9:$B$16,0)),0)),"")</f>
        <v/>
      </c>
      <c r="CX1243" s="324" t="str">
        <f>IF($A1243&lt;&gt;"",IF(OR(R1243="",R1243=0),0,IF(R1243&gt;INDEX('Sch 10.1 Rate Design'!$J$9:$J$16,MATCH($C1243,'Sch 10.1 Rate Design'!$B$9:$B$16,0)),R1243-INDEX('Sch 10.1 Rate Design'!$J$9:$J$16,MATCH($C1243,'Sch 10.1 Rate Design'!$B$9:$B$16,0)),0)),"")</f>
        <v/>
      </c>
      <c r="CY1243" s="324" t="str">
        <f>IF($A1243&lt;&gt;"",IF(OR(S1243="",S1243=0),0,IF(S1243&gt;INDEX('Sch 10.1 Rate Design'!$J$9:$J$16,MATCH($C1243,'Sch 10.1 Rate Design'!$B$9:$B$16,0)),S1243-INDEX('Sch 10.1 Rate Design'!$J$9:$J$16,MATCH($C1243,'Sch 10.1 Rate Design'!$B$9:$B$16,0)),0)),"")</f>
        <v/>
      </c>
      <c r="CZ1243" s="324" t="str">
        <f>IF($A1243&lt;&gt;"",IF(OR(T1243="",T1243=0),0,IF(T1243&gt;INDEX('Sch 10.1 Rate Design'!$J$9:$J$16,MATCH($C1243,'Sch 10.1 Rate Design'!$B$9:$B$16,0)),T1243-INDEX('Sch 10.1 Rate Design'!$J$9:$J$16,MATCH($C1243,'Sch 10.1 Rate Design'!$B$9:$B$16,0)),0)),"")</f>
        <v/>
      </c>
      <c r="DA1243" s="324" t="str">
        <f>IF($A1243&lt;&gt;"",IF(OR(U1243="",U1243=0),0,IF(U1243&gt;INDEX('Sch 10.1 Rate Design'!$J$9:$J$16,MATCH($C1243,'Sch 10.1 Rate Design'!$B$9:$B$16,0)),U1243-INDEX('Sch 10.1 Rate Design'!$J$9:$J$16,MATCH($C1243,'Sch 10.1 Rate Design'!$B$9:$B$16,0)),0)),"")</f>
        <v/>
      </c>
      <c r="DB1243" s="324" t="str">
        <f>IF($A1243&lt;&gt;"",IF(OR(V1243="",V1243=0),0,IF(V1243&gt;INDEX('Sch 10.1 Rate Design'!$J$9:$J$16,MATCH($C1243,'Sch 10.1 Rate Design'!$B$9:$B$16,0)),V1243-INDEX('Sch 10.1 Rate Design'!$J$9:$J$16,MATCH($C1243,'Sch 10.1 Rate Design'!$B$9:$B$16,0)),0)),"")</f>
        <v/>
      </c>
      <c r="DC1243" s="324" t="str">
        <f>IF($A1243&lt;&gt;"",IF(OR(W1243="",W1243=0),0,IF(W1243&gt;INDEX('Sch 10.1 Rate Design'!$J$9:$J$16,MATCH($C1243,'Sch 10.1 Rate Design'!$B$9:$B$16,0)),W1243-INDEX('Sch 10.1 Rate Design'!$J$9:$J$16,MATCH($C1243,'Sch 10.1 Rate Design'!$B$9:$B$16,0)),0)),"")</f>
        <v/>
      </c>
      <c r="DD1243" s="324" t="str">
        <f>IF($A1243&lt;&gt;"",IF(OR(X1243="",X1243=0),0,IF(X1243&gt;INDEX('Sch 10.1 Rate Design'!$J$9:$J$16,MATCH($C1243,'Sch 10.1 Rate Design'!$B$9:$B$16,0)),X1243-INDEX('Sch 10.1 Rate Design'!$J$9:$J$16,MATCH($C1243,'Sch 10.1 Rate Design'!$B$9:$B$16,0)),0)),"")</f>
        <v/>
      </c>
      <c r="DE1243" s="545" t="str">
        <f>IF($A1243&lt;&gt;"",IF(OR(Y1243="",Y1243=0),0,IF(Y1243&gt;INDEX('Sch 10.1 Rate Design'!$J$9:$J$16,MATCH($C1243,'Sch 10.1 Rate Design'!$B$9:$B$16,0)),Y1243-INDEX('Sch 10.1 Rate Design'!$J$9:$J$16,MATCH($C1243,'Sch 10.1 Rate Design'!$B$9:$B$16,0)),0)),"")</f>
        <v/>
      </c>
      <c r="DF1243" s="692" t="str">
        <f>IF($A1243&lt;&gt;"",IF(OR(N1243="",N1243=0), 0, CT1243/'Sch 10.1 Rate Design'!$Z$25*INDEX('Sch 10.1 Rate Design'!$K$9:$K$16,MATCH($C1243,'Sch 10.1 Rate Design'!$B$9:$B$16,0))),"")</f>
        <v/>
      </c>
      <c r="DG1243" s="548" t="str">
        <f>IF($A1243&lt;&gt;"",IF(OR(O1243="",O1243=0), 0, CU1243/'Sch 10.1 Rate Design'!$Z$25*INDEX('Sch 10.1 Rate Design'!$K$9:$K$16,MATCH($C1243,'Sch 10.1 Rate Design'!$B$9:$B$16,0))),"")</f>
        <v/>
      </c>
      <c r="DH1243" s="548" t="str">
        <f>IF($A1243&lt;&gt;"",IF(OR(P1243="",P1243=0), 0, CV1243/'Sch 10.1 Rate Design'!$Z$25*INDEX('Sch 10.1 Rate Design'!$K$9:$K$16,MATCH($C1243,'Sch 10.1 Rate Design'!$B$9:$B$16,0))),"")</f>
        <v/>
      </c>
      <c r="DI1243" s="548" t="str">
        <f>IF($A1243&lt;&gt;"",IF(OR(Q1243="",Q1243=0), 0, CW1243/'Sch 10.1 Rate Design'!$Z$25*INDEX('Sch 10.1 Rate Design'!$K$9:$K$16,MATCH($C1243,'Sch 10.1 Rate Design'!$B$9:$B$16,0))),"")</f>
        <v/>
      </c>
      <c r="DJ1243" s="548" t="str">
        <f>IF($A1243&lt;&gt;"",IF(OR(R1243="",R1243=0), 0, CX1243/'Sch 10.1 Rate Design'!$Z$25*INDEX('Sch 10.1 Rate Design'!$K$9:$K$16,MATCH($C1243,'Sch 10.1 Rate Design'!$B$9:$B$16,0))),"")</f>
        <v/>
      </c>
      <c r="DK1243" s="548" t="str">
        <f>IF($A1243&lt;&gt;"",IF(OR(S1243="",S1243=0), 0, CY1243/'Sch 10.1 Rate Design'!$Z$25*INDEX('Sch 10.1 Rate Design'!$K$9:$K$16,MATCH($C1243,'Sch 10.1 Rate Design'!$B$9:$B$16,0))),"")</f>
        <v/>
      </c>
      <c r="DL1243" s="548" t="str">
        <f>IF($A1243&lt;&gt;"",IF(OR(T1243="",T1243=0), 0, CZ1243/'Sch 10.1 Rate Design'!$Z$25*INDEX('Sch 10.1 Rate Design'!$K$9:$K$16,MATCH($C1243,'Sch 10.1 Rate Design'!$B$9:$B$16,0))),"")</f>
        <v/>
      </c>
      <c r="DM1243" s="548" t="str">
        <f>IF($A1243&lt;&gt;"",IF(OR(U1243="",U1243=0), 0, DA1243/'Sch 10.1 Rate Design'!$Z$25*INDEX('Sch 10.1 Rate Design'!$K$9:$K$16,MATCH($C1243,'Sch 10.1 Rate Design'!$B$9:$B$16,0))),"")</f>
        <v/>
      </c>
      <c r="DN1243" s="548" t="str">
        <f>IF($A1243&lt;&gt;"",IF(OR(V1243="",V1243=0), 0, DB1243/'Sch 10.1 Rate Design'!$Z$25*INDEX('Sch 10.1 Rate Design'!$K$9:$K$16,MATCH($C1243,'Sch 10.1 Rate Design'!$B$9:$B$16,0))),"")</f>
        <v/>
      </c>
      <c r="DO1243" s="548" t="str">
        <f>IF($A1243&lt;&gt;"",IF(OR(W1243="",W1243=0), 0, DC1243/'Sch 10.1 Rate Design'!$Z$25*INDEX('Sch 10.1 Rate Design'!$K$9:$K$16,MATCH($C1243,'Sch 10.1 Rate Design'!$B$9:$B$16,0))),"")</f>
        <v/>
      </c>
      <c r="DP1243" s="548" t="str">
        <f>IF($A1243&lt;&gt;"",IF(OR(X1243="",X1243=0), 0, DD1243/'Sch 10.1 Rate Design'!$Z$25*INDEX('Sch 10.1 Rate Design'!$K$9:$K$16,MATCH($C1243,'Sch 10.1 Rate Design'!$B$9:$B$16,0))),"")</f>
        <v/>
      </c>
      <c r="DQ1243" s="547" t="str">
        <f>IF($A1243&lt;&gt;"",IF(OR(Y1243="",Y1243=0), 0, DE1243/'Sch 10.1 Rate Design'!$Z$25*INDEX('Sch 10.1 Rate Design'!$K$9:$K$16,MATCH($C1243,'Sch 10.1 Rate Design'!$B$9:$B$16,0))),"")</f>
        <v/>
      </c>
      <c r="DR1243" s="546" t="str">
        <f>IF($A1243&lt;&gt;"",IF(OR(N1243="",N1243=0), 0,INDEX('Sch 10.1 Rate Design'!$D$9:$D$16,MATCH($C1243,'Sch 10.1 Rate Design'!$B$9:$B$16,0))),"")</f>
        <v/>
      </c>
      <c r="DS1243" s="324" t="str">
        <f>IF($A1243&lt;&gt;"",IF(OR(O1243="",O1243=0), 0,INDEX('Sch 10.1 Rate Design'!$D$9:$D$16,MATCH($C1243,'Sch 10.1 Rate Design'!$B$9:$B$16,0))),"")</f>
        <v/>
      </c>
      <c r="DT1243" s="324" t="str">
        <f>IF($A1243&lt;&gt;"",IF(OR(P1243="",P1243=0), 0,INDEX('Sch 10.1 Rate Design'!$D$9:$D$16,MATCH($C1243,'Sch 10.1 Rate Design'!$B$9:$B$16,0))),"")</f>
        <v/>
      </c>
      <c r="DU1243" s="324" t="str">
        <f>IF($A1243&lt;&gt;"",IF(OR(Q1243="",Q1243=0), 0,INDEX('Sch 10.1 Rate Design'!$D$9:$D$16,MATCH($C1243,'Sch 10.1 Rate Design'!$B$9:$B$16,0))),"")</f>
        <v/>
      </c>
      <c r="DV1243" s="324" t="str">
        <f>IF($A1243&lt;&gt;"",IF(OR(R1243="",R1243=0), 0,INDEX('Sch 10.1 Rate Design'!$D$9:$D$16,MATCH($C1243,'Sch 10.1 Rate Design'!$B$9:$B$16,0))),"")</f>
        <v/>
      </c>
      <c r="DW1243" s="324" t="str">
        <f>IF($A1243&lt;&gt;"",IF(OR(S1243="",S1243=0), 0,INDEX('Sch 10.1 Rate Design'!$D$9:$D$16,MATCH($C1243,'Sch 10.1 Rate Design'!$B$9:$B$16,0))),"")</f>
        <v/>
      </c>
      <c r="DX1243" s="324" t="str">
        <f>IF($A1243&lt;&gt;"",IF(OR(T1243="",T1243=0), 0,INDEX('Sch 10.1 Rate Design'!$D$9:$D$16,MATCH($C1243,'Sch 10.1 Rate Design'!$B$9:$B$16,0))),"")</f>
        <v/>
      </c>
      <c r="DY1243" s="324" t="str">
        <f>IF($A1243&lt;&gt;"",IF(OR(U1243="",U1243=0), 0,INDEX('Sch 10.1 Rate Design'!$D$9:$D$16,MATCH($C1243,'Sch 10.1 Rate Design'!$B$9:$B$16,0))),"")</f>
        <v/>
      </c>
      <c r="DZ1243" s="324" t="str">
        <f>IF($A1243&lt;&gt;"",IF(OR(V1243="",V1243=0), 0,INDEX('Sch 10.1 Rate Design'!$D$9:$D$16,MATCH($C1243,'Sch 10.1 Rate Design'!$B$9:$B$16,0))),"")</f>
        <v/>
      </c>
      <c r="EA1243" s="324" t="str">
        <f>IF($A1243&lt;&gt;"",IF(OR(W1243="",W1243=0), 0,INDEX('Sch 10.1 Rate Design'!$D$9:$D$16,MATCH($C1243,'Sch 10.1 Rate Design'!$B$9:$B$16,0))),"")</f>
        <v/>
      </c>
      <c r="EB1243" s="324" t="str">
        <f>IF($A1243&lt;&gt;"",IF(OR(X1243="",X1243=0), 0,INDEX('Sch 10.1 Rate Design'!$D$9:$D$16,MATCH($C1243,'Sch 10.1 Rate Design'!$B$9:$B$16,0))),"")</f>
        <v/>
      </c>
      <c r="EC1243" s="545" t="str">
        <f>IF($A1243&lt;&gt;"",IF(OR(Y1243="",Y1243=0), 0,INDEX('Sch 10.1 Rate Design'!$D$9:$D$16,MATCH($C1243,'Sch 10.1 Rate Design'!$B$9:$B$16,0))),"")</f>
        <v/>
      </c>
      <c r="ED1243" s="546"/>
      <c r="EE1243" s="324"/>
      <c r="EF1243" s="324"/>
      <c r="EG1243" s="324"/>
      <c r="EH1243" s="324"/>
      <c r="EI1243" s="324"/>
      <c r="EJ1243" s="324"/>
      <c r="EK1243" s="324"/>
      <c r="EL1243" s="324"/>
      <c r="EM1243" s="324"/>
      <c r="EN1243" s="324"/>
      <c r="EO1243" s="545"/>
      <c r="EP1243" s="324"/>
    </row>
    <row r="1244" spans="1:146" x14ac:dyDescent="0.2">
      <c r="A1244" s="324" t="str">
        <f>IF(Inputs!AO1240&lt;&gt;"",Inputs!AO1240,"")</f>
        <v/>
      </c>
      <c r="B1244" s="324" t="str">
        <f t="shared" si="265"/>
        <v/>
      </c>
      <c r="C1244" s="727" t="str">
        <f>IF($A1244&lt;&gt;"",Inputs!AN1240,"")</f>
        <v/>
      </c>
      <c r="D1244" s="549" t="str">
        <f t="shared" si="257"/>
        <v/>
      </c>
      <c r="E1244" s="549" t="str">
        <f t="shared" si="259"/>
        <v/>
      </c>
      <c r="F1244" s="324" t="str">
        <f t="shared" ref="F1244:F1307" si="267">IF($A1244&lt;&gt;"",SUM(N1244:Y1244),"")</f>
        <v/>
      </c>
      <c r="G1244" s="324" t="str">
        <f t="shared" si="260"/>
        <v/>
      </c>
      <c r="H1244" s="790">
        <f t="shared" si="261"/>
        <v>0</v>
      </c>
      <c r="I1244" s="790">
        <f t="shared" si="262"/>
        <v>0</v>
      </c>
      <c r="J1244" s="790">
        <f t="shared" si="263"/>
        <v>0</v>
      </c>
      <c r="K1244" s="790">
        <f t="shared" si="264"/>
        <v>0</v>
      </c>
      <c r="L1244" s="787" t="str">
        <f>IF($A1244&lt;&gt;"",INDEX(Inputs!$AP1240:$BA1240,,MATCH('Sch 10.2 Rate Data'!X$7,Inputs!$AP$4:$BA$4,0)),"")</f>
        <v/>
      </c>
      <c r="M1244" s="787" t="str">
        <f>IF($A1244&lt;&gt;"",INDEX(Inputs!$AP1240:$BA1240,,MATCH('Sch 10.2 Rate Data'!Y$7,Inputs!$AP$4:$BA$4,0)),"")</f>
        <v/>
      </c>
      <c r="N1244" s="546" t="str">
        <f>IF($A1244&lt;&gt;"",INDEX(Inputs!$AP1240:$BA1240,,MATCH('Sch 10.2 Rate Data'!N$7,Inputs!$AP$4:$BA$4,0)),"")</f>
        <v/>
      </c>
      <c r="O1244" s="324" t="str">
        <f>IF($A1244&lt;&gt;"",INDEX(Inputs!$AP1240:$BA1240,,MATCH('Sch 10.2 Rate Data'!O$7,Inputs!$AP$4:$BA$4,0)),"")</f>
        <v/>
      </c>
      <c r="P1244" s="324" t="str">
        <f>IF($A1244&lt;&gt;"",INDEX(Inputs!$AP1240:$BA1240,,MATCH('Sch 10.2 Rate Data'!P$7,Inputs!$AP$4:$BA$4,0)),"")</f>
        <v/>
      </c>
      <c r="Q1244" s="324" t="str">
        <f>IF($A1244&lt;&gt;"",INDEX(Inputs!$AP1240:$BA1240,,MATCH('Sch 10.2 Rate Data'!Q$7,Inputs!$AP$4:$BA$4,0)),"")</f>
        <v/>
      </c>
      <c r="R1244" s="324" t="str">
        <f>IF($A1244&lt;&gt;"",INDEX(Inputs!$AP1240:$BA1240,,MATCH('Sch 10.2 Rate Data'!R$7,Inputs!$AP$4:$BA$4,0)),"")</f>
        <v/>
      </c>
      <c r="S1244" s="324" t="str">
        <f>IF($A1244&lt;&gt;"",INDEX(Inputs!$AP1240:$BA1240,,MATCH('Sch 10.2 Rate Data'!S$7,Inputs!$AP$4:$BA$4,0)),"")</f>
        <v/>
      </c>
      <c r="T1244" s="324" t="str">
        <f>IF($A1244&lt;&gt;"",INDEX(Inputs!$AP1240:$BA1240,,MATCH('Sch 10.2 Rate Data'!T$7,Inputs!$AP$4:$BA$4,0)),"")</f>
        <v/>
      </c>
      <c r="U1244" s="324" t="str">
        <f>IF($A1244&lt;&gt;"",INDEX(Inputs!$AP1240:$BA1240,,MATCH('Sch 10.2 Rate Data'!U$7,Inputs!$AP$4:$BA$4,0)),"")</f>
        <v/>
      </c>
      <c r="V1244" s="324" t="str">
        <f>IF($A1244&lt;&gt;"",INDEX(Inputs!$AP1240:$BA1240,,MATCH('Sch 10.2 Rate Data'!V$7,Inputs!$AP$4:$BA$4,0)),"")</f>
        <v/>
      </c>
      <c r="W1244" s="324" t="str">
        <f>IF($A1244&lt;&gt;"",INDEX(Inputs!$AP1240:$BA1240,,MATCH('Sch 10.2 Rate Data'!W$7,Inputs!$AP$4:$BA$4,0)),"")</f>
        <v/>
      </c>
      <c r="X1244" s="324" t="str">
        <f>IF($A1244&lt;&gt;"",INDEX(Inputs!$AP1240:$BA1240,,MATCH('Sch 10.2 Rate Data'!X$7,Inputs!$AP$4:$BA$4,0)),"")</f>
        <v/>
      </c>
      <c r="Y1244" s="545" t="str">
        <f>IF($A1244&lt;&gt;"",INDEX(Inputs!$AP1240:$BA1240,,MATCH('Sch 10.2 Rate Data'!Y$7,Inputs!$AP$4:$BA$4,0)),"")</f>
        <v/>
      </c>
      <c r="Z1244" s="692" t="str">
        <f t="shared" si="266"/>
        <v/>
      </c>
      <c r="AA1244" s="548" t="str">
        <f t="shared" si="266"/>
        <v/>
      </c>
      <c r="AB1244" s="548" t="str">
        <f t="shared" si="266"/>
        <v/>
      </c>
      <c r="AC1244" s="548" t="str">
        <f t="shared" si="266"/>
        <v/>
      </c>
      <c r="AD1244" s="548" t="str">
        <f t="shared" si="266"/>
        <v/>
      </c>
      <c r="AE1244" s="548" t="str">
        <f t="shared" si="266"/>
        <v/>
      </c>
      <c r="AF1244" s="548" t="str">
        <f t="shared" si="266"/>
        <v/>
      </c>
      <c r="AG1244" s="548" t="str">
        <f t="shared" si="266"/>
        <v/>
      </c>
      <c r="AH1244" s="548" t="str">
        <f t="shared" si="266"/>
        <v/>
      </c>
      <c r="AI1244" s="548" t="str">
        <f t="shared" si="258"/>
        <v/>
      </c>
      <c r="AJ1244" s="548" t="str">
        <f t="shared" si="258"/>
        <v/>
      </c>
      <c r="AK1244" s="547" t="str">
        <f t="shared" si="258"/>
        <v/>
      </c>
      <c r="AL1244" s="692" t="str">
        <f>IF($A1244&lt;&gt;"",IF(OR(N1244="",N1244=0), 0, INDEX('Sch 10.1 Rate Design'!$E$9:$E$16,MATCH($C1244,'Sch 10.1 Rate Design'!$B$9:$B$16,0))),"")</f>
        <v/>
      </c>
      <c r="AM1244" s="548" t="str">
        <f>IF($A1244&lt;&gt;"",IF(OR(O1244="",O1244=0), 0, INDEX('Sch 10.1 Rate Design'!$E$9:$E$16,MATCH($C1244,'Sch 10.1 Rate Design'!$B$9:$B$16,0))),"")</f>
        <v/>
      </c>
      <c r="AN1244" s="548" t="str">
        <f>IF($A1244&lt;&gt;"",IF(OR(P1244="",P1244=0), 0, INDEX('Sch 10.1 Rate Design'!$E$9:$E$16,MATCH($C1244,'Sch 10.1 Rate Design'!$B$9:$B$16,0))),"")</f>
        <v/>
      </c>
      <c r="AO1244" s="548" t="str">
        <f>IF($A1244&lt;&gt;"",IF(OR(Q1244="",Q1244=0), 0, INDEX('Sch 10.1 Rate Design'!$E$9:$E$16,MATCH($C1244,'Sch 10.1 Rate Design'!$B$9:$B$16,0))),"")</f>
        <v/>
      </c>
      <c r="AP1244" s="548" t="str">
        <f>IF($A1244&lt;&gt;"",IF(OR(R1244="",R1244=0), 0, INDEX('Sch 10.1 Rate Design'!$E$9:$E$16,MATCH($C1244,'Sch 10.1 Rate Design'!$B$9:$B$16,0))),"")</f>
        <v/>
      </c>
      <c r="AQ1244" s="548" t="str">
        <f>IF($A1244&lt;&gt;"",IF(OR(S1244="",S1244=0), 0, INDEX('Sch 10.1 Rate Design'!$E$9:$E$16,MATCH($C1244,'Sch 10.1 Rate Design'!$B$9:$B$16,0))),"")</f>
        <v/>
      </c>
      <c r="AR1244" s="548" t="str">
        <f>IF($A1244&lt;&gt;"",IF(OR(T1244="",T1244=0), 0, INDEX('Sch 10.1 Rate Design'!$E$9:$E$16,MATCH($C1244,'Sch 10.1 Rate Design'!$B$9:$B$16,0))),"")</f>
        <v/>
      </c>
      <c r="AS1244" s="548" t="str">
        <f>IF($A1244&lt;&gt;"",IF(OR(U1244="",U1244=0), 0, INDEX('Sch 10.1 Rate Design'!$E$9:$E$16,MATCH($C1244,'Sch 10.1 Rate Design'!$B$9:$B$16,0))),"")</f>
        <v/>
      </c>
      <c r="AT1244" s="548" t="str">
        <f>IF($A1244&lt;&gt;"",IF(OR(V1244="",V1244=0), 0, INDEX('Sch 10.1 Rate Design'!$E$9:$E$16,MATCH($C1244,'Sch 10.1 Rate Design'!$B$9:$B$16,0))),"")</f>
        <v/>
      </c>
      <c r="AU1244" s="548" t="str">
        <f>IF($A1244&lt;&gt;"",IF(OR(W1244="",W1244=0), 0, INDEX('Sch 10.1 Rate Design'!$E$9:$E$16,MATCH($C1244,'Sch 10.1 Rate Design'!$B$9:$B$16,0))),"")</f>
        <v/>
      </c>
      <c r="AV1244" s="548" t="str">
        <f>IF($A1244&lt;&gt;"",IF(OR(X1244="",X1244=0), 0, INDEX('Sch 10.1 Rate Design'!$E$9:$E$16,MATCH($C1244,'Sch 10.1 Rate Design'!$B$9:$B$16,0))),"")</f>
        <v/>
      </c>
      <c r="AW1244" s="547" t="str">
        <f>IF($A1244&lt;&gt;"",IF(OR(Y1244="",Y1244=0), 0, INDEX('Sch 10.1 Rate Design'!$E$9:$E$16,MATCH($C1244,'Sch 10.1 Rate Design'!$B$9:$B$16,0))),"")</f>
        <v/>
      </c>
      <c r="AX1244" s="546" t="str">
        <f>IF($A1244&lt;&gt;"",IF(OR(N1244="",N1244=0),0,+IF(N1244&gt;+INDEX('Sch 10.1 Rate Design'!$D$9:$D$16,MATCH($C1244,'Sch 10.1 Rate Design'!$B$9:$B$16,0)),IF(N1244&gt;+INDEX('Sch 10.1 Rate Design'!$F$9:$F$16,MATCH($C1244,'Sch 10.1 Rate Design'!$B$9:$B$16,0)),+INDEX('Sch 10.1 Rate Design'!$F$9:$F$16,MATCH($C1244,'Sch 10.1 Rate Design'!$B$9:$B$16,0))-INDEX('Sch 10.1 Rate Design'!$D$9:$D$16,MATCH($C1244,'Sch 10.1 Rate Design'!$B$9:$B$16,0)), N1244-INDEX('Sch 10.1 Rate Design'!$D$9:$D$16,MATCH($C1244,'Sch 10.1 Rate Design'!$B$9:$B$16,0))),0)),"")</f>
        <v/>
      </c>
      <c r="AY1244" s="324" t="str">
        <f>IF($A1244&lt;&gt;"",IF(OR(O1244="",O1244=0),0,+IF(O1244&gt;+INDEX('Sch 10.1 Rate Design'!$D$9:$D$16,MATCH($C1244,'Sch 10.1 Rate Design'!$B$9:$B$16,0)),IF(O1244&gt;+INDEX('Sch 10.1 Rate Design'!$F$9:$F$16,MATCH($C1244,'Sch 10.1 Rate Design'!$B$9:$B$16,0)),+INDEX('Sch 10.1 Rate Design'!$F$9:$F$16,MATCH($C1244,'Sch 10.1 Rate Design'!$B$9:$B$16,0))-INDEX('Sch 10.1 Rate Design'!$D$9:$D$16,MATCH($C1244,'Sch 10.1 Rate Design'!$B$9:$B$16,0)), O1244-INDEX('Sch 10.1 Rate Design'!$D$9:$D$16,MATCH($C1244,'Sch 10.1 Rate Design'!$B$9:$B$16,0))),0)),"")</f>
        <v/>
      </c>
      <c r="AZ1244" s="324" t="str">
        <f>IF($A1244&lt;&gt;"",IF(OR(P1244="",P1244=0),0,+IF(P1244&gt;+INDEX('Sch 10.1 Rate Design'!$D$9:$D$16,MATCH($C1244,'Sch 10.1 Rate Design'!$B$9:$B$16,0)),IF(P1244&gt;+INDEX('Sch 10.1 Rate Design'!$F$9:$F$16,MATCH($C1244,'Sch 10.1 Rate Design'!$B$9:$B$16,0)),+INDEX('Sch 10.1 Rate Design'!$F$9:$F$16,MATCH($C1244,'Sch 10.1 Rate Design'!$B$9:$B$16,0))-INDEX('Sch 10.1 Rate Design'!$D$9:$D$16,MATCH($C1244,'Sch 10.1 Rate Design'!$B$9:$B$16,0)), P1244-INDEX('Sch 10.1 Rate Design'!$D$9:$D$16,MATCH($C1244,'Sch 10.1 Rate Design'!$B$9:$B$16,0))),0)),"")</f>
        <v/>
      </c>
      <c r="BA1244" s="324" t="str">
        <f>IF($A1244&lt;&gt;"",IF(OR(Q1244="",Q1244=0),0,+IF(Q1244&gt;+INDEX('Sch 10.1 Rate Design'!$D$9:$D$16,MATCH($C1244,'Sch 10.1 Rate Design'!$B$9:$B$16,0)),IF(Q1244&gt;+INDEX('Sch 10.1 Rate Design'!$F$9:$F$16,MATCH($C1244,'Sch 10.1 Rate Design'!$B$9:$B$16,0)),+INDEX('Sch 10.1 Rate Design'!$F$9:$F$16,MATCH($C1244,'Sch 10.1 Rate Design'!$B$9:$B$16,0))-INDEX('Sch 10.1 Rate Design'!$D$9:$D$16,MATCH($C1244,'Sch 10.1 Rate Design'!$B$9:$B$16,0)), Q1244-INDEX('Sch 10.1 Rate Design'!$D$9:$D$16,MATCH($C1244,'Sch 10.1 Rate Design'!$B$9:$B$16,0))),0)),"")</f>
        <v/>
      </c>
      <c r="BB1244" s="324" t="str">
        <f>IF($A1244&lt;&gt;"",IF(OR(R1244="",R1244=0),0,+IF(R1244&gt;+INDEX('Sch 10.1 Rate Design'!$D$9:$D$16,MATCH($C1244,'Sch 10.1 Rate Design'!$B$9:$B$16,0)),IF(R1244&gt;+INDEX('Sch 10.1 Rate Design'!$F$9:$F$16,MATCH($C1244,'Sch 10.1 Rate Design'!$B$9:$B$16,0)),+INDEX('Sch 10.1 Rate Design'!$F$9:$F$16,MATCH($C1244,'Sch 10.1 Rate Design'!$B$9:$B$16,0))-INDEX('Sch 10.1 Rate Design'!$D$9:$D$16,MATCH($C1244,'Sch 10.1 Rate Design'!$B$9:$B$16,0)), R1244-INDEX('Sch 10.1 Rate Design'!$D$9:$D$16,MATCH($C1244,'Sch 10.1 Rate Design'!$B$9:$B$16,0))),0)),"")</f>
        <v/>
      </c>
      <c r="BC1244" s="324" t="str">
        <f>IF($A1244&lt;&gt;"",IF(OR(S1244="",S1244=0),0,+IF(S1244&gt;+INDEX('Sch 10.1 Rate Design'!$D$9:$D$16,MATCH($C1244,'Sch 10.1 Rate Design'!$B$9:$B$16,0)),IF(S1244&gt;+INDEX('Sch 10.1 Rate Design'!$F$9:$F$16,MATCH($C1244,'Sch 10.1 Rate Design'!$B$9:$B$16,0)),+INDEX('Sch 10.1 Rate Design'!$F$9:$F$16,MATCH($C1244,'Sch 10.1 Rate Design'!$B$9:$B$16,0))-INDEX('Sch 10.1 Rate Design'!$D$9:$D$16,MATCH($C1244,'Sch 10.1 Rate Design'!$B$9:$B$16,0)), S1244-INDEX('Sch 10.1 Rate Design'!$D$9:$D$16,MATCH($C1244,'Sch 10.1 Rate Design'!$B$9:$B$16,0))),0)),"")</f>
        <v/>
      </c>
      <c r="BD1244" s="324" t="str">
        <f>IF($A1244&lt;&gt;"",IF(OR(T1244="",T1244=0),0,+IF(T1244&gt;+INDEX('Sch 10.1 Rate Design'!$D$9:$D$16,MATCH($C1244,'Sch 10.1 Rate Design'!$B$9:$B$16,0)),IF(T1244&gt;+INDEX('Sch 10.1 Rate Design'!$F$9:$F$16,MATCH($C1244,'Sch 10.1 Rate Design'!$B$9:$B$16,0)),+INDEX('Sch 10.1 Rate Design'!$F$9:$F$16,MATCH($C1244,'Sch 10.1 Rate Design'!$B$9:$B$16,0))-INDEX('Sch 10.1 Rate Design'!$D$9:$D$16,MATCH($C1244,'Sch 10.1 Rate Design'!$B$9:$B$16,0)), T1244-INDEX('Sch 10.1 Rate Design'!$D$9:$D$16,MATCH($C1244,'Sch 10.1 Rate Design'!$B$9:$B$16,0))),0)),"")</f>
        <v/>
      </c>
      <c r="BE1244" s="324" t="str">
        <f>IF($A1244&lt;&gt;"",IF(OR(U1244="",U1244=0),0,+IF(U1244&gt;+INDEX('Sch 10.1 Rate Design'!$D$9:$D$16,MATCH($C1244,'Sch 10.1 Rate Design'!$B$9:$B$16,0)),IF(U1244&gt;+INDEX('Sch 10.1 Rate Design'!$F$9:$F$16,MATCH($C1244,'Sch 10.1 Rate Design'!$B$9:$B$16,0)),+INDEX('Sch 10.1 Rate Design'!$F$9:$F$16,MATCH($C1244,'Sch 10.1 Rate Design'!$B$9:$B$16,0))-INDEX('Sch 10.1 Rate Design'!$D$9:$D$16,MATCH($C1244,'Sch 10.1 Rate Design'!$B$9:$B$16,0)), U1244-INDEX('Sch 10.1 Rate Design'!$D$9:$D$16,MATCH($C1244,'Sch 10.1 Rate Design'!$B$9:$B$16,0))),0)),"")</f>
        <v/>
      </c>
      <c r="BF1244" s="324" t="str">
        <f>IF($A1244&lt;&gt;"",IF(OR(V1244="",V1244=0),0,+IF(V1244&gt;+INDEX('Sch 10.1 Rate Design'!$D$9:$D$16,MATCH($C1244,'Sch 10.1 Rate Design'!$B$9:$B$16,0)),IF(V1244&gt;+INDEX('Sch 10.1 Rate Design'!$F$9:$F$16,MATCH($C1244,'Sch 10.1 Rate Design'!$B$9:$B$16,0)),+INDEX('Sch 10.1 Rate Design'!$F$9:$F$16,MATCH($C1244,'Sch 10.1 Rate Design'!$B$9:$B$16,0))-INDEX('Sch 10.1 Rate Design'!$D$9:$D$16,MATCH($C1244,'Sch 10.1 Rate Design'!$B$9:$B$16,0)), V1244-INDEX('Sch 10.1 Rate Design'!$D$9:$D$16,MATCH($C1244,'Sch 10.1 Rate Design'!$B$9:$B$16,0))),0)),"")</f>
        <v/>
      </c>
      <c r="BG1244" s="324" t="str">
        <f>IF($A1244&lt;&gt;"",IF(OR(W1244="",W1244=0),0,+IF(W1244&gt;+INDEX('Sch 10.1 Rate Design'!$D$9:$D$16,MATCH($C1244,'Sch 10.1 Rate Design'!$B$9:$B$16,0)),IF(W1244&gt;+INDEX('Sch 10.1 Rate Design'!$F$9:$F$16,MATCH($C1244,'Sch 10.1 Rate Design'!$B$9:$B$16,0)),+INDEX('Sch 10.1 Rate Design'!$F$9:$F$16,MATCH($C1244,'Sch 10.1 Rate Design'!$B$9:$B$16,0))-INDEX('Sch 10.1 Rate Design'!$D$9:$D$16,MATCH($C1244,'Sch 10.1 Rate Design'!$B$9:$B$16,0)), W1244-INDEX('Sch 10.1 Rate Design'!$D$9:$D$16,MATCH($C1244,'Sch 10.1 Rate Design'!$B$9:$B$16,0))),0)),"")</f>
        <v/>
      </c>
      <c r="BH1244" s="324" t="str">
        <f>IF($A1244&lt;&gt;"",IF(OR(X1244="",X1244=0),0,+IF(X1244&gt;+INDEX('Sch 10.1 Rate Design'!$D$9:$D$16,MATCH($C1244,'Sch 10.1 Rate Design'!$B$9:$B$16,0)),IF(X1244&gt;+INDEX('Sch 10.1 Rate Design'!$F$9:$F$16,MATCH($C1244,'Sch 10.1 Rate Design'!$B$9:$B$16,0)),+INDEX('Sch 10.1 Rate Design'!$F$9:$F$16,MATCH($C1244,'Sch 10.1 Rate Design'!$B$9:$B$16,0))-INDEX('Sch 10.1 Rate Design'!$D$9:$D$16,MATCH($C1244,'Sch 10.1 Rate Design'!$B$9:$B$16,0)), X1244-INDEX('Sch 10.1 Rate Design'!$D$9:$D$16,MATCH($C1244,'Sch 10.1 Rate Design'!$B$9:$B$16,0))),0)),"")</f>
        <v/>
      </c>
      <c r="BI1244" s="545" t="str">
        <f>IF($A1244&lt;&gt;"",IF(OR(Y1244="",Y1244=0),0,+IF(Y1244&gt;+INDEX('Sch 10.1 Rate Design'!$D$9:$D$16,MATCH($C1244,'Sch 10.1 Rate Design'!$B$9:$B$16,0)),IF(Y1244&gt;+INDEX('Sch 10.1 Rate Design'!$F$9:$F$16,MATCH($C1244,'Sch 10.1 Rate Design'!$B$9:$B$16,0)),+INDEX('Sch 10.1 Rate Design'!$F$9:$F$16,MATCH($C1244,'Sch 10.1 Rate Design'!$B$9:$B$16,0))-INDEX('Sch 10.1 Rate Design'!$D$9:$D$16,MATCH($C1244,'Sch 10.1 Rate Design'!$B$9:$B$16,0)), Y1244-INDEX('Sch 10.1 Rate Design'!$D$9:$D$16,MATCH($C1244,'Sch 10.1 Rate Design'!$B$9:$B$16,0))),0)),"")</f>
        <v/>
      </c>
      <c r="BJ1244" s="692" t="str">
        <f>IF($A1244&lt;&gt;"",IF(OR(N1244="",N1244=0), 0, AX1244/'Sch 10.1 Rate Design'!$Z$25*INDEX('Sch 10.1 Rate Design'!$G$9:$G$16,MATCH($C1244,'Sch 10.1 Rate Design'!$B$9:$B$16,0))),"")</f>
        <v/>
      </c>
      <c r="BK1244" s="548" t="str">
        <f>IF($A1244&lt;&gt;"",IF(OR(O1244="",O1244=0), 0, AY1244/'Sch 10.1 Rate Design'!$Z$25*INDEX('Sch 10.1 Rate Design'!$G$9:$G$16,MATCH($C1244,'Sch 10.1 Rate Design'!$B$9:$B$16,0))),"")</f>
        <v/>
      </c>
      <c r="BL1244" s="548" t="str">
        <f>IF($A1244&lt;&gt;"",IF(OR(P1244="",P1244=0), 0, AZ1244/'Sch 10.1 Rate Design'!$Z$25*INDEX('Sch 10.1 Rate Design'!$G$9:$G$16,MATCH($C1244,'Sch 10.1 Rate Design'!$B$9:$B$16,0))),"")</f>
        <v/>
      </c>
      <c r="BM1244" s="548" t="str">
        <f>IF($A1244&lt;&gt;"",IF(OR(Q1244="",Q1244=0), 0, BA1244/'Sch 10.1 Rate Design'!$Z$25*INDEX('Sch 10.1 Rate Design'!$G$9:$G$16,MATCH($C1244,'Sch 10.1 Rate Design'!$B$9:$B$16,0))),"")</f>
        <v/>
      </c>
      <c r="BN1244" s="548" t="str">
        <f>IF($A1244&lt;&gt;"",IF(OR(R1244="",R1244=0), 0, BB1244/'Sch 10.1 Rate Design'!$Z$25*INDEX('Sch 10.1 Rate Design'!$G$9:$G$16,MATCH($C1244,'Sch 10.1 Rate Design'!$B$9:$B$16,0))),"")</f>
        <v/>
      </c>
      <c r="BO1244" s="548" t="str">
        <f>IF($A1244&lt;&gt;"",IF(OR(S1244="",S1244=0), 0, BC1244/'Sch 10.1 Rate Design'!$Z$25*INDEX('Sch 10.1 Rate Design'!$G$9:$G$16,MATCH($C1244,'Sch 10.1 Rate Design'!$B$9:$B$16,0))),"")</f>
        <v/>
      </c>
      <c r="BP1244" s="548" t="str">
        <f>IF($A1244&lt;&gt;"",IF(OR(T1244="",T1244=0), 0, BD1244/'Sch 10.1 Rate Design'!$Z$25*INDEX('Sch 10.1 Rate Design'!$G$9:$G$16,MATCH($C1244,'Sch 10.1 Rate Design'!$B$9:$B$16,0))),"")</f>
        <v/>
      </c>
      <c r="BQ1244" s="548" t="str">
        <f>IF($A1244&lt;&gt;"",IF(OR(U1244="",U1244=0), 0, BE1244/'Sch 10.1 Rate Design'!$Z$25*INDEX('Sch 10.1 Rate Design'!$G$9:$G$16,MATCH($C1244,'Sch 10.1 Rate Design'!$B$9:$B$16,0))),"")</f>
        <v/>
      </c>
      <c r="BR1244" s="548" t="str">
        <f>IF($A1244&lt;&gt;"",IF(OR(V1244="",V1244=0), 0, BF1244/'Sch 10.1 Rate Design'!$Z$25*INDEX('Sch 10.1 Rate Design'!$G$9:$G$16,MATCH($C1244,'Sch 10.1 Rate Design'!$B$9:$B$16,0))),"")</f>
        <v/>
      </c>
      <c r="BS1244" s="548" t="str">
        <f>IF($A1244&lt;&gt;"",IF(OR(W1244="",W1244=0), 0, BG1244/'Sch 10.1 Rate Design'!$Z$25*INDEX('Sch 10.1 Rate Design'!$G$9:$G$16,MATCH($C1244,'Sch 10.1 Rate Design'!$B$9:$B$16,0))),"")</f>
        <v/>
      </c>
      <c r="BT1244" s="548" t="str">
        <f>IF($A1244&lt;&gt;"",IF(OR(X1244="",X1244=0), 0, BH1244/'Sch 10.1 Rate Design'!$Z$25*INDEX('Sch 10.1 Rate Design'!$G$9:$G$16,MATCH($C1244,'Sch 10.1 Rate Design'!$B$9:$B$16,0))),"")</f>
        <v/>
      </c>
      <c r="BU1244" s="547" t="str">
        <f>IF($A1244&lt;&gt;"",IF(OR(Y1244="",Y1244=0), 0, BI1244/'Sch 10.1 Rate Design'!$Z$25*INDEX('Sch 10.1 Rate Design'!$G$9:$G$16,MATCH($C1244,'Sch 10.1 Rate Design'!$B$9:$B$16,0))),"")</f>
        <v/>
      </c>
      <c r="BV1244" s="546" t="str">
        <f>IF($A1244&lt;&gt;"",IF(OR(N1244="",N1244=0),0,+IF(N1244&gt;+INDEX('Sch 10.1 Rate Design'!$F$9:$F$16,MATCH($C1244,'Sch 10.1 Rate Design'!$B$9:$B$16,0)),IF(N1244&gt;+INDEX('Sch 10.1 Rate Design'!$H$9:$H$16,MATCH($C1244,'Sch 10.1 Rate Design'!$B$9:$B$16,0)),+INDEX('Sch 10.1 Rate Design'!$H$9:$H$16,MATCH($C1244,'Sch 10.1 Rate Design'!$B$9:$B$16,0))-INDEX('Sch 10.1 Rate Design'!$F$9:$F$16,MATCH($C1244,'Sch 10.1 Rate Design'!$B$9:$B$16,0)), N1244-INDEX('Sch 10.1 Rate Design'!$F$9:$F$16,MATCH($C1244,'Sch 10.1 Rate Design'!$B$9:$B$16,0))), 0)),"")</f>
        <v/>
      </c>
      <c r="BW1244" s="324" t="str">
        <f>IF($A1244&lt;&gt;"",IF(OR(O1244="",O1244=0),0,+IF(O1244&gt;+INDEX('Sch 10.1 Rate Design'!$F$9:$F$16,MATCH($C1244,'Sch 10.1 Rate Design'!$B$9:$B$16,0)),IF(O1244&gt;+INDEX('Sch 10.1 Rate Design'!$H$9:$H$16,MATCH($C1244,'Sch 10.1 Rate Design'!$B$9:$B$16,0)),+INDEX('Sch 10.1 Rate Design'!$H$9:$H$16,MATCH($C1244,'Sch 10.1 Rate Design'!$B$9:$B$16,0))-INDEX('Sch 10.1 Rate Design'!$F$9:$F$16,MATCH($C1244,'Sch 10.1 Rate Design'!$B$9:$B$16,0)), O1244-INDEX('Sch 10.1 Rate Design'!$F$9:$F$16,MATCH($C1244,'Sch 10.1 Rate Design'!$B$9:$B$16,0))), 0)),"")</f>
        <v/>
      </c>
      <c r="BX1244" s="324" t="str">
        <f>IF($A1244&lt;&gt;"",IF(OR(P1244="",P1244=0),0,+IF(P1244&gt;+INDEX('Sch 10.1 Rate Design'!$F$9:$F$16,MATCH($C1244,'Sch 10.1 Rate Design'!$B$9:$B$16,0)),IF(P1244&gt;+INDEX('Sch 10.1 Rate Design'!$H$9:$H$16,MATCH($C1244,'Sch 10.1 Rate Design'!$B$9:$B$16,0)),+INDEX('Sch 10.1 Rate Design'!$H$9:$H$16,MATCH($C1244,'Sch 10.1 Rate Design'!$B$9:$B$16,0))-INDEX('Sch 10.1 Rate Design'!$F$9:$F$16,MATCH($C1244,'Sch 10.1 Rate Design'!$B$9:$B$16,0)), P1244-INDEX('Sch 10.1 Rate Design'!$F$9:$F$16,MATCH($C1244,'Sch 10.1 Rate Design'!$B$9:$B$16,0))), 0)),"")</f>
        <v/>
      </c>
      <c r="BY1244" s="324" t="str">
        <f>IF($A1244&lt;&gt;"",IF(OR(Q1244="",Q1244=0),0,+IF(Q1244&gt;+INDEX('Sch 10.1 Rate Design'!$F$9:$F$16,MATCH($C1244,'Sch 10.1 Rate Design'!$B$9:$B$16,0)),IF(Q1244&gt;+INDEX('Sch 10.1 Rate Design'!$H$9:$H$16,MATCH($C1244,'Sch 10.1 Rate Design'!$B$9:$B$16,0)),+INDEX('Sch 10.1 Rate Design'!$H$9:$H$16,MATCH($C1244,'Sch 10.1 Rate Design'!$B$9:$B$16,0))-INDEX('Sch 10.1 Rate Design'!$F$9:$F$16,MATCH($C1244,'Sch 10.1 Rate Design'!$B$9:$B$16,0)), Q1244-INDEX('Sch 10.1 Rate Design'!$F$9:$F$16,MATCH($C1244,'Sch 10.1 Rate Design'!$B$9:$B$16,0))), 0)),"")</f>
        <v/>
      </c>
      <c r="BZ1244" s="324" t="str">
        <f>IF($A1244&lt;&gt;"",IF(OR(R1244="",R1244=0),0,+IF(R1244&gt;+INDEX('Sch 10.1 Rate Design'!$F$9:$F$16,MATCH($C1244,'Sch 10.1 Rate Design'!$B$9:$B$16,0)),IF(R1244&gt;+INDEX('Sch 10.1 Rate Design'!$H$9:$H$16,MATCH($C1244,'Sch 10.1 Rate Design'!$B$9:$B$16,0)),+INDEX('Sch 10.1 Rate Design'!$H$9:$H$16,MATCH($C1244,'Sch 10.1 Rate Design'!$B$9:$B$16,0))-INDEX('Sch 10.1 Rate Design'!$F$9:$F$16,MATCH($C1244,'Sch 10.1 Rate Design'!$B$9:$B$16,0)), R1244-INDEX('Sch 10.1 Rate Design'!$F$9:$F$16,MATCH($C1244,'Sch 10.1 Rate Design'!$B$9:$B$16,0))), 0)),"")</f>
        <v/>
      </c>
      <c r="CA1244" s="324" t="str">
        <f>IF($A1244&lt;&gt;"",IF(OR(S1244="",S1244=0),0,+IF(S1244&gt;+INDEX('Sch 10.1 Rate Design'!$F$9:$F$16,MATCH($C1244,'Sch 10.1 Rate Design'!$B$9:$B$16,0)),IF(S1244&gt;+INDEX('Sch 10.1 Rate Design'!$H$9:$H$16,MATCH($C1244,'Sch 10.1 Rate Design'!$B$9:$B$16,0)),+INDEX('Sch 10.1 Rate Design'!$H$9:$H$16,MATCH($C1244,'Sch 10.1 Rate Design'!$B$9:$B$16,0))-INDEX('Sch 10.1 Rate Design'!$F$9:$F$16,MATCH($C1244,'Sch 10.1 Rate Design'!$B$9:$B$16,0)), S1244-INDEX('Sch 10.1 Rate Design'!$F$9:$F$16,MATCH($C1244,'Sch 10.1 Rate Design'!$B$9:$B$16,0))), 0)),"")</f>
        <v/>
      </c>
      <c r="CB1244" s="324" t="str">
        <f>IF($A1244&lt;&gt;"",IF(OR(T1244="",T1244=0),0,+IF(T1244&gt;+INDEX('Sch 10.1 Rate Design'!$F$9:$F$16,MATCH($C1244,'Sch 10.1 Rate Design'!$B$9:$B$16,0)),IF(T1244&gt;+INDEX('Sch 10.1 Rate Design'!$H$9:$H$16,MATCH($C1244,'Sch 10.1 Rate Design'!$B$9:$B$16,0)),+INDEX('Sch 10.1 Rate Design'!$H$9:$H$16,MATCH($C1244,'Sch 10.1 Rate Design'!$B$9:$B$16,0))-INDEX('Sch 10.1 Rate Design'!$F$9:$F$16,MATCH($C1244,'Sch 10.1 Rate Design'!$B$9:$B$16,0)), T1244-INDEX('Sch 10.1 Rate Design'!$F$9:$F$16,MATCH($C1244,'Sch 10.1 Rate Design'!$B$9:$B$16,0))), 0)),"")</f>
        <v/>
      </c>
      <c r="CC1244" s="324" t="str">
        <f>IF($A1244&lt;&gt;"",IF(OR(U1244="",U1244=0),0,+IF(U1244&gt;+INDEX('Sch 10.1 Rate Design'!$F$9:$F$16,MATCH($C1244,'Sch 10.1 Rate Design'!$B$9:$B$16,0)),IF(U1244&gt;+INDEX('Sch 10.1 Rate Design'!$H$9:$H$16,MATCH($C1244,'Sch 10.1 Rate Design'!$B$9:$B$16,0)),+INDEX('Sch 10.1 Rate Design'!$H$9:$H$16,MATCH($C1244,'Sch 10.1 Rate Design'!$B$9:$B$16,0))-INDEX('Sch 10.1 Rate Design'!$F$9:$F$16,MATCH($C1244,'Sch 10.1 Rate Design'!$B$9:$B$16,0)), U1244-INDEX('Sch 10.1 Rate Design'!$F$9:$F$16,MATCH($C1244,'Sch 10.1 Rate Design'!$B$9:$B$16,0))), 0)),"")</f>
        <v/>
      </c>
      <c r="CD1244" s="324" t="str">
        <f>IF($A1244&lt;&gt;"",IF(OR(V1244="",V1244=0),0,+IF(V1244&gt;+INDEX('Sch 10.1 Rate Design'!$F$9:$F$16,MATCH($C1244,'Sch 10.1 Rate Design'!$B$9:$B$16,0)),IF(V1244&gt;+INDEX('Sch 10.1 Rate Design'!$H$9:$H$16,MATCH($C1244,'Sch 10.1 Rate Design'!$B$9:$B$16,0)),+INDEX('Sch 10.1 Rate Design'!$H$9:$H$16,MATCH($C1244,'Sch 10.1 Rate Design'!$B$9:$B$16,0))-INDEX('Sch 10.1 Rate Design'!$F$9:$F$16,MATCH($C1244,'Sch 10.1 Rate Design'!$B$9:$B$16,0)), V1244-INDEX('Sch 10.1 Rate Design'!$F$9:$F$16,MATCH($C1244,'Sch 10.1 Rate Design'!$B$9:$B$16,0))), 0)),"")</f>
        <v/>
      </c>
      <c r="CE1244" s="324" t="str">
        <f>IF($A1244&lt;&gt;"",IF(OR(W1244="",W1244=0),0,+IF(W1244&gt;+INDEX('Sch 10.1 Rate Design'!$F$9:$F$16,MATCH($C1244,'Sch 10.1 Rate Design'!$B$9:$B$16,0)),IF(W1244&gt;+INDEX('Sch 10.1 Rate Design'!$H$9:$H$16,MATCH($C1244,'Sch 10.1 Rate Design'!$B$9:$B$16,0)),+INDEX('Sch 10.1 Rate Design'!$H$9:$H$16,MATCH($C1244,'Sch 10.1 Rate Design'!$B$9:$B$16,0))-INDEX('Sch 10.1 Rate Design'!$F$9:$F$16,MATCH($C1244,'Sch 10.1 Rate Design'!$B$9:$B$16,0)), W1244-INDEX('Sch 10.1 Rate Design'!$F$9:$F$16,MATCH($C1244,'Sch 10.1 Rate Design'!$B$9:$B$16,0))), 0)),"")</f>
        <v/>
      </c>
      <c r="CF1244" s="324" t="str">
        <f>IF($A1244&lt;&gt;"",IF(OR(X1244="",X1244=0),0,+IF(X1244&gt;+INDEX('Sch 10.1 Rate Design'!$F$9:$F$16,MATCH($C1244,'Sch 10.1 Rate Design'!$B$9:$B$16,0)),IF(X1244&gt;+INDEX('Sch 10.1 Rate Design'!$H$9:$H$16,MATCH($C1244,'Sch 10.1 Rate Design'!$B$9:$B$16,0)),+INDEX('Sch 10.1 Rate Design'!$H$9:$H$16,MATCH($C1244,'Sch 10.1 Rate Design'!$B$9:$B$16,0))-INDEX('Sch 10.1 Rate Design'!$F$9:$F$16,MATCH($C1244,'Sch 10.1 Rate Design'!$B$9:$B$16,0)), X1244-INDEX('Sch 10.1 Rate Design'!$F$9:$F$16,MATCH($C1244,'Sch 10.1 Rate Design'!$B$9:$B$16,0))), 0)),"")</f>
        <v/>
      </c>
      <c r="CG1244" s="545" t="str">
        <f>IF($A1244&lt;&gt;"",IF(OR(Y1244="",Y1244=0),0,+IF(Y1244&gt;+INDEX('Sch 10.1 Rate Design'!$F$9:$F$16,MATCH($C1244,'Sch 10.1 Rate Design'!$B$9:$B$16,0)),IF(Y1244&gt;+INDEX('Sch 10.1 Rate Design'!$H$9:$H$16,MATCH($C1244,'Sch 10.1 Rate Design'!$B$9:$B$16,0)),+INDEX('Sch 10.1 Rate Design'!$H$9:$H$16,MATCH($C1244,'Sch 10.1 Rate Design'!$B$9:$B$16,0))-INDEX('Sch 10.1 Rate Design'!$F$9:$F$16,MATCH($C1244,'Sch 10.1 Rate Design'!$B$9:$B$16,0)), Y1244-INDEX('Sch 10.1 Rate Design'!$F$9:$F$16,MATCH($C1244,'Sch 10.1 Rate Design'!$B$9:$B$16,0))), 0)),"")</f>
        <v/>
      </c>
      <c r="CH1244" s="692" t="str">
        <f>IF($A1244&lt;&gt;"",IF(OR(N1244="",N1244=0), 0, BV1244/'Sch 10.1 Rate Design'!$Z$25*INDEX('Sch 10.1 Rate Design'!$I$9:$I$16,MATCH($C1244,'Sch 10.1 Rate Design'!$B$9:$B$16,0))),"")</f>
        <v/>
      </c>
      <c r="CI1244" s="548" t="str">
        <f>IF($A1244&lt;&gt;"",IF(OR(O1244="",O1244=0), 0, BW1244/'Sch 10.1 Rate Design'!$Z$25*INDEX('Sch 10.1 Rate Design'!$I$9:$I$16,MATCH($C1244,'Sch 10.1 Rate Design'!$B$9:$B$16,0))),"")</f>
        <v/>
      </c>
      <c r="CJ1244" s="548" t="str">
        <f>IF($A1244&lt;&gt;"",IF(OR(P1244="",P1244=0), 0, BX1244/'Sch 10.1 Rate Design'!$Z$25*INDEX('Sch 10.1 Rate Design'!$I$9:$I$16,MATCH($C1244,'Sch 10.1 Rate Design'!$B$9:$B$16,0))),"")</f>
        <v/>
      </c>
      <c r="CK1244" s="548" t="str">
        <f>IF($A1244&lt;&gt;"",IF(OR(Q1244="",Q1244=0), 0, BY1244/'Sch 10.1 Rate Design'!$Z$25*INDEX('Sch 10.1 Rate Design'!$I$9:$I$16,MATCH($C1244,'Sch 10.1 Rate Design'!$B$9:$B$16,0))),"")</f>
        <v/>
      </c>
      <c r="CL1244" s="548" t="str">
        <f>IF($A1244&lt;&gt;"",IF(OR(R1244="",R1244=0), 0, BZ1244/'Sch 10.1 Rate Design'!$Z$25*INDEX('Sch 10.1 Rate Design'!$I$9:$I$16,MATCH($C1244,'Sch 10.1 Rate Design'!$B$9:$B$16,0))),"")</f>
        <v/>
      </c>
      <c r="CM1244" s="548" t="str">
        <f>IF($A1244&lt;&gt;"",IF(OR(S1244="",S1244=0), 0, CA1244/'Sch 10.1 Rate Design'!$Z$25*INDEX('Sch 10.1 Rate Design'!$I$9:$I$16,MATCH($C1244,'Sch 10.1 Rate Design'!$B$9:$B$16,0))),"")</f>
        <v/>
      </c>
      <c r="CN1244" s="548" t="str">
        <f>IF($A1244&lt;&gt;"",IF(OR(T1244="",T1244=0), 0, CB1244/'Sch 10.1 Rate Design'!$Z$25*INDEX('Sch 10.1 Rate Design'!$I$9:$I$16,MATCH($C1244,'Sch 10.1 Rate Design'!$B$9:$B$16,0))),"")</f>
        <v/>
      </c>
      <c r="CO1244" s="548" t="str">
        <f>IF($A1244&lt;&gt;"",IF(OR(U1244="",U1244=0), 0, CC1244/'Sch 10.1 Rate Design'!$Z$25*INDEX('Sch 10.1 Rate Design'!$I$9:$I$16,MATCH($C1244,'Sch 10.1 Rate Design'!$B$9:$B$16,0))),"")</f>
        <v/>
      </c>
      <c r="CP1244" s="548" t="str">
        <f>IF($A1244&lt;&gt;"",IF(OR(V1244="",V1244=0), 0, CD1244/'Sch 10.1 Rate Design'!$Z$25*INDEX('Sch 10.1 Rate Design'!$I$9:$I$16,MATCH($C1244,'Sch 10.1 Rate Design'!$B$9:$B$16,0))),"")</f>
        <v/>
      </c>
      <c r="CQ1244" s="548" t="str">
        <f>IF($A1244&lt;&gt;"",IF(OR(W1244="",W1244=0), 0, CE1244/'Sch 10.1 Rate Design'!$Z$25*INDEX('Sch 10.1 Rate Design'!$I$9:$I$16,MATCH($C1244,'Sch 10.1 Rate Design'!$B$9:$B$16,0))),"")</f>
        <v/>
      </c>
      <c r="CR1244" s="548" t="str">
        <f>IF($A1244&lt;&gt;"",IF(OR(X1244="",X1244=0), 0, CF1244/'Sch 10.1 Rate Design'!$Z$25*INDEX('Sch 10.1 Rate Design'!$I$9:$I$16,MATCH($C1244,'Sch 10.1 Rate Design'!$B$9:$B$16,0))),"")</f>
        <v/>
      </c>
      <c r="CS1244" s="547" t="str">
        <f>IF($A1244&lt;&gt;"",IF(OR(Y1244="",Y1244=0), 0, CG1244/'Sch 10.1 Rate Design'!$Z$25*INDEX('Sch 10.1 Rate Design'!$I$9:$I$16,MATCH($C1244,'Sch 10.1 Rate Design'!$B$9:$B$16,0))),"")</f>
        <v/>
      </c>
      <c r="CT1244" s="546" t="str">
        <f>IF($A1244&lt;&gt;"",IF(OR(N1244="",N1244=0),0,IF(N1244&gt;INDEX('Sch 10.1 Rate Design'!$J$9:$J$16,MATCH($C1244,'Sch 10.1 Rate Design'!$B$9:$B$16,0)),N1244-INDEX('Sch 10.1 Rate Design'!$J$9:$J$16,MATCH($C1244,'Sch 10.1 Rate Design'!$B$9:$B$16,0)),0)),"")</f>
        <v/>
      </c>
      <c r="CU1244" s="324" t="str">
        <f>IF($A1244&lt;&gt;"",IF(OR(O1244="",O1244=0),0,IF(O1244&gt;INDEX('Sch 10.1 Rate Design'!$J$9:$J$16,MATCH($C1244,'Sch 10.1 Rate Design'!$B$9:$B$16,0)),O1244-INDEX('Sch 10.1 Rate Design'!$J$9:$J$16,MATCH($C1244,'Sch 10.1 Rate Design'!$B$9:$B$16,0)),0)),"")</f>
        <v/>
      </c>
      <c r="CV1244" s="324" t="str">
        <f>IF($A1244&lt;&gt;"",IF(OR(P1244="",P1244=0),0,IF(P1244&gt;INDEX('Sch 10.1 Rate Design'!$J$9:$J$16,MATCH($C1244,'Sch 10.1 Rate Design'!$B$9:$B$16,0)),P1244-INDEX('Sch 10.1 Rate Design'!$J$9:$J$16,MATCH($C1244,'Sch 10.1 Rate Design'!$B$9:$B$16,0)),0)),"")</f>
        <v/>
      </c>
      <c r="CW1244" s="324" t="str">
        <f>IF($A1244&lt;&gt;"",IF(OR(Q1244="",Q1244=0),0,IF(Q1244&gt;INDEX('Sch 10.1 Rate Design'!$J$9:$J$16,MATCH($C1244,'Sch 10.1 Rate Design'!$B$9:$B$16,0)),Q1244-INDEX('Sch 10.1 Rate Design'!$J$9:$J$16,MATCH($C1244,'Sch 10.1 Rate Design'!$B$9:$B$16,0)),0)),"")</f>
        <v/>
      </c>
      <c r="CX1244" s="324" t="str">
        <f>IF($A1244&lt;&gt;"",IF(OR(R1244="",R1244=0),0,IF(R1244&gt;INDEX('Sch 10.1 Rate Design'!$J$9:$J$16,MATCH($C1244,'Sch 10.1 Rate Design'!$B$9:$B$16,0)),R1244-INDEX('Sch 10.1 Rate Design'!$J$9:$J$16,MATCH($C1244,'Sch 10.1 Rate Design'!$B$9:$B$16,0)),0)),"")</f>
        <v/>
      </c>
      <c r="CY1244" s="324" t="str">
        <f>IF($A1244&lt;&gt;"",IF(OR(S1244="",S1244=0),0,IF(S1244&gt;INDEX('Sch 10.1 Rate Design'!$J$9:$J$16,MATCH($C1244,'Sch 10.1 Rate Design'!$B$9:$B$16,0)),S1244-INDEX('Sch 10.1 Rate Design'!$J$9:$J$16,MATCH($C1244,'Sch 10.1 Rate Design'!$B$9:$B$16,0)),0)),"")</f>
        <v/>
      </c>
      <c r="CZ1244" s="324" t="str">
        <f>IF($A1244&lt;&gt;"",IF(OR(T1244="",T1244=0),0,IF(T1244&gt;INDEX('Sch 10.1 Rate Design'!$J$9:$J$16,MATCH($C1244,'Sch 10.1 Rate Design'!$B$9:$B$16,0)),T1244-INDEX('Sch 10.1 Rate Design'!$J$9:$J$16,MATCH($C1244,'Sch 10.1 Rate Design'!$B$9:$B$16,0)),0)),"")</f>
        <v/>
      </c>
      <c r="DA1244" s="324" t="str">
        <f>IF($A1244&lt;&gt;"",IF(OR(U1244="",U1244=0),0,IF(U1244&gt;INDEX('Sch 10.1 Rate Design'!$J$9:$J$16,MATCH($C1244,'Sch 10.1 Rate Design'!$B$9:$B$16,0)),U1244-INDEX('Sch 10.1 Rate Design'!$J$9:$J$16,MATCH($C1244,'Sch 10.1 Rate Design'!$B$9:$B$16,0)),0)),"")</f>
        <v/>
      </c>
      <c r="DB1244" s="324" t="str">
        <f>IF($A1244&lt;&gt;"",IF(OR(V1244="",V1244=0),0,IF(V1244&gt;INDEX('Sch 10.1 Rate Design'!$J$9:$J$16,MATCH($C1244,'Sch 10.1 Rate Design'!$B$9:$B$16,0)),V1244-INDEX('Sch 10.1 Rate Design'!$J$9:$J$16,MATCH($C1244,'Sch 10.1 Rate Design'!$B$9:$B$16,0)),0)),"")</f>
        <v/>
      </c>
      <c r="DC1244" s="324" t="str">
        <f>IF($A1244&lt;&gt;"",IF(OR(W1244="",W1244=0),0,IF(W1244&gt;INDEX('Sch 10.1 Rate Design'!$J$9:$J$16,MATCH($C1244,'Sch 10.1 Rate Design'!$B$9:$B$16,0)),W1244-INDEX('Sch 10.1 Rate Design'!$J$9:$J$16,MATCH($C1244,'Sch 10.1 Rate Design'!$B$9:$B$16,0)),0)),"")</f>
        <v/>
      </c>
      <c r="DD1244" s="324" t="str">
        <f>IF($A1244&lt;&gt;"",IF(OR(X1244="",X1244=0),0,IF(X1244&gt;INDEX('Sch 10.1 Rate Design'!$J$9:$J$16,MATCH($C1244,'Sch 10.1 Rate Design'!$B$9:$B$16,0)),X1244-INDEX('Sch 10.1 Rate Design'!$J$9:$J$16,MATCH($C1244,'Sch 10.1 Rate Design'!$B$9:$B$16,0)),0)),"")</f>
        <v/>
      </c>
      <c r="DE1244" s="545" t="str">
        <f>IF($A1244&lt;&gt;"",IF(OR(Y1244="",Y1244=0),0,IF(Y1244&gt;INDEX('Sch 10.1 Rate Design'!$J$9:$J$16,MATCH($C1244,'Sch 10.1 Rate Design'!$B$9:$B$16,0)),Y1244-INDEX('Sch 10.1 Rate Design'!$J$9:$J$16,MATCH($C1244,'Sch 10.1 Rate Design'!$B$9:$B$16,0)),0)),"")</f>
        <v/>
      </c>
      <c r="DF1244" s="692" t="str">
        <f>IF($A1244&lt;&gt;"",IF(OR(N1244="",N1244=0), 0, CT1244/'Sch 10.1 Rate Design'!$Z$25*INDEX('Sch 10.1 Rate Design'!$K$9:$K$16,MATCH($C1244,'Sch 10.1 Rate Design'!$B$9:$B$16,0))),"")</f>
        <v/>
      </c>
      <c r="DG1244" s="548" t="str">
        <f>IF($A1244&lt;&gt;"",IF(OR(O1244="",O1244=0), 0, CU1244/'Sch 10.1 Rate Design'!$Z$25*INDEX('Sch 10.1 Rate Design'!$K$9:$K$16,MATCH($C1244,'Sch 10.1 Rate Design'!$B$9:$B$16,0))),"")</f>
        <v/>
      </c>
      <c r="DH1244" s="548" t="str">
        <f>IF($A1244&lt;&gt;"",IF(OR(P1244="",P1244=0), 0, CV1244/'Sch 10.1 Rate Design'!$Z$25*INDEX('Sch 10.1 Rate Design'!$K$9:$K$16,MATCH($C1244,'Sch 10.1 Rate Design'!$B$9:$B$16,0))),"")</f>
        <v/>
      </c>
      <c r="DI1244" s="548" t="str">
        <f>IF($A1244&lt;&gt;"",IF(OR(Q1244="",Q1244=0), 0, CW1244/'Sch 10.1 Rate Design'!$Z$25*INDEX('Sch 10.1 Rate Design'!$K$9:$K$16,MATCH($C1244,'Sch 10.1 Rate Design'!$B$9:$B$16,0))),"")</f>
        <v/>
      </c>
      <c r="DJ1244" s="548" t="str">
        <f>IF($A1244&lt;&gt;"",IF(OR(R1244="",R1244=0), 0, CX1244/'Sch 10.1 Rate Design'!$Z$25*INDEX('Sch 10.1 Rate Design'!$K$9:$K$16,MATCH($C1244,'Sch 10.1 Rate Design'!$B$9:$B$16,0))),"")</f>
        <v/>
      </c>
      <c r="DK1244" s="548" t="str">
        <f>IF($A1244&lt;&gt;"",IF(OR(S1244="",S1244=0), 0, CY1244/'Sch 10.1 Rate Design'!$Z$25*INDEX('Sch 10.1 Rate Design'!$K$9:$K$16,MATCH($C1244,'Sch 10.1 Rate Design'!$B$9:$B$16,0))),"")</f>
        <v/>
      </c>
      <c r="DL1244" s="548" t="str">
        <f>IF($A1244&lt;&gt;"",IF(OR(T1244="",T1244=0), 0, CZ1244/'Sch 10.1 Rate Design'!$Z$25*INDEX('Sch 10.1 Rate Design'!$K$9:$K$16,MATCH($C1244,'Sch 10.1 Rate Design'!$B$9:$B$16,0))),"")</f>
        <v/>
      </c>
      <c r="DM1244" s="548" t="str">
        <f>IF($A1244&lt;&gt;"",IF(OR(U1244="",U1244=0), 0, DA1244/'Sch 10.1 Rate Design'!$Z$25*INDEX('Sch 10.1 Rate Design'!$K$9:$K$16,MATCH($C1244,'Sch 10.1 Rate Design'!$B$9:$B$16,0))),"")</f>
        <v/>
      </c>
      <c r="DN1244" s="548" t="str">
        <f>IF($A1244&lt;&gt;"",IF(OR(V1244="",V1244=0), 0, DB1244/'Sch 10.1 Rate Design'!$Z$25*INDEX('Sch 10.1 Rate Design'!$K$9:$K$16,MATCH($C1244,'Sch 10.1 Rate Design'!$B$9:$B$16,0))),"")</f>
        <v/>
      </c>
      <c r="DO1244" s="548" t="str">
        <f>IF($A1244&lt;&gt;"",IF(OR(W1244="",W1244=0), 0, DC1244/'Sch 10.1 Rate Design'!$Z$25*INDEX('Sch 10.1 Rate Design'!$K$9:$K$16,MATCH($C1244,'Sch 10.1 Rate Design'!$B$9:$B$16,0))),"")</f>
        <v/>
      </c>
      <c r="DP1244" s="548" t="str">
        <f>IF($A1244&lt;&gt;"",IF(OR(X1244="",X1244=0), 0, DD1244/'Sch 10.1 Rate Design'!$Z$25*INDEX('Sch 10.1 Rate Design'!$K$9:$K$16,MATCH($C1244,'Sch 10.1 Rate Design'!$B$9:$B$16,0))),"")</f>
        <v/>
      </c>
      <c r="DQ1244" s="547" t="str">
        <f>IF($A1244&lt;&gt;"",IF(OR(Y1244="",Y1244=0), 0, DE1244/'Sch 10.1 Rate Design'!$Z$25*INDEX('Sch 10.1 Rate Design'!$K$9:$K$16,MATCH($C1244,'Sch 10.1 Rate Design'!$B$9:$B$16,0))),"")</f>
        <v/>
      </c>
      <c r="DR1244" s="546" t="str">
        <f>IF($A1244&lt;&gt;"",IF(OR(N1244="",N1244=0), 0,INDEX('Sch 10.1 Rate Design'!$D$9:$D$16,MATCH($C1244,'Sch 10.1 Rate Design'!$B$9:$B$16,0))),"")</f>
        <v/>
      </c>
      <c r="DS1244" s="324" t="str">
        <f>IF($A1244&lt;&gt;"",IF(OR(O1244="",O1244=0), 0,INDEX('Sch 10.1 Rate Design'!$D$9:$D$16,MATCH($C1244,'Sch 10.1 Rate Design'!$B$9:$B$16,0))),"")</f>
        <v/>
      </c>
      <c r="DT1244" s="324" t="str">
        <f>IF($A1244&lt;&gt;"",IF(OR(P1244="",P1244=0), 0,INDEX('Sch 10.1 Rate Design'!$D$9:$D$16,MATCH($C1244,'Sch 10.1 Rate Design'!$B$9:$B$16,0))),"")</f>
        <v/>
      </c>
      <c r="DU1244" s="324" t="str">
        <f>IF($A1244&lt;&gt;"",IF(OR(Q1244="",Q1244=0), 0,INDEX('Sch 10.1 Rate Design'!$D$9:$D$16,MATCH($C1244,'Sch 10.1 Rate Design'!$B$9:$B$16,0))),"")</f>
        <v/>
      </c>
      <c r="DV1244" s="324" t="str">
        <f>IF($A1244&lt;&gt;"",IF(OR(R1244="",R1244=0), 0,INDEX('Sch 10.1 Rate Design'!$D$9:$D$16,MATCH($C1244,'Sch 10.1 Rate Design'!$B$9:$B$16,0))),"")</f>
        <v/>
      </c>
      <c r="DW1244" s="324" t="str">
        <f>IF($A1244&lt;&gt;"",IF(OR(S1244="",S1244=0), 0,INDEX('Sch 10.1 Rate Design'!$D$9:$D$16,MATCH($C1244,'Sch 10.1 Rate Design'!$B$9:$B$16,0))),"")</f>
        <v/>
      </c>
      <c r="DX1244" s="324" t="str">
        <f>IF($A1244&lt;&gt;"",IF(OR(T1244="",T1244=0), 0,INDEX('Sch 10.1 Rate Design'!$D$9:$D$16,MATCH($C1244,'Sch 10.1 Rate Design'!$B$9:$B$16,0))),"")</f>
        <v/>
      </c>
      <c r="DY1244" s="324" t="str">
        <f>IF($A1244&lt;&gt;"",IF(OR(U1244="",U1244=0), 0,INDEX('Sch 10.1 Rate Design'!$D$9:$D$16,MATCH($C1244,'Sch 10.1 Rate Design'!$B$9:$B$16,0))),"")</f>
        <v/>
      </c>
      <c r="DZ1244" s="324" t="str">
        <f>IF($A1244&lt;&gt;"",IF(OR(V1244="",V1244=0), 0,INDEX('Sch 10.1 Rate Design'!$D$9:$D$16,MATCH($C1244,'Sch 10.1 Rate Design'!$B$9:$B$16,0))),"")</f>
        <v/>
      </c>
      <c r="EA1244" s="324" t="str">
        <f>IF($A1244&lt;&gt;"",IF(OR(W1244="",W1244=0), 0,INDEX('Sch 10.1 Rate Design'!$D$9:$D$16,MATCH($C1244,'Sch 10.1 Rate Design'!$B$9:$B$16,0))),"")</f>
        <v/>
      </c>
      <c r="EB1244" s="324" t="str">
        <f>IF($A1244&lt;&gt;"",IF(OR(X1244="",X1244=0), 0,INDEX('Sch 10.1 Rate Design'!$D$9:$D$16,MATCH($C1244,'Sch 10.1 Rate Design'!$B$9:$B$16,0))),"")</f>
        <v/>
      </c>
      <c r="EC1244" s="545" t="str">
        <f>IF($A1244&lt;&gt;"",IF(OR(Y1244="",Y1244=0), 0,INDEX('Sch 10.1 Rate Design'!$D$9:$D$16,MATCH($C1244,'Sch 10.1 Rate Design'!$B$9:$B$16,0))),"")</f>
        <v/>
      </c>
      <c r="ED1244" s="546"/>
      <c r="EE1244" s="324"/>
      <c r="EF1244" s="324"/>
      <c r="EG1244" s="324"/>
      <c r="EH1244" s="324"/>
      <c r="EI1244" s="324"/>
      <c r="EJ1244" s="324"/>
      <c r="EK1244" s="324"/>
      <c r="EL1244" s="324"/>
      <c r="EM1244" s="324"/>
      <c r="EN1244" s="324"/>
      <c r="EO1244" s="545"/>
      <c r="EP1244" s="324"/>
    </row>
    <row r="1245" spans="1:146" x14ac:dyDescent="0.2">
      <c r="A1245" s="324" t="str">
        <f>IF(Inputs!AO1241&lt;&gt;"",Inputs!AO1241,"")</f>
        <v/>
      </c>
      <c r="B1245" s="324" t="str">
        <f t="shared" si="265"/>
        <v/>
      </c>
      <c r="C1245" s="727" t="str">
        <f>IF($A1245&lt;&gt;"",Inputs!AN1241,"")</f>
        <v/>
      </c>
      <c r="D1245" s="549" t="str">
        <f t="shared" si="257"/>
        <v/>
      </c>
      <c r="E1245" s="549" t="str">
        <f t="shared" si="259"/>
        <v/>
      </c>
      <c r="F1245" s="324" t="str">
        <f t="shared" si="267"/>
        <v/>
      </c>
      <c r="G1245" s="324" t="str">
        <f t="shared" si="260"/>
        <v/>
      </c>
      <c r="H1245" s="790">
        <f t="shared" si="261"/>
        <v>0</v>
      </c>
      <c r="I1245" s="790">
        <f t="shared" si="262"/>
        <v>0</v>
      </c>
      <c r="J1245" s="790">
        <f t="shared" si="263"/>
        <v>0</v>
      </c>
      <c r="K1245" s="790">
        <f t="shared" si="264"/>
        <v>0</v>
      </c>
      <c r="L1245" s="787" t="str">
        <f>IF($A1245&lt;&gt;"",INDEX(Inputs!$AP1241:$BA1241,,MATCH('Sch 10.2 Rate Data'!X$7,Inputs!$AP$4:$BA$4,0)),"")</f>
        <v/>
      </c>
      <c r="M1245" s="787" t="str">
        <f>IF($A1245&lt;&gt;"",INDEX(Inputs!$AP1241:$BA1241,,MATCH('Sch 10.2 Rate Data'!Y$7,Inputs!$AP$4:$BA$4,0)),"")</f>
        <v/>
      </c>
      <c r="N1245" s="546" t="str">
        <f>IF($A1245&lt;&gt;"",INDEX(Inputs!$AP1241:$BA1241,,MATCH('Sch 10.2 Rate Data'!N$7,Inputs!$AP$4:$BA$4,0)),"")</f>
        <v/>
      </c>
      <c r="O1245" s="324" t="str">
        <f>IF($A1245&lt;&gt;"",INDEX(Inputs!$AP1241:$BA1241,,MATCH('Sch 10.2 Rate Data'!O$7,Inputs!$AP$4:$BA$4,0)),"")</f>
        <v/>
      </c>
      <c r="P1245" s="324" t="str">
        <f>IF($A1245&lt;&gt;"",INDEX(Inputs!$AP1241:$BA1241,,MATCH('Sch 10.2 Rate Data'!P$7,Inputs!$AP$4:$BA$4,0)),"")</f>
        <v/>
      </c>
      <c r="Q1245" s="324" t="str">
        <f>IF($A1245&lt;&gt;"",INDEX(Inputs!$AP1241:$BA1241,,MATCH('Sch 10.2 Rate Data'!Q$7,Inputs!$AP$4:$BA$4,0)),"")</f>
        <v/>
      </c>
      <c r="R1245" s="324" t="str">
        <f>IF($A1245&lt;&gt;"",INDEX(Inputs!$AP1241:$BA1241,,MATCH('Sch 10.2 Rate Data'!R$7,Inputs!$AP$4:$BA$4,0)),"")</f>
        <v/>
      </c>
      <c r="S1245" s="324" t="str">
        <f>IF($A1245&lt;&gt;"",INDEX(Inputs!$AP1241:$BA1241,,MATCH('Sch 10.2 Rate Data'!S$7,Inputs!$AP$4:$BA$4,0)),"")</f>
        <v/>
      </c>
      <c r="T1245" s="324" t="str">
        <f>IF($A1245&lt;&gt;"",INDEX(Inputs!$AP1241:$BA1241,,MATCH('Sch 10.2 Rate Data'!T$7,Inputs!$AP$4:$BA$4,0)),"")</f>
        <v/>
      </c>
      <c r="U1245" s="324" t="str">
        <f>IF($A1245&lt;&gt;"",INDEX(Inputs!$AP1241:$BA1241,,MATCH('Sch 10.2 Rate Data'!U$7,Inputs!$AP$4:$BA$4,0)),"")</f>
        <v/>
      </c>
      <c r="V1245" s="324" t="str">
        <f>IF($A1245&lt;&gt;"",INDEX(Inputs!$AP1241:$BA1241,,MATCH('Sch 10.2 Rate Data'!V$7,Inputs!$AP$4:$BA$4,0)),"")</f>
        <v/>
      </c>
      <c r="W1245" s="324" t="str">
        <f>IF($A1245&lt;&gt;"",INDEX(Inputs!$AP1241:$BA1241,,MATCH('Sch 10.2 Rate Data'!W$7,Inputs!$AP$4:$BA$4,0)),"")</f>
        <v/>
      </c>
      <c r="X1245" s="324" t="str">
        <f>IF($A1245&lt;&gt;"",INDEX(Inputs!$AP1241:$BA1241,,MATCH('Sch 10.2 Rate Data'!X$7,Inputs!$AP$4:$BA$4,0)),"")</f>
        <v/>
      </c>
      <c r="Y1245" s="545" t="str">
        <f>IF($A1245&lt;&gt;"",INDEX(Inputs!$AP1241:$BA1241,,MATCH('Sch 10.2 Rate Data'!Y$7,Inputs!$AP$4:$BA$4,0)),"")</f>
        <v/>
      </c>
      <c r="Z1245" s="692" t="str">
        <f t="shared" si="266"/>
        <v/>
      </c>
      <c r="AA1245" s="548" t="str">
        <f t="shared" si="266"/>
        <v/>
      </c>
      <c r="AB1245" s="548" t="str">
        <f t="shared" si="266"/>
        <v/>
      </c>
      <c r="AC1245" s="548" t="str">
        <f t="shared" si="266"/>
        <v/>
      </c>
      <c r="AD1245" s="548" t="str">
        <f t="shared" si="266"/>
        <v/>
      </c>
      <c r="AE1245" s="548" t="str">
        <f t="shared" si="266"/>
        <v/>
      </c>
      <c r="AF1245" s="548" t="str">
        <f t="shared" si="266"/>
        <v/>
      </c>
      <c r="AG1245" s="548" t="str">
        <f t="shared" si="266"/>
        <v/>
      </c>
      <c r="AH1245" s="548" t="str">
        <f t="shared" si="266"/>
        <v/>
      </c>
      <c r="AI1245" s="548" t="str">
        <f t="shared" si="258"/>
        <v/>
      </c>
      <c r="AJ1245" s="548" t="str">
        <f t="shared" si="258"/>
        <v/>
      </c>
      <c r="AK1245" s="547" t="str">
        <f t="shared" si="258"/>
        <v/>
      </c>
      <c r="AL1245" s="692" t="str">
        <f>IF($A1245&lt;&gt;"",IF(OR(N1245="",N1245=0), 0, INDEX('Sch 10.1 Rate Design'!$E$9:$E$16,MATCH($C1245,'Sch 10.1 Rate Design'!$B$9:$B$16,0))),"")</f>
        <v/>
      </c>
      <c r="AM1245" s="548" t="str">
        <f>IF($A1245&lt;&gt;"",IF(OR(O1245="",O1245=0), 0, INDEX('Sch 10.1 Rate Design'!$E$9:$E$16,MATCH($C1245,'Sch 10.1 Rate Design'!$B$9:$B$16,0))),"")</f>
        <v/>
      </c>
      <c r="AN1245" s="548" t="str">
        <f>IF($A1245&lt;&gt;"",IF(OR(P1245="",P1245=0), 0, INDEX('Sch 10.1 Rate Design'!$E$9:$E$16,MATCH($C1245,'Sch 10.1 Rate Design'!$B$9:$B$16,0))),"")</f>
        <v/>
      </c>
      <c r="AO1245" s="548" t="str">
        <f>IF($A1245&lt;&gt;"",IF(OR(Q1245="",Q1245=0), 0, INDEX('Sch 10.1 Rate Design'!$E$9:$E$16,MATCH($C1245,'Sch 10.1 Rate Design'!$B$9:$B$16,0))),"")</f>
        <v/>
      </c>
      <c r="AP1245" s="548" t="str">
        <f>IF($A1245&lt;&gt;"",IF(OR(R1245="",R1245=0), 0, INDEX('Sch 10.1 Rate Design'!$E$9:$E$16,MATCH($C1245,'Sch 10.1 Rate Design'!$B$9:$B$16,0))),"")</f>
        <v/>
      </c>
      <c r="AQ1245" s="548" t="str">
        <f>IF($A1245&lt;&gt;"",IF(OR(S1245="",S1245=0), 0, INDEX('Sch 10.1 Rate Design'!$E$9:$E$16,MATCH($C1245,'Sch 10.1 Rate Design'!$B$9:$B$16,0))),"")</f>
        <v/>
      </c>
      <c r="AR1245" s="548" t="str">
        <f>IF($A1245&lt;&gt;"",IF(OR(T1245="",T1245=0), 0, INDEX('Sch 10.1 Rate Design'!$E$9:$E$16,MATCH($C1245,'Sch 10.1 Rate Design'!$B$9:$B$16,0))),"")</f>
        <v/>
      </c>
      <c r="AS1245" s="548" t="str">
        <f>IF($A1245&lt;&gt;"",IF(OR(U1245="",U1245=0), 0, INDEX('Sch 10.1 Rate Design'!$E$9:$E$16,MATCH($C1245,'Sch 10.1 Rate Design'!$B$9:$B$16,0))),"")</f>
        <v/>
      </c>
      <c r="AT1245" s="548" t="str">
        <f>IF($A1245&lt;&gt;"",IF(OR(V1245="",V1245=0), 0, INDEX('Sch 10.1 Rate Design'!$E$9:$E$16,MATCH($C1245,'Sch 10.1 Rate Design'!$B$9:$B$16,0))),"")</f>
        <v/>
      </c>
      <c r="AU1245" s="548" t="str">
        <f>IF($A1245&lt;&gt;"",IF(OR(W1245="",W1245=0), 0, INDEX('Sch 10.1 Rate Design'!$E$9:$E$16,MATCH($C1245,'Sch 10.1 Rate Design'!$B$9:$B$16,0))),"")</f>
        <v/>
      </c>
      <c r="AV1245" s="548" t="str">
        <f>IF($A1245&lt;&gt;"",IF(OR(X1245="",X1245=0), 0, INDEX('Sch 10.1 Rate Design'!$E$9:$E$16,MATCH($C1245,'Sch 10.1 Rate Design'!$B$9:$B$16,0))),"")</f>
        <v/>
      </c>
      <c r="AW1245" s="547" t="str">
        <f>IF($A1245&lt;&gt;"",IF(OR(Y1245="",Y1245=0), 0, INDEX('Sch 10.1 Rate Design'!$E$9:$E$16,MATCH($C1245,'Sch 10.1 Rate Design'!$B$9:$B$16,0))),"")</f>
        <v/>
      </c>
      <c r="AX1245" s="546" t="str">
        <f>IF($A1245&lt;&gt;"",IF(OR(N1245="",N1245=0),0,+IF(N1245&gt;+INDEX('Sch 10.1 Rate Design'!$D$9:$D$16,MATCH($C1245,'Sch 10.1 Rate Design'!$B$9:$B$16,0)),IF(N1245&gt;+INDEX('Sch 10.1 Rate Design'!$F$9:$F$16,MATCH($C1245,'Sch 10.1 Rate Design'!$B$9:$B$16,0)),+INDEX('Sch 10.1 Rate Design'!$F$9:$F$16,MATCH($C1245,'Sch 10.1 Rate Design'!$B$9:$B$16,0))-INDEX('Sch 10.1 Rate Design'!$D$9:$D$16,MATCH($C1245,'Sch 10.1 Rate Design'!$B$9:$B$16,0)), N1245-INDEX('Sch 10.1 Rate Design'!$D$9:$D$16,MATCH($C1245,'Sch 10.1 Rate Design'!$B$9:$B$16,0))),0)),"")</f>
        <v/>
      </c>
      <c r="AY1245" s="324" t="str">
        <f>IF($A1245&lt;&gt;"",IF(OR(O1245="",O1245=0),0,+IF(O1245&gt;+INDEX('Sch 10.1 Rate Design'!$D$9:$D$16,MATCH($C1245,'Sch 10.1 Rate Design'!$B$9:$B$16,0)),IF(O1245&gt;+INDEX('Sch 10.1 Rate Design'!$F$9:$F$16,MATCH($C1245,'Sch 10.1 Rate Design'!$B$9:$B$16,0)),+INDEX('Sch 10.1 Rate Design'!$F$9:$F$16,MATCH($C1245,'Sch 10.1 Rate Design'!$B$9:$B$16,0))-INDEX('Sch 10.1 Rate Design'!$D$9:$D$16,MATCH($C1245,'Sch 10.1 Rate Design'!$B$9:$B$16,0)), O1245-INDEX('Sch 10.1 Rate Design'!$D$9:$D$16,MATCH($C1245,'Sch 10.1 Rate Design'!$B$9:$B$16,0))),0)),"")</f>
        <v/>
      </c>
      <c r="AZ1245" s="324" t="str">
        <f>IF($A1245&lt;&gt;"",IF(OR(P1245="",P1245=0),0,+IF(P1245&gt;+INDEX('Sch 10.1 Rate Design'!$D$9:$D$16,MATCH($C1245,'Sch 10.1 Rate Design'!$B$9:$B$16,0)),IF(P1245&gt;+INDEX('Sch 10.1 Rate Design'!$F$9:$F$16,MATCH($C1245,'Sch 10.1 Rate Design'!$B$9:$B$16,0)),+INDEX('Sch 10.1 Rate Design'!$F$9:$F$16,MATCH($C1245,'Sch 10.1 Rate Design'!$B$9:$B$16,0))-INDEX('Sch 10.1 Rate Design'!$D$9:$D$16,MATCH($C1245,'Sch 10.1 Rate Design'!$B$9:$B$16,0)), P1245-INDEX('Sch 10.1 Rate Design'!$D$9:$D$16,MATCH($C1245,'Sch 10.1 Rate Design'!$B$9:$B$16,0))),0)),"")</f>
        <v/>
      </c>
      <c r="BA1245" s="324" t="str">
        <f>IF($A1245&lt;&gt;"",IF(OR(Q1245="",Q1245=0),0,+IF(Q1245&gt;+INDEX('Sch 10.1 Rate Design'!$D$9:$D$16,MATCH($C1245,'Sch 10.1 Rate Design'!$B$9:$B$16,0)),IF(Q1245&gt;+INDEX('Sch 10.1 Rate Design'!$F$9:$F$16,MATCH($C1245,'Sch 10.1 Rate Design'!$B$9:$B$16,0)),+INDEX('Sch 10.1 Rate Design'!$F$9:$F$16,MATCH($C1245,'Sch 10.1 Rate Design'!$B$9:$B$16,0))-INDEX('Sch 10.1 Rate Design'!$D$9:$D$16,MATCH($C1245,'Sch 10.1 Rate Design'!$B$9:$B$16,0)), Q1245-INDEX('Sch 10.1 Rate Design'!$D$9:$D$16,MATCH($C1245,'Sch 10.1 Rate Design'!$B$9:$B$16,0))),0)),"")</f>
        <v/>
      </c>
      <c r="BB1245" s="324" t="str">
        <f>IF($A1245&lt;&gt;"",IF(OR(R1245="",R1245=0),0,+IF(R1245&gt;+INDEX('Sch 10.1 Rate Design'!$D$9:$D$16,MATCH($C1245,'Sch 10.1 Rate Design'!$B$9:$B$16,0)),IF(R1245&gt;+INDEX('Sch 10.1 Rate Design'!$F$9:$F$16,MATCH($C1245,'Sch 10.1 Rate Design'!$B$9:$B$16,0)),+INDEX('Sch 10.1 Rate Design'!$F$9:$F$16,MATCH($C1245,'Sch 10.1 Rate Design'!$B$9:$B$16,0))-INDEX('Sch 10.1 Rate Design'!$D$9:$D$16,MATCH($C1245,'Sch 10.1 Rate Design'!$B$9:$B$16,0)), R1245-INDEX('Sch 10.1 Rate Design'!$D$9:$D$16,MATCH($C1245,'Sch 10.1 Rate Design'!$B$9:$B$16,0))),0)),"")</f>
        <v/>
      </c>
      <c r="BC1245" s="324" t="str">
        <f>IF($A1245&lt;&gt;"",IF(OR(S1245="",S1245=0),0,+IF(S1245&gt;+INDEX('Sch 10.1 Rate Design'!$D$9:$D$16,MATCH($C1245,'Sch 10.1 Rate Design'!$B$9:$B$16,0)),IF(S1245&gt;+INDEX('Sch 10.1 Rate Design'!$F$9:$F$16,MATCH($C1245,'Sch 10.1 Rate Design'!$B$9:$B$16,0)),+INDEX('Sch 10.1 Rate Design'!$F$9:$F$16,MATCH($C1245,'Sch 10.1 Rate Design'!$B$9:$B$16,0))-INDEX('Sch 10.1 Rate Design'!$D$9:$D$16,MATCH($C1245,'Sch 10.1 Rate Design'!$B$9:$B$16,0)), S1245-INDEX('Sch 10.1 Rate Design'!$D$9:$D$16,MATCH($C1245,'Sch 10.1 Rate Design'!$B$9:$B$16,0))),0)),"")</f>
        <v/>
      </c>
      <c r="BD1245" s="324" t="str">
        <f>IF($A1245&lt;&gt;"",IF(OR(T1245="",T1245=0),0,+IF(T1245&gt;+INDEX('Sch 10.1 Rate Design'!$D$9:$D$16,MATCH($C1245,'Sch 10.1 Rate Design'!$B$9:$B$16,0)),IF(T1245&gt;+INDEX('Sch 10.1 Rate Design'!$F$9:$F$16,MATCH($C1245,'Sch 10.1 Rate Design'!$B$9:$B$16,0)),+INDEX('Sch 10.1 Rate Design'!$F$9:$F$16,MATCH($C1245,'Sch 10.1 Rate Design'!$B$9:$B$16,0))-INDEX('Sch 10.1 Rate Design'!$D$9:$D$16,MATCH($C1245,'Sch 10.1 Rate Design'!$B$9:$B$16,0)), T1245-INDEX('Sch 10.1 Rate Design'!$D$9:$D$16,MATCH($C1245,'Sch 10.1 Rate Design'!$B$9:$B$16,0))),0)),"")</f>
        <v/>
      </c>
      <c r="BE1245" s="324" t="str">
        <f>IF($A1245&lt;&gt;"",IF(OR(U1245="",U1245=0),0,+IF(U1245&gt;+INDEX('Sch 10.1 Rate Design'!$D$9:$D$16,MATCH($C1245,'Sch 10.1 Rate Design'!$B$9:$B$16,0)),IF(U1245&gt;+INDEX('Sch 10.1 Rate Design'!$F$9:$F$16,MATCH($C1245,'Sch 10.1 Rate Design'!$B$9:$B$16,0)),+INDEX('Sch 10.1 Rate Design'!$F$9:$F$16,MATCH($C1245,'Sch 10.1 Rate Design'!$B$9:$B$16,0))-INDEX('Sch 10.1 Rate Design'!$D$9:$D$16,MATCH($C1245,'Sch 10.1 Rate Design'!$B$9:$B$16,0)), U1245-INDEX('Sch 10.1 Rate Design'!$D$9:$D$16,MATCH($C1245,'Sch 10.1 Rate Design'!$B$9:$B$16,0))),0)),"")</f>
        <v/>
      </c>
      <c r="BF1245" s="324" t="str">
        <f>IF($A1245&lt;&gt;"",IF(OR(V1245="",V1245=0),0,+IF(V1245&gt;+INDEX('Sch 10.1 Rate Design'!$D$9:$D$16,MATCH($C1245,'Sch 10.1 Rate Design'!$B$9:$B$16,0)),IF(V1245&gt;+INDEX('Sch 10.1 Rate Design'!$F$9:$F$16,MATCH($C1245,'Sch 10.1 Rate Design'!$B$9:$B$16,0)),+INDEX('Sch 10.1 Rate Design'!$F$9:$F$16,MATCH($C1245,'Sch 10.1 Rate Design'!$B$9:$B$16,0))-INDEX('Sch 10.1 Rate Design'!$D$9:$D$16,MATCH($C1245,'Sch 10.1 Rate Design'!$B$9:$B$16,0)), V1245-INDEX('Sch 10.1 Rate Design'!$D$9:$D$16,MATCH($C1245,'Sch 10.1 Rate Design'!$B$9:$B$16,0))),0)),"")</f>
        <v/>
      </c>
      <c r="BG1245" s="324" t="str">
        <f>IF($A1245&lt;&gt;"",IF(OR(W1245="",W1245=0),0,+IF(W1245&gt;+INDEX('Sch 10.1 Rate Design'!$D$9:$D$16,MATCH($C1245,'Sch 10.1 Rate Design'!$B$9:$B$16,0)),IF(W1245&gt;+INDEX('Sch 10.1 Rate Design'!$F$9:$F$16,MATCH($C1245,'Sch 10.1 Rate Design'!$B$9:$B$16,0)),+INDEX('Sch 10.1 Rate Design'!$F$9:$F$16,MATCH($C1245,'Sch 10.1 Rate Design'!$B$9:$B$16,0))-INDEX('Sch 10.1 Rate Design'!$D$9:$D$16,MATCH($C1245,'Sch 10.1 Rate Design'!$B$9:$B$16,0)), W1245-INDEX('Sch 10.1 Rate Design'!$D$9:$D$16,MATCH($C1245,'Sch 10.1 Rate Design'!$B$9:$B$16,0))),0)),"")</f>
        <v/>
      </c>
      <c r="BH1245" s="324" t="str">
        <f>IF($A1245&lt;&gt;"",IF(OR(X1245="",X1245=0),0,+IF(X1245&gt;+INDEX('Sch 10.1 Rate Design'!$D$9:$D$16,MATCH($C1245,'Sch 10.1 Rate Design'!$B$9:$B$16,0)),IF(X1245&gt;+INDEX('Sch 10.1 Rate Design'!$F$9:$F$16,MATCH($C1245,'Sch 10.1 Rate Design'!$B$9:$B$16,0)),+INDEX('Sch 10.1 Rate Design'!$F$9:$F$16,MATCH($C1245,'Sch 10.1 Rate Design'!$B$9:$B$16,0))-INDEX('Sch 10.1 Rate Design'!$D$9:$D$16,MATCH($C1245,'Sch 10.1 Rate Design'!$B$9:$B$16,0)), X1245-INDEX('Sch 10.1 Rate Design'!$D$9:$D$16,MATCH($C1245,'Sch 10.1 Rate Design'!$B$9:$B$16,0))),0)),"")</f>
        <v/>
      </c>
      <c r="BI1245" s="545" t="str">
        <f>IF($A1245&lt;&gt;"",IF(OR(Y1245="",Y1245=0),0,+IF(Y1245&gt;+INDEX('Sch 10.1 Rate Design'!$D$9:$D$16,MATCH($C1245,'Sch 10.1 Rate Design'!$B$9:$B$16,0)),IF(Y1245&gt;+INDEX('Sch 10.1 Rate Design'!$F$9:$F$16,MATCH($C1245,'Sch 10.1 Rate Design'!$B$9:$B$16,0)),+INDEX('Sch 10.1 Rate Design'!$F$9:$F$16,MATCH($C1245,'Sch 10.1 Rate Design'!$B$9:$B$16,0))-INDEX('Sch 10.1 Rate Design'!$D$9:$D$16,MATCH($C1245,'Sch 10.1 Rate Design'!$B$9:$B$16,0)), Y1245-INDEX('Sch 10.1 Rate Design'!$D$9:$D$16,MATCH($C1245,'Sch 10.1 Rate Design'!$B$9:$B$16,0))),0)),"")</f>
        <v/>
      </c>
      <c r="BJ1245" s="692" t="str">
        <f>IF($A1245&lt;&gt;"",IF(OR(N1245="",N1245=0), 0, AX1245/'Sch 10.1 Rate Design'!$Z$25*INDEX('Sch 10.1 Rate Design'!$G$9:$G$16,MATCH($C1245,'Sch 10.1 Rate Design'!$B$9:$B$16,0))),"")</f>
        <v/>
      </c>
      <c r="BK1245" s="548" t="str">
        <f>IF($A1245&lt;&gt;"",IF(OR(O1245="",O1245=0), 0, AY1245/'Sch 10.1 Rate Design'!$Z$25*INDEX('Sch 10.1 Rate Design'!$G$9:$G$16,MATCH($C1245,'Sch 10.1 Rate Design'!$B$9:$B$16,0))),"")</f>
        <v/>
      </c>
      <c r="BL1245" s="548" t="str">
        <f>IF($A1245&lt;&gt;"",IF(OR(P1245="",P1245=0), 0, AZ1245/'Sch 10.1 Rate Design'!$Z$25*INDEX('Sch 10.1 Rate Design'!$G$9:$G$16,MATCH($C1245,'Sch 10.1 Rate Design'!$B$9:$B$16,0))),"")</f>
        <v/>
      </c>
      <c r="BM1245" s="548" t="str">
        <f>IF($A1245&lt;&gt;"",IF(OR(Q1245="",Q1245=0), 0, BA1245/'Sch 10.1 Rate Design'!$Z$25*INDEX('Sch 10.1 Rate Design'!$G$9:$G$16,MATCH($C1245,'Sch 10.1 Rate Design'!$B$9:$B$16,0))),"")</f>
        <v/>
      </c>
      <c r="BN1245" s="548" t="str">
        <f>IF($A1245&lt;&gt;"",IF(OR(R1245="",R1245=0), 0, BB1245/'Sch 10.1 Rate Design'!$Z$25*INDEX('Sch 10.1 Rate Design'!$G$9:$G$16,MATCH($C1245,'Sch 10.1 Rate Design'!$B$9:$B$16,0))),"")</f>
        <v/>
      </c>
      <c r="BO1245" s="548" t="str">
        <f>IF($A1245&lt;&gt;"",IF(OR(S1245="",S1245=0), 0, BC1245/'Sch 10.1 Rate Design'!$Z$25*INDEX('Sch 10.1 Rate Design'!$G$9:$G$16,MATCH($C1245,'Sch 10.1 Rate Design'!$B$9:$B$16,0))),"")</f>
        <v/>
      </c>
      <c r="BP1245" s="548" t="str">
        <f>IF($A1245&lt;&gt;"",IF(OR(T1245="",T1245=0), 0, BD1245/'Sch 10.1 Rate Design'!$Z$25*INDEX('Sch 10.1 Rate Design'!$G$9:$G$16,MATCH($C1245,'Sch 10.1 Rate Design'!$B$9:$B$16,0))),"")</f>
        <v/>
      </c>
      <c r="BQ1245" s="548" t="str">
        <f>IF($A1245&lt;&gt;"",IF(OR(U1245="",U1245=0), 0, BE1245/'Sch 10.1 Rate Design'!$Z$25*INDEX('Sch 10.1 Rate Design'!$G$9:$G$16,MATCH($C1245,'Sch 10.1 Rate Design'!$B$9:$B$16,0))),"")</f>
        <v/>
      </c>
      <c r="BR1245" s="548" t="str">
        <f>IF($A1245&lt;&gt;"",IF(OR(V1245="",V1245=0), 0, BF1245/'Sch 10.1 Rate Design'!$Z$25*INDEX('Sch 10.1 Rate Design'!$G$9:$G$16,MATCH($C1245,'Sch 10.1 Rate Design'!$B$9:$B$16,0))),"")</f>
        <v/>
      </c>
      <c r="BS1245" s="548" t="str">
        <f>IF($A1245&lt;&gt;"",IF(OR(W1245="",W1245=0), 0, BG1245/'Sch 10.1 Rate Design'!$Z$25*INDEX('Sch 10.1 Rate Design'!$G$9:$G$16,MATCH($C1245,'Sch 10.1 Rate Design'!$B$9:$B$16,0))),"")</f>
        <v/>
      </c>
      <c r="BT1245" s="548" t="str">
        <f>IF($A1245&lt;&gt;"",IF(OR(X1245="",X1245=0), 0, BH1245/'Sch 10.1 Rate Design'!$Z$25*INDEX('Sch 10.1 Rate Design'!$G$9:$G$16,MATCH($C1245,'Sch 10.1 Rate Design'!$B$9:$B$16,0))),"")</f>
        <v/>
      </c>
      <c r="BU1245" s="547" t="str">
        <f>IF($A1245&lt;&gt;"",IF(OR(Y1245="",Y1245=0), 0, BI1245/'Sch 10.1 Rate Design'!$Z$25*INDEX('Sch 10.1 Rate Design'!$G$9:$G$16,MATCH($C1245,'Sch 10.1 Rate Design'!$B$9:$B$16,0))),"")</f>
        <v/>
      </c>
      <c r="BV1245" s="546" t="str">
        <f>IF($A1245&lt;&gt;"",IF(OR(N1245="",N1245=0),0,+IF(N1245&gt;+INDEX('Sch 10.1 Rate Design'!$F$9:$F$16,MATCH($C1245,'Sch 10.1 Rate Design'!$B$9:$B$16,0)),IF(N1245&gt;+INDEX('Sch 10.1 Rate Design'!$H$9:$H$16,MATCH($C1245,'Sch 10.1 Rate Design'!$B$9:$B$16,0)),+INDEX('Sch 10.1 Rate Design'!$H$9:$H$16,MATCH($C1245,'Sch 10.1 Rate Design'!$B$9:$B$16,0))-INDEX('Sch 10.1 Rate Design'!$F$9:$F$16,MATCH($C1245,'Sch 10.1 Rate Design'!$B$9:$B$16,0)), N1245-INDEX('Sch 10.1 Rate Design'!$F$9:$F$16,MATCH($C1245,'Sch 10.1 Rate Design'!$B$9:$B$16,0))), 0)),"")</f>
        <v/>
      </c>
      <c r="BW1245" s="324" t="str">
        <f>IF($A1245&lt;&gt;"",IF(OR(O1245="",O1245=0),0,+IF(O1245&gt;+INDEX('Sch 10.1 Rate Design'!$F$9:$F$16,MATCH($C1245,'Sch 10.1 Rate Design'!$B$9:$B$16,0)),IF(O1245&gt;+INDEX('Sch 10.1 Rate Design'!$H$9:$H$16,MATCH($C1245,'Sch 10.1 Rate Design'!$B$9:$B$16,0)),+INDEX('Sch 10.1 Rate Design'!$H$9:$H$16,MATCH($C1245,'Sch 10.1 Rate Design'!$B$9:$B$16,0))-INDEX('Sch 10.1 Rate Design'!$F$9:$F$16,MATCH($C1245,'Sch 10.1 Rate Design'!$B$9:$B$16,0)), O1245-INDEX('Sch 10.1 Rate Design'!$F$9:$F$16,MATCH($C1245,'Sch 10.1 Rate Design'!$B$9:$B$16,0))), 0)),"")</f>
        <v/>
      </c>
      <c r="BX1245" s="324" t="str">
        <f>IF($A1245&lt;&gt;"",IF(OR(P1245="",P1245=0),0,+IF(P1245&gt;+INDEX('Sch 10.1 Rate Design'!$F$9:$F$16,MATCH($C1245,'Sch 10.1 Rate Design'!$B$9:$B$16,0)),IF(P1245&gt;+INDEX('Sch 10.1 Rate Design'!$H$9:$H$16,MATCH($C1245,'Sch 10.1 Rate Design'!$B$9:$B$16,0)),+INDEX('Sch 10.1 Rate Design'!$H$9:$H$16,MATCH($C1245,'Sch 10.1 Rate Design'!$B$9:$B$16,0))-INDEX('Sch 10.1 Rate Design'!$F$9:$F$16,MATCH($C1245,'Sch 10.1 Rate Design'!$B$9:$B$16,0)), P1245-INDEX('Sch 10.1 Rate Design'!$F$9:$F$16,MATCH($C1245,'Sch 10.1 Rate Design'!$B$9:$B$16,0))), 0)),"")</f>
        <v/>
      </c>
      <c r="BY1245" s="324" t="str">
        <f>IF($A1245&lt;&gt;"",IF(OR(Q1245="",Q1245=0),0,+IF(Q1245&gt;+INDEX('Sch 10.1 Rate Design'!$F$9:$F$16,MATCH($C1245,'Sch 10.1 Rate Design'!$B$9:$B$16,0)),IF(Q1245&gt;+INDEX('Sch 10.1 Rate Design'!$H$9:$H$16,MATCH($C1245,'Sch 10.1 Rate Design'!$B$9:$B$16,0)),+INDEX('Sch 10.1 Rate Design'!$H$9:$H$16,MATCH($C1245,'Sch 10.1 Rate Design'!$B$9:$B$16,0))-INDEX('Sch 10.1 Rate Design'!$F$9:$F$16,MATCH($C1245,'Sch 10.1 Rate Design'!$B$9:$B$16,0)), Q1245-INDEX('Sch 10.1 Rate Design'!$F$9:$F$16,MATCH($C1245,'Sch 10.1 Rate Design'!$B$9:$B$16,0))), 0)),"")</f>
        <v/>
      </c>
      <c r="BZ1245" s="324" t="str">
        <f>IF($A1245&lt;&gt;"",IF(OR(R1245="",R1245=0),0,+IF(R1245&gt;+INDEX('Sch 10.1 Rate Design'!$F$9:$F$16,MATCH($C1245,'Sch 10.1 Rate Design'!$B$9:$B$16,0)),IF(R1245&gt;+INDEX('Sch 10.1 Rate Design'!$H$9:$H$16,MATCH($C1245,'Sch 10.1 Rate Design'!$B$9:$B$16,0)),+INDEX('Sch 10.1 Rate Design'!$H$9:$H$16,MATCH($C1245,'Sch 10.1 Rate Design'!$B$9:$B$16,0))-INDEX('Sch 10.1 Rate Design'!$F$9:$F$16,MATCH($C1245,'Sch 10.1 Rate Design'!$B$9:$B$16,0)), R1245-INDEX('Sch 10.1 Rate Design'!$F$9:$F$16,MATCH($C1245,'Sch 10.1 Rate Design'!$B$9:$B$16,0))), 0)),"")</f>
        <v/>
      </c>
      <c r="CA1245" s="324" t="str">
        <f>IF($A1245&lt;&gt;"",IF(OR(S1245="",S1245=0),0,+IF(S1245&gt;+INDEX('Sch 10.1 Rate Design'!$F$9:$F$16,MATCH($C1245,'Sch 10.1 Rate Design'!$B$9:$B$16,0)),IF(S1245&gt;+INDEX('Sch 10.1 Rate Design'!$H$9:$H$16,MATCH($C1245,'Sch 10.1 Rate Design'!$B$9:$B$16,0)),+INDEX('Sch 10.1 Rate Design'!$H$9:$H$16,MATCH($C1245,'Sch 10.1 Rate Design'!$B$9:$B$16,0))-INDEX('Sch 10.1 Rate Design'!$F$9:$F$16,MATCH($C1245,'Sch 10.1 Rate Design'!$B$9:$B$16,0)), S1245-INDEX('Sch 10.1 Rate Design'!$F$9:$F$16,MATCH($C1245,'Sch 10.1 Rate Design'!$B$9:$B$16,0))), 0)),"")</f>
        <v/>
      </c>
      <c r="CB1245" s="324" t="str">
        <f>IF($A1245&lt;&gt;"",IF(OR(T1245="",T1245=0),0,+IF(T1245&gt;+INDEX('Sch 10.1 Rate Design'!$F$9:$F$16,MATCH($C1245,'Sch 10.1 Rate Design'!$B$9:$B$16,0)),IF(T1245&gt;+INDEX('Sch 10.1 Rate Design'!$H$9:$H$16,MATCH($C1245,'Sch 10.1 Rate Design'!$B$9:$B$16,0)),+INDEX('Sch 10.1 Rate Design'!$H$9:$H$16,MATCH($C1245,'Sch 10.1 Rate Design'!$B$9:$B$16,0))-INDEX('Sch 10.1 Rate Design'!$F$9:$F$16,MATCH($C1245,'Sch 10.1 Rate Design'!$B$9:$B$16,0)), T1245-INDEX('Sch 10.1 Rate Design'!$F$9:$F$16,MATCH($C1245,'Sch 10.1 Rate Design'!$B$9:$B$16,0))), 0)),"")</f>
        <v/>
      </c>
      <c r="CC1245" s="324" t="str">
        <f>IF($A1245&lt;&gt;"",IF(OR(U1245="",U1245=0),0,+IF(U1245&gt;+INDEX('Sch 10.1 Rate Design'!$F$9:$F$16,MATCH($C1245,'Sch 10.1 Rate Design'!$B$9:$B$16,0)),IF(U1245&gt;+INDEX('Sch 10.1 Rate Design'!$H$9:$H$16,MATCH($C1245,'Sch 10.1 Rate Design'!$B$9:$B$16,0)),+INDEX('Sch 10.1 Rate Design'!$H$9:$H$16,MATCH($C1245,'Sch 10.1 Rate Design'!$B$9:$B$16,0))-INDEX('Sch 10.1 Rate Design'!$F$9:$F$16,MATCH($C1245,'Sch 10.1 Rate Design'!$B$9:$B$16,0)), U1245-INDEX('Sch 10.1 Rate Design'!$F$9:$F$16,MATCH($C1245,'Sch 10.1 Rate Design'!$B$9:$B$16,0))), 0)),"")</f>
        <v/>
      </c>
      <c r="CD1245" s="324" t="str">
        <f>IF($A1245&lt;&gt;"",IF(OR(V1245="",V1245=0),0,+IF(V1245&gt;+INDEX('Sch 10.1 Rate Design'!$F$9:$F$16,MATCH($C1245,'Sch 10.1 Rate Design'!$B$9:$B$16,0)),IF(V1245&gt;+INDEX('Sch 10.1 Rate Design'!$H$9:$H$16,MATCH($C1245,'Sch 10.1 Rate Design'!$B$9:$B$16,0)),+INDEX('Sch 10.1 Rate Design'!$H$9:$H$16,MATCH($C1245,'Sch 10.1 Rate Design'!$B$9:$B$16,0))-INDEX('Sch 10.1 Rate Design'!$F$9:$F$16,MATCH($C1245,'Sch 10.1 Rate Design'!$B$9:$B$16,0)), V1245-INDEX('Sch 10.1 Rate Design'!$F$9:$F$16,MATCH($C1245,'Sch 10.1 Rate Design'!$B$9:$B$16,0))), 0)),"")</f>
        <v/>
      </c>
      <c r="CE1245" s="324" t="str">
        <f>IF($A1245&lt;&gt;"",IF(OR(W1245="",W1245=0),0,+IF(W1245&gt;+INDEX('Sch 10.1 Rate Design'!$F$9:$F$16,MATCH($C1245,'Sch 10.1 Rate Design'!$B$9:$B$16,0)),IF(W1245&gt;+INDEX('Sch 10.1 Rate Design'!$H$9:$H$16,MATCH($C1245,'Sch 10.1 Rate Design'!$B$9:$B$16,0)),+INDEX('Sch 10.1 Rate Design'!$H$9:$H$16,MATCH($C1245,'Sch 10.1 Rate Design'!$B$9:$B$16,0))-INDEX('Sch 10.1 Rate Design'!$F$9:$F$16,MATCH($C1245,'Sch 10.1 Rate Design'!$B$9:$B$16,0)), W1245-INDEX('Sch 10.1 Rate Design'!$F$9:$F$16,MATCH($C1245,'Sch 10.1 Rate Design'!$B$9:$B$16,0))), 0)),"")</f>
        <v/>
      </c>
      <c r="CF1245" s="324" t="str">
        <f>IF($A1245&lt;&gt;"",IF(OR(X1245="",X1245=0),0,+IF(X1245&gt;+INDEX('Sch 10.1 Rate Design'!$F$9:$F$16,MATCH($C1245,'Sch 10.1 Rate Design'!$B$9:$B$16,0)),IF(X1245&gt;+INDEX('Sch 10.1 Rate Design'!$H$9:$H$16,MATCH($C1245,'Sch 10.1 Rate Design'!$B$9:$B$16,0)),+INDEX('Sch 10.1 Rate Design'!$H$9:$H$16,MATCH($C1245,'Sch 10.1 Rate Design'!$B$9:$B$16,0))-INDEX('Sch 10.1 Rate Design'!$F$9:$F$16,MATCH($C1245,'Sch 10.1 Rate Design'!$B$9:$B$16,0)), X1245-INDEX('Sch 10.1 Rate Design'!$F$9:$F$16,MATCH($C1245,'Sch 10.1 Rate Design'!$B$9:$B$16,0))), 0)),"")</f>
        <v/>
      </c>
      <c r="CG1245" s="545" t="str">
        <f>IF($A1245&lt;&gt;"",IF(OR(Y1245="",Y1245=0),0,+IF(Y1245&gt;+INDEX('Sch 10.1 Rate Design'!$F$9:$F$16,MATCH($C1245,'Sch 10.1 Rate Design'!$B$9:$B$16,0)),IF(Y1245&gt;+INDEX('Sch 10.1 Rate Design'!$H$9:$H$16,MATCH($C1245,'Sch 10.1 Rate Design'!$B$9:$B$16,0)),+INDEX('Sch 10.1 Rate Design'!$H$9:$H$16,MATCH($C1245,'Sch 10.1 Rate Design'!$B$9:$B$16,0))-INDEX('Sch 10.1 Rate Design'!$F$9:$F$16,MATCH($C1245,'Sch 10.1 Rate Design'!$B$9:$B$16,0)), Y1245-INDEX('Sch 10.1 Rate Design'!$F$9:$F$16,MATCH($C1245,'Sch 10.1 Rate Design'!$B$9:$B$16,0))), 0)),"")</f>
        <v/>
      </c>
      <c r="CH1245" s="692" t="str">
        <f>IF($A1245&lt;&gt;"",IF(OR(N1245="",N1245=0), 0, BV1245/'Sch 10.1 Rate Design'!$Z$25*INDEX('Sch 10.1 Rate Design'!$I$9:$I$16,MATCH($C1245,'Sch 10.1 Rate Design'!$B$9:$B$16,0))),"")</f>
        <v/>
      </c>
      <c r="CI1245" s="548" t="str">
        <f>IF($A1245&lt;&gt;"",IF(OR(O1245="",O1245=0), 0, BW1245/'Sch 10.1 Rate Design'!$Z$25*INDEX('Sch 10.1 Rate Design'!$I$9:$I$16,MATCH($C1245,'Sch 10.1 Rate Design'!$B$9:$B$16,0))),"")</f>
        <v/>
      </c>
      <c r="CJ1245" s="548" t="str">
        <f>IF($A1245&lt;&gt;"",IF(OR(P1245="",P1245=0), 0, BX1245/'Sch 10.1 Rate Design'!$Z$25*INDEX('Sch 10.1 Rate Design'!$I$9:$I$16,MATCH($C1245,'Sch 10.1 Rate Design'!$B$9:$B$16,0))),"")</f>
        <v/>
      </c>
      <c r="CK1245" s="548" t="str">
        <f>IF($A1245&lt;&gt;"",IF(OR(Q1245="",Q1245=0), 0, BY1245/'Sch 10.1 Rate Design'!$Z$25*INDEX('Sch 10.1 Rate Design'!$I$9:$I$16,MATCH($C1245,'Sch 10.1 Rate Design'!$B$9:$B$16,0))),"")</f>
        <v/>
      </c>
      <c r="CL1245" s="548" t="str">
        <f>IF($A1245&lt;&gt;"",IF(OR(R1245="",R1245=0), 0, BZ1245/'Sch 10.1 Rate Design'!$Z$25*INDEX('Sch 10.1 Rate Design'!$I$9:$I$16,MATCH($C1245,'Sch 10.1 Rate Design'!$B$9:$B$16,0))),"")</f>
        <v/>
      </c>
      <c r="CM1245" s="548" t="str">
        <f>IF($A1245&lt;&gt;"",IF(OR(S1245="",S1245=0), 0, CA1245/'Sch 10.1 Rate Design'!$Z$25*INDEX('Sch 10.1 Rate Design'!$I$9:$I$16,MATCH($C1245,'Sch 10.1 Rate Design'!$B$9:$B$16,0))),"")</f>
        <v/>
      </c>
      <c r="CN1245" s="548" t="str">
        <f>IF($A1245&lt;&gt;"",IF(OR(T1245="",T1245=0), 0, CB1245/'Sch 10.1 Rate Design'!$Z$25*INDEX('Sch 10.1 Rate Design'!$I$9:$I$16,MATCH($C1245,'Sch 10.1 Rate Design'!$B$9:$B$16,0))),"")</f>
        <v/>
      </c>
      <c r="CO1245" s="548" t="str">
        <f>IF($A1245&lt;&gt;"",IF(OR(U1245="",U1245=0), 0, CC1245/'Sch 10.1 Rate Design'!$Z$25*INDEX('Sch 10.1 Rate Design'!$I$9:$I$16,MATCH($C1245,'Sch 10.1 Rate Design'!$B$9:$B$16,0))),"")</f>
        <v/>
      </c>
      <c r="CP1245" s="548" t="str">
        <f>IF($A1245&lt;&gt;"",IF(OR(V1245="",V1245=0), 0, CD1245/'Sch 10.1 Rate Design'!$Z$25*INDEX('Sch 10.1 Rate Design'!$I$9:$I$16,MATCH($C1245,'Sch 10.1 Rate Design'!$B$9:$B$16,0))),"")</f>
        <v/>
      </c>
      <c r="CQ1245" s="548" t="str">
        <f>IF($A1245&lt;&gt;"",IF(OR(W1245="",W1245=0), 0, CE1245/'Sch 10.1 Rate Design'!$Z$25*INDEX('Sch 10.1 Rate Design'!$I$9:$I$16,MATCH($C1245,'Sch 10.1 Rate Design'!$B$9:$B$16,0))),"")</f>
        <v/>
      </c>
      <c r="CR1245" s="548" t="str">
        <f>IF($A1245&lt;&gt;"",IF(OR(X1245="",X1245=0), 0, CF1245/'Sch 10.1 Rate Design'!$Z$25*INDEX('Sch 10.1 Rate Design'!$I$9:$I$16,MATCH($C1245,'Sch 10.1 Rate Design'!$B$9:$B$16,0))),"")</f>
        <v/>
      </c>
      <c r="CS1245" s="547" t="str">
        <f>IF($A1245&lt;&gt;"",IF(OR(Y1245="",Y1245=0), 0, CG1245/'Sch 10.1 Rate Design'!$Z$25*INDEX('Sch 10.1 Rate Design'!$I$9:$I$16,MATCH($C1245,'Sch 10.1 Rate Design'!$B$9:$B$16,0))),"")</f>
        <v/>
      </c>
      <c r="CT1245" s="546" t="str">
        <f>IF($A1245&lt;&gt;"",IF(OR(N1245="",N1245=0),0,IF(N1245&gt;INDEX('Sch 10.1 Rate Design'!$J$9:$J$16,MATCH($C1245,'Sch 10.1 Rate Design'!$B$9:$B$16,0)),N1245-INDEX('Sch 10.1 Rate Design'!$J$9:$J$16,MATCH($C1245,'Sch 10.1 Rate Design'!$B$9:$B$16,0)),0)),"")</f>
        <v/>
      </c>
      <c r="CU1245" s="324" t="str">
        <f>IF($A1245&lt;&gt;"",IF(OR(O1245="",O1245=0),0,IF(O1245&gt;INDEX('Sch 10.1 Rate Design'!$J$9:$J$16,MATCH($C1245,'Sch 10.1 Rate Design'!$B$9:$B$16,0)),O1245-INDEX('Sch 10.1 Rate Design'!$J$9:$J$16,MATCH($C1245,'Sch 10.1 Rate Design'!$B$9:$B$16,0)),0)),"")</f>
        <v/>
      </c>
      <c r="CV1245" s="324" t="str">
        <f>IF($A1245&lt;&gt;"",IF(OR(P1245="",P1245=0),0,IF(P1245&gt;INDEX('Sch 10.1 Rate Design'!$J$9:$J$16,MATCH($C1245,'Sch 10.1 Rate Design'!$B$9:$B$16,0)),P1245-INDEX('Sch 10.1 Rate Design'!$J$9:$J$16,MATCH($C1245,'Sch 10.1 Rate Design'!$B$9:$B$16,0)),0)),"")</f>
        <v/>
      </c>
      <c r="CW1245" s="324" t="str">
        <f>IF($A1245&lt;&gt;"",IF(OR(Q1245="",Q1245=0),0,IF(Q1245&gt;INDEX('Sch 10.1 Rate Design'!$J$9:$J$16,MATCH($C1245,'Sch 10.1 Rate Design'!$B$9:$B$16,0)),Q1245-INDEX('Sch 10.1 Rate Design'!$J$9:$J$16,MATCH($C1245,'Sch 10.1 Rate Design'!$B$9:$B$16,0)),0)),"")</f>
        <v/>
      </c>
      <c r="CX1245" s="324" t="str">
        <f>IF($A1245&lt;&gt;"",IF(OR(R1245="",R1245=0),0,IF(R1245&gt;INDEX('Sch 10.1 Rate Design'!$J$9:$J$16,MATCH($C1245,'Sch 10.1 Rate Design'!$B$9:$B$16,0)),R1245-INDEX('Sch 10.1 Rate Design'!$J$9:$J$16,MATCH($C1245,'Sch 10.1 Rate Design'!$B$9:$B$16,0)),0)),"")</f>
        <v/>
      </c>
      <c r="CY1245" s="324" t="str">
        <f>IF($A1245&lt;&gt;"",IF(OR(S1245="",S1245=0),0,IF(S1245&gt;INDEX('Sch 10.1 Rate Design'!$J$9:$J$16,MATCH($C1245,'Sch 10.1 Rate Design'!$B$9:$B$16,0)),S1245-INDEX('Sch 10.1 Rate Design'!$J$9:$J$16,MATCH($C1245,'Sch 10.1 Rate Design'!$B$9:$B$16,0)),0)),"")</f>
        <v/>
      </c>
      <c r="CZ1245" s="324" t="str">
        <f>IF($A1245&lt;&gt;"",IF(OR(T1245="",T1245=0),0,IF(T1245&gt;INDEX('Sch 10.1 Rate Design'!$J$9:$J$16,MATCH($C1245,'Sch 10.1 Rate Design'!$B$9:$B$16,0)),T1245-INDEX('Sch 10.1 Rate Design'!$J$9:$J$16,MATCH($C1245,'Sch 10.1 Rate Design'!$B$9:$B$16,0)),0)),"")</f>
        <v/>
      </c>
      <c r="DA1245" s="324" t="str">
        <f>IF($A1245&lt;&gt;"",IF(OR(U1245="",U1245=0),0,IF(U1245&gt;INDEX('Sch 10.1 Rate Design'!$J$9:$J$16,MATCH($C1245,'Sch 10.1 Rate Design'!$B$9:$B$16,0)),U1245-INDEX('Sch 10.1 Rate Design'!$J$9:$J$16,MATCH($C1245,'Sch 10.1 Rate Design'!$B$9:$B$16,0)),0)),"")</f>
        <v/>
      </c>
      <c r="DB1245" s="324" t="str">
        <f>IF($A1245&lt;&gt;"",IF(OR(V1245="",V1245=0),0,IF(V1245&gt;INDEX('Sch 10.1 Rate Design'!$J$9:$J$16,MATCH($C1245,'Sch 10.1 Rate Design'!$B$9:$B$16,0)),V1245-INDEX('Sch 10.1 Rate Design'!$J$9:$J$16,MATCH($C1245,'Sch 10.1 Rate Design'!$B$9:$B$16,0)),0)),"")</f>
        <v/>
      </c>
      <c r="DC1245" s="324" t="str">
        <f>IF($A1245&lt;&gt;"",IF(OR(W1245="",W1245=0),0,IF(W1245&gt;INDEX('Sch 10.1 Rate Design'!$J$9:$J$16,MATCH($C1245,'Sch 10.1 Rate Design'!$B$9:$B$16,0)),W1245-INDEX('Sch 10.1 Rate Design'!$J$9:$J$16,MATCH($C1245,'Sch 10.1 Rate Design'!$B$9:$B$16,0)),0)),"")</f>
        <v/>
      </c>
      <c r="DD1245" s="324" t="str">
        <f>IF($A1245&lt;&gt;"",IF(OR(X1245="",X1245=0),0,IF(X1245&gt;INDEX('Sch 10.1 Rate Design'!$J$9:$J$16,MATCH($C1245,'Sch 10.1 Rate Design'!$B$9:$B$16,0)),X1245-INDEX('Sch 10.1 Rate Design'!$J$9:$J$16,MATCH($C1245,'Sch 10.1 Rate Design'!$B$9:$B$16,0)),0)),"")</f>
        <v/>
      </c>
      <c r="DE1245" s="545" t="str">
        <f>IF($A1245&lt;&gt;"",IF(OR(Y1245="",Y1245=0),0,IF(Y1245&gt;INDEX('Sch 10.1 Rate Design'!$J$9:$J$16,MATCH($C1245,'Sch 10.1 Rate Design'!$B$9:$B$16,0)),Y1245-INDEX('Sch 10.1 Rate Design'!$J$9:$J$16,MATCH($C1245,'Sch 10.1 Rate Design'!$B$9:$B$16,0)),0)),"")</f>
        <v/>
      </c>
      <c r="DF1245" s="692" t="str">
        <f>IF($A1245&lt;&gt;"",IF(OR(N1245="",N1245=0), 0, CT1245/'Sch 10.1 Rate Design'!$Z$25*INDEX('Sch 10.1 Rate Design'!$K$9:$K$16,MATCH($C1245,'Sch 10.1 Rate Design'!$B$9:$B$16,0))),"")</f>
        <v/>
      </c>
      <c r="DG1245" s="548" t="str">
        <f>IF($A1245&lt;&gt;"",IF(OR(O1245="",O1245=0), 0, CU1245/'Sch 10.1 Rate Design'!$Z$25*INDEX('Sch 10.1 Rate Design'!$K$9:$K$16,MATCH($C1245,'Sch 10.1 Rate Design'!$B$9:$B$16,0))),"")</f>
        <v/>
      </c>
      <c r="DH1245" s="548" t="str">
        <f>IF($A1245&lt;&gt;"",IF(OR(P1245="",P1245=0), 0, CV1245/'Sch 10.1 Rate Design'!$Z$25*INDEX('Sch 10.1 Rate Design'!$K$9:$K$16,MATCH($C1245,'Sch 10.1 Rate Design'!$B$9:$B$16,0))),"")</f>
        <v/>
      </c>
      <c r="DI1245" s="548" t="str">
        <f>IF($A1245&lt;&gt;"",IF(OR(Q1245="",Q1245=0), 0, CW1245/'Sch 10.1 Rate Design'!$Z$25*INDEX('Sch 10.1 Rate Design'!$K$9:$K$16,MATCH($C1245,'Sch 10.1 Rate Design'!$B$9:$B$16,0))),"")</f>
        <v/>
      </c>
      <c r="DJ1245" s="548" t="str">
        <f>IF($A1245&lt;&gt;"",IF(OR(R1245="",R1245=0), 0, CX1245/'Sch 10.1 Rate Design'!$Z$25*INDEX('Sch 10.1 Rate Design'!$K$9:$K$16,MATCH($C1245,'Sch 10.1 Rate Design'!$B$9:$B$16,0))),"")</f>
        <v/>
      </c>
      <c r="DK1245" s="548" t="str">
        <f>IF($A1245&lt;&gt;"",IF(OR(S1245="",S1245=0), 0, CY1245/'Sch 10.1 Rate Design'!$Z$25*INDEX('Sch 10.1 Rate Design'!$K$9:$K$16,MATCH($C1245,'Sch 10.1 Rate Design'!$B$9:$B$16,0))),"")</f>
        <v/>
      </c>
      <c r="DL1245" s="548" t="str">
        <f>IF($A1245&lt;&gt;"",IF(OR(T1245="",T1245=0), 0, CZ1245/'Sch 10.1 Rate Design'!$Z$25*INDEX('Sch 10.1 Rate Design'!$K$9:$K$16,MATCH($C1245,'Sch 10.1 Rate Design'!$B$9:$B$16,0))),"")</f>
        <v/>
      </c>
      <c r="DM1245" s="548" t="str">
        <f>IF($A1245&lt;&gt;"",IF(OR(U1245="",U1245=0), 0, DA1245/'Sch 10.1 Rate Design'!$Z$25*INDEX('Sch 10.1 Rate Design'!$K$9:$K$16,MATCH($C1245,'Sch 10.1 Rate Design'!$B$9:$B$16,0))),"")</f>
        <v/>
      </c>
      <c r="DN1245" s="548" t="str">
        <f>IF($A1245&lt;&gt;"",IF(OR(V1245="",V1245=0), 0, DB1245/'Sch 10.1 Rate Design'!$Z$25*INDEX('Sch 10.1 Rate Design'!$K$9:$K$16,MATCH($C1245,'Sch 10.1 Rate Design'!$B$9:$B$16,0))),"")</f>
        <v/>
      </c>
      <c r="DO1245" s="548" t="str">
        <f>IF($A1245&lt;&gt;"",IF(OR(W1245="",W1245=0), 0, DC1245/'Sch 10.1 Rate Design'!$Z$25*INDEX('Sch 10.1 Rate Design'!$K$9:$K$16,MATCH($C1245,'Sch 10.1 Rate Design'!$B$9:$B$16,0))),"")</f>
        <v/>
      </c>
      <c r="DP1245" s="548" t="str">
        <f>IF($A1245&lt;&gt;"",IF(OR(X1245="",X1245=0), 0, DD1245/'Sch 10.1 Rate Design'!$Z$25*INDEX('Sch 10.1 Rate Design'!$K$9:$K$16,MATCH($C1245,'Sch 10.1 Rate Design'!$B$9:$B$16,0))),"")</f>
        <v/>
      </c>
      <c r="DQ1245" s="547" t="str">
        <f>IF($A1245&lt;&gt;"",IF(OR(Y1245="",Y1245=0), 0, DE1245/'Sch 10.1 Rate Design'!$Z$25*INDEX('Sch 10.1 Rate Design'!$K$9:$K$16,MATCH($C1245,'Sch 10.1 Rate Design'!$B$9:$B$16,0))),"")</f>
        <v/>
      </c>
      <c r="DR1245" s="546" t="str">
        <f>IF($A1245&lt;&gt;"",IF(OR(N1245="",N1245=0), 0,INDEX('Sch 10.1 Rate Design'!$D$9:$D$16,MATCH($C1245,'Sch 10.1 Rate Design'!$B$9:$B$16,0))),"")</f>
        <v/>
      </c>
      <c r="DS1245" s="324" t="str">
        <f>IF($A1245&lt;&gt;"",IF(OR(O1245="",O1245=0), 0,INDEX('Sch 10.1 Rate Design'!$D$9:$D$16,MATCH($C1245,'Sch 10.1 Rate Design'!$B$9:$B$16,0))),"")</f>
        <v/>
      </c>
      <c r="DT1245" s="324" t="str">
        <f>IF($A1245&lt;&gt;"",IF(OR(P1245="",P1245=0), 0,INDEX('Sch 10.1 Rate Design'!$D$9:$D$16,MATCH($C1245,'Sch 10.1 Rate Design'!$B$9:$B$16,0))),"")</f>
        <v/>
      </c>
      <c r="DU1245" s="324" t="str">
        <f>IF($A1245&lt;&gt;"",IF(OR(Q1245="",Q1245=0), 0,INDEX('Sch 10.1 Rate Design'!$D$9:$D$16,MATCH($C1245,'Sch 10.1 Rate Design'!$B$9:$B$16,0))),"")</f>
        <v/>
      </c>
      <c r="DV1245" s="324" t="str">
        <f>IF($A1245&lt;&gt;"",IF(OR(R1245="",R1245=0), 0,INDEX('Sch 10.1 Rate Design'!$D$9:$D$16,MATCH($C1245,'Sch 10.1 Rate Design'!$B$9:$B$16,0))),"")</f>
        <v/>
      </c>
      <c r="DW1245" s="324" t="str">
        <f>IF($A1245&lt;&gt;"",IF(OR(S1245="",S1245=0), 0,INDEX('Sch 10.1 Rate Design'!$D$9:$D$16,MATCH($C1245,'Sch 10.1 Rate Design'!$B$9:$B$16,0))),"")</f>
        <v/>
      </c>
      <c r="DX1245" s="324" t="str">
        <f>IF($A1245&lt;&gt;"",IF(OR(T1245="",T1245=0), 0,INDEX('Sch 10.1 Rate Design'!$D$9:$D$16,MATCH($C1245,'Sch 10.1 Rate Design'!$B$9:$B$16,0))),"")</f>
        <v/>
      </c>
      <c r="DY1245" s="324" t="str">
        <f>IF($A1245&lt;&gt;"",IF(OR(U1245="",U1245=0), 0,INDEX('Sch 10.1 Rate Design'!$D$9:$D$16,MATCH($C1245,'Sch 10.1 Rate Design'!$B$9:$B$16,0))),"")</f>
        <v/>
      </c>
      <c r="DZ1245" s="324" t="str">
        <f>IF($A1245&lt;&gt;"",IF(OR(V1245="",V1245=0), 0,INDEX('Sch 10.1 Rate Design'!$D$9:$D$16,MATCH($C1245,'Sch 10.1 Rate Design'!$B$9:$B$16,0))),"")</f>
        <v/>
      </c>
      <c r="EA1245" s="324" t="str">
        <f>IF($A1245&lt;&gt;"",IF(OR(W1245="",W1245=0), 0,INDEX('Sch 10.1 Rate Design'!$D$9:$D$16,MATCH($C1245,'Sch 10.1 Rate Design'!$B$9:$B$16,0))),"")</f>
        <v/>
      </c>
      <c r="EB1245" s="324" t="str">
        <f>IF($A1245&lt;&gt;"",IF(OR(X1245="",X1245=0), 0,INDEX('Sch 10.1 Rate Design'!$D$9:$D$16,MATCH($C1245,'Sch 10.1 Rate Design'!$B$9:$B$16,0))),"")</f>
        <v/>
      </c>
      <c r="EC1245" s="545" t="str">
        <f>IF($A1245&lt;&gt;"",IF(OR(Y1245="",Y1245=0), 0,INDEX('Sch 10.1 Rate Design'!$D$9:$D$16,MATCH($C1245,'Sch 10.1 Rate Design'!$B$9:$B$16,0))),"")</f>
        <v/>
      </c>
      <c r="ED1245" s="546"/>
      <c r="EE1245" s="324"/>
      <c r="EF1245" s="324"/>
      <c r="EG1245" s="324"/>
      <c r="EH1245" s="324"/>
      <c r="EI1245" s="324"/>
      <c r="EJ1245" s="324"/>
      <c r="EK1245" s="324"/>
      <c r="EL1245" s="324"/>
      <c r="EM1245" s="324"/>
      <c r="EN1245" s="324"/>
      <c r="EO1245" s="545"/>
      <c r="EP1245" s="324"/>
    </row>
    <row r="1246" spans="1:146" x14ac:dyDescent="0.2">
      <c r="A1246" s="324" t="str">
        <f>IF(Inputs!AO1242&lt;&gt;"",Inputs!AO1242,"")</f>
        <v/>
      </c>
      <c r="B1246" s="324" t="str">
        <f t="shared" si="265"/>
        <v/>
      </c>
      <c r="C1246" s="727" t="str">
        <f>IF($A1246&lt;&gt;"",Inputs!AN1242,"")</f>
        <v/>
      </c>
      <c r="D1246" s="549" t="str">
        <f t="shared" si="257"/>
        <v/>
      </c>
      <c r="E1246" s="549" t="str">
        <f t="shared" si="259"/>
        <v/>
      </c>
      <c r="F1246" s="324" t="str">
        <f t="shared" si="267"/>
        <v/>
      </c>
      <c r="G1246" s="324" t="str">
        <f t="shared" si="260"/>
        <v/>
      </c>
      <c r="H1246" s="790">
        <f t="shared" si="261"/>
        <v>0</v>
      </c>
      <c r="I1246" s="790">
        <f t="shared" si="262"/>
        <v>0</v>
      </c>
      <c r="J1246" s="790">
        <f t="shared" si="263"/>
        <v>0</v>
      </c>
      <c r="K1246" s="790">
        <f t="shared" si="264"/>
        <v>0</v>
      </c>
      <c r="L1246" s="787" t="str">
        <f>IF($A1246&lt;&gt;"",INDEX(Inputs!$AP1242:$BA1242,,MATCH('Sch 10.2 Rate Data'!X$7,Inputs!$AP$4:$BA$4,0)),"")</f>
        <v/>
      </c>
      <c r="M1246" s="787" t="str">
        <f>IF($A1246&lt;&gt;"",INDEX(Inputs!$AP1242:$BA1242,,MATCH('Sch 10.2 Rate Data'!Y$7,Inputs!$AP$4:$BA$4,0)),"")</f>
        <v/>
      </c>
      <c r="N1246" s="546" t="str">
        <f>IF($A1246&lt;&gt;"",INDEX(Inputs!$AP1242:$BA1242,,MATCH('Sch 10.2 Rate Data'!N$7,Inputs!$AP$4:$BA$4,0)),"")</f>
        <v/>
      </c>
      <c r="O1246" s="324" t="str">
        <f>IF($A1246&lt;&gt;"",INDEX(Inputs!$AP1242:$BA1242,,MATCH('Sch 10.2 Rate Data'!O$7,Inputs!$AP$4:$BA$4,0)),"")</f>
        <v/>
      </c>
      <c r="P1246" s="324" t="str">
        <f>IF($A1246&lt;&gt;"",INDEX(Inputs!$AP1242:$BA1242,,MATCH('Sch 10.2 Rate Data'!P$7,Inputs!$AP$4:$BA$4,0)),"")</f>
        <v/>
      </c>
      <c r="Q1246" s="324" t="str">
        <f>IF($A1246&lt;&gt;"",INDEX(Inputs!$AP1242:$BA1242,,MATCH('Sch 10.2 Rate Data'!Q$7,Inputs!$AP$4:$BA$4,0)),"")</f>
        <v/>
      </c>
      <c r="R1246" s="324" t="str">
        <f>IF($A1246&lt;&gt;"",INDEX(Inputs!$AP1242:$BA1242,,MATCH('Sch 10.2 Rate Data'!R$7,Inputs!$AP$4:$BA$4,0)),"")</f>
        <v/>
      </c>
      <c r="S1246" s="324" t="str">
        <f>IF($A1246&lt;&gt;"",INDEX(Inputs!$AP1242:$BA1242,,MATCH('Sch 10.2 Rate Data'!S$7,Inputs!$AP$4:$BA$4,0)),"")</f>
        <v/>
      </c>
      <c r="T1246" s="324" t="str">
        <f>IF($A1246&lt;&gt;"",INDEX(Inputs!$AP1242:$BA1242,,MATCH('Sch 10.2 Rate Data'!T$7,Inputs!$AP$4:$BA$4,0)),"")</f>
        <v/>
      </c>
      <c r="U1246" s="324" t="str">
        <f>IF($A1246&lt;&gt;"",INDEX(Inputs!$AP1242:$BA1242,,MATCH('Sch 10.2 Rate Data'!U$7,Inputs!$AP$4:$BA$4,0)),"")</f>
        <v/>
      </c>
      <c r="V1246" s="324" t="str">
        <f>IF($A1246&lt;&gt;"",INDEX(Inputs!$AP1242:$BA1242,,MATCH('Sch 10.2 Rate Data'!V$7,Inputs!$AP$4:$BA$4,0)),"")</f>
        <v/>
      </c>
      <c r="W1246" s="324" t="str">
        <f>IF($A1246&lt;&gt;"",INDEX(Inputs!$AP1242:$BA1242,,MATCH('Sch 10.2 Rate Data'!W$7,Inputs!$AP$4:$BA$4,0)),"")</f>
        <v/>
      </c>
      <c r="X1246" s="324" t="str">
        <f>IF($A1246&lt;&gt;"",INDEX(Inputs!$AP1242:$BA1242,,MATCH('Sch 10.2 Rate Data'!X$7,Inputs!$AP$4:$BA$4,0)),"")</f>
        <v/>
      </c>
      <c r="Y1246" s="545" t="str">
        <f>IF($A1246&lt;&gt;"",INDEX(Inputs!$AP1242:$BA1242,,MATCH('Sch 10.2 Rate Data'!Y$7,Inputs!$AP$4:$BA$4,0)),"")</f>
        <v/>
      </c>
      <c r="Z1246" s="692" t="str">
        <f t="shared" si="266"/>
        <v/>
      </c>
      <c r="AA1246" s="548" t="str">
        <f t="shared" si="266"/>
        <v/>
      </c>
      <c r="AB1246" s="548" t="str">
        <f t="shared" si="266"/>
        <v/>
      </c>
      <c r="AC1246" s="548" t="str">
        <f t="shared" si="266"/>
        <v/>
      </c>
      <c r="AD1246" s="548" t="str">
        <f t="shared" si="266"/>
        <v/>
      </c>
      <c r="AE1246" s="548" t="str">
        <f t="shared" si="266"/>
        <v/>
      </c>
      <c r="AF1246" s="548" t="str">
        <f t="shared" si="266"/>
        <v/>
      </c>
      <c r="AG1246" s="548" t="str">
        <f t="shared" si="266"/>
        <v/>
      </c>
      <c r="AH1246" s="548" t="str">
        <f t="shared" si="266"/>
        <v/>
      </c>
      <c r="AI1246" s="548" t="str">
        <f t="shared" si="258"/>
        <v/>
      </c>
      <c r="AJ1246" s="548" t="str">
        <f t="shared" si="258"/>
        <v/>
      </c>
      <c r="AK1246" s="547" t="str">
        <f t="shared" si="258"/>
        <v/>
      </c>
      <c r="AL1246" s="692" t="str">
        <f>IF($A1246&lt;&gt;"",IF(OR(N1246="",N1246=0), 0, INDEX('Sch 10.1 Rate Design'!$E$9:$E$16,MATCH($C1246,'Sch 10.1 Rate Design'!$B$9:$B$16,0))),"")</f>
        <v/>
      </c>
      <c r="AM1246" s="548" t="str">
        <f>IF($A1246&lt;&gt;"",IF(OR(O1246="",O1246=0), 0, INDEX('Sch 10.1 Rate Design'!$E$9:$E$16,MATCH($C1246,'Sch 10.1 Rate Design'!$B$9:$B$16,0))),"")</f>
        <v/>
      </c>
      <c r="AN1246" s="548" t="str">
        <f>IF($A1246&lt;&gt;"",IF(OR(P1246="",P1246=0), 0, INDEX('Sch 10.1 Rate Design'!$E$9:$E$16,MATCH($C1246,'Sch 10.1 Rate Design'!$B$9:$B$16,0))),"")</f>
        <v/>
      </c>
      <c r="AO1246" s="548" t="str">
        <f>IF($A1246&lt;&gt;"",IF(OR(Q1246="",Q1246=0), 0, INDEX('Sch 10.1 Rate Design'!$E$9:$E$16,MATCH($C1246,'Sch 10.1 Rate Design'!$B$9:$B$16,0))),"")</f>
        <v/>
      </c>
      <c r="AP1246" s="548" t="str">
        <f>IF($A1246&lt;&gt;"",IF(OR(R1246="",R1246=0), 0, INDEX('Sch 10.1 Rate Design'!$E$9:$E$16,MATCH($C1246,'Sch 10.1 Rate Design'!$B$9:$B$16,0))),"")</f>
        <v/>
      </c>
      <c r="AQ1246" s="548" t="str">
        <f>IF($A1246&lt;&gt;"",IF(OR(S1246="",S1246=0), 0, INDEX('Sch 10.1 Rate Design'!$E$9:$E$16,MATCH($C1246,'Sch 10.1 Rate Design'!$B$9:$B$16,0))),"")</f>
        <v/>
      </c>
      <c r="AR1246" s="548" t="str">
        <f>IF($A1246&lt;&gt;"",IF(OR(T1246="",T1246=0), 0, INDEX('Sch 10.1 Rate Design'!$E$9:$E$16,MATCH($C1246,'Sch 10.1 Rate Design'!$B$9:$B$16,0))),"")</f>
        <v/>
      </c>
      <c r="AS1246" s="548" t="str">
        <f>IF($A1246&lt;&gt;"",IF(OR(U1246="",U1246=0), 0, INDEX('Sch 10.1 Rate Design'!$E$9:$E$16,MATCH($C1246,'Sch 10.1 Rate Design'!$B$9:$B$16,0))),"")</f>
        <v/>
      </c>
      <c r="AT1246" s="548" t="str">
        <f>IF($A1246&lt;&gt;"",IF(OR(V1246="",V1246=0), 0, INDEX('Sch 10.1 Rate Design'!$E$9:$E$16,MATCH($C1246,'Sch 10.1 Rate Design'!$B$9:$B$16,0))),"")</f>
        <v/>
      </c>
      <c r="AU1246" s="548" t="str">
        <f>IF($A1246&lt;&gt;"",IF(OR(W1246="",W1246=0), 0, INDEX('Sch 10.1 Rate Design'!$E$9:$E$16,MATCH($C1246,'Sch 10.1 Rate Design'!$B$9:$B$16,0))),"")</f>
        <v/>
      </c>
      <c r="AV1246" s="548" t="str">
        <f>IF($A1246&lt;&gt;"",IF(OR(X1246="",X1246=0), 0, INDEX('Sch 10.1 Rate Design'!$E$9:$E$16,MATCH($C1246,'Sch 10.1 Rate Design'!$B$9:$B$16,0))),"")</f>
        <v/>
      </c>
      <c r="AW1246" s="547" t="str">
        <f>IF($A1246&lt;&gt;"",IF(OR(Y1246="",Y1246=0), 0, INDEX('Sch 10.1 Rate Design'!$E$9:$E$16,MATCH($C1246,'Sch 10.1 Rate Design'!$B$9:$B$16,0))),"")</f>
        <v/>
      </c>
      <c r="AX1246" s="546" t="str">
        <f>IF($A1246&lt;&gt;"",IF(OR(N1246="",N1246=0),0,+IF(N1246&gt;+INDEX('Sch 10.1 Rate Design'!$D$9:$D$16,MATCH($C1246,'Sch 10.1 Rate Design'!$B$9:$B$16,0)),IF(N1246&gt;+INDEX('Sch 10.1 Rate Design'!$F$9:$F$16,MATCH($C1246,'Sch 10.1 Rate Design'!$B$9:$B$16,0)),+INDEX('Sch 10.1 Rate Design'!$F$9:$F$16,MATCH($C1246,'Sch 10.1 Rate Design'!$B$9:$B$16,0))-INDEX('Sch 10.1 Rate Design'!$D$9:$D$16,MATCH($C1246,'Sch 10.1 Rate Design'!$B$9:$B$16,0)), N1246-INDEX('Sch 10.1 Rate Design'!$D$9:$D$16,MATCH($C1246,'Sch 10.1 Rate Design'!$B$9:$B$16,0))),0)),"")</f>
        <v/>
      </c>
      <c r="AY1246" s="324" t="str">
        <f>IF($A1246&lt;&gt;"",IF(OR(O1246="",O1246=0),0,+IF(O1246&gt;+INDEX('Sch 10.1 Rate Design'!$D$9:$D$16,MATCH($C1246,'Sch 10.1 Rate Design'!$B$9:$B$16,0)),IF(O1246&gt;+INDEX('Sch 10.1 Rate Design'!$F$9:$F$16,MATCH($C1246,'Sch 10.1 Rate Design'!$B$9:$B$16,0)),+INDEX('Sch 10.1 Rate Design'!$F$9:$F$16,MATCH($C1246,'Sch 10.1 Rate Design'!$B$9:$B$16,0))-INDEX('Sch 10.1 Rate Design'!$D$9:$D$16,MATCH($C1246,'Sch 10.1 Rate Design'!$B$9:$B$16,0)), O1246-INDEX('Sch 10.1 Rate Design'!$D$9:$D$16,MATCH($C1246,'Sch 10.1 Rate Design'!$B$9:$B$16,0))),0)),"")</f>
        <v/>
      </c>
      <c r="AZ1246" s="324" t="str">
        <f>IF($A1246&lt;&gt;"",IF(OR(P1246="",P1246=0),0,+IF(P1246&gt;+INDEX('Sch 10.1 Rate Design'!$D$9:$D$16,MATCH($C1246,'Sch 10.1 Rate Design'!$B$9:$B$16,0)),IF(P1246&gt;+INDEX('Sch 10.1 Rate Design'!$F$9:$F$16,MATCH($C1246,'Sch 10.1 Rate Design'!$B$9:$B$16,0)),+INDEX('Sch 10.1 Rate Design'!$F$9:$F$16,MATCH($C1246,'Sch 10.1 Rate Design'!$B$9:$B$16,0))-INDEX('Sch 10.1 Rate Design'!$D$9:$D$16,MATCH($C1246,'Sch 10.1 Rate Design'!$B$9:$B$16,0)), P1246-INDEX('Sch 10.1 Rate Design'!$D$9:$D$16,MATCH($C1246,'Sch 10.1 Rate Design'!$B$9:$B$16,0))),0)),"")</f>
        <v/>
      </c>
      <c r="BA1246" s="324" t="str">
        <f>IF($A1246&lt;&gt;"",IF(OR(Q1246="",Q1246=0),0,+IF(Q1246&gt;+INDEX('Sch 10.1 Rate Design'!$D$9:$D$16,MATCH($C1246,'Sch 10.1 Rate Design'!$B$9:$B$16,0)),IF(Q1246&gt;+INDEX('Sch 10.1 Rate Design'!$F$9:$F$16,MATCH($C1246,'Sch 10.1 Rate Design'!$B$9:$B$16,0)),+INDEX('Sch 10.1 Rate Design'!$F$9:$F$16,MATCH($C1246,'Sch 10.1 Rate Design'!$B$9:$B$16,0))-INDEX('Sch 10.1 Rate Design'!$D$9:$D$16,MATCH($C1246,'Sch 10.1 Rate Design'!$B$9:$B$16,0)), Q1246-INDEX('Sch 10.1 Rate Design'!$D$9:$D$16,MATCH($C1246,'Sch 10.1 Rate Design'!$B$9:$B$16,0))),0)),"")</f>
        <v/>
      </c>
      <c r="BB1246" s="324" t="str">
        <f>IF($A1246&lt;&gt;"",IF(OR(R1246="",R1246=0),0,+IF(R1246&gt;+INDEX('Sch 10.1 Rate Design'!$D$9:$D$16,MATCH($C1246,'Sch 10.1 Rate Design'!$B$9:$B$16,0)),IF(R1246&gt;+INDEX('Sch 10.1 Rate Design'!$F$9:$F$16,MATCH($C1246,'Sch 10.1 Rate Design'!$B$9:$B$16,0)),+INDEX('Sch 10.1 Rate Design'!$F$9:$F$16,MATCH($C1246,'Sch 10.1 Rate Design'!$B$9:$B$16,0))-INDEX('Sch 10.1 Rate Design'!$D$9:$D$16,MATCH($C1246,'Sch 10.1 Rate Design'!$B$9:$B$16,0)), R1246-INDEX('Sch 10.1 Rate Design'!$D$9:$D$16,MATCH($C1246,'Sch 10.1 Rate Design'!$B$9:$B$16,0))),0)),"")</f>
        <v/>
      </c>
      <c r="BC1246" s="324" t="str">
        <f>IF($A1246&lt;&gt;"",IF(OR(S1246="",S1246=0),0,+IF(S1246&gt;+INDEX('Sch 10.1 Rate Design'!$D$9:$D$16,MATCH($C1246,'Sch 10.1 Rate Design'!$B$9:$B$16,0)),IF(S1246&gt;+INDEX('Sch 10.1 Rate Design'!$F$9:$F$16,MATCH($C1246,'Sch 10.1 Rate Design'!$B$9:$B$16,0)),+INDEX('Sch 10.1 Rate Design'!$F$9:$F$16,MATCH($C1246,'Sch 10.1 Rate Design'!$B$9:$B$16,0))-INDEX('Sch 10.1 Rate Design'!$D$9:$D$16,MATCH($C1246,'Sch 10.1 Rate Design'!$B$9:$B$16,0)), S1246-INDEX('Sch 10.1 Rate Design'!$D$9:$D$16,MATCH($C1246,'Sch 10.1 Rate Design'!$B$9:$B$16,0))),0)),"")</f>
        <v/>
      </c>
      <c r="BD1246" s="324" t="str">
        <f>IF($A1246&lt;&gt;"",IF(OR(T1246="",T1246=0),0,+IF(T1246&gt;+INDEX('Sch 10.1 Rate Design'!$D$9:$D$16,MATCH($C1246,'Sch 10.1 Rate Design'!$B$9:$B$16,0)),IF(T1246&gt;+INDEX('Sch 10.1 Rate Design'!$F$9:$F$16,MATCH($C1246,'Sch 10.1 Rate Design'!$B$9:$B$16,0)),+INDEX('Sch 10.1 Rate Design'!$F$9:$F$16,MATCH($C1246,'Sch 10.1 Rate Design'!$B$9:$B$16,0))-INDEX('Sch 10.1 Rate Design'!$D$9:$D$16,MATCH($C1246,'Sch 10.1 Rate Design'!$B$9:$B$16,0)), T1246-INDEX('Sch 10.1 Rate Design'!$D$9:$D$16,MATCH($C1246,'Sch 10.1 Rate Design'!$B$9:$B$16,0))),0)),"")</f>
        <v/>
      </c>
      <c r="BE1246" s="324" t="str">
        <f>IF($A1246&lt;&gt;"",IF(OR(U1246="",U1246=0),0,+IF(U1246&gt;+INDEX('Sch 10.1 Rate Design'!$D$9:$D$16,MATCH($C1246,'Sch 10.1 Rate Design'!$B$9:$B$16,0)),IF(U1246&gt;+INDEX('Sch 10.1 Rate Design'!$F$9:$F$16,MATCH($C1246,'Sch 10.1 Rate Design'!$B$9:$B$16,0)),+INDEX('Sch 10.1 Rate Design'!$F$9:$F$16,MATCH($C1246,'Sch 10.1 Rate Design'!$B$9:$B$16,0))-INDEX('Sch 10.1 Rate Design'!$D$9:$D$16,MATCH($C1246,'Sch 10.1 Rate Design'!$B$9:$B$16,0)), U1246-INDEX('Sch 10.1 Rate Design'!$D$9:$D$16,MATCH($C1246,'Sch 10.1 Rate Design'!$B$9:$B$16,0))),0)),"")</f>
        <v/>
      </c>
      <c r="BF1246" s="324" t="str">
        <f>IF($A1246&lt;&gt;"",IF(OR(V1246="",V1246=0),0,+IF(V1246&gt;+INDEX('Sch 10.1 Rate Design'!$D$9:$D$16,MATCH($C1246,'Sch 10.1 Rate Design'!$B$9:$B$16,0)),IF(V1246&gt;+INDEX('Sch 10.1 Rate Design'!$F$9:$F$16,MATCH($C1246,'Sch 10.1 Rate Design'!$B$9:$B$16,0)),+INDEX('Sch 10.1 Rate Design'!$F$9:$F$16,MATCH($C1246,'Sch 10.1 Rate Design'!$B$9:$B$16,0))-INDEX('Sch 10.1 Rate Design'!$D$9:$D$16,MATCH($C1246,'Sch 10.1 Rate Design'!$B$9:$B$16,0)), V1246-INDEX('Sch 10.1 Rate Design'!$D$9:$D$16,MATCH($C1246,'Sch 10.1 Rate Design'!$B$9:$B$16,0))),0)),"")</f>
        <v/>
      </c>
      <c r="BG1246" s="324" t="str">
        <f>IF($A1246&lt;&gt;"",IF(OR(W1246="",W1246=0),0,+IF(W1246&gt;+INDEX('Sch 10.1 Rate Design'!$D$9:$D$16,MATCH($C1246,'Sch 10.1 Rate Design'!$B$9:$B$16,0)),IF(W1246&gt;+INDEX('Sch 10.1 Rate Design'!$F$9:$F$16,MATCH($C1246,'Sch 10.1 Rate Design'!$B$9:$B$16,0)),+INDEX('Sch 10.1 Rate Design'!$F$9:$F$16,MATCH($C1246,'Sch 10.1 Rate Design'!$B$9:$B$16,0))-INDEX('Sch 10.1 Rate Design'!$D$9:$D$16,MATCH($C1246,'Sch 10.1 Rate Design'!$B$9:$B$16,0)), W1246-INDEX('Sch 10.1 Rate Design'!$D$9:$D$16,MATCH($C1246,'Sch 10.1 Rate Design'!$B$9:$B$16,0))),0)),"")</f>
        <v/>
      </c>
      <c r="BH1246" s="324" t="str">
        <f>IF($A1246&lt;&gt;"",IF(OR(X1246="",X1246=0),0,+IF(X1246&gt;+INDEX('Sch 10.1 Rate Design'!$D$9:$D$16,MATCH($C1246,'Sch 10.1 Rate Design'!$B$9:$B$16,0)),IF(X1246&gt;+INDEX('Sch 10.1 Rate Design'!$F$9:$F$16,MATCH($C1246,'Sch 10.1 Rate Design'!$B$9:$B$16,0)),+INDEX('Sch 10.1 Rate Design'!$F$9:$F$16,MATCH($C1246,'Sch 10.1 Rate Design'!$B$9:$B$16,0))-INDEX('Sch 10.1 Rate Design'!$D$9:$D$16,MATCH($C1246,'Sch 10.1 Rate Design'!$B$9:$B$16,0)), X1246-INDEX('Sch 10.1 Rate Design'!$D$9:$D$16,MATCH($C1246,'Sch 10.1 Rate Design'!$B$9:$B$16,0))),0)),"")</f>
        <v/>
      </c>
      <c r="BI1246" s="545" t="str">
        <f>IF($A1246&lt;&gt;"",IF(OR(Y1246="",Y1246=0),0,+IF(Y1246&gt;+INDEX('Sch 10.1 Rate Design'!$D$9:$D$16,MATCH($C1246,'Sch 10.1 Rate Design'!$B$9:$B$16,0)),IF(Y1246&gt;+INDEX('Sch 10.1 Rate Design'!$F$9:$F$16,MATCH($C1246,'Sch 10.1 Rate Design'!$B$9:$B$16,0)),+INDEX('Sch 10.1 Rate Design'!$F$9:$F$16,MATCH($C1246,'Sch 10.1 Rate Design'!$B$9:$B$16,0))-INDEX('Sch 10.1 Rate Design'!$D$9:$D$16,MATCH($C1246,'Sch 10.1 Rate Design'!$B$9:$B$16,0)), Y1246-INDEX('Sch 10.1 Rate Design'!$D$9:$D$16,MATCH($C1246,'Sch 10.1 Rate Design'!$B$9:$B$16,0))),0)),"")</f>
        <v/>
      </c>
      <c r="BJ1246" s="692" t="str">
        <f>IF($A1246&lt;&gt;"",IF(OR(N1246="",N1246=0), 0, AX1246/'Sch 10.1 Rate Design'!$Z$25*INDEX('Sch 10.1 Rate Design'!$G$9:$G$16,MATCH($C1246,'Sch 10.1 Rate Design'!$B$9:$B$16,0))),"")</f>
        <v/>
      </c>
      <c r="BK1246" s="548" t="str">
        <f>IF($A1246&lt;&gt;"",IF(OR(O1246="",O1246=0), 0, AY1246/'Sch 10.1 Rate Design'!$Z$25*INDEX('Sch 10.1 Rate Design'!$G$9:$G$16,MATCH($C1246,'Sch 10.1 Rate Design'!$B$9:$B$16,0))),"")</f>
        <v/>
      </c>
      <c r="BL1246" s="548" t="str">
        <f>IF($A1246&lt;&gt;"",IF(OR(P1246="",P1246=0), 0, AZ1246/'Sch 10.1 Rate Design'!$Z$25*INDEX('Sch 10.1 Rate Design'!$G$9:$G$16,MATCH($C1246,'Sch 10.1 Rate Design'!$B$9:$B$16,0))),"")</f>
        <v/>
      </c>
      <c r="BM1246" s="548" t="str">
        <f>IF($A1246&lt;&gt;"",IF(OR(Q1246="",Q1246=0), 0, BA1246/'Sch 10.1 Rate Design'!$Z$25*INDEX('Sch 10.1 Rate Design'!$G$9:$G$16,MATCH($C1246,'Sch 10.1 Rate Design'!$B$9:$B$16,0))),"")</f>
        <v/>
      </c>
      <c r="BN1246" s="548" t="str">
        <f>IF($A1246&lt;&gt;"",IF(OR(R1246="",R1246=0), 0, BB1246/'Sch 10.1 Rate Design'!$Z$25*INDEX('Sch 10.1 Rate Design'!$G$9:$G$16,MATCH($C1246,'Sch 10.1 Rate Design'!$B$9:$B$16,0))),"")</f>
        <v/>
      </c>
      <c r="BO1246" s="548" t="str">
        <f>IF($A1246&lt;&gt;"",IF(OR(S1246="",S1246=0), 0, BC1246/'Sch 10.1 Rate Design'!$Z$25*INDEX('Sch 10.1 Rate Design'!$G$9:$G$16,MATCH($C1246,'Sch 10.1 Rate Design'!$B$9:$B$16,0))),"")</f>
        <v/>
      </c>
      <c r="BP1246" s="548" t="str">
        <f>IF($A1246&lt;&gt;"",IF(OR(T1246="",T1246=0), 0, BD1246/'Sch 10.1 Rate Design'!$Z$25*INDEX('Sch 10.1 Rate Design'!$G$9:$G$16,MATCH($C1246,'Sch 10.1 Rate Design'!$B$9:$B$16,0))),"")</f>
        <v/>
      </c>
      <c r="BQ1246" s="548" t="str">
        <f>IF($A1246&lt;&gt;"",IF(OR(U1246="",U1246=0), 0, BE1246/'Sch 10.1 Rate Design'!$Z$25*INDEX('Sch 10.1 Rate Design'!$G$9:$G$16,MATCH($C1246,'Sch 10.1 Rate Design'!$B$9:$B$16,0))),"")</f>
        <v/>
      </c>
      <c r="BR1246" s="548" t="str">
        <f>IF($A1246&lt;&gt;"",IF(OR(V1246="",V1246=0), 0, BF1246/'Sch 10.1 Rate Design'!$Z$25*INDEX('Sch 10.1 Rate Design'!$G$9:$G$16,MATCH($C1246,'Sch 10.1 Rate Design'!$B$9:$B$16,0))),"")</f>
        <v/>
      </c>
      <c r="BS1246" s="548" t="str">
        <f>IF($A1246&lt;&gt;"",IF(OR(W1246="",W1246=0), 0, BG1246/'Sch 10.1 Rate Design'!$Z$25*INDEX('Sch 10.1 Rate Design'!$G$9:$G$16,MATCH($C1246,'Sch 10.1 Rate Design'!$B$9:$B$16,0))),"")</f>
        <v/>
      </c>
      <c r="BT1246" s="548" t="str">
        <f>IF($A1246&lt;&gt;"",IF(OR(X1246="",X1246=0), 0, BH1246/'Sch 10.1 Rate Design'!$Z$25*INDEX('Sch 10.1 Rate Design'!$G$9:$G$16,MATCH($C1246,'Sch 10.1 Rate Design'!$B$9:$B$16,0))),"")</f>
        <v/>
      </c>
      <c r="BU1246" s="547" t="str">
        <f>IF($A1246&lt;&gt;"",IF(OR(Y1246="",Y1246=0), 0, BI1246/'Sch 10.1 Rate Design'!$Z$25*INDEX('Sch 10.1 Rate Design'!$G$9:$G$16,MATCH($C1246,'Sch 10.1 Rate Design'!$B$9:$B$16,0))),"")</f>
        <v/>
      </c>
      <c r="BV1246" s="546" t="str">
        <f>IF($A1246&lt;&gt;"",IF(OR(N1246="",N1246=0),0,+IF(N1246&gt;+INDEX('Sch 10.1 Rate Design'!$F$9:$F$16,MATCH($C1246,'Sch 10.1 Rate Design'!$B$9:$B$16,0)),IF(N1246&gt;+INDEX('Sch 10.1 Rate Design'!$H$9:$H$16,MATCH($C1246,'Sch 10.1 Rate Design'!$B$9:$B$16,0)),+INDEX('Sch 10.1 Rate Design'!$H$9:$H$16,MATCH($C1246,'Sch 10.1 Rate Design'!$B$9:$B$16,0))-INDEX('Sch 10.1 Rate Design'!$F$9:$F$16,MATCH($C1246,'Sch 10.1 Rate Design'!$B$9:$B$16,0)), N1246-INDEX('Sch 10.1 Rate Design'!$F$9:$F$16,MATCH($C1246,'Sch 10.1 Rate Design'!$B$9:$B$16,0))), 0)),"")</f>
        <v/>
      </c>
      <c r="BW1246" s="324" t="str">
        <f>IF($A1246&lt;&gt;"",IF(OR(O1246="",O1246=0),0,+IF(O1246&gt;+INDEX('Sch 10.1 Rate Design'!$F$9:$F$16,MATCH($C1246,'Sch 10.1 Rate Design'!$B$9:$B$16,0)),IF(O1246&gt;+INDEX('Sch 10.1 Rate Design'!$H$9:$H$16,MATCH($C1246,'Sch 10.1 Rate Design'!$B$9:$B$16,0)),+INDEX('Sch 10.1 Rate Design'!$H$9:$H$16,MATCH($C1246,'Sch 10.1 Rate Design'!$B$9:$B$16,0))-INDEX('Sch 10.1 Rate Design'!$F$9:$F$16,MATCH($C1246,'Sch 10.1 Rate Design'!$B$9:$B$16,0)), O1246-INDEX('Sch 10.1 Rate Design'!$F$9:$F$16,MATCH($C1246,'Sch 10.1 Rate Design'!$B$9:$B$16,0))), 0)),"")</f>
        <v/>
      </c>
      <c r="BX1246" s="324" t="str">
        <f>IF($A1246&lt;&gt;"",IF(OR(P1246="",P1246=0),0,+IF(P1246&gt;+INDEX('Sch 10.1 Rate Design'!$F$9:$F$16,MATCH($C1246,'Sch 10.1 Rate Design'!$B$9:$B$16,0)),IF(P1246&gt;+INDEX('Sch 10.1 Rate Design'!$H$9:$H$16,MATCH($C1246,'Sch 10.1 Rate Design'!$B$9:$B$16,0)),+INDEX('Sch 10.1 Rate Design'!$H$9:$H$16,MATCH($C1246,'Sch 10.1 Rate Design'!$B$9:$B$16,0))-INDEX('Sch 10.1 Rate Design'!$F$9:$F$16,MATCH($C1246,'Sch 10.1 Rate Design'!$B$9:$B$16,0)), P1246-INDEX('Sch 10.1 Rate Design'!$F$9:$F$16,MATCH($C1246,'Sch 10.1 Rate Design'!$B$9:$B$16,0))), 0)),"")</f>
        <v/>
      </c>
      <c r="BY1246" s="324" t="str">
        <f>IF($A1246&lt;&gt;"",IF(OR(Q1246="",Q1246=0),0,+IF(Q1246&gt;+INDEX('Sch 10.1 Rate Design'!$F$9:$F$16,MATCH($C1246,'Sch 10.1 Rate Design'!$B$9:$B$16,0)),IF(Q1246&gt;+INDEX('Sch 10.1 Rate Design'!$H$9:$H$16,MATCH($C1246,'Sch 10.1 Rate Design'!$B$9:$B$16,0)),+INDEX('Sch 10.1 Rate Design'!$H$9:$H$16,MATCH($C1246,'Sch 10.1 Rate Design'!$B$9:$B$16,0))-INDEX('Sch 10.1 Rate Design'!$F$9:$F$16,MATCH($C1246,'Sch 10.1 Rate Design'!$B$9:$B$16,0)), Q1246-INDEX('Sch 10.1 Rate Design'!$F$9:$F$16,MATCH($C1246,'Sch 10.1 Rate Design'!$B$9:$B$16,0))), 0)),"")</f>
        <v/>
      </c>
      <c r="BZ1246" s="324" t="str">
        <f>IF($A1246&lt;&gt;"",IF(OR(R1246="",R1246=0),0,+IF(R1246&gt;+INDEX('Sch 10.1 Rate Design'!$F$9:$F$16,MATCH($C1246,'Sch 10.1 Rate Design'!$B$9:$B$16,0)),IF(R1246&gt;+INDEX('Sch 10.1 Rate Design'!$H$9:$H$16,MATCH($C1246,'Sch 10.1 Rate Design'!$B$9:$B$16,0)),+INDEX('Sch 10.1 Rate Design'!$H$9:$H$16,MATCH($C1246,'Sch 10.1 Rate Design'!$B$9:$B$16,0))-INDEX('Sch 10.1 Rate Design'!$F$9:$F$16,MATCH($C1246,'Sch 10.1 Rate Design'!$B$9:$B$16,0)), R1246-INDEX('Sch 10.1 Rate Design'!$F$9:$F$16,MATCH($C1246,'Sch 10.1 Rate Design'!$B$9:$B$16,0))), 0)),"")</f>
        <v/>
      </c>
      <c r="CA1246" s="324" t="str">
        <f>IF($A1246&lt;&gt;"",IF(OR(S1246="",S1246=0),0,+IF(S1246&gt;+INDEX('Sch 10.1 Rate Design'!$F$9:$F$16,MATCH($C1246,'Sch 10.1 Rate Design'!$B$9:$B$16,0)),IF(S1246&gt;+INDEX('Sch 10.1 Rate Design'!$H$9:$H$16,MATCH($C1246,'Sch 10.1 Rate Design'!$B$9:$B$16,0)),+INDEX('Sch 10.1 Rate Design'!$H$9:$H$16,MATCH($C1246,'Sch 10.1 Rate Design'!$B$9:$B$16,0))-INDEX('Sch 10.1 Rate Design'!$F$9:$F$16,MATCH($C1246,'Sch 10.1 Rate Design'!$B$9:$B$16,0)), S1246-INDEX('Sch 10.1 Rate Design'!$F$9:$F$16,MATCH($C1246,'Sch 10.1 Rate Design'!$B$9:$B$16,0))), 0)),"")</f>
        <v/>
      </c>
      <c r="CB1246" s="324" t="str">
        <f>IF($A1246&lt;&gt;"",IF(OR(T1246="",T1246=0),0,+IF(T1246&gt;+INDEX('Sch 10.1 Rate Design'!$F$9:$F$16,MATCH($C1246,'Sch 10.1 Rate Design'!$B$9:$B$16,0)),IF(T1246&gt;+INDEX('Sch 10.1 Rate Design'!$H$9:$H$16,MATCH($C1246,'Sch 10.1 Rate Design'!$B$9:$B$16,0)),+INDEX('Sch 10.1 Rate Design'!$H$9:$H$16,MATCH($C1246,'Sch 10.1 Rate Design'!$B$9:$B$16,0))-INDEX('Sch 10.1 Rate Design'!$F$9:$F$16,MATCH($C1246,'Sch 10.1 Rate Design'!$B$9:$B$16,0)), T1246-INDEX('Sch 10.1 Rate Design'!$F$9:$F$16,MATCH($C1246,'Sch 10.1 Rate Design'!$B$9:$B$16,0))), 0)),"")</f>
        <v/>
      </c>
      <c r="CC1246" s="324" t="str">
        <f>IF($A1246&lt;&gt;"",IF(OR(U1246="",U1246=0),0,+IF(U1246&gt;+INDEX('Sch 10.1 Rate Design'!$F$9:$F$16,MATCH($C1246,'Sch 10.1 Rate Design'!$B$9:$B$16,0)),IF(U1246&gt;+INDEX('Sch 10.1 Rate Design'!$H$9:$H$16,MATCH($C1246,'Sch 10.1 Rate Design'!$B$9:$B$16,0)),+INDEX('Sch 10.1 Rate Design'!$H$9:$H$16,MATCH($C1246,'Sch 10.1 Rate Design'!$B$9:$B$16,0))-INDEX('Sch 10.1 Rate Design'!$F$9:$F$16,MATCH($C1246,'Sch 10.1 Rate Design'!$B$9:$B$16,0)), U1246-INDEX('Sch 10.1 Rate Design'!$F$9:$F$16,MATCH($C1246,'Sch 10.1 Rate Design'!$B$9:$B$16,0))), 0)),"")</f>
        <v/>
      </c>
      <c r="CD1246" s="324" t="str">
        <f>IF($A1246&lt;&gt;"",IF(OR(V1246="",V1246=0),0,+IF(V1246&gt;+INDEX('Sch 10.1 Rate Design'!$F$9:$F$16,MATCH($C1246,'Sch 10.1 Rate Design'!$B$9:$B$16,0)),IF(V1246&gt;+INDEX('Sch 10.1 Rate Design'!$H$9:$H$16,MATCH($C1246,'Sch 10.1 Rate Design'!$B$9:$B$16,0)),+INDEX('Sch 10.1 Rate Design'!$H$9:$H$16,MATCH($C1246,'Sch 10.1 Rate Design'!$B$9:$B$16,0))-INDEX('Sch 10.1 Rate Design'!$F$9:$F$16,MATCH($C1246,'Sch 10.1 Rate Design'!$B$9:$B$16,0)), V1246-INDEX('Sch 10.1 Rate Design'!$F$9:$F$16,MATCH($C1246,'Sch 10.1 Rate Design'!$B$9:$B$16,0))), 0)),"")</f>
        <v/>
      </c>
      <c r="CE1246" s="324" t="str">
        <f>IF($A1246&lt;&gt;"",IF(OR(W1246="",W1246=0),0,+IF(W1246&gt;+INDEX('Sch 10.1 Rate Design'!$F$9:$F$16,MATCH($C1246,'Sch 10.1 Rate Design'!$B$9:$B$16,0)),IF(W1246&gt;+INDEX('Sch 10.1 Rate Design'!$H$9:$H$16,MATCH($C1246,'Sch 10.1 Rate Design'!$B$9:$B$16,0)),+INDEX('Sch 10.1 Rate Design'!$H$9:$H$16,MATCH($C1246,'Sch 10.1 Rate Design'!$B$9:$B$16,0))-INDEX('Sch 10.1 Rate Design'!$F$9:$F$16,MATCH($C1246,'Sch 10.1 Rate Design'!$B$9:$B$16,0)), W1246-INDEX('Sch 10.1 Rate Design'!$F$9:$F$16,MATCH($C1246,'Sch 10.1 Rate Design'!$B$9:$B$16,0))), 0)),"")</f>
        <v/>
      </c>
      <c r="CF1246" s="324" t="str">
        <f>IF($A1246&lt;&gt;"",IF(OR(X1246="",X1246=0),0,+IF(X1246&gt;+INDEX('Sch 10.1 Rate Design'!$F$9:$F$16,MATCH($C1246,'Sch 10.1 Rate Design'!$B$9:$B$16,0)),IF(X1246&gt;+INDEX('Sch 10.1 Rate Design'!$H$9:$H$16,MATCH($C1246,'Sch 10.1 Rate Design'!$B$9:$B$16,0)),+INDEX('Sch 10.1 Rate Design'!$H$9:$H$16,MATCH($C1246,'Sch 10.1 Rate Design'!$B$9:$B$16,0))-INDEX('Sch 10.1 Rate Design'!$F$9:$F$16,MATCH($C1246,'Sch 10.1 Rate Design'!$B$9:$B$16,0)), X1246-INDEX('Sch 10.1 Rate Design'!$F$9:$F$16,MATCH($C1246,'Sch 10.1 Rate Design'!$B$9:$B$16,0))), 0)),"")</f>
        <v/>
      </c>
      <c r="CG1246" s="545" t="str">
        <f>IF($A1246&lt;&gt;"",IF(OR(Y1246="",Y1246=0),0,+IF(Y1246&gt;+INDEX('Sch 10.1 Rate Design'!$F$9:$F$16,MATCH($C1246,'Sch 10.1 Rate Design'!$B$9:$B$16,0)),IF(Y1246&gt;+INDEX('Sch 10.1 Rate Design'!$H$9:$H$16,MATCH($C1246,'Sch 10.1 Rate Design'!$B$9:$B$16,0)),+INDEX('Sch 10.1 Rate Design'!$H$9:$H$16,MATCH($C1246,'Sch 10.1 Rate Design'!$B$9:$B$16,0))-INDEX('Sch 10.1 Rate Design'!$F$9:$F$16,MATCH($C1246,'Sch 10.1 Rate Design'!$B$9:$B$16,0)), Y1246-INDEX('Sch 10.1 Rate Design'!$F$9:$F$16,MATCH($C1246,'Sch 10.1 Rate Design'!$B$9:$B$16,0))), 0)),"")</f>
        <v/>
      </c>
      <c r="CH1246" s="692" t="str">
        <f>IF($A1246&lt;&gt;"",IF(OR(N1246="",N1246=0), 0, BV1246/'Sch 10.1 Rate Design'!$Z$25*INDEX('Sch 10.1 Rate Design'!$I$9:$I$16,MATCH($C1246,'Sch 10.1 Rate Design'!$B$9:$B$16,0))),"")</f>
        <v/>
      </c>
      <c r="CI1246" s="548" t="str">
        <f>IF($A1246&lt;&gt;"",IF(OR(O1246="",O1246=0), 0, BW1246/'Sch 10.1 Rate Design'!$Z$25*INDEX('Sch 10.1 Rate Design'!$I$9:$I$16,MATCH($C1246,'Sch 10.1 Rate Design'!$B$9:$B$16,0))),"")</f>
        <v/>
      </c>
      <c r="CJ1246" s="548" t="str">
        <f>IF($A1246&lt;&gt;"",IF(OR(P1246="",P1246=0), 0, BX1246/'Sch 10.1 Rate Design'!$Z$25*INDEX('Sch 10.1 Rate Design'!$I$9:$I$16,MATCH($C1246,'Sch 10.1 Rate Design'!$B$9:$B$16,0))),"")</f>
        <v/>
      </c>
      <c r="CK1246" s="548" t="str">
        <f>IF($A1246&lt;&gt;"",IF(OR(Q1246="",Q1246=0), 0, BY1246/'Sch 10.1 Rate Design'!$Z$25*INDEX('Sch 10.1 Rate Design'!$I$9:$I$16,MATCH($C1246,'Sch 10.1 Rate Design'!$B$9:$B$16,0))),"")</f>
        <v/>
      </c>
      <c r="CL1246" s="548" t="str">
        <f>IF($A1246&lt;&gt;"",IF(OR(R1246="",R1246=0), 0, BZ1246/'Sch 10.1 Rate Design'!$Z$25*INDEX('Sch 10.1 Rate Design'!$I$9:$I$16,MATCH($C1246,'Sch 10.1 Rate Design'!$B$9:$B$16,0))),"")</f>
        <v/>
      </c>
      <c r="CM1246" s="548" t="str">
        <f>IF($A1246&lt;&gt;"",IF(OR(S1246="",S1246=0), 0, CA1246/'Sch 10.1 Rate Design'!$Z$25*INDEX('Sch 10.1 Rate Design'!$I$9:$I$16,MATCH($C1246,'Sch 10.1 Rate Design'!$B$9:$B$16,0))),"")</f>
        <v/>
      </c>
      <c r="CN1246" s="548" t="str">
        <f>IF($A1246&lt;&gt;"",IF(OR(T1246="",T1246=0), 0, CB1246/'Sch 10.1 Rate Design'!$Z$25*INDEX('Sch 10.1 Rate Design'!$I$9:$I$16,MATCH($C1246,'Sch 10.1 Rate Design'!$B$9:$B$16,0))),"")</f>
        <v/>
      </c>
      <c r="CO1246" s="548" t="str">
        <f>IF($A1246&lt;&gt;"",IF(OR(U1246="",U1246=0), 0, CC1246/'Sch 10.1 Rate Design'!$Z$25*INDEX('Sch 10.1 Rate Design'!$I$9:$I$16,MATCH($C1246,'Sch 10.1 Rate Design'!$B$9:$B$16,0))),"")</f>
        <v/>
      </c>
      <c r="CP1246" s="548" t="str">
        <f>IF($A1246&lt;&gt;"",IF(OR(V1246="",V1246=0), 0, CD1246/'Sch 10.1 Rate Design'!$Z$25*INDEX('Sch 10.1 Rate Design'!$I$9:$I$16,MATCH($C1246,'Sch 10.1 Rate Design'!$B$9:$B$16,0))),"")</f>
        <v/>
      </c>
      <c r="CQ1246" s="548" t="str">
        <f>IF($A1246&lt;&gt;"",IF(OR(W1246="",W1246=0), 0, CE1246/'Sch 10.1 Rate Design'!$Z$25*INDEX('Sch 10.1 Rate Design'!$I$9:$I$16,MATCH($C1246,'Sch 10.1 Rate Design'!$B$9:$B$16,0))),"")</f>
        <v/>
      </c>
      <c r="CR1246" s="548" t="str">
        <f>IF($A1246&lt;&gt;"",IF(OR(X1246="",X1246=0), 0, CF1246/'Sch 10.1 Rate Design'!$Z$25*INDEX('Sch 10.1 Rate Design'!$I$9:$I$16,MATCH($C1246,'Sch 10.1 Rate Design'!$B$9:$B$16,0))),"")</f>
        <v/>
      </c>
      <c r="CS1246" s="547" t="str">
        <f>IF($A1246&lt;&gt;"",IF(OR(Y1246="",Y1246=0), 0, CG1246/'Sch 10.1 Rate Design'!$Z$25*INDEX('Sch 10.1 Rate Design'!$I$9:$I$16,MATCH($C1246,'Sch 10.1 Rate Design'!$B$9:$B$16,0))),"")</f>
        <v/>
      </c>
      <c r="CT1246" s="546" t="str">
        <f>IF($A1246&lt;&gt;"",IF(OR(N1246="",N1246=0),0,IF(N1246&gt;INDEX('Sch 10.1 Rate Design'!$J$9:$J$16,MATCH($C1246,'Sch 10.1 Rate Design'!$B$9:$B$16,0)),N1246-INDEX('Sch 10.1 Rate Design'!$J$9:$J$16,MATCH($C1246,'Sch 10.1 Rate Design'!$B$9:$B$16,0)),0)),"")</f>
        <v/>
      </c>
      <c r="CU1246" s="324" t="str">
        <f>IF($A1246&lt;&gt;"",IF(OR(O1246="",O1246=0),0,IF(O1246&gt;INDEX('Sch 10.1 Rate Design'!$J$9:$J$16,MATCH($C1246,'Sch 10.1 Rate Design'!$B$9:$B$16,0)),O1246-INDEX('Sch 10.1 Rate Design'!$J$9:$J$16,MATCH($C1246,'Sch 10.1 Rate Design'!$B$9:$B$16,0)),0)),"")</f>
        <v/>
      </c>
      <c r="CV1246" s="324" t="str">
        <f>IF($A1246&lt;&gt;"",IF(OR(P1246="",P1246=0),0,IF(P1246&gt;INDEX('Sch 10.1 Rate Design'!$J$9:$J$16,MATCH($C1246,'Sch 10.1 Rate Design'!$B$9:$B$16,0)),P1246-INDEX('Sch 10.1 Rate Design'!$J$9:$J$16,MATCH($C1246,'Sch 10.1 Rate Design'!$B$9:$B$16,0)),0)),"")</f>
        <v/>
      </c>
      <c r="CW1246" s="324" t="str">
        <f>IF($A1246&lt;&gt;"",IF(OR(Q1246="",Q1246=0),0,IF(Q1246&gt;INDEX('Sch 10.1 Rate Design'!$J$9:$J$16,MATCH($C1246,'Sch 10.1 Rate Design'!$B$9:$B$16,0)),Q1246-INDEX('Sch 10.1 Rate Design'!$J$9:$J$16,MATCH($C1246,'Sch 10.1 Rate Design'!$B$9:$B$16,0)),0)),"")</f>
        <v/>
      </c>
      <c r="CX1246" s="324" t="str">
        <f>IF($A1246&lt;&gt;"",IF(OR(R1246="",R1246=0),0,IF(R1246&gt;INDEX('Sch 10.1 Rate Design'!$J$9:$J$16,MATCH($C1246,'Sch 10.1 Rate Design'!$B$9:$B$16,0)),R1246-INDEX('Sch 10.1 Rate Design'!$J$9:$J$16,MATCH($C1246,'Sch 10.1 Rate Design'!$B$9:$B$16,0)),0)),"")</f>
        <v/>
      </c>
      <c r="CY1246" s="324" t="str">
        <f>IF($A1246&lt;&gt;"",IF(OR(S1246="",S1246=0),0,IF(S1246&gt;INDEX('Sch 10.1 Rate Design'!$J$9:$J$16,MATCH($C1246,'Sch 10.1 Rate Design'!$B$9:$B$16,0)),S1246-INDEX('Sch 10.1 Rate Design'!$J$9:$J$16,MATCH($C1246,'Sch 10.1 Rate Design'!$B$9:$B$16,0)),0)),"")</f>
        <v/>
      </c>
      <c r="CZ1246" s="324" t="str">
        <f>IF($A1246&lt;&gt;"",IF(OR(T1246="",T1246=0),0,IF(T1246&gt;INDEX('Sch 10.1 Rate Design'!$J$9:$J$16,MATCH($C1246,'Sch 10.1 Rate Design'!$B$9:$B$16,0)),T1246-INDEX('Sch 10.1 Rate Design'!$J$9:$J$16,MATCH($C1246,'Sch 10.1 Rate Design'!$B$9:$B$16,0)),0)),"")</f>
        <v/>
      </c>
      <c r="DA1246" s="324" t="str">
        <f>IF($A1246&lt;&gt;"",IF(OR(U1246="",U1246=0),0,IF(U1246&gt;INDEX('Sch 10.1 Rate Design'!$J$9:$J$16,MATCH($C1246,'Sch 10.1 Rate Design'!$B$9:$B$16,0)),U1246-INDEX('Sch 10.1 Rate Design'!$J$9:$J$16,MATCH($C1246,'Sch 10.1 Rate Design'!$B$9:$B$16,0)),0)),"")</f>
        <v/>
      </c>
      <c r="DB1246" s="324" t="str">
        <f>IF($A1246&lt;&gt;"",IF(OR(V1246="",V1246=0),0,IF(V1246&gt;INDEX('Sch 10.1 Rate Design'!$J$9:$J$16,MATCH($C1246,'Sch 10.1 Rate Design'!$B$9:$B$16,0)),V1246-INDEX('Sch 10.1 Rate Design'!$J$9:$J$16,MATCH($C1246,'Sch 10.1 Rate Design'!$B$9:$B$16,0)),0)),"")</f>
        <v/>
      </c>
      <c r="DC1246" s="324" t="str">
        <f>IF($A1246&lt;&gt;"",IF(OR(W1246="",W1246=0),0,IF(W1246&gt;INDEX('Sch 10.1 Rate Design'!$J$9:$J$16,MATCH($C1246,'Sch 10.1 Rate Design'!$B$9:$B$16,0)),W1246-INDEX('Sch 10.1 Rate Design'!$J$9:$J$16,MATCH($C1246,'Sch 10.1 Rate Design'!$B$9:$B$16,0)),0)),"")</f>
        <v/>
      </c>
      <c r="DD1246" s="324" t="str">
        <f>IF($A1246&lt;&gt;"",IF(OR(X1246="",X1246=0),0,IF(X1246&gt;INDEX('Sch 10.1 Rate Design'!$J$9:$J$16,MATCH($C1246,'Sch 10.1 Rate Design'!$B$9:$B$16,0)),X1246-INDEX('Sch 10.1 Rate Design'!$J$9:$J$16,MATCH($C1246,'Sch 10.1 Rate Design'!$B$9:$B$16,0)),0)),"")</f>
        <v/>
      </c>
      <c r="DE1246" s="545" t="str">
        <f>IF($A1246&lt;&gt;"",IF(OR(Y1246="",Y1246=0),0,IF(Y1246&gt;INDEX('Sch 10.1 Rate Design'!$J$9:$J$16,MATCH($C1246,'Sch 10.1 Rate Design'!$B$9:$B$16,0)),Y1246-INDEX('Sch 10.1 Rate Design'!$J$9:$J$16,MATCH($C1246,'Sch 10.1 Rate Design'!$B$9:$B$16,0)),0)),"")</f>
        <v/>
      </c>
      <c r="DF1246" s="692" t="str">
        <f>IF($A1246&lt;&gt;"",IF(OR(N1246="",N1246=0), 0, CT1246/'Sch 10.1 Rate Design'!$Z$25*INDEX('Sch 10.1 Rate Design'!$K$9:$K$16,MATCH($C1246,'Sch 10.1 Rate Design'!$B$9:$B$16,0))),"")</f>
        <v/>
      </c>
      <c r="DG1246" s="548" t="str">
        <f>IF($A1246&lt;&gt;"",IF(OR(O1246="",O1246=0), 0, CU1246/'Sch 10.1 Rate Design'!$Z$25*INDEX('Sch 10.1 Rate Design'!$K$9:$K$16,MATCH($C1246,'Sch 10.1 Rate Design'!$B$9:$B$16,0))),"")</f>
        <v/>
      </c>
      <c r="DH1246" s="548" t="str">
        <f>IF($A1246&lt;&gt;"",IF(OR(P1246="",P1246=0), 0, CV1246/'Sch 10.1 Rate Design'!$Z$25*INDEX('Sch 10.1 Rate Design'!$K$9:$K$16,MATCH($C1246,'Sch 10.1 Rate Design'!$B$9:$B$16,0))),"")</f>
        <v/>
      </c>
      <c r="DI1246" s="548" t="str">
        <f>IF($A1246&lt;&gt;"",IF(OR(Q1246="",Q1246=0), 0, CW1246/'Sch 10.1 Rate Design'!$Z$25*INDEX('Sch 10.1 Rate Design'!$K$9:$K$16,MATCH($C1246,'Sch 10.1 Rate Design'!$B$9:$B$16,0))),"")</f>
        <v/>
      </c>
      <c r="DJ1246" s="548" t="str">
        <f>IF($A1246&lt;&gt;"",IF(OR(R1246="",R1246=0), 0, CX1246/'Sch 10.1 Rate Design'!$Z$25*INDEX('Sch 10.1 Rate Design'!$K$9:$K$16,MATCH($C1246,'Sch 10.1 Rate Design'!$B$9:$B$16,0))),"")</f>
        <v/>
      </c>
      <c r="DK1246" s="548" t="str">
        <f>IF($A1246&lt;&gt;"",IF(OR(S1246="",S1246=0), 0, CY1246/'Sch 10.1 Rate Design'!$Z$25*INDEX('Sch 10.1 Rate Design'!$K$9:$K$16,MATCH($C1246,'Sch 10.1 Rate Design'!$B$9:$B$16,0))),"")</f>
        <v/>
      </c>
      <c r="DL1246" s="548" t="str">
        <f>IF($A1246&lt;&gt;"",IF(OR(T1246="",T1246=0), 0, CZ1246/'Sch 10.1 Rate Design'!$Z$25*INDEX('Sch 10.1 Rate Design'!$K$9:$K$16,MATCH($C1246,'Sch 10.1 Rate Design'!$B$9:$B$16,0))),"")</f>
        <v/>
      </c>
      <c r="DM1246" s="548" t="str">
        <f>IF($A1246&lt;&gt;"",IF(OR(U1246="",U1246=0), 0, DA1246/'Sch 10.1 Rate Design'!$Z$25*INDEX('Sch 10.1 Rate Design'!$K$9:$K$16,MATCH($C1246,'Sch 10.1 Rate Design'!$B$9:$B$16,0))),"")</f>
        <v/>
      </c>
      <c r="DN1246" s="548" t="str">
        <f>IF($A1246&lt;&gt;"",IF(OR(V1246="",V1246=0), 0, DB1246/'Sch 10.1 Rate Design'!$Z$25*INDEX('Sch 10.1 Rate Design'!$K$9:$K$16,MATCH($C1246,'Sch 10.1 Rate Design'!$B$9:$B$16,0))),"")</f>
        <v/>
      </c>
      <c r="DO1246" s="548" t="str">
        <f>IF($A1246&lt;&gt;"",IF(OR(W1246="",W1246=0), 0, DC1246/'Sch 10.1 Rate Design'!$Z$25*INDEX('Sch 10.1 Rate Design'!$K$9:$K$16,MATCH($C1246,'Sch 10.1 Rate Design'!$B$9:$B$16,0))),"")</f>
        <v/>
      </c>
      <c r="DP1246" s="548" t="str">
        <f>IF($A1246&lt;&gt;"",IF(OR(X1246="",X1246=0), 0, DD1246/'Sch 10.1 Rate Design'!$Z$25*INDEX('Sch 10.1 Rate Design'!$K$9:$K$16,MATCH($C1246,'Sch 10.1 Rate Design'!$B$9:$B$16,0))),"")</f>
        <v/>
      </c>
      <c r="DQ1246" s="547" t="str">
        <f>IF($A1246&lt;&gt;"",IF(OR(Y1246="",Y1246=0), 0, DE1246/'Sch 10.1 Rate Design'!$Z$25*INDEX('Sch 10.1 Rate Design'!$K$9:$K$16,MATCH($C1246,'Sch 10.1 Rate Design'!$B$9:$B$16,0))),"")</f>
        <v/>
      </c>
      <c r="DR1246" s="546" t="str">
        <f>IF($A1246&lt;&gt;"",IF(OR(N1246="",N1246=0), 0,INDEX('Sch 10.1 Rate Design'!$D$9:$D$16,MATCH($C1246,'Sch 10.1 Rate Design'!$B$9:$B$16,0))),"")</f>
        <v/>
      </c>
      <c r="DS1246" s="324" t="str">
        <f>IF($A1246&lt;&gt;"",IF(OR(O1246="",O1246=0), 0,INDEX('Sch 10.1 Rate Design'!$D$9:$D$16,MATCH($C1246,'Sch 10.1 Rate Design'!$B$9:$B$16,0))),"")</f>
        <v/>
      </c>
      <c r="DT1246" s="324" t="str">
        <f>IF($A1246&lt;&gt;"",IF(OR(P1246="",P1246=0), 0,INDEX('Sch 10.1 Rate Design'!$D$9:$D$16,MATCH($C1246,'Sch 10.1 Rate Design'!$B$9:$B$16,0))),"")</f>
        <v/>
      </c>
      <c r="DU1246" s="324" t="str">
        <f>IF($A1246&lt;&gt;"",IF(OR(Q1246="",Q1246=0), 0,INDEX('Sch 10.1 Rate Design'!$D$9:$D$16,MATCH($C1246,'Sch 10.1 Rate Design'!$B$9:$B$16,0))),"")</f>
        <v/>
      </c>
      <c r="DV1246" s="324" t="str">
        <f>IF($A1246&lt;&gt;"",IF(OR(R1246="",R1246=0), 0,INDEX('Sch 10.1 Rate Design'!$D$9:$D$16,MATCH($C1246,'Sch 10.1 Rate Design'!$B$9:$B$16,0))),"")</f>
        <v/>
      </c>
      <c r="DW1246" s="324" t="str">
        <f>IF($A1246&lt;&gt;"",IF(OR(S1246="",S1246=0), 0,INDEX('Sch 10.1 Rate Design'!$D$9:$D$16,MATCH($C1246,'Sch 10.1 Rate Design'!$B$9:$B$16,0))),"")</f>
        <v/>
      </c>
      <c r="DX1246" s="324" t="str">
        <f>IF($A1246&lt;&gt;"",IF(OR(T1246="",T1246=0), 0,INDEX('Sch 10.1 Rate Design'!$D$9:$D$16,MATCH($C1246,'Sch 10.1 Rate Design'!$B$9:$B$16,0))),"")</f>
        <v/>
      </c>
      <c r="DY1246" s="324" t="str">
        <f>IF($A1246&lt;&gt;"",IF(OR(U1246="",U1246=0), 0,INDEX('Sch 10.1 Rate Design'!$D$9:$D$16,MATCH($C1246,'Sch 10.1 Rate Design'!$B$9:$B$16,0))),"")</f>
        <v/>
      </c>
      <c r="DZ1246" s="324" t="str">
        <f>IF($A1246&lt;&gt;"",IF(OR(V1246="",V1246=0), 0,INDEX('Sch 10.1 Rate Design'!$D$9:$D$16,MATCH($C1246,'Sch 10.1 Rate Design'!$B$9:$B$16,0))),"")</f>
        <v/>
      </c>
      <c r="EA1246" s="324" t="str">
        <f>IF($A1246&lt;&gt;"",IF(OR(W1246="",W1246=0), 0,INDEX('Sch 10.1 Rate Design'!$D$9:$D$16,MATCH($C1246,'Sch 10.1 Rate Design'!$B$9:$B$16,0))),"")</f>
        <v/>
      </c>
      <c r="EB1246" s="324" t="str">
        <f>IF($A1246&lt;&gt;"",IF(OR(X1246="",X1246=0), 0,INDEX('Sch 10.1 Rate Design'!$D$9:$D$16,MATCH($C1246,'Sch 10.1 Rate Design'!$B$9:$B$16,0))),"")</f>
        <v/>
      </c>
      <c r="EC1246" s="545" t="str">
        <f>IF($A1246&lt;&gt;"",IF(OR(Y1246="",Y1246=0), 0,INDEX('Sch 10.1 Rate Design'!$D$9:$D$16,MATCH($C1246,'Sch 10.1 Rate Design'!$B$9:$B$16,0))),"")</f>
        <v/>
      </c>
      <c r="ED1246" s="546"/>
      <c r="EE1246" s="324"/>
      <c r="EF1246" s="324"/>
      <c r="EG1246" s="324"/>
      <c r="EH1246" s="324"/>
      <c r="EI1246" s="324"/>
      <c r="EJ1246" s="324"/>
      <c r="EK1246" s="324"/>
      <c r="EL1246" s="324"/>
      <c r="EM1246" s="324"/>
      <c r="EN1246" s="324"/>
      <c r="EO1246" s="545"/>
      <c r="EP1246" s="324"/>
    </row>
    <row r="1247" spans="1:146" x14ac:dyDescent="0.2">
      <c r="A1247" s="324" t="str">
        <f>IF(Inputs!AO1243&lt;&gt;"",Inputs!AO1243,"")</f>
        <v/>
      </c>
      <c r="B1247" s="324" t="str">
        <f t="shared" si="265"/>
        <v/>
      </c>
      <c r="C1247" s="727" t="str">
        <f>IF($A1247&lt;&gt;"",Inputs!AN1243,"")</f>
        <v/>
      </c>
      <c r="D1247" s="549" t="str">
        <f t="shared" si="257"/>
        <v/>
      </c>
      <c r="E1247" s="549" t="str">
        <f t="shared" si="259"/>
        <v/>
      </c>
      <c r="F1247" s="324" t="str">
        <f t="shared" si="267"/>
        <v/>
      </c>
      <c r="G1247" s="324" t="str">
        <f t="shared" si="260"/>
        <v/>
      </c>
      <c r="H1247" s="790">
        <f t="shared" si="261"/>
        <v>0</v>
      </c>
      <c r="I1247" s="790">
        <f t="shared" si="262"/>
        <v>0</v>
      </c>
      <c r="J1247" s="790">
        <f t="shared" si="263"/>
        <v>0</v>
      </c>
      <c r="K1247" s="790">
        <f t="shared" si="264"/>
        <v>0</v>
      </c>
      <c r="L1247" s="787" t="str">
        <f>IF($A1247&lt;&gt;"",INDEX(Inputs!$AP1243:$BA1243,,MATCH('Sch 10.2 Rate Data'!X$7,Inputs!$AP$4:$BA$4,0)),"")</f>
        <v/>
      </c>
      <c r="M1247" s="787" t="str">
        <f>IF($A1247&lt;&gt;"",INDEX(Inputs!$AP1243:$BA1243,,MATCH('Sch 10.2 Rate Data'!Y$7,Inputs!$AP$4:$BA$4,0)),"")</f>
        <v/>
      </c>
      <c r="N1247" s="546" t="str">
        <f>IF($A1247&lt;&gt;"",INDEX(Inputs!$AP1243:$BA1243,,MATCH('Sch 10.2 Rate Data'!N$7,Inputs!$AP$4:$BA$4,0)),"")</f>
        <v/>
      </c>
      <c r="O1247" s="324" t="str">
        <f>IF($A1247&lt;&gt;"",INDEX(Inputs!$AP1243:$BA1243,,MATCH('Sch 10.2 Rate Data'!O$7,Inputs!$AP$4:$BA$4,0)),"")</f>
        <v/>
      </c>
      <c r="P1247" s="324" t="str">
        <f>IF($A1247&lt;&gt;"",INDEX(Inputs!$AP1243:$BA1243,,MATCH('Sch 10.2 Rate Data'!P$7,Inputs!$AP$4:$BA$4,0)),"")</f>
        <v/>
      </c>
      <c r="Q1247" s="324" t="str">
        <f>IF($A1247&lt;&gt;"",INDEX(Inputs!$AP1243:$BA1243,,MATCH('Sch 10.2 Rate Data'!Q$7,Inputs!$AP$4:$BA$4,0)),"")</f>
        <v/>
      </c>
      <c r="R1247" s="324" t="str">
        <f>IF($A1247&lt;&gt;"",INDEX(Inputs!$AP1243:$BA1243,,MATCH('Sch 10.2 Rate Data'!R$7,Inputs!$AP$4:$BA$4,0)),"")</f>
        <v/>
      </c>
      <c r="S1247" s="324" t="str">
        <f>IF($A1247&lt;&gt;"",INDEX(Inputs!$AP1243:$BA1243,,MATCH('Sch 10.2 Rate Data'!S$7,Inputs!$AP$4:$BA$4,0)),"")</f>
        <v/>
      </c>
      <c r="T1247" s="324" t="str">
        <f>IF($A1247&lt;&gt;"",INDEX(Inputs!$AP1243:$BA1243,,MATCH('Sch 10.2 Rate Data'!T$7,Inputs!$AP$4:$BA$4,0)),"")</f>
        <v/>
      </c>
      <c r="U1247" s="324" t="str">
        <f>IF($A1247&lt;&gt;"",INDEX(Inputs!$AP1243:$BA1243,,MATCH('Sch 10.2 Rate Data'!U$7,Inputs!$AP$4:$BA$4,0)),"")</f>
        <v/>
      </c>
      <c r="V1247" s="324" t="str">
        <f>IF($A1247&lt;&gt;"",INDEX(Inputs!$AP1243:$BA1243,,MATCH('Sch 10.2 Rate Data'!V$7,Inputs!$AP$4:$BA$4,0)),"")</f>
        <v/>
      </c>
      <c r="W1247" s="324" t="str">
        <f>IF($A1247&lt;&gt;"",INDEX(Inputs!$AP1243:$BA1243,,MATCH('Sch 10.2 Rate Data'!W$7,Inputs!$AP$4:$BA$4,0)),"")</f>
        <v/>
      </c>
      <c r="X1247" s="324" t="str">
        <f>IF($A1247&lt;&gt;"",INDEX(Inputs!$AP1243:$BA1243,,MATCH('Sch 10.2 Rate Data'!X$7,Inputs!$AP$4:$BA$4,0)),"")</f>
        <v/>
      </c>
      <c r="Y1247" s="545" t="str">
        <f>IF($A1247&lt;&gt;"",INDEX(Inputs!$AP1243:$BA1243,,MATCH('Sch 10.2 Rate Data'!Y$7,Inputs!$AP$4:$BA$4,0)),"")</f>
        <v/>
      </c>
      <c r="Z1247" s="692" t="str">
        <f t="shared" si="266"/>
        <v/>
      </c>
      <c r="AA1247" s="548" t="str">
        <f t="shared" si="266"/>
        <v/>
      </c>
      <c r="AB1247" s="548" t="str">
        <f t="shared" si="266"/>
        <v/>
      </c>
      <c r="AC1247" s="548" t="str">
        <f t="shared" si="266"/>
        <v/>
      </c>
      <c r="AD1247" s="548" t="str">
        <f t="shared" si="266"/>
        <v/>
      </c>
      <c r="AE1247" s="548" t="str">
        <f t="shared" si="266"/>
        <v/>
      </c>
      <c r="AF1247" s="548" t="str">
        <f t="shared" si="266"/>
        <v/>
      </c>
      <c r="AG1247" s="548" t="str">
        <f t="shared" si="266"/>
        <v/>
      </c>
      <c r="AH1247" s="548" t="str">
        <f t="shared" si="266"/>
        <v/>
      </c>
      <c r="AI1247" s="548" t="str">
        <f t="shared" si="258"/>
        <v/>
      </c>
      <c r="AJ1247" s="548" t="str">
        <f t="shared" si="258"/>
        <v/>
      </c>
      <c r="AK1247" s="547" t="str">
        <f t="shared" si="258"/>
        <v/>
      </c>
      <c r="AL1247" s="692" t="str">
        <f>IF($A1247&lt;&gt;"",IF(OR(N1247="",N1247=0), 0, INDEX('Sch 10.1 Rate Design'!$E$9:$E$16,MATCH($C1247,'Sch 10.1 Rate Design'!$B$9:$B$16,0))),"")</f>
        <v/>
      </c>
      <c r="AM1247" s="548" t="str">
        <f>IF($A1247&lt;&gt;"",IF(OR(O1247="",O1247=0), 0, INDEX('Sch 10.1 Rate Design'!$E$9:$E$16,MATCH($C1247,'Sch 10.1 Rate Design'!$B$9:$B$16,0))),"")</f>
        <v/>
      </c>
      <c r="AN1247" s="548" t="str">
        <f>IF($A1247&lt;&gt;"",IF(OR(P1247="",P1247=0), 0, INDEX('Sch 10.1 Rate Design'!$E$9:$E$16,MATCH($C1247,'Sch 10.1 Rate Design'!$B$9:$B$16,0))),"")</f>
        <v/>
      </c>
      <c r="AO1247" s="548" t="str">
        <f>IF($A1247&lt;&gt;"",IF(OR(Q1247="",Q1247=0), 0, INDEX('Sch 10.1 Rate Design'!$E$9:$E$16,MATCH($C1247,'Sch 10.1 Rate Design'!$B$9:$B$16,0))),"")</f>
        <v/>
      </c>
      <c r="AP1247" s="548" t="str">
        <f>IF($A1247&lt;&gt;"",IF(OR(R1247="",R1247=0), 0, INDEX('Sch 10.1 Rate Design'!$E$9:$E$16,MATCH($C1247,'Sch 10.1 Rate Design'!$B$9:$B$16,0))),"")</f>
        <v/>
      </c>
      <c r="AQ1247" s="548" t="str">
        <f>IF($A1247&lt;&gt;"",IF(OR(S1247="",S1247=0), 0, INDEX('Sch 10.1 Rate Design'!$E$9:$E$16,MATCH($C1247,'Sch 10.1 Rate Design'!$B$9:$B$16,0))),"")</f>
        <v/>
      </c>
      <c r="AR1247" s="548" t="str">
        <f>IF($A1247&lt;&gt;"",IF(OR(T1247="",T1247=0), 0, INDEX('Sch 10.1 Rate Design'!$E$9:$E$16,MATCH($C1247,'Sch 10.1 Rate Design'!$B$9:$B$16,0))),"")</f>
        <v/>
      </c>
      <c r="AS1247" s="548" t="str">
        <f>IF($A1247&lt;&gt;"",IF(OR(U1247="",U1247=0), 0, INDEX('Sch 10.1 Rate Design'!$E$9:$E$16,MATCH($C1247,'Sch 10.1 Rate Design'!$B$9:$B$16,0))),"")</f>
        <v/>
      </c>
      <c r="AT1247" s="548" t="str">
        <f>IF($A1247&lt;&gt;"",IF(OR(V1247="",V1247=0), 0, INDEX('Sch 10.1 Rate Design'!$E$9:$E$16,MATCH($C1247,'Sch 10.1 Rate Design'!$B$9:$B$16,0))),"")</f>
        <v/>
      </c>
      <c r="AU1247" s="548" t="str">
        <f>IF($A1247&lt;&gt;"",IF(OR(W1247="",W1247=0), 0, INDEX('Sch 10.1 Rate Design'!$E$9:$E$16,MATCH($C1247,'Sch 10.1 Rate Design'!$B$9:$B$16,0))),"")</f>
        <v/>
      </c>
      <c r="AV1247" s="548" t="str">
        <f>IF($A1247&lt;&gt;"",IF(OR(X1247="",X1247=0), 0, INDEX('Sch 10.1 Rate Design'!$E$9:$E$16,MATCH($C1247,'Sch 10.1 Rate Design'!$B$9:$B$16,0))),"")</f>
        <v/>
      </c>
      <c r="AW1247" s="547" t="str">
        <f>IF($A1247&lt;&gt;"",IF(OR(Y1247="",Y1247=0), 0, INDEX('Sch 10.1 Rate Design'!$E$9:$E$16,MATCH($C1247,'Sch 10.1 Rate Design'!$B$9:$B$16,0))),"")</f>
        <v/>
      </c>
      <c r="AX1247" s="546" t="str">
        <f>IF($A1247&lt;&gt;"",IF(OR(N1247="",N1247=0),0,+IF(N1247&gt;+INDEX('Sch 10.1 Rate Design'!$D$9:$D$16,MATCH($C1247,'Sch 10.1 Rate Design'!$B$9:$B$16,0)),IF(N1247&gt;+INDEX('Sch 10.1 Rate Design'!$F$9:$F$16,MATCH($C1247,'Sch 10.1 Rate Design'!$B$9:$B$16,0)),+INDEX('Sch 10.1 Rate Design'!$F$9:$F$16,MATCH($C1247,'Sch 10.1 Rate Design'!$B$9:$B$16,0))-INDEX('Sch 10.1 Rate Design'!$D$9:$D$16,MATCH($C1247,'Sch 10.1 Rate Design'!$B$9:$B$16,0)), N1247-INDEX('Sch 10.1 Rate Design'!$D$9:$D$16,MATCH($C1247,'Sch 10.1 Rate Design'!$B$9:$B$16,0))),0)),"")</f>
        <v/>
      </c>
      <c r="AY1247" s="324" t="str">
        <f>IF($A1247&lt;&gt;"",IF(OR(O1247="",O1247=0),0,+IF(O1247&gt;+INDEX('Sch 10.1 Rate Design'!$D$9:$D$16,MATCH($C1247,'Sch 10.1 Rate Design'!$B$9:$B$16,0)),IF(O1247&gt;+INDEX('Sch 10.1 Rate Design'!$F$9:$F$16,MATCH($C1247,'Sch 10.1 Rate Design'!$B$9:$B$16,0)),+INDEX('Sch 10.1 Rate Design'!$F$9:$F$16,MATCH($C1247,'Sch 10.1 Rate Design'!$B$9:$B$16,0))-INDEX('Sch 10.1 Rate Design'!$D$9:$D$16,MATCH($C1247,'Sch 10.1 Rate Design'!$B$9:$B$16,0)), O1247-INDEX('Sch 10.1 Rate Design'!$D$9:$D$16,MATCH($C1247,'Sch 10.1 Rate Design'!$B$9:$B$16,0))),0)),"")</f>
        <v/>
      </c>
      <c r="AZ1247" s="324" t="str">
        <f>IF($A1247&lt;&gt;"",IF(OR(P1247="",P1247=0),0,+IF(P1247&gt;+INDEX('Sch 10.1 Rate Design'!$D$9:$D$16,MATCH($C1247,'Sch 10.1 Rate Design'!$B$9:$B$16,0)),IF(P1247&gt;+INDEX('Sch 10.1 Rate Design'!$F$9:$F$16,MATCH($C1247,'Sch 10.1 Rate Design'!$B$9:$B$16,0)),+INDEX('Sch 10.1 Rate Design'!$F$9:$F$16,MATCH($C1247,'Sch 10.1 Rate Design'!$B$9:$B$16,0))-INDEX('Sch 10.1 Rate Design'!$D$9:$D$16,MATCH($C1247,'Sch 10.1 Rate Design'!$B$9:$B$16,0)), P1247-INDEX('Sch 10.1 Rate Design'!$D$9:$D$16,MATCH($C1247,'Sch 10.1 Rate Design'!$B$9:$B$16,0))),0)),"")</f>
        <v/>
      </c>
      <c r="BA1247" s="324" t="str">
        <f>IF($A1247&lt;&gt;"",IF(OR(Q1247="",Q1247=0),0,+IF(Q1247&gt;+INDEX('Sch 10.1 Rate Design'!$D$9:$D$16,MATCH($C1247,'Sch 10.1 Rate Design'!$B$9:$B$16,0)),IF(Q1247&gt;+INDEX('Sch 10.1 Rate Design'!$F$9:$F$16,MATCH($C1247,'Sch 10.1 Rate Design'!$B$9:$B$16,0)),+INDEX('Sch 10.1 Rate Design'!$F$9:$F$16,MATCH($C1247,'Sch 10.1 Rate Design'!$B$9:$B$16,0))-INDEX('Sch 10.1 Rate Design'!$D$9:$D$16,MATCH($C1247,'Sch 10.1 Rate Design'!$B$9:$B$16,0)), Q1247-INDEX('Sch 10.1 Rate Design'!$D$9:$D$16,MATCH($C1247,'Sch 10.1 Rate Design'!$B$9:$B$16,0))),0)),"")</f>
        <v/>
      </c>
      <c r="BB1247" s="324" t="str">
        <f>IF($A1247&lt;&gt;"",IF(OR(R1247="",R1247=0),0,+IF(R1247&gt;+INDEX('Sch 10.1 Rate Design'!$D$9:$D$16,MATCH($C1247,'Sch 10.1 Rate Design'!$B$9:$B$16,0)),IF(R1247&gt;+INDEX('Sch 10.1 Rate Design'!$F$9:$F$16,MATCH($C1247,'Sch 10.1 Rate Design'!$B$9:$B$16,0)),+INDEX('Sch 10.1 Rate Design'!$F$9:$F$16,MATCH($C1247,'Sch 10.1 Rate Design'!$B$9:$B$16,0))-INDEX('Sch 10.1 Rate Design'!$D$9:$D$16,MATCH($C1247,'Sch 10.1 Rate Design'!$B$9:$B$16,0)), R1247-INDEX('Sch 10.1 Rate Design'!$D$9:$D$16,MATCH($C1247,'Sch 10.1 Rate Design'!$B$9:$B$16,0))),0)),"")</f>
        <v/>
      </c>
      <c r="BC1247" s="324" t="str">
        <f>IF($A1247&lt;&gt;"",IF(OR(S1247="",S1247=0),0,+IF(S1247&gt;+INDEX('Sch 10.1 Rate Design'!$D$9:$D$16,MATCH($C1247,'Sch 10.1 Rate Design'!$B$9:$B$16,0)),IF(S1247&gt;+INDEX('Sch 10.1 Rate Design'!$F$9:$F$16,MATCH($C1247,'Sch 10.1 Rate Design'!$B$9:$B$16,0)),+INDEX('Sch 10.1 Rate Design'!$F$9:$F$16,MATCH($C1247,'Sch 10.1 Rate Design'!$B$9:$B$16,0))-INDEX('Sch 10.1 Rate Design'!$D$9:$D$16,MATCH($C1247,'Sch 10.1 Rate Design'!$B$9:$B$16,0)), S1247-INDEX('Sch 10.1 Rate Design'!$D$9:$D$16,MATCH($C1247,'Sch 10.1 Rate Design'!$B$9:$B$16,0))),0)),"")</f>
        <v/>
      </c>
      <c r="BD1247" s="324" t="str">
        <f>IF($A1247&lt;&gt;"",IF(OR(T1247="",T1247=0),0,+IF(T1247&gt;+INDEX('Sch 10.1 Rate Design'!$D$9:$D$16,MATCH($C1247,'Sch 10.1 Rate Design'!$B$9:$B$16,0)),IF(T1247&gt;+INDEX('Sch 10.1 Rate Design'!$F$9:$F$16,MATCH($C1247,'Sch 10.1 Rate Design'!$B$9:$B$16,0)),+INDEX('Sch 10.1 Rate Design'!$F$9:$F$16,MATCH($C1247,'Sch 10.1 Rate Design'!$B$9:$B$16,0))-INDEX('Sch 10.1 Rate Design'!$D$9:$D$16,MATCH($C1247,'Sch 10.1 Rate Design'!$B$9:$B$16,0)), T1247-INDEX('Sch 10.1 Rate Design'!$D$9:$D$16,MATCH($C1247,'Sch 10.1 Rate Design'!$B$9:$B$16,0))),0)),"")</f>
        <v/>
      </c>
      <c r="BE1247" s="324" t="str">
        <f>IF($A1247&lt;&gt;"",IF(OR(U1247="",U1247=0),0,+IF(U1247&gt;+INDEX('Sch 10.1 Rate Design'!$D$9:$D$16,MATCH($C1247,'Sch 10.1 Rate Design'!$B$9:$B$16,0)),IF(U1247&gt;+INDEX('Sch 10.1 Rate Design'!$F$9:$F$16,MATCH($C1247,'Sch 10.1 Rate Design'!$B$9:$B$16,0)),+INDEX('Sch 10.1 Rate Design'!$F$9:$F$16,MATCH($C1247,'Sch 10.1 Rate Design'!$B$9:$B$16,0))-INDEX('Sch 10.1 Rate Design'!$D$9:$D$16,MATCH($C1247,'Sch 10.1 Rate Design'!$B$9:$B$16,0)), U1247-INDEX('Sch 10.1 Rate Design'!$D$9:$D$16,MATCH($C1247,'Sch 10.1 Rate Design'!$B$9:$B$16,0))),0)),"")</f>
        <v/>
      </c>
      <c r="BF1247" s="324" t="str">
        <f>IF($A1247&lt;&gt;"",IF(OR(V1247="",V1247=0),0,+IF(V1247&gt;+INDEX('Sch 10.1 Rate Design'!$D$9:$D$16,MATCH($C1247,'Sch 10.1 Rate Design'!$B$9:$B$16,0)),IF(V1247&gt;+INDEX('Sch 10.1 Rate Design'!$F$9:$F$16,MATCH($C1247,'Sch 10.1 Rate Design'!$B$9:$B$16,0)),+INDEX('Sch 10.1 Rate Design'!$F$9:$F$16,MATCH($C1247,'Sch 10.1 Rate Design'!$B$9:$B$16,0))-INDEX('Sch 10.1 Rate Design'!$D$9:$D$16,MATCH($C1247,'Sch 10.1 Rate Design'!$B$9:$B$16,0)), V1247-INDEX('Sch 10.1 Rate Design'!$D$9:$D$16,MATCH($C1247,'Sch 10.1 Rate Design'!$B$9:$B$16,0))),0)),"")</f>
        <v/>
      </c>
      <c r="BG1247" s="324" t="str">
        <f>IF($A1247&lt;&gt;"",IF(OR(W1247="",W1247=0),0,+IF(W1247&gt;+INDEX('Sch 10.1 Rate Design'!$D$9:$D$16,MATCH($C1247,'Sch 10.1 Rate Design'!$B$9:$B$16,0)),IF(W1247&gt;+INDEX('Sch 10.1 Rate Design'!$F$9:$F$16,MATCH($C1247,'Sch 10.1 Rate Design'!$B$9:$B$16,0)),+INDEX('Sch 10.1 Rate Design'!$F$9:$F$16,MATCH($C1247,'Sch 10.1 Rate Design'!$B$9:$B$16,0))-INDEX('Sch 10.1 Rate Design'!$D$9:$D$16,MATCH($C1247,'Sch 10.1 Rate Design'!$B$9:$B$16,0)), W1247-INDEX('Sch 10.1 Rate Design'!$D$9:$D$16,MATCH($C1247,'Sch 10.1 Rate Design'!$B$9:$B$16,0))),0)),"")</f>
        <v/>
      </c>
      <c r="BH1247" s="324" t="str">
        <f>IF($A1247&lt;&gt;"",IF(OR(X1247="",X1247=0),0,+IF(X1247&gt;+INDEX('Sch 10.1 Rate Design'!$D$9:$D$16,MATCH($C1247,'Sch 10.1 Rate Design'!$B$9:$B$16,0)),IF(X1247&gt;+INDEX('Sch 10.1 Rate Design'!$F$9:$F$16,MATCH($C1247,'Sch 10.1 Rate Design'!$B$9:$B$16,0)),+INDEX('Sch 10.1 Rate Design'!$F$9:$F$16,MATCH($C1247,'Sch 10.1 Rate Design'!$B$9:$B$16,0))-INDEX('Sch 10.1 Rate Design'!$D$9:$D$16,MATCH($C1247,'Sch 10.1 Rate Design'!$B$9:$B$16,0)), X1247-INDEX('Sch 10.1 Rate Design'!$D$9:$D$16,MATCH($C1247,'Sch 10.1 Rate Design'!$B$9:$B$16,0))),0)),"")</f>
        <v/>
      </c>
      <c r="BI1247" s="545" t="str">
        <f>IF($A1247&lt;&gt;"",IF(OR(Y1247="",Y1247=0),0,+IF(Y1247&gt;+INDEX('Sch 10.1 Rate Design'!$D$9:$D$16,MATCH($C1247,'Sch 10.1 Rate Design'!$B$9:$B$16,0)),IF(Y1247&gt;+INDEX('Sch 10.1 Rate Design'!$F$9:$F$16,MATCH($C1247,'Sch 10.1 Rate Design'!$B$9:$B$16,0)),+INDEX('Sch 10.1 Rate Design'!$F$9:$F$16,MATCH($C1247,'Sch 10.1 Rate Design'!$B$9:$B$16,0))-INDEX('Sch 10.1 Rate Design'!$D$9:$D$16,MATCH($C1247,'Sch 10.1 Rate Design'!$B$9:$B$16,0)), Y1247-INDEX('Sch 10.1 Rate Design'!$D$9:$D$16,MATCH($C1247,'Sch 10.1 Rate Design'!$B$9:$B$16,0))),0)),"")</f>
        <v/>
      </c>
      <c r="BJ1247" s="692" t="str">
        <f>IF($A1247&lt;&gt;"",IF(OR(N1247="",N1247=0), 0, AX1247/'Sch 10.1 Rate Design'!$Z$25*INDEX('Sch 10.1 Rate Design'!$G$9:$G$16,MATCH($C1247,'Sch 10.1 Rate Design'!$B$9:$B$16,0))),"")</f>
        <v/>
      </c>
      <c r="BK1247" s="548" t="str">
        <f>IF($A1247&lt;&gt;"",IF(OR(O1247="",O1247=0), 0, AY1247/'Sch 10.1 Rate Design'!$Z$25*INDEX('Sch 10.1 Rate Design'!$G$9:$G$16,MATCH($C1247,'Sch 10.1 Rate Design'!$B$9:$B$16,0))),"")</f>
        <v/>
      </c>
      <c r="BL1247" s="548" t="str">
        <f>IF($A1247&lt;&gt;"",IF(OR(P1247="",P1247=0), 0, AZ1247/'Sch 10.1 Rate Design'!$Z$25*INDEX('Sch 10.1 Rate Design'!$G$9:$G$16,MATCH($C1247,'Sch 10.1 Rate Design'!$B$9:$B$16,0))),"")</f>
        <v/>
      </c>
      <c r="BM1247" s="548" t="str">
        <f>IF($A1247&lt;&gt;"",IF(OR(Q1247="",Q1247=0), 0, BA1247/'Sch 10.1 Rate Design'!$Z$25*INDEX('Sch 10.1 Rate Design'!$G$9:$G$16,MATCH($C1247,'Sch 10.1 Rate Design'!$B$9:$B$16,0))),"")</f>
        <v/>
      </c>
      <c r="BN1247" s="548" t="str">
        <f>IF($A1247&lt;&gt;"",IF(OR(R1247="",R1247=0), 0, BB1247/'Sch 10.1 Rate Design'!$Z$25*INDEX('Sch 10.1 Rate Design'!$G$9:$G$16,MATCH($C1247,'Sch 10.1 Rate Design'!$B$9:$B$16,0))),"")</f>
        <v/>
      </c>
      <c r="BO1247" s="548" t="str">
        <f>IF($A1247&lt;&gt;"",IF(OR(S1247="",S1247=0), 0, BC1247/'Sch 10.1 Rate Design'!$Z$25*INDEX('Sch 10.1 Rate Design'!$G$9:$G$16,MATCH($C1247,'Sch 10.1 Rate Design'!$B$9:$B$16,0))),"")</f>
        <v/>
      </c>
      <c r="BP1247" s="548" t="str">
        <f>IF($A1247&lt;&gt;"",IF(OR(T1247="",T1247=0), 0, BD1247/'Sch 10.1 Rate Design'!$Z$25*INDEX('Sch 10.1 Rate Design'!$G$9:$G$16,MATCH($C1247,'Sch 10.1 Rate Design'!$B$9:$B$16,0))),"")</f>
        <v/>
      </c>
      <c r="BQ1247" s="548" t="str">
        <f>IF($A1247&lt;&gt;"",IF(OR(U1247="",U1247=0), 0, BE1247/'Sch 10.1 Rate Design'!$Z$25*INDEX('Sch 10.1 Rate Design'!$G$9:$G$16,MATCH($C1247,'Sch 10.1 Rate Design'!$B$9:$B$16,0))),"")</f>
        <v/>
      </c>
      <c r="BR1247" s="548" t="str">
        <f>IF($A1247&lt;&gt;"",IF(OR(V1247="",V1247=0), 0, BF1247/'Sch 10.1 Rate Design'!$Z$25*INDEX('Sch 10.1 Rate Design'!$G$9:$G$16,MATCH($C1247,'Sch 10.1 Rate Design'!$B$9:$B$16,0))),"")</f>
        <v/>
      </c>
      <c r="BS1247" s="548" t="str">
        <f>IF($A1247&lt;&gt;"",IF(OR(W1247="",W1247=0), 0, BG1247/'Sch 10.1 Rate Design'!$Z$25*INDEX('Sch 10.1 Rate Design'!$G$9:$G$16,MATCH($C1247,'Sch 10.1 Rate Design'!$B$9:$B$16,0))),"")</f>
        <v/>
      </c>
      <c r="BT1247" s="548" t="str">
        <f>IF($A1247&lt;&gt;"",IF(OR(X1247="",X1247=0), 0, BH1247/'Sch 10.1 Rate Design'!$Z$25*INDEX('Sch 10.1 Rate Design'!$G$9:$G$16,MATCH($C1247,'Sch 10.1 Rate Design'!$B$9:$B$16,0))),"")</f>
        <v/>
      </c>
      <c r="BU1247" s="547" t="str">
        <f>IF($A1247&lt;&gt;"",IF(OR(Y1247="",Y1247=0), 0, BI1247/'Sch 10.1 Rate Design'!$Z$25*INDEX('Sch 10.1 Rate Design'!$G$9:$G$16,MATCH($C1247,'Sch 10.1 Rate Design'!$B$9:$B$16,0))),"")</f>
        <v/>
      </c>
      <c r="BV1247" s="546" t="str">
        <f>IF($A1247&lt;&gt;"",IF(OR(N1247="",N1247=0),0,+IF(N1247&gt;+INDEX('Sch 10.1 Rate Design'!$F$9:$F$16,MATCH($C1247,'Sch 10.1 Rate Design'!$B$9:$B$16,0)),IF(N1247&gt;+INDEX('Sch 10.1 Rate Design'!$H$9:$H$16,MATCH($C1247,'Sch 10.1 Rate Design'!$B$9:$B$16,0)),+INDEX('Sch 10.1 Rate Design'!$H$9:$H$16,MATCH($C1247,'Sch 10.1 Rate Design'!$B$9:$B$16,0))-INDEX('Sch 10.1 Rate Design'!$F$9:$F$16,MATCH($C1247,'Sch 10.1 Rate Design'!$B$9:$B$16,0)), N1247-INDEX('Sch 10.1 Rate Design'!$F$9:$F$16,MATCH($C1247,'Sch 10.1 Rate Design'!$B$9:$B$16,0))), 0)),"")</f>
        <v/>
      </c>
      <c r="BW1247" s="324" t="str">
        <f>IF($A1247&lt;&gt;"",IF(OR(O1247="",O1247=0),0,+IF(O1247&gt;+INDEX('Sch 10.1 Rate Design'!$F$9:$F$16,MATCH($C1247,'Sch 10.1 Rate Design'!$B$9:$B$16,0)),IF(O1247&gt;+INDEX('Sch 10.1 Rate Design'!$H$9:$H$16,MATCH($C1247,'Sch 10.1 Rate Design'!$B$9:$B$16,0)),+INDEX('Sch 10.1 Rate Design'!$H$9:$H$16,MATCH($C1247,'Sch 10.1 Rate Design'!$B$9:$B$16,0))-INDEX('Sch 10.1 Rate Design'!$F$9:$F$16,MATCH($C1247,'Sch 10.1 Rate Design'!$B$9:$B$16,0)), O1247-INDEX('Sch 10.1 Rate Design'!$F$9:$F$16,MATCH($C1247,'Sch 10.1 Rate Design'!$B$9:$B$16,0))), 0)),"")</f>
        <v/>
      </c>
      <c r="BX1247" s="324" t="str">
        <f>IF($A1247&lt;&gt;"",IF(OR(P1247="",P1247=0),0,+IF(P1247&gt;+INDEX('Sch 10.1 Rate Design'!$F$9:$F$16,MATCH($C1247,'Sch 10.1 Rate Design'!$B$9:$B$16,0)),IF(P1247&gt;+INDEX('Sch 10.1 Rate Design'!$H$9:$H$16,MATCH($C1247,'Sch 10.1 Rate Design'!$B$9:$B$16,0)),+INDEX('Sch 10.1 Rate Design'!$H$9:$H$16,MATCH($C1247,'Sch 10.1 Rate Design'!$B$9:$B$16,0))-INDEX('Sch 10.1 Rate Design'!$F$9:$F$16,MATCH($C1247,'Sch 10.1 Rate Design'!$B$9:$B$16,0)), P1247-INDEX('Sch 10.1 Rate Design'!$F$9:$F$16,MATCH($C1247,'Sch 10.1 Rate Design'!$B$9:$B$16,0))), 0)),"")</f>
        <v/>
      </c>
      <c r="BY1247" s="324" t="str">
        <f>IF($A1247&lt;&gt;"",IF(OR(Q1247="",Q1247=0),0,+IF(Q1247&gt;+INDEX('Sch 10.1 Rate Design'!$F$9:$F$16,MATCH($C1247,'Sch 10.1 Rate Design'!$B$9:$B$16,0)),IF(Q1247&gt;+INDEX('Sch 10.1 Rate Design'!$H$9:$H$16,MATCH($C1247,'Sch 10.1 Rate Design'!$B$9:$B$16,0)),+INDEX('Sch 10.1 Rate Design'!$H$9:$H$16,MATCH($C1247,'Sch 10.1 Rate Design'!$B$9:$B$16,0))-INDEX('Sch 10.1 Rate Design'!$F$9:$F$16,MATCH($C1247,'Sch 10.1 Rate Design'!$B$9:$B$16,0)), Q1247-INDEX('Sch 10.1 Rate Design'!$F$9:$F$16,MATCH($C1247,'Sch 10.1 Rate Design'!$B$9:$B$16,0))), 0)),"")</f>
        <v/>
      </c>
      <c r="BZ1247" s="324" t="str">
        <f>IF($A1247&lt;&gt;"",IF(OR(R1247="",R1247=0),0,+IF(R1247&gt;+INDEX('Sch 10.1 Rate Design'!$F$9:$F$16,MATCH($C1247,'Sch 10.1 Rate Design'!$B$9:$B$16,0)),IF(R1247&gt;+INDEX('Sch 10.1 Rate Design'!$H$9:$H$16,MATCH($C1247,'Sch 10.1 Rate Design'!$B$9:$B$16,0)),+INDEX('Sch 10.1 Rate Design'!$H$9:$H$16,MATCH($C1247,'Sch 10.1 Rate Design'!$B$9:$B$16,0))-INDEX('Sch 10.1 Rate Design'!$F$9:$F$16,MATCH($C1247,'Sch 10.1 Rate Design'!$B$9:$B$16,0)), R1247-INDEX('Sch 10.1 Rate Design'!$F$9:$F$16,MATCH($C1247,'Sch 10.1 Rate Design'!$B$9:$B$16,0))), 0)),"")</f>
        <v/>
      </c>
      <c r="CA1247" s="324" t="str">
        <f>IF($A1247&lt;&gt;"",IF(OR(S1247="",S1247=0),0,+IF(S1247&gt;+INDEX('Sch 10.1 Rate Design'!$F$9:$F$16,MATCH($C1247,'Sch 10.1 Rate Design'!$B$9:$B$16,0)),IF(S1247&gt;+INDEX('Sch 10.1 Rate Design'!$H$9:$H$16,MATCH($C1247,'Sch 10.1 Rate Design'!$B$9:$B$16,0)),+INDEX('Sch 10.1 Rate Design'!$H$9:$H$16,MATCH($C1247,'Sch 10.1 Rate Design'!$B$9:$B$16,0))-INDEX('Sch 10.1 Rate Design'!$F$9:$F$16,MATCH($C1247,'Sch 10.1 Rate Design'!$B$9:$B$16,0)), S1247-INDEX('Sch 10.1 Rate Design'!$F$9:$F$16,MATCH($C1247,'Sch 10.1 Rate Design'!$B$9:$B$16,0))), 0)),"")</f>
        <v/>
      </c>
      <c r="CB1247" s="324" t="str">
        <f>IF($A1247&lt;&gt;"",IF(OR(T1247="",T1247=0),0,+IF(T1247&gt;+INDEX('Sch 10.1 Rate Design'!$F$9:$F$16,MATCH($C1247,'Sch 10.1 Rate Design'!$B$9:$B$16,0)),IF(T1247&gt;+INDEX('Sch 10.1 Rate Design'!$H$9:$H$16,MATCH($C1247,'Sch 10.1 Rate Design'!$B$9:$B$16,0)),+INDEX('Sch 10.1 Rate Design'!$H$9:$H$16,MATCH($C1247,'Sch 10.1 Rate Design'!$B$9:$B$16,0))-INDEX('Sch 10.1 Rate Design'!$F$9:$F$16,MATCH($C1247,'Sch 10.1 Rate Design'!$B$9:$B$16,0)), T1247-INDEX('Sch 10.1 Rate Design'!$F$9:$F$16,MATCH($C1247,'Sch 10.1 Rate Design'!$B$9:$B$16,0))), 0)),"")</f>
        <v/>
      </c>
      <c r="CC1247" s="324" t="str">
        <f>IF($A1247&lt;&gt;"",IF(OR(U1247="",U1247=0),0,+IF(U1247&gt;+INDEX('Sch 10.1 Rate Design'!$F$9:$F$16,MATCH($C1247,'Sch 10.1 Rate Design'!$B$9:$B$16,0)),IF(U1247&gt;+INDEX('Sch 10.1 Rate Design'!$H$9:$H$16,MATCH($C1247,'Sch 10.1 Rate Design'!$B$9:$B$16,0)),+INDEX('Sch 10.1 Rate Design'!$H$9:$H$16,MATCH($C1247,'Sch 10.1 Rate Design'!$B$9:$B$16,0))-INDEX('Sch 10.1 Rate Design'!$F$9:$F$16,MATCH($C1247,'Sch 10.1 Rate Design'!$B$9:$B$16,0)), U1247-INDEX('Sch 10.1 Rate Design'!$F$9:$F$16,MATCH($C1247,'Sch 10.1 Rate Design'!$B$9:$B$16,0))), 0)),"")</f>
        <v/>
      </c>
      <c r="CD1247" s="324" t="str">
        <f>IF($A1247&lt;&gt;"",IF(OR(V1247="",V1247=0),0,+IF(V1247&gt;+INDEX('Sch 10.1 Rate Design'!$F$9:$F$16,MATCH($C1247,'Sch 10.1 Rate Design'!$B$9:$B$16,0)),IF(V1247&gt;+INDEX('Sch 10.1 Rate Design'!$H$9:$H$16,MATCH($C1247,'Sch 10.1 Rate Design'!$B$9:$B$16,0)),+INDEX('Sch 10.1 Rate Design'!$H$9:$H$16,MATCH($C1247,'Sch 10.1 Rate Design'!$B$9:$B$16,0))-INDEX('Sch 10.1 Rate Design'!$F$9:$F$16,MATCH($C1247,'Sch 10.1 Rate Design'!$B$9:$B$16,0)), V1247-INDEX('Sch 10.1 Rate Design'!$F$9:$F$16,MATCH($C1247,'Sch 10.1 Rate Design'!$B$9:$B$16,0))), 0)),"")</f>
        <v/>
      </c>
      <c r="CE1247" s="324" t="str">
        <f>IF($A1247&lt;&gt;"",IF(OR(W1247="",W1247=0),0,+IF(W1247&gt;+INDEX('Sch 10.1 Rate Design'!$F$9:$F$16,MATCH($C1247,'Sch 10.1 Rate Design'!$B$9:$B$16,0)),IF(W1247&gt;+INDEX('Sch 10.1 Rate Design'!$H$9:$H$16,MATCH($C1247,'Sch 10.1 Rate Design'!$B$9:$B$16,0)),+INDEX('Sch 10.1 Rate Design'!$H$9:$H$16,MATCH($C1247,'Sch 10.1 Rate Design'!$B$9:$B$16,0))-INDEX('Sch 10.1 Rate Design'!$F$9:$F$16,MATCH($C1247,'Sch 10.1 Rate Design'!$B$9:$B$16,0)), W1247-INDEX('Sch 10.1 Rate Design'!$F$9:$F$16,MATCH($C1247,'Sch 10.1 Rate Design'!$B$9:$B$16,0))), 0)),"")</f>
        <v/>
      </c>
      <c r="CF1247" s="324" t="str">
        <f>IF($A1247&lt;&gt;"",IF(OR(X1247="",X1247=0),0,+IF(X1247&gt;+INDEX('Sch 10.1 Rate Design'!$F$9:$F$16,MATCH($C1247,'Sch 10.1 Rate Design'!$B$9:$B$16,0)),IF(X1247&gt;+INDEX('Sch 10.1 Rate Design'!$H$9:$H$16,MATCH($C1247,'Sch 10.1 Rate Design'!$B$9:$B$16,0)),+INDEX('Sch 10.1 Rate Design'!$H$9:$H$16,MATCH($C1247,'Sch 10.1 Rate Design'!$B$9:$B$16,0))-INDEX('Sch 10.1 Rate Design'!$F$9:$F$16,MATCH($C1247,'Sch 10.1 Rate Design'!$B$9:$B$16,0)), X1247-INDEX('Sch 10.1 Rate Design'!$F$9:$F$16,MATCH($C1247,'Sch 10.1 Rate Design'!$B$9:$B$16,0))), 0)),"")</f>
        <v/>
      </c>
      <c r="CG1247" s="545" t="str">
        <f>IF($A1247&lt;&gt;"",IF(OR(Y1247="",Y1247=0),0,+IF(Y1247&gt;+INDEX('Sch 10.1 Rate Design'!$F$9:$F$16,MATCH($C1247,'Sch 10.1 Rate Design'!$B$9:$B$16,0)),IF(Y1247&gt;+INDEX('Sch 10.1 Rate Design'!$H$9:$H$16,MATCH($C1247,'Sch 10.1 Rate Design'!$B$9:$B$16,0)),+INDEX('Sch 10.1 Rate Design'!$H$9:$H$16,MATCH($C1247,'Sch 10.1 Rate Design'!$B$9:$B$16,0))-INDEX('Sch 10.1 Rate Design'!$F$9:$F$16,MATCH($C1247,'Sch 10.1 Rate Design'!$B$9:$B$16,0)), Y1247-INDEX('Sch 10.1 Rate Design'!$F$9:$F$16,MATCH($C1247,'Sch 10.1 Rate Design'!$B$9:$B$16,0))), 0)),"")</f>
        <v/>
      </c>
      <c r="CH1247" s="692" t="str">
        <f>IF($A1247&lt;&gt;"",IF(OR(N1247="",N1247=0), 0, BV1247/'Sch 10.1 Rate Design'!$Z$25*INDEX('Sch 10.1 Rate Design'!$I$9:$I$16,MATCH($C1247,'Sch 10.1 Rate Design'!$B$9:$B$16,0))),"")</f>
        <v/>
      </c>
      <c r="CI1247" s="548" t="str">
        <f>IF($A1247&lt;&gt;"",IF(OR(O1247="",O1247=0), 0, BW1247/'Sch 10.1 Rate Design'!$Z$25*INDEX('Sch 10.1 Rate Design'!$I$9:$I$16,MATCH($C1247,'Sch 10.1 Rate Design'!$B$9:$B$16,0))),"")</f>
        <v/>
      </c>
      <c r="CJ1247" s="548" t="str">
        <f>IF($A1247&lt;&gt;"",IF(OR(P1247="",P1247=0), 0, BX1247/'Sch 10.1 Rate Design'!$Z$25*INDEX('Sch 10.1 Rate Design'!$I$9:$I$16,MATCH($C1247,'Sch 10.1 Rate Design'!$B$9:$B$16,0))),"")</f>
        <v/>
      </c>
      <c r="CK1247" s="548" t="str">
        <f>IF($A1247&lt;&gt;"",IF(OR(Q1247="",Q1247=0), 0, BY1247/'Sch 10.1 Rate Design'!$Z$25*INDEX('Sch 10.1 Rate Design'!$I$9:$I$16,MATCH($C1247,'Sch 10.1 Rate Design'!$B$9:$B$16,0))),"")</f>
        <v/>
      </c>
      <c r="CL1247" s="548" t="str">
        <f>IF($A1247&lt;&gt;"",IF(OR(R1247="",R1247=0), 0, BZ1247/'Sch 10.1 Rate Design'!$Z$25*INDEX('Sch 10.1 Rate Design'!$I$9:$I$16,MATCH($C1247,'Sch 10.1 Rate Design'!$B$9:$B$16,0))),"")</f>
        <v/>
      </c>
      <c r="CM1247" s="548" t="str">
        <f>IF($A1247&lt;&gt;"",IF(OR(S1247="",S1247=0), 0, CA1247/'Sch 10.1 Rate Design'!$Z$25*INDEX('Sch 10.1 Rate Design'!$I$9:$I$16,MATCH($C1247,'Sch 10.1 Rate Design'!$B$9:$B$16,0))),"")</f>
        <v/>
      </c>
      <c r="CN1247" s="548" t="str">
        <f>IF($A1247&lt;&gt;"",IF(OR(T1247="",T1247=0), 0, CB1247/'Sch 10.1 Rate Design'!$Z$25*INDEX('Sch 10.1 Rate Design'!$I$9:$I$16,MATCH($C1247,'Sch 10.1 Rate Design'!$B$9:$B$16,0))),"")</f>
        <v/>
      </c>
      <c r="CO1247" s="548" t="str">
        <f>IF($A1247&lt;&gt;"",IF(OR(U1247="",U1247=0), 0, CC1247/'Sch 10.1 Rate Design'!$Z$25*INDEX('Sch 10.1 Rate Design'!$I$9:$I$16,MATCH($C1247,'Sch 10.1 Rate Design'!$B$9:$B$16,0))),"")</f>
        <v/>
      </c>
      <c r="CP1247" s="548" t="str">
        <f>IF($A1247&lt;&gt;"",IF(OR(V1247="",V1247=0), 0, CD1247/'Sch 10.1 Rate Design'!$Z$25*INDEX('Sch 10.1 Rate Design'!$I$9:$I$16,MATCH($C1247,'Sch 10.1 Rate Design'!$B$9:$B$16,0))),"")</f>
        <v/>
      </c>
      <c r="CQ1247" s="548" t="str">
        <f>IF($A1247&lt;&gt;"",IF(OR(W1247="",W1247=0), 0, CE1247/'Sch 10.1 Rate Design'!$Z$25*INDEX('Sch 10.1 Rate Design'!$I$9:$I$16,MATCH($C1247,'Sch 10.1 Rate Design'!$B$9:$B$16,0))),"")</f>
        <v/>
      </c>
      <c r="CR1247" s="548" t="str">
        <f>IF($A1247&lt;&gt;"",IF(OR(X1247="",X1247=0), 0, CF1247/'Sch 10.1 Rate Design'!$Z$25*INDEX('Sch 10.1 Rate Design'!$I$9:$I$16,MATCH($C1247,'Sch 10.1 Rate Design'!$B$9:$B$16,0))),"")</f>
        <v/>
      </c>
      <c r="CS1247" s="547" t="str">
        <f>IF($A1247&lt;&gt;"",IF(OR(Y1247="",Y1247=0), 0, CG1247/'Sch 10.1 Rate Design'!$Z$25*INDEX('Sch 10.1 Rate Design'!$I$9:$I$16,MATCH($C1247,'Sch 10.1 Rate Design'!$B$9:$B$16,0))),"")</f>
        <v/>
      </c>
      <c r="CT1247" s="546" t="str">
        <f>IF($A1247&lt;&gt;"",IF(OR(N1247="",N1247=0),0,IF(N1247&gt;INDEX('Sch 10.1 Rate Design'!$J$9:$J$16,MATCH($C1247,'Sch 10.1 Rate Design'!$B$9:$B$16,0)),N1247-INDEX('Sch 10.1 Rate Design'!$J$9:$J$16,MATCH($C1247,'Sch 10.1 Rate Design'!$B$9:$B$16,0)),0)),"")</f>
        <v/>
      </c>
      <c r="CU1247" s="324" t="str">
        <f>IF($A1247&lt;&gt;"",IF(OR(O1247="",O1247=0),0,IF(O1247&gt;INDEX('Sch 10.1 Rate Design'!$J$9:$J$16,MATCH($C1247,'Sch 10.1 Rate Design'!$B$9:$B$16,0)),O1247-INDEX('Sch 10.1 Rate Design'!$J$9:$J$16,MATCH($C1247,'Sch 10.1 Rate Design'!$B$9:$B$16,0)),0)),"")</f>
        <v/>
      </c>
      <c r="CV1247" s="324" t="str">
        <f>IF($A1247&lt;&gt;"",IF(OR(P1247="",P1247=0),0,IF(P1247&gt;INDEX('Sch 10.1 Rate Design'!$J$9:$J$16,MATCH($C1247,'Sch 10.1 Rate Design'!$B$9:$B$16,0)),P1247-INDEX('Sch 10.1 Rate Design'!$J$9:$J$16,MATCH($C1247,'Sch 10.1 Rate Design'!$B$9:$B$16,0)),0)),"")</f>
        <v/>
      </c>
      <c r="CW1247" s="324" t="str">
        <f>IF($A1247&lt;&gt;"",IF(OR(Q1247="",Q1247=0),0,IF(Q1247&gt;INDEX('Sch 10.1 Rate Design'!$J$9:$J$16,MATCH($C1247,'Sch 10.1 Rate Design'!$B$9:$B$16,0)),Q1247-INDEX('Sch 10.1 Rate Design'!$J$9:$J$16,MATCH($C1247,'Sch 10.1 Rate Design'!$B$9:$B$16,0)),0)),"")</f>
        <v/>
      </c>
      <c r="CX1247" s="324" t="str">
        <f>IF($A1247&lt;&gt;"",IF(OR(R1247="",R1247=0),0,IF(R1247&gt;INDEX('Sch 10.1 Rate Design'!$J$9:$J$16,MATCH($C1247,'Sch 10.1 Rate Design'!$B$9:$B$16,0)),R1247-INDEX('Sch 10.1 Rate Design'!$J$9:$J$16,MATCH($C1247,'Sch 10.1 Rate Design'!$B$9:$B$16,0)),0)),"")</f>
        <v/>
      </c>
      <c r="CY1247" s="324" t="str">
        <f>IF($A1247&lt;&gt;"",IF(OR(S1247="",S1247=0),0,IF(S1247&gt;INDEX('Sch 10.1 Rate Design'!$J$9:$J$16,MATCH($C1247,'Sch 10.1 Rate Design'!$B$9:$B$16,0)),S1247-INDEX('Sch 10.1 Rate Design'!$J$9:$J$16,MATCH($C1247,'Sch 10.1 Rate Design'!$B$9:$B$16,0)),0)),"")</f>
        <v/>
      </c>
      <c r="CZ1247" s="324" t="str">
        <f>IF($A1247&lt;&gt;"",IF(OR(T1247="",T1247=0),0,IF(T1247&gt;INDEX('Sch 10.1 Rate Design'!$J$9:$J$16,MATCH($C1247,'Sch 10.1 Rate Design'!$B$9:$B$16,0)),T1247-INDEX('Sch 10.1 Rate Design'!$J$9:$J$16,MATCH($C1247,'Sch 10.1 Rate Design'!$B$9:$B$16,0)),0)),"")</f>
        <v/>
      </c>
      <c r="DA1247" s="324" t="str">
        <f>IF($A1247&lt;&gt;"",IF(OR(U1247="",U1247=0),0,IF(U1247&gt;INDEX('Sch 10.1 Rate Design'!$J$9:$J$16,MATCH($C1247,'Sch 10.1 Rate Design'!$B$9:$B$16,0)),U1247-INDEX('Sch 10.1 Rate Design'!$J$9:$J$16,MATCH($C1247,'Sch 10.1 Rate Design'!$B$9:$B$16,0)),0)),"")</f>
        <v/>
      </c>
      <c r="DB1247" s="324" t="str">
        <f>IF($A1247&lt;&gt;"",IF(OR(V1247="",V1247=0),0,IF(V1247&gt;INDEX('Sch 10.1 Rate Design'!$J$9:$J$16,MATCH($C1247,'Sch 10.1 Rate Design'!$B$9:$B$16,0)),V1247-INDEX('Sch 10.1 Rate Design'!$J$9:$J$16,MATCH($C1247,'Sch 10.1 Rate Design'!$B$9:$B$16,0)),0)),"")</f>
        <v/>
      </c>
      <c r="DC1247" s="324" t="str">
        <f>IF($A1247&lt;&gt;"",IF(OR(W1247="",W1247=0),0,IF(W1247&gt;INDEX('Sch 10.1 Rate Design'!$J$9:$J$16,MATCH($C1247,'Sch 10.1 Rate Design'!$B$9:$B$16,0)),W1247-INDEX('Sch 10.1 Rate Design'!$J$9:$J$16,MATCH($C1247,'Sch 10.1 Rate Design'!$B$9:$B$16,0)),0)),"")</f>
        <v/>
      </c>
      <c r="DD1247" s="324" t="str">
        <f>IF($A1247&lt;&gt;"",IF(OR(X1247="",X1247=0),0,IF(X1247&gt;INDEX('Sch 10.1 Rate Design'!$J$9:$J$16,MATCH($C1247,'Sch 10.1 Rate Design'!$B$9:$B$16,0)),X1247-INDEX('Sch 10.1 Rate Design'!$J$9:$J$16,MATCH($C1247,'Sch 10.1 Rate Design'!$B$9:$B$16,0)),0)),"")</f>
        <v/>
      </c>
      <c r="DE1247" s="545" t="str">
        <f>IF($A1247&lt;&gt;"",IF(OR(Y1247="",Y1247=0),0,IF(Y1247&gt;INDEX('Sch 10.1 Rate Design'!$J$9:$J$16,MATCH($C1247,'Sch 10.1 Rate Design'!$B$9:$B$16,0)),Y1247-INDEX('Sch 10.1 Rate Design'!$J$9:$J$16,MATCH($C1247,'Sch 10.1 Rate Design'!$B$9:$B$16,0)),0)),"")</f>
        <v/>
      </c>
      <c r="DF1247" s="692" t="str">
        <f>IF($A1247&lt;&gt;"",IF(OR(N1247="",N1247=0), 0, CT1247/'Sch 10.1 Rate Design'!$Z$25*INDEX('Sch 10.1 Rate Design'!$K$9:$K$16,MATCH($C1247,'Sch 10.1 Rate Design'!$B$9:$B$16,0))),"")</f>
        <v/>
      </c>
      <c r="DG1247" s="548" t="str">
        <f>IF($A1247&lt;&gt;"",IF(OR(O1247="",O1247=0), 0, CU1247/'Sch 10.1 Rate Design'!$Z$25*INDEX('Sch 10.1 Rate Design'!$K$9:$K$16,MATCH($C1247,'Sch 10.1 Rate Design'!$B$9:$B$16,0))),"")</f>
        <v/>
      </c>
      <c r="DH1247" s="548" t="str">
        <f>IF($A1247&lt;&gt;"",IF(OR(P1247="",P1247=0), 0, CV1247/'Sch 10.1 Rate Design'!$Z$25*INDEX('Sch 10.1 Rate Design'!$K$9:$K$16,MATCH($C1247,'Sch 10.1 Rate Design'!$B$9:$B$16,0))),"")</f>
        <v/>
      </c>
      <c r="DI1247" s="548" t="str">
        <f>IF($A1247&lt;&gt;"",IF(OR(Q1247="",Q1247=0), 0, CW1247/'Sch 10.1 Rate Design'!$Z$25*INDEX('Sch 10.1 Rate Design'!$K$9:$K$16,MATCH($C1247,'Sch 10.1 Rate Design'!$B$9:$B$16,0))),"")</f>
        <v/>
      </c>
      <c r="DJ1247" s="548" t="str">
        <f>IF($A1247&lt;&gt;"",IF(OR(R1247="",R1247=0), 0, CX1247/'Sch 10.1 Rate Design'!$Z$25*INDEX('Sch 10.1 Rate Design'!$K$9:$K$16,MATCH($C1247,'Sch 10.1 Rate Design'!$B$9:$B$16,0))),"")</f>
        <v/>
      </c>
      <c r="DK1247" s="548" t="str">
        <f>IF($A1247&lt;&gt;"",IF(OR(S1247="",S1247=0), 0, CY1247/'Sch 10.1 Rate Design'!$Z$25*INDEX('Sch 10.1 Rate Design'!$K$9:$K$16,MATCH($C1247,'Sch 10.1 Rate Design'!$B$9:$B$16,0))),"")</f>
        <v/>
      </c>
      <c r="DL1247" s="548" t="str">
        <f>IF($A1247&lt;&gt;"",IF(OR(T1247="",T1247=0), 0, CZ1247/'Sch 10.1 Rate Design'!$Z$25*INDEX('Sch 10.1 Rate Design'!$K$9:$K$16,MATCH($C1247,'Sch 10.1 Rate Design'!$B$9:$B$16,0))),"")</f>
        <v/>
      </c>
      <c r="DM1247" s="548" t="str">
        <f>IF($A1247&lt;&gt;"",IF(OR(U1247="",U1247=0), 0, DA1247/'Sch 10.1 Rate Design'!$Z$25*INDEX('Sch 10.1 Rate Design'!$K$9:$K$16,MATCH($C1247,'Sch 10.1 Rate Design'!$B$9:$B$16,0))),"")</f>
        <v/>
      </c>
      <c r="DN1247" s="548" t="str">
        <f>IF($A1247&lt;&gt;"",IF(OR(V1247="",V1247=0), 0, DB1247/'Sch 10.1 Rate Design'!$Z$25*INDEX('Sch 10.1 Rate Design'!$K$9:$K$16,MATCH($C1247,'Sch 10.1 Rate Design'!$B$9:$B$16,0))),"")</f>
        <v/>
      </c>
      <c r="DO1247" s="548" t="str">
        <f>IF($A1247&lt;&gt;"",IF(OR(W1247="",W1247=0), 0, DC1247/'Sch 10.1 Rate Design'!$Z$25*INDEX('Sch 10.1 Rate Design'!$K$9:$K$16,MATCH($C1247,'Sch 10.1 Rate Design'!$B$9:$B$16,0))),"")</f>
        <v/>
      </c>
      <c r="DP1247" s="548" t="str">
        <f>IF($A1247&lt;&gt;"",IF(OR(X1247="",X1247=0), 0, DD1247/'Sch 10.1 Rate Design'!$Z$25*INDEX('Sch 10.1 Rate Design'!$K$9:$K$16,MATCH($C1247,'Sch 10.1 Rate Design'!$B$9:$B$16,0))),"")</f>
        <v/>
      </c>
      <c r="DQ1247" s="547" t="str">
        <f>IF($A1247&lt;&gt;"",IF(OR(Y1247="",Y1247=0), 0, DE1247/'Sch 10.1 Rate Design'!$Z$25*INDEX('Sch 10.1 Rate Design'!$K$9:$K$16,MATCH($C1247,'Sch 10.1 Rate Design'!$B$9:$B$16,0))),"")</f>
        <v/>
      </c>
      <c r="DR1247" s="546" t="str">
        <f>IF($A1247&lt;&gt;"",IF(OR(N1247="",N1247=0), 0,INDEX('Sch 10.1 Rate Design'!$D$9:$D$16,MATCH($C1247,'Sch 10.1 Rate Design'!$B$9:$B$16,0))),"")</f>
        <v/>
      </c>
      <c r="DS1247" s="324" t="str">
        <f>IF($A1247&lt;&gt;"",IF(OR(O1247="",O1247=0), 0,INDEX('Sch 10.1 Rate Design'!$D$9:$D$16,MATCH($C1247,'Sch 10.1 Rate Design'!$B$9:$B$16,0))),"")</f>
        <v/>
      </c>
      <c r="DT1247" s="324" t="str">
        <f>IF($A1247&lt;&gt;"",IF(OR(P1247="",P1247=0), 0,INDEX('Sch 10.1 Rate Design'!$D$9:$D$16,MATCH($C1247,'Sch 10.1 Rate Design'!$B$9:$B$16,0))),"")</f>
        <v/>
      </c>
      <c r="DU1247" s="324" t="str">
        <f>IF($A1247&lt;&gt;"",IF(OR(Q1247="",Q1247=0), 0,INDEX('Sch 10.1 Rate Design'!$D$9:$D$16,MATCH($C1247,'Sch 10.1 Rate Design'!$B$9:$B$16,0))),"")</f>
        <v/>
      </c>
      <c r="DV1247" s="324" t="str">
        <f>IF($A1247&lt;&gt;"",IF(OR(R1247="",R1247=0), 0,INDEX('Sch 10.1 Rate Design'!$D$9:$D$16,MATCH($C1247,'Sch 10.1 Rate Design'!$B$9:$B$16,0))),"")</f>
        <v/>
      </c>
      <c r="DW1247" s="324" t="str">
        <f>IF($A1247&lt;&gt;"",IF(OR(S1247="",S1247=0), 0,INDEX('Sch 10.1 Rate Design'!$D$9:$D$16,MATCH($C1247,'Sch 10.1 Rate Design'!$B$9:$B$16,0))),"")</f>
        <v/>
      </c>
      <c r="DX1247" s="324" t="str">
        <f>IF($A1247&lt;&gt;"",IF(OR(T1247="",T1247=0), 0,INDEX('Sch 10.1 Rate Design'!$D$9:$D$16,MATCH($C1247,'Sch 10.1 Rate Design'!$B$9:$B$16,0))),"")</f>
        <v/>
      </c>
      <c r="DY1247" s="324" t="str">
        <f>IF($A1247&lt;&gt;"",IF(OR(U1247="",U1247=0), 0,INDEX('Sch 10.1 Rate Design'!$D$9:$D$16,MATCH($C1247,'Sch 10.1 Rate Design'!$B$9:$B$16,0))),"")</f>
        <v/>
      </c>
      <c r="DZ1247" s="324" t="str">
        <f>IF($A1247&lt;&gt;"",IF(OR(V1247="",V1247=0), 0,INDEX('Sch 10.1 Rate Design'!$D$9:$D$16,MATCH($C1247,'Sch 10.1 Rate Design'!$B$9:$B$16,0))),"")</f>
        <v/>
      </c>
      <c r="EA1247" s="324" t="str">
        <f>IF($A1247&lt;&gt;"",IF(OR(W1247="",W1247=0), 0,INDEX('Sch 10.1 Rate Design'!$D$9:$D$16,MATCH($C1247,'Sch 10.1 Rate Design'!$B$9:$B$16,0))),"")</f>
        <v/>
      </c>
      <c r="EB1247" s="324" t="str">
        <f>IF($A1247&lt;&gt;"",IF(OR(X1247="",X1247=0), 0,INDEX('Sch 10.1 Rate Design'!$D$9:$D$16,MATCH($C1247,'Sch 10.1 Rate Design'!$B$9:$B$16,0))),"")</f>
        <v/>
      </c>
      <c r="EC1247" s="545" t="str">
        <f>IF($A1247&lt;&gt;"",IF(OR(Y1247="",Y1247=0), 0,INDEX('Sch 10.1 Rate Design'!$D$9:$D$16,MATCH($C1247,'Sch 10.1 Rate Design'!$B$9:$B$16,0))),"")</f>
        <v/>
      </c>
      <c r="ED1247" s="546"/>
      <c r="EE1247" s="324"/>
      <c r="EF1247" s="324"/>
      <c r="EG1247" s="324"/>
      <c r="EH1247" s="324"/>
      <c r="EI1247" s="324"/>
      <c r="EJ1247" s="324"/>
      <c r="EK1247" s="324"/>
      <c r="EL1247" s="324"/>
      <c r="EM1247" s="324"/>
      <c r="EN1247" s="324"/>
      <c r="EO1247" s="545"/>
      <c r="EP1247" s="324"/>
    </row>
    <row r="1248" spans="1:146" x14ac:dyDescent="0.2">
      <c r="A1248" s="324" t="str">
        <f>IF(Inputs!AO1244&lt;&gt;"",Inputs!AO1244,"")</f>
        <v/>
      </c>
      <c r="B1248" s="324" t="str">
        <f t="shared" si="265"/>
        <v/>
      </c>
      <c r="C1248" s="727" t="str">
        <f>IF($A1248&lt;&gt;"",Inputs!AN1244,"")</f>
        <v/>
      </c>
      <c r="D1248" s="549" t="str">
        <f t="shared" si="257"/>
        <v/>
      </c>
      <c r="E1248" s="549" t="str">
        <f t="shared" si="259"/>
        <v/>
      </c>
      <c r="F1248" s="324" t="str">
        <f t="shared" si="267"/>
        <v/>
      </c>
      <c r="G1248" s="324" t="str">
        <f t="shared" si="260"/>
        <v/>
      </c>
      <c r="H1248" s="790">
        <f t="shared" si="261"/>
        <v>0</v>
      </c>
      <c r="I1248" s="790">
        <f t="shared" si="262"/>
        <v>0</v>
      </c>
      <c r="J1248" s="790">
        <f t="shared" si="263"/>
        <v>0</v>
      </c>
      <c r="K1248" s="790">
        <f t="shared" si="264"/>
        <v>0</v>
      </c>
      <c r="L1248" s="787" t="str">
        <f>IF($A1248&lt;&gt;"",INDEX(Inputs!$AP1244:$BA1244,,MATCH('Sch 10.2 Rate Data'!X$7,Inputs!$AP$4:$BA$4,0)),"")</f>
        <v/>
      </c>
      <c r="M1248" s="787" t="str">
        <f>IF($A1248&lt;&gt;"",INDEX(Inputs!$AP1244:$BA1244,,MATCH('Sch 10.2 Rate Data'!Y$7,Inputs!$AP$4:$BA$4,0)),"")</f>
        <v/>
      </c>
      <c r="N1248" s="546" t="str">
        <f>IF($A1248&lt;&gt;"",INDEX(Inputs!$AP1244:$BA1244,,MATCH('Sch 10.2 Rate Data'!N$7,Inputs!$AP$4:$BA$4,0)),"")</f>
        <v/>
      </c>
      <c r="O1248" s="324" t="str">
        <f>IF($A1248&lt;&gt;"",INDEX(Inputs!$AP1244:$BA1244,,MATCH('Sch 10.2 Rate Data'!O$7,Inputs!$AP$4:$BA$4,0)),"")</f>
        <v/>
      </c>
      <c r="P1248" s="324" t="str">
        <f>IF($A1248&lt;&gt;"",INDEX(Inputs!$AP1244:$BA1244,,MATCH('Sch 10.2 Rate Data'!P$7,Inputs!$AP$4:$BA$4,0)),"")</f>
        <v/>
      </c>
      <c r="Q1248" s="324" t="str">
        <f>IF($A1248&lt;&gt;"",INDEX(Inputs!$AP1244:$BA1244,,MATCH('Sch 10.2 Rate Data'!Q$7,Inputs!$AP$4:$BA$4,0)),"")</f>
        <v/>
      </c>
      <c r="R1248" s="324" t="str">
        <f>IF($A1248&lt;&gt;"",INDEX(Inputs!$AP1244:$BA1244,,MATCH('Sch 10.2 Rate Data'!R$7,Inputs!$AP$4:$BA$4,0)),"")</f>
        <v/>
      </c>
      <c r="S1248" s="324" t="str">
        <f>IF($A1248&lt;&gt;"",INDEX(Inputs!$AP1244:$BA1244,,MATCH('Sch 10.2 Rate Data'!S$7,Inputs!$AP$4:$BA$4,0)),"")</f>
        <v/>
      </c>
      <c r="T1248" s="324" t="str">
        <f>IF($A1248&lt;&gt;"",INDEX(Inputs!$AP1244:$BA1244,,MATCH('Sch 10.2 Rate Data'!T$7,Inputs!$AP$4:$BA$4,0)),"")</f>
        <v/>
      </c>
      <c r="U1248" s="324" t="str">
        <f>IF($A1248&lt;&gt;"",INDEX(Inputs!$AP1244:$BA1244,,MATCH('Sch 10.2 Rate Data'!U$7,Inputs!$AP$4:$BA$4,0)),"")</f>
        <v/>
      </c>
      <c r="V1248" s="324" t="str">
        <f>IF($A1248&lt;&gt;"",INDEX(Inputs!$AP1244:$BA1244,,MATCH('Sch 10.2 Rate Data'!V$7,Inputs!$AP$4:$BA$4,0)),"")</f>
        <v/>
      </c>
      <c r="W1248" s="324" t="str">
        <f>IF($A1248&lt;&gt;"",INDEX(Inputs!$AP1244:$BA1244,,MATCH('Sch 10.2 Rate Data'!W$7,Inputs!$AP$4:$BA$4,0)),"")</f>
        <v/>
      </c>
      <c r="X1248" s="324" t="str">
        <f>IF($A1248&lt;&gt;"",INDEX(Inputs!$AP1244:$BA1244,,MATCH('Sch 10.2 Rate Data'!X$7,Inputs!$AP$4:$BA$4,0)),"")</f>
        <v/>
      </c>
      <c r="Y1248" s="545" t="str">
        <f>IF($A1248&lt;&gt;"",INDEX(Inputs!$AP1244:$BA1244,,MATCH('Sch 10.2 Rate Data'!Y$7,Inputs!$AP$4:$BA$4,0)),"")</f>
        <v/>
      </c>
      <c r="Z1248" s="692" t="str">
        <f t="shared" si="266"/>
        <v/>
      </c>
      <c r="AA1248" s="548" t="str">
        <f t="shared" si="266"/>
        <v/>
      </c>
      <c r="AB1248" s="548" t="str">
        <f t="shared" si="266"/>
        <v/>
      </c>
      <c r="AC1248" s="548" t="str">
        <f t="shared" si="266"/>
        <v/>
      </c>
      <c r="AD1248" s="548" t="str">
        <f t="shared" si="266"/>
        <v/>
      </c>
      <c r="AE1248" s="548" t="str">
        <f t="shared" si="266"/>
        <v/>
      </c>
      <c r="AF1248" s="548" t="str">
        <f t="shared" si="266"/>
        <v/>
      </c>
      <c r="AG1248" s="548" t="str">
        <f t="shared" si="266"/>
        <v/>
      </c>
      <c r="AH1248" s="548" t="str">
        <f t="shared" si="266"/>
        <v/>
      </c>
      <c r="AI1248" s="548" t="str">
        <f t="shared" si="258"/>
        <v/>
      </c>
      <c r="AJ1248" s="548" t="str">
        <f t="shared" si="258"/>
        <v/>
      </c>
      <c r="AK1248" s="547" t="str">
        <f t="shared" si="258"/>
        <v/>
      </c>
      <c r="AL1248" s="692" t="str">
        <f>IF($A1248&lt;&gt;"",IF(OR(N1248="",N1248=0), 0, INDEX('Sch 10.1 Rate Design'!$E$9:$E$16,MATCH($C1248,'Sch 10.1 Rate Design'!$B$9:$B$16,0))),"")</f>
        <v/>
      </c>
      <c r="AM1248" s="548" t="str">
        <f>IF($A1248&lt;&gt;"",IF(OR(O1248="",O1248=0), 0, INDEX('Sch 10.1 Rate Design'!$E$9:$E$16,MATCH($C1248,'Sch 10.1 Rate Design'!$B$9:$B$16,0))),"")</f>
        <v/>
      </c>
      <c r="AN1248" s="548" t="str">
        <f>IF($A1248&lt;&gt;"",IF(OR(P1248="",P1248=0), 0, INDEX('Sch 10.1 Rate Design'!$E$9:$E$16,MATCH($C1248,'Sch 10.1 Rate Design'!$B$9:$B$16,0))),"")</f>
        <v/>
      </c>
      <c r="AO1248" s="548" t="str">
        <f>IF($A1248&lt;&gt;"",IF(OR(Q1248="",Q1248=0), 0, INDEX('Sch 10.1 Rate Design'!$E$9:$E$16,MATCH($C1248,'Sch 10.1 Rate Design'!$B$9:$B$16,0))),"")</f>
        <v/>
      </c>
      <c r="AP1248" s="548" t="str">
        <f>IF($A1248&lt;&gt;"",IF(OR(R1248="",R1248=0), 0, INDEX('Sch 10.1 Rate Design'!$E$9:$E$16,MATCH($C1248,'Sch 10.1 Rate Design'!$B$9:$B$16,0))),"")</f>
        <v/>
      </c>
      <c r="AQ1248" s="548" t="str">
        <f>IF($A1248&lt;&gt;"",IF(OR(S1248="",S1248=0), 0, INDEX('Sch 10.1 Rate Design'!$E$9:$E$16,MATCH($C1248,'Sch 10.1 Rate Design'!$B$9:$B$16,0))),"")</f>
        <v/>
      </c>
      <c r="AR1248" s="548" t="str">
        <f>IF($A1248&lt;&gt;"",IF(OR(T1248="",T1248=0), 0, INDEX('Sch 10.1 Rate Design'!$E$9:$E$16,MATCH($C1248,'Sch 10.1 Rate Design'!$B$9:$B$16,0))),"")</f>
        <v/>
      </c>
      <c r="AS1248" s="548" t="str">
        <f>IF($A1248&lt;&gt;"",IF(OR(U1248="",U1248=0), 0, INDEX('Sch 10.1 Rate Design'!$E$9:$E$16,MATCH($C1248,'Sch 10.1 Rate Design'!$B$9:$B$16,0))),"")</f>
        <v/>
      </c>
      <c r="AT1248" s="548" t="str">
        <f>IF($A1248&lt;&gt;"",IF(OR(V1248="",V1248=0), 0, INDEX('Sch 10.1 Rate Design'!$E$9:$E$16,MATCH($C1248,'Sch 10.1 Rate Design'!$B$9:$B$16,0))),"")</f>
        <v/>
      </c>
      <c r="AU1248" s="548" t="str">
        <f>IF($A1248&lt;&gt;"",IF(OR(W1248="",W1248=0), 0, INDEX('Sch 10.1 Rate Design'!$E$9:$E$16,MATCH($C1248,'Sch 10.1 Rate Design'!$B$9:$B$16,0))),"")</f>
        <v/>
      </c>
      <c r="AV1248" s="548" t="str">
        <f>IF($A1248&lt;&gt;"",IF(OR(X1248="",X1248=0), 0, INDEX('Sch 10.1 Rate Design'!$E$9:$E$16,MATCH($C1248,'Sch 10.1 Rate Design'!$B$9:$B$16,0))),"")</f>
        <v/>
      </c>
      <c r="AW1248" s="547" t="str">
        <f>IF($A1248&lt;&gt;"",IF(OR(Y1248="",Y1248=0), 0, INDEX('Sch 10.1 Rate Design'!$E$9:$E$16,MATCH($C1248,'Sch 10.1 Rate Design'!$B$9:$B$16,0))),"")</f>
        <v/>
      </c>
      <c r="AX1248" s="546" t="str">
        <f>IF($A1248&lt;&gt;"",IF(OR(N1248="",N1248=0),0,+IF(N1248&gt;+INDEX('Sch 10.1 Rate Design'!$D$9:$D$16,MATCH($C1248,'Sch 10.1 Rate Design'!$B$9:$B$16,0)),IF(N1248&gt;+INDEX('Sch 10.1 Rate Design'!$F$9:$F$16,MATCH($C1248,'Sch 10.1 Rate Design'!$B$9:$B$16,0)),+INDEX('Sch 10.1 Rate Design'!$F$9:$F$16,MATCH($C1248,'Sch 10.1 Rate Design'!$B$9:$B$16,0))-INDEX('Sch 10.1 Rate Design'!$D$9:$D$16,MATCH($C1248,'Sch 10.1 Rate Design'!$B$9:$B$16,0)), N1248-INDEX('Sch 10.1 Rate Design'!$D$9:$D$16,MATCH($C1248,'Sch 10.1 Rate Design'!$B$9:$B$16,0))),0)),"")</f>
        <v/>
      </c>
      <c r="AY1248" s="324" t="str">
        <f>IF($A1248&lt;&gt;"",IF(OR(O1248="",O1248=0),0,+IF(O1248&gt;+INDEX('Sch 10.1 Rate Design'!$D$9:$D$16,MATCH($C1248,'Sch 10.1 Rate Design'!$B$9:$B$16,0)),IF(O1248&gt;+INDEX('Sch 10.1 Rate Design'!$F$9:$F$16,MATCH($C1248,'Sch 10.1 Rate Design'!$B$9:$B$16,0)),+INDEX('Sch 10.1 Rate Design'!$F$9:$F$16,MATCH($C1248,'Sch 10.1 Rate Design'!$B$9:$B$16,0))-INDEX('Sch 10.1 Rate Design'!$D$9:$D$16,MATCH($C1248,'Sch 10.1 Rate Design'!$B$9:$B$16,0)), O1248-INDEX('Sch 10.1 Rate Design'!$D$9:$D$16,MATCH($C1248,'Sch 10.1 Rate Design'!$B$9:$B$16,0))),0)),"")</f>
        <v/>
      </c>
      <c r="AZ1248" s="324" t="str">
        <f>IF($A1248&lt;&gt;"",IF(OR(P1248="",P1248=0),0,+IF(P1248&gt;+INDEX('Sch 10.1 Rate Design'!$D$9:$D$16,MATCH($C1248,'Sch 10.1 Rate Design'!$B$9:$B$16,0)),IF(P1248&gt;+INDEX('Sch 10.1 Rate Design'!$F$9:$F$16,MATCH($C1248,'Sch 10.1 Rate Design'!$B$9:$B$16,0)),+INDEX('Sch 10.1 Rate Design'!$F$9:$F$16,MATCH($C1248,'Sch 10.1 Rate Design'!$B$9:$B$16,0))-INDEX('Sch 10.1 Rate Design'!$D$9:$D$16,MATCH($C1248,'Sch 10.1 Rate Design'!$B$9:$B$16,0)), P1248-INDEX('Sch 10.1 Rate Design'!$D$9:$D$16,MATCH($C1248,'Sch 10.1 Rate Design'!$B$9:$B$16,0))),0)),"")</f>
        <v/>
      </c>
      <c r="BA1248" s="324" t="str">
        <f>IF($A1248&lt;&gt;"",IF(OR(Q1248="",Q1248=0),0,+IF(Q1248&gt;+INDEX('Sch 10.1 Rate Design'!$D$9:$D$16,MATCH($C1248,'Sch 10.1 Rate Design'!$B$9:$B$16,0)),IF(Q1248&gt;+INDEX('Sch 10.1 Rate Design'!$F$9:$F$16,MATCH($C1248,'Sch 10.1 Rate Design'!$B$9:$B$16,0)),+INDEX('Sch 10.1 Rate Design'!$F$9:$F$16,MATCH($C1248,'Sch 10.1 Rate Design'!$B$9:$B$16,0))-INDEX('Sch 10.1 Rate Design'!$D$9:$D$16,MATCH($C1248,'Sch 10.1 Rate Design'!$B$9:$B$16,0)), Q1248-INDEX('Sch 10.1 Rate Design'!$D$9:$D$16,MATCH($C1248,'Sch 10.1 Rate Design'!$B$9:$B$16,0))),0)),"")</f>
        <v/>
      </c>
      <c r="BB1248" s="324" t="str">
        <f>IF($A1248&lt;&gt;"",IF(OR(R1248="",R1248=0),0,+IF(R1248&gt;+INDEX('Sch 10.1 Rate Design'!$D$9:$D$16,MATCH($C1248,'Sch 10.1 Rate Design'!$B$9:$B$16,0)),IF(R1248&gt;+INDEX('Sch 10.1 Rate Design'!$F$9:$F$16,MATCH($C1248,'Sch 10.1 Rate Design'!$B$9:$B$16,0)),+INDEX('Sch 10.1 Rate Design'!$F$9:$F$16,MATCH($C1248,'Sch 10.1 Rate Design'!$B$9:$B$16,0))-INDEX('Sch 10.1 Rate Design'!$D$9:$D$16,MATCH($C1248,'Sch 10.1 Rate Design'!$B$9:$B$16,0)), R1248-INDEX('Sch 10.1 Rate Design'!$D$9:$D$16,MATCH($C1248,'Sch 10.1 Rate Design'!$B$9:$B$16,0))),0)),"")</f>
        <v/>
      </c>
      <c r="BC1248" s="324" t="str">
        <f>IF($A1248&lt;&gt;"",IF(OR(S1248="",S1248=0),0,+IF(S1248&gt;+INDEX('Sch 10.1 Rate Design'!$D$9:$D$16,MATCH($C1248,'Sch 10.1 Rate Design'!$B$9:$B$16,0)),IF(S1248&gt;+INDEX('Sch 10.1 Rate Design'!$F$9:$F$16,MATCH($C1248,'Sch 10.1 Rate Design'!$B$9:$B$16,0)),+INDEX('Sch 10.1 Rate Design'!$F$9:$F$16,MATCH($C1248,'Sch 10.1 Rate Design'!$B$9:$B$16,0))-INDEX('Sch 10.1 Rate Design'!$D$9:$D$16,MATCH($C1248,'Sch 10.1 Rate Design'!$B$9:$B$16,0)), S1248-INDEX('Sch 10.1 Rate Design'!$D$9:$D$16,MATCH($C1248,'Sch 10.1 Rate Design'!$B$9:$B$16,0))),0)),"")</f>
        <v/>
      </c>
      <c r="BD1248" s="324" t="str">
        <f>IF($A1248&lt;&gt;"",IF(OR(T1248="",T1248=0),0,+IF(T1248&gt;+INDEX('Sch 10.1 Rate Design'!$D$9:$D$16,MATCH($C1248,'Sch 10.1 Rate Design'!$B$9:$B$16,0)),IF(T1248&gt;+INDEX('Sch 10.1 Rate Design'!$F$9:$F$16,MATCH($C1248,'Sch 10.1 Rate Design'!$B$9:$B$16,0)),+INDEX('Sch 10.1 Rate Design'!$F$9:$F$16,MATCH($C1248,'Sch 10.1 Rate Design'!$B$9:$B$16,0))-INDEX('Sch 10.1 Rate Design'!$D$9:$D$16,MATCH($C1248,'Sch 10.1 Rate Design'!$B$9:$B$16,0)), T1248-INDEX('Sch 10.1 Rate Design'!$D$9:$D$16,MATCH($C1248,'Sch 10.1 Rate Design'!$B$9:$B$16,0))),0)),"")</f>
        <v/>
      </c>
      <c r="BE1248" s="324" t="str">
        <f>IF($A1248&lt;&gt;"",IF(OR(U1248="",U1248=0),0,+IF(U1248&gt;+INDEX('Sch 10.1 Rate Design'!$D$9:$D$16,MATCH($C1248,'Sch 10.1 Rate Design'!$B$9:$B$16,0)),IF(U1248&gt;+INDEX('Sch 10.1 Rate Design'!$F$9:$F$16,MATCH($C1248,'Sch 10.1 Rate Design'!$B$9:$B$16,0)),+INDEX('Sch 10.1 Rate Design'!$F$9:$F$16,MATCH($C1248,'Sch 10.1 Rate Design'!$B$9:$B$16,0))-INDEX('Sch 10.1 Rate Design'!$D$9:$D$16,MATCH($C1248,'Sch 10.1 Rate Design'!$B$9:$B$16,0)), U1248-INDEX('Sch 10.1 Rate Design'!$D$9:$D$16,MATCH($C1248,'Sch 10.1 Rate Design'!$B$9:$B$16,0))),0)),"")</f>
        <v/>
      </c>
      <c r="BF1248" s="324" t="str">
        <f>IF($A1248&lt;&gt;"",IF(OR(V1248="",V1248=0),0,+IF(V1248&gt;+INDEX('Sch 10.1 Rate Design'!$D$9:$D$16,MATCH($C1248,'Sch 10.1 Rate Design'!$B$9:$B$16,0)),IF(V1248&gt;+INDEX('Sch 10.1 Rate Design'!$F$9:$F$16,MATCH($C1248,'Sch 10.1 Rate Design'!$B$9:$B$16,0)),+INDEX('Sch 10.1 Rate Design'!$F$9:$F$16,MATCH($C1248,'Sch 10.1 Rate Design'!$B$9:$B$16,0))-INDEX('Sch 10.1 Rate Design'!$D$9:$D$16,MATCH($C1248,'Sch 10.1 Rate Design'!$B$9:$B$16,0)), V1248-INDEX('Sch 10.1 Rate Design'!$D$9:$D$16,MATCH($C1248,'Sch 10.1 Rate Design'!$B$9:$B$16,0))),0)),"")</f>
        <v/>
      </c>
      <c r="BG1248" s="324" t="str">
        <f>IF($A1248&lt;&gt;"",IF(OR(W1248="",W1248=0),0,+IF(W1248&gt;+INDEX('Sch 10.1 Rate Design'!$D$9:$D$16,MATCH($C1248,'Sch 10.1 Rate Design'!$B$9:$B$16,0)),IF(W1248&gt;+INDEX('Sch 10.1 Rate Design'!$F$9:$F$16,MATCH($C1248,'Sch 10.1 Rate Design'!$B$9:$B$16,0)),+INDEX('Sch 10.1 Rate Design'!$F$9:$F$16,MATCH($C1248,'Sch 10.1 Rate Design'!$B$9:$B$16,0))-INDEX('Sch 10.1 Rate Design'!$D$9:$D$16,MATCH($C1248,'Sch 10.1 Rate Design'!$B$9:$B$16,0)), W1248-INDEX('Sch 10.1 Rate Design'!$D$9:$D$16,MATCH($C1248,'Sch 10.1 Rate Design'!$B$9:$B$16,0))),0)),"")</f>
        <v/>
      </c>
      <c r="BH1248" s="324" t="str">
        <f>IF($A1248&lt;&gt;"",IF(OR(X1248="",X1248=0),0,+IF(X1248&gt;+INDEX('Sch 10.1 Rate Design'!$D$9:$D$16,MATCH($C1248,'Sch 10.1 Rate Design'!$B$9:$B$16,0)),IF(X1248&gt;+INDEX('Sch 10.1 Rate Design'!$F$9:$F$16,MATCH($C1248,'Sch 10.1 Rate Design'!$B$9:$B$16,0)),+INDEX('Sch 10.1 Rate Design'!$F$9:$F$16,MATCH($C1248,'Sch 10.1 Rate Design'!$B$9:$B$16,0))-INDEX('Sch 10.1 Rate Design'!$D$9:$D$16,MATCH($C1248,'Sch 10.1 Rate Design'!$B$9:$B$16,0)), X1248-INDEX('Sch 10.1 Rate Design'!$D$9:$D$16,MATCH($C1248,'Sch 10.1 Rate Design'!$B$9:$B$16,0))),0)),"")</f>
        <v/>
      </c>
      <c r="BI1248" s="545" t="str">
        <f>IF($A1248&lt;&gt;"",IF(OR(Y1248="",Y1248=0),0,+IF(Y1248&gt;+INDEX('Sch 10.1 Rate Design'!$D$9:$D$16,MATCH($C1248,'Sch 10.1 Rate Design'!$B$9:$B$16,0)),IF(Y1248&gt;+INDEX('Sch 10.1 Rate Design'!$F$9:$F$16,MATCH($C1248,'Sch 10.1 Rate Design'!$B$9:$B$16,0)),+INDEX('Sch 10.1 Rate Design'!$F$9:$F$16,MATCH($C1248,'Sch 10.1 Rate Design'!$B$9:$B$16,0))-INDEX('Sch 10.1 Rate Design'!$D$9:$D$16,MATCH($C1248,'Sch 10.1 Rate Design'!$B$9:$B$16,0)), Y1248-INDEX('Sch 10.1 Rate Design'!$D$9:$D$16,MATCH($C1248,'Sch 10.1 Rate Design'!$B$9:$B$16,0))),0)),"")</f>
        <v/>
      </c>
      <c r="BJ1248" s="692" t="str">
        <f>IF($A1248&lt;&gt;"",IF(OR(N1248="",N1248=0), 0, AX1248/'Sch 10.1 Rate Design'!$Z$25*INDEX('Sch 10.1 Rate Design'!$G$9:$G$16,MATCH($C1248,'Sch 10.1 Rate Design'!$B$9:$B$16,0))),"")</f>
        <v/>
      </c>
      <c r="BK1248" s="548" t="str">
        <f>IF($A1248&lt;&gt;"",IF(OR(O1248="",O1248=0), 0, AY1248/'Sch 10.1 Rate Design'!$Z$25*INDEX('Sch 10.1 Rate Design'!$G$9:$G$16,MATCH($C1248,'Sch 10.1 Rate Design'!$B$9:$B$16,0))),"")</f>
        <v/>
      </c>
      <c r="BL1248" s="548" t="str">
        <f>IF($A1248&lt;&gt;"",IF(OR(P1248="",P1248=0), 0, AZ1248/'Sch 10.1 Rate Design'!$Z$25*INDEX('Sch 10.1 Rate Design'!$G$9:$G$16,MATCH($C1248,'Sch 10.1 Rate Design'!$B$9:$B$16,0))),"")</f>
        <v/>
      </c>
      <c r="BM1248" s="548" t="str">
        <f>IF($A1248&lt;&gt;"",IF(OR(Q1248="",Q1248=0), 0, BA1248/'Sch 10.1 Rate Design'!$Z$25*INDEX('Sch 10.1 Rate Design'!$G$9:$G$16,MATCH($C1248,'Sch 10.1 Rate Design'!$B$9:$B$16,0))),"")</f>
        <v/>
      </c>
      <c r="BN1248" s="548" t="str">
        <f>IF($A1248&lt;&gt;"",IF(OR(R1248="",R1248=0), 0, BB1248/'Sch 10.1 Rate Design'!$Z$25*INDEX('Sch 10.1 Rate Design'!$G$9:$G$16,MATCH($C1248,'Sch 10.1 Rate Design'!$B$9:$B$16,0))),"")</f>
        <v/>
      </c>
      <c r="BO1248" s="548" t="str">
        <f>IF($A1248&lt;&gt;"",IF(OR(S1248="",S1248=0), 0, BC1248/'Sch 10.1 Rate Design'!$Z$25*INDEX('Sch 10.1 Rate Design'!$G$9:$G$16,MATCH($C1248,'Sch 10.1 Rate Design'!$B$9:$B$16,0))),"")</f>
        <v/>
      </c>
      <c r="BP1248" s="548" t="str">
        <f>IF($A1248&lt;&gt;"",IF(OR(T1248="",T1248=0), 0, BD1248/'Sch 10.1 Rate Design'!$Z$25*INDEX('Sch 10.1 Rate Design'!$G$9:$G$16,MATCH($C1248,'Sch 10.1 Rate Design'!$B$9:$B$16,0))),"")</f>
        <v/>
      </c>
      <c r="BQ1248" s="548" t="str">
        <f>IF($A1248&lt;&gt;"",IF(OR(U1248="",U1248=0), 0, BE1248/'Sch 10.1 Rate Design'!$Z$25*INDEX('Sch 10.1 Rate Design'!$G$9:$G$16,MATCH($C1248,'Sch 10.1 Rate Design'!$B$9:$B$16,0))),"")</f>
        <v/>
      </c>
      <c r="BR1248" s="548" t="str">
        <f>IF($A1248&lt;&gt;"",IF(OR(V1248="",V1248=0), 0, BF1248/'Sch 10.1 Rate Design'!$Z$25*INDEX('Sch 10.1 Rate Design'!$G$9:$G$16,MATCH($C1248,'Sch 10.1 Rate Design'!$B$9:$B$16,0))),"")</f>
        <v/>
      </c>
      <c r="BS1248" s="548" t="str">
        <f>IF($A1248&lt;&gt;"",IF(OR(W1248="",W1248=0), 0, BG1248/'Sch 10.1 Rate Design'!$Z$25*INDEX('Sch 10.1 Rate Design'!$G$9:$G$16,MATCH($C1248,'Sch 10.1 Rate Design'!$B$9:$B$16,0))),"")</f>
        <v/>
      </c>
      <c r="BT1248" s="548" t="str">
        <f>IF($A1248&lt;&gt;"",IF(OR(X1248="",X1248=0), 0, BH1248/'Sch 10.1 Rate Design'!$Z$25*INDEX('Sch 10.1 Rate Design'!$G$9:$G$16,MATCH($C1248,'Sch 10.1 Rate Design'!$B$9:$B$16,0))),"")</f>
        <v/>
      </c>
      <c r="BU1248" s="547" t="str">
        <f>IF($A1248&lt;&gt;"",IF(OR(Y1248="",Y1248=0), 0, BI1248/'Sch 10.1 Rate Design'!$Z$25*INDEX('Sch 10.1 Rate Design'!$G$9:$G$16,MATCH($C1248,'Sch 10.1 Rate Design'!$B$9:$B$16,0))),"")</f>
        <v/>
      </c>
      <c r="BV1248" s="546" t="str">
        <f>IF($A1248&lt;&gt;"",IF(OR(N1248="",N1248=0),0,+IF(N1248&gt;+INDEX('Sch 10.1 Rate Design'!$F$9:$F$16,MATCH($C1248,'Sch 10.1 Rate Design'!$B$9:$B$16,0)),IF(N1248&gt;+INDEX('Sch 10.1 Rate Design'!$H$9:$H$16,MATCH($C1248,'Sch 10.1 Rate Design'!$B$9:$B$16,0)),+INDEX('Sch 10.1 Rate Design'!$H$9:$H$16,MATCH($C1248,'Sch 10.1 Rate Design'!$B$9:$B$16,0))-INDEX('Sch 10.1 Rate Design'!$F$9:$F$16,MATCH($C1248,'Sch 10.1 Rate Design'!$B$9:$B$16,0)), N1248-INDEX('Sch 10.1 Rate Design'!$F$9:$F$16,MATCH($C1248,'Sch 10.1 Rate Design'!$B$9:$B$16,0))), 0)),"")</f>
        <v/>
      </c>
      <c r="BW1248" s="324" t="str">
        <f>IF($A1248&lt;&gt;"",IF(OR(O1248="",O1248=0),0,+IF(O1248&gt;+INDEX('Sch 10.1 Rate Design'!$F$9:$F$16,MATCH($C1248,'Sch 10.1 Rate Design'!$B$9:$B$16,0)),IF(O1248&gt;+INDEX('Sch 10.1 Rate Design'!$H$9:$H$16,MATCH($C1248,'Sch 10.1 Rate Design'!$B$9:$B$16,0)),+INDEX('Sch 10.1 Rate Design'!$H$9:$H$16,MATCH($C1248,'Sch 10.1 Rate Design'!$B$9:$B$16,0))-INDEX('Sch 10.1 Rate Design'!$F$9:$F$16,MATCH($C1248,'Sch 10.1 Rate Design'!$B$9:$B$16,0)), O1248-INDEX('Sch 10.1 Rate Design'!$F$9:$F$16,MATCH($C1248,'Sch 10.1 Rate Design'!$B$9:$B$16,0))), 0)),"")</f>
        <v/>
      </c>
      <c r="BX1248" s="324" t="str">
        <f>IF($A1248&lt;&gt;"",IF(OR(P1248="",P1248=0),0,+IF(P1248&gt;+INDEX('Sch 10.1 Rate Design'!$F$9:$F$16,MATCH($C1248,'Sch 10.1 Rate Design'!$B$9:$B$16,0)),IF(P1248&gt;+INDEX('Sch 10.1 Rate Design'!$H$9:$H$16,MATCH($C1248,'Sch 10.1 Rate Design'!$B$9:$B$16,0)),+INDEX('Sch 10.1 Rate Design'!$H$9:$H$16,MATCH($C1248,'Sch 10.1 Rate Design'!$B$9:$B$16,0))-INDEX('Sch 10.1 Rate Design'!$F$9:$F$16,MATCH($C1248,'Sch 10.1 Rate Design'!$B$9:$B$16,0)), P1248-INDEX('Sch 10.1 Rate Design'!$F$9:$F$16,MATCH($C1248,'Sch 10.1 Rate Design'!$B$9:$B$16,0))), 0)),"")</f>
        <v/>
      </c>
      <c r="BY1248" s="324" t="str">
        <f>IF($A1248&lt;&gt;"",IF(OR(Q1248="",Q1248=0),0,+IF(Q1248&gt;+INDEX('Sch 10.1 Rate Design'!$F$9:$F$16,MATCH($C1248,'Sch 10.1 Rate Design'!$B$9:$B$16,0)),IF(Q1248&gt;+INDEX('Sch 10.1 Rate Design'!$H$9:$H$16,MATCH($C1248,'Sch 10.1 Rate Design'!$B$9:$B$16,0)),+INDEX('Sch 10.1 Rate Design'!$H$9:$H$16,MATCH($C1248,'Sch 10.1 Rate Design'!$B$9:$B$16,0))-INDEX('Sch 10.1 Rate Design'!$F$9:$F$16,MATCH($C1248,'Sch 10.1 Rate Design'!$B$9:$B$16,0)), Q1248-INDEX('Sch 10.1 Rate Design'!$F$9:$F$16,MATCH($C1248,'Sch 10.1 Rate Design'!$B$9:$B$16,0))), 0)),"")</f>
        <v/>
      </c>
      <c r="BZ1248" s="324" t="str">
        <f>IF($A1248&lt;&gt;"",IF(OR(R1248="",R1248=0),0,+IF(R1248&gt;+INDEX('Sch 10.1 Rate Design'!$F$9:$F$16,MATCH($C1248,'Sch 10.1 Rate Design'!$B$9:$B$16,0)),IF(R1248&gt;+INDEX('Sch 10.1 Rate Design'!$H$9:$H$16,MATCH($C1248,'Sch 10.1 Rate Design'!$B$9:$B$16,0)),+INDEX('Sch 10.1 Rate Design'!$H$9:$H$16,MATCH($C1248,'Sch 10.1 Rate Design'!$B$9:$B$16,0))-INDEX('Sch 10.1 Rate Design'!$F$9:$F$16,MATCH($C1248,'Sch 10.1 Rate Design'!$B$9:$B$16,0)), R1248-INDEX('Sch 10.1 Rate Design'!$F$9:$F$16,MATCH($C1248,'Sch 10.1 Rate Design'!$B$9:$B$16,0))), 0)),"")</f>
        <v/>
      </c>
      <c r="CA1248" s="324" t="str">
        <f>IF($A1248&lt;&gt;"",IF(OR(S1248="",S1248=0),0,+IF(S1248&gt;+INDEX('Sch 10.1 Rate Design'!$F$9:$F$16,MATCH($C1248,'Sch 10.1 Rate Design'!$B$9:$B$16,0)),IF(S1248&gt;+INDEX('Sch 10.1 Rate Design'!$H$9:$H$16,MATCH($C1248,'Sch 10.1 Rate Design'!$B$9:$B$16,0)),+INDEX('Sch 10.1 Rate Design'!$H$9:$H$16,MATCH($C1248,'Sch 10.1 Rate Design'!$B$9:$B$16,0))-INDEX('Sch 10.1 Rate Design'!$F$9:$F$16,MATCH($C1248,'Sch 10.1 Rate Design'!$B$9:$B$16,0)), S1248-INDEX('Sch 10.1 Rate Design'!$F$9:$F$16,MATCH($C1248,'Sch 10.1 Rate Design'!$B$9:$B$16,0))), 0)),"")</f>
        <v/>
      </c>
      <c r="CB1248" s="324" t="str">
        <f>IF($A1248&lt;&gt;"",IF(OR(T1248="",T1248=0),0,+IF(T1248&gt;+INDEX('Sch 10.1 Rate Design'!$F$9:$F$16,MATCH($C1248,'Sch 10.1 Rate Design'!$B$9:$B$16,0)),IF(T1248&gt;+INDEX('Sch 10.1 Rate Design'!$H$9:$H$16,MATCH($C1248,'Sch 10.1 Rate Design'!$B$9:$B$16,0)),+INDEX('Sch 10.1 Rate Design'!$H$9:$H$16,MATCH($C1248,'Sch 10.1 Rate Design'!$B$9:$B$16,0))-INDEX('Sch 10.1 Rate Design'!$F$9:$F$16,MATCH($C1248,'Sch 10.1 Rate Design'!$B$9:$B$16,0)), T1248-INDEX('Sch 10.1 Rate Design'!$F$9:$F$16,MATCH($C1248,'Sch 10.1 Rate Design'!$B$9:$B$16,0))), 0)),"")</f>
        <v/>
      </c>
      <c r="CC1248" s="324" t="str">
        <f>IF($A1248&lt;&gt;"",IF(OR(U1248="",U1248=0),0,+IF(U1248&gt;+INDEX('Sch 10.1 Rate Design'!$F$9:$F$16,MATCH($C1248,'Sch 10.1 Rate Design'!$B$9:$B$16,0)),IF(U1248&gt;+INDEX('Sch 10.1 Rate Design'!$H$9:$H$16,MATCH($C1248,'Sch 10.1 Rate Design'!$B$9:$B$16,0)),+INDEX('Sch 10.1 Rate Design'!$H$9:$H$16,MATCH($C1248,'Sch 10.1 Rate Design'!$B$9:$B$16,0))-INDEX('Sch 10.1 Rate Design'!$F$9:$F$16,MATCH($C1248,'Sch 10.1 Rate Design'!$B$9:$B$16,0)), U1248-INDEX('Sch 10.1 Rate Design'!$F$9:$F$16,MATCH($C1248,'Sch 10.1 Rate Design'!$B$9:$B$16,0))), 0)),"")</f>
        <v/>
      </c>
      <c r="CD1248" s="324" t="str">
        <f>IF($A1248&lt;&gt;"",IF(OR(V1248="",V1248=0),0,+IF(V1248&gt;+INDEX('Sch 10.1 Rate Design'!$F$9:$F$16,MATCH($C1248,'Sch 10.1 Rate Design'!$B$9:$B$16,0)),IF(V1248&gt;+INDEX('Sch 10.1 Rate Design'!$H$9:$H$16,MATCH($C1248,'Sch 10.1 Rate Design'!$B$9:$B$16,0)),+INDEX('Sch 10.1 Rate Design'!$H$9:$H$16,MATCH($C1248,'Sch 10.1 Rate Design'!$B$9:$B$16,0))-INDEX('Sch 10.1 Rate Design'!$F$9:$F$16,MATCH($C1248,'Sch 10.1 Rate Design'!$B$9:$B$16,0)), V1248-INDEX('Sch 10.1 Rate Design'!$F$9:$F$16,MATCH($C1248,'Sch 10.1 Rate Design'!$B$9:$B$16,0))), 0)),"")</f>
        <v/>
      </c>
      <c r="CE1248" s="324" t="str">
        <f>IF($A1248&lt;&gt;"",IF(OR(W1248="",W1248=0),0,+IF(W1248&gt;+INDEX('Sch 10.1 Rate Design'!$F$9:$F$16,MATCH($C1248,'Sch 10.1 Rate Design'!$B$9:$B$16,0)),IF(W1248&gt;+INDEX('Sch 10.1 Rate Design'!$H$9:$H$16,MATCH($C1248,'Sch 10.1 Rate Design'!$B$9:$B$16,0)),+INDEX('Sch 10.1 Rate Design'!$H$9:$H$16,MATCH($C1248,'Sch 10.1 Rate Design'!$B$9:$B$16,0))-INDEX('Sch 10.1 Rate Design'!$F$9:$F$16,MATCH($C1248,'Sch 10.1 Rate Design'!$B$9:$B$16,0)), W1248-INDEX('Sch 10.1 Rate Design'!$F$9:$F$16,MATCH($C1248,'Sch 10.1 Rate Design'!$B$9:$B$16,0))), 0)),"")</f>
        <v/>
      </c>
      <c r="CF1248" s="324" t="str">
        <f>IF($A1248&lt;&gt;"",IF(OR(X1248="",X1248=0),0,+IF(X1248&gt;+INDEX('Sch 10.1 Rate Design'!$F$9:$F$16,MATCH($C1248,'Sch 10.1 Rate Design'!$B$9:$B$16,0)),IF(X1248&gt;+INDEX('Sch 10.1 Rate Design'!$H$9:$H$16,MATCH($C1248,'Sch 10.1 Rate Design'!$B$9:$B$16,0)),+INDEX('Sch 10.1 Rate Design'!$H$9:$H$16,MATCH($C1248,'Sch 10.1 Rate Design'!$B$9:$B$16,0))-INDEX('Sch 10.1 Rate Design'!$F$9:$F$16,MATCH($C1248,'Sch 10.1 Rate Design'!$B$9:$B$16,0)), X1248-INDEX('Sch 10.1 Rate Design'!$F$9:$F$16,MATCH($C1248,'Sch 10.1 Rate Design'!$B$9:$B$16,0))), 0)),"")</f>
        <v/>
      </c>
      <c r="CG1248" s="545" t="str">
        <f>IF($A1248&lt;&gt;"",IF(OR(Y1248="",Y1248=0),0,+IF(Y1248&gt;+INDEX('Sch 10.1 Rate Design'!$F$9:$F$16,MATCH($C1248,'Sch 10.1 Rate Design'!$B$9:$B$16,0)),IF(Y1248&gt;+INDEX('Sch 10.1 Rate Design'!$H$9:$H$16,MATCH($C1248,'Sch 10.1 Rate Design'!$B$9:$B$16,0)),+INDEX('Sch 10.1 Rate Design'!$H$9:$H$16,MATCH($C1248,'Sch 10.1 Rate Design'!$B$9:$B$16,0))-INDEX('Sch 10.1 Rate Design'!$F$9:$F$16,MATCH($C1248,'Sch 10.1 Rate Design'!$B$9:$B$16,0)), Y1248-INDEX('Sch 10.1 Rate Design'!$F$9:$F$16,MATCH($C1248,'Sch 10.1 Rate Design'!$B$9:$B$16,0))), 0)),"")</f>
        <v/>
      </c>
      <c r="CH1248" s="692" t="str">
        <f>IF($A1248&lt;&gt;"",IF(OR(N1248="",N1248=0), 0, BV1248/'Sch 10.1 Rate Design'!$Z$25*INDEX('Sch 10.1 Rate Design'!$I$9:$I$16,MATCH($C1248,'Sch 10.1 Rate Design'!$B$9:$B$16,0))),"")</f>
        <v/>
      </c>
      <c r="CI1248" s="548" t="str">
        <f>IF($A1248&lt;&gt;"",IF(OR(O1248="",O1248=0), 0, BW1248/'Sch 10.1 Rate Design'!$Z$25*INDEX('Sch 10.1 Rate Design'!$I$9:$I$16,MATCH($C1248,'Sch 10.1 Rate Design'!$B$9:$B$16,0))),"")</f>
        <v/>
      </c>
      <c r="CJ1248" s="548" t="str">
        <f>IF($A1248&lt;&gt;"",IF(OR(P1248="",P1248=0), 0, BX1248/'Sch 10.1 Rate Design'!$Z$25*INDEX('Sch 10.1 Rate Design'!$I$9:$I$16,MATCH($C1248,'Sch 10.1 Rate Design'!$B$9:$B$16,0))),"")</f>
        <v/>
      </c>
      <c r="CK1248" s="548" t="str">
        <f>IF($A1248&lt;&gt;"",IF(OR(Q1248="",Q1248=0), 0, BY1248/'Sch 10.1 Rate Design'!$Z$25*INDEX('Sch 10.1 Rate Design'!$I$9:$I$16,MATCH($C1248,'Sch 10.1 Rate Design'!$B$9:$B$16,0))),"")</f>
        <v/>
      </c>
      <c r="CL1248" s="548" t="str">
        <f>IF($A1248&lt;&gt;"",IF(OR(R1248="",R1248=0), 0, BZ1248/'Sch 10.1 Rate Design'!$Z$25*INDEX('Sch 10.1 Rate Design'!$I$9:$I$16,MATCH($C1248,'Sch 10.1 Rate Design'!$B$9:$B$16,0))),"")</f>
        <v/>
      </c>
      <c r="CM1248" s="548" t="str">
        <f>IF($A1248&lt;&gt;"",IF(OR(S1248="",S1248=0), 0, CA1248/'Sch 10.1 Rate Design'!$Z$25*INDEX('Sch 10.1 Rate Design'!$I$9:$I$16,MATCH($C1248,'Sch 10.1 Rate Design'!$B$9:$B$16,0))),"")</f>
        <v/>
      </c>
      <c r="CN1248" s="548" t="str">
        <f>IF($A1248&lt;&gt;"",IF(OR(T1248="",T1248=0), 0, CB1248/'Sch 10.1 Rate Design'!$Z$25*INDEX('Sch 10.1 Rate Design'!$I$9:$I$16,MATCH($C1248,'Sch 10.1 Rate Design'!$B$9:$B$16,0))),"")</f>
        <v/>
      </c>
      <c r="CO1248" s="548" t="str">
        <f>IF($A1248&lt;&gt;"",IF(OR(U1248="",U1248=0), 0, CC1248/'Sch 10.1 Rate Design'!$Z$25*INDEX('Sch 10.1 Rate Design'!$I$9:$I$16,MATCH($C1248,'Sch 10.1 Rate Design'!$B$9:$B$16,0))),"")</f>
        <v/>
      </c>
      <c r="CP1248" s="548" t="str">
        <f>IF($A1248&lt;&gt;"",IF(OR(V1248="",V1248=0), 0, CD1248/'Sch 10.1 Rate Design'!$Z$25*INDEX('Sch 10.1 Rate Design'!$I$9:$I$16,MATCH($C1248,'Sch 10.1 Rate Design'!$B$9:$B$16,0))),"")</f>
        <v/>
      </c>
      <c r="CQ1248" s="548" t="str">
        <f>IF($A1248&lt;&gt;"",IF(OR(W1248="",W1248=0), 0, CE1248/'Sch 10.1 Rate Design'!$Z$25*INDEX('Sch 10.1 Rate Design'!$I$9:$I$16,MATCH($C1248,'Sch 10.1 Rate Design'!$B$9:$B$16,0))),"")</f>
        <v/>
      </c>
      <c r="CR1248" s="548" t="str">
        <f>IF($A1248&lt;&gt;"",IF(OR(X1248="",X1248=0), 0, CF1248/'Sch 10.1 Rate Design'!$Z$25*INDEX('Sch 10.1 Rate Design'!$I$9:$I$16,MATCH($C1248,'Sch 10.1 Rate Design'!$B$9:$B$16,0))),"")</f>
        <v/>
      </c>
      <c r="CS1248" s="547" t="str">
        <f>IF($A1248&lt;&gt;"",IF(OR(Y1248="",Y1248=0), 0, CG1248/'Sch 10.1 Rate Design'!$Z$25*INDEX('Sch 10.1 Rate Design'!$I$9:$I$16,MATCH($C1248,'Sch 10.1 Rate Design'!$B$9:$B$16,0))),"")</f>
        <v/>
      </c>
      <c r="CT1248" s="546" t="str">
        <f>IF($A1248&lt;&gt;"",IF(OR(N1248="",N1248=0),0,IF(N1248&gt;INDEX('Sch 10.1 Rate Design'!$J$9:$J$16,MATCH($C1248,'Sch 10.1 Rate Design'!$B$9:$B$16,0)),N1248-INDEX('Sch 10.1 Rate Design'!$J$9:$J$16,MATCH($C1248,'Sch 10.1 Rate Design'!$B$9:$B$16,0)),0)),"")</f>
        <v/>
      </c>
      <c r="CU1248" s="324" t="str">
        <f>IF($A1248&lt;&gt;"",IF(OR(O1248="",O1248=0),0,IF(O1248&gt;INDEX('Sch 10.1 Rate Design'!$J$9:$J$16,MATCH($C1248,'Sch 10.1 Rate Design'!$B$9:$B$16,0)),O1248-INDEX('Sch 10.1 Rate Design'!$J$9:$J$16,MATCH($C1248,'Sch 10.1 Rate Design'!$B$9:$B$16,0)),0)),"")</f>
        <v/>
      </c>
      <c r="CV1248" s="324" t="str">
        <f>IF($A1248&lt;&gt;"",IF(OR(P1248="",P1248=0),0,IF(P1248&gt;INDEX('Sch 10.1 Rate Design'!$J$9:$J$16,MATCH($C1248,'Sch 10.1 Rate Design'!$B$9:$B$16,0)),P1248-INDEX('Sch 10.1 Rate Design'!$J$9:$J$16,MATCH($C1248,'Sch 10.1 Rate Design'!$B$9:$B$16,0)),0)),"")</f>
        <v/>
      </c>
      <c r="CW1248" s="324" t="str">
        <f>IF($A1248&lt;&gt;"",IF(OR(Q1248="",Q1248=0),0,IF(Q1248&gt;INDEX('Sch 10.1 Rate Design'!$J$9:$J$16,MATCH($C1248,'Sch 10.1 Rate Design'!$B$9:$B$16,0)),Q1248-INDEX('Sch 10.1 Rate Design'!$J$9:$J$16,MATCH($C1248,'Sch 10.1 Rate Design'!$B$9:$B$16,0)),0)),"")</f>
        <v/>
      </c>
      <c r="CX1248" s="324" t="str">
        <f>IF($A1248&lt;&gt;"",IF(OR(R1248="",R1248=0),0,IF(R1248&gt;INDEX('Sch 10.1 Rate Design'!$J$9:$J$16,MATCH($C1248,'Sch 10.1 Rate Design'!$B$9:$B$16,0)),R1248-INDEX('Sch 10.1 Rate Design'!$J$9:$J$16,MATCH($C1248,'Sch 10.1 Rate Design'!$B$9:$B$16,0)),0)),"")</f>
        <v/>
      </c>
      <c r="CY1248" s="324" t="str">
        <f>IF($A1248&lt;&gt;"",IF(OR(S1248="",S1248=0),0,IF(S1248&gt;INDEX('Sch 10.1 Rate Design'!$J$9:$J$16,MATCH($C1248,'Sch 10.1 Rate Design'!$B$9:$B$16,0)),S1248-INDEX('Sch 10.1 Rate Design'!$J$9:$J$16,MATCH($C1248,'Sch 10.1 Rate Design'!$B$9:$B$16,0)),0)),"")</f>
        <v/>
      </c>
      <c r="CZ1248" s="324" t="str">
        <f>IF($A1248&lt;&gt;"",IF(OR(T1248="",T1248=0),0,IF(T1248&gt;INDEX('Sch 10.1 Rate Design'!$J$9:$J$16,MATCH($C1248,'Sch 10.1 Rate Design'!$B$9:$B$16,0)),T1248-INDEX('Sch 10.1 Rate Design'!$J$9:$J$16,MATCH($C1248,'Sch 10.1 Rate Design'!$B$9:$B$16,0)),0)),"")</f>
        <v/>
      </c>
      <c r="DA1248" s="324" t="str">
        <f>IF($A1248&lt;&gt;"",IF(OR(U1248="",U1248=0),0,IF(U1248&gt;INDEX('Sch 10.1 Rate Design'!$J$9:$J$16,MATCH($C1248,'Sch 10.1 Rate Design'!$B$9:$B$16,0)),U1248-INDEX('Sch 10.1 Rate Design'!$J$9:$J$16,MATCH($C1248,'Sch 10.1 Rate Design'!$B$9:$B$16,0)),0)),"")</f>
        <v/>
      </c>
      <c r="DB1248" s="324" t="str">
        <f>IF($A1248&lt;&gt;"",IF(OR(V1248="",V1248=0),0,IF(V1248&gt;INDEX('Sch 10.1 Rate Design'!$J$9:$J$16,MATCH($C1248,'Sch 10.1 Rate Design'!$B$9:$B$16,0)),V1248-INDEX('Sch 10.1 Rate Design'!$J$9:$J$16,MATCH($C1248,'Sch 10.1 Rate Design'!$B$9:$B$16,0)),0)),"")</f>
        <v/>
      </c>
      <c r="DC1248" s="324" t="str">
        <f>IF($A1248&lt;&gt;"",IF(OR(W1248="",W1248=0),0,IF(W1248&gt;INDEX('Sch 10.1 Rate Design'!$J$9:$J$16,MATCH($C1248,'Sch 10.1 Rate Design'!$B$9:$B$16,0)),W1248-INDEX('Sch 10.1 Rate Design'!$J$9:$J$16,MATCH($C1248,'Sch 10.1 Rate Design'!$B$9:$B$16,0)),0)),"")</f>
        <v/>
      </c>
      <c r="DD1248" s="324" t="str">
        <f>IF($A1248&lt;&gt;"",IF(OR(X1248="",X1248=0),0,IF(X1248&gt;INDEX('Sch 10.1 Rate Design'!$J$9:$J$16,MATCH($C1248,'Sch 10.1 Rate Design'!$B$9:$B$16,0)),X1248-INDEX('Sch 10.1 Rate Design'!$J$9:$J$16,MATCH($C1248,'Sch 10.1 Rate Design'!$B$9:$B$16,0)),0)),"")</f>
        <v/>
      </c>
      <c r="DE1248" s="545" t="str">
        <f>IF($A1248&lt;&gt;"",IF(OR(Y1248="",Y1248=0),0,IF(Y1248&gt;INDEX('Sch 10.1 Rate Design'!$J$9:$J$16,MATCH($C1248,'Sch 10.1 Rate Design'!$B$9:$B$16,0)),Y1248-INDEX('Sch 10.1 Rate Design'!$J$9:$J$16,MATCH($C1248,'Sch 10.1 Rate Design'!$B$9:$B$16,0)),0)),"")</f>
        <v/>
      </c>
      <c r="DF1248" s="692" t="str">
        <f>IF($A1248&lt;&gt;"",IF(OR(N1248="",N1248=0), 0, CT1248/'Sch 10.1 Rate Design'!$Z$25*INDEX('Sch 10.1 Rate Design'!$K$9:$K$16,MATCH($C1248,'Sch 10.1 Rate Design'!$B$9:$B$16,0))),"")</f>
        <v/>
      </c>
      <c r="DG1248" s="548" t="str">
        <f>IF($A1248&lt;&gt;"",IF(OR(O1248="",O1248=0), 0, CU1248/'Sch 10.1 Rate Design'!$Z$25*INDEX('Sch 10.1 Rate Design'!$K$9:$K$16,MATCH($C1248,'Sch 10.1 Rate Design'!$B$9:$B$16,0))),"")</f>
        <v/>
      </c>
      <c r="DH1248" s="548" t="str">
        <f>IF($A1248&lt;&gt;"",IF(OR(P1248="",P1248=0), 0, CV1248/'Sch 10.1 Rate Design'!$Z$25*INDEX('Sch 10.1 Rate Design'!$K$9:$K$16,MATCH($C1248,'Sch 10.1 Rate Design'!$B$9:$B$16,0))),"")</f>
        <v/>
      </c>
      <c r="DI1248" s="548" t="str">
        <f>IF($A1248&lt;&gt;"",IF(OR(Q1248="",Q1248=0), 0, CW1248/'Sch 10.1 Rate Design'!$Z$25*INDEX('Sch 10.1 Rate Design'!$K$9:$K$16,MATCH($C1248,'Sch 10.1 Rate Design'!$B$9:$B$16,0))),"")</f>
        <v/>
      </c>
      <c r="DJ1248" s="548" t="str">
        <f>IF($A1248&lt;&gt;"",IF(OR(R1248="",R1248=0), 0, CX1248/'Sch 10.1 Rate Design'!$Z$25*INDEX('Sch 10.1 Rate Design'!$K$9:$K$16,MATCH($C1248,'Sch 10.1 Rate Design'!$B$9:$B$16,0))),"")</f>
        <v/>
      </c>
      <c r="DK1248" s="548" t="str">
        <f>IF($A1248&lt;&gt;"",IF(OR(S1248="",S1248=0), 0, CY1248/'Sch 10.1 Rate Design'!$Z$25*INDEX('Sch 10.1 Rate Design'!$K$9:$K$16,MATCH($C1248,'Sch 10.1 Rate Design'!$B$9:$B$16,0))),"")</f>
        <v/>
      </c>
      <c r="DL1248" s="548" t="str">
        <f>IF($A1248&lt;&gt;"",IF(OR(T1248="",T1248=0), 0, CZ1248/'Sch 10.1 Rate Design'!$Z$25*INDEX('Sch 10.1 Rate Design'!$K$9:$K$16,MATCH($C1248,'Sch 10.1 Rate Design'!$B$9:$B$16,0))),"")</f>
        <v/>
      </c>
      <c r="DM1248" s="548" t="str">
        <f>IF($A1248&lt;&gt;"",IF(OR(U1248="",U1248=0), 0, DA1248/'Sch 10.1 Rate Design'!$Z$25*INDEX('Sch 10.1 Rate Design'!$K$9:$K$16,MATCH($C1248,'Sch 10.1 Rate Design'!$B$9:$B$16,0))),"")</f>
        <v/>
      </c>
      <c r="DN1248" s="548" t="str">
        <f>IF($A1248&lt;&gt;"",IF(OR(V1248="",V1248=0), 0, DB1248/'Sch 10.1 Rate Design'!$Z$25*INDEX('Sch 10.1 Rate Design'!$K$9:$K$16,MATCH($C1248,'Sch 10.1 Rate Design'!$B$9:$B$16,0))),"")</f>
        <v/>
      </c>
      <c r="DO1248" s="548" t="str">
        <f>IF($A1248&lt;&gt;"",IF(OR(W1248="",W1248=0), 0, DC1248/'Sch 10.1 Rate Design'!$Z$25*INDEX('Sch 10.1 Rate Design'!$K$9:$K$16,MATCH($C1248,'Sch 10.1 Rate Design'!$B$9:$B$16,0))),"")</f>
        <v/>
      </c>
      <c r="DP1248" s="548" t="str">
        <f>IF($A1248&lt;&gt;"",IF(OR(X1248="",X1248=0), 0, DD1248/'Sch 10.1 Rate Design'!$Z$25*INDEX('Sch 10.1 Rate Design'!$K$9:$K$16,MATCH($C1248,'Sch 10.1 Rate Design'!$B$9:$B$16,0))),"")</f>
        <v/>
      </c>
      <c r="DQ1248" s="547" t="str">
        <f>IF($A1248&lt;&gt;"",IF(OR(Y1248="",Y1248=0), 0, DE1248/'Sch 10.1 Rate Design'!$Z$25*INDEX('Sch 10.1 Rate Design'!$K$9:$K$16,MATCH($C1248,'Sch 10.1 Rate Design'!$B$9:$B$16,0))),"")</f>
        <v/>
      </c>
      <c r="DR1248" s="546" t="str">
        <f>IF($A1248&lt;&gt;"",IF(OR(N1248="",N1248=0), 0,INDEX('Sch 10.1 Rate Design'!$D$9:$D$16,MATCH($C1248,'Sch 10.1 Rate Design'!$B$9:$B$16,0))),"")</f>
        <v/>
      </c>
      <c r="DS1248" s="324" t="str">
        <f>IF($A1248&lt;&gt;"",IF(OR(O1248="",O1248=0), 0,INDEX('Sch 10.1 Rate Design'!$D$9:$D$16,MATCH($C1248,'Sch 10.1 Rate Design'!$B$9:$B$16,0))),"")</f>
        <v/>
      </c>
      <c r="DT1248" s="324" t="str">
        <f>IF($A1248&lt;&gt;"",IF(OR(P1248="",P1248=0), 0,INDEX('Sch 10.1 Rate Design'!$D$9:$D$16,MATCH($C1248,'Sch 10.1 Rate Design'!$B$9:$B$16,0))),"")</f>
        <v/>
      </c>
      <c r="DU1248" s="324" t="str">
        <f>IF($A1248&lt;&gt;"",IF(OR(Q1248="",Q1248=0), 0,INDEX('Sch 10.1 Rate Design'!$D$9:$D$16,MATCH($C1248,'Sch 10.1 Rate Design'!$B$9:$B$16,0))),"")</f>
        <v/>
      </c>
      <c r="DV1248" s="324" t="str">
        <f>IF($A1248&lt;&gt;"",IF(OR(R1248="",R1248=0), 0,INDEX('Sch 10.1 Rate Design'!$D$9:$D$16,MATCH($C1248,'Sch 10.1 Rate Design'!$B$9:$B$16,0))),"")</f>
        <v/>
      </c>
      <c r="DW1248" s="324" t="str">
        <f>IF($A1248&lt;&gt;"",IF(OR(S1248="",S1248=0), 0,INDEX('Sch 10.1 Rate Design'!$D$9:$D$16,MATCH($C1248,'Sch 10.1 Rate Design'!$B$9:$B$16,0))),"")</f>
        <v/>
      </c>
      <c r="DX1248" s="324" t="str">
        <f>IF($A1248&lt;&gt;"",IF(OR(T1248="",T1248=0), 0,INDEX('Sch 10.1 Rate Design'!$D$9:$D$16,MATCH($C1248,'Sch 10.1 Rate Design'!$B$9:$B$16,0))),"")</f>
        <v/>
      </c>
      <c r="DY1248" s="324" t="str">
        <f>IF($A1248&lt;&gt;"",IF(OR(U1248="",U1248=0), 0,INDEX('Sch 10.1 Rate Design'!$D$9:$D$16,MATCH($C1248,'Sch 10.1 Rate Design'!$B$9:$B$16,0))),"")</f>
        <v/>
      </c>
      <c r="DZ1248" s="324" t="str">
        <f>IF($A1248&lt;&gt;"",IF(OR(V1248="",V1248=0), 0,INDEX('Sch 10.1 Rate Design'!$D$9:$D$16,MATCH($C1248,'Sch 10.1 Rate Design'!$B$9:$B$16,0))),"")</f>
        <v/>
      </c>
      <c r="EA1248" s="324" t="str">
        <f>IF($A1248&lt;&gt;"",IF(OR(W1248="",W1248=0), 0,INDEX('Sch 10.1 Rate Design'!$D$9:$D$16,MATCH($C1248,'Sch 10.1 Rate Design'!$B$9:$B$16,0))),"")</f>
        <v/>
      </c>
      <c r="EB1248" s="324" t="str">
        <f>IF($A1248&lt;&gt;"",IF(OR(X1248="",X1248=0), 0,INDEX('Sch 10.1 Rate Design'!$D$9:$D$16,MATCH($C1248,'Sch 10.1 Rate Design'!$B$9:$B$16,0))),"")</f>
        <v/>
      </c>
      <c r="EC1248" s="545" t="str">
        <f>IF($A1248&lt;&gt;"",IF(OR(Y1248="",Y1248=0), 0,INDEX('Sch 10.1 Rate Design'!$D$9:$D$16,MATCH($C1248,'Sch 10.1 Rate Design'!$B$9:$B$16,0))),"")</f>
        <v/>
      </c>
      <c r="ED1248" s="546"/>
      <c r="EE1248" s="324"/>
      <c r="EF1248" s="324"/>
      <c r="EG1248" s="324"/>
      <c r="EH1248" s="324"/>
      <c r="EI1248" s="324"/>
      <c r="EJ1248" s="324"/>
      <c r="EK1248" s="324"/>
      <c r="EL1248" s="324"/>
      <c r="EM1248" s="324"/>
      <c r="EN1248" s="324"/>
      <c r="EO1248" s="545"/>
      <c r="EP1248" s="324"/>
    </row>
    <row r="1249" spans="1:146" x14ac:dyDescent="0.2">
      <c r="A1249" s="324" t="str">
        <f>IF(Inputs!AO1245&lt;&gt;"",Inputs!AO1245,"")</f>
        <v/>
      </c>
      <c r="B1249" s="324" t="str">
        <f t="shared" si="265"/>
        <v/>
      </c>
      <c r="C1249" s="727" t="str">
        <f>IF($A1249&lt;&gt;"",Inputs!AN1245,"")</f>
        <v/>
      </c>
      <c r="D1249" s="549" t="str">
        <f t="shared" si="257"/>
        <v/>
      </c>
      <c r="E1249" s="549" t="str">
        <f t="shared" si="259"/>
        <v/>
      </c>
      <c r="F1249" s="324" t="str">
        <f t="shared" si="267"/>
        <v/>
      </c>
      <c r="G1249" s="324" t="str">
        <f t="shared" si="260"/>
        <v/>
      </c>
      <c r="H1249" s="790">
        <f t="shared" si="261"/>
        <v>0</v>
      </c>
      <c r="I1249" s="790">
        <f t="shared" si="262"/>
        <v>0</v>
      </c>
      <c r="J1249" s="790">
        <f t="shared" si="263"/>
        <v>0</v>
      </c>
      <c r="K1249" s="790">
        <f t="shared" si="264"/>
        <v>0</v>
      </c>
      <c r="L1249" s="787" t="str">
        <f>IF($A1249&lt;&gt;"",INDEX(Inputs!$AP1245:$BA1245,,MATCH('Sch 10.2 Rate Data'!X$7,Inputs!$AP$4:$BA$4,0)),"")</f>
        <v/>
      </c>
      <c r="M1249" s="787" t="str">
        <f>IF($A1249&lt;&gt;"",INDEX(Inputs!$AP1245:$BA1245,,MATCH('Sch 10.2 Rate Data'!Y$7,Inputs!$AP$4:$BA$4,0)),"")</f>
        <v/>
      </c>
      <c r="N1249" s="546" t="str">
        <f>IF($A1249&lt;&gt;"",INDEX(Inputs!$AP1245:$BA1245,,MATCH('Sch 10.2 Rate Data'!N$7,Inputs!$AP$4:$BA$4,0)),"")</f>
        <v/>
      </c>
      <c r="O1249" s="324" t="str">
        <f>IF($A1249&lt;&gt;"",INDEX(Inputs!$AP1245:$BA1245,,MATCH('Sch 10.2 Rate Data'!O$7,Inputs!$AP$4:$BA$4,0)),"")</f>
        <v/>
      </c>
      <c r="P1249" s="324" t="str">
        <f>IF($A1249&lt;&gt;"",INDEX(Inputs!$AP1245:$BA1245,,MATCH('Sch 10.2 Rate Data'!P$7,Inputs!$AP$4:$BA$4,0)),"")</f>
        <v/>
      </c>
      <c r="Q1249" s="324" t="str">
        <f>IF($A1249&lt;&gt;"",INDEX(Inputs!$AP1245:$BA1245,,MATCH('Sch 10.2 Rate Data'!Q$7,Inputs!$AP$4:$BA$4,0)),"")</f>
        <v/>
      </c>
      <c r="R1249" s="324" t="str">
        <f>IF($A1249&lt;&gt;"",INDEX(Inputs!$AP1245:$BA1245,,MATCH('Sch 10.2 Rate Data'!R$7,Inputs!$AP$4:$BA$4,0)),"")</f>
        <v/>
      </c>
      <c r="S1249" s="324" t="str">
        <f>IF($A1249&lt;&gt;"",INDEX(Inputs!$AP1245:$BA1245,,MATCH('Sch 10.2 Rate Data'!S$7,Inputs!$AP$4:$BA$4,0)),"")</f>
        <v/>
      </c>
      <c r="T1249" s="324" t="str">
        <f>IF($A1249&lt;&gt;"",INDEX(Inputs!$AP1245:$BA1245,,MATCH('Sch 10.2 Rate Data'!T$7,Inputs!$AP$4:$BA$4,0)),"")</f>
        <v/>
      </c>
      <c r="U1249" s="324" t="str">
        <f>IF($A1249&lt;&gt;"",INDEX(Inputs!$AP1245:$BA1245,,MATCH('Sch 10.2 Rate Data'!U$7,Inputs!$AP$4:$BA$4,0)),"")</f>
        <v/>
      </c>
      <c r="V1249" s="324" t="str">
        <f>IF($A1249&lt;&gt;"",INDEX(Inputs!$AP1245:$BA1245,,MATCH('Sch 10.2 Rate Data'!V$7,Inputs!$AP$4:$BA$4,0)),"")</f>
        <v/>
      </c>
      <c r="W1249" s="324" t="str">
        <f>IF($A1249&lt;&gt;"",INDEX(Inputs!$AP1245:$BA1245,,MATCH('Sch 10.2 Rate Data'!W$7,Inputs!$AP$4:$BA$4,0)),"")</f>
        <v/>
      </c>
      <c r="X1249" s="324" t="str">
        <f>IF($A1249&lt;&gt;"",INDEX(Inputs!$AP1245:$BA1245,,MATCH('Sch 10.2 Rate Data'!X$7,Inputs!$AP$4:$BA$4,0)),"")</f>
        <v/>
      </c>
      <c r="Y1249" s="545" t="str">
        <f>IF($A1249&lt;&gt;"",INDEX(Inputs!$AP1245:$BA1245,,MATCH('Sch 10.2 Rate Data'!Y$7,Inputs!$AP$4:$BA$4,0)),"")</f>
        <v/>
      </c>
      <c r="Z1249" s="692" t="str">
        <f t="shared" si="266"/>
        <v/>
      </c>
      <c r="AA1249" s="548" t="str">
        <f t="shared" si="266"/>
        <v/>
      </c>
      <c r="AB1249" s="548" t="str">
        <f t="shared" si="266"/>
        <v/>
      </c>
      <c r="AC1249" s="548" t="str">
        <f t="shared" si="266"/>
        <v/>
      </c>
      <c r="AD1249" s="548" t="str">
        <f t="shared" si="266"/>
        <v/>
      </c>
      <c r="AE1249" s="548" t="str">
        <f t="shared" si="266"/>
        <v/>
      </c>
      <c r="AF1249" s="548" t="str">
        <f t="shared" si="266"/>
        <v/>
      </c>
      <c r="AG1249" s="548" t="str">
        <f t="shared" si="266"/>
        <v/>
      </c>
      <c r="AH1249" s="548" t="str">
        <f t="shared" si="266"/>
        <v/>
      </c>
      <c r="AI1249" s="548" t="str">
        <f t="shared" si="258"/>
        <v/>
      </c>
      <c r="AJ1249" s="548" t="str">
        <f t="shared" si="258"/>
        <v/>
      </c>
      <c r="AK1249" s="547" t="str">
        <f t="shared" si="258"/>
        <v/>
      </c>
      <c r="AL1249" s="692" t="str">
        <f>IF($A1249&lt;&gt;"",IF(OR(N1249="",N1249=0), 0, INDEX('Sch 10.1 Rate Design'!$E$9:$E$16,MATCH($C1249,'Sch 10.1 Rate Design'!$B$9:$B$16,0))),"")</f>
        <v/>
      </c>
      <c r="AM1249" s="548" t="str">
        <f>IF($A1249&lt;&gt;"",IF(OR(O1249="",O1249=0), 0, INDEX('Sch 10.1 Rate Design'!$E$9:$E$16,MATCH($C1249,'Sch 10.1 Rate Design'!$B$9:$B$16,0))),"")</f>
        <v/>
      </c>
      <c r="AN1249" s="548" t="str">
        <f>IF($A1249&lt;&gt;"",IF(OR(P1249="",P1249=0), 0, INDEX('Sch 10.1 Rate Design'!$E$9:$E$16,MATCH($C1249,'Sch 10.1 Rate Design'!$B$9:$B$16,0))),"")</f>
        <v/>
      </c>
      <c r="AO1249" s="548" t="str">
        <f>IF($A1249&lt;&gt;"",IF(OR(Q1249="",Q1249=0), 0, INDEX('Sch 10.1 Rate Design'!$E$9:$E$16,MATCH($C1249,'Sch 10.1 Rate Design'!$B$9:$B$16,0))),"")</f>
        <v/>
      </c>
      <c r="AP1249" s="548" t="str">
        <f>IF($A1249&lt;&gt;"",IF(OR(R1249="",R1249=0), 0, INDEX('Sch 10.1 Rate Design'!$E$9:$E$16,MATCH($C1249,'Sch 10.1 Rate Design'!$B$9:$B$16,0))),"")</f>
        <v/>
      </c>
      <c r="AQ1249" s="548" t="str">
        <f>IF($A1249&lt;&gt;"",IF(OR(S1249="",S1249=0), 0, INDEX('Sch 10.1 Rate Design'!$E$9:$E$16,MATCH($C1249,'Sch 10.1 Rate Design'!$B$9:$B$16,0))),"")</f>
        <v/>
      </c>
      <c r="AR1249" s="548" t="str">
        <f>IF($A1249&lt;&gt;"",IF(OR(T1249="",T1249=0), 0, INDEX('Sch 10.1 Rate Design'!$E$9:$E$16,MATCH($C1249,'Sch 10.1 Rate Design'!$B$9:$B$16,0))),"")</f>
        <v/>
      </c>
      <c r="AS1249" s="548" t="str">
        <f>IF($A1249&lt;&gt;"",IF(OR(U1249="",U1249=0), 0, INDEX('Sch 10.1 Rate Design'!$E$9:$E$16,MATCH($C1249,'Sch 10.1 Rate Design'!$B$9:$B$16,0))),"")</f>
        <v/>
      </c>
      <c r="AT1249" s="548" t="str">
        <f>IF($A1249&lt;&gt;"",IF(OR(V1249="",V1249=0), 0, INDEX('Sch 10.1 Rate Design'!$E$9:$E$16,MATCH($C1249,'Sch 10.1 Rate Design'!$B$9:$B$16,0))),"")</f>
        <v/>
      </c>
      <c r="AU1249" s="548" t="str">
        <f>IF($A1249&lt;&gt;"",IF(OR(W1249="",W1249=0), 0, INDEX('Sch 10.1 Rate Design'!$E$9:$E$16,MATCH($C1249,'Sch 10.1 Rate Design'!$B$9:$B$16,0))),"")</f>
        <v/>
      </c>
      <c r="AV1249" s="548" t="str">
        <f>IF($A1249&lt;&gt;"",IF(OR(X1249="",X1249=0), 0, INDEX('Sch 10.1 Rate Design'!$E$9:$E$16,MATCH($C1249,'Sch 10.1 Rate Design'!$B$9:$B$16,0))),"")</f>
        <v/>
      </c>
      <c r="AW1249" s="547" t="str">
        <f>IF($A1249&lt;&gt;"",IF(OR(Y1249="",Y1249=0), 0, INDEX('Sch 10.1 Rate Design'!$E$9:$E$16,MATCH($C1249,'Sch 10.1 Rate Design'!$B$9:$B$16,0))),"")</f>
        <v/>
      </c>
      <c r="AX1249" s="546" t="str">
        <f>IF($A1249&lt;&gt;"",IF(OR(N1249="",N1249=0),0,+IF(N1249&gt;+INDEX('Sch 10.1 Rate Design'!$D$9:$D$16,MATCH($C1249,'Sch 10.1 Rate Design'!$B$9:$B$16,0)),IF(N1249&gt;+INDEX('Sch 10.1 Rate Design'!$F$9:$F$16,MATCH($C1249,'Sch 10.1 Rate Design'!$B$9:$B$16,0)),+INDEX('Sch 10.1 Rate Design'!$F$9:$F$16,MATCH($C1249,'Sch 10.1 Rate Design'!$B$9:$B$16,0))-INDEX('Sch 10.1 Rate Design'!$D$9:$D$16,MATCH($C1249,'Sch 10.1 Rate Design'!$B$9:$B$16,0)), N1249-INDEX('Sch 10.1 Rate Design'!$D$9:$D$16,MATCH($C1249,'Sch 10.1 Rate Design'!$B$9:$B$16,0))),0)),"")</f>
        <v/>
      </c>
      <c r="AY1249" s="324" t="str">
        <f>IF($A1249&lt;&gt;"",IF(OR(O1249="",O1249=0),0,+IF(O1249&gt;+INDEX('Sch 10.1 Rate Design'!$D$9:$D$16,MATCH($C1249,'Sch 10.1 Rate Design'!$B$9:$B$16,0)),IF(O1249&gt;+INDEX('Sch 10.1 Rate Design'!$F$9:$F$16,MATCH($C1249,'Sch 10.1 Rate Design'!$B$9:$B$16,0)),+INDEX('Sch 10.1 Rate Design'!$F$9:$F$16,MATCH($C1249,'Sch 10.1 Rate Design'!$B$9:$B$16,0))-INDEX('Sch 10.1 Rate Design'!$D$9:$D$16,MATCH($C1249,'Sch 10.1 Rate Design'!$B$9:$B$16,0)), O1249-INDEX('Sch 10.1 Rate Design'!$D$9:$D$16,MATCH($C1249,'Sch 10.1 Rate Design'!$B$9:$B$16,0))),0)),"")</f>
        <v/>
      </c>
      <c r="AZ1249" s="324" t="str">
        <f>IF($A1249&lt;&gt;"",IF(OR(P1249="",P1249=0),0,+IF(P1249&gt;+INDEX('Sch 10.1 Rate Design'!$D$9:$D$16,MATCH($C1249,'Sch 10.1 Rate Design'!$B$9:$B$16,0)),IF(P1249&gt;+INDEX('Sch 10.1 Rate Design'!$F$9:$F$16,MATCH($C1249,'Sch 10.1 Rate Design'!$B$9:$B$16,0)),+INDEX('Sch 10.1 Rate Design'!$F$9:$F$16,MATCH($C1249,'Sch 10.1 Rate Design'!$B$9:$B$16,0))-INDEX('Sch 10.1 Rate Design'!$D$9:$D$16,MATCH($C1249,'Sch 10.1 Rate Design'!$B$9:$B$16,0)), P1249-INDEX('Sch 10.1 Rate Design'!$D$9:$D$16,MATCH($C1249,'Sch 10.1 Rate Design'!$B$9:$B$16,0))),0)),"")</f>
        <v/>
      </c>
      <c r="BA1249" s="324" t="str">
        <f>IF($A1249&lt;&gt;"",IF(OR(Q1249="",Q1249=0),0,+IF(Q1249&gt;+INDEX('Sch 10.1 Rate Design'!$D$9:$D$16,MATCH($C1249,'Sch 10.1 Rate Design'!$B$9:$B$16,0)),IF(Q1249&gt;+INDEX('Sch 10.1 Rate Design'!$F$9:$F$16,MATCH($C1249,'Sch 10.1 Rate Design'!$B$9:$B$16,0)),+INDEX('Sch 10.1 Rate Design'!$F$9:$F$16,MATCH($C1249,'Sch 10.1 Rate Design'!$B$9:$B$16,0))-INDEX('Sch 10.1 Rate Design'!$D$9:$D$16,MATCH($C1249,'Sch 10.1 Rate Design'!$B$9:$B$16,0)), Q1249-INDEX('Sch 10.1 Rate Design'!$D$9:$D$16,MATCH($C1249,'Sch 10.1 Rate Design'!$B$9:$B$16,0))),0)),"")</f>
        <v/>
      </c>
      <c r="BB1249" s="324" t="str">
        <f>IF($A1249&lt;&gt;"",IF(OR(R1249="",R1249=0),0,+IF(R1249&gt;+INDEX('Sch 10.1 Rate Design'!$D$9:$D$16,MATCH($C1249,'Sch 10.1 Rate Design'!$B$9:$B$16,0)),IF(R1249&gt;+INDEX('Sch 10.1 Rate Design'!$F$9:$F$16,MATCH($C1249,'Sch 10.1 Rate Design'!$B$9:$B$16,0)),+INDEX('Sch 10.1 Rate Design'!$F$9:$F$16,MATCH($C1249,'Sch 10.1 Rate Design'!$B$9:$B$16,0))-INDEX('Sch 10.1 Rate Design'!$D$9:$D$16,MATCH($C1249,'Sch 10.1 Rate Design'!$B$9:$B$16,0)), R1249-INDEX('Sch 10.1 Rate Design'!$D$9:$D$16,MATCH($C1249,'Sch 10.1 Rate Design'!$B$9:$B$16,0))),0)),"")</f>
        <v/>
      </c>
      <c r="BC1249" s="324" t="str">
        <f>IF($A1249&lt;&gt;"",IF(OR(S1249="",S1249=0),0,+IF(S1249&gt;+INDEX('Sch 10.1 Rate Design'!$D$9:$D$16,MATCH($C1249,'Sch 10.1 Rate Design'!$B$9:$B$16,0)),IF(S1249&gt;+INDEX('Sch 10.1 Rate Design'!$F$9:$F$16,MATCH($C1249,'Sch 10.1 Rate Design'!$B$9:$B$16,0)),+INDEX('Sch 10.1 Rate Design'!$F$9:$F$16,MATCH($C1249,'Sch 10.1 Rate Design'!$B$9:$B$16,0))-INDEX('Sch 10.1 Rate Design'!$D$9:$D$16,MATCH($C1249,'Sch 10.1 Rate Design'!$B$9:$B$16,0)), S1249-INDEX('Sch 10.1 Rate Design'!$D$9:$D$16,MATCH($C1249,'Sch 10.1 Rate Design'!$B$9:$B$16,0))),0)),"")</f>
        <v/>
      </c>
      <c r="BD1249" s="324" t="str">
        <f>IF($A1249&lt;&gt;"",IF(OR(T1249="",T1249=0),0,+IF(T1249&gt;+INDEX('Sch 10.1 Rate Design'!$D$9:$D$16,MATCH($C1249,'Sch 10.1 Rate Design'!$B$9:$B$16,0)),IF(T1249&gt;+INDEX('Sch 10.1 Rate Design'!$F$9:$F$16,MATCH($C1249,'Sch 10.1 Rate Design'!$B$9:$B$16,0)),+INDEX('Sch 10.1 Rate Design'!$F$9:$F$16,MATCH($C1249,'Sch 10.1 Rate Design'!$B$9:$B$16,0))-INDEX('Sch 10.1 Rate Design'!$D$9:$D$16,MATCH($C1249,'Sch 10.1 Rate Design'!$B$9:$B$16,0)), T1249-INDEX('Sch 10.1 Rate Design'!$D$9:$D$16,MATCH($C1249,'Sch 10.1 Rate Design'!$B$9:$B$16,0))),0)),"")</f>
        <v/>
      </c>
      <c r="BE1249" s="324" t="str">
        <f>IF($A1249&lt;&gt;"",IF(OR(U1249="",U1249=0),0,+IF(U1249&gt;+INDEX('Sch 10.1 Rate Design'!$D$9:$D$16,MATCH($C1249,'Sch 10.1 Rate Design'!$B$9:$B$16,0)),IF(U1249&gt;+INDEX('Sch 10.1 Rate Design'!$F$9:$F$16,MATCH($C1249,'Sch 10.1 Rate Design'!$B$9:$B$16,0)),+INDEX('Sch 10.1 Rate Design'!$F$9:$F$16,MATCH($C1249,'Sch 10.1 Rate Design'!$B$9:$B$16,0))-INDEX('Sch 10.1 Rate Design'!$D$9:$D$16,MATCH($C1249,'Sch 10.1 Rate Design'!$B$9:$B$16,0)), U1249-INDEX('Sch 10.1 Rate Design'!$D$9:$D$16,MATCH($C1249,'Sch 10.1 Rate Design'!$B$9:$B$16,0))),0)),"")</f>
        <v/>
      </c>
      <c r="BF1249" s="324" t="str">
        <f>IF($A1249&lt;&gt;"",IF(OR(V1249="",V1249=0),0,+IF(V1249&gt;+INDEX('Sch 10.1 Rate Design'!$D$9:$D$16,MATCH($C1249,'Sch 10.1 Rate Design'!$B$9:$B$16,0)),IF(V1249&gt;+INDEX('Sch 10.1 Rate Design'!$F$9:$F$16,MATCH($C1249,'Sch 10.1 Rate Design'!$B$9:$B$16,0)),+INDEX('Sch 10.1 Rate Design'!$F$9:$F$16,MATCH($C1249,'Sch 10.1 Rate Design'!$B$9:$B$16,0))-INDEX('Sch 10.1 Rate Design'!$D$9:$D$16,MATCH($C1249,'Sch 10.1 Rate Design'!$B$9:$B$16,0)), V1249-INDEX('Sch 10.1 Rate Design'!$D$9:$D$16,MATCH($C1249,'Sch 10.1 Rate Design'!$B$9:$B$16,0))),0)),"")</f>
        <v/>
      </c>
      <c r="BG1249" s="324" t="str">
        <f>IF($A1249&lt;&gt;"",IF(OR(W1249="",W1249=0),0,+IF(W1249&gt;+INDEX('Sch 10.1 Rate Design'!$D$9:$D$16,MATCH($C1249,'Sch 10.1 Rate Design'!$B$9:$B$16,0)),IF(W1249&gt;+INDEX('Sch 10.1 Rate Design'!$F$9:$F$16,MATCH($C1249,'Sch 10.1 Rate Design'!$B$9:$B$16,0)),+INDEX('Sch 10.1 Rate Design'!$F$9:$F$16,MATCH($C1249,'Sch 10.1 Rate Design'!$B$9:$B$16,0))-INDEX('Sch 10.1 Rate Design'!$D$9:$D$16,MATCH($C1249,'Sch 10.1 Rate Design'!$B$9:$B$16,0)), W1249-INDEX('Sch 10.1 Rate Design'!$D$9:$D$16,MATCH($C1249,'Sch 10.1 Rate Design'!$B$9:$B$16,0))),0)),"")</f>
        <v/>
      </c>
      <c r="BH1249" s="324" t="str">
        <f>IF($A1249&lt;&gt;"",IF(OR(X1249="",X1249=0),0,+IF(X1249&gt;+INDEX('Sch 10.1 Rate Design'!$D$9:$D$16,MATCH($C1249,'Sch 10.1 Rate Design'!$B$9:$B$16,0)),IF(X1249&gt;+INDEX('Sch 10.1 Rate Design'!$F$9:$F$16,MATCH($C1249,'Sch 10.1 Rate Design'!$B$9:$B$16,0)),+INDEX('Sch 10.1 Rate Design'!$F$9:$F$16,MATCH($C1249,'Sch 10.1 Rate Design'!$B$9:$B$16,0))-INDEX('Sch 10.1 Rate Design'!$D$9:$D$16,MATCH($C1249,'Sch 10.1 Rate Design'!$B$9:$B$16,0)), X1249-INDEX('Sch 10.1 Rate Design'!$D$9:$D$16,MATCH($C1249,'Sch 10.1 Rate Design'!$B$9:$B$16,0))),0)),"")</f>
        <v/>
      </c>
      <c r="BI1249" s="545" t="str">
        <f>IF($A1249&lt;&gt;"",IF(OR(Y1249="",Y1249=0),0,+IF(Y1249&gt;+INDEX('Sch 10.1 Rate Design'!$D$9:$D$16,MATCH($C1249,'Sch 10.1 Rate Design'!$B$9:$B$16,0)),IF(Y1249&gt;+INDEX('Sch 10.1 Rate Design'!$F$9:$F$16,MATCH($C1249,'Sch 10.1 Rate Design'!$B$9:$B$16,0)),+INDEX('Sch 10.1 Rate Design'!$F$9:$F$16,MATCH($C1249,'Sch 10.1 Rate Design'!$B$9:$B$16,0))-INDEX('Sch 10.1 Rate Design'!$D$9:$D$16,MATCH($C1249,'Sch 10.1 Rate Design'!$B$9:$B$16,0)), Y1249-INDEX('Sch 10.1 Rate Design'!$D$9:$D$16,MATCH($C1249,'Sch 10.1 Rate Design'!$B$9:$B$16,0))),0)),"")</f>
        <v/>
      </c>
      <c r="BJ1249" s="692" t="str">
        <f>IF($A1249&lt;&gt;"",IF(OR(N1249="",N1249=0), 0, AX1249/'Sch 10.1 Rate Design'!$Z$25*INDEX('Sch 10.1 Rate Design'!$G$9:$G$16,MATCH($C1249,'Sch 10.1 Rate Design'!$B$9:$B$16,0))),"")</f>
        <v/>
      </c>
      <c r="BK1249" s="548" t="str">
        <f>IF($A1249&lt;&gt;"",IF(OR(O1249="",O1249=0), 0, AY1249/'Sch 10.1 Rate Design'!$Z$25*INDEX('Sch 10.1 Rate Design'!$G$9:$G$16,MATCH($C1249,'Sch 10.1 Rate Design'!$B$9:$B$16,0))),"")</f>
        <v/>
      </c>
      <c r="BL1249" s="548" t="str">
        <f>IF($A1249&lt;&gt;"",IF(OR(P1249="",P1249=0), 0, AZ1249/'Sch 10.1 Rate Design'!$Z$25*INDEX('Sch 10.1 Rate Design'!$G$9:$G$16,MATCH($C1249,'Sch 10.1 Rate Design'!$B$9:$B$16,0))),"")</f>
        <v/>
      </c>
      <c r="BM1249" s="548" t="str">
        <f>IF($A1249&lt;&gt;"",IF(OR(Q1249="",Q1249=0), 0, BA1249/'Sch 10.1 Rate Design'!$Z$25*INDEX('Sch 10.1 Rate Design'!$G$9:$G$16,MATCH($C1249,'Sch 10.1 Rate Design'!$B$9:$B$16,0))),"")</f>
        <v/>
      </c>
      <c r="BN1249" s="548" t="str">
        <f>IF($A1249&lt;&gt;"",IF(OR(R1249="",R1249=0), 0, BB1249/'Sch 10.1 Rate Design'!$Z$25*INDEX('Sch 10.1 Rate Design'!$G$9:$G$16,MATCH($C1249,'Sch 10.1 Rate Design'!$B$9:$B$16,0))),"")</f>
        <v/>
      </c>
      <c r="BO1249" s="548" t="str">
        <f>IF($A1249&lt;&gt;"",IF(OR(S1249="",S1249=0), 0, BC1249/'Sch 10.1 Rate Design'!$Z$25*INDEX('Sch 10.1 Rate Design'!$G$9:$G$16,MATCH($C1249,'Sch 10.1 Rate Design'!$B$9:$B$16,0))),"")</f>
        <v/>
      </c>
      <c r="BP1249" s="548" t="str">
        <f>IF($A1249&lt;&gt;"",IF(OR(T1249="",T1249=0), 0, BD1249/'Sch 10.1 Rate Design'!$Z$25*INDEX('Sch 10.1 Rate Design'!$G$9:$G$16,MATCH($C1249,'Sch 10.1 Rate Design'!$B$9:$B$16,0))),"")</f>
        <v/>
      </c>
      <c r="BQ1249" s="548" t="str">
        <f>IF($A1249&lt;&gt;"",IF(OR(U1249="",U1249=0), 0, BE1249/'Sch 10.1 Rate Design'!$Z$25*INDEX('Sch 10.1 Rate Design'!$G$9:$G$16,MATCH($C1249,'Sch 10.1 Rate Design'!$B$9:$B$16,0))),"")</f>
        <v/>
      </c>
      <c r="BR1249" s="548" t="str">
        <f>IF($A1249&lt;&gt;"",IF(OR(V1249="",V1249=0), 0, BF1249/'Sch 10.1 Rate Design'!$Z$25*INDEX('Sch 10.1 Rate Design'!$G$9:$G$16,MATCH($C1249,'Sch 10.1 Rate Design'!$B$9:$B$16,0))),"")</f>
        <v/>
      </c>
      <c r="BS1249" s="548" t="str">
        <f>IF($A1249&lt;&gt;"",IF(OR(W1249="",W1249=0), 0, BG1249/'Sch 10.1 Rate Design'!$Z$25*INDEX('Sch 10.1 Rate Design'!$G$9:$G$16,MATCH($C1249,'Sch 10.1 Rate Design'!$B$9:$B$16,0))),"")</f>
        <v/>
      </c>
      <c r="BT1249" s="548" t="str">
        <f>IF($A1249&lt;&gt;"",IF(OR(X1249="",X1249=0), 0, BH1249/'Sch 10.1 Rate Design'!$Z$25*INDEX('Sch 10.1 Rate Design'!$G$9:$G$16,MATCH($C1249,'Sch 10.1 Rate Design'!$B$9:$B$16,0))),"")</f>
        <v/>
      </c>
      <c r="BU1249" s="547" t="str">
        <f>IF($A1249&lt;&gt;"",IF(OR(Y1249="",Y1249=0), 0, BI1249/'Sch 10.1 Rate Design'!$Z$25*INDEX('Sch 10.1 Rate Design'!$G$9:$G$16,MATCH($C1249,'Sch 10.1 Rate Design'!$B$9:$B$16,0))),"")</f>
        <v/>
      </c>
      <c r="BV1249" s="546" t="str">
        <f>IF($A1249&lt;&gt;"",IF(OR(N1249="",N1249=0),0,+IF(N1249&gt;+INDEX('Sch 10.1 Rate Design'!$F$9:$F$16,MATCH($C1249,'Sch 10.1 Rate Design'!$B$9:$B$16,0)),IF(N1249&gt;+INDEX('Sch 10.1 Rate Design'!$H$9:$H$16,MATCH($C1249,'Sch 10.1 Rate Design'!$B$9:$B$16,0)),+INDEX('Sch 10.1 Rate Design'!$H$9:$H$16,MATCH($C1249,'Sch 10.1 Rate Design'!$B$9:$B$16,0))-INDEX('Sch 10.1 Rate Design'!$F$9:$F$16,MATCH($C1249,'Sch 10.1 Rate Design'!$B$9:$B$16,0)), N1249-INDEX('Sch 10.1 Rate Design'!$F$9:$F$16,MATCH($C1249,'Sch 10.1 Rate Design'!$B$9:$B$16,0))), 0)),"")</f>
        <v/>
      </c>
      <c r="BW1249" s="324" t="str">
        <f>IF($A1249&lt;&gt;"",IF(OR(O1249="",O1249=0),0,+IF(O1249&gt;+INDEX('Sch 10.1 Rate Design'!$F$9:$F$16,MATCH($C1249,'Sch 10.1 Rate Design'!$B$9:$B$16,0)),IF(O1249&gt;+INDEX('Sch 10.1 Rate Design'!$H$9:$H$16,MATCH($C1249,'Sch 10.1 Rate Design'!$B$9:$B$16,0)),+INDEX('Sch 10.1 Rate Design'!$H$9:$H$16,MATCH($C1249,'Sch 10.1 Rate Design'!$B$9:$B$16,0))-INDEX('Sch 10.1 Rate Design'!$F$9:$F$16,MATCH($C1249,'Sch 10.1 Rate Design'!$B$9:$B$16,0)), O1249-INDEX('Sch 10.1 Rate Design'!$F$9:$F$16,MATCH($C1249,'Sch 10.1 Rate Design'!$B$9:$B$16,0))), 0)),"")</f>
        <v/>
      </c>
      <c r="BX1249" s="324" t="str">
        <f>IF($A1249&lt;&gt;"",IF(OR(P1249="",P1249=0),0,+IF(P1249&gt;+INDEX('Sch 10.1 Rate Design'!$F$9:$F$16,MATCH($C1249,'Sch 10.1 Rate Design'!$B$9:$B$16,0)),IF(P1249&gt;+INDEX('Sch 10.1 Rate Design'!$H$9:$H$16,MATCH($C1249,'Sch 10.1 Rate Design'!$B$9:$B$16,0)),+INDEX('Sch 10.1 Rate Design'!$H$9:$H$16,MATCH($C1249,'Sch 10.1 Rate Design'!$B$9:$B$16,0))-INDEX('Sch 10.1 Rate Design'!$F$9:$F$16,MATCH($C1249,'Sch 10.1 Rate Design'!$B$9:$B$16,0)), P1249-INDEX('Sch 10.1 Rate Design'!$F$9:$F$16,MATCH($C1249,'Sch 10.1 Rate Design'!$B$9:$B$16,0))), 0)),"")</f>
        <v/>
      </c>
      <c r="BY1249" s="324" t="str">
        <f>IF($A1249&lt;&gt;"",IF(OR(Q1249="",Q1249=0),0,+IF(Q1249&gt;+INDEX('Sch 10.1 Rate Design'!$F$9:$F$16,MATCH($C1249,'Sch 10.1 Rate Design'!$B$9:$B$16,0)),IF(Q1249&gt;+INDEX('Sch 10.1 Rate Design'!$H$9:$H$16,MATCH($C1249,'Sch 10.1 Rate Design'!$B$9:$B$16,0)),+INDEX('Sch 10.1 Rate Design'!$H$9:$H$16,MATCH($C1249,'Sch 10.1 Rate Design'!$B$9:$B$16,0))-INDEX('Sch 10.1 Rate Design'!$F$9:$F$16,MATCH($C1249,'Sch 10.1 Rate Design'!$B$9:$B$16,0)), Q1249-INDEX('Sch 10.1 Rate Design'!$F$9:$F$16,MATCH($C1249,'Sch 10.1 Rate Design'!$B$9:$B$16,0))), 0)),"")</f>
        <v/>
      </c>
      <c r="BZ1249" s="324" t="str">
        <f>IF($A1249&lt;&gt;"",IF(OR(R1249="",R1249=0),0,+IF(R1249&gt;+INDEX('Sch 10.1 Rate Design'!$F$9:$F$16,MATCH($C1249,'Sch 10.1 Rate Design'!$B$9:$B$16,0)),IF(R1249&gt;+INDEX('Sch 10.1 Rate Design'!$H$9:$H$16,MATCH($C1249,'Sch 10.1 Rate Design'!$B$9:$B$16,0)),+INDEX('Sch 10.1 Rate Design'!$H$9:$H$16,MATCH($C1249,'Sch 10.1 Rate Design'!$B$9:$B$16,0))-INDEX('Sch 10.1 Rate Design'!$F$9:$F$16,MATCH($C1249,'Sch 10.1 Rate Design'!$B$9:$B$16,0)), R1249-INDEX('Sch 10.1 Rate Design'!$F$9:$F$16,MATCH($C1249,'Sch 10.1 Rate Design'!$B$9:$B$16,0))), 0)),"")</f>
        <v/>
      </c>
      <c r="CA1249" s="324" t="str">
        <f>IF($A1249&lt;&gt;"",IF(OR(S1249="",S1249=0),0,+IF(S1249&gt;+INDEX('Sch 10.1 Rate Design'!$F$9:$F$16,MATCH($C1249,'Sch 10.1 Rate Design'!$B$9:$B$16,0)),IF(S1249&gt;+INDEX('Sch 10.1 Rate Design'!$H$9:$H$16,MATCH($C1249,'Sch 10.1 Rate Design'!$B$9:$B$16,0)),+INDEX('Sch 10.1 Rate Design'!$H$9:$H$16,MATCH($C1249,'Sch 10.1 Rate Design'!$B$9:$B$16,0))-INDEX('Sch 10.1 Rate Design'!$F$9:$F$16,MATCH($C1249,'Sch 10.1 Rate Design'!$B$9:$B$16,0)), S1249-INDEX('Sch 10.1 Rate Design'!$F$9:$F$16,MATCH($C1249,'Sch 10.1 Rate Design'!$B$9:$B$16,0))), 0)),"")</f>
        <v/>
      </c>
      <c r="CB1249" s="324" t="str">
        <f>IF($A1249&lt;&gt;"",IF(OR(T1249="",T1249=0),0,+IF(T1249&gt;+INDEX('Sch 10.1 Rate Design'!$F$9:$F$16,MATCH($C1249,'Sch 10.1 Rate Design'!$B$9:$B$16,0)),IF(T1249&gt;+INDEX('Sch 10.1 Rate Design'!$H$9:$H$16,MATCH($C1249,'Sch 10.1 Rate Design'!$B$9:$B$16,0)),+INDEX('Sch 10.1 Rate Design'!$H$9:$H$16,MATCH($C1249,'Sch 10.1 Rate Design'!$B$9:$B$16,0))-INDEX('Sch 10.1 Rate Design'!$F$9:$F$16,MATCH($C1249,'Sch 10.1 Rate Design'!$B$9:$B$16,0)), T1249-INDEX('Sch 10.1 Rate Design'!$F$9:$F$16,MATCH($C1249,'Sch 10.1 Rate Design'!$B$9:$B$16,0))), 0)),"")</f>
        <v/>
      </c>
      <c r="CC1249" s="324" t="str">
        <f>IF($A1249&lt;&gt;"",IF(OR(U1249="",U1249=0),0,+IF(U1249&gt;+INDEX('Sch 10.1 Rate Design'!$F$9:$F$16,MATCH($C1249,'Sch 10.1 Rate Design'!$B$9:$B$16,0)),IF(U1249&gt;+INDEX('Sch 10.1 Rate Design'!$H$9:$H$16,MATCH($C1249,'Sch 10.1 Rate Design'!$B$9:$B$16,0)),+INDEX('Sch 10.1 Rate Design'!$H$9:$H$16,MATCH($C1249,'Sch 10.1 Rate Design'!$B$9:$B$16,0))-INDEX('Sch 10.1 Rate Design'!$F$9:$F$16,MATCH($C1249,'Sch 10.1 Rate Design'!$B$9:$B$16,0)), U1249-INDEX('Sch 10.1 Rate Design'!$F$9:$F$16,MATCH($C1249,'Sch 10.1 Rate Design'!$B$9:$B$16,0))), 0)),"")</f>
        <v/>
      </c>
      <c r="CD1249" s="324" t="str">
        <f>IF($A1249&lt;&gt;"",IF(OR(V1249="",V1249=0),0,+IF(V1249&gt;+INDEX('Sch 10.1 Rate Design'!$F$9:$F$16,MATCH($C1249,'Sch 10.1 Rate Design'!$B$9:$B$16,0)),IF(V1249&gt;+INDEX('Sch 10.1 Rate Design'!$H$9:$H$16,MATCH($C1249,'Sch 10.1 Rate Design'!$B$9:$B$16,0)),+INDEX('Sch 10.1 Rate Design'!$H$9:$H$16,MATCH($C1249,'Sch 10.1 Rate Design'!$B$9:$B$16,0))-INDEX('Sch 10.1 Rate Design'!$F$9:$F$16,MATCH($C1249,'Sch 10.1 Rate Design'!$B$9:$B$16,0)), V1249-INDEX('Sch 10.1 Rate Design'!$F$9:$F$16,MATCH($C1249,'Sch 10.1 Rate Design'!$B$9:$B$16,0))), 0)),"")</f>
        <v/>
      </c>
      <c r="CE1249" s="324" t="str">
        <f>IF($A1249&lt;&gt;"",IF(OR(W1249="",W1249=0),0,+IF(W1249&gt;+INDEX('Sch 10.1 Rate Design'!$F$9:$F$16,MATCH($C1249,'Sch 10.1 Rate Design'!$B$9:$B$16,0)),IF(W1249&gt;+INDEX('Sch 10.1 Rate Design'!$H$9:$H$16,MATCH($C1249,'Sch 10.1 Rate Design'!$B$9:$B$16,0)),+INDEX('Sch 10.1 Rate Design'!$H$9:$H$16,MATCH($C1249,'Sch 10.1 Rate Design'!$B$9:$B$16,0))-INDEX('Sch 10.1 Rate Design'!$F$9:$F$16,MATCH($C1249,'Sch 10.1 Rate Design'!$B$9:$B$16,0)), W1249-INDEX('Sch 10.1 Rate Design'!$F$9:$F$16,MATCH($C1249,'Sch 10.1 Rate Design'!$B$9:$B$16,0))), 0)),"")</f>
        <v/>
      </c>
      <c r="CF1249" s="324" t="str">
        <f>IF($A1249&lt;&gt;"",IF(OR(X1249="",X1249=0),0,+IF(X1249&gt;+INDEX('Sch 10.1 Rate Design'!$F$9:$F$16,MATCH($C1249,'Sch 10.1 Rate Design'!$B$9:$B$16,0)),IF(X1249&gt;+INDEX('Sch 10.1 Rate Design'!$H$9:$H$16,MATCH($C1249,'Sch 10.1 Rate Design'!$B$9:$B$16,0)),+INDEX('Sch 10.1 Rate Design'!$H$9:$H$16,MATCH($C1249,'Sch 10.1 Rate Design'!$B$9:$B$16,0))-INDEX('Sch 10.1 Rate Design'!$F$9:$F$16,MATCH($C1249,'Sch 10.1 Rate Design'!$B$9:$B$16,0)), X1249-INDEX('Sch 10.1 Rate Design'!$F$9:$F$16,MATCH($C1249,'Sch 10.1 Rate Design'!$B$9:$B$16,0))), 0)),"")</f>
        <v/>
      </c>
      <c r="CG1249" s="545" t="str">
        <f>IF($A1249&lt;&gt;"",IF(OR(Y1249="",Y1249=0),0,+IF(Y1249&gt;+INDEX('Sch 10.1 Rate Design'!$F$9:$F$16,MATCH($C1249,'Sch 10.1 Rate Design'!$B$9:$B$16,0)),IF(Y1249&gt;+INDEX('Sch 10.1 Rate Design'!$H$9:$H$16,MATCH($C1249,'Sch 10.1 Rate Design'!$B$9:$B$16,0)),+INDEX('Sch 10.1 Rate Design'!$H$9:$H$16,MATCH($C1249,'Sch 10.1 Rate Design'!$B$9:$B$16,0))-INDEX('Sch 10.1 Rate Design'!$F$9:$F$16,MATCH($C1249,'Sch 10.1 Rate Design'!$B$9:$B$16,0)), Y1249-INDEX('Sch 10.1 Rate Design'!$F$9:$F$16,MATCH($C1249,'Sch 10.1 Rate Design'!$B$9:$B$16,0))), 0)),"")</f>
        <v/>
      </c>
      <c r="CH1249" s="692" t="str">
        <f>IF($A1249&lt;&gt;"",IF(OR(N1249="",N1249=0), 0, BV1249/'Sch 10.1 Rate Design'!$Z$25*INDEX('Sch 10.1 Rate Design'!$I$9:$I$16,MATCH($C1249,'Sch 10.1 Rate Design'!$B$9:$B$16,0))),"")</f>
        <v/>
      </c>
      <c r="CI1249" s="548" t="str">
        <f>IF($A1249&lt;&gt;"",IF(OR(O1249="",O1249=0), 0, BW1249/'Sch 10.1 Rate Design'!$Z$25*INDEX('Sch 10.1 Rate Design'!$I$9:$I$16,MATCH($C1249,'Sch 10.1 Rate Design'!$B$9:$B$16,0))),"")</f>
        <v/>
      </c>
      <c r="CJ1249" s="548" t="str">
        <f>IF($A1249&lt;&gt;"",IF(OR(P1249="",P1249=0), 0, BX1249/'Sch 10.1 Rate Design'!$Z$25*INDEX('Sch 10.1 Rate Design'!$I$9:$I$16,MATCH($C1249,'Sch 10.1 Rate Design'!$B$9:$B$16,0))),"")</f>
        <v/>
      </c>
      <c r="CK1249" s="548" t="str">
        <f>IF($A1249&lt;&gt;"",IF(OR(Q1249="",Q1249=0), 0, BY1249/'Sch 10.1 Rate Design'!$Z$25*INDEX('Sch 10.1 Rate Design'!$I$9:$I$16,MATCH($C1249,'Sch 10.1 Rate Design'!$B$9:$B$16,0))),"")</f>
        <v/>
      </c>
      <c r="CL1249" s="548" t="str">
        <f>IF($A1249&lt;&gt;"",IF(OR(R1249="",R1249=0), 0, BZ1249/'Sch 10.1 Rate Design'!$Z$25*INDEX('Sch 10.1 Rate Design'!$I$9:$I$16,MATCH($C1249,'Sch 10.1 Rate Design'!$B$9:$B$16,0))),"")</f>
        <v/>
      </c>
      <c r="CM1249" s="548" t="str">
        <f>IF($A1249&lt;&gt;"",IF(OR(S1249="",S1249=0), 0, CA1249/'Sch 10.1 Rate Design'!$Z$25*INDEX('Sch 10.1 Rate Design'!$I$9:$I$16,MATCH($C1249,'Sch 10.1 Rate Design'!$B$9:$B$16,0))),"")</f>
        <v/>
      </c>
      <c r="CN1249" s="548" t="str">
        <f>IF($A1249&lt;&gt;"",IF(OR(T1249="",T1249=0), 0, CB1249/'Sch 10.1 Rate Design'!$Z$25*INDEX('Sch 10.1 Rate Design'!$I$9:$I$16,MATCH($C1249,'Sch 10.1 Rate Design'!$B$9:$B$16,0))),"")</f>
        <v/>
      </c>
      <c r="CO1249" s="548" t="str">
        <f>IF($A1249&lt;&gt;"",IF(OR(U1249="",U1249=0), 0, CC1249/'Sch 10.1 Rate Design'!$Z$25*INDEX('Sch 10.1 Rate Design'!$I$9:$I$16,MATCH($C1249,'Sch 10.1 Rate Design'!$B$9:$B$16,0))),"")</f>
        <v/>
      </c>
      <c r="CP1249" s="548" t="str">
        <f>IF($A1249&lt;&gt;"",IF(OR(V1249="",V1249=0), 0, CD1249/'Sch 10.1 Rate Design'!$Z$25*INDEX('Sch 10.1 Rate Design'!$I$9:$I$16,MATCH($C1249,'Sch 10.1 Rate Design'!$B$9:$B$16,0))),"")</f>
        <v/>
      </c>
      <c r="CQ1249" s="548" t="str">
        <f>IF($A1249&lt;&gt;"",IF(OR(W1249="",W1249=0), 0, CE1249/'Sch 10.1 Rate Design'!$Z$25*INDEX('Sch 10.1 Rate Design'!$I$9:$I$16,MATCH($C1249,'Sch 10.1 Rate Design'!$B$9:$B$16,0))),"")</f>
        <v/>
      </c>
      <c r="CR1249" s="548" t="str">
        <f>IF($A1249&lt;&gt;"",IF(OR(X1249="",X1249=0), 0, CF1249/'Sch 10.1 Rate Design'!$Z$25*INDEX('Sch 10.1 Rate Design'!$I$9:$I$16,MATCH($C1249,'Sch 10.1 Rate Design'!$B$9:$B$16,0))),"")</f>
        <v/>
      </c>
      <c r="CS1249" s="547" t="str">
        <f>IF($A1249&lt;&gt;"",IF(OR(Y1249="",Y1249=0), 0, CG1249/'Sch 10.1 Rate Design'!$Z$25*INDEX('Sch 10.1 Rate Design'!$I$9:$I$16,MATCH($C1249,'Sch 10.1 Rate Design'!$B$9:$B$16,0))),"")</f>
        <v/>
      </c>
      <c r="CT1249" s="546" t="str">
        <f>IF($A1249&lt;&gt;"",IF(OR(N1249="",N1249=0),0,IF(N1249&gt;INDEX('Sch 10.1 Rate Design'!$J$9:$J$16,MATCH($C1249,'Sch 10.1 Rate Design'!$B$9:$B$16,0)),N1249-INDEX('Sch 10.1 Rate Design'!$J$9:$J$16,MATCH($C1249,'Sch 10.1 Rate Design'!$B$9:$B$16,0)),0)),"")</f>
        <v/>
      </c>
      <c r="CU1249" s="324" t="str">
        <f>IF($A1249&lt;&gt;"",IF(OR(O1249="",O1249=0),0,IF(O1249&gt;INDEX('Sch 10.1 Rate Design'!$J$9:$J$16,MATCH($C1249,'Sch 10.1 Rate Design'!$B$9:$B$16,0)),O1249-INDEX('Sch 10.1 Rate Design'!$J$9:$J$16,MATCH($C1249,'Sch 10.1 Rate Design'!$B$9:$B$16,0)),0)),"")</f>
        <v/>
      </c>
      <c r="CV1249" s="324" t="str">
        <f>IF($A1249&lt;&gt;"",IF(OR(P1249="",P1249=0),0,IF(P1249&gt;INDEX('Sch 10.1 Rate Design'!$J$9:$J$16,MATCH($C1249,'Sch 10.1 Rate Design'!$B$9:$B$16,0)),P1249-INDEX('Sch 10.1 Rate Design'!$J$9:$J$16,MATCH($C1249,'Sch 10.1 Rate Design'!$B$9:$B$16,0)),0)),"")</f>
        <v/>
      </c>
      <c r="CW1249" s="324" t="str">
        <f>IF($A1249&lt;&gt;"",IF(OR(Q1249="",Q1249=0),0,IF(Q1249&gt;INDEX('Sch 10.1 Rate Design'!$J$9:$J$16,MATCH($C1249,'Sch 10.1 Rate Design'!$B$9:$B$16,0)),Q1249-INDEX('Sch 10.1 Rate Design'!$J$9:$J$16,MATCH($C1249,'Sch 10.1 Rate Design'!$B$9:$B$16,0)),0)),"")</f>
        <v/>
      </c>
      <c r="CX1249" s="324" t="str">
        <f>IF($A1249&lt;&gt;"",IF(OR(R1249="",R1249=0),0,IF(R1249&gt;INDEX('Sch 10.1 Rate Design'!$J$9:$J$16,MATCH($C1249,'Sch 10.1 Rate Design'!$B$9:$B$16,0)),R1249-INDEX('Sch 10.1 Rate Design'!$J$9:$J$16,MATCH($C1249,'Sch 10.1 Rate Design'!$B$9:$B$16,0)),0)),"")</f>
        <v/>
      </c>
      <c r="CY1249" s="324" t="str">
        <f>IF($A1249&lt;&gt;"",IF(OR(S1249="",S1249=0),0,IF(S1249&gt;INDEX('Sch 10.1 Rate Design'!$J$9:$J$16,MATCH($C1249,'Sch 10.1 Rate Design'!$B$9:$B$16,0)),S1249-INDEX('Sch 10.1 Rate Design'!$J$9:$J$16,MATCH($C1249,'Sch 10.1 Rate Design'!$B$9:$B$16,0)),0)),"")</f>
        <v/>
      </c>
      <c r="CZ1249" s="324" t="str">
        <f>IF($A1249&lt;&gt;"",IF(OR(T1249="",T1249=0),0,IF(T1249&gt;INDEX('Sch 10.1 Rate Design'!$J$9:$J$16,MATCH($C1249,'Sch 10.1 Rate Design'!$B$9:$B$16,0)),T1249-INDEX('Sch 10.1 Rate Design'!$J$9:$J$16,MATCH($C1249,'Sch 10.1 Rate Design'!$B$9:$B$16,0)),0)),"")</f>
        <v/>
      </c>
      <c r="DA1249" s="324" t="str">
        <f>IF($A1249&lt;&gt;"",IF(OR(U1249="",U1249=0),0,IF(U1249&gt;INDEX('Sch 10.1 Rate Design'!$J$9:$J$16,MATCH($C1249,'Sch 10.1 Rate Design'!$B$9:$B$16,0)),U1249-INDEX('Sch 10.1 Rate Design'!$J$9:$J$16,MATCH($C1249,'Sch 10.1 Rate Design'!$B$9:$B$16,0)),0)),"")</f>
        <v/>
      </c>
      <c r="DB1249" s="324" t="str">
        <f>IF($A1249&lt;&gt;"",IF(OR(V1249="",V1249=0),0,IF(V1249&gt;INDEX('Sch 10.1 Rate Design'!$J$9:$J$16,MATCH($C1249,'Sch 10.1 Rate Design'!$B$9:$B$16,0)),V1249-INDEX('Sch 10.1 Rate Design'!$J$9:$J$16,MATCH($C1249,'Sch 10.1 Rate Design'!$B$9:$B$16,0)),0)),"")</f>
        <v/>
      </c>
      <c r="DC1249" s="324" t="str">
        <f>IF($A1249&lt;&gt;"",IF(OR(W1249="",W1249=0),0,IF(W1249&gt;INDEX('Sch 10.1 Rate Design'!$J$9:$J$16,MATCH($C1249,'Sch 10.1 Rate Design'!$B$9:$B$16,0)),W1249-INDEX('Sch 10.1 Rate Design'!$J$9:$J$16,MATCH($C1249,'Sch 10.1 Rate Design'!$B$9:$B$16,0)),0)),"")</f>
        <v/>
      </c>
      <c r="DD1249" s="324" t="str">
        <f>IF($A1249&lt;&gt;"",IF(OR(X1249="",X1249=0),0,IF(X1249&gt;INDEX('Sch 10.1 Rate Design'!$J$9:$J$16,MATCH($C1249,'Sch 10.1 Rate Design'!$B$9:$B$16,0)),X1249-INDEX('Sch 10.1 Rate Design'!$J$9:$J$16,MATCH($C1249,'Sch 10.1 Rate Design'!$B$9:$B$16,0)),0)),"")</f>
        <v/>
      </c>
      <c r="DE1249" s="545" t="str">
        <f>IF($A1249&lt;&gt;"",IF(OR(Y1249="",Y1249=0),0,IF(Y1249&gt;INDEX('Sch 10.1 Rate Design'!$J$9:$J$16,MATCH($C1249,'Sch 10.1 Rate Design'!$B$9:$B$16,0)),Y1249-INDEX('Sch 10.1 Rate Design'!$J$9:$J$16,MATCH($C1249,'Sch 10.1 Rate Design'!$B$9:$B$16,0)),0)),"")</f>
        <v/>
      </c>
      <c r="DF1249" s="692" t="str">
        <f>IF($A1249&lt;&gt;"",IF(OR(N1249="",N1249=0), 0, CT1249/'Sch 10.1 Rate Design'!$Z$25*INDEX('Sch 10.1 Rate Design'!$K$9:$K$16,MATCH($C1249,'Sch 10.1 Rate Design'!$B$9:$B$16,0))),"")</f>
        <v/>
      </c>
      <c r="DG1249" s="548" t="str">
        <f>IF($A1249&lt;&gt;"",IF(OR(O1249="",O1249=0), 0, CU1249/'Sch 10.1 Rate Design'!$Z$25*INDEX('Sch 10.1 Rate Design'!$K$9:$K$16,MATCH($C1249,'Sch 10.1 Rate Design'!$B$9:$B$16,0))),"")</f>
        <v/>
      </c>
      <c r="DH1249" s="548" t="str">
        <f>IF($A1249&lt;&gt;"",IF(OR(P1249="",P1249=0), 0, CV1249/'Sch 10.1 Rate Design'!$Z$25*INDEX('Sch 10.1 Rate Design'!$K$9:$K$16,MATCH($C1249,'Sch 10.1 Rate Design'!$B$9:$B$16,0))),"")</f>
        <v/>
      </c>
      <c r="DI1249" s="548" t="str">
        <f>IF($A1249&lt;&gt;"",IF(OR(Q1249="",Q1249=0), 0, CW1249/'Sch 10.1 Rate Design'!$Z$25*INDEX('Sch 10.1 Rate Design'!$K$9:$K$16,MATCH($C1249,'Sch 10.1 Rate Design'!$B$9:$B$16,0))),"")</f>
        <v/>
      </c>
      <c r="DJ1249" s="548" t="str">
        <f>IF($A1249&lt;&gt;"",IF(OR(R1249="",R1249=0), 0, CX1249/'Sch 10.1 Rate Design'!$Z$25*INDEX('Sch 10.1 Rate Design'!$K$9:$K$16,MATCH($C1249,'Sch 10.1 Rate Design'!$B$9:$B$16,0))),"")</f>
        <v/>
      </c>
      <c r="DK1249" s="548" t="str">
        <f>IF($A1249&lt;&gt;"",IF(OR(S1249="",S1249=0), 0, CY1249/'Sch 10.1 Rate Design'!$Z$25*INDEX('Sch 10.1 Rate Design'!$K$9:$K$16,MATCH($C1249,'Sch 10.1 Rate Design'!$B$9:$B$16,0))),"")</f>
        <v/>
      </c>
      <c r="DL1249" s="548" t="str">
        <f>IF($A1249&lt;&gt;"",IF(OR(T1249="",T1249=0), 0, CZ1249/'Sch 10.1 Rate Design'!$Z$25*INDEX('Sch 10.1 Rate Design'!$K$9:$K$16,MATCH($C1249,'Sch 10.1 Rate Design'!$B$9:$B$16,0))),"")</f>
        <v/>
      </c>
      <c r="DM1249" s="548" t="str">
        <f>IF($A1249&lt;&gt;"",IF(OR(U1249="",U1249=0), 0, DA1249/'Sch 10.1 Rate Design'!$Z$25*INDEX('Sch 10.1 Rate Design'!$K$9:$K$16,MATCH($C1249,'Sch 10.1 Rate Design'!$B$9:$B$16,0))),"")</f>
        <v/>
      </c>
      <c r="DN1249" s="548" t="str">
        <f>IF($A1249&lt;&gt;"",IF(OR(V1249="",V1249=0), 0, DB1249/'Sch 10.1 Rate Design'!$Z$25*INDEX('Sch 10.1 Rate Design'!$K$9:$K$16,MATCH($C1249,'Sch 10.1 Rate Design'!$B$9:$B$16,0))),"")</f>
        <v/>
      </c>
      <c r="DO1249" s="548" t="str">
        <f>IF($A1249&lt;&gt;"",IF(OR(W1249="",W1249=0), 0, DC1249/'Sch 10.1 Rate Design'!$Z$25*INDEX('Sch 10.1 Rate Design'!$K$9:$K$16,MATCH($C1249,'Sch 10.1 Rate Design'!$B$9:$B$16,0))),"")</f>
        <v/>
      </c>
      <c r="DP1249" s="548" t="str">
        <f>IF($A1249&lt;&gt;"",IF(OR(X1249="",X1249=0), 0, DD1249/'Sch 10.1 Rate Design'!$Z$25*INDEX('Sch 10.1 Rate Design'!$K$9:$K$16,MATCH($C1249,'Sch 10.1 Rate Design'!$B$9:$B$16,0))),"")</f>
        <v/>
      </c>
      <c r="DQ1249" s="547" t="str">
        <f>IF($A1249&lt;&gt;"",IF(OR(Y1249="",Y1249=0), 0, DE1249/'Sch 10.1 Rate Design'!$Z$25*INDEX('Sch 10.1 Rate Design'!$K$9:$K$16,MATCH($C1249,'Sch 10.1 Rate Design'!$B$9:$B$16,0))),"")</f>
        <v/>
      </c>
      <c r="DR1249" s="546" t="str">
        <f>IF($A1249&lt;&gt;"",IF(OR(N1249="",N1249=0), 0,INDEX('Sch 10.1 Rate Design'!$D$9:$D$16,MATCH($C1249,'Sch 10.1 Rate Design'!$B$9:$B$16,0))),"")</f>
        <v/>
      </c>
      <c r="DS1249" s="324" t="str">
        <f>IF($A1249&lt;&gt;"",IF(OR(O1249="",O1249=0), 0,INDEX('Sch 10.1 Rate Design'!$D$9:$D$16,MATCH($C1249,'Sch 10.1 Rate Design'!$B$9:$B$16,0))),"")</f>
        <v/>
      </c>
      <c r="DT1249" s="324" t="str">
        <f>IF($A1249&lt;&gt;"",IF(OR(P1249="",P1249=0), 0,INDEX('Sch 10.1 Rate Design'!$D$9:$D$16,MATCH($C1249,'Sch 10.1 Rate Design'!$B$9:$B$16,0))),"")</f>
        <v/>
      </c>
      <c r="DU1249" s="324" t="str">
        <f>IF($A1249&lt;&gt;"",IF(OR(Q1249="",Q1249=0), 0,INDEX('Sch 10.1 Rate Design'!$D$9:$D$16,MATCH($C1249,'Sch 10.1 Rate Design'!$B$9:$B$16,0))),"")</f>
        <v/>
      </c>
      <c r="DV1249" s="324" t="str">
        <f>IF($A1249&lt;&gt;"",IF(OR(R1249="",R1249=0), 0,INDEX('Sch 10.1 Rate Design'!$D$9:$D$16,MATCH($C1249,'Sch 10.1 Rate Design'!$B$9:$B$16,0))),"")</f>
        <v/>
      </c>
      <c r="DW1249" s="324" t="str">
        <f>IF($A1249&lt;&gt;"",IF(OR(S1249="",S1249=0), 0,INDEX('Sch 10.1 Rate Design'!$D$9:$D$16,MATCH($C1249,'Sch 10.1 Rate Design'!$B$9:$B$16,0))),"")</f>
        <v/>
      </c>
      <c r="DX1249" s="324" t="str">
        <f>IF($A1249&lt;&gt;"",IF(OR(T1249="",T1249=0), 0,INDEX('Sch 10.1 Rate Design'!$D$9:$D$16,MATCH($C1249,'Sch 10.1 Rate Design'!$B$9:$B$16,0))),"")</f>
        <v/>
      </c>
      <c r="DY1249" s="324" t="str">
        <f>IF($A1249&lt;&gt;"",IF(OR(U1249="",U1249=0), 0,INDEX('Sch 10.1 Rate Design'!$D$9:$D$16,MATCH($C1249,'Sch 10.1 Rate Design'!$B$9:$B$16,0))),"")</f>
        <v/>
      </c>
      <c r="DZ1249" s="324" t="str">
        <f>IF($A1249&lt;&gt;"",IF(OR(V1249="",V1249=0), 0,INDEX('Sch 10.1 Rate Design'!$D$9:$D$16,MATCH($C1249,'Sch 10.1 Rate Design'!$B$9:$B$16,0))),"")</f>
        <v/>
      </c>
      <c r="EA1249" s="324" t="str">
        <f>IF($A1249&lt;&gt;"",IF(OR(W1249="",W1249=0), 0,INDEX('Sch 10.1 Rate Design'!$D$9:$D$16,MATCH($C1249,'Sch 10.1 Rate Design'!$B$9:$B$16,0))),"")</f>
        <v/>
      </c>
      <c r="EB1249" s="324" t="str">
        <f>IF($A1249&lt;&gt;"",IF(OR(X1249="",X1249=0), 0,INDEX('Sch 10.1 Rate Design'!$D$9:$D$16,MATCH($C1249,'Sch 10.1 Rate Design'!$B$9:$B$16,0))),"")</f>
        <v/>
      </c>
      <c r="EC1249" s="545" t="str">
        <f>IF($A1249&lt;&gt;"",IF(OR(Y1249="",Y1249=0), 0,INDEX('Sch 10.1 Rate Design'!$D$9:$D$16,MATCH($C1249,'Sch 10.1 Rate Design'!$B$9:$B$16,0))),"")</f>
        <v/>
      </c>
      <c r="ED1249" s="546"/>
      <c r="EE1249" s="324"/>
      <c r="EF1249" s="324"/>
      <c r="EG1249" s="324"/>
      <c r="EH1249" s="324"/>
      <c r="EI1249" s="324"/>
      <c r="EJ1249" s="324"/>
      <c r="EK1249" s="324"/>
      <c r="EL1249" s="324"/>
      <c r="EM1249" s="324"/>
      <c r="EN1249" s="324"/>
      <c r="EO1249" s="545"/>
      <c r="EP1249" s="324"/>
    </row>
    <row r="1250" spans="1:146" x14ac:dyDescent="0.2">
      <c r="A1250" s="324" t="str">
        <f>IF(Inputs!AO1246&lt;&gt;"",Inputs!AO1246,"")</f>
        <v/>
      </c>
      <c r="B1250" s="324" t="str">
        <f t="shared" si="265"/>
        <v/>
      </c>
      <c r="C1250" s="727" t="str">
        <f>IF($A1250&lt;&gt;"",Inputs!AN1246,"")</f>
        <v/>
      </c>
      <c r="D1250" s="549" t="str">
        <f t="shared" si="257"/>
        <v/>
      </c>
      <c r="E1250" s="549" t="str">
        <f t="shared" si="259"/>
        <v/>
      </c>
      <c r="F1250" s="324" t="str">
        <f t="shared" si="267"/>
        <v/>
      </c>
      <c r="G1250" s="324" t="str">
        <f t="shared" si="260"/>
        <v/>
      </c>
      <c r="H1250" s="790">
        <f t="shared" si="261"/>
        <v>0</v>
      </c>
      <c r="I1250" s="790">
        <f t="shared" si="262"/>
        <v>0</v>
      </c>
      <c r="J1250" s="790">
        <f t="shared" si="263"/>
        <v>0</v>
      </c>
      <c r="K1250" s="790">
        <f t="shared" si="264"/>
        <v>0</v>
      </c>
      <c r="L1250" s="787" t="str">
        <f>IF($A1250&lt;&gt;"",INDEX(Inputs!$AP1246:$BA1246,,MATCH('Sch 10.2 Rate Data'!X$7,Inputs!$AP$4:$BA$4,0)),"")</f>
        <v/>
      </c>
      <c r="M1250" s="787" t="str">
        <f>IF($A1250&lt;&gt;"",INDEX(Inputs!$AP1246:$BA1246,,MATCH('Sch 10.2 Rate Data'!Y$7,Inputs!$AP$4:$BA$4,0)),"")</f>
        <v/>
      </c>
      <c r="N1250" s="546" t="str">
        <f>IF($A1250&lt;&gt;"",INDEX(Inputs!$AP1246:$BA1246,,MATCH('Sch 10.2 Rate Data'!N$7,Inputs!$AP$4:$BA$4,0)),"")</f>
        <v/>
      </c>
      <c r="O1250" s="324" t="str">
        <f>IF($A1250&lt;&gt;"",INDEX(Inputs!$AP1246:$BA1246,,MATCH('Sch 10.2 Rate Data'!O$7,Inputs!$AP$4:$BA$4,0)),"")</f>
        <v/>
      </c>
      <c r="P1250" s="324" t="str">
        <f>IF($A1250&lt;&gt;"",INDEX(Inputs!$AP1246:$BA1246,,MATCH('Sch 10.2 Rate Data'!P$7,Inputs!$AP$4:$BA$4,0)),"")</f>
        <v/>
      </c>
      <c r="Q1250" s="324" t="str">
        <f>IF($A1250&lt;&gt;"",INDEX(Inputs!$AP1246:$BA1246,,MATCH('Sch 10.2 Rate Data'!Q$7,Inputs!$AP$4:$BA$4,0)),"")</f>
        <v/>
      </c>
      <c r="R1250" s="324" t="str">
        <f>IF($A1250&lt;&gt;"",INDEX(Inputs!$AP1246:$BA1246,,MATCH('Sch 10.2 Rate Data'!R$7,Inputs!$AP$4:$BA$4,0)),"")</f>
        <v/>
      </c>
      <c r="S1250" s="324" t="str">
        <f>IF($A1250&lt;&gt;"",INDEX(Inputs!$AP1246:$BA1246,,MATCH('Sch 10.2 Rate Data'!S$7,Inputs!$AP$4:$BA$4,0)),"")</f>
        <v/>
      </c>
      <c r="T1250" s="324" t="str">
        <f>IF($A1250&lt;&gt;"",INDEX(Inputs!$AP1246:$BA1246,,MATCH('Sch 10.2 Rate Data'!T$7,Inputs!$AP$4:$BA$4,0)),"")</f>
        <v/>
      </c>
      <c r="U1250" s="324" t="str">
        <f>IF($A1250&lt;&gt;"",INDEX(Inputs!$AP1246:$BA1246,,MATCH('Sch 10.2 Rate Data'!U$7,Inputs!$AP$4:$BA$4,0)),"")</f>
        <v/>
      </c>
      <c r="V1250" s="324" t="str">
        <f>IF($A1250&lt;&gt;"",INDEX(Inputs!$AP1246:$BA1246,,MATCH('Sch 10.2 Rate Data'!V$7,Inputs!$AP$4:$BA$4,0)),"")</f>
        <v/>
      </c>
      <c r="W1250" s="324" t="str">
        <f>IF($A1250&lt;&gt;"",INDEX(Inputs!$AP1246:$BA1246,,MATCH('Sch 10.2 Rate Data'!W$7,Inputs!$AP$4:$BA$4,0)),"")</f>
        <v/>
      </c>
      <c r="X1250" s="324" t="str">
        <f>IF($A1250&lt;&gt;"",INDEX(Inputs!$AP1246:$BA1246,,MATCH('Sch 10.2 Rate Data'!X$7,Inputs!$AP$4:$BA$4,0)),"")</f>
        <v/>
      </c>
      <c r="Y1250" s="545" t="str">
        <f>IF($A1250&lt;&gt;"",INDEX(Inputs!$AP1246:$BA1246,,MATCH('Sch 10.2 Rate Data'!Y$7,Inputs!$AP$4:$BA$4,0)),"")</f>
        <v/>
      </c>
      <c r="Z1250" s="692" t="str">
        <f t="shared" si="266"/>
        <v/>
      </c>
      <c r="AA1250" s="548" t="str">
        <f t="shared" si="266"/>
        <v/>
      </c>
      <c r="AB1250" s="548" t="str">
        <f t="shared" si="266"/>
        <v/>
      </c>
      <c r="AC1250" s="548" t="str">
        <f t="shared" si="266"/>
        <v/>
      </c>
      <c r="AD1250" s="548" t="str">
        <f t="shared" si="266"/>
        <v/>
      </c>
      <c r="AE1250" s="548" t="str">
        <f t="shared" si="266"/>
        <v/>
      </c>
      <c r="AF1250" s="548" t="str">
        <f t="shared" si="266"/>
        <v/>
      </c>
      <c r="AG1250" s="548" t="str">
        <f t="shared" si="266"/>
        <v/>
      </c>
      <c r="AH1250" s="548" t="str">
        <f t="shared" si="266"/>
        <v/>
      </c>
      <c r="AI1250" s="548" t="str">
        <f t="shared" si="258"/>
        <v/>
      </c>
      <c r="AJ1250" s="548" t="str">
        <f t="shared" si="258"/>
        <v/>
      </c>
      <c r="AK1250" s="547" t="str">
        <f t="shared" si="258"/>
        <v/>
      </c>
      <c r="AL1250" s="692" t="str">
        <f>IF($A1250&lt;&gt;"",IF(OR(N1250="",N1250=0), 0, INDEX('Sch 10.1 Rate Design'!$E$9:$E$16,MATCH($C1250,'Sch 10.1 Rate Design'!$B$9:$B$16,0))),"")</f>
        <v/>
      </c>
      <c r="AM1250" s="548" t="str">
        <f>IF($A1250&lt;&gt;"",IF(OR(O1250="",O1250=0), 0, INDEX('Sch 10.1 Rate Design'!$E$9:$E$16,MATCH($C1250,'Sch 10.1 Rate Design'!$B$9:$B$16,0))),"")</f>
        <v/>
      </c>
      <c r="AN1250" s="548" t="str">
        <f>IF($A1250&lt;&gt;"",IF(OR(P1250="",P1250=0), 0, INDEX('Sch 10.1 Rate Design'!$E$9:$E$16,MATCH($C1250,'Sch 10.1 Rate Design'!$B$9:$B$16,0))),"")</f>
        <v/>
      </c>
      <c r="AO1250" s="548" t="str">
        <f>IF($A1250&lt;&gt;"",IF(OR(Q1250="",Q1250=0), 0, INDEX('Sch 10.1 Rate Design'!$E$9:$E$16,MATCH($C1250,'Sch 10.1 Rate Design'!$B$9:$B$16,0))),"")</f>
        <v/>
      </c>
      <c r="AP1250" s="548" t="str">
        <f>IF($A1250&lt;&gt;"",IF(OR(R1250="",R1250=0), 0, INDEX('Sch 10.1 Rate Design'!$E$9:$E$16,MATCH($C1250,'Sch 10.1 Rate Design'!$B$9:$B$16,0))),"")</f>
        <v/>
      </c>
      <c r="AQ1250" s="548" t="str">
        <f>IF($A1250&lt;&gt;"",IF(OR(S1250="",S1250=0), 0, INDEX('Sch 10.1 Rate Design'!$E$9:$E$16,MATCH($C1250,'Sch 10.1 Rate Design'!$B$9:$B$16,0))),"")</f>
        <v/>
      </c>
      <c r="AR1250" s="548" t="str">
        <f>IF($A1250&lt;&gt;"",IF(OR(T1250="",T1250=0), 0, INDEX('Sch 10.1 Rate Design'!$E$9:$E$16,MATCH($C1250,'Sch 10.1 Rate Design'!$B$9:$B$16,0))),"")</f>
        <v/>
      </c>
      <c r="AS1250" s="548" t="str">
        <f>IF($A1250&lt;&gt;"",IF(OR(U1250="",U1250=0), 0, INDEX('Sch 10.1 Rate Design'!$E$9:$E$16,MATCH($C1250,'Sch 10.1 Rate Design'!$B$9:$B$16,0))),"")</f>
        <v/>
      </c>
      <c r="AT1250" s="548" t="str">
        <f>IF($A1250&lt;&gt;"",IF(OR(V1250="",V1250=0), 0, INDEX('Sch 10.1 Rate Design'!$E$9:$E$16,MATCH($C1250,'Sch 10.1 Rate Design'!$B$9:$B$16,0))),"")</f>
        <v/>
      </c>
      <c r="AU1250" s="548" t="str">
        <f>IF($A1250&lt;&gt;"",IF(OR(W1250="",W1250=0), 0, INDEX('Sch 10.1 Rate Design'!$E$9:$E$16,MATCH($C1250,'Sch 10.1 Rate Design'!$B$9:$B$16,0))),"")</f>
        <v/>
      </c>
      <c r="AV1250" s="548" t="str">
        <f>IF($A1250&lt;&gt;"",IF(OR(X1250="",X1250=0), 0, INDEX('Sch 10.1 Rate Design'!$E$9:$E$16,MATCH($C1250,'Sch 10.1 Rate Design'!$B$9:$B$16,0))),"")</f>
        <v/>
      </c>
      <c r="AW1250" s="547" t="str">
        <f>IF($A1250&lt;&gt;"",IF(OR(Y1250="",Y1250=0), 0, INDEX('Sch 10.1 Rate Design'!$E$9:$E$16,MATCH($C1250,'Sch 10.1 Rate Design'!$B$9:$B$16,0))),"")</f>
        <v/>
      </c>
      <c r="AX1250" s="546" t="str">
        <f>IF($A1250&lt;&gt;"",IF(OR(N1250="",N1250=0),0,+IF(N1250&gt;+INDEX('Sch 10.1 Rate Design'!$D$9:$D$16,MATCH($C1250,'Sch 10.1 Rate Design'!$B$9:$B$16,0)),IF(N1250&gt;+INDEX('Sch 10.1 Rate Design'!$F$9:$F$16,MATCH($C1250,'Sch 10.1 Rate Design'!$B$9:$B$16,0)),+INDEX('Sch 10.1 Rate Design'!$F$9:$F$16,MATCH($C1250,'Sch 10.1 Rate Design'!$B$9:$B$16,0))-INDEX('Sch 10.1 Rate Design'!$D$9:$D$16,MATCH($C1250,'Sch 10.1 Rate Design'!$B$9:$B$16,0)), N1250-INDEX('Sch 10.1 Rate Design'!$D$9:$D$16,MATCH($C1250,'Sch 10.1 Rate Design'!$B$9:$B$16,0))),0)),"")</f>
        <v/>
      </c>
      <c r="AY1250" s="324" t="str">
        <f>IF($A1250&lt;&gt;"",IF(OR(O1250="",O1250=0),0,+IF(O1250&gt;+INDEX('Sch 10.1 Rate Design'!$D$9:$D$16,MATCH($C1250,'Sch 10.1 Rate Design'!$B$9:$B$16,0)),IF(O1250&gt;+INDEX('Sch 10.1 Rate Design'!$F$9:$F$16,MATCH($C1250,'Sch 10.1 Rate Design'!$B$9:$B$16,0)),+INDEX('Sch 10.1 Rate Design'!$F$9:$F$16,MATCH($C1250,'Sch 10.1 Rate Design'!$B$9:$B$16,0))-INDEX('Sch 10.1 Rate Design'!$D$9:$D$16,MATCH($C1250,'Sch 10.1 Rate Design'!$B$9:$B$16,0)), O1250-INDEX('Sch 10.1 Rate Design'!$D$9:$D$16,MATCH($C1250,'Sch 10.1 Rate Design'!$B$9:$B$16,0))),0)),"")</f>
        <v/>
      </c>
      <c r="AZ1250" s="324" t="str">
        <f>IF($A1250&lt;&gt;"",IF(OR(P1250="",P1250=0),0,+IF(P1250&gt;+INDEX('Sch 10.1 Rate Design'!$D$9:$D$16,MATCH($C1250,'Sch 10.1 Rate Design'!$B$9:$B$16,0)),IF(P1250&gt;+INDEX('Sch 10.1 Rate Design'!$F$9:$F$16,MATCH($C1250,'Sch 10.1 Rate Design'!$B$9:$B$16,0)),+INDEX('Sch 10.1 Rate Design'!$F$9:$F$16,MATCH($C1250,'Sch 10.1 Rate Design'!$B$9:$B$16,0))-INDEX('Sch 10.1 Rate Design'!$D$9:$D$16,MATCH($C1250,'Sch 10.1 Rate Design'!$B$9:$B$16,0)), P1250-INDEX('Sch 10.1 Rate Design'!$D$9:$D$16,MATCH($C1250,'Sch 10.1 Rate Design'!$B$9:$B$16,0))),0)),"")</f>
        <v/>
      </c>
      <c r="BA1250" s="324" t="str">
        <f>IF($A1250&lt;&gt;"",IF(OR(Q1250="",Q1250=0),0,+IF(Q1250&gt;+INDEX('Sch 10.1 Rate Design'!$D$9:$D$16,MATCH($C1250,'Sch 10.1 Rate Design'!$B$9:$B$16,0)),IF(Q1250&gt;+INDEX('Sch 10.1 Rate Design'!$F$9:$F$16,MATCH($C1250,'Sch 10.1 Rate Design'!$B$9:$B$16,0)),+INDEX('Sch 10.1 Rate Design'!$F$9:$F$16,MATCH($C1250,'Sch 10.1 Rate Design'!$B$9:$B$16,0))-INDEX('Sch 10.1 Rate Design'!$D$9:$D$16,MATCH($C1250,'Sch 10.1 Rate Design'!$B$9:$B$16,0)), Q1250-INDEX('Sch 10.1 Rate Design'!$D$9:$D$16,MATCH($C1250,'Sch 10.1 Rate Design'!$B$9:$B$16,0))),0)),"")</f>
        <v/>
      </c>
      <c r="BB1250" s="324" t="str">
        <f>IF($A1250&lt;&gt;"",IF(OR(R1250="",R1250=0),0,+IF(R1250&gt;+INDEX('Sch 10.1 Rate Design'!$D$9:$D$16,MATCH($C1250,'Sch 10.1 Rate Design'!$B$9:$B$16,0)),IF(R1250&gt;+INDEX('Sch 10.1 Rate Design'!$F$9:$F$16,MATCH($C1250,'Sch 10.1 Rate Design'!$B$9:$B$16,0)),+INDEX('Sch 10.1 Rate Design'!$F$9:$F$16,MATCH($C1250,'Sch 10.1 Rate Design'!$B$9:$B$16,0))-INDEX('Sch 10.1 Rate Design'!$D$9:$D$16,MATCH($C1250,'Sch 10.1 Rate Design'!$B$9:$B$16,0)), R1250-INDEX('Sch 10.1 Rate Design'!$D$9:$D$16,MATCH($C1250,'Sch 10.1 Rate Design'!$B$9:$B$16,0))),0)),"")</f>
        <v/>
      </c>
      <c r="BC1250" s="324" t="str">
        <f>IF($A1250&lt;&gt;"",IF(OR(S1250="",S1250=0),0,+IF(S1250&gt;+INDEX('Sch 10.1 Rate Design'!$D$9:$D$16,MATCH($C1250,'Sch 10.1 Rate Design'!$B$9:$B$16,0)),IF(S1250&gt;+INDEX('Sch 10.1 Rate Design'!$F$9:$F$16,MATCH($C1250,'Sch 10.1 Rate Design'!$B$9:$B$16,0)),+INDEX('Sch 10.1 Rate Design'!$F$9:$F$16,MATCH($C1250,'Sch 10.1 Rate Design'!$B$9:$B$16,0))-INDEX('Sch 10.1 Rate Design'!$D$9:$D$16,MATCH($C1250,'Sch 10.1 Rate Design'!$B$9:$B$16,0)), S1250-INDEX('Sch 10.1 Rate Design'!$D$9:$D$16,MATCH($C1250,'Sch 10.1 Rate Design'!$B$9:$B$16,0))),0)),"")</f>
        <v/>
      </c>
      <c r="BD1250" s="324" t="str">
        <f>IF($A1250&lt;&gt;"",IF(OR(T1250="",T1250=0),0,+IF(T1250&gt;+INDEX('Sch 10.1 Rate Design'!$D$9:$D$16,MATCH($C1250,'Sch 10.1 Rate Design'!$B$9:$B$16,0)),IF(T1250&gt;+INDEX('Sch 10.1 Rate Design'!$F$9:$F$16,MATCH($C1250,'Sch 10.1 Rate Design'!$B$9:$B$16,0)),+INDEX('Sch 10.1 Rate Design'!$F$9:$F$16,MATCH($C1250,'Sch 10.1 Rate Design'!$B$9:$B$16,0))-INDEX('Sch 10.1 Rate Design'!$D$9:$D$16,MATCH($C1250,'Sch 10.1 Rate Design'!$B$9:$B$16,0)), T1250-INDEX('Sch 10.1 Rate Design'!$D$9:$D$16,MATCH($C1250,'Sch 10.1 Rate Design'!$B$9:$B$16,0))),0)),"")</f>
        <v/>
      </c>
      <c r="BE1250" s="324" t="str">
        <f>IF($A1250&lt;&gt;"",IF(OR(U1250="",U1250=0),0,+IF(U1250&gt;+INDEX('Sch 10.1 Rate Design'!$D$9:$D$16,MATCH($C1250,'Sch 10.1 Rate Design'!$B$9:$B$16,0)),IF(U1250&gt;+INDEX('Sch 10.1 Rate Design'!$F$9:$F$16,MATCH($C1250,'Sch 10.1 Rate Design'!$B$9:$B$16,0)),+INDEX('Sch 10.1 Rate Design'!$F$9:$F$16,MATCH($C1250,'Sch 10.1 Rate Design'!$B$9:$B$16,0))-INDEX('Sch 10.1 Rate Design'!$D$9:$D$16,MATCH($C1250,'Sch 10.1 Rate Design'!$B$9:$B$16,0)), U1250-INDEX('Sch 10.1 Rate Design'!$D$9:$D$16,MATCH($C1250,'Sch 10.1 Rate Design'!$B$9:$B$16,0))),0)),"")</f>
        <v/>
      </c>
      <c r="BF1250" s="324" t="str">
        <f>IF($A1250&lt;&gt;"",IF(OR(V1250="",V1250=0),0,+IF(V1250&gt;+INDEX('Sch 10.1 Rate Design'!$D$9:$D$16,MATCH($C1250,'Sch 10.1 Rate Design'!$B$9:$B$16,0)),IF(V1250&gt;+INDEX('Sch 10.1 Rate Design'!$F$9:$F$16,MATCH($C1250,'Sch 10.1 Rate Design'!$B$9:$B$16,0)),+INDEX('Sch 10.1 Rate Design'!$F$9:$F$16,MATCH($C1250,'Sch 10.1 Rate Design'!$B$9:$B$16,0))-INDEX('Sch 10.1 Rate Design'!$D$9:$D$16,MATCH($C1250,'Sch 10.1 Rate Design'!$B$9:$B$16,0)), V1250-INDEX('Sch 10.1 Rate Design'!$D$9:$D$16,MATCH($C1250,'Sch 10.1 Rate Design'!$B$9:$B$16,0))),0)),"")</f>
        <v/>
      </c>
      <c r="BG1250" s="324" t="str">
        <f>IF($A1250&lt;&gt;"",IF(OR(W1250="",W1250=0),0,+IF(W1250&gt;+INDEX('Sch 10.1 Rate Design'!$D$9:$D$16,MATCH($C1250,'Sch 10.1 Rate Design'!$B$9:$B$16,0)),IF(W1250&gt;+INDEX('Sch 10.1 Rate Design'!$F$9:$F$16,MATCH($C1250,'Sch 10.1 Rate Design'!$B$9:$B$16,0)),+INDEX('Sch 10.1 Rate Design'!$F$9:$F$16,MATCH($C1250,'Sch 10.1 Rate Design'!$B$9:$B$16,0))-INDEX('Sch 10.1 Rate Design'!$D$9:$D$16,MATCH($C1250,'Sch 10.1 Rate Design'!$B$9:$B$16,0)), W1250-INDEX('Sch 10.1 Rate Design'!$D$9:$D$16,MATCH($C1250,'Sch 10.1 Rate Design'!$B$9:$B$16,0))),0)),"")</f>
        <v/>
      </c>
      <c r="BH1250" s="324" t="str">
        <f>IF($A1250&lt;&gt;"",IF(OR(X1250="",X1250=0),0,+IF(X1250&gt;+INDEX('Sch 10.1 Rate Design'!$D$9:$D$16,MATCH($C1250,'Sch 10.1 Rate Design'!$B$9:$B$16,0)),IF(X1250&gt;+INDEX('Sch 10.1 Rate Design'!$F$9:$F$16,MATCH($C1250,'Sch 10.1 Rate Design'!$B$9:$B$16,0)),+INDEX('Sch 10.1 Rate Design'!$F$9:$F$16,MATCH($C1250,'Sch 10.1 Rate Design'!$B$9:$B$16,0))-INDEX('Sch 10.1 Rate Design'!$D$9:$D$16,MATCH($C1250,'Sch 10.1 Rate Design'!$B$9:$B$16,0)), X1250-INDEX('Sch 10.1 Rate Design'!$D$9:$D$16,MATCH($C1250,'Sch 10.1 Rate Design'!$B$9:$B$16,0))),0)),"")</f>
        <v/>
      </c>
      <c r="BI1250" s="545" t="str">
        <f>IF($A1250&lt;&gt;"",IF(OR(Y1250="",Y1250=0),0,+IF(Y1250&gt;+INDEX('Sch 10.1 Rate Design'!$D$9:$D$16,MATCH($C1250,'Sch 10.1 Rate Design'!$B$9:$B$16,0)),IF(Y1250&gt;+INDEX('Sch 10.1 Rate Design'!$F$9:$F$16,MATCH($C1250,'Sch 10.1 Rate Design'!$B$9:$B$16,0)),+INDEX('Sch 10.1 Rate Design'!$F$9:$F$16,MATCH($C1250,'Sch 10.1 Rate Design'!$B$9:$B$16,0))-INDEX('Sch 10.1 Rate Design'!$D$9:$D$16,MATCH($C1250,'Sch 10.1 Rate Design'!$B$9:$B$16,0)), Y1250-INDEX('Sch 10.1 Rate Design'!$D$9:$D$16,MATCH($C1250,'Sch 10.1 Rate Design'!$B$9:$B$16,0))),0)),"")</f>
        <v/>
      </c>
      <c r="BJ1250" s="692" t="str">
        <f>IF($A1250&lt;&gt;"",IF(OR(N1250="",N1250=0), 0, AX1250/'Sch 10.1 Rate Design'!$Z$25*INDEX('Sch 10.1 Rate Design'!$G$9:$G$16,MATCH($C1250,'Sch 10.1 Rate Design'!$B$9:$B$16,0))),"")</f>
        <v/>
      </c>
      <c r="BK1250" s="548" t="str">
        <f>IF($A1250&lt;&gt;"",IF(OR(O1250="",O1250=0), 0, AY1250/'Sch 10.1 Rate Design'!$Z$25*INDEX('Sch 10.1 Rate Design'!$G$9:$G$16,MATCH($C1250,'Sch 10.1 Rate Design'!$B$9:$B$16,0))),"")</f>
        <v/>
      </c>
      <c r="BL1250" s="548" t="str">
        <f>IF($A1250&lt;&gt;"",IF(OR(P1250="",P1250=0), 0, AZ1250/'Sch 10.1 Rate Design'!$Z$25*INDEX('Sch 10.1 Rate Design'!$G$9:$G$16,MATCH($C1250,'Sch 10.1 Rate Design'!$B$9:$B$16,0))),"")</f>
        <v/>
      </c>
      <c r="BM1250" s="548" t="str">
        <f>IF($A1250&lt;&gt;"",IF(OR(Q1250="",Q1250=0), 0, BA1250/'Sch 10.1 Rate Design'!$Z$25*INDEX('Sch 10.1 Rate Design'!$G$9:$G$16,MATCH($C1250,'Sch 10.1 Rate Design'!$B$9:$B$16,0))),"")</f>
        <v/>
      </c>
      <c r="BN1250" s="548" t="str">
        <f>IF($A1250&lt;&gt;"",IF(OR(R1250="",R1250=0), 0, BB1250/'Sch 10.1 Rate Design'!$Z$25*INDEX('Sch 10.1 Rate Design'!$G$9:$G$16,MATCH($C1250,'Sch 10.1 Rate Design'!$B$9:$B$16,0))),"")</f>
        <v/>
      </c>
      <c r="BO1250" s="548" t="str">
        <f>IF($A1250&lt;&gt;"",IF(OR(S1250="",S1250=0), 0, BC1250/'Sch 10.1 Rate Design'!$Z$25*INDEX('Sch 10.1 Rate Design'!$G$9:$G$16,MATCH($C1250,'Sch 10.1 Rate Design'!$B$9:$B$16,0))),"")</f>
        <v/>
      </c>
      <c r="BP1250" s="548" t="str">
        <f>IF($A1250&lt;&gt;"",IF(OR(T1250="",T1250=0), 0, BD1250/'Sch 10.1 Rate Design'!$Z$25*INDEX('Sch 10.1 Rate Design'!$G$9:$G$16,MATCH($C1250,'Sch 10.1 Rate Design'!$B$9:$B$16,0))),"")</f>
        <v/>
      </c>
      <c r="BQ1250" s="548" t="str">
        <f>IF($A1250&lt;&gt;"",IF(OR(U1250="",U1250=0), 0, BE1250/'Sch 10.1 Rate Design'!$Z$25*INDEX('Sch 10.1 Rate Design'!$G$9:$G$16,MATCH($C1250,'Sch 10.1 Rate Design'!$B$9:$B$16,0))),"")</f>
        <v/>
      </c>
      <c r="BR1250" s="548" t="str">
        <f>IF($A1250&lt;&gt;"",IF(OR(V1250="",V1250=0), 0, BF1250/'Sch 10.1 Rate Design'!$Z$25*INDEX('Sch 10.1 Rate Design'!$G$9:$G$16,MATCH($C1250,'Sch 10.1 Rate Design'!$B$9:$B$16,0))),"")</f>
        <v/>
      </c>
      <c r="BS1250" s="548" t="str">
        <f>IF($A1250&lt;&gt;"",IF(OR(W1250="",W1250=0), 0, BG1250/'Sch 10.1 Rate Design'!$Z$25*INDEX('Sch 10.1 Rate Design'!$G$9:$G$16,MATCH($C1250,'Sch 10.1 Rate Design'!$B$9:$B$16,0))),"")</f>
        <v/>
      </c>
      <c r="BT1250" s="548" t="str">
        <f>IF($A1250&lt;&gt;"",IF(OR(X1250="",X1250=0), 0, BH1250/'Sch 10.1 Rate Design'!$Z$25*INDEX('Sch 10.1 Rate Design'!$G$9:$G$16,MATCH($C1250,'Sch 10.1 Rate Design'!$B$9:$B$16,0))),"")</f>
        <v/>
      </c>
      <c r="BU1250" s="547" t="str">
        <f>IF($A1250&lt;&gt;"",IF(OR(Y1250="",Y1250=0), 0, BI1250/'Sch 10.1 Rate Design'!$Z$25*INDEX('Sch 10.1 Rate Design'!$G$9:$G$16,MATCH($C1250,'Sch 10.1 Rate Design'!$B$9:$B$16,0))),"")</f>
        <v/>
      </c>
      <c r="BV1250" s="546" t="str">
        <f>IF($A1250&lt;&gt;"",IF(OR(N1250="",N1250=0),0,+IF(N1250&gt;+INDEX('Sch 10.1 Rate Design'!$F$9:$F$16,MATCH($C1250,'Sch 10.1 Rate Design'!$B$9:$B$16,0)),IF(N1250&gt;+INDEX('Sch 10.1 Rate Design'!$H$9:$H$16,MATCH($C1250,'Sch 10.1 Rate Design'!$B$9:$B$16,0)),+INDEX('Sch 10.1 Rate Design'!$H$9:$H$16,MATCH($C1250,'Sch 10.1 Rate Design'!$B$9:$B$16,0))-INDEX('Sch 10.1 Rate Design'!$F$9:$F$16,MATCH($C1250,'Sch 10.1 Rate Design'!$B$9:$B$16,0)), N1250-INDEX('Sch 10.1 Rate Design'!$F$9:$F$16,MATCH($C1250,'Sch 10.1 Rate Design'!$B$9:$B$16,0))), 0)),"")</f>
        <v/>
      </c>
      <c r="BW1250" s="324" t="str">
        <f>IF($A1250&lt;&gt;"",IF(OR(O1250="",O1250=0),0,+IF(O1250&gt;+INDEX('Sch 10.1 Rate Design'!$F$9:$F$16,MATCH($C1250,'Sch 10.1 Rate Design'!$B$9:$B$16,0)),IF(O1250&gt;+INDEX('Sch 10.1 Rate Design'!$H$9:$H$16,MATCH($C1250,'Sch 10.1 Rate Design'!$B$9:$B$16,0)),+INDEX('Sch 10.1 Rate Design'!$H$9:$H$16,MATCH($C1250,'Sch 10.1 Rate Design'!$B$9:$B$16,0))-INDEX('Sch 10.1 Rate Design'!$F$9:$F$16,MATCH($C1250,'Sch 10.1 Rate Design'!$B$9:$B$16,0)), O1250-INDEX('Sch 10.1 Rate Design'!$F$9:$F$16,MATCH($C1250,'Sch 10.1 Rate Design'!$B$9:$B$16,0))), 0)),"")</f>
        <v/>
      </c>
      <c r="BX1250" s="324" t="str">
        <f>IF($A1250&lt;&gt;"",IF(OR(P1250="",P1250=0),0,+IF(P1250&gt;+INDEX('Sch 10.1 Rate Design'!$F$9:$F$16,MATCH($C1250,'Sch 10.1 Rate Design'!$B$9:$B$16,0)),IF(P1250&gt;+INDEX('Sch 10.1 Rate Design'!$H$9:$H$16,MATCH($C1250,'Sch 10.1 Rate Design'!$B$9:$B$16,0)),+INDEX('Sch 10.1 Rate Design'!$H$9:$H$16,MATCH($C1250,'Sch 10.1 Rate Design'!$B$9:$B$16,0))-INDEX('Sch 10.1 Rate Design'!$F$9:$F$16,MATCH($C1250,'Sch 10.1 Rate Design'!$B$9:$B$16,0)), P1250-INDEX('Sch 10.1 Rate Design'!$F$9:$F$16,MATCH($C1250,'Sch 10.1 Rate Design'!$B$9:$B$16,0))), 0)),"")</f>
        <v/>
      </c>
      <c r="BY1250" s="324" t="str">
        <f>IF($A1250&lt;&gt;"",IF(OR(Q1250="",Q1250=0),0,+IF(Q1250&gt;+INDEX('Sch 10.1 Rate Design'!$F$9:$F$16,MATCH($C1250,'Sch 10.1 Rate Design'!$B$9:$B$16,0)),IF(Q1250&gt;+INDEX('Sch 10.1 Rate Design'!$H$9:$H$16,MATCH($C1250,'Sch 10.1 Rate Design'!$B$9:$B$16,0)),+INDEX('Sch 10.1 Rate Design'!$H$9:$H$16,MATCH($C1250,'Sch 10.1 Rate Design'!$B$9:$B$16,0))-INDEX('Sch 10.1 Rate Design'!$F$9:$F$16,MATCH($C1250,'Sch 10.1 Rate Design'!$B$9:$B$16,0)), Q1250-INDEX('Sch 10.1 Rate Design'!$F$9:$F$16,MATCH($C1250,'Sch 10.1 Rate Design'!$B$9:$B$16,0))), 0)),"")</f>
        <v/>
      </c>
      <c r="BZ1250" s="324" t="str">
        <f>IF($A1250&lt;&gt;"",IF(OR(R1250="",R1250=0),0,+IF(R1250&gt;+INDEX('Sch 10.1 Rate Design'!$F$9:$F$16,MATCH($C1250,'Sch 10.1 Rate Design'!$B$9:$B$16,0)),IF(R1250&gt;+INDEX('Sch 10.1 Rate Design'!$H$9:$H$16,MATCH($C1250,'Sch 10.1 Rate Design'!$B$9:$B$16,0)),+INDEX('Sch 10.1 Rate Design'!$H$9:$H$16,MATCH($C1250,'Sch 10.1 Rate Design'!$B$9:$B$16,0))-INDEX('Sch 10.1 Rate Design'!$F$9:$F$16,MATCH($C1250,'Sch 10.1 Rate Design'!$B$9:$B$16,0)), R1250-INDEX('Sch 10.1 Rate Design'!$F$9:$F$16,MATCH($C1250,'Sch 10.1 Rate Design'!$B$9:$B$16,0))), 0)),"")</f>
        <v/>
      </c>
      <c r="CA1250" s="324" t="str">
        <f>IF($A1250&lt;&gt;"",IF(OR(S1250="",S1250=0),0,+IF(S1250&gt;+INDEX('Sch 10.1 Rate Design'!$F$9:$F$16,MATCH($C1250,'Sch 10.1 Rate Design'!$B$9:$B$16,0)),IF(S1250&gt;+INDEX('Sch 10.1 Rate Design'!$H$9:$H$16,MATCH($C1250,'Sch 10.1 Rate Design'!$B$9:$B$16,0)),+INDEX('Sch 10.1 Rate Design'!$H$9:$H$16,MATCH($C1250,'Sch 10.1 Rate Design'!$B$9:$B$16,0))-INDEX('Sch 10.1 Rate Design'!$F$9:$F$16,MATCH($C1250,'Sch 10.1 Rate Design'!$B$9:$B$16,0)), S1250-INDEX('Sch 10.1 Rate Design'!$F$9:$F$16,MATCH($C1250,'Sch 10.1 Rate Design'!$B$9:$B$16,0))), 0)),"")</f>
        <v/>
      </c>
      <c r="CB1250" s="324" t="str">
        <f>IF($A1250&lt;&gt;"",IF(OR(T1250="",T1250=0),0,+IF(T1250&gt;+INDEX('Sch 10.1 Rate Design'!$F$9:$F$16,MATCH($C1250,'Sch 10.1 Rate Design'!$B$9:$B$16,0)),IF(T1250&gt;+INDEX('Sch 10.1 Rate Design'!$H$9:$H$16,MATCH($C1250,'Sch 10.1 Rate Design'!$B$9:$B$16,0)),+INDEX('Sch 10.1 Rate Design'!$H$9:$H$16,MATCH($C1250,'Sch 10.1 Rate Design'!$B$9:$B$16,0))-INDEX('Sch 10.1 Rate Design'!$F$9:$F$16,MATCH($C1250,'Sch 10.1 Rate Design'!$B$9:$B$16,0)), T1250-INDEX('Sch 10.1 Rate Design'!$F$9:$F$16,MATCH($C1250,'Sch 10.1 Rate Design'!$B$9:$B$16,0))), 0)),"")</f>
        <v/>
      </c>
      <c r="CC1250" s="324" t="str">
        <f>IF($A1250&lt;&gt;"",IF(OR(U1250="",U1250=0),0,+IF(U1250&gt;+INDEX('Sch 10.1 Rate Design'!$F$9:$F$16,MATCH($C1250,'Sch 10.1 Rate Design'!$B$9:$B$16,0)),IF(U1250&gt;+INDEX('Sch 10.1 Rate Design'!$H$9:$H$16,MATCH($C1250,'Sch 10.1 Rate Design'!$B$9:$B$16,0)),+INDEX('Sch 10.1 Rate Design'!$H$9:$H$16,MATCH($C1250,'Sch 10.1 Rate Design'!$B$9:$B$16,0))-INDEX('Sch 10.1 Rate Design'!$F$9:$F$16,MATCH($C1250,'Sch 10.1 Rate Design'!$B$9:$B$16,0)), U1250-INDEX('Sch 10.1 Rate Design'!$F$9:$F$16,MATCH($C1250,'Sch 10.1 Rate Design'!$B$9:$B$16,0))), 0)),"")</f>
        <v/>
      </c>
      <c r="CD1250" s="324" t="str">
        <f>IF($A1250&lt;&gt;"",IF(OR(V1250="",V1250=0),0,+IF(V1250&gt;+INDEX('Sch 10.1 Rate Design'!$F$9:$F$16,MATCH($C1250,'Sch 10.1 Rate Design'!$B$9:$B$16,0)),IF(V1250&gt;+INDEX('Sch 10.1 Rate Design'!$H$9:$H$16,MATCH($C1250,'Sch 10.1 Rate Design'!$B$9:$B$16,0)),+INDEX('Sch 10.1 Rate Design'!$H$9:$H$16,MATCH($C1250,'Sch 10.1 Rate Design'!$B$9:$B$16,0))-INDEX('Sch 10.1 Rate Design'!$F$9:$F$16,MATCH($C1250,'Sch 10.1 Rate Design'!$B$9:$B$16,0)), V1250-INDEX('Sch 10.1 Rate Design'!$F$9:$F$16,MATCH($C1250,'Sch 10.1 Rate Design'!$B$9:$B$16,0))), 0)),"")</f>
        <v/>
      </c>
      <c r="CE1250" s="324" t="str">
        <f>IF($A1250&lt;&gt;"",IF(OR(W1250="",W1250=0),0,+IF(W1250&gt;+INDEX('Sch 10.1 Rate Design'!$F$9:$F$16,MATCH($C1250,'Sch 10.1 Rate Design'!$B$9:$B$16,0)),IF(W1250&gt;+INDEX('Sch 10.1 Rate Design'!$H$9:$H$16,MATCH($C1250,'Sch 10.1 Rate Design'!$B$9:$B$16,0)),+INDEX('Sch 10.1 Rate Design'!$H$9:$H$16,MATCH($C1250,'Sch 10.1 Rate Design'!$B$9:$B$16,0))-INDEX('Sch 10.1 Rate Design'!$F$9:$F$16,MATCH($C1250,'Sch 10.1 Rate Design'!$B$9:$B$16,0)), W1250-INDEX('Sch 10.1 Rate Design'!$F$9:$F$16,MATCH($C1250,'Sch 10.1 Rate Design'!$B$9:$B$16,0))), 0)),"")</f>
        <v/>
      </c>
      <c r="CF1250" s="324" t="str">
        <f>IF($A1250&lt;&gt;"",IF(OR(X1250="",X1250=0),0,+IF(X1250&gt;+INDEX('Sch 10.1 Rate Design'!$F$9:$F$16,MATCH($C1250,'Sch 10.1 Rate Design'!$B$9:$B$16,0)),IF(X1250&gt;+INDEX('Sch 10.1 Rate Design'!$H$9:$H$16,MATCH($C1250,'Sch 10.1 Rate Design'!$B$9:$B$16,0)),+INDEX('Sch 10.1 Rate Design'!$H$9:$H$16,MATCH($C1250,'Sch 10.1 Rate Design'!$B$9:$B$16,0))-INDEX('Sch 10.1 Rate Design'!$F$9:$F$16,MATCH($C1250,'Sch 10.1 Rate Design'!$B$9:$B$16,0)), X1250-INDEX('Sch 10.1 Rate Design'!$F$9:$F$16,MATCH($C1250,'Sch 10.1 Rate Design'!$B$9:$B$16,0))), 0)),"")</f>
        <v/>
      </c>
      <c r="CG1250" s="545" t="str">
        <f>IF($A1250&lt;&gt;"",IF(OR(Y1250="",Y1250=0),0,+IF(Y1250&gt;+INDEX('Sch 10.1 Rate Design'!$F$9:$F$16,MATCH($C1250,'Sch 10.1 Rate Design'!$B$9:$B$16,0)),IF(Y1250&gt;+INDEX('Sch 10.1 Rate Design'!$H$9:$H$16,MATCH($C1250,'Sch 10.1 Rate Design'!$B$9:$B$16,0)),+INDEX('Sch 10.1 Rate Design'!$H$9:$H$16,MATCH($C1250,'Sch 10.1 Rate Design'!$B$9:$B$16,0))-INDEX('Sch 10.1 Rate Design'!$F$9:$F$16,MATCH($C1250,'Sch 10.1 Rate Design'!$B$9:$B$16,0)), Y1250-INDEX('Sch 10.1 Rate Design'!$F$9:$F$16,MATCH($C1250,'Sch 10.1 Rate Design'!$B$9:$B$16,0))), 0)),"")</f>
        <v/>
      </c>
      <c r="CH1250" s="692" t="str">
        <f>IF($A1250&lt;&gt;"",IF(OR(N1250="",N1250=0), 0, BV1250/'Sch 10.1 Rate Design'!$Z$25*INDEX('Sch 10.1 Rate Design'!$I$9:$I$16,MATCH($C1250,'Sch 10.1 Rate Design'!$B$9:$B$16,0))),"")</f>
        <v/>
      </c>
      <c r="CI1250" s="548" t="str">
        <f>IF($A1250&lt;&gt;"",IF(OR(O1250="",O1250=0), 0, BW1250/'Sch 10.1 Rate Design'!$Z$25*INDEX('Sch 10.1 Rate Design'!$I$9:$I$16,MATCH($C1250,'Sch 10.1 Rate Design'!$B$9:$B$16,0))),"")</f>
        <v/>
      </c>
      <c r="CJ1250" s="548" t="str">
        <f>IF($A1250&lt;&gt;"",IF(OR(P1250="",P1250=0), 0, BX1250/'Sch 10.1 Rate Design'!$Z$25*INDEX('Sch 10.1 Rate Design'!$I$9:$I$16,MATCH($C1250,'Sch 10.1 Rate Design'!$B$9:$B$16,0))),"")</f>
        <v/>
      </c>
      <c r="CK1250" s="548" t="str">
        <f>IF($A1250&lt;&gt;"",IF(OR(Q1250="",Q1250=0), 0, BY1250/'Sch 10.1 Rate Design'!$Z$25*INDEX('Sch 10.1 Rate Design'!$I$9:$I$16,MATCH($C1250,'Sch 10.1 Rate Design'!$B$9:$B$16,0))),"")</f>
        <v/>
      </c>
      <c r="CL1250" s="548" t="str">
        <f>IF($A1250&lt;&gt;"",IF(OR(R1250="",R1250=0), 0, BZ1250/'Sch 10.1 Rate Design'!$Z$25*INDEX('Sch 10.1 Rate Design'!$I$9:$I$16,MATCH($C1250,'Sch 10.1 Rate Design'!$B$9:$B$16,0))),"")</f>
        <v/>
      </c>
      <c r="CM1250" s="548" t="str">
        <f>IF($A1250&lt;&gt;"",IF(OR(S1250="",S1250=0), 0, CA1250/'Sch 10.1 Rate Design'!$Z$25*INDEX('Sch 10.1 Rate Design'!$I$9:$I$16,MATCH($C1250,'Sch 10.1 Rate Design'!$B$9:$B$16,0))),"")</f>
        <v/>
      </c>
      <c r="CN1250" s="548" t="str">
        <f>IF($A1250&lt;&gt;"",IF(OR(T1250="",T1250=0), 0, CB1250/'Sch 10.1 Rate Design'!$Z$25*INDEX('Sch 10.1 Rate Design'!$I$9:$I$16,MATCH($C1250,'Sch 10.1 Rate Design'!$B$9:$B$16,0))),"")</f>
        <v/>
      </c>
      <c r="CO1250" s="548" t="str">
        <f>IF($A1250&lt;&gt;"",IF(OR(U1250="",U1250=0), 0, CC1250/'Sch 10.1 Rate Design'!$Z$25*INDEX('Sch 10.1 Rate Design'!$I$9:$I$16,MATCH($C1250,'Sch 10.1 Rate Design'!$B$9:$B$16,0))),"")</f>
        <v/>
      </c>
      <c r="CP1250" s="548" t="str">
        <f>IF($A1250&lt;&gt;"",IF(OR(V1250="",V1250=0), 0, CD1250/'Sch 10.1 Rate Design'!$Z$25*INDEX('Sch 10.1 Rate Design'!$I$9:$I$16,MATCH($C1250,'Sch 10.1 Rate Design'!$B$9:$B$16,0))),"")</f>
        <v/>
      </c>
      <c r="CQ1250" s="548" t="str">
        <f>IF($A1250&lt;&gt;"",IF(OR(W1250="",W1250=0), 0, CE1250/'Sch 10.1 Rate Design'!$Z$25*INDEX('Sch 10.1 Rate Design'!$I$9:$I$16,MATCH($C1250,'Sch 10.1 Rate Design'!$B$9:$B$16,0))),"")</f>
        <v/>
      </c>
      <c r="CR1250" s="548" t="str">
        <f>IF($A1250&lt;&gt;"",IF(OR(X1250="",X1250=0), 0, CF1250/'Sch 10.1 Rate Design'!$Z$25*INDEX('Sch 10.1 Rate Design'!$I$9:$I$16,MATCH($C1250,'Sch 10.1 Rate Design'!$B$9:$B$16,0))),"")</f>
        <v/>
      </c>
      <c r="CS1250" s="547" t="str">
        <f>IF($A1250&lt;&gt;"",IF(OR(Y1250="",Y1250=0), 0, CG1250/'Sch 10.1 Rate Design'!$Z$25*INDEX('Sch 10.1 Rate Design'!$I$9:$I$16,MATCH($C1250,'Sch 10.1 Rate Design'!$B$9:$B$16,0))),"")</f>
        <v/>
      </c>
      <c r="CT1250" s="546" t="str">
        <f>IF($A1250&lt;&gt;"",IF(OR(N1250="",N1250=0),0,IF(N1250&gt;INDEX('Sch 10.1 Rate Design'!$J$9:$J$16,MATCH($C1250,'Sch 10.1 Rate Design'!$B$9:$B$16,0)),N1250-INDEX('Sch 10.1 Rate Design'!$J$9:$J$16,MATCH($C1250,'Sch 10.1 Rate Design'!$B$9:$B$16,0)),0)),"")</f>
        <v/>
      </c>
      <c r="CU1250" s="324" t="str">
        <f>IF($A1250&lt;&gt;"",IF(OR(O1250="",O1250=0),0,IF(O1250&gt;INDEX('Sch 10.1 Rate Design'!$J$9:$J$16,MATCH($C1250,'Sch 10.1 Rate Design'!$B$9:$B$16,0)),O1250-INDEX('Sch 10.1 Rate Design'!$J$9:$J$16,MATCH($C1250,'Sch 10.1 Rate Design'!$B$9:$B$16,0)),0)),"")</f>
        <v/>
      </c>
      <c r="CV1250" s="324" t="str">
        <f>IF($A1250&lt;&gt;"",IF(OR(P1250="",P1250=0),0,IF(P1250&gt;INDEX('Sch 10.1 Rate Design'!$J$9:$J$16,MATCH($C1250,'Sch 10.1 Rate Design'!$B$9:$B$16,0)),P1250-INDEX('Sch 10.1 Rate Design'!$J$9:$J$16,MATCH($C1250,'Sch 10.1 Rate Design'!$B$9:$B$16,0)),0)),"")</f>
        <v/>
      </c>
      <c r="CW1250" s="324" t="str">
        <f>IF($A1250&lt;&gt;"",IF(OR(Q1250="",Q1250=0),0,IF(Q1250&gt;INDEX('Sch 10.1 Rate Design'!$J$9:$J$16,MATCH($C1250,'Sch 10.1 Rate Design'!$B$9:$B$16,0)),Q1250-INDEX('Sch 10.1 Rate Design'!$J$9:$J$16,MATCH($C1250,'Sch 10.1 Rate Design'!$B$9:$B$16,0)),0)),"")</f>
        <v/>
      </c>
      <c r="CX1250" s="324" t="str">
        <f>IF($A1250&lt;&gt;"",IF(OR(R1250="",R1250=0),0,IF(R1250&gt;INDEX('Sch 10.1 Rate Design'!$J$9:$J$16,MATCH($C1250,'Sch 10.1 Rate Design'!$B$9:$B$16,0)),R1250-INDEX('Sch 10.1 Rate Design'!$J$9:$J$16,MATCH($C1250,'Sch 10.1 Rate Design'!$B$9:$B$16,0)),0)),"")</f>
        <v/>
      </c>
      <c r="CY1250" s="324" t="str">
        <f>IF($A1250&lt;&gt;"",IF(OR(S1250="",S1250=0),0,IF(S1250&gt;INDEX('Sch 10.1 Rate Design'!$J$9:$J$16,MATCH($C1250,'Sch 10.1 Rate Design'!$B$9:$B$16,0)),S1250-INDEX('Sch 10.1 Rate Design'!$J$9:$J$16,MATCH($C1250,'Sch 10.1 Rate Design'!$B$9:$B$16,0)),0)),"")</f>
        <v/>
      </c>
      <c r="CZ1250" s="324" t="str">
        <f>IF($A1250&lt;&gt;"",IF(OR(T1250="",T1250=0),0,IF(T1250&gt;INDEX('Sch 10.1 Rate Design'!$J$9:$J$16,MATCH($C1250,'Sch 10.1 Rate Design'!$B$9:$B$16,0)),T1250-INDEX('Sch 10.1 Rate Design'!$J$9:$J$16,MATCH($C1250,'Sch 10.1 Rate Design'!$B$9:$B$16,0)),0)),"")</f>
        <v/>
      </c>
      <c r="DA1250" s="324" t="str">
        <f>IF($A1250&lt;&gt;"",IF(OR(U1250="",U1250=0),0,IF(U1250&gt;INDEX('Sch 10.1 Rate Design'!$J$9:$J$16,MATCH($C1250,'Sch 10.1 Rate Design'!$B$9:$B$16,0)),U1250-INDEX('Sch 10.1 Rate Design'!$J$9:$J$16,MATCH($C1250,'Sch 10.1 Rate Design'!$B$9:$B$16,0)),0)),"")</f>
        <v/>
      </c>
      <c r="DB1250" s="324" t="str">
        <f>IF($A1250&lt;&gt;"",IF(OR(V1250="",V1250=0),0,IF(V1250&gt;INDEX('Sch 10.1 Rate Design'!$J$9:$J$16,MATCH($C1250,'Sch 10.1 Rate Design'!$B$9:$B$16,0)),V1250-INDEX('Sch 10.1 Rate Design'!$J$9:$J$16,MATCH($C1250,'Sch 10.1 Rate Design'!$B$9:$B$16,0)),0)),"")</f>
        <v/>
      </c>
      <c r="DC1250" s="324" t="str">
        <f>IF($A1250&lt;&gt;"",IF(OR(W1250="",W1250=0),0,IF(W1250&gt;INDEX('Sch 10.1 Rate Design'!$J$9:$J$16,MATCH($C1250,'Sch 10.1 Rate Design'!$B$9:$B$16,0)),W1250-INDEX('Sch 10.1 Rate Design'!$J$9:$J$16,MATCH($C1250,'Sch 10.1 Rate Design'!$B$9:$B$16,0)),0)),"")</f>
        <v/>
      </c>
      <c r="DD1250" s="324" t="str">
        <f>IF($A1250&lt;&gt;"",IF(OR(X1250="",X1250=0),0,IF(X1250&gt;INDEX('Sch 10.1 Rate Design'!$J$9:$J$16,MATCH($C1250,'Sch 10.1 Rate Design'!$B$9:$B$16,0)),X1250-INDEX('Sch 10.1 Rate Design'!$J$9:$J$16,MATCH($C1250,'Sch 10.1 Rate Design'!$B$9:$B$16,0)),0)),"")</f>
        <v/>
      </c>
      <c r="DE1250" s="545" t="str">
        <f>IF($A1250&lt;&gt;"",IF(OR(Y1250="",Y1250=0),0,IF(Y1250&gt;INDEX('Sch 10.1 Rate Design'!$J$9:$J$16,MATCH($C1250,'Sch 10.1 Rate Design'!$B$9:$B$16,0)),Y1250-INDEX('Sch 10.1 Rate Design'!$J$9:$J$16,MATCH($C1250,'Sch 10.1 Rate Design'!$B$9:$B$16,0)),0)),"")</f>
        <v/>
      </c>
      <c r="DF1250" s="692" t="str">
        <f>IF($A1250&lt;&gt;"",IF(OR(N1250="",N1250=0), 0, CT1250/'Sch 10.1 Rate Design'!$Z$25*INDEX('Sch 10.1 Rate Design'!$K$9:$K$16,MATCH($C1250,'Sch 10.1 Rate Design'!$B$9:$B$16,0))),"")</f>
        <v/>
      </c>
      <c r="DG1250" s="548" t="str">
        <f>IF($A1250&lt;&gt;"",IF(OR(O1250="",O1250=0), 0, CU1250/'Sch 10.1 Rate Design'!$Z$25*INDEX('Sch 10.1 Rate Design'!$K$9:$K$16,MATCH($C1250,'Sch 10.1 Rate Design'!$B$9:$B$16,0))),"")</f>
        <v/>
      </c>
      <c r="DH1250" s="548" t="str">
        <f>IF($A1250&lt;&gt;"",IF(OR(P1250="",P1250=0), 0, CV1250/'Sch 10.1 Rate Design'!$Z$25*INDEX('Sch 10.1 Rate Design'!$K$9:$K$16,MATCH($C1250,'Sch 10.1 Rate Design'!$B$9:$B$16,0))),"")</f>
        <v/>
      </c>
      <c r="DI1250" s="548" t="str">
        <f>IF($A1250&lt;&gt;"",IF(OR(Q1250="",Q1250=0), 0, CW1250/'Sch 10.1 Rate Design'!$Z$25*INDEX('Sch 10.1 Rate Design'!$K$9:$K$16,MATCH($C1250,'Sch 10.1 Rate Design'!$B$9:$B$16,0))),"")</f>
        <v/>
      </c>
      <c r="DJ1250" s="548" t="str">
        <f>IF($A1250&lt;&gt;"",IF(OR(R1250="",R1250=0), 0, CX1250/'Sch 10.1 Rate Design'!$Z$25*INDEX('Sch 10.1 Rate Design'!$K$9:$K$16,MATCH($C1250,'Sch 10.1 Rate Design'!$B$9:$B$16,0))),"")</f>
        <v/>
      </c>
      <c r="DK1250" s="548" t="str">
        <f>IF($A1250&lt;&gt;"",IF(OR(S1250="",S1250=0), 0, CY1250/'Sch 10.1 Rate Design'!$Z$25*INDEX('Sch 10.1 Rate Design'!$K$9:$K$16,MATCH($C1250,'Sch 10.1 Rate Design'!$B$9:$B$16,0))),"")</f>
        <v/>
      </c>
      <c r="DL1250" s="548" t="str">
        <f>IF($A1250&lt;&gt;"",IF(OR(T1250="",T1250=0), 0, CZ1250/'Sch 10.1 Rate Design'!$Z$25*INDEX('Sch 10.1 Rate Design'!$K$9:$K$16,MATCH($C1250,'Sch 10.1 Rate Design'!$B$9:$B$16,0))),"")</f>
        <v/>
      </c>
      <c r="DM1250" s="548" t="str">
        <f>IF($A1250&lt;&gt;"",IF(OR(U1250="",U1250=0), 0, DA1250/'Sch 10.1 Rate Design'!$Z$25*INDEX('Sch 10.1 Rate Design'!$K$9:$K$16,MATCH($C1250,'Sch 10.1 Rate Design'!$B$9:$B$16,0))),"")</f>
        <v/>
      </c>
      <c r="DN1250" s="548" t="str">
        <f>IF($A1250&lt;&gt;"",IF(OR(V1250="",V1250=0), 0, DB1250/'Sch 10.1 Rate Design'!$Z$25*INDEX('Sch 10.1 Rate Design'!$K$9:$K$16,MATCH($C1250,'Sch 10.1 Rate Design'!$B$9:$B$16,0))),"")</f>
        <v/>
      </c>
      <c r="DO1250" s="548" t="str">
        <f>IF($A1250&lt;&gt;"",IF(OR(W1250="",W1250=0), 0, DC1250/'Sch 10.1 Rate Design'!$Z$25*INDEX('Sch 10.1 Rate Design'!$K$9:$K$16,MATCH($C1250,'Sch 10.1 Rate Design'!$B$9:$B$16,0))),"")</f>
        <v/>
      </c>
      <c r="DP1250" s="548" t="str">
        <f>IF($A1250&lt;&gt;"",IF(OR(X1250="",X1250=0), 0, DD1250/'Sch 10.1 Rate Design'!$Z$25*INDEX('Sch 10.1 Rate Design'!$K$9:$K$16,MATCH($C1250,'Sch 10.1 Rate Design'!$B$9:$B$16,0))),"")</f>
        <v/>
      </c>
      <c r="DQ1250" s="547" t="str">
        <f>IF($A1250&lt;&gt;"",IF(OR(Y1250="",Y1250=0), 0, DE1250/'Sch 10.1 Rate Design'!$Z$25*INDEX('Sch 10.1 Rate Design'!$K$9:$K$16,MATCH($C1250,'Sch 10.1 Rate Design'!$B$9:$B$16,0))),"")</f>
        <v/>
      </c>
      <c r="DR1250" s="546" t="str">
        <f>IF($A1250&lt;&gt;"",IF(OR(N1250="",N1250=0), 0,INDEX('Sch 10.1 Rate Design'!$D$9:$D$16,MATCH($C1250,'Sch 10.1 Rate Design'!$B$9:$B$16,0))),"")</f>
        <v/>
      </c>
      <c r="DS1250" s="324" t="str">
        <f>IF($A1250&lt;&gt;"",IF(OR(O1250="",O1250=0), 0,INDEX('Sch 10.1 Rate Design'!$D$9:$D$16,MATCH($C1250,'Sch 10.1 Rate Design'!$B$9:$B$16,0))),"")</f>
        <v/>
      </c>
      <c r="DT1250" s="324" t="str">
        <f>IF($A1250&lt;&gt;"",IF(OR(P1250="",P1250=0), 0,INDEX('Sch 10.1 Rate Design'!$D$9:$D$16,MATCH($C1250,'Sch 10.1 Rate Design'!$B$9:$B$16,0))),"")</f>
        <v/>
      </c>
      <c r="DU1250" s="324" t="str">
        <f>IF($A1250&lt;&gt;"",IF(OR(Q1250="",Q1250=0), 0,INDEX('Sch 10.1 Rate Design'!$D$9:$D$16,MATCH($C1250,'Sch 10.1 Rate Design'!$B$9:$B$16,0))),"")</f>
        <v/>
      </c>
      <c r="DV1250" s="324" t="str">
        <f>IF($A1250&lt;&gt;"",IF(OR(R1250="",R1250=0), 0,INDEX('Sch 10.1 Rate Design'!$D$9:$D$16,MATCH($C1250,'Sch 10.1 Rate Design'!$B$9:$B$16,0))),"")</f>
        <v/>
      </c>
      <c r="DW1250" s="324" t="str">
        <f>IF($A1250&lt;&gt;"",IF(OR(S1250="",S1250=0), 0,INDEX('Sch 10.1 Rate Design'!$D$9:$D$16,MATCH($C1250,'Sch 10.1 Rate Design'!$B$9:$B$16,0))),"")</f>
        <v/>
      </c>
      <c r="DX1250" s="324" t="str">
        <f>IF($A1250&lt;&gt;"",IF(OR(T1250="",T1250=0), 0,INDEX('Sch 10.1 Rate Design'!$D$9:$D$16,MATCH($C1250,'Sch 10.1 Rate Design'!$B$9:$B$16,0))),"")</f>
        <v/>
      </c>
      <c r="DY1250" s="324" t="str">
        <f>IF($A1250&lt;&gt;"",IF(OR(U1250="",U1250=0), 0,INDEX('Sch 10.1 Rate Design'!$D$9:$D$16,MATCH($C1250,'Sch 10.1 Rate Design'!$B$9:$B$16,0))),"")</f>
        <v/>
      </c>
      <c r="DZ1250" s="324" t="str">
        <f>IF($A1250&lt;&gt;"",IF(OR(V1250="",V1250=0), 0,INDEX('Sch 10.1 Rate Design'!$D$9:$D$16,MATCH($C1250,'Sch 10.1 Rate Design'!$B$9:$B$16,0))),"")</f>
        <v/>
      </c>
      <c r="EA1250" s="324" t="str">
        <f>IF($A1250&lt;&gt;"",IF(OR(W1250="",W1250=0), 0,INDEX('Sch 10.1 Rate Design'!$D$9:$D$16,MATCH($C1250,'Sch 10.1 Rate Design'!$B$9:$B$16,0))),"")</f>
        <v/>
      </c>
      <c r="EB1250" s="324" t="str">
        <f>IF($A1250&lt;&gt;"",IF(OR(X1250="",X1250=0), 0,INDEX('Sch 10.1 Rate Design'!$D$9:$D$16,MATCH($C1250,'Sch 10.1 Rate Design'!$B$9:$B$16,0))),"")</f>
        <v/>
      </c>
      <c r="EC1250" s="545" t="str">
        <f>IF($A1250&lt;&gt;"",IF(OR(Y1250="",Y1250=0), 0,INDEX('Sch 10.1 Rate Design'!$D$9:$D$16,MATCH($C1250,'Sch 10.1 Rate Design'!$B$9:$B$16,0))),"")</f>
        <v/>
      </c>
      <c r="ED1250" s="546"/>
      <c r="EE1250" s="324"/>
      <c r="EF1250" s="324"/>
      <c r="EG1250" s="324"/>
      <c r="EH1250" s="324"/>
      <c r="EI1250" s="324"/>
      <c r="EJ1250" s="324"/>
      <c r="EK1250" s="324"/>
      <c r="EL1250" s="324"/>
      <c r="EM1250" s="324"/>
      <c r="EN1250" s="324"/>
      <c r="EO1250" s="545"/>
      <c r="EP1250" s="324"/>
    </row>
    <row r="1251" spans="1:146" x14ac:dyDescent="0.2">
      <c r="A1251" s="324" t="str">
        <f>IF(Inputs!AO1247&lt;&gt;"",Inputs!AO1247,"")</f>
        <v/>
      </c>
      <c r="B1251" s="324" t="str">
        <f t="shared" si="265"/>
        <v/>
      </c>
      <c r="C1251" s="727" t="str">
        <f>IF($A1251&lt;&gt;"",Inputs!AN1247,"")</f>
        <v/>
      </c>
      <c r="D1251" s="549" t="str">
        <f t="shared" si="257"/>
        <v/>
      </c>
      <c r="E1251" s="549" t="str">
        <f t="shared" si="259"/>
        <v/>
      </c>
      <c r="F1251" s="324" t="str">
        <f t="shared" si="267"/>
        <v/>
      </c>
      <c r="G1251" s="324" t="str">
        <f t="shared" si="260"/>
        <v/>
      </c>
      <c r="H1251" s="790">
        <f t="shared" si="261"/>
        <v>0</v>
      </c>
      <c r="I1251" s="790">
        <f t="shared" si="262"/>
        <v>0</v>
      </c>
      <c r="J1251" s="790">
        <f t="shared" si="263"/>
        <v>0</v>
      </c>
      <c r="K1251" s="790">
        <f t="shared" si="264"/>
        <v>0</v>
      </c>
      <c r="L1251" s="787" t="str">
        <f>IF($A1251&lt;&gt;"",INDEX(Inputs!$AP1247:$BA1247,,MATCH('Sch 10.2 Rate Data'!X$7,Inputs!$AP$4:$BA$4,0)),"")</f>
        <v/>
      </c>
      <c r="M1251" s="787" t="str">
        <f>IF($A1251&lt;&gt;"",INDEX(Inputs!$AP1247:$BA1247,,MATCH('Sch 10.2 Rate Data'!Y$7,Inputs!$AP$4:$BA$4,0)),"")</f>
        <v/>
      </c>
      <c r="N1251" s="546" t="str">
        <f>IF($A1251&lt;&gt;"",INDEX(Inputs!$AP1247:$BA1247,,MATCH('Sch 10.2 Rate Data'!N$7,Inputs!$AP$4:$BA$4,0)),"")</f>
        <v/>
      </c>
      <c r="O1251" s="324" t="str">
        <f>IF($A1251&lt;&gt;"",INDEX(Inputs!$AP1247:$BA1247,,MATCH('Sch 10.2 Rate Data'!O$7,Inputs!$AP$4:$BA$4,0)),"")</f>
        <v/>
      </c>
      <c r="P1251" s="324" t="str">
        <f>IF($A1251&lt;&gt;"",INDEX(Inputs!$AP1247:$BA1247,,MATCH('Sch 10.2 Rate Data'!P$7,Inputs!$AP$4:$BA$4,0)),"")</f>
        <v/>
      </c>
      <c r="Q1251" s="324" t="str">
        <f>IF($A1251&lt;&gt;"",INDEX(Inputs!$AP1247:$BA1247,,MATCH('Sch 10.2 Rate Data'!Q$7,Inputs!$AP$4:$BA$4,0)),"")</f>
        <v/>
      </c>
      <c r="R1251" s="324" t="str">
        <f>IF($A1251&lt;&gt;"",INDEX(Inputs!$AP1247:$BA1247,,MATCH('Sch 10.2 Rate Data'!R$7,Inputs!$AP$4:$BA$4,0)),"")</f>
        <v/>
      </c>
      <c r="S1251" s="324" t="str">
        <f>IF($A1251&lt;&gt;"",INDEX(Inputs!$AP1247:$BA1247,,MATCH('Sch 10.2 Rate Data'!S$7,Inputs!$AP$4:$BA$4,0)),"")</f>
        <v/>
      </c>
      <c r="T1251" s="324" t="str">
        <f>IF($A1251&lt;&gt;"",INDEX(Inputs!$AP1247:$BA1247,,MATCH('Sch 10.2 Rate Data'!T$7,Inputs!$AP$4:$BA$4,0)),"")</f>
        <v/>
      </c>
      <c r="U1251" s="324" t="str">
        <f>IF($A1251&lt;&gt;"",INDEX(Inputs!$AP1247:$BA1247,,MATCH('Sch 10.2 Rate Data'!U$7,Inputs!$AP$4:$BA$4,0)),"")</f>
        <v/>
      </c>
      <c r="V1251" s="324" t="str">
        <f>IF($A1251&lt;&gt;"",INDEX(Inputs!$AP1247:$BA1247,,MATCH('Sch 10.2 Rate Data'!V$7,Inputs!$AP$4:$BA$4,0)),"")</f>
        <v/>
      </c>
      <c r="W1251" s="324" t="str">
        <f>IF($A1251&lt;&gt;"",INDEX(Inputs!$AP1247:$BA1247,,MATCH('Sch 10.2 Rate Data'!W$7,Inputs!$AP$4:$BA$4,0)),"")</f>
        <v/>
      </c>
      <c r="X1251" s="324" t="str">
        <f>IF($A1251&lt;&gt;"",INDEX(Inputs!$AP1247:$BA1247,,MATCH('Sch 10.2 Rate Data'!X$7,Inputs!$AP$4:$BA$4,0)),"")</f>
        <v/>
      </c>
      <c r="Y1251" s="545" t="str">
        <f>IF($A1251&lt;&gt;"",INDEX(Inputs!$AP1247:$BA1247,,MATCH('Sch 10.2 Rate Data'!Y$7,Inputs!$AP$4:$BA$4,0)),"")</f>
        <v/>
      </c>
      <c r="Z1251" s="692" t="str">
        <f t="shared" si="266"/>
        <v/>
      </c>
      <c r="AA1251" s="548" t="str">
        <f t="shared" si="266"/>
        <v/>
      </c>
      <c r="AB1251" s="548" t="str">
        <f t="shared" si="266"/>
        <v/>
      </c>
      <c r="AC1251" s="548" t="str">
        <f t="shared" si="266"/>
        <v/>
      </c>
      <c r="AD1251" s="548" t="str">
        <f t="shared" si="266"/>
        <v/>
      </c>
      <c r="AE1251" s="548" t="str">
        <f t="shared" si="266"/>
        <v/>
      </c>
      <c r="AF1251" s="548" t="str">
        <f t="shared" si="266"/>
        <v/>
      </c>
      <c r="AG1251" s="548" t="str">
        <f t="shared" si="266"/>
        <v/>
      </c>
      <c r="AH1251" s="548" t="str">
        <f t="shared" si="266"/>
        <v/>
      </c>
      <c r="AI1251" s="548" t="str">
        <f t="shared" si="258"/>
        <v/>
      </c>
      <c r="AJ1251" s="548" t="str">
        <f t="shared" si="258"/>
        <v/>
      </c>
      <c r="AK1251" s="547" t="str">
        <f t="shared" si="258"/>
        <v/>
      </c>
      <c r="AL1251" s="692" t="str">
        <f>IF($A1251&lt;&gt;"",IF(OR(N1251="",N1251=0), 0, INDEX('Sch 10.1 Rate Design'!$E$9:$E$16,MATCH($C1251,'Sch 10.1 Rate Design'!$B$9:$B$16,0))),"")</f>
        <v/>
      </c>
      <c r="AM1251" s="548" t="str">
        <f>IF($A1251&lt;&gt;"",IF(OR(O1251="",O1251=0), 0, INDEX('Sch 10.1 Rate Design'!$E$9:$E$16,MATCH($C1251,'Sch 10.1 Rate Design'!$B$9:$B$16,0))),"")</f>
        <v/>
      </c>
      <c r="AN1251" s="548" t="str">
        <f>IF($A1251&lt;&gt;"",IF(OR(P1251="",P1251=0), 0, INDEX('Sch 10.1 Rate Design'!$E$9:$E$16,MATCH($C1251,'Sch 10.1 Rate Design'!$B$9:$B$16,0))),"")</f>
        <v/>
      </c>
      <c r="AO1251" s="548" t="str">
        <f>IF($A1251&lt;&gt;"",IF(OR(Q1251="",Q1251=0), 0, INDEX('Sch 10.1 Rate Design'!$E$9:$E$16,MATCH($C1251,'Sch 10.1 Rate Design'!$B$9:$B$16,0))),"")</f>
        <v/>
      </c>
      <c r="AP1251" s="548" t="str">
        <f>IF($A1251&lt;&gt;"",IF(OR(R1251="",R1251=0), 0, INDEX('Sch 10.1 Rate Design'!$E$9:$E$16,MATCH($C1251,'Sch 10.1 Rate Design'!$B$9:$B$16,0))),"")</f>
        <v/>
      </c>
      <c r="AQ1251" s="548" t="str">
        <f>IF($A1251&lt;&gt;"",IF(OR(S1251="",S1251=0), 0, INDEX('Sch 10.1 Rate Design'!$E$9:$E$16,MATCH($C1251,'Sch 10.1 Rate Design'!$B$9:$B$16,0))),"")</f>
        <v/>
      </c>
      <c r="AR1251" s="548" t="str">
        <f>IF($A1251&lt;&gt;"",IF(OR(T1251="",T1251=0), 0, INDEX('Sch 10.1 Rate Design'!$E$9:$E$16,MATCH($C1251,'Sch 10.1 Rate Design'!$B$9:$B$16,0))),"")</f>
        <v/>
      </c>
      <c r="AS1251" s="548" t="str">
        <f>IF($A1251&lt;&gt;"",IF(OR(U1251="",U1251=0), 0, INDEX('Sch 10.1 Rate Design'!$E$9:$E$16,MATCH($C1251,'Sch 10.1 Rate Design'!$B$9:$B$16,0))),"")</f>
        <v/>
      </c>
      <c r="AT1251" s="548" t="str">
        <f>IF($A1251&lt;&gt;"",IF(OR(V1251="",V1251=0), 0, INDEX('Sch 10.1 Rate Design'!$E$9:$E$16,MATCH($C1251,'Sch 10.1 Rate Design'!$B$9:$B$16,0))),"")</f>
        <v/>
      </c>
      <c r="AU1251" s="548" t="str">
        <f>IF($A1251&lt;&gt;"",IF(OR(W1251="",W1251=0), 0, INDEX('Sch 10.1 Rate Design'!$E$9:$E$16,MATCH($C1251,'Sch 10.1 Rate Design'!$B$9:$B$16,0))),"")</f>
        <v/>
      </c>
      <c r="AV1251" s="548" t="str">
        <f>IF($A1251&lt;&gt;"",IF(OR(X1251="",X1251=0), 0, INDEX('Sch 10.1 Rate Design'!$E$9:$E$16,MATCH($C1251,'Sch 10.1 Rate Design'!$B$9:$B$16,0))),"")</f>
        <v/>
      </c>
      <c r="AW1251" s="547" t="str">
        <f>IF($A1251&lt;&gt;"",IF(OR(Y1251="",Y1251=0), 0, INDEX('Sch 10.1 Rate Design'!$E$9:$E$16,MATCH($C1251,'Sch 10.1 Rate Design'!$B$9:$B$16,0))),"")</f>
        <v/>
      </c>
      <c r="AX1251" s="546" t="str">
        <f>IF($A1251&lt;&gt;"",IF(OR(N1251="",N1251=0),0,+IF(N1251&gt;+INDEX('Sch 10.1 Rate Design'!$D$9:$D$16,MATCH($C1251,'Sch 10.1 Rate Design'!$B$9:$B$16,0)),IF(N1251&gt;+INDEX('Sch 10.1 Rate Design'!$F$9:$F$16,MATCH($C1251,'Sch 10.1 Rate Design'!$B$9:$B$16,0)),+INDEX('Sch 10.1 Rate Design'!$F$9:$F$16,MATCH($C1251,'Sch 10.1 Rate Design'!$B$9:$B$16,0))-INDEX('Sch 10.1 Rate Design'!$D$9:$D$16,MATCH($C1251,'Sch 10.1 Rate Design'!$B$9:$B$16,0)), N1251-INDEX('Sch 10.1 Rate Design'!$D$9:$D$16,MATCH($C1251,'Sch 10.1 Rate Design'!$B$9:$B$16,0))),0)),"")</f>
        <v/>
      </c>
      <c r="AY1251" s="324" t="str">
        <f>IF($A1251&lt;&gt;"",IF(OR(O1251="",O1251=0),0,+IF(O1251&gt;+INDEX('Sch 10.1 Rate Design'!$D$9:$D$16,MATCH($C1251,'Sch 10.1 Rate Design'!$B$9:$B$16,0)),IF(O1251&gt;+INDEX('Sch 10.1 Rate Design'!$F$9:$F$16,MATCH($C1251,'Sch 10.1 Rate Design'!$B$9:$B$16,0)),+INDEX('Sch 10.1 Rate Design'!$F$9:$F$16,MATCH($C1251,'Sch 10.1 Rate Design'!$B$9:$B$16,0))-INDEX('Sch 10.1 Rate Design'!$D$9:$D$16,MATCH($C1251,'Sch 10.1 Rate Design'!$B$9:$B$16,0)), O1251-INDEX('Sch 10.1 Rate Design'!$D$9:$D$16,MATCH($C1251,'Sch 10.1 Rate Design'!$B$9:$B$16,0))),0)),"")</f>
        <v/>
      </c>
      <c r="AZ1251" s="324" t="str">
        <f>IF($A1251&lt;&gt;"",IF(OR(P1251="",P1251=0),0,+IF(P1251&gt;+INDEX('Sch 10.1 Rate Design'!$D$9:$D$16,MATCH($C1251,'Sch 10.1 Rate Design'!$B$9:$B$16,0)),IF(P1251&gt;+INDEX('Sch 10.1 Rate Design'!$F$9:$F$16,MATCH($C1251,'Sch 10.1 Rate Design'!$B$9:$B$16,0)),+INDEX('Sch 10.1 Rate Design'!$F$9:$F$16,MATCH($C1251,'Sch 10.1 Rate Design'!$B$9:$B$16,0))-INDEX('Sch 10.1 Rate Design'!$D$9:$D$16,MATCH($C1251,'Sch 10.1 Rate Design'!$B$9:$B$16,0)), P1251-INDEX('Sch 10.1 Rate Design'!$D$9:$D$16,MATCH($C1251,'Sch 10.1 Rate Design'!$B$9:$B$16,0))),0)),"")</f>
        <v/>
      </c>
      <c r="BA1251" s="324" t="str">
        <f>IF($A1251&lt;&gt;"",IF(OR(Q1251="",Q1251=0),0,+IF(Q1251&gt;+INDEX('Sch 10.1 Rate Design'!$D$9:$D$16,MATCH($C1251,'Sch 10.1 Rate Design'!$B$9:$B$16,0)),IF(Q1251&gt;+INDEX('Sch 10.1 Rate Design'!$F$9:$F$16,MATCH($C1251,'Sch 10.1 Rate Design'!$B$9:$B$16,0)),+INDEX('Sch 10.1 Rate Design'!$F$9:$F$16,MATCH($C1251,'Sch 10.1 Rate Design'!$B$9:$B$16,0))-INDEX('Sch 10.1 Rate Design'!$D$9:$D$16,MATCH($C1251,'Sch 10.1 Rate Design'!$B$9:$B$16,0)), Q1251-INDEX('Sch 10.1 Rate Design'!$D$9:$D$16,MATCH($C1251,'Sch 10.1 Rate Design'!$B$9:$B$16,0))),0)),"")</f>
        <v/>
      </c>
      <c r="BB1251" s="324" t="str">
        <f>IF($A1251&lt;&gt;"",IF(OR(R1251="",R1251=0),0,+IF(R1251&gt;+INDEX('Sch 10.1 Rate Design'!$D$9:$D$16,MATCH($C1251,'Sch 10.1 Rate Design'!$B$9:$B$16,0)),IF(R1251&gt;+INDEX('Sch 10.1 Rate Design'!$F$9:$F$16,MATCH($C1251,'Sch 10.1 Rate Design'!$B$9:$B$16,0)),+INDEX('Sch 10.1 Rate Design'!$F$9:$F$16,MATCH($C1251,'Sch 10.1 Rate Design'!$B$9:$B$16,0))-INDEX('Sch 10.1 Rate Design'!$D$9:$D$16,MATCH($C1251,'Sch 10.1 Rate Design'!$B$9:$B$16,0)), R1251-INDEX('Sch 10.1 Rate Design'!$D$9:$D$16,MATCH($C1251,'Sch 10.1 Rate Design'!$B$9:$B$16,0))),0)),"")</f>
        <v/>
      </c>
      <c r="BC1251" s="324" t="str">
        <f>IF($A1251&lt;&gt;"",IF(OR(S1251="",S1251=0),0,+IF(S1251&gt;+INDEX('Sch 10.1 Rate Design'!$D$9:$D$16,MATCH($C1251,'Sch 10.1 Rate Design'!$B$9:$B$16,0)),IF(S1251&gt;+INDEX('Sch 10.1 Rate Design'!$F$9:$F$16,MATCH($C1251,'Sch 10.1 Rate Design'!$B$9:$B$16,0)),+INDEX('Sch 10.1 Rate Design'!$F$9:$F$16,MATCH($C1251,'Sch 10.1 Rate Design'!$B$9:$B$16,0))-INDEX('Sch 10.1 Rate Design'!$D$9:$D$16,MATCH($C1251,'Sch 10.1 Rate Design'!$B$9:$B$16,0)), S1251-INDEX('Sch 10.1 Rate Design'!$D$9:$D$16,MATCH($C1251,'Sch 10.1 Rate Design'!$B$9:$B$16,0))),0)),"")</f>
        <v/>
      </c>
      <c r="BD1251" s="324" t="str">
        <f>IF($A1251&lt;&gt;"",IF(OR(T1251="",T1251=0),0,+IF(T1251&gt;+INDEX('Sch 10.1 Rate Design'!$D$9:$D$16,MATCH($C1251,'Sch 10.1 Rate Design'!$B$9:$B$16,0)),IF(T1251&gt;+INDEX('Sch 10.1 Rate Design'!$F$9:$F$16,MATCH($C1251,'Sch 10.1 Rate Design'!$B$9:$B$16,0)),+INDEX('Sch 10.1 Rate Design'!$F$9:$F$16,MATCH($C1251,'Sch 10.1 Rate Design'!$B$9:$B$16,0))-INDEX('Sch 10.1 Rate Design'!$D$9:$D$16,MATCH($C1251,'Sch 10.1 Rate Design'!$B$9:$B$16,0)), T1251-INDEX('Sch 10.1 Rate Design'!$D$9:$D$16,MATCH($C1251,'Sch 10.1 Rate Design'!$B$9:$B$16,0))),0)),"")</f>
        <v/>
      </c>
      <c r="BE1251" s="324" t="str">
        <f>IF($A1251&lt;&gt;"",IF(OR(U1251="",U1251=0),0,+IF(U1251&gt;+INDEX('Sch 10.1 Rate Design'!$D$9:$D$16,MATCH($C1251,'Sch 10.1 Rate Design'!$B$9:$B$16,0)),IF(U1251&gt;+INDEX('Sch 10.1 Rate Design'!$F$9:$F$16,MATCH($C1251,'Sch 10.1 Rate Design'!$B$9:$B$16,0)),+INDEX('Sch 10.1 Rate Design'!$F$9:$F$16,MATCH($C1251,'Sch 10.1 Rate Design'!$B$9:$B$16,0))-INDEX('Sch 10.1 Rate Design'!$D$9:$D$16,MATCH($C1251,'Sch 10.1 Rate Design'!$B$9:$B$16,0)), U1251-INDEX('Sch 10.1 Rate Design'!$D$9:$D$16,MATCH($C1251,'Sch 10.1 Rate Design'!$B$9:$B$16,0))),0)),"")</f>
        <v/>
      </c>
      <c r="BF1251" s="324" t="str">
        <f>IF($A1251&lt;&gt;"",IF(OR(V1251="",V1251=0),0,+IF(V1251&gt;+INDEX('Sch 10.1 Rate Design'!$D$9:$D$16,MATCH($C1251,'Sch 10.1 Rate Design'!$B$9:$B$16,0)),IF(V1251&gt;+INDEX('Sch 10.1 Rate Design'!$F$9:$F$16,MATCH($C1251,'Sch 10.1 Rate Design'!$B$9:$B$16,0)),+INDEX('Sch 10.1 Rate Design'!$F$9:$F$16,MATCH($C1251,'Sch 10.1 Rate Design'!$B$9:$B$16,0))-INDEX('Sch 10.1 Rate Design'!$D$9:$D$16,MATCH($C1251,'Sch 10.1 Rate Design'!$B$9:$B$16,0)), V1251-INDEX('Sch 10.1 Rate Design'!$D$9:$D$16,MATCH($C1251,'Sch 10.1 Rate Design'!$B$9:$B$16,0))),0)),"")</f>
        <v/>
      </c>
      <c r="BG1251" s="324" t="str">
        <f>IF($A1251&lt;&gt;"",IF(OR(W1251="",W1251=0),0,+IF(W1251&gt;+INDEX('Sch 10.1 Rate Design'!$D$9:$D$16,MATCH($C1251,'Sch 10.1 Rate Design'!$B$9:$B$16,0)),IF(W1251&gt;+INDEX('Sch 10.1 Rate Design'!$F$9:$F$16,MATCH($C1251,'Sch 10.1 Rate Design'!$B$9:$B$16,0)),+INDEX('Sch 10.1 Rate Design'!$F$9:$F$16,MATCH($C1251,'Sch 10.1 Rate Design'!$B$9:$B$16,0))-INDEX('Sch 10.1 Rate Design'!$D$9:$D$16,MATCH($C1251,'Sch 10.1 Rate Design'!$B$9:$B$16,0)), W1251-INDEX('Sch 10.1 Rate Design'!$D$9:$D$16,MATCH($C1251,'Sch 10.1 Rate Design'!$B$9:$B$16,0))),0)),"")</f>
        <v/>
      </c>
      <c r="BH1251" s="324" t="str">
        <f>IF($A1251&lt;&gt;"",IF(OR(X1251="",X1251=0),0,+IF(X1251&gt;+INDEX('Sch 10.1 Rate Design'!$D$9:$D$16,MATCH($C1251,'Sch 10.1 Rate Design'!$B$9:$B$16,0)),IF(X1251&gt;+INDEX('Sch 10.1 Rate Design'!$F$9:$F$16,MATCH($C1251,'Sch 10.1 Rate Design'!$B$9:$B$16,0)),+INDEX('Sch 10.1 Rate Design'!$F$9:$F$16,MATCH($C1251,'Sch 10.1 Rate Design'!$B$9:$B$16,0))-INDEX('Sch 10.1 Rate Design'!$D$9:$D$16,MATCH($C1251,'Sch 10.1 Rate Design'!$B$9:$B$16,0)), X1251-INDEX('Sch 10.1 Rate Design'!$D$9:$D$16,MATCH($C1251,'Sch 10.1 Rate Design'!$B$9:$B$16,0))),0)),"")</f>
        <v/>
      </c>
      <c r="BI1251" s="545" t="str">
        <f>IF($A1251&lt;&gt;"",IF(OR(Y1251="",Y1251=0),0,+IF(Y1251&gt;+INDEX('Sch 10.1 Rate Design'!$D$9:$D$16,MATCH($C1251,'Sch 10.1 Rate Design'!$B$9:$B$16,0)),IF(Y1251&gt;+INDEX('Sch 10.1 Rate Design'!$F$9:$F$16,MATCH($C1251,'Sch 10.1 Rate Design'!$B$9:$B$16,0)),+INDEX('Sch 10.1 Rate Design'!$F$9:$F$16,MATCH($C1251,'Sch 10.1 Rate Design'!$B$9:$B$16,0))-INDEX('Sch 10.1 Rate Design'!$D$9:$D$16,MATCH($C1251,'Sch 10.1 Rate Design'!$B$9:$B$16,0)), Y1251-INDEX('Sch 10.1 Rate Design'!$D$9:$D$16,MATCH($C1251,'Sch 10.1 Rate Design'!$B$9:$B$16,0))),0)),"")</f>
        <v/>
      </c>
      <c r="BJ1251" s="692" t="str">
        <f>IF($A1251&lt;&gt;"",IF(OR(N1251="",N1251=0), 0, AX1251/'Sch 10.1 Rate Design'!$Z$25*INDEX('Sch 10.1 Rate Design'!$G$9:$G$16,MATCH($C1251,'Sch 10.1 Rate Design'!$B$9:$B$16,0))),"")</f>
        <v/>
      </c>
      <c r="BK1251" s="548" t="str">
        <f>IF($A1251&lt;&gt;"",IF(OR(O1251="",O1251=0), 0, AY1251/'Sch 10.1 Rate Design'!$Z$25*INDEX('Sch 10.1 Rate Design'!$G$9:$G$16,MATCH($C1251,'Sch 10.1 Rate Design'!$B$9:$B$16,0))),"")</f>
        <v/>
      </c>
      <c r="BL1251" s="548" t="str">
        <f>IF($A1251&lt;&gt;"",IF(OR(P1251="",P1251=0), 0, AZ1251/'Sch 10.1 Rate Design'!$Z$25*INDEX('Sch 10.1 Rate Design'!$G$9:$G$16,MATCH($C1251,'Sch 10.1 Rate Design'!$B$9:$B$16,0))),"")</f>
        <v/>
      </c>
      <c r="BM1251" s="548" t="str">
        <f>IF($A1251&lt;&gt;"",IF(OR(Q1251="",Q1251=0), 0, BA1251/'Sch 10.1 Rate Design'!$Z$25*INDEX('Sch 10.1 Rate Design'!$G$9:$G$16,MATCH($C1251,'Sch 10.1 Rate Design'!$B$9:$B$16,0))),"")</f>
        <v/>
      </c>
      <c r="BN1251" s="548" t="str">
        <f>IF($A1251&lt;&gt;"",IF(OR(R1251="",R1251=0), 0, BB1251/'Sch 10.1 Rate Design'!$Z$25*INDEX('Sch 10.1 Rate Design'!$G$9:$G$16,MATCH($C1251,'Sch 10.1 Rate Design'!$B$9:$B$16,0))),"")</f>
        <v/>
      </c>
      <c r="BO1251" s="548" t="str">
        <f>IF($A1251&lt;&gt;"",IF(OR(S1251="",S1251=0), 0, BC1251/'Sch 10.1 Rate Design'!$Z$25*INDEX('Sch 10.1 Rate Design'!$G$9:$G$16,MATCH($C1251,'Sch 10.1 Rate Design'!$B$9:$B$16,0))),"")</f>
        <v/>
      </c>
      <c r="BP1251" s="548" t="str">
        <f>IF($A1251&lt;&gt;"",IF(OR(T1251="",T1251=0), 0, BD1251/'Sch 10.1 Rate Design'!$Z$25*INDEX('Sch 10.1 Rate Design'!$G$9:$G$16,MATCH($C1251,'Sch 10.1 Rate Design'!$B$9:$B$16,0))),"")</f>
        <v/>
      </c>
      <c r="BQ1251" s="548" t="str">
        <f>IF($A1251&lt;&gt;"",IF(OR(U1251="",U1251=0), 0, BE1251/'Sch 10.1 Rate Design'!$Z$25*INDEX('Sch 10.1 Rate Design'!$G$9:$G$16,MATCH($C1251,'Sch 10.1 Rate Design'!$B$9:$B$16,0))),"")</f>
        <v/>
      </c>
      <c r="BR1251" s="548" t="str">
        <f>IF($A1251&lt;&gt;"",IF(OR(V1251="",V1251=0), 0, BF1251/'Sch 10.1 Rate Design'!$Z$25*INDEX('Sch 10.1 Rate Design'!$G$9:$G$16,MATCH($C1251,'Sch 10.1 Rate Design'!$B$9:$B$16,0))),"")</f>
        <v/>
      </c>
      <c r="BS1251" s="548" t="str">
        <f>IF($A1251&lt;&gt;"",IF(OR(W1251="",W1251=0), 0, BG1251/'Sch 10.1 Rate Design'!$Z$25*INDEX('Sch 10.1 Rate Design'!$G$9:$G$16,MATCH($C1251,'Sch 10.1 Rate Design'!$B$9:$B$16,0))),"")</f>
        <v/>
      </c>
      <c r="BT1251" s="548" t="str">
        <f>IF($A1251&lt;&gt;"",IF(OR(X1251="",X1251=0), 0, BH1251/'Sch 10.1 Rate Design'!$Z$25*INDEX('Sch 10.1 Rate Design'!$G$9:$G$16,MATCH($C1251,'Sch 10.1 Rate Design'!$B$9:$B$16,0))),"")</f>
        <v/>
      </c>
      <c r="BU1251" s="547" t="str">
        <f>IF($A1251&lt;&gt;"",IF(OR(Y1251="",Y1251=0), 0, BI1251/'Sch 10.1 Rate Design'!$Z$25*INDEX('Sch 10.1 Rate Design'!$G$9:$G$16,MATCH($C1251,'Sch 10.1 Rate Design'!$B$9:$B$16,0))),"")</f>
        <v/>
      </c>
      <c r="BV1251" s="546" t="str">
        <f>IF($A1251&lt;&gt;"",IF(OR(N1251="",N1251=0),0,+IF(N1251&gt;+INDEX('Sch 10.1 Rate Design'!$F$9:$F$16,MATCH($C1251,'Sch 10.1 Rate Design'!$B$9:$B$16,0)),IF(N1251&gt;+INDEX('Sch 10.1 Rate Design'!$H$9:$H$16,MATCH($C1251,'Sch 10.1 Rate Design'!$B$9:$B$16,0)),+INDEX('Sch 10.1 Rate Design'!$H$9:$H$16,MATCH($C1251,'Sch 10.1 Rate Design'!$B$9:$B$16,0))-INDEX('Sch 10.1 Rate Design'!$F$9:$F$16,MATCH($C1251,'Sch 10.1 Rate Design'!$B$9:$B$16,0)), N1251-INDEX('Sch 10.1 Rate Design'!$F$9:$F$16,MATCH($C1251,'Sch 10.1 Rate Design'!$B$9:$B$16,0))), 0)),"")</f>
        <v/>
      </c>
      <c r="BW1251" s="324" t="str">
        <f>IF($A1251&lt;&gt;"",IF(OR(O1251="",O1251=0),0,+IF(O1251&gt;+INDEX('Sch 10.1 Rate Design'!$F$9:$F$16,MATCH($C1251,'Sch 10.1 Rate Design'!$B$9:$B$16,0)),IF(O1251&gt;+INDEX('Sch 10.1 Rate Design'!$H$9:$H$16,MATCH($C1251,'Sch 10.1 Rate Design'!$B$9:$B$16,0)),+INDEX('Sch 10.1 Rate Design'!$H$9:$H$16,MATCH($C1251,'Sch 10.1 Rate Design'!$B$9:$B$16,0))-INDEX('Sch 10.1 Rate Design'!$F$9:$F$16,MATCH($C1251,'Sch 10.1 Rate Design'!$B$9:$B$16,0)), O1251-INDEX('Sch 10.1 Rate Design'!$F$9:$F$16,MATCH($C1251,'Sch 10.1 Rate Design'!$B$9:$B$16,0))), 0)),"")</f>
        <v/>
      </c>
      <c r="BX1251" s="324" t="str">
        <f>IF($A1251&lt;&gt;"",IF(OR(P1251="",P1251=0),0,+IF(P1251&gt;+INDEX('Sch 10.1 Rate Design'!$F$9:$F$16,MATCH($C1251,'Sch 10.1 Rate Design'!$B$9:$B$16,0)),IF(P1251&gt;+INDEX('Sch 10.1 Rate Design'!$H$9:$H$16,MATCH($C1251,'Sch 10.1 Rate Design'!$B$9:$B$16,0)),+INDEX('Sch 10.1 Rate Design'!$H$9:$H$16,MATCH($C1251,'Sch 10.1 Rate Design'!$B$9:$B$16,0))-INDEX('Sch 10.1 Rate Design'!$F$9:$F$16,MATCH($C1251,'Sch 10.1 Rate Design'!$B$9:$B$16,0)), P1251-INDEX('Sch 10.1 Rate Design'!$F$9:$F$16,MATCH($C1251,'Sch 10.1 Rate Design'!$B$9:$B$16,0))), 0)),"")</f>
        <v/>
      </c>
      <c r="BY1251" s="324" t="str">
        <f>IF($A1251&lt;&gt;"",IF(OR(Q1251="",Q1251=0),0,+IF(Q1251&gt;+INDEX('Sch 10.1 Rate Design'!$F$9:$F$16,MATCH($C1251,'Sch 10.1 Rate Design'!$B$9:$B$16,0)),IF(Q1251&gt;+INDEX('Sch 10.1 Rate Design'!$H$9:$H$16,MATCH($C1251,'Sch 10.1 Rate Design'!$B$9:$B$16,0)),+INDEX('Sch 10.1 Rate Design'!$H$9:$H$16,MATCH($C1251,'Sch 10.1 Rate Design'!$B$9:$B$16,0))-INDEX('Sch 10.1 Rate Design'!$F$9:$F$16,MATCH($C1251,'Sch 10.1 Rate Design'!$B$9:$B$16,0)), Q1251-INDEX('Sch 10.1 Rate Design'!$F$9:$F$16,MATCH($C1251,'Sch 10.1 Rate Design'!$B$9:$B$16,0))), 0)),"")</f>
        <v/>
      </c>
      <c r="BZ1251" s="324" t="str">
        <f>IF($A1251&lt;&gt;"",IF(OR(R1251="",R1251=0),0,+IF(R1251&gt;+INDEX('Sch 10.1 Rate Design'!$F$9:$F$16,MATCH($C1251,'Sch 10.1 Rate Design'!$B$9:$B$16,0)),IF(R1251&gt;+INDEX('Sch 10.1 Rate Design'!$H$9:$H$16,MATCH($C1251,'Sch 10.1 Rate Design'!$B$9:$B$16,0)),+INDEX('Sch 10.1 Rate Design'!$H$9:$H$16,MATCH($C1251,'Sch 10.1 Rate Design'!$B$9:$B$16,0))-INDEX('Sch 10.1 Rate Design'!$F$9:$F$16,MATCH($C1251,'Sch 10.1 Rate Design'!$B$9:$B$16,0)), R1251-INDEX('Sch 10.1 Rate Design'!$F$9:$F$16,MATCH($C1251,'Sch 10.1 Rate Design'!$B$9:$B$16,0))), 0)),"")</f>
        <v/>
      </c>
      <c r="CA1251" s="324" t="str">
        <f>IF($A1251&lt;&gt;"",IF(OR(S1251="",S1251=0),0,+IF(S1251&gt;+INDEX('Sch 10.1 Rate Design'!$F$9:$F$16,MATCH($C1251,'Sch 10.1 Rate Design'!$B$9:$B$16,0)),IF(S1251&gt;+INDEX('Sch 10.1 Rate Design'!$H$9:$H$16,MATCH($C1251,'Sch 10.1 Rate Design'!$B$9:$B$16,0)),+INDEX('Sch 10.1 Rate Design'!$H$9:$H$16,MATCH($C1251,'Sch 10.1 Rate Design'!$B$9:$B$16,0))-INDEX('Sch 10.1 Rate Design'!$F$9:$F$16,MATCH($C1251,'Sch 10.1 Rate Design'!$B$9:$B$16,0)), S1251-INDEX('Sch 10.1 Rate Design'!$F$9:$F$16,MATCH($C1251,'Sch 10.1 Rate Design'!$B$9:$B$16,0))), 0)),"")</f>
        <v/>
      </c>
      <c r="CB1251" s="324" t="str">
        <f>IF($A1251&lt;&gt;"",IF(OR(T1251="",T1251=0),0,+IF(T1251&gt;+INDEX('Sch 10.1 Rate Design'!$F$9:$F$16,MATCH($C1251,'Sch 10.1 Rate Design'!$B$9:$B$16,0)),IF(T1251&gt;+INDEX('Sch 10.1 Rate Design'!$H$9:$H$16,MATCH($C1251,'Sch 10.1 Rate Design'!$B$9:$B$16,0)),+INDEX('Sch 10.1 Rate Design'!$H$9:$H$16,MATCH($C1251,'Sch 10.1 Rate Design'!$B$9:$B$16,0))-INDEX('Sch 10.1 Rate Design'!$F$9:$F$16,MATCH($C1251,'Sch 10.1 Rate Design'!$B$9:$B$16,0)), T1251-INDEX('Sch 10.1 Rate Design'!$F$9:$F$16,MATCH($C1251,'Sch 10.1 Rate Design'!$B$9:$B$16,0))), 0)),"")</f>
        <v/>
      </c>
      <c r="CC1251" s="324" t="str">
        <f>IF($A1251&lt;&gt;"",IF(OR(U1251="",U1251=0),0,+IF(U1251&gt;+INDEX('Sch 10.1 Rate Design'!$F$9:$F$16,MATCH($C1251,'Sch 10.1 Rate Design'!$B$9:$B$16,0)),IF(U1251&gt;+INDEX('Sch 10.1 Rate Design'!$H$9:$H$16,MATCH($C1251,'Sch 10.1 Rate Design'!$B$9:$B$16,0)),+INDEX('Sch 10.1 Rate Design'!$H$9:$H$16,MATCH($C1251,'Sch 10.1 Rate Design'!$B$9:$B$16,0))-INDEX('Sch 10.1 Rate Design'!$F$9:$F$16,MATCH($C1251,'Sch 10.1 Rate Design'!$B$9:$B$16,0)), U1251-INDEX('Sch 10.1 Rate Design'!$F$9:$F$16,MATCH($C1251,'Sch 10.1 Rate Design'!$B$9:$B$16,0))), 0)),"")</f>
        <v/>
      </c>
      <c r="CD1251" s="324" t="str">
        <f>IF($A1251&lt;&gt;"",IF(OR(V1251="",V1251=0),0,+IF(V1251&gt;+INDEX('Sch 10.1 Rate Design'!$F$9:$F$16,MATCH($C1251,'Sch 10.1 Rate Design'!$B$9:$B$16,0)),IF(V1251&gt;+INDEX('Sch 10.1 Rate Design'!$H$9:$H$16,MATCH($C1251,'Sch 10.1 Rate Design'!$B$9:$B$16,0)),+INDEX('Sch 10.1 Rate Design'!$H$9:$H$16,MATCH($C1251,'Sch 10.1 Rate Design'!$B$9:$B$16,0))-INDEX('Sch 10.1 Rate Design'!$F$9:$F$16,MATCH($C1251,'Sch 10.1 Rate Design'!$B$9:$B$16,0)), V1251-INDEX('Sch 10.1 Rate Design'!$F$9:$F$16,MATCH($C1251,'Sch 10.1 Rate Design'!$B$9:$B$16,0))), 0)),"")</f>
        <v/>
      </c>
      <c r="CE1251" s="324" t="str">
        <f>IF($A1251&lt;&gt;"",IF(OR(W1251="",W1251=0),0,+IF(W1251&gt;+INDEX('Sch 10.1 Rate Design'!$F$9:$F$16,MATCH($C1251,'Sch 10.1 Rate Design'!$B$9:$B$16,0)),IF(W1251&gt;+INDEX('Sch 10.1 Rate Design'!$H$9:$H$16,MATCH($C1251,'Sch 10.1 Rate Design'!$B$9:$B$16,0)),+INDEX('Sch 10.1 Rate Design'!$H$9:$H$16,MATCH($C1251,'Sch 10.1 Rate Design'!$B$9:$B$16,0))-INDEX('Sch 10.1 Rate Design'!$F$9:$F$16,MATCH($C1251,'Sch 10.1 Rate Design'!$B$9:$B$16,0)), W1251-INDEX('Sch 10.1 Rate Design'!$F$9:$F$16,MATCH($C1251,'Sch 10.1 Rate Design'!$B$9:$B$16,0))), 0)),"")</f>
        <v/>
      </c>
      <c r="CF1251" s="324" t="str">
        <f>IF($A1251&lt;&gt;"",IF(OR(X1251="",X1251=0),0,+IF(X1251&gt;+INDEX('Sch 10.1 Rate Design'!$F$9:$F$16,MATCH($C1251,'Sch 10.1 Rate Design'!$B$9:$B$16,0)),IF(X1251&gt;+INDEX('Sch 10.1 Rate Design'!$H$9:$H$16,MATCH($C1251,'Sch 10.1 Rate Design'!$B$9:$B$16,0)),+INDEX('Sch 10.1 Rate Design'!$H$9:$H$16,MATCH($C1251,'Sch 10.1 Rate Design'!$B$9:$B$16,0))-INDEX('Sch 10.1 Rate Design'!$F$9:$F$16,MATCH($C1251,'Sch 10.1 Rate Design'!$B$9:$B$16,0)), X1251-INDEX('Sch 10.1 Rate Design'!$F$9:$F$16,MATCH($C1251,'Sch 10.1 Rate Design'!$B$9:$B$16,0))), 0)),"")</f>
        <v/>
      </c>
      <c r="CG1251" s="545" t="str">
        <f>IF($A1251&lt;&gt;"",IF(OR(Y1251="",Y1251=0),0,+IF(Y1251&gt;+INDEX('Sch 10.1 Rate Design'!$F$9:$F$16,MATCH($C1251,'Sch 10.1 Rate Design'!$B$9:$B$16,0)),IF(Y1251&gt;+INDEX('Sch 10.1 Rate Design'!$H$9:$H$16,MATCH($C1251,'Sch 10.1 Rate Design'!$B$9:$B$16,0)),+INDEX('Sch 10.1 Rate Design'!$H$9:$H$16,MATCH($C1251,'Sch 10.1 Rate Design'!$B$9:$B$16,0))-INDEX('Sch 10.1 Rate Design'!$F$9:$F$16,MATCH($C1251,'Sch 10.1 Rate Design'!$B$9:$B$16,0)), Y1251-INDEX('Sch 10.1 Rate Design'!$F$9:$F$16,MATCH($C1251,'Sch 10.1 Rate Design'!$B$9:$B$16,0))), 0)),"")</f>
        <v/>
      </c>
      <c r="CH1251" s="692" t="str">
        <f>IF($A1251&lt;&gt;"",IF(OR(N1251="",N1251=0), 0, BV1251/'Sch 10.1 Rate Design'!$Z$25*INDEX('Sch 10.1 Rate Design'!$I$9:$I$16,MATCH($C1251,'Sch 10.1 Rate Design'!$B$9:$B$16,0))),"")</f>
        <v/>
      </c>
      <c r="CI1251" s="548" t="str">
        <f>IF($A1251&lt;&gt;"",IF(OR(O1251="",O1251=0), 0, BW1251/'Sch 10.1 Rate Design'!$Z$25*INDEX('Sch 10.1 Rate Design'!$I$9:$I$16,MATCH($C1251,'Sch 10.1 Rate Design'!$B$9:$B$16,0))),"")</f>
        <v/>
      </c>
      <c r="CJ1251" s="548" t="str">
        <f>IF($A1251&lt;&gt;"",IF(OR(P1251="",P1251=0), 0, BX1251/'Sch 10.1 Rate Design'!$Z$25*INDEX('Sch 10.1 Rate Design'!$I$9:$I$16,MATCH($C1251,'Sch 10.1 Rate Design'!$B$9:$B$16,0))),"")</f>
        <v/>
      </c>
      <c r="CK1251" s="548" t="str">
        <f>IF($A1251&lt;&gt;"",IF(OR(Q1251="",Q1251=0), 0, BY1251/'Sch 10.1 Rate Design'!$Z$25*INDEX('Sch 10.1 Rate Design'!$I$9:$I$16,MATCH($C1251,'Sch 10.1 Rate Design'!$B$9:$B$16,0))),"")</f>
        <v/>
      </c>
      <c r="CL1251" s="548" t="str">
        <f>IF($A1251&lt;&gt;"",IF(OR(R1251="",R1251=0), 0, BZ1251/'Sch 10.1 Rate Design'!$Z$25*INDEX('Sch 10.1 Rate Design'!$I$9:$I$16,MATCH($C1251,'Sch 10.1 Rate Design'!$B$9:$B$16,0))),"")</f>
        <v/>
      </c>
      <c r="CM1251" s="548" t="str">
        <f>IF($A1251&lt;&gt;"",IF(OR(S1251="",S1251=0), 0, CA1251/'Sch 10.1 Rate Design'!$Z$25*INDEX('Sch 10.1 Rate Design'!$I$9:$I$16,MATCH($C1251,'Sch 10.1 Rate Design'!$B$9:$B$16,0))),"")</f>
        <v/>
      </c>
      <c r="CN1251" s="548" t="str">
        <f>IF($A1251&lt;&gt;"",IF(OR(T1251="",T1251=0), 0, CB1251/'Sch 10.1 Rate Design'!$Z$25*INDEX('Sch 10.1 Rate Design'!$I$9:$I$16,MATCH($C1251,'Sch 10.1 Rate Design'!$B$9:$B$16,0))),"")</f>
        <v/>
      </c>
      <c r="CO1251" s="548" t="str">
        <f>IF($A1251&lt;&gt;"",IF(OR(U1251="",U1251=0), 0, CC1251/'Sch 10.1 Rate Design'!$Z$25*INDEX('Sch 10.1 Rate Design'!$I$9:$I$16,MATCH($C1251,'Sch 10.1 Rate Design'!$B$9:$B$16,0))),"")</f>
        <v/>
      </c>
      <c r="CP1251" s="548" t="str">
        <f>IF($A1251&lt;&gt;"",IF(OR(V1251="",V1251=0), 0, CD1251/'Sch 10.1 Rate Design'!$Z$25*INDEX('Sch 10.1 Rate Design'!$I$9:$I$16,MATCH($C1251,'Sch 10.1 Rate Design'!$B$9:$B$16,0))),"")</f>
        <v/>
      </c>
      <c r="CQ1251" s="548" t="str">
        <f>IF($A1251&lt;&gt;"",IF(OR(W1251="",W1251=0), 0, CE1251/'Sch 10.1 Rate Design'!$Z$25*INDEX('Sch 10.1 Rate Design'!$I$9:$I$16,MATCH($C1251,'Sch 10.1 Rate Design'!$B$9:$B$16,0))),"")</f>
        <v/>
      </c>
      <c r="CR1251" s="548" t="str">
        <f>IF($A1251&lt;&gt;"",IF(OR(X1251="",X1251=0), 0, CF1251/'Sch 10.1 Rate Design'!$Z$25*INDEX('Sch 10.1 Rate Design'!$I$9:$I$16,MATCH($C1251,'Sch 10.1 Rate Design'!$B$9:$B$16,0))),"")</f>
        <v/>
      </c>
      <c r="CS1251" s="547" t="str">
        <f>IF($A1251&lt;&gt;"",IF(OR(Y1251="",Y1251=0), 0, CG1251/'Sch 10.1 Rate Design'!$Z$25*INDEX('Sch 10.1 Rate Design'!$I$9:$I$16,MATCH($C1251,'Sch 10.1 Rate Design'!$B$9:$B$16,0))),"")</f>
        <v/>
      </c>
      <c r="CT1251" s="546" t="str">
        <f>IF($A1251&lt;&gt;"",IF(OR(N1251="",N1251=0),0,IF(N1251&gt;INDEX('Sch 10.1 Rate Design'!$J$9:$J$16,MATCH($C1251,'Sch 10.1 Rate Design'!$B$9:$B$16,0)),N1251-INDEX('Sch 10.1 Rate Design'!$J$9:$J$16,MATCH($C1251,'Sch 10.1 Rate Design'!$B$9:$B$16,0)),0)),"")</f>
        <v/>
      </c>
      <c r="CU1251" s="324" t="str">
        <f>IF($A1251&lt;&gt;"",IF(OR(O1251="",O1251=0),0,IF(O1251&gt;INDEX('Sch 10.1 Rate Design'!$J$9:$J$16,MATCH($C1251,'Sch 10.1 Rate Design'!$B$9:$B$16,0)),O1251-INDEX('Sch 10.1 Rate Design'!$J$9:$J$16,MATCH($C1251,'Sch 10.1 Rate Design'!$B$9:$B$16,0)),0)),"")</f>
        <v/>
      </c>
      <c r="CV1251" s="324" t="str">
        <f>IF($A1251&lt;&gt;"",IF(OR(P1251="",P1251=0),0,IF(P1251&gt;INDEX('Sch 10.1 Rate Design'!$J$9:$J$16,MATCH($C1251,'Sch 10.1 Rate Design'!$B$9:$B$16,0)),P1251-INDEX('Sch 10.1 Rate Design'!$J$9:$J$16,MATCH($C1251,'Sch 10.1 Rate Design'!$B$9:$B$16,0)),0)),"")</f>
        <v/>
      </c>
      <c r="CW1251" s="324" t="str">
        <f>IF($A1251&lt;&gt;"",IF(OR(Q1251="",Q1251=0),0,IF(Q1251&gt;INDEX('Sch 10.1 Rate Design'!$J$9:$J$16,MATCH($C1251,'Sch 10.1 Rate Design'!$B$9:$B$16,0)),Q1251-INDEX('Sch 10.1 Rate Design'!$J$9:$J$16,MATCH($C1251,'Sch 10.1 Rate Design'!$B$9:$B$16,0)),0)),"")</f>
        <v/>
      </c>
      <c r="CX1251" s="324" t="str">
        <f>IF($A1251&lt;&gt;"",IF(OR(R1251="",R1251=0),0,IF(R1251&gt;INDEX('Sch 10.1 Rate Design'!$J$9:$J$16,MATCH($C1251,'Sch 10.1 Rate Design'!$B$9:$B$16,0)),R1251-INDEX('Sch 10.1 Rate Design'!$J$9:$J$16,MATCH($C1251,'Sch 10.1 Rate Design'!$B$9:$B$16,0)),0)),"")</f>
        <v/>
      </c>
      <c r="CY1251" s="324" t="str">
        <f>IF($A1251&lt;&gt;"",IF(OR(S1251="",S1251=0),0,IF(S1251&gt;INDEX('Sch 10.1 Rate Design'!$J$9:$J$16,MATCH($C1251,'Sch 10.1 Rate Design'!$B$9:$B$16,0)),S1251-INDEX('Sch 10.1 Rate Design'!$J$9:$J$16,MATCH($C1251,'Sch 10.1 Rate Design'!$B$9:$B$16,0)),0)),"")</f>
        <v/>
      </c>
      <c r="CZ1251" s="324" t="str">
        <f>IF($A1251&lt;&gt;"",IF(OR(T1251="",T1251=0),0,IF(T1251&gt;INDEX('Sch 10.1 Rate Design'!$J$9:$J$16,MATCH($C1251,'Sch 10.1 Rate Design'!$B$9:$B$16,0)),T1251-INDEX('Sch 10.1 Rate Design'!$J$9:$J$16,MATCH($C1251,'Sch 10.1 Rate Design'!$B$9:$B$16,0)),0)),"")</f>
        <v/>
      </c>
      <c r="DA1251" s="324" t="str">
        <f>IF($A1251&lt;&gt;"",IF(OR(U1251="",U1251=0),0,IF(U1251&gt;INDEX('Sch 10.1 Rate Design'!$J$9:$J$16,MATCH($C1251,'Sch 10.1 Rate Design'!$B$9:$B$16,0)),U1251-INDEX('Sch 10.1 Rate Design'!$J$9:$J$16,MATCH($C1251,'Sch 10.1 Rate Design'!$B$9:$B$16,0)),0)),"")</f>
        <v/>
      </c>
      <c r="DB1251" s="324" t="str">
        <f>IF($A1251&lt;&gt;"",IF(OR(V1251="",V1251=0),0,IF(V1251&gt;INDEX('Sch 10.1 Rate Design'!$J$9:$J$16,MATCH($C1251,'Sch 10.1 Rate Design'!$B$9:$B$16,0)),V1251-INDEX('Sch 10.1 Rate Design'!$J$9:$J$16,MATCH($C1251,'Sch 10.1 Rate Design'!$B$9:$B$16,0)),0)),"")</f>
        <v/>
      </c>
      <c r="DC1251" s="324" t="str">
        <f>IF($A1251&lt;&gt;"",IF(OR(W1251="",W1251=0),0,IF(W1251&gt;INDEX('Sch 10.1 Rate Design'!$J$9:$J$16,MATCH($C1251,'Sch 10.1 Rate Design'!$B$9:$B$16,0)),W1251-INDEX('Sch 10.1 Rate Design'!$J$9:$J$16,MATCH($C1251,'Sch 10.1 Rate Design'!$B$9:$B$16,0)),0)),"")</f>
        <v/>
      </c>
      <c r="DD1251" s="324" t="str">
        <f>IF($A1251&lt;&gt;"",IF(OR(X1251="",X1251=0),0,IF(X1251&gt;INDEX('Sch 10.1 Rate Design'!$J$9:$J$16,MATCH($C1251,'Sch 10.1 Rate Design'!$B$9:$B$16,0)),X1251-INDEX('Sch 10.1 Rate Design'!$J$9:$J$16,MATCH($C1251,'Sch 10.1 Rate Design'!$B$9:$B$16,0)),0)),"")</f>
        <v/>
      </c>
      <c r="DE1251" s="545" t="str">
        <f>IF($A1251&lt;&gt;"",IF(OR(Y1251="",Y1251=0),0,IF(Y1251&gt;INDEX('Sch 10.1 Rate Design'!$J$9:$J$16,MATCH($C1251,'Sch 10.1 Rate Design'!$B$9:$B$16,0)),Y1251-INDEX('Sch 10.1 Rate Design'!$J$9:$J$16,MATCH($C1251,'Sch 10.1 Rate Design'!$B$9:$B$16,0)),0)),"")</f>
        <v/>
      </c>
      <c r="DF1251" s="692" t="str">
        <f>IF($A1251&lt;&gt;"",IF(OR(N1251="",N1251=0), 0, CT1251/'Sch 10.1 Rate Design'!$Z$25*INDEX('Sch 10.1 Rate Design'!$K$9:$K$16,MATCH($C1251,'Sch 10.1 Rate Design'!$B$9:$B$16,0))),"")</f>
        <v/>
      </c>
      <c r="DG1251" s="548" t="str">
        <f>IF($A1251&lt;&gt;"",IF(OR(O1251="",O1251=0), 0, CU1251/'Sch 10.1 Rate Design'!$Z$25*INDEX('Sch 10.1 Rate Design'!$K$9:$K$16,MATCH($C1251,'Sch 10.1 Rate Design'!$B$9:$B$16,0))),"")</f>
        <v/>
      </c>
      <c r="DH1251" s="548" t="str">
        <f>IF($A1251&lt;&gt;"",IF(OR(P1251="",P1251=0), 0, CV1251/'Sch 10.1 Rate Design'!$Z$25*INDEX('Sch 10.1 Rate Design'!$K$9:$K$16,MATCH($C1251,'Sch 10.1 Rate Design'!$B$9:$B$16,0))),"")</f>
        <v/>
      </c>
      <c r="DI1251" s="548" t="str">
        <f>IF($A1251&lt;&gt;"",IF(OR(Q1251="",Q1251=0), 0, CW1251/'Sch 10.1 Rate Design'!$Z$25*INDEX('Sch 10.1 Rate Design'!$K$9:$K$16,MATCH($C1251,'Sch 10.1 Rate Design'!$B$9:$B$16,0))),"")</f>
        <v/>
      </c>
      <c r="DJ1251" s="548" t="str">
        <f>IF($A1251&lt;&gt;"",IF(OR(R1251="",R1251=0), 0, CX1251/'Sch 10.1 Rate Design'!$Z$25*INDEX('Sch 10.1 Rate Design'!$K$9:$K$16,MATCH($C1251,'Sch 10.1 Rate Design'!$B$9:$B$16,0))),"")</f>
        <v/>
      </c>
      <c r="DK1251" s="548" t="str">
        <f>IF($A1251&lt;&gt;"",IF(OR(S1251="",S1251=0), 0, CY1251/'Sch 10.1 Rate Design'!$Z$25*INDEX('Sch 10.1 Rate Design'!$K$9:$K$16,MATCH($C1251,'Sch 10.1 Rate Design'!$B$9:$B$16,0))),"")</f>
        <v/>
      </c>
      <c r="DL1251" s="548" t="str">
        <f>IF($A1251&lt;&gt;"",IF(OR(T1251="",T1251=0), 0, CZ1251/'Sch 10.1 Rate Design'!$Z$25*INDEX('Sch 10.1 Rate Design'!$K$9:$K$16,MATCH($C1251,'Sch 10.1 Rate Design'!$B$9:$B$16,0))),"")</f>
        <v/>
      </c>
      <c r="DM1251" s="548" t="str">
        <f>IF($A1251&lt;&gt;"",IF(OR(U1251="",U1251=0), 0, DA1251/'Sch 10.1 Rate Design'!$Z$25*INDEX('Sch 10.1 Rate Design'!$K$9:$K$16,MATCH($C1251,'Sch 10.1 Rate Design'!$B$9:$B$16,0))),"")</f>
        <v/>
      </c>
      <c r="DN1251" s="548" t="str">
        <f>IF($A1251&lt;&gt;"",IF(OR(V1251="",V1251=0), 0, DB1251/'Sch 10.1 Rate Design'!$Z$25*INDEX('Sch 10.1 Rate Design'!$K$9:$K$16,MATCH($C1251,'Sch 10.1 Rate Design'!$B$9:$B$16,0))),"")</f>
        <v/>
      </c>
      <c r="DO1251" s="548" t="str">
        <f>IF($A1251&lt;&gt;"",IF(OR(W1251="",W1251=0), 0, DC1251/'Sch 10.1 Rate Design'!$Z$25*INDEX('Sch 10.1 Rate Design'!$K$9:$K$16,MATCH($C1251,'Sch 10.1 Rate Design'!$B$9:$B$16,0))),"")</f>
        <v/>
      </c>
      <c r="DP1251" s="548" t="str">
        <f>IF($A1251&lt;&gt;"",IF(OR(X1251="",X1251=0), 0, DD1251/'Sch 10.1 Rate Design'!$Z$25*INDEX('Sch 10.1 Rate Design'!$K$9:$K$16,MATCH($C1251,'Sch 10.1 Rate Design'!$B$9:$B$16,0))),"")</f>
        <v/>
      </c>
      <c r="DQ1251" s="547" t="str">
        <f>IF($A1251&lt;&gt;"",IF(OR(Y1251="",Y1251=0), 0, DE1251/'Sch 10.1 Rate Design'!$Z$25*INDEX('Sch 10.1 Rate Design'!$K$9:$K$16,MATCH($C1251,'Sch 10.1 Rate Design'!$B$9:$B$16,0))),"")</f>
        <v/>
      </c>
      <c r="DR1251" s="546" t="str">
        <f>IF($A1251&lt;&gt;"",IF(OR(N1251="",N1251=0), 0,INDEX('Sch 10.1 Rate Design'!$D$9:$D$16,MATCH($C1251,'Sch 10.1 Rate Design'!$B$9:$B$16,0))),"")</f>
        <v/>
      </c>
      <c r="DS1251" s="324" t="str">
        <f>IF($A1251&lt;&gt;"",IF(OR(O1251="",O1251=0), 0,INDEX('Sch 10.1 Rate Design'!$D$9:$D$16,MATCH($C1251,'Sch 10.1 Rate Design'!$B$9:$B$16,0))),"")</f>
        <v/>
      </c>
      <c r="DT1251" s="324" t="str">
        <f>IF($A1251&lt;&gt;"",IF(OR(P1251="",P1251=0), 0,INDEX('Sch 10.1 Rate Design'!$D$9:$D$16,MATCH($C1251,'Sch 10.1 Rate Design'!$B$9:$B$16,0))),"")</f>
        <v/>
      </c>
      <c r="DU1251" s="324" t="str">
        <f>IF($A1251&lt;&gt;"",IF(OR(Q1251="",Q1251=0), 0,INDEX('Sch 10.1 Rate Design'!$D$9:$D$16,MATCH($C1251,'Sch 10.1 Rate Design'!$B$9:$B$16,0))),"")</f>
        <v/>
      </c>
      <c r="DV1251" s="324" t="str">
        <f>IF($A1251&lt;&gt;"",IF(OR(R1251="",R1251=0), 0,INDEX('Sch 10.1 Rate Design'!$D$9:$D$16,MATCH($C1251,'Sch 10.1 Rate Design'!$B$9:$B$16,0))),"")</f>
        <v/>
      </c>
      <c r="DW1251" s="324" t="str">
        <f>IF($A1251&lt;&gt;"",IF(OR(S1251="",S1251=0), 0,INDEX('Sch 10.1 Rate Design'!$D$9:$D$16,MATCH($C1251,'Sch 10.1 Rate Design'!$B$9:$B$16,0))),"")</f>
        <v/>
      </c>
      <c r="DX1251" s="324" t="str">
        <f>IF($A1251&lt;&gt;"",IF(OR(T1251="",T1251=0), 0,INDEX('Sch 10.1 Rate Design'!$D$9:$D$16,MATCH($C1251,'Sch 10.1 Rate Design'!$B$9:$B$16,0))),"")</f>
        <v/>
      </c>
      <c r="DY1251" s="324" t="str">
        <f>IF($A1251&lt;&gt;"",IF(OR(U1251="",U1251=0), 0,INDEX('Sch 10.1 Rate Design'!$D$9:$D$16,MATCH($C1251,'Sch 10.1 Rate Design'!$B$9:$B$16,0))),"")</f>
        <v/>
      </c>
      <c r="DZ1251" s="324" t="str">
        <f>IF($A1251&lt;&gt;"",IF(OR(V1251="",V1251=0), 0,INDEX('Sch 10.1 Rate Design'!$D$9:$D$16,MATCH($C1251,'Sch 10.1 Rate Design'!$B$9:$B$16,0))),"")</f>
        <v/>
      </c>
      <c r="EA1251" s="324" t="str">
        <f>IF($A1251&lt;&gt;"",IF(OR(W1251="",W1251=0), 0,INDEX('Sch 10.1 Rate Design'!$D$9:$D$16,MATCH($C1251,'Sch 10.1 Rate Design'!$B$9:$B$16,0))),"")</f>
        <v/>
      </c>
      <c r="EB1251" s="324" t="str">
        <f>IF($A1251&lt;&gt;"",IF(OR(X1251="",X1251=0), 0,INDEX('Sch 10.1 Rate Design'!$D$9:$D$16,MATCH($C1251,'Sch 10.1 Rate Design'!$B$9:$B$16,0))),"")</f>
        <v/>
      </c>
      <c r="EC1251" s="545" t="str">
        <f>IF($A1251&lt;&gt;"",IF(OR(Y1251="",Y1251=0), 0,INDEX('Sch 10.1 Rate Design'!$D$9:$D$16,MATCH($C1251,'Sch 10.1 Rate Design'!$B$9:$B$16,0))),"")</f>
        <v/>
      </c>
      <c r="ED1251" s="546"/>
      <c r="EE1251" s="324"/>
      <c r="EF1251" s="324"/>
      <c r="EG1251" s="324"/>
      <c r="EH1251" s="324"/>
      <c r="EI1251" s="324"/>
      <c r="EJ1251" s="324"/>
      <c r="EK1251" s="324"/>
      <c r="EL1251" s="324"/>
      <c r="EM1251" s="324"/>
      <c r="EN1251" s="324"/>
      <c r="EO1251" s="545"/>
      <c r="EP1251" s="324"/>
    </row>
    <row r="1252" spans="1:146" x14ac:dyDescent="0.2">
      <c r="A1252" s="324" t="str">
        <f>IF(Inputs!AO1248&lt;&gt;"",Inputs!AO1248,"")</f>
        <v/>
      </c>
      <c r="B1252" s="324" t="str">
        <f t="shared" si="265"/>
        <v/>
      </c>
      <c r="C1252" s="727" t="str">
        <f>IF($A1252&lt;&gt;"",Inputs!AN1248,"")</f>
        <v/>
      </c>
      <c r="D1252" s="549" t="str">
        <f t="shared" si="257"/>
        <v/>
      </c>
      <c r="E1252" s="549" t="str">
        <f t="shared" si="259"/>
        <v/>
      </c>
      <c r="F1252" s="324" t="str">
        <f t="shared" si="267"/>
        <v/>
      </c>
      <c r="G1252" s="324" t="str">
        <f t="shared" si="260"/>
        <v/>
      </c>
      <c r="H1252" s="790">
        <f t="shared" si="261"/>
        <v>0</v>
      </c>
      <c r="I1252" s="790">
        <f t="shared" si="262"/>
        <v>0</v>
      </c>
      <c r="J1252" s="790">
        <f t="shared" si="263"/>
        <v>0</v>
      </c>
      <c r="K1252" s="790">
        <f t="shared" si="264"/>
        <v>0</v>
      </c>
      <c r="L1252" s="787" t="str">
        <f>IF($A1252&lt;&gt;"",INDEX(Inputs!$AP1248:$BA1248,,MATCH('Sch 10.2 Rate Data'!X$7,Inputs!$AP$4:$BA$4,0)),"")</f>
        <v/>
      </c>
      <c r="M1252" s="787" t="str">
        <f>IF($A1252&lt;&gt;"",INDEX(Inputs!$AP1248:$BA1248,,MATCH('Sch 10.2 Rate Data'!Y$7,Inputs!$AP$4:$BA$4,0)),"")</f>
        <v/>
      </c>
      <c r="N1252" s="546" t="str">
        <f>IF($A1252&lt;&gt;"",INDEX(Inputs!$AP1248:$BA1248,,MATCH('Sch 10.2 Rate Data'!N$7,Inputs!$AP$4:$BA$4,0)),"")</f>
        <v/>
      </c>
      <c r="O1252" s="324" t="str">
        <f>IF($A1252&lt;&gt;"",INDEX(Inputs!$AP1248:$BA1248,,MATCH('Sch 10.2 Rate Data'!O$7,Inputs!$AP$4:$BA$4,0)),"")</f>
        <v/>
      </c>
      <c r="P1252" s="324" t="str">
        <f>IF($A1252&lt;&gt;"",INDEX(Inputs!$AP1248:$BA1248,,MATCH('Sch 10.2 Rate Data'!P$7,Inputs!$AP$4:$BA$4,0)),"")</f>
        <v/>
      </c>
      <c r="Q1252" s="324" t="str">
        <f>IF($A1252&lt;&gt;"",INDEX(Inputs!$AP1248:$BA1248,,MATCH('Sch 10.2 Rate Data'!Q$7,Inputs!$AP$4:$BA$4,0)),"")</f>
        <v/>
      </c>
      <c r="R1252" s="324" t="str">
        <f>IF($A1252&lt;&gt;"",INDEX(Inputs!$AP1248:$BA1248,,MATCH('Sch 10.2 Rate Data'!R$7,Inputs!$AP$4:$BA$4,0)),"")</f>
        <v/>
      </c>
      <c r="S1252" s="324" t="str">
        <f>IF($A1252&lt;&gt;"",INDEX(Inputs!$AP1248:$BA1248,,MATCH('Sch 10.2 Rate Data'!S$7,Inputs!$AP$4:$BA$4,0)),"")</f>
        <v/>
      </c>
      <c r="T1252" s="324" t="str">
        <f>IF($A1252&lt;&gt;"",INDEX(Inputs!$AP1248:$BA1248,,MATCH('Sch 10.2 Rate Data'!T$7,Inputs!$AP$4:$BA$4,0)),"")</f>
        <v/>
      </c>
      <c r="U1252" s="324" t="str">
        <f>IF($A1252&lt;&gt;"",INDEX(Inputs!$AP1248:$BA1248,,MATCH('Sch 10.2 Rate Data'!U$7,Inputs!$AP$4:$BA$4,0)),"")</f>
        <v/>
      </c>
      <c r="V1252" s="324" t="str">
        <f>IF($A1252&lt;&gt;"",INDEX(Inputs!$AP1248:$BA1248,,MATCH('Sch 10.2 Rate Data'!V$7,Inputs!$AP$4:$BA$4,0)),"")</f>
        <v/>
      </c>
      <c r="W1252" s="324" t="str">
        <f>IF($A1252&lt;&gt;"",INDEX(Inputs!$AP1248:$BA1248,,MATCH('Sch 10.2 Rate Data'!W$7,Inputs!$AP$4:$BA$4,0)),"")</f>
        <v/>
      </c>
      <c r="X1252" s="324" t="str">
        <f>IF($A1252&lt;&gt;"",INDEX(Inputs!$AP1248:$BA1248,,MATCH('Sch 10.2 Rate Data'!X$7,Inputs!$AP$4:$BA$4,0)),"")</f>
        <v/>
      </c>
      <c r="Y1252" s="545" t="str">
        <f>IF($A1252&lt;&gt;"",INDEX(Inputs!$AP1248:$BA1248,,MATCH('Sch 10.2 Rate Data'!Y$7,Inputs!$AP$4:$BA$4,0)),"")</f>
        <v/>
      </c>
      <c r="Z1252" s="692" t="str">
        <f t="shared" si="266"/>
        <v/>
      </c>
      <c r="AA1252" s="548" t="str">
        <f t="shared" si="266"/>
        <v/>
      </c>
      <c r="AB1252" s="548" t="str">
        <f t="shared" si="266"/>
        <v/>
      </c>
      <c r="AC1252" s="548" t="str">
        <f t="shared" si="266"/>
        <v/>
      </c>
      <c r="AD1252" s="548" t="str">
        <f t="shared" si="266"/>
        <v/>
      </c>
      <c r="AE1252" s="548" t="str">
        <f t="shared" si="266"/>
        <v/>
      </c>
      <c r="AF1252" s="548" t="str">
        <f t="shared" si="266"/>
        <v/>
      </c>
      <c r="AG1252" s="548" t="str">
        <f t="shared" si="266"/>
        <v/>
      </c>
      <c r="AH1252" s="548" t="str">
        <f t="shared" si="266"/>
        <v/>
      </c>
      <c r="AI1252" s="548" t="str">
        <f t="shared" si="258"/>
        <v/>
      </c>
      <c r="AJ1252" s="548" t="str">
        <f t="shared" si="258"/>
        <v/>
      </c>
      <c r="AK1252" s="547" t="str">
        <f t="shared" si="258"/>
        <v/>
      </c>
      <c r="AL1252" s="692" t="str">
        <f>IF($A1252&lt;&gt;"",IF(OR(N1252="",N1252=0), 0, INDEX('Sch 10.1 Rate Design'!$E$9:$E$16,MATCH($C1252,'Sch 10.1 Rate Design'!$B$9:$B$16,0))),"")</f>
        <v/>
      </c>
      <c r="AM1252" s="548" t="str">
        <f>IF($A1252&lt;&gt;"",IF(OR(O1252="",O1252=0), 0, INDEX('Sch 10.1 Rate Design'!$E$9:$E$16,MATCH($C1252,'Sch 10.1 Rate Design'!$B$9:$B$16,0))),"")</f>
        <v/>
      </c>
      <c r="AN1252" s="548" t="str">
        <f>IF($A1252&lt;&gt;"",IF(OR(P1252="",P1252=0), 0, INDEX('Sch 10.1 Rate Design'!$E$9:$E$16,MATCH($C1252,'Sch 10.1 Rate Design'!$B$9:$B$16,0))),"")</f>
        <v/>
      </c>
      <c r="AO1252" s="548" t="str">
        <f>IF($A1252&lt;&gt;"",IF(OR(Q1252="",Q1252=0), 0, INDEX('Sch 10.1 Rate Design'!$E$9:$E$16,MATCH($C1252,'Sch 10.1 Rate Design'!$B$9:$B$16,0))),"")</f>
        <v/>
      </c>
      <c r="AP1252" s="548" t="str">
        <f>IF($A1252&lt;&gt;"",IF(OR(R1252="",R1252=0), 0, INDEX('Sch 10.1 Rate Design'!$E$9:$E$16,MATCH($C1252,'Sch 10.1 Rate Design'!$B$9:$B$16,0))),"")</f>
        <v/>
      </c>
      <c r="AQ1252" s="548" t="str">
        <f>IF($A1252&lt;&gt;"",IF(OR(S1252="",S1252=0), 0, INDEX('Sch 10.1 Rate Design'!$E$9:$E$16,MATCH($C1252,'Sch 10.1 Rate Design'!$B$9:$B$16,0))),"")</f>
        <v/>
      </c>
      <c r="AR1252" s="548" t="str">
        <f>IF($A1252&lt;&gt;"",IF(OR(T1252="",T1252=0), 0, INDEX('Sch 10.1 Rate Design'!$E$9:$E$16,MATCH($C1252,'Sch 10.1 Rate Design'!$B$9:$B$16,0))),"")</f>
        <v/>
      </c>
      <c r="AS1252" s="548" t="str">
        <f>IF($A1252&lt;&gt;"",IF(OR(U1252="",U1252=0), 0, INDEX('Sch 10.1 Rate Design'!$E$9:$E$16,MATCH($C1252,'Sch 10.1 Rate Design'!$B$9:$B$16,0))),"")</f>
        <v/>
      </c>
      <c r="AT1252" s="548" t="str">
        <f>IF($A1252&lt;&gt;"",IF(OR(V1252="",V1252=0), 0, INDEX('Sch 10.1 Rate Design'!$E$9:$E$16,MATCH($C1252,'Sch 10.1 Rate Design'!$B$9:$B$16,0))),"")</f>
        <v/>
      </c>
      <c r="AU1252" s="548" t="str">
        <f>IF($A1252&lt;&gt;"",IF(OR(W1252="",W1252=0), 0, INDEX('Sch 10.1 Rate Design'!$E$9:$E$16,MATCH($C1252,'Sch 10.1 Rate Design'!$B$9:$B$16,0))),"")</f>
        <v/>
      </c>
      <c r="AV1252" s="548" t="str">
        <f>IF($A1252&lt;&gt;"",IF(OR(X1252="",X1252=0), 0, INDEX('Sch 10.1 Rate Design'!$E$9:$E$16,MATCH($C1252,'Sch 10.1 Rate Design'!$B$9:$B$16,0))),"")</f>
        <v/>
      </c>
      <c r="AW1252" s="547" t="str">
        <f>IF($A1252&lt;&gt;"",IF(OR(Y1252="",Y1252=0), 0, INDEX('Sch 10.1 Rate Design'!$E$9:$E$16,MATCH($C1252,'Sch 10.1 Rate Design'!$B$9:$B$16,0))),"")</f>
        <v/>
      </c>
      <c r="AX1252" s="546" t="str">
        <f>IF($A1252&lt;&gt;"",IF(OR(N1252="",N1252=0),0,+IF(N1252&gt;+INDEX('Sch 10.1 Rate Design'!$D$9:$D$16,MATCH($C1252,'Sch 10.1 Rate Design'!$B$9:$B$16,0)),IF(N1252&gt;+INDEX('Sch 10.1 Rate Design'!$F$9:$F$16,MATCH($C1252,'Sch 10.1 Rate Design'!$B$9:$B$16,0)),+INDEX('Sch 10.1 Rate Design'!$F$9:$F$16,MATCH($C1252,'Sch 10.1 Rate Design'!$B$9:$B$16,0))-INDEX('Sch 10.1 Rate Design'!$D$9:$D$16,MATCH($C1252,'Sch 10.1 Rate Design'!$B$9:$B$16,0)), N1252-INDEX('Sch 10.1 Rate Design'!$D$9:$D$16,MATCH($C1252,'Sch 10.1 Rate Design'!$B$9:$B$16,0))),0)),"")</f>
        <v/>
      </c>
      <c r="AY1252" s="324" t="str">
        <f>IF($A1252&lt;&gt;"",IF(OR(O1252="",O1252=0),0,+IF(O1252&gt;+INDEX('Sch 10.1 Rate Design'!$D$9:$D$16,MATCH($C1252,'Sch 10.1 Rate Design'!$B$9:$B$16,0)),IF(O1252&gt;+INDEX('Sch 10.1 Rate Design'!$F$9:$F$16,MATCH($C1252,'Sch 10.1 Rate Design'!$B$9:$B$16,0)),+INDEX('Sch 10.1 Rate Design'!$F$9:$F$16,MATCH($C1252,'Sch 10.1 Rate Design'!$B$9:$B$16,0))-INDEX('Sch 10.1 Rate Design'!$D$9:$D$16,MATCH($C1252,'Sch 10.1 Rate Design'!$B$9:$B$16,0)), O1252-INDEX('Sch 10.1 Rate Design'!$D$9:$D$16,MATCH($C1252,'Sch 10.1 Rate Design'!$B$9:$B$16,0))),0)),"")</f>
        <v/>
      </c>
      <c r="AZ1252" s="324" t="str">
        <f>IF($A1252&lt;&gt;"",IF(OR(P1252="",P1252=0),0,+IF(P1252&gt;+INDEX('Sch 10.1 Rate Design'!$D$9:$D$16,MATCH($C1252,'Sch 10.1 Rate Design'!$B$9:$B$16,0)),IF(P1252&gt;+INDEX('Sch 10.1 Rate Design'!$F$9:$F$16,MATCH($C1252,'Sch 10.1 Rate Design'!$B$9:$B$16,0)),+INDEX('Sch 10.1 Rate Design'!$F$9:$F$16,MATCH($C1252,'Sch 10.1 Rate Design'!$B$9:$B$16,0))-INDEX('Sch 10.1 Rate Design'!$D$9:$D$16,MATCH($C1252,'Sch 10.1 Rate Design'!$B$9:$B$16,0)), P1252-INDEX('Sch 10.1 Rate Design'!$D$9:$D$16,MATCH($C1252,'Sch 10.1 Rate Design'!$B$9:$B$16,0))),0)),"")</f>
        <v/>
      </c>
      <c r="BA1252" s="324" t="str">
        <f>IF($A1252&lt;&gt;"",IF(OR(Q1252="",Q1252=0),0,+IF(Q1252&gt;+INDEX('Sch 10.1 Rate Design'!$D$9:$D$16,MATCH($C1252,'Sch 10.1 Rate Design'!$B$9:$B$16,0)),IF(Q1252&gt;+INDEX('Sch 10.1 Rate Design'!$F$9:$F$16,MATCH($C1252,'Sch 10.1 Rate Design'!$B$9:$B$16,0)),+INDEX('Sch 10.1 Rate Design'!$F$9:$F$16,MATCH($C1252,'Sch 10.1 Rate Design'!$B$9:$B$16,0))-INDEX('Sch 10.1 Rate Design'!$D$9:$D$16,MATCH($C1252,'Sch 10.1 Rate Design'!$B$9:$B$16,0)), Q1252-INDEX('Sch 10.1 Rate Design'!$D$9:$D$16,MATCH($C1252,'Sch 10.1 Rate Design'!$B$9:$B$16,0))),0)),"")</f>
        <v/>
      </c>
      <c r="BB1252" s="324" t="str">
        <f>IF($A1252&lt;&gt;"",IF(OR(R1252="",R1252=0),0,+IF(R1252&gt;+INDEX('Sch 10.1 Rate Design'!$D$9:$D$16,MATCH($C1252,'Sch 10.1 Rate Design'!$B$9:$B$16,0)),IF(R1252&gt;+INDEX('Sch 10.1 Rate Design'!$F$9:$F$16,MATCH($C1252,'Sch 10.1 Rate Design'!$B$9:$B$16,0)),+INDEX('Sch 10.1 Rate Design'!$F$9:$F$16,MATCH($C1252,'Sch 10.1 Rate Design'!$B$9:$B$16,0))-INDEX('Sch 10.1 Rate Design'!$D$9:$D$16,MATCH($C1252,'Sch 10.1 Rate Design'!$B$9:$B$16,0)), R1252-INDEX('Sch 10.1 Rate Design'!$D$9:$D$16,MATCH($C1252,'Sch 10.1 Rate Design'!$B$9:$B$16,0))),0)),"")</f>
        <v/>
      </c>
      <c r="BC1252" s="324" t="str">
        <f>IF($A1252&lt;&gt;"",IF(OR(S1252="",S1252=0),0,+IF(S1252&gt;+INDEX('Sch 10.1 Rate Design'!$D$9:$D$16,MATCH($C1252,'Sch 10.1 Rate Design'!$B$9:$B$16,0)),IF(S1252&gt;+INDEX('Sch 10.1 Rate Design'!$F$9:$F$16,MATCH($C1252,'Sch 10.1 Rate Design'!$B$9:$B$16,0)),+INDEX('Sch 10.1 Rate Design'!$F$9:$F$16,MATCH($C1252,'Sch 10.1 Rate Design'!$B$9:$B$16,0))-INDEX('Sch 10.1 Rate Design'!$D$9:$D$16,MATCH($C1252,'Sch 10.1 Rate Design'!$B$9:$B$16,0)), S1252-INDEX('Sch 10.1 Rate Design'!$D$9:$D$16,MATCH($C1252,'Sch 10.1 Rate Design'!$B$9:$B$16,0))),0)),"")</f>
        <v/>
      </c>
      <c r="BD1252" s="324" t="str">
        <f>IF($A1252&lt;&gt;"",IF(OR(T1252="",T1252=0),0,+IF(T1252&gt;+INDEX('Sch 10.1 Rate Design'!$D$9:$D$16,MATCH($C1252,'Sch 10.1 Rate Design'!$B$9:$B$16,0)),IF(T1252&gt;+INDEX('Sch 10.1 Rate Design'!$F$9:$F$16,MATCH($C1252,'Sch 10.1 Rate Design'!$B$9:$B$16,0)),+INDEX('Sch 10.1 Rate Design'!$F$9:$F$16,MATCH($C1252,'Sch 10.1 Rate Design'!$B$9:$B$16,0))-INDEX('Sch 10.1 Rate Design'!$D$9:$D$16,MATCH($C1252,'Sch 10.1 Rate Design'!$B$9:$B$16,0)), T1252-INDEX('Sch 10.1 Rate Design'!$D$9:$D$16,MATCH($C1252,'Sch 10.1 Rate Design'!$B$9:$B$16,0))),0)),"")</f>
        <v/>
      </c>
      <c r="BE1252" s="324" t="str">
        <f>IF($A1252&lt;&gt;"",IF(OR(U1252="",U1252=0),0,+IF(U1252&gt;+INDEX('Sch 10.1 Rate Design'!$D$9:$D$16,MATCH($C1252,'Sch 10.1 Rate Design'!$B$9:$B$16,0)),IF(U1252&gt;+INDEX('Sch 10.1 Rate Design'!$F$9:$F$16,MATCH($C1252,'Sch 10.1 Rate Design'!$B$9:$B$16,0)),+INDEX('Sch 10.1 Rate Design'!$F$9:$F$16,MATCH($C1252,'Sch 10.1 Rate Design'!$B$9:$B$16,0))-INDEX('Sch 10.1 Rate Design'!$D$9:$D$16,MATCH($C1252,'Sch 10.1 Rate Design'!$B$9:$B$16,0)), U1252-INDEX('Sch 10.1 Rate Design'!$D$9:$D$16,MATCH($C1252,'Sch 10.1 Rate Design'!$B$9:$B$16,0))),0)),"")</f>
        <v/>
      </c>
      <c r="BF1252" s="324" t="str">
        <f>IF($A1252&lt;&gt;"",IF(OR(V1252="",V1252=0),0,+IF(V1252&gt;+INDEX('Sch 10.1 Rate Design'!$D$9:$D$16,MATCH($C1252,'Sch 10.1 Rate Design'!$B$9:$B$16,0)),IF(V1252&gt;+INDEX('Sch 10.1 Rate Design'!$F$9:$F$16,MATCH($C1252,'Sch 10.1 Rate Design'!$B$9:$B$16,0)),+INDEX('Sch 10.1 Rate Design'!$F$9:$F$16,MATCH($C1252,'Sch 10.1 Rate Design'!$B$9:$B$16,0))-INDEX('Sch 10.1 Rate Design'!$D$9:$D$16,MATCH($C1252,'Sch 10.1 Rate Design'!$B$9:$B$16,0)), V1252-INDEX('Sch 10.1 Rate Design'!$D$9:$D$16,MATCH($C1252,'Sch 10.1 Rate Design'!$B$9:$B$16,0))),0)),"")</f>
        <v/>
      </c>
      <c r="BG1252" s="324" t="str">
        <f>IF($A1252&lt;&gt;"",IF(OR(W1252="",W1252=0),0,+IF(W1252&gt;+INDEX('Sch 10.1 Rate Design'!$D$9:$D$16,MATCH($C1252,'Sch 10.1 Rate Design'!$B$9:$B$16,0)),IF(W1252&gt;+INDEX('Sch 10.1 Rate Design'!$F$9:$F$16,MATCH($C1252,'Sch 10.1 Rate Design'!$B$9:$B$16,0)),+INDEX('Sch 10.1 Rate Design'!$F$9:$F$16,MATCH($C1252,'Sch 10.1 Rate Design'!$B$9:$B$16,0))-INDEX('Sch 10.1 Rate Design'!$D$9:$D$16,MATCH($C1252,'Sch 10.1 Rate Design'!$B$9:$B$16,0)), W1252-INDEX('Sch 10.1 Rate Design'!$D$9:$D$16,MATCH($C1252,'Sch 10.1 Rate Design'!$B$9:$B$16,0))),0)),"")</f>
        <v/>
      </c>
      <c r="BH1252" s="324" t="str">
        <f>IF($A1252&lt;&gt;"",IF(OR(X1252="",X1252=0),0,+IF(X1252&gt;+INDEX('Sch 10.1 Rate Design'!$D$9:$D$16,MATCH($C1252,'Sch 10.1 Rate Design'!$B$9:$B$16,0)),IF(X1252&gt;+INDEX('Sch 10.1 Rate Design'!$F$9:$F$16,MATCH($C1252,'Sch 10.1 Rate Design'!$B$9:$B$16,0)),+INDEX('Sch 10.1 Rate Design'!$F$9:$F$16,MATCH($C1252,'Sch 10.1 Rate Design'!$B$9:$B$16,0))-INDEX('Sch 10.1 Rate Design'!$D$9:$D$16,MATCH($C1252,'Sch 10.1 Rate Design'!$B$9:$B$16,0)), X1252-INDEX('Sch 10.1 Rate Design'!$D$9:$D$16,MATCH($C1252,'Sch 10.1 Rate Design'!$B$9:$B$16,0))),0)),"")</f>
        <v/>
      </c>
      <c r="BI1252" s="545" t="str">
        <f>IF($A1252&lt;&gt;"",IF(OR(Y1252="",Y1252=0),0,+IF(Y1252&gt;+INDEX('Sch 10.1 Rate Design'!$D$9:$D$16,MATCH($C1252,'Sch 10.1 Rate Design'!$B$9:$B$16,0)),IF(Y1252&gt;+INDEX('Sch 10.1 Rate Design'!$F$9:$F$16,MATCH($C1252,'Sch 10.1 Rate Design'!$B$9:$B$16,0)),+INDEX('Sch 10.1 Rate Design'!$F$9:$F$16,MATCH($C1252,'Sch 10.1 Rate Design'!$B$9:$B$16,0))-INDEX('Sch 10.1 Rate Design'!$D$9:$D$16,MATCH($C1252,'Sch 10.1 Rate Design'!$B$9:$B$16,0)), Y1252-INDEX('Sch 10.1 Rate Design'!$D$9:$D$16,MATCH($C1252,'Sch 10.1 Rate Design'!$B$9:$B$16,0))),0)),"")</f>
        <v/>
      </c>
      <c r="BJ1252" s="692" t="str">
        <f>IF($A1252&lt;&gt;"",IF(OR(N1252="",N1252=0), 0, AX1252/'Sch 10.1 Rate Design'!$Z$25*INDEX('Sch 10.1 Rate Design'!$G$9:$G$16,MATCH($C1252,'Sch 10.1 Rate Design'!$B$9:$B$16,0))),"")</f>
        <v/>
      </c>
      <c r="BK1252" s="548" t="str">
        <f>IF($A1252&lt;&gt;"",IF(OR(O1252="",O1252=0), 0, AY1252/'Sch 10.1 Rate Design'!$Z$25*INDEX('Sch 10.1 Rate Design'!$G$9:$G$16,MATCH($C1252,'Sch 10.1 Rate Design'!$B$9:$B$16,0))),"")</f>
        <v/>
      </c>
      <c r="BL1252" s="548" t="str">
        <f>IF($A1252&lt;&gt;"",IF(OR(P1252="",P1252=0), 0, AZ1252/'Sch 10.1 Rate Design'!$Z$25*INDEX('Sch 10.1 Rate Design'!$G$9:$G$16,MATCH($C1252,'Sch 10.1 Rate Design'!$B$9:$B$16,0))),"")</f>
        <v/>
      </c>
      <c r="BM1252" s="548" t="str">
        <f>IF($A1252&lt;&gt;"",IF(OR(Q1252="",Q1252=0), 0, BA1252/'Sch 10.1 Rate Design'!$Z$25*INDEX('Sch 10.1 Rate Design'!$G$9:$G$16,MATCH($C1252,'Sch 10.1 Rate Design'!$B$9:$B$16,0))),"")</f>
        <v/>
      </c>
      <c r="BN1252" s="548" t="str">
        <f>IF($A1252&lt;&gt;"",IF(OR(R1252="",R1252=0), 0, BB1252/'Sch 10.1 Rate Design'!$Z$25*INDEX('Sch 10.1 Rate Design'!$G$9:$G$16,MATCH($C1252,'Sch 10.1 Rate Design'!$B$9:$B$16,0))),"")</f>
        <v/>
      </c>
      <c r="BO1252" s="548" t="str">
        <f>IF($A1252&lt;&gt;"",IF(OR(S1252="",S1252=0), 0, BC1252/'Sch 10.1 Rate Design'!$Z$25*INDEX('Sch 10.1 Rate Design'!$G$9:$G$16,MATCH($C1252,'Sch 10.1 Rate Design'!$B$9:$B$16,0))),"")</f>
        <v/>
      </c>
      <c r="BP1252" s="548" t="str">
        <f>IF($A1252&lt;&gt;"",IF(OR(T1252="",T1252=0), 0, BD1252/'Sch 10.1 Rate Design'!$Z$25*INDEX('Sch 10.1 Rate Design'!$G$9:$G$16,MATCH($C1252,'Sch 10.1 Rate Design'!$B$9:$B$16,0))),"")</f>
        <v/>
      </c>
      <c r="BQ1252" s="548" t="str">
        <f>IF($A1252&lt;&gt;"",IF(OR(U1252="",U1252=0), 0, BE1252/'Sch 10.1 Rate Design'!$Z$25*INDEX('Sch 10.1 Rate Design'!$G$9:$G$16,MATCH($C1252,'Sch 10.1 Rate Design'!$B$9:$B$16,0))),"")</f>
        <v/>
      </c>
      <c r="BR1252" s="548" t="str">
        <f>IF($A1252&lt;&gt;"",IF(OR(V1252="",V1252=0), 0, BF1252/'Sch 10.1 Rate Design'!$Z$25*INDEX('Sch 10.1 Rate Design'!$G$9:$G$16,MATCH($C1252,'Sch 10.1 Rate Design'!$B$9:$B$16,0))),"")</f>
        <v/>
      </c>
      <c r="BS1252" s="548" t="str">
        <f>IF($A1252&lt;&gt;"",IF(OR(W1252="",W1252=0), 0, BG1252/'Sch 10.1 Rate Design'!$Z$25*INDEX('Sch 10.1 Rate Design'!$G$9:$G$16,MATCH($C1252,'Sch 10.1 Rate Design'!$B$9:$B$16,0))),"")</f>
        <v/>
      </c>
      <c r="BT1252" s="548" t="str">
        <f>IF($A1252&lt;&gt;"",IF(OR(X1252="",X1252=0), 0, BH1252/'Sch 10.1 Rate Design'!$Z$25*INDEX('Sch 10.1 Rate Design'!$G$9:$G$16,MATCH($C1252,'Sch 10.1 Rate Design'!$B$9:$B$16,0))),"")</f>
        <v/>
      </c>
      <c r="BU1252" s="547" t="str">
        <f>IF($A1252&lt;&gt;"",IF(OR(Y1252="",Y1252=0), 0, BI1252/'Sch 10.1 Rate Design'!$Z$25*INDEX('Sch 10.1 Rate Design'!$G$9:$G$16,MATCH($C1252,'Sch 10.1 Rate Design'!$B$9:$B$16,0))),"")</f>
        <v/>
      </c>
      <c r="BV1252" s="546" t="str">
        <f>IF($A1252&lt;&gt;"",IF(OR(N1252="",N1252=0),0,+IF(N1252&gt;+INDEX('Sch 10.1 Rate Design'!$F$9:$F$16,MATCH($C1252,'Sch 10.1 Rate Design'!$B$9:$B$16,0)),IF(N1252&gt;+INDEX('Sch 10.1 Rate Design'!$H$9:$H$16,MATCH($C1252,'Sch 10.1 Rate Design'!$B$9:$B$16,0)),+INDEX('Sch 10.1 Rate Design'!$H$9:$H$16,MATCH($C1252,'Sch 10.1 Rate Design'!$B$9:$B$16,0))-INDEX('Sch 10.1 Rate Design'!$F$9:$F$16,MATCH($C1252,'Sch 10.1 Rate Design'!$B$9:$B$16,0)), N1252-INDEX('Sch 10.1 Rate Design'!$F$9:$F$16,MATCH($C1252,'Sch 10.1 Rate Design'!$B$9:$B$16,0))), 0)),"")</f>
        <v/>
      </c>
      <c r="BW1252" s="324" t="str">
        <f>IF($A1252&lt;&gt;"",IF(OR(O1252="",O1252=0),0,+IF(O1252&gt;+INDEX('Sch 10.1 Rate Design'!$F$9:$F$16,MATCH($C1252,'Sch 10.1 Rate Design'!$B$9:$B$16,0)),IF(O1252&gt;+INDEX('Sch 10.1 Rate Design'!$H$9:$H$16,MATCH($C1252,'Sch 10.1 Rate Design'!$B$9:$B$16,0)),+INDEX('Sch 10.1 Rate Design'!$H$9:$H$16,MATCH($C1252,'Sch 10.1 Rate Design'!$B$9:$B$16,0))-INDEX('Sch 10.1 Rate Design'!$F$9:$F$16,MATCH($C1252,'Sch 10.1 Rate Design'!$B$9:$B$16,0)), O1252-INDEX('Sch 10.1 Rate Design'!$F$9:$F$16,MATCH($C1252,'Sch 10.1 Rate Design'!$B$9:$B$16,0))), 0)),"")</f>
        <v/>
      </c>
      <c r="BX1252" s="324" t="str">
        <f>IF($A1252&lt;&gt;"",IF(OR(P1252="",P1252=0),0,+IF(P1252&gt;+INDEX('Sch 10.1 Rate Design'!$F$9:$F$16,MATCH($C1252,'Sch 10.1 Rate Design'!$B$9:$B$16,0)),IF(P1252&gt;+INDEX('Sch 10.1 Rate Design'!$H$9:$H$16,MATCH($C1252,'Sch 10.1 Rate Design'!$B$9:$B$16,0)),+INDEX('Sch 10.1 Rate Design'!$H$9:$H$16,MATCH($C1252,'Sch 10.1 Rate Design'!$B$9:$B$16,0))-INDEX('Sch 10.1 Rate Design'!$F$9:$F$16,MATCH($C1252,'Sch 10.1 Rate Design'!$B$9:$B$16,0)), P1252-INDEX('Sch 10.1 Rate Design'!$F$9:$F$16,MATCH($C1252,'Sch 10.1 Rate Design'!$B$9:$B$16,0))), 0)),"")</f>
        <v/>
      </c>
      <c r="BY1252" s="324" t="str">
        <f>IF($A1252&lt;&gt;"",IF(OR(Q1252="",Q1252=0),0,+IF(Q1252&gt;+INDEX('Sch 10.1 Rate Design'!$F$9:$F$16,MATCH($C1252,'Sch 10.1 Rate Design'!$B$9:$B$16,0)),IF(Q1252&gt;+INDEX('Sch 10.1 Rate Design'!$H$9:$H$16,MATCH($C1252,'Sch 10.1 Rate Design'!$B$9:$B$16,0)),+INDEX('Sch 10.1 Rate Design'!$H$9:$H$16,MATCH($C1252,'Sch 10.1 Rate Design'!$B$9:$B$16,0))-INDEX('Sch 10.1 Rate Design'!$F$9:$F$16,MATCH($C1252,'Sch 10.1 Rate Design'!$B$9:$B$16,0)), Q1252-INDEX('Sch 10.1 Rate Design'!$F$9:$F$16,MATCH($C1252,'Sch 10.1 Rate Design'!$B$9:$B$16,0))), 0)),"")</f>
        <v/>
      </c>
      <c r="BZ1252" s="324" t="str">
        <f>IF($A1252&lt;&gt;"",IF(OR(R1252="",R1252=0),0,+IF(R1252&gt;+INDEX('Sch 10.1 Rate Design'!$F$9:$F$16,MATCH($C1252,'Sch 10.1 Rate Design'!$B$9:$B$16,0)),IF(R1252&gt;+INDEX('Sch 10.1 Rate Design'!$H$9:$H$16,MATCH($C1252,'Sch 10.1 Rate Design'!$B$9:$B$16,0)),+INDEX('Sch 10.1 Rate Design'!$H$9:$H$16,MATCH($C1252,'Sch 10.1 Rate Design'!$B$9:$B$16,0))-INDEX('Sch 10.1 Rate Design'!$F$9:$F$16,MATCH($C1252,'Sch 10.1 Rate Design'!$B$9:$B$16,0)), R1252-INDEX('Sch 10.1 Rate Design'!$F$9:$F$16,MATCH($C1252,'Sch 10.1 Rate Design'!$B$9:$B$16,0))), 0)),"")</f>
        <v/>
      </c>
      <c r="CA1252" s="324" t="str">
        <f>IF($A1252&lt;&gt;"",IF(OR(S1252="",S1252=0),0,+IF(S1252&gt;+INDEX('Sch 10.1 Rate Design'!$F$9:$F$16,MATCH($C1252,'Sch 10.1 Rate Design'!$B$9:$B$16,0)),IF(S1252&gt;+INDEX('Sch 10.1 Rate Design'!$H$9:$H$16,MATCH($C1252,'Sch 10.1 Rate Design'!$B$9:$B$16,0)),+INDEX('Sch 10.1 Rate Design'!$H$9:$H$16,MATCH($C1252,'Sch 10.1 Rate Design'!$B$9:$B$16,0))-INDEX('Sch 10.1 Rate Design'!$F$9:$F$16,MATCH($C1252,'Sch 10.1 Rate Design'!$B$9:$B$16,0)), S1252-INDEX('Sch 10.1 Rate Design'!$F$9:$F$16,MATCH($C1252,'Sch 10.1 Rate Design'!$B$9:$B$16,0))), 0)),"")</f>
        <v/>
      </c>
      <c r="CB1252" s="324" t="str">
        <f>IF($A1252&lt;&gt;"",IF(OR(T1252="",T1252=0),0,+IF(T1252&gt;+INDEX('Sch 10.1 Rate Design'!$F$9:$F$16,MATCH($C1252,'Sch 10.1 Rate Design'!$B$9:$B$16,0)),IF(T1252&gt;+INDEX('Sch 10.1 Rate Design'!$H$9:$H$16,MATCH($C1252,'Sch 10.1 Rate Design'!$B$9:$B$16,0)),+INDEX('Sch 10.1 Rate Design'!$H$9:$H$16,MATCH($C1252,'Sch 10.1 Rate Design'!$B$9:$B$16,0))-INDEX('Sch 10.1 Rate Design'!$F$9:$F$16,MATCH($C1252,'Sch 10.1 Rate Design'!$B$9:$B$16,0)), T1252-INDEX('Sch 10.1 Rate Design'!$F$9:$F$16,MATCH($C1252,'Sch 10.1 Rate Design'!$B$9:$B$16,0))), 0)),"")</f>
        <v/>
      </c>
      <c r="CC1252" s="324" t="str">
        <f>IF($A1252&lt;&gt;"",IF(OR(U1252="",U1252=0),0,+IF(U1252&gt;+INDEX('Sch 10.1 Rate Design'!$F$9:$F$16,MATCH($C1252,'Sch 10.1 Rate Design'!$B$9:$B$16,0)),IF(U1252&gt;+INDEX('Sch 10.1 Rate Design'!$H$9:$H$16,MATCH($C1252,'Sch 10.1 Rate Design'!$B$9:$B$16,0)),+INDEX('Sch 10.1 Rate Design'!$H$9:$H$16,MATCH($C1252,'Sch 10.1 Rate Design'!$B$9:$B$16,0))-INDEX('Sch 10.1 Rate Design'!$F$9:$F$16,MATCH($C1252,'Sch 10.1 Rate Design'!$B$9:$B$16,0)), U1252-INDEX('Sch 10.1 Rate Design'!$F$9:$F$16,MATCH($C1252,'Sch 10.1 Rate Design'!$B$9:$B$16,0))), 0)),"")</f>
        <v/>
      </c>
      <c r="CD1252" s="324" t="str">
        <f>IF($A1252&lt;&gt;"",IF(OR(V1252="",V1252=0),0,+IF(V1252&gt;+INDEX('Sch 10.1 Rate Design'!$F$9:$F$16,MATCH($C1252,'Sch 10.1 Rate Design'!$B$9:$B$16,0)),IF(V1252&gt;+INDEX('Sch 10.1 Rate Design'!$H$9:$H$16,MATCH($C1252,'Sch 10.1 Rate Design'!$B$9:$B$16,0)),+INDEX('Sch 10.1 Rate Design'!$H$9:$H$16,MATCH($C1252,'Sch 10.1 Rate Design'!$B$9:$B$16,0))-INDEX('Sch 10.1 Rate Design'!$F$9:$F$16,MATCH($C1252,'Sch 10.1 Rate Design'!$B$9:$B$16,0)), V1252-INDEX('Sch 10.1 Rate Design'!$F$9:$F$16,MATCH($C1252,'Sch 10.1 Rate Design'!$B$9:$B$16,0))), 0)),"")</f>
        <v/>
      </c>
      <c r="CE1252" s="324" t="str">
        <f>IF($A1252&lt;&gt;"",IF(OR(W1252="",W1252=0),0,+IF(W1252&gt;+INDEX('Sch 10.1 Rate Design'!$F$9:$F$16,MATCH($C1252,'Sch 10.1 Rate Design'!$B$9:$B$16,0)),IF(W1252&gt;+INDEX('Sch 10.1 Rate Design'!$H$9:$H$16,MATCH($C1252,'Sch 10.1 Rate Design'!$B$9:$B$16,0)),+INDEX('Sch 10.1 Rate Design'!$H$9:$H$16,MATCH($C1252,'Sch 10.1 Rate Design'!$B$9:$B$16,0))-INDEX('Sch 10.1 Rate Design'!$F$9:$F$16,MATCH($C1252,'Sch 10.1 Rate Design'!$B$9:$B$16,0)), W1252-INDEX('Sch 10.1 Rate Design'!$F$9:$F$16,MATCH($C1252,'Sch 10.1 Rate Design'!$B$9:$B$16,0))), 0)),"")</f>
        <v/>
      </c>
      <c r="CF1252" s="324" t="str">
        <f>IF($A1252&lt;&gt;"",IF(OR(X1252="",X1252=0),0,+IF(X1252&gt;+INDEX('Sch 10.1 Rate Design'!$F$9:$F$16,MATCH($C1252,'Sch 10.1 Rate Design'!$B$9:$B$16,0)),IF(X1252&gt;+INDEX('Sch 10.1 Rate Design'!$H$9:$H$16,MATCH($C1252,'Sch 10.1 Rate Design'!$B$9:$B$16,0)),+INDEX('Sch 10.1 Rate Design'!$H$9:$H$16,MATCH($C1252,'Sch 10.1 Rate Design'!$B$9:$B$16,0))-INDEX('Sch 10.1 Rate Design'!$F$9:$F$16,MATCH($C1252,'Sch 10.1 Rate Design'!$B$9:$B$16,0)), X1252-INDEX('Sch 10.1 Rate Design'!$F$9:$F$16,MATCH($C1252,'Sch 10.1 Rate Design'!$B$9:$B$16,0))), 0)),"")</f>
        <v/>
      </c>
      <c r="CG1252" s="545" t="str">
        <f>IF($A1252&lt;&gt;"",IF(OR(Y1252="",Y1252=0),0,+IF(Y1252&gt;+INDEX('Sch 10.1 Rate Design'!$F$9:$F$16,MATCH($C1252,'Sch 10.1 Rate Design'!$B$9:$B$16,0)),IF(Y1252&gt;+INDEX('Sch 10.1 Rate Design'!$H$9:$H$16,MATCH($C1252,'Sch 10.1 Rate Design'!$B$9:$B$16,0)),+INDEX('Sch 10.1 Rate Design'!$H$9:$H$16,MATCH($C1252,'Sch 10.1 Rate Design'!$B$9:$B$16,0))-INDEX('Sch 10.1 Rate Design'!$F$9:$F$16,MATCH($C1252,'Sch 10.1 Rate Design'!$B$9:$B$16,0)), Y1252-INDEX('Sch 10.1 Rate Design'!$F$9:$F$16,MATCH($C1252,'Sch 10.1 Rate Design'!$B$9:$B$16,0))), 0)),"")</f>
        <v/>
      </c>
      <c r="CH1252" s="692" t="str">
        <f>IF($A1252&lt;&gt;"",IF(OR(N1252="",N1252=0), 0, BV1252/'Sch 10.1 Rate Design'!$Z$25*INDEX('Sch 10.1 Rate Design'!$I$9:$I$16,MATCH($C1252,'Sch 10.1 Rate Design'!$B$9:$B$16,0))),"")</f>
        <v/>
      </c>
      <c r="CI1252" s="548" t="str">
        <f>IF($A1252&lt;&gt;"",IF(OR(O1252="",O1252=0), 0, BW1252/'Sch 10.1 Rate Design'!$Z$25*INDEX('Sch 10.1 Rate Design'!$I$9:$I$16,MATCH($C1252,'Sch 10.1 Rate Design'!$B$9:$B$16,0))),"")</f>
        <v/>
      </c>
      <c r="CJ1252" s="548" t="str">
        <f>IF($A1252&lt;&gt;"",IF(OR(P1252="",P1252=0), 0, BX1252/'Sch 10.1 Rate Design'!$Z$25*INDEX('Sch 10.1 Rate Design'!$I$9:$I$16,MATCH($C1252,'Sch 10.1 Rate Design'!$B$9:$B$16,0))),"")</f>
        <v/>
      </c>
      <c r="CK1252" s="548" t="str">
        <f>IF($A1252&lt;&gt;"",IF(OR(Q1252="",Q1252=0), 0, BY1252/'Sch 10.1 Rate Design'!$Z$25*INDEX('Sch 10.1 Rate Design'!$I$9:$I$16,MATCH($C1252,'Sch 10.1 Rate Design'!$B$9:$B$16,0))),"")</f>
        <v/>
      </c>
      <c r="CL1252" s="548" t="str">
        <f>IF($A1252&lt;&gt;"",IF(OR(R1252="",R1252=0), 0, BZ1252/'Sch 10.1 Rate Design'!$Z$25*INDEX('Sch 10.1 Rate Design'!$I$9:$I$16,MATCH($C1252,'Sch 10.1 Rate Design'!$B$9:$B$16,0))),"")</f>
        <v/>
      </c>
      <c r="CM1252" s="548" t="str">
        <f>IF($A1252&lt;&gt;"",IF(OR(S1252="",S1252=0), 0, CA1252/'Sch 10.1 Rate Design'!$Z$25*INDEX('Sch 10.1 Rate Design'!$I$9:$I$16,MATCH($C1252,'Sch 10.1 Rate Design'!$B$9:$B$16,0))),"")</f>
        <v/>
      </c>
      <c r="CN1252" s="548" t="str">
        <f>IF($A1252&lt;&gt;"",IF(OR(T1252="",T1252=0), 0, CB1252/'Sch 10.1 Rate Design'!$Z$25*INDEX('Sch 10.1 Rate Design'!$I$9:$I$16,MATCH($C1252,'Sch 10.1 Rate Design'!$B$9:$B$16,0))),"")</f>
        <v/>
      </c>
      <c r="CO1252" s="548" t="str">
        <f>IF($A1252&lt;&gt;"",IF(OR(U1252="",U1252=0), 0, CC1252/'Sch 10.1 Rate Design'!$Z$25*INDEX('Sch 10.1 Rate Design'!$I$9:$I$16,MATCH($C1252,'Sch 10.1 Rate Design'!$B$9:$B$16,0))),"")</f>
        <v/>
      </c>
      <c r="CP1252" s="548" t="str">
        <f>IF($A1252&lt;&gt;"",IF(OR(V1252="",V1252=0), 0, CD1252/'Sch 10.1 Rate Design'!$Z$25*INDEX('Sch 10.1 Rate Design'!$I$9:$I$16,MATCH($C1252,'Sch 10.1 Rate Design'!$B$9:$B$16,0))),"")</f>
        <v/>
      </c>
      <c r="CQ1252" s="548" t="str">
        <f>IF($A1252&lt;&gt;"",IF(OR(W1252="",W1252=0), 0, CE1252/'Sch 10.1 Rate Design'!$Z$25*INDEX('Sch 10.1 Rate Design'!$I$9:$I$16,MATCH($C1252,'Sch 10.1 Rate Design'!$B$9:$B$16,0))),"")</f>
        <v/>
      </c>
      <c r="CR1252" s="548" t="str">
        <f>IF($A1252&lt;&gt;"",IF(OR(X1252="",X1252=0), 0, CF1252/'Sch 10.1 Rate Design'!$Z$25*INDEX('Sch 10.1 Rate Design'!$I$9:$I$16,MATCH($C1252,'Sch 10.1 Rate Design'!$B$9:$B$16,0))),"")</f>
        <v/>
      </c>
      <c r="CS1252" s="547" t="str">
        <f>IF($A1252&lt;&gt;"",IF(OR(Y1252="",Y1252=0), 0, CG1252/'Sch 10.1 Rate Design'!$Z$25*INDEX('Sch 10.1 Rate Design'!$I$9:$I$16,MATCH($C1252,'Sch 10.1 Rate Design'!$B$9:$B$16,0))),"")</f>
        <v/>
      </c>
      <c r="CT1252" s="546" t="str">
        <f>IF($A1252&lt;&gt;"",IF(OR(N1252="",N1252=0),0,IF(N1252&gt;INDEX('Sch 10.1 Rate Design'!$J$9:$J$16,MATCH($C1252,'Sch 10.1 Rate Design'!$B$9:$B$16,0)),N1252-INDEX('Sch 10.1 Rate Design'!$J$9:$J$16,MATCH($C1252,'Sch 10.1 Rate Design'!$B$9:$B$16,0)),0)),"")</f>
        <v/>
      </c>
      <c r="CU1252" s="324" t="str">
        <f>IF($A1252&lt;&gt;"",IF(OR(O1252="",O1252=0),0,IF(O1252&gt;INDEX('Sch 10.1 Rate Design'!$J$9:$J$16,MATCH($C1252,'Sch 10.1 Rate Design'!$B$9:$B$16,0)),O1252-INDEX('Sch 10.1 Rate Design'!$J$9:$J$16,MATCH($C1252,'Sch 10.1 Rate Design'!$B$9:$B$16,0)),0)),"")</f>
        <v/>
      </c>
      <c r="CV1252" s="324" t="str">
        <f>IF($A1252&lt;&gt;"",IF(OR(P1252="",P1252=0),0,IF(P1252&gt;INDEX('Sch 10.1 Rate Design'!$J$9:$J$16,MATCH($C1252,'Sch 10.1 Rate Design'!$B$9:$B$16,0)),P1252-INDEX('Sch 10.1 Rate Design'!$J$9:$J$16,MATCH($C1252,'Sch 10.1 Rate Design'!$B$9:$B$16,0)),0)),"")</f>
        <v/>
      </c>
      <c r="CW1252" s="324" t="str">
        <f>IF($A1252&lt;&gt;"",IF(OR(Q1252="",Q1252=0),0,IF(Q1252&gt;INDEX('Sch 10.1 Rate Design'!$J$9:$J$16,MATCH($C1252,'Sch 10.1 Rate Design'!$B$9:$B$16,0)),Q1252-INDEX('Sch 10.1 Rate Design'!$J$9:$J$16,MATCH($C1252,'Sch 10.1 Rate Design'!$B$9:$B$16,0)),0)),"")</f>
        <v/>
      </c>
      <c r="CX1252" s="324" t="str">
        <f>IF($A1252&lt;&gt;"",IF(OR(R1252="",R1252=0),0,IF(R1252&gt;INDEX('Sch 10.1 Rate Design'!$J$9:$J$16,MATCH($C1252,'Sch 10.1 Rate Design'!$B$9:$B$16,0)),R1252-INDEX('Sch 10.1 Rate Design'!$J$9:$J$16,MATCH($C1252,'Sch 10.1 Rate Design'!$B$9:$B$16,0)),0)),"")</f>
        <v/>
      </c>
      <c r="CY1252" s="324" t="str">
        <f>IF($A1252&lt;&gt;"",IF(OR(S1252="",S1252=0),0,IF(S1252&gt;INDEX('Sch 10.1 Rate Design'!$J$9:$J$16,MATCH($C1252,'Sch 10.1 Rate Design'!$B$9:$B$16,0)),S1252-INDEX('Sch 10.1 Rate Design'!$J$9:$J$16,MATCH($C1252,'Sch 10.1 Rate Design'!$B$9:$B$16,0)),0)),"")</f>
        <v/>
      </c>
      <c r="CZ1252" s="324" t="str">
        <f>IF($A1252&lt;&gt;"",IF(OR(T1252="",T1252=0),0,IF(T1252&gt;INDEX('Sch 10.1 Rate Design'!$J$9:$J$16,MATCH($C1252,'Sch 10.1 Rate Design'!$B$9:$B$16,0)),T1252-INDEX('Sch 10.1 Rate Design'!$J$9:$J$16,MATCH($C1252,'Sch 10.1 Rate Design'!$B$9:$B$16,0)),0)),"")</f>
        <v/>
      </c>
      <c r="DA1252" s="324" t="str">
        <f>IF($A1252&lt;&gt;"",IF(OR(U1252="",U1252=0),0,IF(U1252&gt;INDEX('Sch 10.1 Rate Design'!$J$9:$J$16,MATCH($C1252,'Sch 10.1 Rate Design'!$B$9:$B$16,0)),U1252-INDEX('Sch 10.1 Rate Design'!$J$9:$J$16,MATCH($C1252,'Sch 10.1 Rate Design'!$B$9:$B$16,0)),0)),"")</f>
        <v/>
      </c>
      <c r="DB1252" s="324" t="str">
        <f>IF($A1252&lt;&gt;"",IF(OR(V1252="",V1252=0),0,IF(V1252&gt;INDEX('Sch 10.1 Rate Design'!$J$9:$J$16,MATCH($C1252,'Sch 10.1 Rate Design'!$B$9:$B$16,0)),V1252-INDEX('Sch 10.1 Rate Design'!$J$9:$J$16,MATCH($C1252,'Sch 10.1 Rate Design'!$B$9:$B$16,0)),0)),"")</f>
        <v/>
      </c>
      <c r="DC1252" s="324" t="str">
        <f>IF($A1252&lt;&gt;"",IF(OR(W1252="",W1252=0),0,IF(W1252&gt;INDEX('Sch 10.1 Rate Design'!$J$9:$J$16,MATCH($C1252,'Sch 10.1 Rate Design'!$B$9:$B$16,0)),W1252-INDEX('Sch 10.1 Rate Design'!$J$9:$J$16,MATCH($C1252,'Sch 10.1 Rate Design'!$B$9:$B$16,0)),0)),"")</f>
        <v/>
      </c>
      <c r="DD1252" s="324" t="str">
        <f>IF($A1252&lt;&gt;"",IF(OR(X1252="",X1252=0),0,IF(X1252&gt;INDEX('Sch 10.1 Rate Design'!$J$9:$J$16,MATCH($C1252,'Sch 10.1 Rate Design'!$B$9:$B$16,0)),X1252-INDEX('Sch 10.1 Rate Design'!$J$9:$J$16,MATCH($C1252,'Sch 10.1 Rate Design'!$B$9:$B$16,0)),0)),"")</f>
        <v/>
      </c>
      <c r="DE1252" s="545" t="str">
        <f>IF($A1252&lt;&gt;"",IF(OR(Y1252="",Y1252=0),0,IF(Y1252&gt;INDEX('Sch 10.1 Rate Design'!$J$9:$J$16,MATCH($C1252,'Sch 10.1 Rate Design'!$B$9:$B$16,0)),Y1252-INDEX('Sch 10.1 Rate Design'!$J$9:$J$16,MATCH($C1252,'Sch 10.1 Rate Design'!$B$9:$B$16,0)),0)),"")</f>
        <v/>
      </c>
      <c r="DF1252" s="692" t="str">
        <f>IF($A1252&lt;&gt;"",IF(OR(N1252="",N1252=0), 0, CT1252/'Sch 10.1 Rate Design'!$Z$25*INDEX('Sch 10.1 Rate Design'!$K$9:$K$16,MATCH($C1252,'Sch 10.1 Rate Design'!$B$9:$B$16,0))),"")</f>
        <v/>
      </c>
      <c r="DG1252" s="548" t="str">
        <f>IF($A1252&lt;&gt;"",IF(OR(O1252="",O1252=0), 0, CU1252/'Sch 10.1 Rate Design'!$Z$25*INDEX('Sch 10.1 Rate Design'!$K$9:$K$16,MATCH($C1252,'Sch 10.1 Rate Design'!$B$9:$B$16,0))),"")</f>
        <v/>
      </c>
      <c r="DH1252" s="548" t="str">
        <f>IF($A1252&lt;&gt;"",IF(OR(P1252="",P1252=0), 0, CV1252/'Sch 10.1 Rate Design'!$Z$25*INDEX('Sch 10.1 Rate Design'!$K$9:$K$16,MATCH($C1252,'Sch 10.1 Rate Design'!$B$9:$B$16,0))),"")</f>
        <v/>
      </c>
      <c r="DI1252" s="548" t="str">
        <f>IF($A1252&lt;&gt;"",IF(OR(Q1252="",Q1252=0), 0, CW1252/'Sch 10.1 Rate Design'!$Z$25*INDEX('Sch 10.1 Rate Design'!$K$9:$K$16,MATCH($C1252,'Sch 10.1 Rate Design'!$B$9:$B$16,0))),"")</f>
        <v/>
      </c>
      <c r="DJ1252" s="548" t="str">
        <f>IF($A1252&lt;&gt;"",IF(OR(R1252="",R1252=0), 0, CX1252/'Sch 10.1 Rate Design'!$Z$25*INDEX('Sch 10.1 Rate Design'!$K$9:$K$16,MATCH($C1252,'Sch 10.1 Rate Design'!$B$9:$B$16,0))),"")</f>
        <v/>
      </c>
      <c r="DK1252" s="548" t="str">
        <f>IF($A1252&lt;&gt;"",IF(OR(S1252="",S1252=0), 0, CY1252/'Sch 10.1 Rate Design'!$Z$25*INDEX('Sch 10.1 Rate Design'!$K$9:$K$16,MATCH($C1252,'Sch 10.1 Rate Design'!$B$9:$B$16,0))),"")</f>
        <v/>
      </c>
      <c r="DL1252" s="548" t="str">
        <f>IF($A1252&lt;&gt;"",IF(OR(T1252="",T1252=0), 0, CZ1252/'Sch 10.1 Rate Design'!$Z$25*INDEX('Sch 10.1 Rate Design'!$K$9:$K$16,MATCH($C1252,'Sch 10.1 Rate Design'!$B$9:$B$16,0))),"")</f>
        <v/>
      </c>
      <c r="DM1252" s="548" t="str">
        <f>IF($A1252&lt;&gt;"",IF(OR(U1252="",U1252=0), 0, DA1252/'Sch 10.1 Rate Design'!$Z$25*INDEX('Sch 10.1 Rate Design'!$K$9:$K$16,MATCH($C1252,'Sch 10.1 Rate Design'!$B$9:$B$16,0))),"")</f>
        <v/>
      </c>
      <c r="DN1252" s="548" t="str">
        <f>IF($A1252&lt;&gt;"",IF(OR(V1252="",V1252=0), 0, DB1252/'Sch 10.1 Rate Design'!$Z$25*INDEX('Sch 10.1 Rate Design'!$K$9:$K$16,MATCH($C1252,'Sch 10.1 Rate Design'!$B$9:$B$16,0))),"")</f>
        <v/>
      </c>
      <c r="DO1252" s="548" t="str">
        <f>IF($A1252&lt;&gt;"",IF(OR(W1252="",W1252=0), 0, DC1252/'Sch 10.1 Rate Design'!$Z$25*INDEX('Sch 10.1 Rate Design'!$K$9:$K$16,MATCH($C1252,'Sch 10.1 Rate Design'!$B$9:$B$16,0))),"")</f>
        <v/>
      </c>
      <c r="DP1252" s="548" t="str">
        <f>IF($A1252&lt;&gt;"",IF(OR(X1252="",X1252=0), 0, DD1252/'Sch 10.1 Rate Design'!$Z$25*INDEX('Sch 10.1 Rate Design'!$K$9:$K$16,MATCH($C1252,'Sch 10.1 Rate Design'!$B$9:$B$16,0))),"")</f>
        <v/>
      </c>
      <c r="DQ1252" s="547" t="str">
        <f>IF($A1252&lt;&gt;"",IF(OR(Y1252="",Y1252=0), 0, DE1252/'Sch 10.1 Rate Design'!$Z$25*INDEX('Sch 10.1 Rate Design'!$K$9:$K$16,MATCH($C1252,'Sch 10.1 Rate Design'!$B$9:$B$16,0))),"")</f>
        <v/>
      </c>
      <c r="DR1252" s="546" t="str">
        <f>IF($A1252&lt;&gt;"",IF(OR(N1252="",N1252=0), 0,INDEX('Sch 10.1 Rate Design'!$D$9:$D$16,MATCH($C1252,'Sch 10.1 Rate Design'!$B$9:$B$16,0))),"")</f>
        <v/>
      </c>
      <c r="DS1252" s="324" t="str">
        <f>IF($A1252&lt;&gt;"",IF(OR(O1252="",O1252=0), 0,INDEX('Sch 10.1 Rate Design'!$D$9:$D$16,MATCH($C1252,'Sch 10.1 Rate Design'!$B$9:$B$16,0))),"")</f>
        <v/>
      </c>
      <c r="DT1252" s="324" t="str">
        <f>IF($A1252&lt;&gt;"",IF(OR(P1252="",P1252=0), 0,INDEX('Sch 10.1 Rate Design'!$D$9:$D$16,MATCH($C1252,'Sch 10.1 Rate Design'!$B$9:$B$16,0))),"")</f>
        <v/>
      </c>
      <c r="DU1252" s="324" t="str">
        <f>IF($A1252&lt;&gt;"",IF(OR(Q1252="",Q1252=0), 0,INDEX('Sch 10.1 Rate Design'!$D$9:$D$16,MATCH($C1252,'Sch 10.1 Rate Design'!$B$9:$B$16,0))),"")</f>
        <v/>
      </c>
      <c r="DV1252" s="324" t="str">
        <f>IF($A1252&lt;&gt;"",IF(OR(R1252="",R1252=0), 0,INDEX('Sch 10.1 Rate Design'!$D$9:$D$16,MATCH($C1252,'Sch 10.1 Rate Design'!$B$9:$B$16,0))),"")</f>
        <v/>
      </c>
      <c r="DW1252" s="324" t="str">
        <f>IF($A1252&lt;&gt;"",IF(OR(S1252="",S1252=0), 0,INDEX('Sch 10.1 Rate Design'!$D$9:$D$16,MATCH($C1252,'Sch 10.1 Rate Design'!$B$9:$B$16,0))),"")</f>
        <v/>
      </c>
      <c r="DX1252" s="324" t="str">
        <f>IF($A1252&lt;&gt;"",IF(OR(T1252="",T1252=0), 0,INDEX('Sch 10.1 Rate Design'!$D$9:$D$16,MATCH($C1252,'Sch 10.1 Rate Design'!$B$9:$B$16,0))),"")</f>
        <v/>
      </c>
      <c r="DY1252" s="324" t="str">
        <f>IF($A1252&lt;&gt;"",IF(OR(U1252="",U1252=0), 0,INDEX('Sch 10.1 Rate Design'!$D$9:$D$16,MATCH($C1252,'Sch 10.1 Rate Design'!$B$9:$B$16,0))),"")</f>
        <v/>
      </c>
      <c r="DZ1252" s="324" t="str">
        <f>IF($A1252&lt;&gt;"",IF(OR(V1252="",V1252=0), 0,INDEX('Sch 10.1 Rate Design'!$D$9:$D$16,MATCH($C1252,'Sch 10.1 Rate Design'!$B$9:$B$16,0))),"")</f>
        <v/>
      </c>
      <c r="EA1252" s="324" t="str">
        <f>IF($A1252&lt;&gt;"",IF(OR(W1252="",W1252=0), 0,INDEX('Sch 10.1 Rate Design'!$D$9:$D$16,MATCH($C1252,'Sch 10.1 Rate Design'!$B$9:$B$16,0))),"")</f>
        <v/>
      </c>
      <c r="EB1252" s="324" t="str">
        <f>IF($A1252&lt;&gt;"",IF(OR(X1252="",X1252=0), 0,INDEX('Sch 10.1 Rate Design'!$D$9:$D$16,MATCH($C1252,'Sch 10.1 Rate Design'!$B$9:$B$16,0))),"")</f>
        <v/>
      </c>
      <c r="EC1252" s="545" t="str">
        <f>IF($A1252&lt;&gt;"",IF(OR(Y1252="",Y1252=0), 0,INDEX('Sch 10.1 Rate Design'!$D$9:$D$16,MATCH($C1252,'Sch 10.1 Rate Design'!$B$9:$B$16,0))),"")</f>
        <v/>
      </c>
      <c r="ED1252" s="546"/>
      <c r="EE1252" s="324"/>
      <c r="EF1252" s="324"/>
      <c r="EG1252" s="324"/>
      <c r="EH1252" s="324"/>
      <c r="EI1252" s="324"/>
      <c r="EJ1252" s="324"/>
      <c r="EK1252" s="324"/>
      <c r="EL1252" s="324"/>
      <c r="EM1252" s="324"/>
      <c r="EN1252" s="324"/>
      <c r="EO1252" s="545"/>
      <c r="EP1252" s="324"/>
    </row>
    <row r="1253" spans="1:146" x14ac:dyDescent="0.2">
      <c r="A1253" s="324" t="str">
        <f>IF(Inputs!AO1249&lt;&gt;"",Inputs!AO1249,"")</f>
        <v/>
      </c>
      <c r="B1253" s="324" t="str">
        <f t="shared" si="265"/>
        <v/>
      </c>
      <c r="C1253" s="727" t="str">
        <f>IF($A1253&lt;&gt;"",Inputs!AN1249,"")</f>
        <v/>
      </c>
      <c r="D1253" s="549" t="str">
        <f t="shared" si="257"/>
        <v/>
      </c>
      <c r="E1253" s="549" t="str">
        <f t="shared" si="259"/>
        <v/>
      </c>
      <c r="F1253" s="324" t="str">
        <f t="shared" si="267"/>
        <v/>
      </c>
      <c r="G1253" s="324" t="str">
        <f t="shared" si="260"/>
        <v/>
      </c>
      <c r="H1253" s="790">
        <f t="shared" si="261"/>
        <v>0</v>
      </c>
      <c r="I1253" s="790">
        <f t="shared" si="262"/>
        <v>0</v>
      </c>
      <c r="J1253" s="790">
        <f t="shared" si="263"/>
        <v>0</v>
      </c>
      <c r="K1253" s="790">
        <f t="shared" si="264"/>
        <v>0</v>
      </c>
      <c r="L1253" s="787" t="str">
        <f>IF($A1253&lt;&gt;"",INDEX(Inputs!$AP1249:$BA1249,,MATCH('Sch 10.2 Rate Data'!X$7,Inputs!$AP$4:$BA$4,0)),"")</f>
        <v/>
      </c>
      <c r="M1253" s="787" t="str">
        <f>IF($A1253&lt;&gt;"",INDEX(Inputs!$AP1249:$BA1249,,MATCH('Sch 10.2 Rate Data'!Y$7,Inputs!$AP$4:$BA$4,0)),"")</f>
        <v/>
      </c>
      <c r="N1253" s="546" t="str">
        <f>IF($A1253&lt;&gt;"",INDEX(Inputs!$AP1249:$BA1249,,MATCH('Sch 10.2 Rate Data'!N$7,Inputs!$AP$4:$BA$4,0)),"")</f>
        <v/>
      </c>
      <c r="O1253" s="324" t="str">
        <f>IF($A1253&lt;&gt;"",INDEX(Inputs!$AP1249:$BA1249,,MATCH('Sch 10.2 Rate Data'!O$7,Inputs!$AP$4:$BA$4,0)),"")</f>
        <v/>
      </c>
      <c r="P1253" s="324" t="str">
        <f>IF($A1253&lt;&gt;"",INDEX(Inputs!$AP1249:$BA1249,,MATCH('Sch 10.2 Rate Data'!P$7,Inputs!$AP$4:$BA$4,0)),"")</f>
        <v/>
      </c>
      <c r="Q1253" s="324" t="str">
        <f>IF($A1253&lt;&gt;"",INDEX(Inputs!$AP1249:$BA1249,,MATCH('Sch 10.2 Rate Data'!Q$7,Inputs!$AP$4:$BA$4,0)),"")</f>
        <v/>
      </c>
      <c r="R1253" s="324" t="str">
        <f>IF($A1253&lt;&gt;"",INDEX(Inputs!$AP1249:$BA1249,,MATCH('Sch 10.2 Rate Data'!R$7,Inputs!$AP$4:$BA$4,0)),"")</f>
        <v/>
      </c>
      <c r="S1253" s="324" t="str">
        <f>IF($A1253&lt;&gt;"",INDEX(Inputs!$AP1249:$BA1249,,MATCH('Sch 10.2 Rate Data'!S$7,Inputs!$AP$4:$BA$4,0)),"")</f>
        <v/>
      </c>
      <c r="T1253" s="324" t="str">
        <f>IF($A1253&lt;&gt;"",INDEX(Inputs!$AP1249:$BA1249,,MATCH('Sch 10.2 Rate Data'!T$7,Inputs!$AP$4:$BA$4,0)),"")</f>
        <v/>
      </c>
      <c r="U1253" s="324" t="str">
        <f>IF($A1253&lt;&gt;"",INDEX(Inputs!$AP1249:$BA1249,,MATCH('Sch 10.2 Rate Data'!U$7,Inputs!$AP$4:$BA$4,0)),"")</f>
        <v/>
      </c>
      <c r="V1253" s="324" t="str">
        <f>IF($A1253&lt;&gt;"",INDEX(Inputs!$AP1249:$BA1249,,MATCH('Sch 10.2 Rate Data'!V$7,Inputs!$AP$4:$BA$4,0)),"")</f>
        <v/>
      </c>
      <c r="W1253" s="324" t="str">
        <f>IF($A1253&lt;&gt;"",INDEX(Inputs!$AP1249:$BA1249,,MATCH('Sch 10.2 Rate Data'!W$7,Inputs!$AP$4:$BA$4,0)),"")</f>
        <v/>
      </c>
      <c r="X1253" s="324" t="str">
        <f>IF($A1253&lt;&gt;"",INDEX(Inputs!$AP1249:$BA1249,,MATCH('Sch 10.2 Rate Data'!X$7,Inputs!$AP$4:$BA$4,0)),"")</f>
        <v/>
      </c>
      <c r="Y1253" s="545" t="str">
        <f>IF($A1253&lt;&gt;"",INDEX(Inputs!$AP1249:$BA1249,,MATCH('Sch 10.2 Rate Data'!Y$7,Inputs!$AP$4:$BA$4,0)),"")</f>
        <v/>
      </c>
      <c r="Z1253" s="692" t="str">
        <f t="shared" si="266"/>
        <v/>
      </c>
      <c r="AA1253" s="548" t="str">
        <f t="shared" si="266"/>
        <v/>
      </c>
      <c r="AB1253" s="548" t="str">
        <f t="shared" si="266"/>
        <v/>
      </c>
      <c r="AC1253" s="548" t="str">
        <f t="shared" si="266"/>
        <v/>
      </c>
      <c r="AD1253" s="548" t="str">
        <f t="shared" si="266"/>
        <v/>
      </c>
      <c r="AE1253" s="548" t="str">
        <f t="shared" si="266"/>
        <v/>
      </c>
      <c r="AF1253" s="548" t="str">
        <f t="shared" si="266"/>
        <v/>
      </c>
      <c r="AG1253" s="548" t="str">
        <f t="shared" si="266"/>
        <v/>
      </c>
      <c r="AH1253" s="548" t="str">
        <f t="shared" si="266"/>
        <v/>
      </c>
      <c r="AI1253" s="548" t="str">
        <f t="shared" si="258"/>
        <v/>
      </c>
      <c r="AJ1253" s="548" t="str">
        <f t="shared" si="258"/>
        <v/>
      </c>
      <c r="AK1253" s="547" t="str">
        <f t="shared" si="258"/>
        <v/>
      </c>
      <c r="AL1253" s="692" t="str">
        <f>IF($A1253&lt;&gt;"",IF(OR(N1253="",N1253=0), 0, INDEX('Sch 10.1 Rate Design'!$E$9:$E$16,MATCH($C1253,'Sch 10.1 Rate Design'!$B$9:$B$16,0))),"")</f>
        <v/>
      </c>
      <c r="AM1253" s="548" t="str">
        <f>IF($A1253&lt;&gt;"",IF(OR(O1253="",O1253=0), 0, INDEX('Sch 10.1 Rate Design'!$E$9:$E$16,MATCH($C1253,'Sch 10.1 Rate Design'!$B$9:$B$16,0))),"")</f>
        <v/>
      </c>
      <c r="AN1253" s="548" t="str">
        <f>IF($A1253&lt;&gt;"",IF(OR(P1253="",P1253=0), 0, INDEX('Sch 10.1 Rate Design'!$E$9:$E$16,MATCH($C1253,'Sch 10.1 Rate Design'!$B$9:$B$16,0))),"")</f>
        <v/>
      </c>
      <c r="AO1253" s="548" t="str">
        <f>IF($A1253&lt;&gt;"",IF(OR(Q1253="",Q1253=0), 0, INDEX('Sch 10.1 Rate Design'!$E$9:$E$16,MATCH($C1253,'Sch 10.1 Rate Design'!$B$9:$B$16,0))),"")</f>
        <v/>
      </c>
      <c r="AP1253" s="548" t="str">
        <f>IF($A1253&lt;&gt;"",IF(OR(R1253="",R1253=0), 0, INDEX('Sch 10.1 Rate Design'!$E$9:$E$16,MATCH($C1253,'Sch 10.1 Rate Design'!$B$9:$B$16,0))),"")</f>
        <v/>
      </c>
      <c r="AQ1253" s="548" t="str">
        <f>IF($A1253&lt;&gt;"",IF(OR(S1253="",S1253=0), 0, INDEX('Sch 10.1 Rate Design'!$E$9:$E$16,MATCH($C1253,'Sch 10.1 Rate Design'!$B$9:$B$16,0))),"")</f>
        <v/>
      </c>
      <c r="AR1253" s="548" t="str">
        <f>IF($A1253&lt;&gt;"",IF(OR(T1253="",T1253=0), 0, INDEX('Sch 10.1 Rate Design'!$E$9:$E$16,MATCH($C1253,'Sch 10.1 Rate Design'!$B$9:$B$16,0))),"")</f>
        <v/>
      </c>
      <c r="AS1253" s="548" t="str">
        <f>IF($A1253&lt;&gt;"",IF(OR(U1253="",U1253=0), 0, INDEX('Sch 10.1 Rate Design'!$E$9:$E$16,MATCH($C1253,'Sch 10.1 Rate Design'!$B$9:$B$16,0))),"")</f>
        <v/>
      </c>
      <c r="AT1253" s="548" t="str">
        <f>IF($A1253&lt;&gt;"",IF(OR(V1253="",V1253=0), 0, INDEX('Sch 10.1 Rate Design'!$E$9:$E$16,MATCH($C1253,'Sch 10.1 Rate Design'!$B$9:$B$16,0))),"")</f>
        <v/>
      </c>
      <c r="AU1253" s="548" t="str">
        <f>IF($A1253&lt;&gt;"",IF(OR(W1253="",W1253=0), 0, INDEX('Sch 10.1 Rate Design'!$E$9:$E$16,MATCH($C1253,'Sch 10.1 Rate Design'!$B$9:$B$16,0))),"")</f>
        <v/>
      </c>
      <c r="AV1253" s="548" t="str">
        <f>IF($A1253&lt;&gt;"",IF(OR(X1253="",X1253=0), 0, INDEX('Sch 10.1 Rate Design'!$E$9:$E$16,MATCH($C1253,'Sch 10.1 Rate Design'!$B$9:$B$16,0))),"")</f>
        <v/>
      </c>
      <c r="AW1253" s="547" t="str">
        <f>IF($A1253&lt;&gt;"",IF(OR(Y1253="",Y1253=0), 0, INDEX('Sch 10.1 Rate Design'!$E$9:$E$16,MATCH($C1253,'Sch 10.1 Rate Design'!$B$9:$B$16,0))),"")</f>
        <v/>
      </c>
      <c r="AX1253" s="546" t="str">
        <f>IF($A1253&lt;&gt;"",IF(OR(N1253="",N1253=0),0,+IF(N1253&gt;+INDEX('Sch 10.1 Rate Design'!$D$9:$D$16,MATCH($C1253,'Sch 10.1 Rate Design'!$B$9:$B$16,0)),IF(N1253&gt;+INDEX('Sch 10.1 Rate Design'!$F$9:$F$16,MATCH($C1253,'Sch 10.1 Rate Design'!$B$9:$B$16,0)),+INDEX('Sch 10.1 Rate Design'!$F$9:$F$16,MATCH($C1253,'Sch 10.1 Rate Design'!$B$9:$B$16,0))-INDEX('Sch 10.1 Rate Design'!$D$9:$D$16,MATCH($C1253,'Sch 10.1 Rate Design'!$B$9:$B$16,0)), N1253-INDEX('Sch 10.1 Rate Design'!$D$9:$D$16,MATCH($C1253,'Sch 10.1 Rate Design'!$B$9:$B$16,0))),0)),"")</f>
        <v/>
      </c>
      <c r="AY1253" s="324" t="str">
        <f>IF($A1253&lt;&gt;"",IF(OR(O1253="",O1253=0),0,+IF(O1253&gt;+INDEX('Sch 10.1 Rate Design'!$D$9:$D$16,MATCH($C1253,'Sch 10.1 Rate Design'!$B$9:$B$16,0)),IF(O1253&gt;+INDEX('Sch 10.1 Rate Design'!$F$9:$F$16,MATCH($C1253,'Sch 10.1 Rate Design'!$B$9:$B$16,0)),+INDEX('Sch 10.1 Rate Design'!$F$9:$F$16,MATCH($C1253,'Sch 10.1 Rate Design'!$B$9:$B$16,0))-INDEX('Sch 10.1 Rate Design'!$D$9:$D$16,MATCH($C1253,'Sch 10.1 Rate Design'!$B$9:$B$16,0)), O1253-INDEX('Sch 10.1 Rate Design'!$D$9:$D$16,MATCH($C1253,'Sch 10.1 Rate Design'!$B$9:$B$16,0))),0)),"")</f>
        <v/>
      </c>
      <c r="AZ1253" s="324" t="str">
        <f>IF($A1253&lt;&gt;"",IF(OR(P1253="",P1253=0),0,+IF(P1253&gt;+INDEX('Sch 10.1 Rate Design'!$D$9:$D$16,MATCH($C1253,'Sch 10.1 Rate Design'!$B$9:$B$16,0)),IF(P1253&gt;+INDEX('Sch 10.1 Rate Design'!$F$9:$F$16,MATCH($C1253,'Sch 10.1 Rate Design'!$B$9:$B$16,0)),+INDEX('Sch 10.1 Rate Design'!$F$9:$F$16,MATCH($C1253,'Sch 10.1 Rate Design'!$B$9:$B$16,0))-INDEX('Sch 10.1 Rate Design'!$D$9:$D$16,MATCH($C1253,'Sch 10.1 Rate Design'!$B$9:$B$16,0)), P1253-INDEX('Sch 10.1 Rate Design'!$D$9:$D$16,MATCH($C1253,'Sch 10.1 Rate Design'!$B$9:$B$16,0))),0)),"")</f>
        <v/>
      </c>
      <c r="BA1253" s="324" t="str">
        <f>IF($A1253&lt;&gt;"",IF(OR(Q1253="",Q1253=0),0,+IF(Q1253&gt;+INDEX('Sch 10.1 Rate Design'!$D$9:$D$16,MATCH($C1253,'Sch 10.1 Rate Design'!$B$9:$B$16,0)),IF(Q1253&gt;+INDEX('Sch 10.1 Rate Design'!$F$9:$F$16,MATCH($C1253,'Sch 10.1 Rate Design'!$B$9:$B$16,0)),+INDEX('Sch 10.1 Rate Design'!$F$9:$F$16,MATCH($C1253,'Sch 10.1 Rate Design'!$B$9:$B$16,0))-INDEX('Sch 10.1 Rate Design'!$D$9:$D$16,MATCH($C1253,'Sch 10.1 Rate Design'!$B$9:$B$16,0)), Q1253-INDEX('Sch 10.1 Rate Design'!$D$9:$D$16,MATCH($C1253,'Sch 10.1 Rate Design'!$B$9:$B$16,0))),0)),"")</f>
        <v/>
      </c>
      <c r="BB1253" s="324" t="str">
        <f>IF($A1253&lt;&gt;"",IF(OR(R1253="",R1253=0),0,+IF(R1253&gt;+INDEX('Sch 10.1 Rate Design'!$D$9:$D$16,MATCH($C1253,'Sch 10.1 Rate Design'!$B$9:$B$16,0)),IF(R1253&gt;+INDEX('Sch 10.1 Rate Design'!$F$9:$F$16,MATCH($C1253,'Sch 10.1 Rate Design'!$B$9:$B$16,0)),+INDEX('Sch 10.1 Rate Design'!$F$9:$F$16,MATCH($C1253,'Sch 10.1 Rate Design'!$B$9:$B$16,0))-INDEX('Sch 10.1 Rate Design'!$D$9:$D$16,MATCH($C1253,'Sch 10.1 Rate Design'!$B$9:$B$16,0)), R1253-INDEX('Sch 10.1 Rate Design'!$D$9:$D$16,MATCH($C1253,'Sch 10.1 Rate Design'!$B$9:$B$16,0))),0)),"")</f>
        <v/>
      </c>
      <c r="BC1253" s="324" t="str">
        <f>IF($A1253&lt;&gt;"",IF(OR(S1253="",S1253=0),0,+IF(S1253&gt;+INDEX('Sch 10.1 Rate Design'!$D$9:$D$16,MATCH($C1253,'Sch 10.1 Rate Design'!$B$9:$B$16,0)),IF(S1253&gt;+INDEX('Sch 10.1 Rate Design'!$F$9:$F$16,MATCH($C1253,'Sch 10.1 Rate Design'!$B$9:$B$16,0)),+INDEX('Sch 10.1 Rate Design'!$F$9:$F$16,MATCH($C1253,'Sch 10.1 Rate Design'!$B$9:$B$16,0))-INDEX('Sch 10.1 Rate Design'!$D$9:$D$16,MATCH($C1253,'Sch 10.1 Rate Design'!$B$9:$B$16,0)), S1253-INDEX('Sch 10.1 Rate Design'!$D$9:$D$16,MATCH($C1253,'Sch 10.1 Rate Design'!$B$9:$B$16,0))),0)),"")</f>
        <v/>
      </c>
      <c r="BD1253" s="324" t="str">
        <f>IF($A1253&lt;&gt;"",IF(OR(T1253="",T1253=0),0,+IF(T1253&gt;+INDEX('Sch 10.1 Rate Design'!$D$9:$D$16,MATCH($C1253,'Sch 10.1 Rate Design'!$B$9:$B$16,0)),IF(T1253&gt;+INDEX('Sch 10.1 Rate Design'!$F$9:$F$16,MATCH($C1253,'Sch 10.1 Rate Design'!$B$9:$B$16,0)),+INDEX('Sch 10.1 Rate Design'!$F$9:$F$16,MATCH($C1253,'Sch 10.1 Rate Design'!$B$9:$B$16,0))-INDEX('Sch 10.1 Rate Design'!$D$9:$D$16,MATCH($C1253,'Sch 10.1 Rate Design'!$B$9:$B$16,0)), T1253-INDEX('Sch 10.1 Rate Design'!$D$9:$D$16,MATCH($C1253,'Sch 10.1 Rate Design'!$B$9:$B$16,0))),0)),"")</f>
        <v/>
      </c>
      <c r="BE1253" s="324" t="str">
        <f>IF($A1253&lt;&gt;"",IF(OR(U1253="",U1253=0),0,+IF(U1253&gt;+INDEX('Sch 10.1 Rate Design'!$D$9:$D$16,MATCH($C1253,'Sch 10.1 Rate Design'!$B$9:$B$16,0)),IF(U1253&gt;+INDEX('Sch 10.1 Rate Design'!$F$9:$F$16,MATCH($C1253,'Sch 10.1 Rate Design'!$B$9:$B$16,0)),+INDEX('Sch 10.1 Rate Design'!$F$9:$F$16,MATCH($C1253,'Sch 10.1 Rate Design'!$B$9:$B$16,0))-INDEX('Sch 10.1 Rate Design'!$D$9:$D$16,MATCH($C1253,'Sch 10.1 Rate Design'!$B$9:$B$16,0)), U1253-INDEX('Sch 10.1 Rate Design'!$D$9:$D$16,MATCH($C1253,'Sch 10.1 Rate Design'!$B$9:$B$16,0))),0)),"")</f>
        <v/>
      </c>
      <c r="BF1253" s="324" t="str">
        <f>IF($A1253&lt;&gt;"",IF(OR(V1253="",V1253=0),0,+IF(V1253&gt;+INDEX('Sch 10.1 Rate Design'!$D$9:$D$16,MATCH($C1253,'Sch 10.1 Rate Design'!$B$9:$B$16,0)),IF(V1253&gt;+INDEX('Sch 10.1 Rate Design'!$F$9:$F$16,MATCH($C1253,'Sch 10.1 Rate Design'!$B$9:$B$16,0)),+INDEX('Sch 10.1 Rate Design'!$F$9:$F$16,MATCH($C1253,'Sch 10.1 Rate Design'!$B$9:$B$16,0))-INDEX('Sch 10.1 Rate Design'!$D$9:$D$16,MATCH($C1253,'Sch 10.1 Rate Design'!$B$9:$B$16,0)), V1253-INDEX('Sch 10.1 Rate Design'!$D$9:$D$16,MATCH($C1253,'Sch 10.1 Rate Design'!$B$9:$B$16,0))),0)),"")</f>
        <v/>
      </c>
      <c r="BG1253" s="324" t="str">
        <f>IF($A1253&lt;&gt;"",IF(OR(W1253="",W1253=0),0,+IF(W1253&gt;+INDEX('Sch 10.1 Rate Design'!$D$9:$D$16,MATCH($C1253,'Sch 10.1 Rate Design'!$B$9:$B$16,0)),IF(W1253&gt;+INDEX('Sch 10.1 Rate Design'!$F$9:$F$16,MATCH($C1253,'Sch 10.1 Rate Design'!$B$9:$B$16,0)),+INDEX('Sch 10.1 Rate Design'!$F$9:$F$16,MATCH($C1253,'Sch 10.1 Rate Design'!$B$9:$B$16,0))-INDEX('Sch 10.1 Rate Design'!$D$9:$D$16,MATCH($C1253,'Sch 10.1 Rate Design'!$B$9:$B$16,0)), W1253-INDEX('Sch 10.1 Rate Design'!$D$9:$D$16,MATCH($C1253,'Sch 10.1 Rate Design'!$B$9:$B$16,0))),0)),"")</f>
        <v/>
      </c>
      <c r="BH1253" s="324" t="str">
        <f>IF($A1253&lt;&gt;"",IF(OR(X1253="",X1253=0),0,+IF(X1253&gt;+INDEX('Sch 10.1 Rate Design'!$D$9:$D$16,MATCH($C1253,'Sch 10.1 Rate Design'!$B$9:$B$16,0)),IF(X1253&gt;+INDEX('Sch 10.1 Rate Design'!$F$9:$F$16,MATCH($C1253,'Sch 10.1 Rate Design'!$B$9:$B$16,0)),+INDEX('Sch 10.1 Rate Design'!$F$9:$F$16,MATCH($C1253,'Sch 10.1 Rate Design'!$B$9:$B$16,0))-INDEX('Sch 10.1 Rate Design'!$D$9:$D$16,MATCH($C1253,'Sch 10.1 Rate Design'!$B$9:$B$16,0)), X1253-INDEX('Sch 10.1 Rate Design'!$D$9:$D$16,MATCH($C1253,'Sch 10.1 Rate Design'!$B$9:$B$16,0))),0)),"")</f>
        <v/>
      </c>
      <c r="BI1253" s="545" t="str">
        <f>IF($A1253&lt;&gt;"",IF(OR(Y1253="",Y1253=0),0,+IF(Y1253&gt;+INDEX('Sch 10.1 Rate Design'!$D$9:$D$16,MATCH($C1253,'Sch 10.1 Rate Design'!$B$9:$B$16,0)),IF(Y1253&gt;+INDEX('Sch 10.1 Rate Design'!$F$9:$F$16,MATCH($C1253,'Sch 10.1 Rate Design'!$B$9:$B$16,0)),+INDEX('Sch 10.1 Rate Design'!$F$9:$F$16,MATCH($C1253,'Sch 10.1 Rate Design'!$B$9:$B$16,0))-INDEX('Sch 10.1 Rate Design'!$D$9:$D$16,MATCH($C1253,'Sch 10.1 Rate Design'!$B$9:$B$16,0)), Y1253-INDEX('Sch 10.1 Rate Design'!$D$9:$D$16,MATCH($C1253,'Sch 10.1 Rate Design'!$B$9:$B$16,0))),0)),"")</f>
        <v/>
      </c>
      <c r="BJ1253" s="692" t="str">
        <f>IF($A1253&lt;&gt;"",IF(OR(N1253="",N1253=0), 0, AX1253/'Sch 10.1 Rate Design'!$Z$25*INDEX('Sch 10.1 Rate Design'!$G$9:$G$16,MATCH($C1253,'Sch 10.1 Rate Design'!$B$9:$B$16,0))),"")</f>
        <v/>
      </c>
      <c r="BK1253" s="548" t="str">
        <f>IF($A1253&lt;&gt;"",IF(OR(O1253="",O1253=0), 0, AY1253/'Sch 10.1 Rate Design'!$Z$25*INDEX('Sch 10.1 Rate Design'!$G$9:$G$16,MATCH($C1253,'Sch 10.1 Rate Design'!$B$9:$B$16,0))),"")</f>
        <v/>
      </c>
      <c r="BL1253" s="548" t="str">
        <f>IF($A1253&lt;&gt;"",IF(OR(P1253="",P1253=0), 0, AZ1253/'Sch 10.1 Rate Design'!$Z$25*INDEX('Sch 10.1 Rate Design'!$G$9:$G$16,MATCH($C1253,'Sch 10.1 Rate Design'!$B$9:$B$16,0))),"")</f>
        <v/>
      </c>
      <c r="BM1253" s="548" t="str">
        <f>IF($A1253&lt;&gt;"",IF(OR(Q1253="",Q1253=0), 0, BA1253/'Sch 10.1 Rate Design'!$Z$25*INDEX('Sch 10.1 Rate Design'!$G$9:$G$16,MATCH($C1253,'Sch 10.1 Rate Design'!$B$9:$B$16,0))),"")</f>
        <v/>
      </c>
      <c r="BN1253" s="548" t="str">
        <f>IF($A1253&lt;&gt;"",IF(OR(R1253="",R1253=0), 0, BB1253/'Sch 10.1 Rate Design'!$Z$25*INDEX('Sch 10.1 Rate Design'!$G$9:$G$16,MATCH($C1253,'Sch 10.1 Rate Design'!$B$9:$B$16,0))),"")</f>
        <v/>
      </c>
      <c r="BO1253" s="548" t="str">
        <f>IF($A1253&lt;&gt;"",IF(OR(S1253="",S1253=0), 0, BC1253/'Sch 10.1 Rate Design'!$Z$25*INDEX('Sch 10.1 Rate Design'!$G$9:$G$16,MATCH($C1253,'Sch 10.1 Rate Design'!$B$9:$B$16,0))),"")</f>
        <v/>
      </c>
      <c r="BP1253" s="548" t="str">
        <f>IF($A1253&lt;&gt;"",IF(OR(T1253="",T1253=0), 0, BD1253/'Sch 10.1 Rate Design'!$Z$25*INDEX('Sch 10.1 Rate Design'!$G$9:$G$16,MATCH($C1253,'Sch 10.1 Rate Design'!$B$9:$B$16,0))),"")</f>
        <v/>
      </c>
      <c r="BQ1253" s="548" t="str">
        <f>IF($A1253&lt;&gt;"",IF(OR(U1253="",U1253=0), 0, BE1253/'Sch 10.1 Rate Design'!$Z$25*INDEX('Sch 10.1 Rate Design'!$G$9:$G$16,MATCH($C1253,'Sch 10.1 Rate Design'!$B$9:$B$16,0))),"")</f>
        <v/>
      </c>
      <c r="BR1253" s="548" t="str">
        <f>IF($A1253&lt;&gt;"",IF(OR(V1253="",V1253=0), 0, BF1253/'Sch 10.1 Rate Design'!$Z$25*INDEX('Sch 10.1 Rate Design'!$G$9:$G$16,MATCH($C1253,'Sch 10.1 Rate Design'!$B$9:$B$16,0))),"")</f>
        <v/>
      </c>
      <c r="BS1253" s="548" t="str">
        <f>IF($A1253&lt;&gt;"",IF(OR(W1253="",W1253=0), 0, BG1253/'Sch 10.1 Rate Design'!$Z$25*INDEX('Sch 10.1 Rate Design'!$G$9:$G$16,MATCH($C1253,'Sch 10.1 Rate Design'!$B$9:$B$16,0))),"")</f>
        <v/>
      </c>
      <c r="BT1253" s="548" t="str">
        <f>IF($A1253&lt;&gt;"",IF(OR(X1253="",X1253=0), 0, BH1253/'Sch 10.1 Rate Design'!$Z$25*INDEX('Sch 10.1 Rate Design'!$G$9:$G$16,MATCH($C1253,'Sch 10.1 Rate Design'!$B$9:$B$16,0))),"")</f>
        <v/>
      </c>
      <c r="BU1253" s="547" t="str">
        <f>IF($A1253&lt;&gt;"",IF(OR(Y1253="",Y1253=0), 0, BI1253/'Sch 10.1 Rate Design'!$Z$25*INDEX('Sch 10.1 Rate Design'!$G$9:$G$16,MATCH($C1253,'Sch 10.1 Rate Design'!$B$9:$B$16,0))),"")</f>
        <v/>
      </c>
      <c r="BV1253" s="546" t="str">
        <f>IF($A1253&lt;&gt;"",IF(OR(N1253="",N1253=0),0,+IF(N1253&gt;+INDEX('Sch 10.1 Rate Design'!$F$9:$F$16,MATCH($C1253,'Sch 10.1 Rate Design'!$B$9:$B$16,0)),IF(N1253&gt;+INDEX('Sch 10.1 Rate Design'!$H$9:$H$16,MATCH($C1253,'Sch 10.1 Rate Design'!$B$9:$B$16,0)),+INDEX('Sch 10.1 Rate Design'!$H$9:$H$16,MATCH($C1253,'Sch 10.1 Rate Design'!$B$9:$B$16,0))-INDEX('Sch 10.1 Rate Design'!$F$9:$F$16,MATCH($C1253,'Sch 10.1 Rate Design'!$B$9:$B$16,0)), N1253-INDEX('Sch 10.1 Rate Design'!$F$9:$F$16,MATCH($C1253,'Sch 10.1 Rate Design'!$B$9:$B$16,0))), 0)),"")</f>
        <v/>
      </c>
      <c r="BW1253" s="324" t="str">
        <f>IF($A1253&lt;&gt;"",IF(OR(O1253="",O1253=0),0,+IF(O1253&gt;+INDEX('Sch 10.1 Rate Design'!$F$9:$F$16,MATCH($C1253,'Sch 10.1 Rate Design'!$B$9:$B$16,0)),IF(O1253&gt;+INDEX('Sch 10.1 Rate Design'!$H$9:$H$16,MATCH($C1253,'Sch 10.1 Rate Design'!$B$9:$B$16,0)),+INDEX('Sch 10.1 Rate Design'!$H$9:$H$16,MATCH($C1253,'Sch 10.1 Rate Design'!$B$9:$B$16,0))-INDEX('Sch 10.1 Rate Design'!$F$9:$F$16,MATCH($C1253,'Sch 10.1 Rate Design'!$B$9:$B$16,0)), O1253-INDEX('Sch 10.1 Rate Design'!$F$9:$F$16,MATCH($C1253,'Sch 10.1 Rate Design'!$B$9:$B$16,0))), 0)),"")</f>
        <v/>
      </c>
      <c r="BX1253" s="324" t="str">
        <f>IF($A1253&lt;&gt;"",IF(OR(P1253="",P1253=0),0,+IF(P1253&gt;+INDEX('Sch 10.1 Rate Design'!$F$9:$F$16,MATCH($C1253,'Sch 10.1 Rate Design'!$B$9:$B$16,0)),IF(P1253&gt;+INDEX('Sch 10.1 Rate Design'!$H$9:$H$16,MATCH($C1253,'Sch 10.1 Rate Design'!$B$9:$B$16,0)),+INDEX('Sch 10.1 Rate Design'!$H$9:$H$16,MATCH($C1253,'Sch 10.1 Rate Design'!$B$9:$B$16,0))-INDEX('Sch 10.1 Rate Design'!$F$9:$F$16,MATCH($C1253,'Sch 10.1 Rate Design'!$B$9:$B$16,0)), P1253-INDEX('Sch 10.1 Rate Design'!$F$9:$F$16,MATCH($C1253,'Sch 10.1 Rate Design'!$B$9:$B$16,0))), 0)),"")</f>
        <v/>
      </c>
      <c r="BY1253" s="324" t="str">
        <f>IF($A1253&lt;&gt;"",IF(OR(Q1253="",Q1253=0),0,+IF(Q1253&gt;+INDEX('Sch 10.1 Rate Design'!$F$9:$F$16,MATCH($C1253,'Sch 10.1 Rate Design'!$B$9:$B$16,0)),IF(Q1253&gt;+INDEX('Sch 10.1 Rate Design'!$H$9:$H$16,MATCH($C1253,'Sch 10.1 Rate Design'!$B$9:$B$16,0)),+INDEX('Sch 10.1 Rate Design'!$H$9:$H$16,MATCH($C1253,'Sch 10.1 Rate Design'!$B$9:$B$16,0))-INDEX('Sch 10.1 Rate Design'!$F$9:$F$16,MATCH($C1253,'Sch 10.1 Rate Design'!$B$9:$B$16,0)), Q1253-INDEX('Sch 10.1 Rate Design'!$F$9:$F$16,MATCH($C1253,'Sch 10.1 Rate Design'!$B$9:$B$16,0))), 0)),"")</f>
        <v/>
      </c>
      <c r="BZ1253" s="324" t="str">
        <f>IF($A1253&lt;&gt;"",IF(OR(R1253="",R1253=0),0,+IF(R1253&gt;+INDEX('Sch 10.1 Rate Design'!$F$9:$F$16,MATCH($C1253,'Sch 10.1 Rate Design'!$B$9:$B$16,0)),IF(R1253&gt;+INDEX('Sch 10.1 Rate Design'!$H$9:$H$16,MATCH($C1253,'Sch 10.1 Rate Design'!$B$9:$B$16,0)),+INDEX('Sch 10.1 Rate Design'!$H$9:$H$16,MATCH($C1253,'Sch 10.1 Rate Design'!$B$9:$B$16,0))-INDEX('Sch 10.1 Rate Design'!$F$9:$F$16,MATCH($C1253,'Sch 10.1 Rate Design'!$B$9:$B$16,0)), R1253-INDEX('Sch 10.1 Rate Design'!$F$9:$F$16,MATCH($C1253,'Sch 10.1 Rate Design'!$B$9:$B$16,0))), 0)),"")</f>
        <v/>
      </c>
      <c r="CA1253" s="324" t="str">
        <f>IF($A1253&lt;&gt;"",IF(OR(S1253="",S1253=0),0,+IF(S1253&gt;+INDEX('Sch 10.1 Rate Design'!$F$9:$F$16,MATCH($C1253,'Sch 10.1 Rate Design'!$B$9:$B$16,0)),IF(S1253&gt;+INDEX('Sch 10.1 Rate Design'!$H$9:$H$16,MATCH($C1253,'Sch 10.1 Rate Design'!$B$9:$B$16,0)),+INDEX('Sch 10.1 Rate Design'!$H$9:$H$16,MATCH($C1253,'Sch 10.1 Rate Design'!$B$9:$B$16,0))-INDEX('Sch 10.1 Rate Design'!$F$9:$F$16,MATCH($C1253,'Sch 10.1 Rate Design'!$B$9:$B$16,0)), S1253-INDEX('Sch 10.1 Rate Design'!$F$9:$F$16,MATCH($C1253,'Sch 10.1 Rate Design'!$B$9:$B$16,0))), 0)),"")</f>
        <v/>
      </c>
      <c r="CB1253" s="324" t="str">
        <f>IF($A1253&lt;&gt;"",IF(OR(T1253="",T1253=0),0,+IF(T1253&gt;+INDEX('Sch 10.1 Rate Design'!$F$9:$F$16,MATCH($C1253,'Sch 10.1 Rate Design'!$B$9:$B$16,0)),IF(T1253&gt;+INDEX('Sch 10.1 Rate Design'!$H$9:$H$16,MATCH($C1253,'Sch 10.1 Rate Design'!$B$9:$B$16,0)),+INDEX('Sch 10.1 Rate Design'!$H$9:$H$16,MATCH($C1253,'Sch 10.1 Rate Design'!$B$9:$B$16,0))-INDEX('Sch 10.1 Rate Design'!$F$9:$F$16,MATCH($C1253,'Sch 10.1 Rate Design'!$B$9:$B$16,0)), T1253-INDEX('Sch 10.1 Rate Design'!$F$9:$F$16,MATCH($C1253,'Sch 10.1 Rate Design'!$B$9:$B$16,0))), 0)),"")</f>
        <v/>
      </c>
      <c r="CC1253" s="324" t="str">
        <f>IF($A1253&lt;&gt;"",IF(OR(U1253="",U1253=0),0,+IF(U1253&gt;+INDEX('Sch 10.1 Rate Design'!$F$9:$F$16,MATCH($C1253,'Sch 10.1 Rate Design'!$B$9:$B$16,0)),IF(U1253&gt;+INDEX('Sch 10.1 Rate Design'!$H$9:$H$16,MATCH($C1253,'Sch 10.1 Rate Design'!$B$9:$B$16,0)),+INDEX('Sch 10.1 Rate Design'!$H$9:$H$16,MATCH($C1253,'Sch 10.1 Rate Design'!$B$9:$B$16,0))-INDEX('Sch 10.1 Rate Design'!$F$9:$F$16,MATCH($C1253,'Sch 10.1 Rate Design'!$B$9:$B$16,0)), U1253-INDEX('Sch 10.1 Rate Design'!$F$9:$F$16,MATCH($C1253,'Sch 10.1 Rate Design'!$B$9:$B$16,0))), 0)),"")</f>
        <v/>
      </c>
      <c r="CD1253" s="324" t="str">
        <f>IF($A1253&lt;&gt;"",IF(OR(V1253="",V1253=0),0,+IF(V1253&gt;+INDEX('Sch 10.1 Rate Design'!$F$9:$F$16,MATCH($C1253,'Sch 10.1 Rate Design'!$B$9:$B$16,0)),IF(V1253&gt;+INDEX('Sch 10.1 Rate Design'!$H$9:$H$16,MATCH($C1253,'Sch 10.1 Rate Design'!$B$9:$B$16,0)),+INDEX('Sch 10.1 Rate Design'!$H$9:$H$16,MATCH($C1253,'Sch 10.1 Rate Design'!$B$9:$B$16,0))-INDEX('Sch 10.1 Rate Design'!$F$9:$F$16,MATCH($C1253,'Sch 10.1 Rate Design'!$B$9:$B$16,0)), V1253-INDEX('Sch 10.1 Rate Design'!$F$9:$F$16,MATCH($C1253,'Sch 10.1 Rate Design'!$B$9:$B$16,0))), 0)),"")</f>
        <v/>
      </c>
      <c r="CE1253" s="324" t="str">
        <f>IF($A1253&lt;&gt;"",IF(OR(W1253="",W1253=0),0,+IF(W1253&gt;+INDEX('Sch 10.1 Rate Design'!$F$9:$F$16,MATCH($C1253,'Sch 10.1 Rate Design'!$B$9:$B$16,0)),IF(W1253&gt;+INDEX('Sch 10.1 Rate Design'!$H$9:$H$16,MATCH($C1253,'Sch 10.1 Rate Design'!$B$9:$B$16,0)),+INDEX('Sch 10.1 Rate Design'!$H$9:$H$16,MATCH($C1253,'Sch 10.1 Rate Design'!$B$9:$B$16,0))-INDEX('Sch 10.1 Rate Design'!$F$9:$F$16,MATCH($C1253,'Sch 10.1 Rate Design'!$B$9:$B$16,0)), W1253-INDEX('Sch 10.1 Rate Design'!$F$9:$F$16,MATCH($C1253,'Sch 10.1 Rate Design'!$B$9:$B$16,0))), 0)),"")</f>
        <v/>
      </c>
      <c r="CF1253" s="324" t="str">
        <f>IF($A1253&lt;&gt;"",IF(OR(X1253="",X1253=0),0,+IF(X1253&gt;+INDEX('Sch 10.1 Rate Design'!$F$9:$F$16,MATCH($C1253,'Sch 10.1 Rate Design'!$B$9:$B$16,0)),IF(X1253&gt;+INDEX('Sch 10.1 Rate Design'!$H$9:$H$16,MATCH($C1253,'Sch 10.1 Rate Design'!$B$9:$B$16,0)),+INDEX('Sch 10.1 Rate Design'!$H$9:$H$16,MATCH($C1253,'Sch 10.1 Rate Design'!$B$9:$B$16,0))-INDEX('Sch 10.1 Rate Design'!$F$9:$F$16,MATCH($C1253,'Sch 10.1 Rate Design'!$B$9:$B$16,0)), X1253-INDEX('Sch 10.1 Rate Design'!$F$9:$F$16,MATCH($C1253,'Sch 10.1 Rate Design'!$B$9:$B$16,0))), 0)),"")</f>
        <v/>
      </c>
      <c r="CG1253" s="545" t="str">
        <f>IF($A1253&lt;&gt;"",IF(OR(Y1253="",Y1253=0),0,+IF(Y1253&gt;+INDEX('Sch 10.1 Rate Design'!$F$9:$F$16,MATCH($C1253,'Sch 10.1 Rate Design'!$B$9:$B$16,0)),IF(Y1253&gt;+INDEX('Sch 10.1 Rate Design'!$H$9:$H$16,MATCH($C1253,'Sch 10.1 Rate Design'!$B$9:$B$16,0)),+INDEX('Sch 10.1 Rate Design'!$H$9:$H$16,MATCH($C1253,'Sch 10.1 Rate Design'!$B$9:$B$16,0))-INDEX('Sch 10.1 Rate Design'!$F$9:$F$16,MATCH($C1253,'Sch 10.1 Rate Design'!$B$9:$B$16,0)), Y1253-INDEX('Sch 10.1 Rate Design'!$F$9:$F$16,MATCH($C1253,'Sch 10.1 Rate Design'!$B$9:$B$16,0))), 0)),"")</f>
        <v/>
      </c>
      <c r="CH1253" s="692" t="str">
        <f>IF($A1253&lt;&gt;"",IF(OR(N1253="",N1253=0), 0, BV1253/'Sch 10.1 Rate Design'!$Z$25*INDEX('Sch 10.1 Rate Design'!$I$9:$I$16,MATCH($C1253,'Sch 10.1 Rate Design'!$B$9:$B$16,0))),"")</f>
        <v/>
      </c>
      <c r="CI1253" s="548" t="str">
        <f>IF($A1253&lt;&gt;"",IF(OR(O1253="",O1253=0), 0, BW1253/'Sch 10.1 Rate Design'!$Z$25*INDEX('Sch 10.1 Rate Design'!$I$9:$I$16,MATCH($C1253,'Sch 10.1 Rate Design'!$B$9:$B$16,0))),"")</f>
        <v/>
      </c>
      <c r="CJ1253" s="548" t="str">
        <f>IF($A1253&lt;&gt;"",IF(OR(P1253="",P1253=0), 0, BX1253/'Sch 10.1 Rate Design'!$Z$25*INDEX('Sch 10.1 Rate Design'!$I$9:$I$16,MATCH($C1253,'Sch 10.1 Rate Design'!$B$9:$B$16,0))),"")</f>
        <v/>
      </c>
      <c r="CK1253" s="548" t="str">
        <f>IF($A1253&lt;&gt;"",IF(OR(Q1253="",Q1253=0), 0, BY1253/'Sch 10.1 Rate Design'!$Z$25*INDEX('Sch 10.1 Rate Design'!$I$9:$I$16,MATCH($C1253,'Sch 10.1 Rate Design'!$B$9:$B$16,0))),"")</f>
        <v/>
      </c>
      <c r="CL1253" s="548" t="str">
        <f>IF($A1253&lt;&gt;"",IF(OR(R1253="",R1253=0), 0, BZ1253/'Sch 10.1 Rate Design'!$Z$25*INDEX('Sch 10.1 Rate Design'!$I$9:$I$16,MATCH($C1253,'Sch 10.1 Rate Design'!$B$9:$B$16,0))),"")</f>
        <v/>
      </c>
      <c r="CM1253" s="548" t="str">
        <f>IF($A1253&lt;&gt;"",IF(OR(S1253="",S1253=0), 0, CA1253/'Sch 10.1 Rate Design'!$Z$25*INDEX('Sch 10.1 Rate Design'!$I$9:$I$16,MATCH($C1253,'Sch 10.1 Rate Design'!$B$9:$B$16,0))),"")</f>
        <v/>
      </c>
      <c r="CN1253" s="548" t="str">
        <f>IF($A1253&lt;&gt;"",IF(OR(T1253="",T1253=0), 0, CB1253/'Sch 10.1 Rate Design'!$Z$25*INDEX('Sch 10.1 Rate Design'!$I$9:$I$16,MATCH($C1253,'Sch 10.1 Rate Design'!$B$9:$B$16,0))),"")</f>
        <v/>
      </c>
      <c r="CO1253" s="548" t="str">
        <f>IF($A1253&lt;&gt;"",IF(OR(U1253="",U1253=0), 0, CC1253/'Sch 10.1 Rate Design'!$Z$25*INDEX('Sch 10.1 Rate Design'!$I$9:$I$16,MATCH($C1253,'Sch 10.1 Rate Design'!$B$9:$B$16,0))),"")</f>
        <v/>
      </c>
      <c r="CP1253" s="548" t="str">
        <f>IF($A1253&lt;&gt;"",IF(OR(V1253="",V1253=0), 0, CD1253/'Sch 10.1 Rate Design'!$Z$25*INDEX('Sch 10.1 Rate Design'!$I$9:$I$16,MATCH($C1253,'Sch 10.1 Rate Design'!$B$9:$B$16,0))),"")</f>
        <v/>
      </c>
      <c r="CQ1253" s="548" t="str">
        <f>IF($A1253&lt;&gt;"",IF(OR(W1253="",W1253=0), 0, CE1253/'Sch 10.1 Rate Design'!$Z$25*INDEX('Sch 10.1 Rate Design'!$I$9:$I$16,MATCH($C1253,'Sch 10.1 Rate Design'!$B$9:$B$16,0))),"")</f>
        <v/>
      </c>
      <c r="CR1253" s="548" t="str">
        <f>IF($A1253&lt;&gt;"",IF(OR(X1253="",X1253=0), 0, CF1253/'Sch 10.1 Rate Design'!$Z$25*INDEX('Sch 10.1 Rate Design'!$I$9:$I$16,MATCH($C1253,'Sch 10.1 Rate Design'!$B$9:$B$16,0))),"")</f>
        <v/>
      </c>
      <c r="CS1253" s="547" t="str">
        <f>IF($A1253&lt;&gt;"",IF(OR(Y1253="",Y1253=0), 0, CG1253/'Sch 10.1 Rate Design'!$Z$25*INDEX('Sch 10.1 Rate Design'!$I$9:$I$16,MATCH($C1253,'Sch 10.1 Rate Design'!$B$9:$B$16,0))),"")</f>
        <v/>
      </c>
      <c r="CT1253" s="546" t="str">
        <f>IF($A1253&lt;&gt;"",IF(OR(N1253="",N1253=0),0,IF(N1253&gt;INDEX('Sch 10.1 Rate Design'!$J$9:$J$16,MATCH($C1253,'Sch 10.1 Rate Design'!$B$9:$B$16,0)),N1253-INDEX('Sch 10.1 Rate Design'!$J$9:$J$16,MATCH($C1253,'Sch 10.1 Rate Design'!$B$9:$B$16,0)),0)),"")</f>
        <v/>
      </c>
      <c r="CU1253" s="324" t="str">
        <f>IF($A1253&lt;&gt;"",IF(OR(O1253="",O1253=0),0,IF(O1253&gt;INDEX('Sch 10.1 Rate Design'!$J$9:$J$16,MATCH($C1253,'Sch 10.1 Rate Design'!$B$9:$B$16,0)),O1253-INDEX('Sch 10.1 Rate Design'!$J$9:$J$16,MATCH($C1253,'Sch 10.1 Rate Design'!$B$9:$B$16,0)),0)),"")</f>
        <v/>
      </c>
      <c r="CV1253" s="324" t="str">
        <f>IF($A1253&lt;&gt;"",IF(OR(P1253="",P1253=0),0,IF(P1253&gt;INDEX('Sch 10.1 Rate Design'!$J$9:$J$16,MATCH($C1253,'Sch 10.1 Rate Design'!$B$9:$B$16,0)),P1253-INDEX('Sch 10.1 Rate Design'!$J$9:$J$16,MATCH($C1253,'Sch 10.1 Rate Design'!$B$9:$B$16,0)),0)),"")</f>
        <v/>
      </c>
      <c r="CW1253" s="324" t="str">
        <f>IF($A1253&lt;&gt;"",IF(OR(Q1253="",Q1253=0),0,IF(Q1253&gt;INDEX('Sch 10.1 Rate Design'!$J$9:$J$16,MATCH($C1253,'Sch 10.1 Rate Design'!$B$9:$B$16,0)),Q1253-INDEX('Sch 10.1 Rate Design'!$J$9:$J$16,MATCH($C1253,'Sch 10.1 Rate Design'!$B$9:$B$16,0)),0)),"")</f>
        <v/>
      </c>
      <c r="CX1253" s="324" t="str">
        <f>IF($A1253&lt;&gt;"",IF(OR(R1253="",R1253=0),0,IF(R1253&gt;INDEX('Sch 10.1 Rate Design'!$J$9:$J$16,MATCH($C1253,'Sch 10.1 Rate Design'!$B$9:$B$16,0)),R1253-INDEX('Sch 10.1 Rate Design'!$J$9:$J$16,MATCH($C1253,'Sch 10.1 Rate Design'!$B$9:$B$16,0)),0)),"")</f>
        <v/>
      </c>
      <c r="CY1253" s="324" t="str">
        <f>IF($A1253&lt;&gt;"",IF(OR(S1253="",S1253=0),0,IF(S1253&gt;INDEX('Sch 10.1 Rate Design'!$J$9:$J$16,MATCH($C1253,'Sch 10.1 Rate Design'!$B$9:$B$16,0)),S1253-INDEX('Sch 10.1 Rate Design'!$J$9:$J$16,MATCH($C1253,'Sch 10.1 Rate Design'!$B$9:$B$16,0)),0)),"")</f>
        <v/>
      </c>
      <c r="CZ1253" s="324" t="str">
        <f>IF($A1253&lt;&gt;"",IF(OR(T1253="",T1253=0),0,IF(T1253&gt;INDEX('Sch 10.1 Rate Design'!$J$9:$J$16,MATCH($C1253,'Sch 10.1 Rate Design'!$B$9:$B$16,0)),T1253-INDEX('Sch 10.1 Rate Design'!$J$9:$J$16,MATCH($C1253,'Sch 10.1 Rate Design'!$B$9:$B$16,0)),0)),"")</f>
        <v/>
      </c>
      <c r="DA1253" s="324" t="str">
        <f>IF($A1253&lt;&gt;"",IF(OR(U1253="",U1253=0),0,IF(U1253&gt;INDEX('Sch 10.1 Rate Design'!$J$9:$J$16,MATCH($C1253,'Sch 10.1 Rate Design'!$B$9:$B$16,0)),U1253-INDEX('Sch 10.1 Rate Design'!$J$9:$J$16,MATCH($C1253,'Sch 10.1 Rate Design'!$B$9:$B$16,0)),0)),"")</f>
        <v/>
      </c>
      <c r="DB1253" s="324" t="str">
        <f>IF($A1253&lt;&gt;"",IF(OR(V1253="",V1253=0),0,IF(V1253&gt;INDEX('Sch 10.1 Rate Design'!$J$9:$J$16,MATCH($C1253,'Sch 10.1 Rate Design'!$B$9:$B$16,0)),V1253-INDEX('Sch 10.1 Rate Design'!$J$9:$J$16,MATCH($C1253,'Sch 10.1 Rate Design'!$B$9:$B$16,0)),0)),"")</f>
        <v/>
      </c>
      <c r="DC1253" s="324" t="str">
        <f>IF($A1253&lt;&gt;"",IF(OR(W1253="",W1253=0),0,IF(W1253&gt;INDEX('Sch 10.1 Rate Design'!$J$9:$J$16,MATCH($C1253,'Sch 10.1 Rate Design'!$B$9:$B$16,0)),W1253-INDEX('Sch 10.1 Rate Design'!$J$9:$J$16,MATCH($C1253,'Sch 10.1 Rate Design'!$B$9:$B$16,0)),0)),"")</f>
        <v/>
      </c>
      <c r="DD1253" s="324" t="str">
        <f>IF($A1253&lt;&gt;"",IF(OR(X1253="",X1253=0),0,IF(X1253&gt;INDEX('Sch 10.1 Rate Design'!$J$9:$J$16,MATCH($C1253,'Sch 10.1 Rate Design'!$B$9:$B$16,0)),X1253-INDEX('Sch 10.1 Rate Design'!$J$9:$J$16,MATCH($C1253,'Sch 10.1 Rate Design'!$B$9:$B$16,0)),0)),"")</f>
        <v/>
      </c>
      <c r="DE1253" s="545" t="str">
        <f>IF($A1253&lt;&gt;"",IF(OR(Y1253="",Y1253=0),0,IF(Y1253&gt;INDEX('Sch 10.1 Rate Design'!$J$9:$J$16,MATCH($C1253,'Sch 10.1 Rate Design'!$B$9:$B$16,0)),Y1253-INDEX('Sch 10.1 Rate Design'!$J$9:$J$16,MATCH($C1253,'Sch 10.1 Rate Design'!$B$9:$B$16,0)),0)),"")</f>
        <v/>
      </c>
      <c r="DF1253" s="692" t="str">
        <f>IF($A1253&lt;&gt;"",IF(OR(N1253="",N1253=0), 0, CT1253/'Sch 10.1 Rate Design'!$Z$25*INDEX('Sch 10.1 Rate Design'!$K$9:$K$16,MATCH($C1253,'Sch 10.1 Rate Design'!$B$9:$B$16,0))),"")</f>
        <v/>
      </c>
      <c r="DG1253" s="548" t="str">
        <f>IF($A1253&lt;&gt;"",IF(OR(O1253="",O1253=0), 0, CU1253/'Sch 10.1 Rate Design'!$Z$25*INDEX('Sch 10.1 Rate Design'!$K$9:$K$16,MATCH($C1253,'Sch 10.1 Rate Design'!$B$9:$B$16,0))),"")</f>
        <v/>
      </c>
      <c r="DH1253" s="548" t="str">
        <f>IF($A1253&lt;&gt;"",IF(OR(P1253="",P1253=0), 0, CV1253/'Sch 10.1 Rate Design'!$Z$25*INDEX('Sch 10.1 Rate Design'!$K$9:$K$16,MATCH($C1253,'Sch 10.1 Rate Design'!$B$9:$B$16,0))),"")</f>
        <v/>
      </c>
      <c r="DI1253" s="548" t="str">
        <f>IF($A1253&lt;&gt;"",IF(OR(Q1253="",Q1253=0), 0, CW1253/'Sch 10.1 Rate Design'!$Z$25*INDEX('Sch 10.1 Rate Design'!$K$9:$K$16,MATCH($C1253,'Sch 10.1 Rate Design'!$B$9:$B$16,0))),"")</f>
        <v/>
      </c>
      <c r="DJ1253" s="548" t="str">
        <f>IF($A1253&lt;&gt;"",IF(OR(R1253="",R1253=0), 0, CX1253/'Sch 10.1 Rate Design'!$Z$25*INDEX('Sch 10.1 Rate Design'!$K$9:$K$16,MATCH($C1253,'Sch 10.1 Rate Design'!$B$9:$B$16,0))),"")</f>
        <v/>
      </c>
      <c r="DK1253" s="548" t="str">
        <f>IF($A1253&lt;&gt;"",IF(OR(S1253="",S1253=0), 0, CY1253/'Sch 10.1 Rate Design'!$Z$25*INDEX('Sch 10.1 Rate Design'!$K$9:$K$16,MATCH($C1253,'Sch 10.1 Rate Design'!$B$9:$B$16,0))),"")</f>
        <v/>
      </c>
      <c r="DL1253" s="548" t="str">
        <f>IF($A1253&lt;&gt;"",IF(OR(T1253="",T1253=0), 0, CZ1253/'Sch 10.1 Rate Design'!$Z$25*INDEX('Sch 10.1 Rate Design'!$K$9:$K$16,MATCH($C1253,'Sch 10.1 Rate Design'!$B$9:$B$16,0))),"")</f>
        <v/>
      </c>
      <c r="DM1253" s="548" t="str">
        <f>IF($A1253&lt;&gt;"",IF(OR(U1253="",U1253=0), 0, DA1253/'Sch 10.1 Rate Design'!$Z$25*INDEX('Sch 10.1 Rate Design'!$K$9:$K$16,MATCH($C1253,'Sch 10.1 Rate Design'!$B$9:$B$16,0))),"")</f>
        <v/>
      </c>
      <c r="DN1253" s="548" t="str">
        <f>IF($A1253&lt;&gt;"",IF(OR(V1253="",V1253=0), 0, DB1253/'Sch 10.1 Rate Design'!$Z$25*INDEX('Sch 10.1 Rate Design'!$K$9:$K$16,MATCH($C1253,'Sch 10.1 Rate Design'!$B$9:$B$16,0))),"")</f>
        <v/>
      </c>
      <c r="DO1253" s="548" t="str">
        <f>IF($A1253&lt;&gt;"",IF(OR(W1253="",W1253=0), 0, DC1253/'Sch 10.1 Rate Design'!$Z$25*INDEX('Sch 10.1 Rate Design'!$K$9:$K$16,MATCH($C1253,'Sch 10.1 Rate Design'!$B$9:$B$16,0))),"")</f>
        <v/>
      </c>
      <c r="DP1253" s="548" t="str">
        <f>IF($A1253&lt;&gt;"",IF(OR(X1253="",X1253=0), 0, DD1253/'Sch 10.1 Rate Design'!$Z$25*INDEX('Sch 10.1 Rate Design'!$K$9:$K$16,MATCH($C1253,'Sch 10.1 Rate Design'!$B$9:$B$16,0))),"")</f>
        <v/>
      </c>
      <c r="DQ1253" s="547" t="str">
        <f>IF($A1253&lt;&gt;"",IF(OR(Y1253="",Y1253=0), 0, DE1253/'Sch 10.1 Rate Design'!$Z$25*INDEX('Sch 10.1 Rate Design'!$K$9:$K$16,MATCH($C1253,'Sch 10.1 Rate Design'!$B$9:$B$16,0))),"")</f>
        <v/>
      </c>
      <c r="DR1253" s="546" t="str">
        <f>IF($A1253&lt;&gt;"",IF(OR(N1253="",N1253=0), 0,INDEX('Sch 10.1 Rate Design'!$D$9:$D$16,MATCH($C1253,'Sch 10.1 Rate Design'!$B$9:$B$16,0))),"")</f>
        <v/>
      </c>
      <c r="DS1253" s="324" t="str">
        <f>IF($A1253&lt;&gt;"",IF(OR(O1253="",O1253=0), 0,INDEX('Sch 10.1 Rate Design'!$D$9:$D$16,MATCH($C1253,'Sch 10.1 Rate Design'!$B$9:$B$16,0))),"")</f>
        <v/>
      </c>
      <c r="DT1253" s="324" t="str">
        <f>IF($A1253&lt;&gt;"",IF(OR(P1253="",P1253=0), 0,INDEX('Sch 10.1 Rate Design'!$D$9:$D$16,MATCH($C1253,'Sch 10.1 Rate Design'!$B$9:$B$16,0))),"")</f>
        <v/>
      </c>
      <c r="DU1253" s="324" t="str">
        <f>IF($A1253&lt;&gt;"",IF(OR(Q1253="",Q1253=0), 0,INDEX('Sch 10.1 Rate Design'!$D$9:$D$16,MATCH($C1253,'Sch 10.1 Rate Design'!$B$9:$B$16,0))),"")</f>
        <v/>
      </c>
      <c r="DV1253" s="324" t="str">
        <f>IF($A1253&lt;&gt;"",IF(OR(R1253="",R1253=0), 0,INDEX('Sch 10.1 Rate Design'!$D$9:$D$16,MATCH($C1253,'Sch 10.1 Rate Design'!$B$9:$B$16,0))),"")</f>
        <v/>
      </c>
      <c r="DW1253" s="324" t="str">
        <f>IF($A1253&lt;&gt;"",IF(OR(S1253="",S1253=0), 0,INDEX('Sch 10.1 Rate Design'!$D$9:$D$16,MATCH($C1253,'Sch 10.1 Rate Design'!$B$9:$B$16,0))),"")</f>
        <v/>
      </c>
      <c r="DX1253" s="324" t="str">
        <f>IF($A1253&lt;&gt;"",IF(OR(T1253="",T1253=0), 0,INDEX('Sch 10.1 Rate Design'!$D$9:$D$16,MATCH($C1253,'Sch 10.1 Rate Design'!$B$9:$B$16,0))),"")</f>
        <v/>
      </c>
      <c r="DY1253" s="324" t="str">
        <f>IF($A1253&lt;&gt;"",IF(OR(U1253="",U1253=0), 0,INDEX('Sch 10.1 Rate Design'!$D$9:$D$16,MATCH($C1253,'Sch 10.1 Rate Design'!$B$9:$B$16,0))),"")</f>
        <v/>
      </c>
      <c r="DZ1253" s="324" t="str">
        <f>IF($A1253&lt;&gt;"",IF(OR(V1253="",V1253=0), 0,INDEX('Sch 10.1 Rate Design'!$D$9:$D$16,MATCH($C1253,'Sch 10.1 Rate Design'!$B$9:$B$16,0))),"")</f>
        <v/>
      </c>
      <c r="EA1253" s="324" t="str">
        <f>IF($A1253&lt;&gt;"",IF(OR(W1253="",W1253=0), 0,INDEX('Sch 10.1 Rate Design'!$D$9:$D$16,MATCH($C1253,'Sch 10.1 Rate Design'!$B$9:$B$16,0))),"")</f>
        <v/>
      </c>
      <c r="EB1253" s="324" t="str">
        <f>IF($A1253&lt;&gt;"",IF(OR(X1253="",X1253=0), 0,INDEX('Sch 10.1 Rate Design'!$D$9:$D$16,MATCH($C1253,'Sch 10.1 Rate Design'!$B$9:$B$16,0))),"")</f>
        <v/>
      </c>
      <c r="EC1253" s="545" t="str">
        <f>IF($A1253&lt;&gt;"",IF(OR(Y1253="",Y1253=0), 0,INDEX('Sch 10.1 Rate Design'!$D$9:$D$16,MATCH($C1253,'Sch 10.1 Rate Design'!$B$9:$B$16,0))),"")</f>
        <v/>
      </c>
      <c r="ED1253" s="546"/>
      <c r="EE1253" s="324"/>
      <c r="EF1253" s="324"/>
      <c r="EG1253" s="324"/>
      <c r="EH1253" s="324"/>
      <c r="EI1253" s="324"/>
      <c r="EJ1253" s="324"/>
      <c r="EK1253" s="324"/>
      <c r="EL1253" s="324"/>
      <c r="EM1253" s="324"/>
      <c r="EN1253" s="324"/>
      <c r="EO1253" s="545"/>
      <c r="EP1253" s="324"/>
    </row>
    <row r="1254" spans="1:146" x14ac:dyDescent="0.2">
      <c r="A1254" s="324" t="str">
        <f>IF(Inputs!AO1250&lt;&gt;"",Inputs!AO1250,"")</f>
        <v/>
      </c>
      <c r="B1254" s="324" t="str">
        <f t="shared" si="265"/>
        <v/>
      </c>
      <c r="C1254" s="727" t="str">
        <f>IF($A1254&lt;&gt;"",Inputs!AN1250,"")</f>
        <v/>
      </c>
      <c r="D1254" s="549" t="str">
        <f t="shared" si="257"/>
        <v/>
      </c>
      <c r="E1254" s="549" t="str">
        <f t="shared" si="259"/>
        <v/>
      </c>
      <c r="F1254" s="324" t="str">
        <f t="shared" si="267"/>
        <v/>
      </c>
      <c r="G1254" s="324" t="str">
        <f t="shared" si="260"/>
        <v/>
      </c>
      <c r="H1254" s="790">
        <f t="shared" si="261"/>
        <v>0</v>
      </c>
      <c r="I1254" s="790">
        <f t="shared" si="262"/>
        <v>0</v>
      </c>
      <c r="J1254" s="790">
        <f t="shared" si="263"/>
        <v>0</v>
      </c>
      <c r="K1254" s="790">
        <f t="shared" si="264"/>
        <v>0</v>
      </c>
      <c r="L1254" s="787" t="str">
        <f>IF($A1254&lt;&gt;"",INDEX(Inputs!$AP1250:$BA1250,,MATCH('Sch 10.2 Rate Data'!X$7,Inputs!$AP$4:$BA$4,0)),"")</f>
        <v/>
      </c>
      <c r="M1254" s="787" t="str">
        <f>IF($A1254&lt;&gt;"",INDEX(Inputs!$AP1250:$BA1250,,MATCH('Sch 10.2 Rate Data'!Y$7,Inputs!$AP$4:$BA$4,0)),"")</f>
        <v/>
      </c>
      <c r="N1254" s="546" t="str">
        <f>IF($A1254&lt;&gt;"",INDEX(Inputs!$AP1250:$BA1250,,MATCH('Sch 10.2 Rate Data'!N$7,Inputs!$AP$4:$BA$4,0)),"")</f>
        <v/>
      </c>
      <c r="O1254" s="324" t="str">
        <f>IF($A1254&lt;&gt;"",INDEX(Inputs!$AP1250:$BA1250,,MATCH('Sch 10.2 Rate Data'!O$7,Inputs!$AP$4:$BA$4,0)),"")</f>
        <v/>
      </c>
      <c r="P1254" s="324" t="str">
        <f>IF($A1254&lt;&gt;"",INDEX(Inputs!$AP1250:$BA1250,,MATCH('Sch 10.2 Rate Data'!P$7,Inputs!$AP$4:$BA$4,0)),"")</f>
        <v/>
      </c>
      <c r="Q1254" s="324" t="str">
        <f>IF($A1254&lt;&gt;"",INDEX(Inputs!$AP1250:$BA1250,,MATCH('Sch 10.2 Rate Data'!Q$7,Inputs!$AP$4:$BA$4,0)),"")</f>
        <v/>
      </c>
      <c r="R1254" s="324" t="str">
        <f>IF($A1254&lt;&gt;"",INDEX(Inputs!$AP1250:$BA1250,,MATCH('Sch 10.2 Rate Data'!R$7,Inputs!$AP$4:$BA$4,0)),"")</f>
        <v/>
      </c>
      <c r="S1254" s="324" t="str">
        <f>IF($A1254&lt;&gt;"",INDEX(Inputs!$AP1250:$BA1250,,MATCH('Sch 10.2 Rate Data'!S$7,Inputs!$AP$4:$BA$4,0)),"")</f>
        <v/>
      </c>
      <c r="T1254" s="324" t="str">
        <f>IF($A1254&lt;&gt;"",INDEX(Inputs!$AP1250:$BA1250,,MATCH('Sch 10.2 Rate Data'!T$7,Inputs!$AP$4:$BA$4,0)),"")</f>
        <v/>
      </c>
      <c r="U1254" s="324" t="str">
        <f>IF($A1254&lt;&gt;"",INDEX(Inputs!$AP1250:$BA1250,,MATCH('Sch 10.2 Rate Data'!U$7,Inputs!$AP$4:$BA$4,0)),"")</f>
        <v/>
      </c>
      <c r="V1254" s="324" t="str">
        <f>IF($A1254&lt;&gt;"",INDEX(Inputs!$AP1250:$BA1250,,MATCH('Sch 10.2 Rate Data'!V$7,Inputs!$AP$4:$BA$4,0)),"")</f>
        <v/>
      </c>
      <c r="W1254" s="324" t="str">
        <f>IF($A1254&lt;&gt;"",INDEX(Inputs!$AP1250:$BA1250,,MATCH('Sch 10.2 Rate Data'!W$7,Inputs!$AP$4:$BA$4,0)),"")</f>
        <v/>
      </c>
      <c r="X1254" s="324" t="str">
        <f>IF($A1254&lt;&gt;"",INDEX(Inputs!$AP1250:$BA1250,,MATCH('Sch 10.2 Rate Data'!X$7,Inputs!$AP$4:$BA$4,0)),"")</f>
        <v/>
      </c>
      <c r="Y1254" s="545" t="str">
        <f>IF($A1254&lt;&gt;"",INDEX(Inputs!$AP1250:$BA1250,,MATCH('Sch 10.2 Rate Data'!Y$7,Inputs!$AP$4:$BA$4,0)),"")</f>
        <v/>
      </c>
      <c r="Z1254" s="692" t="str">
        <f t="shared" si="266"/>
        <v/>
      </c>
      <c r="AA1254" s="548" t="str">
        <f t="shared" si="266"/>
        <v/>
      </c>
      <c r="AB1254" s="548" t="str">
        <f t="shared" si="266"/>
        <v/>
      </c>
      <c r="AC1254" s="548" t="str">
        <f t="shared" si="266"/>
        <v/>
      </c>
      <c r="AD1254" s="548" t="str">
        <f t="shared" si="266"/>
        <v/>
      </c>
      <c r="AE1254" s="548" t="str">
        <f t="shared" si="266"/>
        <v/>
      </c>
      <c r="AF1254" s="548" t="str">
        <f t="shared" si="266"/>
        <v/>
      </c>
      <c r="AG1254" s="548" t="str">
        <f t="shared" si="266"/>
        <v/>
      </c>
      <c r="AH1254" s="548" t="str">
        <f t="shared" si="266"/>
        <v/>
      </c>
      <c r="AI1254" s="548" t="str">
        <f t="shared" si="258"/>
        <v/>
      </c>
      <c r="AJ1254" s="548" t="str">
        <f t="shared" si="258"/>
        <v/>
      </c>
      <c r="AK1254" s="547" t="str">
        <f t="shared" si="258"/>
        <v/>
      </c>
      <c r="AL1254" s="692" t="str">
        <f>IF($A1254&lt;&gt;"",IF(OR(N1254="",N1254=0), 0, INDEX('Sch 10.1 Rate Design'!$E$9:$E$16,MATCH($C1254,'Sch 10.1 Rate Design'!$B$9:$B$16,0))),"")</f>
        <v/>
      </c>
      <c r="AM1254" s="548" t="str">
        <f>IF($A1254&lt;&gt;"",IF(OR(O1254="",O1254=0), 0, INDEX('Sch 10.1 Rate Design'!$E$9:$E$16,MATCH($C1254,'Sch 10.1 Rate Design'!$B$9:$B$16,0))),"")</f>
        <v/>
      </c>
      <c r="AN1254" s="548" t="str">
        <f>IF($A1254&lt;&gt;"",IF(OR(P1254="",P1254=0), 0, INDEX('Sch 10.1 Rate Design'!$E$9:$E$16,MATCH($C1254,'Sch 10.1 Rate Design'!$B$9:$B$16,0))),"")</f>
        <v/>
      </c>
      <c r="AO1254" s="548" t="str">
        <f>IF($A1254&lt;&gt;"",IF(OR(Q1254="",Q1254=0), 0, INDEX('Sch 10.1 Rate Design'!$E$9:$E$16,MATCH($C1254,'Sch 10.1 Rate Design'!$B$9:$B$16,0))),"")</f>
        <v/>
      </c>
      <c r="AP1254" s="548" t="str">
        <f>IF($A1254&lt;&gt;"",IF(OR(R1254="",R1254=0), 0, INDEX('Sch 10.1 Rate Design'!$E$9:$E$16,MATCH($C1254,'Sch 10.1 Rate Design'!$B$9:$B$16,0))),"")</f>
        <v/>
      </c>
      <c r="AQ1254" s="548" t="str">
        <f>IF($A1254&lt;&gt;"",IF(OR(S1254="",S1254=0), 0, INDEX('Sch 10.1 Rate Design'!$E$9:$E$16,MATCH($C1254,'Sch 10.1 Rate Design'!$B$9:$B$16,0))),"")</f>
        <v/>
      </c>
      <c r="AR1254" s="548" t="str">
        <f>IF($A1254&lt;&gt;"",IF(OR(T1254="",T1254=0), 0, INDEX('Sch 10.1 Rate Design'!$E$9:$E$16,MATCH($C1254,'Sch 10.1 Rate Design'!$B$9:$B$16,0))),"")</f>
        <v/>
      </c>
      <c r="AS1254" s="548" t="str">
        <f>IF($A1254&lt;&gt;"",IF(OR(U1254="",U1254=0), 0, INDEX('Sch 10.1 Rate Design'!$E$9:$E$16,MATCH($C1254,'Sch 10.1 Rate Design'!$B$9:$B$16,0))),"")</f>
        <v/>
      </c>
      <c r="AT1254" s="548" t="str">
        <f>IF($A1254&lt;&gt;"",IF(OR(V1254="",V1254=0), 0, INDEX('Sch 10.1 Rate Design'!$E$9:$E$16,MATCH($C1254,'Sch 10.1 Rate Design'!$B$9:$B$16,0))),"")</f>
        <v/>
      </c>
      <c r="AU1254" s="548" t="str">
        <f>IF($A1254&lt;&gt;"",IF(OR(W1254="",W1254=0), 0, INDEX('Sch 10.1 Rate Design'!$E$9:$E$16,MATCH($C1254,'Sch 10.1 Rate Design'!$B$9:$B$16,0))),"")</f>
        <v/>
      </c>
      <c r="AV1254" s="548" t="str">
        <f>IF($A1254&lt;&gt;"",IF(OR(X1254="",X1254=0), 0, INDEX('Sch 10.1 Rate Design'!$E$9:$E$16,MATCH($C1254,'Sch 10.1 Rate Design'!$B$9:$B$16,0))),"")</f>
        <v/>
      </c>
      <c r="AW1254" s="547" t="str">
        <f>IF($A1254&lt;&gt;"",IF(OR(Y1254="",Y1254=0), 0, INDEX('Sch 10.1 Rate Design'!$E$9:$E$16,MATCH($C1254,'Sch 10.1 Rate Design'!$B$9:$B$16,0))),"")</f>
        <v/>
      </c>
      <c r="AX1254" s="546" t="str">
        <f>IF($A1254&lt;&gt;"",IF(OR(N1254="",N1254=0),0,+IF(N1254&gt;+INDEX('Sch 10.1 Rate Design'!$D$9:$D$16,MATCH($C1254,'Sch 10.1 Rate Design'!$B$9:$B$16,0)),IF(N1254&gt;+INDEX('Sch 10.1 Rate Design'!$F$9:$F$16,MATCH($C1254,'Sch 10.1 Rate Design'!$B$9:$B$16,0)),+INDEX('Sch 10.1 Rate Design'!$F$9:$F$16,MATCH($C1254,'Sch 10.1 Rate Design'!$B$9:$B$16,0))-INDEX('Sch 10.1 Rate Design'!$D$9:$D$16,MATCH($C1254,'Sch 10.1 Rate Design'!$B$9:$B$16,0)), N1254-INDEX('Sch 10.1 Rate Design'!$D$9:$D$16,MATCH($C1254,'Sch 10.1 Rate Design'!$B$9:$B$16,0))),0)),"")</f>
        <v/>
      </c>
      <c r="AY1254" s="324" t="str">
        <f>IF($A1254&lt;&gt;"",IF(OR(O1254="",O1254=0),0,+IF(O1254&gt;+INDEX('Sch 10.1 Rate Design'!$D$9:$D$16,MATCH($C1254,'Sch 10.1 Rate Design'!$B$9:$B$16,0)),IF(O1254&gt;+INDEX('Sch 10.1 Rate Design'!$F$9:$F$16,MATCH($C1254,'Sch 10.1 Rate Design'!$B$9:$B$16,0)),+INDEX('Sch 10.1 Rate Design'!$F$9:$F$16,MATCH($C1254,'Sch 10.1 Rate Design'!$B$9:$B$16,0))-INDEX('Sch 10.1 Rate Design'!$D$9:$D$16,MATCH($C1254,'Sch 10.1 Rate Design'!$B$9:$B$16,0)), O1254-INDEX('Sch 10.1 Rate Design'!$D$9:$D$16,MATCH($C1254,'Sch 10.1 Rate Design'!$B$9:$B$16,0))),0)),"")</f>
        <v/>
      </c>
      <c r="AZ1254" s="324" t="str">
        <f>IF($A1254&lt;&gt;"",IF(OR(P1254="",P1254=0),0,+IF(P1254&gt;+INDEX('Sch 10.1 Rate Design'!$D$9:$D$16,MATCH($C1254,'Sch 10.1 Rate Design'!$B$9:$B$16,0)),IF(P1254&gt;+INDEX('Sch 10.1 Rate Design'!$F$9:$F$16,MATCH($C1254,'Sch 10.1 Rate Design'!$B$9:$B$16,0)),+INDEX('Sch 10.1 Rate Design'!$F$9:$F$16,MATCH($C1254,'Sch 10.1 Rate Design'!$B$9:$B$16,0))-INDEX('Sch 10.1 Rate Design'!$D$9:$D$16,MATCH($C1254,'Sch 10.1 Rate Design'!$B$9:$B$16,0)), P1254-INDEX('Sch 10.1 Rate Design'!$D$9:$D$16,MATCH($C1254,'Sch 10.1 Rate Design'!$B$9:$B$16,0))),0)),"")</f>
        <v/>
      </c>
      <c r="BA1254" s="324" t="str">
        <f>IF($A1254&lt;&gt;"",IF(OR(Q1254="",Q1254=0),0,+IF(Q1254&gt;+INDEX('Sch 10.1 Rate Design'!$D$9:$D$16,MATCH($C1254,'Sch 10.1 Rate Design'!$B$9:$B$16,0)),IF(Q1254&gt;+INDEX('Sch 10.1 Rate Design'!$F$9:$F$16,MATCH($C1254,'Sch 10.1 Rate Design'!$B$9:$B$16,0)),+INDEX('Sch 10.1 Rate Design'!$F$9:$F$16,MATCH($C1254,'Sch 10.1 Rate Design'!$B$9:$B$16,0))-INDEX('Sch 10.1 Rate Design'!$D$9:$D$16,MATCH($C1254,'Sch 10.1 Rate Design'!$B$9:$B$16,0)), Q1254-INDEX('Sch 10.1 Rate Design'!$D$9:$D$16,MATCH($C1254,'Sch 10.1 Rate Design'!$B$9:$B$16,0))),0)),"")</f>
        <v/>
      </c>
      <c r="BB1254" s="324" t="str">
        <f>IF($A1254&lt;&gt;"",IF(OR(R1254="",R1254=0),0,+IF(R1254&gt;+INDEX('Sch 10.1 Rate Design'!$D$9:$D$16,MATCH($C1254,'Sch 10.1 Rate Design'!$B$9:$B$16,0)),IF(R1254&gt;+INDEX('Sch 10.1 Rate Design'!$F$9:$F$16,MATCH($C1254,'Sch 10.1 Rate Design'!$B$9:$B$16,0)),+INDEX('Sch 10.1 Rate Design'!$F$9:$F$16,MATCH($C1254,'Sch 10.1 Rate Design'!$B$9:$B$16,0))-INDEX('Sch 10.1 Rate Design'!$D$9:$D$16,MATCH($C1254,'Sch 10.1 Rate Design'!$B$9:$B$16,0)), R1254-INDEX('Sch 10.1 Rate Design'!$D$9:$D$16,MATCH($C1254,'Sch 10.1 Rate Design'!$B$9:$B$16,0))),0)),"")</f>
        <v/>
      </c>
      <c r="BC1254" s="324" t="str">
        <f>IF($A1254&lt;&gt;"",IF(OR(S1254="",S1254=0),0,+IF(S1254&gt;+INDEX('Sch 10.1 Rate Design'!$D$9:$D$16,MATCH($C1254,'Sch 10.1 Rate Design'!$B$9:$B$16,0)),IF(S1254&gt;+INDEX('Sch 10.1 Rate Design'!$F$9:$F$16,MATCH($C1254,'Sch 10.1 Rate Design'!$B$9:$B$16,0)),+INDEX('Sch 10.1 Rate Design'!$F$9:$F$16,MATCH($C1254,'Sch 10.1 Rate Design'!$B$9:$B$16,0))-INDEX('Sch 10.1 Rate Design'!$D$9:$D$16,MATCH($C1254,'Sch 10.1 Rate Design'!$B$9:$B$16,0)), S1254-INDEX('Sch 10.1 Rate Design'!$D$9:$D$16,MATCH($C1254,'Sch 10.1 Rate Design'!$B$9:$B$16,0))),0)),"")</f>
        <v/>
      </c>
      <c r="BD1254" s="324" t="str">
        <f>IF($A1254&lt;&gt;"",IF(OR(T1254="",T1254=0),0,+IF(T1254&gt;+INDEX('Sch 10.1 Rate Design'!$D$9:$D$16,MATCH($C1254,'Sch 10.1 Rate Design'!$B$9:$B$16,0)),IF(T1254&gt;+INDEX('Sch 10.1 Rate Design'!$F$9:$F$16,MATCH($C1254,'Sch 10.1 Rate Design'!$B$9:$B$16,0)),+INDEX('Sch 10.1 Rate Design'!$F$9:$F$16,MATCH($C1254,'Sch 10.1 Rate Design'!$B$9:$B$16,0))-INDEX('Sch 10.1 Rate Design'!$D$9:$D$16,MATCH($C1254,'Sch 10.1 Rate Design'!$B$9:$B$16,0)), T1254-INDEX('Sch 10.1 Rate Design'!$D$9:$D$16,MATCH($C1254,'Sch 10.1 Rate Design'!$B$9:$B$16,0))),0)),"")</f>
        <v/>
      </c>
      <c r="BE1254" s="324" t="str">
        <f>IF($A1254&lt;&gt;"",IF(OR(U1254="",U1254=0),0,+IF(U1254&gt;+INDEX('Sch 10.1 Rate Design'!$D$9:$D$16,MATCH($C1254,'Sch 10.1 Rate Design'!$B$9:$B$16,0)),IF(U1254&gt;+INDEX('Sch 10.1 Rate Design'!$F$9:$F$16,MATCH($C1254,'Sch 10.1 Rate Design'!$B$9:$B$16,0)),+INDEX('Sch 10.1 Rate Design'!$F$9:$F$16,MATCH($C1254,'Sch 10.1 Rate Design'!$B$9:$B$16,0))-INDEX('Sch 10.1 Rate Design'!$D$9:$D$16,MATCH($C1254,'Sch 10.1 Rate Design'!$B$9:$B$16,0)), U1254-INDEX('Sch 10.1 Rate Design'!$D$9:$D$16,MATCH($C1254,'Sch 10.1 Rate Design'!$B$9:$B$16,0))),0)),"")</f>
        <v/>
      </c>
      <c r="BF1254" s="324" t="str">
        <f>IF($A1254&lt;&gt;"",IF(OR(V1254="",V1254=0),0,+IF(V1254&gt;+INDEX('Sch 10.1 Rate Design'!$D$9:$D$16,MATCH($C1254,'Sch 10.1 Rate Design'!$B$9:$B$16,0)),IF(V1254&gt;+INDEX('Sch 10.1 Rate Design'!$F$9:$F$16,MATCH($C1254,'Sch 10.1 Rate Design'!$B$9:$B$16,0)),+INDEX('Sch 10.1 Rate Design'!$F$9:$F$16,MATCH($C1254,'Sch 10.1 Rate Design'!$B$9:$B$16,0))-INDEX('Sch 10.1 Rate Design'!$D$9:$D$16,MATCH($C1254,'Sch 10.1 Rate Design'!$B$9:$B$16,0)), V1254-INDEX('Sch 10.1 Rate Design'!$D$9:$D$16,MATCH($C1254,'Sch 10.1 Rate Design'!$B$9:$B$16,0))),0)),"")</f>
        <v/>
      </c>
      <c r="BG1254" s="324" t="str">
        <f>IF($A1254&lt;&gt;"",IF(OR(W1254="",W1254=0),0,+IF(W1254&gt;+INDEX('Sch 10.1 Rate Design'!$D$9:$D$16,MATCH($C1254,'Sch 10.1 Rate Design'!$B$9:$B$16,0)),IF(W1254&gt;+INDEX('Sch 10.1 Rate Design'!$F$9:$F$16,MATCH($C1254,'Sch 10.1 Rate Design'!$B$9:$B$16,0)),+INDEX('Sch 10.1 Rate Design'!$F$9:$F$16,MATCH($C1254,'Sch 10.1 Rate Design'!$B$9:$B$16,0))-INDEX('Sch 10.1 Rate Design'!$D$9:$D$16,MATCH($C1254,'Sch 10.1 Rate Design'!$B$9:$B$16,0)), W1254-INDEX('Sch 10.1 Rate Design'!$D$9:$D$16,MATCH($C1254,'Sch 10.1 Rate Design'!$B$9:$B$16,0))),0)),"")</f>
        <v/>
      </c>
      <c r="BH1254" s="324" t="str">
        <f>IF($A1254&lt;&gt;"",IF(OR(X1254="",X1254=0),0,+IF(X1254&gt;+INDEX('Sch 10.1 Rate Design'!$D$9:$D$16,MATCH($C1254,'Sch 10.1 Rate Design'!$B$9:$B$16,0)),IF(X1254&gt;+INDEX('Sch 10.1 Rate Design'!$F$9:$F$16,MATCH($C1254,'Sch 10.1 Rate Design'!$B$9:$B$16,0)),+INDEX('Sch 10.1 Rate Design'!$F$9:$F$16,MATCH($C1254,'Sch 10.1 Rate Design'!$B$9:$B$16,0))-INDEX('Sch 10.1 Rate Design'!$D$9:$D$16,MATCH($C1254,'Sch 10.1 Rate Design'!$B$9:$B$16,0)), X1254-INDEX('Sch 10.1 Rate Design'!$D$9:$D$16,MATCH($C1254,'Sch 10.1 Rate Design'!$B$9:$B$16,0))),0)),"")</f>
        <v/>
      </c>
      <c r="BI1254" s="545" t="str">
        <f>IF($A1254&lt;&gt;"",IF(OR(Y1254="",Y1254=0),0,+IF(Y1254&gt;+INDEX('Sch 10.1 Rate Design'!$D$9:$D$16,MATCH($C1254,'Sch 10.1 Rate Design'!$B$9:$B$16,0)),IF(Y1254&gt;+INDEX('Sch 10.1 Rate Design'!$F$9:$F$16,MATCH($C1254,'Sch 10.1 Rate Design'!$B$9:$B$16,0)),+INDEX('Sch 10.1 Rate Design'!$F$9:$F$16,MATCH($C1254,'Sch 10.1 Rate Design'!$B$9:$B$16,0))-INDEX('Sch 10.1 Rate Design'!$D$9:$D$16,MATCH($C1254,'Sch 10.1 Rate Design'!$B$9:$B$16,0)), Y1254-INDEX('Sch 10.1 Rate Design'!$D$9:$D$16,MATCH($C1254,'Sch 10.1 Rate Design'!$B$9:$B$16,0))),0)),"")</f>
        <v/>
      </c>
      <c r="BJ1254" s="692" t="str">
        <f>IF($A1254&lt;&gt;"",IF(OR(N1254="",N1254=0), 0, AX1254/'Sch 10.1 Rate Design'!$Z$25*INDEX('Sch 10.1 Rate Design'!$G$9:$G$16,MATCH($C1254,'Sch 10.1 Rate Design'!$B$9:$B$16,0))),"")</f>
        <v/>
      </c>
      <c r="BK1254" s="548" t="str">
        <f>IF($A1254&lt;&gt;"",IF(OR(O1254="",O1254=0), 0, AY1254/'Sch 10.1 Rate Design'!$Z$25*INDEX('Sch 10.1 Rate Design'!$G$9:$G$16,MATCH($C1254,'Sch 10.1 Rate Design'!$B$9:$B$16,0))),"")</f>
        <v/>
      </c>
      <c r="BL1254" s="548" t="str">
        <f>IF($A1254&lt;&gt;"",IF(OR(P1254="",P1254=0), 0, AZ1254/'Sch 10.1 Rate Design'!$Z$25*INDEX('Sch 10.1 Rate Design'!$G$9:$G$16,MATCH($C1254,'Sch 10.1 Rate Design'!$B$9:$B$16,0))),"")</f>
        <v/>
      </c>
      <c r="BM1254" s="548" t="str">
        <f>IF($A1254&lt;&gt;"",IF(OR(Q1254="",Q1254=0), 0, BA1254/'Sch 10.1 Rate Design'!$Z$25*INDEX('Sch 10.1 Rate Design'!$G$9:$G$16,MATCH($C1254,'Sch 10.1 Rate Design'!$B$9:$B$16,0))),"")</f>
        <v/>
      </c>
      <c r="BN1254" s="548" t="str">
        <f>IF($A1254&lt;&gt;"",IF(OR(R1254="",R1254=0), 0, BB1254/'Sch 10.1 Rate Design'!$Z$25*INDEX('Sch 10.1 Rate Design'!$G$9:$G$16,MATCH($C1254,'Sch 10.1 Rate Design'!$B$9:$B$16,0))),"")</f>
        <v/>
      </c>
      <c r="BO1254" s="548" t="str">
        <f>IF($A1254&lt;&gt;"",IF(OR(S1254="",S1254=0), 0, BC1254/'Sch 10.1 Rate Design'!$Z$25*INDEX('Sch 10.1 Rate Design'!$G$9:$G$16,MATCH($C1254,'Sch 10.1 Rate Design'!$B$9:$B$16,0))),"")</f>
        <v/>
      </c>
      <c r="BP1254" s="548" t="str">
        <f>IF($A1254&lt;&gt;"",IF(OR(T1254="",T1254=0), 0, BD1254/'Sch 10.1 Rate Design'!$Z$25*INDEX('Sch 10.1 Rate Design'!$G$9:$G$16,MATCH($C1254,'Sch 10.1 Rate Design'!$B$9:$B$16,0))),"")</f>
        <v/>
      </c>
      <c r="BQ1254" s="548" t="str">
        <f>IF($A1254&lt;&gt;"",IF(OR(U1254="",U1254=0), 0, BE1254/'Sch 10.1 Rate Design'!$Z$25*INDEX('Sch 10.1 Rate Design'!$G$9:$G$16,MATCH($C1254,'Sch 10.1 Rate Design'!$B$9:$B$16,0))),"")</f>
        <v/>
      </c>
      <c r="BR1254" s="548" t="str">
        <f>IF($A1254&lt;&gt;"",IF(OR(V1254="",V1254=0), 0, BF1254/'Sch 10.1 Rate Design'!$Z$25*INDEX('Sch 10.1 Rate Design'!$G$9:$G$16,MATCH($C1254,'Sch 10.1 Rate Design'!$B$9:$B$16,0))),"")</f>
        <v/>
      </c>
      <c r="BS1254" s="548" t="str">
        <f>IF($A1254&lt;&gt;"",IF(OR(W1254="",W1254=0), 0, BG1254/'Sch 10.1 Rate Design'!$Z$25*INDEX('Sch 10.1 Rate Design'!$G$9:$G$16,MATCH($C1254,'Sch 10.1 Rate Design'!$B$9:$B$16,0))),"")</f>
        <v/>
      </c>
      <c r="BT1254" s="548" t="str">
        <f>IF($A1254&lt;&gt;"",IF(OR(X1254="",X1254=0), 0, BH1254/'Sch 10.1 Rate Design'!$Z$25*INDEX('Sch 10.1 Rate Design'!$G$9:$G$16,MATCH($C1254,'Sch 10.1 Rate Design'!$B$9:$B$16,0))),"")</f>
        <v/>
      </c>
      <c r="BU1254" s="547" t="str">
        <f>IF($A1254&lt;&gt;"",IF(OR(Y1254="",Y1254=0), 0, BI1254/'Sch 10.1 Rate Design'!$Z$25*INDEX('Sch 10.1 Rate Design'!$G$9:$G$16,MATCH($C1254,'Sch 10.1 Rate Design'!$B$9:$B$16,0))),"")</f>
        <v/>
      </c>
      <c r="BV1254" s="546" t="str">
        <f>IF($A1254&lt;&gt;"",IF(OR(N1254="",N1254=0),0,+IF(N1254&gt;+INDEX('Sch 10.1 Rate Design'!$F$9:$F$16,MATCH($C1254,'Sch 10.1 Rate Design'!$B$9:$B$16,0)),IF(N1254&gt;+INDEX('Sch 10.1 Rate Design'!$H$9:$H$16,MATCH($C1254,'Sch 10.1 Rate Design'!$B$9:$B$16,0)),+INDEX('Sch 10.1 Rate Design'!$H$9:$H$16,MATCH($C1254,'Sch 10.1 Rate Design'!$B$9:$B$16,0))-INDEX('Sch 10.1 Rate Design'!$F$9:$F$16,MATCH($C1254,'Sch 10.1 Rate Design'!$B$9:$B$16,0)), N1254-INDEX('Sch 10.1 Rate Design'!$F$9:$F$16,MATCH($C1254,'Sch 10.1 Rate Design'!$B$9:$B$16,0))), 0)),"")</f>
        <v/>
      </c>
      <c r="BW1254" s="324" t="str">
        <f>IF($A1254&lt;&gt;"",IF(OR(O1254="",O1254=0),0,+IF(O1254&gt;+INDEX('Sch 10.1 Rate Design'!$F$9:$F$16,MATCH($C1254,'Sch 10.1 Rate Design'!$B$9:$B$16,0)),IF(O1254&gt;+INDEX('Sch 10.1 Rate Design'!$H$9:$H$16,MATCH($C1254,'Sch 10.1 Rate Design'!$B$9:$B$16,0)),+INDEX('Sch 10.1 Rate Design'!$H$9:$H$16,MATCH($C1254,'Sch 10.1 Rate Design'!$B$9:$B$16,0))-INDEX('Sch 10.1 Rate Design'!$F$9:$F$16,MATCH($C1254,'Sch 10.1 Rate Design'!$B$9:$B$16,0)), O1254-INDEX('Sch 10.1 Rate Design'!$F$9:$F$16,MATCH($C1254,'Sch 10.1 Rate Design'!$B$9:$B$16,0))), 0)),"")</f>
        <v/>
      </c>
      <c r="BX1254" s="324" t="str">
        <f>IF($A1254&lt;&gt;"",IF(OR(P1254="",P1254=0),0,+IF(P1254&gt;+INDEX('Sch 10.1 Rate Design'!$F$9:$F$16,MATCH($C1254,'Sch 10.1 Rate Design'!$B$9:$B$16,0)),IF(P1254&gt;+INDEX('Sch 10.1 Rate Design'!$H$9:$H$16,MATCH($C1254,'Sch 10.1 Rate Design'!$B$9:$B$16,0)),+INDEX('Sch 10.1 Rate Design'!$H$9:$H$16,MATCH($C1254,'Sch 10.1 Rate Design'!$B$9:$B$16,0))-INDEX('Sch 10.1 Rate Design'!$F$9:$F$16,MATCH($C1254,'Sch 10.1 Rate Design'!$B$9:$B$16,0)), P1254-INDEX('Sch 10.1 Rate Design'!$F$9:$F$16,MATCH($C1254,'Sch 10.1 Rate Design'!$B$9:$B$16,0))), 0)),"")</f>
        <v/>
      </c>
      <c r="BY1254" s="324" t="str">
        <f>IF($A1254&lt;&gt;"",IF(OR(Q1254="",Q1254=0),0,+IF(Q1254&gt;+INDEX('Sch 10.1 Rate Design'!$F$9:$F$16,MATCH($C1254,'Sch 10.1 Rate Design'!$B$9:$B$16,0)),IF(Q1254&gt;+INDEX('Sch 10.1 Rate Design'!$H$9:$H$16,MATCH($C1254,'Sch 10.1 Rate Design'!$B$9:$B$16,0)),+INDEX('Sch 10.1 Rate Design'!$H$9:$H$16,MATCH($C1254,'Sch 10.1 Rate Design'!$B$9:$B$16,0))-INDEX('Sch 10.1 Rate Design'!$F$9:$F$16,MATCH($C1254,'Sch 10.1 Rate Design'!$B$9:$B$16,0)), Q1254-INDEX('Sch 10.1 Rate Design'!$F$9:$F$16,MATCH($C1254,'Sch 10.1 Rate Design'!$B$9:$B$16,0))), 0)),"")</f>
        <v/>
      </c>
      <c r="BZ1254" s="324" t="str">
        <f>IF($A1254&lt;&gt;"",IF(OR(R1254="",R1254=0),0,+IF(R1254&gt;+INDEX('Sch 10.1 Rate Design'!$F$9:$F$16,MATCH($C1254,'Sch 10.1 Rate Design'!$B$9:$B$16,0)),IF(R1254&gt;+INDEX('Sch 10.1 Rate Design'!$H$9:$H$16,MATCH($C1254,'Sch 10.1 Rate Design'!$B$9:$B$16,0)),+INDEX('Sch 10.1 Rate Design'!$H$9:$H$16,MATCH($C1254,'Sch 10.1 Rate Design'!$B$9:$B$16,0))-INDEX('Sch 10.1 Rate Design'!$F$9:$F$16,MATCH($C1254,'Sch 10.1 Rate Design'!$B$9:$B$16,0)), R1254-INDEX('Sch 10.1 Rate Design'!$F$9:$F$16,MATCH($C1254,'Sch 10.1 Rate Design'!$B$9:$B$16,0))), 0)),"")</f>
        <v/>
      </c>
      <c r="CA1254" s="324" t="str">
        <f>IF($A1254&lt;&gt;"",IF(OR(S1254="",S1254=0),0,+IF(S1254&gt;+INDEX('Sch 10.1 Rate Design'!$F$9:$F$16,MATCH($C1254,'Sch 10.1 Rate Design'!$B$9:$B$16,0)),IF(S1254&gt;+INDEX('Sch 10.1 Rate Design'!$H$9:$H$16,MATCH($C1254,'Sch 10.1 Rate Design'!$B$9:$B$16,0)),+INDEX('Sch 10.1 Rate Design'!$H$9:$H$16,MATCH($C1254,'Sch 10.1 Rate Design'!$B$9:$B$16,0))-INDEX('Sch 10.1 Rate Design'!$F$9:$F$16,MATCH($C1254,'Sch 10.1 Rate Design'!$B$9:$B$16,0)), S1254-INDEX('Sch 10.1 Rate Design'!$F$9:$F$16,MATCH($C1254,'Sch 10.1 Rate Design'!$B$9:$B$16,0))), 0)),"")</f>
        <v/>
      </c>
      <c r="CB1254" s="324" t="str">
        <f>IF($A1254&lt;&gt;"",IF(OR(T1254="",T1254=0),0,+IF(T1254&gt;+INDEX('Sch 10.1 Rate Design'!$F$9:$F$16,MATCH($C1254,'Sch 10.1 Rate Design'!$B$9:$B$16,0)),IF(T1254&gt;+INDEX('Sch 10.1 Rate Design'!$H$9:$H$16,MATCH($C1254,'Sch 10.1 Rate Design'!$B$9:$B$16,0)),+INDEX('Sch 10.1 Rate Design'!$H$9:$H$16,MATCH($C1254,'Sch 10.1 Rate Design'!$B$9:$B$16,0))-INDEX('Sch 10.1 Rate Design'!$F$9:$F$16,MATCH($C1254,'Sch 10.1 Rate Design'!$B$9:$B$16,0)), T1254-INDEX('Sch 10.1 Rate Design'!$F$9:$F$16,MATCH($C1254,'Sch 10.1 Rate Design'!$B$9:$B$16,0))), 0)),"")</f>
        <v/>
      </c>
      <c r="CC1254" s="324" t="str">
        <f>IF($A1254&lt;&gt;"",IF(OR(U1254="",U1254=0),0,+IF(U1254&gt;+INDEX('Sch 10.1 Rate Design'!$F$9:$F$16,MATCH($C1254,'Sch 10.1 Rate Design'!$B$9:$B$16,0)),IF(U1254&gt;+INDEX('Sch 10.1 Rate Design'!$H$9:$H$16,MATCH($C1254,'Sch 10.1 Rate Design'!$B$9:$B$16,0)),+INDEX('Sch 10.1 Rate Design'!$H$9:$H$16,MATCH($C1254,'Sch 10.1 Rate Design'!$B$9:$B$16,0))-INDEX('Sch 10.1 Rate Design'!$F$9:$F$16,MATCH($C1254,'Sch 10.1 Rate Design'!$B$9:$B$16,0)), U1254-INDEX('Sch 10.1 Rate Design'!$F$9:$F$16,MATCH($C1254,'Sch 10.1 Rate Design'!$B$9:$B$16,0))), 0)),"")</f>
        <v/>
      </c>
      <c r="CD1254" s="324" t="str">
        <f>IF($A1254&lt;&gt;"",IF(OR(V1254="",V1254=0),0,+IF(V1254&gt;+INDEX('Sch 10.1 Rate Design'!$F$9:$F$16,MATCH($C1254,'Sch 10.1 Rate Design'!$B$9:$B$16,0)),IF(V1254&gt;+INDEX('Sch 10.1 Rate Design'!$H$9:$H$16,MATCH($C1254,'Sch 10.1 Rate Design'!$B$9:$B$16,0)),+INDEX('Sch 10.1 Rate Design'!$H$9:$H$16,MATCH($C1254,'Sch 10.1 Rate Design'!$B$9:$B$16,0))-INDEX('Sch 10.1 Rate Design'!$F$9:$F$16,MATCH($C1254,'Sch 10.1 Rate Design'!$B$9:$B$16,0)), V1254-INDEX('Sch 10.1 Rate Design'!$F$9:$F$16,MATCH($C1254,'Sch 10.1 Rate Design'!$B$9:$B$16,0))), 0)),"")</f>
        <v/>
      </c>
      <c r="CE1254" s="324" t="str">
        <f>IF($A1254&lt;&gt;"",IF(OR(W1254="",W1254=0),0,+IF(W1254&gt;+INDEX('Sch 10.1 Rate Design'!$F$9:$F$16,MATCH($C1254,'Sch 10.1 Rate Design'!$B$9:$B$16,0)),IF(W1254&gt;+INDEX('Sch 10.1 Rate Design'!$H$9:$H$16,MATCH($C1254,'Sch 10.1 Rate Design'!$B$9:$B$16,0)),+INDEX('Sch 10.1 Rate Design'!$H$9:$H$16,MATCH($C1254,'Sch 10.1 Rate Design'!$B$9:$B$16,0))-INDEX('Sch 10.1 Rate Design'!$F$9:$F$16,MATCH($C1254,'Sch 10.1 Rate Design'!$B$9:$B$16,0)), W1254-INDEX('Sch 10.1 Rate Design'!$F$9:$F$16,MATCH($C1254,'Sch 10.1 Rate Design'!$B$9:$B$16,0))), 0)),"")</f>
        <v/>
      </c>
      <c r="CF1254" s="324" t="str">
        <f>IF($A1254&lt;&gt;"",IF(OR(X1254="",X1254=0),0,+IF(X1254&gt;+INDEX('Sch 10.1 Rate Design'!$F$9:$F$16,MATCH($C1254,'Sch 10.1 Rate Design'!$B$9:$B$16,0)),IF(X1254&gt;+INDEX('Sch 10.1 Rate Design'!$H$9:$H$16,MATCH($C1254,'Sch 10.1 Rate Design'!$B$9:$B$16,0)),+INDEX('Sch 10.1 Rate Design'!$H$9:$H$16,MATCH($C1254,'Sch 10.1 Rate Design'!$B$9:$B$16,0))-INDEX('Sch 10.1 Rate Design'!$F$9:$F$16,MATCH($C1254,'Sch 10.1 Rate Design'!$B$9:$B$16,0)), X1254-INDEX('Sch 10.1 Rate Design'!$F$9:$F$16,MATCH($C1254,'Sch 10.1 Rate Design'!$B$9:$B$16,0))), 0)),"")</f>
        <v/>
      </c>
      <c r="CG1254" s="545" t="str">
        <f>IF($A1254&lt;&gt;"",IF(OR(Y1254="",Y1254=0),0,+IF(Y1254&gt;+INDEX('Sch 10.1 Rate Design'!$F$9:$F$16,MATCH($C1254,'Sch 10.1 Rate Design'!$B$9:$B$16,0)),IF(Y1254&gt;+INDEX('Sch 10.1 Rate Design'!$H$9:$H$16,MATCH($C1254,'Sch 10.1 Rate Design'!$B$9:$B$16,0)),+INDEX('Sch 10.1 Rate Design'!$H$9:$H$16,MATCH($C1254,'Sch 10.1 Rate Design'!$B$9:$B$16,0))-INDEX('Sch 10.1 Rate Design'!$F$9:$F$16,MATCH($C1254,'Sch 10.1 Rate Design'!$B$9:$B$16,0)), Y1254-INDEX('Sch 10.1 Rate Design'!$F$9:$F$16,MATCH($C1254,'Sch 10.1 Rate Design'!$B$9:$B$16,0))), 0)),"")</f>
        <v/>
      </c>
      <c r="CH1254" s="692" t="str">
        <f>IF($A1254&lt;&gt;"",IF(OR(N1254="",N1254=0), 0, BV1254/'Sch 10.1 Rate Design'!$Z$25*INDEX('Sch 10.1 Rate Design'!$I$9:$I$16,MATCH($C1254,'Sch 10.1 Rate Design'!$B$9:$B$16,0))),"")</f>
        <v/>
      </c>
      <c r="CI1254" s="548" t="str">
        <f>IF($A1254&lt;&gt;"",IF(OR(O1254="",O1254=0), 0, BW1254/'Sch 10.1 Rate Design'!$Z$25*INDEX('Sch 10.1 Rate Design'!$I$9:$I$16,MATCH($C1254,'Sch 10.1 Rate Design'!$B$9:$B$16,0))),"")</f>
        <v/>
      </c>
      <c r="CJ1254" s="548" t="str">
        <f>IF($A1254&lt;&gt;"",IF(OR(P1254="",P1254=0), 0, BX1254/'Sch 10.1 Rate Design'!$Z$25*INDEX('Sch 10.1 Rate Design'!$I$9:$I$16,MATCH($C1254,'Sch 10.1 Rate Design'!$B$9:$B$16,0))),"")</f>
        <v/>
      </c>
      <c r="CK1254" s="548" t="str">
        <f>IF($A1254&lt;&gt;"",IF(OR(Q1254="",Q1254=0), 0, BY1254/'Sch 10.1 Rate Design'!$Z$25*INDEX('Sch 10.1 Rate Design'!$I$9:$I$16,MATCH($C1254,'Sch 10.1 Rate Design'!$B$9:$B$16,0))),"")</f>
        <v/>
      </c>
      <c r="CL1254" s="548" t="str">
        <f>IF($A1254&lt;&gt;"",IF(OR(R1254="",R1254=0), 0, BZ1254/'Sch 10.1 Rate Design'!$Z$25*INDEX('Sch 10.1 Rate Design'!$I$9:$I$16,MATCH($C1254,'Sch 10.1 Rate Design'!$B$9:$B$16,0))),"")</f>
        <v/>
      </c>
      <c r="CM1254" s="548" t="str">
        <f>IF($A1254&lt;&gt;"",IF(OR(S1254="",S1254=0), 0, CA1254/'Sch 10.1 Rate Design'!$Z$25*INDEX('Sch 10.1 Rate Design'!$I$9:$I$16,MATCH($C1254,'Sch 10.1 Rate Design'!$B$9:$B$16,0))),"")</f>
        <v/>
      </c>
      <c r="CN1254" s="548" t="str">
        <f>IF($A1254&lt;&gt;"",IF(OR(T1254="",T1254=0), 0, CB1254/'Sch 10.1 Rate Design'!$Z$25*INDEX('Sch 10.1 Rate Design'!$I$9:$I$16,MATCH($C1254,'Sch 10.1 Rate Design'!$B$9:$B$16,0))),"")</f>
        <v/>
      </c>
      <c r="CO1254" s="548" t="str">
        <f>IF($A1254&lt;&gt;"",IF(OR(U1254="",U1254=0), 0, CC1254/'Sch 10.1 Rate Design'!$Z$25*INDEX('Sch 10.1 Rate Design'!$I$9:$I$16,MATCH($C1254,'Sch 10.1 Rate Design'!$B$9:$B$16,0))),"")</f>
        <v/>
      </c>
      <c r="CP1254" s="548" t="str">
        <f>IF($A1254&lt;&gt;"",IF(OR(V1254="",V1254=0), 0, CD1254/'Sch 10.1 Rate Design'!$Z$25*INDEX('Sch 10.1 Rate Design'!$I$9:$I$16,MATCH($C1254,'Sch 10.1 Rate Design'!$B$9:$B$16,0))),"")</f>
        <v/>
      </c>
      <c r="CQ1254" s="548" t="str">
        <f>IF($A1254&lt;&gt;"",IF(OR(W1254="",W1254=0), 0, CE1254/'Sch 10.1 Rate Design'!$Z$25*INDEX('Sch 10.1 Rate Design'!$I$9:$I$16,MATCH($C1254,'Sch 10.1 Rate Design'!$B$9:$B$16,0))),"")</f>
        <v/>
      </c>
      <c r="CR1254" s="548" t="str">
        <f>IF($A1254&lt;&gt;"",IF(OR(X1254="",X1254=0), 0, CF1254/'Sch 10.1 Rate Design'!$Z$25*INDEX('Sch 10.1 Rate Design'!$I$9:$I$16,MATCH($C1254,'Sch 10.1 Rate Design'!$B$9:$B$16,0))),"")</f>
        <v/>
      </c>
      <c r="CS1254" s="547" t="str">
        <f>IF($A1254&lt;&gt;"",IF(OR(Y1254="",Y1254=0), 0, CG1254/'Sch 10.1 Rate Design'!$Z$25*INDEX('Sch 10.1 Rate Design'!$I$9:$I$16,MATCH($C1254,'Sch 10.1 Rate Design'!$B$9:$B$16,0))),"")</f>
        <v/>
      </c>
      <c r="CT1254" s="546" t="str">
        <f>IF($A1254&lt;&gt;"",IF(OR(N1254="",N1254=0),0,IF(N1254&gt;INDEX('Sch 10.1 Rate Design'!$J$9:$J$16,MATCH($C1254,'Sch 10.1 Rate Design'!$B$9:$B$16,0)),N1254-INDEX('Sch 10.1 Rate Design'!$J$9:$J$16,MATCH($C1254,'Sch 10.1 Rate Design'!$B$9:$B$16,0)),0)),"")</f>
        <v/>
      </c>
      <c r="CU1254" s="324" t="str">
        <f>IF($A1254&lt;&gt;"",IF(OR(O1254="",O1254=0),0,IF(O1254&gt;INDEX('Sch 10.1 Rate Design'!$J$9:$J$16,MATCH($C1254,'Sch 10.1 Rate Design'!$B$9:$B$16,0)),O1254-INDEX('Sch 10.1 Rate Design'!$J$9:$J$16,MATCH($C1254,'Sch 10.1 Rate Design'!$B$9:$B$16,0)),0)),"")</f>
        <v/>
      </c>
      <c r="CV1254" s="324" t="str">
        <f>IF($A1254&lt;&gt;"",IF(OR(P1254="",P1254=0),0,IF(P1254&gt;INDEX('Sch 10.1 Rate Design'!$J$9:$J$16,MATCH($C1254,'Sch 10.1 Rate Design'!$B$9:$B$16,0)),P1254-INDEX('Sch 10.1 Rate Design'!$J$9:$J$16,MATCH($C1254,'Sch 10.1 Rate Design'!$B$9:$B$16,0)),0)),"")</f>
        <v/>
      </c>
      <c r="CW1254" s="324" t="str">
        <f>IF($A1254&lt;&gt;"",IF(OR(Q1254="",Q1254=0),0,IF(Q1254&gt;INDEX('Sch 10.1 Rate Design'!$J$9:$J$16,MATCH($C1254,'Sch 10.1 Rate Design'!$B$9:$B$16,0)),Q1254-INDEX('Sch 10.1 Rate Design'!$J$9:$J$16,MATCH($C1254,'Sch 10.1 Rate Design'!$B$9:$B$16,0)),0)),"")</f>
        <v/>
      </c>
      <c r="CX1254" s="324" t="str">
        <f>IF($A1254&lt;&gt;"",IF(OR(R1254="",R1254=0),0,IF(R1254&gt;INDEX('Sch 10.1 Rate Design'!$J$9:$J$16,MATCH($C1254,'Sch 10.1 Rate Design'!$B$9:$B$16,0)),R1254-INDEX('Sch 10.1 Rate Design'!$J$9:$J$16,MATCH($C1254,'Sch 10.1 Rate Design'!$B$9:$B$16,0)),0)),"")</f>
        <v/>
      </c>
      <c r="CY1254" s="324" t="str">
        <f>IF($A1254&lt;&gt;"",IF(OR(S1254="",S1254=0),0,IF(S1254&gt;INDEX('Sch 10.1 Rate Design'!$J$9:$J$16,MATCH($C1254,'Sch 10.1 Rate Design'!$B$9:$B$16,0)),S1254-INDEX('Sch 10.1 Rate Design'!$J$9:$J$16,MATCH($C1254,'Sch 10.1 Rate Design'!$B$9:$B$16,0)),0)),"")</f>
        <v/>
      </c>
      <c r="CZ1254" s="324" t="str">
        <f>IF($A1254&lt;&gt;"",IF(OR(T1254="",T1254=0),0,IF(T1254&gt;INDEX('Sch 10.1 Rate Design'!$J$9:$J$16,MATCH($C1254,'Sch 10.1 Rate Design'!$B$9:$B$16,0)),T1254-INDEX('Sch 10.1 Rate Design'!$J$9:$J$16,MATCH($C1254,'Sch 10.1 Rate Design'!$B$9:$B$16,0)),0)),"")</f>
        <v/>
      </c>
      <c r="DA1254" s="324" t="str">
        <f>IF($A1254&lt;&gt;"",IF(OR(U1254="",U1254=0),0,IF(U1254&gt;INDEX('Sch 10.1 Rate Design'!$J$9:$J$16,MATCH($C1254,'Sch 10.1 Rate Design'!$B$9:$B$16,0)),U1254-INDEX('Sch 10.1 Rate Design'!$J$9:$J$16,MATCH($C1254,'Sch 10.1 Rate Design'!$B$9:$B$16,0)),0)),"")</f>
        <v/>
      </c>
      <c r="DB1254" s="324" t="str">
        <f>IF($A1254&lt;&gt;"",IF(OR(V1254="",V1254=0),0,IF(V1254&gt;INDEX('Sch 10.1 Rate Design'!$J$9:$J$16,MATCH($C1254,'Sch 10.1 Rate Design'!$B$9:$B$16,0)),V1254-INDEX('Sch 10.1 Rate Design'!$J$9:$J$16,MATCH($C1254,'Sch 10.1 Rate Design'!$B$9:$B$16,0)),0)),"")</f>
        <v/>
      </c>
      <c r="DC1254" s="324" t="str">
        <f>IF($A1254&lt;&gt;"",IF(OR(W1254="",W1254=0),0,IF(W1254&gt;INDEX('Sch 10.1 Rate Design'!$J$9:$J$16,MATCH($C1254,'Sch 10.1 Rate Design'!$B$9:$B$16,0)),W1254-INDEX('Sch 10.1 Rate Design'!$J$9:$J$16,MATCH($C1254,'Sch 10.1 Rate Design'!$B$9:$B$16,0)),0)),"")</f>
        <v/>
      </c>
      <c r="DD1254" s="324" t="str">
        <f>IF($A1254&lt;&gt;"",IF(OR(X1254="",X1254=0),0,IF(X1254&gt;INDEX('Sch 10.1 Rate Design'!$J$9:$J$16,MATCH($C1254,'Sch 10.1 Rate Design'!$B$9:$B$16,0)),X1254-INDEX('Sch 10.1 Rate Design'!$J$9:$J$16,MATCH($C1254,'Sch 10.1 Rate Design'!$B$9:$B$16,0)),0)),"")</f>
        <v/>
      </c>
      <c r="DE1254" s="545" t="str">
        <f>IF($A1254&lt;&gt;"",IF(OR(Y1254="",Y1254=0),0,IF(Y1254&gt;INDEX('Sch 10.1 Rate Design'!$J$9:$J$16,MATCH($C1254,'Sch 10.1 Rate Design'!$B$9:$B$16,0)),Y1254-INDEX('Sch 10.1 Rate Design'!$J$9:$J$16,MATCH($C1254,'Sch 10.1 Rate Design'!$B$9:$B$16,0)),0)),"")</f>
        <v/>
      </c>
      <c r="DF1254" s="692" t="str">
        <f>IF($A1254&lt;&gt;"",IF(OR(N1254="",N1254=0), 0, CT1254/'Sch 10.1 Rate Design'!$Z$25*INDEX('Sch 10.1 Rate Design'!$K$9:$K$16,MATCH($C1254,'Sch 10.1 Rate Design'!$B$9:$B$16,0))),"")</f>
        <v/>
      </c>
      <c r="DG1254" s="548" t="str">
        <f>IF($A1254&lt;&gt;"",IF(OR(O1254="",O1254=0), 0, CU1254/'Sch 10.1 Rate Design'!$Z$25*INDEX('Sch 10.1 Rate Design'!$K$9:$K$16,MATCH($C1254,'Sch 10.1 Rate Design'!$B$9:$B$16,0))),"")</f>
        <v/>
      </c>
      <c r="DH1254" s="548" t="str">
        <f>IF($A1254&lt;&gt;"",IF(OR(P1254="",P1254=0), 0, CV1254/'Sch 10.1 Rate Design'!$Z$25*INDEX('Sch 10.1 Rate Design'!$K$9:$K$16,MATCH($C1254,'Sch 10.1 Rate Design'!$B$9:$B$16,0))),"")</f>
        <v/>
      </c>
      <c r="DI1254" s="548" t="str">
        <f>IF($A1254&lt;&gt;"",IF(OR(Q1254="",Q1254=0), 0, CW1254/'Sch 10.1 Rate Design'!$Z$25*INDEX('Sch 10.1 Rate Design'!$K$9:$K$16,MATCH($C1254,'Sch 10.1 Rate Design'!$B$9:$B$16,0))),"")</f>
        <v/>
      </c>
      <c r="DJ1254" s="548" t="str">
        <f>IF($A1254&lt;&gt;"",IF(OR(R1254="",R1254=0), 0, CX1254/'Sch 10.1 Rate Design'!$Z$25*INDEX('Sch 10.1 Rate Design'!$K$9:$K$16,MATCH($C1254,'Sch 10.1 Rate Design'!$B$9:$B$16,0))),"")</f>
        <v/>
      </c>
      <c r="DK1254" s="548" t="str">
        <f>IF($A1254&lt;&gt;"",IF(OR(S1254="",S1254=0), 0, CY1254/'Sch 10.1 Rate Design'!$Z$25*INDEX('Sch 10.1 Rate Design'!$K$9:$K$16,MATCH($C1254,'Sch 10.1 Rate Design'!$B$9:$B$16,0))),"")</f>
        <v/>
      </c>
      <c r="DL1254" s="548" t="str">
        <f>IF($A1254&lt;&gt;"",IF(OR(T1254="",T1254=0), 0, CZ1254/'Sch 10.1 Rate Design'!$Z$25*INDEX('Sch 10.1 Rate Design'!$K$9:$K$16,MATCH($C1254,'Sch 10.1 Rate Design'!$B$9:$B$16,0))),"")</f>
        <v/>
      </c>
      <c r="DM1254" s="548" t="str">
        <f>IF($A1254&lt;&gt;"",IF(OR(U1254="",U1254=0), 0, DA1254/'Sch 10.1 Rate Design'!$Z$25*INDEX('Sch 10.1 Rate Design'!$K$9:$K$16,MATCH($C1254,'Sch 10.1 Rate Design'!$B$9:$B$16,0))),"")</f>
        <v/>
      </c>
      <c r="DN1254" s="548" t="str">
        <f>IF($A1254&lt;&gt;"",IF(OR(V1254="",V1254=0), 0, DB1254/'Sch 10.1 Rate Design'!$Z$25*INDEX('Sch 10.1 Rate Design'!$K$9:$K$16,MATCH($C1254,'Sch 10.1 Rate Design'!$B$9:$B$16,0))),"")</f>
        <v/>
      </c>
      <c r="DO1254" s="548" t="str">
        <f>IF($A1254&lt;&gt;"",IF(OR(W1254="",W1254=0), 0, DC1254/'Sch 10.1 Rate Design'!$Z$25*INDEX('Sch 10.1 Rate Design'!$K$9:$K$16,MATCH($C1254,'Sch 10.1 Rate Design'!$B$9:$B$16,0))),"")</f>
        <v/>
      </c>
      <c r="DP1254" s="548" t="str">
        <f>IF($A1254&lt;&gt;"",IF(OR(X1254="",X1254=0), 0, DD1254/'Sch 10.1 Rate Design'!$Z$25*INDEX('Sch 10.1 Rate Design'!$K$9:$K$16,MATCH($C1254,'Sch 10.1 Rate Design'!$B$9:$B$16,0))),"")</f>
        <v/>
      </c>
      <c r="DQ1254" s="547" t="str">
        <f>IF($A1254&lt;&gt;"",IF(OR(Y1254="",Y1254=0), 0, DE1254/'Sch 10.1 Rate Design'!$Z$25*INDEX('Sch 10.1 Rate Design'!$K$9:$K$16,MATCH($C1254,'Sch 10.1 Rate Design'!$B$9:$B$16,0))),"")</f>
        <v/>
      </c>
      <c r="DR1254" s="546" t="str">
        <f>IF($A1254&lt;&gt;"",IF(OR(N1254="",N1254=0), 0,INDEX('Sch 10.1 Rate Design'!$D$9:$D$16,MATCH($C1254,'Sch 10.1 Rate Design'!$B$9:$B$16,0))),"")</f>
        <v/>
      </c>
      <c r="DS1254" s="324" t="str">
        <f>IF($A1254&lt;&gt;"",IF(OR(O1254="",O1254=0), 0,INDEX('Sch 10.1 Rate Design'!$D$9:$D$16,MATCH($C1254,'Sch 10.1 Rate Design'!$B$9:$B$16,0))),"")</f>
        <v/>
      </c>
      <c r="DT1254" s="324" t="str">
        <f>IF($A1254&lt;&gt;"",IF(OR(P1254="",P1254=0), 0,INDEX('Sch 10.1 Rate Design'!$D$9:$D$16,MATCH($C1254,'Sch 10.1 Rate Design'!$B$9:$B$16,0))),"")</f>
        <v/>
      </c>
      <c r="DU1254" s="324" t="str">
        <f>IF($A1254&lt;&gt;"",IF(OR(Q1254="",Q1254=0), 0,INDEX('Sch 10.1 Rate Design'!$D$9:$D$16,MATCH($C1254,'Sch 10.1 Rate Design'!$B$9:$B$16,0))),"")</f>
        <v/>
      </c>
      <c r="DV1254" s="324" t="str">
        <f>IF($A1254&lt;&gt;"",IF(OR(R1254="",R1254=0), 0,INDEX('Sch 10.1 Rate Design'!$D$9:$D$16,MATCH($C1254,'Sch 10.1 Rate Design'!$B$9:$B$16,0))),"")</f>
        <v/>
      </c>
      <c r="DW1254" s="324" t="str">
        <f>IF($A1254&lt;&gt;"",IF(OR(S1254="",S1254=0), 0,INDEX('Sch 10.1 Rate Design'!$D$9:$D$16,MATCH($C1254,'Sch 10.1 Rate Design'!$B$9:$B$16,0))),"")</f>
        <v/>
      </c>
      <c r="DX1254" s="324" t="str">
        <f>IF($A1254&lt;&gt;"",IF(OR(T1254="",T1254=0), 0,INDEX('Sch 10.1 Rate Design'!$D$9:$D$16,MATCH($C1254,'Sch 10.1 Rate Design'!$B$9:$B$16,0))),"")</f>
        <v/>
      </c>
      <c r="DY1254" s="324" t="str">
        <f>IF($A1254&lt;&gt;"",IF(OR(U1254="",U1254=0), 0,INDEX('Sch 10.1 Rate Design'!$D$9:$D$16,MATCH($C1254,'Sch 10.1 Rate Design'!$B$9:$B$16,0))),"")</f>
        <v/>
      </c>
      <c r="DZ1254" s="324" t="str">
        <f>IF($A1254&lt;&gt;"",IF(OR(V1254="",V1254=0), 0,INDEX('Sch 10.1 Rate Design'!$D$9:$D$16,MATCH($C1254,'Sch 10.1 Rate Design'!$B$9:$B$16,0))),"")</f>
        <v/>
      </c>
      <c r="EA1254" s="324" t="str">
        <f>IF($A1254&lt;&gt;"",IF(OR(W1254="",W1254=0), 0,INDEX('Sch 10.1 Rate Design'!$D$9:$D$16,MATCH($C1254,'Sch 10.1 Rate Design'!$B$9:$B$16,0))),"")</f>
        <v/>
      </c>
      <c r="EB1254" s="324" t="str">
        <f>IF($A1254&lt;&gt;"",IF(OR(X1254="",X1254=0), 0,INDEX('Sch 10.1 Rate Design'!$D$9:$D$16,MATCH($C1254,'Sch 10.1 Rate Design'!$B$9:$B$16,0))),"")</f>
        <v/>
      </c>
      <c r="EC1254" s="545" t="str">
        <f>IF($A1254&lt;&gt;"",IF(OR(Y1254="",Y1254=0), 0,INDEX('Sch 10.1 Rate Design'!$D$9:$D$16,MATCH($C1254,'Sch 10.1 Rate Design'!$B$9:$B$16,0))),"")</f>
        <v/>
      </c>
      <c r="ED1254" s="546"/>
      <c r="EE1254" s="324"/>
      <c r="EF1254" s="324"/>
      <c r="EG1254" s="324"/>
      <c r="EH1254" s="324"/>
      <c r="EI1254" s="324"/>
      <c r="EJ1254" s="324"/>
      <c r="EK1254" s="324"/>
      <c r="EL1254" s="324"/>
      <c r="EM1254" s="324"/>
      <c r="EN1254" s="324"/>
      <c r="EO1254" s="545"/>
      <c r="EP1254" s="324"/>
    </row>
    <row r="1255" spans="1:146" x14ac:dyDescent="0.2">
      <c r="A1255" s="324" t="str">
        <f>IF(Inputs!AO1251&lt;&gt;"",Inputs!AO1251,"")</f>
        <v/>
      </c>
      <c r="B1255" s="324" t="str">
        <f t="shared" si="265"/>
        <v/>
      </c>
      <c r="C1255" s="727" t="str">
        <f>IF($A1255&lt;&gt;"",Inputs!AN1251,"")</f>
        <v/>
      </c>
      <c r="D1255" s="549" t="str">
        <f t="shared" si="257"/>
        <v/>
      </c>
      <c r="E1255" s="549" t="str">
        <f t="shared" si="259"/>
        <v/>
      </c>
      <c r="F1255" s="324" t="str">
        <f t="shared" si="267"/>
        <v/>
      </c>
      <c r="G1255" s="324" t="str">
        <f t="shared" si="260"/>
        <v/>
      </c>
      <c r="H1255" s="790">
        <f t="shared" si="261"/>
        <v>0</v>
      </c>
      <c r="I1255" s="790">
        <f t="shared" si="262"/>
        <v>0</v>
      </c>
      <c r="J1255" s="790">
        <f t="shared" si="263"/>
        <v>0</v>
      </c>
      <c r="K1255" s="790">
        <f t="shared" si="264"/>
        <v>0</v>
      </c>
      <c r="L1255" s="787" t="str">
        <f>IF($A1255&lt;&gt;"",INDEX(Inputs!$AP1251:$BA1251,,MATCH('Sch 10.2 Rate Data'!X$7,Inputs!$AP$4:$BA$4,0)),"")</f>
        <v/>
      </c>
      <c r="M1255" s="787" t="str">
        <f>IF($A1255&lt;&gt;"",INDEX(Inputs!$AP1251:$BA1251,,MATCH('Sch 10.2 Rate Data'!Y$7,Inputs!$AP$4:$BA$4,0)),"")</f>
        <v/>
      </c>
      <c r="N1255" s="546" t="str">
        <f>IF($A1255&lt;&gt;"",INDEX(Inputs!$AP1251:$BA1251,,MATCH('Sch 10.2 Rate Data'!N$7,Inputs!$AP$4:$BA$4,0)),"")</f>
        <v/>
      </c>
      <c r="O1255" s="324" t="str">
        <f>IF($A1255&lt;&gt;"",INDEX(Inputs!$AP1251:$BA1251,,MATCH('Sch 10.2 Rate Data'!O$7,Inputs!$AP$4:$BA$4,0)),"")</f>
        <v/>
      </c>
      <c r="P1255" s="324" t="str">
        <f>IF($A1255&lt;&gt;"",INDEX(Inputs!$AP1251:$BA1251,,MATCH('Sch 10.2 Rate Data'!P$7,Inputs!$AP$4:$BA$4,0)),"")</f>
        <v/>
      </c>
      <c r="Q1255" s="324" t="str">
        <f>IF($A1255&lt;&gt;"",INDEX(Inputs!$AP1251:$BA1251,,MATCH('Sch 10.2 Rate Data'!Q$7,Inputs!$AP$4:$BA$4,0)),"")</f>
        <v/>
      </c>
      <c r="R1255" s="324" t="str">
        <f>IF($A1255&lt;&gt;"",INDEX(Inputs!$AP1251:$BA1251,,MATCH('Sch 10.2 Rate Data'!R$7,Inputs!$AP$4:$BA$4,0)),"")</f>
        <v/>
      </c>
      <c r="S1255" s="324" t="str">
        <f>IF($A1255&lt;&gt;"",INDEX(Inputs!$AP1251:$BA1251,,MATCH('Sch 10.2 Rate Data'!S$7,Inputs!$AP$4:$BA$4,0)),"")</f>
        <v/>
      </c>
      <c r="T1255" s="324" t="str">
        <f>IF($A1255&lt;&gt;"",INDEX(Inputs!$AP1251:$BA1251,,MATCH('Sch 10.2 Rate Data'!T$7,Inputs!$AP$4:$BA$4,0)),"")</f>
        <v/>
      </c>
      <c r="U1255" s="324" t="str">
        <f>IF($A1255&lt;&gt;"",INDEX(Inputs!$AP1251:$BA1251,,MATCH('Sch 10.2 Rate Data'!U$7,Inputs!$AP$4:$BA$4,0)),"")</f>
        <v/>
      </c>
      <c r="V1255" s="324" t="str">
        <f>IF($A1255&lt;&gt;"",INDEX(Inputs!$AP1251:$BA1251,,MATCH('Sch 10.2 Rate Data'!V$7,Inputs!$AP$4:$BA$4,0)),"")</f>
        <v/>
      </c>
      <c r="W1255" s="324" t="str">
        <f>IF($A1255&lt;&gt;"",INDEX(Inputs!$AP1251:$BA1251,,MATCH('Sch 10.2 Rate Data'!W$7,Inputs!$AP$4:$BA$4,0)),"")</f>
        <v/>
      </c>
      <c r="X1255" s="324" t="str">
        <f>IF($A1255&lt;&gt;"",INDEX(Inputs!$AP1251:$BA1251,,MATCH('Sch 10.2 Rate Data'!X$7,Inputs!$AP$4:$BA$4,0)),"")</f>
        <v/>
      </c>
      <c r="Y1255" s="545" t="str">
        <f>IF($A1255&lt;&gt;"",INDEX(Inputs!$AP1251:$BA1251,,MATCH('Sch 10.2 Rate Data'!Y$7,Inputs!$AP$4:$BA$4,0)),"")</f>
        <v/>
      </c>
      <c r="Z1255" s="692" t="str">
        <f t="shared" si="266"/>
        <v/>
      </c>
      <c r="AA1255" s="548" t="str">
        <f t="shared" si="266"/>
        <v/>
      </c>
      <c r="AB1255" s="548" t="str">
        <f t="shared" si="266"/>
        <v/>
      </c>
      <c r="AC1255" s="548" t="str">
        <f t="shared" si="266"/>
        <v/>
      </c>
      <c r="AD1255" s="548" t="str">
        <f t="shared" si="266"/>
        <v/>
      </c>
      <c r="AE1255" s="548" t="str">
        <f t="shared" si="266"/>
        <v/>
      </c>
      <c r="AF1255" s="548" t="str">
        <f t="shared" si="266"/>
        <v/>
      </c>
      <c r="AG1255" s="548" t="str">
        <f t="shared" si="266"/>
        <v/>
      </c>
      <c r="AH1255" s="548" t="str">
        <f t="shared" si="266"/>
        <v/>
      </c>
      <c r="AI1255" s="548" t="str">
        <f t="shared" si="258"/>
        <v/>
      </c>
      <c r="AJ1255" s="548" t="str">
        <f t="shared" si="258"/>
        <v/>
      </c>
      <c r="AK1255" s="547" t="str">
        <f t="shared" si="258"/>
        <v/>
      </c>
      <c r="AL1255" s="692" t="str">
        <f>IF($A1255&lt;&gt;"",IF(OR(N1255="",N1255=0), 0, INDEX('Sch 10.1 Rate Design'!$E$9:$E$16,MATCH($C1255,'Sch 10.1 Rate Design'!$B$9:$B$16,0))),"")</f>
        <v/>
      </c>
      <c r="AM1255" s="548" t="str">
        <f>IF($A1255&lt;&gt;"",IF(OR(O1255="",O1255=0), 0, INDEX('Sch 10.1 Rate Design'!$E$9:$E$16,MATCH($C1255,'Sch 10.1 Rate Design'!$B$9:$B$16,0))),"")</f>
        <v/>
      </c>
      <c r="AN1255" s="548" t="str">
        <f>IF($A1255&lt;&gt;"",IF(OR(P1255="",P1255=0), 0, INDEX('Sch 10.1 Rate Design'!$E$9:$E$16,MATCH($C1255,'Sch 10.1 Rate Design'!$B$9:$B$16,0))),"")</f>
        <v/>
      </c>
      <c r="AO1255" s="548" t="str">
        <f>IF($A1255&lt;&gt;"",IF(OR(Q1255="",Q1255=0), 0, INDEX('Sch 10.1 Rate Design'!$E$9:$E$16,MATCH($C1255,'Sch 10.1 Rate Design'!$B$9:$B$16,0))),"")</f>
        <v/>
      </c>
      <c r="AP1255" s="548" t="str">
        <f>IF($A1255&lt;&gt;"",IF(OR(R1255="",R1255=0), 0, INDEX('Sch 10.1 Rate Design'!$E$9:$E$16,MATCH($C1255,'Sch 10.1 Rate Design'!$B$9:$B$16,0))),"")</f>
        <v/>
      </c>
      <c r="AQ1255" s="548" t="str">
        <f>IF($A1255&lt;&gt;"",IF(OR(S1255="",S1255=0), 0, INDEX('Sch 10.1 Rate Design'!$E$9:$E$16,MATCH($C1255,'Sch 10.1 Rate Design'!$B$9:$B$16,0))),"")</f>
        <v/>
      </c>
      <c r="AR1255" s="548" t="str">
        <f>IF($A1255&lt;&gt;"",IF(OR(T1255="",T1255=0), 0, INDEX('Sch 10.1 Rate Design'!$E$9:$E$16,MATCH($C1255,'Sch 10.1 Rate Design'!$B$9:$B$16,0))),"")</f>
        <v/>
      </c>
      <c r="AS1255" s="548" t="str">
        <f>IF($A1255&lt;&gt;"",IF(OR(U1255="",U1255=0), 0, INDEX('Sch 10.1 Rate Design'!$E$9:$E$16,MATCH($C1255,'Sch 10.1 Rate Design'!$B$9:$B$16,0))),"")</f>
        <v/>
      </c>
      <c r="AT1255" s="548" t="str">
        <f>IF($A1255&lt;&gt;"",IF(OR(V1255="",V1255=0), 0, INDEX('Sch 10.1 Rate Design'!$E$9:$E$16,MATCH($C1255,'Sch 10.1 Rate Design'!$B$9:$B$16,0))),"")</f>
        <v/>
      </c>
      <c r="AU1255" s="548" t="str">
        <f>IF($A1255&lt;&gt;"",IF(OR(W1255="",W1255=0), 0, INDEX('Sch 10.1 Rate Design'!$E$9:$E$16,MATCH($C1255,'Sch 10.1 Rate Design'!$B$9:$B$16,0))),"")</f>
        <v/>
      </c>
      <c r="AV1255" s="548" t="str">
        <f>IF($A1255&lt;&gt;"",IF(OR(X1255="",X1255=0), 0, INDEX('Sch 10.1 Rate Design'!$E$9:$E$16,MATCH($C1255,'Sch 10.1 Rate Design'!$B$9:$B$16,0))),"")</f>
        <v/>
      </c>
      <c r="AW1255" s="547" t="str">
        <f>IF($A1255&lt;&gt;"",IF(OR(Y1255="",Y1255=0), 0, INDEX('Sch 10.1 Rate Design'!$E$9:$E$16,MATCH($C1255,'Sch 10.1 Rate Design'!$B$9:$B$16,0))),"")</f>
        <v/>
      </c>
      <c r="AX1255" s="546" t="str">
        <f>IF($A1255&lt;&gt;"",IF(OR(N1255="",N1255=0),0,+IF(N1255&gt;+INDEX('Sch 10.1 Rate Design'!$D$9:$D$16,MATCH($C1255,'Sch 10.1 Rate Design'!$B$9:$B$16,0)),IF(N1255&gt;+INDEX('Sch 10.1 Rate Design'!$F$9:$F$16,MATCH($C1255,'Sch 10.1 Rate Design'!$B$9:$B$16,0)),+INDEX('Sch 10.1 Rate Design'!$F$9:$F$16,MATCH($C1255,'Sch 10.1 Rate Design'!$B$9:$B$16,0))-INDEX('Sch 10.1 Rate Design'!$D$9:$D$16,MATCH($C1255,'Sch 10.1 Rate Design'!$B$9:$B$16,0)), N1255-INDEX('Sch 10.1 Rate Design'!$D$9:$D$16,MATCH($C1255,'Sch 10.1 Rate Design'!$B$9:$B$16,0))),0)),"")</f>
        <v/>
      </c>
      <c r="AY1255" s="324" t="str">
        <f>IF($A1255&lt;&gt;"",IF(OR(O1255="",O1255=0),0,+IF(O1255&gt;+INDEX('Sch 10.1 Rate Design'!$D$9:$D$16,MATCH($C1255,'Sch 10.1 Rate Design'!$B$9:$B$16,0)),IF(O1255&gt;+INDEX('Sch 10.1 Rate Design'!$F$9:$F$16,MATCH($C1255,'Sch 10.1 Rate Design'!$B$9:$B$16,0)),+INDEX('Sch 10.1 Rate Design'!$F$9:$F$16,MATCH($C1255,'Sch 10.1 Rate Design'!$B$9:$B$16,0))-INDEX('Sch 10.1 Rate Design'!$D$9:$D$16,MATCH($C1255,'Sch 10.1 Rate Design'!$B$9:$B$16,0)), O1255-INDEX('Sch 10.1 Rate Design'!$D$9:$D$16,MATCH($C1255,'Sch 10.1 Rate Design'!$B$9:$B$16,0))),0)),"")</f>
        <v/>
      </c>
      <c r="AZ1255" s="324" t="str">
        <f>IF($A1255&lt;&gt;"",IF(OR(P1255="",P1255=0),0,+IF(P1255&gt;+INDEX('Sch 10.1 Rate Design'!$D$9:$D$16,MATCH($C1255,'Sch 10.1 Rate Design'!$B$9:$B$16,0)),IF(P1255&gt;+INDEX('Sch 10.1 Rate Design'!$F$9:$F$16,MATCH($C1255,'Sch 10.1 Rate Design'!$B$9:$B$16,0)),+INDEX('Sch 10.1 Rate Design'!$F$9:$F$16,MATCH($C1255,'Sch 10.1 Rate Design'!$B$9:$B$16,0))-INDEX('Sch 10.1 Rate Design'!$D$9:$D$16,MATCH($C1255,'Sch 10.1 Rate Design'!$B$9:$B$16,0)), P1255-INDEX('Sch 10.1 Rate Design'!$D$9:$D$16,MATCH($C1255,'Sch 10.1 Rate Design'!$B$9:$B$16,0))),0)),"")</f>
        <v/>
      </c>
      <c r="BA1255" s="324" t="str">
        <f>IF($A1255&lt;&gt;"",IF(OR(Q1255="",Q1255=0),0,+IF(Q1255&gt;+INDEX('Sch 10.1 Rate Design'!$D$9:$D$16,MATCH($C1255,'Sch 10.1 Rate Design'!$B$9:$B$16,0)),IF(Q1255&gt;+INDEX('Sch 10.1 Rate Design'!$F$9:$F$16,MATCH($C1255,'Sch 10.1 Rate Design'!$B$9:$B$16,0)),+INDEX('Sch 10.1 Rate Design'!$F$9:$F$16,MATCH($C1255,'Sch 10.1 Rate Design'!$B$9:$B$16,0))-INDEX('Sch 10.1 Rate Design'!$D$9:$D$16,MATCH($C1255,'Sch 10.1 Rate Design'!$B$9:$B$16,0)), Q1255-INDEX('Sch 10.1 Rate Design'!$D$9:$D$16,MATCH($C1255,'Sch 10.1 Rate Design'!$B$9:$B$16,0))),0)),"")</f>
        <v/>
      </c>
      <c r="BB1255" s="324" t="str">
        <f>IF($A1255&lt;&gt;"",IF(OR(R1255="",R1255=0),0,+IF(R1255&gt;+INDEX('Sch 10.1 Rate Design'!$D$9:$D$16,MATCH($C1255,'Sch 10.1 Rate Design'!$B$9:$B$16,0)),IF(R1255&gt;+INDEX('Sch 10.1 Rate Design'!$F$9:$F$16,MATCH($C1255,'Sch 10.1 Rate Design'!$B$9:$B$16,0)),+INDEX('Sch 10.1 Rate Design'!$F$9:$F$16,MATCH($C1255,'Sch 10.1 Rate Design'!$B$9:$B$16,0))-INDEX('Sch 10.1 Rate Design'!$D$9:$D$16,MATCH($C1255,'Sch 10.1 Rate Design'!$B$9:$B$16,0)), R1255-INDEX('Sch 10.1 Rate Design'!$D$9:$D$16,MATCH($C1255,'Sch 10.1 Rate Design'!$B$9:$B$16,0))),0)),"")</f>
        <v/>
      </c>
      <c r="BC1255" s="324" t="str">
        <f>IF($A1255&lt;&gt;"",IF(OR(S1255="",S1255=0),0,+IF(S1255&gt;+INDEX('Sch 10.1 Rate Design'!$D$9:$D$16,MATCH($C1255,'Sch 10.1 Rate Design'!$B$9:$B$16,0)),IF(S1255&gt;+INDEX('Sch 10.1 Rate Design'!$F$9:$F$16,MATCH($C1255,'Sch 10.1 Rate Design'!$B$9:$B$16,0)),+INDEX('Sch 10.1 Rate Design'!$F$9:$F$16,MATCH($C1255,'Sch 10.1 Rate Design'!$B$9:$B$16,0))-INDEX('Sch 10.1 Rate Design'!$D$9:$D$16,MATCH($C1255,'Sch 10.1 Rate Design'!$B$9:$B$16,0)), S1255-INDEX('Sch 10.1 Rate Design'!$D$9:$D$16,MATCH($C1255,'Sch 10.1 Rate Design'!$B$9:$B$16,0))),0)),"")</f>
        <v/>
      </c>
      <c r="BD1255" s="324" t="str">
        <f>IF($A1255&lt;&gt;"",IF(OR(T1255="",T1255=0),0,+IF(T1255&gt;+INDEX('Sch 10.1 Rate Design'!$D$9:$D$16,MATCH($C1255,'Sch 10.1 Rate Design'!$B$9:$B$16,0)),IF(T1255&gt;+INDEX('Sch 10.1 Rate Design'!$F$9:$F$16,MATCH($C1255,'Sch 10.1 Rate Design'!$B$9:$B$16,0)),+INDEX('Sch 10.1 Rate Design'!$F$9:$F$16,MATCH($C1255,'Sch 10.1 Rate Design'!$B$9:$B$16,0))-INDEX('Sch 10.1 Rate Design'!$D$9:$D$16,MATCH($C1255,'Sch 10.1 Rate Design'!$B$9:$B$16,0)), T1255-INDEX('Sch 10.1 Rate Design'!$D$9:$D$16,MATCH($C1255,'Sch 10.1 Rate Design'!$B$9:$B$16,0))),0)),"")</f>
        <v/>
      </c>
      <c r="BE1255" s="324" t="str">
        <f>IF($A1255&lt;&gt;"",IF(OR(U1255="",U1255=0),0,+IF(U1255&gt;+INDEX('Sch 10.1 Rate Design'!$D$9:$D$16,MATCH($C1255,'Sch 10.1 Rate Design'!$B$9:$B$16,0)),IF(U1255&gt;+INDEX('Sch 10.1 Rate Design'!$F$9:$F$16,MATCH($C1255,'Sch 10.1 Rate Design'!$B$9:$B$16,0)),+INDEX('Sch 10.1 Rate Design'!$F$9:$F$16,MATCH($C1255,'Sch 10.1 Rate Design'!$B$9:$B$16,0))-INDEX('Sch 10.1 Rate Design'!$D$9:$D$16,MATCH($C1255,'Sch 10.1 Rate Design'!$B$9:$B$16,0)), U1255-INDEX('Sch 10.1 Rate Design'!$D$9:$D$16,MATCH($C1255,'Sch 10.1 Rate Design'!$B$9:$B$16,0))),0)),"")</f>
        <v/>
      </c>
      <c r="BF1255" s="324" t="str">
        <f>IF($A1255&lt;&gt;"",IF(OR(V1255="",V1255=0),0,+IF(V1255&gt;+INDEX('Sch 10.1 Rate Design'!$D$9:$D$16,MATCH($C1255,'Sch 10.1 Rate Design'!$B$9:$B$16,0)),IF(V1255&gt;+INDEX('Sch 10.1 Rate Design'!$F$9:$F$16,MATCH($C1255,'Sch 10.1 Rate Design'!$B$9:$B$16,0)),+INDEX('Sch 10.1 Rate Design'!$F$9:$F$16,MATCH($C1255,'Sch 10.1 Rate Design'!$B$9:$B$16,0))-INDEX('Sch 10.1 Rate Design'!$D$9:$D$16,MATCH($C1255,'Sch 10.1 Rate Design'!$B$9:$B$16,0)), V1255-INDEX('Sch 10.1 Rate Design'!$D$9:$D$16,MATCH($C1255,'Sch 10.1 Rate Design'!$B$9:$B$16,0))),0)),"")</f>
        <v/>
      </c>
      <c r="BG1255" s="324" t="str">
        <f>IF($A1255&lt;&gt;"",IF(OR(W1255="",W1255=0),0,+IF(W1255&gt;+INDEX('Sch 10.1 Rate Design'!$D$9:$D$16,MATCH($C1255,'Sch 10.1 Rate Design'!$B$9:$B$16,0)),IF(W1255&gt;+INDEX('Sch 10.1 Rate Design'!$F$9:$F$16,MATCH($C1255,'Sch 10.1 Rate Design'!$B$9:$B$16,0)),+INDEX('Sch 10.1 Rate Design'!$F$9:$F$16,MATCH($C1255,'Sch 10.1 Rate Design'!$B$9:$B$16,0))-INDEX('Sch 10.1 Rate Design'!$D$9:$D$16,MATCH($C1255,'Sch 10.1 Rate Design'!$B$9:$B$16,0)), W1255-INDEX('Sch 10.1 Rate Design'!$D$9:$D$16,MATCH($C1255,'Sch 10.1 Rate Design'!$B$9:$B$16,0))),0)),"")</f>
        <v/>
      </c>
      <c r="BH1255" s="324" t="str">
        <f>IF($A1255&lt;&gt;"",IF(OR(X1255="",X1255=0),0,+IF(X1255&gt;+INDEX('Sch 10.1 Rate Design'!$D$9:$D$16,MATCH($C1255,'Sch 10.1 Rate Design'!$B$9:$B$16,0)),IF(X1255&gt;+INDEX('Sch 10.1 Rate Design'!$F$9:$F$16,MATCH($C1255,'Sch 10.1 Rate Design'!$B$9:$B$16,0)),+INDEX('Sch 10.1 Rate Design'!$F$9:$F$16,MATCH($C1255,'Sch 10.1 Rate Design'!$B$9:$B$16,0))-INDEX('Sch 10.1 Rate Design'!$D$9:$D$16,MATCH($C1255,'Sch 10.1 Rate Design'!$B$9:$B$16,0)), X1255-INDEX('Sch 10.1 Rate Design'!$D$9:$D$16,MATCH($C1255,'Sch 10.1 Rate Design'!$B$9:$B$16,0))),0)),"")</f>
        <v/>
      </c>
      <c r="BI1255" s="545" t="str">
        <f>IF($A1255&lt;&gt;"",IF(OR(Y1255="",Y1255=0),0,+IF(Y1255&gt;+INDEX('Sch 10.1 Rate Design'!$D$9:$D$16,MATCH($C1255,'Sch 10.1 Rate Design'!$B$9:$B$16,0)),IF(Y1255&gt;+INDEX('Sch 10.1 Rate Design'!$F$9:$F$16,MATCH($C1255,'Sch 10.1 Rate Design'!$B$9:$B$16,0)),+INDEX('Sch 10.1 Rate Design'!$F$9:$F$16,MATCH($C1255,'Sch 10.1 Rate Design'!$B$9:$B$16,0))-INDEX('Sch 10.1 Rate Design'!$D$9:$D$16,MATCH($C1255,'Sch 10.1 Rate Design'!$B$9:$B$16,0)), Y1255-INDEX('Sch 10.1 Rate Design'!$D$9:$D$16,MATCH($C1255,'Sch 10.1 Rate Design'!$B$9:$B$16,0))),0)),"")</f>
        <v/>
      </c>
      <c r="BJ1255" s="692" t="str">
        <f>IF($A1255&lt;&gt;"",IF(OR(N1255="",N1255=0), 0, AX1255/'Sch 10.1 Rate Design'!$Z$25*INDEX('Sch 10.1 Rate Design'!$G$9:$G$16,MATCH($C1255,'Sch 10.1 Rate Design'!$B$9:$B$16,0))),"")</f>
        <v/>
      </c>
      <c r="BK1255" s="548" t="str">
        <f>IF($A1255&lt;&gt;"",IF(OR(O1255="",O1255=0), 0, AY1255/'Sch 10.1 Rate Design'!$Z$25*INDEX('Sch 10.1 Rate Design'!$G$9:$G$16,MATCH($C1255,'Sch 10.1 Rate Design'!$B$9:$B$16,0))),"")</f>
        <v/>
      </c>
      <c r="BL1255" s="548" t="str">
        <f>IF($A1255&lt;&gt;"",IF(OR(P1255="",P1255=0), 0, AZ1255/'Sch 10.1 Rate Design'!$Z$25*INDEX('Sch 10.1 Rate Design'!$G$9:$G$16,MATCH($C1255,'Sch 10.1 Rate Design'!$B$9:$B$16,0))),"")</f>
        <v/>
      </c>
      <c r="BM1255" s="548" t="str">
        <f>IF($A1255&lt;&gt;"",IF(OR(Q1255="",Q1255=0), 0, BA1255/'Sch 10.1 Rate Design'!$Z$25*INDEX('Sch 10.1 Rate Design'!$G$9:$G$16,MATCH($C1255,'Sch 10.1 Rate Design'!$B$9:$B$16,0))),"")</f>
        <v/>
      </c>
      <c r="BN1255" s="548" t="str">
        <f>IF($A1255&lt;&gt;"",IF(OR(R1255="",R1255=0), 0, BB1255/'Sch 10.1 Rate Design'!$Z$25*INDEX('Sch 10.1 Rate Design'!$G$9:$G$16,MATCH($C1255,'Sch 10.1 Rate Design'!$B$9:$B$16,0))),"")</f>
        <v/>
      </c>
      <c r="BO1255" s="548" t="str">
        <f>IF($A1255&lt;&gt;"",IF(OR(S1255="",S1255=0), 0, BC1255/'Sch 10.1 Rate Design'!$Z$25*INDEX('Sch 10.1 Rate Design'!$G$9:$G$16,MATCH($C1255,'Sch 10.1 Rate Design'!$B$9:$B$16,0))),"")</f>
        <v/>
      </c>
      <c r="BP1255" s="548" t="str">
        <f>IF($A1255&lt;&gt;"",IF(OR(T1255="",T1255=0), 0, BD1255/'Sch 10.1 Rate Design'!$Z$25*INDEX('Sch 10.1 Rate Design'!$G$9:$G$16,MATCH($C1255,'Sch 10.1 Rate Design'!$B$9:$B$16,0))),"")</f>
        <v/>
      </c>
      <c r="BQ1255" s="548" t="str">
        <f>IF($A1255&lt;&gt;"",IF(OR(U1255="",U1255=0), 0, BE1255/'Sch 10.1 Rate Design'!$Z$25*INDEX('Sch 10.1 Rate Design'!$G$9:$G$16,MATCH($C1255,'Sch 10.1 Rate Design'!$B$9:$B$16,0))),"")</f>
        <v/>
      </c>
      <c r="BR1255" s="548" t="str">
        <f>IF($A1255&lt;&gt;"",IF(OR(V1255="",V1255=0), 0, BF1255/'Sch 10.1 Rate Design'!$Z$25*INDEX('Sch 10.1 Rate Design'!$G$9:$G$16,MATCH($C1255,'Sch 10.1 Rate Design'!$B$9:$B$16,0))),"")</f>
        <v/>
      </c>
      <c r="BS1255" s="548" t="str">
        <f>IF($A1255&lt;&gt;"",IF(OR(W1255="",W1255=0), 0, BG1255/'Sch 10.1 Rate Design'!$Z$25*INDEX('Sch 10.1 Rate Design'!$G$9:$G$16,MATCH($C1255,'Sch 10.1 Rate Design'!$B$9:$B$16,0))),"")</f>
        <v/>
      </c>
      <c r="BT1255" s="548" t="str">
        <f>IF($A1255&lt;&gt;"",IF(OR(X1255="",X1255=0), 0, BH1255/'Sch 10.1 Rate Design'!$Z$25*INDEX('Sch 10.1 Rate Design'!$G$9:$G$16,MATCH($C1255,'Sch 10.1 Rate Design'!$B$9:$B$16,0))),"")</f>
        <v/>
      </c>
      <c r="BU1255" s="547" t="str">
        <f>IF($A1255&lt;&gt;"",IF(OR(Y1255="",Y1255=0), 0, BI1255/'Sch 10.1 Rate Design'!$Z$25*INDEX('Sch 10.1 Rate Design'!$G$9:$G$16,MATCH($C1255,'Sch 10.1 Rate Design'!$B$9:$B$16,0))),"")</f>
        <v/>
      </c>
      <c r="BV1255" s="546" t="str">
        <f>IF($A1255&lt;&gt;"",IF(OR(N1255="",N1255=0),0,+IF(N1255&gt;+INDEX('Sch 10.1 Rate Design'!$F$9:$F$16,MATCH($C1255,'Sch 10.1 Rate Design'!$B$9:$B$16,0)),IF(N1255&gt;+INDEX('Sch 10.1 Rate Design'!$H$9:$H$16,MATCH($C1255,'Sch 10.1 Rate Design'!$B$9:$B$16,0)),+INDEX('Sch 10.1 Rate Design'!$H$9:$H$16,MATCH($C1255,'Sch 10.1 Rate Design'!$B$9:$B$16,0))-INDEX('Sch 10.1 Rate Design'!$F$9:$F$16,MATCH($C1255,'Sch 10.1 Rate Design'!$B$9:$B$16,0)), N1255-INDEX('Sch 10.1 Rate Design'!$F$9:$F$16,MATCH($C1255,'Sch 10.1 Rate Design'!$B$9:$B$16,0))), 0)),"")</f>
        <v/>
      </c>
      <c r="BW1255" s="324" t="str">
        <f>IF($A1255&lt;&gt;"",IF(OR(O1255="",O1255=0),0,+IF(O1255&gt;+INDEX('Sch 10.1 Rate Design'!$F$9:$F$16,MATCH($C1255,'Sch 10.1 Rate Design'!$B$9:$B$16,0)),IF(O1255&gt;+INDEX('Sch 10.1 Rate Design'!$H$9:$H$16,MATCH($C1255,'Sch 10.1 Rate Design'!$B$9:$B$16,0)),+INDEX('Sch 10.1 Rate Design'!$H$9:$H$16,MATCH($C1255,'Sch 10.1 Rate Design'!$B$9:$B$16,0))-INDEX('Sch 10.1 Rate Design'!$F$9:$F$16,MATCH($C1255,'Sch 10.1 Rate Design'!$B$9:$B$16,0)), O1255-INDEX('Sch 10.1 Rate Design'!$F$9:$F$16,MATCH($C1255,'Sch 10.1 Rate Design'!$B$9:$B$16,0))), 0)),"")</f>
        <v/>
      </c>
      <c r="BX1255" s="324" t="str">
        <f>IF($A1255&lt;&gt;"",IF(OR(P1255="",P1255=0),0,+IF(P1255&gt;+INDEX('Sch 10.1 Rate Design'!$F$9:$F$16,MATCH($C1255,'Sch 10.1 Rate Design'!$B$9:$B$16,0)),IF(P1255&gt;+INDEX('Sch 10.1 Rate Design'!$H$9:$H$16,MATCH($C1255,'Sch 10.1 Rate Design'!$B$9:$B$16,0)),+INDEX('Sch 10.1 Rate Design'!$H$9:$H$16,MATCH($C1255,'Sch 10.1 Rate Design'!$B$9:$B$16,0))-INDEX('Sch 10.1 Rate Design'!$F$9:$F$16,MATCH($C1255,'Sch 10.1 Rate Design'!$B$9:$B$16,0)), P1255-INDEX('Sch 10.1 Rate Design'!$F$9:$F$16,MATCH($C1255,'Sch 10.1 Rate Design'!$B$9:$B$16,0))), 0)),"")</f>
        <v/>
      </c>
      <c r="BY1255" s="324" t="str">
        <f>IF($A1255&lt;&gt;"",IF(OR(Q1255="",Q1255=0),0,+IF(Q1255&gt;+INDEX('Sch 10.1 Rate Design'!$F$9:$F$16,MATCH($C1255,'Sch 10.1 Rate Design'!$B$9:$B$16,0)),IF(Q1255&gt;+INDEX('Sch 10.1 Rate Design'!$H$9:$H$16,MATCH($C1255,'Sch 10.1 Rate Design'!$B$9:$B$16,0)),+INDEX('Sch 10.1 Rate Design'!$H$9:$H$16,MATCH($C1255,'Sch 10.1 Rate Design'!$B$9:$B$16,0))-INDEX('Sch 10.1 Rate Design'!$F$9:$F$16,MATCH($C1255,'Sch 10.1 Rate Design'!$B$9:$B$16,0)), Q1255-INDEX('Sch 10.1 Rate Design'!$F$9:$F$16,MATCH($C1255,'Sch 10.1 Rate Design'!$B$9:$B$16,0))), 0)),"")</f>
        <v/>
      </c>
      <c r="BZ1255" s="324" t="str">
        <f>IF($A1255&lt;&gt;"",IF(OR(R1255="",R1255=0),0,+IF(R1255&gt;+INDEX('Sch 10.1 Rate Design'!$F$9:$F$16,MATCH($C1255,'Sch 10.1 Rate Design'!$B$9:$B$16,0)),IF(R1255&gt;+INDEX('Sch 10.1 Rate Design'!$H$9:$H$16,MATCH($C1255,'Sch 10.1 Rate Design'!$B$9:$B$16,0)),+INDEX('Sch 10.1 Rate Design'!$H$9:$H$16,MATCH($C1255,'Sch 10.1 Rate Design'!$B$9:$B$16,0))-INDEX('Sch 10.1 Rate Design'!$F$9:$F$16,MATCH($C1255,'Sch 10.1 Rate Design'!$B$9:$B$16,0)), R1255-INDEX('Sch 10.1 Rate Design'!$F$9:$F$16,MATCH($C1255,'Sch 10.1 Rate Design'!$B$9:$B$16,0))), 0)),"")</f>
        <v/>
      </c>
      <c r="CA1255" s="324" t="str">
        <f>IF($A1255&lt;&gt;"",IF(OR(S1255="",S1255=0),0,+IF(S1255&gt;+INDEX('Sch 10.1 Rate Design'!$F$9:$F$16,MATCH($C1255,'Sch 10.1 Rate Design'!$B$9:$B$16,0)),IF(S1255&gt;+INDEX('Sch 10.1 Rate Design'!$H$9:$H$16,MATCH($C1255,'Sch 10.1 Rate Design'!$B$9:$B$16,0)),+INDEX('Sch 10.1 Rate Design'!$H$9:$H$16,MATCH($C1255,'Sch 10.1 Rate Design'!$B$9:$B$16,0))-INDEX('Sch 10.1 Rate Design'!$F$9:$F$16,MATCH($C1255,'Sch 10.1 Rate Design'!$B$9:$B$16,0)), S1255-INDEX('Sch 10.1 Rate Design'!$F$9:$F$16,MATCH($C1255,'Sch 10.1 Rate Design'!$B$9:$B$16,0))), 0)),"")</f>
        <v/>
      </c>
      <c r="CB1255" s="324" t="str">
        <f>IF($A1255&lt;&gt;"",IF(OR(T1255="",T1255=0),0,+IF(T1255&gt;+INDEX('Sch 10.1 Rate Design'!$F$9:$F$16,MATCH($C1255,'Sch 10.1 Rate Design'!$B$9:$B$16,0)),IF(T1255&gt;+INDEX('Sch 10.1 Rate Design'!$H$9:$H$16,MATCH($C1255,'Sch 10.1 Rate Design'!$B$9:$B$16,0)),+INDEX('Sch 10.1 Rate Design'!$H$9:$H$16,MATCH($C1255,'Sch 10.1 Rate Design'!$B$9:$B$16,0))-INDEX('Sch 10.1 Rate Design'!$F$9:$F$16,MATCH($C1255,'Sch 10.1 Rate Design'!$B$9:$B$16,0)), T1255-INDEX('Sch 10.1 Rate Design'!$F$9:$F$16,MATCH($C1255,'Sch 10.1 Rate Design'!$B$9:$B$16,0))), 0)),"")</f>
        <v/>
      </c>
      <c r="CC1255" s="324" t="str">
        <f>IF($A1255&lt;&gt;"",IF(OR(U1255="",U1255=0),0,+IF(U1255&gt;+INDEX('Sch 10.1 Rate Design'!$F$9:$F$16,MATCH($C1255,'Sch 10.1 Rate Design'!$B$9:$B$16,0)),IF(U1255&gt;+INDEX('Sch 10.1 Rate Design'!$H$9:$H$16,MATCH($C1255,'Sch 10.1 Rate Design'!$B$9:$B$16,0)),+INDEX('Sch 10.1 Rate Design'!$H$9:$H$16,MATCH($C1255,'Sch 10.1 Rate Design'!$B$9:$B$16,0))-INDEX('Sch 10.1 Rate Design'!$F$9:$F$16,MATCH($C1255,'Sch 10.1 Rate Design'!$B$9:$B$16,0)), U1255-INDEX('Sch 10.1 Rate Design'!$F$9:$F$16,MATCH($C1255,'Sch 10.1 Rate Design'!$B$9:$B$16,0))), 0)),"")</f>
        <v/>
      </c>
      <c r="CD1255" s="324" t="str">
        <f>IF($A1255&lt;&gt;"",IF(OR(V1255="",V1255=0),0,+IF(V1255&gt;+INDEX('Sch 10.1 Rate Design'!$F$9:$F$16,MATCH($C1255,'Sch 10.1 Rate Design'!$B$9:$B$16,0)),IF(V1255&gt;+INDEX('Sch 10.1 Rate Design'!$H$9:$H$16,MATCH($C1255,'Sch 10.1 Rate Design'!$B$9:$B$16,0)),+INDEX('Sch 10.1 Rate Design'!$H$9:$H$16,MATCH($C1255,'Sch 10.1 Rate Design'!$B$9:$B$16,0))-INDEX('Sch 10.1 Rate Design'!$F$9:$F$16,MATCH($C1255,'Sch 10.1 Rate Design'!$B$9:$B$16,0)), V1255-INDEX('Sch 10.1 Rate Design'!$F$9:$F$16,MATCH($C1255,'Sch 10.1 Rate Design'!$B$9:$B$16,0))), 0)),"")</f>
        <v/>
      </c>
      <c r="CE1255" s="324" t="str">
        <f>IF($A1255&lt;&gt;"",IF(OR(W1255="",W1255=0),0,+IF(W1255&gt;+INDEX('Sch 10.1 Rate Design'!$F$9:$F$16,MATCH($C1255,'Sch 10.1 Rate Design'!$B$9:$B$16,0)),IF(W1255&gt;+INDEX('Sch 10.1 Rate Design'!$H$9:$H$16,MATCH($C1255,'Sch 10.1 Rate Design'!$B$9:$B$16,0)),+INDEX('Sch 10.1 Rate Design'!$H$9:$H$16,MATCH($C1255,'Sch 10.1 Rate Design'!$B$9:$B$16,0))-INDEX('Sch 10.1 Rate Design'!$F$9:$F$16,MATCH($C1255,'Sch 10.1 Rate Design'!$B$9:$B$16,0)), W1255-INDEX('Sch 10.1 Rate Design'!$F$9:$F$16,MATCH($C1255,'Sch 10.1 Rate Design'!$B$9:$B$16,0))), 0)),"")</f>
        <v/>
      </c>
      <c r="CF1255" s="324" t="str">
        <f>IF($A1255&lt;&gt;"",IF(OR(X1255="",X1255=0),0,+IF(X1255&gt;+INDEX('Sch 10.1 Rate Design'!$F$9:$F$16,MATCH($C1255,'Sch 10.1 Rate Design'!$B$9:$B$16,0)),IF(X1255&gt;+INDEX('Sch 10.1 Rate Design'!$H$9:$H$16,MATCH($C1255,'Sch 10.1 Rate Design'!$B$9:$B$16,0)),+INDEX('Sch 10.1 Rate Design'!$H$9:$H$16,MATCH($C1255,'Sch 10.1 Rate Design'!$B$9:$B$16,0))-INDEX('Sch 10.1 Rate Design'!$F$9:$F$16,MATCH($C1255,'Sch 10.1 Rate Design'!$B$9:$B$16,0)), X1255-INDEX('Sch 10.1 Rate Design'!$F$9:$F$16,MATCH($C1255,'Sch 10.1 Rate Design'!$B$9:$B$16,0))), 0)),"")</f>
        <v/>
      </c>
      <c r="CG1255" s="545" t="str">
        <f>IF($A1255&lt;&gt;"",IF(OR(Y1255="",Y1255=0),0,+IF(Y1255&gt;+INDEX('Sch 10.1 Rate Design'!$F$9:$F$16,MATCH($C1255,'Sch 10.1 Rate Design'!$B$9:$B$16,0)),IF(Y1255&gt;+INDEX('Sch 10.1 Rate Design'!$H$9:$H$16,MATCH($C1255,'Sch 10.1 Rate Design'!$B$9:$B$16,0)),+INDEX('Sch 10.1 Rate Design'!$H$9:$H$16,MATCH($C1255,'Sch 10.1 Rate Design'!$B$9:$B$16,0))-INDEX('Sch 10.1 Rate Design'!$F$9:$F$16,MATCH($C1255,'Sch 10.1 Rate Design'!$B$9:$B$16,0)), Y1255-INDEX('Sch 10.1 Rate Design'!$F$9:$F$16,MATCH($C1255,'Sch 10.1 Rate Design'!$B$9:$B$16,0))), 0)),"")</f>
        <v/>
      </c>
      <c r="CH1255" s="692" t="str">
        <f>IF($A1255&lt;&gt;"",IF(OR(N1255="",N1255=0), 0, BV1255/'Sch 10.1 Rate Design'!$Z$25*INDEX('Sch 10.1 Rate Design'!$I$9:$I$16,MATCH($C1255,'Sch 10.1 Rate Design'!$B$9:$B$16,0))),"")</f>
        <v/>
      </c>
      <c r="CI1255" s="548" t="str">
        <f>IF($A1255&lt;&gt;"",IF(OR(O1255="",O1255=0), 0, BW1255/'Sch 10.1 Rate Design'!$Z$25*INDEX('Sch 10.1 Rate Design'!$I$9:$I$16,MATCH($C1255,'Sch 10.1 Rate Design'!$B$9:$B$16,0))),"")</f>
        <v/>
      </c>
      <c r="CJ1255" s="548" t="str">
        <f>IF($A1255&lt;&gt;"",IF(OR(P1255="",P1255=0), 0, BX1255/'Sch 10.1 Rate Design'!$Z$25*INDEX('Sch 10.1 Rate Design'!$I$9:$I$16,MATCH($C1255,'Sch 10.1 Rate Design'!$B$9:$B$16,0))),"")</f>
        <v/>
      </c>
      <c r="CK1255" s="548" t="str">
        <f>IF($A1255&lt;&gt;"",IF(OR(Q1255="",Q1255=0), 0, BY1255/'Sch 10.1 Rate Design'!$Z$25*INDEX('Sch 10.1 Rate Design'!$I$9:$I$16,MATCH($C1255,'Sch 10.1 Rate Design'!$B$9:$B$16,0))),"")</f>
        <v/>
      </c>
      <c r="CL1255" s="548" t="str">
        <f>IF($A1255&lt;&gt;"",IF(OR(R1255="",R1255=0), 0, BZ1255/'Sch 10.1 Rate Design'!$Z$25*INDEX('Sch 10.1 Rate Design'!$I$9:$I$16,MATCH($C1255,'Sch 10.1 Rate Design'!$B$9:$B$16,0))),"")</f>
        <v/>
      </c>
      <c r="CM1255" s="548" t="str">
        <f>IF($A1255&lt;&gt;"",IF(OR(S1255="",S1255=0), 0, CA1255/'Sch 10.1 Rate Design'!$Z$25*INDEX('Sch 10.1 Rate Design'!$I$9:$I$16,MATCH($C1255,'Sch 10.1 Rate Design'!$B$9:$B$16,0))),"")</f>
        <v/>
      </c>
      <c r="CN1255" s="548" t="str">
        <f>IF($A1255&lt;&gt;"",IF(OR(T1255="",T1255=0), 0, CB1255/'Sch 10.1 Rate Design'!$Z$25*INDEX('Sch 10.1 Rate Design'!$I$9:$I$16,MATCH($C1255,'Sch 10.1 Rate Design'!$B$9:$B$16,0))),"")</f>
        <v/>
      </c>
      <c r="CO1255" s="548" t="str">
        <f>IF($A1255&lt;&gt;"",IF(OR(U1255="",U1255=0), 0, CC1255/'Sch 10.1 Rate Design'!$Z$25*INDEX('Sch 10.1 Rate Design'!$I$9:$I$16,MATCH($C1255,'Sch 10.1 Rate Design'!$B$9:$B$16,0))),"")</f>
        <v/>
      </c>
      <c r="CP1255" s="548" t="str">
        <f>IF($A1255&lt;&gt;"",IF(OR(V1255="",V1255=0), 0, CD1255/'Sch 10.1 Rate Design'!$Z$25*INDEX('Sch 10.1 Rate Design'!$I$9:$I$16,MATCH($C1255,'Sch 10.1 Rate Design'!$B$9:$B$16,0))),"")</f>
        <v/>
      </c>
      <c r="CQ1255" s="548" t="str">
        <f>IF($A1255&lt;&gt;"",IF(OR(W1255="",W1255=0), 0, CE1255/'Sch 10.1 Rate Design'!$Z$25*INDEX('Sch 10.1 Rate Design'!$I$9:$I$16,MATCH($C1255,'Sch 10.1 Rate Design'!$B$9:$B$16,0))),"")</f>
        <v/>
      </c>
      <c r="CR1255" s="548" t="str">
        <f>IF($A1255&lt;&gt;"",IF(OR(X1255="",X1255=0), 0, CF1255/'Sch 10.1 Rate Design'!$Z$25*INDEX('Sch 10.1 Rate Design'!$I$9:$I$16,MATCH($C1255,'Sch 10.1 Rate Design'!$B$9:$B$16,0))),"")</f>
        <v/>
      </c>
      <c r="CS1255" s="547" t="str">
        <f>IF($A1255&lt;&gt;"",IF(OR(Y1255="",Y1255=0), 0, CG1255/'Sch 10.1 Rate Design'!$Z$25*INDEX('Sch 10.1 Rate Design'!$I$9:$I$16,MATCH($C1255,'Sch 10.1 Rate Design'!$B$9:$B$16,0))),"")</f>
        <v/>
      </c>
      <c r="CT1255" s="546" t="str">
        <f>IF($A1255&lt;&gt;"",IF(OR(N1255="",N1255=0),0,IF(N1255&gt;INDEX('Sch 10.1 Rate Design'!$J$9:$J$16,MATCH($C1255,'Sch 10.1 Rate Design'!$B$9:$B$16,0)),N1255-INDEX('Sch 10.1 Rate Design'!$J$9:$J$16,MATCH($C1255,'Sch 10.1 Rate Design'!$B$9:$B$16,0)),0)),"")</f>
        <v/>
      </c>
      <c r="CU1255" s="324" t="str">
        <f>IF($A1255&lt;&gt;"",IF(OR(O1255="",O1255=0),0,IF(O1255&gt;INDEX('Sch 10.1 Rate Design'!$J$9:$J$16,MATCH($C1255,'Sch 10.1 Rate Design'!$B$9:$B$16,0)),O1255-INDEX('Sch 10.1 Rate Design'!$J$9:$J$16,MATCH($C1255,'Sch 10.1 Rate Design'!$B$9:$B$16,0)),0)),"")</f>
        <v/>
      </c>
      <c r="CV1255" s="324" t="str">
        <f>IF($A1255&lt;&gt;"",IF(OR(P1255="",P1255=0),0,IF(P1255&gt;INDEX('Sch 10.1 Rate Design'!$J$9:$J$16,MATCH($C1255,'Sch 10.1 Rate Design'!$B$9:$B$16,0)),P1255-INDEX('Sch 10.1 Rate Design'!$J$9:$J$16,MATCH($C1255,'Sch 10.1 Rate Design'!$B$9:$B$16,0)),0)),"")</f>
        <v/>
      </c>
      <c r="CW1255" s="324" t="str">
        <f>IF($A1255&lt;&gt;"",IF(OR(Q1255="",Q1255=0),0,IF(Q1255&gt;INDEX('Sch 10.1 Rate Design'!$J$9:$J$16,MATCH($C1255,'Sch 10.1 Rate Design'!$B$9:$B$16,0)),Q1255-INDEX('Sch 10.1 Rate Design'!$J$9:$J$16,MATCH($C1255,'Sch 10.1 Rate Design'!$B$9:$B$16,0)),0)),"")</f>
        <v/>
      </c>
      <c r="CX1255" s="324" t="str">
        <f>IF($A1255&lt;&gt;"",IF(OR(R1255="",R1255=0),0,IF(R1255&gt;INDEX('Sch 10.1 Rate Design'!$J$9:$J$16,MATCH($C1255,'Sch 10.1 Rate Design'!$B$9:$B$16,0)),R1255-INDEX('Sch 10.1 Rate Design'!$J$9:$J$16,MATCH($C1255,'Sch 10.1 Rate Design'!$B$9:$B$16,0)),0)),"")</f>
        <v/>
      </c>
      <c r="CY1255" s="324" t="str">
        <f>IF($A1255&lt;&gt;"",IF(OR(S1255="",S1255=0),0,IF(S1255&gt;INDEX('Sch 10.1 Rate Design'!$J$9:$J$16,MATCH($C1255,'Sch 10.1 Rate Design'!$B$9:$B$16,0)),S1255-INDEX('Sch 10.1 Rate Design'!$J$9:$J$16,MATCH($C1255,'Sch 10.1 Rate Design'!$B$9:$B$16,0)),0)),"")</f>
        <v/>
      </c>
      <c r="CZ1255" s="324" t="str">
        <f>IF($A1255&lt;&gt;"",IF(OR(T1255="",T1255=0),0,IF(T1255&gt;INDEX('Sch 10.1 Rate Design'!$J$9:$J$16,MATCH($C1255,'Sch 10.1 Rate Design'!$B$9:$B$16,0)),T1255-INDEX('Sch 10.1 Rate Design'!$J$9:$J$16,MATCH($C1255,'Sch 10.1 Rate Design'!$B$9:$B$16,0)),0)),"")</f>
        <v/>
      </c>
      <c r="DA1255" s="324" t="str">
        <f>IF($A1255&lt;&gt;"",IF(OR(U1255="",U1255=0),0,IF(U1255&gt;INDEX('Sch 10.1 Rate Design'!$J$9:$J$16,MATCH($C1255,'Sch 10.1 Rate Design'!$B$9:$B$16,0)),U1255-INDEX('Sch 10.1 Rate Design'!$J$9:$J$16,MATCH($C1255,'Sch 10.1 Rate Design'!$B$9:$B$16,0)),0)),"")</f>
        <v/>
      </c>
      <c r="DB1255" s="324" t="str">
        <f>IF($A1255&lt;&gt;"",IF(OR(V1255="",V1255=0),0,IF(V1255&gt;INDEX('Sch 10.1 Rate Design'!$J$9:$J$16,MATCH($C1255,'Sch 10.1 Rate Design'!$B$9:$B$16,0)),V1255-INDEX('Sch 10.1 Rate Design'!$J$9:$J$16,MATCH($C1255,'Sch 10.1 Rate Design'!$B$9:$B$16,0)),0)),"")</f>
        <v/>
      </c>
      <c r="DC1255" s="324" t="str">
        <f>IF($A1255&lt;&gt;"",IF(OR(W1255="",W1255=0),0,IF(W1255&gt;INDEX('Sch 10.1 Rate Design'!$J$9:$J$16,MATCH($C1255,'Sch 10.1 Rate Design'!$B$9:$B$16,0)),W1255-INDEX('Sch 10.1 Rate Design'!$J$9:$J$16,MATCH($C1255,'Sch 10.1 Rate Design'!$B$9:$B$16,0)),0)),"")</f>
        <v/>
      </c>
      <c r="DD1255" s="324" t="str">
        <f>IF($A1255&lt;&gt;"",IF(OR(X1255="",X1255=0),0,IF(X1255&gt;INDEX('Sch 10.1 Rate Design'!$J$9:$J$16,MATCH($C1255,'Sch 10.1 Rate Design'!$B$9:$B$16,0)),X1255-INDEX('Sch 10.1 Rate Design'!$J$9:$J$16,MATCH($C1255,'Sch 10.1 Rate Design'!$B$9:$B$16,0)),0)),"")</f>
        <v/>
      </c>
      <c r="DE1255" s="545" t="str">
        <f>IF($A1255&lt;&gt;"",IF(OR(Y1255="",Y1255=0),0,IF(Y1255&gt;INDEX('Sch 10.1 Rate Design'!$J$9:$J$16,MATCH($C1255,'Sch 10.1 Rate Design'!$B$9:$B$16,0)),Y1255-INDEX('Sch 10.1 Rate Design'!$J$9:$J$16,MATCH($C1255,'Sch 10.1 Rate Design'!$B$9:$B$16,0)),0)),"")</f>
        <v/>
      </c>
      <c r="DF1255" s="692" t="str">
        <f>IF($A1255&lt;&gt;"",IF(OR(N1255="",N1255=0), 0, CT1255/'Sch 10.1 Rate Design'!$Z$25*INDEX('Sch 10.1 Rate Design'!$K$9:$K$16,MATCH($C1255,'Sch 10.1 Rate Design'!$B$9:$B$16,0))),"")</f>
        <v/>
      </c>
      <c r="DG1255" s="548" t="str">
        <f>IF($A1255&lt;&gt;"",IF(OR(O1255="",O1255=0), 0, CU1255/'Sch 10.1 Rate Design'!$Z$25*INDEX('Sch 10.1 Rate Design'!$K$9:$K$16,MATCH($C1255,'Sch 10.1 Rate Design'!$B$9:$B$16,0))),"")</f>
        <v/>
      </c>
      <c r="DH1255" s="548" t="str">
        <f>IF($A1255&lt;&gt;"",IF(OR(P1255="",P1255=0), 0, CV1255/'Sch 10.1 Rate Design'!$Z$25*INDEX('Sch 10.1 Rate Design'!$K$9:$K$16,MATCH($C1255,'Sch 10.1 Rate Design'!$B$9:$B$16,0))),"")</f>
        <v/>
      </c>
      <c r="DI1255" s="548" t="str">
        <f>IF($A1255&lt;&gt;"",IF(OR(Q1255="",Q1255=0), 0, CW1255/'Sch 10.1 Rate Design'!$Z$25*INDEX('Sch 10.1 Rate Design'!$K$9:$K$16,MATCH($C1255,'Sch 10.1 Rate Design'!$B$9:$B$16,0))),"")</f>
        <v/>
      </c>
      <c r="DJ1255" s="548" t="str">
        <f>IF($A1255&lt;&gt;"",IF(OR(R1255="",R1255=0), 0, CX1255/'Sch 10.1 Rate Design'!$Z$25*INDEX('Sch 10.1 Rate Design'!$K$9:$K$16,MATCH($C1255,'Sch 10.1 Rate Design'!$B$9:$B$16,0))),"")</f>
        <v/>
      </c>
      <c r="DK1255" s="548" t="str">
        <f>IF($A1255&lt;&gt;"",IF(OR(S1255="",S1255=0), 0, CY1255/'Sch 10.1 Rate Design'!$Z$25*INDEX('Sch 10.1 Rate Design'!$K$9:$K$16,MATCH($C1255,'Sch 10.1 Rate Design'!$B$9:$B$16,0))),"")</f>
        <v/>
      </c>
      <c r="DL1255" s="548" t="str">
        <f>IF($A1255&lt;&gt;"",IF(OR(T1255="",T1255=0), 0, CZ1255/'Sch 10.1 Rate Design'!$Z$25*INDEX('Sch 10.1 Rate Design'!$K$9:$K$16,MATCH($C1255,'Sch 10.1 Rate Design'!$B$9:$B$16,0))),"")</f>
        <v/>
      </c>
      <c r="DM1255" s="548" t="str">
        <f>IF($A1255&lt;&gt;"",IF(OR(U1255="",U1255=0), 0, DA1255/'Sch 10.1 Rate Design'!$Z$25*INDEX('Sch 10.1 Rate Design'!$K$9:$K$16,MATCH($C1255,'Sch 10.1 Rate Design'!$B$9:$B$16,0))),"")</f>
        <v/>
      </c>
      <c r="DN1255" s="548" t="str">
        <f>IF($A1255&lt;&gt;"",IF(OR(V1255="",V1255=0), 0, DB1255/'Sch 10.1 Rate Design'!$Z$25*INDEX('Sch 10.1 Rate Design'!$K$9:$K$16,MATCH($C1255,'Sch 10.1 Rate Design'!$B$9:$B$16,0))),"")</f>
        <v/>
      </c>
      <c r="DO1255" s="548" t="str">
        <f>IF($A1255&lt;&gt;"",IF(OR(W1255="",W1255=0), 0, DC1255/'Sch 10.1 Rate Design'!$Z$25*INDEX('Sch 10.1 Rate Design'!$K$9:$K$16,MATCH($C1255,'Sch 10.1 Rate Design'!$B$9:$B$16,0))),"")</f>
        <v/>
      </c>
      <c r="DP1255" s="548" t="str">
        <f>IF($A1255&lt;&gt;"",IF(OR(X1255="",X1255=0), 0, DD1255/'Sch 10.1 Rate Design'!$Z$25*INDEX('Sch 10.1 Rate Design'!$K$9:$K$16,MATCH($C1255,'Sch 10.1 Rate Design'!$B$9:$B$16,0))),"")</f>
        <v/>
      </c>
      <c r="DQ1255" s="547" t="str">
        <f>IF($A1255&lt;&gt;"",IF(OR(Y1255="",Y1255=0), 0, DE1255/'Sch 10.1 Rate Design'!$Z$25*INDEX('Sch 10.1 Rate Design'!$K$9:$K$16,MATCH($C1255,'Sch 10.1 Rate Design'!$B$9:$B$16,0))),"")</f>
        <v/>
      </c>
      <c r="DR1255" s="546" t="str">
        <f>IF($A1255&lt;&gt;"",IF(OR(N1255="",N1255=0), 0,INDEX('Sch 10.1 Rate Design'!$D$9:$D$16,MATCH($C1255,'Sch 10.1 Rate Design'!$B$9:$B$16,0))),"")</f>
        <v/>
      </c>
      <c r="DS1255" s="324" t="str">
        <f>IF($A1255&lt;&gt;"",IF(OR(O1255="",O1255=0), 0,INDEX('Sch 10.1 Rate Design'!$D$9:$D$16,MATCH($C1255,'Sch 10.1 Rate Design'!$B$9:$B$16,0))),"")</f>
        <v/>
      </c>
      <c r="DT1255" s="324" t="str">
        <f>IF($A1255&lt;&gt;"",IF(OR(P1255="",P1255=0), 0,INDEX('Sch 10.1 Rate Design'!$D$9:$D$16,MATCH($C1255,'Sch 10.1 Rate Design'!$B$9:$B$16,0))),"")</f>
        <v/>
      </c>
      <c r="DU1255" s="324" t="str">
        <f>IF($A1255&lt;&gt;"",IF(OR(Q1255="",Q1255=0), 0,INDEX('Sch 10.1 Rate Design'!$D$9:$D$16,MATCH($C1255,'Sch 10.1 Rate Design'!$B$9:$B$16,0))),"")</f>
        <v/>
      </c>
      <c r="DV1255" s="324" t="str">
        <f>IF($A1255&lt;&gt;"",IF(OR(R1255="",R1255=0), 0,INDEX('Sch 10.1 Rate Design'!$D$9:$D$16,MATCH($C1255,'Sch 10.1 Rate Design'!$B$9:$B$16,0))),"")</f>
        <v/>
      </c>
      <c r="DW1255" s="324" t="str">
        <f>IF($A1255&lt;&gt;"",IF(OR(S1255="",S1255=0), 0,INDEX('Sch 10.1 Rate Design'!$D$9:$D$16,MATCH($C1255,'Sch 10.1 Rate Design'!$B$9:$B$16,0))),"")</f>
        <v/>
      </c>
      <c r="DX1255" s="324" t="str">
        <f>IF($A1255&lt;&gt;"",IF(OR(T1255="",T1255=0), 0,INDEX('Sch 10.1 Rate Design'!$D$9:$D$16,MATCH($C1255,'Sch 10.1 Rate Design'!$B$9:$B$16,0))),"")</f>
        <v/>
      </c>
      <c r="DY1255" s="324" t="str">
        <f>IF($A1255&lt;&gt;"",IF(OR(U1255="",U1255=0), 0,INDEX('Sch 10.1 Rate Design'!$D$9:$D$16,MATCH($C1255,'Sch 10.1 Rate Design'!$B$9:$B$16,0))),"")</f>
        <v/>
      </c>
      <c r="DZ1255" s="324" t="str">
        <f>IF($A1255&lt;&gt;"",IF(OR(V1255="",V1255=0), 0,INDEX('Sch 10.1 Rate Design'!$D$9:$D$16,MATCH($C1255,'Sch 10.1 Rate Design'!$B$9:$B$16,0))),"")</f>
        <v/>
      </c>
      <c r="EA1255" s="324" t="str">
        <f>IF($A1255&lt;&gt;"",IF(OR(W1255="",W1255=0), 0,INDEX('Sch 10.1 Rate Design'!$D$9:$D$16,MATCH($C1255,'Sch 10.1 Rate Design'!$B$9:$B$16,0))),"")</f>
        <v/>
      </c>
      <c r="EB1255" s="324" t="str">
        <f>IF($A1255&lt;&gt;"",IF(OR(X1255="",X1255=0), 0,INDEX('Sch 10.1 Rate Design'!$D$9:$D$16,MATCH($C1255,'Sch 10.1 Rate Design'!$B$9:$B$16,0))),"")</f>
        <v/>
      </c>
      <c r="EC1255" s="545" t="str">
        <f>IF($A1255&lt;&gt;"",IF(OR(Y1255="",Y1255=0), 0,INDEX('Sch 10.1 Rate Design'!$D$9:$D$16,MATCH($C1255,'Sch 10.1 Rate Design'!$B$9:$B$16,0))),"")</f>
        <v/>
      </c>
      <c r="ED1255" s="546"/>
      <c r="EE1255" s="324"/>
      <c r="EF1255" s="324"/>
      <c r="EG1255" s="324"/>
      <c r="EH1255" s="324"/>
      <c r="EI1255" s="324"/>
      <c r="EJ1255" s="324"/>
      <c r="EK1255" s="324"/>
      <c r="EL1255" s="324"/>
      <c r="EM1255" s="324"/>
      <c r="EN1255" s="324"/>
      <c r="EO1255" s="545"/>
      <c r="EP1255" s="324"/>
    </row>
    <row r="1256" spans="1:146" x14ac:dyDescent="0.2">
      <c r="A1256" s="324" t="str">
        <f>IF(Inputs!AO1252&lt;&gt;"",Inputs!AO1252,"")</f>
        <v/>
      </c>
      <c r="B1256" s="324" t="str">
        <f t="shared" si="265"/>
        <v/>
      </c>
      <c r="C1256" s="727" t="str">
        <f>IF($A1256&lt;&gt;"",Inputs!AN1252,"")</f>
        <v/>
      </c>
      <c r="D1256" s="549" t="str">
        <f t="shared" si="257"/>
        <v/>
      </c>
      <c r="E1256" s="549" t="str">
        <f t="shared" si="259"/>
        <v/>
      </c>
      <c r="F1256" s="324" t="str">
        <f t="shared" si="267"/>
        <v/>
      </c>
      <c r="G1256" s="324" t="str">
        <f t="shared" si="260"/>
        <v/>
      </c>
      <c r="H1256" s="790">
        <f t="shared" si="261"/>
        <v>0</v>
      </c>
      <c r="I1256" s="790">
        <f t="shared" si="262"/>
        <v>0</v>
      </c>
      <c r="J1256" s="790">
        <f t="shared" si="263"/>
        <v>0</v>
      </c>
      <c r="K1256" s="790">
        <f t="shared" si="264"/>
        <v>0</v>
      </c>
      <c r="L1256" s="787" t="str">
        <f>IF($A1256&lt;&gt;"",INDEX(Inputs!$AP1252:$BA1252,,MATCH('Sch 10.2 Rate Data'!X$7,Inputs!$AP$4:$BA$4,0)),"")</f>
        <v/>
      </c>
      <c r="M1256" s="787" t="str">
        <f>IF($A1256&lt;&gt;"",INDEX(Inputs!$AP1252:$BA1252,,MATCH('Sch 10.2 Rate Data'!Y$7,Inputs!$AP$4:$BA$4,0)),"")</f>
        <v/>
      </c>
      <c r="N1256" s="546" t="str">
        <f>IF($A1256&lt;&gt;"",INDEX(Inputs!$AP1252:$BA1252,,MATCH('Sch 10.2 Rate Data'!N$7,Inputs!$AP$4:$BA$4,0)),"")</f>
        <v/>
      </c>
      <c r="O1256" s="324" t="str">
        <f>IF($A1256&lt;&gt;"",INDEX(Inputs!$AP1252:$BA1252,,MATCH('Sch 10.2 Rate Data'!O$7,Inputs!$AP$4:$BA$4,0)),"")</f>
        <v/>
      </c>
      <c r="P1256" s="324" t="str">
        <f>IF($A1256&lt;&gt;"",INDEX(Inputs!$AP1252:$BA1252,,MATCH('Sch 10.2 Rate Data'!P$7,Inputs!$AP$4:$BA$4,0)),"")</f>
        <v/>
      </c>
      <c r="Q1256" s="324" t="str">
        <f>IF($A1256&lt;&gt;"",INDEX(Inputs!$AP1252:$BA1252,,MATCH('Sch 10.2 Rate Data'!Q$7,Inputs!$AP$4:$BA$4,0)),"")</f>
        <v/>
      </c>
      <c r="R1256" s="324" t="str">
        <f>IF($A1256&lt;&gt;"",INDEX(Inputs!$AP1252:$BA1252,,MATCH('Sch 10.2 Rate Data'!R$7,Inputs!$AP$4:$BA$4,0)),"")</f>
        <v/>
      </c>
      <c r="S1256" s="324" t="str">
        <f>IF($A1256&lt;&gt;"",INDEX(Inputs!$AP1252:$BA1252,,MATCH('Sch 10.2 Rate Data'!S$7,Inputs!$AP$4:$BA$4,0)),"")</f>
        <v/>
      </c>
      <c r="T1256" s="324" t="str">
        <f>IF($A1256&lt;&gt;"",INDEX(Inputs!$AP1252:$BA1252,,MATCH('Sch 10.2 Rate Data'!T$7,Inputs!$AP$4:$BA$4,0)),"")</f>
        <v/>
      </c>
      <c r="U1256" s="324" t="str">
        <f>IF($A1256&lt;&gt;"",INDEX(Inputs!$AP1252:$BA1252,,MATCH('Sch 10.2 Rate Data'!U$7,Inputs!$AP$4:$BA$4,0)),"")</f>
        <v/>
      </c>
      <c r="V1256" s="324" t="str">
        <f>IF($A1256&lt;&gt;"",INDEX(Inputs!$AP1252:$BA1252,,MATCH('Sch 10.2 Rate Data'!V$7,Inputs!$AP$4:$BA$4,0)),"")</f>
        <v/>
      </c>
      <c r="W1256" s="324" t="str">
        <f>IF($A1256&lt;&gt;"",INDEX(Inputs!$AP1252:$BA1252,,MATCH('Sch 10.2 Rate Data'!W$7,Inputs!$AP$4:$BA$4,0)),"")</f>
        <v/>
      </c>
      <c r="X1256" s="324" t="str">
        <f>IF($A1256&lt;&gt;"",INDEX(Inputs!$AP1252:$BA1252,,MATCH('Sch 10.2 Rate Data'!X$7,Inputs!$AP$4:$BA$4,0)),"")</f>
        <v/>
      </c>
      <c r="Y1256" s="545" t="str">
        <f>IF($A1256&lt;&gt;"",INDEX(Inputs!$AP1252:$BA1252,,MATCH('Sch 10.2 Rate Data'!Y$7,Inputs!$AP$4:$BA$4,0)),"")</f>
        <v/>
      </c>
      <c r="Z1256" s="692" t="str">
        <f t="shared" si="266"/>
        <v/>
      </c>
      <c r="AA1256" s="548" t="str">
        <f t="shared" si="266"/>
        <v/>
      </c>
      <c r="AB1256" s="548" t="str">
        <f t="shared" si="266"/>
        <v/>
      </c>
      <c r="AC1256" s="548" t="str">
        <f t="shared" si="266"/>
        <v/>
      </c>
      <c r="AD1256" s="548" t="str">
        <f t="shared" si="266"/>
        <v/>
      </c>
      <c r="AE1256" s="548" t="str">
        <f t="shared" si="266"/>
        <v/>
      </c>
      <c r="AF1256" s="548" t="str">
        <f t="shared" si="266"/>
        <v/>
      </c>
      <c r="AG1256" s="548" t="str">
        <f t="shared" si="266"/>
        <v/>
      </c>
      <c r="AH1256" s="548" t="str">
        <f t="shared" si="266"/>
        <v/>
      </c>
      <c r="AI1256" s="548" t="str">
        <f t="shared" si="258"/>
        <v/>
      </c>
      <c r="AJ1256" s="548" t="str">
        <f t="shared" si="258"/>
        <v/>
      </c>
      <c r="AK1256" s="547" t="str">
        <f t="shared" si="258"/>
        <v/>
      </c>
      <c r="AL1256" s="692" t="str">
        <f>IF($A1256&lt;&gt;"",IF(OR(N1256="",N1256=0), 0, INDEX('Sch 10.1 Rate Design'!$E$9:$E$16,MATCH($C1256,'Sch 10.1 Rate Design'!$B$9:$B$16,0))),"")</f>
        <v/>
      </c>
      <c r="AM1256" s="548" t="str">
        <f>IF($A1256&lt;&gt;"",IF(OR(O1256="",O1256=0), 0, INDEX('Sch 10.1 Rate Design'!$E$9:$E$16,MATCH($C1256,'Sch 10.1 Rate Design'!$B$9:$B$16,0))),"")</f>
        <v/>
      </c>
      <c r="AN1256" s="548" t="str">
        <f>IF($A1256&lt;&gt;"",IF(OR(P1256="",P1256=0), 0, INDEX('Sch 10.1 Rate Design'!$E$9:$E$16,MATCH($C1256,'Sch 10.1 Rate Design'!$B$9:$B$16,0))),"")</f>
        <v/>
      </c>
      <c r="AO1256" s="548" t="str">
        <f>IF($A1256&lt;&gt;"",IF(OR(Q1256="",Q1256=0), 0, INDEX('Sch 10.1 Rate Design'!$E$9:$E$16,MATCH($C1256,'Sch 10.1 Rate Design'!$B$9:$B$16,0))),"")</f>
        <v/>
      </c>
      <c r="AP1256" s="548" t="str">
        <f>IF($A1256&lt;&gt;"",IF(OR(R1256="",R1256=0), 0, INDEX('Sch 10.1 Rate Design'!$E$9:$E$16,MATCH($C1256,'Sch 10.1 Rate Design'!$B$9:$B$16,0))),"")</f>
        <v/>
      </c>
      <c r="AQ1256" s="548" t="str">
        <f>IF($A1256&lt;&gt;"",IF(OR(S1256="",S1256=0), 0, INDEX('Sch 10.1 Rate Design'!$E$9:$E$16,MATCH($C1256,'Sch 10.1 Rate Design'!$B$9:$B$16,0))),"")</f>
        <v/>
      </c>
      <c r="AR1256" s="548" t="str">
        <f>IF($A1256&lt;&gt;"",IF(OR(T1256="",T1256=0), 0, INDEX('Sch 10.1 Rate Design'!$E$9:$E$16,MATCH($C1256,'Sch 10.1 Rate Design'!$B$9:$B$16,0))),"")</f>
        <v/>
      </c>
      <c r="AS1256" s="548" t="str">
        <f>IF($A1256&lt;&gt;"",IF(OR(U1256="",U1256=0), 0, INDEX('Sch 10.1 Rate Design'!$E$9:$E$16,MATCH($C1256,'Sch 10.1 Rate Design'!$B$9:$B$16,0))),"")</f>
        <v/>
      </c>
      <c r="AT1256" s="548" t="str">
        <f>IF($A1256&lt;&gt;"",IF(OR(V1256="",V1256=0), 0, INDEX('Sch 10.1 Rate Design'!$E$9:$E$16,MATCH($C1256,'Sch 10.1 Rate Design'!$B$9:$B$16,0))),"")</f>
        <v/>
      </c>
      <c r="AU1256" s="548" t="str">
        <f>IF($A1256&lt;&gt;"",IF(OR(W1256="",W1256=0), 0, INDEX('Sch 10.1 Rate Design'!$E$9:$E$16,MATCH($C1256,'Sch 10.1 Rate Design'!$B$9:$B$16,0))),"")</f>
        <v/>
      </c>
      <c r="AV1256" s="548" t="str">
        <f>IF($A1256&lt;&gt;"",IF(OR(X1256="",X1256=0), 0, INDEX('Sch 10.1 Rate Design'!$E$9:$E$16,MATCH($C1256,'Sch 10.1 Rate Design'!$B$9:$B$16,0))),"")</f>
        <v/>
      </c>
      <c r="AW1256" s="547" t="str">
        <f>IF($A1256&lt;&gt;"",IF(OR(Y1256="",Y1256=0), 0, INDEX('Sch 10.1 Rate Design'!$E$9:$E$16,MATCH($C1256,'Sch 10.1 Rate Design'!$B$9:$B$16,0))),"")</f>
        <v/>
      </c>
      <c r="AX1256" s="546" t="str">
        <f>IF($A1256&lt;&gt;"",IF(OR(N1256="",N1256=0),0,+IF(N1256&gt;+INDEX('Sch 10.1 Rate Design'!$D$9:$D$16,MATCH($C1256,'Sch 10.1 Rate Design'!$B$9:$B$16,0)),IF(N1256&gt;+INDEX('Sch 10.1 Rate Design'!$F$9:$F$16,MATCH($C1256,'Sch 10.1 Rate Design'!$B$9:$B$16,0)),+INDEX('Sch 10.1 Rate Design'!$F$9:$F$16,MATCH($C1256,'Sch 10.1 Rate Design'!$B$9:$B$16,0))-INDEX('Sch 10.1 Rate Design'!$D$9:$D$16,MATCH($C1256,'Sch 10.1 Rate Design'!$B$9:$B$16,0)), N1256-INDEX('Sch 10.1 Rate Design'!$D$9:$D$16,MATCH($C1256,'Sch 10.1 Rate Design'!$B$9:$B$16,0))),0)),"")</f>
        <v/>
      </c>
      <c r="AY1256" s="324" t="str">
        <f>IF($A1256&lt;&gt;"",IF(OR(O1256="",O1256=0),0,+IF(O1256&gt;+INDEX('Sch 10.1 Rate Design'!$D$9:$D$16,MATCH($C1256,'Sch 10.1 Rate Design'!$B$9:$B$16,0)),IF(O1256&gt;+INDEX('Sch 10.1 Rate Design'!$F$9:$F$16,MATCH($C1256,'Sch 10.1 Rate Design'!$B$9:$B$16,0)),+INDEX('Sch 10.1 Rate Design'!$F$9:$F$16,MATCH($C1256,'Sch 10.1 Rate Design'!$B$9:$B$16,0))-INDEX('Sch 10.1 Rate Design'!$D$9:$D$16,MATCH($C1256,'Sch 10.1 Rate Design'!$B$9:$B$16,0)), O1256-INDEX('Sch 10.1 Rate Design'!$D$9:$D$16,MATCH($C1256,'Sch 10.1 Rate Design'!$B$9:$B$16,0))),0)),"")</f>
        <v/>
      </c>
      <c r="AZ1256" s="324" t="str">
        <f>IF($A1256&lt;&gt;"",IF(OR(P1256="",P1256=0),0,+IF(P1256&gt;+INDEX('Sch 10.1 Rate Design'!$D$9:$D$16,MATCH($C1256,'Sch 10.1 Rate Design'!$B$9:$B$16,0)),IF(P1256&gt;+INDEX('Sch 10.1 Rate Design'!$F$9:$F$16,MATCH($C1256,'Sch 10.1 Rate Design'!$B$9:$B$16,0)),+INDEX('Sch 10.1 Rate Design'!$F$9:$F$16,MATCH($C1256,'Sch 10.1 Rate Design'!$B$9:$B$16,0))-INDEX('Sch 10.1 Rate Design'!$D$9:$D$16,MATCH($C1256,'Sch 10.1 Rate Design'!$B$9:$B$16,0)), P1256-INDEX('Sch 10.1 Rate Design'!$D$9:$D$16,MATCH($C1256,'Sch 10.1 Rate Design'!$B$9:$B$16,0))),0)),"")</f>
        <v/>
      </c>
      <c r="BA1256" s="324" t="str">
        <f>IF($A1256&lt;&gt;"",IF(OR(Q1256="",Q1256=0),0,+IF(Q1256&gt;+INDEX('Sch 10.1 Rate Design'!$D$9:$D$16,MATCH($C1256,'Sch 10.1 Rate Design'!$B$9:$B$16,0)),IF(Q1256&gt;+INDEX('Sch 10.1 Rate Design'!$F$9:$F$16,MATCH($C1256,'Sch 10.1 Rate Design'!$B$9:$B$16,0)),+INDEX('Sch 10.1 Rate Design'!$F$9:$F$16,MATCH($C1256,'Sch 10.1 Rate Design'!$B$9:$B$16,0))-INDEX('Sch 10.1 Rate Design'!$D$9:$D$16,MATCH($C1256,'Sch 10.1 Rate Design'!$B$9:$B$16,0)), Q1256-INDEX('Sch 10.1 Rate Design'!$D$9:$D$16,MATCH($C1256,'Sch 10.1 Rate Design'!$B$9:$B$16,0))),0)),"")</f>
        <v/>
      </c>
      <c r="BB1256" s="324" t="str">
        <f>IF($A1256&lt;&gt;"",IF(OR(R1256="",R1256=0),0,+IF(R1256&gt;+INDEX('Sch 10.1 Rate Design'!$D$9:$D$16,MATCH($C1256,'Sch 10.1 Rate Design'!$B$9:$B$16,0)),IF(R1256&gt;+INDEX('Sch 10.1 Rate Design'!$F$9:$F$16,MATCH($C1256,'Sch 10.1 Rate Design'!$B$9:$B$16,0)),+INDEX('Sch 10.1 Rate Design'!$F$9:$F$16,MATCH($C1256,'Sch 10.1 Rate Design'!$B$9:$B$16,0))-INDEX('Sch 10.1 Rate Design'!$D$9:$D$16,MATCH($C1256,'Sch 10.1 Rate Design'!$B$9:$B$16,0)), R1256-INDEX('Sch 10.1 Rate Design'!$D$9:$D$16,MATCH($C1256,'Sch 10.1 Rate Design'!$B$9:$B$16,0))),0)),"")</f>
        <v/>
      </c>
      <c r="BC1256" s="324" t="str">
        <f>IF($A1256&lt;&gt;"",IF(OR(S1256="",S1256=0),0,+IF(S1256&gt;+INDEX('Sch 10.1 Rate Design'!$D$9:$D$16,MATCH($C1256,'Sch 10.1 Rate Design'!$B$9:$B$16,0)),IF(S1256&gt;+INDEX('Sch 10.1 Rate Design'!$F$9:$F$16,MATCH($C1256,'Sch 10.1 Rate Design'!$B$9:$B$16,0)),+INDEX('Sch 10.1 Rate Design'!$F$9:$F$16,MATCH($C1256,'Sch 10.1 Rate Design'!$B$9:$B$16,0))-INDEX('Sch 10.1 Rate Design'!$D$9:$D$16,MATCH($C1256,'Sch 10.1 Rate Design'!$B$9:$B$16,0)), S1256-INDEX('Sch 10.1 Rate Design'!$D$9:$D$16,MATCH($C1256,'Sch 10.1 Rate Design'!$B$9:$B$16,0))),0)),"")</f>
        <v/>
      </c>
      <c r="BD1256" s="324" t="str">
        <f>IF($A1256&lt;&gt;"",IF(OR(T1256="",T1256=0),0,+IF(T1256&gt;+INDEX('Sch 10.1 Rate Design'!$D$9:$D$16,MATCH($C1256,'Sch 10.1 Rate Design'!$B$9:$B$16,0)),IF(T1256&gt;+INDEX('Sch 10.1 Rate Design'!$F$9:$F$16,MATCH($C1256,'Sch 10.1 Rate Design'!$B$9:$B$16,0)),+INDEX('Sch 10.1 Rate Design'!$F$9:$F$16,MATCH($C1256,'Sch 10.1 Rate Design'!$B$9:$B$16,0))-INDEX('Sch 10.1 Rate Design'!$D$9:$D$16,MATCH($C1256,'Sch 10.1 Rate Design'!$B$9:$B$16,0)), T1256-INDEX('Sch 10.1 Rate Design'!$D$9:$D$16,MATCH($C1256,'Sch 10.1 Rate Design'!$B$9:$B$16,0))),0)),"")</f>
        <v/>
      </c>
      <c r="BE1256" s="324" t="str">
        <f>IF($A1256&lt;&gt;"",IF(OR(U1256="",U1256=0),0,+IF(U1256&gt;+INDEX('Sch 10.1 Rate Design'!$D$9:$D$16,MATCH($C1256,'Sch 10.1 Rate Design'!$B$9:$B$16,0)),IF(U1256&gt;+INDEX('Sch 10.1 Rate Design'!$F$9:$F$16,MATCH($C1256,'Sch 10.1 Rate Design'!$B$9:$B$16,0)),+INDEX('Sch 10.1 Rate Design'!$F$9:$F$16,MATCH($C1256,'Sch 10.1 Rate Design'!$B$9:$B$16,0))-INDEX('Sch 10.1 Rate Design'!$D$9:$D$16,MATCH($C1256,'Sch 10.1 Rate Design'!$B$9:$B$16,0)), U1256-INDEX('Sch 10.1 Rate Design'!$D$9:$D$16,MATCH($C1256,'Sch 10.1 Rate Design'!$B$9:$B$16,0))),0)),"")</f>
        <v/>
      </c>
      <c r="BF1256" s="324" t="str">
        <f>IF($A1256&lt;&gt;"",IF(OR(V1256="",V1256=0),0,+IF(V1256&gt;+INDEX('Sch 10.1 Rate Design'!$D$9:$D$16,MATCH($C1256,'Sch 10.1 Rate Design'!$B$9:$B$16,0)),IF(V1256&gt;+INDEX('Sch 10.1 Rate Design'!$F$9:$F$16,MATCH($C1256,'Sch 10.1 Rate Design'!$B$9:$B$16,0)),+INDEX('Sch 10.1 Rate Design'!$F$9:$F$16,MATCH($C1256,'Sch 10.1 Rate Design'!$B$9:$B$16,0))-INDEX('Sch 10.1 Rate Design'!$D$9:$D$16,MATCH($C1256,'Sch 10.1 Rate Design'!$B$9:$B$16,0)), V1256-INDEX('Sch 10.1 Rate Design'!$D$9:$D$16,MATCH($C1256,'Sch 10.1 Rate Design'!$B$9:$B$16,0))),0)),"")</f>
        <v/>
      </c>
      <c r="BG1256" s="324" t="str">
        <f>IF($A1256&lt;&gt;"",IF(OR(W1256="",W1256=0),0,+IF(W1256&gt;+INDEX('Sch 10.1 Rate Design'!$D$9:$D$16,MATCH($C1256,'Sch 10.1 Rate Design'!$B$9:$B$16,0)),IF(W1256&gt;+INDEX('Sch 10.1 Rate Design'!$F$9:$F$16,MATCH($C1256,'Sch 10.1 Rate Design'!$B$9:$B$16,0)),+INDEX('Sch 10.1 Rate Design'!$F$9:$F$16,MATCH($C1256,'Sch 10.1 Rate Design'!$B$9:$B$16,0))-INDEX('Sch 10.1 Rate Design'!$D$9:$D$16,MATCH($C1256,'Sch 10.1 Rate Design'!$B$9:$B$16,0)), W1256-INDEX('Sch 10.1 Rate Design'!$D$9:$D$16,MATCH($C1256,'Sch 10.1 Rate Design'!$B$9:$B$16,0))),0)),"")</f>
        <v/>
      </c>
      <c r="BH1256" s="324" t="str">
        <f>IF($A1256&lt;&gt;"",IF(OR(X1256="",X1256=0),0,+IF(X1256&gt;+INDEX('Sch 10.1 Rate Design'!$D$9:$D$16,MATCH($C1256,'Sch 10.1 Rate Design'!$B$9:$B$16,0)),IF(X1256&gt;+INDEX('Sch 10.1 Rate Design'!$F$9:$F$16,MATCH($C1256,'Sch 10.1 Rate Design'!$B$9:$B$16,0)),+INDEX('Sch 10.1 Rate Design'!$F$9:$F$16,MATCH($C1256,'Sch 10.1 Rate Design'!$B$9:$B$16,0))-INDEX('Sch 10.1 Rate Design'!$D$9:$D$16,MATCH($C1256,'Sch 10.1 Rate Design'!$B$9:$B$16,0)), X1256-INDEX('Sch 10.1 Rate Design'!$D$9:$D$16,MATCH($C1256,'Sch 10.1 Rate Design'!$B$9:$B$16,0))),0)),"")</f>
        <v/>
      </c>
      <c r="BI1256" s="545" t="str">
        <f>IF($A1256&lt;&gt;"",IF(OR(Y1256="",Y1256=0),0,+IF(Y1256&gt;+INDEX('Sch 10.1 Rate Design'!$D$9:$D$16,MATCH($C1256,'Sch 10.1 Rate Design'!$B$9:$B$16,0)),IF(Y1256&gt;+INDEX('Sch 10.1 Rate Design'!$F$9:$F$16,MATCH($C1256,'Sch 10.1 Rate Design'!$B$9:$B$16,0)),+INDEX('Sch 10.1 Rate Design'!$F$9:$F$16,MATCH($C1256,'Sch 10.1 Rate Design'!$B$9:$B$16,0))-INDEX('Sch 10.1 Rate Design'!$D$9:$D$16,MATCH($C1256,'Sch 10.1 Rate Design'!$B$9:$B$16,0)), Y1256-INDEX('Sch 10.1 Rate Design'!$D$9:$D$16,MATCH($C1256,'Sch 10.1 Rate Design'!$B$9:$B$16,0))),0)),"")</f>
        <v/>
      </c>
      <c r="BJ1256" s="692" t="str">
        <f>IF($A1256&lt;&gt;"",IF(OR(N1256="",N1256=0), 0, AX1256/'Sch 10.1 Rate Design'!$Z$25*INDEX('Sch 10.1 Rate Design'!$G$9:$G$16,MATCH($C1256,'Sch 10.1 Rate Design'!$B$9:$B$16,0))),"")</f>
        <v/>
      </c>
      <c r="BK1256" s="548" t="str">
        <f>IF($A1256&lt;&gt;"",IF(OR(O1256="",O1256=0), 0, AY1256/'Sch 10.1 Rate Design'!$Z$25*INDEX('Sch 10.1 Rate Design'!$G$9:$G$16,MATCH($C1256,'Sch 10.1 Rate Design'!$B$9:$B$16,0))),"")</f>
        <v/>
      </c>
      <c r="BL1256" s="548" t="str">
        <f>IF($A1256&lt;&gt;"",IF(OR(P1256="",P1256=0), 0, AZ1256/'Sch 10.1 Rate Design'!$Z$25*INDEX('Sch 10.1 Rate Design'!$G$9:$G$16,MATCH($C1256,'Sch 10.1 Rate Design'!$B$9:$B$16,0))),"")</f>
        <v/>
      </c>
      <c r="BM1256" s="548" t="str">
        <f>IF($A1256&lt;&gt;"",IF(OR(Q1256="",Q1256=0), 0, BA1256/'Sch 10.1 Rate Design'!$Z$25*INDEX('Sch 10.1 Rate Design'!$G$9:$G$16,MATCH($C1256,'Sch 10.1 Rate Design'!$B$9:$B$16,0))),"")</f>
        <v/>
      </c>
      <c r="BN1256" s="548" t="str">
        <f>IF($A1256&lt;&gt;"",IF(OR(R1256="",R1256=0), 0, BB1256/'Sch 10.1 Rate Design'!$Z$25*INDEX('Sch 10.1 Rate Design'!$G$9:$G$16,MATCH($C1256,'Sch 10.1 Rate Design'!$B$9:$B$16,0))),"")</f>
        <v/>
      </c>
      <c r="BO1256" s="548" t="str">
        <f>IF($A1256&lt;&gt;"",IF(OR(S1256="",S1256=0), 0, BC1256/'Sch 10.1 Rate Design'!$Z$25*INDEX('Sch 10.1 Rate Design'!$G$9:$G$16,MATCH($C1256,'Sch 10.1 Rate Design'!$B$9:$B$16,0))),"")</f>
        <v/>
      </c>
      <c r="BP1256" s="548" t="str">
        <f>IF($A1256&lt;&gt;"",IF(OR(T1256="",T1256=0), 0, BD1256/'Sch 10.1 Rate Design'!$Z$25*INDEX('Sch 10.1 Rate Design'!$G$9:$G$16,MATCH($C1256,'Sch 10.1 Rate Design'!$B$9:$B$16,0))),"")</f>
        <v/>
      </c>
      <c r="BQ1256" s="548" t="str">
        <f>IF($A1256&lt;&gt;"",IF(OR(U1256="",U1256=0), 0, BE1256/'Sch 10.1 Rate Design'!$Z$25*INDEX('Sch 10.1 Rate Design'!$G$9:$G$16,MATCH($C1256,'Sch 10.1 Rate Design'!$B$9:$B$16,0))),"")</f>
        <v/>
      </c>
      <c r="BR1256" s="548" t="str">
        <f>IF($A1256&lt;&gt;"",IF(OR(V1256="",V1256=0), 0, BF1256/'Sch 10.1 Rate Design'!$Z$25*INDEX('Sch 10.1 Rate Design'!$G$9:$G$16,MATCH($C1256,'Sch 10.1 Rate Design'!$B$9:$B$16,0))),"")</f>
        <v/>
      </c>
      <c r="BS1256" s="548" t="str">
        <f>IF($A1256&lt;&gt;"",IF(OR(W1256="",W1256=0), 0, BG1256/'Sch 10.1 Rate Design'!$Z$25*INDEX('Sch 10.1 Rate Design'!$G$9:$G$16,MATCH($C1256,'Sch 10.1 Rate Design'!$B$9:$B$16,0))),"")</f>
        <v/>
      </c>
      <c r="BT1256" s="548" t="str">
        <f>IF($A1256&lt;&gt;"",IF(OR(X1256="",X1256=0), 0, BH1256/'Sch 10.1 Rate Design'!$Z$25*INDEX('Sch 10.1 Rate Design'!$G$9:$G$16,MATCH($C1256,'Sch 10.1 Rate Design'!$B$9:$B$16,0))),"")</f>
        <v/>
      </c>
      <c r="BU1256" s="547" t="str">
        <f>IF($A1256&lt;&gt;"",IF(OR(Y1256="",Y1256=0), 0, BI1256/'Sch 10.1 Rate Design'!$Z$25*INDEX('Sch 10.1 Rate Design'!$G$9:$G$16,MATCH($C1256,'Sch 10.1 Rate Design'!$B$9:$B$16,0))),"")</f>
        <v/>
      </c>
      <c r="BV1256" s="546" t="str">
        <f>IF($A1256&lt;&gt;"",IF(OR(N1256="",N1256=0),0,+IF(N1256&gt;+INDEX('Sch 10.1 Rate Design'!$F$9:$F$16,MATCH($C1256,'Sch 10.1 Rate Design'!$B$9:$B$16,0)),IF(N1256&gt;+INDEX('Sch 10.1 Rate Design'!$H$9:$H$16,MATCH($C1256,'Sch 10.1 Rate Design'!$B$9:$B$16,0)),+INDEX('Sch 10.1 Rate Design'!$H$9:$H$16,MATCH($C1256,'Sch 10.1 Rate Design'!$B$9:$B$16,0))-INDEX('Sch 10.1 Rate Design'!$F$9:$F$16,MATCH($C1256,'Sch 10.1 Rate Design'!$B$9:$B$16,0)), N1256-INDEX('Sch 10.1 Rate Design'!$F$9:$F$16,MATCH($C1256,'Sch 10.1 Rate Design'!$B$9:$B$16,0))), 0)),"")</f>
        <v/>
      </c>
      <c r="BW1256" s="324" t="str">
        <f>IF($A1256&lt;&gt;"",IF(OR(O1256="",O1256=0),0,+IF(O1256&gt;+INDEX('Sch 10.1 Rate Design'!$F$9:$F$16,MATCH($C1256,'Sch 10.1 Rate Design'!$B$9:$B$16,0)),IF(O1256&gt;+INDEX('Sch 10.1 Rate Design'!$H$9:$H$16,MATCH($C1256,'Sch 10.1 Rate Design'!$B$9:$B$16,0)),+INDEX('Sch 10.1 Rate Design'!$H$9:$H$16,MATCH($C1256,'Sch 10.1 Rate Design'!$B$9:$B$16,0))-INDEX('Sch 10.1 Rate Design'!$F$9:$F$16,MATCH($C1256,'Sch 10.1 Rate Design'!$B$9:$B$16,0)), O1256-INDEX('Sch 10.1 Rate Design'!$F$9:$F$16,MATCH($C1256,'Sch 10.1 Rate Design'!$B$9:$B$16,0))), 0)),"")</f>
        <v/>
      </c>
      <c r="BX1256" s="324" t="str">
        <f>IF($A1256&lt;&gt;"",IF(OR(P1256="",P1256=0),0,+IF(P1256&gt;+INDEX('Sch 10.1 Rate Design'!$F$9:$F$16,MATCH($C1256,'Sch 10.1 Rate Design'!$B$9:$B$16,0)),IF(P1256&gt;+INDEX('Sch 10.1 Rate Design'!$H$9:$H$16,MATCH($C1256,'Sch 10.1 Rate Design'!$B$9:$B$16,0)),+INDEX('Sch 10.1 Rate Design'!$H$9:$H$16,MATCH($C1256,'Sch 10.1 Rate Design'!$B$9:$B$16,0))-INDEX('Sch 10.1 Rate Design'!$F$9:$F$16,MATCH($C1256,'Sch 10.1 Rate Design'!$B$9:$B$16,0)), P1256-INDEX('Sch 10.1 Rate Design'!$F$9:$F$16,MATCH($C1256,'Sch 10.1 Rate Design'!$B$9:$B$16,0))), 0)),"")</f>
        <v/>
      </c>
      <c r="BY1256" s="324" t="str">
        <f>IF($A1256&lt;&gt;"",IF(OR(Q1256="",Q1256=0),0,+IF(Q1256&gt;+INDEX('Sch 10.1 Rate Design'!$F$9:$F$16,MATCH($C1256,'Sch 10.1 Rate Design'!$B$9:$B$16,0)),IF(Q1256&gt;+INDEX('Sch 10.1 Rate Design'!$H$9:$H$16,MATCH($C1256,'Sch 10.1 Rate Design'!$B$9:$B$16,0)),+INDEX('Sch 10.1 Rate Design'!$H$9:$H$16,MATCH($C1256,'Sch 10.1 Rate Design'!$B$9:$B$16,0))-INDEX('Sch 10.1 Rate Design'!$F$9:$F$16,MATCH($C1256,'Sch 10.1 Rate Design'!$B$9:$B$16,0)), Q1256-INDEX('Sch 10.1 Rate Design'!$F$9:$F$16,MATCH($C1256,'Sch 10.1 Rate Design'!$B$9:$B$16,0))), 0)),"")</f>
        <v/>
      </c>
      <c r="BZ1256" s="324" t="str">
        <f>IF($A1256&lt;&gt;"",IF(OR(R1256="",R1256=0),0,+IF(R1256&gt;+INDEX('Sch 10.1 Rate Design'!$F$9:$F$16,MATCH($C1256,'Sch 10.1 Rate Design'!$B$9:$B$16,0)),IF(R1256&gt;+INDEX('Sch 10.1 Rate Design'!$H$9:$H$16,MATCH($C1256,'Sch 10.1 Rate Design'!$B$9:$B$16,0)),+INDEX('Sch 10.1 Rate Design'!$H$9:$H$16,MATCH($C1256,'Sch 10.1 Rate Design'!$B$9:$B$16,0))-INDEX('Sch 10.1 Rate Design'!$F$9:$F$16,MATCH($C1256,'Sch 10.1 Rate Design'!$B$9:$B$16,0)), R1256-INDEX('Sch 10.1 Rate Design'!$F$9:$F$16,MATCH($C1256,'Sch 10.1 Rate Design'!$B$9:$B$16,0))), 0)),"")</f>
        <v/>
      </c>
      <c r="CA1256" s="324" t="str">
        <f>IF($A1256&lt;&gt;"",IF(OR(S1256="",S1256=0),0,+IF(S1256&gt;+INDEX('Sch 10.1 Rate Design'!$F$9:$F$16,MATCH($C1256,'Sch 10.1 Rate Design'!$B$9:$B$16,0)),IF(S1256&gt;+INDEX('Sch 10.1 Rate Design'!$H$9:$H$16,MATCH($C1256,'Sch 10.1 Rate Design'!$B$9:$B$16,0)),+INDEX('Sch 10.1 Rate Design'!$H$9:$H$16,MATCH($C1256,'Sch 10.1 Rate Design'!$B$9:$B$16,0))-INDEX('Sch 10.1 Rate Design'!$F$9:$F$16,MATCH($C1256,'Sch 10.1 Rate Design'!$B$9:$B$16,0)), S1256-INDEX('Sch 10.1 Rate Design'!$F$9:$F$16,MATCH($C1256,'Sch 10.1 Rate Design'!$B$9:$B$16,0))), 0)),"")</f>
        <v/>
      </c>
      <c r="CB1256" s="324" t="str">
        <f>IF($A1256&lt;&gt;"",IF(OR(T1256="",T1256=0),0,+IF(T1256&gt;+INDEX('Sch 10.1 Rate Design'!$F$9:$F$16,MATCH($C1256,'Sch 10.1 Rate Design'!$B$9:$B$16,0)),IF(T1256&gt;+INDEX('Sch 10.1 Rate Design'!$H$9:$H$16,MATCH($C1256,'Sch 10.1 Rate Design'!$B$9:$B$16,0)),+INDEX('Sch 10.1 Rate Design'!$H$9:$H$16,MATCH($C1256,'Sch 10.1 Rate Design'!$B$9:$B$16,0))-INDEX('Sch 10.1 Rate Design'!$F$9:$F$16,MATCH($C1256,'Sch 10.1 Rate Design'!$B$9:$B$16,0)), T1256-INDEX('Sch 10.1 Rate Design'!$F$9:$F$16,MATCH($C1256,'Sch 10.1 Rate Design'!$B$9:$B$16,0))), 0)),"")</f>
        <v/>
      </c>
      <c r="CC1256" s="324" t="str">
        <f>IF($A1256&lt;&gt;"",IF(OR(U1256="",U1256=0),0,+IF(U1256&gt;+INDEX('Sch 10.1 Rate Design'!$F$9:$F$16,MATCH($C1256,'Sch 10.1 Rate Design'!$B$9:$B$16,0)),IF(U1256&gt;+INDEX('Sch 10.1 Rate Design'!$H$9:$H$16,MATCH($C1256,'Sch 10.1 Rate Design'!$B$9:$B$16,0)),+INDEX('Sch 10.1 Rate Design'!$H$9:$H$16,MATCH($C1256,'Sch 10.1 Rate Design'!$B$9:$B$16,0))-INDEX('Sch 10.1 Rate Design'!$F$9:$F$16,MATCH($C1256,'Sch 10.1 Rate Design'!$B$9:$B$16,0)), U1256-INDEX('Sch 10.1 Rate Design'!$F$9:$F$16,MATCH($C1256,'Sch 10.1 Rate Design'!$B$9:$B$16,0))), 0)),"")</f>
        <v/>
      </c>
      <c r="CD1256" s="324" t="str">
        <f>IF($A1256&lt;&gt;"",IF(OR(V1256="",V1256=0),0,+IF(V1256&gt;+INDEX('Sch 10.1 Rate Design'!$F$9:$F$16,MATCH($C1256,'Sch 10.1 Rate Design'!$B$9:$B$16,0)),IF(V1256&gt;+INDEX('Sch 10.1 Rate Design'!$H$9:$H$16,MATCH($C1256,'Sch 10.1 Rate Design'!$B$9:$B$16,0)),+INDEX('Sch 10.1 Rate Design'!$H$9:$H$16,MATCH($C1256,'Sch 10.1 Rate Design'!$B$9:$B$16,0))-INDEX('Sch 10.1 Rate Design'!$F$9:$F$16,MATCH($C1256,'Sch 10.1 Rate Design'!$B$9:$B$16,0)), V1256-INDEX('Sch 10.1 Rate Design'!$F$9:$F$16,MATCH($C1256,'Sch 10.1 Rate Design'!$B$9:$B$16,0))), 0)),"")</f>
        <v/>
      </c>
      <c r="CE1256" s="324" t="str">
        <f>IF($A1256&lt;&gt;"",IF(OR(W1256="",W1256=0),0,+IF(W1256&gt;+INDEX('Sch 10.1 Rate Design'!$F$9:$F$16,MATCH($C1256,'Sch 10.1 Rate Design'!$B$9:$B$16,0)),IF(W1256&gt;+INDEX('Sch 10.1 Rate Design'!$H$9:$H$16,MATCH($C1256,'Sch 10.1 Rate Design'!$B$9:$B$16,0)),+INDEX('Sch 10.1 Rate Design'!$H$9:$H$16,MATCH($C1256,'Sch 10.1 Rate Design'!$B$9:$B$16,0))-INDEX('Sch 10.1 Rate Design'!$F$9:$F$16,MATCH($C1256,'Sch 10.1 Rate Design'!$B$9:$B$16,0)), W1256-INDEX('Sch 10.1 Rate Design'!$F$9:$F$16,MATCH($C1256,'Sch 10.1 Rate Design'!$B$9:$B$16,0))), 0)),"")</f>
        <v/>
      </c>
      <c r="CF1256" s="324" t="str">
        <f>IF($A1256&lt;&gt;"",IF(OR(X1256="",X1256=0),0,+IF(X1256&gt;+INDEX('Sch 10.1 Rate Design'!$F$9:$F$16,MATCH($C1256,'Sch 10.1 Rate Design'!$B$9:$B$16,0)),IF(X1256&gt;+INDEX('Sch 10.1 Rate Design'!$H$9:$H$16,MATCH($C1256,'Sch 10.1 Rate Design'!$B$9:$B$16,0)),+INDEX('Sch 10.1 Rate Design'!$H$9:$H$16,MATCH($C1256,'Sch 10.1 Rate Design'!$B$9:$B$16,0))-INDEX('Sch 10.1 Rate Design'!$F$9:$F$16,MATCH($C1256,'Sch 10.1 Rate Design'!$B$9:$B$16,0)), X1256-INDEX('Sch 10.1 Rate Design'!$F$9:$F$16,MATCH($C1256,'Sch 10.1 Rate Design'!$B$9:$B$16,0))), 0)),"")</f>
        <v/>
      </c>
      <c r="CG1256" s="545" t="str">
        <f>IF($A1256&lt;&gt;"",IF(OR(Y1256="",Y1256=0),0,+IF(Y1256&gt;+INDEX('Sch 10.1 Rate Design'!$F$9:$F$16,MATCH($C1256,'Sch 10.1 Rate Design'!$B$9:$B$16,0)),IF(Y1256&gt;+INDEX('Sch 10.1 Rate Design'!$H$9:$H$16,MATCH($C1256,'Sch 10.1 Rate Design'!$B$9:$B$16,0)),+INDEX('Sch 10.1 Rate Design'!$H$9:$H$16,MATCH($C1256,'Sch 10.1 Rate Design'!$B$9:$B$16,0))-INDEX('Sch 10.1 Rate Design'!$F$9:$F$16,MATCH($C1256,'Sch 10.1 Rate Design'!$B$9:$B$16,0)), Y1256-INDEX('Sch 10.1 Rate Design'!$F$9:$F$16,MATCH($C1256,'Sch 10.1 Rate Design'!$B$9:$B$16,0))), 0)),"")</f>
        <v/>
      </c>
      <c r="CH1256" s="692" t="str">
        <f>IF($A1256&lt;&gt;"",IF(OR(N1256="",N1256=0), 0, BV1256/'Sch 10.1 Rate Design'!$Z$25*INDEX('Sch 10.1 Rate Design'!$I$9:$I$16,MATCH($C1256,'Sch 10.1 Rate Design'!$B$9:$B$16,0))),"")</f>
        <v/>
      </c>
      <c r="CI1256" s="548" t="str">
        <f>IF($A1256&lt;&gt;"",IF(OR(O1256="",O1256=0), 0, BW1256/'Sch 10.1 Rate Design'!$Z$25*INDEX('Sch 10.1 Rate Design'!$I$9:$I$16,MATCH($C1256,'Sch 10.1 Rate Design'!$B$9:$B$16,0))),"")</f>
        <v/>
      </c>
      <c r="CJ1256" s="548" t="str">
        <f>IF($A1256&lt;&gt;"",IF(OR(P1256="",P1256=0), 0, BX1256/'Sch 10.1 Rate Design'!$Z$25*INDEX('Sch 10.1 Rate Design'!$I$9:$I$16,MATCH($C1256,'Sch 10.1 Rate Design'!$B$9:$B$16,0))),"")</f>
        <v/>
      </c>
      <c r="CK1256" s="548" t="str">
        <f>IF($A1256&lt;&gt;"",IF(OR(Q1256="",Q1256=0), 0, BY1256/'Sch 10.1 Rate Design'!$Z$25*INDEX('Sch 10.1 Rate Design'!$I$9:$I$16,MATCH($C1256,'Sch 10.1 Rate Design'!$B$9:$B$16,0))),"")</f>
        <v/>
      </c>
      <c r="CL1256" s="548" t="str">
        <f>IF($A1256&lt;&gt;"",IF(OR(R1256="",R1256=0), 0, BZ1256/'Sch 10.1 Rate Design'!$Z$25*INDEX('Sch 10.1 Rate Design'!$I$9:$I$16,MATCH($C1256,'Sch 10.1 Rate Design'!$B$9:$B$16,0))),"")</f>
        <v/>
      </c>
      <c r="CM1256" s="548" t="str">
        <f>IF($A1256&lt;&gt;"",IF(OR(S1256="",S1256=0), 0, CA1256/'Sch 10.1 Rate Design'!$Z$25*INDEX('Sch 10.1 Rate Design'!$I$9:$I$16,MATCH($C1256,'Sch 10.1 Rate Design'!$B$9:$B$16,0))),"")</f>
        <v/>
      </c>
      <c r="CN1256" s="548" t="str">
        <f>IF($A1256&lt;&gt;"",IF(OR(T1256="",T1256=0), 0, CB1256/'Sch 10.1 Rate Design'!$Z$25*INDEX('Sch 10.1 Rate Design'!$I$9:$I$16,MATCH($C1256,'Sch 10.1 Rate Design'!$B$9:$B$16,0))),"")</f>
        <v/>
      </c>
      <c r="CO1256" s="548" t="str">
        <f>IF($A1256&lt;&gt;"",IF(OR(U1256="",U1256=0), 0, CC1256/'Sch 10.1 Rate Design'!$Z$25*INDEX('Sch 10.1 Rate Design'!$I$9:$I$16,MATCH($C1256,'Sch 10.1 Rate Design'!$B$9:$B$16,0))),"")</f>
        <v/>
      </c>
      <c r="CP1256" s="548" t="str">
        <f>IF($A1256&lt;&gt;"",IF(OR(V1256="",V1256=0), 0, CD1256/'Sch 10.1 Rate Design'!$Z$25*INDEX('Sch 10.1 Rate Design'!$I$9:$I$16,MATCH($C1256,'Sch 10.1 Rate Design'!$B$9:$B$16,0))),"")</f>
        <v/>
      </c>
      <c r="CQ1256" s="548" t="str">
        <f>IF($A1256&lt;&gt;"",IF(OR(W1256="",W1256=0), 0, CE1256/'Sch 10.1 Rate Design'!$Z$25*INDEX('Sch 10.1 Rate Design'!$I$9:$I$16,MATCH($C1256,'Sch 10.1 Rate Design'!$B$9:$B$16,0))),"")</f>
        <v/>
      </c>
      <c r="CR1256" s="548" t="str">
        <f>IF($A1256&lt;&gt;"",IF(OR(X1256="",X1256=0), 0, CF1256/'Sch 10.1 Rate Design'!$Z$25*INDEX('Sch 10.1 Rate Design'!$I$9:$I$16,MATCH($C1256,'Sch 10.1 Rate Design'!$B$9:$B$16,0))),"")</f>
        <v/>
      </c>
      <c r="CS1256" s="547" t="str">
        <f>IF($A1256&lt;&gt;"",IF(OR(Y1256="",Y1256=0), 0, CG1256/'Sch 10.1 Rate Design'!$Z$25*INDEX('Sch 10.1 Rate Design'!$I$9:$I$16,MATCH($C1256,'Sch 10.1 Rate Design'!$B$9:$B$16,0))),"")</f>
        <v/>
      </c>
      <c r="CT1256" s="546" t="str">
        <f>IF($A1256&lt;&gt;"",IF(OR(N1256="",N1256=0),0,IF(N1256&gt;INDEX('Sch 10.1 Rate Design'!$J$9:$J$16,MATCH($C1256,'Sch 10.1 Rate Design'!$B$9:$B$16,0)),N1256-INDEX('Sch 10.1 Rate Design'!$J$9:$J$16,MATCH($C1256,'Sch 10.1 Rate Design'!$B$9:$B$16,0)),0)),"")</f>
        <v/>
      </c>
      <c r="CU1256" s="324" t="str">
        <f>IF($A1256&lt;&gt;"",IF(OR(O1256="",O1256=0),0,IF(O1256&gt;INDEX('Sch 10.1 Rate Design'!$J$9:$J$16,MATCH($C1256,'Sch 10.1 Rate Design'!$B$9:$B$16,0)),O1256-INDEX('Sch 10.1 Rate Design'!$J$9:$J$16,MATCH($C1256,'Sch 10.1 Rate Design'!$B$9:$B$16,0)),0)),"")</f>
        <v/>
      </c>
      <c r="CV1256" s="324" t="str">
        <f>IF($A1256&lt;&gt;"",IF(OR(P1256="",P1256=0),0,IF(P1256&gt;INDEX('Sch 10.1 Rate Design'!$J$9:$J$16,MATCH($C1256,'Sch 10.1 Rate Design'!$B$9:$B$16,0)),P1256-INDEX('Sch 10.1 Rate Design'!$J$9:$J$16,MATCH($C1256,'Sch 10.1 Rate Design'!$B$9:$B$16,0)),0)),"")</f>
        <v/>
      </c>
      <c r="CW1256" s="324" t="str">
        <f>IF($A1256&lt;&gt;"",IF(OR(Q1256="",Q1256=0),0,IF(Q1256&gt;INDEX('Sch 10.1 Rate Design'!$J$9:$J$16,MATCH($C1256,'Sch 10.1 Rate Design'!$B$9:$B$16,0)),Q1256-INDEX('Sch 10.1 Rate Design'!$J$9:$J$16,MATCH($C1256,'Sch 10.1 Rate Design'!$B$9:$B$16,0)),0)),"")</f>
        <v/>
      </c>
      <c r="CX1256" s="324" t="str">
        <f>IF($A1256&lt;&gt;"",IF(OR(R1256="",R1256=0),0,IF(R1256&gt;INDEX('Sch 10.1 Rate Design'!$J$9:$J$16,MATCH($C1256,'Sch 10.1 Rate Design'!$B$9:$B$16,0)),R1256-INDEX('Sch 10.1 Rate Design'!$J$9:$J$16,MATCH($C1256,'Sch 10.1 Rate Design'!$B$9:$B$16,0)),0)),"")</f>
        <v/>
      </c>
      <c r="CY1256" s="324" t="str">
        <f>IF($A1256&lt;&gt;"",IF(OR(S1256="",S1256=0),0,IF(S1256&gt;INDEX('Sch 10.1 Rate Design'!$J$9:$J$16,MATCH($C1256,'Sch 10.1 Rate Design'!$B$9:$B$16,0)),S1256-INDEX('Sch 10.1 Rate Design'!$J$9:$J$16,MATCH($C1256,'Sch 10.1 Rate Design'!$B$9:$B$16,0)),0)),"")</f>
        <v/>
      </c>
      <c r="CZ1256" s="324" t="str">
        <f>IF($A1256&lt;&gt;"",IF(OR(T1256="",T1256=0),0,IF(T1256&gt;INDEX('Sch 10.1 Rate Design'!$J$9:$J$16,MATCH($C1256,'Sch 10.1 Rate Design'!$B$9:$B$16,0)),T1256-INDEX('Sch 10.1 Rate Design'!$J$9:$J$16,MATCH($C1256,'Sch 10.1 Rate Design'!$B$9:$B$16,0)),0)),"")</f>
        <v/>
      </c>
      <c r="DA1256" s="324" t="str">
        <f>IF($A1256&lt;&gt;"",IF(OR(U1256="",U1256=0),0,IF(U1256&gt;INDEX('Sch 10.1 Rate Design'!$J$9:$J$16,MATCH($C1256,'Sch 10.1 Rate Design'!$B$9:$B$16,0)),U1256-INDEX('Sch 10.1 Rate Design'!$J$9:$J$16,MATCH($C1256,'Sch 10.1 Rate Design'!$B$9:$B$16,0)),0)),"")</f>
        <v/>
      </c>
      <c r="DB1256" s="324" t="str">
        <f>IF($A1256&lt;&gt;"",IF(OR(V1256="",V1256=0),0,IF(V1256&gt;INDEX('Sch 10.1 Rate Design'!$J$9:$J$16,MATCH($C1256,'Sch 10.1 Rate Design'!$B$9:$B$16,0)),V1256-INDEX('Sch 10.1 Rate Design'!$J$9:$J$16,MATCH($C1256,'Sch 10.1 Rate Design'!$B$9:$B$16,0)),0)),"")</f>
        <v/>
      </c>
      <c r="DC1256" s="324" t="str">
        <f>IF($A1256&lt;&gt;"",IF(OR(W1256="",W1256=0),0,IF(W1256&gt;INDEX('Sch 10.1 Rate Design'!$J$9:$J$16,MATCH($C1256,'Sch 10.1 Rate Design'!$B$9:$B$16,0)),W1256-INDEX('Sch 10.1 Rate Design'!$J$9:$J$16,MATCH($C1256,'Sch 10.1 Rate Design'!$B$9:$B$16,0)),0)),"")</f>
        <v/>
      </c>
      <c r="DD1256" s="324" t="str">
        <f>IF($A1256&lt;&gt;"",IF(OR(X1256="",X1256=0),0,IF(X1256&gt;INDEX('Sch 10.1 Rate Design'!$J$9:$J$16,MATCH($C1256,'Sch 10.1 Rate Design'!$B$9:$B$16,0)),X1256-INDEX('Sch 10.1 Rate Design'!$J$9:$J$16,MATCH($C1256,'Sch 10.1 Rate Design'!$B$9:$B$16,0)),0)),"")</f>
        <v/>
      </c>
      <c r="DE1256" s="545" t="str">
        <f>IF($A1256&lt;&gt;"",IF(OR(Y1256="",Y1256=0),0,IF(Y1256&gt;INDEX('Sch 10.1 Rate Design'!$J$9:$J$16,MATCH($C1256,'Sch 10.1 Rate Design'!$B$9:$B$16,0)),Y1256-INDEX('Sch 10.1 Rate Design'!$J$9:$J$16,MATCH($C1256,'Sch 10.1 Rate Design'!$B$9:$B$16,0)),0)),"")</f>
        <v/>
      </c>
      <c r="DF1256" s="692" t="str">
        <f>IF($A1256&lt;&gt;"",IF(OR(N1256="",N1256=0), 0, CT1256/'Sch 10.1 Rate Design'!$Z$25*INDEX('Sch 10.1 Rate Design'!$K$9:$K$16,MATCH($C1256,'Sch 10.1 Rate Design'!$B$9:$B$16,0))),"")</f>
        <v/>
      </c>
      <c r="DG1256" s="548" t="str">
        <f>IF($A1256&lt;&gt;"",IF(OR(O1256="",O1256=0), 0, CU1256/'Sch 10.1 Rate Design'!$Z$25*INDEX('Sch 10.1 Rate Design'!$K$9:$K$16,MATCH($C1256,'Sch 10.1 Rate Design'!$B$9:$B$16,0))),"")</f>
        <v/>
      </c>
      <c r="DH1256" s="548" t="str">
        <f>IF($A1256&lt;&gt;"",IF(OR(P1256="",P1256=0), 0, CV1256/'Sch 10.1 Rate Design'!$Z$25*INDEX('Sch 10.1 Rate Design'!$K$9:$K$16,MATCH($C1256,'Sch 10.1 Rate Design'!$B$9:$B$16,0))),"")</f>
        <v/>
      </c>
      <c r="DI1256" s="548" t="str">
        <f>IF($A1256&lt;&gt;"",IF(OR(Q1256="",Q1256=0), 0, CW1256/'Sch 10.1 Rate Design'!$Z$25*INDEX('Sch 10.1 Rate Design'!$K$9:$K$16,MATCH($C1256,'Sch 10.1 Rate Design'!$B$9:$B$16,0))),"")</f>
        <v/>
      </c>
      <c r="DJ1256" s="548" t="str">
        <f>IF($A1256&lt;&gt;"",IF(OR(R1256="",R1256=0), 0, CX1256/'Sch 10.1 Rate Design'!$Z$25*INDEX('Sch 10.1 Rate Design'!$K$9:$K$16,MATCH($C1256,'Sch 10.1 Rate Design'!$B$9:$B$16,0))),"")</f>
        <v/>
      </c>
      <c r="DK1256" s="548" t="str">
        <f>IF($A1256&lt;&gt;"",IF(OR(S1256="",S1256=0), 0, CY1256/'Sch 10.1 Rate Design'!$Z$25*INDEX('Sch 10.1 Rate Design'!$K$9:$K$16,MATCH($C1256,'Sch 10.1 Rate Design'!$B$9:$B$16,0))),"")</f>
        <v/>
      </c>
      <c r="DL1256" s="548" t="str">
        <f>IF($A1256&lt;&gt;"",IF(OR(T1256="",T1256=0), 0, CZ1256/'Sch 10.1 Rate Design'!$Z$25*INDEX('Sch 10.1 Rate Design'!$K$9:$K$16,MATCH($C1256,'Sch 10.1 Rate Design'!$B$9:$B$16,0))),"")</f>
        <v/>
      </c>
      <c r="DM1256" s="548" t="str">
        <f>IF($A1256&lt;&gt;"",IF(OR(U1256="",U1256=0), 0, DA1256/'Sch 10.1 Rate Design'!$Z$25*INDEX('Sch 10.1 Rate Design'!$K$9:$K$16,MATCH($C1256,'Sch 10.1 Rate Design'!$B$9:$B$16,0))),"")</f>
        <v/>
      </c>
      <c r="DN1256" s="548" t="str">
        <f>IF($A1256&lt;&gt;"",IF(OR(V1256="",V1256=0), 0, DB1256/'Sch 10.1 Rate Design'!$Z$25*INDEX('Sch 10.1 Rate Design'!$K$9:$K$16,MATCH($C1256,'Sch 10.1 Rate Design'!$B$9:$B$16,0))),"")</f>
        <v/>
      </c>
      <c r="DO1256" s="548" t="str">
        <f>IF($A1256&lt;&gt;"",IF(OR(W1256="",W1256=0), 0, DC1256/'Sch 10.1 Rate Design'!$Z$25*INDEX('Sch 10.1 Rate Design'!$K$9:$K$16,MATCH($C1256,'Sch 10.1 Rate Design'!$B$9:$B$16,0))),"")</f>
        <v/>
      </c>
      <c r="DP1256" s="548" t="str">
        <f>IF($A1256&lt;&gt;"",IF(OR(X1256="",X1256=0), 0, DD1256/'Sch 10.1 Rate Design'!$Z$25*INDEX('Sch 10.1 Rate Design'!$K$9:$K$16,MATCH($C1256,'Sch 10.1 Rate Design'!$B$9:$B$16,0))),"")</f>
        <v/>
      </c>
      <c r="DQ1256" s="547" t="str">
        <f>IF($A1256&lt;&gt;"",IF(OR(Y1256="",Y1256=0), 0, DE1256/'Sch 10.1 Rate Design'!$Z$25*INDEX('Sch 10.1 Rate Design'!$K$9:$K$16,MATCH($C1256,'Sch 10.1 Rate Design'!$B$9:$B$16,0))),"")</f>
        <v/>
      </c>
      <c r="DR1256" s="546" t="str">
        <f>IF($A1256&lt;&gt;"",IF(OR(N1256="",N1256=0), 0,INDEX('Sch 10.1 Rate Design'!$D$9:$D$16,MATCH($C1256,'Sch 10.1 Rate Design'!$B$9:$B$16,0))),"")</f>
        <v/>
      </c>
      <c r="DS1256" s="324" t="str">
        <f>IF($A1256&lt;&gt;"",IF(OR(O1256="",O1256=0), 0,INDEX('Sch 10.1 Rate Design'!$D$9:$D$16,MATCH($C1256,'Sch 10.1 Rate Design'!$B$9:$B$16,0))),"")</f>
        <v/>
      </c>
      <c r="DT1256" s="324" t="str">
        <f>IF($A1256&lt;&gt;"",IF(OR(P1256="",P1256=0), 0,INDEX('Sch 10.1 Rate Design'!$D$9:$D$16,MATCH($C1256,'Sch 10.1 Rate Design'!$B$9:$B$16,0))),"")</f>
        <v/>
      </c>
      <c r="DU1256" s="324" t="str">
        <f>IF($A1256&lt;&gt;"",IF(OR(Q1256="",Q1256=0), 0,INDEX('Sch 10.1 Rate Design'!$D$9:$D$16,MATCH($C1256,'Sch 10.1 Rate Design'!$B$9:$B$16,0))),"")</f>
        <v/>
      </c>
      <c r="DV1256" s="324" t="str">
        <f>IF($A1256&lt;&gt;"",IF(OR(R1256="",R1256=0), 0,INDEX('Sch 10.1 Rate Design'!$D$9:$D$16,MATCH($C1256,'Sch 10.1 Rate Design'!$B$9:$B$16,0))),"")</f>
        <v/>
      </c>
      <c r="DW1256" s="324" t="str">
        <f>IF($A1256&lt;&gt;"",IF(OR(S1256="",S1256=0), 0,INDEX('Sch 10.1 Rate Design'!$D$9:$D$16,MATCH($C1256,'Sch 10.1 Rate Design'!$B$9:$B$16,0))),"")</f>
        <v/>
      </c>
      <c r="DX1256" s="324" t="str">
        <f>IF($A1256&lt;&gt;"",IF(OR(T1256="",T1256=0), 0,INDEX('Sch 10.1 Rate Design'!$D$9:$D$16,MATCH($C1256,'Sch 10.1 Rate Design'!$B$9:$B$16,0))),"")</f>
        <v/>
      </c>
      <c r="DY1256" s="324" t="str">
        <f>IF($A1256&lt;&gt;"",IF(OR(U1256="",U1256=0), 0,INDEX('Sch 10.1 Rate Design'!$D$9:$D$16,MATCH($C1256,'Sch 10.1 Rate Design'!$B$9:$B$16,0))),"")</f>
        <v/>
      </c>
      <c r="DZ1256" s="324" t="str">
        <f>IF($A1256&lt;&gt;"",IF(OR(V1256="",V1256=0), 0,INDEX('Sch 10.1 Rate Design'!$D$9:$D$16,MATCH($C1256,'Sch 10.1 Rate Design'!$B$9:$B$16,0))),"")</f>
        <v/>
      </c>
      <c r="EA1256" s="324" t="str">
        <f>IF($A1256&lt;&gt;"",IF(OR(W1256="",W1256=0), 0,INDEX('Sch 10.1 Rate Design'!$D$9:$D$16,MATCH($C1256,'Sch 10.1 Rate Design'!$B$9:$B$16,0))),"")</f>
        <v/>
      </c>
      <c r="EB1256" s="324" t="str">
        <f>IF($A1256&lt;&gt;"",IF(OR(X1256="",X1256=0), 0,INDEX('Sch 10.1 Rate Design'!$D$9:$D$16,MATCH($C1256,'Sch 10.1 Rate Design'!$B$9:$B$16,0))),"")</f>
        <v/>
      </c>
      <c r="EC1256" s="545" t="str">
        <f>IF($A1256&lt;&gt;"",IF(OR(Y1256="",Y1256=0), 0,INDEX('Sch 10.1 Rate Design'!$D$9:$D$16,MATCH($C1256,'Sch 10.1 Rate Design'!$B$9:$B$16,0))),"")</f>
        <v/>
      </c>
      <c r="ED1256" s="546"/>
      <c r="EE1256" s="324"/>
      <c r="EF1256" s="324"/>
      <c r="EG1256" s="324"/>
      <c r="EH1256" s="324"/>
      <c r="EI1256" s="324"/>
      <c r="EJ1256" s="324"/>
      <c r="EK1256" s="324"/>
      <c r="EL1256" s="324"/>
      <c r="EM1256" s="324"/>
      <c r="EN1256" s="324"/>
      <c r="EO1256" s="545"/>
      <c r="EP1256" s="324"/>
    </row>
    <row r="1257" spans="1:146" x14ac:dyDescent="0.2">
      <c r="A1257" s="324" t="str">
        <f>IF(Inputs!AO1253&lt;&gt;"",Inputs!AO1253,"")</f>
        <v/>
      </c>
      <c r="B1257" s="324" t="str">
        <f t="shared" si="265"/>
        <v/>
      </c>
      <c r="C1257" s="727" t="str">
        <f>IF($A1257&lt;&gt;"",Inputs!AN1253,"")</f>
        <v/>
      </c>
      <c r="D1257" s="549" t="str">
        <f t="shared" si="257"/>
        <v/>
      </c>
      <c r="E1257" s="549" t="str">
        <f t="shared" si="259"/>
        <v/>
      </c>
      <c r="F1257" s="324" t="str">
        <f t="shared" si="267"/>
        <v/>
      </c>
      <c r="G1257" s="324" t="str">
        <f t="shared" si="260"/>
        <v/>
      </c>
      <c r="H1257" s="790">
        <f t="shared" si="261"/>
        <v>0</v>
      </c>
      <c r="I1257" s="790">
        <f t="shared" si="262"/>
        <v>0</v>
      </c>
      <c r="J1257" s="790">
        <f t="shared" si="263"/>
        <v>0</v>
      </c>
      <c r="K1257" s="790">
        <f t="shared" si="264"/>
        <v>0</v>
      </c>
      <c r="L1257" s="787" t="str">
        <f>IF($A1257&lt;&gt;"",INDEX(Inputs!$AP1253:$BA1253,,MATCH('Sch 10.2 Rate Data'!X$7,Inputs!$AP$4:$BA$4,0)),"")</f>
        <v/>
      </c>
      <c r="M1257" s="787" t="str">
        <f>IF($A1257&lt;&gt;"",INDEX(Inputs!$AP1253:$BA1253,,MATCH('Sch 10.2 Rate Data'!Y$7,Inputs!$AP$4:$BA$4,0)),"")</f>
        <v/>
      </c>
      <c r="N1257" s="546" t="str">
        <f>IF($A1257&lt;&gt;"",INDEX(Inputs!$AP1253:$BA1253,,MATCH('Sch 10.2 Rate Data'!N$7,Inputs!$AP$4:$BA$4,0)),"")</f>
        <v/>
      </c>
      <c r="O1257" s="324" t="str">
        <f>IF($A1257&lt;&gt;"",INDEX(Inputs!$AP1253:$BA1253,,MATCH('Sch 10.2 Rate Data'!O$7,Inputs!$AP$4:$BA$4,0)),"")</f>
        <v/>
      </c>
      <c r="P1257" s="324" t="str">
        <f>IF($A1257&lt;&gt;"",INDEX(Inputs!$AP1253:$BA1253,,MATCH('Sch 10.2 Rate Data'!P$7,Inputs!$AP$4:$BA$4,0)),"")</f>
        <v/>
      </c>
      <c r="Q1257" s="324" t="str">
        <f>IF($A1257&lt;&gt;"",INDEX(Inputs!$AP1253:$BA1253,,MATCH('Sch 10.2 Rate Data'!Q$7,Inputs!$AP$4:$BA$4,0)),"")</f>
        <v/>
      </c>
      <c r="R1257" s="324" t="str">
        <f>IF($A1257&lt;&gt;"",INDEX(Inputs!$AP1253:$BA1253,,MATCH('Sch 10.2 Rate Data'!R$7,Inputs!$AP$4:$BA$4,0)),"")</f>
        <v/>
      </c>
      <c r="S1257" s="324" t="str">
        <f>IF($A1257&lt;&gt;"",INDEX(Inputs!$AP1253:$BA1253,,MATCH('Sch 10.2 Rate Data'!S$7,Inputs!$AP$4:$BA$4,0)),"")</f>
        <v/>
      </c>
      <c r="T1257" s="324" t="str">
        <f>IF($A1257&lt;&gt;"",INDEX(Inputs!$AP1253:$BA1253,,MATCH('Sch 10.2 Rate Data'!T$7,Inputs!$AP$4:$BA$4,0)),"")</f>
        <v/>
      </c>
      <c r="U1257" s="324" t="str">
        <f>IF($A1257&lt;&gt;"",INDEX(Inputs!$AP1253:$BA1253,,MATCH('Sch 10.2 Rate Data'!U$7,Inputs!$AP$4:$BA$4,0)),"")</f>
        <v/>
      </c>
      <c r="V1257" s="324" t="str">
        <f>IF($A1257&lt;&gt;"",INDEX(Inputs!$AP1253:$BA1253,,MATCH('Sch 10.2 Rate Data'!V$7,Inputs!$AP$4:$BA$4,0)),"")</f>
        <v/>
      </c>
      <c r="W1257" s="324" t="str">
        <f>IF($A1257&lt;&gt;"",INDEX(Inputs!$AP1253:$BA1253,,MATCH('Sch 10.2 Rate Data'!W$7,Inputs!$AP$4:$BA$4,0)),"")</f>
        <v/>
      </c>
      <c r="X1257" s="324" t="str">
        <f>IF($A1257&lt;&gt;"",INDEX(Inputs!$AP1253:$BA1253,,MATCH('Sch 10.2 Rate Data'!X$7,Inputs!$AP$4:$BA$4,0)),"")</f>
        <v/>
      </c>
      <c r="Y1257" s="545" t="str">
        <f>IF($A1257&lt;&gt;"",INDEX(Inputs!$AP1253:$BA1253,,MATCH('Sch 10.2 Rate Data'!Y$7,Inputs!$AP$4:$BA$4,0)),"")</f>
        <v/>
      </c>
      <c r="Z1257" s="692" t="str">
        <f t="shared" si="266"/>
        <v/>
      </c>
      <c r="AA1257" s="548" t="str">
        <f t="shared" si="266"/>
        <v/>
      </c>
      <c r="AB1257" s="548" t="str">
        <f t="shared" si="266"/>
        <v/>
      </c>
      <c r="AC1257" s="548" t="str">
        <f t="shared" ref="AC1257:AK1296" si="268">IF($A1257&lt;&gt;"",+CK1257+BM1257+AO1257+DI1257,"")</f>
        <v/>
      </c>
      <c r="AD1257" s="548" t="str">
        <f t="shared" si="268"/>
        <v/>
      </c>
      <c r="AE1257" s="548" t="str">
        <f t="shared" si="268"/>
        <v/>
      </c>
      <c r="AF1257" s="548" t="str">
        <f t="shared" si="268"/>
        <v/>
      </c>
      <c r="AG1257" s="548" t="str">
        <f t="shared" si="268"/>
        <v/>
      </c>
      <c r="AH1257" s="548" t="str">
        <f t="shared" si="268"/>
        <v/>
      </c>
      <c r="AI1257" s="548" t="str">
        <f t="shared" si="258"/>
        <v/>
      </c>
      <c r="AJ1257" s="548" t="str">
        <f t="shared" si="258"/>
        <v/>
      </c>
      <c r="AK1257" s="547" t="str">
        <f t="shared" si="258"/>
        <v/>
      </c>
      <c r="AL1257" s="692" t="str">
        <f>IF($A1257&lt;&gt;"",IF(OR(N1257="",N1257=0), 0, INDEX('Sch 10.1 Rate Design'!$E$9:$E$16,MATCH($C1257,'Sch 10.1 Rate Design'!$B$9:$B$16,0))),"")</f>
        <v/>
      </c>
      <c r="AM1257" s="548" t="str">
        <f>IF($A1257&lt;&gt;"",IF(OR(O1257="",O1257=0), 0, INDEX('Sch 10.1 Rate Design'!$E$9:$E$16,MATCH($C1257,'Sch 10.1 Rate Design'!$B$9:$B$16,0))),"")</f>
        <v/>
      </c>
      <c r="AN1257" s="548" t="str">
        <f>IF($A1257&lt;&gt;"",IF(OR(P1257="",P1257=0), 0, INDEX('Sch 10.1 Rate Design'!$E$9:$E$16,MATCH($C1257,'Sch 10.1 Rate Design'!$B$9:$B$16,0))),"")</f>
        <v/>
      </c>
      <c r="AO1257" s="548" t="str">
        <f>IF($A1257&lt;&gt;"",IF(OR(Q1257="",Q1257=0), 0, INDEX('Sch 10.1 Rate Design'!$E$9:$E$16,MATCH($C1257,'Sch 10.1 Rate Design'!$B$9:$B$16,0))),"")</f>
        <v/>
      </c>
      <c r="AP1257" s="548" t="str">
        <f>IF($A1257&lt;&gt;"",IF(OR(R1257="",R1257=0), 0, INDEX('Sch 10.1 Rate Design'!$E$9:$E$16,MATCH($C1257,'Sch 10.1 Rate Design'!$B$9:$B$16,0))),"")</f>
        <v/>
      </c>
      <c r="AQ1257" s="548" t="str">
        <f>IF($A1257&lt;&gt;"",IF(OR(S1257="",S1257=0), 0, INDEX('Sch 10.1 Rate Design'!$E$9:$E$16,MATCH($C1257,'Sch 10.1 Rate Design'!$B$9:$B$16,0))),"")</f>
        <v/>
      </c>
      <c r="AR1257" s="548" t="str">
        <f>IF($A1257&lt;&gt;"",IF(OR(T1257="",T1257=0), 0, INDEX('Sch 10.1 Rate Design'!$E$9:$E$16,MATCH($C1257,'Sch 10.1 Rate Design'!$B$9:$B$16,0))),"")</f>
        <v/>
      </c>
      <c r="AS1257" s="548" t="str">
        <f>IF($A1257&lt;&gt;"",IF(OR(U1257="",U1257=0), 0, INDEX('Sch 10.1 Rate Design'!$E$9:$E$16,MATCH($C1257,'Sch 10.1 Rate Design'!$B$9:$B$16,0))),"")</f>
        <v/>
      </c>
      <c r="AT1257" s="548" t="str">
        <f>IF($A1257&lt;&gt;"",IF(OR(V1257="",V1257=0), 0, INDEX('Sch 10.1 Rate Design'!$E$9:$E$16,MATCH($C1257,'Sch 10.1 Rate Design'!$B$9:$B$16,0))),"")</f>
        <v/>
      </c>
      <c r="AU1257" s="548" t="str">
        <f>IF($A1257&lt;&gt;"",IF(OR(W1257="",W1257=0), 0, INDEX('Sch 10.1 Rate Design'!$E$9:$E$16,MATCH($C1257,'Sch 10.1 Rate Design'!$B$9:$B$16,0))),"")</f>
        <v/>
      </c>
      <c r="AV1257" s="548" t="str">
        <f>IF($A1257&lt;&gt;"",IF(OR(X1257="",X1257=0), 0, INDEX('Sch 10.1 Rate Design'!$E$9:$E$16,MATCH($C1257,'Sch 10.1 Rate Design'!$B$9:$B$16,0))),"")</f>
        <v/>
      </c>
      <c r="AW1257" s="547" t="str">
        <f>IF($A1257&lt;&gt;"",IF(OR(Y1257="",Y1257=0), 0, INDEX('Sch 10.1 Rate Design'!$E$9:$E$16,MATCH($C1257,'Sch 10.1 Rate Design'!$B$9:$B$16,0))),"")</f>
        <v/>
      </c>
      <c r="AX1257" s="546" t="str">
        <f>IF($A1257&lt;&gt;"",IF(OR(N1257="",N1257=0),0,+IF(N1257&gt;+INDEX('Sch 10.1 Rate Design'!$D$9:$D$16,MATCH($C1257,'Sch 10.1 Rate Design'!$B$9:$B$16,0)),IF(N1257&gt;+INDEX('Sch 10.1 Rate Design'!$F$9:$F$16,MATCH($C1257,'Sch 10.1 Rate Design'!$B$9:$B$16,0)),+INDEX('Sch 10.1 Rate Design'!$F$9:$F$16,MATCH($C1257,'Sch 10.1 Rate Design'!$B$9:$B$16,0))-INDEX('Sch 10.1 Rate Design'!$D$9:$D$16,MATCH($C1257,'Sch 10.1 Rate Design'!$B$9:$B$16,0)), N1257-INDEX('Sch 10.1 Rate Design'!$D$9:$D$16,MATCH($C1257,'Sch 10.1 Rate Design'!$B$9:$B$16,0))),0)),"")</f>
        <v/>
      </c>
      <c r="AY1257" s="324" t="str">
        <f>IF($A1257&lt;&gt;"",IF(OR(O1257="",O1257=0),0,+IF(O1257&gt;+INDEX('Sch 10.1 Rate Design'!$D$9:$D$16,MATCH($C1257,'Sch 10.1 Rate Design'!$B$9:$B$16,0)),IF(O1257&gt;+INDEX('Sch 10.1 Rate Design'!$F$9:$F$16,MATCH($C1257,'Sch 10.1 Rate Design'!$B$9:$B$16,0)),+INDEX('Sch 10.1 Rate Design'!$F$9:$F$16,MATCH($C1257,'Sch 10.1 Rate Design'!$B$9:$B$16,0))-INDEX('Sch 10.1 Rate Design'!$D$9:$D$16,MATCH($C1257,'Sch 10.1 Rate Design'!$B$9:$B$16,0)), O1257-INDEX('Sch 10.1 Rate Design'!$D$9:$D$16,MATCH($C1257,'Sch 10.1 Rate Design'!$B$9:$B$16,0))),0)),"")</f>
        <v/>
      </c>
      <c r="AZ1257" s="324" t="str">
        <f>IF($A1257&lt;&gt;"",IF(OR(P1257="",P1257=0),0,+IF(P1257&gt;+INDEX('Sch 10.1 Rate Design'!$D$9:$D$16,MATCH($C1257,'Sch 10.1 Rate Design'!$B$9:$B$16,0)),IF(P1257&gt;+INDEX('Sch 10.1 Rate Design'!$F$9:$F$16,MATCH($C1257,'Sch 10.1 Rate Design'!$B$9:$B$16,0)),+INDEX('Sch 10.1 Rate Design'!$F$9:$F$16,MATCH($C1257,'Sch 10.1 Rate Design'!$B$9:$B$16,0))-INDEX('Sch 10.1 Rate Design'!$D$9:$D$16,MATCH($C1257,'Sch 10.1 Rate Design'!$B$9:$B$16,0)), P1257-INDEX('Sch 10.1 Rate Design'!$D$9:$D$16,MATCH($C1257,'Sch 10.1 Rate Design'!$B$9:$B$16,0))),0)),"")</f>
        <v/>
      </c>
      <c r="BA1257" s="324" t="str">
        <f>IF($A1257&lt;&gt;"",IF(OR(Q1257="",Q1257=0),0,+IF(Q1257&gt;+INDEX('Sch 10.1 Rate Design'!$D$9:$D$16,MATCH($C1257,'Sch 10.1 Rate Design'!$B$9:$B$16,0)),IF(Q1257&gt;+INDEX('Sch 10.1 Rate Design'!$F$9:$F$16,MATCH($C1257,'Sch 10.1 Rate Design'!$B$9:$B$16,0)),+INDEX('Sch 10.1 Rate Design'!$F$9:$F$16,MATCH($C1257,'Sch 10.1 Rate Design'!$B$9:$B$16,0))-INDEX('Sch 10.1 Rate Design'!$D$9:$D$16,MATCH($C1257,'Sch 10.1 Rate Design'!$B$9:$B$16,0)), Q1257-INDEX('Sch 10.1 Rate Design'!$D$9:$D$16,MATCH($C1257,'Sch 10.1 Rate Design'!$B$9:$B$16,0))),0)),"")</f>
        <v/>
      </c>
      <c r="BB1257" s="324" t="str">
        <f>IF($A1257&lt;&gt;"",IF(OR(R1257="",R1257=0),0,+IF(R1257&gt;+INDEX('Sch 10.1 Rate Design'!$D$9:$D$16,MATCH($C1257,'Sch 10.1 Rate Design'!$B$9:$B$16,0)),IF(R1257&gt;+INDEX('Sch 10.1 Rate Design'!$F$9:$F$16,MATCH($C1257,'Sch 10.1 Rate Design'!$B$9:$B$16,0)),+INDEX('Sch 10.1 Rate Design'!$F$9:$F$16,MATCH($C1257,'Sch 10.1 Rate Design'!$B$9:$B$16,0))-INDEX('Sch 10.1 Rate Design'!$D$9:$D$16,MATCH($C1257,'Sch 10.1 Rate Design'!$B$9:$B$16,0)), R1257-INDEX('Sch 10.1 Rate Design'!$D$9:$D$16,MATCH($C1257,'Sch 10.1 Rate Design'!$B$9:$B$16,0))),0)),"")</f>
        <v/>
      </c>
      <c r="BC1257" s="324" t="str">
        <f>IF($A1257&lt;&gt;"",IF(OR(S1257="",S1257=0),0,+IF(S1257&gt;+INDEX('Sch 10.1 Rate Design'!$D$9:$D$16,MATCH($C1257,'Sch 10.1 Rate Design'!$B$9:$B$16,0)),IF(S1257&gt;+INDEX('Sch 10.1 Rate Design'!$F$9:$F$16,MATCH($C1257,'Sch 10.1 Rate Design'!$B$9:$B$16,0)),+INDEX('Sch 10.1 Rate Design'!$F$9:$F$16,MATCH($C1257,'Sch 10.1 Rate Design'!$B$9:$B$16,0))-INDEX('Sch 10.1 Rate Design'!$D$9:$D$16,MATCH($C1257,'Sch 10.1 Rate Design'!$B$9:$B$16,0)), S1257-INDEX('Sch 10.1 Rate Design'!$D$9:$D$16,MATCH($C1257,'Sch 10.1 Rate Design'!$B$9:$B$16,0))),0)),"")</f>
        <v/>
      </c>
      <c r="BD1257" s="324" t="str">
        <f>IF($A1257&lt;&gt;"",IF(OR(T1257="",T1257=0),0,+IF(T1257&gt;+INDEX('Sch 10.1 Rate Design'!$D$9:$D$16,MATCH($C1257,'Sch 10.1 Rate Design'!$B$9:$B$16,0)),IF(T1257&gt;+INDEX('Sch 10.1 Rate Design'!$F$9:$F$16,MATCH($C1257,'Sch 10.1 Rate Design'!$B$9:$B$16,0)),+INDEX('Sch 10.1 Rate Design'!$F$9:$F$16,MATCH($C1257,'Sch 10.1 Rate Design'!$B$9:$B$16,0))-INDEX('Sch 10.1 Rate Design'!$D$9:$D$16,MATCH($C1257,'Sch 10.1 Rate Design'!$B$9:$B$16,0)), T1257-INDEX('Sch 10.1 Rate Design'!$D$9:$D$16,MATCH($C1257,'Sch 10.1 Rate Design'!$B$9:$B$16,0))),0)),"")</f>
        <v/>
      </c>
      <c r="BE1257" s="324" t="str">
        <f>IF($A1257&lt;&gt;"",IF(OR(U1257="",U1257=0),0,+IF(U1257&gt;+INDEX('Sch 10.1 Rate Design'!$D$9:$D$16,MATCH($C1257,'Sch 10.1 Rate Design'!$B$9:$B$16,0)),IF(U1257&gt;+INDEX('Sch 10.1 Rate Design'!$F$9:$F$16,MATCH($C1257,'Sch 10.1 Rate Design'!$B$9:$B$16,0)),+INDEX('Sch 10.1 Rate Design'!$F$9:$F$16,MATCH($C1257,'Sch 10.1 Rate Design'!$B$9:$B$16,0))-INDEX('Sch 10.1 Rate Design'!$D$9:$D$16,MATCH($C1257,'Sch 10.1 Rate Design'!$B$9:$B$16,0)), U1257-INDEX('Sch 10.1 Rate Design'!$D$9:$D$16,MATCH($C1257,'Sch 10.1 Rate Design'!$B$9:$B$16,0))),0)),"")</f>
        <v/>
      </c>
      <c r="BF1257" s="324" t="str">
        <f>IF($A1257&lt;&gt;"",IF(OR(V1257="",V1257=0),0,+IF(V1257&gt;+INDEX('Sch 10.1 Rate Design'!$D$9:$D$16,MATCH($C1257,'Sch 10.1 Rate Design'!$B$9:$B$16,0)),IF(V1257&gt;+INDEX('Sch 10.1 Rate Design'!$F$9:$F$16,MATCH($C1257,'Sch 10.1 Rate Design'!$B$9:$B$16,0)),+INDEX('Sch 10.1 Rate Design'!$F$9:$F$16,MATCH($C1257,'Sch 10.1 Rate Design'!$B$9:$B$16,0))-INDEX('Sch 10.1 Rate Design'!$D$9:$D$16,MATCH($C1257,'Sch 10.1 Rate Design'!$B$9:$B$16,0)), V1257-INDEX('Sch 10.1 Rate Design'!$D$9:$D$16,MATCH($C1257,'Sch 10.1 Rate Design'!$B$9:$B$16,0))),0)),"")</f>
        <v/>
      </c>
      <c r="BG1257" s="324" t="str">
        <f>IF($A1257&lt;&gt;"",IF(OR(W1257="",W1257=0),0,+IF(W1257&gt;+INDEX('Sch 10.1 Rate Design'!$D$9:$D$16,MATCH($C1257,'Sch 10.1 Rate Design'!$B$9:$B$16,0)),IF(W1257&gt;+INDEX('Sch 10.1 Rate Design'!$F$9:$F$16,MATCH($C1257,'Sch 10.1 Rate Design'!$B$9:$B$16,0)),+INDEX('Sch 10.1 Rate Design'!$F$9:$F$16,MATCH($C1257,'Sch 10.1 Rate Design'!$B$9:$B$16,0))-INDEX('Sch 10.1 Rate Design'!$D$9:$D$16,MATCH($C1257,'Sch 10.1 Rate Design'!$B$9:$B$16,0)), W1257-INDEX('Sch 10.1 Rate Design'!$D$9:$D$16,MATCH($C1257,'Sch 10.1 Rate Design'!$B$9:$B$16,0))),0)),"")</f>
        <v/>
      </c>
      <c r="BH1257" s="324" t="str">
        <f>IF($A1257&lt;&gt;"",IF(OR(X1257="",X1257=0),0,+IF(X1257&gt;+INDEX('Sch 10.1 Rate Design'!$D$9:$D$16,MATCH($C1257,'Sch 10.1 Rate Design'!$B$9:$B$16,0)),IF(X1257&gt;+INDEX('Sch 10.1 Rate Design'!$F$9:$F$16,MATCH($C1257,'Sch 10.1 Rate Design'!$B$9:$B$16,0)),+INDEX('Sch 10.1 Rate Design'!$F$9:$F$16,MATCH($C1257,'Sch 10.1 Rate Design'!$B$9:$B$16,0))-INDEX('Sch 10.1 Rate Design'!$D$9:$D$16,MATCH($C1257,'Sch 10.1 Rate Design'!$B$9:$B$16,0)), X1257-INDEX('Sch 10.1 Rate Design'!$D$9:$D$16,MATCH($C1257,'Sch 10.1 Rate Design'!$B$9:$B$16,0))),0)),"")</f>
        <v/>
      </c>
      <c r="BI1257" s="545" t="str">
        <f>IF($A1257&lt;&gt;"",IF(OR(Y1257="",Y1257=0),0,+IF(Y1257&gt;+INDEX('Sch 10.1 Rate Design'!$D$9:$D$16,MATCH($C1257,'Sch 10.1 Rate Design'!$B$9:$B$16,0)),IF(Y1257&gt;+INDEX('Sch 10.1 Rate Design'!$F$9:$F$16,MATCH($C1257,'Sch 10.1 Rate Design'!$B$9:$B$16,0)),+INDEX('Sch 10.1 Rate Design'!$F$9:$F$16,MATCH($C1257,'Sch 10.1 Rate Design'!$B$9:$B$16,0))-INDEX('Sch 10.1 Rate Design'!$D$9:$D$16,MATCH($C1257,'Sch 10.1 Rate Design'!$B$9:$B$16,0)), Y1257-INDEX('Sch 10.1 Rate Design'!$D$9:$D$16,MATCH($C1257,'Sch 10.1 Rate Design'!$B$9:$B$16,0))),0)),"")</f>
        <v/>
      </c>
      <c r="BJ1257" s="692" t="str">
        <f>IF($A1257&lt;&gt;"",IF(OR(N1257="",N1257=0), 0, AX1257/'Sch 10.1 Rate Design'!$Z$25*INDEX('Sch 10.1 Rate Design'!$G$9:$G$16,MATCH($C1257,'Sch 10.1 Rate Design'!$B$9:$B$16,0))),"")</f>
        <v/>
      </c>
      <c r="BK1257" s="548" t="str">
        <f>IF($A1257&lt;&gt;"",IF(OR(O1257="",O1257=0), 0, AY1257/'Sch 10.1 Rate Design'!$Z$25*INDEX('Sch 10.1 Rate Design'!$G$9:$G$16,MATCH($C1257,'Sch 10.1 Rate Design'!$B$9:$B$16,0))),"")</f>
        <v/>
      </c>
      <c r="BL1257" s="548" t="str">
        <f>IF($A1257&lt;&gt;"",IF(OR(P1257="",P1257=0), 0, AZ1257/'Sch 10.1 Rate Design'!$Z$25*INDEX('Sch 10.1 Rate Design'!$G$9:$G$16,MATCH($C1257,'Sch 10.1 Rate Design'!$B$9:$B$16,0))),"")</f>
        <v/>
      </c>
      <c r="BM1257" s="548" t="str">
        <f>IF($A1257&lt;&gt;"",IF(OR(Q1257="",Q1257=0), 0, BA1257/'Sch 10.1 Rate Design'!$Z$25*INDEX('Sch 10.1 Rate Design'!$G$9:$G$16,MATCH($C1257,'Sch 10.1 Rate Design'!$B$9:$B$16,0))),"")</f>
        <v/>
      </c>
      <c r="BN1257" s="548" t="str">
        <f>IF($A1257&lt;&gt;"",IF(OR(R1257="",R1257=0), 0, BB1257/'Sch 10.1 Rate Design'!$Z$25*INDEX('Sch 10.1 Rate Design'!$G$9:$G$16,MATCH($C1257,'Sch 10.1 Rate Design'!$B$9:$B$16,0))),"")</f>
        <v/>
      </c>
      <c r="BO1257" s="548" t="str">
        <f>IF($A1257&lt;&gt;"",IF(OR(S1257="",S1257=0), 0, BC1257/'Sch 10.1 Rate Design'!$Z$25*INDEX('Sch 10.1 Rate Design'!$G$9:$G$16,MATCH($C1257,'Sch 10.1 Rate Design'!$B$9:$B$16,0))),"")</f>
        <v/>
      </c>
      <c r="BP1257" s="548" t="str">
        <f>IF($A1257&lt;&gt;"",IF(OR(T1257="",T1257=0), 0, BD1257/'Sch 10.1 Rate Design'!$Z$25*INDEX('Sch 10.1 Rate Design'!$G$9:$G$16,MATCH($C1257,'Sch 10.1 Rate Design'!$B$9:$B$16,0))),"")</f>
        <v/>
      </c>
      <c r="BQ1257" s="548" t="str">
        <f>IF($A1257&lt;&gt;"",IF(OR(U1257="",U1257=0), 0, BE1257/'Sch 10.1 Rate Design'!$Z$25*INDEX('Sch 10.1 Rate Design'!$G$9:$G$16,MATCH($C1257,'Sch 10.1 Rate Design'!$B$9:$B$16,0))),"")</f>
        <v/>
      </c>
      <c r="BR1257" s="548" t="str">
        <f>IF($A1257&lt;&gt;"",IF(OR(V1257="",V1257=0), 0, BF1257/'Sch 10.1 Rate Design'!$Z$25*INDEX('Sch 10.1 Rate Design'!$G$9:$G$16,MATCH($C1257,'Sch 10.1 Rate Design'!$B$9:$B$16,0))),"")</f>
        <v/>
      </c>
      <c r="BS1257" s="548" t="str">
        <f>IF($A1257&lt;&gt;"",IF(OR(W1257="",W1257=0), 0, BG1257/'Sch 10.1 Rate Design'!$Z$25*INDEX('Sch 10.1 Rate Design'!$G$9:$G$16,MATCH($C1257,'Sch 10.1 Rate Design'!$B$9:$B$16,0))),"")</f>
        <v/>
      </c>
      <c r="BT1257" s="548" t="str">
        <f>IF($A1257&lt;&gt;"",IF(OR(X1257="",X1257=0), 0, BH1257/'Sch 10.1 Rate Design'!$Z$25*INDEX('Sch 10.1 Rate Design'!$G$9:$G$16,MATCH($C1257,'Sch 10.1 Rate Design'!$B$9:$B$16,0))),"")</f>
        <v/>
      </c>
      <c r="BU1257" s="547" t="str">
        <f>IF($A1257&lt;&gt;"",IF(OR(Y1257="",Y1257=0), 0, BI1257/'Sch 10.1 Rate Design'!$Z$25*INDEX('Sch 10.1 Rate Design'!$G$9:$G$16,MATCH($C1257,'Sch 10.1 Rate Design'!$B$9:$B$16,0))),"")</f>
        <v/>
      </c>
      <c r="BV1257" s="546" t="str">
        <f>IF($A1257&lt;&gt;"",IF(OR(N1257="",N1257=0),0,+IF(N1257&gt;+INDEX('Sch 10.1 Rate Design'!$F$9:$F$16,MATCH($C1257,'Sch 10.1 Rate Design'!$B$9:$B$16,0)),IF(N1257&gt;+INDEX('Sch 10.1 Rate Design'!$H$9:$H$16,MATCH($C1257,'Sch 10.1 Rate Design'!$B$9:$B$16,0)),+INDEX('Sch 10.1 Rate Design'!$H$9:$H$16,MATCH($C1257,'Sch 10.1 Rate Design'!$B$9:$B$16,0))-INDEX('Sch 10.1 Rate Design'!$F$9:$F$16,MATCH($C1257,'Sch 10.1 Rate Design'!$B$9:$B$16,0)), N1257-INDEX('Sch 10.1 Rate Design'!$F$9:$F$16,MATCH($C1257,'Sch 10.1 Rate Design'!$B$9:$B$16,0))), 0)),"")</f>
        <v/>
      </c>
      <c r="BW1257" s="324" t="str">
        <f>IF($A1257&lt;&gt;"",IF(OR(O1257="",O1257=0),0,+IF(O1257&gt;+INDEX('Sch 10.1 Rate Design'!$F$9:$F$16,MATCH($C1257,'Sch 10.1 Rate Design'!$B$9:$B$16,0)),IF(O1257&gt;+INDEX('Sch 10.1 Rate Design'!$H$9:$H$16,MATCH($C1257,'Sch 10.1 Rate Design'!$B$9:$B$16,0)),+INDEX('Sch 10.1 Rate Design'!$H$9:$H$16,MATCH($C1257,'Sch 10.1 Rate Design'!$B$9:$B$16,0))-INDEX('Sch 10.1 Rate Design'!$F$9:$F$16,MATCH($C1257,'Sch 10.1 Rate Design'!$B$9:$B$16,0)), O1257-INDEX('Sch 10.1 Rate Design'!$F$9:$F$16,MATCH($C1257,'Sch 10.1 Rate Design'!$B$9:$B$16,0))), 0)),"")</f>
        <v/>
      </c>
      <c r="BX1257" s="324" t="str">
        <f>IF($A1257&lt;&gt;"",IF(OR(P1257="",P1257=0),0,+IF(P1257&gt;+INDEX('Sch 10.1 Rate Design'!$F$9:$F$16,MATCH($C1257,'Sch 10.1 Rate Design'!$B$9:$B$16,0)),IF(P1257&gt;+INDEX('Sch 10.1 Rate Design'!$H$9:$H$16,MATCH($C1257,'Sch 10.1 Rate Design'!$B$9:$B$16,0)),+INDEX('Sch 10.1 Rate Design'!$H$9:$H$16,MATCH($C1257,'Sch 10.1 Rate Design'!$B$9:$B$16,0))-INDEX('Sch 10.1 Rate Design'!$F$9:$F$16,MATCH($C1257,'Sch 10.1 Rate Design'!$B$9:$B$16,0)), P1257-INDEX('Sch 10.1 Rate Design'!$F$9:$F$16,MATCH($C1257,'Sch 10.1 Rate Design'!$B$9:$B$16,0))), 0)),"")</f>
        <v/>
      </c>
      <c r="BY1257" s="324" t="str">
        <f>IF($A1257&lt;&gt;"",IF(OR(Q1257="",Q1257=0),0,+IF(Q1257&gt;+INDEX('Sch 10.1 Rate Design'!$F$9:$F$16,MATCH($C1257,'Sch 10.1 Rate Design'!$B$9:$B$16,0)),IF(Q1257&gt;+INDEX('Sch 10.1 Rate Design'!$H$9:$H$16,MATCH($C1257,'Sch 10.1 Rate Design'!$B$9:$B$16,0)),+INDEX('Sch 10.1 Rate Design'!$H$9:$H$16,MATCH($C1257,'Sch 10.1 Rate Design'!$B$9:$B$16,0))-INDEX('Sch 10.1 Rate Design'!$F$9:$F$16,MATCH($C1257,'Sch 10.1 Rate Design'!$B$9:$B$16,0)), Q1257-INDEX('Sch 10.1 Rate Design'!$F$9:$F$16,MATCH($C1257,'Sch 10.1 Rate Design'!$B$9:$B$16,0))), 0)),"")</f>
        <v/>
      </c>
      <c r="BZ1257" s="324" t="str">
        <f>IF($A1257&lt;&gt;"",IF(OR(R1257="",R1257=0),0,+IF(R1257&gt;+INDEX('Sch 10.1 Rate Design'!$F$9:$F$16,MATCH($C1257,'Sch 10.1 Rate Design'!$B$9:$B$16,0)),IF(R1257&gt;+INDEX('Sch 10.1 Rate Design'!$H$9:$H$16,MATCH($C1257,'Sch 10.1 Rate Design'!$B$9:$B$16,0)),+INDEX('Sch 10.1 Rate Design'!$H$9:$H$16,MATCH($C1257,'Sch 10.1 Rate Design'!$B$9:$B$16,0))-INDEX('Sch 10.1 Rate Design'!$F$9:$F$16,MATCH($C1257,'Sch 10.1 Rate Design'!$B$9:$B$16,0)), R1257-INDEX('Sch 10.1 Rate Design'!$F$9:$F$16,MATCH($C1257,'Sch 10.1 Rate Design'!$B$9:$B$16,0))), 0)),"")</f>
        <v/>
      </c>
      <c r="CA1257" s="324" t="str">
        <f>IF($A1257&lt;&gt;"",IF(OR(S1257="",S1257=0),0,+IF(S1257&gt;+INDEX('Sch 10.1 Rate Design'!$F$9:$F$16,MATCH($C1257,'Sch 10.1 Rate Design'!$B$9:$B$16,0)),IF(S1257&gt;+INDEX('Sch 10.1 Rate Design'!$H$9:$H$16,MATCH($C1257,'Sch 10.1 Rate Design'!$B$9:$B$16,0)),+INDEX('Sch 10.1 Rate Design'!$H$9:$H$16,MATCH($C1257,'Sch 10.1 Rate Design'!$B$9:$B$16,0))-INDEX('Sch 10.1 Rate Design'!$F$9:$F$16,MATCH($C1257,'Sch 10.1 Rate Design'!$B$9:$B$16,0)), S1257-INDEX('Sch 10.1 Rate Design'!$F$9:$F$16,MATCH($C1257,'Sch 10.1 Rate Design'!$B$9:$B$16,0))), 0)),"")</f>
        <v/>
      </c>
      <c r="CB1257" s="324" t="str">
        <f>IF($A1257&lt;&gt;"",IF(OR(T1257="",T1257=0),0,+IF(T1257&gt;+INDEX('Sch 10.1 Rate Design'!$F$9:$F$16,MATCH($C1257,'Sch 10.1 Rate Design'!$B$9:$B$16,0)),IF(T1257&gt;+INDEX('Sch 10.1 Rate Design'!$H$9:$H$16,MATCH($C1257,'Sch 10.1 Rate Design'!$B$9:$B$16,0)),+INDEX('Sch 10.1 Rate Design'!$H$9:$H$16,MATCH($C1257,'Sch 10.1 Rate Design'!$B$9:$B$16,0))-INDEX('Sch 10.1 Rate Design'!$F$9:$F$16,MATCH($C1257,'Sch 10.1 Rate Design'!$B$9:$B$16,0)), T1257-INDEX('Sch 10.1 Rate Design'!$F$9:$F$16,MATCH($C1257,'Sch 10.1 Rate Design'!$B$9:$B$16,0))), 0)),"")</f>
        <v/>
      </c>
      <c r="CC1257" s="324" t="str">
        <f>IF($A1257&lt;&gt;"",IF(OR(U1257="",U1257=0),0,+IF(U1257&gt;+INDEX('Sch 10.1 Rate Design'!$F$9:$F$16,MATCH($C1257,'Sch 10.1 Rate Design'!$B$9:$B$16,0)),IF(U1257&gt;+INDEX('Sch 10.1 Rate Design'!$H$9:$H$16,MATCH($C1257,'Sch 10.1 Rate Design'!$B$9:$B$16,0)),+INDEX('Sch 10.1 Rate Design'!$H$9:$H$16,MATCH($C1257,'Sch 10.1 Rate Design'!$B$9:$B$16,0))-INDEX('Sch 10.1 Rate Design'!$F$9:$F$16,MATCH($C1257,'Sch 10.1 Rate Design'!$B$9:$B$16,0)), U1257-INDEX('Sch 10.1 Rate Design'!$F$9:$F$16,MATCH($C1257,'Sch 10.1 Rate Design'!$B$9:$B$16,0))), 0)),"")</f>
        <v/>
      </c>
      <c r="CD1257" s="324" t="str">
        <f>IF($A1257&lt;&gt;"",IF(OR(V1257="",V1257=0),0,+IF(V1257&gt;+INDEX('Sch 10.1 Rate Design'!$F$9:$F$16,MATCH($C1257,'Sch 10.1 Rate Design'!$B$9:$B$16,0)),IF(V1257&gt;+INDEX('Sch 10.1 Rate Design'!$H$9:$H$16,MATCH($C1257,'Sch 10.1 Rate Design'!$B$9:$B$16,0)),+INDEX('Sch 10.1 Rate Design'!$H$9:$H$16,MATCH($C1257,'Sch 10.1 Rate Design'!$B$9:$B$16,0))-INDEX('Sch 10.1 Rate Design'!$F$9:$F$16,MATCH($C1257,'Sch 10.1 Rate Design'!$B$9:$B$16,0)), V1257-INDEX('Sch 10.1 Rate Design'!$F$9:$F$16,MATCH($C1257,'Sch 10.1 Rate Design'!$B$9:$B$16,0))), 0)),"")</f>
        <v/>
      </c>
      <c r="CE1257" s="324" t="str">
        <f>IF($A1257&lt;&gt;"",IF(OR(W1257="",W1257=0),0,+IF(W1257&gt;+INDEX('Sch 10.1 Rate Design'!$F$9:$F$16,MATCH($C1257,'Sch 10.1 Rate Design'!$B$9:$B$16,0)),IF(W1257&gt;+INDEX('Sch 10.1 Rate Design'!$H$9:$H$16,MATCH($C1257,'Sch 10.1 Rate Design'!$B$9:$B$16,0)),+INDEX('Sch 10.1 Rate Design'!$H$9:$H$16,MATCH($C1257,'Sch 10.1 Rate Design'!$B$9:$B$16,0))-INDEX('Sch 10.1 Rate Design'!$F$9:$F$16,MATCH($C1257,'Sch 10.1 Rate Design'!$B$9:$B$16,0)), W1257-INDEX('Sch 10.1 Rate Design'!$F$9:$F$16,MATCH($C1257,'Sch 10.1 Rate Design'!$B$9:$B$16,0))), 0)),"")</f>
        <v/>
      </c>
      <c r="CF1257" s="324" t="str">
        <f>IF($A1257&lt;&gt;"",IF(OR(X1257="",X1257=0),0,+IF(X1257&gt;+INDEX('Sch 10.1 Rate Design'!$F$9:$F$16,MATCH($C1257,'Sch 10.1 Rate Design'!$B$9:$B$16,0)),IF(X1257&gt;+INDEX('Sch 10.1 Rate Design'!$H$9:$H$16,MATCH($C1257,'Sch 10.1 Rate Design'!$B$9:$B$16,0)),+INDEX('Sch 10.1 Rate Design'!$H$9:$H$16,MATCH($C1257,'Sch 10.1 Rate Design'!$B$9:$B$16,0))-INDEX('Sch 10.1 Rate Design'!$F$9:$F$16,MATCH($C1257,'Sch 10.1 Rate Design'!$B$9:$B$16,0)), X1257-INDEX('Sch 10.1 Rate Design'!$F$9:$F$16,MATCH($C1257,'Sch 10.1 Rate Design'!$B$9:$B$16,0))), 0)),"")</f>
        <v/>
      </c>
      <c r="CG1257" s="545" t="str">
        <f>IF($A1257&lt;&gt;"",IF(OR(Y1257="",Y1257=0),0,+IF(Y1257&gt;+INDEX('Sch 10.1 Rate Design'!$F$9:$F$16,MATCH($C1257,'Sch 10.1 Rate Design'!$B$9:$B$16,0)),IF(Y1257&gt;+INDEX('Sch 10.1 Rate Design'!$H$9:$H$16,MATCH($C1257,'Sch 10.1 Rate Design'!$B$9:$B$16,0)),+INDEX('Sch 10.1 Rate Design'!$H$9:$H$16,MATCH($C1257,'Sch 10.1 Rate Design'!$B$9:$B$16,0))-INDEX('Sch 10.1 Rate Design'!$F$9:$F$16,MATCH($C1257,'Sch 10.1 Rate Design'!$B$9:$B$16,0)), Y1257-INDEX('Sch 10.1 Rate Design'!$F$9:$F$16,MATCH($C1257,'Sch 10.1 Rate Design'!$B$9:$B$16,0))), 0)),"")</f>
        <v/>
      </c>
      <c r="CH1257" s="692" t="str">
        <f>IF($A1257&lt;&gt;"",IF(OR(N1257="",N1257=0), 0, BV1257/'Sch 10.1 Rate Design'!$Z$25*INDEX('Sch 10.1 Rate Design'!$I$9:$I$16,MATCH($C1257,'Sch 10.1 Rate Design'!$B$9:$B$16,0))),"")</f>
        <v/>
      </c>
      <c r="CI1257" s="548" t="str">
        <f>IF($A1257&lt;&gt;"",IF(OR(O1257="",O1257=0), 0, BW1257/'Sch 10.1 Rate Design'!$Z$25*INDEX('Sch 10.1 Rate Design'!$I$9:$I$16,MATCH($C1257,'Sch 10.1 Rate Design'!$B$9:$B$16,0))),"")</f>
        <v/>
      </c>
      <c r="CJ1257" s="548" t="str">
        <f>IF($A1257&lt;&gt;"",IF(OR(P1257="",P1257=0), 0, BX1257/'Sch 10.1 Rate Design'!$Z$25*INDEX('Sch 10.1 Rate Design'!$I$9:$I$16,MATCH($C1257,'Sch 10.1 Rate Design'!$B$9:$B$16,0))),"")</f>
        <v/>
      </c>
      <c r="CK1257" s="548" t="str">
        <f>IF($A1257&lt;&gt;"",IF(OR(Q1257="",Q1257=0), 0, BY1257/'Sch 10.1 Rate Design'!$Z$25*INDEX('Sch 10.1 Rate Design'!$I$9:$I$16,MATCH($C1257,'Sch 10.1 Rate Design'!$B$9:$B$16,0))),"")</f>
        <v/>
      </c>
      <c r="CL1257" s="548" t="str">
        <f>IF($A1257&lt;&gt;"",IF(OR(R1257="",R1257=0), 0, BZ1257/'Sch 10.1 Rate Design'!$Z$25*INDEX('Sch 10.1 Rate Design'!$I$9:$I$16,MATCH($C1257,'Sch 10.1 Rate Design'!$B$9:$B$16,0))),"")</f>
        <v/>
      </c>
      <c r="CM1257" s="548" t="str">
        <f>IF($A1257&lt;&gt;"",IF(OR(S1257="",S1257=0), 0, CA1257/'Sch 10.1 Rate Design'!$Z$25*INDEX('Sch 10.1 Rate Design'!$I$9:$I$16,MATCH($C1257,'Sch 10.1 Rate Design'!$B$9:$B$16,0))),"")</f>
        <v/>
      </c>
      <c r="CN1257" s="548" t="str">
        <f>IF($A1257&lt;&gt;"",IF(OR(T1257="",T1257=0), 0, CB1257/'Sch 10.1 Rate Design'!$Z$25*INDEX('Sch 10.1 Rate Design'!$I$9:$I$16,MATCH($C1257,'Sch 10.1 Rate Design'!$B$9:$B$16,0))),"")</f>
        <v/>
      </c>
      <c r="CO1257" s="548" t="str">
        <f>IF($A1257&lt;&gt;"",IF(OR(U1257="",U1257=0), 0, CC1257/'Sch 10.1 Rate Design'!$Z$25*INDEX('Sch 10.1 Rate Design'!$I$9:$I$16,MATCH($C1257,'Sch 10.1 Rate Design'!$B$9:$B$16,0))),"")</f>
        <v/>
      </c>
      <c r="CP1257" s="548" t="str">
        <f>IF($A1257&lt;&gt;"",IF(OR(V1257="",V1257=0), 0, CD1257/'Sch 10.1 Rate Design'!$Z$25*INDEX('Sch 10.1 Rate Design'!$I$9:$I$16,MATCH($C1257,'Sch 10.1 Rate Design'!$B$9:$B$16,0))),"")</f>
        <v/>
      </c>
      <c r="CQ1257" s="548" t="str">
        <f>IF($A1257&lt;&gt;"",IF(OR(W1257="",W1257=0), 0, CE1257/'Sch 10.1 Rate Design'!$Z$25*INDEX('Sch 10.1 Rate Design'!$I$9:$I$16,MATCH($C1257,'Sch 10.1 Rate Design'!$B$9:$B$16,0))),"")</f>
        <v/>
      </c>
      <c r="CR1257" s="548" t="str">
        <f>IF($A1257&lt;&gt;"",IF(OR(X1257="",X1257=0), 0, CF1257/'Sch 10.1 Rate Design'!$Z$25*INDEX('Sch 10.1 Rate Design'!$I$9:$I$16,MATCH($C1257,'Sch 10.1 Rate Design'!$B$9:$B$16,0))),"")</f>
        <v/>
      </c>
      <c r="CS1257" s="547" t="str">
        <f>IF($A1257&lt;&gt;"",IF(OR(Y1257="",Y1257=0), 0, CG1257/'Sch 10.1 Rate Design'!$Z$25*INDEX('Sch 10.1 Rate Design'!$I$9:$I$16,MATCH($C1257,'Sch 10.1 Rate Design'!$B$9:$B$16,0))),"")</f>
        <v/>
      </c>
      <c r="CT1257" s="546" t="str">
        <f>IF($A1257&lt;&gt;"",IF(OR(N1257="",N1257=0),0,IF(N1257&gt;INDEX('Sch 10.1 Rate Design'!$J$9:$J$16,MATCH($C1257,'Sch 10.1 Rate Design'!$B$9:$B$16,0)),N1257-INDEX('Sch 10.1 Rate Design'!$J$9:$J$16,MATCH($C1257,'Sch 10.1 Rate Design'!$B$9:$B$16,0)),0)),"")</f>
        <v/>
      </c>
      <c r="CU1257" s="324" t="str">
        <f>IF($A1257&lt;&gt;"",IF(OR(O1257="",O1257=0),0,IF(O1257&gt;INDEX('Sch 10.1 Rate Design'!$J$9:$J$16,MATCH($C1257,'Sch 10.1 Rate Design'!$B$9:$B$16,0)),O1257-INDEX('Sch 10.1 Rate Design'!$J$9:$J$16,MATCH($C1257,'Sch 10.1 Rate Design'!$B$9:$B$16,0)),0)),"")</f>
        <v/>
      </c>
      <c r="CV1257" s="324" t="str">
        <f>IF($A1257&lt;&gt;"",IF(OR(P1257="",P1257=0),0,IF(P1257&gt;INDEX('Sch 10.1 Rate Design'!$J$9:$J$16,MATCH($C1257,'Sch 10.1 Rate Design'!$B$9:$B$16,0)),P1257-INDEX('Sch 10.1 Rate Design'!$J$9:$J$16,MATCH($C1257,'Sch 10.1 Rate Design'!$B$9:$B$16,0)),0)),"")</f>
        <v/>
      </c>
      <c r="CW1257" s="324" t="str">
        <f>IF($A1257&lt;&gt;"",IF(OR(Q1257="",Q1257=0),0,IF(Q1257&gt;INDEX('Sch 10.1 Rate Design'!$J$9:$J$16,MATCH($C1257,'Sch 10.1 Rate Design'!$B$9:$B$16,0)),Q1257-INDEX('Sch 10.1 Rate Design'!$J$9:$J$16,MATCH($C1257,'Sch 10.1 Rate Design'!$B$9:$B$16,0)),0)),"")</f>
        <v/>
      </c>
      <c r="CX1257" s="324" t="str">
        <f>IF($A1257&lt;&gt;"",IF(OR(R1257="",R1257=0),0,IF(R1257&gt;INDEX('Sch 10.1 Rate Design'!$J$9:$J$16,MATCH($C1257,'Sch 10.1 Rate Design'!$B$9:$B$16,0)),R1257-INDEX('Sch 10.1 Rate Design'!$J$9:$J$16,MATCH($C1257,'Sch 10.1 Rate Design'!$B$9:$B$16,0)),0)),"")</f>
        <v/>
      </c>
      <c r="CY1257" s="324" t="str">
        <f>IF($A1257&lt;&gt;"",IF(OR(S1257="",S1257=0),0,IF(S1257&gt;INDEX('Sch 10.1 Rate Design'!$J$9:$J$16,MATCH($C1257,'Sch 10.1 Rate Design'!$B$9:$B$16,0)),S1257-INDEX('Sch 10.1 Rate Design'!$J$9:$J$16,MATCH($C1257,'Sch 10.1 Rate Design'!$B$9:$B$16,0)),0)),"")</f>
        <v/>
      </c>
      <c r="CZ1257" s="324" t="str">
        <f>IF($A1257&lt;&gt;"",IF(OR(T1257="",T1257=0),0,IF(T1257&gt;INDEX('Sch 10.1 Rate Design'!$J$9:$J$16,MATCH($C1257,'Sch 10.1 Rate Design'!$B$9:$B$16,0)),T1257-INDEX('Sch 10.1 Rate Design'!$J$9:$J$16,MATCH($C1257,'Sch 10.1 Rate Design'!$B$9:$B$16,0)),0)),"")</f>
        <v/>
      </c>
      <c r="DA1257" s="324" t="str">
        <f>IF($A1257&lt;&gt;"",IF(OR(U1257="",U1257=0),0,IF(U1257&gt;INDEX('Sch 10.1 Rate Design'!$J$9:$J$16,MATCH($C1257,'Sch 10.1 Rate Design'!$B$9:$B$16,0)),U1257-INDEX('Sch 10.1 Rate Design'!$J$9:$J$16,MATCH($C1257,'Sch 10.1 Rate Design'!$B$9:$B$16,0)),0)),"")</f>
        <v/>
      </c>
      <c r="DB1257" s="324" t="str">
        <f>IF($A1257&lt;&gt;"",IF(OR(V1257="",V1257=0),0,IF(V1257&gt;INDEX('Sch 10.1 Rate Design'!$J$9:$J$16,MATCH($C1257,'Sch 10.1 Rate Design'!$B$9:$B$16,0)),V1257-INDEX('Sch 10.1 Rate Design'!$J$9:$J$16,MATCH($C1257,'Sch 10.1 Rate Design'!$B$9:$B$16,0)),0)),"")</f>
        <v/>
      </c>
      <c r="DC1257" s="324" t="str">
        <f>IF($A1257&lt;&gt;"",IF(OR(W1257="",W1257=0),0,IF(W1257&gt;INDEX('Sch 10.1 Rate Design'!$J$9:$J$16,MATCH($C1257,'Sch 10.1 Rate Design'!$B$9:$B$16,0)),W1257-INDEX('Sch 10.1 Rate Design'!$J$9:$J$16,MATCH($C1257,'Sch 10.1 Rate Design'!$B$9:$B$16,0)),0)),"")</f>
        <v/>
      </c>
      <c r="DD1257" s="324" t="str">
        <f>IF($A1257&lt;&gt;"",IF(OR(X1257="",X1257=0),0,IF(X1257&gt;INDEX('Sch 10.1 Rate Design'!$J$9:$J$16,MATCH($C1257,'Sch 10.1 Rate Design'!$B$9:$B$16,0)),X1257-INDEX('Sch 10.1 Rate Design'!$J$9:$J$16,MATCH($C1257,'Sch 10.1 Rate Design'!$B$9:$B$16,0)),0)),"")</f>
        <v/>
      </c>
      <c r="DE1257" s="545" t="str">
        <f>IF($A1257&lt;&gt;"",IF(OR(Y1257="",Y1257=0),0,IF(Y1257&gt;INDEX('Sch 10.1 Rate Design'!$J$9:$J$16,MATCH($C1257,'Sch 10.1 Rate Design'!$B$9:$B$16,0)),Y1257-INDEX('Sch 10.1 Rate Design'!$J$9:$J$16,MATCH($C1257,'Sch 10.1 Rate Design'!$B$9:$B$16,0)),0)),"")</f>
        <v/>
      </c>
      <c r="DF1257" s="692" t="str">
        <f>IF($A1257&lt;&gt;"",IF(OR(N1257="",N1257=0), 0, CT1257/'Sch 10.1 Rate Design'!$Z$25*INDEX('Sch 10.1 Rate Design'!$K$9:$K$16,MATCH($C1257,'Sch 10.1 Rate Design'!$B$9:$B$16,0))),"")</f>
        <v/>
      </c>
      <c r="DG1257" s="548" t="str">
        <f>IF($A1257&lt;&gt;"",IF(OR(O1257="",O1257=0), 0, CU1257/'Sch 10.1 Rate Design'!$Z$25*INDEX('Sch 10.1 Rate Design'!$K$9:$K$16,MATCH($C1257,'Sch 10.1 Rate Design'!$B$9:$B$16,0))),"")</f>
        <v/>
      </c>
      <c r="DH1257" s="548" t="str">
        <f>IF($A1257&lt;&gt;"",IF(OR(P1257="",P1257=0), 0, CV1257/'Sch 10.1 Rate Design'!$Z$25*INDEX('Sch 10.1 Rate Design'!$K$9:$K$16,MATCH($C1257,'Sch 10.1 Rate Design'!$B$9:$B$16,0))),"")</f>
        <v/>
      </c>
      <c r="DI1257" s="548" t="str">
        <f>IF($A1257&lt;&gt;"",IF(OR(Q1257="",Q1257=0), 0, CW1257/'Sch 10.1 Rate Design'!$Z$25*INDEX('Sch 10.1 Rate Design'!$K$9:$K$16,MATCH($C1257,'Sch 10.1 Rate Design'!$B$9:$B$16,0))),"")</f>
        <v/>
      </c>
      <c r="DJ1257" s="548" t="str">
        <f>IF($A1257&lt;&gt;"",IF(OR(R1257="",R1257=0), 0, CX1257/'Sch 10.1 Rate Design'!$Z$25*INDEX('Sch 10.1 Rate Design'!$K$9:$K$16,MATCH($C1257,'Sch 10.1 Rate Design'!$B$9:$B$16,0))),"")</f>
        <v/>
      </c>
      <c r="DK1257" s="548" t="str">
        <f>IF($A1257&lt;&gt;"",IF(OR(S1257="",S1257=0), 0, CY1257/'Sch 10.1 Rate Design'!$Z$25*INDEX('Sch 10.1 Rate Design'!$K$9:$K$16,MATCH($C1257,'Sch 10.1 Rate Design'!$B$9:$B$16,0))),"")</f>
        <v/>
      </c>
      <c r="DL1257" s="548" t="str">
        <f>IF($A1257&lt;&gt;"",IF(OR(T1257="",T1257=0), 0, CZ1257/'Sch 10.1 Rate Design'!$Z$25*INDEX('Sch 10.1 Rate Design'!$K$9:$K$16,MATCH($C1257,'Sch 10.1 Rate Design'!$B$9:$B$16,0))),"")</f>
        <v/>
      </c>
      <c r="DM1257" s="548" t="str">
        <f>IF($A1257&lt;&gt;"",IF(OR(U1257="",U1257=0), 0, DA1257/'Sch 10.1 Rate Design'!$Z$25*INDEX('Sch 10.1 Rate Design'!$K$9:$K$16,MATCH($C1257,'Sch 10.1 Rate Design'!$B$9:$B$16,0))),"")</f>
        <v/>
      </c>
      <c r="DN1257" s="548" t="str">
        <f>IF($A1257&lt;&gt;"",IF(OR(V1257="",V1257=0), 0, DB1257/'Sch 10.1 Rate Design'!$Z$25*INDEX('Sch 10.1 Rate Design'!$K$9:$K$16,MATCH($C1257,'Sch 10.1 Rate Design'!$B$9:$B$16,0))),"")</f>
        <v/>
      </c>
      <c r="DO1257" s="548" t="str">
        <f>IF($A1257&lt;&gt;"",IF(OR(W1257="",W1257=0), 0, DC1257/'Sch 10.1 Rate Design'!$Z$25*INDEX('Sch 10.1 Rate Design'!$K$9:$K$16,MATCH($C1257,'Sch 10.1 Rate Design'!$B$9:$B$16,0))),"")</f>
        <v/>
      </c>
      <c r="DP1257" s="548" t="str">
        <f>IF($A1257&lt;&gt;"",IF(OR(X1257="",X1257=0), 0, DD1257/'Sch 10.1 Rate Design'!$Z$25*INDEX('Sch 10.1 Rate Design'!$K$9:$K$16,MATCH($C1257,'Sch 10.1 Rate Design'!$B$9:$B$16,0))),"")</f>
        <v/>
      </c>
      <c r="DQ1257" s="547" t="str">
        <f>IF($A1257&lt;&gt;"",IF(OR(Y1257="",Y1257=0), 0, DE1257/'Sch 10.1 Rate Design'!$Z$25*INDEX('Sch 10.1 Rate Design'!$K$9:$K$16,MATCH($C1257,'Sch 10.1 Rate Design'!$B$9:$B$16,0))),"")</f>
        <v/>
      </c>
      <c r="DR1257" s="546" t="str">
        <f>IF($A1257&lt;&gt;"",IF(OR(N1257="",N1257=0), 0,INDEX('Sch 10.1 Rate Design'!$D$9:$D$16,MATCH($C1257,'Sch 10.1 Rate Design'!$B$9:$B$16,0))),"")</f>
        <v/>
      </c>
      <c r="DS1257" s="324" t="str">
        <f>IF($A1257&lt;&gt;"",IF(OR(O1257="",O1257=0), 0,INDEX('Sch 10.1 Rate Design'!$D$9:$D$16,MATCH($C1257,'Sch 10.1 Rate Design'!$B$9:$B$16,0))),"")</f>
        <v/>
      </c>
      <c r="DT1257" s="324" t="str">
        <f>IF($A1257&lt;&gt;"",IF(OR(P1257="",P1257=0), 0,INDEX('Sch 10.1 Rate Design'!$D$9:$D$16,MATCH($C1257,'Sch 10.1 Rate Design'!$B$9:$B$16,0))),"")</f>
        <v/>
      </c>
      <c r="DU1257" s="324" t="str">
        <f>IF($A1257&lt;&gt;"",IF(OR(Q1257="",Q1257=0), 0,INDEX('Sch 10.1 Rate Design'!$D$9:$D$16,MATCH($C1257,'Sch 10.1 Rate Design'!$B$9:$B$16,0))),"")</f>
        <v/>
      </c>
      <c r="DV1257" s="324" t="str">
        <f>IF($A1257&lt;&gt;"",IF(OR(R1257="",R1257=0), 0,INDEX('Sch 10.1 Rate Design'!$D$9:$D$16,MATCH($C1257,'Sch 10.1 Rate Design'!$B$9:$B$16,0))),"")</f>
        <v/>
      </c>
      <c r="DW1257" s="324" t="str">
        <f>IF($A1257&lt;&gt;"",IF(OR(S1257="",S1257=0), 0,INDEX('Sch 10.1 Rate Design'!$D$9:$D$16,MATCH($C1257,'Sch 10.1 Rate Design'!$B$9:$B$16,0))),"")</f>
        <v/>
      </c>
      <c r="DX1257" s="324" t="str">
        <f>IF($A1257&lt;&gt;"",IF(OR(T1257="",T1257=0), 0,INDEX('Sch 10.1 Rate Design'!$D$9:$D$16,MATCH($C1257,'Sch 10.1 Rate Design'!$B$9:$B$16,0))),"")</f>
        <v/>
      </c>
      <c r="DY1257" s="324" t="str">
        <f>IF($A1257&lt;&gt;"",IF(OR(U1257="",U1257=0), 0,INDEX('Sch 10.1 Rate Design'!$D$9:$D$16,MATCH($C1257,'Sch 10.1 Rate Design'!$B$9:$B$16,0))),"")</f>
        <v/>
      </c>
      <c r="DZ1257" s="324" t="str">
        <f>IF($A1257&lt;&gt;"",IF(OR(V1257="",V1257=0), 0,INDEX('Sch 10.1 Rate Design'!$D$9:$D$16,MATCH($C1257,'Sch 10.1 Rate Design'!$B$9:$B$16,0))),"")</f>
        <v/>
      </c>
      <c r="EA1257" s="324" t="str">
        <f>IF($A1257&lt;&gt;"",IF(OR(W1257="",W1257=0), 0,INDEX('Sch 10.1 Rate Design'!$D$9:$D$16,MATCH($C1257,'Sch 10.1 Rate Design'!$B$9:$B$16,0))),"")</f>
        <v/>
      </c>
      <c r="EB1257" s="324" t="str">
        <f>IF($A1257&lt;&gt;"",IF(OR(X1257="",X1257=0), 0,INDEX('Sch 10.1 Rate Design'!$D$9:$D$16,MATCH($C1257,'Sch 10.1 Rate Design'!$B$9:$B$16,0))),"")</f>
        <v/>
      </c>
      <c r="EC1257" s="545" t="str">
        <f>IF($A1257&lt;&gt;"",IF(OR(Y1257="",Y1257=0), 0,INDEX('Sch 10.1 Rate Design'!$D$9:$D$16,MATCH($C1257,'Sch 10.1 Rate Design'!$B$9:$B$16,0))),"")</f>
        <v/>
      </c>
      <c r="ED1257" s="546"/>
      <c r="EE1257" s="324"/>
      <c r="EF1257" s="324"/>
      <c r="EG1257" s="324"/>
      <c r="EH1257" s="324"/>
      <c r="EI1257" s="324"/>
      <c r="EJ1257" s="324"/>
      <c r="EK1257" s="324"/>
      <c r="EL1257" s="324"/>
      <c r="EM1257" s="324"/>
      <c r="EN1257" s="324"/>
      <c r="EO1257" s="545"/>
      <c r="EP1257" s="324"/>
    </row>
    <row r="1258" spans="1:146" x14ac:dyDescent="0.2">
      <c r="A1258" s="324" t="str">
        <f>IF(Inputs!AO1254&lt;&gt;"",Inputs!AO1254,"")</f>
        <v/>
      </c>
      <c r="B1258" s="324" t="str">
        <f t="shared" si="265"/>
        <v/>
      </c>
      <c r="C1258" s="727" t="str">
        <f>IF($A1258&lt;&gt;"",Inputs!AN1254,"")</f>
        <v/>
      </c>
      <c r="D1258" s="549" t="str">
        <f t="shared" si="257"/>
        <v/>
      </c>
      <c r="E1258" s="549" t="str">
        <f t="shared" si="259"/>
        <v/>
      </c>
      <c r="F1258" s="324" t="str">
        <f t="shared" si="267"/>
        <v/>
      </c>
      <c r="G1258" s="324" t="str">
        <f t="shared" si="260"/>
        <v/>
      </c>
      <c r="H1258" s="790">
        <f t="shared" si="261"/>
        <v>0</v>
      </c>
      <c r="I1258" s="790">
        <f t="shared" si="262"/>
        <v>0</v>
      </c>
      <c r="J1258" s="790">
        <f t="shared" si="263"/>
        <v>0</v>
      </c>
      <c r="K1258" s="790">
        <f t="shared" si="264"/>
        <v>0</v>
      </c>
      <c r="L1258" s="787" t="str">
        <f>IF($A1258&lt;&gt;"",INDEX(Inputs!$AP1254:$BA1254,,MATCH('Sch 10.2 Rate Data'!X$7,Inputs!$AP$4:$BA$4,0)),"")</f>
        <v/>
      </c>
      <c r="M1258" s="787" t="str">
        <f>IF($A1258&lt;&gt;"",INDEX(Inputs!$AP1254:$BA1254,,MATCH('Sch 10.2 Rate Data'!Y$7,Inputs!$AP$4:$BA$4,0)),"")</f>
        <v/>
      </c>
      <c r="N1258" s="546" t="str">
        <f>IF($A1258&lt;&gt;"",INDEX(Inputs!$AP1254:$BA1254,,MATCH('Sch 10.2 Rate Data'!N$7,Inputs!$AP$4:$BA$4,0)),"")</f>
        <v/>
      </c>
      <c r="O1258" s="324" t="str">
        <f>IF($A1258&lt;&gt;"",INDEX(Inputs!$AP1254:$BA1254,,MATCH('Sch 10.2 Rate Data'!O$7,Inputs!$AP$4:$BA$4,0)),"")</f>
        <v/>
      </c>
      <c r="P1258" s="324" t="str">
        <f>IF($A1258&lt;&gt;"",INDEX(Inputs!$AP1254:$BA1254,,MATCH('Sch 10.2 Rate Data'!P$7,Inputs!$AP$4:$BA$4,0)),"")</f>
        <v/>
      </c>
      <c r="Q1258" s="324" t="str">
        <f>IF($A1258&lt;&gt;"",INDEX(Inputs!$AP1254:$BA1254,,MATCH('Sch 10.2 Rate Data'!Q$7,Inputs!$AP$4:$BA$4,0)),"")</f>
        <v/>
      </c>
      <c r="R1258" s="324" t="str">
        <f>IF($A1258&lt;&gt;"",INDEX(Inputs!$AP1254:$BA1254,,MATCH('Sch 10.2 Rate Data'!R$7,Inputs!$AP$4:$BA$4,0)),"")</f>
        <v/>
      </c>
      <c r="S1258" s="324" t="str">
        <f>IF($A1258&lt;&gt;"",INDEX(Inputs!$AP1254:$BA1254,,MATCH('Sch 10.2 Rate Data'!S$7,Inputs!$AP$4:$BA$4,0)),"")</f>
        <v/>
      </c>
      <c r="T1258" s="324" t="str">
        <f>IF($A1258&lt;&gt;"",INDEX(Inputs!$AP1254:$BA1254,,MATCH('Sch 10.2 Rate Data'!T$7,Inputs!$AP$4:$BA$4,0)),"")</f>
        <v/>
      </c>
      <c r="U1258" s="324" t="str">
        <f>IF($A1258&lt;&gt;"",INDEX(Inputs!$AP1254:$BA1254,,MATCH('Sch 10.2 Rate Data'!U$7,Inputs!$AP$4:$BA$4,0)),"")</f>
        <v/>
      </c>
      <c r="V1258" s="324" t="str">
        <f>IF($A1258&lt;&gt;"",INDEX(Inputs!$AP1254:$BA1254,,MATCH('Sch 10.2 Rate Data'!V$7,Inputs!$AP$4:$BA$4,0)),"")</f>
        <v/>
      </c>
      <c r="W1258" s="324" t="str">
        <f>IF($A1258&lt;&gt;"",INDEX(Inputs!$AP1254:$BA1254,,MATCH('Sch 10.2 Rate Data'!W$7,Inputs!$AP$4:$BA$4,0)),"")</f>
        <v/>
      </c>
      <c r="X1258" s="324" t="str">
        <f>IF($A1258&lt;&gt;"",INDEX(Inputs!$AP1254:$BA1254,,MATCH('Sch 10.2 Rate Data'!X$7,Inputs!$AP$4:$BA$4,0)),"")</f>
        <v/>
      </c>
      <c r="Y1258" s="545" t="str">
        <f>IF($A1258&lt;&gt;"",INDEX(Inputs!$AP1254:$BA1254,,MATCH('Sch 10.2 Rate Data'!Y$7,Inputs!$AP$4:$BA$4,0)),"")</f>
        <v/>
      </c>
      <c r="Z1258" s="692" t="str">
        <f t="shared" ref="Z1258:AH1312" si="269">IF($A1258&lt;&gt;"",+CH1258+BJ1258+AL1258+DF1258,"")</f>
        <v/>
      </c>
      <c r="AA1258" s="548" t="str">
        <f t="shared" si="269"/>
        <v/>
      </c>
      <c r="AB1258" s="548" t="str">
        <f t="shared" si="269"/>
        <v/>
      </c>
      <c r="AC1258" s="548" t="str">
        <f t="shared" si="268"/>
        <v/>
      </c>
      <c r="AD1258" s="548" t="str">
        <f t="shared" si="268"/>
        <v/>
      </c>
      <c r="AE1258" s="548" t="str">
        <f t="shared" si="268"/>
        <v/>
      </c>
      <c r="AF1258" s="548" t="str">
        <f t="shared" si="268"/>
        <v/>
      </c>
      <c r="AG1258" s="548" t="str">
        <f t="shared" si="268"/>
        <v/>
      </c>
      <c r="AH1258" s="548" t="str">
        <f t="shared" si="268"/>
        <v/>
      </c>
      <c r="AI1258" s="548" t="str">
        <f t="shared" si="258"/>
        <v/>
      </c>
      <c r="AJ1258" s="548" t="str">
        <f t="shared" si="258"/>
        <v/>
      </c>
      <c r="AK1258" s="547" t="str">
        <f t="shared" si="258"/>
        <v/>
      </c>
      <c r="AL1258" s="692" t="str">
        <f>IF($A1258&lt;&gt;"",IF(OR(N1258="",N1258=0), 0, INDEX('Sch 10.1 Rate Design'!$E$9:$E$16,MATCH($C1258,'Sch 10.1 Rate Design'!$B$9:$B$16,0))),"")</f>
        <v/>
      </c>
      <c r="AM1258" s="548" t="str">
        <f>IF($A1258&lt;&gt;"",IF(OR(O1258="",O1258=0), 0, INDEX('Sch 10.1 Rate Design'!$E$9:$E$16,MATCH($C1258,'Sch 10.1 Rate Design'!$B$9:$B$16,0))),"")</f>
        <v/>
      </c>
      <c r="AN1258" s="548" t="str">
        <f>IF($A1258&lt;&gt;"",IF(OR(P1258="",P1258=0), 0, INDEX('Sch 10.1 Rate Design'!$E$9:$E$16,MATCH($C1258,'Sch 10.1 Rate Design'!$B$9:$B$16,0))),"")</f>
        <v/>
      </c>
      <c r="AO1258" s="548" t="str">
        <f>IF($A1258&lt;&gt;"",IF(OR(Q1258="",Q1258=0), 0, INDEX('Sch 10.1 Rate Design'!$E$9:$E$16,MATCH($C1258,'Sch 10.1 Rate Design'!$B$9:$B$16,0))),"")</f>
        <v/>
      </c>
      <c r="AP1258" s="548" t="str">
        <f>IF($A1258&lt;&gt;"",IF(OR(R1258="",R1258=0), 0, INDEX('Sch 10.1 Rate Design'!$E$9:$E$16,MATCH($C1258,'Sch 10.1 Rate Design'!$B$9:$B$16,0))),"")</f>
        <v/>
      </c>
      <c r="AQ1258" s="548" t="str">
        <f>IF($A1258&lt;&gt;"",IF(OR(S1258="",S1258=0), 0, INDEX('Sch 10.1 Rate Design'!$E$9:$E$16,MATCH($C1258,'Sch 10.1 Rate Design'!$B$9:$B$16,0))),"")</f>
        <v/>
      </c>
      <c r="AR1258" s="548" t="str">
        <f>IF($A1258&lt;&gt;"",IF(OR(T1258="",T1258=0), 0, INDEX('Sch 10.1 Rate Design'!$E$9:$E$16,MATCH($C1258,'Sch 10.1 Rate Design'!$B$9:$B$16,0))),"")</f>
        <v/>
      </c>
      <c r="AS1258" s="548" t="str">
        <f>IF($A1258&lt;&gt;"",IF(OR(U1258="",U1258=0), 0, INDEX('Sch 10.1 Rate Design'!$E$9:$E$16,MATCH($C1258,'Sch 10.1 Rate Design'!$B$9:$B$16,0))),"")</f>
        <v/>
      </c>
      <c r="AT1258" s="548" t="str">
        <f>IF($A1258&lt;&gt;"",IF(OR(V1258="",V1258=0), 0, INDEX('Sch 10.1 Rate Design'!$E$9:$E$16,MATCH($C1258,'Sch 10.1 Rate Design'!$B$9:$B$16,0))),"")</f>
        <v/>
      </c>
      <c r="AU1258" s="548" t="str">
        <f>IF($A1258&lt;&gt;"",IF(OR(W1258="",W1258=0), 0, INDEX('Sch 10.1 Rate Design'!$E$9:$E$16,MATCH($C1258,'Sch 10.1 Rate Design'!$B$9:$B$16,0))),"")</f>
        <v/>
      </c>
      <c r="AV1258" s="548" t="str">
        <f>IF($A1258&lt;&gt;"",IF(OR(X1258="",X1258=0), 0, INDEX('Sch 10.1 Rate Design'!$E$9:$E$16,MATCH($C1258,'Sch 10.1 Rate Design'!$B$9:$B$16,0))),"")</f>
        <v/>
      </c>
      <c r="AW1258" s="547" t="str">
        <f>IF($A1258&lt;&gt;"",IF(OR(Y1258="",Y1258=0), 0, INDEX('Sch 10.1 Rate Design'!$E$9:$E$16,MATCH($C1258,'Sch 10.1 Rate Design'!$B$9:$B$16,0))),"")</f>
        <v/>
      </c>
      <c r="AX1258" s="546" t="str">
        <f>IF($A1258&lt;&gt;"",IF(OR(N1258="",N1258=0),0,+IF(N1258&gt;+INDEX('Sch 10.1 Rate Design'!$D$9:$D$16,MATCH($C1258,'Sch 10.1 Rate Design'!$B$9:$B$16,0)),IF(N1258&gt;+INDEX('Sch 10.1 Rate Design'!$F$9:$F$16,MATCH($C1258,'Sch 10.1 Rate Design'!$B$9:$B$16,0)),+INDEX('Sch 10.1 Rate Design'!$F$9:$F$16,MATCH($C1258,'Sch 10.1 Rate Design'!$B$9:$B$16,0))-INDEX('Sch 10.1 Rate Design'!$D$9:$D$16,MATCH($C1258,'Sch 10.1 Rate Design'!$B$9:$B$16,0)), N1258-INDEX('Sch 10.1 Rate Design'!$D$9:$D$16,MATCH($C1258,'Sch 10.1 Rate Design'!$B$9:$B$16,0))),0)),"")</f>
        <v/>
      </c>
      <c r="AY1258" s="324" t="str">
        <f>IF($A1258&lt;&gt;"",IF(OR(O1258="",O1258=0),0,+IF(O1258&gt;+INDEX('Sch 10.1 Rate Design'!$D$9:$D$16,MATCH($C1258,'Sch 10.1 Rate Design'!$B$9:$B$16,0)),IF(O1258&gt;+INDEX('Sch 10.1 Rate Design'!$F$9:$F$16,MATCH($C1258,'Sch 10.1 Rate Design'!$B$9:$B$16,0)),+INDEX('Sch 10.1 Rate Design'!$F$9:$F$16,MATCH($C1258,'Sch 10.1 Rate Design'!$B$9:$B$16,0))-INDEX('Sch 10.1 Rate Design'!$D$9:$D$16,MATCH($C1258,'Sch 10.1 Rate Design'!$B$9:$B$16,0)), O1258-INDEX('Sch 10.1 Rate Design'!$D$9:$D$16,MATCH($C1258,'Sch 10.1 Rate Design'!$B$9:$B$16,0))),0)),"")</f>
        <v/>
      </c>
      <c r="AZ1258" s="324" t="str">
        <f>IF($A1258&lt;&gt;"",IF(OR(P1258="",P1258=0),0,+IF(P1258&gt;+INDEX('Sch 10.1 Rate Design'!$D$9:$D$16,MATCH($C1258,'Sch 10.1 Rate Design'!$B$9:$B$16,0)),IF(P1258&gt;+INDEX('Sch 10.1 Rate Design'!$F$9:$F$16,MATCH($C1258,'Sch 10.1 Rate Design'!$B$9:$B$16,0)),+INDEX('Sch 10.1 Rate Design'!$F$9:$F$16,MATCH($C1258,'Sch 10.1 Rate Design'!$B$9:$B$16,0))-INDEX('Sch 10.1 Rate Design'!$D$9:$D$16,MATCH($C1258,'Sch 10.1 Rate Design'!$B$9:$B$16,0)), P1258-INDEX('Sch 10.1 Rate Design'!$D$9:$D$16,MATCH($C1258,'Sch 10.1 Rate Design'!$B$9:$B$16,0))),0)),"")</f>
        <v/>
      </c>
      <c r="BA1258" s="324" t="str">
        <f>IF($A1258&lt;&gt;"",IF(OR(Q1258="",Q1258=0),0,+IF(Q1258&gt;+INDEX('Sch 10.1 Rate Design'!$D$9:$D$16,MATCH($C1258,'Sch 10.1 Rate Design'!$B$9:$B$16,0)),IF(Q1258&gt;+INDEX('Sch 10.1 Rate Design'!$F$9:$F$16,MATCH($C1258,'Sch 10.1 Rate Design'!$B$9:$B$16,0)),+INDEX('Sch 10.1 Rate Design'!$F$9:$F$16,MATCH($C1258,'Sch 10.1 Rate Design'!$B$9:$B$16,0))-INDEX('Sch 10.1 Rate Design'!$D$9:$D$16,MATCH($C1258,'Sch 10.1 Rate Design'!$B$9:$B$16,0)), Q1258-INDEX('Sch 10.1 Rate Design'!$D$9:$D$16,MATCH($C1258,'Sch 10.1 Rate Design'!$B$9:$B$16,0))),0)),"")</f>
        <v/>
      </c>
      <c r="BB1258" s="324" t="str">
        <f>IF($A1258&lt;&gt;"",IF(OR(R1258="",R1258=0),0,+IF(R1258&gt;+INDEX('Sch 10.1 Rate Design'!$D$9:$D$16,MATCH($C1258,'Sch 10.1 Rate Design'!$B$9:$B$16,0)),IF(R1258&gt;+INDEX('Sch 10.1 Rate Design'!$F$9:$F$16,MATCH($C1258,'Sch 10.1 Rate Design'!$B$9:$B$16,0)),+INDEX('Sch 10.1 Rate Design'!$F$9:$F$16,MATCH($C1258,'Sch 10.1 Rate Design'!$B$9:$B$16,0))-INDEX('Sch 10.1 Rate Design'!$D$9:$D$16,MATCH($C1258,'Sch 10.1 Rate Design'!$B$9:$B$16,0)), R1258-INDEX('Sch 10.1 Rate Design'!$D$9:$D$16,MATCH($C1258,'Sch 10.1 Rate Design'!$B$9:$B$16,0))),0)),"")</f>
        <v/>
      </c>
      <c r="BC1258" s="324" t="str">
        <f>IF($A1258&lt;&gt;"",IF(OR(S1258="",S1258=0),0,+IF(S1258&gt;+INDEX('Sch 10.1 Rate Design'!$D$9:$D$16,MATCH($C1258,'Sch 10.1 Rate Design'!$B$9:$B$16,0)),IF(S1258&gt;+INDEX('Sch 10.1 Rate Design'!$F$9:$F$16,MATCH($C1258,'Sch 10.1 Rate Design'!$B$9:$B$16,0)),+INDEX('Sch 10.1 Rate Design'!$F$9:$F$16,MATCH($C1258,'Sch 10.1 Rate Design'!$B$9:$B$16,0))-INDEX('Sch 10.1 Rate Design'!$D$9:$D$16,MATCH($C1258,'Sch 10.1 Rate Design'!$B$9:$B$16,0)), S1258-INDEX('Sch 10.1 Rate Design'!$D$9:$D$16,MATCH($C1258,'Sch 10.1 Rate Design'!$B$9:$B$16,0))),0)),"")</f>
        <v/>
      </c>
      <c r="BD1258" s="324" t="str">
        <f>IF($A1258&lt;&gt;"",IF(OR(T1258="",T1258=0),0,+IF(T1258&gt;+INDEX('Sch 10.1 Rate Design'!$D$9:$D$16,MATCH($C1258,'Sch 10.1 Rate Design'!$B$9:$B$16,0)),IF(T1258&gt;+INDEX('Sch 10.1 Rate Design'!$F$9:$F$16,MATCH($C1258,'Sch 10.1 Rate Design'!$B$9:$B$16,0)),+INDEX('Sch 10.1 Rate Design'!$F$9:$F$16,MATCH($C1258,'Sch 10.1 Rate Design'!$B$9:$B$16,0))-INDEX('Sch 10.1 Rate Design'!$D$9:$D$16,MATCH($C1258,'Sch 10.1 Rate Design'!$B$9:$B$16,0)), T1258-INDEX('Sch 10.1 Rate Design'!$D$9:$D$16,MATCH($C1258,'Sch 10.1 Rate Design'!$B$9:$B$16,0))),0)),"")</f>
        <v/>
      </c>
      <c r="BE1258" s="324" t="str">
        <f>IF($A1258&lt;&gt;"",IF(OR(U1258="",U1258=0),0,+IF(U1258&gt;+INDEX('Sch 10.1 Rate Design'!$D$9:$D$16,MATCH($C1258,'Sch 10.1 Rate Design'!$B$9:$B$16,0)),IF(U1258&gt;+INDEX('Sch 10.1 Rate Design'!$F$9:$F$16,MATCH($C1258,'Sch 10.1 Rate Design'!$B$9:$B$16,0)),+INDEX('Sch 10.1 Rate Design'!$F$9:$F$16,MATCH($C1258,'Sch 10.1 Rate Design'!$B$9:$B$16,0))-INDEX('Sch 10.1 Rate Design'!$D$9:$D$16,MATCH($C1258,'Sch 10.1 Rate Design'!$B$9:$B$16,0)), U1258-INDEX('Sch 10.1 Rate Design'!$D$9:$D$16,MATCH($C1258,'Sch 10.1 Rate Design'!$B$9:$B$16,0))),0)),"")</f>
        <v/>
      </c>
      <c r="BF1258" s="324" t="str">
        <f>IF($A1258&lt;&gt;"",IF(OR(V1258="",V1258=0),0,+IF(V1258&gt;+INDEX('Sch 10.1 Rate Design'!$D$9:$D$16,MATCH($C1258,'Sch 10.1 Rate Design'!$B$9:$B$16,0)),IF(V1258&gt;+INDEX('Sch 10.1 Rate Design'!$F$9:$F$16,MATCH($C1258,'Sch 10.1 Rate Design'!$B$9:$B$16,0)),+INDEX('Sch 10.1 Rate Design'!$F$9:$F$16,MATCH($C1258,'Sch 10.1 Rate Design'!$B$9:$B$16,0))-INDEX('Sch 10.1 Rate Design'!$D$9:$D$16,MATCH($C1258,'Sch 10.1 Rate Design'!$B$9:$B$16,0)), V1258-INDEX('Sch 10.1 Rate Design'!$D$9:$D$16,MATCH($C1258,'Sch 10.1 Rate Design'!$B$9:$B$16,0))),0)),"")</f>
        <v/>
      </c>
      <c r="BG1258" s="324" t="str">
        <f>IF($A1258&lt;&gt;"",IF(OR(W1258="",W1258=0),0,+IF(W1258&gt;+INDEX('Sch 10.1 Rate Design'!$D$9:$D$16,MATCH($C1258,'Sch 10.1 Rate Design'!$B$9:$B$16,0)),IF(W1258&gt;+INDEX('Sch 10.1 Rate Design'!$F$9:$F$16,MATCH($C1258,'Sch 10.1 Rate Design'!$B$9:$B$16,0)),+INDEX('Sch 10.1 Rate Design'!$F$9:$F$16,MATCH($C1258,'Sch 10.1 Rate Design'!$B$9:$B$16,0))-INDEX('Sch 10.1 Rate Design'!$D$9:$D$16,MATCH($C1258,'Sch 10.1 Rate Design'!$B$9:$B$16,0)), W1258-INDEX('Sch 10.1 Rate Design'!$D$9:$D$16,MATCH($C1258,'Sch 10.1 Rate Design'!$B$9:$B$16,0))),0)),"")</f>
        <v/>
      </c>
      <c r="BH1258" s="324" t="str">
        <f>IF($A1258&lt;&gt;"",IF(OR(X1258="",X1258=0),0,+IF(X1258&gt;+INDEX('Sch 10.1 Rate Design'!$D$9:$D$16,MATCH($C1258,'Sch 10.1 Rate Design'!$B$9:$B$16,0)),IF(X1258&gt;+INDEX('Sch 10.1 Rate Design'!$F$9:$F$16,MATCH($C1258,'Sch 10.1 Rate Design'!$B$9:$B$16,0)),+INDEX('Sch 10.1 Rate Design'!$F$9:$F$16,MATCH($C1258,'Sch 10.1 Rate Design'!$B$9:$B$16,0))-INDEX('Sch 10.1 Rate Design'!$D$9:$D$16,MATCH($C1258,'Sch 10.1 Rate Design'!$B$9:$B$16,0)), X1258-INDEX('Sch 10.1 Rate Design'!$D$9:$D$16,MATCH($C1258,'Sch 10.1 Rate Design'!$B$9:$B$16,0))),0)),"")</f>
        <v/>
      </c>
      <c r="BI1258" s="545" t="str">
        <f>IF($A1258&lt;&gt;"",IF(OR(Y1258="",Y1258=0),0,+IF(Y1258&gt;+INDEX('Sch 10.1 Rate Design'!$D$9:$D$16,MATCH($C1258,'Sch 10.1 Rate Design'!$B$9:$B$16,0)),IF(Y1258&gt;+INDEX('Sch 10.1 Rate Design'!$F$9:$F$16,MATCH($C1258,'Sch 10.1 Rate Design'!$B$9:$B$16,0)),+INDEX('Sch 10.1 Rate Design'!$F$9:$F$16,MATCH($C1258,'Sch 10.1 Rate Design'!$B$9:$B$16,0))-INDEX('Sch 10.1 Rate Design'!$D$9:$D$16,MATCH($C1258,'Sch 10.1 Rate Design'!$B$9:$B$16,0)), Y1258-INDEX('Sch 10.1 Rate Design'!$D$9:$D$16,MATCH($C1258,'Sch 10.1 Rate Design'!$B$9:$B$16,0))),0)),"")</f>
        <v/>
      </c>
      <c r="BJ1258" s="692" t="str">
        <f>IF($A1258&lt;&gt;"",IF(OR(N1258="",N1258=0), 0, AX1258/'Sch 10.1 Rate Design'!$Z$25*INDEX('Sch 10.1 Rate Design'!$G$9:$G$16,MATCH($C1258,'Sch 10.1 Rate Design'!$B$9:$B$16,0))),"")</f>
        <v/>
      </c>
      <c r="BK1258" s="548" t="str">
        <f>IF($A1258&lt;&gt;"",IF(OR(O1258="",O1258=0), 0, AY1258/'Sch 10.1 Rate Design'!$Z$25*INDEX('Sch 10.1 Rate Design'!$G$9:$G$16,MATCH($C1258,'Sch 10.1 Rate Design'!$B$9:$B$16,0))),"")</f>
        <v/>
      </c>
      <c r="BL1258" s="548" t="str">
        <f>IF($A1258&lt;&gt;"",IF(OR(P1258="",P1258=0), 0, AZ1258/'Sch 10.1 Rate Design'!$Z$25*INDEX('Sch 10.1 Rate Design'!$G$9:$G$16,MATCH($C1258,'Sch 10.1 Rate Design'!$B$9:$B$16,0))),"")</f>
        <v/>
      </c>
      <c r="BM1258" s="548" t="str">
        <f>IF($A1258&lt;&gt;"",IF(OR(Q1258="",Q1258=0), 0, BA1258/'Sch 10.1 Rate Design'!$Z$25*INDEX('Sch 10.1 Rate Design'!$G$9:$G$16,MATCH($C1258,'Sch 10.1 Rate Design'!$B$9:$B$16,0))),"")</f>
        <v/>
      </c>
      <c r="BN1258" s="548" t="str">
        <f>IF($A1258&lt;&gt;"",IF(OR(R1258="",R1258=0), 0, BB1258/'Sch 10.1 Rate Design'!$Z$25*INDEX('Sch 10.1 Rate Design'!$G$9:$G$16,MATCH($C1258,'Sch 10.1 Rate Design'!$B$9:$B$16,0))),"")</f>
        <v/>
      </c>
      <c r="BO1258" s="548" t="str">
        <f>IF($A1258&lt;&gt;"",IF(OR(S1258="",S1258=0), 0, BC1258/'Sch 10.1 Rate Design'!$Z$25*INDEX('Sch 10.1 Rate Design'!$G$9:$G$16,MATCH($C1258,'Sch 10.1 Rate Design'!$B$9:$B$16,0))),"")</f>
        <v/>
      </c>
      <c r="BP1258" s="548" t="str">
        <f>IF($A1258&lt;&gt;"",IF(OR(T1258="",T1258=0), 0, BD1258/'Sch 10.1 Rate Design'!$Z$25*INDEX('Sch 10.1 Rate Design'!$G$9:$G$16,MATCH($C1258,'Sch 10.1 Rate Design'!$B$9:$B$16,0))),"")</f>
        <v/>
      </c>
      <c r="BQ1258" s="548" t="str">
        <f>IF($A1258&lt;&gt;"",IF(OR(U1258="",U1258=0), 0, BE1258/'Sch 10.1 Rate Design'!$Z$25*INDEX('Sch 10.1 Rate Design'!$G$9:$G$16,MATCH($C1258,'Sch 10.1 Rate Design'!$B$9:$B$16,0))),"")</f>
        <v/>
      </c>
      <c r="BR1258" s="548" t="str">
        <f>IF($A1258&lt;&gt;"",IF(OR(V1258="",V1258=0), 0, BF1258/'Sch 10.1 Rate Design'!$Z$25*INDEX('Sch 10.1 Rate Design'!$G$9:$G$16,MATCH($C1258,'Sch 10.1 Rate Design'!$B$9:$B$16,0))),"")</f>
        <v/>
      </c>
      <c r="BS1258" s="548" t="str">
        <f>IF($A1258&lt;&gt;"",IF(OR(W1258="",W1258=0), 0, BG1258/'Sch 10.1 Rate Design'!$Z$25*INDEX('Sch 10.1 Rate Design'!$G$9:$G$16,MATCH($C1258,'Sch 10.1 Rate Design'!$B$9:$B$16,0))),"")</f>
        <v/>
      </c>
      <c r="BT1258" s="548" t="str">
        <f>IF($A1258&lt;&gt;"",IF(OR(X1258="",X1258=0), 0, BH1258/'Sch 10.1 Rate Design'!$Z$25*INDEX('Sch 10.1 Rate Design'!$G$9:$G$16,MATCH($C1258,'Sch 10.1 Rate Design'!$B$9:$B$16,0))),"")</f>
        <v/>
      </c>
      <c r="BU1258" s="547" t="str">
        <f>IF($A1258&lt;&gt;"",IF(OR(Y1258="",Y1258=0), 0, BI1258/'Sch 10.1 Rate Design'!$Z$25*INDEX('Sch 10.1 Rate Design'!$G$9:$G$16,MATCH($C1258,'Sch 10.1 Rate Design'!$B$9:$B$16,0))),"")</f>
        <v/>
      </c>
      <c r="BV1258" s="546" t="str">
        <f>IF($A1258&lt;&gt;"",IF(OR(N1258="",N1258=0),0,+IF(N1258&gt;+INDEX('Sch 10.1 Rate Design'!$F$9:$F$16,MATCH($C1258,'Sch 10.1 Rate Design'!$B$9:$B$16,0)),IF(N1258&gt;+INDEX('Sch 10.1 Rate Design'!$H$9:$H$16,MATCH($C1258,'Sch 10.1 Rate Design'!$B$9:$B$16,0)),+INDEX('Sch 10.1 Rate Design'!$H$9:$H$16,MATCH($C1258,'Sch 10.1 Rate Design'!$B$9:$B$16,0))-INDEX('Sch 10.1 Rate Design'!$F$9:$F$16,MATCH($C1258,'Sch 10.1 Rate Design'!$B$9:$B$16,0)), N1258-INDEX('Sch 10.1 Rate Design'!$F$9:$F$16,MATCH($C1258,'Sch 10.1 Rate Design'!$B$9:$B$16,0))), 0)),"")</f>
        <v/>
      </c>
      <c r="BW1258" s="324" t="str">
        <f>IF($A1258&lt;&gt;"",IF(OR(O1258="",O1258=0),0,+IF(O1258&gt;+INDEX('Sch 10.1 Rate Design'!$F$9:$F$16,MATCH($C1258,'Sch 10.1 Rate Design'!$B$9:$B$16,0)),IF(O1258&gt;+INDEX('Sch 10.1 Rate Design'!$H$9:$H$16,MATCH($C1258,'Sch 10.1 Rate Design'!$B$9:$B$16,0)),+INDEX('Sch 10.1 Rate Design'!$H$9:$H$16,MATCH($C1258,'Sch 10.1 Rate Design'!$B$9:$B$16,0))-INDEX('Sch 10.1 Rate Design'!$F$9:$F$16,MATCH($C1258,'Sch 10.1 Rate Design'!$B$9:$B$16,0)), O1258-INDEX('Sch 10.1 Rate Design'!$F$9:$F$16,MATCH($C1258,'Sch 10.1 Rate Design'!$B$9:$B$16,0))), 0)),"")</f>
        <v/>
      </c>
      <c r="BX1258" s="324" t="str">
        <f>IF($A1258&lt;&gt;"",IF(OR(P1258="",P1258=0),0,+IF(P1258&gt;+INDEX('Sch 10.1 Rate Design'!$F$9:$F$16,MATCH($C1258,'Sch 10.1 Rate Design'!$B$9:$B$16,0)),IF(P1258&gt;+INDEX('Sch 10.1 Rate Design'!$H$9:$H$16,MATCH($C1258,'Sch 10.1 Rate Design'!$B$9:$B$16,0)),+INDEX('Sch 10.1 Rate Design'!$H$9:$H$16,MATCH($C1258,'Sch 10.1 Rate Design'!$B$9:$B$16,0))-INDEX('Sch 10.1 Rate Design'!$F$9:$F$16,MATCH($C1258,'Sch 10.1 Rate Design'!$B$9:$B$16,0)), P1258-INDEX('Sch 10.1 Rate Design'!$F$9:$F$16,MATCH($C1258,'Sch 10.1 Rate Design'!$B$9:$B$16,0))), 0)),"")</f>
        <v/>
      </c>
      <c r="BY1258" s="324" t="str">
        <f>IF($A1258&lt;&gt;"",IF(OR(Q1258="",Q1258=0),0,+IF(Q1258&gt;+INDEX('Sch 10.1 Rate Design'!$F$9:$F$16,MATCH($C1258,'Sch 10.1 Rate Design'!$B$9:$B$16,0)),IF(Q1258&gt;+INDEX('Sch 10.1 Rate Design'!$H$9:$H$16,MATCH($C1258,'Sch 10.1 Rate Design'!$B$9:$B$16,0)),+INDEX('Sch 10.1 Rate Design'!$H$9:$H$16,MATCH($C1258,'Sch 10.1 Rate Design'!$B$9:$B$16,0))-INDEX('Sch 10.1 Rate Design'!$F$9:$F$16,MATCH($C1258,'Sch 10.1 Rate Design'!$B$9:$B$16,0)), Q1258-INDEX('Sch 10.1 Rate Design'!$F$9:$F$16,MATCH($C1258,'Sch 10.1 Rate Design'!$B$9:$B$16,0))), 0)),"")</f>
        <v/>
      </c>
      <c r="BZ1258" s="324" t="str">
        <f>IF($A1258&lt;&gt;"",IF(OR(R1258="",R1258=0),0,+IF(R1258&gt;+INDEX('Sch 10.1 Rate Design'!$F$9:$F$16,MATCH($C1258,'Sch 10.1 Rate Design'!$B$9:$B$16,0)),IF(R1258&gt;+INDEX('Sch 10.1 Rate Design'!$H$9:$H$16,MATCH($C1258,'Sch 10.1 Rate Design'!$B$9:$B$16,0)),+INDEX('Sch 10.1 Rate Design'!$H$9:$H$16,MATCH($C1258,'Sch 10.1 Rate Design'!$B$9:$B$16,0))-INDEX('Sch 10.1 Rate Design'!$F$9:$F$16,MATCH($C1258,'Sch 10.1 Rate Design'!$B$9:$B$16,0)), R1258-INDEX('Sch 10.1 Rate Design'!$F$9:$F$16,MATCH($C1258,'Sch 10.1 Rate Design'!$B$9:$B$16,0))), 0)),"")</f>
        <v/>
      </c>
      <c r="CA1258" s="324" t="str">
        <f>IF($A1258&lt;&gt;"",IF(OR(S1258="",S1258=0),0,+IF(S1258&gt;+INDEX('Sch 10.1 Rate Design'!$F$9:$F$16,MATCH($C1258,'Sch 10.1 Rate Design'!$B$9:$B$16,0)),IF(S1258&gt;+INDEX('Sch 10.1 Rate Design'!$H$9:$H$16,MATCH($C1258,'Sch 10.1 Rate Design'!$B$9:$B$16,0)),+INDEX('Sch 10.1 Rate Design'!$H$9:$H$16,MATCH($C1258,'Sch 10.1 Rate Design'!$B$9:$B$16,0))-INDEX('Sch 10.1 Rate Design'!$F$9:$F$16,MATCH($C1258,'Sch 10.1 Rate Design'!$B$9:$B$16,0)), S1258-INDEX('Sch 10.1 Rate Design'!$F$9:$F$16,MATCH($C1258,'Sch 10.1 Rate Design'!$B$9:$B$16,0))), 0)),"")</f>
        <v/>
      </c>
      <c r="CB1258" s="324" t="str">
        <f>IF($A1258&lt;&gt;"",IF(OR(T1258="",T1258=0),0,+IF(T1258&gt;+INDEX('Sch 10.1 Rate Design'!$F$9:$F$16,MATCH($C1258,'Sch 10.1 Rate Design'!$B$9:$B$16,0)),IF(T1258&gt;+INDEX('Sch 10.1 Rate Design'!$H$9:$H$16,MATCH($C1258,'Sch 10.1 Rate Design'!$B$9:$B$16,0)),+INDEX('Sch 10.1 Rate Design'!$H$9:$H$16,MATCH($C1258,'Sch 10.1 Rate Design'!$B$9:$B$16,0))-INDEX('Sch 10.1 Rate Design'!$F$9:$F$16,MATCH($C1258,'Sch 10.1 Rate Design'!$B$9:$B$16,0)), T1258-INDEX('Sch 10.1 Rate Design'!$F$9:$F$16,MATCH($C1258,'Sch 10.1 Rate Design'!$B$9:$B$16,0))), 0)),"")</f>
        <v/>
      </c>
      <c r="CC1258" s="324" t="str">
        <f>IF($A1258&lt;&gt;"",IF(OR(U1258="",U1258=0),0,+IF(U1258&gt;+INDEX('Sch 10.1 Rate Design'!$F$9:$F$16,MATCH($C1258,'Sch 10.1 Rate Design'!$B$9:$B$16,0)),IF(U1258&gt;+INDEX('Sch 10.1 Rate Design'!$H$9:$H$16,MATCH($C1258,'Sch 10.1 Rate Design'!$B$9:$B$16,0)),+INDEX('Sch 10.1 Rate Design'!$H$9:$H$16,MATCH($C1258,'Sch 10.1 Rate Design'!$B$9:$B$16,0))-INDEX('Sch 10.1 Rate Design'!$F$9:$F$16,MATCH($C1258,'Sch 10.1 Rate Design'!$B$9:$B$16,0)), U1258-INDEX('Sch 10.1 Rate Design'!$F$9:$F$16,MATCH($C1258,'Sch 10.1 Rate Design'!$B$9:$B$16,0))), 0)),"")</f>
        <v/>
      </c>
      <c r="CD1258" s="324" t="str">
        <f>IF($A1258&lt;&gt;"",IF(OR(V1258="",V1258=0),0,+IF(V1258&gt;+INDEX('Sch 10.1 Rate Design'!$F$9:$F$16,MATCH($C1258,'Sch 10.1 Rate Design'!$B$9:$B$16,0)),IF(V1258&gt;+INDEX('Sch 10.1 Rate Design'!$H$9:$H$16,MATCH($C1258,'Sch 10.1 Rate Design'!$B$9:$B$16,0)),+INDEX('Sch 10.1 Rate Design'!$H$9:$H$16,MATCH($C1258,'Sch 10.1 Rate Design'!$B$9:$B$16,0))-INDEX('Sch 10.1 Rate Design'!$F$9:$F$16,MATCH($C1258,'Sch 10.1 Rate Design'!$B$9:$B$16,0)), V1258-INDEX('Sch 10.1 Rate Design'!$F$9:$F$16,MATCH($C1258,'Sch 10.1 Rate Design'!$B$9:$B$16,0))), 0)),"")</f>
        <v/>
      </c>
      <c r="CE1258" s="324" t="str">
        <f>IF($A1258&lt;&gt;"",IF(OR(W1258="",W1258=0),0,+IF(W1258&gt;+INDEX('Sch 10.1 Rate Design'!$F$9:$F$16,MATCH($C1258,'Sch 10.1 Rate Design'!$B$9:$B$16,0)),IF(W1258&gt;+INDEX('Sch 10.1 Rate Design'!$H$9:$H$16,MATCH($C1258,'Sch 10.1 Rate Design'!$B$9:$B$16,0)),+INDEX('Sch 10.1 Rate Design'!$H$9:$H$16,MATCH($C1258,'Sch 10.1 Rate Design'!$B$9:$B$16,0))-INDEX('Sch 10.1 Rate Design'!$F$9:$F$16,MATCH($C1258,'Sch 10.1 Rate Design'!$B$9:$B$16,0)), W1258-INDEX('Sch 10.1 Rate Design'!$F$9:$F$16,MATCH($C1258,'Sch 10.1 Rate Design'!$B$9:$B$16,0))), 0)),"")</f>
        <v/>
      </c>
      <c r="CF1258" s="324" t="str">
        <f>IF($A1258&lt;&gt;"",IF(OR(X1258="",X1258=0),0,+IF(X1258&gt;+INDEX('Sch 10.1 Rate Design'!$F$9:$F$16,MATCH($C1258,'Sch 10.1 Rate Design'!$B$9:$B$16,0)),IF(X1258&gt;+INDEX('Sch 10.1 Rate Design'!$H$9:$H$16,MATCH($C1258,'Sch 10.1 Rate Design'!$B$9:$B$16,0)),+INDEX('Sch 10.1 Rate Design'!$H$9:$H$16,MATCH($C1258,'Sch 10.1 Rate Design'!$B$9:$B$16,0))-INDEX('Sch 10.1 Rate Design'!$F$9:$F$16,MATCH($C1258,'Sch 10.1 Rate Design'!$B$9:$B$16,0)), X1258-INDEX('Sch 10.1 Rate Design'!$F$9:$F$16,MATCH($C1258,'Sch 10.1 Rate Design'!$B$9:$B$16,0))), 0)),"")</f>
        <v/>
      </c>
      <c r="CG1258" s="545" t="str">
        <f>IF($A1258&lt;&gt;"",IF(OR(Y1258="",Y1258=0),0,+IF(Y1258&gt;+INDEX('Sch 10.1 Rate Design'!$F$9:$F$16,MATCH($C1258,'Sch 10.1 Rate Design'!$B$9:$B$16,0)),IF(Y1258&gt;+INDEX('Sch 10.1 Rate Design'!$H$9:$H$16,MATCH($C1258,'Sch 10.1 Rate Design'!$B$9:$B$16,0)),+INDEX('Sch 10.1 Rate Design'!$H$9:$H$16,MATCH($C1258,'Sch 10.1 Rate Design'!$B$9:$B$16,0))-INDEX('Sch 10.1 Rate Design'!$F$9:$F$16,MATCH($C1258,'Sch 10.1 Rate Design'!$B$9:$B$16,0)), Y1258-INDEX('Sch 10.1 Rate Design'!$F$9:$F$16,MATCH($C1258,'Sch 10.1 Rate Design'!$B$9:$B$16,0))), 0)),"")</f>
        <v/>
      </c>
      <c r="CH1258" s="692" t="str">
        <f>IF($A1258&lt;&gt;"",IF(OR(N1258="",N1258=0), 0, BV1258/'Sch 10.1 Rate Design'!$Z$25*INDEX('Sch 10.1 Rate Design'!$I$9:$I$16,MATCH($C1258,'Sch 10.1 Rate Design'!$B$9:$B$16,0))),"")</f>
        <v/>
      </c>
      <c r="CI1258" s="548" t="str">
        <f>IF($A1258&lt;&gt;"",IF(OR(O1258="",O1258=0), 0, BW1258/'Sch 10.1 Rate Design'!$Z$25*INDEX('Sch 10.1 Rate Design'!$I$9:$I$16,MATCH($C1258,'Sch 10.1 Rate Design'!$B$9:$B$16,0))),"")</f>
        <v/>
      </c>
      <c r="CJ1258" s="548" t="str">
        <f>IF($A1258&lt;&gt;"",IF(OR(P1258="",P1258=0), 0, BX1258/'Sch 10.1 Rate Design'!$Z$25*INDEX('Sch 10.1 Rate Design'!$I$9:$I$16,MATCH($C1258,'Sch 10.1 Rate Design'!$B$9:$B$16,0))),"")</f>
        <v/>
      </c>
      <c r="CK1258" s="548" t="str">
        <f>IF($A1258&lt;&gt;"",IF(OR(Q1258="",Q1258=0), 0, BY1258/'Sch 10.1 Rate Design'!$Z$25*INDEX('Sch 10.1 Rate Design'!$I$9:$I$16,MATCH($C1258,'Sch 10.1 Rate Design'!$B$9:$B$16,0))),"")</f>
        <v/>
      </c>
      <c r="CL1258" s="548" t="str">
        <f>IF($A1258&lt;&gt;"",IF(OR(R1258="",R1258=0), 0, BZ1258/'Sch 10.1 Rate Design'!$Z$25*INDEX('Sch 10.1 Rate Design'!$I$9:$I$16,MATCH($C1258,'Sch 10.1 Rate Design'!$B$9:$B$16,0))),"")</f>
        <v/>
      </c>
      <c r="CM1258" s="548" t="str">
        <f>IF($A1258&lt;&gt;"",IF(OR(S1258="",S1258=0), 0, CA1258/'Sch 10.1 Rate Design'!$Z$25*INDEX('Sch 10.1 Rate Design'!$I$9:$I$16,MATCH($C1258,'Sch 10.1 Rate Design'!$B$9:$B$16,0))),"")</f>
        <v/>
      </c>
      <c r="CN1258" s="548" t="str">
        <f>IF($A1258&lt;&gt;"",IF(OR(T1258="",T1258=0), 0, CB1258/'Sch 10.1 Rate Design'!$Z$25*INDEX('Sch 10.1 Rate Design'!$I$9:$I$16,MATCH($C1258,'Sch 10.1 Rate Design'!$B$9:$B$16,0))),"")</f>
        <v/>
      </c>
      <c r="CO1258" s="548" t="str">
        <f>IF($A1258&lt;&gt;"",IF(OR(U1258="",U1258=0), 0, CC1258/'Sch 10.1 Rate Design'!$Z$25*INDEX('Sch 10.1 Rate Design'!$I$9:$I$16,MATCH($C1258,'Sch 10.1 Rate Design'!$B$9:$B$16,0))),"")</f>
        <v/>
      </c>
      <c r="CP1258" s="548" t="str">
        <f>IF($A1258&lt;&gt;"",IF(OR(V1258="",V1258=0), 0, CD1258/'Sch 10.1 Rate Design'!$Z$25*INDEX('Sch 10.1 Rate Design'!$I$9:$I$16,MATCH($C1258,'Sch 10.1 Rate Design'!$B$9:$B$16,0))),"")</f>
        <v/>
      </c>
      <c r="CQ1258" s="548" t="str">
        <f>IF($A1258&lt;&gt;"",IF(OR(W1258="",W1258=0), 0, CE1258/'Sch 10.1 Rate Design'!$Z$25*INDEX('Sch 10.1 Rate Design'!$I$9:$I$16,MATCH($C1258,'Sch 10.1 Rate Design'!$B$9:$B$16,0))),"")</f>
        <v/>
      </c>
      <c r="CR1258" s="548" t="str">
        <f>IF($A1258&lt;&gt;"",IF(OR(X1258="",X1258=0), 0, CF1258/'Sch 10.1 Rate Design'!$Z$25*INDEX('Sch 10.1 Rate Design'!$I$9:$I$16,MATCH($C1258,'Sch 10.1 Rate Design'!$B$9:$B$16,0))),"")</f>
        <v/>
      </c>
      <c r="CS1258" s="547" t="str">
        <f>IF($A1258&lt;&gt;"",IF(OR(Y1258="",Y1258=0), 0, CG1258/'Sch 10.1 Rate Design'!$Z$25*INDEX('Sch 10.1 Rate Design'!$I$9:$I$16,MATCH($C1258,'Sch 10.1 Rate Design'!$B$9:$B$16,0))),"")</f>
        <v/>
      </c>
      <c r="CT1258" s="546" t="str">
        <f>IF($A1258&lt;&gt;"",IF(OR(N1258="",N1258=0),0,IF(N1258&gt;INDEX('Sch 10.1 Rate Design'!$J$9:$J$16,MATCH($C1258,'Sch 10.1 Rate Design'!$B$9:$B$16,0)),N1258-INDEX('Sch 10.1 Rate Design'!$J$9:$J$16,MATCH($C1258,'Sch 10.1 Rate Design'!$B$9:$B$16,0)),0)),"")</f>
        <v/>
      </c>
      <c r="CU1258" s="324" t="str">
        <f>IF($A1258&lt;&gt;"",IF(OR(O1258="",O1258=0),0,IF(O1258&gt;INDEX('Sch 10.1 Rate Design'!$J$9:$J$16,MATCH($C1258,'Sch 10.1 Rate Design'!$B$9:$B$16,0)),O1258-INDEX('Sch 10.1 Rate Design'!$J$9:$J$16,MATCH($C1258,'Sch 10.1 Rate Design'!$B$9:$B$16,0)),0)),"")</f>
        <v/>
      </c>
      <c r="CV1258" s="324" t="str">
        <f>IF($A1258&lt;&gt;"",IF(OR(P1258="",P1258=0),0,IF(P1258&gt;INDEX('Sch 10.1 Rate Design'!$J$9:$J$16,MATCH($C1258,'Sch 10.1 Rate Design'!$B$9:$B$16,0)),P1258-INDEX('Sch 10.1 Rate Design'!$J$9:$J$16,MATCH($C1258,'Sch 10.1 Rate Design'!$B$9:$B$16,0)),0)),"")</f>
        <v/>
      </c>
      <c r="CW1258" s="324" t="str">
        <f>IF($A1258&lt;&gt;"",IF(OR(Q1258="",Q1258=0),0,IF(Q1258&gt;INDEX('Sch 10.1 Rate Design'!$J$9:$J$16,MATCH($C1258,'Sch 10.1 Rate Design'!$B$9:$B$16,0)),Q1258-INDEX('Sch 10.1 Rate Design'!$J$9:$J$16,MATCH($C1258,'Sch 10.1 Rate Design'!$B$9:$B$16,0)),0)),"")</f>
        <v/>
      </c>
      <c r="CX1258" s="324" t="str">
        <f>IF($A1258&lt;&gt;"",IF(OR(R1258="",R1258=0),0,IF(R1258&gt;INDEX('Sch 10.1 Rate Design'!$J$9:$J$16,MATCH($C1258,'Sch 10.1 Rate Design'!$B$9:$B$16,0)),R1258-INDEX('Sch 10.1 Rate Design'!$J$9:$J$16,MATCH($C1258,'Sch 10.1 Rate Design'!$B$9:$B$16,0)),0)),"")</f>
        <v/>
      </c>
      <c r="CY1258" s="324" t="str">
        <f>IF($A1258&lt;&gt;"",IF(OR(S1258="",S1258=0),0,IF(S1258&gt;INDEX('Sch 10.1 Rate Design'!$J$9:$J$16,MATCH($C1258,'Sch 10.1 Rate Design'!$B$9:$B$16,0)),S1258-INDEX('Sch 10.1 Rate Design'!$J$9:$J$16,MATCH($C1258,'Sch 10.1 Rate Design'!$B$9:$B$16,0)),0)),"")</f>
        <v/>
      </c>
      <c r="CZ1258" s="324" t="str">
        <f>IF($A1258&lt;&gt;"",IF(OR(T1258="",T1258=0),0,IF(T1258&gt;INDEX('Sch 10.1 Rate Design'!$J$9:$J$16,MATCH($C1258,'Sch 10.1 Rate Design'!$B$9:$B$16,0)),T1258-INDEX('Sch 10.1 Rate Design'!$J$9:$J$16,MATCH($C1258,'Sch 10.1 Rate Design'!$B$9:$B$16,0)),0)),"")</f>
        <v/>
      </c>
      <c r="DA1258" s="324" t="str">
        <f>IF($A1258&lt;&gt;"",IF(OR(U1258="",U1258=0),0,IF(U1258&gt;INDEX('Sch 10.1 Rate Design'!$J$9:$J$16,MATCH($C1258,'Sch 10.1 Rate Design'!$B$9:$B$16,0)),U1258-INDEX('Sch 10.1 Rate Design'!$J$9:$J$16,MATCH($C1258,'Sch 10.1 Rate Design'!$B$9:$B$16,0)),0)),"")</f>
        <v/>
      </c>
      <c r="DB1258" s="324" t="str">
        <f>IF($A1258&lt;&gt;"",IF(OR(V1258="",V1258=0),0,IF(V1258&gt;INDEX('Sch 10.1 Rate Design'!$J$9:$J$16,MATCH($C1258,'Sch 10.1 Rate Design'!$B$9:$B$16,0)),V1258-INDEX('Sch 10.1 Rate Design'!$J$9:$J$16,MATCH($C1258,'Sch 10.1 Rate Design'!$B$9:$B$16,0)),0)),"")</f>
        <v/>
      </c>
      <c r="DC1258" s="324" t="str">
        <f>IF($A1258&lt;&gt;"",IF(OR(W1258="",W1258=0),0,IF(W1258&gt;INDEX('Sch 10.1 Rate Design'!$J$9:$J$16,MATCH($C1258,'Sch 10.1 Rate Design'!$B$9:$B$16,0)),W1258-INDEX('Sch 10.1 Rate Design'!$J$9:$J$16,MATCH($C1258,'Sch 10.1 Rate Design'!$B$9:$B$16,0)),0)),"")</f>
        <v/>
      </c>
      <c r="DD1258" s="324" t="str">
        <f>IF($A1258&lt;&gt;"",IF(OR(X1258="",X1258=0),0,IF(X1258&gt;INDEX('Sch 10.1 Rate Design'!$J$9:$J$16,MATCH($C1258,'Sch 10.1 Rate Design'!$B$9:$B$16,0)),X1258-INDEX('Sch 10.1 Rate Design'!$J$9:$J$16,MATCH($C1258,'Sch 10.1 Rate Design'!$B$9:$B$16,0)),0)),"")</f>
        <v/>
      </c>
      <c r="DE1258" s="545" t="str">
        <f>IF($A1258&lt;&gt;"",IF(OR(Y1258="",Y1258=0),0,IF(Y1258&gt;INDEX('Sch 10.1 Rate Design'!$J$9:$J$16,MATCH($C1258,'Sch 10.1 Rate Design'!$B$9:$B$16,0)),Y1258-INDEX('Sch 10.1 Rate Design'!$J$9:$J$16,MATCH($C1258,'Sch 10.1 Rate Design'!$B$9:$B$16,0)),0)),"")</f>
        <v/>
      </c>
      <c r="DF1258" s="692" t="str">
        <f>IF($A1258&lt;&gt;"",IF(OR(N1258="",N1258=0), 0, CT1258/'Sch 10.1 Rate Design'!$Z$25*INDEX('Sch 10.1 Rate Design'!$K$9:$K$16,MATCH($C1258,'Sch 10.1 Rate Design'!$B$9:$B$16,0))),"")</f>
        <v/>
      </c>
      <c r="DG1258" s="548" t="str">
        <f>IF($A1258&lt;&gt;"",IF(OR(O1258="",O1258=0), 0, CU1258/'Sch 10.1 Rate Design'!$Z$25*INDEX('Sch 10.1 Rate Design'!$K$9:$K$16,MATCH($C1258,'Sch 10.1 Rate Design'!$B$9:$B$16,0))),"")</f>
        <v/>
      </c>
      <c r="DH1258" s="548" t="str">
        <f>IF($A1258&lt;&gt;"",IF(OR(P1258="",P1258=0), 0, CV1258/'Sch 10.1 Rate Design'!$Z$25*INDEX('Sch 10.1 Rate Design'!$K$9:$K$16,MATCH($C1258,'Sch 10.1 Rate Design'!$B$9:$B$16,0))),"")</f>
        <v/>
      </c>
      <c r="DI1258" s="548" t="str">
        <f>IF($A1258&lt;&gt;"",IF(OR(Q1258="",Q1258=0), 0, CW1258/'Sch 10.1 Rate Design'!$Z$25*INDEX('Sch 10.1 Rate Design'!$K$9:$K$16,MATCH($C1258,'Sch 10.1 Rate Design'!$B$9:$B$16,0))),"")</f>
        <v/>
      </c>
      <c r="DJ1258" s="548" t="str">
        <f>IF($A1258&lt;&gt;"",IF(OR(R1258="",R1258=0), 0, CX1258/'Sch 10.1 Rate Design'!$Z$25*INDEX('Sch 10.1 Rate Design'!$K$9:$K$16,MATCH($C1258,'Sch 10.1 Rate Design'!$B$9:$B$16,0))),"")</f>
        <v/>
      </c>
      <c r="DK1258" s="548" t="str">
        <f>IF($A1258&lt;&gt;"",IF(OR(S1258="",S1258=0), 0, CY1258/'Sch 10.1 Rate Design'!$Z$25*INDEX('Sch 10.1 Rate Design'!$K$9:$K$16,MATCH($C1258,'Sch 10.1 Rate Design'!$B$9:$B$16,0))),"")</f>
        <v/>
      </c>
      <c r="DL1258" s="548" t="str">
        <f>IF($A1258&lt;&gt;"",IF(OR(T1258="",T1258=0), 0, CZ1258/'Sch 10.1 Rate Design'!$Z$25*INDEX('Sch 10.1 Rate Design'!$K$9:$K$16,MATCH($C1258,'Sch 10.1 Rate Design'!$B$9:$B$16,0))),"")</f>
        <v/>
      </c>
      <c r="DM1258" s="548" t="str">
        <f>IF($A1258&lt;&gt;"",IF(OR(U1258="",U1258=0), 0, DA1258/'Sch 10.1 Rate Design'!$Z$25*INDEX('Sch 10.1 Rate Design'!$K$9:$K$16,MATCH($C1258,'Sch 10.1 Rate Design'!$B$9:$B$16,0))),"")</f>
        <v/>
      </c>
      <c r="DN1258" s="548" t="str">
        <f>IF($A1258&lt;&gt;"",IF(OR(V1258="",V1258=0), 0, DB1258/'Sch 10.1 Rate Design'!$Z$25*INDEX('Sch 10.1 Rate Design'!$K$9:$K$16,MATCH($C1258,'Sch 10.1 Rate Design'!$B$9:$B$16,0))),"")</f>
        <v/>
      </c>
      <c r="DO1258" s="548" t="str">
        <f>IF($A1258&lt;&gt;"",IF(OR(W1258="",W1258=0), 0, DC1258/'Sch 10.1 Rate Design'!$Z$25*INDEX('Sch 10.1 Rate Design'!$K$9:$K$16,MATCH($C1258,'Sch 10.1 Rate Design'!$B$9:$B$16,0))),"")</f>
        <v/>
      </c>
      <c r="DP1258" s="548" t="str">
        <f>IF($A1258&lt;&gt;"",IF(OR(X1258="",X1258=0), 0, DD1258/'Sch 10.1 Rate Design'!$Z$25*INDEX('Sch 10.1 Rate Design'!$K$9:$K$16,MATCH($C1258,'Sch 10.1 Rate Design'!$B$9:$B$16,0))),"")</f>
        <v/>
      </c>
      <c r="DQ1258" s="547" t="str">
        <f>IF($A1258&lt;&gt;"",IF(OR(Y1258="",Y1258=0), 0, DE1258/'Sch 10.1 Rate Design'!$Z$25*INDEX('Sch 10.1 Rate Design'!$K$9:$K$16,MATCH($C1258,'Sch 10.1 Rate Design'!$B$9:$B$16,0))),"")</f>
        <v/>
      </c>
      <c r="DR1258" s="546" t="str">
        <f>IF($A1258&lt;&gt;"",IF(OR(N1258="",N1258=0), 0,INDEX('Sch 10.1 Rate Design'!$D$9:$D$16,MATCH($C1258,'Sch 10.1 Rate Design'!$B$9:$B$16,0))),"")</f>
        <v/>
      </c>
      <c r="DS1258" s="324" t="str">
        <f>IF($A1258&lt;&gt;"",IF(OR(O1258="",O1258=0), 0,INDEX('Sch 10.1 Rate Design'!$D$9:$D$16,MATCH($C1258,'Sch 10.1 Rate Design'!$B$9:$B$16,0))),"")</f>
        <v/>
      </c>
      <c r="DT1258" s="324" t="str">
        <f>IF($A1258&lt;&gt;"",IF(OR(P1258="",P1258=0), 0,INDEX('Sch 10.1 Rate Design'!$D$9:$D$16,MATCH($C1258,'Sch 10.1 Rate Design'!$B$9:$B$16,0))),"")</f>
        <v/>
      </c>
      <c r="DU1258" s="324" t="str">
        <f>IF($A1258&lt;&gt;"",IF(OR(Q1258="",Q1258=0), 0,INDEX('Sch 10.1 Rate Design'!$D$9:$D$16,MATCH($C1258,'Sch 10.1 Rate Design'!$B$9:$B$16,0))),"")</f>
        <v/>
      </c>
      <c r="DV1258" s="324" t="str">
        <f>IF($A1258&lt;&gt;"",IF(OR(R1258="",R1258=0), 0,INDEX('Sch 10.1 Rate Design'!$D$9:$D$16,MATCH($C1258,'Sch 10.1 Rate Design'!$B$9:$B$16,0))),"")</f>
        <v/>
      </c>
      <c r="DW1258" s="324" t="str">
        <f>IF($A1258&lt;&gt;"",IF(OR(S1258="",S1258=0), 0,INDEX('Sch 10.1 Rate Design'!$D$9:$D$16,MATCH($C1258,'Sch 10.1 Rate Design'!$B$9:$B$16,0))),"")</f>
        <v/>
      </c>
      <c r="DX1258" s="324" t="str">
        <f>IF($A1258&lt;&gt;"",IF(OR(T1258="",T1258=0), 0,INDEX('Sch 10.1 Rate Design'!$D$9:$D$16,MATCH($C1258,'Sch 10.1 Rate Design'!$B$9:$B$16,0))),"")</f>
        <v/>
      </c>
      <c r="DY1258" s="324" t="str">
        <f>IF($A1258&lt;&gt;"",IF(OR(U1258="",U1258=0), 0,INDEX('Sch 10.1 Rate Design'!$D$9:$D$16,MATCH($C1258,'Sch 10.1 Rate Design'!$B$9:$B$16,0))),"")</f>
        <v/>
      </c>
      <c r="DZ1258" s="324" t="str">
        <f>IF($A1258&lt;&gt;"",IF(OR(V1258="",V1258=0), 0,INDEX('Sch 10.1 Rate Design'!$D$9:$D$16,MATCH($C1258,'Sch 10.1 Rate Design'!$B$9:$B$16,0))),"")</f>
        <v/>
      </c>
      <c r="EA1258" s="324" t="str">
        <f>IF($A1258&lt;&gt;"",IF(OR(W1258="",W1258=0), 0,INDEX('Sch 10.1 Rate Design'!$D$9:$D$16,MATCH($C1258,'Sch 10.1 Rate Design'!$B$9:$B$16,0))),"")</f>
        <v/>
      </c>
      <c r="EB1258" s="324" t="str">
        <f>IF($A1258&lt;&gt;"",IF(OR(X1258="",X1258=0), 0,INDEX('Sch 10.1 Rate Design'!$D$9:$D$16,MATCH($C1258,'Sch 10.1 Rate Design'!$B$9:$B$16,0))),"")</f>
        <v/>
      </c>
      <c r="EC1258" s="545" t="str">
        <f>IF($A1258&lt;&gt;"",IF(OR(Y1258="",Y1258=0), 0,INDEX('Sch 10.1 Rate Design'!$D$9:$D$16,MATCH($C1258,'Sch 10.1 Rate Design'!$B$9:$B$16,0))),"")</f>
        <v/>
      </c>
      <c r="ED1258" s="546"/>
      <c r="EE1258" s="324"/>
      <c r="EF1258" s="324"/>
      <c r="EG1258" s="324"/>
      <c r="EH1258" s="324"/>
      <c r="EI1258" s="324"/>
      <c r="EJ1258" s="324"/>
      <c r="EK1258" s="324"/>
      <c r="EL1258" s="324"/>
      <c r="EM1258" s="324"/>
      <c r="EN1258" s="324"/>
      <c r="EO1258" s="545"/>
      <c r="EP1258" s="324"/>
    </row>
    <row r="1259" spans="1:146" x14ac:dyDescent="0.2">
      <c r="A1259" s="324" t="str">
        <f>IF(Inputs!AO1255&lt;&gt;"",Inputs!AO1255,"")</f>
        <v/>
      </c>
      <c r="B1259" s="324" t="str">
        <f t="shared" si="265"/>
        <v/>
      </c>
      <c r="C1259" s="727" t="str">
        <f>IF($A1259&lt;&gt;"",Inputs!AN1255,"")</f>
        <v/>
      </c>
      <c r="D1259" s="549" t="str">
        <f t="shared" si="257"/>
        <v/>
      </c>
      <c r="E1259" s="549" t="str">
        <f t="shared" si="259"/>
        <v/>
      </c>
      <c r="F1259" s="324" t="str">
        <f t="shared" si="267"/>
        <v/>
      </c>
      <c r="G1259" s="324" t="str">
        <f t="shared" si="260"/>
        <v/>
      </c>
      <c r="H1259" s="790">
        <f t="shared" si="261"/>
        <v>0</v>
      </c>
      <c r="I1259" s="790">
        <f t="shared" si="262"/>
        <v>0</v>
      </c>
      <c r="J1259" s="790">
        <f t="shared" si="263"/>
        <v>0</v>
      </c>
      <c r="K1259" s="790">
        <f t="shared" si="264"/>
        <v>0</v>
      </c>
      <c r="L1259" s="787" t="str">
        <f>IF($A1259&lt;&gt;"",INDEX(Inputs!$AP1255:$BA1255,,MATCH('Sch 10.2 Rate Data'!X$7,Inputs!$AP$4:$BA$4,0)),"")</f>
        <v/>
      </c>
      <c r="M1259" s="787" t="str">
        <f>IF($A1259&lt;&gt;"",INDEX(Inputs!$AP1255:$BA1255,,MATCH('Sch 10.2 Rate Data'!Y$7,Inputs!$AP$4:$BA$4,0)),"")</f>
        <v/>
      </c>
      <c r="N1259" s="546" t="str">
        <f>IF($A1259&lt;&gt;"",INDEX(Inputs!$AP1255:$BA1255,,MATCH('Sch 10.2 Rate Data'!N$7,Inputs!$AP$4:$BA$4,0)),"")</f>
        <v/>
      </c>
      <c r="O1259" s="324" t="str">
        <f>IF($A1259&lt;&gt;"",INDEX(Inputs!$AP1255:$BA1255,,MATCH('Sch 10.2 Rate Data'!O$7,Inputs!$AP$4:$BA$4,0)),"")</f>
        <v/>
      </c>
      <c r="P1259" s="324" t="str">
        <f>IF($A1259&lt;&gt;"",INDEX(Inputs!$AP1255:$BA1255,,MATCH('Sch 10.2 Rate Data'!P$7,Inputs!$AP$4:$BA$4,0)),"")</f>
        <v/>
      </c>
      <c r="Q1259" s="324" t="str">
        <f>IF($A1259&lt;&gt;"",INDEX(Inputs!$AP1255:$BA1255,,MATCH('Sch 10.2 Rate Data'!Q$7,Inputs!$AP$4:$BA$4,0)),"")</f>
        <v/>
      </c>
      <c r="R1259" s="324" t="str">
        <f>IF($A1259&lt;&gt;"",INDEX(Inputs!$AP1255:$BA1255,,MATCH('Sch 10.2 Rate Data'!R$7,Inputs!$AP$4:$BA$4,0)),"")</f>
        <v/>
      </c>
      <c r="S1259" s="324" t="str">
        <f>IF($A1259&lt;&gt;"",INDEX(Inputs!$AP1255:$BA1255,,MATCH('Sch 10.2 Rate Data'!S$7,Inputs!$AP$4:$BA$4,0)),"")</f>
        <v/>
      </c>
      <c r="T1259" s="324" t="str">
        <f>IF($A1259&lt;&gt;"",INDEX(Inputs!$AP1255:$BA1255,,MATCH('Sch 10.2 Rate Data'!T$7,Inputs!$AP$4:$BA$4,0)),"")</f>
        <v/>
      </c>
      <c r="U1259" s="324" t="str">
        <f>IF($A1259&lt;&gt;"",INDEX(Inputs!$AP1255:$BA1255,,MATCH('Sch 10.2 Rate Data'!U$7,Inputs!$AP$4:$BA$4,0)),"")</f>
        <v/>
      </c>
      <c r="V1259" s="324" t="str">
        <f>IF($A1259&lt;&gt;"",INDEX(Inputs!$AP1255:$BA1255,,MATCH('Sch 10.2 Rate Data'!V$7,Inputs!$AP$4:$BA$4,0)),"")</f>
        <v/>
      </c>
      <c r="W1259" s="324" t="str">
        <f>IF($A1259&lt;&gt;"",INDEX(Inputs!$AP1255:$BA1255,,MATCH('Sch 10.2 Rate Data'!W$7,Inputs!$AP$4:$BA$4,0)),"")</f>
        <v/>
      </c>
      <c r="X1259" s="324" t="str">
        <f>IF($A1259&lt;&gt;"",INDEX(Inputs!$AP1255:$BA1255,,MATCH('Sch 10.2 Rate Data'!X$7,Inputs!$AP$4:$BA$4,0)),"")</f>
        <v/>
      </c>
      <c r="Y1259" s="545" t="str">
        <f>IF($A1259&lt;&gt;"",INDEX(Inputs!$AP1255:$BA1255,,MATCH('Sch 10.2 Rate Data'!Y$7,Inputs!$AP$4:$BA$4,0)),"")</f>
        <v/>
      </c>
      <c r="Z1259" s="692" t="str">
        <f t="shared" si="269"/>
        <v/>
      </c>
      <c r="AA1259" s="548" t="str">
        <f t="shared" si="269"/>
        <v/>
      </c>
      <c r="AB1259" s="548" t="str">
        <f t="shared" si="269"/>
        <v/>
      </c>
      <c r="AC1259" s="548" t="str">
        <f t="shared" si="268"/>
        <v/>
      </c>
      <c r="AD1259" s="548" t="str">
        <f t="shared" si="268"/>
        <v/>
      </c>
      <c r="AE1259" s="548" t="str">
        <f t="shared" si="268"/>
        <v/>
      </c>
      <c r="AF1259" s="548" t="str">
        <f t="shared" si="268"/>
        <v/>
      </c>
      <c r="AG1259" s="548" t="str">
        <f t="shared" si="268"/>
        <v/>
      </c>
      <c r="AH1259" s="548" t="str">
        <f t="shared" si="268"/>
        <v/>
      </c>
      <c r="AI1259" s="548" t="str">
        <f t="shared" si="258"/>
        <v/>
      </c>
      <c r="AJ1259" s="548" t="str">
        <f t="shared" si="258"/>
        <v/>
      </c>
      <c r="AK1259" s="547" t="str">
        <f t="shared" si="258"/>
        <v/>
      </c>
      <c r="AL1259" s="692" t="str">
        <f>IF($A1259&lt;&gt;"",IF(OR(N1259="",N1259=0), 0, INDEX('Sch 10.1 Rate Design'!$E$9:$E$16,MATCH($C1259,'Sch 10.1 Rate Design'!$B$9:$B$16,0))),"")</f>
        <v/>
      </c>
      <c r="AM1259" s="548" t="str">
        <f>IF($A1259&lt;&gt;"",IF(OR(O1259="",O1259=0), 0, INDEX('Sch 10.1 Rate Design'!$E$9:$E$16,MATCH($C1259,'Sch 10.1 Rate Design'!$B$9:$B$16,0))),"")</f>
        <v/>
      </c>
      <c r="AN1259" s="548" t="str">
        <f>IF($A1259&lt;&gt;"",IF(OR(P1259="",P1259=0), 0, INDEX('Sch 10.1 Rate Design'!$E$9:$E$16,MATCH($C1259,'Sch 10.1 Rate Design'!$B$9:$B$16,0))),"")</f>
        <v/>
      </c>
      <c r="AO1259" s="548" t="str">
        <f>IF($A1259&lt;&gt;"",IF(OR(Q1259="",Q1259=0), 0, INDEX('Sch 10.1 Rate Design'!$E$9:$E$16,MATCH($C1259,'Sch 10.1 Rate Design'!$B$9:$B$16,0))),"")</f>
        <v/>
      </c>
      <c r="AP1259" s="548" t="str">
        <f>IF($A1259&lt;&gt;"",IF(OR(R1259="",R1259=0), 0, INDEX('Sch 10.1 Rate Design'!$E$9:$E$16,MATCH($C1259,'Sch 10.1 Rate Design'!$B$9:$B$16,0))),"")</f>
        <v/>
      </c>
      <c r="AQ1259" s="548" t="str">
        <f>IF($A1259&lt;&gt;"",IF(OR(S1259="",S1259=0), 0, INDEX('Sch 10.1 Rate Design'!$E$9:$E$16,MATCH($C1259,'Sch 10.1 Rate Design'!$B$9:$B$16,0))),"")</f>
        <v/>
      </c>
      <c r="AR1259" s="548" t="str">
        <f>IF($A1259&lt;&gt;"",IF(OR(T1259="",T1259=0), 0, INDEX('Sch 10.1 Rate Design'!$E$9:$E$16,MATCH($C1259,'Sch 10.1 Rate Design'!$B$9:$B$16,0))),"")</f>
        <v/>
      </c>
      <c r="AS1259" s="548" t="str">
        <f>IF($A1259&lt;&gt;"",IF(OR(U1259="",U1259=0), 0, INDEX('Sch 10.1 Rate Design'!$E$9:$E$16,MATCH($C1259,'Sch 10.1 Rate Design'!$B$9:$B$16,0))),"")</f>
        <v/>
      </c>
      <c r="AT1259" s="548" t="str">
        <f>IF($A1259&lt;&gt;"",IF(OR(V1259="",V1259=0), 0, INDEX('Sch 10.1 Rate Design'!$E$9:$E$16,MATCH($C1259,'Sch 10.1 Rate Design'!$B$9:$B$16,0))),"")</f>
        <v/>
      </c>
      <c r="AU1259" s="548" t="str">
        <f>IF($A1259&lt;&gt;"",IF(OR(W1259="",W1259=0), 0, INDEX('Sch 10.1 Rate Design'!$E$9:$E$16,MATCH($C1259,'Sch 10.1 Rate Design'!$B$9:$B$16,0))),"")</f>
        <v/>
      </c>
      <c r="AV1259" s="548" t="str">
        <f>IF($A1259&lt;&gt;"",IF(OR(X1259="",X1259=0), 0, INDEX('Sch 10.1 Rate Design'!$E$9:$E$16,MATCH($C1259,'Sch 10.1 Rate Design'!$B$9:$B$16,0))),"")</f>
        <v/>
      </c>
      <c r="AW1259" s="547" t="str">
        <f>IF($A1259&lt;&gt;"",IF(OR(Y1259="",Y1259=0), 0, INDEX('Sch 10.1 Rate Design'!$E$9:$E$16,MATCH($C1259,'Sch 10.1 Rate Design'!$B$9:$B$16,0))),"")</f>
        <v/>
      </c>
      <c r="AX1259" s="546" t="str">
        <f>IF($A1259&lt;&gt;"",IF(OR(N1259="",N1259=0),0,+IF(N1259&gt;+INDEX('Sch 10.1 Rate Design'!$D$9:$D$16,MATCH($C1259,'Sch 10.1 Rate Design'!$B$9:$B$16,0)),IF(N1259&gt;+INDEX('Sch 10.1 Rate Design'!$F$9:$F$16,MATCH($C1259,'Sch 10.1 Rate Design'!$B$9:$B$16,0)),+INDEX('Sch 10.1 Rate Design'!$F$9:$F$16,MATCH($C1259,'Sch 10.1 Rate Design'!$B$9:$B$16,0))-INDEX('Sch 10.1 Rate Design'!$D$9:$D$16,MATCH($C1259,'Sch 10.1 Rate Design'!$B$9:$B$16,0)), N1259-INDEX('Sch 10.1 Rate Design'!$D$9:$D$16,MATCH($C1259,'Sch 10.1 Rate Design'!$B$9:$B$16,0))),0)),"")</f>
        <v/>
      </c>
      <c r="AY1259" s="324" t="str">
        <f>IF($A1259&lt;&gt;"",IF(OR(O1259="",O1259=0),0,+IF(O1259&gt;+INDEX('Sch 10.1 Rate Design'!$D$9:$D$16,MATCH($C1259,'Sch 10.1 Rate Design'!$B$9:$B$16,0)),IF(O1259&gt;+INDEX('Sch 10.1 Rate Design'!$F$9:$F$16,MATCH($C1259,'Sch 10.1 Rate Design'!$B$9:$B$16,0)),+INDEX('Sch 10.1 Rate Design'!$F$9:$F$16,MATCH($C1259,'Sch 10.1 Rate Design'!$B$9:$B$16,0))-INDEX('Sch 10.1 Rate Design'!$D$9:$D$16,MATCH($C1259,'Sch 10.1 Rate Design'!$B$9:$B$16,0)), O1259-INDEX('Sch 10.1 Rate Design'!$D$9:$D$16,MATCH($C1259,'Sch 10.1 Rate Design'!$B$9:$B$16,0))),0)),"")</f>
        <v/>
      </c>
      <c r="AZ1259" s="324" t="str">
        <f>IF($A1259&lt;&gt;"",IF(OR(P1259="",P1259=0),0,+IF(P1259&gt;+INDEX('Sch 10.1 Rate Design'!$D$9:$D$16,MATCH($C1259,'Sch 10.1 Rate Design'!$B$9:$B$16,0)),IF(P1259&gt;+INDEX('Sch 10.1 Rate Design'!$F$9:$F$16,MATCH($C1259,'Sch 10.1 Rate Design'!$B$9:$B$16,0)),+INDEX('Sch 10.1 Rate Design'!$F$9:$F$16,MATCH($C1259,'Sch 10.1 Rate Design'!$B$9:$B$16,0))-INDEX('Sch 10.1 Rate Design'!$D$9:$D$16,MATCH($C1259,'Sch 10.1 Rate Design'!$B$9:$B$16,0)), P1259-INDEX('Sch 10.1 Rate Design'!$D$9:$D$16,MATCH($C1259,'Sch 10.1 Rate Design'!$B$9:$B$16,0))),0)),"")</f>
        <v/>
      </c>
      <c r="BA1259" s="324" t="str">
        <f>IF($A1259&lt;&gt;"",IF(OR(Q1259="",Q1259=0),0,+IF(Q1259&gt;+INDEX('Sch 10.1 Rate Design'!$D$9:$D$16,MATCH($C1259,'Sch 10.1 Rate Design'!$B$9:$B$16,0)),IF(Q1259&gt;+INDEX('Sch 10.1 Rate Design'!$F$9:$F$16,MATCH($C1259,'Sch 10.1 Rate Design'!$B$9:$B$16,0)),+INDEX('Sch 10.1 Rate Design'!$F$9:$F$16,MATCH($C1259,'Sch 10.1 Rate Design'!$B$9:$B$16,0))-INDEX('Sch 10.1 Rate Design'!$D$9:$D$16,MATCH($C1259,'Sch 10.1 Rate Design'!$B$9:$B$16,0)), Q1259-INDEX('Sch 10.1 Rate Design'!$D$9:$D$16,MATCH($C1259,'Sch 10.1 Rate Design'!$B$9:$B$16,0))),0)),"")</f>
        <v/>
      </c>
      <c r="BB1259" s="324" t="str">
        <f>IF($A1259&lt;&gt;"",IF(OR(R1259="",R1259=0),0,+IF(R1259&gt;+INDEX('Sch 10.1 Rate Design'!$D$9:$D$16,MATCH($C1259,'Sch 10.1 Rate Design'!$B$9:$B$16,0)),IF(R1259&gt;+INDEX('Sch 10.1 Rate Design'!$F$9:$F$16,MATCH($C1259,'Sch 10.1 Rate Design'!$B$9:$B$16,0)),+INDEX('Sch 10.1 Rate Design'!$F$9:$F$16,MATCH($C1259,'Sch 10.1 Rate Design'!$B$9:$B$16,0))-INDEX('Sch 10.1 Rate Design'!$D$9:$D$16,MATCH($C1259,'Sch 10.1 Rate Design'!$B$9:$B$16,0)), R1259-INDEX('Sch 10.1 Rate Design'!$D$9:$D$16,MATCH($C1259,'Sch 10.1 Rate Design'!$B$9:$B$16,0))),0)),"")</f>
        <v/>
      </c>
      <c r="BC1259" s="324" t="str">
        <f>IF($A1259&lt;&gt;"",IF(OR(S1259="",S1259=0),0,+IF(S1259&gt;+INDEX('Sch 10.1 Rate Design'!$D$9:$D$16,MATCH($C1259,'Sch 10.1 Rate Design'!$B$9:$B$16,0)),IF(S1259&gt;+INDEX('Sch 10.1 Rate Design'!$F$9:$F$16,MATCH($C1259,'Sch 10.1 Rate Design'!$B$9:$B$16,0)),+INDEX('Sch 10.1 Rate Design'!$F$9:$F$16,MATCH($C1259,'Sch 10.1 Rate Design'!$B$9:$B$16,0))-INDEX('Sch 10.1 Rate Design'!$D$9:$D$16,MATCH($C1259,'Sch 10.1 Rate Design'!$B$9:$B$16,0)), S1259-INDEX('Sch 10.1 Rate Design'!$D$9:$D$16,MATCH($C1259,'Sch 10.1 Rate Design'!$B$9:$B$16,0))),0)),"")</f>
        <v/>
      </c>
      <c r="BD1259" s="324" t="str">
        <f>IF($A1259&lt;&gt;"",IF(OR(T1259="",T1259=0),0,+IF(T1259&gt;+INDEX('Sch 10.1 Rate Design'!$D$9:$D$16,MATCH($C1259,'Sch 10.1 Rate Design'!$B$9:$B$16,0)),IF(T1259&gt;+INDEX('Sch 10.1 Rate Design'!$F$9:$F$16,MATCH($C1259,'Sch 10.1 Rate Design'!$B$9:$B$16,0)),+INDEX('Sch 10.1 Rate Design'!$F$9:$F$16,MATCH($C1259,'Sch 10.1 Rate Design'!$B$9:$B$16,0))-INDEX('Sch 10.1 Rate Design'!$D$9:$D$16,MATCH($C1259,'Sch 10.1 Rate Design'!$B$9:$B$16,0)), T1259-INDEX('Sch 10.1 Rate Design'!$D$9:$D$16,MATCH($C1259,'Sch 10.1 Rate Design'!$B$9:$B$16,0))),0)),"")</f>
        <v/>
      </c>
      <c r="BE1259" s="324" t="str">
        <f>IF($A1259&lt;&gt;"",IF(OR(U1259="",U1259=0),0,+IF(U1259&gt;+INDEX('Sch 10.1 Rate Design'!$D$9:$D$16,MATCH($C1259,'Sch 10.1 Rate Design'!$B$9:$B$16,0)),IF(U1259&gt;+INDEX('Sch 10.1 Rate Design'!$F$9:$F$16,MATCH($C1259,'Sch 10.1 Rate Design'!$B$9:$B$16,0)),+INDEX('Sch 10.1 Rate Design'!$F$9:$F$16,MATCH($C1259,'Sch 10.1 Rate Design'!$B$9:$B$16,0))-INDEX('Sch 10.1 Rate Design'!$D$9:$D$16,MATCH($C1259,'Sch 10.1 Rate Design'!$B$9:$B$16,0)), U1259-INDEX('Sch 10.1 Rate Design'!$D$9:$D$16,MATCH($C1259,'Sch 10.1 Rate Design'!$B$9:$B$16,0))),0)),"")</f>
        <v/>
      </c>
      <c r="BF1259" s="324" t="str">
        <f>IF($A1259&lt;&gt;"",IF(OR(V1259="",V1259=0),0,+IF(V1259&gt;+INDEX('Sch 10.1 Rate Design'!$D$9:$D$16,MATCH($C1259,'Sch 10.1 Rate Design'!$B$9:$B$16,0)),IF(V1259&gt;+INDEX('Sch 10.1 Rate Design'!$F$9:$F$16,MATCH($C1259,'Sch 10.1 Rate Design'!$B$9:$B$16,0)),+INDEX('Sch 10.1 Rate Design'!$F$9:$F$16,MATCH($C1259,'Sch 10.1 Rate Design'!$B$9:$B$16,0))-INDEX('Sch 10.1 Rate Design'!$D$9:$D$16,MATCH($C1259,'Sch 10.1 Rate Design'!$B$9:$B$16,0)), V1259-INDEX('Sch 10.1 Rate Design'!$D$9:$D$16,MATCH($C1259,'Sch 10.1 Rate Design'!$B$9:$B$16,0))),0)),"")</f>
        <v/>
      </c>
      <c r="BG1259" s="324" t="str">
        <f>IF($A1259&lt;&gt;"",IF(OR(W1259="",W1259=0),0,+IF(W1259&gt;+INDEX('Sch 10.1 Rate Design'!$D$9:$D$16,MATCH($C1259,'Sch 10.1 Rate Design'!$B$9:$B$16,0)),IF(W1259&gt;+INDEX('Sch 10.1 Rate Design'!$F$9:$F$16,MATCH($C1259,'Sch 10.1 Rate Design'!$B$9:$B$16,0)),+INDEX('Sch 10.1 Rate Design'!$F$9:$F$16,MATCH($C1259,'Sch 10.1 Rate Design'!$B$9:$B$16,0))-INDEX('Sch 10.1 Rate Design'!$D$9:$D$16,MATCH($C1259,'Sch 10.1 Rate Design'!$B$9:$B$16,0)), W1259-INDEX('Sch 10.1 Rate Design'!$D$9:$D$16,MATCH($C1259,'Sch 10.1 Rate Design'!$B$9:$B$16,0))),0)),"")</f>
        <v/>
      </c>
      <c r="BH1259" s="324" t="str">
        <f>IF($A1259&lt;&gt;"",IF(OR(X1259="",X1259=0),0,+IF(X1259&gt;+INDEX('Sch 10.1 Rate Design'!$D$9:$D$16,MATCH($C1259,'Sch 10.1 Rate Design'!$B$9:$B$16,0)),IF(X1259&gt;+INDEX('Sch 10.1 Rate Design'!$F$9:$F$16,MATCH($C1259,'Sch 10.1 Rate Design'!$B$9:$B$16,0)),+INDEX('Sch 10.1 Rate Design'!$F$9:$F$16,MATCH($C1259,'Sch 10.1 Rate Design'!$B$9:$B$16,0))-INDEX('Sch 10.1 Rate Design'!$D$9:$D$16,MATCH($C1259,'Sch 10.1 Rate Design'!$B$9:$B$16,0)), X1259-INDEX('Sch 10.1 Rate Design'!$D$9:$D$16,MATCH($C1259,'Sch 10.1 Rate Design'!$B$9:$B$16,0))),0)),"")</f>
        <v/>
      </c>
      <c r="BI1259" s="545" t="str">
        <f>IF($A1259&lt;&gt;"",IF(OR(Y1259="",Y1259=0),0,+IF(Y1259&gt;+INDEX('Sch 10.1 Rate Design'!$D$9:$D$16,MATCH($C1259,'Sch 10.1 Rate Design'!$B$9:$B$16,0)),IF(Y1259&gt;+INDEX('Sch 10.1 Rate Design'!$F$9:$F$16,MATCH($C1259,'Sch 10.1 Rate Design'!$B$9:$B$16,0)),+INDEX('Sch 10.1 Rate Design'!$F$9:$F$16,MATCH($C1259,'Sch 10.1 Rate Design'!$B$9:$B$16,0))-INDEX('Sch 10.1 Rate Design'!$D$9:$D$16,MATCH($C1259,'Sch 10.1 Rate Design'!$B$9:$B$16,0)), Y1259-INDEX('Sch 10.1 Rate Design'!$D$9:$D$16,MATCH($C1259,'Sch 10.1 Rate Design'!$B$9:$B$16,0))),0)),"")</f>
        <v/>
      </c>
      <c r="BJ1259" s="692" t="str">
        <f>IF($A1259&lt;&gt;"",IF(OR(N1259="",N1259=0), 0, AX1259/'Sch 10.1 Rate Design'!$Z$25*INDEX('Sch 10.1 Rate Design'!$G$9:$G$16,MATCH($C1259,'Sch 10.1 Rate Design'!$B$9:$B$16,0))),"")</f>
        <v/>
      </c>
      <c r="BK1259" s="548" t="str">
        <f>IF($A1259&lt;&gt;"",IF(OR(O1259="",O1259=0), 0, AY1259/'Sch 10.1 Rate Design'!$Z$25*INDEX('Sch 10.1 Rate Design'!$G$9:$G$16,MATCH($C1259,'Sch 10.1 Rate Design'!$B$9:$B$16,0))),"")</f>
        <v/>
      </c>
      <c r="BL1259" s="548" t="str">
        <f>IF($A1259&lt;&gt;"",IF(OR(P1259="",P1259=0), 0, AZ1259/'Sch 10.1 Rate Design'!$Z$25*INDEX('Sch 10.1 Rate Design'!$G$9:$G$16,MATCH($C1259,'Sch 10.1 Rate Design'!$B$9:$B$16,0))),"")</f>
        <v/>
      </c>
      <c r="BM1259" s="548" t="str">
        <f>IF($A1259&lt;&gt;"",IF(OR(Q1259="",Q1259=0), 0, BA1259/'Sch 10.1 Rate Design'!$Z$25*INDEX('Sch 10.1 Rate Design'!$G$9:$G$16,MATCH($C1259,'Sch 10.1 Rate Design'!$B$9:$B$16,0))),"")</f>
        <v/>
      </c>
      <c r="BN1259" s="548" t="str">
        <f>IF($A1259&lt;&gt;"",IF(OR(R1259="",R1259=0), 0, BB1259/'Sch 10.1 Rate Design'!$Z$25*INDEX('Sch 10.1 Rate Design'!$G$9:$G$16,MATCH($C1259,'Sch 10.1 Rate Design'!$B$9:$B$16,0))),"")</f>
        <v/>
      </c>
      <c r="BO1259" s="548" t="str">
        <f>IF($A1259&lt;&gt;"",IF(OR(S1259="",S1259=0), 0, BC1259/'Sch 10.1 Rate Design'!$Z$25*INDEX('Sch 10.1 Rate Design'!$G$9:$G$16,MATCH($C1259,'Sch 10.1 Rate Design'!$B$9:$B$16,0))),"")</f>
        <v/>
      </c>
      <c r="BP1259" s="548" t="str">
        <f>IF($A1259&lt;&gt;"",IF(OR(T1259="",T1259=0), 0, BD1259/'Sch 10.1 Rate Design'!$Z$25*INDEX('Sch 10.1 Rate Design'!$G$9:$G$16,MATCH($C1259,'Sch 10.1 Rate Design'!$B$9:$B$16,0))),"")</f>
        <v/>
      </c>
      <c r="BQ1259" s="548" t="str">
        <f>IF($A1259&lt;&gt;"",IF(OR(U1259="",U1259=0), 0, BE1259/'Sch 10.1 Rate Design'!$Z$25*INDEX('Sch 10.1 Rate Design'!$G$9:$G$16,MATCH($C1259,'Sch 10.1 Rate Design'!$B$9:$B$16,0))),"")</f>
        <v/>
      </c>
      <c r="BR1259" s="548" t="str">
        <f>IF($A1259&lt;&gt;"",IF(OR(V1259="",V1259=0), 0, BF1259/'Sch 10.1 Rate Design'!$Z$25*INDEX('Sch 10.1 Rate Design'!$G$9:$G$16,MATCH($C1259,'Sch 10.1 Rate Design'!$B$9:$B$16,0))),"")</f>
        <v/>
      </c>
      <c r="BS1259" s="548" t="str">
        <f>IF($A1259&lt;&gt;"",IF(OR(W1259="",W1259=0), 0, BG1259/'Sch 10.1 Rate Design'!$Z$25*INDEX('Sch 10.1 Rate Design'!$G$9:$G$16,MATCH($C1259,'Sch 10.1 Rate Design'!$B$9:$B$16,0))),"")</f>
        <v/>
      </c>
      <c r="BT1259" s="548" t="str">
        <f>IF($A1259&lt;&gt;"",IF(OR(X1259="",X1259=0), 0, BH1259/'Sch 10.1 Rate Design'!$Z$25*INDEX('Sch 10.1 Rate Design'!$G$9:$G$16,MATCH($C1259,'Sch 10.1 Rate Design'!$B$9:$B$16,0))),"")</f>
        <v/>
      </c>
      <c r="BU1259" s="547" t="str">
        <f>IF($A1259&lt;&gt;"",IF(OR(Y1259="",Y1259=0), 0, BI1259/'Sch 10.1 Rate Design'!$Z$25*INDEX('Sch 10.1 Rate Design'!$G$9:$G$16,MATCH($C1259,'Sch 10.1 Rate Design'!$B$9:$B$16,0))),"")</f>
        <v/>
      </c>
      <c r="BV1259" s="546" t="str">
        <f>IF($A1259&lt;&gt;"",IF(OR(N1259="",N1259=0),0,+IF(N1259&gt;+INDEX('Sch 10.1 Rate Design'!$F$9:$F$16,MATCH($C1259,'Sch 10.1 Rate Design'!$B$9:$B$16,0)),IF(N1259&gt;+INDEX('Sch 10.1 Rate Design'!$H$9:$H$16,MATCH($C1259,'Sch 10.1 Rate Design'!$B$9:$B$16,0)),+INDEX('Sch 10.1 Rate Design'!$H$9:$H$16,MATCH($C1259,'Sch 10.1 Rate Design'!$B$9:$B$16,0))-INDEX('Sch 10.1 Rate Design'!$F$9:$F$16,MATCH($C1259,'Sch 10.1 Rate Design'!$B$9:$B$16,0)), N1259-INDEX('Sch 10.1 Rate Design'!$F$9:$F$16,MATCH($C1259,'Sch 10.1 Rate Design'!$B$9:$B$16,0))), 0)),"")</f>
        <v/>
      </c>
      <c r="BW1259" s="324" t="str">
        <f>IF($A1259&lt;&gt;"",IF(OR(O1259="",O1259=0),0,+IF(O1259&gt;+INDEX('Sch 10.1 Rate Design'!$F$9:$F$16,MATCH($C1259,'Sch 10.1 Rate Design'!$B$9:$B$16,0)),IF(O1259&gt;+INDEX('Sch 10.1 Rate Design'!$H$9:$H$16,MATCH($C1259,'Sch 10.1 Rate Design'!$B$9:$B$16,0)),+INDEX('Sch 10.1 Rate Design'!$H$9:$H$16,MATCH($C1259,'Sch 10.1 Rate Design'!$B$9:$B$16,0))-INDEX('Sch 10.1 Rate Design'!$F$9:$F$16,MATCH($C1259,'Sch 10.1 Rate Design'!$B$9:$B$16,0)), O1259-INDEX('Sch 10.1 Rate Design'!$F$9:$F$16,MATCH($C1259,'Sch 10.1 Rate Design'!$B$9:$B$16,0))), 0)),"")</f>
        <v/>
      </c>
      <c r="BX1259" s="324" t="str">
        <f>IF($A1259&lt;&gt;"",IF(OR(P1259="",P1259=0),0,+IF(P1259&gt;+INDEX('Sch 10.1 Rate Design'!$F$9:$F$16,MATCH($C1259,'Sch 10.1 Rate Design'!$B$9:$B$16,0)),IF(P1259&gt;+INDEX('Sch 10.1 Rate Design'!$H$9:$H$16,MATCH($C1259,'Sch 10.1 Rate Design'!$B$9:$B$16,0)),+INDEX('Sch 10.1 Rate Design'!$H$9:$H$16,MATCH($C1259,'Sch 10.1 Rate Design'!$B$9:$B$16,0))-INDEX('Sch 10.1 Rate Design'!$F$9:$F$16,MATCH($C1259,'Sch 10.1 Rate Design'!$B$9:$B$16,0)), P1259-INDEX('Sch 10.1 Rate Design'!$F$9:$F$16,MATCH($C1259,'Sch 10.1 Rate Design'!$B$9:$B$16,0))), 0)),"")</f>
        <v/>
      </c>
      <c r="BY1259" s="324" t="str">
        <f>IF($A1259&lt;&gt;"",IF(OR(Q1259="",Q1259=0),0,+IF(Q1259&gt;+INDEX('Sch 10.1 Rate Design'!$F$9:$F$16,MATCH($C1259,'Sch 10.1 Rate Design'!$B$9:$B$16,0)),IF(Q1259&gt;+INDEX('Sch 10.1 Rate Design'!$H$9:$H$16,MATCH($C1259,'Sch 10.1 Rate Design'!$B$9:$B$16,0)),+INDEX('Sch 10.1 Rate Design'!$H$9:$H$16,MATCH($C1259,'Sch 10.1 Rate Design'!$B$9:$B$16,0))-INDEX('Sch 10.1 Rate Design'!$F$9:$F$16,MATCH($C1259,'Sch 10.1 Rate Design'!$B$9:$B$16,0)), Q1259-INDEX('Sch 10.1 Rate Design'!$F$9:$F$16,MATCH($C1259,'Sch 10.1 Rate Design'!$B$9:$B$16,0))), 0)),"")</f>
        <v/>
      </c>
      <c r="BZ1259" s="324" t="str">
        <f>IF($A1259&lt;&gt;"",IF(OR(R1259="",R1259=0),0,+IF(R1259&gt;+INDEX('Sch 10.1 Rate Design'!$F$9:$F$16,MATCH($C1259,'Sch 10.1 Rate Design'!$B$9:$B$16,0)),IF(R1259&gt;+INDEX('Sch 10.1 Rate Design'!$H$9:$H$16,MATCH($C1259,'Sch 10.1 Rate Design'!$B$9:$B$16,0)),+INDEX('Sch 10.1 Rate Design'!$H$9:$H$16,MATCH($C1259,'Sch 10.1 Rate Design'!$B$9:$B$16,0))-INDEX('Sch 10.1 Rate Design'!$F$9:$F$16,MATCH($C1259,'Sch 10.1 Rate Design'!$B$9:$B$16,0)), R1259-INDEX('Sch 10.1 Rate Design'!$F$9:$F$16,MATCH($C1259,'Sch 10.1 Rate Design'!$B$9:$B$16,0))), 0)),"")</f>
        <v/>
      </c>
      <c r="CA1259" s="324" t="str">
        <f>IF($A1259&lt;&gt;"",IF(OR(S1259="",S1259=0),0,+IF(S1259&gt;+INDEX('Sch 10.1 Rate Design'!$F$9:$F$16,MATCH($C1259,'Sch 10.1 Rate Design'!$B$9:$B$16,0)),IF(S1259&gt;+INDEX('Sch 10.1 Rate Design'!$H$9:$H$16,MATCH($C1259,'Sch 10.1 Rate Design'!$B$9:$B$16,0)),+INDEX('Sch 10.1 Rate Design'!$H$9:$H$16,MATCH($C1259,'Sch 10.1 Rate Design'!$B$9:$B$16,0))-INDEX('Sch 10.1 Rate Design'!$F$9:$F$16,MATCH($C1259,'Sch 10.1 Rate Design'!$B$9:$B$16,0)), S1259-INDEX('Sch 10.1 Rate Design'!$F$9:$F$16,MATCH($C1259,'Sch 10.1 Rate Design'!$B$9:$B$16,0))), 0)),"")</f>
        <v/>
      </c>
      <c r="CB1259" s="324" t="str">
        <f>IF($A1259&lt;&gt;"",IF(OR(T1259="",T1259=0),0,+IF(T1259&gt;+INDEX('Sch 10.1 Rate Design'!$F$9:$F$16,MATCH($C1259,'Sch 10.1 Rate Design'!$B$9:$B$16,0)),IF(T1259&gt;+INDEX('Sch 10.1 Rate Design'!$H$9:$H$16,MATCH($C1259,'Sch 10.1 Rate Design'!$B$9:$B$16,0)),+INDEX('Sch 10.1 Rate Design'!$H$9:$H$16,MATCH($C1259,'Sch 10.1 Rate Design'!$B$9:$B$16,0))-INDEX('Sch 10.1 Rate Design'!$F$9:$F$16,MATCH($C1259,'Sch 10.1 Rate Design'!$B$9:$B$16,0)), T1259-INDEX('Sch 10.1 Rate Design'!$F$9:$F$16,MATCH($C1259,'Sch 10.1 Rate Design'!$B$9:$B$16,0))), 0)),"")</f>
        <v/>
      </c>
      <c r="CC1259" s="324" t="str">
        <f>IF($A1259&lt;&gt;"",IF(OR(U1259="",U1259=0),0,+IF(U1259&gt;+INDEX('Sch 10.1 Rate Design'!$F$9:$F$16,MATCH($C1259,'Sch 10.1 Rate Design'!$B$9:$B$16,0)),IF(U1259&gt;+INDEX('Sch 10.1 Rate Design'!$H$9:$H$16,MATCH($C1259,'Sch 10.1 Rate Design'!$B$9:$B$16,0)),+INDEX('Sch 10.1 Rate Design'!$H$9:$H$16,MATCH($C1259,'Sch 10.1 Rate Design'!$B$9:$B$16,0))-INDEX('Sch 10.1 Rate Design'!$F$9:$F$16,MATCH($C1259,'Sch 10.1 Rate Design'!$B$9:$B$16,0)), U1259-INDEX('Sch 10.1 Rate Design'!$F$9:$F$16,MATCH($C1259,'Sch 10.1 Rate Design'!$B$9:$B$16,0))), 0)),"")</f>
        <v/>
      </c>
      <c r="CD1259" s="324" t="str">
        <f>IF($A1259&lt;&gt;"",IF(OR(V1259="",V1259=0),0,+IF(V1259&gt;+INDEX('Sch 10.1 Rate Design'!$F$9:$F$16,MATCH($C1259,'Sch 10.1 Rate Design'!$B$9:$B$16,0)),IF(V1259&gt;+INDEX('Sch 10.1 Rate Design'!$H$9:$H$16,MATCH($C1259,'Sch 10.1 Rate Design'!$B$9:$B$16,0)),+INDEX('Sch 10.1 Rate Design'!$H$9:$H$16,MATCH($C1259,'Sch 10.1 Rate Design'!$B$9:$B$16,0))-INDEX('Sch 10.1 Rate Design'!$F$9:$F$16,MATCH($C1259,'Sch 10.1 Rate Design'!$B$9:$B$16,0)), V1259-INDEX('Sch 10.1 Rate Design'!$F$9:$F$16,MATCH($C1259,'Sch 10.1 Rate Design'!$B$9:$B$16,0))), 0)),"")</f>
        <v/>
      </c>
      <c r="CE1259" s="324" t="str">
        <f>IF($A1259&lt;&gt;"",IF(OR(W1259="",W1259=0),0,+IF(W1259&gt;+INDEX('Sch 10.1 Rate Design'!$F$9:$F$16,MATCH($C1259,'Sch 10.1 Rate Design'!$B$9:$B$16,0)),IF(W1259&gt;+INDEX('Sch 10.1 Rate Design'!$H$9:$H$16,MATCH($C1259,'Sch 10.1 Rate Design'!$B$9:$B$16,0)),+INDEX('Sch 10.1 Rate Design'!$H$9:$H$16,MATCH($C1259,'Sch 10.1 Rate Design'!$B$9:$B$16,0))-INDEX('Sch 10.1 Rate Design'!$F$9:$F$16,MATCH($C1259,'Sch 10.1 Rate Design'!$B$9:$B$16,0)), W1259-INDEX('Sch 10.1 Rate Design'!$F$9:$F$16,MATCH($C1259,'Sch 10.1 Rate Design'!$B$9:$B$16,0))), 0)),"")</f>
        <v/>
      </c>
      <c r="CF1259" s="324" t="str">
        <f>IF($A1259&lt;&gt;"",IF(OR(X1259="",X1259=0),0,+IF(X1259&gt;+INDEX('Sch 10.1 Rate Design'!$F$9:$F$16,MATCH($C1259,'Sch 10.1 Rate Design'!$B$9:$B$16,0)),IF(X1259&gt;+INDEX('Sch 10.1 Rate Design'!$H$9:$H$16,MATCH($C1259,'Sch 10.1 Rate Design'!$B$9:$B$16,0)),+INDEX('Sch 10.1 Rate Design'!$H$9:$H$16,MATCH($C1259,'Sch 10.1 Rate Design'!$B$9:$B$16,0))-INDEX('Sch 10.1 Rate Design'!$F$9:$F$16,MATCH($C1259,'Sch 10.1 Rate Design'!$B$9:$B$16,0)), X1259-INDEX('Sch 10.1 Rate Design'!$F$9:$F$16,MATCH($C1259,'Sch 10.1 Rate Design'!$B$9:$B$16,0))), 0)),"")</f>
        <v/>
      </c>
      <c r="CG1259" s="545" t="str">
        <f>IF($A1259&lt;&gt;"",IF(OR(Y1259="",Y1259=0),0,+IF(Y1259&gt;+INDEX('Sch 10.1 Rate Design'!$F$9:$F$16,MATCH($C1259,'Sch 10.1 Rate Design'!$B$9:$B$16,0)),IF(Y1259&gt;+INDEX('Sch 10.1 Rate Design'!$H$9:$H$16,MATCH($C1259,'Sch 10.1 Rate Design'!$B$9:$B$16,0)),+INDEX('Sch 10.1 Rate Design'!$H$9:$H$16,MATCH($C1259,'Sch 10.1 Rate Design'!$B$9:$B$16,0))-INDEX('Sch 10.1 Rate Design'!$F$9:$F$16,MATCH($C1259,'Sch 10.1 Rate Design'!$B$9:$B$16,0)), Y1259-INDEX('Sch 10.1 Rate Design'!$F$9:$F$16,MATCH($C1259,'Sch 10.1 Rate Design'!$B$9:$B$16,0))), 0)),"")</f>
        <v/>
      </c>
      <c r="CH1259" s="692" t="str">
        <f>IF($A1259&lt;&gt;"",IF(OR(N1259="",N1259=0), 0, BV1259/'Sch 10.1 Rate Design'!$Z$25*INDEX('Sch 10.1 Rate Design'!$I$9:$I$16,MATCH($C1259,'Sch 10.1 Rate Design'!$B$9:$B$16,0))),"")</f>
        <v/>
      </c>
      <c r="CI1259" s="548" t="str">
        <f>IF($A1259&lt;&gt;"",IF(OR(O1259="",O1259=0), 0, BW1259/'Sch 10.1 Rate Design'!$Z$25*INDEX('Sch 10.1 Rate Design'!$I$9:$I$16,MATCH($C1259,'Sch 10.1 Rate Design'!$B$9:$B$16,0))),"")</f>
        <v/>
      </c>
      <c r="CJ1259" s="548" t="str">
        <f>IF($A1259&lt;&gt;"",IF(OR(P1259="",P1259=0), 0, BX1259/'Sch 10.1 Rate Design'!$Z$25*INDEX('Sch 10.1 Rate Design'!$I$9:$I$16,MATCH($C1259,'Sch 10.1 Rate Design'!$B$9:$B$16,0))),"")</f>
        <v/>
      </c>
      <c r="CK1259" s="548" t="str">
        <f>IF($A1259&lt;&gt;"",IF(OR(Q1259="",Q1259=0), 0, BY1259/'Sch 10.1 Rate Design'!$Z$25*INDEX('Sch 10.1 Rate Design'!$I$9:$I$16,MATCH($C1259,'Sch 10.1 Rate Design'!$B$9:$B$16,0))),"")</f>
        <v/>
      </c>
      <c r="CL1259" s="548" t="str">
        <f>IF($A1259&lt;&gt;"",IF(OR(R1259="",R1259=0), 0, BZ1259/'Sch 10.1 Rate Design'!$Z$25*INDEX('Sch 10.1 Rate Design'!$I$9:$I$16,MATCH($C1259,'Sch 10.1 Rate Design'!$B$9:$B$16,0))),"")</f>
        <v/>
      </c>
      <c r="CM1259" s="548" t="str">
        <f>IF($A1259&lt;&gt;"",IF(OR(S1259="",S1259=0), 0, CA1259/'Sch 10.1 Rate Design'!$Z$25*INDEX('Sch 10.1 Rate Design'!$I$9:$I$16,MATCH($C1259,'Sch 10.1 Rate Design'!$B$9:$B$16,0))),"")</f>
        <v/>
      </c>
      <c r="CN1259" s="548" t="str">
        <f>IF($A1259&lt;&gt;"",IF(OR(T1259="",T1259=0), 0, CB1259/'Sch 10.1 Rate Design'!$Z$25*INDEX('Sch 10.1 Rate Design'!$I$9:$I$16,MATCH($C1259,'Sch 10.1 Rate Design'!$B$9:$B$16,0))),"")</f>
        <v/>
      </c>
      <c r="CO1259" s="548" t="str">
        <f>IF($A1259&lt;&gt;"",IF(OR(U1259="",U1259=0), 0, CC1259/'Sch 10.1 Rate Design'!$Z$25*INDEX('Sch 10.1 Rate Design'!$I$9:$I$16,MATCH($C1259,'Sch 10.1 Rate Design'!$B$9:$B$16,0))),"")</f>
        <v/>
      </c>
      <c r="CP1259" s="548" t="str">
        <f>IF($A1259&lt;&gt;"",IF(OR(V1259="",V1259=0), 0, CD1259/'Sch 10.1 Rate Design'!$Z$25*INDEX('Sch 10.1 Rate Design'!$I$9:$I$16,MATCH($C1259,'Sch 10.1 Rate Design'!$B$9:$B$16,0))),"")</f>
        <v/>
      </c>
      <c r="CQ1259" s="548" t="str">
        <f>IF($A1259&lt;&gt;"",IF(OR(W1259="",W1259=0), 0, CE1259/'Sch 10.1 Rate Design'!$Z$25*INDEX('Sch 10.1 Rate Design'!$I$9:$I$16,MATCH($C1259,'Sch 10.1 Rate Design'!$B$9:$B$16,0))),"")</f>
        <v/>
      </c>
      <c r="CR1259" s="548" t="str">
        <f>IF($A1259&lt;&gt;"",IF(OR(X1259="",X1259=0), 0, CF1259/'Sch 10.1 Rate Design'!$Z$25*INDEX('Sch 10.1 Rate Design'!$I$9:$I$16,MATCH($C1259,'Sch 10.1 Rate Design'!$B$9:$B$16,0))),"")</f>
        <v/>
      </c>
      <c r="CS1259" s="547" t="str">
        <f>IF($A1259&lt;&gt;"",IF(OR(Y1259="",Y1259=0), 0, CG1259/'Sch 10.1 Rate Design'!$Z$25*INDEX('Sch 10.1 Rate Design'!$I$9:$I$16,MATCH($C1259,'Sch 10.1 Rate Design'!$B$9:$B$16,0))),"")</f>
        <v/>
      </c>
      <c r="CT1259" s="546" t="str">
        <f>IF($A1259&lt;&gt;"",IF(OR(N1259="",N1259=0),0,IF(N1259&gt;INDEX('Sch 10.1 Rate Design'!$J$9:$J$16,MATCH($C1259,'Sch 10.1 Rate Design'!$B$9:$B$16,0)),N1259-INDEX('Sch 10.1 Rate Design'!$J$9:$J$16,MATCH($C1259,'Sch 10.1 Rate Design'!$B$9:$B$16,0)),0)),"")</f>
        <v/>
      </c>
      <c r="CU1259" s="324" t="str">
        <f>IF($A1259&lt;&gt;"",IF(OR(O1259="",O1259=0),0,IF(O1259&gt;INDEX('Sch 10.1 Rate Design'!$J$9:$J$16,MATCH($C1259,'Sch 10.1 Rate Design'!$B$9:$B$16,0)),O1259-INDEX('Sch 10.1 Rate Design'!$J$9:$J$16,MATCH($C1259,'Sch 10.1 Rate Design'!$B$9:$B$16,0)),0)),"")</f>
        <v/>
      </c>
      <c r="CV1259" s="324" t="str">
        <f>IF($A1259&lt;&gt;"",IF(OR(P1259="",P1259=0),0,IF(P1259&gt;INDEX('Sch 10.1 Rate Design'!$J$9:$J$16,MATCH($C1259,'Sch 10.1 Rate Design'!$B$9:$B$16,0)),P1259-INDEX('Sch 10.1 Rate Design'!$J$9:$J$16,MATCH($C1259,'Sch 10.1 Rate Design'!$B$9:$B$16,0)),0)),"")</f>
        <v/>
      </c>
      <c r="CW1259" s="324" t="str">
        <f>IF($A1259&lt;&gt;"",IF(OR(Q1259="",Q1259=0),0,IF(Q1259&gt;INDEX('Sch 10.1 Rate Design'!$J$9:$J$16,MATCH($C1259,'Sch 10.1 Rate Design'!$B$9:$B$16,0)),Q1259-INDEX('Sch 10.1 Rate Design'!$J$9:$J$16,MATCH($C1259,'Sch 10.1 Rate Design'!$B$9:$B$16,0)),0)),"")</f>
        <v/>
      </c>
      <c r="CX1259" s="324" t="str">
        <f>IF($A1259&lt;&gt;"",IF(OR(R1259="",R1259=0),0,IF(R1259&gt;INDEX('Sch 10.1 Rate Design'!$J$9:$J$16,MATCH($C1259,'Sch 10.1 Rate Design'!$B$9:$B$16,0)),R1259-INDEX('Sch 10.1 Rate Design'!$J$9:$J$16,MATCH($C1259,'Sch 10.1 Rate Design'!$B$9:$B$16,0)),0)),"")</f>
        <v/>
      </c>
      <c r="CY1259" s="324" t="str">
        <f>IF($A1259&lt;&gt;"",IF(OR(S1259="",S1259=0),0,IF(S1259&gt;INDEX('Sch 10.1 Rate Design'!$J$9:$J$16,MATCH($C1259,'Sch 10.1 Rate Design'!$B$9:$B$16,0)),S1259-INDEX('Sch 10.1 Rate Design'!$J$9:$J$16,MATCH($C1259,'Sch 10.1 Rate Design'!$B$9:$B$16,0)),0)),"")</f>
        <v/>
      </c>
      <c r="CZ1259" s="324" t="str">
        <f>IF($A1259&lt;&gt;"",IF(OR(T1259="",T1259=0),0,IF(T1259&gt;INDEX('Sch 10.1 Rate Design'!$J$9:$J$16,MATCH($C1259,'Sch 10.1 Rate Design'!$B$9:$B$16,0)),T1259-INDEX('Sch 10.1 Rate Design'!$J$9:$J$16,MATCH($C1259,'Sch 10.1 Rate Design'!$B$9:$B$16,0)),0)),"")</f>
        <v/>
      </c>
      <c r="DA1259" s="324" t="str">
        <f>IF($A1259&lt;&gt;"",IF(OR(U1259="",U1259=0),0,IF(U1259&gt;INDEX('Sch 10.1 Rate Design'!$J$9:$J$16,MATCH($C1259,'Sch 10.1 Rate Design'!$B$9:$B$16,0)),U1259-INDEX('Sch 10.1 Rate Design'!$J$9:$J$16,MATCH($C1259,'Sch 10.1 Rate Design'!$B$9:$B$16,0)),0)),"")</f>
        <v/>
      </c>
      <c r="DB1259" s="324" t="str">
        <f>IF($A1259&lt;&gt;"",IF(OR(V1259="",V1259=0),0,IF(V1259&gt;INDEX('Sch 10.1 Rate Design'!$J$9:$J$16,MATCH($C1259,'Sch 10.1 Rate Design'!$B$9:$B$16,0)),V1259-INDEX('Sch 10.1 Rate Design'!$J$9:$J$16,MATCH($C1259,'Sch 10.1 Rate Design'!$B$9:$B$16,0)),0)),"")</f>
        <v/>
      </c>
      <c r="DC1259" s="324" t="str">
        <f>IF($A1259&lt;&gt;"",IF(OR(W1259="",W1259=0),0,IF(W1259&gt;INDEX('Sch 10.1 Rate Design'!$J$9:$J$16,MATCH($C1259,'Sch 10.1 Rate Design'!$B$9:$B$16,0)),W1259-INDEX('Sch 10.1 Rate Design'!$J$9:$J$16,MATCH($C1259,'Sch 10.1 Rate Design'!$B$9:$B$16,0)),0)),"")</f>
        <v/>
      </c>
      <c r="DD1259" s="324" t="str">
        <f>IF($A1259&lt;&gt;"",IF(OR(X1259="",X1259=0),0,IF(X1259&gt;INDEX('Sch 10.1 Rate Design'!$J$9:$J$16,MATCH($C1259,'Sch 10.1 Rate Design'!$B$9:$B$16,0)),X1259-INDEX('Sch 10.1 Rate Design'!$J$9:$J$16,MATCH($C1259,'Sch 10.1 Rate Design'!$B$9:$B$16,0)),0)),"")</f>
        <v/>
      </c>
      <c r="DE1259" s="545" t="str">
        <f>IF($A1259&lt;&gt;"",IF(OR(Y1259="",Y1259=0),0,IF(Y1259&gt;INDEX('Sch 10.1 Rate Design'!$J$9:$J$16,MATCH($C1259,'Sch 10.1 Rate Design'!$B$9:$B$16,0)),Y1259-INDEX('Sch 10.1 Rate Design'!$J$9:$J$16,MATCH($C1259,'Sch 10.1 Rate Design'!$B$9:$B$16,0)),0)),"")</f>
        <v/>
      </c>
      <c r="DF1259" s="692" t="str">
        <f>IF($A1259&lt;&gt;"",IF(OR(N1259="",N1259=0), 0, CT1259/'Sch 10.1 Rate Design'!$Z$25*INDEX('Sch 10.1 Rate Design'!$K$9:$K$16,MATCH($C1259,'Sch 10.1 Rate Design'!$B$9:$B$16,0))),"")</f>
        <v/>
      </c>
      <c r="DG1259" s="548" t="str">
        <f>IF($A1259&lt;&gt;"",IF(OR(O1259="",O1259=0), 0, CU1259/'Sch 10.1 Rate Design'!$Z$25*INDEX('Sch 10.1 Rate Design'!$K$9:$K$16,MATCH($C1259,'Sch 10.1 Rate Design'!$B$9:$B$16,0))),"")</f>
        <v/>
      </c>
      <c r="DH1259" s="548" t="str">
        <f>IF($A1259&lt;&gt;"",IF(OR(P1259="",P1259=0), 0, CV1259/'Sch 10.1 Rate Design'!$Z$25*INDEX('Sch 10.1 Rate Design'!$K$9:$K$16,MATCH($C1259,'Sch 10.1 Rate Design'!$B$9:$B$16,0))),"")</f>
        <v/>
      </c>
      <c r="DI1259" s="548" t="str">
        <f>IF($A1259&lt;&gt;"",IF(OR(Q1259="",Q1259=0), 0, CW1259/'Sch 10.1 Rate Design'!$Z$25*INDEX('Sch 10.1 Rate Design'!$K$9:$K$16,MATCH($C1259,'Sch 10.1 Rate Design'!$B$9:$B$16,0))),"")</f>
        <v/>
      </c>
      <c r="DJ1259" s="548" t="str">
        <f>IF($A1259&lt;&gt;"",IF(OR(R1259="",R1259=0), 0, CX1259/'Sch 10.1 Rate Design'!$Z$25*INDEX('Sch 10.1 Rate Design'!$K$9:$K$16,MATCH($C1259,'Sch 10.1 Rate Design'!$B$9:$B$16,0))),"")</f>
        <v/>
      </c>
      <c r="DK1259" s="548" t="str">
        <f>IF($A1259&lt;&gt;"",IF(OR(S1259="",S1259=0), 0, CY1259/'Sch 10.1 Rate Design'!$Z$25*INDEX('Sch 10.1 Rate Design'!$K$9:$K$16,MATCH($C1259,'Sch 10.1 Rate Design'!$B$9:$B$16,0))),"")</f>
        <v/>
      </c>
      <c r="DL1259" s="548" t="str">
        <f>IF($A1259&lt;&gt;"",IF(OR(T1259="",T1259=0), 0, CZ1259/'Sch 10.1 Rate Design'!$Z$25*INDEX('Sch 10.1 Rate Design'!$K$9:$K$16,MATCH($C1259,'Sch 10.1 Rate Design'!$B$9:$B$16,0))),"")</f>
        <v/>
      </c>
      <c r="DM1259" s="548" t="str">
        <f>IF($A1259&lt;&gt;"",IF(OR(U1259="",U1259=0), 0, DA1259/'Sch 10.1 Rate Design'!$Z$25*INDEX('Sch 10.1 Rate Design'!$K$9:$K$16,MATCH($C1259,'Sch 10.1 Rate Design'!$B$9:$B$16,0))),"")</f>
        <v/>
      </c>
      <c r="DN1259" s="548" t="str">
        <f>IF($A1259&lt;&gt;"",IF(OR(V1259="",V1259=0), 0, DB1259/'Sch 10.1 Rate Design'!$Z$25*INDEX('Sch 10.1 Rate Design'!$K$9:$K$16,MATCH($C1259,'Sch 10.1 Rate Design'!$B$9:$B$16,0))),"")</f>
        <v/>
      </c>
      <c r="DO1259" s="548" t="str">
        <f>IF($A1259&lt;&gt;"",IF(OR(W1259="",W1259=0), 0, DC1259/'Sch 10.1 Rate Design'!$Z$25*INDEX('Sch 10.1 Rate Design'!$K$9:$K$16,MATCH($C1259,'Sch 10.1 Rate Design'!$B$9:$B$16,0))),"")</f>
        <v/>
      </c>
      <c r="DP1259" s="548" t="str">
        <f>IF($A1259&lt;&gt;"",IF(OR(X1259="",X1259=0), 0, DD1259/'Sch 10.1 Rate Design'!$Z$25*INDEX('Sch 10.1 Rate Design'!$K$9:$K$16,MATCH($C1259,'Sch 10.1 Rate Design'!$B$9:$B$16,0))),"")</f>
        <v/>
      </c>
      <c r="DQ1259" s="547" t="str">
        <f>IF($A1259&lt;&gt;"",IF(OR(Y1259="",Y1259=0), 0, DE1259/'Sch 10.1 Rate Design'!$Z$25*INDEX('Sch 10.1 Rate Design'!$K$9:$K$16,MATCH($C1259,'Sch 10.1 Rate Design'!$B$9:$B$16,0))),"")</f>
        <v/>
      </c>
      <c r="DR1259" s="546" t="str">
        <f>IF($A1259&lt;&gt;"",IF(OR(N1259="",N1259=0), 0,INDEX('Sch 10.1 Rate Design'!$D$9:$D$16,MATCH($C1259,'Sch 10.1 Rate Design'!$B$9:$B$16,0))),"")</f>
        <v/>
      </c>
      <c r="DS1259" s="324" t="str">
        <f>IF($A1259&lt;&gt;"",IF(OR(O1259="",O1259=0), 0,INDEX('Sch 10.1 Rate Design'!$D$9:$D$16,MATCH($C1259,'Sch 10.1 Rate Design'!$B$9:$B$16,0))),"")</f>
        <v/>
      </c>
      <c r="DT1259" s="324" t="str">
        <f>IF($A1259&lt;&gt;"",IF(OR(P1259="",P1259=0), 0,INDEX('Sch 10.1 Rate Design'!$D$9:$D$16,MATCH($C1259,'Sch 10.1 Rate Design'!$B$9:$B$16,0))),"")</f>
        <v/>
      </c>
      <c r="DU1259" s="324" t="str">
        <f>IF($A1259&lt;&gt;"",IF(OR(Q1259="",Q1259=0), 0,INDEX('Sch 10.1 Rate Design'!$D$9:$D$16,MATCH($C1259,'Sch 10.1 Rate Design'!$B$9:$B$16,0))),"")</f>
        <v/>
      </c>
      <c r="DV1259" s="324" t="str">
        <f>IF($A1259&lt;&gt;"",IF(OR(R1259="",R1259=0), 0,INDEX('Sch 10.1 Rate Design'!$D$9:$D$16,MATCH($C1259,'Sch 10.1 Rate Design'!$B$9:$B$16,0))),"")</f>
        <v/>
      </c>
      <c r="DW1259" s="324" t="str">
        <f>IF($A1259&lt;&gt;"",IF(OR(S1259="",S1259=0), 0,INDEX('Sch 10.1 Rate Design'!$D$9:$D$16,MATCH($C1259,'Sch 10.1 Rate Design'!$B$9:$B$16,0))),"")</f>
        <v/>
      </c>
      <c r="DX1259" s="324" t="str">
        <f>IF($A1259&lt;&gt;"",IF(OR(T1259="",T1259=0), 0,INDEX('Sch 10.1 Rate Design'!$D$9:$D$16,MATCH($C1259,'Sch 10.1 Rate Design'!$B$9:$B$16,0))),"")</f>
        <v/>
      </c>
      <c r="DY1259" s="324" t="str">
        <f>IF($A1259&lt;&gt;"",IF(OR(U1259="",U1259=0), 0,INDEX('Sch 10.1 Rate Design'!$D$9:$D$16,MATCH($C1259,'Sch 10.1 Rate Design'!$B$9:$B$16,0))),"")</f>
        <v/>
      </c>
      <c r="DZ1259" s="324" t="str">
        <f>IF($A1259&lt;&gt;"",IF(OR(V1259="",V1259=0), 0,INDEX('Sch 10.1 Rate Design'!$D$9:$D$16,MATCH($C1259,'Sch 10.1 Rate Design'!$B$9:$B$16,0))),"")</f>
        <v/>
      </c>
      <c r="EA1259" s="324" t="str">
        <f>IF($A1259&lt;&gt;"",IF(OR(W1259="",W1259=0), 0,INDEX('Sch 10.1 Rate Design'!$D$9:$D$16,MATCH($C1259,'Sch 10.1 Rate Design'!$B$9:$B$16,0))),"")</f>
        <v/>
      </c>
      <c r="EB1259" s="324" t="str">
        <f>IF($A1259&lt;&gt;"",IF(OR(X1259="",X1259=0), 0,INDEX('Sch 10.1 Rate Design'!$D$9:$D$16,MATCH($C1259,'Sch 10.1 Rate Design'!$B$9:$B$16,0))),"")</f>
        <v/>
      </c>
      <c r="EC1259" s="545" t="str">
        <f>IF($A1259&lt;&gt;"",IF(OR(Y1259="",Y1259=0), 0,INDEX('Sch 10.1 Rate Design'!$D$9:$D$16,MATCH($C1259,'Sch 10.1 Rate Design'!$B$9:$B$16,0))),"")</f>
        <v/>
      </c>
      <c r="ED1259" s="546"/>
      <c r="EE1259" s="324"/>
      <c r="EF1259" s="324"/>
      <c r="EG1259" s="324"/>
      <c r="EH1259" s="324"/>
      <c r="EI1259" s="324"/>
      <c r="EJ1259" s="324"/>
      <c r="EK1259" s="324"/>
      <c r="EL1259" s="324"/>
      <c r="EM1259" s="324"/>
      <c r="EN1259" s="324"/>
      <c r="EO1259" s="545"/>
      <c r="EP1259" s="324"/>
    </row>
    <row r="1260" spans="1:146" x14ac:dyDescent="0.2">
      <c r="A1260" s="324" t="str">
        <f>IF(Inputs!AO1256&lt;&gt;"",Inputs!AO1256,"")</f>
        <v/>
      </c>
      <c r="B1260" s="324" t="str">
        <f t="shared" si="265"/>
        <v/>
      </c>
      <c r="C1260" s="727" t="str">
        <f>IF($A1260&lt;&gt;"",Inputs!AN1256,"")</f>
        <v/>
      </c>
      <c r="D1260" s="549" t="str">
        <f t="shared" si="257"/>
        <v/>
      </c>
      <c r="E1260" s="549" t="str">
        <f t="shared" si="259"/>
        <v/>
      </c>
      <c r="F1260" s="324" t="str">
        <f t="shared" si="267"/>
        <v/>
      </c>
      <c r="G1260" s="324" t="str">
        <f t="shared" si="260"/>
        <v/>
      </c>
      <c r="H1260" s="790">
        <f t="shared" si="261"/>
        <v>0</v>
      </c>
      <c r="I1260" s="790">
        <f t="shared" si="262"/>
        <v>0</v>
      </c>
      <c r="J1260" s="790">
        <f t="shared" si="263"/>
        <v>0</v>
      </c>
      <c r="K1260" s="790">
        <f t="shared" si="264"/>
        <v>0</v>
      </c>
      <c r="L1260" s="787" t="str">
        <f>IF($A1260&lt;&gt;"",INDEX(Inputs!$AP1256:$BA1256,,MATCH('Sch 10.2 Rate Data'!X$7,Inputs!$AP$4:$BA$4,0)),"")</f>
        <v/>
      </c>
      <c r="M1260" s="787" t="str">
        <f>IF($A1260&lt;&gt;"",INDEX(Inputs!$AP1256:$BA1256,,MATCH('Sch 10.2 Rate Data'!Y$7,Inputs!$AP$4:$BA$4,0)),"")</f>
        <v/>
      </c>
      <c r="N1260" s="546" t="str">
        <f>IF($A1260&lt;&gt;"",INDEX(Inputs!$AP1256:$BA1256,,MATCH('Sch 10.2 Rate Data'!N$7,Inputs!$AP$4:$BA$4,0)),"")</f>
        <v/>
      </c>
      <c r="O1260" s="324" t="str">
        <f>IF($A1260&lt;&gt;"",INDEX(Inputs!$AP1256:$BA1256,,MATCH('Sch 10.2 Rate Data'!O$7,Inputs!$AP$4:$BA$4,0)),"")</f>
        <v/>
      </c>
      <c r="P1260" s="324" t="str">
        <f>IF($A1260&lt;&gt;"",INDEX(Inputs!$AP1256:$BA1256,,MATCH('Sch 10.2 Rate Data'!P$7,Inputs!$AP$4:$BA$4,0)),"")</f>
        <v/>
      </c>
      <c r="Q1260" s="324" t="str">
        <f>IF($A1260&lt;&gt;"",INDEX(Inputs!$AP1256:$BA1256,,MATCH('Sch 10.2 Rate Data'!Q$7,Inputs!$AP$4:$BA$4,0)),"")</f>
        <v/>
      </c>
      <c r="R1260" s="324" t="str">
        <f>IF($A1260&lt;&gt;"",INDEX(Inputs!$AP1256:$BA1256,,MATCH('Sch 10.2 Rate Data'!R$7,Inputs!$AP$4:$BA$4,0)),"")</f>
        <v/>
      </c>
      <c r="S1260" s="324" t="str">
        <f>IF($A1260&lt;&gt;"",INDEX(Inputs!$AP1256:$BA1256,,MATCH('Sch 10.2 Rate Data'!S$7,Inputs!$AP$4:$BA$4,0)),"")</f>
        <v/>
      </c>
      <c r="T1260" s="324" t="str">
        <f>IF($A1260&lt;&gt;"",INDEX(Inputs!$AP1256:$BA1256,,MATCH('Sch 10.2 Rate Data'!T$7,Inputs!$AP$4:$BA$4,0)),"")</f>
        <v/>
      </c>
      <c r="U1260" s="324" t="str">
        <f>IF($A1260&lt;&gt;"",INDEX(Inputs!$AP1256:$BA1256,,MATCH('Sch 10.2 Rate Data'!U$7,Inputs!$AP$4:$BA$4,0)),"")</f>
        <v/>
      </c>
      <c r="V1260" s="324" t="str">
        <f>IF($A1260&lt;&gt;"",INDEX(Inputs!$AP1256:$BA1256,,MATCH('Sch 10.2 Rate Data'!V$7,Inputs!$AP$4:$BA$4,0)),"")</f>
        <v/>
      </c>
      <c r="W1260" s="324" t="str">
        <f>IF($A1260&lt;&gt;"",INDEX(Inputs!$AP1256:$BA1256,,MATCH('Sch 10.2 Rate Data'!W$7,Inputs!$AP$4:$BA$4,0)),"")</f>
        <v/>
      </c>
      <c r="X1260" s="324" t="str">
        <f>IF($A1260&lt;&gt;"",INDEX(Inputs!$AP1256:$BA1256,,MATCH('Sch 10.2 Rate Data'!X$7,Inputs!$AP$4:$BA$4,0)),"")</f>
        <v/>
      </c>
      <c r="Y1260" s="545" t="str">
        <f>IF($A1260&lt;&gt;"",INDEX(Inputs!$AP1256:$BA1256,,MATCH('Sch 10.2 Rate Data'!Y$7,Inputs!$AP$4:$BA$4,0)),"")</f>
        <v/>
      </c>
      <c r="Z1260" s="692" t="str">
        <f t="shared" si="269"/>
        <v/>
      </c>
      <c r="AA1260" s="548" t="str">
        <f t="shared" si="269"/>
        <v/>
      </c>
      <c r="AB1260" s="548" t="str">
        <f t="shared" si="269"/>
        <v/>
      </c>
      <c r="AC1260" s="548" t="str">
        <f t="shared" si="268"/>
        <v/>
      </c>
      <c r="AD1260" s="548" t="str">
        <f t="shared" si="268"/>
        <v/>
      </c>
      <c r="AE1260" s="548" t="str">
        <f t="shared" si="268"/>
        <v/>
      </c>
      <c r="AF1260" s="548" t="str">
        <f t="shared" si="268"/>
        <v/>
      </c>
      <c r="AG1260" s="548" t="str">
        <f t="shared" si="268"/>
        <v/>
      </c>
      <c r="AH1260" s="548" t="str">
        <f t="shared" si="268"/>
        <v/>
      </c>
      <c r="AI1260" s="548" t="str">
        <f t="shared" si="258"/>
        <v/>
      </c>
      <c r="AJ1260" s="548" t="str">
        <f t="shared" si="258"/>
        <v/>
      </c>
      <c r="AK1260" s="547" t="str">
        <f t="shared" si="258"/>
        <v/>
      </c>
      <c r="AL1260" s="692" t="str">
        <f>IF($A1260&lt;&gt;"",IF(OR(N1260="",N1260=0), 0, INDEX('Sch 10.1 Rate Design'!$E$9:$E$16,MATCH($C1260,'Sch 10.1 Rate Design'!$B$9:$B$16,0))),"")</f>
        <v/>
      </c>
      <c r="AM1260" s="548" t="str">
        <f>IF($A1260&lt;&gt;"",IF(OR(O1260="",O1260=0), 0, INDEX('Sch 10.1 Rate Design'!$E$9:$E$16,MATCH($C1260,'Sch 10.1 Rate Design'!$B$9:$B$16,0))),"")</f>
        <v/>
      </c>
      <c r="AN1260" s="548" t="str">
        <f>IF($A1260&lt;&gt;"",IF(OR(P1260="",P1260=0), 0, INDEX('Sch 10.1 Rate Design'!$E$9:$E$16,MATCH($C1260,'Sch 10.1 Rate Design'!$B$9:$B$16,0))),"")</f>
        <v/>
      </c>
      <c r="AO1260" s="548" t="str">
        <f>IF($A1260&lt;&gt;"",IF(OR(Q1260="",Q1260=0), 0, INDEX('Sch 10.1 Rate Design'!$E$9:$E$16,MATCH($C1260,'Sch 10.1 Rate Design'!$B$9:$B$16,0))),"")</f>
        <v/>
      </c>
      <c r="AP1260" s="548" t="str">
        <f>IF($A1260&lt;&gt;"",IF(OR(R1260="",R1260=0), 0, INDEX('Sch 10.1 Rate Design'!$E$9:$E$16,MATCH($C1260,'Sch 10.1 Rate Design'!$B$9:$B$16,0))),"")</f>
        <v/>
      </c>
      <c r="AQ1260" s="548" t="str">
        <f>IF($A1260&lt;&gt;"",IF(OR(S1260="",S1260=0), 0, INDEX('Sch 10.1 Rate Design'!$E$9:$E$16,MATCH($C1260,'Sch 10.1 Rate Design'!$B$9:$B$16,0))),"")</f>
        <v/>
      </c>
      <c r="AR1260" s="548" t="str">
        <f>IF($A1260&lt;&gt;"",IF(OR(T1260="",T1260=0), 0, INDEX('Sch 10.1 Rate Design'!$E$9:$E$16,MATCH($C1260,'Sch 10.1 Rate Design'!$B$9:$B$16,0))),"")</f>
        <v/>
      </c>
      <c r="AS1260" s="548" t="str">
        <f>IF($A1260&lt;&gt;"",IF(OR(U1260="",U1260=0), 0, INDEX('Sch 10.1 Rate Design'!$E$9:$E$16,MATCH($C1260,'Sch 10.1 Rate Design'!$B$9:$B$16,0))),"")</f>
        <v/>
      </c>
      <c r="AT1260" s="548" t="str">
        <f>IF($A1260&lt;&gt;"",IF(OR(V1260="",V1260=0), 0, INDEX('Sch 10.1 Rate Design'!$E$9:$E$16,MATCH($C1260,'Sch 10.1 Rate Design'!$B$9:$B$16,0))),"")</f>
        <v/>
      </c>
      <c r="AU1260" s="548" t="str">
        <f>IF($A1260&lt;&gt;"",IF(OR(W1260="",W1260=0), 0, INDEX('Sch 10.1 Rate Design'!$E$9:$E$16,MATCH($C1260,'Sch 10.1 Rate Design'!$B$9:$B$16,0))),"")</f>
        <v/>
      </c>
      <c r="AV1260" s="548" t="str">
        <f>IF($A1260&lt;&gt;"",IF(OR(X1260="",X1260=0), 0, INDEX('Sch 10.1 Rate Design'!$E$9:$E$16,MATCH($C1260,'Sch 10.1 Rate Design'!$B$9:$B$16,0))),"")</f>
        <v/>
      </c>
      <c r="AW1260" s="547" t="str">
        <f>IF($A1260&lt;&gt;"",IF(OR(Y1260="",Y1260=0), 0, INDEX('Sch 10.1 Rate Design'!$E$9:$E$16,MATCH($C1260,'Sch 10.1 Rate Design'!$B$9:$B$16,0))),"")</f>
        <v/>
      </c>
      <c r="AX1260" s="546" t="str">
        <f>IF($A1260&lt;&gt;"",IF(OR(N1260="",N1260=0),0,+IF(N1260&gt;+INDEX('Sch 10.1 Rate Design'!$D$9:$D$16,MATCH($C1260,'Sch 10.1 Rate Design'!$B$9:$B$16,0)),IF(N1260&gt;+INDEX('Sch 10.1 Rate Design'!$F$9:$F$16,MATCH($C1260,'Sch 10.1 Rate Design'!$B$9:$B$16,0)),+INDEX('Sch 10.1 Rate Design'!$F$9:$F$16,MATCH($C1260,'Sch 10.1 Rate Design'!$B$9:$B$16,0))-INDEX('Sch 10.1 Rate Design'!$D$9:$D$16,MATCH($C1260,'Sch 10.1 Rate Design'!$B$9:$B$16,0)), N1260-INDEX('Sch 10.1 Rate Design'!$D$9:$D$16,MATCH($C1260,'Sch 10.1 Rate Design'!$B$9:$B$16,0))),0)),"")</f>
        <v/>
      </c>
      <c r="AY1260" s="324" t="str">
        <f>IF($A1260&lt;&gt;"",IF(OR(O1260="",O1260=0),0,+IF(O1260&gt;+INDEX('Sch 10.1 Rate Design'!$D$9:$D$16,MATCH($C1260,'Sch 10.1 Rate Design'!$B$9:$B$16,0)),IF(O1260&gt;+INDEX('Sch 10.1 Rate Design'!$F$9:$F$16,MATCH($C1260,'Sch 10.1 Rate Design'!$B$9:$B$16,0)),+INDEX('Sch 10.1 Rate Design'!$F$9:$F$16,MATCH($C1260,'Sch 10.1 Rate Design'!$B$9:$B$16,0))-INDEX('Sch 10.1 Rate Design'!$D$9:$D$16,MATCH($C1260,'Sch 10.1 Rate Design'!$B$9:$B$16,0)), O1260-INDEX('Sch 10.1 Rate Design'!$D$9:$D$16,MATCH($C1260,'Sch 10.1 Rate Design'!$B$9:$B$16,0))),0)),"")</f>
        <v/>
      </c>
      <c r="AZ1260" s="324" t="str">
        <f>IF($A1260&lt;&gt;"",IF(OR(P1260="",P1260=0),0,+IF(P1260&gt;+INDEX('Sch 10.1 Rate Design'!$D$9:$D$16,MATCH($C1260,'Sch 10.1 Rate Design'!$B$9:$B$16,0)),IF(P1260&gt;+INDEX('Sch 10.1 Rate Design'!$F$9:$F$16,MATCH($C1260,'Sch 10.1 Rate Design'!$B$9:$B$16,0)),+INDEX('Sch 10.1 Rate Design'!$F$9:$F$16,MATCH($C1260,'Sch 10.1 Rate Design'!$B$9:$B$16,0))-INDEX('Sch 10.1 Rate Design'!$D$9:$D$16,MATCH($C1260,'Sch 10.1 Rate Design'!$B$9:$B$16,0)), P1260-INDEX('Sch 10.1 Rate Design'!$D$9:$D$16,MATCH($C1260,'Sch 10.1 Rate Design'!$B$9:$B$16,0))),0)),"")</f>
        <v/>
      </c>
      <c r="BA1260" s="324" t="str">
        <f>IF($A1260&lt;&gt;"",IF(OR(Q1260="",Q1260=0),0,+IF(Q1260&gt;+INDEX('Sch 10.1 Rate Design'!$D$9:$D$16,MATCH($C1260,'Sch 10.1 Rate Design'!$B$9:$B$16,0)),IF(Q1260&gt;+INDEX('Sch 10.1 Rate Design'!$F$9:$F$16,MATCH($C1260,'Sch 10.1 Rate Design'!$B$9:$B$16,0)),+INDEX('Sch 10.1 Rate Design'!$F$9:$F$16,MATCH($C1260,'Sch 10.1 Rate Design'!$B$9:$B$16,0))-INDEX('Sch 10.1 Rate Design'!$D$9:$D$16,MATCH($C1260,'Sch 10.1 Rate Design'!$B$9:$B$16,0)), Q1260-INDEX('Sch 10.1 Rate Design'!$D$9:$D$16,MATCH($C1260,'Sch 10.1 Rate Design'!$B$9:$B$16,0))),0)),"")</f>
        <v/>
      </c>
      <c r="BB1260" s="324" t="str">
        <f>IF($A1260&lt;&gt;"",IF(OR(R1260="",R1260=0),0,+IF(R1260&gt;+INDEX('Sch 10.1 Rate Design'!$D$9:$D$16,MATCH($C1260,'Sch 10.1 Rate Design'!$B$9:$B$16,0)),IF(R1260&gt;+INDEX('Sch 10.1 Rate Design'!$F$9:$F$16,MATCH($C1260,'Sch 10.1 Rate Design'!$B$9:$B$16,0)),+INDEX('Sch 10.1 Rate Design'!$F$9:$F$16,MATCH($C1260,'Sch 10.1 Rate Design'!$B$9:$B$16,0))-INDEX('Sch 10.1 Rate Design'!$D$9:$D$16,MATCH($C1260,'Sch 10.1 Rate Design'!$B$9:$B$16,0)), R1260-INDEX('Sch 10.1 Rate Design'!$D$9:$D$16,MATCH($C1260,'Sch 10.1 Rate Design'!$B$9:$B$16,0))),0)),"")</f>
        <v/>
      </c>
      <c r="BC1260" s="324" t="str">
        <f>IF($A1260&lt;&gt;"",IF(OR(S1260="",S1260=0),0,+IF(S1260&gt;+INDEX('Sch 10.1 Rate Design'!$D$9:$D$16,MATCH($C1260,'Sch 10.1 Rate Design'!$B$9:$B$16,0)),IF(S1260&gt;+INDEX('Sch 10.1 Rate Design'!$F$9:$F$16,MATCH($C1260,'Sch 10.1 Rate Design'!$B$9:$B$16,0)),+INDEX('Sch 10.1 Rate Design'!$F$9:$F$16,MATCH($C1260,'Sch 10.1 Rate Design'!$B$9:$B$16,0))-INDEX('Sch 10.1 Rate Design'!$D$9:$D$16,MATCH($C1260,'Sch 10.1 Rate Design'!$B$9:$B$16,0)), S1260-INDEX('Sch 10.1 Rate Design'!$D$9:$D$16,MATCH($C1260,'Sch 10.1 Rate Design'!$B$9:$B$16,0))),0)),"")</f>
        <v/>
      </c>
      <c r="BD1260" s="324" t="str">
        <f>IF($A1260&lt;&gt;"",IF(OR(T1260="",T1260=0),0,+IF(T1260&gt;+INDEX('Sch 10.1 Rate Design'!$D$9:$D$16,MATCH($C1260,'Sch 10.1 Rate Design'!$B$9:$B$16,0)),IF(T1260&gt;+INDEX('Sch 10.1 Rate Design'!$F$9:$F$16,MATCH($C1260,'Sch 10.1 Rate Design'!$B$9:$B$16,0)),+INDEX('Sch 10.1 Rate Design'!$F$9:$F$16,MATCH($C1260,'Sch 10.1 Rate Design'!$B$9:$B$16,0))-INDEX('Sch 10.1 Rate Design'!$D$9:$D$16,MATCH($C1260,'Sch 10.1 Rate Design'!$B$9:$B$16,0)), T1260-INDEX('Sch 10.1 Rate Design'!$D$9:$D$16,MATCH($C1260,'Sch 10.1 Rate Design'!$B$9:$B$16,0))),0)),"")</f>
        <v/>
      </c>
      <c r="BE1260" s="324" t="str">
        <f>IF($A1260&lt;&gt;"",IF(OR(U1260="",U1260=0),0,+IF(U1260&gt;+INDEX('Sch 10.1 Rate Design'!$D$9:$D$16,MATCH($C1260,'Sch 10.1 Rate Design'!$B$9:$B$16,0)),IF(U1260&gt;+INDEX('Sch 10.1 Rate Design'!$F$9:$F$16,MATCH($C1260,'Sch 10.1 Rate Design'!$B$9:$B$16,0)),+INDEX('Sch 10.1 Rate Design'!$F$9:$F$16,MATCH($C1260,'Sch 10.1 Rate Design'!$B$9:$B$16,0))-INDEX('Sch 10.1 Rate Design'!$D$9:$D$16,MATCH($C1260,'Sch 10.1 Rate Design'!$B$9:$B$16,0)), U1260-INDEX('Sch 10.1 Rate Design'!$D$9:$D$16,MATCH($C1260,'Sch 10.1 Rate Design'!$B$9:$B$16,0))),0)),"")</f>
        <v/>
      </c>
      <c r="BF1260" s="324" t="str">
        <f>IF($A1260&lt;&gt;"",IF(OR(V1260="",V1260=0),0,+IF(V1260&gt;+INDEX('Sch 10.1 Rate Design'!$D$9:$D$16,MATCH($C1260,'Sch 10.1 Rate Design'!$B$9:$B$16,0)),IF(V1260&gt;+INDEX('Sch 10.1 Rate Design'!$F$9:$F$16,MATCH($C1260,'Sch 10.1 Rate Design'!$B$9:$B$16,0)),+INDEX('Sch 10.1 Rate Design'!$F$9:$F$16,MATCH($C1260,'Sch 10.1 Rate Design'!$B$9:$B$16,0))-INDEX('Sch 10.1 Rate Design'!$D$9:$D$16,MATCH($C1260,'Sch 10.1 Rate Design'!$B$9:$B$16,0)), V1260-INDEX('Sch 10.1 Rate Design'!$D$9:$D$16,MATCH($C1260,'Sch 10.1 Rate Design'!$B$9:$B$16,0))),0)),"")</f>
        <v/>
      </c>
      <c r="BG1260" s="324" t="str">
        <f>IF($A1260&lt;&gt;"",IF(OR(W1260="",W1260=0),0,+IF(W1260&gt;+INDEX('Sch 10.1 Rate Design'!$D$9:$D$16,MATCH($C1260,'Sch 10.1 Rate Design'!$B$9:$B$16,0)),IF(W1260&gt;+INDEX('Sch 10.1 Rate Design'!$F$9:$F$16,MATCH($C1260,'Sch 10.1 Rate Design'!$B$9:$B$16,0)),+INDEX('Sch 10.1 Rate Design'!$F$9:$F$16,MATCH($C1260,'Sch 10.1 Rate Design'!$B$9:$B$16,0))-INDEX('Sch 10.1 Rate Design'!$D$9:$D$16,MATCH($C1260,'Sch 10.1 Rate Design'!$B$9:$B$16,0)), W1260-INDEX('Sch 10.1 Rate Design'!$D$9:$D$16,MATCH($C1260,'Sch 10.1 Rate Design'!$B$9:$B$16,0))),0)),"")</f>
        <v/>
      </c>
      <c r="BH1260" s="324" t="str">
        <f>IF($A1260&lt;&gt;"",IF(OR(X1260="",X1260=0),0,+IF(X1260&gt;+INDEX('Sch 10.1 Rate Design'!$D$9:$D$16,MATCH($C1260,'Sch 10.1 Rate Design'!$B$9:$B$16,0)),IF(X1260&gt;+INDEX('Sch 10.1 Rate Design'!$F$9:$F$16,MATCH($C1260,'Sch 10.1 Rate Design'!$B$9:$B$16,0)),+INDEX('Sch 10.1 Rate Design'!$F$9:$F$16,MATCH($C1260,'Sch 10.1 Rate Design'!$B$9:$B$16,0))-INDEX('Sch 10.1 Rate Design'!$D$9:$D$16,MATCH($C1260,'Sch 10.1 Rate Design'!$B$9:$B$16,0)), X1260-INDEX('Sch 10.1 Rate Design'!$D$9:$D$16,MATCH($C1260,'Sch 10.1 Rate Design'!$B$9:$B$16,0))),0)),"")</f>
        <v/>
      </c>
      <c r="BI1260" s="545" t="str">
        <f>IF($A1260&lt;&gt;"",IF(OR(Y1260="",Y1260=0),0,+IF(Y1260&gt;+INDEX('Sch 10.1 Rate Design'!$D$9:$D$16,MATCH($C1260,'Sch 10.1 Rate Design'!$B$9:$B$16,0)),IF(Y1260&gt;+INDEX('Sch 10.1 Rate Design'!$F$9:$F$16,MATCH($C1260,'Sch 10.1 Rate Design'!$B$9:$B$16,0)),+INDEX('Sch 10.1 Rate Design'!$F$9:$F$16,MATCH($C1260,'Sch 10.1 Rate Design'!$B$9:$B$16,0))-INDEX('Sch 10.1 Rate Design'!$D$9:$D$16,MATCH($C1260,'Sch 10.1 Rate Design'!$B$9:$B$16,0)), Y1260-INDEX('Sch 10.1 Rate Design'!$D$9:$D$16,MATCH($C1260,'Sch 10.1 Rate Design'!$B$9:$B$16,0))),0)),"")</f>
        <v/>
      </c>
      <c r="BJ1260" s="692" t="str">
        <f>IF($A1260&lt;&gt;"",IF(OR(N1260="",N1260=0), 0, AX1260/'Sch 10.1 Rate Design'!$Z$25*INDEX('Sch 10.1 Rate Design'!$G$9:$G$16,MATCH($C1260,'Sch 10.1 Rate Design'!$B$9:$B$16,0))),"")</f>
        <v/>
      </c>
      <c r="BK1260" s="548" t="str">
        <f>IF($A1260&lt;&gt;"",IF(OR(O1260="",O1260=0), 0, AY1260/'Sch 10.1 Rate Design'!$Z$25*INDEX('Sch 10.1 Rate Design'!$G$9:$G$16,MATCH($C1260,'Sch 10.1 Rate Design'!$B$9:$B$16,0))),"")</f>
        <v/>
      </c>
      <c r="BL1260" s="548" t="str">
        <f>IF($A1260&lt;&gt;"",IF(OR(P1260="",P1260=0), 0, AZ1260/'Sch 10.1 Rate Design'!$Z$25*INDEX('Sch 10.1 Rate Design'!$G$9:$G$16,MATCH($C1260,'Sch 10.1 Rate Design'!$B$9:$B$16,0))),"")</f>
        <v/>
      </c>
      <c r="BM1260" s="548" t="str">
        <f>IF($A1260&lt;&gt;"",IF(OR(Q1260="",Q1260=0), 0, BA1260/'Sch 10.1 Rate Design'!$Z$25*INDEX('Sch 10.1 Rate Design'!$G$9:$G$16,MATCH($C1260,'Sch 10.1 Rate Design'!$B$9:$B$16,0))),"")</f>
        <v/>
      </c>
      <c r="BN1260" s="548" t="str">
        <f>IF($A1260&lt;&gt;"",IF(OR(R1260="",R1260=0), 0, BB1260/'Sch 10.1 Rate Design'!$Z$25*INDEX('Sch 10.1 Rate Design'!$G$9:$G$16,MATCH($C1260,'Sch 10.1 Rate Design'!$B$9:$B$16,0))),"")</f>
        <v/>
      </c>
      <c r="BO1260" s="548" t="str">
        <f>IF($A1260&lt;&gt;"",IF(OR(S1260="",S1260=0), 0, BC1260/'Sch 10.1 Rate Design'!$Z$25*INDEX('Sch 10.1 Rate Design'!$G$9:$G$16,MATCH($C1260,'Sch 10.1 Rate Design'!$B$9:$B$16,0))),"")</f>
        <v/>
      </c>
      <c r="BP1260" s="548" t="str">
        <f>IF($A1260&lt;&gt;"",IF(OR(T1260="",T1260=0), 0, BD1260/'Sch 10.1 Rate Design'!$Z$25*INDEX('Sch 10.1 Rate Design'!$G$9:$G$16,MATCH($C1260,'Sch 10.1 Rate Design'!$B$9:$B$16,0))),"")</f>
        <v/>
      </c>
      <c r="BQ1260" s="548" t="str">
        <f>IF($A1260&lt;&gt;"",IF(OR(U1260="",U1260=0), 0, BE1260/'Sch 10.1 Rate Design'!$Z$25*INDEX('Sch 10.1 Rate Design'!$G$9:$G$16,MATCH($C1260,'Sch 10.1 Rate Design'!$B$9:$B$16,0))),"")</f>
        <v/>
      </c>
      <c r="BR1260" s="548" t="str">
        <f>IF($A1260&lt;&gt;"",IF(OR(V1260="",V1260=0), 0, BF1260/'Sch 10.1 Rate Design'!$Z$25*INDEX('Sch 10.1 Rate Design'!$G$9:$G$16,MATCH($C1260,'Sch 10.1 Rate Design'!$B$9:$B$16,0))),"")</f>
        <v/>
      </c>
      <c r="BS1260" s="548" t="str">
        <f>IF($A1260&lt;&gt;"",IF(OR(W1260="",W1260=0), 0, BG1260/'Sch 10.1 Rate Design'!$Z$25*INDEX('Sch 10.1 Rate Design'!$G$9:$G$16,MATCH($C1260,'Sch 10.1 Rate Design'!$B$9:$B$16,0))),"")</f>
        <v/>
      </c>
      <c r="BT1260" s="548" t="str">
        <f>IF($A1260&lt;&gt;"",IF(OR(X1260="",X1260=0), 0, BH1260/'Sch 10.1 Rate Design'!$Z$25*INDEX('Sch 10.1 Rate Design'!$G$9:$G$16,MATCH($C1260,'Sch 10.1 Rate Design'!$B$9:$B$16,0))),"")</f>
        <v/>
      </c>
      <c r="BU1260" s="547" t="str">
        <f>IF($A1260&lt;&gt;"",IF(OR(Y1260="",Y1260=0), 0, BI1260/'Sch 10.1 Rate Design'!$Z$25*INDEX('Sch 10.1 Rate Design'!$G$9:$G$16,MATCH($C1260,'Sch 10.1 Rate Design'!$B$9:$B$16,0))),"")</f>
        <v/>
      </c>
      <c r="BV1260" s="546" t="str">
        <f>IF($A1260&lt;&gt;"",IF(OR(N1260="",N1260=0),0,+IF(N1260&gt;+INDEX('Sch 10.1 Rate Design'!$F$9:$F$16,MATCH($C1260,'Sch 10.1 Rate Design'!$B$9:$B$16,0)),IF(N1260&gt;+INDEX('Sch 10.1 Rate Design'!$H$9:$H$16,MATCH($C1260,'Sch 10.1 Rate Design'!$B$9:$B$16,0)),+INDEX('Sch 10.1 Rate Design'!$H$9:$H$16,MATCH($C1260,'Sch 10.1 Rate Design'!$B$9:$B$16,0))-INDEX('Sch 10.1 Rate Design'!$F$9:$F$16,MATCH($C1260,'Sch 10.1 Rate Design'!$B$9:$B$16,0)), N1260-INDEX('Sch 10.1 Rate Design'!$F$9:$F$16,MATCH($C1260,'Sch 10.1 Rate Design'!$B$9:$B$16,0))), 0)),"")</f>
        <v/>
      </c>
      <c r="BW1260" s="324" t="str">
        <f>IF($A1260&lt;&gt;"",IF(OR(O1260="",O1260=0),0,+IF(O1260&gt;+INDEX('Sch 10.1 Rate Design'!$F$9:$F$16,MATCH($C1260,'Sch 10.1 Rate Design'!$B$9:$B$16,0)),IF(O1260&gt;+INDEX('Sch 10.1 Rate Design'!$H$9:$H$16,MATCH($C1260,'Sch 10.1 Rate Design'!$B$9:$B$16,0)),+INDEX('Sch 10.1 Rate Design'!$H$9:$H$16,MATCH($C1260,'Sch 10.1 Rate Design'!$B$9:$B$16,0))-INDEX('Sch 10.1 Rate Design'!$F$9:$F$16,MATCH($C1260,'Sch 10.1 Rate Design'!$B$9:$B$16,0)), O1260-INDEX('Sch 10.1 Rate Design'!$F$9:$F$16,MATCH($C1260,'Sch 10.1 Rate Design'!$B$9:$B$16,0))), 0)),"")</f>
        <v/>
      </c>
      <c r="BX1260" s="324" t="str">
        <f>IF($A1260&lt;&gt;"",IF(OR(P1260="",P1260=0),0,+IF(P1260&gt;+INDEX('Sch 10.1 Rate Design'!$F$9:$F$16,MATCH($C1260,'Sch 10.1 Rate Design'!$B$9:$B$16,0)),IF(P1260&gt;+INDEX('Sch 10.1 Rate Design'!$H$9:$H$16,MATCH($C1260,'Sch 10.1 Rate Design'!$B$9:$B$16,0)),+INDEX('Sch 10.1 Rate Design'!$H$9:$H$16,MATCH($C1260,'Sch 10.1 Rate Design'!$B$9:$B$16,0))-INDEX('Sch 10.1 Rate Design'!$F$9:$F$16,MATCH($C1260,'Sch 10.1 Rate Design'!$B$9:$B$16,0)), P1260-INDEX('Sch 10.1 Rate Design'!$F$9:$F$16,MATCH($C1260,'Sch 10.1 Rate Design'!$B$9:$B$16,0))), 0)),"")</f>
        <v/>
      </c>
      <c r="BY1260" s="324" t="str">
        <f>IF($A1260&lt;&gt;"",IF(OR(Q1260="",Q1260=0),0,+IF(Q1260&gt;+INDEX('Sch 10.1 Rate Design'!$F$9:$F$16,MATCH($C1260,'Sch 10.1 Rate Design'!$B$9:$B$16,0)),IF(Q1260&gt;+INDEX('Sch 10.1 Rate Design'!$H$9:$H$16,MATCH($C1260,'Sch 10.1 Rate Design'!$B$9:$B$16,0)),+INDEX('Sch 10.1 Rate Design'!$H$9:$H$16,MATCH($C1260,'Sch 10.1 Rate Design'!$B$9:$B$16,0))-INDEX('Sch 10.1 Rate Design'!$F$9:$F$16,MATCH($C1260,'Sch 10.1 Rate Design'!$B$9:$B$16,0)), Q1260-INDEX('Sch 10.1 Rate Design'!$F$9:$F$16,MATCH($C1260,'Sch 10.1 Rate Design'!$B$9:$B$16,0))), 0)),"")</f>
        <v/>
      </c>
      <c r="BZ1260" s="324" t="str">
        <f>IF($A1260&lt;&gt;"",IF(OR(R1260="",R1260=0),0,+IF(R1260&gt;+INDEX('Sch 10.1 Rate Design'!$F$9:$F$16,MATCH($C1260,'Sch 10.1 Rate Design'!$B$9:$B$16,0)),IF(R1260&gt;+INDEX('Sch 10.1 Rate Design'!$H$9:$H$16,MATCH($C1260,'Sch 10.1 Rate Design'!$B$9:$B$16,0)),+INDEX('Sch 10.1 Rate Design'!$H$9:$H$16,MATCH($C1260,'Sch 10.1 Rate Design'!$B$9:$B$16,0))-INDEX('Sch 10.1 Rate Design'!$F$9:$F$16,MATCH($C1260,'Sch 10.1 Rate Design'!$B$9:$B$16,0)), R1260-INDEX('Sch 10.1 Rate Design'!$F$9:$F$16,MATCH($C1260,'Sch 10.1 Rate Design'!$B$9:$B$16,0))), 0)),"")</f>
        <v/>
      </c>
      <c r="CA1260" s="324" t="str">
        <f>IF($A1260&lt;&gt;"",IF(OR(S1260="",S1260=0),0,+IF(S1260&gt;+INDEX('Sch 10.1 Rate Design'!$F$9:$F$16,MATCH($C1260,'Sch 10.1 Rate Design'!$B$9:$B$16,0)),IF(S1260&gt;+INDEX('Sch 10.1 Rate Design'!$H$9:$H$16,MATCH($C1260,'Sch 10.1 Rate Design'!$B$9:$B$16,0)),+INDEX('Sch 10.1 Rate Design'!$H$9:$H$16,MATCH($C1260,'Sch 10.1 Rate Design'!$B$9:$B$16,0))-INDEX('Sch 10.1 Rate Design'!$F$9:$F$16,MATCH($C1260,'Sch 10.1 Rate Design'!$B$9:$B$16,0)), S1260-INDEX('Sch 10.1 Rate Design'!$F$9:$F$16,MATCH($C1260,'Sch 10.1 Rate Design'!$B$9:$B$16,0))), 0)),"")</f>
        <v/>
      </c>
      <c r="CB1260" s="324" t="str">
        <f>IF($A1260&lt;&gt;"",IF(OR(T1260="",T1260=0),0,+IF(T1260&gt;+INDEX('Sch 10.1 Rate Design'!$F$9:$F$16,MATCH($C1260,'Sch 10.1 Rate Design'!$B$9:$B$16,0)),IF(T1260&gt;+INDEX('Sch 10.1 Rate Design'!$H$9:$H$16,MATCH($C1260,'Sch 10.1 Rate Design'!$B$9:$B$16,0)),+INDEX('Sch 10.1 Rate Design'!$H$9:$H$16,MATCH($C1260,'Sch 10.1 Rate Design'!$B$9:$B$16,0))-INDEX('Sch 10.1 Rate Design'!$F$9:$F$16,MATCH($C1260,'Sch 10.1 Rate Design'!$B$9:$B$16,0)), T1260-INDEX('Sch 10.1 Rate Design'!$F$9:$F$16,MATCH($C1260,'Sch 10.1 Rate Design'!$B$9:$B$16,0))), 0)),"")</f>
        <v/>
      </c>
      <c r="CC1260" s="324" t="str">
        <f>IF($A1260&lt;&gt;"",IF(OR(U1260="",U1260=0),0,+IF(U1260&gt;+INDEX('Sch 10.1 Rate Design'!$F$9:$F$16,MATCH($C1260,'Sch 10.1 Rate Design'!$B$9:$B$16,0)),IF(U1260&gt;+INDEX('Sch 10.1 Rate Design'!$H$9:$H$16,MATCH($C1260,'Sch 10.1 Rate Design'!$B$9:$B$16,0)),+INDEX('Sch 10.1 Rate Design'!$H$9:$H$16,MATCH($C1260,'Sch 10.1 Rate Design'!$B$9:$B$16,0))-INDEX('Sch 10.1 Rate Design'!$F$9:$F$16,MATCH($C1260,'Sch 10.1 Rate Design'!$B$9:$B$16,0)), U1260-INDEX('Sch 10.1 Rate Design'!$F$9:$F$16,MATCH($C1260,'Sch 10.1 Rate Design'!$B$9:$B$16,0))), 0)),"")</f>
        <v/>
      </c>
      <c r="CD1260" s="324" t="str">
        <f>IF($A1260&lt;&gt;"",IF(OR(V1260="",V1260=0),0,+IF(V1260&gt;+INDEX('Sch 10.1 Rate Design'!$F$9:$F$16,MATCH($C1260,'Sch 10.1 Rate Design'!$B$9:$B$16,0)),IF(V1260&gt;+INDEX('Sch 10.1 Rate Design'!$H$9:$H$16,MATCH($C1260,'Sch 10.1 Rate Design'!$B$9:$B$16,0)),+INDEX('Sch 10.1 Rate Design'!$H$9:$H$16,MATCH($C1260,'Sch 10.1 Rate Design'!$B$9:$B$16,0))-INDEX('Sch 10.1 Rate Design'!$F$9:$F$16,MATCH($C1260,'Sch 10.1 Rate Design'!$B$9:$B$16,0)), V1260-INDEX('Sch 10.1 Rate Design'!$F$9:$F$16,MATCH($C1260,'Sch 10.1 Rate Design'!$B$9:$B$16,0))), 0)),"")</f>
        <v/>
      </c>
      <c r="CE1260" s="324" t="str">
        <f>IF($A1260&lt;&gt;"",IF(OR(W1260="",W1260=0),0,+IF(W1260&gt;+INDEX('Sch 10.1 Rate Design'!$F$9:$F$16,MATCH($C1260,'Sch 10.1 Rate Design'!$B$9:$B$16,0)),IF(W1260&gt;+INDEX('Sch 10.1 Rate Design'!$H$9:$H$16,MATCH($C1260,'Sch 10.1 Rate Design'!$B$9:$B$16,0)),+INDEX('Sch 10.1 Rate Design'!$H$9:$H$16,MATCH($C1260,'Sch 10.1 Rate Design'!$B$9:$B$16,0))-INDEX('Sch 10.1 Rate Design'!$F$9:$F$16,MATCH($C1260,'Sch 10.1 Rate Design'!$B$9:$B$16,0)), W1260-INDEX('Sch 10.1 Rate Design'!$F$9:$F$16,MATCH($C1260,'Sch 10.1 Rate Design'!$B$9:$B$16,0))), 0)),"")</f>
        <v/>
      </c>
      <c r="CF1260" s="324" t="str">
        <f>IF($A1260&lt;&gt;"",IF(OR(X1260="",X1260=0),0,+IF(X1260&gt;+INDEX('Sch 10.1 Rate Design'!$F$9:$F$16,MATCH($C1260,'Sch 10.1 Rate Design'!$B$9:$B$16,0)),IF(X1260&gt;+INDEX('Sch 10.1 Rate Design'!$H$9:$H$16,MATCH($C1260,'Sch 10.1 Rate Design'!$B$9:$B$16,0)),+INDEX('Sch 10.1 Rate Design'!$H$9:$H$16,MATCH($C1260,'Sch 10.1 Rate Design'!$B$9:$B$16,0))-INDEX('Sch 10.1 Rate Design'!$F$9:$F$16,MATCH($C1260,'Sch 10.1 Rate Design'!$B$9:$B$16,0)), X1260-INDEX('Sch 10.1 Rate Design'!$F$9:$F$16,MATCH($C1260,'Sch 10.1 Rate Design'!$B$9:$B$16,0))), 0)),"")</f>
        <v/>
      </c>
      <c r="CG1260" s="545" t="str">
        <f>IF($A1260&lt;&gt;"",IF(OR(Y1260="",Y1260=0),0,+IF(Y1260&gt;+INDEX('Sch 10.1 Rate Design'!$F$9:$F$16,MATCH($C1260,'Sch 10.1 Rate Design'!$B$9:$B$16,0)),IF(Y1260&gt;+INDEX('Sch 10.1 Rate Design'!$H$9:$H$16,MATCH($C1260,'Sch 10.1 Rate Design'!$B$9:$B$16,0)),+INDEX('Sch 10.1 Rate Design'!$H$9:$H$16,MATCH($C1260,'Sch 10.1 Rate Design'!$B$9:$B$16,0))-INDEX('Sch 10.1 Rate Design'!$F$9:$F$16,MATCH($C1260,'Sch 10.1 Rate Design'!$B$9:$B$16,0)), Y1260-INDEX('Sch 10.1 Rate Design'!$F$9:$F$16,MATCH($C1260,'Sch 10.1 Rate Design'!$B$9:$B$16,0))), 0)),"")</f>
        <v/>
      </c>
      <c r="CH1260" s="692" t="str">
        <f>IF($A1260&lt;&gt;"",IF(OR(N1260="",N1260=0), 0, BV1260/'Sch 10.1 Rate Design'!$Z$25*INDEX('Sch 10.1 Rate Design'!$I$9:$I$16,MATCH($C1260,'Sch 10.1 Rate Design'!$B$9:$B$16,0))),"")</f>
        <v/>
      </c>
      <c r="CI1260" s="548" t="str">
        <f>IF($A1260&lt;&gt;"",IF(OR(O1260="",O1260=0), 0, BW1260/'Sch 10.1 Rate Design'!$Z$25*INDEX('Sch 10.1 Rate Design'!$I$9:$I$16,MATCH($C1260,'Sch 10.1 Rate Design'!$B$9:$B$16,0))),"")</f>
        <v/>
      </c>
      <c r="CJ1260" s="548" t="str">
        <f>IF($A1260&lt;&gt;"",IF(OR(P1260="",P1260=0), 0, BX1260/'Sch 10.1 Rate Design'!$Z$25*INDEX('Sch 10.1 Rate Design'!$I$9:$I$16,MATCH($C1260,'Sch 10.1 Rate Design'!$B$9:$B$16,0))),"")</f>
        <v/>
      </c>
      <c r="CK1260" s="548" t="str">
        <f>IF($A1260&lt;&gt;"",IF(OR(Q1260="",Q1260=0), 0, BY1260/'Sch 10.1 Rate Design'!$Z$25*INDEX('Sch 10.1 Rate Design'!$I$9:$I$16,MATCH($C1260,'Sch 10.1 Rate Design'!$B$9:$B$16,0))),"")</f>
        <v/>
      </c>
      <c r="CL1260" s="548" t="str">
        <f>IF($A1260&lt;&gt;"",IF(OR(R1260="",R1260=0), 0, BZ1260/'Sch 10.1 Rate Design'!$Z$25*INDEX('Sch 10.1 Rate Design'!$I$9:$I$16,MATCH($C1260,'Sch 10.1 Rate Design'!$B$9:$B$16,0))),"")</f>
        <v/>
      </c>
      <c r="CM1260" s="548" t="str">
        <f>IF($A1260&lt;&gt;"",IF(OR(S1260="",S1260=0), 0, CA1260/'Sch 10.1 Rate Design'!$Z$25*INDEX('Sch 10.1 Rate Design'!$I$9:$I$16,MATCH($C1260,'Sch 10.1 Rate Design'!$B$9:$B$16,0))),"")</f>
        <v/>
      </c>
      <c r="CN1260" s="548" t="str">
        <f>IF($A1260&lt;&gt;"",IF(OR(T1260="",T1260=0), 0, CB1260/'Sch 10.1 Rate Design'!$Z$25*INDEX('Sch 10.1 Rate Design'!$I$9:$I$16,MATCH($C1260,'Sch 10.1 Rate Design'!$B$9:$B$16,0))),"")</f>
        <v/>
      </c>
      <c r="CO1260" s="548" t="str">
        <f>IF($A1260&lt;&gt;"",IF(OR(U1260="",U1260=0), 0, CC1260/'Sch 10.1 Rate Design'!$Z$25*INDEX('Sch 10.1 Rate Design'!$I$9:$I$16,MATCH($C1260,'Sch 10.1 Rate Design'!$B$9:$B$16,0))),"")</f>
        <v/>
      </c>
      <c r="CP1260" s="548" t="str">
        <f>IF($A1260&lt;&gt;"",IF(OR(V1260="",V1260=0), 0, CD1260/'Sch 10.1 Rate Design'!$Z$25*INDEX('Sch 10.1 Rate Design'!$I$9:$I$16,MATCH($C1260,'Sch 10.1 Rate Design'!$B$9:$B$16,0))),"")</f>
        <v/>
      </c>
      <c r="CQ1260" s="548" t="str">
        <f>IF($A1260&lt;&gt;"",IF(OR(W1260="",W1260=0), 0, CE1260/'Sch 10.1 Rate Design'!$Z$25*INDEX('Sch 10.1 Rate Design'!$I$9:$I$16,MATCH($C1260,'Sch 10.1 Rate Design'!$B$9:$B$16,0))),"")</f>
        <v/>
      </c>
      <c r="CR1260" s="548" t="str">
        <f>IF($A1260&lt;&gt;"",IF(OR(X1260="",X1260=0), 0, CF1260/'Sch 10.1 Rate Design'!$Z$25*INDEX('Sch 10.1 Rate Design'!$I$9:$I$16,MATCH($C1260,'Sch 10.1 Rate Design'!$B$9:$B$16,0))),"")</f>
        <v/>
      </c>
      <c r="CS1260" s="547" t="str">
        <f>IF($A1260&lt;&gt;"",IF(OR(Y1260="",Y1260=0), 0, CG1260/'Sch 10.1 Rate Design'!$Z$25*INDEX('Sch 10.1 Rate Design'!$I$9:$I$16,MATCH($C1260,'Sch 10.1 Rate Design'!$B$9:$B$16,0))),"")</f>
        <v/>
      </c>
      <c r="CT1260" s="546" t="str">
        <f>IF($A1260&lt;&gt;"",IF(OR(N1260="",N1260=0),0,IF(N1260&gt;INDEX('Sch 10.1 Rate Design'!$J$9:$J$16,MATCH($C1260,'Sch 10.1 Rate Design'!$B$9:$B$16,0)),N1260-INDEX('Sch 10.1 Rate Design'!$J$9:$J$16,MATCH($C1260,'Sch 10.1 Rate Design'!$B$9:$B$16,0)),0)),"")</f>
        <v/>
      </c>
      <c r="CU1260" s="324" t="str">
        <f>IF($A1260&lt;&gt;"",IF(OR(O1260="",O1260=0),0,IF(O1260&gt;INDEX('Sch 10.1 Rate Design'!$J$9:$J$16,MATCH($C1260,'Sch 10.1 Rate Design'!$B$9:$B$16,0)),O1260-INDEX('Sch 10.1 Rate Design'!$J$9:$J$16,MATCH($C1260,'Sch 10.1 Rate Design'!$B$9:$B$16,0)),0)),"")</f>
        <v/>
      </c>
      <c r="CV1260" s="324" t="str">
        <f>IF($A1260&lt;&gt;"",IF(OR(P1260="",P1260=0),0,IF(P1260&gt;INDEX('Sch 10.1 Rate Design'!$J$9:$J$16,MATCH($C1260,'Sch 10.1 Rate Design'!$B$9:$B$16,0)),P1260-INDEX('Sch 10.1 Rate Design'!$J$9:$J$16,MATCH($C1260,'Sch 10.1 Rate Design'!$B$9:$B$16,0)),0)),"")</f>
        <v/>
      </c>
      <c r="CW1260" s="324" t="str">
        <f>IF($A1260&lt;&gt;"",IF(OR(Q1260="",Q1260=0),0,IF(Q1260&gt;INDEX('Sch 10.1 Rate Design'!$J$9:$J$16,MATCH($C1260,'Sch 10.1 Rate Design'!$B$9:$B$16,0)),Q1260-INDEX('Sch 10.1 Rate Design'!$J$9:$J$16,MATCH($C1260,'Sch 10.1 Rate Design'!$B$9:$B$16,0)),0)),"")</f>
        <v/>
      </c>
      <c r="CX1260" s="324" t="str">
        <f>IF($A1260&lt;&gt;"",IF(OR(R1260="",R1260=0),0,IF(R1260&gt;INDEX('Sch 10.1 Rate Design'!$J$9:$J$16,MATCH($C1260,'Sch 10.1 Rate Design'!$B$9:$B$16,0)),R1260-INDEX('Sch 10.1 Rate Design'!$J$9:$J$16,MATCH($C1260,'Sch 10.1 Rate Design'!$B$9:$B$16,0)),0)),"")</f>
        <v/>
      </c>
      <c r="CY1260" s="324" t="str">
        <f>IF($A1260&lt;&gt;"",IF(OR(S1260="",S1260=0),0,IF(S1260&gt;INDEX('Sch 10.1 Rate Design'!$J$9:$J$16,MATCH($C1260,'Sch 10.1 Rate Design'!$B$9:$B$16,0)),S1260-INDEX('Sch 10.1 Rate Design'!$J$9:$J$16,MATCH($C1260,'Sch 10.1 Rate Design'!$B$9:$B$16,0)),0)),"")</f>
        <v/>
      </c>
      <c r="CZ1260" s="324" t="str">
        <f>IF($A1260&lt;&gt;"",IF(OR(T1260="",T1260=0),0,IF(T1260&gt;INDEX('Sch 10.1 Rate Design'!$J$9:$J$16,MATCH($C1260,'Sch 10.1 Rate Design'!$B$9:$B$16,0)),T1260-INDEX('Sch 10.1 Rate Design'!$J$9:$J$16,MATCH($C1260,'Sch 10.1 Rate Design'!$B$9:$B$16,0)),0)),"")</f>
        <v/>
      </c>
      <c r="DA1260" s="324" t="str">
        <f>IF($A1260&lt;&gt;"",IF(OR(U1260="",U1260=0),0,IF(U1260&gt;INDEX('Sch 10.1 Rate Design'!$J$9:$J$16,MATCH($C1260,'Sch 10.1 Rate Design'!$B$9:$B$16,0)),U1260-INDEX('Sch 10.1 Rate Design'!$J$9:$J$16,MATCH($C1260,'Sch 10.1 Rate Design'!$B$9:$B$16,0)),0)),"")</f>
        <v/>
      </c>
      <c r="DB1260" s="324" t="str">
        <f>IF($A1260&lt;&gt;"",IF(OR(V1260="",V1260=0),0,IF(V1260&gt;INDEX('Sch 10.1 Rate Design'!$J$9:$J$16,MATCH($C1260,'Sch 10.1 Rate Design'!$B$9:$B$16,0)),V1260-INDEX('Sch 10.1 Rate Design'!$J$9:$J$16,MATCH($C1260,'Sch 10.1 Rate Design'!$B$9:$B$16,0)),0)),"")</f>
        <v/>
      </c>
      <c r="DC1260" s="324" t="str">
        <f>IF($A1260&lt;&gt;"",IF(OR(W1260="",W1260=0),0,IF(W1260&gt;INDEX('Sch 10.1 Rate Design'!$J$9:$J$16,MATCH($C1260,'Sch 10.1 Rate Design'!$B$9:$B$16,0)),W1260-INDEX('Sch 10.1 Rate Design'!$J$9:$J$16,MATCH($C1260,'Sch 10.1 Rate Design'!$B$9:$B$16,0)),0)),"")</f>
        <v/>
      </c>
      <c r="DD1260" s="324" t="str">
        <f>IF($A1260&lt;&gt;"",IF(OR(X1260="",X1260=0),0,IF(X1260&gt;INDEX('Sch 10.1 Rate Design'!$J$9:$J$16,MATCH($C1260,'Sch 10.1 Rate Design'!$B$9:$B$16,0)),X1260-INDEX('Sch 10.1 Rate Design'!$J$9:$J$16,MATCH($C1260,'Sch 10.1 Rate Design'!$B$9:$B$16,0)),0)),"")</f>
        <v/>
      </c>
      <c r="DE1260" s="545" t="str">
        <f>IF($A1260&lt;&gt;"",IF(OR(Y1260="",Y1260=0),0,IF(Y1260&gt;INDEX('Sch 10.1 Rate Design'!$J$9:$J$16,MATCH($C1260,'Sch 10.1 Rate Design'!$B$9:$B$16,0)),Y1260-INDEX('Sch 10.1 Rate Design'!$J$9:$J$16,MATCH($C1260,'Sch 10.1 Rate Design'!$B$9:$B$16,0)),0)),"")</f>
        <v/>
      </c>
      <c r="DF1260" s="692" t="str">
        <f>IF($A1260&lt;&gt;"",IF(OR(N1260="",N1260=0), 0, CT1260/'Sch 10.1 Rate Design'!$Z$25*INDEX('Sch 10.1 Rate Design'!$K$9:$K$16,MATCH($C1260,'Sch 10.1 Rate Design'!$B$9:$B$16,0))),"")</f>
        <v/>
      </c>
      <c r="DG1260" s="548" t="str">
        <f>IF($A1260&lt;&gt;"",IF(OR(O1260="",O1260=0), 0, CU1260/'Sch 10.1 Rate Design'!$Z$25*INDEX('Sch 10.1 Rate Design'!$K$9:$K$16,MATCH($C1260,'Sch 10.1 Rate Design'!$B$9:$B$16,0))),"")</f>
        <v/>
      </c>
      <c r="DH1260" s="548" t="str">
        <f>IF($A1260&lt;&gt;"",IF(OR(P1260="",P1260=0), 0, CV1260/'Sch 10.1 Rate Design'!$Z$25*INDEX('Sch 10.1 Rate Design'!$K$9:$K$16,MATCH($C1260,'Sch 10.1 Rate Design'!$B$9:$B$16,0))),"")</f>
        <v/>
      </c>
      <c r="DI1260" s="548" t="str">
        <f>IF($A1260&lt;&gt;"",IF(OR(Q1260="",Q1260=0), 0, CW1260/'Sch 10.1 Rate Design'!$Z$25*INDEX('Sch 10.1 Rate Design'!$K$9:$K$16,MATCH($C1260,'Sch 10.1 Rate Design'!$B$9:$B$16,0))),"")</f>
        <v/>
      </c>
      <c r="DJ1260" s="548" t="str">
        <f>IF($A1260&lt;&gt;"",IF(OR(R1260="",R1260=0), 0, CX1260/'Sch 10.1 Rate Design'!$Z$25*INDEX('Sch 10.1 Rate Design'!$K$9:$K$16,MATCH($C1260,'Sch 10.1 Rate Design'!$B$9:$B$16,0))),"")</f>
        <v/>
      </c>
      <c r="DK1260" s="548" t="str">
        <f>IF($A1260&lt;&gt;"",IF(OR(S1260="",S1260=0), 0, CY1260/'Sch 10.1 Rate Design'!$Z$25*INDEX('Sch 10.1 Rate Design'!$K$9:$K$16,MATCH($C1260,'Sch 10.1 Rate Design'!$B$9:$B$16,0))),"")</f>
        <v/>
      </c>
      <c r="DL1260" s="548" t="str">
        <f>IF($A1260&lt;&gt;"",IF(OR(T1260="",T1260=0), 0, CZ1260/'Sch 10.1 Rate Design'!$Z$25*INDEX('Sch 10.1 Rate Design'!$K$9:$K$16,MATCH($C1260,'Sch 10.1 Rate Design'!$B$9:$B$16,0))),"")</f>
        <v/>
      </c>
      <c r="DM1260" s="548" t="str">
        <f>IF($A1260&lt;&gt;"",IF(OR(U1260="",U1260=0), 0, DA1260/'Sch 10.1 Rate Design'!$Z$25*INDEX('Sch 10.1 Rate Design'!$K$9:$K$16,MATCH($C1260,'Sch 10.1 Rate Design'!$B$9:$B$16,0))),"")</f>
        <v/>
      </c>
      <c r="DN1260" s="548" t="str">
        <f>IF($A1260&lt;&gt;"",IF(OR(V1260="",V1260=0), 0, DB1260/'Sch 10.1 Rate Design'!$Z$25*INDEX('Sch 10.1 Rate Design'!$K$9:$K$16,MATCH($C1260,'Sch 10.1 Rate Design'!$B$9:$B$16,0))),"")</f>
        <v/>
      </c>
      <c r="DO1260" s="548" t="str">
        <f>IF($A1260&lt;&gt;"",IF(OR(W1260="",W1260=0), 0, DC1260/'Sch 10.1 Rate Design'!$Z$25*INDEX('Sch 10.1 Rate Design'!$K$9:$K$16,MATCH($C1260,'Sch 10.1 Rate Design'!$B$9:$B$16,0))),"")</f>
        <v/>
      </c>
      <c r="DP1260" s="548" t="str">
        <f>IF($A1260&lt;&gt;"",IF(OR(X1260="",X1260=0), 0, DD1260/'Sch 10.1 Rate Design'!$Z$25*INDEX('Sch 10.1 Rate Design'!$K$9:$K$16,MATCH($C1260,'Sch 10.1 Rate Design'!$B$9:$B$16,0))),"")</f>
        <v/>
      </c>
      <c r="DQ1260" s="547" t="str">
        <f>IF($A1260&lt;&gt;"",IF(OR(Y1260="",Y1260=0), 0, DE1260/'Sch 10.1 Rate Design'!$Z$25*INDEX('Sch 10.1 Rate Design'!$K$9:$K$16,MATCH($C1260,'Sch 10.1 Rate Design'!$B$9:$B$16,0))),"")</f>
        <v/>
      </c>
      <c r="DR1260" s="546" t="str">
        <f>IF($A1260&lt;&gt;"",IF(OR(N1260="",N1260=0), 0,INDEX('Sch 10.1 Rate Design'!$D$9:$D$16,MATCH($C1260,'Sch 10.1 Rate Design'!$B$9:$B$16,0))),"")</f>
        <v/>
      </c>
      <c r="DS1260" s="324" t="str">
        <f>IF($A1260&lt;&gt;"",IF(OR(O1260="",O1260=0), 0,INDEX('Sch 10.1 Rate Design'!$D$9:$D$16,MATCH($C1260,'Sch 10.1 Rate Design'!$B$9:$B$16,0))),"")</f>
        <v/>
      </c>
      <c r="DT1260" s="324" t="str">
        <f>IF($A1260&lt;&gt;"",IF(OR(P1260="",P1260=0), 0,INDEX('Sch 10.1 Rate Design'!$D$9:$D$16,MATCH($C1260,'Sch 10.1 Rate Design'!$B$9:$B$16,0))),"")</f>
        <v/>
      </c>
      <c r="DU1260" s="324" t="str">
        <f>IF($A1260&lt;&gt;"",IF(OR(Q1260="",Q1260=0), 0,INDEX('Sch 10.1 Rate Design'!$D$9:$D$16,MATCH($C1260,'Sch 10.1 Rate Design'!$B$9:$B$16,0))),"")</f>
        <v/>
      </c>
      <c r="DV1260" s="324" t="str">
        <f>IF($A1260&lt;&gt;"",IF(OR(R1260="",R1260=0), 0,INDEX('Sch 10.1 Rate Design'!$D$9:$D$16,MATCH($C1260,'Sch 10.1 Rate Design'!$B$9:$B$16,0))),"")</f>
        <v/>
      </c>
      <c r="DW1260" s="324" t="str">
        <f>IF($A1260&lt;&gt;"",IF(OR(S1260="",S1260=0), 0,INDEX('Sch 10.1 Rate Design'!$D$9:$D$16,MATCH($C1260,'Sch 10.1 Rate Design'!$B$9:$B$16,0))),"")</f>
        <v/>
      </c>
      <c r="DX1260" s="324" t="str">
        <f>IF($A1260&lt;&gt;"",IF(OR(T1260="",T1260=0), 0,INDEX('Sch 10.1 Rate Design'!$D$9:$D$16,MATCH($C1260,'Sch 10.1 Rate Design'!$B$9:$B$16,0))),"")</f>
        <v/>
      </c>
      <c r="DY1260" s="324" t="str">
        <f>IF($A1260&lt;&gt;"",IF(OR(U1260="",U1260=0), 0,INDEX('Sch 10.1 Rate Design'!$D$9:$D$16,MATCH($C1260,'Sch 10.1 Rate Design'!$B$9:$B$16,0))),"")</f>
        <v/>
      </c>
      <c r="DZ1260" s="324" t="str">
        <f>IF($A1260&lt;&gt;"",IF(OR(V1260="",V1260=0), 0,INDEX('Sch 10.1 Rate Design'!$D$9:$D$16,MATCH($C1260,'Sch 10.1 Rate Design'!$B$9:$B$16,0))),"")</f>
        <v/>
      </c>
      <c r="EA1260" s="324" t="str">
        <f>IF($A1260&lt;&gt;"",IF(OR(W1260="",W1260=0), 0,INDEX('Sch 10.1 Rate Design'!$D$9:$D$16,MATCH($C1260,'Sch 10.1 Rate Design'!$B$9:$B$16,0))),"")</f>
        <v/>
      </c>
      <c r="EB1260" s="324" t="str">
        <f>IF($A1260&lt;&gt;"",IF(OR(X1260="",X1260=0), 0,INDEX('Sch 10.1 Rate Design'!$D$9:$D$16,MATCH($C1260,'Sch 10.1 Rate Design'!$B$9:$B$16,0))),"")</f>
        <v/>
      </c>
      <c r="EC1260" s="545" t="str">
        <f>IF($A1260&lt;&gt;"",IF(OR(Y1260="",Y1260=0), 0,INDEX('Sch 10.1 Rate Design'!$D$9:$D$16,MATCH($C1260,'Sch 10.1 Rate Design'!$B$9:$B$16,0))),"")</f>
        <v/>
      </c>
      <c r="ED1260" s="546"/>
      <c r="EE1260" s="324"/>
      <c r="EF1260" s="324"/>
      <c r="EG1260" s="324"/>
      <c r="EH1260" s="324"/>
      <c r="EI1260" s="324"/>
      <c r="EJ1260" s="324"/>
      <c r="EK1260" s="324"/>
      <c r="EL1260" s="324"/>
      <c r="EM1260" s="324"/>
      <c r="EN1260" s="324"/>
      <c r="EO1260" s="545"/>
      <c r="EP1260" s="324"/>
    </row>
    <row r="1261" spans="1:146" x14ac:dyDescent="0.2">
      <c r="A1261" s="324" t="str">
        <f>IF(Inputs!AO1257&lt;&gt;"",Inputs!AO1257,"")</f>
        <v/>
      </c>
      <c r="B1261" s="324" t="str">
        <f t="shared" si="265"/>
        <v/>
      </c>
      <c r="C1261" s="727" t="str">
        <f>IF($A1261&lt;&gt;"",Inputs!AN1257,"")</f>
        <v/>
      </c>
      <c r="D1261" s="549" t="str">
        <f t="shared" si="257"/>
        <v/>
      </c>
      <c r="E1261" s="549" t="str">
        <f t="shared" si="259"/>
        <v/>
      </c>
      <c r="F1261" s="324" t="str">
        <f t="shared" si="267"/>
        <v/>
      </c>
      <c r="G1261" s="324" t="str">
        <f t="shared" si="260"/>
        <v/>
      </c>
      <c r="H1261" s="790">
        <f t="shared" si="261"/>
        <v>0</v>
      </c>
      <c r="I1261" s="790">
        <f t="shared" si="262"/>
        <v>0</v>
      </c>
      <c r="J1261" s="790">
        <f t="shared" si="263"/>
        <v>0</v>
      </c>
      <c r="K1261" s="790">
        <f t="shared" si="264"/>
        <v>0</v>
      </c>
      <c r="L1261" s="787" t="str">
        <f>IF($A1261&lt;&gt;"",INDEX(Inputs!$AP1257:$BA1257,,MATCH('Sch 10.2 Rate Data'!X$7,Inputs!$AP$4:$BA$4,0)),"")</f>
        <v/>
      </c>
      <c r="M1261" s="787" t="str">
        <f>IF($A1261&lt;&gt;"",INDEX(Inputs!$AP1257:$BA1257,,MATCH('Sch 10.2 Rate Data'!Y$7,Inputs!$AP$4:$BA$4,0)),"")</f>
        <v/>
      </c>
      <c r="N1261" s="546" t="str">
        <f>IF($A1261&lt;&gt;"",INDEX(Inputs!$AP1257:$BA1257,,MATCH('Sch 10.2 Rate Data'!N$7,Inputs!$AP$4:$BA$4,0)),"")</f>
        <v/>
      </c>
      <c r="O1261" s="324" t="str">
        <f>IF($A1261&lt;&gt;"",INDEX(Inputs!$AP1257:$BA1257,,MATCH('Sch 10.2 Rate Data'!O$7,Inputs!$AP$4:$BA$4,0)),"")</f>
        <v/>
      </c>
      <c r="P1261" s="324" t="str">
        <f>IF($A1261&lt;&gt;"",INDEX(Inputs!$AP1257:$BA1257,,MATCH('Sch 10.2 Rate Data'!P$7,Inputs!$AP$4:$BA$4,0)),"")</f>
        <v/>
      </c>
      <c r="Q1261" s="324" t="str">
        <f>IF($A1261&lt;&gt;"",INDEX(Inputs!$AP1257:$BA1257,,MATCH('Sch 10.2 Rate Data'!Q$7,Inputs!$AP$4:$BA$4,0)),"")</f>
        <v/>
      </c>
      <c r="R1261" s="324" t="str">
        <f>IF($A1261&lt;&gt;"",INDEX(Inputs!$AP1257:$BA1257,,MATCH('Sch 10.2 Rate Data'!R$7,Inputs!$AP$4:$BA$4,0)),"")</f>
        <v/>
      </c>
      <c r="S1261" s="324" t="str">
        <f>IF($A1261&lt;&gt;"",INDEX(Inputs!$AP1257:$BA1257,,MATCH('Sch 10.2 Rate Data'!S$7,Inputs!$AP$4:$BA$4,0)),"")</f>
        <v/>
      </c>
      <c r="T1261" s="324" t="str">
        <f>IF($A1261&lt;&gt;"",INDEX(Inputs!$AP1257:$BA1257,,MATCH('Sch 10.2 Rate Data'!T$7,Inputs!$AP$4:$BA$4,0)),"")</f>
        <v/>
      </c>
      <c r="U1261" s="324" t="str">
        <f>IF($A1261&lt;&gt;"",INDEX(Inputs!$AP1257:$BA1257,,MATCH('Sch 10.2 Rate Data'!U$7,Inputs!$AP$4:$BA$4,0)),"")</f>
        <v/>
      </c>
      <c r="V1261" s="324" t="str">
        <f>IF($A1261&lt;&gt;"",INDEX(Inputs!$AP1257:$BA1257,,MATCH('Sch 10.2 Rate Data'!V$7,Inputs!$AP$4:$BA$4,0)),"")</f>
        <v/>
      </c>
      <c r="W1261" s="324" t="str">
        <f>IF($A1261&lt;&gt;"",INDEX(Inputs!$AP1257:$BA1257,,MATCH('Sch 10.2 Rate Data'!W$7,Inputs!$AP$4:$BA$4,0)),"")</f>
        <v/>
      </c>
      <c r="X1261" s="324" t="str">
        <f>IF($A1261&lt;&gt;"",INDEX(Inputs!$AP1257:$BA1257,,MATCH('Sch 10.2 Rate Data'!X$7,Inputs!$AP$4:$BA$4,0)),"")</f>
        <v/>
      </c>
      <c r="Y1261" s="545" t="str">
        <f>IF($A1261&lt;&gt;"",INDEX(Inputs!$AP1257:$BA1257,,MATCH('Sch 10.2 Rate Data'!Y$7,Inputs!$AP$4:$BA$4,0)),"")</f>
        <v/>
      </c>
      <c r="Z1261" s="692" t="str">
        <f t="shared" si="269"/>
        <v/>
      </c>
      <c r="AA1261" s="548" t="str">
        <f t="shared" si="269"/>
        <v/>
      </c>
      <c r="AB1261" s="548" t="str">
        <f t="shared" si="269"/>
        <v/>
      </c>
      <c r="AC1261" s="548" t="str">
        <f t="shared" si="268"/>
        <v/>
      </c>
      <c r="AD1261" s="548" t="str">
        <f t="shared" si="268"/>
        <v/>
      </c>
      <c r="AE1261" s="548" t="str">
        <f t="shared" si="268"/>
        <v/>
      </c>
      <c r="AF1261" s="548" t="str">
        <f t="shared" si="268"/>
        <v/>
      </c>
      <c r="AG1261" s="548" t="str">
        <f t="shared" si="268"/>
        <v/>
      </c>
      <c r="AH1261" s="548" t="str">
        <f t="shared" si="268"/>
        <v/>
      </c>
      <c r="AI1261" s="548" t="str">
        <f t="shared" si="258"/>
        <v/>
      </c>
      <c r="AJ1261" s="548" t="str">
        <f t="shared" si="258"/>
        <v/>
      </c>
      <c r="AK1261" s="547" t="str">
        <f t="shared" si="258"/>
        <v/>
      </c>
      <c r="AL1261" s="692" t="str">
        <f>IF($A1261&lt;&gt;"",IF(OR(N1261="",N1261=0), 0, INDEX('Sch 10.1 Rate Design'!$E$9:$E$16,MATCH($C1261,'Sch 10.1 Rate Design'!$B$9:$B$16,0))),"")</f>
        <v/>
      </c>
      <c r="AM1261" s="548" t="str">
        <f>IF($A1261&lt;&gt;"",IF(OR(O1261="",O1261=0), 0, INDEX('Sch 10.1 Rate Design'!$E$9:$E$16,MATCH($C1261,'Sch 10.1 Rate Design'!$B$9:$B$16,0))),"")</f>
        <v/>
      </c>
      <c r="AN1261" s="548" t="str">
        <f>IF($A1261&lt;&gt;"",IF(OR(P1261="",P1261=0), 0, INDEX('Sch 10.1 Rate Design'!$E$9:$E$16,MATCH($C1261,'Sch 10.1 Rate Design'!$B$9:$B$16,0))),"")</f>
        <v/>
      </c>
      <c r="AO1261" s="548" t="str">
        <f>IF($A1261&lt;&gt;"",IF(OR(Q1261="",Q1261=0), 0, INDEX('Sch 10.1 Rate Design'!$E$9:$E$16,MATCH($C1261,'Sch 10.1 Rate Design'!$B$9:$B$16,0))),"")</f>
        <v/>
      </c>
      <c r="AP1261" s="548" t="str">
        <f>IF($A1261&lt;&gt;"",IF(OR(R1261="",R1261=0), 0, INDEX('Sch 10.1 Rate Design'!$E$9:$E$16,MATCH($C1261,'Sch 10.1 Rate Design'!$B$9:$B$16,0))),"")</f>
        <v/>
      </c>
      <c r="AQ1261" s="548" t="str">
        <f>IF($A1261&lt;&gt;"",IF(OR(S1261="",S1261=0), 0, INDEX('Sch 10.1 Rate Design'!$E$9:$E$16,MATCH($C1261,'Sch 10.1 Rate Design'!$B$9:$B$16,0))),"")</f>
        <v/>
      </c>
      <c r="AR1261" s="548" t="str">
        <f>IF($A1261&lt;&gt;"",IF(OR(T1261="",T1261=0), 0, INDEX('Sch 10.1 Rate Design'!$E$9:$E$16,MATCH($C1261,'Sch 10.1 Rate Design'!$B$9:$B$16,0))),"")</f>
        <v/>
      </c>
      <c r="AS1261" s="548" t="str">
        <f>IF($A1261&lt;&gt;"",IF(OR(U1261="",U1261=0), 0, INDEX('Sch 10.1 Rate Design'!$E$9:$E$16,MATCH($C1261,'Sch 10.1 Rate Design'!$B$9:$B$16,0))),"")</f>
        <v/>
      </c>
      <c r="AT1261" s="548" t="str">
        <f>IF($A1261&lt;&gt;"",IF(OR(V1261="",V1261=0), 0, INDEX('Sch 10.1 Rate Design'!$E$9:$E$16,MATCH($C1261,'Sch 10.1 Rate Design'!$B$9:$B$16,0))),"")</f>
        <v/>
      </c>
      <c r="AU1261" s="548" t="str">
        <f>IF($A1261&lt;&gt;"",IF(OR(W1261="",W1261=0), 0, INDEX('Sch 10.1 Rate Design'!$E$9:$E$16,MATCH($C1261,'Sch 10.1 Rate Design'!$B$9:$B$16,0))),"")</f>
        <v/>
      </c>
      <c r="AV1261" s="548" t="str">
        <f>IF($A1261&lt;&gt;"",IF(OR(X1261="",X1261=0), 0, INDEX('Sch 10.1 Rate Design'!$E$9:$E$16,MATCH($C1261,'Sch 10.1 Rate Design'!$B$9:$B$16,0))),"")</f>
        <v/>
      </c>
      <c r="AW1261" s="547" t="str">
        <f>IF($A1261&lt;&gt;"",IF(OR(Y1261="",Y1261=0), 0, INDEX('Sch 10.1 Rate Design'!$E$9:$E$16,MATCH($C1261,'Sch 10.1 Rate Design'!$B$9:$B$16,0))),"")</f>
        <v/>
      </c>
      <c r="AX1261" s="546" t="str">
        <f>IF($A1261&lt;&gt;"",IF(OR(N1261="",N1261=0),0,+IF(N1261&gt;+INDEX('Sch 10.1 Rate Design'!$D$9:$D$16,MATCH($C1261,'Sch 10.1 Rate Design'!$B$9:$B$16,0)),IF(N1261&gt;+INDEX('Sch 10.1 Rate Design'!$F$9:$F$16,MATCH($C1261,'Sch 10.1 Rate Design'!$B$9:$B$16,0)),+INDEX('Sch 10.1 Rate Design'!$F$9:$F$16,MATCH($C1261,'Sch 10.1 Rate Design'!$B$9:$B$16,0))-INDEX('Sch 10.1 Rate Design'!$D$9:$D$16,MATCH($C1261,'Sch 10.1 Rate Design'!$B$9:$B$16,0)), N1261-INDEX('Sch 10.1 Rate Design'!$D$9:$D$16,MATCH($C1261,'Sch 10.1 Rate Design'!$B$9:$B$16,0))),0)),"")</f>
        <v/>
      </c>
      <c r="AY1261" s="324" t="str">
        <f>IF($A1261&lt;&gt;"",IF(OR(O1261="",O1261=0),0,+IF(O1261&gt;+INDEX('Sch 10.1 Rate Design'!$D$9:$D$16,MATCH($C1261,'Sch 10.1 Rate Design'!$B$9:$B$16,0)),IF(O1261&gt;+INDEX('Sch 10.1 Rate Design'!$F$9:$F$16,MATCH($C1261,'Sch 10.1 Rate Design'!$B$9:$B$16,0)),+INDEX('Sch 10.1 Rate Design'!$F$9:$F$16,MATCH($C1261,'Sch 10.1 Rate Design'!$B$9:$B$16,0))-INDEX('Sch 10.1 Rate Design'!$D$9:$D$16,MATCH($C1261,'Sch 10.1 Rate Design'!$B$9:$B$16,0)), O1261-INDEX('Sch 10.1 Rate Design'!$D$9:$D$16,MATCH($C1261,'Sch 10.1 Rate Design'!$B$9:$B$16,0))),0)),"")</f>
        <v/>
      </c>
      <c r="AZ1261" s="324" t="str">
        <f>IF($A1261&lt;&gt;"",IF(OR(P1261="",P1261=0),0,+IF(P1261&gt;+INDEX('Sch 10.1 Rate Design'!$D$9:$D$16,MATCH($C1261,'Sch 10.1 Rate Design'!$B$9:$B$16,0)),IF(P1261&gt;+INDEX('Sch 10.1 Rate Design'!$F$9:$F$16,MATCH($C1261,'Sch 10.1 Rate Design'!$B$9:$B$16,0)),+INDEX('Sch 10.1 Rate Design'!$F$9:$F$16,MATCH($C1261,'Sch 10.1 Rate Design'!$B$9:$B$16,0))-INDEX('Sch 10.1 Rate Design'!$D$9:$D$16,MATCH($C1261,'Sch 10.1 Rate Design'!$B$9:$B$16,0)), P1261-INDEX('Sch 10.1 Rate Design'!$D$9:$D$16,MATCH($C1261,'Sch 10.1 Rate Design'!$B$9:$B$16,0))),0)),"")</f>
        <v/>
      </c>
      <c r="BA1261" s="324" t="str">
        <f>IF($A1261&lt;&gt;"",IF(OR(Q1261="",Q1261=0),0,+IF(Q1261&gt;+INDEX('Sch 10.1 Rate Design'!$D$9:$D$16,MATCH($C1261,'Sch 10.1 Rate Design'!$B$9:$B$16,0)),IF(Q1261&gt;+INDEX('Sch 10.1 Rate Design'!$F$9:$F$16,MATCH($C1261,'Sch 10.1 Rate Design'!$B$9:$B$16,0)),+INDEX('Sch 10.1 Rate Design'!$F$9:$F$16,MATCH($C1261,'Sch 10.1 Rate Design'!$B$9:$B$16,0))-INDEX('Sch 10.1 Rate Design'!$D$9:$D$16,MATCH($C1261,'Sch 10.1 Rate Design'!$B$9:$B$16,0)), Q1261-INDEX('Sch 10.1 Rate Design'!$D$9:$D$16,MATCH($C1261,'Sch 10.1 Rate Design'!$B$9:$B$16,0))),0)),"")</f>
        <v/>
      </c>
      <c r="BB1261" s="324" t="str">
        <f>IF($A1261&lt;&gt;"",IF(OR(R1261="",R1261=0),0,+IF(R1261&gt;+INDEX('Sch 10.1 Rate Design'!$D$9:$D$16,MATCH($C1261,'Sch 10.1 Rate Design'!$B$9:$B$16,0)),IF(R1261&gt;+INDEX('Sch 10.1 Rate Design'!$F$9:$F$16,MATCH($C1261,'Sch 10.1 Rate Design'!$B$9:$B$16,0)),+INDEX('Sch 10.1 Rate Design'!$F$9:$F$16,MATCH($C1261,'Sch 10.1 Rate Design'!$B$9:$B$16,0))-INDEX('Sch 10.1 Rate Design'!$D$9:$D$16,MATCH($C1261,'Sch 10.1 Rate Design'!$B$9:$B$16,0)), R1261-INDEX('Sch 10.1 Rate Design'!$D$9:$D$16,MATCH($C1261,'Sch 10.1 Rate Design'!$B$9:$B$16,0))),0)),"")</f>
        <v/>
      </c>
      <c r="BC1261" s="324" t="str">
        <f>IF($A1261&lt;&gt;"",IF(OR(S1261="",S1261=0),0,+IF(S1261&gt;+INDEX('Sch 10.1 Rate Design'!$D$9:$D$16,MATCH($C1261,'Sch 10.1 Rate Design'!$B$9:$B$16,0)),IF(S1261&gt;+INDEX('Sch 10.1 Rate Design'!$F$9:$F$16,MATCH($C1261,'Sch 10.1 Rate Design'!$B$9:$B$16,0)),+INDEX('Sch 10.1 Rate Design'!$F$9:$F$16,MATCH($C1261,'Sch 10.1 Rate Design'!$B$9:$B$16,0))-INDEX('Sch 10.1 Rate Design'!$D$9:$D$16,MATCH($C1261,'Sch 10.1 Rate Design'!$B$9:$B$16,0)), S1261-INDEX('Sch 10.1 Rate Design'!$D$9:$D$16,MATCH($C1261,'Sch 10.1 Rate Design'!$B$9:$B$16,0))),0)),"")</f>
        <v/>
      </c>
      <c r="BD1261" s="324" t="str">
        <f>IF($A1261&lt;&gt;"",IF(OR(T1261="",T1261=0),0,+IF(T1261&gt;+INDEX('Sch 10.1 Rate Design'!$D$9:$D$16,MATCH($C1261,'Sch 10.1 Rate Design'!$B$9:$B$16,0)),IF(T1261&gt;+INDEX('Sch 10.1 Rate Design'!$F$9:$F$16,MATCH($C1261,'Sch 10.1 Rate Design'!$B$9:$B$16,0)),+INDEX('Sch 10.1 Rate Design'!$F$9:$F$16,MATCH($C1261,'Sch 10.1 Rate Design'!$B$9:$B$16,0))-INDEX('Sch 10.1 Rate Design'!$D$9:$D$16,MATCH($C1261,'Sch 10.1 Rate Design'!$B$9:$B$16,0)), T1261-INDEX('Sch 10.1 Rate Design'!$D$9:$D$16,MATCH($C1261,'Sch 10.1 Rate Design'!$B$9:$B$16,0))),0)),"")</f>
        <v/>
      </c>
      <c r="BE1261" s="324" t="str">
        <f>IF($A1261&lt;&gt;"",IF(OR(U1261="",U1261=0),0,+IF(U1261&gt;+INDEX('Sch 10.1 Rate Design'!$D$9:$D$16,MATCH($C1261,'Sch 10.1 Rate Design'!$B$9:$B$16,0)),IF(U1261&gt;+INDEX('Sch 10.1 Rate Design'!$F$9:$F$16,MATCH($C1261,'Sch 10.1 Rate Design'!$B$9:$B$16,0)),+INDEX('Sch 10.1 Rate Design'!$F$9:$F$16,MATCH($C1261,'Sch 10.1 Rate Design'!$B$9:$B$16,0))-INDEX('Sch 10.1 Rate Design'!$D$9:$D$16,MATCH($C1261,'Sch 10.1 Rate Design'!$B$9:$B$16,0)), U1261-INDEX('Sch 10.1 Rate Design'!$D$9:$D$16,MATCH($C1261,'Sch 10.1 Rate Design'!$B$9:$B$16,0))),0)),"")</f>
        <v/>
      </c>
      <c r="BF1261" s="324" t="str">
        <f>IF($A1261&lt;&gt;"",IF(OR(V1261="",V1261=0),0,+IF(V1261&gt;+INDEX('Sch 10.1 Rate Design'!$D$9:$D$16,MATCH($C1261,'Sch 10.1 Rate Design'!$B$9:$B$16,0)),IF(V1261&gt;+INDEX('Sch 10.1 Rate Design'!$F$9:$F$16,MATCH($C1261,'Sch 10.1 Rate Design'!$B$9:$B$16,0)),+INDEX('Sch 10.1 Rate Design'!$F$9:$F$16,MATCH($C1261,'Sch 10.1 Rate Design'!$B$9:$B$16,0))-INDEX('Sch 10.1 Rate Design'!$D$9:$D$16,MATCH($C1261,'Sch 10.1 Rate Design'!$B$9:$B$16,0)), V1261-INDEX('Sch 10.1 Rate Design'!$D$9:$D$16,MATCH($C1261,'Sch 10.1 Rate Design'!$B$9:$B$16,0))),0)),"")</f>
        <v/>
      </c>
      <c r="BG1261" s="324" t="str">
        <f>IF($A1261&lt;&gt;"",IF(OR(W1261="",W1261=0),0,+IF(W1261&gt;+INDEX('Sch 10.1 Rate Design'!$D$9:$D$16,MATCH($C1261,'Sch 10.1 Rate Design'!$B$9:$B$16,0)),IF(W1261&gt;+INDEX('Sch 10.1 Rate Design'!$F$9:$F$16,MATCH($C1261,'Sch 10.1 Rate Design'!$B$9:$B$16,0)),+INDEX('Sch 10.1 Rate Design'!$F$9:$F$16,MATCH($C1261,'Sch 10.1 Rate Design'!$B$9:$B$16,0))-INDEX('Sch 10.1 Rate Design'!$D$9:$D$16,MATCH($C1261,'Sch 10.1 Rate Design'!$B$9:$B$16,0)), W1261-INDEX('Sch 10.1 Rate Design'!$D$9:$D$16,MATCH($C1261,'Sch 10.1 Rate Design'!$B$9:$B$16,0))),0)),"")</f>
        <v/>
      </c>
      <c r="BH1261" s="324" t="str">
        <f>IF($A1261&lt;&gt;"",IF(OR(X1261="",X1261=0),0,+IF(X1261&gt;+INDEX('Sch 10.1 Rate Design'!$D$9:$D$16,MATCH($C1261,'Sch 10.1 Rate Design'!$B$9:$B$16,0)),IF(X1261&gt;+INDEX('Sch 10.1 Rate Design'!$F$9:$F$16,MATCH($C1261,'Sch 10.1 Rate Design'!$B$9:$B$16,0)),+INDEX('Sch 10.1 Rate Design'!$F$9:$F$16,MATCH($C1261,'Sch 10.1 Rate Design'!$B$9:$B$16,0))-INDEX('Sch 10.1 Rate Design'!$D$9:$D$16,MATCH($C1261,'Sch 10.1 Rate Design'!$B$9:$B$16,0)), X1261-INDEX('Sch 10.1 Rate Design'!$D$9:$D$16,MATCH($C1261,'Sch 10.1 Rate Design'!$B$9:$B$16,0))),0)),"")</f>
        <v/>
      </c>
      <c r="BI1261" s="545" t="str">
        <f>IF($A1261&lt;&gt;"",IF(OR(Y1261="",Y1261=0),0,+IF(Y1261&gt;+INDEX('Sch 10.1 Rate Design'!$D$9:$D$16,MATCH($C1261,'Sch 10.1 Rate Design'!$B$9:$B$16,0)),IF(Y1261&gt;+INDEX('Sch 10.1 Rate Design'!$F$9:$F$16,MATCH($C1261,'Sch 10.1 Rate Design'!$B$9:$B$16,0)),+INDEX('Sch 10.1 Rate Design'!$F$9:$F$16,MATCH($C1261,'Sch 10.1 Rate Design'!$B$9:$B$16,0))-INDEX('Sch 10.1 Rate Design'!$D$9:$D$16,MATCH($C1261,'Sch 10.1 Rate Design'!$B$9:$B$16,0)), Y1261-INDEX('Sch 10.1 Rate Design'!$D$9:$D$16,MATCH($C1261,'Sch 10.1 Rate Design'!$B$9:$B$16,0))),0)),"")</f>
        <v/>
      </c>
      <c r="BJ1261" s="692" t="str">
        <f>IF($A1261&lt;&gt;"",IF(OR(N1261="",N1261=0), 0, AX1261/'Sch 10.1 Rate Design'!$Z$25*INDEX('Sch 10.1 Rate Design'!$G$9:$G$16,MATCH($C1261,'Sch 10.1 Rate Design'!$B$9:$B$16,0))),"")</f>
        <v/>
      </c>
      <c r="BK1261" s="548" t="str">
        <f>IF($A1261&lt;&gt;"",IF(OR(O1261="",O1261=0), 0, AY1261/'Sch 10.1 Rate Design'!$Z$25*INDEX('Sch 10.1 Rate Design'!$G$9:$G$16,MATCH($C1261,'Sch 10.1 Rate Design'!$B$9:$B$16,0))),"")</f>
        <v/>
      </c>
      <c r="BL1261" s="548" t="str">
        <f>IF($A1261&lt;&gt;"",IF(OR(P1261="",P1261=0), 0, AZ1261/'Sch 10.1 Rate Design'!$Z$25*INDEX('Sch 10.1 Rate Design'!$G$9:$G$16,MATCH($C1261,'Sch 10.1 Rate Design'!$B$9:$B$16,0))),"")</f>
        <v/>
      </c>
      <c r="BM1261" s="548" t="str">
        <f>IF($A1261&lt;&gt;"",IF(OR(Q1261="",Q1261=0), 0, BA1261/'Sch 10.1 Rate Design'!$Z$25*INDEX('Sch 10.1 Rate Design'!$G$9:$G$16,MATCH($C1261,'Sch 10.1 Rate Design'!$B$9:$B$16,0))),"")</f>
        <v/>
      </c>
      <c r="BN1261" s="548" t="str">
        <f>IF($A1261&lt;&gt;"",IF(OR(R1261="",R1261=0), 0, BB1261/'Sch 10.1 Rate Design'!$Z$25*INDEX('Sch 10.1 Rate Design'!$G$9:$G$16,MATCH($C1261,'Sch 10.1 Rate Design'!$B$9:$B$16,0))),"")</f>
        <v/>
      </c>
      <c r="BO1261" s="548" t="str">
        <f>IF($A1261&lt;&gt;"",IF(OR(S1261="",S1261=0), 0, BC1261/'Sch 10.1 Rate Design'!$Z$25*INDEX('Sch 10.1 Rate Design'!$G$9:$G$16,MATCH($C1261,'Sch 10.1 Rate Design'!$B$9:$B$16,0))),"")</f>
        <v/>
      </c>
      <c r="BP1261" s="548" t="str">
        <f>IF($A1261&lt;&gt;"",IF(OR(T1261="",T1261=0), 0, BD1261/'Sch 10.1 Rate Design'!$Z$25*INDEX('Sch 10.1 Rate Design'!$G$9:$G$16,MATCH($C1261,'Sch 10.1 Rate Design'!$B$9:$B$16,0))),"")</f>
        <v/>
      </c>
      <c r="BQ1261" s="548" t="str">
        <f>IF($A1261&lt;&gt;"",IF(OR(U1261="",U1261=0), 0, BE1261/'Sch 10.1 Rate Design'!$Z$25*INDEX('Sch 10.1 Rate Design'!$G$9:$G$16,MATCH($C1261,'Sch 10.1 Rate Design'!$B$9:$B$16,0))),"")</f>
        <v/>
      </c>
      <c r="BR1261" s="548" t="str">
        <f>IF($A1261&lt;&gt;"",IF(OR(V1261="",V1261=0), 0, BF1261/'Sch 10.1 Rate Design'!$Z$25*INDEX('Sch 10.1 Rate Design'!$G$9:$G$16,MATCH($C1261,'Sch 10.1 Rate Design'!$B$9:$B$16,0))),"")</f>
        <v/>
      </c>
      <c r="BS1261" s="548" t="str">
        <f>IF($A1261&lt;&gt;"",IF(OR(W1261="",W1261=0), 0, BG1261/'Sch 10.1 Rate Design'!$Z$25*INDEX('Sch 10.1 Rate Design'!$G$9:$G$16,MATCH($C1261,'Sch 10.1 Rate Design'!$B$9:$B$16,0))),"")</f>
        <v/>
      </c>
      <c r="BT1261" s="548" t="str">
        <f>IF($A1261&lt;&gt;"",IF(OR(X1261="",X1261=0), 0, BH1261/'Sch 10.1 Rate Design'!$Z$25*INDEX('Sch 10.1 Rate Design'!$G$9:$G$16,MATCH($C1261,'Sch 10.1 Rate Design'!$B$9:$B$16,0))),"")</f>
        <v/>
      </c>
      <c r="BU1261" s="547" t="str">
        <f>IF($A1261&lt;&gt;"",IF(OR(Y1261="",Y1261=0), 0, BI1261/'Sch 10.1 Rate Design'!$Z$25*INDEX('Sch 10.1 Rate Design'!$G$9:$G$16,MATCH($C1261,'Sch 10.1 Rate Design'!$B$9:$B$16,0))),"")</f>
        <v/>
      </c>
      <c r="BV1261" s="546" t="str">
        <f>IF($A1261&lt;&gt;"",IF(OR(N1261="",N1261=0),0,+IF(N1261&gt;+INDEX('Sch 10.1 Rate Design'!$F$9:$F$16,MATCH($C1261,'Sch 10.1 Rate Design'!$B$9:$B$16,0)),IF(N1261&gt;+INDEX('Sch 10.1 Rate Design'!$H$9:$H$16,MATCH($C1261,'Sch 10.1 Rate Design'!$B$9:$B$16,0)),+INDEX('Sch 10.1 Rate Design'!$H$9:$H$16,MATCH($C1261,'Sch 10.1 Rate Design'!$B$9:$B$16,0))-INDEX('Sch 10.1 Rate Design'!$F$9:$F$16,MATCH($C1261,'Sch 10.1 Rate Design'!$B$9:$B$16,0)), N1261-INDEX('Sch 10.1 Rate Design'!$F$9:$F$16,MATCH($C1261,'Sch 10.1 Rate Design'!$B$9:$B$16,0))), 0)),"")</f>
        <v/>
      </c>
      <c r="BW1261" s="324" t="str">
        <f>IF($A1261&lt;&gt;"",IF(OR(O1261="",O1261=0),0,+IF(O1261&gt;+INDEX('Sch 10.1 Rate Design'!$F$9:$F$16,MATCH($C1261,'Sch 10.1 Rate Design'!$B$9:$B$16,0)),IF(O1261&gt;+INDEX('Sch 10.1 Rate Design'!$H$9:$H$16,MATCH($C1261,'Sch 10.1 Rate Design'!$B$9:$B$16,0)),+INDEX('Sch 10.1 Rate Design'!$H$9:$H$16,MATCH($C1261,'Sch 10.1 Rate Design'!$B$9:$B$16,0))-INDEX('Sch 10.1 Rate Design'!$F$9:$F$16,MATCH($C1261,'Sch 10.1 Rate Design'!$B$9:$B$16,0)), O1261-INDEX('Sch 10.1 Rate Design'!$F$9:$F$16,MATCH($C1261,'Sch 10.1 Rate Design'!$B$9:$B$16,0))), 0)),"")</f>
        <v/>
      </c>
      <c r="BX1261" s="324" t="str">
        <f>IF($A1261&lt;&gt;"",IF(OR(P1261="",P1261=0),0,+IF(P1261&gt;+INDEX('Sch 10.1 Rate Design'!$F$9:$F$16,MATCH($C1261,'Sch 10.1 Rate Design'!$B$9:$B$16,0)),IF(P1261&gt;+INDEX('Sch 10.1 Rate Design'!$H$9:$H$16,MATCH($C1261,'Sch 10.1 Rate Design'!$B$9:$B$16,0)),+INDEX('Sch 10.1 Rate Design'!$H$9:$H$16,MATCH($C1261,'Sch 10.1 Rate Design'!$B$9:$B$16,0))-INDEX('Sch 10.1 Rate Design'!$F$9:$F$16,MATCH($C1261,'Sch 10.1 Rate Design'!$B$9:$B$16,0)), P1261-INDEX('Sch 10.1 Rate Design'!$F$9:$F$16,MATCH($C1261,'Sch 10.1 Rate Design'!$B$9:$B$16,0))), 0)),"")</f>
        <v/>
      </c>
      <c r="BY1261" s="324" t="str">
        <f>IF($A1261&lt;&gt;"",IF(OR(Q1261="",Q1261=0),0,+IF(Q1261&gt;+INDEX('Sch 10.1 Rate Design'!$F$9:$F$16,MATCH($C1261,'Sch 10.1 Rate Design'!$B$9:$B$16,0)),IF(Q1261&gt;+INDEX('Sch 10.1 Rate Design'!$H$9:$H$16,MATCH($C1261,'Sch 10.1 Rate Design'!$B$9:$B$16,0)),+INDEX('Sch 10.1 Rate Design'!$H$9:$H$16,MATCH($C1261,'Sch 10.1 Rate Design'!$B$9:$B$16,0))-INDEX('Sch 10.1 Rate Design'!$F$9:$F$16,MATCH($C1261,'Sch 10.1 Rate Design'!$B$9:$B$16,0)), Q1261-INDEX('Sch 10.1 Rate Design'!$F$9:$F$16,MATCH($C1261,'Sch 10.1 Rate Design'!$B$9:$B$16,0))), 0)),"")</f>
        <v/>
      </c>
      <c r="BZ1261" s="324" t="str">
        <f>IF($A1261&lt;&gt;"",IF(OR(R1261="",R1261=0),0,+IF(R1261&gt;+INDEX('Sch 10.1 Rate Design'!$F$9:$F$16,MATCH($C1261,'Sch 10.1 Rate Design'!$B$9:$B$16,0)),IF(R1261&gt;+INDEX('Sch 10.1 Rate Design'!$H$9:$H$16,MATCH($C1261,'Sch 10.1 Rate Design'!$B$9:$B$16,0)),+INDEX('Sch 10.1 Rate Design'!$H$9:$H$16,MATCH($C1261,'Sch 10.1 Rate Design'!$B$9:$B$16,0))-INDEX('Sch 10.1 Rate Design'!$F$9:$F$16,MATCH($C1261,'Sch 10.1 Rate Design'!$B$9:$B$16,0)), R1261-INDEX('Sch 10.1 Rate Design'!$F$9:$F$16,MATCH($C1261,'Sch 10.1 Rate Design'!$B$9:$B$16,0))), 0)),"")</f>
        <v/>
      </c>
      <c r="CA1261" s="324" t="str">
        <f>IF($A1261&lt;&gt;"",IF(OR(S1261="",S1261=0),0,+IF(S1261&gt;+INDEX('Sch 10.1 Rate Design'!$F$9:$F$16,MATCH($C1261,'Sch 10.1 Rate Design'!$B$9:$B$16,0)),IF(S1261&gt;+INDEX('Sch 10.1 Rate Design'!$H$9:$H$16,MATCH($C1261,'Sch 10.1 Rate Design'!$B$9:$B$16,0)),+INDEX('Sch 10.1 Rate Design'!$H$9:$H$16,MATCH($C1261,'Sch 10.1 Rate Design'!$B$9:$B$16,0))-INDEX('Sch 10.1 Rate Design'!$F$9:$F$16,MATCH($C1261,'Sch 10.1 Rate Design'!$B$9:$B$16,0)), S1261-INDEX('Sch 10.1 Rate Design'!$F$9:$F$16,MATCH($C1261,'Sch 10.1 Rate Design'!$B$9:$B$16,0))), 0)),"")</f>
        <v/>
      </c>
      <c r="CB1261" s="324" t="str">
        <f>IF($A1261&lt;&gt;"",IF(OR(T1261="",T1261=0),0,+IF(T1261&gt;+INDEX('Sch 10.1 Rate Design'!$F$9:$F$16,MATCH($C1261,'Sch 10.1 Rate Design'!$B$9:$B$16,0)),IF(T1261&gt;+INDEX('Sch 10.1 Rate Design'!$H$9:$H$16,MATCH($C1261,'Sch 10.1 Rate Design'!$B$9:$B$16,0)),+INDEX('Sch 10.1 Rate Design'!$H$9:$H$16,MATCH($C1261,'Sch 10.1 Rate Design'!$B$9:$B$16,0))-INDEX('Sch 10.1 Rate Design'!$F$9:$F$16,MATCH($C1261,'Sch 10.1 Rate Design'!$B$9:$B$16,0)), T1261-INDEX('Sch 10.1 Rate Design'!$F$9:$F$16,MATCH($C1261,'Sch 10.1 Rate Design'!$B$9:$B$16,0))), 0)),"")</f>
        <v/>
      </c>
      <c r="CC1261" s="324" t="str">
        <f>IF($A1261&lt;&gt;"",IF(OR(U1261="",U1261=0),0,+IF(U1261&gt;+INDEX('Sch 10.1 Rate Design'!$F$9:$F$16,MATCH($C1261,'Sch 10.1 Rate Design'!$B$9:$B$16,0)),IF(U1261&gt;+INDEX('Sch 10.1 Rate Design'!$H$9:$H$16,MATCH($C1261,'Sch 10.1 Rate Design'!$B$9:$B$16,0)),+INDEX('Sch 10.1 Rate Design'!$H$9:$H$16,MATCH($C1261,'Sch 10.1 Rate Design'!$B$9:$B$16,0))-INDEX('Sch 10.1 Rate Design'!$F$9:$F$16,MATCH($C1261,'Sch 10.1 Rate Design'!$B$9:$B$16,0)), U1261-INDEX('Sch 10.1 Rate Design'!$F$9:$F$16,MATCH($C1261,'Sch 10.1 Rate Design'!$B$9:$B$16,0))), 0)),"")</f>
        <v/>
      </c>
      <c r="CD1261" s="324" t="str">
        <f>IF($A1261&lt;&gt;"",IF(OR(V1261="",V1261=0),0,+IF(V1261&gt;+INDEX('Sch 10.1 Rate Design'!$F$9:$F$16,MATCH($C1261,'Sch 10.1 Rate Design'!$B$9:$B$16,0)),IF(V1261&gt;+INDEX('Sch 10.1 Rate Design'!$H$9:$H$16,MATCH($C1261,'Sch 10.1 Rate Design'!$B$9:$B$16,0)),+INDEX('Sch 10.1 Rate Design'!$H$9:$H$16,MATCH($C1261,'Sch 10.1 Rate Design'!$B$9:$B$16,0))-INDEX('Sch 10.1 Rate Design'!$F$9:$F$16,MATCH($C1261,'Sch 10.1 Rate Design'!$B$9:$B$16,0)), V1261-INDEX('Sch 10.1 Rate Design'!$F$9:$F$16,MATCH($C1261,'Sch 10.1 Rate Design'!$B$9:$B$16,0))), 0)),"")</f>
        <v/>
      </c>
      <c r="CE1261" s="324" t="str">
        <f>IF($A1261&lt;&gt;"",IF(OR(W1261="",W1261=0),0,+IF(W1261&gt;+INDEX('Sch 10.1 Rate Design'!$F$9:$F$16,MATCH($C1261,'Sch 10.1 Rate Design'!$B$9:$B$16,0)),IF(W1261&gt;+INDEX('Sch 10.1 Rate Design'!$H$9:$H$16,MATCH($C1261,'Sch 10.1 Rate Design'!$B$9:$B$16,0)),+INDEX('Sch 10.1 Rate Design'!$H$9:$H$16,MATCH($C1261,'Sch 10.1 Rate Design'!$B$9:$B$16,0))-INDEX('Sch 10.1 Rate Design'!$F$9:$F$16,MATCH($C1261,'Sch 10.1 Rate Design'!$B$9:$B$16,0)), W1261-INDEX('Sch 10.1 Rate Design'!$F$9:$F$16,MATCH($C1261,'Sch 10.1 Rate Design'!$B$9:$B$16,0))), 0)),"")</f>
        <v/>
      </c>
      <c r="CF1261" s="324" t="str">
        <f>IF($A1261&lt;&gt;"",IF(OR(X1261="",X1261=0),0,+IF(X1261&gt;+INDEX('Sch 10.1 Rate Design'!$F$9:$F$16,MATCH($C1261,'Sch 10.1 Rate Design'!$B$9:$B$16,0)),IF(X1261&gt;+INDEX('Sch 10.1 Rate Design'!$H$9:$H$16,MATCH($C1261,'Sch 10.1 Rate Design'!$B$9:$B$16,0)),+INDEX('Sch 10.1 Rate Design'!$H$9:$H$16,MATCH($C1261,'Sch 10.1 Rate Design'!$B$9:$B$16,0))-INDEX('Sch 10.1 Rate Design'!$F$9:$F$16,MATCH($C1261,'Sch 10.1 Rate Design'!$B$9:$B$16,0)), X1261-INDEX('Sch 10.1 Rate Design'!$F$9:$F$16,MATCH($C1261,'Sch 10.1 Rate Design'!$B$9:$B$16,0))), 0)),"")</f>
        <v/>
      </c>
      <c r="CG1261" s="545" t="str">
        <f>IF($A1261&lt;&gt;"",IF(OR(Y1261="",Y1261=0),0,+IF(Y1261&gt;+INDEX('Sch 10.1 Rate Design'!$F$9:$F$16,MATCH($C1261,'Sch 10.1 Rate Design'!$B$9:$B$16,0)),IF(Y1261&gt;+INDEX('Sch 10.1 Rate Design'!$H$9:$H$16,MATCH($C1261,'Sch 10.1 Rate Design'!$B$9:$B$16,0)),+INDEX('Sch 10.1 Rate Design'!$H$9:$H$16,MATCH($C1261,'Sch 10.1 Rate Design'!$B$9:$B$16,0))-INDEX('Sch 10.1 Rate Design'!$F$9:$F$16,MATCH($C1261,'Sch 10.1 Rate Design'!$B$9:$B$16,0)), Y1261-INDEX('Sch 10.1 Rate Design'!$F$9:$F$16,MATCH($C1261,'Sch 10.1 Rate Design'!$B$9:$B$16,0))), 0)),"")</f>
        <v/>
      </c>
      <c r="CH1261" s="692" t="str">
        <f>IF($A1261&lt;&gt;"",IF(OR(N1261="",N1261=0), 0, BV1261/'Sch 10.1 Rate Design'!$Z$25*INDEX('Sch 10.1 Rate Design'!$I$9:$I$16,MATCH($C1261,'Sch 10.1 Rate Design'!$B$9:$B$16,0))),"")</f>
        <v/>
      </c>
      <c r="CI1261" s="548" t="str">
        <f>IF($A1261&lt;&gt;"",IF(OR(O1261="",O1261=0), 0, BW1261/'Sch 10.1 Rate Design'!$Z$25*INDEX('Sch 10.1 Rate Design'!$I$9:$I$16,MATCH($C1261,'Sch 10.1 Rate Design'!$B$9:$B$16,0))),"")</f>
        <v/>
      </c>
      <c r="CJ1261" s="548" t="str">
        <f>IF($A1261&lt;&gt;"",IF(OR(P1261="",P1261=0), 0, BX1261/'Sch 10.1 Rate Design'!$Z$25*INDEX('Sch 10.1 Rate Design'!$I$9:$I$16,MATCH($C1261,'Sch 10.1 Rate Design'!$B$9:$B$16,0))),"")</f>
        <v/>
      </c>
      <c r="CK1261" s="548" t="str">
        <f>IF($A1261&lt;&gt;"",IF(OR(Q1261="",Q1261=0), 0, BY1261/'Sch 10.1 Rate Design'!$Z$25*INDEX('Sch 10.1 Rate Design'!$I$9:$I$16,MATCH($C1261,'Sch 10.1 Rate Design'!$B$9:$B$16,0))),"")</f>
        <v/>
      </c>
      <c r="CL1261" s="548" t="str">
        <f>IF($A1261&lt;&gt;"",IF(OR(R1261="",R1261=0), 0, BZ1261/'Sch 10.1 Rate Design'!$Z$25*INDEX('Sch 10.1 Rate Design'!$I$9:$I$16,MATCH($C1261,'Sch 10.1 Rate Design'!$B$9:$B$16,0))),"")</f>
        <v/>
      </c>
      <c r="CM1261" s="548" t="str">
        <f>IF($A1261&lt;&gt;"",IF(OR(S1261="",S1261=0), 0, CA1261/'Sch 10.1 Rate Design'!$Z$25*INDEX('Sch 10.1 Rate Design'!$I$9:$I$16,MATCH($C1261,'Sch 10.1 Rate Design'!$B$9:$B$16,0))),"")</f>
        <v/>
      </c>
      <c r="CN1261" s="548" t="str">
        <f>IF($A1261&lt;&gt;"",IF(OR(T1261="",T1261=0), 0, CB1261/'Sch 10.1 Rate Design'!$Z$25*INDEX('Sch 10.1 Rate Design'!$I$9:$I$16,MATCH($C1261,'Sch 10.1 Rate Design'!$B$9:$B$16,0))),"")</f>
        <v/>
      </c>
      <c r="CO1261" s="548" t="str">
        <f>IF($A1261&lt;&gt;"",IF(OR(U1261="",U1261=0), 0, CC1261/'Sch 10.1 Rate Design'!$Z$25*INDEX('Sch 10.1 Rate Design'!$I$9:$I$16,MATCH($C1261,'Sch 10.1 Rate Design'!$B$9:$B$16,0))),"")</f>
        <v/>
      </c>
      <c r="CP1261" s="548" t="str">
        <f>IF($A1261&lt;&gt;"",IF(OR(V1261="",V1261=0), 0, CD1261/'Sch 10.1 Rate Design'!$Z$25*INDEX('Sch 10.1 Rate Design'!$I$9:$I$16,MATCH($C1261,'Sch 10.1 Rate Design'!$B$9:$B$16,0))),"")</f>
        <v/>
      </c>
      <c r="CQ1261" s="548" t="str">
        <f>IF($A1261&lt;&gt;"",IF(OR(W1261="",W1261=0), 0, CE1261/'Sch 10.1 Rate Design'!$Z$25*INDEX('Sch 10.1 Rate Design'!$I$9:$I$16,MATCH($C1261,'Sch 10.1 Rate Design'!$B$9:$B$16,0))),"")</f>
        <v/>
      </c>
      <c r="CR1261" s="548" t="str">
        <f>IF($A1261&lt;&gt;"",IF(OR(X1261="",X1261=0), 0, CF1261/'Sch 10.1 Rate Design'!$Z$25*INDEX('Sch 10.1 Rate Design'!$I$9:$I$16,MATCH($C1261,'Sch 10.1 Rate Design'!$B$9:$B$16,0))),"")</f>
        <v/>
      </c>
      <c r="CS1261" s="547" t="str">
        <f>IF($A1261&lt;&gt;"",IF(OR(Y1261="",Y1261=0), 0, CG1261/'Sch 10.1 Rate Design'!$Z$25*INDEX('Sch 10.1 Rate Design'!$I$9:$I$16,MATCH($C1261,'Sch 10.1 Rate Design'!$B$9:$B$16,0))),"")</f>
        <v/>
      </c>
      <c r="CT1261" s="546" t="str">
        <f>IF($A1261&lt;&gt;"",IF(OR(N1261="",N1261=0),0,IF(N1261&gt;INDEX('Sch 10.1 Rate Design'!$J$9:$J$16,MATCH($C1261,'Sch 10.1 Rate Design'!$B$9:$B$16,0)),N1261-INDEX('Sch 10.1 Rate Design'!$J$9:$J$16,MATCH($C1261,'Sch 10.1 Rate Design'!$B$9:$B$16,0)),0)),"")</f>
        <v/>
      </c>
      <c r="CU1261" s="324" t="str">
        <f>IF($A1261&lt;&gt;"",IF(OR(O1261="",O1261=0),0,IF(O1261&gt;INDEX('Sch 10.1 Rate Design'!$J$9:$J$16,MATCH($C1261,'Sch 10.1 Rate Design'!$B$9:$B$16,0)),O1261-INDEX('Sch 10.1 Rate Design'!$J$9:$J$16,MATCH($C1261,'Sch 10.1 Rate Design'!$B$9:$B$16,0)),0)),"")</f>
        <v/>
      </c>
      <c r="CV1261" s="324" t="str">
        <f>IF($A1261&lt;&gt;"",IF(OR(P1261="",P1261=0),0,IF(P1261&gt;INDEX('Sch 10.1 Rate Design'!$J$9:$J$16,MATCH($C1261,'Sch 10.1 Rate Design'!$B$9:$B$16,0)),P1261-INDEX('Sch 10.1 Rate Design'!$J$9:$J$16,MATCH($C1261,'Sch 10.1 Rate Design'!$B$9:$B$16,0)),0)),"")</f>
        <v/>
      </c>
      <c r="CW1261" s="324" t="str">
        <f>IF($A1261&lt;&gt;"",IF(OR(Q1261="",Q1261=0),0,IF(Q1261&gt;INDEX('Sch 10.1 Rate Design'!$J$9:$J$16,MATCH($C1261,'Sch 10.1 Rate Design'!$B$9:$B$16,0)),Q1261-INDEX('Sch 10.1 Rate Design'!$J$9:$J$16,MATCH($C1261,'Sch 10.1 Rate Design'!$B$9:$B$16,0)),0)),"")</f>
        <v/>
      </c>
      <c r="CX1261" s="324" t="str">
        <f>IF($A1261&lt;&gt;"",IF(OR(R1261="",R1261=0),0,IF(R1261&gt;INDEX('Sch 10.1 Rate Design'!$J$9:$J$16,MATCH($C1261,'Sch 10.1 Rate Design'!$B$9:$B$16,0)),R1261-INDEX('Sch 10.1 Rate Design'!$J$9:$J$16,MATCH($C1261,'Sch 10.1 Rate Design'!$B$9:$B$16,0)),0)),"")</f>
        <v/>
      </c>
      <c r="CY1261" s="324" t="str">
        <f>IF($A1261&lt;&gt;"",IF(OR(S1261="",S1261=0),0,IF(S1261&gt;INDEX('Sch 10.1 Rate Design'!$J$9:$J$16,MATCH($C1261,'Sch 10.1 Rate Design'!$B$9:$B$16,0)),S1261-INDEX('Sch 10.1 Rate Design'!$J$9:$J$16,MATCH($C1261,'Sch 10.1 Rate Design'!$B$9:$B$16,0)),0)),"")</f>
        <v/>
      </c>
      <c r="CZ1261" s="324" t="str">
        <f>IF($A1261&lt;&gt;"",IF(OR(T1261="",T1261=0),0,IF(T1261&gt;INDEX('Sch 10.1 Rate Design'!$J$9:$J$16,MATCH($C1261,'Sch 10.1 Rate Design'!$B$9:$B$16,0)),T1261-INDEX('Sch 10.1 Rate Design'!$J$9:$J$16,MATCH($C1261,'Sch 10.1 Rate Design'!$B$9:$B$16,0)),0)),"")</f>
        <v/>
      </c>
      <c r="DA1261" s="324" t="str">
        <f>IF($A1261&lt;&gt;"",IF(OR(U1261="",U1261=0),0,IF(U1261&gt;INDEX('Sch 10.1 Rate Design'!$J$9:$J$16,MATCH($C1261,'Sch 10.1 Rate Design'!$B$9:$B$16,0)),U1261-INDEX('Sch 10.1 Rate Design'!$J$9:$J$16,MATCH($C1261,'Sch 10.1 Rate Design'!$B$9:$B$16,0)),0)),"")</f>
        <v/>
      </c>
      <c r="DB1261" s="324" t="str">
        <f>IF($A1261&lt;&gt;"",IF(OR(V1261="",V1261=0),0,IF(V1261&gt;INDEX('Sch 10.1 Rate Design'!$J$9:$J$16,MATCH($C1261,'Sch 10.1 Rate Design'!$B$9:$B$16,0)),V1261-INDEX('Sch 10.1 Rate Design'!$J$9:$J$16,MATCH($C1261,'Sch 10.1 Rate Design'!$B$9:$B$16,0)),0)),"")</f>
        <v/>
      </c>
      <c r="DC1261" s="324" t="str">
        <f>IF($A1261&lt;&gt;"",IF(OR(W1261="",W1261=0),0,IF(W1261&gt;INDEX('Sch 10.1 Rate Design'!$J$9:$J$16,MATCH($C1261,'Sch 10.1 Rate Design'!$B$9:$B$16,0)),W1261-INDEX('Sch 10.1 Rate Design'!$J$9:$J$16,MATCH($C1261,'Sch 10.1 Rate Design'!$B$9:$B$16,0)),0)),"")</f>
        <v/>
      </c>
      <c r="DD1261" s="324" t="str">
        <f>IF($A1261&lt;&gt;"",IF(OR(X1261="",X1261=0),0,IF(X1261&gt;INDEX('Sch 10.1 Rate Design'!$J$9:$J$16,MATCH($C1261,'Sch 10.1 Rate Design'!$B$9:$B$16,0)),X1261-INDEX('Sch 10.1 Rate Design'!$J$9:$J$16,MATCH($C1261,'Sch 10.1 Rate Design'!$B$9:$B$16,0)),0)),"")</f>
        <v/>
      </c>
      <c r="DE1261" s="545" t="str">
        <f>IF($A1261&lt;&gt;"",IF(OR(Y1261="",Y1261=0),0,IF(Y1261&gt;INDEX('Sch 10.1 Rate Design'!$J$9:$J$16,MATCH($C1261,'Sch 10.1 Rate Design'!$B$9:$B$16,0)),Y1261-INDEX('Sch 10.1 Rate Design'!$J$9:$J$16,MATCH($C1261,'Sch 10.1 Rate Design'!$B$9:$B$16,0)),0)),"")</f>
        <v/>
      </c>
      <c r="DF1261" s="692" t="str">
        <f>IF($A1261&lt;&gt;"",IF(OR(N1261="",N1261=0), 0, CT1261/'Sch 10.1 Rate Design'!$Z$25*INDEX('Sch 10.1 Rate Design'!$K$9:$K$16,MATCH($C1261,'Sch 10.1 Rate Design'!$B$9:$B$16,0))),"")</f>
        <v/>
      </c>
      <c r="DG1261" s="548" t="str">
        <f>IF($A1261&lt;&gt;"",IF(OR(O1261="",O1261=0), 0, CU1261/'Sch 10.1 Rate Design'!$Z$25*INDEX('Sch 10.1 Rate Design'!$K$9:$K$16,MATCH($C1261,'Sch 10.1 Rate Design'!$B$9:$B$16,0))),"")</f>
        <v/>
      </c>
      <c r="DH1261" s="548" t="str">
        <f>IF($A1261&lt;&gt;"",IF(OR(P1261="",P1261=0), 0, CV1261/'Sch 10.1 Rate Design'!$Z$25*INDEX('Sch 10.1 Rate Design'!$K$9:$K$16,MATCH($C1261,'Sch 10.1 Rate Design'!$B$9:$B$16,0))),"")</f>
        <v/>
      </c>
      <c r="DI1261" s="548" t="str">
        <f>IF($A1261&lt;&gt;"",IF(OR(Q1261="",Q1261=0), 0, CW1261/'Sch 10.1 Rate Design'!$Z$25*INDEX('Sch 10.1 Rate Design'!$K$9:$K$16,MATCH($C1261,'Sch 10.1 Rate Design'!$B$9:$B$16,0))),"")</f>
        <v/>
      </c>
      <c r="DJ1261" s="548" t="str">
        <f>IF($A1261&lt;&gt;"",IF(OR(R1261="",R1261=0), 0, CX1261/'Sch 10.1 Rate Design'!$Z$25*INDEX('Sch 10.1 Rate Design'!$K$9:$K$16,MATCH($C1261,'Sch 10.1 Rate Design'!$B$9:$B$16,0))),"")</f>
        <v/>
      </c>
      <c r="DK1261" s="548" t="str">
        <f>IF($A1261&lt;&gt;"",IF(OR(S1261="",S1261=0), 0, CY1261/'Sch 10.1 Rate Design'!$Z$25*INDEX('Sch 10.1 Rate Design'!$K$9:$K$16,MATCH($C1261,'Sch 10.1 Rate Design'!$B$9:$B$16,0))),"")</f>
        <v/>
      </c>
      <c r="DL1261" s="548" t="str">
        <f>IF($A1261&lt;&gt;"",IF(OR(T1261="",T1261=0), 0, CZ1261/'Sch 10.1 Rate Design'!$Z$25*INDEX('Sch 10.1 Rate Design'!$K$9:$K$16,MATCH($C1261,'Sch 10.1 Rate Design'!$B$9:$B$16,0))),"")</f>
        <v/>
      </c>
      <c r="DM1261" s="548" t="str">
        <f>IF($A1261&lt;&gt;"",IF(OR(U1261="",U1261=0), 0, DA1261/'Sch 10.1 Rate Design'!$Z$25*INDEX('Sch 10.1 Rate Design'!$K$9:$K$16,MATCH($C1261,'Sch 10.1 Rate Design'!$B$9:$B$16,0))),"")</f>
        <v/>
      </c>
      <c r="DN1261" s="548" t="str">
        <f>IF($A1261&lt;&gt;"",IF(OR(V1261="",V1261=0), 0, DB1261/'Sch 10.1 Rate Design'!$Z$25*INDEX('Sch 10.1 Rate Design'!$K$9:$K$16,MATCH($C1261,'Sch 10.1 Rate Design'!$B$9:$B$16,0))),"")</f>
        <v/>
      </c>
      <c r="DO1261" s="548" t="str">
        <f>IF($A1261&lt;&gt;"",IF(OR(W1261="",W1261=0), 0, DC1261/'Sch 10.1 Rate Design'!$Z$25*INDEX('Sch 10.1 Rate Design'!$K$9:$K$16,MATCH($C1261,'Sch 10.1 Rate Design'!$B$9:$B$16,0))),"")</f>
        <v/>
      </c>
      <c r="DP1261" s="548" t="str">
        <f>IF($A1261&lt;&gt;"",IF(OR(X1261="",X1261=0), 0, DD1261/'Sch 10.1 Rate Design'!$Z$25*INDEX('Sch 10.1 Rate Design'!$K$9:$K$16,MATCH($C1261,'Sch 10.1 Rate Design'!$B$9:$B$16,0))),"")</f>
        <v/>
      </c>
      <c r="DQ1261" s="547" t="str">
        <f>IF($A1261&lt;&gt;"",IF(OR(Y1261="",Y1261=0), 0, DE1261/'Sch 10.1 Rate Design'!$Z$25*INDEX('Sch 10.1 Rate Design'!$K$9:$K$16,MATCH($C1261,'Sch 10.1 Rate Design'!$B$9:$B$16,0))),"")</f>
        <v/>
      </c>
      <c r="DR1261" s="546" t="str">
        <f>IF($A1261&lt;&gt;"",IF(OR(N1261="",N1261=0), 0,INDEX('Sch 10.1 Rate Design'!$D$9:$D$16,MATCH($C1261,'Sch 10.1 Rate Design'!$B$9:$B$16,0))),"")</f>
        <v/>
      </c>
      <c r="DS1261" s="324" t="str">
        <f>IF($A1261&lt;&gt;"",IF(OR(O1261="",O1261=0), 0,INDEX('Sch 10.1 Rate Design'!$D$9:$D$16,MATCH($C1261,'Sch 10.1 Rate Design'!$B$9:$B$16,0))),"")</f>
        <v/>
      </c>
      <c r="DT1261" s="324" t="str">
        <f>IF($A1261&lt;&gt;"",IF(OR(P1261="",P1261=0), 0,INDEX('Sch 10.1 Rate Design'!$D$9:$D$16,MATCH($C1261,'Sch 10.1 Rate Design'!$B$9:$B$16,0))),"")</f>
        <v/>
      </c>
      <c r="DU1261" s="324" t="str">
        <f>IF($A1261&lt;&gt;"",IF(OR(Q1261="",Q1261=0), 0,INDEX('Sch 10.1 Rate Design'!$D$9:$D$16,MATCH($C1261,'Sch 10.1 Rate Design'!$B$9:$B$16,0))),"")</f>
        <v/>
      </c>
      <c r="DV1261" s="324" t="str">
        <f>IF($A1261&lt;&gt;"",IF(OR(R1261="",R1261=0), 0,INDEX('Sch 10.1 Rate Design'!$D$9:$D$16,MATCH($C1261,'Sch 10.1 Rate Design'!$B$9:$B$16,0))),"")</f>
        <v/>
      </c>
      <c r="DW1261" s="324" t="str">
        <f>IF($A1261&lt;&gt;"",IF(OR(S1261="",S1261=0), 0,INDEX('Sch 10.1 Rate Design'!$D$9:$D$16,MATCH($C1261,'Sch 10.1 Rate Design'!$B$9:$B$16,0))),"")</f>
        <v/>
      </c>
      <c r="DX1261" s="324" t="str">
        <f>IF($A1261&lt;&gt;"",IF(OR(T1261="",T1261=0), 0,INDEX('Sch 10.1 Rate Design'!$D$9:$D$16,MATCH($C1261,'Sch 10.1 Rate Design'!$B$9:$B$16,0))),"")</f>
        <v/>
      </c>
      <c r="DY1261" s="324" t="str">
        <f>IF($A1261&lt;&gt;"",IF(OR(U1261="",U1261=0), 0,INDEX('Sch 10.1 Rate Design'!$D$9:$D$16,MATCH($C1261,'Sch 10.1 Rate Design'!$B$9:$B$16,0))),"")</f>
        <v/>
      </c>
      <c r="DZ1261" s="324" t="str">
        <f>IF($A1261&lt;&gt;"",IF(OR(V1261="",V1261=0), 0,INDEX('Sch 10.1 Rate Design'!$D$9:$D$16,MATCH($C1261,'Sch 10.1 Rate Design'!$B$9:$B$16,0))),"")</f>
        <v/>
      </c>
      <c r="EA1261" s="324" t="str">
        <f>IF($A1261&lt;&gt;"",IF(OR(W1261="",W1261=0), 0,INDEX('Sch 10.1 Rate Design'!$D$9:$D$16,MATCH($C1261,'Sch 10.1 Rate Design'!$B$9:$B$16,0))),"")</f>
        <v/>
      </c>
      <c r="EB1261" s="324" t="str">
        <f>IF($A1261&lt;&gt;"",IF(OR(X1261="",X1261=0), 0,INDEX('Sch 10.1 Rate Design'!$D$9:$D$16,MATCH($C1261,'Sch 10.1 Rate Design'!$B$9:$B$16,0))),"")</f>
        <v/>
      </c>
      <c r="EC1261" s="545" t="str">
        <f>IF($A1261&lt;&gt;"",IF(OR(Y1261="",Y1261=0), 0,INDEX('Sch 10.1 Rate Design'!$D$9:$D$16,MATCH($C1261,'Sch 10.1 Rate Design'!$B$9:$B$16,0))),"")</f>
        <v/>
      </c>
      <c r="ED1261" s="546"/>
      <c r="EE1261" s="324"/>
      <c r="EF1261" s="324"/>
      <c r="EG1261" s="324"/>
      <c r="EH1261" s="324"/>
      <c r="EI1261" s="324"/>
      <c r="EJ1261" s="324"/>
      <c r="EK1261" s="324"/>
      <c r="EL1261" s="324"/>
      <c r="EM1261" s="324"/>
      <c r="EN1261" s="324"/>
      <c r="EO1261" s="545"/>
      <c r="EP1261" s="324"/>
    </row>
    <row r="1262" spans="1:146" x14ac:dyDescent="0.2">
      <c r="A1262" s="324" t="str">
        <f>IF(Inputs!AO1258&lt;&gt;"",Inputs!AO1258,"")</f>
        <v/>
      </c>
      <c r="B1262" s="324" t="str">
        <f t="shared" si="265"/>
        <v/>
      </c>
      <c r="C1262" s="727" t="str">
        <f>IF($A1262&lt;&gt;"",Inputs!AN1258,"")</f>
        <v/>
      </c>
      <c r="D1262" s="549" t="str">
        <f t="shared" si="257"/>
        <v/>
      </c>
      <c r="E1262" s="549" t="str">
        <f t="shared" si="259"/>
        <v/>
      </c>
      <c r="F1262" s="324" t="str">
        <f t="shared" si="267"/>
        <v/>
      </c>
      <c r="G1262" s="324" t="str">
        <f t="shared" si="260"/>
        <v/>
      </c>
      <c r="H1262" s="790">
        <f t="shared" si="261"/>
        <v>0</v>
      </c>
      <c r="I1262" s="790">
        <f t="shared" si="262"/>
        <v>0</v>
      </c>
      <c r="J1262" s="790">
        <f t="shared" si="263"/>
        <v>0</v>
      </c>
      <c r="K1262" s="790">
        <f t="shared" si="264"/>
        <v>0</v>
      </c>
      <c r="L1262" s="787" t="str">
        <f>IF($A1262&lt;&gt;"",INDEX(Inputs!$AP1258:$BA1258,,MATCH('Sch 10.2 Rate Data'!X$7,Inputs!$AP$4:$BA$4,0)),"")</f>
        <v/>
      </c>
      <c r="M1262" s="787" t="str">
        <f>IF($A1262&lt;&gt;"",INDEX(Inputs!$AP1258:$BA1258,,MATCH('Sch 10.2 Rate Data'!Y$7,Inputs!$AP$4:$BA$4,0)),"")</f>
        <v/>
      </c>
      <c r="N1262" s="546" t="str">
        <f>IF($A1262&lt;&gt;"",INDEX(Inputs!$AP1258:$BA1258,,MATCH('Sch 10.2 Rate Data'!N$7,Inputs!$AP$4:$BA$4,0)),"")</f>
        <v/>
      </c>
      <c r="O1262" s="324" t="str">
        <f>IF($A1262&lt;&gt;"",INDEX(Inputs!$AP1258:$BA1258,,MATCH('Sch 10.2 Rate Data'!O$7,Inputs!$AP$4:$BA$4,0)),"")</f>
        <v/>
      </c>
      <c r="P1262" s="324" t="str">
        <f>IF($A1262&lt;&gt;"",INDEX(Inputs!$AP1258:$BA1258,,MATCH('Sch 10.2 Rate Data'!P$7,Inputs!$AP$4:$BA$4,0)),"")</f>
        <v/>
      </c>
      <c r="Q1262" s="324" t="str">
        <f>IF($A1262&lt;&gt;"",INDEX(Inputs!$AP1258:$BA1258,,MATCH('Sch 10.2 Rate Data'!Q$7,Inputs!$AP$4:$BA$4,0)),"")</f>
        <v/>
      </c>
      <c r="R1262" s="324" t="str">
        <f>IF($A1262&lt;&gt;"",INDEX(Inputs!$AP1258:$BA1258,,MATCH('Sch 10.2 Rate Data'!R$7,Inputs!$AP$4:$BA$4,0)),"")</f>
        <v/>
      </c>
      <c r="S1262" s="324" t="str">
        <f>IF($A1262&lt;&gt;"",INDEX(Inputs!$AP1258:$BA1258,,MATCH('Sch 10.2 Rate Data'!S$7,Inputs!$AP$4:$BA$4,0)),"")</f>
        <v/>
      </c>
      <c r="T1262" s="324" t="str">
        <f>IF($A1262&lt;&gt;"",INDEX(Inputs!$AP1258:$BA1258,,MATCH('Sch 10.2 Rate Data'!T$7,Inputs!$AP$4:$BA$4,0)),"")</f>
        <v/>
      </c>
      <c r="U1262" s="324" t="str">
        <f>IF($A1262&lt;&gt;"",INDEX(Inputs!$AP1258:$BA1258,,MATCH('Sch 10.2 Rate Data'!U$7,Inputs!$AP$4:$BA$4,0)),"")</f>
        <v/>
      </c>
      <c r="V1262" s="324" t="str">
        <f>IF($A1262&lt;&gt;"",INDEX(Inputs!$AP1258:$BA1258,,MATCH('Sch 10.2 Rate Data'!V$7,Inputs!$AP$4:$BA$4,0)),"")</f>
        <v/>
      </c>
      <c r="W1262" s="324" t="str">
        <f>IF($A1262&lt;&gt;"",INDEX(Inputs!$AP1258:$BA1258,,MATCH('Sch 10.2 Rate Data'!W$7,Inputs!$AP$4:$BA$4,0)),"")</f>
        <v/>
      </c>
      <c r="X1262" s="324" t="str">
        <f>IF($A1262&lt;&gt;"",INDEX(Inputs!$AP1258:$BA1258,,MATCH('Sch 10.2 Rate Data'!X$7,Inputs!$AP$4:$BA$4,0)),"")</f>
        <v/>
      </c>
      <c r="Y1262" s="545" t="str">
        <f>IF($A1262&lt;&gt;"",INDEX(Inputs!$AP1258:$BA1258,,MATCH('Sch 10.2 Rate Data'!Y$7,Inputs!$AP$4:$BA$4,0)),"")</f>
        <v/>
      </c>
      <c r="Z1262" s="692" t="str">
        <f t="shared" si="269"/>
        <v/>
      </c>
      <c r="AA1262" s="548" t="str">
        <f t="shared" si="269"/>
        <v/>
      </c>
      <c r="AB1262" s="548" t="str">
        <f t="shared" si="269"/>
        <v/>
      </c>
      <c r="AC1262" s="548" t="str">
        <f t="shared" si="268"/>
        <v/>
      </c>
      <c r="AD1262" s="548" t="str">
        <f t="shared" si="268"/>
        <v/>
      </c>
      <c r="AE1262" s="548" t="str">
        <f t="shared" si="268"/>
        <v/>
      </c>
      <c r="AF1262" s="548" t="str">
        <f t="shared" si="268"/>
        <v/>
      </c>
      <c r="AG1262" s="548" t="str">
        <f t="shared" si="268"/>
        <v/>
      </c>
      <c r="AH1262" s="548" t="str">
        <f t="shared" si="268"/>
        <v/>
      </c>
      <c r="AI1262" s="548" t="str">
        <f t="shared" si="258"/>
        <v/>
      </c>
      <c r="AJ1262" s="548" t="str">
        <f t="shared" si="258"/>
        <v/>
      </c>
      <c r="AK1262" s="547" t="str">
        <f t="shared" si="258"/>
        <v/>
      </c>
      <c r="AL1262" s="692" t="str">
        <f>IF($A1262&lt;&gt;"",IF(OR(N1262="",N1262=0), 0, INDEX('Sch 10.1 Rate Design'!$E$9:$E$16,MATCH($C1262,'Sch 10.1 Rate Design'!$B$9:$B$16,0))),"")</f>
        <v/>
      </c>
      <c r="AM1262" s="548" t="str">
        <f>IF($A1262&lt;&gt;"",IF(OR(O1262="",O1262=0), 0, INDEX('Sch 10.1 Rate Design'!$E$9:$E$16,MATCH($C1262,'Sch 10.1 Rate Design'!$B$9:$B$16,0))),"")</f>
        <v/>
      </c>
      <c r="AN1262" s="548" t="str">
        <f>IF($A1262&lt;&gt;"",IF(OR(P1262="",P1262=0), 0, INDEX('Sch 10.1 Rate Design'!$E$9:$E$16,MATCH($C1262,'Sch 10.1 Rate Design'!$B$9:$B$16,0))),"")</f>
        <v/>
      </c>
      <c r="AO1262" s="548" t="str">
        <f>IF($A1262&lt;&gt;"",IF(OR(Q1262="",Q1262=0), 0, INDEX('Sch 10.1 Rate Design'!$E$9:$E$16,MATCH($C1262,'Sch 10.1 Rate Design'!$B$9:$B$16,0))),"")</f>
        <v/>
      </c>
      <c r="AP1262" s="548" t="str">
        <f>IF($A1262&lt;&gt;"",IF(OR(R1262="",R1262=0), 0, INDEX('Sch 10.1 Rate Design'!$E$9:$E$16,MATCH($C1262,'Sch 10.1 Rate Design'!$B$9:$B$16,0))),"")</f>
        <v/>
      </c>
      <c r="AQ1262" s="548" t="str">
        <f>IF($A1262&lt;&gt;"",IF(OR(S1262="",S1262=0), 0, INDEX('Sch 10.1 Rate Design'!$E$9:$E$16,MATCH($C1262,'Sch 10.1 Rate Design'!$B$9:$B$16,0))),"")</f>
        <v/>
      </c>
      <c r="AR1262" s="548" t="str">
        <f>IF($A1262&lt;&gt;"",IF(OR(T1262="",T1262=0), 0, INDEX('Sch 10.1 Rate Design'!$E$9:$E$16,MATCH($C1262,'Sch 10.1 Rate Design'!$B$9:$B$16,0))),"")</f>
        <v/>
      </c>
      <c r="AS1262" s="548" t="str">
        <f>IF($A1262&lt;&gt;"",IF(OR(U1262="",U1262=0), 0, INDEX('Sch 10.1 Rate Design'!$E$9:$E$16,MATCH($C1262,'Sch 10.1 Rate Design'!$B$9:$B$16,0))),"")</f>
        <v/>
      </c>
      <c r="AT1262" s="548" t="str">
        <f>IF($A1262&lt;&gt;"",IF(OR(V1262="",V1262=0), 0, INDEX('Sch 10.1 Rate Design'!$E$9:$E$16,MATCH($C1262,'Sch 10.1 Rate Design'!$B$9:$B$16,0))),"")</f>
        <v/>
      </c>
      <c r="AU1262" s="548" t="str">
        <f>IF($A1262&lt;&gt;"",IF(OR(W1262="",W1262=0), 0, INDEX('Sch 10.1 Rate Design'!$E$9:$E$16,MATCH($C1262,'Sch 10.1 Rate Design'!$B$9:$B$16,0))),"")</f>
        <v/>
      </c>
      <c r="AV1262" s="548" t="str">
        <f>IF($A1262&lt;&gt;"",IF(OR(X1262="",X1262=0), 0, INDEX('Sch 10.1 Rate Design'!$E$9:$E$16,MATCH($C1262,'Sch 10.1 Rate Design'!$B$9:$B$16,0))),"")</f>
        <v/>
      </c>
      <c r="AW1262" s="547" t="str">
        <f>IF($A1262&lt;&gt;"",IF(OR(Y1262="",Y1262=0), 0, INDEX('Sch 10.1 Rate Design'!$E$9:$E$16,MATCH($C1262,'Sch 10.1 Rate Design'!$B$9:$B$16,0))),"")</f>
        <v/>
      </c>
      <c r="AX1262" s="546" t="str">
        <f>IF($A1262&lt;&gt;"",IF(OR(N1262="",N1262=0),0,+IF(N1262&gt;+INDEX('Sch 10.1 Rate Design'!$D$9:$D$16,MATCH($C1262,'Sch 10.1 Rate Design'!$B$9:$B$16,0)),IF(N1262&gt;+INDEX('Sch 10.1 Rate Design'!$F$9:$F$16,MATCH($C1262,'Sch 10.1 Rate Design'!$B$9:$B$16,0)),+INDEX('Sch 10.1 Rate Design'!$F$9:$F$16,MATCH($C1262,'Sch 10.1 Rate Design'!$B$9:$B$16,0))-INDEX('Sch 10.1 Rate Design'!$D$9:$D$16,MATCH($C1262,'Sch 10.1 Rate Design'!$B$9:$B$16,0)), N1262-INDEX('Sch 10.1 Rate Design'!$D$9:$D$16,MATCH($C1262,'Sch 10.1 Rate Design'!$B$9:$B$16,0))),0)),"")</f>
        <v/>
      </c>
      <c r="AY1262" s="324" t="str">
        <f>IF($A1262&lt;&gt;"",IF(OR(O1262="",O1262=0),0,+IF(O1262&gt;+INDEX('Sch 10.1 Rate Design'!$D$9:$D$16,MATCH($C1262,'Sch 10.1 Rate Design'!$B$9:$B$16,0)),IF(O1262&gt;+INDEX('Sch 10.1 Rate Design'!$F$9:$F$16,MATCH($C1262,'Sch 10.1 Rate Design'!$B$9:$B$16,0)),+INDEX('Sch 10.1 Rate Design'!$F$9:$F$16,MATCH($C1262,'Sch 10.1 Rate Design'!$B$9:$B$16,0))-INDEX('Sch 10.1 Rate Design'!$D$9:$D$16,MATCH($C1262,'Sch 10.1 Rate Design'!$B$9:$B$16,0)), O1262-INDEX('Sch 10.1 Rate Design'!$D$9:$D$16,MATCH($C1262,'Sch 10.1 Rate Design'!$B$9:$B$16,0))),0)),"")</f>
        <v/>
      </c>
      <c r="AZ1262" s="324" t="str">
        <f>IF($A1262&lt;&gt;"",IF(OR(P1262="",P1262=0),0,+IF(P1262&gt;+INDEX('Sch 10.1 Rate Design'!$D$9:$D$16,MATCH($C1262,'Sch 10.1 Rate Design'!$B$9:$B$16,0)),IF(P1262&gt;+INDEX('Sch 10.1 Rate Design'!$F$9:$F$16,MATCH($C1262,'Sch 10.1 Rate Design'!$B$9:$B$16,0)),+INDEX('Sch 10.1 Rate Design'!$F$9:$F$16,MATCH($C1262,'Sch 10.1 Rate Design'!$B$9:$B$16,0))-INDEX('Sch 10.1 Rate Design'!$D$9:$D$16,MATCH($C1262,'Sch 10.1 Rate Design'!$B$9:$B$16,0)), P1262-INDEX('Sch 10.1 Rate Design'!$D$9:$D$16,MATCH($C1262,'Sch 10.1 Rate Design'!$B$9:$B$16,0))),0)),"")</f>
        <v/>
      </c>
      <c r="BA1262" s="324" t="str">
        <f>IF($A1262&lt;&gt;"",IF(OR(Q1262="",Q1262=0),0,+IF(Q1262&gt;+INDEX('Sch 10.1 Rate Design'!$D$9:$D$16,MATCH($C1262,'Sch 10.1 Rate Design'!$B$9:$B$16,0)),IF(Q1262&gt;+INDEX('Sch 10.1 Rate Design'!$F$9:$F$16,MATCH($C1262,'Sch 10.1 Rate Design'!$B$9:$B$16,0)),+INDEX('Sch 10.1 Rate Design'!$F$9:$F$16,MATCH($C1262,'Sch 10.1 Rate Design'!$B$9:$B$16,0))-INDEX('Sch 10.1 Rate Design'!$D$9:$D$16,MATCH($C1262,'Sch 10.1 Rate Design'!$B$9:$B$16,0)), Q1262-INDEX('Sch 10.1 Rate Design'!$D$9:$D$16,MATCH($C1262,'Sch 10.1 Rate Design'!$B$9:$B$16,0))),0)),"")</f>
        <v/>
      </c>
      <c r="BB1262" s="324" t="str">
        <f>IF($A1262&lt;&gt;"",IF(OR(R1262="",R1262=0),0,+IF(R1262&gt;+INDEX('Sch 10.1 Rate Design'!$D$9:$D$16,MATCH($C1262,'Sch 10.1 Rate Design'!$B$9:$B$16,0)),IF(R1262&gt;+INDEX('Sch 10.1 Rate Design'!$F$9:$F$16,MATCH($C1262,'Sch 10.1 Rate Design'!$B$9:$B$16,0)),+INDEX('Sch 10.1 Rate Design'!$F$9:$F$16,MATCH($C1262,'Sch 10.1 Rate Design'!$B$9:$B$16,0))-INDEX('Sch 10.1 Rate Design'!$D$9:$D$16,MATCH($C1262,'Sch 10.1 Rate Design'!$B$9:$B$16,0)), R1262-INDEX('Sch 10.1 Rate Design'!$D$9:$D$16,MATCH($C1262,'Sch 10.1 Rate Design'!$B$9:$B$16,0))),0)),"")</f>
        <v/>
      </c>
      <c r="BC1262" s="324" t="str">
        <f>IF($A1262&lt;&gt;"",IF(OR(S1262="",S1262=0),0,+IF(S1262&gt;+INDEX('Sch 10.1 Rate Design'!$D$9:$D$16,MATCH($C1262,'Sch 10.1 Rate Design'!$B$9:$B$16,0)),IF(S1262&gt;+INDEX('Sch 10.1 Rate Design'!$F$9:$F$16,MATCH($C1262,'Sch 10.1 Rate Design'!$B$9:$B$16,0)),+INDEX('Sch 10.1 Rate Design'!$F$9:$F$16,MATCH($C1262,'Sch 10.1 Rate Design'!$B$9:$B$16,0))-INDEX('Sch 10.1 Rate Design'!$D$9:$D$16,MATCH($C1262,'Sch 10.1 Rate Design'!$B$9:$B$16,0)), S1262-INDEX('Sch 10.1 Rate Design'!$D$9:$D$16,MATCH($C1262,'Sch 10.1 Rate Design'!$B$9:$B$16,0))),0)),"")</f>
        <v/>
      </c>
      <c r="BD1262" s="324" t="str">
        <f>IF($A1262&lt;&gt;"",IF(OR(T1262="",T1262=0),0,+IF(T1262&gt;+INDEX('Sch 10.1 Rate Design'!$D$9:$D$16,MATCH($C1262,'Sch 10.1 Rate Design'!$B$9:$B$16,0)),IF(T1262&gt;+INDEX('Sch 10.1 Rate Design'!$F$9:$F$16,MATCH($C1262,'Sch 10.1 Rate Design'!$B$9:$B$16,0)),+INDEX('Sch 10.1 Rate Design'!$F$9:$F$16,MATCH($C1262,'Sch 10.1 Rate Design'!$B$9:$B$16,0))-INDEX('Sch 10.1 Rate Design'!$D$9:$D$16,MATCH($C1262,'Sch 10.1 Rate Design'!$B$9:$B$16,0)), T1262-INDEX('Sch 10.1 Rate Design'!$D$9:$D$16,MATCH($C1262,'Sch 10.1 Rate Design'!$B$9:$B$16,0))),0)),"")</f>
        <v/>
      </c>
      <c r="BE1262" s="324" t="str">
        <f>IF($A1262&lt;&gt;"",IF(OR(U1262="",U1262=0),0,+IF(U1262&gt;+INDEX('Sch 10.1 Rate Design'!$D$9:$D$16,MATCH($C1262,'Sch 10.1 Rate Design'!$B$9:$B$16,0)),IF(U1262&gt;+INDEX('Sch 10.1 Rate Design'!$F$9:$F$16,MATCH($C1262,'Sch 10.1 Rate Design'!$B$9:$B$16,0)),+INDEX('Sch 10.1 Rate Design'!$F$9:$F$16,MATCH($C1262,'Sch 10.1 Rate Design'!$B$9:$B$16,0))-INDEX('Sch 10.1 Rate Design'!$D$9:$D$16,MATCH($C1262,'Sch 10.1 Rate Design'!$B$9:$B$16,0)), U1262-INDEX('Sch 10.1 Rate Design'!$D$9:$D$16,MATCH($C1262,'Sch 10.1 Rate Design'!$B$9:$B$16,0))),0)),"")</f>
        <v/>
      </c>
      <c r="BF1262" s="324" t="str">
        <f>IF($A1262&lt;&gt;"",IF(OR(V1262="",V1262=0),0,+IF(V1262&gt;+INDEX('Sch 10.1 Rate Design'!$D$9:$D$16,MATCH($C1262,'Sch 10.1 Rate Design'!$B$9:$B$16,0)),IF(V1262&gt;+INDEX('Sch 10.1 Rate Design'!$F$9:$F$16,MATCH($C1262,'Sch 10.1 Rate Design'!$B$9:$B$16,0)),+INDEX('Sch 10.1 Rate Design'!$F$9:$F$16,MATCH($C1262,'Sch 10.1 Rate Design'!$B$9:$B$16,0))-INDEX('Sch 10.1 Rate Design'!$D$9:$D$16,MATCH($C1262,'Sch 10.1 Rate Design'!$B$9:$B$16,0)), V1262-INDEX('Sch 10.1 Rate Design'!$D$9:$D$16,MATCH($C1262,'Sch 10.1 Rate Design'!$B$9:$B$16,0))),0)),"")</f>
        <v/>
      </c>
      <c r="BG1262" s="324" t="str">
        <f>IF($A1262&lt;&gt;"",IF(OR(W1262="",W1262=0),0,+IF(W1262&gt;+INDEX('Sch 10.1 Rate Design'!$D$9:$D$16,MATCH($C1262,'Sch 10.1 Rate Design'!$B$9:$B$16,0)),IF(W1262&gt;+INDEX('Sch 10.1 Rate Design'!$F$9:$F$16,MATCH($C1262,'Sch 10.1 Rate Design'!$B$9:$B$16,0)),+INDEX('Sch 10.1 Rate Design'!$F$9:$F$16,MATCH($C1262,'Sch 10.1 Rate Design'!$B$9:$B$16,0))-INDEX('Sch 10.1 Rate Design'!$D$9:$D$16,MATCH($C1262,'Sch 10.1 Rate Design'!$B$9:$B$16,0)), W1262-INDEX('Sch 10.1 Rate Design'!$D$9:$D$16,MATCH($C1262,'Sch 10.1 Rate Design'!$B$9:$B$16,0))),0)),"")</f>
        <v/>
      </c>
      <c r="BH1262" s="324" t="str">
        <f>IF($A1262&lt;&gt;"",IF(OR(X1262="",X1262=0),0,+IF(X1262&gt;+INDEX('Sch 10.1 Rate Design'!$D$9:$D$16,MATCH($C1262,'Sch 10.1 Rate Design'!$B$9:$B$16,0)),IF(X1262&gt;+INDEX('Sch 10.1 Rate Design'!$F$9:$F$16,MATCH($C1262,'Sch 10.1 Rate Design'!$B$9:$B$16,0)),+INDEX('Sch 10.1 Rate Design'!$F$9:$F$16,MATCH($C1262,'Sch 10.1 Rate Design'!$B$9:$B$16,0))-INDEX('Sch 10.1 Rate Design'!$D$9:$D$16,MATCH($C1262,'Sch 10.1 Rate Design'!$B$9:$B$16,0)), X1262-INDEX('Sch 10.1 Rate Design'!$D$9:$D$16,MATCH($C1262,'Sch 10.1 Rate Design'!$B$9:$B$16,0))),0)),"")</f>
        <v/>
      </c>
      <c r="BI1262" s="545" t="str">
        <f>IF($A1262&lt;&gt;"",IF(OR(Y1262="",Y1262=0),0,+IF(Y1262&gt;+INDEX('Sch 10.1 Rate Design'!$D$9:$D$16,MATCH($C1262,'Sch 10.1 Rate Design'!$B$9:$B$16,0)),IF(Y1262&gt;+INDEX('Sch 10.1 Rate Design'!$F$9:$F$16,MATCH($C1262,'Sch 10.1 Rate Design'!$B$9:$B$16,0)),+INDEX('Sch 10.1 Rate Design'!$F$9:$F$16,MATCH($C1262,'Sch 10.1 Rate Design'!$B$9:$B$16,0))-INDEX('Sch 10.1 Rate Design'!$D$9:$D$16,MATCH($C1262,'Sch 10.1 Rate Design'!$B$9:$B$16,0)), Y1262-INDEX('Sch 10.1 Rate Design'!$D$9:$D$16,MATCH($C1262,'Sch 10.1 Rate Design'!$B$9:$B$16,0))),0)),"")</f>
        <v/>
      </c>
      <c r="BJ1262" s="692" t="str">
        <f>IF($A1262&lt;&gt;"",IF(OR(N1262="",N1262=0), 0, AX1262/'Sch 10.1 Rate Design'!$Z$25*INDEX('Sch 10.1 Rate Design'!$G$9:$G$16,MATCH($C1262,'Sch 10.1 Rate Design'!$B$9:$B$16,0))),"")</f>
        <v/>
      </c>
      <c r="BK1262" s="548" t="str">
        <f>IF($A1262&lt;&gt;"",IF(OR(O1262="",O1262=0), 0, AY1262/'Sch 10.1 Rate Design'!$Z$25*INDEX('Sch 10.1 Rate Design'!$G$9:$G$16,MATCH($C1262,'Sch 10.1 Rate Design'!$B$9:$B$16,0))),"")</f>
        <v/>
      </c>
      <c r="BL1262" s="548" t="str">
        <f>IF($A1262&lt;&gt;"",IF(OR(P1262="",P1262=0), 0, AZ1262/'Sch 10.1 Rate Design'!$Z$25*INDEX('Sch 10.1 Rate Design'!$G$9:$G$16,MATCH($C1262,'Sch 10.1 Rate Design'!$B$9:$B$16,0))),"")</f>
        <v/>
      </c>
      <c r="BM1262" s="548" t="str">
        <f>IF($A1262&lt;&gt;"",IF(OR(Q1262="",Q1262=0), 0, BA1262/'Sch 10.1 Rate Design'!$Z$25*INDEX('Sch 10.1 Rate Design'!$G$9:$G$16,MATCH($C1262,'Sch 10.1 Rate Design'!$B$9:$B$16,0))),"")</f>
        <v/>
      </c>
      <c r="BN1262" s="548" t="str">
        <f>IF($A1262&lt;&gt;"",IF(OR(R1262="",R1262=0), 0, BB1262/'Sch 10.1 Rate Design'!$Z$25*INDEX('Sch 10.1 Rate Design'!$G$9:$G$16,MATCH($C1262,'Sch 10.1 Rate Design'!$B$9:$B$16,0))),"")</f>
        <v/>
      </c>
      <c r="BO1262" s="548" t="str">
        <f>IF($A1262&lt;&gt;"",IF(OR(S1262="",S1262=0), 0, BC1262/'Sch 10.1 Rate Design'!$Z$25*INDEX('Sch 10.1 Rate Design'!$G$9:$G$16,MATCH($C1262,'Sch 10.1 Rate Design'!$B$9:$B$16,0))),"")</f>
        <v/>
      </c>
      <c r="BP1262" s="548" t="str">
        <f>IF($A1262&lt;&gt;"",IF(OR(T1262="",T1262=0), 0, BD1262/'Sch 10.1 Rate Design'!$Z$25*INDEX('Sch 10.1 Rate Design'!$G$9:$G$16,MATCH($C1262,'Sch 10.1 Rate Design'!$B$9:$B$16,0))),"")</f>
        <v/>
      </c>
      <c r="BQ1262" s="548" t="str">
        <f>IF($A1262&lt;&gt;"",IF(OR(U1262="",U1262=0), 0, BE1262/'Sch 10.1 Rate Design'!$Z$25*INDEX('Sch 10.1 Rate Design'!$G$9:$G$16,MATCH($C1262,'Sch 10.1 Rate Design'!$B$9:$B$16,0))),"")</f>
        <v/>
      </c>
      <c r="BR1262" s="548" t="str">
        <f>IF($A1262&lt;&gt;"",IF(OR(V1262="",V1262=0), 0, BF1262/'Sch 10.1 Rate Design'!$Z$25*INDEX('Sch 10.1 Rate Design'!$G$9:$G$16,MATCH($C1262,'Sch 10.1 Rate Design'!$B$9:$B$16,0))),"")</f>
        <v/>
      </c>
      <c r="BS1262" s="548" t="str">
        <f>IF($A1262&lt;&gt;"",IF(OR(W1262="",W1262=0), 0, BG1262/'Sch 10.1 Rate Design'!$Z$25*INDEX('Sch 10.1 Rate Design'!$G$9:$G$16,MATCH($C1262,'Sch 10.1 Rate Design'!$B$9:$B$16,0))),"")</f>
        <v/>
      </c>
      <c r="BT1262" s="548" t="str">
        <f>IF($A1262&lt;&gt;"",IF(OR(X1262="",X1262=0), 0, BH1262/'Sch 10.1 Rate Design'!$Z$25*INDEX('Sch 10.1 Rate Design'!$G$9:$G$16,MATCH($C1262,'Sch 10.1 Rate Design'!$B$9:$B$16,0))),"")</f>
        <v/>
      </c>
      <c r="BU1262" s="547" t="str">
        <f>IF($A1262&lt;&gt;"",IF(OR(Y1262="",Y1262=0), 0, BI1262/'Sch 10.1 Rate Design'!$Z$25*INDEX('Sch 10.1 Rate Design'!$G$9:$G$16,MATCH($C1262,'Sch 10.1 Rate Design'!$B$9:$B$16,0))),"")</f>
        <v/>
      </c>
      <c r="BV1262" s="546" t="str">
        <f>IF($A1262&lt;&gt;"",IF(OR(N1262="",N1262=0),0,+IF(N1262&gt;+INDEX('Sch 10.1 Rate Design'!$F$9:$F$16,MATCH($C1262,'Sch 10.1 Rate Design'!$B$9:$B$16,0)),IF(N1262&gt;+INDEX('Sch 10.1 Rate Design'!$H$9:$H$16,MATCH($C1262,'Sch 10.1 Rate Design'!$B$9:$B$16,0)),+INDEX('Sch 10.1 Rate Design'!$H$9:$H$16,MATCH($C1262,'Sch 10.1 Rate Design'!$B$9:$B$16,0))-INDEX('Sch 10.1 Rate Design'!$F$9:$F$16,MATCH($C1262,'Sch 10.1 Rate Design'!$B$9:$B$16,0)), N1262-INDEX('Sch 10.1 Rate Design'!$F$9:$F$16,MATCH($C1262,'Sch 10.1 Rate Design'!$B$9:$B$16,0))), 0)),"")</f>
        <v/>
      </c>
      <c r="BW1262" s="324" t="str">
        <f>IF($A1262&lt;&gt;"",IF(OR(O1262="",O1262=0),0,+IF(O1262&gt;+INDEX('Sch 10.1 Rate Design'!$F$9:$F$16,MATCH($C1262,'Sch 10.1 Rate Design'!$B$9:$B$16,0)),IF(O1262&gt;+INDEX('Sch 10.1 Rate Design'!$H$9:$H$16,MATCH($C1262,'Sch 10.1 Rate Design'!$B$9:$B$16,0)),+INDEX('Sch 10.1 Rate Design'!$H$9:$H$16,MATCH($C1262,'Sch 10.1 Rate Design'!$B$9:$B$16,0))-INDEX('Sch 10.1 Rate Design'!$F$9:$F$16,MATCH($C1262,'Sch 10.1 Rate Design'!$B$9:$B$16,0)), O1262-INDEX('Sch 10.1 Rate Design'!$F$9:$F$16,MATCH($C1262,'Sch 10.1 Rate Design'!$B$9:$B$16,0))), 0)),"")</f>
        <v/>
      </c>
      <c r="BX1262" s="324" t="str">
        <f>IF($A1262&lt;&gt;"",IF(OR(P1262="",P1262=0),0,+IF(P1262&gt;+INDEX('Sch 10.1 Rate Design'!$F$9:$F$16,MATCH($C1262,'Sch 10.1 Rate Design'!$B$9:$B$16,0)),IF(P1262&gt;+INDEX('Sch 10.1 Rate Design'!$H$9:$H$16,MATCH($C1262,'Sch 10.1 Rate Design'!$B$9:$B$16,0)),+INDEX('Sch 10.1 Rate Design'!$H$9:$H$16,MATCH($C1262,'Sch 10.1 Rate Design'!$B$9:$B$16,0))-INDEX('Sch 10.1 Rate Design'!$F$9:$F$16,MATCH($C1262,'Sch 10.1 Rate Design'!$B$9:$B$16,0)), P1262-INDEX('Sch 10.1 Rate Design'!$F$9:$F$16,MATCH($C1262,'Sch 10.1 Rate Design'!$B$9:$B$16,0))), 0)),"")</f>
        <v/>
      </c>
      <c r="BY1262" s="324" t="str">
        <f>IF($A1262&lt;&gt;"",IF(OR(Q1262="",Q1262=0),0,+IF(Q1262&gt;+INDEX('Sch 10.1 Rate Design'!$F$9:$F$16,MATCH($C1262,'Sch 10.1 Rate Design'!$B$9:$B$16,0)),IF(Q1262&gt;+INDEX('Sch 10.1 Rate Design'!$H$9:$H$16,MATCH($C1262,'Sch 10.1 Rate Design'!$B$9:$B$16,0)),+INDEX('Sch 10.1 Rate Design'!$H$9:$H$16,MATCH($C1262,'Sch 10.1 Rate Design'!$B$9:$B$16,0))-INDEX('Sch 10.1 Rate Design'!$F$9:$F$16,MATCH($C1262,'Sch 10.1 Rate Design'!$B$9:$B$16,0)), Q1262-INDEX('Sch 10.1 Rate Design'!$F$9:$F$16,MATCH($C1262,'Sch 10.1 Rate Design'!$B$9:$B$16,0))), 0)),"")</f>
        <v/>
      </c>
      <c r="BZ1262" s="324" t="str">
        <f>IF($A1262&lt;&gt;"",IF(OR(R1262="",R1262=0),0,+IF(R1262&gt;+INDEX('Sch 10.1 Rate Design'!$F$9:$F$16,MATCH($C1262,'Sch 10.1 Rate Design'!$B$9:$B$16,0)),IF(R1262&gt;+INDEX('Sch 10.1 Rate Design'!$H$9:$H$16,MATCH($C1262,'Sch 10.1 Rate Design'!$B$9:$B$16,0)),+INDEX('Sch 10.1 Rate Design'!$H$9:$H$16,MATCH($C1262,'Sch 10.1 Rate Design'!$B$9:$B$16,0))-INDEX('Sch 10.1 Rate Design'!$F$9:$F$16,MATCH($C1262,'Sch 10.1 Rate Design'!$B$9:$B$16,0)), R1262-INDEX('Sch 10.1 Rate Design'!$F$9:$F$16,MATCH($C1262,'Sch 10.1 Rate Design'!$B$9:$B$16,0))), 0)),"")</f>
        <v/>
      </c>
      <c r="CA1262" s="324" t="str">
        <f>IF($A1262&lt;&gt;"",IF(OR(S1262="",S1262=0),0,+IF(S1262&gt;+INDEX('Sch 10.1 Rate Design'!$F$9:$F$16,MATCH($C1262,'Sch 10.1 Rate Design'!$B$9:$B$16,0)),IF(S1262&gt;+INDEX('Sch 10.1 Rate Design'!$H$9:$H$16,MATCH($C1262,'Sch 10.1 Rate Design'!$B$9:$B$16,0)),+INDEX('Sch 10.1 Rate Design'!$H$9:$H$16,MATCH($C1262,'Sch 10.1 Rate Design'!$B$9:$B$16,0))-INDEX('Sch 10.1 Rate Design'!$F$9:$F$16,MATCH($C1262,'Sch 10.1 Rate Design'!$B$9:$B$16,0)), S1262-INDEX('Sch 10.1 Rate Design'!$F$9:$F$16,MATCH($C1262,'Sch 10.1 Rate Design'!$B$9:$B$16,0))), 0)),"")</f>
        <v/>
      </c>
      <c r="CB1262" s="324" t="str">
        <f>IF($A1262&lt;&gt;"",IF(OR(T1262="",T1262=0),0,+IF(T1262&gt;+INDEX('Sch 10.1 Rate Design'!$F$9:$F$16,MATCH($C1262,'Sch 10.1 Rate Design'!$B$9:$B$16,0)),IF(T1262&gt;+INDEX('Sch 10.1 Rate Design'!$H$9:$H$16,MATCH($C1262,'Sch 10.1 Rate Design'!$B$9:$B$16,0)),+INDEX('Sch 10.1 Rate Design'!$H$9:$H$16,MATCH($C1262,'Sch 10.1 Rate Design'!$B$9:$B$16,0))-INDEX('Sch 10.1 Rate Design'!$F$9:$F$16,MATCH($C1262,'Sch 10.1 Rate Design'!$B$9:$B$16,0)), T1262-INDEX('Sch 10.1 Rate Design'!$F$9:$F$16,MATCH($C1262,'Sch 10.1 Rate Design'!$B$9:$B$16,0))), 0)),"")</f>
        <v/>
      </c>
      <c r="CC1262" s="324" t="str">
        <f>IF($A1262&lt;&gt;"",IF(OR(U1262="",U1262=0),0,+IF(U1262&gt;+INDEX('Sch 10.1 Rate Design'!$F$9:$F$16,MATCH($C1262,'Sch 10.1 Rate Design'!$B$9:$B$16,0)),IF(U1262&gt;+INDEX('Sch 10.1 Rate Design'!$H$9:$H$16,MATCH($C1262,'Sch 10.1 Rate Design'!$B$9:$B$16,0)),+INDEX('Sch 10.1 Rate Design'!$H$9:$H$16,MATCH($C1262,'Sch 10.1 Rate Design'!$B$9:$B$16,0))-INDEX('Sch 10.1 Rate Design'!$F$9:$F$16,MATCH($C1262,'Sch 10.1 Rate Design'!$B$9:$B$16,0)), U1262-INDEX('Sch 10.1 Rate Design'!$F$9:$F$16,MATCH($C1262,'Sch 10.1 Rate Design'!$B$9:$B$16,0))), 0)),"")</f>
        <v/>
      </c>
      <c r="CD1262" s="324" t="str">
        <f>IF($A1262&lt;&gt;"",IF(OR(V1262="",V1262=0),0,+IF(V1262&gt;+INDEX('Sch 10.1 Rate Design'!$F$9:$F$16,MATCH($C1262,'Sch 10.1 Rate Design'!$B$9:$B$16,0)),IF(V1262&gt;+INDEX('Sch 10.1 Rate Design'!$H$9:$H$16,MATCH($C1262,'Sch 10.1 Rate Design'!$B$9:$B$16,0)),+INDEX('Sch 10.1 Rate Design'!$H$9:$H$16,MATCH($C1262,'Sch 10.1 Rate Design'!$B$9:$B$16,0))-INDEX('Sch 10.1 Rate Design'!$F$9:$F$16,MATCH($C1262,'Sch 10.1 Rate Design'!$B$9:$B$16,0)), V1262-INDEX('Sch 10.1 Rate Design'!$F$9:$F$16,MATCH($C1262,'Sch 10.1 Rate Design'!$B$9:$B$16,0))), 0)),"")</f>
        <v/>
      </c>
      <c r="CE1262" s="324" t="str">
        <f>IF($A1262&lt;&gt;"",IF(OR(W1262="",W1262=0),0,+IF(W1262&gt;+INDEX('Sch 10.1 Rate Design'!$F$9:$F$16,MATCH($C1262,'Sch 10.1 Rate Design'!$B$9:$B$16,0)),IF(W1262&gt;+INDEX('Sch 10.1 Rate Design'!$H$9:$H$16,MATCH($C1262,'Sch 10.1 Rate Design'!$B$9:$B$16,0)),+INDEX('Sch 10.1 Rate Design'!$H$9:$H$16,MATCH($C1262,'Sch 10.1 Rate Design'!$B$9:$B$16,0))-INDEX('Sch 10.1 Rate Design'!$F$9:$F$16,MATCH($C1262,'Sch 10.1 Rate Design'!$B$9:$B$16,0)), W1262-INDEX('Sch 10.1 Rate Design'!$F$9:$F$16,MATCH($C1262,'Sch 10.1 Rate Design'!$B$9:$B$16,0))), 0)),"")</f>
        <v/>
      </c>
      <c r="CF1262" s="324" t="str">
        <f>IF($A1262&lt;&gt;"",IF(OR(X1262="",X1262=0),0,+IF(X1262&gt;+INDEX('Sch 10.1 Rate Design'!$F$9:$F$16,MATCH($C1262,'Sch 10.1 Rate Design'!$B$9:$B$16,0)),IF(X1262&gt;+INDEX('Sch 10.1 Rate Design'!$H$9:$H$16,MATCH($C1262,'Sch 10.1 Rate Design'!$B$9:$B$16,0)),+INDEX('Sch 10.1 Rate Design'!$H$9:$H$16,MATCH($C1262,'Sch 10.1 Rate Design'!$B$9:$B$16,0))-INDEX('Sch 10.1 Rate Design'!$F$9:$F$16,MATCH($C1262,'Sch 10.1 Rate Design'!$B$9:$B$16,0)), X1262-INDEX('Sch 10.1 Rate Design'!$F$9:$F$16,MATCH($C1262,'Sch 10.1 Rate Design'!$B$9:$B$16,0))), 0)),"")</f>
        <v/>
      </c>
      <c r="CG1262" s="545" t="str">
        <f>IF($A1262&lt;&gt;"",IF(OR(Y1262="",Y1262=0),0,+IF(Y1262&gt;+INDEX('Sch 10.1 Rate Design'!$F$9:$F$16,MATCH($C1262,'Sch 10.1 Rate Design'!$B$9:$B$16,0)),IF(Y1262&gt;+INDEX('Sch 10.1 Rate Design'!$H$9:$H$16,MATCH($C1262,'Sch 10.1 Rate Design'!$B$9:$B$16,0)),+INDEX('Sch 10.1 Rate Design'!$H$9:$H$16,MATCH($C1262,'Sch 10.1 Rate Design'!$B$9:$B$16,0))-INDEX('Sch 10.1 Rate Design'!$F$9:$F$16,MATCH($C1262,'Sch 10.1 Rate Design'!$B$9:$B$16,0)), Y1262-INDEX('Sch 10.1 Rate Design'!$F$9:$F$16,MATCH($C1262,'Sch 10.1 Rate Design'!$B$9:$B$16,0))), 0)),"")</f>
        <v/>
      </c>
      <c r="CH1262" s="692" t="str">
        <f>IF($A1262&lt;&gt;"",IF(OR(N1262="",N1262=0), 0, BV1262/'Sch 10.1 Rate Design'!$Z$25*INDEX('Sch 10.1 Rate Design'!$I$9:$I$16,MATCH($C1262,'Sch 10.1 Rate Design'!$B$9:$B$16,0))),"")</f>
        <v/>
      </c>
      <c r="CI1262" s="548" t="str">
        <f>IF($A1262&lt;&gt;"",IF(OR(O1262="",O1262=0), 0, BW1262/'Sch 10.1 Rate Design'!$Z$25*INDEX('Sch 10.1 Rate Design'!$I$9:$I$16,MATCH($C1262,'Sch 10.1 Rate Design'!$B$9:$B$16,0))),"")</f>
        <v/>
      </c>
      <c r="CJ1262" s="548" t="str">
        <f>IF($A1262&lt;&gt;"",IF(OR(P1262="",P1262=0), 0, BX1262/'Sch 10.1 Rate Design'!$Z$25*INDEX('Sch 10.1 Rate Design'!$I$9:$I$16,MATCH($C1262,'Sch 10.1 Rate Design'!$B$9:$B$16,0))),"")</f>
        <v/>
      </c>
      <c r="CK1262" s="548" t="str">
        <f>IF($A1262&lt;&gt;"",IF(OR(Q1262="",Q1262=0), 0, BY1262/'Sch 10.1 Rate Design'!$Z$25*INDEX('Sch 10.1 Rate Design'!$I$9:$I$16,MATCH($C1262,'Sch 10.1 Rate Design'!$B$9:$B$16,0))),"")</f>
        <v/>
      </c>
      <c r="CL1262" s="548" t="str">
        <f>IF($A1262&lt;&gt;"",IF(OR(R1262="",R1262=0), 0, BZ1262/'Sch 10.1 Rate Design'!$Z$25*INDEX('Sch 10.1 Rate Design'!$I$9:$I$16,MATCH($C1262,'Sch 10.1 Rate Design'!$B$9:$B$16,0))),"")</f>
        <v/>
      </c>
      <c r="CM1262" s="548" t="str">
        <f>IF($A1262&lt;&gt;"",IF(OR(S1262="",S1262=0), 0, CA1262/'Sch 10.1 Rate Design'!$Z$25*INDEX('Sch 10.1 Rate Design'!$I$9:$I$16,MATCH($C1262,'Sch 10.1 Rate Design'!$B$9:$B$16,0))),"")</f>
        <v/>
      </c>
      <c r="CN1262" s="548" t="str">
        <f>IF($A1262&lt;&gt;"",IF(OR(T1262="",T1262=0), 0, CB1262/'Sch 10.1 Rate Design'!$Z$25*INDEX('Sch 10.1 Rate Design'!$I$9:$I$16,MATCH($C1262,'Sch 10.1 Rate Design'!$B$9:$B$16,0))),"")</f>
        <v/>
      </c>
      <c r="CO1262" s="548" t="str">
        <f>IF($A1262&lt;&gt;"",IF(OR(U1262="",U1262=0), 0, CC1262/'Sch 10.1 Rate Design'!$Z$25*INDEX('Sch 10.1 Rate Design'!$I$9:$I$16,MATCH($C1262,'Sch 10.1 Rate Design'!$B$9:$B$16,0))),"")</f>
        <v/>
      </c>
      <c r="CP1262" s="548" t="str">
        <f>IF($A1262&lt;&gt;"",IF(OR(V1262="",V1262=0), 0, CD1262/'Sch 10.1 Rate Design'!$Z$25*INDEX('Sch 10.1 Rate Design'!$I$9:$I$16,MATCH($C1262,'Sch 10.1 Rate Design'!$B$9:$B$16,0))),"")</f>
        <v/>
      </c>
      <c r="CQ1262" s="548" t="str">
        <f>IF($A1262&lt;&gt;"",IF(OR(W1262="",W1262=0), 0, CE1262/'Sch 10.1 Rate Design'!$Z$25*INDEX('Sch 10.1 Rate Design'!$I$9:$I$16,MATCH($C1262,'Sch 10.1 Rate Design'!$B$9:$B$16,0))),"")</f>
        <v/>
      </c>
      <c r="CR1262" s="548" t="str">
        <f>IF($A1262&lt;&gt;"",IF(OR(X1262="",X1262=0), 0, CF1262/'Sch 10.1 Rate Design'!$Z$25*INDEX('Sch 10.1 Rate Design'!$I$9:$I$16,MATCH($C1262,'Sch 10.1 Rate Design'!$B$9:$B$16,0))),"")</f>
        <v/>
      </c>
      <c r="CS1262" s="547" t="str">
        <f>IF($A1262&lt;&gt;"",IF(OR(Y1262="",Y1262=0), 0, CG1262/'Sch 10.1 Rate Design'!$Z$25*INDEX('Sch 10.1 Rate Design'!$I$9:$I$16,MATCH($C1262,'Sch 10.1 Rate Design'!$B$9:$B$16,0))),"")</f>
        <v/>
      </c>
      <c r="CT1262" s="546" t="str">
        <f>IF($A1262&lt;&gt;"",IF(OR(N1262="",N1262=0),0,IF(N1262&gt;INDEX('Sch 10.1 Rate Design'!$J$9:$J$16,MATCH($C1262,'Sch 10.1 Rate Design'!$B$9:$B$16,0)),N1262-INDEX('Sch 10.1 Rate Design'!$J$9:$J$16,MATCH($C1262,'Sch 10.1 Rate Design'!$B$9:$B$16,0)),0)),"")</f>
        <v/>
      </c>
      <c r="CU1262" s="324" t="str">
        <f>IF($A1262&lt;&gt;"",IF(OR(O1262="",O1262=0),0,IF(O1262&gt;INDEX('Sch 10.1 Rate Design'!$J$9:$J$16,MATCH($C1262,'Sch 10.1 Rate Design'!$B$9:$B$16,0)),O1262-INDEX('Sch 10.1 Rate Design'!$J$9:$J$16,MATCH($C1262,'Sch 10.1 Rate Design'!$B$9:$B$16,0)),0)),"")</f>
        <v/>
      </c>
      <c r="CV1262" s="324" t="str">
        <f>IF($A1262&lt;&gt;"",IF(OR(P1262="",P1262=0),0,IF(P1262&gt;INDEX('Sch 10.1 Rate Design'!$J$9:$J$16,MATCH($C1262,'Sch 10.1 Rate Design'!$B$9:$B$16,0)),P1262-INDEX('Sch 10.1 Rate Design'!$J$9:$J$16,MATCH($C1262,'Sch 10.1 Rate Design'!$B$9:$B$16,0)),0)),"")</f>
        <v/>
      </c>
      <c r="CW1262" s="324" t="str">
        <f>IF($A1262&lt;&gt;"",IF(OR(Q1262="",Q1262=0),0,IF(Q1262&gt;INDEX('Sch 10.1 Rate Design'!$J$9:$J$16,MATCH($C1262,'Sch 10.1 Rate Design'!$B$9:$B$16,0)),Q1262-INDEX('Sch 10.1 Rate Design'!$J$9:$J$16,MATCH($C1262,'Sch 10.1 Rate Design'!$B$9:$B$16,0)),0)),"")</f>
        <v/>
      </c>
      <c r="CX1262" s="324" t="str">
        <f>IF($A1262&lt;&gt;"",IF(OR(R1262="",R1262=0),0,IF(R1262&gt;INDEX('Sch 10.1 Rate Design'!$J$9:$J$16,MATCH($C1262,'Sch 10.1 Rate Design'!$B$9:$B$16,0)),R1262-INDEX('Sch 10.1 Rate Design'!$J$9:$J$16,MATCH($C1262,'Sch 10.1 Rate Design'!$B$9:$B$16,0)),0)),"")</f>
        <v/>
      </c>
      <c r="CY1262" s="324" t="str">
        <f>IF($A1262&lt;&gt;"",IF(OR(S1262="",S1262=0),0,IF(S1262&gt;INDEX('Sch 10.1 Rate Design'!$J$9:$J$16,MATCH($C1262,'Sch 10.1 Rate Design'!$B$9:$B$16,0)),S1262-INDEX('Sch 10.1 Rate Design'!$J$9:$J$16,MATCH($C1262,'Sch 10.1 Rate Design'!$B$9:$B$16,0)),0)),"")</f>
        <v/>
      </c>
      <c r="CZ1262" s="324" t="str">
        <f>IF($A1262&lt;&gt;"",IF(OR(T1262="",T1262=0),0,IF(T1262&gt;INDEX('Sch 10.1 Rate Design'!$J$9:$J$16,MATCH($C1262,'Sch 10.1 Rate Design'!$B$9:$B$16,0)),T1262-INDEX('Sch 10.1 Rate Design'!$J$9:$J$16,MATCH($C1262,'Sch 10.1 Rate Design'!$B$9:$B$16,0)),0)),"")</f>
        <v/>
      </c>
      <c r="DA1262" s="324" t="str">
        <f>IF($A1262&lt;&gt;"",IF(OR(U1262="",U1262=0),0,IF(U1262&gt;INDEX('Sch 10.1 Rate Design'!$J$9:$J$16,MATCH($C1262,'Sch 10.1 Rate Design'!$B$9:$B$16,0)),U1262-INDEX('Sch 10.1 Rate Design'!$J$9:$J$16,MATCH($C1262,'Sch 10.1 Rate Design'!$B$9:$B$16,0)),0)),"")</f>
        <v/>
      </c>
      <c r="DB1262" s="324" t="str">
        <f>IF($A1262&lt;&gt;"",IF(OR(V1262="",V1262=0),0,IF(V1262&gt;INDEX('Sch 10.1 Rate Design'!$J$9:$J$16,MATCH($C1262,'Sch 10.1 Rate Design'!$B$9:$B$16,0)),V1262-INDEX('Sch 10.1 Rate Design'!$J$9:$J$16,MATCH($C1262,'Sch 10.1 Rate Design'!$B$9:$B$16,0)),0)),"")</f>
        <v/>
      </c>
      <c r="DC1262" s="324" t="str">
        <f>IF($A1262&lt;&gt;"",IF(OR(W1262="",W1262=0),0,IF(W1262&gt;INDEX('Sch 10.1 Rate Design'!$J$9:$J$16,MATCH($C1262,'Sch 10.1 Rate Design'!$B$9:$B$16,0)),W1262-INDEX('Sch 10.1 Rate Design'!$J$9:$J$16,MATCH($C1262,'Sch 10.1 Rate Design'!$B$9:$B$16,0)),0)),"")</f>
        <v/>
      </c>
      <c r="DD1262" s="324" t="str">
        <f>IF($A1262&lt;&gt;"",IF(OR(X1262="",X1262=0),0,IF(X1262&gt;INDEX('Sch 10.1 Rate Design'!$J$9:$J$16,MATCH($C1262,'Sch 10.1 Rate Design'!$B$9:$B$16,0)),X1262-INDEX('Sch 10.1 Rate Design'!$J$9:$J$16,MATCH($C1262,'Sch 10.1 Rate Design'!$B$9:$B$16,0)),0)),"")</f>
        <v/>
      </c>
      <c r="DE1262" s="545" t="str">
        <f>IF($A1262&lt;&gt;"",IF(OR(Y1262="",Y1262=0),0,IF(Y1262&gt;INDEX('Sch 10.1 Rate Design'!$J$9:$J$16,MATCH($C1262,'Sch 10.1 Rate Design'!$B$9:$B$16,0)),Y1262-INDEX('Sch 10.1 Rate Design'!$J$9:$J$16,MATCH($C1262,'Sch 10.1 Rate Design'!$B$9:$B$16,0)),0)),"")</f>
        <v/>
      </c>
      <c r="DF1262" s="692" t="str">
        <f>IF($A1262&lt;&gt;"",IF(OR(N1262="",N1262=0), 0, CT1262/'Sch 10.1 Rate Design'!$Z$25*INDEX('Sch 10.1 Rate Design'!$K$9:$K$16,MATCH($C1262,'Sch 10.1 Rate Design'!$B$9:$B$16,0))),"")</f>
        <v/>
      </c>
      <c r="DG1262" s="548" t="str">
        <f>IF($A1262&lt;&gt;"",IF(OR(O1262="",O1262=0), 0, CU1262/'Sch 10.1 Rate Design'!$Z$25*INDEX('Sch 10.1 Rate Design'!$K$9:$K$16,MATCH($C1262,'Sch 10.1 Rate Design'!$B$9:$B$16,0))),"")</f>
        <v/>
      </c>
      <c r="DH1262" s="548" t="str">
        <f>IF($A1262&lt;&gt;"",IF(OR(P1262="",P1262=0), 0, CV1262/'Sch 10.1 Rate Design'!$Z$25*INDEX('Sch 10.1 Rate Design'!$K$9:$K$16,MATCH($C1262,'Sch 10.1 Rate Design'!$B$9:$B$16,0))),"")</f>
        <v/>
      </c>
      <c r="DI1262" s="548" t="str">
        <f>IF($A1262&lt;&gt;"",IF(OR(Q1262="",Q1262=0), 0, CW1262/'Sch 10.1 Rate Design'!$Z$25*INDEX('Sch 10.1 Rate Design'!$K$9:$K$16,MATCH($C1262,'Sch 10.1 Rate Design'!$B$9:$B$16,0))),"")</f>
        <v/>
      </c>
      <c r="DJ1262" s="548" t="str">
        <f>IF($A1262&lt;&gt;"",IF(OR(R1262="",R1262=0), 0, CX1262/'Sch 10.1 Rate Design'!$Z$25*INDEX('Sch 10.1 Rate Design'!$K$9:$K$16,MATCH($C1262,'Sch 10.1 Rate Design'!$B$9:$B$16,0))),"")</f>
        <v/>
      </c>
      <c r="DK1262" s="548" t="str">
        <f>IF($A1262&lt;&gt;"",IF(OR(S1262="",S1262=0), 0, CY1262/'Sch 10.1 Rate Design'!$Z$25*INDEX('Sch 10.1 Rate Design'!$K$9:$K$16,MATCH($C1262,'Sch 10.1 Rate Design'!$B$9:$B$16,0))),"")</f>
        <v/>
      </c>
      <c r="DL1262" s="548" t="str">
        <f>IF($A1262&lt;&gt;"",IF(OR(T1262="",T1262=0), 0, CZ1262/'Sch 10.1 Rate Design'!$Z$25*INDEX('Sch 10.1 Rate Design'!$K$9:$K$16,MATCH($C1262,'Sch 10.1 Rate Design'!$B$9:$B$16,0))),"")</f>
        <v/>
      </c>
      <c r="DM1262" s="548" t="str">
        <f>IF($A1262&lt;&gt;"",IF(OR(U1262="",U1262=0), 0, DA1262/'Sch 10.1 Rate Design'!$Z$25*INDEX('Sch 10.1 Rate Design'!$K$9:$K$16,MATCH($C1262,'Sch 10.1 Rate Design'!$B$9:$B$16,0))),"")</f>
        <v/>
      </c>
      <c r="DN1262" s="548" t="str">
        <f>IF($A1262&lt;&gt;"",IF(OR(V1262="",V1262=0), 0, DB1262/'Sch 10.1 Rate Design'!$Z$25*INDEX('Sch 10.1 Rate Design'!$K$9:$K$16,MATCH($C1262,'Sch 10.1 Rate Design'!$B$9:$B$16,0))),"")</f>
        <v/>
      </c>
      <c r="DO1262" s="548" t="str">
        <f>IF($A1262&lt;&gt;"",IF(OR(W1262="",W1262=0), 0, DC1262/'Sch 10.1 Rate Design'!$Z$25*INDEX('Sch 10.1 Rate Design'!$K$9:$K$16,MATCH($C1262,'Sch 10.1 Rate Design'!$B$9:$B$16,0))),"")</f>
        <v/>
      </c>
      <c r="DP1262" s="548" t="str">
        <f>IF($A1262&lt;&gt;"",IF(OR(X1262="",X1262=0), 0, DD1262/'Sch 10.1 Rate Design'!$Z$25*INDEX('Sch 10.1 Rate Design'!$K$9:$K$16,MATCH($C1262,'Sch 10.1 Rate Design'!$B$9:$B$16,0))),"")</f>
        <v/>
      </c>
      <c r="DQ1262" s="547" t="str">
        <f>IF($A1262&lt;&gt;"",IF(OR(Y1262="",Y1262=0), 0, DE1262/'Sch 10.1 Rate Design'!$Z$25*INDEX('Sch 10.1 Rate Design'!$K$9:$K$16,MATCH($C1262,'Sch 10.1 Rate Design'!$B$9:$B$16,0))),"")</f>
        <v/>
      </c>
      <c r="DR1262" s="546" t="str">
        <f>IF($A1262&lt;&gt;"",IF(OR(N1262="",N1262=0), 0,INDEX('Sch 10.1 Rate Design'!$D$9:$D$16,MATCH($C1262,'Sch 10.1 Rate Design'!$B$9:$B$16,0))),"")</f>
        <v/>
      </c>
      <c r="DS1262" s="324" t="str">
        <f>IF($A1262&lt;&gt;"",IF(OR(O1262="",O1262=0), 0,INDEX('Sch 10.1 Rate Design'!$D$9:$D$16,MATCH($C1262,'Sch 10.1 Rate Design'!$B$9:$B$16,0))),"")</f>
        <v/>
      </c>
      <c r="DT1262" s="324" t="str">
        <f>IF($A1262&lt;&gt;"",IF(OR(P1262="",P1262=0), 0,INDEX('Sch 10.1 Rate Design'!$D$9:$D$16,MATCH($C1262,'Sch 10.1 Rate Design'!$B$9:$B$16,0))),"")</f>
        <v/>
      </c>
      <c r="DU1262" s="324" t="str">
        <f>IF($A1262&lt;&gt;"",IF(OR(Q1262="",Q1262=0), 0,INDEX('Sch 10.1 Rate Design'!$D$9:$D$16,MATCH($C1262,'Sch 10.1 Rate Design'!$B$9:$B$16,0))),"")</f>
        <v/>
      </c>
      <c r="DV1262" s="324" t="str">
        <f>IF($A1262&lt;&gt;"",IF(OR(R1262="",R1262=0), 0,INDEX('Sch 10.1 Rate Design'!$D$9:$D$16,MATCH($C1262,'Sch 10.1 Rate Design'!$B$9:$B$16,0))),"")</f>
        <v/>
      </c>
      <c r="DW1262" s="324" t="str">
        <f>IF($A1262&lt;&gt;"",IF(OR(S1262="",S1262=0), 0,INDEX('Sch 10.1 Rate Design'!$D$9:$D$16,MATCH($C1262,'Sch 10.1 Rate Design'!$B$9:$B$16,0))),"")</f>
        <v/>
      </c>
      <c r="DX1262" s="324" t="str">
        <f>IF($A1262&lt;&gt;"",IF(OR(T1262="",T1262=0), 0,INDEX('Sch 10.1 Rate Design'!$D$9:$D$16,MATCH($C1262,'Sch 10.1 Rate Design'!$B$9:$B$16,0))),"")</f>
        <v/>
      </c>
      <c r="DY1262" s="324" t="str">
        <f>IF($A1262&lt;&gt;"",IF(OR(U1262="",U1262=0), 0,INDEX('Sch 10.1 Rate Design'!$D$9:$D$16,MATCH($C1262,'Sch 10.1 Rate Design'!$B$9:$B$16,0))),"")</f>
        <v/>
      </c>
      <c r="DZ1262" s="324" t="str">
        <f>IF($A1262&lt;&gt;"",IF(OR(V1262="",V1262=0), 0,INDEX('Sch 10.1 Rate Design'!$D$9:$D$16,MATCH($C1262,'Sch 10.1 Rate Design'!$B$9:$B$16,0))),"")</f>
        <v/>
      </c>
      <c r="EA1262" s="324" t="str">
        <f>IF($A1262&lt;&gt;"",IF(OR(W1262="",W1262=0), 0,INDEX('Sch 10.1 Rate Design'!$D$9:$D$16,MATCH($C1262,'Sch 10.1 Rate Design'!$B$9:$B$16,0))),"")</f>
        <v/>
      </c>
      <c r="EB1262" s="324" t="str">
        <f>IF($A1262&lt;&gt;"",IF(OR(X1262="",X1262=0), 0,INDEX('Sch 10.1 Rate Design'!$D$9:$D$16,MATCH($C1262,'Sch 10.1 Rate Design'!$B$9:$B$16,0))),"")</f>
        <v/>
      </c>
      <c r="EC1262" s="545" t="str">
        <f>IF($A1262&lt;&gt;"",IF(OR(Y1262="",Y1262=0), 0,INDEX('Sch 10.1 Rate Design'!$D$9:$D$16,MATCH($C1262,'Sch 10.1 Rate Design'!$B$9:$B$16,0))),"")</f>
        <v/>
      </c>
      <c r="ED1262" s="546"/>
      <c r="EE1262" s="324"/>
      <c r="EF1262" s="324"/>
      <c r="EG1262" s="324"/>
      <c r="EH1262" s="324"/>
      <c r="EI1262" s="324"/>
      <c r="EJ1262" s="324"/>
      <c r="EK1262" s="324"/>
      <c r="EL1262" s="324"/>
      <c r="EM1262" s="324"/>
      <c r="EN1262" s="324"/>
      <c r="EO1262" s="545"/>
      <c r="EP1262" s="324"/>
    </row>
    <row r="1263" spans="1:146" x14ac:dyDescent="0.2">
      <c r="A1263" s="324" t="str">
        <f>IF(Inputs!AO1259&lt;&gt;"",Inputs!AO1259,"")</f>
        <v/>
      </c>
      <c r="B1263" s="324" t="str">
        <f t="shared" si="265"/>
        <v/>
      </c>
      <c r="C1263" s="727" t="str">
        <f>IF($A1263&lt;&gt;"",Inputs!AN1259,"")</f>
        <v/>
      </c>
      <c r="D1263" s="549" t="str">
        <f t="shared" si="257"/>
        <v/>
      </c>
      <c r="E1263" s="549" t="str">
        <f t="shared" si="259"/>
        <v/>
      </c>
      <c r="F1263" s="324" t="str">
        <f t="shared" si="267"/>
        <v/>
      </c>
      <c r="G1263" s="324" t="str">
        <f t="shared" si="260"/>
        <v/>
      </c>
      <c r="H1263" s="790">
        <f t="shared" si="261"/>
        <v>0</v>
      </c>
      <c r="I1263" s="790">
        <f t="shared" si="262"/>
        <v>0</v>
      </c>
      <c r="J1263" s="790">
        <f t="shared" si="263"/>
        <v>0</v>
      </c>
      <c r="K1263" s="790">
        <f t="shared" si="264"/>
        <v>0</v>
      </c>
      <c r="L1263" s="787" t="str">
        <f>IF($A1263&lt;&gt;"",INDEX(Inputs!$AP1259:$BA1259,,MATCH('Sch 10.2 Rate Data'!X$7,Inputs!$AP$4:$BA$4,0)),"")</f>
        <v/>
      </c>
      <c r="M1263" s="787" t="str">
        <f>IF($A1263&lt;&gt;"",INDEX(Inputs!$AP1259:$BA1259,,MATCH('Sch 10.2 Rate Data'!Y$7,Inputs!$AP$4:$BA$4,0)),"")</f>
        <v/>
      </c>
      <c r="N1263" s="546" t="str">
        <f>IF($A1263&lt;&gt;"",INDEX(Inputs!$AP1259:$BA1259,,MATCH('Sch 10.2 Rate Data'!N$7,Inputs!$AP$4:$BA$4,0)),"")</f>
        <v/>
      </c>
      <c r="O1263" s="324" t="str">
        <f>IF($A1263&lt;&gt;"",INDEX(Inputs!$AP1259:$BA1259,,MATCH('Sch 10.2 Rate Data'!O$7,Inputs!$AP$4:$BA$4,0)),"")</f>
        <v/>
      </c>
      <c r="P1263" s="324" t="str">
        <f>IF($A1263&lt;&gt;"",INDEX(Inputs!$AP1259:$BA1259,,MATCH('Sch 10.2 Rate Data'!P$7,Inputs!$AP$4:$BA$4,0)),"")</f>
        <v/>
      </c>
      <c r="Q1263" s="324" t="str">
        <f>IF($A1263&lt;&gt;"",INDEX(Inputs!$AP1259:$BA1259,,MATCH('Sch 10.2 Rate Data'!Q$7,Inputs!$AP$4:$BA$4,0)),"")</f>
        <v/>
      </c>
      <c r="R1263" s="324" t="str">
        <f>IF($A1263&lt;&gt;"",INDEX(Inputs!$AP1259:$BA1259,,MATCH('Sch 10.2 Rate Data'!R$7,Inputs!$AP$4:$BA$4,0)),"")</f>
        <v/>
      </c>
      <c r="S1263" s="324" t="str">
        <f>IF($A1263&lt;&gt;"",INDEX(Inputs!$AP1259:$BA1259,,MATCH('Sch 10.2 Rate Data'!S$7,Inputs!$AP$4:$BA$4,0)),"")</f>
        <v/>
      </c>
      <c r="T1263" s="324" t="str">
        <f>IF($A1263&lt;&gt;"",INDEX(Inputs!$AP1259:$BA1259,,MATCH('Sch 10.2 Rate Data'!T$7,Inputs!$AP$4:$BA$4,0)),"")</f>
        <v/>
      </c>
      <c r="U1263" s="324" t="str">
        <f>IF($A1263&lt;&gt;"",INDEX(Inputs!$AP1259:$BA1259,,MATCH('Sch 10.2 Rate Data'!U$7,Inputs!$AP$4:$BA$4,0)),"")</f>
        <v/>
      </c>
      <c r="V1263" s="324" t="str">
        <f>IF($A1263&lt;&gt;"",INDEX(Inputs!$AP1259:$BA1259,,MATCH('Sch 10.2 Rate Data'!V$7,Inputs!$AP$4:$BA$4,0)),"")</f>
        <v/>
      </c>
      <c r="W1263" s="324" t="str">
        <f>IF($A1263&lt;&gt;"",INDEX(Inputs!$AP1259:$BA1259,,MATCH('Sch 10.2 Rate Data'!W$7,Inputs!$AP$4:$BA$4,0)),"")</f>
        <v/>
      </c>
      <c r="X1263" s="324" t="str">
        <f>IF($A1263&lt;&gt;"",INDEX(Inputs!$AP1259:$BA1259,,MATCH('Sch 10.2 Rate Data'!X$7,Inputs!$AP$4:$BA$4,0)),"")</f>
        <v/>
      </c>
      <c r="Y1263" s="545" t="str">
        <f>IF($A1263&lt;&gt;"",INDEX(Inputs!$AP1259:$BA1259,,MATCH('Sch 10.2 Rate Data'!Y$7,Inputs!$AP$4:$BA$4,0)),"")</f>
        <v/>
      </c>
      <c r="Z1263" s="692" t="str">
        <f t="shared" si="269"/>
        <v/>
      </c>
      <c r="AA1263" s="548" t="str">
        <f t="shared" si="269"/>
        <v/>
      </c>
      <c r="AB1263" s="548" t="str">
        <f t="shared" si="269"/>
        <v/>
      </c>
      <c r="AC1263" s="548" t="str">
        <f t="shared" si="268"/>
        <v/>
      </c>
      <c r="AD1263" s="548" t="str">
        <f t="shared" si="268"/>
        <v/>
      </c>
      <c r="AE1263" s="548" t="str">
        <f t="shared" si="268"/>
        <v/>
      </c>
      <c r="AF1263" s="548" t="str">
        <f t="shared" si="268"/>
        <v/>
      </c>
      <c r="AG1263" s="548" t="str">
        <f t="shared" si="268"/>
        <v/>
      </c>
      <c r="AH1263" s="548" t="str">
        <f t="shared" si="268"/>
        <v/>
      </c>
      <c r="AI1263" s="548" t="str">
        <f t="shared" si="258"/>
        <v/>
      </c>
      <c r="AJ1263" s="548" t="str">
        <f t="shared" si="258"/>
        <v/>
      </c>
      <c r="AK1263" s="547" t="str">
        <f t="shared" si="258"/>
        <v/>
      </c>
      <c r="AL1263" s="692" t="str">
        <f>IF($A1263&lt;&gt;"",IF(OR(N1263="",N1263=0), 0, INDEX('Sch 10.1 Rate Design'!$E$9:$E$16,MATCH($C1263,'Sch 10.1 Rate Design'!$B$9:$B$16,0))),"")</f>
        <v/>
      </c>
      <c r="AM1263" s="548" t="str">
        <f>IF($A1263&lt;&gt;"",IF(OR(O1263="",O1263=0), 0, INDEX('Sch 10.1 Rate Design'!$E$9:$E$16,MATCH($C1263,'Sch 10.1 Rate Design'!$B$9:$B$16,0))),"")</f>
        <v/>
      </c>
      <c r="AN1263" s="548" t="str">
        <f>IF($A1263&lt;&gt;"",IF(OR(P1263="",P1263=0), 0, INDEX('Sch 10.1 Rate Design'!$E$9:$E$16,MATCH($C1263,'Sch 10.1 Rate Design'!$B$9:$B$16,0))),"")</f>
        <v/>
      </c>
      <c r="AO1263" s="548" t="str">
        <f>IF($A1263&lt;&gt;"",IF(OR(Q1263="",Q1263=0), 0, INDEX('Sch 10.1 Rate Design'!$E$9:$E$16,MATCH($C1263,'Sch 10.1 Rate Design'!$B$9:$B$16,0))),"")</f>
        <v/>
      </c>
      <c r="AP1263" s="548" t="str">
        <f>IF($A1263&lt;&gt;"",IF(OR(R1263="",R1263=0), 0, INDEX('Sch 10.1 Rate Design'!$E$9:$E$16,MATCH($C1263,'Sch 10.1 Rate Design'!$B$9:$B$16,0))),"")</f>
        <v/>
      </c>
      <c r="AQ1263" s="548" t="str">
        <f>IF($A1263&lt;&gt;"",IF(OR(S1263="",S1263=0), 0, INDEX('Sch 10.1 Rate Design'!$E$9:$E$16,MATCH($C1263,'Sch 10.1 Rate Design'!$B$9:$B$16,0))),"")</f>
        <v/>
      </c>
      <c r="AR1263" s="548" t="str">
        <f>IF($A1263&lt;&gt;"",IF(OR(T1263="",T1263=0), 0, INDEX('Sch 10.1 Rate Design'!$E$9:$E$16,MATCH($C1263,'Sch 10.1 Rate Design'!$B$9:$B$16,0))),"")</f>
        <v/>
      </c>
      <c r="AS1263" s="548" t="str">
        <f>IF($A1263&lt;&gt;"",IF(OR(U1263="",U1263=0), 0, INDEX('Sch 10.1 Rate Design'!$E$9:$E$16,MATCH($C1263,'Sch 10.1 Rate Design'!$B$9:$B$16,0))),"")</f>
        <v/>
      </c>
      <c r="AT1263" s="548" t="str">
        <f>IF($A1263&lt;&gt;"",IF(OR(V1263="",V1263=0), 0, INDEX('Sch 10.1 Rate Design'!$E$9:$E$16,MATCH($C1263,'Sch 10.1 Rate Design'!$B$9:$B$16,0))),"")</f>
        <v/>
      </c>
      <c r="AU1263" s="548" t="str">
        <f>IF($A1263&lt;&gt;"",IF(OR(W1263="",W1263=0), 0, INDEX('Sch 10.1 Rate Design'!$E$9:$E$16,MATCH($C1263,'Sch 10.1 Rate Design'!$B$9:$B$16,0))),"")</f>
        <v/>
      </c>
      <c r="AV1263" s="548" t="str">
        <f>IF($A1263&lt;&gt;"",IF(OR(X1263="",X1263=0), 0, INDEX('Sch 10.1 Rate Design'!$E$9:$E$16,MATCH($C1263,'Sch 10.1 Rate Design'!$B$9:$B$16,0))),"")</f>
        <v/>
      </c>
      <c r="AW1263" s="547" t="str">
        <f>IF($A1263&lt;&gt;"",IF(OR(Y1263="",Y1263=0), 0, INDEX('Sch 10.1 Rate Design'!$E$9:$E$16,MATCH($C1263,'Sch 10.1 Rate Design'!$B$9:$B$16,0))),"")</f>
        <v/>
      </c>
      <c r="AX1263" s="546" t="str">
        <f>IF($A1263&lt;&gt;"",IF(OR(N1263="",N1263=0),0,+IF(N1263&gt;+INDEX('Sch 10.1 Rate Design'!$D$9:$D$16,MATCH($C1263,'Sch 10.1 Rate Design'!$B$9:$B$16,0)),IF(N1263&gt;+INDEX('Sch 10.1 Rate Design'!$F$9:$F$16,MATCH($C1263,'Sch 10.1 Rate Design'!$B$9:$B$16,0)),+INDEX('Sch 10.1 Rate Design'!$F$9:$F$16,MATCH($C1263,'Sch 10.1 Rate Design'!$B$9:$B$16,0))-INDEX('Sch 10.1 Rate Design'!$D$9:$D$16,MATCH($C1263,'Sch 10.1 Rate Design'!$B$9:$B$16,0)), N1263-INDEX('Sch 10.1 Rate Design'!$D$9:$D$16,MATCH($C1263,'Sch 10.1 Rate Design'!$B$9:$B$16,0))),0)),"")</f>
        <v/>
      </c>
      <c r="AY1263" s="324" t="str">
        <f>IF($A1263&lt;&gt;"",IF(OR(O1263="",O1263=0),0,+IF(O1263&gt;+INDEX('Sch 10.1 Rate Design'!$D$9:$D$16,MATCH($C1263,'Sch 10.1 Rate Design'!$B$9:$B$16,0)),IF(O1263&gt;+INDEX('Sch 10.1 Rate Design'!$F$9:$F$16,MATCH($C1263,'Sch 10.1 Rate Design'!$B$9:$B$16,0)),+INDEX('Sch 10.1 Rate Design'!$F$9:$F$16,MATCH($C1263,'Sch 10.1 Rate Design'!$B$9:$B$16,0))-INDEX('Sch 10.1 Rate Design'!$D$9:$D$16,MATCH($C1263,'Sch 10.1 Rate Design'!$B$9:$B$16,0)), O1263-INDEX('Sch 10.1 Rate Design'!$D$9:$D$16,MATCH($C1263,'Sch 10.1 Rate Design'!$B$9:$B$16,0))),0)),"")</f>
        <v/>
      </c>
      <c r="AZ1263" s="324" t="str">
        <f>IF($A1263&lt;&gt;"",IF(OR(P1263="",P1263=0),0,+IF(P1263&gt;+INDEX('Sch 10.1 Rate Design'!$D$9:$D$16,MATCH($C1263,'Sch 10.1 Rate Design'!$B$9:$B$16,0)),IF(P1263&gt;+INDEX('Sch 10.1 Rate Design'!$F$9:$F$16,MATCH($C1263,'Sch 10.1 Rate Design'!$B$9:$B$16,0)),+INDEX('Sch 10.1 Rate Design'!$F$9:$F$16,MATCH($C1263,'Sch 10.1 Rate Design'!$B$9:$B$16,0))-INDEX('Sch 10.1 Rate Design'!$D$9:$D$16,MATCH($C1263,'Sch 10.1 Rate Design'!$B$9:$B$16,0)), P1263-INDEX('Sch 10.1 Rate Design'!$D$9:$D$16,MATCH($C1263,'Sch 10.1 Rate Design'!$B$9:$B$16,0))),0)),"")</f>
        <v/>
      </c>
      <c r="BA1263" s="324" t="str">
        <f>IF($A1263&lt;&gt;"",IF(OR(Q1263="",Q1263=0),0,+IF(Q1263&gt;+INDEX('Sch 10.1 Rate Design'!$D$9:$D$16,MATCH($C1263,'Sch 10.1 Rate Design'!$B$9:$B$16,0)),IF(Q1263&gt;+INDEX('Sch 10.1 Rate Design'!$F$9:$F$16,MATCH($C1263,'Sch 10.1 Rate Design'!$B$9:$B$16,0)),+INDEX('Sch 10.1 Rate Design'!$F$9:$F$16,MATCH($C1263,'Sch 10.1 Rate Design'!$B$9:$B$16,0))-INDEX('Sch 10.1 Rate Design'!$D$9:$D$16,MATCH($C1263,'Sch 10.1 Rate Design'!$B$9:$B$16,0)), Q1263-INDEX('Sch 10.1 Rate Design'!$D$9:$D$16,MATCH($C1263,'Sch 10.1 Rate Design'!$B$9:$B$16,0))),0)),"")</f>
        <v/>
      </c>
      <c r="BB1263" s="324" t="str">
        <f>IF($A1263&lt;&gt;"",IF(OR(R1263="",R1263=0),0,+IF(R1263&gt;+INDEX('Sch 10.1 Rate Design'!$D$9:$D$16,MATCH($C1263,'Sch 10.1 Rate Design'!$B$9:$B$16,0)),IF(R1263&gt;+INDEX('Sch 10.1 Rate Design'!$F$9:$F$16,MATCH($C1263,'Sch 10.1 Rate Design'!$B$9:$B$16,0)),+INDEX('Sch 10.1 Rate Design'!$F$9:$F$16,MATCH($C1263,'Sch 10.1 Rate Design'!$B$9:$B$16,0))-INDEX('Sch 10.1 Rate Design'!$D$9:$D$16,MATCH($C1263,'Sch 10.1 Rate Design'!$B$9:$B$16,0)), R1263-INDEX('Sch 10.1 Rate Design'!$D$9:$D$16,MATCH($C1263,'Sch 10.1 Rate Design'!$B$9:$B$16,0))),0)),"")</f>
        <v/>
      </c>
      <c r="BC1263" s="324" t="str">
        <f>IF($A1263&lt;&gt;"",IF(OR(S1263="",S1263=0),0,+IF(S1263&gt;+INDEX('Sch 10.1 Rate Design'!$D$9:$D$16,MATCH($C1263,'Sch 10.1 Rate Design'!$B$9:$B$16,0)),IF(S1263&gt;+INDEX('Sch 10.1 Rate Design'!$F$9:$F$16,MATCH($C1263,'Sch 10.1 Rate Design'!$B$9:$B$16,0)),+INDEX('Sch 10.1 Rate Design'!$F$9:$F$16,MATCH($C1263,'Sch 10.1 Rate Design'!$B$9:$B$16,0))-INDEX('Sch 10.1 Rate Design'!$D$9:$D$16,MATCH($C1263,'Sch 10.1 Rate Design'!$B$9:$B$16,0)), S1263-INDEX('Sch 10.1 Rate Design'!$D$9:$D$16,MATCH($C1263,'Sch 10.1 Rate Design'!$B$9:$B$16,0))),0)),"")</f>
        <v/>
      </c>
      <c r="BD1263" s="324" t="str">
        <f>IF($A1263&lt;&gt;"",IF(OR(T1263="",T1263=0),0,+IF(T1263&gt;+INDEX('Sch 10.1 Rate Design'!$D$9:$D$16,MATCH($C1263,'Sch 10.1 Rate Design'!$B$9:$B$16,0)),IF(T1263&gt;+INDEX('Sch 10.1 Rate Design'!$F$9:$F$16,MATCH($C1263,'Sch 10.1 Rate Design'!$B$9:$B$16,0)),+INDEX('Sch 10.1 Rate Design'!$F$9:$F$16,MATCH($C1263,'Sch 10.1 Rate Design'!$B$9:$B$16,0))-INDEX('Sch 10.1 Rate Design'!$D$9:$D$16,MATCH($C1263,'Sch 10.1 Rate Design'!$B$9:$B$16,0)), T1263-INDEX('Sch 10.1 Rate Design'!$D$9:$D$16,MATCH($C1263,'Sch 10.1 Rate Design'!$B$9:$B$16,0))),0)),"")</f>
        <v/>
      </c>
      <c r="BE1263" s="324" t="str">
        <f>IF($A1263&lt;&gt;"",IF(OR(U1263="",U1263=0),0,+IF(U1263&gt;+INDEX('Sch 10.1 Rate Design'!$D$9:$D$16,MATCH($C1263,'Sch 10.1 Rate Design'!$B$9:$B$16,0)),IF(U1263&gt;+INDEX('Sch 10.1 Rate Design'!$F$9:$F$16,MATCH($C1263,'Sch 10.1 Rate Design'!$B$9:$B$16,0)),+INDEX('Sch 10.1 Rate Design'!$F$9:$F$16,MATCH($C1263,'Sch 10.1 Rate Design'!$B$9:$B$16,0))-INDEX('Sch 10.1 Rate Design'!$D$9:$D$16,MATCH($C1263,'Sch 10.1 Rate Design'!$B$9:$B$16,0)), U1263-INDEX('Sch 10.1 Rate Design'!$D$9:$D$16,MATCH($C1263,'Sch 10.1 Rate Design'!$B$9:$B$16,0))),0)),"")</f>
        <v/>
      </c>
      <c r="BF1263" s="324" t="str">
        <f>IF($A1263&lt;&gt;"",IF(OR(V1263="",V1263=0),0,+IF(V1263&gt;+INDEX('Sch 10.1 Rate Design'!$D$9:$D$16,MATCH($C1263,'Sch 10.1 Rate Design'!$B$9:$B$16,0)),IF(V1263&gt;+INDEX('Sch 10.1 Rate Design'!$F$9:$F$16,MATCH($C1263,'Sch 10.1 Rate Design'!$B$9:$B$16,0)),+INDEX('Sch 10.1 Rate Design'!$F$9:$F$16,MATCH($C1263,'Sch 10.1 Rate Design'!$B$9:$B$16,0))-INDEX('Sch 10.1 Rate Design'!$D$9:$D$16,MATCH($C1263,'Sch 10.1 Rate Design'!$B$9:$B$16,0)), V1263-INDEX('Sch 10.1 Rate Design'!$D$9:$D$16,MATCH($C1263,'Sch 10.1 Rate Design'!$B$9:$B$16,0))),0)),"")</f>
        <v/>
      </c>
      <c r="BG1263" s="324" t="str">
        <f>IF($A1263&lt;&gt;"",IF(OR(W1263="",W1263=0),0,+IF(W1263&gt;+INDEX('Sch 10.1 Rate Design'!$D$9:$D$16,MATCH($C1263,'Sch 10.1 Rate Design'!$B$9:$B$16,0)),IF(W1263&gt;+INDEX('Sch 10.1 Rate Design'!$F$9:$F$16,MATCH($C1263,'Sch 10.1 Rate Design'!$B$9:$B$16,0)),+INDEX('Sch 10.1 Rate Design'!$F$9:$F$16,MATCH($C1263,'Sch 10.1 Rate Design'!$B$9:$B$16,0))-INDEX('Sch 10.1 Rate Design'!$D$9:$D$16,MATCH($C1263,'Sch 10.1 Rate Design'!$B$9:$B$16,0)), W1263-INDEX('Sch 10.1 Rate Design'!$D$9:$D$16,MATCH($C1263,'Sch 10.1 Rate Design'!$B$9:$B$16,0))),0)),"")</f>
        <v/>
      </c>
      <c r="BH1263" s="324" t="str">
        <f>IF($A1263&lt;&gt;"",IF(OR(X1263="",X1263=0),0,+IF(X1263&gt;+INDEX('Sch 10.1 Rate Design'!$D$9:$D$16,MATCH($C1263,'Sch 10.1 Rate Design'!$B$9:$B$16,0)),IF(X1263&gt;+INDEX('Sch 10.1 Rate Design'!$F$9:$F$16,MATCH($C1263,'Sch 10.1 Rate Design'!$B$9:$B$16,0)),+INDEX('Sch 10.1 Rate Design'!$F$9:$F$16,MATCH($C1263,'Sch 10.1 Rate Design'!$B$9:$B$16,0))-INDEX('Sch 10.1 Rate Design'!$D$9:$D$16,MATCH($C1263,'Sch 10.1 Rate Design'!$B$9:$B$16,0)), X1263-INDEX('Sch 10.1 Rate Design'!$D$9:$D$16,MATCH($C1263,'Sch 10.1 Rate Design'!$B$9:$B$16,0))),0)),"")</f>
        <v/>
      </c>
      <c r="BI1263" s="545" t="str">
        <f>IF($A1263&lt;&gt;"",IF(OR(Y1263="",Y1263=0),0,+IF(Y1263&gt;+INDEX('Sch 10.1 Rate Design'!$D$9:$D$16,MATCH($C1263,'Sch 10.1 Rate Design'!$B$9:$B$16,0)),IF(Y1263&gt;+INDEX('Sch 10.1 Rate Design'!$F$9:$F$16,MATCH($C1263,'Sch 10.1 Rate Design'!$B$9:$B$16,0)),+INDEX('Sch 10.1 Rate Design'!$F$9:$F$16,MATCH($C1263,'Sch 10.1 Rate Design'!$B$9:$B$16,0))-INDEX('Sch 10.1 Rate Design'!$D$9:$D$16,MATCH($C1263,'Sch 10.1 Rate Design'!$B$9:$B$16,0)), Y1263-INDEX('Sch 10.1 Rate Design'!$D$9:$D$16,MATCH($C1263,'Sch 10.1 Rate Design'!$B$9:$B$16,0))),0)),"")</f>
        <v/>
      </c>
      <c r="BJ1263" s="692" t="str">
        <f>IF($A1263&lt;&gt;"",IF(OR(N1263="",N1263=0), 0, AX1263/'Sch 10.1 Rate Design'!$Z$25*INDEX('Sch 10.1 Rate Design'!$G$9:$G$16,MATCH($C1263,'Sch 10.1 Rate Design'!$B$9:$B$16,0))),"")</f>
        <v/>
      </c>
      <c r="BK1263" s="548" t="str">
        <f>IF($A1263&lt;&gt;"",IF(OR(O1263="",O1263=0), 0, AY1263/'Sch 10.1 Rate Design'!$Z$25*INDEX('Sch 10.1 Rate Design'!$G$9:$G$16,MATCH($C1263,'Sch 10.1 Rate Design'!$B$9:$B$16,0))),"")</f>
        <v/>
      </c>
      <c r="BL1263" s="548" t="str">
        <f>IF($A1263&lt;&gt;"",IF(OR(P1263="",P1263=0), 0, AZ1263/'Sch 10.1 Rate Design'!$Z$25*INDEX('Sch 10.1 Rate Design'!$G$9:$G$16,MATCH($C1263,'Sch 10.1 Rate Design'!$B$9:$B$16,0))),"")</f>
        <v/>
      </c>
      <c r="BM1263" s="548" t="str">
        <f>IF($A1263&lt;&gt;"",IF(OR(Q1263="",Q1263=0), 0, BA1263/'Sch 10.1 Rate Design'!$Z$25*INDEX('Sch 10.1 Rate Design'!$G$9:$G$16,MATCH($C1263,'Sch 10.1 Rate Design'!$B$9:$B$16,0))),"")</f>
        <v/>
      </c>
      <c r="BN1263" s="548" t="str">
        <f>IF($A1263&lt;&gt;"",IF(OR(R1263="",R1263=0), 0, BB1263/'Sch 10.1 Rate Design'!$Z$25*INDEX('Sch 10.1 Rate Design'!$G$9:$G$16,MATCH($C1263,'Sch 10.1 Rate Design'!$B$9:$B$16,0))),"")</f>
        <v/>
      </c>
      <c r="BO1263" s="548" t="str">
        <f>IF($A1263&lt;&gt;"",IF(OR(S1263="",S1263=0), 0, BC1263/'Sch 10.1 Rate Design'!$Z$25*INDEX('Sch 10.1 Rate Design'!$G$9:$G$16,MATCH($C1263,'Sch 10.1 Rate Design'!$B$9:$B$16,0))),"")</f>
        <v/>
      </c>
      <c r="BP1263" s="548" t="str">
        <f>IF($A1263&lt;&gt;"",IF(OR(T1263="",T1263=0), 0, BD1263/'Sch 10.1 Rate Design'!$Z$25*INDEX('Sch 10.1 Rate Design'!$G$9:$G$16,MATCH($C1263,'Sch 10.1 Rate Design'!$B$9:$B$16,0))),"")</f>
        <v/>
      </c>
      <c r="BQ1263" s="548" t="str">
        <f>IF($A1263&lt;&gt;"",IF(OR(U1263="",U1263=0), 0, BE1263/'Sch 10.1 Rate Design'!$Z$25*INDEX('Sch 10.1 Rate Design'!$G$9:$G$16,MATCH($C1263,'Sch 10.1 Rate Design'!$B$9:$B$16,0))),"")</f>
        <v/>
      </c>
      <c r="BR1263" s="548" t="str">
        <f>IF($A1263&lt;&gt;"",IF(OR(V1263="",V1263=0), 0, BF1263/'Sch 10.1 Rate Design'!$Z$25*INDEX('Sch 10.1 Rate Design'!$G$9:$G$16,MATCH($C1263,'Sch 10.1 Rate Design'!$B$9:$B$16,0))),"")</f>
        <v/>
      </c>
      <c r="BS1263" s="548" t="str">
        <f>IF($A1263&lt;&gt;"",IF(OR(W1263="",W1263=0), 0, BG1263/'Sch 10.1 Rate Design'!$Z$25*INDEX('Sch 10.1 Rate Design'!$G$9:$G$16,MATCH($C1263,'Sch 10.1 Rate Design'!$B$9:$B$16,0))),"")</f>
        <v/>
      </c>
      <c r="BT1263" s="548" t="str">
        <f>IF($A1263&lt;&gt;"",IF(OR(X1263="",X1263=0), 0, BH1263/'Sch 10.1 Rate Design'!$Z$25*INDEX('Sch 10.1 Rate Design'!$G$9:$G$16,MATCH($C1263,'Sch 10.1 Rate Design'!$B$9:$B$16,0))),"")</f>
        <v/>
      </c>
      <c r="BU1263" s="547" t="str">
        <f>IF($A1263&lt;&gt;"",IF(OR(Y1263="",Y1263=0), 0, BI1263/'Sch 10.1 Rate Design'!$Z$25*INDEX('Sch 10.1 Rate Design'!$G$9:$G$16,MATCH($C1263,'Sch 10.1 Rate Design'!$B$9:$B$16,0))),"")</f>
        <v/>
      </c>
      <c r="BV1263" s="546" t="str">
        <f>IF($A1263&lt;&gt;"",IF(OR(N1263="",N1263=0),0,+IF(N1263&gt;+INDEX('Sch 10.1 Rate Design'!$F$9:$F$16,MATCH($C1263,'Sch 10.1 Rate Design'!$B$9:$B$16,0)),IF(N1263&gt;+INDEX('Sch 10.1 Rate Design'!$H$9:$H$16,MATCH($C1263,'Sch 10.1 Rate Design'!$B$9:$B$16,0)),+INDEX('Sch 10.1 Rate Design'!$H$9:$H$16,MATCH($C1263,'Sch 10.1 Rate Design'!$B$9:$B$16,0))-INDEX('Sch 10.1 Rate Design'!$F$9:$F$16,MATCH($C1263,'Sch 10.1 Rate Design'!$B$9:$B$16,0)), N1263-INDEX('Sch 10.1 Rate Design'!$F$9:$F$16,MATCH($C1263,'Sch 10.1 Rate Design'!$B$9:$B$16,0))), 0)),"")</f>
        <v/>
      </c>
      <c r="BW1263" s="324" t="str">
        <f>IF($A1263&lt;&gt;"",IF(OR(O1263="",O1263=0),0,+IF(O1263&gt;+INDEX('Sch 10.1 Rate Design'!$F$9:$F$16,MATCH($C1263,'Sch 10.1 Rate Design'!$B$9:$B$16,0)),IF(O1263&gt;+INDEX('Sch 10.1 Rate Design'!$H$9:$H$16,MATCH($C1263,'Sch 10.1 Rate Design'!$B$9:$B$16,0)),+INDEX('Sch 10.1 Rate Design'!$H$9:$H$16,MATCH($C1263,'Sch 10.1 Rate Design'!$B$9:$B$16,0))-INDEX('Sch 10.1 Rate Design'!$F$9:$F$16,MATCH($C1263,'Sch 10.1 Rate Design'!$B$9:$B$16,0)), O1263-INDEX('Sch 10.1 Rate Design'!$F$9:$F$16,MATCH($C1263,'Sch 10.1 Rate Design'!$B$9:$B$16,0))), 0)),"")</f>
        <v/>
      </c>
      <c r="BX1263" s="324" t="str">
        <f>IF($A1263&lt;&gt;"",IF(OR(P1263="",P1263=0),0,+IF(P1263&gt;+INDEX('Sch 10.1 Rate Design'!$F$9:$F$16,MATCH($C1263,'Sch 10.1 Rate Design'!$B$9:$B$16,0)),IF(P1263&gt;+INDEX('Sch 10.1 Rate Design'!$H$9:$H$16,MATCH($C1263,'Sch 10.1 Rate Design'!$B$9:$B$16,0)),+INDEX('Sch 10.1 Rate Design'!$H$9:$H$16,MATCH($C1263,'Sch 10.1 Rate Design'!$B$9:$B$16,0))-INDEX('Sch 10.1 Rate Design'!$F$9:$F$16,MATCH($C1263,'Sch 10.1 Rate Design'!$B$9:$B$16,0)), P1263-INDEX('Sch 10.1 Rate Design'!$F$9:$F$16,MATCH($C1263,'Sch 10.1 Rate Design'!$B$9:$B$16,0))), 0)),"")</f>
        <v/>
      </c>
      <c r="BY1263" s="324" t="str">
        <f>IF($A1263&lt;&gt;"",IF(OR(Q1263="",Q1263=0),0,+IF(Q1263&gt;+INDEX('Sch 10.1 Rate Design'!$F$9:$F$16,MATCH($C1263,'Sch 10.1 Rate Design'!$B$9:$B$16,0)),IF(Q1263&gt;+INDEX('Sch 10.1 Rate Design'!$H$9:$H$16,MATCH($C1263,'Sch 10.1 Rate Design'!$B$9:$B$16,0)),+INDEX('Sch 10.1 Rate Design'!$H$9:$H$16,MATCH($C1263,'Sch 10.1 Rate Design'!$B$9:$B$16,0))-INDEX('Sch 10.1 Rate Design'!$F$9:$F$16,MATCH($C1263,'Sch 10.1 Rate Design'!$B$9:$B$16,0)), Q1263-INDEX('Sch 10.1 Rate Design'!$F$9:$F$16,MATCH($C1263,'Sch 10.1 Rate Design'!$B$9:$B$16,0))), 0)),"")</f>
        <v/>
      </c>
      <c r="BZ1263" s="324" t="str">
        <f>IF($A1263&lt;&gt;"",IF(OR(R1263="",R1263=0),0,+IF(R1263&gt;+INDEX('Sch 10.1 Rate Design'!$F$9:$F$16,MATCH($C1263,'Sch 10.1 Rate Design'!$B$9:$B$16,0)),IF(R1263&gt;+INDEX('Sch 10.1 Rate Design'!$H$9:$H$16,MATCH($C1263,'Sch 10.1 Rate Design'!$B$9:$B$16,0)),+INDEX('Sch 10.1 Rate Design'!$H$9:$H$16,MATCH($C1263,'Sch 10.1 Rate Design'!$B$9:$B$16,0))-INDEX('Sch 10.1 Rate Design'!$F$9:$F$16,MATCH($C1263,'Sch 10.1 Rate Design'!$B$9:$B$16,0)), R1263-INDEX('Sch 10.1 Rate Design'!$F$9:$F$16,MATCH($C1263,'Sch 10.1 Rate Design'!$B$9:$B$16,0))), 0)),"")</f>
        <v/>
      </c>
      <c r="CA1263" s="324" t="str">
        <f>IF($A1263&lt;&gt;"",IF(OR(S1263="",S1263=0),0,+IF(S1263&gt;+INDEX('Sch 10.1 Rate Design'!$F$9:$F$16,MATCH($C1263,'Sch 10.1 Rate Design'!$B$9:$B$16,0)),IF(S1263&gt;+INDEX('Sch 10.1 Rate Design'!$H$9:$H$16,MATCH($C1263,'Sch 10.1 Rate Design'!$B$9:$B$16,0)),+INDEX('Sch 10.1 Rate Design'!$H$9:$H$16,MATCH($C1263,'Sch 10.1 Rate Design'!$B$9:$B$16,0))-INDEX('Sch 10.1 Rate Design'!$F$9:$F$16,MATCH($C1263,'Sch 10.1 Rate Design'!$B$9:$B$16,0)), S1263-INDEX('Sch 10.1 Rate Design'!$F$9:$F$16,MATCH($C1263,'Sch 10.1 Rate Design'!$B$9:$B$16,0))), 0)),"")</f>
        <v/>
      </c>
      <c r="CB1263" s="324" t="str">
        <f>IF($A1263&lt;&gt;"",IF(OR(T1263="",T1263=0),0,+IF(T1263&gt;+INDEX('Sch 10.1 Rate Design'!$F$9:$F$16,MATCH($C1263,'Sch 10.1 Rate Design'!$B$9:$B$16,0)),IF(T1263&gt;+INDEX('Sch 10.1 Rate Design'!$H$9:$H$16,MATCH($C1263,'Sch 10.1 Rate Design'!$B$9:$B$16,0)),+INDEX('Sch 10.1 Rate Design'!$H$9:$H$16,MATCH($C1263,'Sch 10.1 Rate Design'!$B$9:$B$16,0))-INDEX('Sch 10.1 Rate Design'!$F$9:$F$16,MATCH($C1263,'Sch 10.1 Rate Design'!$B$9:$B$16,0)), T1263-INDEX('Sch 10.1 Rate Design'!$F$9:$F$16,MATCH($C1263,'Sch 10.1 Rate Design'!$B$9:$B$16,0))), 0)),"")</f>
        <v/>
      </c>
      <c r="CC1263" s="324" t="str">
        <f>IF($A1263&lt;&gt;"",IF(OR(U1263="",U1263=0),0,+IF(U1263&gt;+INDEX('Sch 10.1 Rate Design'!$F$9:$F$16,MATCH($C1263,'Sch 10.1 Rate Design'!$B$9:$B$16,0)),IF(U1263&gt;+INDEX('Sch 10.1 Rate Design'!$H$9:$H$16,MATCH($C1263,'Sch 10.1 Rate Design'!$B$9:$B$16,0)),+INDEX('Sch 10.1 Rate Design'!$H$9:$H$16,MATCH($C1263,'Sch 10.1 Rate Design'!$B$9:$B$16,0))-INDEX('Sch 10.1 Rate Design'!$F$9:$F$16,MATCH($C1263,'Sch 10.1 Rate Design'!$B$9:$B$16,0)), U1263-INDEX('Sch 10.1 Rate Design'!$F$9:$F$16,MATCH($C1263,'Sch 10.1 Rate Design'!$B$9:$B$16,0))), 0)),"")</f>
        <v/>
      </c>
      <c r="CD1263" s="324" t="str">
        <f>IF($A1263&lt;&gt;"",IF(OR(V1263="",V1263=0),0,+IF(V1263&gt;+INDEX('Sch 10.1 Rate Design'!$F$9:$F$16,MATCH($C1263,'Sch 10.1 Rate Design'!$B$9:$B$16,0)),IF(V1263&gt;+INDEX('Sch 10.1 Rate Design'!$H$9:$H$16,MATCH($C1263,'Sch 10.1 Rate Design'!$B$9:$B$16,0)),+INDEX('Sch 10.1 Rate Design'!$H$9:$H$16,MATCH($C1263,'Sch 10.1 Rate Design'!$B$9:$B$16,0))-INDEX('Sch 10.1 Rate Design'!$F$9:$F$16,MATCH($C1263,'Sch 10.1 Rate Design'!$B$9:$B$16,0)), V1263-INDEX('Sch 10.1 Rate Design'!$F$9:$F$16,MATCH($C1263,'Sch 10.1 Rate Design'!$B$9:$B$16,0))), 0)),"")</f>
        <v/>
      </c>
      <c r="CE1263" s="324" t="str">
        <f>IF($A1263&lt;&gt;"",IF(OR(W1263="",W1263=0),0,+IF(W1263&gt;+INDEX('Sch 10.1 Rate Design'!$F$9:$F$16,MATCH($C1263,'Sch 10.1 Rate Design'!$B$9:$B$16,0)),IF(W1263&gt;+INDEX('Sch 10.1 Rate Design'!$H$9:$H$16,MATCH($C1263,'Sch 10.1 Rate Design'!$B$9:$B$16,0)),+INDEX('Sch 10.1 Rate Design'!$H$9:$H$16,MATCH($C1263,'Sch 10.1 Rate Design'!$B$9:$B$16,0))-INDEX('Sch 10.1 Rate Design'!$F$9:$F$16,MATCH($C1263,'Sch 10.1 Rate Design'!$B$9:$B$16,0)), W1263-INDEX('Sch 10.1 Rate Design'!$F$9:$F$16,MATCH($C1263,'Sch 10.1 Rate Design'!$B$9:$B$16,0))), 0)),"")</f>
        <v/>
      </c>
      <c r="CF1263" s="324" t="str">
        <f>IF($A1263&lt;&gt;"",IF(OR(X1263="",X1263=0),0,+IF(X1263&gt;+INDEX('Sch 10.1 Rate Design'!$F$9:$F$16,MATCH($C1263,'Sch 10.1 Rate Design'!$B$9:$B$16,0)),IF(X1263&gt;+INDEX('Sch 10.1 Rate Design'!$H$9:$H$16,MATCH($C1263,'Sch 10.1 Rate Design'!$B$9:$B$16,0)),+INDEX('Sch 10.1 Rate Design'!$H$9:$H$16,MATCH($C1263,'Sch 10.1 Rate Design'!$B$9:$B$16,0))-INDEX('Sch 10.1 Rate Design'!$F$9:$F$16,MATCH($C1263,'Sch 10.1 Rate Design'!$B$9:$B$16,0)), X1263-INDEX('Sch 10.1 Rate Design'!$F$9:$F$16,MATCH($C1263,'Sch 10.1 Rate Design'!$B$9:$B$16,0))), 0)),"")</f>
        <v/>
      </c>
      <c r="CG1263" s="545" t="str">
        <f>IF($A1263&lt;&gt;"",IF(OR(Y1263="",Y1263=0),0,+IF(Y1263&gt;+INDEX('Sch 10.1 Rate Design'!$F$9:$F$16,MATCH($C1263,'Sch 10.1 Rate Design'!$B$9:$B$16,0)),IF(Y1263&gt;+INDEX('Sch 10.1 Rate Design'!$H$9:$H$16,MATCH($C1263,'Sch 10.1 Rate Design'!$B$9:$B$16,0)),+INDEX('Sch 10.1 Rate Design'!$H$9:$H$16,MATCH($C1263,'Sch 10.1 Rate Design'!$B$9:$B$16,0))-INDEX('Sch 10.1 Rate Design'!$F$9:$F$16,MATCH($C1263,'Sch 10.1 Rate Design'!$B$9:$B$16,0)), Y1263-INDEX('Sch 10.1 Rate Design'!$F$9:$F$16,MATCH($C1263,'Sch 10.1 Rate Design'!$B$9:$B$16,0))), 0)),"")</f>
        <v/>
      </c>
      <c r="CH1263" s="692" t="str">
        <f>IF($A1263&lt;&gt;"",IF(OR(N1263="",N1263=0), 0, BV1263/'Sch 10.1 Rate Design'!$Z$25*INDEX('Sch 10.1 Rate Design'!$I$9:$I$16,MATCH($C1263,'Sch 10.1 Rate Design'!$B$9:$B$16,0))),"")</f>
        <v/>
      </c>
      <c r="CI1263" s="548" t="str">
        <f>IF($A1263&lt;&gt;"",IF(OR(O1263="",O1263=0), 0, BW1263/'Sch 10.1 Rate Design'!$Z$25*INDEX('Sch 10.1 Rate Design'!$I$9:$I$16,MATCH($C1263,'Sch 10.1 Rate Design'!$B$9:$B$16,0))),"")</f>
        <v/>
      </c>
      <c r="CJ1263" s="548" t="str">
        <f>IF($A1263&lt;&gt;"",IF(OR(P1263="",P1263=0), 0, BX1263/'Sch 10.1 Rate Design'!$Z$25*INDEX('Sch 10.1 Rate Design'!$I$9:$I$16,MATCH($C1263,'Sch 10.1 Rate Design'!$B$9:$B$16,0))),"")</f>
        <v/>
      </c>
      <c r="CK1263" s="548" t="str">
        <f>IF($A1263&lt;&gt;"",IF(OR(Q1263="",Q1263=0), 0, BY1263/'Sch 10.1 Rate Design'!$Z$25*INDEX('Sch 10.1 Rate Design'!$I$9:$I$16,MATCH($C1263,'Sch 10.1 Rate Design'!$B$9:$B$16,0))),"")</f>
        <v/>
      </c>
      <c r="CL1263" s="548" t="str">
        <f>IF($A1263&lt;&gt;"",IF(OR(R1263="",R1263=0), 0, BZ1263/'Sch 10.1 Rate Design'!$Z$25*INDEX('Sch 10.1 Rate Design'!$I$9:$I$16,MATCH($C1263,'Sch 10.1 Rate Design'!$B$9:$B$16,0))),"")</f>
        <v/>
      </c>
      <c r="CM1263" s="548" t="str">
        <f>IF($A1263&lt;&gt;"",IF(OR(S1263="",S1263=0), 0, CA1263/'Sch 10.1 Rate Design'!$Z$25*INDEX('Sch 10.1 Rate Design'!$I$9:$I$16,MATCH($C1263,'Sch 10.1 Rate Design'!$B$9:$B$16,0))),"")</f>
        <v/>
      </c>
      <c r="CN1263" s="548" t="str">
        <f>IF($A1263&lt;&gt;"",IF(OR(T1263="",T1263=0), 0, CB1263/'Sch 10.1 Rate Design'!$Z$25*INDEX('Sch 10.1 Rate Design'!$I$9:$I$16,MATCH($C1263,'Sch 10.1 Rate Design'!$B$9:$B$16,0))),"")</f>
        <v/>
      </c>
      <c r="CO1263" s="548" t="str">
        <f>IF($A1263&lt;&gt;"",IF(OR(U1263="",U1263=0), 0, CC1263/'Sch 10.1 Rate Design'!$Z$25*INDEX('Sch 10.1 Rate Design'!$I$9:$I$16,MATCH($C1263,'Sch 10.1 Rate Design'!$B$9:$B$16,0))),"")</f>
        <v/>
      </c>
      <c r="CP1263" s="548" t="str">
        <f>IF($A1263&lt;&gt;"",IF(OR(V1263="",V1263=0), 0, CD1263/'Sch 10.1 Rate Design'!$Z$25*INDEX('Sch 10.1 Rate Design'!$I$9:$I$16,MATCH($C1263,'Sch 10.1 Rate Design'!$B$9:$B$16,0))),"")</f>
        <v/>
      </c>
      <c r="CQ1263" s="548" t="str">
        <f>IF($A1263&lt;&gt;"",IF(OR(W1263="",W1263=0), 0, CE1263/'Sch 10.1 Rate Design'!$Z$25*INDEX('Sch 10.1 Rate Design'!$I$9:$I$16,MATCH($C1263,'Sch 10.1 Rate Design'!$B$9:$B$16,0))),"")</f>
        <v/>
      </c>
      <c r="CR1263" s="548" t="str">
        <f>IF($A1263&lt;&gt;"",IF(OR(X1263="",X1263=0), 0, CF1263/'Sch 10.1 Rate Design'!$Z$25*INDEX('Sch 10.1 Rate Design'!$I$9:$I$16,MATCH($C1263,'Sch 10.1 Rate Design'!$B$9:$B$16,0))),"")</f>
        <v/>
      </c>
      <c r="CS1263" s="547" t="str">
        <f>IF($A1263&lt;&gt;"",IF(OR(Y1263="",Y1263=0), 0, CG1263/'Sch 10.1 Rate Design'!$Z$25*INDEX('Sch 10.1 Rate Design'!$I$9:$I$16,MATCH($C1263,'Sch 10.1 Rate Design'!$B$9:$B$16,0))),"")</f>
        <v/>
      </c>
      <c r="CT1263" s="546" t="str">
        <f>IF($A1263&lt;&gt;"",IF(OR(N1263="",N1263=0),0,IF(N1263&gt;INDEX('Sch 10.1 Rate Design'!$J$9:$J$16,MATCH($C1263,'Sch 10.1 Rate Design'!$B$9:$B$16,0)),N1263-INDEX('Sch 10.1 Rate Design'!$J$9:$J$16,MATCH($C1263,'Sch 10.1 Rate Design'!$B$9:$B$16,0)),0)),"")</f>
        <v/>
      </c>
      <c r="CU1263" s="324" t="str">
        <f>IF($A1263&lt;&gt;"",IF(OR(O1263="",O1263=0),0,IF(O1263&gt;INDEX('Sch 10.1 Rate Design'!$J$9:$J$16,MATCH($C1263,'Sch 10.1 Rate Design'!$B$9:$B$16,0)),O1263-INDEX('Sch 10.1 Rate Design'!$J$9:$J$16,MATCH($C1263,'Sch 10.1 Rate Design'!$B$9:$B$16,0)),0)),"")</f>
        <v/>
      </c>
      <c r="CV1263" s="324" t="str">
        <f>IF($A1263&lt;&gt;"",IF(OR(P1263="",P1263=0),0,IF(P1263&gt;INDEX('Sch 10.1 Rate Design'!$J$9:$J$16,MATCH($C1263,'Sch 10.1 Rate Design'!$B$9:$B$16,0)),P1263-INDEX('Sch 10.1 Rate Design'!$J$9:$J$16,MATCH($C1263,'Sch 10.1 Rate Design'!$B$9:$B$16,0)),0)),"")</f>
        <v/>
      </c>
      <c r="CW1263" s="324" t="str">
        <f>IF($A1263&lt;&gt;"",IF(OR(Q1263="",Q1263=0),0,IF(Q1263&gt;INDEX('Sch 10.1 Rate Design'!$J$9:$J$16,MATCH($C1263,'Sch 10.1 Rate Design'!$B$9:$B$16,0)),Q1263-INDEX('Sch 10.1 Rate Design'!$J$9:$J$16,MATCH($C1263,'Sch 10.1 Rate Design'!$B$9:$B$16,0)),0)),"")</f>
        <v/>
      </c>
      <c r="CX1263" s="324" t="str">
        <f>IF($A1263&lt;&gt;"",IF(OR(R1263="",R1263=0),0,IF(R1263&gt;INDEX('Sch 10.1 Rate Design'!$J$9:$J$16,MATCH($C1263,'Sch 10.1 Rate Design'!$B$9:$B$16,0)),R1263-INDEX('Sch 10.1 Rate Design'!$J$9:$J$16,MATCH($C1263,'Sch 10.1 Rate Design'!$B$9:$B$16,0)),0)),"")</f>
        <v/>
      </c>
      <c r="CY1263" s="324" t="str">
        <f>IF($A1263&lt;&gt;"",IF(OR(S1263="",S1263=0),0,IF(S1263&gt;INDEX('Sch 10.1 Rate Design'!$J$9:$J$16,MATCH($C1263,'Sch 10.1 Rate Design'!$B$9:$B$16,0)),S1263-INDEX('Sch 10.1 Rate Design'!$J$9:$J$16,MATCH($C1263,'Sch 10.1 Rate Design'!$B$9:$B$16,0)),0)),"")</f>
        <v/>
      </c>
      <c r="CZ1263" s="324" t="str">
        <f>IF($A1263&lt;&gt;"",IF(OR(T1263="",T1263=0),0,IF(T1263&gt;INDEX('Sch 10.1 Rate Design'!$J$9:$J$16,MATCH($C1263,'Sch 10.1 Rate Design'!$B$9:$B$16,0)),T1263-INDEX('Sch 10.1 Rate Design'!$J$9:$J$16,MATCH($C1263,'Sch 10.1 Rate Design'!$B$9:$B$16,0)),0)),"")</f>
        <v/>
      </c>
      <c r="DA1263" s="324" t="str">
        <f>IF($A1263&lt;&gt;"",IF(OR(U1263="",U1263=0),0,IF(U1263&gt;INDEX('Sch 10.1 Rate Design'!$J$9:$J$16,MATCH($C1263,'Sch 10.1 Rate Design'!$B$9:$B$16,0)),U1263-INDEX('Sch 10.1 Rate Design'!$J$9:$J$16,MATCH($C1263,'Sch 10.1 Rate Design'!$B$9:$B$16,0)),0)),"")</f>
        <v/>
      </c>
      <c r="DB1263" s="324" t="str">
        <f>IF($A1263&lt;&gt;"",IF(OR(V1263="",V1263=0),0,IF(V1263&gt;INDEX('Sch 10.1 Rate Design'!$J$9:$J$16,MATCH($C1263,'Sch 10.1 Rate Design'!$B$9:$B$16,0)),V1263-INDEX('Sch 10.1 Rate Design'!$J$9:$J$16,MATCH($C1263,'Sch 10.1 Rate Design'!$B$9:$B$16,0)),0)),"")</f>
        <v/>
      </c>
      <c r="DC1263" s="324" t="str">
        <f>IF($A1263&lt;&gt;"",IF(OR(W1263="",W1263=0),0,IF(W1263&gt;INDEX('Sch 10.1 Rate Design'!$J$9:$J$16,MATCH($C1263,'Sch 10.1 Rate Design'!$B$9:$B$16,0)),W1263-INDEX('Sch 10.1 Rate Design'!$J$9:$J$16,MATCH($C1263,'Sch 10.1 Rate Design'!$B$9:$B$16,0)),0)),"")</f>
        <v/>
      </c>
      <c r="DD1263" s="324" t="str">
        <f>IF($A1263&lt;&gt;"",IF(OR(X1263="",X1263=0),0,IF(X1263&gt;INDEX('Sch 10.1 Rate Design'!$J$9:$J$16,MATCH($C1263,'Sch 10.1 Rate Design'!$B$9:$B$16,0)),X1263-INDEX('Sch 10.1 Rate Design'!$J$9:$J$16,MATCH($C1263,'Sch 10.1 Rate Design'!$B$9:$B$16,0)),0)),"")</f>
        <v/>
      </c>
      <c r="DE1263" s="545" t="str">
        <f>IF($A1263&lt;&gt;"",IF(OR(Y1263="",Y1263=0),0,IF(Y1263&gt;INDEX('Sch 10.1 Rate Design'!$J$9:$J$16,MATCH($C1263,'Sch 10.1 Rate Design'!$B$9:$B$16,0)),Y1263-INDEX('Sch 10.1 Rate Design'!$J$9:$J$16,MATCH($C1263,'Sch 10.1 Rate Design'!$B$9:$B$16,0)),0)),"")</f>
        <v/>
      </c>
      <c r="DF1263" s="692" t="str">
        <f>IF($A1263&lt;&gt;"",IF(OR(N1263="",N1263=0), 0, CT1263/'Sch 10.1 Rate Design'!$Z$25*INDEX('Sch 10.1 Rate Design'!$K$9:$K$16,MATCH($C1263,'Sch 10.1 Rate Design'!$B$9:$B$16,0))),"")</f>
        <v/>
      </c>
      <c r="DG1263" s="548" t="str">
        <f>IF($A1263&lt;&gt;"",IF(OR(O1263="",O1263=0), 0, CU1263/'Sch 10.1 Rate Design'!$Z$25*INDEX('Sch 10.1 Rate Design'!$K$9:$K$16,MATCH($C1263,'Sch 10.1 Rate Design'!$B$9:$B$16,0))),"")</f>
        <v/>
      </c>
      <c r="DH1263" s="548" t="str">
        <f>IF($A1263&lt;&gt;"",IF(OR(P1263="",P1263=0), 0, CV1263/'Sch 10.1 Rate Design'!$Z$25*INDEX('Sch 10.1 Rate Design'!$K$9:$K$16,MATCH($C1263,'Sch 10.1 Rate Design'!$B$9:$B$16,0))),"")</f>
        <v/>
      </c>
      <c r="DI1263" s="548" t="str">
        <f>IF($A1263&lt;&gt;"",IF(OR(Q1263="",Q1263=0), 0, CW1263/'Sch 10.1 Rate Design'!$Z$25*INDEX('Sch 10.1 Rate Design'!$K$9:$K$16,MATCH($C1263,'Sch 10.1 Rate Design'!$B$9:$B$16,0))),"")</f>
        <v/>
      </c>
      <c r="DJ1263" s="548" t="str">
        <f>IF($A1263&lt;&gt;"",IF(OR(R1263="",R1263=0), 0, CX1263/'Sch 10.1 Rate Design'!$Z$25*INDEX('Sch 10.1 Rate Design'!$K$9:$K$16,MATCH($C1263,'Sch 10.1 Rate Design'!$B$9:$B$16,0))),"")</f>
        <v/>
      </c>
      <c r="DK1263" s="548" t="str">
        <f>IF($A1263&lt;&gt;"",IF(OR(S1263="",S1263=0), 0, CY1263/'Sch 10.1 Rate Design'!$Z$25*INDEX('Sch 10.1 Rate Design'!$K$9:$K$16,MATCH($C1263,'Sch 10.1 Rate Design'!$B$9:$B$16,0))),"")</f>
        <v/>
      </c>
      <c r="DL1263" s="548" t="str">
        <f>IF($A1263&lt;&gt;"",IF(OR(T1263="",T1263=0), 0, CZ1263/'Sch 10.1 Rate Design'!$Z$25*INDEX('Sch 10.1 Rate Design'!$K$9:$K$16,MATCH($C1263,'Sch 10.1 Rate Design'!$B$9:$B$16,0))),"")</f>
        <v/>
      </c>
      <c r="DM1263" s="548" t="str">
        <f>IF($A1263&lt;&gt;"",IF(OR(U1263="",U1263=0), 0, DA1263/'Sch 10.1 Rate Design'!$Z$25*INDEX('Sch 10.1 Rate Design'!$K$9:$K$16,MATCH($C1263,'Sch 10.1 Rate Design'!$B$9:$B$16,0))),"")</f>
        <v/>
      </c>
      <c r="DN1263" s="548" t="str">
        <f>IF($A1263&lt;&gt;"",IF(OR(V1263="",V1263=0), 0, DB1263/'Sch 10.1 Rate Design'!$Z$25*INDEX('Sch 10.1 Rate Design'!$K$9:$K$16,MATCH($C1263,'Sch 10.1 Rate Design'!$B$9:$B$16,0))),"")</f>
        <v/>
      </c>
      <c r="DO1263" s="548" t="str">
        <f>IF($A1263&lt;&gt;"",IF(OR(W1263="",W1263=0), 0, DC1263/'Sch 10.1 Rate Design'!$Z$25*INDEX('Sch 10.1 Rate Design'!$K$9:$K$16,MATCH($C1263,'Sch 10.1 Rate Design'!$B$9:$B$16,0))),"")</f>
        <v/>
      </c>
      <c r="DP1263" s="548" t="str">
        <f>IF($A1263&lt;&gt;"",IF(OR(X1263="",X1263=0), 0, DD1263/'Sch 10.1 Rate Design'!$Z$25*INDEX('Sch 10.1 Rate Design'!$K$9:$K$16,MATCH($C1263,'Sch 10.1 Rate Design'!$B$9:$B$16,0))),"")</f>
        <v/>
      </c>
      <c r="DQ1263" s="547" t="str">
        <f>IF($A1263&lt;&gt;"",IF(OR(Y1263="",Y1263=0), 0, DE1263/'Sch 10.1 Rate Design'!$Z$25*INDEX('Sch 10.1 Rate Design'!$K$9:$K$16,MATCH($C1263,'Sch 10.1 Rate Design'!$B$9:$B$16,0))),"")</f>
        <v/>
      </c>
      <c r="DR1263" s="546" t="str">
        <f>IF($A1263&lt;&gt;"",IF(OR(N1263="",N1263=0), 0,INDEX('Sch 10.1 Rate Design'!$D$9:$D$16,MATCH($C1263,'Sch 10.1 Rate Design'!$B$9:$B$16,0))),"")</f>
        <v/>
      </c>
      <c r="DS1263" s="324" t="str">
        <f>IF($A1263&lt;&gt;"",IF(OR(O1263="",O1263=0), 0,INDEX('Sch 10.1 Rate Design'!$D$9:$D$16,MATCH($C1263,'Sch 10.1 Rate Design'!$B$9:$B$16,0))),"")</f>
        <v/>
      </c>
      <c r="DT1263" s="324" t="str">
        <f>IF($A1263&lt;&gt;"",IF(OR(P1263="",P1263=0), 0,INDEX('Sch 10.1 Rate Design'!$D$9:$D$16,MATCH($C1263,'Sch 10.1 Rate Design'!$B$9:$B$16,0))),"")</f>
        <v/>
      </c>
      <c r="DU1263" s="324" t="str">
        <f>IF($A1263&lt;&gt;"",IF(OR(Q1263="",Q1263=0), 0,INDEX('Sch 10.1 Rate Design'!$D$9:$D$16,MATCH($C1263,'Sch 10.1 Rate Design'!$B$9:$B$16,0))),"")</f>
        <v/>
      </c>
      <c r="DV1263" s="324" t="str">
        <f>IF($A1263&lt;&gt;"",IF(OR(R1263="",R1263=0), 0,INDEX('Sch 10.1 Rate Design'!$D$9:$D$16,MATCH($C1263,'Sch 10.1 Rate Design'!$B$9:$B$16,0))),"")</f>
        <v/>
      </c>
      <c r="DW1263" s="324" t="str">
        <f>IF($A1263&lt;&gt;"",IF(OR(S1263="",S1263=0), 0,INDEX('Sch 10.1 Rate Design'!$D$9:$D$16,MATCH($C1263,'Sch 10.1 Rate Design'!$B$9:$B$16,0))),"")</f>
        <v/>
      </c>
      <c r="DX1263" s="324" t="str">
        <f>IF($A1263&lt;&gt;"",IF(OR(T1263="",T1263=0), 0,INDEX('Sch 10.1 Rate Design'!$D$9:$D$16,MATCH($C1263,'Sch 10.1 Rate Design'!$B$9:$B$16,0))),"")</f>
        <v/>
      </c>
      <c r="DY1263" s="324" t="str">
        <f>IF($A1263&lt;&gt;"",IF(OR(U1263="",U1263=0), 0,INDEX('Sch 10.1 Rate Design'!$D$9:$D$16,MATCH($C1263,'Sch 10.1 Rate Design'!$B$9:$B$16,0))),"")</f>
        <v/>
      </c>
      <c r="DZ1263" s="324" t="str">
        <f>IF($A1263&lt;&gt;"",IF(OR(V1263="",V1263=0), 0,INDEX('Sch 10.1 Rate Design'!$D$9:$D$16,MATCH($C1263,'Sch 10.1 Rate Design'!$B$9:$B$16,0))),"")</f>
        <v/>
      </c>
      <c r="EA1263" s="324" t="str">
        <f>IF($A1263&lt;&gt;"",IF(OR(W1263="",W1263=0), 0,INDEX('Sch 10.1 Rate Design'!$D$9:$D$16,MATCH($C1263,'Sch 10.1 Rate Design'!$B$9:$B$16,0))),"")</f>
        <v/>
      </c>
      <c r="EB1263" s="324" t="str">
        <f>IF($A1263&lt;&gt;"",IF(OR(X1263="",X1263=0), 0,INDEX('Sch 10.1 Rate Design'!$D$9:$D$16,MATCH($C1263,'Sch 10.1 Rate Design'!$B$9:$B$16,0))),"")</f>
        <v/>
      </c>
      <c r="EC1263" s="545" t="str">
        <f>IF($A1263&lt;&gt;"",IF(OR(Y1263="",Y1263=0), 0,INDEX('Sch 10.1 Rate Design'!$D$9:$D$16,MATCH($C1263,'Sch 10.1 Rate Design'!$B$9:$B$16,0))),"")</f>
        <v/>
      </c>
      <c r="ED1263" s="546"/>
      <c r="EE1263" s="324"/>
      <c r="EF1263" s="324"/>
      <c r="EG1263" s="324"/>
      <c r="EH1263" s="324"/>
      <c r="EI1263" s="324"/>
      <c r="EJ1263" s="324"/>
      <c r="EK1263" s="324"/>
      <c r="EL1263" s="324"/>
      <c r="EM1263" s="324"/>
      <c r="EN1263" s="324"/>
      <c r="EO1263" s="545"/>
      <c r="EP1263" s="324"/>
    </row>
    <row r="1264" spans="1:146" x14ac:dyDescent="0.2">
      <c r="A1264" s="324" t="str">
        <f>IF(Inputs!AO1260&lt;&gt;"",Inputs!AO1260,"")</f>
        <v/>
      </c>
      <c r="B1264" s="324" t="str">
        <f t="shared" si="265"/>
        <v/>
      </c>
      <c r="C1264" s="727" t="str">
        <f>IF($A1264&lt;&gt;"",Inputs!AN1260,"")</f>
        <v/>
      </c>
      <c r="D1264" s="549" t="str">
        <f t="shared" si="257"/>
        <v/>
      </c>
      <c r="E1264" s="549" t="str">
        <f t="shared" si="259"/>
        <v/>
      </c>
      <c r="F1264" s="324" t="str">
        <f t="shared" si="267"/>
        <v/>
      </c>
      <c r="G1264" s="324" t="str">
        <f t="shared" si="260"/>
        <v/>
      </c>
      <c r="H1264" s="790">
        <f t="shared" si="261"/>
        <v>0</v>
      </c>
      <c r="I1264" s="790">
        <f t="shared" si="262"/>
        <v>0</v>
      </c>
      <c r="J1264" s="790">
        <f t="shared" si="263"/>
        <v>0</v>
      </c>
      <c r="K1264" s="790">
        <f t="shared" si="264"/>
        <v>0</v>
      </c>
      <c r="L1264" s="787" t="str">
        <f>IF($A1264&lt;&gt;"",INDEX(Inputs!$AP1260:$BA1260,,MATCH('Sch 10.2 Rate Data'!X$7,Inputs!$AP$4:$BA$4,0)),"")</f>
        <v/>
      </c>
      <c r="M1264" s="787" t="str">
        <f>IF($A1264&lt;&gt;"",INDEX(Inputs!$AP1260:$BA1260,,MATCH('Sch 10.2 Rate Data'!Y$7,Inputs!$AP$4:$BA$4,0)),"")</f>
        <v/>
      </c>
      <c r="N1264" s="546" t="str">
        <f>IF($A1264&lt;&gt;"",INDEX(Inputs!$AP1260:$BA1260,,MATCH('Sch 10.2 Rate Data'!N$7,Inputs!$AP$4:$BA$4,0)),"")</f>
        <v/>
      </c>
      <c r="O1264" s="324" t="str">
        <f>IF($A1264&lt;&gt;"",INDEX(Inputs!$AP1260:$BA1260,,MATCH('Sch 10.2 Rate Data'!O$7,Inputs!$AP$4:$BA$4,0)),"")</f>
        <v/>
      </c>
      <c r="P1264" s="324" t="str">
        <f>IF($A1264&lt;&gt;"",INDEX(Inputs!$AP1260:$BA1260,,MATCH('Sch 10.2 Rate Data'!P$7,Inputs!$AP$4:$BA$4,0)),"")</f>
        <v/>
      </c>
      <c r="Q1264" s="324" t="str">
        <f>IF($A1264&lt;&gt;"",INDEX(Inputs!$AP1260:$BA1260,,MATCH('Sch 10.2 Rate Data'!Q$7,Inputs!$AP$4:$BA$4,0)),"")</f>
        <v/>
      </c>
      <c r="R1264" s="324" t="str">
        <f>IF($A1264&lt;&gt;"",INDEX(Inputs!$AP1260:$BA1260,,MATCH('Sch 10.2 Rate Data'!R$7,Inputs!$AP$4:$BA$4,0)),"")</f>
        <v/>
      </c>
      <c r="S1264" s="324" t="str">
        <f>IF($A1264&lt;&gt;"",INDEX(Inputs!$AP1260:$BA1260,,MATCH('Sch 10.2 Rate Data'!S$7,Inputs!$AP$4:$BA$4,0)),"")</f>
        <v/>
      </c>
      <c r="T1264" s="324" t="str">
        <f>IF($A1264&lt;&gt;"",INDEX(Inputs!$AP1260:$BA1260,,MATCH('Sch 10.2 Rate Data'!T$7,Inputs!$AP$4:$BA$4,0)),"")</f>
        <v/>
      </c>
      <c r="U1264" s="324" t="str">
        <f>IF($A1264&lt;&gt;"",INDEX(Inputs!$AP1260:$BA1260,,MATCH('Sch 10.2 Rate Data'!U$7,Inputs!$AP$4:$BA$4,0)),"")</f>
        <v/>
      </c>
      <c r="V1264" s="324" t="str">
        <f>IF($A1264&lt;&gt;"",INDEX(Inputs!$AP1260:$BA1260,,MATCH('Sch 10.2 Rate Data'!V$7,Inputs!$AP$4:$BA$4,0)),"")</f>
        <v/>
      </c>
      <c r="W1264" s="324" t="str">
        <f>IF($A1264&lt;&gt;"",INDEX(Inputs!$AP1260:$BA1260,,MATCH('Sch 10.2 Rate Data'!W$7,Inputs!$AP$4:$BA$4,0)),"")</f>
        <v/>
      </c>
      <c r="X1264" s="324" t="str">
        <f>IF($A1264&lt;&gt;"",INDEX(Inputs!$AP1260:$BA1260,,MATCH('Sch 10.2 Rate Data'!X$7,Inputs!$AP$4:$BA$4,0)),"")</f>
        <v/>
      </c>
      <c r="Y1264" s="545" t="str">
        <f>IF($A1264&lt;&gt;"",INDEX(Inputs!$AP1260:$BA1260,,MATCH('Sch 10.2 Rate Data'!Y$7,Inputs!$AP$4:$BA$4,0)),"")</f>
        <v/>
      </c>
      <c r="Z1264" s="692" t="str">
        <f t="shared" si="269"/>
        <v/>
      </c>
      <c r="AA1264" s="548" t="str">
        <f t="shared" si="269"/>
        <v/>
      </c>
      <c r="AB1264" s="548" t="str">
        <f t="shared" si="269"/>
        <v/>
      </c>
      <c r="AC1264" s="548" t="str">
        <f t="shared" si="268"/>
        <v/>
      </c>
      <c r="AD1264" s="548" t="str">
        <f t="shared" si="268"/>
        <v/>
      </c>
      <c r="AE1264" s="548" t="str">
        <f t="shared" si="268"/>
        <v/>
      </c>
      <c r="AF1264" s="548" t="str">
        <f t="shared" si="268"/>
        <v/>
      </c>
      <c r="AG1264" s="548" t="str">
        <f t="shared" si="268"/>
        <v/>
      </c>
      <c r="AH1264" s="548" t="str">
        <f t="shared" si="268"/>
        <v/>
      </c>
      <c r="AI1264" s="548" t="str">
        <f t="shared" si="258"/>
        <v/>
      </c>
      <c r="AJ1264" s="548" t="str">
        <f t="shared" si="258"/>
        <v/>
      </c>
      <c r="AK1264" s="547" t="str">
        <f t="shared" si="258"/>
        <v/>
      </c>
      <c r="AL1264" s="692" t="str">
        <f>IF($A1264&lt;&gt;"",IF(OR(N1264="",N1264=0), 0, INDEX('Sch 10.1 Rate Design'!$E$9:$E$16,MATCH($C1264,'Sch 10.1 Rate Design'!$B$9:$B$16,0))),"")</f>
        <v/>
      </c>
      <c r="AM1264" s="548" t="str">
        <f>IF($A1264&lt;&gt;"",IF(OR(O1264="",O1264=0), 0, INDEX('Sch 10.1 Rate Design'!$E$9:$E$16,MATCH($C1264,'Sch 10.1 Rate Design'!$B$9:$B$16,0))),"")</f>
        <v/>
      </c>
      <c r="AN1264" s="548" t="str">
        <f>IF($A1264&lt;&gt;"",IF(OR(P1264="",P1264=0), 0, INDEX('Sch 10.1 Rate Design'!$E$9:$E$16,MATCH($C1264,'Sch 10.1 Rate Design'!$B$9:$B$16,0))),"")</f>
        <v/>
      </c>
      <c r="AO1264" s="548" t="str">
        <f>IF($A1264&lt;&gt;"",IF(OR(Q1264="",Q1264=0), 0, INDEX('Sch 10.1 Rate Design'!$E$9:$E$16,MATCH($C1264,'Sch 10.1 Rate Design'!$B$9:$B$16,0))),"")</f>
        <v/>
      </c>
      <c r="AP1264" s="548" t="str">
        <f>IF($A1264&lt;&gt;"",IF(OR(R1264="",R1264=0), 0, INDEX('Sch 10.1 Rate Design'!$E$9:$E$16,MATCH($C1264,'Sch 10.1 Rate Design'!$B$9:$B$16,0))),"")</f>
        <v/>
      </c>
      <c r="AQ1264" s="548" t="str">
        <f>IF($A1264&lt;&gt;"",IF(OR(S1264="",S1264=0), 0, INDEX('Sch 10.1 Rate Design'!$E$9:$E$16,MATCH($C1264,'Sch 10.1 Rate Design'!$B$9:$B$16,0))),"")</f>
        <v/>
      </c>
      <c r="AR1264" s="548" t="str">
        <f>IF($A1264&lt;&gt;"",IF(OR(T1264="",T1264=0), 0, INDEX('Sch 10.1 Rate Design'!$E$9:$E$16,MATCH($C1264,'Sch 10.1 Rate Design'!$B$9:$B$16,0))),"")</f>
        <v/>
      </c>
      <c r="AS1264" s="548" t="str">
        <f>IF($A1264&lt;&gt;"",IF(OR(U1264="",U1264=0), 0, INDEX('Sch 10.1 Rate Design'!$E$9:$E$16,MATCH($C1264,'Sch 10.1 Rate Design'!$B$9:$B$16,0))),"")</f>
        <v/>
      </c>
      <c r="AT1264" s="548" t="str">
        <f>IF($A1264&lt;&gt;"",IF(OR(V1264="",V1264=0), 0, INDEX('Sch 10.1 Rate Design'!$E$9:$E$16,MATCH($C1264,'Sch 10.1 Rate Design'!$B$9:$B$16,0))),"")</f>
        <v/>
      </c>
      <c r="AU1264" s="548" t="str">
        <f>IF($A1264&lt;&gt;"",IF(OR(W1264="",W1264=0), 0, INDEX('Sch 10.1 Rate Design'!$E$9:$E$16,MATCH($C1264,'Sch 10.1 Rate Design'!$B$9:$B$16,0))),"")</f>
        <v/>
      </c>
      <c r="AV1264" s="548" t="str">
        <f>IF($A1264&lt;&gt;"",IF(OR(X1264="",X1264=0), 0, INDEX('Sch 10.1 Rate Design'!$E$9:$E$16,MATCH($C1264,'Sch 10.1 Rate Design'!$B$9:$B$16,0))),"")</f>
        <v/>
      </c>
      <c r="AW1264" s="547" t="str">
        <f>IF($A1264&lt;&gt;"",IF(OR(Y1264="",Y1264=0), 0, INDEX('Sch 10.1 Rate Design'!$E$9:$E$16,MATCH($C1264,'Sch 10.1 Rate Design'!$B$9:$B$16,0))),"")</f>
        <v/>
      </c>
      <c r="AX1264" s="546" t="str">
        <f>IF($A1264&lt;&gt;"",IF(OR(N1264="",N1264=0),0,+IF(N1264&gt;+INDEX('Sch 10.1 Rate Design'!$D$9:$D$16,MATCH($C1264,'Sch 10.1 Rate Design'!$B$9:$B$16,0)),IF(N1264&gt;+INDEX('Sch 10.1 Rate Design'!$F$9:$F$16,MATCH($C1264,'Sch 10.1 Rate Design'!$B$9:$B$16,0)),+INDEX('Sch 10.1 Rate Design'!$F$9:$F$16,MATCH($C1264,'Sch 10.1 Rate Design'!$B$9:$B$16,0))-INDEX('Sch 10.1 Rate Design'!$D$9:$D$16,MATCH($C1264,'Sch 10.1 Rate Design'!$B$9:$B$16,0)), N1264-INDEX('Sch 10.1 Rate Design'!$D$9:$D$16,MATCH($C1264,'Sch 10.1 Rate Design'!$B$9:$B$16,0))),0)),"")</f>
        <v/>
      </c>
      <c r="AY1264" s="324" t="str">
        <f>IF($A1264&lt;&gt;"",IF(OR(O1264="",O1264=0),0,+IF(O1264&gt;+INDEX('Sch 10.1 Rate Design'!$D$9:$D$16,MATCH($C1264,'Sch 10.1 Rate Design'!$B$9:$B$16,0)),IF(O1264&gt;+INDEX('Sch 10.1 Rate Design'!$F$9:$F$16,MATCH($C1264,'Sch 10.1 Rate Design'!$B$9:$B$16,0)),+INDEX('Sch 10.1 Rate Design'!$F$9:$F$16,MATCH($C1264,'Sch 10.1 Rate Design'!$B$9:$B$16,0))-INDEX('Sch 10.1 Rate Design'!$D$9:$D$16,MATCH($C1264,'Sch 10.1 Rate Design'!$B$9:$B$16,0)), O1264-INDEX('Sch 10.1 Rate Design'!$D$9:$D$16,MATCH($C1264,'Sch 10.1 Rate Design'!$B$9:$B$16,0))),0)),"")</f>
        <v/>
      </c>
      <c r="AZ1264" s="324" t="str">
        <f>IF($A1264&lt;&gt;"",IF(OR(P1264="",P1264=0),0,+IF(P1264&gt;+INDEX('Sch 10.1 Rate Design'!$D$9:$D$16,MATCH($C1264,'Sch 10.1 Rate Design'!$B$9:$B$16,0)),IF(P1264&gt;+INDEX('Sch 10.1 Rate Design'!$F$9:$F$16,MATCH($C1264,'Sch 10.1 Rate Design'!$B$9:$B$16,0)),+INDEX('Sch 10.1 Rate Design'!$F$9:$F$16,MATCH($C1264,'Sch 10.1 Rate Design'!$B$9:$B$16,0))-INDEX('Sch 10.1 Rate Design'!$D$9:$D$16,MATCH($C1264,'Sch 10.1 Rate Design'!$B$9:$B$16,0)), P1264-INDEX('Sch 10.1 Rate Design'!$D$9:$D$16,MATCH($C1264,'Sch 10.1 Rate Design'!$B$9:$B$16,0))),0)),"")</f>
        <v/>
      </c>
      <c r="BA1264" s="324" t="str">
        <f>IF($A1264&lt;&gt;"",IF(OR(Q1264="",Q1264=0),0,+IF(Q1264&gt;+INDEX('Sch 10.1 Rate Design'!$D$9:$D$16,MATCH($C1264,'Sch 10.1 Rate Design'!$B$9:$B$16,0)),IF(Q1264&gt;+INDEX('Sch 10.1 Rate Design'!$F$9:$F$16,MATCH($C1264,'Sch 10.1 Rate Design'!$B$9:$B$16,0)),+INDEX('Sch 10.1 Rate Design'!$F$9:$F$16,MATCH($C1264,'Sch 10.1 Rate Design'!$B$9:$B$16,0))-INDEX('Sch 10.1 Rate Design'!$D$9:$D$16,MATCH($C1264,'Sch 10.1 Rate Design'!$B$9:$B$16,0)), Q1264-INDEX('Sch 10.1 Rate Design'!$D$9:$D$16,MATCH($C1264,'Sch 10.1 Rate Design'!$B$9:$B$16,0))),0)),"")</f>
        <v/>
      </c>
      <c r="BB1264" s="324" t="str">
        <f>IF($A1264&lt;&gt;"",IF(OR(R1264="",R1264=0),0,+IF(R1264&gt;+INDEX('Sch 10.1 Rate Design'!$D$9:$D$16,MATCH($C1264,'Sch 10.1 Rate Design'!$B$9:$B$16,0)),IF(R1264&gt;+INDEX('Sch 10.1 Rate Design'!$F$9:$F$16,MATCH($C1264,'Sch 10.1 Rate Design'!$B$9:$B$16,0)),+INDEX('Sch 10.1 Rate Design'!$F$9:$F$16,MATCH($C1264,'Sch 10.1 Rate Design'!$B$9:$B$16,0))-INDEX('Sch 10.1 Rate Design'!$D$9:$D$16,MATCH($C1264,'Sch 10.1 Rate Design'!$B$9:$B$16,0)), R1264-INDEX('Sch 10.1 Rate Design'!$D$9:$D$16,MATCH($C1264,'Sch 10.1 Rate Design'!$B$9:$B$16,0))),0)),"")</f>
        <v/>
      </c>
      <c r="BC1264" s="324" t="str">
        <f>IF($A1264&lt;&gt;"",IF(OR(S1264="",S1264=0),0,+IF(S1264&gt;+INDEX('Sch 10.1 Rate Design'!$D$9:$D$16,MATCH($C1264,'Sch 10.1 Rate Design'!$B$9:$B$16,0)),IF(S1264&gt;+INDEX('Sch 10.1 Rate Design'!$F$9:$F$16,MATCH($C1264,'Sch 10.1 Rate Design'!$B$9:$B$16,0)),+INDEX('Sch 10.1 Rate Design'!$F$9:$F$16,MATCH($C1264,'Sch 10.1 Rate Design'!$B$9:$B$16,0))-INDEX('Sch 10.1 Rate Design'!$D$9:$D$16,MATCH($C1264,'Sch 10.1 Rate Design'!$B$9:$B$16,0)), S1264-INDEX('Sch 10.1 Rate Design'!$D$9:$D$16,MATCH($C1264,'Sch 10.1 Rate Design'!$B$9:$B$16,0))),0)),"")</f>
        <v/>
      </c>
      <c r="BD1264" s="324" t="str">
        <f>IF($A1264&lt;&gt;"",IF(OR(T1264="",T1264=0),0,+IF(T1264&gt;+INDEX('Sch 10.1 Rate Design'!$D$9:$D$16,MATCH($C1264,'Sch 10.1 Rate Design'!$B$9:$B$16,0)),IF(T1264&gt;+INDEX('Sch 10.1 Rate Design'!$F$9:$F$16,MATCH($C1264,'Sch 10.1 Rate Design'!$B$9:$B$16,0)),+INDEX('Sch 10.1 Rate Design'!$F$9:$F$16,MATCH($C1264,'Sch 10.1 Rate Design'!$B$9:$B$16,0))-INDEX('Sch 10.1 Rate Design'!$D$9:$D$16,MATCH($C1264,'Sch 10.1 Rate Design'!$B$9:$B$16,0)), T1264-INDEX('Sch 10.1 Rate Design'!$D$9:$D$16,MATCH($C1264,'Sch 10.1 Rate Design'!$B$9:$B$16,0))),0)),"")</f>
        <v/>
      </c>
      <c r="BE1264" s="324" t="str">
        <f>IF($A1264&lt;&gt;"",IF(OR(U1264="",U1264=0),0,+IF(U1264&gt;+INDEX('Sch 10.1 Rate Design'!$D$9:$D$16,MATCH($C1264,'Sch 10.1 Rate Design'!$B$9:$B$16,0)),IF(U1264&gt;+INDEX('Sch 10.1 Rate Design'!$F$9:$F$16,MATCH($C1264,'Sch 10.1 Rate Design'!$B$9:$B$16,0)),+INDEX('Sch 10.1 Rate Design'!$F$9:$F$16,MATCH($C1264,'Sch 10.1 Rate Design'!$B$9:$B$16,0))-INDEX('Sch 10.1 Rate Design'!$D$9:$D$16,MATCH($C1264,'Sch 10.1 Rate Design'!$B$9:$B$16,0)), U1264-INDEX('Sch 10.1 Rate Design'!$D$9:$D$16,MATCH($C1264,'Sch 10.1 Rate Design'!$B$9:$B$16,0))),0)),"")</f>
        <v/>
      </c>
      <c r="BF1264" s="324" t="str">
        <f>IF($A1264&lt;&gt;"",IF(OR(V1264="",V1264=0),0,+IF(V1264&gt;+INDEX('Sch 10.1 Rate Design'!$D$9:$D$16,MATCH($C1264,'Sch 10.1 Rate Design'!$B$9:$B$16,0)),IF(V1264&gt;+INDEX('Sch 10.1 Rate Design'!$F$9:$F$16,MATCH($C1264,'Sch 10.1 Rate Design'!$B$9:$B$16,0)),+INDEX('Sch 10.1 Rate Design'!$F$9:$F$16,MATCH($C1264,'Sch 10.1 Rate Design'!$B$9:$B$16,0))-INDEX('Sch 10.1 Rate Design'!$D$9:$D$16,MATCH($C1264,'Sch 10.1 Rate Design'!$B$9:$B$16,0)), V1264-INDEX('Sch 10.1 Rate Design'!$D$9:$D$16,MATCH($C1264,'Sch 10.1 Rate Design'!$B$9:$B$16,0))),0)),"")</f>
        <v/>
      </c>
      <c r="BG1264" s="324" t="str">
        <f>IF($A1264&lt;&gt;"",IF(OR(W1264="",W1264=0),0,+IF(W1264&gt;+INDEX('Sch 10.1 Rate Design'!$D$9:$D$16,MATCH($C1264,'Sch 10.1 Rate Design'!$B$9:$B$16,0)),IF(W1264&gt;+INDEX('Sch 10.1 Rate Design'!$F$9:$F$16,MATCH($C1264,'Sch 10.1 Rate Design'!$B$9:$B$16,0)),+INDEX('Sch 10.1 Rate Design'!$F$9:$F$16,MATCH($C1264,'Sch 10.1 Rate Design'!$B$9:$B$16,0))-INDEX('Sch 10.1 Rate Design'!$D$9:$D$16,MATCH($C1264,'Sch 10.1 Rate Design'!$B$9:$B$16,0)), W1264-INDEX('Sch 10.1 Rate Design'!$D$9:$D$16,MATCH($C1264,'Sch 10.1 Rate Design'!$B$9:$B$16,0))),0)),"")</f>
        <v/>
      </c>
      <c r="BH1264" s="324" t="str">
        <f>IF($A1264&lt;&gt;"",IF(OR(X1264="",X1264=0),0,+IF(X1264&gt;+INDEX('Sch 10.1 Rate Design'!$D$9:$D$16,MATCH($C1264,'Sch 10.1 Rate Design'!$B$9:$B$16,0)),IF(X1264&gt;+INDEX('Sch 10.1 Rate Design'!$F$9:$F$16,MATCH($C1264,'Sch 10.1 Rate Design'!$B$9:$B$16,0)),+INDEX('Sch 10.1 Rate Design'!$F$9:$F$16,MATCH($C1264,'Sch 10.1 Rate Design'!$B$9:$B$16,0))-INDEX('Sch 10.1 Rate Design'!$D$9:$D$16,MATCH($C1264,'Sch 10.1 Rate Design'!$B$9:$B$16,0)), X1264-INDEX('Sch 10.1 Rate Design'!$D$9:$D$16,MATCH($C1264,'Sch 10.1 Rate Design'!$B$9:$B$16,0))),0)),"")</f>
        <v/>
      </c>
      <c r="BI1264" s="545" t="str">
        <f>IF($A1264&lt;&gt;"",IF(OR(Y1264="",Y1264=0),0,+IF(Y1264&gt;+INDEX('Sch 10.1 Rate Design'!$D$9:$D$16,MATCH($C1264,'Sch 10.1 Rate Design'!$B$9:$B$16,0)),IF(Y1264&gt;+INDEX('Sch 10.1 Rate Design'!$F$9:$F$16,MATCH($C1264,'Sch 10.1 Rate Design'!$B$9:$B$16,0)),+INDEX('Sch 10.1 Rate Design'!$F$9:$F$16,MATCH($C1264,'Sch 10.1 Rate Design'!$B$9:$B$16,0))-INDEX('Sch 10.1 Rate Design'!$D$9:$D$16,MATCH($C1264,'Sch 10.1 Rate Design'!$B$9:$B$16,0)), Y1264-INDEX('Sch 10.1 Rate Design'!$D$9:$D$16,MATCH($C1264,'Sch 10.1 Rate Design'!$B$9:$B$16,0))),0)),"")</f>
        <v/>
      </c>
      <c r="BJ1264" s="692" t="str">
        <f>IF($A1264&lt;&gt;"",IF(OR(N1264="",N1264=0), 0, AX1264/'Sch 10.1 Rate Design'!$Z$25*INDEX('Sch 10.1 Rate Design'!$G$9:$G$16,MATCH($C1264,'Sch 10.1 Rate Design'!$B$9:$B$16,0))),"")</f>
        <v/>
      </c>
      <c r="BK1264" s="548" t="str">
        <f>IF($A1264&lt;&gt;"",IF(OR(O1264="",O1264=0), 0, AY1264/'Sch 10.1 Rate Design'!$Z$25*INDEX('Sch 10.1 Rate Design'!$G$9:$G$16,MATCH($C1264,'Sch 10.1 Rate Design'!$B$9:$B$16,0))),"")</f>
        <v/>
      </c>
      <c r="BL1264" s="548" t="str">
        <f>IF($A1264&lt;&gt;"",IF(OR(P1264="",P1264=0), 0, AZ1264/'Sch 10.1 Rate Design'!$Z$25*INDEX('Sch 10.1 Rate Design'!$G$9:$G$16,MATCH($C1264,'Sch 10.1 Rate Design'!$B$9:$B$16,0))),"")</f>
        <v/>
      </c>
      <c r="BM1264" s="548" t="str">
        <f>IF($A1264&lt;&gt;"",IF(OR(Q1264="",Q1264=0), 0, BA1264/'Sch 10.1 Rate Design'!$Z$25*INDEX('Sch 10.1 Rate Design'!$G$9:$G$16,MATCH($C1264,'Sch 10.1 Rate Design'!$B$9:$B$16,0))),"")</f>
        <v/>
      </c>
      <c r="BN1264" s="548" t="str">
        <f>IF($A1264&lt;&gt;"",IF(OR(R1264="",R1264=0), 0, BB1264/'Sch 10.1 Rate Design'!$Z$25*INDEX('Sch 10.1 Rate Design'!$G$9:$G$16,MATCH($C1264,'Sch 10.1 Rate Design'!$B$9:$B$16,0))),"")</f>
        <v/>
      </c>
      <c r="BO1264" s="548" t="str">
        <f>IF($A1264&lt;&gt;"",IF(OR(S1264="",S1264=0), 0, BC1264/'Sch 10.1 Rate Design'!$Z$25*INDEX('Sch 10.1 Rate Design'!$G$9:$G$16,MATCH($C1264,'Sch 10.1 Rate Design'!$B$9:$B$16,0))),"")</f>
        <v/>
      </c>
      <c r="BP1264" s="548" t="str">
        <f>IF($A1264&lt;&gt;"",IF(OR(T1264="",T1264=0), 0, BD1264/'Sch 10.1 Rate Design'!$Z$25*INDEX('Sch 10.1 Rate Design'!$G$9:$G$16,MATCH($C1264,'Sch 10.1 Rate Design'!$B$9:$B$16,0))),"")</f>
        <v/>
      </c>
      <c r="BQ1264" s="548" t="str">
        <f>IF($A1264&lt;&gt;"",IF(OR(U1264="",U1264=0), 0, BE1264/'Sch 10.1 Rate Design'!$Z$25*INDEX('Sch 10.1 Rate Design'!$G$9:$G$16,MATCH($C1264,'Sch 10.1 Rate Design'!$B$9:$B$16,0))),"")</f>
        <v/>
      </c>
      <c r="BR1264" s="548" t="str">
        <f>IF($A1264&lt;&gt;"",IF(OR(V1264="",V1264=0), 0, BF1264/'Sch 10.1 Rate Design'!$Z$25*INDEX('Sch 10.1 Rate Design'!$G$9:$G$16,MATCH($C1264,'Sch 10.1 Rate Design'!$B$9:$B$16,0))),"")</f>
        <v/>
      </c>
      <c r="BS1264" s="548" t="str">
        <f>IF($A1264&lt;&gt;"",IF(OR(W1264="",W1264=0), 0, BG1264/'Sch 10.1 Rate Design'!$Z$25*INDEX('Sch 10.1 Rate Design'!$G$9:$G$16,MATCH($C1264,'Sch 10.1 Rate Design'!$B$9:$B$16,0))),"")</f>
        <v/>
      </c>
      <c r="BT1264" s="548" t="str">
        <f>IF($A1264&lt;&gt;"",IF(OR(X1264="",X1264=0), 0, BH1264/'Sch 10.1 Rate Design'!$Z$25*INDEX('Sch 10.1 Rate Design'!$G$9:$G$16,MATCH($C1264,'Sch 10.1 Rate Design'!$B$9:$B$16,0))),"")</f>
        <v/>
      </c>
      <c r="BU1264" s="547" t="str">
        <f>IF($A1264&lt;&gt;"",IF(OR(Y1264="",Y1264=0), 0, BI1264/'Sch 10.1 Rate Design'!$Z$25*INDEX('Sch 10.1 Rate Design'!$G$9:$G$16,MATCH($C1264,'Sch 10.1 Rate Design'!$B$9:$B$16,0))),"")</f>
        <v/>
      </c>
      <c r="BV1264" s="546" t="str">
        <f>IF($A1264&lt;&gt;"",IF(OR(N1264="",N1264=0),0,+IF(N1264&gt;+INDEX('Sch 10.1 Rate Design'!$F$9:$F$16,MATCH($C1264,'Sch 10.1 Rate Design'!$B$9:$B$16,0)),IF(N1264&gt;+INDEX('Sch 10.1 Rate Design'!$H$9:$H$16,MATCH($C1264,'Sch 10.1 Rate Design'!$B$9:$B$16,0)),+INDEX('Sch 10.1 Rate Design'!$H$9:$H$16,MATCH($C1264,'Sch 10.1 Rate Design'!$B$9:$B$16,0))-INDEX('Sch 10.1 Rate Design'!$F$9:$F$16,MATCH($C1264,'Sch 10.1 Rate Design'!$B$9:$B$16,0)), N1264-INDEX('Sch 10.1 Rate Design'!$F$9:$F$16,MATCH($C1264,'Sch 10.1 Rate Design'!$B$9:$B$16,0))), 0)),"")</f>
        <v/>
      </c>
      <c r="BW1264" s="324" t="str">
        <f>IF($A1264&lt;&gt;"",IF(OR(O1264="",O1264=0),0,+IF(O1264&gt;+INDEX('Sch 10.1 Rate Design'!$F$9:$F$16,MATCH($C1264,'Sch 10.1 Rate Design'!$B$9:$B$16,0)),IF(O1264&gt;+INDEX('Sch 10.1 Rate Design'!$H$9:$H$16,MATCH($C1264,'Sch 10.1 Rate Design'!$B$9:$B$16,0)),+INDEX('Sch 10.1 Rate Design'!$H$9:$H$16,MATCH($C1264,'Sch 10.1 Rate Design'!$B$9:$B$16,0))-INDEX('Sch 10.1 Rate Design'!$F$9:$F$16,MATCH($C1264,'Sch 10.1 Rate Design'!$B$9:$B$16,0)), O1264-INDEX('Sch 10.1 Rate Design'!$F$9:$F$16,MATCH($C1264,'Sch 10.1 Rate Design'!$B$9:$B$16,0))), 0)),"")</f>
        <v/>
      </c>
      <c r="BX1264" s="324" t="str">
        <f>IF($A1264&lt;&gt;"",IF(OR(P1264="",P1264=0),0,+IF(P1264&gt;+INDEX('Sch 10.1 Rate Design'!$F$9:$F$16,MATCH($C1264,'Sch 10.1 Rate Design'!$B$9:$B$16,0)),IF(P1264&gt;+INDEX('Sch 10.1 Rate Design'!$H$9:$H$16,MATCH($C1264,'Sch 10.1 Rate Design'!$B$9:$B$16,0)),+INDEX('Sch 10.1 Rate Design'!$H$9:$H$16,MATCH($C1264,'Sch 10.1 Rate Design'!$B$9:$B$16,0))-INDEX('Sch 10.1 Rate Design'!$F$9:$F$16,MATCH($C1264,'Sch 10.1 Rate Design'!$B$9:$B$16,0)), P1264-INDEX('Sch 10.1 Rate Design'!$F$9:$F$16,MATCH($C1264,'Sch 10.1 Rate Design'!$B$9:$B$16,0))), 0)),"")</f>
        <v/>
      </c>
      <c r="BY1264" s="324" t="str">
        <f>IF($A1264&lt;&gt;"",IF(OR(Q1264="",Q1264=0),0,+IF(Q1264&gt;+INDEX('Sch 10.1 Rate Design'!$F$9:$F$16,MATCH($C1264,'Sch 10.1 Rate Design'!$B$9:$B$16,0)),IF(Q1264&gt;+INDEX('Sch 10.1 Rate Design'!$H$9:$H$16,MATCH($C1264,'Sch 10.1 Rate Design'!$B$9:$B$16,0)),+INDEX('Sch 10.1 Rate Design'!$H$9:$H$16,MATCH($C1264,'Sch 10.1 Rate Design'!$B$9:$B$16,0))-INDEX('Sch 10.1 Rate Design'!$F$9:$F$16,MATCH($C1264,'Sch 10.1 Rate Design'!$B$9:$B$16,0)), Q1264-INDEX('Sch 10.1 Rate Design'!$F$9:$F$16,MATCH($C1264,'Sch 10.1 Rate Design'!$B$9:$B$16,0))), 0)),"")</f>
        <v/>
      </c>
      <c r="BZ1264" s="324" t="str">
        <f>IF($A1264&lt;&gt;"",IF(OR(R1264="",R1264=0),0,+IF(R1264&gt;+INDEX('Sch 10.1 Rate Design'!$F$9:$F$16,MATCH($C1264,'Sch 10.1 Rate Design'!$B$9:$B$16,0)),IF(R1264&gt;+INDEX('Sch 10.1 Rate Design'!$H$9:$H$16,MATCH($C1264,'Sch 10.1 Rate Design'!$B$9:$B$16,0)),+INDEX('Sch 10.1 Rate Design'!$H$9:$H$16,MATCH($C1264,'Sch 10.1 Rate Design'!$B$9:$B$16,0))-INDEX('Sch 10.1 Rate Design'!$F$9:$F$16,MATCH($C1264,'Sch 10.1 Rate Design'!$B$9:$B$16,0)), R1264-INDEX('Sch 10.1 Rate Design'!$F$9:$F$16,MATCH($C1264,'Sch 10.1 Rate Design'!$B$9:$B$16,0))), 0)),"")</f>
        <v/>
      </c>
      <c r="CA1264" s="324" t="str">
        <f>IF($A1264&lt;&gt;"",IF(OR(S1264="",S1264=0),0,+IF(S1264&gt;+INDEX('Sch 10.1 Rate Design'!$F$9:$F$16,MATCH($C1264,'Sch 10.1 Rate Design'!$B$9:$B$16,0)),IF(S1264&gt;+INDEX('Sch 10.1 Rate Design'!$H$9:$H$16,MATCH($C1264,'Sch 10.1 Rate Design'!$B$9:$B$16,0)),+INDEX('Sch 10.1 Rate Design'!$H$9:$H$16,MATCH($C1264,'Sch 10.1 Rate Design'!$B$9:$B$16,0))-INDEX('Sch 10.1 Rate Design'!$F$9:$F$16,MATCH($C1264,'Sch 10.1 Rate Design'!$B$9:$B$16,0)), S1264-INDEX('Sch 10.1 Rate Design'!$F$9:$F$16,MATCH($C1264,'Sch 10.1 Rate Design'!$B$9:$B$16,0))), 0)),"")</f>
        <v/>
      </c>
      <c r="CB1264" s="324" t="str">
        <f>IF($A1264&lt;&gt;"",IF(OR(T1264="",T1264=0),0,+IF(T1264&gt;+INDEX('Sch 10.1 Rate Design'!$F$9:$F$16,MATCH($C1264,'Sch 10.1 Rate Design'!$B$9:$B$16,0)),IF(T1264&gt;+INDEX('Sch 10.1 Rate Design'!$H$9:$H$16,MATCH($C1264,'Sch 10.1 Rate Design'!$B$9:$B$16,0)),+INDEX('Sch 10.1 Rate Design'!$H$9:$H$16,MATCH($C1264,'Sch 10.1 Rate Design'!$B$9:$B$16,0))-INDEX('Sch 10.1 Rate Design'!$F$9:$F$16,MATCH($C1264,'Sch 10.1 Rate Design'!$B$9:$B$16,0)), T1264-INDEX('Sch 10.1 Rate Design'!$F$9:$F$16,MATCH($C1264,'Sch 10.1 Rate Design'!$B$9:$B$16,0))), 0)),"")</f>
        <v/>
      </c>
      <c r="CC1264" s="324" t="str">
        <f>IF($A1264&lt;&gt;"",IF(OR(U1264="",U1264=0),0,+IF(U1264&gt;+INDEX('Sch 10.1 Rate Design'!$F$9:$F$16,MATCH($C1264,'Sch 10.1 Rate Design'!$B$9:$B$16,0)),IF(U1264&gt;+INDEX('Sch 10.1 Rate Design'!$H$9:$H$16,MATCH($C1264,'Sch 10.1 Rate Design'!$B$9:$B$16,0)),+INDEX('Sch 10.1 Rate Design'!$H$9:$H$16,MATCH($C1264,'Sch 10.1 Rate Design'!$B$9:$B$16,0))-INDEX('Sch 10.1 Rate Design'!$F$9:$F$16,MATCH($C1264,'Sch 10.1 Rate Design'!$B$9:$B$16,0)), U1264-INDEX('Sch 10.1 Rate Design'!$F$9:$F$16,MATCH($C1264,'Sch 10.1 Rate Design'!$B$9:$B$16,0))), 0)),"")</f>
        <v/>
      </c>
      <c r="CD1264" s="324" t="str">
        <f>IF($A1264&lt;&gt;"",IF(OR(V1264="",V1264=0),0,+IF(V1264&gt;+INDEX('Sch 10.1 Rate Design'!$F$9:$F$16,MATCH($C1264,'Sch 10.1 Rate Design'!$B$9:$B$16,0)),IF(V1264&gt;+INDEX('Sch 10.1 Rate Design'!$H$9:$H$16,MATCH($C1264,'Sch 10.1 Rate Design'!$B$9:$B$16,0)),+INDEX('Sch 10.1 Rate Design'!$H$9:$H$16,MATCH($C1264,'Sch 10.1 Rate Design'!$B$9:$B$16,0))-INDEX('Sch 10.1 Rate Design'!$F$9:$F$16,MATCH($C1264,'Sch 10.1 Rate Design'!$B$9:$B$16,0)), V1264-INDEX('Sch 10.1 Rate Design'!$F$9:$F$16,MATCH($C1264,'Sch 10.1 Rate Design'!$B$9:$B$16,0))), 0)),"")</f>
        <v/>
      </c>
      <c r="CE1264" s="324" t="str">
        <f>IF($A1264&lt;&gt;"",IF(OR(W1264="",W1264=0),0,+IF(W1264&gt;+INDEX('Sch 10.1 Rate Design'!$F$9:$F$16,MATCH($C1264,'Sch 10.1 Rate Design'!$B$9:$B$16,0)),IF(W1264&gt;+INDEX('Sch 10.1 Rate Design'!$H$9:$H$16,MATCH($C1264,'Sch 10.1 Rate Design'!$B$9:$B$16,0)),+INDEX('Sch 10.1 Rate Design'!$H$9:$H$16,MATCH($C1264,'Sch 10.1 Rate Design'!$B$9:$B$16,0))-INDEX('Sch 10.1 Rate Design'!$F$9:$F$16,MATCH($C1264,'Sch 10.1 Rate Design'!$B$9:$B$16,0)), W1264-INDEX('Sch 10.1 Rate Design'!$F$9:$F$16,MATCH($C1264,'Sch 10.1 Rate Design'!$B$9:$B$16,0))), 0)),"")</f>
        <v/>
      </c>
      <c r="CF1264" s="324" t="str">
        <f>IF($A1264&lt;&gt;"",IF(OR(X1264="",X1264=0),0,+IF(X1264&gt;+INDEX('Sch 10.1 Rate Design'!$F$9:$F$16,MATCH($C1264,'Sch 10.1 Rate Design'!$B$9:$B$16,0)),IF(X1264&gt;+INDEX('Sch 10.1 Rate Design'!$H$9:$H$16,MATCH($C1264,'Sch 10.1 Rate Design'!$B$9:$B$16,0)),+INDEX('Sch 10.1 Rate Design'!$H$9:$H$16,MATCH($C1264,'Sch 10.1 Rate Design'!$B$9:$B$16,0))-INDEX('Sch 10.1 Rate Design'!$F$9:$F$16,MATCH($C1264,'Sch 10.1 Rate Design'!$B$9:$B$16,0)), X1264-INDEX('Sch 10.1 Rate Design'!$F$9:$F$16,MATCH($C1264,'Sch 10.1 Rate Design'!$B$9:$B$16,0))), 0)),"")</f>
        <v/>
      </c>
      <c r="CG1264" s="545" t="str">
        <f>IF($A1264&lt;&gt;"",IF(OR(Y1264="",Y1264=0),0,+IF(Y1264&gt;+INDEX('Sch 10.1 Rate Design'!$F$9:$F$16,MATCH($C1264,'Sch 10.1 Rate Design'!$B$9:$B$16,0)),IF(Y1264&gt;+INDEX('Sch 10.1 Rate Design'!$H$9:$H$16,MATCH($C1264,'Sch 10.1 Rate Design'!$B$9:$B$16,0)),+INDEX('Sch 10.1 Rate Design'!$H$9:$H$16,MATCH($C1264,'Sch 10.1 Rate Design'!$B$9:$B$16,0))-INDEX('Sch 10.1 Rate Design'!$F$9:$F$16,MATCH($C1264,'Sch 10.1 Rate Design'!$B$9:$B$16,0)), Y1264-INDEX('Sch 10.1 Rate Design'!$F$9:$F$16,MATCH($C1264,'Sch 10.1 Rate Design'!$B$9:$B$16,0))), 0)),"")</f>
        <v/>
      </c>
      <c r="CH1264" s="692" t="str">
        <f>IF($A1264&lt;&gt;"",IF(OR(N1264="",N1264=0), 0, BV1264/'Sch 10.1 Rate Design'!$Z$25*INDEX('Sch 10.1 Rate Design'!$I$9:$I$16,MATCH($C1264,'Sch 10.1 Rate Design'!$B$9:$B$16,0))),"")</f>
        <v/>
      </c>
      <c r="CI1264" s="548" t="str">
        <f>IF($A1264&lt;&gt;"",IF(OR(O1264="",O1264=0), 0, BW1264/'Sch 10.1 Rate Design'!$Z$25*INDEX('Sch 10.1 Rate Design'!$I$9:$I$16,MATCH($C1264,'Sch 10.1 Rate Design'!$B$9:$B$16,0))),"")</f>
        <v/>
      </c>
      <c r="CJ1264" s="548" t="str">
        <f>IF($A1264&lt;&gt;"",IF(OR(P1264="",P1264=0), 0, BX1264/'Sch 10.1 Rate Design'!$Z$25*INDEX('Sch 10.1 Rate Design'!$I$9:$I$16,MATCH($C1264,'Sch 10.1 Rate Design'!$B$9:$B$16,0))),"")</f>
        <v/>
      </c>
      <c r="CK1264" s="548" t="str">
        <f>IF($A1264&lt;&gt;"",IF(OR(Q1264="",Q1264=0), 0, BY1264/'Sch 10.1 Rate Design'!$Z$25*INDEX('Sch 10.1 Rate Design'!$I$9:$I$16,MATCH($C1264,'Sch 10.1 Rate Design'!$B$9:$B$16,0))),"")</f>
        <v/>
      </c>
      <c r="CL1264" s="548" t="str">
        <f>IF($A1264&lt;&gt;"",IF(OR(R1264="",R1264=0), 0, BZ1264/'Sch 10.1 Rate Design'!$Z$25*INDEX('Sch 10.1 Rate Design'!$I$9:$I$16,MATCH($C1264,'Sch 10.1 Rate Design'!$B$9:$B$16,0))),"")</f>
        <v/>
      </c>
      <c r="CM1264" s="548" t="str">
        <f>IF($A1264&lt;&gt;"",IF(OR(S1264="",S1264=0), 0, CA1264/'Sch 10.1 Rate Design'!$Z$25*INDEX('Sch 10.1 Rate Design'!$I$9:$I$16,MATCH($C1264,'Sch 10.1 Rate Design'!$B$9:$B$16,0))),"")</f>
        <v/>
      </c>
      <c r="CN1264" s="548" t="str">
        <f>IF($A1264&lt;&gt;"",IF(OR(T1264="",T1264=0), 0, CB1264/'Sch 10.1 Rate Design'!$Z$25*INDEX('Sch 10.1 Rate Design'!$I$9:$I$16,MATCH($C1264,'Sch 10.1 Rate Design'!$B$9:$B$16,0))),"")</f>
        <v/>
      </c>
      <c r="CO1264" s="548" t="str">
        <f>IF($A1264&lt;&gt;"",IF(OR(U1264="",U1264=0), 0, CC1264/'Sch 10.1 Rate Design'!$Z$25*INDEX('Sch 10.1 Rate Design'!$I$9:$I$16,MATCH($C1264,'Sch 10.1 Rate Design'!$B$9:$B$16,0))),"")</f>
        <v/>
      </c>
      <c r="CP1264" s="548" t="str">
        <f>IF($A1264&lt;&gt;"",IF(OR(V1264="",V1264=0), 0, CD1264/'Sch 10.1 Rate Design'!$Z$25*INDEX('Sch 10.1 Rate Design'!$I$9:$I$16,MATCH($C1264,'Sch 10.1 Rate Design'!$B$9:$B$16,0))),"")</f>
        <v/>
      </c>
      <c r="CQ1264" s="548" t="str">
        <f>IF($A1264&lt;&gt;"",IF(OR(W1264="",W1264=0), 0, CE1264/'Sch 10.1 Rate Design'!$Z$25*INDEX('Sch 10.1 Rate Design'!$I$9:$I$16,MATCH($C1264,'Sch 10.1 Rate Design'!$B$9:$B$16,0))),"")</f>
        <v/>
      </c>
      <c r="CR1264" s="548" t="str">
        <f>IF($A1264&lt;&gt;"",IF(OR(X1264="",X1264=0), 0, CF1264/'Sch 10.1 Rate Design'!$Z$25*INDEX('Sch 10.1 Rate Design'!$I$9:$I$16,MATCH($C1264,'Sch 10.1 Rate Design'!$B$9:$B$16,0))),"")</f>
        <v/>
      </c>
      <c r="CS1264" s="547" t="str">
        <f>IF($A1264&lt;&gt;"",IF(OR(Y1264="",Y1264=0), 0, CG1264/'Sch 10.1 Rate Design'!$Z$25*INDEX('Sch 10.1 Rate Design'!$I$9:$I$16,MATCH($C1264,'Sch 10.1 Rate Design'!$B$9:$B$16,0))),"")</f>
        <v/>
      </c>
      <c r="CT1264" s="546" t="str">
        <f>IF($A1264&lt;&gt;"",IF(OR(N1264="",N1264=0),0,IF(N1264&gt;INDEX('Sch 10.1 Rate Design'!$J$9:$J$16,MATCH($C1264,'Sch 10.1 Rate Design'!$B$9:$B$16,0)),N1264-INDEX('Sch 10.1 Rate Design'!$J$9:$J$16,MATCH($C1264,'Sch 10.1 Rate Design'!$B$9:$B$16,0)),0)),"")</f>
        <v/>
      </c>
      <c r="CU1264" s="324" t="str">
        <f>IF($A1264&lt;&gt;"",IF(OR(O1264="",O1264=0),0,IF(O1264&gt;INDEX('Sch 10.1 Rate Design'!$J$9:$J$16,MATCH($C1264,'Sch 10.1 Rate Design'!$B$9:$B$16,0)),O1264-INDEX('Sch 10.1 Rate Design'!$J$9:$J$16,MATCH($C1264,'Sch 10.1 Rate Design'!$B$9:$B$16,0)),0)),"")</f>
        <v/>
      </c>
      <c r="CV1264" s="324" t="str">
        <f>IF($A1264&lt;&gt;"",IF(OR(P1264="",P1264=0),0,IF(P1264&gt;INDEX('Sch 10.1 Rate Design'!$J$9:$J$16,MATCH($C1264,'Sch 10.1 Rate Design'!$B$9:$B$16,0)),P1264-INDEX('Sch 10.1 Rate Design'!$J$9:$J$16,MATCH($C1264,'Sch 10.1 Rate Design'!$B$9:$B$16,0)),0)),"")</f>
        <v/>
      </c>
      <c r="CW1264" s="324" t="str">
        <f>IF($A1264&lt;&gt;"",IF(OR(Q1264="",Q1264=0),0,IF(Q1264&gt;INDEX('Sch 10.1 Rate Design'!$J$9:$J$16,MATCH($C1264,'Sch 10.1 Rate Design'!$B$9:$B$16,0)),Q1264-INDEX('Sch 10.1 Rate Design'!$J$9:$J$16,MATCH($C1264,'Sch 10.1 Rate Design'!$B$9:$B$16,0)),0)),"")</f>
        <v/>
      </c>
      <c r="CX1264" s="324" t="str">
        <f>IF($A1264&lt;&gt;"",IF(OR(R1264="",R1264=0),0,IF(R1264&gt;INDEX('Sch 10.1 Rate Design'!$J$9:$J$16,MATCH($C1264,'Sch 10.1 Rate Design'!$B$9:$B$16,0)),R1264-INDEX('Sch 10.1 Rate Design'!$J$9:$J$16,MATCH($C1264,'Sch 10.1 Rate Design'!$B$9:$B$16,0)),0)),"")</f>
        <v/>
      </c>
      <c r="CY1264" s="324" t="str">
        <f>IF($A1264&lt;&gt;"",IF(OR(S1264="",S1264=0),0,IF(S1264&gt;INDEX('Sch 10.1 Rate Design'!$J$9:$J$16,MATCH($C1264,'Sch 10.1 Rate Design'!$B$9:$B$16,0)),S1264-INDEX('Sch 10.1 Rate Design'!$J$9:$J$16,MATCH($C1264,'Sch 10.1 Rate Design'!$B$9:$B$16,0)),0)),"")</f>
        <v/>
      </c>
      <c r="CZ1264" s="324" t="str">
        <f>IF($A1264&lt;&gt;"",IF(OR(T1264="",T1264=0),0,IF(T1264&gt;INDEX('Sch 10.1 Rate Design'!$J$9:$J$16,MATCH($C1264,'Sch 10.1 Rate Design'!$B$9:$B$16,0)),T1264-INDEX('Sch 10.1 Rate Design'!$J$9:$J$16,MATCH($C1264,'Sch 10.1 Rate Design'!$B$9:$B$16,0)),0)),"")</f>
        <v/>
      </c>
      <c r="DA1264" s="324" t="str">
        <f>IF($A1264&lt;&gt;"",IF(OR(U1264="",U1264=0),0,IF(U1264&gt;INDEX('Sch 10.1 Rate Design'!$J$9:$J$16,MATCH($C1264,'Sch 10.1 Rate Design'!$B$9:$B$16,0)),U1264-INDEX('Sch 10.1 Rate Design'!$J$9:$J$16,MATCH($C1264,'Sch 10.1 Rate Design'!$B$9:$B$16,0)),0)),"")</f>
        <v/>
      </c>
      <c r="DB1264" s="324" t="str">
        <f>IF($A1264&lt;&gt;"",IF(OR(V1264="",V1264=0),0,IF(V1264&gt;INDEX('Sch 10.1 Rate Design'!$J$9:$J$16,MATCH($C1264,'Sch 10.1 Rate Design'!$B$9:$B$16,0)),V1264-INDEX('Sch 10.1 Rate Design'!$J$9:$J$16,MATCH($C1264,'Sch 10.1 Rate Design'!$B$9:$B$16,0)),0)),"")</f>
        <v/>
      </c>
      <c r="DC1264" s="324" t="str">
        <f>IF($A1264&lt;&gt;"",IF(OR(W1264="",W1264=0),0,IF(W1264&gt;INDEX('Sch 10.1 Rate Design'!$J$9:$J$16,MATCH($C1264,'Sch 10.1 Rate Design'!$B$9:$B$16,0)),W1264-INDEX('Sch 10.1 Rate Design'!$J$9:$J$16,MATCH($C1264,'Sch 10.1 Rate Design'!$B$9:$B$16,0)),0)),"")</f>
        <v/>
      </c>
      <c r="DD1264" s="324" t="str">
        <f>IF($A1264&lt;&gt;"",IF(OR(X1264="",X1264=0),0,IF(X1264&gt;INDEX('Sch 10.1 Rate Design'!$J$9:$J$16,MATCH($C1264,'Sch 10.1 Rate Design'!$B$9:$B$16,0)),X1264-INDEX('Sch 10.1 Rate Design'!$J$9:$J$16,MATCH($C1264,'Sch 10.1 Rate Design'!$B$9:$B$16,0)),0)),"")</f>
        <v/>
      </c>
      <c r="DE1264" s="545" t="str">
        <f>IF($A1264&lt;&gt;"",IF(OR(Y1264="",Y1264=0),0,IF(Y1264&gt;INDEX('Sch 10.1 Rate Design'!$J$9:$J$16,MATCH($C1264,'Sch 10.1 Rate Design'!$B$9:$B$16,0)),Y1264-INDEX('Sch 10.1 Rate Design'!$J$9:$J$16,MATCH($C1264,'Sch 10.1 Rate Design'!$B$9:$B$16,0)),0)),"")</f>
        <v/>
      </c>
      <c r="DF1264" s="692" t="str">
        <f>IF($A1264&lt;&gt;"",IF(OR(N1264="",N1264=0), 0, CT1264/'Sch 10.1 Rate Design'!$Z$25*INDEX('Sch 10.1 Rate Design'!$K$9:$K$16,MATCH($C1264,'Sch 10.1 Rate Design'!$B$9:$B$16,0))),"")</f>
        <v/>
      </c>
      <c r="DG1264" s="548" t="str">
        <f>IF($A1264&lt;&gt;"",IF(OR(O1264="",O1264=0), 0, CU1264/'Sch 10.1 Rate Design'!$Z$25*INDEX('Sch 10.1 Rate Design'!$K$9:$K$16,MATCH($C1264,'Sch 10.1 Rate Design'!$B$9:$B$16,0))),"")</f>
        <v/>
      </c>
      <c r="DH1264" s="548" t="str">
        <f>IF($A1264&lt;&gt;"",IF(OR(P1264="",P1264=0), 0, CV1264/'Sch 10.1 Rate Design'!$Z$25*INDEX('Sch 10.1 Rate Design'!$K$9:$K$16,MATCH($C1264,'Sch 10.1 Rate Design'!$B$9:$B$16,0))),"")</f>
        <v/>
      </c>
      <c r="DI1264" s="548" t="str">
        <f>IF($A1264&lt;&gt;"",IF(OR(Q1264="",Q1264=0), 0, CW1264/'Sch 10.1 Rate Design'!$Z$25*INDEX('Sch 10.1 Rate Design'!$K$9:$K$16,MATCH($C1264,'Sch 10.1 Rate Design'!$B$9:$B$16,0))),"")</f>
        <v/>
      </c>
      <c r="DJ1264" s="548" t="str">
        <f>IF($A1264&lt;&gt;"",IF(OR(R1264="",R1264=0), 0, CX1264/'Sch 10.1 Rate Design'!$Z$25*INDEX('Sch 10.1 Rate Design'!$K$9:$K$16,MATCH($C1264,'Sch 10.1 Rate Design'!$B$9:$B$16,0))),"")</f>
        <v/>
      </c>
      <c r="DK1264" s="548" t="str">
        <f>IF($A1264&lt;&gt;"",IF(OR(S1264="",S1264=0), 0, CY1264/'Sch 10.1 Rate Design'!$Z$25*INDEX('Sch 10.1 Rate Design'!$K$9:$K$16,MATCH($C1264,'Sch 10.1 Rate Design'!$B$9:$B$16,0))),"")</f>
        <v/>
      </c>
      <c r="DL1264" s="548" t="str">
        <f>IF($A1264&lt;&gt;"",IF(OR(T1264="",T1264=0), 0, CZ1264/'Sch 10.1 Rate Design'!$Z$25*INDEX('Sch 10.1 Rate Design'!$K$9:$K$16,MATCH($C1264,'Sch 10.1 Rate Design'!$B$9:$B$16,0))),"")</f>
        <v/>
      </c>
      <c r="DM1264" s="548" t="str">
        <f>IF($A1264&lt;&gt;"",IF(OR(U1264="",U1264=0), 0, DA1264/'Sch 10.1 Rate Design'!$Z$25*INDEX('Sch 10.1 Rate Design'!$K$9:$K$16,MATCH($C1264,'Sch 10.1 Rate Design'!$B$9:$B$16,0))),"")</f>
        <v/>
      </c>
      <c r="DN1264" s="548" t="str">
        <f>IF($A1264&lt;&gt;"",IF(OR(V1264="",V1264=0), 0, DB1264/'Sch 10.1 Rate Design'!$Z$25*INDEX('Sch 10.1 Rate Design'!$K$9:$K$16,MATCH($C1264,'Sch 10.1 Rate Design'!$B$9:$B$16,0))),"")</f>
        <v/>
      </c>
      <c r="DO1264" s="548" t="str">
        <f>IF($A1264&lt;&gt;"",IF(OR(W1264="",W1264=0), 0, DC1264/'Sch 10.1 Rate Design'!$Z$25*INDEX('Sch 10.1 Rate Design'!$K$9:$K$16,MATCH($C1264,'Sch 10.1 Rate Design'!$B$9:$B$16,0))),"")</f>
        <v/>
      </c>
      <c r="DP1264" s="548" t="str">
        <f>IF($A1264&lt;&gt;"",IF(OR(X1264="",X1264=0), 0, DD1264/'Sch 10.1 Rate Design'!$Z$25*INDEX('Sch 10.1 Rate Design'!$K$9:$K$16,MATCH($C1264,'Sch 10.1 Rate Design'!$B$9:$B$16,0))),"")</f>
        <v/>
      </c>
      <c r="DQ1264" s="547" t="str">
        <f>IF($A1264&lt;&gt;"",IF(OR(Y1264="",Y1264=0), 0, DE1264/'Sch 10.1 Rate Design'!$Z$25*INDEX('Sch 10.1 Rate Design'!$K$9:$K$16,MATCH($C1264,'Sch 10.1 Rate Design'!$B$9:$B$16,0))),"")</f>
        <v/>
      </c>
      <c r="DR1264" s="546" t="str">
        <f>IF($A1264&lt;&gt;"",IF(OR(N1264="",N1264=0), 0,INDEX('Sch 10.1 Rate Design'!$D$9:$D$16,MATCH($C1264,'Sch 10.1 Rate Design'!$B$9:$B$16,0))),"")</f>
        <v/>
      </c>
      <c r="DS1264" s="324" t="str">
        <f>IF($A1264&lt;&gt;"",IF(OR(O1264="",O1264=0), 0,INDEX('Sch 10.1 Rate Design'!$D$9:$D$16,MATCH($C1264,'Sch 10.1 Rate Design'!$B$9:$B$16,0))),"")</f>
        <v/>
      </c>
      <c r="DT1264" s="324" t="str">
        <f>IF($A1264&lt;&gt;"",IF(OR(P1264="",P1264=0), 0,INDEX('Sch 10.1 Rate Design'!$D$9:$D$16,MATCH($C1264,'Sch 10.1 Rate Design'!$B$9:$B$16,0))),"")</f>
        <v/>
      </c>
      <c r="DU1264" s="324" t="str">
        <f>IF($A1264&lt;&gt;"",IF(OR(Q1264="",Q1264=0), 0,INDEX('Sch 10.1 Rate Design'!$D$9:$D$16,MATCH($C1264,'Sch 10.1 Rate Design'!$B$9:$B$16,0))),"")</f>
        <v/>
      </c>
      <c r="DV1264" s="324" t="str">
        <f>IF($A1264&lt;&gt;"",IF(OR(R1264="",R1264=0), 0,INDEX('Sch 10.1 Rate Design'!$D$9:$D$16,MATCH($C1264,'Sch 10.1 Rate Design'!$B$9:$B$16,0))),"")</f>
        <v/>
      </c>
      <c r="DW1264" s="324" t="str">
        <f>IF($A1264&lt;&gt;"",IF(OR(S1264="",S1264=0), 0,INDEX('Sch 10.1 Rate Design'!$D$9:$D$16,MATCH($C1264,'Sch 10.1 Rate Design'!$B$9:$B$16,0))),"")</f>
        <v/>
      </c>
      <c r="DX1264" s="324" t="str">
        <f>IF($A1264&lt;&gt;"",IF(OR(T1264="",T1264=0), 0,INDEX('Sch 10.1 Rate Design'!$D$9:$D$16,MATCH($C1264,'Sch 10.1 Rate Design'!$B$9:$B$16,0))),"")</f>
        <v/>
      </c>
      <c r="DY1264" s="324" t="str">
        <f>IF($A1264&lt;&gt;"",IF(OR(U1264="",U1264=0), 0,INDEX('Sch 10.1 Rate Design'!$D$9:$D$16,MATCH($C1264,'Sch 10.1 Rate Design'!$B$9:$B$16,0))),"")</f>
        <v/>
      </c>
      <c r="DZ1264" s="324" t="str">
        <f>IF($A1264&lt;&gt;"",IF(OR(V1264="",V1264=0), 0,INDEX('Sch 10.1 Rate Design'!$D$9:$D$16,MATCH($C1264,'Sch 10.1 Rate Design'!$B$9:$B$16,0))),"")</f>
        <v/>
      </c>
      <c r="EA1264" s="324" t="str">
        <f>IF($A1264&lt;&gt;"",IF(OR(W1264="",W1264=0), 0,INDEX('Sch 10.1 Rate Design'!$D$9:$D$16,MATCH($C1264,'Sch 10.1 Rate Design'!$B$9:$B$16,0))),"")</f>
        <v/>
      </c>
      <c r="EB1264" s="324" t="str">
        <f>IF($A1264&lt;&gt;"",IF(OR(X1264="",X1264=0), 0,INDEX('Sch 10.1 Rate Design'!$D$9:$D$16,MATCH($C1264,'Sch 10.1 Rate Design'!$B$9:$B$16,0))),"")</f>
        <v/>
      </c>
      <c r="EC1264" s="545" t="str">
        <f>IF($A1264&lt;&gt;"",IF(OR(Y1264="",Y1264=0), 0,INDEX('Sch 10.1 Rate Design'!$D$9:$D$16,MATCH($C1264,'Sch 10.1 Rate Design'!$B$9:$B$16,0))),"")</f>
        <v/>
      </c>
      <c r="ED1264" s="546"/>
      <c r="EE1264" s="324"/>
      <c r="EF1264" s="324"/>
      <c r="EG1264" s="324"/>
      <c r="EH1264" s="324"/>
      <c r="EI1264" s="324"/>
      <c r="EJ1264" s="324"/>
      <c r="EK1264" s="324"/>
      <c r="EL1264" s="324"/>
      <c r="EM1264" s="324"/>
      <c r="EN1264" s="324"/>
      <c r="EO1264" s="545"/>
      <c r="EP1264" s="324"/>
    </row>
    <row r="1265" spans="1:146" x14ac:dyDescent="0.2">
      <c r="A1265" s="324" t="str">
        <f>IF(Inputs!AO1261&lt;&gt;"",Inputs!AO1261,"")</f>
        <v/>
      </c>
      <c r="B1265" s="324" t="str">
        <f t="shared" si="265"/>
        <v/>
      </c>
      <c r="C1265" s="727" t="str">
        <f>IF($A1265&lt;&gt;"",Inputs!AN1261,"")</f>
        <v/>
      </c>
      <c r="D1265" s="549" t="str">
        <f t="shared" si="257"/>
        <v/>
      </c>
      <c r="E1265" s="549" t="str">
        <f t="shared" si="259"/>
        <v/>
      </c>
      <c r="F1265" s="324" t="str">
        <f t="shared" si="267"/>
        <v/>
      </c>
      <c r="G1265" s="324" t="str">
        <f t="shared" si="260"/>
        <v/>
      </c>
      <c r="H1265" s="790">
        <f t="shared" si="261"/>
        <v>0</v>
      </c>
      <c r="I1265" s="790">
        <f t="shared" si="262"/>
        <v>0</v>
      </c>
      <c r="J1265" s="790">
        <f t="shared" si="263"/>
        <v>0</v>
      </c>
      <c r="K1265" s="790">
        <f t="shared" si="264"/>
        <v>0</v>
      </c>
      <c r="L1265" s="787" t="str">
        <f>IF($A1265&lt;&gt;"",INDEX(Inputs!$AP1261:$BA1261,,MATCH('Sch 10.2 Rate Data'!X$7,Inputs!$AP$4:$BA$4,0)),"")</f>
        <v/>
      </c>
      <c r="M1265" s="787" t="str">
        <f>IF($A1265&lt;&gt;"",INDEX(Inputs!$AP1261:$BA1261,,MATCH('Sch 10.2 Rate Data'!Y$7,Inputs!$AP$4:$BA$4,0)),"")</f>
        <v/>
      </c>
      <c r="N1265" s="546" t="str">
        <f>IF($A1265&lt;&gt;"",INDEX(Inputs!$AP1261:$BA1261,,MATCH('Sch 10.2 Rate Data'!N$7,Inputs!$AP$4:$BA$4,0)),"")</f>
        <v/>
      </c>
      <c r="O1265" s="324" t="str">
        <f>IF($A1265&lt;&gt;"",INDEX(Inputs!$AP1261:$BA1261,,MATCH('Sch 10.2 Rate Data'!O$7,Inputs!$AP$4:$BA$4,0)),"")</f>
        <v/>
      </c>
      <c r="P1265" s="324" t="str">
        <f>IF($A1265&lt;&gt;"",INDEX(Inputs!$AP1261:$BA1261,,MATCH('Sch 10.2 Rate Data'!P$7,Inputs!$AP$4:$BA$4,0)),"")</f>
        <v/>
      </c>
      <c r="Q1265" s="324" t="str">
        <f>IF($A1265&lt;&gt;"",INDEX(Inputs!$AP1261:$BA1261,,MATCH('Sch 10.2 Rate Data'!Q$7,Inputs!$AP$4:$BA$4,0)),"")</f>
        <v/>
      </c>
      <c r="R1265" s="324" t="str">
        <f>IF($A1265&lt;&gt;"",INDEX(Inputs!$AP1261:$BA1261,,MATCH('Sch 10.2 Rate Data'!R$7,Inputs!$AP$4:$BA$4,0)),"")</f>
        <v/>
      </c>
      <c r="S1265" s="324" t="str">
        <f>IF($A1265&lt;&gt;"",INDEX(Inputs!$AP1261:$BA1261,,MATCH('Sch 10.2 Rate Data'!S$7,Inputs!$AP$4:$BA$4,0)),"")</f>
        <v/>
      </c>
      <c r="T1265" s="324" t="str">
        <f>IF($A1265&lt;&gt;"",INDEX(Inputs!$AP1261:$BA1261,,MATCH('Sch 10.2 Rate Data'!T$7,Inputs!$AP$4:$BA$4,0)),"")</f>
        <v/>
      </c>
      <c r="U1265" s="324" t="str">
        <f>IF($A1265&lt;&gt;"",INDEX(Inputs!$AP1261:$BA1261,,MATCH('Sch 10.2 Rate Data'!U$7,Inputs!$AP$4:$BA$4,0)),"")</f>
        <v/>
      </c>
      <c r="V1265" s="324" t="str">
        <f>IF($A1265&lt;&gt;"",INDEX(Inputs!$AP1261:$BA1261,,MATCH('Sch 10.2 Rate Data'!V$7,Inputs!$AP$4:$BA$4,0)),"")</f>
        <v/>
      </c>
      <c r="W1265" s="324" t="str">
        <f>IF($A1265&lt;&gt;"",INDEX(Inputs!$AP1261:$BA1261,,MATCH('Sch 10.2 Rate Data'!W$7,Inputs!$AP$4:$BA$4,0)),"")</f>
        <v/>
      </c>
      <c r="X1265" s="324" t="str">
        <f>IF($A1265&lt;&gt;"",INDEX(Inputs!$AP1261:$BA1261,,MATCH('Sch 10.2 Rate Data'!X$7,Inputs!$AP$4:$BA$4,0)),"")</f>
        <v/>
      </c>
      <c r="Y1265" s="545" t="str">
        <f>IF($A1265&lt;&gt;"",INDEX(Inputs!$AP1261:$BA1261,,MATCH('Sch 10.2 Rate Data'!Y$7,Inputs!$AP$4:$BA$4,0)),"")</f>
        <v/>
      </c>
      <c r="Z1265" s="692" t="str">
        <f t="shared" si="269"/>
        <v/>
      </c>
      <c r="AA1265" s="548" t="str">
        <f t="shared" si="269"/>
        <v/>
      </c>
      <c r="AB1265" s="548" t="str">
        <f t="shared" si="269"/>
        <v/>
      </c>
      <c r="AC1265" s="548" t="str">
        <f t="shared" si="268"/>
        <v/>
      </c>
      <c r="AD1265" s="548" t="str">
        <f t="shared" si="268"/>
        <v/>
      </c>
      <c r="AE1265" s="548" t="str">
        <f t="shared" si="268"/>
        <v/>
      </c>
      <c r="AF1265" s="548" t="str">
        <f t="shared" si="268"/>
        <v/>
      </c>
      <c r="AG1265" s="548" t="str">
        <f t="shared" si="268"/>
        <v/>
      </c>
      <c r="AH1265" s="548" t="str">
        <f t="shared" si="268"/>
        <v/>
      </c>
      <c r="AI1265" s="548" t="str">
        <f t="shared" si="258"/>
        <v/>
      </c>
      <c r="AJ1265" s="548" t="str">
        <f t="shared" si="258"/>
        <v/>
      </c>
      <c r="AK1265" s="547" t="str">
        <f t="shared" si="258"/>
        <v/>
      </c>
      <c r="AL1265" s="692" t="str">
        <f>IF($A1265&lt;&gt;"",IF(OR(N1265="",N1265=0), 0, INDEX('Sch 10.1 Rate Design'!$E$9:$E$16,MATCH($C1265,'Sch 10.1 Rate Design'!$B$9:$B$16,0))),"")</f>
        <v/>
      </c>
      <c r="AM1265" s="548" t="str">
        <f>IF($A1265&lt;&gt;"",IF(OR(O1265="",O1265=0), 0, INDEX('Sch 10.1 Rate Design'!$E$9:$E$16,MATCH($C1265,'Sch 10.1 Rate Design'!$B$9:$B$16,0))),"")</f>
        <v/>
      </c>
      <c r="AN1265" s="548" t="str">
        <f>IF($A1265&lt;&gt;"",IF(OR(P1265="",P1265=0), 0, INDEX('Sch 10.1 Rate Design'!$E$9:$E$16,MATCH($C1265,'Sch 10.1 Rate Design'!$B$9:$B$16,0))),"")</f>
        <v/>
      </c>
      <c r="AO1265" s="548" t="str">
        <f>IF($A1265&lt;&gt;"",IF(OR(Q1265="",Q1265=0), 0, INDEX('Sch 10.1 Rate Design'!$E$9:$E$16,MATCH($C1265,'Sch 10.1 Rate Design'!$B$9:$B$16,0))),"")</f>
        <v/>
      </c>
      <c r="AP1265" s="548" t="str">
        <f>IF($A1265&lt;&gt;"",IF(OR(R1265="",R1265=0), 0, INDEX('Sch 10.1 Rate Design'!$E$9:$E$16,MATCH($C1265,'Sch 10.1 Rate Design'!$B$9:$B$16,0))),"")</f>
        <v/>
      </c>
      <c r="AQ1265" s="548" t="str">
        <f>IF($A1265&lt;&gt;"",IF(OR(S1265="",S1265=0), 0, INDEX('Sch 10.1 Rate Design'!$E$9:$E$16,MATCH($C1265,'Sch 10.1 Rate Design'!$B$9:$B$16,0))),"")</f>
        <v/>
      </c>
      <c r="AR1265" s="548" t="str">
        <f>IF($A1265&lt;&gt;"",IF(OR(T1265="",T1265=0), 0, INDEX('Sch 10.1 Rate Design'!$E$9:$E$16,MATCH($C1265,'Sch 10.1 Rate Design'!$B$9:$B$16,0))),"")</f>
        <v/>
      </c>
      <c r="AS1265" s="548" t="str">
        <f>IF($A1265&lt;&gt;"",IF(OR(U1265="",U1265=0), 0, INDEX('Sch 10.1 Rate Design'!$E$9:$E$16,MATCH($C1265,'Sch 10.1 Rate Design'!$B$9:$B$16,0))),"")</f>
        <v/>
      </c>
      <c r="AT1265" s="548" t="str">
        <f>IF($A1265&lt;&gt;"",IF(OR(V1265="",V1265=0), 0, INDEX('Sch 10.1 Rate Design'!$E$9:$E$16,MATCH($C1265,'Sch 10.1 Rate Design'!$B$9:$B$16,0))),"")</f>
        <v/>
      </c>
      <c r="AU1265" s="548" t="str">
        <f>IF($A1265&lt;&gt;"",IF(OR(W1265="",W1265=0), 0, INDEX('Sch 10.1 Rate Design'!$E$9:$E$16,MATCH($C1265,'Sch 10.1 Rate Design'!$B$9:$B$16,0))),"")</f>
        <v/>
      </c>
      <c r="AV1265" s="548" t="str">
        <f>IF($A1265&lt;&gt;"",IF(OR(X1265="",X1265=0), 0, INDEX('Sch 10.1 Rate Design'!$E$9:$E$16,MATCH($C1265,'Sch 10.1 Rate Design'!$B$9:$B$16,0))),"")</f>
        <v/>
      </c>
      <c r="AW1265" s="547" t="str">
        <f>IF($A1265&lt;&gt;"",IF(OR(Y1265="",Y1265=0), 0, INDEX('Sch 10.1 Rate Design'!$E$9:$E$16,MATCH($C1265,'Sch 10.1 Rate Design'!$B$9:$B$16,0))),"")</f>
        <v/>
      </c>
      <c r="AX1265" s="546" t="str">
        <f>IF($A1265&lt;&gt;"",IF(OR(N1265="",N1265=0),0,+IF(N1265&gt;+INDEX('Sch 10.1 Rate Design'!$D$9:$D$16,MATCH($C1265,'Sch 10.1 Rate Design'!$B$9:$B$16,0)),IF(N1265&gt;+INDEX('Sch 10.1 Rate Design'!$F$9:$F$16,MATCH($C1265,'Sch 10.1 Rate Design'!$B$9:$B$16,0)),+INDEX('Sch 10.1 Rate Design'!$F$9:$F$16,MATCH($C1265,'Sch 10.1 Rate Design'!$B$9:$B$16,0))-INDEX('Sch 10.1 Rate Design'!$D$9:$D$16,MATCH($C1265,'Sch 10.1 Rate Design'!$B$9:$B$16,0)), N1265-INDEX('Sch 10.1 Rate Design'!$D$9:$D$16,MATCH($C1265,'Sch 10.1 Rate Design'!$B$9:$B$16,0))),0)),"")</f>
        <v/>
      </c>
      <c r="AY1265" s="324" t="str">
        <f>IF($A1265&lt;&gt;"",IF(OR(O1265="",O1265=0),0,+IF(O1265&gt;+INDEX('Sch 10.1 Rate Design'!$D$9:$D$16,MATCH($C1265,'Sch 10.1 Rate Design'!$B$9:$B$16,0)),IF(O1265&gt;+INDEX('Sch 10.1 Rate Design'!$F$9:$F$16,MATCH($C1265,'Sch 10.1 Rate Design'!$B$9:$B$16,0)),+INDEX('Sch 10.1 Rate Design'!$F$9:$F$16,MATCH($C1265,'Sch 10.1 Rate Design'!$B$9:$B$16,0))-INDEX('Sch 10.1 Rate Design'!$D$9:$D$16,MATCH($C1265,'Sch 10.1 Rate Design'!$B$9:$B$16,0)), O1265-INDEX('Sch 10.1 Rate Design'!$D$9:$D$16,MATCH($C1265,'Sch 10.1 Rate Design'!$B$9:$B$16,0))),0)),"")</f>
        <v/>
      </c>
      <c r="AZ1265" s="324" t="str">
        <f>IF($A1265&lt;&gt;"",IF(OR(P1265="",P1265=0),0,+IF(P1265&gt;+INDEX('Sch 10.1 Rate Design'!$D$9:$D$16,MATCH($C1265,'Sch 10.1 Rate Design'!$B$9:$B$16,0)),IF(P1265&gt;+INDEX('Sch 10.1 Rate Design'!$F$9:$F$16,MATCH($C1265,'Sch 10.1 Rate Design'!$B$9:$B$16,0)),+INDEX('Sch 10.1 Rate Design'!$F$9:$F$16,MATCH($C1265,'Sch 10.1 Rate Design'!$B$9:$B$16,0))-INDEX('Sch 10.1 Rate Design'!$D$9:$D$16,MATCH($C1265,'Sch 10.1 Rate Design'!$B$9:$B$16,0)), P1265-INDEX('Sch 10.1 Rate Design'!$D$9:$D$16,MATCH($C1265,'Sch 10.1 Rate Design'!$B$9:$B$16,0))),0)),"")</f>
        <v/>
      </c>
      <c r="BA1265" s="324" t="str">
        <f>IF($A1265&lt;&gt;"",IF(OR(Q1265="",Q1265=0),0,+IF(Q1265&gt;+INDEX('Sch 10.1 Rate Design'!$D$9:$D$16,MATCH($C1265,'Sch 10.1 Rate Design'!$B$9:$B$16,0)),IF(Q1265&gt;+INDEX('Sch 10.1 Rate Design'!$F$9:$F$16,MATCH($C1265,'Sch 10.1 Rate Design'!$B$9:$B$16,0)),+INDEX('Sch 10.1 Rate Design'!$F$9:$F$16,MATCH($C1265,'Sch 10.1 Rate Design'!$B$9:$B$16,0))-INDEX('Sch 10.1 Rate Design'!$D$9:$D$16,MATCH($C1265,'Sch 10.1 Rate Design'!$B$9:$B$16,0)), Q1265-INDEX('Sch 10.1 Rate Design'!$D$9:$D$16,MATCH($C1265,'Sch 10.1 Rate Design'!$B$9:$B$16,0))),0)),"")</f>
        <v/>
      </c>
      <c r="BB1265" s="324" t="str">
        <f>IF($A1265&lt;&gt;"",IF(OR(R1265="",R1265=0),0,+IF(R1265&gt;+INDEX('Sch 10.1 Rate Design'!$D$9:$D$16,MATCH($C1265,'Sch 10.1 Rate Design'!$B$9:$B$16,0)),IF(R1265&gt;+INDEX('Sch 10.1 Rate Design'!$F$9:$F$16,MATCH($C1265,'Sch 10.1 Rate Design'!$B$9:$B$16,0)),+INDEX('Sch 10.1 Rate Design'!$F$9:$F$16,MATCH($C1265,'Sch 10.1 Rate Design'!$B$9:$B$16,0))-INDEX('Sch 10.1 Rate Design'!$D$9:$D$16,MATCH($C1265,'Sch 10.1 Rate Design'!$B$9:$B$16,0)), R1265-INDEX('Sch 10.1 Rate Design'!$D$9:$D$16,MATCH($C1265,'Sch 10.1 Rate Design'!$B$9:$B$16,0))),0)),"")</f>
        <v/>
      </c>
      <c r="BC1265" s="324" t="str">
        <f>IF($A1265&lt;&gt;"",IF(OR(S1265="",S1265=0),0,+IF(S1265&gt;+INDEX('Sch 10.1 Rate Design'!$D$9:$D$16,MATCH($C1265,'Sch 10.1 Rate Design'!$B$9:$B$16,0)),IF(S1265&gt;+INDEX('Sch 10.1 Rate Design'!$F$9:$F$16,MATCH($C1265,'Sch 10.1 Rate Design'!$B$9:$B$16,0)),+INDEX('Sch 10.1 Rate Design'!$F$9:$F$16,MATCH($C1265,'Sch 10.1 Rate Design'!$B$9:$B$16,0))-INDEX('Sch 10.1 Rate Design'!$D$9:$D$16,MATCH($C1265,'Sch 10.1 Rate Design'!$B$9:$B$16,0)), S1265-INDEX('Sch 10.1 Rate Design'!$D$9:$D$16,MATCH($C1265,'Sch 10.1 Rate Design'!$B$9:$B$16,0))),0)),"")</f>
        <v/>
      </c>
      <c r="BD1265" s="324" t="str">
        <f>IF($A1265&lt;&gt;"",IF(OR(T1265="",T1265=0),0,+IF(T1265&gt;+INDEX('Sch 10.1 Rate Design'!$D$9:$D$16,MATCH($C1265,'Sch 10.1 Rate Design'!$B$9:$B$16,0)),IF(T1265&gt;+INDEX('Sch 10.1 Rate Design'!$F$9:$F$16,MATCH($C1265,'Sch 10.1 Rate Design'!$B$9:$B$16,0)),+INDEX('Sch 10.1 Rate Design'!$F$9:$F$16,MATCH($C1265,'Sch 10.1 Rate Design'!$B$9:$B$16,0))-INDEX('Sch 10.1 Rate Design'!$D$9:$D$16,MATCH($C1265,'Sch 10.1 Rate Design'!$B$9:$B$16,0)), T1265-INDEX('Sch 10.1 Rate Design'!$D$9:$D$16,MATCH($C1265,'Sch 10.1 Rate Design'!$B$9:$B$16,0))),0)),"")</f>
        <v/>
      </c>
      <c r="BE1265" s="324" t="str">
        <f>IF($A1265&lt;&gt;"",IF(OR(U1265="",U1265=0),0,+IF(U1265&gt;+INDEX('Sch 10.1 Rate Design'!$D$9:$D$16,MATCH($C1265,'Sch 10.1 Rate Design'!$B$9:$B$16,0)),IF(U1265&gt;+INDEX('Sch 10.1 Rate Design'!$F$9:$F$16,MATCH($C1265,'Sch 10.1 Rate Design'!$B$9:$B$16,0)),+INDEX('Sch 10.1 Rate Design'!$F$9:$F$16,MATCH($C1265,'Sch 10.1 Rate Design'!$B$9:$B$16,0))-INDEX('Sch 10.1 Rate Design'!$D$9:$D$16,MATCH($C1265,'Sch 10.1 Rate Design'!$B$9:$B$16,0)), U1265-INDEX('Sch 10.1 Rate Design'!$D$9:$D$16,MATCH($C1265,'Sch 10.1 Rate Design'!$B$9:$B$16,0))),0)),"")</f>
        <v/>
      </c>
      <c r="BF1265" s="324" t="str">
        <f>IF($A1265&lt;&gt;"",IF(OR(V1265="",V1265=0),0,+IF(V1265&gt;+INDEX('Sch 10.1 Rate Design'!$D$9:$D$16,MATCH($C1265,'Sch 10.1 Rate Design'!$B$9:$B$16,0)),IF(V1265&gt;+INDEX('Sch 10.1 Rate Design'!$F$9:$F$16,MATCH($C1265,'Sch 10.1 Rate Design'!$B$9:$B$16,0)),+INDEX('Sch 10.1 Rate Design'!$F$9:$F$16,MATCH($C1265,'Sch 10.1 Rate Design'!$B$9:$B$16,0))-INDEX('Sch 10.1 Rate Design'!$D$9:$D$16,MATCH($C1265,'Sch 10.1 Rate Design'!$B$9:$B$16,0)), V1265-INDEX('Sch 10.1 Rate Design'!$D$9:$D$16,MATCH($C1265,'Sch 10.1 Rate Design'!$B$9:$B$16,0))),0)),"")</f>
        <v/>
      </c>
      <c r="BG1265" s="324" t="str">
        <f>IF($A1265&lt;&gt;"",IF(OR(W1265="",W1265=0),0,+IF(W1265&gt;+INDEX('Sch 10.1 Rate Design'!$D$9:$D$16,MATCH($C1265,'Sch 10.1 Rate Design'!$B$9:$B$16,0)),IF(W1265&gt;+INDEX('Sch 10.1 Rate Design'!$F$9:$F$16,MATCH($C1265,'Sch 10.1 Rate Design'!$B$9:$B$16,0)),+INDEX('Sch 10.1 Rate Design'!$F$9:$F$16,MATCH($C1265,'Sch 10.1 Rate Design'!$B$9:$B$16,0))-INDEX('Sch 10.1 Rate Design'!$D$9:$D$16,MATCH($C1265,'Sch 10.1 Rate Design'!$B$9:$B$16,0)), W1265-INDEX('Sch 10.1 Rate Design'!$D$9:$D$16,MATCH($C1265,'Sch 10.1 Rate Design'!$B$9:$B$16,0))),0)),"")</f>
        <v/>
      </c>
      <c r="BH1265" s="324" t="str">
        <f>IF($A1265&lt;&gt;"",IF(OR(X1265="",X1265=0),0,+IF(X1265&gt;+INDEX('Sch 10.1 Rate Design'!$D$9:$D$16,MATCH($C1265,'Sch 10.1 Rate Design'!$B$9:$B$16,0)),IF(X1265&gt;+INDEX('Sch 10.1 Rate Design'!$F$9:$F$16,MATCH($C1265,'Sch 10.1 Rate Design'!$B$9:$B$16,0)),+INDEX('Sch 10.1 Rate Design'!$F$9:$F$16,MATCH($C1265,'Sch 10.1 Rate Design'!$B$9:$B$16,0))-INDEX('Sch 10.1 Rate Design'!$D$9:$D$16,MATCH($C1265,'Sch 10.1 Rate Design'!$B$9:$B$16,0)), X1265-INDEX('Sch 10.1 Rate Design'!$D$9:$D$16,MATCH($C1265,'Sch 10.1 Rate Design'!$B$9:$B$16,0))),0)),"")</f>
        <v/>
      </c>
      <c r="BI1265" s="545" t="str">
        <f>IF($A1265&lt;&gt;"",IF(OR(Y1265="",Y1265=0),0,+IF(Y1265&gt;+INDEX('Sch 10.1 Rate Design'!$D$9:$D$16,MATCH($C1265,'Sch 10.1 Rate Design'!$B$9:$B$16,0)),IF(Y1265&gt;+INDEX('Sch 10.1 Rate Design'!$F$9:$F$16,MATCH($C1265,'Sch 10.1 Rate Design'!$B$9:$B$16,0)),+INDEX('Sch 10.1 Rate Design'!$F$9:$F$16,MATCH($C1265,'Sch 10.1 Rate Design'!$B$9:$B$16,0))-INDEX('Sch 10.1 Rate Design'!$D$9:$D$16,MATCH($C1265,'Sch 10.1 Rate Design'!$B$9:$B$16,0)), Y1265-INDEX('Sch 10.1 Rate Design'!$D$9:$D$16,MATCH($C1265,'Sch 10.1 Rate Design'!$B$9:$B$16,0))),0)),"")</f>
        <v/>
      </c>
      <c r="BJ1265" s="692" t="str">
        <f>IF($A1265&lt;&gt;"",IF(OR(N1265="",N1265=0), 0, AX1265/'Sch 10.1 Rate Design'!$Z$25*INDEX('Sch 10.1 Rate Design'!$G$9:$G$16,MATCH($C1265,'Sch 10.1 Rate Design'!$B$9:$B$16,0))),"")</f>
        <v/>
      </c>
      <c r="BK1265" s="548" t="str">
        <f>IF($A1265&lt;&gt;"",IF(OR(O1265="",O1265=0), 0, AY1265/'Sch 10.1 Rate Design'!$Z$25*INDEX('Sch 10.1 Rate Design'!$G$9:$G$16,MATCH($C1265,'Sch 10.1 Rate Design'!$B$9:$B$16,0))),"")</f>
        <v/>
      </c>
      <c r="BL1265" s="548" t="str">
        <f>IF($A1265&lt;&gt;"",IF(OR(P1265="",P1265=0), 0, AZ1265/'Sch 10.1 Rate Design'!$Z$25*INDEX('Sch 10.1 Rate Design'!$G$9:$G$16,MATCH($C1265,'Sch 10.1 Rate Design'!$B$9:$B$16,0))),"")</f>
        <v/>
      </c>
      <c r="BM1265" s="548" t="str">
        <f>IF($A1265&lt;&gt;"",IF(OR(Q1265="",Q1265=0), 0, BA1265/'Sch 10.1 Rate Design'!$Z$25*INDEX('Sch 10.1 Rate Design'!$G$9:$G$16,MATCH($C1265,'Sch 10.1 Rate Design'!$B$9:$B$16,0))),"")</f>
        <v/>
      </c>
      <c r="BN1265" s="548" t="str">
        <f>IF($A1265&lt;&gt;"",IF(OR(R1265="",R1265=0), 0, BB1265/'Sch 10.1 Rate Design'!$Z$25*INDEX('Sch 10.1 Rate Design'!$G$9:$G$16,MATCH($C1265,'Sch 10.1 Rate Design'!$B$9:$B$16,0))),"")</f>
        <v/>
      </c>
      <c r="BO1265" s="548" t="str">
        <f>IF($A1265&lt;&gt;"",IF(OR(S1265="",S1265=0), 0, BC1265/'Sch 10.1 Rate Design'!$Z$25*INDEX('Sch 10.1 Rate Design'!$G$9:$G$16,MATCH($C1265,'Sch 10.1 Rate Design'!$B$9:$B$16,0))),"")</f>
        <v/>
      </c>
      <c r="BP1265" s="548" t="str">
        <f>IF($A1265&lt;&gt;"",IF(OR(T1265="",T1265=0), 0, BD1265/'Sch 10.1 Rate Design'!$Z$25*INDEX('Sch 10.1 Rate Design'!$G$9:$G$16,MATCH($C1265,'Sch 10.1 Rate Design'!$B$9:$B$16,0))),"")</f>
        <v/>
      </c>
      <c r="BQ1265" s="548" t="str">
        <f>IF($A1265&lt;&gt;"",IF(OR(U1265="",U1265=0), 0, BE1265/'Sch 10.1 Rate Design'!$Z$25*INDEX('Sch 10.1 Rate Design'!$G$9:$G$16,MATCH($C1265,'Sch 10.1 Rate Design'!$B$9:$B$16,0))),"")</f>
        <v/>
      </c>
      <c r="BR1265" s="548" t="str">
        <f>IF($A1265&lt;&gt;"",IF(OR(V1265="",V1265=0), 0, BF1265/'Sch 10.1 Rate Design'!$Z$25*INDEX('Sch 10.1 Rate Design'!$G$9:$G$16,MATCH($C1265,'Sch 10.1 Rate Design'!$B$9:$B$16,0))),"")</f>
        <v/>
      </c>
      <c r="BS1265" s="548" t="str">
        <f>IF($A1265&lt;&gt;"",IF(OR(W1265="",W1265=0), 0, BG1265/'Sch 10.1 Rate Design'!$Z$25*INDEX('Sch 10.1 Rate Design'!$G$9:$G$16,MATCH($C1265,'Sch 10.1 Rate Design'!$B$9:$B$16,0))),"")</f>
        <v/>
      </c>
      <c r="BT1265" s="548" t="str">
        <f>IF($A1265&lt;&gt;"",IF(OR(X1265="",X1265=0), 0, BH1265/'Sch 10.1 Rate Design'!$Z$25*INDEX('Sch 10.1 Rate Design'!$G$9:$G$16,MATCH($C1265,'Sch 10.1 Rate Design'!$B$9:$B$16,0))),"")</f>
        <v/>
      </c>
      <c r="BU1265" s="547" t="str">
        <f>IF($A1265&lt;&gt;"",IF(OR(Y1265="",Y1265=0), 0, BI1265/'Sch 10.1 Rate Design'!$Z$25*INDEX('Sch 10.1 Rate Design'!$G$9:$G$16,MATCH($C1265,'Sch 10.1 Rate Design'!$B$9:$B$16,0))),"")</f>
        <v/>
      </c>
      <c r="BV1265" s="546" t="str">
        <f>IF($A1265&lt;&gt;"",IF(OR(N1265="",N1265=0),0,+IF(N1265&gt;+INDEX('Sch 10.1 Rate Design'!$F$9:$F$16,MATCH($C1265,'Sch 10.1 Rate Design'!$B$9:$B$16,0)),IF(N1265&gt;+INDEX('Sch 10.1 Rate Design'!$H$9:$H$16,MATCH($C1265,'Sch 10.1 Rate Design'!$B$9:$B$16,0)),+INDEX('Sch 10.1 Rate Design'!$H$9:$H$16,MATCH($C1265,'Sch 10.1 Rate Design'!$B$9:$B$16,0))-INDEX('Sch 10.1 Rate Design'!$F$9:$F$16,MATCH($C1265,'Sch 10.1 Rate Design'!$B$9:$B$16,0)), N1265-INDEX('Sch 10.1 Rate Design'!$F$9:$F$16,MATCH($C1265,'Sch 10.1 Rate Design'!$B$9:$B$16,0))), 0)),"")</f>
        <v/>
      </c>
      <c r="BW1265" s="324" t="str">
        <f>IF($A1265&lt;&gt;"",IF(OR(O1265="",O1265=0),0,+IF(O1265&gt;+INDEX('Sch 10.1 Rate Design'!$F$9:$F$16,MATCH($C1265,'Sch 10.1 Rate Design'!$B$9:$B$16,0)),IF(O1265&gt;+INDEX('Sch 10.1 Rate Design'!$H$9:$H$16,MATCH($C1265,'Sch 10.1 Rate Design'!$B$9:$B$16,0)),+INDEX('Sch 10.1 Rate Design'!$H$9:$H$16,MATCH($C1265,'Sch 10.1 Rate Design'!$B$9:$B$16,0))-INDEX('Sch 10.1 Rate Design'!$F$9:$F$16,MATCH($C1265,'Sch 10.1 Rate Design'!$B$9:$B$16,0)), O1265-INDEX('Sch 10.1 Rate Design'!$F$9:$F$16,MATCH($C1265,'Sch 10.1 Rate Design'!$B$9:$B$16,0))), 0)),"")</f>
        <v/>
      </c>
      <c r="BX1265" s="324" t="str">
        <f>IF($A1265&lt;&gt;"",IF(OR(P1265="",P1265=0),0,+IF(P1265&gt;+INDEX('Sch 10.1 Rate Design'!$F$9:$F$16,MATCH($C1265,'Sch 10.1 Rate Design'!$B$9:$B$16,0)),IF(P1265&gt;+INDEX('Sch 10.1 Rate Design'!$H$9:$H$16,MATCH($C1265,'Sch 10.1 Rate Design'!$B$9:$B$16,0)),+INDEX('Sch 10.1 Rate Design'!$H$9:$H$16,MATCH($C1265,'Sch 10.1 Rate Design'!$B$9:$B$16,0))-INDEX('Sch 10.1 Rate Design'!$F$9:$F$16,MATCH($C1265,'Sch 10.1 Rate Design'!$B$9:$B$16,0)), P1265-INDEX('Sch 10.1 Rate Design'!$F$9:$F$16,MATCH($C1265,'Sch 10.1 Rate Design'!$B$9:$B$16,0))), 0)),"")</f>
        <v/>
      </c>
      <c r="BY1265" s="324" t="str">
        <f>IF($A1265&lt;&gt;"",IF(OR(Q1265="",Q1265=0),0,+IF(Q1265&gt;+INDEX('Sch 10.1 Rate Design'!$F$9:$F$16,MATCH($C1265,'Sch 10.1 Rate Design'!$B$9:$B$16,0)),IF(Q1265&gt;+INDEX('Sch 10.1 Rate Design'!$H$9:$H$16,MATCH($C1265,'Sch 10.1 Rate Design'!$B$9:$B$16,0)),+INDEX('Sch 10.1 Rate Design'!$H$9:$H$16,MATCH($C1265,'Sch 10.1 Rate Design'!$B$9:$B$16,0))-INDEX('Sch 10.1 Rate Design'!$F$9:$F$16,MATCH($C1265,'Sch 10.1 Rate Design'!$B$9:$B$16,0)), Q1265-INDEX('Sch 10.1 Rate Design'!$F$9:$F$16,MATCH($C1265,'Sch 10.1 Rate Design'!$B$9:$B$16,0))), 0)),"")</f>
        <v/>
      </c>
      <c r="BZ1265" s="324" t="str">
        <f>IF($A1265&lt;&gt;"",IF(OR(R1265="",R1265=0),0,+IF(R1265&gt;+INDEX('Sch 10.1 Rate Design'!$F$9:$F$16,MATCH($C1265,'Sch 10.1 Rate Design'!$B$9:$B$16,0)),IF(R1265&gt;+INDEX('Sch 10.1 Rate Design'!$H$9:$H$16,MATCH($C1265,'Sch 10.1 Rate Design'!$B$9:$B$16,0)),+INDEX('Sch 10.1 Rate Design'!$H$9:$H$16,MATCH($C1265,'Sch 10.1 Rate Design'!$B$9:$B$16,0))-INDEX('Sch 10.1 Rate Design'!$F$9:$F$16,MATCH($C1265,'Sch 10.1 Rate Design'!$B$9:$B$16,0)), R1265-INDEX('Sch 10.1 Rate Design'!$F$9:$F$16,MATCH($C1265,'Sch 10.1 Rate Design'!$B$9:$B$16,0))), 0)),"")</f>
        <v/>
      </c>
      <c r="CA1265" s="324" t="str">
        <f>IF($A1265&lt;&gt;"",IF(OR(S1265="",S1265=0),0,+IF(S1265&gt;+INDEX('Sch 10.1 Rate Design'!$F$9:$F$16,MATCH($C1265,'Sch 10.1 Rate Design'!$B$9:$B$16,0)),IF(S1265&gt;+INDEX('Sch 10.1 Rate Design'!$H$9:$H$16,MATCH($C1265,'Sch 10.1 Rate Design'!$B$9:$B$16,0)),+INDEX('Sch 10.1 Rate Design'!$H$9:$H$16,MATCH($C1265,'Sch 10.1 Rate Design'!$B$9:$B$16,0))-INDEX('Sch 10.1 Rate Design'!$F$9:$F$16,MATCH($C1265,'Sch 10.1 Rate Design'!$B$9:$B$16,0)), S1265-INDEX('Sch 10.1 Rate Design'!$F$9:$F$16,MATCH($C1265,'Sch 10.1 Rate Design'!$B$9:$B$16,0))), 0)),"")</f>
        <v/>
      </c>
      <c r="CB1265" s="324" t="str">
        <f>IF($A1265&lt;&gt;"",IF(OR(T1265="",T1265=0),0,+IF(T1265&gt;+INDEX('Sch 10.1 Rate Design'!$F$9:$F$16,MATCH($C1265,'Sch 10.1 Rate Design'!$B$9:$B$16,0)),IF(T1265&gt;+INDEX('Sch 10.1 Rate Design'!$H$9:$H$16,MATCH($C1265,'Sch 10.1 Rate Design'!$B$9:$B$16,0)),+INDEX('Sch 10.1 Rate Design'!$H$9:$H$16,MATCH($C1265,'Sch 10.1 Rate Design'!$B$9:$B$16,0))-INDEX('Sch 10.1 Rate Design'!$F$9:$F$16,MATCH($C1265,'Sch 10.1 Rate Design'!$B$9:$B$16,0)), T1265-INDEX('Sch 10.1 Rate Design'!$F$9:$F$16,MATCH($C1265,'Sch 10.1 Rate Design'!$B$9:$B$16,0))), 0)),"")</f>
        <v/>
      </c>
      <c r="CC1265" s="324" t="str">
        <f>IF($A1265&lt;&gt;"",IF(OR(U1265="",U1265=0),0,+IF(U1265&gt;+INDEX('Sch 10.1 Rate Design'!$F$9:$F$16,MATCH($C1265,'Sch 10.1 Rate Design'!$B$9:$B$16,0)),IF(U1265&gt;+INDEX('Sch 10.1 Rate Design'!$H$9:$H$16,MATCH($C1265,'Sch 10.1 Rate Design'!$B$9:$B$16,0)),+INDEX('Sch 10.1 Rate Design'!$H$9:$H$16,MATCH($C1265,'Sch 10.1 Rate Design'!$B$9:$B$16,0))-INDEX('Sch 10.1 Rate Design'!$F$9:$F$16,MATCH($C1265,'Sch 10.1 Rate Design'!$B$9:$B$16,0)), U1265-INDEX('Sch 10.1 Rate Design'!$F$9:$F$16,MATCH($C1265,'Sch 10.1 Rate Design'!$B$9:$B$16,0))), 0)),"")</f>
        <v/>
      </c>
      <c r="CD1265" s="324" t="str">
        <f>IF($A1265&lt;&gt;"",IF(OR(V1265="",V1265=0),0,+IF(V1265&gt;+INDEX('Sch 10.1 Rate Design'!$F$9:$F$16,MATCH($C1265,'Sch 10.1 Rate Design'!$B$9:$B$16,0)),IF(V1265&gt;+INDEX('Sch 10.1 Rate Design'!$H$9:$H$16,MATCH($C1265,'Sch 10.1 Rate Design'!$B$9:$B$16,0)),+INDEX('Sch 10.1 Rate Design'!$H$9:$H$16,MATCH($C1265,'Sch 10.1 Rate Design'!$B$9:$B$16,0))-INDEX('Sch 10.1 Rate Design'!$F$9:$F$16,MATCH($C1265,'Sch 10.1 Rate Design'!$B$9:$B$16,0)), V1265-INDEX('Sch 10.1 Rate Design'!$F$9:$F$16,MATCH($C1265,'Sch 10.1 Rate Design'!$B$9:$B$16,0))), 0)),"")</f>
        <v/>
      </c>
      <c r="CE1265" s="324" t="str">
        <f>IF($A1265&lt;&gt;"",IF(OR(W1265="",W1265=0),0,+IF(W1265&gt;+INDEX('Sch 10.1 Rate Design'!$F$9:$F$16,MATCH($C1265,'Sch 10.1 Rate Design'!$B$9:$B$16,0)),IF(W1265&gt;+INDEX('Sch 10.1 Rate Design'!$H$9:$H$16,MATCH($C1265,'Sch 10.1 Rate Design'!$B$9:$B$16,0)),+INDEX('Sch 10.1 Rate Design'!$H$9:$H$16,MATCH($C1265,'Sch 10.1 Rate Design'!$B$9:$B$16,0))-INDEX('Sch 10.1 Rate Design'!$F$9:$F$16,MATCH($C1265,'Sch 10.1 Rate Design'!$B$9:$B$16,0)), W1265-INDEX('Sch 10.1 Rate Design'!$F$9:$F$16,MATCH($C1265,'Sch 10.1 Rate Design'!$B$9:$B$16,0))), 0)),"")</f>
        <v/>
      </c>
      <c r="CF1265" s="324" t="str">
        <f>IF($A1265&lt;&gt;"",IF(OR(X1265="",X1265=0),0,+IF(X1265&gt;+INDEX('Sch 10.1 Rate Design'!$F$9:$F$16,MATCH($C1265,'Sch 10.1 Rate Design'!$B$9:$B$16,0)),IF(X1265&gt;+INDEX('Sch 10.1 Rate Design'!$H$9:$H$16,MATCH($C1265,'Sch 10.1 Rate Design'!$B$9:$B$16,0)),+INDEX('Sch 10.1 Rate Design'!$H$9:$H$16,MATCH($C1265,'Sch 10.1 Rate Design'!$B$9:$B$16,0))-INDEX('Sch 10.1 Rate Design'!$F$9:$F$16,MATCH($C1265,'Sch 10.1 Rate Design'!$B$9:$B$16,0)), X1265-INDEX('Sch 10.1 Rate Design'!$F$9:$F$16,MATCH($C1265,'Sch 10.1 Rate Design'!$B$9:$B$16,0))), 0)),"")</f>
        <v/>
      </c>
      <c r="CG1265" s="545" t="str">
        <f>IF($A1265&lt;&gt;"",IF(OR(Y1265="",Y1265=0),0,+IF(Y1265&gt;+INDEX('Sch 10.1 Rate Design'!$F$9:$F$16,MATCH($C1265,'Sch 10.1 Rate Design'!$B$9:$B$16,0)),IF(Y1265&gt;+INDEX('Sch 10.1 Rate Design'!$H$9:$H$16,MATCH($C1265,'Sch 10.1 Rate Design'!$B$9:$B$16,0)),+INDEX('Sch 10.1 Rate Design'!$H$9:$H$16,MATCH($C1265,'Sch 10.1 Rate Design'!$B$9:$B$16,0))-INDEX('Sch 10.1 Rate Design'!$F$9:$F$16,MATCH($C1265,'Sch 10.1 Rate Design'!$B$9:$B$16,0)), Y1265-INDEX('Sch 10.1 Rate Design'!$F$9:$F$16,MATCH($C1265,'Sch 10.1 Rate Design'!$B$9:$B$16,0))), 0)),"")</f>
        <v/>
      </c>
      <c r="CH1265" s="692" t="str">
        <f>IF($A1265&lt;&gt;"",IF(OR(N1265="",N1265=0), 0, BV1265/'Sch 10.1 Rate Design'!$Z$25*INDEX('Sch 10.1 Rate Design'!$I$9:$I$16,MATCH($C1265,'Sch 10.1 Rate Design'!$B$9:$B$16,0))),"")</f>
        <v/>
      </c>
      <c r="CI1265" s="548" t="str">
        <f>IF($A1265&lt;&gt;"",IF(OR(O1265="",O1265=0), 0, BW1265/'Sch 10.1 Rate Design'!$Z$25*INDEX('Sch 10.1 Rate Design'!$I$9:$I$16,MATCH($C1265,'Sch 10.1 Rate Design'!$B$9:$B$16,0))),"")</f>
        <v/>
      </c>
      <c r="CJ1265" s="548" t="str">
        <f>IF($A1265&lt;&gt;"",IF(OR(P1265="",P1265=0), 0, BX1265/'Sch 10.1 Rate Design'!$Z$25*INDEX('Sch 10.1 Rate Design'!$I$9:$I$16,MATCH($C1265,'Sch 10.1 Rate Design'!$B$9:$B$16,0))),"")</f>
        <v/>
      </c>
      <c r="CK1265" s="548" t="str">
        <f>IF($A1265&lt;&gt;"",IF(OR(Q1265="",Q1265=0), 0, BY1265/'Sch 10.1 Rate Design'!$Z$25*INDEX('Sch 10.1 Rate Design'!$I$9:$I$16,MATCH($C1265,'Sch 10.1 Rate Design'!$B$9:$B$16,0))),"")</f>
        <v/>
      </c>
      <c r="CL1265" s="548" t="str">
        <f>IF($A1265&lt;&gt;"",IF(OR(R1265="",R1265=0), 0, BZ1265/'Sch 10.1 Rate Design'!$Z$25*INDEX('Sch 10.1 Rate Design'!$I$9:$I$16,MATCH($C1265,'Sch 10.1 Rate Design'!$B$9:$B$16,0))),"")</f>
        <v/>
      </c>
      <c r="CM1265" s="548" t="str">
        <f>IF($A1265&lt;&gt;"",IF(OR(S1265="",S1265=0), 0, CA1265/'Sch 10.1 Rate Design'!$Z$25*INDEX('Sch 10.1 Rate Design'!$I$9:$I$16,MATCH($C1265,'Sch 10.1 Rate Design'!$B$9:$B$16,0))),"")</f>
        <v/>
      </c>
      <c r="CN1265" s="548" t="str">
        <f>IF($A1265&lt;&gt;"",IF(OR(T1265="",T1265=0), 0, CB1265/'Sch 10.1 Rate Design'!$Z$25*INDEX('Sch 10.1 Rate Design'!$I$9:$I$16,MATCH($C1265,'Sch 10.1 Rate Design'!$B$9:$B$16,0))),"")</f>
        <v/>
      </c>
      <c r="CO1265" s="548" t="str">
        <f>IF($A1265&lt;&gt;"",IF(OR(U1265="",U1265=0), 0, CC1265/'Sch 10.1 Rate Design'!$Z$25*INDEX('Sch 10.1 Rate Design'!$I$9:$I$16,MATCH($C1265,'Sch 10.1 Rate Design'!$B$9:$B$16,0))),"")</f>
        <v/>
      </c>
      <c r="CP1265" s="548" t="str">
        <f>IF($A1265&lt;&gt;"",IF(OR(V1265="",V1265=0), 0, CD1265/'Sch 10.1 Rate Design'!$Z$25*INDEX('Sch 10.1 Rate Design'!$I$9:$I$16,MATCH($C1265,'Sch 10.1 Rate Design'!$B$9:$B$16,0))),"")</f>
        <v/>
      </c>
      <c r="CQ1265" s="548" t="str">
        <f>IF($A1265&lt;&gt;"",IF(OR(W1265="",W1265=0), 0, CE1265/'Sch 10.1 Rate Design'!$Z$25*INDEX('Sch 10.1 Rate Design'!$I$9:$I$16,MATCH($C1265,'Sch 10.1 Rate Design'!$B$9:$B$16,0))),"")</f>
        <v/>
      </c>
      <c r="CR1265" s="548" t="str">
        <f>IF($A1265&lt;&gt;"",IF(OR(X1265="",X1265=0), 0, CF1265/'Sch 10.1 Rate Design'!$Z$25*INDEX('Sch 10.1 Rate Design'!$I$9:$I$16,MATCH($C1265,'Sch 10.1 Rate Design'!$B$9:$B$16,0))),"")</f>
        <v/>
      </c>
      <c r="CS1265" s="547" t="str">
        <f>IF($A1265&lt;&gt;"",IF(OR(Y1265="",Y1265=0), 0, CG1265/'Sch 10.1 Rate Design'!$Z$25*INDEX('Sch 10.1 Rate Design'!$I$9:$I$16,MATCH($C1265,'Sch 10.1 Rate Design'!$B$9:$B$16,0))),"")</f>
        <v/>
      </c>
      <c r="CT1265" s="546" t="str">
        <f>IF($A1265&lt;&gt;"",IF(OR(N1265="",N1265=0),0,IF(N1265&gt;INDEX('Sch 10.1 Rate Design'!$J$9:$J$16,MATCH($C1265,'Sch 10.1 Rate Design'!$B$9:$B$16,0)),N1265-INDEX('Sch 10.1 Rate Design'!$J$9:$J$16,MATCH($C1265,'Sch 10.1 Rate Design'!$B$9:$B$16,0)),0)),"")</f>
        <v/>
      </c>
      <c r="CU1265" s="324" t="str">
        <f>IF($A1265&lt;&gt;"",IF(OR(O1265="",O1265=0),0,IF(O1265&gt;INDEX('Sch 10.1 Rate Design'!$J$9:$J$16,MATCH($C1265,'Sch 10.1 Rate Design'!$B$9:$B$16,0)),O1265-INDEX('Sch 10.1 Rate Design'!$J$9:$J$16,MATCH($C1265,'Sch 10.1 Rate Design'!$B$9:$B$16,0)),0)),"")</f>
        <v/>
      </c>
      <c r="CV1265" s="324" t="str">
        <f>IF($A1265&lt;&gt;"",IF(OR(P1265="",P1265=0),0,IF(P1265&gt;INDEX('Sch 10.1 Rate Design'!$J$9:$J$16,MATCH($C1265,'Sch 10.1 Rate Design'!$B$9:$B$16,0)),P1265-INDEX('Sch 10.1 Rate Design'!$J$9:$J$16,MATCH($C1265,'Sch 10.1 Rate Design'!$B$9:$B$16,0)),0)),"")</f>
        <v/>
      </c>
      <c r="CW1265" s="324" t="str">
        <f>IF($A1265&lt;&gt;"",IF(OR(Q1265="",Q1265=0),0,IF(Q1265&gt;INDEX('Sch 10.1 Rate Design'!$J$9:$J$16,MATCH($C1265,'Sch 10.1 Rate Design'!$B$9:$B$16,0)),Q1265-INDEX('Sch 10.1 Rate Design'!$J$9:$J$16,MATCH($C1265,'Sch 10.1 Rate Design'!$B$9:$B$16,0)),0)),"")</f>
        <v/>
      </c>
      <c r="CX1265" s="324" t="str">
        <f>IF($A1265&lt;&gt;"",IF(OR(R1265="",R1265=0),0,IF(R1265&gt;INDEX('Sch 10.1 Rate Design'!$J$9:$J$16,MATCH($C1265,'Sch 10.1 Rate Design'!$B$9:$B$16,0)),R1265-INDEX('Sch 10.1 Rate Design'!$J$9:$J$16,MATCH($C1265,'Sch 10.1 Rate Design'!$B$9:$B$16,0)),0)),"")</f>
        <v/>
      </c>
      <c r="CY1265" s="324" t="str">
        <f>IF($A1265&lt;&gt;"",IF(OR(S1265="",S1265=0),0,IF(S1265&gt;INDEX('Sch 10.1 Rate Design'!$J$9:$J$16,MATCH($C1265,'Sch 10.1 Rate Design'!$B$9:$B$16,0)),S1265-INDEX('Sch 10.1 Rate Design'!$J$9:$J$16,MATCH($C1265,'Sch 10.1 Rate Design'!$B$9:$B$16,0)),0)),"")</f>
        <v/>
      </c>
      <c r="CZ1265" s="324" t="str">
        <f>IF($A1265&lt;&gt;"",IF(OR(T1265="",T1265=0),0,IF(T1265&gt;INDEX('Sch 10.1 Rate Design'!$J$9:$J$16,MATCH($C1265,'Sch 10.1 Rate Design'!$B$9:$B$16,0)),T1265-INDEX('Sch 10.1 Rate Design'!$J$9:$J$16,MATCH($C1265,'Sch 10.1 Rate Design'!$B$9:$B$16,0)),0)),"")</f>
        <v/>
      </c>
      <c r="DA1265" s="324" t="str">
        <f>IF($A1265&lt;&gt;"",IF(OR(U1265="",U1265=0),0,IF(U1265&gt;INDEX('Sch 10.1 Rate Design'!$J$9:$J$16,MATCH($C1265,'Sch 10.1 Rate Design'!$B$9:$B$16,0)),U1265-INDEX('Sch 10.1 Rate Design'!$J$9:$J$16,MATCH($C1265,'Sch 10.1 Rate Design'!$B$9:$B$16,0)),0)),"")</f>
        <v/>
      </c>
      <c r="DB1265" s="324" t="str">
        <f>IF($A1265&lt;&gt;"",IF(OR(V1265="",V1265=0),0,IF(V1265&gt;INDEX('Sch 10.1 Rate Design'!$J$9:$J$16,MATCH($C1265,'Sch 10.1 Rate Design'!$B$9:$B$16,0)),V1265-INDEX('Sch 10.1 Rate Design'!$J$9:$J$16,MATCH($C1265,'Sch 10.1 Rate Design'!$B$9:$B$16,0)),0)),"")</f>
        <v/>
      </c>
      <c r="DC1265" s="324" t="str">
        <f>IF($A1265&lt;&gt;"",IF(OR(W1265="",W1265=0),0,IF(W1265&gt;INDEX('Sch 10.1 Rate Design'!$J$9:$J$16,MATCH($C1265,'Sch 10.1 Rate Design'!$B$9:$B$16,0)),W1265-INDEX('Sch 10.1 Rate Design'!$J$9:$J$16,MATCH($C1265,'Sch 10.1 Rate Design'!$B$9:$B$16,0)),0)),"")</f>
        <v/>
      </c>
      <c r="DD1265" s="324" t="str">
        <f>IF($A1265&lt;&gt;"",IF(OR(X1265="",X1265=0),0,IF(X1265&gt;INDEX('Sch 10.1 Rate Design'!$J$9:$J$16,MATCH($C1265,'Sch 10.1 Rate Design'!$B$9:$B$16,0)),X1265-INDEX('Sch 10.1 Rate Design'!$J$9:$J$16,MATCH($C1265,'Sch 10.1 Rate Design'!$B$9:$B$16,0)),0)),"")</f>
        <v/>
      </c>
      <c r="DE1265" s="545" t="str">
        <f>IF($A1265&lt;&gt;"",IF(OR(Y1265="",Y1265=0),0,IF(Y1265&gt;INDEX('Sch 10.1 Rate Design'!$J$9:$J$16,MATCH($C1265,'Sch 10.1 Rate Design'!$B$9:$B$16,0)),Y1265-INDEX('Sch 10.1 Rate Design'!$J$9:$J$16,MATCH($C1265,'Sch 10.1 Rate Design'!$B$9:$B$16,0)),0)),"")</f>
        <v/>
      </c>
      <c r="DF1265" s="692" t="str">
        <f>IF($A1265&lt;&gt;"",IF(OR(N1265="",N1265=0), 0, CT1265/'Sch 10.1 Rate Design'!$Z$25*INDEX('Sch 10.1 Rate Design'!$K$9:$K$16,MATCH($C1265,'Sch 10.1 Rate Design'!$B$9:$B$16,0))),"")</f>
        <v/>
      </c>
      <c r="DG1265" s="548" t="str">
        <f>IF($A1265&lt;&gt;"",IF(OR(O1265="",O1265=0), 0, CU1265/'Sch 10.1 Rate Design'!$Z$25*INDEX('Sch 10.1 Rate Design'!$K$9:$K$16,MATCH($C1265,'Sch 10.1 Rate Design'!$B$9:$B$16,0))),"")</f>
        <v/>
      </c>
      <c r="DH1265" s="548" t="str">
        <f>IF($A1265&lt;&gt;"",IF(OR(P1265="",P1265=0), 0, CV1265/'Sch 10.1 Rate Design'!$Z$25*INDEX('Sch 10.1 Rate Design'!$K$9:$K$16,MATCH($C1265,'Sch 10.1 Rate Design'!$B$9:$B$16,0))),"")</f>
        <v/>
      </c>
      <c r="DI1265" s="548" t="str">
        <f>IF($A1265&lt;&gt;"",IF(OR(Q1265="",Q1265=0), 0, CW1265/'Sch 10.1 Rate Design'!$Z$25*INDEX('Sch 10.1 Rate Design'!$K$9:$K$16,MATCH($C1265,'Sch 10.1 Rate Design'!$B$9:$B$16,0))),"")</f>
        <v/>
      </c>
      <c r="DJ1265" s="548" t="str">
        <f>IF($A1265&lt;&gt;"",IF(OR(R1265="",R1265=0), 0, CX1265/'Sch 10.1 Rate Design'!$Z$25*INDEX('Sch 10.1 Rate Design'!$K$9:$K$16,MATCH($C1265,'Sch 10.1 Rate Design'!$B$9:$B$16,0))),"")</f>
        <v/>
      </c>
      <c r="DK1265" s="548" t="str">
        <f>IF($A1265&lt;&gt;"",IF(OR(S1265="",S1265=0), 0, CY1265/'Sch 10.1 Rate Design'!$Z$25*INDEX('Sch 10.1 Rate Design'!$K$9:$K$16,MATCH($C1265,'Sch 10.1 Rate Design'!$B$9:$B$16,0))),"")</f>
        <v/>
      </c>
      <c r="DL1265" s="548" t="str">
        <f>IF($A1265&lt;&gt;"",IF(OR(T1265="",T1265=0), 0, CZ1265/'Sch 10.1 Rate Design'!$Z$25*INDEX('Sch 10.1 Rate Design'!$K$9:$K$16,MATCH($C1265,'Sch 10.1 Rate Design'!$B$9:$B$16,0))),"")</f>
        <v/>
      </c>
      <c r="DM1265" s="548" t="str">
        <f>IF($A1265&lt;&gt;"",IF(OR(U1265="",U1265=0), 0, DA1265/'Sch 10.1 Rate Design'!$Z$25*INDEX('Sch 10.1 Rate Design'!$K$9:$K$16,MATCH($C1265,'Sch 10.1 Rate Design'!$B$9:$B$16,0))),"")</f>
        <v/>
      </c>
      <c r="DN1265" s="548" t="str">
        <f>IF($A1265&lt;&gt;"",IF(OR(V1265="",V1265=0), 0, DB1265/'Sch 10.1 Rate Design'!$Z$25*INDEX('Sch 10.1 Rate Design'!$K$9:$K$16,MATCH($C1265,'Sch 10.1 Rate Design'!$B$9:$B$16,0))),"")</f>
        <v/>
      </c>
      <c r="DO1265" s="548" t="str">
        <f>IF($A1265&lt;&gt;"",IF(OR(W1265="",W1265=0), 0, DC1265/'Sch 10.1 Rate Design'!$Z$25*INDEX('Sch 10.1 Rate Design'!$K$9:$K$16,MATCH($C1265,'Sch 10.1 Rate Design'!$B$9:$B$16,0))),"")</f>
        <v/>
      </c>
      <c r="DP1265" s="548" t="str">
        <f>IF($A1265&lt;&gt;"",IF(OR(X1265="",X1265=0), 0, DD1265/'Sch 10.1 Rate Design'!$Z$25*INDEX('Sch 10.1 Rate Design'!$K$9:$K$16,MATCH($C1265,'Sch 10.1 Rate Design'!$B$9:$B$16,0))),"")</f>
        <v/>
      </c>
      <c r="DQ1265" s="547" t="str">
        <f>IF($A1265&lt;&gt;"",IF(OR(Y1265="",Y1265=0), 0, DE1265/'Sch 10.1 Rate Design'!$Z$25*INDEX('Sch 10.1 Rate Design'!$K$9:$K$16,MATCH($C1265,'Sch 10.1 Rate Design'!$B$9:$B$16,0))),"")</f>
        <v/>
      </c>
      <c r="DR1265" s="546" t="str">
        <f>IF($A1265&lt;&gt;"",IF(OR(N1265="",N1265=0), 0,INDEX('Sch 10.1 Rate Design'!$D$9:$D$16,MATCH($C1265,'Sch 10.1 Rate Design'!$B$9:$B$16,0))),"")</f>
        <v/>
      </c>
      <c r="DS1265" s="324" t="str">
        <f>IF($A1265&lt;&gt;"",IF(OR(O1265="",O1265=0), 0,INDEX('Sch 10.1 Rate Design'!$D$9:$D$16,MATCH($C1265,'Sch 10.1 Rate Design'!$B$9:$B$16,0))),"")</f>
        <v/>
      </c>
      <c r="DT1265" s="324" t="str">
        <f>IF($A1265&lt;&gt;"",IF(OR(P1265="",P1265=0), 0,INDEX('Sch 10.1 Rate Design'!$D$9:$D$16,MATCH($C1265,'Sch 10.1 Rate Design'!$B$9:$B$16,0))),"")</f>
        <v/>
      </c>
      <c r="DU1265" s="324" t="str">
        <f>IF($A1265&lt;&gt;"",IF(OR(Q1265="",Q1265=0), 0,INDEX('Sch 10.1 Rate Design'!$D$9:$D$16,MATCH($C1265,'Sch 10.1 Rate Design'!$B$9:$B$16,0))),"")</f>
        <v/>
      </c>
      <c r="DV1265" s="324" t="str">
        <f>IF($A1265&lt;&gt;"",IF(OR(R1265="",R1265=0), 0,INDEX('Sch 10.1 Rate Design'!$D$9:$D$16,MATCH($C1265,'Sch 10.1 Rate Design'!$B$9:$B$16,0))),"")</f>
        <v/>
      </c>
      <c r="DW1265" s="324" t="str">
        <f>IF($A1265&lt;&gt;"",IF(OR(S1265="",S1265=0), 0,INDEX('Sch 10.1 Rate Design'!$D$9:$D$16,MATCH($C1265,'Sch 10.1 Rate Design'!$B$9:$B$16,0))),"")</f>
        <v/>
      </c>
      <c r="DX1265" s="324" t="str">
        <f>IF($A1265&lt;&gt;"",IF(OR(T1265="",T1265=0), 0,INDEX('Sch 10.1 Rate Design'!$D$9:$D$16,MATCH($C1265,'Sch 10.1 Rate Design'!$B$9:$B$16,0))),"")</f>
        <v/>
      </c>
      <c r="DY1265" s="324" t="str">
        <f>IF($A1265&lt;&gt;"",IF(OR(U1265="",U1265=0), 0,INDEX('Sch 10.1 Rate Design'!$D$9:$D$16,MATCH($C1265,'Sch 10.1 Rate Design'!$B$9:$B$16,0))),"")</f>
        <v/>
      </c>
      <c r="DZ1265" s="324" t="str">
        <f>IF($A1265&lt;&gt;"",IF(OR(V1265="",V1265=0), 0,INDEX('Sch 10.1 Rate Design'!$D$9:$D$16,MATCH($C1265,'Sch 10.1 Rate Design'!$B$9:$B$16,0))),"")</f>
        <v/>
      </c>
      <c r="EA1265" s="324" t="str">
        <f>IF($A1265&lt;&gt;"",IF(OR(W1265="",W1265=0), 0,INDEX('Sch 10.1 Rate Design'!$D$9:$D$16,MATCH($C1265,'Sch 10.1 Rate Design'!$B$9:$B$16,0))),"")</f>
        <v/>
      </c>
      <c r="EB1265" s="324" t="str">
        <f>IF($A1265&lt;&gt;"",IF(OR(X1265="",X1265=0), 0,INDEX('Sch 10.1 Rate Design'!$D$9:$D$16,MATCH($C1265,'Sch 10.1 Rate Design'!$B$9:$B$16,0))),"")</f>
        <v/>
      </c>
      <c r="EC1265" s="545" t="str">
        <f>IF($A1265&lt;&gt;"",IF(OR(Y1265="",Y1265=0), 0,INDEX('Sch 10.1 Rate Design'!$D$9:$D$16,MATCH($C1265,'Sch 10.1 Rate Design'!$B$9:$B$16,0))),"")</f>
        <v/>
      </c>
      <c r="ED1265" s="546"/>
      <c r="EE1265" s="324"/>
      <c r="EF1265" s="324"/>
      <c r="EG1265" s="324"/>
      <c r="EH1265" s="324"/>
      <c r="EI1265" s="324"/>
      <c r="EJ1265" s="324"/>
      <c r="EK1265" s="324"/>
      <c r="EL1265" s="324"/>
      <c r="EM1265" s="324"/>
      <c r="EN1265" s="324"/>
      <c r="EO1265" s="545"/>
      <c r="EP1265" s="324"/>
    </row>
    <row r="1266" spans="1:146" x14ac:dyDescent="0.2">
      <c r="A1266" s="324" t="str">
        <f>IF(Inputs!AO1262&lt;&gt;"",Inputs!AO1262,"")</f>
        <v/>
      </c>
      <c r="B1266" s="324" t="str">
        <f t="shared" si="265"/>
        <v/>
      </c>
      <c r="C1266" s="727" t="str">
        <f>IF($A1266&lt;&gt;"",Inputs!AN1262,"")</f>
        <v/>
      </c>
      <c r="D1266" s="549" t="str">
        <f t="shared" si="257"/>
        <v/>
      </c>
      <c r="E1266" s="549" t="str">
        <f t="shared" si="259"/>
        <v/>
      </c>
      <c r="F1266" s="324" t="str">
        <f t="shared" si="267"/>
        <v/>
      </c>
      <c r="G1266" s="324" t="str">
        <f t="shared" si="260"/>
        <v/>
      </c>
      <c r="H1266" s="790">
        <f t="shared" si="261"/>
        <v>0</v>
      </c>
      <c r="I1266" s="790">
        <f t="shared" si="262"/>
        <v>0</v>
      </c>
      <c r="J1266" s="790">
        <f t="shared" si="263"/>
        <v>0</v>
      </c>
      <c r="K1266" s="790">
        <f t="shared" si="264"/>
        <v>0</v>
      </c>
      <c r="L1266" s="787" t="str">
        <f>IF($A1266&lt;&gt;"",INDEX(Inputs!$AP1262:$BA1262,,MATCH('Sch 10.2 Rate Data'!X$7,Inputs!$AP$4:$BA$4,0)),"")</f>
        <v/>
      </c>
      <c r="M1266" s="787" t="str">
        <f>IF($A1266&lt;&gt;"",INDEX(Inputs!$AP1262:$BA1262,,MATCH('Sch 10.2 Rate Data'!Y$7,Inputs!$AP$4:$BA$4,0)),"")</f>
        <v/>
      </c>
      <c r="N1266" s="546" t="str">
        <f>IF($A1266&lt;&gt;"",INDEX(Inputs!$AP1262:$BA1262,,MATCH('Sch 10.2 Rate Data'!N$7,Inputs!$AP$4:$BA$4,0)),"")</f>
        <v/>
      </c>
      <c r="O1266" s="324" t="str">
        <f>IF($A1266&lt;&gt;"",INDEX(Inputs!$AP1262:$BA1262,,MATCH('Sch 10.2 Rate Data'!O$7,Inputs!$AP$4:$BA$4,0)),"")</f>
        <v/>
      </c>
      <c r="P1266" s="324" t="str">
        <f>IF($A1266&lt;&gt;"",INDEX(Inputs!$AP1262:$BA1262,,MATCH('Sch 10.2 Rate Data'!P$7,Inputs!$AP$4:$BA$4,0)),"")</f>
        <v/>
      </c>
      <c r="Q1266" s="324" t="str">
        <f>IF($A1266&lt;&gt;"",INDEX(Inputs!$AP1262:$BA1262,,MATCH('Sch 10.2 Rate Data'!Q$7,Inputs!$AP$4:$BA$4,0)),"")</f>
        <v/>
      </c>
      <c r="R1266" s="324" t="str">
        <f>IF($A1266&lt;&gt;"",INDEX(Inputs!$AP1262:$BA1262,,MATCH('Sch 10.2 Rate Data'!R$7,Inputs!$AP$4:$BA$4,0)),"")</f>
        <v/>
      </c>
      <c r="S1266" s="324" t="str">
        <f>IF($A1266&lt;&gt;"",INDEX(Inputs!$AP1262:$BA1262,,MATCH('Sch 10.2 Rate Data'!S$7,Inputs!$AP$4:$BA$4,0)),"")</f>
        <v/>
      </c>
      <c r="T1266" s="324" t="str">
        <f>IF($A1266&lt;&gt;"",INDEX(Inputs!$AP1262:$BA1262,,MATCH('Sch 10.2 Rate Data'!T$7,Inputs!$AP$4:$BA$4,0)),"")</f>
        <v/>
      </c>
      <c r="U1266" s="324" t="str">
        <f>IF($A1266&lt;&gt;"",INDEX(Inputs!$AP1262:$BA1262,,MATCH('Sch 10.2 Rate Data'!U$7,Inputs!$AP$4:$BA$4,0)),"")</f>
        <v/>
      </c>
      <c r="V1266" s="324" t="str">
        <f>IF($A1266&lt;&gt;"",INDEX(Inputs!$AP1262:$BA1262,,MATCH('Sch 10.2 Rate Data'!V$7,Inputs!$AP$4:$BA$4,0)),"")</f>
        <v/>
      </c>
      <c r="W1266" s="324" t="str">
        <f>IF($A1266&lt;&gt;"",INDEX(Inputs!$AP1262:$BA1262,,MATCH('Sch 10.2 Rate Data'!W$7,Inputs!$AP$4:$BA$4,0)),"")</f>
        <v/>
      </c>
      <c r="X1266" s="324" t="str">
        <f>IF($A1266&lt;&gt;"",INDEX(Inputs!$AP1262:$BA1262,,MATCH('Sch 10.2 Rate Data'!X$7,Inputs!$AP$4:$BA$4,0)),"")</f>
        <v/>
      </c>
      <c r="Y1266" s="545" t="str">
        <f>IF($A1266&lt;&gt;"",INDEX(Inputs!$AP1262:$BA1262,,MATCH('Sch 10.2 Rate Data'!Y$7,Inputs!$AP$4:$BA$4,0)),"")</f>
        <v/>
      </c>
      <c r="Z1266" s="692" t="str">
        <f t="shared" si="269"/>
        <v/>
      </c>
      <c r="AA1266" s="548" t="str">
        <f t="shared" si="269"/>
        <v/>
      </c>
      <c r="AB1266" s="548" t="str">
        <f t="shared" si="269"/>
        <v/>
      </c>
      <c r="AC1266" s="548" t="str">
        <f t="shared" si="268"/>
        <v/>
      </c>
      <c r="AD1266" s="548" t="str">
        <f t="shared" si="268"/>
        <v/>
      </c>
      <c r="AE1266" s="548" t="str">
        <f t="shared" si="268"/>
        <v/>
      </c>
      <c r="AF1266" s="548" t="str">
        <f t="shared" si="268"/>
        <v/>
      </c>
      <c r="AG1266" s="548" t="str">
        <f t="shared" si="268"/>
        <v/>
      </c>
      <c r="AH1266" s="548" t="str">
        <f t="shared" si="268"/>
        <v/>
      </c>
      <c r="AI1266" s="548" t="str">
        <f t="shared" si="258"/>
        <v/>
      </c>
      <c r="AJ1266" s="548" t="str">
        <f t="shared" si="258"/>
        <v/>
      </c>
      <c r="AK1266" s="547" t="str">
        <f t="shared" si="258"/>
        <v/>
      </c>
      <c r="AL1266" s="692" t="str">
        <f>IF($A1266&lt;&gt;"",IF(OR(N1266="",N1266=0), 0, INDEX('Sch 10.1 Rate Design'!$E$9:$E$16,MATCH($C1266,'Sch 10.1 Rate Design'!$B$9:$B$16,0))),"")</f>
        <v/>
      </c>
      <c r="AM1266" s="548" t="str">
        <f>IF($A1266&lt;&gt;"",IF(OR(O1266="",O1266=0), 0, INDEX('Sch 10.1 Rate Design'!$E$9:$E$16,MATCH($C1266,'Sch 10.1 Rate Design'!$B$9:$B$16,0))),"")</f>
        <v/>
      </c>
      <c r="AN1266" s="548" t="str">
        <f>IF($A1266&lt;&gt;"",IF(OR(P1266="",P1266=0), 0, INDEX('Sch 10.1 Rate Design'!$E$9:$E$16,MATCH($C1266,'Sch 10.1 Rate Design'!$B$9:$B$16,0))),"")</f>
        <v/>
      </c>
      <c r="AO1266" s="548" t="str">
        <f>IF($A1266&lt;&gt;"",IF(OR(Q1266="",Q1266=0), 0, INDEX('Sch 10.1 Rate Design'!$E$9:$E$16,MATCH($C1266,'Sch 10.1 Rate Design'!$B$9:$B$16,0))),"")</f>
        <v/>
      </c>
      <c r="AP1266" s="548" t="str">
        <f>IF($A1266&lt;&gt;"",IF(OR(R1266="",R1266=0), 0, INDEX('Sch 10.1 Rate Design'!$E$9:$E$16,MATCH($C1266,'Sch 10.1 Rate Design'!$B$9:$B$16,0))),"")</f>
        <v/>
      </c>
      <c r="AQ1266" s="548" t="str">
        <f>IF($A1266&lt;&gt;"",IF(OR(S1266="",S1266=0), 0, INDEX('Sch 10.1 Rate Design'!$E$9:$E$16,MATCH($C1266,'Sch 10.1 Rate Design'!$B$9:$B$16,0))),"")</f>
        <v/>
      </c>
      <c r="AR1266" s="548" t="str">
        <f>IF($A1266&lt;&gt;"",IF(OR(T1266="",T1266=0), 0, INDEX('Sch 10.1 Rate Design'!$E$9:$E$16,MATCH($C1266,'Sch 10.1 Rate Design'!$B$9:$B$16,0))),"")</f>
        <v/>
      </c>
      <c r="AS1266" s="548" t="str">
        <f>IF($A1266&lt;&gt;"",IF(OR(U1266="",U1266=0), 0, INDEX('Sch 10.1 Rate Design'!$E$9:$E$16,MATCH($C1266,'Sch 10.1 Rate Design'!$B$9:$B$16,0))),"")</f>
        <v/>
      </c>
      <c r="AT1266" s="548" t="str">
        <f>IF($A1266&lt;&gt;"",IF(OR(V1266="",V1266=0), 0, INDEX('Sch 10.1 Rate Design'!$E$9:$E$16,MATCH($C1266,'Sch 10.1 Rate Design'!$B$9:$B$16,0))),"")</f>
        <v/>
      </c>
      <c r="AU1266" s="548" t="str">
        <f>IF($A1266&lt;&gt;"",IF(OR(W1266="",W1266=0), 0, INDEX('Sch 10.1 Rate Design'!$E$9:$E$16,MATCH($C1266,'Sch 10.1 Rate Design'!$B$9:$B$16,0))),"")</f>
        <v/>
      </c>
      <c r="AV1266" s="548" t="str">
        <f>IF($A1266&lt;&gt;"",IF(OR(X1266="",X1266=0), 0, INDEX('Sch 10.1 Rate Design'!$E$9:$E$16,MATCH($C1266,'Sch 10.1 Rate Design'!$B$9:$B$16,0))),"")</f>
        <v/>
      </c>
      <c r="AW1266" s="547" t="str">
        <f>IF($A1266&lt;&gt;"",IF(OR(Y1266="",Y1266=0), 0, INDEX('Sch 10.1 Rate Design'!$E$9:$E$16,MATCH($C1266,'Sch 10.1 Rate Design'!$B$9:$B$16,0))),"")</f>
        <v/>
      </c>
      <c r="AX1266" s="546" t="str">
        <f>IF($A1266&lt;&gt;"",IF(OR(N1266="",N1266=0),0,+IF(N1266&gt;+INDEX('Sch 10.1 Rate Design'!$D$9:$D$16,MATCH($C1266,'Sch 10.1 Rate Design'!$B$9:$B$16,0)),IF(N1266&gt;+INDEX('Sch 10.1 Rate Design'!$F$9:$F$16,MATCH($C1266,'Sch 10.1 Rate Design'!$B$9:$B$16,0)),+INDEX('Sch 10.1 Rate Design'!$F$9:$F$16,MATCH($C1266,'Sch 10.1 Rate Design'!$B$9:$B$16,0))-INDEX('Sch 10.1 Rate Design'!$D$9:$D$16,MATCH($C1266,'Sch 10.1 Rate Design'!$B$9:$B$16,0)), N1266-INDEX('Sch 10.1 Rate Design'!$D$9:$D$16,MATCH($C1266,'Sch 10.1 Rate Design'!$B$9:$B$16,0))),0)),"")</f>
        <v/>
      </c>
      <c r="AY1266" s="324" t="str">
        <f>IF($A1266&lt;&gt;"",IF(OR(O1266="",O1266=0),0,+IF(O1266&gt;+INDEX('Sch 10.1 Rate Design'!$D$9:$D$16,MATCH($C1266,'Sch 10.1 Rate Design'!$B$9:$B$16,0)),IF(O1266&gt;+INDEX('Sch 10.1 Rate Design'!$F$9:$F$16,MATCH($C1266,'Sch 10.1 Rate Design'!$B$9:$B$16,0)),+INDEX('Sch 10.1 Rate Design'!$F$9:$F$16,MATCH($C1266,'Sch 10.1 Rate Design'!$B$9:$B$16,0))-INDEX('Sch 10.1 Rate Design'!$D$9:$D$16,MATCH($C1266,'Sch 10.1 Rate Design'!$B$9:$B$16,0)), O1266-INDEX('Sch 10.1 Rate Design'!$D$9:$D$16,MATCH($C1266,'Sch 10.1 Rate Design'!$B$9:$B$16,0))),0)),"")</f>
        <v/>
      </c>
      <c r="AZ1266" s="324" t="str">
        <f>IF($A1266&lt;&gt;"",IF(OR(P1266="",P1266=0),0,+IF(P1266&gt;+INDEX('Sch 10.1 Rate Design'!$D$9:$D$16,MATCH($C1266,'Sch 10.1 Rate Design'!$B$9:$B$16,0)),IF(P1266&gt;+INDEX('Sch 10.1 Rate Design'!$F$9:$F$16,MATCH($C1266,'Sch 10.1 Rate Design'!$B$9:$B$16,0)),+INDEX('Sch 10.1 Rate Design'!$F$9:$F$16,MATCH($C1266,'Sch 10.1 Rate Design'!$B$9:$B$16,0))-INDEX('Sch 10.1 Rate Design'!$D$9:$D$16,MATCH($C1266,'Sch 10.1 Rate Design'!$B$9:$B$16,0)), P1266-INDEX('Sch 10.1 Rate Design'!$D$9:$D$16,MATCH($C1266,'Sch 10.1 Rate Design'!$B$9:$B$16,0))),0)),"")</f>
        <v/>
      </c>
      <c r="BA1266" s="324" t="str">
        <f>IF($A1266&lt;&gt;"",IF(OR(Q1266="",Q1266=0),0,+IF(Q1266&gt;+INDEX('Sch 10.1 Rate Design'!$D$9:$D$16,MATCH($C1266,'Sch 10.1 Rate Design'!$B$9:$B$16,0)),IF(Q1266&gt;+INDEX('Sch 10.1 Rate Design'!$F$9:$F$16,MATCH($C1266,'Sch 10.1 Rate Design'!$B$9:$B$16,0)),+INDEX('Sch 10.1 Rate Design'!$F$9:$F$16,MATCH($C1266,'Sch 10.1 Rate Design'!$B$9:$B$16,0))-INDEX('Sch 10.1 Rate Design'!$D$9:$D$16,MATCH($C1266,'Sch 10.1 Rate Design'!$B$9:$B$16,0)), Q1266-INDEX('Sch 10.1 Rate Design'!$D$9:$D$16,MATCH($C1266,'Sch 10.1 Rate Design'!$B$9:$B$16,0))),0)),"")</f>
        <v/>
      </c>
      <c r="BB1266" s="324" t="str">
        <f>IF($A1266&lt;&gt;"",IF(OR(R1266="",R1266=0),0,+IF(R1266&gt;+INDEX('Sch 10.1 Rate Design'!$D$9:$D$16,MATCH($C1266,'Sch 10.1 Rate Design'!$B$9:$B$16,0)),IF(R1266&gt;+INDEX('Sch 10.1 Rate Design'!$F$9:$F$16,MATCH($C1266,'Sch 10.1 Rate Design'!$B$9:$B$16,0)),+INDEX('Sch 10.1 Rate Design'!$F$9:$F$16,MATCH($C1266,'Sch 10.1 Rate Design'!$B$9:$B$16,0))-INDEX('Sch 10.1 Rate Design'!$D$9:$D$16,MATCH($C1266,'Sch 10.1 Rate Design'!$B$9:$B$16,0)), R1266-INDEX('Sch 10.1 Rate Design'!$D$9:$D$16,MATCH($C1266,'Sch 10.1 Rate Design'!$B$9:$B$16,0))),0)),"")</f>
        <v/>
      </c>
      <c r="BC1266" s="324" t="str">
        <f>IF($A1266&lt;&gt;"",IF(OR(S1266="",S1266=0),0,+IF(S1266&gt;+INDEX('Sch 10.1 Rate Design'!$D$9:$D$16,MATCH($C1266,'Sch 10.1 Rate Design'!$B$9:$B$16,0)),IF(S1266&gt;+INDEX('Sch 10.1 Rate Design'!$F$9:$F$16,MATCH($C1266,'Sch 10.1 Rate Design'!$B$9:$B$16,0)),+INDEX('Sch 10.1 Rate Design'!$F$9:$F$16,MATCH($C1266,'Sch 10.1 Rate Design'!$B$9:$B$16,0))-INDEX('Sch 10.1 Rate Design'!$D$9:$D$16,MATCH($C1266,'Sch 10.1 Rate Design'!$B$9:$B$16,0)), S1266-INDEX('Sch 10.1 Rate Design'!$D$9:$D$16,MATCH($C1266,'Sch 10.1 Rate Design'!$B$9:$B$16,0))),0)),"")</f>
        <v/>
      </c>
      <c r="BD1266" s="324" t="str">
        <f>IF($A1266&lt;&gt;"",IF(OR(T1266="",T1266=0),0,+IF(T1266&gt;+INDEX('Sch 10.1 Rate Design'!$D$9:$D$16,MATCH($C1266,'Sch 10.1 Rate Design'!$B$9:$B$16,0)),IF(T1266&gt;+INDEX('Sch 10.1 Rate Design'!$F$9:$F$16,MATCH($C1266,'Sch 10.1 Rate Design'!$B$9:$B$16,0)),+INDEX('Sch 10.1 Rate Design'!$F$9:$F$16,MATCH($C1266,'Sch 10.1 Rate Design'!$B$9:$B$16,0))-INDEX('Sch 10.1 Rate Design'!$D$9:$D$16,MATCH($C1266,'Sch 10.1 Rate Design'!$B$9:$B$16,0)), T1266-INDEX('Sch 10.1 Rate Design'!$D$9:$D$16,MATCH($C1266,'Sch 10.1 Rate Design'!$B$9:$B$16,0))),0)),"")</f>
        <v/>
      </c>
      <c r="BE1266" s="324" t="str">
        <f>IF($A1266&lt;&gt;"",IF(OR(U1266="",U1266=0),0,+IF(U1266&gt;+INDEX('Sch 10.1 Rate Design'!$D$9:$D$16,MATCH($C1266,'Sch 10.1 Rate Design'!$B$9:$B$16,0)),IF(U1266&gt;+INDEX('Sch 10.1 Rate Design'!$F$9:$F$16,MATCH($C1266,'Sch 10.1 Rate Design'!$B$9:$B$16,0)),+INDEX('Sch 10.1 Rate Design'!$F$9:$F$16,MATCH($C1266,'Sch 10.1 Rate Design'!$B$9:$B$16,0))-INDEX('Sch 10.1 Rate Design'!$D$9:$D$16,MATCH($C1266,'Sch 10.1 Rate Design'!$B$9:$B$16,0)), U1266-INDEX('Sch 10.1 Rate Design'!$D$9:$D$16,MATCH($C1266,'Sch 10.1 Rate Design'!$B$9:$B$16,0))),0)),"")</f>
        <v/>
      </c>
      <c r="BF1266" s="324" t="str">
        <f>IF($A1266&lt;&gt;"",IF(OR(V1266="",V1266=0),0,+IF(V1266&gt;+INDEX('Sch 10.1 Rate Design'!$D$9:$D$16,MATCH($C1266,'Sch 10.1 Rate Design'!$B$9:$B$16,0)),IF(V1266&gt;+INDEX('Sch 10.1 Rate Design'!$F$9:$F$16,MATCH($C1266,'Sch 10.1 Rate Design'!$B$9:$B$16,0)),+INDEX('Sch 10.1 Rate Design'!$F$9:$F$16,MATCH($C1266,'Sch 10.1 Rate Design'!$B$9:$B$16,0))-INDEX('Sch 10.1 Rate Design'!$D$9:$D$16,MATCH($C1266,'Sch 10.1 Rate Design'!$B$9:$B$16,0)), V1266-INDEX('Sch 10.1 Rate Design'!$D$9:$D$16,MATCH($C1266,'Sch 10.1 Rate Design'!$B$9:$B$16,0))),0)),"")</f>
        <v/>
      </c>
      <c r="BG1266" s="324" t="str">
        <f>IF($A1266&lt;&gt;"",IF(OR(W1266="",W1266=0),0,+IF(W1266&gt;+INDEX('Sch 10.1 Rate Design'!$D$9:$D$16,MATCH($C1266,'Sch 10.1 Rate Design'!$B$9:$B$16,0)),IF(W1266&gt;+INDEX('Sch 10.1 Rate Design'!$F$9:$F$16,MATCH($C1266,'Sch 10.1 Rate Design'!$B$9:$B$16,0)),+INDEX('Sch 10.1 Rate Design'!$F$9:$F$16,MATCH($C1266,'Sch 10.1 Rate Design'!$B$9:$B$16,0))-INDEX('Sch 10.1 Rate Design'!$D$9:$D$16,MATCH($C1266,'Sch 10.1 Rate Design'!$B$9:$B$16,0)), W1266-INDEX('Sch 10.1 Rate Design'!$D$9:$D$16,MATCH($C1266,'Sch 10.1 Rate Design'!$B$9:$B$16,0))),0)),"")</f>
        <v/>
      </c>
      <c r="BH1266" s="324" t="str">
        <f>IF($A1266&lt;&gt;"",IF(OR(X1266="",X1266=0),0,+IF(X1266&gt;+INDEX('Sch 10.1 Rate Design'!$D$9:$D$16,MATCH($C1266,'Sch 10.1 Rate Design'!$B$9:$B$16,0)),IF(X1266&gt;+INDEX('Sch 10.1 Rate Design'!$F$9:$F$16,MATCH($C1266,'Sch 10.1 Rate Design'!$B$9:$B$16,0)),+INDEX('Sch 10.1 Rate Design'!$F$9:$F$16,MATCH($C1266,'Sch 10.1 Rate Design'!$B$9:$B$16,0))-INDEX('Sch 10.1 Rate Design'!$D$9:$D$16,MATCH($C1266,'Sch 10.1 Rate Design'!$B$9:$B$16,0)), X1266-INDEX('Sch 10.1 Rate Design'!$D$9:$D$16,MATCH($C1266,'Sch 10.1 Rate Design'!$B$9:$B$16,0))),0)),"")</f>
        <v/>
      </c>
      <c r="BI1266" s="545" t="str">
        <f>IF($A1266&lt;&gt;"",IF(OR(Y1266="",Y1266=0),0,+IF(Y1266&gt;+INDEX('Sch 10.1 Rate Design'!$D$9:$D$16,MATCH($C1266,'Sch 10.1 Rate Design'!$B$9:$B$16,0)),IF(Y1266&gt;+INDEX('Sch 10.1 Rate Design'!$F$9:$F$16,MATCH($C1266,'Sch 10.1 Rate Design'!$B$9:$B$16,0)),+INDEX('Sch 10.1 Rate Design'!$F$9:$F$16,MATCH($C1266,'Sch 10.1 Rate Design'!$B$9:$B$16,0))-INDEX('Sch 10.1 Rate Design'!$D$9:$D$16,MATCH($C1266,'Sch 10.1 Rate Design'!$B$9:$B$16,0)), Y1266-INDEX('Sch 10.1 Rate Design'!$D$9:$D$16,MATCH($C1266,'Sch 10.1 Rate Design'!$B$9:$B$16,0))),0)),"")</f>
        <v/>
      </c>
      <c r="BJ1266" s="692" t="str">
        <f>IF($A1266&lt;&gt;"",IF(OR(N1266="",N1266=0), 0, AX1266/'Sch 10.1 Rate Design'!$Z$25*INDEX('Sch 10.1 Rate Design'!$G$9:$G$16,MATCH($C1266,'Sch 10.1 Rate Design'!$B$9:$B$16,0))),"")</f>
        <v/>
      </c>
      <c r="BK1266" s="548" t="str">
        <f>IF($A1266&lt;&gt;"",IF(OR(O1266="",O1266=0), 0, AY1266/'Sch 10.1 Rate Design'!$Z$25*INDEX('Sch 10.1 Rate Design'!$G$9:$G$16,MATCH($C1266,'Sch 10.1 Rate Design'!$B$9:$B$16,0))),"")</f>
        <v/>
      </c>
      <c r="BL1266" s="548" t="str">
        <f>IF($A1266&lt;&gt;"",IF(OR(P1266="",P1266=0), 0, AZ1266/'Sch 10.1 Rate Design'!$Z$25*INDEX('Sch 10.1 Rate Design'!$G$9:$G$16,MATCH($C1266,'Sch 10.1 Rate Design'!$B$9:$B$16,0))),"")</f>
        <v/>
      </c>
      <c r="BM1266" s="548" t="str">
        <f>IF($A1266&lt;&gt;"",IF(OR(Q1266="",Q1266=0), 0, BA1266/'Sch 10.1 Rate Design'!$Z$25*INDEX('Sch 10.1 Rate Design'!$G$9:$G$16,MATCH($C1266,'Sch 10.1 Rate Design'!$B$9:$B$16,0))),"")</f>
        <v/>
      </c>
      <c r="BN1266" s="548" t="str">
        <f>IF($A1266&lt;&gt;"",IF(OR(R1266="",R1266=0), 0, BB1266/'Sch 10.1 Rate Design'!$Z$25*INDEX('Sch 10.1 Rate Design'!$G$9:$G$16,MATCH($C1266,'Sch 10.1 Rate Design'!$B$9:$B$16,0))),"")</f>
        <v/>
      </c>
      <c r="BO1266" s="548" t="str">
        <f>IF($A1266&lt;&gt;"",IF(OR(S1266="",S1266=0), 0, BC1266/'Sch 10.1 Rate Design'!$Z$25*INDEX('Sch 10.1 Rate Design'!$G$9:$G$16,MATCH($C1266,'Sch 10.1 Rate Design'!$B$9:$B$16,0))),"")</f>
        <v/>
      </c>
      <c r="BP1266" s="548" t="str">
        <f>IF($A1266&lt;&gt;"",IF(OR(T1266="",T1266=0), 0, BD1266/'Sch 10.1 Rate Design'!$Z$25*INDEX('Sch 10.1 Rate Design'!$G$9:$G$16,MATCH($C1266,'Sch 10.1 Rate Design'!$B$9:$B$16,0))),"")</f>
        <v/>
      </c>
      <c r="BQ1266" s="548" t="str">
        <f>IF($A1266&lt;&gt;"",IF(OR(U1266="",U1266=0), 0, BE1266/'Sch 10.1 Rate Design'!$Z$25*INDEX('Sch 10.1 Rate Design'!$G$9:$G$16,MATCH($C1266,'Sch 10.1 Rate Design'!$B$9:$B$16,0))),"")</f>
        <v/>
      </c>
      <c r="BR1266" s="548" t="str">
        <f>IF($A1266&lt;&gt;"",IF(OR(V1266="",V1266=0), 0, BF1266/'Sch 10.1 Rate Design'!$Z$25*INDEX('Sch 10.1 Rate Design'!$G$9:$G$16,MATCH($C1266,'Sch 10.1 Rate Design'!$B$9:$B$16,0))),"")</f>
        <v/>
      </c>
      <c r="BS1266" s="548" t="str">
        <f>IF($A1266&lt;&gt;"",IF(OR(W1266="",W1266=0), 0, BG1266/'Sch 10.1 Rate Design'!$Z$25*INDEX('Sch 10.1 Rate Design'!$G$9:$G$16,MATCH($C1266,'Sch 10.1 Rate Design'!$B$9:$B$16,0))),"")</f>
        <v/>
      </c>
      <c r="BT1266" s="548" t="str">
        <f>IF($A1266&lt;&gt;"",IF(OR(X1266="",X1266=0), 0, BH1266/'Sch 10.1 Rate Design'!$Z$25*INDEX('Sch 10.1 Rate Design'!$G$9:$G$16,MATCH($C1266,'Sch 10.1 Rate Design'!$B$9:$B$16,0))),"")</f>
        <v/>
      </c>
      <c r="BU1266" s="547" t="str">
        <f>IF($A1266&lt;&gt;"",IF(OR(Y1266="",Y1266=0), 0, BI1266/'Sch 10.1 Rate Design'!$Z$25*INDEX('Sch 10.1 Rate Design'!$G$9:$G$16,MATCH($C1266,'Sch 10.1 Rate Design'!$B$9:$B$16,0))),"")</f>
        <v/>
      </c>
      <c r="BV1266" s="546" t="str">
        <f>IF($A1266&lt;&gt;"",IF(OR(N1266="",N1266=0),0,+IF(N1266&gt;+INDEX('Sch 10.1 Rate Design'!$F$9:$F$16,MATCH($C1266,'Sch 10.1 Rate Design'!$B$9:$B$16,0)),IF(N1266&gt;+INDEX('Sch 10.1 Rate Design'!$H$9:$H$16,MATCH($C1266,'Sch 10.1 Rate Design'!$B$9:$B$16,0)),+INDEX('Sch 10.1 Rate Design'!$H$9:$H$16,MATCH($C1266,'Sch 10.1 Rate Design'!$B$9:$B$16,0))-INDEX('Sch 10.1 Rate Design'!$F$9:$F$16,MATCH($C1266,'Sch 10.1 Rate Design'!$B$9:$B$16,0)), N1266-INDEX('Sch 10.1 Rate Design'!$F$9:$F$16,MATCH($C1266,'Sch 10.1 Rate Design'!$B$9:$B$16,0))), 0)),"")</f>
        <v/>
      </c>
      <c r="BW1266" s="324" t="str">
        <f>IF($A1266&lt;&gt;"",IF(OR(O1266="",O1266=0),0,+IF(O1266&gt;+INDEX('Sch 10.1 Rate Design'!$F$9:$F$16,MATCH($C1266,'Sch 10.1 Rate Design'!$B$9:$B$16,0)),IF(O1266&gt;+INDEX('Sch 10.1 Rate Design'!$H$9:$H$16,MATCH($C1266,'Sch 10.1 Rate Design'!$B$9:$B$16,0)),+INDEX('Sch 10.1 Rate Design'!$H$9:$H$16,MATCH($C1266,'Sch 10.1 Rate Design'!$B$9:$B$16,0))-INDEX('Sch 10.1 Rate Design'!$F$9:$F$16,MATCH($C1266,'Sch 10.1 Rate Design'!$B$9:$B$16,0)), O1266-INDEX('Sch 10.1 Rate Design'!$F$9:$F$16,MATCH($C1266,'Sch 10.1 Rate Design'!$B$9:$B$16,0))), 0)),"")</f>
        <v/>
      </c>
      <c r="BX1266" s="324" t="str">
        <f>IF($A1266&lt;&gt;"",IF(OR(P1266="",P1266=0),0,+IF(P1266&gt;+INDEX('Sch 10.1 Rate Design'!$F$9:$F$16,MATCH($C1266,'Sch 10.1 Rate Design'!$B$9:$B$16,0)),IF(P1266&gt;+INDEX('Sch 10.1 Rate Design'!$H$9:$H$16,MATCH($C1266,'Sch 10.1 Rate Design'!$B$9:$B$16,0)),+INDEX('Sch 10.1 Rate Design'!$H$9:$H$16,MATCH($C1266,'Sch 10.1 Rate Design'!$B$9:$B$16,0))-INDEX('Sch 10.1 Rate Design'!$F$9:$F$16,MATCH($C1266,'Sch 10.1 Rate Design'!$B$9:$B$16,0)), P1266-INDEX('Sch 10.1 Rate Design'!$F$9:$F$16,MATCH($C1266,'Sch 10.1 Rate Design'!$B$9:$B$16,0))), 0)),"")</f>
        <v/>
      </c>
      <c r="BY1266" s="324" t="str">
        <f>IF($A1266&lt;&gt;"",IF(OR(Q1266="",Q1266=0),0,+IF(Q1266&gt;+INDEX('Sch 10.1 Rate Design'!$F$9:$F$16,MATCH($C1266,'Sch 10.1 Rate Design'!$B$9:$B$16,0)),IF(Q1266&gt;+INDEX('Sch 10.1 Rate Design'!$H$9:$H$16,MATCH($C1266,'Sch 10.1 Rate Design'!$B$9:$B$16,0)),+INDEX('Sch 10.1 Rate Design'!$H$9:$H$16,MATCH($C1266,'Sch 10.1 Rate Design'!$B$9:$B$16,0))-INDEX('Sch 10.1 Rate Design'!$F$9:$F$16,MATCH($C1266,'Sch 10.1 Rate Design'!$B$9:$B$16,0)), Q1266-INDEX('Sch 10.1 Rate Design'!$F$9:$F$16,MATCH($C1266,'Sch 10.1 Rate Design'!$B$9:$B$16,0))), 0)),"")</f>
        <v/>
      </c>
      <c r="BZ1266" s="324" t="str">
        <f>IF($A1266&lt;&gt;"",IF(OR(R1266="",R1266=0),0,+IF(R1266&gt;+INDEX('Sch 10.1 Rate Design'!$F$9:$F$16,MATCH($C1266,'Sch 10.1 Rate Design'!$B$9:$B$16,0)),IF(R1266&gt;+INDEX('Sch 10.1 Rate Design'!$H$9:$H$16,MATCH($C1266,'Sch 10.1 Rate Design'!$B$9:$B$16,0)),+INDEX('Sch 10.1 Rate Design'!$H$9:$H$16,MATCH($C1266,'Sch 10.1 Rate Design'!$B$9:$B$16,0))-INDEX('Sch 10.1 Rate Design'!$F$9:$F$16,MATCH($C1266,'Sch 10.1 Rate Design'!$B$9:$B$16,0)), R1266-INDEX('Sch 10.1 Rate Design'!$F$9:$F$16,MATCH($C1266,'Sch 10.1 Rate Design'!$B$9:$B$16,0))), 0)),"")</f>
        <v/>
      </c>
      <c r="CA1266" s="324" t="str">
        <f>IF($A1266&lt;&gt;"",IF(OR(S1266="",S1266=0),0,+IF(S1266&gt;+INDEX('Sch 10.1 Rate Design'!$F$9:$F$16,MATCH($C1266,'Sch 10.1 Rate Design'!$B$9:$B$16,0)),IF(S1266&gt;+INDEX('Sch 10.1 Rate Design'!$H$9:$H$16,MATCH($C1266,'Sch 10.1 Rate Design'!$B$9:$B$16,0)),+INDEX('Sch 10.1 Rate Design'!$H$9:$H$16,MATCH($C1266,'Sch 10.1 Rate Design'!$B$9:$B$16,0))-INDEX('Sch 10.1 Rate Design'!$F$9:$F$16,MATCH($C1266,'Sch 10.1 Rate Design'!$B$9:$B$16,0)), S1266-INDEX('Sch 10.1 Rate Design'!$F$9:$F$16,MATCH($C1266,'Sch 10.1 Rate Design'!$B$9:$B$16,0))), 0)),"")</f>
        <v/>
      </c>
      <c r="CB1266" s="324" t="str">
        <f>IF($A1266&lt;&gt;"",IF(OR(T1266="",T1266=0),0,+IF(T1266&gt;+INDEX('Sch 10.1 Rate Design'!$F$9:$F$16,MATCH($C1266,'Sch 10.1 Rate Design'!$B$9:$B$16,0)),IF(T1266&gt;+INDEX('Sch 10.1 Rate Design'!$H$9:$H$16,MATCH($C1266,'Sch 10.1 Rate Design'!$B$9:$B$16,0)),+INDEX('Sch 10.1 Rate Design'!$H$9:$H$16,MATCH($C1266,'Sch 10.1 Rate Design'!$B$9:$B$16,0))-INDEX('Sch 10.1 Rate Design'!$F$9:$F$16,MATCH($C1266,'Sch 10.1 Rate Design'!$B$9:$B$16,0)), T1266-INDEX('Sch 10.1 Rate Design'!$F$9:$F$16,MATCH($C1266,'Sch 10.1 Rate Design'!$B$9:$B$16,0))), 0)),"")</f>
        <v/>
      </c>
      <c r="CC1266" s="324" t="str">
        <f>IF($A1266&lt;&gt;"",IF(OR(U1266="",U1266=0),0,+IF(U1266&gt;+INDEX('Sch 10.1 Rate Design'!$F$9:$F$16,MATCH($C1266,'Sch 10.1 Rate Design'!$B$9:$B$16,0)),IF(U1266&gt;+INDEX('Sch 10.1 Rate Design'!$H$9:$H$16,MATCH($C1266,'Sch 10.1 Rate Design'!$B$9:$B$16,0)),+INDEX('Sch 10.1 Rate Design'!$H$9:$H$16,MATCH($C1266,'Sch 10.1 Rate Design'!$B$9:$B$16,0))-INDEX('Sch 10.1 Rate Design'!$F$9:$F$16,MATCH($C1266,'Sch 10.1 Rate Design'!$B$9:$B$16,0)), U1266-INDEX('Sch 10.1 Rate Design'!$F$9:$F$16,MATCH($C1266,'Sch 10.1 Rate Design'!$B$9:$B$16,0))), 0)),"")</f>
        <v/>
      </c>
      <c r="CD1266" s="324" t="str">
        <f>IF($A1266&lt;&gt;"",IF(OR(V1266="",V1266=0),0,+IF(V1266&gt;+INDEX('Sch 10.1 Rate Design'!$F$9:$F$16,MATCH($C1266,'Sch 10.1 Rate Design'!$B$9:$B$16,0)),IF(V1266&gt;+INDEX('Sch 10.1 Rate Design'!$H$9:$H$16,MATCH($C1266,'Sch 10.1 Rate Design'!$B$9:$B$16,0)),+INDEX('Sch 10.1 Rate Design'!$H$9:$H$16,MATCH($C1266,'Sch 10.1 Rate Design'!$B$9:$B$16,0))-INDEX('Sch 10.1 Rate Design'!$F$9:$F$16,MATCH($C1266,'Sch 10.1 Rate Design'!$B$9:$B$16,0)), V1266-INDEX('Sch 10.1 Rate Design'!$F$9:$F$16,MATCH($C1266,'Sch 10.1 Rate Design'!$B$9:$B$16,0))), 0)),"")</f>
        <v/>
      </c>
      <c r="CE1266" s="324" t="str">
        <f>IF($A1266&lt;&gt;"",IF(OR(W1266="",W1266=0),0,+IF(W1266&gt;+INDEX('Sch 10.1 Rate Design'!$F$9:$F$16,MATCH($C1266,'Sch 10.1 Rate Design'!$B$9:$B$16,0)),IF(W1266&gt;+INDEX('Sch 10.1 Rate Design'!$H$9:$H$16,MATCH($C1266,'Sch 10.1 Rate Design'!$B$9:$B$16,0)),+INDEX('Sch 10.1 Rate Design'!$H$9:$H$16,MATCH($C1266,'Sch 10.1 Rate Design'!$B$9:$B$16,0))-INDEX('Sch 10.1 Rate Design'!$F$9:$F$16,MATCH($C1266,'Sch 10.1 Rate Design'!$B$9:$B$16,0)), W1266-INDEX('Sch 10.1 Rate Design'!$F$9:$F$16,MATCH($C1266,'Sch 10.1 Rate Design'!$B$9:$B$16,0))), 0)),"")</f>
        <v/>
      </c>
      <c r="CF1266" s="324" t="str">
        <f>IF($A1266&lt;&gt;"",IF(OR(X1266="",X1266=0),0,+IF(X1266&gt;+INDEX('Sch 10.1 Rate Design'!$F$9:$F$16,MATCH($C1266,'Sch 10.1 Rate Design'!$B$9:$B$16,0)),IF(X1266&gt;+INDEX('Sch 10.1 Rate Design'!$H$9:$H$16,MATCH($C1266,'Sch 10.1 Rate Design'!$B$9:$B$16,0)),+INDEX('Sch 10.1 Rate Design'!$H$9:$H$16,MATCH($C1266,'Sch 10.1 Rate Design'!$B$9:$B$16,0))-INDEX('Sch 10.1 Rate Design'!$F$9:$F$16,MATCH($C1266,'Sch 10.1 Rate Design'!$B$9:$B$16,0)), X1266-INDEX('Sch 10.1 Rate Design'!$F$9:$F$16,MATCH($C1266,'Sch 10.1 Rate Design'!$B$9:$B$16,0))), 0)),"")</f>
        <v/>
      </c>
      <c r="CG1266" s="545" t="str">
        <f>IF($A1266&lt;&gt;"",IF(OR(Y1266="",Y1266=0),0,+IF(Y1266&gt;+INDEX('Sch 10.1 Rate Design'!$F$9:$F$16,MATCH($C1266,'Sch 10.1 Rate Design'!$B$9:$B$16,0)),IF(Y1266&gt;+INDEX('Sch 10.1 Rate Design'!$H$9:$H$16,MATCH($C1266,'Sch 10.1 Rate Design'!$B$9:$B$16,0)),+INDEX('Sch 10.1 Rate Design'!$H$9:$H$16,MATCH($C1266,'Sch 10.1 Rate Design'!$B$9:$B$16,0))-INDEX('Sch 10.1 Rate Design'!$F$9:$F$16,MATCH($C1266,'Sch 10.1 Rate Design'!$B$9:$B$16,0)), Y1266-INDEX('Sch 10.1 Rate Design'!$F$9:$F$16,MATCH($C1266,'Sch 10.1 Rate Design'!$B$9:$B$16,0))), 0)),"")</f>
        <v/>
      </c>
      <c r="CH1266" s="692" t="str">
        <f>IF($A1266&lt;&gt;"",IF(OR(N1266="",N1266=0), 0, BV1266/'Sch 10.1 Rate Design'!$Z$25*INDEX('Sch 10.1 Rate Design'!$I$9:$I$16,MATCH($C1266,'Sch 10.1 Rate Design'!$B$9:$B$16,0))),"")</f>
        <v/>
      </c>
      <c r="CI1266" s="548" t="str">
        <f>IF($A1266&lt;&gt;"",IF(OR(O1266="",O1266=0), 0, BW1266/'Sch 10.1 Rate Design'!$Z$25*INDEX('Sch 10.1 Rate Design'!$I$9:$I$16,MATCH($C1266,'Sch 10.1 Rate Design'!$B$9:$B$16,0))),"")</f>
        <v/>
      </c>
      <c r="CJ1266" s="548" t="str">
        <f>IF($A1266&lt;&gt;"",IF(OR(P1266="",P1266=0), 0, BX1266/'Sch 10.1 Rate Design'!$Z$25*INDEX('Sch 10.1 Rate Design'!$I$9:$I$16,MATCH($C1266,'Sch 10.1 Rate Design'!$B$9:$B$16,0))),"")</f>
        <v/>
      </c>
      <c r="CK1266" s="548" t="str">
        <f>IF($A1266&lt;&gt;"",IF(OR(Q1266="",Q1266=0), 0, BY1266/'Sch 10.1 Rate Design'!$Z$25*INDEX('Sch 10.1 Rate Design'!$I$9:$I$16,MATCH($C1266,'Sch 10.1 Rate Design'!$B$9:$B$16,0))),"")</f>
        <v/>
      </c>
      <c r="CL1266" s="548" t="str">
        <f>IF($A1266&lt;&gt;"",IF(OR(R1266="",R1266=0), 0, BZ1266/'Sch 10.1 Rate Design'!$Z$25*INDEX('Sch 10.1 Rate Design'!$I$9:$I$16,MATCH($C1266,'Sch 10.1 Rate Design'!$B$9:$B$16,0))),"")</f>
        <v/>
      </c>
      <c r="CM1266" s="548" t="str">
        <f>IF($A1266&lt;&gt;"",IF(OR(S1266="",S1266=0), 0, CA1266/'Sch 10.1 Rate Design'!$Z$25*INDEX('Sch 10.1 Rate Design'!$I$9:$I$16,MATCH($C1266,'Sch 10.1 Rate Design'!$B$9:$B$16,0))),"")</f>
        <v/>
      </c>
      <c r="CN1266" s="548" t="str">
        <f>IF($A1266&lt;&gt;"",IF(OR(T1266="",T1266=0), 0, CB1266/'Sch 10.1 Rate Design'!$Z$25*INDEX('Sch 10.1 Rate Design'!$I$9:$I$16,MATCH($C1266,'Sch 10.1 Rate Design'!$B$9:$B$16,0))),"")</f>
        <v/>
      </c>
      <c r="CO1266" s="548" t="str">
        <f>IF($A1266&lt;&gt;"",IF(OR(U1266="",U1266=0), 0, CC1266/'Sch 10.1 Rate Design'!$Z$25*INDEX('Sch 10.1 Rate Design'!$I$9:$I$16,MATCH($C1266,'Sch 10.1 Rate Design'!$B$9:$B$16,0))),"")</f>
        <v/>
      </c>
      <c r="CP1266" s="548" t="str">
        <f>IF($A1266&lt;&gt;"",IF(OR(V1266="",V1266=0), 0, CD1266/'Sch 10.1 Rate Design'!$Z$25*INDEX('Sch 10.1 Rate Design'!$I$9:$I$16,MATCH($C1266,'Sch 10.1 Rate Design'!$B$9:$B$16,0))),"")</f>
        <v/>
      </c>
      <c r="CQ1266" s="548" t="str">
        <f>IF($A1266&lt;&gt;"",IF(OR(W1266="",W1266=0), 0, CE1266/'Sch 10.1 Rate Design'!$Z$25*INDEX('Sch 10.1 Rate Design'!$I$9:$I$16,MATCH($C1266,'Sch 10.1 Rate Design'!$B$9:$B$16,0))),"")</f>
        <v/>
      </c>
      <c r="CR1266" s="548" t="str">
        <f>IF($A1266&lt;&gt;"",IF(OR(X1266="",X1266=0), 0, CF1266/'Sch 10.1 Rate Design'!$Z$25*INDEX('Sch 10.1 Rate Design'!$I$9:$I$16,MATCH($C1266,'Sch 10.1 Rate Design'!$B$9:$B$16,0))),"")</f>
        <v/>
      </c>
      <c r="CS1266" s="547" t="str">
        <f>IF($A1266&lt;&gt;"",IF(OR(Y1266="",Y1266=0), 0, CG1266/'Sch 10.1 Rate Design'!$Z$25*INDEX('Sch 10.1 Rate Design'!$I$9:$I$16,MATCH($C1266,'Sch 10.1 Rate Design'!$B$9:$B$16,0))),"")</f>
        <v/>
      </c>
      <c r="CT1266" s="546" t="str">
        <f>IF($A1266&lt;&gt;"",IF(OR(N1266="",N1266=0),0,IF(N1266&gt;INDEX('Sch 10.1 Rate Design'!$J$9:$J$16,MATCH($C1266,'Sch 10.1 Rate Design'!$B$9:$B$16,0)),N1266-INDEX('Sch 10.1 Rate Design'!$J$9:$J$16,MATCH($C1266,'Sch 10.1 Rate Design'!$B$9:$B$16,0)),0)),"")</f>
        <v/>
      </c>
      <c r="CU1266" s="324" t="str">
        <f>IF($A1266&lt;&gt;"",IF(OR(O1266="",O1266=0),0,IF(O1266&gt;INDEX('Sch 10.1 Rate Design'!$J$9:$J$16,MATCH($C1266,'Sch 10.1 Rate Design'!$B$9:$B$16,0)),O1266-INDEX('Sch 10.1 Rate Design'!$J$9:$J$16,MATCH($C1266,'Sch 10.1 Rate Design'!$B$9:$B$16,0)),0)),"")</f>
        <v/>
      </c>
      <c r="CV1266" s="324" t="str">
        <f>IF($A1266&lt;&gt;"",IF(OR(P1266="",P1266=0),0,IF(P1266&gt;INDEX('Sch 10.1 Rate Design'!$J$9:$J$16,MATCH($C1266,'Sch 10.1 Rate Design'!$B$9:$B$16,0)),P1266-INDEX('Sch 10.1 Rate Design'!$J$9:$J$16,MATCH($C1266,'Sch 10.1 Rate Design'!$B$9:$B$16,0)),0)),"")</f>
        <v/>
      </c>
      <c r="CW1266" s="324" t="str">
        <f>IF($A1266&lt;&gt;"",IF(OR(Q1266="",Q1266=0),0,IF(Q1266&gt;INDEX('Sch 10.1 Rate Design'!$J$9:$J$16,MATCH($C1266,'Sch 10.1 Rate Design'!$B$9:$B$16,0)),Q1266-INDEX('Sch 10.1 Rate Design'!$J$9:$J$16,MATCH($C1266,'Sch 10.1 Rate Design'!$B$9:$B$16,0)),0)),"")</f>
        <v/>
      </c>
      <c r="CX1266" s="324" t="str">
        <f>IF($A1266&lt;&gt;"",IF(OR(R1266="",R1266=0),0,IF(R1266&gt;INDEX('Sch 10.1 Rate Design'!$J$9:$J$16,MATCH($C1266,'Sch 10.1 Rate Design'!$B$9:$B$16,0)),R1266-INDEX('Sch 10.1 Rate Design'!$J$9:$J$16,MATCH($C1266,'Sch 10.1 Rate Design'!$B$9:$B$16,0)),0)),"")</f>
        <v/>
      </c>
      <c r="CY1266" s="324" t="str">
        <f>IF($A1266&lt;&gt;"",IF(OR(S1266="",S1266=0),0,IF(S1266&gt;INDEX('Sch 10.1 Rate Design'!$J$9:$J$16,MATCH($C1266,'Sch 10.1 Rate Design'!$B$9:$B$16,0)),S1266-INDEX('Sch 10.1 Rate Design'!$J$9:$J$16,MATCH($C1266,'Sch 10.1 Rate Design'!$B$9:$B$16,0)),0)),"")</f>
        <v/>
      </c>
      <c r="CZ1266" s="324" t="str">
        <f>IF($A1266&lt;&gt;"",IF(OR(T1266="",T1266=0),0,IF(T1266&gt;INDEX('Sch 10.1 Rate Design'!$J$9:$J$16,MATCH($C1266,'Sch 10.1 Rate Design'!$B$9:$B$16,0)),T1266-INDEX('Sch 10.1 Rate Design'!$J$9:$J$16,MATCH($C1266,'Sch 10.1 Rate Design'!$B$9:$B$16,0)),0)),"")</f>
        <v/>
      </c>
      <c r="DA1266" s="324" t="str">
        <f>IF($A1266&lt;&gt;"",IF(OR(U1266="",U1266=0),0,IF(U1266&gt;INDEX('Sch 10.1 Rate Design'!$J$9:$J$16,MATCH($C1266,'Sch 10.1 Rate Design'!$B$9:$B$16,0)),U1266-INDEX('Sch 10.1 Rate Design'!$J$9:$J$16,MATCH($C1266,'Sch 10.1 Rate Design'!$B$9:$B$16,0)),0)),"")</f>
        <v/>
      </c>
      <c r="DB1266" s="324" t="str">
        <f>IF($A1266&lt;&gt;"",IF(OR(V1266="",V1266=0),0,IF(V1266&gt;INDEX('Sch 10.1 Rate Design'!$J$9:$J$16,MATCH($C1266,'Sch 10.1 Rate Design'!$B$9:$B$16,0)),V1266-INDEX('Sch 10.1 Rate Design'!$J$9:$J$16,MATCH($C1266,'Sch 10.1 Rate Design'!$B$9:$B$16,0)),0)),"")</f>
        <v/>
      </c>
      <c r="DC1266" s="324" t="str">
        <f>IF($A1266&lt;&gt;"",IF(OR(W1266="",W1266=0),0,IF(W1266&gt;INDEX('Sch 10.1 Rate Design'!$J$9:$J$16,MATCH($C1266,'Sch 10.1 Rate Design'!$B$9:$B$16,0)),W1266-INDEX('Sch 10.1 Rate Design'!$J$9:$J$16,MATCH($C1266,'Sch 10.1 Rate Design'!$B$9:$B$16,0)),0)),"")</f>
        <v/>
      </c>
      <c r="DD1266" s="324" t="str">
        <f>IF($A1266&lt;&gt;"",IF(OR(X1266="",X1266=0),0,IF(X1266&gt;INDEX('Sch 10.1 Rate Design'!$J$9:$J$16,MATCH($C1266,'Sch 10.1 Rate Design'!$B$9:$B$16,0)),X1266-INDEX('Sch 10.1 Rate Design'!$J$9:$J$16,MATCH($C1266,'Sch 10.1 Rate Design'!$B$9:$B$16,0)),0)),"")</f>
        <v/>
      </c>
      <c r="DE1266" s="545" t="str">
        <f>IF($A1266&lt;&gt;"",IF(OR(Y1266="",Y1266=0),0,IF(Y1266&gt;INDEX('Sch 10.1 Rate Design'!$J$9:$J$16,MATCH($C1266,'Sch 10.1 Rate Design'!$B$9:$B$16,0)),Y1266-INDEX('Sch 10.1 Rate Design'!$J$9:$J$16,MATCH($C1266,'Sch 10.1 Rate Design'!$B$9:$B$16,0)),0)),"")</f>
        <v/>
      </c>
      <c r="DF1266" s="692" t="str">
        <f>IF($A1266&lt;&gt;"",IF(OR(N1266="",N1266=0), 0, CT1266/'Sch 10.1 Rate Design'!$Z$25*INDEX('Sch 10.1 Rate Design'!$K$9:$K$16,MATCH($C1266,'Sch 10.1 Rate Design'!$B$9:$B$16,0))),"")</f>
        <v/>
      </c>
      <c r="DG1266" s="548" t="str">
        <f>IF($A1266&lt;&gt;"",IF(OR(O1266="",O1266=0), 0, CU1266/'Sch 10.1 Rate Design'!$Z$25*INDEX('Sch 10.1 Rate Design'!$K$9:$K$16,MATCH($C1266,'Sch 10.1 Rate Design'!$B$9:$B$16,0))),"")</f>
        <v/>
      </c>
      <c r="DH1266" s="548" t="str">
        <f>IF($A1266&lt;&gt;"",IF(OR(P1266="",P1266=0), 0, CV1266/'Sch 10.1 Rate Design'!$Z$25*INDEX('Sch 10.1 Rate Design'!$K$9:$K$16,MATCH($C1266,'Sch 10.1 Rate Design'!$B$9:$B$16,0))),"")</f>
        <v/>
      </c>
      <c r="DI1266" s="548" t="str">
        <f>IF($A1266&lt;&gt;"",IF(OR(Q1266="",Q1266=0), 0, CW1266/'Sch 10.1 Rate Design'!$Z$25*INDEX('Sch 10.1 Rate Design'!$K$9:$K$16,MATCH($C1266,'Sch 10.1 Rate Design'!$B$9:$B$16,0))),"")</f>
        <v/>
      </c>
      <c r="DJ1266" s="548" t="str">
        <f>IF($A1266&lt;&gt;"",IF(OR(R1266="",R1266=0), 0, CX1266/'Sch 10.1 Rate Design'!$Z$25*INDEX('Sch 10.1 Rate Design'!$K$9:$K$16,MATCH($C1266,'Sch 10.1 Rate Design'!$B$9:$B$16,0))),"")</f>
        <v/>
      </c>
      <c r="DK1266" s="548" t="str">
        <f>IF($A1266&lt;&gt;"",IF(OR(S1266="",S1266=0), 0, CY1266/'Sch 10.1 Rate Design'!$Z$25*INDEX('Sch 10.1 Rate Design'!$K$9:$K$16,MATCH($C1266,'Sch 10.1 Rate Design'!$B$9:$B$16,0))),"")</f>
        <v/>
      </c>
      <c r="DL1266" s="548" t="str">
        <f>IF($A1266&lt;&gt;"",IF(OR(T1266="",T1266=0), 0, CZ1266/'Sch 10.1 Rate Design'!$Z$25*INDEX('Sch 10.1 Rate Design'!$K$9:$K$16,MATCH($C1266,'Sch 10.1 Rate Design'!$B$9:$B$16,0))),"")</f>
        <v/>
      </c>
      <c r="DM1266" s="548" t="str">
        <f>IF($A1266&lt;&gt;"",IF(OR(U1266="",U1266=0), 0, DA1266/'Sch 10.1 Rate Design'!$Z$25*INDEX('Sch 10.1 Rate Design'!$K$9:$K$16,MATCH($C1266,'Sch 10.1 Rate Design'!$B$9:$B$16,0))),"")</f>
        <v/>
      </c>
      <c r="DN1266" s="548" t="str">
        <f>IF($A1266&lt;&gt;"",IF(OR(V1266="",V1266=0), 0, DB1266/'Sch 10.1 Rate Design'!$Z$25*INDEX('Sch 10.1 Rate Design'!$K$9:$K$16,MATCH($C1266,'Sch 10.1 Rate Design'!$B$9:$B$16,0))),"")</f>
        <v/>
      </c>
      <c r="DO1266" s="548" t="str">
        <f>IF($A1266&lt;&gt;"",IF(OR(W1266="",W1266=0), 0, DC1266/'Sch 10.1 Rate Design'!$Z$25*INDEX('Sch 10.1 Rate Design'!$K$9:$K$16,MATCH($C1266,'Sch 10.1 Rate Design'!$B$9:$B$16,0))),"")</f>
        <v/>
      </c>
      <c r="DP1266" s="548" t="str">
        <f>IF($A1266&lt;&gt;"",IF(OR(X1266="",X1266=0), 0, DD1266/'Sch 10.1 Rate Design'!$Z$25*INDEX('Sch 10.1 Rate Design'!$K$9:$K$16,MATCH($C1266,'Sch 10.1 Rate Design'!$B$9:$B$16,0))),"")</f>
        <v/>
      </c>
      <c r="DQ1266" s="547" t="str">
        <f>IF($A1266&lt;&gt;"",IF(OR(Y1266="",Y1266=0), 0, DE1266/'Sch 10.1 Rate Design'!$Z$25*INDEX('Sch 10.1 Rate Design'!$K$9:$K$16,MATCH($C1266,'Sch 10.1 Rate Design'!$B$9:$B$16,0))),"")</f>
        <v/>
      </c>
      <c r="DR1266" s="546" t="str">
        <f>IF($A1266&lt;&gt;"",IF(OR(N1266="",N1266=0), 0,INDEX('Sch 10.1 Rate Design'!$D$9:$D$16,MATCH($C1266,'Sch 10.1 Rate Design'!$B$9:$B$16,0))),"")</f>
        <v/>
      </c>
      <c r="DS1266" s="324" t="str">
        <f>IF($A1266&lt;&gt;"",IF(OR(O1266="",O1266=0), 0,INDEX('Sch 10.1 Rate Design'!$D$9:$D$16,MATCH($C1266,'Sch 10.1 Rate Design'!$B$9:$B$16,0))),"")</f>
        <v/>
      </c>
      <c r="DT1266" s="324" t="str">
        <f>IF($A1266&lt;&gt;"",IF(OR(P1266="",P1266=0), 0,INDEX('Sch 10.1 Rate Design'!$D$9:$D$16,MATCH($C1266,'Sch 10.1 Rate Design'!$B$9:$B$16,0))),"")</f>
        <v/>
      </c>
      <c r="DU1266" s="324" t="str">
        <f>IF($A1266&lt;&gt;"",IF(OR(Q1266="",Q1266=0), 0,INDEX('Sch 10.1 Rate Design'!$D$9:$D$16,MATCH($C1266,'Sch 10.1 Rate Design'!$B$9:$B$16,0))),"")</f>
        <v/>
      </c>
      <c r="DV1266" s="324" t="str">
        <f>IF($A1266&lt;&gt;"",IF(OR(R1266="",R1266=0), 0,INDEX('Sch 10.1 Rate Design'!$D$9:$D$16,MATCH($C1266,'Sch 10.1 Rate Design'!$B$9:$B$16,0))),"")</f>
        <v/>
      </c>
      <c r="DW1266" s="324" t="str">
        <f>IF($A1266&lt;&gt;"",IF(OR(S1266="",S1266=0), 0,INDEX('Sch 10.1 Rate Design'!$D$9:$D$16,MATCH($C1266,'Sch 10.1 Rate Design'!$B$9:$B$16,0))),"")</f>
        <v/>
      </c>
      <c r="DX1266" s="324" t="str">
        <f>IF($A1266&lt;&gt;"",IF(OR(T1266="",T1266=0), 0,INDEX('Sch 10.1 Rate Design'!$D$9:$D$16,MATCH($C1266,'Sch 10.1 Rate Design'!$B$9:$B$16,0))),"")</f>
        <v/>
      </c>
      <c r="DY1266" s="324" t="str">
        <f>IF($A1266&lt;&gt;"",IF(OR(U1266="",U1266=0), 0,INDEX('Sch 10.1 Rate Design'!$D$9:$D$16,MATCH($C1266,'Sch 10.1 Rate Design'!$B$9:$B$16,0))),"")</f>
        <v/>
      </c>
      <c r="DZ1266" s="324" t="str">
        <f>IF($A1266&lt;&gt;"",IF(OR(V1266="",V1266=0), 0,INDEX('Sch 10.1 Rate Design'!$D$9:$D$16,MATCH($C1266,'Sch 10.1 Rate Design'!$B$9:$B$16,0))),"")</f>
        <v/>
      </c>
      <c r="EA1266" s="324" t="str">
        <f>IF($A1266&lt;&gt;"",IF(OR(W1266="",W1266=0), 0,INDEX('Sch 10.1 Rate Design'!$D$9:$D$16,MATCH($C1266,'Sch 10.1 Rate Design'!$B$9:$B$16,0))),"")</f>
        <v/>
      </c>
      <c r="EB1266" s="324" t="str">
        <f>IF($A1266&lt;&gt;"",IF(OR(X1266="",X1266=0), 0,INDEX('Sch 10.1 Rate Design'!$D$9:$D$16,MATCH($C1266,'Sch 10.1 Rate Design'!$B$9:$B$16,0))),"")</f>
        <v/>
      </c>
      <c r="EC1266" s="545" t="str">
        <f>IF($A1266&lt;&gt;"",IF(OR(Y1266="",Y1266=0), 0,INDEX('Sch 10.1 Rate Design'!$D$9:$D$16,MATCH($C1266,'Sch 10.1 Rate Design'!$B$9:$B$16,0))),"")</f>
        <v/>
      </c>
      <c r="ED1266" s="546"/>
      <c r="EE1266" s="324"/>
      <c r="EF1266" s="324"/>
      <c r="EG1266" s="324"/>
      <c r="EH1266" s="324"/>
      <c r="EI1266" s="324"/>
      <c r="EJ1266" s="324"/>
      <c r="EK1266" s="324"/>
      <c r="EL1266" s="324"/>
      <c r="EM1266" s="324"/>
      <c r="EN1266" s="324"/>
      <c r="EO1266" s="545"/>
      <c r="EP1266" s="324"/>
    </row>
    <row r="1267" spans="1:146" x14ac:dyDescent="0.2">
      <c r="A1267" s="324" t="str">
        <f>IF(Inputs!AO1263&lt;&gt;"",Inputs!AO1263,"")</f>
        <v/>
      </c>
      <c r="B1267" s="324" t="str">
        <f t="shared" si="265"/>
        <v/>
      </c>
      <c r="C1267" s="727" t="str">
        <f>IF($A1267&lt;&gt;"",Inputs!AN1263,"")</f>
        <v/>
      </c>
      <c r="D1267" s="549" t="str">
        <f t="shared" si="257"/>
        <v/>
      </c>
      <c r="E1267" s="549" t="str">
        <f t="shared" si="259"/>
        <v/>
      </c>
      <c r="F1267" s="324" t="str">
        <f t="shared" si="267"/>
        <v/>
      </c>
      <c r="G1267" s="324" t="str">
        <f t="shared" si="260"/>
        <v/>
      </c>
      <c r="H1267" s="790">
        <f t="shared" si="261"/>
        <v>0</v>
      </c>
      <c r="I1267" s="790">
        <f t="shared" si="262"/>
        <v>0</v>
      </c>
      <c r="J1267" s="790">
        <f t="shared" si="263"/>
        <v>0</v>
      </c>
      <c r="K1267" s="790">
        <f t="shared" si="264"/>
        <v>0</v>
      </c>
      <c r="L1267" s="787" t="str">
        <f>IF($A1267&lt;&gt;"",INDEX(Inputs!$AP1263:$BA1263,,MATCH('Sch 10.2 Rate Data'!X$7,Inputs!$AP$4:$BA$4,0)),"")</f>
        <v/>
      </c>
      <c r="M1267" s="787" t="str">
        <f>IF($A1267&lt;&gt;"",INDEX(Inputs!$AP1263:$BA1263,,MATCH('Sch 10.2 Rate Data'!Y$7,Inputs!$AP$4:$BA$4,0)),"")</f>
        <v/>
      </c>
      <c r="N1267" s="546" t="str">
        <f>IF($A1267&lt;&gt;"",INDEX(Inputs!$AP1263:$BA1263,,MATCH('Sch 10.2 Rate Data'!N$7,Inputs!$AP$4:$BA$4,0)),"")</f>
        <v/>
      </c>
      <c r="O1267" s="324" t="str">
        <f>IF($A1267&lt;&gt;"",INDEX(Inputs!$AP1263:$BA1263,,MATCH('Sch 10.2 Rate Data'!O$7,Inputs!$AP$4:$BA$4,0)),"")</f>
        <v/>
      </c>
      <c r="P1267" s="324" t="str">
        <f>IF($A1267&lt;&gt;"",INDEX(Inputs!$AP1263:$BA1263,,MATCH('Sch 10.2 Rate Data'!P$7,Inputs!$AP$4:$BA$4,0)),"")</f>
        <v/>
      </c>
      <c r="Q1267" s="324" t="str">
        <f>IF($A1267&lt;&gt;"",INDEX(Inputs!$AP1263:$BA1263,,MATCH('Sch 10.2 Rate Data'!Q$7,Inputs!$AP$4:$BA$4,0)),"")</f>
        <v/>
      </c>
      <c r="R1267" s="324" t="str">
        <f>IF($A1267&lt;&gt;"",INDEX(Inputs!$AP1263:$BA1263,,MATCH('Sch 10.2 Rate Data'!R$7,Inputs!$AP$4:$BA$4,0)),"")</f>
        <v/>
      </c>
      <c r="S1267" s="324" t="str">
        <f>IF($A1267&lt;&gt;"",INDEX(Inputs!$AP1263:$BA1263,,MATCH('Sch 10.2 Rate Data'!S$7,Inputs!$AP$4:$BA$4,0)),"")</f>
        <v/>
      </c>
      <c r="T1267" s="324" t="str">
        <f>IF($A1267&lt;&gt;"",INDEX(Inputs!$AP1263:$BA1263,,MATCH('Sch 10.2 Rate Data'!T$7,Inputs!$AP$4:$BA$4,0)),"")</f>
        <v/>
      </c>
      <c r="U1267" s="324" t="str">
        <f>IF($A1267&lt;&gt;"",INDEX(Inputs!$AP1263:$BA1263,,MATCH('Sch 10.2 Rate Data'!U$7,Inputs!$AP$4:$BA$4,0)),"")</f>
        <v/>
      </c>
      <c r="V1267" s="324" t="str">
        <f>IF($A1267&lt;&gt;"",INDEX(Inputs!$AP1263:$BA1263,,MATCH('Sch 10.2 Rate Data'!V$7,Inputs!$AP$4:$BA$4,0)),"")</f>
        <v/>
      </c>
      <c r="W1267" s="324" t="str">
        <f>IF($A1267&lt;&gt;"",INDEX(Inputs!$AP1263:$BA1263,,MATCH('Sch 10.2 Rate Data'!W$7,Inputs!$AP$4:$BA$4,0)),"")</f>
        <v/>
      </c>
      <c r="X1267" s="324" t="str">
        <f>IF($A1267&lt;&gt;"",INDEX(Inputs!$AP1263:$BA1263,,MATCH('Sch 10.2 Rate Data'!X$7,Inputs!$AP$4:$BA$4,0)),"")</f>
        <v/>
      </c>
      <c r="Y1267" s="545" t="str">
        <f>IF($A1267&lt;&gt;"",INDEX(Inputs!$AP1263:$BA1263,,MATCH('Sch 10.2 Rate Data'!Y$7,Inputs!$AP$4:$BA$4,0)),"")</f>
        <v/>
      </c>
      <c r="Z1267" s="692" t="str">
        <f t="shared" si="269"/>
        <v/>
      </c>
      <c r="AA1267" s="548" t="str">
        <f t="shared" si="269"/>
        <v/>
      </c>
      <c r="AB1267" s="548" t="str">
        <f t="shared" si="269"/>
        <v/>
      </c>
      <c r="AC1267" s="548" t="str">
        <f t="shared" si="268"/>
        <v/>
      </c>
      <c r="AD1267" s="548" t="str">
        <f t="shared" si="268"/>
        <v/>
      </c>
      <c r="AE1267" s="548" t="str">
        <f t="shared" si="268"/>
        <v/>
      </c>
      <c r="AF1267" s="548" t="str">
        <f t="shared" si="268"/>
        <v/>
      </c>
      <c r="AG1267" s="548" t="str">
        <f t="shared" si="268"/>
        <v/>
      </c>
      <c r="AH1267" s="548" t="str">
        <f t="shared" si="268"/>
        <v/>
      </c>
      <c r="AI1267" s="548" t="str">
        <f t="shared" si="258"/>
        <v/>
      </c>
      <c r="AJ1267" s="548" t="str">
        <f t="shared" si="258"/>
        <v/>
      </c>
      <c r="AK1267" s="547" t="str">
        <f t="shared" si="258"/>
        <v/>
      </c>
      <c r="AL1267" s="692" t="str">
        <f>IF($A1267&lt;&gt;"",IF(OR(N1267="",N1267=0), 0, INDEX('Sch 10.1 Rate Design'!$E$9:$E$16,MATCH($C1267,'Sch 10.1 Rate Design'!$B$9:$B$16,0))),"")</f>
        <v/>
      </c>
      <c r="AM1267" s="548" t="str">
        <f>IF($A1267&lt;&gt;"",IF(OR(O1267="",O1267=0), 0, INDEX('Sch 10.1 Rate Design'!$E$9:$E$16,MATCH($C1267,'Sch 10.1 Rate Design'!$B$9:$B$16,0))),"")</f>
        <v/>
      </c>
      <c r="AN1267" s="548" t="str">
        <f>IF($A1267&lt;&gt;"",IF(OR(P1267="",P1267=0), 0, INDEX('Sch 10.1 Rate Design'!$E$9:$E$16,MATCH($C1267,'Sch 10.1 Rate Design'!$B$9:$B$16,0))),"")</f>
        <v/>
      </c>
      <c r="AO1267" s="548" t="str">
        <f>IF($A1267&lt;&gt;"",IF(OR(Q1267="",Q1267=0), 0, INDEX('Sch 10.1 Rate Design'!$E$9:$E$16,MATCH($C1267,'Sch 10.1 Rate Design'!$B$9:$B$16,0))),"")</f>
        <v/>
      </c>
      <c r="AP1267" s="548" t="str">
        <f>IF($A1267&lt;&gt;"",IF(OR(R1267="",R1267=0), 0, INDEX('Sch 10.1 Rate Design'!$E$9:$E$16,MATCH($C1267,'Sch 10.1 Rate Design'!$B$9:$B$16,0))),"")</f>
        <v/>
      </c>
      <c r="AQ1267" s="548" t="str">
        <f>IF($A1267&lt;&gt;"",IF(OR(S1267="",S1267=0), 0, INDEX('Sch 10.1 Rate Design'!$E$9:$E$16,MATCH($C1267,'Sch 10.1 Rate Design'!$B$9:$B$16,0))),"")</f>
        <v/>
      </c>
      <c r="AR1267" s="548" t="str">
        <f>IF($A1267&lt;&gt;"",IF(OR(T1267="",T1267=0), 0, INDEX('Sch 10.1 Rate Design'!$E$9:$E$16,MATCH($C1267,'Sch 10.1 Rate Design'!$B$9:$B$16,0))),"")</f>
        <v/>
      </c>
      <c r="AS1267" s="548" t="str">
        <f>IF($A1267&lt;&gt;"",IF(OR(U1267="",U1267=0), 0, INDEX('Sch 10.1 Rate Design'!$E$9:$E$16,MATCH($C1267,'Sch 10.1 Rate Design'!$B$9:$B$16,0))),"")</f>
        <v/>
      </c>
      <c r="AT1267" s="548" t="str">
        <f>IF($A1267&lt;&gt;"",IF(OR(V1267="",V1267=0), 0, INDEX('Sch 10.1 Rate Design'!$E$9:$E$16,MATCH($C1267,'Sch 10.1 Rate Design'!$B$9:$B$16,0))),"")</f>
        <v/>
      </c>
      <c r="AU1267" s="548" t="str">
        <f>IF($A1267&lt;&gt;"",IF(OR(W1267="",W1267=0), 0, INDEX('Sch 10.1 Rate Design'!$E$9:$E$16,MATCH($C1267,'Sch 10.1 Rate Design'!$B$9:$B$16,0))),"")</f>
        <v/>
      </c>
      <c r="AV1267" s="548" t="str">
        <f>IF($A1267&lt;&gt;"",IF(OR(X1267="",X1267=0), 0, INDEX('Sch 10.1 Rate Design'!$E$9:$E$16,MATCH($C1267,'Sch 10.1 Rate Design'!$B$9:$B$16,0))),"")</f>
        <v/>
      </c>
      <c r="AW1267" s="547" t="str">
        <f>IF($A1267&lt;&gt;"",IF(OR(Y1267="",Y1267=0), 0, INDEX('Sch 10.1 Rate Design'!$E$9:$E$16,MATCH($C1267,'Sch 10.1 Rate Design'!$B$9:$B$16,0))),"")</f>
        <v/>
      </c>
      <c r="AX1267" s="546" t="str">
        <f>IF($A1267&lt;&gt;"",IF(OR(N1267="",N1267=0),0,+IF(N1267&gt;+INDEX('Sch 10.1 Rate Design'!$D$9:$D$16,MATCH($C1267,'Sch 10.1 Rate Design'!$B$9:$B$16,0)),IF(N1267&gt;+INDEX('Sch 10.1 Rate Design'!$F$9:$F$16,MATCH($C1267,'Sch 10.1 Rate Design'!$B$9:$B$16,0)),+INDEX('Sch 10.1 Rate Design'!$F$9:$F$16,MATCH($C1267,'Sch 10.1 Rate Design'!$B$9:$B$16,0))-INDEX('Sch 10.1 Rate Design'!$D$9:$D$16,MATCH($C1267,'Sch 10.1 Rate Design'!$B$9:$B$16,0)), N1267-INDEX('Sch 10.1 Rate Design'!$D$9:$D$16,MATCH($C1267,'Sch 10.1 Rate Design'!$B$9:$B$16,0))),0)),"")</f>
        <v/>
      </c>
      <c r="AY1267" s="324" t="str">
        <f>IF($A1267&lt;&gt;"",IF(OR(O1267="",O1267=0),0,+IF(O1267&gt;+INDEX('Sch 10.1 Rate Design'!$D$9:$D$16,MATCH($C1267,'Sch 10.1 Rate Design'!$B$9:$B$16,0)),IF(O1267&gt;+INDEX('Sch 10.1 Rate Design'!$F$9:$F$16,MATCH($C1267,'Sch 10.1 Rate Design'!$B$9:$B$16,0)),+INDEX('Sch 10.1 Rate Design'!$F$9:$F$16,MATCH($C1267,'Sch 10.1 Rate Design'!$B$9:$B$16,0))-INDEX('Sch 10.1 Rate Design'!$D$9:$D$16,MATCH($C1267,'Sch 10.1 Rate Design'!$B$9:$B$16,0)), O1267-INDEX('Sch 10.1 Rate Design'!$D$9:$D$16,MATCH($C1267,'Sch 10.1 Rate Design'!$B$9:$B$16,0))),0)),"")</f>
        <v/>
      </c>
      <c r="AZ1267" s="324" t="str">
        <f>IF($A1267&lt;&gt;"",IF(OR(P1267="",P1267=0),0,+IF(P1267&gt;+INDEX('Sch 10.1 Rate Design'!$D$9:$D$16,MATCH($C1267,'Sch 10.1 Rate Design'!$B$9:$B$16,0)),IF(P1267&gt;+INDEX('Sch 10.1 Rate Design'!$F$9:$F$16,MATCH($C1267,'Sch 10.1 Rate Design'!$B$9:$B$16,0)),+INDEX('Sch 10.1 Rate Design'!$F$9:$F$16,MATCH($C1267,'Sch 10.1 Rate Design'!$B$9:$B$16,0))-INDEX('Sch 10.1 Rate Design'!$D$9:$D$16,MATCH($C1267,'Sch 10.1 Rate Design'!$B$9:$B$16,0)), P1267-INDEX('Sch 10.1 Rate Design'!$D$9:$D$16,MATCH($C1267,'Sch 10.1 Rate Design'!$B$9:$B$16,0))),0)),"")</f>
        <v/>
      </c>
      <c r="BA1267" s="324" t="str">
        <f>IF($A1267&lt;&gt;"",IF(OR(Q1267="",Q1267=0),0,+IF(Q1267&gt;+INDEX('Sch 10.1 Rate Design'!$D$9:$D$16,MATCH($C1267,'Sch 10.1 Rate Design'!$B$9:$B$16,0)),IF(Q1267&gt;+INDEX('Sch 10.1 Rate Design'!$F$9:$F$16,MATCH($C1267,'Sch 10.1 Rate Design'!$B$9:$B$16,0)),+INDEX('Sch 10.1 Rate Design'!$F$9:$F$16,MATCH($C1267,'Sch 10.1 Rate Design'!$B$9:$B$16,0))-INDEX('Sch 10.1 Rate Design'!$D$9:$D$16,MATCH($C1267,'Sch 10.1 Rate Design'!$B$9:$B$16,0)), Q1267-INDEX('Sch 10.1 Rate Design'!$D$9:$D$16,MATCH($C1267,'Sch 10.1 Rate Design'!$B$9:$B$16,0))),0)),"")</f>
        <v/>
      </c>
      <c r="BB1267" s="324" t="str">
        <f>IF($A1267&lt;&gt;"",IF(OR(R1267="",R1267=0),0,+IF(R1267&gt;+INDEX('Sch 10.1 Rate Design'!$D$9:$D$16,MATCH($C1267,'Sch 10.1 Rate Design'!$B$9:$B$16,0)),IF(R1267&gt;+INDEX('Sch 10.1 Rate Design'!$F$9:$F$16,MATCH($C1267,'Sch 10.1 Rate Design'!$B$9:$B$16,0)),+INDEX('Sch 10.1 Rate Design'!$F$9:$F$16,MATCH($C1267,'Sch 10.1 Rate Design'!$B$9:$B$16,0))-INDEX('Sch 10.1 Rate Design'!$D$9:$D$16,MATCH($C1267,'Sch 10.1 Rate Design'!$B$9:$B$16,0)), R1267-INDEX('Sch 10.1 Rate Design'!$D$9:$D$16,MATCH($C1267,'Sch 10.1 Rate Design'!$B$9:$B$16,0))),0)),"")</f>
        <v/>
      </c>
      <c r="BC1267" s="324" t="str">
        <f>IF($A1267&lt;&gt;"",IF(OR(S1267="",S1267=0),0,+IF(S1267&gt;+INDEX('Sch 10.1 Rate Design'!$D$9:$D$16,MATCH($C1267,'Sch 10.1 Rate Design'!$B$9:$B$16,0)),IF(S1267&gt;+INDEX('Sch 10.1 Rate Design'!$F$9:$F$16,MATCH($C1267,'Sch 10.1 Rate Design'!$B$9:$B$16,0)),+INDEX('Sch 10.1 Rate Design'!$F$9:$F$16,MATCH($C1267,'Sch 10.1 Rate Design'!$B$9:$B$16,0))-INDEX('Sch 10.1 Rate Design'!$D$9:$D$16,MATCH($C1267,'Sch 10.1 Rate Design'!$B$9:$B$16,0)), S1267-INDEX('Sch 10.1 Rate Design'!$D$9:$D$16,MATCH($C1267,'Sch 10.1 Rate Design'!$B$9:$B$16,0))),0)),"")</f>
        <v/>
      </c>
      <c r="BD1267" s="324" t="str">
        <f>IF($A1267&lt;&gt;"",IF(OR(T1267="",T1267=0),0,+IF(T1267&gt;+INDEX('Sch 10.1 Rate Design'!$D$9:$D$16,MATCH($C1267,'Sch 10.1 Rate Design'!$B$9:$B$16,0)),IF(T1267&gt;+INDEX('Sch 10.1 Rate Design'!$F$9:$F$16,MATCH($C1267,'Sch 10.1 Rate Design'!$B$9:$B$16,0)),+INDEX('Sch 10.1 Rate Design'!$F$9:$F$16,MATCH($C1267,'Sch 10.1 Rate Design'!$B$9:$B$16,0))-INDEX('Sch 10.1 Rate Design'!$D$9:$D$16,MATCH($C1267,'Sch 10.1 Rate Design'!$B$9:$B$16,0)), T1267-INDEX('Sch 10.1 Rate Design'!$D$9:$D$16,MATCH($C1267,'Sch 10.1 Rate Design'!$B$9:$B$16,0))),0)),"")</f>
        <v/>
      </c>
      <c r="BE1267" s="324" t="str">
        <f>IF($A1267&lt;&gt;"",IF(OR(U1267="",U1267=0),0,+IF(U1267&gt;+INDEX('Sch 10.1 Rate Design'!$D$9:$D$16,MATCH($C1267,'Sch 10.1 Rate Design'!$B$9:$B$16,0)),IF(U1267&gt;+INDEX('Sch 10.1 Rate Design'!$F$9:$F$16,MATCH($C1267,'Sch 10.1 Rate Design'!$B$9:$B$16,0)),+INDEX('Sch 10.1 Rate Design'!$F$9:$F$16,MATCH($C1267,'Sch 10.1 Rate Design'!$B$9:$B$16,0))-INDEX('Sch 10.1 Rate Design'!$D$9:$D$16,MATCH($C1267,'Sch 10.1 Rate Design'!$B$9:$B$16,0)), U1267-INDEX('Sch 10.1 Rate Design'!$D$9:$D$16,MATCH($C1267,'Sch 10.1 Rate Design'!$B$9:$B$16,0))),0)),"")</f>
        <v/>
      </c>
      <c r="BF1267" s="324" t="str">
        <f>IF($A1267&lt;&gt;"",IF(OR(V1267="",V1267=0),0,+IF(V1267&gt;+INDEX('Sch 10.1 Rate Design'!$D$9:$D$16,MATCH($C1267,'Sch 10.1 Rate Design'!$B$9:$B$16,0)),IF(V1267&gt;+INDEX('Sch 10.1 Rate Design'!$F$9:$F$16,MATCH($C1267,'Sch 10.1 Rate Design'!$B$9:$B$16,0)),+INDEX('Sch 10.1 Rate Design'!$F$9:$F$16,MATCH($C1267,'Sch 10.1 Rate Design'!$B$9:$B$16,0))-INDEX('Sch 10.1 Rate Design'!$D$9:$D$16,MATCH($C1267,'Sch 10.1 Rate Design'!$B$9:$B$16,0)), V1267-INDEX('Sch 10.1 Rate Design'!$D$9:$D$16,MATCH($C1267,'Sch 10.1 Rate Design'!$B$9:$B$16,0))),0)),"")</f>
        <v/>
      </c>
      <c r="BG1267" s="324" t="str">
        <f>IF($A1267&lt;&gt;"",IF(OR(W1267="",W1267=0),0,+IF(W1267&gt;+INDEX('Sch 10.1 Rate Design'!$D$9:$D$16,MATCH($C1267,'Sch 10.1 Rate Design'!$B$9:$B$16,0)),IF(W1267&gt;+INDEX('Sch 10.1 Rate Design'!$F$9:$F$16,MATCH($C1267,'Sch 10.1 Rate Design'!$B$9:$B$16,0)),+INDEX('Sch 10.1 Rate Design'!$F$9:$F$16,MATCH($C1267,'Sch 10.1 Rate Design'!$B$9:$B$16,0))-INDEX('Sch 10.1 Rate Design'!$D$9:$D$16,MATCH($C1267,'Sch 10.1 Rate Design'!$B$9:$B$16,0)), W1267-INDEX('Sch 10.1 Rate Design'!$D$9:$D$16,MATCH($C1267,'Sch 10.1 Rate Design'!$B$9:$B$16,0))),0)),"")</f>
        <v/>
      </c>
      <c r="BH1267" s="324" t="str">
        <f>IF($A1267&lt;&gt;"",IF(OR(X1267="",X1267=0),0,+IF(X1267&gt;+INDEX('Sch 10.1 Rate Design'!$D$9:$D$16,MATCH($C1267,'Sch 10.1 Rate Design'!$B$9:$B$16,0)),IF(X1267&gt;+INDEX('Sch 10.1 Rate Design'!$F$9:$F$16,MATCH($C1267,'Sch 10.1 Rate Design'!$B$9:$B$16,0)),+INDEX('Sch 10.1 Rate Design'!$F$9:$F$16,MATCH($C1267,'Sch 10.1 Rate Design'!$B$9:$B$16,0))-INDEX('Sch 10.1 Rate Design'!$D$9:$D$16,MATCH($C1267,'Sch 10.1 Rate Design'!$B$9:$B$16,0)), X1267-INDEX('Sch 10.1 Rate Design'!$D$9:$D$16,MATCH($C1267,'Sch 10.1 Rate Design'!$B$9:$B$16,0))),0)),"")</f>
        <v/>
      </c>
      <c r="BI1267" s="545" t="str">
        <f>IF($A1267&lt;&gt;"",IF(OR(Y1267="",Y1267=0),0,+IF(Y1267&gt;+INDEX('Sch 10.1 Rate Design'!$D$9:$D$16,MATCH($C1267,'Sch 10.1 Rate Design'!$B$9:$B$16,0)),IF(Y1267&gt;+INDEX('Sch 10.1 Rate Design'!$F$9:$F$16,MATCH($C1267,'Sch 10.1 Rate Design'!$B$9:$B$16,0)),+INDEX('Sch 10.1 Rate Design'!$F$9:$F$16,MATCH($C1267,'Sch 10.1 Rate Design'!$B$9:$B$16,0))-INDEX('Sch 10.1 Rate Design'!$D$9:$D$16,MATCH($C1267,'Sch 10.1 Rate Design'!$B$9:$B$16,0)), Y1267-INDEX('Sch 10.1 Rate Design'!$D$9:$D$16,MATCH($C1267,'Sch 10.1 Rate Design'!$B$9:$B$16,0))),0)),"")</f>
        <v/>
      </c>
      <c r="BJ1267" s="692" t="str">
        <f>IF($A1267&lt;&gt;"",IF(OR(N1267="",N1267=0), 0, AX1267/'Sch 10.1 Rate Design'!$Z$25*INDEX('Sch 10.1 Rate Design'!$G$9:$G$16,MATCH($C1267,'Sch 10.1 Rate Design'!$B$9:$B$16,0))),"")</f>
        <v/>
      </c>
      <c r="BK1267" s="548" t="str">
        <f>IF($A1267&lt;&gt;"",IF(OR(O1267="",O1267=0), 0, AY1267/'Sch 10.1 Rate Design'!$Z$25*INDEX('Sch 10.1 Rate Design'!$G$9:$G$16,MATCH($C1267,'Sch 10.1 Rate Design'!$B$9:$B$16,0))),"")</f>
        <v/>
      </c>
      <c r="BL1267" s="548" t="str">
        <f>IF($A1267&lt;&gt;"",IF(OR(P1267="",P1267=0), 0, AZ1267/'Sch 10.1 Rate Design'!$Z$25*INDEX('Sch 10.1 Rate Design'!$G$9:$G$16,MATCH($C1267,'Sch 10.1 Rate Design'!$B$9:$B$16,0))),"")</f>
        <v/>
      </c>
      <c r="BM1267" s="548" t="str">
        <f>IF($A1267&lt;&gt;"",IF(OR(Q1267="",Q1267=0), 0, BA1267/'Sch 10.1 Rate Design'!$Z$25*INDEX('Sch 10.1 Rate Design'!$G$9:$G$16,MATCH($C1267,'Sch 10.1 Rate Design'!$B$9:$B$16,0))),"")</f>
        <v/>
      </c>
      <c r="BN1267" s="548" t="str">
        <f>IF($A1267&lt;&gt;"",IF(OR(R1267="",R1267=0), 0, BB1267/'Sch 10.1 Rate Design'!$Z$25*INDEX('Sch 10.1 Rate Design'!$G$9:$G$16,MATCH($C1267,'Sch 10.1 Rate Design'!$B$9:$B$16,0))),"")</f>
        <v/>
      </c>
      <c r="BO1267" s="548" t="str">
        <f>IF($A1267&lt;&gt;"",IF(OR(S1267="",S1267=0), 0, BC1267/'Sch 10.1 Rate Design'!$Z$25*INDEX('Sch 10.1 Rate Design'!$G$9:$G$16,MATCH($C1267,'Sch 10.1 Rate Design'!$B$9:$B$16,0))),"")</f>
        <v/>
      </c>
      <c r="BP1267" s="548" t="str">
        <f>IF($A1267&lt;&gt;"",IF(OR(T1267="",T1267=0), 0, BD1267/'Sch 10.1 Rate Design'!$Z$25*INDEX('Sch 10.1 Rate Design'!$G$9:$G$16,MATCH($C1267,'Sch 10.1 Rate Design'!$B$9:$B$16,0))),"")</f>
        <v/>
      </c>
      <c r="BQ1267" s="548" t="str">
        <f>IF($A1267&lt;&gt;"",IF(OR(U1267="",U1267=0), 0, BE1267/'Sch 10.1 Rate Design'!$Z$25*INDEX('Sch 10.1 Rate Design'!$G$9:$G$16,MATCH($C1267,'Sch 10.1 Rate Design'!$B$9:$B$16,0))),"")</f>
        <v/>
      </c>
      <c r="BR1267" s="548" t="str">
        <f>IF($A1267&lt;&gt;"",IF(OR(V1267="",V1267=0), 0, BF1267/'Sch 10.1 Rate Design'!$Z$25*INDEX('Sch 10.1 Rate Design'!$G$9:$G$16,MATCH($C1267,'Sch 10.1 Rate Design'!$B$9:$B$16,0))),"")</f>
        <v/>
      </c>
      <c r="BS1267" s="548" t="str">
        <f>IF($A1267&lt;&gt;"",IF(OR(W1267="",W1267=0), 0, BG1267/'Sch 10.1 Rate Design'!$Z$25*INDEX('Sch 10.1 Rate Design'!$G$9:$G$16,MATCH($C1267,'Sch 10.1 Rate Design'!$B$9:$B$16,0))),"")</f>
        <v/>
      </c>
      <c r="BT1267" s="548" t="str">
        <f>IF($A1267&lt;&gt;"",IF(OR(X1267="",X1267=0), 0, BH1267/'Sch 10.1 Rate Design'!$Z$25*INDEX('Sch 10.1 Rate Design'!$G$9:$G$16,MATCH($C1267,'Sch 10.1 Rate Design'!$B$9:$B$16,0))),"")</f>
        <v/>
      </c>
      <c r="BU1267" s="547" t="str">
        <f>IF($A1267&lt;&gt;"",IF(OR(Y1267="",Y1267=0), 0, BI1267/'Sch 10.1 Rate Design'!$Z$25*INDEX('Sch 10.1 Rate Design'!$G$9:$G$16,MATCH($C1267,'Sch 10.1 Rate Design'!$B$9:$B$16,0))),"")</f>
        <v/>
      </c>
      <c r="BV1267" s="546" t="str">
        <f>IF($A1267&lt;&gt;"",IF(OR(N1267="",N1267=0),0,+IF(N1267&gt;+INDEX('Sch 10.1 Rate Design'!$F$9:$F$16,MATCH($C1267,'Sch 10.1 Rate Design'!$B$9:$B$16,0)),IF(N1267&gt;+INDEX('Sch 10.1 Rate Design'!$H$9:$H$16,MATCH($C1267,'Sch 10.1 Rate Design'!$B$9:$B$16,0)),+INDEX('Sch 10.1 Rate Design'!$H$9:$H$16,MATCH($C1267,'Sch 10.1 Rate Design'!$B$9:$B$16,0))-INDEX('Sch 10.1 Rate Design'!$F$9:$F$16,MATCH($C1267,'Sch 10.1 Rate Design'!$B$9:$B$16,0)), N1267-INDEX('Sch 10.1 Rate Design'!$F$9:$F$16,MATCH($C1267,'Sch 10.1 Rate Design'!$B$9:$B$16,0))), 0)),"")</f>
        <v/>
      </c>
      <c r="BW1267" s="324" t="str">
        <f>IF($A1267&lt;&gt;"",IF(OR(O1267="",O1267=0),0,+IF(O1267&gt;+INDEX('Sch 10.1 Rate Design'!$F$9:$F$16,MATCH($C1267,'Sch 10.1 Rate Design'!$B$9:$B$16,0)),IF(O1267&gt;+INDEX('Sch 10.1 Rate Design'!$H$9:$H$16,MATCH($C1267,'Sch 10.1 Rate Design'!$B$9:$B$16,0)),+INDEX('Sch 10.1 Rate Design'!$H$9:$H$16,MATCH($C1267,'Sch 10.1 Rate Design'!$B$9:$B$16,0))-INDEX('Sch 10.1 Rate Design'!$F$9:$F$16,MATCH($C1267,'Sch 10.1 Rate Design'!$B$9:$B$16,0)), O1267-INDEX('Sch 10.1 Rate Design'!$F$9:$F$16,MATCH($C1267,'Sch 10.1 Rate Design'!$B$9:$B$16,0))), 0)),"")</f>
        <v/>
      </c>
      <c r="BX1267" s="324" t="str">
        <f>IF($A1267&lt;&gt;"",IF(OR(P1267="",P1267=0),0,+IF(P1267&gt;+INDEX('Sch 10.1 Rate Design'!$F$9:$F$16,MATCH($C1267,'Sch 10.1 Rate Design'!$B$9:$B$16,0)),IF(P1267&gt;+INDEX('Sch 10.1 Rate Design'!$H$9:$H$16,MATCH($C1267,'Sch 10.1 Rate Design'!$B$9:$B$16,0)),+INDEX('Sch 10.1 Rate Design'!$H$9:$H$16,MATCH($C1267,'Sch 10.1 Rate Design'!$B$9:$B$16,0))-INDEX('Sch 10.1 Rate Design'!$F$9:$F$16,MATCH($C1267,'Sch 10.1 Rate Design'!$B$9:$B$16,0)), P1267-INDEX('Sch 10.1 Rate Design'!$F$9:$F$16,MATCH($C1267,'Sch 10.1 Rate Design'!$B$9:$B$16,0))), 0)),"")</f>
        <v/>
      </c>
      <c r="BY1267" s="324" t="str">
        <f>IF($A1267&lt;&gt;"",IF(OR(Q1267="",Q1267=0),0,+IF(Q1267&gt;+INDEX('Sch 10.1 Rate Design'!$F$9:$F$16,MATCH($C1267,'Sch 10.1 Rate Design'!$B$9:$B$16,0)),IF(Q1267&gt;+INDEX('Sch 10.1 Rate Design'!$H$9:$H$16,MATCH($C1267,'Sch 10.1 Rate Design'!$B$9:$B$16,0)),+INDEX('Sch 10.1 Rate Design'!$H$9:$H$16,MATCH($C1267,'Sch 10.1 Rate Design'!$B$9:$B$16,0))-INDEX('Sch 10.1 Rate Design'!$F$9:$F$16,MATCH($C1267,'Sch 10.1 Rate Design'!$B$9:$B$16,0)), Q1267-INDEX('Sch 10.1 Rate Design'!$F$9:$F$16,MATCH($C1267,'Sch 10.1 Rate Design'!$B$9:$B$16,0))), 0)),"")</f>
        <v/>
      </c>
      <c r="BZ1267" s="324" t="str">
        <f>IF($A1267&lt;&gt;"",IF(OR(R1267="",R1267=0),0,+IF(R1267&gt;+INDEX('Sch 10.1 Rate Design'!$F$9:$F$16,MATCH($C1267,'Sch 10.1 Rate Design'!$B$9:$B$16,0)),IF(R1267&gt;+INDEX('Sch 10.1 Rate Design'!$H$9:$H$16,MATCH($C1267,'Sch 10.1 Rate Design'!$B$9:$B$16,0)),+INDEX('Sch 10.1 Rate Design'!$H$9:$H$16,MATCH($C1267,'Sch 10.1 Rate Design'!$B$9:$B$16,0))-INDEX('Sch 10.1 Rate Design'!$F$9:$F$16,MATCH($C1267,'Sch 10.1 Rate Design'!$B$9:$B$16,0)), R1267-INDEX('Sch 10.1 Rate Design'!$F$9:$F$16,MATCH($C1267,'Sch 10.1 Rate Design'!$B$9:$B$16,0))), 0)),"")</f>
        <v/>
      </c>
      <c r="CA1267" s="324" t="str">
        <f>IF($A1267&lt;&gt;"",IF(OR(S1267="",S1267=0),0,+IF(S1267&gt;+INDEX('Sch 10.1 Rate Design'!$F$9:$F$16,MATCH($C1267,'Sch 10.1 Rate Design'!$B$9:$B$16,0)),IF(S1267&gt;+INDEX('Sch 10.1 Rate Design'!$H$9:$H$16,MATCH($C1267,'Sch 10.1 Rate Design'!$B$9:$B$16,0)),+INDEX('Sch 10.1 Rate Design'!$H$9:$H$16,MATCH($C1267,'Sch 10.1 Rate Design'!$B$9:$B$16,0))-INDEX('Sch 10.1 Rate Design'!$F$9:$F$16,MATCH($C1267,'Sch 10.1 Rate Design'!$B$9:$B$16,0)), S1267-INDEX('Sch 10.1 Rate Design'!$F$9:$F$16,MATCH($C1267,'Sch 10.1 Rate Design'!$B$9:$B$16,0))), 0)),"")</f>
        <v/>
      </c>
      <c r="CB1267" s="324" t="str">
        <f>IF($A1267&lt;&gt;"",IF(OR(T1267="",T1267=0),0,+IF(T1267&gt;+INDEX('Sch 10.1 Rate Design'!$F$9:$F$16,MATCH($C1267,'Sch 10.1 Rate Design'!$B$9:$B$16,0)),IF(T1267&gt;+INDEX('Sch 10.1 Rate Design'!$H$9:$H$16,MATCH($C1267,'Sch 10.1 Rate Design'!$B$9:$B$16,0)),+INDEX('Sch 10.1 Rate Design'!$H$9:$H$16,MATCH($C1267,'Sch 10.1 Rate Design'!$B$9:$B$16,0))-INDEX('Sch 10.1 Rate Design'!$F$9:$F$16,MATCH($C1267,'Sch 10.1 Rate Design'!$B$9:$B$16,0)), T1267-INDEX('Sch 10.1 Rate Design'!$F$9:$F$16,MATCH($C1267,'Sch 10.1 Rate Design'!$B$9:$B$16,0))), 0)),"")</f>
        <v/>
      </c>
      <c r="CC1267" s="324" t="str">
        <f>IF($A1267&lt;&gt;"",IF(OR(U1267="",U1267=0),0,+IF(U1267&gt;+INDEX('Sch 10.1 Rate Design'!$F$9:$F$16,MATCH($C1267,'Sch 10.1 Rate Design'!$B$9:$B$16,0)),IF(U1267&gt;+INDEX('Sch 10.1 Rate Design'!$H$9:$H$16,MATCH($C1267,'Sch 10.1 Rate Design'!$B$9:$B$16,0)),+INDEX('Sch 10.1 Rate Design'!$H$9:$H$16,MATCH($C1267,'Sch 10.1 Rate Design'!$B$9:$B$16,0))-INDEX('Sch 10.1 Rate Design'!$F$9:$F$16,MATCH($C1267,'Sch 10.1 Rate Design'!$B$9:$B$16,0)), U1267-INDEX('Sch 10.1 Rate Design'!$F$9:$F$16,MATCH($C1267,'Sch 10.1 Rate Design'!$B$9:$B$16,0))), 0)),"")</f>
        <v/>
      </c>
      <c r="CD1267" s="324" t="str">
        <f>IF($A1267&lt;&gt;"",IF(OR(V1267="",V1267=0),0,+IF(V1267&gt;+INDEX('Sch 10.1 Rate Design'!$F$9:$F$16,MATCH($C1267,'Sch 10.1 Rate Design'!$B$9:$B$16,0)),IF(V1267&gt;+INDEX('Sch 10.1 Rate Design'!$H$9:$H$16,MATCH($C1267,'Sch 10.1 Rate Design'!$B$9:$B$16,0)),+INDEX('Sch 10.1 Rate Design'!$H$9:$H$16,MATCH($C1267,'Sch 10.1 Rate Design'!$B$9:$B$16,0))-INDEX('Sch 10.1 Rate Design'!$F$9:$F$16,MATCH($C1267,'Sch 10.1 Rate Design'!$B$9:$B$16,0)), V1267-INDEX('Sch 10.1 Rate Design'!$F$9:$F$16,MATCH($C1267,'Sch 10.1 Rate Design'!$B$9:$B$16,0))), 0)),"")</f>
        <v/>
      </c>
      <c r="CE1267" s="324" t="str">
        <f>IF($A1267&lt;&gt;"",IF(OR(W1267="",W1267=0),0,+IF(W1267&gt;+INDEX('Sch 10.1 Rate Design'!$F$9:$F$16,MATCH($C1267,'Sch 10.1 Rate Design'!$B$9:$B$16,0)),IF(W1267&gt;+INDEX('Sch 10.1 Rate Design'!$H$9:$H$16,MATCH($C1267,'Sch 10.1 Rate Design'!$B$9:$B$16,0)),+INDEX('Sch 10.1 Rate Design'!$H$9:$H$16,MATCH($C1267,'Sch 10.1 Rate Design'!$B$9:$B$16,0))-INDEX('Sch 10.1 Rate Design'!$F$9:$F$16,MATCH($C1267,'Sch 10.1 Rate Design'!$B$9:$B$16,0)), W1267-INDEX('Sch 10.1 Rate Design'!$F$9:$F$16,MATCH($C1267,'Sch 10.1 Rate Design'!$B$9:$B$16,0))), 0)),"")</f>
        <v/>
      </c>
      <c r="CF1267" s="324" t="str">
        <f>IF($A1267&lt;&gt;"",IF(OR(X1267="",X1267=0),0,+IF(X1267&gt;+INDEX('Sch 10.1 Rate Design'!$F$9:$F$16,MATCH($C1267,'Sch 10.1 Rate Design'!$B$9:$B$16,0)),IF(X1267&gt;+INDEX('Sch 10.1 Rate Design'!$H$9:$H$16,MATCH($C1267,'Sch 10.1 Rate Design'!$B$9:$B$16,0)),+INDEX('Sch 10.1 Rate Design'!$H$9:$H$16,MATCH($C1267,'Sch 10.1 Rate Design'!$B$9:$B$16,0))-INDEX('Sch 10.1 Rate Design'!$F$9:$F$16,MATCH($C1267,'Sch 10.1 Rate Design'!$B$9:$B$16,0)), X1267-INDEX('Sch 10.1 Rate Design'!$F$9:$F$16,MATCH($C1267,'Sch 10.1 Rate Design'!$B$9:$B$16,0))), 0)),"")</f>
        <v/>
      </c>
      <c r="CG1267" s="545" t="str">
        <f>IF($A1267&lt;&gt;"",IF(OR(Y1267="",Y1267=0),0,+IF(Y1267&gt;+INDEX('Sch 10.1 Rate Design'!$F$9:$F$16,MATCH($C1267,'Sch 10.1 Rate Design'!$B$9:$B$16,0)),IF(Y1267&gt;+INDEX('Sch 10.1 Rate Design'!$H$9:$H$16,MATCH($C1267,'Sch 10.1 Rate Design'!$B$9:$B$16,0)),+INDEX('Sch 10.1 Rate Design'!$H$9:$H$16,MATCH($C1267,'Sch 10.1 Rate Design'!$B$9:$B$16,0))-INDEX('Sch 10.1 Rate Design'!$F$9:$F$16,MATCH($C1267,'Sch 10.1 Rate Design'!$B$9:$B$16,0)), Y1267-INDEX('Sch 10.1 Rate Design'!$F$9:$F$16,MATCH($C1267,'Sch 10.1 Rate Design'!$B$9:$B$16,0))), 0)),"")</f>
        <v/>
      </c>
      <c r="CH1267" s="692" t="str">
        <f>IF($A1267&lt;&gt;"",IF(OR(N1267="",N1267=0), 0, BV1267/'Sch 10.1 Rate Design'!$Z$25*INDEX('Sch 10.1 Rate Design'!$I$9:$I$16,MATCH($C1267,'Sch 10.1 Rate Design'!$B$9:$B$16,0))),"")</f>
        <v/>
      </c>
      <c r="CI1267" s="548" t="str">
        <f>IF($A1267&lt;&gt;"",IF(OR(O1267="",O1267=0), 0, BW1267/'Sch 10.1 Rate Design'!$Z$25*INDEX('Sch 10.1 Rate Design'!$I$9:$I$16,MATCH($C1267,'Sch 10.1 Rate Design'!$B$9:$B$16,0))),"")</f>
        <v/>
      </c>
      <c r="CJ1267" s="548" t="str">
        <f>IF($A1267&lt;&gt;"",IF(OR(P1267="",P1267=0), 0, BX1267/'Sch 10.1 Rate Design'!$Z$25*INDEX('Sch 10.1 Rate Design'!$I$9:$I$16,MATCH($C1267,'Sch 10.1 Rate Design'!$B$9:$B$16,0))),"")</f>
        <v/>
      </c>
      <c r="CK1267" s="548" t="str">
        <f>IF($A1267&lt;&gt;"",IF(OR(Q1267="",Q1267=0), 0, BY1267/'Sch 10.1 Rate Design'!$Z$25*INDEX('Sch 10.1 Rate Design'!$I$9:$I$16,MATCH($C1267,'Sch 10.1 Rate Design'!$B$9:$B$16,0))),"")</f>
        <v/>
      </c>
      <c r="CL1267" s="548" t="str">
        <f>IF($A1267&lt;&gt;"",IF(OR(R1267="",R1267=0), 0, BZ1267/'Sch 10.1 Rate Design'!$Z$25*INDEX('Sch 10.1 Rate Design'!$I$9:$I$16,MATCH($C1267,'Sch 10.1 Rate Design'!$B$9:$B$16,0))),"")</f>
        <v/>
      </c>
      <c r="CM1267" s="548" t="str">
        <f>IF($A1267&lt;&gt;"",IF(OR(S1267="",S1267=0), 0, CA1267/'Sch 10.1 Rate Design'!$Z$25*INDEX('Sch 10.1 Rate Design'!$I$9:$I$16,MATCH($C1267,'Sch 10.1 Rate Design'!$B$9:$B$16,0))),"")</f>
        <v/>
      </c>
      <c r="CN1267" s="548" t="str">
        <f>IF($A1267&lt;&gt;"",IF(OR(T1267="",T1267=0), 0, CB1267/'Sch 10.1 Rate Design'!$Z$25*INDEX('Sch 10.1 Rate Design'!$I$9:$I$16,MATCH($C1267,'Sch 10.1 Rate Design'!$B$9:$B$16,0))),"")</f>
        <v/>
      </c>
      <c r="CO1267" s="548" t="str">
        <f>IF($A1267&lt;&gt;"",IF(OR(U1267="",U1267=0), 0, CC1267/'Sch 10.1 Rate Design'!$Z$25*INDEX('Sch 10.1 Rate Design'!$I$9:$I$16,MATCH($C1267,'Sch 10.1 Rate Design'!$B$9:$B$16,0))),"")</f>
        <v/>
      </c>
      <c r="CP1267" s="548" t="str">
        <f>IF($A1267&lt;&gt;"",IF(OR(V1267="",V1267=0), 0, CD1267/'Sch 10.1 Rate Design'!$Z$25*INDEX('Sch 10.1 Rate Design'!$I$9:$I$16,MATCH($C1267,'Sch 10.1 Rate Design'!$B$9:$B$16,0))),"")</f>
        <v/>
      </c>
      <c r="CQ1267" s="548" t="str">
        <f>IF($A1267&lt;&gt;"",IF(OR(W1267="",W1267=0), 0, CE1267/'Sch 10.1 Rate Design'!$Z$25*INDEX('Sch 10.1 Rate Design'!$I$9:$I$16,MATCH($C1267,'Sch 10.1 Rate Design'!$B$9:$B$16,0))),"")</f>
        <v/>
      </c>
      <c r="CR1267" s="548" t="str">
        <f>IF($A1267&lt;&gt;"",IF(OR(X1267="",X1267=0), 0, CF1267/'Sch 10.1 Rate Design'!$Z$25*INDEX('Sch 10.1 Rate Design'!$I$9:$I$16,MATCH($C1267,'Sch 10.1 Rate Design'!$B$9:$B$16,0))),"")</f>
        <v/>
      </c>
      <c r="CS1267" s="547" t="str">
        <f>IF($A1267&lt;&gt;"",IF(OR(Y1267="",Y1267=0), 0, CG1267/'Sch 10.1 Rate Design'!$Z$25*INDEX('Sch 10.1 Rate Design'!$I$9:$I$16,MATCH($C1267,'Sch 10.1 Rate Design'!$B$9:$B$16,0))),"")</f>
        <v/>
      </c>
      <c r="CT1267" s="546" t="str">
        <f>IF($A1267&lt;&gt;"",IF(OR(N1267="",N1267=0),0,IF(N1267&gt;INDEX('Sch 10.1 Rate Design'!$J$9:$J$16,MATCH($C1267,'Sch 10.1 Rate Design'!$B$9:$B$16,0)),N1267-INDEX('Sch 10.1 Rate Design'!$J$9:$J$16,MATCH($C1267,'Sch 10.1 Rate Design'!$B$9:$B$16,0)),0)),"")</f>
        <v/>
      </c>
      <c r="CU1267" s="324" t="str">
        <f>IF($A1267&lt;&gt;"",IF(OR(O1267="",O1267=0),0,IF(O1267&gt;INDEX('Sch 10.1 Rate Design'!$J$9:$J$16,MATCH($C1267,'Sch 10.1 Rate Design'!$B$9:$B$16,0)),O1267-INDEX('Sch 10.1 Rate Design'!$J$9:$J$16,MATCH($C1267,'Sch 10.1 Rate Design'!$B$9:$B$16,0)),0)),"")</f>
        <v/>
      </c>
      <c r="CV1267" s="324" t="str">
        <f>IF($A1267&lt;&gt;"",IF(OR(P1267="",P1267=0),0,IF(P1267&gt;INDEX('Sch 10.1 Rate Design'!$J$9:$J$16,MATCH($C1267,'Sch 10.1 Rate Design'!$B$9:$B$16,0)),P1267-INDEX('Sch 10.1 Rate Design'!$J$9:$J$16,MATCH($C1267,'Sch 10.1 Rate Design'!$B$9:$B$16,0)),0)),"")</f>
        <v/>
      </c>
      <c r="CW1267" s="324" t="str">
        <f>IF($A1267&lt;&gt;"",IF(OR(Q1267="",Q1267=0),0,IF(Q1267&gt;INDEX('Sch 10.1 Rate Design'!$J$9:$J$16,MATCH($C1267,'Sch 10.1 Rate Design'!$B$9:$B$16,0)),Q1267-INDEX('Sch 10.1 Rate Design'!$J$9:$J$16,MATCH($C1267,'Sch 10.1 Rate Design'!$B$9:$B$16,0)),0)),"")</f>
        <v/>
      </c>
      <c r="CX1267" s="324" t="str">
        <f>IF($A1267&lt;&gt;"",IF(OR(R1267="",R1267=0),0,IF(R1267&gt;INDEX('Sch 10.1 Rate Design'!$J$9:$J$16,MATCH($C1267,'Sch 10.1 Rate Design'!$B$9:$B$16,0)),R1267-INDEX('Sch 10.1 Rate Design'!$J$9:$J$16,MATCH($C1267,'Sch 10.1 Rate Design'!$B$9:$B$16,0)),0)),"")</f>
        <v/>
      </c>
      <c r="CY1267" s="324" t="str">
        <f>IF($A1267&lt;&gt;"",IF(OR(S1267="",S1267=0),0,IF(S1267&gt;INDEX('Sch 10.1 Rate Design'!$J$9:$J$16,MATCH($C1267,'Sch 10.1 Rate Design'!$B$9:$B$16,0)),S1267-INDEX('Sch 10.1 Rate Design'!$J$9:$J$16,MATCH($C1267,'Sch 10.1 Rate Design'!$B$9:$B$16,0)),0)),"")</f>
        <v/>
      </c>
      <c r="CZ1267" s="324" t="str">
        <f>IF($A1267&lt;&gt;"",IF(OR(T1267="",T1267=0),0,IF(T1267&gt;INDEX('Sch 10.1 Rate Design'!$J$9:$J$16,MATCH($C1267,'Sch 10.1 Rate Design'!$B$9:$B$16,0)),T1267-INDEX('Sch 10.1 Rate Design'!$J$9:$J$16,MATCH($C1267,'Sch 10.1 Rate Design'!$B$9:$B$16,0)),0)),"")</f>
        <v/>
      </c>
      <c r="DA1267" s="324" t="str">
        <f>IF($A1267&lt;&gt;"",IF(OR(U1267="",U1267=0),0,IF(U1267&gt;INDEX('Sch 10.1 Rate Design'!$J$9:$J$16,MATCH($C1267,'Sch 10.1 Rate Design'!$B$9:$B$16,0)),U1267-INDEX('Sch 10.1 Rate Design'!$J$9:$J$16,MATCH($C1267,'Sch 10.1 Rate Design'!$B$9:$B$16,0)),0)),"")</f>
        <v/>
      </c>
      <c r="DB1267" s="324" t="str">
        <f>IF($A1267&lt;&gt;"",IF(OR(V1267="",V1267=0),0,IF(V1267&gt;INDEX('Sch 10.1 Rate Design'!$J$9:$J$16,MATCH($C1267,'Sch 10.1 Rate Design'!$B$9:$B$16,0)),V1267-INDEX('Sch 10.1 Rate Design'!$J$9:$J$16,MATCH($C1267,'Sch 10.1 Rate Design'!$B$9:$B$16,0)),0)),"")</f>
        <v/>
      </c>
      <c r="DC1267" s="324" t="str">
        <f>IF($A1267&lt;&gt;"",IF(OR(W1267="",W1267=0),0,IF(W1267&gt;INDEX('Sch 10.1 Rate Design'!$J$9:$J$16,MATCH($C1267,'Sch 10.1 Rate Design'!$B$9:$B$16,0)),W1267-INDEX('Sch 10.1 Rate Design'!$J$9:$J$16,MATCH($C1267,'Sch 10.1 Rate Design'!$B$9:$B$16,0)),0)),"")</f>
        <v/>
      </c>
      <c r="DD1267" s="324" t="str">
        <f>IF($A1267&lt;&gt;"",IF(OR(X1267="",X1267=0),0,IF(X1267&gt;INDEX('Sch 10.1 Rate Design'!$J$9:$J$16,MATCH($C1267,'Sch 10.1 Rate Design'!$B$9:$B$16,0)),X1267-INDEX('Sch 10.1 Rate Design'!$J$9:$J$16,MATCH($C1267,'Sch 10.1 Rate Design'!$B$9:$B$16,0)),0)),"")</f>
        <v/>
      </c>
      <c r="DE1267" s="545" t="str">
        <f>IF($A1267&lt;&gt;"",IF(OR(Y1267="",Y1267=0),0,IF(Y1267&gt;INDEX('Sch 10.1 Rate Design'!$J$9:$J$16,MATCH($C1267,'Sch 10.1 Rate Design'!$B$9:$B$16,0)),Y1267-INDEX('Sch 10.1 Rate Design'!$J$9:$J$16,MATCH($C1267,'Sch 10.1 Rate Design'!$B$9:$B$16,0)),0)),"")</f>
        <v/>
      </c>
      <c r="DF1267" s="692" t="str">
        <f>IF($A1267&lt;&gt;"",IF(OR(N1267="",N1267=0), 0, CT1267/'Sch 10.1 Rate Design'!$Z$25*INDEX('Sch 10.1 Rate Design'!$K$9:$K$16,MATCH($C1267,'Sch 10.1 Rate Design'!$B$9:$B$16,0))),"")</f>
        <v/>
      </c>
      <c r="DG1267" s="548" t="str">
        <f>IF($A1267&lt;&gt;"",IF(OR(O1267="",O1267=0), 0, CU1267/'Sch 10.1 Rate Design'!$Z$25*INDEX('Sch 10.1 Rate Design'!$K$9:$K$16,MATCH($C1267,'Sch 10.1 Rate Design'!$B$9:$B$16,0))),"")</f>
        <v/>
      </c>
      <c r="DH1267" s="548" t="str">
        <f>IF($A1267&lt;&gt;"",IF(OR(P1267="",P1267=0), 0, CV1267/'Sch 10.1 Rate Design'!$Z$25*INDEX('Sch 10.1 Rate Design'!$K$9:$K$16,MATCH($C1267,'Sch 10.1 Rate Design'!$B$9:$B$16,0))),"")</f>
        <v/>
      </c>
      <c r="DI1267" s="548" t="str">
        <f>IF($A1267&lt;&gt;"",IF(OR(Q1267="",Q1267=0), 0, CW1267/'Sch 10.1 Rate Design'!$Z$25*INDEX('Sch 10.1 Rate Design'!$K$9:$K$16,MATCH($C1267,'Sch 10.1 Rate Design'!$B$9:$B$16,0))),"")</f>
        <v/>
      </c>
      <c r="DJ1267" s="548" t="str">
        <f>IF($A1267&lt;&gt;"",IF(OR(R1267="",R1267=0), 0, CX1267/'Sch 10.1 Rate Design'!$Z$25*INDEX('Sch 10.1 Rate Design'!$K$9:$K$16,MATCH($C1267,'Sch 10.1 Rate Design'!$B$9:$B$16,0))),"")</f>
        <v/>
      </c>
      <c r="DK1267" s="548" t="str">
        <f>IF($A1267&lt;&gt;"",IF(OR(S1267="",S1267=0), 0, CY1267/'Sch 10.1 Rate Design'!$Z$25*INDEX('Sch 10.1 Rate Design'!$K$9:$K$16,MATCH($C1267,'Sch 10.1 Rate Design'!$B$9:$B$16,0))),"")</f>
        <v/>
      </c>
      <c r="DL1267" s="548" t="str">
        <f>IF($A1267&lt;&gt;"",IF(OR(T1267="",T1267=0), 0, CZ1267/'Sch 10.1 Rate Design'!$Z$25*INDEX('Sch 10.1 Rate Design'!$K$9:$K$16,MATCH($C1267,'Sch 10.1 Rate Design'!$B$9:$B$16,0))),"")</f>
        <v/>
      </c>
      <c r="DM1267" s="548" t="str">
        <f>IF($A1267&lt;&gt;"",IF(OR(U1267="",U1267=0), 0, DA1267/'Sch 10.1 Rate Design'!$Z$25*INDEX('Sch 10.1 Rate Design'!$K$9:$K$16,MATCH($C1267,'Sch 10.1 Rate Design'!$B$9:$B$16,0))),"")</f>
        <v/>
      </c>
      <c r="DN1267" s="548" t="str">
        <f>IF($A1267&lt;&gt;"",IF(OR(V1267="",V1267=0), 0, DB1267/'Sch 10.1 Rate Design'!$Z$25*INDEX('Sch 10.1 Rate Design'!$K$9:$K$16,MATCH($C1267,'Sch 10.1 Rate Design'!$B$9:$B$16,0))),"")</f>
        <v/>
      </c>
      <c r="DO1267" s="548" t="str">
        <f>IF($A1267&lt;&gt;"",IF(OR(W1267="",W1267=0), 0, DC1267/'Sch 10.1 Rate Design'!$Z$25*INDEX('Sch 10.1 Rate Design'!$K$9:$K$16,MATCH($C1267,'Sch 10.1 Rate Design'!$B$9:$B$16,0))),"")</f>
        <v/>
      </c>
      <c r="DP1267" s="548" t="str">
        <f>IF($A1267&lt;&gt;"",IF(OR(X1267="",X1267=0), 0, DD1267/'Sch 10.1 Rate Design'!$Z$25*INDEX('Sch 10.1 Rate Design'!$K$9:$K$16,MATCH($C1267,'Sch 10.1 Rate Design'!$B$9:$B$16,0))),"")</f>
        <v/>
      </c>
      <c r="DQ1267" s="547" t="str">
        <f>IF($A1267&lt;&gt;"",IF(OR(Y1267="",Y1267=0), 0, DE1267/'Sch 10.1 Rate Design'!$Z$25*INDEX('Sch 10.1 Rate Design'!$K$9:$K$16,MATCH($C1267,'Sch 10.1 Rate Design'!$B$9:$B$16,0))),"")</f>
        <v/>
      </c>
      <c r="DR1267" s="546" t="str">
        <f>IF($A1267&lt;&gt;"",IF(OR(N1267="",N1267=0), 0,INDEX('Sch 10.1 Rate Design'!$D$9:$D$16,MATCH($C1267,'Sch 10.1 Rate Design'!$B$9:$B$16,0))),"")</f>
        <v/>
      </c>
      <c r="DS1267" s="324" t="str">
        <f>IF($A1267&lt;&gt;"",IF(OR(O1267="",O1267=0), 0,INDEX('Sch 10.1 Rate Design'!$D$9:$D$16,MATCH($C1267,'Sch 10.1 Rate Design'!$B$9:$B$16,0))),"")</f>
        <v/>
      </c>
      <c r="DT1267" s="324" t="str">
        <f>IF($A1267&lt;&gt;"",IF(OR(P1267="",P1267=0), 0,INDEX('Sch 10.1 Rate Design'!$D$9:$D$16,MATCH($C1267,'Sch 10.1 Rate Design'!$B$9:$B$16,0))),"")</f>
        <v/>
      </c>
      <c r="DU1267" s="324" t="str">
        <f>IF($A1267&lt;&gt;"",IF(OR(Q1267="",Q1267=0), 0,INDEX('Sch 10.1 Rate Design'!$D$9:$D$16,MATCH($C1267,'Sch 10.1 Rate Design'!$B$9:$B$16,0))),"")</f>
        <v/>
      </c>
      <c r="DV1267" s="324" t="str">
        <f>IF($A1267&lt;&gt;"",IF(OR(R1267="",R1267=0), 0,INDEX('Sch 10.1 Rate Design'!$D$9:$D$16,MATCH($C1267,'Sch 10.1 Rate Design'!$B$9:$B$16,0))),"")</f>
        <v/>
      </c>
      <c r="DW1267" s="324" t="str">
        <f>IF($A1267&lt;&gt;"",IF(OR(S1267="",S1267=0), 0,INDEX('Sch 10.1 Rate Design'!$D$9:$D$16,MATCH($C1267,'Sch 10.1 Rate Design'!$B$9:$B$16,0))),"")</f>
        <v/>
      </c>
      <c r="DX1267" s="324" t="str">
        <f>IF($A1267&lt;&gt;"",IF(OR(T1267="",T1267=0), 0,INDEX('Sch 10.1 Rate Design'!$D$9:$D$16,MATCH($C1267,'Sch 10.1 Rate Design'!$B$9:$B$16,0))),"")</f>
        <v/>
      </c>
      <c r="DY1267" s="324" t="str">
        <f>IF($A1267&lt;&gt;"",IF(OR(U1267="",U1267=0), 0,INDEX('Sch 10.1 Rate Design'!$D$9:$D$16,MATCH($C1267,'Sch 10.1 Rate Design'!$B$9:$B$16,0))),"")</f>
        <v/>
      </c>
      <c r="DZ1267" s="324" t="str">
        <f>IF($A1267&lt;&gt;"",IF(OR(V1267="",V1267=0), 0,INDEX('Sch 10.1 Rate Design'!$D$9:$D$16,MATCH($C1267,'Sch 10.1 Rate Design'!$B$9:$B$16,0))),"")</f>
        <v/>
      </c>
      <c r="EA1267" s="324" t="str">
        <f>IF($A1267&lt;&gt;"",IF(OR(W1267="",W1267=0), 0,INDEX('Sch 10.1 Rate Design'!$D$9:$D$16,MATCH($C1267,'Sch 10.1 Rate Design'!$B$9:$B$16,0))),"")</f>
        <v/>
      </c>
      <c r="EB1267" s="324" t="str">
        <f>IF($A1267&lt;&gt;"",IF(OR(X1267="",X1267=0), 0,INDEX('Sch 10.1 Rate Design'!$D$9:$D$16,MATCH($C1267,'Sch 10.1 Rate Design'!$B$9:$B$16,0))),"")</f>
        <v/>
      </c>
      <c r="EC1267" s="545" t="str">
        <f>IF($A1267&lt;&gt;"",IF(OR(Y1267="",Y1267=0), 0,INDEX('Sch 10.1 Rate Design'!$D$9:$D$16,MATCH($C1267,'Sch 10.1 Rate Design'!$B$9:$B$16,0))),"")</f>
        <v/>
      </c>
      <c r="ED1267" s="546"/>
      <c r="EE1267" s="324"/>
      <c r="EF1267" s="324"/>
      <c r="EG1267" s="324"/>
      <c r="EH1267" s="324"/>
      <c r="EI1267" s="324"/>
      <c r="EJ1267" s="324"/>
      <c r="EK1267" s="324"/>
      <c r="EL1267" s="324"/>
      <c r="EM1267" s="324"/>
      <c r="EN1267" s="324"/>
      <c r="EO1267" s="545"/>
      <c r="EP1267" s="324"/>
    </row>
    <row r="1268" spans="1:146" x14ac:dyDescent="0.2">
      <c r="A1268" s="324" t="str">
        <f>IF(Inputs!AO1264&lt;&gt;"",Inputs!AO1264,"")</f>
        <v/>
      </c>
      <c r="B1268" s="324" t="str">
        <f t="shared" si="265"/>
        <v/>
      </c>
      <c r="C1268" s="727" t="str">
        <f>IF($A1268&lt;&gt;"",Inputs!AN1264,"")</f>
        <v/>
      </c>
      <c r="D1268" s="549" t="str">
        <f t="shared" si="257"/>
        <v/>
      </c>
      <c r="E1268" s="549" t="str">
        <f t="shared" si="259"/>
        <v/>
      </c>
      <c r="F1268" s="324" t="str">
        <f t="shared" si="267"/>
        <v/>
      </c>
      <c r="G1268" s="324" t="str">
        <f t="shared" si="260"/>
        <v/>
      </c>
      <c r="H1268" s="790">
        <f t="shared" si="261"/>
        <v>0</v>
      </c>
      <c r="I1268" s="790">
        <f t="shared" si="262"/>
        <v>0</v>
      </c>
      <c r="J1268" s="790">
        <f t="shared" si="263"/>
        <v>0</v>
      </c>
      <c r="K1268" s="790">
        <f t="shared" si="264"/>
        <v>0</v>
      </c>
      <c r="L1268" s="787" t="str">
        <f>IF($A1268&lt;&gt;"",INDEX(Inputs!$AP1264:$BA1264,,MATCH('Sch 10.2 Rate Data'!X$7,Inputs!$AP$4:$BA$4,0)),"")</f>
        <v/>
      </c>
      <c r="M1268" s="787" t="str">
        <f>IF($A1268&lt;&gt;"",INDEX(Inputs!$AP1264:$BA1264,,MATCH('Sch 10.2 Rate Data'!Y$7,Inputs!$AP$4:$BA$4,0)),"")</f>
        <v/>
      </c>
      <c r="N1268" s="546" t="str">
        <f>IF($A1268&lt;&gt;"",INDEX(Inputs!$AP1264:$BA1264,,MATCH('Sch 10.2 Rate Data'!N$7,Inputs!$AP$4:$BA$4,0)),"")</f>
        <v/>
      </c>
      <c r="O1268" s="324" t="str">
        <f>IF($A1268&lt;&gt;"",INDEX(Inputs!$AP1264:$BA1264,,MATCH('Sch 10.2 Rate Data'!O$7,Inputs!$AP$4:$BA$4,0)),"")</f>
        <v/>
      </c>
      <c r="P1268" s="324" t="str">
        <f>IF($A1268&lt;&gt;"",INDEX(Inputs!$AP1264:$BA1264,,MATCH('Sch 10.2 Rate Data'!P$7,Inputs!$AP$4:$BA$4,0)),"")</f>
        <v/>
      </c>
      <c r="Q1268" s="324" t="str">
        <f>IF($A1268&lt;&gt;"",INDEX(Inputs!$AP1264:$BA1264,,MATCH('Sch 10.2 Rate Data'!Q$7,Inputs!$AP$4:$BA$4,0)),"")</f>
        <v/>
      </c>
      <c r="R1268" s="324" t="str">
        <f>IF($A1268&lt;&gt;"",INDEX(Inputs!$AP1264:$BA1264,,MATCH('Sch 10.2 Rate Data'!R$7,Inputs!$AP$4:$BA$4,0)),"")</f>
        <v/>
      </c>
      <c r="S1268" s="324" t="str">
        <f>IF($A1268&lt;&gt;"",INDEX(Inputs!$AP1264:$BA1264,,MATCH('Sch 10.2 Rate Data'!S$7,Inputs!$AP$4:$BA$4,0)),"")</f>
        <v/>
      </c>
      <c r="T1268" s="324" t="str">
        <f>IF($A1268&lt;&gt;"",INDEX(Inputs!$AP1264:$BA1264,,MATCH('Sch 10.2 Rate Data'!T$7,Inputs!$AP$4:$BA$4,0)),"")</f>
        <v/>
      </c>
      <c r="U1268" s="324" t="str">
        <f>IF($A1268&lt;&gt;"",INDEX(Inputs!$AP1264:$BA1264,,MATCH('Sch 10.2 Rate Data'!U$7,Inputs!$AP$4:$BA$4,0)),"")</f>
        <v/>
      </c>
      <c r="V1268" s="324" t="str">
        <f>IF($A1268&lt;&gt;"",INDEX(Inputs!$AP1264:$BA1264,,MATCH('Sch 10.2 Rate Data'!V$7,Inputs!$AP$4:$BA$4,0)),"")</f>
        <v/>
      </c>
      <c r="W1268" s="324" t="str">
        <f>IF($A1268&lt;&gt;"",INDEX(Inputs!$AP1264:$BA1264,,MATCH('Sch 10.2 Rate Data'!W$7,Inputs!$AP$4:$BA$4,0)),"")</f>
        <v/>
      </c>
      <c r="X1268" s="324" t="str">
        <f>IF($A1268&lt;&gt;"",INDEX(Inputs!$AP1264:$BA1264,,MATCH('Sch 10.2 Rate Data'!X$7,Inputs!$AP$4:$BA$4,0)),"")</f>
        <v/>
      </c>
      <c r="Y1268" s="545" t="str">
        <f>IF($A1268&lt;&gt;"",INDEX(Inputs!$AP1264:$BA1264,,MATCH('Sch 10.2 Rate Data'!Y$7,Inputs!$AP$4:$BA$4,0)),"")</f>
        <v/>
      </c>
      <c r="Z1268" s="692" t="str">
        <f t="shared" si="269"/>
        <v/>
      </c>
      <c r="AA1268" s="548" t="str">
        <f t="shared" si="269"/>
        <v/>
      </c>
      <c r="AB1268" s="548" t="str">
        <f t="shared" si="269"/>
        <v/>
      </c>
      <c r="AC1268" s="548" t="str">
        <f t="shared" si="268"/>
        <v/>
      </c>
      <c r="AD1268" s="548" t="str">
        <f t="shared" si="268"/>
        <v/>
      </c>
      <c r="AE1268" s="548" t="str">
        <f t="shared" si="268"/>
        <v/>
      </c>
      <c r="AF1268" s="548" t="str">
        <f t="shared" si="268"/>
        <v/>
      </c>
      <c r="AG1268" s="548" t="str">
        <f t="shared" si="268"/>
        <v/>
      </c>
      <c r="AH1268" s="548" t="str">
        <f t="shared" si="268"/>
        <v/>
      </c>
      <c r="AI1268" s="548" t="str">
        <f t="shared" si="258"/>
        <v/>
      </c>
      <c r="AJ1268" s="548" t="str">
        <f t="shared" si="258"/>
        <v/>
      </c>
      <c r="AK1268" s="547" t="str">
        <f t="shared" si="258"/>
        <v/>
      </c>
      <c r="AL1268" s="692" t="str">
        <f>IF($A1268&lt;&gt;"",IF(OR(N1268="",N1268=0), 0, INDEX('Sch 10.1 Rate Design'!$E$9:$E$16,MATCH($C1268,'Sch 10.1 Rate Design'!$B$9:$B$16,0))),"")</f>
        <v/>
      </c>
      <c r="AM1268" s="548" t="str">
        <f>IF($A1268&lt;&gt;"",IF(OR(O1268="",O1268=0), 0, INDEX('Sch 10.1 Rate Design'!$E$9:$E$16,MATCH($C1268,'Sch 10.1 Rate Design'!$B$9:$B$16,0))),"")</f>
        <v/>
      </c>
      <c r="AN1268" s="548" t="str">
        <f>IF($A1268&lt;&gt;"",IF(OR(P1268="",P1268=0), 0, INDEX('Sch 10.1 Rate Design'!$E$9:$E$16,MATCH($C1268,'Sch 10.1 Rate Design'!$B$9:$B$16,0))),"")</f>
        <v/>
      </c>
      <c r="AO1268" s="548" t="str">
        <f>IF($A1268&lt;&gt;"",IF(OR(Q1268="",Q1268=0), 0, INDEX('Sch 10.1 Rate Design'!$E$9:$E$16,MATCH($C1268,'Sch 10.1 Rate Design'!$B$9:$B$16,0))),"")</f>
        <v/>
      </c>
      <c r="AP1268" s="548" t="str">
        <f>IF($A1268&lt;&gt;"",IF(OR(R1268="",R1268=0), 0, INDEX('Sch 10.1 Rate Design'!$E$9:$E$16,MATCH($C1268,'Sch 10.1 Rate Design'!$B$9:$B$16,0))),"")</f>
        <v/>
      </c>
      <c r="AQ1268" s="548" t="str">
        <f>IF($A1268&lt;&gt;"",IF(OR(S1268="",S1268=0), 0, INDEX('Sch 10.1 Rate Design'!$E$9:$E$16,MATCH($C1268,'Sch 10.1 Rate Design'!$B$9:$B$16,0))),"")</f>
        <v/>
      </c>
      <c r="AR1268" s="548" t="str">
        <f>IF($A1268&lt;&gt;"",IF(OR(T1268="",T1268=0), 0, INDEX('Sch 10.1 Rate Design'!$E$9:$E$16,MATCH($C1268,'Sch 10.1 Rate Design'!$B$9:$B$16,0))),"")</f>
        <v/>
      </c>
      <c r="AS1268" s="548" t="str">
        <f>IF($A1268&lt;&gt;"",IF(OR(U1268="",U1268=0), 0, INDEX('Sch 10.1 Rate Design'!$E$9:$E$16,MATCH($C1268,'Sch 10.1 Rate Design'!$B$9:$B$16,0))),"")</f>
        <v/>
      </c>
      <c r="AT1268" s="548" t="str">
        <f>IF($A1268&lt;&gt;"",IF(OR(V1268="",V1268=0), 0, INDEX('Sch 10.1 Rate Design'!$E$9:$E$16,MATCH($C1268,'Sch 10.1 Rate Design'!$B$9:$B$16,0))),"")</f>
        <v/>
      </c>
      <c r="AU1268" s="548" t="str">
        <f>IF($A1268&lt;&gt;"",IF(OR(W1268="",W1268=0), 0, INDEX('Sch 10.1 Rate Design'!$E$9:$E$16,MATCH($C1268,'Sch 10.1 Rate Design'!$B$9:$B$16,0))),"")</f>
        <v/>
      </c>
      <c r="AV1268" s="548" t="str">
        <f>IF($A1268&lt;&gt;"",IF(OR(X1268="",X1268=0), 0, INDEX('Sch 10.1 Rate Design'!$E$9:$E$16,MATCH($C1268,'Sch 10.1 Rate Design'!$B$9:$B$16,0))),"")</f>
        <v/>
      </c>
      <c r="AW1268" s="547" t="str">
        <f>IF($A1268&lt;&gt;"",IF(OR(Y1268="",Y1268=0), 0, INDEX('Sch 10.1 Rate Design'!$E$9:$E$16,MATCH($C1268,'Sch 10.1 Rate Design'!$B$9:$B$16,0))),"")</f>
        <v/>
      </c>
      <c r="AX1268" s="546" t="str">
        <f>IF($A1268&lt;&gt;"",IF(OR(N1268="",N1268=0),0,+IF(N1268&gt;+INDEX('Sch 10.1 Rate Design'!$D$9:$D$16,MATCH($C1268,'Sch 10.1 Rate Design'!$B$9:$B$16,0)),IF(N1268&gt;+INDEX('Sch 10.1 Rate Design'!$F$9:$F$16,MATCH($C1268,'Sch 10.1 Rate Design'!$B$9:$B$16,0)),+INDEX('Sch 10.1 Rate Design'!$F$9:$F$16,MATCH($C1268,'Sch 10.1 Rate Design'!$B$9:$B$16,0))-INDEX('Sch 10.1 Rate Design'!$D$9:$D$16,MATCH($C1268,'Sch 10.1 Rate Design'!$B$9:$B$16,0)), N1268-INDEX('Sch 10.1 Rate Design'!$D$9:$D$16,MATCH($C1268,'Sch 10.1 Rate Design'!$B$9:$B$16,0))),0)),"")</f>
        <v/>
      </c>
      <c r="AY1268" s="324" t="str">
        <f>IF($A1268&lt;&gt;"",IF(OR(O1268="",O1268=0),0,+IF(O1268&gt;+INDEX('Sch 10.1 Rate Design'!$D$9:$D$16,MATCH($C1268,'Sch 10.1 Rate Design'!$B$9:$B$16,0)),IF(O1268&gt;+INDEX('Sch 10.1 Rate Design'!$F$9:$F$16,MATCH($C1268,'Sch 10.1 Rate Design'!$B$9:$B$16,0)),+INDEX('Sch 10.1 Rate Design'!$F$9:$F$16,MATCH($C1268,'Sch 10.1 Rate Design'!$B$9:$B$16,0))-INDEX('Sch 10.1 Rate Design'!$D$9:$D$16,MATCH($C1268,'Sch 10.1 Rate Design'!$B$9:$B$16,0)), O1268-INDEX('Sch 10.1 Rate Design'!$D$9:$D$16,MATCH($C1268,'Sch 10.1 Rate Design'!$B$9:$B$16,0))),0)),"")</f>
        <v/>
      </c>
      <c r="AZ1268" s="324" t="str">
        <f>IF($A1268&lt;&gt;"",IF(OR(P1268="",P1268=0),0,+IF(P1268&gt;+INDEX('Sch 10.1 Rate Design'!$D$9:$D$16,MATCH($C1268,'Sch 10.1 Rate Design'!$B$9:$B$16,0)),IF(P1268&gt;+INDEX('Sch 10.1 Rate Design'!$F$9:$F$16,MATCH($C1268,'Sch 10.1 Rate Design'!$B$9:$B$16,0)),+INDEX('Sch 10.1 Rate Design'!$F$9:$F$16,MATCH($C1268,'Sch 10.1 Rate Design'!$B$9:$B$16,0))-INDEX('Sch 10.1 Rate Design'!$D$9:$D$16,MATCH($C1268,'Sch 10.1 Rate Design'!$B$9:$B$16,0)), P1268-INDEX('Sch 10.1 Rate Design'!$D$9:$D$16,MATCH($C1268,'Sch 10.1 Rate Design'!$B$9:$B$16,0))),0)),"")</f>
        <v/>
      </c>
      <c r="BA1268" s="324" t="str">
        <f>IF($A1268&lt;&gt;"",IF(OR(Q1268="",Q1268=0),0,+IF(Q1268&gt;+INDEX('Sch 10.1 Rate Design'!$D$9:$D$16,MATCH($C1268,'Sch 10.1 Rate Design'!$B$9:$B$16,0)),IF(Q1268&gt;+INDEX('Sch 10.1 Rate Design'!$F$9:$F$16,MATCH($C1268,'Sch 10.1 Rate Design'!$B$9:$B$16,0)),+INDEX('Sch 10.1 Rate Design'!$F$9:$F$16,MATCH($C1268,'Sch 10.1 Rate Design'!$B$9:$B$16,0))-INDEX('Sch 10.1 Rate Design'!$D$9:$D$16,MATCH($C1268,'Sch 10.1 Rate Design'!$B$9:$B$16,0)), Q1268-INDEX('Sch 10.1 Rate Design'!$D$9:$D$16,MATCH($C1268,'Sch 10.1 Rate Design'!$B$9:$B$16,0))),0)),"")</f>
        <v/>
      </c>
      <c r="BB1268" s="324" t="str">
        <f>IF($A1268&lt;&gt;"",IF(OR(R1268="",R1268=0),0,+IF(R1268&gt;+INDEX('Sch 10.1 Rate Design'!$D$9:$D$16,MATCH($C1268,'Sch 10.1 Rate Design'!$B$9:$B$16,0)),IF(R1268&gt;+INDEX('Sch 10.1 Rate Design'!$F$9:$F$16,MATCH($C1268,'Sch 10.1 Rate Design'!$B$9:$B$16,0)),+INDEX('Sch 10.1 Rate Design'!$F$9:$F$16,MATCH($C1268,'Sch 10.1 Rate Design'!$B$9:$B$16,0))-INDEX('Sch 10.1 Rate Design'!$D$9:$D$16,MATCH($C1268,'Sch 10.1 Rate Design'!$B$9:$B$16,0)), R1268-INDEX('Sch 10.1 Rate Design'!$D$9:$D$16,MATCH($C1268,'Sch 10.1 Rate Design'!$B$9:$B$16,0))),0)),"")</f>
        <v/>
      </c>
      <c r="BC1268" s="324" t="str">
        <f>IF($A1268&lt;&gt;"",IF(OR(S1268="",S1268=0),0,+IF(S1268&gt;+INDEX('Sch 10.1 Rate Design'!$D$9:$D$16,MATCH($C1268,'Sch 10.1 Rate Design'!$B$9:$B$16,0)),IF(S1268&gt;+INDEX('Sch 10.1 Rate Design'!$F$9:$F$16,MATCH($C1268,'Sch 10.1 Rate Design'!$B$9:$B$16,0)),+INDEX('Sch 10.1 Rate Design'!$F$9:$F$16,MATCH($C1268,'Sch 10.1 Rate Design'!$B$9:$B$16,0))-INDEX('Sch 10.1 Rate Design'!$D$9:$D$16,MATCH($C1268,'Sch 10.1 Rate Design'!$B$9:$B$16,0)), S1268-INDEX('Sch 10.1 Rate Design'!$D$9:$D$16,MATCH($C1268,'Sch 10.1 Rate Design'!$B$9:$B$16,0))),0)),"")</f>
        <v/>
      </c>
      <c r="BD1268" s="324" t="str">
        <f>IF($A1268&lt;&gt;"",IF(OR(T1268="",T1268=0),0,+IF(T1268&gt;+INDEX('Sch 10.1 Rate Design'!$D$9:$D$16,MATCH($C1268,'Sch 10.1 Rate Design'!$B$9:$B$16,0)),IF(T1268&gt;+INDEX('Sch 10.1 Rate Design'!$F$9:$F$16,MATCH($C1268,'Sch 10.1 Rate Design'!$B$9:$B$16,0)),+INDEX('Sch 10.1 Rate Design'!$F$9:$F$16,MATCH($C1268,'Sch 10.1 Rate Design'!$B$9:$B$16,0))-INDEX('Sch 10.1 Rate Design'!$D$9:$D$16,MATCH($C1268,'Sch 10.1 Rate Design'!$B$9:$B$16,0)), T1268-INDEX('Sch 10.1 Rate Design'!$D$9:$D$16,MATCH($C1268,'Sch 10.1 Rate Design'!$B$9:$B$16,0))),0)),"")</f>
        <v/>
      </c>
      <c r="BE1268" s="324" t="str">
        <f>IF($A1268&lt;&gt;"",IF(OR(U1268="",U1268=0),0,+IF(U1268&gt;+INDEX('Sch 10.1 Rate Design'!$D$9:$D$16,MATCH($C1268,'Sch 10.1 Rate Design'!$B$9:$B$16,0)),IF(U1268&gt;+INDEX('Sch 10.1 Rate Design'!$F$9:$F$16,MATCH($C1268,'Sch 10.1 Rate Design'!$B$9:$B$16,0)),+INDEX('Sch 10.1 Rate Design'!$F$9:$F$16,MATCH($C1268,'Sch 10.1 Rate Design'!$B$9:$B$16,0))-INDEX('Sch 10.1 Rate Design'!$D$9:$D$16,MATCH($C1268,'Sch 10.1 Rate Design'!$B$9:$B$16,0)), U1268-INDEX('Sch 10.1 Rate Design'!$D$9:$D$16,MATCH($C1268,'Sch 10.1 Rate Design'!$B$9:$B$16,0))),0)),"")</f>
        <v/>
      </c>
      <c r="BF1268" s="324" t="str">
        <f>IF($A1268&lt;&gt;"",IF(OR(V1268="",V1268=0),0,+IF(V1268&gt;+INDEX('Sch 10.1 Rate Design'!$D$9:$D$16,MATCH($C1268,'Sch 10.1 Rate Design'!$B$9:$B$16,0)),IF(V1268&gt;+INDEX('Sch 10.1 Rate Design'!$F$9:$F$16,MATCH($C1268,'Sch 10.1 Rate Design'!$B$9:$B$16,0)),+INDEX('Sch 10.1 Rate Design'!$F$9:$F$16,MATCH($C1268,'Sch 10.1 Rate Design'!$B$9:$B$16,0))-INDEX('Sch 10.1 Rate Design'!$D$9:$D$16,MATCH($C1268,'Sch 10.1 Rate Design'!$B$9:$B$16,0)), V1268-INDEX('Sch 10.1 Rate Design'!$D$9:$D$16,MATCH($C1268,'Sch 10.1 Rate Design'!$B$9:$B$16,0))),0)),"")</f>
        <v/>
      </c>
      <c r="BG1268" s="324" t="str">
        <f>IF($A1268&lt;&gt;"",IF(OR(W1268="",W1268=0),0,+IF(W1268&gt;+INDEX('Sch 10.1 Rate Design'!$D$9:$D$16,MATCH($C1268,'Sch 10.1 Rate Design'!$B$9:$B$16,0)),IF(W1268&gt;+INDEX('Sch 10.1 Rate Design'!$F$9:$F$16,MATCH($C1268,'Sch 10.1 Rate Design'!$B$9:$B$16,0)),+INDEX('Sch 10.1 Rate Design'!$F$9:$F$16,MATCH($C1268,'Sch 10.1 Rate Design'!$B$9:$B$16,0))-INDEX('Sch 10.1 Rate Design'!$D$9:$D$16,MATCH($C1268,'Sch 10.1 Rate Design'!$B$9:$B$16,0)), W1268-INDEX('Sch 10.1 Rate Design'!$D$9:$D$16,MATCH($C1268,'Sch 10.1 Rate Design'!$B$9:$B$16,0))),0)),"")</f>
        <v/>
      </c>
      <c r="BH1268" s="324" t="str">
        <f>IF($A1268&lt;&gt;"",IF(OR(X1268="",X1268=0),0,+IF(X1268&gt;+INDEX('Sch 10.1 Rate Design'!$D$9:$D$16,MATCH($C1268,'Sch 10.1 Rate Design'!$B$9:$B$16,0)),IF(X1268&gt;+INDEX('Sch 10.1 Rate Design'!$F$9:$F$16,MATCH($C1268,'Sch 10.1 Rate Design'!$B$9:$B$16,0)),+INDEX('Sch 10.1 Rate Design'!$F$9:$F$16,MATCH($C1268,'Sch 10.1 Rate Design'!$B$9:$B$16,0))-INDEX('Sch 10.1 Rate Design'!$D$9:$D$16,MATCH($C1268,'Sch 10.1 Rate Design'!$B$9:$B$16,0)), X1268-INDEX('Sch 10.1 Rate Design'!$D$9:$D$16,MATCH($C1268,'Sch 10.1 Rate Design'!$B$9:$B$16,0))),0)),"")</f>
        <v/>
      </c>
      <c r="BI1268" s="545" t="str">
        <f>IF($A1268&lt;&gt;"",IF(OR(Y1268="",Y1268=0),0,+IF(Y1268&gt;+INDEX('Sch 10.1 Rate Design'!$D$9:$D$16,MATCH($C1268,'Sch 10.1 Rate Design'!$B$9:$B$16,0)),IF(Y1268&gt;+INDEX('Sch 10.1 Rate Design'!$F$9:$F$16,MATCH($C1268,'Sch 10.1 Rate Design'!$B$9:$B$16,0)),+INDEX('Sch 10.1 Rate Design'!$F$9:$F$16,MATCH($C1268,'Sch 10.1 Rate Design'!$B$9:$B$16,0))-INDEX('Sch 10.1 Rate Design'!$D$9:$D$16,MATCH($C1268,'Sch 10.1 Rate Design'!$B$9:$B$16,0)), Y1268-INDEX('Sch 10.1 Rate Design'!$D$9:$D$16,MATCH($C1268,'Sch 10.1 Rate Design'!$B$9:$B$16,0))),0)),"")</f>
        <v/>
      </c>
      <c r="BJ1268" s="692" t="str">
        <f>IF($A1268&lt;&gt;"",IF(OR(N1268="",N1268=0), 0, AX1268/'Sch 10.1 Rate Design'!$Z$25*INDEX('Sch 10.1 Rate Design'!$G$9:$G$16,MATCH($C1268,'Sch 10.1 Rate Design'!$B$9:$B$16,0))),"")</f>
        <v/>
      </c>
      <c r="BK1268" s="548" t="str">
        <f>IF($A1268&lt;&gt;"",IF(OR(O1268="",O1268=0), 0, AY1268/'Sch 10.1 Rate Design'!$Z$25*INDEX('Sch 10.1 Rate Design'!$G$9:$G$16,MATCH($C1268,'Sch 10.1 Rate Design'!$B$9:$B$16,0))),"")</f>
        <v/>
      </c>
      <c r="BL1268" s="548" t="str">
        <f>IF($A1268&lt;&gt;"",IF(OR(P1268="",P1268=0), 0, AZ1268/'Sch 10.1 Rate Design'!$Z$25*INDEX('Sch 10.1 Rate Design'!$G$9:$G$16,MATCH($C1268,'Sch 10.1 Rate Design'!$B$9:$B$16,0))),"")</f>
        <v/>
      </c>
      <c r="BM1268" s="548" t="str">
        <f>IF($A1268&lt;&gt;"",IF(OR(Q1268="",Q1268=0), 0, BA1268/'Sch 10.1 Rate Design'!$Z$25*INDEX('Sch 10.1 Rate Design'!$G$9:$G$16,MATCH($C1268,'Sch 10.1 Rate Design'!$B$9:$B$16,0))),"")</f>
        <v/>
      </c>
      <c r="BN1268" s="548" t="str">
        <f>IF($A1268&lt;&gt;"",IF(OR(R1268="",R1268=0), 0, BB1268/'Sch 10.1 Rate Design'!$Z$25*INDEX('Sch 10.1 Rate Design'!$G$9:$G$16,MATCH($C1268,'Sch 10.1 Rate Design'!$B$9:$B$16,0))),"")</f>
        <v/>
      </c>
      <c r="BO1268" s="548" t="str">
        <f>IF($A1268&lt;&gt;"",IF(OR(S1268="",S1268=0), 0, BC1268/'Sch 10.1 Rate Design'!$Z$25*INDEX('Sch 10.1 Rate Design'!$G$9:$G$16,MATCH($C1268,'Sch 10.1 Rate Design'!$B$9:$B$16,0))),"")</f>
        <v/>
      </c>
      <c r="BP1268" s="548" t="str">
        <f>IF($A1268&lt;&gt;"",IF(OR(T1268="",T1268=0), 0, BD1268/'Sch 10.1 Rate Design'!$Z$25*INDEX('Sch 10.1 Rate Design'!$G$9:$G$16,MATCH($C1268,'Sch 10.1 Rate Design'!$B$9:$B$16,0))),"")</f>
        <v/>
      </c>
      <c r="BQ1268" s="548" t="str">
        <f>IF($A1268&lt;&gt;"",IF(OR(U1268="",U1268=0), 0, BE1268/'Sch 10.1 Rate Design'!$Z$25*INDEX('Sch 10.1 Rate Design'!$G$9:$G$16,MATCH($C1268,'Sch 10.1 Rate Design'!$B$9:$B$16,0))),"")</f>
        <v/>
      </c>
      <c r="BR1268" s="548" t="str">
        <f>IF($A1268&lt;&gt;"",IF(OR(V1268="",V1268=0), 0, BF1268/'Sch 10.1 Rate Design'!$Z$25*INDEX('Sch 10.1 Rate Design'!$G$9:$G$16,MATCH($C1268,'Sch 10.1 Rate Design'!$B$9:$B$16,0))),"")</f>
        <v/>
      </c>
      <c r="BS1268" s="548" t="str">
        <f>IF($A1268&lt;&gt;"",IF(OR(W1268="",W1268=0), 0, BG1268/'Sch 10.1 Rate Design'!$Z$25*INDEX('Sch 10.1 Rate Design'!$G$9:$G$16,MATCH($C1268,'Sch 10.1 Rate Design'!$B$9:$B$16,0))),"")</f>
        <v/>
      </c>
      <c r="BT1268" s="548" t="str">
        <f>IF($A1268&lt;&gt;"",IF(OR(X1268="",X1268=0), 0, BH1268/'Sch 10.1 Rate Design'!$Z$25*INDEX('Sch 10.1 Rate Design'!$G$9:$G$16,MATCH($C1268,'Sch 10.1 Rate Design'!$B$9:$B$16,0))),"")</f>
        <v/>
      </c>
      <c r="BU1268" s="547" t="str">
        <f>IF($A1268&lt;&gt;"",IF(OR(Y1268="",Y1268=0), 0, BI1268/'Sch 10.1 Rate Design'!$Z$25*INDEX('Sch 10.1 Rate Design'!$G$9:$G$16,MATCH($C1268,'Sch 10.1 Rate Design'!$B$9:$B$16,0))),"")</f>
        <v/>
      </c>
      <c r="BV1268" s="546" t="str">
        <f>IF($A1268&lt;&gt;"",IF(OR(N1268="",N1268=0),0,+IF(N1268&gt;+INDEX('Sch 10.1 Rate Design'!$F$9:$F$16,MATCH($C1268,'Sch 10.1 Rate Design'!$B$9:$B$16,0)),IF(N1268&gt;+INDEX('Sch 10.1 Rate Design'!$H$9:$H$16,MATCH($C1268,'Sch 10.1 Rate Design'!$B$9:$B$16,0)),+INDEX('Sch 10.1 Rate Design'!$H$9:$H$16,MATCH($C1268,'Sch 10.1 Rate Design'!$B$9:$B$16,0))-INDEX('Sch 10.1 Rate Design'!$F$9:$F$16,MATCH($C1268,'Sch 10.1 Rate Design'!$B$9:$B$16,0)), N1268-INDEX('Sch 10.1 Rate Design'!$F$9:$F$16,MATCH($C1268,'Sch 10.1 Rate Design'!$B$9:$B$16,0))), 0)),"")</f>
        <v/>
      </c>
      <c r="BW1268" s="324" t="str">
        <f>IF($A1268&lt;&gt;"",IF(OR(O1268="",O1268=0),0,+IF(O1268&gt;+INDEX('Sch 10.1 Rate Design'!$F$9:$F$16,MATCH($C1268,'Sch 10.1 Rate Design'!$B$9:$B$16,0)),IF(O1268&gt;+INDEX('Sch 10.1 Rate Design'!$H$9:$H$16,MATCH($C1268,'Sch 10.1 Rate Design'!$B$9:$B$16,0)),+INDEX('Sch 10.1 Rate Design'!$H$9:$H$16,MATCH($C1268,'Sch 10.1 Rate Design'!$B$9:$B$16,0))-INDEX('Sch 10.1 Rate Design'!$F$9:$F$16,MATCH($C1268,'Sch 10.1 Rate Design'!$B$9:$B$16,0)), O1268-INDEX('Sch 10.1 Rate Design'!$F$9:$F$16,MATCH($C1268,'Sch 10.1 Rate Design'!$B$9:$B$16,0))), 0)),"")</f>
        <v/>
      </c>
      <c r="BX1268" s="324" t="str">
        <f>IF($A1268&lt;&gt;"",IF(OR(P1268="",P1268=0),0,+IF(P1268&gt;+INDEX('Sch 10.1 Rate Design'!$F$9:$F$16,MATCH($C1268,'Sch 10.1 Rate Design'!$B$9:$B$16,0)),IF(P1268&gt;+INDEX('Sch 10.1 Rate Design'!$H$9:$H$16,MATCH($C1268,'Sch 10.1 Rate Design'!$B$9:$B$16,0)),+INDEX('Sch 10.1 Rate Design'!$H$9:$H$16,MATCH($C1268,'Sch 10.1 Rate Design'!$B$9:$B$16,0))-INDEX('Sch 10.1 Rate Design'!$F$9:$F$16,MATCH($C1268,'Sch 10.1 Rate Design'!$B$9:$B$16,0)), P1268-INDEX('Sch 10.1 Rate Design'!$F$9:$F$16,MATCH($C1268,'Sch 10.1 Rate Design'!$B$9:$B$16,0))), 0)),"")</f>
        <v/>
      </c>
      <c r="BY1268" s="324" t="str">
        <f>IF($A1268&lt;&gt;"",IF(OR(Q1268="",Q1268=0),0,+IF(Q1268&gt;+INDEX('Sch 10.1 Rate Design'!$F$9:$F$16,MATCH($C1268,'Sch 10.1 Rate Design'!$B$9:$B$16,0)),IF(Q1268&gt;+INDEX('Sch 10.1 Rate Design'!$H$9:$H$16,MATCH($C1268,'Sch 10.1 Rate Design'!$B$9:$B$16,0)),+INDEX('Sch 10.1 Rate Design'!$H$9:$H$16,MATCH($C1268,'Sch 10.1 Rate Design'!$B$9:$B$16,0))-INDEX('Sch 10.1 Rate Design'!$F$9:$F$16,MATCH($C1268,'Sch 10.1 Rate Design'!$B$9:$B$16,0)), Q1268-INDEX('Sch 10.1 Rate Design'!$F$9:$F$16,MATCH($C1268,'Sch 10.1 Rate Design'!$B$9:$B$16,0))), 0)),"")</f>
        <v/>
      </c>
      <c r="BZ1268" s="324" t="str">
        <f>IF($A1268&lt;&gt;"",IF(OR(R1268="",R1268=0),0,+IF(R1268&gt;+INDEX('Sch 10.1 Rate Design'!$F$9:$F$16,MATCH($C1268,'Sch 10.1 Rate Design'!$B$9:$B$16,0)),IF(R1268&gt;+INDEX('Sch 10.1 Rate Design'!$H$9:$H$16,MATCH($C1268,'Sch 10.1 Rate Design'!$B$9:$B$16,0)),+INDEX('Sch 10.1 Rate Design'!$H$9:$H$16,MATCH($C1268,'Sch 10.1 Rate Design'!$B$9:$B$16,0))-INDEX('Sch 10.1 Rate Design'!$F$9:$F$16,MATCH($C1268,'Sch 10.1 Rate Design'!$B$9:$B$16,0)), R1268-INDEX('Sch 10.1 Rate Design'!$F$9:$F$16,MATCH($C1268,'Sch 10.1 Rate Design'!$B$9:$B$16,0))), 0)),"")</f>
        <v/>
      </c>
      <c r="CA1268" s="324" t="str">
        <f>IF($A1268&lt;&gt;"",IF(OR(S1268="",S1268=0),0,+IF(S1268&gt;+INDEX('Sch 10.1 Rate Design'!$F$9:$F$16,MATCH($C1268,'Sch 10.1 Rate Design'!$B$9:$B$16,0)),IF(S1268&gt;+INDEX('Sch 10.1 Rate Design'!$H$9:$H$16,MATCH($C1268,'Sch 10.1 Rate Design'!$B$9:$B$16,0)),+INDEX('Sch 10.1 Rate Design'!$H$9:$H$16,MATCH($C1268,'Sch 10.1 Rate Design'!$B$9:$B$16,0))-INDEX('Sch 10.1 Rate Design'!$F$9:$F$16,MATCH($C1268,'Sch 10.1 Rate Design'!$B$9:$B$16,0)), S1268-INDEX('Sch 10.1 Rate Design'!$F$9:$F$16,MATCH($C1268,'Sch 10.1 Rate Design'!$B$9:$B$16,0))), 0)),"")</f>
        <v/>
      </c>
      <c r="CB1268" s="324" t="str">
        <f>IF($A1268&lt;&gt;"",IF(OR(T1268="",T1268=0),0,+IF(T1268&gt;+INDEX('Sch 10.1 Rate Design'!$F$9:$F$16,MATCH($C1268,'Sch 10.1 Rate Design'!$B$9:$B$16,0)),IF(T1268&gt;+INDEX('Sch 10.1 Rate Design'!$H$9:$H$16,MATCH($C1268,'Sch 10.1 Rate Design'!$B$9:$B$16,0)),+INDEX('Sch 10.1 Rate Design'!$H$9:$H$16,MATCH($C1268,'Sch 10.1 Rate Design'!$B$9:$B$16,0))-INDEX('Sch 10.1 Rate Design'!$F$9:$F$16,MATCH($C1268,'Sch 10.1 Rate Design'!$B$9:$B$16,0)), T1268-INDEX('Sch 10.1 Rate Design'!$F$9:$F$16,MATCH($C1268,'Sch 10.1 Rate Design'!$B$9:$B$16,0))), 0)),"")</f>
        <v/>
      </c>
      <c r="CC1268" s="324" t="str">
        <f>IF($A1268&lt;&gt;"",IF(OR(U1268="",U1268=0),0,+IF(U1268&gt;+INDEX('Sch 10.1 Rate Design'!$F$9:$F$16,MATCH($C1268,'Sch 10.1 Rate Design'!$B$9:$B$16,0)),IF(U1268&gt;+INDEX('Sch 10.1 Rate Design'!$H$9:$H$16,MATCH($C1268,'Sch 10.1 Rate Design'!$B$9:$B$16,0)),+INDEX('Sch 10.1 Rate Design'!$H$9:$H$16,MATCH($C1268,'Sch 10.1 Rate Design'!$B$9:$B$16,0))-INDEX('Sch 10.1 Rate Design'!$F$9:$F$16,MATCH($C1268,'Sch 10.1 Rate Design'!$B$9:$B$16,0)), U1268-INDEX('Sch 10.1 Rate Design'!$F$9:$F$16,MATCH($C1268,'Sch 10.1 Rate Design'!$B$9:$B$16,0))), 0)),"")</f>
        <v/>
      </c>
      <c r="CD1268" s="324" t="str">
        <f>IF($A1268&lt;&gt;"",IF(OR(V1268="",V1268=0),0,+IF(V1268&gt;+INDEX('Sch 10.1 Rate Design'!$F$9:$F$16,MATCH($C1268,'Sch 10.1 Rate Design'!$B$9:$B$16,0)),IF(V1268&gt;+INDEX('Sch 10.1 Rate Design'!$H$9:$H$16,MATCH($C1268,'Sch 10.1 Rate Design'!$B$9:$B$16,0)),+INDEX('Sch 10.1 Rate Design'!$H$9:$H$16,MATCH($C1268,'Sch 10.1 Rate Design'!$B$9:$B$16,0))-INDEX('Sch 10.1 Rate Design'!$F$9:$F$16,MATCH($C1268,'Sch 10.1 Rate Design'!$B$9:$B$16,0)), V1268-INDEX('Sch 10.1 Rate Design'!$F$9:$F$16,MATCH($C1268,'Sch 10.1 Rate Design'!$B$9:$B$16,0))), 0)),"")</f>
        <v/>
      </c>
      <c r="CE1268" s="324" t="str">
        <f>IF($A1268&lt;&gt;"",IF(OR(W1268="",W1268=0),0,+IF(W1268&gt;+INDEX('Sch 10.1 Rate Design'!$F$9:$F$16,MATCH($C1268,'Sch 10.1 Rate Design'!$B$9:$B$16,0)),IF(W1268&gt;+INDEX('Sch 10.1 Rate Design'!$H$9:$H$16,MATCH($C1268,'Sch 10.1 Rate Design'!$B$9:$B$16,0)),+INDEX('Sch 10.1 Rate Design'!$H$9:$H$16,MATCH($C1268,'Sch 10.1 Rate Design'!$B$9:$B$16,0))-INDEX('Sch 10.1 Rate Design'!$F$9:$F$16,MATCH($C1268,'Sch 10.1 Rate Design'!$B$9:$B$16,0)), W1268-INDEX('Sch 10.1 Rate Design'!$F$9:$F$16,MATCH($C1268,'Sch 10.1 Rate Design'!$B$9:$B$16,0))), 0)),"")</f>
        <v/>
      </c>
      <c r="CF1268" s="324" t="str">
        <f>IF($A1268&lt;&gt;"",IF(OR(X1268="",X1268=0),0,+IF(X1268&gt;+INDEX('Sch 10.1 Rate Design'!$F$9:$F$16,MATCH($C1268,'Sch 10.1 Rate Design'!$B$9:$B$16,0)),IF(X1268&gt;+INDEX('Sch 10.1 Rate Design'!$H$9:$H$16,MATCH($C1268,'Sch 10.1 Rate Design'!$B$9:$B$16,0)),+INDEX('Sch 10.1 Rate Design'!$H$9:$H$16,MATCH($C1268,'Sch 10.1 Rate Design'!$B$9:$B$16,0))-INDEX('Sch 10.1 Rate Design'!$F$9:$F$16,MATCH($C1268,'Sch 10.1 Rate Design'!$B$9:$B$16,0)), X1268-INDEX('Sch 10.1 Rate Design'!$F$9:$F$16,MATCH($C1268,'Sch 10.1 Rate Design'!$B$9:$B$16,0))), 0)),"")</f>
        <v/>
      </c>
      <c r="CG1268" s="545" t="str">
        <f>IF($A1268&lt;&gt;"",IF(OR(Y1268="",Y1268=0),0,+IF(Y1268&gt;+INDEX('Sch 10.1 Rate Design'!$F$9:$F$16,MATCH($C1268,'Sch 10.1 Rate Design'!$B$9:$B$16,0)),IF(Y1268&gt;+INDEX('Sch 10.1 Rate Design'!$H$9:$H$16,MATCH($C1268,'Sch 10.1 Rate Design'!$B$9:$B$16,0)),+INDEX('Sch 10.1 Rate Design'!$H$9:$H$16,MATCH($C1268,'Sch 10.1 Rate Design'!$B$9:$B$16,0))-INDEX('Sch 10.1 Rate Design'!$F$9:$F$16,MATCH($C1268,'Sch 10.1 Rate Design'!$B$9:$B$16,0)), Y1268-INDEX('Sch 10.1 Rate Design'!$F$9:$F$16,MATCH($C1268,'Sch 10.1 Rate Design'!$B$9:$B$16,0))), 0)),"")</f>
        <v/>
      </c>
      <c r="CH1268" s="692" t="str">
        <f>IF($A1268&lt;&gt;"",IF(OR(N1268="",N1268=0), 0, BV1268/'Sch 10.1 Rate Design'!$Z$25*INDEX('Sch 10.1 Rate Design'!$I$9:$I$16,MATCH($C1268,'Sch 10.1 Rate Design'!$B$9:$B$16,0))),"")</f>
        <v/>
      </c>
      <c r="CI1268" s="548" t="str">
        <f>IF($A1268&lt;&gt;"",IF(OR(O1268="",O1268=0), 0, BW1268/'Sch 10.1 Rate Design'!$Z$25*INDEX('Sch 10.1 Rate Design'!$I$9:$I$16,MATCH($C1268,'Sch 10.1 Rate Design'!$B$9:$B$16,0))),"")</f>
        <v/>
      </c>
      <c r="CJ1268" s="548" t="str">
        <f>IF($A1268&lt;&gt;"",IF(OR(P1268="",P1268=0), 0, BX1268/'Sch 10.1 Rate Design'!$Z$25*INDEX('Sch 10.1 Rate Design'!$I$9:$I$16,MATCH($C1268,'Sch 10.1 Rate Design'!$B$9:$B$16,0))),"")</f>
        <v/>
      </c>
      <c r="CK1268" s="548" t="str">
        <f>IF($A1268&lt;&gt;"",IF(OR(Q1268="",Q1268=0), 0, BY1268/'Sch 10.1 Rate Design'!$Z$25*INDEX('Sch 10.1 Rate Design'!$I$9:$I$16,MATCH($C1268,'Sch 10.1 Rate Design'!$B$9:$B$16,0))),"")</f>
        <v/>
      </c>
      <c r="CL1268" s="548" t="str">
        <f>IF($A1268&lt;&gt;"",IF(OR(R1268="",R1268=0), 0, BZ1268/'Sch 10.1 Rate Design'!$Z$25*INDEX('Sch 10.1 Rate Design'!$I$9:$I$16,MATCH($C1268,'Sch 10.1 Rate Design'!$B$9:$B$16,0))),"")</f>
        <v/>
      </c>
      <c r="CM1268" s="548" t="str">
        <f>IF($A1268&lt;&gt;"",IF(OR(S1268="",S1268=0), 0, CA1268/'Sch 10.1 Rate Design'!$Z$25*INDEX('Sch 10.1 Rate Design'!$I$9:$I$16,MATCH($C1268,'Sch 10.1 Rate Design'!$B$9:$B$16,0))),"")</f>
        <v/>
      </c>
      <c r="CN1268" s="548" t="str">
        <f>IF($A1268&lt;&gt;"",IF(OR(T1268="",T1268=0), 0, CB1268/'Sch 10.1 Rate Design'!$Z$25*INDEX('Sch 10.1 Rate Design'!$I$9:$I$16,MATCH($C1268,'Sch 10.1 Rate Design'!$B$9:$B$16,0))),"")</f>
        <v/>
      </c>
      <c r="CO1268" s="548" t="str">
        <f>IF($A1268&lt;&gt;"",IF(OR(U1268="",U1268=0), 0, CC1268/'Sch 10.1 Rate Design'!$Z$25*INDEX('Sch 10.1 Rate Design'!$I$9:$I$16,MATCH($C1268,'Sch 10.1 Rate Design'!$B$9:$B$16,0))),"")</f>
        <v/>
      </c>
      <c r="CP1268" s="548" t="str">
        <f>IF($A1268&lt;&gt;"",IF(OR(V1268="",V1268=0), 0, CD1268/'Sch 10.1 Rate Design'!$Z$25*INDEX('Sch 10.1 Rate Design'!$I$9:$I$16,MATCH($C1268,'Sch 10.1 Rate Design'!$B$9:$B$16,0))),"")</f>
        <v/>
      </c>
      <c r="CQ1268" s="548" t="str">
        <f>IF($A1268&lt;&gt;"",IF(OR(W1268="",W1268=0), 0, CE1268/'Sch 10.1 Rate Design'!$Z$25*INDEX('Sch 10.1 Rate Design'!$I$9:$I$16,MATCH($C1268,'Sch 10.1 Rate Design'!$B$9:$B$16,0))),"")</f>
        <v/>
      </c>
      <c r="CR1268" s="548" t="str">
        <f>IF($A1268&lt;&gt;"",IF(OR(X1268="",X1268=0), 0, CF1268/'Sch 10.1 Rate Design'!$Z$25*INDEX('Sch 10.1 Rate Design'!$I$9:$I$16,MATCH($C1268,'Sch 10.1 Rate Design'!$B$9:$B$16,0))),"")</f>
        <v/>
      </c>
      <c r="CS1268" s="547" t="str">
        <f>IF($A1268&lt;&gt;"",IF(OR(Y1268="",Y1268=0), 0, CG1268/'Sch 10.1 Rate Design'!$Z$25*INDEX('Sch 10.1 Rate Design'!$I$9:$I$16,MATCH($C1268,'Sch 10.1 Rate Design'!$B$9:$B$16,0))),"")</f>
        <v/>
      </c>
      <c r="CT1268" s="546" t="str">
        <f>IF($A1268&lt;&gt;"",IF(OR(N1268="",N1268=0),0,IF(N1268&gt;INDEX('Sch 10.1 Rate Design'!$J$9:$J$16,MATCH($C1268,'Sch 10.1 Rate Design'!$B$9:$B$16,0)),N1268-INDEX('Sch 10.1 Rate Design'!$J$9:$J$16,MATCH($C1268,'Sch 10.1 Rate Design'!$B$9:$B$16,0)),0)),"")</f>
        <v/>
      </c>
      <c r="CU1268" s="324" t="str">
        <f>IF($A1268&lt;&gt;"",IF(OR(O1268="",O1268=0),0,IF(O1268&gt;INDEX('Sch 10.1 Rate Design'!$J$9:$J$16,MATCH($C1268,'Sch 10.1 Rate Design'!$B$9:$B$16,0)),O1268-INDEX('Sch 10.1 Rate Design'!$J$9:$J$16,MATCH($C1268,'Sch 10.1 Rate Design'!$B$9:$B$16,0)),0)),"")</f>
        <v/>
      </c>
      <c r="CV1268" s="324" t="str">
        <f>IF($A1268&lt;&gt;"",IF(OR(P1268="",P1268=0),0,IF(P1268&gt;INDEX('Sch 10.1 Rate Design'!$J$9:$J$16,MATCH($C1268,'Sch 10.1 Rate Design'!$B$9:$B$16,0)),P1268-INDEX('Sch 10.1 Rate Design'!$J$9:$J$16,MATCH($C1268,'Sch 10.1 Rate Design'!$B$9:$B$16,0)),0)),"")</f>
        <v/>
      </c>
      <c r="CW1268" s="324" t="str">
        <f>IF($A1268&lt;&gt;"",IF(OR(Q1268="",Q1268=0),0,IF(Q1268&gt;INDEX('Sch 10.1 Rate Design'!$J$9:$J$16,MATCH($C1268,'Sch 10.1 Rate Design'!$B$9:$B$16,0)),Q1268-INDEX('Sch 10.1 Rate Design'!$J$9:$J$16,MATCH($C1268,'Sch 10.1 Rate Design'!$B$9:$B$16,0)),0)),"")</f>
        <v/>
      </c>
      <c r="CX1268" s="324" t="str">
        <f>IF($A1268&lt;&gt;"",IF(OR(R1268="",R1268=0),0,IF(R1268&gt;INDEX('Sch 10.1 Rate Design'!$J$9:$J$16,MATCH($C1268,'Sch 10.1 Rate Design'!$B$9:$B$16,0)),R1268-INDEX('Sch 10.1 Rate Design'!$J$9:$J$16,MATCH($C1268,'Sch 10.1 Rate Design'!$B$9:$B$16,0)),0)),"")</f>
        <v/>
      </c>
      <c r="CY1268" s="324" t="str">
        <f>IF($A1268&lt;&gt;"",IF(OR(S1268="",S1268=0),0,IF(S1268&gt;INDEX('Sch 10.1 Rate Design'!$J$9:$J$16,MATCH($C1268,'Sch 10.1 Rate Design'!$B$9:$B$16,0)),S1268-INDEX('Sch 10.1 Rate Design'!$J$9:$J$16,MATCH($C1268,'Sch 10.1 Rate Design'!$B$9:$B$16,0)),0)),"")</f>
        <v/>
      </c>
      <c r="CZ1268" s="324" t="str">
        <f>IF($A1268&lt;&gt;"",IF(OR(T1268="",T1268=0),0,IF(T1268&gt;INDEX('Sch 10.1 Rate Design'!$J$9:$J$16,MATCH($C1268,'Sch 10.1 Rate Design'!$B$9:$B$16,0)),T1268-INDEX('Sch 10.1 Rate Design'!$J$9:$J$16,MATCH($C1268,'Sch 10.1 Rate Design'!$B$9:$B$16,0)),0)),"")</f>
        <v/>
      </c>
      <c r="DA1268" s="324" t="str">
        <f>IF($A1268&lt;&gt;"",IF(OR(U1268="",U1268=0),0,IF(U1268&gt;INDEX('Sch 10.1 Rate Design'!$J$9:$J$16,MATCH($C1268,'Sch 10.1 Rate Design'!$B$9:$B$16,0)),U1268-INDEX('Sch 10.1 Rate Design'!$J$9:$J$16,MATCH($C1268,'Sch 10.1 Rate Design'!$B$9:$B$16,0)),0)),"")</f>
        <v/>
      </c>
      <c r="DB1268" s="324" t="str">
        <f>IF($A1268&lt;&gt;"",IF(OR(V1268="",V1268=0),0,IF(V1268&gt;INDEX('Sch 10.1 Rate Design'!$J$9:$J$16,MATCH($C1268,'Sch 10.1 Rate Design'!$B$9:$B$16,0)),V1268-INDEX('Sch 10.1 Rate Design'!$J$9:$J$16,MATCH($C1268,'Sch 10.1 Rate Design'!$B$9:$B$16,0)),0)),"")</f>
        <v/>
      </c>
      <c r="DC1268" s="324" t="str">
        <f>IF($A1268&lt;&gt;"",IF(OR(W1268="",W1268=0),0,IF(W1268&gt;INDEX('Sch 10.1 Rate Design'!$J$9:$J$16,MATCH($C1268,'Sch 10.1 Rate Design'!$B$9:$B$16,0)),W1268-INDEX('Sch 10.1 Rate Design'!$J$9:$J$16,MATCH($C1268,'Sch 10.1 Rate Design'!$B$9:$B$16,0)),0)),"")</f>
        <v/>
      </c>
      <c r="DD1268" s="324" t="str">
        <f>IF($A1268&lt;&gt;"",IF(OR(X1268="",X1268=0),0,IF(X1268&gt;INDEX('Sch 10.1 Rate Design'!$J$9:$J$16,MATCH($C1268,'Sch 10.1 Rate Design'!$B$9:$B$16,0)),X1268-INDEX('Sch 10.1 Rate Design'!$J$9:$J$16,MATCH($C1268,'Sch 10.1 Rate Design'!$B$9:$B$16,0)),0)),"")</f>
        <v/>
      </c>
      <c r="DE1268" s="545" t="str">
        <f>IF($A1268&lt;&gt;"",IF(OR(Y1268="",Y1268=0),0,IF(Y1268&gt;INDEX('Sch 10.1 Rate Design'!$J$9:$J$16,MATCH($C1268,'Sch 10.1 Rate Design'!$B$9:$B$16,0)),Y1268-INDEX('Sch 10.1 Rate Design'!$J$9:$J$16,MATCH($C1268,'Sch 10.1 Rate Design'!$B$9:$B$16,0)),0)),"")</f>
        <v/>
      </c>
      <c r="DF1268" s="692" t="str">
        <f>IF($A1268&lt;&gt;"",IF(OR(N1268="",N1268=0), 0, CT1268/'Sch 10.1 Rate Design'!$Z$25*INDEX('Sch 10.1 Rate Design'!$K$9:$K$16,MATCH($C1268,'Sch 10.1 Rate Design'!$B$9:$B$16,0))),"")</f>
        <v/>
      </c>
      <c r="DG1268" s="548" t="str">
        <f>IF($A1268&lt;&gt;"",IF(OR(O1268="",O1268=0), 0, CU1268/'Sch 10.1 Rate Design'!$Z$25*INDEX('Sch 10.1 Rate Design'!$K$9:$K$16,MATCH($C1268,'Sch 10.1 Rate Design'!$B$9:$B$16,0))),"")</f>
        <v/>
      </c>
      <c r="DH1268" s="548" t="str">
        <f>IF($A1268&lt;&gt;"",IF(OR(P1268="",P1268=0), 0, CV1268/'Sch 10.1 Rate Design'!$Z$25*INDEX('Sch 10.1 Rate Design'!$K$9:$K$16,MATCH($C1268,'Sch 10.1 Rate Design'!$B$9:$B$16,0))),"")</f>
        <v/>
      </c>
      <c r="DI1268" s="548" t="str">
        <f>IF($A1268&lt;&gt;"",IF(OR(Q1268="",Q1268=0), 0, CW1268/'Sch 10.1 Rate Design'!$Z$25*INDEX('Sch 10.1 Rate Design'!$K$9:$K$16,MATCH($C1268,'Sch 10.1 Rate Design'!$B$9:$B$16,0))),"")</f>
        <v/>
      </c>
      <c r="DJ1268" s="548" t="str">
        <f>IF($A1268&lt;&gt;"",IF(OR(R1268="",R1268=0), 0, CX1268/'Sch 10.1 Rate Design'!$Z$25*INDEX('Sch 10.1 Rate Design'!$K$9:$K$16,MATCH($C1268,'Sch 10.1 Rate Design'!$B$9:$B$16,0))),"")</f>
        <v/>
      </c>
      <c r="DK1268" s="548" t="str">
        <f>IF($A1268&lt;&gt;"",IF(OR(S1268="",S1268=0), 0, CY1268/'Sch 10.1 Rate Design'!$Z$25*INDEX('Sch 10.1 Rate Design'!$K$9:$K$16,MATCH($C1268,'Sch 10.1 Rate Design'!$B$9:$B$16,0))),"")</f>
        <v/>
      </c>
      <c r="DL1268" s="548" t="str">
        <f>IF($A1268&lt;&gt;"",IF(OR(T1268="",T1268=0), 0, CZ1268/'Sch 10.1 Rate Design'!$Z$25*INDEX('Sch 10.1 Rate Design'!$K$9:$K$16,MATCH($C1268,'Sch 10.1 Rate Design'!$B$9:$B$16,0))),"")</f>
        <v/>
      </c>
      <c r="DM1268" s="548" t="str">
        <f>IF($A1268&lt;&gt;"",IF(OR(U1268="",U1268=0), 0, DA1268/'Sch 10.1 Rate Design'!$Z$25*INDEX('Sch 10.1 Rate Design'!$K$9:$K$16,MATCH($C1268,'Sch 10.1 Rate Design'!$B$9:$B$16,0))),"")</f>
        <v/>
      </c>
      <c r="DN1268" s="548" t="str">
        <f>IF($A1268&lt;&gt;"",IF(OR(V1268="",V1268=0), 0, DB1268/'Sch 10.1 Rate Design'!$Z$25*INDEX('Sch 10.1 Rate Design'!$K$9:$K$16,MATCH($C1268,'Sch 10.1 Rate Design'!$B$9:$B$16,0))),"")</f>
        <v/>
      </c>
      <c r="DO1268" s="548" t="str">
        <f>IF($A1268&lt;&gt;"",IF(OR(W1268="",W1268=0), 0, DC1268/'Sch 10.1 Rate Design'!$Z$25*INDEX('Sch 10.1 Rate Design'!$K$9:$K$16,MATCH($C1268,'Sch 10.1 Rate Design'!$B$9:$B$16,0))),"")</f>
        <v/>
      </c>
      <c r="DP1268" s="548" t="str">
        <f>IF($A1268&lt;&gt;"",IF(OR(X1268="",X1268=0), 0, DD1268/'Sch 10.1 Rate Design'!$Z$25*INDEX('Sch 10.1 Rate Design'!$K$9:$K$16,MATCH($C1268,'Sch 10.1 Rate Design'!$B$9:$B$16,0))),"")</f>
        <v/>
      </c>
      <c r="DQ1268" s="547" t="str">
        <f>IF($A1268&lt;&gt;"",IF(OR(Y1268="",Y1268=0), 0, DE1268/'Sch 10.1 Rate Design'!$Z$25*INDEX('Sch 10.1 Rate Design'!$K$9:$K$16,MATCH($C1268,'Sch 10.1 Rate Design'!$B$9:$B$16,0))),"")</f>
        <v/>
      </c>
      <c r="DR1268" s="546" t="str">
        <f>IF($A1268&lt;&gt;"",IF(OR(N1268="",N1268=0), 0,INDEX('Sch 10.1 Rate Design'!$D$9:$D$16,MATCH($C1268,'Sch 10.1 Rate Design'!$B$9:$B$16,0))),"")</f>
        <v/>
      </c>
      <c r="DS1268" s="324" t="str">
        <f>IF($A1268&lt;&gt;"",IF(OR(O1268="",O1268=0), 0,INDEX('Sch 10.1 Rate Design'!$D$9:$D$16,MATCH($C1268,'Sch 10.1 Rate Design'!$B$9:$B$16,0))),"")</f>
        <v/>
      </c>
      <c r="DT1268" s="324" t="str">
        <f>IF($A1268&lt;&gt;"",IF(OR(P1268="",P1268=0), 0,INDEX('Sch 10.1 Rate Design'!$D$9:$D$16,MATCH($C1268,'Sch 10.1 Rate Design'!$B$9:$B$16,0))),"")</f>
        <v/>
      </c>
      <c r="DU1268" s="324" t="str">
        <f>IF($A1268&lt;&gt;"",IF(OR(Q1268="",Q1268=0), 0,INDEX('Sch 10.1 Rate Design'!$D$9:$D$16,MATCH($C1268,'Sch 10.1 Rate Design'!$B$9:$B$16,0))),"")</f>
        <v/>
      </c>
      <c r="DV1268" s="324" t="str">
        <f>IF($A1268&lt;&gt;"",IF(OR(R1268="",R1268=0), 0,INDEX('Sch 10.1 Rate Design'!$D$9:$D$16,MATCH($C1268,'Sch 10.1 Rate Design'!$B$9:$B$16,0))),"")</f>
        <v/>
      </c>
      <c r="DW1268" s="324" t="str">
        <f>IF($A1268&lt;&gt;"",IF(OR(S1268="",S1268=0), 0,INDEX('Sch 10.1 Rate Design'!$D$9:$D$16,MATCH($C1268,'Sch 10.1 Rate Design'!$B$9:$B$16,0))),"")</f>
        <v/>
      </c>
      <c r="DX1268" s="324" t="str">
        <f>IF($A1268&lt;&gt;"",IF(OR(T1268="",T1268=0), 0,INDEX('Sch 10.1 Rate Design'!$D$9:$D$16,MATCH($C1268,'Sch 10.1 Rate Design'!$B$9:$B$16,0))),"")</f>
        <v/>
      </c>
      <c r="DY1268" s="324" t="str">
        <f>IF($A1268&lt;&gt;"",IF(OR(U1268="",U1268=0), 0,INDEX('Sch 10.1 Rate Design'!$D$9:$D$16,MATCH($C1268,'Sch 10.1 Rate Design'!$B$9:$B$16,0))),"")</f>
        <v/>
      </c>
      <c r="DZ1268" s="324" t="str">
        <f>IF($A1268&lt;&gt;"",IF(OR(V1268="",V1268=0), 0,INDEX('Sch 10.1 Rate Design'!$D$9:$D$16,MATCH($C1268,'Sch 10.1 Rate Design'!$B$9:$B$16,0))),"")</f>
        <v/>
      </c>
      <c r="EA1268" s="324" t="str">
        <f>IF($A1268&lt;&gt;"",IF(OR(W1268="",W1268=0), 0,INDEX('Sch 10.1 Rate Design'!$D$9:$D$16,MATCH($C1268,'Sch 10.1 Rate Design'!$B$9:$B$16,0))),"")</f>
        <v/>
      </c>
      <c r="EB1268" s="324" t="str">
        <f>IF($A1268&lt;&gt;"",IF(OR(X1268="",X1268=0), 0,INDEX('Sch 10.1 Rate Design'!$D$9:$D$16,MATCH($C1268,'Sch 10.1 Rate Design'!$B$9:$B$16,0))),"")</f>
        <v/>
      </c>
      <c r="EC1268" s="545" t="str">
        <f>IF($A1268&lt;&gt;"",IF(OR(Y1268="",Y1268=0), 0,INDEX('Sch 10.1 Rate Design'!$D$9:$D$16,MATCH($C1268,'Sch 10.1 Rate Design'!$B$9:$B$16,0))),"")</f>
        <v/>
      </c>
      <c r="ED1268" s="546"/>
      <c r="EE1268" s="324"/>
      <c r="EF1268" s="324"/>
      <c r="EG1268" s="324"/>
      <c r="EH1268" s="324"/>
      <c r="EI1268" s="324"/>
      <c r="EJ1268" s="324"/>
      <c r="EK1268" s="324"/>
      <c r="EL1268" s="324"/>
      <c r="EM1268" s="324"/>
      <c r="EN1268" s="324"/>
      <c r="EO1268" s="545"/>
      <c r="EP1268" s="324"/>
    </row>
    <row r="1269" spans="1:146" x14ac:dyDescent="0.2">
      <c r="A1269" s="324" t="str">
        <f>IF(Inputs!AO1265&lt;&gt;"",Inputs!AO1265,"")</f>
        <v/>
      </c>
      <c r="B1269" s="324" t="str">
        <f t="shared" si="265"/>
        <v/>
      </c>
      <c r="C1269" s="727" t="str">
        <f>IF($A1269&lt;&gt;"",Inputs!AN1265,"")</f>
        <v/>
      </c>
      <c r="D1269" s="549" t="str">
        <f t="shared" si="257"/>
        <v/>
      </c>
      <c r="E1269" s="549" t="str">
        <f t="shared" si="259"/>
        <v/>
      </c>
      <c r="F1269" s="324" t="str">
        <f t="shared" si="267"/>
        <v/>
      </c>
      <c r="G1269" s="324" t="str">
        <f t="shared" si="260"/>
        <v/>
      </c>
      <c r="H1269" s="790">
        <f t="shared" si="261"/>
        <v>0</v>
      </c>
      <c r="I1269" s="790">
        <f t="shared" si="262"/>
        <v>0</v>
      </c>
      <c r="J1269" s="790">
        <f t="shared" si="263"/>
        <v>0</v>
      </c>
      <c r="K1269" s="790">
        <f t="shared" si="264"/>
        <v>0</v>
      </c>
      <c r="L1269" s="787" t="str">
        <f>IF($A1269&lt;&gt;"",INDEX(Inputs!$AP1265:$BA1265,,MATCH('Sch 10.2 Rate Data'!X$7,Inputs!$AP$4:$BA$4,0)),"")</f>
        <v/>
      </c>
      <c r="M1269" s="787" t="str">
        <f>IF($A1269&lt;&gt;"",INDEX(Inputs!$AP1265:$BA1265,,MATCH('Sch 10.2 Rate Data'!Y$7,Inputs!$AP$4:$BA$4,0)),"")</f>
        <v/>
      </c>
      <c r="N1269" s="546" t="str">
        <f>IF($A1269&lt;&gt;"",INDEX(Inputs!$AP1265:$BA1265,,MATCH('Sch 10.2 Rate Data'!N$7,Inputs!$AP$4:$BA$4,0)),"")</f>
        <v/>
      </c>
      <c r="O1269" s="324" t="str">
        <f>IF($A1269&lt;&gt;"",INDEX(Inputs!$AP1265:$BA1265,,MATCH('Sch 10.2 Rate Data'!O$7,Inputs!$AP$4:$BA$4,0)),"")</f>
        <v/>
      </c>
      <c r="P1269" s="324" t="str">
        <f>IF($A1269&lt;&gt;"",INDEX(Inputs!$AP1265:$BA1265,,MATCH('Sch 10.2 Rate Data'!P$7,Inputs!$AP$4:$BA$4,0)),"")</f>
        <v/>
      </c>
      <c r="Q1269" s="324" t="str">
        <f>IF($A1269&lt;&gt;"",INDEX(Inputs!$AP1265:$BA1265,,MATCH('Sch 10.2 Rate Data'!Q$7,Inputs!$AP$4:$BA$4,0)),"")</f>
        <v/>
      </c>
      <c r="R1269" s="324" t="str">
        <f>IF($A1269&lt;&gt;"",INDEX(Inputs!$AP1265:$BA1265,,MATCH('Sch 10.2 Rate Data'!R$7,Inputs!$AP$4:$BA$4,0)),"")</f>
        <v/>
      </c>
      <c r="S1269" s="324" t="str">
        <f>IF($A1269&lt;&gt;"",INDEX(Inputs!$AP1265:$BA1265,,MATCH('Sch 10.2 Rate Data'!S$7,Inputs!$AP$4:$BA$4,0)),"")</f>
        <v/>
      </c>
      <c r="T1269" s="324" t="str">
        <f>IF($A1269&lt;&gt;"",INDEX(Inputs!$AP1265:$BA1265,,MATCH('Sch 10.2 Rate Data'!T$7,Inputs!$AP$4:$BA$4,0)),"")</f>
        <v/>
      </c>
      <c r="U1269" s="324" t="str">
        <f>IF($A1269&lt;&gt;"",INDEX(Inputs!$AP1265:$BA1265,,MATCH('Sch 10.2 Rate Data'!U$7,Inputs!$AP$4:$BA$4,0)),"")</f>
        <v/>
      </c>
      <c r="V1269" s="324" t="str">
        <f>IF($A1269&lt;&gt;"",INDEX(Inputs!$AP1265:$BA1265,,MATCH('Sch 10.2 Rate Data'!V$7,Inputs!$AP$4:$BA$4,0)),"")</f>
        <v/>
      </c>
      <c r="W1269" s="324" t="str">
        <f>IF($A1269&lt;&gt;"",INDEX(Inputs!$AP1265:$BA1265,,MATCH('Sch 10.2 Rate Data'!W$7,Inputs!$AP$4:$BA$4,0)),"")</f>
        <v/>
      </c>
      <c r="X1269" s="324" t="str">
        <f>IF($A1269&lt;&gt;"",INDEX(Inputs!$AP1265:$BA1265,,MATCH('Sch 10.2 Rate Data'!X$7,Inputs!$AP$4:$BA$4,0)),"")</f>
        <v/>
      </c>
      <c r="Y1269" s="545" t="str">
        <f>IF($A1269&lt;&gt;"",INDEX(Inputs!$AP1265:$BA1265,,MATCH('Sch 10.2 Rate Data'!Y$7,Inputs!$AP$4:$BA$4,0)),"")</f>
        <v/>
      </c>
      <c r="Z1269" s="692" t="str">
        <f t="shared" si="269"/>
        <v/>
      </c>
      <c r="AA1269" s="548" t="str">
        <f t="shared" si="269"/>
        <v/>
      </c>
      <c r="AB1269" s="548" t="str">
        <f t="shared" si="269"/>
        <v/>
      </c>
      <c r="AC1269" s="548" t="str">
        <f t="shared" si="268"/>
        <v/>
      </c>
      <c r="AD1269" s="548" t="str">
        <f t="shared" si="268"/>
        <v/>
      </c>
      <c r="AE1269" s="548" t="str">
        <f t="shared" si="268"/>
        <v/>
      </c>
      <c r="AF1269" s="548" t="str">
        <f t="shared" si="268"/>
        <v/>
      </c>
      <c r="AG1269" s="548" t="str">
        <f t="shared" si="268"/>
        <v/>
      </c>
      <c r="AH1269" s="548" t="str">
        <f t="shared" si="268"/>
        <v/>
      </c>
      <c r="AI1269" s="548" t="str">
        <f t="shared" si="258"/>
        <v/>
      </c>
      <c r="AJ1269" s="548" t="str">
        <f t="shared" si="258"/>
        <v/>
      </c>
      <c r="AK1269" s="547" t="str">
        <f t="shared" si="258"/>
        <v/>
      </c>
      <c r="AL1269" s="692" t="str">
        <f>IF($A1269&lt;&gt;"",IF(OR(N1269="",N1269=0), 0, INDEX('Sch 10.1 Rate Design'!$E$9:$E$16,MATCH($C1269,'Sch 10.1 Rate Design'!$B$9:$B$16,0))),"")</f>
        <v/>
      </c>
      <c r="AM1269" s="548" t="str">
        <f>IF($A1269&lt;&gt;"",IF(OR(O1269="",O1269=0), 0, INDEX('Sch 10.1 Rate Design'!$E$9:$E$16,MATCH($C1269,'Sch 10.1 Rate Design'!$B$9:$B$16,0))),"")</f>
        <v/>
      </c>
      <c r="AN1269" s="548" t="str">
        <f>IF($A1269&lt;&gt;"",IF(OR(P1269="",P1269=0), 0, INDEX('Sch 10.1 Rate Design'!$E$9:$E$16,MATCH($C1269,'Sch 10.1 Rate Design'!$B$9:$B$16,0))),"")</f>
        <v/>
      </c>
      <c r="AO1269" s="548" t="str">
        <f>IF($A1269&lt;&gt;"",IF(OR(Q1269="",Q1269=0), 0, INDEX('Sch 10.1 Rate Design'!$E$9:$E$16,MATCH($C1269,'Sch 10.1 Rate Design'!$B$9:$B$16,0))),"")</f>
        <v/>
      </c>
      <c r="AP1269" s="548" t="str">
        <f>IF($A1269&lt;&gt;"",IF(OR(R1269="",R1269=0), 0, INDEX('Sch 10.1 Rate Design'!$E$9:$E$16,MATCH($C1269,'Sch 10.1 Rate Design'!$B$9:$B$16,0))),"")</f>
        <v/>
      </c>
      <c r="AQ1269" s="548" t="str">
        <f>IF($A1269&lt;&gt;"",IF(OR(S1269="",S1269=0), 0, INDEX('Sch 10.1 Rate Design'!$E$9:$E$16,MATCH($C1269,'Sch 10.1 Rate Design'!$B$9:$B$16,0))),"")</f>
        <v/>
      </c>
      <c r="AR1269" s="548" t="str">
        <f>IF($A1269&lt;&gt;"",IF(OR(T1269="",T1269=0), 0, INDEX('Sch 10.1 Rate Design'!$E$9:$E$16,MATCH($C1269,'Sch 10.1 Rate Design'!$B$9:$B$16,0))),"")</f>
        <v/>
      </c>
      <c r="AS1269" s="548" t="str">
        <f>IF($A1269&lt;&gt;"",IF(OR(U1269="",U1269=0), 0, INDEX('Sch 10.1 Rate Design'!$E$9:$E$16,MATCH($C1269,'Sch 10.1 Rate Design'!$B$9:$B$16,0))),"")</f>
        <v/>
      </c>
      <c r="AT1269" s="548" t="str">
        <f>IF($A1269&lt;&gt;"",IF(OR(V1269="",V1269=0), 0, INDEX('Sch 10.1 Rate Design'!$E$9:$E$16,MATCH($C1269,'Sch 10.1 Rate Design'!$B$9:$B$16,0))),"")</f>
        <v/>
      </c>
      <c r="AU1269" s="548" t="str">
        <f>IF($A1269&lt;&gt;"",IF(OR(W1269="",W1269=0), 0, INDEX('Sch 10.1 Rate Design'!$E$9:$E$16,MATCH($C1269,'Sch 10.1 Rate Design'!$B$9:$B$16,0))),"")</f>
        <v/>
      </c>
      <c r="AV1269" s="548" t="str">
        <f>IF($A1269&lt;&gt;"",IF(OR(X1269="",X1269=0), 0, INDEX('Sch 10.1 Rate Design'!$E$9:$E$16,MATCH($C1269,'Sch 10.1 Rate Design'!$B$9:$B$16,0))),"")</f>
        <v/>
      </c>
      <c r="AW1269" s="547" t="str">
        <f>IF($A1269&lt;&gt;"",IF(OR(Y1269="",Y1269=0), 0, INDEX('Sch 10.1 Rate Design'!$E$9:$E$16,MATCH($C1269,'Sch 10.1 Rate Design'!$B$9:$B$16,0))),"")</f>
        <v/>
      </c>
      <c r="AX1269" s="546" t="str">
        <f>IF($A1269&lt;&gt;"",IF(OR(N1269="",N1269=0),0,+IF(N1269&gt;+INDEX('Sch 10.1 Rate Design'!$D$9:$D$16,MATCH($C1269,'Sch 10.1 Rate Design'!$B$9:$B$16,0)),IF(N1269&gt;+INDEX('Sch 10.1 Rate Design'!$F$9:$F$16,MATCH($C1269,'Sch 10.1 Rate Design'!$B$9:$B$16,0)),+INDEX('Sch 10.1 Rate Design'!$F$9:$F$16,MATCH($C1269,'Sch 10.1 Rate Design'!$B$9:$B$16,0))-INDEX('Sch 10.1 Rate Design'!$D$9:$D$16,MATCH($C1269,'Sch 10.1 Rate Design'!$B$9:$B$16,0)), N1269-INDEX('Sch 10.1 Rate Design'!$D$9:$D$16,MATCH($C1269,'Sch 10.1 Rate Design'!$B$9:$B$16,0))),0)),"")</f>
        <v/>
      </c>
      <c r="AY1269" s="324" t="str">
        <f>IF($A1269&lt;&gt;"",IF(OR(O1269="",O1269=0),0,+IF(O1269&gt;+INDEX('Sch 10.1 Rate Design'!$D$9:$D$16,MATCH($C1269,'Sch 10.1 Rate Design'!$B$9:$B$16,0)),IF(O1269&gt;+INDEX('Sch 10.1 Rate Design'!$F$9:$F$16,MATCH($C1269,'Sch 10.1 Rate Design'!$B$9:$B$16,0)),+INDEX('Sch 10.1 Rate Design'!$F$9:$F$16,MATCH($C1269,'Sch 10.1 Rate Design'!$B$9:$B$16,0))-INDEX('Sch 10.1 Rate Design'!$D$9:$D$16,MATCH($C1269,'Sch 10.1 Rate Design'!$B$9:$B$16,0)), O1269-INDEX('Sch 10.1 Rate Design'!$D$9:$D$16,MATCH($C1269,'Sch 10.1 Rate Design'!$B$9:$B$16,0))),0)),"")</f>
        <v/>
      </c>
      <c r="AZ1269" s="324" t="str">
        <f>IF($A1269&lt;&gt;"",IF(OR(P1269="",P1269=0),0,+IF(P1269&gt;+INDEX('Sch 10.1 Rate Design'!$D$9:$D$16,MATCH($C1269,'Sch 10.1 Rate Design'!$B$9:$B$16,0)),IF(P1269&gt;+INDEX('Sch 10.1 Rate Design'!$F$9:$F$16,MATCH($C1269,'Sch 10.1 Rate Design'!$B$9:$B$16,0)),+INDEX('Sch 10.1 Rate Design'!$F$9:$F$16,MATCH($C1269,'Sch 10.1 Rate Design'!$B$9:$B$16,0))-INDEX('Sch 10.1 Rate Design'!$D$9:$D$16,MATCH($C1269,'Sch 10.1 Rate Design'!$B$9:$B$16,0)), P1269-INDEX('Sch 10.1 Rate Design'!$D$9:$D$16,MATCH($C1269,'Sch 10.1 Rate Design'!$B$9:$B$16,0))),0)),"")</f>
        <v/>
      </c>
      <c r="BA1269" s="324" t="str">
        <f>IF($A1269&lt;&gt;"",IF(OR(Q1269="",Q1269=0),0,+IF(Q1269&gt;+INDEX('Sch 10.1 Rate Design'!$D$9:$D$16,MATCH($C1269,'Sch 10.1 Rate Design'!$B$9:$B$16,0)),IF(Q1269&gt;+INDEX('Sch 10.1 Rate Design'!$F$9:$F$16,MATCH($C1269,'Sch 10.1 Rate Design'!$B$9:$B$16,0)),+INDEX('Sch 10.1 Rate Design'!$F$9:$F$16,MATCH($C1269,'Sch 10.1 Rate Design'!$B$9:$B$16,0))-INDEX('Sch 10.1 Rate Design'!$D$9:$D$16,MATCH($C1269,'Sch 10.1 Rate Design'!$B$9:$B$16,0)), Q1269-INDEX('Sch 10.1 Rate Design'!$D$9:$D$16,MATCH($C1269,'Sch 10.1 Rate Design'!$B$9:$B$16,0))),0)),"")</f>
        <v/>
      </c>
      <c r="BB1269" s="324" t="str">
        <f>IF($A1269&lt;&gt;"",IF(OR(R1269="",R1269=0),0,+IF(R1269&gt;+INDEX('Sch 10.1 Rate Design'!$D$9:$D$16,MATCH($C1269,'Sch 10.1 Rate Design'!$B$9:$B$16,0)),IF(R1269&gt;+INDEX('Sch 10.1 Rate Design'!$F$9:$F$16,MATCH($C1269,'Sch 10.1 Rate Design'!$B$9:$B$16,0)),+INDEX('Sch 10.1 Rate Design'!$F$9:$F$16,MATCH($C1269,'Sch 10.1 Rate Design'!$B$9:$B$16,0))-INDEX('Sch 10.1 Rate Design'!$D$9:$D$16,MATCH($C1269,'Sch 10.1 Rate Design'!$B$9:$B$16,0)), R1269-INDEX('Sch 10.1 Rate Design'!$D$9:$D$16,MATCH($C1269,'Sch 10.1 Rate Design'!$B$9:$B$16,0))),0)),"")</f>
        <v/>
      </c>
      <c r="BC1269" s="324" t="str">
        <f>IF($A1269&lt;&gt;"",IF(OR(S1269="",S1269=0),0,+IF(S1269&gt;+INDEX('Sch 10.1 Rate Design'!$D$9:$D$16,MATCH($C1269,'Sch 10.1 Rate Design'!$B$9:$B$16,0)),IF(S1269&gt;+INDEX('Sch 10.1 Rate Design'!$F$9:$F$16,MATCH($C1269,'Sch 10.1 Rate Design'!$B$9:$B$16,0)),+INDEX('Sch 10.1 Rate Design'!$F$9:$F$16,MATCH($C1269,'Sch 10.1 Rate Design'!$B$9:$B$16,0))-INDEX('Sch 10.1 Rate Design'!$D$9:$D$16,MATCH($C1269,'Sch 10.1 Rate Design'!$B$9:$B$16,0)), S1269-INDEX('Sch 10.1 Rate Design'!$D$9:$D$16,MATCH($C1269,'Sch 10.1 Rate Design'!$B$9:$B$16,0))),0)),"")</f>
        <v/>
      </c>
      <c r="BD1269" s="324" t="str">
        <f>IF($A1269&lt;&gt;"",IF(OR(T1269="",T1269=0),0,+IF(T1269&gt;+INDEX('Sch 10.1 Rate Design'!$D$9:$D$16,MATCH($C1269,'Sch 10.1 Rate Design'!$B$9:$B$16,0)),IF(T1269&gt;+INDEX('Sch 10.1 Rate Design'!$F$9:$F$16,MATCH($C1269,'Sch 10.1 Rate Design'!$B$9:$B$16,0)),+INDEX('Sch 10.1 Rate Design'!$F$9:$F$16,MATCH($C1269,'Sch 10.1 Rate Design'!$B$9:$B$16,0))-INDEX('Sch 10.1 Rate Design'!$D$9:$D$16,MATCH($C1269,'Sch 10.1 Rate Design'!$B$9:$B$16,0)), T1269-INDEX('Sch 10.1 Rate Design'!$D$9:$D$16,MATCH($C1269,'Sch 10.1 Rate Design'!$B$9:$B$16,0))),0)),"")</f>
        <v/>
      </c>
      <c r="BE1269" s="324" t="str">
        <f>IF($A1269&lt;&gt;"",IF(OR(U1269="",U1269=0),0,+IF(U1269&gt;+INDEX('Sch 10.1 Rate Design'!$D$9:$D$16,MATCH($C1269,'Sch 10.1 Rate Design'!$B$9:$B$16,0)),IF(U1269&gt;+INDEX('Sch 10.1 Rate Design'!$F$9:$F$16,MATCH($C1269,'Sch 10.1 Rate Design'!$B$9:$B$16,0)),+INDEX('Sch 10.1 Rate Design'!$F$9:$F$16,MATCH($C1269,'Sch 10.1 Rate Design'!$B$9:$B$16,0))-INDEX('Sch 10.1 Rate Design'!$D$9:$D$16,MATCH($C1269,'Sch 10.1 Rate Design'!$B$9:$B$16,0)), U1269-INDEX('Sch 10.1 Rate Design'!$D$9:$D$16,MATCH($C1269,'Sch 10.1 Rate Design'!$B$9:$B$16,0))),0)),"")</f>
        <v/>
      </c>
      <c r="BF1269" s="324" t="str">
        <f>IF($A1269&lt;&gt;"",IF(OR(V1269="",V1269=0),0,+IF(V1269&gt;+INDEX('Sch 10.1 Rate Design'!$D$9:$D$16,MATCH($C1269,'Sch 10.1 Rate Design'!$B$9:$B$16,0)),IF(V1269&gt;+INDEX('Sch 10.1 Rate Design'!$F$9:$F$16,MATCH($C1269,'Sch 10.1 Rate Design'!$B$9:$B$16,0)),+INDEX('Sch 10.1 Rate Design'!$F$9:$F$16,MATCH($C1269,'Sch 10.1 Rate Design'!$B$9:$B$16,0))-INDEX('Sch 10.1 Rate Design'!$D$9:$D$16,MATCH($C1269,'Sch 10.1 Rate Design'!$B$9:$B$16,0)), V1269-INDEX('Sch 10.1 Rate Design'!$D$9:$D$16,MATCH($C1269,'Sch 10.1 Rate Design'!$B$9:$B$16,0))),0)),"")</f>
        <v/>
      </c>
      <c r="BG1269" s="324" t="str">
        <f>IF($A1269&lt;&gt;"",IF(OR(W1269="",W1269=0),0,+IF(W1269&gt;+INDEX('Sch 10.1 Rate Design'!$D$9:$D$16,MATCH($C1269,'Sch 10.1 Rate Design'!$B$9:$B$16,0)),IF(W1269&gt;+INDEX('Sch 10.1 Rate Design'!$F$9:$F$16,MATCH($C1269,'Sch 10.1 Rate Design'!$B$9:$B$16,0)),+INDEX('Sch 10.1 Rate Design'!$F$9:$F$16,MATCH($C1269,'Sch 10.1 Rate Design'!$B$9:$B$16,0))-INDEX('Sch 10.1 Rate Design'!$D$9:$D$16,MATCH($C1269,'Sch 10.1 Rate Design'!$B$9:$B$16,0)), W1269-INDEX('Sch 10.1 Rate Design'!$D$9:$D$16,MATCH($C1269,'Sch 10.1 Rate Design'!$B$9:$B$16,0))),0)),"")</f>
        <v/>
      </c>
      <c r="BH1269" s="324" t="str">
        <f>IF($A1269&lt;&gt;"",IF(OR(X1269="",X1269=0),0,+IF(X1269&gt;+INDEX('Sch 10.1 Rate Design'!$D$9:$D$16,MATCH($C1269,'Sch 10.1 Rate Design'!$B$9:$B$16,0)),IF(X1269&gt;+INDEX('Sch 10.1 Rate Design'!$F$9:$F$16,MATCH($C1269,'Sch 10.1 Rate Design'!$B$9:$B$16,0)),+INDEX('Sch 10.1 Rate Design'!$F$9:$F$16,MATCH($C1269,'Sch 10.1 Rate Design'!$B$9:$B$16,0))-INDEX('Sch 10.1 Rate Design'!$D$9:$D$16,MATCH($C1269,'Sch 10.1 Rate Design'!$B$9:$B$16,0)), X1269-INDEX('Sch 10.1 Rate Design'!$D$9:$D$16,MATCH($C1269,'Sch 10.1 Rate Design'!$B$9:$B$16,0))),0)),"")</f>
        <v/>
      </c>
      <c r="BI1269" s="545" t="str">
        <f>IF($A1269&lt;&gt;"",IF(OR(Y1269="",Y1269=0),0,+IF(Y1269&gt;+INDEX('Sch 10.1 Rate Design'!$D$9:$D$16,MATCH($C1269,'Sch 10.1 Rate Design'!$B$9:$B$16,0)),IF(Y1269&gt;+INDEX('Sch 10.1 Rate Design'!$F$9:$F$16,MATCH($C1269,'Sch 10.1 Rate Design'!$B$9:$B$16,0)),+INDEX('Sch 10.1 Rate Design'!$F$9:$F$16,MATCH($C1269,'Sch 10.1 Rate Design'!$B$9:$B$16,0))-INDEX('Sch 10.1 Rate Design'!$D$9:$D$16,MATCH($C1269,'Sch 10.1 Rate Design'!$B$9:$B$16,0)), Y1269-INDEX('Sch 10.1 Rate Design'!$D$9:$D$16,MATCH($C1269,'Sch 10.1 Rate Design'!$B$9:$B$16,0))),0)),"")</f>
        <v/>
      </c>
      <c r="BJ1269" s="692" t="str">
        <f>IF($A1269&lt;&gt;"",IF(OR(N1269="",N1269=0), 0, AX1269/'Sch 10.1 Rate Design'!$Z$25*INDEX('Sch 10.1 Rate Design'!$G$9:$G$16,MATCH($C1269,'Sch 10.1 Rate Design'!$B$9:$B$16,0))),"")</f>
        <v/>
      </c>
      <c r="BK1269" s="548" t="str">
        <f>IF($A1269&lt;&gt;"",IF(OR(O1269="",O1269=0), 0, AY1269/'Sch 10.1 Rate Design'!$Z$25*INDEX('Sch 10.1 Rate Design'!$G$9:$G$16,MATCH($C1269,'Sch 10.1 Rate Design'!$B$9:$B$16,0))),"")</f>
        <v/>
      </c>
      <c r="BL1269" s="548" t="str">
        <f>IF($A1269&lt;&gt;"",IF(OR(P1269="",P1269=0), 0, AZ1269/'Sch 10.1 Rate Design'!$Z$25*INDEX('Sch 10.1 Rate Design'!$G$9:$G$16,MATCH($C1269,'Sch 10.1 Rate Design'!$B$9:$B$16,0))),"")</f>
        <v/>
      </c>
      <c r="BM1269" s="548" t="str">
        <f>IF($A1269&lt;&gt;"",IF(OR(Q1269="",Q1269=0), 0, BA1269/'Sch 10.1 Rate Design'!$Z$25*INDEX('Sch 10.1 Rate Design'!$G$9:$G$16,MATCH($C1269,'Sch 10.1 Rate Design'!$B$9:$B$16,0))),"")</f>
        <v/>
      </c>
      <c r="BN1269" s="548" t="str">
        <f>IF($A1269&lt;&gt;"",IF(OR(R1269="",R1269=0), 0, BB1269/'Sch 10.1 Rate Design'!$Z$25*INDEX('Sch 10.1 Rate Design'!$G$9:$G$16,MATCH($C1269,'Sch 10.1 Rate Design'!$B$9:$B$16,0))),"")</f>
        <v/>
      </c>
      <c r="BO1269" s="548" t="str">
        <f>IF($A1269&lt;&gt;"",IF(OR(S1269="",S1269=0), 0, BC1269/'Sch 10.1 Rate Design'!$Z$25*INDEX('Sch 10.1 Rate Design'!$G$9:$G$16,MATCH($C1269,'Sch 10.1 Rate Design'!$B$9:$B$16,0))),"")</f>
        <v/>
      </c>
      <c r="BP1269" s="548" t="str">
        <f>IF($A1269&lt;&gt;"",IF(OR(T1269="",T1269=0), 0, BD1269/'Sch 10.1 Rate Design'!$Z$25*INDEX('Sch 10.1 Rate Design'!$G$9:$G$16,MATCH($C1269,'Sch 10.1 Rate Design'!$B$9:$B$16,0))),"")</f>
        <v/>
      </c>
      <c r="BQ1269" s="548" t="str">
        <f>IF($A1269&lt;&gt;"",IF(OR(U1269="",U1269=0), 0, BE1269/'Sch 10.1 Rate Design'!$Z$25*INDEX('Sch 10.1 Rate Design'!$G$9:$G$16,MATCH($C1269,'Sch 10.1 Rate Design'!$B$9:$B$16,0))),"")</f>
        <v/>
      </c>
      <c r="BR1269" s="548" t="str">
        <f>IF($A1269&lt;&gt;"",IF(OR(V1269="",V1269=0), 0, BF1269/'Sch 10.1 Rate Design'!$Z$25*INDEX('Sch 10.1 Rate Design'!$G$9:$G$16,MATCH($C1269,'Sch 10.1 Rate Design'!$B$9:$B$16,0))),"")</f>
        <v/>
      </c>
      <c r="BS1269" s="548" t="str">
        <f>IF($A1269&lt;&gt;"",IF(OR(W1269="",W1269=0), 0, BG1269/'Sch 10.1 Rate Design'!$Z$25*INDEX('Sch 10.1 Rate Design'!$G$9:$G$16,MATCH($C1269,'Sch 10.1 Rate Design'!$B$9:$B$16,0))),"")</f>
        <v/>
      </c>
      <c r="BT1269" s="548" t="str">
        <f>IF($A1269&lt;&gt;"",IF(OR(X1269="",X1269=0), 0, BH1269/'Sch 10.1 Rate Design'!$Z$25*INDEX('Sch 10.1 Rate Design'!$G$9:$G$16,MATCH($C1269,'Sch 10.1 Rate Design'!$B$9:$B$16,0))),"")</f>
        <v/>
      </c>
      <c r="BU1269" s="547" t="str">
        <f>IF($A1269&lt;&gt;"",IF(OR(Y1269="",Y1269=0), 0, BI1269/'Sch 10.1 Rate Design'!$Z$25*INDEX('Sch 10.1 Rate Design'!$G$9:$G$16,MATCH($C1269,'Sch 10.1 Rate Design'!$B$9:$B$16,0))),"")</f>
        <v/>
      </c>
      <c r="BV1269" s="546" t="str">
        <f>IF($A1269&lt;&gt;"",IF(OR(N1269="",N1269=0),0,+IF(N1269&gt;+INDEX('Sch 10.1 Rate Design'!$F$9:$F$16,MATCH($C1269,'Sch 10.1 Rate Design'!$B$9:$B$16,0)),IF(N1269&gt;+INDEX('Sch 10.1 Rate Design'!$H$9:$H$16,MATCH($C1269,'Sch 10.1 Rate Design'!$B$9:$B$16,0)),+INDEX('Sch 10.1 Rate Design'!$H$9:$H$16,MATCH($C1269,'Sch 10.1 Rate Design'!$B$9:$B$16,0))-INDEX('Sch 10.1 Rate Design'!$F$9:$F$16,MATCH($C1269,'Sch 10.1 Rate Design'!$B$9:$B$16,0)), N1269-INDEX('Sch 10.1 Rate Design'!$F$9:$F$16,MATCH($C1269,'Sch 10.1 Rate Design'!$B$9:$B$16,0))), 0)),"")</f>
        <v/>
      </c>
      <c r="BW1269" s="324" t="str">
        <f>IF($A1269&lt;&gt;"",IF(OR(O1269="",O1269=0),0,+IF(O1269&gt;+INDEX('Sch 10.1 Rate Design'!$F$9:$F$16,MATCH($C1269,'Sch 10.1 Rate Design'!$B$9:$B$16,0)),IF(O1269&gt;+INDEX('Sch 10.1 Rate Design'!$H$9:$H$16,MATCH($C1269,'Sch 10.1 Rate Design'!$B$9:$B$16,0)),+INDEX('Sch 10.1 Rate Design'!$H$9:$H$16,MATCH($C1269,'Sch 10.1 Rate Design'!$B$9:$B$16,0))-INDEX('Sch 10.1 Rate Design'!$F$9:$F$16,MATCH($C1269,'Sch 10.1 Rate Design'!$B$9:$B$16,0)), O1269-INDEX('Sch 10.1 Rate Design'!$F$9:$F$16,MATCH($C1269,'Sch 10.1 Rate Design'!$B$9:$B$16,0))), 0)),"")</f>
        <v/>
      </c>
      <c r="BX1269" s="324" t="str">
        <f>IF($A1269&lt;&gt;"",IF(OR(P1269="",P1269=0),0,+IF(P1269&gt;+INDEX('Sch 10.1 Rate Design'!$F$9:$F$16,MATCH($C1269,'Sch 10.1 Rate Design'!$B$9:$B$16,0)),IF(P1269&gt;+INDEX('Sch 10.1 Rate Design'!$H$9:$H$16,MATCH($C1269,'Sch 10.1 Rate Design'!$B$9:$B$16,0)),+INDEX('Sch 10.1 Rate Design'!$H$9:$H$16,MATCH($C1269,'Sch 10.1 Rate Design'!$B$9:$B$16,0))-INDEX('Sch 10.1 Rate Design'!$F$9:$F$16,MATCH($C1269,'Sch 10.1 Rate Design'!$B$9:$B$16,0)), P1269-INDEX('Sch 10.1 Rate Design'!$F$9:$F$16,MATCH($C1269,'Sch 10.1 Rate Design'!$B$9:$B$16,0))), 0)),"")</f>
        <v/>
      </c>
      <c r="BY1269" s="324" t="str">
        <f>IF($A1269&lt;&gt;"",IF(OR(Q1269="",Q1269=0),0,+IF(Q1269&gt;+INDEX('Sch 10.1 Rate Design'!$F$9:$F$16,MATCH($C1269,'Sch 10.1 Rate Design'!$B$9:$B$16,0)),IF(Q1269&gt;+INDEX('Sch 10.1 Rate Design'!$H$9:$H$16,MATCH($C1269,'Sch 10.1 Rate Design'!$B$9:$B$16,0)),+INDEX('Sch 10.1 Rate Design'!$H$9:$H$16,MATCH($C1269,'Sch 10.1 Rate Design'!$B$9:$B$16,0))-INDEX('Sch 10.1 Rate Design'!$F$9:$F$16,MATCH($C1269,'Sch 10.1 Rate Design'!$B$9:$B$16,0)), Q1269-INDEX('Sch 10.1 Rate Design'!$F$9:$F$16,MATCH($C1269,'Sch 10.1 Rate Design'!$B$9:$B$16,0))), 0)),"")</f>
        <v/>
      </c>
      <c r="BZ1269" s="324" t="str">
        <f>IF($A1269&lt;&gt;"",IF(OR(R1269="",R1269=0),0,+IF(R1269&gt;+INDEX('Sch 10.1 Rate Design'!$F$9:$F$16,MATCH($C1269,'Sch 10.1 Rate Design'!$B$9:$B$16,0)),IF(R1269&gt;+INDEX('Sch 10.1 Rate Design'!$H$9:$H$16,MATCH($C1269,'Sch 10.1 Rate Design'!$B$9:$B$16,0)),+INDEX('Sch 10.1 Rate Design'!$H$9:$H$16,MATCH($C1269,'Sch 10.1 Rate Design'!$B$9:$B$16,0))-INDEX('Sch 10.1 Rate Design'!$F$9:$F$16,MATCH($C1269,'Sch 10.1 Rate Design'!$B$9:$B$16,0)), R1269-INDEX('Sch 10.1 Rate Design'!$F$9:$F$16,MATCH($C1269,'Sch 10.1 Rate Design'!$B$9:$B$16,0))), 0)),"")</f>
        <v/>
      </c>
      <c r="CA1269" s="324" t="str">
        <f>IF($A1269&lt;&gt;"",IF(OR(S1269="",S1269=0),0,+IF(S1269&gt;+INDEX('Sch 10.1 Rate Design'!$F$9:$F$16,MATCH($C1269,'Sch 10.1 Rate Design'!$B$9:$B$16,0)),IF(S1269&gt;+INDEX('Sch 10.1 Rate Design'!$H$9:$H$16,MATCH($C1269,'Sch 10.1 Rate Design'!$B$9:$B$16,0)),+INDEX('Sch 10.1 Rate Design'!$H$9:$H$16,MATCH($C1269,'Sch 10.1 Rate Design'!$B$9:$B$16,0))-INDEX('Sch 10.1 Rate Design'!$F$9:$F$16,MATCH($C1269,'Sch 10.1 Rate Design'!$B$9:$B$16,0)), S1269-INDEX('Sch 10.1 Rate Design'!$F$9:$F$16,MATCH($C1269,'Sch 10.1 Rate Design'!$B$9:$B$16,0))), 0)),"")</f>
        <v/>
      </c>
      <c r="CB1269" s="324" t="str">
        <f>IF($A1269&lt;&gt;"",IF(OR(T1269="",T1269=0),0,+IF(T1269&gt;+INDEX('Sch 10.1 Rate Design'!$F$9:$F$16,MATCH($C1269,'Sch 10.1 Rate Design'!$B$9:$B$16,0)),IF(T1269&gt;+INDEX('Sch 10.1 Rate Design'!$H$9:$H$16,MATCH($C1269,'Sch 10.1 Rate Design'!$B$9:$B$16,0)),+INDEX('Sch 10.1 Rate Design'!$H$9:$H$16,MATCH($C1269,'Sch 10.1 Rate Design'!$B$9:$B$16,0))-INDEX('Sch 10.1 Rate Design'!$F$9:$F$16,MATCH($C1269,'Sch 10.1 Rate Design'!$B$9:$B$16,0)), T1269-INDEX('Sch 10.1 Rate Design'!$F$9:$F$16,MATCH($C1269,'Sch 10.1 Rate Design'!$B$9:$B$16,0))), 0)),"")</f>
        <v/>
      </c>
      <c r="CC1269" s="324" t="str">
        <f>IF($A1269&lt;&gt;"",IF(OR(U1269="",U1269=0),0,+IF(U1269&gt;+INDEX('Sch 10.1 Rate Design'!$F$9:$F$16,MATCH($C1269,'Sch 10.1 Rate Design'!$B$9:$B$16,0)),IF(U1269&gt;+INDEX('Sch 10.1 Rate Design'!$H$9:$H$16,MATCH($C1269,'Sch 10.1 Rate Design'!$B$9:$B$16,0)),+INDEX('Sch 10.1 Rate Design'!$H$9:$H$16,MATCH($C1269,'Sch 10.1 Rate Design'!$B$9:$B$16,0))-INDEX('Sch 10.1 Rate Design'!$F$9:$F$16,MATCH($C1269,'Sch 10.1 Rate Design'!$B$9:$B$16,0)), U1269-INDEX('Sch 10.1 Rate Design'!$F$9:$F$16,MATCH($C1269,'Sch 10.1 Rate Design'!$B$9:$B$16,0))), 0)),"")</f>
        <v/>
      </c>
      <c r="CD1269" s="324" t="str">
        <f>IF($A1269&lt;&gt;"",IF(OR(V1269="",V1269=0),0,+IF(V1269&gt;+INDEX('Sch 10.1 Rate Design'!$F$9:$F$16,MATCH($C1269,'Sch 10.1 Rate Design'!$B$9:$B$16,0)),IF(V1269&gt;+INDEX('Sch 10.1 Rate Design'!$H$9:$H$16,MATCH($C1269,'Sch 10.1 Rate Design'!$B$9:$B$16,0)),+INDEX('Sch 10.1 Rate Design'!$H$9:$H$16,MATCH($C1269,'Sch 10.1 Rate Design'!$B$9:$B$16,0))-INDEX('Sch 10.1 Rate Design'!$F$9:$F$16,MATCH($C1269,'Sch 10.1 Rate Design'!$B$9:$B$16,0)), V1269-INDEX('Sch 10.1 Rate Design'!$F$9:$F$16,MATCH($C1269,'Sch 10.1 Rate Design'!$B$9:$B$16,0))), 0)),"")</f>
        <v/>
      </c>
      <c r="CE1269" s="324" t="str">
        <f>IF($A1269&lt;&gt;"",IF(OR(W1269="",W1269=0),0,+IF(W1269&gt;+INDEX('Sch 10.1 Rate Design'!$F$9:$F$16,MATCH($C1269,'Sch 10.1 Rate Design'!$B$9:$B$16,0)),IF(W1269&gt;+INDEX('Sch 10.1 Rate Design'!$H$9:$H$16,MATCH($C1269,'Sch 10.1 Rate Design'!$B$9:$B$16,0)),+INDEX('Sch 10.1 Rate Design'!$H$9:$H$16,MATCH($C1269,'Sch 10.1 Rate Design'!$B$9:$B$16,0))-INDEX('Sch 10.1 Rate Design'!$F$9:$F$16,MATCH($C1269,'Sch 10.1 Rate Design'!$B$9:$B$16,0)), W1269-INDEX('Sch 10.1 Rate Design'!$F$9:$F$16,MATCH($C1269,'Sch 10.1 Rate Design'!$B$9:$B$16,0))), 0)),"")</f>
        <v/>
      </c>
      <c r="CF1269" s="324" t="str">
        <f>IF($A1269&lt;&gt;"",IF(OR(X1269="",X1269=0),0,+IF(X1269&gt;+INDEX('Sch 10.1 Rate Design'!$F$9:$F$16,MATCH($C1269,'Sch 10.1 Rate Design'!$B$9:$B$16,0)),IF(X1269&gt;+INDEX('Sch 10.1 Rate Design'!$H$9:$H$16,MATCH($C1269,'Sch 10.1 Rate Design'!$B$9:$B$16,0)),+INDEX('Sch 10.1 Rate Design'!$H$9:$H$16,MATCH($C1269,'Sch 10.1 Rate Design'!$B$9:$B$16,0))-INDEX('Sch 10.1 Rate Design'!$F$9:$F$16,MATCH($C1269,'Sch 10.1 Rate Design'!$B$9:$B$16,0)), X1269-INDEX('Sch 10.1 Rate Design'!$F$9:$F$16,MATCH($C1269,'Sch 10.1 Rate Design'!$B$9:$B$16,0))), 0)),"")</f>
        <v/>
      </c>
      <c r="CG1269" s="545" t="str">
        <f>IF($A1269&lt;&gt;"",IF(OR(Y1269="",Y1269=0),0,+IF(Y1269&gt;+INDEX('Sch 10.1 Rate Design'!$F$9:$F$16,MATCH($C1269,'Sch 10.1 Rate Design'!$B$9:$B$16,0)),IF(Y1269&gt;+INDEX('Sch 10.1 Rate Design'!$H$9:$H$16,MATCH($C1269,'Sch 10.1 Rate Design'!$B$9:$B$16,0)),+INDEX('Sch 10.1 Rate Design'!$H$9:$H$16,MATCH($C1269,'Sch 10.1 Rate Design'!$B$9:$B$16,0))-INDEX('Sch 10.1 Rate Design'!$F$9:$F$16,MATCH($C1269,'Sch 10.1 Rate Design'!$B$9:$B$16,0)), Y1269-INDEX('Sch 10.1 Rate Design'!$F$9:$F$16,MATCH($C1269,'Sch 10.1 Rate Design'!$B$9:$B$16,0))), 0)),"")</f>
        <v/>
      </c>
      <c r="CH1269" s="692" t="str">
        <f>IF($A1269&lt;&gt;"",IF(OR(N1269="",N1269=0), 0, BV1269/'Sch 10.1 Rate Design'!$Z$25*INDEX('Sch 10.1 Rate Design'!$I$9:$I$16,MATCH($C1269,'Sch 10.1 Rate Design'!$B$9:$B$16,0))),"")</f>
        <v/>
      </c>
      <c r="CI1269" s="548" t="str">
        <f>IF($A1269&lt;&gt;"",IF(OR(O1269="",O1269=0), 0, BW1269/'Sch 10.1 Rate Design'!$Z$25*INDEX('Sch 10.1 Rate Design'!$I$9:$I$16,MATCH($C1269,'Sch 10.1 Rate Design'!$B$9:$B$16,0))),"")</f>
        <v/>
      </c>
      <c r="CJ1269" s="548" t="str">
        <f>IF($A1269&lt;&gt;"",IF(OR(P1269="",P1269=0), 0, BX1269/'Sch 10.1 Rate Design'!$Z$25*INDEX('Sch 10.1 Rate Design'!$I$9:$I$16,MATCH($C1269,'Sch 10.1 Rate Design'!$B$9:$B$16,0))),"")</f>
        <v/>
      </c>
      <c r="CK1269" s="548" t="str">
        <f>IF($A1269&lt;&gt;"",IF(OR(Q1269="",Q1269=0), 0, BY1269/'Sch 10.1 Rate Design'!$Z$25*INDEX('Sch 10.1 Rate Design'!$I$9:$I$16,MATCH($C1269,'Sch 10.1 Rate Design'!$B$9:$B$16,0))),"")</f>
        <v/>
      </c>
      <c r="CL1269" s="548" t="str">
        <f>IF($A1269&lt;&gt;"",IF(OR(R1269="",R1269=0), 0, BZ1269/'Sch 10.1 Rate Design'!$Z$25*INDEX('Sch 10.1 Rate Design'!$I$9:$I$16,MATCH($C1269,'Sch 10.1 Rate Design'!$B$9:$B$16,0))),"")</f>
        <v/>
      </c>
      <c r="CM1269" s="548" t="str">
        <f>IF($A1269&lt;&gt;"",IF(OR(S1269="",S1269=0), 0, CA1269/'Sch 10.1 Rate Design'!$Z$25*INDEX('Sch 10.1 Rate Design'!$I$9:$I$16,MATCH($C1269,'Sch 10.1 Rate Design'!$B$9:$B$16,0))),"")</f>
        <v/>
      </c>
      <c r="CN1269" s="548" t="str">
        <f>IF($A1269&lt;&gt;"",IF(OR(T1269="",T1269=0), 0, CB1269/'Sch 10.1 Rate Design'!$Z$25*INDEX('Sch 10.1 Rate Design'!$I$9:$I$16,MATCH($C1269,'Sch 10.1 Rate Design'!$B$9:$B$16,0))),"")</f>
        <v/>
      </c>
      <c r="CO1269" s="548" t="str">
        <f>IF($A1269&lt;&gt;"",IF(OR(U1269="",U1269=0), 0, CC1269/'Sch 10.1 Rate Design'!$Z$25*INDEX('Sch 10.1 Rate Design'!$I$9:$I$16,MATCH($C1269,'Sch 10.1 Rate Design'!$B$9:$B$16,0))),"")</f>
        <v/>
      </c>
      <c r="CP1269" s="548" t="str">
        <f>IF($A1269&lt;&gt;"",IF(OR(V1269="",V1269=0), 0, CD1269/'Sch 10.1 Rate Design'!$Z$25*INDEX('Sch 10.1 Rate Design'!$I$9:$I$16,MATCH($C1269,'Sch 10.1 Rate Design'!$B$9:$B$16,0))),"")</f>
        <v/>
      </c>
      <c r="CQ1269" s="548" t="str">
        <f>IF($A1269&lt;&gt;"",IF(OR(W1269="",W1269=0), 0, CE1269/'Sch 10.1 Rate Design'!$Z$25*INDEX('Sch 10.1 Rate Design'!$I$9:$I$16,MATCH($C1269,'Sch 10.1 Rate Design'!$B$9:$B$16,0))),"")</f>
        <v/>
      </c>
      <c r="CR1269" s="548" t="str">
        <f>IF($A1269&lt;&gt;"",IF(OR(X1269="",X1269=0), 0, CF1269/'Sch 10.1 Rate Design'!$Z$25*INDEX('Sch 10.1 Rate Design'!$I$9:$I$16,MATCH($C1269,'Sch 10.1 Rate Design'!$B$9:$B$16,0))),"")</f>
        <v/>
      </c>
      <c r="CS1269" s="547" t="str">
        <f>IF($A1269&lt;&gt;"",IF(OR(Y1269="",Y1269=0), 0, CG1269/'Sch 10.1 Rate Design'!$Z$25*INDEX('Sch 10.1 Rate Design'!$I$9:$I$16,MATCH($C1269,'Sch 10.1 Rate Design'!$B$9:$B$16,0))),"")</f>
        <v/>
      </c>
      <c r="CT1269" s="546" t="str">
        <f>IF($A1269&lt;&gt;"",IF(OR(N1269="",N1269=0),0,IF(N1269&gt;INDEX('Sch 10.1 Rate Design'!$J$9:$J$16,MATCH($C1269,'Sch 10.1 Rate Design'!$B$9:$B$16,0)),N1269-INDEX('Sch 10.1 Rate Design'!$J$9:$J$16,MATCH($C1269,'Sch 10.1 Rate Design'!$B$9:$B$16,0)),0)),"")</f>
        <v/>
      </c>
      <c r="CU1269" s="324" t="str">
        <f>IF($A1269&lt;&gt;"",IF(OR(O1269="",O1269=0),0,IF(O1269&gt;INDEX('Sch 10.1 Rate Design'!$J$9:$J$16,MATCH($C1269,'Sch 10.1 Rate Design'!$B$9:$B$16,0)),O1269-INDEX('Sch 10.1 Rate Design'!$J$9:$J$16,MATCH($C1269,'Sch 10.1 Rate Design'!$B$9:$B$16,0)),0)),"")</f>
        <v/>
      </c>
      <c r="CV1269" s="324" t="str">
        <f>IF($A1269&lt;&gt;"",IF(OR(P1269="",P1269=0),0,IF(P1269&gt;INDEX('Sch 10.1 Rate Design'!$J$9:$J$16,MATCH($C1269,'Sch 10.1 Rate Design'!$B$9:$B$16,0)),P1269-INDEX('Sch 10.1 Rate Design'!$J$9:$J$16,MATCH($C1269,'Sch 10.1 Rate Design'!$B$9:$B$16,0)),0)),"")</f>
        <v/>
      </c>
      <c r="CW1269" s="324" t="str">
        <f>IF($A1269&lt;&gt;"",IF(OR(Q1269="",Q1269=0),0,IF(Q1269&gt;INDEX('Sch 10.1 Rate Design'!$J$9:$J$16,MATCH($C1269,'Sch 10.1 Rate Design'!$B$9:$B$16,0)),Q1269-INDEX('Sch 10.1 Rate Design'!$J$9:$J$16,MATCH($C1269,'Sch 10.1 Rate Design'!$B$9:$B$16,0)),0)),"")</f>
        <v/>
      </c>
      <c r="CX1269" s="324" t="str">
        <f>IF($A1269&lt;&gt;"",IF(OR(R1269="",R1269=0),0,IF(R1269&gt;INDEX('Sch 10.1 Rate Design'!$J$9:$J$16,MATCH($C1269,'Sch 10.1 Rate Design'!$B$9:$B$16,0)),R1269-INDEX('Sch 10.1 Rate Design'!$J$9:$J$16,MATCH($C1269,'Sch 10.1 Rate Design'!$B$9:$B$16,0)),0)),"")</f>
        <v/>
      </c>
      <c r="CY1269" s="324" t="str">
        <f>IF($A1269&lt;&gt;"",IF(OR(S1269="",S1269=0),0,IF(S1269&gt;INDEX('Sch 10.1 Rate Design'!$J$9:$J$16,MATCH($C1269,'Sch 10.1 Rate Design'!$B$9:$B$16,0)),S1269-INDEX('Sch 10.1 Rate Design'!$J$9:$J$16,MATCH($C1269,'Sch 10.1 Rate Design'!$B$9:$B$16,0)),0)),"")</f>
        <v/>
      </c>
      <c r="CZ1269" s="324" t="str">
        <f>IF($A1269&lt;&gt;"",IF(OR(T1269="",T1269=0),0,IF(T1269&gt;INDEX('Sch 10.1 Rate Design'!$J$9:$J$16,MATCH($C1269,'Sch 10.1 Rate Design'!$B$9:$B$16,0)),T1269-INDEX('Sch 10.1 Rate Design'!$J$9:$J$16,MATCH($C1269,'Sch 10.1 Rate Design'!$B$9:$B$16,0)),0)),"")</f>
        <v/>
      </c>
      <c r="DA1269" s="324" t="str">
        <f>IF($A1269&lt;&gt;"",IF(OR(U1269="",U1269=0),0,IF(U1269&gt;INDEX('Sch 10.1 Rate Design'!$J$9:$J$16,MATCH($C1269,'Sch 10.1 Rate Design'!$B$9:$B$16,0)),U1269-INDEX('Sch 10.1 Rate Design'!$J$9:$J$16,MATCH($C1269,'Sch 10.1 Rate Design'!$B$9:$B$16,0)),0)),"")</f>
        <v/>
      </c>
      <c r="DB1269" s="324" t="str">
        <f>IF($A1269&lt;&gt;"",IF(OR(V1269="",V1269=0),0,IF(V1269&gt;INDEX('Sch 10.1 Rate Design'!$J$9:$J$16,MATCH($C1269,'Sch 10.1 Rate Design'!$B$9:$B$16,0)),V1269-INDEX('Sch 10.1 Rate Design'!$J$9:$J$16,MATCH($C1269,'Sch 10.1 Rate Design'!$B$9:$B$16,0)),0)),"")</f>
        <v/>
      </c>
      <c r="DC1269" s="324" t="str">
        <f>IF($A1269&lt;&gt;"",IF(OR(W1269="",W1269=0),0,IF(W1269&gt;INDEX('Sch 10.1 Rate Design'!$J$9:$J$16,MATCH($C1269,'Sch 10.1 Rate Design'!$B$9:$B$16,0)),W1269-INDEX('Sch 10.1 Rate Design'!$J$9:$J$16,MATCH($C1269,'Sch 10.1 Rate Design'!$B$9:$B$16,0)),0)),"")</f>
        <v/>
      </c>
      <c r="DD1269" s="324" t="str">
        <f>IF($A1269&lt;&gt;"",IF(OR(X1269="",X1269=0),0,IF(X1269&gt;INDEX('Sch 10.1 Rate Design'!$J$9:$J$16,MATCH($C1269,'Sch 10.1 Rate Design'!$B$9:$B$16,0)),X1269-INDEX('Sch 10.1 Rate Design'!$J$9:$J$16,MATCH($C1269,'Sch 10.1 Rate Design'!$B$9:$B$16,0)),0)),"")</f>
        <v/>
      </c>
      <c r="DE1269" s="545" t="str">
        <f>IF($A1269&lt;&gt;"",IF(OR(Y1269="",Y1269=0),0,IF(Y1269&gt;INDEX('Sch 10.1 Rate Design'!$J$9:$J$16,MATCH($C1269,'Sch 10.1 Rate Design'!$B$9:$B$16,0)),Y1269-INDEX('Sch 10.1 Rate Design'!$J$9:$J$16,MATCH($C1269,'Sch 10.1 Rate Design'!$B$9:$B$16,0)),0)),"")</f>
        <v/>
      </c>
      <c r="DF1269" s="692" t="str">
        <f>IF($A1269&lt;&gt;"",IF(OR(N1269="",N1269=0), 0, CT1269/'Sch 10.1 Rate Design'!$Z$25*INDEX('Sch 10.1 Rate Design'!$K$9:$K$16,MATCH($C1269,'Sch 10.1 Rate Design'!$B$9:$B$16,0))),"")</f>
        <v/>
      </c>
      <c r="DG1269" s="548" t="str">
        <f>IF($A1269&lt;&gt;"",IF(OR(O1269="",O1269=0), 0, CU1269/'Sch 10.1 Rate Design'!$Z$25*INDEX('Sch 10.1 Rate Design'!$K$9:$K$16,MATCH($C1269,'Sch 10.1 Rate Design'!$B$9:$B$16,0))),"")</f>
        <v/>
      </c>
      <c r="DH1269" s="548" t="str">
        <f>IF($A1269&lt;&gt;"",IF(OR(P1269="",P1269=0), 0, CV1269/'Sch 10.1 Rate Design'!$Z$25*INDEX('Sch 10.1 Rate Design'!$K$9:$K$16,MATCH($C1269,'Sch 10.1 Rate Design'!$B$9:$B$16,0))),"")</f>
        <v/>
      </c>
      <c r="DI1269" s="548" t="str">
        <f>IF($A1269&lt;&gt;"",IF(OR(Q1269="",Q1269=0), 0, CW1269/'Sch 10.1 Rate Design'!$Z$25*INDEX('Sch 10.1 Rate Design'!$K$9:$K$16,MATCH($C1269,'Sch 10.1 Rate Design'!$B$9:$B$16,0))),"")</f>
        <v/>
      </c>
      <c r="DJ1269" s="548" t="str">
        <f>IF($A1269&lt;&gt;"",IF(OR(R1269="",R1269=0), 0, CX1269/'Sch 10.1 Rate Design'!$Z$25*INDEX('Sch 10.1 Rate Design'!$K$9:$K$16,MATCH($C1269,'Sch 10.1 Rate Design'!$B$9:$B$16,0))),"")</f>
        <v/>
      </c>
      <c r="DK1269" s="548" t="str">
        <f>IF($A1269&lt;&gt;"",IF(OR(S1269="",S1269=0), 0, CY1269/'Sch 10.1 Rate Design'!$Z$25*INDEX('Sch 10.1 Rate Design'!$K$9:$K$16,MATCH($C1269,'Sch 10.1 Rate Design'!$B$9:$B$16,0))),"")</f>
        <v/>
      </c>
      <c r="DL1269" s="548" t="str">
        <f>IF($A1269&lt;&gt;"",IF(OR(T1269="",T1269=0), 0, CZ1269/'Sch 10.1 Rate Design'!$Z$25*INDEX('Sch 10.1 Rate Design'!$K$9:$K$16,MATCH($C1269,'Sch 10.1 Rate Design'!$B$9:$B$16,0))),"")</f>
        <v/>
      </c>
      <c r="DM1269" s="548" t="str">
        <f>IF($A1269&lt;&gt;"",IF(OR(U1269="",U1269=0), 0, DA1269/'Sch 10.1 Rate Design'!$Z$25*INDEX('Sch 10.1 Rate Design'!$K$9:$K$16,MATCH($C1269,'Sch 10.1 Rate Design'!$B$9:$B$16,0))),"")</f>
        <v/>
      </c>
      <c r="DN1269" s="548" t="str">
        <f>IF($A1269&lt;&gt;"",IF(OR(V1269="",V1269=0), 0, DB1269/'Sch 10.1 Rate Design'!$Z$25*INDEX('Sch 10.1 Rate Design'!$K$9:$K$16,MATCH($C1269,'Sch 10.1 Rate Design'!$B$9:$B$16,0))),"")</f>
        <v/>
      </c>
      <c r="DO1269" s="548" t="str">
        <f>IF($A1269&lt;&gt;"",IF(OR(W1269="",W1269=0), 0, DC1269/'Sch 10.1 Rate Design'!$Z$25*INDEX('Sch 10.1 Rate Design'!$K$9:$K$16,MATCH($C1269,'Sch 10.1 Rate Design'!$B$9:$B$16,0))),"")</f>
        <v/>
      </c>
      <c r="DP1269" s="548" t="str">
        <f>IF($A1269&lt;&gt;"",IF(OR(X1269="",X1269=0), 0, DD1269/'Sch 10.1 Rate Design'!$Z$25*INDEX('Sch 10.1 Rate Design'!$K$9:$K$16,MATCH($C1269,'Sch 10.1 Rate Design'!$B$9:$B$16,0))),"")</f>
        <v/>
      </c>
      <c r="DQ1269" s="547" t="str">
        <f>IF($A1269&lt;&gt;"",IF(OR(Y1269="",Y1269=0), 0, DE1269/'Sch 10.1 Rate Design'!$Z$25*INDEX('Sch 10.1 Rate Design'!$K$9:$K$16,MATCH($C1269,'Sch 10.1 Rate Design'!$B$9:$B$16,0))),"")</f>
        <v/>
      </c>
      <c r="DR1269" s="546" t="str">
        <f>IF($A1269&lt;&gt;"",IF(OR(N1269="",N1269=0), 0,INDEX('Sch 10.1 Rate Design'!$D$9:$D$16,MATCH($C1269,'Sch 10.1 Rate Design'!$B$9:$B$16,0))),"")</f>
        <v/>
      </c>
      <c r="DS1269" s="324" t="str">
        <f>IF($A1269&lt;&gt;"",IF(OR(O1269="",O1269=0), 0,INDEX('Sch 10.1 Rate Design'!$D$9:$D$16,MATCH($C1269,'Sch 10.1 Rate Design'!$B$9:$B$16,0))),"")</f>
        <v/>
      </c>
      <c r="DT1269" s="324" t="str">
        <f>IF($A1269&lt;&gt;"",IF(OR(P1269="",P1269=0), 0,INDEX('Sch 10.1 Rate Design'!$D$9:$D$16,MATCH($C1269,'Sch 10.1 Rate Design'!$B$9:$B$16,0))),"")</f>
        <v/>
      </c>
      <c r="DU1269" s="324" t="str">
        <f>IF($A1269&lt;&gt;"",IF(OR(Q1269="",Q1269=0), 0,INDEX('Sch 10.1 Rate Design'!$D$9:$D$16,MATCH($C1269,'Sch 10.1 Rate Design'!$B$9:$B$16,0))),"")</f>
        <v/>
      </c>
      <c r="DV1269" s="324" t="str">
        <f>IF($A1269&lt;&gt;"",IF(OR(R1269="",R1269=0), 0,INDEX('Sch 10.1 Rate Design'!$D$9:$D$16,MATCH($C1269,'Sch 10.1 Rate Design'!$B$9:$B$16,0))),"")</f>
        <v/>
      </c>
      <c r="DW1269" s="324" t="str">
        <f>IF($A1269&lt;&gt;"",IF(OR(S1269="",S1269=0), 0,INDEX('Sch 10.1 Rate Design'!$D$9:$D$16,MATCH($C1269,'Sch 10.1 Rate Design'!$B$9:$B$16,0))),"")</f>
        <v/>
      </c>
      <c r="DX1269" s="324" t="str">
        <f>IF($A1269&lt;&gt;"",IF(OR(T1269="",T1269=0), 0,INDEX('Sch 10.1 Rate Design'!$D$9:$D$16,MATCH($C1269,'Sch 10.1 Rate Design'!$B$9:$B$16,0))),"")</f>
        <v/>
      </c>
      <c r="DY1269" s="324" t="str">
        <f>IF($A1269&lt;&gt;"",IF(OR(U1269="",U1269=0), 0,INDEX('Sch 10.1 Rate Design'!$D$9:$D$16,MATCH($C1269,'Sch 10.1 Rate Design'!$B$9:$B$16,0))),"")</f>
        <v/>
      </c>
      <c r="DZ1269" s="324" t="str">
        <f>IF($A1269&lt;&gt;"",IF(OR(V1269="",V1269=0), 0,INDEX('Sch 10.1 Rate Design'!$D$9:$D$16,MATCH($C1269,'Sch 10.1 Rate Design'!$B$9:$B$16,0))),"")</f>
        <v/>
      </c>
      <c r="EA1269" s="324" t="str">
        <f>IF($A1269&lt;&gt;"",IF(OR(W1269="",W1269=0), 0,INDEX('Sch 10.1 Rate Design'!$D$9:$D$16,MATCH($C1269,'Sch 10.1 Rate Design'!$B$9:$B$16,0))),"")</f>
        <v/>
      </c>
      <c r="EB1269" s="324" t="str">
        <f>IF($A1269&lt;&gt;"",IF(OR(X1269="",X1269=0), 0,INDEX('Sch 10.1 Rate Design'!$D$9:$D$16,MATCH($C1269,'Sch 10.1 Rate Design'!$B$9:$B$16,0))),"")</f>
        <v/>
      </c>
      <c r="EC1269" s="545" t="str">
        <f>IF($A1269&lt;&gt;"",IF(OR(Y1269="",Y1269=0), 0,INDEX('Sch 10.1 Rate Design'!$D$9:$D$16,MATCH($C1269,'Sch 10.1 Rate Design'!$B$9:$B$16,0))),"")</f>
        <v/>
      </c>
      <c r="ED1269" s="546"/>
      <c r="EE1269" s="324"/>
      <c r="EF1269" s="324"/>
      <c r="EG1269" s="324"/>
      <c r="EH1269" s="324"/>
      <c r="EI1269" s="324"/>
      <c r="EJ1269" s="324"/>
      <c r="EK1269" s="324"/>
      <c r="EL1269" s="324"/>
      <c r="EM1269" s="324"/>
      <c r="EN1269" s="324"/>
      <c r="EO1269" s="545"/>
      <c r="EP1269" s="324"/>
    </row>
    <row r="1270" spans="1:146" x14ac:dyDescent="0.2">
      <c r="A1270" s="324" t="str">
        <f>IF(Inputs!AO1266&lt;&gt;"",Inputs!AO1266,"")</f>
        <v/>
      </c>
      <c r="B1270" s="324" t="str">
        <f t="shared" si="265"/>
        <v/>
      </c>
      <c r="C1270" s="727" t="str">
        <f>IF($A1270&lt;&gt;"",Inputs!AN1266,"")</f>
        <v/>
      </c>
      <c r="D1270" s="549" t="str">
        <f t="shared" si="257"/>
        <v/>
      </c>
      <c r="E1270" s="549" t="str">
        <f t="shared" si="259"/>
        <v/>
      </c>
      <c r="F1270" s="324" t="str">
        <f t="shared" si="267"/>
        <v/>
      </c>
      <c r="G1270" s="324" t="str">
        <f t="shared" si="260"/>
        <v/>
      </c>
      <c r="H1270" s="790">
        <f t="shared" si="261"/>
        <v>0</v>
      </c>
      <c r="I1270" s="790">
        <f t="shared" si="262"/>
        <v>0</v>
      </c>
      <c r="J1270" s="790">
        <f t="shared" si="263"/>
        <v>0</v>
      </c>
      <c r="K1270" s="790">
        <f t="shared" si="264"/>
        <v>0</v>
      </c>
      <c r="L1270" s="787" t="str">
        <f>IF($A1270&lt;&gt;"",INDEX(Inputs!$AP1266:$BA1266,,MATCH('Sch 10.2 Rate Data'!X$7,Inputs!$AP$4:$BA$4,0)),"")</f>
        <v/>
      </c>
      <c r="M1270" s="787" t="str">
        <f>IF($A1270&lt;&gt;"",INDEX(Inputs!$AP1266:$BA1266,,MATCH('Sch 10.2 Rate Data'!Y$7,Inputs!$AP$4:$BA$4,0)),"")</f>
        <v/>
      </c>
      <c r="N1270" s="546" t="str">
        <f>IF($A1270&lt;&gt;"",INDEX(Inputs!$AP1266:$BA1266,,MATCH('Sch 10.2 Rate Data'!N$7,Inputs!$AP$4:$BA$4,0)),"")</f>
        <v/>
      </c>
      <c r="O1270" s="324" t="str">
        <f>IF($A1270&lt;&gt;"",INDEX(Inputs!$AP1266:$BA1266,,MATCH('Sch 10.2 Rate Data'!O$7,Inputs!$AP$4:$BA$4,0)),"")</f>
        <v/>
      </c>
      <c r="P1270" s="324" t="str">
        <f>IF($A1270&lt;&gt;"",INDEX(Inputs!$AP1266:$BA1266,,MATCH('Sch 10.2 Rate Data'!P$7,Inputs!$AP$4:$BA$4,0)),"")</f>
        <v/>
      </c>
      <c r="Q1270" s="324" t="str">
        <f>IF($A1270&lt;&gt;"",INDEX(Inputs!$AP1266:$BA1266,,MATCH('Sch 10.2 Rate Data'!Q$7,Inputs!$AP$4:$BA$4,0)),"")</f>
        <v/>
      </c>
      <c r="R1270" s="324" t="str">
        <f>IF($A1270&lt;&gt;"",INDEX(Inputs!$AP1266:$BA1266,,MATCH('Sch 10.2 Rate Data'!R$7,Inputs!$AP$4:$BA$4,0)),"")</f>
        <v/>
      </c>
      <c r="S1270" s="324" t="str">
        <f>IF($A1270&lt;&gt;"",INDEX(Inputs!$AP1266:$BA1266,,MATCH('Sch 10.2 Rate Data'!S$7,Inputs!$AP$4:$BA$4,0)),"")</f>
        <v/>
      </c>
      <c r="T1270" s="324" t="str">
        <f>IF($A1270&lt;&gt;"",INDEX(Inputs!$AP1266:$BA1266,,MATCH('Sch 10.2 Rate Data'!T$7,Inputs!$AP$4:$BA$4,0)),"")</f>
        <v/>
      </c>
      <c r="U1270" s="324" t="str">
        <f>IF($A1270&lt;&gt;"",INDEX(Inputs!$AP1266:$BA1266,,MATCH('Sch 10.2 Rate Data'!U$7,Inputs!$AP$4:$BA$4,0)),"")</f>
        <v/>
      </c>
      <c r="V1270" s="324" t="str">
        <f>IF($A1270&lt;&gt;"",INDEX(Inputs!$AP1266:$BA1266,,MATCH('Sch 10.2 Rate Data'!V$7,Inputs!$AP$4:$BA$4,0)),"")</f>
        <v/>
      </c>
      <c r="W1270" s="324" t="str">
        <f>IF($A1270&lt;&gt;"",INDEX(Inputs!$AP1266:$BA1266,,MATCH('Sch 10.2 Rate Data'!W$7,Inputs!$AP$4:$BA$4,0)),"")</f>
        <v/>
      </c>
      <c r="X1270" s="324" t="str">
        <f>IF($A1270&lt;&gt;"",INDEX(Inputs!$AP1266:$BA1266,,MATCH('Sch 10.2 Rate Data'!X$7,Inputs!$AP$4:$BA$4,0)),"")</f>
        <v/>
      </c>
      <c r="Y1270" s="545" t="str">
        <f>IF($A1270&lt;&gt;"",INDEX(Inputs!$AP1266:$BA1266,,MATCH('Sch 10.2 Rate Data'!Y$7,Inputs!$AP$4:$BA$4,0)),"")</f>
        <v/>
      </c>
      <c r="Z1270" s="692" t="str">
        <f t="shared" si="269"/>
        <v/>
      </c>
      <c r="AA1270" s="548" t="str">
        <f t="shared" si="269"/>
        <v/>
      </c>
      <c r="AB1270" s="548" t="str">
        <f t="shared" si="269"/>
        <v/>
      </c>
      <c r="AC1270" s="548" t="str">
        <f t="shared" si="268"/>
        <v/>
      </c>
      <c r="AD1270" s="548" t="str">
        <f t="shared" si="268"/>
        <v/>
      </c>
      <c r="AE1270" s="548" t="str">
        <f t="shared" si="268"/>
        <v/>
      </c>
      <c r="AF1270" s="548" t="str">
        <f t="shared" si="268"/>
        <v/>
      </c>
      <c r="AG1270" s="548" t="str">
        <f t="shared" si="268"/>
        <v/>
      </c>
      <c r="AH1270" s="548" t="str">
        <f t="shared" si="268"/>
        <v/>
      </c>
      <c r="AI1270" s="548" t="str">
        <f t="shared" si="258"/>
        <v/>
      </c>
      <c r="AJ1270" s="548" t="str">
        <f t="shared" si="258"/>
        <v/>
      </c>
      <c r="AK1270" s="547" t="str">
        <f t="shared" si="258"/>
        <v/>
      </c>
      <c r="AL1270" s="692" t="str">
        <f>IF($A1270&lt;&gt;"",IF(OR(N1270="",N1270=0), 0, INDEX('Sch 10.1 Rate Design'!$E$9:$E$16,MATCH($C1270,'Sch 10.1 Rate Design'!$B$9:$B$16,0))),"")</f>
        <v/>
      </c>
      <c r="AM1270" s="548" t="str">
        <f>IF($A1270&lt;&gt;"",IF(OR(O1270="",O1270=0), 0, INDEX('Sch 10.1 Rate Design'!$E$9:$E$16,MATCH($C1270,'Sch 10.1 Rate Design'!$B$9:$B$16,0))),"")</f>
        <v/>
      </c>
      <c r="AN1270" s="548" t="str">
        <f>IF($A1270&lt;&gt;"",IF(OR(P1270="",P1270=0), 0, INDEX('Sch 10.1 Rate Design'!$E$9:$E$16,MATCH($C1270,'Sch 10.1 Rate Design'!$B$9:$B$16,0))),"")</f>
        <v/>
      </c>
      <c r="AO1270" s="548" t="str">
        <f>IF($A1270&lt;&gt;"",IF(OR(Q1270="",Q1270=0), 0, INDEX('Sch 10.1 Rate Design'!$E$9:$E$16,MATCH($C1270,'Sch 10.1 Rate Design'!$B$9:$B$16,0))),"")</f>
        <v/>
      </c>
      <c r="AP1270" s="548" t="str">
        <f>IF($A1270&lt;&gt;"",IF(OR(R1270="",R1270=0), 0, INDEX('Sch 10.1 Rate Design'!$E$9:$E$16,MATCH($C1270,'Sch 10.1 Rate Design'!$B$9:$B$16,0))),"")</f>
        <v/>
      </c>
      <c r="AQ1270" s="548" t="str">
        <f>IF($A1270&lt;&gt;"",IF(OR(S1270="",S1270=0), 0, INDEX('Sch 10.1 Rate Design'!$E$9:$E$16,MATCH($C1270,'Sch 10.1 Rate Design'!$B$9:$B$16,0))),"")</f>
        <v/>
      </c>
      <c r="AR1270" s="548" t="str">
        <f>IF($A1270&lt;&gt;"",IF(OR(T1270="",T1270=0), 0, INDEX('Sch 10.1 Rate Design'!$E$9:$E$16,MATCH($C1270,'Sch 10.1 Rate Design'!$B$9:$B$16,0))),"")</f>
        <v/>
      </c>
      <c r="AS1270" s="548" t="str">
        <f>IF($A1270&lt;&gt;"",IF(OR(U1270="",U1270=0), 0, INDEX('Sch 10.1 Rate Design'!$E$9:$E$16,MATCH($C1270,'Sch 10.1 Rate Design'!$B$9:$B$16,0))),"")</f>
        <v/>
      </c>
      <c r="AT1270" s="548" t="str">
        <f>IF($A1270&lt;&gt;"",IF(OR(V1270="",V1270=0), 0, INDEX('Sch 10.1 Rate Design'!$E$9:$E$16,MATCH($C1270,'Sch 10.1 Rate Design'!$B$9:$B$16,0))),"")</f>
        <v/>
      </c>
      <c r="AU1270" s="548" t="str">
        <f>IF($A1270&lt;&gt;"",IF(OR(W1270="",W1270=0), 0, INDEX('Sch 10.1 Rate Design'!$E$9:$E$16,MATCH($C1270,'Sch 10.1 Rate Design'!$B$9:$B$16,0))),"")</f>
        <v/>
      </c>
      <c r="AV1270" s="548" t="str">
        <f>IF($A1270&lt;&gt;"",IF(OR(X1270="",X1270=0), 0, INDEX('Sch 10.1 Rate Design'!$E$9:$E$16,MATCH($C1270,'Sch 10.1 Rate Design'!$B$9:$B$16,0))),"")</f>
        <v/>
      </c>
      <c r="AW1270" s="547" t="str">
        <f>IF($A1270&lt;&gt;"",IF(OR(Y1270="",Y1270=0), 0, INDEX('Sch 10.1 Rate Design'!$E$9:$E$16,MATCH($C1270,'Sch 10.1 Rate Design'!$B$9:$B$16,0))),"")</f>
        <v/>
      </c>
      <c r="AX1270" s="546" t="str">
        <f>IF($A1270&lt;&gt;"",IF(OR(N1270="",N1270=0),0,+IF(N1270&gt;+INDEX('Sch 10.1 Rate Design'!$D$9:$D$16,MATCH($C1270,'Sch 10.1 Rate Design'!$B$9:$B$16,0)),IF(N1270&gt;+INDEX('Sch 10.1 Rate Design'!$F$9:$F$16,MATCH($C1270,'Sch 10.1 Rate Design'!$B$9:$B$16,0)),+INDEX('Sch 10.1 Rate Design'!$F$9:$F$16,MATCH($C1270,'Sch 10.1 Rate Design'!$B$9:$B$16,0))-INDEX('Sch 10.1 Rate Design'!$D$9:$D$16,MATCH($C1270,'Sch 10.1 Rate Design'!$B$9:$B$16,0)), N1270-INDEX('Sch 10.1 Rate Design'!$D$9:$D$16,MATCH($C1270,'Sch 10.1 Rate Design'!$B$9:$B$16,0))),0)),"")</f>
        <v/>
      </c>
      <c r="AY1270" s="324" t="str">
        <f>IF($A1270&lt;&gt;"",IF(OR(O1270="",O1270=0),0,+IF(O1270&gt;+INDEX('Sch 10.1 Rate Design'!$D$9:$D$16,MATCH($C1270,'Sch 10.1 Rate Design'!$B$9:$B$16,0)),IF(O1270&gt;+INDEX('Sch 10.1 Rate Design'!$F$9:$F$16,MATCH($C1270,'Sch 10.1 Rate Design'!$B$9:$B$16,0)),+INDEX('Sch 10.1 Rate Design'!$F$9:$F$16,MATCH($C1270,'Sch 10.1 Rate Design'!$B$9:$B$16,0))-INDEX('Sch 10.1 Rate Design'!$D$9:$D$16,MATCH($C1270,'Sch 10.1 Rate Design'!$B$9:$B$16,0)), O1270-INDEX('Sch 10.1 Rate Design'!$D$9:$D$16,MATCH($C1270,'Sch 10.1 Rate Design'!$B$9:$B$16,0))),0)),"")</f>
        <v/>
      </c>
      <c r="AZ1270" s="324" t="str">
        <f>IF($A1270&lt;&gt;"",IF(OR(P1270="",P1270=0),0,+IF(P1270&gt;+INDEX('Sch 10.1 Rate Design'!$D$9:$D$16,MATCH($C1270,'Sch 10.1 Rate Design'!$B$9:$B$16,0)),IF(P1270&gt;+INDEX('Sch 10.1 Rate Design'!$F$9:$F$16,MATCH($C1270,'Sch 10.1 Rate Design'!$B$9:$B$16,0)),+INDEX('Sch 10.1 Rate Design'!$F$9:$F$16,MATCH($C1270,'Sch 10.1 Rate Design'!$B$9:$B$16,0))-INDEX('Sch 10.1 Rate Design'!$D$9:$D$16,MATCH($C1270,'Sch 10.1 Rate Design'!$B$9:$B$16,0)), P1270-INDEX('Sch 10.1 Rate Design'!$D$9:$D$16,MATCH($C1270,'Sch 10.1 Rate Design'!$B$9:$B$16,0))),0)),"")</f>
        <v/>
      </c>
      <c r="BA1270" s="324" t="str">
        <f>IF($A1270&lt;&gt;"",IF(OR(Q1270="",Q1270=0),0,+IF(Q1270&gt;+INDEX('Sch 10.1 Rate Design'!$D$9:$D$16,MATCH($C1270,'Sch 10.1 Rate Design'!$B$9:$B$16,0)),IF(Q1270&gt;+INDEX('Sch 10.1 Rate Design'!$F$9:$F$16,MATCH($C1270,'Sch 10.1 Rate Design'!$B$9:$B$16,0)),+INDEX('Sch 10.1 Rate Design'!$F$9:$F$16,MATCH($C1270,'Sch 10.1 Rate Design'!$B$9:$B$16,0))-INDEX('Sch 10.1 Rate Design'!$D$9:$D$16,MATCH($C1270,'Sch 10.1 Rate Design'!$B$9:$B$16,0)), Q1270-INDEX('Sch 10.1 Rate Design'!$D$9:$D$16,MATCH($C1270,'Sch 10.1 Rate Design'!$B$9:$B$16,0))),0)),"")</f>
        <v/>
      </c>
      <c r="BB1270" s="324" t="str">
        <f>IF($A1270&lt;&gt;"",IF(OR(R1270="",R1270=0),0,+IF(R1270&gt;+INDEX('Sch 10.1 Rate Design'!$D$9:$D$16,MATCH($C1270,'Sch 10.1 Rate Design'!$B$9:$B$16,0)),IF(R1270&gt;+INDEX('Sch 10.1 Rate Design'!$F$9:$F$16,MATCH($C1270,'Sch 10.1 Rate Design'!$B$9:$B$16,0)),+INDEX('Sch 10.1 Rate Design'!$F$9:$F$16,MATCH($C1270,'Sch 10.1 Rate Design'!$B$9:$B$16,0))-INDEX('Sch 10.1 Rate Design'!$D$9:$D$16,MATCH($C1270,'Sch 10.1 Rate Design'!$B$9:$B$16,0)), R1270-INDEX('Sch 10.1 Rate Design'!$D$9:$D$16,MATCH($C1270,'Sch 10.1 Rate Design'!$B$9:$B$16,0))),0)),"")</f>
        <v/>
      </c>
      <c r="BC1270" s="324" t="str">
        <f>IF($A1270&lt;&gt;"",IF(OR(S1270="",S1270=0),0,+IF(S1270&gt;+INDEX('Sch 10.1 Rate Design'!$D$9:$D$16,MATCH($C1270,'Sch 10.1 Rate Design'!$B$9:$B$16,0)),IF(S1270&gt;+INDEX('Sch 10.1 Rate Design'!$F$9:$F$16,MATCH($C1270,'Sch 10.1 Rate Design'!$B$9:$B$16,0)),+INDEX('Sch 10.1 Rate Design'!$F$9:$F$16,MATCH($C1270,'Sch 10.1 Rate Design'!$B$9:$B$16,0))-INDEX('Sch 10.1 Rate Design'!$D$9:$D$16,MATCH($C1270,'Sch 10.1 Rate Design'!$B$9:$B$16,0)), S1270-INDEX('Sch 10.1 Rate Design'!$D$9:$D$16,MATCH($C1270,'Sch 10.1 Rate Design'!$B$9:$B$16,0))),0)),"")</f>
        <v/>
      </c>
      <c r="BD1270" s="324" t="str">
        <f>IF($A1270&lt;&gt;"",IF(OR(T1270="",T1270=0),0,+IF(T1270&gt;+INDEX('Sch 10.1 Rate Design'!$D$9:$D$16,MATCH($C1270,'Sch 10.1 Rate Design'!$B$9:$B$16,0)),IF(T1270&gt;+INDEX('Sch 10.1 Rate Design'!$F$9:$F$16,MATCH($C1270,'Sch 10.1 Rate Design'!$B$9:$B$16,0)),+INDEX('Sch 10.1 Rate Design'!$F$9:$F$16,MATCH($C1270,'Sch 10.1 Rate Design'!$B$9:$B$16,0))-INDEX('Sch 10.1 Rate Design'!$D$9:$D$16,MATCH($C1270,'Sch 10.1 Rate Design'!$B$9:$B$16,0)), T1270-INDEX('Sch 10.1 Rate Design'!$D$9:$D$16,MATCH($C1270,'Sch 10.1 Rate Design'!$B$9:$B$16,0))),0)),"")</f>
        <v/>
      </c>
      <c r="BE1270" s="324" t="str">
        <f>IF($A1270&lt;&gt;"",IF(OR(U1270="",U1270=0),0,+IF(U1270&gt;+INDEX('Sch 10.1 Rate Design'!$D$9:$D$16,MATCH($C1270,'Sch 10.1 Rate Design'!$B$9:$B$16,0)),IF(U1270&gt;+INDEX('Sch 10.1 Rate Design'!$F$9:$F$16,MATCH($C1270,'Sch 10.1 Rate Design'!$B$9:$B$16,0)),+INDEX('Sch 10.1 Rate Design'!$F$9:$F$16,MATCH($C1270,'Sch 10.1 Rate Design'!$B$9:$B$16,0))-INDEX('Sch 10.1 Rate Design'!$D$9:$D$16,MATCH($C1270,'Sch 10.1 Rate Design'!$B$9:$B$16,0)), U1270-INDEX('Sch 10.1 Rate Design'!$D$9:$D$16,MATCH($C1270,'Sch 10.1 Rate Design'!$B$9:$B$16,0))),0)),"")</f>
        <v/>
      </c>
      <c r="BF1270" s="324" t="str">
        <f>IF($A1270&lt;&gt;"",IF(OR(V1270="",V1270=0),0,+IF(V1270&gt;+INDEX('Sch 10.1 Rate Design'!$D$9:$D$16,MATCH($C1270,'Sch 10.1 Rate Design'!$B$9:$B$16,0)),IF(V1270&gt;+INDEX('Sch 10.1 Rate Design'!$F$9:$F$16,MATCH($C1270,'Sch 10.1 Rate Design'!$B$9:$B$16,0)),+INDEX('Sch 10.1 Rate Design'!$F$9:$F$16,MATCH($C1270,'Sch 10.1 Rate Design'!$B$9:$B$16,0))-INDEX('Sch 10.1 Rate Design'!$D$9:$D$16,MATCH($C1270,'Sch 10.1 Rate Design'!$B$9:$B$16,0)), V1270-INDEX('Sch 10.1 Rate Design'!$D$9:$D$16,MATCH($C1270,'Sch 10.1 Rate Design'!$B$9:$B$16,0))),0)),"")</f>
        <v/>
      </c>
      <c r="BG1270" s="324" t="str">
        <f>IF($A1270&lt;&gt;"",IF(OR(W1270="",W1270=0),0,+IF(W1270&gt;+INDEX('Sch 10.1 Rate Design'!$D$9:$D$16,MATCH($C1270,'Sch 10.1 Rate Design'!$B$9:$B$16,0)),IF(W1270&gt;+INDEX('Sch 10.1 Rate Design'!$F$9:$F$16,MATCH($C1270,'Sch 10.1 Rate Design'!$B$9:$B$16,0)),+INDEX('Sch 10.1 Rate Design'!$F$9:$F$16,MATCH($C1270,'Sch 10.1 Rate Design'!$B$9:$B$16,0))-INDEX('Sch 10.1 Rate Design'!$D$9:$D$16,MATCH($C1270,'Sch 10.1 Rate Design'!$B$9:$B$16,0)), W1270-INDEX('Sch 10.1 Rate Design'!$D$9:$D$16,MATCH($C1270,'Sch 10.1 Rate Design'!$B$9:$B$16,0))),0)),"")</f>
        <v/>
      </c>
      <c r="BH1270" s="324" t="str">
        <f>IF($A1270&lt;&gt;"",IF(OR(X1270="",X1270=0),0,+IF(X1270&gt;+INDEX('Sch 10.1 Rate Design'!$D$9:$D$16,MATCH($C1270,'Sch 10.1 Rate Design'!$B$9:$B$16,0)),IF(X1270&gt;+INDEX('Sch 10.1 Rate Design'!$F$9:$F$16,MATCH($C1270,'Sch 10.1 Rate Design'!$B$9:$B$16,0)),+INDEX('Sch 10.1 Rate Design'!$F$9:$F$16,MATCH($C1270,'Sch 10.1 Rate Design'!$B$9:$B$16,0))-INDEX('Sch 10.1 Rate Design'!$D$9:$D$16,MATCH($C1270,'Sch 10.1 Rate Design'!$B$9:$B$16,0)), X1270-INDEX('Sch 10.1 Rate Design'!$D$9:$D$16,MATCH($C1270,'Sch 10.1 Rate Design'!$B$9:$B$16,0))),0)),"")</f>
        <v/>
      </c>
      <c r="BI1270" s="545" t="str">
        <f>IF($A1270&lt;&gt;"",IF(OR(Y1270="",Y1270=0),0,+IF(Y1270&gt;+INDEX('Sch 10.1 Rate Design'!$D$9:$D$16,MATCH($C1270,'Sch 10.1 Rate Design'!$B$9:$B$16,0)),IF(Y1270&gt;+INDEX('Sch 10.1 Rate Design'!$F$9:$F$16,MATCH($C1270,'Sch 10.1 Rate Design'!$B$9:$B$16,0)),+INDEX('Sch 10.1 Rate Design'!$F$9:$F$16,MATCH($C1270,'Sch 10.1 Rate Design'!$B$9:$B$16,0))-INDEX('Sch 10.1 Rate Design'!$D$9:$D$16,MATCH($C1270,'Sch 10.1 Rate Design'!$B$9:$B$16,0)), Y1270-INDEX('Sch 10.1 Rate Design'!$D$9:$D$16,MATCH($C1270,'Sch 10.1 Rate Design'!$B$9:$B$16,0))),0)),"")</f>
        <v/>
      </c>
      <c r="BJ1270" s="692" t="str">
        <f>IF($A1270&lt;&gt;"",IF(OR(N1270="",N1270=0), 0, AX1270/'Sch 10.1 Rate Design'!$Z$25*INDEX('Sch 10.1 Rate Design'!$G$9:$G$16,MATCH($C1270,'Sch 10.1 Rate Design'!$B$9:$B$16,0))),"")</f>
        <v/>
      </c>
      <c r="BK1270" s="548" t="str">
        <f>IF($A1270&lt;&gt;"",IF(OR(O1270="",O1270=0), 0, AY1270/'Sch 10.1 Rate Design'!$Z$25*INDEX('Sch 10.1 Rate Design'!$G$9:$G$16,MATCH($C1270,'Sch 10.1 Rate Design'!$B$9:$B$16,0))),"")</f>
        <v/>
      </c>
      <c r="BL1270" s="548" t="str">
        <f>IF($A1270&lt;&gt;"",IF(OR(P1270="",P1270=0), 0, AZ1270/'Sch 10.1 Rate Design'!$Z$25*INDEX('Sch 10.1 Rate Design'!$G$9:$G$16,MATCH($C1270,'Sch 10.1 Rate Design'!$B$9:$B$16,0))),"")</f>
        <v/>
      </c>
      <c r="BM1270" s="548" t="str">
        <f>IF($A1270&lt;&gt;"",IF(OR(Q1270="",Q1270=0), 0, BA1270/'Sch 10.1 Rate Design'!$Z$25*INDEX('Sch 10.1 Rate Design'!$G$9:$G$16,MATCH($C1270,'Sch 10.1 Rate Design'!$B$9:$B$16,0))),"")</f>
        <v/>
      </c>
      <c r="BN1270" s="548" t="str">
        <f>IF($A1270&lt;&gt;"",IF(OR(R1270="",R1270=0), 0, BB1270/'Sch 10.1 Rate Design'!$Z$25*INDEX('Sch 10.1 Rate Design'!$G$9:$G$16,MATCH($C1270,'Sch 10.1 Rate Design'!$B$9:$B$16,0))),"")</f>
        <v/>
      </c>
      <c r="BO1270" s="548" t="str">
        <f>IF($A1270&lt;&gt;"",IF(OR(S1270="",S1270=0), 0, BC1270/'Sch 10.1 Rate Design'!$Z$25*INDEX('Sch 10.1 Rate Design'!$G$9:$G$16,MATCH($C1270,'Sch 10.1 Rate Design'!$B$9:$B$16,0))),"")</f>
        <v/>
      </c>
      <c r="BP1270" s="548" t="str">
        <f>IF($A1270&lt;&gt;"",IF(OR(T1270="",T1270=0), 0, BD1270/'Sch 10.1 Rate Design'!$Z$25*INDEX('Sch 10.1 Rate Design'!$G$9:$G$16,MATCH($C1270,'Sch 10.1 Rate Design'!$B$9:$B$16,0))),"")</f>
        <v/>
      </c>
      <c r="BQ1270" s="548" t="str">
        <f>IF($A1270&lt;&gt;"",IF(OR(U1270="",U1270=0), 0, BE1270/'Sch 10.1 Rate Design'!$Z$25*INDEX('Sch 10.1 Rate Design'!$G$9:$G$16,MATCH($C1270,'Sch 10.1 Rate Design'!$B$9:$B$16,0))),"")</f>
        <v/>
      </c>
      <c r="BR1270" s="548" t="str">
        <f>IF($A1270&lt;&gt;"",IF(OR(V1270="",V1270=0), 0, BF1270/'Sch 10.1 Rate Design'!$Z$25*INDEX('Sch 10.1 Rate Design'!$G$9:$G$16,MATCH($C1270,'Sch 10.1 Rate Design'!$B$9:$B$16,0))),"")</f>
        <v/>
      </c>
      <c r="BS1270" s="548" t="str">
        <f>IF($A1270&lt;&gt;"",IF(OR(W1270="",W1270=0), 0, BG1270/'Sch 10.1 Rate Design'!$Z$25*INDEX('Sch 10.1 Rate Design'!$G$9:$G$16,MATCH($C1270,'Sch 10.1 Rate Design'!$B$9:$B$16,0))),"")</f>
        <v/>
      </c>
      <c r="BT1270" s="548" t="str">
        <f>IF($A1270&lt;&gt;"",IF(OR(X1270="",X1270=0), 0, BH1270/'Sch 10.1 Rate Design'!$Z$25*INDEX('Sch 10.1 Rate Design'!$G$9:$G$16,MATCH($C1270,'Sch 10.1 Rate Design'!$B$9:$B$16,0))),"")</f>
        <v/>
      </c>
      <c r="BU1270" s="547" t="str">
        <f>IF($A1270&lt;&gt;"",IF(OR(Y1270="",Y1270=0), 0, BI1270/'Sch 10.1 Rate Design'!$Z$25*INDEX('Sch 10.1 Rate Design'!$G$9:$G$16,MATCH($C1270,'Sch 10.1 Rate Design'!$B$9:$B$16,0))),"")</f>
        <v/>
      </c>
      <c r="BV1270" s="546" t="str">
        <f>IF($A1270&lt;&gt;"",IF(OR(N1270="",N1270=0),0,+IF(N1270&gt;+INDEX('Sch 10.1 Rate Design'!$F$9:$F$16,MATCH($C1270,'Sch 10.1 Rate Design'!$B$9:$B$16,0)),IF(N1270&gt;+INDEX('Sch 10.1 Rate Design'!$H$9:$H$16,MATCH($C1270,'Sch 10.1 Rate Design'!$B$9:$B$16,0)),+INDEX('Sch 10.1 Rate Design'!$H$9:$H$16,MATCH($C1270,'Sch 10.1 Rate Design'!$B$9:$B$16,0))-INDEX('Sch 10.1 Rate Design'!$F$9:$F$16,MATCH($C1270,'Sch 10.1 Rate Design'!$B$9:$B$16,0)), N1270-INDEX('Sch 10.1 Rate Design'!$F$9:$F$16,MATCH($C1270,'Sch 10.1 Rate Design'!$B$9:$B$16,0))), 0)),"")</f>
        <v/>
      </c>
      <c r="BW1270" s="324" t="str">
        <f>IF($A1270&lt;&gt;"",IF(OR(O1270="",O1270=0),0,+IF(O1270&gt;+INDEX('Sch 10.1 Rate Design'!$F$9:$F$16,MATCH($C1270,'Sch 10.1 Rate Design'!$B$9:$B$16,0)),IF(O1270&gt;+INDEX('Sch 10.1 Rate Design'!$H$9:$H$16,MATCH($C1270,'Sch 10.1 Rate Design'!$B$9:$B$16,0)),+INDEX('Sch 10.1 Rate Design'!$H$9:$H$16,MATCH($C1270,'Sch 10.1 Rate Design'!$B$9:$B$16,0))-INDEX('Sch 10.1 Rate Design'!$F$9:$F$16,MATCH($C1270,'Sch 10.1 Rate Design'!$B$9:$B$16,0)), O1270-INDEX('Sch 10.1 Rate Design'!$F$9:$F$16,MATCH($C1270,'Sch 10.1 Rate Design'!$B$9:$B$16,0))), 0)),"")</f>
        <v/>
      </c>
      <c r="BX1270" s="324" t="str">
        <f>IF($A1270&lt;&gt;"",IF(OR(P1270="",P1270=0),0,+IF(P1270&gt;+INDEX('Sch 10.1 Rate Design'!$F$9:$F$16,MATCH($C1270,'Sch 10.1 Rate Design'!$B$9:$B$16,0)),IF(P1270&gt;+INDEX('Sch 10.1 Rate Design'!$H$9:$H$16,MATCH($C1270,'Sch 10.1 Rate Design'!$B$9:$B$16,0)),+INDEX('Sch 10.1 Rate Design'!$H$9:$H$16,MATCH($C1270,'Sch 10.1 Rate Design'!$B$9:$B$16,0))-INDEX('Sch 10.1 Rate Design'!$F$9:$F$16,MATCH($C1270,'Sch 10.1 Rate Design'!$B$9:$B$16,0)), P1270-INDEX('Sch 10.1 Rate Design'!$F$9:$F$16,MATCH($C1270,'Sch 10.1 Rate Design'!$B$9:$B$16,0))), 0)),"")</f>
        <v/>
      </c>
      <c r="BY1270" s="324" t="str">
        <f>IF($A1270&lt;&gt;"",IF(OR(Q1270="",Q1270=0),0,+IF(Q1270&gt;+INDEX('Sch 10.1 Rate Design'!$F$9:$F$16,MATCH($C1270,'Sch 10.1 Rate Design'!$B$9:$B$16,0)),IF(Q1270&gt;+INDEX('Sch 10.1 Rate Design'!$H$9:$H$16,MATCH($C1270,'Sch 10.1 Rate Design'!$B$9:$B$16,0)),+INDEX('Sch 10.1 Rate Design'!$H$9:$H$16,MATCH($C1270,'Sch 10.1 Rate Design'!$B$9:$B$16,0))-INDEX('Sch 10.1 Rate Design'!$F$9:$F$16,MATCH($C1270,'Sch 10.1 Rate Design'!$B$9:$B$16,0)), Q1270-INDEX('Sch 10.1 Rate Design'!$F$9:$F$16,MATCH($C1270,'Sch 10.1 Rate Design'!$B$9:$B$16,0))), 0)),"")</f>
        <v/>
      </c>
      <c r="BZ1270" s="324" t="str">
        <f>IF($A1270&lt;&gt;"",IF(OR(R1270="",R1270=0),0,+IF(R1270&gt;+INDEX('Sch 10.1 Rate Design'!$F$9:$F$16,MATCH($C1270,'Sch 10.1 Rate Design'!$B$9:$B$16,0)),IF(R1270&gt;+INDEX('Sch 10.1 Rate Design'!$H$9:$H$16,MATCH($C1270,'Sch 10.1 Rate Design'!$B$9:$B$16,0)),+INDEX('Sch 10.1 Rate Design'!$H$9:$H$16,MATCH($C1270,'Sch 10.1 Rate Design'!$B$9:$B$16,0))-INDEX('Sch 10.1 Rate Design'!$F$9:$F$16,MATCH($C1270,'Sch 10.1 Rate Design'!$B$9:$B$16,0)), R1270-INDEX('Sch 10.1 Rate Design'!$F$9:$F$16,MATCH($C1270,'Sch 10.1 Rate Design'!$B$9:$B$16,0))), 0)),"")</f>
        <v/>
      </c>
      <c r="CA1270" s="324" t="str">
        <f>IF($A1270&lt;&gt;"",IF(OR(S1270="",S1270=0),0,+IF(S1270&gt;+INDEX('Sch 10.1 Rate Design'!$F$9:$F$16,MATCH($C1270,'Sch 10.1 Rate Design'!$B$9:$B$16,0)),IF(S1270&gt;+INDEX('Sch 10.1 Rate Design'!$H$9:$H$16,MATCH($C1270,'Sch 10.1 Rate Design'!$B$9:$B$16,0)),+INDEX('Sch 10.1 Rate Design'!$H$9:$H$16,MATCH($C1270,'Sch 10.1 Rate Design'!$B$9:$B$16,0))-INDEX('Sch 10.1 Rate Design'!$F$9:$F$16,MATCH($C1270,'Sch 10.1 Rate Design'!$B$9:$B$16,0)), S1270-INDEX('Sch 10.1 Rate Design'!$F$9:$F$16,MATCH($C1270,'Sch 10.1 Rate Design'!$B$9:$B$16,0))), 0)),"")</f>
        <v/>
      </c>
      <c r="CB1270" s="324" t="str">
        <f>IF($A1270&lt;&gt;"",IF(OR(T1270="",T1270=0),0,+IF(T1270&gt;+INDEX('Sch 10.1 Rate Design'!$F$9:$F$16,MATCH($C1270,'Sch 10.1 Rate Design'!$B$9:$B$16,0)),IF(T1270&gt;+INDEX('Sch 10.1 Rate Design'!$H$9:$H$16,MATCH($C1270,'Sch 10.1 Rate Design'!$B$9:$B$16,0)),+INDEX('Sch 10.1 Rate Design'!$H$9:$H$16,MATCH($C1270,'Sch 10.1 Rate Design'!$B$9:$B$16,0))-INDEX('Sch 10.1 Rate Design'!$F$9:$F$16,MATCH($C1270,'Sch 10.1 Rate Design'!$B$9:$B$16,0)), T1270-INDEX('Sch 10.1 Rate Design'!$F$9:$F$16,MATCH($C1270,'Sch 10.1 Rate Design'!$B$9:$B$16,0))), 0)),"")</f>
        <v/>
      </c>
      <c r="CC1270" s="324" t="str">
        <f>IF($A1270&lt;&gt;"",IF(OR(U1270="",U1270=0),0,+IF(U1270&gt;+INDEX('Sch 10.1 Rate Design'!$F$9:$F$16,MATCH($C1270,'Sch 10.1 Rate Design'!$B$9:$B$16,0)),IF(U1270&gt;+INDEX('Sch 10.1 Rate Design'!$H$9:$H$16,MATCH($C1270,'Sch 10.1 Rate Design'!$B$9:$B$16,0)),+INDEX('Sch 10.1 Rate Design'!$H$9:$H$16,MATCH($C1270,'Sch 10.1 Rate Design'!$B$9:$B$16,0))-INDEX('Sch 10.1 Rate Design'!$F$9:$F$16,MATCH($C1270,'Sch 10.1 Rate Design'!$B$9:$B$16,0)), U1270-INDEX('Sch 10.1 Rate Design'!$F$9:$F$16,MATCH($C1270,'Sch 10.1 Rate Design'!$B$9:$B$16,0))), 0)),"")</f>
        <v/>
      </c>
      <c r="CD1270" s="324" t="str">
        <f>IF($A1270&lt;&gt;"",IF(OR(V1270="",V1270=0),0,+IF(V1270&gt;+INDEX('Sch 10.1 Rate Design'!$F$9:$F$16,MATCH($C1270,'Sch 10.1 Rate Design'!$B$9:$B$16,0)),IF(V1270&gt;+INDEX('Sch 10.1 Rate Design'!$H$9:$H$16,MATCH($C1270,'Sch 10.1 Rate Design'!$B$9:$B$16,0)),+INDEX('Sch 10.1 Rate Design'!$H$9:$H$16,MATCH($C1270,'Sch 10.1 Rate Design'!$B$9:$B$16,0))-INDEX('Sch 10.1 Rate Design'!$F$9:$F$16,MATCH($C1270,'Sch 10.1 Rate Design'!$B$9:$B$16,0)), V1270-INDEX('Sch 10.1 Rate Design'!$F$9:$F$16,MATCH($C1270,'Sch 10.1 Rate Design'!$B$9:$B$16,0))), 0)),"")</f>
        <v/>
      </c>
      <c r="CE1270" s="324" t="str">
        <f>IF($A1270&lt;&gt;"",IF(OR(W1270="",W1270=0),0,+IF(W1270&gt;+INDEX('Sch 10.1 Rate Design'!$F$9:$F$16,MATCH($C1270,'Sch 10.1 Rate Design'!$B$9:$B$16,0)),IF(W1270&gt;+INDEX('Sch 10.1 Rate Design'!$H$9:$H$16,MATCH($C1270,'Sch 10.1 Rate Design'!$B$9:$B$16,0)),+INDEX('Sch 10.1 Rate Design'!$H$9:$H$16,MATCH($C1270,'Sch 10.1 Rate Design'!$B$9:$B$16,0))-INDEX('Sch 10.1 Rate Design'!$F$9:$F$16,MATCH($C1270,'Sch 10.1 Rate Design'!$B$9:$B$16,0)), W1270-INDEX('Sch 10.1 Rate Design'!$F$9:$F$16,MATCH($C1270,'Sch 10.1 Rate Design'!$B$9:$B$16,0))), 0)),"")</f>
        <v/>
      </c>
      <c r="CF1270" s="324" t="str">
        <f>IF($A1270&lt;&gt;"",IF(OR(X1270="",X1270=0),0,+IF(X1270&gt;+INDEX('Sch 10.1 Rate Design'!$F$9:$F$16,MATCH($C1270,'Sch 10.1 Rate Design'!$B$9:$B$16,0)),IF(X1270&gt;+INDEX('Sch 10.1 Rate Design'!$H$9:$H$16,MATCH($C1270,'Sch 10.1 Rate Design'!$B$9:$B$16,0)),+INDEX('Sch 10.1 Rate Design'!$H$9:$H$16,MATCH($C1270,'Sch 10.1 Rate Design'!$B$9:$B$16,0))-INDEX('Sch 10.1 Rate Design'!$F$9:$F$16,MATCH($C1270,'Sch 10.1 Rate Design'!$B$9:$B$16,0)), X1270-INDEX('Sch 10.1 Rate Design'!$F$9:$F$16,MATCH($C1270,'Sch 10.1 Rate Design'!$B$9:$B$16,0))), 0)),"")</f>
        <v/>
      </c>
      <c r="CG1270" s="545" t="str">
        <f>IF($A1270&lt;&gt;"",IF(OR(Y1270="",Y1270=0),0,+IF(Y1270&gt;+INDEX('Sch 10.1 Rate Design'!$F$9:$F$16,MATCH($C1270,'Sch 10.1 Rate Design'!$B$9:$B$16,0)),IF(Y1270&gt;+INDEX('Sch 10.1 Rate Design'!$H$9:$H$16,MATCH($C1270,'Sch 10.1 Rate Design'!$B$9:$B$16,0)),+INDEX('Sch 10.1 Rate Design'!$H$9:$H$16,MATCH($C1270,'Sch 10.1 Rate Design'!$B$9:$B$16,0))-INDEX('Sch 10.1 Rate Design'!$F$9:$F$16,MATCH($C1270,'Sch 10.1 Rate Design'!$B$9:$B$16,0)), Y1270-INDEX('Sch 10.1 Rate Design'!$F$9:$F$16,MATCH($C1270,'Sch 10.1 Rate Design'!$B$9:$B$16,0))), 0)),"")</f>
        <v/>
      </c>
      <c r="CH1270" s="692" t="str">
        <f>IF($A1270&lt;&gt;"",IF(OR(N1270="",N1270=0), 0, BV1270/'Sch 10.1 Rate Design'!$Z$25*INDEX('Sch 10.1 Rate Design'!$I$9:$I$16,MATCH($C1270,'Sch 10.1 Rate Design'!$B$9:$B$16,0))),"")</f>
        <v/>
      </c>
      <c r="CI1270" s="548" t="str">
        <f>IF($A1270&lt;&gt;"",IF(OR(O1270="",O1270=0), 0, BW1270/'Sch 10.1 Rate Design'!$Z$25*INDEX('Sch 10.1 Rate Design'!$I$9:$I$16,MATCH($C1270,'Sch 10.1 Rate Design'!$B$9:$B$16,0))),"")</f>
        <v/>
      </c>
      <c r="CJ1270" s="548" t="str">
        <f>IF($A1270&lt;&gt;"",IF(OR(P1270="",P1270=0), 0, BX1270/'Sch 10.1 Rate Design'!$Z$25*INDEX('Sch 10.1 Rate Design'!$I$9:$I$16,MATCH($C1270,'Sch 10.1 Rate Design'!$B$9:$B$16,0))),"")</f>
        <v/>
      </c>
      <c r="CK1270" s="548" t="str">
        <f>IF($A1270&lt;&gt;"",IF(OR(Q1270="",Q1270=0), 0, BY1270/'Sch 10.1 Rate Design'!$Z$25*INDEX('Sch 10.1 Rate Design'!$I$9:$I$16,MATCH($C1270,'Sch 10.1 Rate Design'!$B$9:$B$16,0))),"")</f>
        <v/>
      </c>
      <c r="CL1270" s="548" t="str">
        <f>IF($A1270&lt;&gt;"",IF(OR(R1270="",R1270=0), 0, BZ1270/'Sch 10.1 Rate Design'!$Z$25*INDEX('Sch 10.1 Rate Design'!$I$9:$I$16,MATCH($C1270,'Sch 10.1 Rate Design'!$B$9:$B$16,0))),"")</f>
        <v/>
      </c>
      <c r="CM1270" s="548" t="str">
        <f>IF($A1270&lt;&gt;"",IF(OR(S1270="",S1270=0), 0, CA1270/'Sch 10.1 Rate Design'!$Z$25*INDEX('Sch 10.1 Rate Design'!$I$9:$I$16,MATCH($C1270,'Sch 10.1 Rate Design'!$B$9:$B$16,0))),"")</f>
        <v/>
      </c>
      <c r="CN1270" s="548" t="str">
        <f>IF($A1270&lt;&gt;"",IF(OR(T1270="",T1270=0), 0, CB1270/'Sch 10.1 Rate Design'!$Z$25*INDEX('Sch 10.1 Rate Design'!$I$9:$I$16,MATCH($C1270,'Sch 10.1 Rate Design'!$B$9:$B$16,0))),"")</f>
        <v/>
      </c>
      <c r="CO1270" s="548" t="str">
        <f>IF($A1270&lt;&gt;"",IF(OR(U1270="",U1270=0), 0, CC1270/'Sch 10.1 Rate Design'!$Z$25*INDEX('Sch 10.1 Rate Design'!$I$9:$I$16,MATCH($C1270,'Sch 10.1 Rate Design'!$B$9:$B$16,0))),"")</f>
        <v/>
      </c>
      <c r="CP1270" s="548" t="str">
        <f>IF($A1270&lt;&gt;"",IF(OR(V1270="",V1270=0), 0, CD1270/'Sch 10.1 Rate Design'!$Z$25*INDEX('Sch 10.1 Rate Design'!$I$9:$I$16,MATCH($C1270,'Sch 10.1 Rate Design'!$B$9:$B$16,0))),"")</f>
        <v/>
      </c>
      <c r="CQ1270" s="548" t="str">
        <f>IF($A1270&lt;&gt;"",IF(OR(W1270="",W1270=0), 0, CE1270/'Sch 10.1 Rate Design'!$Z$25*INDEX('Sch 10.1 Rate Design'!$I$9:$I$16,MATCH($C1270,'Sch 10.1 Rate Design'!$B$9:$B$16,0))),"")</f>
        <v/>
      </c>
      <c r="CR1270" s="548" t="str">
        <f>IF($A1270&lt;&gt;"",IF(OR(X1270="",X1270=0), 0, CF1270/'Sch 10.1 Rate Design'!$Z$25*INDEX('Sch 10.1 Rate Design'!$I$9:$I$16,MATCH($C1270,'Sch 10.1 Rate Design'!$B$9:$B$16,0))),"")</f>
        <v/>
      </c>
      <c r="CS1270" s="547" t="str">
        <f>IF($A1270&lt;&gt;"",IF(OR(Y1270="",Y1270=0), 0, CG1270/'Sch 10.1 Rate Design'!$Z$25*INDEX('Sch 10.1 Rate Design'!$I$9:$I$16,MATCH($C1270,'Sch 10.1 Rate Design'!$B$9:$B$16,0))),"")</f>
        <v/>
      </c>
      <c r="CT1270" s="546" t="str">
        <f>IF($A1270&lt;&gt;"",IF(OR(N1270="",N1270=0),0,IF(N1270&gt;INDEX('Sch 10.1 Rate Design'!$J$9:$J$16,MATCH($C1270,'Sch 10.1 Rate Design'!$B$9:$B$16,0)),N1270-INDEX('Sch 10.1 Rate Design'!$J$9:$J$16,MATCH($C1270,'Sch 10.1 Rate Design'!$B$9:$B$16,0)),0)),"")</f>
        <v/>
      </c>
      <c r="CU1270" s="324" t="str">
        <f>IF($A1270&lt;&gt;"",IF(OR(O1270="",O1270=0),0,IF(O1270&gt;INDEX('Sch 10.1 Rate Design'!$J$9:$J$16,MATCH($C1270,'Sch 10.1 Rate Design'!$B$9:$B$16,0)),O1270-INDEX('Sch 10.1 Rate Design'!$J$9:$J$16,MATCH($C1270,'Sch 10.1 Rate Design'!$B$9:$B$16,0)),0)),"")</f>
        <v/>
      </c>
      <c r="CV1270" s="324" t="str">
        <f>IF($A1270&lt;&gt;"",IF(OR(P1270="",P1270=0),0,IF(P1270&gt;INDEX('Sch 10.1 Rate Design'!$J$9:$J$16,MATCH($C1270,'Sch 10.1 Rate Design'!$B$9:$B$16,0)),P1270-INDEX('Sch 10.1 Rate Design'!$J$9:$J$16,MATCH($C1270,'Sch 10.1 Rate Design'!$B$9:$B$16,0)),0)),"")</f>
        <v/>
      </c>
      <c r="CW1270" s="324" t="str">
        <f>IF($A1270&lt;&gt;"",IF(OR(Q1270="",Q1270=0),0,IF(Q1270&gt;INDEX('Sch 10.1 Rate Design'!$J$9:$J$16,MATCH($C1270,'Sch 10.1 Rate Design'!$B$9:$B$16,0)),Q1270-INDEX('Sch 10.1 Rate Design'!$J$9:$J$16,MATCH($C1270,'Sch 10.1 Rate Design'!$B$9:$B$16,0)),0)),"")</f>
        <v/>
      </c>
      <c r="CX1270" s="324" t="str">
        <f>IF($A1270&lt;&gt;"",IF(OR(R1270="",R1270=0),0,IF(R1270&gt;INDEX('Sch 10.1 Rate Design'!$J$9:$J$16,MATCH($C1270,'Sch 10.1 Rate Design'!$B$9:$B$16,0)),R1270-INDEX('Sch 10.1 Rate Design'!$J$9:$J$16,MATCH($C1270,'Sch 10.1 Rate Design'!$B$9:$B$16,0)),0)),"")</f>
        <v/>
      </c>
      <c r="CY1270" s="324" t="str">
        <f>IF($A1270&lt;&gt;"",IF(OR(S1270="",S1270=0),0,IF(S1270&gt;INDEX('Sch 10.1 Rate Design'!$J$9:$J$16,MATCH($C1270,'Sch 10.1 Rate Design'!$B$9:$B$16,0)),S1270-INDEX('Sch 10.1 Rate Design'!$J$9:$J$16,MATCH($C1270,'Sch 10.1 Rate Design'!$B$9:$B$16,0)),0)),"")</f>
        <v/>
      </c>
      <c r="CZ1270" s="324" t="str">
        <f>IF($A1270&lt;&gt;"",IF(OR(T1270="",T1270=0),0,IF(T1270&gt;INDEX('Sch 10.1 Rate Design'!$J$9:$J$16,MATCH($C1270,'Sch 10.1 Rate Design'!$B$9:$B$16,0)),T1270-INDEX('Sch 10.1 Rate Design'!$J$9:$J$16,MATCH($C1270,'Sch 10.1 Rate Design'!$B$9:$B$16,0)),0)),"")</f>
        <v/>
      </c>
      <c r="DA1270" s="324" t="str">
        <f>IF($A1270&lt;&gt;"",IF(OR(U1270="",U1270=0),0,IF(U1270&gt;INDEX('Sch 10.1 Rate Design'!$J$9:$J$16,MATCH($C1270,'Sch 10.1 Rate Design'!$B$9:$B$16,0)),U1270-INDEX('Sch 10.1 Rate Design'!$J$9:$J$16,MATCH($C1270,'Sch 10.1 Rate Design'!$B$9:$B$16,0)),0)),"")</f>
        <v/>
      </c>
      <c r="DB1270" s="324" t="str">
        <f>IF($A1270&lt;&gt;"",IF(OR(V1270="",V1270=0),0,IF(V1270&gt;INDEX('Sch 10.1 Rate Design'!$J$9:$J$16,MATCH($C1270,'Sch 10.1 Rate Design'!$B$9:$B$16,0)),V1270-INDEX('Sch 10.1 Rate Design'!$J$9:$J$16,MATCH($C1270,'Sch 10.1 Rate Design'!$B$9:$B$16,0)),0)),"")</f>
        <v/>
      </c>
      <c r="DC1270" s="324" t="str">
        <f>IF($A1270&lt;&gt;"",IF(OR(W1270="",W1270=0),0,IF(W1270&gt;INDEX('Sch 10.1 Rate Design'!$J$9:$J$16,MATCH($C1270,'Sch 10.1 Rate Design'!$B$9:$B$16,0)),W1270-INDEX('Sch 10.1 Rate Design'!$J$9:$J$16,MATCH($C1270,'Sch 10.1 Rate Design'!$B$9:$B$16,0)),0)),"")</f>
        <v/>
      </c>
      <c r="DD1270" s="324" t="str">
        <f>IF($A1270&lt;&gt;"",IF(OR(X1270="",X1270=0),0,IF(X1270&gt;INDEX('Sch 10.1 Rate Design'!$J$9:$J$16,MATCH($C1270,'Sch 10.1 Rate Design'!$B$9:$B$16,0)),X1270-INDEX('Sch 10.1 Rate Design'!$J$9:$J$16,MATCH($C1270,'Sch 10.1 Rate Design'!$B$9:$B$16,0)),0)),"")</f>
        <v/>
      </c>
      <c r="DE1270" s="545" t="str">
        <f>IF($A1270&lt;&gt;"",IF(OR(Y1270="",Y1270=0),0,IF(Y1270&gt;INDEX('Sch 10.1 Rate Design'!$J$9:$J$16,MATCH($C1270,'Sch 10.1 Rate Design'!$B$9:$B$16,0)),Y1270-INDEX('Sch 10.1 Rate Design'!$J$9:$J$16,MATCH($C1270,'Sch 10.1 Rate Design'!$B$9:$B$16,0)),0)),"")</f>
        <v/>
      </c>
      <c r="DF1270" s="692" t="str">
        <f>IF($A1270&lt;&gt;"",IF(OR(N1270="",N1270=0), 0, CT1270/'Sch 10.1 Rate Design'!$Z$25*INDEX('Sch 10.1 Rate Design'!$K$9:$K$16,MATCH($C1270,'Sch 10.1 Rate Design'!$B$9:$B$16,0))),"")</f>
        <v/>
      </c>
      <c r="DG1270" s="548" t="str">
        <f>IF($A1270&lt;&gt;"",IF(OR(O1270="",O1270=0), 0, CU1270/'Sch 10.1 Rate Design'!$Z$25*INDEX('Sch 10.1 Rate Design'!$K$9:$K$16,MATCH($C1270,'Sch 10.1 Rate Design'!$B$9:$B$16,0))),"")</f>
        <v/>
      </c>
      <c r="DH1270" s="548" t="str">
        <f>IF($A1270&lt;&gt;"",IF(OR(P1270="",P1270=0), 0, CV1270/'Sch 10.1 Rate Design'!$Z$25*INDEX('Sch 10.1 Rate Design'!$K$9:$K$16,MATCH($C1270,'Sch 10.1 Rate Design'!$B$9:$B$16,0))),"")</f>
        <v/>
      </c>
      <c r="DI1270" s="548" t="str">
        <f>IF($A1270&lt;&gt;"",IF(OR(Q1270="",Q1270=0), 0, CW1270/'Sch 10.1 Rate Design'!$Z$25*INDEX('Sch 10.1 Rate Design'!$K$9:$K$16,MATCH($C1270,'Sch 10.1 Rate Design'!$B$9:$B$16,0))),"")</f>
        <v/>
      </c>
      <c r="DJ1270" s="548" t="str">
        <f>IF($A1270&lt;&gt;"",IF(OR(R1270="",R1270=0), 0, CX1270/'Sch 10.1 Rate Design'!$Z$25*INDEX('Sch 10.1 Rate Design'!$K$9:$K$16,MATCH($C1270,'Sch 10.1 Rate Design'!$B$9:$B$16,0))),"")</f>
        <v/>
      </c>
      <c r="DK1270" s="548" t="str">
        <f>IF($A1270&lt;&gt;"",IF(OR(S1270="",S1270=0), 0, CY1270/'Sch 10.1 Rate Design'!$Z$25*INDEX('Sch 10.1 Rate Design'!$K$9:$K$16,MATCH($C1270,'Sch 10.1 Rate Design'!$B$9:$B$16,0))),"")</f>
        <v/>
      </c>
      <c r="DL1270" s="548" t="str">
        <f>IF($A1270&lt;&gt;"",IF(OR(T1270="",T1270=0), 0, CZ1270/'Sch 10.1 Rate Design'!$Z$25*INDEX('Sch 10.1 Rate Design'!$K$9:$K$16,MATCH($C1270,'Sch 10.1 Rate Design'!$B$9:$B$16,0))),"")</f>
        <v/>
      </c>
      <c r="DM1270" s="548" t="str">
        <f>IF($A1270&lt;&gt;"",IF(OR(U1270="",U1270=0), 0, DA1270/'Sch 10.1 Rate Design'!$Z$25*INDEX('Sch 10.1 Rate Design'!$K$9:$K$16,MATCH($C1270,'Sch 10.1 Rate Design'!$B$9:$B$16,0))),"")</f>
        <v/>
      </c>
      <c r="DN1270" s="548" t="str">
        <f>IF($A1270&lt;&gt;"",IF(OR(V1270="",V1270=0), 0, DB1270/'Sch 10.1 Rate Design'!$Z$25*INDEX('Sch 10.1 Rate Design'!$K$9:$K$16,MATCH($C1270,'Sch 10.1 Rate Design'!$B$9:$B$16,0))),"")</f>
        <v/>
      </c>
      <c r="DO1270" s="548" t="str">
        <f>IF($A1270&lt;&gt;"",IF(OR(W1270="",W1270=0), 0, DC1270/'Sch 10.1 Rate Design'!$Z$25*INDEX('Sch 10.1 Rate Design'!$K$9:$K$16,MATCH($C1270,'Sch 10.1 Rate Design'!$B$9:$B$16,0))),"")</f>
        <v/>
      </c>
      <c r="DP1270" s="548" t="str">
        <f>IF($A1270&lt;&gt;"",IF(OR(X1270="",X1270=0), 0, DD1270/'Sch 10.1 Rate Design'!$Z$25*INDEX('Sch 10.1 Rate Design'!$K$9:$K$16,MATCH($C1270,'Sch 10.1 Rate Design'!$B$9:$B$16,0))),"")</f>
        <v/>
      </c>
      <c r="DQ1270" s="547" t="str">
        <f>IF($A1270&lt;&gt;"",IF(OR(Y1270="",Y1270=0), 0, DE1270/'Sch 10.1 Rate Design'!$Z$25*INDEX('Sch 10.1 Rate Design'!$K$9:$K$16,MATCH($C1270,'Sch 10.1 Rate Design'!$B$9:$B$16,0))),"")</f>
        <v/>
      </c>
      <c r="DR1270" s="546" t="str">
        <f>IF($A1270&lt;&gt;"",IF(OR(N1270="",N1270=0), 0,INDEX('Sch 10.1 Rate Design'!$D$9:$D$16,MATCH($C1270,'Sch 10.1 Rate Design'!$B$9:$B$16,0))),"")</f>
        <v/>
      </c>
      <c r="DS1270" s="324" t="str">
        <f>IF($A1270&lt;&gt;"",IF(OR(O1270="",O1270=0), 0,INDEX('Sch 10.1 Rate Design'!$D$9:$D$16,MATCH($C1270,'Sch 10.1 Rate Design'!$B$9:$B$16,0))),"")</f>
        <v/>
      </c>
      <c r="DT1270" s="324" t="str">
        <f>IF($A1270&lt;&gt;"",IF(OR(P1270="",P1270=0), 0,INDEX('Sch 10.1 Rate Design'!$D$9:$D$16,MATCH($C1270,'Sch 10.1 Rate Design'!$B$9:$B$16,0))),"")</f>
        <v/>
      </c>
      <c r="DU1270" s="324" t="str">
        <f>IF($A1270&lt;&gt;"",IF(OR(Q1270="",Q1270=0), 0,INDEX('Sch 10.1 Rate Design'!$D$9:$D$16,MATCH($C1270,'Sch 10.1 Rate Design'!$B$9:$B$16,0))),"")</f>
        <v/>
      </c>
      <c r="DV1270" s="324" t="str">
        <f>IF($A1270&lt;&gt;"",IF(OR(R1270="",R1270=0), 0,INDEX('Sch 10.1 Rate Design'!$D$9:$D$16,MATCH($C1270,'Sch 10.1 Rate Design'!$B$9:$B$16,0))),"")</f>
        <v/>
      </c>
      <c r="DW1270" s="324" t="str">
        <f>IF($A1270&lt;&gt;"",IF(OR(S1270="",S1270=0), 0,INDEX('Sch 10.1 Rate Design'!$D$9:$D$16,MATCH($C1270,'Sch 10.1 Rate Design'!$B$9:$B$16,0))),"")</f>
        <v/>
      </c>
      <c r="DX1270" s="324" t="str">
        <f>IF($A1270&lt;&gt;"",IF(OR(T1270="",T1270=0), 0,INDEX('Sch 10.1 Rate Design'!$D$9:$D$16,MATCH($C1270,'Sch 10.1 Rate Design'!$B$9:$B$16,0))),"")</f>
        <v/>
      </c>
      <c r="DY1270" s="324" t="str">
        <f>IF($A1270&lt;&gt;"",IF(OR(U1270="",U1270=0), 0,INDEX('Sch 10.1 Rate Design'!$D$9:$D$16,MATCH($C1270,'Sch 10.1 Rate Design'!$B$9:$B$16,0))),"")</f>
        <v/>
      </c>
      <c r="DZ1270" s="324" t="str">
        <f>IF($A1270&lt;&gt;"",IF(OR(V1270="",V1270=0), 0,INDEX('Sch 10.1 Rate Design'!$D$9:$D$16,MATCH($C1270,'Sch 10.1 Rate Design'!$B$9:$B$16,0))),"")</f>
        <v/>
      </c>
      <c r="EA1270" s="324" t="str">
        <f>IF($A1270&lt;&gt;"",IF(OR(W1270="",W1270=0), 0,INDEX('Sch 10.1 Rate Design'!$D$9:$D$16,MATCH($C1270,'Sch 10.1 Rate Design'!$B$9:$B$16,0))),"")</f>
        <v/>
      </c>
      <c r="EB1270" s="324" t="str">
        <f>IF($A1270&lt;&gt;"",IF(OR(X1270="",X1270=0), 0,INDEX('Sch 10.1 Rate Design'!$D$9:$D$16,MATCH($C1270,'Sch 10.1 Rate Design'!$B$9:$B$16,0))),"")</f>
        <v/>
      </c>
      <c r="EC1270" s="545" t="str">
        <f>IF($A1270&lt;&gt;"",IF(OR(Y1270="",Y1270=0), 0,INDEX('Sch 10.1 Rate Design'!$D$9:$D$16,MATCH($C1270,'Sch 10.1 Rate Design'!$B$9:$B$16,0))),"")</f>
        <v/>
      </c>
      <c r="ED1270" s="546"/>
      <c r="EE1270" s="324"/>
      <c r="EF1270" s="324"/>
      <c r="EG1270" s="324"/>
      <c r="EH1270" s="324"/>
      <c r="EI1270" s="324"/>
      <c r="EJ1270" s="324"/>
      <c r="EK1270" s="324"/>
      <c r="EL1270" s="324"/>
      <c r="EM1270" s="324"/>
      <c r="EN1270" s="324"/>
      <c r="EO1270" s="545"/>
      <c r="EP1270" s="324"/>
    </row>
    <row r="1271" spans="1:146" x14ac:dyDescent="0.2">
      <c r="A1271" s="324" t="str">
        <f>IF(Inputs!AO1267&lt;&gt;"",Inputs!AO1267,"")</f>
        <v/>
      </c>
      <c r="B1271" s="324" t="str">
        <f t="shared" si="265"/>
        <v/>
      </c>
      <c r="C1271" s="727" t="str">
        <f>IF($A1271&lt;&gt;"",Inputs!AN1267,"")</f>
        <v/>
      </c>
      <c r="D1271" s="549" t="str">
        <f t="shared" si="257"/>
        <v/>
      </c>
      <c r="E1271" s="549" t="str">
        <f t="shared" si="259"/>
        <v/>
      </c>
      <c r="F1271" s="324" t="str">
        <f t="shared" si="267"/>
        <v/>
      </c>
      <c r="G1271" s="324" t="str">
        <f t="shared" si="260"/>
        <v/>
      </c>
      <c r="H1271" s="790">
        <f t="shared" si="261"/>
        <v>0</v>
      </c>
      <c r="I1271" s="790">
        <f t="shared" si="262"/>
        <v>0</v>
      </c>
      <c r="J1271" s="790">
        <f t="shared" si="263"/>
        <v>0</v>
      </c>
      <c r="K1271" s="790">
        <f t="shared" si="264"/>
        <v>0</v>
      </c>
      <c r="L1271" s="787" t="str">
        <f>IF($A1271&lt;&gt;"",INDEX(Inputs!$AP1267:$BA1267,,MATCH('Sch 10.2 Rate Data'!X$7,Inputs!$AP$4:$BA$4,0)),"")</f>
        <v/>
      </c>
      <c r="M1271" s="787" t="str">
        <f>IF($A1271&lt;&gt;"",INDEX(Inputs!$AP1267:$BA1267,,MATCH('Sch 10.2 Rate Data'!Y$7,Inputs!$AP$4:$BA$4,0)),"")</f>
        <v/>
      </c>
      <c r="N1271" s="546" t="str">
        <f>IF($A1271&lt;&gt;"",INDEX(Inputs!$AP1267:$BA1267,,MATCH('Sch 10.2 Rate Data'!N$7,Inputs!$AP$4:$BA$4,0)),"")</f>
        <v/>
      </c>
      <c r="O1271" s="324" t="str">
        <f>IF($A1271&lt;&gt;"",INDEX(Inputs!$AP1267:$BA1267,,MATCH('Sch 10.2 Rate Data'!O$7,Inputs!$AP$4:$BA$4,0)),"")</f>
        <v/>
      </c>
      <c r="P1271" s="324" t="str">
        <f>IF($A1271&lt;&gt;"",INDEX(Inputs!$AP1267:$BA1267,,MATCH('Sch 10.2 Rate Data'!P$7,Inputs!$AP$4:$BA$4,0)),"")</f>
        <v/>
      </c>
      <c r="Q1271" s="324" t="str">
        <f>IF($A1271&lt;&gt;"",INDEX(Inputs!$AP1267:$BA1267,,MATCH('Sch 10.2 Rate Data'!Q$7,Inputs!$AP$4:$BA$4,0)),"")</f>
        <v/>
      </c>
      <c r="R1271" s="324" t="str">
        <f>IF($A1271&lt;&gt;"",INDEX(Inputs!$AP1267:$BA1267,,MATCH('Sch 10.2 Rate Data'!R$7,Inputs!$AP$4:$BA$4,0)),"")</f>
        <v/>
      </c>
      <c r="S1271" s="324" t="str">
        <f>IF($A1271&lt;&gt;"",INDEX(Inputs!$AP1267:$BA1267,,MATCH('Sch 10.2 Rate Data'!S$7,Inputs!$AP$4:$BA$4,0)),"")</f>
        <v/>
      </c>
      <c r="T1271" s="324" t="str">
        <f>IF($A1271&lt;&gt;"",INDEX(Inputs!$AP1267:$BA1267,,MATCH('Sch 10.2 Rate Data'!T$7,Inputs!$AP$4:$BA$4,0)),"")</f>
        <v/>
      </c>
      <c r="U1271" s="324" t="str">
        <f>IF($A1271&lt;&gt;"",INDEX(Inputs!$AP1267:$BA1267,,MATCH('Sch 10.2 Rate Data'!U$7,Inputs!$AP$4:$BA$4,0)),"")</f>
        <v/>
      </c>
      <c r="V1271" s="324" t="str">
        <f>IF($A1271&lt;&gt;"",INDEX(Inputs!$AP1267:$BA1267,,MATCH('Sch 10.2 Rate Data'!V$7,Inputs!$AP$4:$BA$4,0)),"")</f>
        <v/>
      </c>
      <c r="W1271" s="324" t="str">
        <f>IF($A1271&lt;&gt;"",INDEX(Inputs!$AP1267:$BA1267,,MATCH('Sch 10.2 Rate Data'!W$7,Inputs!$AP$4:$BA$4,0)),"")</f>
        <v/>
      </c>
      <c r="X1271" s="324" t="str">
        <f>IF($A1271&lt;&gt;"",INDEX(Inputs!$AP1267:$BA1267,,MATCH('Sch 10.2 Rate Data'!X$7,Inputs!$AP$4:$BA$4,0)),"")</f>
        <v/>
      </c>
      <c r="Y1271" s="545" t="str">
        <f>IF($A1271&lt;&gt;"",INDEX(Inputs!$AP1267:$BA1267,,MATCH('Sch 10.2 Rate Data'!Y$7,Inputs!$AP$4:$BA$4,0)),"")</f>
        <v/>
      </c>
      <c r="Z1271" s="692" t="str">
        <f t="shared" si="269"/>
        <v/>
      </c>
      <c r="AA1271" s="548" t="str">
        <f t="shared" si="269"/>
        <v/>
      </c>
      <c r="AB1271" s="548" t="str">
        <f t="shared" si="269"/>
        <v/>
      </c>
      <c r="AC1271" s="548" t="str">
        <f t="shared" si="268"/>
        <v/>
      </c>
      <c r="AD1271" s="548" t="str">
        <f t="shared" si="268"/>
        <v/>
      </c>
      <c r="AE1271" s="548" t="str">
        <f t="shared" si="268"/>
        <v/>
      </c>
      <c r="AF1271" s="548" t="str">
        <f t="shared" si="268"/>
        <v/>
      </c>
      <c r="AG1271" s="548" t="str">
        <f t="shared" si="268"/>
        <v/>
      </c>
      <c r="AH1271" s="548" t="str">
        <f t="shared" si="268"/>
        <v/>
      </c>
      <c r="AI1271" s="548" t="str">
        <f t="shared" si="258"/>
        <v/>
      </c>
      <c r="AJ1271" s="548" t="str">
        <f t="shared" si="258"/>
        <v/>
      </c>
      <c r="AK1271" s="547" t="str">
        <f t="shared" si="258"/>
        <v/>
      </c>
      <c r="AL1271" s="692" t="str">
        <f>IF($A1271&lt;&gt;"",IF(OR(N1271="",N1271=0), 0, INDEX('Sch 10.1 Rate Design'!$E$9:$E$16,MATCH($C1271,'Sch 10.1 Rate Design'!$B$9:$B$16,0))),"")</f>
        <v/>
      </c>
      <c r="AM1271" s="548" t="str">
        <f>IF($A1271&lt;&gt;"",IF(OR(O1271="",O1271=0), 0, INDEX('Sch 10.1 Rate Design'!$E$9:$E$16,MATCH($C1271,'Sch 10.1 Rate Design'!$B$9:$B$16,0))),"")</f>
        <v/>
      </c>
      <c r="AN1271" s="548" t="str">
        <f>IF($A1271&lt;&gt;"",IF(OR(P1271="",P1271=0), 0, INDEX('Sch 10.1 Rate Design'!$E$9:$E$16,MATCH($C1271,'Sch 10.1 Rate Design'!$B$9:$B$16,0))),"")</f>
        <v/>
      </c>
      <c r="AO1271" s="548" t="str">
        <f>IF($A1271&lt;&gt;"",IF(OR(Q1271="",Q1271=0), 0, INDEX('Sch 10.1 Rate Design'!$E$9:$E$16,MATCH($C1271,'Sch 10.1 Rate Design'!$B$9:$B$16,0))),"")</f>
        <v/>
      </c>
      <c r="AP1271" s="548" t="str">
        <f>IF($A1271&lt;&gt;"",IF(OR(R1271="",R1271=0), 0, INDEX('Sch 10.1 Rate Design'!$E$9:$E$16,MATCH($C1271,'Sch 10.1 Rate Design'!$B$9:$B$16,0))),"")</f>
        <v/>
      </c>
      <c r="AQ1271" s="548" t="str">
        <f>IF($A1271&lt;&gt;"",IF(OR(S1271="",S1271=0), 0, INDEX('Sch 10.1 Rate Design'!$E$9:$E$16,MATCH($C1271,'Sch 10.1 Rate Design'!$B$9:$B$16,0))),"")</f>
        <v/>
      </c>
      <c r="AR1271" s="548" t="str">
        <f>IF($A1271&lt;&gt;"",IF(OR(T1271="",T1271=0), 0, INDEX('Sch 10.1 Rate Design'!$E$9:$E$16,MATCH($C1271,'Sch 10.1 Rate Design'!$B$9:$B$16,0))),"")</f>
        <v/>
      </c>
      <c r="AS1271" s="548" t="str">
        <f>IF($A1271&lt;&gt;"",IF(OR(U1271="",U1271=0), 0, INDEX('Sch 10.1 Rate Design'!$E$9:$E$16,MATCH($C1271,'Sch 10.1 Rate Design'!$B$9:$B$16,0))),"")</f>
        <v/>
      </c>
      <c r="AT1271" s="548" t="str">
        <f>IF($A1271&lt;&gt;"",IF(OR(V1271="",V1271=0), 0, INDEX('Sch 10.1 Rate Design'!$E$9:$E$16,MATCH($C1271,'Sch 10.1 Rate Design'!$B$9:$B$16,0))),"")</f>
        <v/>
      </c>
      <c r="AU1271" s="548" t="str">
        <f>IF($A1271&lt;&gt;"",IF(OR(W1271="",W1271=0), 0, INDEX('Sch 10.1 Rate Design'!$E$9:$E$16,MATCH($C1271,'Sch 10.1 Rate Design'!$B$9:$B$16,0))),"")</f>
        <v/>
      </c>
      <c r="AV1271" s="548" t="str">
        <f>IF($A1271&lt;&gt;"",IF(OR(X1271="",X1271=0), 0, INDEX('Sch 10.1 Rate Design'!$E$9:$E$16,MATCH($C1271,'Sch 10.1 Rate Design'!$B$9:$B$16,0))),"")</f>
        <v/>
      </c>
      <c r="AW1271" s="547" t="str">
        <f>IF($A1271&lt;&gt;"",IF(OR(Y1271="",Y1271=0), 0, INDEX('Sch 10.1 Rate Design'!$E$9:$E$16,MATCH($C1271,'Sch 10.1 Rate Design'!$B$9:$B$16,0))),"")</f>
        <v/>
      </c>
      <c r="AX1271" s="546" t="str">
        <f>IF($A1271&lt;&gt;"",IF(OR(N1271="",N1271=0),0,+IF(N1271&gt;+INDEX('Sch 10.1 Rate Design'!$D$9:$D$16,MATCH($C1271,'Sch 10.1 Rate Design'!$B$9:$B$16,0)),IF(N1271&gt;+INDEX('Sch 10.1 Rate Design'!$F$9:$F$16,MATCH($C1271,'Sch 10.1 Rate Design'!$B$9:$B$16,0)),+INDEX('Sch 10.1 Rate Design'!$F$9:$F$16,MATCH($C1271,'Sch 10.1 Rate Design'!$B$9:$B$16,0))-INDEX('Sch 10.1 Rate Design'!$D$9:$D$16,MATCH($C1271,'Sch 10.1 Rate Design'!$B$9:$B$16,0)), N1271-INDEX('Sch 10.1 Rate Design'!$D$9:$D$16,MATCH($C1271,'Sch 10.1 Rate Design'!$B$9:$B$16,0))),0)),"")</f>
        <v/>
      </c>
      <c r="AY1271" s="324" t="str">
        <f>IF($A1271&lt;&gt;"",IF(OR(O1271="",O1271=0),0,+IF(O1271&gt;+INDEX('Sch 10.1 Rate Design'!$D$9:$D$16,MATCH($C1271,'Sch 10.1 Rate Design'!$B$9:$B$16,0)),IF(O1271&gt;+INDEX('Sch 10.1 Rate Design'!$F$9:$F$16,MATCH($C1271,'Sch 10.1 Rate Design'!$B$9:$B$16,0)),+INDEX('Sch 10.1 Rate Design'!$F$9:$F$16,MATCH($C1271,'Sch 10.1 Rate Design'!$B$9:$B$16,0))-INDEX('Sch 10.1 Rate Design'!$D$9:$D$16,MATCH($C1271,'Sch 10.1 Rate Design'!$B$9:$B$16,0)), O1271-INDEX('Sch 10.1 Rate Design'!$D$9:$D$16,MATCH($C1271,'Sch 10.1 Rate Design'!$B$9:$B$16,0))),0)),"")</f>
        <v/>
      </c>
      <c r="AZ1271" s="324" t="str">
        <f>IF($A1271&lt;&gt;"",IF(OR(P1271="",P1271=0),0,+IF(P1271&gt;+INDEX('Sch 10.1 Rate Design'!$D$9:$D$16,MATCH($C1271,'Sch 10.1 Rate Design'!$B$9:$B$16,0)),IF(P1271&gt;+INDEX('Sch 10.1 Rate Design'!$F$9:$F$16,MATCH($C1271,'Sch 10.1 Rate Design'!$B$9:$B$16,0)),+INDEX('Sch 10.1 Rate Design'!$F$9:$F$16,MATCH($C1271,'Sch 10.1 Rate Design'!$B$9:$B$16,0))-INDEX('Sch 10.1 Rate Design'!$D$9:$D$16,MATCH($C1271,'Sch 10.1 Rate Design'!$B$9:$B$16,0)), P1271-INDEX('Sch 10.1 Rate Design'!$D$9:$D$16,MATCH($C1271,'Sch 10.1 Rate Design'!$B$9:$B$16,0))),0)),"")</f>
        <v/>
      </c>
      <c r="BA1271" s="324" t="str">
        <f>IF($A1271&lt;&gt;"",IF(OR(Q1271="",Q1271=0),0,+IF(Q1271&gt;+INDEX('Sch 10.1 Rate Design'!$D$9:$D$16,MATCH($C1271,'Sch 10.1 Rate Design'!$B$9:$B$16,0)),IF(Q1271&gt;+INDEX('Sch 10.1 Rate Design'!$F$9:$F$16,MATCH($C1271,'Sch 10.1 Rate Design'!$B$9:$B$16,0)),+INDEX('Sch 10.1 Rate Design'!$F$9:$F$16,MATCH($C1271,'Sch 10.1 Rate Design'!$B$9:$B$16,0))-INDEX('Sch 10.1 Rate Design'!$D$9:$D$16,MATCH($C1271,'Sch 10.1 Rate Design'!$B$9:$B$16,0)), Q1271-INDEX('Sch 10.1 Rate Design'!$D$9:$D$16,MATCH($C1271,'Sch 10.1 Rate Design'!$B$9:$B$16,0))),0)),"")</f>
        <v/>
      </c>
      <c r="BB1271" s="324" t="str">
        <f>IF($A1271&lt;&gt;"",IF(OR(R1271="",R1271=0),0,+IF(R1271&gt;+INDEX('Sch 10.1 Rate Design'!$D$9:$D$16,MATCH($C1271,'Sch 10.1 Rate Design'!$B$9:$B$16,0)),IF(R1271&gt;+INDEX('Sch 10.1 Rate Design'!$F$9:$F$16,MATCH($C1271,'Sch 10.1 Rate Design'!$B$9:$B$16,0)),+INDEX('Sch 10.1 Rate Design'!$F$9:$F$16,MATCH($C1271,'Sch 10.1 Rate Design'!$B$9:$B$16,0))-INDEX('Sch 10.1 Rate Design'!$D$9:$D$16,MATCH($C1271,'Sch 10.1 Rate Design'!$B$9:$B$16,0)), R1271-INDEX('Sch 10.1 Rate Design'!$D$9:$D$16,MATCH($C1271,'Sch 10.1 Rate Design'!$B$9:$B$16,0))),0)),"")</f>
        <v/>
      </c>
      <c r="BC1271" s="324" t="str">
        <f>IF($A1271&lt;&gt;"",IF(OR(S1271="",S1271=0),0,+IF(S1271&gt;+INDEX('Sch 10.1 Rate Design'!$D$9:$D$16,MATCH($C1271,'Sch 10.1 Rate Design'!$B$9:$B$16,0)),IF(S1271&gt;+INDEX('Sch 10.1 Rate Design'!$F$9:$F$16,MATCH($C1271,'Sch 10.1 Rate Design'!$B$9:$B$16,0)),+INDEX('Sch 10.1 Rate Design'!$F$9:$F$16,MATCH($C1271,'Sch 10.1 Rate Design'!$B$9:$B$16,0))-INDEX('Sch 10.1 Rate Design'!$D$9:$D$16,MATCH($C1271,'Sch 10.1 Rate Design'!$B$9:$B$16,0)), S1271-INDEX('Sch 10.1 Rate Design'!$D$9:$D$16,MATCH($C1271,'Sch 10.1 Rate Design'!$B$9:$B$16,0))),0)),"")</f>
        <v/>
      </c>
      <c r="BD1271" s="324" t="str">
        <f>IF($A1271&lt;&gt;"",IF(OR(T1271="",T1271=0),0,+IF(T1271&gt;+INDEX('Sch 10.1 Rate Design'!$D$9:$D$16,MATCH($C1271,'Sch 10.1 Rate Design'!$B$9:$B$16,0)),IF(T1271&gt;+INDEX('Sch 10.1 Rate Design'!$F$9:$F$16,MATCH($C1271,'Sch 10.1 Rate Design'!$B$9:$B$16,0)),+INDEX('Sch 10.1 Rate Design'!$F$9:$F$16,MATCH($C1271,'Sch 10.1 Rate Design'!$B$9:$B$16,0))-INDEX('Sch 10.1 Rate Design'!$D$9:$D$16,MATCH($C1271,'Sch 10.1 Rate Design'!$B$9:$B$16,0)), T1271-INDEX('Sch 10.1 Rate Design'!$D$9:$D$16,MATCH($C1271,'Sch 10.1 Rate Design'!$B$9:$B$16,0))),0)),"")</f>
        <v/>
      </c>
      <c r="BE1271" s="324" t="str">
        <f>IF($A1271&lt;&gt;"",IF(OR(U1271="",U1271=0),0,+IF(U1271&gt;+INDEX('Sch 10.1 Rate Design'!$D$9:$D$16,MATCH($C1271,'Sch 10.1 Rate Design'!$B$9:$B$16,0)),IF(U1271&gt;+INDEX('Sch 10.1 Rate Design'!$F$9:$F$16,MATCH($C1271,'Sch 10.1 Rate Design'!$B$9:$B$16,0)),+INDEX('Sch 10.1 Rate Design'!$F$9:$F$16,MATCH($C1271,'Sch 10.1 Rate Design'!$B$9:$B$16,0))-INDEX('Sch 10.1 Rate Design'!$D$9:$D$16,MATCH($C1271,'Sch 10.1 Rate Design'!$B$9:$B$16,0)), U1271-INDEX('Sch 10.1 Rate Design'!$D$9:$D$16,MATCH($C1271,'Sch 10.1 Rate Design'!$B$9:$B$16,0))),0)),"")</f>
        <v/>
      </c>
      <c r="BF1271" s="324" t="str">
        <f>IF($A1271&lt;&gt;"",IF(OR(V1271="",V1271=0),0,+IF(V1271&gt;+INDEX('Sch 10.1 Rate Design'!$D$9:$D$16,MATCH($C1271,'Sch 10.1 Rate Design'!$B$9:$B$16,0)),IF(V1271&gt;+INDEX('Sch 10.1 Rate Design'!$F$9:$F$16,MATCH($C1271,'Sch 10.1 Rate Design'!$B$9:$B$16,0)),+INDEX('Sch 10.1 Rate Design'!$F$9:$F$16,MATCH($C1271,'Sch 10.1 Rate Design'!$B$9:$B$16,0))-INDEX('Sch 10.1 Rate Design'!$D$9:$D$16,MATCH($C1271,'Sch 10.1 Rate Design'!$B$9:$B$16,0)), V1271-INDEX('Sch 10.1 Rate Design'!$D$9:$D$16,MATCH($C1271,'Sch 10.1 Rate Design'!$B$9:$B$16,0))),0)),"")</f>
        <v/>
      </c>
      <c r="BG1271" s="324" t="str">
        <f>IF($A1271&lt;&gt;"",IF(OR(W1271="",W1271=0),0,+IF(W1271&gt;+INDEX('Sch 10.1 Rate Design'!$D$9:$D$16,MATCH($C1271,'Sch 10.1 Rate Design'!$B$9:$B$16,0)),IF(W1271&gt;+INDEX('Sch 10.1 Rate Design'!$F$9:$F$16,MATCH($C1271,'Sch 10.1 Rate Design'!$B$9:$B$16,0)),+INDEX('Sch 10.1 Rate Design'!$F$9:$F$16,MATCH($C1271,'Sch 10.1 Rate Design'!$B$9:$B$16,0))-INDEX('Sch 10.1 Rate Design'!$D$9:$D$16,MATCH($C1271,'Sch 10.1 Rate Design'!$B$9:$B$16,0)), W1271-INDEX('Sch 10.1 Rate Design'!$D$9:$D$16,MATCH($C1271,'Sch 10.1 Rate Design'!$B$9:$B$16,0))),0)),"")</f>
        <v/>
      </c>
      <c r="BH1271" s="324" t="str">
        <f>IF($A1271&lt;&gt;"",IF(OR(X1271="",X1271=0),0,+IF(X1271&gt;+INDEX('Sch 10.1 Rate Design'!$D$9:$D$16,MATCH($C1271,'Sch 10.1 Rate Design'!$B$9:$B$16,0)),IF(X1271&gt;+INDEX('Sch 10.1 Rate Design'!$F$9:$F$16,MATCH($C1271,'Sch 10.1 Rate Design'!$B$9:$B$16,0)),+INDEX('Sch 10.1 Rate Design'!$F$9:$F$16,MATCH($C1271,'Sch 10.1 Rate Design'!$B$9:$B$16,0))-INDEX('Sch 10.1 Rate Design'!$D$9:$D$16,MATCH($C1271,'Sch 10.1 Rate Design'!$B$9:$B$16,0)), X1271-INDEX('Sch 10.1 Rate Design'!$D$9:$D$16,MATCH($C1271,'Sch 10.1 Rate Design'!$B$9:$B$16,0))),0)),"")</f>
        <v/>
      </c>
      <c r="BI1271" s="545" t="str">
        <f>IF($A1271&lt;&gt;"",IF(OR(Y1271="",Y1271=0),0,+IF(Y1271&gt;+INDEX('Sch 10.1 Rate Design'!$D$9:$D$16,MATCH($C1271,'Sch 10.1 Rate Design'!$B$9:$B$16,0)),IF(Y1271&gt;+INDEX('Sch 10.1 Rate Design'!$F$9:$F$16,MATCH($C1271,'Sch 10.1 Rate Design'!$B$9:$B$16,0)),+INDEX('Sch 10.1 Rate Design'!$F$9:$F$16,MATCH($C1271,'Sch 10.1 Rate Design'!$B$9:$B$16,0))-INDEX('Sch 10.1 Rate Design'!$D$9:$D$16,MATCH($C1271,'Sch 10.1 Rate Design'!$B$9:$B$16,0)), Y1271-INDEX('Sch 10.1 Rate Design'!$D$9:$D$16,MATCH($C1271,'Sch 10.1 Rate Design'!$B$9:$B$16,0))),0)),"")</f>
        <v/>
      </c>
      <c r="BJ1271" s="692" t="str">
        <f>IF($A1271&lt;&gt;"",IF(OR(N1271="",N1271=0), 0, AX1271/'Sch 10.1 Rate Design'!$Z$25*INDEX('Sch 10.1 Rate Design'!$G$9:$G$16,MATCH($C1271,'Sch 10.1 Rate Design'!$B$9:$B$16,0))),"")</f>
        <v/>
      </c>
      <c r="BK1271" s="548" t="str">
        <f>IF($A1271&lt;&gt;"",IF(OR(O1271="",O1271=0), 0, AY1271/'Sch 10.1 Rate Design'!$Z$25*INDEX('Sch 10.1 Rate Design'!$G$9:$G$16,MATCH($C1271,'Sch 10.1 Rate Design'!$B$9:$B$16,0))),"")</f>
        <v/>
      </c>
      <c r="BL1271" s="548" t="str">
        <f>IF($A1271&lt;&gt;"",IF(OR(P1271="",P1271=0), 0, AZ1271/'Sch 10.1 Rate Design'!$Z$25*INDEX('Sch 10.1 Rate Design'!$G$9:$G$16,MATCH($C1271,'Sch 10.1 Rate Design'!$B$9:$B$16,0))),"")</f>
        <v/>
      </c>
      <c r="BM1271" s="548" t="str">
        <f>IF($A1271&lt;&gt;"",IF(OR(Q1271="",Q1271=0), 0, BA1271/'Sch 10.1 Rate Design'!$Z$25*INDEX('Sch 10.1 Rate Design'!$G$9:$G$16,MATCH($C1271,'Sch 10.1 Rate Design'!$B$9:$B$16,0))),"")</f>
        <v/>
      </c>
      <c r="BN1271" s="548" t="str">
        <f>IF($A1271&lt;&gt;"",IF(OR(R1271="",R1271=0), 0, BB1271/'Sch 10.1 Rate Design'!$Z$25*INDEX('Sch 10.1 Rate Design'!$G$9:$G$16,MATCH($C1271,'Sch 10.1 Rate Design'!$B$9:$B$16,0))),"")</f>
        <v/>
      </c>
      <c r="BO1271" s="548" t="str">
        <f>IF($A1271&lt;&gt;"",IF(OR(S1271="",S1271=0), 0, BC1271/'Sch 10.1 Rate Design'!$Z$25*INDEX('Sch 10.1 Rate Design'!$G$9:$G$16,MATCH($C1271,'Sch 10.1 Rate Design'!$B$9:$B$16,0))),"")</f>
        <v/>
      </c>
      <c r="BP1271" s="548" t="str">
        <f>IF($A1271&lt;&gt;"",IF(OR(T1271="",T1271=0), 0, BD1271/'Sch 10.1 Rate Design'!$Z$25*INDEX('Sch 10.1 Rate Design'!$G$9:$G$16,MATCH($C1271,'Sch 10.1 Rate Design'!$B$9:$B$16,0))),"")</f>
        <v/>
      </c>
      <c r="BQ1271" s="548" t="str">
        <f>IF($A1271&lt;&gt;"",IF(OR(U1271="",U1271=0), 0, BE1271/'Sch 10.1 Rate Design'!$Z$25*INDEX('Sch 10.1 Rate Design'!$G$9:$G$16,MATCH($C1271,'Sch 10.1 Rate Design'!$B$9:$B$16,0))),"")</f>
        <v/>
      </c>
      <c r="BR1271" s="548" t="str">
        <f>IF($A1271&lt;&gt;"",IF(OR(V1271="",V1271=0), 0, BF1271/'Sch 10.1 Rate Design'!$Z$25*INDEX('Sch 10.1 Rate Design'!$G$9:$G$16,MATCH($C1271,'Sch 10.1 Rate Design'!$B$9:$B$16,0))),"")</f>
        <v/>
      </c>
      <c r="BS1271" s="548" t="str">
        <f>IF($A1271&lt;&gt;"",IF(OR(W1271="",W1271=0), 0, BG1271/'Sch 10.1 Rate Design'!$Z$25*INDEX('Sch 10.1 Rate Design'!$G$9:$G$16,MATCH($C1271,'Sch 10.1 Rate Design'!$B$9:$B$16,0))),"")</f>
        <v/>
      </c>
      <c r="BT1271" s="548" t="str">
        <f>IF($A1271&lt;&gt;"",IF(OR(X1271="",X1271=0), 0, BH1271/'Sch 10.1 Rate Design'!$Z$25*INDEX('Sch 10.1 Rate Design'!$G$9:$G$16,MATCH($C1271,'Sch 10.1 Rate Design'!$B$9:$B$16,0))),"")</f>
        <v/>
      </c>
      <c r="BU1271" s="547" t="str">
        <f>IF($A1271&lt;&gt;"",IF(OR(Y1271="",Y1271=0), 0, BI1271/'Sch 10.1 Rate Design'!$Z$25*INDEX('Sch 10.1 Rate Design'!$G$9:$G$16,MATCH($C1271,'Sch 10.1 Rate Design'!$B$9:$B$16,0))),"")</f>
        <v/>
      </c>
      <c r="BV1271" s="546" t="str">
        <f>IF($A1271&lt;&gt;"",IF(OR(N1271="",N1271=0),0,+IF(N1271&gt;+INDEX('Sch 10.1 Rate Design'!$F$9:$F$16,MATCH($C1271,'Sch 10.1 Rate Design'!$B$9:$B$16,0)),IF(N1271&gt;+INDEX('Sch 10.1 Rate Design'!$H$9:$H$16,MATCH($C1271,'Sch 10.1 Rate Design'!$B$9:$B$16,0)),+INDEX('Sch 10.1 Rate Design'!$H$9:$H$16,MATCH($C1271,'Sch 10.1 Rate Design'!$B$9:$B$16,0))-INDEX('Sch 10.1 Rate Design'!$F$9:$F$16,MATCH($C1271,'Sch 10.1 Rate Design'!$B$9:$B$16,0)), N1271-INDEX('Sch 10.1 Rate Design'!$F$9:$F$16,MATCH($C1271,'Sch 10.1 Rate Design'!$B$9:$B$16,0))), 0)),"")</f>
        <v/>
      </c>
      <c r="BW1271" s="324" t="str">
        <f>IF($A1271&lt;&gt;"",IF(OR(O1271="",O1271=0),0,+IF(O1271&gt;+INDEX('Sch 10.1 Rate Design'!$F$9:$F$16,MATCH($C1271,'Sch 10.1 Rate Design'!$B$9:$B$16,0)),IF(O1271&gt;+INDEX('Sch 10.1 Rate Design'!$H$9:$H$16,MATCH($C1271,'Sch 10.1 Rate Design'!$B$9:$B$16,0)),+INDEX('Sch 10.1 Rate Design'!$H$9:$H$16,MATCH($C1271,'Sch 10.1 Rate Design'!$B$9:$B$16,0))-INDEX('Sch 10.1 Rate Design'!$F$9:$F$16,MATCH($C1271,'Sch 10.1 Rate Design'!$B$9:$B$16,0)), O1271-INDEX('Sch 10.1 Rate Design'!$F$9:$F$16,MATCH($C1271,'Sch 10.1 Rate Design'!$B$9:$B$16,0))), 0)),"")</f>
        <v/>
      </c>
      <c r="BX1271" s="324" t="str">
        <f>IF($A1271&lt;&gt;"",IF(OR(P1271="",P1271=0),0,+IF(P1271&gt;+INDEX('Sch 10.1 Rate Design'!$F$9:$F$16,MATCH($C1271,'Sch 10.1 Rate Design'!$B$9:$B$16,0)),IF(P1271&gt;+INDEX('Sch 10.1 Rate Design'!$H$9:$H$16,MATCH($C1271,'Sch 10.1 Rate Design'!$B$9:$B$16,0)),+INDEX('Sch 10.1 Rate Design'!$H$9:$H$16,MATCH($C1271,'Sch 10.1 Rate Design'!$B$9:$B$16,0))-INDEX('Sch 10.1 Rate Design'!$F$9:$F$16,MATCH($C1271,'Sch 10.1 Rate Design'!$B$9:$B$16,0)), P1271-INDEX('Sch 10.1 Rate Design'!$F$9:$F$16,MATCH($C1271,'Sch 10.1 Rate Design'!$B$9:$B$16,0))), 0)),"")</f>
        <v/>
      </c>
      <c r="BY1271" s="324" t="str">
        <f>IF($A1271&lt;&gt;"",IF(OR(Q1271="",Q1271=0),0,+IF(Q1271&gt;+INDEX('Sch 10.1 Rate Design'!$F$9:$F$16,MATCH($C1271,'Sch 10.1 Rate Design'!$B$9:$B$16,0)),IF(Q1271&gt;+INDEX('Sch 10.1 Rate Design'!$H$9:$H$16,MATCH($C1271,'Sch 10.1 Rate Design'!$B$9:$B$16,0)),+INDEX('Sch 10.1 Rate Design'!$H$9:$H$16,MATCH($C1271,'Sch 10.1 Rate Design'!$B$9:$B$16,0))-INDEX('Sch 10.1 Rate Design'!$F$9:$F$16,MATCH($C1271,'Sch 10.1 Rate Design'!$B$9:$B$16,0)), Q1271-INDEX('Sch 10.1 Rate Design'!$F$9:$F$16,MATCH($C1271,'Sch 10.1 Rate Design'!$B$9:$B$16,0))), 0)),"")</f>
        <v/>
      </c>
      <c r="BZ1271" s="324" t="str">
        <f>IF($A1271&lt;&gt;"",IF(OR(R1271="",R1271=0),0,+IF(R1271&gt;+INDEX('Sch 10.1 Rate Design'!$F$9:$F$16,MATCH($C1271,'Sch 10.1 Rate Design'!$B$9:$B$16,0)),IF(R1271&gt;+INDEX('Sch 10.1 Rate Design'!$H$9:$H$16,MATCH($C1271,'Sch 10.1 Rate Design'!$B$9:$B$16,0)),+INDEX('Sch 10.1 Rate Design'!$H$9:$H$16,MATCH($C1271,'Sch 10.1 Rate Design'!$B$9:$B$16,0))-INDEX('Sch 10.1 Rate Design'!$F$9:$F$16,MATCH($C1271,'Sch 10.1 Rate Design'!$B$9:$B$16,0)), R1271-INDEX('Sch 10.1 Rate Design'!$F$9:$F$16,MATCH($C1271,'Sch 10.1 Rate Design'!$B$9:$B$16,0))), 0)),"")</f>
        <v/>
      </c>
      <c r="CA1271" s="324" t="str">
        <f>IF($A1271&lt;&gt;"",IF(OR(S1271="",S1271=0),0,+IF(S1271&gt;+INDEX('Sch 10.1 Rate Design'!$F$9:$F$16,MATCH($C1271,'Sch 10.1 Rate Design'!$B$9:$B$16,0)),IF(S1271&gt;+INDEX('Sch 10.1 Rate Design'!$H$9:$H$16,MATCH($C1271,'Sch 10.1 Rate Design'!$B$9:$B$16,0)),+INDEX('Sch 10.1 Rate Design'!$H$9:$H$16,MATCH($C1271,'Sch 10.1 Rate Design'!$B$9:$B$16,0))-INDEX('Sch 10.1 Rate Design'!$F$9:$F$16,MATCH($C1271,'Sch 10.1 Rate Design'!$B$9:$B$16,0)), S1271-INDEX('Sch 10.1 Rate Design'!$F$9:$F$16,MATCH($C1271,'Sch 10.1 Rate Design'!$B$9:$B$16,0))), 0)),"")</f>
        <v/>
      </c>
      <c r="CB1271" s="324" t="str">
        <f>IF($A1271&lt;&gt;"",IF(OR(T1271="",T1271=0),0,+IF(T1271&gt;+INDEX('Sch 10.1 Rate Design'!$F$9:$F$16,MATCH($C1271,'Sch 10.1 Rate Design'!$B$9:$B$16,0)),IF(T1271&gt;+INDEX('Sch 10.1 Rate Design'!$H$9:$H$16,MATCH($C1271,'Sch 10.1 Rate Design'!$B$9:$B$16,0)),+INDEX('Sch 10.1 Rate Design'!$H$9:$H$16,MATCH($C1271,'Sch 10.1 Rate Design'!$B$9:$B$16,0))-INDEX('Sch 10.1 Rate Design'!$F$9:$F$16,MATCH($C1271,'Sch 10.1 Rate Design'!$B$9:$B$16,0)), T1271-INDEX('Sch 10.1 Rate Design'!$F$9:$F$16,MATCH($C1271,'Sch 10.1 Rate Design'!$B$9:$B$16,0))), 0)),"")</f>
        <v/>
      </c>
      <c r="CC1271" s="324" t="str">
        <f>IF($A1271&lt;&gt;"",IF(OR(U1271="",U1271=0),0,+IF(U1271&gt;+INDEX('Sch 10.1 Rate Design'!$F$9:$F$16,MATCH($C1271,'Sch 10.1 Rate Design'!$B$9:$B$16,0)),IF(U1271&gt;+INDEX('Sch 10.1 Rate Design'!$H$9:$H$16,MATCH($C1271,'Sch 10.1 Rate Design'!$B$9:$B$16,0)),+INDEX('Sch 10.1 Rate Design'!$H$9:$H$16,MATCH($C1271,'Sch 10.1 Rate Design'!$B$9:$B$16,0))-INDEX('Sch 10.1 Rate Design'!$F$9:$F$16,MATCH($C1271,'Sch 10.1 Rate Design'!$B$9:$B$16,0)), U1271-INDEX('Sch 10.1 Rate Design'!$F$9:$F$16,MATCH($C1271,'Sch 10.1 Rate Design'!$B$9:$B$16,0))), 0)),"")</f>
        <v/>
      </c>
      <c r="CD1271" s="324" t="str">
        <f>IF($A1271&lt;&gt;"",IF(OR(V1271="",V1271=0),0,+IF(V1271&gt;+INDEX('Sch 10.1 Rate Design'!$F$9:$F$16,MATCH($C1271,'Sch 10.1 Rate Design'!$B$9:$B$16,0)),IF(V1271&gt;+INDEX('Sch 10.1 Rate Design'!$H$9:$H$16,MATCH($C1271,'Sch 10.1 Rate Design'!$B$9:$B$16,0)),+INDEX('Sch 10.1 Rate Design'!$H$9:$H$16,MATCH($C1271,'Sch 10.1 Rate Design'!$B$9:$B$16,0))-INDEX('Sch 10.1 Rate Design'!$F$9:$F$16,MATCH($C1271,'Sch 10.1 Rate Design'!$B$9:$B$16,0)), V1271-INDEX('Sch 10.1 Rate Design'!$F$9:$F$16,MATCH($C1271,'Sch 10.1 Rate Design'!$B$9:$B$16,0))), 0)),"")</f>
        <v/>
      </c>
      <c r="CE1271" s="324" t="str">
        <f>IF($A1271&lt;&gt;"",IF(OR(W1271="",W1271=0),0,+IF(W1271&gt;+INDEX('Sch 10.1 Rate Design'!$F$9:$F$16,MATCH($C1271,'Sch 10.1 Rate Design'!$B$9:$B$16,0)),IF(W1271&gt;+INDEX('Sch 10.1 Rate Design'!$H$9:$H$16,MATCH($C1271,'Sch 10.1 Rate Design'!$B$9:$B$16,0)),+INDEX('Sch 10.1 Rate Design'!$H$9:$H$16,MATCH($C1271,'Sch 10.1 Rate Design'!$B$9:$B$16,0))-INDEX('Sch 10.1 Rate Design'!$F$9:$F$16,MATCH($C1271,'Sch 10.1 Rate Design'!$B$9:$B$16,0)), W1271-INDEX('Sch 10.1 Rate Design'!$F$9:$F$16,MATCH($C1271,'Sch 10.1 Rate Design'!$B$9:$B$16,0))), 0)),"")</f>
        <v/>
      </c>
      <c r="CF1271" s="324" t="str">
        <f>IF($A1271&lt;&gt;"",IF(OR(X1271="",X1271=0),0,+IF(X1271&gt;+INDEX('Sch 10.1 Rate Design'!$F$9:$F$16,MATCH($C1271,'Sch 10.1 Rate Design'!$B$9:$B$16,0)),IF(X1271&gt;+INDEX('Sch 10.1 Rate Design'!$H$9:$H$16,MATCH($C1271,'Sch 10.1 Rate Design'!$B$9:$B$16,0)),+INDEX('Sch 10.1 Rate Design'!$H$9:$H$16,MATCH($C1271,'Sch 10.1 Rate Design'!$B$9:$B$16,0))-INDEX('Sch 10.1 Rate Design'!$F$9:$F$16,MATCH($C1271,'Sch 10.1 Rate Design'!$B$9:$B$16,0)), X1271-INDEX('Sch 10.1 Rate Design'!$F$9:$F$16,MATCH($C1271,'Sch 10.1 Rate Design'!$B$9:$B$16,0))), 0)),"")</f>
        <v/>
      </c>
      <c r="CG1271" s="545" t="str">
        <f>IF($A1271&lt;&gt;"",IF(OR(Y1271="",Y1271=0),0,+IF(Y1271&gt;+INDEX('Sch 10.1 Rate Design'!$F$9:$F$16,MATCH($C1271,'Sch 10.1 Rate Design'!$B$9:$B$16,0)),IF(Y1271&gt;+INDEX('Sch 10.1 Rate Design'!$H$9:$H$16,MATCH($C1271,'Sch 10.1 Rate Design'!$B$9:$B$16,0)),+INDEX('Sch 10.1 Rate Design'!$H$9:$H$16,MATCH($C1271,'Sch 10.1 Rate Design'!$B$9:$B$16,0))-INDEX('Sch 10.1 Rate Design'!$F$9:$F$16,MATCH($C1271,'Sch 10.1 Rate Design'!$B$9:$B$16,0)), Y1271-INDEX('Sch 10.1 Rate Design'!$F$9:$F$16,MATCH($C1271,'Sch 10.1 Rate Design'!$B$9:$B$16,0))), 0)),"")</f>
        <v/>
      </c>
      <c r="CH1271" s="692" t="str">
        <f>IF($A1271&lt;&gt;"",IF(OR(N1271="",N1271=0), 0, BV1271/'Sch 10.1 Rate Design'!$Z$25*INDEX('Sch 10.1 Rate Design'!$I$9:$I$16,MATCH($C1271,'Sch 10.1 Rate Design'!$B$9:$B$16,0))),"")</f>
        <v/>
      </c>
      <c r="CI1271" s="548" t="str">
        <f>IF($A1271&lt;&gt;"",IF(OR(O1271="",O1271=0), 0, BW1271/'Sch 10.1 Rate Design'!$Z$25*INDEX('Sch 10.1 Rate Design'!$I$9:$I$16,MATCH($C1271,'Sch 10.1 Rate Design'!$B$9:$B$16,0))),"")</f>
        <v/>
      </c>
      <c r="CJ1271" s="548" t="str">
        <f>IF($A1271&lt;&gt;"",IF(OR(P1271="",P1271=0), 0, BX1271/'Sch 10.1 Rate Design'!$Z$25*INDEX('Sch 10.1 Rate Design'!$I$9:$I$16,MATCH($C1271,'Sch 10.1 Rate Design'!$B$9:$B$16,0))),"")</f>
        <v/>
      </c>
      <c r="CK1271" s="548" t="str">
        <f>IF($A1271&lt;&gt;"",IF(OR(Q1271="",Q1271=0), 0, BY1271/'Sch 10.1 Rate Design'!$Z$25*INDEX('Sch 10.1 Rate Design'!$I$9:$I$16,MATCH($C1271,'Sch 10.1 Rate Design'!$B$9:$B$16,0))),"")</f>
        <v/>
      </c>
      <c r="CL1271" s="548" t="str">
        <f>IF($A1271&lt;&gt;"",IF(OR(R1271="",R1271=0), 0, BZ1271/'Sch 10.1 Rate Design'!$Z$25*INDEX('Sch 10.1 Rate Design'!$I$9:$I$16,MATCH($C1271,'Sch 10.1 Rate Design'!$B$9:$B$16,0))),"")</f>
        <v/>
      </c>
      <c r="CM1271" s="548" t="str">
        <f>IF($A1271&lt;&gt;"",IF(OR(S1271="",S1271=0), 0, CA1271/'Sch 10.1 Rate Design'!$Z$25*INDEX('Sch 10.1 Rate Design'!$I$9:$I$16,MATCH($C1271,'Sch 10.1 Rate Design'!$B$9:$B$16,0))),"")</f>
        <v/>
      </c>
      <c r="CN1271" s="548" t="str">
        <f>IF($A1271&lt;&gt;"",IF(OR(T1271="",T1271=0), 0, CB1271/'Sch 10.1 Rate Design'!$Z$25*INDEX('Sch 10.1 Rate Design'!$I$9:$I$16,MATCH($C1271,'Sch 10.1 Rate Design'!$B$9:$B$16,0))),"")</f>
        <v/>
      </c>
      <c r="CO1271" s="548" t="str">
        <f>IF($A1271&lt;&gt;"",IF(OR(U1271="",U1271=0), 0, CC1271/'Sch 10.1 Rate Design'!$Z$25*INDEX('Sch 10.1 Rate Design'!$I$9:$I$16,MATCH($C1271,'Sch 10.1 Rate Design'!$B$9:$B$16,0))),"")</f>
        <v/>
      </c>
      <c r="CP1271" s="548" t="str">
        <f>IF($A1271&lt;&gt;"",IF(OR(V1271="",V1271=0), 0, CD1271/'Sch 10.1 Rate Design'!$Z$25*INDEX('Sch 10.1 Rate Design'!$I$9:$I$16,MATCH($C1271,'Sch 10.1 Rate Design'!$B$9:$B$16,0))),"")</f>
        <v/>
      </c>
      <c r="CQ1271" s="548" t="str">
        <f>IF($A1271&lt;&gt;"",IF(OR(W1271="",W1271=0), 0, CE1271/'Sch 10.1 Rate Design'!$Z$25*INDEX('Sch 10.1 Rate Design'!$I$9:$I$16,MATCH($C1271,'Sch 10.1 Rate Design'!$B$9:$B$16,0))),"")</f>
        <v/>
      </c>
      <c r="CR1271" s="548" t="str">
        <f>IF($A1271&lt;&gt;"",IF(OR(X1271="",X1271=0), 0, CF1271/'Sch 10.1 Rate Design'!$Z$25*INDEX('Sch 10.1 Rate Design'!$I$9:$I$16,MATCH($C1271,'Sch 10.1 Rate Design'!$B$9:$B$16,0))),"")</f>
        <v/>
      </c>
      <c r="CS1271" s="547" t="str">
        <f>IF($A1271&lt;&gt;"",IF(OR(Y1271="",Y1271=0), 0, CG1271/'Sch 10.1 Rate Design'!$Z$25*INDEX('Sch 10.1 Rate Design'!$I$9:$I$16,MATCH($C1271,'Sch 10.1 Rate Design'!$B$9:$B$16,0))),"")</f>
        <v/>
      </c>
      <c r="CT1271" s="546" t="str">
        <f>IF($A1271&lt;&gt;"",IF(OR(N1271="",N1271=0),0,IF(N1271&gt;INDEX('Sch 10.1 Rate Design'!$J$9:$J$16,MATCH($C1271,'Sch 10.1 Rate Design'!$B$9:$B$16,0)),N1271-INDEX('Sch 10.1 Rate Design'!$J$9:$J$16,MATCH($C1271,'Sch 10.1 Rate Design'!$B$9:$B$16,0)),0)),"")</f>
        <v/>
      </c>
      <c r="CU1271" s="324" t="str">
        <f>IF($A1271&lt;&gt;"",IF(OR(O1271="",O1271=0),0,IF(O1271&gt;INDEX('Sch 10.1 Rate Design'!$J$9:$J$16,MATCH($C1271,'Sch 10.1 Rate Design'!$B$9:$B$16,0)),O1271-INDEX('Sch 10.1 Rate Design'!$J$9:$J$16,MATCH($C1271,'Sch 10.1 Rate Design'!$B$9:$B$16,0)),0)),"")</f>
        <v/>
      </c>
      <c r="CV1271" s="324" t="str">
        <f>IF($A1271&lt;&gt;"",IF(OR(P1271="",P1271=0),0,IF(P1271&gt;INDEX('Sch 10.1 Rate Design'!$J$9:$J$16,MATCH($C1271,'Sch 10.1 Rate Design'!$B$9:$B$16,0)),P1271-INDEX('Sch 10.1 Rate Design'!$J$9:$J$16,MATCH($C1271,'Sch 10.1 Rate Design'!$B$9:$B$16,0)),0)),"")</f>
        <v/>
      </c>
      <c r="CW1271" s="324" t="str">
        <f>IF($A1271&lt;&gt;"",IF(OR(Q1271="",Q1271=0),0,IF(Q1271&gt;INDEX('Sch 10.1 Rate Design'!$J$9:$J$16,MATCH($C1271,'Sch 10.1 Rate Design'!$B$9:$B$16,0)),Q1271-INDEX('Sch 10.1 Rate Design'!$J$9:$J$16,MATCH($C1271,'Sch 10.1 Rate Design'!$B$9:$B$16,0)),0)),"")</f>
        <v/>
      </c>
      <c r="CX1271" s="324" t="str">
        <f>IF($A1271&lt;&gt;"",IF(OR(R1271="",R1271=0),0,IF(R1271&gt;INDEX('Sch 10.1 Rate Design'!$J$9:$J$16,MATCH($C1271,'Sch 10.1 Rate Design'!$B$9:$B$16,0)),R1271-INDEX('Sch 10.1 Rate Design'!$J$9:$J$16,MATCH($C1271,'Sch 10.1 Rate Design'!$B$9:$B$16,0)),0)),"")</f>
        <v/>
      </c>
      <c r="CY1271" s="324" t="str">
        <f>IF($A1271&lt;&gt;"",IF(OR(S1271="",S1271=0),0,IF(S1271&gt;INDEX('Sch 10.1 Rate Design'!$J$9:$J$16,MATCH($C1271,'Sch 10.1 Rate Design'!$B$9:$B$16,0)),S1271-INDEX('Sch 10.1 Rate Design'!$J$9:$J$16,MATCH($C1271,'Sch 10.1 Rate Design'!$B$9:$B$16,0)),0)),"")</f>
        <v/>
      </c>
      <c r="CZ1271" s="324" t="str">
        <f>IF($A1271&lt;&gt;"",IF(OR(T1271="",T1271=0),0,IF(T1271&gt;INDEX('Sch 10.1 Rate Design'!$J$9:$J$16,MATCH($C1271,'Sch 10.1 Rate Design'!$B$9:$B$16,0)),T1271-INDEX('Sch 10.1 Rate Design'!$J$9:$J$16,MATCH($C1271,'Sch 10.1 Rate Design'!$B$9:$B$16,0)),0)),"")</f>
        <v/>
      </c>
      <c r="DA1271" s="324" t="str">
        <f>IF($A1271&lt;&gt;"",IF(OR(U1271="",U1271=0),0,IF(U1271&gt;INDEX('Sch 10.1 Rate Design'!$J$9:$J$16,MATCH($C1271,'Sch 10.1 Rate Design'!$B$9:$B$16,0)),U1271-INDEX('Sch 10.1 Rate Design'!$J$9:$J$16,MATCH($C1271,'Sch 10.1 Rate Design'!$B$9:$B$16,0)),0)),"")</f>
        <v/>
      </c>
      <c r="DB1271" s="324" t="str">
        <f>IF($A1271&lt;&gt;"",IF(OR(V1271="",V1271=0),0,IF(V1271&gt;INDEX('Sch 10.1 Rate Design'!$J$9:$J$16,MATCH($C1271,'Sch 10.1 Rate Design'!$B$9:$B$16,0)),V1271-INDEX('Sch 10.1 Rate Design'!$J$9:$J$16,MATCH($C1271,'Sch 10.1 Rate Design'!$B$9:$B$16,0)),0)),"")</f>
        <v/>
      </c>
      <c r="DC1271" s="324" t="str">
        <f>IF($A1271&lt;&gt;"",IF(OR(W1271="",W1271=0),0,IF(W1271&gt;INDEX('Sch 10.1 Rate Design'!$J$9:$J$16,MATCH($C1271,'Sch 10.1 Rate Design'!$B$9:$B$16,0)),W1271-INDEX('Sch 10.1 Rate Design'!$J$9:$J$16,MATCH($C1271,'Sch 10.1 Rate Design'!$B$9:$B$16,0)),0)),"")</f>
        <v/>
      </c>
      <c r="DD1271" s="324" t="str">
        <f>IF($A1271&lt;&gt;"",IF(OR(X1271="",X1271=0),0,IF(X1271&gt;INDEX('Sch 10.1 Rate Design'!$J$9:$J$16,MATCH($C1271,'Sch 10.1 Rate Design'!$B$9:$B$16,0)),X1271-INDEX('Sch 10.1 Rate Design'!$J$9:$J$16,MATCH($C1271,'Sch 10.1 Rate Design'!$B$9:$B$16,0)),0)),"")</f>
        <v/>
      </c>
      <c r="DE1271" s="545" t="str">
        <f>IF($A1271&lt;&gt;"",IF(OR(Y1271="",Y1271=0),0,IF(Y1271&gt;INDEX('Sch 10.1 Rate Design'!$J$9:$J$16,MATCH($C1271,'Sch 10.1 Rate Design'!$B$9:$B$16,0)),Y1271-INDEX('Sch 10.1 Rate Design'!$J$9:$J$16,MATCH($C1271,'Sch 10.1 Rate Design'!$B$9:$B$16,0)),0)),"")</f>
        <v/>
      </c>
      <c r="DF1271" s="692" t="str">
        <f>IF($A1271&lt;&gt;"",IF(OR(N1271="",N1271=0), 0, CT1271/'Sch 10.1 Rate Design'!$Z$25*INDEX('Sch 10.1 Rate Design'!$K$9:$K$16,MATCH($C1271,'Sch 10.1 Rate Design'!$B$9:$B$16,0))),"")</f>
        <v/>
      </c>
      <c r="DG1271" s="548" t="str">
        <f>IF($A1271&lt;&gt;"",IF(OR(O1271="",O1271=0), 0, CU1271/'Sch 10.1 Rate Design'!$Z$25*INDEX('Sch 10.1 Rate Design'!$K$9:$K$16,MATCH($C1271,'Sch 10.1 Rate Design'!$B$9:$B$16,0))),"")</f>
        <v/>
      </c>
      <c r="DH1271" s="548" t="str">
        <f>IF($A1271&lt;&gt;"",IF(OR(P1271="",P1271=0), 0, CV1271/'Sch 10.1 Rate Design'!$Z$25*INDEX('Sch 10.1 Rate Design'!$K$9:$K$16,MATCH($C1271,'Sch 10.1 Rate Design'!$B$9:$B$16,0))),"")</f>
        <v/>
      </c>
      <c r="DI1271" s="548" t="str">
        <f>IF($A1271&lt;&gt;"",IF(OR(Q1271="",Q1271=0), 0, CW1271/'Sch 10.1 Rate Design'!$Z$25*INDEX('Sch 10.1 Rate Design'!$K$9:$K$16,MATCH($C1271,'Sch 10.1 Rate Design'!$B$9:$B$16,0))),"")</f>
        <v/>
      </c>
      <c r="DJ1271" s="548" t="str">
        <f>IF($A1271&lt;&gt;"",IF(OR(R1271="",R1271=0), 0, CX1271/'Sch 10.1 Rate Design'!$Z$25*INDEX('Sch 10.1 Rate Design'!$K$9:$K$16,MATCH($C1271,'Sch 10.1 Rate Design'!$B$9:$B$16,0))),"")</f>
        <v/>
      </c>
      <c r="DK1271" s="548" t="str">
        <f>IF($A1271&lt;&gt;"",IF(OR(S1271="",S1271=0), 0, CY1271/'Sch 10.1 Rate Design'!$Z$25*INDEX('Sch 10.1 Rate Design'!$K$9:$K$16,MATCH($C1271,'Sch 10.1 Rate Design'!$B$9:$B$16,0))),"")</f>
        <v/>
      </c>
      <c r="DL1271" s="548" t="str">
        <f>IF($A1271&lt;&gt;"",IF(OR(T1271="",T1271=0), 0, CZ1271/'Sch 10.1 Rate Design'!$Z$25*INDEX('Sch 10.1 Rate Design'!$K$9:$K$16,MATCH($C1271,'Sch 10.1 Rate Design'!$B$9:$B$16,0))),"")</f>
        <v/>
      </c>
      <c r="DM1271" s="548" t="str">
        <f>IF($A1271&lt;&gt;"",IF(OR(U1271="",U1271=0), 0, DA1271/'Sch 10.1 Rate Design'!$Z$25*INDEX('Sch 10.1 Rate Design'!$K$9:$K$16,MATCH($C1271,'Sch 10.1 Rate Design'!$B$9:$B$16,0))),"")</f>
        <v/>
      </c>
      <c r="DN1271" s="548" t="str">
        <f>IF($A1271&lt;&gt;"",IF(OR(V1271="",V1271=0), 0, DB1271/'Sch 10.1 Rate Design'!$Z$25*INDEX('Sch 10.1 Rate Design'!$K$9:$K$16,MATCH($C1271,'Sch 10.1 Rate Design'!$B$9:$B$16,0))),"")</f>
        <v/>
      </c>
      <c r="DO1271" s="548" t="str">
        <f>IF($A1271&lt;&gt;"",IF(OR(W1271="",W1271=0), 0, DC1271/'Sch 10.1 Rate Design'!$Z$25*INDEX('Sch 10.1 Rate Design'!$K$9:$K$16,MATCH($C1271,'Sch 10.1 Rate Design'!$B$9:$B$16,0))),"")</f>
        <v/>
      </c>
      <c r="DP1271" s="548" t="str">
        <f>IF($A1271&lt;&gt;"",IF(OR(X1271="",X1271=0), 0, DD1271/'Sch 10.1 Rate Design'!$Z$25*INDEX('Sch 10.1 Rate Design'!$K$9:$K$16,MATCH($C1271,'Sch 10.1 Rate Design'!$B$9:$B$16,0))),"")</f>
        <v/>
      </c>
      <c r="DQ1271" s="547" t="str">
        <f>IF($A1271&lt;&gt;"",IF(OR(Y1271="",Y1271=0), 0, DE1271/'Sch 10.1 Rate Design'!$Z$25*INDEX('Sch 10.1 Rate Design'!$K$9:$K$16,MATCH($C1271,'Sch 10.1 Rate Design'!$B$9:$B$16,0))),"")</f>
        <v/>
      </c>
      <c r="DR1271" s="546" t="str">
        <f>IF($A1271&lt;&gt;"",IF(OR(N1271="",N1271=0), 0,INDEX('Sch 10.1 Rate Design'!$D$9:$D$16,MATCH($C1271,'Sch 10.1 Rate Design'!$B$9:$B$16,0))),"")</f>
        <v/>
      </c>
      <c r="DS1271" s="324" t="str">
        <f>IF($A1271&lt;&gt;"",IF(OR(O1271="",O1271=0), 0,INDEX('Sch 10.1 Rate Design'!$D$9:$D$16,MATCH($C1271,'Sch 10.1 Rate Design'!$B$9:$B$16,0))),"")</f>
        <v/>
      </c>
      <c r="DT1271" s="324" t="str">
        <f>IF($A1271&lt;&gt;"",IF(OR(P1271="",P1271=0), 0,INDEX('Sch 10.1 Rate Design'!$D$9:$D$16,MATCH($C1271,'Sch 10.1 Rate Design'!$B$9:$B$16,0))),"")</f>
        <v/>
      </c>
      <c r="DU1271" s="324" t="str">
        <f>IF($A1271&lt;&gt;"",IF(OR(Q1271="",Q1271=0), 0,INDEX('Sch 10.1 Rate Design'!$D$9:$D$16,MATCH($C1271,'Sch 10.1 Rate Design'!$B$9:$B$16,0))),"")</f>
        <v/>
      </c>
      <c r="DV1271" s="324" t="str">
        <f>IF($A1271&lt;&gt;"",IF(OR(R1271="",R1271=0), 0,INDEX('Sch 10.1 Rate Design'!$D$9:$D$16,MATCH($C1271,'Sch 10.1 Rate Design'!$B$9:$B$16,0))),"")</f>
        <v/>
      </c>
      <c r="DW1271" s="324" t="str">
        <f>IF($A1271&lt;&gt;"",IF(OR(S1271="",S1271=0), 0,INDEX('Sch 10.1 Rate Design'!$D$9:$D$16,MATCH($C1271,'Sch 10.1 Rate Design'!$B$9:$B$16,0))),"")</f>
        <v/>
      </c>
      <c r="DX1271" s="324" t="str">
        <f>IF($A1271&lt;&gt;"",IF(OR(T1271="",T1271=0), 0,INDEX('Sch 10.1 Rate Design'!$D$9:$D$16,MATCH($C1271,'Sch 10.1 Rate Design'!$B$9:$B$16,0))),"")</f>
        <v/>
      </c>
      <c r="DY1271" s="324" t="str">
        <f>IF($A1271&lt;&gt;"",IF(OR(U1271="",U1271=0), 0,INDEX('Sch 10.1 Rate Design'!$D$9:$D$16,MATCH($C1271,'Sch 10.1 Rate Design'!$B$9:$B$16,0))),"")</f>
        <v/>
      </c>
      <c r="DZ1271" s="324" t="str">
        <f>IF($A1271&lt;&gt;"",IF(OR(V1271="",V1271=0), 0,INDEX('Sch 10.1 Rate Design'!$D$9:$D$16,MATCH($C1271,'Sch 10.1 Rate Design'!$B$9:$B$16,0))),"")</f>
        <v/>
      </c>
      <c r="EA1271" s="324" t="str">
        <f>IF($A1271&lt;&gt;"",IF(OR(W1271="",W1271=0), 0,INDEX('Sch 10.1 Rate Design'!$D$9:$D$16,MATCH($C1271,'Sch 10.1 Rate Design'!$B$9:$B$16,0))),"")</f>
        <v/>
      </c>
      <c r="EB1271" s="324" t="str">
        <f>IF($A1271&lt;&gt;"",IF(OR(X1271="",X1271=0), 0,INDEX('Sch 10.1 Rate Design'!$D$9:$D$16,MATCH($C1271,'Sch 10.1 Rate Design'!$B$9:$B$16,0))),"")</f>
        <v/>
      </c>
      <c r="EC1271" s="545" t="str">
        <f>IF($A1271&lt;&gt;"",IF(OR(Y1271="",Y1271=0), 0,INDEX('Sch 10.1 Rate Design'!$D$9:$D$16,MATCH($C1271,'Sch 10.1 Rate Design'!$B$9:$B$16,0))),"")</f>
        <v/>
      </c>
      <c r="ED1271" s="546"/>
      <c r="EE1271" s="324"/>
      <c r="EF1271" s="324"/>
      <c r="EG1271" s="324"/>
      <c r="EH1271" s="324"/>
      <c r="EI1271" s="324"/>
      <c r="EJ1271" s="324"/>
      <c r="EK1271" s="324"/>
      <c r="EL1271" s="324"/>
      <c r="EM1271" s="324"/>
      <c r="EN1271" s="324"/>
      <c r="EO1271" s="545"/>
      <c r="EP1271" s="324"/>
    </row>
    <row r="1272" spans="1:146" x14ac:dyDescent="0.2">
      <c r="A1272" s="324" t="str">
        <f>IF(Inputs!AO1268&lt;&gt;"",Inputs!AO1268,"")</f>
        <v/>
      </c>
      <c r="B1272" s="324" t="str">
        <f t="shared" si="265"/>
        <v/>
      </c>
      <c r="C1272" s="727" t="str">
        <f>IF($A1272&lt;&gt;"",Inputs!AN1268,"")</f>
        <v/>
      </c>
      <c r="D1272" s="549" t="str">
        <f t="shared" si="257"/>
        <v/>
      </c>
      <c r="E1272" s="549" t="str">
        <f t="shared" si="259"/>
        <v/>
      </c>
      <c r="F1272" s="324" t="str">
        <f t="shared" si="267"/>
        <v/>
      </c>
      <c r="G1272" s="324" t="str">
        <f t="shared" si="260"/>
        <v/>
      </c>
      <c r="H1272" s="790">
        <f t="shared" si="261"/>
        <v>0</v>
      </c>
      <c r="I1272" s="790">
        <f t="shared" si="262"/>
        <v>0</v>
      </c>
      <c r="J1272" s="790">
        <f t="shared" si="263"/>
        <v>0</v>
      </c>
      <c r="K1272" s="790">
        <f t="shared" si="264"/>
        <v>0</v>
      </c>
      <c r="L1272" s="787" t="str">
        <f>IF($A1272&lt;&gt;"",INDEX(Inputs!$AP1268:$BA1268,,MATCH('Sch 10.2 Rate Data'!X$7,Inputs!$AP$4:$BA$4,0)),"")</f>
        <v/>
      </c>
      <c r="M1272" s="787" t="str">
        <f>IF($A1272&lt;&gt;"",INDEX(Inputs!$AP1268:$BA1268,,MATCH('Sch 10.2 Rate Data'!Y$7,Inputs!$AP$4:$BA$4,0)),"")</f>
        <v/>
      </c>
      <c r="N1272" s="546" t="str">
        <f>IF($A1272&lt;&gt;"",INDEX(Inputs!$AP1268:$BA1268,,MATCH('Sch 10.2 Rate Data'!N$7,Inputs!$AP$4:$BA$4,0)),"")</f>
        <v/>
      </c>
      <c r="O1272" s="324" t="str">
        <f>IF($A1272&lt;&gt;"",INDEX(Inputs!$AP1268:$BA1268,,MATCH('Sch 10.2 Rate Data'!O$7,Inputs!$AP$4:$BA$4,0)),"")</f>
        <v/>
      </c>
      <c r="P1272" s="324" t="str">
        <f>IF($A1272&lt;&gt;"",INDEX(Inputs!$AP1268:$BA1268,,MATCH('Sch 10.2 Rate Data'!P$7,Inputs!$AP$4:$BA$4,0)),"")</f>
        <v/>
      </c>
      <c r="Q1272" s="324" t="str">
        <f>IF($A1272&lt;&gt;"",INDEX(Inputs!$AP1268:$BA1268,,MATCH('Sch 10.2 Rate Data'!Q$7,Inputs!$AP$4:$BA$4,0)),"")</f>
        <v/>
      </c>
      <c r="R1272" s="324" t="str">
        <f>IF($A1272&lt;&gt;"",INDEX(Inputs!$AP1268:$BA1268,,MATCH('Sch 10.2 Rate Data'!R$7,Inputs!$AP$4:$BA$4,0)),"")</f>
        <v/>
      </c>
      <c r="S1272" s="324" t="str">
        <f>IF($A1272&lt;&gt;"",INDEX(Inputs!$AP1268:$BA1268,,MATCH('Sch 10.2 Rate Data'!S$7,Inputs!$AP$4:$BA$4,0)),"")</f>
        <v/>
      </c>
      <c r="T1272" s="324" t="str">
        <f>IF($A1272&lt;&gt;"",INDEX(Inputs!$AP1268:$BA1268,,MATCH('Sch 10.2 Rate Data'!T$7,Inputs!$AP$4:$BA$4,0)),"")</f>
        <v/>
      </c>
      <c r="U1272" s="324" t="str">
        <f>IF($A1272&lt;&gt;"",INDEX(Inputs!$AP1268:$BA1268,,MATCH('Sch 10.2 Rate Data'!U$7,Inputs!$AP$4:$BA$4,0)),"")</f>
        <v/>
      </c>
      <c r="V1272" s="324" t="str">
        <f>IF($A1272&lt;&gt;"",INDEX(Inputs!$AP1268:$BA1268,,MATCH('Sch 10.2 Rate Data'!V$7,Inputs!$AP$4:$BA$4,0)),"")</f>
        <v/>
      </c>
      <c r="W1272" s="324" t="str">
        <f>IF($A1272&lt;&gt;"",INDEX(Inputs!$AP1268:$BA1268,,MATCH('Sch 10.2 Rate Data'!W$7,Inputs!$AP$4:$BA$4,0)),"")</f>
        <v/>
      </c>
      <c r="X1272" s="324" t="str">
        <f>IF($A1272&lt;&gt;"",INDEX(Inputs!$AP1268:$BA1268,,MATCH('Sch 10.2 Rate Data'!X$7,Inputs!$AP$4:$BA$4,0)),"")</f>
        <v/>
      </c>
      <c r="Y1272" s="545" t="str">
        <f>IF($A1272&lt;&gt;"",INDEX(Inputs!$AP1268:$BA1268,,MATCH('Sch 10.2 Rate Data'!Y$7,Inputs!$AP$4:$BA$4,0)),"")</f>
        <v/>
      </c>
      <c r="Z1272" s="692" t="str">
        <f t="shared" si="269"/>
        <v/>
      </c>
      <c r="AA1272" s="548" t="str">
        <f t="shared" si="269"/>
        <v/>
      </c>
      <c r="AB1272" s="548" t="str">
        <f t="shared" si="269"/>
        <v/>
      </c>
      <c r="AC1272" s="548" t="str">
        <f t="shared" si="268"/>
        <v/>
      </c>
      <c r="AD1272" s="548" t="str">
        <f t="shared" si="268"/>
        <v/>
      </c>
      <c r="AE1272" s="548" t="str">
        <f t="shared" si="268"/>
        <v/>
      </c>
      <c r="AF1272" s="548" t="str">
        <f t="shared" si="268"/>
        <v/>
      </c>
      <c r="AG1272" s="548" t="str">
        <f t="shared" si="268"/>
        <v/>
      </c>
      <c r="AH1272" s="548" t="str">
        <f t="shared" si="268"/>
        <v/>
      </c>
      <c r="AI1272" s="548" t="str">
        <f t="shared" si="258"/>
        <v/>
      </c>
      <c r="AJ1272" s="548" t="str">
        <f t="shared" si="258"/>
        <v/>
      </c>
      <c r="AK1272" s="547" t="str">
        <f t="shared" si="258"/>
        <v/>
      </c>
      <c r="AL1272" s="692" t="str">
        <f>IF($A1272&lt;&gt;"",IF(OR(N1272="",N1272=0), 0, INDEX('Sch 10.1 Rate Design'!$E$9:$E$16,MATCH($C1272,'Sch 10.1 Rate Design'!$B$9:$B$16,0))),"")</f>
        <v/>
      </c>
      <c r="AM1272" s="548" t="str">
        <f>IF($A1272&lt;&gt;"",IF(OR(O1272="",O1272=0), 0, INDEX('Sch 10.1 Rate Design'!$E$9:$E$16,MATCH($C1272,'Sch 10.1 Rate Design'!$B$9:$B$16,0))),"")</f>
        <v/>
      </c>
      <c r="AN1272" s="548" t="str">
        <f>IF($A1272&lt;&gt;"",IF(OR(P1272="",P1272=0), 0, INDEX('Sch 10.1 Rate Design'!$E$9:$E$16,MATCH($C1272,'Sch 10.1 Rate Design'!$B$9:$B$16,0))),"")</f>
        <v/>
      </c>
      <c r="AO1272" s="548" t="str">
        <f>IF($A1272&lt;&gt;"",IF(OR(Q1272="",Q1272=0), 0, INDEX('Sch 10.1 Rate Design'!$E$9:$E$16,MATCH($C1272,'Sch 10.1 Rate Design'!$B$9:$B$16,0))),"")</f>
        <v/>
      </c>
      <c r="AP1272" s="548" t="str">
        <f>IF($A1272&lt;&gt;"",IF(OR(R1272="",R1272=0), 0, INDEX('Sch 10.1 Rate Design'!$E$9:$E$16,MATCH($C1272,'Sch 10.1 Rate Design'!$B$9:$B$16,0))),"")</f>
        <v/>
      </c>
      <c r="AQ1272" s="548" t="str">
        <f>IF($A1272&lt;&gt;"",IF(OR(S1272="",S1272=0), 0, INDEX('Sch 10.1 Rate Design'!$E$9:$E$16,MATCH($C1272,'Sch 10.1 Rate Design'!$B$9:$B$16,0))),"")</f>
        <v/>
      </c>
      <c r="AR1272" s="548" t="str">
        <f>IF($A1272&lt;&gt;"",IF(OR(T1272="",T1272=0), 0, INDEX('Sch 10.1 Rate Design'!$E$9:$E$16,MATCH($C1272,'Sch 10.1 Rate Design'!$B$9:$B$16,0))),"")</f>
        <v/>
      </c>
      <c r="AS1272" s="548" t="str">
        <f>IF($A1272&lt;&gt;"",IF(OR(U1272="",U1272=0), 0, INDEX('Sch 10.1 Rate Design'!$E$9:$E$16,MATCH($C1272,'Sch 10.1 Rate Design'!$B$9:$B$16,0))),"")</f>
        <v/>
      </c>
      <c r="AT1272" s="548" t="str">
        <f>IF($A1272&lt;&gt;"",IF(OR(V1272="",V1272=0), 0, INDEX('Sch 10.1 Rate Design'!$E$9:$E$16,MATCH($C1272,'Sch 10.1 Rate Design'!$B$9:$B$16,0))),"")</f>
        <v/>
      </c>
      <c r="AU1272" s="548" t="str">
        <f>IF($A1272&lt;&gt;"",IF(OR(W1272="",W1272=0), 0, INDEX('Sch 10.1 Rate Design'!$E$9:$E$16,MATCH($C1272,'Sch 10.1 Rate Design'!$B$9:$B$16,0))),"")</f>
        <v/>
      </c>
      <c r="AV1272" s="548" t="str">
        <f>IF($A1272&lt;&gt;"",IF(OR(X1272="",X1272=0), 0, INDEX('Sch 10.1 Rate Design'!$E$9:$E$16,MATCH($C1272,'Sch 10.1 Rate Design'!$B$9:$B$16,0))),"")</f>
        <v/>
      </c>
      <c r="AW1272" s="547" t="str">
        <f>IF($A1272&lt;&gt;"",IF(OR(Y1272="",Y1272=0), 0, INDEX('Sch 10.1 Rate Design'!$E$9:$E$16,MATCH($C1272,'Sch 10.1 Rate Design'!$B$9:$B$16,0))),"")</f>
        <v/>
      </c>
      <c r="AX1272" s="546" t="str">
        <f>IF($A1272&lt;&gt;"",IF(OR(N1272="",N1272=0),0,+IF(N1272&gt;+INDEX('Sch 10.1 Rate Design'!$D$9:$D$16,MATCH($C1272,'Sch 10.1 Rate Design'!$B$9:$B$16,0)),IF(N1272&gt;+INDEX('Sch 10.1 Rate Design'!$F$9:$F$16,MATCH($C1272,'Sch 10.1 Rate Design'!$B$9:$B$16,0)),+INDEX('Sch 10.1 Rate Design'!$F$9:$F$16,MATCH($C1272,'Sch 10.1 Rate Design'!$B$9:$B$16,0))-INDEX('Sch 10.1 Rate Design'!$D$9:$D$16,MATCH($C1272,'Sch 10.1 Rate Design'!$B$9:$B$16,0)), N1272-INDEX('Sch 10.1 Rate Design'!$D$9:$D$16,MATCH($C1272,'Sch 10.1 Rate Design'!$B$9:$B$16,0))),0)),"")</f>
        <v/>
      </c>
      <c r="AY1272" s="324" t="str">
        <f>IF($A1272&lt;&gt;"",IF(OR(O1272="",O1272=0),0,+IF(O1272&gt;+INDEX('Sch 10.1 Rate Design'!$D$9:$D$16,MATCH($C1272,'Sch 10.1 Rate Design'!$B$9:$B$16,0)),IF(O1272&gt;+INDEX('Sch 10.1 Rate Design'!$F$9:$F$16,MATCH($C1272,'Sch 10.1 Rate Design'!$B$9:$B$16,0)),+INDEX('Sch 10.1 Rate Design'!$F$9:$F$16,MATCH($C1272,'Sch 10.1 Rate Design'!$B$9:$B$16,0))-INDEX('Sch 10.1 Rate Design'!$D$9:$D$16,MATCH($C1272,'Sch 10.1 Rate Design'!$B$9:$B$16,0)), O1272-INDEX('Sch 10.1 Rate Design'!$D$9:$D$16,MATCH($C1272,'Sch 10.1 Rate Design'!$B$9:$B$16,0))),0)),"")</f>
        <v/>
      </c>
      <c r="AZ1272" s="324" t="str">
        <f>IF($A1272&lt;&gt;"",IF(OR(P1272="",P1272=0),0,+IF(P1272&gt;+INDEX('Sch 10.1 Rate Design'!$D$9:$D$16,MATCH($C1272,'Sch 10.1 Rate Design'!$B$9:$B$16,0)),IF(P1272&gt;+INDEX('Sch 10.1 Rate Design'!$F$9:$F$16,MATCH($C1272,'Sch 10.1 Rate Design'!$B$9:$B$16,0)),+INDEX('Sch 10.1 Rate Design'!$F$9:$F$16,MATCH($C1272,'Sch 10.1 Rate Design'!$B$9:$B$16,0))-INDEX('Sch 10.1 Rate Design'!$D$9:$D$16,MATCH($C1272,'Sch 10.1 Rate Design'!$B$9:$B$16,0)), P1272-INDEX('Sch 10.1 Rate Design'!$D$9:$D$16,MATCH($C1272,'Sch 10.1 Rate Design'!$B$9:$B$16,0))),0)),"")</f>
        <v/>
      </c>
      <c r="BA1272" s="324" t="str">
        <f>IF($A1272&lt;&gt;"",IF(OR(Q1272="",Q1272=0),0,+IF(Q1272&gt;+INDEX('Sch 10.1 Rate Design'!$D$9:$D$16,MATCH($C1272,'Sch 10.1 Rate Design'!$B$9:$B$16,0)),IF(Q1272&gt;+INDEX('Sch 10.1 Rate Design'!$F$9:$F$16,MATCH($C1272,'Sch 10.1 Rate Design'!$B$9:$B$16,0)),+INDEX('Sch 10.1 Rate Design'!$F$9:$F$16,MATCH($C1272,'Sch 10.1 Rate Design'!$B$9:$B$16,0))-INDEX('Sch 10.1 Rate Design'!$D$9:$D$16,MATCH($C1272,'Sch 10.1 Rate Design'!$B$9:$B$16,0)), Q1272-INDEX('Sch 10.1 Rate Design'!$D$9:$D$16,MATCH($C1272,'Sch 10.1 Rate Design'!$B$9:$B$16,0))),0)),"")</f>
        <v/>
      </c>
      <c r="BB1272" s="324" t="str">
        <f>IF($A1272&lt;&gt;"",IF(OR(R1272="",R1272=0),0,+IF(R1272&gt;+INDEX('Sch 10.1 Rate Design'!$D$9:$D$16,MATCH($C1272,'Sch 10.1 Rate Design'!$B$9:$B$16,0)),IF(R1272&gt;+INDEX('Sch 10.1 Rate Design'!$F$9:$F$16,MATCH($C1272,'Sch 10.1 Rate Design'!$B$9:$B$16,0)),+INDEX('Sch 10.1 Rate Design'!$F$9:$F$16,MATCH($C1272,'Sch 10.1 Rate Design'!$B$9:$B$16,0))-INDEX('Sch 10.1 Rate Design'!$D$9:$D$16,MATCH($C1272,'Sch 10.1 Rate Design'!$B$9:$B$16,0)), R1272-INDEX('Sch 10.1 Rate Design'!$D$9:$D$16,MATCH($C1272,'Sch 10.1 Rate Design'!$B$9:$B$16,0))),0)),"")</f>
        <v/>
      </c>
      <c r="BC1272" s="324" t="str">
        <f>IF($A1272&lt;&gt;"",IF(OR(S1272="",S1272=0),0,+IF(S1272&gt;+INDEX('Sch 10.1 Rate Design'!$D$9:$D$16,MATCH($C1272,'Sch 10.1 Rate Design'!$B$9:$B$16,0)),IF(S1272&gt;+INDEX('Sch 10.1 Rate Design'!$F$9:$F$16,MATCH($C1272,'Sch 10.1 Rate Design'!$B$9:$B$16,0)),+INDEX('Sch 10.1 Rate Design'!$F$9:$F$16,MATCH($C1272,'Sch 10.1 Rate Design'!$B$9:$B$16,0))-INDEX('Sch 10.1 Rate Design'!$D$9:$D$16,MATCH($C1272,'Sch 10.1 Rate Design'!$B$9:$B$16,0)), S1272-INDEX('Sch 10.1 Rate Design'!$D$9:$D$16,MATCH($C1272,'Sch 10.1 Rate Design'!$B$9:$B$16,0))),0)),"")</f>
        <v/>
      </c>
      <c r="BD1272" s="324" t="str">
        <f>IF($A1272&lt;&gt;"",IF(OR(T1272="",T1272=0),0,+IF(T1272&gt;+INDEX('Sch 10.1 Rate Design'!$D$9:$D$16,MATCH($C1272,'Sch 10.1 Rate Design'!$B$9:$B$16,0)),IF(T1272&gt;+INDEX('Sch 10.1 Rate Design'!$F$9:$F$16,MATCH($C1272,'Sch 10.1 Rate Design'!$B$9:$B$16,0)),+INDEX('Sch 10.1 Rate Design'!$F$9:$F$16,MATCH($C1272,'Sch 10.1 Rate Design'!$B$9:$B$16,0))-INDEX('Sch 10.1 Rate Design'!$D$9:$D$16,MATCH($C1272,'Sch 10.1 Rate Design'!$B$9:$B$16,0)), T1272-INDEX('Sch 10.1 Rate Design'!$D$9:$D$16,MATCH($C1272,'Sch 10.1 Rate Design'!$B$9:$B$16,0))),0)),"")</f>
        <v/>
      </c>
      <c r="BE1272" s="324" t="str">
        <f>IF($A1272&lt;&gt;"",IF(OR(U1272="",U1272=0),0,+IF(U1272&gt;+INDEX('Sch 10.1 Rate Design'!$D$9:$D$16,MATCH($C1272,'Sch 10.1 Rate Design'!$B$9:$B$16,0)),IF(U1272&gt;+INDEX('Sch 10.1 Rate Design'!$F$9:$F$16,MATCH($C1272,'Sch 10.1 Rate Design'!$B$9:$B$16,0)),+INDEX('Sch 10.1 Rate Design'!$F$9:$F$16,MATCH($C1272,'Sch 10.1 Rate Design'!$B$9:$B$16,0))-INDEX('Sch 10.1 Rate Design'!$D$9:$D$16,MATCH($C1272,'Sch 10.1 Rate Design'!$B$9:$B$16,0)), U1272-INDEX('Sch 10.1 Rate Design'!$D$9:$D$16,MATCH($C1272,'Sch 10.1 Rate Design'!$B$9:$B$16,0))),0)),"")</f>
        <v/>
      </c>
      <c r="BF1272" s="324" t="str">
        <f>IF($A1272&lt;&gt;"",IF(OR(V1272="",V1272=0),0,+IF(V1272&gt;+INDEX('Sch 10.1 Rate Design'!$D$9:$D$16,MATCH($C1272,'Sch 10.1 Rate Design'!$B$9:$B$16,0)),IF(V1272&gt;+INDEX('Sch 10.1 Rate Design'!$F$9:$F$16,MATCH($C1272,'Sch 10.1 Rate Design'!$B$9:$B$16,0)),+INDEX('Sch 10.1 Rate Design'!$F$9:$F$16,MATCH($C1272,'Sch 10.1 Rate Design'!$B$9:$B$16,0))-INDEX('Sch 10.1 Rate Design'!$D$9:$D$16,MATCH($C1272,'Sch 10.1 Rate Design'!$B$9:$B$16,0)), V1272-INDEX('Sch 10.1 Rate Design'!$D$9:$D$16,MATCH($C1272,'Sch 10.1 Rate Design'!$B$9:$B$16,0))),0)),"")</f>
        <v/>
      </c>
      <c r="BG1272" s="324" t="str">
        <f>IF($A1272&lt;&gt;"",IF(OR(W1272="",W1272=0),0,+IF(W1272&gt;+INDEX('Sch 10.1 Rate Design'!$D$9:$D$16,MATCH($C1272,'Sch 10.1 Rate Design'!$B$9:$B$16,0)),IF(W1272&gt;+INDEX('Sch 10.1 Rate Design'!$F$9:$F$16,MATCH($C1272,'Sch 10.1 Rate Design'!$B$9:$B$16,0)),+INDEX('Sch 10.1 Rate Design'!$F$9:$F$16,MATCH($C1272,'Sch 10.1 Rate Design'!$B$9:$B$16,0))-INDEX('Sch 10.1 Rate Design'!$D$9:$D$16,MATCH($C1272,'Sch 10.1 Rate Design'!$B$9:$B$16,0)), W1272-INDEX('Sch 10.1 Rate Design'!$D$9:$D$16,MATCH($C1272,'Sch 10.1 Rate Design'!$B$9:$B$16,0))),0)),"")</f>
        <v/>
      </c>
      <c r="BH1272" s="324" t="str">
        <f>IF($A1272&lt;&gt;"",IF(OR(X1272="",X1272=0),0,+IF(X1272&gt;+INDEX('Sch 10.1 Rate Design'!$D$9:$D$16,MATCH($C1272,'Sch 10.1 Rate Design'!$B$9:$B$16,0)),IF(X1272&gt;+INDEX('Sch 10.1 Rate Design'!$F$9:$F$16,MATCH($C1272,'Sch 10.1 Rate Design'!$B$9:$B$16,0)),+INDEX('Sch 10.1 Rate Design'!$F$9:$F$16,MATCH($C1272,'Sch 10.1 Rate Design'!$B$9:$B$16,0))-INDEX('Sch 10.1 Rate Design'!$D$9:$D$16,MATCH($C1272,'Sch 10.1 Rate Design'!$B$9:$B$16,0)), X1272-INDEX('Sch 10.1 Rate Design'!$D$9:$D$16,MATCH($C1272,'Sch 10.1 Rate Design'!$B$9:$B$16,0))),0)),"")</f>
        <v/>
      </c>
      <c r="BI1272" s="545" t="str">
        <f>IF($A1272&lt;&gt;"",IF(OR(Y1272="",Y1272=0),0,+IF(Y1272&gt;+INDEX('Sch 10.1 Rate Design'!$D$9:$D$16,MATCH($C1272,'Sch 10.1 Rate Design'!$B$9:$B$16,0)),IF(Y1272&gt;+INDEX('Sch 10.1 Rate Design'!$F$9:$F$16,MATCH($C1272,'Sch 10.1 Rate Design'!$B$9:$B$16,0)),+INDEX('Sch 10.1 Rate Design'!$F$9:$F$16,MATCH($C1272,'Sch 10.1 Rate Design'!$B$9:$B$16,0))-INDEX('Sch 10.1 Rate Design'!$D$9:$D$16,MATCH($C1272,'Sch 10.1 Rate Design'!$B$9:$B$16,0)), Y1272-INDEX('Sch 10.1 Rate Design'!$D$9:$D$16,MATCH($C1272,'Sch 10.1 Rate Design'!$B$9:$B$16,0))),0)),"")</f>
        <v/>
      </c>
      <c r="BJ1272" s="692" t="str">
        <f>IF($A1272&lt;&gt;"",IF(OR(N1272="",N1272=0), 0, AX1272/'Sch 10.1 Rate Design'!$Z$25*INDEX('Sch 10.1 Rate Design'!$G$9:$G$16,MATCH($C1272,'Sch 10.1 Rate Design'!$B$9:$B$16,0))),"")</f>
        <v/>
      </c>
      <c r="BK1272" s="548" t="str">
        <f>IF($A1272&lt;&gt;"",IF(OR(O1272="",O1272=0), 0, AY1272/'Sch 10.1 Rate Design'!$Z$25*INDEX('Sch 10.1 Rate Design'!$G$9:$G$16,MATCH($C1272,'Sch 10.1 Rate Design'!$B$9:$B$16,0))),"")</f>
        <v/>
      </c>
      <c r="BL1272" s="548" t="str">
        <f>IF($A1272&lt;&gt;"",IF(OR(P1272="",P1272=0), 0, AZ1272/'Sch 10.1 Rate Design'!$Z$25*INDEX('Sch 10.1 Rate Design'!$G$9:$G$16,MATCH($C1272,'Sch 10.1 Rate Design'!$B$9:$B$16,0))),"")</f>
        <v/>
      </c>
      <c r="BM1272" s="548" t="str">
        <f>IF($A1272&lt;&gt;"",IF(OR(Q1272="",Q1272=0), 0, BA1272/'Sch 10.1 Rate Design'!$Z$25*INDEX('Sch 10.1 Rate Design'!$G$9:$G$16,MATCH($C1272,'Sch 10.1 Rate Design'!$B$9:$B$16,0))),"")</f>
        <v/>
      </c>
      <c r="BN1272" s="548" t="str">
        <f>IF($A1272&lt;&gt;"",IF(OR(R1272="",R1272=0), 0, BB1272/'Sch 10.1 Rate Design'!$Z$25*INDEX('Sch 10.1 Rate Design'!$G$9:$G$16,MATCH($C1272,'Sch 10.1 Rate Design'!$B$9:$B$16,0))),"")</f>
        <v/>
      </c>
      <c r="BO1272" s="548" t="str">
        <f>IF($A1272&lt;&gt;"",IF(OR(S1272="",S1272=0), 0, BC1272/'Sch 10.1 Rate Design'!$Z$25*INDEX('Sch 10.1 Rate Design'!$G$9:$G$16,MATCH($C1272,'Sch 10.1 Rate Design'!$B$9:$B$16,0))),"")</f>
        <v/>
      </c>
      <c r="BP1272" s="548" t="str">
        <f>IF($A1272&lt;&gt;"",IF(OR(T1272="",T1272=0), 0, BD1272/'Sch 10.1 Rate Design'!$Z$25*INDEX('Sch 10.1 Rate Design'!$G$9:$G$16,MATCH($C1272,'Sch 10.1 Rate Design'!$B$9:$B$16,0))),"")</f>
        <v/>
      </c>
      <c r="BQ1272" s="548" t="str">
        <f>IF($A1272&lt;&gt;"",IF(OR(U1272="",U1272=0), 0, BE1272/'Sch 10.1 Rate Design'!$Z$25*INDEX('Sch 10.1 Rate Design'!$G$9:$G$16,MATCH($C1272,'Sch 10.1 Rate Design'!$B$9:$B$16,0))),"")</f>
        <v/>
      </c>
      <c r="BR1272" s="548" t="str">
        <f>IF($A1272&lt;&gt;"",IF(OR(V1272="",V1272=0), 0, BF1272/'Sch 10.1 Rate Design'!$Z$25*INDEX('Sch 10.1 Rate Design'!$G$9:$G$16,MATCH($C1272,'Sch 10.1 Rate Design'!$B$9:$B$16,0))),"")</f>
        <v/>
      </c>
      <c r="BS1272" s="548" t="str">
        <f>IF($A1272&lt;&gt;"",IF(OR(W1272="",W1272=0), 0, BG1272/'Sch 10.1 Rate Design'!$Z$25*INDEX('Sch 10.1 Rate Design'!$G$9:$G$16,MATCH($C1272,'Sch 10.1 Rate Design'!$B$9:$B$16,0))),"")</f>
        <v/>
      </c>
      <c r="BT1272" s="548" t="str">
        <f>IF($A1272&lt;&gt;"",IF(OR(X1272="",X1272=0), 0, BH1272/'Sch 10.1 Rate Design'!$Z$25*INDEX('Sch 10.1 Rate Design'!$G$9:$G$16,MATCH($C1272,'Sch 10.1 Rate Design'!$B$9:$B$16,0))),"")</f>
        <v/>
      </c>
      <c r="BU1272" s="547" t="str">
        <f>IF($A1272&lt;&gt;"",IF(OR(Y1272="",Y1272=0), 0, BI1272/'Sch 10.1 Rate Design'!$Z$25*INDEX('Sch 10.1 Rate Design'!$G$9:$G$16,MATCH($C1272,'Sch 10.1 Rate Design'!$B$9:$B$16,0))),"")</f>
        <v/>
      </c>
      <c r="BV1272" s="546" t="str">
        <f>IF($A1272&lt;&gt;"",IF(OR(N1272="",N1272=0),0,+IF(N1272&gt;+INDEX('Sch 10.1 Rate Design'!$F$9:$F$16,MATCH($C1272,'Sch 10.1 Rate Design'!$B$9:$B$16,0)),IF(N1272&gt;+INDEX('Sch 10.1 Rate Design'!$H$9:$H$16,MATCH($C1272,'Sch 10.1 Rate Design'!$B$9:$B$16,0)),+INDEX('Sch 10.1 Rate Design'!$H$9:$H$16,MATCH($C1272,'Sch 10.1 Rate Design'!$B$9:$B$16,0))-INDEX('Sch 10.1 Rate Design'!$F$9:$F$16,MATCH($C1272,'Sch 10.1 Rate Design'!$B$9:$B$16,0)), N1272-INDEX('Sch 10.1 Rate Design'!$F$9:$F$16,MATCH($C1272,'Sch 10.1 Rate Design'!$B$9:$B$16,0))), 0)),"")</f>
        <v/>
      </c>
      <c r="BW1272" s="324" t="str">
        <f>IF($A1272&lt;&gt;"",IF(OR(O1272="",O1272=0),0,+IF(O1272&gt;+INDEX('Sch 10.1 Rate Design'!$F$9:$F$16,MATCH($C1272,'Sch 10.1 Rate Design'!$B$9:$B$16,0)),IF(O1272&gt;+INDEX('Sch 10.1 Rate Design'!$H$9:$H$16,MATCH($C1272,'Sch 10.1 Rate Design'!$B$9:$B$16,0)),+INDEX('Sch 10.1 Rate Design'!$H$9:$H$16,MATCH($C1272,'Sch 10.1 Rate Design'!$B$9:$B$16,0))-INDEX('Sch 10.1 Rate Design'!$F$9:$F$16,MATCH($C1272,'Sch 10.1 Rate Design'!$B$9:$B$16,0)), O1272-INDEX('Sch 10.1 Rate Design'!$F$9:$F$16,MATCH($C1272,'Sch 10.1 Rate Design'!$B$9:$B$16,0))), 0)),"")</f>
        <v/>
      </c>
      <c r="BX1272" s="324" t="str">
        <f>IF($A1272&lt;&gt;"",IF(OR(P1272="",P1272=0),0,+IF(P1272&gt;+INDEX('Sch 10.1 Rate Design'!$F$9:$F$16,MATCH($C1272,'Sch 10.1 Rate Design'!$B$9:$B$16,0)),IF(P1272&gt;+INDEX('Sch 10.1 Rate Design'!$H$9:$H$16,MATCH($C1272,'Sch 10.1 Rate Design'!$B$9:$B$16,0)),+INDEX('Sch 10.1 Rate Design'!$H$9:$H$16,MATCH($C1272,'Sch 10.1 Rate Design'!$B$9:$B$16,0))-INDEX('Sch 10.1 Rate Design'!$F$9:$F$16,MATCH($C1272,'Sch 10.1 Rate Design'!$B$9:$B$16,0)), P1272-INDEX('Sch 10.1 Rate Design'!$F$9:$F$16,MATCH($C1272,'Sch 10.1 Rate Design'!$B$9:$B$16,0))), 0)),"")</f>
        <v/>
      </c>
      <c r="BY1272" s="324" t="str">
        <f>IF($A1272&lt;&gt;"",IF(OR(Q1272="",Q1272=0),0,+IF(Q1272&gt;+INDEX('Sch 10.1 Rate Design'!$F$9:$F$16,MATCH($C1272,'Sch 10.1 Rate Design'!$B$9:$B$16,0)),IF(Q1272&gt;+INDEX('Sch 10.1 Rate Design'!$H$9:$H$16,MATCH($C1272,'Sch 10.1 Rate Design'!$B$9:$B$16,0)),+INDEX('Sch 10.1 Rate Design'!$H$9:$H$16,MATCH($C1272,'Sch 10.1 Rate Design'!$B$9:$B$16,0))-INDEX('Sch 10.1 Rate Design'!$F$9:$F$16,MATCH($C1272,'Sch 10.1 Rate Design'!$B$9:$B$16,0)), Q1272-INDEX('Sch 10.1 Rate Design'!$F$9:$F$16,MATCH($C1272,'Sch 10.1 Rate Design'!$B$9:$B$16,0))), 0)),"")</f>
        <v/>
      </c>
      <c r="BZ1272" s="324" t="str">
        <f>IF($A1272&lt;&gt;"",IF(OR(R1272="",R1272=0),0,+IF(R1272&gt;+INDEX('Sch 10.1 Rate Design'!$F$9:$F$16,MATCH($C1272,'Sch 10.1 Rate Design'!$B$9:$B$16,0)),IF(R1272&gt;+INDEX('Sch 10.1 Rate Design'!$H$9:$H$16,MATCH($C1272,'Sch 10.1 Rate Design'!$B$9:$B$16,0)),+INDEX('Sch 10.1 Rate Design'!$H$9:$H$16,MATCH($C1272,'Sch 10.1 Rate Design'!$B$9:$B$16,0))-INDEX('Sch 10.1 Rate Design'!$F$9:$F$16,MATCH($C1272,'Sch 10.1 Rate Design'!$B$9:$B$16,0)), R1272-INDEX('Sch 10.1 Rate Design'!$F$9:$F$16,MATCH($C1272,'Sch 10.1 Rate Design'!$B$9:$B$16,0))), 0)),"")</f>
        <v/>
      </c>
      <c r="CA1272" s="324" t="str">
        <f>IF($A1272&lt;&gt;"",IF(OR(S1272="",S1272=0),0,+IF(S1272&gt;+INDEX('Sch 10.1 Rate Design'!$F$9:$F$16,MATCH($C1272,'Sch 10.1 Rate Design'!$B$9:$B$16,0)),IF(S1272&gt;+INDEX('Sch 10.1 Rate Design'!$H$9:$H$16,MATCH($C1272,'Sch 10.1 Rate Design'!$B$9:$B$16,0)),+INDEX('Sch 10.1 Rate Design'!$H$9:$H$16,MATCH($C1272,'Sch 10.1 Rate Design'!$B$9:$B$16,0))-INDEX('Sch 10.1 Rate Design'!$F$9:$F$16,MATCH($C1272,'Sch 10.1 Rate Design'!$B$9:$B$16,0)), S1272-INDEX('Sch 10.1 Rate Design'!$F$9:$F$16,MATCH($C1272,'Sch 10.1 Rate Design'!$B$9:$B$16,0))), 0)),"")</f>
        <v/>
      </c>
      <c r="CB1272" s="324" t="str">
        <f>IF($A1272&lt;&gt;"",IF(OR(T1272="",T1272=0),0,+IF(T1272&gt;+INDEX('Sch 10.1 Rate Design'!$F$9:$F$16,MATCH($C1272,'Sch 10.1 Rate Design'!$B$9:$B$16,0)),IF(T1272&gt;+INDEX('Sch 10.1 Rate Design'!$H$9:$H$16,MATCH($C1272,'Sch 10.1 Rate Design'!$B$9:$B$16,0)),+INDEX('Sch 10.1 Rate Design'!$H$9:$H$16,MATCH($C1272,'Sch 10.1 Rate Design'!$B$9:$B$16,0))-INDEX('Sch 10.1 Rate Design'!$F$9:$F$16,MATCH($C1272,'Sch 10.1 Rate Design'!$B$9:$B$16,0)), T1272-INDEX('Sch 10.1 Rate Design'!$F$9:$F$16,MATCH($C1272,'Sch 10.1 Rate Design'!$B$9:$B$16,0))), 0)),"")</f>
        <v/>
      </c>
      <c r="CC1272" s="324" t="str">
        <f>IF($A1272&lt;&gt;"",IF(OR(U1272="",U1272=0),0,+IF(U1272&gt;+INDEX('Sch 10.1 Rate Design'!$F$9:$F$16,MATCH($C1272,'Sch 10.1 Rate Design'!$B$9:$B$16,0)),IF(U1272&gt;+INDEX('Sch 10.1 Rate Design'!$H$9:$H$16,MATCH($C1272,'Sch 10.1 Rate Design'!$B$9:$B$16,0)),+INDEX('Sch 10.1 Rate Design'!$H$9:$H$16,MATCH($C1272,'Sch 10.1 Rate Design'!$B$9:$B$16,0))-INDEX('Sch 10.1 Rate Design'!$F$9:$F$16,MATCH($C1272,'Sch 10.1 Rate Design'!$B$9:$B$16,0)), U1272-INDEX('Sch 10.1 Rate Design'!$F$9:$F$16,MATCH($C1272,'Sch 10.1 Rate Design'!$B$9:$B$16,0))), 0)),"")</f>
        <v/>
      </c>
      <c r="CD1272" s="324" t="str">
        <f>IF($A1272&lt;&gt;"",IF(OR(V1272="",V1272=0),0,+IF(V1272&gt;+INDEX('Sch 10.1 Rate Design'!$F$9:$F$16,MATCH($C1272,'Sch 10.1 Rate Design'!$B$9:$B$16,0)),IF(V1272&gt;+INDEX('Sch 10.1 Rate Design'!$H$9:$H$16,MATCH($C1272,'Sch 10.1 Rate Design'!$B$9:$B$16,0)),+INDEX('Sch 10.1 Rate Design'!$H$9:$H$16,MATCH($C1272,'Sch 10.1 Rate Design'!$B$9:$B$16,0))-INDEX('Sch 10.1 Rate Design'!$F$9:$F$16,MATCH($C1272,'Sch 10.1 Rate Design'!$B$9:$B$16,0)), V1272-INDEX('Sch 10.1 Rate Design'!$F$9:$F$16,MATCH($C1272,'Sch 10.1 Rate Design'!$B$9:$B$16,0))), 0)),"")</f>
        <v/>
      </c>
      <c r="CE1272" s="324" t="str">
        <f>IF($A1272&lt;&gt;"",IF(OR(W1272="",W1272=0),0,+IF(W1272&gt;+INDEX('Sch 10.1 Rate Design'!$F$9:$F$16,MATCH($C1272,'Sch 10.1 Rate Design'!$B$9:$B$16,0)),IF(W1272&gt;+INDEX('Sch 10.1 Rate Design'!$H$9:$H$16,MATCH($C1272,'Sch 10.1 Rate Design'!$B$9:$B$16,0)),+INDEX('Sch 10.1 Rate Design'!$H$9:$H$16,MATCH($C1272,'Sch 10.1 Rate Design'!$B$9:$B$16,0))-INDEX('Sch 10.1 Rate Design'!$F$9:$F$16,MATCH($C1272,'Sch 10.1 Rate Design'!$B$9:$B$16,0)), W1272-INDEX('Sch 10.1 Rate Design'!$F$9:$F$16,MATCH($C1272,'Sch 10.1 Rate Design'!$B$9:$B$16,0))), 0)),"")</f>
        <v/>
      </c>
      <c r="CF1272" s="324" t="str">
        <f>IF($A1272&lt;&gt;"",IF(OR(X1272="",X1272=0),0,+IF(X1272&gt;+INDEX('Sch 10.1 Rate Design'!$F$9:$F$16,MATCH($C1272,'Sch 10.1 Rate Design'!$B$9:$B$16,0)),IF(X1272&gt;+INDEX('Sch 10.1 Rate Design'!$H$9:$H$16,MATCH($C1272,'Sch 10.1 Rate Design'!$B$9:$B$16,0)),+INDEX('Sch 10.1 Rate Design'!$H$9:$H$16,MATCH($C1272,'Sch 10.1 Rate Design'!$B$9:$B$16,0))-INDEX('Sch 10.1 Rate Design'!$F$9:$F$16,MATCH($C1272,'Sch 10.1 Rate Design'!$B$9:$B$16,0)), X1272-INDEX('Sch 10.1 Rate Design'!$F$9:$F$16,MATCH($C1272,'Sch 10.1 Rate Design'!$B$9:$B$16,0))), 0)),"")</f>
        <v/>
      </c>
      <c r="CG1272" s="545" t="str">
        <f>IF($A1272&lt;&gt;"",IF(OR(Y1272="",Y1272=0),0,+IF(Y1272&gt;+INDEX('Sch 10.1 Rate Design'!$F$9:$F$16,MATCH($C1272,'Sch 10.1 Rate Design'!$B$9:$B$16,0)),IF(Y1272&gt;+INDEX('Sch 10.1 Rate Design'!$H$9:$H$16,MATCH($C1272,'Sch 10.1 Rate Design'!$B$9:$B$16,0)),+INDEX('Sch 10.1 Rate Design'!$H$9:$H$16,MATCH($C1272,'Sch 10.1 Rate Design'!$B$9:$B$16,0))-INDEX('Sch 10.1 Rate Design'!$F$9:$F$16,MATCH($C1272,'Sch 10.1 Rate Design'!$B$9:$B$16,0)), Y1272-INDEX('Sch 10.1 Rate Design'!$F$9:$F$16,MATCH($C1272,'Sch 10.1 Rate Design'!$B$9:$B$16,0))), 0)),"")</f>
        <v/>
      </c>
      <c r="CH1272" s="692" t="str">
        <f>IF($A1272&lt;&gt;"",IF(OR(N1272="",N1272=0), 0, BV1272/'Sch 10.1 Rate Design'!$Z$25*INDEX('Sch 10.1 Rate Design'!$I$9:$I$16,MATCH($C1272,'Sch 10.1 Rate Design'!$B$9:$B$16,0))),"")</f>
        <v/>
      </c>
      <c r="CI1272" s="548" t="str">
        <f>IF($A1272&lt;&gt;"",IF(OR(O1272="",O1272=0), 0, BW1272/'Sch 10.1 Rate Design'!$Z$25*INDEX('Sch 10.1 Rate Design'!$I$9:$I$16,MATCH($C1272,'Sch 10.1 Rate Design'!$B$9:$B$16,0))),"")</f>
        <v/>
      </c>
      <c r="CJ1272" s="548" t="str">
        <f>IF($A1272&lt;&gt;"",IF(OR(P1272="",P1272=0), 0, BX1272/'Sch 10.1 Rate Design'!$Z$25*INDEX('Sch 10.1 Rate Design'!$I$9:$I$16,MATCH($C1272,'Sch 10.1 Rate Design'!$B$9:$B$16,0))),"")</f>
        <v/>
      </c>
      <c r="CK1272" s="548" t="str">
        <f>IF($A1272&lt;&gt;"",IF(OR(Q1272="",Q1272=0), 0, BY1272/'Sch 10.1 Rate Design'!$Z$25*INDEX('Sch 10.1 Rate Design'!$I$9:$I$16,MATCH($C1272,'Sch 10.1 Rate Design'!$B$9:$B$16,0))),"")</f>
        <v/>
      </c>
      <c r="CL1272" s="548" t="str">
        <f>IF($A1272&lt;&gt;"",IF(OR(R1272="",R1272=0), 0, BZ1272/'Sch 10.1 Rate Design'!$Z$25*INDEX('Sch 10.1 Rate Design'!$I$9:$I$16,MATCH($C1272,'Sch 10.1 Rate Design'!$B$9:$B$16,0))),"")</f>
        <v/>
      </c>
      <c r="CM1272" s="548" t="str">
        <f>IF($A1272&lt;&gt;"",IF(OR(S1272="",S1272=0), 0, CA1272/'Sch 10.1 Rate Design'!$Z$25*INDEX('Sch 10.1 Rate Design'!$I$9:$I$16,MATCH($C1272,'Sch 10.1 Rate Design'!$B$9:$B$16,0))),"")</f>
        <v/>
      </c>
      <c r="CN1272" s="548" t="str">
        <f>IF($A1272&lt;&gt;"",IF(OR(T1272="",T1272=0), 0, CB1272/'Sch 10.1 Rate Design'!$Z$25*INDEX('Sch 10.1 Rate Design'!$I$9:$I$16,MATCH($C1272,'Sch 10.1 Rate Design'!$B$9:$B$16,0))),"")</f>
        <v/>
      </c>
      <c r="CO1272" s="548" t="str">
        <f>IF($A1272&lt;&gt;"",IF(OR(U1272="",U1272=0), 0, CC1272/'Sch 10.1 Rate Design'!$Z$25*INDEX('Sch 10.1 Rate Design'!$I$9:$I$16,MATCH($C1272,'Sch 10.1 Rate Design'!$B$9:$B$16,0))),"")</f>
        <v/>
      </c>
      <c r="CP1272" s="548" t="str">
        <f>IF($A1272&lt;&gt;"",IF(OR(V1272="",V1272=0), 0, CD1272/'Sch 10.1 Rate Design'!$Z$25*INDEX('Sch 10.1 Rate Design'!$I$9:$I$16,MATCH($C1272,'Sch 10.1 Rate Design'!$B$9:$B$16,0))),"")</f>
        <v/>
      </c>
      <c r="CQ1272" s="548" t="str">
        <f>IF($A1272&lt;&gt;"",IF(OR(W1272="",W1272=0), 0, CE1272/'Sch 10.1 Rate Design'!$Z$25*INDEX('Sch 10.1 Rate Design'!$I$9:$I$16,MATCH($C1272,'Sch 10.1 Rate Design'!$B$9:$B$16,0))),"")</f>
        <v/>
      </c>
      <c r="CR1272" s="548" t="str">
        <f>IF($A1272&lt;&gt;"",IF(OR(X1272="",X1272=0), 0, CF1272/'Sch 10.1 Rate Design'!$Z$25*INDEX('Sch 10.1 Rate Design'!$I$9:$I$16,MATCH($C1272,'Sch 10.1 Rate Design'!$B$9:$B$16,0))),"")</f>
        <v/>
      </c>
      <c r="CS1272" s="547" t="str">
        <f>IF($A1272&lt;&gt;"",IF(OR(Y1272="",Y1272=0), 0, CG1272/'Sch 10.1 Rate Design'!$Z$25*INDEX('Sch 10.1 Rate Design'!$I$9:$I$16,MATCH($C1272,'Sch 10.1 Rate Design'!$B$9:$B$16,0))),"")</f>
        <v/>
      </c>
      <c r="CT1272" s="546" t="str">
        <f>IF($A1272&lt;&gt;"",IF(OR(N1272="",N1272=0),0,IF(N1272&gt;INDEX('Sch 10.1 Rate Design'!$J$9:$J$16,MATCH($C1272,'Sch 10.1 Rate Design'!$B$9:$B$16,0)),N1272-INDEX('Sch 10.1 Rate Design'!$J$9:$J$16,MATCH($C1272,'Sch 10.1 Rate Design'!$B$9:$B$16,0)),0)),"")</f>
        <v/>
      </c>
      <c r="CU1272" s="324" t="str">
        <f>IF($A1272&lt;&gt;"",IF(OR(O1272="",O1272=0),0,IF(O1272&gt;INDEX('Sch 10.1 Rate Design'!$J$9:$J$16,MATCH($C1272,'Sch 10.1 Rate Design'!$B$9:$B$16,0)),O1272-INDEX('Sch 10.1 Rate Design'!$J$9:$J$16,MATCH($C1272,'Sch 10.1 Rate Design'!$B$9:$B$16,0)),0)),"")</f>
        <v/>
      </c>
      <c r="CV1272" s="324" t="str">
        <f>IF($A1272&lt;&gt;"",IF(OR(P1272="",P1272=0),0,IF(P1272&gt;INDEX('Sch 10.1 Rate Design'!$J$9:$J$16,MATCH($C1272,'Sch 10.1 Rate Design'!$B$9:$B$16,0)),P1272-INDEX('Sch 10.1 Rate Design'!$J$9:$J$16,MATCH($C1272,'Sch 10.1 Rate Design'!$B$9:$B$16,0)),0)),"")</f>
        <v/>
      </c>
      <c r="CW1272" s="324" t="str">
        <f>IF($A1272&lt;&gt;"",IF(OR(Q1272="",Q1272=0),0,IF(Q1272&gt;INDEX('Sch 10.1 Rate Design'!$J$9:$J$16,MATCH($C1272,'Sch 10.1 Rate Design'!$B$9:$B$16,0)),Q1272-INDEX('Sch 10.1 Rate Design'!$J$9:$J$16,MATCH($C1272,'Sch 10.1 Rate Design'!$B$9:$B$16,0)),0)),"")</f>
        <v/>
      </c>
      <c r="CX1272" s="324" t="str">
        <f>IF($A1272&lt;&gt;"",IF(OR(R1272="",R1272=0),0,IF(R1272&gt;INDEX('Sch 10.1 Rate Design'!$J$9:$J$16,MATCH($C1272,'Sch 10.1 Rate Design'!$B$9:$B$16,0)),R1272-INDEX('Sch 10.1 Rate Design'!$J$9:$J$16,MATCH($C1272,'Sch 10.1 Rate Design'!$B$9:$B$16,0)),0)),"")</f>
        <v/>
      </c>
      <c r="CY1272" s="324" t="str">
        <f>IF($A1272&lt;&gt;"",IF(OR(S1272="",S1272=0),0,IF(S1272&gt;INDEX('Sch 10.1 Rate Design'!$J$9:$J$16,MATCH($C1272,'Sch 10.1 Rate Design'!$B$9:$B$16,0)),S1272-INDEX('Sch 10.1 Rate Design'!$J$9:$J$16,MATCH($C1272,'Sch 10.1 Rate Design'!$B$9:$B$16,0)),0)),"")</f>
        <v/>
      </c>
      <c r="CZ1272" s="324" t="str">
        <f>IF($A1272&lt;&gt;"",IF(OR(T1272="",T1272=0),0,IF(T1272&gt;INDEX('Sch 10.1 Rate Design'!$J$9:$J$16,MATCH($C1272,'Sch 10.1 Rate Design'!$B$9:$B$16,0)),T1272-INDEX('Sch 10.1 Rate Design'!$J$9:$J$16,MATCH($C1272,'Sch 10.1 Rate Design'!$B$9:$B$16,0)),0)),"")</f>
        <v/>
      </c>
      <c r="DA1272" s="324" t="str">
        <f>IF($A1272&lt;&gt;"",IF(OR(U1272="",U1272=0),0,IF(U1272&gt;INDEX('Sch 10.1 Rate Design'!$J$9:$J$16,MATCH($C1272,'Sch 10.1 Rate Design'!$B$9:$B$16,0)),U1272-INDEX('Sch 10.1 Rate Design'!$J$9:$J$16,MATCH($C1272,'Sch 10.1 Rate Design'!$B$9:$B$16,0)),0)),"")</f>
        <v/>
      </c>
      <c r="DB1272" s="324" t="str">
        <f>IF($A1272&lt;&gt;"",IF(OR(V1272="",V1272=0),0,IF(V1272&gt;INDEX('Sch 10.1 Rate Design'!$J$9:$J$16,MATCH($C1272,'Sch 10.1 Rate Design'!$B$9:$B$16,0)),V1272-INDEX('Sch 10.1 Rate Design'!$J$9:$J$16,MATCH($C1272,'Sch 10.1 Rate Design'!$B$9:$B$16,0)),0)),"")</f>
        <v/>
      </c>
      <c r="DC1272" s="324" t="str">
        <f>IF($A1272&lt;&gt;"",IF(OR(W1272="",W1272=0),0,IF(W1272&gt;INDEX('Sch 10.1 Rate Design'!$J$9:$J$16,MATCH($C1272,'Sch 10.1 Rate Design'!$B$9:$B$16,0)),W1272-INDEX('Sch 10.1 Rate Design'!$J$9:$J$16,MATCH($C1272,'Sch 10.1 Rate Design'!$B$9:$B$16,0)),0)),"")</f>
        <v/>
      </c>
      <c r="DD1272" s="324" t="str">
        <f>IF($A1272&lt;&gt;"",IF(OR(X1272="",X1272=0),0,IF(X1272&gt;INDEX('Sch 10.1 Rate Design'!$J$9:$J$16,MATCH($C1272,'Sch 10.1 Rate Design'!$B$9:$B$16,0)),X1272-INDEX('Sch 10.1 Rate Design'!$J$9:$J$16,MATCH($C1272,'Sch 10.1 Rate Design'!$B$9:$B$16,0)),0)),"")</f>
        <v/>
      </c>
      <c r="DE1272" s="545" t="str">
        <f>IF($A1272&lt;&gt;"",IF(OR(Y1272="",Y1272=0),0,IF(Y1272&gt;INDEX('Sch 10.1 Rate Design'!$J$9:$J$16,MATCH($C1272,'Sch 10.1 Rate Design'!$B$9:$B$16,0)),Y1272-INDEX('Sch 10.1 Rate Design'!$J$9:$J$16,MATCH($C1272,'Sch 10.1 Rate Design'!$B$9:$B$16,0)),0)),"")</f>
        <v/>
      </c>
      <c r="DF1272" s="692" t="str">
        <f>IF($A1272&lt;&gt;"",IF(OR(N1272="",N1272=0), 0, CT1272/'Sch 10.1 Rate Design'!$Z$25*INDEX('Sch 10.1 Rate Design'!$K$9:$K$16,MATCH($C1272,'Sch 10.1 Rate Design'!$B$9:$B$16,0))),"")</f>
        <v/>
      </c>
      <c r="DG1272" s="548" t="str">
        <f>IF($A1272&lt;&gt;"",IF(OR(O1272="",O1272=0), 0, CU1272/'Sch 10.1 Rate Design'!$Z$25*INDEX('Sch 10.1 Rate Design'!$K$9:$K$16,MATCH($C1272,'Sch 10.1 Rate Design'!$B$9:$B$16,0))),"")</f>
        <v/>
      </c>
      <c r="DH1272" s="548" t="str">
        <f>IF($A1272&lt;&gt;"",IF(OR(P1272="",P1272=0), 0, CV1272/'Sch 10.1 Rate Design'!$Z$25*INDEX('Sch 10.1 Rate Design'!$K$9:$K$16,MATCH($C1272,'Sch 10.1 Rate Design'!$B$9:$B$16,0))),"")</f>
        <v/>
      </c>
      <c r="DI1272" s="548" t="str">
        <f>IF($A1272&lt;&gt;"",IF(OR(Q1272="",Q1272=0), 0, CW1272/'Sch 10.1 Rate Design'!$Z$25*INDEX('Sch 10.1 Rate Design'!$K$9:$K$16,MATCH($C1272,'Sch 10.1 Rate Design'!$B$9:$B$16,0))),"")</f>
        <v/>
      </c>
      <c r="DJ1272" s="548" t="str">
        <f>IF($A1272&lt;&gt;"",IF(OR(R1272="",R1272=0), 0, CX1272/'Sch 10.1 Rate Design'!$Z$25*INDEX('Sch 10.1 Rate Design'!$K$9:$K$16,MATCH($C1272,'Sch 10.1 Rate Design'!$B$9:$B$16,0))),"")</f>
        <v/>
      </c>
      <c r="DK1272" s="548" t="str">
        <f>IF($A1272&lt;&gt;"",IF(OR(S1272="",S1272=0), 0, CY1272/'Sch 10.1 Rate Design'!$Z$25*INDEX('Sch 10.1 Rate Design'!$K$9:$K$16,MATCH($C1272,'Sch 10.1 Rate Design'!$B$9:$B$16,0))),"")</f>
        <v/>
      </c>
      <c r="DL1272" s="548" t="str">
        <f>IF($A1272&lt;&gt;"",IF(OR(T1272="",T1272=0), 0, CZ1272/'Sch 10.1 Rate Design'!$Z$25*INDEX('Sch 10.1 Rate Design'!$K$9:$K$16,MATCH($C1272,'Sch 10.1 Rate Design'!$B$9:$B$16,0))),"")</f>
        <v/>
      </c>
      <c r="DM1272" s="548" t="str">
        <f>IF($A1272&lt;&gt;"",IF(OR(U1272="",U1272=0), 0, DA1272/'Sch 10.1 Rate Design'!$Z$25*INDEX('Sch 10.1 Rate Design'!$K$9:$K$16,MATCH($C1272,'Sch 10.1 Rate Design'!$B$9:$B$16,0))),"")</f>
        <v/>
      </c>
      <c r="DN1272" s="548" t="str">
        <f>IF($A1272&lt;&gt;"",IF(OR(V1272="",V1272=0), 0, DB1272/'Sch 10.1 Rate Design'!$Z$25*INDEX('Sch 10.1 Rate Design'!$K$9:$K$16,MATCH($C1272,'Sch 10.1 Rate Design'!$B$9:$B$16,0))),"")</f>
        <v/>
      </c>
      <c r="DO1272" s="548" t="str">
        <f>IF($A1272&lt;&gt;"",IF(OR(W1272="",W1272=0), 0, DC1272/'Sch 10.1 Rate Design'!$Z$25*INDEX('Sch 10.1 Rate Design'!$K$9:$K$16,MATCH($C1272,'Sch 10.1 Rate Design'!$B$9:$B$16,0))),"")</f>
        <v/>
      </c>
      <c r="DP1272" s="548" t="str">
        <f>IF($A1272&lt;&gt;"",IF(OR(X1272="",X1272=0), 0, DD1272/'Sch 10.1 Rate Design'!$Z$25*INDEX('Sch 10.1 Rate Design'!$K$9:$K$16,MATCH($C1272,'Sch 10.1 Rate Design'!$B$9:$B$16,0))),"")</f>
        <v/>
      </c>
      <c r="DQ1272" s="547" t="str">
        <f>IF($A1272&lt;&gt;"",IF(OR(Y1272="",Y1272=0), 0, DE1272/'Sch 10.1 Rate Design'!$Z$25*INDEX('Sch 10.1 Rate Design'!$K$9:$K$16,MATCH($C1272,'Sch 10.1 Rate Design'!$B$9:$B$16,0))),"")</f>
        <v/>
      </c>
      <c r="DR1272" s="546" t="str">
        <f>IF($A1272&lt;&gt;"",IF(OR(N1272="",N1272=0), 0,INDEX('Sch 10.1 Rate Design'!$D$9:$D$16,MATCH($C1272,'Sch 10.1 Rate Design'!$B$9:$B$16,0))),"")</f>
        <v/>
      </c>
      <c r="DS1272" s="324" t="str">
        <f>IF($A1272&lt;&gt;"",IF(OR(O1272="",O1272=0), 0,INDEX('Sch 10.1 Rate Design'!$D$9:$D$16,MATCH($C1272,'Sch 10.1 Rate Design'!$B$9:$B$16,0))),"")</f>
        <v/>
      </c>
      <c r="DT1272" s="324" t="str">
        <f>IF($A1272&lt;&gt;"",IF(OR(P1272="",P1272=0), 0,INDEX('Sch 10.1 Rate Design'!$D$9:$D$16,MATCH($C1272,'Sch 10.1 Rate Design'!$B$9:$B$16,0))),"")</f>
        <v/>
      </c>
      <c r="DU1272" s="324" t="str">
        <f>IF($A1272&lt;&gt;"",IF(OR(Q1272="",Q1272=0), 0,INDEX('Sch 10.1 Rate Design'!$D$9:$D$16,MATCH($C1272,'Sch 10.1 Rate Design'!$B$9:$B$16,0))),"")</f>
        <v/>
      </c>
      <c r="DV1272" s="324" t="str">
        <f>IF($A1272&lt;&gt;"",IF(OR(R1272="",R1272=0), 0,INDEX('Sch 10.1 Rate Design'!$D$9:$D$16,MATCH($C1272,'Sch 10.1 Rate Design'!$B$9:$B$16,0))),"")</f>
        <v/>
      </c>
      <c r="DW1272" s="324" t="str">
        <f>IF($A1272&lt;&gt;"",IF(OR(S1272="",S1272=0), 0,INDEX('Sch 10.1 Rate Design'!$D$9:$D$16,MATCH($C1272,'Sch 10.1 Rate Design'!$B$9:$B$16,0))),"")</f>
        <v/>
      </c>
      <c r="DX1272" s="324" t="str">
        <f>IF($A1272&lt;&gt;"",IF(OR(T1272="",T1272=0), 0,INDEX('Sch 10.1 Rate Design'!$D$9:$D$16,MATCH($C1272,'Sch 10.1 Rate Design'!$B$9:$B$16,0))),"")</f>
        <v/>
      </c>
      <c r="DY1272" s="324" t="str">
        <f>IF($A1272&lt;&gt;"",IF(OR(U1272="",U1272=0), 0,INDEX('Sch 10.1 Rate Design'!$D$9:$D$16,MATCH($C1272,'Sch 10.1 Rate Design'!$B$9:$B$16,0))),"")</f>
        <v/>
      </c>
      <c r="DZ1272" s="324" t="str">
        <f>IF($A1272&lt;&gt;"",IF(OR(V1272="",V1272=0), 0,INDEX('Sch 10.1 Rate Design'!$D$9:$D$16,MATCH($C1272,'Sch 10.1 Rate Design'!$B$9:$B$16,0))),"")</f>
        <v/>
      </c>
      <c r="EA1272" s="324" t="str">
        <f>IF($A1272&lt;&gt;"",IF(OR(W1272="",W1272=0), 0,INDEX('Sch 10.1 Rate Design'!$D$9:$D$16,MATCH($C1272,'Sch 10.1 Rate Design'!$B$9:$B$16,0))),"")</f>
        <v/>
      </c>
      <c r="EB1272" s="324" t="str">
        <f>IF($A1272&lt;&gt;"",IF(OR(X1272="",X1272=0), 0,INDEX('Sch 10.1 Rate Design'!$D$9:$D$16,MATCH($C1272,'Sch 10.1 Rate Design'!$B$9:$B$16,0))),"")</f>
        <v/>
      </c>
      <c r="EC1272" s="545" t="str">
        <f>IF($A1272&lt;&gt;"",IF(OR(Y1272="",Y1272=0), 0,INDEX('Sch 10.1 Rate Design'!$D$9:$D$16,MATCH($C1272,'Sch 10.1 Rate Design'!$B$9:$B$16,0))),"")</f>
        <v/>
      </c>
      <c r="ED1272" s="546"/>
      <c r="EE1272" s="324"/>
      <c r="EF1272" s="324"/>
      <c r="EG1272" s="324"/>
      <c r="EH1272" s="324"/>
      <c r="EI1272" s="324"/>
      <c r="EJ1272" s="324"/>
      <c r="EK1272" s="324"/>
      <c r="EL1272" s="324"/>
      <c r="EM1272" s="324"/>
      <c r="EN1272" s="324"/>
      <c r="EO1272" s="545"/>
      <c r="EP1272" s="324"/>
    </row>
    <row r="1273" spans="1:146" x14ac:dyDescent="0.2">
      <c r="A1273" s="324" t="str">
        <f>IF(Inputs!AO1269&lt;&gt;"",Inputs!AO1269,"")</f>
        <v/>
      </c>
      <c r="B1273" s="324" t="str">
        <f t="shared" si="265"/>
        <v/>
      </c>
      <c r="C1273" s="727" t="str">
        <f>IF($A1273&lt;&gt;"",Inputs!AN1269,"")</f>
        <v/>
      </c>
      <c r="D1273" s="549" t="str">
        <f t="shared" si="257"/>
        <v/>
      </c>
      <c r="E1273" s="549" t="str">
        <f t="shared" si="259"/>
        <v/>
      </c>
      <c r="F1273" s="324" t="str">
        <f t="shared" si="267"/>
        <v/>
      </c>
      <c r="G1273" s="324" t="str">
        <f t="shared" si="260"/>
        <v/>
      </c>
      <c r="H1273" s="790">
        <f t="shared" si="261"/>
        <v>0</v>
      </c>
      <c r="I1273" s="790">
        <f t="shared" si="262"/>
        <v>0</v>
      </c>
      <c r="J1273" s="790">
        <f t="shared" si="263"/>
        <v>0</v>
      </c>
      <c r="K1273" s="790">
        <f t="shared" si="264"/>
        <v>0</v>
      </c>
      <c r="L1273" s="787" t="str">
        <f>IF($A1273&lt;&gt;"",INDEX(Inputs!$AP1269:$BA1269,,MATCH('Sch 10.2 Rate Data'!X$7,Inputs!$AP$4:$BA$4,0)),"")</f>
        <v/>
      </c>
      <c r="M1273" s="787" t="str">
        <f>IF($A1273&lt;&gt;"",INDEX(Inputs!$AP1269:$BA1269,,MATCH('Sch 10.2 Rate Data'!Y$7,Inputs!$AP$4:$BA$4,0)),"")</f>
        <v/>
      </c>
      <c r="N1273" s="546" t="str">
        <f>IF($A1273&lt;&gt;"",INDEX(Inputs!$AP1269:$BA1269,,MATCH('Sch 10.2 Rate Data'!N$7,Inputs!$AP$4:$BA$4,0)),"")</f>
        <v/>
      </c>
      <c r="O1273" s="324" t="str">
        <f>IF($A1273&lt;&gt;"",INDEX(Inputs!$AP1269:$BA1269,,MATCH('Sch 10.2 Rate Data'!O$7,Inputs!$AP$4:$BA$4,0)),"")</f>
        <v/>
      </c>
      <c r="P1273" s="324" t="str">
        <f>IF($A1273&lt;&gt;"",INDEX(Inputs!$AP1269:$BA1269,,MATCH('Sch 10.2 Rate Data'!P$7,Inputs!$AP$4:$BA$4,0)),"")</f>
        <v/>
      </c>
      <c r="Q1273" s="324" t="str">
        <f>IF($A1273&lt;&gt;"",INDEX(Inputs!$AP1269:$BA1269,,MATCH('Sch 10.2 Rate Data'!Q$7,Inputs!$AP$4:$BA$4,0)),"")</f>
        <v/>
      </c>
      <c r="R1273" s="324" t="str">
        <f>IF($A1273&lt;&gt;"",INDEX(Inputs!$AP1269:$BA1269,,MATCH('Sch 10.2 Rate Data'!R$7,Inputs!$AP$4:$BA$4,0)),"")</f>
        <v/>
      </c>
      <c r="S1273" s="324" t="str">
        <f>IF($A1273&lt;&gt;"",INDEX(Inputs!$AP1269:$BA1269,,MATCH('Sch 10.2 Rate Data'!S$7,Inputs!$AP$4:$BA$4,0)),"")</f>
        <v/>
      </c>
      <c r="T1273" s="324" t="str">
        <f>IF($A1273&lt;&gt;"",INDEX(Inputs!$AP1269:$BA1269,,MATCH('Sch 10.2 Rate Data'!T$7,Inputs!$AP$4:$BA$4,0)),"")</f>
        <v/>
      </c>
      <c r="U1273" s="324" t="str">
        <f>IF($A1273&lt;&gt;"",INDEX(Inputs!$AP1269:$BA1269,,MATCH('Sch 10.2 Rate Data'!U$7,Inputs!$AP$4:$BA$4,0)),"")</f>
        <v/>
      </c>
      <c r="V1273" s="324" t="str">
        <f>IF($A1273&lt;&gt;"",INDEX(Inputs!$AP1269:$BA1269,,MATCH('Sch 10.2 Rate Data'!V$7,Inputs!$AP$4:$BA$4,0)),"")</f>
        <v/>
      </c>
      <c r="W1273" s="324" t="str">
        <f>IF($A1273&lt;&gt;"",INDEX(Inputs!$AP1269:$BA1269,,MATCH('Sch 10.2 Rate Data'!W$7,Inputs!$AP$4:$BA$4,0)),"")</f>
        <v/>
      </c>
      <c r="X1273" s="324" t="str">
        <f>IF($A1273&lt;&gt;"",INDEX(Inputs!$AP1269:$BA1269,,MATCH('Sch 10.2 Rate Data'!X$7,Inputs!$AP$4:$BA$4,0)),"")</f>
        <v/>
      </c>
      <c r="Y1273" s="545" t="str">
        <f>IF($A1273&lt;&gt;"",INDEX(Inputs!$AP1269:$BA1269,,MATCH('Sch 10.2 Rate Data'!Y$7,Inputs!$AP$4:$BA$4,0)),"")</f>
        <v/>
      </c>
      <c r="Z1273" s="692" t="str">
        <f t="shared" si="269"/>
        <v/>
      </c>
      <c r="AA1273" s="548" t="str">
        <f t="shared" si="269"/>
        <v/>
      </c>
      <c r="AB1273" s="548" t="str">
        <f t="shared" si="269"/>
        <v/>
      </c>
      <c r="AC1273" s="548" t="str">
        <f t="shared" si="268"/>
        <v/>
      </c>
      <c r="AD1273" s="548" t="str">
        <f t="shared" si="268"/>
        <v/>
      </c>
      <c r="AE1273" s="548" t="str">
        <f t="shared" si="268"/>
        <v/>
      </c>
      <c r="AF1273" s="548" t="str">
        <f t="shared" si="268"/>
        <v/>
      </c>
      <c r="AG1273" s="548" t="str">
        <f t="shared" si="268"/>
        <v/>
      </c>
      <c r="AH1273" s="548" t="str">
        <f t="shared" si="268"/>
        <v/>
      </c>
      <c r="AI1273" s="548" t="str">
        <f t="shared" si="258"/>
        <v/>
      </c>
      <c r="AJ1273" s="548" t="str">
        <f t="shared" si="258"/>
        <v/>
      </c>
      <c r="AK1273" s="547" t="str">
        <f t="shared" si="258"/>
        <v/>
      </c>
      <c r="AL1273" s="692" t="str">
        <f>IF($A1273&lt;&gt;"",IF(OR(N1273="",N1273=0), 0, INDEX('Sch 10.1 Rate Design'!$E$9:$E$16,MATCH($C1273,'Sch 10.1 Rate Design'!$B$9:$B$16,0))),"")</f>
        <v/>
      </c>
      <c r="AM1273" s="548" t="str">
        <f>IF($A1273&lt;&gt;"",IF(OR(O1273="",O1273=0), 0, INDEX('Sch 10.1 Rate Design'!$E$9:$E$16,MATCH($C1273,'Sch 10.1 Rate Design'!$B$9:$B$16,0))),"")</f>
        <v/>
      </c>
      <c r="AN1273" s="548" t="str">
        <f>IF($A1273&lt;&gt;"",IF(OR(P1273="",P1273=0), 0, INDEX('Sch 10.1 Rate Design'!$E$9:$E$16,MATCH($C1273,'Sch 10.1 Rate Design'!$B$9:$B$16,0))),"")</f>
        <v/>
      </c>
      <c r="AO1273" s="548" t="str">
        <f>IF($A1273&lt;&gt;"",IF(OR(Q1273="",Q1273=0), 0, INDEX('Sch 10.1 Rate Design'!$E$9:$E$16,MATCH($C1273,'Sch 10.1 Rate Design'!$B$9:$B$16,0))),"")</f>
        <v/>
      </c>
      <c r="AP1273" s="548" t="str">
        <f>IF($A1273&lt;&gt;"",IF(OR(R1273="",R1273=0), 0, INDEX('Sch 10.1 Rate Design'!$E$9:$E$16,MATCH($C1273,'Sch 10.1 Rate Design'!$B$9:$B$16,0))),"")</f>
        <v/>
      </c>
      <c r="AQ1273" s="548" t="str">
        <f>IF($A1273&lt;&gt;"",IF(OR(S1273="",S1273=0), 0, INDEX('Sch 10.1 Rate Design'!$E$9:$E$16,MATCH($C1273,'Sch 10.1 Rate Design'!$B$9:$B$16,0))),"")</f>
        <v/>
      </c>
      <c r="AR1273" s="548" t="str">
        <f>IF($A1273&lt;&gt;"",IF(OR(T1273="",T1273=0), 0, INDEX('Sch 10.1 Rate Design'!$E$9:$E$16,MATCH($C1273,'Sch 10.1 Rate Design'!$B$9:$B$16,0))),"")</f>
        <v/>
      </c>
      <c r="AS1273" s="548" t="str">
        <f>IF($A1273&lt;&gt;"",IF(OR(U1273="",U1273=0), 0, INDEX('Sch 10.1 Rate Design'!$E$9:$E$16,MATCH($C1273,'Sch 10.1 Rate Design'!$B$9:$B$16,0))),"")</f>
        <v/>
      </c>
      <c r="AT1273" s="548" t="str">
        <f>IF($A1273&lt;&gt;"",IF(OR(V1273="",V1273=0), 0, INDEX('Sch 10.1 Rate Design'!$E$9:$E$16,MATCH($C1273,'Sch 10.1 Rate Design'!$B$9:$B$16,0))),"")</f>
        <v/>
      </c>
      <c r="AU1273" s="548" t="str">
        <f>IF($A1273&lt;&gt;"",IF(OR(W1273="",W1273=0), 0, INDEX('Sch 10.1 Rate Design'!$E$9:$E$16,MATCH($C1273,'Sch 10.1 Rate Design'!$B$9:$B$16,0))),"")</f>
        <v/>
      </c>
      <c r="AV1273" s="548" t="str">
        <f>IF($A1273&lt;&gt;"",IF(OR(X1273="",X1273=0), 0, INDEX('Sch 10.1 Rate Design'!$E$9:$E$16,MATCH($C1273,'Sch 10.1 Rate Design'!$B$9:$B$16,0))),"")</f>
        <v/>
      </c>
      <c r="AW1273" s="547" t="str">
        <f>IF($A1273&lt;&gt;"",IF(OR(Y1273="",Y1273=0), 0, INDEX('Sch 10.1 Rate Design'!$E$9:$E$16,MATCH($C1273,'Sch 10.1 Rate Design'!$B$9:$B$16,0))),"")</f>
        <v/>
      </c>
      <c r="AX1273" s="546" t="str">
        <f>IF($A1273&lt;&gt;"",IF(OR(N1273="",N1273=0),0,+IF(N1273&gt;+INDEX('Sch 10.1 Rate Design'!$D$9:$D$16,MATCH($C1273,'Sch 10.1 Rate Design'!$B$9:$B$16,0)),IF(N1273&gt;+INDEX('Sch 10.1 Rate Design'!$F$9:$F$16,MATCH($C1273,'Sch 10.1 Rate Design'!$B$9:$B$16,0)),+INDEX('Sch 10.1 Rate Design'!$F$9:$F$16,MATCH($C1273,'Sch 10.1 Rate Design'!$B$9:$B$16,0))-INDEX('Sch 10.1 Rate Design'!$D$9:$D$16,MATCH($C1273,'Sch 10.1 Rate Design'!$B$9:$B$16,0)), N1273-INDEX('Sch 10.1 Rate Design'!$D$9:$D$16,MATCH($C1273,'Sch 10.1 Rate Design'!$B$9:$B$16,0))),0)),"")</f>
        <v/>
      </c>
      <c r="AY1273" s="324" t="str">
        <f>IF($A1273&lt;&gt;"",IF(OR(O1273="",O1273=0),0,+IF(O1273&gt;+INDEX('Sch 10.1 Rate Design'!$D$9:$D$16,MATCH($C1273,'Sch 10.1 Rate Design'!$B$9:$B$16,0)),IF(O1273&gt;+INDEX('Sch 10.1 Rate Design'!$F$9:$F$16,MATCH($C1273,'Sch 10.1 Rate Design'!$B$9:$B$16,0)),+INDEX('Sch 10.1 Rate Design'!$F$9:$F$16,MATCH($C1273,'Sch 10.1 Rate Design'!$B$9:$B$16,0))-INDEX('Sch 10.1 Rate Design'!$D$9:$D$16,MATCH($C1273,'Sch 10.1 Rate Design'!$B$9:$B$16,0)), O1273-INDEX('Sch 10.1 Rate Design'!$D$9:$D$16,MATCH($C1273,'Sch 10.1 Rate Design'!$B$9:$B$16,0))),0)),"")</f>
        <v/>
      </c>
      <c r="AZ1273" s="324" t="str">
        <f>IF($A1273&lt;&gt;"",IF(OR(P1273="",P1273=0),0,+IF(P1273&gt;+INDEX('Sch 10.1 Rate Design'!$D$9:$D$16,MATCH($C1273,'Sch 10.1 Rate Design'!$B$9:$B$16,0)),IF(P1273&gt;+INDEX('Sch 10.1 Rate Design'!$F$9:$F$16,MATCH($C1273,'Sch 10.1 Rate Design'!$B$9:$B$16,0)),+INDEX('Sch 10.1 Rate Design'!$F$9:$F$16,MATCH($C1273,'Sch 10.1 Rate Design'!$B$9:$B$16,0))-INDEX('Sch 10.1 Rate Design'!$D$9:$D$16,MATCH($C1273,'Sch 10.1 Rate Design'!$B$9:$B$16,0)), P1273-INDEX('Sch 10.1 Rate Design'!$D$9:$D$16,MATCH($C1273,'Sch 10.1 Rate Design'!$B$9:$B$16,0))),0)),"")</f>
        <v/>
      </c>
      <c r="BA1273" s="324" t="str">
        <f>IF($A1273&lt;&gt;"",IF(OR(Q1273="",Q1273=0),0,+IF(Q1273&gt;+INDEX('Sch 10.1 Rate Design'!$D$9:$D$16,MATCH($C1273,'Sch 10.1 Rate Design'!$B$9:$B$16,0)),IF(Q1273&gt;+INDEX('Sch 10.1 Rate Design'!$F$9:$F$16,MATCH($C1273,'Sch 10.1 Rate Design'!$B$9:$B$16,0)),+INDEX('Sch 10.1 Rate Design'!$F$9:$F$16,MATCH($C1273,'Sch 10.1 Rate Design'!$B$9:$B$16,0))-INDEX('Sch 10.1 Rate Design'!$D$9:$D$16,MATCH($C1273,'Sch 10.1 Rate Design'!$B$9:$B$16,0)), Q1273-INDEX('Sch 10.1 Rate Design'!$D$9:$D$16,MATCH($C1273,'Sch 10.1 Rate Design'!$B$9:$B$16,0))),0)),"")</f>
        <v/>
      </c>
      <c r="BB1273" s="324" t="str">
        <f>IF($A1273&lt;&gt;"",IF(OR(R1273="",R1273=0),0,+IF(R1273&gt;+INDEX('Sch 10.1 Rate Design'!$D$9:$D$16,MATCH($C1273,'Sch 10.1 Rate Design'!$B$9:$B$16,0)),IF(R1273&gt;+INDEX('Sch 10.1 Rate Design'!$F$9:$F$16,MATCH($C1273,'Sch 10.1 Rate Design'!$B$9:$B$16,0)),+INDEX('Sch 10.1 Rate Design'!$F$9:$F$16,MATCH($C1273,'Sch 10.1 Rate Design'!$B$9:$B$16,0))-INDEX('Sch 10.1 Rate Design'!$D$9:$D$16,MATCH($C1273,'Sch 10.1 Rate Design'!$B$9:$B$16,0)), R1273-INDEX('Sch 10.1 Rate Design'!$D$9:$D$16,MATCH($C1273,'Sch 10.1 Rate Design'!$B$9:$B$16,0))),0)),"")</f>
        <v/>
      </c>
      <c r="BC1273" s="324" t="str">
        <f>IF($A1273&lt;&gt;"",IF(OR(S1273="",S1273=0),0,+IF(S1273&gt;+INDEX('Sch 10.1 Rate Design'!$D$9:$D$16,MATCH($C1273,'Sch 10.1 Rate Design'!$B$9:$B$16,0)),IF(S1273&gt;+INDEX('Sch 10.1 Rate Design'!$F$9:$F$16,MATCH($C1273,'Sch 10.1 Rate Design'!$B$9:$B$16,0)),+INDEX('Sch 10.1 Rate Design'!$F$9:$F$16,MATCH($C1273,'Sch 10.1 Rate Design'!$B$9:$B$16,0))-INDEX('Sch 10.1 Rate Design'!$D$9:$D$16,MATCH($C1273,'Sch 10.1 Rate Design'!$B$9:$B$16,0)), S1273-INDEX('Sch 10.1 Rate Design'!$D$9:$D$16,MATCH($C1273,'Sch 10.1 Rate Design'!$B$9:$B$16,0))),0)),"")</f>
        <v/>
      </c>
      <c r="BD1273" s="324" t="str">
        <f>IF($A1273&lt;&gt;"",IF(OR(T1273="",T1273=0),0,+IF(T1273&gt;+INDEX('Sch 10.1 Rate Design'!$D$9:$D$16,MATCH($C1273,'Sch 10.1 Rate Design'!$B$9:$B$16,0)),IF(T1273&gt;+INDEX('Sch 10.1 Rate Design'!$F$9:$F$16,MATCH($C1273,'Sch 10.1 Rate Design'!$B$9:$B$16,0)),+INDEX('Sch 10.1 Rate Design'!$F$9:$F$16,MATCH($C1273,'Sch 10.1 Rate Design'!$B$9:$B$16,0))-INDEX('Sch 10.1 Rate Design'!$D$9:$D$16,MATCH($C1273,'Sch 10.1 Rate Design'!$B$9:$B$16,0)), T1273-INDEX('Sch 10.1 Rate Design'!$D$9:$D$16,MATCH($C1273,'Sch 10.1 Rate Design'!$B$9:$B$16,0))),0)),"")</f>
        <v/>
      </c>
      <c r="BE1273" s="324" t="str">
        <f>IF($A1273&lt;&gt;"",IF(OR(U1273="",U1273=0),0,+IF(U1273&gt;+INDEX('Sch 10.1 Rate Design'!$D$9:$D$16,MATCH($C1273,'Sch 10.1 Rate Design'!$B$9:$B$16,0)),IF(U1273&gt;+INDEX('Sch 10.1 Rate Design'!$F$9:$F$16,MATCH($C1273,'Sch 10.1 Rate Design'!$B$9:$B$16,0)),+INDEX('Sch 10.1 Rate Design'!$F$9:$F$16,MATCH($C1273,'Sch 10.1 Rate Design'!$B$9:$B$16,0))-INDEX('Sch 10.1 Rate Design'!$D$9:$D$16,MATCH($C1273,'Sch 10.1 Rate Design'!$B$9:$B$16,0)), U1273-INDEX('Sch 10.1 Rate Design'!$D$9:$D$16,MATCH($C1273,'Sch 10.1 Rate Design'!$B$9:$B$16,0))),0)),"")</f>
        <v/>
      </c>
      <c r="BF1273" s="324" t="str">
        <f>IF($A1273&lt;&gt;"",IF(OR(V1273="",V1273=0),0,+IF(V1273&gt;+INDEX('Sch 10.1 Rate Design'!$D$9:$D$16,MATCH($C1273,'Sch 10.1 Rate Design'!$B$9:$B$16,0)),IF(V1273&gt;+INDEX('Sch 10.1 Rate Design'!$F$9:$F$16,MATCH($C1273,'Sch 10.1 Rate Design'!$B$9:$B$16,0)),+INDEX('Sch 10.1 Rate Design'!$F$9:$F$16,MATCH($C1273,'Sch 10.1 Rate Design'!$B$9:$B$16,0))-INDEX('Sch 10.1 Rate Design'!$D$9:$D$16,MATCH($C1273,'Sch 10.1 Rate Design'!$B$9:$B$16,0)), V1273-INDEX('Sch 10.1 Rate Design'!$D$9:$D$16,MATCH($C1273,'Sch 10.1 Rate Design'!$B$9:$B$16,0))),0)),"")</f>
        <v/>
      </c>
      <c r="BG1273" s="324" t="str">
        <f>IF($A1273&lt;&gt;"",IF(OR(W1273="",W1273=0),0,+IF(W1273&gt;+INDEX('Sch 10.1 Rate Design'!$D$9:$D$16,MATCH($C1273,'Sch 10.1 Rate Design'!$B$9:$B$16,0)),IF(W1273&gt;+INDEX('Sch 10.1 Rate Design'!$F$9:$F$16,MATCH($C1273,'Sch 10.1 Rate Design'!$B$9:$B$16,0)),+INDEX('Sch 10.1 Rate Design'!$F$9:$F$16,MATCH($C1273,'Sch 10.1 Rate Design'!$B$9:$B$16,0))-INDEX('Sch 10.1 Rate Design'!$D$9:$D$16,MATCH($C1273,'Sch 10.1 Rate Design'!$B$9:$B$16,0)), W1273-INDEX('Sch 10.1 Rate Design'!$D$9:$D$16,MATCH($C1273,'Sch 10.1 Rate Design'!$B$9:$B$16,0))),0)),"")</f>
        <v/>
      </c>
      <c r="BH1273" s="324" t="str">
        <f>IF($A1273&lt;&gt;"",IF(OR(X1273="",X1273=0),0,+IF(X1273&gt;+INDEX('Sch 10.1 Rate Design'!$D$9:$D$16,MATCH($C1273,'Sch 10.1 Rate Design'!$B$9:$B$16,0)),IF(X1273&gt;+INDEX('Sch 10.1 Rate Design'!$F$9:$F$16,MATCH($C1273,'Sch 10.1 Rate Design'!$B$9:$B$16,0)),+INDEX('Sch 10.1 Rate Design'!$F$9:$F$16,MATCH($C1273,'Sch 10.1 Rate Design'!$B$9:$B$16,0))-INDEX('Sch 10.1 Rate Design'!$D$9:$D$16,MATCH($C1273,'Sch 10.1 Rate Design'!$B$9:$B$16,0)), X1273-INDEX('Sch 10.1 Rate Design'!$D$9:$D$16,MATCH($C1273,'Sch 10.1 Rate Design'!$B$9:$B$16,0))),0)),"")</f>
        <v/>
      </c>
      <c r="BI1273" s="545" t="str">
        <f>IF($A1273&lt;&gt;"",IF(OR(Y1273="",Y1273=0),0,+IF(Y1273&gt;+INDEX('Sch 10.1 Rate Design'!$D$9:$D$16,MATCH($C1273,'Sch 10.1 Rate Design'!$B$9:$B$16,0)),IF(Y1273&gt;+INDEX('Sch 10.1 Rate Design'!$F$9:$F$16,MATCH($C1273,'Sch 10.1 Rate Design'!$B$9:$B$16,0)),+INDEX('Sch 10.1 Rate Design'!$F$9:$F$16,MATCH($C1273,'Sch 10.1 Rate Design'!$B$9:$B$16,0))-INDEX('Sch 10.1 Rate Design'!$D$9:$D$16,MATCH($C1273,'Sch 10.1 Rate Design'!$B$9:$B$16,0)), Y1273-INDEX('Sch 10.1 Rate Design'!$D$9:$D$16,MATCH($C1273,'Sch 10.1 Rate Design'!$B$9:$B$16,0))),0)),"")</f>
        <v/>
      </c>
      <c r="BJ1273" s="692" t="str">
        <f>IF($A1273&lt;&gt;"",IF(OR(N1273="",N1273=0), 0, AX1273/'Sch 10.1 Rate Design'!$Z$25*INDEX('Sch 10.1 Rate Design'!$G$9:$G$16,MATCH($C1273,'Sch 10.1 Rate Design'!$B$9:$B$16,0))),"")</f>
        <v/>
      </c>
      <c r="BK1273" s="548" t="str">
        <f>IF($A1273&lt;&gt;"",IF(OR(O1273="",O1273=0), 0, AY1273/'Sch 10.1 Rate Design'!$Z$25*INDEX('Sch 10.1 Rate Design'!$G$9:$G$16,MATCH($C1273,'Sch 10.1 Rate Design'!$B$9:$B$16,0))),"")</f>
        <v/>
      </c>
      <c r="BL1273" s="548" t="str">
        <f>IF($A1273&lt;&gt;"",IF(OR(P1273="",P1273=0), 0, AZ1273/'Sch 10.1 Rate Design'!$Z$25*INDEX('Sch 10.1 Rate Design'!$G$9:$G$16,MATCH($C1273,'Sch 10.1 Rate Design'!$B$9:$B$16,0))),"")</f>
        <v/>
      </c>
      <c r="BM1273" s="548" t="str">
        <f>IF($A1273&lt;&gt;"",IF(OR(Q1273="",Q1273=0), 0, BA1273/'Sch 10.1 Rate Design'!$Z$25*INDEX('Sch 10.1 Rate Design'!$G$9:$G$16,MATCH($C1273,'Sch 10.1 Rate Design'!$B$9:$B$16,0))),"")</f>
        <v/>
      </c>
      <c r="BN1273" s="548" t="str">
        <f>IF($A1273&lt;&gt;"",IF(OR(R1273="",R1273=0), 0, BB1273/'Sch 10.1 Rate Design'!$Z$25*INDEX('Sch 10.1 Rate Design'!$G$9:$G$16,MATCH($C1273,'Sch 10.1 Rate Design'!$B$9:$B$16,0))),"")</f>
        <v/>
      </c>
      <c r="BO1273" s="548" t="str">
        <f>IF($A1273&lt;&gt;"",IF(OR(S1273="",S1273=0), 0, BC1273/'Sch 10.1 Rate Design'!$Z$25*INDEX('Sch 10.1 Rate Design'!$G$9:$G$16,MATCH($C1273,'Sch 10.1 Rate Design'!$B$9:$B$16,0))),"")</f>
        <v/>
      </c>
      <c r="BP1273" s="548" t="str">
        <f>IF($A1273&lt;&gt;"",IF(OR(T1273="",T1273=0), 0, BD1273/'Sch 10.1 Rate Design'!$Z$25*INDEX('Sch 10.1 Rate Design'!$G$9:$G$16,MATCH($C1273,'Sch 10.1 Rate Design'!$B$9:$B$16,0))),"")</f>
        <v/>
      </c>
      <c r="BQ1273" s="548" t="str">
        <f>IF($A1273&lt;&gt;"",IF(OR(U1273="",U1273=0), 0, BE1273/'Sch 10.1 Rate Design'!$Z$25*INDEX('Sch 10.1 Rate Design'!$G$9:$G$16,MATCH($C1273,'Sch 10.1 Rate Design'!$B$9:$B$16,0))),"")</f>
        <v/>
      </c>
      <c r="BR1273" s="548" t="str">
        <f>IF($A1273&lt;&gt;"",IF(OR(V1273="",V1273=0), 0, BF1273/'Sch 10.1 Rate Design'!$Z$25*INDEX('Sch 10.1 Rate Design'!$G$9:$G$16,MATCH($C1273,'Sch 10.1 Rate Design'!$B$9:$B$16,0))),"")</f>
        <v/>
      </c>
      <c r="BS1273" s="548" t="str">
        <f>IF($A1273&lt;&gt;"",IF(OR(W1273="",W1273=0), 0, BG1273/'Sch 10.1 Rate Design'!$Z$25*INDEX('Sch 10.1 Rate Design'!$G$9:$G$16,MATCH($C1273,'Sch 10.1 Rate Design'!$B$9:$B$16,0))),"")</f>
        <v/>
      </c>
      <c r="BT1273" s="548" t="str">
        <f>IF($A1273&lt;&gt;"",IF(OR(X1273="",X1273=0), 0, BH1273/'Sch 10.1 Rate Design'!$Z$25*INDEX('Sch 10.1 Rate Design'!$G$9:$G$16,MATCH($C1273,'Sch 10.1 Rate Design'!$B$9:$B$16,0))),"")</f>
        <v/>
      </c>
      <c r="BU1273" s="547" t="str">
        <f>IF($A1273&lt;&gt;"",IF(OR(Y1273="",Y1273=0), 0, BI1273/'Sch 10.1 Rate Design'!$Z$25*INDEX('Sch 10.1 Rate Design'!$G$9:$G$16,MATCH($C1273,'Sch 10.1 Rate Design'!$B$9:$B$16,0))),"")</f>
        <v/>
      </c>
      <c r="BV1273" s="546" t="str">
        <f>IF($A1273&lt;&gt;"",IF(OR(N1273="",N1273=0),0,+IF(N1273&gt;+INDEX('Sch 10.1 Rate Design'!$F$9:$F$16,MATCH($C1273,'Sch 10.1 Rate Design'!$B$9:$B$16,0)),IF(N1273&gt;+INDEX('Sch 10.1 Rate Design'!$H$9:$H$16,MATCH($C1273,'Sch 10.1 Rate Design'!$B$9:$B$16,0)),+INDEX('Sch 10.1 Rate Design'!$H$9:$H$16,MATCH($C1273,'Sch 10.1 Rate Design'!$B$9:$B$16,0))-INDEX('Sch 10.1 Rate Design'!$F$9:$F$16,MATCH($C1273,'Sch 10.1 Rate Design'!$B$9:$B$16,0)), N1273-INDEX('Sch 10.1 Rate Design'!$F$9:$F$16,MATCH($C1273,'Sch 10.1 Rate Design'!$B$9:$B$16,0))), 0)),"")</f>
        <v/>
      </c>
      <c r="BW1273" s="324" t="str">
        <f>IF($A1273&lt;&gt;"",IF(OR(O1273="",O1273=0),0,+IF(O1273&gt;+INDEX('Sch 10.1 Rate Design'!$F$9:$F$16,MATCH($C1273,'Sch 10.1 Rate Design'!$B$9:$B$16,0)),IF(O1273&gt;+INDEX('Sch 10.1 Rate Design'!$H$9:$H$16,MATCH($C1273,'Sch 10.1 Rate Design'!$B$9:$B$16,0)),+INDEX('Sch 10.1 Rate Design'!$H$9:$H$16,MATCH($C1273,'Sch 10.1 Rate Design'!$B$9:$B$16,0))-INDEX('Sch 10.1 Rate Design'!$F$9:$F$16,MATCH($C1273,'Sch 10.1 Rate Design'!$B$9:$B$16,0)), O1273-INDEX('Sch 10.1 Rate Design'!$F$9:$F$16,MATCH($C1273,'Sch 10.1 Rate Design'!$B$9:$B$16,0))), 0)),"")</f>
        <v/>
      </c>
      <c r="BX1273" s="324" t="str">
        <f>IF($A1273&lt;&gt;"",IF(OR(P1273="",P1273=0),0,+IF(P1273&gt;+INDEX('Sch 10.1 Rate Design'!$F$9:$F$16,MATCH($C1273,'Sch 10.1 Rate Design'!$B$9:$B$16,0)),IF(P1273&gt;+INDEX('Sch 10.1 Rate Design'!$H$9:$H$16,MATCH($C1273,'Sch 10.1 Rate Design'!$B$9:$B$16,0)),+INDEX('Sch 10.1 Rate Design'!$H$9:$H$16,MATCH($C1273,'Sch 10.1 Rate Design'!$B$9:$B$16,0))-INDEX('Sch 10.1 Rate Design'!$F$9:$F$16,MATCH($C1273,'Sch 10.1 Rate Design'!$B$9:$B$16,0)), P1273-INDEX('Sch 10.1 Rate Design'!$F$9:$F$16,MATCH($C1273,'Sch 10.1 Rate Design'!$B$9:$B$16,0))), 0)),"")</f>
        <v/>
      </c>
      <c r="BY1273" s="324" t="str">
        <f>IF($A1273&lt;&gt;"",IF(OR(Q1273="",Q1273=0),0,+IF(Q1273&gt;+INDEX('Sch 10.1 Rate Design'!$F$9:$F$16,MATCH($C1273,'Sch 10.1 Rate Design'!$B$9:$B$16,0)),IF(Q1273&gt;+INDEX('Sch 10.1 Rate Design'!$H$9:$H$16,MATCH($C1273,'Sch 10.1 Rate Design'!$B$9:$B$16,0)),+INDEX('Sch 10.1 Rate Design'!$H$9:$H$16,MATCH($C1273,'Sch 10.1 Rate Design'!$B$9:$B$16,0))-INDEX('Sch 10.1 Rate Design'!$F$9:$F$16,MATCH($C1273,'Sch 10.1 Rate Design'!$B$9:$B$16,0)), Q1273-INDEX('Sch 10.1 Rate Design'!$F$9:$F$16,MATCH($C1273,'Sch 10.1 Rate Design'!$B$9:$B$16,0))), 0)),"")</f>
        <v/>
      </c>
      <c r="BZ1273" s="324" t="str">
        <f>IF($A1273&lt;&gt;"",IF(OR(R1273="",R1273=0),0,+IF(R1273&gt;+INDEX('Sch 10.1 Rate Design'!$F$9:$F$16,MATCH($C1273,'Sch 10.1 Rate Design'!$B$9:$B$16,0)),IF(R1273&gt;+INDEX('Sch 10.1 Rate Design'!$H$9:$H$16,MATCH($C1273,'Sch 10.1 Rate Design'!$B$9:$B$16,0)),+INDEX('Sch 10.1 Rate Design'!$H$9:$H$16,MATCH($C1273,'Sch 10.1 Rate Design'!$B$9:$B$16,0))-INDEX('Sch 10.1 Rate Design'!$F$9:$F$16,MATCH($C1273,'Sch 10.1 Rate Design'!$B$9:$B$16,0)), R1273-INDEX('Sch 10.1 Rate Design'!$F$9:$F$16,MATCH($C1273,'Sch 10.1 Rate Design'!$B$9:$B$16,0))), 0)),"")</f>
        <v/>
      </c>
      <c r="CA1273" s="324" t="str">
        <f>IF($A1273&lt;&gt;"",IF(OR(S1273="",S1273=0),0,+IF(S1273&gt;+INDEX('Sch 10.1 Rate Design'!$F$9:$F$16,MATCH($C1273,'Sch 10.1 Rate Design'!$B$9:$B$16,0)),IF(S1273&gt;+INDEX('Sch 10.1 Rate Design'!$H$9:$H$16,MATCH($C1273,'Sch 10.1 Rate Design'!$B$9:$B$16,0)),+INDEX('Sch 10.1 Rate Design'!$H$9:$H$16,MATCH($C1273,'Sch 10.1 Rate Design'!$B$9:$B$16,0))-INDEX('Sch 10.1 Rate Design'!$F$9:$F$16,MATCH($C1273,'Sch 10.1 Rate Design'!$B$9:$B$16,0)), S1273-INDEX('Sch 10.1 Rate Design'!$F$9:$F$16,MATCH($C1273,'Sch 10.1 Rate Design'!$B$9:$B$16,0))), 0)),"")</f>
        <v/>
      </c>
      <c r="CB1273" s="324" t="str">
        <f>IF($A1273&lt;&gt;"",IF(OR(T1273="",T1273=0),0,+IF(T1273&gt;+INDEX('Sch 10.1 Rate Design'!$F$9:$F$16,MATCH($C1273,'Sch 10.1 Rate Design'!$B$9:$B$16,0)),IF(T1273&gt;+INDEX('Sch 10.1 Rate Design'!$H$9:$H$16,MATCH($C1273,'Sch 10.1 Rate Design'!$B$9:$B$16,0)),+INDEX('Sch 10.1 Rate Design'!$H$9:$H$16,MATCH($C1273,'Sch 10.1 Rate Design'!$B$9:$B$16,0))-INDEX('Sch 10.1 Rate Design'!$F$9:$F$16,MATCH($C1273,'Sch 10.1 Rate Design'!$B$9:$B$16,0)), T1273-INDEX('Sch 10.1 Rate Design'!$F$9:$F$16,MATCH($C1273,'Sch 10.1 Rate Design'!$B$9:$B$16,0))), 0)),"")</f>
        <v/>
      </c>
      <c r="CC1273" s="324" t="str">
        <f>IF($A1273&lt;&gt;"",IF(OR(U1273="",U1273=0),0,+IF(U1273&gt;+INDEX('Sch 10.1 Rate Design'!$F$9:$F$16,MATCH($C1273,'Sch 10.1 Rate Design'!$B$9:$B$16,0)),IF(U1273&gt;+INDEX('Sch 10.1 Rate Design'!$H$9:$H$16,MATCH($C1273,'Sch 10.1 Rate Design'!$B$9:$B$16,0)),+INDEX('Sch 10.1 Rate Design'!$H$9:$H$16,MATCH($C1273,'Sch 10.1 Rate Design'!$B$9:$B$16,0))-INDEX('Sch 10.1 Rate Design'!$F$9:$F$16,MATCH($C1273,'Sch 10.1 Rate Design'!$B$9:$B$16,0)), U1273-INDEX('Sch 10.1 Rate Design'!$F$9:$F$16,MATCH($C1273,'Sch 10.1 Rate Design'!$B$9:$B$16,0))), 0)),"")</f>
        <v/>
      </c>
      <c r="CD1273" s="324" t="str">
        <f>IF($A1273&lt;&gt;"",IF(OR(V1273="",V1273=0),0,+IF(V1273&gt;+INDEX('Sch 10.1 Rate Design'!$F$9:$F$16,MATCH($C1273,'Sch 10.1 Rate Design'!$B$9:$B$16,0)),IF(V1273&gt;+INDEX('Sch 10.1 Rate Design'!$H$9:$H$16,MATCH($C1273,'Sch 10.1 Rate Design'!$B$9:$B$16,0)),+INDEX('Sch 10.1 Rate Design'!$H$9:$H$16,MATCH($C1273,'Sch 10.1 Rate Design'!$B$9:$B$16,0))-INDEX('Sch 10.1 Rate Design'!$F$9:$F$16,MATCH($C1273,'Sch 10.1 Rate Design'!$B$9:$B$16,0)), V1273-INDEX('Sch 10.1 Rate Design'!$F$9:$F$16,MATCH($C1273,'Sch 10.1 Rate Design'!$B$9:$B$16,0))), 0)),"")</f>
        <v/>
      </c>
      <c r="CE1273" s="324" t="str">
        <f>IF($A1273&lt;&gt;"",IF(OR(W1273="",W1273=0),0,+IF(W1273&gt;+INDEX('Sch 10.1 Rate Design'!$F$9:$F$16,MATCH($C1273,'Sch 10.1 Rate Design'!$B$9:$B$16,0)),IF(W1273&gt;+INDEX('Sch 10.1 Rate Design'!$H$9:$H$16,MATCH($C1273,'Sch 10.1 Rate Design'!$B$9:$B$16,0)),+INDEX('Sch 10.1 Rate Design'!$H$9:$H$16,MATCH($C1273,'Sch 10.1 Rate Design'!$B$9:$B$16,0))-INDEX('Sch 10.1 Rate Design'!$F$9:$F$16,MATCH($C1273,'Sch 10.1 Rate Design'!$B$9:$B$16,0)), W1273-INDEX('Sch 10.1 Rate Design'!$F$9:$F$16,MATCH($C1273,'Sch 10.1 Rate Design'!$B$9:$B$16,0))), 0)),"")</f>
        <v/>
      </c>
      <c r="CF1273" s="324" t="str">
        <f>IF($A1273&lt;&gt;"",IF(OR(X1273="",X1273=0),0,+IF(X1273&gt;+INDEX('Sch 10.1 Rate Design'!$F$9:$F$16,MATCH($C1273,'Sch 10.1 Rate Design'!$B$9:$B$16,0)),IF(X1273&gt;+INDEX('Sch 10.1 Rate Design'!$H$9:$H$16,MATCH($C1273,'Sch 10.1 Rate Design'!$B$9:$B$16,0)),+INDEX('Sch 10.1 Rate Design'!$H$9:$H$16,MATCH($C1273,'Sch 10.1 Rate Design'!$B$9:$B$16,0))-INDEX('Sch 10.1 Rate Design'!$F$9:$F$16,MATCH($C1273,'Sch 10.1 Rate Design'!$B$9:$B$16,0)), X1273-INDEX('Sch 10.1 Rate Design'!$F$9:$F$16,MATCH($C1273,'Sch 10.1 Rate Design'!$B$9:$B$16,0))), 0)),"")</f>
        <v/>
      </c>
      <c r="CG1273" s="545" t="str">
        <f>IF($A1273&lt;&gt;"",IF(OR(Y1273="",Y1273=0),0,+IF(Y1273&gt;+INDEX('Sch 10.1 Rate Design'!$F$9:$F$16,MATCH($C1273,'Sch 10.1 Rate Design'!$B$9:$B$16,0)),IF(Y1273&gt;+INDEX('Sch 10.1 Rate Design'!$H$9:$H$16,MATCH($C1273,'Sch 10.1 Rate Design'!$B$9:$B$16,0)),+INDEX('Sch 10.1 Rate Design'!$H$9:$H$16,MATCH($C1273,'Sch 10.1 Rate Design'!$B$9:$B$16,0))-INDEX('Sch 10.1 Rate Design'!$F$9:$F$16,MATCH($C1273,'Sch 10.1 Rate Design'!$B$9:$B$16,0)), Y1273-INDEX('Sch 10.1 Rate Design'!$F$9:$F$16,MATCH($C1273,'Sch 10.1 Rate Design'!$B$9:$B$16,0))), 0)),"")</f>
        <v/>
      </c>
      <c r="CH1273" s="692" t="str">
        <f>IF($A1273&lt;&gt;"",IF(OR(N1273="",N1273=0), 0, BV1273/'Sch 10.1 Rate Design'!$Z$25*INDEX('Sch 10.1 Rate Design'!$I$9:$I$16,MATCH($C1273,'Sch 10.1 Rate Design'!$B$9:$B$16,0))),"")</f>
        <v/>
      </c>
      <c r="CI1273" s="548" t="str">
        <f>IF($A1273&lt;&gt;"",IF(OR(O1273="",O1273=0), 0, BW1273/'Sch 10.1 Rate Design'!$Z$25*INDEX('Sch 10.1 Rate Design'!$I$9:$I$16,MATCH($C1273,'Sch 10.1 Rate Design'!$B$9:$B$16,0))),"")</f>
        <v/>
      </c>
      <c r="CJ1273" s="548" t="str">
        <f>IF($A1273&lt;&gt;"",IF(OR(P1273="",P1273=0), 0, BX1273/'Sch 10.1 Rate Design'!$Z$25*INDEX('Sch 10.1 Rate Design'!$I$9:$I$16,MATCH($C1273,'Sch 10.1 Rate Design'!$B$9:$B$16,0))),"")</f>
        <v/>
      </c>
      <c r="CK1273" s="548" t="str">
        <f>IF($A1273&lt;&gt;"",IF(OR(Q1273="",Q1273=0), 0, BY1273/'Sch 10.1 Rate Design'!$Z$25*INDEX('Sch 10.1 Rate Design'!$I$9:$I$16,MATCH($C1273,'Sch 10.1 Rate Design'!$B$9:$B$16,0))),"")</f>
        <v/>
      </c>
      <c r="CL1273" s="548" t="str">
        <f>IF($A1273&lt;&gt;"",IF(OR(R1273="",R1273=0), 0, BZ1273/'Sch 10.1 Rate Design'!$Z$25*INDEX('Sch 10.1 Rate Design'!$I$9:$I$16,MATCH($C1273,'Sch 10.1 Rate Design'!$B$9:$B$16,0))),"")</f>
        <v/>
      </c>
      <c r="CM1273" s="548" t="str">
        <f>IF($A1273&lt;&gt;"",IF(OR(S1273="",S1273=0), 0, CA1273/'Sch 10.1 Rate Design'!$Z$25*INDEX('Sch 10.1 Rate Design'!$I$9:$I$16,MATCH($C1273,'Sch 10.1 Rate Design'!$B$9:$B$16,0))),"")</f>
        <v/>
      </c>
      <c r="CN1273" s="548" t="str">
        <f>IF($A1273&lt;&gt;"",IF(OR(T1273="",T1273=0), 0, CB1273/'Sch 10.1 Rate Design'!$Z$25*INDEX('Sch 10.1 Rate Design'!$I$9:$I$16,MATCH($C1273,'Sch 10.1 Rate Design'!$B$9:$B$16,0))),"")</f>
        <v/>
      </c>
      <c r="CO1273" s="548" t="str">
        <f>IF($A1273&lt;&gt;"",IF(OR(U1273="",U1273=0), 0, CC1273/'Sch 10.1 Rate Design'!$Z$25*INDEX('Sch 10.1 Rate Design'!$I$9:$I$16,MATCH($C1273,'Sch 10.1 Rate Design'!$B$9:$B$16,0))),"")</f>
        <v/>
      </c>
      <c r="CP1273" s="548" t="str">
        <f>IF($A1273&lt;&gt;"",IF(OR(V1273="",V1273=0), 0, CD1273/'Sch 10.1 Rate Design'!$Z$25*INDEX('Sch 10.1 Rate Design'!$I$9:$I$16,MATCH($C1273,'Sch 10.1 Rate Design'!$B$9:$B$16,0))),"")</f>
        <v/>
      </c>
      <c r="CQ1273" s="548" t="str">
        <f>IF($A1273&lt;&gt;"",IF(OR(W1273="",W1273=0), 0, CE1273/'Sch 10.1 Rate Design'!$Z$25*INDEX('Sch 10.1 Rate Design'!$I$9:$I$16,MATCH($C1273,'Sch 10.1 Rate Design'!$B$9:$B$16,0))),"")</f>
        <v/>
      </c>
      <c r="CR1273" s="548" t="str">
        <f>IF($A1273&lt;&gt;"",IF(OR(X1273="",X1273=0), 0, CF1273/'Sch 10.1 Rate Design'!$Z$25*INDEX('Sch 10.1 Rate Design'!$I$9:$I$16,MATCH($C1273,'Sch 10.1 Rate Design'!$B$9:$B$16,0))),"")</f>
        <v/>
      </c>
      <c r="CS1273" s="547" t="str">
        <f>IF($A1273&lt;&gt;"",IF(OR(Y1273="",Y1273=0), 0, CG1273/'Sch 10.1 Rate Design'!$Z$25*INDEX('Sch 10.1 Rate Design'!$I$9:$I$16,MATCH($C1273,'Sch 10.1 Rate Design'!$B$9:$B$16,0))),"")</f>
        <v/>
      </c>
      <c r="CT1273" s="546" t="str">
        <f>IF($A1273&lt;&gt;"",IF(OR(N1273="",N1273=0),0,IF(N1273&gt;INDEX('Sch 10.1 Rate Design'!$J$9:$J$16,MATCH($C1273,'Sch 10.1 Rate Design'!$B$9:$B$16,0)),N1273-INDEX('Sch 10.1 Rate Design'!$J$9:$J$16,MATCH($C1273,'Sch 10.1 Rate Design'!$B$9:$B$16,0)),0)),"")</f>
        <v/>
      </c>
      <c r="CU1273" s="324" t="str">
        <f>IF($A1273&lt;&gt;"",IF(OR(O1273="",O1273=0),0,IF(O1273&gt;INDEX('Sch 10.1 Rate Design'!$J$9:$J$16,MATCH($C1273,'Sch 10.1 Rate Design'!$B$9:$B$16,0)),O1273-INDEX('Sch 10.1 Rate Design'!$J$9:$J$16,MATCH($C1273,'Sch 10.1 Rate Design'!$B$9:$B$16,0)),0)),"")</f>
        <v/>
      </c>
      <c r="CV1273" s="324" t="str">
        <f>IF($A1273&lt;&gt;"",IF(OR(P1273="",P1273=0),0,IF(P1273&gt;INDEX('Sch 10.1 Rate Design'!$J$9:$J$16,MATCH($C1273,'Sch 10.1 Rate Design'!$B$9:$B$16,0)),P1273-INDEX('Sch 10.1 Rate Design'!$J$9:$J$16,MATCH($C1273,'Sch 10.1 Rate Design'!$B$9:$B$16,0)),0)),"")</f>
        <v/>
      </c>
      <c r="CW1273" s="324" t="str">
        <f>IF($A1273&lt;&gt;"",IF(OR(Q1273="",Q1273=0),0,IF(Q1273&gt;INDEX('Sch 10.1 Rate Design'!$J$9:$J$16,MATCH($C1273,'Sch 10.1 Rate Design'!$B$9:$B$16,0)),Q1273-INDEX('Sch 10.1 Rate Design'!$J$9:$J$16,MATCH($C1273,'Sch 10.1 Rate Design'!$B$9:$B$16,0)),0)),"")</f>
        <v/>
      </c>
      <c r="CX1273" s="324" t="str">
        <f>IF($A1273&lt;&gt;"",IF(OR(R1273="",R1273=0),0,IF(R1273&gt;INDEX('Sch 10.1 Rate Design'!$J$9:$J$16,MATCH($C1273,'Sch 10.1 Rate Design'!$B$9:$B$16,0)),R1273-INDEX('Sch 10.1 Rate Design'!$J$9:$J$16,MATCH($C1273,'Sch 10.1 Rate Design'!$B$9:$B$16,0)),0)),"")</f>
        <v/>
      </c>
      <c r="CY1273" s="324" t="str">
        <f>IF($A1273&lt;&gt;"",IF(OR(S1273="",S1273=0),0,IF(S1273&gt;INDEX('Sch 10.1 Rate Design'!$J$9:$J$16,MATCH($C1273,'Sch 10.1 Rate Design'!$B$9:$B$16,0)),S1273-INDEX('Sch 10.1 Rate Design'!$J$9:$J$16,MATCH($C1273,'Sch 10.1 Rate Design'!$B$9:$B$16,0)),0)),"")</f>
        <v/>
      </c>
      <c r="CZ1273" s="324" t="str">
        <f>IF($A1273&lt;&gt;"",IF(OR(T1273="",T1273=0),0,IF(T1273&gt;INDEX('Sch 10.1 Rate Design'!$J$9:$J$16,MATCH($C1273,'Sch 10.1 Rate Design'!$B$9:$B$16,0)),T1273-INDEX('Sch 10.1 Rate Design'!$J$9:$J$16,MATCH($C1273,'Sch 10.1 Rate Design'!$B$9:$B$16,0)),0)),"")</f>
        <v/>
      </c>
      <c r="DA1273" s="324" t="str">
        <f>IF($A1273&lt;&gt;"",IF(OR(U1273="",U1273=0),0,IF(U1273&gt;INDEX('Sch 10.1 Rate Design'!$J$9:$J$16,MATCH($C1273,'Sch 10.1 Rate Design'!$B$9:$B$16,0)),U1273-INDEX('Sch 10.1 Rate Design'!$J$9:$J$16,MATCH($C1273,'Sch 10.1 Rate Design'!$B$9:$B$16,0)),0)),"")</f>
        <v/>
      </c>
      <c r="DB1273" s="324" t="str">
        <f>IF($A1273&lt;&gt;"",IF(OR(V1273="",V1273=0),0,IF(V1273&gt;INDEX('Sch 10.1 Rate Design'!$J$9:$J$16,MATCH($C1273,'Sch 10.1 Rate Design'!$B$9:$B$16,0)),V1273-INDEX('Sch 10.1 Rate Design'!$J$9:$J$16,MATCH($C1273,'Sch 10.1 Rate Design'!$B$9:$B$16,0)),0)),"")</f>
        <v/>
      </c>
      <c r="DC1273" s="324" t="str">
        <f>IF($A1273&lt;&gt;"",IF(OR(W1273="",W1273=0),0,IF(W1273&gt;INDEX('Sch 10.1 Rate Design'!$J$9:$J$16,MATCH($C1273,'Sch 10.1 Rate Design'!$B$9:$B$16,0)),W1273-INDEX('Sch 10.1 Rate Design'!$J$9:$J$16,MATCH($C1273,'Sch 10.1 Rate Design'!$B$9:$B$16,0)),0)),"")</f>
        <v/>
      </c>
      <c r="DD1273" s="324" t="str">
        <f>IF($A1273&lt;&gt;"",IF(OR(X1273="",X1273=0),0,IF(X1273&gt;INDEX('Sch 10.1 Rate Design'!$J$9:$J$16,MATCH($C1273,'Sch 10.1 Rate Design'!$B$9:$B$16,0)),X1273-INDEX('Sch 10.1 Rate Design'!$J$9:$J$16,MATCH($C1273,'Sch 10.1 Rate Design'!$B$9:$B$16,0)),0)),"")</f>
        <v/>
      </c>
      <c r="DE1273" s="545" t="str">
        <f>IF($A1273&lt;&gt;"",IF(OR(Y1273="",Y1273=0),0,IF(Y1273&gt;INDEX('Sch 10.1 Rate Design'!$J$9:$J$16,MATCH($C1273,'Sch 10.1 Rate Design'!$B$9:$B$16,0)),Y1273-INDEX('Sch 10.1 Rate Design'!$J$9:$J$16,MATCH($C1273,'Sch 10.1 Rate Design'!$B$9:$B$16,0)),0)),"")</f>
        <v/>
      </c>
      <c r="DF1273" s="692" t="str">
        <f>IF($A1273&lt;&gt;"",IF(OR(N1273="",N1273=0), 0, CT1273/'Sch 10.1 Rate Design'!$Z$25*INDEX('Sch 10.1 Rate Design'!$K$9:$K$16,MATCH($C1273,'Sch 10.1 Rate Design'!$B$9:$B$16,0))),"")</f>
        <v/>
      </c>
      <c r="DG1273" s="548" t="str">
        <f>IF($A1273&lt;&gt;"",IF(OR(O1273="",O1273=0), 0, CU1273/'Sch 10.1 Rate Design'!$Z$25*INDEX('Sch 10.1 Rate Design'!$K$9:$K$16,MATCH($C1273,'Sch 10.1 Rate Design'!$B$9:$B$16,0))),"")</f>
        <v/>
      </c>
      <c r="DH1273" s="548" t="str">
        <f>IF($A1273&lt;&gt;"",IF(OR(P1273="",P1273=0), 0, CV1273/'Sch 10.1 Rate Design'!$Z$25*INDEX('Sch 10.1 Rate Design'!$K$9:$K$16,MATCH($C1273,'Sch 10.1 Rate Design'!$B$9:$B$16,0))),"")</f>
        <v/>
      </c>
      <c r="DI1273" s="548" t="str">
        <f>IF($A1273&lt;&gt;"",IF(OR(Q1273="",Q1273=0), 0, CW1273/'Sch 10.1 Rate Design'!$Z$25*INDEX('Sch 10.1 Rate Design'!$K$9:$K$16,MATCH($C1273,'Sch 10.1 Rate Design'!$B$9:$B$16,0))),"")</f>
        <v/>
      </c>
      <c r="DJ1273" s="548" t="str">
        <f>IF($A1273&lt;&gt;"",IF(OR(R1273="",R1273=0), 0, CX1273/'Sch 10.1 Rate Design'!$Z$25*INDEX('Sch 10.1 Rate Design'!$K$9:$K$16,MATCH($C1273,'Sch 10.1 Rate Design'!$B$9:$B$16,0))),"")</f>
        <v/>
      </c>
      <c r="DK1273" s="548" t="str">
        <f>IF($A1273&lt;&gt;"",IF(OR(S1273="",S1273=0), 0, CY1273/'Sch 10.1 Rate Design'!$Z$25*INDEX('Sch 10.1 Rate Design'!$K$9:$K$16,MATCH($C1273,'Sch 10.1 Rate Design'!$B$9:$B$16,0))),"")</f>
        <v/>
      </c>
      <c r="DL1273" s="548" t="str">
        <f>IF($A1273&lt;&gt;"",IF(OR(T1273="",T1273=0), 0, CZ1273/'Sch 10.1 Rate Design'!$Z$25*INDEX('Sch 10.1 Rate Design'!$K$9:$K$16,MATCH($C1273,'Sch 10.1 Rate Design'!$B$9:$B$16,0))),"")</f>
        <v/>
      </c>
      <c r="DM1273" s="548" t="str">
        <f>IF($A1273&lt;&gt;"",IF(OR(U1273="",U1273=0), 0, DA1273/'Sch 10.1 Rate Design'!$Z$25*INDEX('Sch 10.1 Rate Design'!$K$9:$K$16,MATCH($C1273,'Sch 10.1 Rate Design'!$B$9:$B$16,0))),"")</f>
        <v/>
      </c>
      <c r="DN1273" s="548" t="str">
        <f>IF($A1273&lt;&gt;"",IF(OR(V1273="",V1273=0), 0, DB1273/'Sch 10.1 Rate Design'!$Z$25*INDEX('Sch 10.1 Rate Design'!$K$9:$K$16,MATCH($C1273,'Sch 10.1 Rate Design'!$B$9:$B$16,0))),"")</f>
        <v/>
      </c>
      <c r="DO1273" s="548" t="str">
        <f>IF($A1273&lt;&gt;"",IF(OR(W1273="",W1273=0), 0, DC1273/'Sch 10.1 Rate Design'!$Z$25*INDEX('Sch 10.1 Rate Design'!$K$9:$K$16,MATCH($C1273,'Sch 10.1 Rate Design'!$B$9:$B$16,0))),"")</f>
        <v/>
      </c>
      <c r="DP1273" s="548" t="str">
        <f>IF($A1273&lt;&gt;"",IF(OR(X1273="",X1273=0), 0, DD1273/'Sch 10.1 Rate Design'!$Z$25*INDEX('Sch 10.1 Rate Design'!$K$9:$K$16,MATCH($C1273,'Sch 10.1 Rate Design'!$B$9:$B$16,0))),"")</f>
        <v/>
      </c>
      <c r="DQ1273" s="547" t="str">
        <f>IF($A1273&lt;&gt;"",IF(OR(Y1273="",Y1273=0), 0, DE1273/'Sch 10.1 Rate Design'!$Z$25*INDEX('Sch 10.1 Rate Design'!$K$9:$K$16,MATCH($C1273,'Sch 10.1 Rate Design'!$B$9:$B$16,0))),"")</f>
        <v/>
      </c>
      <c r="DR1273" s="546" t="str">
        <f>IF($A1273&lt;&gt;"",IF(OR(N1273="",N1273=0), 0,INDEX('Sch 10.1 Rate Design'!$D$9:$D$16,MATCH($C1273,'Sch 10.1 Rate Design'!$B$9:$B$16,0))),"")</f>
        <v/>
      </c>
      <c r="DS1273" s="324" t="str">
        <f>IF($A1273&lt;&gt;"",IF(OR(O1273="",O1273=0), 0,INDEX('Sch 10.1 Rate Design'!$D$9:$D$16,MATCH($C1273,'Sch 10.1 Rate Design'!$B$9:$B$16,0))),"")</f>
        <v/>
      </c>
      <c r="DT1273" s="324" t="str">
        <f>IF($A1273&lt;&gt;"",IF(OR(P1273="",P1273=0), 0,INDEX('Sch 10.1 Rate Design'!$D$9:$D$16,MATCH($C1273,'Sch 10.1 Rate Design'!$B$9:$B$16,0))),"")</f>
        <v/>
      </c>
      <c r="DU1273" s="324" t="str">
        <f>IF($A1273&lt;&gt;"",IF(OR(Q1273="",Q1273=0), 0,INDEX('Sch 10.1 Rate Design'!$D$9:$D$16,MATCH($C1273,'Sch 10.1 Rate Design'!$B$9:$B$16,0))),"")</f>
        <v/>
      </c>
      <c r="DV1273" s="324" t="str">
        <f>IF($A1273&lt;&gt;"",IF(OR(R1273="",R1273=0), 0,INDEX('Sch 10.1 Rate Design'!$D$9:$D$16,MATCH($C1273,'Sch 10.1 Rate Design'!$B$9:$B$16,0))),"")</f>
        <v/>
      </c>
      <c r="DW1273" s="324" t="str">
        <f>IF($A1273&lt;&gt;"",IF(OR(S1273="",S1273=0), 0,INDEX('Sch 10.1 Rate Design'!$D$9:$D$16,MATCH($C1273,'Sch 10.1 Rate Design'!$B$9:$B$16,0))),"")</f>
        <v/>
      </c>
      <c r="DX1273" s="324" t="str">
        <f>IF($A1273&lt;&gt;"",IF(OR(T1273="",T1273=0), 0,INDEX('Sch 10.1 Rate Design'!$D$9:$D$16,MATCH($C1273,'Sch 10.1 Rate Design'!$B$9:$B$16,0))),"")</f>
        <v/>
      </c>
      <c r="DY1273" s="324" t="str">
        <f>IF($A1273&lt;&gt;"",IF(OR(U1273="",U1273=0), 0,INDEX('Sch 10.1 Rate Design'!$D$9:$D$16,MATCH($C1273,'Sch 10.1 Rate Design'!$B$9:$B$16,0))),"")</f>
        <v/>
      </c>
      <c r="DZ1273" s="324" t="str">
        <f>IF($A1273&lt;&gt;"",IF(OR(V1273="",V1273=0), 0,INDEX('Sch 10.1 Rate Design'!$D$9:$D$16,MATCH($C1273,'Sch 10.1 Rate Design'!$B$9:$B$16,0))),"")</f>
        <v/>
      </c>
      <c r="EA1273" s="324" t="str">
        <f>IF($A1273&lt;&gt;"",IF(OR(W1273="",W1273=0), 0,INDEX('Sch 10.1 Rate Design'!$D$9:$D$16,MATCH($C1273,'Sch 10.1 Rate Design'!$B$9:$B$16,0))),"")</f>
        <v/>
      </c>
      <c r="EB1273" s="324" t="str">
        <f>IF($A1273&lt;&gt;"",IF(OR(X1273="",X1273=0), 0,INDEX('Sch 10.1 Rate Design'!$D$9:$D$16,MATCH($C1273,'Sch 10.1 Rate Design'!$B$9:$B$16,0))),"")</f>
        <v/>
      </c>
      <c r="EC1273" s="545" t="str">
        <f>IF($A1273&lt;&gt;"",IF(OR(Y1273="",Y1273=0), 0,INDEX('Sch 10.1 Rate Design'!$D$9:$D$16,MATCH($C1273,'Sch 10.1 Rate Design'!$B$9:$B$16,0))),"")</f>
        <v/>
      </c>
      <c r="ED1273" s="546"/>
      <c r="EE1273" s="324"/>
      <c r="EF1273" s="324"/>
      <c r="EG1273" s="324"/>
      <c r="EH1273" s="324"/>
      <c r="EI1273" s="324"/>
      <c r="EJ1273" s="324"/>
      <c r="EK1273" s="324"/>
      <c r="EL1273" s="324"/>
      <c r="EM1273" s="324"/>
      <c r="EN1273" s="324"/>
      <c r="EO1273" s="545"/>
      <c r="EP1273" s="324"/>
    </row>
    <row r="1274" spans="1:146" x14ac:dyDescent="0.2">
      <c r="A1274" s="324" t="str">
        <f>IF(Inputs!AO1270&lt;&gt;"",Inputs!AO1270,"")</f>
        <v/>
      </c>
      <c r="B1274" s="324" t="str">
        <f t="shared" si="265"/>
        <v/>
      </c>
      <c r="C1274" s="727" t="str">
        <f>IF($A1274&lt;&gt;"",Inputs!AN1270,"")</f>
        <v/>
      </c>
      <c r="D1274" s="549" t="str">
        <f t="shared" si="257"/>
        <v/>
      </c>
      <c r="E1274" s="549" t="str">
        <f t="shared" si="259"/>
        <v/>
      </c>
      <c r="F1274" s="324" t="str">
        <f t="shared" si="267"/>
        <v/>
      </c>
      <c r="G1274" s="324" t="str">
        <f t="shared" si="260"/>
        <v/>
      </c>
      <c r="H1274" s="790">
        <f t="shared" si="261"/>
        <v>0</v>
      </c>
      <c r="I1274" s="790">
        <f t="shared" si="262"/>
        <v>0</v>
      </c>
      <c r="J1274" s="790">
        <f t="shared" si="263"/>
        <v>0</v>
      </c>
      <c r="K1274" s="790">
        <f t="shared" si="264"/>
        <v>0</v>
      </c>
      <c r="L1274" s="787" t="str">
        <f>IF($A1274&lt;&gt;"",INDEX(Inputs!$AP1270:$BA1270,,MATCH('Sch 10.2 Rate Data'!X$7,Inputs!$AP$4:$BA$4,0)),"")</f>
        <v/>
      </c>
      <c r="M1274" s="787" t="str">
        <f>IF($A1274&lt;&gt;"",INDEX(Inputs!$AP1270:$BA1270,,MATCH('Sch 10.2 Rate Data'!Y$7,Inputs!$AP$4:$BA$4,0)),"")</f>
        <v/>
      </c>
      <c r="N1274" s="546" t="str">
        <f>IF($A1274&lt;&gt;"",INDEX(Inputs!$AP1270:$BA1270,,MATCH('Sch 10.2 Rate Data'!N$7,Inputs!$AP$4:$BA$4,0)),"")</f>
        <v/>
      </c>
      <c r="O1274" s="324" t="str">
        <f>IF($A1274&lt;&gt;"",INDEX(Inputs!$AP1270:$BA1270,,MATCH('Sch 10.2 Rate Data'!O$7,Inputs!$AP$4:$BA$4,0)),"")</f>
        <v/>
      </c>
      <c r="P1274" s="324" t="str">
        <f>IF($A1274&lt;&gt;"",INDEX(Inputs!$AP1270:$BA1270,,MATCH('Sch 10.2 Rate Data'!P$7,Inputs!$AP$4:$BA$4,0)),"")</f>
        <v/>
      </c>
      <c r="Q1274" s="324" t="str">
        <f>IF($A1274&lt;&gt;"",INDEX(Inputs!$AP1270:$BA1270,,MATCH('Sch 10.2 Rate Data'!Q$7,Inputs!$AP$4:$BA$4,0)),"")</f>
        <v/>
      </c>
      <c r="R1274" s="324" t="str">
        <f>IF($A1274&lt;&gt;"",INDEX(Inputs!$AP1270:$BA1270,,MATCH('Sch 10.2 Rate Data'!R$7,Inputs!$AP$4:$BA$4,0)),"")</f>
        <v/>
      </c>
      <c r="S1274" s="324" t="str">
        <f>IF($A1274&lt;&gt;"",INDEX(Inputs!$AP1270:$BA1270,,MATCH('Sch 10.2 Rate Data'!S$7,Inputs!$AP$4:$BA$4,0)),"")</f>
        <v/>
      </c>
      <c r="T1274" s="324" t="str">
        <f>IF($A1274&lt;&gt;"",INDEX(Inputs!$AP1270:$BA1270,,MATCH('Sch 10.2 Rate Data'!T$7,Inputs!$AP$4:$BA$4,0)),"")</f>
        <v/>
      </c>
      <c r="U1274" s="324" t="str">
        <f>IF($A1274&lt;&gt;"",INDEX(Inputs!$AP1270:$BA1270,,MATCH('Sch 10.2 Rate Data'!U$7,Inputs!$AP$4:$BA$4,0)),"")</f>
        <v/>
      </c>
      <c r="V1274" s="324" t="str">
        <f>IF($A1274&lt;&gt;"",INDEX(Inputs!$AP1270:$BA1270,,MATCH('Sch 10.2 Rate Data'!V$7,Inputs!$AP$4:$BA$4,0)),"")</f>
        <v/>
      </c>
      <c r="W1274" s="324" t="str">
        <f>IF($A1274&lt;&gt;"",INDEX(Inputs!$AP1270:$BA1270,,MATCH('Sch 10.2 Rate Data'!W$7,Inputs!$AP$4:$BA$4,0)),"")</f>
        <v/>
      </c>
      <c r="X1274" s="324" t="str">
        <f>IF($A1274&lt;&gt;"",INDEX(Inputs!$AP1270:$BA1270,,MATCH('Sch 10.2 Rate Data'!X$7,Inputs!$AP$4:$BA$4,0)),"")</f>
        <v/>
      </c>
      <c r="Y1274" s="545" t="str">
        <f>IF($A1274&lt;&gt;"",INDEX(Inputs!$AP1270:$BA1270,,MATCH('Sch 10.2 Rate Data'!Y$7,Inputs!$AP$4:$BA$4,0)),"")</f>
        <v/>
      </c>
      <c r="Z1274" s="692" t="str">
        <f t="shared" si="269"/>
        <v/>
      </c>
      <c r="AA1274" s="548" t="str">
        <f t="shared" si="269"/>
        <v/>
      </c>
      <c r="AB1274" s="548" t="str">
        <f t="shared" si="269"/>
        <v/>
      </c>
      <c r="AC1274" s="548" t="str">
        <f t="shared" si="268"/>
        <v/>
      </c>
      <c r="AD1274" s="548" t="str">
        <f t="shared" si="268"/>
        <v/>
      </c>
      <c r="AE1274" s="548" t="str">
        <f t="shared" si="268"/>
        <v/>
      </c>
      <c r="AF1274" s="548" t="str">
        <f t="shared" si="268"/>
        <v/>
      </c>
      <c r="AG1274" s="548" t="str">
        <f t="shared" si="268"/>
        <v/>
      </c>
      <c r="AH1274" s="548" t="str">
        <f t="shared" si="268"/>
        <v/>
      </c>
      <c r="AI1274" s="548" t="str">
        <f t="shared" si="258"/>
        <v/>
      </c>
      <c r="AJ1274" s="548" t="str">
        <f t="shared" si="258"/>
        <v/>
      </c>
      <c r="AK1274" s="547" t="str">
        <f t="shared" si="258"/>
        <v/>
      </c>
      <c r="AL1274" s="692" t="str">
        <f>IF($A1274&lt;&gt;"",IF(OR(N1274="",N1274=0), 0, INDEX('Sch 10.1 Rate Design'!$E$9:$E$16,MATCH($C1274,'Sch 10.1 Rate Design'!$B$9:$B$16,0))),"")</f>
        <v/>
      </c>
      <c r="AM1274" s="548" t="str">
        <f>IF($A1274&lt;&gt;"",IF(OR(O1274="",O1274=0), 0, INDEX('Sch 10.1 Rate Design'!$E$9:$E$16,MATCH($C1274,'Sch 10.1 Rate Design'!$B$9:$B$16,0))),"")</f>
        <v/>
      </c>
      <c r="AN1274" s="548" t="str">
        <f>IF($A1274&lt;&gt;"",IF(OR(P1274="",P1274=0), 0, INDEX('Sch 10.1 Rate Design'!$E$9:$E$16,MATCH($C1274,'Sch 10.1 Rate Design'!$B$9:$B$16,0))),"")</f>
        <v/>
      </c>
      <c r="AO1274" s="548" t="str">
        <f>IF($A1274&lt;&gt;"",IF(OR(Q1274="",Q1274=0), 0, INDEX('Sch 10.1 Rate Design'!$E$9:$E$16,MATCH($C1274,'Sch 10.1 Rate Design'!$B$9:$B$16,0))),"")</f>
        <v/>
      </c>
      <c r="AP1274" s="548" t="str">
        <f>IF($A1274&lt;&gt;"",IF(OR(R1274="",R1274=0), 0, INDEX('Sch 10.1 Rate Design'!$E$9:$E$16,MATCH($C1274,'Sch 10.1 Rate Design'!$B$9:$B$16,0))),"")</f>
        <v/>
      </c>
      <c r="AQ1274" s="548" t="str">
        <f>IF($A1274&lt;&gt;"",IF(OR(S1274="",S1274=0), 0, INDEX('Sch 10.1 Rate Design'!$E$9:$E$16,MATCH($C1274,'Sch 10.1 Rate Design'!$B$9:$B$16,0))),"")</f>
        <v/>
      </c>
      <c r="AR1274" s="548" t="str">
        <f>IF($A1274&lt;&gt;"",IF(OR(T1274="",T1274=0), 0, INDEX('Sch 10.1 Rate Design'!$E$9:$E$16,MATCH($C1274,'Sch 10.1 Rate Design'!$B$9:$B$16,0))),"")</f>
        <v/>
      </c>
      <c r="AS1274" s="548" t="str">
        <f>IF($A1274&lt;&gt;"",IF(OR(U1274="",U1274=0), 0, INDEX('Sch 10.1 Rate Design'!$E$9:$E$16,MATCH($C1274,'Sch 10.1 Rate Design'!$B$9:$B$16,0))),"")</f>
        <v/>
      </c>
      <c r="AT1274" s="548" t="str">
        <f>IF($A1274&lt;&gt;"",IF(OR(V1274="",V1274=0), 0, INDEX('Sch 10.1 Rate Design'!$E$9:$E$16,MATCH($C1274,'Sch 10.1 Rate Design'!$B$9:$B$16,0))),"")</f>
        <v/>
      </c>
      <c r="AU1274" s="548" t="str">
        <f>IF($A1274&lt;&gt;"",IF(OR(W1274="",W1274=0), 0, INDEX('Sch 10.1 Rate Design'!$E$9:$E$16,MATCH($C1274,'Sch 10.1 Rate Design'!$B$9:$B$16,0))),"")</f>
        <v/>
      </c>
      <c r="AV1274" s="548" t="str">
        <f>IF($A1274&lt;&gt;"",IF(OR(X1274="",X1274=0), 0, INDEX('Sch 10.1 Rate Design'!$E$9:$E$16,MATCH($C1274,'Sch 10.1 Rate Design'!$B$9:$B$16,0))),"")</f>
        <v/>
      </c>
      <c r="AW1274" s="547" t="str">
        <f>IF($A1274&lt;&gt;"",IF(OR(Y1274="",Y1274=0), 0, INDEX('Sch 10.1 Rate Design'!$E$9:$E$16,MATCH($C1274,'Sch 10.1 Rate Design'!$B$9:$B$16,0))),"")</f>
        <v/>
      </c>
      <c r="AX1274" s="546" t="str">
        <f>IF($A1274&lt;&gt;"",IF(OR(N1274="",N1274=0),0,+IF(N1274&gt;+INDEX('Sch 10.1 Rate Design'!$D$9:$D$16,MATCH($C1274,'Sch 10.1 Rate Design'!$B$9:$B$16,0)),IF(N1274&gt;+INDEX('Sch 10.1 Rate Design'!$F$9:$F$16,MATCH($C1274,'Sch 10.1 Rate Design'!$B$9:$B$16,0)),+INDEX('Sch 10.1 Rate Design'!$F$9:$F$16,MATCH($C1274,'Sch 10.1 Rate Design'!$B$9:$B$16,0))-INDEX('Sch 10.1 Rate Design'!$D$9:$D$16,MATCH($C1274,'Sch 10.1 Rate Design'!$B$9:$B$16,0)), N1274-INDEX('Sch 10.1 Rate Design'!$D$9:$D$16,MATCH($C1274,'Sch 10.1 Rate Design'!$B$9:$B$16,0))),0)),"")</f>
        <v/>
      </c>
      <c r="AY1274" s="324" t="str">
        <f>IF($A1274&lt;&gt;"",IF(OR(O1274="",O1274=0),0,+IF(O1274&gt;+INDEX('Sch 10.1 Rate Design'!$D$9:$D$16,MATCH($C1274,'Sch 10.1 Rate Design'!$B$9:$B$16,0)),IF(O1274&gt;+INDEX('Sch 10.1 Rate Design'!$F$9:$F$16,MATCH($C1274,'Sch 10.1 Rate Design'!$B$9:$B$16,0)),+INDEX('Sch 10.1 Rate Design'!$F$9:$F$16,MATCH($C1274,'Sch 10.1 Rate Design'!$B$9:$B$16,0))-INDEX('Sch 10.1 Rate Design'!$D$9:$D$16,MATCH($C1274,'Sch 10.1 Rate Design'!$B$9:$B$16,0)), O1274-INDEX('Sch 10.1 Rate Design'!$D$9:$D$16,MATCH($C1274,'Sch 10.1 Rate Design'!$B$9:$B$16,0))),0)),"")</f>
        <v/>
      </c>
      <c r="AZ1274" s="324" t="str">
        <f>IF($A1274&lt;&gt;"",IF(OR(P1274="",P1274=0),0,+IF(P1274&gt;+INDEX('Sch 10.1 Rate Design'!$D$9:$D$16,MATCH($C1274,'Sch 10.1 Rate Design'!$B$9:$B$16,0)),IF(P1274&gt;+INDEX('Sch 10.1 Rate Design'!$F$9:$F$16,MATCH($C1274,'Sch 10.1 Rate Design'!$B$9:$B$16,0)),+INDEX('Sch 10.1 Rate Design'!$F$9:$F$16,MATCH($C1274,'Sch 10.1 Rate Design'!$B$9:$B$16,0))-INDEX('Sch 10.1 Rate Design'!$D$9:$D$16,MATCH($C1274,'Sch 10.1 Rate Design'!$B$9:$B$16,0)), P1274-INDEX('Sch 10.1 Rate Design'!$D$9:$D$16,MATCH($C1274,'Sch 10.1 Rate Design'!$B$9:$B$16,0))),0)),"")</f>
        <v/>
      </c>
      <c r="BA1274" s="324" t="str">
        <f>IF($A1274&lt;&gt;"",IF(OR(Q1274="",Q1274=0),0,+IF(Q1274&gt;+INDEX('Sch 10.1 Rate Design'!$D$9:$D$16,MATCH($C1274,'Sch 10.1 Rate Design'!$B$9:$B$16,0)),IF(Q1274&gt;+INDEX('Sch 10.1 Rate Design'!$F$9:$F$16,MATCH($C1274,'Sch 10.1 Rate Design'!$B$9:$B$16,0)),+INDEX('Sch 10.1 Rate Design'!$F$9:$F$16,MATCH($C1274,'Sch 10.1 Rate Design'!$B$9:$B$16,0))-INDEX('Sch 10.1 Rate Design'!$D$9:$D$16,MATCH($C1274,'Sch 10.1 Rate Design'!$B$9:$B$16,0)), Q1274-INDEX('Sch 10.1 Rate Design'!$D$9:$D$16,MATCH($C1274,'Sch 10.1 Rate Design'!$B$9:$B$16,0))),0)),"")</f>
        <v/>
      </c>
      <c r="BB1274" s="324" t="str">
        <f>IF($A1274&lt;&gt;"",IF(OR(R1274="",R1274=0),0,+IF(R1274&gt;+INDEX('Sch 10.1 Rate Design'!$D$9:$D$16,MATCH($C1274,'Sch 10.1 Rate Design'!$B$9:$B$16,0)),IF(R1274&gt;+INDEX('Sch 10.1 Rate Design'!$F$9:$F$16,MATCH($C1274,'Sch 10.1 Rate Design'!$B$9:$B$16,0)),+INDEX('Sch 10.1 Rate Design'!$F$9:$F$16,MATCH($C1274,'Sch 10.1 Rate Design'!$B$9:$B$16,0))-INDEX('Sch 10.1 Rate Design'!$D$9:$D$16,MATCH($C1274,'Sch 10.1 Rate Design'!$B$9:$B$16,0)), R1274-INDEX('Sch 10.1 Rate Design'!$D$9:$D$16,MATCH($C1274,'Sch 10.1 Rate Design'!$B$9:$B$16,0))),0)),"")</f>
        <v/>
      </c>
      <c r="BC1274" s="324" t="str">
        <f>IF($A1274&lt;&gt;"",IF(OR(S1274="",S1274=0),0,+IF(S1274&gt;+INDEX('Sch 10.1 Rate Design'!$D$9:$D$16,MATCH($C1274,'Sch 10.1 Rate Design'!$B$9:$B$16,0)),IF(S1274&gt;+INDEX('Sch 10.1 Rate Design'!$F$9:$F$16,MATCH($C1274,'Sch 10.1 Rate Design'!$B$9:$B$16,0)),+INDEX('Sch 10.1 Rate Design'!$F$9:$F$16,MATCH($C1274,'Sch 10.1 Rate Design'!$B$9:$B$16,0))-INDEX('Sch 10.1 Rate Design'!$D$9:$D$16,MATCH($C1274,'Sch 10.1 Rate Design'!$B$9:$B$16,0)), S1274-INDEX('Sch 10.1 Rate Design'!$D$9:$D$16,MATCH($C1274,'Sch 10.1 Rate Design'!$B$9:$B$16,0))),0)),"")</f>
        <v/>
      </c>
      <c r="BD1274" s="324" t="str">
        <f>IF($A1274&lt;&gt;"",IF(OR(T1274="",T1274=0),0,+IF(T1274&gt;+INDEX('Sch 10.1 Rate Design'!$D$9:$D$16,MATCH($C1274,'Sch 10.1 Rate Design'!$B$9:$B$16,0)),IF(T1274&gt;+INDEX('Sch 10.1 Rate Design'!$F$9:$F$16,MATCH($C1274,'Sch 10.1 Rate Design'!$B$9:$B$16,0)),+INDEX('Sch 10.1 Rate Design'!$F$9:$F$16,MATCH($C1274,'Sch 10.1 Rate Design'!$B$9:$B$16,0))-INDEX('Sch 10.1 Rate Design'!$D$9:$D$16,MATCH($C1274,'Sch 10.1 Rate Design'!$B$9:$B$16,0)), T1274-INDEX('Sch 10.1 Rate Design'!$D$9:$D$16,MATCH($C1274,'Sch 10.1 Rate Design'!$B$9:$B$16,0))),0)),"")</f>
        <v/>
      </c>
      <c r="BE1274" s="324" t="str">
        <f>IF($A1274&lt;&gt;"",IF(OR(U1274="",U1274=0),0,+IF(U1274&gt;+INDEX('Sch 10.1 Rate Design'!$D$9:$D$16,MATCH($C1274,'Sch 10.1 Rate Design'!$B$9:$B$16,0)),IF(U1274&gt;+INDEX('Sch 10.1 Rate Design'!$F$9:$F$16,MATCH($C1274,'Sch 10.1 Rate Design'!$B$9:$B$16,0)),+INDEX('Sch 10.1 Rate Design'!$F$9:$F$16,MATCH($C1274,'Sch 10.1 Rate Design'!$B$9:$B$16,0))-INDEX('Sch 10.1 Rate Design'!$D$9:$D$16,MATCH($C1274,'Sch 10.1 Rate Design'!$B$9:$B$16,0)), U1274-INDEX('Sch 10.1 Rate Design'!$D$9:$D$16,MATCH($C1274,'Sch 10.1 Rate Design'!$B$9:$B$16,0))),0)),"")</f>
        <v/>
      </c>
      <c r="BF1274" s="324" t="str">
        <f>IF($A1274&lt;&gt;"",IF(OR(V1274="",V1274=0),0,+IF(V1274&gt;+INDEX('Sch 10.1 Rate Design'!$D$9:$D$16,MATCH($C1274,'Sch 10.1 Rate Design'!$B$9:$B$16,0)),IF(V1274&gt;+INDEX('Sch 10.1 Rate Design'!$F$9:$F$16,MATCH($C1274,'Sch 10.1 Rate Design'!$B$9:$B$16,0)),+INDEX('Sch 10.1 Rate Design'!$F$9:$F$16,MATCH($C1274,'Sch 10.1 Rate Design'!$B$9:$B$16,0))-INDEX('Sch 10.1 Rate Design'!$D$9:$D$16,MATCH($C1274,'Sch 10.1 Rate Design'!$B$9:$B$16,0)), V1274-INDEX('Sch 10.1 Rate Design'!$D$9:$D$16,MATCH($C1274,'Sch 10.1 Rate Design'!$B$9:$B$16,0))),0)),"")</f>
        <v/>
      </c>
      <c r="BG1274" s="324" t="str">
        <f>IF($A1274&lt;&gt;"",IF(OR(W1274="",W1274=0),0,+IF(W1274&gt;+INDEX('Sch 10.1 Rate Design'!$D$9:$D$16,MATCH($C1274,'Sch 10.1 Rate Design'!$B$9:$B$16,0)),IF(W1274&gt;+INDEX('Sch 10.1 Rate Design'!$F$9:$F$16,MATCH($C1274,'Sch 10.1 Rate Design'!$B$9:$B$16,0)),+INDEX('Sch 10.1 Rate Design'!$F$9:$F$16,MATCH($C1274,'Sch 10.1 Rate Design'!$B$9:$B$16,0))-INDEX('Sch 10.1 Rate Design'!$D$9:$D$16,MATCH($C1274,'Sch 10.1 Rate Design'!$B$9:$B$16,0)), W1274-INDEX('Sch 10.1 Rate Design'!$D$9:$D$16,MATCH($C1274,'Sch 10.1 Rate Design'!$B$9:$B$16,0))),0)),"")</f>
        <v/>
      </c>
      <c r="BH1274" s="324" t="str">
        <f>IF($A1274&lt;&gt;"",IF(OR(X1274="",X1274=0),0,+IF(X1274&gt;+INDEX('Sch 10.1 Rate Design'!$D$9:$D$16,MATCH($C1274,'Sch 10.1 Rate Design'!$B$9:$B$16,0)),IF(X1274&gt;+INDEX('Sch 10.1 Rate Design'!$F$9:$F$16,MATCH($C1274,'Sch 10.1 Rate Design'!$B$9:$B$16,0)),+INDEX('Sch 10.1 Rate Design'!$F$9:$F$16,MATCH($C1274,'Sch 10.1 Rate Design'!$B$9:$B$16,0))-INDEX('Sch 10.1 Rate Design'!$D$9:$D$16,MATCH($C1274,'Sch 10.1 Rate Design'!$B$9:$B$16,0)), X1274-INDEX('Sch 10.1 Rate Design'!$D$9:$D$16,MATCH($C1274,'Sch 10.1 Rate Design'!$B$9:$B$16,0))),0)),"")</f>
        <v/>
      </c>
      <c r="BI1274" s="545" t="str">
        <f>IF($A1274&lt;&gt;"",IF(OR(Y1274="",Y1274=0),0,+IF(Y1274&gt;+INDEX('Sch 10.1 Rate Design'!$D$9:$D$16,MATCH($C1274,'Sch 10.1 Rate Design'!$B$9:$B$16,0)),IF(Y1274&gt;+INDEX('Sch 10.1 Rate Design'!$F$9:$F$16,MATCH($C1274,'Sch 10.1 Rate Design'!$B$9:$B$16,0)),+INDEX('Sch 10.1 Rate Design'!$F$9:$F$16,MATCH($C1274,'Sch 10.1 Rate Design'!$B$9:$B$16,0))-INDEX('Sch 10.1 Rate Design'!$D$9:$D$16,MATCH($C1274,'Sch 10.1 Rate Design'!$B$9:$B$16,0)), Y1274-INDEX('Sch 10.1 Rate Design'!$D$9:$D$16,MATCH($C1274,'Sch 10.1 Rate Design'!$B$9:$B$16,0))),0)),"")</f>
        <v/>
      </c>
      <c r="BJ1274" s="692" t="str">
        <f>IF($A1274&lt;&gt;"",IF(OR(N1274="",N1274=0), 0, AX1274/'Sch 10.1 Rate Design'!$Z$25*INDEX('Sch 10.1 Rate Design'!$G$9:$G$16,MATCH($C1274,'Sch 10.1 Rate Design'!$B$9:$B$16,0))),"")</f>
        <v/>
      </c>
      <c r="BK1274" s="548" t="str">
        <f>IF($A1274&lt;&gt;"",IF(OR(O1274="",O1274=0), 0, AY1274/'Sch 10.1 Rate Design'!$Z$25*INDEX('Sch 10.1 Rate Design'!$G$9:$G$16,MATCH($C1274,'Sch 10.1 Rate Design'!$B$9:$B$16,0))),"")</f>
        <v/>
      </c>
      <c r="BL1274" s="548" t="str">
        <f>IF($A1274&lt;&gt;"",IF(OR(P1274="",P1274=0), 0, AZ1274/'Sch 10.1 Rate Design'!$Z$25*INDEX('Sch 10.1 Rate Design'!$G$9:$G$16,MATCH($C1274,'Sch 10.1 Rate Design'!$B$9:$B$16,0))),"")</f>
        <v/>
      </c>
      <c r="BM1274" s="548" t="str">
        <f>IF($A1274&lt;&gt;"",IF(OR(Q1274="",Q1274=0), 0, BA1274/'Sch 10.1 Rate Design'!$Z$25*INDEX('Sch 10.1 Rate Design'!$G$9:$G$16,MATCH($C1274,'Sch 10.1 Rate Design'!$B$9:$B$16,0))),"")</f>
        <v/>
      </c>
      <c r="BN1274" s="548" t="str">
        <f>IF($A1274&lt;&gt;"",IF(OR(R1274="",R1274=0), 0, BB1274/'Sch 10.1 Rate Design'!$Z$25*INDEX('Sch 10.1 Rate Design'!$G$9:$G$16,MATCH($C1274,'Sch 10.1 Rate Design'!$B$9:$B$16,0))),"")</f>
        <v/>
      </c>
      <c r="BO1274" s="548" t="str">
        <f>IF($A1274&lt;&gt;"",IF(OR(S1274="",S1274=0), 0, BC1274/'Sch 10.1 Rate Design'!$Z$25*INDEX('Sch 10.1 Rate Design'!$G$9:$G$16,MATCH($C1274,'Sch 10.1 Rate Design'!$B$9:$B$16,0))),"")</f>
        <v/>
      </c>
      <c r="BP1274" s="548" t="str">
        <f>IF($A1274&lt;&gt;"",IF(OR(T1274="",T1274=0), 0, BD1274/'Sch 10.1 Rate Design'!$Z$25*INDEX('Sch 10.1 Rate Design'!$G$9:$G$16,MATCH($C1274,'Sch 10.1 Rate Design'!$B$9:$B$16,0))),"")</f>
        <v/>
      </c>
      <c r="BQ1274" s="548" t="str">
        <f>IF($A1274&lt;&gt;"",IF(OR(U1274="",U1274=0), 0, BE1274/'Sch 10.1 Rate Design'!$Z$25*INDEX('Sch 10.1 Rate Design'!$G$9:$G$16,MATCH($C1274,'Sch 10.1 Rate Design'!$B$9:$B$16,0))),"")</f>
        <v/>
      </c>
      <c r="BR1274" s="548" t="str">
        <f>IF($A1274&lt;&gt;"",IF(OR(V1274="",V1274=0), 0, BF1274/'Sch 10.1 Rate Design'!$Z$25*INDEX('Sch 10.1 Rate Design'!$G$9:$G$16,MATCH($C1274,'Sch 10.1 Rate Design'!$B$9:$B$16,0))),"")</f>
        <v/>
      </c>
      <c r="BS1274" s="548" t="str">
        <f>IF($A1274&lt;&gt;"",IF(OR(W1274="",W1274=0), 0, BG1274/'Sch 10.1 Rate Design'!$Z$25*INDEX('Sch 10.1 Rate Design'!$G$9:$G$16,MATCH($C1274,'Sch 10.1 Rate Design'!$B$9:$B$16,0))),"")</f>
        <v/>
      </c>
      <c r="BT1274" s="548" t="str">
        <f>IF($A1274&lt;&gt;"",IF(OR(X1274="",X1274=0), 0, BH1274/'Sch 10.1 Rate Design'!$Z$25*INDEX('Sch 10.1 Rate Design'!$G$9:$G$16,MATCH($C1274,'Sch 10.1 Rate Design'!$B$9:$B$16,0))),"")</f>
        <v/>
      </c>
      <c r="BU1274" s="547" t="str">
        <f>IF($A1274&lt;&gt;"",IF(OR(Y1274="",Y1274=0), 0, BI1274/'Sch 10.1 Rate Design'!$Z$25*INDEX('Sch 10.1 Rate Design'!$G$9:$G$16,MATCH($C1274,'Sch 10.1 Rate Design'!$B$9:$B$16,0))),"")</f>
        <v/>
      </c>
      <c r="BV1274" s="546" t="str">
        <f>IF($A1274&lt;&gt;"",IF(OR(N1274="",N1274=0),0,+IF(N1274&gt;+INDEX('Sch 10.1 Rate Design'!$F$9:$F$16,MATCH($C1274,'Sch 10.1 Rate Design'!$B$9:$B$16,0)),IF(N1274&gt;+INDEX('Sch 10.1 Rate Design'!$H$9:$H$16,MATCH($C1274,'Sch 10.1 Rate Design'!$B$9:$B$16,0)),+INDEX('Sch 10.1 Rate Design'!$H$9:$H$16,MATCH($C1274,'Sch 10.1 Rate Design'!$B$9:$B$16,0))-INDEX('Sch 10.1 Rate Design'!$F$9:$F$16,MATCH($C1274,'Sch 10.1 Rate Design'!$B$9:$B$16,0)), N1274-INDEX('Sch 10.1 Rate Design'!$F$9:$F$16,MATCH($C1274,'Sch 10.1 Rate Design'!$B$9:$B$16,0))), 0)),"")</f>
        <v/>
      </c>
      <c r="BW1274" s="324" t="str">
        <f>IF($A1274&lt;&gt;"",IF(OR(O1274="",O1274=0),0,+IF(O1274&gt;+INDEX('Sch 10.1 Rate Design'!$F$9:$F$16,MATCH($C1274,'Sch 10.1 Rate Design'!$B$9:$B$16,0)),IF(O1274&gt;+INDEX('Sch 10.1 Rate Design'!$H$9:$H$16,MATCH($C1274,'Sch 10.1 Rate Design'!$B$9:$B$16,0)),+INDEX('Sch 10.1 Rate Design'!$H$9:$H$16,MATCH($C1274,'Sch 10.1 Rate Design'!$B$9:$B$16,0))-INDEX('Sch 10.1 Rate Design'!$F$9:$F$16,MATCH($C1274,'Sch 10.1 Rate Design'!$B$9:$B$16,0)), O1274-INDEX('Sch 10.1 Rate Design'!$F$9:$F$16,MATCH($C1274,'Sch 10.1 Rate Design'!$B$9:$B$16,0))), 0)),"")</f>
        <v/>
      </c>
      <c r="BX1274" s="324" t="str">
        <f>IF($A1274&lt;&gt;"",IF(OR(P1274="",P1274=0),0,+IF(P1274&gt;+INDEX('Sch 10.1 Rate Design'!$F$9:$F$16,MATCH($C1274,'Sch 10.1 Rate Design'!$B$9:$B$16,0)),IF(P1274&gt;+INDEX('Sch 10.1 Rate Design'!$H$9:$H$16,MATCH($C1274,'Sch 10.1 Rate Design'!$B$9:$B$16,0)),+INDEX('Sch 10.1 Rate Design'!$H$9:$H$16,MATCH($C1274,'Sch 10.1 Rate Design'!$B$9:$B$16,0))-INDEX('Sch 10.1 Rate Design'!$F$9:$F$16,MATCH($C1274,'Sch 10.1 Rate Design'!$B$9:$B$16,0)), P1274-INDEX('Sch 10.1 Rate Design'!$F$9:$F$16,MATCH($C1274,'Sch 10.1 Rate Design'!$B$9:$B$16,0))), 0)),"")</f>
        <v/>
      </c>
      <c r="BY1274" s="324" t="str">
        <f>IF($A1274&lt;&gt;"",IF(OR(Q1274="",Q1274=0),0,+IF(Q1274&gt;+INDEX('Sch 10.1 Rate Design'!$F$9:$F$16,MATCH($C1274,'Sch 10.1 Rate Design'!$B$9:$B$16,0)),IF(Q1274&gt;+INDEX('Sch 10.1 Rate Design'!$H$9:$H$16,MATCH($C1274,'Sch 10.1 Rate Design'!$B$9:$B$16,0)),+INDEX('Sch 10.1 Rate Design'!$H$9:$H$16,MATCH($C1274,'Sch 10.1 Rate Design'!$B$9:$B$16,0))-INDEX('Sch 10.1 Rate Design'!$F$9:$F$16,MATCH($C1274,'Sch 10.1 Rate Design'!$B$9:$B$16,0)), Q1274-INDEX('Sch 10.1 Rate Design'!$F$9:$F$16,MATCH($C1274,'Sch 10.1 Rate Design'!$B$9:$B$16,0))), 0)),"")</f>
        <v/>
      </c>
      <c r="BZ1274" s="324" t="str">
        <f>IF($A1274&lt;&gt;"",IF(OR(R1274="",R1274=0),0,+IF(R1274&gt;+INDEX('Sch 10.1 Rate Design'!$F$9:$F$16,MATCH($C1274,'Sch 10.1 Rate Design'!$B$9:$B$16,0)),IF(R1274&gt;+INDEX('Sch 10.1 Rate Design'!$H$9:$H$16,MATCH($C1274,'Sch 10.1 Rate Design'!$B$9:$B$16,0)),+INDEX('Sch 10.1 Rate Design'!$H$9:$H$16,MATCH($C1274,'Sch 10.1 Rate Design'!$B$9:$B$16,0))-INDEX('Sch 10.1 Rate Design'!$F$9:$F$16,MATCH($C1274,'Sch 10.1 Rate Design'!$B$9:$B$16,0)), R1274-INDEX('Sch 10.1 Rate Design'!$F$9:$F$16,MATCH($C1274,'Sch 10.1 Rate Design'!$B$9:$B$16,0))), 0)),"")</f>
        <v/>
      </c>
      <c r="CA1274" s="324" t="str">
        <f>IF($A1274&lt;&gt;"",IF(OR(S1274="",S1274=0),0,+IF(S1274&gt;+INDEX('Sch 10.1 Rate Design'!$F$9:$F$16,MATCH($C1274,'Sch 10.1 Rate Design'!$B$9:$B$16,0)),IF(S1274&gt;+INDEX('Sch 10.1 Rate Design'!$H$9:$H$16,MATCH($C1274,'Sch 10.1 Rate Design'!$B$9:$B$16,0)),+INDEX('Sch 10.1 Rate Design'!$H$9:$H$16,MATCH($C1274,'Sch 10.1 Rate Design'!$B$9:$B$16,0))-INDEX('Sch 10.1 Rate Design'!$F$9:$F$16,MATCH($C1274,'Sch 10.1 Rate Design'!$B$9:$B$16,0)), S1274-INDEX('Sch 10.1 Rate Design'!$F$9:$F$16,MATCH($C1274,'Sch 10.1 Rate Design'!$B$9:$B$16,0))), 0)),"")</f>
        <v/>
      </c>
      <c r="CB1274" s="324" t="str">
        <f>IF($A1274&lt;&gt;"",IF(OR(T1274="",T1274=0),0,+IF(T1274&gt;+INDEX('Sch 10.1 Rate Design'!$F$9:$F$16,MATCH($C1274,'Sch 10.1 Rate Design'!$B$9:$B$16,0)),IF(T1274&gt;+INDEX('Sch 10.1 Rate Design'!$H$9:$H$16,MATCH($C1274,'Sch 10.1 Rate Design'!$B$9:$B$16,0)),+INDEX('Sch 10.1 Rate Design'!$H$9:$H$16,MATCH($C1274,'Sch 10.1 Rate Design'!$B$9:$B$16,0))-INDEX('Sch 10.1 Rate Design'!$F$9:$F$16,MATCH($C1274,'Sch 10.1 Rate Design'!$B$9:$B$16,0)), T1274-INDEX('Sch 10.1 Rate Design'!$F$9:$F$16,MATCH($C1274,'Sch 10.1 Rate Design'!$B$9:$B$16,0))), 0)),"")</f>
        <v/>
      </c>
      <c r="CC1274" s="324" t="str">
        <f>IF($A1274&lt;&gt;"",IF(OR(U1274="",U1274=0),0,+IF(U1274&gt;+INDEX('Sch 10.1 Rate Design'!$F$9:$F$16,MATCH($C1274,'Sch 10.1 Rate Design'!$B$9:$B$16,0)),IF(U1274&gt;+INDEX('Sch 10.1 Rate Design'!$H$9:$H$16,MATCH($C1274,'Sch 10.1 Rate Design'!$B$9:$B$16,0)),+INDEX('Sch 10.1 Rate Design'!$H$9:$H$16,MATCH($C1274,'Sch 10.1 Rate Design'!$B$9:$B$16,0))-INDEX('Sch 10.1 Rate Design'!$F$9:$F$16,MATCH($C1274,'Sch 10.1 Rate Design'!$B$9:$B$16,0)), U1274-INDEX('Sch 10.1 Rate Design'!$F$9:$F$16,MATCH($C1274,'Sch 10.1 Rate Design'!$B$9:$B$16,0))), 0)),"")</f>
        <v/>
      </c>
      <c r="CD1274" s="324" t="str">
        <f>IF($A1274&lt;&gt;"",IF(OR(V1274="",V1274=0),0,+IF(V1274&gt;+INDEX('Sch 10.1 Rate Design'!$F$9:$F$16,MATCH($C1274,'Sch 10.1 Rate Design'!$B$9:$B$16,0)),IF(V1274&gt;+INDEX('Sch 10.1 Rate Design'!$H$9:$H$16,MATCH($C1274,'Sch 10.1 Rate Design'!$B$9:$B$16,0)),+INDEX('Sch 10.1 Rate Design'!$H$9:$H$16,MATCH($C1274,'Sch 10.1 Rate Design'!$B$9:$B$16,0))-INDEX('Sch 10.1 Rate Design'!$F$9:$F$16,MATCH($C1274,'Sch 10.1 Rate Design'!$B$9:$B$16,0)), V1274-INDEX('Sch 10.1 Rate Design'!$F$9:$F$16,MATCH($C1274,'Sch 10.1 Rate Design'!$B$9:$B$16,0))), 0)),"")</f>
        <v/>
      </c>
      <c r="CE1274" s="324" t="str">
        <f>IF($A1274&lt;&gt;"",IF(OR(W1274="",W1274=0),0,+IF(W1274&gt;+INDEX('Sch 10.1 Rate Design'!$F$9:$F$16,MATCH($C1274,'Sch 10.1 Rate Design'!$B$9:$B$16,0)),IF(W1274&gt;+INDEX('Sch 10.1 Rate Design'!$H$9:$H$16,MATCH($C1274,'Sch 10.1 Rate Design'!$B$9:$B$16,0)),+INDEX('Sch 10.1 Rate Design'!$H$9:$H$16,MATCH($C1274,'Sch 10.1 Rate Design'!$B$9:$B$16,0))-INDEX('Sch 10.1 Rate Design'!$F$9:$F$16,MATCH($C1274,'Sch 10.1 Rate Design'!$B$9:$B$16,0)), W1274-INDEX('Sch 10.1 Rate Design'!$F$9:$F$16,MATCH($C1274,'Sch 10.1 Rate Design'!$B$9:$B$16,0))), 0)),"")</f>
        <v/>
      </c>
      <c r="CF1274" s="324" t="str">
        <f>IF($A1274&lt;&gt;"",IF(OR(X1274="",X1274=0),0,+IF(X1274&gt;+INDEX('Sch 10.1 Rate Design'!$F$9:$F$16,MATCH($C1274,'Sch 10.1 Rate Design'!$B$9:$B$16,0)),IF(X1274&gt;+INDEX('Sch 10.1 Rate Design'!$H$9:$H$16,MATCH($C1274,'Sch 10.1 Rate Design'!$B$9:$B$16,0)),+INDEX('Sch 10.1 Rate Design'!$H$9:$H$16,MATCH($C1274,'Sch 10.1 Rate Design'!$B$9:$B$16,0))-INDEX('Sch 10.1 Rate Design'!$F$9:$F$16,MATCH($C1274,'Sch 10.1 Rate Design'!$B$9:$B$16,0)), X1274-INDEX('Sch 10.1 Rate Design'!$F$9:$F$16,MATCH($C1274,'Sch 10.1 Rate Design'!$B$9:$B$16,0))), 0)),"")</f>
        <v/>
      </c>
      <c r="CG1274" s="545" t="str">
        <f>IF($A1274&lt;&gt;"",IF(OR(Y1274="",Y1274=0),0,+IF(Y1274&gt;+INDEX('Sch 10.1 Rate Design'!$F$9:$F$16,MATCH($C1274,'Sch 10.1 Rate Design'!$B$9:$B$16,0)),IF(Y1274&gt;+INDEX('Sch 10.1 Rate Design'!$H$9:$H$16,MATCH($C1274,'Sch 10.1 Rate Design'!$B$9:$B$16,0)),+INDEX('Sch 10.1 Rate Design'!$H$9:$H$16,MATCH($C1274,'Sch 10.1 Rate Design'!$B$9:$B$16,0))-INDEX('Sch 10.1 Rate Design'!$F$9:$F$16,MATCH($C1274,'Sch 10.1 Rate Design'!$B$9:$B$16,0)), Y1274-INDEX('Sch 10.1 Rate Design'!$F$9:$F$16,MATCH($C1274,'Sch 10.1 Rate Design'!$B$9:$B$16,0))), 0)),"")</f>
        <v/>
      </c>
      <c r="CH1274" s="692" t="str">
        <f>IF($A1274&lt;&gt;"",IF(OR(N1274="",N1274=0), 0, BV1274/'Sch 10.1 Rate Design'!$Z$25*INDEX('Sch 10.1 Rate Design'!$I$9:$I$16,MATCH($C1274,'Sch 10.1 Rate Design'!$B$9:$B$16,0))),"")</f>
        <v/>
      </c>
      <c r="CI1274" s="548" t="str">
        <f>IF($A1274&lt;&gt;"",IF(OR(O1274="",O1274=0), 0, BW1274/'Sch 10.1 Rate Design'!$Z$25*INDEX('Sch 10.1 Rate Design'!$I$9:$I$16,MATCH($C1274,'Sch 10.1 Rate Design'!$B$9:$B$16,0))),"")</f>
        <v/>
      </c>
      <c r="CJ1274" s="548" t="str">
        <f>IF($A1274&lt;&gt;"",IF(OR(P1274="",P1274=0), 0, BX1274/'Sch 10.1 Rate Design'!$Z$25*INDEX('Sch 10.1 Rate Design'!$I$9:$I$16,MATCH($C1274,'Sch 10.1 Rate Design'!$B$9:$B$16,0))),"")</f>
        <v/>
      </c>
      <c r="CK1274" s="548" t="str">
        <f>IF($A1274&lt;&gt;"",IF(OR(Q1274="",Q1274=0), 0, BY1274/'Sch 10.1 Rate Design'!$Z$25*INDEX('Sch 10.1 Rate Design'!$I$9:$I$16,MATCH($C1274,'Sch 10.1 Rate Design'!$B$9:$B$16,0))),"")</f>
        <v/>
      </c>
      <c r="CL1274" s="548" t="str">
        <f>IF($A1274&lt;&gt;"",IF(OR(R1274="",R1274=0), 0, BZ1274/'Sch 10.1 Rate Design'!$Z$25*INDEX('Sch 10.1 Rate Design'!$I$9:$I$16,MATCH($C1274,'Sch 10.1 Rate Design'!$B$9:$B$16,0))),"")</f>
        <v/>
      </c>
      <c r="CM1274" s="548" t="str">
        <f>IF($A1274&lt;&gt;"",IF(OR(S1274="",S1274=0), 0, CA1274/'Sch 10.1 Rate Design'!$Z$25*INDEX('Sch 10.1 Rate Design'!$I$9:$I$16,MATCH($C1274,'Sch 10.1 Rate Design'!$B$9:$B$16,0))),"")</f>
        <v/>
      </c>
      <c r="CN1274" s="548" t="str">
        <f>IF($A1274&lt;&gt;"",IF(OR(T1274="",T1274=0), 0, CB1274/'Sch 10.1 Rate Design'!$Z$25*INDEX('Sch 10.1 Rate Design'!$I$9:$I$16,MATCH($C1274,'Sch 10.1 Rate Design'!$B$9:$B$16,0))),"")</f>
        <v/>
      </c>
      <c r="CO1274" s="548" t="str">
        <f>IF($A1274&lt;&gt;"",IF(OR(U1274="",U1274=0), 0, CC1274/'Sch 10.1 Rate Design'!$Z$25*INDEX('Sch 10.1 Rate Design'!$I$9:$I$16,MATCH($C1274,'Sch 10.1 Rate Design'!$B$9:$B$16,0))),"")</f>
        <v/>
      </c>
      <c r="CP1274" s="548" t="str">
        <f>IF($A1274&lt;&gt;"",IF(OR(V1274="",V1274=0), 0, CD1274/'Sch 10.1 Rate Design'!$Z$25*INDEX('Sch 10.1 Rate Design'!$I$9:$I$16,MATCH($C1274,'Sch 10.1 Rate Design'!$B$9:$B$16,0))),"")</f>
        <v/>
      </c>
      <c r="CQ1274" s="548" t="str">
        <f>IF($A1274&lt;&gt;"",IF(OR(W1274="",W1274=0), 0, CE1274/'Sch 10.1 Rate Design'!$Z$25*INDEX('Sch 10.1 Rate Design'!$I$9:$I$16,MATCH($C1274,'Sch 10.1 Rate Design'!$B$9:$B$16,0))),"")</f>
        <v/>
      </c>
      <c r="CR1274" s="548" t="str">
        <f>IF($A1274&lt;&gt;"",IF(OR(X1274="",X1274=0), 0, CF1274/'Sch 10.1 Rate Design'!$Z$25*INDEX('Sch 10.1 Rate Design'!$I$9:$I$16,MATCH($C1274,'Sch 10.1 Rate Design'!$B$9:$B$16,0))),"")</f>
        <v/>
      </c>
      <c r="CS1274" s="547" t="str">
        <f>IF($A1274&lt;&gt;"",IF(OR(Y1274="",Y1274=0), 0, CG1274/'Sch 10.1 Rate Design'!$Z$25*INDEX('Sch 10.1 Rate Design'!$I$9:$I$16,MATCH($C1274,'Sch 10.1 Rate Design'!$B$9:$B$16,0))),"")</f>
        <v/>
      </c>
      <c r="CT1274" s="546" t="str">
        <f>IF($A1274&lt;&gt;"",IF(OR(N1274="",N1274=0),0,IF(N1274&gt;INDEX('Sch 10.1 Rate Design'!$J$9:$J$16,MATCH($C1274,'Sch 10.1 Rate Design'!$B$9:$B$16,0)),N1274-INDEX('Sch 10.1 Rate Design'!$J$9:$J$16,MATCH($C1274,'Sch 10.1 Rate Design'!$B$9:$B$16,0)),0)),"")</f>
        <v/>
      </c>
      <c r="CU1274" s="324" t="str">
        <f>IF($A1274&lt;&gt;"",IF(OR(O1274="",O1274=0),0,IF(O1274&gt;INDEX('Sch 10.1 Rate Design'!$J$9:$J$16,MATCH($C1274,'Sch 10.1 Rate Design'!$B$9:$B$16,0)),O1274-INDEX('Sch 10.1 Rate Design'!$J$9:$J$16,MATCH($C1274,'Sch 10.1 Rate Design'!$B$9:$B$16,0)),0)),"")</f>
        <v/>
      </c>
      <c r="CV1274" s="324" t="str">
        <f>IF($A1274&lt;&gt;"",IF(OR(P1274="",P1274=0),0,IF(P1274&gt;INDEX('Sch 10.1 Rate Design'!$J$9:$J$16,MATCH($C1274,'Sch 10.1 Rate Design'!$B$9:$B$16,0)),P1274-INDEX('Sch 10.1 Rate Design'!$J$9:$J$16,MATCH($C1274,'Sch 10.1 Rate Design'!$B$9:$B$16,0)),0)),"")</f>
        <v/>
      </c>
      <c r="CW1274" s="324" t="str">
        <f>IF($A1274&lt;&gt;"",IF(OR(Q1274="",Q1274=0),0,IF(Q1274&gt;INDEX('Sch 10.1 Rate Design'!$J$9:$J$16,MATCH($C1274,'Sch 10.1 Rate Design'!$B$9:$B$16,0)),Q1274-INDEX('Sch 10.1 Rate Design'!$J$9:$J$16,MATCH($C1274,'Sch 10.1 Rate Design'!$B$9:$B$16,0)),0)),"")</f>
        <v/>
      </c>
      <c r="CX1274" s="324" t="str">
        <f>IF($A1274&lt;&gt;"",IF(OR(R1274="",R1274=0),0,IF(R1274&gt;INDEX('Sch 10.1 Rate Design'!$J$9:$J$16,MATCH($C1274,'Sch 10.1 Rate Design'!$B$9:$B$16,0)),R1274-INDEX('Sch 10.1 Rate Design'!$J$9:$J$16,MATCH($C1274,'Sch 10.1 Rate Design'!$B$9:$B$16,0)),0)),"")</f>
        <v/>
      </c>
      <c r="CY1274" s="324" t="str">
        <f>IF($A1274&lt;&gt;"",IF(OR(S1274="",S1274=0),0,IF(S1274&gt;INDEX('Sch 10.1 Rate Design'!$J$9:$J$16,MATCH($C1274,'Sch 10.1 Rate Design'!$B$9:$B$16,0)),S1274-INDEX('Sch 10.1 Rate Design'!$J$9:$J$16,MATCH($C1274,'Sch 10.1 Rate Design'!$B$9:$B$16,0)),0)),"")</f>
        <v/>
      </c>
      <c r="CZ1274" s="324" t="str">
        <f>IF($A1274&lt;&gt;"",IF(OR(T1274="",T1274=0),0,IF(T1274&gt;INDEX('Sch 10.1 Rate Design'!$J$9:$J$16,MATCH($C1274,'Sch 10.1 Rate Design'!$B$9:$B$16,0)),T1274-INDEX('Sch 10.1 Rate Design'!$J$9:$J$16,MATCH($C1274,'Sch 10.1 Rate Design'!$B$9:$B$16,0)),0)),"")</f>
        <v/>
      </c>
      <c r="DA1274" s="324" t="str">
        <f>IF($A1274&lt;&gt;"",IF(OR(U1274="",U1274=0),0,IF(U1274&gt;INDEX('Sch 10.1 Rate Design'!$J$9:$J$16,MATCH($C1274,'Sch 10.1 Rate Design'!$B$9:$B$16,0)),U1274-INDEX('Sch 10.1 Rate Design'!$J$9:$J$16,MATCH($C1274,'Sch 10.1 Rate Design'!$B$9:$B$16,0)),0)),"")</f>
        <v/>
      </c>
      <c r="DB1274" s="324" t="str">
        <f>IF($A1274&lt;&gt;"",IF(OR(V1274="",V1274=0),0,IF(V1274&gt;INDEX('Sch 10.1 Rate Design'!$J$9:$J$16,MATCH($C1274,'Sch 10.1 Rate Design'!$B$9:$B$16,0)),V1274-INDEX('Sch 10.1 Rate Design'!$J$9:$J$16,MATCH($C1274,'Sch 10.1 Rate Design'!$B$9:$B$16,0)),0)),"")</f>
        <v/>
      </c>
      <c r="DC1274" s="324" t="str">
        <f>IF($A1274&lt;&gt;"",IF(OR(W1274="",W1274=0),0,IF(W1274&gt;INDEX('Sch 10.1 Rate Design'!$J$9:$J$16,MATCH($C1274,'Sch 10.1 Rate Design'!$B$9:$B$16,0)),W1274-INDEX('Sch 10.1 Rate Design'!$J$9:$J$16,MATCH($C1274,'Sch 10.1 Rate Design'!$B$9:$B$16,0)),0)),"")</f>
        <v/>
      </c>
      <c r="DD1274" s="324" t="str">
        <f>IF($A1274&lt;&gt;"",IF(OR(X1274="",X1274=0),0,IF(X1274&gt;INDEX('Sch 10.1 Rate Design'!$J$9:$J$16,MATCH($C1274,'Sch 10.1 Rate Design'!$B$9:$B$16,0)),X1274-INDEX('Sch 10.1 Rate Design'!$J$9:$J$16,MATCH($C1274,'Sch 10.1 Rate Design'!$B$9:$B$16,0)),0)),"")</f>
        <v/>
      </c>
      <c r="DE1274" s="545" t="str">
        <f>IF($A1274&lt;&gt;"",IF(OR(Y1274="",Y1274=0),0,IF(Y1274&gt;INDEX('Sch 10.1 Rate Design'!$J$9:$J$16,MATCH($C1274,'Sch 10.1 Rate Design'!$B$9:$B$16,0)),Y1274-INDEX('Sch 10.1 Rate Design'!$J$9:$J$16,MATCH($C1274,'Sch 10.1 Rate Design'!$B$9:$B$16,0)),0)),"")</f>
        <v/>
      </c>
      <c r="DF1274" s="692" t="str">
        <f>IF($A1274&lt;&gt;"",IF(OR(N1274="",N1274=0), 0, CT1274/'Sch 10.1 Rate Design'!$Z$25*INDEX('Sch 10.1 Rate Design'!$K$9:$K$16,MATCH($C1274,'Sch 10.1 Rate Design'!$B$9:$B$16,0))),"")</f>
        <v/>
      </c>
      <c r="DG1274" s="548" t="str">
        <f>IF($A1274&lt;&gt;"",IF(OR(O1274="",O1274=0), 0, CU1274/'Sch 10.1 Rate Design'!$Z$25*INDEX('Sch 10.1 Rate Design'!$K$9:$K$16,MATCH($C1274,'Sch 10.1 Rate Design'!$B$9:$B$16,0))),"")</f>
        <v/>
      </c>
      <c r="DH1274" s="548" t="str">
        <f>IF($A1274&lt;&gt;"",IF(OR(P1274="",P1274=0), 0, CV1274/'Sch 10.1 Rate Design'!$Z$25*INDEX('Sch 10.1 Rate Design'!$K$9:$K$16,MATCH($C1274,'Sch 10.1 Rate Design'!$B$9:$B$16,0))),"")</f>
        <v/>
      </c>
      <c r="DI1274" s="548" t="str">
        <f>IF($A1274&lt;&gt;"",IF(OR(Q1274="",Q1274=0), 0, CW1274/'Sch 10.1 Rate Design'!$Z$25*INDEX('Sch 10.1 Rate Design'!$K$9:$K$16,MATCH($C1274,'Sch 10.1 Rate Design'!$B$9:$B$16,0))),"")</f>
        <v/>
      </c>
      <c r="DJ1274" s="548" t="str">
        <f>IF($A1274&lt;&gt;"",IF(OR(R1274="",R1274=0), 0, CX1274/'Sch 10.1 Rate Design'!$Z$25*INDEX('Sch 10.1 Rate Design'!$K$9:$K$16,MATCH($C1274,'Sch 10.1 Rate Design'!$B$9:$B$16,0))),"")</f>
        <v/>
      </c>
      <c r="DK1274" s="548" t="str">
        <f>IF($A1274&lt;&gt;"",IF(OR(S1274="",S1274=0), 0, CY1274/'Sch 10.1 Rate Design'!$Z$25*INDEX('Sch 10.1 Rate Design'!$K$9:$K$16,MATCH($C1274,'Sch 10.1 Rate Design'!$B$9:$B$16,0))),"")</f>
        <v/>
      </c>
      <c r="DL1274" s="548" t="str">
        <f>IF($A1274&lt;&gt;"",IF(OR(T1274="",T1274=0), 0, CZ1274/'Sch 10.1 Rate Design'!$Z$25*INDEX('Sch 10.1 Rate Design'!$K$9:$K$16,MATCH($C1274,'Sch 10.1 Rate Design'!$B$9:$B$16,0))),"")</f>
        <v/>
      </c>
      <c r="DM1274" s="548" t="str">
        <f>IF($A1274&lt;&gt;"",IF(OR(U1274="",U1274=0), 0, DA1274/'Sch 10.1 Rate Design'!$Z$25*INDEX('Sch 10.1 Rate Design'!$K$9:$K$16,MATCH($C1274,'Sch 10.1 Rate Design'!$B$9:$B$16,0))),"")</f>
        <v/>
      </c>
      <c r="DN1274" s="548" t="str">
        <f>IF($A1274&lt;&gt;"",IF(OR(V1274="",V1274=0), 0, DB1274/'Sch 10.1 Rate Design'!$Z$25*INDEX('Sch 10.1 Rate Design'!$K$9:$K$16,MATCH($C1274,'Sch 10.1 Rate Design'!$B$9:$B$16,0))),"")</f>
        <v/>
      </c>
      <c r="DO1274" s="548" t="str">
        <f>IF($A1274&lt;&gt;"",IF(OR(W1274="",W1274=0), 0, DC1274/'Sch 10.1 Rate Design'!$Z$25*INDEX('Sch 10.1 Rate Design'!$K$9:$K$16,MATCH($C1274,'Sch 10.1 Rate Design'!$B$9:$B$16,0))),"")</f>
        <v/>
      </c>
      <c r="DP1274" s="548" t="str">
        <f>IF($A1274&lt;&gt;"",IF(OR(X1274="",X1274=0), 0, DD1274/'Sch 10.1 Rate Design'!$Z$25*INDEX('Sch 10.1 Rate Design'!$K$9:$K$16,MATCH($C1274,'Sch 10.1 Rate Design'!$B$9:$B$16,0))),"")</f>
        <v/>
      </c>
      <c r="DQ1274" s="547" t="str">
        <f>IF($A1274&lt;&gt;"",IF(OR(Y1274="",Y1274=0), 0, DE1274/'Sch 10.1 Rate Design'!$Z$25*INDEX('Sch 10.1 Rate Design'!$K$9:$K$16,MATCH($C1274,'Sch 10.1 Rate Design'!$B$9:$B$16,0))),"")</f>
        <v/>
      </c>
      <c r="DR1274" s="546" t="str">
        <f>IF($A1274&lt;&gt;"",IF(OR(N1274="",N1274=0), 0,INDEX('Sch 10.1 Rate Design'!$D$9:$D$16,MATCH($C1274,'Sch 10.1 Rate Design'!$B$9:$B$16,0))),"")</f>
        <v/>
      </c>
      <c r="DS1274" s="324" t="str">
        <f>IF($A1274&lt;&gt;"",IF(OR(O1274="",O1274=0), 0,INDEX('Sch 10.1 Rate Design'!$D$9:$D$16,MATCH($C1274,'Sch 10.1 Rate Design'!$B$9:$B$16,0))),"")</f>
        <v/>
      </c>
      <c r="DT1274" s="324" t="str">
        <f>IF($A1274&lt;&gt;"",IF(OR(P1274="",P1274=0), 0,INDEX('Sch 10.1 Rate Design'!$D$9:$D$16,MATCH($C1274,'Sch 10.1 Rate Design'!$B$9:$B$16,0))),"")</f>
        <v/>
      </c>
      <c r="DU1274" s="324" t="str">
        <f>IF($A1274&lt;&gt;"",IF(OR(Q1274="",Q1274=0), 0,INDEX('Sch 10.1 Rate Design'!$D$9:$D$16,MATCH($C1274,'Sch 10.1 Rate Design'!$B$9:$B$16,0))),"")</f>
        <v/>
      </c>
      <c r="DV1274" s="324" t="str">
        <f>IF($A1274&lt;&gt;"",IF(OR(R1274="",R1274=0), 0,INDEX('Sch 10.1 Rate Design'!$D$9:$D$16,MATCH($C1274,'Sch 10.1 Rate Design'!$B$9:$B$16,0))),"")</f>
        <v/>
      </c>
      <c r="DW1274" s="324" t="str">
        <f>IF($A1274&lt;&gt;"",IF(OR(S1274="",S1274=0), 0,INDEX('Sch 10.1 Rate Design'!$D$9:$D$16,MATCH($C1274,'Sch 10.1 Rate Design'!$B$9:$B$16,0))),"")</f>
        <v/>
      </c>
      <c r="DX1274" s="324" t="str">
        <f>IF($A1274&lt;&gt;"",IF(OR(T1274="",T1274=0), 0,INDEX('Sch 10.1 Rate Design'!$D$9:$D$16,MATCH($C1274,'Sch 10.1 Rate Design'!$B$9:$B$16,0))),"")</f>
        <v/>
      </c>
      <c r="DY1274" s="324" t="str">
        <f>IF($A1274&lt;&gt;"",IF(OR(U1274="",U1274=0), 0,INDEX('Sch 10.1 Rate Design'!$D$9:$D$16,MATCH($C1274,'Sch 10.1 Rate Design'!$B$9:$B$16,0))),"")</f>
        <v/>
      </c>
      <c r="DZ1274" s="324" t="str">
        <f>IF($A1274&lt;&gt;"",IF(OR(V1274="",V1274=0), 0,INDEX('Sch 10.1 Rate Design'!$D$9:$D$16,MATCH($C1274,'Sch 10.1 Rate Design'!$B$9:$B$16,0))),"")</f>
        <v/>
      </c>
      <c r="EA1274" s="324" t="str">
        <f>IF($A1274&lt;&gt;"",IF(OR(W1274="",W1274=0), 0,INDEX('Sch 10.1 Rate Design'!$D$9:$D$16,MATCH($C1274,'Sch 10.1 Rate Design'!$B$9:$B$16,0))),"")</f>
        <v/>
      </c>
      <c r="EB1274" s="324" t="str">
        <f>IF($A1274&lt;&gt;"",IF(OR(X1274="",X1274=0), 0,INDEX('Sch 10.1 Rate Design'!$D$9:$D$16,MATCH($C1274,'Sch 10.1 Rate Design'!$B$9:$B$16,0))),"")</f>
        <v/>
      </c>
      <c r="EC1274" s="545" t="str">
        <f>IF($A1274&lt;&gt;"",IF(OR(Y1274="",Y1274=0), 0,INDEX('Sch 10.1 Rate Design'!$D$9:$D$16,MATCH($C1274,'Sch 10.1 Rate Design'!$B$9:$B$16,0))),"")</f>
        <v/>
      </c>
      <c r="ED1274" s="546"/>
      <c r="EE1274" s="324"/>
      <c r="EF1274" s="324"/>
      <c r="EG1274" s="324"/>
      <c r="EH1274" s="324"/>
      <c r="EI1274" s="324"/>
      <c r="EJ1274" s="324"/>
      <c r="EK1274" s="324"/>
      <c r="EL1274" s="324"/>
      <c r="EM1274" s="324"/>
      <c r="EN1274" s="324"/>
      <c r="EO1274" s="545"/>
      <c r="EP1274" s="324"/>
    </row>
    <row r="1275" spans="1:146" x14ac:dyDescent="0.2">
      <c r="A1275" s="324" t="str">
        <f>IF(Inputs!AO1271&lt;&gt;"",Inputs!AO1271,"")</f>
        <v/>
      </c>
      <c r="B1275" s="324" t="str">
        <f t="shared" si="265"/>
        <v/>
      </c>
      <c r="C1275" s="727" t="str">
        <f>IF($A1275&lt;&gt;"",Inputs!AN1271,"")</f>
        <v/>
      </c>
      <c r="D1275" s="549" t="str">
        <f t="shared" si="257"/>
        <v/>
      </c>
      <c r="E1275" s="549" t="str">
        <f t="shared" si="259"/>
        <v/>
      </c>
      <c r="F1275" s="324" t="str">
        <f t="shared" si="267"/>
        <v/>
      </c>
      <c r="G1275" s="324" t="str">
        <f t="shared" si="260"/>
        <v/>
      </c>
      <c r="H1275" s="790">
        <f t="shared" si="261"/>
        <v>0</v>
      </c>
      <c r="I1275" s="790">
        <f t="shared" si="262"/>
        <v>0</v>
      </c>
      <c r="J1275" s="790">
        <f t="shared" si="263"/>
        <v>0</v>
      </c>
      <c r="K1275" s="790">
        <f t="shared" si="264"/>
        <v>0</v>
      </c>
      <c r="L1275" s="787" t="str">
        <f>IF($A1275&lt;&gt;"",INDEX(Inputs!$AP1271:$BA1271,,MATCH('Sch 10.2 Rate Data'!X$7,Inputs!$AP$4:$BA$4,0)),"")</f>
        <v/>
      </c>
      <c r="M1275" s="787" t="str">
        <f>IF($A1275&lt;&gt;"",INDEX(Inputs!$AP1271:$BA1271,,MATCH('Sch 10.2 Rate Data'!Y$7,Inputs!$AP$4:$BA$4,0)),"")</f>
        <v/>
      </c>
      <c r="N1275" s="546" t="str">
        <f>IF($A1275&lt;&gt;"",INDEX(Inputs!$AP1271:$BA1271,,MATCH('Sch 10.2 Rate Data'!N$7,Inputs!$AP$4:$BA$4,0)),"")</f>
        <v/>
      </c>
      <c r="O1275" s="324" t="str">
        <f>IF($A1275&lt;&gt;"",INDEX(Inputs!$AP1271:$BA1271,,MATCH('Sch 10.2 Rate Data'!O$7,Inputs!$AP$4:$BA$4,0)),"")</f>
        <v/>
      </c>
      <c r="P1275" s="324" t="str">
        <f>IF($A1275&lt;&gt;"",INDEX(Inputs!$AP1271:$BA1271,,MATCH('Sch 10.2 Rate Data'!P$7,Inputs!$AP$4:$BA$4,0)),"")</f>
        <v/>
      </c>
      <c r="Q1275" s="324" t="str">
        <f>IF($A1275&lt;&gt;"",INDEX(Inputs!$AP1271:$BA1271,,MATCH('Sch 10.2 Rate Data'!Q$7,Inputs!$AP$4:$BA$4,0)),"")</f>
        <v/>
      </c>
      <c r="R1275" s="324" t="str">
        <f>IF($A1275&lt;&gt;"",INDEX(Inputs!$AP1271:$BA1271,,MATCH('Sch 10.2 Rate Data'!R$7,Inputs!$AP$4:$BA$4,0)),"")</f>
        <v/>
      </c>
      <c r="S1275" s="324" t="str">
        <f>IF($A1275&lt;&gt;"",INDEX(Inputs!$AP1271:$BA1271,,MATCH('Sch 10.2 Rate Data'!S$7,Inputs!$AP$4:$BA$4,0)),"")</f>
        <v/>
      </c>
      <c r="T1275" s="324" t="str">
        <f>IF($A1275&lt;&gt;"",INDEX(Inputs!$AP1271:$BA1271,,MATCH('Sch 10.2 Rate Data'!T$7,Inputs!$AP$4:$BA$4,0)),"")</f>
        <v/>
      </c>
      <c r="U1275" s="324" t="str">
        <f>IF($A1275&lt;&gt;"",INDEX(Inputs!$AP1271:$BA1271,,MATCH('Sch 10.2 Rate Data'!U$7,Inputs!$AP$4:$BA$4,0)),"")</f>
        <v/>
      </c>
      <c r="V1275" s="324" t="str">
        <f>IF($A1275&lt;&gt;"",INDEX(Inputs!$AP1271:$BA1271,,MATCH('Sch 10.2 Rate Data'!V$7,Inputs!$AP$4:$BA$4,0)),"")</f>
        <v/>
      </c>
      <c r="W1275" s="324" t="str">
        <f>IF($A1275&lt;&gt;"",INDEX(Inputs!$AP1271:$BA1271,,MATCH('Sch 10.2 Rate Data'!W$7,Inputs!$AP$4:$BA$4,0)),"")</f>
        <v/>
      </c>
      <c r="X1275" s="324" t="str">
        <f>IF($A1275&lt;&gt;"",INDEX(Inputs!$AP1271:$BA1271,,MATCH('Sch 10.2 Rate Data'!X$7,Inputs!$AP$4:$BA$4,0)),"")</f>
        <v/>
      </c>
      <c r="Y1275" s="545" t="str">
        <f>IF($A1275&lt;&gt;"",INDEX(Inputs!$AP1271:$BA1271,,MATCH('Sch 10.2 Rate Data'!Y$7,Inputs!$AP$4:$BA$4,0)),"")</f>
        <v/>
      </c>
      <c r="Z1275" s="692" t="str">
        <f t="shared" si="269"/>
        <v/>
      </c>
      <c r="AA1275" s="548" t="str">
        <f t="shared" si="269"/>
        <v/>
      </c>
      <c r="AB1275" s="548" t="str">
        <f t="shared" si="269"/>
        <v/>
      </c>
      <c r="AC1275" s="548" t="str">
        <f t="shared" si="268"/>
        <v/>
      </c>
      <c r="AD1275" s="548" t="str">
        <f t="shared" si="268"/>
        <v/>
      </c>
      <c r="AE1275" s="548" t="str">
        <f t="shared" si="268"/>
        <v/>
      </c>
      <c r="AF1275" s="548" t="str">
        <f t="shared" si="268"/>
        <v/>
      </c>
      <c r="AG1275" s="548" t="str">
        <f t="shared" si="268"/>
        <v/>
      </c>
      <c r="AH1275" s="548" t="str">
        <f t="shared" si="268"/>
        <v/>
      </c>
      <c r="AI1275" s="548" t="str">
        <f t="shared" si="258"/>
        <v/>
      </c>
      <c r="AJ1275" s="548" t="str">
        <f t="shared" si="258"/>
        <v/>
      </c>
      <c r="AK1275" s="547" t="str">
        <f t="shared" si="258"/>
        <v/>
      </c>
      <c r="AL1275" s="692" t="str">
        <f>IF($A1275&lt;&gt;"",IF(OR(N1275="",N1275=0), 0, INDEX('Sch 10.1 Rate Design'!$E$9:$E$16,MATCH($C1275,'Sch 10.1 Rate Design'!$B$9:$B$16,0))),"")</f>
        <v/>
      </c>
      <c r="AM1275" s="548" t="str">
        <f>IF($A1275&lt;&gt;"",IF(OR(O1275="",O1275=0), 0, INDEX('Sch 10.1 Rate Design'!$E$9:$E$16,MATCH($C1275,'Sch 10.1 Rate Design'!$B$9:$B$16,0))),"")</f>
        <v/>
      </c>
      <c r="AN1275" s="548" t="str">
        <f>IF($A1275&lt;&gt;"",IF(OR(P1275="",P1275=0), 0, INDEX('Sch 10.1 Rate Design'!$E$9:$E$16,MATCH($C1275,'Sch 10.1 Rate Design'!$B$9:$B$16,0))),"")</f>
        <v/>
      </c>
      <c r="AO1275" s="548" t="str">
        <f>IF($A1275&lt;&gt;"",IF(OR(Q1275="",Q1275=0), 0, INDEX('Sch 10.1 Rate Design'!$E$9:$E$16,MATCH($C1275,'Sch 10.1 Rate Design'!$B$9:$B$16,0))),"")</f>
        <v/>
      </c>
      <c r="AP1275" s="548" t="str">
        <f>IF($A1275&lt;&gt;"",IF(OR(R1275="",R1275=0), 0, INDEX('Sch 10.1 Rate Design'!$E$9:$E$16,MATCH($C1275,'Sch 10.1 Rate Design'!$B$9:$B$16,0))),"")</f>
        <v/>
      </c>
      <c r="AQ1275" s="548" t="str">
        <f>IF($A1275&lt;&gt;"",IF(OR(S1275="",S1275=0), 0, INDEX('Sch 10.1 Rate Design'!$E$9:$E$16,MATCH($C1275,'Sch 10.1 Rate Design'!$B$9:$B$16,0))),"")</f>
        <v/>
      </c>
      <c r="AR1275" s="548" t="str">
        <f>IF($A1275&lt;&gt;"",IF(OR(T1275="",T1275=0), 0, INDEX('Sch 10.1 Rate Design'!$E$9:$E$16,MATCH($C1275,'Sch 10.1 Rate Design'!$B$9:$B$16,0))),"")</f>
        <v/>
      </c>
      <c r="AS1275" s="548" t="str">
        <f>IF($A1275&lt;&gt;"",IF(OR(U1275="",U1275=0), 0, INDEX('Sch 10.1 Rate Design'!$E$9:$E$16,MATCH($C1275,'Sch 10.1 Rate Design'!$B$9:$B$16,0))),"")</f>
        <v/>
      </c>
      <c r="AT1275" s="548" t="str">
        <f>IF($A1275&lt;&gt;"",IF(OR(V1275="",V1275=0), 0, INDEX('Sch 10.1 Rate Design'!$E$9:$E$16,MATCH($C1275,'Sch 10.1 Rate Design'!$B$9:$B$16,0))),"")</f>
        <v/>
      </c>
      <c r="AU1275" s="548" t="str">
        <f>IF($A1275&lt;&gt;"",IF(OR(W1275="",W1275=0), 0, INDEX('Sch 10.1 Rate Design'!$E$9:$E$16,MATCH($C1275,'Sch 10.1 Rate Design'!$B$9:$B$16,0))),"")</f>
        <v/>
      </c>
      <c r="AV1275" s="548" t="str">
        <f>IF($A1275&lt;&gt;"",IF(OR(X1275="",X1275=0), 0, INDEX('Sch 10.1 Rate Design'!$E$9:$E$16,MATCH($C1275,'Sch 10.1 Rate Design'!$B$9:$B$16,0))),"")</f>
        <v/>
      </c>
      <c r="AW1275" s="547" t="str">
        <f>IF($A1275&lt;&gt;"",IF(OR(Y1275="",Y1275=0), 0, INDEX('Sch 10.1 Rate Design'!$E$9:$E$16,MATCH($C1275,'Sch 10.1 Rate Design'!$B$9:$B$16,0))),"")</f>
        <v/>
      </c>
      <c r="AX1275" s="546" t="str">
        <f>IF($A1275&lt;&gt;"",IF(OR(N1275="",N1275=0),0,+IF(N1275&gt;+INDEX('Sch 10.1 Rate Design'!$D$9:$D$16,MATCH($C1275,'Sch 10.1 Rate Design'!$B$9:$B$16,0)),IF(N1275&gt;+INDEX('Sch 10.1 Rate Design'!$F$9:$F$16,MATCH($C1275,'Sch 10.1 Rate Design'!$B$9:$B$16,0)),+INDEX('Sch 10.1 Rate Design'!$F$9:$F$16,MATCH($C1275,'Sch 10.1 Rate Design'!$B$9:$B$16,0))-INDEX('Sch 10.1 Rate Design'!$D$9:$D$16,MATCH($C1275,'Sch 10.1 Rate Design'!$B$9:$B$16,0)), N1275-INDEX('Sch 10.1 Rate Design'!$D$9:$D$16,MATCH($C1275,'Sch 10.1 Rate Design'!$B$9:$B$16,0))),0)),"")</f>
        <v/>
      </c>
      <c r="AY1275" s="324" t="str">
        <f>IF($A1275&lt;&gt;"",IF(OR(O1275="",O1275=0),0,+IF(O1275&gt;+INDEX('Sch 10.1 Rate Design'!$D$9:$D$16,MATCH($C1275,'Sch 10.1 Rate Design'!$B$9:$B$16,0)),IF(O1275&gt;+INDEX('Sch 10.1 Rate Design'!$F$9:$F$16,MATCH($C1275,'Sch 10.1 Rate Design'!$B$9:$B$16,0)),+INDEX('Sch 10.1 Rate Design'!$F$9:$F$16,MATCH($C1275,'Sch 10.1 Rate Design'!$B$9:$B$16,0))-INDEX('Sch 10.1 Rate Design'!$D$9:$D$16,MATCH($C1275,'Sch 10.1 Rate Design'!$B$9:$B$16,0)), O1275-INDEX('Sch 10.1 Rate Design'!$D$9:$D$16,MATCH($C1275,'Sch 10.1 Rate Design'!$B$9:$B$16,0))),0)),"")</f>
        <v/>
      </c>
      <c r="AZ1275" s="324" t="str">
        <f>IF($A1275&lt;&gt;"",IF(OR(P1275="",P1275=0),0,+IF(P1275&gt;+INDEX('Sch 10.1 Rate Design'!$D$9:$D$16,MATCH($C1275,'Sch 10.1 Rate Design'!$B$9:$B$16,0)),IF(P1275&gt;+INDEX('Sch 10.1 Rate Design'!$F$9:$F$16,MATCH($C1275,'Sch 10.1 Rate Design'!$B$9:$B$16,0)),+INDEX('Sch 10.1 Rate Design'!$F$9:$F$16,MATCH($C1275,'Sch 10.1 Rate Design'!$B$9:$B$16,0))-INDEX('Sch 10.1 Rate Design'!$D$9:$D$16,MATCH($C1275,'Sch 10.1 Rate Design'!$B$9:$B$16,0)), P1275-INDEX('Sch 10.1 Rate Design'!$D$9:$D$16,MATCH($C1275,'Sch 10.1 Rate Design'!$B$9:$B$16,0))),0)),"")</f>
        <v/>
      </c>
      <c r="BA1275" s="324" t="str">
        <f>IF($A1275&lt;&gt;"",IF(OR(Q1275="",Q1275=0),0,+IF(Q1275&gt;+INDEX('Sch 10.1 Rate Design'!$D$9:$D$16,MATCH($C1275,'Sch 10.1 Rate Design'!$B$9:$B$16,0)),IF(Q1275&gt;+INDEX('Sch 10.1 Rate Design'!$F$9:$F$16,MATCH($C1275,'Sch 10.1 Rate Design'!$B$9:$B$16,0)),+INDEX('Sch 10.1 Rate Design'!$F$9:$F$16,MATCH($C1275,'Sch 10.1 Rate Design'!$B$9:$B$16,0))-INDEX('Sch 10.1 Rate Design'!$D$9:$D$16,MATCH($C1275,'Sch 10.1 Rate Design'!$B$9:$B$16,0)), Q1275-INDEX('Sch 10.1 Rate Design'!$D$9:$D$16,MATCH($C1275,'Sch 10.1 Rate Design'!$B$9:$B$16,0))),0)),"")</f>
        <v/>
      </c>
      <c r="BB1275" s="324" t="str">
        <f>IF($A1275&lt;&gt;"",IF(OR(R1275="",R1275=0),0,+IF(R1275&gt;+INDEX('Sch 10.1 Rate Design'!$D$9:$D$16,MATCH($C1275,'Sch 10.1 Rate Design'!$B$9:$B$16,0)),IF(R1275&gt;+INDEX('Sch 10.1 Rate Design'!$F$9:$F$16,MATCH($C1275,'Sch 10.1 Rate Design'!$B$9:$B$16,0)),+INDEX('Sch 10.1 Rate Design'!$F$9:$F$16,MATCH($C1275,'Sch 10.1 Rate Design'!$B$9:$B$16,0))-INDEX('Sch 10.1 Rate Design'!$D$9:$D$16,MATCH($C1275,'Sch 10.1 Rate Design'!$B$9:$B$16,0)), R1275-INDEX('Sch 10.1 Rate Design'!$D$9:$D$16,MATCH($C1275,'Sch 10.1 Rate Design'!$B$9:$B$16,0))),0)),"")</f>
        <v/>
      </c>
      <c r="BC1275" s="324" t="str">
        <f>IF($A1275&lt;&gt;"",IF(OR(S1275="",S1275=0),0,+IF(S1275&gt;+INDEX('Sch 10.1 Rate Design'!$D$9:$D$16,MATCH($C1275,'Sch 10.1 Rate Design'!$B$9:$B$16,0)),IF(S1275&gt;+INDEX('Sch 10.1 Rate Design'!$F$9:$F$16,MATCH($C1275,'Sch 10.1 Rate Design'!$B$9:$B$16,0)),+INDEX('Sch 10.1 Rate Design'!$F$9:$F$16,MATCH($C1275,'Sch 10.1 Rate Design'!$B$9:$B$16,0))-INDEX('Sch 10.1 Rate Design'!$D$9:$D$16,MATCH($C1275,'Sch 10.1 Rate Design'!$B$9:$B$16,0)), S1275-INDEX('Sch 10.1 Rate Design'!$D$9:$D$16,MATCH($C1275,'Sch 10.1 Rate Design'!$B$9:$B$16,0))),0)),"")</f>
        <v/>
      </c>
      <c r="BD1275" s="324" t="str">
        <f>IF($A1275&lt;&gt;"",IF(OR(T1275="",T1275=0),0,+IF(T1275&gt;+INDEX('Sch 10.1 Rate Design'!$D$9:$D$16,MATCH($C1275,'Sch 10.1 Rate Design'!$B$9:$B$16,0)),IF(T1275&gt;+INDEX('Sch 10.1 Rate Design'!$F$9:$F$16,MATCH($C1275,'Sch 10.1 Rate Design'!$B$9:$B$16,0)),+INDEX('Sch 10.1 Rate Design'!$F$9:$F$16,MATCH($C1275,'Sch 10.1 Rate Design'!$B$9:$B$16,0))-INDEX('Sch 10.1 Rate Design'!$D$9:$D$16,MATCH($C1275,'Sch 10.1 Rate Design'!$B$9:$B$16,0)), T1275-INDEX('Sch 10.1 Rate Design'!$D$9:$D$16,MATCH($C1275,'Sch 10.1 Rate Design'!$B$9:$B$16,0))),0)),"")</f>
        <v/>
      </c>
      <c r="BE1275" s="324" t="str">
        <f>IF($A1275&lt;&gt;"",IF(OR(U1275="",U1275=0),0,+IF(U1275&gt;+INDEX('Sch 10.1 Rate Design'!$D$9:$D$16,MATCH($C1275,'Sch 10.1 Rate Design'!$B$9:$B$16,0)),IF(U1275&gt;+INDEX('Sch 10.1 Rate Design'!$F$9:$F$16,MATCH($C1275,'Sch 10.1 Rate Design'!$B$9:$B$16,0)),+INDEX('Sch 10.1 Rate Design'!$F$9:$F$16,MATCH($C1275,'Sch 10.1 Rate Design'!$B$9:$B$16,0))-INDEX('Sch 10.1 Rate Design'!$D$9:$D$16,MATCH($C1275,'Sch 10.1 Rate Design'!$B$9:$B$16,0)), U1275-INDEX('Sch 10.1 Rate Design'!$D$9:$D$16,MATCH($C1275,'Sch 10.1 Rate Design'!$B$9:$B$16,0))),0)),"")</f>
        <v/>
      </c>
      <c r="BF1275" s="324" t="str">
        <f>IF($A1275&lt;&gt;"",IF(OR(V1275="",V1275=0),0,+IF(V1275&gt;+INDEX('Sch 10.1 Rate Design'!$D$9:$D$16,MATCH($C1275,'Sch 10.1 Rate Design'!$B$9:$B$16,0)),IF(V1275&gt;+INDEX('Sch 10.1 Rate Design'!$F$9:$F$16,MATCH($C1275,'Sch 10.1 Rate Design'!$B$9:$B$16,0)),+INDEX('Sch 10.1 Rate Design'!$F$9:$F$16,MATCH($C1275,'Sch 10.1 Rate Design'!$B$9:$B$16,0))-INDEX('Sch 10.1 Rate Design'!$D$9:$D$16,MATCH($C1275,'Sch 10.1 Rate Design'!$B$9:$B$16,0)), V1275-INDEX('Sch 10.1 Rate Design'!$D$9:$D$16,MATCH($C1275,'Sch 10.1 Rate Design'!$B$9:$B$16,0))),0)),"")</f>
        <v/>
      </c>
      <c r="BG1275" s="324" t="str">
        <f>IF($A1275&lt;&gt;"",IF(OR(W1275="",W1275=0),0,+IF(W1275&gt;+INDEX('Sch 10.1 Rate Design'!$D$9:$D$16,MATCH($C1275,'Sch 10.1 Rate Design'!$B$9:$B$16,0)),IF(W1275&gt;+INDEX('Sch 10.1 Rate Design'!$F$9:$F$16,MATCH($C1275,'Sch 10.1 Rate Design'!$B$9:$B$16,0)),+INDEX('Sch 10.1 Rate Design'!$F$9:$F$16,MATCH($C1275,'Sch 10.1 Rate Design'!$B$9:$B$16,0))-INDEX('Sch 10.1 Rate Design'!$D$9:$D$16,MATCH($C1275,'Sch 10.1 Rate Design'!$B$9:$B$16,0)), W1275-INDEX('Sch 10.1 Rate Design'!$D$9:$D$16,MATCH($C1275,'Sch 10.1 Rate Design'!$B$9:$B$16,0))),0)),"")</f>
        <v/>
      </c>
      <c r="BH1275" s="324" t="str">
        <f>IF($A1275&lt;&gt;"",IF(OR(X1275="",X1275=0),0,+IF(X1275&gt;+INDEX('Sch 10.1 Rate Design'!$D$9:$D$16,MATCH($C1275,'Sch 10.1 Rate Design'!$B$9:$B$16,0)),IF(X1275&gt;+INDEX('Sch 10.1 Rate Design'!$F$9:$F$16,MATCH($C1275,'Sch 10.1 Rate Design'!$B$9:$B$16,0)),+INDEX('Sch 10.1 Rate Design'!$F$9:$F$16,MATCH($C1275,'Sch 10.1 Rate Design'!$B$9:$B$16,0))-INDEX('Sch 10.1 Rate Design'!$D$9:$D$16,MATCH($C1275,'Sch 10.1 Rate Design'!$B$9:$B$16,0)), X1275-INDEX('Sch 10.1 Rate Design'!$D$9:$D$16,MATCH($C1275,'Sch 10.1 Rate Design'!$B$9:$B$16,0))),0)),"")</f>
        <v/>
      </c>
      <c r="BI1275" s="545" t="str">
        <f>IF($A1275&lt;&gt;"",IF(OR(Y1275="",Y1275=0),0,+IF(Y1275&gt;+INDEX('Sch 10.1 Rate Design'!$D$9:$D$16,MATCH($C1275,'Sch 10.1 Rate Design'!$B$9:$B$16,0)),IF(Y1275&gt;+INDEX('Sch 10.1 Rate Design'!$F$9:$F$16,MATCH($C1275,'Sch 10.1 Rate Design'!$B$9:$B$16,0)),+INDEX('Sch 10.1 Rate Design'!$F$9:$F$16,MATCH($C1275,'Sch 10.1 Rate Design'!$B$9:$B$16,0))-INDEX('Sch 10.1 Rate Design'!$D$9:$D$16,MATCH($C1275,'Sch 10.1 Rate Design'!$B$9:$B$16,0)), Y1275-INDEX('Sch 10.1 Rate Design'!$D$9:$D$16,MATCH($C1275,'Sch 10.1 Rate Design'!$B$9:$B$16,0))),0)),"")</f>
        <v/>
      </c>
      <c r="BJ1275" s="692" t="str">
        <f>IF($A1275&lt;&gt;"",IF(OR(N1275="",N1275=0), 0, AX1275/'Sch 10.1 Rate Design'!$Z$25*INDEX('Sch 10.1 Rate Design'!$G$9:$G$16,MATCH($C1275,'Sch 10.1 Rate Design'!$B$9:$B$16,0))),"")</f>
        <v/>
      </c>
      <c r="BK1275" s="548" t="str">
        <f>IF($A1275&lt;&gt;"",IF(OR(O1275="",O1275=0), 0, AY1275/'Sch 10.1 Rate Design'!$Z$25*INDEX('Sch 10.1 Rate Design'!$G$9:$G$16,MATCH($C1275,'Sch 10.1 Rate Design'!$B$9:$B$16,0))),"")</f>
        <v/>
      </c>
      <c r="BL1275" s="548" t="str">
        <f>IF($A1275&lt;&gt;"",IF(OR(P1275="",P1275=0), 0, AZ1275/'Sch 10.1 Rate Design'!$Z$25*INDEX('Sch 10.1 Rate Design'!$G$9:$G$16,MATCH($C1275,'Sch 10.1 Rate Design'!$B$9:$B$16,0))),"")</f>
        <v/>
      </c>
      <c r="BM1275" s="548" t="str">
        <f>IF($A1275&lt;&gt;"",IF(OR(Q1275="",Q1275=0), 0, BA1275/'Sch 10.1 Rate Design'!$Z$25*INDEX('Sch 10.1 Rate Design'!$G$9:$G$16,MATCH($C1275,'Sch 10.1 Rate Design'!$B$9:$B$16,0))),"")</f>
        <v/>
      </c>
      <c r="BN1275" s="548" t="str">
        <f>IF($A1275&lt;&gt;"",IF(OR(R1275="",R1275=0), 0, BB1275/'Sch 10.1 Rate Design'!$Z$25*INDEX('Sch 10.1 Rate Design'!$G$9:$G$16,MATCH($C1275,'Sch 10.1 Rate Design'!$B$9:$B$16,0))),"")</f>
        <v/>
      </c>
      <c r="BO1275" s="548" t="str">
        <f>IF($A1275&lt;&gt;"",IF(OR(S1275="",S1275=0), 0, BC1275/'Sch 10.1 Rate Design'!$Z$25*INDEX('Sch 10.1 Rate Design'!$G$9:$G$16,MATCH($C1275,'Sch 10.1 Rate Design'!$B$9:$B$16,0))),"")</f>
        <v/>
      </c>
      <c r="BP1275" s="548" t="str">
        <f>IF($A1275&lt;&gt;"",IF(OR(T1275="",T1275=0), 0, BD1275/'Sch 10.1 Rate Design'!$Z$25*INDEX('Sch 10.1 Rate Design'!$G$9:$G$16,MATCH($C1275,'Sch 10.1 Rate Design'!$B$9:$B$16,0))),"")</f>
        <v/>
      </c>
      <c r="BQ1275" s="548" t="str">
        <f>IF($A1275&lt;&gt;"",IF(OR(U1275="",U1275=0), 0, BE1275/'Sch 10.1 Rate Design'!$Z$25*INDEX('Sch 10.1 Rate Design'!$G$9:$G$16,MATCH($C1275,'Sch 10.1 Rate Design'!$B$9:$B$16,0))),"")</f>
        <v/>
      </c>
      <c r="BR1275" s="548" t="str">
        <f>IF($A1275&lt;&gt;"",IF(OR(V1275="",V1275=0), 0, BF1275/'Sch 10.1 Rate Design'!$Z$25*INDEX('Sch 10.1 Rate Design'!$G$9:$G$16,MATCH($C1275,'Sch 10.1 Rate Design'!$B$9:$B$16,0))),"")</f>
        <v/>
      </c>
      <c r="BS1275" s="548" t="str">
        <f>IF($A1275&lt;&gt;"",IF(OR(W1275="",W1275=0), 0, BG1275/'Sch 10.1 Rate Design'!$Z$25*INDEX('Sch 10.1 Rate Design'!$G$9:$G$16,MATCH($C1275,'Sch 10.1 Rate Design'!$B$9:$B$16,0))),"")</f>
        <v/>
      </c>
      <c r="BT1275" s="548" t="str">
        <f>IF($A1275&lt;&gt;"",IF(OR(X1275="",X1275=0), 0, BH1275/'Sch 10.1 Rate Design'!$Z$25*INDEX('Sch 10.1 Rate Design'!$G$9:$G$16,MATCH($C1275,'Sch 10.1 Rate Design'!$B$9:$B$16,0))),"")</f>
        <v/>
      </c>
      <c r="BU1275" s="547" t="str">
        <f>IF($A1275&lt;&gt;"",IF(OR(Y1275="",Y1275=0), 0, BI1275/'Sch 10.1 Rate Design'!$Z$25*INDEX('Sch 10.1 Rate Design'!$G$9:$G$16,MATCH($C1275,'Sch 10.1 Rate Design'!$B$9:$B$16,0))),"")</f>
        <v/>
      </c>
      <c r="BV1275" s="546" t="str">
        <f>IF($A1275&lt;&gt;"",IF(OR(N1275="",N1275=0),0,+IF(N1275&gt;+INDEX('Sch 10.1 Rate Design'!$F$9:$F$16,MATCH($C1275,'Sch 10.1 Rate Design'!$B$9:$B$16,0)),IF(N1275&gt;+INDEX('Sch 10.1 Rate Design'!$H$9:$H$16,MATCH($C1275,'Sch 10.1 Rate Design'!$B$9:$B$16,0)),+INDEX('Sch 10.1 Rate Design'!$H$9:$H$16,MATCH($C1275,'Sch 10.1 Rate Design'!$B$9:$B$16,0))-INDEX('Sch 10.1 Rate Design'!$F$9:$F$16,MATCH($C1275,'Sch 10.1 Rate Design'!$B$9:$B$16,0)), N1275-INDEX('Sch 10.1 Rate Design'!$F$9:$F$16,MATCH($C1275,'Sch 10.1 Rate Design'!$B$9:$B$16,0))), 0)),"")</f>
        <v/>
      </c>
      <c r="BW1275" s="324" t="str">
        <f>IF($A1275&lt;&gt;"",IF(OR(O1275="",O1275=0),0,+IF(O1275&gt;+INDEX('Sch 10.1 Rate Design'!$F$9:$F$16,MATCH($C1275,'Sch 10.1 Rate Design'!$B$9:$B$16,0)),IF(O1275&gt;+INDEX('Sch 10.1 Rate Design'!$H$9:$H$16,MATCH($C1275,'Sch 10.1 Rate Design'!$B$9:$B$16,0)),+INDEX('Sch 10.1 Rate Design'!$H$9:$H$16,MATCH($C1275,'Sch 10.1 Rate Design'!$B$9:$B$16,0))-INDEX('Sch 10.1 Rate Design'!$F$9:$F$16,MATCH($C1275,'Sch 10.1 Rate Design'!$B$9:$B$16,0)), O1275-INDEX('Sch 10.1 Rate Design'!$F$9:$F$16,MATCH($C1275,'Sch 10.1 Rate Design'!$B$9:$B$16,0))), 0)),"")</f>
        <v/>
      </c>
      <c r="BX1275" s="324" t="str">
        <f>IF($A1275&lt;&gt;"",IF(OR(P1275="",P1275=0),0,+IF(P1275&gt;+INDEX('Sch 10.1 Rate Design'!$F$9:$F$16,MATCH($C1275,'Sch 10.1 Rate Design'!$B$9:$B$16,0)),IF(P1275&gt;+INDEX('Sch 10.1 Rate Design'!$H$9:$H$16,MATCH($C1275,'Sch 10.1 Rate Design'!$B$9:$B$16,0)),+INDEX('Sch 10.1 Rate Design'!$H$9:$H$16,MATCH($C1275,'Sch 10.1 Rate Design'!$B$9:$B$16,0))-INDEX('Sch 10.1 Rate Design'!$F$9:$F$16,MATCH($C1275,'Sch 10.1 Rate Design'!$B$9:$B$16,0)), P1275-INDEX('Sch 10.1 Rate Design'!$F$9:$F$16,MATCH($C1275,'Sch 10.1 Rate Design'!$B$9:$B$16,0))), 0)),"")</f>
        <v/>
      </c>
      <c r="BY1275" s="324" t="str">
        <f>IF($A1275&lt;&gt;"",IF(OR(Q1275="",Q1275=0),0,+IF(Q1275&gt;+INDEX('Sch 10.1 Rate Design'!$F$9:$F$16,MATCH($C1275,'Sch 10.1 Rate Design'!$B$9:$B$16,0)),IF(Q1275&gt;+INDEX('Sch 10.1 Rate Design'!$H$9:$H$16,MATCH($C1275,'Sch 10.1 Rate Design'!$B$9:$B$16,0)),+INDEX('Sch 10.1 Rate Design'!$H$9:$H$16,MATCH($C1275,'Sch 10.1 Rate Design'!$B$9:$B$16,0))-INDEX('Sch 10.1 Rate Design'!$F$9:$F$16,MATCH($C1275,'Sch 10.1 Rate Design'!$B$9:$B$16,0)), Q1275-INDEX('Sch 10.1 Rate Design'!$F$9:$F$16,MATCH($C1275,'Sch 10.1 Rate Design'!$B$9:$B$16,0))), 0)),"")</f>
        <v/>
      </c>
      <c r="BZ1275" s="324" t="str">
        <f>IF($A1275&lt;&gt;"",IF(OR(R1275="",R1275=0),0,+IF(R1275&gt;+INDEX('Sch 10.1 Rate Design'!$F$9:$F$16,MATCH($C1275,'Sch 10.1 Rate Design'!$B$9:$B$16,0)),IF(R1275&gt;+INDEX('Sch 10.1 Rate Design'!$H$9:$H$16,MATCH($C1275,'Sch 10.1 Rate Design'!$B$9:$B$16,0)),+INDEX('Sch 10.1 Rate Design'!$H$9:$H$16,MATCH($C1275,'Sch 10.1 Rate Design'!$B$9:$B$16,0))-INDEX('Sch 10.1 Rate Design'!$F$9:$F$16,MATCH($C1275,'Sch 10.1 Rate Design'!$B$9:$B$16,0)), R1275-INDEX('Sch 10.1 Rate Design'!$F$9:$F$16,MATCH($C1275,'Sch 10.1 Rate Design'!$B$9:$B$16,0))), 0)),"")</f>
        <v/>
      </c>
      <c r="CA1275" s="324" t="str">
        <f>IF($A1275&lt;&gt;"",IF(OR(S1275="",S1275=0),0,+IF(S1275&gt;+INDEX('Sch 10.1 Rate Design'!$F$9:$F$16,MATCH($C1275,'Sch 10.1 Rate Design'!$B$9:$B$16,0)),IF(S1275&gt;+INDEX('Sch 10.1 Rate Design'!$H$9:$H$16,MATCH($C1275,'Sch 10.1 Rate Design'!$B$9:$B$16,0)),+INDEX('Sch 10.1 Rate Design'!$H$9:$H$16,MATCH($C1275,'Sch 10.1 Rate Design'!$B$9:$B$16,0))-INDEX('Sch 10.1 Rate Design'!$F$9:$F$16,MATCH($C1275,'Sch 10.1 Rate Design'!$B$9:$B$16,0)), S1275-INDEX('Sch 10.1 Rate Design'!$F$9:$F$16,MATCH($C1275,'Sch 10.1 Rate Design'!$B$9:$B$16,0))), 0)),"")</f>
        <v/>
      </c>
      <c r="CB1275" s="324" t="str">
        <f>IF($A1275&lt;&gt;"",IF(OR(T1275="",T1275=0),0,+IF(T1275&gt;+INDEX('Sch 10.1 Rate Design'!$F$9:$F$16,MATCH($C1275,'Sch 10.1 Rate Design'!$B$9:$B$16,0)),IF(T1275&gt;+INDEX('Sch 10.1 Rate Design'!$H$9:$H$16,MATCH($C1275,'Sch 10.1 Rate Design'!$B$9:$B$16,0)),+INDEX('Sch 10.1 Rate Design'!$H$9:$H$16,MATCH($C1275,'Sch 10.1 Rate Design'!$B$9:$B$16,0))-INDEX('Sch 10.1 Rate Design'!$F$9:$F$16,MATCH($C1275,'Sch 10.1 Rate Design'!$B$9:$B$16,0)), T1275-INDEX('Sch 10.1 Rate Design'!$F$9:$F$16,MATCH($C1275,'Sch 10.1 Rate Design'!$B$9:$B$16,0))), 0)),"")</f>
        <v/>
      </c>
      <c r="CC1275" s="324" t="str">
        <f>IF($A1275&lt;&gt;"",IF(OR(U1275="",U1275=0),0,+IF(U1275&gt;+INDEX('Sch 10.1 Rate Design'!$F$9:$F$16,MATCH($C1275,'Sch 10.1 Rate Design'!$B$9:$B$16,0)),IF(U1275&gt;+INDEX('Sch 10.1 Rate Design'!$H$9:$H$16,MATCH($C1275,'Sch 10.1 Rate Design'!$B$9:$B$16,0)),+INDEX('Sch 10.1 Rate Design'!$H$9:$H$16,MATCH($C1275,'Sch 10.1 Rate Design'!$B$9:$B$16,0))-INDEX('Sch 10.1 Rate Design'!$F$9:$F$16,MATCH($C1275,'Sch 10.1 Rate Design'!$B$9:$B$16,0)), U1275-INDEX('Sch 10.1 Rate Design'!$F$9:$F$16,MATCH($C1275,'Sch 10.1 Rate Design'!$B$9:$B$16,0))), 0)),"")</f>
        <v/>
      </c>
      <c r="CD1275" s="324" t="str">
        <f>IF($A1275&lt;&gt;"",IF(OR(V1275="",V1275=0),0,+IF(V1275&gt;+INDEX('Sch 10.1 Rate Design'!$F$9:$F$16,MATCH($C1275,'Sch 10.1 Rate Design'!$B$9:$B$16,0)),IF(V1275&gt;+INDEX('Sch 10.1 Rate Design'!$H$9:$H$16,MATCH($C1275,'Sch 10.1 Rate Design'!$B$9:$B$16,0)),+INDEX('Sch 10.1 Rate Design'!$H$9:$H$16,MATCH($C1275,'Sch 10.1 Rate Design'!$B$9:$B$16,0))-INDEX('Sch 10.1 Rate Design'!$F$9:$F$16,MATCH($C1275,'Sch 10.1 Rate Design'!$B$9:$B$16,0)), V1275-INDEX('Sch 10.1 Rate Design'!$F$9:$F$16,MATCH($C1275,'Sch 10.1 Rate Design'!$B$9:$B$16,0))), 0)),"")</f>
        <v/>
      </c>
      <c r="CE1275" s="324" t="str">
        <f>IF($A1275&lt;&gt;"",IF(OR(W1275="",W1275=0),0,+IF(W1275&gt;+INDEX('Sch 10.1 Rate Design'!$F$9:$F$16,MATCH($C1275,'Sch 10.1 Rate Design'!$B$9:$B$16,0)),IF(W1275&gt;+INDEX('Sch 10.1 Rate Design'!$H$9:$H$16,MATCH($C1275,'Sch 10.1 Rate Design'!$B$9:$B$16,0)),+INDEX('Sch 10.1 Rate Design'!$H$9:$H$16,MATCH($C1275,'Sch 10.1 Rate Design'!$B$9:$B$16,0))-INDEX('Sch 10.1 Rate Design'!$F$9:$F$16,MATCH($C1275,'Sch 10.1 Rate Design'!$B$9:$B$16,0)), W1275-INDEX('Sch 10.1 Rate Design'!$F$9:$F$16,MATCH($C1275,'Sch 10.1 Rate Design'!$B$9:$B$16,0))), 0)),"")</f>
        <v/>
      </c>
      <c r="CF1275" s="324" t="str">
        <f>IF($A1275&lt;&gt;"",IF(OR(X1275="",X1275=0),0,+IF(X1275&gt;+INDEX('Sch 10.1 Rate Design'!$F$9:$F$16,MATCH($C1275,'Sch 10.1 Rate Design'!$B$9:$B$16,0)),IF(X1275&gt;+INDEX('Sch 10.1 Rate Design'!$H$9:$H$16,MATCH($C1275,'Sch 10.1 Rate Design'!$B$9:$B$16,0)),+INDEX('Sch 10.1 Rate Design'!$H$9:$H$16,MATCH($C1275,'Sch 10.1 Rate Design'!$B$9:$B$16,0))-INDEX('Sch 10.1 Rate Design'!$F$9:$F$16,MATCH($C1275,'Sch 10.1 Rate Design'!$B$9:$B$16,0)), X1275-INDEX('Sch 10.1 Rate Design'!$F$9:$F$16,MATCH($C1275,'Sch 10.1 Rate Design'!$B$9:$B$16,0))), 0)),"")</f>
        <v/>
      </c>
      <c r="CG1275" s="545" t="str">
        <f>IF($A1275&lt;&gt;"",IF(OR(Y1275="",Y1275=0),0,+IF(Y1275&gt;+INDEX('Sch 10.1 Rate Design'!$F$9:$F$16,MATCH($C1275,'Sch 10.1 Rate Design'!$B$9:$B$16,0)),IF(Y1275&gt;+INDEX('Sch 10.1 Rate Design'!$H$9:$H$16,MATCH($C1275,'Sch 10.1 Rate Design'!$B$9:$B$16,0)),+INDEX('Sch 10.1 Rate Design'!$H$9:$H$16,MATCH($C1275,'Sch 10.1 Rate Design'!$B$9:$B$16,0))-INDEX('Sch 10.1 Rate Design'!$F$9:$F$16,MATCH($C1275,'Sch 10.1 Rate Design'!$B$9:$B$16,0)), Y1275-INDEX('Sch 10.1 Rate Design'!$F$9:$F$16,MATCH($C1275,'Sch 10.1 Rate Design'!$B$9:$B$16,0))), 0)),"")</f>
        <v/>
      </c>
      <c r="CH1275" s="692" t="str">
        <f>IF($A1275&lt;&gt;"",IF(OR(N1275="",N1275=0), 0, BV1275/'Sch 10.1 Rate Design'!$Z$25*INDEX('Sch 10.1 Rate Design'!$I$9:$I$16,MATCH($C1275,'Sch 10.1 Rate Design'!$B$9:$B$16,0))),"")</f>
        <v/>
      </c>
      <c r="CI1275" s="548" t="str">
        <f>IF($A1275&lt;&gt;"",IF(OR(O1275="",O1275=0), 0, BW1275/'Sch 10.1 Rate Design'!$Z$25*INDEX('Sch 10.1 Rate Design'!$I$9:$I$16,MATCH($C1275,'Sch 10.1 Rate Design'!$B$9:$B$16,0))),"")</f>
        <v/>
      </c>
      <c r="CJ1275" s="548" t="str">
        <f>IF($A1275&lt;&gt;"",IF(OR(P1275="",P1275=0), 0, BX1275/'Sch 10.1 Rate Design'!$Z$25*INDEX('Sch 10.1 Rate Design'!$I$9:$I$16,MATCH($C1275,'Sch 10.1 Rate Design'!$B$9:$B$16,0))),"")</f>
        <v/>
      </c>
      <c r="CK1275" s="548" t="str">
        <f>IF($A1275&lt;&gt;"",IF(OR(Q1275="",Q1275=0), 0, BY1275/'Sch 10.1 Rate Design'!$Z$25*INDEX('Sch 10.1 Rate Design'!$I$9:$I$16,MATCH($C1275,'Sch 10.1 Rate Design'!$B$9:$B$16,0))),"")</f>
        <v/>
      </c>
      <c r="CL1275" s="548" t="str">
        <f>IF($A1275&lt;&gt;"",IF(OR(R1275="",R1275=0), 0, BZ1275/'Sch 10.1 Rate Design'!$Z$25*INDEX('Sch 10.1 Rate Design'!$I$9:$I$16,MATCH($C1275,'Sch 10.1 Rate Design'!$B$9:$B$16,0))),"")</f>
        <v/>
      </c>
      <c r="CM1275" s="548" t="str">
        <f>IF($A1275&lt;&gt;"",IF(OR(S1275="",S1275=0), 0, CA1275/'Sch 10.1 Rate Design'!$Z$25*INDEX('Sch 10.1 Rate Design'!$I$9:$I$16,MATCH($C1275,'Sch 10.1 Rate Design'!$B$9:$B$16,0))),"")</f>
        <v/>
      </c>
      <c r="CN1275" s="548" t="str">
        <f>IF($A1275&lt;&gt;"",IF(OR(T1275="",T1275=0), 0, CB1275/'Sch 10.1 Rate Design'!$Z$25*INDEX('Sch 10.1 Rate Design'!$I$9:$I$16,MATCH($C1275,'Sch 10.1 Rate Design'!$B$9:$B$16,0))),"")</f>
        <v/>
      </c>
      <c r="CO1275" s="548" t="str">
        <f>IF($A1275&lt;&gt;"",IF(OR(U1275="",U1275=0), 0, CC1275/'Sch 10.1 Rate Design'!$Z$25*INDEX('Sch 10.1 Rate Design'!$I$9:$I$16,MATCH($C1275,'Sch 10.1 Rate Design'!$B$9:$B$16,0))),"")</f>
        <v/>
      </c>
      <c r="CP1275" s="548" t="str">
        <f>IF($A1275&lt;&gt;"",IF(OR(V1275="",V1275=0), 0, CD1275/'Sch 10.1 Rate Design'!$Z$25*INDEX('Sch 10.1 Rate Design'!$I$9:$I$16,MATCH($C1275,'Sch 10.1 Rate Design'!$B$9:$B$16,0))),"")</f>
        <v/>
      </c>
      <c r="CQ1275" s="548" t="str">
        <f>IF($A1275&lt;&gt;"",IF(OR(W1275="",W1275=0), 0, CE1275/'Sch 10.1 Rate Design'!$Z$25*INDEX('Sch 10.1 Rate Design'!$I$9:$I$16,MATCH($C1275,'Sch 10.1 Rate Design'!$B$9:$B$16,0))),"")</f>
        <v/>
      </c>
      <c r="CR1275" s="548" t="str">
        <f>IF($A1275&lt;&gt;"",IF(OR(X1275="",X1275=0), 0, CF1275/'Sch 10.1 Rate Design'!$Z$25*INDEX('Sch 10.1 Rate Design'!$I$9:$I$16,MATCH($C1275,'Sch 10.1 Rate Design'!$B$9:$B$16,0))),"")</f>
        <v/>
      </c>
      <c r="CS1275" s="547" t="str">
        <f>IF($A1275&lt;&gt;"",IF(OR(Y1275="",Y1275=0), 0, CG1275/'Sch 10.1 Rate Design'!$Z$25*INDEX('Sch 10.1 Rate Design'!$I$9:$I$16,MATCH($C1275,'Sch 10.1 Rate Design'!$B$9:$B$16,0))),"")</f>
        <v/>
      </c>
      <c r="CT1275" s="546" t="str">
        <f>IF($A1275&lt;&gt;"",IF(OR(N1275="",N1275=0),0,IF(N1275&gt;INDEX('Sch 10.1 Rate Design'!$J$9:$J$16,MATCH($C1275,'Sch 10.1 Rate Design'!$B$9:$B$16,0)),N1275-INDEX('Sch 10.1 Rate Design'!$J$9:$J$16,MATCH($C1275,'Sch 10.1 Rate Design'!$B$9:$B$16,0)),0)),"")</f>
        <v/>
      </c>
      <c r="CU1275" s="324" t="str">
        <f>IF($A1275&lt;&gt;"",IF(OR(O1275="",O1275=0),0,IF(O1275&gt;INDEX('Sch 10.1 Rate Design'!$J$9:$J$16,MATCH($C1275,'Sch 10.1 Rate Design'!$B$9:$B$16,0)),O1275-INDEX('Sch 10.1 Rate Design'!$J$9:$J$16,MATCH($C1275,'Sch 10.1 Rate Design'!$B$9:$B$16,0)),0)),"")</f>
        <v/>
      </c>
      <c r="CV1275" s="324" t="str">
        <f>IF($A1275&lt;&gt;"",IF(OR(P1275="",P1275=0),0,IF(P1275&gt;INDEX('Sch 10.1 Rate Design'!$J$9:$J$16,MATCH($C1275,'Sch 10.1 Rate Design'!$B$9:$B$16,0)),P1275-INDEX('Sch 10.1 Rate Design'!$J$9:$J$16,MATCH($C1275,'Sch 10.1 Rate Design'!$B$9:$B$16,0)),0)),"")</f>
        <v/>
      </c>
      <c r="CW1275" s="324" t="str">
        <f>IF($A1275&lt;&gt;"",IF(OR(Q1275="",Q1275=0),0,IF(Q1275&gt;INDEX('Sch 10.1 Rate Design'!$J$9:$J$16,MATCH($C1275,'Sch 10.1 Rate Design'!$B$9:$B$16,0)),Q1275-INDEX('Sch 10.1 Rate Design'!$J$9:$J$16,MATCH($C1275,'Sch 10.1 Rate Design'!$B$9:$B$16,0)),0)),"")</f>
        <v/>
      </c>
      <c r="CX1275" s="324" t="str">
        <f>IF($A1275&lt;&gt;"",IF(OR(R1275="",R1275=0),0,IF(R1275&gt;INDEX('Sch 10.1 Rate Design'!$J$9:$J$16,MATCH($C1275,'Sch 10.1 Rate Design'!$B$9:$B$16,0)),R1275-INDEX('Sch 10.1 Rate Design'!$J$9:$J$16,MATCH($C1275,'Sch 10.1 Rate Design'!$B$9:$B$16,0)),0)),"")</f>
        <v/>
      </c>
      <c r="CY1275" s="324" t="str">
        <f>IF($A1275&lt;&gt;"",IF(OR(S1275="",S1275=0),0,IF(S1275&gt;INDEX('Sch 10.1 Rate Design'!$J$9:$J$16,MATCH($C1275,'Sch 10.1 Rate Design'!$B$9:$B$16,0)),S1275-INDEX('Sch 10.1 Rate Design'!$J$9:$J$16,MATCH($C1275,'Sch 10.1 Rate Design'!$B$9:$B$16,0)),0)),"")</f>
        <v/>
      </c>
      <c r="CZ1275" s="324" t="str">
        <f>IF($A1275&lt;&gt;"",IF(OR(T1275="",T1275=0),0,IF(T1275&gt;INDEX('Sch 10.1 Rate Design'!$J$9:$J$16,MATCH($C1275,'Sch 10.1 Rate Design'!$B$9:$B$16,0)),T1275-INDEX('Sch 10.1 Rate Design'!$J$9:$J$16,MATCH($C1275,'Sch 10.1 Rate Design'!$B$9:$B$16,0)),0)),"")</f>
        <v/>
      </c>
      <c r="DA1275" s="324" t="str">
        <f>IF($A1275&lt;&gt;"",IF(OR(U1275="",U1275=0),0,IF(U1275&gt;INDEX('Sch 10.1 Rate Design'!$J$9:$J$16,MATCH($C1275,'Sch 10.1 Rate Design'!$B$9:$B$16,0)),U1275-INDEX('Sch 10.1 Rate Design'!$J$9:$J$16,MATCH($C1275,'Sch 10.1 Rate Design'!$B$9:$B$16,0)),0)),"")</f>
        <v/>
      </c>
      <c r="DB1275" s="324" t="str">
        <f>IF($A1275&lt;&gt;"",IF(OR(V1275="",V1275=0),0,IF(V1275&gt;INDEX('Sch 10.1 Rate Design'!$J$9:$J$16,MATCH($C1275,'Sch 10.1 Rate Design'!$B$9:$B$16,0)),V1275-INDEX('Sch 10.1 Rate Design'!$J$9:$J$16,MATCH($C1275,'Sch 10.1 Rate Design'!$B$9:$B$16,0)),0)),"")</f>
        <v/>
      </c>
      <c r="DC1275" s="324" t="str">
        <f>IF($A1275&lt;&gt;"",IF(OR(W1275="",W1275=0),0,IF(W1275&gt;INDEX('Sch 10.1 Rate Design'!$J$9:$J$16,MATCH($C1275,'Sch 10.1 Rate Design'!$B$9:$B$16,0)),W1275-INDEX('Sch 10.1 Rate Design'!$J$9:$J$16,MATCH($C1275,'Sch 10.1 Rate Design'!$B$9:$B$16,0)),0)),"")</f>
        <v/>
      </c>
      <c r="DD1275" s="324" t="str">
        <f>IF($A1275&lt;&gt;"",IF(OR(X1275="",X1275=0),0,IF(X1275&gt;INDEX('Sch 10.1 Rate Design'!$J$9:$J$16,MATCH($C1275,'Sch 10.1 Rate Design'!$B$9:$B$16,0)),X1275-INDEX('Sch 10.1 Rate Design'!$J$9:$J$16,MATCH($C1275,'Sch 10.1 Rate Design'!$B$9:$B$16,0)),0)),"")</f>
        <v/>
      </c>
      <c r="DE1275" s="545" t="str">
        <f>IF($A1275&lt;&gt;"",IF(OR(Y1275="",Y1275=0),0,IF(Y1275&gt;INDEX('Sch 10.1 Rate Design'!$J$9:$J$16,MATCH($C1275,'Sch 10.1 Rate Design'!$B$9:$B$16,0)),Y1275-INDEX('Sch 10.1 Rate Design'!$J$9:$J$16,MATCH($C1275,'Sch 10.1 Rate Design'!$B$9:$B$16,0)),0)),"")</f>
        <v/>
      </c>
      <c r="DF1275" s="692" t="str">
        <f>IF($A1275&lt;&gt;"",IF(OR(N1275="",N1275=0), 0, CT1275/'Sch 10.1 Rate Design'!$Z$25*INDEX('Sch 10.1 Rate Design'!$K$9:$K$16,MATCH($C1275,'Sch 10.1 Rate Design'!$B$9:$B$16,0))),"")</f>
        <v/>
      </c>
      <c r="DG1275" s="548" t="str">
        <f>IF($A1275&lt;&gt;"",IF(OR(O1275="",O1275=0), 0, CU1275/'Sch 10.1 Rate Design'!$Z$25*INDEX('Sch 10.1 Rate Design'!$K$9:$K$16,MATCH($C1275,'Sch 10.1 Rate Design'!$B$9:$B$16,0))),"")</f>
        <v/>
      </c>
      <c r="DH1275" s="548" t="str">
        <f>IF($A1275&lt;&gt;"",IF(OR(P1275="",P1275=0), 0, CV1275/'Sch 10.1 Rate Design'!$Z$25*INDEX('Sch 10.1 Rate Design'!$K$9:$K$16,MATCH($C1275,'Sch 10.1 Rate Design'!$B$9:$B$16,0))),"")</f>
        <v/>
      </c>
      <c r="DI1275" s="548" t="str">
        <f>IF($A1275&lt;&gt;"",IF(OR(Q1275="",Q1275=0), 0, CW1275/'Sch 10.1 Rate Design'!$Z$25*INDEX('Sch 10.1 Rate Design'!$K$9:$K$16,MATCH($C1275,'Sch 10.1 Rate Design'!$B$9:$B$16,0))),"")</f>
        <v/>
      </c>
      <c r="DJ1275" s="548" t="str">
        <f>IF($A1275&lt;&gt;"",IF(OR(R1275="",R1275=0), 0, CX1275/'Sch 10.1 Rate Design'!$Z$25*INDEX('Sch 10.1 Rate Design'!$K$9:$K$16,MATCH($C1275,'Sch 10.1 Rate Design'!$B$9:$B$16,0))),"")</f>
        <v/>
      </c>
      <c r="DK1275" s="548" t="str">
        <f>IF($A1275&lt;&gt;"",IF(OR(S1275="",S1275=0), 0, CY1275/'Sch 10.1 Rate Design'!$Z$25*INDEX('Sch 10.1 Rate Design'!$K$9:$K$16,MATCH($C1275,'Sch 10.1 Rate Design'!$B$9:$B$16,0))),"")</f>
        <v/>
      </c>
      <c r="DL1275" s="548" t="str">
        <f>IF($A1275&lt;&gt;"",IF(OR(T1275="",T1275=0), 0, CZ1275/'Sch 10.1 Rate Design'!$Z$25*INDEX('Sch 10.1 Rate Design'!$K$9:$K$16,MATCH($C1275,'Sch 10.1 Rate Design'!$B$9:$B$16,0))),"")</f>
        <v/>
      </c>
      <c r="DM1275" s="548" t="str">
        <f>IF($A1275&lt;&gt;"",IF(OR(U1275="",U1275=0), 0, DA1275/'Sch 10.1 Rate Design'!$Z$25*INDEX('Sch 10.1 Rate Design'!$K$9:$K$16,MATCH($C1275,'Sch 10.1 Rate Design'!$B$9:$B$16,0))),"")</f>
        <v/>
      </c>
      <c r="DN1275" s="548" t="str">
        <f>IF($A1275&lt;&gt;"",IF(OR(V1275="",V1275=0), 0, DB1275/'Sch 10.1 Rate Design'!$Z$25*INDEX('Sch 10.1 Rate Design'!$K$9:$K$16,MATCH($C1275,'Sch 10.1 Rate Design'!$B$9:$B$16,0))),"")</f>
        <v/>
      </c>
      <c r="DO1275" s="548" t="str">
        <f>IF($A1275&lt;&gt;"",IF(OR(W1275="",W1275=0), 0, DC1275/'Sch 10.1 Rate Design'!$Z$25*INDEX('Sch 10.1 Rate Design'!$K$9:$K$16,MATCH($C1275,'Sch 10.1 Rate Design'!$B$9:$B$16,0))),"")</f>
        <v/>
      </c>
      <c r="DP1275" s="548" t="str">
        <f>IF($A1275&lt;&gt;"",IF(OR(X1275="",X1275=0), 0, DD1275/'Sch 10.1 Rate Design'!$Z$25*INDEX('Sch 10.1 Rate Design'!$K$9:$K$16,MATCH($C1275,'Sch 10.1 Rate Design'!$B$9:$B$16,0))),"")</f>
        <v/>
      </c>
      <c r="DQ1275" s="547" t="str">
        <f>IF($A1275&lt;&gt;"",IF(OR(Y1275="",Y1275=0), 0, DE1275/'Sch 10.1 Rate Design'!$Z$25*INDEX('Sch 10.1 Rate Design'!$K$9:$K$16,MATCH($C1275,'Sch 10.1 Rate Design'!$B$9:$B$16,0))),"")</f>
        <v/>
      </c>
      <c r="DR1275" s="546" t="str">
        <f>IF($A1275&lt;&gt;"",IF(OR(N1275="",N1275=0), 0,INDEX('Sch 10.1 Rate Design'!$D$9:$D$16,MATCH($C1275,'Sch 10.1 Rate Design'!$B$9:$B$16,0))),"")</f>
        <v/>
      </c>
      <c r="DS1275" s="324" t="str">
        <f>IF($A1275&lt;&gt;"",IF(OR(O1275="",O1275=0), 0,INDEX('Sch 10.1 Rate Design'!$D$9:$D$16,MATCH($C1275,'Sch 10.1 Rate Design'!$B$9:$B$16,0))),"")</f>
        <v/>
      </c>
      <c r="DT1275" s="324" t="str">
        <f>IF($A1275&lt;&gt;"",IF(OR(P1275="",P1275=0), 0,INDEX('Sch 10.1 Rate Design'!$D$9:$D$16,MATCH($C1275,'Sch 10.1 Rate Design'!$B$9:$B$16,0))),"")</f>
        <v/>
      </c>
      <c r="DU1275" s="324" t="str">
        <f>IF($A1275&lt;&gt;"",IF(OR(Q1275="",Q1275=0), 0,INDEX('Sch 10.1 Rate Design'!$D$9:$D$16,MATCH($C1275,'Sch 10.1 Rate Design'!$B$9:$B$16,0))),"")</f>
        <v/>
      </c>
      <c r="DV1275" s="324" t="str">
        <f>IF($A1275&lt;&gt;"",IF(OR(R1275="",R1275=0), 0,INDEX('Sch 10.1 Rate Design'!$D$9:$D$16,MATCH($C1275,'Sch 10.1 Rate Design'!$B$9:$B$16,0))),"")</f>
        <v/>
      </c>
      <c r="DW1275" s="324" t="str">
        <f>IF($A1275&lt;&gt;"",IF(OR(S1275="",S1275=0), 0,INDEX('Sch 10.1 Rate Design'!$D$9:$D$16,MATCH($C1275,'Sch 10.1 Rate Design'!$B$9:$B$16,0))),"")</f>
        <v/>
      </c>
      <c r="DX1275" s="324" t="str">
        <f>IF($A1275&lt;&gt;"",IF(OR(T1275="",T1275=0), 0,INDEX('Sch 10.1 Rate Design'!$D$9:$D$16,MATCH($C1275,'Sch 10.1 Rate Design'!$B$9:$B$16,0))),"")</f>
        <v/>
      </c>
      <c r="DY1275" s="324" t="str">
        <f>IF($A1275&lt;&gt;"",IF(OR(U1275="",U1275=0), 0,INDEX('Sch 10.1 Rate Design'!$D$9:$D$16,MATCH($C1275,'Sch 10.1 Rate Design'!$B$9:$B$16,0))),"")</f>
        <v/>
      </c>
      <c r="DZ1275" s="324" t="str">
        <f>IF($A1275&lt;&gt;"",IF(OR(V1275="",V1275=0), 0,INDEX('Sch 10.1 Rate Design'!$D$9:$D$16,MATCH($C1275,'Sch 10.1 Rate Design'!$B$9:$B$16,0))),"")</f>
        <v/>
      </c>
      <c r="EA1275" s="324" t="str">
        <f>IF($A1275&lt;&gt;"",IF(OR(W1275="",W1275=0), 0,INDEX('Sch 10.1 Rate Design'!$D$9:$D$16,MATCH($C1275,'Sch 10.1 Rate Design'!$B$9:$B$16,0))),"")</f>
        <v/>
      </c>
      <c r="EB1275" s="324" t="str">
        <f>IF($A1275&lt;&gt;"",IF(OR(X1275="",X1275=0), 0,INDEX('Sch 10.1 Rate Design'!$D$9:$D$16,MATCH($C1275,'Sch 10.1 Rate Design'!$B$9:$B$16,0))),"")</f>
        <v/>
      </c>
      <c r="EC1275" s="545" t="str">
        <f>IF($A1275&lt;&gt;"",IF(OR(Y1275="",Y1275=0), 0,INDEX('Sch 10.1 Rate Design'!$D$9:$D$16,MATCH($C1275,'Sch 10.1 Rate Design'!$B$9:$B$16,0))),"")</f>
        <v/>
      </c>
      <c r="ED1275" s="546"/>
      <c r="EE1275" s="324"/>
      <c r="EF1275" s="324"/>
      <c r="EG1275" s="324"/>
      <c r="EH1275" s="324"/>
      <c r="EI1275" s="324"/>
      <c r="EJ1275" s="324"/>
      <c r="EK1275" s="324"/>
      <c r="EL1275" s="324"/>
      <c r="EM1275" s="324"/>
      <c r="EN1275" s="324"/>
      <c r="EO1275" s="545"/>
      <c r="EP1275" s="324"/>
    </row>
    <row r="1276" spans="1:146" x14ac:dyDescent="0.2">
      <c r="A1276" s="324" t="str">
        <f>IF(Inputs!AO1272&lt;&gt;"",Inputs!AO1272,"")</f>
        <v/>
      </c>
      <c r="B1276" s="324" t="str">
        <f t="shared" si="265"/>
        <v/>
      </c>
      <c r="C1276" s="727" t="str">
        <f>IF($A1276&lt;&gt;"",Inputs!AN1272,"")</f>
        <v/>
      </c>
      <c r="D1276" s="549" t="str">
        <f t="shared" si="257"/>
        <v/>
      </c>
      <c r="E1276" s="549" t="str">
        <f t="shared" si="259"/>
        <v/>
      </c>
      <c r="F1276" s="324" t="str">
        <f t="shared" si="267"/>
        <v/>
      </c>
      <c r="G1276" s="324" t="str">
        <f t="shared" si="260"/>
        <v/>
      </c>
      <c r="H1276" s="790">
        <f t="shared" si="261"/>
        <v>0</v>
      </c>
      <c r="I1276" s="790">
        <f t="shared" si="262"/>
        <v>0</v>
      </c>
      <c r="J1276" s="790">
        <f t="shared" si="263"/>
        <v>0</v>
      </c>
      <c r="K1276" s="790">
        <f t="shared" si="264"/>
        <v>0</v>
      </c>
      <c r="L1276" s="787" t="str">
        <f>IF($A1276&lt;&gt;"",INDEX(Inputs!$AP1272:$BA1272,,MATCH('Sch 10.2 Rate Data'!X$7,Inputs!$AP$4:$BA$4,0)),"")</f>
        <v/>
      </c>
      <c r="M1276" s="787" t="str">
        <f>IF($A1276&lt;&gt;"",INDEX(Inputs!$AP1272:$BA1272,,MATCH('Sch 10.2 Rate Data'!Y$7,Inputs!$AP$4:$BA$4,0)),"")</f>
        <v/>
      </c>
      <c r="N1276" s="546" t="str">
        <f>IF($A1276&lt;&gt;"",INDEX(Inputs!$AP1272:$BA1272,,MATCH('Sch 10.2 Rate Data'!N$7,Inputs!$AP$4:$BA$4,0)),"")</f>
        <v/>
      </c>
      <c r="O1276" s="324" t="str">
        <f>IF($A1276&lt;&gt;"",INDEX(Inputs!$AP1272:$BA1272,,MATCH('Sch 10.2 Rate Data'!O$7,Inputs!$AP$4:$BA$4,0)),"")</f>
        <v/>
      </c>
      <c r="P1276" s="324" t="str">
        <f>IF($A1276&lt;&gt;"",INDEX(Inputs!$AP1272:$BA1272,,MATCH('Sch 10.2 Rate Data'!P$7,Inputs!$AP$4:$BA$4,0)),"")</f>
        <v/>
      </c>
      <c r="Q1276" s="324" t="str">
        <f>IF($A1276&lt;&gt;"",INDEX(Inputs!$AP1272:$BA1272,,MATCH('Sch 10.2 Rate Data'!Q$7,Inputs!$AP$4:$BA$4,0)),"")</f>
        <v/>
      </c>
      <c r="R1276" s="324" t="str">
        <f>IF($A1276&lt;&gt;"",INDEX(Inputs!$AP1272:$BA1272,,MATCH('Sch 10.2 Rate Data'!R$7,Inputs!$AP$4:$BA$4,0)),"")</f>
        <v/>
      </c>
      <c r="S1276" s="324" t="str">
        <f>IF($A1276&lt;&gt;"",INDEX(Inputs!$AP1272:$BA1272,,MATCH('Sch 10.2 Rate Data'!S$7,Inputs!$AP$4:$BA$4,0)),"")</f>
        <v/>
      </c>
      <c r="T1276" s="324" t="str">
        <f>IF($A1276&lt;&gt;"",INDEX(Inputs!$AP1272:$BA1272,,MATCH('Sch 10.2 Rate Data'!T$7,Inputs!$AP$4:$BA$4,0)),"")</f>
        <v/>
      </c>
      <c r="U1276" s="324" t="str">
        <f>IF($A1276&lt;&gt;"",INDEX(Inputs!$AP1272:$BA1272,,MATCH('Sch 10.2 Rate Data'!U$7,Inputs!$AP$4:$BA$4,0)),"")</f>
        <v/>
      </c>
      <c r="V1276" s="324" t="str">
        <f>IF($A1276&lt;&gt;"",INDEX(Inputs!$AP1272:$BA1272,,MATCH('Sch 10.2 Rate Data'!V$7,Inputs!$AP$4:$BA$4,0)),"")</f>
        <v/>
      </c>
      <c r="W1276" s="324" t="str">
        <f>IF($A1276&lt;&gt;"",INDEX(Inputs!$AP1272:$BA1272,,MATCH('Sch 10.2 Rate Data'!W$7,Inputs!$AP$4:$BA$4,0)),"")</f>
        <v/>
      </c>
      <c r="X1276" s="324" t="str">
        <f>IF($A1276&lt;&gt;"",INDEX(Inputs!$AP1272:$BA1272,,MATCH('Sch 10.2 Rate Data'!X$7,Inputs!$AP$4:$BA$4,0)),"")</f>
        <v/>
      </c>
      <c r="Y1276" s="545" t="str">
        <f>IF($A1276&lt;&gt;"",INDEX(Inputs!$AP1272:$BA1272,,MATCH('Sch 10.2 Rate Data'!Y$7,Inputs!$AP$4:$BA$4,0)),"")</f>
        <v/>
      </c>
      <c r="Z1276" s="692" t="str">
        <f t="shared" si="269"/>
        <v/>
      </c>
      <c r="AA1276" s="548" t="str">
        <f t="shared" si="269"/>
        <v/>
      </c>
      <c r="AB1276" s="548" t="str">
        <f t="shared" si="269"/>
        <v/>
      </c>
      <c r="AC1276" s="548" t="str">
        <f t="shared" si="268"/>
        <v/>
      </c>
      <c r="AD1276" s="548" t="str">
        <f t="shared" si="268"/>
        <v/>
      </c>
      <c r="AE1276" s="548" t="str">
        <f t="shared" si="268"/>
        <v/>
      </c>
      <c r="AF1276" s="548" t="str">
        <f t="shared" si="268"/>
        <v/>
      </c>
      <c r="AG1276" s="548" t="str">
        <f t="shared" si="268"/>
        <v/>
      </c>
      <c r="AH1276" s="548" t="str">
        <f t="shared" si="268"/>
        <v/>
      </c>
      <c r="AI1276" s="548" t="str">
        <f t="shared" si="258"/>
        <v/>
      </c>
      <c r="AJ1276" s="548" t="str">
        <f t="shared" si="258"/>
        <v/>
      </c>
      <c r="AK1276" s="547" t="str">
        <f t="shared" si="258"/>
        <v/>
      </c>
      <c r="AL1276" s="692" t="str">
        <f>IF($A1276&lt;&gt;"",IF(OR(N1276="",N1276=0), 0, INDEX('Sch 10.1 Rate Design'!$E$9:$E$16,MATCH($C1276,'Sch 10.1 Rate Design'!$B$9:$B$16,0))),"")</f>
        <v/>
      </c>
      <c r="AM1276" s="548" t="str">
        <f>IF($A1276&lt;&gt;"",IF(OR(O1276="",O1276=0), 0, INDEX('Sch 10.1 Rate Design'!$E$9:$E$16,MATCH($C1276,'Sch 10.1 Rate Design'!$B$9:$B$16,0))),"")</f>
        <v/>
      </c>
      <c r="AN1276" s="548" t="str">
        <f>IF($A1276&lt;&gt;"",IF(OR(P1276="",P1276=0), 0, INDEX('Sch 10.1 Rate Design'!$E$9:$E$16,MATCH($C1276,'Sch 10.1 Rate Design'!$B$9:$B$16,0))),"")</f>
        <v/>
      </c>
      <c r="AO1276" s="548" t="str">
        <f>IF($A1276&lt;&gt;"",IF(OR(Q1276="",Q1276=0), 0, INDEX('Sch 10.1 Rate Design'!$E$9:$E$16,MATCH($C1276,'Sch 10.1 Rate Design'!$B$9:$B$16,0))),"")</f>
        <v/>
      </c>
      <c r="AP1276" s="548" t="str">
        <f>IF($A1276&lt;&gt;"",IF(OR(R1276="",R1276=0), 0, INDEX('Sch 10.1 Rate Design'!$E$9:$E$16,MATCH($C1276,'Sch 10.1 Rate Design'!$B$9:$B$16,0))),"")</f>
        <v/>
      </c>
      <c r="AQ1276" s="548" t="str">
        <f>IF($A1276&lt;&gt;"",IF(OR(S1276="",S1276=0), 0, INDEX('Sch 10.1 Rate Design'!$E$9:$E$16,MATCH($C1276,'Sch 10.1 Rate Design'!$B$9:$B$16,0))),"")</f>
        <v/>
      </c>
      <c r="AR1276" s="548" t="str">
        <f>IF($A1276&lt;&gt;"",IF(OR(T1276="",T1276=0), 0, INDEX('Sch 10.1 Rate Design'!$E$9:$E$16,MATCH($C1276,'Sch 10.1 Rate Design'!$B$9:$B$16,0))),"")</f>
        <v/>
      </c>
      <c r="AS1276" s="548" t="str">
        <f>IF($A1276&lt;&gt;"",IF(OR(U1276="",U1276=0), 0, INDEX('Sch 10.1 Rate Design'!$E$9:$E$16,MATCH($C1276,'Sch 10.1 Rate Design'!$B$9:$B$16,0))),"")</f>
        <v/>
      </c>
      <c r="AT1276" s="548" t="str">
        <f>IF($A1276&lt;&gt;"",IF(OR(V1276="",V1276=0), 0, INDEX('Sch 10.1 Rate Design'!$E$9:$E$16,MATCH($C1276,'Sch 10.1 Rate Design'!$B$9:$B$16,0))),"")</f>
        <v/>
      </c>
      <c r="AU1276" s="548" t="str">
        <f>IF($A1276&lt;&gt;"",IF(OR(W1276="",W1276=0), 0, INDEX('Sch 10.1 Rate Design'!$E$9:$E$16,MATCH($C1276,'Sch 10.1 Rate Design'!$B$9:$B$16,0))),"")</f>
        <v/>
      </c>
      <c r="AV1276" s="548" t="str">
        <f>IF($A1276&lt;&gt;"",IF(OR(X1276="",X1276=0), 0, INDEX('Sch 10.1 Rate Design'!$E$9:$E$16,MATCH($C1276,'Sch 10.1 Rate Design'!$B$9:$B$16,0))),"")</f>
        <v/>
      </c>
      <c r="AW1276" s="547" t="str">
        <f>IF($A1276&lt;&gt;"",IF(OR(Y1276="",Y1276=0), 0, INDEX('Sch 10.1 Rate Design'!$E$9:$E$16,MATCH($C1276,'Sch 10.1 Rate Design'!$B$9:$B$16,0))),"")</f>
        <v/>
      </c>
      <c r="AX1276" s="546" t="str">
        <f>IF($A1276&lt;&gt;"",IF(OR(N1276="",N1276=0),0,+IF(N1276&gt;+INDEX('Sch 10.1 Rate Design'!$D$9:$D$16,MATCH($C1276,'Sch 10.1 Rate Design'!$B$9:$B$16,0)),IF(N1276&gt;+INDEX('Sch 10.1 Rate Design'!$F$9:$F$16,MATCH($C1276,'Sch 10.1 Rate Design'!$B$9:$B$16,0)),+INDEX('Sch 10.1 Rate Design'!$F$9:$F$16,MATCH($C1276,'Sch 10.1 Rate Design'!$B$9:$B$16,0))-INDEX('Sch 10.1 Rate Design'!$D$9:$D$16,MATCH($C1276,'Sch 10.1 Rate Design'!$B$9:$B$16,0)), N1276-INDEX('Sch 10.1 Rate Design'!$D$9:$D$16,MATCH($C1276,'Sch 10.1 Rate Design'!$B$9:$B$16,0))),0)),"")</f>
        <v/>
      </c>
      <c r="AY1276" s="324" t="str">
        <f>IF($A1276&lt;&gt;"",IF(OR(O1276="",O1276=0),0,+IF(O1276&gt;+INDEX('Sch 10.1 Rate Design'!$D$9:$D$16,MATCH($C1276,'Sch 10.1 Rate Design'!$B$9:$B$16,0)),IF(O1276&gt;+INDEX('Sch 10.1 Rate Design'!$F$9:$F$16,MATCH($C1276,'Sch 10.1 Rate Design'!$B$9:$B$16,0)),+INDEX('Sch 10.1 Rate Design'!$F$9:$F$16,MATCH($C1276,'Sch 10.1 Rate Design'!$B$9:$B$16,0))-INDEX('Sch 10.1 Rate Design'!$D$9:$D$16,MATCH($C1276,'Sch 10.1 Rate Design'!$B$9:$B$16,0)), O1276-INDEX('Sch 10.1 Rate Design'!$D$9:$D$16,MATCH($C1276,'Sch 10.1 Rate Design'!$B$9:$B$16,0))),0)),"")</f>
        <v/>
      </c>
      <c r="AZ1276" s="324" t="str">
        <f>IF($A1276&lt;&gt;"",IF(OR(P1276="",P1276=0),0,+IF(P1276&gt;+INDEX('Sch 10.1 Rate Design'!$D$9:$D$16,MATCH($C1276,'Sch 10.1 Rate Design'!$B$9:$B$16,0)),IF(P1276&gt;+INDEX('Sch 10.1 Rate Design'!$F$9:$F$16,MATCH($C1276,'Sch 10.1 Rate Design'!$B$9:$B$16,0)),+INDEX('Sch 10.1 Rate Design'!$F$9:$F$16,MATCH($C1276,'Sch 10.1 Rate Design'!$B$9:$B$16,0))-INDEX('Sch 10.1 Rate Design'!$D$9:$D$16,MATCH($C1276,'Sch 10.1 Rate Design'!$B$9:$B$16,0)), P1276-INDEX('Sch 10.1 Rate Design'!$D$9:$D$16,MATCH($C1276,'Sch 10.1 Rate Design'!$B$9:$B$16,0))),0)),"")</f>
        <v/>
      </c>
      <c r="BA1276" s="324" t="str">
        <f>IF($A1276&lt;&gt;"",IF(OR(Q1276="",Q1276=0),0,+IF(Q1276&gt;+INDEX('Sch 10.1 Rate Design'!$D$9:$D$16,MATCH($C1276,'Sch 10.1 Rate Design'!$B$9:$B$16,0)),IF(Q1276&gt;+INDEX('Sch 10.1 Rate Design'!$F$9:$F$16,MATCH($C1276,'Sch 10.1 Rate Design'!$B$9:$B$16,0)),+INDEX('Sch 10.1 Rate Design'!$F$9:$F$16,MATCH($C1276,'Sch 10.1 Rate Design'!$B$9:$B$16,0))-INDEX('Sch 10.1 Rate Design'!$D$9:$D$16,MATCH($C1276,'Sch 10.1 Rate Design'!$B$9:$B$16,0)), Q1276-INDEX('Sch 10.1 Rate Design'!$D$9:$D$16,MATCH($C1276,'Sch 10.1 Rate Design'!$B$9:$B$16,0))),0)),"")</f>
        <v/>
      </c>
      <c r="BB1276" s="324" t="str">
        <f>IF($A1276&lt;&gt;"",IF(OR(R1276="",R1276=0),0,+IF(R1276&gt;+INDEX('Sch 10.1 Rate Design'!$D$9:$D$16,MATCH($C1276,'Sch 10.1 Rate Design'!$B$9:$B$16,0)),IF(R1276&gt;+INDEX('Sch 10.1 Rate Design'!$F$9:$F$16,MATCH($C1276,'Sch 10.1 Rate Design'!$B$9:$B$16,0)),+INDEX('Sch 10.1 Rate Design'!$F$9:$F$16,MATCH($C1276,'Sch 10.1 Rate Design'!$B$9:$B$16,0))-INDEX('Sch 10.1 Rate Design'!$D$9:$D$16,MATCH($C1276,'Sch 10.1 Rate Design'!$B$9:$B$16,0)), R1276-INDEX('Sch 10.1 Rate Design'!$D$9:$D$16,MATCH($C1276,'Sch 10.1 Rate Design'!$B$9:$B$16,0))),0)),"")</f>
        <v/>
      </c>
      <c r="BC1276" s="324" t="str">
        <f>IF($A1276&lt;&gt;"",IF(OR(S1276="",S1276=0),0,+IF(S1276&gt;+INDEX('Sch 10.1 Rate Design'!$D$9:$D$16,MATCH($C1276,'Sch 10.1 Rate Design'!$B$9:$B$16,0)),IF(S1276&gt;+INDEX('Sch 10.1 Rate Design'!$F$9:$F$16,MATCH($C1276,'Sch 10.1 Rate Design'!$B$9:$B$16,0)),+INDEX('Sch 10.1 Rate Design'!$F$9:$F$16,MATCH($C1276,'Sch 10.1 Rate Design'!$B$9:$B$16,0))-INDEX('Sch 10.1 Rate Design'!$D$9:$D$16,MATCH($C1276,'Sch 10.1 Rate Design'!$B$9:$B$16,0)), S1276-INDEX('Sch 10.1 Rate Design'!$D$9:$D$16,MATCH($C1276,'Sch 10.1 Rate Design'!$B$9:$B$16,0))),0)),"")</f>
        <v/>
      </c>
      <c r="BD1276" s="324" t="str">
        <f>IF($A1276&lt;&gt;"",IF(OR(T1276="",T1276=0),0,+IF(T1276&gt;+INDEX('Sch 10.1 Rate Design'!$D$9:$D$16,MATCH($C1276,'Sch 10.1 Rate Design'!$B$9:$B$16,0)),IF(T1276&gt;+INDEX('Sch 10.1 Rate Design'!$F$9:$F$16,MATCH($C1276,'Sch 10.1 Rate Design'!$B$9:$B$16,0)),+INDEX('Sch 10.1 Rate Design'!$F$9:$F$16,MATCH($C1276,'Sch 10.1 Rate Design'!$B$9:$B$16,0))-INDEX('Sch 10.1 Rate Design'!$D$9:$D$16,MATCH($C1276,'Sch 10.1 Rate Design'!$B$9:$B$16,0)), T1276-INDEX('Sch 10.1 Rate Design'!$D$9:$D$16,MATCH($C1276,'Sch 10.1 Rate Design'!$B$9:$B$16,0))),0)),"")</f>
        <v/>
      </c>
      <c r="BE1276" s="324" t="str">
        <f>IF($A1276&lt;&gt;"",IF(OR(U1276="",U1276=0),0,+IF(U1276&gt;+INDEX('Sch 10.1 Rate Design'!$D$9:$D$16,MATCH($C1276,'Sch 10.1 Rate Design'!$B$9:$B$16,0)),IF(U1276&gt;+INDEX('Sch 10.1 Rate Design'!$F$9:$F$16,MATCH($C1276,'Sch 10.1 Rate Design'!$B$9:$B$16,0)),+INDEX('Sch 10.1 Rate Design'!$F$9:$F$16,MATCH($C1276,'Sch 10.1 Rate Design'!$B$9:$B$16,0))-INDEX('Sch 10.1 Rate Design'!$D$9:$D$16,MATCH($C1276,'Sch 10.1 Rate Design'!$B$9:$B$16,0)), U1276-INDEX('Sch 10.1 Rate Design'!$D$9:$D$16,MATCH($C1276,'Sch 10.1 Rate Design'!$B$9:$B$16,0))),0)),"")</f>
        <v/>
      </c>
      <c r="BF1276" s="324" t="str">
        <f>IF($A1276&lt;&gt;"",IF(OR(V1276="",V1276=0),0,+IF(V1276&gt;+INDEX('Sch 10.1 Rate Design'!$D$9:$D$16,MATCH($C1276,'Sch 10.1 Rate Design'!$B$9:$B$16,0)),IF(V1276&gt;+INDEX('Sch 10.1 Rate Design'!$F$9:$F$16,MATCH($C1276,'Sch 10.1 Rate Design'!$B$9:$B$16,0)),+INDEX('Sch 10.1 Rate Design'!$F$9:$F$16,MATCH($C1276,'Sch 10.1 Rate Design'!$B$9:$B$16,0))-INDEX('Sch 10.1 Rate Design'!$D$9:$D$16,MATCH($C1276,'Sch 10.1 Rate Design'!$B$9:$B$16,0)), V1276-INDEX('Sch 10.1 Rate Design'!$D$9:$D$16,MATCH($C1276,'Sch 10.1 Rate Design'!$B$9:$B$16,0))),0)),"")</f>
        <v/>
      </c>
      <c r="BG1276" s="324" t="str">
        <f>IF($A1276&lt;&gt;"",IF(OR(W1276="",W1276=0),0,+IF(W1276&gt;+INDEX('Sch 10.1 Rate Design'!$D$9:$D$16,MATCH($C1276,'Sch 10.1 Rate Design'!$B$9:$B$16,0)),IF(W1276&gt;+INDEX('Sch 10.1 Rate Design'!$F$9:$F$16,MATCH($C1276,'Sch 10.1 Rate Design'!$B$9:$B$16,0)),+INDEX('Sch 10.1 Rate Design'!$F$9:$F$16,MATCH($C1276,'Sch 10.1 Rate Design'!$B$9:$B$16,0))-INDEX('Sch 10.1 Rate Design'!$D$9:$D$16,MATCH($C1276,'Sch 10.1 Rate Design'!$B$9:$B$16,0)), W1276-INDEX('Sch 10.1 Rate Design'!$D$9:$D$16,MATCH($C1276,'Sch 10.1 Rate Design'!$B$9:$B$16,0))),0)),"")</f>
        <v/>
      </c>
      <c r="BH1276" s="324" t="str">
        <f>IF($A1276&lt;&gt;"",IF(OR(X1276="",X1276=0),0,+IF(X1276&gt;+INDEX('Sch 10.1 Rate Design'!$D$9:$D$16,MATCH($C1276,'Sch 10.1 Rate Design'!$B$9:$B$16,0)),IF(X1276&gt;+INDEX('Sch 10.1 Rate Design'!$F$9:$F$16,MATCH($C1276,'Sch 10.1 Rate Design'!$B$9:$B$16,0)),+INDEX('Sch 10.1 Rate Design'!$F$9:$F$16,MATCH($C1276,'Sch 10.1 Rate Design'!$B$9:$B$16,0))-INDEX('Sch 10.1 Rate Design'!$D$9:$D$16,MATCH($C1276,'Sch 10.1 Rate Design'!$B$9:$B$16,0)), X1276-INDEX('Sch 10.1 Rate Design'!$D$9:$D$16,MATCH($C1276,'Sch 10.1 Rate Design'!$B$9:$B$16,0))),0)),"")</f>
        <v/>
      </c>
      <c r="BI1276" s="545" t="str">
        <f>IF($A1276&lt;&gt;"",IF(OR(Y1276="",Y1276=0),0,+IF(Y1276&gt;+INDEX('Sch 10.1 Rate Design'!$D$9:$D$16,MATCH($C1276,'Sch 10.1 Rate Design'!$B$9:$B$16,0)),IF(Y1276&gt;+INDEX('Sch 10.1 Rate Design'!$F$9:$F$16,MATCH($C1276,'Sch 10.1 Rate Design'!$B$9:$B$16,0)),+INDEX('Sch 10.1 Rate Design'!$F$9:$F$16,MATCH($C1276,'Sch 10.1 Rate Design'!$B$9:$B$16,0))-INDEX('Sch 10.1 Rate Design'!$D$9:$D$16,MATCH($C1276,'Sch 10.1 Rate Design'!$B$9:$B$16,0)), Y1276-INDEX('Sch 10.1 Rate Design'!$D$9:$D$16,MATCH($C1276,'Sch 10.1 Rate Design'!$B$9:$B$16,0))),0)),"")</f>
        <v/>
      </c>
      <c r="BJ1276" s="692" t="str">
        <f>IF($A1276&lt;&gt;"",IF(OR(N1276="",N1276=0), 0, AX1276/'Sch 10.1 Rate Design'!$Z$25*INDEX('Sch 10.1 Rate Design'!$G$9:$G$16,MATCH($C1276,'Sch 10.1 Rate Design'!$B$9:$B$16,0))),"")</f>
        <v/>
      </c>
      <c r="BK1276" s="548" t="str">
        <f>IF($A1276&lt;&gt;"",IF(OR(O1276="",O1276=0), 0, AY1276/'Sch 10.1 Rate Design'!$Z$25*INDEX('Sch 10.1 Rate Design'!$G$9:$G$16,MATCH($C1276,'Sch 10.1 Rate Design'!$B$9:$B$16,0))),"")</f>
        <v/>
      </c>
      <c r="BL1276" s="548" t="str">
        <f>IF($A1276&lt;&gt;"",IF(OR(P1276="",P1276=0), 0, AZ1276/'Sch 10.1 Rate Design'!$Z$25*INDEX('Sch 10.1 Rate Design'!$G$9:$G$16,MATCH($C1276,'Sch 10.1 Rate Design'!$B$9:$B$16,0))),"")</f>
        <v/>
      </c>
      <c r="BM1276" s="548" t="str">
        <f>IF($A1276&lt;&gt;"",IF(OR(Q1276="",Q1276=0), 0, BA1276/'Sch 10.1 Rate Design'!$Z$25*INDEX('Sch 10.1 Rate Design'!$G$9:$G$16,MATCH($C1276,'Sch 10.1 Rate Design'!$B$9:$B$16,0))),"")</f>
        <v/>
      </c>
      <c r="BN1276" s="548" t="str">
        <f>IF($A1276&lt;&gt;"",IF(OR(R1276="",R1276=0), 0, BB1276/'Sch 10.1 Rate Design'!$Z$25*INDEX('Sch 10.1 Rate Design'!$G$9:$G$16,MATCH($C1276,'Sch 10.1 Rate Design'!$B$9:$B$16,0))),"")</f>
        <v/>
      </c>
      <c r="BO1276" s="548" t="str">
        <f>IF($A1276&lt;&gt;"",IF(OR(S1276="",S1276=0), 0, BC1276/'Sch 10.1 Rate Design'!$Z$25*INDEX('Sch 10.1 Rate Design'!$G$9:$G$16,MATCH($C1276,'Sch 10.1 Rate Design'!$B$9:$B$16,0))),"")</f>
        <v/>
      </c>
      <c r="BP1276" s="548" t="str">
        <f>IF($A1276&lt;&gt;"",IF(OR(T1276="",T1276=0), 0, BD1276/'Sch 10.1 Rate Design'!$Z$25*INDEX('Sch 10.1 Rate Design'!$G$9:$G$16,MATCH($C1276,'Sch 10.1 Rate Design'!$B$9:$B$16,0))),"")</f>
        <v/>
      </c>
      <c r="BQ1276" s="548" t="str">
        <f>IF($A1276&lt;&gt;"",IF(OR(U1276="",U1276=0), 0, BE1276/'Sch 10.1 Rate Design'!$Z$25*INDEX('Sch 10.1 Rate Design'!$G$9:$G$16,MATCH($C1276,'Sch 10.1 Rate Design'!$B$9:$B$16,0))),"")</f>
        <v/>
      </c>
      <c r="BR1276" s="548" t="str">
        <f>IF($A1276&lt;&gt;"",IF(OR(V1276="",V1276=0), 0, BF1276/'Sch 10.1 Rate Design'!$Z$25*INDEX('Sch 10.1 Rate Design'!$G$9:$G$16,MATCH($C1276,'Sch 10.1 Rate Design'!$B$9:$B$16,0))),"")</f>
        <v/>
      </c>
      <c r="BS1276" s="548" t="str">
        <f>IF($A1276&lt;&gt;"",IF(OR(W1276="",W1276=0), 0, BG1276/'Sch 10.1 Rate Design'!$Z$25*INDEX('Sch 10.1 Rate Design'!$G$9:$G$16,MATCH($C1276,'Sch 10.1 Rate Design'!$B$9:$B$16,0))),"")</f>
        <v/>
      </c>
      <c r="BT1276" s="548" t="str">
        <f>IF($A1276&lt;&gt;"",IF(OR(X1276="",X1276=0), 0, BH1276/'Sch 10.1 Rate Design'!$Z$25*INDEX('Sch 10.1 Rate Design'!$G$9:$G$16,MATCH($C1276,'Sch 10.1 Rate Design'!$B$9:$B$16,0))),"")</f>
        <v/>
      </c>
      <c r="BU1276" s="547" t="str">
        <f>IF($A1276&lt;&gt;"",IF(OR(Y1276="",Y1276=0), 0, BI1276/'Sch 10.1 Rate Design'!$Z$25*INDEX('Sch 10.1 Rate Design'!$G$9:$G$16,MATCH($C1276,'Sch 10.1 Rate Design'!$B$9:$B$16,0))),"")</f>
        <v/>
      </c>
      <c r="BV1276" s="546" t="str">
        <f>IF($A1276&lt;&gt;"",IF(OR(N1276="",N1276=0),0,+IF(N1276&gt;+INDEX('Sch 10.1 Rate Design'!$F$9:$F$16,MATCH($C1276,'Sch 10.1 Rate Design'!$B$9:$B$16,0)),IF(N1276&gt;+INDEX('Sch 10.1 Rate Design'!$H$9:$H$16,MATCH($C1276,'Sch 10.1 Rate Design'!$B$9:$B$16,0)),+INDEX('Sch 10.1 Rate Design'!$H$9:$H$16,MATCH($C1276,'Sch 10.1 Rate Design'!$B$9:$B$16,0))-INDEX('Sch 10.1 Rate Design'!$F$9:$F$16,MATCH($C1276,'Sch 10.1 Rate Design'!$B$9:$B$16,0)), N1276-INDEX('Sch 10.1 Rate Design'!$F$9:$F$16,MATCH($C1276,'Sch 10.1 Rate Design'!$B$9:$B$16,0))), 0)),"")</f>
        <v/>
      </c>
      <c r="BW1276" s="324" t="str">
        <f>IF($A1276&lt;&gt;"",IF(OR(O1276="",O1276=0),0,+IF(O1276&gt;+INDEX('Sch 10.1 Rate Design'!$F$9:$F$16,MATCH($C1276,'Sch 10.1 Rate Design'!$B$9:$B$16,0)),IF(O1276&gt;+INDEX('Sch 10.1 Rate Design'!$H$9:$H$16,MATCH($C1276,'Sch 10.1 Rate Design'!$B$9:$B$16,0)),+INDEX('Sch 10.1 Rate Design'!$H$9:$H$16,MATCH($C1276,'Sch 10.1 Rate Design'!$B$9:$B$16,0))-INDEX('Sch 10.1 Rate Design'!$F$9:$F$16,MATCH($C1276,'Sch 10.1 Rate Design'!$B$9:$B$16,0)), O1276-INDEX('Sch 10.1 Rate Design'!$F$9:$F$16,MATCH($C1276,'Sch 10.1 Rate Design'!$B$9:$B$16,0))), 0)),"")</f>
        <v/>
      </c>
      <c r="BX1276" s="324" t="str">
        <f>IF($A1276&lt;&gt;"",IF(OR(P1276="",P1276=0),0,+IF(P1276&gt;+INDEX('Sch 10.1 Rate Design'!$F$9:$F$16,MATCH($C1276,'Sch 10.1 Rate Design'!$B$9:$B$16,0)),IF(P1276&gt;+INDEX('Sch 10.1 Rate Design'!$H$9:$H$16,MATCH($C1276,'Sch 10.1 Rate Design'!$B$9:$B$16,0)),+INDEX('Sch 10.1 Rate Design'!$H$9:$H$16,MATCH($C1276,'Sch 10.1 Rate Design'!$B$9:$B$16,0))-INDEX('Sch 10.1 Rate Design'!$F$9:$F$16,MATCH($C1276,'Sch 10.1 Rate Design'!$B$9:$B$16,0)), P1276-INDEX('Sch 10.1 Rate Design'!$F$9:$F$16,MATCH($C1276,'Sch 10.1 Rate Design'!$B$9:$B$16,0))), 0)),"")</f>
        <v/>
      </c>
      <c r="BY1276" s="324" t="str">
        <f>IF($A1276&lt;&gt;"",IF(OR(Q1276="",Q1276=0),0,+IF(Q1276&gt;+INDEX('Sch 10.1 Rate Design'!$F$9:$F$16,MATCH($C1276,'Sch 10.1 Rate Design'!$B$9:$B$16,0)),IF(Q1276&gt;+INDEX('Sch 10.1 Rate Design'!$H$9:$H$16,MATCH($C1276,'Sch 10.1 Rate Design'!$B$9:$B$16,0)),+INDEX('Sch 10.1 Rate Design'!$H$9:$H$16,MATCH($C1276,'Sch 10.1 Rate Design'!$B$9:$B$16,0))-INDEX('Sch 10.1 Rate Design'!$F$9:$F$16,MATCH($C1276,'Sch 10.1 Rate Design'!$B$9:$B$16,0)), Q1276-INDEX('Sch 10.1 Rate Design'!$F$9:$F$16,MATCH($C1276,'Sch 10.1 Rate Design'!$B$9:$B$16,0))), 0)),"")</f>
        <v/>
      </c>
      <c r="BZ1276" s="324" t="str">
        <f>IF($A1276&lt;&gt;"",IF(OR(R1276="",R1276=0),0,+IF(R1276&gt;+INDEX('Sch 10.1 Rate Design'!$F$9:$F$16,MATCH($C1276,'Sch 10.1 Rate Design'!$B$9:$B$16,0)),IF(R1276&gt;+INDEX('Sch 10.1 Rate Design'!$H$9:$H$16,MATCH($C1276,'Sch 10.1 Rate Design'!$B$9:$B$16,0)),+INDEX('Sch 10.1 Rate Design'!$H$9:$H$16,MATCH($C1276,'Sch 10.1 Rate Design'!$B$9:$B$16,0))-INDEX('Sch 10.1 Rate Design'!$F$9:$F$16,MATCH($C1276,'Sch 10.1 Rate Design'!$B$9:$B$16,0)), R1276-INDEX('Sch 10.1 Rate Design'!$F$9:$F$16,MATCH($C1276,'Sch 10.1 Rate Design'!$B$9:$B$16,0))), 0)),"")</f>
        <v/>
      </c>
      <c r="CA1276" s="324" t="str">
        <f>IF($A1276&lt;&gt;"",IF(OR(S1276="",S1276=0),0,+IF(S1276&gt;+INDEX('Sch 10.1 Rate Design'!$F$9:$F$16,MATCH($C1276,'Sch 10.1 Rate Design'!$B$9:$B$16,0)),IF(S1276&gt;+INDEX('Sch 10.1 Rate Design'!$H$9:$H$16,MATCH($C1276,'Sch 10.1 Rate Design'!$B$9:$B$16,0)),+INDEX('Sch 10.1 Rate Design'!$H$9:$H$16,MATCH($C1276,'Sch 10.1 Rate Design'!$B$9:$B$16,0))-INDEX('Sch 10.1 Rate Design'!$F$9:$F$16,MATCH($C1276,'Sch 10.1 Rate Design'!$B$9:$B$16,0)), S1276-INDEX('Sch 10.1 Rate Design'!$F$9:$F$16,MATCH($C1276,'Sch 10.1 Rate Design'!$B$9:$B$16,0))), 0)),"")</f>
        <v/>
      </c>
      <c r="CB1276" s="324" t="str">
        <f>IF($A1276&lt;&gt;"",IF(OR(T1276="",T1276=0),0,+IF(T1276&gt;+INDEX('Sch 10.1 Rate Design'!$F$9:$F$16,MATCH($C1276,'Sch 10.1 Rate Design'!$B$9:$B$16,0)),IF(T1276&gt;+INDEX('Sch 10.1 Rate Design'!$H$9:$H$16,MATCH($C1276,'Sch 10.1 Rate Design'!$B$9:$B$16,0)),+INDEX('Sch 10.1 Rate Design'!$H$9:$H$16,MATCH($C1276,'Sch 10.1 Rate Design'!$B$9:$B$16,0))-INDEX('Sch 10.1 Rate Design'!$F$9:$F$16,MATCH($C1276,'Sch 10.1 Rate Design'!$B$9:$B$16,0)), T1276-INDEX('Sch 10.1 Rate Design'!$F$9:$F$16,MATCH($C1276,'Sch 10.1 Rate Design'!$B$9:$B$16,0))), 0)),"")</f>
        <v/>
      </c>
      <c r="CC1276" s="324" t="str">
        <f>IF($A1276&lt;&gt;"",IF(OR(U1276="",U1276=0),0,+IF(U1276&gt;+INDEX('Sch 10.1 Rate Design'!$F$9:$F$16,MATCH($C1276,'Sch 10.1 Rate Design'!$B$9:$B$16,0)),IF(U1276&gt;+INDEX('Sch 10.1 Rate Design'!$H$9:$H$16,MATCH($C1276,'Sch 10.1 Rate Design'!$B$9:$B$16,0)),+INDEX('Sch 10.1 Rate Design'!$H$9:$H$16,MATCH($C1276,'Sch 10.1 Rate Design'!$B$9:$B$16,0))-INDEX('Sch 10.1 Rate Design'!$F$9:$F$16,MATCH($C1276,'Sch 10.1 Rate Design'!$B$9:$B$16,0)), U1276-INDEX('Sch 10.1 Rate Design'!$F$9:$F$16,MATCH($C1276,'Sch 10.1 Rate Design'!$B$9:$B$16,0))), 0)),"")</f>
        <v/>
      </c>
      <c r="CD1276" s="324" t="str">
        <f>IF($A1276&lt;&gt;"",IF(OR(V1276="",V1276=0),0,+IF(V1276&gt;+INDEX('Sch 10.1 Rate Design'!$F$9:$F$16,MATCH($C1276,'Sch 10.1 Rate Design'!$B$9:$B$16,0)),IF(V1276&gt;+INDEX('Sch 10.1 Rate Design'!$H$9:$H$16,MATCH($C1276,'Sch 10.1 Rate Design'!$B$9:$B$16,0)),+INDEX('Sch 10.1 Rate Design'!$H$9:$H$16,MATCH($C1276,'Sch 10.1 Rate Design'!$B$9:$B$16,0))-INDEX('Sch 10.1 Rate Design'!$F$9:$F$16,MATCH($C1276,'Sch 10.1 Rate Design'!$B$9:$B$16,0)), V1276-INDEX('Sch 10.1 Rate Design'!$F$9:$F$16,MATCH($C1276,'Sch 10.1 Rate Design'!$B$9:$B$16,0))), 0)),"")</f>
        <v/>
      </c>
      <c r="CE1276" s="324" t="str">
        <f>IF($A1276&lt;&gt;"",IF(OR(W1276="",W1276=0),0,+IF(W1276&gt;+INDEX('Sch 10.1 Rate Design'!$F$9:$F$16,MATCH($C1276,'Sch 10.1 Rate Design'!$B$9:$B$16,0)),IF(W1276&gt;+INDEX('Sch 10.1 Rate Design'!$H$9:$H$16,MATCH($C1276,'Sch 10.1 Rate Design'!$B$9:$B$16,0)),+INDEX('Sch 10.1 Rate Design'!$H$9:$H$16,MATCH($C1276,'Sch 10.1 Rate Design'!$B$9:$B$16,0))-INDEX('Sch 10.1 Rate Design'!$F$9:$F$16,MATCH($C1276,'Sch 10.1 Rate Design'!$B$9:$B$16,0)), W1276-INDEX('Sch 10.1 Rate Design'!$F$9:$F$16,MATCH($C1276,'Sch 10.1 Rate Design'!$B$9:$B$16,0))), 0)),"")</f>
        <v/>
      </c>
      <c r="CF1276" s="324" t="str">
        <f>IF($A1276&lt;&gt;"",IF(OR(X1276="",X1276=0),0,+IF(X1276&gt;+INDEX('Sch 10.1 Rate Design'!$F$9:$F$16,MATCH($C1276,'Sch 10.1 Rate Design'!$B$9:$B$16,0)),IF(X1276&gt;+INDEX('Sch 10.1 Rate Design'!$H$9:$H$16,MATCH($C1276,'Sch 10.1 Rate Design'!$B$9:$B$16,0)),+INDEX('Sch 10.1 Rate Design'!$H$9:$H$16,MATCH($C1276,'Sch 10.1 Rate Design'!$B$9:$B$16,0))-INDEX('Sch 10.1 Rate Design'!$F$9:$F$16,MATCH($C1276,'Sch 10.1 Rate Design'!$B$9:$B$16,0)), X1276-INDEX('Sch 10.1 Rate Design'!$F$9:$F$16,MATCH($C1276,'Sch 10.1 Rate Design'!$B$9:$B$16,0))), 0)),"")</f>
        <v/>
      </c>
      <c r="CG1276" s="545" t="str">
        <f>IF($A1276&lt;&gt;"",IF(OR(Y1276="",Y1276=0),0,+IF(Y1276&gt;+INDEX('Sch 10.1 Rate Design'!$F$9:$F$16,MATCH($C1276,'Sch 10.1 Rate Design'!$B$9:$B$16,0)),IF(Y1276&gt;+INDEX('Sch 10.1 Rate Design'!$H$9:$H$16,MATCH($C1276,'Sch 10.1 Rate Design'!$B$9:$B$16,0)),+INDEX('Sch 10.1 Rate Design'!$H$9:$H$16,MATCH($C1276,'Sch 10.1 Rate Design'!$B$9:$B$16,0))-INDEX('Sch 10.1 Rate Design'!$F$9:$F$16,MATCH($C1276,'Sch 10.1 Rate Design'!$B$9:$B$16,0)), Y1276-INDEX('Sch 10.1 Rate Design'!$F$9:$F$16,MATCH($C1276,'Sch 10.1 Rate Design'!$B$9:$B$16,0))), 0)),"")</f>
        <v/>
      </c>
      <c r="CH1276" s="692" t="str">
        <f>IF($A1276&lt;&gt;"",IF(OR(N1276="",N1276=0), 0, BV1276/'Sch 10.1 Rate Design'!$Z$25*INDEX('Sch 10.1 Rate Design'!$I$9:$I$16,MATCH($C1276,'Sch 10.1 Rate Design'!$B$9:$B$16,0))),"")</f>
        <v/>
      </c>
      <c r="CI1276" s="548" t="str">
        <f>IF($A1276&lt;&gt;"",IF(OR(O1276="",O1276=0), 0, BW1276/'Sch 10.1 Rate Design'!$Z$25*INDEX('Sch 10.1 Rate Design'!$I$9:$I$16,MATCH($C1276,'Sch 10.1 Rate Design'!$B$9:$B$16,0))),"")</f>
        <v/>
      </c>
      <c r="CJ1276" s="548" t="str">
        <f>IF($A1276&lt;&gt;"",IF(OR(P1276="",P1276=0), 0, BX1276/'Sch 10.1 Rate Design'!$Z$25*INDEX('Sch 10.1 Rate Design'!$I$9:$I$16,MATCH($C1276,'Sch 10.1 Rate Design'!$B$9:$B$16,0))),"")</f>
        <v/>
      </c>
      <c r="CK1276" s="548" t="str">
        <f>IF($A1276&lt;&gt;"",IF(OR(Q1276="",Q1276=0), 0, BY1276/'Sch 10.1 Rate Design'!$Z$25*INDEX('Sch 10.1 Rate Design'!$I$9:$I$16,MATCH($C1276,'Sch 10.1 Rate Design'!$B$9:$B$16,0))),"")</f>
        <v/>
      </c>
      <c r="CL1276" s="548" t="str">
        <f>IF($A1276&lt;&gt;"",IF(OR(R1276="",R1276=0), 0, BZ1276/'Sch 10.1 Rate Design'!$Z$25*INDEX('Sch 10.1 Rate Design'!$I$9:$I$16,MATCH($C1276,'Sch 10.1 Rate Design'!$B$9:$B$16,0))),"")</f>
        <v/>
      </c>
      <c r="CM1276" s="548" t="str">
        <f>IF($A1276&lt;&gt;"",IF(OR(S1276="",S1276=0), 0, CA1276/'Sch 10.1 Rate Design'!$Z$25*INDEX('Sch 10.1 Rate Design'!$I$9:$I$16,MATCH($C1276,'Sch 10.1 Rate Design'!$B$9:$B$16,0))),"")</f>
        <v/>
      </c>
      <c r="CN1276" s="548" t="str">
        <f>IF($A1276&lt;&gt;"",IF(OR(T1276="",T1276=0), 0, CB1276/'Sch 10.1 Rate Design'!$Z$25*INDEX('Sch 10.1 Rate Design'!$I$9:$I$16,MATCH($C1276,'Sch 10.1 Rate Design'!$B$9:$B$16,0))),"")</f>
        <v/>
      </c>
      <c r="CO1276" s="548" t="str">
        <f>IF($A1276&lt;&gt;"",IF(OR(U1276="",U1276=0), 0, CC1276/'Sch 10.1 Rate Design'!$Z$25*INDEX('Sch 10.1 Rate Design'!$I$9:$I$16,MATCH($C1276,'Sch 10.1 Rate Design'!$B$9:$B$16,0))),"")</f>
        <v/>
      </c>
      <c r="CP1276" s="548" t="str">
        <f>IF($A1276&lt;&gt;"",IF(OR(V1276="",V1276=0), 0, CD1276/'Sch 10.1 Rate Design'!$Z$25*INDEX('Sch 10.1 Rate Design'!$I$9:$I$16,MATCH($C1276,'Sch 10.1 Rate Design'!$B$9:$B$16,0))),"")</f>
        <v/>
      </c>
      <c r="CQ1276" s="548" t="str">
        <f>IF($A1276&lt;&gt;"",IF(OR(W1276="",W1276=0), 0, CE1276/'Sch 10.1 Rate Design'!$Z$25*INDEX('Sch 10.1 Rate Design'!$I$9:$I$16,MATCH($C1276,'Sch 10.1 Rate Design'!$B$9:$B$16,0))),"")</f>
        <v/>
      </c>
      <c r="CR1276" s="548" t="str">
        <f>IF($A1276&lt;&gt;"",IF(OR(X1276="",X1276=0), 0, CF1276/'Sch 10.1 Rate Design'!$Z$25*INDEX('Sch 10.1 Rate Design'!$I$9:$I$16,MATCH($C1276,'Sch 10.1 Rate Design'!$B$9:$B$16,0))),"")</f>
        <v/>
      </c>
      <c r="CS1276" s="547" t="str">
        <f>IF($A1276&lt;&gt;"",IF(OR(Y1276="",Y1276=0), 0, CG1276/'Sch 10.1 Rate Design'!$Z$25*INDEX('Sch 10.1 Rate Design'!$I$9:$I$16,MATCH($C1276,'Sch 10.1 Rate Design'!$B$9:$B$16,0))),"")</f>
        <v/>
      </c>
      <c r="CT1276" s="546" t="str">
        <f>IF($A1276&lt;&gt;"",IF(OR(N1276="",N1276=0),0,IF(N1276&gt;INDEX('Sch 10.1 Rate Design'!$J$9:$J$16,MATCH($C1276,'Sch 10.1 Rate Design'!$B$9:$B$16,0)),N1276-INDEX('Sch 10.1 Rate Design'!$J$9:$J$16,MATCH($C1276,'Sch 10.1 Rate Design'!$B$9:$B$16,0)),0)),"")</f>
        <v/>
      </c>
      <c r="CU1276" s="324" t="str">
        <f>IF($A1276&lt;&gt;"",IF(OR(O1276="",O1276=0),0,IF(O1276&gt;INDEX('Sch 10.1 Rate Design'!$J$9:$J$16,MATCH($C1276,'Sch 10.1 Rate Design'!$B$9:$B$16,0)),O1276-INDEX('Sch 10.1 Rate Design'!$J$9:$J$16,MATCH($C1276,'Sch 10.1 Rate Design'!$B$9:$B$16,0)),0)),"")</f>
        <v/>
      </c>
      <c r="CV1276" s="324" t="str">
        <f>IF($A1276&lt;&gt;"",IF(OR(P1276="",P1276=0),0,IF(P1276&gt;INDEX('Sch 10.1 Rate Design'!$J$9:$J$16,MATCH($C1276,'Sch 10.1 Rate Design'!$B$9:$B$16,0)),P1276-INDEX('Sch 10.1 Rate Design'!$J$9:$J$16,MATCH($C1276,'Sch 10.1 Rate Design'!$B$9:$B$16,0)),0)),"")</f>
        <v/>
      </c>
      <c r="CW1276" s="324" t="str">
        <f>IF($A1276&lt;&gt;"",IF(OR(Q1276="",Q1276=0),0,IF(Q1276&gt;INDEX('Sch 10.1 Rate Design'!$J$9:$J$16,MATCH($C1276,'Sch 10.1 Rate Design'!$B$9:$B$16,0)),Q1276-INDEX('Sch 10.1 Rate Design'!$J$9:$J$16,MATCH($C1276,'Sch 10.1 Rate Design'!$B$9:$B$16,0)),0)),"")</f>
        <v/>
      </c>
      <c r="CX1276" s="324" t="str">
        <f>IF($A1276&lt;&gt;"",IF(OR(R1276="",R1276=0),0,IF(R1276&gt;INDEX('Sch 10.1 Rate Design'!$J$9:$J$16,MATCH($C1276,'Sch 10.1 Rate Design'!$B$9:$B$16,0)),R1276-INDEX('Sch 10.1 Rate Design'!$J$9:$J$16,MATCH($C1276,'Sch 10.1 Rate Design'!$B$9:$B$16,0)),0)),"")</f>
        <v/>
      </c>
      <c r="CY1276" s="324" t="str">
        <f>IF($A1276&lt;&gt;"",IF(OR(S1276="",S1276=0),0,IF(S1276&gt;INDEX('Sch 10.1 Rate Design'!$J$9:$J$16,MATCH($C1276,'Sch 10.1 Rate Design'!$B$9:$B$16,0)),S1276-INDEX('Sch 10.1 Rate Design'!$J$9:$J$16,MATCH($C1276,'Sch 10.1 Rate Design'!$B$9:$B$16,0)),0)),"")</f>
        <v/>
      </c>
      <c r="CZ1276" s="324" t="str">
        <f>IF($A1276&lt;&gt;"",IF(OR(T1276="",T1276=0),0,IF(T1276&gt;INDEX('Sch 10.1 Rate Design'!$J$9:$J$16,MATCH($C1276,'Sch 10.1 Rate Design'!$B$9:$B$16,0)),T1276-INDEX('Sch 10.1 Rate Design'!$J$9:$J$16,MATCH($C1276,'Sch 10.1 Rate Design'!$B$9:$B$16,0)),0)),"")</f>
        <v/>
      </c>
      <c r="DA1276" s="324" t="str">
        <f>IF($A1276&lt;&gt;"",IF(OR(U1276="",U1276=0),0,IF(U1276&gt;INDEX('Sch 10.1 Rate Design'!$J$9:$J$16,MATCH($C1276,'Sch 10.1 Rate Design'!$B$9:$B$16,0)),U1276-INDEX('Sch 10.1 Rate Design'!$J$9:$J$16,MATCH($C1276,'Sch 10.1 Rate Design'!$B$9:$B$16,0)),0)),"")</f>
        <v/>
      </c>
      <c r="DB1276" s="324" t="str">
        <f>IF($A1276&lt;&gt;"",IF(OR(V1276="",V1276=0),0,IF(V1276&gt;INDEX('Sch 10.1 Rate Design'!$J$9:$J$16,MATCH($C1276,'Sch 10.1 Rate Design'!$B$9:$B$16,0)),V1276-INDEX('Sch 10.1 Rate Design'!$J$9:$J$16,MATCH($C1276,'Sch 10.1 Rate Design'!$B$9:$B$16,0)),0)),"")</f>
        <v/>
      </c>
      <c r="DC1276" s="324" t="str">
        <f>IF($A1276&lt;&gt;"",IF(OR(W1276="",W1276=0),0,IF(W1276&gt;INDEX('Sch 10.1 Rate Design'!$J$9:$J$16,MATCH($C1276,'Sch 10.1 Rate Design'!$B$9:$B$16,0)),W1276-INDEX('Sch 10.1 Rate Design'!$J$9:$J$16,MATCH($C1276,'Sch 10.1 Rate Design'!$B$9:$B$16,0)),0)),"")</f>
        <v/>
      </c>
      <c r="DD1276" s="324" t="str">
        <f>IF($A1276&lt;&gt;"",IF(OR(X1276="",X1276=0),0,IF(X1276&gt;INDEX('Sch 10.1 Rate Design'!$J$9:$J$16,MATCH($C1276,'Sch 10.1 Rate Design'!$B$9:$B$16,0)),X1276-INDEX('Sch 10.1 Rate Design'!$J$9:$J$16,MATCH($C1276,'Sch 10.1 Rate Design'!$B$9:$B$16,0)),0)),"")</f>
        <v/>
      </c>
      <c r="DE1276" s="545" t="str">
        <f>IF($A1276&lt;&gt;"",IF(OR(Y1276="",Y1276=0),0,IF(Y1276&gt;INDEX('Sch 10.1 Rate Design'!$J$9:$J$16,MATCH($C1276,'Sch 10.1 Rate Design'!$B$9:$B$16,0)),Y1276-INDEX('Sch 10.1 Rate Design'!$J$9:$J$16,MATCH($C1276,'Sch 10.1 Rate Design'!$B$9:$B$16,0)),0)),"")</f>
        <v/>
      </c>
      <c r="DF1276" s="692" t="str">
        <f>IF($A1276&lt;&gt;"",IF(OR(N1276="",N1276=0), 0, CT1276/'Sch 10.1 Rate Design'!$Z$25*INDEX('Sch 10.1 Rate Design'!$K$9:$K$16,MATCH($C1276,'Sch 10.1 Rate Design'!$B$9:$B$16,0))),"")</f>
        <v/>
      </c>
      <c r="DG1276" s="548" t="str">
        <f>IF($A1276&lt;&gt;"",IF(OR(O1276="",O1276=0), 0, CU1276/'Sch 10.1 Rate Design'!$Z$25*INDEX('Sch 10.1 Rate Design'!$K$9:$K$16,MATCH($C1276,'Sch 10.1 Rate Design'!$B$9:$B$16,0))),"")</f>
        <v/>
      </c>
      <c r="DH1276" s="548" t="str">
        <f>IF($A1276&lt;&gt;"",IF(OR(P1276="",P1276=0), 0, CV1276/'Sch 10.1 Rate Design'!$Z$25*INDEX('Sch 10.1 Rate Design'!$K$9:$K$16,MATCH($C1276,'Sch 10.1 Rate Design'!$B$9:$B$16,0))),"")</f>
        <v/>
      </c>
      <c r="DI1276" s="548" t="str">
        <f>IF($A1276&lt;&gt;"",IF(OR(Q1276="",Q1276=0), 0, CW1276/'Sch 10.1 Rate Design'!$Z$25*INDEX('Sch 10.1 Rate Design'!$K$9:$K$16,MATCH($C1276,'Sch 10.1 Rate Design'!$B$9:$B$16,0))),"")</f>
        <v/>
      </c>
      <c r="DJ1276" s="548" t="str">
        <f>IF($A1276&lt;&gt;"",IF(OR(R1276="",R1276=0), 0, CX1276/'Sch 10.1 Rate Design'!$Z$25*INDEX('Sch 10.1 Rate Design'!$K$9:$K$16,MATCH($C1276,'Sch 10.1 Rate Design'!$B$9:$B$16,0))),"")</f>
        <v/>
      </c>
      <c r="DK1276" s="548" t="str">
        <f>IF($A1276&lt;&gt;"",IF(OR(S1276="",S1276=0), 0, CY1276/'Sch 10.1 Rate Design'!$Z$25*INDEX('Sch 10.1 Rate Design'!$K$9:$K$16,MATCH($C1276,'Sch 10.1 Rate Design'!$B$9:$B$16,0))),"")</f>
        <v/>
      </c>
      <c r="DL1276" s="548" t="str">
        <f>IF($A1276&lt;&gt;"",IF(OR(T1276="",T1276=0), 0, CZ1276/'Sch 10.1 Rate Design'!$Z$25*INDEX('Sch 10.1 Rate Design'!$K$9:$K$16,MATCH($C1276,'Sch 10.1 Rate Design'!$B$9:$B$16,0))),"")</f>
        <v/>
      </c>
      <c r="DM1276" s="548" t="str">
        <f>IF($A1276&lt;&gt;"",IF(OR(U1276="",U1276=0), 0, DA1276/'Sch 10.1 Rate Design'!$Z$25*INDEX('Sch 10.1 Rate Design'!$K$9:$K$16,MATCH($C1276,'Sch 10.1 Rate Design'!$B$9:$B$16,0))),"")</f>
        <v/>
      </c>
      <c r="DN1276" s="548" t="str">
        <f>IF($A1276&lt;&gt;"",IF(OR(V1276="",V1276=0), 0, DB1276/'Sch 10.1 Rate Design'!$Z$25*INDEX('Sch 10.1 Rate Design'!$K$9:$K$16,MATCH($C1276,'Sch 10.1 Rate Design'!$B$9:$B$16,0))),"")</f>
        <v/>
      </c>
      <c r="DO1276" s="548" t="str">
        <f>IF($A1276&lt;&gt;"",IF(OR(W1276="",W1276=0), 0, DC1276/'Sch 10.1 Rate Design'!$Z$25*INDEX('Sch 10.1 Rate Design'!$K$9:$K$16,MATCH($C1276,'Sch 10.1 Rate Design'!$B$9:$B$16,0))),"")</f>
        <v/>
      </c>
      <c r="DP1276" s="548" t="str">
        <f>IF($A1276&lt;&gt;"",IF(OR(X1276="",X1276=0), 0, DD1276/'Sch 10.1 Rate Design'!$Z$25*INDEX('Sch 10.1 Rate Design'!$K$9:$K$16,MATCH($C1276,'Sch 10.1 Rate Design'!$B$9:$B$16,0))),"")</f>
        <v/>
      </c>
      <c r="DQ1276" s="547" t="str">
        <f>IF($A1276&lt;&gt;"",IF(OR(Y1276="",Y1276=0), 0, DE1276/'Sch 10.1 Rate Design'!$Z$25*INDEX('Sch 10.1 Rate Design'!$K$9:$K$16,MATCH($C1276,'Sch 10.1 Rate Design'!$B$9:$B$16,0))),"")</f>
        <v/>
      </c>
      <c r="DR1276" s="546" t="str">
        <f>IF($A1276&lt;&gt;"",IF(OR(N1276="",N1276=0), 0,INDEX('Sch 10.1 Rate Design'!$D$9:$D$16,MATCH($C1276,'Sch 10.1 Rate Design'!$B$9:$B$16,0))),"")</f>
        <v/>
      </c>
      <c r="DS1276" s="324" t="str">
        <f>IF($A1276&lt;&gt;"",IF(OR(O1276="",O1276=0), 0,INDEX('Sch 10.1 Rate Design'!$D$9:$D$16,MATCH($C1276,'Sch 10.1 Rate Design'!$B$9:$B$16,0))),"")</f>
        <v/>
      </c>
      <c r="DT1276" s="324" t="str">
        <f>IF($A1276&lt;&gt;"",IF(OR(P1276="",P1276=0), 0,INDEX('Sch 10.1 Rate Design'!$D$9:$D$16,MATCH($C1276,'Sch 10.1 Rate Design'!$B$9:$B$16,0))),"")</f>
        <v/>
      </c>
      <c r="DU1276" s="324" t="str">
        <f>IF($A1276&lt;&gt;"",IF(OR(Q1276="",Q1276=0), 0,INDEX('Sch 10.1 Rate Design'!$D$9:$D$16,MATCH($C1276,'Sch 10.1 Rate Design'!$B$9:$B$16,0))),"")</f>
        <v/>
      </c>
      <c r="DV1276" s="324" t="str">
        <f>IF($A1276&lt;&gt;"",IF(OR(R1276="",R1276=0), 0,INDEX('Sch 10.1 Rate Design'!$D$9:$D$16,MATCH($C1276,'Sch 10.1 Rate Design'!$B$9:$B$16,0))),"")</f>
        <v/>
      </c>
      <c r="DW1276" s="324" t="str">
        <f>IF($A1276&lt;&gt;"",IF(OR(S1276="",S1276=0), 0,INDEX('Sch 10.1 Rate Design'!$D$9:$D$16,MATCH($C1276,'Sch 10.1 Rate Design'!$B$9:$B$16,0))),"")</f>
        <v/>
      </c>
      <c r="DX1276" s="324" t="str">
        <f>IF($A1276&lt;&gt;"",IF(OR(T1276="",T1276=0), 0,INDEX('Sch 10.1 Rate Design'!$D$9:$D$16,MATCH($C1276,'Sch 10.1 Rate Design'!$B$9:$B$16,0))),"")</f>
        <v/>
      </c>
      <c r="DY1276" s="324" t="str">
        <f>IF($A1276&lt;&gt;"",IF(OR(U1276="",U1276=0), 0,INDEX('Sch 10.1 Rate Design'!$D$9:$D$16,MATCH($C1276,'Sch 10.1 Rate Design'!$B$9:$B$16,0))),"")</f>
        <v/>
      </c>
      <c r="DZ1276" s="324" t="str">
        <f>IF($A1276&lt;&gt;"",IF(OR(V1276="",V1276=0), 0,INDEX('Sch 10.1 Rate Design'!$D$9:$D$16,MATCH($C1276,'Sch 10.1 Rate Design'!$B$9:$B$16,0))),"")</f>
        <v/>
      </c>
      <c r="EA1276" s="324" t="str">
        <f>IF($A1276&lt;&gt;"",IF(OR(W1276="",W1276=0), 0,INDEX('Sch 10.1 Rate Design'!$D$9:$D$16,MATCH($C1276,'Sch 10.1 Rate Design'!$B$9:$B$16,0))),"")</f>
        <v/>
      </c>
      <c r="EB1276" s="324" t="str">
        <f>IF($A1276&lt;&gt;"",IF(OR(X1276="",X1276=0), 0,INDEX('Sch 10.1 Rate Design'!$D$9:$D$16,MATCH($C1276,'Sch 10.1 Rate Design'!$B$9:$B$16,0))),"")</f>
        <v/>
      </c>
      <c r="EC1276" s="545" t="str">
        <f>IF($A1276&lt;&gt;"",IF(OR(Y1276="",Y1276=0), 0,INDEX('Sch 10.1 Rate Design'!$D$9:$D$16,MATCH($C1276,'Sch 10.1 Rate Design'!$B$9:$B$16,0))),"")</f>
        <v/>
      </c>
      <c r="ED1276" s="546"/>
      <c r="EE1276" s="324"/>
      <c r="EF1276" s="324"/>
      <c r="EG1276" s="324"/>
      <c r="EH1276" s="324"/>
      <c r="EI1276" s="324"/>
      <c r="EJ1276" s="324"/>
      <c r="EK1276" s="324"/>
      <c r="EL1276" s="324"/>
      <c r="EM1276" s="324"/>
      <c r="EN1276" s="324"/>
      <c r="EO1276" s="545"/>
      <c r="EP1276" s="324"/>
    </row>
    <row r="1277" spans="1:146" x14ac:dyDescent="0.2">
      <c r="A1277" s="324" t="str">
        <f>IF(Inputs!AO1273&lt;&gt;"",Inputs!AO1273,"")</f>
        <v/>
      </c>
      <c r="B1277" s="324" t="str">
        <f t="shared" si="265"/>
        <v/>
      </c>
      <c r="C1277" s="727" t="str">
        <f>IF($A1277&lt;&gt;"",Inputs!AN1273,"")</f>
        <v/>
      </c>
      <c r="D1277" s="549" t="str">
        <f t="shared" si="257"/>
        <v/>
      </c>
      <c r="E1277" s="549" t="str">
        <f t="shared" si="259"/>
        <v/>
      </c>
      <c r="F1277" s="324" t="str">
        <f t="shared" si="267"/>
        <v/>
      </c>
      <c r="G1277" s="324" t="str">
        <f t="shared" si="260"/>
        <v/>
      </c>
      <c r="H1277" s="790">
        <f t="shared" si="261"/>
        <v>0</v>
      </c>
      <c r="I1277" s="790">
        <f t="shared" si="262"/>
        <v>0</v>
      </c>
      <c r="J1277" s="790">
        <f t="shared" si="263"/>
        <v>0</v>
      </c>
      <c r="K1277" s="790">
        <f t="shared" si="264"/>
        <v>0</v>
      </c>
      <c r="L1277" s="787" t="str">
        <f>IF($A1277&lt;&gt;"",INDEX(Inputs!$AP1273:$BA1273,,MATCH('Sch 10.2 Rate Data'!X$7,Inputs!$AP$4:$BA$4,0)),"")</f>
        <v/>
      </c>
      <c r="M1277" s="787" t="str">
        <f>IF($A1277&lt;&gt;"",INDEX(Inputs!$AP1273:$BA1273,,MATCH('Sch 10.2 Rate Data'!Y$7,Inputs!$AP$4:$BA$4,0)),"")</f>
        <v/>
      </c>
      <c r="N1277" s="546" t="str">
        <f>IF($A1277&lt;&gt;"",INDEX(Inputs!$AP1273:$BA1273,,MATCH('Sch 10.2 Rate Data'!N$7,Inputs!$AP$4:$BA$4,0)),"")</f>
        <v/>
      </c>
      <c r="O1277" s="324" t="str">
        <f>IF($A1277&lt;&gt;"",INDEX(Inputs!$AP1273:$BA1273,,MATCH('Sch 10.2 Rate Data'!O$7,Inputs!$AP$4:$BA$4,0)),"")</f>
        <v/>
      </c>
      <c r="P1277" s="324" t="str">
        <f>IF($A1277&lt;&gt;"",INDEX(Inputs!$AP1273:$BA1273,,MATCH('Sch 10.2 Rate Data'!P$7,Inputs!$AP$4:$BA$4,0)),"")</f>
        <v/>
      </c>
      <c r="Q1277" s="324" t="str">
        <f>IF($A1277&lt;&gt;"",INDEX(Inputs!$AP1273:$BA1273,,MATCH('Sch 10.2 Rate Data'!Q$7,Inputs!$AP$4:$BA$4,0)),"")</f>
        <v/>
      </c>
      <c r="R1277" s="324" t="str">
        <f>IF($A1277&lt;&gt;"",INDEX(Inputs!$AP1273:$BA1273,,MATCH('Sch 10.2 Rate Data'!R$7,Inputs!$AP$4:$BA$4,0)),"")</f>
        <v/>
      </c>
      <c r="S1277" s="324" t="str">
        <f>IF($A1277&lt;&gt;"",INDEX(Inputs!$AP1273:$BA1273,,MATCH('Sch 10.2 Rate Data'!S$7,Inputs!$AP$4:$BA$4,0)),"")</f>
        <v/>
      </c>
      <c r="T1277" s="324" t="str">
        <f>IF($A1277&lt;&gt;"",INDEX(Inputs!$AP1273:$BA1273,,MATCH('Sch 10.2 Rate Data'!T$7,Inputs!$AP$4:$BA$4,0)),"")</f>
        <v/>
      </c>
      <c r="U1277" s="324" t="str">
        <f>IF($A1277&lt;&gt;"",INDEX(Inputs!$AP1273:$BA1273,,MATCH('Sch 10.2 Rate Data'!U$7,Inputs!$AP$4:$BA$4,0)),"")</f>
        <v/>
      </c>
      <c r="V1277" s="324" t="str">
        <f>IF($A1277&lt;&gt;"",INDEX(Inputs!$AP1273:$BA1273,,MATCH('Sch 10.2 Rate Data'!V$7,Inputs!$AP$4:$BA$4,0)),"")</f>
        <v/>
      </c>
      <c r="W1277" s="324" t="str">
        <f>IF($A1277&lt;&gt;"",INDEX(Inputs!$AP1273:$BA1273,,MATCH('Sch 10.2 Rate Data'!W$7,Inputs!$AP$4:$BA$4,0)),"")</f>
        <v/>
      </c>
      <c r="X1277" s="324" t="str">
        <f>IF($A1277&lt;&gt;"",INDEX(Inputs!$AP1273:$BA1273,,MATCH('Sch 10.2 Rate Data'!X$7,Inputs!$AP$4:$BA$4,0)),"")</f>
        <v/>
      </c>
      <c r="Y1277" s="545" t="str">
        <f>IF($A1277&lt;&gt;"",INDEX(Inputs!$AP1273:$BA1273,,MATCH('Sch 10.2 Rate Data'!Y$7,Inputs!$AP$4:$BA$4,0)),"")</f>
        <v/>
      </c>
      <c r="Z1277" s="692" t="str">
        <f t="shared" si="269"/>
        <v/>
      </c>
      <c r="AA1277" s="548" t="str">
        <f t="shared" si="269"/>
        <v/>
      </c>
      <c r="AB1277" s="548" t="str">
        <f t="shared" si="269"/>
        <v/>
      </c>
      <c r="AC1277" s="548" t="str">
        <f t="shared" si="268"/>
        <v/>
      </c>
      <c r="AD1277" s="548" t="str">
        <f t="shared" si="268"/>
        <v/>
      </c>
      <c r="AE1277" s="548" t="str">
        <f t="shared" si="268"/>
        <v/>
      </c>
      <c r="AF1277" s="548" t="str">
        <f t="shared" si="268"/>
        <v/>
      </c>
      <c r="AG1277" s="548" t="str">
        <f t="shared" si="268"/>
        <v/>
      </c>
      <c r="AH1277" s="548" t="str">
        <f t="shared" si="268"/>
        <v/>
      </c>
      <c r="AI1277" s="548" t="str">
        <f t="shared" si="258"/>
        <v/>
      </c>
      <c r="AJ1277" s="548" t="str">
        <f t="shared" si="258"/>
        <v/>
      </c>
      <c r="AK1277" s="547" t="str">
        <f t="shared" si="258"/>
        <v/>
      </c>
      <c r="AL1277" s="692" t="str">
        <f>IF($A1277&lt;&gt;"",IF(OR(N1277="",N1277=0), 0, INDEX('Sch 10.1 Rate Design'!$E$9:$E$16,MATCH($C1277,'Sch 10.1 Rate Design'!$B$9:$B$16,0))),"")</f>
        <v/>
      </c>
      <c r="AM1277" s="548" t="str">
        <f>IF($A1277&lt;&gt;"",IF(OR(O1277="",O1277=0), 0, INDEX('Sch 10.1 Rate Design'!$E$9:$E$16,MATCH($C1277,'Sch 10.1 Rate Design'!$B$9:$B$16,0))),"")</f>
        <v/>
      </c>
      <c r="AN1277" s="548" t="str">
        <f>IF($A1277&lt;&gt;"",IF(OR(P1277="",P1277=0), 0, INDEX('Sch 10.1 Rate Design'!$E$9:$E$16,MATCH($C1277,'Sch 10.1 Rate Design'!$B$9:$B$16,0))),"")</f>
        <v/>
      </c>
      <c r="AO1277" s="548" t="str">
        <f>IF($A1277&lt;&gt;"",IF(OR(Q1277="",Q1277=0), 0, INDEX('Sch 10.1 Rate Design'!$E$9:$E$16,MATCH($C1277,'Sch 10.1 Rate Design'!$B$9:$B$16,0))),"")</f>
        <v/>
      </c>
      <c r="AP1277" s="548" t="str">
        <f>IF($A1277&lt;&gt;"",IF(OR(R1277="",R1277=0), 0, INDEX('Sch 10.1 Rate Design'!$E$9:$E$16,MATCH($C1277,'Sch 10.1 Rate Design'!$B$9:$B$16,0))),"")</f>
        <v/>
      </c>
      <c r="AQ1277" s="548" t="str">
        <f>IF($A1277&lt;&gt;"",IF(OR(S1277="",S1277=0), 0, INDEX('Sch 10.1 Rate Design'!$E$9:$E$16,MATCH($C1277,'Sch 10.1 Rate Design'!$B$9:$B$16,0))),"")</f>
        <v/>
      </c>
      <c r="AR1277" s="548" t="str">
        <f>IF($A1277&lt;&gt;"",IF(OR(T1277="",T1277=0), 0, INDEX('Sch 10.1 Rate Design'!$E$9:$E$16,MATCH($C1277,'Sch 10.1 Rate Design'!$B$9:$B$16,0))),"")</f>
        <v/>
      </c>
      <c r="AS1277" s="548" t="str">
        <f>IF($A1277&lt;&gt;"",IF(OR(U1277="",U1277=0), 0, INDEX('Sch 10.1 Rate Design'!$E$9:$E$16,MATCH($C1277,'Sch 10.1 Rate Design'!$B$9:$B$16,0))),"")</f>
        <v/>
      </c>
      <c r="AT1277" s="548" t="str">
        <f>IF($A1277&lt;&gt;"",IF(OR(V1277="",V1277=0), 0, INDEX('Sch 10.1 Rate Design'!$E$9:$E$16,MATCH($C1277,'Sch 10.1 Rate Design'!$B$9:$B$16,0))),"")</f>
        <v/>
      </c>
      <c r="AU1277" s="548" t="str">
        <f>IF($A1277&lt;&gt;"",IF(OR(W1277="",W1277=0), 0, INDEX('Sch 10.1 Rate Design'!$E$9:$E$16,MATCH($C1277,'Sch 10.1 Rate Design'!$B$9:$B$16,0))),"")</f>
        <v/>
      </c>
      <c r="AV1277" s="548" t="str">
        <f>IF($A1277&lt;&gt;"",IF(OR(X1277="",X1277=0), 0, INDEX('Sch 10.1 Rate Design'!$E$9:$E$16,MATCH($C1277,'Sch 10.1 Rate Design'!$B$9:$B$16,0))),"")</f>
        <v/>
      </c>
      <c r="AW1277" s="547" t="str">
        <f>IF($A1277&lt;&gt;"",IF(OR(Y1277="",Y1277=0), 0, INDEX('Sch 10.1 Rate Design'!$E$9:$E$16,MATCH($C1277,'Sch 10.1 Rate Design'!$B$9:$B$16,0))),"")</f>
        <v/>
      </c>
      <c r="AX1277" s="546" t="str">
        <f>IF($A1277&lt;&gt;"",IF(OR(N1277="",N1277=0),0,+IF(N1277&gt;+INDEX('Sch 10.1 Rate Design'!$D$9:$D$16,MATCH($C1277,'Sch 10.1 Rate Design'!$B$9:$B$16,0)),IF(N1277&gt;+INDEX('Sch 10.1 Rate Design'!$F$9:$F$16,MATCH($C1277,'Sch 10.1 Rate Design'!$B$9:$B$16,0)),+INDEX('Sch 10.1 Rate Design'!$F$9:$F$16,MATCH($C1277,'Sch 10.1 Rate Design'!$B$9:$B$16,0))-INDEX('Sch 10.1 Rate Design'!$D$9:$D$16,MATCH($C1277,'Sch 10.1 Rate Design'!$B$9:$B$16,0)), N1277-INDEX('Sch 10.1 Rate Design'!$D$9:$D$16,MATCH($C1277,'Sch 10.1 Rate Design'!$B$9:$B$16,0))),0)),"")</f>
        <v/>
      </c>
      <c r="AY1277" s="324" t="str">
        <f>IF($A1277&lt;&gt;"",IF(OR(O1277="",O1277=0),0,+IF(O1277&gt;+INDEX('Sch 10.1 Rate Design'!$D$9:$D$16,MATCH($C1277,'Sch 10.1 Rate Design'!$B$9:$B$16,0)),IF(O1277&gt;+INDEX('Sch 10.1 Rate Design'!$F$9:$F$16,MATCH($C1277,'Sch 10.1 Rate Design'!$B$9:$B$16,0)),+INDEX('Sch 10.1 Rate Design'!$F$9:$F$16,MATCH($C1277,'Sch 10.1 Rate Design'!$B$9:$B$16,0))-INDEX('Sch 10.1 Rate Design'!$D$9:$D$16,MATCH($C1277,'Sch 10.1 Rate Design'!$B$9:$B$16,0)), O1277-INDEX('Sch 10.1 Rate Design'!$D$9:$D$16,MATCH($C1277,'Sch 10.1 Rate Design'!$B$9:$B$16,0))),0)),"")</f>
        <v/>
      </c>
      <c r="AZ1277" s="324" t="str">
        <f>IF($A1277&lt;&gt;"",IF(OR(P1277="",P1277=0),0,+IF(P1277&gt;+INDEX('Sch 10.1 Rate Design'!$D$9:$D$16,MATCH($C1277,'Sch 10.1 Rate Design'!$B$9:$B$16,0)),IF(P1277&gt;+INDEX('Sch 10.1 Rate Design'!$F$9:$F$16,MATCH($C1277,'Sch 10.1 Rate Design'!$B$9:$B$16,0)),+INDEX('Sch 10.1 Rate Design'!$F$9:$F$16,MATCH($C1277,'Sch 10.1 Rate Design'!$B$9:$B$16,0))-INDEX('Sch 10.1 Rate Design'!$D$9:$D$16,MATCH($C1277,'Sch 10.1 Rate Design'!$B$9:$B$16,0)), P1277-INDEX('Sch 10.1 Rate Design'!$D$9:$D$16,MATCH($C1277,'Sch 10.1 Rate Design'!$B$9:$B$16,0))),0)),"")</f>
        <v/>
      </c>
      <c r="BA1277" s="324" t="str">
        <f>IF($A1277&lt;&gt;"",IF(OR(Q1277="",Q1277=0),0,+IF(Q1277&gt;+INDEX('Sch 10.1 Rate Design'!$D$9:$D$16,MATCH($C1277,'Sch 10.1 Rate Design'!$B$9:$B$16,0)),IF(Q1277&gt;+INDEX('Sch 10.1 Rate Design'!$F$9:$F$16,MATCH($C1277,'Sch 10.1 Rate Design'!$B$9:$B$16,0)),+INDEX('Sch 10.1 Rate Design'!$F$9:$F$16,MATCH($C1277,'Sch 10.1 Rate Design'!$B$9:$B$16,0))-INDEX('Sch 10.1 Rate Design'!$D$9:$D$16,MATCH($C1277,'Sch 10.1 Rate Design'!$B$9:$B$16,0)), Q1277-INDEX('Sch 10.1 Rate Design'!$D$9:$D$16,MATCH($C1277,'Sch 10.1 Rate Design'!$B$9:$B$16,0))),0)),"")</f>
        <v/>
      </c>
      <c r="BB1277" s="324" t="str">
        <f>IF($A1277&lt;&gt;"",IF(OR(R1277="",R1277=0),0,+IF(R1277&gt;+INDEX('Sch 10.1 Rate Design'!$D$9:$D$16,MATCH($C1277,'Sch 10.1 Rate Design'!$B$9:$B$16,0)),IF(R1277&gt;+INDEX('Sch 10.1 Rate Design'!$F$9:$F$16,MATCH($C1277,'Sch 10.1 Rate Design'!$B$9:$B$16,0)),+INDEX('Sch 10.1 Rate Design'!$F$9:$F$16,MATCH($C1277,'Sch 10.1 Rate Design'!$B$9:$B$16,0))-INDEX('Sch 10.1 Rate Design'!$D$9:$D$16,MATCH($C1277,'Sch 10.1 Rate Design'!$B$9:$B$16,0)), R1277-INDEX('Sch 10.1 Rate Design'!$D$9:$D$16,MATCH($C1277,'Sch 10.1 Rate Design'!$B$9:$B$16,0))),0)),"")</f>
        <v/>
      </c>
      <c r="BC1277" s="324" t="str">
        <f>IF($A1277&lt;&gt;"",IF(OR(S1277="",S1277=0),0,+IF(S1277&gt;+INDEX('Sch 10.1 Rate Design'!$D$9:$D$16,MATCH($C1277,'Sch 10.1 Rate Design'!$B$9:$B$16,0)),IF(S1277&gt;+INDEX('Sch 10.1 Rate Design'!$F$9:$F$16,MATCH($C1277,'Sch 10.1 Rate Design'!$B$9:$B$16,0)),+INDEX('Sch 10.1 Rate Design'!$F$9:$F$16,MATCH($C1277,'Sch 10.1 Rate Design'!$B$9:$B$16,0))-INDEX('Sch 10.1 Rate Design'!$D$9:$D$16,MATCH($C1277,'Sch 10.1 Rate Design'!$B$9:$B$16,0)), S1277-INDEX('Sch 10.1 Rate Design'!$D$9:$D$16,MATCH($C1277,'Sch 10.1 Rate Design'!$B$9:$B$16,0))),0)),"")</f>
        <v/>
      </c>
      <c r="BD1277" s="324" t="str">
        <f>IF($A1277&lt;&gt;"",IF(OR(T1277="",T1277=0),0,+IF(T1277&gt;+INDEX('Sch 10.1 Rate Design'!$D$9:$D$16,MATCH($C1277,'Sch 10.1 Rate Design'!$B$9:$B$16,0)),IF(T1277&gt;+INDEX('Sch 10.1 Rate Design'!$F$9:$F$16,MATCH($C1277,'Sch 10.1 Rate Design'!$B$9:$B$16,0)),+INDEX('Sch 10.1 Rate Design'!$F$9:$F$16,MATCH($C1277,'Sch 10.1 Rate Design'!$B$9:$B$16,0))-INDEX('Sch 10.1 Rate Design'!$D$9:$D$16,MATCH($C1277,'Sch 10.1 Rate Design'!$B$9:$B$16,0)), T1277-INDEX('Sch 10.1 Rate Design'!$D$9:$D$16,MATCH($C1277,'Sch 10.1 Rate Design'!$B$9:$B$16,0))),0)),"")</f>
        <v/>
      </c>
      <c r="BE1277" s="324" t="str">
        <f>IF($A1277&lt;&gt;"",IF(OR(U1277="",U1277=0),0,+IF(U1277&gt;+INDEX('Sch 10.1 Rate Design'!$D$9:$D$16,MATCH($C1277,'Sch 10.1 Rate Design'!$B$9:$B$16,0)),IF(U1277&gt;+INDEX('Sch 10.1 Rate Design'!$F$9:$F$16,MATCH($C1277,'Sch 10.1 Rate Design'!$B$9:$B$16,0)),+INDEX('Sch 10.1 Rate Design'!$F$9:$F$16,MATCH($C1277,'Sch 10.1 Rate Design'!$B$9:$B$16,0))-INDEX('Sch 10.1 Rate Design'!$D$9:$D$16,MATCH($C1277,'Sch 10.1 Rate Design'!$B$9:$B$16,0)), U1277-INDEX('Sch 10.1 Rate Design'!$D$9:$D$16,MATCH($C1277,'Sch 10.1 Rate Design'!$B$9:$B$16,0))),0)),"")</f>
        <v/>
      </c>
      <c r="BF1277" s="324" t="str">
        <f>IF($A1277&lt;&gt;"",IF(OR(V1277="",V1277=0),0,+IF(V1277&gt;+INDEX('Sch 10.1 Rate Design'!$D$9:$D$16,MATCH($C1277,'Sch 10.1 Rate Design'!$B$9:$B$16,0)),IF(V1277&gt;+INDEX('Sch 10.1 Rate Design'!$F$9:$F$16,MATCH($C1277,'Sch 10.1 Rate Design'!$B$9:$B$16,0)),+INDEX('Sch 10.1 Rate Design'!$F$9:$F$16,MATCH($C1277,'Sch 10.1 Rate Design'!$B$9:$B$16,0))-INDEX('Sch 10.1 Rate Design'!$D$9:$D$16,MATCH($C1277,'Sch 10.1 Rate Design'!$B$9:$B$16,0)), V1277-INDEX('Sch 10.1 Rate Design'!$D$9:$D$16,MATCH($C1277,'Sch 10.1 Rate Design'!$B$9:$B$16,0))),0)),"")</f>
        <v/>
      </c>
      <c r="BG1277" s="324" t="str">
        <f>IF($A1277&lt;&gt;"",IF(OR(W1277="",W1277=0),0,+IF(W1277&gt;+INDEX('Sch 10.1 Rate Design'!$D$9:$D$16,MATCH($C1277,'Sch 10.1 Rate Design'!$B$9:$B$16,0)),IF(W1277&gt;+INDEX('Sch 10.1 Rate Design'!$F$9:$F$16,MATCH($C1277,'Sch 10.1 Rate Design'!$B$9:$B$16,0)),+INDEX('Sch 10.1 Rate Design'!$F$9:$F$16,MATCH($C1277,'Sch 10.1 Rate Design'!$B$9:$B$16,0))-INDEX('Sch 10.1 Rate Design'!$D$9:$D$16,MATCH($C1277,'Sch 10.1 Rate Design'!$B$9:$B$16,0)), W1277-INDEX('Sch 10.1 Rate Design'!$D$9:$D$16,MATCH($C1277,'Sch 10.1 Rate Design'!$B$9:$B$16,0))),0)),"")</f>
        <v/>
      </c>
      <c r="BH1277" s="324" t="str">
        <f>IF($A1277&lt;&gt;"",IF(OR(X1277="",X1277=0),0,+IF(X1277&gt;+INDEX('Sch 10.1 Rate Design'!$D$9:$D$16,MATCH($C1277,'Sch 10.1 Rate Design'!$B$9:$B$16,0)),IF(X1277&gt;+INDEX('Sch 10.1 Rate Design'!$F$9:$F$16,MATCH($C1277,'Sch 10.1 Rate Design'!$B$9:$B$16,0)),+INDEX('Sch 10.1 Rate Design'!$F$9:$F$16,MATCH($C1277,'Sch 10.1 Rate Design'!$B$9:$B$16,0))-INDEX('Sch 10.1 Rate Design'!$D$9:$D$16,MATCH($C1277,'Sch 10.1 Rate Design'!$B$9:$B$16,0)), X1277-INDEX('Sch 10.1 Rate Design'!$D$9:$D$16,MATCH($C1277,'Sch 10.1 Rate Design'!$B$9:$B$16,0))),0)),"")</f>
        <v/>
      </c>
      <c r="BI1277" s="545" t="str">
        <f>IF($A1277&lt;&gt;"",IF(OR(Y1277="",Y1277=0),0,+IF(Y1277&gt;+INDEX('Sch 10.1 Rate Design'!$D$9:$D$16,MATCH($C1277,'Sch 10.1 Rate Design'!$B$9:$B$16,0)),IF(Y1277&gt;+INDEX('Sch 10.1 Rate Design'!$F$9:$F$16,MATCH($C1277,'Sch 10.1 Rate Design'!$B$9:$B$16,0)),+INDEX('Sch 10.1 Rate Design'!$F$9:$F$16,MATCH($C1277,'Sch 10.1 Rate Design'!$B$9:$B$16,0))-INDEX('Sch 10.1 Rate Design'!$D$9:$D$16,MATCH($C1277,'Sch 10.1 Rate Design'!$B$9:$B$16,0)), Y1277-INDEX('Sch 10.1 Rate Design'!$D$9:$D$16,MATCH($C1277,'Sch 10.1 Rate Design'!$B$9:$B$16,0))),0)),"")</f>
        <v/>
      </c>
      <c r="BJ1277" s="692" t="str">
        <f>IF($A1277&lt;&gt;"",IF(OR(N1277="",N1277=0), 0, AX1277/'Sch 10.1 Rate Design'!$Z$25*INDEX('Sch 10.1 Rate Design'!$G$9:$G$16,MATCH($C1277,'Sch 10.1 Rate Design'!$B$9:$B$16,0))),"")</f>
        <v/>
      </c>
      <c r="BK1277" s="548" t="str">
        <f>IF($A1277&lt;&gt;"",IF(OR(O1277="",O1277=0), 0, AY1277/'Sch 10.1 Rate Design'!$Z$25*INDEX('Sch 10.1 Rate Design'!$G$9:$G$16,MATCH($C1277,'Sch 10.1 Rate Design'!$B$9:$B$16,0))),"")</f>
        <v/>
      </c>
      <c r="BL1277" s="548" t="str">
        <f>IF($A1277&lt;&gt;"",IF(OR(P1277="",P1277=0), 0, AZ1277/'Sch 10.1 Rate Design'!$Z$25*INDEX('Sch 10.1 Rate Design'!$G$9:$G$16,MATCH($C1277,'Sch 10.1 Rate Design'!$B$9:$B$16,0))),"")</f>
        <v/>
      </c>
      <c r="BM1277" s="548" t="str">
        <f>IF($A1277&lt;&gt;"",IF(OR(Q1277="",Q1277=0), 0, BA1277/'Sch 10.1 Rate Design'!$Z$25*INDEX('Sch 10.1 Rate Design'!$G$9:$G$16,MATCH($C1277,'Sch 10.1 Rate Design'!$B$9:$B$16,0))),"")</f>
        <v/>
      </c>
      <c r="BN1277" s="548" t="str">
        <f>IF($A1277&lt;&gt;"",IF(OR(R1277="",R1277=0), 0, BB1277/'Sch 10.1 Rate Design'!$Z$25*INDEX('Sch 10.1 Rate Design'!$G$9:$G$16,MATCH($C1277,'Sch 10.1 Rate Design'!$B$9:$B$16,0))),"")</f>
        <v/>
      </c>
      <c r="BO1277" s="548" t="str">
        <f>IF($A1277&lt;&gt;"",IF(OR(S1277="",S1277=0), 0, BC1277/'Sch 10.1 Rate Design'!$Z$25*INDEX('Sch 10.1 Rate Design'!$G$9:$G$16,MATCH($C1277,'Sch 10.1 Rate Design'!$B$9:$B$16,0))),"")</f>
        <v/>
      </c>
      <c r="BP1277" s="548" t="str">
        <f>IF($A1277&lt;&gt;"",IF(OR(T1277="",T1277=0), 0, BD1277/'Sch 10.1 Rate Design'!$Z$25*INDEX('Sch 10.1 Rate Design'!$G$9:$G$16,MATCH($C1277,'Sch 10.1 Rate Design'!$B$9:$B$16,0))),"")</f>
        <v/>
      </c>
      <c r="BQ1277" s="548" t="str">
        <f>IF($A1277&lt;&gt;"",IF(OR(U1277="",U1277=0), 0, BE1277/'Sch 10.1 Rate Design'!$Z$25*INDEX('Sch 10.1 Rate Design'!$G$9:$G$16,MATCH($C1277,'Sch 10.1 Rate Design'!$B$9:$B$16,0))),"")</f>
        <v/>
      </c>
      <c r="BR1277" s="548" t="str">
        <f>IF($A1277&lt;&gt;"",IF(OR(V1277="",V1277=0), 0, BF1277/'Sch 10.1 Rate Design'!$Z$25*INDEX('Sch 10.1 Rate Design'!$G$9:$G$16,MATCH($C1277,'Sch 10.1 Rate Design'!$B$9:$B$16,0))),"")</f>
        <v/>
      </c>
      <c r="BS1277" s="548" t="str">
        <f>IF($A1277&lt;&gt;"",IF(OR(W1277="",W1277=0), 0, BG1277/'Sch 10.1 Rate Design'!$Z$25*INDEX('Sch 10.1 Rate Design'!$G$9:$G$16,MATCH($C1277,'Sch 10.1 Rate Design'!$B$9:$B$16,0))),"")</f>
        <v/>
      </c>
      <c r="BT1277" s="548" t="str">
        <f>IF($A1277&lt;&gt;"",IF(OR(X1277="",X1277=0), 0, BH1277/'Sch 10.1 Rate Design'!$Z$25*INDEX('Sch 10.1 Rate Design'!$G$9:$G$16,MATCH($C1277,'Sch 10.1 Rate Design'!$B$9:$B$16,0))),"")</f>
        <v/>
      </c>
      <c r="BU1277" s="547" t="str">
        <f>IF($A1277&lt;&gt;"",IF(OR(Y1277="",Y1277=0), 0, BI1277/'Sch 10.1 Rate Design'!$Z$25*INDEX('Sch 10.1 Rate Design'!$G$9:$G$16,MATCH($C1277,'Sch 10.1 Rate Design'!$B$9:$B$16,0))),"")</f>
        <v/>
      </c>
      <c r="BV1277" s="546" t="str">
        <f>IF($A1277&lt;&gt;"",IF(OR(N1277="",N1277=0),0,+IF(N1277&gt;+INDEX('Sch 10.1 Rate Design'!$F$9:$F$16,MATCH($C1277,'Sch 10.1 Rate Design'!$B$9:$B$16,0)),IF(N1277&gt;+INDEX('Sch 10.1 Rate Design'!$H$9:$H$16,MATCH($C1277,'Sch 10.1 Rate Design'!$B$9:$B$16,0)),+INDEX('Sch 10.1 Rate Design'!$H$9:$H$16,MATCH($C1277,'Sch 10.1 Rate Design'!$B$9:$B$16,0))-INDEX('Sch 10.1 Rate Design'!$F$9:$F$16,MATCH($C1277,'Sch 10.1 Rate Design'!$B$9:$B$16,0)), N1277-INDEX('Sch 10.1 Rate Design'!$F$9:$F$16,MATCH($C1277,'Sch 10.1 Rate Design'!$B$9:$B$16,0))), 0)),"")</f>
        <v/>
      </c>
      <c r="BW1277" s="324" t="str">
        <f>IF($A1277&lt;&gt;"",IF(OR(O1277="",O1277=0),0,+IF(O1277&gt;+INDEX('Sch 10.1 Rate Design'!$F$9:$F$16,MATCH($C1277,'Sch 10.1 Rate Design'!$B$9:$B$16,0)),IF(O1277&gt;+INDEX('Sch 10.1 Rate Design'!$H$9:$H$16,MATCH($C1277,'Sch 10.1 Rate Design'!$B$9:$B$16,0)),+INDEX('Sch 10.1 Rate Design'!$H$9:$H$16,MATCH($C1277,'Sch 10.1 Rate Design'!$B$9:$B$16,0))-INDEX('Sch 10.1 Rate Design'!$F$9:$F$16,MATCH($C1277,'Sch 10.1 Rate Design'!$B$9:$B$16,0)), O1277-INDEX('Sch 10.1 Rate Design'!$F$9:$F$16,MATCH($C1277,'Sch 10.1 Rate Design'!$B$9:$B$16,0))), 0)),"")</f>
        <v/>
      </c>
      <c r="BX1277" s="324" t="str">
        <f>IF($A1277&lt;&gt;"",IF(OR(P1277="",P1277=0),0,+IF(P1277&gt;+INDEX('Sch 10.1 Rate Design'!$F$9:$F$16,MATCH($C1277,'Sch 10.1 Rate Design'!$B$9:$B$16,0)),IF(P1277&gt;+INDEX('Sch 10.1 Rate Design'!$H$9:$H$16,MATCH($C1277,'Sch 10.1 Rate Design'!$B$9:$B$16,0)),+INDEX('Sch 10.1 Rate Design'!$H$9:$H$16,MATCH($C1277,'Sch 10.1 Rate Design'!$B$9:$B$16,0))-INDEX('Sch 10.1 Rate Design'!$F$9:$F$16,MATCH($C1277,'Sch 10.1 Rate Design'!$B$9:$B$16,0)), P1277-INDEX('Sch 10.1 Rate Design'!$F$9:$F$16,MATCH($C1277,'Sch 10.1 Rate Design'!$B$9:$B$16,0))), 0)),"")</f>
        <v/>
      </c>
      <c r="BY1277" s="324" t="str">
        <f>IF($A1277&lt;&gt;"",IF(OR(Q1277="",Q1277=0),0,+IF(Q1277&gt;+INDEX('Sch 10.1 Rate Design'!$F$9:$F$16,MATCH($C1277,'Sch 10.1 Rate Design'!$B$9:$B$16,0)),IF(Q1277&gt;+INDEX('Sch 10.1 Rate Design'!$H$9:$H$16,MATCH($C1277,'Sch 10.1 Rate Design'!$B$9:$B$16,0)),+INDEX('Sch 10.1 Rate Design'!$H$9:$H$16,MATCH($C1277,'Sch 10.1 Rate Design'!$B$9:$B$16,0))-INDEX('Sch 10.1 Rate Design'!$F$9:$F$16,MATCH($C1277,'Sch 10.1 Rate Design'!$B$9:$B$16,0)), Q1277-INDEX('Sch 10.1 Rate Design'!$F$9:$F$16,MATCH($C1277,'Sch 10.1 Rate Design'!$B$9:$B$16,0))), 0)),"")</f>
        <v/>
      </c>
      <c r="BZ1277" s="324" t="str">
        <f>IF($A1277&lt;&gt;"",IF(OR(R1277="",R1277=0),0,+IF(R1277&gt;+INDEX('Sch 10.1 Rate Design'!$F$9:$F$16,MATCH($C1277,'Sch 10.1 Rate Design'!$B$9:$B$16,0)),IF(R1277&gt;+INDEX('Sch 10.1 Rate Design'!$H$9:$H$16,MATCH($C1277,'Sch 10.1 Rate Design'!$B$9:$B$16,0)),+INDEX('Sch 10.1 Rate Design'!$H$9:$H$16,MATCH($C1277,'Sch 10.1 Rate Design'!$B$9:$B$16,0))-INDEX('Sch 10.1 Rate Design'!$F$9:$F$16,MATCH($C1277,'Sch 10.1 Rate Design'!$B$9:$B$16,0)), R1277-INDEX('Sch 10.1 Rate Design'!$F$9:$F$16,MATCH($C1277,'Sch 10.1 Rate Design'!$B$9:$B$16,0))), 0)),"")</f>
        <v/>
      </c>
      <c r="CA1277" s="324" t="str">
        <f>IF($A1277&lt;&gt;"",IF(OR(S1277="",S1277=0),0,+IF(S1277&gt;+INDEX('Sch 10.1 Rate Design'!$F$9:$F$16,MATCH($C1277,'Sch 10.1 Rate Design'!$B$9:$B$16,0)),IF(S1277&gt;+INDEX('Sch 10.1 Rate Design'!$H$9:$H$16,MATCH($C1277,'Sch 10.1 Rate Design'!$B$9:$B$16,0)),+INDEX('Sch 10.1 Rate Design'!$H$9:$H$16,MATCH($C1277,'Sch 10.1 Rate Design'!$B$9:$B$16,0))-INDEX('Sch 10.1 Rate Design'!$F$9:$F$16,MATCH($C1277,'Sch 10.1 Rate Design'!$B$9:$B$16,0)), S1277-INDEX('Sch 10.1 Rate Design'!$F$9:$F$16,MATCH($C1277,'Sch 10.1 Rate Design'!$B$9:$B$16,0))), 0)),"")</f>
        <v/>
      </c>
      <c r="CB1277" s="324" t="str">
        <f>IF($A1277&lt;&gt;"",IF(OR(T1277="",T1277=0),0,+IF(T1277&gt;+INDEX('Sch 10.1 Rate Design'!$F$9:$F$16,MATCH($C1277,'Sch 10.1 Rate Design'!$B$9:$B$16,0)),IF(T1277&gt;+INDEX('Sch 10.1 Rate Design'!$H$9:$H$16,MATCH($C1277,'Sch 10.1 Rate Design'!$B$9:$B$16,0)),+INDEX('Sch 10.1 Rate Design'!$H$9:$H$16,MATCH($C1277,'Sch 10.1 Rate Design'!$B$9:$B$16,0))-INDEX('Sch 10.1 Rate Design'!$F$9:$F$16,MATCH($C1277,'Sch 10.1 Rate Design'!$B$9:$B$16,0)), T1277-INDEX('Sch 10.1 Rate Design'!$F$9:$F$16,MATCH($C1277,'Sch 10.1 Rate Design'!$B$9:$B$16,0))), 0)),"")</f>
        <v/>
      </c>
      <c r="CC1277" s="324" t="str">
        <f>IF($A1277&lt;&gt;"",IF(OR(U1277="",U1277=0),0,+IF(U1277&gt;+INDEX('Sch 10.1 Rate Design'!$F$9:$F$16,MATCH($C1277,'Sch 10.1 Rate Design'!$B$9:$B$16,0)),IF(U1277&gt;+INDEX('Sch 10.1 Rate Design'!$H$9:$H$16,MATCH($C1277,'Sch 10.1 Rate Design'!$B$9:$B$16,0)),+INDEX('Sch 10.1 Rate Design'!$H$9:$H$16,MATCH($C1277,'Sch 10.1 Rate Design'!$B$9:$B$16,0))-INDEX('Sch 10.1 Rate Design'!$F$9:$F$16,MATCH($C1277,'Sch 10.1 Rate Design'!$B$9:$B$16,0)), U1277-INDEX('Sch 10.1 Rate Design'!$F$9:$F$16,MATCH($C1277,'Sch 10.1 Rate Design'!$B$9:$B$16,0))), 0)),"")</f>
        <v/>
      </c>
      <c r="CD1277" s="324" t="str">
        <f>IF($A1277&lt;&gt;"",IF(OR(V1277="",V1277=0),0,+IF(V1277&gt;+INDEX('Sch 10.1 Rate Design'!$F$9:$F$16,MATCH($C1277,'Sch 10.1 Rate Design'!$B$9:$B$16,0)),IF(V1277&gt;+INDEX('Sch 10.1 Rate Design'!$H$9:$H$16,MATCH($C1277,'Sch 10.1 Rate Design'!$B$9:$B$16,0)),+INDEX('Sch 10.1 Rate Design'!$H$9:$H$16,MATCH($C1277,'Sch 10.1 Rate Design'!$B$9:$B$16,0))-INDEX('Sch 10.1 Rate Design'!$F$9:$F$16,MATCH($C1277,'Sch 10.1 Rate Design'!$B$9:$B$16,0)), V1277-INDEX('Sch 10.1 Rate Design'!$F$9:$F$16,MATCH($C1277,'Sch 10.1 Rate Design'!$B$9:$B$16,0))), 0)),"")</f>
        <v/>
      </c>
      <c r="CE1277" s="324" t="str">
        <f>IF($A1277&lt;&gt;"",IF(OR(W1277="",W1277=0),0,+IF(W1277&gt;+INDEX('Sch 10.1 Rate Design'!$F$9:$F$16,MATCH($C1277,'Sch 10.1 Rate Design'!$B$9:$B$16,0)),IF(W1277&gt;+INDEX('Sch 10.1 Rate Design'!$H$9:$H$16,MATCH($C1277,'Sch 10.1 Rate Design'!$B$9:$B$16,0)),+INDEX('Sch 10.1 Rate Design'!$H$9:$H$16,MATCH($C1277,'Sch 10.1 Rate Design'!$B$9:$B$16,0))-INDEX('Sch 10.1 Rate Design'!$F$9:$F$16,MATCH($C1277,'Sch 10.1 Rate Design'!$B$9:$B$16,0)), W1277-INDEX('Sch 10.1 Rate Design'!$F$9:$F$16,MATCH($C1277,'Sch 10.1 Rate Design'!$B$9:$B$16,0))), 0)),"")</f>
        <v/>
      </c>
      <c r="CF1277" s="324" t="str">
        <f>IF($A1277&lt;&gt;"",IF(OR(X1277="",X1277=0),0,+IF(X1277&gt;+INDEX('Sch 10.1 Rate Design'!$F$9:$F$16,MATCH($C1277,'Sch 10.1 Rate Design'!$B$9:$B$16,0)),IF(X1277&gt;+INDEX('Sch 10.1 Rate Design'!$H$9:$H$16,MATCH($C1277,'Sch 10.1 Rate Design'!$B$9:$B$16,0)),+INDEX('Sch 10.1 Rate Design'!$H$9:$H$16,MATCH($C1277,'Sch 10.1 Rate Design'!$B$9:$B$16,0))-INDEX('Sch 10.1 Rate Design'!$F$9:$F$16,MATCH($C1277,'Sch 10.1 Rate Design'!$B$9:$B$16,0)), X1277-INDEX('Sch 10.1 Rate Design'!$F$9:$F$16,MATCH($C1277,'Sch 10.1 Rate Design'!$B$9:$B$16,0))), 0)),"")</f>
        <v/>
      </c>
      <c r="CG1277" s="545" t="str">
        <f>IF($A1277&lt;&gt;"",IF(OR(Y1277="",Y1277=0),0,+IF(Y1277&gt;+INDEX('Sch 10.1 Rate Design'!$F$9:$F$16,MATCH($C1277,'Sch 10.1 Rate Design'!$B$9:$B$16,0)),IF(Y1277&gt;+INDEX('Sch 10.1 Rate Design'!$H$9:$H$16,MATCH($C1277,'Sch 10.1 Rate Design'!$B$9:$B$16,0)),+INDEX('Sch 10.1 Rate Design'!$H$9:$H$16,MATCH($C1277,'Sch 10.1 Rate Design'!$B$9:$B$16,0))-INDEX('Sch 10.1 Rate Design'!$F$9:$F$16,MATCH($C1277,'Sch 10.1 Rate Design'!$B$9:$B$16,0)), Y1277-INDEX('Sch 10.1 Rate Design'!$F$9:$F$16,MATCH($C1277,'Sch 10.1 Rate Design'!$B$9:$B$16,0))), 0)),"")</f>
        <v/>
      </c>
      <c r="CH1277" s="692" t="str">
        <f>IF($A1277&lt;&gt;"",IF(OR(N1277="",N1277=0), 0, BV1277/'Sch 10.1 Rate Design'!$Z$25*INDEX('Sch 10.1 Rate Design'!$I$9:$I$16,MATCH($C1277,'Sch 10.1 Rate Design'!$B$9:$B$16,0))),"")</f>
        <v/>
      </c>
      <c r="CI1277" s="548" t="str">
        <f>IF($A1277&lt;&gt;"",IF(OR(O1277="",O1277=0), 0, BW1277/'Sch 10.1 Rate Design'!$Z$25*INDEX('Sch 10.1 Rate Design'!$I$9:$I$16,MATCH($C1277,'Sch 10.1 Rate Design'!$B$9:$B$16,0))),"")</f>
        <v/>
      </c>
      <c r="CJ1277" s="548" t="str">
        <f>IF($A1277&lt;&gt;"",IF(OR(P1277="",P1277=0), 0, BX1277/'Sch 10.1 Rate Design'!$Z$25*INDEX('Sch 10.1 Rate Design'!$I$9:$I$16,MATCH($C1277,'Sch 10.1 Rate Design'!$B$9:$B$16,0))),"")</f>
        <v/>
      </c>
      <c r="CK1277" s="548" t="str">
        <f>IF($A1277&lt;&gt;"",IF(OR(Q1277="",Q1277=0), 0, BY1277/'Sch 10.1 Rate Design'!$Z$25*INDEX('Sch 10.1 Rate Design'!$I$9:$I$16,MATCH($C1277,'Sch 10.1 Rate Design'!$B$9:$B$16,0))),"")</f>
        <v/>
      </c>
      <c r="CL1277" s="548" t="str">
        <f>IF($A1277&lt;&gt;"",IF(OR(R1277="",R1277=0), 0, BZ1277/'Sch 10.1 Rate Design'!$Z$25*INDEX('Sch 10.1 Rate Design'!$I$9:$I$16,MATCH($C1277,'Sch 10.1 Rate Design'!$B$9:$B$16,0))),"")</f>
        <v/>
      </c>
      <c r="CM1277" s="548" t="str">
        <f>IF($A1277&lt;&gt;"",IF(OR(S1277="",S1277=0), 0, CA1277/'Sch 10.1 Rate Design'!$Z$25*INDEX('Sch 10.1 Rate Design'!$I$9:$I$16,MATCH($C1277,'Sch 10.1 Rate Design'!$B$9:$B$16,0))),"")</f>
        <v/>
      </c>
      <c r="CN1277" s="548" t="str">
        <f>IF($A1277&lt;&gt;"",IF(OR(T1277="",T1277=0), 0, CB1277/'Sch 10.1 Rate Design'!$Z$25*INDEX('Sch 10.1 Rate Design'!$I$9:$I$16,MATCH($C1277,'Sch 10.1 Rate Design'!$B$9:$B$16,0))),"")</f>
        <v/>
      </c>
      <c r="CO1277" s="548" t="str">
        <f>IF($A1277&lt;&gt;"",IF(OR(U1277="",U1277=0), 0, CC1277/'Sch 10.1 Rate Design'!$Z$25*INDEX('Sch 10.1 Rate Design'!$I$9:$I$16,MATCH($C1277,'Sch 10.1 Rate Design'!$B$9:$B$16,0))),"")</f>
        <v/>
      </c>
      <c r="CP1277" s="548" t="str">
        <f>IF($A1277&lt;&gt;"",IF(OR(V1277="",V1277=0), 0, CD1277/'Sch 10.1 Rate Design'!$Z$25*INDEX('Sch 10.1 Rate Design'!$I$9:$I$16,MATCH($C1277,'Sch 10.1 Rate Design'!$B$9:$B$16,0))),"")</f>
        <v/>
      </c>
      <c r="CQ1277" s="548" t="str">
        <f>IF($A1277&lt;&gt;"",IF(OR(W1277="",W1277=0), 0, CE1277/'Sch 10.1 Rate Design'!$Z$25*INDEX('Sch 10.1 Rate Design'!$I$9:$I$16,MATCH($C1277,'Sch 10.1 Rate Design'!$B$9:$B$16,0))),"")</f>
        <v/>
      </c>
      <c r="CR1277" s="548" t="str">
        <f>IF($A1277&lt;&gt;"",IF(OR(X1277="",X1277=0), 0, CF1277/'Sch 10.1 Rate Design'!$Z$25*INDEX('Sch 10.1 Rate Design'!$I$9:$I$16,MATCH($C1277,'Sch 10.1 Rate Design'!$B$9:$B$16,0))),"")</f>
        <v/>
      </c>
      <c r="CS1277" s="547" t="str">
        <f>IF($A1277&lt;&gt;"",IF(OR(Y1277="",Y1277=0), 0, CG1277/'Sch 10.1 Rate Design'!$Z$25*INDEX('Sch 10.1 Rate Design'!$I$9:$I$16,MATCH($C1277,'Sch 10.1 Rate Design'!$B$9:$B$16,0))),"")</f>
        <v/>
      </c>
      <c r="CT1277" s="546" t="str">
        <f>IF($A1277&lt;&gt;"",IF(OR(N1277="",N1277=0),0,IF(N1277&gt;INDEX('Sch 10.1 Rate Design'!$J$9:$J$16,MATCH($C1277,'Sch 10.1 Rate Design'!$B$9:$B$16,0)),N1277-INDEX('Sch 10.1 Rate Design'!$J$9:$J$16,MATCH($C1277,'Sch 10.1 Rate Design'!$B$9:$B$16,0)),0)),"")</f>
        <v/>
      </c>
      <c r="CU1277" s="324" t="str">
        <f>IF($A1277&lt;&gt;"",IF(OR(O1277="",O1277=0),0,IF(O1277&gt;INDEX('Sch 10.1 Rate Design'!$J$9:$J$16,MATCH($C1277,'Sch 10.1 Rate Design'!$B$9:$B$16,0)),O1277-INDEX('Sch 10.1 Rate Design'!$J$9:$J$16,MATCH($C1277,'Sch 10.1 Rate Design'!$B$9:$B$16,0)),0)),"")</f>
        <v/>
      </c>
      <c r="CV1277" s="324" t="str">
        <f>IF($A1277&lt;&gt;"",IF(OR(P1277="",P1277=0),0,IF(P1277&gt;INDEX('Sch 10.1 Rate Design'!$J$9:$J$16,MATCH($C1277,'Sch 10.1 Rate Design'!$B$9:$B$16,0)),P1277-INDEX('Sch 10.1 Rate Design'!$J$9:$J$16,MATCH($C1277,'Sch 10.1 Rate Design'!$B$9:$B$16,0)),0)),"")</f>
        <v/>
      </c>
      <c r="CW1277" s="324" t="str">
        <f>IF($A1277&lt;&gt;"",IF(OR(Q1277="",Q1277=0),0,IF(Q1277&gt;INDEX('Sch 10.1 Rate Design'!$J$9:$J$16,MATCH($C1277,'Sch 10.1 Rate Design'!$B$9:$B$16,0)),Q1277-INDEX('Sch 10.1 Rate Design'!$J$9:$J$16,MATCH($C1277,'Sch 10.1 Rate Design'!$B$9:$B$16,0)),0)),"")</f>
        <v/>
      </c>
      <c r="CX1277" s="324" t="str">
        <f>IF($A1277&lt;&gt;"",IF(OR(R1277="",R1277=0),0,IF(R1277&gt;INDEX('Sch 10.1 Rate Design'!$J$9:$J$16,MATCH($C1277,'Sch 10.1 Rate Design'!$B$9:$B$16,0)),R1277-INDEX('Sch 10.1 Rate Design'!$J$9:$J$16,MATCH($C1277,'Sch 10.1 Rate Design'!$B$9:$B$16,0)),0)),"")</f>
        <v/>
      </c>
      <c r="CY1277" s="324" t="str">
        <f>IF($A1277&lt;&gt;"",IF(OR(S1277="",S1277=0),0,IF(S1277&gt;INDEX('Sch 10.1 Rate Design'!$J$9:$J$16,MATCH($C1277,'Sch 10.1 Rate Design'!$B$9:$B$16,0)),S1277-INDEX('Sch 10.1 Rate Design'!$J$9:$J$16,MATCH($C1277,'Sch 10.1 Rate Design'!$B$9:$B$16,0)),0)),"")</f>
        <v/>
      </c>
      <c r="CZ1277" s="324" t="str">
        <f>IF($A1277&lt;&gt;"",IF(OR(T1277="",T1277=0),0,IF(T1277&gt;INDEX('Sch 10.1 Rate Design'!$J$9:$J$16,MATCH($C1277,'Sch 10.1 Rate Design'!$B$9:$B$16,0)),T1277-INDEX('Sch 10.1 Rate Design'!$J$9:$J$16,MATCH($C1277,'Sch 10.1 Rate Design'!$B$9:$B$16,0)),0)),"")</f>
        <v/>
      </c>
      <c r="DA1277" s="324" t="str">
        <f>IF($A1277&lt;&gt;"",IF(OR(U1277="",U1277=0),0,IF(U1277&gt;INDEX('Sch 10.1 Rate Design'!$J$9:$J$16,MATCH($C1277,'Sch 10.1 Rate Design'!$B$9:$B$16,0)),U1277-INDEX('Sch 10.1 Rate Design'!$J$9:$J$16,MATCH($C1277,'Sch 10.1 Rate Design'!$B$9:$B$16,0)),0)),"")</f>
        <v/>
      </c>
      <c r="DB1277" s="324" t="str">
        <f>IF($A1277&lt;&gt;"",IF(OR(V1277="",V1277=0),0,IF(V1277&gt;INDEX('Sch 10.1 Rate Design'!$J$9:$J$16,MATCH($C1277,'Sch 10.1 Rate Design'!$B$9:$B$16,0)),V1277-INDEX('Sch 10.1 Rate Design'!$J$9:$J$16,MATCH($C1277,'Sch 10.1 Rate Design'!$B$9:$B$16,0)),0)),"")</f>
        <v/>
      </c>
      <c r="DC1277" s="324" t="str">
        <f>IF($A1277&lt;&gt;"",IF(OR(W1277="",W1277=0),0,IF(W1277&gt;INDEX('Sch 10.1 Rate Design'!$J$9:$J$16,MATCH($C1277,'Sch 10.1 Rate Design'!$B$9:$B$16,0)),W1277-INDEX('Sch 10.1 Rate Design'!$J$9:$J$16,MATCH($C1277,'Sch 10.1 Rate Design'!$B$9:$B$16,0)),0)),"")</f>
        <v/>
      </c>
      <c r="DD1277" s="324" t="str">
        <f>IF($A1277&lt;&gt;"",IF(OR(X1277="",X1277=0),0,IF(X1277&gt;INDEX('Sch 10.1 Rate Design'!$J$9:$J$16,MATCH($C1277,'Sch 10.1 Rate Design'!$B$9:$B$16,0)),X1277-INDEX('Sch 10.1 Rate Design'!$J$9:$J$16,MATCH($C1277,'Sch 10.1 Rate Design'!$B$9:$B$16,0)),0)),"")</f>
        <v/>
      </c>
      <c r="DE1277" s="545" t="str">
        <f>IF($A1277&lt;&gt;"",IF(OR(Y1277="",Y1277=0),0,IF(Y1277&gt;INDEX('Sch 10.1 Rate Design'!$J$9:$J$16,MATCH($C1277,'Sch 10.1 Rate Design'!$B$9:$B$16,0)),Y1277-INDEX('Sch 10.1 Rate Design'!$J$9:$J$16,MATCH($C1277,'Sch 10.1 Rate Design'!$B$9:$B$16,0)),0)),"")</f>
        <v/>
      </c>
      <c r="DF1277" s="692" t="str">
        <f>IF($A1277&lt;&gt;"",IF(OR(N1277="",N1277=0), 0, CT1277/'Sch 10.1 Rate Design'!$Z$25*INDEX('Sch 10.1 Rate Design'!$K$9:$K$16,MATCH($C1277,'Sch 10.1 Rate Design'!$B$9:$B$16,0))),"")</f>
        <v/>
      </c>
      <c r="DG1277" s="548" t="str">
        <f>IF($A1277&lt;&gt;"",IF(OR(O1277="",O1277=0), 0, CU1277/'Sch 10.1 Rate Design'!$Z$25*INDEX('Sch 10.1 Rate Design'!$K$9:$K$16,MATCH($C1277,'Sch 10.1 Rate Design'!$B$9:$B$16,0))),"")</f>
        <v/>
      </c>
      <c r="DH1277" s="548" t="str">
        <f>IF($A1277&lt;&gt;"",IF(OR(P1277="",P1277=0), 0, CV1277/'Sch 10.1 Rate Design'!$Z$25*INDEX('Sch 10.1 Rate Design'!$K$9:$K$16,MATCH($C1277,'Sch 10.1 Rate Design'!$B$9:$B$16,0))),"")</f>
        <v/>
      </c>
      <c r="DI1277" s="548" t="str">
        <f>IF($A1277&lt;&gt;"",IF(OR(Q1277="",Q1277=0), 0, CW1277/'Sch 10.1 Rate Design'!$Z$25*INDEX('Sch 10.1 Rate Design'!$K$9:$K$16,MATCH($C1277,'Sch 10.1 Rate Design'!$B$9:$B$16,0))),"")</f>
        <v/>
      </c>
      <c r="DJ1277" s="548" t="str">
        <f>IF($A1277&lt;&gt;"",IF(OR(R1277="",R1277=0), 0, CX1277/'Sch 10.1 Rate Design'!$Z$25*INDEX('Sch 10.1 Rate Design'!$K$9:$K$16,MATCH($C1277,'Sch 10.1 Rate Design'!$B$9:$B$16,0))),"")</f>
        <v/>
      </c>
      <c r="DK1277" s="548" t="str">
        <f>IF($A1277&lt;&gt;"",IF(OR(S1277="",S1277=0), 0, CY1277/'Sch 10.1 Rate Design'!$Z$25*INDEX('Sch 10.1 Rate Design'!$K$9:$K$16,MATCH($C1277,'Sch 10.1 Rate Design'!$B$9:$B$16,0))),"")</f>
        <v/>
      </c>
      <c r="DL1277" s="548" t="str">
        <f>IF($A1277&lt;&gt;"",IF(OR(T1277="",T1277=0), 0, CZ1277/'Sch 10.1 Rate Design'!$Z$25*INDEX('Sch 10.1 Rate Design'!$K$9:$K$16,MATCH($C1277,'Sch 10.1 Rate Design'!$B$9:$B$16,0))),"")</f>
        <v/>
      </c>
      <c r="DM1277" s="548" t="str">
        <f>IF($A1277&lt;&gt;"",IF(OR(U1277="",U1277=0), 0, DA1277/'Sch 10.1 Rate Design'!$Z$25*INDEX('Sch 10.1 Rate Design'!$K$9:$K$16,MATCH($C1277,'Sch 10.1 Rate Design'!$B$9:$B$16,0))),"")</f>
        <v/>
      </c>
      <c r="DN1277" s="548" t="str">
        <f>IF($A1277&lt;&gt;"",IF(OR(V1277="",V1277=0), 0, DB1277/'Sch 10.1 Rate Design'!$Z$25*INDEX('Sch 10.1 Rate Design'!$K$9:$K$16,MATCH($C1277,'Sch 10.1 Rate Design'!$B$9:$B$16,0))),"")</f>
        <v/>
      </c>
      <c r="DO1277" s="548" t="str">
        <f>IF($A1277&lt;&gt;"",IF(OR(W1277="",W1277=0), 0, DC1277/'Sch 10.1 Rate Design'!$Z$25*INDEX('Sch 10.1 Rate Design'!$K$9:$K$16,MATCH($C1277,'Sch 10.1 Rate Design'!$B$9:$B$16,0))),"")</f>
        <v/>
      </c>
      <c r="DP1277" s="548" t="str">
        <f>IF($A1277&lt;&gt;"",IF(OR(X1277="",X1277=0), 0, DD1277/'Sch 10.1 Rate Design'!$Z$25*INDEX('Sch 10.1 Rate Design'!$K$9:$K$16,MATCH($C1277,'Sch 10.1 Rate Design'!$B$9:$B$16,0))),"")</f>
        <v/>
      </c>
      <c r="DQ1277" s="547" t="str">
        <f>IF($A1277&lt;&gt;"",IF(OR(Y1277="",Y1277=0), 0, DE1277/'Sch 10.1 Rate Design'!$Z$25*INDEX('Sch 10.1 Rate Design'!$K$9:$K$16,MATCH($C1277,'Sch 10.1 Rate Design'!$B$9:$B$16,0))),"")</f>
        <v/>
      </c>
      <c r="DR1277" s="546" t="str">
        <f>IF($A1277&lt;&gt;"",IF(OR(N1277="",N1277=0), 0,INDEX('Sch 10.1 Rate Design'!$D$9:$D$16,MATCH($C1277,'Sch 10.1 Rate Design'!$B$9:$B$16,0))),"")</f>
        <v/>
      </c>
      <c r="DS1277" s="324" t="str">
        <f>IF($A1277&lt;&gt;"",IF(OR(O1277="",O1277=0), 0,INDEX('Sch 10.1 Rate Design'!$D$9:$D$16,MATCH($C1277,'Sch 10.1 Rate Design'!$B$9:$B$16,0))),"")</f>
        <v/>
      </c>
      <c r="DT1277" s="324" t="str">
        <f>IF($A1277&lt;&gt;"",IF(OR(P1277="",P1277=0), 0,INDEX('Sch 10.1 Rate Design'!$D$9:$D$16,MATCH($C1277,'Sch 10.1 Rate Design'!$B$9:$B$16,0))),"")</f>
        <v/>
      </c>
      <c r="DU1277" s="324" t="str">
        <f>IF($A1277&lt;&gt;"",IF(OR(Q1277="",Q1277=0), 0,INDEX('Sch 10.1 Rate Design'!$D$9:$D$16,MATCH($C1277,'Sch 10.1 Rate Design'!$B$9:$B$16,0))),"")</f>
        <v/>
      </c>
      <c r="DV1277" s="324" t="str">
        <f>IF($A1277&lt;&gt;"",IF(OR(R1277="",R1277=0), 0,INDEX('Sch 10.1 Rate Design'!$D$9:$D$16,MATCH($C1277,'Sch 10.1 Rate Design'!$B$9:$B$16,0))),"")</f>
        <v/>
      </c>
      <c r="DW1277" s="324" t="str">
        <f>IF($A1277&lt;&gt;"",IF(OR(S1277="",S1277=0), 0,INDEX('Sch 10.1 Rate Design'!$D$9:$D$16,MATCH($C1277,'Sch 10.1 Rate Design'!$B$9:$B$16,0))),"")</f>
        <v/>
      </c>
      <c r="DX1277" s="324" t="str">
        <f>IF($A1277&lt;&gt;"",IF(OR(T1277="",T1277=0), 0,INDEX('Sch 10.1 Rate Design'!$D$9:$D$16,MATCH($C1277,'Sch 10.1 Rate Design'!$B$9:$B$16,0))),"")</f>
        <v/>
      </c>
      <c r="DY1277" s="324" t="str">
        <f>IF($A1277&lt;&gt;"",IF(OR(U1277="",U1277=0), 0,INDEX('Sch 10.1 Rate Design'!$D$9:$D$16,MATCH($C1277,'Sch 10.1 Rate Design'!$B$9:$B$16,0))),"")</f>
        <v/>
      </c>
      <c r="DZ1277" s="324" t="str">
        <f>IF($A1277&lt;&gt;"",IF(OR(V1277="",V1277=0), 0,INDEX('Sch 10.1 Rate Design'!$D$9:$D$16,MATCH($C1277,'Sch 10.1 Rate Design'!$B$9:$B$16,0))),"")</f>
        <v/>
      </c>
      <c r="EA1277" s="324" t="str">
        <f>IF($A1277&lt;&gt;"",IF(OR(W1277="",W1277=0), 0,INDEX('Sch 10.1 Rate Design'!$D$9:$D$16,MATCH($C1277,'Sch 10.1 Rate Design'!$B$9:$B$16,0))),"")</f>
        <v/>
      </c>
      <c r="EB1277" s="324" t="str">
        <f>IF($A1277&lt;&gt;"",IF(OR(X1277="",X1277=0), 0,INDEX('Sch 10.1 Rate Design'!$D$9:$D$16,MATCH($C1277,'Sch 10.1 Rate Design'!$B$9:$B$16,0))),"")</f>
        <v/>
      </c>
      <c r="EC1277" s="545" t="str">
        <f>IF($A1277&lt;&gt;"",IF(OR(Y1277="",Y1277=0), 0,INDEX('Sch 10.1 Rate Design'!$D$9:$D$16,MATCH($C1277,'Sch 10.1 Rate Design'!$B$9:$B$16,0))),"")</f>
        <v/>
      </c>
      <c r="ED1277" s="546"/>
      <c r="EE1277" s="324"/>
      <c r="EF1277" s="324"/>
      <c r="EG1277" s="324"/>
      <c r="EH1277" s="324"/>
      <c r="EI1277" s="324"/>
      <c r="EJ1277" s="324"/>
      <c r="EK1277" s="324"/>
      <c r="EL1277" s="324"/>
      <c r="EM1277" s="324"/>
      <c r="EN1277" s="324"/>
      <c r="EO1277" s="545"/>
      <c r="EP1277" s="324"/>
    </row>
    <row r="1278" spans="1:146" x14ac:dyDescent="0.2">
      <c r="A1278" s="324" t="str">
        <f>IF(Inputs!AO1274&lt;&gt;"",Inputs!AO1274,"")</f>
        <v/>
      </c>
      <c r="B1278" s="324" t="str">
        <f t="shared" si="265"/>
        <v/>
      </c>
      <c r="C1278" s="727" t="str">
        <f>IF($A1278&lt;&gt;"",Inputs!AN1274,"")</f>
        <v/>
      </c>
      <c r="D1278" s="549" t="str">
        <f t="shared" si="257"/>
        <v/>
      </c>
      <c r="E1278" s="549" t="str">
        <f t="shared" si="259"/>
        <v/>
      </c>
      <c r="F1278" s="324" t="str">
        <f t="shared" si="267"/>
        <v/>
      </c>
      <c r="G1278" s="324" t="str">
        <f t="shared" si="260"/>
        <v/>
      </c>
      <c r="H1278" s="790">
        <f t="shared" si="261"/>
        <v>0</v>
      </c>
      <c r="I1278" s="790">
        <f t="shared" si="262"/>
        <v>0</v>
      </c>
      <c r="J1278" s="790">
        <f t="shared" si="263"/>
        <v>0</v>
      </c>
      <c r="K1278" s="790">
        <f t="shared" si="264"/>
        <v>0</v>
      </c>
      <c r="L1278" s="787" t="str">
        <f>IF($A1278&lt;&gt;"",INDEX(Inputs!$AP1274:$BA1274,,MATCH('Sch 10.2 Rate Data'!X$7,Inputs!$AP$4:$BA$4,0)),"")</f>
        <v/>
      </c>
      <c r="M1278" s="787" t="str">
        <f>IF($A1278&lt;&gt;"",INDEX(Inputs!$AP1274:$BA1274,,MATCH('Sch 10.2 Rate Data'!Y$7,Inputs!$AP$4:$BA$4,0)),"")</f>
        <v/>
      </c>
      <c r="N1278" s="546" t="str">
        <f>IF($A1278&lt;&gt;"",INDEX(Inputs!$AP1274:$BA1274,,MATCH('Sch 10.2 Rate Data'!N$7,Inputs!$AP$4:$BA$4,0)),"")</f>
        <v/>
      </c>
      <c r="O1278" s="324" t="str">
        <f>IF($A1278&lt;&gt;"",INDEX(Inputs!$AP1274:$BA1274,,MATCH('Sch 10.2 Rate Data'!O$7,Inputs!$AP$4:$BA$4,0)),"")</f>
        <v/>
      </c>
      <c r="P1278" s="324" t="str">
        <f>IF($A1278&lt;&gt;"",INDEX(Inputs!$AP1274:$BA1274,,MATCH('Sch 10.2 Rate Data'!P$7,Inputs!$AP$4:$BA$4,0)),"")</f>
        <v/>
      </c>
      <c r="Q1278" s="324" t="str">
        <f>IF($A1278&lt;&gt;"",INDEX(Inputs!$AP1274:$BA1274,,MATCH('Sch 10.2 Rate Data'!Q$7,Inputs!$AP$4:$BA$4,0)),"")</f>
        <v/>
      </c>
      <c r="R1278" s="324" t="str">
        <f>IF($A1278&lt;&gt;"",INDEX(Inputs!$AP1274:$BA1274,,MATCH('Sch 10.2 Rate Data'!R$7,Inputs!$AP$4:$BA$4,0)),"")</f>
        <v/>
      </c>
      <c r="S1278" s="324" t="str">
        <f>IF($A1278&lt;&gt;"",INDEX(Inputs!$AP1274:$BA1274,,MATCH('Sch 10.2 Rate Data'!S$7,Inputs!$AP$4:$BA$4,0)),"")</f>
        <v/>
      </c>
      <c r="T1278" s="324" t="str">
        <f>IF($A1278&lt;&gt;"",INDEX(Inputs!$AP1274:$BA1274,,MATCH('Sch 10.2 Rate Data'!T$7,Inputs!$AP$4:$BA$4,0)),"")</f>
        <v/>
      </c>
      <c r="U1278" s="324" t="str">
        <f>IF($A1278&lt;&gt;"",INDEX(Inputs!$AP1274:$BA1274,,MATCH('Sch 10.2 Rate Data'!U$7,Inputs!$AP$4:$BA$4,0)),"")</f>
        <v/>
      </c>
      <c r="V1278" s="324" t="str">
        <f>IF($A1278&lt;&gt;"",INDEX(Inputs!$AP1274:$BA1274,,MATCH('Sch 10.2 Rate Data'!V$7,Inputs!$AP$4:$BA$4,0)),"")</f>
        <v/>
      </c>
      <c r="W1278" s="324" t="str">
        <f>IF($A1278&lt;&gt;"",INDEX(Inputs!$AP1274:$BA1274,,MATCH('Sch 10.2 Rate Data'!W$7,Inputs!$AP$4:$BA$4,0)),"")</f>
        <v/>
      </c>
      <c r="X1278" s="324" t="str">
        <f>IF($A1278&lt;&gt;"",INDEX(Inputs!$AP1274:$BA1274,,MATCH('Sch 10.2 Rate Data'!X$7,Inputs!$AP$4:$BA$4,0)),"")</f>
        <v/>
      </c>
      <c r="Y1278" s="545" t="str">
        <f>IF($A1278&lt;&gt;"",INDEX(Inputs!$AP1274:$BA1274,,MATCH('Sch 10.2 Rate Data'!Y$7,Inputs!$AP$4:$BA$4,0)),"")</f>
        <v/>
      </c>
      <c r="Z1278" s="692" t="str">
        <f t="shared" si="269"/>
        <v/>
      </c>
      <c r="AA1278" s="548" t="str">
        <f t="shared" si="269"/>
        <v/>
      </c>
      <c r="AB1278" s="548" t="str">
        <f t="shared" si="269"/>
        <v/>
      </c>
      <c r="AC1278" s="548" t="str">
        <f t="shared" si="268"/>
        <v/>
      </c>
      <c r="AD1278" s="548" t="str">
        <f t="shared" si="268"/>
        <v/>
      </c>
      <c r="AE1278" s="548" t="str">
        <f t="shared" si="268"/>
        <v/>
      </c>
      <c r="AF1278" s="548" t="str">
        <f t="shared" si="268"/>
        <v/>
      </c>
      <c r="AG1278" s="548" t="str">
        <f t="shared" si="268"/>
        <v/>
      </c>
      <c r="AH1278" s="548" t="str">
        <f t="shared" si="268"/>
        <v/>
      </c>
      <c r="AI1278" s="548" t="str">
        <f t="shared" si="258"/>
        <v/>
      </c>
      <c r="AJ1278" s="548" t="str">
        <f t="shared" si="258"/>
        <v/>
      </c>
      <c r="AK1278" s="547" t="str">
        <f t="shared" si="258"/>
        <v/>
      </c>
      <c r="AL1278" s="692" t="str">
        <f>IF($A1278&lt;&gt;"",IF(OR(N1278="",N1278=0), 0, INDEX('Sch 10.1 Rate Design'!$E$9:$E$16,MATCH($C1278,'Sch 10.1 Rate Design'!$B$9:$B$16,0))),"")</f>
        <v/>
      </c>
      <c r="AM1278" s="548" t="str">
        <f>IF($A1278&lt;&gt;"",IF(OR(O1278="",O1278=0), 0, INDEX('Sch 10.1 Rate Design'!$E$9:$E$16,MATCH($C1278,'Sch 10.1 Rate Design'!$B$9:$B$16,0))),"")</f>
        <v/>
      </c>
      <c r="AN1278" s="548" t="str">
        <f>IF($A1278&lt;&gt;"",IF(OR(P1278="",P1278=0), 0, INDEX('Sch 10.1 Rate Design'!$E$9:$E$16,MATCH($C1278,'Sch 10.1 Rate Design'!$B$9:$B$16,0))),"")</f>
        <v/>
      </c>
      <c r="AO1278" s="548" t="str">
        <f>IF($A1278&lt;&gt;"",IF(OR(Q1278="",Q1278=0), 0, INDEX('Sch 10.1 Rate Design'!$E$9:$E$16,MATCH($C1278,'Sch 10.1 Rate Design'!$B$9:$B$16,0))),"")</f>
        <v/>
      </c>
      <c r="AP1278" s="548" t="str">
        <f>IF($A1278&lt;&gt;"",IF(OR(R1278="",R1278=0), 0, INDEX('Sch 10.1 Rate Design'!$E$9:$E$16,MATCH($C1278,'Sch 10.1 Rate Design'!$B$9:$B$16,0))),"")</f>
        <v/>
      </c>
      <c r="AQ1278" s="548" t="str">
        <f>IF($A1278&lt;&gt;"",IF(OR(S1278="",S1278=0), 0, INDEX('Sch 10.1 Rate Design'!$E$9:$E$16,MATCH($C1278,'Sch 10.1 Rate Design'!$B$9:$B$16,0))),"")</f>
        <v/>
      </c>
      <c r="AR1278" s="548" t="str">
        <f>IF($A1278&lt;&gt;"",IF(OR(T1278="",T1278=0), 0, INDEX('Sch 10.1 Rate Design'!$E$9:$E$16,MATCH($C1278,'Sch 10.1 Rate Design'!$B$9:$B$16,0))),"")</f>
        <v/>
      </c>
      <c r="AS1278" s="548" t="str">
        <f>IF($A1278&lt;&gt;"",IF(OR(U1278="",U1278=0), 0, INDEX('Sch 10.1 Rate Design'!$E$9:$E$16,MATCH($C1278,'Sch 10.1 Rate Design'!$B$9:$B$16,0))),"")</f>
        <v/>
      </c>
      <c r="AT1278" s="548" t="str">
        <f>IF($A1278&lt;&gt;"",IF(OR(V1278="",V1278=0), 0, INDEX('Sch 10.1 Rate Design'!$E$9:$E$16,MATCH($C1278,'Sch 10.1 Rate Design'!$B$9:$B$16,0))),"")</f>
        <v/>
      </c>
      <c r="AU1278" s="548" t="str">
        <f>IF($A1278&lt;&gt;"",IF(OR(W1278="",W1278=0), 0, INDEX('Sch 10.1 Rate Design'!$E$9:$E$16,MATCH($C1278,'Sch 10.1 Rate Design'!$B$9:$B$16,0))),"")</f>
        <v/>
      </c>
      <c r="AV1278" s="548" t="str">
        <f>IF($A1278&lt;&gt;"",IF(OR(X1278="",X1278=0), 0, INDEX('Sch 10.1 Rate Design'!$E$9:$E$16,MATCH($C1278,'Sch 10.1 Rate Design'!$B$9:$B$16,0))),"")</f>
        <v/>
      </c>
      <c r="AW1278" s="547" t="str">
        <f>IF($A1278&lt;&gt;"",IF(OR(Y1278="",Y1278=0), 0, INDEX('Sch 10.1 Rate Design'!$E$9:$E$16,MATCH($C1278,'Sch 10.1 Rate Design'!$B$9:$B$16,0))),"")</f>
        <v/>
      </c>
      <c r="AX1278" s="546" t="str">
        <f>IF($A1278&lt;&gt;"",IF(OR(N1278="",N1278=0),0,+IF(N1278&gt;+INDEX('Sch 10.1 Rate Design'!$D$9:$D$16,MATCH($C1278,'Sch 10.1 Rate Design'!$B$9:$B$16,0)),IF(N1278&gt;+INDEX('Sch 10.1 Rate Design'!$F$9:$F$16,MATCH($C1278,'Sch 10.1 Rate Design'!$B$9:$B$16,0)),+INDEX('Sch 10.1 Rate Design'!$F$9:$F$16,MATCH($C1278,'Sch 10.1 Rate Design'!$B$9:$B$16,0))-INDEX('Sch 10.1 Rate Design'!$D$9:$D$16,MATCH($C1278,'Sch 10.1 Rate Design'!$B$9:$B$16,0)), N1278-INDEX('Sch 10.1 Rate Design'!$D$9:$D$16,MATCH($C1278,'Sch 10.1 Rate Design'!$B$9:$B$16,0))),0)),"")</f>
        <v/>
      </c>
      <c r="AY1278" s="324" t="str">
        <f>IF($A1278&lt;&gt;"",IF(OR(O1278="",O1278=0),0,+IF(O1278&gt;+INDEX('Sch 10.1 Rate Design'!$D$9:$D$16,MATCH($C1278,'Sch 10.1 Rate Design'!$B$9:$B$16,0)),IF(O1278&gt;+INDEX('Sch 10.1 Rate Design'!$F$9:$F$16,MATCH($C1278,'Sch 10.1 Rate Design'!$B$9:$B$16,0)),+INDEX('Sch 10.1 Rate Design'!$F$9:$F$16,MATCH($C1278,'Sch 10.1 Rate Design'!$B$9:$B$16,0))-INDEX('Sch 10.1 Rate Design'!$D$9:$D$16,MATCH($C1278,'Sch 10.1 Rate Design'!$B$9:$B$16,0)), O1278-INDEX('Sch 10.1 Rate Design'!$D$9:$D$16,MATCH($C1278,'Sch 10.1 Rate Design'!$B$9:$B$16,0))),0)),"")</f>
        <v/>
      </c>
      <c r="AZ1278" s="324" t="str">
        <f>IF($A1278&lt;&gt;"",IF(OR(P1278="",P1278=0),0,+IF(P1278&gt;+INDEX('Sch 10.1 Rate Design'!$D$9:$D$16,MATCH($C1278,'Sch 10.1 Rate Design'!$B$9:$B$16,0)),IF(P1278&gt;+INDEX('Sch 10.1 Rate Design'!$F$9:$F$16,MATCH($C1278,'Sch 10.1 Rate Design'!$B$9:$B$16,0)),+INDEX('Sch 10.1 Rate Design'!$F$9:$F$16,MATCH($C1278,'Sch 10.1 Rate Design'!$B$9:$B$16,0))-INDEX('Sch 10.1 Rate Design'!$D$9:$D$16,MATCH($C1278,'Sch 10.1 Rate Design'!$B$9:$B$16,0)), P1278-INDEX('Sch 10.1 Rate Design'!$D$9:$D$16,MATCH($C1278,'Sch 10.1 Rate Design'!$B$9:$B$16,0))),0)),"")</f>
        <v/>
      </c>
      <c r="BA1278" s="324" t="str">
        <f>IF($A1278&lt;&gt;"",IF(OR(Q1278="",Q1278=0),0,+IF(Q1278&gt;+INDEX('Sch 10.1 Rate Design'!$D$9:$D$16,MATCH($C1278,'Sch 10.1 Rate Design'!$B$9:$B$16,0)),IF(Q1278&gt;+INDEX('Sch 10.1 Rate Design'!$F$9:$F$16,MATCH($C1278,'Sch 10.1 Rate Design'!$B$9:$B$16,0)),+INDEX('Sch 10.1 Rate Design'!$F$9:$F$16,MATCH($C1278,'Sch 10.1 Rate Design'!$B$9:$B$16,0))-INDEX('Sch 10.1 Rate Design'!$D$9:$D$16,MATCH($C1278,'Sch 10.1 Rate Design'!$B$9:$B$16,0)), Q1278-INDEX('Sch 10.1 Rate Design'!$D$9:$D$16,MATCH($C1278,'Sch 10.1 Rate Design'!$B$9:$B$16,0))),0)),"")</f>
        <v/>
      </c>
      <c r="BB1278" s="324" t="str">
        <f>IF($A1278&lt;&gt;"",IF(OR(R1278="",R1278=0),0,+IF(R1278&gt;+INDEX('Sch 10.1 Rate Design'!$D$9:$D$16,MATCH($C1278,'Sch 10.1 Rate Design'!$B$9:$B$16,0)),IF(R1278&gt;+INDEX('Sch 10.1 Rate Design'!$F$9:$F$16,MATCH($C1278,'Sch 10.1 Rate Design'!$B$9:$B$16,0)),+INDEX('Sch 10.1 Rate Design'!$F$9:$F$16,MATCH($C1278,'Sch 10.1 Rate Design'!$B$9:$B$16,0))-INDEX('Sch 10.1 Rate Design'!$D$9:$D$16,MATCH($C1278,'Sch 10.1 Rate Design'!$B$9:$B$16,0)), R1278-INDEX('Sch 10.1 Rate Design'!$D$9:$D$16,MATCH($C1278,'Sch 10.1 Rate Design'!$B$9:$B$16,0))),0)),"")</f>
        <v/>
      </c>
      <c r="BC1278" s="324" t="str">
        <f>IF($A1278&lt;&gt;"",IF(OR(S1278="",S1278=0),0,+IF(S1278&gt;+INDEX('Sch 10.1 Rate Design'!$D$9:$D$16,MATCH($C1278,'Sch 10.1 Rate Design'!$B$9:$B$16,0)),IF(S1278&gt;+INDEX('Sch 10.1 Rate Design'!$F$9:$F$16,MATCH($C1278,'Sch 10.1 Rate Design'!$B$9:$B$16,0)),+INDEX('Sch 10.1 Rate Design'!$F$9:$F$16,MATCH($C1278,'Sch 10.1 Rate Design'!$B$9:$B$16,0))-INDEX('Sch 10.1 Rate Design'!$D$9:$D$16,MATCH($C1278,'Sch 10.1 Rate Design'!$B$9:$B$16,0)), S1278-INDEX('Sch 10.1 Rate Design'!$D$9:$D$16,MATCH($C1278,'Sch 10.1 Rate Design'!$B$9:$B$16,0))),0)),"")</f>
        <v/>
      </c>
      <c r="BD1278" s="324" t="str">
        <f>IF($A1278&lt;&gt;"",IF(OR(T1278="",T1278=0),0,+IF(T1278&gt;+INDEX('Sch 10.1 Rate Design'!$D$9:$D$16,MATCH($C1278,'Sch 10.1 Rate Design'!$B$9:$B$16,0)),IF(T1278&gt;+INDEX('Sch 10.1 Rate Design'!$F$9:$F$16,MATCH($C1278,'Sch 10.1 Rate Design'!$B$9:$B$16,0)),+INDEX('Sch 10.1 Rate Design'!$F$9:$F$16,MATCH($C1278,'Sch 10.1 Rate Design'!$B$9:$B$16,0))-INDEX('Sch 10.1 Rate Design'!$D$9:$D$16,MATCH($C1278,'Sch 10.1 Rate Design'!$B$9:$B$16,0)), T1278-INDEX('Sch 10.1 Rate Design'!$D$9:$D$16,MATCH($C1278,'Sch 10.1 Rate Design'!$B$9:$B$16,0))),0)),"")</f>
        <v/>
      </c>
      <c r="BE1278" s="324" t="str">
        <f>IF($A1278&lt;&gt;"",IF(OR(U1278="",U1278=0),0,+IF(U1278&gt;+INDEX('Sch 10.1 Rate Design'!$D$9:$D$16,MATCH($C1278,'Sch 10.1 Rate Design'!$B$9:$B$16,0)),IF(U1278&gt;+INDEX('Sch 10.1 Rate Design'!$F$9:$F$16,MATCH($C1278,'Sch 10.1 Rate Design'!$B$9:$B$16,0)),+INDEX('Sch 10.1 Rate Design'!$F$9:$F$16,MATCH($C1278,'Sch 10.1 Rate Design'!$B$9:$B$16,0))-INDEX('Sch 10.1 Rate Design'!$D$9:$D$16,MATCH($C1278,'Sch 10.1 Rate Design'!$B$9:$B$16,0)), U1278-INDEX('Sch 10.1 Rate Design'!$D$9:$D$16,MATCH($C1278,'Sch 10.1 Rate Design'!$B$9:$B$16,0))),0)),"")</f>
        <v/>
      </c>
      <c r="BF1278" s="324" t="str">
        <f>IF($A1278&lt;&gt;"",IF(OR(V1278="",V1278=0),0,+IF(V1278&gt;+INDEX('Sch 10.1 Rate Design'!$D$9:$D$16,MATCH($C1278,'Sch 10.1 Rate Design'!$B$9:$B$16,0)),IF(V1278&gt;+INDEX('Sch 10.1 Rate Design'!$F$9:$F$16,MATCH($C1278,'Sch 10.1 Rate Design'!$B$9:$B$16,0)),+INDEX('Sch 10.1 Rate Design'!$F$9:$F$16,MATCH($C1278,'Sch 10.1 Rate Design'!$B$9:$B$16,0))-INDEX('Sch 10.1 Rate Design'!$D$9:$D$16,MATCH($C1278,'Sch 10.1 Rate Design'!$B$9:$B$16,0)), V1278-INDEX('Sch 10.1 Rate Design'!$D$9:$D$16,MATCH($C1278,'Sch 10.1 Rate Design'!$B$9:$B$16,0))),0)),"")</f>
        <v/>
      </c>
      <c r="BG1278" s="324" t="str">
        <f>IF($A1278&lt;&gt;"",IF(OR(W1278="",W1278=0),0,+IF(W1278&gt;+INDEX('Sch 10.1 Rate Design'!$D$9:$D$16,MATCH($C1278,'Sch 10.1 Rate Design'!$B$9:$B$16,0)),IF(W1278&gt;+INDEX('Sch 10.1 Rate Design'!$F$9:$F$16,MATCH($C1278,'Sch 10.1 Rate Design'!$B$9:$B$16,0)),+INDEX('Sch 10.1 Rate Design'!$F$9:$F$16,MATCH($C1278,'Sch 10.1 Rate Design'!$B$9:$B$16,0))-INDEX('Sch 10.1 Rate Design'!$D$9:$D$16,MATCH($C1278,'Sch 10.1 Rate Design'!$B$9:$B$16,0)), W1278-INDEX('Sch 10.1 Rate Design'!$D$9:$D$16,MATCH($C1278,'Sch 10.1 Rate Design'!$B$9:$B$16,0))),0)),"")</f>
        <v/>
      </c>
      <c r="BH1278" s="324" t="str">
        <f>IF($A1278&lt;&gt;"",IF(OR(X1278="",X1278=0),0,+IF(X1278&gt;+INDEX('Sch 10.1 Rate Design'!$D$9:$D$16,MATCH($C1278,'Sch 10.1 Rate Design'!$B$9:$B$16,0)),IF(X1278&gt;+INDEX('Sch 10.1 Rate Design'!$F$9:$F$16,MATCH($C1278,'Sch 10.1 Rate Design'!$B$9:$B$16,0)),+INDEX('Sch 10.1 Rate Design'!$F$9:$F$16,MATCH($C1278,'Sch 10.1 Rate Design'!$B$9:$B$16,0))-INDEX('Sch 10.1 Rate Design'!$D$9:$D$16,MATCH($C1278,'Sch 10.1 Rate Design'!$B$9:$B$16,0)), X1278-INDEX('Sch 10.1 Rate Design'!$D$9:$D$16,MATCH($C1278,'Sch 10.1 Rate Design'!$B$9:$B$16,0))),0)),"")</f>
        <v/>
      </c>
      <c r="BI1278" s="545" t="str">
        <f>IF($A1278&lt;&gt;"",IF(OR(Y1278="",Y1278=0),0,+IF(Y1278&gt;+INDEX('Sch 10.1 Rate Design'!$D$9:$D$16,MATCH($C1278,'Sch 10.1 Rate Design'!$B$9:$B$16,0)),IF(Y1278&gt;+INDEX('Sch 10.1 Rate Design'!$F$9:$F$16,MATCH($C1278,'Sch 10.1 Rate Design'!$B$9:$B$16,0)),+INDEX('Sch 10.1 Rate Design'!$F$9:$F$16,MATCH($C1278,'Sch 10.1 Rate Design'!$B$9:$B$16,0))-INDEX('Sch 10.1 Rate Design'!$D$9:$D$16,MATCH($C1278,'Sch 10.1 Rate Design'!$B$9:$B$16,0)), Y1278-INDEX('Sch 10.1 Rate Design'!$D$9:$D$16,MATCH($C1278,'Sch 10.1 Rate Design'!$B$9:$B$16,0))),0)),"")</f>
        <v/>
      </c>
      <c r="BJ1278" s="692" t="str">
        <f>IF($A1278&lt;&gt;"",IF(OR(N1278="",N1278=0), 0, AX1278/'Sch 10.1 Rate Design'!$Z$25*INDEX('Sch 10.1 Rate Design'!$G$9:$G$16,MATCH($C1278,'Sch 10.1 Rate Design'!$B$9:$B$16,0))),"")</f>
        <v/>
      </c>
      <c r="BK1278" s="548" t="str">
        <f>IF($A1278&lt;&gt;"",IF(OR(O1278="",O1278=0), 0, AY1278/'Sch 10.1 Rate Design'!$Z$25*INDEX('Sch 10.1 Rate Design'!$G$9:$G$16,MATCH($C1278,'Sch 10.1 Rate Design'!$B$9:$B$16,0))),"")</f>
        <v/>
      </c>
      <c r="BL1278" s="548" t="str">
        <f>IF($A1278&lt;&gt;"",IF(OR(P1278="",P1278=0), 0, AZ1278/'Sch 10.1 Rate Design'!$Z$25*INDEX('Sch 10.1 Rate Design'!$G$9:$G$16,MATCH($C1278,'Sch 10.1 Rate Design'!$B$9:$B$16,0))),"")</f>
        <v/>
      </c>
      <c r="BM1278" s="548" t="str">
        <f>IF($A1278&lt;&gt;"",IF(OR(Q1278="",Q1278=0), 0, BA1278/'Sch 10.1 Rate Design'!$Z$25*INDEX('Sch 10.1 Rate Design'!$G$9:$G$16,MATCH($C1278,'Sch 10.1 Rate Design'!$B$9:$B$16,0))),"")</f>
        <v/>
      </c>
      <c r="BN1278" s="548" t="str">
        <f>IF($A1278&lt;&gt;"",IF(OR(R1278="",R1278=0), 0, BB1278/'Sch 10.1 Rate Design'!$Z$25*INDEX('Sch 10.1 Rate Design'!$G$9:$G$16,MATCH($C1278,'Sch 10.1 Rate Design'!$B$9:$B$16,0))),"")</f>
        <v/>
      </c>
      <c r="BO1278" s="548" t="str">
        <f>IF($A1278&lt;&gt;"",IF(OR(S1278="",S1278=0), 0, BC1278/'Sch 10.1 Rate Design'!$Z$25*INDEX('Sch 10.1 Rate Design'!$G$9:$G$16,MATCH($C1278,'Sch 10.1 Rate Design'!$B$9:$B$16,0))),"")</f>
        <v/>
      </c>
      <c r="BP1278" s="548" t="str">
        <f>IF($A1278&lt;&gt;"",IF(OR(T1278="",T1278=0), 0, BD1278/'Sch 10.1 Rate Design'!$Z$25*INDEX('Sch 10.1 Rate Design'!$G$9:$G$16,MATCH($C1278,'Sch 10.1 Rate Design'!$B$9:$B$16,0))),"")</f>
        <v/>
      </c>
      <c r="BQ1278" s="548" t="str">
        <f>IF($A1278&lt;&gt;"",IF(OR(U1278="",U1278=0), 0, BE1278/'Sch 10.1 Rate Design'!$Z$25*INDEX('Sch 10.1 Rate Design'!$G$9:$G$16,MATCH($C1278,'Sch 10.1 Rate Design'!$B$9:$B$16,0))),"")</f>
        <v/>
      </c>
      <c r="BR1278" s="548" t="str">
        <f>IF($A1278&lt;&gt;"",IF(OR(V1278="",V1278=0), 0, BF1278/'Sch 10.1 Rate Design'!$Z$25*INDEX('Sch 10.1 Rate Design'!$G$9:$G$16,MATCH($C1278,'Sch 10.1 Rate Design'!$B$9:$B$16,0))),"")</f>
        <v/>
      </c>
      <c r="BS1278" s="548" t="str">
        <f>IF($A1278&lt;&gt;"",IF(OR(W1278="",W1278=0), 0, BG1278/'Sch 10.1 Rate Design'!$Z$25*INDEX('Sch 10.1 Rate Design'!$G$9:$G$16,MATCH($C1278,'Sch 10.1 Rate Design'!$B$9:$B$16,0))),"")</f>
        <v/>
      </c>
      <c r="BT1278" s="548" t="str">
        <f>IF($A1278&lt;&gt;"",IF(OR(X1278="",X1278=0), 0, BH1278/'Sch 10.1 Rate Design'!$Z$25*INDEX('Sch 10.1 Rate Design'!$G$9:$G$16,MATCH($C1278,'Sch 10.1 Rate Design'!$B$9:$B$16,0))),"")</f>
        <v/>
      </c>
      <c r="BU1278" s="547" t="str">
        <f>IF($A1278&lt;&gt;"",IF(OR(Y1278="",Y1278=0), 0, BI1278/'Sch 10.1 Rate Design'!$Z$25*INDEX('Sch 10.1 Rate Design'!$G$9:$G$16,MATCH($C1278,'Sch 10.1 Rate Design'!$B$9:$B$16,0))),"")</f>
        <v/>
      </c>
      <c r="BV1278" s="546" t="str">
        <f>IF($A1278&lt;&gt;"",IF(OR(N1278="",N1278=0),0,+IF(N1278&gt;+INDEX('Sch 10.1 Rate Design'!$F$9:$F$16,MATCH($C1278,'Sch 10.1 Rate Design'!$B$9:$B$16,0)),IF(N1278&gt;+INDEX('Sch 10.1 Rate Design'!$H$9:$H$16,MATCH($C1278,'Sch 10.1 Rate Design'!$B$9:$B$16,0)),+INDEX('Sch 10.1 Rate Design'!$H$9:$H$16,MATCH($C1278,'Sch 10.1 Rate Design'!$B$9:$B$16,0))-INDEX('Sch 10.1 Rate Design'!$F$9:$F$16,MATCH($C1278,'Sch 10.1 Rate Design'!$B$9:$B$16,0)), N1278-INDEX('Sch 10.1 Rate Design'!$F$9:$F$16,MATCH($C1278,'Sch 10.1 Rate Design'!$B$9:$B$16,0))), 0)),"")</f>
        <v/>
      </c>
      <c r="BW1278" s="324" t="str">
        <f>IF($A1278&lt;&gt;"",IF(OR(O1278="",O1278=0),0,+IF(O1278&gt;+INDEX('Sch 10.1 Rate Design'!$F$9:$F$16,MATCH($C1278,'Sch 10.1 Rate Design'!$B$9:$B$16,0)),IF(O1278&gt;+INDEX('Sch 10.1 Rate Design'!$H$9:$H$16,MATCH($C1278,'Sch 10.1 Rate Design'!$B$9:$B$16,0)),+INDEX('Sch 10.1 Rate Design'!$H$9:$H$16,MATCH($C1278,'Sch 10.1 Rate Design'!$B$9:$B$16,0))-INDEX('Sch 10.1 Rate Design'!$F$9:$F$16,MATCH($C1278,'Sch 10.1 Rate Design'!$B$9:$B$16,0)), O1278-INDEX('Sch 10.1 Rate Design'!$F$9:$F$16,MATCH($C1278,'Sch 10.1 Rate Design'!$B$9:$B$16,0))), 0)),"")</f>
        <v/>
      </c>
      <c r="BX1278" s="324" t="str">
        <f>IF($A1278&lt;&gt;"",IF(OR(P1278="",P1278=0),0,+IF(P1278&gt;+INDEX('Sch 10.1 Rate Design'!$F$9:$F$16,MATCH($C1278,'Sch 10.1 Rate Design'!$B$9:$B$16,0)),IF(P1278&gt;+INDEX('Sch 10.1 Rate Design'!$H$9:$H$16,MATCH($C1278,'Sch 10.1 Rate Design'!$B$9:$B$16,0)),+INDEX('Sch 10.1 Rate Design'!$H$9:$H$16,MATCH($C1278,'Sch 10.1 Rate Design'!$B$9:$B$16,0))-INDEX('Sch 10.1 Rate Design'!$F$9:$F$16,MATCH($C1278,'Sch 10.1 Rate Design'!$B$9:$B$16,0)), P1278-INDEX('Sch 10.1 Rate Design'!$F$9:$F$16,MATCH($C1278,'Sch 10.1 Rate Design'!$B$9:$B$16,0))), 0)),"")</f>
        <v/>
      </c>
      <c r="BY1278" s="324" t="str">
        <f>IF($A1278&lt;&gt;"",IF(OR(Q1278="",Q1278=0),0,+IF(Q1278&gt;+INDEX('Sch 10.1 Rate Design'!$F$9:$F$16,MATCH($C1278,'Sch 10.1 Rate Design'!$B$9:$B$16,0)),IF(Q1278&gt;+INDEX('Sch 10.1 Rate Design'!$H$9:$H$16,MATCH($C1278,'Sch 10.1 Rate Design'!$B$9:$B$16,0)),+INDEX('Sch 10.1 Rate Design'!$H$9:$H$16,MATCH($C1278,'Sch 10.1 Rate Design'!$B$9:$B$16,0))-INDEX('Sch 10.1 Rate Design'!$F$9:$F$16,MATCH($C1278,'Sch 10.1 Rate Design'!$B$9:$B$16,0)), Q1278-INDEX('Sch 10.1 Rate Design'!$F$9:$F$16,MATCH($C1278,'Sch 10.1 Rate Design'!$B$9:$B$16,0))), 0)),"")</f>
        <v/>
      </c>
      <c r="BZ1278" s="324" t="str">
        <f>IF($A1278&lt;&gt;"",IF(OR(R1278="",R1278=0),0,+IF(R1278&gt;+INDEX('Sch 10.1 Rate Design'!$F$9:$F$16,MATCH($C1278,'Sch 10.1 Rate Design'!$B$9:$B$16,0)),IF(R1278&gt;+INDEX('Sch 10.1 Rate Design'!$H$9:$H$16,MATCH($C1278,'Sch 10.1 Rate Design'!$B$9:$B$16,0)),+INDEX('Sch 10.1 Rate Design'!$H$9:$H$16,MATCH($C1278,'Sch 10.1 Rate Design'!$B$9:$B$16,0))-INDEX('Sch 10.1 Rate Design'!$F$9:$F$16,MATCH($C1278,'Sch 10.1 Rate Design'!$B$9:$B$16,0)), R1278-INDEX('Sch 10.1 Rate Design'!$F$9:$F$16,MATCH($C1278,'Sch 10.1 Rate Design'!$B$9:$B$16,0))), 0)),"")</f>
        <v/>
      </c>
      <c r="CA1278" s="324" t="str">
        <f>IF($A1278&lt;&gt;"",IF(OR(S1278="",S1278=0),0,+IF(S1278&gt;+INDEX('Sch 10.1 Rate Design'!$F$9:$F$16,MATCH($C1278,'Sch 10.1 Rate Design'!$B$9:$B$16,0)),IF(S1278&gt;+INDEX('Sch 10.1 Rate Design'!$H$9:$H$16,MATCH($C1278,'Sch 10.1 Rate Design'!$B$9:$B$16,0)),+INDEX('Sch 10.1 Rate Design'!$H$9:$H$16,MATCH($C1278,'Sch 10.1 Rate Design'!$B$9:$B$16,0))-INDEX('Sch 10.1 Rate Design'!$F$9:$F$16,MATCH($C1278,'Sch 10.1 Rate Design'!$B$9:$B$16,0)), S1278-INDEX('Sch 10.1 Rate Design'!$F$9:$F$16,MATCH($C1278,'Sch 10.1 Rate Design'!$B$9:$B$16,0))), 0)),"")</f>
        <v/>
      </c>
      <c r="CB1278" s="324" t="str">
        <f>IF($A1278&lt;&gt;"",IF(OR(T1278="",T1278=0),0,+IF(T1278&gt;+INDEX('Sch 10.1 Rate Design'!$F$9:$F$16,MATCH($C1278,'Sch 10.1 Rate Design'!$B$9:$B$16,0)),IF(T1278&gt;+INDEX('Sch 10.1 Rate Design'!$H$9:$H$16,MATCH($C1278,'Sch 10.1 Rate Design'!$B$9:$B$16,0)),+INDEX('Sch 10.1 Rate Design'!$H$9:$H$16,MATCH($C1278,'Sch 10.1 Rate Design'!$B$9:$B$16,0))-INDEX('Sch 10.1 Rate Design'!$F$9:$F$16,MATCH($C1278,'Sch 10.1 Rate Design'!$B$9:$B$16,0)), T1278-INDEX('Sch 10.1 Rate Design'!$F$9:$F$16,MATCH($C1278,'Sch 10.1 Rate Design'!$B$9:$B$16,0))), 0)),"")</f>
        <v/>
      </c>
      <c r="CC1278" s="324" t="str">
        <f>IF($A1278&lt;&gt;"",IF(OR(U1278="",U1278=0),0,+IF(U1278&gt;+INDEX('Sch 10.1 Rate Design'!$F$9:$F$16,MATCH($C1278,'Sch 10.1 Rate Design'!$B$9:$B$16,0)),IF(U1278&gt;+INDEX('Sch 10.1 Rate Design'!$H$9:$H$16,MATCH($C1278,'Sch 10.1 Rate Design'!$B$9:$B$16,0)),+INDEX('Sch 10.1 Rate Design'!$H$9:$H$16,MATCH($C1278,'Sch 10.1 Rate Design'!$B$9:$B$16,0))-INDEX('Sch 10.1 Rate Design'!$F$9:$F$16,MATCH($C1278,'Sch 10.1 Rate Design'!$B$9:$B$16,0)), U1278-INDEX('Sch 10.1 Rate Design'!$F$9:$F$16,MATCH($C1278,'Sch 10.1 Rate Design'!$B$9:$B$16,0))), 0)),"")</f>
        <v/>
      </c>
      <c r="CD1278" s="324" t="str">
        <f>IF($A1278&lt;&gt;"",IF(OR(V1278="",V1278=0),0,+IF(V1278&gt;+INDEX('Sch 10.1 Rate Design'!$F$9:$F$16,MATCH($C1278,'Sch 10.1 Rate Design'!$B$9:$B$16,0)),IF(V1278&gt;+INDEX('Sch 10.1 Rate Design'!$H$9:$H$16,MATCH($C1278,'Sch 10.1 Rate Design'!$B$9:$B$16,0)),+INDEX('Sch 10.1 Rate Design'!$H$9:$H$16,MATCH($C1278,'Sch 10.1 Rate Design'!$B$9:$B$16,0))-INDEX('Sch 10.1 Rate Design'!$F$9:$F$16,MATCH($C1278,'Sch 10.1 Rate Design'!$B$9:$B$16,0)), V1278-INDEX('Sch 10.1 Rate Design'!$F$9:$F$16,MATCH($C1278,'Sch 10.1 Rate Design'!$B$9:$B$16,0))), 0)),"")</f>
        <v/>
      </c>
      <c r="CE1278" s="324" t="str">
        <f>IF($A1278&lt;&gt;"",IF(OR(W1278="",W1278=0),0,+IF(W1278&gt;+INDEX('Sch 10.1 Rate Design'!$F$9:$F$16,MATCH($C1278,'Sch 10.1 Rate Design'!$B$9:$B$16,0)),IF(W1278&gt;+INDEX('Sch 10.1 Rate Design'!$H$9:$H$16,MATCH($C1278,'Sch 10.1 Rate Design'!$B$9:$B$16,0)),+INDEX('Sch 10.1 Rate Design'!$H$9:$H$16,MATCH($C1278,'Sch 10.1 Rate Design'!$B$9:$B$16,0))-INDEX('Sch 10.1 Rate Design'!$F$9:$F$16,MATCH($C1278,'Sch 10.1 Rate Design'!$B$9:$B$16,0)), W1278-INDEX('Sch 10.1 Rate Design'!$F$9:$F$16,MATCH($C1278,'Sch 10.1 Rate Design'!$B$9:$B$16,0))), 0)),"")</f>
        <v/>
      </c>
      <c r="CF1278" s="324" t="str">
        <f>IF($A1278&lt;&gt;"",IF(OR(X1278="",X1278=0),0,+IF(X1278&gt;+INDEX('Sch 10.1 Rate Design'!$F$9:$F$16,MATCH($C1278,'Sch 10.1 Rate Design'!$B$9:$B$16,0)),IF(X1278&gt;+INDEX('Sch 10.1 Rate Design'!$H$9:$H$16,MATCH($C1278,'Sch 10.1 Rate Design'!$B$9:$B$16,0)),+INDEX('Sch 10.1 Rate Design'!$H$9:$H$16,MATCH($C1278,'Sch 10.1 Rate Design'!$B$9:$B$16,0))-INDEX('Sch 10.1 Rate Design'!$F$9:$F$16,MATCH($C1278,'Sch 10.1 Rate Design'!$B$9:$B$16,0)), X1278-INDEX('Sch 10.1 Rate Design'!$F$9:$F$16,MATCH($C1278,'Sch 10.1 Rate Design'!$B$9:$B$16,0))), 0)),"")</f>
        <v/>
      </c>
      <c r="CG1278" s="545" t="str">
        <f>IF($A1278&lt;&gt;"",IF(OR(Y1278="",Y1278=0),0,+IF(Y1278&gt;+INDEX('Sch 10.1 Rate Design'!$F$9:$F$16,MATCH($C1278,'Sch 10.1 Rate Design'!$B$9:$B$16,0)),IF(Y1278&gt;+INDEX('Sch 10.1 Rate Design'!$H$9:$H$16,MATCH($C1278,'Sch 10.1 Rate Design'!$B$9:$B$16,0)),+INDEX('Sch 10.1 Rate Design'!$H$9:$H$16,MATCH($C1278,'Sch 10.1 Rate Design'!$B$9:$B$16,0))-INDEX('Sch 10.1 Rate Design'!$F$9:$F$16,MATCH($C1278,'Sch 10.1 Rate Design'!$B$9:$B$16,0)), Y1278-INDEX('Sch 10.1 Rate Design'!$F$9:$F$16,MATCH($C1278,'Sch 10.1 Rate Design'!$B$9:$B$16,0))), 0)),"")</f>
        <v/>
      </c>
      <c r="CH1278" s="692" t="str">
        <f>IF($A1278&lt;&gt;"",IF(OR(N1278="",N1278=0), 0, BV1278/'Sch 10.1 Rate Design'!$Z$25*INDEX('Sch 10.1 Rate Design'!$I$9:$I$16,MATCH($C1278,'Sch 10.1 Rate Design'!$B$9:$B$16,0))),"")</f>
        <v/>
      </c>
      <c r="CI1278" s="548" t="str">
        <f>IF($A1278&lt;&gt;"",IF(OR(O1278="",O1278=0), 0, BW1278/'Sch 10.1 Rate Design'!$Z$25*INDEX('Sch 10.1 Rate Design'!$I$9:$I$16,MATCH($C1278,'Sch 10.1 Rate Design'!$B$9:$B$16,0))),"")</f>
        <v/>
      </c>
      <c r="CJ1278" s="548" t="str">
        <f>IF($A1278&lt;&gt;"",IF(OR(P1278="",P1278=0), 0, BX1278/'Sch 10.1 Rate Design'!$Z$25*INDEX('Sch 10.1 Rate Design'!$I$9:$I$16,MATCH($C1278,'Sch 10.1 Rate Design'!$B$9:$B$16,0))),"")</f>
        <v/>
      </c>
      <c r="CK1278" s="548" t="str">
        <f>IF($A1278&lt;&gt;"",IF(OR(Q1278="",Q1278=0), 0, BY1278/'Sch 10.1 Rate Design'!$Z$25*INDEX('Sch 10.1 Rate Design'!$I$9:$I$16,MATCH($C1278,'Sch 10.1 Rate Design'!$B$9:$B$16,0))),"")</f>
        <v/>
      </c>
      <c r="CL1278" s="548" t="str">
        <f>IF($A1278&lt;&gt;"",IF(OR(R1278="",R1278=0), 0, BZ1278/'Sch 10.1 Rate Design'!$Z$25*INDEX('Sch 10.1 Rate Design'!$I$9:$I$16,MATCH($C1278,'Sch 10.1 Rate Design'!$B$9:$B$16,0))),"")</f>
        <v/>
      </c>
      <c r="CM1278" s="548" t="str">
        <f>IF($A1278&lt;&gt;"",IF(OR(S1278="",S1278=0), 0, CA1278/'Sch 10.1 Rate Design'!$Z$25*INDEX('Sch 10.1 Rate Design'!$I$9:$I$16,MATCH($C1278,'Sch 10.1 Rate Design'!$B$9:$B$16,0))),"")</f>
        <v/>
      </c>
      <c r="CN1278" s="548" t="str">
        <f>IF($A1278&lt;&gt;"",IF(OR(T1278="",T1278=0), 0, CB1278/'Sch 10.1 Rate Design'!$Z$25*INDEX('Sch 10.1 Rate Design'!$I$9:$I$16,MATCH($C1278,'Sch 10.1 Rate Design'!$B$9:$B$16,0))),"")</f>
        <v/>
      </c>
      <c r="CO1278" s="548" t="str">
        <f>IF($A1278&lt;&gt;"",IF(OR(U1278="",U1278=0), 0, CC1278/'Sch 10.1 Rate Design'!$Z$25*INDEX('Sch 10.1 Rate Design'!$I$9:$I$16,MATCH($C1278,'Sch 10.1 Rate Design'!$B$9:$B$16,0))),"")</f>
        <v/>
      </c>
      <c r="CP1278" s="548" t="str">
        <f>IF($A1278&lt;&gt;"",IF(OR(V1278="",V1278=0), 0, CD1278/'Sch 10.1 Rate Design'!$Z$25*INDEX('Sch 10.1 Rate Design'!$I$9:$I$16,MATCH($C1278,'Sch 10.1 Rate Design'!$B$9:$B$16,0))),"")</f>
        <v/>
      </c>
      <c r="CQ1278" s="548" t="str">
        <f>IF($A1278&lt;&gt;"",IF(OR(W1278="",W1278=0), 0, CE1278/'Sch 10.1 Rate Design'!$Z$25*INDEX('Sch 10.1 Rate Design'!$I$9:$I$16,MATCH($C1278,'Sch 10.1 Rate Design'!$B$9:$B$16,0))),"")</f>
        <v/>
      </c>
      <c r="CR1278" s="548" t="str">
        <f>IF($A1278&lt;&gt;"",IF(OR(X1278="",X1278=0), 0, CF1278/'Sch 10.1 Rate Design'!$Z$25*INDEX('Sch 10.1 Rate Design'!$I$9:$I$16,MATCH($C1278,'Sch 10.1 Rate Design'!$B$9:$B$16,0))),"")</f>
        <v/>
      </c>
      <c r="CS1278" s="547" t="str">
        <f>IF($A1278&lt;&gt;"",IF(OR(Y1278="",Y1278=0), 0, CG1278/'Sch 10.1 Rate Design'!$Z$25*INDEX('Sch 10.1 Rate Design'!$I$9:$I$16,MATCH($C1278,'Sch 10.1 Rate Design'!$B$9:$B$16,0))),"")</f>
        <v/>
      </c>
      <c r="CT1278" s="546" t="str">
        <f>IF($A1278&lt;&gt;"",IF(OR(N1278="",N1278=0),0,IF(N1278&gt;INDEX('Sch 10.1 Rate Design'!$J$9:$J$16,MATCH($C1278,'Sch 10.1 Rate Design'!$B$9:$B$16,0)),N1278-INDEX('Sch 10.1 Rate Design'!$J$9:$J$16,MATCH($C1278,'Sch 10.1 Rate Design'!$B$9:$B$16,0)),0)),"")</f>
        <v/>
      </c>
      <c r="CU1278" s="324" t="str">
        <f>IF($A1278&lt;&gt;"",IF(OR(O1278="",O1278=0),0,IF(O1278&gt;INDEX('Sch 10.1 Rate Design'!$J$9:$J$16,MATCH($C1278,'Sch 10.1 Rate Design'!$B$9:$B$16,0)),O1278-INDEX('Sch 10.1 Rate Design'!$J$9:$J$16,MATCH($C1278,'Sch 10.1 Rate Design'!$B$9:$B$16,0)),0)),"")</f>
        <v/>
      </c>
      <c r="CV1278" s="324" t="str">
        <f>IF($A1278&lt;&gt;"",IF(OR(P1278="",P1278=0),0,IF(P1278&gt;INDEX('Sch 10.1 Rate Design'!$J$9:$J$16,MATCH($C1278,'Sch 10.1 Rate Design'!$B$9:$B$16,0)),P1278-INDEX('Sch 10.1 Rate Design'!$J$9:$J$16,MATCH($C1278,'Sch 10.1 Rate Design'!$B$9:$B$16,0)),0)),"")</f>
        <v/>
      </c>
      <c r="CW1278" s="324" t="str">
        <f>IF($A1278&lt;&gt;"",IF(OR(Q1278="",Q1278=0),0,IF(Q1278&gt;INDEX('Sch 10.1 Rate Design'!$J$9:$J$16,MATCH($C1278,'Sch 10.1 Rate Design'!$B$9:$B$16,0)),Q1278-INDEX('Sch 10.1 Rate Design'!$J$9:$J$16,MATCH($C1278,'Sch 10.1 Rate Design'!$B$9:$B$16,0)),0)),"")</f>
        <v/>
      </c>
      <c r="CX1278" s="324" t="str">
        <f>IF($A1278&lt;&gt;"",IF(OR(R1278="",R1278=0),0,IF(R1278&gt;INDEX('Sch 10.1 Rate Design'!$J$9:$J$16,MATCH($C1278,'Sch 10.1 Rate Design'!$B$9:$B$16,0)),R1278-INDEX('Sch 10.1 Rate Design'!$J$9:$J$16,MATCH($C1278,'Sch 10.1 Rate Design'!$B$9:$B$16,0)),0)),"")</f>
        <v/>
      </c>
      <c r="CY1278" s="324" t="str">
        <f>IF($A1278&lt;&gt;"",IF(OR(S1278="",S1278=0),0,IF(S1278&gt;INDEX('Sch 10.1 Rate Design'!$J$9:$J$16,MATCH($C1278,'Sch 10.1 Rate Design'!$B$9:$B$16,0)),S1278-INDEX('Sch 10.1 Rate Design'!$J$9:$J$16,MATCH($C1278,'Sch 10.1 Rate Design'!$B$9:$B$16,0)),0)),"")</f>
        <v/>
      </c>
      <c r="CZ1278" s="324" t="str">
        <f>IF($A1278&lt;&gt;"",IF(OR(T1278="",T1278=0),0,IF(T1278&gt;INDEX('Sch 10.1 Rate Design'!$J$9:$J$16,MATCH($C1278,'Sch 10.1 Rate Design'!$B$9:$B$16,0)),T1278-INDEX('Sch 10.1 Rate Design'!$J$9:$J$16,MATCH($C1278,'Sch 10.1 Rate Design'!$B$9:$B$16,0)),0)),"")</f>
        <v/>
      </c>
      <c r="DA1278" s="324" t="str">
        <f>IF($A1278&lt;&gt;"",IF(OR(U1278="",U1278=0),0,IF(U1278&gt;INDEX('Sch 10.1 Rate Design'!$J$9:$J$16,MATCH($C1278,'Sch 10.1 Rate Design'!$B$9:$B$16,0)),U1278-INDEX('Sch 10.1 Rate Design'!$J$9:$J$16,MATCH($C1278,'Sch 10.1 Rate Design'!$B$9:$B$16,0)),0)),"")</f>
        <v/>
      </c>
      <c r="DB1278" s="324" t="str">
        <f>IF($A1278&lt;&gt;"",IF(OR(V1278="",V1278=0),0,IF(V1278&gt;INDEX('Sch 10.1 Rate Design'!$J$9:$J$16,MATCH($C1278,'Sch 10.1 Rate Design'!$B$9:$B$16,0)),V1278-INDEX('Sch 10.1 Rate Design'!$J$9:$J$16,MATCH($C1278,'Sch 10.1 Rate Design'!$B$9:$B$16,0)),0)),"")</f>
        <v/>
      </c>
      <c r="DC1278" s="324" t="str">
        <f>IF($A1278&lt;&gt;"",IF(OR(W1278="",W1278=0),0,IF(W1278&gt;INDEX('Sch 10.1 Rate Design'!$J$9:$J$16,MATCH($C1278,'Sch 10.1 Rate Design'!$B$9:$B$16,0)),W1278-INDEX('Sch 10.1 Rate Design'!$J$9:$J$16,MATCH($C1278,'Sch 10.1 Rate Design'!$B$9:$B$16,0)),0)),"")</f>
        <v/>
      </c>
      <c r="DD1278" s="324" t="str">
        <f>IF($A1278&lt;&gt;"",IF(OR(X1278="",X1278=0),0,IF(X1278&gt;INDEX('Sch 10.1 Rate Design'!$J$9:$J$16,MATCH($C1278,'Sch 10.1 Rate Design'!$B$9:$B$16,0)),X1278-INDEX('Sch 10.1 Rate Design'!$J$9:$J$16,MATCH($C1278,'Sch 10.1 Rate Design'!$B$9:$B$16,0)),0)),"")</f>
        <v/>
      </c>
      <c r="DE1278" s="545" t="str">
        <f>IF($A1278&lt;&gt;"",IF(OR(Y1278="",Y1278=0),0,IF(Y1278&gt;INDEX('Sch 10.1 Rate Design'!$J$9:$J$16,MATCH($C1278,'Sch 10.1 Rate Design'!$B$9:$B$16,0)),Y1278-INDEX('Sch 10.1 Rate Design'!$J$9:$J$16,MATCH($C1278,'Sch 10.1 Rate Design'!$B$9:$B$16,0)),0)),"")</f>
        <v/>
      </c>
      <c r="DF1278" s="692" t="str">
        <f>IF($A1278&lt;&gt;"",IF(OR(N1278="",N1278=0), 0, CT1278/'Sch 10.1 Rate Design'!$Z$25*INDEX('Sch 10.1 Rate Design'!$K$9:$K$16,MATCH($C1278,'Sch 10.1 Rate Design'!$B$9:$B$16,0))),"")</f>
        <v/>
      </c>
      <c r="DG1278" s="548" t="str">
        <f>IF($A1278&lt;&gt;"",IF(OR(O1278="",O1278=0), 0, CU1278/'Sch 10.1 Rate Design'!$Z$25*INDEX('Sch 10.1 Rate Design'!$K$9:$K$16,MATCH($C1278,'Sch 10.1 Rate Design'!$B$9:$B$16,0))),"")</f>
        <v/>
      </c>
      <c r="DH1278" s="548" t="str">
        <f>IF($A1278&lt;&gt;"",IF(OR(P1278="",P1278=0), 0, CV1278/'Sch 10.1 Rate Design'!$Z$25*INDEX('Sch 10.1 Rate Design'!$K$9:$K$16,MATCH($C1278,'Sch 10.1 Rate Design'!$B$9:$B$16,0))),"")</f>
        <v/>
      </c>
      <c r="DI1278" s="548" t="str">
        <f>IF($A1278&lt;&gt;"",IF(OR(Q1278="",Q1278=0), 0, CW1278/'Sch 10.1 Rate Design'!$Z$25*INDEX('Sch 10.1 Rate Design'!$K$9:$K$16,MATCH($C1278,'Sch 10.1 Rate Design'!$B$9:$B$16,0))),"")</f>
        <v/>
      </c>
      <c r="DJ1278" s="548" t="str">
        <f>IF($A1278&lt;&gt;"",IF(OR(R1278="",R1278=0), 0, CX1278/'Sch 10.1 Rate Design'!$Z$25*INDEX('Sch 10.1 Rate Design'!$K$9:$K$16,MATCH($C1278,'Sch 10.1 Rate Design'!$B$9:$B$16,0))),"")</f>
        <v/>
      </c>
      <c r="DK1278" s="548" t="str">
        <f>IF($A1278&lt;&gt;"",IF(OR(S1278="",S1278=0), 0, CY1278/'Sch 10.1 Rate Design'!$Z$25*INDEX('Sch 10.1 Rate Design'!$K$9:$K$16,MATCH($C1278,'Sch 10.1 Rate Design'!$B$9:$B$16,0))),"")</f>
        <v/>
      </c>
      <c r="DL1278" s="548" t="str">
        <f>IF($A1278&lt;&gt;"",IF(OR(T1278="",T1278=0), 0, CZ1278/'Sch 10.1 Rate Design'!$Z$25*INDEX('Sch 10.1 Rate Design'!$K$9:$K$16,MATCH($C1278,'Sch 10.1 Rate Design'!$B$9:$B$16,0))),"")</f>
        <v/>
      </c>
      <c r="DM1278" s="548" t="str">
        <f>IF($A1278&lt;&gt;"",IF(OR(U1278="",U1278=0), 0, DA1278/'Sch 10.1 Rate Design'!$Z$25*INDEX('Sch 10.1 Rate Design'!$K$9:$K$16,MATCH($C1278,'Sch 10.1 Rate Design'!$B$9:$B$16,0))),"")</f>
        <v/>
      </c>
      <c r="DN1278" s="548" t="str">
        <f>IF($A1278&lt;&gt;"",IF(OR(V1278="",V1278=0), 0, DB1278/'Sch 10.1 Rate Design'!$Z$25*INDEX('Sch 10.1 Rate Design'!$K$9:$K$16,MATCH($C1278,'Sch 10.1 Rate Design'!$B$9:$B$16,0))),"")</f>
        <v/>
      </c>
      <c r="DO1278" s="548" t="str">
        <f>IF($A1278&lt;&gt;"",IF(OR(W1278="",W1278=0), 0, DC1278/'Sch 10.1 Rate Design'!$Z$25*INDEX('Sch 10.1 Rate Design'!$K$9:$K$16,MATCH($C1278,'Sch 10.1 Rate Design'!$B$9:$B$16,0))),"")</f>
        <v/>
      </c>
      <c r="DP1278" s="548" t="str">
        <f>IF($A1278&lt;&gt;"",IF(OR(X1278="",X1278=0), 0, DD1278/'Sch 10.1 Rate Design'!$Z$25*INDEX('Sch 10.1 Rate Design'!$K$9:$K$16,MATCH($C1278,'Sch 10.1 Rate Design'!$B$9:$B$16,0))),"")</f>
        <v/>
      </c>
      <c r="DQ1278" s="547" t="str">
        <f>IF($A1278&lt;&gt;"",IF(OR(Y1278="",Y1278=0), 0, DE1278/'Sch 10.1 Rate Design'!$Z$25*INDEX('Sch 10.1 Rate Design'!$K$9:$K$16,MATCH($C1278,'Sch 10.1 Rate Design'!$B$9:$B$16,0))),"")</f>
        <v/>
      </c>
      <c r="DR1278" s="546" t="str">
        <f>IF($A1278&lt;&gt;"",IF(OR(N1278="",N1278=0), 0,INDEX('Sch 10.1 Rate Design'!$D$9:$D$16,MATCH($C1278,'Sch 10.1 Rate Design'!$B$9:$B$16,0))),"")</f>
        <v/>
      </c>
      <c r="DS1278" s="324" t="str">
        <f>IF($A1278&lt;&gt;"",IF(OR(O1278="",O1278=0), 0,INDEX('Sch 10.1 Rate Design'!$D$9:$D$16,MATCH($C1278,'Sch 10.1 Rate Design'!$B$9:$B$16,0))),"")</f>
        <v/>
      </c>
      <c r="DT1278" s="324" t="str">
        <f>IF($A1278&lt;&gt;"",IF(OR(P1278="",P1278=0), 0,INDEX('Sch 10.1 Rate Design'!$D$9:$D$16,MATCH($C1278,'Sch 10.1 Rate Design'!$B$9:$B$16,0))),"")</f>
        <v/>
      </c>
      <c r="DU1278" s="324" t="str">
        <f>IF($A1278&lt;&gt;"",IF(OR(Q1278="",Q1278=0), 0,INDEX('Sch 10.1 Rate Design'!$D$9:$D$16,MATCH($C1278,'Sch 10.1 Rate Design'!$B$9:$B$16,0))),"")</f>
        <v/>
      </c>
      <c r="DV1278" s="324" t="str">
        <f>IF($A1278&lt;&gt;"",IF(OR(R1278="",R1278=0), 0,INDEX('Sch 10.1 Rate Design'!$D$9:$D$16,MATCH($C1278,'Sch 10.1 Rate Design'!$B$9:$B$16,0))),"")</f>
        <v/>
      </c>
      <c r="DW1278" s="324" t="str">
        <f>IF($A1278&lt;&gt;"",IF(OR(S1278="",S1278=0), 0,INDEX('Sch 10.1 Rate Design'!$D$9:$D$16,MATCH($C1278,'Sch 10.1 Rate Design'!$B$9:$B$16,0))),"")</f>
        <v/>
      </c>
      <c r="DX1278" s="324" t="str">
        <f>IF($A1278&lt;&gt;"",IF(OR(T1278="",T1278=0), 0,INDEX('Sch 10.1 Rate Design'!$D$9:$D$16,MATCH($C1278,'Sch 10.1 Rate Design'!$B$9:$B$16,0))),"")</f>
        <v/>
      </c>
      <c r="DY1278" s="324" t="str">
        <f>IF($A1278&lt;&gt;"",IF(OR(U1278="",U1278=0), 0,INDEX('Sch 10.1 Rate Design'!$D$9:$D$16,MATCH($C1278,'Sch 10.1 Rate Design'!$B$9:$B$16,0))),"")</f>
        <v/>
      </c>
      <c r="DZ1278" s="324" t="str">
        <f>IF($A1278&lt;&gt;"",IF(OR(V1278="",V1278=0), 0,INDEX('Sch 10.1 Rate Design'!$D$9:$D$16,MATCH($C1278,'Sch 10.1 Rate Design'!$B$9:$B$16,0))),"")</f>
        <v/>
      </c>
      <c r="EA1278" s="324" t="str">
        <f>IF($A1278&lt;&gt;"",IF(OR(W1278="",W1278=0), 0,INDEX('Sch 10.1 Rate Design'!$D$9:$D$16,MATCH($C1278,'Sch 10.1 Rate Design'!$B$9:$B$16,0))),"")</f>
        <v/>
      </c>
      <c r="EB1278" s="324" t="str">
        <f>IF($A1278&lt;&gt;"",IF(OR(X1278="",X1278=0), 0,INDEX('Sch 10.1 Rate Design'!$D$9:$D$16,MATCH($C1278,'Sch 10.1 Rate Design'!$B$9:$B$16,0))),"")</f>
        <v/>
      </c>
      <c r="EC1278" s="545" t="str">
        <f>IF($A1278&lt;&gt;"",IF(OR(Y1278="",Y1278=0), 0,INDEX('Sch 10.1 Rate Design'!$D$9:$D$16,MATCH($C1278,'Sch 10.1 Rate Design'!$B$9:$B$16,0))),"")</f>
        <v/>
      </c>
      <c r="ED1278" s="546"/>
      <c r="EE1278" s="324"/>
      <c r="EF1278" s="324"/>
      <c r="EG1278" s="324"/>
      <c r="EH1278" s="324"/>
      <c r="EI1278" s="324"/>
      <c r="EJ1278" s="324"/>
      <c r="EK1278" s="324"/>
      <c r="EL1278" s="324"/>
      <c r="EM1278" s="324"/>
      <c r="EN1278" s="324"/>
      <c r="EO1278" s="545"/>
      <c r="EP1278" s="324"/>
    </row>
    <row r="1279" spans="1:146" x14ac:dyDescent="0.2">
      <c r="A1279" s="324" t="str">
        <f>IF(Inputs!AO1275&lt;&gt;"",Inputs!AO1275,"")</f>
        <v/>
      </c>
      <c r="B1279" s="324" t="str">
        <f t="shared" si="265"/>
        <v/>
      </c>
      <c r="C1279" s="727" t="str">
        <f>IF($A1279&lt;&gt;"",Inputs!AN1275,"")</f>
        <v/>
      </c>
      <c r="D1279" s="549" t="str">
        <f t="shared" si="257"/>
        <v/>
      </c>
      <c r="E1279" s="549" t="str">
        <f t="shared" si="259"/>
        <v/>
      </c>
      <c r="F1279" s="324" t="str">
        <f t="shared" si="267"/>
        <v/>
      </c>
      <c r="G1279" s="324" t="str">
        <f t="shared" si="260"/>
        <v/>
      </c>
      <c r="H1279" s="790">
        <f t="shared" si="261"/>
        <v>0</v>
      </c>
      <c r="I1279" s="790">
        <f t="shared" si="262"/>
        <v>0</v>
      </c>
      <c r="J1279" s="790">
        <f t="shared" si="263"/>
        <v>0</v>
      </c>
      <c r="K1279" s="790">
        <f t="shared" si="264"/>
        <v>0</v>
      </c>
      <c r="L1279" s="787" t="str">
        <f>IF($A1279&lt;&gt;"",INDEX(Inputs!$AP1275:$BA1275,,MATCH('Sch 10.2 Rate Data'!X$7,Inputs!$AP$4:$BA$4,0)),"")</f>
        <v/>
      </c>
      <c r="M1279" s="787" t="str">
        <f>IF($A1279&lt;&gt;"",INDEX(Inputs!$AP1275:$BA1275,,MATCH('Sch 10.2 Rate Data'!Y$7,Inputs!$AP$4:$BA$4,0)),"")</f>
        <v/>
      </c>
      <c r="N1279" s="546" t="str">
        <f>IF($A1279&lt;&gt;"",INDEX(Inputs!$AP1275:$BA1275,,MATCH('Sch 10.2 Rate Data'!N$7,Inputs!$AP$4:$BA$4,0)),"")</f>
        <v/>
      </c>
      <c r="O1279" s="324" t="str">
        <f>IF($A1279&lt;&gt;"",INDEX(Inputs!$AP1275:$BA1275,,MATCH('Sch 10.2 Rate Data'!O$7,Inputs!$AP$4:$BA$4,0)),"")</f>
        <v/>
      </c>
      <c r="P1279" s="324" t="str">
        <f>IF($A1279&lt;&gt;"",INDEX(Inputs!$AP1275:$BA1275,,MATCH('Sch 10.2 Rate Data'!P$7,Inputs!$AP$4:$BA$4,0)),"")</f>
        <v/>
      </c>
      <c r="Q1279" s="324" t="str">
        <f>IF($A1279&lt;&gt;"",INDEX(Inputs!$AP1275:$BA1275,,MATCH('Sch 10.2 Rate Data'!Q$7,Inputs!$AP$4:$BA$4,0)),"")</f>
        <v/>
      </c>
      <c r="R1279" s="324" t="str">
        <f>IF($A1279&lt;&gt;"",INDEX(Inputs!$AP1275:$BA1275,,MATCH('Sch 10.2 Rate Data'!R$7,Inputs!$AP$4:$BA$4,0)),"")</f>
        <v/>
      </c>
      <c r="S1279" s="324" t="str">
        <f>IF($A1279&lt;&gt;"",INDEX(Inputs!$AP1275:$BA1275,,MATCH('Sch 10.2 Rate Data'!S$7,Inputs!$AP$4:$BA$4,0)),"")</f>
        <v/>
      </c>
      <c r="T1279" s="324" t="str">
        <f>IF($A1279&lt;&gt;"",INDEX(Inputs!$AP1275:$BA1275,,MATCH('Sch 10.2 Rate Data'!T$7,Inputs!$AP$4:$BA$4,0)),"")</f>
        <v/>
      </c>
      <c r="U1279" s="324" t="str">
        <f>IF($A1279&lt;&gt;"",INDEX(Inputs!$AP1275:$BA1275,,MATCH('Sch 10.2 Rate Data'!U$7,Inputs!$AP$4:$BA$4,0)),"")</f>
        <v/>
      </c>
      <c r="V1279" s="324" t="str">
        <f>IF($A1279&lt;&gt;"",INDEX(Inputs!$AP1275:$BA1275,,MATCH('Sch 10.2 Rate Data'!V$7,Inputs!$AP$4:$BA$4,0)),"")</f>
        <v/>
      </c>
      <c r="W1279" s="324" t="str">
        <f>IF($A1279&lt;&gt;"",INDEX(Inputs!$AP1275:$BA1275,,MATCH('Sch 10.2 Rate Data'!W$7,Inputs!$AP$4:$BA$4,0)),"")</f>
        <v/>
      </c>
      <c r="X1279" s="324" t="str">
        <f>IF($A1279&lt;&gt;"",INDEX(Inputs!$AP1275:$BA1275,,MATCH('Sch 10.2 Rate Data'!X$7,Inputs!$AP$4:$BA$4,0)),"")</f>
        <v/>
      </c>
      <c r="Y1279" s="545" t="str">
        <f>IF($A1279&lt;&gt;"",INDEX(Inputs!$AP1275:$BA1275,,MATCH('Sch 10.2 Rate Data'!Y$7,Inputs!$AP$4:$BA$4,0)),"")</f>
        <v/>
      </c>
      <c r="Z1279" s="692" t="str">
        <f t="shared" si="269"/>
        <v/>
      </c>
      <c r="AA1279" s="548" t="str">
        <f t="shared" si="269"/>
        <v/>
      </c>
      <c r="AB1279" s="548" t="str">
        <f t="shared" si="269"/>
        <v/>
      </c>
      <c r="AC1279" s="548" t="str">
        <f t="shared" si="268"/>
        <v/>
      </c>
      <c r="AD1279" s="548" t="str">
        <f t="shared" si="268"/>
        <v/>
      </c>
      <c r="AE1279" s="548" t="str">
        <f t="shared" si="268"/>
        <v/>
      </c>
      <c r="AF1279" s="548" t="str">
        <f t="shared" si="268"/>
        <v/>
      </c>
      <c r="AG1279" s="548" t="str">
        <f t="shared" si="268"/>
        <v/>
      </c>
      <c r="AH1279" s="548" t="str">
        <f t="shared" si="268"/>
        <v/>
      </c>
      <c r="AI1279" s="548" t="str">
        <f t="shared" si="258"/>
        <v/>
      </c>
      <c r="AJ1279" s="548" t="str">
        <f t="shared" si="258"/>
        <v/>
      </c>
      <c r="AK1279" s="547" t="str">
        <f t="shared" si="258"/>
        <v/>
      </c>
      <c r="AL1279" s="692" t="str">
        <f>IF($A1279&lt;&gt;"",IF(OR(N1279="",N1279=0), 0, INDEX('Sch 10.1 Rate Design'!$E$9:$E$16,MATCH($C1279,'Sch 10.1 Rate Design'!$B$9:$B$16,0))),"")</f>
        <v/>
      </c>
      <c r="AM1279" s="548" t="str">
        <f>IF($A1279&lt;&gt;"",IF(OR(O1279="",O1279=0), 0, INDEX('Sch 10.1 Rate Design'!$E$9:$E$16,MATCH($C1279,'Sch 10.1 Rate Design'!$B$9:$B$16,0))),"")</f>
        <v/>
      </c>
      <c r="AN1279" s="548" t="str">
        <f>IF($A1279&lt;&gt;"",IF(OR(P1279="",P1279=0), 0, INDEX('Sch 10.1 Rate Design'!$E$9:$E$16,MATCH($C1279,'Sch 10.1 Rate Design'!$B$9:$B$16,0))),"")</f>
        <v/>
      </c>
      <c r="AO1279" s="548" t="str">
        <f>IF($A1279&lt;&gt;"",IF(OR(Q1279="",Q1279=0), 0, INDEX('Sch 10.1 Rate Design'!$E$9:$E$16,MATCH($C1279,'Sch 10.1 Rate Design'!$B$9:$B$16,0))),"")</f>
        <v/>
      </c>
      <c r="AP1279" s="548" t="str">
        <f>IF($A1279&lt;&gt;"",IF(OR(R1279="",R1279=0), 0, INDEX('Sch 10.1 Rate Design'!$E$9:$E$16,MATCH($C1279,'Sch 10.1 Rate Design'!$B$9:$B$16,0))),"")</f>
        <v/>
      </c>
      <c r="AQ1279" s="548" t="str">
        <f>IF($A1279&lt;&gt;"",IF(OR(S1279="",S1279=0), 0, INDEX('Sch 10.1 Rate Design'!$E$9:$E$16,MATCH($C1279,'Sch 10.1 Rate Design'!$B$9:$B$16,0))),"")</f>
        <v/>
      </c>
      <c r="AR1279" s="548" t="str">
        <f>IF($A1279&lt;&gt;"",IF(OR(T1279="",T1279=0), 0, INDEX('Sch 10.1 Rate Design'!$E$9:$E$16,MATCH($C1279,'Sch 10.1 Rate Design'!$B$9:$B$16,0))),"")</f>
        <v/>
      </c>
      <c r="AS1279" s="548" t="str">
        <f>IF($A1279&lt;&gt;"",IF(OR(U1279="",U1279=0), 0, INDEX('Sch 10.1 Rate Design'!$E$9:$E$16,MATCH($C1279,'Sch 10.1 Rate Design'!$B$9:$B$16,0))),"")</f>
        <v/>
      </c>
      <c r="AT1279" s="548" t="str">
        <f>IF($A1279&lt;&gt;"",IF(OR(V1279="",V1279=0), 0, INDEX('Sch 10.1 Rate Design'!$E$9:$E$16,MATCH($C1279,'Sch 10.1 Rate Design'!$B$9:$B$16,0))),"")</f>
        <v/>
      </c>
      <c r="AU1279" s="548" t="str">
        <f>IF($A1279&lt;&gt;"",IF(OR(W1279="",W1279=0), 0, INDEX('Sch 10.1 Rate Design'!$E$9:$E$16,MATCH($C1279,'Sch 10.1 Rate Design'!$B$9:$B$16,0))),"")</f>
        <v/>
      </c>
      <c r="AV1279" s="548" t="str">
        <f>IF($A1279&lt;&gt;"",IF(OR(X1279="",X1279=0), 0, INDEX('Sch 10.1 Rate Design'!$E$9:$E$16,MATCH($C1279,'Sch 10.1 Rate Design'!$B$9:$B$16,0))),"")</f>
        <v/>
      </c>
      <c r="AW1279" s="547" t="str">
        <f>IF($A1279&lt;&gt;"",IF(OR(Y1279="",Y1279=0), 0, INDEX('Sch 10.1 Rate Design'!$E$9:$E$16,MATCH($C1279,'Sch 10.1 Rate Design'!$B$9:$B$16,0))),"")</f>
        <v/>
      </c>
      <c r="AX1279" s="546" t="str">
        <f>IF($A1279&lt;&gt;"",IF(OR(N1279="",N1279=0),0,+IF(N1279&gt;+INDEX('Sch 10.1 Rate Design'!$D$9:$D$16,MATCH($C1279,'Sch 10.1 Rate Design'!$B$9:$B$16,0)),IF(N1279&gt;+INDEX('Sch 10.1 Rate Design'!$F$9:$F$16,MATCH($C1279,'Sch 10.1 Rate Design'!$B$9:$B$16,0)),+INDEX('Sch 10.1 Rate Design'!$F$9:$F$16,MATCH($C1279,'Sch 10.1 Rate Design'!$B$9:$B$16,0))-INDEX('Sch 10.1 Rate Design'!$D$9:$D$16,MATCH($C1279,'Sch 10.1 Rate Design'!$B$9:$B$16,0)), N1279-INDEX('Sch 10.1 Rate Design'!$D$9:$D$16,MATCH($C1279,'Sch 10.1 Rate Design'!$B$9:$B$16,0))),0)),"")</f>
        <v/>
      </c>
      <c r="AY1279" s="324" t="str">
        <f>IF($A1279&lt;&gt;"",IF(OR(O1279="",O1279=0),0,+IF(O1279&gt;+INDEX('Sch 10.1 Rate Design'!$D$9:$D$16,MATCH($C1279,'Sch 10.1 Rate Design'!$B$9:$B$16,0)),IF(O1279&gt;+INDEX('Sch 10.1 Rate Design'!$F$9:$F$16,MATCH($C1279,'Sch 10.1 Rate Design'!$B$9:$B$16,0)),+INDEX('Sch 10.1 Rate Design'!$F$9:$F$16,MATCH($C1279,'Sch 10.1 Rate Design'!$B$9:$B$16,0))-INDEX('Sch 10.1 Rate Design'!$D$9:$D$16,MATCH($C1279,'Sch 10.1 Rate Design'!$B$9:$B$16,0)), O1279-INDEX('Sch 10.1 Rate Design'!$D$9:$D$16,MATCH($C1279,'Sch 10.1 Rate Design'!$B$9:$B$16,0))),0)),"")</f>
        <v/>
      </c>
      <c r="AZ1279" s="324" t="str">
        <f>IF($A1279&lt;&gt;"",IF(OR(P1279="",P1279=0),0,+IF(P1279&gt;+INDEX('Sch 10.1 Rate Design'!$D$9:$D$16,MATCH($C1279,'Sch 10.1 Rate Design'!$B$9:$B$16,0)),IF(P1279&gt;+INDEX('Sch 10.1 Rate Design'!$F$9:$F$16,MATCH($C1279,'Sch 10.1 Rate Design'!$B$9:$B$16,0)),+INDEX('Sch 10.1 Rate Design'!$F$9:$F$16,MATCH($C1279,'Sch 10.1 Rate Design'!$B$9:$B$16,0))-INDEX('Sch 10.1 Rate Design'!$D$9:$D$16,MATCH($C1279,'Sch 10.1 Rate Design'!$B$9:$B$16,0)), P1279-INDEX('Sch 10.1 Rate Design'!$D$9:$D$16,MATCH($C1279,'Sch 10.1 Rate Design'!$B$9:$B$16,0))),0)),"")</f>
        <v/>
      </c>
      <c r="BA1279" s="324" t="str">
        <f>IF($A1279&lt;&gt;"",IF(OR(Q1279="",Q1279=0),0,+IF(Q1279&gt;+INDEX('Sch 10.1 Rate Design'!$D$9:$D$16,MATCH($C1279,'Sch 10.1 Rate Design'!$B$9:$B$16,0)),IF(Q1279&gt;+INDEX('Sch 10.1 Rate Design'!$F$9:$F$16,MATCH($C1279,'Sch 10.1 Rate Design'!$B$9:$B$16,0)),+INDEX('Sch 10.1 Rate Design'!$F$9:$F$16,MATCH($C1279,'Sch 10.1 Rate Design'!$B$9:$B$16,0))-INDEX('Sch 10.1 Rate Design'!$D$9:$D$16,MATCH($C1279,'Sch 10.1 Rate Design'!$B$9:$B$16,0)), Q1279-INDEX('Sch 10.1 Rate Design'!$D$9:$D$16,MATCH($C1279,'Sch 10.1 Rate Design'!$B$9:$B$16,0))),0)),"")</f>
        <v/>
      </c>
      <c r="BB1279" s="324" t="str">
        <f>IF($A1279&lt;&gt;"",IF(OR(R1279="",R1279=0),0,+IF(R1279&gt;+INDEX('Sch 10.1 Rate Design'!$D$9:$D$16,MATCH($C1279,'Sch 10.1 Rate Design'!$B$9:$B$16,0)),IF(R1279&gt;+INDEX('Sch 10.1 Rate Design'!$F$9:$F$16,MATCH($C1279,'Sch 10.1 Rate Design'!$B$9:$B$16,0)),+INDEX('Sch 10.1 Rate Design'!$F$9:$F$16,MATCH($C1279,'Sch 10.1 Rate Design'!$B$9:$B$16,0))-INDEX('Sch 10.1 Rate Design'!$D$9:$D$16,MATCH($C1279,'Sch 10.1 Rate Design'!$B$9:$B$16,0)), R1279-INDEX('Sch 10.1 Rate Design'!$D$9:$D$16,MATCH($C1279,'Sch 10.1 Rate Design'!$B$9:$B$16,0))),0)),"")</f>
        <v/>
      </c>
      <c r="BC1279" s="324" t="str">
        <f>IF($A1279&lt;&gt;"",IF(OR(S1279="",S1279=0),0,+IF(S1279&gt;+INDEX('Sch 10.1 Rate Design'!$D$9:$D$16,MATCH($C1279,'Sch 10.1 Rate Design'!$B$9:$B$16,0)),IF(S1279&gt;+INDEX('Sch 10.1 Rate Design'!$F$9:$F$16,MATCH($C1279,'Sch 10.1 Rate Design'!$B$9:$B$16,0)),+INDEX('Sch 10.1 Rate Design'!$F$9:$F$16,MATCH($C1279,'Sch 10.1 Rate Design'!$B$9:$B$16,0))-INDEX('Sch 10.1 Rate Design'!$D$9:$D$16,MATCH($C1279,'Sch 10.1 Rate Design'!$B$9:$B$16,0)), S1279-INDEX('Sch 10.1 Rate Design'!$D$9:$D$16,MATCH($C1279,'Sch 10.1 Rate Design'!$B$9:$B$16,0))),0)),"")</f>
        <v/>
      </c>
      <c r="BD1279" s="324" t="str">
        <f>IF($A1279&lt;&gt;"",IF(OR(T1279="",T1279=0),0,+IF(T1279&gt;+INDEX('Sch 10.1 Rate Design'!$D$9:$D$16,MATCH($C1279,'Sch 10.1 Rate Design'!$B$9:$B$16,0)),IF(T1279&gt;+INDEX('Sch 10.1 Rate Design'!$F$9:$F$16,MATCH($C1279,'Sch 10.1 Rate Design'!$B$9:$B$16,0)),+INDEX('Sch 10.1 Rate Design'!$F$9:$F$16,MATCH($C1279,'Sch 10.1 Rate Design'!$B$9:$B$16,0))-INDEX('Sch 10.1 Rate Design'!$D$9:$D$16,MATCH($C1279,'Sch 10.1 Rate Design'!$B$9:$B$16,0)), T1279-INDEX('Sch 10.1 Rate Design'!$D$9:$D$16,MATCH($C1279,'Sch 10.1 Rate Design'!$B$9:$B$16,0))),0)),"")</f>
        <v/>
      </c>
      <c r="BE1279" s="324" t="str">
        <f>IF($A1279&lt;&gt;"",IF(OR(U1279="",U1279=0),0,+IF(U1279&gt;+INDEX('Sch 10.1 Rate Design'!$D$9:$D$16,MATCH($C1279,'Sch 10.1 Rate Design'!$B$9:$B$16,0)),IF(U1279&gt;+INDEX('Sch 10.1 Rate Design'!$F$9:$F$16,MATCH($C1279,'Sch 10.1 Rate Design'!$B$9:$B$16,0)),+INDEX('Sch 10.1 Rate Design'!$F$9:$F$16,MATCH($C1279,'Sch 10.1 Rate Design'!$B$9:$B$16,0))-INDEX('Sch 10.1 Rate Design'!$D$9:$D$16,MATCH($C1279,'Sch 10.1 Rate Design'!$B$9:$B$16,0)), U1279-INDEX('Sch 10.1 Rate Design'!$D$9:$D$16,MATCH($C1279,'Sch 10.1 Rate Design'!$B$9:$B$16,0))),0)),"")</f>
        <v/>
      </c>
      <c r="BF1279" s="324" t="str">
        <f>IF($A1279&lt;&gt;"",IF(OR(V1279="",V1279=0),0,+IF(V1279&gt;+INDEX('Sch 10.1 Rate Design'!$D$9:$D$16,MATCH($C1279,'Sch 10.1 Rate Design'!$B$9:$B$16,0)),IF(V1279&gt;+INDEX('Sch 10.1 Rate Design'!$F$9:$F$16,MATCH($C1279,'Sch 10.1 Rate Design'!$B$9:$B$16,0)),+INDEX('Sch 10.1 Rate Design'!$F$9:$F$16,MATCH($C1279,'Sch 10.1 Rate Design'!$B$9:$B$16,0))-INDEX('Sch 10.1 Rate Design'!$D$9:$D$16,MATCH($C1279,'Sch 10.1 Rate Design'!$B$9:$B$16,0)), V1279-INDEX('Sch 10.1 Rate Design'!$D$9:$D$16,MATCH($C1279,'Sch 10.1 Rate Design'!$B$9:$B$16,0))),0)),"")</f>
        <v/>
      </c>
      <c r="BG1279" s="324" t="str">
        <f>IF($A1279&lt;&gt;"",IF(OR(W1279="",W1279=0),0,+IF(W1279&gt;+INDEX('Sch 10.1 Rate Design'!$D$9:$D$16,MATCH($C1279,'Sch 10.1 Rate Design'!$B$9:$B$16,0)),IF(W1279&gt;+INDEX('Sch 10.1 Rate Design'!$F$9:$F$16,MATCH($C1279,'Sch 10.1 Rate Design'!$B$9:$B$16,0)),+INDEX('Sch 10.1 Rate Design'!$F$9:$F$16,MATCH($C1279,'Sch 10.1 Rate Design'!$B$9:$B$16,0))-INDEX('Sch 10.1 Rate Design'!$D$9:$D$16,MATCH($C1279,'Sch 10.1 Rate Design'!$B$9:$B$16,0)), W1279-INDEX('Sch 10.1 Rate Design'!$D$9:$D$16,MATCH($C1279,'Sch 10.1 Rate Design'!$B$9:$B$16,0))),0)),"")</f>
        <v/>
      </c>
      <c r="BH1279" s="324" t="str">
        <f>IF($A1279&lt;&gt;"",IF(OR(X1279="",X1279=0),0,+IF(X1279&gt;+INDEX('Sch 10.1 Rate Design'!$D$9:$D$16,MATCH($C1279,'Sch 10.1 Rate Design'!$B$9:$B$16,0)),IF(X1279&gt;+INDEX('Sch 10.1 Rate Design'!$F$9:$F$16,MATCH($C1279,'Sch 10.1 Rate Design'!$B$9:$B$16,0)),+INDEX('Sch 10.1 Rate Design'!$F$9:$F$16,MATCH($C1279,'Sch 10.1 Rate Design'!$B$9:$B$16,0))-INDEX('Sch 10.1 Rate Design'!$D$9:$D$16,MATCH($C1279,'Sch 10.1 Rate Design'!$B$9:$B$16,0)), X1279-INDEX('Sch 10.1 Rate Design'!$D$9:$D$16,MATCH($C1279,'Sch 10.1 Rate Design'!$B$9:$B$16,0))),0)),"")</f>
        <v/>
      </c>
      <c r="BI1279" s="545" t="str">
        <f>IF($A1279&lt;&gt;"",IF(OR(Y1279="",Y1279=0),0,+IF(Y1279&gt;+INDEX('Sch 10.1 Rate Design'!$D$9:$D$16,MATCH($C1279,'Sch 10.1 Rate Design'!$B$9:$B$16,0)),IF(Y1279&gt;+INDEX('Sch 10.1 Rate Design'!$F$9:$F$16,MATCH($C1279,'Sch 10.1 Rate Design'!$B$9:$B$16,0)),+INDEX('Sch 10.1 Rate Design'!$F$9:$F$16,MATCH($C1279,'Sch 10.1 Rate Design'!$B$9:$B$16,0))-INDEX('Sch 10.1 Rate Design'!$D$9:$D$16,MATCH($C1279,'Sch 10.1 Rate Design'!$B$9:$B$16,0)), Y1279-INDEX('Sch 10.1 Rate Design'!$D$9:$D$16,MATCH($C1279,'Sch 10.1 Rate Design'!$B$9:$B$16,0))),0)),"")</f>
        <v/>
      </c>
      <c r="BJ1279" s="692" t="str">
        <f>IF($A1279&lt;&gt;"",IF(OR(N1279="",N1279=0), 0, AX1279/'Sch 10.1 Rate Design'!$Z$25*INDEX('Sch 10.1 Rate Design'!$G$9:$G$16,MATCH($C1279,'Sch 10.1 Rate Design'!$B$9:$B$16,0))),"")</f>
        <v/>
      </c>
      <c r="BK1279" s="548" t="str">
        <f>IF($A1279&lt;&gt;"",IF(OR(O1279="",O1279=0), 0, AY1279/'Sch 10.1 Rate Design'!$Z$25*INDEX('Sch 10.1 Rate Design'!$G$9:$G$16,MATCH($C1279,'Sch 10.1 Rate Design'!$B$9:$B$16,0))),"")</f>
        <v/>
      </c>
      <c r="BL1279" s="548" t="str">
        <f>IF($A1279&lt;&gt;"",IF(OR(P1279="",P1279=0), 0, AZ1279/'Sch 10.1 Rate Design'!$Z$25*INDEX('Sch 10.1 Rate Design'!$G$9:$G$16,MATCH($C1279,'Sch 10.1 Rate Design'!$B$9:$B$16,0))),"")</f>
        <v/>
      </c>
      <c r="BM1279" s="548" t="str">
        <f>IF($A1279&lt;&gt;"",IF(OR(Q1279="",Q1279=0), 0, BA1279/'Sch 10.1 Rate Design'!$Z$25*INDEX('Sch 10.1 Rate Design'!$G$9:$G$16,MATCH($C1279,'Sch 10.1 Rate Design'!$B$9:$B$16,0))),"")</f>
        <v/>
      </c>
      <c r="BN1279" s="548" t="str">
        <f>IF($A1279&lt;&gt;"",IF(OR(R1279="",R1279=0), 0, BB1279/'Sch 10.1 Rate Design'!$Z$25*INDEX('Sch 10.1 Rate Design'!$G$9:$G$16,MATCH($C1279,'Sch 10.1 Rate Design'!$B$9:$B$16,0))),"")</f>
        <v/>
      </c>
      <c r="BO1279" s="548" t="str">
        <f>IF($A1279&lt;&gt;"",IF(OR(S1279="",S1279=0), 0, BC1279/'Sch 10.1 Rate Design'!$Z$25*INDEX('Sch 10.1 Rate Design'!$G$9:$G$16,MATCH($C1279,'Sch 10.1 Rate Design'!$B$9:$B$16,0))),"")</f>
        <v/>
      </c>
      <c r="BP1279" s="548" t="str">
        <f>IF($A1279&lt;&gt;"",IF(OR(T1279="",T1279=0), 0, BD1279/'Sch 10.1 Rate Design'!$Z$25*INDEX('Sch 10.1 Rate Design'!$G$9:$G$16,MATCH($C1279,'Sch 10.1 Rate Design'!$B$9:$B$16,0))),"")</f>
        <v/>
      </c>
      <c r="BQ1279" s="548" t="str">
        <f>IF($A1279&lt;&gt;"",IF(OR(U1279="",U1279=0), 0, BE1279/'Sch 10.1 Rate Design'!$Z$25*INDEX('Sch 10.1 Rate Design'!$G$9:$G$16,MATCH($C1279,'Sch 10.1 Rate Design'!$B$9:$B$16,0))),"")</f>
        <v/>
      </c>
      <c r="BR1279" s="548" t="str">
        <f>IF($A1279&lt;&gt;"",IF(OR(V1279="",V1279=0), 0, BF1279/'Sch 10.1 Rate Design'!$Z$25*INDEX('Sch 10.1 Rate Design'!$G$9:$G$16,MATCH($C1279,'Sch 10.1 Rate Design'!$B$9:$B$16,0))),"")</f>
        <v/>
      </c>
      <c r="BS1279" s="548" t="str">
        <f>IF($A1279&lt;&gt;"",IF(OR(W1279="",W1279=0), 0, BG1279/'Sch 10.1 Rate Design'!$Z$25*INDEX('Sch 10.1 Rate Design'!$G$9:$G$16,MATCH($C1279,'Sch 10.1 Rate Design'!$B$9:$B$16,0))),"")</f>
        <v/>
      </c>
      <c r="BT1279" s="548" t="str">
        <f>IF($A1279&lt;&gt;"",IF(OR(X1279="",X1279=0), 0, BH1279/'Sch 10.1 Rate Design'!$Z$25*INDEX('Sch 10.1 Rate Design'!$G$9:$G$16,MATCH($C1279,'Sch 10.1 Rate Design'!$B$9:$B$16,0))),"")</f>
        <v/>
      </c>
      <c r="BU1279" s="547" t="str">
        <f>IF($A1279&lt;&gt;"",IF(OR(Y1279="",Y1279=0), 0, BI1279/'Sch 10.1 Rate Design'!$Z$25*INDEX('Sch 10.1 Rate Design'!$G$9:$G$16,MATCH($C1279,'Sch 10.1 Rate Design'!$B$9:$B$16,0))),"")</f>
        <v/>
      </c>
      <c r="BV1279" s="546" t="str">
        <f>IF($A1279&lt;&gt;"",IF(OR(N1279="",N1279=0),0,+IF(N1279&gt;+INDEX('Sch 10.1 Rate Design'!$F$9:$F$16,MATCH($C1279,'Sch 10.1 Rate Design'!$B$9:$B$16,0)),IF(N1279&gt;+INDEX('Sch 10.1 Rate Design'!$H$9:$H$16,MATCH($C1279,'Sch 10.1 Rate Design'!$B$9:$B$16,0)),+INDEX('Sch 10.1 Rate Design'!$H$9:$H$16,MATCH($C1279,'Sch 10.1 Rate Design'!$B$9:$B$16,0))-INDEX('Sch 10.1 Rate Design'!$F$9:$F$16,MATCH($C1279,'Sch 10.1 Rate Design'!$B$9:$B$16,0)), N1279-INDEX('Sch 10.1 Rate Design'!$F$9:$F$16,MATCH($C1279,'Sch 10.1 Rate Design'!$B$9:$B$16,0))), 0)),"")</f>
        <v/>
      </c>
      <c r="BW1279" s="324" t="str">
        <f>IF($A1279&lt;&gt;"",IF(OR(O1279="",O1279=0),0,+IF(O1279&gt;+INDEX('Sch 10.1 Rate Design'!$F$9:$F$16,MATCH($C1279,'Sch 10.1 Rate Design'!$B$9:$B$16,0)),IF(O1279&gt;+INDEX('Sch 10.1 Rate Design'!$H$9:$H$16,MATCH($C1279,'Sch 10.1 Rate Design'!$B$9:$B$16,0)),+INDEX('Sch 10.1 Rate Design'!$H$9:$H$16,MATCH($C1279,'Sch 10.1 Rate Design'!$B$9:$B$16,0))-INDEX('Sch 10.1 Rate Design'!$F$9:$F$16,MATCH($C1279,'Sch 10.1 Rate Design'!$B$9:$B$16,0)), O1279-INDEX('Sch 10.1 Rate Design'!$F$9:$F$16,MATCH($C1279,'Sch 10.1 Rate Design'!$B$9:$B$16,0))), 0)),"")</f>
        <v/>
      </c>
      <c r="BX1279" s="324" t="str">
        <f>IF($A1279&lt;&gt;"",IF(OR(P1279="",P1279=0),0,+IF(P1279&gt;+INDEX('Sch 10.1 Rate Design'!$F$9:$F$16,MATCH($C1279,'Sch 10.1 Rate Design'!$B$9:$B$16,0)),IF(P1279&gt;+INDEX('Sch 10.1 Rate Design'!$H$9:$H$16,MATCH($C1279,'Sch 10.1 Rate Design'!$B$9:$B$16,0)),+INDEX('Sch 10.1 Rate Design'!$H$9:$H$16,MATCH($C1279,'Sch 10.1 Rate Design'!$B$9:$B$16,0))-INDEX('Sch 10.1 Rate Design'!$F$9:$F$16,MATCH($C1279,'Sch 10.1 Rate Design'!$B$9:$B$16,0)), P1279-INDEX('Sch 10.1 Rate Design'!$F$9:$F$16,MATCH($C1279,'Sch 10.1 Rate Design'!$B$9:$B$16,0))), 0)),"")</f>
        <v/>
      </c>
      <c r="BY1279" s="324" t="str">
        <f>IF($A1279&lt;&gt;"",IF(OR(Q1279="",Q1279=0),0,+IF(Q1279&gt;+INDEX('Sch 10.1 Rate Design'!$F$9:$F$16,MATCH($C1279,'Sch 10.1 Rate Design'!$B$9:$B$16,0)),IF(Q1279&gt;+INDEX('Sch 10.1 Rate Design'!$H$9:$H$16,MATCH($C1279,'Sch 10.1 Rate Design'!$B$9:$B$16,0)),+INDEX('Sch 10.1 Rate Design'!$H$9:$H$16,MATCH($C1279,'Sch 10.1 Rate Design'!$B$9:$B$16,0))-INDEX('Sch 10.1 Rate Design'!$F$9:$F$16,MATCH($C1279,'Sch 10.1 Rate Design'!$B$9:$B$16,0)), Q1279-INDEX('Sch 10.1 Rate Design'!$F$9:$F$16,MATCH($C1279,'Sch 10.1 Rate Design'!$B$9:$B$16,0))), 0)),"")</f>
        <v/>
      </c>
      <c r="BZ1279" s="324" t="str">
        <f>IF($A1279&lt;&gt;"",IF(OR(R1279="",R1279=0),0,+IF(R1279&gt;+INDEX('Sch 10.1 Rate Design'!$F$9:$F$16,MATCH($C1279,'Sch 10.1 Rate Design'!$B$9:$B$16,0)),IF(R1279&gt;+INDEX('Sch 10.1 Rate Design'!$H$9:$H$16,MATCH($C1279,'Sch 10.1 Rate Design'!$B$9:$B$16,0)),+INDEX('Sch 10.1 Rate Design'!$H$9:$H$16,MATCH($C1279,'Sch 10.1 Rate Design'!$B$9:$B$16,0))-INDEX('Sch 10.1 Rate Design'!$F$9:$F$16,MATCH($C1279,'Sch 10.1 Rate Design'!$B$9:$B$16,0)), R1279-INDEX('Sch 10.1 Rate Design'!$F$9:$F$16,MATCH($C1279,'Sch 10.1 Rate Design'!$B$9:$B$16,0))), 0)),"")</f>
        <v/>
      </c>
      <c r="CA1279" s="324" t="str">
        <f>IF($A1279&lt;&gt;"",IF(OR(S1279="",S1279=0),0,+IF(S1279&gt;+INDEX('Sch 10.1 Rate Design'!$F$9:$F$16,MATCH($C1279,'Sch 10.1 Rate Design'!$B$9:$B$16,0)),IF(S1279&gt;+INDEX('Sch 10.1 Rate Design'!$H$9:$H$16,MATCH($C1279,'Sch 10.1 Rate Design'!$B$9:$B$16,0)),+INDEX('Sch 10.1 Rate Design'!$H$9:$H$16,MATCH($C1279,'Sch 10.1 Rate Design'!$B$9:$B$16,0))-INDEX('Sch 10.1 Rate Design'!$F$9:$F$16,MATCH($C1279,'Sch 10.1 Rate Design'!$B$9:$B$16,0)), S1279-INDEX('Sch 10.1 Rate Design'!$F$9:$F$16,MATCH($C1279,'Sch 10.1 Rate Design'!$B$9:$B$16,0))), 0)),"")</f>
        <v/>
      </c>
      <c r="CB1279" s="324" t="str">
        <f>IF($A1279&lt;&gt;"",IF(OR(T1279="",T1279=0),0,+IF(T1279&gt;+INDEX('Sch 10.1 Rate Design'!$F$9:$F$16,MATCH($C1279,'Sch 10.1 Rate Design'!$B$9:$B$16,0)),IF(T1279&gt;+INDEX('Sch 10.1 Rate Design'!$H$9:$H$16,MATCH($C1279,'Sch 10.1 Rate Design'!$B$9:$B$16,0)),+INDEX('Sch 10.1 Rate Design'!$H$9:$H$16,MATCH($C1279,'Sch 10.1 Rate Design'!$B$9:$B$16,0))-INDEX('Sch 10.1 Rate Design'!$F$9:$F$16,MATCH($C1279,'Sch 10.1 Rate Design'!$B$9:$B$16,0)), T1279-INDEX('Sch 10.1 Rate Design'!$F$9:$F$16,MATCH($C1279,'Sch 10.1 Rate Design'!$B$9:$B$16,0))), 0)),"")</f>
        <v/>
      </c>
      <c r="CC1279" s="324" t="str">
        <f>IF($A1279&lt;&gt;"",IF(OR(U1279="",U1279=0),0,+IF(U1279&gt;+INDEX('Sch 10.1 Rate Design'!$F$9:$F$16,MATCH($C1279,'Sch 10.1 Rate Design'!$B$9:$B$16,0)),IF(U1279&gt;+INDEX('Sch 10.1 Rate Design'!$H$9:$H$16,MATCH($C1279,'Sch 10.1 Rate Design'!$B$9:$B$16,0)),+INDEX('Sch 10.1 Rate Design'!$H$9:$H$16,MATCH($C1279,'Sch 10.1 Rate Design'!$B$9:$B$16,0))-INDEX('Sch 10.1 Rate Design'!$F$9:$F$16,MATCH($C1279,'Sch 10.1 Rate Design'!$B$9:$B$16,0)), U1279-INDEX('Sch 10.1 Rate Design'!$F$9:$F$16,MATCH($C1279,'Sch 10.1 Rate Design'!$B$9:$B$16,0))), 0)),"")</f>
        <v/>
      </c>
      <c r="CD1279" s="324" t="str">
        <f>IF($A1279&lt;&gt;"",IF(OR(V1279="",V1279=0),0,+IF(V1279&gt;+INDEX('Sch 10.1 Rate Design'!$F$9:$F$16,MATCH($C1279,'Sch 10.1 Rate Design'!$B$9:$B$16,0)),IF(V1279&gt;+INDEX('Sch 10.1 Rate Design'!$H$9:$H$16,MATCH($C1279,'Sch 10.1 Rate Design'!$B$9:$B$16,0)),+INDEX('Sch 10.1 Rate Design'!$H$9:$H$16,MATCH($C1279,'Sch 10.1 Rate Design'!$B$9:$B$16,0))-INDEX('Sch 10.1 Rate Design'!$F$9:$F$16,MATCH($C1279,'Sch 10.1 Rate Design'!$B$9:$B$16,0)), V1279-INDEX('Sch 10.1 Rate Design'!$F$9:$F$16,MATCH($C1279,'Sch 10.1 Rate Design'!$B$9:$B$16,0))), 0)),"")</f>
        <v/>
      </c>
      <c r="CE1279" s="324" t="str">
        <f>IF($A1279&lt;&gt;"",IF(OR(W1279="",W1279=0),0,+IF(W1279&gt;+INDEX('Sch 10.1 Rate Design'!$F$9:$F$16,MATCH($C1279,'Sch 10.1 Rate Design'!$B$9:$B$16,0)),IF(W1279&gt;+INDEX('Sch 10.1 Rate Design'!$H$9:$H$16,MATCH($C1279,'Sch 10.1 Rate Design'!$B$9:$B$16,0)),+INDEX('Sch 10.1 Rate Design'!$H$9:$H$16,MATCH($C1279,'Sch 10.1 Rate Design'!$B$9:$B$16,0))-INDEX('Sch 10.1 Rate Design'!$F$9:$F$16,MATCH($C1279,'Sch 10.1 Rate Design'!$B$9:$B$16,0)), W1279-INDEX('Sch 10.1 Rate Design'!$F$9:$F$16,MATCH($C1279,'Sch 10.1 Rate Design'!$B$9:$B$16,0))), 0)),"")</f>
        <v/>
      </c>
      <c r="CF1279" s="324" t="str">
        <f>IF($A1279&lt;&gt;"",IF(OR(X1279="",X1279=0),0,+IF(X1279&gt;+INDEX('Sch 10.1 Rate Design'!$F$9:$F$16,MATCH($C1279,'Sch 10.1 Rate Design'!$B$9:$B$16,0)),IF(X1279&gt;+INDEX('Sch 10.1 Rate Design'!$H$9:$H$16,MATCH($C1279,'Sch 10.1 Rate Design'!$B$9:$B$16,0)),+INDEX('Sch 10.1 Rate Design'!$H$9:$H$16,MATCH($C1279,'Sch 10.1 Rate Design'!$B$9:$B$16,0))-INDEX('Sch 10.1 Rate Design'!$F$9:$F$16,MATCH($C1279,'Sch 10.1 Rate Design'!$B$9:$B$16,0)), X1279-INDEX('Sch 10.1 Rate Design'!$F$9:$F$16,MATCH($C1279,'Sch 10.1 Rate Design'!$B$9:$B$16,0))), 0)),"")</f>
        <v/>
      </c>
      <c r="CG1279" s="545" t="str">
        <f>IF($A1279&lt;&gt;"",IF(OR(Y1279="",Y1279=0),0,+IF(Y1279&gt;+INDEX('Sch 10.1 Rate Design'!$F$9:$F$16,MATCH($C1279,'Sch 10.1 Rate Design'!$B$9:$B$16,0)),IF(Y1279&gt;+INDEX('Sch 10.1 Rate Design'!$H$9:$H$16,MATCH($C1279,'Sch 10.1 Rate Design'!$B$9:$B$16,0)),+INDEX('Sch 10.1 Rate Design'!$H$9:$H$16,MATCH($C1279,'Sch 10.1 Rate Design'!$B$9:$B$16,0))-INDEX('Sch 10.1 Rate Design'!$F$9:$F$16,MATCH($C1279,'Sch 10.1 Rate Design'!$B$9:$B$16,0)), Y1279-INDEX('Sch 10.1 Rate Design'!$F$9:$F$16,MATCH($C1279,'Sch 10.1 Rate Design'!$B$9:$B$16,0))), 0)),"")</f>
        <v/>
      </c>
      <c r="CH1279" s="692" t="str">
        <f>IF($A1279&lt;&gt;"",IF(OR(N1279="",N1279=0), 0, BV1279/'Sch 10.1 Rate Design'!$Z$25*INDEX('Sch 10.1 Rate Design'!$I$9:$I$16,MATCH($C1279,'Sch 10.1 Rate Design'!$B$9:$B$16,0))),"")</f>
        <v/>
      </c>
      <c r="CI1279" s="548" t="str">
        <f>IF($A1279&lt;&gt;"",IF(OR(O1279="",O1279=0), 0, BW1279/'Sch 10.1 Rate Design'!$Z$25*INDEX('Sch 10.1 Rate Design'!$I$9:$I$16,MATCH($C1279,'Sch 10.1 Rate Design'!$B$9:$B$16,0))),"")</f>
        <v/>
      </c>
      <c r="CJ1279" s="548" t="str">
        <f>IF($A1279&lt;&gt;"",IF(OR(P1279="",P1279=0), 0, BX1279/'Sch 10.1 Rate Design'!$Z$25*INDEX('Sch 10.1 Rate Design'!$I$9:$I$16,MATCH($C1279,'Sch 10.1 Rate Design'!$B$9:$B$16,0))),"")</f>
        <v/>
      </c>
      <c r="CK1279" s="548" t="str">
        <f>IF($A1279&lt;&gt;"",IF(OR(Q1279="",Q1279=0), 0, BY1279/'Sch 10.1 Rate Design'!$Z$25*INDEX('Sch 10.1 Rate Design'!$I$9:$I$16,MATCH($C1279,'Sch 10.1 Rate Design'!$B$9:$B$16,0))),"")</f>
        <v/>
      </c>
      <c r="CL1279" s="548" t="str">
        <f>IF($A1279&lt;&gt;"",IF(OR(R1279="",R1279=0), 0, BZ1279/'Sch 10.1 Rate Design'!$Z$25*INDEX('Sch 10.1 Rate Design'!$I$9:$I$16,MATCH($C1279,'Sch 10.1 Rate Design'!$B$9:$B$16,0))),"")</f>
        <v/>
      </c>
      <c r="CM1279" s="548" t="str">
        <f>IF($A1279&lt;&gt;"",IF(OR(S1279="",S1279=0), 0, CA1279/'Sch 10.1 Rate Design'!$Z$25*INDEX('Sch 10.1 Rate Design'!$I$9:$I$16,MATCH($C1279,'Sch 10.1 Rate Design'!$B$9:$B$16,0))),"")</f>
        <v/>
      </c>
      <c r="CN1279" s="548" t="str">
        <f>IF($A1279&lt;&gt;"",IF(OR(T1279="",T1279=0), 0, CB1279/'Sch 10.1 Rate Design'!$Z$25*INDEX('Sch 10.1 Rate Design'!$I$9:$I$16,MATCH($C1279,'Sch 10.1 Rate Design'!$B$9:$B$16,0))),"")</f>
        <v/>
      </c>
      <c r="CO1279" s="548" t="str">
        <f>IF($A1279&lt;&gt;"",IF(OR(U1279="",U1279=0), 0, CC1279/'Sch 10.1 Rate Design'!$Z$25*INDEX('Sch 10.1 Rate Design'!$I$9:$I$16,MATCH($C1279,'Sch 10.1 Rate Design'!$B$9:$B$16,0))),"")</f>
        <v/>
      </c>
      <c r="CP1279" s="548" t="str">
        <f>IF($A1279&lt;&gt;"",IF(OR(V1279="",V1279=0), 0, CD1279/'Sch 10.1 Rate Design'!$Z$25*INDEX('Sch 10.1 Rate Design'!$I$9:$I$16,MATCH($C1279,'Sch 10.1 Rate Design'!$B$9:$B$16,0))),"")</f>
        <v/>
      </c>
      <c r="CQ1279" s="548" t="str">
        <f>IF($A1279&lt;&gt;"",IF(OR(W1279="",W1279=0), 0, CE1279/'Sch 10.1 Rate Design'!$Z$25*INDEX('Sch 10.1 Rate Design'!$I$9:$I$16,MATCH($C1279,'Sch 10.1 Rate Design'!$B$9:$B$16,0))),"")</f>
        <v/>
      </c>
      <c r="CR1279" s="548" t="str">
        <f>IF($A1279&lt;&gt;"",IF(OR(X1279="",X1279=0), 0, CF1279/'Sch 10.1 Rate Design'!$Z$25*INDEX('Sch 10.1 Rate Design'!$I$9:$I$16,MATCH($C1279,'Sch 10.1 Rate Design'!$B$9:$B$16,0))),"")</f>
        <v/>
      </c>
      <c r="CS1279" s="547" t="str">
        <f>IF($A1279&lt;&gt;"",IF(OR(Y1279="",Y1279=0), 0, CG1279/'Sch 10.1 Rate Design'!$Z$25*INDEX('Sch 10.1 Rate Design'!$I$9:$I$16,MATCH($C1279,'Sch 10.1 Rate Design'!$B$9:$B$16,0))),"")</f>
        <v/>
      </c>
      <c r="CT1279" s="546" t="str">
        <f>IF($A1279&lt;&gt;"",IF(OR(N1279="",N1279=0),0,IF(N1279&gt;INDEX('Sch 10.1 Rate Design'!$J$9:$J$16,MATCH($C1279,'Sch 10.1 Rate Design'!$B$9:$B$16,0)),N1279-INDEX('Sch 10.1 Rate Design'!$J$9:$J$16,MATCH($C1279,'Sch 10.1 Rate Design'!$B$9:$B$16,0)),0)),"")</f>
        <v/>
      </c>
      <c r="CU1279" s="324" t="str">
        <f>IF($A1279&lt;&gt;"",IF(OR(O1279="",O1279=0),0,IF(O1279&gt;INDEX('Sch 10.1 Rate Design'!$J$9:$J$16,MATCH($C1279,'Sch 10.1 Rate Design'!$B$9:$B$16,0)),O1279-INDEX('Sch 10.1 Rate Design'!$J$9:$J$16,MATCH($C1279,'Sch 10.1 Rate Design'!$B$9:$B$16,0)),0)),"")</f>
        <v/>
      </c>
      <c r="CV1279" s="324" t="str">
        <f>IF($A1279&lt;&gt;"",IF(OR(P1279="",P1279=0),0,IF(P1279&gt;INDEX('Sch 10.1 Rate Design'!$J$9:$J$16,MATCH($C1279,'Sch 10.1 Rate Design'!$B$9:$B$16,0)),P1279-INDEX('Sch 10.1 Rate Design'!$J$9:$J$16,MATCH($C1279,'Sch 10.1 Rate Design'!$B$9:$B$16,0)),0)),"")</f>
        <v/>
      </c>
      <c r="CW1279" s="324" t="str">
        <f>IF($A1279&lt;&gt;"",IF(OR(Q1279="",Q1279=0),0,IF(Q1279&gt;INDEX('Sch 10.1 Rate Design'!$J$9:$J$16,MATCH($C1279,'Sch 10.1 Rate Design'!$B$9:$B$16,0)),Q1279-INDEX('Sch 10.1 Rate Design'!$J$9:$J$16,MATCH($C1279,'Sch 10.1 Rate Design'!$B$9:$B$16,0)),0)),"")</f>
        <v/>
      </c>
      <c r="CX1279" s="324" t="str">
        <f>IF($A1279&lt;&gt;"",IF(OR(R1279="",R1279=0),0,IF(R1279&gt;INDEX('Sch 10.1 Rate Design'!$J$9:$J$16,MATCH($C1279,'Sch 10.1 Rate Design'!$B$9:$B$16,0)),R1279-INDEX('Sch 10.1 Rate Design'!$J$9:$J$16,MATCH($C1279,'Sch 10.1 Rate Design'!$B$9:$B$16,0)),0)),"")</f>
        <v/>
      </c>
      <c r="CY1279" s="324" t="str">
        <f>IF($A1279&lt;&gt;"",IF(OR(S1279="",S1279=0),0,IF(S1279&gt;INDEX('Sch 10.1 Rate Design'!$J$9:$J$16,MATCH($C1279,'Sch 10.1 Rate Design'!$B$9:$B$16,0)),S1279-INDEX('Sch 10.1 Rate Design'!$J$9:$J$16,MATCH($C1279,'Sch 10.1 Rate Design'!$B$9:$B$16,0)),0)),"")</f>
        <v/>
      </c>
      <c r="CZ1279" s="324" t="str">
        <f>IF($A1279&lt;&gt;"",IF(OR(T1279="",T1279=0),0,IF(T1279&gt;INDEX('Sch 10.1 Rate Design'!$J$9:$J$16,MATCH($C1279,'Sch 10.1 Rate Design'!$B$9:$B$16,0)),T1279-INDEX('Sch 10.1 Rate Design'!$J$9:$J$16,MATCH($C1279,'Sch 10.1 Rate Design'!$B$9:$B$16,0)),0)),"")</f>
        <v/>
      </c>
      <c r="DA1279" s="324" t="str">
        <f>IF($A1279&lt;&gt;"",IF(OR(U1279="",U1279=0),0,IF(U1279&gt;INDEX('Sch 10.1 Rate Design'!$J$9:$J$16,MATCH($C1279,'Sch 10.1 Rate Design'!$B$9:$B$16,0)),U1279-INDEX('Sch 10.1 Rate Design'!$J$9:$J$16,MATCH($C1279,'Sch 10.1 Rate Design'!$B$9:$B$16,0)),0)),"")</f>
        <v/>
      </c>
      <c r="DB1279" s="324" t="str">
        <f>IF($A1279&lt;&gt;"",IF(OR(V1279="",V1279=0),0,IF(V1279&gt;INDEX('Sch 10.1 Rate Design'!$J$9:$J$16,MATCH($C1279,'Sch 10.1 Rate Design'!$B$9:$B$16,0)),V1279-INDEX('Sch 10.1 Rate Design'!$J$9:$J$16,MATCH($C1279,'Sch 10.1 Rate Design'!$B$9:$B$16,0)),0)),"")</f>
        <v/>
      </c>
      <c r="DC1279" s="324" t="str">
        <f>IF($A1279&lt;&gt;"",IF(OR(W1279="",W1279=0),0,IF(W1279&gt;INDEX('Sch 10.1 Rate Design'!$J$9:$J$16,MATCH($C1279,'Sch 10.1 Rate Design'!$B$9:$B$16,0)),W1279-INDEX('Sch 10.1 Rate Design'!$J$9:$J$16,MATCH($C1279,'Sch 10.1 Rate Design'!$B$9:$B$16,0)),0)),"")</f>
        <v/>
      </c>
      <c r="DD1279" s="324" t="str">
        <f>IF($A1279&lt;&gt;"",IF(OR(X1279="",X1279=0),0,IF(X1279&gt;INDEX('Sch 10.1 Rate Design'!$J$9:$J$16,MATCH($C1279,'Sch 10.1 Rate Design'!$B$9:$B$16,0)),X1279-INDEX('Sch 10.1 Rate Design'!$J$9:$J$16,MATCH($C1279,'Sch 10.1 Rate Design'!$B$9:$B$16,0)),0)),"")</f>
        <v/>
      </c>
      <c r="DE1279" s="545" t="str">
        <f>IF($A1279&lt;&gt;"",IF(OR(Y1279="",Y1279=0),0,IF(Y1279&gt;INDEX('Sch 10.1 Rate Design'!$J$9:$J$16,MATCH($C1279,'Sch 10.1 Rate Design'!$B$9:$B$16,0)),Y1279-INDEX('Sch 10.1 Rate Design'!$J$9:$J$16,MATCH($C1279,'Sch 10.1 Rate Design'!$B$9:$B$16,0)),0)),"")</f>
        <v/>
      </c>
      <c r="DF1279" s="692" t="str">
        <f>IF($A1279&lt;&gt;"",IF(OR(N1279="",N1279=0), 0, CT1279/'Sch 10.1 Rate Design'!$Z$25*INDEX('Sch 10.1 Rate Design'!$K$9:$K$16,MATCH($C1279,'Sch 10.1 Rate Design'!$B$9:$B$16,0))),"")</f>
        <v/>
      </c>
      <c r="DG1279" s="548" t="str">
        <f>IF($A1279&lt;&gt;"",IF(OR(O1279="",O1279=0), 0, CU1279/'Sch 10.1 Rate Design'!$Z$25*INDEX('Sch 10.1 Rate Design'!$K$9:$K$16,MATCH($C1279,'Sch 10.1 Rate Design'!$B$9:$B$16,0))),"")</f>
        <v/>
      </c>
      <c r="DH1279" s="548" t="str">
        <f>IF($A1279&lt;&gt;"",IF(OR(P1279="",P1279=0), 0, CV1279/'Sch 10.1 Rate Design'!$Z$25*INDEX('Sch 10.1 Rate Design'!$K$9:$K$16,MATCH($C1279,'Sch 10.1 Rate Design'!$B$9:$B$16,0))),"")</f>
        <v/>
      </c>
      <c r="DI1279" s="548" t="str">
        <f>IF($A1279&lt;&gt;"",IF(OR(Q1279="",Q1279=0), 0, CW1279/'Sch 10.1 Rate Design'!$Z$25*INDEX('Sch 10.1 Rate Design'!$K$9:$K$16,MATCH($C1279,'Sch 10.1 Rate Design'!$B$9:$B$16,0))),"")</f>
        <v/>
      </c>
      <c r="DJ1279" s="548" t="str">
        <f>IF($A1279&lt;&gt;"",IF(OR(R1279="",R1279=0), 0, CX1279/'Sch 10.1 Rate Design'!$Z$25*INDEX('Sch 10.1 Rate Design'!$K$9:$K$16,MATCH($C1279,'Sch 10.1 Rate Design'!$B$9:$B$16,0))),"")</f>
        <v/>
      </c>
      <c r="DK1279" s="548" t="str">
        <f>IF($A1279&lt;&gt;"",IF(OR(S1279="",S1279=0), 0, CY1279/'Sch 10.1 Rate Design'!$Z$25*INDEX('Sch 10.1 Rate Design'!$K$9:$K$16,MATCH($C1279,'Sch 10.1 Rate Design'!$B$9:$B$16,0))),"")</f>
        <v/>
      </c>
      <c r="DL1279" s="548" t="str">
        <f>IF($A1279&lt;&gt;"",IF(OR(T1279="",T1279=0), 0, CZ1279/'Sch 10.1 Rate Design'!$Z$25*INDEX('Sch 10.1 Rate Design'!$K$9:$K$16,MATCH($C1279,'Sch 10.1 Rate Design'!$B$9:$B$16,0))),"")</f>
        <v/>
      </c>
      <c r="DM1279" s="548" t="str">
        <f>IF($A1279&lt;&gt;"",IF(OR(U1279="",U1279=0), 0, DA1279/'Sch 10.1 Rate Design'!$Z$25*INDEX('Sch 10.1 Rate Design'!$K$9:$K$16,MATCH($C1279,'Sch 10.1 Rate Design'!$B$9:$B$16,0))),"")</f>
        <v/>
      </c>
      <c r="DN1279" s="548" t="str">
        <f>IF($A1279&lt;&gt;"",IF(OR(V1279="",V1279=0), 0, DB1279/'Sch 10.1 Rate Design'!$Z$25*INDEX('Sch 10.1 Rate Design'!$K$9:$K$16,MATCH($C1279,'Sch 10.1 Rate Design'!$B$9:$B$16,0))),"")</f>
        <v/>
      </c>
      <c r="DO1279" s="548" t="str">
        <f>IF($A1279&lt;&gt;"",IF(OR(W1279="",W1279=0), 0, DC1279/'Sch 10.1 Rate Design'!$Z$25*INDEX('Sch 10.1 Rate Design'!$K$9:$K$16,MATCH($C1279,'Sch 10.1 Rate Design'!$B$9:$B$16,0))),"")</f>
        <v/>
      </c>
      <c r="DP1279" s="548" t="str">
        <f>IF($A1279&lt;&gt;"",IF(OR(X1279="",X1279=0), 0, DD1279/'Sch 10.1 Rate Design'!$Z$25*INDEX('Sch 10.1 Rate Design'!$K$9:$K$16,MATCH($C1279,'Sch 10.1 Rate Design'!$B$9:$B$16,0))),"")</f>
        <v/>
      </c>
      <c r="DQ1279" s="547" t="str">
        <f>IF($A1279&lt;&gt;"",IF(OR(Y1279="",Y1279=0), 0, DE1279/'Sch 10.1 Rate Design'!$Z$25*INDEX('Sch 10.1 Rate Design'!$K$9:$K$16,MATCH($C1279,'Sch 10.1 Rate Design'!$B$9:$B$16,0))),"")</f>
        <v/>
      </c>
      <c r="DR1279" s="546" t="str">
        <f>IF($A1279&lt;&gt;"",IF(OR(N1279="",N1279=0), 0,INDEX('Sch 10.1 Rate Design'!$D$9:$D$16,MATCH($C1279,'Sch 10.1 Rate Design'!$B$9:$B$16,0))),"")</f>
        <v/>
      </c>
      <c r="DS1279" s="324" t="str">
        <f>IF($A1279&lt;&gt;"",IF(OR(O1279="",O1279=0), 0,INDEX('Sch 10.1 Rate Design'!$D$9:$D$16,MATCH($C1279,'Sch 10.1 Rate Design'!$B$9:$B$16,0))),"")</f>
        <v/>
      </c>
      <c r="DT1279" s="324" t="str">
        <f>IF($A1279&lt;&gt;"",IF(OR(P1279="",P1279=0), 0,INDEX('Sch 10.1 Rate Design'!$D$9:$D$16,MATCH($C1279,'Sch 10.1 Rate Design'!$B$9:$B$16,0))),"")</f>
        <v/>
      </c>
      <c r="DU1279" s="324" t="str">
        <f>IF($A1279&lt;&gt;"",IF(OR(Q1279="",Q1279=0), 0,INDEX('Sch 10.1 Rate Design'!$D$9:$D$16,MATCH($C1279,'Sch 10.1 Rate Design'!$B$9:$B$16,0))),"")</f>
        <v/>
      </c>
      <c r="DV1279" s="324" t="str">
        <f>IF($A1279&lt;&gt;"",IF(OR(R1279="",R1279=0), 0,INDEX('Sch 10.1 Rate Design'!$D$9:$D$16,MATCH($C1279,'Sch 10.1 Rate Design'!$B$9:$B$16,0))),"")</f>
        <v/>
      </c>
      <c r="DW1279" s="324" t="str">
        <f>IF($A1279&lt;&gt;"",IF(OR(S1279="",S1279=0), 0,INDEX('Sch 10.1 Rate Design'!$D$9:$D$16,MATCH($C1279,'Sch 10.1 Rate Design'!$B$9:$B$16,0))),"")</f>
        <v/>
      </c>
      <c r="DX1279" s="324" t="str">
        <f>IF($A1279&lt;&gt;"",IF(OR(T1279="",T1279=0), 0,INDEX('Sch 10.1 Rate Design'!$D$9:$D$16,MATCH($C1279,'Sch 10.1 Rate Design'!$B$9:$B$16,0))),"")</f>
        <v/>
      </c>
      <c r="DY1279" s="324" t="str">
        <f>IF($A1279&lt;&gt;"",IF(OR(U1279="",U1279=0), 0,INDEX('Sch 10.1 Rate Design'!$D$9:$D$16,MATCH($C1279,'Sch 10.1 Rate Design'!$B$9:$B$16,0))),"")</f>
        <v/>
      </c>
      <c r="DZ1279" s="324" t="str">
        <f>IF($A1279&lt;&gt;"",IF(OR(V1279="",V1279=0), 0,INDEX('Sch 10.1 Rate Design'!$D$9:$D$16,MATCH($C1279,'Sch 10.1 Rate Design'!$B$9:$B$16,0))),"")</f>
        <v/>
      </c>
      <c r="EA1279" s="324" t="str">
        <f>IF($A1279&lt;&gt;"",IF(OR(W1279="",W1279=0), 0,INDEX('Sch 10.1 Rate Design'!$D$9:$D$16,MATCH($C1279,'Sch 10.1 Rate Design'!$B$9:$B$16,0))),"")</f>
        <v/>
      </c>
      <c r="EB1279" s="324" t="str">
        <f>IF($A1279&lt;&gt;"",IF(OR(X1279="",X1279=0), 0,INDEX('Sch 10.1 Rate Design'!$D$9:$D$16,MATCH($C1279,'Sch 10.1 Rate Design'!$B$9:$B$16,0))),"")</f>
        <v/>
      </c>
      <c r="EC1279" s="545" t="str">
        <f>IF($A1279&lt;&gt;"",IF(OR(Y1279="",Y1279=0), 0,INDEX('Sch 10.1 Rate Design'!$D$9:$D$16,MATCH($C1279,'Sch 10.1 Rate Design'!$B$9:$B$16,0))),"")</f>
        <v/>
      </c>
      <c r="ED1279" s="546"/>
      <c r="EE1279" s="324"/>
      <c r="EF1279" s="324"/>
      <c r="EG1279" s="324"/>
      <c r="EH1279" s="324"/>
      <c r="EI1279" s="324"/>
      <c r="EJ1279" s="324"/>
      <c r="EK1279" s="324"/>
      <c r="EL1279" s="324"/>
      <c r="EM1279" s="324"/>
      <c r="EN1279" s="324"/>
      <c r="EO1279" s="545"/>
      <c r="EP1279" s="324"/>
    </row>
    <row r="1280" spans="1:146" x14ac:dyDescent="0.2">
      <c r="A1280" s="324" t="str">
        <f>IF(Inputs!AO1276&lt;&gt;"",Inputs!AO1276,"")</f>
        <v/>
      </c>
      <c r="B1280" s="324" t="str">
        <f t="shared" si="265"/>
        <v/>
      </c>
      <c r="C1280" s="727" t="str">
        <f>IF($A1280&lt;&gt;"",Inputs!AN1276,"")</f>
        <v/>
      </c>
      <c r="D1280" s="549" t="str">
        <f t="shared" si="257"/>
        <v/>
      </c>
      <c r="E1280" s="549" t="str">
        <f t="shared" si="259"/>
        <v/>
      </c>
      <c r="F1280" s="324" t="str">
        <f t="shared" si="267"/>
        <v/>
      </c>
      <c r="G1280" s="324" t="str">
        <f t="shared" si="260"/>
        <v/>
      </c>
      <c r="H1280" s="790">
        <f t="shared" si="261"/>
        <v>0</v>
      </c>
      <c r="I1280" s="790">
        <f t="shared" si="262"/>
        <v>0</v>
      </c>
      <c r="J1280" s="790">
        <f t="shared" si="263"/>
        <v>0</v>
      </c>
      <c r="K1280" s="790">
        <f t="shared" si="264"/>
        <v>0</v>
      </c>
      <c r="L1280" s="787" t="str">
        <f>IF($A1280&lt;&gt;"",INDEX(Inputs!$AP1276:$BA1276,,MATCH('Sch 10.2 Rate Data'!X$7,Inputs!$AP$4:$BA$4,0)),"")</f>
        <v/>
      </c>
      <c r="M1280" s="787" t="str">
        <f>IF($A1280&lt;&gt;"",INDEX(Inputs!$AP1276:$BA1276,,MATCH('Sch 10.2 Rate Data'!Y$7,Inputs!$AP$4:$BA$4,0)),"")</f>
        <v/>
      </c>
      <c r="N1280" s="546" t="str">
        <f>IF($A1280&lt;&gt;"",INDEX(Inputs!$AP1276:$BA1276,,MATCH('Sch 10.2 Rate Data'!N$7,Inputs!$AP$4:$BA$4,0)),"")</f>
        <v/>
      </c>
      <c r="O1280" s="324" t="str">
        <f>IF($A1280&lt;&gt;"",INDEX(Inputs!$AP1276:$BA1276,,MATCH('Sch 10.2 Rate Data'!O$7,Inputs!$AP$4:$BA$4,0)),"")</f>
        <v/>
      </c>
      <c r="P1280" s="324" t="str">
        <f>IF($A1280&lt;&gt;"",INDEX(Inputs!$AP1276:$BA1276,,MATCH('Sch 10.2 Rate Data'!P$7,Inputs!$AP$4:$BA$4,0)),"")</f>
        <v/>
      </c>
      <c r="Q1280" s="324" t="str">
        <f>IF($A1280&lt;&gt;"",INDEX(Inputs!$AP1276:$BA1276,,MATCH('Sch 10.2 Rate Data'!Q$7,Inputs!$AP$4:$BA$4,0)),"")</f>
        <v/>
      </c>
      <c r="R1280" s="324" t="str">
        <f>IF($A1280&lt;&gt;"",INDEX(Inputs!$AP1276:$BA1276,,MATCH('Sch 10.2 Rate Data'!R$7,Inputs!$AP$4:$BA$4,0)),"")</f>
        <v/>
      </c>
      <c r="S1280" s="324" t="str">
        <f>IF($A1280&lt;&gt;"",INDEX(Inputs!$AP1276:$BA1276,,MATCH('Sch 10.2 Rate Data'!S$7,Inputs!$AP$4:$BA$4,0)),"")</f>
        <v/>
      </c>
      <c r="T1280" s="324" t="str">
        <f>IF($A1280&lt;&gt;"",INDEX(Inputs!$AP1276:$BA1276,,MATCH('Sch 10.2 Rate Data'!T$7,Inputs!$AP$4:$BA$4,0)),"")</f>
        <v/>
      </c>
      <c r="U1280" s="324" t="str">
        <f>IF($A1280&lt;&gt;"",INDEX(Inputs!$AP1276:$BA1276,,MATCH('Sch 10.2 Rate Data'!U$7,Inputs!$AP$4:$BA$4,0)),"")</f>
        <v/>
      </c>
      <c r="V1280" s="324" t="str">
        <f>IF($A1280&lt;&gt;"",INDEX(Inputs!$AP1276:$BA1276,,MATCH('Sch 10.2 Rate Data'!V$7,Inputs!$AP$4:$BA$4,0)),"")</f>
        <v/>
      </c>
      <c r="W1280" s="324" t="str">
        <f>IF($A1280&lt;&gt;"",INDEX(Inputs!$AP1276:$BA1276,,MATCH('Sch 10.2 Rate Data'!W$7,Inputs!$AP$4:$BA$4,0)),"")</f>
        <v/>
      </c>
      <c r="X1280" s="324" t="str">
        <f>IF($A1280&lt;&gt;"",INDEX(Inputs!$AP1276:$BA1276,,MATCH('Sch 10.2 Rate Data'!X$7,Inputs!$AP$4:$BA$4,0)),"")</f>
        <v/>
      </c>
      <c r="Y1280" s="545" t="str">
        <f>IF($A1280&lt;&gt;"",INDEX(Inputs!$AP1276:$BA1276,,MATCH('Sch 10.2 Rate Data'!Y$7,Inputs!$AP$4:$BA$4,0)),"")</f>
        <v/>
      </c>
      <c r="Z1280" s="692" t="str">
        <f t="shared" si="269"/>
        <v/>
      </c>
      <c r="AA1280" s="548" t="str">
        <f t="shared" si="269"/>
        <v/>
      </c>
      <c r="AB1280" s="548" t="str">
        <f t="shared" si="269"/>
        <v/>
      </c>
      <c r="AC1280" s="548" t="str">
        <f t="shared" si="268"/>
        <v/>
      </c>
      <c r="AD1280" s="548" t="str">
        <f t="shared" si="268"/>
        <v/>
      </c>
      <c r="AE1280" s="548" t="str">
        <f t="shared" si="268"/>
        <v/>
      </c>
      <c r="AF1280" s="548" t="str">
        <f t="shared" si="268"/>
        <v/>
      </c>
      <c r="AG1280" s="548" t="str">
        <f t="shared" si="268"/>
        <v/>
      </c>
      <c r="AH1280" s="548" t="str">
        <f t="shared" si="268"/>
        <v/>
      </c>
      <c r="AI1280" s="548" t="str">
        <f t="shared" si="258"/>
        <v/>
      </c>
      <c r="AJ1280" s="548" t="str">
        <f t="shared" si="258"/>
        <v/>
      </c>
      <c r="AK1280" s="547" t="str">
        <f t="shared" si="258"/>
        <v/>
      </c>
      <c r="AL1280" s="692" t="str">
        <f>IF($A1280&lt;&gt;"",IF(OR(N1280="",N1280=0), 0, INDEX('Sch 10.1 Rate Design'!$E$9:$E$16,MATCH($C1280,'Sch 10.1 Rate Design'!$B$9:$B$16,0))),"")</f>
        <v/>
      </c>
      <c r="AM1280" s="548" t="str">
        <f>IF($A1280&lt;&gt;"",IF(OR(O1280="",O1280=0), 0, INDEX('Sch 10.1 Rate Design'!$E$9:$E$16,MATCH($C1280,'Sch 10.1 Rate Design'!$B$9:$B$16,0))),"")</f>
        <v/>
      </c>
      <c r="AN1280" s="548" t="str">
        <f>IF($A1280&lt;&gt;"",IF(OR(P1280="",P1280=0), 0, INDEX('Sch 10.1 Rate Design'!$E$9:$E$16,MATCH($C1280,'Sch 10.1 Rate Design'!$B$9:$B$16,0))),"")</f>
        <v/>
      </c>
      <c r="AO1280" s="548" t="str">
        <f>IF($A1280&lt;&gt;"",IF(OR(Q1280="",Q1280=0), 0, INDEX('Sch 10.1 Rate Design'!$E$9:$E$16,MATCH($C1280,'Sch 10.1 Rate Design'!$B$9:$B$16,0))),"")</f>
        <v/>
      </c>
      <c r="AP1280" s="548" t="str">
        <f>IF($A1280&lt;&gt;"",IF(OR(R1280="",R1280=0), 0, INDEX('Sch 10.1 Rate Design'!$E$9:$E$16,MATCH($C1280,'Sch 10.1 Rate Design'!$B$9:$B$16,0))),"")</f>
        <v/>
      </c>
      <c r="AQ1280" s="548" t="str">
        <f>IF($A1280&lt;&gt;"",IF(OR(S1280="",S1280=0), 0, INDEX('Sch 10.1 Rate Design'!$E$9:$E$16,MATCH($C1280,'Sch 10.1 Rate Design'!$B$9:$B$16,0))),"")</f>
        <v/>
      </c>
      <c r="AR1280" s="548" t="str">
        <f>IF($A1280&lt;&gt;"",IF(OR(T1280="",T1280=0), 0, INDEX('Sch 10.1 Rate Design'!$E$9:$E$16,MATCH($C1280,'Sch 10.1 Rate Design'!$B$9:$B$16,0))),"")</f>
        <v/>
      </c>
      <c r="AS1280" s="548" t="str">
        <f>IF($A1280&lt;&gt;"",IF(OR(U1280="",U1280=0), 0, INDEX('Sch 10.1 Rate Design'!$E$9:$E$16,MATCH($C1280,'Sch 10.1 Rate Design'!$B$9:$B$16,0))),"")</f>
        <v/>
      </c>
      <c r="AT1280" s="548" t="str">
        <f>IF($A1280&lt;&gt;"",IF(OR(V1280="",V1280=0), 0, INDEX('Sch 10.1 Rate Design'!$E$9:$E$16,MATCH($C1280,'Sch 10.1 Rate Design'!$B$9:$B$16,0))),"")</f>
        <v/>
      </c>
      <c r="AU1280" s="548" t="str">
        <f>IF($A1280&lt;&gt;"",IF(OR(W1280="",W1280=0), 0, INDEX('Sch 10.1 Rate Design'!$E$9:$E$16,MATCH($C1280,'Sch 10.1 Rate Design'!$B$9:$B$16,0))),"")</f>
        <v/>
      </c>
      <c r="AV1280" s="548" t="str">
        <f>IF($A1280&lt;&gt;"",IF(OR(X1280="",X1280=0), 0, INDEX('Sch 10.1 Rate Design'!$E$9:$E$16,MATCH($C1280,'Sch 10.1 Rate Design'!$B$9:$B$16,0))),"")</f>
        <v/>
      </c>
      <c r="AW1280" s="547" t="str">
        <f>IF($A1280&lt;&gt;"",IF(OR(Y1280="",Y1280=0), 0, INDEX('Sch 10.1 Rate Design'!$E$9:$E$16,MATCH($C1280,'Sch 10.1 Rate Design'!$B$9:$B$16,0))),"")</f>
        <v/>
      </c>
      <c r="AX1280" s="546" t="str">
        <f>IF($A1280&lt;&gt;"",IF(OR(N1280="",N1280=0),0,+IF(N1280&gt;+INDEX('Sch 10.1 Rate Design'!$D$9:$D$16,MATCH($C1280,'Sch 10.1 Rate Design'!$B$9:$B$16,0)),IF(N1280&gt;+INDEX('Sch 10.1 Rate Design'!$F$9:$F$16,MATCH($C1280,'Sch 10.1 Rate Design'!$B$9:$B$16,0)),+INDEX('Sch 10.1 Rate Design'!$F$9:$F$16,MATCH($C1280,'Sch 10.1 Rate Design'!$B$9:$B$16,0))-INDEX('Sch 10.1 Rate Design'!$D$9:$D$16,MATCH($C1280,'Sch 10.1 Rate Design'!$B$9:$B$16,0)), N1280-INDEX('Sch 10.1 Rate Design'!$D$9:$D$16,MATCH($C1280,'Sch 10.1 Rate Design'!$B$9:$B$16,0))),0)),"")</f>
        <v/>
      </c>
      <c r="AY1280" s="324" t="str">
        <f>IF($A1280&lt;&gt;"",IF(OR(O1280="",O1280=0),0,+IF(O1280&gt;+INDEX('Sch 10.1 Rate Design'!$D$9:$D$16,MATCH($C1280,'Sch 10.1 Rate Design'!$B$9:$B$16,0)),IF(O1280&gt;+INDEX('Sch 10.1 Rate Design'!$F$9:$F$16,MATCH($C1280,'Sch 10.1 Rate Design'!$B$9:$B$16,0)),+INDEX('Sch 10.1 Rate Design'!$F$9:$F$16,MATCH($C1280,'Sch 10.1 Rate Design'!$B$9:$B$16,0))-INDEX('Sch 10.1 Rate Design'!$D$9:$D$16,MATCH($C1280,'Sch 10.1 Rate Design'!$B$9:$B$16,0)), O1280-INDEX('Sch 10.1 Rate Design'!$D$9:$D$16,MATCH($C1280,'Sch 10.1 Rate Design'!$B$9:$B$16,0))),0)),"")</f>
        <v/>
      </c>
      <c r="AZ1280" s="324" t="str">
        <f>IF($A1280&lt;&gt;"",IF(OR(P1280="",P1280=0),0,+IF(P1280&gt;+INDEX('Sch 10.1 Rate Design'!$D$9:$D$16,MATCH($C1280,'Sch 10.1 Rate Design'!$B$9:$B$16,0)),IF(P1280&gt;+INDEX('Sch 10.1 Rate Design'!$F$9:$F$16,MATCH($C1280,'Sch 10.1 Rate Design'!$B$9:$B$16,0)),+INDEX('Sch 10.1 Rate Design'!$F$9:$F$16,MATCH($C1280,'Sch 10.1 Rate Design'!$B$9:$B$16,0))-INDEX('Sch 10.1 Rate Design'!$D$9:$D$16,MATCH($C1280,'Sch 10.1 Rate Design'!$B$9:$B$16,0)), P1280-INDEX('Sch 10.1 Rate Design'!$D$9:$D$16,MATCH($C1280,'Sch 10.1 Rate Design'!$B$9:$B$16,0))),0)),"")</f>
        <v/>
      </c>
      <c r="BA1280" s="324" t="str">
        <f>IF($A1280&lt;&gt;"",IF(OR(Q1280="",Q1280=0),0,+IF(Q1280&gt;+INDEX('Sch 10.1 Rate Design'!$D$9:$D$16,MATCH($C1280,'Sch 10.1 Rate Design'!$B$9:$B$16,0)),IF(Q1280&gt;+INDEX('Sch 10.1 Rate Design'!$F$9:$F$16,MATCH($C1280,'Sch 10.1 Rate Design'!$B$9:$B$16,0)),+INDEX('Sch 10.1 Rate Design'!$F$9:$F$16,MATCH($C1280,'Sch 10.1 Rate Design'!$B$9:$B$16,0))-INDEX('Sch 10.1 Rate Design'!$D$9:$D$16,MATCH($C1280,'Sch 10.1 Rate Design'!$B$9:$B$16,0)), Q1280-INDEX('Sch 10.1 Rate Design'!$D$9:$D$16,MATCH($C1280,'Sch 10.1 Rate Design'!$B$9:$B$16,0))),0)),"")</f>
        <v/>
      </c>
      <c r="BB1280" s="324" t="str">
        <f>IF($A1280&lt;&gt;"",IF(OR(R1280="",R1280=0),0,+IF(R1280&gt;+INDEX('Sch 10.1 Rate Design'!$D$9:$D$16,MATCH($C1280,'Sch 10.1 Rate Design'!$B$9:$B$16,0)),IF(R1280&gt;+INDEX('Sch 10.1 Rate Design'!$F$9:$F$16,MATCH($C1280,'Sch 10.1 Rate Design'!$B$9:$B$16,0)),+INDEX('Sch 10.1 Rate Design'!$F$9:$F$16,MATCH($C1280,'Sch 10.1 Rate Design'!$B$9:$B$16,0))-INDEX('Sch 10.1 Rate Design'!$D$9:$D$16,MATCH($C1280,'Sch 10.1 Rate Design'!$B$9:$B$16,0)), R1280-INDEX('Sch 10.1 Rate Design'!$D$9:$D$16,MATCH($C1280,'Sch 10.1 Rate Design'!$B$9:$B$16,0))),0)),"")</f>
        <v/>
      </c>
      <c r="BC1280" s="324" t="str">
        <f>IF($A1280&lt;&gt;"",IF(OR(S1280="",S1280=0),0,+IF(S1280&gt;+INDEX('Sch 10.1 Rate Design'!$D$9:$D$16,MATCH($C1280,'Sch 10.1 Rate Design'!$B$9:$B$16,0)),IF(S1280&gt;+INDEX('Sch 10.1 Rate Design'!$F$9:$F$16,MATCH($C1280,'Sch 10.1 Rate Design'!$B$9:$B$16,0)),+INDEX('Sch 10.1 Rate Design'!$F$9:$F$16,MATCH($C1280,'Sch 10.1 Rate Design'!$B$9:$B$16,0))-INDEX('Sch 10.1 Rate Design'!$D$9:$D$16,MATCH($C1280,'Sch 10.1 Rate Design'!$B$9:$B$16,0)), S1280-INDEX('Sch 10.1 Rate Design'!$D$9:$D$16,MATCH($C1280,'Sch 10.1 Rate Design'!$B$9:$B$16,0))),0)),"")</f>
        <v/>
      </c>
      <c r="BD1280" s="324" t="str">
        <f>IF($A1280&lt;&gt;"",IF(OR(T1280="",T1280=0),0,+IF(T1280&gt;+INDEX('Sch 10.1 Rate Design'!$D$9:$D$16,MATCH($C1280,'Sch 10.1 Rate Design'!$B$9:$B$16,0)),IF(T1280&gt;+INDEX('Sch 10.1 Rate Design'!$F$9:$F$16,MATCH($C1280,'Sch 10.1 Rate Design'!$B$9:$B$16,0)),+INDEX('Sch 10.1 Rate Design'!$F$9:$F$16,MATCH($C1280,'Sch 10.1 Rate Design'!$B$9:$B$16,0))-INDEX('Sch 10.1 Rate Design'!$D$9:$D$16,MATCH($C1280,'Sch 10.1 Rate Design'!$B$9:$B$16,0)), T1280-INDEX('Sch 10.1 Rate Design'!$D$9:$D$16,MATCH($C1280,'Sch 10.1 Rate Design'!$B$9:$B$16,0))),0)),"")</f>
        <v/>
      </c>
      <c r="BE1280" s="324" t="str">
        <f>IF($A1280&lt;&gt;"",IF(OR(U1280="",U1280=0),0,+IF(U1280&gt;+INDEX('Sch 10.1 Rate Design'!$D$9:$D$16,MATCH($C1280,'Sch 10.1 Rate Design'!$B$9:$B$16,0)),IF(U1280&gt;+INDEX('Sch 10.1 Rate Design'!$F$9:$F$16,MATCH($C1280,'Sch 10.1 Rate Design'!$B$9:$B$16,0)),+INDEX('Sch 10.1 Rate Design'!$F$9:$F$16,MATCH($C1280,'Sch 10.1 Rate Design'!$B$9:$B$16,0))-INDEX('Sch 10.1 Rate Design'!$D$9:$D$16,MATCH($C1280,'Sch 10.1 Rate Design'!$B$9:$B$16,0)), U1280-INDEX('Sch 10.1 Rate Design'!$D$9:$D$16,MATCH($C1280,'Sch 10.1 Rate Design'!$B$9:$B$16,0))),0)),"")</f>
        <v/>
      </c>
      <c r="BF1280" s="324" t="str">
        <f>IF($A1280&lt;&gt;"",IF(OR(V1280="",V1280=0),0,+IF(V1280&gt;+INDEX('Sch 10.1 Rate Design'!$D$9:$D$16,MATCH($C1280,'Sch 10.1 Rate Design'!$B$9:$B$16,0)),IF(V1280&gt;+INDEX('Sch 10.1 Rate Design'!$F$9:$F$16,MATCH($C1280,'Sch 10.1 Rate Design'!$B$9:$B$16,0)),+INDEX('Sch 10.1 Rate Design'!$F$9:$F$16,MATCH($C1280,'Sch 10.1 Rate Design'!$B$9:$B$16,0))-INDEX('Sch 10.1 Rate Design'!$D$9:$D$16,MATCH($C1280,'Sch 10.1 Rate Design'!$B$9:$B$16,0)), V1280-INDEX('Sch 10.1 Rate Design'!$D$9:$D$16,MATCH($C1280,'Sch 10.1 Rate Design'!$B$9:$B$16,0))),0)),"")</f>
        <v/>
      </c>
      <c r="BG1280" s="324" t="str">
        <f>IF($A1280&lt;&gt;"",IF(OR(W1280="",W1280=0),0,+IF(W1280&gt;+INDEX('Sch 10.1 Rate Design'!$D$9:$D$16,MATCH($C1280,'Sch 10.1 Rate Design'!$B$9:$B$16,0)),IF(W1280&gt;+INDEX('Sch 10.1 Rate Design'!$F$9:$F$16,MATCH($C1280,'Sch 10.1 Rate Design'!$B$9:$B$16,0)),+INDEX('Sch 10.1 Rate Design'!$F$9:$F$16,MATCH($C1280,'Sch 10.1 Rate Design'!$B$9:$B$16,0))-INDEX('Sch 10.1 Rate Design'!$D$9:$D$16,MATCH($C1280,'Sch 10.1 Rate Design'!$B$9:$B$16,0)), W1280-INDEX('Sch 10.1 Rate Design'!$D$9:$D$16,MATCH($C1280,'Sch 10.1 Rate Design'!$B$9:$B$16,0))),0)),"")</f>
        <v/>
      </c>
      <c r="BH1280" s="324" t="str">
        <f>IF($A1280&lt;&gt;"",IF(OR(X1280="",X1280=0),0,+IF(X1280&gt;+INDEX('Sch 10.1 Rate Design'!$D$9:$D$16,MATCH($C1280,'Sch 10.1 Rate Design'!$B$9:$B$16,0)),IF(X1280&gt;+INDEX('Sch 10.1 Rate Design'!$F$9:$F$16,MATCH($C1280,'Sch 10.1 Rate Design'!$B$9:$B$16,0)),+INDEX('Sch 10.1 Rate Design'!$F$9:$F$16,MATCH($C1280,'Sch 10.1 Rate Design'!$B$9:$B$16,0))-INDEX('Sch 10.1 Rate Design'!$D$9:$D$16,MATCH($C1280,'Sch 10.1 Rate Design'!$B$9:$B$16,0)), X1280-INDEX('Sch 10.1 Rate Design'!$D$9:$D$16,MATCH($C1280,'Sch 10.1 Rate Design'!$B$9:$B$16,0))),0)),"")</f>
        <v/>
      </c>
      <c r="BI1280" s="545" t="str">
        <f>IF($A1280&lt;&gt;"",IF(OR(Y1280="",Y1280=0),0,+IF(Y1280&gt;+INDEX('Sch 10.1 Rate Design'!$D$9:$D$16,MATCH($C1280,'Sch 10.1 Rate Design'!$B$9:$B$16,0)),IF(Y1280&gt;+INDEX('Sch 10.1 Rate Design'!$F$9:$F$16,MATCH($C1280,'Sch 10.1 Rate Design'!$B$9:$B$16,0)),+INDEX('Sch 10.1 Rate Design'!$F$9:$F$16,MATCH($C1280,'Sch 10.1 Rate Design'!$B$9:$B$16,0))-INDEX('Sch 10.1 Rate Design'!$D$9:$D$16,MATCH($C1280,'Sch 10.1 Rate Design'!$B$9:$B$16,0)), Y1280-INDEX('Sch 10.1 Rate Design'!$D$9:$D$16,MATCH($C1280,'Sch 10.1 Rate Design'!$B$9:$B$16,0))),0)),"")</f>
        <v/>
      </c>
      <c r="BJ1280" s="692" t="str">
        <f>IF($A1280&lt;&gt;"",IF(OR(N1280="",N1280=0), 0, AX1280/'Sch 10.1 Rate Design'!$Z$25*INDEX('Sch 10.1 Rate Design'!$G$9:$G$16,MATCH($C1280,'Sch 10.1 Rate Design'!$B$9:$B$16,0))),"")</f>
        <v/>
      </c>
      <c r="BK1280" s="548" t="str">
        <f>IF($A1280&lt;&gt;"",IF(OR(O1280="",O1280=0), 0, AY1280/'Sch 10.1 Rate Design'!$Z$25*INDEX('Sch 10.1 Rate Design'!$G$9:$G$16,MATCH($C1280,'Sch 10.1 Rate Design'!$B$9:$B$16,0))),"")</f>
        <v/>
      </c>
      <c r="BL1280" s="548" t="str">
        <f>IF($A1280&lt;&gt;"",IF(OR(P1280="",P1280=0), 0, AZ1280/'Sch 10.1 Rate Design'!$Z$25*INDEX('Sch 10.1 Rate Design'!$G$9:$G$16,MATCH($C1280,'Sch 10.1 Rate Design'!$B$9:$B$16,0))),"")</f>
        <v/>
      </c>
      <c r="BM1280" s="548" t="str">
        <f>IF($A1280&lt;&gt;"",IF(OR(Q1280="",Q1280=0), 0, BA1280/'Sch 10.1 Rate Design'!$Z$25*INDEX('Sch 10.1 Rate Design'!$G$9:$G$16,MATCH($C1280,'Sch 10.1 Rate Design'!$B$9:$B$16,0))),"")</f>
        <v/>
      </c>
      <c r="BN1280" s="548" t="str">
        <f>IF($A1280&lt;&gt;"",IF(OR(R1280="",R1280=0), 0, BB1280/'Sch 10.1 Rate Design'!$Z$25*INDEX('Sch 10.1 Rate Design'!$G$9:$G$16,MATCH($C1280,'Sch 10.1 Rate Design'!$B$9:$B$16,0))),"")</f>
        <v/>
      </c>
      <c r="BO1280" s="548" t="str">
        <f>IF($A1280&lt;&gt;"",IF(OR(S1280="",S1280=0), 0, BC1280/'Sch 10.1 Rate Design'!$Z$25*INDEX('Sch 10.1 Rate Design'!$G$9:$G$16,MATCH($C1280,'Sch 10.1 Rate Design'!$B$9:$B$16,0))),"")</f>
        <v/>
      </c>
      <c r="BP1280" s="548" t="str">
        <f>IF($A1280&lt;&gt;"",IF(OR(T1280="",T1280=0), 0, BD1280/'Sch 10.1 Rate Design'!$Z$25*INDEX('Sch 10.1 Rate Design'!$G$9:$G$16,MATCH($C1280,'Sch 10.1 Rate Design'!$B$9:$B$16,0))),"")</f>
        <v/>
      </c>
      <c r="BQ1280" s="548" t="str">
        <f>IF($A1280&lt;&gt;"",IF(OR(U1280="",U1280=0), 0, BE1280/'Sch 10.1 Rate Design'!$Z$25*INDEX('Sch 10.1 Rate Design'!$G$9:$G$16,MATCH($C1280,'Sch 10.1 Rate Design'!$B$9:$B$16,0))),"")</f>
        <v/>
      </c>
      <c r="BR1280" s="548" t="str">
        <f>IF($A1280&lt;&gt;"",IF(OR(V1280="",V1280=0), 0, BF1280/'Sch 10.1 Rate Design'!$Z$25*INDEX('Sch 10.1 Rate Design'!$G$9:$G$16,MATCH($C1280,'Sch 10.1 Rate Design'!$B$9:$B$16,0))),"")</f>
        <v/>
      </c>
      <c r="BS1280" s="548" t="str">
        <f>IF($A1280&lt;&gt;"",IF(OR(W1280="",W1280=0), 0, BG1280/'Sch 10.1 Rate Design'!$Z$25*INDEX('Sch 10.1 Rate Design'!$G$9:$G$16,MATCH($C1280,'Sch 10.1 Rate Design'!$B$9:$B$16,0))),"")</f>
        <v/>
      </c>
      <c r="BT1280" s="548" t="str">
        <f>IF($A1280&lt;&gt;"",IF(OR(X1280="",X1280=0), 0, BH1280/'Sch 10.1 Rate Design'!$Z$25*INDEX('Sch 10.1 Rate Design'!$G$9:$G$16,MATCH($C1280,'Sch 10.1 Rate Design'!$B$9:$B$16,0))),"")</f>
        <v/>
      </c>
      <c r="BU1280" s="547" t="str">
        <f>IF($A1280&lt;&gt;"",IF(OR(Y1280="",Y1280=0), 0, BI1280/'Sch 10.1 Rate Design'!$Z$25*INDEX('Sch 10.1 Rate Design'!$G$9:$G$16,MATCH($C1280,'Sch 10.1 Rate Design'!$B$9:$B$16,0))),"")</f>
        <v/>
      </c>
      <c r="BV1280" s="546" t="str">
        <f>IF($A1280&lt;&gt;"",IF(OR(N1280="",N1280=0),0,+IF(N1280&gt;+INDEX('Sch 10.1 Rate Design'!$F$9:$F$16,MATCH($C1280,'Sch 10.1 Rate Design'!$B$9:$B$16,0)),IF(N1280&gt;+INDEX('Sch 10.1 Rate Design'!$H$9:$H$16,MATCH($C1280,'Sch 10.1 Rate Design'!$B$9:$B$16,0)),+INDEX('Sch 10.1 Rate Design'!$H$9:$H$16,MATCH($C1280,'Sch 10.1 Rate Design'!$B$9:$B$16,0))-INDEX('Sch 10.1 Rate Design'!$F$9:$F$16,MATCH($C1280,'Sch 10.1 Rate Design'!$B$9:$B$16,0)), N1280-INDEX('Sch 10.1 Rate Design'!$F$9:$F$16,MATCH($C1280,'Sch 10.1 Rate Design'!$B$9:$B$16,0))), 0)),"")</f>
        <v/>
      </c>
      <c r="BW1280" s="324" t="str">
        <f>IF($A1280&lt;&gt;"",IF(OR(O1280="",O1280=0),0,+IF(O1280&gt;+INDEX('Sch 10.1 Rate Design'!$F$9:$F$16,MATCH($C1280,'Sch 10.1 Rate Design'!$B$9:$B$16,0)),IF(O1280&gt;+INDEX('Sch 10.1 Rate Design'!$H$9:$H$16,MATCH($C1280,'Sch 10.1 Rate Design'!$B$9:$B$16,0)),+INDEX('Sch 10.1 Rate Design'!$H$9:$H$16,MATCH($C1280,'Sch 10.1 Rate Design'!$B$9:$B$16,0))-INDEX('Sch 10.1 Rate Design'!$F$9:$F$16,MATCH($C1280,'Sch 10.1 Rate Design'!$B$9:$B$16,0)), O1280-INDEX('Sch 10.1 Rate Design'!$F$9:$F$16,MATCH($C1280,'Sch 10.1 Rate Design'!$B$9:$B$16,0))), 0)),"")</f>
        <v/>
      </c>
      <c r="BX1280" s="324" t="str">
        <f>IF($A1280&lt;&gt;"",IF(OR(P1280="",P1280=0),0,+IF(P1280&gt;+INDEX('Sch 10.1 Rate Design'!$F$9:$F$16,MATCH($C1280,'Sch 10.1 Rate Design'!$B$9:$B$16,0)),IF(P1280&gt;+INDEX('Sch 10.1 Rate Design'!$H$9:$H$16,MATCH($C1280,'Sch 10.1 Rate Design'!$B$9:$B$16,0)),+INDEX('Sch 10.1 Rate Design'!$H$9:$H$16,MATCH($C1280,'Sch 10.1 Rate Design'!$B$9:$B$16,0))-INDEX('Sch 10.1 Rate Design'!$F$9:$F$16,MATCH($C1280,'Sch 10.1 Rate Design'!$B$9:$B$16,0)), P1280-INDEX('Sch 10.1 Rate Design'!$F$9:$F$16,MATCH($C1280,'Sch 10.1 Rate Design'!$B$9:$B$16,0))), 0)),"")</f>
        <v/>
      </c>
      <c r="BY1280" s="324" t="str">
        <f>IF($A1280&lt;&gt;"",IF(OR(Q1280="",Q1280=0),0,+IF(Q1280&gt;+INDEX('Sch 10.1 Rate Design'!$F$9:$F$16,MATCH($C1280,'Sch 10.1 Rate Design'!$B$9:$B$16,0)),IF(Q1280&gt;+INDEX('Sch 10.1 Rate Design'!$H$9:$H$16,MATCH($C1280,'Sch 10.1 Rate Design'!$B$9:$B$16,0)),+INDEX('Sch 10.1 Rate Design'!$H$9:$H$16,MATCH($C1280,'Sch 10.1 Rate Design'!$B$9:$B$16,0))-INDEX('Sch 10.1 Rate Design'!$F$9:$F$16,MATCH($C1280,'Sch 10.1 Rate Design'!$B$9:$B$16,0)), Q1280-INDEX('Sch 10.1 Rate Design'!$F$9:$F$16,MATCH($C1280,'Sch 10.1 Rate Design'!$B$9:$B$16,0))), 0)),"")</f>
        <v/>
      </c>
      <c r="BZ1280" s="324" t="str">
        <f>IF($A1280&lt;&gt;"",IF(OR(R1280="",R1280=0),0,+IF(R1280&gt;+INDEX('Sch 10.1 Rate Design'!$F$9:$F$16,MATCH($C1280,'Sch 10.1 Rate Design'!$B$9:$B$16,0)),IF(R1280&gt;+INDEX('Sch 10.1 Rate Design'!$H$9:$H$16,MATCH($C1280,'Sch 10.1 Rate Design'!$B$9:$B$16,0)),+INDEX('Sch 10.1 Rate Design'!$H$9:$H$16,MATCH($C1280,'Sch 10.1 Rate Design'!$B$9:$B$16,0))-INDEX('Sch 10.1 Rate Design'!$F$9:$F$16,MATCH($C1280,'Sch 10.1 Rate Design'!$B$9:$B$16,0)), R1280-INDEX('Sch 10.1 Rate Design'!$F$9:$F$16,MATCH($C1280,'Sch 10.1 Rate Design'!$B$9:$B$16,0))), 0)),"")</f>
        <v/>
      </c>
      <c r="CA1280" s="324" t="str">
        <f>IF($A1280&lt;&gt;"",IF(OR(S1280="",S1280=0),0,+IF(S1280&gt;+INDEX('Sch 10.1 Rate Design'!$F$9:$F$16,MATCH($C1280,'Sch 10.1 Rate Design'!$B$9:$B$16,0)),IF(S1280&gt;+INDEX('Sch 10.1 Rate Design'!$H$9:$H$16,MATCH($C1280,'Sch 10.1 Rate Design'!$B$9:$B$16,0)),+INDEX('Sch 10.1 Rate Design'!$H$9:$H$16,MATCH($C1280,'Sch 10.1 Rate Design'!$B$9:$B$16,0))-INDEX('Sch 10.1 Rate Design'!$F$9:$F$16,MATCH($C1280,'Sch 10.1 Rate Design'!$B$9:$B$16,0)), S1280-INDEX('Sch 10.1 Rate Design'!$F$9:$F$16,MATCH($C1280,'Sch 10.1 Rate Design'!$B$9:$B$16,0))), 0)),"")</f>
        <v/>
      </c>
      <c r="CB1280" s="324" t="str">
        <f>IF($A1280&lt;&gt;"",IF(OR(T1280="",T1280=0),0,+IF(T1280&gt;+INDEX('Sch 10.1 Rate Design'!$F$9:$F$16,MATCH($C1280,'Sch 10.1 Rate Design'!$B$9:$B$16,0)),IF(T1280&gt;+INDEX('Sch 10.1 Rate Design'!$H$9:$H$16,MATCH($C1280,'Sch 10.1 Rate Design'!$B$9:$B$16,0)),+INDEX('Sch 10.1 Rate Design'!$H$9:$H$16,MATCH($C1280,'Sch 10.1 Rate Design'!$B$9:$B$16,0))-INDEX('Sch 10.1 Rate Design'!$F$9:$F$16,MATCH($C1280,'Sch 10.1 Rate Design'!$B$9:$B$16,0)), T1280-INDEX('Sch 10.1 Rate Design'!$F$9:$F$16,MATCH($C1280,'Sch 10.1 Rate Design'!$B$9:$B$16,0))), 0)),"")</f>
        <v/>
      </c>
      <c r="CC1280" s="324" t="str">
        <f>IF($A1280&lt;&gt;"",IF(OR(U1280="",U1280=0),0,+IF(U1280&gt;+INDEX('Sch 10.1 Rate Design'!$F$9:$F$16,MATCH($C1280,'Sch 10.1 Rate Design'!$B$9:$B$16,0)),IF(U1280&gt;+INDEX('Sch 10.1 Rate Design'!$H$9:$H$16,MATCH($C1280,'Sch 10.1 Rate Design'!$B$9:$B$16,0)),+INDEX('Sch 10.1 Rate Design'!$H$9:$H$16,MATCH($C1280,'Sch 10.1 Rate Design'!$B$9:$B$16,0))-INDEX('Sch 10.1 Rate Design'!$F$9:$F$16,MATCH($C1280,'Sch 10.1 Rate Design'!$B$9:$B$16,0)), U1280-INDEX('Sch 10.1 Rate Design'!$F$9:$F$16,MATCH($C1280,'Sch 10.1 Rate Design'!$B$9:$B$16,0))), 0)),"")</f>
        <v/>
      </c>
      <c r="CD1280" s="324" t="str">
        <f>IF($A1280&lt;&gt;"",IF(OR(V1280="",V1280=0),0,+IF(V1280&gt;+INDEX('Sch 10.1 Rate Design'!$F$9:$F$16,MATCH($C1280,'Sch 10.1 Rate Design'!$B$9:$B$16,0)),IF(V1280&gt;+INDEX('Sch 10.1 Rate Design'!$H$9:$H$16,MATCH($C1280,'Sch 10.1 Rate Design'!$B$9:$B$16,0)),+INDEX('Sch 10.1 Rate Design'!$H$9:$H$16,MATCH($C1280,'Sch 10.1 Rate Design'!$B$9:$B$16,0))-INDEX('Sch 10.1 Rate Design'!$F$9:$F$16,MATCH($C1280,'Sch 10.1 Rate Design'!$B$9:$B$16,0)), V1280-INDEX('Sch 10.1 Rate Design'!$F$9:$F$16,MATCH($C1280,'Sch 10.1 Rate Design'!$B$9:$B$16,0))), 0)),"")</f>
        <v/>
      </c>
      <c r="CE1280" s="324" t="str">
        <f>IF($A1280&lt;&gt;"",IF(OR(W1280="",W1280=0),0,+IF(W1280&gt;+INDEX('Sch 10.1 Rate Design'!$F$9:$F$16,MATCH($C1280,'Sch 10.1 Rate Design'!$B$9:$B$16,0)),IF(W1280&gt;+INDEX('Sch 10.1 Rate Design'!$H$9:$H$16,MATCH($C1280,'Sch 10.1 Rate Design'!$B$9:$B$16,0)),+INDEX('Sch 10.1 Rate Design'!$H$9:$H$16,MATCH($C1280,'Sch 10.1 Rate Design'!$B$9:$B$16,0))-INDEX('Sch 10.1 Rate Design'!$F$9:$F$16,MATCH($C1280,'Sch 10.1 Rate Design'!$B$9:$B$16,0)), W1280-INDEX('Sch 10.1 Rate Design'!$F$9:$F$16,MATCH($C1280,'Sch 10.1 Rate Design'!$B$9:$B$16,0))), 0)),"")</f>
        <v/>
      </c>
      <c r="CF1280" s="324" t="str">
        <f>IF($A1280&lt;&gt;"",IF(OR(X1280="",X1280=0),0,+IF(X1280&gt;+INDEX('Sch 10.1 Rate Design'!$F$9:$F$16,MATCH($C1280,'Sch 10.1 Rate Design'!$B$9:$B$16,0)),IF(X1280&gt;+INDEX('Sch 10.1 Rate Design'!$H$9:$H$16,MATCH($C1280,'Sch 10.1 Rate Design'!$B$9:$B$16,0)),+INDEX('Sch 10.1 Rate Design'!$H$9:$H$16,MATCH($C1280,'Sch 10.1 Rate Design'!$B$9:$B$16,0))-INDEX('Sch 10.1 Rate Design'!$F$9:$F$16,MATCH($C1280,'Sch 10.1 Rate Design'!$B$9:$B$16,0)), X1280-INDEX('Sch 10.1 Rate Design'!$F$9:$F$16,MATCH($C1280,'Sch 10.1 Rate Design'!$B$9:$B$16,0))), 0)),"")</f>
        <v/>
      </c>
      <c r="CG1280" s="545" t="str">
        <f>IF($A1280&lt;&gt;"",IF(OR(Y1280="",Y1280=0),0,+IF(Y1280&gt;+INDEX('Sch 10.1 Rate Design'!$F$9:$F$16,MATCH($C1280,'Sch 10.1 Rate Design'!$B$9:$B$16,0)),IF(Y1280&gt;+INDEX('Sch 10.1 Rate Design'!$H$9:$H$16,MATCH($C1280,'Sch 10.1 Rate Design'!$B$9:$B$16,0)),+INDEX('Sch 10.1 Rate Design'!$H$9:$H$16,MATCH($C1280,'Sch 10.1 Rate Design'!$B$9:$B$16,0))-INDEX('Sch 10.1 Rate Design'!$F$9:$F$16,MATCH($C1280,'Sch 10.1 Rate Design'!$B$9:$B$16,0)), Y1280-INDEX('Sch 10.1 Rate Design'!$F$9:$F$16,MATCH($C1280,'Sch 10.1 Rate Design'!$B$9:$B$16,0))), 0)),"")</f>
        <v/>
      </c>
      <c r="CH1280" s="692" t="str">
        <f>IF($A1280&lt;&gt;"",IF(OR(N1280="",N1280=0), 0, BV1280/'Sch 10.1 Rate Design'!$Z$25*INDEX('Sch 10.1 Rate Design'!$I$9:$I$16,MATCH($C1280,'Sch 10.1 Rate Design'!$B$9:$B$16,0))),"")</f>
        <v/>
      </c>
      <c r="CI1280" s="548" t="str">
        <f>IF($A1280&lt;&gt;"",IF(OR(O1280="",O1280=0), 0, BW1280/'Sch 10.1 Rate Design'!$Z$25*INDEX('Sch 10.1 Rate Design'!$I$9:$I$16,MATCH($C1280,'Sch 10.1 Rate Design'!$B$9:$B$16,0))),"")</f>
        <v/>
      </c>
      <c r="CJ1280" s="548" t="str">
        <f>IF($A1280&lt;&gt;"",IF(OR(P1280="",P1280=0), 0, BX1280/'Sch 10.1 Rate Design'!$Z$25*INDEX('Sch 10.1 Rate Design'!$I$9:$I$16,MATCH($C1280,'Sch 10.1 Rate Design'!$B$9:$B$16,0))),"")</f>
        <v/>
      </c>
      <c r="CK1280" s="548" t="str">
        <f>IF($A1280&lt;&gt;"",IF(OR(Q1280="",Q1280=0), 0, BY1280/'Sch 10.1 Rate Design'!$Z$25*INDEX('Sch 10.1 Rate Design'!$I$9:$I$16,MATCH($C1280,'Sch 10.1 Rate Design'!$B$9:$B$16,0))),"")</f>
        <v/>
      </c>
      <c r="CL1280" s="548" t="str">
        <f>IF($A1280&lt;&gt;"",IF(OR(R1280="",R1280=0), 0, BZ1280/'Sch 10.1 Rate Design'!$Z$25*INDEX('Sch 10.1 Rate Design'!$I$9:$I$16,MATCH($C1280,'Sch 10.1 Rate Design'!$B$9:$B$16,0))),"")</f>
        <v/>
      </c>
      <c r="CM1280" s="548" t="str">
        <f>IF($A1280&lt;&gt;"",IF(OR(S1280="",S1280=0), 0, CA1280/'Sch 10.1 Rate Design'!$Z$25*INDEX('Sch 10.1 Rate Design'!$I$9:$I$16,MATCH($C1280,'Sch 10.1 Rate Design'!$B$9:$B$16,0))),"")</f>
        <v/>
      </c>
      <c r="CN1280" s="548" t="str">
        <f>IF($A1280&lt;&gt;"",IF(OR(T1280="",T1280=0), 0, CB1280/'Sch 10.1 Rate Design'!$Z$25*INDEX('Sch 10.1 Rate Design'!$I$9:$I$16,MATCH($C1280,'Sch 10.1 Rate Design'!$B$9:$B$16,0))),"")</f>
        <v/>
      </c>
      <c r="CO1280" s="548" t="str">
        <f>IF($A1280&lt;&gt;"",IF(OR(U1280="",U1280=0), 0, CC1280/'Sch 10.1 Rate Design'!$Z$25*INDEX('Sch 10.1 Rate Design'!$I$9:$I$16,MATCH($C1280,'Sch 10.1 Rate Design'!$B$9:$B$16,0))),"")</f>
        <v/>
      </c>
      <c r="CP1280" s="548" t="str">
        <f>IF($A1280&lt;&gt;"",IF(OR(V1280="",V1280=0), 0, CD1280/'Sch 10.1 Rate Design'!$Z$25*INDEX('Sch 10.1 Rate Design'!$I$9:$I$16,MATCH($C1280,'Sch 10.1 Rate Design'!$B$9:$B$16,0))),"")</f>
        <v/>
      </c>
      <c r="CQ1280" s="548" t="str">
        <f>IF($A1280&lt;&gt;"",IF(OR(W1280="",W1280=0), 0, CE1280/'Sch 10.1 Rate Design'!$Z$25*INDEX('Sch 10.1 Rate Design'!$I$9:$I$16,MATCH($C1280,'Sch 10.1 Rate Design'!$B$9:$B$16,0))),"")</f>
        <v/>
      </c>
      <c r="CR1280" s="548" t="str">
        <f>IF($A1280&lt;&gt;"",IF(OR(X1280="",X1280=0), 0, CF1280/'Sch 10.1 Rate Design'!$Z$25*INDEX('Sch 10.1 Rate Design'!$I$9:$I$16,MATCH($C1280,'Sch 10.1 Rate Design'!$B$9:$B$16,0))),"")</f>
        <v/>
      </c>
      <c r="CS1280" s="547" t="str">
        <f>IF($A1280&lt;&gt;"",IF(OR(Y1280="",Y1280=0), 0, CG1280/'Sch 10.1 Rate Design'!$Z$25*INDEX('Sch 10.1 Rate Design'!$I$9:$I$16,MATCH($C1280,'Sch 10.1 Rate Design'!$B$9:$B$16,0))),"")</f>
        <v/>
      </c>
      <c r="CT1280" s="546" t="str">
        <f>IF($A1280&lt;&gt;"",IF(OR(N1280="",N1280=0),0,IF(N1280&gt;INDEX('Sch 10.1 Rate Design'!$J$9:$J$16,MATCH($C1280,'Sch 10.1 Rate Design'!$B$9:$B$16,0)),N1280-INDEX('Sch 10.1 Rate Design'!$J$9:$J$16,MATCH($C1280,'Sch 10.1 Rate Design'!$B$9:$B$16,0)),0)),"")</f>
        <v/>
      </c>
      <c r="CU1280" s="324" t="str">
        <f>IF($A1280&lt;&gt;"",IF(OR(O1280="",O1280=0),0,IF(O1280&gt;INDEX('Sch 10.1 Rate Design'!$J$9:$J$16,MATCH($C1280,'Sch 10.1 Rate Design'!$B$9:$B$16,0)),O1280-INDEX('Sch 10.1 Rate Design'!$J$9:$J$16,MATCH($C1280,'Sch 10.1 Rate Design'!$B$9:$B$16,0)),0)),"")</f>
        <v/>
      </c>
      <c r="CV1280" s="324" t="str">
        <f>IF($A1280&lt;&gt;"",IF(OR(P1280="",P1280=0),0,IF(P1280&gt;INDEX('Sch 10.1 Rate Design'!$J$9:$J$16,MATCH($C1280,'Sch 10.1 Rate Design'!$B$9:$B$16,0)),P1280-INDEX('Sch 10.1 Rate Design'!$J$9:$J$16,MATCH($C1280,'Sch 10.1 Rate Design'!$B$9:$B$16,0)),0)),"")</f>
        <v/>
      </c>
      <c r="CW1280" s="324" t="str">
        <f>IF($A1280&lt;&gt;"",IF(OR(Q1280="",Q1280=0),0,IF(Q1280&gt;INDEX('Sch 10.1 Rate Design'!$J$9:$J$16,MATCH($C1280,'Sch 10.1 Rate Design'!$B$9:$B$16,0)),Q1280-INDEX('Sch 10.1 Rate Design'!$J$9:$J$16,MATCH($C1280,'Sch 10.1 Rate Design'!$B$9:$B$16,0)),0)),"")</f>
        <v/>
      </c>
      <c r="CX1280" s="324" t="str">
        <f>IF($A1280&lt;&gt;"",IF(OR(R1280="",R1280=0),0,IF(R1280&gt;INDEX('Sch 10.1 Rate Design'!$J$9:$J$16,MATCH($C1280,'Sch 10.1 Rate Design'!$B$9:$B$16,0)),R1280-INDEX('Sch 10.1 Rate Design'!$J$9:$J$16,MATCH($C1280,'Sch 10.1 Rate Design'!$B$9:$B$16,0)),0)),"")</f>
        <v/>
      </c>
      <c r="CY1280" s="324" t="str">
        <f>IF($A1280&lt;&gt;"",IF(OR(S1280="",S1280=0),0,IF(S1280&gt;INDEX('Sch 10.1 Rate Design'!$J$9:$J$16,MATCH($C1280,'Sch 10.1 Rate Design'!$B$9:$B$16,0)),S1280-INDEX('Sch 10.1 Rate Design'!$J$9:$J$16,MATCH($C1280,'Sch 10.1 Rate Design'!$B$9:$B$16,0)),0)),"")</f>
        <v/>
      </c>
      <c r="CZ1280" s="324" t="str">
        <f>IF($A1280&lt;&gt;"",IF(OR(T1280="",T1280=0),0,IF(T1280&gt;INDEX('Sch 10.1 Rate Design'!$J$9:$J$16,MATCH($C1280,'Sch 10.1 Rate Design'!$B$9:$B$16,0)),T1280-INDEX('Sch 10.1 Rate Design'!$J$9:$J$16,MATCH($C1280,'Sch 10.1 Rate Design'!$B$9:$B$16,0)),0)),"")</f>
        <v/>
      </c>
      <c r="DA1280" s="324" t="str">
        <f>IF($A1280&lt;&gt;"",IF(OR(U1280="",U1280=0),0,IF(U1280&gt;INDEX('Sch 10.1 Rate Design'!$J$9:$J$16,MATCH($C1280,'Sch 10.1 Rate Design'!$B$9:$B$16,0)),U1280-INDEX('Sch 10.1 Rate Design'!$J$9:$J$16,MATCH($C1280,'Sch 10.1 Rate Design'!$B$9:$B$16,0)),0)),"")</f>
        <v/>
      </c>
      <c r="DB1280" s="324" t="str">
        <f>IF($A1280&lt;&gt;"",IF(OR(V1280="",V1280=0),0,IF(V1280&gt;INDEX('Sch 10.1 Rate Design'!$J$9:$J$16,MATCH($C1280,'Sch 10.1 Rate Design'!$B$9:$B$16,0)),V1280-INDEX('Sch 10.1 Rate Design'!$J$9:$J$16,MATCH($C1280,'Sch 10.1 Rate Design'!$B$9:$B$16,0)),0)),"")</f>
        <v/>
      </c>
      <c r="DC1280" s="324" t="str">
        <f>IF($A1280&lt;&gt;"",IF(OR(W1280="",W1280=0),0,IF(W1280&gt;INDEX('Sch 10.1 Rate Design'!$J$9:$J$16,MATCH($C1280,'Sch 10.1 Rate Design'!$B$9:$B$16,0)),W1280-INDEX('Sch 10.1 Rate Design'!$J$9:$J$16,MATCH($C1280,'Sch 10.1 Rate Design'!$B$9:$B$16,0)),0)),"")</f>
        <v/>
      </c>
      <c r="DD1280" s="324" t="str">
        <f>IF($A1280&lt;&gt;"",IF(OR(X1280="",X1280=0),0,IF(X1280&gt;INDEX('Sch 10.1 Rate Design'!$J$9:$J$16,MATCH($C1280,'Sch 10.1 Rate Design'!$B$9:$B$16,0)),X1280-INDEX('Sch 10.1 Rate Design'!$J$9:$J$16,MATCH($C1280,'Sch 10.1 Rate Design'!$B$9:$B$16,0)),0)),"")</f>
        <v/>
      </c>
      <c r="DE1280" s="545" t="str">
        <f>IF($A1280&lt;&gt;"",IF(OR(Y1280="",Y1280=0),0,IF(Y1280&gt;INDEX('Sch 10.1 Rate Design'!$J$9:$J$16,MATCH($C1280,'Sch 10.1 Rate Design'!$B$9:$B$16,0)),Y1280-INDEX('Sch 10.1 Rate Design'!$J$9:$J$16,MATCH($C1280,'Sch 10.1 Rate Design'!$B$9:$B$16,0)),0)),"")</f>
        <v/>
      </c>
      <c r="DF1280" s="692" t="str">
        <f>IF($A1280&lt;&gt;"",IF(OR(N1280="",N1280=0), 0, CT1280/'Sch 10.1 Rate Design'!$Z$25*INDEX('Sch 10.1 Rate Design'!$K$9:$K$16,MATCH($C1280,'Sch 10.1 Rate Design'!$B$9:$B$16,0))),"")</f>
        <v/>
      </c>
      <c r="DG1280" s="548" t="str">
        <f>IF($A1280&lt;&gt;"",IF(OR(O1280="",O1280=0), 0, CU1280/'Sch 10.1 Rate Design'!$Z$25*INDEX('Sch 10.1 Rate Design'!$K$9:$K$16,MATCH($C1280,'Sch 10.1 Rate Design'!$B$9:$B$16,0))),"")</f>
        <v/>
      </c>
      <c r="DH1280" s="548" t="str">
        <f>IF($A1280&lt;&gt;"",IF(OR(P1280="",P1280=0), 0, CV1280/'Sch 10.1 Rate Design'!$Z$25*INDEX('Sch 10.1 Rate Design'!$K$9:$K$16,MATCH($C1280,'Sch 10.1 Rate Design'!$B$9:$B$16,0))),"")</f>
        <v/>
      </c>
      <c r="DI1280" s="548" t="str">
        <f>IF($A1280&lt;&gt;"",IF(OR(Q1280="",Q1280=0), 0, CW1280/'Sch 10.1 Rate Design'!$Z$25*INDEX('Sch 10.1 Rate Design'!$K$9:$K$16,MATCH($C1280,'Sch 10.1 Rate Design'!$B$9:$B$16,0))),"")</f>
        <v/>
      </c>
      <c r="DJ1280" s="548" t="str">
        <f>IF($A1280&lt;&gt;"",IF(OR(R1280="",R1280=0), 0, CX1280/'Sch 10.1 Rate Design'!$Z$25*INDEX('Sch 10.1 Rate Design'!$K$9:$K$16,MATCH($C1280,'Sch 10.1 Rate Design'!$B$9:$B$16,0))),"")</f>
        <v/>
      </c>
      <c r="DK1280" s="548" t="str">
        <f>IF($A1280&lt;&gt;"",IF(OR(S1280="",S1280=0), 0, CY1280/'Sch 10.1 Rate Design'!$Z$25*INDEX('Sch 10.1 Rate Design'!$K$9:$K$16,MATCH($C1280,'Sch 10.1 Rate Design'!$B$9:$B$16,0))),"")</f>
        <v/>
      </c>
      <c r="DL1280" s="548" t="str">
        <f>IF($A1280&lt;&gt;"",IF(OR(T1280="",T1280=0), 0, CZ1280/'Sch 10.1 Rate Design'!$Z$25*INDEX('Sch 10.1 Rate Design'!$K$9:$K$16,MATCH($C1280,'Sch 10.1 Rate Design'!$B$9:$B$16,0))),"")</f>
        <v/>
      </c>
      <c r="DM1280" s="548" t="str">
        <f>IF($A1280&lt;&gt;"",IF(OR(U1280="",U1280=0), 0, DA1280/'Sch 10.1 Rate Design'!$Z$25*INDEX('Sch 10.1 Rate Design'!$K$9:$K$16,MATCH($C1280,'Sch 10.1 Rate Design'!$B$9:$B$16,0))),"")</f>
        <v/>
      </c>
      <c r="DN1280" s="548" t="str">
        <f>IF($A1280&lt;&gt;"",IF(OR(V1280="",V1280=0), 0, DB1280/'Sch 10.1 Rate Design'!$Z$25*INDEX('Sch 10.1 Rate Design'!$K$9:$K$16,MATCH($C1280,'Sch 10.1 Rate Design'!$B$9:$B$16,0))),"")</f>
        <v/>
      </c>
      <c r="DO1280" s="548" t="str">
        <f>IF($A1280&lt;&gt;"",IF(OR(W1280="",W1280=0), 0, DC1280/'Sch 10.1 Rate Design'!$Z$25*INDEX('Sch 10.1 Rate Design'!$K$9:$K$16,MATCH($C1280,'Sch 10.1 Rate Design'!$B$9:$B$16,0))),"")</f>
        <v/>
      </c>
      <c r="DP1280" s="548" t="str">
        <f>IF($A1280&lt;&gt;"",IF(OR(X1280="",X1280=0), 0, DD1280/'Sch 10.1 Rate Design'!$Z$25*INDEX('Sch 10.1 Rate Design'!$K$9:$K$16,MATCH($C1280,'Sch 10.1 Rate Design'!$B$9:$B$16,0))),"")</f>
        <v/>
      </c>
      <c r="DQ1280" s="547" t="str">
        <f>IF($A1280&lt;&gt;"",IF(OR(Y1280="",Y1280=0), 0, DE1280/'Sch 10.1 Rate Design'!$Z$25*INDEX('Sch 10.1 Rate Design'!$K$9:$K$16,MATCH($C1280,'Sch 10.1 Rate Design'!$B$9:$B$16,0))),"")</f>
        <v/>
      </c>
      <c r="DR1280" s="546" t="str">
        <f>IF($A1280&lt;&gt;"",IF(OR(N1280="",N1280=0), 0,INDEX('Sch 10.1 Rate Design'!$D$9:$D$16,MATCH($C1280,'Sch 10.1 Rate Design'!$B$9:$B$16,0))),"")</f>
        <v/>
      </c>
      <c r="DS1280" s="324" t="str">
        <f>IF($A1280&lt;&gt;"",IF(OR(O1280="",O1280=0), 0,INDEX('Sch 10.1 Rate Design'!$D$9:$D$16,MATCH($C1280,'Sch 10.1 Rate Design'!$B$9:$B$16,0))),"")</f>
        <v/>
      </c>
      <c r="DT1280" s="324" t="str">
        <f>IF($A1280&lt;&gt;"",IF(OR(P1280="",P1280=0), 0,INDEX('Sch 10.1 Rate Design'!$D$9:$D$16,MATCH($C1280,'Sch 10.1 Rate Design'!$B$9:$B$16,0))),"")</f>
        <v/>
      </c>
      <c r="DU1280" s="324" t="str">
        <f>IF($A1280&lt;&gt;"",IF(OR(Q1280="",Q1280=0), 0,INDEX('Sch 10.1 Rate Design'!$D$9:$D$16,MATCH($C1280,'Sch 10.1 Rate Design'!$B$9:$B$16,0))),"")</f>
        <v/>
      </c>
      <c r="DV1280" s="324" t="str">
        <f>IF($A1280&lt;&gt;"",IF(OR(R1280="",R1280=0), 0,INDEX('Sch 10.1 Rate Design'!$D$9:$D$16,MATCH($C1280,'Sch 10.1 Rate Design'!$B$9:$B$16,0))),"")</f>
        <v/>
      </c>
      <c r="DW1280" s="324" t="str">
        <f>IF($A1280&lt;&gt;"",IF(OR(S1280="",S1280=0), 0,INDEX('Sch 10.1 Rate Design'!$D$9:$D$16,MATCH($C1280,'Sch 10.1 Rate Design'!$B$9:$B$16,0))),"")</f>
        <v/>
      </c>
      <c r="DX1280" s="324" t="str">
        <f>IF($A1280&lt;&gt;"",IF(OR(T1280="",T1280=0), 0,INDEX('Sch 10.1 Rate Design'!$D$9:$D$16,MATCH($C1280,'Sch 10.1 Rate Design'!$B$9:$B$16,0))),"")</f>
        <v/>
      </c>
      <c r="DY1280" s="324" t="str">
        <f>IF($A1280&lt;&gt;"",IF(OR(U1280="",U1280=0), 0,INDEX('Sch 10.1 Rate Design'!$D$9:$D$16,MATCH($C1280,'Sch 10.1 Rate Design'!$B$9:$B$16,0))),"")</f>
        <v/>
      </c>
      <c r="DZ1280" s="324" t="str">
        <f>IF($A1280&lt;&gt;"",IF(OR(V1280="",V1280=0), 0,INDEX('Sch 10.1 Rate Design'!$D$9:$D$16,MATCH($C1280,'Sch 10.1 Rate Design'!$B$9:$B$16,0))),"")</f>
        <v/>
      </c>
      <c r="EA1280" s="324" t="str">
        <f>IF($A1280&lt;&gt;"",IF(OR(W1280="",W1280=0), 0,INDEX('Sch 10.1 Rate Design'!$D$9:$D$16,MATCH($C1280,'Sch 10.1 Rate Design'!$B$9:$B$16,0))),"")</f>
        <v/>
      </c>
      <c r="EB1280" s="324" t="str">
        <f>IF($A1280&lt;&gt;"",IF(OR(X1280="",X1280=0), 0,INDEX('Sch 10.1 Rate Design'!$D$9:$D$16,MATCH($C1280,'Sch 10.1 Rate Design'!$B$9:$B$16,0))),"")</f>
        <v/>
      </c>
      <c r="EC1280" s="545" t="str">
        <f>IF($A1280&lt;&gt;"",IF(OR(Y1280="",Y1280=0), 0,INDEX('Sch 10.1 Rate Design'!$D$9:$D$16,MATCH($C1280,'Sch 10.1 Rate Design'!$B$9:$B$16,0))),"")</f>
        <v/>
      </c>
      <c r="ED1280" s="546"/>
      <c r="EE1280" s="324"/>
      <c r="EF1280" s="324"/>
      <c r="EG1280" s="324"/>
      <c r="EH1280" s="324"/>
      <c r="EI1280" s="324"/>
      <c r="EJ1280" s="324"/>
      <c r="EK1280" s="324"/>
      <c r="EL1280" s="324"/>
      <c r="EM1280" s="324"/>
      <c r="EN1280" s="324"/>
      <c r="EO1280" s="545"/>
      <c r="EP1280" s="324"/>
    </row>
    <row r="1281" spans="1:146" x14ac:dyDescent="0.2">
      <c r="A1281" s="324" t="str">
        <f>IF(Inputs!AO1277&lt;&gt;"",Inputs!AO1277,"")</f>
        <v/>
      </c>
      <c r="B1281" s="324" t="str">
        <f t="shared" si="265"/>
        <v/>
      </c>
      <c r="C1281" s="727" t="str">
        <f>IF($A1281&lt;&gt;"",Inputs!AN1277,"")</f>
        <v/>
      </c>
      <c r="D1281" s="549" t="str">
        <f t="shared" si="257"/>
        <v/>
      </c>
      <c r="E1281" s="549" t="str">
        <f t="shared" si="259"/>
        <v/>
      </c>
      <c r="F1281" s="324" t="str">
        <f t="shared" si="267"/>
        <v/>
      </c>
      <c r="G1281" s="324" t="str">
        <f t="shared" si="260"/>
        <v/>
      </c>
      <c r="H1281" s="790">
        <f t="shared" si="261"/>
        <v>0</v>
      </c>
      <c r="I1281" s="790">
        <f t="shared" si="262"/>
        <v>0</v>
      </c>
      <c r="J1281" s="790">
        <f t="shared" si="263"/>
        <v>0</v>
      </c>
      <c r="K1281" s="790">
        <f t="shared" si="264"/>
        <v>0</v>
      </c>
      <c r="L1281" s="787" t="str">
        <f>IF($A1281&lt;&gt;"",INDEX(Inputs!$AP1277:$BA1277,,MATCH('Sch 10.2 Rate Data'!X$7,Inputs!$AP$4:$BA$4,0)),"")</f>
        <v/>
      </c>
      <c r="M1281" s="787" t="str">
        <f>IF($A1281&lt;&gt;"",INDEX(Inputs!$AP1277:$BA1277,,MATCH('Sch 10.2 Rate Data'!Y$7,Inputs!$AP$4:$BA$4,0)),"")</f>
        <v/>
      </c>
      <c r="N1281" s="546" t="str">
        <f>IF($A1281&lt;&gt;"",INDEX(Inputs!$AP1277:$BA1277,,MATCH('Sch 10.2 Rate Data'!N$7,Inputs!$AP$4:$BA$4,0)),"")</f>
        <v/>
      </c>
      <c r="O1281" s="324" t="str">
        <f>IF($A1281&lt;&gt;"",INDEX(Inputs!$AP1277:$BA1277,,MATCH('Sch 10.2 Rate Data'!O$7,Inputs!$AP$4:$BA$4,0)),"")</f>
        <v/>
      </c>
      <c r="P1281" s="324" t="str">
        <f>IF($A1281&lt;&gt;"",INDEX(Inputs!$AP1277:$BA1277,,MATCH('Sch 10.2 Rate Data'!P$7,Inputs!$AP$4:$BA$4,0)),"")</f>
        <v/>
      </c>
      <c r="Q1281" s="324" t="str">
        <f>IF($A1281&lt;&gt;"",INDEX(Inputs!$AP1277:$BA1277,,MATCH('Sch 10.2 Rate Data'!Q$7,Inputs!$AP$4:$BA$4,0)),"")</f>
        <v/>
      </c>
      <c r="R1281" s="324" t="str">
        <f>IF($A1281&lt;&gt;"",INDEX(Inputs!$AP1277:$BA1277,,MATCH('Sch 10.2 Rate Data'!R$7,Inputs!$AP$4:$BA$4,0)),"")</f>
        <v/>
      </c>
      <c r="S1281" s="324" t="str">
        <f>IF($A1281&lt;&gt;"",INDEX(Inputs!$AP1277:$BA1277,,MATCH('Sch 10.2 Rate Data'!S$7,Inputs!$AP$4:$BA$4,0)),"")</f>
        <v/>
      </c>
      <c r="T1281" s="324" t="str">
        <f>IF($A1281&lt;&gt;"",INDEX(Inputs!$AP1277:$BA1277,,MATCH('Sch 10.2 Rate Data'!T$7,Inputs!$AP$4:$BA$4,0)),"")</f>
        <v/>
      </c>
      <c r="U1281" s="324" t="str">
        <f>IF($A1281&lt;&gt;"",INDEX(Inputs!$AP1277:$BA1277,,MATCH('Sch 10.2 Rate Data'!U$7,Inputs!$AP$4:$BA$4,0)),"")</f>
        <v/>
      </c>
      <c r="V1281" s="324" t="str">
        <f>IF($A1281&lt;&gt;"",INDEX(Inputs!$AP1277:$BA1277,,MATCH('Sch 10.2 Rate Data'!V$7,Inputs!$AP$4:$BA$4,0)),"")</f>
        <v/>
      </c>
      <c r="W1281" s="324" t="str">
        <f>IF($A1281&lt;&gt;"",INDEX(Inputs!$AP1277:$BA1277,,MATCH('Sch 10.2 Rate Data'!W$7,Inputs!$AP$4:$BA$4,0)),"")</f>
        <v/>
      </c>
      <c r="X1281" s="324" t="str">
        <f>IF($A1281&lt;&gt;"",INDEX(Inputs!$AP1277:$BA1277,,MATCH('Sch 10.2 Rate Data'!X$7,Inputs!$AP$4:$BA$4,0)),"")</f>
        <v/>
      </c>
      <c r="Y1281" s="545" t="str">
        <f>IF($A1281&lt;&gt;"",INDEX(Inputs!$AP1277:$BA1277,,MATCH('Sch 10.2 Rate Data'!Y$7,Inputs!$AP$4:$BA$4,0)),"")</f>
        <v/>
      </c>
      <c r="Z1281" s="692" t="str">
        <f t="shared" si="269"/>
        <v/>
      </c>
      <c r="AA1281" s="548" t="str">
        <f t="shared" si="269"/>
        <v/>
      </c>
      <c r="AB1281" s="548" t="str">
        <f t="shared" si="269"/>
        <v/>
      </c>
      <c r="AC1281" s="548" t="str">
        <f t="shared" si="268"/>
        <v/>
      </c>
      <c r="AD1281" s="548" t="str">
        <f t="shared" si="268"/>
        <v/>
      </c>
      <c r="AE1281" s="548" t="str">
        <f t="shared" si="268"/>
        <v/>
      </c>
      <c r="AF1281" s="548" t="str">
        <f t="shared" si="268"/>
        <v/>
      </c>
      <c r="AG1281" s="548" t="str">
        <f t="shared" si="268"/>
        <v/>
      </c>
      <c r="AH1281" s="548" t="str">
        <f t="shared" si="268"/>
        <v/>
      </c>
      <c r="AI1281" s="548" t="str">
        <f t="shared" si="258"/>
        <v/>
      </c>
      <c r="AJ1281" s="548" t="str">
        <f t="shared" si="258"/>
        <v/>
      </c>
      <c r="AK1281" s="547" t="str">
        <f t="shared" si="258"/>
        <v/>
      </c>
      <c r="AL1281" s="692" t="str">
        <f>IF($A1281&lt;&gt;"",IF(OR(N1281="",N1281=0), 0, INDEX('Sch 10.1 Rate Design'!$E$9:$E$16,MATCH($C1281,'Sch 10.1 Rate Design'!$B$9:$B$16,0))),"")</f>
        <v/>
      </c>
      <c r="AM1281" s="548" t="str">
        <f>IF($A1281&lt;&gt;"",IF(OR(O1281="",O1281=0), 0, INDEX('Sch 10.1 Rate Design'!$E$9:$E$16,MATCH($C1281,'Sch 10.1 Rate Design'!$B$9:$B$16,0))),"")</f>
        <v/>
      </c>
      <c r="AN1281" s="548" t="str">
        <f>IF($A1281&lt;&gt;"",IF(OR(P1281="",P1281=0), 0, INDEX('Sch 10.1 Rate Design'!$E$9:$E$16,MATCH($C1281,'Sch 10.1 Rate Design'!$B$9:$B$16,0))),"")</f>
        <v/>
      </c>
      <c r="AO1281" s="548" t="str">
        <f>IF($A1281&lt;&gt;"",IF(OR(Q1281="",Q1281=0), 0, INDEX('Sch 10.1 Rate Design'!$E$9:$E$16,MATCH($C1281,'Sch 10.1 Rate Design'!$B$9:$B$16,0))),"")</f>
        <v/>
      </c>
      <c r="AP1281" s="548" t="str">
        <f>IF($A1281&lt;&gt;"",IF(OR(R1281="",R1281=0), 0, INDEX('Sch 10.1 Rate Design'!$E$9:$E$16,MATCH($C1281,'Sch 10.1 Rate Design'!$B$9:$B$16,0))),"")</f>
        <v/>
      </c>
      <c r="AQ1281" s="548" t="str">
        <f>IF($A1281&lt;&gt;"",IF(OR(S1281="",S1281=0), 0, INDEX('Sch 10.1 Rate Design'!$E$9:$E$16,MATCH($C1281,'Sch 10.1 Rate Design'!$B$9:$B$16,0))),"")</f>
        <v/>
      </c>
      <c r="AR1281" s="548" t="str">
        <f>IF($A1281&lt;&gt;"",IF(OR(T1281="",T1281=0), 0, INDEX('Sch 10.1 Rate Design'!$E$9:$E$16,MATCH($C1281,'Sch 10.1 Rate Design'!$B$9:$B$16,0))),"")</f>
        <v/>
      </c>
      <c r="AS1281" s="548" t="str">
        <f>IF($A1281&lt;&gt;"",IF(OR(U1281="",U1281=0), 0, INDEX('Sch 10.1 Rate Design'!$E$9:$E$16,MATCH($C1281,'Sch 10.1 Rate Design'!$B$9:$B$16,0))),"")</f>
        <v/>
      </c>
      <c r="AT1281" s="548" t="str">
        <f>IF($A1281&lt;&gt;"",IF(OR(V1281="",V1281=0), 0, INDEX('Sch 10.1 Rate Design'!$E$9:$E$16,MATCH($C1281,'Sch 10.1 Rate Design'!$B$9:$B$16,0))),"")</f>
        <v/>
      </c>
      <c r="AU1281" s="548" t="str">
        <f>IF($A1281&lt;&gt;"",IF(OR(W1281="",W1281=0), 0, INDEX('Sch 10.1 Rate Design'!$E$9:$E$16,MATCH($C1281,'Sch 10.1 Rate Design'!$B$9:$B$16,0))),"")</f>
        <v/>
      </c>
      <c r="AV1281" s="548" t="str">
        <f>IF($A1281&lt;&gt;"",IF(OR(X1281="",X1281=0), 0, INDEX('Sch 10.1 Rate Design'!$E$9:$E$16,MATCH($C1281,'Sch 10.1 Rate Design'!$B$9:$B$16,0))),"")</f>
        <v/>
      </c>
      <c r="AW1281" s="547" t="str">
        <f>IF($A1281&lt;&gt;"",IF(OR(Y1281="",Y1281=0), 0, INDEX('Sch 10.1 Rate Design'!$E$9:$E$16,MATCH($C1281,'Sch 10.1 Rate Design'!$B$9:$B$16,0))),"")</f>
        <v/>
      </c>
      <c r="AX1281" s="546" t="str">
        <f>IF($A1281&lt;&gt;"",IF(OR(N1281="",N1281=0),0,+IF(N1281&gt;+INDEX('Sch 10.1 Rate Design'!$D$9:$D$16,MATCH($C1281,'Sch 10.1 Rate Design'!$B$9:$B$16,0)),IF(N1281&gt;+INDEX('Sch 10.1 Rate Design'!$F$9:$F$16,MATCH($C1281,'Sch 10.1 Rate Design'!$B$9:$B$16,0)),+INDEX('Sch 10.1 Rate Design'!$F$9:$F$16,MATCH($C1281,'Sch 10.1 Rate Design'!$B$9:$B$16,0))-INDEX('Sch 10.1 Rate Design'!$D$9:$D$16,MATCH($C1281,'Sch 10.1 Rate Design'!$B$9:$B$16,0)), N1281-INDEX('Sch 10.1 Rate Design'!$D$9:$D$16,MATCH($C1281,'Sch 10.1 Rate Design'!$B$9:$B$16,0))),0)),"")</f>
        <v/>
      </c>
      <c r="AY1281" s="324" t="str">
        <f>IF($A1281&lt;&gt;"",IF(OR(O1281="",O1281=0),0,+IF(O1281&gt;+INDEX('Sch 10.1 Rate Design'!$D$9:$D$16,MATCH($C1281,'Sch 10.1 Rate Design'!$B$9:$B$16,0)),IF(O1281&gt;+INDEX('Sch 10.1 Rate Design'!$F$9:$F$16,MATCH($C1281,'Sch 10.1 Rate Design'!$B$9:$B$16,0)),+INDEX('Sch 10.1 Rate Design'!$F$9:$F$16,MATCH($C1281,'Sch 10.1 Rate Design'!$B$9:$B$16,0))-INDEX('Sch 10.1 Rate Design'!$D$9:$D$16,MATCH($C1281,'Sch 10.1 Rate Design'!$B$9:$B$16,0)), O1281-INDEX('Sch 10.1 Rate Design'!$D$9:$D$16,MATCH($C1281,'Sch 10.1 Rate Design'!$B$9:$B$16,0))),0)),"")</f>
        <v/>
      </c>
      <c r="AZ1281" s="324" t="str">
        <f>IF($A1281&lt;&gt;"",IF(OR(P1281="",P1281=0),0,+IF(P1281&gt;+INDEX('Sch 10.1 Rate Design'!$D$9:$D$16,MATCH($C1281,'Sch 10.1 Rate Design'!$B$9:$B$16,0)),IF(P1281&gt;+INDEX('Sch 10.1 Rate Design'!$F$9:$F$16,MATCH($C1281,'Sch 10.1 Rate Design'!$B$9:$B$16,0)),+INDEX('Sch 10.1 Rate Design'!$F$9:$F$16,MATCH($C1281,'Sch 10.1 Rate Design'!$B$9:$B$16,0))-INDEX('Sch 10.1 Rate Design'!$D$9:$D$16,MATCH($C1281,'Sch 10.1 Rate Design'!$B$9:$B$16,0)), P1281-INDEX('Sch 10.1 Rate Design'!$D$9:$D$16,MATCH($C1281,'Sch 10.1 Rate Design'!$B$9:$B$16,0))),0)),"")</f>
        <v/>
      </c>
      <c r="BA1281" s="324" t="str">
        <f>IF($A1281&lt;&gt;"",IF(OR(Q1281="",Q1281=0),0,+IF(Q1281&gt;+INDEX('Sch 10.1 Rate Design'!$D$9:$D$16,MATCH($C1281,'Sch 10.1 Rate Design'!$B$9:$B$16,0)),IF(Q1281&gt;+INDEX('Sch 10.1 Rate Design'!$F$9:$F$16,MATCH($C1281,'Sch 10.1 Rate Design'!$B$9:$B$16,0)),+INDEX('Sch 10.1 Rate Design'!$F$9:$F$16,MATCH($C1281,'Sch 10.1 Rate Design'!$B$9:$B$16,0))-INDEX('Sch 10.1 Rate Design'!$D$9:$D$16,MATCH($C1281,'Sch 10.1 Rate Design'!$B$9:$B$16,0)), Q1281-INDEX('Sch 10.1 Rate Design'!$D$9:$D$16,MATCH($C1281,'Sch 10.1 Rate Design'!$B$9:$B$16,0))),0)),"")</f>
        <v/>
      </c>
      <c r="BB1281" s="324" t="str">
        <f>IF($A1281&lt;&gt;"",IF(OR(R1281="",R1281=0),0,+IF(R1281&gt;+INDEX('Sch 10.1 Rate Design'!$D$9:$D$16,MATCH($C1281,'Sch 10.1 Rate Design'!$B$9:$B$16,0)),IF(R1281&gt;+INDEX('Sch 10.1 Rate Design'!$F$9:$F$16,MATCH($C1281,'Sch 10.1 Rate Design'!$B$9:$B$16,0)),+INDEX('Sch 10.1 Rate Design'!$F$9:$F$16,MATCH($C1281,'Sch 10.1 Rate Design'!$B$9:$B$16,0))-INDEX('Sch 10.1 Rate Design'!$D$9:$D$16,MATCH($C1281,'Sch 10.1 Rate Design'!$B$9:$B$16,0)), R1281-INDEX('Sch 10.1 Rate Design'!$D$9:$D$16,MATCH($C1281,'Sch 10.1 Rate Design'!$B$9:$B$16,0))),0)),"")</f>
        <v/>
      </c>
      <c r="BC1281" s="324" t="str">
        <f>IF($A1281&lt;&gt;"",IF(OR(S1281="",S1281=0),0,+IF(S1281&gt;+INDEX('Sch 10.1 Rate Design'!$D$9:$D$16,MATCH($C1281,'Sch 10.1 Rate Design'!$B$9:$B$16,0)),IF(S1281&gt;+INDEX('Sch 10.1 Rate Design'!$F$9:$F$16,MATCH($C1281,'Sch 10.1 Rate Design'!$B$9:$B$16,0)),+INDEX('Sch 10.1 Rate Design'!$F$9:$F$16,MATCH($C1281,'Sch 10.1 Rate Design'!$B$9:$B$16,0))-INDEX('Sch 10.1 Rate Design'!$D$9:$D$16,MATCH($C1281,'Sch 10.1 Rate Design'!$B$9:$B$16,0)), S1281-INDEX('Sch 10.1 Rate Design'!$D$9:$D$16,MATCH($C1281,'Sch 10.1 Rate Design'!$B$9:$B$16,0))),0)),"")</f>
        <v/>
      </c>
      <c r="BD1281" s="324" t="str">
        <f>IF($A1281&lt;&gt;"",IF(OR(T1281="",T1281=0),0,+IF(T1281&gt;+INDEX('Sch 10.1 Rate Design'!$D$9:$D$16,MATCH($C1281,'Sch 10.1 Rate Design'!$B$9:$B$16,0)),IF(T1281&gt;+INDEX('Sch 10.1 Rate Design'!$F$9:$F$16,MATCH($C1281,'Sch 10.1 Rate Design'!$B$9:$B$16,0)),+INDEX('Sch 10.1 Rate Design'!$F$9:$F$16,MATCH($C1281,'Sch 10.1 Rate Design'!$B$9:$B$16,0))-INDEX('Sch 10.1 Rate Design'!$D$9:$D$16,MATCH($C1281,'Sch 10.1 Rate Design'!$B$9:$B$16,0)), T1281-INDEX('Sch 10.1 Rate Design'!$D$9:$D$16,MATCH($C1281,'Sch 10.1 Rate Design'!$B$9:$B$16,0))),0)),"")</f>
        <v/>
      </c>
      <c r="BE1281" s="324" t="str">
        <f>IF($A1281&lt;&gt;"",IF(OR(U1281="",U1281=0),0,+IF(U1281&gt;+INDEX('Sch 10.1 Rate Design'!$D$9:$D$16,MATCH($C1281,'Sch 10.1 Rate Design'!$B$9:$B$16,0)),IF(U1281&gt;+INDEX('Sch 10.1 Rate Design'!$F$9:$F$16,MATCH($C1281,'Sch 10.1 Rate Design'!$B$9:$B$16,0)),+INDEX('Sch 10.1 Rate Design'!$F$9:$F$16,MATCH($C1281,'Sch 10.1 Rate Design'!$B$9:$B$16,0))-INDEX('Sch 10.1 Rate Design'!$D$9:$D$16,MATCH($C1281,'Sch 10.1 Rate Design'!$B$9:$B$16,0)), U1281-INDEX('Sch 10.1 Rate Design'!$D$9:$D$16,MATCH($C1281,'Sch 10.1 Rate Design'!$B$9:$B$16,0))),0)),"")</f>
        <v/>
      </c>
      <c r="BF1281" s="324" t="str">
        <f>IF($A1281&lt;&gt;"",IF(OR(V1281="",V1281=0),0,+IF(V1281&gt;+INDEX('Sch 10.1 Rate Design'!$D$9:$D$16,MATCH($C1281,'Sch 10.1 Rate Design'!$B$9:$B$16,0)),IF(V1281&gt;+INDEX('Sch 10.1 Rate Design'!$F$9:$F$16,MATCH($C1281,'Sch 10.1 Rate Design'!$B$9:$B$16,0)),+INDEX('Sch 10.1 Rate Design'!$F$9:$F$16,MATCH($C1281,'Sch 10.1 Rate Design'!$B$9:$B$16,0))-INDEX('Sch 10.1 Rate Design'!$D$9:$D$16,MATCH($C1281,'Sch 10.1 Rate Design'!$B$9:$B$16,0)), V1281-INDEX('Sch 10.1 Rate Design'!$D$9:$D$16,MATCH($C1281,'Sch 10.1 Rate Design'!$B$9:$B$16,0))),0)),"")</f>
        <v/>
      </c>
      <c r="BG1281" s="324" t="str">
        <f>IF($A1281&lt;&gt;"",IF(OR(W1281="",W1281=0),0,+IF(W1281&gt;+INDEX('Sch 10.1 Rate Design'!$D$9:$D$16,MATCH($C1281,'Sch 10.1 Rate Design'!$B$9:$B$16,0)),IF(W1281&gt;+INDEX('Sch 10.1 Rate Design'!$F$9:$F$16,MATCH($C1281,'Sch 10.1 Rate Design'!$B$9:$B$16,0)),+INDEX('Sch 10.1 Rate Design'!$F$9:$F$16,MATCH($C1281,'Sch 10.1 Rate Design'!$B$9:$B$16,0))-INDEX('Sch 10.1 Rate Design'!$D$9:$D$16,MATCH($C1281,'Sch 10.1 Rate Design'!$B$9:$B$16,0)), W1281-INDEX('Sch 10.1 Rate Design'!$D$9:$D$16,MATCH($C1281,'Sch 10.1 Rate Design'!$B$9:$B$16,0))),0)),"")</f>
        <v/>
      </c>
      <c r="BH1281" s="324" t="str">
        <f>IF($A1281&lt;&gt;"",IF(OR(X1281="",X1281=0),0,+IF(X1281&gt;+INDEX('Sch 10.1 Rate Design'!$D$9:$D$16,MATCH($C1281,'Sch 10.1 Rate Design'!$B$9:$B$16,0)),IF(X1281&gt;+INDEX('Sch 10.1 Rate Design'!$F$9:$F$16,MATCH($C1281,'Sch 10.1 Rate Design'!$B$9:$B$16,0)),+INDEX('Sch 10.1 Rate Design'!$F$9:$F$16,MATCH($C1281,'Sch 10.1 Rate Design'!$B$9:$B$16,0))-INDEX('Sch 10.1 Rate Design'!$D$9:$D$16,MATCH($C1281,'Sch 10.1 Rate Design'!$B$9:$B$16,0)), X1281-INDEX('Sch 10.1 Rate Design'!$D$9:$D$16,MATCH($C1281,'Sch 10.1 Rate Design'!$B$9:$B$16,0))),0)),"")</f>
        <v/>
      </c>
      <c r="BI1281" s="545" t="str">
        <f>IF($A1281&lt;&gt;"",IF(OR(Y1281="",Y1281=0),0,+IF(Y1281&gt;+INDEX('Sch 10.1 Rate Design'!$D$9:$D$16,MATCH($C1281,'Sch 10.1 Rate Design'!$B$9:$B$16,0)),IF(Y1281&gt;+INDEX('Sch 10.1 Rate Design'!$F$9:$F$16,MATCH($C1281,'Sch 10.1 Rate Design'!$B$9:$B$16,0)),+INDEX('Sch 10.1 Rate Design'!$F$9:$F$16,MATCH($C1281,'Sch 10.1 Rate Design'!$B$9:$B$16,0))-INDEX('Sch 10.1 Rate Design'!$D$9:$D$16,MATCH($C1281,'Sch 10.1 Rate Design'!$B$9:$B$16,0)), Y1281-INDEX('Sch 10.1 Rate Design'!$D$9:$D$16,MATCH($C1281,'Sch 10.1 Rate Design'!$B$9:$B$16,0))),0)),"")</f>
        <v/>
      </c>
      <c r="BJ1281" s="692" t="str">
        <f>IF($A1281&lt;&gt;"",IF(OR(N1281="",N1281=0), 0, AX1281/'Sch 10.1 Rate Design'!$Z$25*INDEX('Sch 10.1 Rate Design'!$G$9:$G$16,MATCH($C1281,'Sch 10.1 Rate Design'!$B$9:$B$16,0))),"")</f>
        <v/>
      </c>
      <c r="BK1281" s="548" t="str">
        <f>IF($A1281&lt;&gt;"",IF(OR(O1281="",O1281=0), 0, AY1281/'Sch 10.1 Rate Design'!$Z$25*INDEX('Sch 10.1 Rate Design'!$G$9:$G$16,MATCH($C1281,'Sch 10.1 Rate Design'!$B$9:$B$16,0))),"")</f>
        <v/>
      </c>
      <c r="BL1281" s="548" t="str">
        <f>IF($A1281&lt;&gt;"",IF(OR(P1281="",P1281=0), 0, AZ1281/'Sch 10.1 Rate Design'!$Z$25*INDEX('Sch 10.1 Rate Design'!$G$9:$G$16,MATCH($C1281,'Sch 10.1 Rate Design'!$B$9:$B$16,0))),"")</f>
        <v/>
      </c>
      <c r="BM1281" s="548" t="str">
        <f>IF($A1281&lt;&gt;"",IF(OR(Q1281="",Q1281=0), 0, BA1281/'Sch 10.1 Rate Design'!$Z$25*INDEX('Sch 10.1 Rate Design'!$G$9:$G$16,MATCH($C1281,'Sch 10.1 Rate Design'!$B$9:$B$16,0))),"")</f>
        <v/>
      </c>
      <c r="BN1281" s="548" t="str">
        <f>IF($A1281&lt;&gt;"",IF(OR(R1281="",R1281=0), 0, BB1281/'Sch 10.1 Rate Design'!$Z$25*INDEX('Sch 10.1 Rate Design'!$G$9:$G$16,MATCH($C1281,'Sch 10.1 Rate Design'!$B$9:$B$16,0))),"")</f>
        <v/>
      </c>
      <c r="BO1281" s="548" t="str">
        <f>IF($A1281&lt;&gt;"",IF(OR(S1281="",S1281=0), 0, BC1281/'Sch 10.1 Rate Design'!$Z$25*INDEX('Sch 10.1 Rate Design'!$G$9:$G$16,MATCH($C1281,'Sch 10.1 Rate Design'!$B$9:$B$16,0))),"")</f>
        <v/>
      </c>
      <c r="BP1281" s="548" t="str">
        <f>IF($A1281&lt;&gt;"",IF(OR(T1281="",T1281=0), 0, BD1281/'Sch 10.1 Rate Design'!$Z$25*INDEX('Sch 10.1 Rate Design'!$G$9:$G$16,MATCH($C1281,'Sch 10.1 Rate Design'!$B$9:$B$16,0))),"")</f>
        <v/>
      </c>
      <c r="BQ1281" s="548" t="str">
        <f>IF($A1281&lt;&gt;"",IF(OR(U1281="",U1281=0), 0, BE1281/'Sch 10.1 Rate Design'!$Z$25*INDEX('Sch 10.1 Rate Design'!$G$9:$G$16,MATCH($C1281,'Sch 10.1 Rate Design'!$B$9:$B$16,0))),"")</f>
        <v/>
      </c>
      <c r="BR1281" s="548" t="str">
        <f>IF($A1281&lt;&gt;"",IF(OR(V1281="",V1281=0), 0, BF1281/'Sch 10.1 Rate Design'!$Z$25*INDEX('Sch 10.1 Rate Design'!$G$9:$G$16,MATCH($C1281,'Sch 10.1 Rate Design'!$B$9:$B$16,0))),"")</f>
        <v/>
      </c>
      <c r="BS1281" s="548" t="str">
        <f>IF($A1281&lt;&gt;"",IF(OR(W1281="",W1281=0), 0, BG1281/'Sch 10.1 Rate Design'!$Z$25*INDEX('Sch 10.1 Rate Design'!$G$9:$G$16,MATCH($C1281,'Sch 10.1 Rate Design'!$B$9:$B$16,0))),"")</f>
        <v/>
      </c>
      <c r="BT1281" s="548" t="str">
        <f>IF($A1281&lt;&gt;"",IF(OR(X1281="",X1281=0), 0, BH1281/'Sch 10.1 Rate Design'!$Z$25*INDEX('Sch 10.1 Rate Design'!$G$9:$G$16,MATCH($C1281,'Sch 10.1 Rate Design'!$B$9:$B$16,0))),"")</f>
        <v/>
      </c>
      <c r="BU1281" s="547" t="str">
        <f>IF($A1281&lt;&gt;"",IF(OR(Y1281="",Y1281=0), 0, BI1281/'Sch 10.1 Rate Design'!$Z$25*INDEX('Sch 10.1 Rate Design'!$G$9:$G$16,MATCH($C1281,'Sch 10.1 Rate Design'!$B$9:$B$16,0))),"")</f>
        <v/>
      </c>
      <c r="BV1281" s="546" t="str">
        <f>IF($A1281&lt;&gt;"",IF(OR(N1281="",N1281=0),0,+IF(N1281&gt;+INDEX('Sch 10.1 Rate Design'!$F$9:$F$16,MATCH($C1281,'Sch 10.1 Rate Design'!$B$9:$B$16,0)),IF(N1281&gt;+INDEX('Sch 10.1 Rate Design'!$H$9:$H$16,MATCH($C1281,'Sch 10.1 Rate Design'!$B$9:$B$16,0)),+INDEX('Sch 10.1 Rate Design'!$H$9:$H$16,MATCH($C1281,'Sch 10.1 Rate Design'!$B$9:$B$16,0))-INDEX('Sch 10.1 Rate Design'!$F$9:$F$16,MATCH($C1281,'Sch 10.1 Rate Design'!$B$9:$B$16,0)), N1281-INDEX('Sch 10.1 Rate Design'!$F$9:$F$16,MATCH($C1281,'Sch 10.1 Rate Design'!$B$9:$B$16,0))), 0)),"")</f>
        <v/>
      </c>
      <c r="BW1281" s="324" t="str">
        <f>IF($A1281&lt;&gt;"",IF(OR(O1281="",O1281=0),0,+IF(O1281&gt;+INDEX('Sch 10.1 Rate Design'!$F$9:$F$16,MATCH($C1281,'Sch 10.1 Rate Design'!$B$9:$B$16,0)),IF(O1281&gt;+INDEX('Sch 10.1 Rate Design'!$H$9:$H$16,MATCH($C1281,'Sch 10.1 Rate Design'!$B$9:$B$16,0)),+INDEX('Sch 10.1 Rate Design'!$H$9:$H$16,MATCH($C1281,'Sch 10.1 Rate Design'!$B$9:$B$16,0))-INDEX('Sch 10.1 Rate Design'!$F$9:$F$16,MATCH($C1281,'Sch 10.1 Rate Design'!$B$9:$B$16,0)), O1281-INDEX('Sch 10.1 Rate Design'!$F$9:$F$16,MATCH($C1281,'Sch 10.1 Rate Design'!$B$9:$B$16,0))), 0)),"")</f>
        <v/>
      </c>
      <c r="BX1281" s="324" t="str">
        <f>IF($A1281&lt;&gt;"",IF(OR(P1281="",P1281=0),0,+IF(P1281&gt;+INDEX('Sch 10.1 Rate Design'!$F$9:$F$16,MATCH($C1281,'Sch 10.1 Rate Design'!$B$9:$B$16,0)),IF(P1281&gt;+INDEX('Sch 10.1 Rate Design'!$H$9:$H$16,MATCH($C1281,'Sch 10.1 Rate Design'!$B$9:$B$16,0)),+INDEX('Sch 10.1 Rate Design'!$H$9:$H$16,MATCH($C1281,'Sch 10.1 Rate Design'!$B$9:$B$16,0))-INDEX('Sch 10.1 Rate Design'!$F$9:$F$16,MATCH($C1281,'Sch 10.1 Rate Design'!$B$9:$B$16,0)), P1281-INDEX('Sch 10.1 Rate Design'!$F$9:$F$16,MATCH($C1281,'Sch 10.1 Rate Design'!$B$9:$B$16,0))), 0)),"")</f>
        <v/>
      </c>
      <c r="BY1281" s="324" t="str">
        <f>IF($A1281&lt;&gt;"",IF(OR(Q1281="",Q1281=0),0,+IF(Q1281&gt;+INDEX('Sch 10.1 Rate Design'!$F$9:$F$16,MATCH($C1281,'Sch 10.1 Rate Design'!$B$9:$B$16,0)),IF(Q1281&gt;+INDEX('Sch 10.1 Rate Design'!$H$9:$H$16,MATCH($C1281,'Sch 10.1 Rate Design'!$B$9:$B$16,0)),+INDEX('Sch 10.1 Rate Design'!$H$9:$H$16,MATCH($C1281,'Sch 10.1 Rate Design'!$B$9:$B$16,0))-INDEX('Sch 10.1 Rate Design'!$F$9:$F$16,MATCH($C1281,'Sch 10.1 Rate Design'!$B$9:$B$16,0)), Q1281-INDEX('Sch 10.1 Rate Design'!$F$9:$F$16,MATCH($C1281,'Sch 10.1 Rate Design'!$B$9:$B$16,0))), 0)),"")</f>
        <v/>
      </c>
      <c r="BZ1281" s="324" t="str">
        <f>IF($A1281&lt;&gt;"",IF(OR(R1281="",R1281=0),0,+IF(R1281&gt;+INDEX('Sch 10.1 Rate Design'!$F$9:$F$16,MATCH($C1281,'Sch 10.1 Rate Design'!$B$9:$B$16,0)),IF(R1281&gt;+INDEX('Sch 10.1 Rate Design'!$H$9:$H$16,MATCH($C1281,'Sch 10.1 Rate Design'!$B$9:$B$16,0)),+INDEX('Sch 10.1 Rate Design'!$H$9:$H$16,MATCH($C1281,'Sch 10.1 Rate Design'!$B$9:$B$16,0))-INDEX('Sch 10.1 Rate Design'!$F$9:$F$16,MATCH($C1281,'Sch 10.1 Rate Design'!$B$9:$B$16,0)), R1281-INDEX('Sch 10.1 Rate Design'!$F$9:$F$16,MATCH($C1281,'Sch 10.1 Rate Design'!$B$9:$B$16,0))), 0)),"")</f>
        <v/>
      </c>
      <c r="CA1281" s="324" t="str">
        <f>IF($A1281&lt;&gt;"",IF(OR(S1281="",S1281=0),0,+IF(S1281&gt;+INDEX('Sch 10.1 Rate Design'!$F$9:$F$16,MATCH($C1281,'Sch 10.1 Rate Design'!$B$9:$B$16,0)),IF(S1281&gt;+INDEX('Sch 10.1 Rate Design'!$H$9:$H$16,MATCH($C1281,'Sch 10.1 Rate Design'!$B$9:$B$16,0)),+INDEX('Sch 10.1 Rate Design'!$H$9:$H$16,MATCH($C1281,'Sch 10.1 Rate Design'!$B$9:$B$16,0))-INDEX('Sch 10.1 Rate Design'!$F$9:$F$16,MATCH($C1281,'Sch 10.1 Rate Design'!$B$9:$B$16,0)), S1281-INDEX('Sch 10.1 Rate Design'!$F$9:$F$16,MATCH($C1281,'Sch 10.1 Rate Design'!$B$9:$B$16,0))), 0)),"")</f>
        <v/>
      </c>
      <c r="CB1281" s="324" t="str">
        <f>IF($A1281&lt;&gt;"",IF(OR(T1281="",T1281=0),0,+IF(T1281&gt;+INDEX('Sch 10.1 Rate Design'!$F$9:$F$16,MATCH($C1281,'Sch 10.1 Rate Design'!$B$9:$B$16,0)),IF(T1281&gt;+INDEX('Sch 10.1 Rate Design'!$H$9:$H$16,MATCH($C1281,'Sch 10.1 Rate Design'!$B$9:$B$16,0)),+INDEX('Sch 10.1 Rate Design'!$H$9:$H$16,MATCH($C1281,'Sch 10.1 Rate Design'!$B$9:$B$16,0))-INDEX('Sch 10.1 Rate Design'!$F$9:$F$16,MATCH($C1281,'Sch 10.1 Rate Design'!$B$9:$B$16,0)), T1281-INDEX('Sch 10.1 Rate Design'!$F$9:$F$16,MATCH($C1281,'Sch 10.1 Rate Design'!$B$9:$B$16,0))), 0)),"")</f>
        <v/>
      </c>
      <c r="CC1281" s="324" t="str">
        <f>IF($A1281&lt;&gt;"",IF(OR(U1281="",U1281=0),0,+IF(U1281&gt;+INDEX('Sch 10.1 Rate Design'!$F$9:$F$16,MATCH($C1281,'Sch 10.1 Rate Design'!$B$9:$B$16,0)),IF(U1281&gt;+INDEX('Sch 10.1 Rate Design'!$H$9:$H$16,MATCH($C1281,'Sch 10.1 Rate Design'!$B$9:$B$16,0)),+INDEX('Sch 10.1 Rate Design'!$H$9:$H$16,MATCH($C1281,'Sch 10.1 Rate Design'!$B$9:$B$16,0))-INDEX('Sch 10.1 Rate Design'!$F$9:$F$16,MATCH($C1281,'Sch 10.1 Rate Design'!$B$9:$B$16,0)), U1281-INDEX('Sch 10.1 Rate Design'!$F$9:$F$16,MATCH($C1281,'Sch 10.1 Rate Design'!$B$9:$B$16,0))), 0)),"")</f>
        <v/>
      </c>
      <c r="CD1281" s="324" t="str">
        <f>IF($A1281&lt;&gt;"",IF(OR(V1281="",V1281=0),0,+IF(V1281&gt;+INDEX('Sch 10.1 Rate Design'!$F$9:$F$16,MATCH($C1281,'Sch 10.1 Rate Design'!$B$9:$B$16,0)),IF(V1281&gt;+INDEX('Sch 10.1 Rate Design'!$H$9:$H$16,MATCH($C1281,'Sch 10.1 Rate Design'!$B$9:$B$16,0)),+INDEX('Sch 10.1 Rate Design'!$H$9:$H$16,MATCH($C1281,'Sch 10.1 Rate Design'!$B$9:$B$16,0))-INDEX('Sch 10.1 Rate Design'!$F$9:$F$16,MATCH($C1281,'Sch 10.1 Rate Design'!$B$9:$B$16,0)), V1281-INDEX('Sch 10.1 Rate Design'!$F$9:$F$16,MATCH($C1281,'Sch 10.1 Rate Design'!$B$9:$B$16,0))), 0)),"")</f>
        <v/>
      </c>
      <c r="CE1281" s="324" t="str">
        <f>IF($A1281&lt;&gt;"",IF(OR(W1281="",W1281=0),0,+IF(W1281&gt;+INDEX('Sch 10.1 Rate Design'!$F$9:$F$16,MATCH($C1281,'Sch 10.1 Rate Design'!$B$9:$B$16,0)),IF(W1281&gt;+INDEX('Sch 10.1 Rate Design'!$H$9:$H$16,MATCH($C1281,'Sch 10.1 Rate Design'!$B$9:$B$16,0)),+INDEX('Sch 10.1 Rate Design'!$H$9:$H$16,MATCH($C1281,'Sch 10.1 Rate Design'!$B$9:$B$16,0))-INDEX('Sch 10.1 Rate Design'!$F$9:$F$16,MATCH($C1281,'Sch 10.1 Rate Design'!$B$9:$B$16,0)), W1281-INDEX('Sch 10.1 Rate Design'!$F$9:$F$16,MATCH($C1281,'Sch 10.1 Rate Design'!$B$9:$B$16,0))), 0)),"")</f>
        <v/>
      </c>
      <c r="CF1281" s="324" t="str">
        <f>IF($A1281&lt;&gt;"",IF(OR(X1281="",X1281=0),0,+IF(X1281&gt;+INDEX('Sch 10.1 Rate Design'!$F$9:$F$16,MATCH($C1281,'Sch 10.1 Rate Design'!$B$9:$B$16,0)),IF(X1281&gt;+INDEX('Sch 10.1 Rate Design'!$H$9:$H$16,MATCH($C1281,'Sch 10.1 Rate Design'!$B$9:$B$16,0)),+INDEX('Sch 10.1 Rate Design'!$H$9:$H$16,MATCH($C1281,'Sch 10.1 Rate Design'!$B$9:$B$16,0))-INDEX('Sch 10.1 Rate Design'!$F$9:$F$16,MATCH($C1281,'Sch 10.1 Rate Design'!$B$9:$B$16,0)), X1281-INDEX('Sch 10.1 Rate Design'!$F$9:$F$16,MATCH($C1281,'Sch 10.1 Rate Design'!$B$9:$B$16,0))), 0)),"")</f>
        <v/>
      </c>
      <c r="CG1281" s="545" t="str">
        <f>IF($A1281&lt;&gt;"",IF(OR(Y1281="",Y1281=0),0,+IF(Y1281&gt;+INDEX('Sch 10.1 Rate Design'!$F$9:$F$16,MATCH($C1281,'Sch 10.1 Rate Design'!$B$9:$B$16,0)),IF(Y1281&gt;+INDEX('Sch 10.1 Rate Design'!$H$9:$H$16,MATCH($C1281,'Sch 10.1 Rate Design'!$B$9:$B$16,0)),+INDEX('Sch 10.1 Rate Design'!$H$9:$H$16,MATCH($C1281,'Sch 10.1 Rate Design'!$B$9:$B$16,0))-INDEX('Sch 10.1 Rate Design'!$F$9:$F$16,MATCH($C1281,'Sch 10.1 Rate Design'!$B$9:$B$16,0)), Y1281-INDEX('Sch 10.1 Rate Design'!$F$9:$F$16,MATCH($C1281,'Sch 10.1 Rate Design'!$B$9:$B$16,0))), 0)),"")</f>
        <v/>
      </c>
      <c r="CH1281" s="692" t="str">
        <f>IF($A1281&lt;&gt;"",IF(OR(N1281="",N1281=0), 0, BV1281/'Sch 10.1 Rate Design'!$Z$25*INDEX('Sch 10.1 Rate Design'!$I$9:$I$16,MATCH($C1281,'Sch 10.1 Rate Design'!$B$9:$B$16,0))),"")</f>
        <v/>
      </c>
      <c r="CI1281" s="548" t="str">
        <f>IF($A1281&lt;&gt;"",IF(OR(O1281="",O1281=0), 0, BW1281/'Sch 10.1 Rate Design'!$Z$25*INDEX('Sch 10.1 Rate Design'!$I$9:$I$16,MATCH($C1281,'Sch 10.1 Rate Design'!$B$9:$B$16,0))),"")</f>
        <v/>
      </c>
      <c r="CJ1281" s="548" t="str">
        <f>IF($A1281&lt;&gt;"",IF(OR(P1281="",P1281=0), 0, BX1281/'Sch 10.1 Rate Design'!$Z$25*INDEX('Sch 10.1 Rate Design'!$I$9:$I$16,MATCH($C1281,'Sch 10.1 Rate Design'!$B$9:$B$16,0))),"")</f>
        <v/>
      </c>
      <c r="CK1281" s="548" t="str">
        <f>IF($A1281&lt;&gt;"",IF(OR(Q1281="",Q1281=0), 0, BY1281/'Sch 10.1 Rate Design'!$Z$25*INDEX('Sch 10.1 Rate Design'!$I$9:$I$16,MATCH($C1281,'Sch 10.1 Rate Design'!$B$9:$B$16,0))),"")</f>
        <v/>
      </c>
      <c r="CL1281" s="548" t="str">
        <f>IF($A1281&lt;&gt;"",IF(OR(R1281="",R1281=0), 0, BZ1281/'Sch 10.1 Rate Design'!$Z$25*INDEX('Sch 10.1 Rate Design'!$I$9:$I$16,MATCH($C1281,'Sch 10.1 Rate Design'!$B$9:$B$16,0))),"")</f>
        <v/>
      </c>
      <c r="CM1281" s="548" t="str">
        <f>IF($A1281&lt;&gt;"",IF(OR(S1281="",S1281=0), 0, CA1281/'Sch 10.1 Rate Design'!$Z$25*INDEX('Sch 10.1 Rate Design'!$I$9:$I$16,MATCH($C1281,'Sch 10.1 Rate Design'!$B$9:$B$16,0))),"")</f>
        <v/>
      </c>
      <c r="CN1281" s="548" t="str">
        <f>IF($A1281&lt;&gt;"",IF(OR(T1281="",T1281=0), 0, CB1281/'Sch 10.1 Rate Design'!$Z$25*INDEX('Sch 10.1 Rate Design'!$I$9:$I$16,MATCH($C1281,'Sch 10.1 Rate Design'!$B$9:$B$16,0))),"")</f>
        <v/>
      </c>
      <c r="CO1281" s="548" t="str">
        <f>IF($A1281&lt;&gt;"",IF(OR(U1281="",U1281=0), 0, CC1281/'Sch 10.1 Rate Design'!$Z$25*INDEX('Sch 10.1 Rate Design'!$I$9:$I$16,MATCH($C1281,'Sch 10.1 Rate Design'!$B$9:$B$16,0))),"")</f>
        <v/>
      </c>
      <c r="CP1281" s="548" t="str">
        <f>IF($A1281&lt;&gt;"",IF(OR(V1281="",V1281=0), 0, CD1281/'Sch 10.1 Rate Design'!$Z$25*INDEX('Sch 10.1 Rate Design'!$I$9:$I$16,MATCH($C1281,'Sch 10.1 Rate Design'!$B$9:$B$16,0))),"")</f>
        <v/>
      </c>
      <c r="CQ1281" s="548" t="str">
        <f>IF($A1281&lt;&gt;"",IF(OR(W1281="",W1281=0), 0, CE1281/'Sch 10.1 Rate Design'!$Z$25*INDEX('Sch 10.1 Rate Design'!$I$9:$I$16,MATCH($C1281,'Sch 10.1 Rate Design'!$B$9:$B$16,0))),"")</f>
        <v/>
      </c>
      <c r="CR1281" s="548" t="str">
        <f>IF($A1281&lt;&gt;"",IF(OR(X1281="",X1281=0), 0, CF1281/'Sch 10.1 Rate Design'!$Z$25*INDEX('Sch 10.1 Rate Design'!$I$9:$I$16,MATCH($C1281,'Sch 10.1 Rate Design'!$B$9:$B$16,0))),"")</f>
        <v/>
      </c>
      <c r="CS1281" s="547" t="str">
        <f>IF($A1281&lt;&gt;"",IF(OR(Y1281="",Y1281=0), 0, CG1281/'Sch 10.1 Rate Design'!$Z$25*INDEX('Sch 10.1 Rate Design'!$I$9:$I$16,MATCH($C1281,'Sch 10.1 Rate Design'!$B$9:$B$16,0))),"")</f>
        <v/>
      </c>
      <c r="CT1281" s="546" t="str">
        <f>IF($A1281&lt;&gt;"",IF(OR(N1281="",N1281=0),0,IF(N1281&gt;INDEX('Sch 10.1 Rate Design'!$J$9:$J$16,MATCH($C1281,'Sch 10.1 Rate Design'!$B$9:$B$16,0)),N1281-INDEX('Sch 10.1 Rate Design'!$J$9:$J$16,MATCH($C1281,'Sch 10.1 Rate Design'!$B$9:$B$16,0)),0)),"")</f>
        <v/>
      </c>
      <c r="CU1281" s="324" t="str">
        <f>IF($A1281&lt;&gt;"",IF(OR(O1281="",O1281=0),0,IF(O1281&gt;INDEX('Sch 10.1 Rate Design'!$J$9:$J$16,MATCH($C1281,'Sch 10.1 Rate Design'!$B$9:$B$16,0)),O1281-INDEX('Sch 10.1 Rate Design'!$J$9:$J$16,MATCH($C1281,'Sch 10.1 Rate Design'!$B$9:$B$16,0)),0)),"")</f>
        <v/>
      </c>
      <c r="CV1281" s="324" t="str">
        <f>IF($A1281&lt;&gt;"",IF(OR(P1281="",P1281=0),0,IF(P1281&gt;INDEX('Sch 10.1 Rate Design'!$J$9:$J$16,MATCH($C1281,'Sch 10.1 Rate Design'!$B$9:$B$16,0)),P1281-INDEX('Sch 10.1 Rate Design'!$J$9:$J$16,MATCH($C1281,'Sch 10.1 Rate Design'!$B$9:$B$16,0)),0)),"")</f>
        <v/>
      </c>
      <c r="CW1281" s="324" t="str">
        <f>IF($A1281&lt;&gt;"",IF(OR(Q1281="",Q1281=0),0,IF(Q1281&gt;INDEX('Sch 10.1 Rate Design'!$J$9:$J$16,MATCH($C1281,'Sch 10.1 Rate Design'!$B$9:$B$16,0)),Q1281-INDEX('Sch 10.1 Rate Design'!$J$9:$J$16,MATCH($C1281,'Sch 10.1 Rate Design'!$B$9:$B$16,0)),0)),"")</f>
        <v/>
      </c>
      <c r="CX1281" s="324" t="str">
        <f>IF($A1281&lt;&gt;"",IF(OR(R1281="",R1281=0),0,IF(R1281&gt;INDEX('Sch 10.1 Rate Design'!$J$9:$J$16,MATCH($C1281,'Sch 10.1 Rate Design'!$B$9:$B$16,0)),R1281-INDEX('Sch 10.1 Rate Design'!$J$9:$J$16,MATCH($C1281,'Sch 10.1 Rate Design'!$B$9:$B$16,0)),0)),"")</f>
        <v/>
      </c>
      <c r="CY1281" s="324" t="str">
        <f>IF($A1281&lt;&gt;"",IF(OR(S1281="",S1281=0),0,IF(S1281&gt;INDEX('Sch 10.1 Rate Design'!$J$9:$J$16,MATCH($C1281,'Sch 10.1 Rate Design'!$B$9:$B$16,0)),S1281-INDEX('Sch 10.1 Rate Design'!$J$9:$J$16,MATCH($C1281,'Sch 10.1 Rate Design'!$B$9:$B$16,0)),0)),"")</f>
        <v/>
      </c>
      <c r="CZ1281" s="324" t="str">
        <f>IF($A1281&lt;&gt;"",IF(OR(T1281="",T1281=0),0,IF(T1281&gt;INDEX('Sch 10.1 Rate Design'!$J$9:$J$16,MATCH($C1281,'Sch 10.1 Rate Design'!$B$9:$B$16,0)),T1281-INDEX('Sch 10.1 Rate Design'!$J$9:$J$16,MATCH($C1281,'Sch 10.1 Rate Design'!$B$9:$B$16,0)),0)),"")</f>
        <v/>
      </c>
      <c r="DA1281" s="324" t="str">
        <f>IF($A1281&lt;&gt;"",IF(OR(U1281="",U1281=0),0,IF(U1281&gt;INDEX('Sch 10.1 Rate Design'!$J$9:$J$16,MATCH($C1281,'Sch 10.1 Rate Design'!$B$9:$B$16,0)),U1281-INDEX('Sch 10.1 Rate Design'!$J$9:$J$16,MATCH($C1281,'Sch 10.1 Rate Design'!$B$9:$B$16,0)),0)),"")</f>
        <v/>
      </c>
      <c r="DB1281" s="324" t="str">
        <f>IF($A1281&lt;&gt;"",IF(OR(V1281="",V1281=0),0,IF(V1281&gt;INDEX('Sch 10.1 Rate Design'!$J$9:$J$16,MATCH($C1281,'Sch 10.1 Rate Design'!$B$9:$B$16,0)),V1281-INDEX('Sch 10.1 Rate Design'!$J$9:$J$16,MATCH($C1281,'Sch 10.1 Rate Design'!$B$9:$B$16,0)),0)),"")</f>
        <v/>
      </c>
      <c r="DC1281" s="324" t="str">
        <f>IF($A1281&lt;&gt;"",IF(OR(W1281="",W1281=0),0,IF(W1281&gt;INDEX('Sch 10.1 Rate Design'!$J$9:$J$16,MATCH($C1281,'Sch 10.1 Rate Design'!$B$9:$B$16,0)),W1281-INDEX('Sch 10.1 Rate Design'!$J$9:$J$16,MATCH($C1281,'Sch 10.1 Rate Design'!$B$9:$B$16,0)),0)),"")</f>
        <v/>
      </c>
      <c r="DD1281" s="324" t="str">
        <f>IF($A1281&lt;&gt;"",IF(OR(X1281="",X1281=0),0,IF(X1281&gt;INDEX('Sch 10.1 Rate Design'!$J$9:$J$16,MATCH($C1281,'Sch 10.1 Rate Design'!$B$9:$B$16,0)),X1281-INDEX('Sch 10.1 Rate Design'!$J$9:$J$16,MATCH($C1281,'Sch 10.1 Rate Design'!$B$9:$B$16,0)),0)),"")</f>
        <v/>
      </c>
      <c r="DE1281" s="545" t="str">
        <f>IF($A1281&lt;&gt;"",IF(OR(Y1281="",Y1281=0),0,IF(Y1281&gt;INDEX('Sch 10.1 Rate Design'!$J$9:$J$16,MATCH($C1281,'Sch 10.1 Rate Design'!$B$9:$B$16,0)),Y1281-INDEX('Sch 10.1 Rate Design'!$J$9:$J$16,MATCH($C1281,'Sch 10.1 Rate Design'!$B$9:$B$16,0)),0)),"")</f>
        <v/>
      </c>
      <c r="DF1281" s="692" t="str">
        <f>IF($A1281&lt;&gt;"",IF(OR(N1281="",N1281=0), 0, CT1281/'Sch 10.1 Rate Design'!$Z$25*INDEX('Sch 10.1 Rate Design'!$K$9:$K$16,MATCH($C1281,'Sch 10.1 Rate Design'!$B$9:$B$16,0))),"")</f>
        <v/>
      </c>
      <c r="DG1281" s="548" t="str">
        <f>IF($A1281&lt;&gt;"",IF(OR(O1281="",O1281=0), 0, CU1281/'Sch 10.1 Rate Design'!$Z$25*INDEX('Sch 10.1 Rate Design'!$K$9:$K$16,MATCH($C1281,'Sch 10.1 Rate Design'!$B$9:$B$16,0))),"")</f>
        <v/>
      </c>
      <c r="DH1281" s="548" t="str">
        <f>IF($A1281&lt;&gt;"",IF(OR(P1281="",P1281=0), 0, CV1281/'Sch 10.1 Rate Design'!$Z$25*INDEX('Sch 10.1 Rate Design'!$K$9:$K$16,MATCH($C1281,'Sch 10.1 Rate Design'!$B$9:$B$16,0))),"")</f>
        <v/>
      </c>
      <c r="DI1281" s="548" t="str">
        <f>IF($A1281&lt;&gt;"",IF(OR(Q1281="",Q1281=0), 0, CW1281/'Sch 10.1 Rate Design'!$Z$25*INDEX('Sch 10.1 Rate Design'!$K$9:$K$16,MATCH($C1281,'Sch 10.1 Rate Design'!$B$9:$B$16,0))),"")</f>
        <v/>
      </c>
      <c r="DJ1281" s="548" t="str">
        <f>IF($A1281&lt;&gt;"",IF(OR(R1281="",R1281=0), 0, CX1281/'Sch 10.1 Rate Design'!$Z$25*INDEX('Sch 10.1 Rate Design'!$K$9:$K$16,MATCH($C1281,'Sch 10.1 Rate Design'!$B$9:$B$16,0))),"")</f>
        <v/>
      </c>
      <c r="DK1281" s="548" t="str">
        <f>IF($A1281&lt;&gt;"",IF(OR(S1281="",S1281=0), 0, CY1281/'Sch 10.1 Rate Design'!$Z$25*INDEX('Sch 10.1 Rate Design'!$K$9:$K$16,MATCH($C1281,'Sch 10.1 Rate Design'!$B$9:$B$16,0))),"")</f>
        <v/>
      </c>
      <c r="DL1281" s="548" t="str">
        <f>IF($A1281&lt;&gt;"",IF(OR(T1281="",T1281=0), 0, CZ1281/'Sch 10.1 Rate Design'!$Z$25*INDEX('Sch 10.1 Rate Design'!$K$9:$K$16,MATCH($C1281,'Sch 10.1 Rate Design'!$B$9:$B$16,0))),"")</f>
        <v/>
      </c>
      <c r="DM1281" s="548" t="str">
        <f>IF($A1281&lt;&gt;"",IF(OR(U1281="",U1281=0), 0, DA1281/'Sch 10.1 Rate Design'!$Z$25*INDEX('Sch 10.1 Rate Design'!$K$9:$K$16,MATCH($C1281,'Sch 10.1 Rate Design'!$B$9:$B$16,0))),"")</f>
        <v/>
      </c>
      <c r="DN1281" s="548" t="str">
        <f>IF($A1281&lt;&gt;"",IF(OR(V1281="",V1281=0), 0, DB1281/'Sch 10.1 Rate Design'!$Z$25*INDEX('Sch 10.1 Rate Design'!$K$9:$K$16,MATCH($C1281,'Sch 10.1 Rate Design'!$B$9:$B$16,0))),"")</f>
        <v/>
      </c>
      <c r="DO1281" s="548" t="str">
        <f>IF($A1281&lt;&gt;"",IF(OR(W1281="",W1281=0), 0, DC1281/'Sch 10.1 Rate Design'!$Z$25*INDEX('Sch 10.1 Rate Design'!$K$9:$K$16,MATCH($C1281,'Sch 10.1 Rate Design'!$B$9:$B$16,0))),"")</f>
        <v/>
      </c>
      <c r="DP1281" s="548" t="str">
        <f>IF($A1281&lt;&gt;"",IF(OR(X1281="",X1281=0), 0, DD1281/'Sch 10.1 Rate Design'!$Z$25*INDEX('Sch 10.1 Rate Design'!$K$9:$K$16,MATCH($C1281,'Sch 10.1 Rate Design'!$B$9:$B$16,0))),"")</f>
        <v/>
      </c>
      <c r="DQ1281" s="547" t="str">
        <f>IF($A1281&lt;&gt;"",IF(OR(Y1281="",Y1281=0), 0, DE1281/'Sch 10.1 Rate Design'!$Z$25*INDEX('Sch 10.1 Rate Design'!$K$9:$K$16,MATCH($C1281,'Sch 10.1 Rate Design'!$B$9:$B$16,0))),"")</f>
        <v/>
      </c>
      <c r="DR1281" s="546" t="str">
        <f>IF($A1281&lt;&gt;"",IF(OR(N1281="",N1281=0), 0,INDEX('Sch 10.1 Rate Design'!$D$9:$D$16,MATCH($C1281,'Sch 10.1 Rate Design'!$B$9:$B$16,0))),"")</f>
        <v/>
      </c>
      <c r="DS1281" s="324" t="str">
        <f>IF($A1281&lt;&gt;"",IF(OR(O1281="",O1281=0), 0,INDEX('Sch 10.1 Rate Design'!$D$9:$D$16,MATCH($C1281,'Sch 10.1 Rate Design'!$B$9:$B$16,0))),"")</f>
        <v/>
      </c>
      <c r="DT1281" s="324" t="str">
        <f>IF($A1281&lt;&gt;"",IF(OR(P1281="",P1281=0), 0,INDEX('Sch 10.1 Rate Design'!$D$9:$D$16,MATCH($C1281,'Sch 10.1 Rate Design'!$B$9:$B$16,0))),"")</f>
        <v/>
      </c>
      <c r="DU1281" s="324" t="str">
        <f>IF($A1281&lt;&gt;"",IF(OR(Q1281="",Q1281=0), 0,INDEX('Sch 10.1 Rate Design'!$D$9:$D$16,MATCH($C1281,'Sch 10.1 Rate Design'!$B$9:$B$16,0))),"")</f>
        <v/>
      </c>
      <c r="DV1281" s="324" t="str">
        <f>IF($A1281&lt;&gt;"",IF(OR(R1281="",R1281=0), 0,INDEX('Sch 10.1 Rate Design'!$D$9:$D$16,MATCH($C1281,'Sch 10.1 Rate Design'!$B$9:$B$16,0))),"")</f>
        <v/>
      </c>
      <c r="DW1281" s="324" t="str">
        <f>IF($A1281&lt;&gt;"",IF(OR(S1281="",S1281=0), 0,INDEX('Sch 10.1 Rate Design'!$D$9:$D$16,MATCH($C1281,'Sch 10.1 Rate Design'!$B$9:$B$16,0))),"")</f>
        <v/>
      </c>
      <c r="DX1281" s="324" t="str">
        <f>IF($A1281&lt;&gt;"",IF(OR(T1281="",T1281=0), 0,INDEX('Sch 10.1 Rate Design'!$D$9:$D$16,MATCH($C1281,'Sch 10.1 Rate Design'!$B$9:$B$16,0))),"")</f>
        <v/>
      </c>
      <c r="DY1281" s="324" t="str">
        <f>IF($A1281&lt;&gt;"",IF(OR(U1281="",U1281=0), 0,INDEX('Sch 10.1 Rate Design'!$D$9:$D$16,MATCH($C1281,'Sch 10.1 Rate Design'!$B$9:$B$16,0))),"")</f>
        <v/>
      </c>
      <c r="DZ1281" s="324" t="str">
        <f>IF($A1281&lt;&gt;"",IF(OR(V1281="",V1281=0), 0,INDEX('Sch 10.1 Rate Design'!$D$9:$D$16,MATCH($C1281,'Sch 10.1 Rate Design'!$B$9:$B$16,0))),"")</f>
        <v/>
      </c>
      <c r="EA1281" s="324" t="str">
        <f>IF($A1281&lt;&gt;"",IF(OR(W1281="",W1281=0), 0,INDEX('Sch 10.1 Rate Design'!$D$9:$D$16,MATCH($C1281,'Sch 10.1 Rate Design'!$B$9:$B$16,0))),"")</f>
        <v/>
      </c>
      <c r="EB1281" s="324" t="str">
        <f>IF($A1281&lt;&gt;"",IF(OR(X1281="",X1281=0), 0,INDEX('Sch 10.1 Rate Design'!$D$9:$D$16,MATCH($C1281,'Sch 10.1 Rate Design'!$B$9:$B$16,0))),"")</f>
        <v/>
      </c>
      <c r="EC1281" s="545" t="str">
        <f>IF($A1281&lt;&gt;"",IF(OR(Y1281="",Y1281=0), 0,INDEX('Sch 10.1 Rate Design'!$D$9:$D$16,MATCH($C1281,'Sch 10.1 Rate Design'!$B$9:$B$16,0))),"")</f>
        <v/>
      </c>
      <c r="ED1281" s="546"/>
      <c r="EE1281" s="324"/>
      <c r="EF1281" s="324"/>
      <c r="EG1281" s="324"/>
      <c r="EH1281" s="324"/>
      <c r="EI1281" s="324"/>
      <c r="EJ1281" s="324"/>
      <c r="EK1281" s="324"/>
      <c r="EL1281" s="324"/>
      <c r="EM1281" s="324"/>
      <c r="EN1281" s="324"/>
      <c r="EO1281" s="545"/>
      <c r="EP1281" s="324"/>
    </row>
    <row r="1282" spans="1:146" x14ac:dyDescent="0.2">
      <c r="A1282" s="324" t="str">
        <f>IF(Inputs!AO1278&lt;&gt;"",Inputs!AO1278,"")</f>
        <v/>
      </c>
      <c r="B1282" s="324" t="str">
        <f t="shared" si="265"/>
        <v/>
      </c>
      <c r="C1282" s="727" t="str">
        <f>IF($A1282&lt;&gt;"",Inputs!AN1278,"")</f>
        <v/>
      </c>
      <c r="D1282" s="549" t="str">
        <f t="shared" si="257"/>
        <v/>
      </c>
      <c r="E1282" s="549" t="str">
        <f t="shared" si="259"/>
        <v/>
      </c>
      <c r="F1282" s="324" t="str">
        <f t="shared" si="267"/>
        <v/>
      </c>
      <c r="G1282" s="324" t="str">
        <f t="shared" si="260"/>
        <v/>
      </c>
      <c r="H1282" s="790">
        <f t="shared" si="261"/>
        <v>0</v>
      </c>
      <c r="I1282" s="790">
        <f t="shared" si="262"/>
        <v>0</v>
      </c>
      <c r="J1282" s="790">
        <f t="shared" si="263"/>
        <v>0</v>
      </c>
      <c r="K1282" s="790">
        <f t="shared" si="264"/>
        <v>0</v>
      </c>
      <c r="L1282" s="787" t="str">
        <f>IF($A1282&lt;&gt;"",INDEX(Inputs!$AP1278:$BA1278,,MATCH('Sch 10.2 Rate Data'!X$7,Inputs!$AP$4:$BA$4,0)),"")</f>
        <v/>
      </c>
      <c r="M1282" s="787" t="str">
        <f>IF($A1282&lt;&gt;"",INDEX(Inputs!$AP1278:$BA1278,,MATCH('Sch 10.2 Rate Data'!Y$7,Inputs!$AP$4:$BA$4,0)),"")</f>
        <v/>
      </c>
      <c r="N1282" s="546" t="str">
        <f>IF($A1282&lt;&gt;"",INDEX(Inputs!$AP1278:$BA1278,,MATCH('Sch 10.2 Rate Data'!N$7,Inputs!$AP$4:$BA$4,0)),"")</f>
        <v/>
      </c>
      <c r="O1282" s="324" t="str">
        <f>IF($A1282&lt;&gt;"",INDEX(Inputs!$AP1278:$BA1278,,MATCH('Sch 10.2 Rate Data'!O$7,Inputs!$AP$4:$BA$4,0)),"")</f>
        <v/>
      </c>
      <c r="P1282" s="324" t="str">
        <f>IF($A1282&lt;&gt;"",INDEX(Inputs!$AP1278:$BA1278,,MATCH('Sch 10.2 Rate Data'!P$7,Inputs!$AP$4:$BA$4,0)),"")</f>
        <v/>
      </c>
      <c r="Q1282" s="324" t="str">
        <f>IF($A1282&lt;&gt;"",INDEX(Inputs!$AP1278:$BA1278,,MATCH('Sch 10.2 Rate Data'!Q$7,Inputs!$AP$4:$BA$4,0)),"")</f>
        <v/>
      </c>
      <c r="R1282" s="324" t="str">
        <f>IF($A1282&lt;&gt;"",INDEX(Inputs!$AP1278:$BA1278,,MATCH('Sch 10.2 Rate Data'!R$7,Inputs!$AP$4:$BA$4,0)),"")</f>
        <v/>
      </c>
      <c r="S1282" s="324" t="str">
        <f>IF($A1282&lt;&gt;"",INDEX(Inputs!$AP1278:$BA1278,,MATCH('Sch 10.2 Rate Data'!S$7,Inputs!$AP$4:$BA$4,0)),"")</f>
        <v/>
      </c>
      <c r="T1282" s="324" t="str">
        <f>IF($A1282&lt;&gt;"",INDEX(Inputs!$AP1278:$BA1278,,MATCH('Sch 10.2 Rate Data'!T$7,Inputs!$AP$4:$BA$4,0)),"")</f>
        <v/>
      </c>
      <c r="U1282" s="324" t="str">
        <f>IF($A1282&lt;&gt;"",INDEX(Inputs!$AP1278:$BA1278,,MATCH('Sch 10.2 Rate Data'!U$7,Inputs!$AP$4:$BA$4,0)),"")</f>
        <v/>
      </c>
      <c r="V1282" s="324" t="str">
        <f>IF($A1282&lt;&gt;"",INDEX(Inputs!$AP1278:$BA1278,,MATCH('Sch 10.2 Rate Data'!V$7,Inputs!$AP$4:$BA$4,0)),"")</f>
        <v/>
      </c>
      <c r="W1282" s="324" t="str">
        <f>IF($A1282&lt;&gt;"",INDEX(Inputs!$AP1278:$BA1278,,MATCH('Sch 10.2 Rate Data'!W$7,Inputs!$AP$4:$BA$4,0)),"")</f>
        <v/>
      </c>
      <c r="X1282" s="324" t="str">
        <f>IF($A1282&lt;&gt;"",INDEX(Inputs!$AP1278:$BA1278,,MATCH('Sch 10.2 Rate Data'!X$7,Inputs!$AP$4:$BA$4,0)),"")</f>
        <v/>
      </c>
      <c r="Y1282" s="545" t="str">
        <f>IF($A1282&lt;&gt;"",INDEX(Inputs!$AP1278:$BA1278,,MATCH('Sch 10.2 Rate Data'!Y$7,Inputs!$AP$4:$BA$4,0)),"")</f>
        <v/>
      </c>
      <c r="Z1282" s="692" t="str">
        <f t="shared" si="269"/>
        <v/>
      </c>
      <c r="AA1282" s="548" t="str">
        <f t="shared" si="269"/>
        <v/>
      </c>
      <c r="AB1282" s="548" t="str">
        <f t="shared" si="269"/>
        <v/>
      </c>
      <c r="AC1282" s="548" t="str">
        <f t="shared" si="268"/>
        <v/>
      </c>
      <c r="AD1282" s="548" t="str">
        <f t="shared" si="268"/>
        <v/>
      </c>
      <c r="AE1282" s="548" t="str">
        <f t="shared" si="268"/>
        <v/>
      </c>
      <c r="AF1282" s="548" t="str">
        <f t="shared" si="268"/>
        <v/>
      </c>
      <c r="AG1282" s="548" t="str">
        <f t="shared" si="268"/>
        <v/>
      </c>
      <c r="AH1282" s="548" t="str">
        <f t="shared" si="268"/>
        <v/>
      </c>
      <c r="AI1282" s="548" t="str">
        <f t="shared" si="258"/>
        <v/>
      </c>
      <c r="AJ1282" s="548" t="str">
        <f t="shared" si="258"/>
        <v/>
      </c>
      <c r="AK1282" s="547" t="str">
        <f t="shared" si="258"/>
        <v/>
      </c>
      <c r="AL1282" s="692" t="str">
        <f>IF($A1282&lt;&gt;"",IF(OR(N1282="",N1282=0), 0, INDEX('Sch 10.1 Rate Design'!$E$9:$E$16,MATCH($C1282,'Sch 10.1 Rate Design'!$B$9:$B$16,0))),"")</f>
        <v/>
      </c>
      <c r="AM1282" s="548" t="str">
        <f>IF($A1282&lt;&gt;"",IF(OR(O1282="",O1282=0), 0, INDEX('Sch 10.1 Rate Design'!$E$9:$E$16,MATCH($C1282,'Sch 10.1 Rate Design'!$B$9:$B$16,0))),"")</f>
        <v/>
      </c>
      <c r="AN1282" s="548" t="str">
        <f>IF($A1282&lt;&gt;"",IF(OR(P1282="",P1282=0), 0, INDEX('Sch 10.1 Rate Design'!$E$9:$E$16,MATCH($C1282,'Sch 10.1 Rate Design'!$B$9:$B$16,0))),"")</f>
        <v/>
      </c>
      <c r="AO1282" s="548" t="str">
        <f>IF($A1282&lt;&gt;"",IF(OR(Q1282="",Q1282=0), 0, INDEX('Sch 10.1 Rate Design'!$E$9:$E$16,MATCH($C1282,'Sch 10.1 Rate Design'!$B$9:$B$16,0))),"")</f>
        <v/>
      </c>
      <c r="AP1282" s="548" t="str">
        <f>IF($A1282&lt;&gt;"",IF(OR(R1282="",R1282=0), 0, INDEX('Sch 10.1 Rate Design'!$E$9:$E$16,MATCH($C1282,'Sch 10.1 Rate Design'!$B$9:$B$16,0))),"")</f>
        <v/>
      </c>
      <c r="AQ1282" s="548" t="str">
        <f>IF($A1282&lt;&gt;"",IF(OR(S1282="",S1282=0), 0, INDEX('Sch 10.1 Rate Design'!$E$9:$E$16,MATCH($C1282,'Sch 10.1 Rate Design'!$B$9:$B$16,0))),"")</f>
        <v/>
      </c>
      <c r="AR1282" s="548" t="str">
        <f>IF($A1282&lt;&gt;"",IF(OR(T1282="",T1282=0), 0, INDEX('Sch 10.1 Rate Design'!$E$9:$E$16,MATCH($C1282,'Sch 10.1 Rate Design'!$B$9:$B$16,0))),"")</f>
        <v/>
      </c>
      <c r="AS1282" s="548" t="str">
        <f>IF($A1282&lt;&gt;"",IF(OR(U1282="",U1282=0), 0, INDEX('Sch 10.1 Rate Design'!$E$9:$E$16,MATCH($C1282,'Sch 10.1 Rate Design'!$B$9:$B$16,0))),"")</f>
        <v/>
      </c>
      <c r="AT1282" s="548" t="str">
        <f>IF($A1282&lt;&gt;"",IF(OR(V1282="",V1282=0), 0, INDEX('Sch 10.1 Rate Design'!$E$9:$E$16,MATCH($C1282,'Sch 10.1 Rate Design'!$B$9:$B$16,0))),"")</f>
        <v/>
      </c>
      <c r="AU1282" s="548" t="str">
        <f>IF($A1282&lt;&gt;"",IF(OR(W1282="",W1282=0), 0, INDEX('Sch 10.1 Rate Design'!$E$9:$E$16,MATCH($C1282,'Sch 10.1 Rate Design'!$B$9:$B$16,0))),"")</f>
        <v/>
      </c>
      <c r="AV1282" s="548" t="str">
        <f>IF($A1282&lt;&gt;"",IF(OR(X1282="",X1282=0), 0, INDEX('Sch 10.1 Rate Design'!$E$9:$E$16,MATCH($C1282,'Sch 10.1 Rate Design'!$B$9:$B$16,0))),"")</f>
        <v/>
      </c>
      <c r="AW1282" s="547" t="str">
        <f>IF($A1282&lt;&gt;"",IF(OR(Y1282="",Y1282=0), 0, INDEX('Sch 10.1 Rate Design'!$E$9:$E$16,MATCH($C1282,'Sch 10.1 Rate Design'!$B$9:$B$16,0))),"")</f>
        <v/>
      </c>
      <c r="AX1282" s="546" t="str">
        <f>IF($A1282&lt;&gt;"",IF(OR(N1282="",N1282=0),0,+IF(N1282&gt;+INDEX('Sch 10.1 Rate Design'!$D$9:$D$16,MATCH($C1282,'Sch 10.1 Rate Design'!$B$9:$B$16,0)),IF(N1282&gt;+INDEX('Sch 10.1 Rate Design'!$F$9:$F$16,MATCH($C1282,'Sch 10.1 Rate Design'!$B$9:$B$16,0)),+INDEX('Sch 10.1 Rate Design'!$F$9:$F$16,MATCH($C1282,'Sch 10.1 Rate Design'!$B$9:$B$16,0))-INDEX('Sch 10.1 Rate Design'!$D$9:$D$16,MATCH($C1282,'Sch 10.1 Rate Design'!$B$9:$B$16,0)), N1282-INDEX('Sch 10.1 Rate Design'!$D$9:$D$16,MATCH($C1282,'Sch 10.1 Rate Design'!$B$9:$B$16,0))),0)),"")</f>
        <v/>
      </c>
      <c r="AY1282" s="324" t="str">
        <f>IF($A1282&lt;&gt;"",IF(OR(O1282="",O1282=0),0,+IF(O1282&gt;+INDEX('Sch 10.1 Rate Design'!$D$9:$D$16,MATCH($C1282,'Sch 10.1 Rate Design'!$B$9:$B$16,0)),IF(O1282&gt;+INDEX('Sch 10.1 Rate Design'!$F$9:$F$16,MATCH($C1282,'Sch 10.1 Rate Design'!$B$9:$B$16,0)),+INDEX('Sch 10.1 Rate Design'!$F$9:$F$16,MATCH($C1282,'Sch 10.1 Rate Design'!$B$9:$B$16,0))-INDEX('Sch 10.1 Rate Design'!$D$9:$D$16,MATCH($C1282,'Sch 10.1 Rate Design'!$B$9:$B$16,0)), O1282-INDEX('Sch 10.1 Rate Design'!$D$9:$D$16,MATCH($C1282,'Sch 10.1 Rate Design'!$B$9:$B$16,0))),0)),"")</f>
        <v/>
      </c>
      <c r="AZ1282" s="324" t="str">
        <f>IF($A1282&lt;&gt;"",IF(OR(P1282="",P1282=0),0,+IF(P1282&gt;+INDEX('Sch 10.1 Rate Design'!$D$9:$D$16,MATCH($C1282,'Sch 10.1 Rate Design'!$B$9:$B$16,0)),IF(P1282&gt;+INDEX('Sch 10.1 Rate Design'!$F$9:$F$16,MATCH($C1282,'Sch 10.1 Rate Design'!$B$9:$B$16,0)),+INDEX('Sch 10.1 Rate Design'!$F$9:$F$16,MATCH($C1282,'Sch 10.1 Rate Design'!$B$9:$B$16,0))-INDEX('Sch 10.1 Rate Design'!$D$9:$D$16,MATCH($C1282,'Sch 10.1 Rate Design'!$B$9:$B$16,0)), P1282-INDEX('Sch 10.1 Rate Design'!$D$9:$D$16,MATCH($C1282,'Sch 10.1 Rate Design'!$B$9:$B$16,0))),0)),"")</f>
        <v/>
      </c>
      <c r="BA1282" s="324" t="str">
        <f>IF($A1282&lt;&gt;"",IF(OR(Q1282="",Q1282=0),0,+IF(Q1282&gt;+INDEX('Sch 10.1 Rate Design'!$D$9:$D$16,MATCH($C1282,'Sch 10.1 Rate Design'!$B$9:$B$16,0)),IF(Q1282&gt;+INDEX('Sch 10.1 Rate Design'!$F$9:$F$16,MATCH($C1282,'Sch 10.1 Rate Design'!$B$9:$B$16,0)),+INDEX('Sch 10.1 Rate Design'!$F$9:$F$16,MATCH($C1282,'Sch 10.1 Rate Design'!$B$9:$B$16,0))-INDEX('Sch 10.1 Rate Design'!$D$9:$D$16,MATCH($C1282,'Sch 10.1 Rate Design'!$B$9:$B$16,0)), Q1282-INDEX('Sch 10.1 Rate Design'!$D$9:$D$16,MATCH($C1282,'Sch 10.1 Rate Design'!$B$9:$B$16,0))),0)),"")</f>
        <v/>
      </c>
      <c r="BB1282" s="324" t="str">
        <f>IF($A1282&lt;&gt;"",IF(OR(R1282="",R1282=0),0,+IF(R1282&gt;+INDEX('Sch 10.1 Rate Design'!$D$9:$D$16,MATCH($C1282,'Sch 10.1 Rate Design'!$B$9:$B$16,0)),IF(R1282&gt;+INDEX('Sch 10.1 Rate Design'!$F$9:$F$16,MATCH($C1282,'Sch 10.1 Rate Design'!$B$9:$B$16,0)),+INDEX('Sch 10.1 Rate Design'!$F$9:$F$16,MATCH($C1282,'Sch 10.1 Rate Design'!$B$9:$B$16,0))-INDEX('Sch 10.1 Rate Design'!$D$9:$D$16,MATCH($C1282,'Sch 10.1 Rate Design'!$B$9:$B$16,0)), R1282-INDEX('Sch 10.1 Rate Design'!$D$9:$D$16,MATCH($C1282,'Sch 10.1 Rate Design'!$B$9:$B$16,0))),0)),"")</f>
        <v/>
      </c>
      <c r="BC1282" s="324" t="str">
        <f>IF($A1282&lt;&gt;"",IF(OR(S1282="",S1282=0),0,+IF(S1282&gt;+INDEX('Sch 10.1 Rate Design'!$D$9:$D$16,MATCH($C1282,'Sch 10.1 Rate Design'!$B$9:$B$16,0)),IF(S1282&gt;+INDEX('Sch 10.1 Rate Design'!$F$9:$F$16,MATCH($C1282,'Sch 10.1 Rate Design'!$B$9:$B$16,0)),+INDEX('Sch 10.1 Rate Design'!$F$9:$F$16,MATCH($C1282,'Sch 10.1 Rate Design'!$B$9:$B$16,0))-INDEX('Sch 10.1 Rate Design'!$D$9:$D$16,MATCH($C1282,'Sch 10.1 Rate Design'!$B$9:$B$16,0)), S1282-INDEX('Sch 10.1 Rate Design'!$D$9:$D$16,MATCH($C1282,'Sch 10.1 Rate Design'!$B$9:$B$16,0))),0)),"")</f>
        <v/>
      </c>
      <c r="BD1282" s="324" t="str">
        <f>IF($A1282&lt;&gt;"",IF(OR(T1282="",T1282=0),0,+IF(T1282&gt;+INDEX('Sch 10.1 Rate Design'!$D$9:$D$16,MATCH($C1282,'Sch 10.1 Rate Design'!$B$9:$B$16,0)),IF(T1282&gt;+INDEX('Sch 10.1 Rate Design'!$F$9:$F$16,MATCH($C1282,'Sch 10.1 Rate Design'!$B$9:$B$16,0)),+INDEX('Sch 10.1 Rate Design'!$F$9:$F$16,MATCH($C1282,'Sch 10.1 Rate Design'!$B$9:$B$16,0))-INDEX('Sch 10.1 Rate Design'!$D$9:$D$16,MATCH($C1282,'Sch 10.1 Rate Design'!$B$9:$B$16,0)), T1282-INDEX('Sch 10.1 Rate Design'!$D$9:$D$16,MATCH($C1282,'Sch 10.1 Rate Design'!$B$9:$B$16,0))),0)),"")</f>
        <v/>
      </c>
      <c r="BE1282" s="324" t="str">
        <f>IF($A1282&lt;&gt;"",IF(OR(U1282="",U1282=0),0,+IF(U1282&gt;+INDEX('Sch 10.1 Rate Design'!$D$9:$D$16,MATCH($C1282,'Sch 10.1 Rate Design'!$B$9:$B$16,0)),IF(U1282&gt;+INDEX('Sch 10.1 Rate Design'!$F$9:$F$16,MATCH($C1282,'Sch 10.1 Rate Design'!$B$9:$B$16,0)),+INDEX('Sch 10.1 Rate Design'!$F$9:$F$16,MATCH($C1282,'Sch 10.1 Rate Design'!$B$9:$B$16,0))-INDEX('Sch 10.1 Rate Design'!$D$9:$D$16,MATCH($C1282,'Sch 10.1 Rate Design'!$B$9:$B$16,0)), U1282-INDEX('Sch 10.1 Rate Design'!$D$9:$D$16,MATCH($C1282,'Sch 10.1 Rate Design'!$B$9:$B$16,0))),0)),"")</f>
        <v/>
      </c>
      <c r="BF1282" s="324" t="str">
        <f>IF($A1282&lt;&gt;"",IF(OR(V1282="",V1282=0),0,+IF(V1282&gt;+INDEX('Sch 10.1 Rate Design'!$D$9:$D$16,MATCH($C1282,'Sch 10.1 Rate Design'!$B$9:$B$16,0)),IF(V1282&gt;+INDEX('Sch 10.1 Rate Design'!$F$9:$F$16,MATCH($C1282,'Sch 10.1 Rate Design'!$B$9:$B$16,0)),+INDEX('Sch 10.1 Rate Design'!$F$9:$F$16,MATCH($C1282,'Sch 10.1 Rate Design'!$B$9:$B$16,0))-INDEX('Sch 10.1 Rate Design'!$D$9:$D$16,MATCH($C1282,'Sch 10.1 Rate Design'!$B$9:$B$16,0)), V1282-INDEX('Sch 10.1 Rate Design'!$D$9:$D$16,MATCH($C1282,'Sch 10.1 Rate Design'!$B$9:$B$16,0))),0)),"")</f>
        <v/>
      </c>
      <c r="BG1282" s="324" t="str">
        <f>IF($A1282&lt;&gt;"",IF(OR(W1282="",W1282=0),0,+IF(W1282&gt;+INDEX('Sch 10.1 Rate Design'!$D$9:$D$16,MATCH($C1282,'Sch 10.1 Rate Design'!$B$9:$B$16,0)),IF(W1282&gt;+INDEX('Sch 10.1 Rate Design'!$F$9:$F$16,MATCH($C1282,'Sch 10.1 Rate Design'!$B$9:$B$16,0)),+INDEX('Sch 10.1 Rate Design'!$F$9:$F$16,MATCH($C1282,'Sch 10.1 Rate Design'!$B$9:$B$16,0))-INDEX('Sch 10.1 Rate Design'!$D$9:$D$16,MATCH($C1282,'Sch 10.1 Rate Design'!$B$9:$B$16,0)), W1282-INDEX('Sch 10.1 Rate Design'!$D$9:$D$16,MATCH($C1282,'Sch 10.1 Rate Design'!$B$9:$B$16,0))),0)),"")</f>
        <v/>
      </c>
      <c r="BH1282" s="324" t="str">
        <f>IF($A1282&lt;&gt;"",IF(OR(X1282="",X1282=0),0,+IF(X1282&gt;+INDEX('Sch 10.1 Rate Design'!$D$9:$D$16,MATCH($C1282,'Sch 10.1 Rate Design'!$B$9:$B$16,0)),IF(X1282&gt;+INDEX('Sch 10.1 Rate Design'!$F$9:$F$16,MATCH($C1282,'Sch 10.1 Rate Design'!$B$9:$B$16,0)),+INDEX('Sch 10.1 Rate Design'!$F$9:$F$16,MATCH($C1282,'Sch 10.1 Rate Design'!$B$9:$B$16,0))-INDEX('Sch 10.1 Rate Design'!$D$9:$D$16,MATCH($C1282,'Sch 10.1 Rate Design'!$B$9:$B$16,0)), X1282-INDEX('Sch 10.1 Rate Design'!$D$9:$D$16,MATCH($C1282,'Sch 10.1 Rate Design'!$B$9:$B$16,0))),0)),"")</f>
        <v/>
      </c>
      <c r="BI1282" s="545" t="str">
        <f>IF($A1282&lt;&gt;"",IF(OR(Y1282="",Y1282=0),0,+IF(Y1282&gt;+INDEX('Sch 10.1 Rate Design'!$D$9:$D$16,MATCH($C1282,'Sch 10.1 Rate Design'!$B$9:$B$16,0)),IF(Y1282&gt;+INDEX('Sch 10.1 Rate Design'!$F$9:$F$16,MATCH($C1282,'Sch 10.1 Rate Design'!$B$9:$B$16,0)),+INDEX('Sch 10.1 Rate Design'!$F$9:$F$16,MATCH($C1282,'Sch 10.1 Rate Design'!$B$9:$B$16,0))-INDEX('Sch 10.1 Rate Design'!$D$9:$D$16,MATCH($C1282,'Sch 10.1 Rate Design'!$B$9:$B$16,0)), Y1282-INDEX('Sch 10.1 Rate Design'!$D$9:$D$16,MATCH($C1282,'Sch 10.1 Rate Design'!$B$9:$B$16,0))),0)),"")</f>
        <v/>
      </c>
      <c r="BJ1282" s="692" t="str">
        <f>IF($A1282&lt;&gt;"",IF(OR(N1282="",N1282=0), 0, AX1282/'Sch 10.1 Rate Design'!$Z$25*INDEX('Sch 10.1 Rate Design'!$G$9:$G$16,MATCH($C1282,'Sch 10.1 Rate Design'!$B$9:$B$16,0))),"")</f>
        <v/>
      </c>
      <c r="BK1282" s="548" t="str">
        <f>IF($A1282&lt;&gt;"",IF(OR(O1282="",O1282=0), 0, AY1282/'Sch 10.1 Rate Design'!$Z$25*INDEX('Sch 10.1 Rate Design'!$G$9:$G$16,MATCH($C1282,'Sch 10.1 Rate Design'!$B$9:$B$16,0))),"")</f>
        <v/>
      </c>
      <c r="BL1282" s="548" t="str">
        <f>IF($A1282&lt;&gt;"",IF(OR(P1282="",P1282=0), 0, AZ1282/'Sch 10.1 Rate Design'!$Z$25*INDEX('Sch 10.1 Rate Design'!$G$9:$G$16,MATCH($C1282,'Sch 10.1 Rate Design'!$B$9:$B$16,0))),"")</f>
        <v/>
      </c>
      <c r="BM1282" s="548" t="str">
        <f>IF($A1282&lt;&gt;"",IF(OR(Q1282="",Q1282=0), 0, BA1282/'Sch 10.1 Rate Design'!$Z$25*INDEX('Sch 10.1 Rate Design'!$G$9:$G$16,MATCH($C1282,'Sch 10.1 Rate Design'!$B$9:$B$16,0))),"")</f>
        <v/>
      </c>
      <c r="BN1282" s="548" t="str">
        <f>IF($A1282&lt;&gt;"",IF(OR(R1282="",R1282=0), 0, BB1282/'Sch 10.1 Rate Design'!$Z$25*INDEX('Sch 10.1 Rate Design'!$G$9:$G$16,MATCH($C1282,'Sch 10.1 Rate Design'!$B$9:$B$16,0))),"")</f>
        <v/>
      </c>
      <c r="BO1282" s="548" t="str">
        <f>IF($A1282&lt;&gt;"",IF(OR(S1282="",S1282=0), 0, BC1282/'Sch 10.1 Rate Design'!$Z$25*INDEX('Sch 10.1 Rate Design'!$G$9:$G$16,MATCH($C1282,'Sch 10.1 Rate Design'!$B$9:$B$16,0))),"")</f>
        <v/>
      </c>
      <c r="BP1282" s="548" t="str">
        <f>IF($A1282&lt;&gt;"",IF(OR(T1282="",T1282=0), 0, BD1282/'Sch 10.1 Rate Design'!$Z$25*INDEX('Sch 10.1 Rate Design'!$G$9:$G$16,MATCH($C1282,'Sch 10.1 Rate Design'!$B$9:$B$16,0))),"")</f>
        <v/>
      </c>
      <c r="BQ1282" s="548" t="str">
        <f>IF($A1282&lt;&gt;"",IF(OR(U1282="",U1282=0), 0, BE1282/'Sch 10.1 Rate Design'!$Z$25*INDEX('Sch 10.1 Rate Design'!$G$9:$G$16,MATCH($C1282,'Sch 10.1 Rate Design'!$B$9:$B$16,0))),"")</f>
        <v/>
      </c>
      <c r="BR1282" s="548" t="str">
        <f>IF($A1282&lt;&gt;"",IF(OR(V1282="",V1282=0), 0, BF1282/'Sch 10.1 Rate Design'!$Z$25*INDEX('Sch 10.1 Rate Design'!$G$9:$G$16,MATCH($C1282,'Sch 10.1 Rate Design'!$B$9:$B$16,0))),"")</f>
        <v/>
      </c>
      <c r="BS1282" s="548" t="str">
        <f>IF($A1282&lt;&gt;"",IF(OR(W1282="",W1282=0), 0, BG1282/'Sch 10.1 Rate Design'!$Z$25*INDEX('Sch 10.1 Rate Design'!$G$9:$G$16,MATCH($C1282,'Sch 10.1 Rate Design'!$B$9:$B$16,0))),"")</f>
        <v/>
      </c>
      <c r="BT1282" s="548" t="str">
        <f>IF($A1282&lt;&gt;"",IF(OR(X1282="",X1282=0), 0, BH1282/'Sch 10.1 Rate Design'!$Z$25*INDEX('Sch 10.1 Rate Design'!$G$9:$G$16,MATCH($C1282,'Sch 10.1 Rate Design'!$B$9:$B$16,0))),"")</f>
        <v/>
      </c>
      <c r="BU1282" s="547" t="str">
        <f>IF($A1282&lt;&gt;"",IF(OR(Y1282="",Y1282=0), 0, BI1282/'Sch 10.1 Rate Design'!$Z$25*INDEX('Sch 10.1 Rate Design'!$G$9:$G$16,MATCH($C1282,'Sch 10.1 Rate Design'!$B$9:$B$16,0))),"")</f>
        <v/>
      </c>
      <c r="BV1282" s="546" t="str">
        <f>IF($A1282&lt;&gt;"",IF(OR(N1282="",N1282=0),0,+IF(N1282&gt;+INDEX('Sch 10.1 Rate Design'!$F$9:$F$16,MATCH($C1282,'Sch 10.1 Rate Design'!$B$9:$B$16,0)),IF(N1282&gt;+INDEX('Sch 10.1 Rate Design'!$H$9:$H$16,MATCH($C1282,'Sch 10.1 Rate Design'!$B$9:$B$16,0)),+INDEX('Sch 10.1 Rate Design'!$H$9:$H$16,MATCH($C1282,'Sch 10.1 Rate Design'!$B$9:$B$16,0))-INDEX('Sch 10.1 Rate Design'!$F$9:$F$16,MATCH($C1282,'Sch 10.1 Rate Design'!$B$9:$B$16,0)), N1282-INDEX('Sch 10.1 Rate Design'!$F$9:$F$16,MATCH($C1282,'Sch 10.1 Rate Design'!$B$9:$B$16,0))), 0)),"")</f>
        <v/>
      </c>
      <c r="BW1282" s="324" t="str">
        <f>IF($A1282&lt;&gt;"",IF(OR(O1282="",O1282=0),0,+IF(O1282&gt;+INDEX('Sch 10.1 Rate Design'!$F$9:$F$16,MATCH($C1282,'Sch 10.1 Rate Design'!$B$9:$B$16,0)),IF(O1282&gt;+INDEX('Sch 10.1 Rate Design'!$H$9:$H$16,MATCH($C1282,'Sch 10.1 Rate Design'!$B$9:$B$16,0)),+INDEX('Sch 10.1 Rate Design'!$H$9:$H$16,MATCH($C1282,'Sch 10.1 Rate Design'!$B$9:$B$16,0))-INDEX('Sch 10.1 Rate Design'!$F$9:$F$16,MATCH($C1282,'Sch 10.1 Rate Design'!$B$9:$B$16,0)), O1282-INDEX('Sch 10.1 Rate Design'!$F$9:$F$16,MATCH($C1282,'Sch 10.1 Rate Design'!$B$9:$B$16,0))), 0)),"")</f>
        <v/>
      </c>
      <c r="BX1282" s="324" t="str">
        <f>IF($A1282&lt;&gt;"",IF(OR(P1282="",P1282=0),0,+IF(P1282&gt;+INDEX('Sch 10.1 Rate Design'!$F$9:$F$16,MATCH($C1282,'Sch 10.1 Rate Design'!$B$9:$B$16,0)),IF(P1282&gt;+INDEX('Sch 10.1 Rate Design'!$H$9:$H$16,MATCH($C1282,'Sch 10.1 Rate Design'!$B$9:$B$16,0)),+INDEX('Sch 10.1 Rate Design'!$H$9:$H$16,MATCH($C1282,'Sch 10.1 Rate Design'!$B$9:$B$16,0))-INDEX('Sch 10.1 Rate Design'!$F$9:$F$16,MATCH($C1282,'Sch 10.1 Rate Design'!$B$9:$B$16,0)), P1282-INDEX('Sch 10.1 Rate Design'!$F$9:$F$16,MATCH($C1282,'Sch 10.1 Rate Design'!$B$9:$B$16,0))), 0)),"")</f>
        <v/>
      </c>
      <c r="BY1282" s="324" t="str">
        <f>IF($A1282&lt;&gt;"",IF(OR(Q1282="",Q1282=0),0,+IF(Q1282&gt;+INDEX('Sch 10.1 Rate Design'!$F$9:$F$16,MATCH($C1282,'Sch 10.1 Rate Design'!$B$9:$B$16,0)),IF(Q1282&gt;+INDEX('Sch 10.1 Rate Design'!$H$9:$H$16,MATCH($C1282,'Sch 10.1 Rate Design'!$B$9:$B$16,0)),+INDEX('Sch 10.1 Rate Design'!$H$9:$H$16,MATCH($C1282,'Sch 10.1 Rate Design'!$B$9:$B$16,0))-INDEX('Sch 10.1 Rate Design'!$F$9:$F$16,MATCH($C1282,'Sch 10.1 Rate Design'!$B$9:$B$16,0)), Q1282-INDEX('Sch 10.1 Rate Design'!$F$9:$F$16,MATCH($C1282,'Sch 10.1 Rate Design'!$B$9:$B$16,0))), 0)),"")</f>
        <v/>
      </c>
      <c r="BZ1282" s="324" t="str">
        <f>IF($A1282&lt;&gt;"",IF(OR(R1282="",R1282=0),0,+IF(R1282&gt;+INDEX('Sch 10.1 Rate Design'!$F$9:$F$16,MATCH($C1282,'Sch 10.1 Rate Design'!$B$9:$B$16,0)),IF(R1282&gt;+INDEX('Sch 10.1 Rate Design'!$H$9:$H$16,MATCH($C1282,'Sch 10.1 Rate Design'!$B$9:$B$16,0)),+INDEX('Sch 10.1 Rate Design'!$H$9:$H$16,MATCH($C1282,'Sch 10.1 Rate Design'!$B$9:$B$16,0))-INDEX('Sch 10.1 Rate Design'!$F$9:$F$16,MATCH($C1282,'Sch 10.1 Rate Design'!$B$9:$B$16,0)), R1282-INDEX('Sch 10.1 Rate Design'!$F$9:$F$16,MATCH($C1282,'Sch 10.1 Rate Design'!$B$9:$B$16,0))), 0)),"")</f>
        <v/>
      </c>
      <c r="CA1282" s="324" t="str">
        <f>IF($A1282&lt;&gt;"",IF(OR(S1282="",S1282=0),0,+IF(S1282&gt;+INDEX('Sch 10.1 Rate Design'!$F$9:$F$16,MATCH($C1282,'Sch 10.1 Rate Design'!$B$9:$B$16,0)),IF(S1282&gt;+INDEX('Sch 10.1 Rate Design'!$H$9:$H$16,MATCH($C1282,'Sch 10.1 Rate Design'!$B$9:$B$16,0)),+INDEX('Sch 10.1 Rate Design'!$H$9:$H$16,MATCH($C1282,'Sch 10.1 Rate Design'!$B$9:$B$16,0))-INDEX('Sch 10.1 Rate Design'!$F$9:$F$16,MATCH($C1282,'Sch 10.1 Rate Design'!$B$9:$B$16,0)), S1282-INDEX('Sch 10.1 Rate Design'!$F$9:$F$16,MATCH($C1282,'Sch 10.1 Rate Design'!$B$9:$B$16,0))), 0)),"")</f>
        <v/>
      </c>
      <c r="CB1282" s="324" t="str">
        <f>IF($A1282&lt;&gt;"",IF(OR(T1282="",T1282=0),0,+IF(T1282&gt;+INDEX('Sch 10.1 Rate Design'!$F$9:$F$16,MATCH($C1282,'Sch 10.1 Rate Design'!$B$9:$B$16,0)),IF(T1282&gt;+INDEX('Sch 10.1 Rate Design'!$H$9:$H$16,MATCH($C1282,'Sch 10.1 Rate Design'!$B$9:$B$16,0)),+INDEX('Sch 10.1 Rate Design'!$H$9:$H$16,MATCH($C1282,'Sch 10.1 Rate Design'!$B$9:$B$16,0))-INDEX('Sch 10.1 Rate Design'!$F$9:$F$16,MATCH($C1282,'Sch 10.1 Rate Design'!$B$9:$B$16,0)), T1282-INDEX('Sch 10.1 Rate Design'!$F$9:$F$16,MATCH($C1282,'Sch 10.1 Rate Design'!$B$9:$B$16,0))), 0)),"")</f>
        <v/>
      </c>
      <c r="CC1282" s="324" t="str">
        <f>IF($A1282&lt;&gt;"",IF(OR(U1282="",U1282=0),0,+IF(U1282&gt;+INDEX('Sch 10.1 Rate Design'!$F$9:$F$16,MATCH($C1282,'Sch 10.1 Rate Design'!$B$9:$B$16,0)),IF(U1282&gt;+INDEX('Sch 10.1 Rate Design'!$H$9:$H$16,MATCH($C1282,'Sch 10.1 Rate Design'!$B$9:$B$16,0)),+INDEX('Sch 10.1 Rate Design'!$H$9:$H$16,MATCH($C1282,'Sch 10.1 Rate Design'!$B$9:$B$16,0))-INDEX('Sch 10.1 Rate Design'!$F$9:$F$16,MATCH($C1282,'Sch 10.1 Rate Design'!$B$9:$B$16,0)), U1282-INDEX('Sch 10.1 Rate Design'!$F$9:$F$16,MATCH($C1282,'Sch 10.1 Rate Design'!$B$9:$B$16,0))), 0)),"")</f>
        <v/>
      </c>
      <c r="CD1282" s="324" t="str">
        <f>IF($A1282&lt;&gt;"",IF(OR(V1282="",V1282=0),0,+IF(V1282&gt;+INDEX('Sch 10.1 Rate Design'!$F$9:$F$16,MATCH($C1282,'Sch 10.1 Rate Design'!$B$9:$B$16,0)),IF(V1282&gt;+INDEX('Sch 10.1 Rate Design'!$H$9:$H$16,MATCH($C1282,'Sch 10.1 Rate Design'!$B$9:$B$16,0)),+INDEX('Sch 10.1 Rate Design'!$H$9:$H$16,MATCH($C1282,'Sch 10.1 Rate Design'!$B$9:$B$16,0))-INDEX('Sch 10.1 Rate Design'!$F$9:$F$16,MATCH($C1282,'Sch 10.1 Rate Design'!$B$9:$B$16,0)), V1282-INDEX('Sch 10.1 Rate Design'!$F$9:$F$16,MATCH($C1282,'Sch 10.1 Rate Design'!$B$9:$B$16,0))), 0)),"")</f>
        <v/>
      </c>
      <c r="CE1282" s="324" t="str">
        <f>IF($A1282&lt;&gt;"",IF(OR(W1282="",W1282=0),0,+IF(W1282&gt;+INDEX('Sch 10.1 Rate Design'!$F$9:$F$16,MATCH($C1282,'Sch 10.1 Rate Design'!$B$9:$B$16,0)),IF(W1282&gt;+INDEX('Sch 10.1 Rate Design'!$H$9:$H$16,MATCH($C1282,'Sch 10.1 Rate Design'!$B$9:$B$16,0)),+INDEX('Sch 10.1 Rate Design'!$H$9:$H$16,MATCH($C1282,'Sch 10.1 Rate Design'!$B$9:$B$16,0))-INDEX('Sch 10.1 Rate Design'!$F$9:$F$16,MATCH($C1282,'Sch 10.1 Rate Design'!$B$9:$B$16,0)), W1282-INDEX('Sch 10.1 Rate Design'!$F$9:$F$16,MATCH($C1282,'Sch 10.1 Rate Design'!$B$9:$B$16,0))), 0)),"")</f>
        <v/>
      </c>
      <c r="CF1282" s="324" t="str">
        <f>IF($A1282&lt;&gt;"",IF(OR(X1282="",X1282=0),0,+IF(X1282&gt;+INDEX('Sch 10.1 Rate Design'!$F$9:$F$16,MATCH($C1282,'Sch 10.1 Rate Design'!$B$9:$B$16,0)),IF(X1282&gt;+INDEX('Sch 10.1 Rate Design'!$H$9:$H$16,MATCH($C1282,'Sch 10.1 Rate Design'!$B$9:$B$16,0)),+INDEX('Sch 10.1 Rate Design'!$H$9:$H$16,MATCH($C1282,'Sch 10.1 Rate Design'!$B$9:$B$16,0))-INDEX('Sch 10.1 Rate Design'!$F$9:$F$16,MATCH($C1282,'Sch 10.1 Rate Design'!$B$9:$B$16,0)), X1282-INDEX('Sch 10.1 Rate Design'!$F$9:$F$16,MATCH($C1282,'Sch 10.1 Rate Design'!$B$9:$B$16,0))), 0)),"")</f>
        <v/>
      </c>
      <c r="CG1282" s="545" t="str">
        <f>IF($A1282&lt;&gt;"",IF(OR(Y1282="",Y1282=0),0,+IF(Y1282&gt;+INDEX('Sch 10.1 Rate Design'!$F$9:$F$16,MATCH($C1282,'Sch 10.1 Rate Design'!$B$9:$B$16,0)),IF(Y1282&gt;+INDEX('Sch 10.1 Rate Design'!$H$9:$H$16,MATCH($C1282,'Sch 10.1 Rate Design'!$B$9:$B$16,0)),+INDEX('Sch 10.1 Rate Design'!$H$9:$H$16,MATCH($C1282,'Sch 10.1 Rate Design'!$B$9:$B$16,0))-INDEX('Sch 10.1 Rate Design'!$F$9:$F$16,MATCH($C1282,'Sch 10.1 Rate Design'!$B$9:$B$16,0)), Y1282-INDEX('Sch 10.1 Rate Design'!$F$9:$F$16,MATCH($C1282,'Sch 10.1 Rate Design'!$B$9:$B$16,0))), 0)),"")</f>
        <v/>
      </c>
      <c r="CH1282" s="692" t="str">
        <f>IF($A1282&lt;&gt;"",IF(OR(N1282="",N1282=0), 0, BV1282/'Sch 10.1 Rate Design'!$Z$25*INDEX('Sch 10.1 Rate Design'!$I$9:$I$16,MATCH($C1282,'Sch 10.1 Rate Design'!$B$9:$B$16,0))),"")</f>
        <v/>
      </c>
      <c r="CI1282" s="548" t="str">
        <f>IF($A1282&lt;&gt;"",IF(OR(O1282="",O1282=0), 0, BW1282/'Sch 10.1 Rate Design'!$Z$25*INDEX('Sch 10.1 Rate Design'!$I$9:$I$16,MATCH($C1282,'Sch 10.1 Rate Design'!$B$9:$B$16,0))),"")</f>
        <v/>
      </c>
      <c r="CJ1282" s="548" t="str">
        <f>IF($A1282&lt;&gt;"",IF(OR(P1282="",P1282=0), 0, BX1282/'Sch 10.1 Rate Design'!$Z$25*INDEX('Sch 10.1 Rate Design'!$I$9:$I$16,MATCH($C1282,'Sch 10.1 Rate Design'!$B$9:$B$16,0))),"")</f>
        <v/>
      </c>
      <c r="CK1282" s="548" t="str">
        <f>IF($A1282&lt;&gt;"",IF(OR(Q1282="",Q1282=0), 0, BY1282/'Sch 10.1 Rate Design'!$Z$25*INDEX('Sch 10.1 Rate Design'!$I$9:$I$16,MATCH($C1282,'Sch 10.1 Rate Design'!$B$9:$B$16,0))),"")</f>
        <v/>
      </c>
      <c r="CL1282" s="548" t="str">
        <f>IF($A1282&lt;&gt;"",IF(OR(R1282="",R1282=0), 0, BZ1282/'Sch 10.1 Rate Design'!$Z$25*INDEX('Sch 10.1 Rate Design'!$I$9:$I$16,MATCH($C1282,'Sch 10.1 Rate Design'!$B$9:$B$16,0))),"")</f>
        <v/>
      </c>
      <c r="CM1282" s="548" t="str">
        <f>IF($A1282&lt;&gt;"",IF(OR(S1282="",S1282=0), 0, CA1282/'Sch 10.1 Rate Design'!$Z$25*INDEX('Sch 10.1 Rate Design'!$I$9:$I$16,MATCH($C1282,'Sch 10.1 Rate Design'!$B$9:$B$16,0))),"")</f>
        <v/>
      </c>
      <c r="CN1282" s="548" t="str">
        <f>IF($A1282&lt;&gt;"",IF(OR(T1282="",T1282=0), 0, CB1282/'Sch 10.1 Rate Design'!$Z$25*INDEX('Sch 10.1 Rate Design'!$I$9:$I$16,MATCH($C1282,'Sch 10.1 Rate Design'!$B$9:$B$16,0))),"")</f>
        <v/>
      </c>
      <c r="CO1282" s="548" t="str">
        <f>IF($A1282&lt;&gt;"",IF(OR(U1282="",U1282=0), 0, CC1282/'Sch 10.1 Rate Design'!$Z$25*INDEX('Sch 10.1 Rate Design'!$I$9:$I$16,MATCH($C1282,'Sch 10.1 Rate Design'!$B$9:$B$16,0))),"")</f>
        <v/>
      </c>
      <c r="CP1282" s="548" t="str">
        <f>IF($A1282&lt;&gt;"",IF(OR(V1282="",V1282=0), 0, CD1282/'Sch 10.1 Rate Design'!$Z$25*INDEX('Sch 10.1 Rate Design'!$I$9:$I$16,MATCH($C1282,'Sch 10.1 Rate Design'!$B$9:$B$16,0))),"")</f>
        <v/>
      </c>
      <c r="CQ1282" s="548" t="str">
        <f>IF($A1282&lt;&gt;"",IF(OR(W1282="",W1282=0), 0, CE1282/'Sch 10.1 Rate Design'!$Z$25*INDEX('Sch 10.1 Rate Design'!$I$9:$I$16,MATCH($C1282,'Sch 10.1 Rate Design'!$B$9:$B$16,0))),"")</f>
        <v/>
      </c>
      <c r="CR1282" s="548" t="str">
        <f>IF($A1282&lt;&gt;"",IF(OR(X1282="",X1282=0), 0, CF1282/'Sch 10.1 Rate Design'!$Z$25*INDEX('Sch 10.1 Rate Design'!$I$9:$I$16,MATCH($C1282,'Sch 10.1 Rate Design'!$B$9:$B$16,0))),"")</f>
        <v/>
      </c>
      <c r="CS1282" s="547" t="str">
        <f>IF($A1282&lt;&gt;"",IF(OR(Y1282="",Y1282=0), 0, CG1282/'Sch 10.1 Rate Design'!$Z$25*INDEX('Sch 10.1 Rate Design'!$I$9:$I$16,MATCH($C1282,'Sch 10.1 Rate Design'!$B$9:$B$16,0))),"")</f>
        <v/>
      </c>
      <c r="CT1282" s="546" t="str">
        <f>IF($A1282&lt;&gt;"",IF(OR(N1282="",N1282=0),0,IF(N1282&gt;INDEX('Sch 10.1 Rate Design'!$J$9:$J$16,MATCH($C1282,'Sch 10.1 Rate Design'!$B$9:$B$16,0)),N1282-INDEX('Sch 10.1 Rate Design'!$J$9:$J$16,MATCH($C1282,'Sch 10.1 Rate Design'!$B$9:$B$16,0)),0)),"")</f>
        <v/>
      </c>
      <c r="CU1282" s="324" t="str">
        <f>IF($A1282&lt;&gt;"",IF(OR(O1282="",O1282=0),0,IF(O1282&gt;INDEX('Sch 10.1 Rate Design'!$J$9:$J$16,MATCH($C1282,'Sch 10.1 Rate Design'!$B$9:$B$16,0)),O1282-INDEX('Sch 10.1 Rate Design'!$J$9:$J$16,MATCH($C1282,'Sch 10.1 Rate Design'!$B$9:$B$16,0)),0)),"")</f>
        <v/>
      </c>
      <c r="CV1282" s="324" t="str">
        <f>IF($A1282&lt;&gt;"",IF(OR(P1282="",P1282=0),0,IF(P1282&gt;INDEX('Sch 10.1 Rate Design'!$J$9:$J$16,MATCH($C1282,'Sch 10.1 Rate Design'!$B$9:$B$16,0)),P1282-INDEX('Sch 10.1 Rate Design'!$J$9:$J$16,MATCH($C1282,'Sch 10.1 Rate Design'!$B$9:$B$16,0)),0)),"")</f>
        <v/>
      </c>
      <c r="CW1282" s="324" t="str">
        <f>IF($A1282&lt;&gt;"",IF(OR(Q1282="",Q1282=0),0,IF(Q1282&gt;INDEX('Sch 10.1 Rate Design'!$J$9:$J$16,MATCH($C1282,'Sch 10.1 Rate Design'!$B$9:$B$16,0)),Q1282-INDEX('Sch 10.1 Rate Design'!$J$9:$J$16,MATCH($C1282,'Sch 10.1 Rate Design'!$B$9:$B$16,0)),0)),"")</f>
        <v/>
      </c>
      <c r="CX1282" s="324" t="str">
        <f>IF($A1282&lt;&gt;"",IF(OR(R1282="",R1282=0),0,IF(R1282&gt;INDEX('Sch 10.1 Rate Design'!$J$9:$J$16,MATCH($C1282,'Sch 10.1 Rate Design'!$B$9:$B$16,0)),R1282-INDEX('Sch 10.1 Rate Design'!$J$9:$J$16,MATCH($C1282,'Sch 10.1 Rate Design'!$B$9:$B$16,0)),0)),"")</f>
        <v/>
      </c>
      <c r="CY1282" s="324" t="str">
        <f>IF($A1282&lt;&gt;"",IF(OR(S1282="",S1282=0),0,IF(S1282&gt;INDEX('Sch 10.1 Rate Design'!$J$9:$J$16,MATCH($C1282,'Sch 10.1 Rate Design'!$B$9:$B$16,0)),S1282-INDEX('Sch 10.1 Rate Design'!$J$9:$J$16,MATCH($C1282,'Sch 10.1 Rate Design'!$B$9:$B$16,0)),0)),"")</f>
        <v/>
      </c>
      <c r="CZ1282" s="324" t="str">
        <f>IF($A1282&lt;&gt;"",IF(OR(T1282="",T1282=0),0,IF(T1282&gt;INDEX('Sch 10.1 Rate Design'!$J$9:$J$16,MATCH($C1282,'Sch 10.1 Rate Design'!$B$9:$B$16,0)),T1282-INDEX('Sch 10.1 Rate Design'!$J$9:$J$16,MATCH($C1282,'Sch 10.1 Rate Design'!$B$9:$B$16,0)),0)),"")</f>
        <v/>
      </c>
      <c r="DA1282" s="324" t="str">
        <f>IF($A1282&lt;&gt;"",IF(OR(U1282="",U1282=0),0,IF(U1282&gt;INDEX('Sch 10.1 Rate Design'!$J$9:$J$16,MATCH($C1282,'Sch 10.1 Rate Design'!$B$9:$B$16,0)),U1282-INDEX('Sch 10.1 Rate Design'!$J$9:$J$16,MATCH($C1282,'Sch 10.1 Rate Design'!$B$9:$B$16,0)),0)),"")</f>
        <v/>
      </c>
      <c r="DB1282" s="324" t="str">
        <f>IF($A1282&lt;&gt;"",IF(OR(V1282="",V1282=0),0,IF(V1282&gt;INDEX('Sch 10.1 Rate Design'!$J$9:$J$16,MATCH($C1282,'Sch 10.1 Rate Design'!$B$9:$B$16,0)),V1282-INDEX('Sch 10.1 Rate Design'!$J$9:$J$16,MATCH($C1282,'Sch 10.1 Rate Design'!$B$9:$B$16,0)),0)),"")</f>
        <v/>
      </c>
      <c r="DC1282" s="324" t="str">
        <f>IF($A1282&lt;&gt;"",IF(OR(W1282="",W1282=0),0,IF(W1282&gt;INDEX('Sch 10.1 Rate Design'!$J$9:$J$16,MATCH($C1282,'Sch 10.1 Rate Design'!$B$9:$B$16,0)),W1282-INDEX('Sch 10.1 Rate Design'!$J$9:$J$16,MATCH($C1282,'Sch 10.1 Rate Design'!$B$9:$B$16,0)),0)),"")</f>
        <v/>
      </c>
      <c r="DD1282" s="324" t="str">
        <f>IF($A1282&lt;&gt;"",IF(OR(X1282="",X1282=0),0,IF(X1282&gt;INDEX('Sch 10.1 Rate Design'!$J$9:$J$16,MATCH($C1282,'Sch 10.1 Rate Design'!$B$9:$B$16,0)),X1282-INDEX('Sch 10.1 Rate Design'!$J$9:$J$16,MATCH($C1282,'Sch 10.1 Rate Design'!$B$9:$B$16,0)),0)),"")</f>
        <v/>
      </c>
      <c r="DE1282" s="545" t="str">
        <f>IF($A1282&lt;&gt;"",IF(OR(Y1282="",Y1282=0),0,IF(Y1282&gt;INDEX('Sch 10.1 Rate Design'!$J$9:$J$16,MATCH($C1282,'Sch 10.1 Rate Design'!$B$9:$B$16,0)),Y1282-INDEX('Sch 10.1 Rate Design'!$J$9:$J$16,MATCH($C1282,'Sch 10.1 Rate Design'!$B$9:$B$16,0)),0)),"")</f>
        <v/>
      </c>
      <c r="DF1282" s="692" t="str">
        <f>IF($A1282&lt;&gt;"",IF(OR(N1282="",N1282=0), 0, CT1282/'Sch 10.1 Rate Design'!$Z$25*INDEX('Sch 10.1 Rate Design'!$K$9:$K$16,MATCH($C1282,'Sch 10.1 Rate Design'!$B$9:$B$16,0))),"")</f>
        <v/>
      </c>
      <c r="DG1282" s="548" t="str">
        <f>IF($A1282&lt;&gt;"",IF(OR(O1282="",O1282=0), 0, CU1282/'Sch 10.1 Rate Design'!$Z$25*INDEX('Sch 10.1 Rate Design'!$K$9:$K$16,MATCH($C1282,'Sch 10.1 Rate Design'!$B$9:$B$16,0))),"")</f>
        <v/>
      </c>
      <c r="DH1282" s="548" t="str">
        <f>IF($A1282&lt;&gt;"",IF(OR(P1282="",P1282=0), 0, CV1282/'Sch 10.1 Rate Design'!$Z$25*INDEX('Sch 10.1 Rate Design'!$K$9:$K$16,MATCH($C1282,'Sch 10.1 Rate Design'!$B$9:$B$16,0))),"")</f>
        <v/>
      </c>
      <c r="DI1282" s="548" t="str">
        <f>IF($A1282&lt;&gt;"",IF(OR(Q1282="",Q1282=0), 0, CW1282/'Sch 10.1 Rate Design'!$Z$25*INDEX('Sch 10.1 Rate Design'!$K$9:$K$16,MATCH($C1282,'Sch 10.1 Rate Design'!$B$9:$B$16,0))),"")</f>
        <v/>
      </c>
      <c r="DJ1282" s="548" t="str">
        <f>IF($A1282&lt;&gt;"",IF(OR(R1282="",R1282=0), 0, CX1282/'Sch 10.1 Rate Design'!$Z$25*INDEX('Sch 10.1 Rate Design'!$K$9:$K$16,MATCH($C1282,'Sch 10.1 Rate Design'!$B$9:$B$16,0))),"")</f>
        <v/>
      </c>
      <c r="DK1282" s="548" t="str">
        <f>IF($A1282&lt;&gt;"",IF(OR(S1282="",S1282=0), 0, CY1282/'Sch 10.1 Rate Design'!$Z$25*INDEX('Sch 10.1 Rate Design'!$K$9:$K$16,MATCH($C1282,'Sch 10.1 Rate Design'!$B$9:$B$16,0))),"")</f>
        <v/>
      </c>
      <c r="DL1282" s="548" t="str">
        <f>IF($A1282&lt;&gt;"",IF(OR(T1282="",T1282=0), 0, CZ1282/'Sch 10.1 Rate Design'!$Z$25*INDEX('Sch 10.1 Rate Design'!$K$9:$K$16,MATCH($C1282,'Sch 10.1 Rate Design'!$B$9:$B$16,0))),"")</f>
        <v/>
      </c>
      <c r="DM1282" s="548" t="str">
        <f>IF($A1282&lt;&gt;"",IF(OR(U1282="",U1282=0), 0, DA1282/'Sch 10.1 Rate Design'!$Z$25*INDEX('Sch 10.1 Rate Design'!$K$9:$K$16,MATCH($C1282,'Sch 10.1 Rate Design'!$B$9:$B$16,0))),"")</f>
        <v/>
      </c>
      <c r="DN1282" s="548" t="str">
        <f>IF($A1282&lt;&gt;"",IF(OR(V1282="",V1282=0), 0, DB1282/'Sch 10.1 Rate Design'!$Z$25*INDEX('Sch 10.1 Rate Design'!$K$9:$K$16,MATCH($C1282,'Sch 10.1 Rate Design'!$B$9:$B$16,0))),"")</f>
        <v/>
      </c>
      <c r="DO1282" s="548" t="str">
        <f>IF($A1282&lt;&gt;"",IF(OR(W1282="",W1282=0), 0, DC1282/'Sch 10.1 Rate Design'!$Z$25*INDEX('Sch 10.1 Rate Design'!$K$9:$K$16,MATCH($C1282,'Sch 10.1 Rate Design'!$B$9:$B$16,0))),"")</f>
        <v/>
      </c>
      <c r="DP1282" s="548" t="str">
        <f>IF($A1282&lt;&gt;"",IF(OR(X1282="",X1282=0), 0, DD1282/'Sch 10.1 Rate Design'!$Z$25*INDEX('Sch 10.1 Rate Design'!$K$9:$K$16,MATCH($C1282,'Sch 10.1 Rate Design'!$B$9:$B$16,0))),"")</f>
        <v/>
      </c>
      <c r="DQ1282" s="547" t="str">
        <f>IF($A1282&lt;&gt;"",IF(OR(Y1282="",Y1282=0), 0, DE1282/'Sch 10.1 Rate Design'!$Z$25*INDEX('Sch 10.1 Rate Design'!$K$9:$K$16,MATCH($C1282,'Sch 10.1 Rate Design'!$B$9:$B$16,0))),"")</f>
        <v/>
      </c>
      <c r="DR1282" s="546" t="str">
        <f>IF($A1282&lt;&gt;"",IF(OR(N1282="",N1282=0), 0,INDEX('Sch 10.1 Rate Design'!$D$9:$D$16,MATCH($C1282,'Sch 10.1 Rate Design'!$B$9:$B$16,0))),"")</f>
        <v/>
      </c>
      <c r="DS1282" s="324" t="str">
        <f>IF($A1282&lt;&gt;"",IF(OR(O1282="",O1282=0), 0,INDEX('Sch 10.1 Rate Design'!$D$9:$D$16,MATCH($C1282,'Sch 10.1 Rate Design'!$B$9:$B$16,0))),"")</f>
        <v/>
      </c>
      <c r="DT1282" s="324" t="str">
        <f>IF($A1282&lt;&gt;"",IF(OR(P1282="",P1282=0), 0,INDEX('Sch 10.1 Rate Design'!$D$9:$D$16,MATCH($C1282,'Sch 10.1 Rate Design'!$B$9:$B$16,0))),"")</f>
        <v/>
      </c>
      <c r="DU1282" s="324" t="str">
        <f>IF($A1282&lt;&gt;"",IF(OR(Q1282="",Q1282=0), 0,INDEX('Sch 10.1 Rate Design'!$D$9:$D$16,MATCH($C1282,'Sch 10.1 Rate Design'!$B$9:$B$16,0))),"")</f>
        <v/>
      </c>
      <c r="DV1282" s="324" t="str">
        <f>IF($A1282&lt;&gt;"",IF(OR(R1282="",R1282=0), 0,INDEX('Sch 10.1 Rate Design'!$D$9:$D$16,MATCH($C1282,'Sch 10.1 Rate Design'!$B$9:$B$16,0))),"")</f>
        <v/>
      </c>
      <c r="DW1282" s="324" t="str">
        <f>IF($A1282&lt;&gt;"",IF(OR(S1282="",S1282=0), 0,INDEX('Sch 10.1 Rate Design'!$D$9:$D$16,MATCH($C1282,'Sch 10.1 Rate Design'!$B$9:$B$16,0))),"")</f>
        <v/>
      </c>
      <c r="DX1282" s="324" t="str">
        <f>IF($A1282&lt;&gt;"",IF(OR(T1282="",T1282=0), 0,INDEX('Sch 10.1 Rate Design'!$D$9:$D$16,MATCH($C1282,'Sch 10.1 Rate Design'!$B$9:$B$16,0))),"")</f>
        <v/>
      </c>
      <c r="DY1282" s="324" t="str">
        <f>IF($A1282&lt;&gt;"",IF(OR(U1282="",U1282=0), 0,INDEX('Sch 10.1 Rate Design'!$D$9:$D$16,MATCH($C1282,'Sch 10.1 Rate Design'!$B$9:$B$16,0))),"")</f>
        <v/>
      </c>
      <c r="DZ1282" s="324" t="str">
        <f>IF($A1282&lt;&gt;"",IF(OR(V1282="",V1282=0), 0,INDEX('Sch 10.1 Rate Design'!$D$9:$D$16,MATCH($C1282,'Sch 10.1 Rate Design'!$B$9:$B$16,0))),"")</f>
        <v/>
      </c>
      <c r="EA1282" s="324" t="str">
        <f>IF($A1282&lt;&gt;"",IF(OR(W1282="",W1282=0), 0,INDEX('Sch 10.1 Rate Design'!$D$9:$D$16,MATCH($C1282,'Sch 10.1 Rate Design'!$B$9:$B$16,0))),"")</f>
        <v/>
      </c>
      <c r="EB1282" s="324" t="str">
        <f>IF($A1282&lt;&gt;"",IF(OR(X1282="",X1282=0), 0,INDEX('Sch 10.1 Rate Design'!$D$9:$D$16,MATCH($C1282,'Sch 10.1 Rate Design'!$B$9:$B$16,0))),"")</f>
        <v/>
      </c>
      <c r="EC1282" s="545" t="str">
        <f>IF($A1282&lt;&gt;"",IF(OR(Y1282="",Y1282=0), 0,INDEX('Sch 10.1 Rate Design'!$D$9:$D$16,MATCH($C1282,'Sch 10.1 Rate Design'!$B$9:$B$16,0))),"")</f>
        <v/>
      </c>
      <c r="ED1282" s="546"/>
      <c r="EE1282" s="324"/>
      <c r="EF1282" s="324"/>
      <c r="EG1282" s="324"/>
      <c r="EH1282" s="324"/>
      <c r="EI1282" s="324"/>
      <c r="EJ1282" s="324"/>
      <c r="EK1282" s="324"/>
      <c r="EL1282" s="324"/>
      <c r="EM1282" s="324"/>
      <c r="EN1282" s="324"/>
      <c r="EO1282" s="545"/>
      <c r="EP1282" s="324"/>
    </row>
    <row r="1283" spans="1:146" x14ac:dyDescent="0.2">
      <c r="A1283" s="324" t="str">
        <f>IF(Inputs!AO1279&lt;&gt;"",Inputs!AO1279,"")</f>
        <v/>
      </c>
      <c r="B1283" s="324" t="str">
        <f t="shared" si="265"/>
        <v/>
      </c>
      <c r="C1283" s="727" t="str">
        <f>IF($A1283&lt;&gt;"",Inputs!AN1279,"")</f>
        <v/>
      </c>
      <c r="D1283" s="549" t="str">
        <f t="shared" si="257"/>
        <v/>
      </c>
      <c r="E1283" s="549" t="str">
        <f t="shared" si="259"/>
        <v/>
      </c>
      <c r="F1283" s="324" t="str">
        <f t="shared" si="267"/>
        <v/>
      </c>
      <c r="G1283" s="324" t="str">
        <f t="shared" si="260"/>
        <v/>
      </c>
      <c r="H1283" s="790">
        <f t="shared" si="261"/>
        <v>0</v>
      </c>
      <c r="I1283" s="790">
        <f t="shared" si="262"/>
        <v>0</v>
      </c>
      <c r="J1283" s="790">
        <f t="shared" si="263"/>
        <v>0</v>
      </c>
      <c r="K1283" s="790">
        <f t="shared" si="264"/>
        <v>0</v>
      </c>
      <c r="L1283" s="787" t="str">
        <f>IF($A1283&lt;&gt;"",INDEX(Inputs!$AP1279:$BA1279,,MATCH('Sch 10.2 Rate Data'!X$7,Inputs!$AP$4:$BA$4,0)),"")</f>
        <v/>
      </c>
      <c r="M1283" s="787" t="str">
        <f>IF($A1283&lt;&gt;"",INDEX(Inputs!$AP1279:$BA1279,,MATCH('Sch 10.2 Rate Data'!Y$7,Inputs!$AP$4:$BA$4,0)),"")</f>
        <v/>
      </c>
      <c r="N1283" s="546" t="str">
        <f>IF($A1283&lt;&gt;"",INDEX(Inputs!$AP1279:$BA1279,,MATCH('Sch 10.2 Rate Data'!N$7,Inputs!$AP$4:$BA$4,0)),"")</f>
        <v/>
      </c>
      <c r="O1283" s="324" t="str">
        <f>IF($A1283&lt;&gt;"",INDEX(Inputs!$AP1279:$BA1279,,MATCH('Sch 10.2 Rate Data'!O$7,Inputs!$AP$4:$BA$4,0)),"")</f>
        <v/>
      </c>
      <c r="P1283" s="324" t="str">
        <f>IF($A1283&lt;&gt;"",INDEX(Inputs!$AP1279:$BA1279,,MATCH('Sch 10.2 Rate Data'!P$7,Inputs!$AP$4:$BA$4,0)),"")</f>
        <v/>
      </c>
      <c r="Q1283" s="324" t="str">
        <f>IF($A1283&lt;&gt;"",INDEX(Inputs!$AP1279:$BA1279,,MATCH('Sch 10.2 Rate Data'!Q$7,Inputs!$AP$4:$BA$4,0)),"")</f>
        <v/>
      </c>
      <c r="R1283" s="324" t="str">
        <f>IF($A1283&lt;&gt;"",INDEX(Inputs!$AP1279:$BA1279,,MATCH('Sch 10.2 Rate Data'!R$7,Inputs!$AP$4:$BA$4,0)),"")</f>
        <v/>
      </c>
      <c r="S1283" s="324" t="str">
        <f>IF($A1283&lt;&gt;"",INDEX(Inputs!$AP1279:$BA1279,,MATCH('Sch 10.2 Rate Data'!S$7,Inputs!$AP$4:$BA$4,0)),"")</f>
        <v/>
      </c>
      <c r="T1283" s="324" t="str">
        <f>IF($A1283&lt;&gt;"",INDEX(Inputs!$AP1279:$BA1279,,MATCH('Sch 10.2 Rate Data'!T$7,Inputs!$AP$4:$BA$4,0)),"")</f>
        <v/>
      </c>
      <c r="U1283" s="324" t="str">
        <f>IF($A1283&lt;&gt;"",INDEX(Inputs!$AP1279:$BA1279,,MATCH('Sch 10.2 Rate Data'!U$7,Inputs!$AP$4:$BA$4,0)),"")</f>
        <v/>
      </c>
      <c r="V1283" s="324" t="str">
        <f>IF($A1283&lt;&gt;"",INDEX(Inputs!$AP1279:$BA1279,,MATCH('Sch 10.2 Rate Data'!V$7,Inputs!$AP$4:$BA$4,0)),"")</f>
        <v/>
      </c>
      <c r="W1283" s="324" t="str">
        <f>IF($A1283&lt;&gt;"",INDEX(Inputs!$AP1279:$BA1279,,MATCH('Sch 10.2 Rate Data'!W$7,Inputs!$AP$4:$BA$4,0)),"")</f>
        <v/>
      </c>
      <c r="X1283" s="324" t="str">
        <f>IF($A1283&lt;&gt;"",INDEX(Inputs!$AP1279:$BA1279,,MATCH('Sch 10.2 Rate Data'!X$7,Inputs!$AP$4:$BA$4,0)),"")</f>
        <v/>
      </c>
      <c r="Y1283" s="545" t="str">
        <f>IF($A1283&lt;&gt;"",INDEX(Inputs!$AP1279:$BA1279,,MATCH('Sch 10.2 Rate Data'!Y$7,Inputs!$AP$4:$BA$4,0)),"")</f>
        <v/>
      </c>
      <c r="Z1283" s="692" t="str">
        <f t="shared" si="269"/>
        <v/>
      </c>
      <c r="AA1283" s="548" t="str">
        <f t="shared" si="269"/>
        <v/>
      </c>
      <c r="AB1283" s="548" t="str">
        <f t="shared" si="269"/>
        <v/>
      </c>
      <c r="AC1283" s="548" t="str">
        <f t="shared" si="268"/>
        <v/>
      </c>
      <c r="AD1283" s="548" t="str">
        <f t="shared" si="268"/>
        <v/>
      </c>
      <c r="AE1283" s="548" t="str">
        <f t="shared" si="268"/>
        <v/>
      </c>
      <c r="AF1283" s="548" t="str">
        <f t="shared" si="268"/>
        <v/>
      </c>
      <c r="AG1283" s="548" t="str">
        <f t="shared" si="268"/>
        <v/>
      </c>
      <c r="AH1283" s="548" t="str">
        <f t="shared" si="268"/>
        <v/>
      </c>
      <c r="AI1283" s="548" t="str">
        <f t="shared" si="258"/>
        <v/>
      </c>
      <c r="AJ1283" s="548" t="str">
        <f t="shared" si="258"/>
        <v/>
      </c>
      <c r="AK1283" s="547" t="str">
        <f t="shared" si="258"/>
        <v/>
      </c>
      <c r="AL1283" s="692" t="str">
        <f>IF($A1283&lt;&gt;"",IF(OR(N1283="",N1283=0), 0, INDEX('Sch 10.1 Rate Design'!$E$9:$E$16,MATCH($C1283,'Sch 10.1 Rate Design'!$B$9:$B$16,0))),"")</f>
        <v/>
      </c>
      <c r="AM1283" s="548" t="str">
        <f>IF($A1283&lt;&gt;"",IF(OR(O1283="",O1283=0), 0, INDEX('Sch 10.1 Rate Design'!$E$9:$E$16,MATCH($C1283,'Sch 10.1 Rate Design'!$B$9:$B$16,0))),"")</f>
        <v/>
      </c>
      <c r="AN1283" s="548" t="str">
        <f>IF($A1283&lt;&gt;"",IF(OR(P1283="",P1283=0), 0, INDEX('Sch 10.1 Rate Design'!$E$9:$E$16,MATCH($C1283,'Sch 10.1 Rate Design'!$B$9:$B$16,0))),"")</f>
        <v/>
      </c>
      <c r="AO1283" s="548" t="str">
        <f>IF($A1283&lt;&gt;"",IF(OR(Q1283="",Q1283=0), 0, INDEX('Sch 10.1 Rate Design'!$E$9:$E$16,MATCH($C1283,'Sch 10.1 Rate Design'!$B$9:$B$16,0))),"")</f>
        <v/>
      </c>
      <c r="AP1283" s="548" t="str">
        <f>IF($A1283&lt;&gt;"",IF(OR(R1283="",R1283=0), 0, INDEX('Sch 10.1 Rate Design'!$E$9:$E$16,MATCH($C1283,'Sch 10.1 Rate Design'!$B$9:$B$16,0))),"")</f>
        <v/>
      </c>
      <c r="AQ1283" s="548" t="str">
        <f>IF($A1283&lt;&gt;"",IF(OR(S1283="",S1283=0), 0, INDEX('Sch 10.1 Rate Design'!$E$9:$E$16,MATCH($C1283,'Sch 10.1 Rate Design'!$B$9:$B$16,0))),"")</f>
        <v/>
      </c>
      <c r="AR1283" s="548" t="str">
        <f>IF($A1283&lt;&gt;"",IF(OR(T1283="",T1283=0), 0, INDEX('Sch 10.1 Rate Design'!$E$9:$E$16,MATCH($C1283,'Sch 10.1 Rate Design'!$B$9:$B$16,0))),"")</f>
        <v/>
      </c>
      <c r="AS1283" s="548" t="str">
        <f>IF($A1283&lt;&gt;"",IF(OR(U1283="",U1283=0), 0, INDEX('Sch 10.1 Rate Design'!$E$9:$E$16,MATCH($C1283,'Sch 10.1 Rate Design'!$B$9:$B$16,0))),"")</f>
        <v/>
      </c>
      <c r="AT1283" s="548" t="str">
        <f>IF($A1283&lt;&gt;"",IF(OR(V1283="",V1283=0), 0, INDEX('Sch 10.1 Rate Design'!$E$9:$E$16,MATCH($C1283,'Sch 10.1 Rate Design'!$B$9:$B$16,0))),"")</f>
        <v/>
      </c>
      <c r="AU1283" s="548" t="str">
        <f>IF($A1283&lt;&gt;"",IF(OR(W1283="",W1283=0), 0, INDEX('Sch 10.1 Rate Design'!$E$9:$E$16,MATCH($C1283,'Sch 10.1 Rate Design'!$B$9:$B$16,0))),"")</f>
        <v/>
      </c>
      <c r="AV1283" s="548" t="str">
        <f>IF($A1283&lt;&gt;"",IF(OR(X1283="",X1283=0), 0, INDEX('Sch 10.1 Rate Design'!$E$9:$E$16,MATCH($C1283,'Sch 10.1 Rate Design'!$B$9:$B$16,0))),"")</f>
        <v/>
      </c>
      <c r="AW1283" s="547" t="str">
        <f>IF($A1283&lt;&gt;"",IF(OR(Y1283="",Y1283=0), 0, INDEX('Sch 10.1 Rate Design'!$E$9:$E$16,MATCH($C1283,'Sch 10.1 Rate Design'!$B$9:$B$16,0))),"")</f>
        <v/>
      </c>
      <c r="AX1283" s="546" t="str">
        <f>IF($A1283&lt;&gt;"",IF(OR(N1283="",N1283=0),0,+IF(N1283&gt;+INDEX('Sch 10.1 Rate Design'!$D$9:$D$16,MATCH($C1283,'Sch 10.1 Rate Design'!$B$9:$B$16,0)),IF(N1283&gt;+INDEX('Sch 10.1 Rate Design'!$F$9:$F$16,MATCH($C1283,'Sch 10.1 Rate Design'!$B$9:$B$16,0)),+INDEX('Sch 10.1 Rate Design'!$F$9:$F$16,MATCH($C1283,'Sch 10.1 Rate Design'!$B$9:$B$16,0))-INDEX('Sch 10.1 Rate Design'!$D$9:$D$16,MATCH($C1283,'Sch 10.1 Rate Design'!$B$9:$B$16,0)), N1283-INDEX('Sch 10.1 Rate Design'!$D$9:$D$16,MATCH($C1283,'Sch 10.1 Rate Design'!$B$9:$B$16,0))),0)),"")</f>
        <v/>
      </c>
      <c r="AY1283" s="324" t="str">
        <f>IF($A1283&lt;&gt;"",IF(OR(O1283="",O1283=0),0,+IF(O1283&gt;+INDEX('Sch 10.1 Rate Design'!$D$9:$D$16,MATCH($C1283,'Sch 10.1 Rate Design'!$B$9:$B$16,0)),IF(O1283&gt;+INDEX('Sch 10.1 Rate Design'!$F$9:$F$16,MATCH($C1283,'Sch 10.1 Rate Design'!$B$9:$B$16,0)),+INDEX('Sch 10.1 Rate Design'!$F$9:$F$16,MATCH($C1283,'Sch 10.1 Rate Design'!$B$9:$B$16,0))-INDEX('Sch 10.1 Rate Design'!$D$9:$D$16,MATCH($C1283,'Sch 10.1 Rate Design'!$B$9:$B$16,0)), O1283-INDEX('Sch 10.1 Rate Design'!$D$9:$D$16,MATCH($C1283,'Sch 10.1 Rate Design'!$B$9:$B$16,0))),0)),"")</f>
        <v/>
      </c>
      <c r="AZ1283" s="324" t="str">
        <f>IF($A1283&lt;&gt;"",IF(OR(P1283="",P1283=0),0,+IF(P1283&gt;+INDEX('Sch 10.1 Rate Design'!$D$9:$D$16,MATCH($C1283,'Sch 10.1 Rate Design'!$B$9:$B$16,0)),IF(P1283&gt;+INDEX('Sch 10.1 Rate Design'!$F$9:$F$16,MATCH($C1283,'Sch 10.1 Rate Design'!$B$9:$B$16,0)),+INDEX('Sch 10.1 Rate Design'!$F$9:$F$16,MATCH($C1283,'Sch 10.1 Rate Design'!$B$9:$B$16,0))-INDEX('Sch 10.1 Rate Design'!$D$9:$D$16,MATCH($C1283,'Sch 10.1 Rate Design'!$B$9:$B$16,0)), P1283-INDEX('Sch 10.1 Rate Design'!$D$9:$D$16,MATCH($C1283,'Sch 10.1 Rate Design'!$B$9:$B$16,0))),0)),"")</f>
        <v/>
      </c>
      <c r="BA1283" s="324" t="str">
        <f>IF($A1283&lt;&gt;"",IF(OR(Q1283="",Q1283=0),0,+IF(Q1283&gt;+INDEX('Sch 10.1 Rate Design'!$D$9:$D$16,MATCH($C1283,'Sch 10.1 Rate Design'!$B$9:$B$16,0)),IF(Q1283&gt;+INDEX('Sch 10.1 Rate Design'!$F$9:$F$16,MATCH($C1283,'Sch 10.1 Rate Design'!$B$9:$B$16,0)),+INDEX('Sch 10.1 Rate Design'!$F$9:$F$16,MATCH($C1283,'Sch 10.1 Rate Design'!$B$9:$B$16,0))-INDEX('Sch 10.1 Rate Design'!$D$9:$D$16,MATCH($C1283,'Sch 10.1 Rate Design'!$B$9:$B$16,0)), Q1283-INDEX('Sch 10.1 Rate Design'!$D$9:$D$16,MATCH($C1283,'Sch 10.1 Rate Design'!$B$9:$B$16,0))),0)),"")</f>
        <v/>
      </c>
      <c r="BB1283" s="324" t="str">
        <f>IF($A1283&lt;&gt;"",IF(OR(R1283="",R1283=0),0,+IF(R1283&gt;+INDEX('Sch 10.1 Rate Design'!$D$9:$D$16,MATCH($C1283,'Sch 10.1 Rate Design'!$B$9:$B$16,0)),IF(R1283&gt;+INDEX('Sch 10.1 Rate Design'!$F$9:$F$16,MATCH($C1283,'Sch 10.1 Rate Design'!$B$9:$B$16,0)),+INDEX('Sch 10.1 Rate Design'!$F$9:$F$16,MATCH($C1283,'Sch 10.1 Rate Design'!$B$9:$B$16,0))-INDEX('Sch 10.1 Rate Design'!$D$9:$D$16,MATCH($C1283,'Sch 10.1 Rate Design'!$B$9:$B$16,0)), R1283-INDEX('Sch 10.1 Rate Design'!$D$9:$D$16,MATCH($C1283,'Sch 10.1 Rate Design'!$B$9:$B$16,0))),0)),"")</f>
        <v/>
      </c>
      <c r="BC1283" s="324" t="str">
        <f>IF($A1283&lt;&gt;"",IF(OR(S1283="",S1283=0),0,+IF(S1283&gt;+INDEX('Sch 10.1 Rate Design'!$D$9:$D$16,MATCH($C1283,'Sch 10.1 Rate Design'!$B$9:$B$16,0)),IF(S1283&gt;+INDEX('Sch 10.1 Rate Design'!$F$9:$F$16,MATCH($C1283,'Sch 10.1 Rate Design'!$B$9:$B$16,0)),+INDEX('Sch 10.1 Rate Design'!$F$9:$F$16,MATCH($C1283,'Sch 10.1 Rate Design'!$B$9:$B$16,0))-INDEX('Sch 10.1 Rate Design'!$D$9:$D$16,MATCH($C1283,'Sch 10.1 Rate Design'!$B$9:$B$16,0)), S1283-INDEX('Sch 10.1 Rate Design'!$D$9:$D$16,MATCH($C1283,'Sch 10.1 Rate Design'!$B$9:$B$16,0))),0)),"")</f>
        <v/>
      </c>
      <c r="BD1283" s="324" t="str">
        <f>IF($A1283&lt;&gt;"",IF(OR(T1283="",T1283=0),0,+IF(T1283&gt;+INDEX('Sch 10.1 Rate Design'!$D$9:$D$16,MATCH($C1283,'Sch 10.1 Rate Design'!$B$9:$B$16,0)),IF(T1283&gt;+INDEX('Sch 10.1 Rate Design'!$F$9:$F$16,MATCH($C1283,'Sch 10.1 Rate Design'!$B$9:$B$16,0)),+INDEX('Sch 10.1 Rate Design'!$F$9:$F$16,MATCH($C1283,'Sch 10.1 Rate Design'!$B$9:$B$16,0))-INDEX('Sch 10.1 Rate Design'!$D$9:$D$16,MATCH($C1283,'Sch 10.1 Rate Design'!$B$9:$B$16,0)), T1283-INDEX('Sch 10.1 Rate Design'!$D$9:$D$16,MATCH($C1283,'Sch 10.1 Rate Design'!$B$9:$B$16,0))),0)),"")</f>
        <v/>
      </c>
      <c r="BE1283" s="324" t="str">
        <f>IF($A1283&lt;&gt;"",IF(OR(U1283="",U1283=0),0,+IF(U1283&gt;+INDEX('Sch 10.1 Rate Design'!$D$9:$D$16,MATCH($C1283,'Sch 10.1 Rate Design'!$B$9:$B$16,0)),IF(U1283&gt;+INDEX('Sch 10.1 Rate Design'!$F$9:$F$16,MATCH($C1283,'Sch 10.1 Rate Design'!$B$9:$B$16,0)),+INDEX('Sch 10.1 Rate Design'!$F$9:$F$16,MATCH($C1283,'Sch 10.1 Rate Design'!$B$9:$B$16,0))-INDEX('Sch 10.1 Rate Design'!$D$9:$D$16,MATCH($C1283,'Sch 10.1 Rate Design'!$B$9:$B$16,0)), U1283-INDEX('Sch 10.1 Rate Design'!$D$9:$D$16,MATCH($C1283,'Sch 10.1 Rate Design'!$B$9:$B$16,0))),0)),"")</f>
        <v/>
      </c>
      <c r="BF1283" s="324" t="str">
        <f>IF($A1283&lt;&gt;"",IF(OR(V1283="",V1283=0),0,+IF(V1283&gt;+INDEX('Sch 10.1 Rate Design'!$D$9:$D$16,MATCH($C1283,'Sch 10.1 Rate Design'!$B$9:$B$16,0)),IF(V1283&gt;+INDEX('Sch 10.1 Rate Design'!$F$9:$F$16,MATCH($C1283,'Sch 10.1 Rate Design'!$B$9:$B$16,0)),+INDEX('Sch 10.1 Rate Design'!$F$9:$F$16,MATCH($C1283,'Sch 10.1 Rate Design'!$B$9:$B$16,0))-INDEX('Sch 10.1 Rate Design'!$D$9:$D$16,MATCH($C1283,'Sch 10.1 Rate Design'!$B$9:$B$16,0)), V1283-INDEX('Sch 10.1 Rate Design'!$D$9:$D$16,MATCH($C1283,'Sch 10.1 Rate Design'!$B$9:$B$16,0))),0)),"")</f>
        <v/>
      </c>
      <c r="BG1283" s="324" t="str">
        <f>IF($A1283&lt;&gt;"",IF(OR(W1283="",W1283=0),0,+IF(W1283&gt;+INDEX('Sch 10.1 Rate Design'!$D$9:$D$16,MATCH($C1283,'Sch 10.1 Rate Design'!$B$9:$B$16,0)),IF(W1283&gt;+INDEX('Sch 10.1 Rate Design'!$F$9:$F$16,MATCH($C1283,'Sch 10.1 Rate Design'!$B$9:$B$16,0)),+INDEX('Sch 10.1 Rate Design'!$F$9:$F$16,MATCH($C1283,'Sch 10.1 Rate Design'!$B$9:$B$16,0))-INDEX('Sch 10.1 Rate Design'!$D$9:$D$16,MATCH($C1283,'Sch 10.1 Rate Design'!$B$9:$B$16,0)), W1283-INDEX('Sch 10.1 Rate Design'!$D$9:$D$16,MATCH($C1283,'Sch 10.1 Rate Design'!$B$9:$B$16,0))),0)),"")</f>
        <v/>
      </c>
      <c r="BH1283" s="324" t="str">
        <f>IF($A1283&lt;&gt;"",IF(OR(X1283="",X1283=0),0,+IF(X1283&gt;+INDEX('Sch 10.1 Rate Design'!$D$9:$D$16,MATCH($C1283,'Sch 10.1 Rate Design'!$B$9:$B$16,0)),IF(X1283&gt;+INDEX('Sch 10.1 Rate Design'!$F$9:$F$16,MATCH($C1283,'Sch 10.1 Rate Design'!$B$9:$B$16,0)),+INDEX('Sch 10.1 Rate Design'!$F$9:$F$16,MATCH($C1283,'Sch 10.1 Rate Design'!$B$9:$B$16,0))-INDEX('Sch 10.1 Rate Design'!$D$9:$D$16,MATCH($C1283,'Sch 10.1 Rate Design'!$B$9:$B$16,0)), X1283-INDEX('Sch 10.1 Rate Design'!$D$9:$D$16,MATCH($C1283,'Sch 10.1 Rate Design'!$B$9:$B$16,0))),0)),"")</f>
        <v/>
      </c>
      <c r="BI1283" s="545" t="str">
        <f>IF($A1283&lt;&gt;"",IF(OR(Y1283="",Y1283=0),0,+IF(Y1283&gt;+INDEX('Sch 10.1 Rate Design'!$D$9:$D$16,MATCH($C1283,'Sch 10.1 Rate Design'!$B$9:$B$16,0)),IF(Y1283&gt;+INDEX('Sch 10.1 Rate Design'!$F$9:$F$16,MATCH($C1283,'Sch 10.1 Rate Design'!$B$9:$B$16,0)),+INDEX('Sch 10.1 Rate Design'!$F$9:$F$16,MATCH($C1283,'Sch 10.1 Rate Design'!$B$9:$B$16,0))-INDEX('Sch 10.1 Rate Design'!$D$9:$D$16,MATCH($C1283,'Sch 10.1 Rate Design'!$B$9:$B$16,0)), Y1283-INDEX('Sch 10.1 Rate Design'!$D$9:$D$16,MATCH($C1283,'Sch 10.1 Rate Design'!$B$9:$B$16,0))),0)),"")</f>
        <v/>
      </c>
      <c r="BJ1283" s="692" t="str">
        <f>IF($A1283&lt;&gt;"",IF(OR(N1283="",N1283=0), 0, AX1283/'Sch 10.1 Rate Design'!$Z$25*INDEX('Sch 10.1 Rate Design'!$G$9:$G$16,MATCH($C1283,'Sch 10.1 Rate Design'!$B$9:$B$16,0))),"")</f>
        <v/>
      </c>
      <c r="BK1283" s="548" t="str">
        <f>IF($A1283&lt;&gt;"",IF(OR(O1283="",O1283=0), 0, AY1283/'Sch 10.1 Rate Design'!$Z$25*INDEX('Sch 10.1 Rate Design'!$G$9:$G$16,MATCH($C1283,'Sch 10.1 Rate Design'!$B$9:$B$16,0))),"")</f>
        <v/>
      </c>
      <c r="BL1283" s="548" t="str">
        <f>IF($A1283&lt;&gt;"",IF(OR(P1283="",P1283=0), 0, AZ1283/'Sch 10.1 Rate Design'!$Z$25*INDEX('Sch 10.1 Rate Design'!$G$9:$G$16,MATCH($C1283,'Sch 10.1 Rate Design'!$B$9:$B$16,0))),"")</f>
        <v/>
      </c>
      <c r="BM1283" s="548" t="str">
        <f>IF($A1283&lt;&gt;"",IF(OR(Q1283="",Q1283=0), 0, BA1283/'Sch 10.1 Rate Design'!$Z$25*INDEX('Sch 10.1 Rate Design'!$G$9:$G$16,MATCH($C1283,'Sch 10.1 Rate Design'!$B$9:$B$16,0))),"")</f>
        <v/>
      </c>
      <c r="BN1283" s="548" t="str">
        <f>IF($A1283&lt;&gt;"",IF(OR(R1283="",R1283=0), 0, BB1283/'Sch 10.1 Rate Design'!$Z$25*INDEX('Sch 10.1 Rate Design'!$G$9:$G$16,MATCH($C1283,'Sch 10.1 Rate Design'!$B$9:$B$16,0))),"")</f>
        <v/>
      </c>
      <c r="BO1283" s="548" t="str">
        <f>IF($A1283&lt;&gt;"",IF(OR(S1283="",S1283=0), 0, BC1283/'Sch 10.1 Rate Design'!$Z$25*INDEX('Sch 10.1 Rate Design'!$G$9:$G$16,MATCH($C1283,'Sch 10.1 Rate Design'!$B$9:$B$16,0))),"")</f>
        <v/>
      </c>
      <c r="BP1283" s="548" t="str">
        <f>IF($A1283&lt;&gt;"",IF(OR(T1283="",T1283=0), 0, BD1283/'Sch 10.1 Rate Design'!$Z$25*INDEX('Sch 10.1 Rate Design'!$G$9:$G$16,MATCH($C1283,'Sch 10.1 Rate Design'!$B$9:$B$16,0))),"")</f>
        <v/>
      </c>
      <c r="BQ1283" s="548" t="str">
        <f>IF($A1283&lt;&gt;"",IF(OR(U1283="",U1283=0), 0, BE1283/'Sch 10.1 Rate Design'!$Z$25*INDEX('Sch 10.1 Rate Design'!$G$9:$G$16,MATCH($C1283,'Sch 10.1 Rate Design'!$B$9:$B$16,0))),"")</f>
        <v/>
      </c>
      <c r="BR1283" s="548" t="str">
        <f>IF($A1283&lt;&gt;"",IF(OR(V1283="",V1283=0), 0, BF1283/'Sch 10.1 Rate Design'!$Z$25*INDEX('Sch 10.1 Rate Design'!$G$9:$G$16,MATCH($C1283,'Sch 10.1 Rate Design'!$B$9:$B$16,0))),"")</f>
        <v/>
      </c>
      <c r="BS1283" s="548" t="str">
        <f>IF($A1283&lt;&gt;"",IF(OR(W1283="",W1283=0), 0, BG1283/'Sch 10.1 Rate Design'!$Z$25*INDEX('Sch 10.1 Rate Design'!$G$9:$G$16,MATCH($C1283,'Sch 10.1 Rate Design'!$B$9:$B$16,0))),"")</f>
        <v/>
      </c>
      <c r="BT1283" s="548" t="str">
        <f>IF($A1283&lt;&gt;"",IF(OR(X1283="",X1283=0), 0, BH1283/'Sch 10.1 Rate Design'!$Z$25*INDEX('Sch 10.1 Rate Design'!$G$9:$G$16,MATCH($C1283,'Sch 10.1 Rate Design'!$B$9:$B$16,0))),"")</f>
        <v/>
      </c>
      <c r="BU1283" s="547" t="str">
        <f>IF($A1283&lt;&gt;"",IF(OR(Y1283="",Y1283=0), 0, BI1283/'Sch 10.1 Rate Design'!$Z$25*INDEX('Sch 10.1 Rate Design'!$G$9:$G$16,MATCH($C1283,'Sch 10.1 Rate Design'!$B$9:$B$16,0))),"")</f>
        <v/>
      </c>
      <c r="BV1283" s="546" t="str">
        <f>IF($A1283&lt;&gt;"",IF(OR(N1283="",N1283=0),0,+IF(N1283&gt;+INDEX('Sch 10.1 Rate Design'!$F$9:$F$16,MATCH($C1283,'Sch 10.1 Rate Design'!$B$9:$B$16,0)),IF(N1283&gt;+INDEX('Sch 10.1 Rate Design'!$H$9:$H$16,MATCH($C1283,'Sch 10.1 Rate Design'!$B$9:$B$16,0)),+INDEX('Sch 10.1 Rate Design'!$H$9:$H$16,MATCH($C1283,'Sch 10.1 Rate Design'!$B$9:$B$16,0))-INDEX('Sch 10.1 Rate Design'!$F$9:$F$16,MATCH($C1283,'Sch 10.1 Rate Design'!$B$9:$B$16,0)), N1283-INDEX('Sch 10.1 Rate Design'!$F$9:$F$16,MATCH($C1283,'Sch 10.1 Rate Design'!$B$9:$B$16,0))), 0)),"")</f>
        <v/>
      </c>
      <c r="BW1283" s="324" t="str">
        <f>IF($A1283&lt;&gt;"",IF(OR(O1283="",O1283=0),0,+IF(O1283&gt;+INDEX('Sch 10.1 Rate Design'!$F$9:$F$16,MATCH($C1283,'Sch 10.1 Rate Design'!$B$9:$B$16,0)),IF(O1283&gt;+INDEX('Sch 10.1 Rate Design'!$H$9:$H$16,MATCH($C1283,'Sch 10.1 Rate Design'!$B$9:$B$16,0)),+INDEX('Sch 10.1 Rate Design'!$H$9:$H$16,MATCH($C1283,'Sch 10.1 Rate Design'!$B$9:$B$16,0))-INDEX('Sch 10.1 Rate Design'!$F$9:$F$16,MATCH($C1283,'Sch 10.1 Rate Design'!$B$9:$B$16,0)), O1283-INDEX('Sch 10.1 Rate Design'!$F$9:$F$16,MATCH($C1283,'Sch 10.1 Rate Design'!$B$9:$B$16,0))), 0)),"")</f>
        <v/>
      </c>
      <c r="BX1283" s="324" t="str">
        <f>IF($A1283&lt;&gt;"",IF(OR(P1283="",P1283=0),0,+IF(P1283&gt;+INDEX('Sch 10.1 Rate Design'!$F$9:$F$16,MATCH($C1283,'Sch 10.1 Rate Design'!$B$9:$B$16,0)),IF(P1283&gt;+INDEX('Sch 10.1 Rate Design'!$H$9:$H$16,MATCH($C1283,'Sch 10.1 Rate Design'!$B$9:$B$16,0)),+INDEX('Sch 10.1 Rate Design'!$H$9:$H$16,MATCH($C1283,'Sch 10.1 Rate Design'!$B$9:$B$16,0))-INDEX('Sch 10.1 Rate Design'!$F$9:$F$16,MATCH($C1283,'Sch 10.1 Rate Design'!$B$9:$B$16,0)), P1283-INDEX('Sch 10.1 Rate Design'!$F$9:$F$16,MATCH($C1283,'Sch 10.1 Rate Design'!$B$9:$B$16,0))), 0)),"")</f>
        <v/>
      </c>
      <c r="BY1283" s="324" t="str">
        <f>IF($A1283&lt;&gt;"",IF(OR(Q1283="",Q1283=0),0,+IF(Q1283&gt;+INDEX('Sch 10.1 Rate Design'!$F$9:$F$16,MATCH($C1283,'Sch 10.1 Rate Design'!$B$9:$B$16,0)),IF(Q1283&gt;+INDEX('Sch 10.1 Rate Design'!$H$9:$H$16,MATCH($C1283,'Sch 10.1 Rate Design'!$B$9:$B$16,0)),+INDEX('Sch 10.1 Rate Design'!$H$9:$H$16,MATCH($C1283,'Sch 10.1 Rate Design'!$B$9:$B$16,0))-INDEX('Sch 10.1 Rate Design'!$F$9:$F$16,MATCH($C1283,'Sch 10.1 Rate Design'!$B$9:$B$16,0)), Q1283-INDEX('Sch 10.1 Rate Design'!$F$9:$F$16,MATCH($C1283,'Sch 10.1 Rate Design'!$B$9:$B$16,0))), 0)),"")</f>
        <v/>
      </c>
      <c r="BZ1283" s="324" t="str">
        <f>IF($A1283&lt;&gt;"",IF(OR(R1283="",R1283=0),0,+IF(R1283&gt;+INDEX('Sch 10.1 Rate Design'!$F$9:$F$16,MATCH($C1283,'Sch 10.1 Rate Design'!$B$9:$B$16,0)),IF(R1283&gt;+INDEX('Sch 10.1 Rate Design'!$H$9:$H$16,MATCH($C1283,'Sch 10.1 Rate Design'!$B$9:$B$16,0)),+INDEX('Sch 10.1 Rate Design'!$H$9:$H$16,MATCH($C1283,'Sch 10.1 Rate Design'!$B$9:$B$16,0))-INDEX('Sch 10.1 Rate Design'!$F$9:$F$16,MATCH($C1283,'Sch 10.1 Rate Design'!$B$9:$B$16,0)), R1283-INDEX('Sch 10.1 Rate Design'!$F$9:$F$16,MATCH($C1283,'Sch 10.1 Rate Design'!$B$9:$B$16,0))), 0)),"")</f>
        <v/>
      </c>
      <c r="CA1283" s="324" t="str">
        <f>IF($A1283&lt;&gt;"",IF(OR(S1283="",S1283=0),0,+IF(S1283&gt;+INDEX('Sch 10.1 Rate Design'!$F$9:$F$16,MATCH($C1283,'Sch 10.1 Rate Design'!$B$9:$B$16,0)),IF(S1283&gt;+INDEX('Sch 10.1 Rate Design'!$H$9:$H$16,MATCH($C1283,'Sch 10.1 Rate Design'!$B$9:$B$16,0)),+INDEX('Sch 10.1 Rate Design'!$H$9:$H$16,MATCH($C1283,'Sch 10.1 Rate Design'!$B$9:$B$16,0))-INDEX('Sch 10.1 Rate Design'!$F$9:$F$16,MATCH($C1283,'Sch 10.1 Rate Design'!$B$9:$B$16,0)), S1283-INDEX('Sch 10.1 Rate Design'!$F$9:$F$16,MATCH($C1283,'Sch 10.1 Rate Design'!$B$9:$B$16,0))), 0)),"")</f>
        <v/>
      </c>
      <c r="CB1283" s="324" t="str">
        <f>IF($A1283&lt;&gt;"",IF(OR(T1283="",T1283=0),0,+IF(T1283&gt;+INDEX('Sch 10.1 Rate Design'!$F$9:$F$16,MATCH($C1283,'Sch 10.1 Rate Design'!$B$9:$B$16,0)),IF(T1283&gt;+INDEX('Sch 10.1 Rate Design'!$H$9:$H$16,MATCH($C1283,'Sch 10.1 Rate Design'!$B$9:$B$16,0)),+INDEX('Sch 10.1 Rate Design'!$H$9:$H$16,MATCH($C1283,'Sch 10.1 Rate Design'!$B$9:$B$16,0))-INDEX('Sch 10.1 Rate Design'!$F$9:$F$16,MATCH($C1283,'Sch 10.1 Rate Design'!$B$9:$B$16,0)), T1283-INDEX('Sch 10.1 Rate Design'!$F$9:$F$16,MATCH($C1283,'Sch 10.1 Rate Design'!$B$9:$B$16,0))), 0)),"")</f>
        <v/>
      </c>
      <c r="CC1283" s="324" t="str">
        <f>IF($A1283&lt;&gt;"",IF(OR(U1283="",U1283=0),0,+IF(U1283&gt;+INDEX('Sch 10.1 Rate Design'!$F$9:$F$16,MATCH($C1283,'Sch 10.1 Rate Design'!$B$9:$B$16,0)),IF(U1283&gt;+INDEX('Sch 10.1 Rate Design'!$H$9:$H$16,MATCH($C1283,'Sch 10.1 Rate Design'!$B$9:$B$16,0)),+INDEX('Sch 10.1 Rate Design'!$H$9:$H$16,MATCH($C1283,'Sch 10.1 Rate Design'!$B$9:$B$16,0))-INDEX('Sch 10.1 Rate Design'!$F$9:$F$16,MATCH($C1283,'Sch 10.1 Rate Design'!$B$9:$B$16,0)), U1283-INDEX('Sch 10.1 Rate Design'!$F$9:$F$16,MATCH($C1283,'Sch 10.1 Rate Design'!$B$9:$B$16,0))), 0)),"")</f>
        <v/>
      </c>
      <c r="CD1283" s="324" t="str">
        <f>IF($A1283&lt;&gt;"",IF(OR(V1283="",V1283=0),0,+IF(V1283&gt;+INDEX('Sch 10.1 Rate Design'!$F$9:$F$16,MATCH($C1283,'Sch 10.1 Rate Design'!$B$9:$B$16,0)),IF(V1283&gt;+INDEX('Sch 10.1 Rate Design'!$H$9:$H$16,MATCH($C1283,'Sch 10.1 Rate Design'!$B$9:$B$16,0)),+INDEX('Sch 10.1 Rate Design'!$H$9:$H$16,MATCH($C1283,'Sch 10.1 Rate Design'!$B$9:$B$16,0))-INDEX('Sch 10.1 Rate Design'!$F$9:$F$16,MATCH($C1283,'Sch 10.1 Rate Design'!$B$9:$B$16,0)), V1283-INDEX('Sch 10.1 Rate Design'!$F$9:$F$16,MATCH($C1283,'Sch 10.1 Rate Design'!$B$9:$B$16,0))), 0)),"")</f>
        <v/>
      </c>
      <c r="CE1283" s="324" t="str">
        <f>IF($A1283&lt;&gt;"",IF(OR(W1283="",W1283=0),0,+IF(W1283&gt;+INDEX('Sch 10.1 Rate Design'!$F$9:$F$16,MATCH($C1283,'Sch 10.1 Rate Design'!$B$9:$B$16,0)),IF(W1283&gt;+INDEX('Sch 10.1 Rate Design'!$H$9:$H$16,MATCH($C1283,'Sch 10.1 Rate Design'!$B$9:$B$16,0)),+INDEX('Sch 10.1 Rate Design'!$H$9:$H$16,MATCH($C1283,'Sch 10.1 Rate Design'!$B$9:$B$16,0))-INDEX('Sch 10.1 Rate Design'!$F$9:$F$16,MATCH($C1283,'Sch 10.1 Rate Design'!$B$9:$B$16,0)), W1283-INDEX('Sch 10.1 Rate Design'!$F$9:$F$16,MATCH($C1283,'Sch 10.1 Rate Design'!$B$9:$B$16,0))), 0)),"")</f>
        <v/>
      </c>
      <c r="CF1283" s="324" t="str">
        <f>IF($A1283&lt;&gt;"",IF(OR(X1283="",X1283=0),0,+IF(X1283&gt;+INDEX('Sch 10.1 Rate Design'!$F$9:$F$16,MATCH($C1283,'Sch 10.1 Rate Design'!$B$9:$B$16,0)),IF(X1283&gt;+INDEX('Sch 10.1 Rate Design'!$H$9:$H$16,MATCH($C1283,'Sch 10.1 Rate Design'!$B$9:$B$16,0)),+INDEX('Sch 10.1 Rate Design'!$H$9:$H$16,MATCH($C1283,'Sch 10.1 Rate Design'!$B$9:$B$16,0))-INDEX('Sch 10.1 Rate Design'!$F$9:$F$16,MATCH($C1283,'Sch 10.1 Rate Design'!$B$9:$B$16,0)), X1283-INDEX('Sch 10.1 Rate Design'!$F$9:$F$16,MATCH($C1283,'Sch 10.1 Rate Design'!$B$9:$B$16,0))), 0)),"")</f>
        <v/>
      </c>
      <c r="CG1283" s="545" t="str">
        <f>IF($A1283&lt;&gt;"",IF(OR(Y1283="",Y1283=0),0,+IF(Y1283&gt;+INDEX('Sch 10.1 Rate Design'!$F$9:$F$16,MATCH($C1283,'Sch 10.1 Rate Design'!$B$9:$B$16,0)),IF(Y1283&gt;+INDEX('Sch 10.1 Rate Design'!$H$9:$H$16,MATCH($C1283,'Sch 10.1 Rate Design'!$B$9:$B$16,0)),+INDEX('Sch 10.1 Rate Design'!$H$9:$H$16,MATCH($C1283,'Sch 10.1 Rate Design'!$B$9:$B$16,0))-INDEX('Sch 10.1 Rate Design'!$F$9:$F$16,MATCH($C1283,'Sch 10.1 Rate Design'!$B$9:$B$16,0)), Y1283-INDEX('Sch 10.1 Rate Design'!$F$9:$F$16,MATCH($C1283,'Sch 10.1 Rate Design'!$B$9:$B$16,0))), 0)),"")</f>
        <v/>
      </c>
      <c r="CH1283" s="692" t="str">
        <f>IF($A1283&lt;&gt;"",IF(OR(N1283="",N1283=0), 0, BV1283/'Sch 10.1 Rate Design'!$Z$25*INDEX('Sch 10.1 Rate Design'!$I$9:$I$16,MATCH($C1283,'Sch 10.1 Rate Design'!$B$9:$B$16,0))),"")</f>
        <v/>
      </c>
      <c r="CI1283" s="548" t="str">
        <f>IF($A1283&lt;&gt;"",IF(OR(O1283="",O1283=0), 0, BW1283/'Sch 10.1 Rate Design'!$Z$25*INDEX('Sch 10.1 Rate Design'!$I$9:$I$16,MATCH($C1283,'Sch 10.1 Rate Design'!$B$9:$B$16,0))),"")</f>
        <v/>
      </c>
      <c r="CJ1283" s="548" t="str">
        <f>IF($A1283&lt;&gt;"",IF(OR(P1283="",P1283=0), 0, BX1283/'Sch 10.1 Rate Design'!$Z$25*INDEX('Sch 10.1 Rate Design'!$I$9:$I$16,MATCH($C1283,'Sch 10.1 Rate Design'!$B$9:$B$16,0))),"")</f>
        <v/>
      </c>
      <c r="CK1283" s="548" t="str">
        <f>IF($A1283&lt;&gt;"",IF(OR(Q1283="",Q1283=0), 0, BY1283/'Sch 10.1 Rate Design'!$Z$25*INDEX('Sch 10.1 Rate Design'!$I$9:$I$16,MATCH($C1283,'Sch 10.1 Rate Design'!$B$9:$B$16,0))),"")</f>
        <v/>
      </c>
      <c r="CL1283" s="548" t="str">
        <f>IF($A1283&lt;&gt;"",IF(OR(R1283="",R1283=0), 0, BZ1283/'Sch 10.1 Rate Design'!$Z$25*INDEX('Sch 10.1 Rate Design'!$I$9:$I$16,MATCH($C1283,'Sch 10.1 Rate Design'!$B$9:$B$16,0))),"")</f>
        <v/>
      </c>
      <c r="CM1283" s="548" t="str">
        <f>IF($A1283&lt;&gt;"",IF(OR(S1283="",S1283=0), 0, CA1283/'Sch 10.1 Rate Design'!$Z$25*INDEX('Sch 10.1 Rate Design'!$I$9:$I$16,MATCH($C1283,'Sch 10.1 Rate Design'!$B$9:$B$16,0))),"")</f>
        <v/>
      </c>
      <c r="CN1283" s="548" t="str">
        <f>IF($A1283&lt;&gt;"",IF(OR(T1283="",T1283=0), 0, CB1283/'Sch 10.1 Rate Design'!$Z$25*INDEX('Sch 10.1 Rate Design'!$I$9:$I$16,MATCH($C1283,'Sch 10.1 Rate Design'!$B$9:$B$16,0))),"")</f>
        <v/>
      </c>
      <c r="CO1283" s="548" t="str">
        <f>IF($A1283&lt;&gt;"",IF(OR(U1283="",U1283=0), 0, CC1283/'Sch 10.1 Rate Design'!$Z$25*INDEX('Sch 10.1 Rate Design'!$I$9:$I$16,MATCH($C1283,'Sch 10.1 Rate Design'!$B$9:$B$16,0))),"")</f>
        <v/>
      </c>
      <c r="CP1283" s="548" t="str">
        <f>IF($A1283&lt;&gt;"",IF(OR(V1283="",V1283=0), 0, CD1283/'Sch 10.1 Rate Design'!$Z$25*INDEX('Sch 10.1 Rate Design'!$I$9:$I$16,MATCH($C1283,'Sch 10.1 Rate Design'!$B$9:$B$16,0))),"")</f>
        <v/>
      </c>
      <c r="CQ1283" s="548" t="str">
        <f>IF($A1283&lt;&gt;"",IF(OR(W1283="",W1283=0), 0, CE1283/'Sch 10.1 Rate Design'!$Z$25*INDEX('Sch 10.1 Rate Design'!$I$9:$I$16,MATCH($C1283,'Sch 10.1 Rate Design'!$B$9:$B$16,0))),"")</f>
        <v/>
      </c>
      <c r="CR1283" s="548" t="str">
        <f>IF($A1283&lt;&gt;"",IF(OR(X1283="",X1283=0), 0, CF1283/'Sch 10.1 Rate Design'!$Z$25*INDEX('Sch 10.1 Rate Design'!$I$9:$I$16,MATCH($C1283,'Sch 10.1 Rate Design'!$B$9:$B$16,0))),"")</f>
        <v/>
      </c>
      <c r="CS1283" s="547" t="str">
        <f>IF($A1283&lt;&gt;"",IF(OR(Y1283="",Y1283=0), 0, CG1283/'Sch 10.1 Rate Design'!$Z$25*INDEX('Sch 10.1 Rate Design'!$I$9:$I$16,MATCH($C1283,'Sch 10.1 Rate Design'!$B$9:$B$16,0))),"")</f>
        <v/>
      </c>
      <c r="CT1283" s="546" t="str">
        <f>IF($A1283&lt;&gt;"",IF(OR(N1283="",N1283=0),0,IF(N1283&gt;INDEX('Sch 10.1 Rate Design'!$J$9:$J$16,MATCH($C1283,'Sch 10.1 Rate Design'!$B$9:$B$16,0)),N1283-INDEX('Sch 10.1 Rate Design'!$J$9:$J$16,MATCH($C1283,'Sch 10.1 Rate Design'!$B$9:$B$16,0)),0)),"")</f>
        <v/>
      </c>
      <c r="CU1283" s="324" t="str">
        <f>IF($A1283&lt;&gt;"",IF(OR(O1283="",O1283=0),0,IF(O1283&gt;INDEX('Sch 10.1 Rate Design'!$J$9:$J$16,MATCH($C1283,'Sch 10.1 Rate Design'!$B$9:$B$16,0)),O1283-INDEX('Sch 10.1 Rate Design'!$J$9:$J$16,MATCH($C1283,'Sch 10.1 Rate Design'!$B$9:$B$16,0)),0)),"")</f>
        <v/>
      </c>
      <c r="CV1283" s="324" t="str">
        <f>IF($A1283&lt;&gt;"",IF(OR(P1283="",P1283=0),0,IF(P1283&gt;INDEX('Sch 10.1 Rate Design'!$J$9:$J$16,MATCH($C1283,'Sch 10.1 Rate Design'!$B$9:$B$16,0)),P1283-INDEX('Sch 10.1 Rate Design'!$J$9:$J$16,MATCH($C1283,'Sch 10.1 Rate Design'!$B$9:$B$16,0)),0)),"")</f>
        <v/>
      </c>
      <c r="CW1283" s="324" t="str">
        <f>IF($A1283&lt;&gt;"",IF(OR(Q1283="",Q1283=0),0,IF(Q1283&gt;INDEX('Sch 10.1 Rate Design'!$J$9:$J$16,MATCH($C1283,'Sch 10.1 Rate Design'!$B$9:$B$16,0)),Q1283-INDEX('Sch 10.1 Rate Design'!$J$9:$J$16,MATCH($C1283,'Sch 10.1 Rate Design'!$B$9:$B$16,0)),0)),"")</f>
        <v/>
      </c>
      <c r="CX1283" s="324" t="str">
        <f>IF($A1283&lt;&gt;"",IF(OR(R1283="",R1283=0),0,IF(R1283&gt;INDEX('Sch 10.1 Rate Design'!$J$9:$J$16,MATCH($C1283,'Sch 10.1 Rate Design'!$B$9:$B$16,0)),R1283-INDEX('Sch 10.1 Rate Design'!$J$9:$J$16,MATCH($C1283,'Sch 10.1 Rate Design'!$B$9:$B$16,0)),0)),"")</f>
        <v/>
      </c>
      <c r="CY1283" s="324" t="str">
        <f>IF($A1283&lt;&gt;"",IF(OR(S1283="",S1283=0),0,IF(S1283&gt;INDEX('Sch 10.1 Rate Design'!$J$9:$J$16,MATCH($C1283,'Sch 10.1 Rate Design'!$B$9:$B$16,0)),S1283-INDEX('Sch 10.1 Rate Design'!$J$9:$J$16,MATCH($C1283,'Sch 10.1 Rate Design'!$B$9:$B$16,0)),0)),"")</f>
        <v/>
      </c>
      <c r="CZ1283" s="324" t="str">
        <f>IF($A1283&lt;&gt;"",IF(OR(T1283="",T1283=0),0,IF(T1283&gt;INDEX('Sch 10.1 Rate Design'!$J$9:$J$16,MATCH($C1283,'Sch 10.1 Rate Design'!$B$9:$B$16,0)),T1283-INDEX('Sch 10.1 Rate Design'!$J$9:$J$16,MATCH($C1283,'Sch 10.1 Rate Design'!$B$9:$B$16,0)),0)),"")</f>
        <v/>
      </c>
      <c r="DA1283" s="324" t="str">
        <f>IF($A1283&lt;&gt;"",IF(OR(U1283="",U1283=0),0,IF(U1283&gt;INDEX('Sch 10.1 Rate Design'!$J$9:$J$16,MATCH($C1283,'Sch 10.1 Rate Design'!$B$9:$B$16,0)),U1283-INDEX('Sch 10.1 Rate Design'!$J$9:$J$16,MATCH($C1283,'Sch 10.1 Rate Design'!$B$9:$B$16,0)),0)),"")</f>
        <v/>
      </c>
      <c r="DB1283" s="324" t="str">
        <f>IF($A1283&lt;&gt;"",IF(OR(V1283="",V1283=0),0,IF(V1283&gt;INDEX('Sch 10.1 Rate Design'!$J$9:$J$16,MATCH($C1283,'Sch 10.1 Rate Design'!$B$9:$B$16,0)),V1283-INDEX('Sch 10.1 Rate Design'!$J$9:$J$16,MATCH($C1283,'Sch 10.1 Rate Design'!$B$9:$B$16,0)),0)),"")</f>
        <v/>
      </c>
      <c r="DC1283" s="324" t="str">
        <f>IF($A1283&lt;&gt;"",IF(OR(W1283="",W1283=0),0,IF(W1283&gt;INDEX('Sch 10.1 Rate Design'!$J$9:$J$16,MATCH($C1283,'Sch 10.1 Rate Design'!$B$9:$B$16,0)),W1283-INDEX('Sch 10.1 Rate Design'!$J$9:$J$16,MATCH($C1283,'Sch 10.1 Rate Design'!$B$9:$B$16,0)),0)),"")</f>
        <v/>
      </c>
      <c r="DD1283" s="324" t="str">
        <f>IF($A1283&lt;&gt;"",IF(OR(X1283="",X1283=0),0,IF(X1283&gt;INDEX('Sch 10.1 Rate Design'!$J$9:$J$16,MATCH($C1283,'Sch 10.1 Rate Design'!$B$9:$B$16,0)),X1283-INDEX('Sch 10.1 Rate Design'!$J$9:$J$16,MATCH($C1283,'Sch 10.1 Rate Design'!$B$9:$B$16,0)),0)),"")</f>
        <v/>
      </c>
      <c r="DE1283" s="545" t="str">
        <f>IF($A1283&lt;&gt;"",IF(OR(Y1283="",Y1283=0),0,IF(Y1283&gt;INDEX('Sch 10.1 Rate Design'!$J$9:$J$16,MATCH($C1283,'Sch 10.1 Rate Design'!$B$9:$B$16,0)),Y1283-INDEX('Sch 10.1 Rate Design'!$J$9:$J$16,MATCH($C1283,'Sch 10.1 Rate Design'!$B$9:$B$16,0)),0)),"")</f>
        <v/>
      </c>
      <c r="DF1283" s="692" t="str">
        <f>IF($A1283&lt;&gt;"",IF(OR(N1283="",N1283=0), 0, CT1283/'Sch 10.1 Rate Design'!$Z$25*INDEX('Sch 10.1 Rate Design'!$K$9:$K$16,MATCH($C1283,'Sch 10.1 Rate Design'!$B$9:$B$16,0))),"")</f>
        <v/>
      </c>
      <c r="DG1283" s="548" t="str">
        <f>IF($A1283&lt;&gt;"",IF(OR(O1283="",O1283=0), 0, CU1283/'Sch 10.1 Rate Design'!$Z$25*INDEX('Sch 10.1 Rate Design'!$K$9:$K$16,MATCH($C1283,'Sch 10.1 Rate Design'!$B$9:$B$16,0))),"")</f>
        <v/>
      </c>
      <c r="DH1283" s="548" t="str">
        <f>IF($A1283&lt;&gt;"",IF(OR(P1283="",P1283=0), 0, CV1283/'Sch 10.1 Rate Design'!$Z$25*INDEX('Sch 10.1 Rate Design'!$K$9:$K$16,MATCH($C1283,'Sch 10.1 Rate Design'!$B$9:$B$16,0))),"")</f>
        <v/>
      </c>
      <c r="DI1283" s="548" t="str">
        <f>IF($A1283&lt;&gt;"",IF(OR(Q1283="",Q1283=0), 0, CW1283/'Sch 10.1 Rate Design'!$Z$25*INDEX('Sch 10.1 Rate Design'!$K$9:$K$16,MATCH($C1283,'Sch 10.1 Rate Design'!$B$9:$B$16,0))),"")</f>
        <v/>
      </c>
      <c r="DJ1283" s="548" t="str">
        <f>IF($A1283&lt;&gt;"",IF(OR(R1283="",R1283=0), 0, CX1283/'Sch 10.1 Rate Design'!$Z$25*INDEX('Sch 10.1 Rate Design'!$K$9:$K$16,MATCH($C1283,'Sch 10.1 Rate Design'!$B$9:$B$16,0))),"")</f>
        <v/>
      </c>
      <c r="DK1283" s="548" t="str">
        <f>IF($A1283&lt;&gt;"",IF(OR(S1283="",S1283=0), 0, CY1283/'Sch 10.1 Rate Design'!$Z$25*INDEX('Sch 10.1 Rate Design'!$K$9:$K$16,MATCH($C1283,'Sch 10.1 Rate Design'!$B$9:$B$16,0))),"")</f>
        <v/>
      </c>
      <c r="DL1283" s="548" t="str">
        <f>IF($A1283&lt;&gt;"",IF(OR(T1283="",T1283=0), 0, CZ1283/'Sch 10.1 Rate Design'!$Z$25*INDEX('Sch 10.1 Rate Design'!$K$9:$K$16,MATCH($C1283,'Sch 10.1 Rate Design'!$B$9:$B$16,0))),"")</f>
        <v/>
      </c>
      <c r="DM1283" s="548" t="str">
        <f>IF($A1283&lt;&gt;"",IF(OR(U1283="",U1283=0), 0, DA1283/'Sch 10.1 Rate Design'!$Z$25*INDEX('Sch 10.1 Rate Design'!$K$9:$K$16,MATCH($C1283,'Sch 10.1 Rate Design'!$B$9:$B$16,0))),"")</f>
        <v/>
      </c>
      <c r="DN1283" s="548" t="str">
        <f>IF($A1283&lt;&gt;"",IF(OR(V1283="",V1283=0), 0, DB1283/'Sch 10.1 Rate Design'!$Z$25*INDEX('Sch 10.1 Rate Design'!$K$9:$K$16,MATCH($C1283,'Sch 10.1 Rate Design'!$B$9:$B$16,0))),"")</f>
        <v/>
      </c>
      <c r="DO1283" s="548" t="str">
        <f>IF($A1283&lt;&gt;"",IF(OR(W1283="",W1283=0), 0, DC1283/'Sch 10.1 Rate Design'!$Z$25*INDEX('Sch 10.1 Rate Design'!$K$9:$K$16,MATCH($C1283,'Sch 10.1 Rate Design'!$B$9:$B$16,0))),"")</f>
        <v/>
      </c>
      <c r="DP1283" s="548" t="str">
        <f>IF($A1283&lt;&gt;"",IF(OR(X1283="",X1283=0), 0, DD1283/'Sch 10.1 Rate Design'!$Z$25*INDEX('Sch 10.1 Rate Design'!$K$9:$K$16,MATCH($C1283,'Sch 10.1 Rate Design'!$B$9:$B$16,0))),"")</f>
        <v/>
      </c>
      <c r="DQ1283" s="547" t="str">
        <f>IF($A1283&lt;&gt;"",IF(OR(Y1283="",Y1283=0), 0, DE1283/'Sch 10.1 Rate Design'!$Z$25*INDEX('Sch 10.1 Rate Design'!$K$9:$K$16,MATCH($C1283,'Sch 10.1 Rate Design'!$B$9:$B$16,0))),"")</f>
        <v/>
      </c>
      <c r="DR1283" s="546" t="str">
        <f>IF($A1283&lt;&gt;"",IF(OR(N1283="",N1283=0), 0,INDEX('Sch 10.1 Rate Design'!$D$9:$D$16,MATCH($C1283,'Sch 10.1 Rate Design'!$B$9:$B$16,0))),"")</f>
        <v/>
      </c>
      <c r="DS1283" s="324" t="str">
        <f>IF($A1283&lt;&gt;"",IF(OR(O1283="",O1283=0), 0,INDEX('Sch 10.1 Rate Design'!$D$9:$D$16,MATCH($C1283,'Sch 10.1 Rate Design'!$B$9:$B$16,0))),"")</f>
        <v/>
      </c>
      <c r="DT1283" s="324" t="str">
        <f>IF($A1283&lt;&gt;"",IF(OR(P1283="",P1283=0), 0,INDEX('Sch 10.1 Rate Design'!$D$9:$D$16,MATCH($C1283,'Sch 10.1 Rate Design'!$B$9:$B$16,0))),"")</f>
        <v/>
      </c>
      <c r="DU1283" s="324" t="str">
        <f>IF($A1283&lt;&gt;"",IF(OR(Q1283="",Q1283=0), 0,INDEX('Sch 10.1 Rate Design'!$D$9:$D$16,MATCH($C1283,'Sch 10.1 Rate Design'!$B$9:$B$16,0))),"")</f>
        <v/>
      </c>
      <c r="DV1283" s="324" t="str">
        <f>IF($A1283&lt;&gt;"",IF(OR(R1283="",R1283=0), 0,INDEX('Sch 10.1 Rate Design'!$D$9:$D$16,MATCH($C1283,'Sch 10.1 Rate Design'!$B$9:$B$16,0))),"")</f>
        <v/>
      </c>
      <c r="DW1283" s="324" t="str">
        <f>IF($A1283&lt;&gt;"",IF(OR(S1283="",S1283=0), 0,INDEX('Sch 10.1 Rate Design'!$D$9:$D$16,MATCH($C1283,'Sch 10.1 Rate Design'!$B$9:$B$16,0))),"")</f>
        <v/>
      </c>
      <c r="DX1283" s="324" t="str">
        <f>IF($A1283&lt;&gt;"",IF(OR(T1283="",T1283=0), 0,INDEX('Sch 10.1 Rate Design'!$D$9:$D$16,MATCH($C1283,'Sch 10.1 Rate Design'!$B$9:$B$16,0))),"")</f>
        <v/>
      </c>
      <c r="DY1283" s="324" t="str">
        <f>IF($A1283&lt;&gt;"",IF(OR(U1283="",U1283=0), 0,INDEX('Sch 10.1 Rate Design'!$D$9:$D$16,MATCH($C1283,'Sch 10.1 Rate Design'!$B$9:$B$16,0))),"")</f>
        <v/>
      </c>
      <c r="DZ1283" s="324" t="str">
        <f>IF($A1283&lt;&gt;"",IF(OR(V1283="",V1283=0), 0,INDEX('Sch 10.1 Rate Design'!$D$9:$D$16,MATCH($C1283,'Sch 10.1 Rate Design'!$B$9:$B$16,0))),"")</f>
        <v/>
      </c>
      <c r="EA1283" s="324" t="str">
        <f>IF($A1283&lt;&gt;"",IF(OR(W1283="",W1283=0), 0,INDEX('Sch 10.1 Rate Design'!$D$9:$D$16,MATCH($C1283,'Sch 10.1 Rate Design'!$B$9:$B$16,0))),"")</f>
        <v/>
      </c>
      <c r="EB1283" s="324" t="str">
        <f>IF($A1283&lt;&gt;"",IF(OR(X1283="",X1283=0), 0,INDEX('Sch 10.1 Rate Design'!$D$9:$D$16,MATCH($C1283,'Sch 10.1 Rate Design'!$B$9:$B$16,0))),"")</f>
        <v/>
      </c>
      <c r="EC1283" s="545" t="str">
        <f>IF($A1283&lt;&gt;"",IF(OR(Y1283="",Y1283=0), 0,INDEX('Sch 10.1 Rate Design'!$D$9:$D$16,MATCH($C1283,'Sch 10.1 Rate Design'!$B$9:$B$16,0))),"")</f>
        <v/>
      </c>
      <c r="ED1283" s="546"/>
      <c r="EE1283" s="324"/>
      <c r="EF1283" s="324"/>
      <c r="EG1283" s="324"/>
      <c r="EH1283" s="324"/>
      <c r="EI1283" s="324"/>
      <c r="EJ1283" s="324"/>
      <c r="EK1283" s="324"/>
      <c r="EL1283" s="324"/>
      <c r="EM1283" s="324"/>
      <c r="EN1283" s="324"/>
      <c r="EO1283" s="545"/>
      <c r="EP1283" s="324"/>
    </row>
    <row r="1284" spans="1:146" x14ac:dyDescent="0.2">
      <c r="A1284" s="324" t="str">
        <f>IF(Inputs!AO1280&lt;&gt;"",Inputs!AO1280,"")</f>
        <v/>
      </c>
      <c r="B1284" s="324" t="str">
        <f t="shared" si="265"/>
        <v/>
      </c>
      <c r="C1284" s="727" t="str">
        <f>IF($A1284&lt;&gt;"",Inputs!AN1280,"")</f>
        <v/>
      </c>
      <c r="D1284" s="549" t="str">
        <f t="shared" si="257"/>
        <v/>
      </c>
      <c r="E1284" s="549" t="str">
        <f t="shared" si="259"/>
        <v/>
      </c>
      <c r="F1284" s="324" t="str">
        <f t="shared" si="267"/>
        <v/>
      </c>
      <c r="G1284" s="324" t="str">
        <f t="shared" si="260"/>
        <v/>
      </c>
      <c r="H1284" s="790">
        <f t="shared" si="261"/>
        <v>0</v>
      </c>
      <c r="I1284" s="790">
        <f t="shared" si="262"/>
        <v>0</v>
      </c>
      <c r="J1284" s="790">
        <f t="shared" si="263"/>
        <v>0</v>
      </c>
      <c r="K1284" s="790">
        <f t="shared" si="264"/>
        <v>0</v>
      </c>
      <c r="L1284" s="787" t="str">
        <f>IF($A1284&lt;&gt;"",INDEX(Inputs!$AP1280:$BA1280,,MATCH('Sch 10.2 Rate Data'!X$7,Inputs!$AP$4:$BA$4,0)),"")</f>
        <v/>
      </c>
      <c r="M1284" s="787" t="str">
        <f>IF($A1284&lt;&gt;"",INDEX(Inputs!$AP1280:$BA1280,,MATCH('Sch 10.2 Rate Data'!Y$7,Inputs!$AP$4:$BA$4,0)),"")</f>
        <v/>
      </c>
      <c r="N1284" s="546" t="str">
        <f>IF($A1284&lt;&gt;"",INDEX(Inputs!$AP1280:$BA1280,,MATCH('Sch 10.2 Rate Data'!N$7,Inputs!$AP$4:$BA$4,0)),"")</f>
        <v/>
      </c>
      <c r="O1284" s="324" t="str">
        <f>IF($A1284&lt;&gt;"",INDEX(Inputs!$AP1280:$BA1280,,MATCH('Sch 10.2 Rate Data'!O$7,Inputs!$AP$4:$BA$4,0)),"")</f>
        <v/>
      </c>
      <c r="P1284" s="324" t="str">
        <f>IF($A1284&lt;&gt;"",INDEX(Inputs!$AP1280:$BA1280,,MATCH('Sch 10.2 Rate Data'!P$7,Inputs!$AP$4:$BA$4,0)),"")</f>
        <v/>
      </c>
      <c r="Q1284" s="324" t="str">
        <f>IF($A1284&lt;&gt;"",INDEX(Inputs!$AP1280:$BA1280,,MATCH('Sch 10.2 Rate Data'!Q$7,Inputs!$AP$4:$BA$4,0)),"")</f>
        <v/>
      </c>
      <c r="R1284" s="324" t="str">
        <f>IF($A1284&lt;&gt;"",INDEX(Inputs!$AP1280:$BA1280,,MATCH('Sch 10.2 Rate Data'!R$7,Inputs!$AP$4:$BA$4,0)),"")</f>
        <v/>
      </c>
      <c r="S1284" s="324" t="str">
        <f>IF($A1284&lt;&gt;"",INDEX(Inputs!$AP1280:$BA1280,,MATCH('Sch 10.2 Rate Data'!S$7,Inputs!$AP$4:$BA$4,0)),"")</f>
        <v/>
      </c>
      <c r="T1284" s="324" t="str">
        <f>IF($A1284&lt;&gt;"",INDEX(Inputs!$AP1280:$BA1280,,MATCH('Sch 10.2 Rate Data'!T$7,Inputs!$AP$4:$BA$4,0)),"")</f>
        <v/>
      </c>
      <c r="U1284" s="324" t="str">
        <f>IF($A1284&lt;&gt;"",INDEX(Inputs!$AP1280:$BA1280,,MATCH('Sch 10.2 Rate Data'!U$7,Inputs!$AP$4:$BA$4,0)),"")</f>
        <v/>
      </c>
      <c r="V1284" s="324" t="str">
        <f>IF($A1284&lt;&gt;"",INDEX(Inputs!$AP1280:$BA1280,,MATCH('Sch 10.2 Rate Data'!V$7,Inputs!$AP$4:$BA$4,0)),"")</f>
        <v/>
      </c>
      <c r="W1284" s="324" t="str">
        <f>IF($A1284&lt;&gt;"",INDEX(Inputs!$AP1280:$BA1280,,MATCH('Sch 10.2 Rate Data'!W$7,Inputs!$AP$4:$BA$4,0)),"")</f>
        <v/>
      </c>
      <c r="X1284" s="324" t="str">
        <f>IF($A1284&lt;&gt;"",INDEX(Inputs!$AP1280:$BA1280,,MATCH('Sch 10.2 Rate Data'!X$7,Inputs!$AP$4:$BA$4,0)),"")</f>
        <v/>
      </c>
      <c r="Y1284" s="545" t="str">
        <f>IF($A1284&lt;&gt;"",INDEX(Inputs!$AP1280:$BA1280,,MATCH('Sch 10.2 Rate Data'!Y$7,Inputs!$AP$4:$BA$4,0)),"")</f>
        <v/>
      </c>
      <c r="Z1284" s="692" t="str">
        <f t="shared" si="269"/>
        <v/>
      </c>
      <c r="AA1284" s="548" t="str">
        <f t="shared" si="269"/>
        <v/>
      </c>
      <c r="AB1284" s="548" t="str">
        <f t="shared" si="269"/>
        <v/>
      </c>
      <c r="AC1284" s="548" t="str">
        <f t="shared" si="268"/>
        <v/>
      </c>
      <c r="AD1284" s="548" t="str">
        <f t="shared" si="268"/>
        <v/>
      </c>
      <c r="AE1284" s="548" t="str">
        <f t="shared" si="268"/>
        <v/>
      </c>
      <c r="AF1284" s="548" t="str">
        <f t="shared" si="268"/>
        <v/>
      </c>
      <c r="AG1284" s="548" t="str">
        <f t="shared" si="268"/>
        <v/>
      </c>
      <c r="AH1284" s="548" t="str">
        <f t="shared" si="268"/>
        <v/>
      </c>
      <c r="AI1284" s="548" t="str">
        <f t="shared" si="258"/>
        <v/>
      </c>
      <c r="AJ1284" s="548" t="str">
        <f t="shared" si="258"/>
        <v/>
      </c>
      <c r="AK1284" s="547" t="str">
        <f t="shared" si="258"/>
        <v/>
      </c>
      <c r="AL1284" s="692" t="str">
        <f>IF($A1284&lt;&gt;"",IF(OR(N1284="",N1284=0), 0, INDEX('Sch 10.1 Rate Design'!$E$9:$E$16,MATCH($C1284,'Sch 10.1 Rate Design'!$B$9:$B$16,0))),"")</f>
        <v/>
      </c>
      <c r="AM1284" s="548" t="str">
        <f>IF($A1284&lt;&gt;"",IF(OR(O1284="",O1284=0), 0, INDEX('Sch 10.1 Rate Design'!$E$9:$E$16,MATCH($C1284,'Sch 10.1 Rate Design'!$B$9:$B$16,0))),"")</f>
        <v/>
      </c>
      <c r="AN1284" s="548" t="str">
        <f>IF($A1284&lt;&gt;"",IF(OR(P1284="",P1284=0), 0, INDEX('Sch 10.1 Rate Design'!$E$9:$E$16,MATCH($C1284,'Sch 10.1 Rate Design'!$B$9:$B$16,0))),"")</f>
        <v/>
      </c>
      <c r="AO1284" s="548" t="str">
        <f>IF($A1284&lt;&gt;"",IF(OR(Q1284="",Q1284=0), 0, INDEX('Sch 10.1 Rate Design'!$E$9:$E$16,MATCH($C1284,'Sch 10.1 Rate Design'!$B$9:$B$16,0))),"")</f>
        <v/>
      </c>
      <c r="AP1284" s="548" t="str">
        <f>IF($A1284&lt;&gt;"",IF(OR(R1284="",R1284=0), 0, INDEX('Sch 10.1 Rate Design'!$E$9:$E$16,MATCH($C1284,'Sch 10.1 Rate Design'!$B$9:$B$16,0))),"")</f>
        <v/>
      </c>
      <c r="AQ1284" s="548" t="str">
        <f>IF($A1284&lt;&gt;"",IF(OR(S1284="",S1284=0), 0, INDEX('Sch 10.1 Rate Design'!$E$9:$E$16,MATCH($C1284,'Sch 10.1 Rate Design'!$B$9:$B$16,0))),"")</f>
        <v/>
      </c>
      <c r="AR1284" s="548" t="str">
        <f>IF($A1284&lt;&gt;"",IF(OR(T1284="",T1284=0), 0, INDEX('Sch 10.1 Rate Design'!$E$9:$E$16,MATCH($C1284,'Sch 10.1 Rate Design'!$B$9:$B$16,0))),"")</f>
        <v/>
      </c>
      <c r="AS1284" s="548" t="str">
        <f>IF($A1284&lt;&gt;"",IF(OR(U1284="",U1284=0), 0, INDEX('Sch 10.1 Rate Design'!$E$9:$E$16,MATCH($C1284,'Sch 10.1 Rate Design'!$B$9:$B$16,0))),"")</f>
        <v/>
      </c>
      <c r="AT1284" s="548" t="str">
        <f>IF($A1284&lt;&gt;"",IF(OR(V1284="",V1284=0), 0, INDEX('Sch 10.1 Rate Design'!$E$9:$E$16,MATCH($C1284,'Sch 10.1 Rate Design'!$B$9:$B$16,0))),"")</f>
        <v/>
      </c>
      <c r="AU1284" s="548" t="str">
        <f>IF($A1284&lt;&gt;"",IF(OR(W1284="",W1284=0), 0, INDEX('Sch 10.1 Rate Design'!$E$9:$E$16,MATCH($C1284,'Sch 10.1 Rate Design'!$B$9:$B$16,0))),"")</f>
        <v/>
      </c>
      <c r="AV1284" s="548" t="str">
        <f>IF($A1284&lt;&gt;"",IF(OR(X1284="",X1284=0), 0, INDEX('Sch 10.1 Rate Design'!$E$9:$E$16,MATCH($C1284,'Sch 10.1 Rate Design'!$B$9:$B$16,0))),"")</f>
        <v/>
      </c>
      <c r="AW1284" s="547" t="str">
        <f>IF($A1284&lt;&gt;"",IF(OR(Y1284="",Y1284=0), 0, INDEX('Sch 10.1 Rate Design'!$E$9:$E$16,MATCH($C1284,'Sch 10.1 Rate Design'!$B$9:$B$16,0))),"")</f>
        <v/>
      </c>
      <c r="AX1284" s="546" t="str">
        <f>IF($A1284&lt;&gt;"",IF(OR(N1284="",N1284=0),0,+IF(N1284&gt;+INDEX('Sch 10.1 Rate Design'!$D$9:$D$16,MATCH($C1284,'Sch 10.1 Rate Design'!$B$9:$B$16,0)),IF(N1284&gt;+INDEX('Sch 10.1 Rate Design'!$F$9:$F$16,MATCH($C1284,'Sch 10.1 Rate Design'!$B$9:$B$16,0)),+INDEX('Sch 10.1 Rate Design'!$F$9:$F$16,MATCH($C1284,'Sch 10.1 Rate Design'!$B$9:$B$16,0))-INDEX('Sch 10.1 Rate Design'!$D$9:$D$16,MATCH($C1284,'Sch 10.1 Rate Design'!$B$9:$B$16,0)), N1284-INDEX('Sch 10.1 Rate Design'!$D$9:$D$16,MATCH($C1284,'Sch 10.1 Rate Design'!$B$9:$B$16,0))),0)),"")</f>
        <v/>
      </c>
      <c r="AY1284" s="324" t="str">
        <f>IF($A1284&lt;&gt;"",IF(OR(O1284="",O1284=0),0,+IF(O1284&gt;+INDEX('Sch 10.1 Rate Design'!$D$9:$D$16,MATCH($C1284,'Sch 10.1 Rate Design'!$B$9:$B$16,0)),IF(O1284&gt;+INDEX('Sch 10.1 Rate Design'!$F$9:$F$16,MATCH($C1284,'Sch 10.1 Rate Design'!$B$9:$B$16,0)),+INDEX('Sch 10.1 Rate Design'!$F$9:$F$16,MATCH($C1284,'Sch 10.1 Rate Design'!$B$9:$B$16,0))-INDEX('Sch 10.1 Rate Design'!$D$9:$D$16,MATCH($C1284,'Sch 10.1 Rate Design'!$B$9:$B$16,0)), O1284-INDEX('Sch 10.1 Rate Design'!$D$9:$D$16,MATCH($C1284,'Sch 10.1 Rate Design'!$B$9:$B$16,0))),0)),"")</f>
        <v/>
      </c>
      <c r="AZ1284" s="324" t="str">
        <f>IF($A1284&lt;&gt;"",IF(OR(P1284="",P1284=0),0,+IF(P1284&gt;+INDEX('Sch 10.1 Rate Design'!$D$9:$D$16,MATCH($C1284,'Sch 10.1 Rate Design'!$B$9:$B$16,0)),IF(P1284&gt;+INDEX('Sch 10.1 Rate Design'!$F$9:$F$16,MATCH($C1284,'Sch 10.1 Rate Design'!$B$9:$B$16,0)),+INDEX('Sch 10.1 Rate Design'!$F$9:$F$16,MATCH($C1284,'Sch 10.1 Rate Design'!$B$9:$B$16,0))-INDEX('Sch 10.1 Rate Design'!$D$9:$D$16,MATCH($C1284,'Sch 10.1 Rate Design'!$B$9:$B$16,0)), P1284-INDEX('Sch 10.1 Rate Design'!$D$9:$D$16,MATCH($C1284,'Sch 10.1 Rate Design'!$B$9:$B$16,0))),0)),"")</f>
        <v/>
      </c>
      <c r="BA1284" s="324" t="str">
        <f>IF($A1284&lt;&gt;"",IF(OR(Q1284="",Q1284=0),0,+IF(Q1284&gt;+INDEX('Sch 10.1 Rate Design'!$D$9:$D$16,MATCH($C1284,'Sch 10.1 Rate Design'!$B$9:$B$16,0)),IF(Q1284&gt;+INDEX('Sch 10.1 Rate Design'!$F$9:$F$16,MATCH($C1284,'Sch 10.1 Rate Design'!$B$9:$B$16,0)),+INDEX('Sch 10.1 Rate Design'!$F$9:$F$16,MATCH($C1284,'Sch 10.1 Rate Design'!$B$9:$B$16,0))-INDEX('Sch 10.1 Rate Design'!$D$9:$D$16,MATCH($C1284,'Sch 10.1 Rate Design'!$B$9:$B$16,0)), Q1284-INDEX('Sch 10.1 Rate Design'!$D$9:$D$16,MATCH($C1284,'Sch 10.1 Rate Design'!$B$9:$B$16,0))),0)),"")</f>
        <v/>
      </c>
      <c r="BB1284" s="324" t="str">
        <f>IF($A1284&lt;&gt;"",IF(OR(R1284="",R1284=0),0,+IF(R1284&gt;+INDEX('Sch 10.1 Rate Design'!$D$9:$D$16,MATCH($C1284,'Sch 10.1 Rate Design'!$B$9:$B$16,0)),IF(R1284&gt;+INDEX('Sch 10.1 Rate Design'!$F$9:$F$16,MATCH($C1284,'Sch 10.1 Rate Design'!$B$9:$B$16,0)),+INDEX('Sch 10.1 Rate Design'!$F$9:$F$16,MATCH($C1284,'Sch 10.1 Rate Design'!$B$9:$B$16,0))-INDEX('Sch 10.1 Rate Design'!$D$9:$D$16,MATCH($C1284,'Sch 10.1 Rate Design'!$B$9:$B$16,0)), R1284-INDEX('Sch 10.1 Rate Design'!$D$9:$D$16,MATCH($C1284,'Sch 10.1 Rate Design'!$B$9:$B$16,0))),0)),"")</f>
        <v/>
      </c>
      <c r="BC1284" s="324" t="str">
        <f>IF($A1284&lt;&gt;"",IF(OR(S1284="",S1284=0),0,+IF(S1284&gt;+INDEX('Sch 10.1 Rate Design'!$D$9:$D$16,MATCH($C1284,'Sch 10.1 Rate Design'!$B$9:$B$16,0)),IF(S1284&gt;+INDEX('Sch 10.1 Rate Design'!$F$9:$F$16,MATCH($C1284,'Sch 10.1 Rate Design'!$B$9:$B$16,0)),+INDEX('Sch 10.1 Rate Design'!$F$9:$F$16,MATCH($C1284,'Sch 10.1 Rate Design'!$B$9:$B$16,0))-INDEX('Sch 10.1 Rate Design'!$D$9:$D$16,MATCH($C1284,'Sch 10.1 Rate Design'!$B$9:$B$16,0)), S1284-INDEX('Sch 10.1 Rate Design'!$D$9:$D$16,MATCH($C1284,'Sch 10.1 Rate Design'!$B$9:$B$16,0))),0)),"")</f>
        <v/>
      </c>
      <c r="BD1284" s="324" t="str">
        <f>IF($A1284&lt;&gt;"",IF(OR(T1284="",T1284=0),0,+IF(T1284&gt;+INDEX('Sch 10.1 Rate Design'!$D$9:$D$16,MATCH($C1284,'Sch 10.1 Rate Design'!$B$9:$B$16,0)),IF(T1284&gt;+INDEX('Sch 10.1 Rate Design'!$F$9:$F$16,MATCH($C1284,'Sch 10.1 Rate Design'!$B$9:$B$16,0)),+INDEX('Sch 10.1 Rate Design'!$F$9:$F$16,MATCH($C1284,'Sch 10.1 Rate Design'!$B$9:$B$16,0))-INDEX('Sch 10.1 Rate Design'!$D$9:$D$16,MATCH($C1284,'Sch 10.1 Rate Design'!$B$9:$B$16,0)), T1284-INDEX('Sch 10.1 Rate Design'!$D$9:$D$16,MATCH($C1284,'Sch 10.1 Rate Design'!$B$9:$B$16,0))),0)),"")</f>
        <v/>
      </c>
      <c r="BE1284" s="324" t="str">
        <f>IF($A1284&lt;&gt;"",IF(OR(U1284="",U1284=0),0,+IF(U1284&gt;+INDEX('Sch 10.1 Rate Design'!$D$9:$D$16,MATCH($C1284,'Sch 10.1 Rate Design'!$B$9:$B$16,0)),IF(U1284&gt;+INDEX('Sch 10.1 Rate Design'!$F$9:$F$16,MATCH($C1284,'Sch 10.1 Rate Design'!$B$9:$B$16,0)),+INDEX('Sch 10.1 Rate Design'!$F$9:$F$16,MATCH($C1284,'Sch 10.1 Rate Design'!$B$9:$B$16,0))-INDEX('Sch 10.1 Rate Design'!$D$9:$D$16,MATCH($C1284,'Sch 10.1 Rate Design'!$B$9:$B$16,0)), U1284-INDEX('Sch 10.1 Rate Design'!$D$9:$D$16,MATCH($C1284,'Sch 10.1 Rate Design'!$B$9:$B$16,0))),0)),"")</f>
        <v/>
      </c>
      <c r="BF1284" s="324" t="str">
        <f>IF($A1284&lt;&gt;"",IF(OR(V1284="",V1284=0),0,+IF(V1284&gt;+INDEX('Sch 10.1 Rate Design'!$D$9:$D$16,MATCH($C1284,'Sch 10.1 Rate Design'!$B$9:$B$16,0)),IF(V1284&gt;+INDEX('Sch 10.1 Rate Design'!$F$9:$F$16,MATCH($C1284,'Sch 10.1 Rate Design'!$B$9:$B$16,0)),+INDEX('Sch 10.1 Rate Design'!$F$9:$F$16,MATCH($C1284,'Sch 10.1 Rate Design'!$B$9:$B$16,0))-INDEX('Sch 10.1 Rate Design'!$D$9:$D$16,MATCH($C1284,'Sch 10.1 Rate Design'!$B$9:$B$16,0)), V1284-INDEX('Sch 10.1 Rate Design'!$D$9:$D$16,MATCH($C1284,'Sch 10.1 Rate Design'!$B$9:$B$16,0))),0)),"")</f>
        <v/>
      </c>
      <c r="BG1284" s="324" t="str">
        <f>IF($A1284&lt;&gt;"",IF(OR(W1284="",W1284=0),0,+IF(W1284&gt;+INDEX('Sch 10.1 Rate Design'!$D$9:$D$16,MATCH($C1284,'Sch 10.1 Rate Design'!$B$9:$B$16,0)),IF(W1284&gt;+INDEX('Sch 10.1 Rate Design'!$F$9:$F$16,MATCH($C1284,'Sch 10.1 Rate Design'!$B$9:$B$16,0)),+INDEX('Sch 10.1 Rate Design'!$F$9:$F$16,MATCH($C1284,'Sch 10.1 Rate Design'!$B$9:$B$16,0))-INDEX('Sch 10.1 Rate Design'!$D$9:$D$16,MATCH($C1284,'Sch 10.1 Rate Design'!$B$9:$B$16,0)), W1284-INDEX('Sch 10.1 Rate Design'!$D$9:$D$16,MATCH($C1284,'Sch 10.1 Rate Design'!$B$9:$B$16,0))),0)),"")</f>
        <v/>
      </c>
      <c r="BH1284" s="324" t="str">
        <f>IF($A1284&lt;&gt;"",IF(OR(X1284="",X1284=0),0,+IF(X1284&gt;+INDEX('Sch 10.1 Rate Design'!$D$9:$D$16,MATCH($C1284,'Sch 10.1 Rate Design'!$B$9:$B$16,0)),IF(X1284&gt;+INDEX('Sch 10.1 Rate Design'!$F$9:$F$16,MATCH($C1284,'Sch 10.1 Rate Design'!$B$9:$B$16,0)),+INDEX('Sch 10.1 Rate Design'!$F$9:$F$16,MATCH($C1284,'Sch 10.1 Rate Design'!$B$9:$B$16,0))-INDEX('Sch 10.1 Rate Design'!$D$9:$D$16,MATCH($C1284,'Sch 10.1 Rate Design'!$B$9:$B$16,0)), X1284-INDEX('Sch 10.1 Rate Design'!$D$9:$D$16,MATCH($C1284,'Sch 10.1 Rate Design'!$B$9:$B$16,0))),0)),"")</f>
        <v/>
      </c>
      <c r="BI1284" s="545" t="str">
        <f>IF($A1284&lt;&gt;"",IF(OR(Y1284="",Y1284=0),0,+IF(Y1284&gt;+INDEX('Sch 10.1 Rate Design'!$D$9:$D$16,MATCH($C1284,'Sch 10.1 Rate Design'!$B$9:$B$16,0)),IF(Y1284&gt;+INDEX('Sch 10.1 Rate Design'!$F$9:$F$16,MATCH($C1284,'Sch 10.1 Rate Design'!$B$9:$B$16,0)),+INDEX('Sch 10.1 Rate Design'!$F$9:$F$16,MATCH($C1284,'Sch 10.1 Rate Design'!$B$9:$B$16,0))-INDEX('Sch 10.1 Rate Design'!$D$9:$D$16,MATCH($C1284,'Sch 10.1 Rate Design'!$B$9:$B$16,0)), Y1284-INDEX('Sch 10.1 Rate Design'!$D$9:$D$16,MATCH($C1284,'Sch 10.1 Rate Design'!$B$9:$B$16,0))),0)),"")</f>
        <v/>
      </c>
      <c r="BJ1284" s="692" t="str">
        <f>IF($A1284&lt;&gt;"",IF(OR(N1284="",N1284=0), 0, AX1284/'Sch 10.1 Rate Design'!$Z$25*INDEX('Sch 10.1 Rate Design'!$G$9:$G$16,MATCH($C1284,'Sch 10.1 Rate Design'!$B$9:$B$16,0))),"")</f>
        <v/>
      </c>
      <c r="BK1284" s="548" t="str">
        <f>IF($A1284&lt;&gt;"",IF(OR(O1284="",O1284=0), 0, AY1284/'Sch 10.1 Rate Design'!$Z$25*INDEX('Sch 10.1 Rate Design'!$G$9:$G$16,MATCH($C1284,'Sch 10.1 Rate Design'!$B$9:$B$16,0))),"")</f>
        <v/>
      </c>
      <c r="BL1284" s="548" t="str">
        <f>IF($A1284&lt;&gt;"",IF(OR(P1284="",P1284=0), 0, AZ1284/'Sch 10.1 Rate Design'!$Z$25*INDEX('Sch 10.1 Rate Design'!$G$9:$G$16,MATCH($C1284,'Sch 10.1 Rate Design'!$B$9:$B$16,0))),"")</f>
        <v/>
      </c>
      <c r="BM1284" s="548" t="str">
        <f>IF($A1284&lt;&gt;"",IF(OR(Q1284="",Q1284=0), 0, BA1284/'Sch 10.1 Rate Design'!$Z$25*INDEX('Sch 10.1 Rate Design'!$G$9:$G$16,MATCH($C1284,'Sch 10.1 Rate Design'!$B$9:$B$16,0))),"")</f>
        <v/>
      </c>
      <c r="BN1284" s="548" t="str">
        <f>IF($A1284&lt;&gt;"",IF(OR(R1284="",R1284=0), 0, BB1284/'Sch 10.1 Rate Design'!$Z$25*INDEX('Sch 10.1 Rate Design'!$G$9:$G$16,MATCH($C1284,'Sch 10.1 Rate Design'!$B$9:$B$16,0))),"")</f>
        <v/>
      </c>
      <c r="BO1284" s="548" t="str">
        <f>IF($A1284&lt;&gt;"",IF(OR(S1284="",S1284=0), 0, BC1284/'Sch 10.1 Rate Design'!$Z$25*INDEX('Sch 10.1 Rate Design'!$G$9:$G$16,MATCH($C1284,'Sch 10.1 Rate Design'!$B$9:$B$16,0))),"")</f>
        <v/>
      </c>
      <c r="BP1284" s="548" t="str">
        <f>IF($A1284&lt;&gt;"",IF(OR(T1284="",T1284=0), 0, BD1284/'Sch 10.1 Rate Design'!$Z$25*INDEX('Sch 10.1 Rate Design'!$G$9:$G$16,MATCH($C1284,'Sch 10.1 Rate Design'!$B$9:$B$16,0))),"")</f>
        <v/>
      </c>
      <c r="BQ1284" s="548" t="str">
        <f>IF($A1284&lt;&gt;"",IF(OR(U1284="",U1284=0), 0, BE1284/'Sch 10.1 Rate Design'!$Z$25*INDEX('Sch 10.1 Rate Design'!$G$9:$G$16,MATCH($C1284,'Sch 10.1 Rate Design'!$B$9:$B$16,0))),"")</f>
        <v/>
      </c>
      <c r="BR1284" s="548" t="str">
        <f>IF($A1284&lt;&gt;"",IF(OR(V1284="",V1284=0), 0, BF1284/'Sch 10.1 Rate Design'!$Z$25*INDEX('Sch 10.1 Rate Design'!$G$9:$G$16,MATCH($C1284,'Sch 10.1 Rate Design'!$B$9:$B$16,0))),"")</f>
        <v/>
      </c>
      <c r="BS1284" s="548" t="str">
        <f>IF($A1284&lt;&gt;"",IF(OR(W1284="",W1284=0), 0, BG1284/'Sch 10.1 Rate Design'!$Z$25*INDEX('Sch 10.1 Rate Design'!$G$9:$G$16,MATCH($C1284,'Sch 10.1 Rate Design'!$B$9:$B$16,0))),"")</f>
        <v/>
      </c>
      <c r="BT1284" s="548" t="str">
        <f>IF($A1284&lt;&gt;"",IF(OR(X1284="",X1284=0), 0, BH1284/'Sch 10.1 Rate Design'!$Z$25*INDEX('Sch 10.1 Rate Design'!$G$9:$G$16,MATCH($C1284,'Sch 10.1 Rate Design'!$B$9:$B$16,0))),"")</f>
        <v/>
      </c>
      <c r="BU1284" s="547" t="str">
        <f>IF($A1284&lt;&gt;"",IF(OR(Y1284="",Y1284=0), 0, BI1284/'Sch 10.1 Rate Design'!$Z$25*INDEX('Sch 10.1 Rate Design'!$G$9:$G$16,MATCH($C1284,'Sch 10.1 Rate Design'!$B$9:$B$16,0))),"")</f>
        <v/>
      </c>
      <c r="BV1284" s="546" t="str">
        <f>IF($A1284&lt;&gt;"",IF(OR(N1284="",N1284=0),0,+IF(N1284&gt;+INDEX('Sch 10.1 Rate Design'!$F$9:$F$16,MATCH($C1284,'Sch 10.1 Rate Design'!$B$9:$B$16,0)),IF(N1284&gt;+INDEX('Sch 10.1 Rate Design'!$H$9:$H$16,MATCH($C1284,'Sch 10.1 Rate Design'!$B$9:$B$16,0)),+INDEX('Sch 10.1 Rate Design'!$H$9:$H$16,MATCH($C1284,'Sch 10.1 Rate Design'!$B$9:$B$16,0))-INDEX('Sch 10.1 Rate Design'!$F$9:$F$16,MATCH($C1284,'Sch 10.1 Rate Design'!$B$9:$B$16,0)), N1284-INDEX('Sch 10.1 Rate Design'!$F$9:$F$16,MATCH($C1284,'Sch 10.1 Rate Design'!$B$9:$B$16,0))), 0)),"")</f>
        <v/>
      </c>
      <c r="BW1284" s="324" t="str">
        <f>IF($A1284&lt;&gt;"",IF(OR(O1284="",O1284=0),0,+IF(O1284&gt;+INDEX('Sch 10.1 Rate Design'!$F$9:$F$16,MATCH($C1284,'Sch 10.1 Rate Design'!$B$9:$B$16,0)),IF(O1284&gt;+INDEX('Sch 10.1 Rate Design'!$H$9:$H$16,MATCH($C1284,'Sch 10.1 Rate Design'!$B$9:$B$16,0)),+INDEX('Sch 10.1 Rate Design'!$H$9:$H$16,MATCH($C1284,'Sch 10.1 Rate Design'!$B$9:$B$16,0))-INDEX('Sch 10.1 Rate Design'!$F$9:$F$16,MATCH($C1284,'Sch 10.1 Rate Design'!$B$9:$B$16,0)), O1284-INDEX('Sch 10.1 Rate Design'!$F$9:$F$16,MATCH($C1284,'Sch 10.1 Rate Design'!$B$9:$B$16,0))), 0)),"")</f>
        <v/>
      </c>
      <c r="BX1284" s="324" t="str">
        <f>IF($A1284&lt;&gt;"",IF(OR(P1284="",P1284=0),0,+IF(P1284&gt;+INDEX('Sch 10.1 Rate Design'!$F$9:$F$16,MATCH($C1284,'Sch 10.1 Rate Design'!$B$9:$B$16,0)),IF(P1284&gt;+INDEX('Sch 10.1 Rate Design'!$H$9:$H$16,MATCH($C1284,'Sch 10.1 Rate Design'!$B$9:$B$16,0)),+INDEX('Sch 10.1 Rate Design'!$H$9:$H$16,MATCH($C1284,'Sch 10.1 Rate Design'!$B$9:$B$16,0))-INDEX('Sch 10.1 Rate Design'!$F$9:$F$16,MATCH($C1284,'Sch 10.1 Rate Design'!$B$9:$B$16,0)), P1284-INDEX('Sch 10.1 Rate Design'!$F$9:$F$16,MATCH($C1284,'Sch 10.1 Rate Design'!$B$9:$B$16,0))), 0)),"")</f>
        <v/>
      </c>
      <c r="BY1284" s="324" t="str">
        <f>IF($A1284&lt;&gt;"",IF(OR(Q1284="",Q1284=0),0,+IF(Q1284&gt;+INDEX('Sch 10.1 Rate Design'!$F$9:$F$16,MATCH($C1284,'Sch 10.1 Rate Design'!$B$9:$B$16,0)),IF(Q1284&gt;+INDEX('Sch 10.1 Rate Design'!$H$9:$H$16,MATCH($C1284,'Sch 10.1 Rate Design'!$B$9:$B$16,0)),+INDEX('Sch 10.1 Rate Design'!$H$9:$H$16,MATCH($C1284,'Sch 10.1 Rate Design'!$B$9:$B$16,0))-INDEX('Sch 10.1 Rate Design'!$F$9:$F$16,MATCH($C1284,'Sch 10.1 Rate Design'!$B$9:$B$16,0)), Q1284-INDEX('Sch 10.1 Rate Design'!$F$9:$F$16,MATCH($C1284,'Sch 10.1 Rate Design'!$B$9:$B$16,0))), 0)),"")</f>
        <v/>
      </c>
      <c r="BZ1284" s="324" t="str">
        <f>IF($A1284&lt;&gt;"",IF(OR(R1284="",R1284=0),0,+IF(R1284&gt;+INDEX('Sch 10.1 Rate Design'!$F$9:$F$16,MATCH($C1284,'Sch 10.1 Rate Design'!$B$9:$B$16,0)),IF(R1284&gt;+INDEX('Sch 10.1 Rate Design'!$H$9:$H$16,MATCH($C1284,'Sch 10.1 Rate Design'!$B$9:$B$16,0)),+INDEX('Sch 10.1 Rate Design'!$H$9:$H$16,MATCH($C1284,'Sch 10.1 Rate Design'!$B$9:$B$16,0))-INDEX('Sch 10.1 Rate Design'!$F$9:$F$16,MATCH($C1284,'Sch 10.1 Rate Design'!$B$9:$B$16,0)), R1284-INDEX('Sch 10.1 Rate Design'!$F$9:$F$16,MATCH($C1284,'Sch 10.1 Rate Design'!$B$9:$B$16,0))), 0)),"")</f>
        <v/>
      </c>
      <c r="CA1284" s="324" t="str">
        <f>IF($A1284&lt;&gt;"",IF(OR(S1284="",S1284=0),0,+IF(S1284&gt;+INDEX('Sch 10.1 Rate Design'!$F$9:$F$16,MATCH($C1284,'Sch 10.1 Rate Design'!$B$9:$B$16,0)),IF(S1284&gt;+INDEX('Sch 10.1 Rate Design'!$H$9:$H$16,MATCH($C1284,'Sch 10.1 Rate Design'!$B$9:$B$16,0)),+INDEX('Sch 10.1 Rate Design'!$H$9:$H$16,MATCH($C1284,'Sch 10.1 Rate Design'!$B$9:$B$16,0))-INDEX('Sch 10.1 Rate Design'!$F$9:$F$16,MATCH($C1284,'Sch 10.1 Rate Design'!$B$9:$B$16,0)), S1284-INDEX('Sch 10.1 Rate Design'!$F$9:$F$16,MATCH($C1284,'Sch 10.1 Rate Design'!$B$9:$B$16,0))), 0)),"")</f>
        <v/>
      </c>
      <c r="CB1284" s="324" t="str">
        <f>IF($A1284&lt;&gt;"",IF(OR(T1284="",T1284=0),0,+IF(T1284&gt;+INDEX('Sch 10.1 Rate Design'!$F$9:$F$16,MATCH($C1284,'Sch 10.1 Rate Design'!$B$9:$B$16,0)),IF(T1284&gt;+INDEX('Sch 10.1 Rate Design'!$H$9:$H$16,MATCH($C1284,'Sch 10.1 Rate Design'!$B$9:$B$16,0)),+INDEX('Sch 10.1 Rate Design'!$H$9:$H$16,MATCH($C1284,'Sch 10.1 Rate Design'!$B$9:$B$16,0))-INDEX('Sch 10.1 Rate Design'!$F$9:$F$16,MATCH($C1284,'Sch 10.1 Rate Design'!$B$9:$B$16,0)), T1284-INDEX('Sch 10.1 Rate Design'!$F$9:$F$16,MATCH($C1284,'Sch 10.1 Rate Design'!$B$9:$B$16,0))), 0)),"")</f>
        <v/>
      </c>
      <c r="CC1284" s="324" t="str">
        <f>IF($A1284&lt;&gt;"",IF(OR(U1284="",U1284=0),0,+IF(U1284&gt;+INDEX('Sch 10.1 Rate Design'!$F$9:$F$16,MATCH($C1284,'Sch 10.1 Rate Design'!$B$9:$B$16,0)),IF(U1284&gt;+INDEX('Sch 10.1 Rate Design'!$H$9:$H$16,MATCH($C1284,'Sch 10.1 Rate Design'!$B$9:$B$16,0)),+INDEX('Sch 10.1 Rate Design'!$H$9:$H$16,MATCH($C1284,'Sch 10.1 Rate Design'!$B$9:$B$16,0))-INDEX('Sch 10.1 Rate Design'!$F$9:$F$16,MATCH($C1284,'Sch 10.1 Rate Design'!$B$9:$B$16,0)), U1284-INDEX('Sch 10.1 Rate Design'!$F$9:$F$16,MATCH($C1284,'Sch 10.1 Rate Design'!$B$9:$B$16,0))), 0)),"")</f>
        <v/>
      </c>
      <c r="CD1284" s="324" t="str">
        <f>IF($A1284&lt;&gt;"",IF(OR(V1284="",V1284=0),0,+IF(V1284&gt;+INDEX('Sch 10.1 Rate Design'!$F$9:$F$16,MATCH($C1284,'Sch 10.1 Rate Design'!$B$9:$B$16,0)),IF(V1284&gt;+INDEX('Sch 10.1 Rate Design'!$H$9:$H$16,MATCH($C1284,'Sch 10.1 Rate Design'!$B$9:$B$16,0)),+INDEX('Sch 10.1 Rate Design'!$H$9:$H$16,MATCH($C1284,'Sch 10.1 Rate Design'!$B$9:$B$16,0))-INDEX('Sch 10.1 Rate Design'!$F$9:$F$16,MATCH($C1284,'Sch 10.1 Rate Design'!$B$9:$B$16,0)), V1284-INDEX('Sch 10.1 Rate Design'!$F$9:$F$16,MATCH($C1284,'Sch 10.1 Rate Design'!$B$9:$B$16,0))), 0)),"")</f>
        <v/>
      </c>
      <c r="CE1284" s="324" t="str">
        <f>IF($A1284&lt;&gt;"",IF(OR(W1284="",W1284=0),0,+IF(W1284&gt;+INDEX('Sch 10.1 Rate Design'!$F$9:$F$16,MATCH($C1284,'Sch 10.1 Rate Design'!$B$9:$B$16,0)),IF(W1284&gt;+INDEX('Sch 10.1 Rate Design'!$H$9:$H$16,MATCH($C1284,'Sch 10.1 Rate Design'!$B$9:$B$16,0)),+INDEX('Sch 10.1 Rate Design'!$H$9:$H$16,MATCH($C1284,'Sch 10.1 Rate Design'!$B$9:$B$16,0))-INDEX('Sch 10.1 Rate Design'!$F$9:$F$16,MATCH($C1284,'Sch 10.1 Rate Design'!$B$9:$B$16,0)), W1284-INDEX('Sch 10.1 Rate Design'!$F$9:$F$16,MATCH($C1284,'Sch 10.1 Rate Design'!$B$9:$B$16,0))), 0)),"")</f>
        <v/>
      </c>
      <c r="CF1284" s="324" t="str">
        <f>IF($A1284&lt;&gt;"",IF(OR(X1284="",X1284=0),0,+IF(X1284&gt;+INDEX('Sch 10.1 Rate Design'!$F$9:$F$16,MATCH($C1284,'Sch 10.1 Rate Design'!$B$9:$B$16,0)),IF(X1284&gt;+INDEX('Sch 10.1 Rate Design'!$H$9:$H$16,MATCH($C1284,'Sch 10.1 Rate Design'!$B$9:$B$16,0)),+INDEX('Sch 10.1 Rate Design'!$H$9:$H$16,MATCH($C1284,'Sch 10.1 Rate Design'!$B$9:$B$16,0))-INDEX('Sch 10.1 Rate Design'!$F$9:$F$16,MATCH($C1284,'Sch 10.1 Rate Design'!$B$9:$B$16,0)), X1284-INDEX('Sch 10.1 Rate Design'!$F$9:$F$16,MATCH($C1284,'Sch 10.1 Rate Design'!$B$9:$B$16,0))), 0)),"")</f>
        <v/>
      </c>
      <c r="CG1284" s="545" t="str">
        <f>IF($A1284&lt;&gt;"",IF(OR(Y1284="",Y1284=0),0,+IF(Y1284&gt;+INDEX('Sch 10.1 Rate Design'!$F$9:$F$16,MATCH($C1284,'Sch 10.1 Rate Design'!$B$9:$B$16,0)),IF(Y1284&gt;+INDEX('Sch 10.1 Rate Design'!$H$9:$H$16,MATCH($C1284,'Sch 10.1 Rate Design'!$B$9:$B$16,0)),+INDEX('Sch 10.1 Rate Design'!$H$9:$H$16,MATCH($C1284,'Sch 10.1 Rate Design'!$B$9:$B$16,0))-INDEX('Sch 10.1 Rate Design'!$F$9:$F$16,MATCH($C1284,'Sch 10.1 Rate Design'!$B$9:$B$16,0)), Y1284-INDEX('Sch 10.1 Rate Design'!$F$9:$F$16,MATCH($C1284,'Sch 10.1 Rate Design'!$B$9:$B$16,0))), 0)),"")</f>
        <v/>
      </c>
      <c r="CH1284" s="692" t="str">
        <f>IF($A1284&lt;&gt;"",IF(OR(N1284="",N1284=0), 0, BV1284/'Sch 10.1 Rate Design'!$Z$25*INDEX('Sch 10.1 Rate Design'!$I$9:$I$16,MATCH($C1284,'Sch 10.1 Rate Design'!$B$9:$B$16,0))),"")</f>
        <v/>
      </c>
      <c r="CI1284" s="548" t="str">
        <f>IF($A1284&lt;&gt;"",IF(OR(O1284="",O1284=0), 0, BW1284/'Sch 10.1 Rate Design'!$Z$25*INDEX('Sch 10.1 Rate Design'!$I$9:$I$16,MATCH($C1284,'Sch 10.1 Rate Design'!$B$9:$B$16,0))),"")</f>
        <v/>
      </c>
      <c r="CJ1284" s="548" t="str">
        <f>IF($A1284&lt;&gt;"",IF(OR(P1284="",P1284=0), 0, BX1284/'Sch 10.1 Rate Design'!$Z$25*INDEX('Sch 10.1 Rate Design'!$I$9:$I$16,MATCH($C1284,'Sch 10.1 Rate Design'!$B$9:$B$16,0))),"")</f>
        <v/>
      </c>
      <c r="CK1284" s="548" t="str">
        <f>IF($A1284&lt;&gt;"",IF(OR(Q1284="",Q1284=0), 0, BY1284/'Sch 10.1 Rate Design'!$Z$25*INDEX('Sch 10.1 Rate Design'!$I$9:$I$16,MATCH($C1284,'Sch 10.1 Rate Design'!$B$9:$B$16,0))),"")</f>
        <v/>
      </c>
      <c r="CL1284" s="548" t="str">
        <f>IF($A1284&lt;&gt;"",IF(OR(R1284="",R1284=0), 0, BZ1284/'Sch 10.1 Rate Design'!$Z$25*INDEX('Sch 10.1 Rate Design'!$I$9:$I$16,MATCH($C1284,'Sch 10.1 Rate Design'!$B$9:$B$16,0))),"")</f>
        <v/>
      </c>
      <c r="CM1284" s="548" t="str">
        <f>IF($A1284&lt;&gt;"",IF(OR(S1284="",S1284=0), 0, CA1284/'Sch 10.1 Rate Design'!$Z$25*INDEX('Sch 10.1 Rate Design'!$I$9:$I$16,MATCH($C1284,'Sch 10.1 Rate Design'!$B$9:$B$16,0))),"")</f>
        <v/>
      </c>
      <c r="CN1284" s="548" t="str">
        <f>IF($A1284&lt;&gt;"",IF(OR(T1284="",T1284=0), 0, CB1284/'Sch 10.1 Rate Design'!$Z$25*INDEX('Sch 10.1 Rate Design'!$I$9:$I$16,MATCH($C1284,'Sch 10.1 Rate Design'!$B$9:$B$16,0))),"")</f>
        <v/>
      </c>
      <c r="CO1284" s="548" t="str">
        <f>IF($A1284&lt;&gt;"",IF(OR(U1284="",U1284=0), 0, CC1284/'Sch 10.1 Rate Design'!$Z$25*INDEX('Sch 10.1 Rate Design'!$I$9:$I$16,MATCH($C1284,'Sch 10.1 Rate Design'!$B$9:$B$16,0))),"")</f>
        <v/>
      </c>
      <c r="CP1284" s="548" t="str">
        <f>IF($A1284&lt;&gt;"",IF(OR(V1284="",V1284=0), 0, CD1284/'Sch 10.1 Rate Design'!$Z$25*INDEX('Sch 10.1 Rate Design'!$I$9:$I$16,MATCH($C1284,'Sch 10.1 Rate Design'!$B$9:$B$16,0))),"")</f>
        <v/>
      </c>
      <c r="CQ1284" s="548" t="str">
        <f>IF($A1284&lt;&gt;"",IF(OR(W1284="",W1284=0), 0, CE1284/'Sch 10.1 Rate Design'!$Z$25*INDEX('Sch 10.1 Rate Design'!$I$9:$I$16,MATCH($C1284,'Sch 10.1 Rate Design'!$B$9:$B$16,0))),"")</f>
        <v/>
      </c>
      <c r="CR1284" s="548" t="str">
        <f>IF($A1284&lt;&gt;"",IF(OR(X1284="",X1284=0), 0, CF1284/'Sch 10.1 Rate Design'!$Z$25*INDEX('Sch 10.1 Rate Design'!$I$9:$I$16,MATCH($C1284,'Sch 10.1 Rate Design'!$B$9:$B$16,0))),"")</f>
        <v/>
      </c>
      <c r="CS1284" s="547" t="str">
        <f>IF($A1284&lt;&gt;"",IF(OR(Y1284="",Y1284=0), 0, CG1284/'Sch 10.1 Rate Design'!$Z$25*INDEX('Sch 10.1 Rate Design'!$I$9:$I$16,MATCH($C1284,'Sch 10.1 Rate Design'!$B$9:$B$16,0))),"")</f>
        <v/>
      </c>
      <c r="CT1284" s="546" t="str">
        <f>IF($A1284&lt;&gt;"",IF(OR(N1284="",N1284=0),0,IF(N1284&gt;INDEX('Sch 10.1 Rate Design'!$J$9:$J$16,MATCH($C1284,'Sch 10.1 Rate Design'!$B$9:$B$16,0)),N1284-INDEX('Sch 10.1 Rate Design'!$J$9:$J$16,MATCH($C1284,'Sch 10.1 Rate Design'!$B$9:$B$16,0)),0)),"")</f>
        <v/>
      </c>
      <c r="CU1284" s="324" t="str">
        <f>IF($A1284&lt;&gt;"",IF(OR(O1284="",O1284=0),0,IF(O1284&gt;INDEX('Sch 10.1 Rate Design'!$J$9:$J$16,MATCH($C1284,'Sch 10.1 Rate Design'!$B$9:$B$16,0)),O1284-INDEX('Sch 10.1 Rate Design'!$J$9:$J$16,MATCH($C1284,'Sch 10.1 Rate Design'!$B$9:$B$16,0)),0)),"")</f>
        <v/>
      </c>
      <c r="CV1284" s="324" t="str">
        <f>IF($A1284&lt;&gt;"",IF(OR(P1284="",P1284=0),0,IF(P1284&gt;INDEX('Sch 10.1 Rate Design'!$J$9:$J$16,MATCH($C1284,'Sch 10.1 Rate Design'!$B$9:$B$16,0)),P1284-INDEX('Sch 10.1 Rate Design'!$J$9:$J$16,MATCH($C1284,'Sch 10.1 Rate Design'!$B$9:$B$16,0)),0)),"")</f>
        <v/>
      </c>
      <c r="CW1284" s="324" t="str">
        <f>IF($A1284&lt;&gt;"",IF(OR(Q1284="",Q1284=0),0,IF(Q1284&gt;INDEX('Sch 10.1 Rate Design'!$J$9:$J$16,MATCH($C1284,'Sch 10.1 Rate Design'!$B$9:$B$16,0)),Q1284-INDEX('Sch 10.1 Rate Design'!$J$9:$J$16,MATCH($C1284,'Sch 10.1 Rate Design'!$B$9:$B$16,0)),0)),"")</f>
        <v/>
      </c>
      <c r="CX1284" s="324" t="str">
        <f>IF($A1284&lt;&gt;"",IF(OR(R1284="",R1284=0),0,IF(R1284&gt;INDEX('Sch 10.1 Rate Design'!$J$9:$J$16,MATCH($C1284,'Sch 10.1 Rate Design'!$B$9:$B$16,0)),R1284-INDEX('Sch 10.1 Rate Design'!$J$9:$J$16,MATCH($C1284,'Sch 10.1 Rate Design'!$B$9:$B$16,0)),0)),"")</f>
        <v/>
      </c>
      <c r="CY1284" s="324" t="str">
        <f>IF($A1284&lt;&gt;"",IF(OR(S1284="",S1284=0),0,IF(S1284&gt;INDEX('Sch 10.1 Rate Design'!$J$9:$J$16,MATCH($C1284,'Sch 10.1 Rate Design'!$B$9:$B$16,0)),S1284-INDEX('Sch 10.1 Rate Design'!$J$9:$J$16,MATCH($C1284,'Sch 10.1 Rate Design'!$B$9:$B$16,0)),0)),"")</f>
        <v/>
      </c>
      <c r="CZ1284" s="324" t="str">
        <f>IF($A1284&lt;&gt;"",IF(OR(T1284="",T1284=0),0,IF(T1284&gt;INDEX('Sch 10.1 Rate Design'!$J$9:$J$16,MATCH($C1284,'Sch 10.1 Rate Design'!$B$9:$B$16,0)),T1284-INDEX('Sch 10.1 Rate Design'!$J$9:$J$16,MATCH($C1284,'Sch 10.1 Rate Design'!$B$9:$B$16,0)),0)),"")</f>
        <v/>
      </c>
      <c r="DA1284" s="324" t="str">
        <f>IF($A1284&lt;&gt;"",IF(OR(U1284="",U1284=0),0,IF(U1284&gt;INDEX('Sch 10.1 Rate Design'!$J$9:$J$16,MATCH($C1284,'Sch 10.1 Rate Design'!$B$9:$B$16,0)),U1284-INDEX('Sch 10.1 Rate Design'!$J$9:$J$16,MATCH($C1284,'Sch 10.1 Rate Design'!$B$9:$B$16,0)),0)),"")</f>
        <v/>
      </c>
      <c r="DB1284" s="324" t="str">
        <f>IF($A1284&lt;&gt;"",IF(OR(V1284="",V1284=0),0,IF(V1284&gt;INDEX('Sch 10.1 Rate Design'!$J$9:$J$16,MATCH($C1284,'Sch 10.1 Rate Design'!$B$9:$B$16,0)),V1284-INDEX('Sch 10.1 Rate Design'!$J$9:$J$16,MATCH($C1284,'Sch 10.1 Rate Design'!$B$9:$B$16,0)),0)),"")</f>
        <v/>
      </c>
      <c r="DC1284" s="324" t="str">
        <f>IF($A1284&lt;&gt;"",IF(OR(W1284="",W1284=0),0,IF(W1284&gt;INDEX('Sch 10.1 Rate Design'!$J$9:$J$16,MATCH($C1284,'Sch 10.1 Rate Design'!$B$9:$B$16,0)),W1284-INDEX('Sch 10.1 Rate Design'!$J$9:$J$16,MATCH($C1284,'Sch 10.1 Rate Design'!$B$9:$B$16,0)),0)),"")</f>
        <v/>
      </c>
      <c r="DD1284" s="324" t="str">
        <f>IF($A1284&lt;&gt;"",IF(OR(X1284="",X1284=0),0,IF(X1284&gt;INDEX('Sch 10.1 Rate Design'!$J$9:$J$16,MATCH($C1284,'Sch 10.1 Rate Design'!$B$9:$B$16,0)),X1284-INDEX('Sch 10.1 Rate Design'!$J$9:$J$16,MATCH($C1284,'Sch 10.1 Rate Design'!$B$9:$B$16,0)),0)),"")</f>
        <v/>
      </c>
      <c r="DE1284" s="545" t="str">
        <f>IF($A1284&lt;&gt;"",IF(OR(Y1284="",Y1284=0),0,IF(Y1284&gt;INDEX('Sch 10.1 Rate Design'!$J$9:$J$16,MATCH($C1284,'Sch 10.1 Rate Design'!$B$9:$B$16,0)),Y1284-INDEX('Sch 10.1 Rate Design'!$J$9:$J$16,MATCH($C1284,'Sch 10.1 Rate Design'!$B$9:$B$16,0)),0)),"")</f>
        <v/>
      </c>
      <c r="DF1284" s="692" t="str">
        <f>IF($A1284&lt;&gt;"",IF(OR(N1284="",N1284=0), 0, CT1284/'Sch 10.1 Rate Design'!$Z$25*INDEX('Sch 10.1 Rate Design'!$K$9:$K$16,MATCH($C1284,'Sch 10.1 Rate Design'!$B$9:$B$16,0))),"")</f>
        <v/>
      </c>
      <c r="DG1284" s="548" t="str">
        <f>IF($A1284&lt;&gt;"",IF(OR(O1284="",O1284=0), 0, CU1284/'Sch 10.1 Rate Design'!$Z$25*INDEX('Sch 10.1 Rate Design'!$K$9:$K$16,MATCH($C1284,'Sch 10.1 Rate Design'!$B$9:$B$16,0))),"")</f>
        <v/>
      </c>
      <c r="DH1284" s="548" t="str">
        <f>IF($A1284&lt;&gt;"",IF(OR(P1284="",P1284=0), 0, CV1284/'Sch 10.1 Rate Design'!$Z$25*INDEX('Sch 10.1 Rate Design'!$K$9:$K$16,MATCH($C1284,'Sch 10.1 Rate Design'!$B$9:$B$16,0))),"")</f>
        <v/>
      </c>
      <c r="DI1284" s="548" t="str">
        <f>IF($A1284&lt;&gt;"",IF(OR(Q1284="",Q1284=0), 0, CW1284/'Sch 10.1 Rate Design'!$Z$25*INDEX('Sch 10.1 Rate Design'!$K$9:$K$16,MATCH($C1284,'Sch 10.1 Rate Design'!$B$9:$B$16,0))),"")</f>
        <v/>
      </c>
      <c r="DJ1284" s="548" t="str">
        <f>IF($A1284&lt;&gt;"",IF(OR(R1284="",R1284=0), 0, CX1284/'Sch 10.1 Rate Design'!$Z$25*INDEX('Sch 10.1 Rate Design'!$K$9:$K$16,MATCH($C1284,'Sch 10.1 Rate Design'!$B$9:$B$16,0))),"")</f>
        <v/>
      </c>
      <c r="DK1284" s="548" t="str">
        <f>IF($A1284&lt;&gt;"",IF(OR(S1284="",S1284=0), 0, CY1284/'Sch 10.1 Rate Design'!$Z$25*INDEX('Sch 10.1 Rate Design'!$K$9:$K$16,MATCH($C1284,'Sch 10.1 Rate Design'!$B$9:$B$16,0))),"")</f>
        <v/>
      </c>
      <c r="DL1284" s="548" t="str">
        <f>IF($A1284&lt;&gt;"",IF(OR(T1284="",T1284=0), 0, CZ1284/'Sch 10.1 Rate Design'!$Z$25*INDEX('Sch 10.1 Rate Design'!$K$9:$K$16,MATCH($C1284,'Sch 10.1 Rate Design'!$B$9:$B$16,0))),"")</f>
        <v/>
      </c>
      <c r="DM1284" s="548" t="str">
        <f>IF($A1284&lt;&gt;"",IF(OR(U1284="",U1284=0), 0, DA1284/'Sch 10.1 Rate Design'!$Z$25*INDEX('Sch 10.1 Rate Design'!$K$9:$K$16,MATCH($C1284,'Sch 10.1 Rate Design'!$B$9:$B$16,0))),"")</f>
        <v/>
      </c>
      <c r="DN1284" s="548" t="str">
        <f>IF($A1284&lt;&gt;"",IF(OR(V1284="",V1284=0), 0, DB1284/'Sch 10.1 Rate Design'!$Z$25*INDEX('Sch 10.1 Rate Design'!$K$9:$K$16,MATCH($C1284,'Sch 10.1 Rate Design'!$B$9:$B$16,0))),"")</f>
        <v/>
      </c>
      <c r="DO1284" s="548" t="str">
        <f>IF($A1284&lt;&gt;"",IF(OR(W1284="",W1284=0), 0, DC1284/'Sch 10.1 Rate Design'!$Z$25*INDEX('Sch 10.1 Rate Design'!$K$9:$K$16,MATCH($C1284,'Sch 10.1 Rate Design'!$B$9:$B$16,0))),"")</f>
        <v/>
      </c>
      <c r="DP1284" s="548" t="str">
        <f>IF($A1284&lt;&gt;"",IF(OR(X1284="",X1284=0), 0, DD1284/'Sch 10.1 Rate Design'!$Z$25*INDEX('Sch 10.1 Rate Design'!$K$9:$K$16,MATCH($C1284,'Sch 10.1 Rate Design'!$B$9:$B$16,0))),"")</f>
        <v/>
      </c>
      <c r="DQ1284" s="547" t="str">
        <f>IF($A1284&lt;&gt;"",IF(OR(Y1284="",Y1284=0), 0, DE1284/'Sch 10.1 Rate Design'!$Z$25*INDEX('Sch 10.1 Rate Design'!$K$9:$K$16,MATCH($C1284,'Sch 10.1 Rate Design'!$B$9:$B$16,0))),"")</f>
        <v/>
      </c>
      <c r="DR1284" s="546" t="str">
        <f>IF($A1284&lt;&gt;"",IF(OR(N1284="",N1284=0), 0,INDEX('Sch 10.1 Rate Design'!$D$9:$D$16,MATCH($C1284,'Sch 10.1 Rate Design'!$B$9:$B$16,0))),"")</f>
        <v/>
      </c>
      <c r="DS1284" s="324" t="str">
        <f>IF($A1284&lt;&gt;"",IF(OR(O1284="",O1284=0), 0,INDEX('Sch 10.1 Rate Design'!$D$9:$D$16,MATCH($C1284,'Sch 10.1 Rate Design'!$B$9:$B$16,0))),"")</f>
        <v/>
      </c>
      <c r="DT1284" s="324" t="str">
        <f>IF($A1284&lt;&gt;"",IF(OR(P1284="",P1284=0), 0,INDEX('Sch 10.1 Rate Design'!$D$9:$D$16,MATCH($C1284,'Sch 10.1 Rate Design'!$B$9:$B$16,0))),"")</f>
        <v/>
      </c>
      <c r="DU1284" s="324" t="str">
        <f>IF($A1284&lt;&gt;"",IF(OR(Q1284="",Q1284=0), 0,INDEX('Sch 10.1 Rate Design'!$D$9:$D$16,MATCH($C1284,'Sch 10.1 Rate Design'!$B$9:$B$16,0))),"")</f>
        <v/>
      </c>
      <c r="DV1284" s="324" t="str">
        <f>IF($A1284&lt;&gt;"",IF(OR(R1284="",R1284=0), 0,INDEX('Sch 10.1 Rate Design'!$D$9:$D$16,MATCH($C1284,'Sch 10.1 Rate Design'!$B$9:$B$16,0))),"")</f>
        <v/>
      </c>
      <c r="DW1284" s="324" t="str">
        <f>IF($A1284&lt;&gt;"",IF(OR(S1284="",S1284=0), 0,INDEX('Sch 10.1 Rate Design'!$D$9:$D$16,MATCH($C1284,'Sch 10.1 Rate Design'!$B$9:$B$16,0))),"")</f>
        <v/>
      </c>
      <c r="DX1284" s="324" t="str">
        <f>IF($A1284&lt;&gt;"",IF(OR(T1284="",T1284=0), 0,INDEX('Sch 10.1 Rate Design'!$D$9:$D$16,MATCH($C1284,'Sch 10.1 Rate Design'!$B$9:$B$16,0))),"")</f>
        <v/>
      </c>
      <c r="DY1284" s="324" t="str">
        <f>IF($A1284&lt;&gt;"",IF(OR(U1284="",U1284=0), 0,INDEX('Sch 10.1 Rate Design'!$D$9:$D$16,MATCH($C1284,'Sch 10.1 Rate Design'!$B$9:$B$16,0))),"")</f>
        <v/>
      </c>
      <c r="DZ1284" s="324" t="str">
        <f>IF($A1284&lt;&gt;"",IF(OR(V1284="",V1284=0), 0,INDEX('Sch 10.1 Rate Design'!$D$9:$D$16,MATCH($C1284,'Sch 10.1 Rate Design'!$B$9:$B$16,0))),"")</f>
        <v/>
      </c>
      <c r="EA1284" s="324" t="str">
        <f>IF($A1284&lt;&gt;"",IF(OR(W1284="",W1284=0), 0,INDEX('Sch 10.1 Rate Design'!$D$9:$D$16,MATCH($C1284,'Sch 10.1 Rate Design'!$B$9:$B$16,0))),"")</f>
        <v/>
      </c>
      <c r="EB1284" s="324" t="str">
        <f>IF($A1284&lt;&gt;"",IF(OR(X1284="",X1284=0), 0,INDEX('Sch 10.1 Rate Design'!$D$9:$D$16,MATCH($C1284,'Sch 10.1 Rate Design'!$B$9:$B$16,0))),"")</f>
        <v/>
      </c>
      <c r="EC1284" s="545" t="str">
        <f>IF($A1284&lt;&gt;"",IF(OR(Y1284="",Y1284=0), 0,INDEX('Sch 10.1 Rate Design'!$D$9:$D$16,MATCH($C1284,'Sch 10.1 Rate Design'!$B$9:$B$16,0))),"")</f>
        <v/>
      </c>
      <c r="ED1284" s="546"/>
      <c r="EE1284" s="324"/>
      <c r="EF1284" s="324"/>
      <c r="EG1284" s="324"/>
      <c r="EH1284" s="324"/>
      <c r="EI1284" s="324"/>
      <c r="EJ1284" s="324"/>
      <c r="EK1284" s="324"/>
      <c r="EL1284" s="324"/>
      <c r="EM1284" s="324"/>
      <c r="EN1284" s="324"/>
      <c r="EO1284" s="545"/>
      <c r="EP1284" s="324"/>
    </row>
    <row r="1285" spans="1:146" x14ac:dyDescent="0.2">
      <c r="A1285" s="324" t="str">
        <f>IF(Inputs!AO1281&lt;&gt;"",Inputs!AO1281,"")</f>
        <v/>
      </c>
      <c r="B1285" s="324" t="str">
        <f t="shared" si="265"/>
        <v/>
      </c>
      <c r="C1285" s="727" t="str">
        <f>IF($A1285&lt;&gt;"",Inputs!AN1281,"")</f>
        <v/>
      </c>
      <c r="D1285" s="549" t="str">
        <f t="shared" si="257"/>
        <v/>
      </c>
      <c r="E1285" s="549" t="str">
        <f t="shared" si="259"/>
        <v/>
      </c>
      <c r="F1285" s="324" t="str">
        <f t="shared" si="267"/>
        <v/>
      </c>
      <c r="G1285" s="324" t="str">
        <f t="shared" si="260"/>
        <v/>
      </c>
      <c r="H1285" s="790">
        <f t="shared" si="261"/>
        <v>0</v>
      </c>
      <c r="I1285" s="790">
        <f t="shared" si="262"/>
        <v>0</v>
      </c>
      <c r="J1285" s="790">
        <f t="shared" si="263"/>
        <v>0</v>
      </c>
      <c r="K1285" s="790">
        <f t="shared" si="264"/>
        <v>0</v>
      </c>
      <c r="L1285" s="787" t="str">
        <f>IF($A1285&lt;&gt;"",INDEX(Inputs!$AP1281:$BA1281,,MATCH('Sch 10.2 Rate Data'!X$7,Inputs!$AP$4:$BA$4,0)),"")</f>
        <v/>
      </c>
      <c r="M1285" s="787" t="str">
        <f>IF($A1285&lt;&gt;"",INDEX(Inputs!$AP1281:$BA1281,,MATCH('Sch 10.2 Rate Data'!Y$7,Inputs!$AP$4:$BA$4,0)),"")</f>
        <v/>
      </c>
      <c r="N1285" s="546" t="str">
        <f>IF($A1285&lt;&gt;"",INDEX(Inputs!$AP1281:$BA1281,,MATCH('Sch 10.2 Rate Data'!N$7,Inputs!$AP$4:$BA$4,0)),"")</f>
        <v/>
      </c>
      <c r="O1285" s="324" t="str">
        <f>IF($A1285&lt;&gt;"",INDEX(Inputs!$AP1281:$BA1281,,MATCH('Sch 10.2 Rate Data'!O$7,Inputs!$AP$4:$BA$4,0)),"")</f>
        <v/>
      </c>
      <c r="P1285" s="324" t="str">
        <f>IF($A1285&lt;&gt;"",INDEX(Inputs!$AP1281:$BA1281,,MATCH('Sch 10.2 Rate Data'!P$7,Inputs!$AP$4:$BA$4,0)),"")</f>
        <v/>
      </c>
      <c r="Q1285" s="324" t="str">
        <f>IF($A1285&lt;&gt;"",INDEX(Inputs!$AP1281:$BA1281,,MATCH('Sch 10.2 Rate Data'!Q$7,Inputs!$AP$4:$BA$4,0)),"")</f>
        <v/>
      </c>
      <c r="R1285" s="324" t="str">
        <f>IF($A1285&lt;&gt;"",INDEX(Inputs!$AP1281:$BA1281,,MATCH('Sch 10.2 Rate Data'!R$7,Inputs!$AP$4:$BA$4,0)),"")</f>
        <v/>
      </c>
      <c r="S1285" s="324" t="str">
        <f>IF($A1285&lt;&gt;"",INDEX(Inputs!$AP1281:$BA1281,,MATCH('Sch 10.2 Rate Data'!S$7,Inputs!$AP$4:$BA$4,0)),"")</f>
        <v/>
      </c>
      <c r="T1285" s="324" t="str">
        <f>IF($A1285&lt;&gt;"",INDEX(Inputs!$AP1281:$BA1281,,MATCH('Sch 10.2 Rate Data'!T$7,Inputs!$AP$4:$BA$4,0)),"")</f>
        <v/>
      </c>
      <c r="U1285" s="324" t="str">
        <f>IF($A1285&lt;&gt;"",INDEX(Inputs!$AP1281:$BA1281,,MATCH('Sch 10.2 Rate Data'!U$7,Inputs!$AP$4:$BA$4,0)),"")</f>
        <v/>
      </c>
      <c r="V1285" s="324" t="str">
        <f>IF($A1285&lt;&gt;"",INDEX(Inputs!$AP1281:$BA1281,,MATCH('Sch 10.2 Rate Data'!V$7,Inputs!$AP$4:$BA$4,0)),"")</f>
        <v/>
      </c>
      <c r="W1285" s="324" t="str">
        <f>IF($A1285&lt;&gt;"",INDEX(Inputs!$AP1281:$BA1281,,MATCH('Sch 10.2 Rate Data'!W$7,Inputs!$AP$4:$BA$4,0)),"")</f>
        <v/>
      </c>
      <c r="X1285" s="324" t="str">
        <f>IF($A1285&lt;&gt;"",INDEX(Inputs!$AP1281:$BA1281,,MATCH('Sch 10.2 Rate Data'!X$7,Inputs!$AP$4:$BA$4,0)),"")</f>
        <v/>
      </c>
      <c r="Y1285" s="545" t="str">
        <f>IF($A1285&lt;&gt;"",INDEX(Inputs!$AP1281:$BA1281,,MATCH('Sch 10.2 Rate Data'!Y$7,Inputs!$AP$4:$BA$4,0)),"")</f>
        <v/>
      </c>
      <c r="Z1285" s="692" t="str">
        <f t="shared" si="269"/>
        <v/>
      </c>
      <c r="AA1285" s="548" t="str">
        <f t="shared" si="269"/>
        <v/>
      </c>
      <c r="AB1285" s="548" t="str">
        <f t="shared" si="269"/>
        <v/>
      </c>
      <c r="AC1285" s="548" t="str">
        <f t="shared" si="268"/>
        <v/>
      </c>
      <c r="AD1285" s="548" t="str">
        <f t="shared" si="268"/>
        <v/>
      </c>
      <c r="AE1285" s="548" t="str">
        <f t="shared" si="268"/>
        <v/>
      </c>
      <c r="AF1285" s="548" t="str">
        <f t="shared" si="268"/>
        <v/>
      </c>
      <c r="AG1285" s="548" t="str">
        <f t="shared" si="268"/>
        <v/>
      </c>
      <c r="AH1285" s="548" t="str">
        <f t="shared" si="268"/>
        <v/>
      </c>
      <c r="AI1285" s="548" t="str">
        <f t="shared" si="258"/>
        <v/>
      </c>
      <c r="AJ1285" s="548" t="str">
        <f t="shared" si="258"/>
        <v/>
      </c>
      <c r="AK1285" s="547" t="str">
        <f t="shared" si="258"/>
        <v/>
      </c>
      <c r="AL1285" s="692" t="str">
        <f>IF($A1285&lt;&gt;"",IF(OR(N1285="",N1285=0), 0, INDEX('Sch 10.1 Rate Design'!$E$9:$E$16,MATCH($C1285,'Sch 10.1 Rate Design'!$B$9:$B$16,0))),"")</f>
        <v/>
      </c>
      <c r="AM1285" s="548" t="str">
        <f>IF($A1285&lt;&gt;"",IF(OR(O1285="",O1285=0), 0, INDEX('Sch 10.1 Rate Design'!$E$9:$E$16,MATCH($C1285,'Sch 10.1 Rate Design'!$B$9:$B$16,0))),"")</f>
        <v/>
      </c>
      <c r="AN1285" s="548" t="str">
        <f>IF($A1285&lt;&gt;"",IF(OR(P1285="",P1285=0), 0, INDEX('Sch 10.1 Rate Design'!$E$9:$E$16,MATCH($C1285,'Sch 10.1 Rate Design'!$B$9:$B$16,0))),"")</f>
        <v/>
      </c>
      <c r="AO1285" s="548" t="str">
        <f>IF($A1285&lt;&gt;"",IF(OR(Q1285="",Q1285=0), 0, INDEX('Sch 10.1 Rate Design'!$E$9:$E$16,MATCH($C1285,'Sch 10.1 Rate Design'!$B$9:$B$16,0))),"")</f>
        <v/>
      </c>
      <c r="AP1285" s="548" t="str">
        <f>IF($A1285&lt;&gt;"",IF(OR(R1285="",R1285=0), 0, INDEX('Sch 10.1 Rate Design'!$E$9:$E$16,MATCH($C1285,'Sch 10.1 Rate Design'!$B$9:$B$16,0))),"")</f>
        <v/>
      </c>
      <c r="AQ1285" s="548" t="str">
        <f>IF($A1285&lt;&gt;"",IF(OR(S1285="",S1285=0), 0, INDEX('Sch 10.1 Rate Design'!$E$9:$E$16,MATCH($C1285,'Sch 10.1 Rate Design'!$B$9:$B$16,0))),"")</f>
        <v/>
      </c>
      <c r="AR1285" s="548" t="str">
        <f>IF($A1285&lt;&gt;"",IF(OR(T1285="",T1285=0), 0, INDEX('Sch 10.1 Rate Design'!$E$9:$E$16,MATCH($C1285,'Sch 10.1 Rate Design'!$B$9:$B$16,0))),"")</f>
        <v/>
      </c>
      <c r="AS1285" s="548" t="str">
        <f>IF($A1285&lt;&gt;"",IF(OR(U1285="",U1285=0), 0, INDEX('Sch 10.1 Rate Design'!$E$9:$E$16,MATCH($C1285,'Sch 10.1 Rate Design'!$B$9:$B$16,0))),"")</f>
        <v/>
      </c>
      <c r="AT1285" s="548" t="str">
        <f>IF($A1285&lt;&gt;"",IF(OR(V1285="",V1285=0), 0, INDEX('Sch 10.1 Rate Design'!$E$9:$E$16,MATCH($C1285,'Sch 10.1 Rate Design'!$B$9:$B$16,0))),"")</f>
        <v/>
      </c>
      <c r="AU1285" s="548" t="str">
        <f>IF($A1285&lt;&gt;"",IF(OR(W1285="",W1285=0), 0, INDEX('Sch 10.1 Rate Design'!$E$9:$E$16,MATCH($C1285,'Sch 10.1 Rate Design'!$B$9:$B$16,0))),"")</f>
        <v/>
      </c>
      <c r="AV1285" s="548" t="str">
        <f>IF($A1285&lt;&gt;"",IF(OR(X1285="",X1285=0), 0, INDEX('Sch 10.1 Rate Design'!$E$9:$E$16,MATCH($C1285,'Sch 10.1 Rate Design'!$B$9:$B$16,0))),"")</f>
        <v/>
      </c>
      <c r="AW1285" s="547" t="str">
        <f>IF($A1285&lt;&gt;"",IF(OR(Y1285="",Y1285=0), 0, INDEX('Sch 10.1 Rate Design'!$E$9:$E$16,MATCH($C1285,'Sch 10.1 Rate Design'!$B$9:$B$16,0))),"")</f>
        <v/>
      </c>
      <c r="AX1285" s="546" t="str">
        <f>IF($A1285&lt;&gt;"",IF(OR(N1285="",N1285=0),0,+IF(N1285&gt;+INDEX('Sch 10.1 Rate Design'!$D$9:$D$16,MATCH($C1285,'Sch 10.1 Rate Design'!$B$9:$B$16,0)),IF(N1285&gt;+INDEX('Sch 10.1 Rate Design'!$F$9:$F$16,MATCH($C1285,'Sch 10.1 Rate Design'!$B$9:$B$16,0)),+INDEX('Sch 10.1 Rate Design'!$F$9:$F$16,MATCH($C1285,'Sch 10.1 Rate Design'!$B$9:$B$16,0))-INDEX('Sch 10.1 Rate Design'!$D$9:$D$16,MATCH($C1285,'Sch 10.1 Rate Design'!$B$9:$B$16,0)), N1285-INDEX('Sch 10.1 Rate Design'!$D$9:$D$16,MATCH($C1285,'Sch 10.1 Rate Design'!$B$9:$B$16,0))),0)),"")</f>
        <v/>
      </c>
      <c r="AY1285" s="324" t="str">
        <f>IF($A1285&lt;&gt;"",IF(OR(O1285="",O1285=0),0,+IF(O1285&gt;+INDEX('Sch 10.1 Rate Design'!$D$9:$D$16,MATCH($C1285,'Sch 10.1 Rate Design'!$B$9:$B$16,0)),IF(O1285&gt;+INDEX('Sch 10.1 Rate Design'!$F$9:$F$16,MATCH($C1285,'Sch 10.1 Rate Design'!$B$9:$B$16,0)),+INDEX('Sch 10.1 Rate Design'!$F$9:$F$16,MATCH($C1285,'Sch 10.1 Rate Design'!$B$9:$B$16,0))-INDEX('Sch 10.1 Rate Design'!$D$9:$D$16,MATCH($C1285,'Sch 10.1 Rate Design'!$B$9:$B$16,0)), O1285-INDEX('Sch 10.1 Rate Design'!$D$9:$D$16,MATCH($C1285,'Sch 10.1 Rate Design'!$B$9:$B$16,0))),0)),"")</f>
        <v/>
      </c>
      <c r="AZ1285" s="324" t="str">
        <f>IF($A1285&lt;&gt;"",IF(OR(P1285="",P1285=0),0,+IF(P1285&gt;+INDEX('Sch 10.1 Rate Design'!$D$9:$D$16,MATCH($C1285,'Sch 10.1 Rate Design'!$B$9:$B$16,0)),IF(P1285&gt;+INDEX('Sch 10.1 Rate Design'!$F$9:$F$16,MATCH($C1285,'Sch 10.1 Rate Design'!$B$9:$B$16,0)),+INDEX('Sch 10.1 Rate Design'!$F$9:$F$16,MATCH($C1285,'Sch 10.1 Rate Design'!$B$9:$B$16,0))-INDEX('Sch 10.1 Rate Design'!$D$9:$D$16,MATCH($C1285,'Sch 10.1 Rate Design'!$B$9:$B$16,0)), P1285-INDEX('Sch 10.1 Rate Design'!$D$9:$D$16,MATCH($C1285,'Sch 10.1 Rate Design'!$B$9:$B$16,0))),0)),"")</f>
        <v/>
      </c>
      <c r="BA1285" s="324" t="str">
        <f>IF($A1285&lt;&gt;"",IF(OR(Q1285="",Q1285=0),0,+IF(Q1285&gt;+INDEX('Sch 10.1 Rate Design'!$D$9:$D$16,MATCH($C1285,'Sch 10.1 Rate Design'!$B$9:$B$16,0)),IF(Q1285&gt;+INDEX('Sch 10.1 Rate Design'!$F$9:$F$16,MATCH($C1285,'Sch 10.1 Rate Design'!$B$9:$B$16,0)),+INDEX('Sch 10.1 Rate Design'!$F$9:$F$16,MATCH($C1285,'Sch 10.1 Rate Design'!$B$9:$B$16,0))-INDEX('Sch 10.1 Rate Design'!$D$9:$D$16,MATCH($C1285,'Sch 10.1 Rate Design'!$B$9:$B$16,0)), Q1285-INDEX('Sch 10.1 Rate Design'!$D$9:$D$16,MATCH($C1285,'Sch 10.1 Rate Design'!$B$9:$B$16,0))),0)),"")</f>
        <v/>
      </c>
      <c r="BB1285" s="324" t="str">
        <f>IF($A1285&lt;&gt;"",IF(OR(R1285="",R1285=0),0,+IF(R1285&gt;+INDEX('Sch 10.1 Rate Design'!$D$9:$D$16,MATCH($C1285,'Sch 10.1 Rate Design'!$B$9:$B$16,0)),IF(R1285&gt;+INDEX('Sch 10.1 Rate Design'!$F$9:$F$16,MATCH($C1285,'Sch 10.1 Rate Design'!$B$9:$B$16,0)),+INDEX('Sch 10.1 Rate Design'!$F$9:$F$16,MATCH($C1285,'Sch 10.1 Rate Design'!$B$9:$B$16,0))-INDEX('Sch 10.1 Rate Design'!$D$9:$D$16,MATCH($C1285,'Sch 10.1 Rate Design'!$B$9:$B$16,0)), R1285-INDEX('Sch 10.1 Rate Design'!$D$9:$D$16,MATCH($C1285,'Sch 10.1 Rate Design'!$B$9:$B$16,0))),0)),"")</f>
        <v/>
      </c>
      <c r="BC1285" s="324" t="str">
        <f>IF($A1285&lt;&gt;"",IF(OR(S1285="",S1285=0),0,+IF(S1285&gt;+INDEX('Sch 10.1 Rate Design'!$D$9:$D$16,MATCH($C1285,'Sch 10.1 Rate Design'!$B$9:$B$16,0)),IF(S1285&gt;+INDEX('Sch 10.1 Rate Design'!$F$9:$F$16,MATCH($C1285,'Sch 10.1 Rate Design'!$B$9:$B$16,0)),+INDEX('Sch 10.1 Rate Design'!$F$9:$F$16,MATCH($C1285,'Sch 10.1 Rate Design'!$B$9:$B$16,0))-INDEX('Sch 10.1 Rate Design'!$D$9:$D$16,MATCH($C1285,'Sch 10.1 Rate Design'!$B$9:$B$16,0)), S1285-INDEX('Sch 10.1 Rate Design'!$D$9:$D$16,MATCH($C1285,'Sch 10.1 Rate Design'!$B$9:$B$16,0))),0)),"")</f>
        <v/>
      </c>
      <c r="BD1285" s="324" t="str">
        <f>IF($A1285&lt;&gt;"",IF(OR(T1285="",T1285=0),0,+IF(T1285&gt;+INDEX('Sch 10.1 Rate Design'!$D$9:$D$16,MATCH($C1285,'Sch 10.1 Rate Design'!$B$9:$B$16,0)),IF(T1285&gt;+INDEX('Sch 10.1 Rate Design'!$F$9:$F$16,MATCH($C1285,'Sch 10.1 Rate Design'!$B$9:$B$16,0)),+INDEX('Sch 10.1 Rate Design'!$F$9:$F$16,MATCH($C1285,'Sch 10.1 Rate Design'!$B$9:$B$16,0))-INDEX('Sch 10.1 Rate Design'!$D$9:$D$16,MATCH($C1285,'Sch 10.1 Rate Design'!$B$9:$B$16,0)), T1285-INDEX('Sch 10.1 Rate Design'!$D$9:$D$16,MATCH($C1285,'Sch 10.1 Rate Design'!$B$9:$B$16,0))),0)),"")</f>
        <v/>
      </c>
      <c r="BE1285" s="324" t="str">
        <f>IF($A1285&lt;&gt;"",IF(OR(U1285="",U1285=0),0,+IF(U1285&gt;+INDEX('Sch 10.1 Rate Design'!$D$9:$D$16,MATCH($C1285,'Sch 10.1 Rate Design'!$B$9:$B$16,0)),IF(U1285&gt;+INDEX('Sch 10.1 Rate Design'!$F$9:$F$16,MATCH($C1285,'Sch 10.1 Rate Design'!$B$9:$B$16,0)),+INDEX('Sch 10.1 Rate Design'!$F$9:$F$16,MATCH($C1285,'Sch 10.1 Rate Design'!$B$9:$B$16,0))-INDEX('Sch 10.1 Rate Design'!$D$9:$D$16,MATCH($C1285,'Sch 10.1 Rate Design'!$B$9:$B$16,0)), U1285-INDEX('Sch 10.1 Rate Design'!$D$9:$D$16,MATCH($C1285,'Sch 10.1 Rate Design'!$B$9:$B$16,0))),0)),"")</f>
        <v/>
      </c>
      <c r="BF1285" s="324" t="str">
        <f>IF($A1285&lt;&gt;"",IF(OR(V1285="",V1285=0),0,+IF(V1285&gt;+INDEX('Sch 10.1 Rate Design'!$D$9:$D$16,MATCH($C1285,'Sch 10.1 Rate Design'!$B$9:$B$16,0)),IF(V1285&gt;+INDEX('Sch 10.1 Rate Design'!$F$9:$F$16,MATCH($C1285,'Sch 10.1 Rate Design'!$B$9:$B$16,0)),+INDEX('Sch 10.1 Rate Design'!$F$9:$F$16,MATCH($C1285,'Sch 10.1 Rate Design'!$B$9:$B$16,0))-INDEX('Sch 10.1 Rate Design'!$D$9:$D$16,MATCH($C1285,'Sch 10.1 Rate Design'!$B$9:$B$16,0)), V1285-INDEX('Sch 10.1 Rate Design'!$D$9:$D$16,MATCH($C1285,'Sch 10.1 Rate Design'!$B$9:$B$16,0))),0)),"")</f>
        <v/>
      </c>
      <c r="BG1285" s="324" t="str">
        <f>IF($A1285&lt;&gt;"",IF(OR(W1285="",W1285=0),0,+IF(W1285&gt;+INDEX('Sch 10.1 Rate Design'!$D$9:$D$16,MATCH($C1285,'Sch 10.1 Rate Design'!$B$9:$B$16,0)),IF(W1285&gt;+INDEX('Sch 10.1 Rate Design'!$F$9:$F$16,MATCH($C1285,'Sch 10.1 Rate Design'!$B$9:$B$16,0)),+INDEX('Sch 10.1 Rate Design'!$F$9:$F$16,MATCH($C1285,'Sch 10.1 Rate Design'!$B$9:$B$16,0))-INDEX('Sch 10.1 Rate Design'!$D$9:$D$16,MATCH($C1285,'Sch 10.1 Rate Design'!$B$9:$B$16,0)), W1285-INDEX('Sch 10.1 Rate Design'!$D$9:$D$16,MATCH($C1285,'Sch 10.1 Rate Design'!$B$9:$B$16,0))),0)),"")</f>
        <v/>
      </c>
      <c r="BH1285" s="324" t="str">
        <f>IF($A1285&lt;&gt;"",IF(OR(X1285="",X1285=0),0,+IF(X1285&gt;+INDEX('Sch 10.1 Rate Design'!$D$9:$D$16,MATCH($C1285,'Sch 10.1 Rate Design'!$B$9:$B$16,0)),IF(X1285&gt;+INDEX('Sch 10.1 Rate Design'!$F$9:$F$16,MATCH($C1285,'Sch 10.1 Rate Design'!$B$9:$B$16,0)),+INDEX('Sch 10.1 Rate Design'!$F$9:$F$16,MATCH($C1285,'Sch 10.1 Rate Design'!$B$9:$B$16,0))-INDEX('Sch 10.1 Rate Design'!$D$9:$D$16,MATCH($C1285,'Sch 10.1 Rate Design'!$B$9:$B$16,0)), X1285-INDEX('Sch 10.1 Rate Design'!$D$9:$D$16,MATCH($C1285,'Sch 10.1 Rate Design'!$B$9:$B$16,0))),0)),"")</f>
        <v/>
      </c>
      <c r="BI1285" s="545" t="str">
        <f>IF($A1285&lt;&gt;"",IF(OR(Y1285="",Y1285=0),0,+IF(Y1285&gt;+INDEX('Sch 10.1 Rate Design'!$D$9:$D$16,MATCH($C1285,'Sch 10.1 Rate Design'!$B$9:$B$16,0)),IF(Y1285&gt;+INDEX('Sch 10.1 Rate Design'!$F$9:$F$16,MATCH($C1285,'Sch 10.1 Rate Design'!$B$9:$B$16,0)),+INDEX('Sch 10.1 Rate Design'!$F$9:$F$16,MATCH($C1285,'Sch 10.1 Rate Design'!$B$9:$B$16,0))-INDEX('Sch 10.1 Rate Design'!$D$9:$D$16,MATCH($C1285,'Sch 10.1 Rate Design'!$B$9:$B$16,0)), Y1285-INDEX('Sch 10.1 Rate Design'!$D$9:$D$16,MATCH($C1285,'Sch 10.1 Rate Design'!$B$9:$B$16,0))),0)),"")</f>
        <v/>
      </c>
      <c r="BJ1285" s="692" t="str">
        <f>IF($A1285&lt;&gt;"",IF(OR(N1285="",N1285=0), 0, AX1285/'Sch 10.1 Rate Design'!$Z$25*INDEX('Sch 10.1 Rate Design'!$G$9:$G$16,MATCH($C1285,'Sch 10.1 Rate Design'!$B$9:$B$16,0))),"")</f>
        <v/>
      </c>
      <c r="BK1285" s="548" t="str">
        <f>IF($A1285&lt;&gt;"",IF(OR(O1285="",O1285=0), 0, AY1285/'Sch 10.1 Rate Design'!$Z$25*INDEX('Sch 10.1 Rate Design'!$G$9:$G$16,MATCH($C1285,'Sch 10.1 Rate Design'!$B$9:$B$16,0))),"")</f>
        <v/>
      </c>
      <c r="BL1285" s="548" t="str">
        <f>IF($A1285&lt;&gt;"",IF(OR(P1285="",P1285=0), 0, AZ1285/'Sch 10.1 Rate Design'!$Z$25*INDEX('Sch 10.1 Rate Design'!$G$9:$G$16,MATCH($C1285,'Sch 10.1 Rate Design'!$B$9:$B$16,0))),"")</f>
        <v/>
      </c>
      <c r="BM1285" s="548" t="str">
        <f>IF($A1285&lt;&gt;"",IF(OR(Q1285="",Q1285=0), 0, BA1285/'Sch 10.1 Rate Design'!$Z$25*INDEX('Sch 10.1 Rate Design'!$G$9:$G$16,MATCH($C1285,'Sch 10.1 Rate Design'!$B$9:$B$16,0))),"")</f>
        <v/>
      </c>
      <c r="BN1285" s="548" t="str">
        <f>IF($A1285&lt;&gt;"",IF(OR(R1285="",R1285=0), 0, BB1285/'Sch 10.1 Rate Design'!$Z$25*INDEX('Sch 10.1 Rate Design'!$G$9:$G$16,MATCH($C1285,'Sch 10.1 Rate Design'!$B$9:$B$16,0))),"")</f>
        <v/>
      </c>
      <c r="BO1285" s="548" t="str">
        <f>IF($A1285&lt;&gt;"",IF(OR(S1285="",S1285=0), 0, BC1285/'Sch 10.1 Rate Design'!$Z$25*INDEX('Sch 10.1 Rate Design'!$G$9:$G$16,MATCH($C1285,'Sch 10.1 Rate Design'!$B$9:$B$16,0))),"")</f>
        <v/>
      </c>
      <c r="BP1285" s="548" t="str">
        <f>IF($A1285&lt;&gt;"",IF(OR(T1285="",T1285=0), 0, BD1285/'Sch 10.1 Rate Design'!$Z$25*INDEX('Sch 10.1 Rate Design'!$G$9:$G$16,MATCH($C1285,'Sch 10.1 Rate Design'!$B$9:$B$16,0))),"")</f>
        <v/>
      </c>
      <c r="BQ1285" s="548" t="str">
        <f>IF($A1285&lt;&gt;"",IF(OR(U1285="",U1285=0), 0, BE1285/'Sch 10.1 Rate Design'!$Z$25*INDEX('Sch 10.1 Rate Design'!$G$9:$G$16,MATCH($C1285,'Sch 10.1 Rate Design'!$B$9:$B$16,0))),"")</f>
        <v/>
      </c>
      <c r="BR1285" s="548" t="str">
        <f>IF($A1285&lt;&gt;"",IF(OR(V1285="",V1285=0), 0, BF1285/'Sch 10.1 Rate Design'!$Z$25*INDEX('Sch 10.1 Rate Design'!$G$9:$G$16,MATCH($C1285,'Sch 10.1 Rate Design'!$B$9:$B$16,0))),"")</f>
        <v/>
      </c>
      <c r="BS1285" s="548" t="str">
        <f>IF($A1285&lt;&gt;"",IF(OR(W1285="",W1285=0), 0, BG1285/'Sch 10.1 Rate Design'!$Z$25*INDEX('Sch 10.1 Rate Design'!$G$9:$G$16,MATCH($C1285,'Sch 10.1 Rate Design'!$B$9:$B$16,0))),"")</f>
        <v/>
      </c>
      <c r="BT1285" s="548" t="str">
        <f>IF($A1285&lt;&gt;"",IF(OR(X1285="",X1285=0), 0, BH1285/'Sch 10.1 Rate Design'!$Z$25*INDEX('Sch 10.1 Rate Design'!$G$9:$G$16,MATCH($C1285,'Sch 10.1 Rate Design'!$B$9:$B$16,0))),"")</f>
        <v/>
      </c>
      <c r="BU1285" s="547" t="str">
        <f>IF($A1285&lt;&gt;"",IF(OR(Y1285="",Y1285=0), 0, BI1285/'Sch 10.1 Rate Design'!$Z$25*INDEX('Sch 10.1 Rate Design'!$G$9:$G$16,MATCH($C1285,'Sch 10.1 Rate Design'!$B$9:$B$16,0))),"")</f>
        <v/>
      </c>
      <c r="BV1285" s="546" t="str">
        <f>IF($A1285&lt;&gt;"",IF(OR(N1285="",N1285=0),0,+IF(N1285&gt;+INDEX('Sch 10.1 Rate Design'!$F$9:$F$16,MATCH($C1285,'Sch 10.1 Rate Design'!$B$9:$B$16,0)),IF(N1285&gt;+INDEX('Sch 10.1 Rate Design'!$H$9:$H$16,MATCH($C1285,'Sch 10.1 Rate Design'!$B$9:$B$16,0)),+INDEX('Sch 10.1 Rate Design'!$H$9:$H$16,MATCH($C1285,'Sch 10.1 Rate Design'!$B$9:$B$16,0))-INDEX('Sch 10.1 Rate Design'!$F$9:$F$16,MATCH($C1285,'Sch 10.1 Rate Design'!$B$9:$B$16,0)), N1285-INDEX('Sch 10.1 Rate Design'!$F$9:$F$16,MATCH($C1285,'Sch 10.1 Rate Design'!$B$9:$B$16,0))), 0)),"")</f>
        <v/>
      </c>
      <c r="BW1285" s="324" t="str">
        <f>IF($A1285&lt;&gt;"",IF(OR(O1285="",O1285=0),0,+IF(O1285&gt;+INDEX('Sch 10.1 Rate Design'!$F$9:$F$16,MATCH($C1285,'Sch 10.1 Rate Design'!$B$9:$B$16,0)),IF(O1285&gt;+INDEX('Sch 10.1 Rate Design'!$H$9:$H$16,MATCH($C1285,'Sch 10.1 Rate Design'!$B$9:$B$16,0)),+INDEX('Sch 10.1 Rate Design'!$H$9:$H$16,MATCH($C1285,'Sch 10.1 Rate Design'!$B$9:$B$16,0))-INDEX('Sch 10.1 Rate Design'!$F$9:$F$16,MATCH($C1285,'Sch 10.1 Rate Design'!$B$9:$B$16,0)), O1285-INDEX('Sch 10.1 Rate Design'!$F$9:$F$16,MATCH($C1285,'Sch 10.1 Rate Design'!$B$9:$B$16,0))), 0)),"")</f>
        <v/>
      </c>
      <c r="BX1285" s="324" t="str">
        <f>IF($A1285&lt;&gt;"",IF(OR(P1285="",P1285=0),0,+IF(P1285&gt;+INDEX('Sch 10.1 Rate Design'!$F$9:$F$16,MATCH($C1285,'Sch 10.1 Rate Design'!$B$9:$B$16,0)),IF(P1285&gt;+INDEX('Sch 10.1 Rate Design'!$H$9:$H$16,MATCH($C1285,'Sch 10.1 Rate Design'!$B$9:$B$16,0)),+INDEX('Sch 10.1 Rate Design'!$H$9:$H$16,MATCH($C1285,'Sch 10.1 Rate Design'!$B$9:$B$16,0))-INDEX('Sch 10.1 Rate Design'!$F$9:$F$16,MATCH($C1285,'Sch 10.1 Rate Design'!$B$9:$B$16,0)), P1285-INDEX('Sch 10.1 Rate Design'!$F$9:$F$16,MATCH($C1285,'Sch 10.1 Rate Design'!$B$9:$B$16,0))), 0)),"")</f>
        <v/>
      </c>
      <c r="BY1285" s="324" t="str">
        <f>IF($A1285&lt;&gt;"",IF(OR(Q1285="",Q1285=0),0,+IF(Q1285&gt;+INDEX('Sch 10.1 Rate Design'!$F$9:$F$16,MATCH($C1285,'Sch 10.1 Rate Design'!$B$9:$B$16,0)),IF(Q1285&gt;+INDEX('Sch 10.1 Rate Design'!$H$9:$H$16,MATCH($C1285,'Sch 10.1 Rate Design'!$B$9:$B$16,0)),+INDEX('Sch 10.1 Rate Design'!$H$9:$H$16,MATCH($C1285,'Sch 10.1 Rate Design'!$B$9:$B$16,0))-INDEX('Sch 10.1 Rate Design'!$F$9:$F$16,MATCH($C1285,'Sch 10.1 Rate Design'!$B$9:$B$16,0)), Q1285-INDEX('Sch 10.1 Rate Design'!$F$9:$F$16,MATCH($C1285,'Sch 10.1 Rate Design'!$B$9:$B$16,0))), 0)),"")</f>
        <v/>
      </c>
      <c r="BZ1285" s="324" t="str">
        <f>IF($A1285&lt;&gt;"",IF(OR(R1285="",R1285=0),0,+IF(R1285&gt;+INDEX('Sch 10.1 Rate Design'!$F$9:$F$16,MATCH($C1285,'Sch 10.1 Rate Design'!$B$9:$B$16,0)),IF(R1285&gt;+INDEX('Sch 10.1 Rate Design'!$H$9:$H$16,MATCH($C1285,'Sch 10.1 Rate Design'!$B$9:$B$16,0)),+INDEX('Sch 10.1 Rate Design'!$H$9:$H$16,MATCH($C1285,'Sch 10.1 Rate Design'!$B$9:$B$16,0))-INDEX('Sch 10.1 Rate Design'!$F$9:$F$16,MATCH($C1285,'Sch 10.1 Rate Design'!$B$9:$B$16,0)), R1285-INDEX('Sch 10.1 Rate Design'!$F$9:$F$16,MATCH($C1285,'Sch 10.1 Rate Design'!$B$9:$B$16,0))), 0)),"")</f>
        <v/>
      </c>
      <c r="CA1285" s="324" t="str">
        <f>IF($A1285&lt;&gt;"",IF(OR(S1285="",S1285=0),0,+IF(S1285&gt;+INDEX('Sch 10.1 Rate Design'!$F$9:$F$16,MATCH($C1285,'Sch 10.1 Rate Design'!$B$9:$B$16,0)),IF(S1285&gt;+INDEX('Sch 10.1 Rate Design'!$H$9:$H$16,MATCH($C1285,'Sch 10.1 Rate Design'!$B$9:$B$16,0)),+INDEX('Sch 10.1 Rate Design'!$H$9:$H$16,MATCH($C1285,'Sch 10.1 Rate Design'!$B$9:$B$16,0))-INDEX('Sch 10.1 Rate Design'!$F$9:$F$16,MATCH($C1285,'Sch 10.1 Rate Design'!$B$9:$B$16,0)), S1285-INDEX('Sch 10.1 Rate Design'!$F$9:$F$16,MATCH($C1285,'Sch 10.1 Rate Design'!$B$9:$B$16,0))), 0)),"")</f>
        <v/>
      </c>
      <c r="CB1285" s="324" t="str">
        <f>IF($A1285&lt;&gt;"",IF(OR(T1285="",T1285=0),0,+IF(T1285&gt;+INDEX('Sch 10.1 Rate Design'!$F$9:$F$16,MATCH($C1285,'Sch 10.1 Rate Design'!$B$9:$B$16,0)),IF(T1285&gt;+INDEX('Sch 10.1 Rate Design'!$H$9:$H$16,MATCH($C1285,'Sch 10.1 Rate Design'!$B$9:$B$16,0)),+INDEX('Sch 10.1 Rate Design'!$H$9:$H$16,MATCH($C1285,'Sch 10.1 Rate Design'!$B$9:$B$16,0))-INDEX('Sch 10.1 Rate Design'!$F$9:$F$16,MATCH($C1285,'Sch 10.1 Rate Design'!$B$9:$B$16,0)), T1285-INDEX('Sch 10.1 Rate Design'!$F$9:$F$16,MATCH($C1285,'Sch 10.1 Rate Design'!$B$9:$B$16,0))), 0)),"")</f>
        <v/>
      </c>
      <c r="CC1285" s="324" t="str">
        <f>IF($A1285&lt;&gt;"",IF(OR(U1285="",U1285=0),0,+IF(U1285&gt;+INDEX('Sch 10.1 Rate Design'!$F$9:$F$16,MATCH($C1285,'Sch 10.1 Rate Design'!$B$9:$B$16,0)),IF(U1285&gt;+INDEX('Sch 10.1 Rate Design'!$H$9:$H$16,MATCH($C1285,'Sch 10.1 Rate Design'!$B$9:$B$16,0)),+INDEX('Sch 10.1 Rate Design'!$H$9:$H$16,MATCH($C1285,'Sch 10.1 Rate Design'!$B$9:$B$16,0))-INDEX('Sch 10.1 Rate Design'!$F$9:$F$16,MATCH($C1285,'Sch 10.1 Rate Design'!$B$9:$B$16,0)), U1285-INDEX('Sch 10.1 Rate Design'!$F$9:$F$16,MATCH($C1285,'Sch 10.1 Rate Design'!$B$9:$B$16,0))), 0)),"")</f>
        <v/>
      </c>
      <c r="CD1285" s="324" t="str">
        <f>IF($A1285&lt;&gt;"",IF(OR(V1285="",V1285=0),0,+IF(V1285&gt;+INDEX('Sch 10.1 Rate Design'!$F$9:$F$16,MATCH($C1285,'Sch 10.1 Rate Design'!$B$9:$B$16,0)),IF(V1285&gt;+INDEX('Sch 10.1 Rate Design'!$H$9:$H$16,MATCH($C1285,'Sch 10.1 Rate Design'!$B$9:$B$16,0)),+INDEX('Sch 10.1 Rate Design'!$H$9:$H$16,MATCH($C1285,'Sch 10.1 Rate Design'!$B$9:$B$16,0))-INDEX('Sch 10.1 Rate Design'!$F$9:$F$16,MATCH($C1285,'Sch 10.1 Rate Design'!$B$9:$B$16,0)), V1285-INDEX('Sch 10.1 Rate Design'!$F$9:$F$16,MATCH($C1285,'Sch 10.1 Rate Design'!$B$9:$B$16,0))), 0)),"")</f>
        <v/>
      </c>
      <c r="CE1285" s="324" t="str">
        <f>IF($A1285&lt;&gt;"",IF(OR(W1285="",W1285=0),0,+IF(W1285&gt;+INDEX('Sch 10.1 Rate Design'!$F$9:$F$16,MATCH($C1285,'Sch 10.1 Rate Design'!$B$9:$B$16,0)),IF(W1285&gt;+INDEX('Sch 10.1 Rate Design'!$H$9:$H$16,MATCH($C1285,'Sch 10.1 Rate Design'!$B$9:$B$16,0)),+INDEX('Sch 10.1 Rate Design'!$H$9:$H$16,MATCH($C1285,'Sch 10.1 Rate Design'!$B$9:$B$16,0))-INDEX('Sch 10.1 Rate Design'!$F$9:$F$16,MATCH($C1285,'Sch 10.1 Rate Design'!$B$9:$B$16,0)), W1285-INDEX('Sch 10.1 Rate Design'!$F$9:$F$16,MATCH($C1285,'Sch 10.1 Rate Design'!$B$9:$B$16,0))), 0)),"")</f>
        <v/>
      </c>
      <c r="CF1285" s="324" t="str">
        <f>IF($A1285&lt;&gt;"",IF(OR(X1285="",X1285=0),0,+IF(X1285&gt;+INDEX('Sch 10.1 Rate Design'!$F$9:$F$16,MATCH($C1285,'Sch 10.1 Rate Design'!$B$9:$B$16,0)),IF(X1285&gt;+INDEX('Sch 10.1 Rate Design'!$H$9:$H$16,MATCH($C1285,'Sch 10.1 Rate Design'!$B$9:$B$16,0)),+INDEX('Sch 10.1 Rate Design'!$H$9:$H$16,MATCH($C1285,'Sch 10.1 Rate Design'!$B$9:$B$16,0))-INDEX('Sch 10.1 Rate Design'!$F$9:$F$16,MATCH($C1285,'Sch 10.1 Rate Design'!$B$9:$B$16,0)), X1285-INDEX('Sch 10.1 Rate Design'!$F$9:$F$16,MATCH($C1285,'Sch 10.1 Rate Design'!$B$9:$B$16,0))), 0)),"")</f>
        <v/>
      </c>
      <c r="CG1285" s="545" t="str">
        <f>IF($A1285&lt;&gt;"",IF(OR(Y1285="",Y1285=0),0,+IF(Y1285&gt;+INDEX('Sch 10.1 Rate Design'!$F$9:$F$16,MATCH($C1285,'Sch 10.1 Rate Design'!$B$9:$B$16,0)),IF(Y1285&gt;+INDEX('Sch 10.1 Rate Design'!$H$9:$H$16,MATCH($C1285,'Sch 10.1 Rate Design'!$B$9:$B$16,0)),+INDEX('Sch 10.1 Rate Design'!$H$9:$H$16,MATCH($C1285,'Sch 10.1 Rate Design'!$B$9:$B$16,0))-INDEX('Sch 10.1 Rate Design'!$F$9:$F$16,MATCH($C1285,'Sch 10.1 Rate Design'!$B$9:$B$16,0)), Y1285-INDEX('Sch 10.1 Rate Design'!$F$9:$F$16,MATCH($C1285,'Sch 10.1 Rate Design'!$B$9:$B$16,0))), 0)),"")</f>
        <v/>
      </c>
      <c r="CH1285" s="692" t="str">
        <f>IF($A1285&lt;&gt;"",IF(OR(N1285="",N1285=0), 0, BV1285/'Sch 10.1 Rate Design'!$Z$25*INDEX('Sch 10.1 Rate Design'!$I$9:$I$16,MATCH($C1285,'Sch 10.1 Rate Design'!$B$9:$B$16,0))),"")</f>
        <v/>
      </c>
      <c r="CI1285" s="548" t="str">
        <f>IF($A1285&lt;&gt;"",IF(OR(O1285="",O1285=0), 0, BW1285/'Sch 10.1 Rate Design'!$Z$25*INDEX('Sch 10.1 Rate Design'!$I$9:$I$16,MATCH($C1285,'Sch 10.1 Rate Design'!$B$9:$B$16,0))),"")</f>
        <v/>
      </c>
      <c r="CJ1285" s="548" t="str">
        <f>IF($A1285&lt;&gt;"",IF(OR(P1285="",P1285=0), 0, BX1285/'Sch 10.1 Rate Design'!$Z$25*INDEX('Sch 10.1 Rate Design'!$I$9:$I$16,MATCH($C1285,'Sch 10.1 Rate Design'!$B$9:$B$16,0))),"")</f>
        <v/>
      </c>
      <c r="CK1285" s="548" t="str">
        <f>IF($A1285&lt;&gt;"",IF(OR(Q1285="",Q1285=0), 0, BY1285/'Sch 10.1 Rate Design'!$Z$25*INDEX('Sch 10.1 Rate Design'!$I$9:$I$16,MATCH($C1285,'Sch 10.1 Rate Design'!$B$9:$B$16,0))),"")</f>
        <v/>
      </c>
      <c r="CL1285" s="548" t="str">
        <f>IF($A1285&lt;&gt;"",IF(OR(R1285="",R1285=0), 0, BZ1285/'Sch 10.1 Rate Design'!$Z$25*INDEX('Sch 10.1 Rate Design'!$I$9:$I$16,MATCH($C1285,'Sch 10.1 Rate Design'!$B$9:$B$16,0))),"")</f>
        <v/>
      </c>
      <c r="CM1285" s="548" t="str">
        <f>IF($A1285&lt;&gt;"",IF(OR(S1285="",S1285=0), 0, CA1285/'Sch 10.1 Rate Design'!$Z$25*INDEX('Sch 10.1 Rate Design'!$I$9:$I$16,MATCH($C1285,'Sch 10.1 Rate Design'!$B$9:$B$16,0))),"")</f>
        <v/>
      </c>
      <c r="CN1285" s="548" t="str">
        <f>IF($A1285&lt;&gt;"",IF(OR(T1285="",T1285=0), 0, CB1285/'Sch 10.1 Rate Design'!$Z$25*INDEX('Sch 10.1 Rate Design'!$I$9:$I$16,MATCH($C1285,'Sch 10.1 Rate Design'!$B$9:$B$16,0))),"")</f>
        <v/>
      </c>
      <c r="CO1285" s="548" t="str">
        <f>IF($A1285&lt;&gt;"",IF(OR(U1285="",U1285=0), 0, CC1285/'Sch 10.1 Rate Design'!$Z$25*INDEX('Sch 10.1 Rate Design'!$I$9:$I$16,MATCH($C1285,'Sch 10.1 Rate Design'!$B$9:$B$16,0))),"")</f>
        <v/>
      </c>
      <c r="CP1285" s="548" t="str">
        <f>IF($A1285&lt;&gt;"",IF(OR(V1285="",V1285=0), 0, CD1285/'Sch 10.1 Rate Design'!$Z$25*INDEX('Sch 10.1 Rate Design'!$I$9:$I$16,MATCH($C1285,'Sch 10.1 Rate Design'!$B$9:$B$16,0))),"")</f>
        <v/>
      </c>
      <c r="CQ1285" s="548" t="str">
        <f>IF($A1285&lt;&gt;"",IF(OR(W1285="",W1285=0), 0, CE1285/'Sch 10.1 Rate Design'!$Z$25*INDEX('Sch 10.1 Rate Design'!$I$9:$I$16,MATCH($C1285,'Sch 10.1 Rate Design'!$B$9:$B$16,0))),"")</f>
        <v/>
      </c>
      <c r="CR1285" s="548" t="str">
        <f>IF($A1285&lt;&gt;"",IF(OR(X1285="",X1285=0), 0, CF1285/'Sch 10.1 Rate Design'!$Z$25*INDEX('Sch 10.1 Rate Design'!$I$9:$I$16,MATCH($C1285,'Sch 10.1 Rate Design'!$B$9:$B$16,0))),"")</f>
        <v/>
      </c>
      <c r="CS1285" s="547" t="str">
        <f>IF($A1285&lt;&gt;"",IF(OR(Y1285="",Y1285=0), 0, CG1285/'Sch 10.1 Rate Design'!$Z$25*INDEX('Sch 10.1 Rate Design'!$I$9:$I$16,MATCH($C1285,'Sch 10.1 Rate Design'!$B$9:$B$16,0))),"")</f>
        <v/>
      </c>
      <c r="CT1285" s="546" t="str">
        <f>IF($A1285&lt;&gt;"",IF(OR(N1285="",N1285=0),0,IF(N1285&gt;INDEX('Sch 10.1 Rate Design'!$J$9:$J$16,MATCH($C1285,'Sch 10.1 Rate Design'!$B$9:$B$16,0)),N1285-INDEX('Sch 10.1 Rate Design'!$J$9:$J$16,MATCH($C1285,'Sch 10.1 Rate Design'!$B$9:$B$16,0)),0)),"")</f>
        <v/>
      </c>
      <c r="CU1285" s="324" t="str">
        <f>IF($A1285&lt;&gt;"",IF(OR(O1285="",O1285=0),0,IF(O1285&gt;INDEX('Sch 10.1 Rate Design'!$J$9:$J$16,MATCH($C1285,'Sch 10.1 Rate Design'!$B$9:$B$16,0)),O1285-INDEX('Sch 10.1 Rate Design'!$J$9:$J$16,MATCH($C1285,'Sch 10.1 Rate Design'!$B$9:$B$16,0)),0)),"")</f>
        <v/>
      </c>
      <c r="CV1285" s="324" t="str">
        <f>IF($A1285&lt;&gt;"",IF(OR(P1285="",P1285=0),0,IF(P1285&gt;INDEX('Sch 10.1 Rate Design'!$J$9:$J$16,MATCH($C1285,'Sch 10.1 Rate Design'!$B$9:$B$16,0)),P1285-INDEX('Sch 10.1 Rate Design'!$J$9:$J$16,MATCH($C1285,'Sch 10.1 Rate Design'!$B$9:$B$16,0)),0)),"")</f>
        <v/>
      </c>
      <c r="CW1285" s="324" t="str">
        <f>IF($A1285&lt;&gt;"",IF(OR(Q1285="",Q1285=0),0,IF(Q1285&gt;INDEX('Sch 10.1 Rate Design'!$J$9:$J$16,MATCH($C1285,'Sch 10.1 Rate Design'!$B$9:$B$16,0)),Q1285-INDEX('Sch 10.1 Rate Design'!$J$9:$J$16,MATCH($C1285,'Sch 10.1 Rate Design'!$B$9:$B$16,0)),0)),"")</f>
        <v/>
      </c>
      <c r="CX1285" s="324" t="str">
        <f>IF($A1285&lt;&gt;"",IF(OR(R1285="",R1285=0),0,IF(R1285&gt;INDEX('Sch 10.1 Rate Design'!$J$9:$J$16,MATCH($C1285,'Sch 10.1 Rate Design'!$B$9:$B$16,0)),R1285-INDEX('Sch 10.1 Rate Design'!$J$9:$J$16,MATCH($C1285,'Sch 10.1 Rate Design'!$B$9:$B$16,0)),0)),"")</f>
        <v/>
      </c>
      <c r="CY1285" s="324" t="str">
        <f>IF($A1285&lt;&gt;"",IF(OR(S1285="",S1285=0),0,IF(S1285&gt;INDEX('Sch 10.1 Rate Design'!$J$9:$J$16,MATCH($C1285,'Sch 10.1 Rate Design'!$B$9:$B$16,0)),S1285-INDEX('Sch 10.1 Rate Design'!$J$9:$J$16,MATCH($C1285,'Sch 10.1 Rate Design'!$B$9:$B$16,0)),0)),"")</f>
        <v/>
      </c>
      <c r="CZ1285" s="324" t="str">
        <f>IF($A1285&lt;&gt;"",IF(OR(T1285="",T1285=0),0,IF(T1285&gt;INDEX('Sch 10.1 Rate Design'!$J$9:$J$16,MATCH($C1285,'Sch 10.1 Rate Design'!$B$9:$B$16,0)),T1285-INDEX('Sch 10.1 Rate Design'!$J$9:$J$16,MATCH($C1285,'Sch 10.1 Rate Design'!$B$9:$B$16,0)),0)),"")</f>
        <v/>
      </c>
      <c r="DA1285" s="324" t="str">
        <f>IF($A1285&lt;&gt;"",IF(OR(U1285="",U1285=0),0,IF(U1285&gt;INDEX('Sch 10.1 Rate Design'!$J$9:$J$16,MATCH($C1285,'Sch 10.1 Rate Design'!$B$9:$B$16,0)),U1285-INDEX('Sch 10.1 Rate Design'!$J$9:$J$16,MATCH($C1285,'Sch 10.1 Rate Design'!$B$9:$B$16,0)),0)),"")</f>
        <v/>
      </c>
      <c r="DB1285" s="324" t="str">
        <f>IF($A1285&lt;&gt;"",IF(OR(V1285="",V1285=0),0,IF(V1285&gt;INDEX('Sch 10.1 Rate Design'!$J$9:$J$16,MATCH($C1285,'Sch 10.1 Rate Design'!$B$9:$B$16,0)),V1285-INDEX('Sch 10.1 Rate Design'!$J$9:$J$16,MATCH($C1285,'Sch 10.1 Rate Design'!$B$9:$B$16,0)),0)),"")</f>
        <v/>
      </c>
      <c r="DC1285" s="324" t="str">
        <f>IF($A1285&lt;&gt;"",IF(OR(W1285="",W1285=0),0,IF(W1285&gt;INDEX('Sch 10.1 Rate Design'!$J$9:$J$16,MATCH($C1285,'Sch 10.1 Rate Design'!$B$9:$B$16,0)),W1285-INDEX('Sch 10.1 Rate Design'!$J$9:$J$16,MATCH($C1285,'Sch 10.1 Rate Design'!$B$9:$B$16,0)),0)),"")</f>
        <v/>
      </c>
      <c r="DD1285" s="324" t="str">
        <f>IF($A1285&lt;&gt;"",IF(OR(X1285="",X1285=0),0,IF(X1285&gt;INDEX('Sch 10.1 Rate Design'!$J$9:$J$16,MATCH($C1285,'Sch 10.1 Rate Design'!$B$9:$B$16,0)),X1285-INDEX('Sch 10.1 Rate Design'!$J$9:$J$16,MATCH($C1285,'Sch 10.1 Rate Design'!$B$9:$B$16,0)),0)),"")</f>
        <v/>
      </c>
      <c r="DE1285" s="545" t="str">
        <f>IF($A1285&lt;&gt;"",IF(OR(Y1285="",Y1285=0),0,IF(Y1285&gt;INDEX('Sch 10.1 Rate Design'!$J$9:$J$16,MATCH($C1285,'Sch 10.1 Rate Design'!$B$9:$B$16,0)),Y1285-INDEX('Sch 10.1 Rate Design'!$J$9:$J$16,MATCH($C1285,'Sch 10.1 Rate Design'!$B$9:$B$16,0)),0)),"")</f>
        <v/>
      </c>
      <c r="DF1285" s="692" t="str">
        <f>IF($A1285&lt;&gt;"",IF(OR(N1285="",N1285=0), 0, CT1285/'Sch 10.1 Rate Design'!$Z$25*INDEX('Sch 10.1 Rate Design'!$K$9:$K$16,MATCH($C1285,'Sch 10.1 Rate Design'!$B$9:$B$16,0))),"")</f>
        <v/>
      </c>
      <c r="DG1285" s="548" t="str">
        <f>IF($A1285&lt;&gt;"",IF(OR(O1285="",O1285=0), 0, CU1285/'Sch 10.1 Rate Design'!$Z$25*INDEX('Sch 10.1 Rate Design'!$K$9:$K$16,MATCH($C1285,'Sch 10.1 Rate Design'!$B$9:$B$16,0))),"")</f>
        <v/>
      </c>
      <c r="DH1285" s="548" t="str">
        <f>IF($A1285&lt;&gt;"",IF(OR(P1285="",P1285=0), 0, CV1285/'Sch 10.1 Rate Design'!$Z$25*INDEX('Sch 10.1 Rate Design'!$K$9:$K$16,MATCH($C1285,'Sch 10.1 Rate Design'!$B$9:$B$16,0))),"")</f>
        <v/>
      </c>
      <c r="DI1285" s="548" t="str">
        <f>IF($A1285&lt;&gt;"",IF(OR(Q1285="",Q1285=0), 0, CW1285/'Sch 10.1 Rate Design'!$Z$25*INDEX('Sch 10.1 Rate Design'!$K$9:$K$16,MATCH($C1285,'Sch 10.1 Rate Design'!$B$9:$B$16,0))),"")</f>
        <v/>
      </c>
      <c r="DJ1285" s="548" t="str">
        <f>IF($A1285&lt;&gt;"",IF(OR(R1285="",R1285=0), 0, CX1285/'Sch 10.1 Rate Design'!$Z$25*INDEX('Sch 10.1 Rate Design'!$K$9:$K$16,MATCH($C1285,'Sch 10.1 Rate Design'!$B$9:$B$16,0))),"")</f>
        <v/>
      </c>
      <c r="DK1285" s="548" t="str">
        <f>IF($A1285&lt;&gt;"",IF(OR(S1285="",S1285=0), 0, CY1285/'Sch 10.1 Rate Design'!$Z$25*INDEX('Sch 10.1 Rate Design'!$K$9:$K$16,MATCH($C1285,'Sch 10.1 Rate Design'!$B$9:$B$16,0))),"")</f>
        <v/>
      </c>
      <c r="DL1285" s="548" t="str">
        <f>IF($A1285&lt;&gt;"",IF(OR(T1285="",T1285=0), 0, CZ1285/'Sch 10.1 Rate Design'!$Z$25*INDEX('Sch 10.1 Rate Design'!$K$9:$K$16,MATCH($C1285,'Sch 10.1 Rate Design'!$B$9:$B$16,0))),"")</f>
        <v/>
      </c>
      <c r="DM1285" s="548" t="str">
        <f>IF($A1285&lt;&gt;"",IF(OR(U1285="",U1285=0), 0, DA1285/'Sch 10.1 Rate Design'!$Z$25*INDEX('Sch 10.1 Rate Design'!$K$9:$K$16,MATCH($C1285,'Sch 10.1 Rate Design'!$B$9:$B$16,0))),"")</f>
        <v/>
      </c>
      <c r="DN1285" s="548" t="str">
        <f>IF($A1285&lt;&gt;"",IF(OR(V1285="",V1285=0), 0, DB1285/'Sch 10.1 Rate Design'!$Z$25*INDEX('Sch 10.1 Rate Design'!$K$9:$K$16,MATCH($C1285,'Sch 10.1 Rate Design'!$B$9:$B$16,0))),"")</f>
        <v/>
      </c>
      <c r="DO1285" s="548" t="str">
        <f>IF($A1285&lt;&gt;"",IF(OR(W1285="",W1285=0), 0, DC1285/'Sch 10.1 Rate Design'!$Z$25*INDEX('Sch 10.1 Rate Design'!$K$9:$K$16,MATCH($C1285,'Sch 10.1 Rate Design'!$B$9:$B$16,0))),"")</f>
        <v/>
      </c>
      <c r="DP1285" s="548" t="str">
        <f>IF($A1285&lt;&gt;"",IF(OR(X1285="",X1285=0), 0, DD1285/'Sch 10.1 Rate Design'!$Z$25*INDEX('Sch 10.1 Rate Design'!$K$9:$K$16,MATCH($C1285,'Sch 10.1 Rate Design'!$B$9:$B$16,0))),"")</f>
        <v/>
      </c>
      <c r="DQ1285" s="547" t="str">
        <f>IF($A1285&lt;&gt;"",IF(OR(Y1285="",Y1285=0), 0, DE1285/'Sch 10.1 Rate Design'!$Z$25*INDEX('Sch 10.1 Rate Design'!$K$9:$K$16,MATCH($C1285,'Sch 10.1 Rate Design'!$B$9:$B$16,0))),"")</f>
        <v/>
      </c>
      <c r="DR1285" s="546" t="str">
        <f>IF($A1285&lt;&gt;"",IF(OR(N1285="",N1285=0), 0,INDEX('Sch 10.1 Rate Design'!$D$9:$D$16,MATCH($C1285,'Sch 10.1 Rate Design'!$B$9:$B$16,0))),"")</f>
        <v/>
      </c>
      <c r="DS1285" s="324" t="str">
        <f>IF($A1285&lt;&gt;"",IF(OR(O1285="",O1285=0), 0,INDEX('Sch 10.1 Rate Design'!$D$9:$D$16,MATCH($C1285,'Sch 10.1 Rate Design'!$B$9:$B$16,0))),"")</f>
        <v/>
      </c>
      <c r="DT1285" s="324" t="str">
        <f>IF($A1285&lt;&gt;"",IF(OR(P1285="",P1285=0), 0,INDEX('Sch 10.1 Rate Design'!$D$9:$D$16,MATCH($C1285,'Sch 10.1 Rate Design'!$B$9:$B$16,0))),"")</f>
        <v/>
      </c>
      <c r="DU1285" s="324" t="str">
        <f>IF($A1285&lt;&gt;"",IF(OR(Q1285="",Q1285=0), 0,INDEX('Sch 10.1 Rate Design'!$D$9:$D$16,MATCH($C1285,'Sch 10.1 Rate Design'!$B$9:$B$16,0))),"")</f>
        <v/>
      </c>
      <c r="DV1285" s="324" t="str">
        <f>IF($A1285&lt;&gt;"",IF(OR(R1285="",R1285=0), 0,INDEX('Sch 10.1 Rate Design'!$D$9:$D$16,MATCH($C1285,'Sch 10.1 Rate Design'!$B$9:$B$16,0))),"")</f>
        <v/>
      </c>
      <c r="DW1285" s="324" t="str">
        <f>IF($A1285&lt;&gt;"",IF(OR(S1285="",S1285=0), 0,INDEX('Sch 10.1 Rate Design'!$D$9:$D$16,MATCH($C1285,'Sch 10.1 Rate Design'!$B$9:$B$16,0))),"")</f>
        <v/>
      </c>
      <c r="DX1285" s="324" t="str">
        <f>IF($A1285&lt;&gt;"",IF(OR(T1285="",T1285=0), 0,INDEX('Sch 10.1 Rate Design'!$D$9:$D$16,MATCH($C1285,'Sch 10.1 Rate Design'!$B$9:$B$16,0))),"")</f>
        <v/>
      </c>
      <c r="DY1285" s="324" t="str">
        <f>IF($A1285&lt;&gt;"",IF(OR(U1285="",U1285=0), 0,INDEX('Sch 10.1 Rate Design'!$D$9:$D$16,MATCH($C1285,'Sch 10.1 Rate Design'!$B$9:$B$16,0))),"")</f>
        <v/>
      </c>
      <c r="DZ1285" s="324" t="str">
        <f>IF($A1285&lt;&gt;"",IF(OR(V1285="",V1285=0), 0,INDEX('Sch 10.1 Rate Design'!$D$9:$D$16,MATCH($C1285,'Sch 10.1 Rate Design'!$B$9:$B$16,0))),"")</f>
        <v/>
      </c>
      <c r="EA1285" s="324" t="str">
        <f>IF($A1285&lt;&gt;"",IF(OR(W1285="",W1285=0), 0,INDEX('Sch 10.1 Rate Design'!$D$9:$D$16,MATCH($C1285,'Sch 10.1 Rate Design'!$B$9:$B$16,0))),"")</f>
        <v/>
      </c>
      <c r="EB1285" s="324" t="str">
        <f>IF($A1285&lt;&gt;"",IF(OR(X1285="",X1285=0), 0,INDEX('Sch 10.1 Rate Design'!$D$9:$D$16,MATCH($C1285,'Sch 10.1 Rate Design'!$B$9:$B$16,0))),"")</f>
        <v/>
      </c>
      <c r="EC1285" s="545" t="str">
        <f>IF($A1285&lt;&gt;"",IF(OR(Y1285="",Y1285=0), 0,INDEX('Sch 10.1 Rate Design'!$D$9:$D$16,MATCH($C1285,'Sch 10.1 Rate Design'!$B$9:$B$16,0))),"")</f>
        <v/>
      </c>
      <c r="ED1285" s="546"/>
      <c r="EE1285" s="324"/>
      <c r="EF1285" s="324"/>
      <c r="EG1285" s="324"/>
      <c r="EH1285" s="324"/>
      <c r="EI1285" s="324"/>
      <c r="EJ1285" s="324"/>
      <c r="EK1285" s="324"/>
      <c r="EL1285" s="324"/>
      <c r="EM1285" s="324"/>
      <c r="EN1285" s="324"/>
      <c r="EO1285" s="545"/>
      <c r="EP1285" s="324"/>
    </row>
    <row r="1286" spans="1:146" x14ac:dyDescent="0.2">
      <c r="A1286" s="324" t="str">
        <f>IF(Inputs!AO1282&lt;&gt;"",Inputs!AO1282,"")</f>
        <v/>
      </c>
      <c r="B1286" s="324" t="str">
        <f t="shared" si="265"/>
        <v/>
      </c>
      <c r="C1286" s="727" t="str">
        <f>IF($A1286&lt;&gt;"",Inputs!AN1282,"")</f>
        <v/>
      </c>
      <c r="D1286" s="549" t="str">
        <f t="shared" si="257"/>
        <v/>
      </c>
      <c r="E1286" s="549" t="str">
        <f t="shared" si="259"/>
        <v/>
      </c>
      <c r="F1286" s="324" t="str">
        <f t="shared" si="267"/>
        <v/>
      </c>
      <c r="G1286" s="324" t="str">
        <f t="shared" si="260"/>
        <v/>
      </c>
      <c r="H1286" s="790">
        <f t="shared" si="261"/>
        <v>0</v>
      </c>
      <c r="I1286" s="790">
        <f t="shared" si="262"/>
        <v>0</v>
      </c>
      <c r="J1286" s="790">
        <f t="shared" si="263"/>
        <v>0</v>
      </c>
      <c r="K1286" s="790">
        <f t="shared" si="264"/>
        <v>0</v>
      </c>
      <c r="L1286" s="787" t="str">
        <f>IF($A1286&lt;&gt;"",INDEX(Inputs!$AP1282:$BA1282,,MATCH('Sch 10.2 Rate Data'!X$7,Inputs!$AP$4:$BA$4,0)),"")</f>
        <v/>
      </c>
      <c r="M1286" s="787" t="str">
        <f>IF($A1286&lt;&gt;"",INDEX(Inputs!$AP1282:$BA1282,,MATCH('Sch 10.2 Rate Data'!Y$7,Inputs!$AP$4:$BA$4,0)),"")</f>
        <v/>
      </c>
      <c r="N1286" s="546" t="str">
        <f>IF($A1286&lt;&gt;"",INDEX(Inputs!$AP1282:$BA1282,,MATCH('Sch 10.2 Rate Data'!N$7,Inputs!$AP$4:$BA$4,0)),"")</f>
        <v/>
      </c>
      <c r="O1286" s="324" t="str">
        <f>IF($A1286&lt;&gt;"",INDEX(Inputs!$AP1282:$BA1282,,MATCH('Sch 10.2 Rate Data'!O$7,Inputs!$AP$4:$BA$4,0)),"")</f>
        <v/>
      </c>
      <c r="P1286" s="324" t="str">
        <f>IF($A1286&lt;&gt;"",INDEX(Inputs!$AP1282:$BA1282,,MATCH('Sch 10.2 Rate Data'!P$7,Inputs!$AP$4:$BA$4,0)),"")</f>
        <v/>
      </c>
      <c r="Q1286" s="324" t="str">
        <f>IF($A1286&lt;&gt;"",INDEX(Inputs!$AP1282:$BA1282,,MATCH('Sch 10.2 Rate Data'!Q$7,Inputs!$AP$4:$BA$4,0)),"")</f>
        <v/>
      </c>
      <c r="R1286" s="324" t="str">
        <f>IF($A1286&lt;&gt;"",INDEX(Inputs!$AP1282:$BA1282,,MATCH('Sch 10.2 Rate Data'!R$7,Inputs!$AP$4:$BA$4,0)),"")</f>
        <v/>
      </c>
      <c r="S1286" s="324" t="str">
        <f>IF($A1286&lt;&gt;"",INDEX(Inputs!$AP1282:$BA1282,,MATCH('Sch 10.2 Rate Data'!S$7,Inputs!$AP$4:$BA$4,0)),"")</f>
        <v/>
      </c>
      <c r="T1286" s="324" t="str">
        <f>IF($A1286&lt;&gt;"",INDEX(Inputs!$AP1282:$BA1282,,MATCH('Sch 10.2 Rate Data'!T$7,Inputs!$AP$4:$BA$4,0)),"")</f>
        <v/>
      </c>
      <c r="U1286" s="324" t="str">
        <f>IF($A1286&lt;&gt;"",INDEX(Inputs!$AP1282:$BA1282,,MATCH('Sch 10.2 Rate Data'!U$7,Inputs!$AP$4:$BA$4,0)),"")</f>
        <v/>
      </c>
      <c r="V1286" s="324" t="str">
        <f>IF($A1286&lt;&gt;"",INDEX(Inputs!$AP1282:$BA1282,,MATCH('Sch 10.2 Rate Data'!V$7,Inputs!$AP$4:$BA$4,0)),"")</f>
        <v/>
      </c>
      <c r="W1286" s="324" t="str">
        <f>IF($A1286&lt;&gt;"",INDEX(Inputs!$AP1282:$BA1282,,MATCH('Sch 10.2 Rate Data'!W$7,Inputs!$AP$4:$BA$4,0)),"")</f>
        <v/>
      </c>
      <c r="X1286" s="324" t="str">
        <f>IF($A1286&lt;&gt;"",INDEX(Inputs!$AP1282:$BA1282,,MATCH('Sch 10.2 Rate Data'!X$7,Inputs!$AP$4:$BA$4,0)),"")</f>
        <v/>
      </c>
      <c r="Y1286" s="545" t="str">
        <f>IF($A1286&lt;&gt;"",INDEX(Inputs!$AP1282:$BA1282,,MATCH('Sch 10.2 Rate Data'!Y$7,Inputs!$AP$4:$BA$4,0)),"")</f>
        <v/>
      </c>
      <c r="Z1286" s="692" t="str">
        <f t="shared" si="269"/>
        <v/>
      </c>
      <c r="AA1286" s="548" t="str">
        <f t="shared" si="269"/>
        <v/>
      </c>
      <c r="AB1286" s="548" t="str">
        <f t="shared" si="269"/>
        <v/>
      </c>
      <c r="AC1286" s="548" t="str">
        <f t="shared" si="268"/>
        <v/>
      </c>
      <c r="AD1286" s="548" t="str">
        <f t="shared" si="268"/>
        <v/>
      </c>
      <c r="AE1286" s="548" t="str">
        <f t="shared" si="268"/>
        <v/>
      </c>
      <c r="AF1286" s="548" t="str">
        <f t="shared" si="268"/>
        <v/>
      </c>
      <c r="AG1286" s="548" t="str">
        <f t="shared" si="268"/>
        <v/>
      </c>
      <c r="AH1286" s="548" t="str">
        <f t="shared" si="268"/>
        <v/>
      </c>
      <c r="AI1286" s="548" t="str">
        <f t="shared" si="258"/>
        <v/>
      </c>
      <c r="AJ1286" s="548" t="str">
        <f t="shared" si="258"/>
        <v/>
      </c>
      <c r="AK1286" s="547" t="str">
        <f t="shared" si="258"/>
        <v/>
      </c>
      <c r="AL1286" s="692" t="str">
        <f>IF($A1286&lt;&gt;"",IF(OR(N1286="",N1286=0), 0, INDEX('Sch 10.1 Rate Design'!$E$9:$E$16,MATCH($C1286,'Sch 10.1 Rate Design'!$B$9:$B$16,0))),"")</f>
        <v/>
      </c>
      <c r="AM1286" s="548" t="str">
        <f>IF($A1286&lt;&gt;"",IF(OR(O1286="",O1286=0), 0, INDEX('Sch 10.1 Rate Design'!$E$9:$E$16,MATCH($C1286,'Sch 10.1 Rate Design'!$B$9:$B$16,0))),"")</f>
        <v/>
      </c>
      <c r="AN1286" s="548" t="str">
        <f>IF($A1286&lt;&gt;"",IF(OR(P1286="",P1286=0), 0, INDEX('Sch 10.1 Rate Design'!$E$9:$E$16,MATCH($C1286,'Sch 10.1 Rate Design'!$B$9:$B$16,0))),"")</f>
        <v/>
      </c>
      <c r="AO1286" s="548" t="str">
        <f>IF($A1286&lt;&gt;"",IF(OR(Q1286="",Q1286=0), 0, INDEX('Sch 10.1 Rate Design'!$E$9:$E$16,MATCH($C1286,'Sch 10.1 Rate Design'!$B$9:$B$16,0))),"")</f>
        <v/>
      </c>
      <c r="AP1286" s="548" t="str">
        <f>IF($A1286&lt;&gt;"",IF(OR(R1286="",R1286=0), 0, INDEX('Sch 10.1 Rate Design'!$E$9:$E$16,MATCH($C1286,'Sch 10.1 Rate Design'!$B$9:$B$16,0))),"")</f>
        <v/>
      </c>
      <c r="AQ1286" s="548" t="str">
        <f>IF($A1286&lt;&gt;"",IF(OR(S1286="",S1286=0), 0, INDEX('Sch 10.1 Rate Design'!$E$9:$E$16,MATCH($C1286,'Sch 10.1 Rate Design'!$B$9:$B$16,0))),"")</f>
        <v/>
      </c>
      <c r="AR1286" s="548" t="str">
        <f>IF($A1286&lt;&gt;"",IF(OR(T1286="",T1286=0), 0, INDEX('Sch 10.1 Rate Design'!$E$9:$E$16,MATCH($C1286,'Sch 10.1 Rate Design'!$B$9:$B$16,0))),"")</f>
        <v/>
      </c>
      <c r="AS1286" s="548" t="str">
        <f>IF($A1286&lt;&gt;"",IF(OR(U1286="",U1286=0), 0, INDEX('Sch 10.1 Rate Design'!$E$9:$E$16,MATCH($C1286,'Sch 10.1 Rate Design'!$B$9:$B$16,0))),"")</f>
        <v/>
      </c>
      <c r="AT1286" s="548" t="str">
        <f>IF($A1286&lt;&gt;"",IF(OR(V1286="",V1286=0), 0, INDEX('Sch 10.1 Rate Design'!$E$9:$E$16,MATCH($C1286,'Sch 10.1 Rate Design'!$B$9:$B$16,0))),"")</f>
        <v/>
      </c>
      <c r="AU1286" s="548" t="str">
        <f>IF($A1286&lt;&gt;"",IF(OR(W1286="",W1286=0), 0, INDEX('Sch 10.1 Rate Design'!$E$9:$E$16,MATCH($C1286,'Sch 10.1 Rate Design'!$B$9:$B$16,0))),"")</f>
        <v/>
      </c>
      <c r="AV1286" s="548" t="str">
        <f>IF($A1286&lt;&gt;"",IF(OR(X1286="",X1286=0), 0, INDEX('Sch 10.1 Rate Design'!$E$9:$E$16,MATCH($C1286,'Sch 10.1 Rate Design'!$B$9:$B$16,0))),"")</f>
        <v/>
      </c>
      <c r="AW1286" s="547" t="str">
        <f>IF($A1286&lt;&gt;"",IF(OR(Y1286="",Y1286=0), 0, INDEX('Sch 10.1 Rate Design'!$E$9:$E$16,MATCH($C1286,'Sch 10.1 Rate Design'!$B$9:$B$16,0))),"")</f>
        <v/>
      </c>
      <c r="AX1286" s="546" t="str">
        <f>IF($A1286&lt;&gt;"",IF(OR(N1286="",N1286=0),0,+IF(N1286&gt;+INDEX('Sch 10.1 Rate Design'!$D$9:$D$16,MATCH($C1286,'Sch 10.1 Rate Design'!$B$9:$B$16,0)),IF(N1286&gt;+INDEX('Sch 10.1 Rate Design'!$F$9:$F$16,MATCH($C1286,'Sch 10.1 Rate Design'!$B$9:$B$16,0)),+INDEX('Sch 10.1 Rate Design'!$F$9:$F$16,MATCH($C1286,'Sch 10.1 Rate Design'!$B$9:$B$16,0))-INDEX('Sch 10.1 Rate Design'!$D$9:$D$16,MATCH($C1286,'Sch 10.1 Rate Design'!$B$9:$B$16,0)), N1286-INDEX('Sch 10.1 Rate Design'!$D$9:$D$16,MATCH($C1286,'Sch 10.1 Rate Design'!$B$9:$B$16,0))),0)),"")</f>
        <v/>
      </c>
      <c r="AY1286" s="324" t="str">
        <f>IF($A1286&lt;&gt;"",IF(OR(O1286="",O1286=0),0,+IF(O1286&gt;+INDEX('Sch 10.1 Rate Design'!$D$9:$D$16,MATCH($C1286,'Sch 10.1 Rate Design'!$B$9:$B$16,0)),IF(O1286&gt;+INDEX('Sch 10.1 Rate Design'!$F$9:$F$16,MATCH($C1286,'Sch 10.1 Rate Design'!$B$9:$B$16,0)),+INDEX('Sch 10.1 Rate Design'!$F$9:$F$16,MATCH($C1286,'Sch 10.1 Rate Design'!$B$9:$B$16,0))-INDEX('Sch 10.1 Rate Design'!$D$9:$D$16,MATCH($C1286,'Sch 10.1 Rate Design'!$B$9:$B$16,0)), O1286-INDEX('Sch 10.1 Rate Design'!$D$9:$D$16,MATCH($C1286,'Sch 10.1 Rate Design'!$B$9:$B$16,0))),0)),"")</f>
        <v/>
      </c>
      <c r="AZ1286" s="324" t="str">
        <f>IF($A1286&lt;&gt;"",IF(OR(P1286="",P1286=0),0,+IF(P1286&gt;+INDEX('Sch 10.1 Rate Design'!$D$9:$D$16,MATCH($C1286,'Sch 10.1 Rate Design'!$B$9:$B$16,0)),IF(P1286&gt;+INDEX('Sch 10.1 Rate Design'!$F$9:$F$16,MATCH($C1286,'Sch 10.1 Rate Design'!$B$9:$B$16,0)),+INDEX('Sch 10.1 Rate Design'!$F$9:$F$16,MATCH($C1286,'Sch 10.1 Rate Design'!$B$9:$B$16,0))-INDEX('Sch 10.1 Rate Design'!$D$9:$D$16,MATCH($C1286,'Sch 10.1 Rate Design'!$B$9:$B$16,0)), P1286-INDEX('Sch 10.1 Rate Design'!$D$9:$D$16,MATCH($C1286,'Sch 10.1 Rate Design'!$B$9:$B$16,0))),0)),"")</f>
        <v/>
      </c>
      <c r="BA1286" s="324" t="str">
        <f>IF($A1286&lt;&gt;"",IF(OR(Q1286="",Q1286=0),0,+IF(Q1286&gt;+INDEX('Sch 10.1 Rate Design'!$D$9:$D$16,MATCH($C1286,'Sch 10.1 Rate Design'!$B$9:$B$16,0)),IF(Q1286&gt;+INDEX('Sch 10.1 Rate Design'!$F$9:$F$16,MATCH($C1286,'Sch 10.1 Rate Design'!$B$9:$B$16,0)),+INDEX('Sch 10.1 Rate Design'!$F$9:$F$16,MATCH($C1286,'Sch 10.1 Rate Design'!$B$9:$B$16,0))-INDEX('Sch 10.1 Rate Design'!$D$9:$D$16,MATCH($C1286,'Sch 10.1 Rate Design'!$B$9:$B$16,0)), Q1286-INDEX('Sch 10.1 Rate Design'!$D$9:$D$16,MATCH($C1286,'Sch 10.1 Rate Design'!$B$9:$B$16,0))),0)),"")</f>
        <v/>
      </c>
      <c r="BB1286" s="324" t="str">
        <f>IF($A1286&lt;&gt;"",IF(OR(R1286="",R1286=0),0,+IF(R1286&gt;+INDEX('Sch 10.1 Rate Design'!$D$9:$D$16,MATCH($C1286,'Sch 10.1 Rate Design'!$B$9:$B$16,0)),IF(R1286&gt;+INDEX('Sch 10.1 Rate Design'!$F$9:$F$16,MATCH($C1286,'Sch 10.1 Rate Design'!$B$9:$B$16,0)),+INDEX('Sch 10.1 Rate Design'!$F$9:$F$16,MATCH($C1286,'Sch 10.1 Rate Design'!$B$9:$B$16,0))-INDEX('Sch 10.1 Rate Design'!$D$9:$D$16,MATCH($C1286,'Sch 10.1 Rate Design'!$B$9:$B$16,0)), R1286-INDEX('Sch 10.1 Rate Design'!$D$9:$D$16,MATCH($C1286,'Sch 10.1 Rate Design'!$B$9:$B$16,0))),0)),"")</f>
        <v/>
      </c>
      <c r="BC1286" s="324" t="str">
        <f>IF($A1286&lt;&gt;"",IF(OR(S1286="",S1286=0),0,+IF(S1286&gt;+INDEX('Sch 10.1 Rate Design'!$D$9:$D$16,MATCH($C1286,'Sch 10.1 Rate Design'!$B$9:$B$16,0)),IF(S1286&gt;+INDEX('Sch 10.1 Rate Design'!$F$9:$F$16,MATCH($C1286,'Sch 10.1 Rate Design'!$B$9:$B$16,0)),+INDEX('Sch 10.1 Rate Design'!$F$9:$F$16,MATCH($C1286,'Sch 10.1 Rate Design'!$B$9:$B$16,0))-INDEX('Sch 10.1 Rate Design'!$D$9:$D$16,MATCH($C1286,'Sch 10.1 Rate Design'!$B$9:$B$16,0)), S1286-INDEX('Sch 10.1 Rate Design'!$D$9:$D$16,MATCH($C1286,'Sch 10.1 Rate Design'!$B$9:$B$16,0))),0)),"")</f>
        <v/>
      </c>
      <c r="BD1286" s="324" t="str">
        <f>IF($A1286&lt;&gt;"",IF(OR(T1286="",T1286=0),0,+IF(T1286&gt;+INDEX('Sch 10.1 Rate Design'!$D$9:$D$16,MATCH($C1286,'Sch 10.1 Rate Design'!$B$9:$B$16,0)),IF(T1286&gt;+INDEX('Sch 10.1 Rate Design'!$F$9:$F$16,MATCH($C1286,'Sch 10.1 Rate Design'!$B$9:$B$16,0)),+INDEX('Sch 10.1 Rate Design'!$F$9:$F$16,MATCH($C1286,'Sch 10.1 Rate Design'!$B$9:$B$16,0))-INDEX('Sch 10.1 Rate Design'!$D$9:$D$16,MATCH($C1286,'Sch 10.1 Rate Design'!$B$9:$B$16,0)), T1286-INDEX('Sch 10.1 Rate Design'!$D$9:$D$16,MATCH($C1286,'Sch 10.1 Rate Design'!$B$9:$B$16,0))),0)),"")</f>
        <v/>
      </c>
      <c r="BE1286" s="324" t="str">
        <f>IF($A1286&lt;&gt;"",IF(OR(U1286="",U1286=0),0,+IF(U1286&gt;+INDEX('Sch 10.1 Rate Design'!$D$9:$D$16,MATCH($C1286,'Sch 10.1 Rate Design'!$B$9:$B$16,0)),IF(U1286&gt;+INDEX('Sch 10.1 Rate Design'!$F$9:$F$16,MATCH($C1286,'Sch 10.1 Rate Design'!$B$9:$B$16,0)),+INDEX('Sch 10.1 Rate Design'!$F$9:$F$16,MATCH($C1286,'Sch 10.1 Rate Design'!$B$9:$B$16,0))-INDEX('Sch 10.1 Rate Design'!$D$9:$D$16,MATCH($C1286,'Sch 10.1 Rate Design'!$B$9:$B$16,0)), U1286-INDEX('Sch 10.1 Rate Design'!$D$9:$D$16,MATCH($C1286,'Sch 10.1 Rate Design'!$B$9:$B$16,0))),0)),"")</f>
        <v/>
      </c>
      <c r="BF1286" s="324" t="str">
        <f>IF($A1286&lt;&gt;"",IF(OR(V1286="",V1286=0),0,+IF(V1286&gt;+INDEX('Sch 10.1 Rate Design'!$D$9:$D$16,MATCH($C1286,'Sch 10.1 Rate Design'!$B$9:$B$16,0)),IF(V1286&gt;+INDEX('Sch 10.1 Rate Design'!$F$9:$F$16,MATCH($C1286,'Sch 10.1 Rate Design'!$B$9:$B$16,0)),+INDEX('Sch 10.1 Rate Design'!$F$9:$F$16,MATCH($C1286,'Sch 10.1 Rate Design'!$B$9:$B$16,0))-INDEX('Sch 10.1 Rate Design'!$D$9:$D$16,MATCH($C1286,'Sch 10.1 Rate Design'!$B$9:$B$16,0)), V1286-INDEX('Sch 10.1 Rate Design'!$D$9:$D$16,MATCH($C1286,'Sch 10.1 Rate Design'!$B$9:$B$16,0))),0)),"")</f>
        <v/>
      </c>
      <c r="BG1286" s="324" t="str">
        <f>IF($A1286&lt;&gt;"",IF(OR(W1286="",W1286=0),0,+IF(W1286&gt;+INDEX('Sch 10.1 Rate Design'!$D$9:$D$16,MATCH($C1286,'Sch 10.1 Rate Design'!$B$9:$B$16,0)),IF(W1286&gt;+INDEX('Sch 10.1 Rate Design'!$F$9:$F$16,MATCH($C1286,'Sch 10.1 Rate Design'!$B$9:$B$16,0)),+INDEX('Sch 10.1 Rate Design'!$F$9:$F$16,MATCH($C1286,'Sch 10.1 Rate Design'!$B$9:$B$16,0))-INDEX('Sch 10.1 Rate Design'!$D$9:$D$16,MATCH($C1286,'Sch 10.1 Rate Design'!$B$9:$B$16,0)), W1286-INDEX('Sch 10.1 Rate Design'!$D$9:$D$16,MATCH($C1286,'Sch 10.1 Rate Design'!$B$9:$B$16,0))),0)),"")</f>
        <v/>
      </c>
      <c r="BH1286" s="324" t="str">
        <f>IF($A1286&lt;&gt;"",IF(OR(X1286="",X1286=0),0,+IF(X1286&gt;+INDEX('Sch 10.1 Rate Design'!$D$9:$D$16,MATCH($C1286,'Sch 10.1 Rate Design'!$B$9:$B$16,0)),IF(X1286&gt;+INDEX('Sch 10.1 Rate Design'!$F$9:$F$16,MATCH($C1286,'Sch 10.1 Rate Design'!$B$9:$B$16,0)),+INDEX('Sch 10.1 Rate Design'!$F$9:$F$16,MATCH($C1286,'Sch 10.1 Rate Design'!$B$9:$B$16,0))-INDEX('Sch 10.1 Rate Design'!$D$9:$D$16,MATCH($C1286,'Sch 10.1 Rate Design'!$B$9:$B$16,0)), X1286-INDEX('Sch 10.1 Rate Design'!$D$9:$D$16,MATCH($C1286,'Sch 10.1 Rate Design'!$B$9:$B$16,0))),0)),"")</f>
        <v/>
      </c>
      <c r="BI1286" s="545" t="str">
        <f>IF($A1286&lt;&gt;"",IF(OR(Y1286="",Y1286=0),0,+IF(Y1286&gt;+INDEX('Sch 10.1 Rate Design'!$D$9:$D$16,MATCH($C1286,'Sch 10.1 Rate Design'!$B$9:$B$16,0)),IF(Y1286&gt;+INDEX('Sch 10.1 Rate Design'!$F$9:$F$16,MATCH($C1286,'Sch 10.1 Rate Design'!$B$9:$B$16,0)),+INDEX('Sch 10.1 Rate Design'!$F$9:$F$16,MATCH($C1286,'Sch 10.1 Rate Design'!$B$9:$B$16,0))-INDEX('Sch 10.1 Rate Design'!$D$9:$D$16,MATCH($C1286,'Sch 10.1 Rate Design'!$B$9:$B$16,0)), Y1286-INDEX('Sch 10.1 Rate Design'!$D$9:$D$16,MATCH($C1286,'Sch 10.1 Rate Design'!$B$9:$B$16,0))),0)),"")</f>
        <v/>
      </c>
      <c r="BJ1286" s="692" t="str">
        <f>IF($A1286&lt;&gt;"",IF(OR(N1286="",N1286=0), 0, AX1286/'Sch 10.1 Rate Design'!$Z$25*INDEX('Sch 10.1 Rate Design'!$G$9:$G$16,MATCH($C1286,'Sch 10.1 Rate Design'!$B$9:$B$16,0))),"")</f>
        <v/>
      </c>
      <c r="BK1286" s="548" t="str">
        <f>IF($A1286&lt;&gt;"",IF(OR(O1286="",O1286=0), 0, AY1286/'Sch 10.1 Rate Design'!$Z$25*INDEX('Sch 10.1 Rate Design'!$G$9:$G$16,MATCH($C1286,'Sch 10.1 Rate Design'!$B$9:$B$16,0))),"")</f>
        <v/>
      </c>
      <c r="BL1286" s="548" t="str">
        <f>IF($A1286&lt;&gt;"",IF(OR(P1286="",P1286=0), 0, AZ1286/'Sch 10.1 Rate Design'!$Z$25*INDEX('Sch 10.1 Rate Design'!$G$9:$G$16,MATCH($C1286,'Sch 10.1 Rate Design'!$B$9:$B$16,0))),"")</f>
        <v/>
      </c>
      <c r="BM1286" s="548" t="str">
        <f>IF($A1286&lt;&gt;"",IF(OR(Q1286="",Q1286=0), 0, BA1286/'Sch 10.1 Rate Design'!$Z$25*INDEX('Sch 10.1 Rate Design'!$G$9:$G$16,MATCH($C1286,'Sch 10.1 Rate Design'!$B$9:$B$16,0))),"")</f>
        <v/>
      </c>
      <c r="BN1286" s="548" t="str">
        <f>IF($A1286&lt;&gt;"",IF(OR(R1286="",R1286=0), 0, BB1286/'Sch 10.1 Rate Design'!$Z$25*INDEX('Sch 10.1 Rate Design'!$G$9:$G$16,MATCH($C1286,'Sch 10.1 Rate Design'!$B$9:$B$16,0))),"")</f>
        <v/>
      </c>
      <c r="BO1286" s="548" t="str">
        <f>IF($A1286&lt;&gt;"",IF(OR(S1286="",S1286=0), 0, BC1286/'Sch 10.1 Rate Design'!$Z$25*INDEX('Sch 10.1 Rate Design'!$G$9:$G$16,MATCH($C1286,'Sch 10.1 Rate Design'!$B$9:$B$16,0))),"")</f>
        <v/>
      </c>
      <c r="BP1286" s="548" t="str">
        <f>IF($A1286&lt;&gt;"",IF(OR(T1286="",T1286=0), 0, BD1286/'Sch 10.1 Rate Design'!$Z$25*INDEX('Sch 10.1 Rate Design'!$G$9:$G$16,MATCH($C1286,'Sch 10.1 Rate Design'!$B$9:$B$16,0))),"")</f>
        <v/>
      </c>
      <c r="BQ1286" s="548" t="str">
        <f>IF($A1286&lt;&gt;"",IF(OR(U1286="",U1286=0), 0, BE1286/'Sch 10.1 Rate Design'!$Z$25*INDEX('Sch 10.1 Rate Design'!$G$9:$G$16,MATCH($C1286,'Sch 10.1 Rate Design'!$B$9:$B$16,0))),"")</f>
        <v/>
      </c>
      <c r="BR1286" s="548" t="str">
        <f>IF($A1286&lt;&gt;"",IF(OR(V1286="",V1286=0), 0, BF1286/'Sch 10.1 Rate Design'!$Z$25*INDEX('Sch 10.1 Rate Design'!$G$9:$G$16,MATCH($C1286,'Sch 10.1 Rate Design'!$B$9:$B$16,0))),"")</f>
        <v/>
      </c>
      <c r="BS1286" s="548" t="str">
        <f>IF($A1286&lt;&gt;"",IF(OR(W1286="",W1286=0), 0, BG1286/'Sch 10.1 Rate Design'!$Z$25*INDEX('Sch 10.1 Rate Design'!$G$9:$G$16,MATCH($C1286,'Sch 10.1 Rate Design'!$B$9:$B$16,0))),"")</f>
        <v/>
      </c>
      <c r="BT1286" s="548" t="str">
        <f>IF($A1286&lt;&gt;"",IF(OR(X1286="",X1286=0), 0, BH1286/'Sch 10.1 Rate Design'!$Z$25*INDEX('Sch 10.1 Rate Design'!$G$9:$G$16,MATCH($C1286,'Sch 10.1 Rate Design'!$B$9:$B$16,0))),"")</f>
        <v/>
      </c>
      <c r="BU1286" s="547" t="str">
        <f>IF($A1286&lt;&gt;"",IF(OR(Y1286="",Y1286=0), 0, BI1286/'Sch 10.1 Rate Design'!$Z$25*INDEX('Sch 10.1 Rate Design'!$G$9:$G$16,MATCH($C1286,'Sch 10.1 Rate Design'!$B$9:$B$16,0))),"")</f>
        <v/>
      </c>
      <c r="BV1286" s="546" t="str">
        <f>IF($A1286&lt;&gt;"",IF(OR(N1286="",N1286=0),0,+IF(N1286&gt;+INDEX('Sch 10.1 Rate Design'!$F$9:$F$16,MATCH($C1286,'Sch 10.1 Rate Design'!$B$9:$B$16,0)),IF(N1286&gt;+INDEX('Sch 10.1 Rate Design'!$H$9:$H$16,MATCH($C1286,'Sch 10.1 Rate Design'!$B$9:$B$16,0)),+INDEX('Sch 10.1 Rate Design'!$H$9:$H$16,MATCH($C1286,'Sch 10.1 Rate Design'!$B$9:$B$16,0))-INDEX('Sch 10.1 Rate Design'!$F$9:$F$16,MATCH($C1286,'Sch 10.1 Rate Design'!$B$9:$B$16,0)), N1286-INDEX('Sch 10.1 Rate Design'!$F$9:$F$16,MATCH($C1286,'Sch 10.1 Rate Design'!$B$9:$B$16,0))), 0)),"")</f>
        <v/>
      </c>
      <c r="BW1286" s="324" t="str">
        <f>IF($A1286&lt;&gt;"",IF(OR(O1286="",O1286=0),0,+IF(O1286&gt;+INDEX('Sch 10.1 Rate Design'!$F$9:$F$16,MATCH($C1286,'Sch 10.1 Rate Design'!$B$9:$B$16,0)),IF(O1286&gt;+INDEX('Sch 10.1 Rate Design'!$H$9:$H$16,MATCH($C1286,'Sch 10.1 Rate Design'!$B$9:$B$16,0)),+INDEX('Sch 10.1 Rate Design'!$H$9:$H$16,MATCH($C1286,'Sch 10.1 Rate Design'!$B$9:$B$16,0))-INDEX('Sch 10.1 Rate Design'!$F$9:$F$16,MATCH($C1286,'Sch 10.1 Rate Design'!$B$9:$B$16,0)), O1286-INDEX('Sch 10.1 Rate Design'!$F$9:$F$16,MATCH($C1286,'Sch 10.1 Rate Design'!$B$9:$B$16,0))), 0)),"")</f>
        <v/>
      </c>
      <c r="BX1286" s="324" t="str">
        <f>IF($A1286&lt;&gt;"",IF(OR(P1286="",P1286=0),0,+IF(P1286&gt;+INDEX('Sch 10.1 Rate Design'!$F$9:$F$16,MATCH($C1286,'Sch 10.1 Rate Design'!$B$9:$B$16,0)),IF(P1286&gt;+INDEX('Sch 10.1 Rate Design'!$H$9:$H$16,MATCH($C1286,'Sch 10.1 Rate Design'!$B$9:$B$16,0)),+INDEX('Sch 10.1 Rate Design'!$H$9:$H$16,MATCH($C1286,'Sch 10.1 Rate Design'!$B$9:$B$16,0))-INDEX('Sch 10.1 Rate Design'!$F$9:$F$16,MATCH($C1286,'Sch 10.1 Rate Design'!$B$9:$B$16,0)), P1286-INDEX('Sch 10.1 Rate Design'!$F$9:$F$16,MATCH($C1286,'Sch 10.1 Rate Design'!$B$9:$B$16,0))), 0)),"")</f>
        <v/>
      </c>
      <c r="BY1286" s="324" t="str">
        <f>IF($A1286&lt;&gt;"",IF(OR(Q1286="",Q1286=0),0,+IF(Q1286&gt;+INDEX('Sch 10.1 Rate Design'!$F$9:$F$16,MATCH($C1286,'Sch 10.1 Rate Design'!$B$9:$B$16,0)),IF(Q1286&gt;+INDEX('Sch 10.1 Rate Design'!$H$9:$H$16,MATCH($C1286,'Sch 10.1 Rate Design'!$B$9:$B$16,0)),+INDEX('Sch 10.1 Rate Design'!$H$9:$H$16,MATCH($C1286,'Sch 10.1 Rate Design'!$B$9:$B$16,0))-INDEX('Sch 10.1 Rate Design'!$F$9:$F$16,MATCH($C1286,'Sch 10.1 Rate Design'!$B$9:$B$16,0)), Q1286-INDEX('Sch 10.1 Rate Design'!$F$9:$F$16,MATCH($C1286,'Sch 10.1 Rate Design'!$B$9:$B$16,0))), 0)),"")</f>
        <v/>
      </c>
      <c r="BZ1286" s="324" t="str">
        <f>IF($A1286&lt;&gt;"",IF(OR(R1286="",R1286=0),0,+IF(R1286&gt;+INDEX('Sch 10.1 Rate Design'!$F$9:$F$16,MATCH($C1286,'Sch 10.1 Rate Design'!$B$9:$B$16,0)),IF(R1286&gt;+INDEX('Sch 10.1 Rate Design'!$H$9:$H$16,MATCH($C1286,'Sch 10.1 Rate Design'!$B$9:$B$16,0)),+INDEX('Sch 10.1 Rate Design'!$H$9:$H$16,MATCH($C1286,'Sch 10.1 Rate Design'!$B$9:$B$16,0))-INDEX('Sch 10.1 Rate Design'!$F$9:$F$16,MATCH($C1286,'Sch 10.1 Rate Design'!$B$9:$B$16,0)), R1286-INDEX('Sch 10.1 Rate Design'!$F$9:$F$16,MATCH($C1286,'Sch 10.1 Rate Design'!$B$9:$B$16,0))), 0)),"")</f>
        <v/>
      </c>
      <c r="CA1286" s="324" t="str">
        <f>IF($A1286&lt;&gt;"",IF(OR(S1286="",S1286=0),0,+IF(S1286&gt;+INDEX('Sch 10.1 Rate Design'!$F$9:$F$16,MATCH($C1286,'Sch 10.1 Rate Design'!$B$9:$B$16,0)),IF(S1286&gt;+INDEX('Sch 10.1 Rate Design'!$H$9:$H$16,MATCH($C1286,'Sch 10.1 Rate Design'!$B$9:$B$16,0)),+INDEX('Sch 10.1 Rate Design'!$H$9:$H$16,MATCH($C1286,'Sch 10.1 Rate Design'!$B$9:$B$16,0))-INDEX('Sch 10.1 Rate Design'!$F$9:$F$16,MATCH($C1286,'Sch 10.1 Rate Design'!$B$9:$B$16,0)), S1286-INDEX('Sch 10.1 Rate Design'!$F$9:$F$16,MATCH($C1286,'Sch 10.1 Rate Design'!$B$9:$B$16,0))), 0)),"")</f>
        <v/>
      </c>
      <c r="CB1286" s="324" t="str">
        <f>IF($A1286&lt;&gt;"",IF(OR(T1286="",T1286=0),0,+IF(T1286&gt;+INDEX('Sch 10.1 Rate Design'!$F$9:$F$16,MATCH($C1286,'Sch 10.1 Rate Design'!$B$9:$B$16,0)),IF(T1286&gt;+INDEX('Sch 10.1 Rate Design'!$H$9:$H$16,MATCH($C1286,'Sch 10.1 Rate Design'!$B$9:$B$16,0)),+INDEX('Sch 10.1 Rate Design'!$H$9:$H$16,MATCH($C1286,'Sch 10.1 Rate Design'!$B$9:$B$16,0))-INDEX('Sch 10.1 Rate Design'!$F$9:$F$16,MATCH($C1286,'Sch 10.1 Rate Design'!$B$9:$B$16,0)), T1286-INDEX('Sch 10.1 Rate Design'!$F$9:$F$16,MATCH($C1286,'Sch 10.1 Rate Design'!$B$9:$B$16,0))), 0)),"")</f>
        <v/>
      </c>
      <c r="CC1286" s="324" t="str">
        <f>IF($A1286&lt;&gt;"",IF(OR(U1286="",U1286=0),0,+IF(U1286&gt;+INDEX('Sch 10.1 Rate Design'!$F$9:$F$16,MATCH($C1286,'Sch 10.1 Rate Design'!$B$9:$B$16,0)),IF(U1286&gt;+INDEX('Sch 10.1 Rate Design'!$H$9:$H$16,MATCH($C1286,'Sch 10.1 Rate Design'!$B$9:$B$16,0)),+INDEX('Sch 10.1 Rate Design'!$H$9:$H$16,MATCH($C1286,'Sch 10.1 Rate Design'!$B$9:$B$16,0))-INDEX('Sch 10.1 Rate Design'!$F$9:$F$16,MATCH($C1286,'Sch 10.1 Rate Design'!$B$9:$B$16,0)), U1286-INDEX('Sch 10.1 Rate Design'!$F$9:$F$16,MATCH($C1286,'Sch 10.1 Rate Design'!$B$9:$B$16,0))), 0)),"")</f>
        <v/>
      </c>
      <c r="CD1286" s="324" t="str">
        <f>IF($A1286&lt;&gt;"",IF(OR(V1286="",V1286=0),0,+IF(V1286&gt;+INDEX('Sch 10.1 Rate Design'!$F$9:$F$16,MATCH($C1286,'Sch 10.1 Rate Design'!$B$9:$B$16,0)),IF(V1286&gt;+INDEX('Sch 10.1 Rate Design'!$H$9:$H$16,MATCH($C1286,'Sch 10.1 Rate Design'!$B$9:$B$16,0)),+INDEX('Sch 10.1 Rate Design'!$H$9:$H$16,MATCH($C1286,'Sch 10.1 Rate Design'!$B$9:$B$16,0))-INDEX('Sch 10.1 Rate Design'!$F$9:$F$16,MATCH($C1286,'Sch 10.1 Rate Design'!$B$9:$B$16,0)), V1286-INDEX('Sch 10.1 Rate Design'!$F$9:$F$16,MATCH($C1286,'Sch 10.1 Rate Design'!$B$9:$B$16,0))), 0)),"")</f>
        <v/>
      </c>
      <c r="CE1286" s="324" t="str">
        <f>IF($A1286&lt;&gt;"",IF(OR(W1286="",W1286=0),0,+IF(W1286&gt;+INDEX('Sch 10.1 Rate Design'!$F$9:$F$16,MATCH($C1286,'Sch 10.1 Rate Design'!$B$9:$B$16,0)),IF(W1286&gt;+INDEX('Sch 10.1 Rate Design'!$H$9:$H$16,MATCH($C1286,'Sch 10.1 Rate Design'!$B$9:$B$16,0)),+INDEX('Sch 10.1 Rate Design'!$H$9:$H$16,MATCH($C1286,'Sch 10.1 Rate Design'!$B$9:$B$16,0))-INDEX('Sch 10.1 Rate Design'!$F$9:$F$16,MATCH($C1286,'Sch 10.1 Rate Design'!$B$9:$B$16,0)), W1286-INDEX('Sch 10.1 Rate Design'!$F$9:$F$16,MATCH($C1286,'Sch 10.1 Rate Design'!$B$9:$B$16,0))), 0)),"")</f>
        <v/>
      </c>
      <c r="CF1286" s="324" t="str">
        <f>IF($A1286&lt;&gt;"",IF(OR(X1286="",X1286=0),0,+IF(X1286&gt;+INDEX('Sch 10.1 Rate Design'!$F$9:$F$16,MATCH($C1286,'Sch 10.1 Rate Design'!$B$9:$B$16,0)),IF(X1286&gt;+INDEX('Sch 10.1 Rate Design'!$H$9:$H$16,MATCH($C1286,'Sch 10.1 Rate Design'!$B$9:$B$16,0)),+INDEX('Sch 10.1 Rate Design'!$H$9:$H$16,MATCH($C1286,'Sch 10.1 Rate Design'!$B$9:$B$16,0))-INDEX('Sch 10.1 Rate Design'!$F$9:$F$16,MATCH($C1286,'Sch 10.1 Rate Design'!$B$9:$B$16,0)), X1286-INDEX('Sch 10.1 Rate Design'!$F$9:$F$16,MATCH($C1286,'Sch 10.1 Rate Design'!$B$9:$B$16,0))), 0)),"")</f>
        <v/>
      </c>
      <c r="CG1286" s="545" t="str">
        <f>IF($A1286&lt;&gt;"",IF(OR(Y1286="",Y1286=0),0,+IF(Y1286&gt;+INDEX('Sch 10.1 Rate Design'!$F$9:$F$16,MATCH($C1286,'Sch 10.1 Rate Design'!$B$9:$B$16,0)),IF(Y1286&gt;+INDEX('Sch 10.1 Rate Design'!$H$9:$H$16,MATCH($C1286,'Sch 10.1 Rate Design'!$B$9:$B$16,0)),+INDEX('Sch 10.1 Rate Design'!$H$9:$H$16,MATCH($C1286,'Sch 10.1 Rate Design'!$B$9:$B$16,0))-INDEX('Sch 10.1 Rate Design'!$F$9:$F$16,MATCH($C1286,'Sch 10.1 Rate Design'!$B$9:$B$16,0)), Y1286-INDEX('Sch 10.1 Rate Design'!$F$9:$F$16,MATCH($C1286,'Sch 10.1 Rate Design'!$B$9:$B$16,0))), 0)),"")</f>
        <v/>
      </c>
      <c r="CH1286" s="692" t="str">
        <f>IF($A1286&lt;&gt;"",IF(OR(N1286="",N1286=0), 0, BV1286/'Sch 10.1 Rate Design'!$Z$25*INDEX('Sch 10.1 Rate Design'!$I$9:$I$16,MATCH($C1286,'Sch 10.1 Rate Design'!$B$9:$B$16,0))),"")</f>
        <v/>
      </c>
      <c r="CI1286" s="548" t="str">
        <f>IF($A1286&lt;&gt;"",IF(OR(O1286="",O1286=0), 0, BW1286/'Sch 10.1 Rate Design'!$Z$25*INDEX('Sch 10.1 Rate Design'!$I$9:$I$16,MATCH($C1286,'Sch 10.1 Rate Design'!$B$9:$B$16,0))),"")</f>
        <v/>
      </c>
      <c r="CJ1286" s="548" t="str">
        <f>IF($A1286&lt;&gt;"",IF(OR(P1286="",P1286=0), 0, BX1286/'Sch 10.1 Rate Design'!$Z$25*INDEX('Sch 10.1 Rate Design'!$I$9:$I$16,MATCH($C1286,'Sch 10.1 Rate Design'!$B$9:$B$16,0))),"")</f>
        <v/>
      </c>
      <c r="CK1286" s="548" t="str">
        <f>IF($A1286&lt;&gt;"",IF(OR(Q1286="",Q1286=0), 0, BY1286/'Sch 10.1 Rate Design'!$Z$25*INDEX('Sch 10.1 Rate Design'!$I$9:$I$16,MATCH($C1286,'Sch 10.1 Rate Design'!$B$9:$B$16,0))),"")</f>
        <v/>
      </c>
      <c r="CL1286" s="548" t="str">
        <f>IF($A1286&lt;&gt;"",IF(OR(R1286="",R1286=0), 0, BZ1286/'Sch 10.1 Rate Design'!$Z$25*INDEX('Sch 10.1 Rate Design'!$I$9:$I$16,MATCH($C1286,'Sch 10.1 Rate Design'!$B$9:$B$16,0))),"")</f>
        <v/>
      </c>
      <c r="CM1286" s="548" t="str">
        <f>IF($A1286&lt;&gt;"",IF(OR(S1286="",S1286=0), 0, CA1286/'Sch 10.1 Rate Design'!$Z$25*INDEX('Sch 10.1 Rate Design'!$I$9:$I$16,MATCH($C1286,'Sch 10.1 Rate Design'!$B$9:$B$16,0))),"")</f>
        <v/>
      </c>
      <c r="CN1286" s="548" t="str">
        <f>IF($A1286&lt;&gt;"",IF(OR(T1286="",T1286=0), 0, CB1286/'Sch 10.1 Rate Design'!$Z$25*INDEX('Sch 10.1 Rate Design'!$I$9:$I$16,MATCH($C1286,'Sch 10.1 Rate Design'!$B$9:$B$16,0))),"")</f>
        <v/>
      </c>
      <c r="CO1286" s="548" t="str">
        <f>IF($A1286&lt;&gt;"",IF(OR(U1286="",U1286=0), 0, CC1286/'Sch 10.1 Rate Design'!$Z$25*INDEX('Sch 10.1 Rate Design'!$I$9:$I$16,MATCH($C1286,'Sch 10.1 Rate Design'!$B$9:$B$16,0))),"")</f>
        <v/>
      </c>
      <c r="CP1286" s="548" t="str">
        <f>IF($A1286&lt;&gt;"",IF(OR(V1286="",V1286=0), 0, CD1286/'Sch 10.1 Rate Design'!$Z$25*INDEX('Sch 10.1 Rate Design'!$I$9:$I$16,MATCH($C1286,'Sch 10.1 Rate Design'!$B$9:$B$16,0))),"")</f>
        <v/>
      </c>
      <c r="CQ1286" s="548" t="str">
        <f>IF($A1286&lt;&gt;"",IF(OR(W1286="",W1286=0), 0, CE1286/'Sch 10.1 Rate Design'!$Z$25*INDEX('Sch 10.1 Rate Design'!$I$9:$I$16,MATCH($C1286,'Sch 10.1 Rate Design'!$B$9:$B$16,0))),"")</f>
        <v/>
      </c>
      <c r="CR1286" s="548" t="str">
        <f>IF($A1286&lt;&gt;"",IF(OR(X1286="",X1286=0), 0, CF1286/'Sch 10.1 Rate Design'!$Z$25*INDEX('Sch 10.1 Rate Design'!$I$9:$I$16,MATCH($C1286,'Sch 10.1 Rate Design'!$B$9:$B$16,0))),"")</f>
        <v/>
      </c>
      <c r="CS1286" s="547" t="str">
        <f>IF($A1286&lt;&gt;"",IF(OR(Y1286="",Y1286=0), 0, CG1286/'Sch 10.1 Rate Design'!$Z$25*INDEX('Sch 10.1 Rate Design'!$I$9:$I$16,MATCH($C1286,'Sch 10.1 Rate Design'!$B$9:$B$16,0))),"")</f>
        <v/>
      </c>
      <c r="CT1286" s="546" t="str">
        <f>IF($A1286&lt;&gt;"",IF(OR(N1286="",N1286=0),0,IF(N1286&gt;INDEX('Sch 10.1 Rate Design'!$J$9:$J$16,MATCH($C1286,'Sch 10.1 Rate Design'!$B$9:$B$16,0)),N1286-INDEX('Sch 10.1 Rate Design'!$J$9:$J$16,MATCH($C1286,'Sch 10.1 Rate Design'!$B$9:$B$16,0)),0)),"")</f>
        <v/>
      </c>
      <c r="CU1286" s="324" t="str">
        <f>IF($A1286&lt;&gt;"",IF(OR(O1286="",O1286=0),0,IF(O1286&gt;INDEX('Sch 10.1 Rate Design'!$J$9:$J$16,MATCH($C1286,'Sch 10.1 Rate Design'!$B$9:$B$16,0)),O1286-INDEX('Sch 10.1 Rate Design'!$J$9:$J$16,MATCH($C1286,'Sch 10.1 Rate Design'!$B$9:$B$16,0)),0)),"")</f>
        <v/>
      </c>
      <c r="CV1286" s="324" t="str">
        <f>IF($A1286&lt;&gt;"",IF(OR(P1286="",P1286=0),0,IF(P1286&gt;INDEX('Sch 10.1 Rate Design'!$J$9:$J$16,MATCH($C1286,'Sch 10.1 Rate Design'!$B$9:$B$16,0)),P1286-INDEX('Sch 10.1 Rate Design'!$J$9:$J$16,MATCH($C1286,'Sch 10.1 Rate Design'!$B$9:$B$16,0)),0)),"")</f>
        <v/>
      </c>
      <c r="CW1286" s="324" t="str">
        <f>IF($A1286&lt;&gt;"",IF(OR(Q1286="",Q1286=0),0,IF(Q1286&gt;INDEX('Sch 10.1 Rate Design'!$J$9:$J$16,MATCH($C1286,'Sch 10.1 Rate Design'!$B$9:$B$16,0)),Q1286-INDEX('Sch 10.1 Rate Design'!$J$9:$J$16,MATCH($C1286,'Sch 10.1 Rate Design'!$B$9:$B$16,0)),0)),"")</f>
        <v/>
      </c>
      <c r="CX1286" s="324" t="str">
        <f>IF($A1286&lt;&gt;"",IF(OR(R1286="",R1286=0),0,IF(R1286&gt;INDEX('Sch 10.1 Rate Design'!$J$9:$J$16,MATCH($C1286,'Sch 10.1 Rate Design'!$B$9:$B$16,0)),R1286-INDEX('Sch 10.1 Rate Design'!$J$9:$J$16,MATCH($C1286,'Sch 10.1 Rate Design'!$B$9:$B$16,0)),0)),"")</f>
        <v/>
      </c>
      <c r="CY1286" s="324" t="str">
        <f>IF($A1286&lt;&gt;"",IF(OR(S1286="",S1286=0),0,IF(S1286&gt;INDEX('Sch 10.1 Rate Design'!$J$9:$J$16,MATCH($C1286,'Sch 10.1 Rate Design'!$B$9:$B$16,0)),S1286-INDEX('Sch 10.1 Rate Design'!$J$9:$J$16,MATCH($C1286,'Sch 10.1 Rate Design'!$B$9:$B$16,0)),0)),"")</f>
        <v/>
      </c>
      <c r="CZ1286" s="324" t="str">
        <f>IF($A1286&lt;&gt;"",IF(OR(T1286="",T1286=0),0,IF(T1286&gt;INDEX('Sch 10.1 Rate Design'!$J$9:$J$16,MATCH($C1286,'Sch 10.1 Rate Design'!$B$9:$B$16,0)),T1286-INDEX('Sch 10.1 Rate Design'!$J$9:$J$16,MATCH($C1286,'Sch 10.1 Rate Design'!$B$9:$B$16,0)),0)),"")</f>
        <v/>
      </c>
      <c r="DA1286" s="324" t="str">
        <f>IF($A1286&lt;&gt;"",IF(OR(U1286="",U1286=0),0,IF(U1286&gt;INDEX('Sch 10.1 Rate Design'!$J$9:$J$16,MATCH($C1286,'Sch 10.1 Rate Design'!$B$9:$B$16,0)),U1286-INDEX('Sch 10.1 Rate Design'!$J$9:$J$16,MATCH($C1286,'Sch 10.1 Rate Design'!$B$9:$B$16,0)),0)),"")</f>
        <v/>
      </c>
      <c r="DB1286" s="324" t="str">
        <f>IF($A1286&lt;&gt;"",IF(OR(V1286="",V1286=0),0,IF(V1286&gt;INDEX('Sch 10.1 Rate Design'!$J$9:$J$16,MATCH($C1286,'Sch 10.1 Rate Design'!$B$9:$B$16,0)),V1286-INDEX('Sch 10.1 Rate Design'!$J$9:$J$16,MATCH($C1286,'Sch 10.1 Rate Design'!$B$9:$B$16,0)),0)),"")</f>
        <v/>
      </c>
      <c r="DC1286" s="324" t="str">
        <f>IF($A1286&lt;&gt;"",IF(OR(W1286="",W1286=0),0,IF(W1286&gt;INDEX('Sch 10.1 Rate Design'!$J$9:$J$16,MATCH($C1286,'Sch 10.1 Rate Design'!$B$9:$B$16,0)),W1286-INDEX('Sch 10.1 Rate Design'!$J$9:$J$16,MATCH($C1286,'Sch 10.1 Rate Design'!$B$9:$B$16,0)),0)),"")</f>
        <v/>
      </c>
      <c r="DD1286" s="324" t="str">
        <f>IF($A1286&lt;&gt;"",IF(OR(X1286="",X1286=0),0,IF(X1286&gt;INDEX('Sch 10.1 Rate Design'!$J$9:$J$16,MATCH($C1286,'Sch 10.1 Rate Design'!$B$9:$B$16,0)),X1286-INDEX('Sch 10.1 Rate Design'!$J$9:$J$16,MATCH($C1286,'Sch 10.1 Rate Design'!$B$9:$B$16,0)),0)),"")</f>
        <v/>
      </c>
      <c r="DE1286" s="545" t="str">
        <f>IF($A1286&lt;&gt;"",IF(OR(Y1286="",Y1286=0),0,IF(Y1286&gt;INDEX('Sch 10.1 Rate Design'!$J$9:$J$16,MATCH($C1286,'Sch 10.1 Rate Design'!$B$9:$B$16,0)),Y1286-INDEX('Sch 10.1 Rate Design'!$J$9:$J$16,MATCH($C1286,'Sch 10.1 Rate Design'!$B$9:$B$16,0)),0)),"")</f>
        <v/>
      </c>
      <c r="DF1286" s="692" t="str">
        <f>IF($A1286&lt;&gt;"",IF(OR(N1286="",N1286=0), 0, CT1286/'Sch 10.1 Rate Design'!$Z$25*INDEX('Sch 10.1 Rate Design'!$K$9:$K$16,MATCH($C1286,'Sch 10.1 Rate Design'!$B$9:$B$16,0))),"")</f>
        <v/>
      </c>
      <c r="DG1286" s="548" t="str">
        <f>IF($A1286&lt;&gt;"",IF(OR(O1286="",O1286=0), 0, CU1286/'Sch 10.1 Rate Design'!$Z$25*INDEX('Sch 10.1 Rate Design'!$K$9:$K$16,MATCH($C1286,'Sch 10.1 Rate Design'!$B$9:$B$16,0))),"")</f>
        <v/>
      </c>
      <c r="DH1286" s="548" t="str">
        <f>IF($A1286&lt;&gt;"",IF(OR(P1286="",P1286=0), 0, CV1286/'Sch 10.1 Rate Design'!$Z$25*INDEX('Sch 10.1 Rate Design'!$K$9:$K$16,MATCH($C1286,'Sch 10.1 Rate Design'!$B$9:$B$16,0))),"")</f>
        <v/>
      </c>
      <c r="DI1286" s="548" t="str">
        <f>IF($A1286&lt;&gt;"",IF(OR(Q1286="",Q1286=0), 0, CW1286/'Sch 10.1 Rate Design'!$Z$25*INDEX('Sch 10.1 Rate Design'!$K$9:$K$16,MATCH($C1286,'Sch 10.1 Rate Design'!$B$9:$B$16,0))),"")</f>
        <v/>
      </c>
      <c r="DJ1286" s="548" t="str">
        <f>IF($A1286&lt;&gt;"",IF(OR(R1286="",R1286=0), 0, CX1286/'Sch 10.1 Rate Design'!$Z$25*INDEX('Sch 10.1 Rate Design'!$K$9:$K$16,MATCH($C1286,'Sch 10.1 Rate Design'!$B$9:$B$16,0))),"")</f>
        <v/>
      </c>
      <c r="DK1286" s="548" t="str">
        <f>IF($A1286&lt;&gt;"",IF(OR(S1286="",S1286=0), 0, CY1286/'Sch 10.1 Rate Design'!$Z$25*INDEX('Sch 10.1 Rate Design'!$K$9:$K$16,MATCH($C1286,'Sch 10.1 Rate Design'!$B$9:$B$16,0))),"")</f>
        <v/>
      </c>
      <c r="DL1286" s="548" t="str">
        <f>IF($A1286&lt;&gt;"",IF(OR(T1286="",T1286=0), 0, CZ1286/'Sch 10.1 Rate Design'!$Z$25*INDEX('Sch 10.1 Rate Design'!$K$9:$K$16,MATCH($C1286,'Sch 10.1 Rate Design'!$B$9:$B$16,0))),"")</f>
        <v/>
      </c>
      <c r="DM1286" s="548" t="str">
        <f>IF($A1286&lt;&gt;"",IF(OR(U1286="",U1286=0), 0, DA1286/'Sch 10.1 Rate Design'!$Z$25*INDEX('Sch 10.1 Rate Design'!$K$9:$K$16,MATCH($C1286,'Sch 10.1 Rate Design'!$B$9:$B$16,0))),"")</f>
        <v/>
      </c>
      <c r="DN1286" s="548" t="str">
        <f>IF($A1286&lt;&gt;"",IF(OR(V1286="",V1286=0), 0, DB1286/'Sch 10.1 Rate Design'!$Z$25*INDEX('Sch 10.1 Rate Design'!$K$9:$K$16,MATCH($C1286,'Sch 10.1 Rate Design'!$B$9:$B$16,0))),"")</f>
        <v/>
      </c>
      <c r="DO1286" s="548" t="str">
        <f>IF($A1286&lt;&gt;"",IF(OR(W1286="",W1286=0), 0, DC1286/'Sch 10.1 Rate Design'!$Z$25*INDEX('Sch 10.1 Rate Design'!$K$9:$K$16,MATCH($C1286,'Sch 10.1 Rate Design'!$B$9:$B$16,0))),"")</f>
        <v/>
      </c>
      <c r="DP1286" s="548" t="str">
        <f>IF($A1286&lt;&gt;"",IF(OR(X1286="",X1286=0), 0, DD1286/'Sch 10.1 Rate Design'!$Z$25*INDEX('Sch 10.1 Rate Design'!$K$9:$K$16,MATCH($C1286,'Sch 10.1 Rate Design'!$B$9:$B$16,0))),"")</f>
        <v/>
      </c>
      <c r="DQ1286" s="547" t="str">
        <f>IF($A1286&lt;&gt;"",IF(OR(Y1286="",Y1286=0), 0, DE1286/'Sch 10.1 Rate Design'!$Z$25*INDEX('Sch 10.1 Rate Design'!$K$9:$K$16,MATCH($C1286,'Sch 10.1 Rate Design'!$B$9:$B$16,0))),"")</f>
        <v/>
      </c>
      <c r="DR1286" s="546" t="str">
        <f>IF($A1286&lt;&gt;"",IF(OR(N1286="",N1286=0), 0,INDEX('Sch 10.1 Rate Design'!$D$9:$D$16,MATCH($C1286,'Sch 10.1 Rate Design'!$B$9:$B$16,0))),"")</f>
        <v/>
      </c>
      <c r="DS1286" s="324" t="str">
        <f>IF($A1286&lt;&gt;"",IF(OR(O1286="",O1286=0), 0,INDEX('Sch 10.1 Rate Design'!$D$9:$D$16,MATCH($C1286,'Sch 10.1 Rate Design'!$B$9:$B$16,0))),"")</f>
        <v/>
      </c>
      <c r="DT1286" s="324" t="str">
        <f>IF($A1286&lt;&gt;"",IF(OR(P1286="",P1286=0), 0,INDEX('Sch 10.1 Rate Design'!$D$9:$D$16,MATCH($C1286,'Sch 10.1 Rate Design'!$B$9:$B$16,0))),"")</f>
        <v/>
      </c>
      <c r="DU1286" s="324" t="str">
        <f>IF($A1286&lt;&gt;"",IF(OR(Q1286="",Q1286=0), 0,INDEX('Sch 10.1 Rate Design'!$D$9:$D$16,MATCH($C1286,'Sch 10.1 Rate Design'!$B$9:$B$16,0))),"")</f>
        <v/>
      </c>
      <c r="DV1286" s="324" t="str">
        <f>IF($A1286&lt;&gt;"",IF(OR(R1286="",R1286=0), 0,INDEX('Sch 10.1 Rate Design'!$D$9:$D$16,MATCH($C1286,'Sch 10.1 Rate Design'!$B$9:$B$16,0))),"")</f>
        <v/>
      </c>
      <c r="DW1286" s="324" t="str">
        <f>IF($A1286&lt;&gt;"",IF(OR(S1286="",S1286=0), 0,INDEX('Sch 10.1 Rate Design'!$D$9:$D$16,MATCH($C1286,'Sch 10.1 Rate Design'!$B$9:$B$16,0))),"")</f>
        <v/>
      </c>
      <c r="DX1286" s="324" t="str">
        <f>IF($A1286&lt;&gt;"",IF(OR(T1286="",T1286=0), 0,INDEX('Sch 10.1 Rate Design'!$D$9:$D$16,MATCH($C1286,'Sch 10.1 Rate Design'!$B$9:$B$16,0))),"")</f>
        <v/>
      </c>
      <c r="DY1286" s="324" t="str">
        <f>IF($A1286&lt;&gt;"",IF(OR(U1286="",U1286=0), 0,INDEX('Sch 10.1 Rate Design'!$D$9:$D$16,MATCH($C1286,'Sch 10.1 Rate Design'!$B$9:$B$16,0))),"")</f>
        <v/>
      </c>
      <c r="DZ1286" s="324" t="str">
        <f>IF($A1286&lt;&gt;"",IF(OR(V1286="",V1286=0), 0,INDEX('Sch 10.1 Rate Design'!$D$9:$D$16,MATCH($C1286,'Sch 10.1 Rate Design'!$B$9:$B$16,0))),"")</f>
        <v/>
      </c>
      <c r="EA1286" s="324" t="str">
        <f>IF($A1286&lt;&gt;"",IF(OR(W1286="",W1286=0), 0,INDEX('Sch 10.1 Rate Design'!$D$9:$D$16,MATCH($C1286,'Sch 10.1 Rate Design'!$B$9:$B$16,0))),"")</f>
        <v/>
      </c>
      <c r="EB1286" s="324" t="str">
        <f>IF($A1286&lt;&gt;"",IF(OR(X1286="",X1286=0), 0,INDEX('Sch 10.1 Rate Design'!$D$9:$D$16,MATCH($C1286,'Sch 10.1 Rate Design'!$B$9:$B$16,0))),"")</f>
        <v/>
      </c>
      <c r="EC1286" s="545" t="str">
        <f>IF($A1286&lt;&gt;"",IF(OR(Y1286="",Y1286=0), 0,INDEX('Sch 10.1 Rate Design'!$D$9:$D$16,MATCH($C1286,'Sch 10.1 Rate Design'!$B$9:$B$16,0))),"")</f>
        <v/>
      </c>
      <c r="ED1286" s="546"/>
      <c r="EE1286" s="324"/>
      <c r="EF1286" s="324"/>
      <c r="EG1286" s="324"/>
      <c r="EH1286" s="324"/>
      <c r="EI1286" s="324"/>
      <c r="EJ1286" s="324"/>
      <c r="EK1286" s="324"/>
      <c r="EL1286" s="324"/>
      <c r="EM1286" s="324"/>
      <c r="EN1286" s="324"/>
      <c r="EO1286" s="545"/>
      <c r="EP1286" s="324"/>
    </row>
    <row r="1287" spans="1:146" x14ac:dyDescent="0.2">
      <c r="A1287" s="324" t="str">
        <f>IF(Inputs!AO1283&lt;&gt;"",Inputs!AO1283,"")</f>
        <v/>
      </c>
      <c r="B1287" s="324" t="str">
        <f t="shared" si="265"/>
        <v/>
      </c>
      <c r="C1287" s="727" t="str">
        <f>IF($A1287&lt;&gt;"",Inputs!AN1283,"")</f>
        <v/>
      </c>
      <c r="D1287" s="549" t="str">
        <f t="shared" si="257"/>
        <v/>
      </c>
      <c r="E1287" s="549" t="str">
        <f t="shared" si="259"/>
        <v/>
      </c>
      <c r="F1287" s="324" t="str">
        <f t="shared" si="267"/>
        <v/>
      </c>
      <c r="G1287" s="324" t="str">
        <f t="shared" si="260"/>
        <v/>
      </c>
      <c r="H1287" s="790">
        <f t="shared" si="261"/>
        <v>0</v>
      </c>
      <c r="I1287" s="790">
        <f t="shared" si="262"/>
        <v>0</v>
      </c>
      <c r="J1287" s="790">
        <f t="shared" si="263"/>
        <v>0</v>
      </c>
      <c r="K1287" s="790">
        <f t="shared" si="264"/>
        <v>0</v>
      </c>
      <c r="L1287" s="787" t="str">
        <f>IF($A1287&lt;&gt;"",INDEX(Inputs!$AP1283:$BA1283,,MATCH('Sch 10.2 Rate Data'!X$7,Inputs!$AP$4:$BA$4,0)),"")</f>
        <v/>
      </c>
      <c r="M1287" s="787" t="str">
        <f>IF($A1287&lt;&gt;"",INDEX(Inputs!$AP1283:$BA1283,,MATCH('Sch 10.2 Rate Data'!Y$7,Inputs!$AP$4:$BA$4,0)),"")</f>
        <v/>
      </c>
      <c r="N1287" s="546" t="str">
        <f>IF($A1287&lt;&gt;"",INDEX(Inputs!$AP1283:$BA1283,,MATCH('Sch 10.2 Rate Data'!N$7,Inputs!$AP$4:$BA$4,0)),"")</f>
        <v/>
      </c>
      <c r="O1287" s="324" t="str">
        <f>IF($A1287&lt;&gt;"",INDEX(Inputs!$AP1283:$BA1283,,MATCH('Sch 10.2 Rate Data'!O$7,Inputs!$AP$4:$BA$4,0)),"")</f>
        <v/>
      </c>
      <c r="P1287" s="324" t="str">
        <f>IF($A1287&lt;&gt;"",INDEX(Inputs!$AP1283:$BA1283,,MATCH('Sch 10.2 Rate Data'!P$7,Inputs!$AP$4:$BA$4,0)),"")</f>
        <v/>
      </c>
      <c r="Q1287" s="324" t="str">
        <f>IF($A1287&lt;&gt;"",INDEX(Inputs!$AP1283:$BA1283,,MATCH('Sch 10.2 Rate Data'!Q$7,Inputs!$AP$4:$BA$4,0)),"")</f>
        <v/>
      </c>
      <c r="R1287" s="324" t="str">
        <f>IF($A1287&lt;&gt;"",INDEX(Inputs!$AP1283:$BA1283,,MATCH('Sch 10.2 Rate Data'!R$7,Inputs!$AP$4:$BA$4,0)),"")</f>
        <v/>
      </c>
      <c r="S1287" s="324" t="str">
        <f>IF($A1287&lt;&gt;"",INDEX(Inputs!$AP1283:$BA1283,,MATCH('Sch 10.2 Rate Data'!S$7,Inputs!$AP$4:$BA$4,0)),"")</f>
        <v/>
      </c>
      <c r="T1287" s="324" t="str">
        <f>IF($A1287&lt;&gt;"",INDEX(Inputs!$AP1283:$BA1283,,MATCH('Sch 10.2 Rate Data'!T$7,Inputs!$AP$4:$BA$4,0)),"")</f>
        <v/>
      </c>
      <c r="U1287" s="324" t="str">
        <f>IF($A1287&lt;&gt;"",INDEX(Inputs!$AP1283:$BA1283,,MATCH('Sch 10.2 Rate Data'!U$7,Inputs!$AP$4:$BA$4,0)),"")</f>
        <v/>
      </c>
      <c r="V1287" s="324" t="str">
        <f>IF($A1287&lt;&gt;"",INDEX(Inputs!$AP1283:$BA1283,,MATCH('Sch 10.2 Rate Data'!V$7,Inputs!$AP$4:$BA$4,0)),"")</f>
        <v/>
      </c>
      <c r="W1287" s="324" t="str">
        <f>IF($A1287&lt;&gt;"",INDEX(Inputs!$AP1283:$BA1283,,MATCH('Sch 10.2 Rate Data'!W$7,Inputs!$AP$4:$BA$4,0)),"")</f>
        <v/>
      </c>
      <c r="X1287" s="324" t="str">
        <f>IF($A1287&lt;&gt;"",INDEX(Inputs!$AP1283:$BA1283,,MATCH('Sch 10.2 Rate Data'!X$7,Inputs!$AP$4:$BA$4,0)),"")</f>
        <v/>
      </c>
      <c r="Y1287" s="545" t="str">
        <f>IF($A1287&lt;&gt;"",INDEX(Inputs!$AP1283:$BA1283,,MATCH('Sch 10.2 Rate Data'!Y$7,Inputs!$AP$4:$BA$4,0)),"")</f>
        <v/>
      </c>
      <c r="Z1287" s="692" t="str">
        <f t="shared" si="269"/>
        <v/>
      </c>
      <c r="AA1287" s="548" t="str">
        <f t="shared" si="269"/>
        <v/>
      </c>
      <c r="AB1287" s="548" t="str">
        <f t="shared" si="269"/>
        <v/>
      </c>
      <c r="AC1287" s="548" t="str">
        <f t="shared" si="268"/>
        <v/>
      </c>
      <c r="AD1287" s="548" t="str">
        <f t="shared" si="268"/>
        <v/>
      </c>
      <c r="AE1287" s="548" t="str">
        <f t="shared" si="268"/>
        <v/>
      </c>
      <c r="AF1287" s="548" t="str">
        <f t="shared" si="268"/>
        <v/>
      </c>
      <c r="AG1287" s="548" t="str">
        <f t="shared" si="268"/>
        <v/>
      </c>
      <c r="AH1287" s="548" t="str">
        <f t="shared" si="268"/>
        <v/>
      </c>
      <c r="AI1287" s="548" t="str">
        <f t="shared" si="258"/>
        <v/>
      </c>
      <c r="AJ1287" s="548" t="str">
        <f t="shared" si="258"/>
        <v/>
      </c>
      <c r="AK1287" s="547" t="str">
        <f t="shared" si="258"/>
        <v/>
      </c>
      <c r="AL1287" s="692" t="str">
        <f>IF($A1287&lt;&gt;"",IF(OR(N1287="",N1287=0), 0, INDEX('Sch 10.1 Rate Design'!$E$9:$E$16,MATCH($C1287,'Sch 10.1 Rate Design'!$B$9:$B$16,0))),"")</f>
        <v/>
      </c>
      <c r="AM1287" s="548" t="str">
        <f>IF($A1287&lt;&gt;"",IF(OR(O1287="",O1287=0), 0, INDEX('Sch 10.1 Rate Design'!$E$9:$E$16,MATCH($C1287,'Sch 10.1 Rate Design'!$B$9:$B$16,0))),"")</f>
        <v/>
      </c>
      <c r="AN1287" s="548" t="str">
        <f>IF($A1287&lt;&gt;"",IF(OR(P1287="",P1287=0), 0, INDEX('Sch 10.1 Rate Design'!$E$9:$E$16,MATCH($C1287,'Sch 10.1 Rate Design'!$B$9:$B$16,0))),"")</f>
        <v/>
      </c>
      <c r="AO1287" s="548" t="str">
        <f>IF($A1287&lt;&gt;"",IF(OR(Q1287="",Q1287=0), 0, INDEX('Sch 10.1 Rate Design'!$E$9:$E$16,MATCH($C1287,'Sch 10.1 Rate Design'!$B$9:$B$16,0))),"")</f>
        <v/>
      </c>
      <c r="AP1287" s="548" t="str">
        <f>IF($A1287&lt;&gt;"",IF(OR(R1287="",R1287=0), 0, INDEX('Sch 10.1 Rate Design'!$E$9:$E$16,MATCH($C1287,'Sch 10.1 Rate Design'!$B$9:$B$16,0))),"")</f>
        <v/>
      </c>
      <c r="AQ1287" s="548" t="str">
        <f>IF($A1287&lt;&gt;"",IF(OR(S1287="",S1287=0), 0, INDEX('Sch 10.1 Rate Design'!$E$9:$E$16,MATCH($C1287,'Sch 10.1 Rate Design'!$B$9:$B$16,0))),"")</f>
        <v/>
      </c>
      <c r="AR1287" s="548" t="str">
        <f>IF($A1287&lt;&gt;"",IF(OR(T1287="",T1287=0), 0, INDEX('Sch 10.1 Rate Design'!$E$9:$E$16,MATCH($C1287,'Sch 10.1 Rate Design'!$B$9:$B$16,0))),"")</f>
        <v/>
      </c>
      <c r="AS1287" s="548" t="str">
        <f>IF($A1287&lt;&gt;"",IF(OR(U1287="",U1287=0), 0, INDEX('Sch 10.1 Rate Design'!$E$9:$E$16,MATCH($C1287,'Sch 10.1 Rate Design'!$B$9:$B$16,0))),"")</f>
        <v/>
      </c>
      <c r="AT1287" s="548" t="str">
        <f>IF($A1287&lt;&gt;"",IF(OR(V1287="",V1287=0), 0, INDEX('Sch 10.1 Rate Design'!$E$9:$E$16,MATCH($C1287,'Sch 10.1 Rate Design'!$B$9:$B$16,0))),"")</f>
        <v/>
      </c>
      <c r="AU1287" s="548" t="str">
        <f>IF($A1287&lt;&gt;"",IF(OR(W1287="",W1287=0), 0, INDEX('Sch 10.1 Rate Design'!$E$9:$E$16,MATCH($C1287,'Sch 10.1 Rate Design'!$B$9:$B$16,0))),"")</f>
        <v/>
      </c>
      <c r="AV1287" s="548" t="str">
        <f>IF($A1287&lt;&gt;"",IF(OR(X1287="",X1287=0), 0, INDEX('Sch 10.1 Rate Design'!$E$9:$E$16,MATCH($C1287,'Sch 10.1 Rate Design'!$B$9:$B$16,0))),"")</f>
        <v/>
      </c>
      <c r="AW1287" s="547" t="str">
        <f>IF($A1287&lt;&gt;"",IF(OR(Y1287="",Y1287=0), 0, INDEX('Sch 10.1 Rate Design'!$E$9:$E$16,MATCH($C1287,'Sch 10.1 Rate Design'!$B$9:$B$16,0))),"")</f>
        <v/>
      </c>
      <c r="AX1287" s="546" t="str">
        <f>IF($A1287&lt;&gt;"",IF(OR(N1287="",N1287=0),0,+IF(N1287&gt;+INDEX('Sch 10.1 Rate Design'!$D$9:$D$16,MATCH($C1287,'Sch 10.1 Rate Design'!$B$9:$B$16,0)),IF(N1287&gt;+INDEX('Sch 10.1 Rate Design'!$F$9:$F$16,MATCH($C1287,'Sch 10.1 Rate Design'!$B$9:$B$16,0)),+INDEX('Sch 10.1 Rate Design'!$F$9:$F$16,MATCH($C1287,'Sch 10.1 Rate Design'!$B$9:$B$16,0))-INDEX('Sch 10.1 Rate Design'!$D$9:$D$16,MATCH($C1287,'Sch 10.1 Rate Design'!$B$9:$B$16,0)), N1287-INDEX('Sch 10.1 Rate Design'!$D$9:$D$16,MATCH($C1287,'Sch 10.1 Rate Design'!$B$9:$B$16,0))),0)),"")</f>
        <v/>
      </c>
      <c r="AY1287" s="324" t="str">
        <f>IF($A1287&lt;&gt;"",IF(OR(O1287="",O1287=0),0,+IF(O1287&gt;+INDEX('Sch 10.1 Rate Design'!$D$9:$D$16,MATCH($C1287,'Sch 10.1 Rate Design'!$B$9:$B$16,0)),IF(O1287&gt;+INDEX('Sch 10.1 Rate Design'!$F$9:$F$16,MATCH($C1287,'Sch 10.1 Rate Design'!$B$9:$B$16,0)),+INDEX('Sch 10.1 Rate Design'!$F$9:$F$16,MATCH($C1287,'Sch 10.1 Rate Design'!$B$9:$B$16,0))-INDEX('Sch 10.1 Rate Design'!$D$9:$D$16,MATCH($C1287,'Sch 10.1 Rate Design'!$B$9:$B$16,0)), O1287-INDEX('Sch 10.1 Rate Design'!$D$9:$D$16,MATCH($C1287,'Sch 10.1 Rate Design'!$B$9:$B$16,0))),0)),"")</f>
        <v/>
      </c>
      <c r="AZ1287" s="324" t="str">
        <f>IF($A1287&lt;&gt;"",IF(OR(P1287="",P1287=0),0,+IF(P1287&gt;+INDEX('Sch 10.1 Rate Design'!$D$9:$D$16,MATCH($C1287,'Sch 10.1 Rate Design'!$B$9:$B$16,0)),IF(P1287&gt;+INDEX('Sch 10.1 Rate Design'!$F$9:$F$16,MATCH($C1287,'Sch 10.1 Rate Design'!$B$9:$B$16,0)),+INDEX('Sch 10.1 Rate Design'!$F$9:$F$16,MATCH($C1287,'Sch 10.1 Rate Design'!$B$9:$B$16,0))-INDEX('Sch 10.1 Rate Design'!$D$9:$D$16,MATCH($C1287,'Sch 10.1 Rate Design'!$B$9:$B$16,0)), P1287-INDEX('Sch 10.1 Rate Design'!$D$9:$D$16,MATCH($C1287,'Sch 10.1 Rate Design'!$B$9:$B$16,0))),0)),"")</f>
        <v/>
      </c>
      <c r="BA1287" s="324" t="str">
        <f>IF($A1287&lt;&gt;"",IF(OR(Q1287="",Q1287=0),0,+IF(Q1287&gt;+INDEX('Sch 10.1 Rate Design'!$D$9:$D$16,MATCH($C1287,'Sch 10.1 Rate Design'!$B$9:$B$16,0)),IF(Q1287&gt;+INDEX('Sch 10.1 Rate Design'!$F$9:$F$16,MATCH($C1287,'Sch 10.1 Rate Design'!$B$9:$B$16,0)),+INDEX('Sch 10.1 Rate Design'!$F$9:$F$16,MATCH($C1287,'Sch 10.1 Rate Design'!$B$9:$B$16,0))-INDEX('Sch 10.1 Rate Design'!$D$9:$D$16,MATCH($C1287,'Sch 10.1 Rate Design'!$B$9:$B$16,0)), Q1287-INDEX('Sch 10.1 Rate Design'!$D$9:$D$16,MATCH($C1287,'Sch 10.1 Rate Design'!$B$9:$B$16,0))),0)),"")</f>
        <v/>
      </c>
      <c r="BB1287" s="324" t="str">
        <f>IF($A1287&lt;&gt;"",IF(OR(R1287="",R1287=0),0,+IF(R1287&gt;+INDEX('Sch 10.1 Rate Design'!$D$9:$D$16,MATCH($C1287,'Sch 10.1 Rate Design'!$B$9:$B$16,0)),IF(R1287&gt;+INDEX('Sch 10.1 Rate Design'!$F$9:$F$16,MATCH($C1287,'Sch 10.1 Rate Design'!$B$9:$B$16,0)),+INDEX('Sch 10.1 Rate Design'!$F$9:$F$16,MATCH($C1287,'Sch 10.1 Rate Design'!$B$9:$B$16,0))-INDEX('Sch 10.1 Rate Design'!$D$9:$D$16,MATCH($C1287,'Sch 10.1 Rate Design'!$B$9:$B$16,0)), R1287-INDEX('Sch 10.1 Rate Design'!$D$9:$D$16,MATCH($C1287,'Sch 10.1 Rate Design'!$B$9:$B$16,0))),0)),"")</f>
        <v/>
      </c>
      <c r="BC1287" s="324" t="str">
        <f>IF($A1287&lt;&gt;"",IF(OR(S1287="",S1287=0),0,+IF(S1287&gt;+INDEX('Sch 10.1 Rate Design'!$D$9:$D$16,MATCH($C1287,'Sch 10.1 Rate Design'!$B$9:$B$16,0)),IF(S1287&gt;+INDEX('Sch 10.1 Rate Design'!$F$9:$F$16,MATCH($C1287,'Sch 10.1 Rate Design'!$B$9:$B$16,0)),+INDEX('Sch 10.1 Rate Design'!$F$9:$F$16,MATCH($C1287,'Sch 10.1 Rate Design'!$B$9:$B$16,0))-INDEX('Sch 10.1 Rate Design'!$D$9:$D$16,MATCH($C1287,'Sch 10.1 Rate Design'!$B$9:$B$16,0)), S1287-INDEX('Sch 10.1 Rate Design'!$D$9:$D$16,MATCH($C1287,'Sch 10.1 Rate Design'!$B$9:$B$16,0))),0)),"")</f>
        <v/>
      </c>
      <c r="BD1287" s="324" t="str">
        <f>IF($A1287&lt;&gt;"",IF(OR(T1287="",T1287=0),0,+IF(T1287&gt;+INDEX('Sch 10.1 Rate Design'!$D$9:$D$16,MATCH($C1287,'Sch 10.1 Rate Design'!$B$9:$B$16,0)),IF(T1287&gt;+INDEX('Sch 10.1 Rate Design'!$F$9:$F$16,MATCH($C1287,'Sch 10.1 Rate Design'!$B$9:$B$16,0)),+INDEX('Sch 10.1 Rate Design'!$F$9:$F$16,MATCH($C1287,'Sch 10.1 Rate Design'!$B$9:$B$16,0))-INDEX('Sch 10.1 Rate Design'!$D$9:$D$16,MATCH($C1287,'Sch 10.1 Rate Design'!$B$9:$B$16,0)), T1287-INDEX('Sch 10.1 Rate Design'!$D$9:$D$16,MATCH($C1287,'Sch 10.1 Rate Design'!$B$9:$B$16,0))),0)),"")</f>
        <v/>
      </c>
      <c r="BE1287" s="324" t="str">
        <f>IF($A1287&lt;&gt;"",IF(OR(U1287="",U1287=0),0,+IF(U1287&gt;+INDEX('Sch 10.1 Rate Design'!$D$9:$D$16,MATCH($C1287,'Sch 10.1 Rate Design'!$B$9:$B$16,0)),IF(U1287&gt;+INDEX('Sch 10.1 Rate Design'!$F$9:$F$16,MATCH($C1287,'Sch 10.1 Rate Design'!$B$9:$B$16,0)),+INDEX('Sch 10.1 Rate Design'!$F$9:$F$16,MATCH($C1287,'Sch 10.1 Rate Design'!$B$9:$B$16,0))-INDEX('Sch 10.1 Rate Design'!$D$9:$D$16,MATCH($C1287,'Sch 10.1 Rate Design'!$B$9:$B$16,0)), U1287-INDEX('Sch 10.1 Rate Design'!$D$9:$D$16,MATCH($C1287,'Sch 10.1 Rate Design'!$B$9:$B$16,0))),0)),"")</f>
        <v/>
      </c>
      <c r="BF1287" s="324" t="str">
        <f>IF($A1287&lt;&gt;"",IF(OR(V1287="",V1287=0),0,+IF(V1287&gt;+INDEX('Sch 10.1 Rate Design'!$D$9:$D$16,MATCH($C1287,'Sch 10.1 Rate Design'!$B$9:$B$16,0)),IF(V1287&gt;+INDEX('Sch 10.1 Rate Design'!$F$9:$F$16,MATCH($C1287,'Sch 10.1 Rate Design'!$B$9:$B$16,0)),+INDEX('Sch 10.1 Rate Design'!$F$9:$F$16,MATCH($C1287,'Sch 10.1 Rate Design'!$B$9:$B$16,0))-INDEX('Sch 10.1 Rate Design'!$D$9:$D$16,MATCH($C1287,'Sch 10.1 Rate Design'!$B$9:$B$16,0)), V1287-INDEX('Sch 10.1 Rate Design'!$D$9:$D$16,MATCH($C1287,'Sch 10.1 Rate Design'!$B$9:$B$16,0))),0)),"")</f>
        <v/>
      </c>
      <c r="BG1287" s="324" t="str">
        <f>IF($A1287&lt;&gt;"",IF(OR(W1287="",W1287=0),0,+IF(W1287&gt;+INDEX('Sch 10.1 Rate Design'!$D$9:$D$16,MATCH($C1287,'Sch 10.1 Rate Design'!$B$9:$B$16,0)),IF(W1287&gt;+INDEX('Sch 10.1 Rate Design'!$F$9:$F$16,MATCH($C1287,'Sch 10.1 Rate Design'!$B$9:$B$16,0)),+INDEX('Sch 10.1 Rate Design'!$F$9:$F$16,MATCH($C1287,'Sch 10.1 Rate Design'!$B$9:$B$16,0))-INDEX('Sch 10.1 Rate Design'!$D$9:$D$16,MATCH($C1287,'Sch 10.1 Rate Design'!$B$9:$B$16,0)), W1287-INDEX('Sch 10.1 Rate Design'!$D$9:$D$16,MATCH($C1287,'Sch 10.1 Rate Design'!$B$9:$B$16,0))),0)),"")</f>
        <v/>
      </c>
      <c r="BH1287" s="324" t="str">
        <f>IF($A1287&lt;&gt;"",IF(OR(X1287="",X1287=0),0,+IF(X1287&gt;+INDEX('Sch 10.1 Rate Design'!$D$9:$D$16,MATCH($C1287,'Sch 10.1 Rate Design'!$B$9:$B$16,0)),IF(X1287&gt;+INDEX('Sch 10.1 Rate Design'!$F$9:$F$16,MATCH($C1287,'Sch 10.1 Rate Design'!$B$9:$B$16,0)),+INDEX('Sch 10.1 Rate Design'!$F$9:$F$16,MATCH($C1287,'Sch 10.1 Rate Design'!$B$9:$B$16,0))-INDEX('Sch 10.1 Rate Design'!$D$9:$D$16,MATCH($C1287,'Sch 10.1 Rate Design'!$B$9:$B$16,0)), X1287-INDEX('Sch 10.1 Rate Design'!$D$9:$D$16,MATCH($C1287,'Sch 10.1 Rate Design'!$B$9:$B$16,0))),0)),"")</f>
        <v/>
      </c>
      <c r="BI1287" s="545" t="str">
        <f>IF($A1287&lt;&gt;"",IF(OR(Y1287="",Y1287=0),0,+IF(Y1287&gt;+INDEX('Sch 10.1 Rate Design'!$D$9:$D$16,MATCH($C1287,'Sch 10.1 Rate Design'!$B$9:$B$16,0)),IF(Y1287&gt;+INDEX('Sch 10.1 Rate Design'!$F$9:$F$16,MATCH($C1287,'Sch 10.1 Rate Design'!$B$9:$B$16,0)),+INDEX('Sch 10.1 Rate Design'!$F$9:$F$16,MATCH($C1287,'Sch 10.1 Rate Design'!$B$9:$B$16,0))-INDEX('Sch 10.1 Rate Design'!$D$9:$D$16,MATCH($C1287,'Sch 10.1 Rate Design'!$B$9:$B$16,0)), Y1287-INDEX('Sch 10.1 Rate Design'!$D$9:$D$16,MATCH($C1287,'Sch 10.1 Rate Design'!$B$9:$B$16,0))),0)),"")</f>
        <v/>
      </c>
      <c r="BJ1287" s="692" t="str">
        <f>IF($A1287&lt;&gt;"",IF(OR(N1287="",N1287=0), 0, AX1287/'Sch 10.1 Rate Design'!$Z$25*INDEX('Sch 10.1 Rate Design'!$G$9:$G$16,MATCH($C1287,'Sch 10.1 Rate Design'!$B$9:$B$16,0))),"")</f>
        <v/>
      </c>
      <c r="BK1287" s="548" t="str">
        <f>IF($A1287&lt;&gt;"",IF(OR(O1287="",O1287=0), 0, AY1287/'Sch 10.1 Rate Design'!$Z$25*INDEX('Sch 10.1 Rate Design'!$G$9:$G$16,MATCH($C1287,'Sch 10.1 Rate Design'!$B$9:$B$16,0))),"")</f>
        <v/>
      </c>
      <c r="BL1287" s="548" t="str">
        <f>IF($A1287&lt;&gt;"",IF(OR(P1287="",P1287=0), 0, AZ1287/'Sch 10.1 Rate Design'!$Z$25*INDEX('Sch 10.1 Rate Design'!$G$9:$G$16,MATCH($C1287,'Sch 10.1 Rate Design'!$B$9:$B$16,0))),"")</f>
        <v/>
      </c>
      <c r="BM1287" s="548" t="str">
        <f>IF($A1287&lt;&gt;"",IF(OR(Q1287="",Q1287=0), 0, BA1287/'Sch 10.1 Rate Design'!$Z$25*INDEX('Sch 10.1 Rate Design'!$G$9:$G$16,MATCH($C1287,'Sch 10.1 Rate Design'!$B$9:$B$16,0))),"")</f>
        <v/>
      </c>
      <c r="BN1287" s="548" t="str">
        <f>IF($A1287&lt;&gt;"",IF(OR(R1287="",R1287=0), 0, BB1287/'Sch 10.1 Rate Design'!$Z$25*INDEX('Sch 10.1 Rate Design'!$G$9:$G$16,MATCH($C1287,'Sch 10.1 Rate Design'!$B$9:$B$16,0))),"")</f>
        <v/>
      </c>
      <c r="BO1287" s="548" t="str">
        <f>IF($A1287&lt;&gt;"",IF(OR(S1287="",S1287=0), 0, BC1287/'Sch 10.1 Rate Design'!$Z$25*INDEX('Sch 10.1 Rate Design'!$G$9:$G$16,MATCH($C1287,'Sch 10.1 Rate Design'!$B$9:$B$16,0))),"")</f>
        <v/>
      </c>
      <c r="BP1287" s="548" t="str">
        <f>IF($A1287&lt;&gt;"",IF(OR(T1287="",T1287=0), 0, BD1287/'Sch 10.1 Rate Design'!$Z$25*INDEX('Sch 10.1 Rate Design'!$G$9:$G$16,MATCH($C1287,'Sch 10.1 Rate Design'!$B$9:$B$16,0))),"")</f>
        <v/>
      </c>
      <c r="BQ1287" s="548" t="str">
        <f>IF($A1287&lt;&gt;"",IF(OR(U1287="",U1287=0), 0, BE1287/'Sch 10.1 Rate Design'!$Z$25*INDEX('Sch 10.1 Rate Design'!$G$9:$G$16,MATCH($C1287,'Sch 10.1 Rate Design'!$B$9:$B$16,0))),"")</f>
        <v/>
      </c>
      <c r="BR1287" s="548" t="str">
        <f>IF($A1287&lt;&gt;"",IF(OR(V1287="",V1287=0), 0, BF1287/'Sch 10.1 Rate Design'!$Z$25*INDEX('Sch 10.1 Rate Design'!$G$9:$G$16,MATCH($C1287,'Sch 10.1 Rate Design'!$B$9:$B$16,0))),"")</f>
        <v/>
      </c>
      <c r="BS1287" s="548" t="str">
        <f>IF($A1287&lt;&gt;"",IF(OR(W1287="",W1287=0), 0, BG1287/'Sch 10.1 Rate Design'!$Z$25*INDEX('Sch 10.1 Rate Design'!$G$9:$G$16,MATCH($C1287,'Sch 10.1 Rate Design'!$B$9:$B$16,0))),"")</f>
        <v/>
      </c>
      <c r="BT1287" s="548" t="str">
        <f>IF($A1287&lt;&gt;"",IF(OR(X1287="",X1287=0), 0, BH1287/'Sch 10.1 Rate Design'!$Z$25*INDEX('Sch 10.1 Rate Design'!$G$9:$G$16,MATCH($C1287,'Sch 10.1 Rate Design'!$B$9:$B$16,0))),"")</f>
        <v/>
      </c>
      <c r="BU1287" s="547" t="str">
        <f>IF($A1287&lt;&gt;"",IF(OR(Y1287="",Y1287=0), 0, BI1287/'Sch 10.1 Rate Design'!$Z$25*INDEX('Sch 10.1 Rate Design'!$G$9:$G$16,MATCH($C1287,'Sch 10.1 Rate Design'!$B$9:$B$16,0))),"")</f>
        <v/>
      </c>
      <c r="BV1287" s="546" t="str">
        <f>IF($A1287&lt;&gt;"",IF(OR(N1287="",N1287=0),0,+IF(N1287&gt;+INDEX('Sch 10.1 Rate Design'!$F$9:$F$16,MATCH($C1287,'Sch 10.1 Rate Design'!$B$9:$B$16,0)),IF(N1287&gt;+INDEX('Sch 10.1 Rate Design'!$H$9:$H$16,MATCH($C1287,'Sch 10.1 Rate Design'!$B$9:$B$16,0)),+INDEX('Sch 10.1 Rate Design'!$H$9:$H$16,MATCH($C1287,'Sch 10.1 Rate Design'!$B$9:$B$16,0))-INDEX('Sch 10.1 Rate Design'!$F$9:$F$16,MATCH($C1287,'Sch 10.1 Rate Design'!$B$9:$B$16,0)), N1287-INDEX('Sch 10.1 Rate Design'!$F$9:$F$16,MATCH($C1287,'Sch 10.1 Rate Design'!$B$9:$B$16,0))), 0)),"")</f>
        <v/>
      </c>
      <c r="BW1287" s="324" t="str">
        <f>IF($A1287&lt;&gt;"",IF(OR(O1287="",O1287=0),0,+IF(O1287&gt;+INDEX('Sch 10.1 Rate Design'!$F$9:$F$16,MATCH($C1287,'Sch 10.1 Rate Design'!$B$9:$B$16,0)),IF(O1287&gt;+INDEX('Sch 10.1 Rate Design'!$H$9:$H$16,MATCH($C1287,'Sch 10.1 Rate Design'!$B$9:$B$16,0)),+INDEX('Sch 10.1 Rate Design'!$H$9:$H$16,MATCH($C1287,'Sch 10.1 Rate Design'!$B$9:$B$16,0))-INDEX('Sch 10.1 Rate Design'!$F$9:$F$16,MATCH($C1287,'Sch 10.1 Rate Design'!$B$9:$B$16,0)), O1287-INDEX('Sch 10.1 Rate Design'!$F$9:$F$16,MATCH($C1287,'Sch 10.1 Rate Design'!$B$9:$B$16,0))), 0)),"")</f>
        <v/>
      </c>
      <c r="BX1287" s="324" t="str">
        <f>IF($A1287&lt;&gt;"",IF(OR(P1287="",P1287=0),0,+IF(P1287&gt;+INDEX('Sch 10.1 Rate Design'!$F$9:$F$16,MATCH($C1287,'Sch 10.1 Rate Design'!$B$9:$B$16,0)),IF(P1287&gt;+INDEX('Sch 10.1 Rate Design'!$H$9:$H$16,MATCH($C1287,'Sch 10.1 Rate Design'!$B$9:$B$16,0)),+INDEX('Sch 10.1 Rate Design'!$H$9:$H$16,MATCH($C1287,'Sch 10.1 Rate Design'!$B$9:$B$16,0))-INDEX('Sch 10.1 Rate Design'!$F$9:$F$16,MATCH($C1287,'Sch 10.1 Rate Design'!$B$9:$B$16,0)), P1287-INDEX('Sch 10.1 Rate Design'!$F$9:$F$16,MATCH($C1287,'Sch 10.1 Rate Design'!$B$9:$B$16,0))), 0)),"")</f>
        <v/>
      </c>
      <c r="BY1287" s="324" t="str">
        <f>IF($A1287&lt;&gt;"",IF(OR(Q1287="",Q1287=0),0,+IF(Q1287&gt;+INDEX('Sch 10.1 Rate Design'!$F$9:$F$16,MATCH($C1287,'Sch 10.1 Rate Design'!$B$9:$B$16,0)),IF(Q1287&gt;+INDEX('Sch 10.1 Rate Design'!$H$9:$H$16,MATCH($C1287,'Sch 10.1 Rate Design'!$B$9:$B$16,0)),+INDEX('Sch 10.1 Rate Design'!$H$9:$H$16,MATCH($C1287,'Sch 10.1 Rate Design'!$B$9:$B$16,0))-INDEX('Sch 10.1 Rate Design'!$F$9:$F$16,MATCH($C1287,'Sch 10.1 Rate Design'!$B$9:$B$16,0)), Q1287-INDEX('Sch 10.1 Rate Design'!$F$9:$F$16,MATCH($C1287,'Sch 10.1 Rate Design'!$B$9:$B$16,0))), 0)),"")</f>
        <v/>
      </c>
      <c r="BZ1287" s="324" t="str">
        <f>IF($A1287&lt;&gt;"",IF(OR(R1287="",R1287=0),0,+IF(R1287&gt;+INDEX('Sch 10.1 Rate Design'!$F$9:$F$16,MATCH($C1287,'Sch 10.1 Rate Design'!$B$9:$B$16,0)),IF(R1287&gt;+INDEX('Sch 10.1 Rate Design'!$H$9:$H$16,MATCH($C1287,'Sch 10.1 Rate Design'!$B$9:$B$16,0)),+INDEX('Sch 10.1 Rate Design'!$H$9:$H$16,MATCH($C1287,'Sch 10.1 Rate Design'!$B$9:$B$16,0))-INDEX('Sch 10.1 Rate Design'!$F$9:$F$16,MATCH($C1287,'Sch 10.1 Rate Design'!$B$9:$B$16,0)), R1287-INDEX('Sch 10.1 Rate Design'!$F$9:$F$16,MATCH($C1287,'Sch 10.1 Rate Design'!$B$9:$B$16,0))), 0)),"")</f>
        <v/>
      </c>
      <c r="CA1287" s="324" t="str">
        <f>IF($A1287&lt;&gt;"",IF(OR(S1287="",S1287=0),0,+IF(S1287&gt;+INDEX('Sch 10.1 Rate Design'!$F$9:$F$16,MATCH($C1287,'Sch 10.1 Rate Design'!$B$9:$B$16,0)),IF(S1287&gt;+INDEX('Sch 10.1 Rate Design'!$H$9:$H$16,MATCH($C1287,'Sch 10.1 Rate Design'!$B$9:$B$16,0)),+INDEX('Sch 10.1 Rate Design'!$H$9:$H$16,MATCH($C1287,'Sch 10.1 Rate Design'!$B$9:$B$16,0))-INDEX('Sch 10.1 Rate Design'!$F$9:$F$16,MATCH($C1287,'Sch 10.1 Rate Design'!$B$9:$B$16,0)), S1287-INDEX('Sch 10.1 Rate Design'!$F$9:$F$16,MATCH($C1287,'Sch 10.1 Rate Design'!$B$9:$B$16,0))), 0)),"")</f>
        <v/>
      </c>
      <c r="CB1287" s="324" t="str">
        <f>IF($A1287&lt;&gt;"",IF(OR(T1287="",T1287=0),0,+IF(T1287&gt;+INDEX('Sch 10.1 Rate Design'!$F$9:$F$16,MATCH($C1287,'Sch 10.1 Rate Design'!$B$9:$B$16,0)),IF(T1287&gt;+INDEX('Sch 10.1 Rate Design'!$H$9:$H$16,MATCH($C1287,'Sch 10.1 Rate Design'!$B$9:$B$16,0)),+INDEX('Sch 10.1 Rate Design'!$H$9:$H$16,MATCH($C1287,'Sch 10.1 Rate Design'!$B$9:$B$16,0))-INDEX('Sch 10.1 Rate Design'!$F$9:$F$16,MATCH($C1287,'Sch 10.1 Rate Design'!$B$9:$B$16,0)), T1287-INDEX('Sch 10.1 Rate Design'!$F$9:$F$16,MATCH($C1287,'Sch 10.1 Rate Design'!$B$9:$B$16,0))), 0)),"")</f>
        <v/>
      </c>
      <c r="CC1287" s="324" t="str">
        <f>IF($A1287&lt;&gt;"",IF(OR(U1287="",U1287=0),0,+IF(U1287&gt;+INDEX('Sch 10.1 Rate Design'!$F$9:$F$16,MATCH($C1287,'Sch 10.1 Rate Design'!$B$9:$B$16,0)),IF(U1287&gt;+INDEX('Sch 10.1 Rate Design'!$H$9:$H$16,MATCH($C1287,'Sch 10.1 Rate Design'!$B$9:$B$16,0)),+INDEX('Sch 10.1 Rate Design'!$H$9:$H$16,MATCH($C1287,'Sch 10.1 Rate Design'!$B$9:$B$16,0))-INDEX('Sch 10.1 Rate Design'!$F$9:$F$16,MATCH($C1287,'Sch 10.1 Rate Design'!$B$9:$B$16,0)), U1287-INDEX('Sch 10.1 Rate Design'!$F$9:$F$16,MATCH($C1287,'Sch 10.1 Rate Design'!$B$9:$B$16,0))), 0)),"")</f>
        <v/>
      </c>
      <c r="CD1287" s="324" t="str">
        <f>IF($A1287&lt;&gt;"",IF(OR(V1287="",V1287=0),0,+IF(V1287&gt;+INDEX('Sch 10.1 Rate Design'!$F$9:$F$16,MATCH($C1287,'Sch 10.1 Rate Design'!$B$9:$B$16,0)),IF(V1287&gt;+INDEX('Sch 10.1 Rate Design'!$H$9:$H$16,MATCH($C1287,'Sch 10.1 Rate Design'!$B$9:$B$16,0)),+INDEX('Sch 10.1 Rate Design'!$H$9:$H$16,MATCH($C1287,'Sch 10.1 Rate Design'!$B$9:$B$16,0))-INDEX('Sch 10.1 Rate Design'!$F$9:$F$16,MATCH($C1287,'Sch 10.1 Rate Design'!$B$9:$B$16,0)), V1287-INDEX('Sch 10.1 Rate Design'!$F$9:$F$16,MATCH($C1287,'Sch 10.1 Rate Design'!$B$9:$B$16,0))), 0)),"")</f>
        <v/>
      </c>
      <c r="CE1287" s="324" t="str">
        <f>IF($A1287&lt;&gt;"",IF(OR(W1287="",W1287=0),0,+IF(W1287&gt;+INDEX('Sch 10.1 Rate Design'!$F$9:$F$16,MATCH($C1287,'Sch 10.1 Rate Design'!$B$9:$B$16,0)),IF(W1287&gt;+INDEX('Sch 10.1 Rate Design'!$H$9:$H$16,MATCH($C1287,'Sch 10.1 Rate Design'!$B$9:$B$16,0)),+INDEX('Sch 10.1 Rate Design'!$H$9:$H$16,MATCH($C1287,'Sch 10.1 Rate Design'!$B$9:$B$16,0))-INDEX('Sch 10.1 Rate Design'!$F$9:$F$16,MATCH($C1287,'Sch 10.1 Rate Design'!$B$9:$B$16,0)), W1287-INDEX('Sch 10.1 Rate Design'!$F$9:$F$16,MATCH($C1287,'Sch 10.1 Rate Design'!$B$9:$B$16,0))), 0)),"")</f>
        <v/>
      </c>
      <c r="CF1287" s="324" t="str">
        <f>IF($A1287&lt;&gt;"",IF(OR(X1287="",X1287=0),0,+IF(X1287&gt;+INDEX('Sch 10.1 Rate Design'!$F$9:$F$16,MATCH($C1287,'Sch 10.1 Rate Design'!$B$9:$B$16,0)),IF(X1287&gt;+INDEX('Sch 10.1 Rate Design'!$H$9:$H$16,MATCH($C1287,'Sch 10.1 Rate Design'!$B$9:$B$16,0)),+INDEX('Sch 10.1 Rate Design'!$H$9:$H$16,MATCH($C1287,'Sch 10.1 Rate Design'!$B$9:$B$16,0))-INDEX('Sch 10.1 Rate Design'!$F$9:$F$16,MATCH($C1287,'Sch 10.1 Rate Design'!$B$9:$B$16,0)), X1287-INDEX('Sch 10.1 Rate Design'!$F$9:$F$16,MATCH($C1287,'Sch 10.1 Rate Design'!$B$9:$B$16,0))), 0)),"")</f>
        <v/>
      </c>
      <c r="CG1287" s="545" t="str">
        <f>IF($A1287&lt;&gt;"",IF(OR(Y1287="",Y1287=0),0,+IF(Y1287&gt;+INDEX('Sch 10.1 Rate Design'!$F$9:$F$16,MATCH($C1287,'Sch 10.1 Rate Design'!$B$9:$B$16,0)),IF(Y1287&gt;+INDEX('Sch 10.1 Rate Design'!$H$9:$H$16,MATCH($C1287,'Sch 10.1 Rate Design'!$B$9:$B$16,0)),+INDEX('Sch 10.1 Rate Design'!$H$9:$H$16,MATCH($C1287,'Sch 10.1 Rate Design'!$B$9:$B$16,0))-INDEX('Sch 10.1 Rate Design'!$F$9:$F$16,MATCH($C1287,'Sch 10.1 Rate Design'!$B$9:$B$16,0)), Y1287-INDEX('Sch 10.1 Rate Design'!$F$9:$F$16,MATCH($C1287,'Sch 10.1 Rate Design'!$B$9:$B$16,0))), 0)),"")</f>
        <v/>
      </c>
      <c r="CH1287" s="692" t="str">
        <f>IF($A1287&lt;&gt;"",IF(OR(N1287="",N1287=0), 0, BV1287/'Sch 10.1 Rate Design'!$Z$25*INDEX('Sch 10.1 Rate Design'!$I$9:$I$16,MATCH($C1287,'Sch 10.1 Rate Design'!$B$9:$B$16,0))),"")</f>
        <v/>
      </c>
      <c r="CI1287" s="548" t="str">
        <f>IF($A1287&lt;&gt;"",IF(OR(O1287="",O1287=0), 0, BW1287/'Sch 10.1 Rate Design'!$Z$25*INDEX('Sch 10.1 Rate Design'!$I$9:$I$16,MATCH($C1287,'Sch 10.1 Rate Design'!$B$9:$B$16,0))),"")</f>
        <v/>
      </c>
      <c r="CJ1287" s="548" t="str">
        <f>IF($A1287&lt;&gt;"",IF(OR(P1287="",P1287=0), 0, BX1287/'Sch 10.1 Rate Design'!$Z$25*INDEX('Sch 10.1 Rate Design'!$I$9:$I$16,MATCH($C1287,'Sch 10.1 Rate Design'!$B$9:$B$16,0))),"")</f>
        <v/>
      </c>
      <c r="CK1287" s="548" t="str">
        <f>IF($A1287&lt;&gt;"",IF(OR(Q1287="",Q1287=0), 0, BY1287/'Sch 10.1 Rate Design'!$Z$25*INDEX('Sch 10.1 Rate Design'!$I$9:$I$16,MATCH($C1287,'Sch 10.1 Rate Design'!$B$9:$B$16,0))),"")</f>
        <v/>
      </c>
      <c r="CL1287" s="548" t="str">
        <f>IF($A1287&lt;&gt;"",IF(OR(R1287="",R1287=0), 0, BZ1287/'Sch 10.1 Rate Design'!$Z$25*INDEX('Sch 10.1 Rate Design'!$I$9:$I$16,MATCH($C1287,'Sch 10.1 Rate Design'!$B$9:$B$16,0))),"")</f>
        <v/>
      </c>
      <c r="CM1287" s="548" t="str">
        <f>IF($A1287&lt;&gt;"",IF(OR(S1287="",S1287=0), 0, CA1287/'Sch 10.1 Rate Design'!$Z$25*INDEX('Sch 10.1 Rate Design'!$I$9:$I$16,MATCH($C1287,'Sch 10.1 Rate Design'!$B$9:$B$16,0))),"")</f>
        <v/>
      </c>
      <c r="CN1287" s="548" t="str">
        <f>IF($A1287&lt;&gt;"",IF(OR(T1287="",T1287=0), 0, CB1287/'Sch 10.1 Rate Design'!$Z$25*INDEX('Sch 10.1 Rate Design'!$I$9:$I$16,MATCH($C1287,'Sch 10.1 Rate Design'!$B$9:$B$16,0))),"")</f>
        <v/>
      </c>
      <c r="CO1287" s="548" t="str">
        <f>IF($A1287&lt;&gt;"",IF(OR(U1287="",U1287=0), 0, CC1287/'Sch 10.1 Rate Design'!$Z$25*INDEX('Sch 10.1 Rate Design'!$I$9:$I$16,MATCH($C1287,'Sch 10.1 Rate Design'!$B$9:$B$16,0))),"")</f>
        <v/>
      </c>
      <c r="CP1287" s="548" t="str">
        <f>IF($A1287&lt;&gt;"",IF(OR(V1287="",V1287=0), 0, CD1287/'Sch 10.1 Rate Design'!$Z$25*INDEX('Sch 10.1 Rate Design'!$I$9:$I$16,MATCH($C1287,'Sch 10.1 Rate Design'!$B$9:$B$16,0))),"")</f>
        <v/>
      </c>
      <c r="CQ1287" s="548" t="str">
        <f>IF($A1287&lt;&gt;"",IF(OR(W1287="",W1287=0), 0, CE1287/'Sch 10.1 Rate Design'!$Z$25*INDEX('Sch 10.1 Rate Design'!$I$9:$I$16,MATCH($C1287,'Sch 10.1 Rate Design'!$B$9:$B$16,0))),"")</f>
        <v/>
      </c>
      <c r="CR1287" s="548" t="str">
        <f>IF($A1287&lt;&gt;"",IF(OR(X1287="",X1287=0), 0, CF1287/'Sch 10.1 Rate Design'!$Z$25*INDEX('Sch 10.1 Rate Design'!$I$9:$I$16,MATCH($C1287,'Sch 10.1 Rate Design'!$B$9:$B$16,0))),"")</f>
        <v/>
      </c>
      <c r="CS1287" s="547" t="str">
        <f>IF($A1287&lt;&gt;"",IF(OR(Y1287="",Y1287=0), 0, CG1287/'Sch 10.1 Rate Design'!$Z$25*INDEX('Sch 10.1 Rate Design'!$I$9:$I$16,MATCH($C1287,'Sch 10.1 Rate Design'!$B$9:$B$16,0))),"")</f>
        <v/>
      </c>
      <c r="CT1287" s="546" t="str">
        <f>IF($A1287&lt;&gt;"",IF(OR(N1287="",N1287=0),0,IF(N1287&gt;INDEX('Sch 10.1 Rate Design'!$J$9:$J$16,MATCH($C1287,'Sch 10.1 Rate Design'!$B$9:$B$16,0)),N1287-INDEX('Sch 10.1 Rate Design'!$J$9:$J$16,MATCH($C1287,'Sch 10.1 Rate Design'!$B$9:$B$16,0)),0)),"")</f>
        <v/>
      </c>
      <c r="CU1287" s="324" t="str">
        <f>IF($A1287&lt;&gt;"",IF(OR(O1287="",O1287=0),0,IF(O1287&gt;INDEX('Sch 10.1 Rate Design'!$J$9:$J$16,MATCH($C1287,'Sch 10.1 Rate Design'!$B$9:$B$16,0)),O1287-INDEX('Sch 10.1 Rate Design'!$J$9:$J$16,MATCH($C1287,'Sch 10.1 Rate Design'!$B$9:$B$16,0)),0)),"")</f>
        <v/>
      </c>
      <c r="CV1287" s="324" t="str">
        <f>IF($A1287&lt;&gt;"",IF(OR(P1287="",P1287=0),0,IF(P1287&gt;INDEX('Sch 10.1 Rate Design'!$J$9:$J$16,MATCH($C1287,'Sch 10.1 Rate Design'!$B$9:$B$16,0)),P1287-INDEX('Sch 10.1 Rate Design'!$J$9:$J$16,MATCH($C1287,'Sch 10.1 Rate Design'!$B$9:$B$16,0)),0)),"")</f>
        <v/>
      </c>
      <c r="CW1287" s="324" t="str">
        <f>IF($A1287&lt;&gt;"",IF(OR(Q1287="",Q1287=0),0,IF(Q1287&gt;INDEX('Sch 10.1 Rate Design'!$J$9:$J$16,MATCH($C1287,'Sch 10.1 Rate Design'!$B$9:$B$16,0)),Q1287-INDEX('Sch 10.1 Rate Design'!$J$9:$J$16,MATCH($C1287,'Sch 10.1 Rate Design'!$B$9:$B$16,0)),0)),"")</f>
        <v/>
      </c>
      <c r="CX1287" s="324" t="str">
        <f>IF($A1287&lt;&gt;"",IF(OR(R1287="",R1287=0),0,IF(R1287&gt;INDEX('Sch 10.1 Rate Design'!$J$9:$J$16,MATCH($C1287,'Sch 10.1 Rate Design'!$B$9:$B$16,0)),R1287-INDEX('Sch 10.1 Rate Design'!$J$9:$J$16,MATCH($C1287,'Sch 10.1 Rate Design'!$B$9:$B$16,0)),0)),"")</f>
        <v/>
      </c>
      <c r="CY1287" s="324" t="str">
        <f>IF($A1287&lt;&gt;"",IF(OR(S1287="",S1287=0),0,IF(S1287&gt;INDEX('Sch 10.1 Rate Design'!$J$9:$J$16,MATCH($C1287,'Sch 10.1 Rate Design'!$B$9:$B$16,0)),S1287-INDEX('Sch 10.1 Rate Design'!$J$9:$J$16,MATCH($C1287,'Sch 10.1 Rate Design'!$B$9:$B$16,0)),0)),"")</f>
        <v/>
      </c>
      <c r="CZ1287" s="324" t="str">
        <f>IF($A1287&lt;&gt;"",IF(OR(T1287="",T1287=0),0,IF(T1287&gt;INDEX('Sch 10.1 Rate Design'!$J$9:$J$16,MATCH($C1287,'Sch 10.1 Rate Design'!$B$9:$B$16,0)),T1287-INDEX('Sch 10.1 Rate Design'!$J$9:$J$16,MATCH($C1287,'Sch 10.1 Rate Design'!$B$9:$B$16,0)),0)),"")</f>
        <v/>
      </c>
      <c r="DA1287" s="324" t="str">
        <f>IF($A1287&lt;&gt;"",IF(OR(U1287="",U1287=0),0,IF(U1287&gt;INDEX('Sch 10.1 Rate Design'!$J$9:$J$16,MATCH($C1287,'Sch 10.1 Rate Design'!$B$9:$B$16,0)),U1287-INDEX('Sch 10.1 Rate Design'!$J$9:$J$16,MATCH($C1287,'Sch 10.1 Rate Design'!$B$9:$B$16,0)),0)),"")</f>
        <v/>
      </c>
      <c r="DB1287" s="324" t="str">
        <f>IF($A1287&lt;&gt;"",IF(OR(V1287="",V1287=0),0,IF(V1287&gt;INDEX('Sch 10.1 Rate Design'!$J$9:$J$16,MATCH($C1287,'Sch 10.1 Rate Design'!$B$9:$B$16,0)),V1287-INDEX('Sch 10.1 Rate Design'!$J$9:$J$16,MATCH($C1287,'Sch 10.1 Rate Design'!$B$9:$B$16,0)),0)),"")</f>
        <v/>
      </c>
      <c r="DC1287" s="324" t="str">
        <f>IF($A1287&lt;&gt;"",IF(OR(W1287="",W1287=0),0,IF(W1287&gt;INDEX('Sch 10.1 Rate Design'!$J$9:$J$16,MATCH($C1287,'Sch 10.1 Rate Design'!$B$9:$B$16,0)),W1287-INDEX('Sch 10.1 Rate Design'!$J$9:$J$16,MATCH($C1287,'Sch 10.1 Rate Design'!$B$9:$B$16,0)),0)),"")</f>
        <v/>
      </c>
      <c r="DD1287" s="324" t="str">
        <f>IF($A1287&lt;&gt;"",IF(OR(X1287="",X1287=0),0,IF(X1287&gt;INDEX('Sch 10.1 Rate Design'!$J$9:$J$16,MATCH($C1287,'Sch 10.1 Rate Design'!$B$9:$B$16,0)),X1287-INDEX('Sch 10.1 Rate Design'!$J$9:$J$16,MATCH($C1287,'Sch 10.1 Rate Design'!$B$9:$B$16,0)),0)),"")</f>
        <v/>
      </c>
      <c r="DE1287" s="545" t="str">
        <f>IF($A1287&lt;&gt;"",IF(OR(Y1287="",Y1287=0),0,IF(Y1287&gt;INDEX('Sch 10.1 Rate Design'!$J$9:$J$16,MATCH($C1287,'Sch 10.1 Rate Design'!$B$9:$B$16,0)),Y1287-INDEX('Sch 10.1 Rate Design'!$J$9:$J$16,MATCH($C1287,'Sch 10.1 Rate Design'!$B$9:$B$16,0)),0)),"")</f>
        <v/>
      </c>
      <c r="DF1287" s="692" t="str">
        <f>IF($A1287&lt;&gt;"",IF(OR(N1287="",N1287=0), 0, CT1287/'Sch 10.1 Rate Design'!$Z$25*INDEX('Sch 10.1 Rate Design'!$K$9:$K$16,MATCH($C1287,'Sch 10.1 Rate Design'!$B$9:$B$16,0))),"")</f>
        <v/>
      </c>
      <c r="DG1287" s="548" t="str">
        <f>IF($A1287&lt;&gt;"",IF(OR(O1287="",O1287=0), 0, CU1287/'Sch 10.1 Rate Design'!$Z$25*INDEX('Sch 10.1 Rate Design'!$K$9:$K$16,MATCH($C1287,'Sch 10.1 Rate Design'!$B$9:$B$16,0))),"")</f>
        <v/>
      </c>
      <c r="DH1287" s="548" t="str">
        <f>IF($A1287&lt;&gt;"",IF(OR(P1287="",P1287=0), 0, CV1287/'Sch 10.1 Rate Design'!$Z$25*INDEX('Sch 10.1 Rate Design'!$K$9:$K$16,MATCH($C1287,'Sch 10.1 Rate Design'!$B$9:$B$16,0))),"")</f>
        <v/>
      </c>
      <c r="DI1287" s="548" t="str">
        <f>IF($A1287&lt;&gt;"",IF(OR(Q1287="",Q1287=0), 0, CW1287/'Sch 10.1 Rate Design'!$Z$25*INDEX('Sch 10.1 Rate Design'!$K$9:$K$16,MATCH($C1287,'Sch 10.1 Rate Design'!$B$9:$B$16,0))),"")</f>
        <v/>
      </c>
      <c r="DJ1287" s="548" t="str">
        <f>IF($A1287&lt;&gt;"",IF(OR(R1287="",R1287=0), 0, CX1287/'Sch 10.1 Rate Design'!$Z$25*INDEX('Sch 10.1 Rate Design'!$K$9:$K$16,MATCH($C1287,'Sch 10.1 Rate Design'!$B$9:$B$16,0))),"")</f>
        <v/>
      </c>
      <c r="DK1287" s="548" t="str">
        <f>IF($A1287&lt;&gt;"",IF(OR(S1287="",S1287=0), 0, CY1287/'Sch 10.1 Rate Design'!$Z$25*INDEX('Sch 10.1 Rate Design'!$K$9:$K$16,MATCH($C1287,'Sch 10.1 Rate Design'!$B$9:$B$16,0))),"")</f>
        <v/>
      </c>
      <c r="DL1287" s="548" t="str">
        <f>IF($A1287&lt;&gt;"",IF(OR(T1287="",T1287=0), 0, CZ1287/'Sch 10.1 Rate Design'!$Z$25*INDEX('Sch 10.1 Rate Design'!$K$9:$K$16,MATCH($C1287,'Sch 10.1 Rate Design'!$B$9:$B$16,0))),"")</f>
        <v/>
      </c>
      <c r="DM1287" s="548" t="str">
        <f>IF($A1287&lt;&gt;"",IF(OR(U1287="",U1287=0), 0, DA1287/'Sch 10.1 Rate Design'!$Z$25*INDEX('Sch 10.1 Rate Design'!$K$9:$K$16,MATCH($C1287,'Sch 10.1 Rate Design'!$B$9:$B$16,0))),"")</f>
        <v/>
      </c>
      <c r="DN1287" s="548" t="str">
        <f>IF($A1287&lt;&gt;"",IF(OR(V1287="",V1287=0), 0, DB1287/'Sch 10.1 Rate Design'!$Z$25*INDEX('Sch 10.1 Rate Design'!$K$9:$K$16,MATCH($C1287,'Sch 10.1 Rate Design'!$B$9:$B$16,0))),"")</f>
        <v/>
      </c>
      <c r="DO1287" s="548" t="str">
        <f>IF($A1287&lt;&gt;"",IF(OR(W1287="",W1287=0), 0, DC1287/'Sch 10.1 Rate Design'!$Z$25*INDEX('Sch 10.1 Rate Design'!$K$9:$K$16,MATCH($C1287,'Sch 10.1 Rate Design'!$B$9:$B$16,0))),"")</f>
        <v/>
      </c>
      <c r="DP1287" s="548" t="str">
        <f>IF($A1287&lt;&gt;"",IF(OR(X1287="",X1287=0), 0, DD1287/'Sch 10.1 Rate Design'!$Z$25*INDEX('Sch 10.1 Rate Design'!$K$9:$K$16,MATCH($C1287,'Sch 10.1 Rate Design'!$B$9:$B$16,0))),"")</f>
        <v/>
      </c>
      <c r="DQ1287" s="547" t="str">
        <f>IF($A1287&lt;&gt;"",IF(OR(Y1287="",Y1287=0), 0, DE1287/'Sch 10.1 Rate Design'!$Z$25*INDEX('Sch 10.1 Rate Design'!$K$9:$K$16,MATCH($C1287,'Sch 10.1 Rate Design'!$B$9:$B$16,0))),"")</f>
        <v/>
      </c>
      <c r="DR1287" s="546" t="str">
        <f>IF($A1287&lt;&gt;"",IF(OR(N1287="",N1287=0), 0,INDEX('Sch 10.1 Rate Design'!$D$9:$D$16,MATCH($C1287,'Sch 10.1 Rate Design'!$B$9:$B$16,0))),"")</f>
        <v/>
      </c>
      <c r="DS1287" s="324" t="str">
        <f>IF($A1287&lt;&gt;"",IF(OR(O1287="",O1287=0), 0,INDEX('Sch 10.1 Rate Design'!$D$9:$D$16,MATCH($C1287,'Sch 10.1 Rate Design'!$B$9:$B$16,0))),"")</f>
        <v/>
      </c>
      <c r="DT1287" s="324" t="str">
        <f>IF($A1287&lt;&gt;"",IF(OR(P1287="",P1287=0), 0,INDEX('Sch 10.1 Rate Design'!$D$9:$D$16,MATCH($C1287,'Sch 10.1 Rate Design'!$B$9:$B$16,0))),"")</f>
        <v/>
      </c>
      <c r="DU1287" s="324" t="str">
        <f>IF($A1287&lt;&gt;"",IF(OR(Q1287="",Q1287=0), 0,INDEX('Sch 10.1 Rate Design'!$D$9:$D$16,MATCH($C1287,'Sch 10.1 Rate Design'!$B$9:$B$16,0))),"")</f>
        <v/>
      </c>
      <c r="DV1287" s="324" t="str">
        <f>IF($A1287&lt;&gt;"",IF(OR(R1287="",R1287=0), 0,INDEX('Sch 10.1 Rate Design'!$D$9:$D$16,MATCH($C1287,'Sch 10.1 Rate Design'!$B$9:$B$16,0))),"")</f>
        <v/>
      </c>
      <c r="DW1287" s="324" t="str">
        <f>IF($A1287&lt;&gt;"",IF(OR(S1287="",S1287=0), 0,INDEX('Sch 10.1 Rate Design'!$D$9:$D$16,MATCH($C1287,'Sch 10.1 Rate Design'!$B$9:$B$16,0))),"")</f>
        <v/>
      </c>
      <c r="DX1287" s="324" t="str">
        <f>IF($A1287&lt;&gt;"",IF(OR(T1287="",T1287=0), 0,INDEX('Sch 10.1 Rate Design'!$D$9:$D$16,MATCH($C1287,'Sch 10.1 Rate Design'!$B$9:$B$16,0))),"")</f>
        <v/>
      </c>
      <c r="DY1287" s="324" t="str">
        <f>IF($A1287&lt;&gt;"",IF(OR(U1287="",U1287=0), 0,INDEX('Sch 10.1 Rate Design'!$D$9:$D$16,MATCH($C1287,'Sch 10.1 Rate Design'!$B$9:$B$16,0))),"")</f>
        <v/>
      </c>
      <c r="DZ1287" s="324" t="str">
        <f>IF($A1287&lt;&gt;"",IF(OR(V1287="",V1287=0), 0,INDEX('Sch 10.1 Rate Design'!$D$9:$D$16,MATCH($C1287,'Sch 10.1 Rate Design'!$B$9:$B$16,0))),"")</f>
        <v/>
      </c>
      <c r="EA1287" s="324" t="str">
        <f>IF($A1287&lt;&gt;"",IF(OR(W1287="",W1287=0), 0,INDEX('Sch 10.1 Rate Design'!$D$9:$D$16,MATCH($C1287,'Sch 10.1 Rate Design'!$B$9:$B$16,0))),"")</f>
        <v/>
      </c>
      <c r="EB1287" s="324" t="str">
        <f>IF($A1287&lt;&gt;"",IF(OR(X1287="",X1287=0), 0,INDEX('Sch 10.1 Rate Design'!$D$9:$D$16,MATCH($C1287,'Sch 10.1 Rate Design'!$B$9:$B$16,0))),"")</f>
        <v/>
      </c>
      <c r="EC1287" s="545" t="str">
        <f>IF($A1287&lt;&gt;"",IF(OR(Y1287="",Y1287=0), 0,INDEX('Sch 10.1 Rate Design'!$D$9:$D$16,MATCH($C1287,'Sch 10.1 Rate Design'!$B$9:$B$16,0))),"")</f>
        <v/>
      </c>
      <c r="ED1287" s="546"/>
      <c r="EE1287" s="324"/>
      <c r="EF1287" s="324"/>
      <c r="EG1287" s="324"/>
      <c r="EH1287" s="324"/>
      <c r="EI1287" s="324"/>
      <c r="EJ1287" s="324"/>
      <c r="EK1287" s="324"/>
      <c r="EL1287" s="324"/>
      <c r="EM1287" s="324"/>
      <c r="EN1287" s="324"/>
      <c r="EO1287" s="545"/>
      <c r="EP1287" s="324"/>
    </row>
    <row r="1288" spans="1:146" x14ac:dyDescent="0.2">
      <c r="A1288" s="324" t="str">
        <f>IF(Inputs!AO1284&lt;&gt;"",Inputs!AO1284,"")</f>
        <v/>
      </c>
      <c r="B1288" s="324" t="str">
        <f t="shared" si="265"/>
        <v/>
      </c>
      <c r="C1288" s="727" t="str">
        <f>IF($A1288&lt;&gt;"",Inputs!AN1284,"")</f>
        <v/>
      </c>
      <c r="D1288" s="549" t="str">
        <f t="shared" si="257"/>
        <v/>
      </c>
      <c r="E1288" s="549" t="str">
        <f t="shared" si="259"/>
        <v/>
      </c>
      <c r="F1288" s="324" t="str">
        <f t="shared" si="267"/>
        <v/>
      </c>
      <c r="G1288" s="324" t="str">
        <f t="shared" si="260"/>
        <v/>
      </c>
      <c r="H1288" s="790">
        <f t="shared" si="261"/>
        <v>0</v>
      </c>
      <c r="I1288" s="790">
        <f t="shared" si="262"/>
        <v>0</v>
      </c>
      <c r="J1288" s="790">
        <f t="shared" si="263"/>
        <v>0</v>
      </c>
      <c r="K1288" s="790">
        <f t="shared" si="264"/>
        <v>0</v>
      </c>
      <c r="L1288" s="787" t="str">
        <f>IF($A1288&lt;&gt;"",INDEX(Inputs!$AP1284:$BA1284,,MATCH('Sch 10.2 Rate Data'!X$7,Inputs!$AP$4:$BA$4,0)),"")</f>
        <v/>
      </c>
      <c r="M1288" s="787" t="str">
        <f>IF($A1288&lt;&gt;"",INDEX(Inputs!$AP1284:$BA1284,,MATCH('Sch 10.2 Rate Data'!Y$7,Inputs!$AP$4:$BA$4,0)),"")</f>
        <v/>
      </c>
      <c r="N1288" s="546" t="str">
        <f>IF($A1288&lt;&gt;"",INDEX(Inputs!$AP1284:$BA1284,,MATCH('Sch 10.2 Rate Data'!N$7,Inputs!$AP$4:$BA$4,0)),"")</f>
        <v/>
      </c>
      <c r="O1288" s="324" t="str">
        <f>IF($A1288&lt;&gt;"",INDEX(Inputs!$AP1284:$BA1284,,MATCH('Sch 10.2 Rate Data'!O$7,Inputs!$AP$4:$BA$4,0)),"")</f>
        <v/>
      </c>
      <c r="P1288" s="324" t="str">
        <f>IF($A1288&lt;&gt;"",INDEX(Inputs!$AP1284:$BA1284,,MATCH('Sch 10.2 Rate Data'!P$7,Inputs!$AP$4:$BA$4,0)),"")</f>
        <v/>
      </c>
      <c r="Q1288" s="324" t="str">
        <f>IF($A1288&lt;&gt;"",INDEX(Inputs!$AP1284:$BA1284,,MATCH('Sch 10.2 Rate Data'!Q$7,Inputs!$AP$4:$BA$4,0)),"")</f>
        <v/>
      </c>
      <c r="R1288" s="324" t="str">
        <f>IF($A1288&lt;&gt;"",INDEX(Inputs!$AP1284:$BA1284,,MATCH('Sch 10.2 Rate Data'!R$7,Inputs!$AP$4:$BA$4,0)),"")</f>
        <v/>
      </c>
      <c r="S1288" s="324" t="str">
        <f>IF($A1288&lt;&gt;"",INDEX(Inputs!$AP1284:$BA1284,,MATCH('Sch 10.2 Rate Data'!S$7,Inputs!$AP$4:$BA$4,0)),"")</f>
        <v/>
      </c>
      <c r="T1288" s="324" t="str">
        <f>IF($A1288&lt;&gt;"",INDEX(Inputs!$AP1284:$BA1284,,MATCH('Sch 10.2 Rate Data'!T$7,Inputs!$AP$4:$BA$4,0)),"")</f>
        <v/>
      </c>
      <c r="U1288" s="324" t="str">
        <f>IF($A1288&lt;&gt;"",INDEX(Inputs!$AP1284:$BA1284,,MATCH('Sch 10.2 Rate Data'!U$7,Inputs!$AP$4:$BA$4,0)),"")</f>
        <v/>
      </c>
      <c r="V1288" s="324" t="str">
        <f>IF($A1288&lt;&gt;"",INDEX(Inputs!$AP1284:$BA1284,,MATCH('Sch 10.2 Rate Data'!V$7,Inputs!$AP$4:$BA$4,0)),"")</f>
        <v/>
      </c>
      <c r="W1288" s="324" t="str">
        <f>IF($A1288&lt;&gt;"",INDEX(Inputs!$AP1284:$BA1284,,MATCH('Sch 10.2 Rate Data'!W$7,Inputs!$AP$4:$BA$4,0)),"")</f>
        <v/>
      </c>
      <c r="X1288" s="324" t="str">
        <f>IF($A1288&lt;&gt;"",INDEX(Inputs!$AP1284:$BA1284,,MATCH('Sch 10.2 Rate Data'!X$7,Inputs!$AP$4:$BA$4,0)),"")</f>
        <v/>
      </c>
      <c r="Y1288" s="545" t="str">
        <f>IF($A1288&lt;&gt;"",INDEX(Inputs!$AP1284:$BA1284,,MATCH('Sch 10.2 Rate Data'!Y$7,Inputs!$AP$4:$BA$4,0)),"")</f>
        <v/>
      </c>
      <c r="Z1288" s="692" t="str">
        <f t="shared" si="269"/>
        <v/>
      </c>
      <c r="AA1288" s="548" t="str">
        <f t="shared" si="269"/>
        <v/>
      </c>
      <c r="AB1288" s="548" t="str">
        <f t="shared" si="269"/>
        <v/>
      </c>
      <c r="AC1288" s="548" t="str">
        <f t="shared" si="268"/>
        <v/>
      </c>
      <c r="AD1288" s="548" t="str">
        <f t="shared" si="268"/>
        <v/>
      </c>
      <c r="AE1288" s="548" t="str">
        <f t="shared" si="268"/>
        <v/>
      </c>
      <c r="AF1288" s="548" t="str">
        <f t="shared" si="268"/>
        <v/>
      </c>
      <c r="AG1288" s="548" t="str">
        <f t="shared" si="268"/>
        <v/>
      </c>
      <c r="AH1288" s="548" t="str">
        <f t="shared" si="268"/>
        <v/>
      </c>
      <c r="AI1288" s="548" t="str">
        <f t="shared" si="258"/>
        <v/>
      </c>
      <c r="AJ1288" s="548" t="str">
        <f t="shared" si="258"/>
        <v/>
      </c>
      <c r="AK1288" s="547" t="str">
        <f t="shared" si="258"/>
        <v/>
      </c>
      <c r="AL1288" s="692" t="str">
        <f>IF($A1288&lt;&gt;"",IF(OR(N1288="",N1288=0), 0, INDEX('Sch 10.1 Rate Design'!$E$9:$E$16,MATCH($C1288,'Sch 10.1 Rate Design'!$B$9:$B$16,0))),"")</f>
        <v/>
      </c>
      <c r="AM1288" s="548" t="str">
        <f>IF($A1288&lt;&gt;"",IF(OR(O1288="",O1288=0), 0, INDEX('Sch 10.1 Rate Design'!$E$9:$E$16,MATCH($C1288,'Sch 10.1 Rate Design'!$B$9:$B$16,0))),"")</f>
        <v/>
      </c>
      <c r="AN1288" s="548" t="str">
        <f>IF($A1288&lt;&gt;"",IF(OR(P1288="",P1288=0), 0, INDEX('Sch 10.1 Rate Design'!$E$9:$E$16,MATCH($C1288,'Sch 10.1 Rate Design'!$B$9:$B$16,0))),"")</f>
        <v/>
      </c>
      <c r="AO1288" s="548" t="str">
        <f>IF($A1288&lt;&gt;"",IF(OR(Q1288="",Q1288=0), 0, INDEX('Sch 10.1 Rate Design'!$E$9:$E$16,MATCH($C1288,'Sch 10.1 Rate Design'!$B$9:$B$16,0))),"")</f>
        <v/>
      </c>
      <c r="AP1288" s="548" t="str">
        <f>IF($A1288&lt;&gt;"",IF(OR(R1288="",R1288=0), 0, INDEX('Sch 10.1 Rate Design'!$E$9:$E$16,MATCH($C1288,'Sch 10.1 Rate Design'!$B$9:$B$16,0))),"")</f>
        <v/>
      </c>
      <c r="AQ1288" s="548" t="str">
        <f>IF($A1288&lt;&gt;"",IF(OR(S1288="",S1288=0), 0, INDEX('Sch 10.1 Rate Design'!$E$9:$E$16,MATCH($C1288,'Sch 10.1 Rate Design'!$B$9:$B$16,0))),"")</f>
        <v/>
      </c>
      <c r="AR1288" s="548" t="str">
        <f>IF($A1288&lt;&gt;"",IF(OR(T1288="",T1288=0), 0, INDEX('Sch 10.1 Rate Design'!$E$9:$E$16,MATCH($C1288,'Sch 10.1 Rate Design'!$B$9:$B$16,0))),"")</f>
        <v/>
      </c>
      <c r="AS1288" s="548" t="str">
        <f>IF($A1288&lt;&gt;"",IF(OR(U1288="",U1288=0), 0, INDEX('Sch 10.1 Rate Design'!$E$9:$E$16,MATCH($C1288,'Sch 10.1 Rate Design'!$B$9:$B$16,0))),"")</f>
        <v/>
      </c>
      <c r="AT1288" s="548" t="str">
        <f>IF($A1288&lt;&gt;"",IF(OR(V1288="",V1288=0), 0, INDEX('Sch 10.1 Rate Design'!$E$9:$E$16,MATCH($C1288,'Sch 10.1 Rate Design'!$B$9:$B$16,0))),"")</f>
        <v/>
      </c>
      <c r="AU1288" s="548" t="str">
        <f>IF($A1288&lt;&gt;"",IF(OR(W1288="",W1288=0), 0, INDEX('Sch 10.1 Rate Design'!$E$9:$E$16,MATCH($C1288,'Sch 10.1 Rate Design'!$B$9:$B$16,0))),"")</f>
        <v/>
      </c>
      <c r="AV1288" s="548" t="str">
        <f>IF($A1288&lt;&gt;"",IF(OR(X1288="",X1288=0), 0, INDEX('Sch 10.1 Rate Design'!$E$9:$E$16,MATCH($C1288,'Sch 10.1 Rate Design'!$B$9:$B$16,0))),"")</f>
        <v/>
      </c>
      <c r="AW1288" s="547" t="str">
        <f>IF($A1288&lt;&gt;"",IF(OR(Y1288="",Y1288=0), 0, INDEX('Sch 10.1 Rate Design'!$E$9:$E$16,MATCH($C1288,'Sch 10.1 Rate Design'!$B$9:$B$16,0))),"")</f>
        <v/>
      </c>
      <c r="AX1288" s="546" t="str">
        <f>IF($A1288&lt;&gt;"",IF(OR(N1288="",N1288=0),0,+IF(N1288&gt;+INDEX('Sch 10.1 Rate Design'!$D$9:$D$16,MATCH($C1288,'Sch 10.1 Rate Design'!$B$9:$B$16,0)),IF(N1288&gt;+INDEX('Sch 10.1 Rate Design'!$F$9:$F$16,MATCH($C1288,'Sch 10.1 Rate Design'!$B$9:$B$16,0)),+INDEX('Sch 10.1 Rate Design'!$F$9:$F$16,MATCH($C1288,'Sch 10.1 Rate Design'!$B$9:$B$16,0))-INDEX('Sch 10.1 Rate Design'!$D$9:$D$16,MATCH($C1288,'Sch 10.1 Rate Design'!$B$9:$B$16,0)), N1288-INDEX('Sch 10.1 Rate Design'!$D$9:$D$16,MATCH($C1288,'Sch 10.1 Rate Design'!$B$9:$B$16,0))),0)),"")</f>
        <v/>
      </c>
      <c r="AY1288" s="324" t="str">
        <f>IF($A1288&lt;&gt;"",IF(OR(O1288="",O1288=0),0,+IF(O1288&gt;+INDEX('Sch 10.1 Rate Design'!$D$9:$D$16,MATCH($C1288,'Sch 10.1 Rate Design'!$B$9:$B$16,0)),IF(O1288&gt;+INDEX('Sch 10.1 Rate Design'!$F$9:$F$16,MATCH($C1288,'Sch 10.1 Rate Design'!$B$9:$B$16,0)),+INDEX('Sch 10.1 Rate Design'!$F$9:$F$16,MATCH($C1288,'Sch 10.1 Rate Design'!$B$9:$B$16,0))-INDEX('Sch 10.1 Rate Design'!$D$9:$D$16,MATCH($C1288,'Sch 10.1 Rate Design'!$B$9:$B$16,0)), O1288-INDEX('Sch 10.1 Rate Design'!$D$9:$D$16,MATCH($C1288,'Sch 10.1 Rate Design'!$B$9:$B$16,0))),0)),"")</f>
        <v/>
      </c>
      <c r="AZ1288" s="324" t="str">
        <f>IF($A1288&lt;&gt;"",IF(OR(P1288="",P1288=0),0,+IF(P1288&gt;+INDEX('Sch 10.1 Rate Design'!$D$9:$D$16,MATCH($C1288,'Sch 10.1 Rate Design'!$B$9:$B$16,0)),IF(P1288&gt;+INDEX('Sch 10.1 Rate Design'!$F$9:$F$16,MATCH($C1288,'Sch 10.1 Rate Design'!$B$9:$B$16,0)),+INDEX('Sch 10.1 Rate Design'!$F$9:$F$16,MATCH($C1288,'Sch 10.1 Rate Design'!$B$9:$B$16,0))-INDEX('Sch 10.1 Rate Design'!$D$9:$D$16,MATCH($C1288,'Sch 10.1 Rate Design'!$B$9:$B$16,0)), P1288-INDEX('Sch 10.1 Rate Design'!$D$9:$D$16,MATCH($C1288,'Sch 10.1 Rate Design'!$B$9:$B$16,0))),0)),"")</f>
        <v/>
      </c>
      <c r="BA1288" s="324" t="str">
        <f>IF($A1288&lt;&gt;"",IF(OR(Q1288="",Q1288=0),0,+IF(Q1288&gt;+INDEX('Sch 10.1 Rate Design'!$D$9:$D$16,MATCH($C1288,'Sch 10.1 Rate Design'!$B$9:$B$16,0)),IF(Q1288&gt;+INDEX('Sch 10.1 Rate Design'!$F$9:$F$16,MATCH($C1288,'Sch 10.1 Rate Design'!$B$9:$B$16,0)),+INDEX('Sch 10.1 Rate Design'!$F$9:$F$16,MATCH($C1288,'Sch 10.1 Rate Design'!$B$9:$B$16,0))-INDEX('Sch 10.1 Rate Design'!$D$9:$D$16,MATCH($C1288,'Sch 10.1 Rate Design'!$B$9:$B$16,0)), Q1288-INDEX('Sch 10.1 Rate Design'!$D$9:$D$16,MATCH($C1288,'Sch 10.1 Rate Design'!$B$9:$B$16,0))),0)),"")</f>
        <v/>
      </c>
      <c r="BB1288" s="324" t="str">
        <f>IF($A1288&lt;&gt;"",IF(OR(R1288="",R1288=0),0,+IF(R1288&gt;+INDEX('Sch 10.1 Rate Design'!$D$9:$D$16,MATCH($C1288,'Sch 10.1 Rate Design'!$B$9:$B$16,0)),IF(R1288&gt;+INDEX('Sch 10.1 Rate Design'!$F$9:$F$16,MATCH($C1288,'Sch 10.1 Rate Design'!$B$9:$B$16,0)),+INDEX('Sch 10.1 Rate Design'!$F$9:$F$16,MATCH($C1288,'Sch 10.1 Rate Design'!$B$9:$B$16,0))-INDEX('Sch 10.1 Rate Design'!$D$9:$D$16,MATCH($C1288,'Sch 10.1 Rate Design'!$B$9:$B$16,0)), R1288-INDEX('Sch 10.1 Rate Design'!$D$9:$D$16,MATCH($C1288,'Sch 10.1 Rate Design'!$B$9:$B$16,0))),0)),"")</f>
        <v/>
      </c>
      <c r="BC1288" s="324" t="str">
        <f>IF($A1288&lt;&gt;"",IF(OR(S1288="",S1288=0),0,+IF(S1288&gt;+INDEX('Sch 10.1 Rate Design'!$D$9:$D$16,MATCH($C1288,'Sch 10.1 Rate Design'!$B$9:$B$16,0)),IF(S1288&gt;+INDEX('Sch 10.1 Rate Design'!$F$9:$F$16,MATCH($C1288,'Sch 10.1 Rate Design'!$B$9:$B$16,0)),+INDEX('Sch 10.1 Rate Design'!$F$9:$F$16,MATCH($C1288,'Sch 10.1 Rate Design'!$B$9:$B$16,0))-INDEX('Sch 10.1 Rate Design'!$D$9:$D$16,MATCH($C1288,'Sch 10.1 Rate Design'!$B$9:$B$16,0)), S1288-INDEX('Sch 10.1 Rate Design'!$D$9:$D$16,MATCH($C1288,'Sch 10.1 Rate Design'!$B$9:$B$16,0))),0)),"")</f>
        <v/>
      </c>
      <c r="BD1288" s="324" t="str">
        <f>IF($A1288&lt;&gt;"",IF(OR(T1288="",T1288=0),0,+IF(T1288&gt;+INDEX('Sch 10.1 Rate Design'!$D$9:$D$16,MATCH($C1288,'Sch 10.1 Rate Design'!$B$9:$B$16,0)),IF(T1288&gt;+INDEX('Sch 10.1 Rate Design'!$F$9:$F$16,MATCH($C1288,'Sch 10.1 Rate Design'!$B$9:$B$16,0)),+INDEX('Sch 10.1 Rate Design'!$F$9:$F$16,MATCH($C1288,'Sch 10.1 Rate Design'!$B$9:$B$16,0))-INDEX('Sch 10.1 Rate Design'!$D$9:$D$16,MATCH($C1288,'Sch 10.1 Rate Design'!$B$9:$B$16,0)), T1288-INDEX('Sch 10.1 Rate Design'!$D$9:$D$16,MATCH($C1288,'Sch 10.1 Rate Design'!$B$9:$B$16,0))),0)),"")</f>
        <v/>
      </c>
      <c r="BE1288" s="324" t="str">
        <f>IF($A1288&lt;&gt;"",IF(OR(U1288="",U1288=0),0,+IF(U1288&gt;+INDEX('Sch 10.1 Rate Design'!$D$9:$D$16,MATCH($C1288,'Sch 10.1 Rate Design'!$B$9:$B$16,0)),IF(U1288&gt;+INDEX('Sch 10.1 Rate Design'!$F$9:$F$16,MATCH($C1288,'Sch 10.1 Rate Design'!$B$9:$B$16,0)),+INDEX('Sch 10.1 Rate Design'!$F$9:$F$16,MATCH($C1288,'Sch 10.1 Rate Design'!$B$9:$B$16,0))-INDEX('Sch 10.1 Rate Design'!$D$9:$D$16,MATCH($C1288,'Sch 10.1 Rate Design'!$B$9:$B$16,0)), U1288-INDEX('Sch 10.1 Rate Design'!$D$9:$D$16,MATCH($C1288,'Sch 10.1 Rate Design'!$B$9:$B$16,0))),0)),"")</f>
        <v/>
      </c>
      <c r="BF1288" s="324" t="str">
        <f>IF($A1288&lt;&gt;"",IF(OR(V1288="",V1288=0),0,+IF(V1288&gt;+INDEX('Sch 10.1 Rate Design'!$D$9:$D$16,MATCH($C1288,'Sch 10.1 Rate Design'!$B$9:$B$16,0)),IF(V1288&gt;+INDEX('Sch 10.1 Rate Design'!$F$9:$F$16,MATCH($C1288,'Sch 10.1 Rate Design'!$B$9:$B$16,0)),+INDEX('Sch 10.1 Rate Design'!$F$9:$F$16,MATCH($C1288,'Sch 10.1 Rate Design'!$B$9:$B$16,0))-INDEX('Sch 10.1 Rate Design'!$D$9:$D$16,MATCH($C1288,'Sch 10.1 Rate Design'!$B$9:$B$16,0)), V1288-INDEX('Sch 10.1 Rate Design'!$D$9:$D$16,MATCH($C1288,'Sch 10.1 Rate Design'!$B$9:$B$16,0))),0)),"")</f>
        <v/>
      </c>
      <c r="BG1288" s="324" t="str">
        <f>IF($A1288&lt;&gt;"",IF(OR(W1288="",W1288=0),0,+IF(W1288&gt;+INDEX('Sch 10.1 Rate Design'!$D$9:$D$16,MATCH($C1288,'Sch 10.1 Rate Design'!$B$9:$B$16,0)),IF(W1288&gt;+INDEX('Sch 10.1 Rate Design'!$F$9:$F$16,MATCH($C1288,'Sch 10.1 Rate Design'!$B$9:$B$16,0)),+INDEX('Sch 10.1 Rate Design'!$F$9:$F$16,MATCH($C1288,'Sch 10.1 Rate Design'!$B$9:$B$16,0))-INDEX('Sch 10.1 Rate Design'!$D$9:$D$16,MATCH($C1288,'Sch 10.1 Rate Design'!$B$9:$B$16,0)), W1288-INDEX('Sch 10.1 Rate Design'!$D$9:$D$16,MATCH($C1288,'Sch 10.1 Rate Design'!$B$9:$B$16,0))),0)),"")</f>
        <v/>
      </c>
      <c r="BH1288" s="324" t="str">
        <f>IF($A1288&lt;&gt;"",IF(OR(X1288="",X1288=0),0,+IF(X1288&gt;+INDEX('Sch 10.1 Rate Design'!$D$9:$D$16,MATCH($C1288,'Sch 10.1 Rate Design'!$B$9:$B$16,0)),IF(X1288&gt;+INDEX('Sch 10.1 Rate Design'!$F$9:$F$16,MATCH($C1288,'Sch 10.1 Rate Design'!$B$9:$B$16,0)),+INDEX('Sch 10.1 Rate Design'!$F$9:$F$16,MATCH($C1288,'Sch 10.1 Rate Design'!$B$9:$B$16,0))-INDEX('Sch 10.1 Rate Design'!$D$9:$D$16,MATCH($C1288,'Sch 10.1 Rate Design'!$B$9:$B$16,0)), X1288-INDEX('Sch 10.1 Rate Design'!$D$9:$D$16,MATCH($C1288,'Sch 10.1 Rate Design'!$B$9:$B$16,0))),0)),"")</f>
        <v/>
      </c>
      <c r="BI1288" s="545" t="str">
        <f>IF($A1288&lt;&gt;"",IF(OR(Y1288="",Y1288=0),0,+IF(Y1288&gt;+INDEX('Sch 10.1 Rate Design'!$D$9:$D$16,MATCH($C1288,'Sch 10.1 Rate Design'!$B$9:$B$16,0)),IF(Y1288&gt;+INDEX('Sch 10.1 Rate Design'!$F$9:$F$16,MATCH($C1288,'Sch 10.1 Rate Design'!$B$9:$B$16,0)),+INDEX('Sch 10.1 Rate Design'!$F$9:$F$16,MATCH($C1288,'Sch 10.1 Rate Design'!$B$9:$B$16,0))-INDEX('Sch 10.1 Rate Design'!$D$9:$D$16,MATCH($C1288,'Sch 10.1 Rate Design'!$B$9:$B$16,0)), Y1288-INDEX('Sch 10.1 Rate Design'!$D$9:$D$16,MATCH($C1288,'Sch 10.1 Rate Design'!$B$9:$B$16,0))),0)),"")</f>
        <v/>
      </c>
      <c r="BJ1288" s="692" t="str">
        <f>IF($A1288&lt;&gt;"",IF(OR(N1288="",N1288=0), 0, AX1288/'Sch 10.1 Rate Design'!$Z$25*INDEX('Sch 10.1 Rate Design'!$G$9:$G$16,MATCH($C1288,'Sch 10.1 Rate Design'!$B$9:$B$16,0))),"")</f>
        <v/>
      </c>
      <c r="BK1288" s="548" t="str">
        <f>IF($A1288&lt;&gt;"",IF(OR(O1288="",O1288=0), 0, AY1288/'Sch 10.1 Rate Design'!$Z$25*INDEX('Sch 10.1 Rate Design'!$G$9:$G$16,MATCH($C1288,'Sch 10.1 Rate Design'!$B$9:$B$16,0))),"")</f>
        <v/>
      </c>
      <c r="BL1288" s="548" t="str">
        <f>IF($A1288&lt;&gt;"",IF(OR(P1288="",P1288=0), 0, AZ1288/'Sch 10.1 Rate Design'!$Z$25*INDEX('Sch 10.1 Rate Design'!$G$9:$G$16,MATCH($C1288,'Sch 10.1 Rate Design'!$B$9:$B$16,0))),"")</f>
        <v/>
      </c>
      <c r="BM1288" s="548" t="str">
        <f>IF($A1288&lt;&gt;"",IF(OR(Q1288="",Q1288=0), 0, BA1288/'Sch 10.1 Rate Design'!$Z$25*INDEX('Sch 10.1 Rate Design'!$G$9:$G$16,MATCH($C1288,'Sch 10.1 Rate Design'!$B$9:$B$16,0))),"")</f>
        <v/>
      </c>
      <c r="BN1288" s="548" t="str">
        <f>IF($A1288&lt;&gt;"",IF(OR(R1288="",R1288=0), 0, BB1288/'Sch 10.1 Rate Design'!$Z$25*INDEX('Sch 10.1 Rate Design'!$G$9:$G$16,MATCH($C1288,'Sch 10.1 Rate Design'!$B$9:$B$16,0))),"")</f>
        <v/>
      </c>
      <c r="BO1288" s="548" t="str">
        <f>IF($A1288&lt;&gt;"",IF(OR(S1288="",S1288=0), 0, BC1288/'Sch 10.1 Rate Design'!$Z$25*INDEX('Sch 10.1 Rate Design'!$G$9:$G$16,MATCH($C1288,'Sch 10.1 Rate Design'!$B$9:$B$16,0))),"")</f>
        <v/>
      </c>
      <c r="BP1288" s="548" t="str">
        <f>IF($A1288&lt;&gt;"",IF(OR(T1288="",T1288=0), 0, BD1288/'Sch 10.1 Rate Design'!$Z$25*INDEX('Sch 10.1 Rate Design'!$G$9:$G$16,MATCH($C1288,'Sch 10.1 Rate Design'!$B$9:$B$16,0))),"")</f>
        <v/>
      </c>
      <c r="BQ1288" s="548" t="str">
        <f>IF($A1288&lt;&gt;"",IF(OR(U1288="",U1288=0), 0, BE1288/'Sch 10.1 Rate Design'!$Z$25*INDEX('Sch 10.1 Rate Design'!$G$9:$G$16,MATCH($C1288,'Sch 10.1 Rate Design'!$B$9:$B$16,0))),"")</f>
        <v/>
      </c>
      <c r="BR1288" s="548" t="str">
        <f>IF($A1288&lt;&gt;"",IF(OR(V1288="",V1288=0), 0, BF1288/'Sch 10.1 Rate Design'!$Z$25*INDEX('Sch 10.1 Rate Design'!$G$9:$G$16,MATCH($C1288,'Sch 10.1 Rate Design'!$B$9:$B$16,0))),"")</f>
        <v/>
      </c>
      <c r="BS1288" s="548" t="str">
        <f>IF($A1288&lt;&gt;"",IF(OR(W1288="",W1288=0), 0, BG1288/'Sch 10.1 Rate Design'!$Z$25*INDEX('Sch 10.1 Rate Design'!$G$9:$G$16,MATCH($C1288,'Sch 10.1 Rate Design'!$B$9:$B$16,0))),"")</f>
        <v/>
      </c>
      <c r="BT1288" s="548" t="str">
        <f>IF($A1288&lt;&gt;"",IF(OR(X1288="",X1288=0), 0, BH1288/'Sch 10.1 Rate Design'!$Z$25*INDEX('Sch 10.1 Rate Design'!$G$9:$G$16,MATCH($C1288,'Sch 10.1 Rate Design'!$B$9:$B$16,0))),"")</f>
        <v/>
      </c>
      <c r="BU1288" s="547" t="str">
        <f>IF($A1288&lt;&gt;"",IF(OR(Y1288="",Y1288=0), 0, BI1288/'Sch 10.1 Rate Design'!$Z$25*INDEX('Sch 10.1 Rate Design'!$G$9:$G$16,MATCH($C1288,'Sch 10.1 Rate Design'!$B$9:$B$16,0))),"")</f>
        <v/>
      </c>
      <c r="BV1288" s="546" t="str">
        <f>IF($A1288&lt;&gt;"",IF(OR(N1288="",N1288=0),0,+IF(N1288&gt;+INDEX('Sch 10.1 Rate Design'!$F$9:$F$16,MATCH($C1288,'Sch 10.1 Rate Design'!$B$9:$B$16,0)),IF(N1288&gt;+INDEX('Sch 10.1 Rate Design'!$H$9:$H$16,MATCH($C1288,'Sch 10.1 Rate Design'!$B$9:$B$16,0)),+INDEX('Sch 10.1 Rate Design'!$H$9:$H$16,MATCH($C1288,'Sch 10.1 Rate Design'!$B$9:$B$16,0))-INDEX('Sch 10.1 Rate Design'!$F$9:$F$16,MATCH($C1288,'Sch 10.1 Rate Design'!$B$9:$B$16,0)), N1288-INDEX('Sch 10.1 Rate Design'!$F$9:$F$16,MATCH($C1288,'Sch 10.1 Rate Design'!$B$9:$B$16,0))), 0)),"")</f>
        <v/>
      </c>
      <c r="BW1288" s="324" t="str">
        <f>IF($A1288&lt;&gt;"",IF(OR(O1288="",O1288=0),0,+IF(O1288&gt;+INDEX('Sch 10.1 Rate Design'!$F$9:$F$16,MATCH($C1288,'Sch 10.1 Rate Design'!$B$9:$B$16,0)),IF(O1288&gt;+INDEX('Sch 10.1 Rate Design'!$H$9:$H$16,MATCH($C1288,'Sch 10.1 Rate Design'!$B$9:$B$16,0)),+INDEX('Sch 10.1 Rate Design'!$H$9:$H$16,MATCH($C1288,'Sch 10.1 Rate Design'!$B$9:$B$16,0))-INDEX('Sch 10.1 Rate Design'!$F$9:$F$16,MATCH($C1288,'Sch 10.1 Rate Design'!$B$9:$B$16,0)), O1288-INDEX('Sch 10.1 Rate Design'!$F$9:$F$16,MATCH($C1288,'Sch 10.1 Rate Design'!$B$9:$B$16,0))), 0)),"")</f>
        <v/>
      </c>
      <c r="BX1288" s="324" t="str">
        <f>IF($A1288&lt;&gt;"",IF(OR(P1288="",P1288=0),0,+IF(P1288&gt;+INDEX('Sch 10.1 Rate Design'!$F$9:$F$16,MATCH($C1288,'Sch 10.1 Rate Design'!$B$9:$B$16,0)),IF(P1288&gt;+INDEX('Sch 10.1 Rate Design'!$H$9:$H$16,MATCH($C1288,'Sch 10.1 Rate Design'!$B$9:$B$16,0)),+INDEX('Sch 10.1 Rate Design'!$H$9:$H$16,MATCH($C1288,'Sch 10.1 Rate Design'!$B$9:$B$16,0))-INDEX('Sch 10.1 Rate Design'!$F$9:$F$16,MATCH($C1288,'Sch 10.1 Rate Design'!$B$9:$B$16,0)), P1288-INDEX('Sch 10.1 Rate Design'!$F$9:$F$16,MATCH($C1288,'Sch 10.1 Rate Design'!$B$9:$B$16,0))), 0)),"")</f>
        <v/>
      </c>
      <c r="BY1288" s="324" t="str">
        <f>IF($A1288&lt;&gt;"",IF(OR(Q1288="",Q1288=0),0,+IF(Q1288&gt;+INDEX('Sch 10.1 Rate Design'!$F$9:$F$16,MATCH($C1288,'Sch 10.1 Rate Design'!$B$9:$B$16,0)),IF(Q1288&gt;+INDEX('Sch 10.1 Rate Design'!$H$9:$H$16,MATCH($C1288,'Sch 10.1 Rate Design'!$B$9:$B$16,0)),+INDEX('Sch 10.1 Rate Design'!$H$9:$H$16,MATCH($C1288,'Sch 10.1 Rate Design'!$B$9:$B$16,0))-INDEX('Sch 10.1 Rate Design'!$F$9:$F$16,MATCH($C1288,'Sch 10.1 Rate Design'!$B$9:$B$16,0)), Q1288-INDEX('Sch 10.1 Rate Design'!$F$9:$F$16,MATCH($C1288,'Sch 10.1 Rate Design'!$B$9:$B$16,0))), 0)),"")</f>
        <v/>
      </c>
      <c r="BZ1288" s="324" t="str">
        <f>IF($A1288&lt;&gt;"",IF(OR(R1288="",R1288=0),0,+IF(R1288&gt;+INDEX('Sch 10.1 Rate Design'!$F$9:$F$16,MATCH($C1288,'Sch 10.1 Rate Design'!$B$9:$B$16,0)),IF(R1288&gt;+INDEX('Sch 10.1 Rate Design'!$H$9:$H$16,MATCH($C1288,'Sch 10.1 Rate Design'!$B$9:$B$16,0)),+INDEX('Sch 10.1 Rate Design'!$H$9:$H$16,MATCH($C1288,'Sch 10.1 Rate Design'!$B$9:$B$16,0))-INDEX('Sch 10.1 Rate Design'!$F$9:$F$16,MATCH($C1288,'Sch 10.1 Rate Design'!$B$9:$B$16,0)), R1288-INDEX('Sch 10.1 Rate Design'!$F$9:$F$16,MATCH($C1288,'Sch 10.1 Rate Design'!$B$9:$B$16,0))), 0)),"")</f>
        <v/>
      </c>
      <c r="CA1288" s="324" t="str">
        <f>IF($A1288&lt;&gt;"",IF(OR(S1288="",S1288=0),0,+IF(S1288&gt;+INDEX('Sch 10.1 Rate Design'!$F$9:$F$16,MATCH($C1288,'Sch 10.1 Rate Design'!$B$9:$B$16,0)),IF(S1288&gt;+INDEX('Sch 10.1 Rate Design'!$H$9:$H$16,MATCH($C1288,'Sch 10.1 Rate Design'!$B$9:$B$16,0)),+INDEX('Sch 10.1 Rate Design'!$H$9:$H$16,MATCH($C1288,'Sch 10.1 Rate Design'!$B$9:$B$16,0))-INDEX('Sch 10.1 Rate Design'!$F$9:$F$16,MATCH($C1288,'Sch 10.1 Rate Design'!$B$9:$B$16,0)), S1288-INDEX('Sch 10.1 Rate Design'!$F$9:$F$16,MATCH($C1288,'Sch 10.1 Rate Design'!$B$9:$B$16,0))), 0)),"")</f>
        <v/>
      </c>
      <c r="CB1288" s="324" t="str">
        <f>IF($A1288&lt;&gt;"",IF(OR(T1288="",T1288=0),0,+IF(T1288&gt;+INDEX('Sch 10.1 Rate Design'!$F$9:$F$16,MATCH($C1288,'Sch 10.1 Rate Design'!$B$9:$B$16,0)),IF(T1288&gt;+INDEX('Sch 10.1 Rate Design'!$H$9:$H$16,MATCH($C1288,'Sch 10.1 Rate Design'!$B$9:$B$16,0)),+INDEX('Sch 10.1 Rate Design'!$H$9:$H$16,MATCH($C1288,'Sch 10.1 Rate Design'!$B$9:$B$16,0))-INDEX('Sch 10.1 Rate Design'!$F$9:$F$16,MATCH($C1288,'Sch 10.1 Rate Design'!$B$9:$B$16,0)), T1288-INDEX('Sch 10.1 Rate Design'!$F$9:$F$16,MATCH($C1288,'Sch 10.1 Rate Design'!$B$9:$B$16,0))), 0)),"")</f>
        <v/>
      </c>
      <c r="CC1288" s="324" t="str">
        <f>IF($A1288&lt;&gt;"",IF(OR(U1288="",U1288=0),0,+IF(U1288&gt;+INDEX('Sch 10.1 Rate Design'!$F$9:$F$16,MATCH($C1288,'Sch 10.1 Rate Design'!$B$9:$B$16,0)),IF(U1288&gt;+INDEX('Sch 10.1 Rate Design'!$H$9:$H$16,MATCH($C1288,'Sch 10.1 Rate Design'!$B$9:$B$16,0)),+INDEX('Sch 10.1 Rate Design'!$H$9:$H$16,MATCH($C1288,'Sch 10.1 Rate Design'!$B$9:$B$16,0))-INDEX('Sch 10.1 Rate Design'!$F$9:$F$16,MATCH($C1288,'Sch 10.1 Rate Design'!$B$9:$B$16,0)), U1288-INDEX('Sch 10.1 Rate Design'!$F$9:$F$16,MATCH($C1288,'Sch 10.1 Rate Design'!$B$9:$B$16,0))), 0)),"")</f>
        <v/>
      </c>
      <c r="CD1288" s="324" t="str">
        <f>IF($A1288&lt;&gt;"",IF(OR(V1288="",V1288=0),0,+IF(V1288&gt;+INDEX('Sch 10.1 Rate Design'!$F$9:$F$16,MATCH($C1288,'Sch 10.1 Rate Design'!$B$9:$B$16,0)),IF(V1288&gt;+INDEX('Sch 10.1 Rate Design'!$H$9:$H$16,MATCH($C1288,'Sch 10.1 Rate Design'!$B$9:$B$16,0)),+INDEX('Sch 10.1 Rate Design'!$H$9:$H$16,MATCH($C1288,'Sch 10.1 Rate Design'!$B$9:$B$16,0))-INDEX('Sch 10.1 Rate Design'!$F$9:$F$16,MATCH($C1288,'Sch 10.1 Rate Design'!$B$9:$B$16,0)), V1288-INDEX('Sch 10.1 Rate Design'!$F$9:$F$16,MATCH($C1288,'Sch 10.1 Rate Design'!$B$9:$B$16,0))), 0)),"")</f>
        <v/>
      </c>
      <c r="CE1288" s="324" t="str">
        <f>IF($A1288&lt;&gt;"",IF(OR(W1288="",W1288=0),0,+IF(W1288&gt;+INDEX('Sch 10.1 Rate Design'!$F$9:$F$16,MATCH($C1288,'Sch 10.1 Rate Design'!$B$9:$B$16,0)),IF(W1288&gt;+INDEX('Sch 10.1 Rate Design'!$H$9:$H$16,MATCH($C1288,'Sch 10.1 Rate Design'!$B$9:$B$16,0)),+INDEX('Sch 10.1 Rate Design'!$H$9:$H$16,MATCH($C1288,'Sch 10.1 Rate Design'!$B$9:$B$16,0))-INDEX('Sch 10.1 Rate Design'!$F$9:$F$16,MATCH($C1288,'Sch 10.1 Rate Design'!$B$9:$B$16,0)), W1288-INDEX('Sch 10.1 Rate Design'!$F$9:$F$16,MATCH($C1288,'Sch 10.1 Rate Design'!$B$9:$B$16,0))), 0)),"")</f>
        <v/>
      </c>
      <c r="CF1288" s="324" t="str">
        <f>IF($A1288&lt;&gt;"",IF(OR(X1288="",X1288=0),0,+IF(X1288&gt;+INDEX('Sch 10.1 Rate Design'!$F$9:$F$16,MATCH($C1288,'Sch 10.1 Rate Design'!$B$9:$B$16,0)),IF(X1288&gt;+INDEX('Sch 10.1 Rate Design'!$H$9:$H$16,MATCH($C1288,'Sch 10.1 Rate Design'!$B$9:$B$16,0)),+INDEX('Sch 10.1 Rate Design'!$H$9:$H$16,MATCH($C1288,'Sch 10.1 Rate Design'!$B$9:$B$16,0))-INDEX('Sch 10.1 Rate Design'!$F$9:$F$16,MATCH($C1288,'Sch 10.1 Rate Design'!$B$9:$B$16,0)), X1288-INDEX('Sch 10.1 Rate Design'!$F$9:$F$16,MATCH($C1288,'Sch 10.1 Rate Design'!$B$9:$B$16,0))), 0)),"")</f>
        <v/>
      </c>
      <c r="CG1288" s="545" t="str">
        <f>IF($A1288&lt;&gt;"",IF(OR(Y1288="",Y1288=0),0,+IF(Y1288&gt;+INDEX('Sch 10.1 Rate Design'!$F$9:$F$16,MATCH($C1288,'Sch 10.1 Rate Design'!$B$9:$B$16,0)),IF(Y1288&gt;+INDEX('Sch 10.1 Rate Design'!$H$9:$H$16,MATCH($C1288,'Sch 10.1 Rate Design'!$B$9:$B$16,0)),+INDEX('Sch 10.1 Rate Design'!$H$9:$H$16,MATCH($C1288,'Sch 10.1 Rate Design'!$B$9:$B$16,0))-INDEX('Sch 10.1 Rate Design'!$F$9:$F$16,MATCH($C1288,'Sch 10.1 Rate Design'!$B$9:$B$16,0)), Y1288-INDEX('Sch 10.1 Rate Design'!$F$9:$F$16,MATCH($C1288,'Sch 10.1 Rate Design'!$B$9:$B$16,0))), 0)),"")</f>
        <v/>
      </c>
      <c r="CH1288" s="692" t="str">
        <f>IF($A1288&lt;&gt;"",IF(OR(N1288="",N1288=0), 0, BV1288/'Sch 10.1 Rate Design'!$Z$25*INDEX('Sch 10.1 Rate Design'!$I$9:$I$16,MATCH($C1288,'Sch 10.1 Rate Design'!$B$9:$B$16,0))),"")</f>
        <v/>
      </c>
      <c r="CI1288" s="548" t="str">
        <f>IF($A1288&lt;&gt;"",IF(OR(O1288="",O1288=0), 0, BW1288/'Sch 10.1 Rate Design'!$Z$25*INDEX('Sch 10.1 Rate Design'!$I$9:$I$16,MATCH($C1288,'Sch 10.1 Rate Design'!$B$9:$B$16,0))),"")</f>
        <v/>
      </c>
      <c r="CJ1288" s="548" t="str">
        <f>IF($A1288&lt;&gt;"",IF(OR(P1288="",P1288=0), 0, BX1288/'Sch 10.1 Rate Design'!$Z$25*INDEX('Sch 10.1 Rate Design'!$I$9:$I$16,MATCH($C1288,'Sch 10.1 Rate Design'!$B$9:$B$16,0))),"")</f>
        <v/>
      </c>
      <c r="CK1288" s="548" t="str">
        <f>IF($A1288&lt;&gt;"",IF(OR(Q1288="",Q1288=0), 0, BY1288/'Sch 10.1 Rate Design'!$Z$25*INDEX('Sch 10.1 Rate Design'!$I$9:$I$16,MATCH($C1288,'Sch 10.1 Rate Design'!$B$9:$B$16,0))),"")</f>
        <v/>
      </c>
      <c r="CL1288" s="548" t="str">
        <f>IF($A1288&lt;&gt;"",IF(OR(R1288="",R1288=0), 0, BZ1288/'Sch 10.1 Rate Design'!$Z$25*INDEX('Sch 10.1 Rate Design'!$I$9:$I$16,MATCH($C1288,'Sch 10.1 Rate Design'!$B$9:$B$16,0))),"")</f>
        <v/>
      </c>
      <c r="CM1288" s="548" t="str">
        <f>IF($A1288&lt;&gt;"",IF(OR(S1288="",S1288=0), 0, CA1288/'Sch 10.1 Rate Design'!$Z$25*INDEX('Sch 10.1 Rate Design'!$I$9:$I$16,MATCH($C1288,'Sch 10.1 Rate Design'!$B$9:$B$16,0))),"")</f>
        <v/>
      </c>
      <c r="CN1288" s="548" t="str">
        <f>IF($A1288&lt;&gt;"",IF(OR(T1288="",T1288=0), 0, CB1288/'Sch 10.1 Rate Design'!$Z$25*INDEX('Sch 10.1 Rate Design'!$I$9:$I$16,MATCH($C1288,'Sch 10.1 Rate Design'!$B$9:$B$16,0))),"")</f>
        <v/>
      </c>
      <c r="CO1288" s="548" t="str">
        <f>IF($A1288&lt;&gt;"",IF(OR(U1288="",U1288=0), 0, CC1288/'Sch 10.1 Rate Design'!$Z$25*INDEX('Sch 10.1 Rate Design'!$I$9:$I$16,MATCH($C1288,'Sch 10.1 Rate Design'!$B$9:$B$16,0))),"")</f>
        <v/>
      </c>
      <c r="CP1288" s="548" t="str">
        <f>IF($A1288&lt;&gt;"",IF(OR(V1288="",V1288=0), 0, CD1288/'Sch 10.1 Rate Design'!$Z$25*INDEX('Sch 10.1 Rate Design'!$I$9:$I$16,MATCH($C1288,'Sch 10.1 Rate Design'!$B$9:$B$16,0))),"")</f>
        <v/>
      </c>
      <c r="CQ1288" s="548" t="str">
        <f>IF($A1288&lt;&gt;"",IF(OR(W1288="",W1288=0), 0, CE1288/'Sch 10.1 Rate Design'!$Z$25*INDEX('Sch 10.1 Rate Design'!$I$9:$I$16,MATCH($C1288,'Sch 10.1 Rate Design'!$B$9:$B$16,0))),"")</f>
        <v/>
      </c>
      <c r="CR1288" s="548" t="str">
        <f>IF($A1288&lt;&gt;"",IF(OR(X1288="",X1288=0), 0, CF1288/'Sch 10.1 Rate Design'!$Z$25*INDEX('Sch 10.1 Rate Design'!$I$9:$I$16,MATCH($C1288,'Sch 10.1 Rate Design'!$B$9:$B$16,0))),"")</f>
        <v/>
      </c>
      <c r="CS1288" s="547" t="str">
        <f>IF($A1288&lt;&gt;"",IF(OR(Y1288="",Y1288=0), 0, CG1288/'Sch 10.1 Rate Design'!$Z$25*INDEX('Sch 10.1 Rate Design'!$I$9:$I$16,MATCH($C1288,'Sch 10.1 Rate Design'!$B$9:$B$16,0))),"")</f>
        <v/>
      </c>
      <c r="CT1288" s="546" t="str">
        <f>IF($A1288&lt;&gt;"",IF(OR(N1288="",N1288=0),0,IF(N1288&gt;INDEX('Sch 10.1 Rate Design'!$J$9:$J$16,MATCH($C1288,'Sch 10.1 Rate Design'!$B$9:$B$16,0)),N1288-INDEX('Sch 10.1 Rate Design'!$J$9:$J$16,MATCH($C1288,'Sch 10.1 Rate Design'!$B$9:$B$16,0)),0)),"")</f>
        <v/>
      </c>
      <c r="CU1288" s="324" t="str">
        <f>IF($A1288&lt;&gt;"",IF(OR(O1288="",O1288=0),0,IF(O1288&gt;INDEX('Sch 10.1 Rate Design'!$J$9:$J$16,MATCH($C1288,'Sch 10.1 Rate Design'!$B$9:$B$16,0)),O1288-INDEX('Sch 10.1 Rate Design'!$J$9:$J$16,MATCH($C1288,'Sch 10.1 Rate Design'!$B$9:$B$16,0)),0)),"")</f>
        <v/>
      </c>
      <c r="CV1288" s="324" t="str">
        <f>IF($A1288&lt;&gt;"",IF(OR(P1288="",P1288=0),0,IF(P1288&gt;INDEX('Sch 10.1 Rate Design'!$J$9:$J$16,MATCH($C1288,'Sch 10.1 Rate Design'!$B$9:$B$16,0)),P1288-INDEX('Sch 10.1 Rate Design'!$J$9:$J$16,MATCH($C1288,'Sch 10.1 Rate Design'!$B$9:$B$16,0)),0)),"")</f>
        <v/>
      </c>
      <c r="CW1288" s="324" t="str">
        <f>IF($A1288&lt;&gt;"",IF(OR(Q1288="",Q1288=0),0,IF(Q1288&gt;INDEX('Sch 10.1 Rate Design'!$J$9:$J$16,MATCH($C1288,'Sch 10.1 Rate Design'!$B$9:$B$16,0)),Q1288-INDEX('Sch 10.1 Rate Design'!$J$9:$J$16,MATCH($C1288,'Sch 10.1 Rate Design'!$B$9:$B$16,0)),0)),"")</f>
        <v/>
      </c>
      <c r="CX1288" s="324" t="str">
        <f>IF($A1288&lt;&gt;"",IF(OR(R1288="",R1288=0),0,IF(R1288&gt;INDEX('Sch 10.1 Rate Design'!$J$9:$J$16,MATCH($C1288,'Sch 10.1 Rate Design'!$B$9:$B$16,0)),R1288-INDEX('Sch 10.1 Rate Design'!$J$9:$J$16,MATCH($C1288,'Sch 10.1 Rate Design'!$B$9:$B$16,0)),0)),"")</f>
        <v/>
      </c>
      <c r="CY1288" s="324" t="str">
        <f>IF($A1288&lt;&gt;"",IF(OR(S1288="",S1288=0),0,IF(S1288&gt;INDEX('Sch 10.1 Rate Design'!$J$9:$J$16,MATCH($C1288,'Sch 10.1 Rate Design'!$B$9:$B$16,0)),S1288-INDEX('Sch 10.1 Rate Design'!$J$9:$J$16,MATCH($C1288,'Sch 10.1 Rate Design'!$B$9:$B$16,0)),0)),"")</f>
        <v/>
      </c>
      <c r="CZ1288" s="324" t="str">
        <f>IF($A1288&lt;&gt;"",IF(OR(T1288="",T1288=0),0,IF(T1288&gt;INDEX('Sch 10.1 Rate Design'!$J$9:$J$16,MATCH($C1288,'Sch 10.1 Rate Design'!$B$9:$B$16,0)),T1288-INDEX('Sch 10.1 Rate Design'!$J$9:$J$16,MATCH($C1288,'Sch 10.1 Rate Design'!$B$9:$B$16,0)),0)),"")</f>
        <v/>
      </c>
      <c r="DA1288" s="324" t="str">
        <f>IF($A1288&lt;&gt;"",IF(OR(U1288="",U1288=0),0,IF(U1288&gt;INDEX('Sch 10.1 Rate Design'!$J$9:$J$16,MATCH($C1288,'Sch 10.1 Rate Design'!$B$9:$B$16,0)),U1288-INDEX('Sch 10.1 Rate Design'!$J$9:$J$16,MATCH($C1288,'Sch 10.1 Rate Design'!$B$9:$B$16,0)),0)),"")</f>
        <v/>
      </c>
      <c r="DB1288" s="324" t="str">
        <f>IF($A1288&lt;&gt;"",IF(OR(V1288="",V1288=0),0,IF(V1288&gt;INDEX('Sch 10.1 Rate Design'!$J$9:$J$16,MATCH($C1288,'Sch 10.1 Rate Design'!$B$9:$B$16,0)),V1288-INDEX('Sch 10.1 Rate Design'!$J$9:$J$16,MATCH($C1288,'Sch 10.1 Rate Design'!$B$9:$B$16,0)),0)),"")</f>
        <v/>
      </c>
      <c r="DC1288" s="324" t="str">
        <f>IF($A1288&lt;&gt;"",IF(OR(W1288="",W1288=0),0,IF(W1288&gt;INDEX('Sch 10.1 Rate Design'!$J$9:$J$16,MATCH($C1288,'Sch 10.1 Rate Design'!$B$9:$B$16,0)),W1288-INDEX('Sch 10.1 Rate Design'!$J$9:$J$16,MATCH($C1288,'Sch 10.1 Rate Design'!$B$9:$B$16,0)),0)),"")</f>
        <v/>
      </c>
      <c r="DD1288" s="324" t="str">
        <f>IF($A1288&lt;&gt;"",IF(OR(X1288="",X1288=0),0,IF(X1288&gt;INDEX('Sch 10.1 Rate Design'!$J$9:$J$16,MATCH($C1288,'Sch 10.1 Rate Design'!$B$9:$B$16,0)),X1288-INDEX('Sch 10.1 Rate Design'!$J$9:$J$16,MATCH($C1288,'Sch 10.1 Rate Design'!$B$9:$B$16,0)),0)),"")</f>
        <v/>
      </c>
      <c r="DE1288" s="545" t="str">
        <f>IF($A1288&lt;&gt;"",IF(OR(Y1288="",Y1288=0),0,IF(Y1288&gt;INDEX('Sch 10.1 Rate Design'!$J$9:$J$16,MATCH($C1288,'Sch 10.1 Rate Design'!$B$9:$B$16,0)),Y1288-INDEX('Sch 10.1 Rate Design'!$J$9:$J$16,MATCH($C1288,'Sch 10.1 Rate Design'!$B$9:$B$16,0)),0)),"")</f>
        <v/>
      </c>
      <c r="DF1288" s="692" t="str">
        <f>IF($A1288&lt;&gt;"",IF(OR(N1288="",N1288=0), 0, CT1288/'Sch 10.1 Rate Design'!$Z$25*INDEX('Sch 10.1 Rate Design'!$K$9:$K$16,MATCH($C1288,'Sch 10.1 Rate Design'!$B$9:$B$16,0))),"")</f>
        <v/>
      </c>
      <c r="DG1288" s="548" t="str">
        <f>IF($A1288&lt;&gt;"",IF(OR(O1288="",O1288=0), 0, CU1288/'Sch 10.1 Rate Design'!$Z$25*INDEX('Sch 10.1 Rate Design'!$K$9:$K$16,MATCH($C1288,'Sch 10.1 Rate Design'!$B$9:$B$16,0))),"")</f>
        <v/>
      </c>
      <c r="DH1288" s="548" t="str">
        <f>IF($A1288&lt;&gt;"",IF(OR(P1288="",P1288=0), 0, CV1288/'Sch 10.1 Rate Design'!$Z$25*INDEX('Sch 10.1 Rate Design'!$K$9:$K$16,MATCH($C1288,'Sch 10.1 Rate Design'!$B$9:$B$16,0))),"")</f>
        <v/>
      </c>
      <c r="DI1288" s="548" t="str">
        <f>IF($A1288&lt;&gt;"",IF(OR(Q1288="",Q1288=0), 0, CW1288/'Sch 10.1 Rate Design'!$Z$25*INDEX('Sch 10.1 Rate Design'!$K$9:$K$16,MATCH($C1288,'Sch 10.1 Rate Design'!$B$9:$B$16,0))),"")</f>
        <v/>
      </c>
      <c r="DJ1288" s="548" t="str">
        <f>IF($A1288&lt;&gt;"",IF(OR(R1288="",R1288=0), 0, CX1288/'Sch 10.1 Rate Design'!$Z$25*INDEX('Sch 10.1 Rate Design'!$K$9:$K$16,MATCH($C1288,'Sch 10.1 Rate Design'!$B$9:$B$16,0))),"")</f>
        <v/>
      </c>
      <c r="DK1288" s="548" t="str">
        <f>IF($A1288&lt;&gt;"",IF(OR(S1288="",S1288=0), 0, CY1288/'Sch 10.1 Rate Design'!$Z$25*INDEX('Sch 10.1 Rate Design'!$K$9:$K$16,MATCH($C1288,'Sch 10.1 Rate Design'!$B$9:$B$16,0))),"")</f>
        <v/>
      </c>
      <c r="DL1288" s="548" t="str">
        <f>IF($A1288&lt;&gt;"",IF(OR(T1288="",T1288=0), 0, CZ1288/'Sch 10.1 Rate Design'!$Z$25*INDEX('Sch 10.1 Rate Design'!$K$9:$K$16,MATCH($C1288,'Sch 10.1 Rate Design'!$B$9:$B$16,0))),"")</f>
        <v/>
      </c>
      <c r="DM1288" s="548" t="str">
        <f>IF($A1288&lt;&gt;"",IF(OR(U1288="",U1288=0), 0, DA1288/'Sch 10.1 Rate Design'!$Z$25*INDEX('Sch 10.1 Rate Design'!$K$9:$K$16,MATCH($C1288,'Sch 10.1 Rate Design'!$B$9:$B$16,0))),"")</f>
        <v/>
      </c>
      <c r="DN1288" s="548" t="str">
        <f>IF($A1288&lt;&gt;"",IF(OR(V1288="",V1288=0), 0, DB1288/'Sch 10.1 Rate Design'!$Z$25*INDEX('Sch 10.1 Rate Design'!$K$9:$K$16,MATCH($C1288,'Sch 10.1 Rate Design'!$B$9:$B$16,0))),"")</f>
        <v/>
      </c>
      <c r="DO1288" s="548" t="str">
        <f>IF($A1288&lt;&gt;"",IF(OR(W1288="",W1288=0), 0, DC1288/'Sch 10.1 Rate Design'!$Z$25*INDEX('Sch 10.1 Rate Design'!$K$9:$K$16,MATCH($C1288,'Sch 10.1 Rate Design'!$B$9:$B$16,0))),"")</f>
        <v/>
      </c>
      <c r="DP1288" s="548" t="str">
        <f>IF($A1288&lt;&gt;"",IF(OR(X1288="",X1288=0), 0, DD1288/'Sch 10.1 Rate Design'!$Z$25*INDEX('Sch 10.1 Rate Design'!$K$9:$K$16,MATCH($C1288,'Sch 10.1 Rate Design'!$B$9:$B$16,0))),"")</f>
        <v/>
      </c>
      <c r="DQ1288" s="547" t="str">
        <f>IF($A1288&lt;&gt;"",IF(OR(Y1288="",Y1288=0), 0, DE1288/'Sch 10.1 Rate Design'!$Z$25*INDEX('Sch 10.1 Rate Design'!$K$9:$K$16,MATCH($C1288,'Sch 10.1 Rate Design'!$B$9:$B$16,0))),"")</f>
        <v/>
      </c>
      <c r="DR1288" s="546" t="str">
        <f>IF($A1288&lt;&gt;"",IF(OR(N1288="",N1288=0), 0,INDEX('Sch 10.1 Rate Design'!$D$9:$D$16,MATCH($C1288,'Sch 10.1 Rate Design'!$B$9:$B$16,0))),"")</f>
        <v/>
      </c>
      <c r="DS1288" s="324" t="str">
        <f>IF($A1288&lt;&gt;"",IF(OR(O1288="",O1288=0), 0,INDEX('Sch 10.1 Rate Design'!$D$9:$D$16,MATCH($C1288,'Sch 10.1 Rate Design'!$B$9:$B$16,0))),"")</f>
        <v/>
      </c>
      <c r="DT1288" s="324" t="str">
        <f>IF($A1288&lt;&gt;"",IF(OR(P1288="",P1288=0), 0,INDEX('Sch 10.1 Rate Design'!$D$9:$D$16,MATCH($C1288,'Sch 10.1 Rate Design'!$B$9:$B$16,0))),"")</f>
        <v/>
      </c>
      <c r="DU1288" s="324" t="str">
        <f>IF($A1288&lt;&gt;"",IF(OR(Q1288="",Q1288=0), 0,INDEX('Sch 10.1 Rate Design'!$D$9:$D$16,MATCH($C1288,'Sch 10.1 Rate Design'!$B$9:$B$16,0))),"")</f>
        <v/>
      </c>
      <c r="DV1288" s="324" t="str">
        <f>IF($A1288&lt;&gt;"",IF(OR(R1288="",R1288=0), 0,INDEX('Sch 10.1 Rate Design'!$D$9:$D$16,MATCH($C1288,'Sch 10.1 Rate Design'!$B$9:$B$16,0))),"")</f>
        <v/>
      </c>
      <c r="DW1288" s="324" t="str">
        <f>IF($A1288&lt;&gt;"",IF(OR(S1288="",S1288=0), 0,INDEX('Sch 10.1 Rate Design'!$D$9:$D$16,MATCH($C1288,'Sch 10.1 Rate Design'!$B$9:$B$16,0))),"")</f>
        <v/>
      </c>
      <c r="DX1288" s="324" t="str">
        <f>IF($A1288&lt;&gt;"",IF(OR(T1288="",T1288=0), 0,INDEX('Sch 10.1 Rate Design'!$D$9:$D$16,MATCH($C1288,'Sch 10.1 Rate Design'!$B$9:$B$16,0))),"")</f>
        <v/>
      </c>
      <c r="DY1288" s="324" t="str">
        <f>IF($A1288&lt;&gt;"",IF(OR(U1288="",U1288=0), 0,INDEX('Sch 10.1 Rate Design'!$D$9:$D$16,MATCH($C1288,'Sch 10.1 Rate Design'!$B$9:$B$16,0))),"")</f>
        <v/>
      </c>
      <c r="DZ1288" s="324" t="str">
        <f>IF($A1288&lt;&gt;"",IF(OR(V1288="",V1288=0), 0,INDEX('Sch 10.1 Rate Design'!$D$9:$D$16,MATCH($C1288,'Sch 10.1 Rate Design'!$B$9:$B$16,0))),"")</f>
        <v/>
      </c>
      <c r="EA1288" s="324" t="str">
        <f>IF($A1288&lt;&gt;"",IF(OR(W1288="",W1288=0), 0,INDEX('Sch 10.1 Rate Design'!$D$9:$D$16,MATCH($C1288,'Sch 10.1 Rate Design'!$B$9:$B$16,0))),"")</f>
        <v/>
      </c>
      <c r="EB1288" s="324" t="str">
        <f>IF($A1288&lt;&gt;"",IF(OR(X1288="",X1288=0), 0,INDEX('Sch 10.1 Rate Design'!$D$9:$D$16,MATCH($C1288,'Sch 10.1 Rate Design'!$B$9:$B$16,0))),"")</f>
        <v/>
      </c>
      <c r="EC1288" s="545" t="str">
        <f>IF($A1288&lt;&gt;"",IF(OR(Y1288="",Y1288=0), 0,INDEX('Sch 10.1 Rate Design'!$D$9:$D$16,MATCH($C1288,'Sch 10.1 Rate Design'!$B$9:$B$16,0))),"")</f>
        <v/>
      </c>
      <c r="ED1288" s="546"/>
      <c r="EE1288" s="324"/>
      <c r="EF1288" s="324"/>
      <c r="EG1288" s="324"/>
      <c r="EH1288" s="324"/>
      <c r="EI1288" s="324"/>
      <c r="EJ1288" s="324"/>
      <c r="EK1288" s="324"/>
      <c r="EL1288" s="324"/>
      <c r="EM1288" s="324"/>
      <c r="EN1288" s="324"/>
      <c r="EO1288" s="545"/>
      <c r="EP1288" s="324"/>
    </row>
    <row r="1289" spans="1:146" x14ac:dyDescent="0.2">
      <c r="A1289" s="324" t="str">
        <f>IF(Inputs!AO1285&lt;&gt;"",Inputs!AO1285,"")</f>
        <v/>
      </c>
      <c r="B1289" s="324" t="str">
        <f t="shared" si="265"/>
        <v/>
      </c>
      <c r="C1289" s="727" t="str">
        <f>IF($A1289&lt;&gt;"",Inputs!AN1285,"")</f>
        <v/>
      </c>
      <c r="D1289" s="549" t="str">
        <f t="shared" si="257"/>
        <v/>
      </c>
      <c r="E1289" s="549" t="str">
        <f t="shared" si="259"/>
        <v/>
      </c>
      <c r="F1289" s="324" t="str">
        <f t="shared" si="267"/>
        <v/>
      </c>
      <c r="G1289" s="324" t="str">
        <f t="shared" si="260"/>
        <v/>
      </c>
      <c r="H1289" s="790">
        <f t="shared" si="261"/>
        <v>0</v>
      </c>
      <c r="I1289" s="790">
        <f t="shared" si="262"/>
        <v>0</v>
      </c>
      <c r="J1289" s="790">
        <f t="shared" si="263"/>
        <v>0</v>
      </c>
      <c r="K1289" s="790">
        <f t="shared" si="264"/>
        <v>0</v>
      </c>
      <c r="L1289" s="787" t="str">
        <f>IF($A1289&lt;&gt;"",INDEX(Inputs!$AP1285:$BA1285,,MATCH('Sch 10.2 Rate Data'!X$7,Inputs!$AP$4:$BA$4,0)),"")</f>
        <v/>
      </c>
      <c r="M1289" s="787" t="str">
        <f>IF($A1289&lt;&gt;"",INDEX(Inputs!$AP1285:$BA1285,,MATCH('Sch 10.2 Rate Data'!Y$7,Inputs!$AP$4:$BA$4,0)),"")</f>
        <v/>
      </c>
      <c r="N1289" s="546" t="str">
        <f>IF($A1289&lt;&gt;"",INDEX(Inputs!$AP1285:$BA1285,,MATCH('Sch 10.2 Rate Data'!N$7,Inputs!$AP$4:$BA$4,0)),"")</f>
        <v/>
      </c>
      <c r="O1289" s="324" t="str">
        <f>IF($A1289&lt;&gt;"",INDEX(Inputs!$AP1285:$BA1285,,MATCH('Sch 10.2 Rate Data'!O$7,Inputs!$AP$4:$BA$4,0)),"")</f>
        <v/>
      </c>
      <c r="P1289" s="324" t="str">
        <f>IF($A1289&lt;&gt;"",INDEX(Inputs!$AP1285:$BA1285,,MATCH('Sch 10.2 Rate Data'!P$7,Inputs!$AP$4:$BA$4,0)),"")</f>
        <v/>
      </c>
      <c r="Q1289" s="324" t="str">
        <f>IF($A1289&lt;&gt;"",INDEX(Inputs!$AP1285:$BA1285,,MATCH('Sch 10.2 Rate Data'!Q$7,Inputs!$AP$4:$BA$4,0)),"")</f>
        <v/>
      </c>
      <c r="R1289" s="324" t="str">
        <f>IF($A1289&lt;&gt;"",INDEX(Inputs!$AP1285:$BA1285,,MATCH('Sch 10.2 Rate Data'!R$7,Inputs!$AP$4:$BA$4,0)),"")</f>
        <v/>
      </c>
      <c r="S1289" s="324" t="str">
        <f>IF($A1289&lt;&gt;"",INDEX(Inputs!$AP1285:$BA1285,,MATCH('Sch 10.2 Rate Data'!S$7,Inputs!$AP$4:$BA$4,0)),"")</f>
        <v/>
      </c>
      <c r="T1289" s="324" t="str">
        <f>IF($A1289&lt;&gt;"",INDEX(Inputs!$AP1285:$BA1285,,MATCH('Sch 10.2 Rate Data'!T$7,Inputs!$AP$4:$BA$4,0)),"")</f>
        <v/>
      </c>
      <c r="U1289" s="324" t="str">
        <f>IF($A1289&lt;&gt;"",INDEX(Inputs!$AP1285:$BA1285,,MATCH('Sch 10.2 Rate Data'!U$7,Inputs!$AP$4:$BA$4,0)),"")</f>
        <v/>
      </c>
      <c r="V1289" s="324" t="str">
        <f>IF($A1289&lt;&gt;"",INDEX(Inputs!$AP1285:$BA1285,,MATCH('Sch 10.2 Rate Data'!V$7,Inputs!$AP$4:$BA$4,0)),"")</f>
        <v/>
      </c>
      <c r="W1289" s="324" t="str">
        <f>IF($A1289&lt;&gt;"",INDEX(Inputs!$AP1285:$BA1285,,MATCH('Sch 10.2 Rate Data'!W$7,Inputs!$AP$4:$BA$4,0)),"")</f>
        <v/>
      </c>
      <c r="X1289" s="324" t="str">
        <f>IF($A1289&lt;&gt;"",INDEX(Inputs!$AP1285:$BA1285,,MATCH('Sch 10.2 Rate Data'!X$7,Inputs!$AP$4:$BA$4,0)),"")</f>
        <v/>
      </c>
      <c r="Y1289" s="545" t="str">
        <f>IF($A1289&lt;&gt;"",INDEX(Inputs!$AP1285:$BA1285,,MATCH('Sch 10.2 Rate Data'!Y$7,Inputs!$AP$4:$BA$4,0)),"")</f>
        <v/>
      </c>
      <c r="Z1289" s="692" t="str">
        <f t="shared" si="269"/>
        <v/>
      </c>
      <c r="AA1289" s="548" t="str">
        <f t="shared" si="269"/>
        <v/>
      </c>
      <c r="AB1289" s="548" t="str">
        <f t="shared" si="269"/>
        <v/>
      </c>
      <c r="AC1289" s="548" t="str">
        <f t="shared" si="268"/>
        <v/>
      </c>
      <c r="AD1289" s="548" t="str">
        <f t="shared" si="268"/>
        <v/>
      </c>
      <c r="AE1289" s="548" t="str">
        <f t="shared" si="268"/>
        <v/>
      </c>
      <c r="AF1289" s="548" t="str">
        <f t="shared" si="268"/>
        <v/>
      </c>
      <c r="AG1289" s="548" t="str">
        <f t="shared" si="268"/>
        <v/>
      </c>
      <c r="AH1289" s="548" t="str">
        <f t="shared" si="268"/>
        <v/>
      </c>
      <c r="AI1289" s="548" t="str">
        <f t="shared" si="258"/>
        <v/>
      </c>
      <c r="AJ1289" s="548" t="str">
        <f t="shared" si="258"/>
        <v/>
      </c>
      <c r="AK1289" s="547" t="str">
        <f t="shared" si="258"/>
        <v/>
      </c>
      <c r="AL1289" s="692" t="str">
        <f>IF($A1289&lt;&gt;"",IF(OR(N1289="",N1289=0), 0, INDEX('Sch 10.1 Rate Design'!$E$9:$E$16,MATCH($C1289,'Sch 10.1 Rate Design'!$B$9:$B$16,0))),"")</f>
        <v/>
      </c>
      <c r="AM1289" s="548" t="str">
        <f>IF($A1289&lt;&gt;"",IF(OR(O1289="",O1289=0), 0, INDEX('Sch 10.1 Rate Design'!$E$9:$E$16,MATCH($C1289,'Sch 10.1 Rate Design'!$B$9:$B$16,0))),"")</f>
        <v/>
      </c>
      <c r="AN1289" s="548" t="str">
        <f>IF($A1289&lt;&gt;"",IF(OR(P1289="",P1289=0), 0, INDEX('Sch 10.1 Rate Design'!$E$9:$E$16,MATCH($C1289,'Sch 10.1 Rate Design'!$B$9:$B$16,0))),"")</f>
        <v/>
      </c>
      <c r="AO1289" s="548" t="str">
        <f>IF($A1289&lt;&gt;"",IF(OR(Q1289="",Q1289=0), 0, INDEX('Sch 10.1 Rate Design'!$E$9:$E$16,MATCH($C1289,'Sch 10.1 Rate Design'!$B$9:$B$16,0))),"")</f>
        <v/>
      </c>
      <c r="AP1289" s="548" t="str">
        <f>IF($A1289&lt;&gt;"",IF(OR(R1289="",R1289=0), 0, INDEX('Sch 10.1 Rate Design'!$E$9:$E$16,MATCH($C1289,'Sch 10.1 Rate Design'!$B$9:$B$16,0))),"")</f>
        <v/>
      </c>
      <c r="AQ1289" s="548" t="str">
        <f>IF($A1289&lt;&gt;"",IF(OR(S1289="",S1289=0), 0, INDEX('Sch 10.1 Rate Design'!$E$9:$E$16,MATCH($C1289,'Sch 10.1 Rate Design'!$B$9:$B$16,0))),"")</f>
        <v/>
      </c>
      <c r="AR1289" s="548" t="str">
        <f>IF($A1289&lt;&gt;"",IF(OR(T1289="",T1289=0), 0, INDEX('Sch 10.1 Rate Design'!$E$9:$E$16,MATCH($C1289,'Sch 10.1 Rate Design'!$B$9:$B$16,0))),"")</f>
        <v/>
      </c>
      <c r="AS1289" s="548" t="str">
        <f>IF($A1289&lt;&gt;"",IF(OR(U1289="",U1289=0), 0, INDEX('Sch 10.1 Rate Design'!$E$9:$E$16,MATCH($C1289,'Sch 10.1 Rate Design'!$B$9:$B$16,0))),"")</f>
        <v/>
      </c>
      <c r="AT1289" s="548" t="str">
        <f>IF($A1289&lt;&gt;"",IF(OR(V1289="",V1289=0), 0, INDEX('Sch 10.1 Rate Design'!$E$9:$E$16,MATCH($C1289,'Sch 10.1 Rate Design'!$B$9:$B$16,0))),"")</f>
        <v/>
      </c>
      <c r="AU1289" s="548" t="str">
        <f>IF($A1289&lt;&gt;"",IF(OR(W1289="",W1289=0), 0, INDEX('Sch 10.1 Rate Design'!$E$9:$E$16,MATCH($C1289,'Sch 10.1 Rate Design'!$B$9:$B$16,0))),"")</f>
        <v/>
      </c>
      <c r="AV1289" s="548" t="str">
        <f>IF($A1289&lt;&gt;"",IF(OR(X1289="",X1289=0), 0, INDEX('Sch 10.1 Rate Design'!$E$9:$E$16,MATCH($C1289,'Sch 10.1 Rate Design'!$B$9:$B$16,0))),"")</f>
        <v/>
      </c>
      <c r="AW1289" s="547" t="str">
        <f>IF($A1289&lt;&gt;"",IF(OR(Y1289="",Y1289=0), 0, INDEX('Sch 10.1 Rate Design'!$E$9:$E$16,MATCH($C1289,'Sch 10.1 Rate Design'!$B$9:$B$16,0))),"")</f>
        <v/>
      </c>
      <c r="AX1289" s="546" t="str">
        <f>IF($A1289&lt;&gt;"",IF(OR(N1289="",N1289=0),0,+IF(N1289&gt;+INDEX('Sch 10.1 Rate Design'!$D$9:$D$16,MATCH($C1289,'Sch 10.1 Rate Design'!$B$9:$B$16,0)),IF(N1289&gt;+INDEX('Sch 10.1 Rate Design'!$F$9:$F$16,MATCH($C1289,'Sch 10.1 Rate Design'!$B$9:$B$16,0)),+INDEX('Sch 10.1 Rate Design'!$F$9:$F$16,MATCH($C1289,'Sch 10.1 Rate Design'!$B$9:$B$16,0))-INDEX('Sch 10.1 Rate Design'!$D$9:$D$16,MATCH($C1289,'Sch 10.1 Rate Design'!$B$9:$B$16,0)), N1289-INDEX('Sch 10.1 Rate Design'!$D$9:$D$16,MATCH($C1289,'Sch 10.1 Rate Design'!$B$9:$B$16,0))),0)),"")</f>
        <v/>
      </c>
      <c r="AY1289" s="324" t="str">
        <f>IF($A1289&lt;&gt;"",IF(OR(O1289="",O1289=0),0,+IF(O1289&gt;+INDEX('Sch 10.1 Rate Design'!$D$9:$D$16,MATCH($C1289,'Sch 10.1 Rate Design'!$B$9:$B$16,0)),IF(O1289&gt;+INDEX('Sch 10.1 Rate Design'!$F$9:$F$16,MATCH($C1289,'Sch 10.1 Rate Design'!$B$9:$B$16,0)),+INDEX('Sch 10.1 Rate Design'!$F$9:$F$16,MATCH($C1289,'Sch 10.1 Rate Design'!$B$9:$B$16,0))-INDEX('Sch 10.1 Rate Design'!$D$9:$D$16,MATCH($C1289,'Sch 10.1 Rate Design'!$B$9:$B$16,0)), O1289-INDEX('Sch 10.1 Rate Design'!$D$9:$D$16,MATCH($C1289,'Sch 10.1 Rate Design'!$B$9:$B$16,0))),0)),"")</f>
        <v/>
      </c>
      <c r="AZ1289" s="324" t="str">
        <f>IF($A1289&lt;&gt;"",IF(OR(P1289="",P1289=0),0,+IF(P1289&gt;+INDEX('Sch 10.1 Rate Design'!$D$9:$D$16,MATCH($C1289,'Sch 10.1 Rate Design'!$B$9:$B$16,0)),IF(P1289&gt;+INDEX('Sch 10.1 Rate Design'!$F$9:$F$16,MATCH($C1289,'Sch 10.1 Rate Design'!$B$9:$B$16,0)),+INDEX('Sch 10.1 Rate Design'!$F$9:$F$16,MATCH($C1289,'Sch 10.1 Rate Design'!$B$9:$B$16,0))-INDEX('Sch 10.1 Rate Design'!$D$9:$D$16,MATCH($C1289,'Sch 10.1 Rate Design'!$B$9:$B$16,0)), P1289-INDEX('Sch 10.1 Rate Design'!$D$9:$D$16,MATCH($C1289,'Sch 10.1 Rate Design'!$B$9:$B$16,0))),0)),"")</f>
        <v/>
      </c>
      <c r="BA1289" s="324" t="str">
        <f>IF($A1289&lt;&gt;"",IF(OR(Q1289="",Q1289=0),0,+IF(Q1289&gt;+INDEX('Sch 10.1 Rate Design'!$D$9:$D$16,MATCH($C1289,'Sch 10.1 Rate Design'!$B$9:$B$16,0)),IF(Q1289&gt;+INDEX('Sch 10.1 Rate Design'!$F$9:$F$16,MATCH($C1289,'Sch 10.1 Rate Design'!$B$9:$B$16,0)),+INDEX('Sch 10.1 Rate Design'!$F$9:$F$16,MATCH($C1289,'Sch 10.1 Rate Design'!$B$9:$B$16,0))-INDEX('Sch 10.1 Rate Design'!$D$9:$D$16,MATCH($C1289,'Sch 10.1 Rate Design'!$B$9:$B$16,0)), Q1289-INDEX('Sch 10.1 Rate Design'!$D$9:$D$16,MATCH($C1289,'Sch 10.1 Rate Design'!$B$9:$B$16,0))),0)),"")</f>
        <v/>
      </c>
      <c r="BB1289" s="324" t="str">
        <f>IF($A1289&lt;&gt;"",IF(OR(R1289="",R1289=0),0,+IF(R1289&gt;+INDEX('Sch 10.1 Rate Design'!$D$9:$D$16,MATCH($C1289,'Sch 10.1 Rate Design'!$B$9:$B$16,0)),IF(R1289&gt;+INDEX('Sch 10.1 Rate Design'!$F$9:$F$16,MATCH($C1289,'Sch 10.1 Rate Design'!$B$9:$B$16,0)),+INDEX('Sch 10.1 Rate Design'!$F$9:$F$16,MATCH($C1289,'Sch 10.1 Rate Design'!$B$9:$B$16,0))-INDEX('Sch 10.1 Rate Design'!$D$9:$D$16,MATCH($C1289,'Sch 10.1 Rate Design'!$B$9:$B$16,0)), R1289-INDEX('Sch 10.1 Rate Design'!$D$9:$D$16,MATCH($C1289,'Sch 10.1 Rate Design'!$B$9:$B$16,0))),0)),"")</f>
        <v/>
      </c>
      <c r="BC1289" s="324" t="str">
        <f>IF($A1289&lt;&gt;"",IF(OR(S1289="",S1289=0),0,+IF(S1289&gt;+INDEX('Sch 10.1 Rate Design'!$D$9:$D$16,MATCH($C1289,'Sch 10.1 Rate Design'!$B$9:$B$16,0)),IF(S1289&gt;+INDEX('Sch 10.1 Rate Design'!$F$9:$F$16,MATCH($C1289,'Sch 10.1 Rate Design'!$B$9:$B$16,0)),+INDEX('Sch 10.1 Rate Design'!$F$9:$F$16,MATCH($C1289,'Sch 10.1 Rate Design'!$B$9:$B$16,0))-INDEX('Sch 10.1 Rate Design'!$D$9:$D$16,MATCH($C1289,'Sch 10.1 Rate Design'!$B$9:$B$16,0)), S1289-INDEX('Sch 10.1 Rate Design'!$D$9:$D$16,MATCH($C1289,'Sch 10.1 Rate Design'!$B$9:$B$16,0))),0)),"")</f>
        <v/>
      </c>
      <c r="BD1289" s="324" t="str">
        <f>IF($A1289&lt;&gt;"",IF(OR(T1289="",T1289=0),0,+IF(T1289&gt;+INDEX('Sch 10.1 Rate Design'!$D$9:$D$16,MATCH($C1289,'Sch 10.1 Rate Design'!$B$9:$B$16,0)),IF(T1289&gt;+INDEX('Sch 10.1 Rate Design'!$F$9:$F$16,MATCH($C1289,'Sch 10.1 Rate Design'!$B$9:$B$16,0)),+INDEX('Sch 10.1 Rate Design'!$F$9:$F$16,MATCH($C1289,'Sch 10.1 Rate Design'!$B$9:$B$16,0))-INDEX('Sch 10.1 Rate Design'!$D$9:$D$16,MATCH($C1289,'Sch 10.1 Rate Design'!$B$9:$B$16,0)), T1289-INDEX('Sch 10.1 Rate Design'!$D$9:$D$16,MATCH($C1289,'Sch 10.1 Rate Design'!$B$9:$B$16,0))),0)),"")</f>
        <v/>
      </c>
      <c r="BE1289" s="324" t="str">
        <f>IF($A1289&lt;&gt;"",IF(OR(U1289="",U1289=0),0,+IF(U1289&gt;+INDEX('Sch 10.1 Rate Design'!$D$9:$D$16,MATCH($C1289,'Sch 10.1 Rate Design'!$B$9:$B$16,0)),IF(U1289&gt;+INDEX('Sch 10.1 Rate Design'!$F$9:$F$16,MATCH($C1289,'Sch 10.1 Rate Design'!$B$9:$B$16,0)),+INDEX('Sch 10.1 Rate Design'!$F$9:$F$16,MATCH($C1289,'Sch 10.1 Rate Design'!$B$9:$B$16,0))-INDEX('Sch 10.1 Rate Design'!$D$9:$D$16,MATCH($C1289,'Sch 10.1 Rate Design'!$B$9:$B$16,0)), U1289-INDEX('Sch 10.1 Rate Design'!$D$9:$D$16,MATCH($C1289,'Sch 10.1 Rate Design'!$B$9:$B$16,0))),0)),"")</f>
        <v/>
      </c>
      <c r="BF1289" s="324" t="str">
        <f>IF($A1289&lt;&gt;"",IF(OR(V1289="",V1289=0),0,+IF(V1289&gt;+INDEX('Sch 10.1 Rate Design'!$D$9:$D$16,MATCH($C1289,'Sch 10.1 Rate Design'!$B$9:$B$16,0)),IF(V1289&gt;+INDEX('Sch 10.1 Rate Design'!$F$9:$F$16,MATCH($C1289,'Sch 10.1 Rate Design'!$B$9:$B$16,0)),+INDEX('Sch 10.1 Rate Design'!$F$9:$F$16,MATCH($C1289,'Sch 10.1 Rate Design'!$B$9:$B$16,0))-INDEX('Sch 10.1 Rate Design'!$D$9:$D$16,MATCH($C1289,'Sch 10.1 Rate Design'!$B$9:$B$16,0)), V1289-INDEX('Sch 10.1 Rate Design'!$D$9:$D$16,MATCH($C1289,'Sch 10.1 Rate Design'!$B$9:$B$16,0))),0)),"")</f>
        <v/>
      </c>
      <c r="BG1289" s="324" t="str">
        <f>IF($A1289&lt;&gt;"",IF(OR(W1289="",W1289=0),0,+IF(W1289&gt;+INDEX('Sch 10.1 Rate Design'!$D$9:$D$16,MATCH($C1289,'Sch 10.1 Rate Design'!$B$9:$B$16,0)),IF(W1289&gt;+INDEX('Sch 10.1 Rate Design'!$F$9:$F$16,MATCH($C1289,'Sch 10.1 Rate Design'!$B$9:$B$16,0)),+INDEX('Sch 10.1 Rate Design'!$F$9:$F$16,MATCH($C1289,'Sch 10.1 Rate Design'!$B$9:$B$16,0))-INDEX('Sch 10.1 Rate Design'!$D$9:$D$16,MATCH($C1289,'Sch 10.1 Rate Design'!$B$9:$B$16,0)), W1289-INDEX('Sch 10.1 Rate Design'!$D$9:$D$16,MATCH($C1289,'Sch 10.1 Rate Design'!$B$9:$B$16,0))),0)),"")</f>
        <v/>
      </c>
      <c r="BH1289" s="324" t="str">
        <f>IF($A1289&lt;&gt;"",IF(OR(X1289="",X1289=0),0,+IF(X1289&gt;+INDEX('Sch 10.1 Rate Design'!$D$9:$D$16,MATCH($C1289,'Sch 10.1 Rate Design'!$B$9:$B$16,0)),IF(X1289&gt;+INDEX('Sch 10.1 Rate Design'!$F$9:$F$16,MATCH($C1289,'Sch 10.1 Rate Design'!$B$9:$B$16,0)),+INDEX('Sch 10.1 Rate Design'!$F$9:$F$16,MATCH($C1289,'Sch 10.1 Rate Design'!$B$9:$B$16,0))-INDEX('Sch 10.1 Rate Design'!$D$9:$D$16,MATCH($C1289,'Sch 10.1 Rate Design'!$B$9:$B$16,0)), X1289-INDEX('Sch 10.1 Rate Design'!$D$9:$D$16,MATCH($C1289,'Sch 10.1 Rate Design'!$B$9:$B$16,0))),0)),"")</f>
        <v/>
      </c>
      <c r="BI1289" s="545" t="str">
        <f>IF($A1289&lt;&gt;"",IF(OR(Y1289="",Y1289=0),0,+IF(Y1289&gt;+INDEX('Sch 10.1 Rate Design'!$D$9:$D$16,MATCH($C1289,'Sch 10.1 Rate Design'!$B$9:$B$16,0)),IF(Y1289&gt;+INDEX('Sch 10.1 Rate Design'!$F$9:$F$16,MATCH($C1289,'Sch 10.1 Rate Design'!$B$9:$B$16,0)),+INDEX('Sch 10.1 Rate Design'!$F$9:$F$16,MATCH($C1289,'Sch 10.1 Rate Design'!$B$9:$B$16,0))-INDEX('Sch 10.1 Rate Design'!$D$9:$D$16,MATCH($C1289,'Sch 10.1 Rate Design'!$B$9:$B$16,0)), Y1289-INDEX('Sch 10.1 Rate Design'!$D$9:$D$16,MATCH($C1289,'Sch 10.1 Rate Design'!$B$9:$B$16,0))),0)),"")</f>
        <v/>
      </c>
      <c r="BJ1289" s="692" t="str">
        <f>IF($A1289&lt;&gt;"",IF(OR(N1289="",N1289=0), 0, AX1289/'Sch 10.1 Rate Design'!$Z$25*INDEX('Sch 10.1 Rate Design'!$G$9:$G$16,MATCH($C1289,'Sch 10.1 Rate Design'!$B$9:$B$16,0))),"")</f>
        <v/>
      </c>
      <c r="BK1289" s="548" t="str">
        <f>IF($A1289&lt;&gt;"",IF(OR(O1289="",O1289=0), 0, AY1289/'Sch 10.1 Rate Design'!$Z$25*INDEX('Sch 10.1 Rate Design'!$G$9:$G$16,MATCH($C1289,'Sch 10.1 Rate Design'!$B$9:$B$16,0))),"")</f>
        <v/>
      </c>
      <c r="BL1289" s="548" t="str">
        <f>IF($A1289&lt;&gt;"",IF(OR(P1289="",P1289=0), 0, AZ1289/'Sch 10.1 Rate Design'!$Z$25*INDEX('Sch 10.1 Rate Design'!$G$9:$G$16,MATCH($C1289,'Sch 10.1 Rate Design'!$B$9:$B$16,0))),"")</f>
        <v/>
      </c>
      <c r="BM1289" s="548" t="str">
        <f>IF($A1289&lt;&gt;"",IF(OR(Q1289="",Q1289=0), 0, BA1289/'Sch 10.1 Rate Design'!$Z$25*INDEX('Sch 10.1 Rate Design'!$G$9:$G$16,MATCH($C1289,'Sch 10.1 Rate Design'!$B$9:$B$16,0))),"")</f>
        <v/>
      </c>
      <c r="BN1289" s="548" t="str">
        <f>IF($A1289&lt;&gt;"",IF(OR(R1289="",R1289=0), 0, BB1289/'Sch 10.1 Rate Design'!$Z$25*INDEX('Sch 10.1 Rate Design'!$G$9:$G$16,MATCH($C1289,'Sch 10.1 Rate Design'!$B$9:$B$16,0))),"")</f>
        <v/>
      </c>
      <c r="BO1289" s="548" t="str">
        <f>IF($A1289&lt;&gt;"",IF(OR(S1289="",S1289=0), 0, BC1289/'Sch 10.1 Rate Design'!$Z$25*INDEX('Sch 10.1 Rate Design'!$G$9:$G$16,MATCH($C1289,'Sch 10.1 Rate Design'!$B$9:$B$16,0))),"")</f>
        <v/>
      </c>
      <c r="BP1289" s="548" t="str">
        <f>IF($A1289&lt;&gt;"",IF(OR(T1289="",T1289=0), 0, BD1289/'Sch 10.1 Rate Design'!$Z$25*INDEX('Sch 10.1 Rate Design'!$G$9:$G$16,MATCH($C1289,'Sch 10.1 Rate Design'!$B$9:$B$16,0))),"")</f>
        <v/>
      </c>
      <c r="BQ1289" s="548" t="str">
        <f>IF($A1289&lt;&gt;"",IF(OR(U1289="",U1289=0), 0, BE1289/'Sch 10.1 Rate Design'!$Z$25*INDEX('Sch 10.1 Rate Design'!$G$9:$G$16,MATCH($C1289,'Sch 10.1 Rate Design'!$B$9:$B$16,0))),"")</f>
        <v/>
      </c>
      <c r="BR1289" s="548" t="str">
        <f>IF($A1289&lt;&gt;"",IF(OR(V1289="",V1289=0), 0, BF1289/'Sch 10.1 Rate Design'!$Z$25*INDEX('Sch 10.1 Rate Design'!$G$9:$G$16,MATCH($C1289,'Sch 10.1 Rate Design'!$B$9:$B$16,0))),"")</f>
        <v/>
      </c>
      <c r="BS1289" s="548" t="str">
        <f>IF($A1289&lt;&gt;"",IF(OR(W1289="",W1289=0), 0, BG1289/'Sch 10.1 Rate Design'!$Z$25*INDEX('Sch 10.1 Rate Design'!$G$9:$G$16,MATCH($C1289,'Sch 10.1 Rate Design'!$B$9:$B$16,0))),"")</f>
        <v/>
      </c>
      <c r="BT1289" s="548" t="str">
        <f>IF($A1289&lt;&gt;"",IF(OR(X1289="",X1289=0), 0, BH1289/'Sch 10.1 Rate Design'!$Z$25*INDEX('Sch 10.1 Rate Design'!$G$9:$G$16,MATCH($C1289,'Sch 10.1 Rate Design'!$B$9:$B$16,0))),"")</f>
        <v/>
      </c>
      <c r="BU1289" s="547" t="str">
        <f>IF($A1289&lt;&gt;"",IF(OR(Y1289="",Y1289=0), 0, BI1289/'Sch 10.1 Rate Design'!$Z$25*INDEX('Sch 10.1 Rate Design'!$G$9:$G$16,MATCH($C1289,'Sch 10.1 Rate Design'!$B$9:$B$16,0))),"")</f>
        <v/>
      </c>
      <c r="BV1289" s="546" t="str">
        <f>IF($A1289&lt;&gt;"",IF(OR(N1289="",N1289=0),0,+IF(N1289&gt;+INDEX('Sch 10.1 Rate Design'!$F$9:$F$16,MATCH($C1289,'Sch 10.1 Rate Design'!$B$9:$B$16,0)),IF(N1289&gt;+INDEX('Sch 10.1 Rate Design'!$H$9:$H$16,MATCH($C1289,'Sch 10.1 Rate Design'!$B$9:$B$16,0)),+INDEX('Sch 10.1 Rate Design'!$H$9:$H$16,MATCH($C1289,'Sch 10.1 Rate Design'!$B$9:$B$16,0))-INDEX('Sch 10.1 Rate Design'!$F$9:$F$16,MATCH($C1289,'Sch 10.1 Rate Design'!$B$9:$B$16,0)), N1289-INDEX('Sch 10.1 Rate Design'!$F$9:$F$16,MATCH($C1289,'Sch 10.1 Rate Design'!$B$9:$B$16,0))), 0)),"")</f>
        <v/>
      </c>
      <c r="BW1289" s="324" t="str">
        <f>IF($A1289&lt;&gt;"",IF(OR(O1289="",O1289=0),0,+IF(O1289&gt;+INDEX('Sch 10.1 Rate Design'!$F$9:$F$16,MATCH($C1289,'Sch 10.1 Rate Design'!$B$9:$B$16,0)),IF(O1289&gt;+INDEX('Sch 10.1 Rate Design'!$H$9:$H$16,MATCH($C1289,'Sch 10.1 Rate Design'!$B$9:$B$16,0)),+INDEX('Sch 10.1 Rate Design'!$H$9:$H$16,MATCH($C1289,'Sch 10.1 Rate Design'!$B$9:$B$16,0))-INDEX('Sch 10.1 Rate Design'!$F$9:$F$16,MATCH($C1289,'Sch 10.1 Rate Design'!$B$9:$B$16,0)), O1289-INDEX('Sch 10.1 Rate Design'!$F$9:$F$16,MATCH($C1289,'Sch 10.1 Rate Design'!$B$9:$B$16,0))), 0)),"")</f>
        <v/>
      </c>
      <c r="BX1289" s="324" t="str">
        <f>IF($A1289&lt;&gt;"",IF(OR(P1289="",P1289=0),0,+IF(P1289&gt;+INDEX('Sch 10.1 Rate Design'!$F$9:$F$16,MATCH($C1289,'Sch 10.1 Rate Design'!$B$9:$B$16,0)),IF(P1289&gt;+INDEX('Sch 10.1 Rate Design'!$H$9:$H$16,MATCH($C1289,'Sch 10.1 Rate Design'!$B$9:$B$16,0)),+INDEX('Sch 10.1 Rate Design'!$H$9:$H$16,MATCH($C1289,'Sch 10.1 Rate Design'!$B$9:$B$16,0))-INDEX('Sch 10.1 Rate Design'!$F$9:$F$16,MATCH($C1289,'Sch 10.1 Rate Design'!$B$9:$B$16,0)), P1289-INDEX('Sch 10.1 Rate Design'!$F$9:$F$16,MATCH($C1289,'Sch 10.1 Rate Design'!$B$9:$B$16,0))), 0)),"")</f>
        <v/>
      </c>
      <c r="BY1289" s="324" t="str">
        <f>IF($A1289&lt;&gt;"",IF(OR(Q1289="",Q1289=0),0,+IF(Q1289&gt;+INDEX('Sch 10.1 Rate Design'!$F$9:$F$16,MATCH($C1289,'Sch 10.1 Rate Design'!$B$9:$B$16,0)),IF(Q1289&gt;+INDEX('Sch 10.1 Rate Design'!$H$9:$H$16,MATCH($C1289,'Sch 10.1 Rate Design'!$B$9:$B$16,0)),+INDEX('Sch 10.1 Rate Design'!$H$9:$H$16,MATCH($C1289,'Sch 10.1 Rate Design'!$B$9:$B$16,0))-INDEX('Sch 10.1 Rate Design'!$F$9:$F$16,MATCH($C1289,'Sch 10.1 Rate Design'!$B$9:$B$16,0)), Q1289-INDEX('Sch 10.1 Rate Design'!$F$9:$F$16,MATCH($C1289,'Sch 10.1 Rate Design'!$B$9:$B$16,0))), 0)),"")</f>
        <v/>
      </c>
      <c r="BZ1289" s="324" t="str">
        <f>IF($A1289&lt;&gt;"",IF(OR(R1289="",R1289=0),0,+IF(R1289&gt;+INDEX('Sch 10.1 Rate Design'!$F$9:$F$16,MATCH($C1289,'Sch 10.1 Rate Design'!$B$9:$B$16,0)),IF(R1289&gt;+INDEX('Sch 10.1 Rate Design'!$H$9:$H$16,MATCH($C1289,'Sch 10.1 Rate Design'!$B$9:$B$16,0)),+INDEX('Sch 10.1 Rate Design'!$H$9:$H$16,MATCH($C1289,'Sch 10.1 Rate Design'!$B$9:$B$16,0))-INDEX('Sch 10.1 Rate Design'!$F$9:$F$16,MATCH($C1289,'Sch 10.1 Rate Design'!$B$9:$B$16,0)), R1289-INDEX('Sch 10.1 Rate Design'!$F$9:$F$16,MATCH($C1289,'Sch 10.1 Rate Design'!$B$9:$B$16,0))), 0)),"")</f>
        <v/>
      </c>
      <c r="CA1289" s="324" t="str">
        <f>IF($A1289&lt;&gt;"",IF(OR(S1289="",S1289=0),0,+IF(S1289&gt;+INDEX('Sch 10.1 Rate Design'!$F$9:$F$16,MATCH($C1289,'Sch 10.1 Rate Design'!$B$9:$B$16,0)),IF(S1289&gt;+INDEX('Sch 10.1 Rate Design'!$H$9:$H$16,MATCH($C1289,'Sch 10.1 Rate Design'!$B$9:$B$16,0)),+INDEX('Sch 10.1 Rate Design'!$H$9:$H$16,MATCH($C1289,'Sch 10.1 Rate Design'!$B$9:$B$16,0))-INDEX('Sch 10.1 Rate Design'!$F$9:$F$16,MATCH($C1289,'Sch 10.1 Rate Design'!$B$9:$B$16,0)), S1289-INDEX('Sch 10.1 Rate Design'!$F$9:$F$16,MATCH($C1289,'Sch 10.1 Rate Design'!$B$9:$B$16,0))), 0)),"")</f>
        <v/>
      </c>
      <c r="CB1289" s="324" t="str">
        <f>IF($A1289&lt;&gt;"",IF(OR(T1289="",T1289=0),0,+IF(T1289&gt;+INDEX('Sch 10.1 Rate Design'!$F$9:$F$16,MATCH($C1289,'Sch 10.1 Rate Design'!$B$9:$B$16,0)),IF(T1289&gt;+INDEX('Sch 10.1 Rate Design'!$H$9:$H$16,MATCH($C1289,'Sch 10.1 Rate Design'!$B$9:$B$16,0)),+INDEX('Sch 10.1 Rate Design'!$H$9:$H$16,MATCH($C1289,'Sch 10.1 Rate Design'!$B$9:$B$16,0))-INDEX('Sch 10.1 Rate Design'!$F$9:$F$16,MATCH($C1289,'Sch 10.1 Rate Design'!$B$9:$B$16,0)), T1289-INDEX('Sch 10.1 Rate Design'!$F$9:$F$16,MATCH($C1289,'Sch 10.1 Rate Design'!$B$9:$B$16,0))), 0)),"")</f>
        <v/>
      </c>
      <c r="CC1289" s="324" t="str">
        <f>IF($A1289&lt;&gt;"",IF(OR(U1289="",U1289=0),0,+IF(U1289&gt;+INDEX('Sch 10.1 Rate Design'!$F$9:$F$16,MATCH($C1289,'Sch 10.1 Rate Design'!$B$9:$B$16,0)),IF(U1289&gt;+INDEX('Sch 10.1 Rate Design'!$H$9:$H$16,MATCH($C1289,'Sch 10.1 Rate Design'!$B$9:$B$16,0)),+INDEX('Sch 10.1 Rate Design'!$H$9:$H$16,MATCH($C1289,'Sch 10.1 Rate Design'!$B$9:$B$16,0))-INDEX('Sch 10.1 Rate Design'!$F$9:$F$16,MATCH($C1289,'Sch 10.1 Rate Design'!$B$9:$B$16,0)), U1289-INDEX('Sch 10.1 Rate Design'!$F$9:$F$16,MATCH($C1289,'Sch 10.1 Rate Design'!$B$9:$B$16,0))), 0)),"")</f>
        <v/>
      </c>
      <c r="CD1289" s="324" t="str">
        <f>IF($A1289&lt;&gt;"",IF(OR(V1289="",V1289=0),0,+IF(V1289&gt;+INDEX('Sch 10.1 Rate Design'!$F$9:$F$16,MATCH($C1289,'Sch 10.1 Rate Design'!$B$9:$B$16,0)),IF(V1289&gt;+INDEX('Sch 10.1 Rate Design'!$H$9:$H$16,MATCH($C1289,'Sch 10.1 Rate Design'!$B$9:$B$16,0)),+INDEX('Sch 10.1 Rate Design'!$H$9:$H$16,MATCH($C1289,'Sch 10.1 Rate Design'!$B$9:$B$16,0))-INDEX('Sch 10.1 Rate Design'!$F$9:$F$16,MATCH($C1289,'Sch 10.1 Rate Design'!$B$9:$B$16,0)), V1289-INDEX('Sch 10.1 Rate Design'!$F$9:$F$16,MATCH($C1289,'Sch 10.1 Rate Design'!$B$9:$B$16,0))), 0)),"")</f>
        <v/>
      </c>
      <c r="CE1289" s="324" t="str">
        <f>IF($A1289&lt;&gt;"",IF(OR(W1289="",W1289=0),0,+IF(W1289&gt;+INDEX('Sch 10.1 Rate Design'!$F$9:$F$16,MATCH($C1289,'Sch 10.1 Rate Design'!$B$9:$B$16,0)),IF(W1289&gt;+INDEX('Sch 10.1 Rate Design'!$H$9:$H$16,MATCH($C1289,'Sch 10.1 Rate Design'!$B$9:$B$16,0)),+INDEX('Sch 10.1 Rate Design'!$H$9:$H$16,MATCH($C1289,'Sch 10.1 Rate Design'!$B$9:$B$16,0))-INDEX('Sch 10.1 Rate Design'!$F$9:$F$16,MATCH($C1289,'Sch 10.1 Rate Design'!$B$9:$B$16,0)), W1289-INDEX('Sch 10.1 Rate Design'!$F$9:$F$16,MATCH($C1289,'Sch 10.1 Rate Design'!$B$9:$B$16,0))), 0)),"")</f>
        <v/>
      </c>
      <c r="CF1289" s="324" t="str">
        <f>IF($A1289&lt;&gt;"",IF(OR(X1289="",X1289=0),0,+IF(X1289&gt;+INDEX('Sch 10.1 Rate Design'!$F$9:$F$16,MATCH($C1289,'Sch 10.1 Rate Design'!$B$9:$B$16,0)),IF(X1289&gt;+INDEX('Sch 10.1 Rate Design'!$H$9:$H$16,MATCH($C1289,'Sch 10.1 Rate Design'!$B$9:$B$16,0)),+INDEX('Sch 10.1 Rate Design'!$H$9:$H$16,MATCH($C1289,'Sch 10.1 Rate Design'!$B$9:$B$16,0))-INDEX('Sch 10.1 Rate Design'!$F$9:$F$16,MATCH($C1289,'Sch 10.1 Rate Design'!$B$9:$B$16,0)), X1289-INDEX('Sch 10.1 Rate Design'!$F$9:$F$16,MATCH($C1289,'Sch 10.1 Rate Design'!$B$9:$B$16,0))), 0)),"")</f>
        <v/>
      </c>
      <c r="CG1289" s="545" t="str">
        <f>IF($A1289&lt;&gt;"",IF(OR(Y1289="",Y1289=0),0,+IF(Y1289&gt;+INDEX('Sch 10.1 Rate Design'!$F$9:$F$16,MATCH($C1289,'Sch 10.1 Rate Design'!$B$9:$B$16,0)),IF(Y1289&gt;+INDEX('Sch 10.1 Rate Design'!$H$9:$H$16,MATCH($C1289,'Sch 10.1 Rate Design'!$B$9:$B$16,0)),+INDEX('Sch 10.1 Rate Design'!$H$9:$H$16,MATCH($C1289,'Sch 10.1 Rate Design'!$B$9:$B$16,0))-INDEX('Sch 10.1 Rate Design'!$F$9:$F$16,MATCH($C1289,'Sch 10.1 Rate Design'!$B$9:$B$16,0)), Y1289-INDEX('Sch 10.1 Rate Design'!$F$9:$F$16,MATCH($C1289,'Sch 10.1 Rate Design'!$B$9:$B$16,0))), 0)),"")</f>
        <v/>
      </c>
      <c r="CH1289" s="692" t="str">
        <f>IF($A1289&lt;&gt;"",IF(OR(N1289="",N1289=0), 0, BV1289/'Sch 10.1 Rate Design'!$Z$25*INDEX('Sch 10.1 Rate Design'!$I$9:$I$16,MATCH($C1289,'Sch 10.1 Rate Design'!$B$9:$B$16,0))),"")</f>
        <v/>
      </c>
      <c r="CI1289" s="548" t="str">
        <f>IF($A1289&lt;&gt;"",IF(OR(O1289="",O1289=0), 0, BW1289/'Sch 10.1 Rate Design'!$Z$25*INDEX('Sch 10.1 Rate Design'!$I$9:$I$16,MATCH($C1289,'Sch 10.1 Rate Design'!$B$9:$B$16,0))),"")</f>
        <v/>
      </c>
      <c r="CJ1289" s="548" t="str">
        <f>IF($A1289&lt;&gt;"",IF(OR(P1289="",P1289=0), 0, BX1289/'Sch 10.1 Rate Design'!$Z$25*INDEX('Sch 10.1 Rate Design'!$I$9:$I$16,MATCH($C1289,'Sch 10.1 Rate Design'!$B$9:$B$16,0))),"")</f>
        <v/>
      </c>
      <c r="CK1289" s="548" t="str">
        <f>IF($A1289&lt;&gt;"",IF(OR(Q1289="",Q1289=0), 0, BY1289/'Sch 10.1 Rate Design'!$Z$25*INDEX('Sch 10.1 Rate Design'!$I$9:$I$16,MATCH($C1289,'Sch 10.1 Rate Design'!$B$9:$B$16,0))),"")</f>
        <v/>
      </c>
      <c r="CL1289" s="548" t="str">
        <f>IF($A1289&lt;&gt;"",IF(OR(R1289="",R1289=0), 0, BZ1289/'Sch 10.1 Rate Design'!$Z$25*INDEX('Sch 10.1 Rate Design'!$I$9:$I$16,MATCH($C1289,'Sch 10.1 Rate Design'!$B$9:$B$16,0))),"")</f>
        <v/>
      </c>
      <c r="CM1289" s="548" t="str">
        <f>IF($A1289&lt;&gt;"",IF(OR(S1289="",S1289=0), 0, CA1289/'Sch 10.1 Rate Design'!$Z$25*INDEX('Sch 10.1 Rate Design'!$I$9:$I$16,MATCH($C1289,'Sch 10.1 Rate Design'!$B$9:$B$16,0))),"")</f>
        <v/>
      </c>
      <c r="CN1289" s="548" t="str">
        <f>IF($A1289&lt;&gt;"",IF(OR(T1289="",T1289=0), 0, CB1289/'Sch 10.1 Rate Design'!$Z$25*INDEX('Sch 10.1 Rate Design'!$I$9:$I$16,MATCH($C1289,'Sch 10.1 Rate Design'!$B$9:$B$16,0))),"")</f>
        <v/>
      </c>
      <c r="CO1289" s="548" t="str">
        <f>IF($A1289&lt;&gt;"",IF(OR(U1289="",U1289=0), 0, CC1289/'Sch 10.1 Rate Design'!$Z$25*INDEX('Sch 10.1 Rate Design'!$I$9:$I$16,MATCH($C1289,'Sch 10.1 Rate Design'!$B$9:$B$16,0))),"")</f>
        <v/>
      </c>
      <c r="CP1289" s="548" t="str">
        <f>IF($A1289&lt;&gt;"",IF(OR(V1289="",V1289=0), 0, CD1289/'Sch 10.1 Rate Design'!$Z$25*INDEX('Sch 10.1 Rate Design'!$I$9:$I$16,MATCH($C1289,'Sch 10.1 Rate Design'!$B$9:$B$16,0))),"")</f>
        <v/>
      </c>
      <c r="CQ1289" s="548" t="str">
        <f>IF($A1289&lt;&gt;"",IF(OR(W1289="",W1289=0), 0, CE1289/'Sch 10.1 Rate Design'!$Z$25*INDEX('Sch 10.1 Rate Design'!$I$9:$I$16,MATCH($C1289,'Sch 10.1 Rate Design'!$B$9:$B$16,0))),"")</f>
        <v/>
      </c>
      <c r="CR1289" s="548" t="str">
        <f>IF($A1289&lt;&gt;"",IF(OR(X1289="",X1289=0), 0, CF1289/'Sch 10.1 Rate Design'!$Z$25*INDEX('Sch 10.1 Rate Design'!$I$9:$I$16,MATCH($C1289,'Sch 10.1 Rate Design'!$B$9:$B$16,0))),"")</f>
        <v/>
      </c>
      <c r="CS1289" s="547" t="str">
        <f>IF($A1289&lt;&gt;"",IF(OR(Y1289="",Y1289=0), 0, CG1289/'Sch 10.1 Rate Design'!$Z$25*INDEX('Sch 10.1 Rate Design'!$I$9:$I$16,MATCH($C1289,'Sch 10.1 Rate Design'!$B$9:$B$16,0))),"")</f>
        <v/>
      </c>
      <c r="CT1289" s="546" t="str">
        <f>IF($A1289&lt;&gt;"",IF(OR(N1289="",N1289=0),0,IF(N1289&gt;INDEX('Sch 10.1 Rate Design'!$J$9:$J$16,MATCH($C1289,'Sch 10.1 Rate Design'!$B$9:$B$16,0)),N1289-INDEX('Sch 10.1 Rate Design'!$J$9:$J$16,MATCH($C1289,'Sch 10.1 Rate Design'!$B$9:$B$16,0)),0)),"")</f>
        <v/>
      </c>
      <c r="CU1289" s="324" t="str">
        <f>IF($A1289&lt;&gt;"",IF(OR(O1289="",O1289=0),0,IF(O1289&gt;INDEX('Sch 10.1 Rate Design'!$J$9:$J$16,MATCH($C1289,'Sch 10.1 Rate Design'!$B$9:$B$16,0)),O1289-INDEX('Sch 10.1 Rate Design'!$J$9:$J$16,MATCH($C1289,'Sch 10.1 Rate Design'!$B$9:$B$16,0)),0)),"")</f>
        <v/>
      </c>
      <c r="CV1289" s="324" t="str">
        <f>IF($A1289&lt;&gt;"",IF(OR(P1289="",P1289=0),0,IF(P1289&gt;INDEX('Sch 10.1 Rate Design'!$J$9:$J$16,MATCH($C1289,'Sch 10.1 Rate Design'!$B$9:$B$16,0)),P1289-INDEX('Sch 10.1 Rate Design'!$J$9:$J$16,MATCH($C1289,'Sch 10.1 Rate Design'!$B$9:$B$16,0)),0)),"")</f>
        <v/>
      </c>
      <c r="CW1289" s="324" t="str">
        <f>IF($A1289&lt;&gt;"",IF(OR(Q1289="",Q1289=0),0,IF(Q1289&gt;INDEX('Sch 10.1 Rate Design'!$J$9:$J$16,MATCH($C1289,'Sch 10.1 Rate Design'!$B$9:$B$16,0)),Q1289-INDEX('Sch 10.1 Rate Design'!$J$9:$J$16,MATCH($C1289,'Sch 10.1 Rate Design'!$B$9:$B$16,0)),0)),"")</f>
        <v/>
      </c>
      <c r="CX1289" s="324" t="str">
        <f>IF($A1289&lt;&gt;"",IF(OR(R1289="",R1289=0),0,IF(R1289&gt;INDEX('Sch 10.1 Rate Design'!$J$9:$J$16,MATCH($C1289,'Sch 10.1 Rate Design'!$B$9:$B$16,0)),R1289-INDEX('Sch 10.1 Rate Design'!$J$9:$J$16,MATCH($C1289,'Sch 10.1 Rate Design'!$B$9:$B$16,0)),0)),"")</f>
        <v/>
      </c>
      <c r="CY1289" s="324" t="str">
        <f>IF($A1289&lt;&gt;"",IF(OR(S1289="",S1289=0),0,IF(S1289&gt;INDEX('Sch 10.1 Rate Design'!$J$9:$J$16,MATCH($C1289,'Sch 10.1 Rate Design'!$B$9:$B$16,0)),S1289-INDEX('Sch 10.1 Rate Design'!$J$9:$J$16,MATCH($C1289,'Sch 10.1 Rate Design'!$B$9:$B$16,0)),0)),"")</f>
        <v/>
      </c>
      <c r="CZ1289" s="324" t="str">
        <f>IF($A1289&lt;&gt;"",IF(OR(T1289="",T1289=0),0,IF(T1289&gt;INDEX('Sch 10.1 Rate Design'!$J$9:$J$16,MATCH($C1289,'Sch 10.1 Rate Design'!$B$9:$B$16,0)),T1289-INDEX('Sch 10.1 Rate Design'!$J$9:$J$16,MATCH($C1289,'Sch 10.1 Rate Design'!$B$9:$B$16,0)),0)),"")</f>
        <v/>
      </c>
      <c r="DA1289" s="324" t="str">
        <f>IF($A1289&lt;&gt;"",IF(OR(U1289="",U1289=0),0,IF(U1289&gt;INDEX('Sch 10.1 Rate Design'!$J$9:$J$16,MATCH($C1289,'Sch 10.1 Rate Design'!$B$9:$B$16,0)),U1289-INDEX('Sch 10.1 Rate Design'!$J$9:$J$16,MATCH($C1289,'Sch 10.1 Rate Design'!$B$9:$B$16,0)),0)),"")</f>
        <v/>
      </c>
      <c r="DB1289" s="324" t="str">
        <f>IF($A1289&lt;&gt;"",IF(OR(V1289="",V1289=0),0,IF(V1289&gt;INDEX('Sch 10.1 Rate Design'!$J$9:$J$16,MATCH($C1289,'Sch 10.1 Rate Design'!$B$9:$B$16,0)),V1289-INDEX('Sch 10.1 Rate Design'!$J$9:$J$16,MATCH($C1289,'Sch 10.1 Rate Design'!$B$9:$B$16,0)),0)),"")</f>
        <v/>
      </c>
      <c r="DC1289" s="324" t="str">
        <f>IF($A1289&lt;&gt;"",IF(OR(W1289="",W1289=0),0,IF(W1289&gt;INDEX('Sch 10.1 Rate Design'!$J$9:$J$16,MATCH($C1289,'Sch 10.1 Rate Design'!$B$9:$B$16,0)),W1289-INDEX('Sch 10.1 Rate Design'!$J$9:$J$16,MATCH($C1289,'Sch 10.1 Rate Design'!$B$9:$B$16,0)),0)),"")</f>
        <v/>
      </c>
      <c r="DD1289" s="324" t="str">
        <f>IF($A1289&lt;&gt;"",IF(OR(X1289="",X1289=0),0,IF(X1289&gt;INDEX('Sch 10.1 Rate Design'!$J$9:$J$16,MATCH($C1289,'Sch 10.1 Rate Design'!$B$9:$B$16,0)),X1289-INDEX('Sch 10.1 Rate Design'!$J$9:$J$16,MATCH($C1289,'Sch 10.1 Rate Design'!$B$9:$B$16,0)),0)),"")</f>
        <v/>
      </c>
      <c r="DE1289" s="545" t="str">
        <f>IF($A1289&lt;&gt;"",IF(OR(Y1289="",Y1289=0),0,IF(Y1289&gt;INDEX('Sch 10.1 Rate Design'!$J$9:$J$16,MATCH($C1289,'Sch 10.1 Rate Design'!$B$9:$B$16,0)),Y1289-INDEX('Sch 10.1 Rate Design'!$J$9:$J$16,MATCH($C1289,'Sch 10.1 Rate Design'!$B$9:$B$16,0)),0)),"")</f>
        <v/>
      </c>
      <c r="DF1289" s="692" t="str">
        <f>IF($A1289&lt;&gt;"",IF(OR(N1289="",N1289=0), 0, CT1289/'Sch 10.1 Rate Design'!$Z$25*INDEX('Sch 10.1 Rate Design'!$K$9:$K$16,MATCH($C1289,'Sch 10.1 Rate Design'!$B$9:$B$16,0))),"")</f>
        <v/>
      </c>
      <c r="DG1289" s="548" t="str">
        <f>IF($A1289&lt;&gt;"",IF(OR(O1289="",O1289=0), 0, CU1289/'Sch 10.1 Rate Design'!$Z$25*INDEX('Sch 10.1 Rate Design'!$K$9:$K$16,MATCH($C1289,'Sch 10.1 Rate Design'!$B$9:$B$16,0))),"")</f>
        <v/>
      </c>
      <c r="DH1289" s="548" t="str">
        <f>IF($A1289&lt;&gt;"",IF(OR(P1289="",P1289=0), 0, CV1289/'Sch 10.1 Rate Design'!$Z$25*INDEX('Sch 10.1 Rate Design'!$K$9:$K$16,MATCH($C1289,'Sch 10.1 Rate Design'!$B$9:$B$16,0))),"")</f>
        <v/>
      </c>
      <c r="DI1289" s="548" t="str">
        <f>IF($A1289&lt;&gt;"",IF(OR(Q1289="",Q1289=0), 0, CW1289/'Sch 10.1 Rate Design'!$Z$25*INDEX('Sch 10.1 Rate Design'!$K$9:$K$16,MATCH($C1289,'Sch 10.1 Rate Design'!$B$9:$B$16,0))),"")</f>
        <v/>
      </c>
      <c r="DJ1289" s="548" t="str">
        <f>IF($A1289&lt;&gt;"",IF(OR(R1289="",R1289=0), 0, CX1289/'Sch 10.1 Rate Design'!$Z$25*INDEX('Sch 10.1 Rate Design'!$K$9:$K$16,MATCH($C1289,'Sch 10.1 Rate Design'!$B$9:$B$16,0))),"")</f>
        <v/>
      </c>
      <c r="DK1289" s="548" t="str">
        <f>IF($A1289&lt;&gt;"",IF(OR(S1289="",S1289=0), 0, CY1289/'Sch 10.1 Rate Design'!$Z$25*INDEX('Sch 10.1 Rate Design'!$K$9:$K$16,MATCH($C1289,'Sch 10.1 Rate Design'!$B$9:$B$16,0))),"")</f>
        <v/>
      </c>
      <c r="DL1289" s="548" t="str">
        <f>IF($A1289&lt;&gt;"",IF(OR(T1289="",T1289=0), 0, CZ1289/'Sch 10.1 Rate Design'!$Z$25*INDEX('Sch 10.1 Rate Design'!$K$9:$K$16,MATCH($C1289,'Sch 10.1 Rate Design'!$B$9:$B$16,0))),"")</f>
        <v/>
      </c>
      <c r="DM1289" s="548" t="str">
        <f>IF($A1289&lt;&gt;"",IF(OR(U1289="",U1289=0), 0, DA1289/'Sch 10.1 Rate Design'!$Z$25*INDEX('Sch 10.1 Rate Design'!$K$9:$K$16,MATCH($C1289,'Sch 10.1 Rate Design'!$B$9:$B$16,0))),"")</f>
        <v/>
      </c>
      <c r="DN1289" s="548" t="str">
        <f>IF($A1289&lt;&gt;"",IF(OR(V1289="",V1289=0), 0, DB1289/'Sch 10.1 Rate Design'!$Z$25*INDEX('Sch 10.1 Rate Design'!$K$9:$K$16,MATCH($C1289,'Sch 10.1 Rate Design'!$B$9:$B$16,0))),"")</f>
        <v/>
      </c>
      <c r="DO1289" s="548" t="str">
        <f>IF($A1289&lt;&gt;"",IF(OR(W1289="",W1289=0), 0, DC1289/'Sch 10.1 Rate Design'!$Z$25*INDEX('Sch 10.1 Rate Design'!$K$9:$K$16,MATCH($C1289,'Sch 10.1 Rate Design'!$B$9:$B$16,0))),"")</f>
        <v/>
      </c>
      <c r="DP1289" s="548" t="str">
        <f>IF($A1289&lt;&gt;"",IF(OR(X1289="",X1289=0), 0, DD1289/'Sch 10.1 Rate Design'!$Z$25*INDEX('Sch 10.1 Rate Design'!$K$9:$K$16,MATCH($C1289,'Sch 10.1 Rate Design'!$B$9:$B$16,0))),"")</f>
        <v/>
      </c>
      <c r="DQ1289" s="547" t="str">
        <f>IF($A1289&lt;&gt;"",IF(OR(Y1289="",Y1289=0), 0, DE1289/'Sch 10.1 Rate Design'!$Z$25*INDEX('Sch 10.1 Rate Design'!$K$9:$K$16,MATCH($C1289,'Sch 10.1 Rate Design'!$B$9:$B$16,0))),"")</f>
        <v/>
      </c>
      <c r="DR1289" s="546" t="str">
        <f>IF($A1289&lt;&gt;"",IF(OR(N1289="",N1289=0), 0,INDEX('Sch 10.1 Rate Design'!$D$9:$D$16,MATCH($C1289,'Sch 10.1 Rate Design'!$B$9:$B$16,0))),"")</f>
        <v/>
      </c>
      <c r="DS1289" s="324" t="str">
        <f>IF($A1289&lt;&gt;"",IF(OR(O1289="",O1289=0), 0,INDEX('Sch 10.1 Rate Design'!$D$9:$D$16,MATCH($C1289,'Sch 10.1 Rate Design'!$B$9:$B$16,0))),"")</f>
        <v/>
      </c>
      <c r="DT1289" s="324" t="str">
        <f>IF($A1289&lt;&gt;"",IF(OR(P1289="",P1289=0), 0,INDEX('Sch 10.1 Rate Design'!$D$9:$D$16,MATCH($C1289,'Sch 10.1 Rate Design'!$B$9:$B$16,0))),"")</f>
        <v/>
      </c>
      <c r="DU1289" s="324" t="str">
        <f>IF($A1289&lt;&gt;"",IF(OR(Q1289="",Q1289=0), 0,INDEX('Sch 10.1 Rate Design'!$D$9:$D$16,MATCH($C1289,'Sch 10.1 Rate Design'!$B$9:$B$16,0))),"")</f>
        <v/>
      </c>
      <c r="DV1289" s="324" t="str">
        <f>IF($A1289&lt;&gt;"",IF(OR(R1289="",R1289=0), 0,INDEX('Sch 10.1 Rate Design'!$D$9:$D$16,MATCH($C1289,'Sch 10.1 Rate Design'!$B$9:$B$16,0))),"")</f>
        <v/>
      </c>
      <c r="DW1289" s="324" t="str">
        <f>IF($A1289&lt;&gt;"",IF(OR(S1289="",S1289=0), 0,INDEX('Sch 10.1 Rate Design'!$D$9:$D$16,MATCH($C1289,'Sch 10.1 Rate Design'!$B$9:$B$16,0))),"")</f>
        <v/>
      </c>
      <c r="DX1289" s="324" t="str">
        <f>IF($A1289&lt;&gt;"",IF(OR(T1289="",T1289=0), 0,INDEX('Sch 10.1 Rate Design'!$D$9:$D$16,MATCH($C1289,'Sch 10.1 Rate Design'!$B$9:$B$16,0))),"")</f>
        <v/>
      </c>
      <c r="DY1289" s="324" t="str">
        <f>IF($A1289&lt;&gt;"",IF(OR(U1289="",U1289=0), 0,INDEX('Sch 10.1 Rate Design'!$D$9:$D$16,MATCH($C1289,'Sch 10.1 Rate Design'!$B$9:$B$16,0))),"")</f>
        <v/>
      </c>
      <c r="DZ1289" s="324" t="str">
        <f>IF($A1289&lt;&gt;"",IF(OR(V1289="",V1289=0), 0,INDEX('Sch 10.1 Rate Design'!$D$9:$D$16,MATCH($C1289,'Sch 10.1 Rate Design'!$B$9:$B$16,0))),"")</f>
        <v/>
      </c>
      <c r="EA1289" s="324" t="str">
        <f>IF($A1289&lt;&gt;"",IF(OR(W1289="",W1289=0), 0,INDEX('Sch 10.1 Rate Design'!$D$9:$D$16,MATCH($C1289,'Sch 10.1 Rate Design'!$B$9:$B$16,0))),"")</f>
        <v/>
      </c>
      <c r="EB1289" s="324" t="str">
        <f>IF($A1289&lt;&gt;"",IF(OR(X1289="",X1289=0), 0,INDEX('Sch 10.1 Rate Design'!$D$9:$D$16,MATCH($C1289,'Sch 10.1 Rate Design'!$B$9:$B$16,0))),"")</f>
        <v/>
      </c>
      <c r="EC1289" s="545" t="str">
        <f>IF($A1289&lt;&gt;"",IF(OR(Y1289="",Y1289=0), 0,INDEX('Sch 10.1 Rate Design'!$D$9:$D$16,MATCH($C1289,'Sch 10.1 Rate Design'!$B$9:$B$16,0))),"")</f>
        <v/>
      </c>
      <c r="ED1289" s="546"/>
      <c r="EE1289" s="324"/>
      <c r="EF1289" s="324"/>
      <c r="EG1289" s="324"/>
      <c r="EH1289" s="324"/>
      <c r="EI1289" s="324"/>
      <c r="EJ1289" s="324"/>
      <c r="EK1289" s="324"/>
      <c r="EL1289" s="324"/>
      <c r="EM1289" s="324"/>
      <c r="EN1289" s="324"/>
      <c r="EO1289" s="545"/>
      <c r="EP1289" s="324"/>
    </row>
    <row r="1290" spans="1:146" x14ac:dyDescent="0.2">
      <c r="A1290" s="324" t="str">
        <f>IF(Inputs!AO1286&lt;&gt;"",Inputs!AO1286,"")</f>
        <v/>
      </c>
      <c r="B1290" s="324" t="str">
        <f t="shared" si="265"/>
        <v/>
      </c>
      <c r="C1290" s="727" t="str">
        <f>IF($A1290&lt;&gt;"",Inputs!AN1286,"")</f>
        <v/>
      </c>
      <c r="D1290" s="549" t="str">
        <f t="shared" si="257"/>
        <v/>
      </c>
      <c r="E1290" s="549" t="str">
        <f t="shared" si="259"/>
        <v/>
      </c>
      <c r="F1290" s="324" t="str">
        <f t="shared" si="267"/>
        <v/>
      </c>
      <c r="G1290" s="324" t="str">
        <f t="shared" si="260"/>
        <v/>
      </c>
      <c r="H1290" s="790">
        <f t="shared" si="261"/>
        <v>0</v>
      </c>
      <c r="I1290" s="790">
        <f t="shared" si="262"/>
        <v>0</v>
      </c>
      <c r="J1290" s="790">
        <f t="shared" si="263"/>
        <v>0</v>
      </c>
      <c r="K1290" s="790">
        <f t="shared" si="264"/>
        <v>0</v>
      </c>
      <c r="L1290" s="787" t="str">
        <f>IF($A1290&lt;&gt;"",INDEX(Inputs!$AP1286:$BA1286,,MATCH('Sch 10.2 Rate Data'!X$7,Inputs!$AP$4:$BA$4,0)),"")</f>
        <v/>
      </c>
      <c r="M1290" s="787" t="str">
        <f>IF($A1290&lt;&gt;"",INDEX(Inputs!$AP1286:$BA1286,,MATCH('Sch 10.2 Rate Data'!Y$7,Inputs!$AP$4:$BA$4,0)),"")</f>
        <v/>
      </c>
      <c r="N1290" s="546" t="str">
        <f>IF($A1290&lt;&gt;"",INDEX(Inputs!$AP1286:$BA1286,,MATCH('Sch 10.2 Rate Data'!N$7,Inputs!$AP$4:$BA$4,0)),"")</f>
        <v/>
      </c>
      <c r="O1290" s="324" t="str">
        <f>IF($A1290&lt;&gt;"",INDEX(Inputs!$AP1286:$BA1286,,MATCH('Sch 10.2 Rate Data'!O$7,Inputs!$AP$4:$BA$4,0)),"")</f>
        <v/>
      </c>
      <c r="P1290" s="324" t="str">
        <f>IF($A1290&lt;&gt;"",INDEX(Inputs!$AP1286:$BA1286,,MATCH('Sch 10.2 Rate Data'!P$7,Inputs!$AP$4:$BA$4,0)),"")</f>
        <v/>
      </c>
      <c r="Q1290" s="324" t="str">
        <f>IF($A1290&lt;&gt;"",INDEX(Inputs!$AP1286:$BA1286,,MATCH('Sch 10.2 Rate Data'!Q$7,Inputs!$AP$4:$BA$4,0)),"")</f>
        <v/>
      </c>
      <c r="R1290" s="324" t="str">
        <f>IF($A1290&lt;&gt;"",INDEX(Inputs!$AP1286:$BA1286,,MATCH('Sch 10.2 Rate Data'!R$7,Inputs!$AP$4:$BA$4,0)),"")</f>
        <v/>
      </c>
      <c r="S1290" s="324" t="str">
        <f>IF($A1290&lt;&gt;"",INDEX(Inputs!$AP1286:$BA1286,,MATCH('Sch 10.2 Rate Data'!S$7,Inputs!$AP$4:$BA$4,0)),"")</f>
        <v/>
      </c>
      <c r="T1290" s="324" t="str">
        <f>IF($A1290&lt;&gt;"",INDEX(Inputs!$AP1286:$BA1286,,MATCH('Sch 10.2 Rate Data'!T$7,Inputs!$AP$4:$BA$4,0)),"")</f>
        <v/>
      </c>
      <c r="U1290" s="324" t="str">
        <f>IF($A1290&lt;&gt;"",INDEX(Inputs!$AP1286:$BA1286,,MATCH('Sch 10.2 Rate Data'!U$7,Inputs!$AP$4:$BA$4,0)),"")</f>
        <v/>
      </c>
      <c r="V1290" s="324" t="str">
        <f>IF($A1290&lt;&gt;"",INDEX(Inputs!$AP1286:$BA1286,,MATCH('Sch 10.2 Rate Data'!V$7,Inputs!$AP$4:$BA$4,0)),"")</f>
        <v/>
      </c>
      <c r="W1290" s="324" t="str">
        <f>IF($A1290&lt;&gt;"",INDEX(Inputs!$AP1286:$BA1286,,MATCH('Sch 10.2 Rate Data'!W$7,Inputs!$AP$4:$BA$4,0)),"")</f>
        <v/>
      </c>
      <c r="X1290" s="324" t="str">
        <f>IF($A1290&lt;&gt;"",INDEX(Inputs!$AP1286:$BA1286,,MATCH('Sch 10.2 Rate Data'!X$7,Inputs!$AP$4:$BA$4,0)),"")</f>
        <v/>
      </c>
      <c r="Y1290" s="545" t="str">
        <f>IF($A1290&lt;&gt;"",INDEX(Inputs!$AP1286:$BA1286,,MATCH('Sch 10.2 Rate Data'!Y$7,Inputs!$AP$4:$BA$4,0)),"")</f>
        <v/>
      </c>
      <c r="Z1290" s="692" t="str">
        <f t="shared" si="269"/>
        <v/>
      </c>
      <c r="AA1290" s="548" t="str">
        <f t="shared" si="269"/>
        <v/>
      </c>
      <c r="AB1290" s="548" t="str">
        <f t="shared" si="269"/>
        <v/>
      </c>
      <c r="AC1290" s="548" t="str">
        <f t="shared" si="268"/>
        <v/>
      </c>
      <c r="AD1290" s="548" t="str">
        <f t="shared" si="268"/>
        <v/>
      </c>
      <c r="AE1290" s="548" t="str">
        <f t="shared" si="268"/>
        <v/>
      </c>
      <c r="AF1290" s="548" t="str">
        <f t="shared" si="268"/>
        <v/>
      </c>
      <c r="AG1290" s="548" t="str">
        <f t="shared" si="268"/>
        <v/>
      </c>
      <c r="AH1290" s="548" t="str">
        <f t="shared" si="268"/>
        <v/>
      </c>
      <c r="AI1290" s="548" t="str">
        <f t="shared" si="258"/>
        <v/>
      </c>
      <c r="AJ1290" s="548" t="str">
        <f t="shared" si="258"/>
        <v/>
      </c>
      <c r="AK1290" s="547" t="str">
        <f t="shared" si="258"/>
        <v/>
      </c>
      <c r="AL1290" s="692" t="str">
        <f>IF($A1290&lt;&gt;"",IF(OR(N1290="",N1290=0), 0, INDEX('Sch 10.1 Rate Design'!$E$9:$E$16,MATCH($C1290,'Sch 10.1 Rate Design'!$B$9:$B$16,0))),"")</f>
        <v/>
      </c>
      <c r="AM1290" s="548" t="str">
        <f>IF($A1290&lt;&gt;"",IF(OR(O1290="",O1290=0), 0, INDEX('Sch 10.1 Rate Design'!$E$9:$E$16,MATCH($C1290,'Sch 10.1 Rate Design'!$B$9:$B$16,0))),"")</f>
        <v/>
      </c>
      <c r="AN1290" s="548" t="str">
        <f>IF($A1290&lt;&gt;"",IF(OR(P1290="",P1290=0), 0, INDEX('Sch 10.1 Rate Design'!$E$9:$E$16,MATCH($C1290,'Sch 10.1 Rate Design'!$B$9:$B$16,0))),"")</f>
        <v/>
      </c>
      <c r="AO1290" s="548" t="str">
        <f>IF($A1290&lt;&gt;"",IF(OR(Q1290="",Q1290=0), 0, INDEX('Sch 10.1 Rate Design'!$E$9:$E$16,MATCH($C1290,'Sch 10.1 Rate Design'!$B$9:$B$16,0))),"")</f>
        <v/>
      </c>
      <c r="AP1290" s="548" t="str">
        <f>IF($A1290&lt;&gt;"",IF(OR(R1290="",R1290=0), 0, INDEX('Sch 10.1 Rate Design'!$E$9:$E$16,MATCH($C1290,'Sch 10.1 Rate Design'!$B$9:$B$16,0))),"")</f>
        <v/>
      </c>
      <c r="AQ1290" s="548" t="str">
        <f>IF($A1290&lt;&gt;"",IF(OR(S1290="",S1290=0), 0, INDEX('Sch 10.1 Rate Design'!$E$9:$E$16,MATCH($C1290,'Sch 10.1 Rate Design'!$B$9:$B$16,0))),"")</f>
        <v/>
      </c>
      <c r="AR1290" s="548" t="str">
        <f>IF($A1290&lt;&gt;"",IF(OR(T1290="",T1290=0), 0, INDEX('Sch 10.1 Rate Design'!$E$9:$E$16,MATCH($C1290,'Sch 10.1 Rate Design'!$B$9:$B$16,0))),"")</f>
        <v/>
      </c>
      <c r="AS1290" s="548" t="str">
        <f>IF($A1290&lt;&gt;"",IF(OR(U1290="",U1290=0), 0, INDEX('Sch 10.1 Rate Design'!$E$9:$E$16,MATCH($C1290,'Sch 10.1 Rate Design'!$B$9:$B$16,0))),"")</f>
        <v/>
      </c>
      <c r="AT1290" s="548" t="str">
        <f>IF($A1290&lt;&gt;"",IF(OR(V1290="",V1290=0), 0, INDEX('Sch 10.1 Rate Design'!$E$9:$E$16,MATCH($C1290,'Sch 10.1 Rate Design'!$B$9:$B$16,0))),"")</f>
        <v/>
      </c>
      <c r="AU1290" s="548" t="str">
        <f>IF($A1290&lt;&gt;"",IF(OR(W1290="",W1290=0), 0, INDEX('Sch 10.1 Rate Design'!$E$9:$E$16,MATCH($C1290,'Sch 10.1 Rate Design'!$B$9:$B$16,0))),"")</f>
        <v/>
      </c>
      <c r="AV1290" s="548" t="str">
        <f>IF($A1290&lt;&gt;"",IF(OR(X1290="",X1290=0), 0, INDEX('Sch 10.1 Rate Design'!$E$9:$E$16,MATCH($C1290,'Sch 10.1 Rate Design'!$B$9:$B$16,0))),"")</f>
        <v/>
      </c>
      <c r="AW1290" s="547" t="str">
        <f>IF($A1290&lt;&gt;"",IF(OR(Y1290="",Y1290=0), 0, INDEX('Sch 10.1 Rate Design'!$E$9:$E$16,MATCH($C1290,'Sch 10.1 Rate Design'!$B$9:$B$16,0))),"")</f>
        <v/>
      </c>
      <c r="AX1290" s="546" t="str">
        <f>IF($A1290&lt;&gt;"",IF(OR(N1290="",N1290=0),0,+IF(N1290&gt;+INDEX('Sch 10.1 Rate Design'!$D$9:$D$16,MATCH($C1290,'Sch 10.1 Rate Design'!$B$9:$B$16,0)),IF(N1290&gt;+INDEX('Sch 10.1 Rate Design'!$F$9:$F$16,MATCH($C1290,'Sch 10.1 Rate Design'!$B$9:$B$16,0)),+INDEX('Sch 10.1 Rate Design'!$F$9:$F$16,MATCH($C1290,'Sch 10.1 Rate Design'!$B$9:$B$16,0))-INDEX('Sch 10.1 Rate Design'!$D$9:$D$16,MATCH($C1290,'Sch 10.1 Rate Design'!$B$9:$B$16,0)), N1290-INDEX('Sch 10.1 Rate Design'!$D$9:$D$16,MATCH($C1290,'Sch 10.1 Rate Design'!$B$9:$B$16,0))),0)),"")</f>
        <v/>
      </c>
      <c r="AY1290" s="324" t="str">
        <f>IF($A1290&lt;&gt;"",IF(OR(O1290="",O1290=0),0,+IF(O1290&gt;+INDEX('Sch 10.1 Rate Design'!$D$9:$D$16,MATCH($C1290,'Sch 10.1 Rate Design'!$B$9:$B$16,0)),IF(O1290&gt;+INDEX('Sch 10.1 Rate Design'!$F$9:$F$16,MATCH($C1290,'Sch 10.1 Rate Design'!$B$9:$B$16,0)),+INDEX('Sch 10.1 Rate Design'!$F$9:$F$16,MATCH($C1290,'Sch 10.1 Rate Design'!$B$9:$B$16,0))-INDEX('Sch 10.1 Rate Design'!$D$9:$D$16,MATCH($C1290,'Sch 10.1 Rate Design'!$B$9:$B$16,0)), O1290-INDEX('Sch 10.1 Rate Design'!$D$9:$D$16,MATCH($C1290,'Sch 10.1 Rate Design'!$B$9:$B$16,0))),0)),"")</f>
        <v/>
      </c>
      <c r="AZ1290" s="324" t="str">
        <f>IF($A1290&lt;&gt;"",IF(OR(P1290="",P1290=0),0,+IF(P1290&gt;+INDEX('Sch 10.1 Rate Design'!$D$9:$D$16,MATCH($C1290,'Sch 10.1 Rate Design'!$B$9:$B$16,0)),IF(P1290&gt;+INDEX('Sch 10.1 Rate Design'!$F$9:$F$16,MATCH($C1290,'Sch 10.1 Rate Design'!$B$9:$B$16,0)),+INDEX('Sch 10.1 Rate Design'!$F$9:$F$16,MATCH($C1290,'Sch 10.1 Rate Design'!$B$9:$B$16,0))-INDEX('Sch 10.1 Rate Design'!$D$9:$D$16,MATCH($C1290,'Sch 10.1 Rate Design'!$B$9:$B$16,0)), P1290-INDEX('Sch 10.1 Rate Design'!$D$9:$D$16,MATCH($C1290,'Sch 10.1 Rate Design'!$B$9:$B$16,0))),0)),"")</f>
        <v/>
      </c>
      <c r="BA1290" s="324" t="str">
        <f>IF($A1290&lt;&gt;"",IF(OR(Q1290="",Q1290=0),0,+IF(Q1290&gt;+INDEX('Sch 10.1 Rate Design'!$D$9:$D$16,MATCH($C1290,'Sch 10.1 Rate Design'!$B$9:$B$16,0)),IF(Q1290&gt;+INDEX('Sch 10.1 Rate Design'!$F$9:$F$16,MATCH($C1290,'Sch 10.1 Rate Design'!$B$9:$B$16,0)),+INDEX('Sch 10.1 Rate Design'!$F$9:$F$16,MATCH($C1290,'Sch 10.1 Rate Design'!$B$9:$B$16,0))-INDEX('Sch 10.1 Rate Design'!$D$9:$D$16,MATCH($C1290,'Sch 10.1 Rate Design'!$B$9:$B$16,0)), Q1290-INDEX('Sch 10.1 Rate Design'!$D$9:$D$16,MATCH($C1290,'Sch 10.1 Rate Design'!$B$9:$B$16,0))),0)),"")</f>
        <v/>
      </c>
      <c r="BB1290" s="324" t="str">
        <f>IF($A1290&lt;&gt;"",IF(OR(R1290="",R1290=0),0,+IF(R1290&gt;+INDEX('Sch 10.1 Rate Design'!$D$9:$D$16,MATCH($C1290,'Sch 10.1 Rate Design'!$B$9:$B$16,0)),IF(R1290&gt;+INDEX('Sch 10.1 Rate Design'!$F$9:$F$16,MATCH($C1290,'Sch 10.1 Rate Design'!$B$9:$B$16,0)),+INDEX('Sch 10.1 Rate Design'!$F$9:$F$16,MATCH($C1290,'Sch 10.1 Rate Design'!$B$9:$B$16,0))-INDEX('Sch 10.1 Rate Design'!$D$9:$D$16,MATCH($C1290,'Sch 10.1 Rate Design'!$B$9:$B$16,0)), R1290-INDEX('Sch 10.1 Rate Design'!$D$9:$D$16,MATCH($C1290,'Sch 10.1 Rate Design'!$B$9:$B$16,0))),0)),"")</f>
        <v/>
      </c>
      <c r="BC1290" s="324" t="str">
        <f>IF($A1290&lt;&gt;"",IF(OR(S1290="",S1290=0),0,+IF(S1290&gt;+INDEX('Sch 10.1 Rate Design'!$D$9:$D$16,MATCH($C1290,'Sch 10.1 Rate Design'!$B$9:$B$16,0)),IF(S1290&gt;+INDEX('Sch 10.1 Rate Design'!$F$9:$F$16,MATCH($C1290,'Sch 10.1 Rate Design'!$B$9:$B$16,0)),+INDEX('Sch 10.1 Rate Design'!$F$9:$F$16,MATCH($C1290,'Sch 10.1 Rate Design'!$B$9:$B$16,0))-INDEX('Sch 10.1 Rate Design'!$D$9:$D$16,MATCH($C1290,'Sch 10.1 Rate Design'!$B$9:$B$16,0)), S1290-INDEX('Sch 10.1 Rate Design'!$D$9:$D$16,MATCH($C1290,'Sch 10.1 Rate Design'!$B$9:$B$16,0))),0)),"")</f>
        <v/>
      </c>
      <c r="BD1290" s="324" t="str">
        <f>IF($A1290&lt;&gt;"",IF(OR(T1290="",T1290=0),0,+IF(T1290&gt;+INDEX('Sch 10.1 Rate Design'!$D$9:$D$16,MATCH($C1290,'Sch 10.1 Rate Design'!$B$9:$B$16,0)),IF(T1290&gt;+INDEX('Sch 10.1 Rate Design'!$F$9:$F$16,MATCH($C1290,'Sch 10.1 Rate Design'!$B$9:$B$16,0)),+INDEX('Sch 10.1 Rate Design'!$F$9:$F$16,MATCH($C1290,'Sch 10.1 Rate Design'!$B$9:$B$16,0))-INDEX('Sch 10.1 Rate Design'!$D$9:$D$16,MATCH($C1290,'Sch 10.1 Rate Design'!$B$9:$B$16,0)), T1290-INDEX('Sch 10.1 Rate Design'!$D$9:$D$16,MATCH($C1290,'Sch 10.1 Rate Design'!$B$9:$B$16,0))),0)),"")</f>
        <v/>
      </c>
      <c r="BE1290" s="324" t="str">
        <f>IF($A1290&lt;&gt;"",IF(OR(U1290="",U1290=0),0,+IF(U1290&gt;+INDEX('Sch 10.1 Rate Design'!$D$9:$D$16,MATCH($C1290,'Sch 10.1 Rate Design'!$B$9:$B$16,0)),IF(U1290&gt;+INDEX('Sch 10.1 Rate Design'!$F$9:$F$16,MATCH($C1290,'Sch 10.1 Rate Design'!$B$9:$B$16,0)),+INDEX('Sch 10.1 Rate Design'!$F$9:$F$16,MATCH($C1290,'Sch 10.1 Rate Design'!$B$9:$B$16,0))-INDEX('Sch 10.1 Rate Design'!$D$9:$D$16,MATCH($C1290,'Sch 10.1 Rate Design'!$B$9:$B$16,0)), U1290-INDEX('Sch 10.1 Rate Design'!$D$9:$D$16,MATCH($C1290,'Sch 10.1 Rate Design'!$B$9:$B$16,0))),0)),"")</f>
        <v/>
      </c>
      <c r="BF1290" s="324" t="str">
        <f>IF($A1290&lt;&gt;"",IF(OR(V1290="",V1290=0),0,+IF(V1290&gt;+INDEX('Sch 10.1 Rate Design'!$D$9:$D$16,MATCH($C1290,'Sch 10.1 Rate Design'!$B$9:$B$16,0)),IF(V1290&gt;+INDEX('Sch 10.1 Rate Design'!$F$9:$F$16,MATCH($C1290,'Sch 10.1 Rate Design'!$B$9:$B$16,0)),+INDEX('Sch 10.1 Rate Design'!$F$9:$F$16,MATCH($C1290,'Sch 10.1 Rate Design'!$B$9:$B$16,0))-INDEX('Sch 10.1 Rate Design'!$D$9:$D$16,MATCH($C1290,'Sch 10.1 Rate Design'!$B$9:$B$16,0)), V1290-INDEX('Sch 10.1 Rate Design'!$D$9:$D$16,MATCH($C1290,'Sch 10.1 Rate Design'!$B$9:$B$16,0))),0)),"")</f>
        <v/>
      </c>
      <c r="BG1290" s="324" t="str">
        <f>IF($A1290&lt;&gt;"",IF(OR(W1290="",W1290=0),0,+IF(W1290&gt;+INDEX('Sch 10.1 Rate Design'!$D$9:$D$16,MATCH($C1290,'Sch 10.1 Rate Design'!$B$9:$B$16,0)),IF(W1290&gt;+INDEX('Sch 10.1 Rate Design'!$F$9:$F$16,MATCH($C1290,'Sch 10.1 Rate Design'!$B$9:$B$16,0)),+INDEX('Sch 10.1 Rate Design'!$F$9:$F$16,MATCH($C1290,'Sch 10.1 Rate Design'!$B$9:$B$16,0))-INDEX('Sch 10.1 Rate Design'!$D$9:$D$16,MATCH($C1290,'Sch 10.1 Rate Design'!$B$9:$B$16,0)), W1290-INDEX('Sch 10.1 Rate Design'!$D$9:$D$16,MATCH($C1290,'Sch 10.1 Rate Design'!$B$9:$B$16,0))),0)),"")</f>
        <v/>
      </c>
      <c r="BH1290" s="324" t="str">
        <f>IF($A1290&lt;&gt;"",IF(OR(X1290="",X1290=0),0,+IF(X1290&gt;+INDEX('Sch 10.1 Rate Design'!$D$9:$D$16,MATCH($C1290,'Sch 10.1 Rate Design'!$B$9:$B$16,0)),IF(X1290&gt;+INDEX('Sch 10.1 Rate Design'!$F$9:$F$16,MATCH($C1290,'Sch 10.1 Rate Design'!$B$9:$B$16,0)),+INDEX('Sch 10.1 Rate Design'!$F$9:$F$16,MATCH($C1290,'Sch 10.1 Rate Design'!$B$9:$B$16,0))-INDEX('Sch 10.1 Rate Design'!$D$9:$D$16,MATCH($C1290,'Sch 10.1 Rate Design'!$B$9:$B$16,0)), X1290-INDEX('Sch 10.1 Rate Design'!$D$9:$D$16,MATCH($C1290,'Sch 10.1 Rate Design'!$B$9:$B$16,0))),0)),"")</f>
        <v/>
      </c>
      <c r="BI1290" s="545" t="str">
        <f>IF($A1290&lt;&gt;"",IF(OR(Y1290="",Y1290=0),0,+IF(Y1290&gt;+INDEX('Sch 10.1 Rate Design'!$D$9:$D$16,MATCH($C1290,'Sch 10.1 Rate Design'!$B$9:$B$16,0)),IF(Y1290&gt;+INDEX('Sch 10.1 Rate Design'!$F$9:$F$16,MATCH($C1290,'Sch 10.1 Rate Design'!$B$9:$B$16,0)),+INDEX('Sch 10.1 Rate Design'!$F$9:$F$16,MATCH($C1290,'Sch 10.1 Rate Design'!$B$9:$B$16,0))-INDEX('Sch 10.1 Rate Design'!$D$9:$D$16,MATCH($C1290,'Sch 10.1 Rate Design'!$B$9:$B$16,0)), Y1290-INDEX('Sch 10.1 Rate Design'!$D$9:$D$16,MATCH($C1290,'Sch 10.1 Rate Design'!$B$9:$B$16,0))),0)),"")</f>
        <v/>
      </c>
      <c r="BJ1290" s="692" t="str">
        <f>IF($A1290&lt;&gt;"",IF(OR(N1290="",N1290=0), 0, AX1290/'Sch 10.1 Rate Design'!$Z$25*INDEX('Sch 10.1 Rate Design'!$G$9:$G$16,MATCH($C1290,'Sch 10.1 Rate Design'!$B$9:$B$16,0))),"")</f>
        <v/>
      </c>
      <c r="BK1290" s="548" t="str">
        <f>IF($A1290&lt;&gt;"",IF(OR(O1290="",O1290=0), 0, AY1290/'Sch 10.1 Rate Design'!$Z$25*INDEX('Sch 10.1 Rate Design'!$G$9:$G$16,MATCH($C1290,'Sch 10.1 Rate Design'!$B$9:$B$16,0))),"")</f>
        <v/>
      </c>
      <c r="BL1290" s="548" t="str">
        <f>IF($A1290&lt;&gt;"",IF(OR(P1290="",P1290=0), 0, AZ1290/'Sch 10.1 Rate Design'!$Z$25*INDEX('Sch 10.1 Rate Design'!$G$9:$G$16,MATCH($C1290,'Sch 10.1 Rate Design'!$B$9:$B$16,0))),"")</f>
        <v/>
      </c>
      <c r="BM1290" s="548" t="str">
        <f>IF($A1290&lt;&gt;"",IF(OR(Q1290="",Q1290=0), 0, BA1290/'Sch 10.1 Rate Design'!$Z$25*INDEX('Sch 10.1 Rate Design'!$G$9:$G$16,MATCH($C1290,'Sch 10.1 Rate Design'!$B$9:$B$16,0))),"")</f>
        <v/>
      </c>
      <c r="BN1290" s="548" t="str">
        <f>IF($A1290&lt;&gt;"",IF(OR(R1290="",R1290=0), 0, BB1290/'Sch 10.1 Rate Design'!$Z$25*INDEX('Sch 10.1 Rate Design'!$G$9:$G$16,MATCH($C1290,'Sch 10.1 Rate Design'!$B$9:$B$16,0))),"")</f>
        <v/>
      </c>
      <c r="BO1290" s="548" t="str">
        <f>IF($A1290&lt;&gt;"",IF(OR(S1290="",S1290=0), 0, BC1290/'Sch 10.1 Rate Design'!$Z$25*INDEX('Sch 10.1 Rate Design'!$G$9:$G$16,MATCH($C1290,'Sch 10.1 Rate Design'!$B$9:$B$16,0))),"")</f>
        <v/>
      </c>
      <c r="BP1290" s="548" t="str">
        <f>IF($A1290&lt;&gt;"",IF(OR(T1290="",T1290=0), 0, BD1290/'Sch 10.1 Rate Design'!$Z$25*INDEX('Sch 10.1 Rate Design'!$G$9:$G$16,MATCH($C1290,'Sch 10.1 Rate Design'!$B$9:$B$16,0))),"")</f>
        <v/>
      </c>
      <c r="BQ1290" s="548" t="str">
        <f>IF($A1290&lt;&gt;"",IF(OR(U1290="",U1290=0), 0, BE1290/'Sch 10.1 Rate Design'!$Z$25*INDEX('Sch 10.1 Rate Design'!$G$9:$G$16,MATCH($C1290,'Sch 10.1 Rate Design'!$B$9:$B$16,0))),"")</f>
        <v/>
      </c>
      <c r="BR1290" s="548" t="str">
        <f>IF($A1290&lt;&gt;"",IF(OR(V1290="",V1290=0), 0, BF1290/'Sch 10.1 Rate Design'!$Z$25*INDEX('Sch 10.1 Rate Design'!$G$9:$G$16,MATCH($C1290,'Sch 10.1 Rate Design'!$B$9:$B$16,0))),"")</f>
        <v/>
      </c>
      <c r="BS1290" s="548" t="str">
        <f>IF($A1290&lt;&gt;"",IF(OR(W1290="",W1290=0), 0, BG1290/'Sch 10.1 Rate Design'!$Z$25*INDEX('Sch 10.1 Rate Design'!$G$9:$G$16,MATCH($C1290,'Sch 10.1 Rate Design'!$B$9:$B$16,0))),"")</f>
        <v/>
      </c>
      <c r="BT1290" s="548" t="str">
        <f>IF($A1290&lt;&gt;"",IF(OR(X1290="",X1290=0), 0, BH1290/'Sch 10.1 Rate Design'!$Z$25*INDEX('Sch 10.1 Rate Design'!$G$9:$G$16,MATCH($C1290,'Sch 10.1 Rate Design'!$B$9:$B$16,0))),"")</f>
        <v/>
      </c>
      <c r="BU1290" s="547" t="str">
        <f>IF($A1290&lt;&gt;"",IF(OR(Y1290="",Y1290=0), 0, BI1290/'Sch 10.1 Rate Design'!$Z$25*INDEX('Sch 10.1 Rate Design'!$G$9:$G$16,MATCH($C1290,'Sch 10.1 Rate Design'!$B$9:$B$16,0))),"")</f>
        <v/>
      </c>
      <c r="BV1290" s="546" t="str">
        <f>IF($A1290&lt;&gt;"",IF(OR(N1290="",N1290=0),0,+IF(N1290&gt;+INDEX('Sch 10.1 Rate Design'!$F$9:$F$16,MATCH($C1290,'Sch 10.1 Rate Design'!$B$9:$B$16,0)),IF(N1290&gt;+INDEX('Sch 10.1 Rate Design'!$H$9:$H$16,MATCH($C1290,'Sch 10.1 Rate Design'!$B$9:$B$16,0)),+INDEX('Sch 10.1 Rate Design'!$H$9:$H$16,MATCH($C1290,'Sch 10.1 Rate Design'!$B$9:$B$16,0))-INDEX('Sch 10.1 Rate Design'!$F$9:$F$16,MATCH($C1290,'Sch 10.1 Rate Design'!$B$9:$B$16,0)), N1290-INDEX('Sch 10.1 Rate Design'!$F$9:$F$16,MATCH($C1290,'Sch 10.1 Rate Design'!$B$9:$B$16,0))), 0)),"")</f>
        <v/>
      </c>
      <c r="BW1290" s="324" t="str">
        <f>IF($A1290&lt;&gt;"",IF(OR(O1290="",O1290=0),0,+IF(O1290&gt;+INDEX('Sch 10.1 Rate Design'!$F$9:$F$16,MATCH($C1290,'Sch 10.1 Rate Design'!$B$9:$B$16,0)),IF(O1290&gt;+INDEX('Sch 10.1 Rate Design'!$H$9:$H$16,MATCH($C1290,'Sch 10.1 Rate Design'!$B$9:$B$16,0)),+INDEX('Sch 10.1 Rate Design'!$H$9:$H$16,MATCH($C1290,'Sch 10.1 Rate Design'!$B$9:$B$16,0))-INDEX('Sch 10.1 Rate Design'!$F$9:$F$16,MATCH($C1290,'Sch 10.1 Rate Design'!$B$9:$B$16,0)), O1290-INDEX('Sch 10.1 Rate Design'!$F$9:$F$16,MATCH($C1290,'Sch 10.1 Rate Design'!$B$9:$B$16,0))), 0)),"")</f>
        <v/>
      </c>
      <c r="BX1290" s="324" t="str">
        <f>IF($A1290&lt;&gt;"",IF(OR(P1290="",P1290=0),0,+IF(P1290&gt;+INDEX('Sch 10.1 Rate Design'!$F$9:$F$16,MATCH($C1290,'Sch 10.1 Rate Design'!$B$9:$B$16,0)),IF(P1290&gt;+INDEX('Sch 10.1 Rate Design'!$H$9:$H$16,MATCH($C1290,'Sch 10.1 Rate Design'!$B$9:$B$16,0)),+INDEX('Sch 10.1 Rate Design'!$H$9:$H$16,MATCH($C1290,'Sch 10.1 Rate Design'!$B$9:$B$16,0))-INDEX('Sch 10.1 Rate Design'!$F$9:$F$16,MATCH($C1290,'Sch 10.1 Rate Design'!$B$9:$B$16,0)), P1290-INDEX('Sch 10.1 Rate Design'!$F$9:$F$16,MATCH($C1290,'Sch 10.1 Rate Design'!$B$9:$B$16,0))), 0)),"")</f>
        <v/>
      </c>
      <c r="BY1290" s="324" t="str">
        <f>IF($A1290&lt;&gt;"",IF(OR(Q1290="",Q1290=0),0,+IF(Q1290&gt;+INDEX('Sch 10.1 Rate Design'!$F$9:$F$16,MATCH($C1290,'Sch 10.1 Rate Design'!$B$9:$B$16,0)),IF(Q1290&gt;+INDEX('Sch 10.1 Rate Design'!$H$9:$H$16,MATCH($C1290,'Sch 10.1 Rate Design'!$B$9:$B$16,0)),+INDEX('Sch 10.1 Rate Design'!$H$9:$H$16,MATCH($C1290,'Sch 10.1 Rate Design'!$B$9:$B$16,0))-INDEX('Sch 10.1 Rate Design'!$F$9:$F$16,MATCH($C1290,'Sch 10.1 Rate Design'!$B$9:$B$16,0)), Q1290-INDEX('Sch 10.1 Rate Design'!$F$9:$F$16,MATCH($C1290,'Sch 10.1 Rate Design'!$B$9:$B$16,0))), 0)),"")</f>
        <v/>
      </c>
      <c r="BZ1290" s="324" t="str">
        <f>IF($A1290&lt;&gt;"",IF(OR(R1290="",R1290=0),0,+IF(R1290&gt;+INDEX('Sch 10.1 Rate Design'!$F$9:$F$16,MATCH($C1290,'Sch 10.1 Rate Design'!$B$9:$B$16,0)),IF(R1290&gt;+INDEX('Sch 10.1 Rate Design'!$H$9:$H$16,MATCH($C1290,'Sch 10.1 Rate Design'!$B$9:$B$16,0)),+INDEX('Sch 10.1 Rate Design'!$H$9:$H$16,MATCH($C1290,'Sch 10.1 Rate Design'!$B$9:$B$16,0))-INDEX('Sch 10.1 Rate Design'!$F$9:$F$16,MATCH($C1290,'Sch 10.1 Rate Design'!$B$9:$B$16,0)), R1290-INDEX('Sch 10.1 Rate Design'!$F$9:$F$16,MATCH($C1290,'Sch 10.1 Rate Design'!$B$9:$B$16,0))), 0)),"")</f>
        <v/>
      </c>
      <c r="CA1290" s="324" t="str">
        <f>IF($A1290&lt;&gt;"",IF(OR(S1290="",S1290=0),0,+IF(S1290&gt;+INDEX('Sch 10.1 Rate Design'!$F$9:$F$16,MATCH($C1290,'Sch 10.1 Rate Design'!$B$9:$B$16,0)),IF(S1290&gt;+INDEX('Sch 10.1 Rate Design'!$H$9:$H$16,MATCH($C1290,'Sch 10.1 Rate Design'!$B$9:$B$16,0)),+INDEX('Sch 10.1 Rate Design'!$H$9:$H$16,MATCH($C1290,'Sch 10.1 Rate Design'!$B$9:$B$16,0))-INDEX('Sch 10.1 Rate Design'!$F$9:$F$16,MATCH($C1290,'Sch 10.1 Rate Design'!$B$9:$B$16,0)), S1290-INDEX('Sch 10.1 Rate Design'!$F$9:$F$16,MATCH($C1290,'Sch 10.1 Rate Design'!$B$9:$B$16,0))), 0)),"")</f>
        <v/>
      </c>
      <c r="CB1290" s="324" t="str">
        <f>IF($A1290&lt;&gt;"",IF(OR(T1290="",T1290=0),0,+IF(T1290&gt;+INDEX('Sch 10.1 Rate Design'!$F$9:$F$16,MATCH($C1290,'Sch 10.1 Rate Design'!$B$9:$B$16,0)),IF(T1290&gt;+INDEX('Sch 10.1 Rate Design'!$H$9:$H$16,MATCH($C1290,'Sch 10.1 Rate Design'!$B$9:$B$16,0)),+INDEX('Sch 10.1 Rate Design'!$H$9:$H$16,MATCH($C1290,'Sch 10.1 Rate Design'!$B$9:$B$16,0))-INDEX('Sch 10.1 Rate Design'!$F$9:$F$16,MATCH($C1290,'Sch 10.1 Rate Design'!$B$9:$B$16,0)), T1290-INDEX('Sch 10.1 Rate Design'!$F$9:$F$16,MATCH($C1290,'Sch 10.1 Rate Design'!$B$9:$B$16,0))), 0)),"")</f>
        <v/>
      </c>
      <c r="CC1290" s="324" t="str">
        <f>IF($A1290&lt;&gt;"",IF(OR(U1290="",U1290=0),0,+IF(U1290&gt;+INDEX('Sch 10.1 Rate Design'!$F$9:$F$16,MATCH($C1290,'Sch 10.1 Rate Design'!$B$9:$B$16,0)),IF(U1290&gt;+INDEX('Sch 10.1 Rate Design'!$H$9:$H$16,MATCH($C1290,'Sch 10.1 Rate Design'!$B$9:$B$16,0)),+INDEX('Sch 10.1 Rate Design'!$H$9:$H$16,MATCH($C1290,'Sch 10.1 Rate Design'!$B$9:$B$16,0))-INDEX('Sch 10.1 Rate Design'!$F$9:$F$16,MATCH($C1290,'Sch 10.1 Rate Design'!$B$9:$B$16,0)), U1290-INDEX('Sch 10.1 Rate Design'!$F$9:$F$16,MATCH($C1290,'Sch 10.1 Rate Design'!$B$9:$B$16,0))), 0)),"")</f>
        <v/>
      </c>
      <c r="CD1290" s="324" t="str">
        <f>IF($A1290&lt;&gt;"",IF(OR(V1290="",V1290=0),0,+IF(V1290&gt;+INDEX('Sch 10.1 Rate Design'!$F$9:$F$16,MATCH($C1290,'Sch 10.1 Rate Design'!$B$9:$B$16,0)),IF(V1290&gt;+INDEX('Sch 10.1 Rate Design'!$H$9:$H$16,MATCH($C1290,'Sch 10.1 Rate Design'!$B$9:$B$16,0)),+INDEX('Sch 10.1 Rate Design'!$H$9:$H$16,MATCH($C1290,'Sch 10.1 Rate Design'!$B$9:$B$16,0))-INDEX('Sch 10.1 Rate Design'!$F$9:$F$16,MATCH($C1290,'Sch 10.1 Rate Design'!$B$9:$B$16,0)), V1290-INDEX('Sch 10.1 Rate Design'!$F$9:$F$16,MATCH($C1290,'Sch 10.1 Rate Design'!$B$9:$B$16,0))), 0)),"")</f>
        <v/>
      </c>
      <c r="CE1290" s="324" t="str">
        <f>IF($A1290&lt;&gt;"",IF(OR(W1290="",W1290=0),0,+IF(W1290&gt;+INDEX('Sch 10.1 Rate Design'!$F$9:$F$16,MATCH($C1290,'Sch 10.1 Rate Design'!$B$9:$B$16,0)),IF(W1290&gt;+INDEX('Sch 10.1 Rate Design'!$H$9:$H$16,MATCH($C1290,'Sch 10.1 Rate Design'!$B$9:$B$16,0)),+INDEX('Sch 10.1 Rate Design'!$H$9:$H$16,MATCH($C1290,'Sch 10.1 Rate Design'!$B$9:$B$16,0))-INDEX('Sch 10.1 Rate Design'!$F$9:$F$16,MATCH($C1290,'Sch 10.1 Rate Design'!$B$9:$B$16,0)), W1290-INDEX('Sch 10.1 Rate Design'!$F$9:$F$16,MATCH($C1290,'Sch 10.1 Rate Design'!$B$9:$B$16,0))), 0)),"")</f>
        <v/>
      </c>
      <c r="CF1290" s="324" t="str">
        <f>IF($A1290&lt;&gt;"",IF(OR(X1290="",X1290=0),0,+IF(X1290&gt;+INDEX('Sch 10.1 Rate Design'!$F$9:$F$16,MATCH($C1290,'Sch 10.1 Rate Design'!$B$9:$B$16,0)),IF(X1290&gt;+INDEX('Sch 10.1 Rate Design'!$H$9:$H$16,MATCH($C1290,'Sch 10.1 Rate Design'!$B$9:$B$16,0)),+INDEX('Sch 10.1 Rate Design'!$H$9:$H$16,MATCH($C1290,'Sch 10.1 Rate Design'!$B$9:$B$16,0))-INDEX('Sch 10.1 Rate Design'!$F$9:$F$16,MATCH($C1290,'Sch 10.1 Rate Design'!$B$9:$B$16,0)), X1290-INDEX('Sch 10.1 Rate Design'!$F$9:$F$16,MATCH($C1290,'Sch 10.1 Rate Design'!$B$9:$B$16,0))), 0)),"")</f>
        <v/>
      </c>
      <c r="CG1290" s="545" t="str">
        <f>IF($A1290&lt;&gt;"",IF(OR(Y1290="",Y1290=0),0,+IF(Y1290&gt;+INDEX('Sch 10.1 Rate Design'!$F$9:$F$16,MATCH($C1290,'Sch 10.1 Rate Design'!$B$9:$B$16,0)),IF(Y1290&gt;+INDEX('Sch 10.1 Rate Design'!$H$9:$H$16,MATCH($C1290,'Sch 10.1 Rate Design'!$B$9:$B$16,0)),+INDEX('Sch 10.1 Rate Design'!$H$9:$H$16,MATCH($C1290,'Sch 10.1 Rate Design'!$B$9:$B$16,0))-INDEX('Sch 10.1 Rate Design'!$F$9:$F$16,MATCH($C1290,'Sch 10.1 Rate Design'!$B$9:$B$16,0)), Y1290-INDEX('Sch 10.1 Rate Design'!$F$9:$F$16,MATCH($C1290,'Sch 10.1 Rate Design'!$B$9:$B$16,0))), 0)),"")</f>
        <v/>
      </c>
      <c r="CH1290" s="692" t="str">
        <f>IF($A1290&lt;&gt;"",IF(OR(N1290="",N1290=0), 0, BV1290/'Sch 10.1 Rate Design'!$Z$25*INDEX('Sch 10.1 Rate Design'!$I$9:$I$16,MATCH($C1290,'Sch 10.1 Rate Design'!$B$9:$B$16,0))),"")</f>
        <v/>
      </c>
      <c r="CI1290" s="548" t="str">
        <f>IF($A1290&lt;&gt;"",IF(OR(O1290="",O1290=0), 0, BW1290/'Sch 10.1 Rate Design'!$Z$25*INDEX('Sch 10.1 Rate Design'!$I$9:$I$16,MATCH($C1290,'Sch 10.1 Rate Design'!$B$9:$B$16,0))),"")</f>
        <v/>
      </c>
      <c r="CJ1290" s="548" t="str">
        <f>IF($A1290&lt;&gt;"",IF(OR(P1290="",P1290=0), 0, BX1290/'Sch 10.1 Rate Design'!$Z$25*INDEX('Sch 10.1 Rate Design'!$I$9:$I$16,MATCH($C1290,'Sch 10.1 Rate Design'!$B$9:$B$16,0))),"")</f>
        <v/>
      </c>
      <c r="CK1290" s="548" t="str">
        <f>IF($A1290&lt;&gt;"",IF(OR(Q1290="",Q1290=0), 0, BY1290/'Sch 10.1 Rate Design'!$Z$25*INDEX('Sch 10.1 Rate Design'!$I$9:$I$16,MATCH($C1290,'Sch 10.1 Rate Design'!$B$9:$B$16,0))),"")</f>
        <v/>
      </c>
      <c r="CL1290" s="548" t="str">
        <f>IF($A1290&lt;&gt;"",IF(OR(R1290="",R1290=0), 0, BZ1290/'Sch 10.1 Rate Design'!$Z$25*INDEX('Sch 10.1 Rate Design'!$I$9:$I$16,MATCH($C1290,'Sch 10.1 Rate Design'!$B$9:$B$16,0))),"")</f>
        <v/>
      </c>
      <c r="CM1290" s="548" t="str">
        <f>IF($A1290&lt;&gt;"",IF(OR(S1290="",S1290=0), 0, CA1290/'Sch 10.1 Rate Design'!$Z$25*INDEX('Sch 10.1 Rate Design'!$I$9:$I$16,MATCH($C1290,'Sch 10.1 Rate Design'!$B$9:$B$16,0))),"")</f>
        <v/>
      </c>
      <c r="CN1290" s="548" t="str">
        <f>IF($A1290&lt;&gt;"",IF(OR(T1290="",T1290=0), 0, CB1290/'Sch 10.1 Rate Design'!$Z$25*INDEX('Sch 10.1 Rate Design'!$I$9:$I$16,MATCH($C1290,'Sch 10.1 Rate Design'!$B$9:$B$16,0))),"")</f>
        <v/>
      </c>
      <c r="CO1290" s="548" t="str">
        <f>IF($A1290&lt;&gt;"",IF(OR(U1290="",U1290=0), 0, CC1290/'Sch 10.1 Rate Design'!$Z$25*INDEX('Sch 10.1 Rate Design'!$I$9:$I$16,MATCH($C1290,'Sch 10.1 Rate Design'!$B$9:$B$16,0))),"")</f>
        <v/>
      </c>
      <c r="CP1290" s="548" t="str">
        <f>IF($A1290&lt;&gt;"",IF(OR(V1290="",V1290=0), 0, CD1290/'Sch 10.1 Rate Design'!$Z$25*INDEX('Sch 10.1 Rate Design'!$I$9:$I$16,MATCH($C1290,'Sch 10.1 Rate Design'!$B$9:$B$16,0))),"")</f>
        <v/>
      </c>
      <c r="CQ1290" s="548" t="str">
        <f>IF($A1290&lt;&gt;"",IF(OR(W1290="",W1290=0), 0, CE1290/'Sch 10.1 Rate Design'!$Z$25*INDEX('Sch 10.1 Rate Design'!$I$9:$I$16,MATCH($C1290,'Sch 10.1 Rate Design'!$B$9:$B$16,0))),"")</f>
        <v/>
      </c>
      <c r="CR1290" s="548" t="str">
        <f>IF($A1290&lt;&gt;"",IF(OR(X1290="",X1290=0), 0, CF1290/'Sch 10.1 Rate Design'!$Z$25*INDEX('Sch 10.1 Rate Design'!$I$9:$I$16,MATCH($C1290,'Sch 10.1 Rate Design'!$B$9:$B$16,0))),"")</f>
        <v/>
      </c>
      <c r="CS1290" s="547" t="str">
        <f>IF($A1290&lt;&gt;"",IF(OR(Y1290="",Y1290=0), 0, CG1290/'Sch 10.1 Rate Design'!$Z$25*INDEX('Sch 10.1 Rate Design'!$I$9:$I$16,MATCH($C1290,'Sch 10.1 Rate Design'!$B$9:$B$16,0))),"")</f>
        <v/>
      </c>
      <c r="CT1290" s="546" t="str">
        <f>IF($A1290&lt;&gt;"",IF(OR(N1290="",N1290=0),0,IF(N1290&gt;INDEX('Sch 10.1 Rate Design'!$J$9:$J$16,MATCH($C1290,'Sch 10.1 Rate Design'!$B$9:$B$16,0)),N1290-INDEX('Sch 10.1 Rate Design'!$J$9:$J$16,MATCH($C1290,'Sch 10.1 Rate Design'!$B$9:$B$16,0)),0)),"")</f>
        <v/>
      </c>
      <c r="CU1290" s="324" t="str">
        <f>IF($A1290&lt;&gt;"",IF(OR(O1290="",O1290=0),0,IF(O1290&gt;INDEX('Sch 10.1 Rate Design'!$J$9:$J$16,MATCH($C1290,'Sch 10.1 Rate Design'!$B$9:$B$16,0)),O1290-INDEX('Sch 10.1 Rate Design'!$J$9:$J$16,MATCH($C1290,'Sch 10.1 Rate Design'!$B$9:$B$16,0)),0)),"")</f>
        <v/>
      </c>
      <c r="CV1290" s="324" t="str">
        <f>IF($A1290&lt;&gt;"",IF(OR(P1290="",P1290=0),0,IF(P1290&gt;INDEX('Sch 10.1 Rate Design'!$J$9:$J$16,MATCH($C1290,'Sch 10.1 Rate Design'!$B$9:$B$16,0)),P1290-INDEX('Sch 10.1 Rate Design'!$J$9:$J$16,MATCH($C1290,'Sch 10.1 Rate Design'!$B$9:$B$16,0)),0)),"")</f>
        <v/>
      </c>
      <c r="CW1290" s="324" t="str">
        <f>IF($A1290&lt;&gt;"",IF(OR(Q1290="",Q1290=0),0,IF(Q1290&gt;INDEX('Sch 10.1 Rate Design'!$J$9:$J$16,MATCH($C1290,'Sch 10.1 Rate Design'!$B$9:$B$16,0)),Q1290-INDEX('Sch 10.1 Rate Design'!$J$9:$J$16,MATCH($C1290,'Sch 10.1 Rate Design'!$B$9:$B$16,0)),0)),"")</f>
        <v/>
      </c>
      <c r="CX1290" s="324" t="str">
        <f>IF($A1290&lt;&gt;"",IF(OR(R1290="",R1290=0),0,IF(R1290&gt;INDEX('Sch 10.1 Rate Design'!$J$9:$J$16,MATCH($C1290,'Sch 10.1 Rate Design'!$B$9:$B$16,0)),R1290-INDEX('Sch 10.1 Rate Design'!$J$9:$J$16,MATCH($C1290,'Sch 10.1 Rate Design'!$B$9:$B$16,0)),0)),"")</f>
        <v/>
      </c>
      <c r="CY1290" s="324" t="str">
        <f>IF($A1290&lt;&gt;"",IF(OR(S1290="",S1290=0),0,IF(S1290&gt;INDEX('Sch 10.1 Rate Design'!$J$9:$J$16,MATCH($C1290,'Sch 10.1 Rate Design'!$B$9:$B$16,0)),S1290-INDEX('Sch 10.1 Rate Design'!$J$9:$J$16,MATCH($C1290,'Sch 10.1 Rate Design'!$B$9:$B$16,0)),0)),"")</f>
        <v/>
      </c>
      <c r="CZ1290" s="324" t="str">
        <f>IF($A1290&lt;&gt;"",IF(OR(T1290="",T1290=0),0,IF(T1290&gt;INDEX('Sch 10.1 Rate Design'!$J$9:$J$16,MATCH($C1290,'Sch 10.1 Rate Design'!$B$9:$B$16,0)),T1290-INDEX('Sch 10.1 Rate Design'!$J$9:$J$16,MATCH($C1290,'Sch 10.1 Rate Design'!$B$9:$B$16,0)),0)),"")</f>
        <v/>
      </c>
      <c r="DA1290" s="324" t="str">
        <f>IF($A1290&lt;&gt;"",IF(OR(U1290="",U1290=0),0,IF(U1290&gt;INDEX('Sch 10.1 Rate Design'!$J$9:$J$16,MATCH($C1290,'Sch 10.1 Rate Design'!$B$9:$B$16,0)),U1290-INDEX('Sch 10.1 Rate Design'!$J$9:$J$16,MATCH($C1290,'Sch 10.1 Rate Design'!$B$9:$B$16,0)),0)),"")</f>
        <v/>
      </c>
      <c r="DB1290" s="324" t="str">
        <f>IF($A1290&lt;&gt;"",IF(OR(V1290="",V1290=0),0,IF(V1290&gt;INDEX('Sch 10.1 Rate Design'!$J$9:$J$16,MATCH($C1290,'Sch 10.1 Rate Design'!$B$9:$B$16,0)),V1290-INDEX('Sch 10.1 Rate Design'!$J$9:$J$16,MATCH($C1290,'Sch 10.1 Rate Design'!$B$9:$B$16,0)),0)),"")</f>
        <v/>
      </c>
      <c r="DC1290" s="324" t="str">
        <f>IF($A1290&lt;&gt;"",IF(OR(W1290="",W1290=0),0,IF(W1290&gt;INDEX('Sch 10.1 Rate Design'!$J$9:$J$16,MATCH($C1290,'Sch 10.1 Rate Design'!$B$9:$B$16,0)),W1290-INDEX('Sch 10.1 Rate Design'!$J$9:$J$16,MATCH($C1290,'Sch 10.1 Rate Design'!$B$9:$B$16,0)),0)),"")</f>
        <v/>
      </c>
      <c r="DD1290" s="324" t="str">
        <f>IF($A1290&lt;&gt;"",IF(OR(X1290="",X1290=0),0,IF(X1290&gt;INDEX('Sch 10.1 Rate Design'!$J$9:$J$16,MATCH($C1290,'Sch 10.1 Rate Design'!$B$9:$B$16,0)),X1290-INDEX('Sch 10.1 Rate Design'!$J$9:$J$16,MATCH($C1290,'Sch 10.1 Rate Design'!$B$9:$B$16,0)),0)),"")</f>
        <v/>
      </c>
      <c r="DE1290" s="545" t="str">
        <f>IF($A1290&lt;&gt;"",IF(OR(Y1290="",Y1290=0),0,IF(Y1290&gt;INDEX('Sch 10.1 Rate Design'!$J$9:$J$16,MATCH($C1290,'Sch 10.1 Rate Design'!$B$9:$B$16,0)),Y1290-INDEX('Sch 10.1 Rate Design'!$J$9:$J$16,MATCH($C1290,'Sch 10.1 Rate Design'!$B$9:$B$16,0)),0)),"")</f>
        <v/>
      </c>
      <c r="DF1290" s="692" t="str">
        <f>IF($A1290&lt;&gt;"",IF(OR(N1290="",N1290=0), 0, CT1290/'Sch 10.1 Rate Design'!$Z$25*INDEX('Sch 10.1 Rate Design'!$K$9:$K$16,MATCH($C1290,'Sch 10.1 Rate Design'!$B$9:$B$16,0))),"")</f>
        <v/>
      </c>
      <c r="DG1290" s="548" t="str">
        <f>IF($A1290&lt;&gt;"",IF(OR(O1290="",O1290=0), 0, CU1290/'Sch 10.1 Rate Design'!$Z$25*INDEX('Sch 10.1 Rate Design'!$K$9:$K$16,MATCH($C1290,'Sch 10.1 Rate Design'!$B$9:$B$16,0))),"")</f>
        <v/>
      </c>
      <c r="DH1290" s="548" t="str">
        <f>IF($A1290&lt;&gt;"",IF(OR(P1290="",P1290=0), 0, CV1290/'Sch 10.1 Rate Design'!$Z$25*INDEX('Sch 10.1 Rate Design'!$K$9:$K$16,MATCH($C1290,'Sch 10.1 Rate Design'!$B$9:$B$16,0))),"")</f>
        <v/>
      </c>
      <c r="DI1290" s="548" t="str">
        <f>IF($A1290&lt;&gt;"",IF(OR(Q1290="",Q1290=0), 0, CW1290/'Sch 10.1 Rate Design'!$Z$25*INDEX('Sch 10.1 Rate Design'!$K$9:$K$16,MATCH($C1290,'Sch 10.1 Rate Design'!$B$9:$B$16,0))),"")</f>
        <v/>
      </c>
      <c r="DJ1290" s="548" t="str">
        <f>IF($A1290&lt;&gt;"",IF(OR(R1290="",R1290=0), 0, CX1290/'Sch 10.1 Rate Design'!$Z$25*INDEX('Sch 10.1 Rate Design'!$K$9:$K$16,MATCH($C1290,'Sch 10.1 Rate Design'!$B$9:$B$16,0))),"")</f>
        <v/>
      </c>
      <c r="DK1290" s="548" t="str">
        <f>IF($A1290&lt;&gt;"",IF(OR(S1290="",S1290=0), 0, CY1290/'Sch 10.1 Rate Design'!$Z$25*INDEX('Sch 10.1 Rate Design'!$K$9:$K$16,MATCH($C1290,'Sch 10.1 Rate Design'!$B$9:$B$16,0))),"")</f>
        <v/>
      </c>
      <c r="DL1290" s="548" t="str">
        <f>IF($A1290&lt;&gt;"",IF(OR(T1290="",T1290=0), 0, CZ1290/'Sch 10.1 Rate Design'!$Z$25*INDEX('Sch 10.1 Rate Design'!$K$9:$K$16,MATCH($C1290,'Sch 10.1 Rate Design'!$B$9:$B$16,0))),"")</f>
        <v/>
      </c>
      <c r="DM1290" s="548" t="str">
        <f>IF($A1290&lt;&gt;"",IF(OR(U1290="",U1290=0), 0, DA1290/'Sch 10.1 Rate Design'!$Z$25*INDEX('Sch 10.1 Rate Design'!$K$9:$K$16,MATCH($C1290,'Sch 10.1 Rate Design'!$B$9:$B$16,0))),"")</f>
        <v/>
      </c>
      <c r="DN1290" s="548" t="str">
        <f>IF($A1290&lt;&gt;"",IF(OR(V1290="",V1290=0), 0, DB1290/'Sch 10.1 Rate Design'!$Z$25*INDEX('Sch 10.1 Rate Design'!$K$9:$K$16,MATCH($C1290,'Sch 10.1 Rate Design'!$B$9:$B$16,0))),"")</f>
        <v/>
      </c>
      <c r="DO1290" s="548" t="str">
        <f>IF($A1290&lt;&gt;"",IF(OR(W1290="",W1290=0), 0, DC1290/'Sch 10.1 Rate Design'!$Z$25*INDEX('Sch 10.1 Rate Design'!$K$9:$K$16,MATCH($C1290,'Sch 10.1 Rate Design'!$B$9:$B$16,0))),"")</f>
        <v/>
      </c>
      <c r="DP1290" s="548" t="str">
        <f>IF($A1290&lt;&gt;"",IF(OR(X1290="",X1290=0), 0, DD1290/'Sch 10.1 Rate Design'!$Z$25*INDEX('Sch 10.1 Rate Design'!$K$9:$K$16,MATCH($C1290,'Sch 10.1 Rate Design'!$B$9:$B$16,0))),"")</f>
        <v/>
      </c>
      <c r="DQ1290" s="547" t="str">
        <f>IF($A1290&lt;&gt;"",IF(OR(Y1290="",Y1290=0), 0, DE1290/'Sch 10.1 Rate Design'!$Z$25*INDEX('Sch 10.1 Rate Design'!$K$9:$K$16,MATCH($C1290,'Sch 10.1 Rate Design'!$B$9:$B$16,0))),"")</f>
        <v/>
      </c>
      <c r="DR1290" s="546" t="str">
        <f>IF($A1290&lt;&gt;"",IF(OR(N1290="",N1290=0), 0,INDEX('Sch 10.1 Rate Design'!$D$9:$D$16,MATCH($C1290,'Sch 10.1 Rate Design'!$B$9:$B$16,0))),"")</f>
        <v/>
      </c>
      <c r="DS1290" s="324" t="str">
        <f>IF($A1290&lt;&gt;"",IF(OR(O1290="",O1290=0), 0,INDEX('Sch 10.1 Rate Design'!$D$9:$D$16,MATCH($C1290,'Sch 10.1 Rate Design'!$B$9:$B$16,0))),"")</f>
        <v/>
      </c>
      <c r="DT1290" s="324" t="str">
        <f>IF($A1290&lt;&gt;"",IF(OR(P1290="",P1290=0), 0,INDEX('Sch 10.1 Rate Design'!$D$9:$D$16,MATCH($C1290,'Sch 10.1 Rate Design'!$B$9:$B$16,0))),"")</f>
        <v/>
      </c>
      <c r="DU1290" s="324" t="str">
        <f>IF($A1290&lt;&gt;"",IF(OR(Q1290="",Q1290=0), 0,INDEX('Sch 10.1 Rate Design'!$D$9:$D$16,MATCH($C1290,'Sch 10.1 Rate Design'!$B$9:$B$16,0))),"")</f>
        <v/>
      </c>
      <c r="DV1290" s="324" t="str">
        <f>IF($A1290&lt;&gt;"",IF(OR(R1290="",R1290=0), 0,INDEX('Sch 10.1 Rate Design'!$D$9:$D$16,MATCH($C1290,'Sch 10.1 Rate Design'!$B$9:$B$16,0))),"")</f>
        <v/>
      </c>
      <c r="DW1290" s="324" t="str">
        <f>IF($A1290&lt;&gt;"",IF(OR(S1290="",S1290=0), 0,INDEX('Sch 10.1 Rate Design'!$D$9:$D$16,MATCH($C1290,'Sch 10.1 Rate Design'!$B$9:$B$16,0))),"")</f>
        <v/>
      </c>
      <c r="DX1290" s="324" t="str">
        <f>IF($A1290&lt;&gt;"",IF(OR(T1290="",T1290=0), 0,INDEX('Sch 10.1 Rate Design'!$D$9:$D$16,MATCH($C1290,'Sch 10.1 Rate Design'!$B$9:$B$16,0))),"")</f>
        <v/>
      </c>
      <c r="DY1290" s="324" t="str">
        <f>IF($A1290&lt;&gt;"",IF(OR(U1290="",U1290=0), 0,INDEX('Sch 10.1 Rate Design'!$D$9:$D$16,MATCH($C1290,'Sch 10.1 Rate Design'!$B$9:$B$16,0))),"")</f>
        <v/>
      </c>
      <c r="DZ1290" s="324" t="str">
        <f>IF($A1290&lt;&gt;"",IF(OR(V1290="",V1290=0), 0,INDEX('Sch 10.1 Rate Design'!$D$9:$D$16,MATCH($C1290,'Sch 10.1 Rate Design'!$B$9:$B$16,0))),"")</f>
        <v/>
      </c>
      <c r="EA1290" s="324" t="str">
        <f>IF($A1290&lt;&gt;"",IF(OR(W1290="",W1290=0), 0,INDEX('Sch 10.1 Rate Design'!$D$9:$D$16,MATCH($C1290,'Sch 10.1 Rate Design'!$B$9:$B$16,0))),"")</f>
        <v/>
      </c>
      <c r="EB1290" s="324" t="str">
        <f>IF($A1290&lt;&gt;"",IF(OR(X1290="",X1290=0), 0,INDEX('Sch 10.1 Rate Design'!$D$9:$D$16,MATCH($C1290,'Sch 10.1 Rate Design'!$B$9:$B$16,0))),"")</f>
        <v/>
      </c>
      <c r="EC1290" s="545" t="str">
        <f>IF($A1290&lt;&gt;"",IF(OR(Y1290="",Y1290=0), 0,INDEX('Sch 10.1 Rate Design'!$D$9:$D$16,MATCH($C1290,'Sch 10.1 Rate Design'!$B$9:$B$16,0))),"")</f>
        <v/>
      </c>
      <c r="ED1290" s="546"/>
      <c r="EE1290" s="324"/>
      <c r="EF1290" s="324"/>
      <c r="EG1290" s="324"/>
      <c r="EH1290" s="324"/>
      <c r="EI1290" s="324"/>
      <c r="EJ1290" s="324"/>
      <c r="EK1290" s="324"/>
      <c r="EL1290" s="324"/>
      <c r="EM1290" s="324"/>
      <c r="EN1290" s="324"/>
      <c r="EO1290" s="545"/>
      <c r="EP1290" s="324"/>
    </row>
    <row r="1291" spans="1:146" x14ac:dyDescent="0.2">
      <c r="A1291" s="324" t="str">
        <f>IF(Inputs!AO1287&lt;&gt;"",Inputs!AO1287,"")</f>
        <v/>
      </c>
      <c r="B1291" s="324" t="str">
        <f t="shared" si="265"/>
        <v/>
      </c>
      <c r="C1291" s="727" t="str">
        <f>IF($A1291&lt;&gt;"",Inputs!AN1287,"")</f>
        <v/>
      </c>
      <c r="D1291" s="549" t="str">
        <f t="shared" ref="D1291:D1354" si="270">IF($A1291&lt;&gt;"",IFERROR(SUM(Z1291:AK1291),0),"")</f>
        <v/>
      </c>
      <c r="E1291" s="549" t="str">
        <f t="shared" si="259"/>
        <v/>
      </c>
      <c r="F1291" s="324" t="str">
        <f t="shared" si="267"/>
        <v/>
      </c>
      <c r="G1291" s="324" t="str">
        <f t="shared" si="260"/>
        <v/>
      </c>
      <c r="H1291" s="790">
        <f t="shared" si="261"/>
        <v>0</v>
      </c>
      <c r="I1291" s="790">
        <f t="shared" si="262"/>
        <v>0</v>
      </c>
      <c r="J1291" s="790">
        <f t="shared" si="263"/>
        <v>0</v>
      </c>
      <c r="K1291" s="790">
        <f t="shared" si="264"/>
        <v>0</v>
      </c>
      <c r="L1291" s="787" t="str">
        <f>IF($A1291&lt;&gt;"",INDEX(Inputs!$AP1287:$BA1287,,MATCH('Sch 10.2 Rate Data'!X$7,Inputs!$AP$4:$BA$4,0)),"")</f>
        <v/>
      </c>
      <c r="M1291" s="787" t="str">
        <f>IF($A1291&lt;&gt;"",INDEX(Inputs!$AP1287:$BA1287,,MATCH('Sch 10.2 Rate Data'!Y$7,Inputs!$AP$4:$BA$4,0)),"")</f>
        <v/>
      </c>
      <c r="N1291" s="546" t="str">
        <f>IF($A1291&lt;&gt;"",INDEX(Inputs!$AP1287:$BA1287,,MATCH('Sch 10.2 Rate Data'!N$7,Inputs!$AP$4:$BA$4,0)),"")</f>
        <v/>
      </c>
      <c r="O1291" s="324" t="str">
        <f>IF($A1291&lt;&gt;"",INDEX(Inputs!$AP1287:$BA1287,,MATCH('Sch 10.2 Rate Data'!O$7,Inputs!$AP$4:$BA$4,0)),"")</f>
        <v/>
      </c>
      <c r="P1291" s="324" t="str">
        <f>IF($A1291&lt;&gt;"",INDEX(Inputs!$AP1287:$BA1287,,MATCH('Sch 10.2 Rate Data'!P$7,Inputs!$AP$4:$BA$4,0)),"")</f>
        <v/>
      </c>
      <c r="Q1291" s="324" t="str">
        <f>IF($A1291&lt;&gt;"",INDEX(Inputs!$AP1287:$BA1287,,MATCH('Sch 10.2 Rate Data'!Q$7,Inputs!$AP$4:$BA$4,0)),"")</f>
        <v/>
      </c>
      <c r="R1291" s="324" t="str">
        <f>IF($A1291&lt;&gt;"",INDEX(Inputs!$AP1287:$BA1287,,MATCH('Sch 10.2 Rate Data'!R$7,Inputs!$AP$4:$BA$4,0)),"")</f>
        <v/>
      </c>
      <c r="S1291" s="324" t="str">
        <f>IF($A1291&lt;&gt;"",INDEX(Inputs!$AP1287:$BA1287,,MATCH('Sch 10.2 Rate Data'!S$7,Inputs!$AP$4:$BA$4,0)),"")</f>
        <v/>
      </c>
      <c r="T1291" s="324" t="str">
        <f>IF($A1291&lt;&gt;"",INDEX(Inputs!$AP1287:$BA1287,,MATCH('Sch 10.2 Rate Data'!T$7,Inputs!$AP$4:$BA$4,0)),"")</f>
        <v/>
      </c>
      <c r="U1291" s="324" t="str">
        <f>IF($A1291&lt;&gt;"",INDEX(Inputs!$AP1287:$BA1287,,MATCH('Sch 10.2 Rate Data'!U$7,Inputs!$AP$4:$BA$4,0)),"")</f>
        <v/>
      </c>
      <c r="V1291" s="324" t="str">
        <f>IF($A1291&lt;&gt;"",INDEX(Inputs!$AP1287:$BA1287,,MATCH('Sch 10.2 Rate Data'!V$7,Inputs!$AP$4:$BA$4,0)),"")</f>
        <v/>
      </c>
      <c r="W1291" s="324" t="str">
        <f>IF($A1291&lt;&gt;"",INDEX(Inputs!$AP1287:$BA1287,,MATCH('Sch 10.2 Rate Data'!W$7,Inputs!$AP$4:$BA$4,0)),"")</f>
        <v/>
      </c>
      <c r="X1291" s="324" t="str">
        <f>IF($A1291&lt;&gt;"",INDEX(Inputs!$AP1287:$BA1287,,MATCH('Sch 10.2 Rate Data'!X$7,Inputs!$AP$4:$BA$4,0)),"")</f>
        <v/>
      </c>
      <c r="Y1291" s="545" t="str">
        <f>IF($A1291&lt;&gt;"",INDEX(Inputs!$AP1287:$BA1287,,MATCH('Sch 10.2 Rate Data'!Y$7,Inputs!$AP$4:$BA$4,0)),"")</f>
        <v/>
      </c>
      <c r="Z1291" s="692" t="str">
        <f t="shared" si="269"/>
        <v/>
      </c>
      <c r="AA1291" s="548" t="str">
        <f t="shared" si="269"/>
        <v/>
      </c>
      <c r="AB1291" s="548" t="str">
        <f t="shared" si="269"/>
        <v/>
      </c>
      <c r="AC1291" s="548" t="str">
        <f t="shared" si="268"/>
        <v/>
      </c>
      <c r="AD1291" s="548" t="str">
        <f t="shared" si="268"/>
        <v/>
      </c>
      <c r="AE1291" s="548" t="str">
        <f t="shared" si="268"/>
        <v/>
      </c>
      <c r="AF1291" s="548" t="str">
        <f t="shared" si="268"/>
        <v/>
      </c>
      <c r="AG1291" s="548" t="str">
        <f t="shared" si="268"/>
        <v/>
      </c>
      <c r="AH1291" s="548" t="str">
        <f t="shared" si="268"/>
        <v/>
      </c>
      <c r="AI1291" s="548" t="str">
        <f t="shared" si="268"/>
        <v/>
      </c>
      <c r="AJ1291" s="548" t="str">
        <f t="shared" si="268"/>
        <v/>
      </c>
      <c r="AK1291" s="547" t="str">
        <f t="shared" si="268"/>
        <v/>
      </c>
      <c r="AL1291" s="692" t="str">
        <f>IF($A1291&lt;&gt;"",IF(OR(N1291="",N1291=0), 0, INDEX('Sch 10.1 Rate Design'!$E$9:$E$16,MATCH($C1291,'Sch 10.1 Rate Design'!$B$9:$B$16,0))),"")</f>
        <v/>
      </c>
      <c r="AM1291" s="548" t="str">
        <f>IF($A1291&lt;&gt;"",IF(OR(O1291="",O1291=0), 0, INDEX('Sch 10.1 Rate Design'!$E$9:$E$16,MATCH($C1291,'Sch 10.1 Rate Design'!$B$9:$B$16,0))),"")</f>
        <v/>
      </c>
      <c r="AN1291" s="548" t="str">
        <f>IF($A1291&lt;&gt;"",IF(OR(P1291="",P1291=0), 0, INDEX('Sch 10.1 Rate Design'!$E$9:$E$16,MATCH($C1291,'Sch 10.1 Rate Design'!$B$9:$B$16,0))),"")</f>
        <v/>
      </c>
      <c r="AO1291" s="548" t="str">
        <f>IF($A1291&lt;&gt;"",IF(OR(Q1291="",Q1291=0), 0, INDEX('Sch 10.1 Rate Design'!$E$9:$E$16,MATCH($C1291,'Sch 10.1 Rate Design'!$B$9:$B$16,0))),"")</f>
        <v/>
      </c>
      <c r="AP1291" s="548" t="str">
        <f>IF($A1291&lt;&gt;"",IF(OR(R1291="",R1291=0), 0, INDEX('Sch 10.1 Rate Design'!$E$9:$E$16,MATCH($C1291,'Sch 10.1 Rate Design'!$B$9:$B$16,0))),"")</f>
        <v/>
      </c>
      <c r="AQ1291" s="548" t="str">
        <f>IF($A1291&lt;&gt;"",IF(OR(S1291="",S1291=0), 0, INDEX('Sch 10.1 Rate Design'!$E$9:$E$16,MATCH($C1291,'Sch 10.1 Rate Design'!$B$9:$B$16,0))),"")</f>
        <v/>
      </c>
      <c r="AR1291" s="548" t="str">
        <f>IF($A1291&lt;&gt;"",IF(OR(T1291="",T1291=0), 0, INDEX('Sch 10.1 Rate Design'!$E$9:$E$16,MATCH($C1291,'Sch 10.1 Rate Design'!$B$9:$B$16,0))),"")</f>
        <v/>
      </c>
      <c r="AS1291" s="548" t="str">
        <f>IF($A1291&lt;&gt;"",IF(OR(U1291="",U1291=0), 0, INDEX('Sch 10.1 Rate Design'!$E$9:$E$16,MATCH($C1291,'Sch 10.1 Rate Design'!$B$9:$B$16,0))),"")</f>
        <v/>
      </c>
      <c r="AT1291" s="548" t="str">
        <f>IF($A1291&lt;&gt;"",IF(OR(V1291="",V1291=0), 0, INDEX('Sch 10.1 Rate Design'!$E$9:$E$16,MATCH($C1291,'Sch 10.1 Rate Design'!$B$9:$B$16,0))),"")</f>
        <v/>
      </c>
      <c r="AU1291" s="548" t="str">
        <f>IF($A1291&lt;&gt;"",IF(OR(W1291="",W1291=0), 0, INDEX('Sch 10.1 Rate Design'!$E$9:$E$16,MATCH($C1291,'Sch 10.1 Rate Design'!$B$9:$B$16,0))),"")</f>
        <v/>
      </c>
      <c r="AV1291" s="548" t="str">
        <f>IF($A1291&lt;&gt;"",IF(OR(X1291="",X1291=0), 0, INDEX('Sch 10.1 Rate Design'!$E$9:$E$16,MATCH($C1291,'Sch 10.1 Rate Design'!$B$9:$B$16,0))),"")</f>
        <v/>
      </c>
      <c r="AW1291" s="547" t="str">
        <f>IF($A1291&lt;&gt;"",IF(OR(Y1291="",Y1291=0), 0, INDEX('Sch 10.1 Rate Design'!$E$9:$E$16,MATCH($C1291,'Sch 10.1 Rate Design'!$B$9:$B$16,0))),"")</f>
        <v/>
      </c>
      <c r="AX1291" s="546" t="str">
        <f>IF($A1291&lt;&gt;"",IF(OR(N1291="",N1291=0),0,+IF(N1291&gt;+INDEX('Sch 10.1 Rate Design'!$D$9:$D$16,MATCH($C1291,'Sch 10.1 Rate Design'!$B$9:$B$16,0)),IF(N1291&gt;+INDEX('Sch 10.1 Rate Design'!$F$9:$F$16,MATCH($C1291,'Sch 10.1 Rate Design'!$B$9:$B$16,0)),+INDEX('Sch 10.1 Rate Design'!$F$9:$F$16,MATCH($C1291,'Sch 10.1 Rate Design'!$B$9:$B$16,0))-INDEX('Sch 10.1 Rate Design'!$D$9:$D$16,MATCH($C1291,'Sch 10.1 Rate Design'!$B$9:$B$16,0)), N1291-INDEX('Sch 10.1 Rate Design'!$D$9:$D$16,MATCH($C1291,'Sch 10.1 Rate Design'!$B$9:$B$16,0))),0)),"")</f>
        <v/>
      </c>
      <c r="AY1291" s="324" t="str">
        <f>IF($A1291&lt;&gt;"",IF(OR(O1291="",O1291=0),0,+IF(O1291&gt;+INDEX('Sch 10.1 Rate Design'!$D$9:$D$16,MATCH($C1291,'Sch 10.1 Rate Design'!$B$9:$B$16,0)),IF(O1291&gt;+INDEX('Sch 10.1 Rate Design'!$F$9:$F$16,MATCH($C1291,'Sch 10.1 Rate Design'!$B$9:$B$16,0)),+INDEX('Sch 10.1 Rate Design'!$F$9:$F$16,MATCH($C1291,'Sch 10.1 Rate Design'!$B$9:$B$16,0))-INDEX('Sch 10.1 Rate Design'!$D$9:$D$16,MATCH($C1291,'Sch 10.1 Rate Design'!$B$9:$B$16,0)), O1291-INDEX('Sch 10.1 Rate Design'!$D$9:$D$16,MATCH($C1291,'Sch 10.1 Rate Design'!$B$9:$B$16,0))),0)),"")</f>
        <v/>
      </c>
      <c r="AZ1291" s="324" t="str">
        <f>IF($A1291&lt;&gt;"",IF(OR(P1291="",P1291=0),0,+IF(P1291&gt;+INDEX('Sch 10.1 Rate Design'!$D$9:$D$16,MATCH($C1291,'Sch 10.1 Rate Design'!$B$9:$B$16,0)),IF(P1291&gt;+INDEX('Sch 10.1 Rate Design'!$F$9:$F$16,MATCH($C1291,'Sch 10.1 Rate Design'!$B$9:$B$16,0)),+INDEX('Sch 10.1 Rate Design'!$F$9:$F$16,MATCH($C1291,'Sch 10.1 Rate Design'!$B$9:$B$16,0))-INDEX('Sch 10.1 Rate Design'!$D$9:$D$16,MATCH($C1291,'Sch 10.1 Rate Design'!$B$9:$B$16,0)), P1291-INDEX('Sch 10.1 Rate Design'!$D$9:$D$16,MATCH($C1291,'Sch 10.1 Rate Design'!$B$9:$B$16,0))),0)),"")</f>
        <v/>
      </c>
      <c r="BA1291" s="324" t="str">
        <f>IF($A1291&lt;&gt;"",IF(OR(Q1291="",Q1291=0),0,+IF(Q1291&gt;+INDEX('Sch 10.1 Rate Design'!$D$9:$D$16,MATCH($C1291,'Sch 10.1 Rate Design'!$B$9:$B$16,0)),IF(Q1291&gt;+INDEX('Sch 10.1 Rate Design'!$F$9:$F$16,MATCH($C1291,'Sch 10.1 Rate Design'!$B$9:$B$16,0)),+INDEX('Sch 10.1 Rate Design'!$F$9:$F$16,MATCH($C1291,'Sch 10.1 Rate Design'!$B$9:$B$16,0))-INDEX('Sch 10.1 Rate Design'!$D$9:$D$16,MATCH($C1291,'Sch 10.1 Rate Design'!$B$9:$B$16,0)), Q1291-INDEX('Sch 10.1 Rate Design'!$D$9:$D$16,MATCH($C1291,'Sch 10.1 Rate Design'!$B$9:$B$16,0))),0)),"")</f>
        <v/>
      </c>
      <c r="BB1291" s="324" t="str">
        <f>IF($A1291&lt;&gt;"",IF(OR(R1291="",R1291=0),0,+IF(R1291&gt;+INDEX('Sch 10.1 Rate Design'!$D$9:$D$16,MATCH($C1291,'Sch 10.1 Rate Design'!$B$9:$B$16,0)),IF(R1291&gt;+INDEX('Sch 10.1 Rate Design'!$F$9:$F$16,MATCH($C1291,'Sch 10.1 Rate Design'!$B$9:$B$16,0)),+INDEX('Sch 10.1 Rate Design'!$F$9:$F$16,MATCH($C1291,'Sch 10.1 Rate Design'!$B$9:$B$16,0))-INDEX('Sch 10.1 Rate Design'!$D$9:$D$16,MATCH($C1291,'Sch 10.1 Rate Design'!$B$9:$B$16,0)), R1291-INDEX('Sch 10.1 Rate Design'!$D$9:$D$16,MATCH($C1291,'Sch 10.1 Rate Design'!$B$9:$B$16,0))),0)),"")</f>
        <v/>
      </c>
      <c r="BC1291" s="324" t="str">
        <f>IF($A1291&lt;&gt;"",IF(OR(S1291="",S1291=0),0,+IF(S1291&gt;+INDEX('Sch 10.1 Rate Design'!$D$9:$D$16,MATCH($C1291,'Sch 10.1 Rate Design'!$B$9:$B$16,0)),IF(S1291&gt;+INDEX('Sch 10.1 Rate Design'!$F$9:$F$16,MATCH($C1291,'Sch 10.1 Rate Design'!$B$9:$B$16,0)),+INDEX('Sch 10.1 Rate Design'!$F$9:$F$16,MATCH($C1291,'Sch 10.1 Rate Design'!$B$9:$B$16,0))-INDEX('Sch 10.1 Rate Design'!$D$9:$D$16,MATCH($C1291,'Sch 10.1 Rate Design'!$B$9:$B$16,0)), S1291-INDEX('Sch 10.1 Rate Design'!$D$9:$D$16,MATCH($C1291,'Sch 10.1 Rate Design'!$B$9:$B$16,0))),0)),"")</f>
        <v/>
      </c>
      <c r="BD1291" s="324" t="str">
        <f>IF($A1291&lt;&gt;"",IF(OR(T1291="",T1291=0),0,+IF(T1291&gt;+INDEX('Sch 10.1 Rate Design'!$D$9:$D$16,MATCH($C1291,'Sch 10.1 Rate Design'!$B$9:$B$16,0)),IF(T1291&gt;+INDEX('Sch 10.1 Rate Design'!$F$9:$F$16,MATCH($C1291,'Sch 10.1 Rate Design'!$B$9:$B$16,0)),+INDEX('Sch 10.1 Rate Design'!$F$9:$F$16,MATCH($C1291,'Sch 10.1 Rate Design'!$B$9:$B$16,0))-INDEX('Sch 10.1 Rate Design'!$D$9:$D$16,MATCH($C1291,'Sch 10.1 Rate Design'!$B$9:$B$16,0)), T1291-INDEX('Sch 10.1 Rate Design'!$D$9:$D$16,MATCH($C1291,'Sch 10.1 Rate Design'!$B$9:$B$16,0))),0)),"")</f>
        <v/>
      </c>
      <c r="BE1291" s="324" t="str">
        <f>IF($A1291&lt;&gt;"",IF(OR(U1291="",U1291=0),0,+IF(U1291&gt;+INDEX('Sch 10.1 Rate Design'!$D$9:$D$16,MATCH($C1291,'Sch 10.1 Rate Design'!$B$9:$B$16,0)),IF(U1291&gt;+INDEX('Sch 10.1 Rate Design'!$F$9:$F$16,MATCH($C1291,'Sch 10.1 Rate Design'!$B$9:$B$16,0)),+INDEX('Sch 10.1 Rate Design'!$F$9:$F$16,MATCH($C1291,'Sch 10.1 Rate Design'!$B$9:$B$16,0))-INDEX('Sch 10.1 Rate Design'!$D$9:$D$16,MATCH($C1291,'Sch 10.1 Rate Design'!$B$9:$B$16,0)), U1291-INDEX('Sch 10.1 Rate Design'!$D$9:$D$16,MATCH($C1291,'Sch 10.1 Rate Design'!$B$9:$B$16,0))),0)),"")</f>
        <v/>
      </c>
      <c r="BF1291" s="324" t="str">
        <f>IF($A1291&lt;&gt;"",IF(OR(V1291="",V1291=0),0,+IF(V1291&gt;+INDEX('Sch 10.1 Rate Design'!$D$9:$D$16,MATCH($C1291,'Sch 10.1 Rate Design'!$B$9:$B$16,0)),IF(V1291&gt;+INDEX('Sch 10.1 Rate Design'!$F$9:$F$16,MATCH($C1291,'Sch 10.1 Rate Design'!$B$9:$B$16,0)),+INDEX('Sch 10.1 Rate Design'!$F$9:$F$16,MATCH($C1291,'Sch 10.1 Rate Design'!$B$9:$B$16,0))-INDEX('Sch 10.1 Rate Design'!$D$9:$D$16,MATCH($C1291,'Sch 10.1 Rate Design'!$B$9:$B$16,0)), V1291-INDEX('Sch 10.1 Rate Design'!$D$9:$D$16,MATCH($C1291,'Sch 10.1 Rate Design'!$B$9:$B$16,0))),0)),"")</f>
        <v/>
      </c>
      <c r="BG1291" s="324" t="str">
        <f>IF($A1291&lt;&gt;"",IF(OR(W1291="",W1291=0),0,+IF(W1291&gt;+INDEX('Sch 10.1 Rate Design'!$D$9:$D$16,MATCH($C1291,'Sch 10.1 Rate Design'!$B$9:$B$16,0)),IF(W1291&gt;+INDEX('Sch 10.1 Rate Design'!$F$9:$F$16,MATCH($C1291,'Sch 10.1 Rate Design'!$B$9:$B$16,0)),+INDEX('Sch 10.1 Rate Design'!$F$9:$F$16,MATCH($C1291,'Sch 10.1 Rate Design'!$B$9:$B$16,0))-INDEX('Sch 10.1 Rate Design'!$D$9:$D$16,MATCH($C1291,'Sch 10.1 Rate Design'!$B$9:$B$16,0)), W1291-INDEX('Sch 10.1 Rate Design'!$D$9:$D$16,MATCH($C1291,'Sch 10.1 Rate Design'!$B$9:$B$16,0))),0)),"")</f>
        <v/>
      </c>
      <c r="BH1291" s="324" t="str">
        <f>IF($A1291&lt;&gt;"",IF(OR(X1291="",X1291=0),0,+IF(X1291&gt;+INDEX('Sch 10.1 Rate Design'!$D$9:$D$16,MATCH($C1291,'Sch 10.1 Rate Design'!$B$9:$B$16,0)),IF(X1291&gt;+INDEX('Sch 10.1 Rate Design'!$F$9:$F$16,MATCH($C1291,'Sch 10.1 Rate Design'!$B$9:$B$16,0)),+INDEX('Sch 10.1 Rate Design'!$F$9:$F$16,MATCH($C1291,'Sch 10.1 Rate Design'!$B$9:$B$16,0))-INDEX('Sch 10.1 Rate Design'!$D$9:$D$16,MATCH($C1291,'Sch 10.1 Rate Design'!$B$9:$B$16,0)), X1291-INDEX('Sch 10.1 Rate Design'!$D$9:$D$16,MATCH($C1291,'Sch 10.1 Rate Design'!$B$9:$B$16,0))),0)),"")</f>
        <v/>
      </c>
      <c r="BI1291" s="545" t="str">
        <f>IF($A1291&lt;&gt;"",IF(OR(Y1291="",Y1291=0),0,+IF(Y1291&gt;+INDEX('Sch 10.1 Rate Design'!$D$9:$D$16,MATCH($C1291,'Sch 10.1 Rate Design'!$B$9:$B$16,0)),IF(Y1291&gt;+INDEX('Sch 10.1 Rate Design'!$F$9:$F$16,MATCH($C1291,'Sch 10.1 Rate Design'!$B$9:$B$16,0)),+INDEX('Sch 10.1 Rate Design'!$F$9:$F$16,MATCH($C1291,'Sch 10.1 Rate Design'!$B$9:$B$16,0))-INDEX('Sch 10.1 Rate Design'!$D$9:$D$16,MATCH($C1291,'Sch 10.1 Rate Design'!$B$9:$B$16,0)), Y1291-INDEX('Sch 10.1 Rate Design'!$D$9:$D$16,MATCH($C1291,'Sch 10.1 Rate Design'!$B$9:$B$16,0))),0)),"")</f>
        <v/>
      </c>
      <c r="BJ1291" s="692" t="str">
        <f>IF($A1291&lt;&gt;"",IF(OR(N1291="",N1291=0), 0, AX1291/'Sch 10.1 Rate Design'!$Z$25*INDEX('Sch 10.1 Rate Design'!$G$9:$G$16,MATCH($C1291,'Sch 10.1 Rate Design'!$B$9:$B$16,0))),"")</f>
        <v/>
      </c>
      <c r="BK1291" s="548" t="str">
        <f>IF($A1291&lt;&gt;"",IF(OR(O1291="",O1291=0), 0, AY1291/'Sch 10.1 Rate Design'!$Z$25*INDEX('Sch 10.1 Rate Design'!$G$9:$G$16,MATCH($C1291,'Sch 10.1 Rate Design'!$B$9:$B$16,0))),"")</f>
        <v/>
      </c>
      <c r="BL1291" s="548" t="str">
        <f>IF($A1291&lt;&gt;"",IF(OR(P1291="",P1291=0), 0, AZ1291/'Sch 10.1 Rate Design'!$Z$25*INDEX('Sch 10.1 Rate Design'!$G$9:$G$16,MATCH($C1291,'Sch 10.1 Rate Design'!$B$9:$B$16,0))),"")</f>
        <v/>
      </c>
      <c r="BM1291" s="548" t="str">
        <f>IF($A1291&lt;&gt;"",IF(OR(Q1291="",Q1291=0), 0, BA1291/'Sch 10.1 Rate Design'!$Z$25*INDEX('Sch 10.1 Rate Design'!$G$9:$G$16,MATCH($C1291,'Sch 10.1 Rate Design'!$B$9:$B$16,0))),"")</f>
        <v/>
      </c>
      <c r="BN1291" s="548" t="str">
        <f>IF($A1291&lt;&gt;"",IF(OR(R1291="",R1291=0), 0, BB1291/'Sch 10.1 Rate Design'!$Z$25*INDEX('Sch 10.1 Rate Design'!$G$9:$G$16,MATCH($C1291,'Sch 10.1 Rate Design'!$B$9:$B$16,0))),"")</f>
        <v/>
      </c>
      <c r="BO1291" s="548" t="str">
        <f>IF($A1291&lt;&gt;"",IF(OR(S1291="",S1291=0), 0, BC1291/'Sch 10.1 Rate Design'!$Z$25*INDEX('Sch 10.1 Rate Design'!$G$9:$G$16,MATCH($C1291,'Sch 10.1 Rate Design'!$B$9:$B$16,0))),"")</f>
        <v/>
      </c>
      <c r="BP1291" s="548" t="str">
        <f>IF($A1291&lt;&gt;"",IF(OR(T1291="",T1291=0), 0, BD1291/'Sch 10.1 Rate Design'!$Z$25*INDEX('Sch 10.1 Rate Design'!$G$9:$G$16,MATCH($C1291,'Sch 10.1 Rate Design'!$B$9:$B$16,0))),"")</f>
        <v/>
      </c>
      <c r="BQ1291" s="548" t="str">
        <f>IF($A1291&lt;&gt;"",IF(OR(U1291="",U1291=0), 0, BE1291/'Sch 10.1 Rate Design'!$Z$25*INDEX('Sch 10.1 Rate Design'!$G$9:$G$16,MATCH($C1291,'Sch 10.1 Rate Design'!$B$9:$B$16,0))),"")</f>
        <v/>
      </c>
      <c r="BR1291" s="548" t="str">
        <f>IF($A1291&lt;&gt;"",IF(OR(V1291="",V1291=0), 0, BF1291/'Sch 10.1 Rate Design'!$Z$25*INDEX('Sch 10.1 Rate Design'!$G$9:$G$16,MATCH($C1291,'Sch 10.1 Rate Design'!$B$9:$B$16,0))),"")</f>
        <v/>
      </c>
      <c r="BS1291" s="548" t="str">
        <f>IF($A1291&lt;&gt;"",IF(OR(W1291="",W1291=0), 0, BG1291/'Sch 10.1 Rate Design'!$Z$25*INDEX('Sch 10.1 Rate Design'!$G$9:$G$16,MATCH($C1291,'Sch 10.1 Rate Design'!$B$9:$B$16,0))),"")</f>
        <v/>
      </c>
      <c r="BT1291" s="548" t="str">
        <f>IF($A1291&lt;&gt;"",IF(OR(X1291="",X1291=0), 0, BH1291/'Sch 10.1 Rate Design'!$Z$25*INDEX('Sch 10.1 Rate Design'!$G$9:$G$16,MATCH($C1291,'Sch 10.1 Rate Design'!$B$9:$B$16,0))),"")</f>
        <v/>
      </c>
      <c r="BU1291" s="547" t="str">
        <f>IF($A1291&lt;&gt;"",IF(OR(Y1291="",Y1291=0), 0, BI1291/'Sch 10.1 Rate Design'!$Z$25*INDEX('Sch 10.1 Rate Design'!$G$9:$G$16,MATCH($C1291,'Sch 10.1 Rate Design'!$B$9:$B$16,0))),"")</f>
        <v/>
      </c>
      <c r="BV1291" s="546" t="str">
        <f>IF($A1291&lt;&gt;"",IF(OR(N1291="",N1291=0),0,+IF(N1291&gt;+INDEX('Sch 10.1 Rate Design'!$F$9:$F$16,MATCH($C1291,'Sch 10.1 Rate Design'!$B$9:$B$16,0)),IF(N1291&gt;+INDEX('Sch 10.1 Rate Design'!$H$9:$H$16,MATCH($C1291,'Sch 10.1 Rate Design'!$B$9:$B$16,0)),+INDEX('Sch 10.1 Rate Design'!$H$9:$H$16,MATCH($C1291,'Sch 10.1 Rate Design'!$B$9:$B$16,0))-INDEX('Sch 10.1 Rate Design'!$F$9:$F$16,MATCH($C1291,'Sch 10.1 Rate Design'!$B$9:$B$16,0)), N1291-INDEX('Sch 10.1 Rate Design'!$F$9:$F$16,MATCH($C1291,'Sch 10.1 Rate Design'!$B$9:$B$16,0))), 0)),"")</f>
        <v/>
      </c>
      <c r="BW1291" s="324" t="str">
        <f>IF($A1291&lt;&gt;"",IF(OR(O1291="",O1291=0),0,+IF(O1291&gt;+INDEX('Sch 10.1 Rate Design'!$F$9:$F$16,MATCH($C1291,'Sch 10.1 Rate Design'!$B$9:$B$16,0)),IF(O1291&gt;+INDEX('Sch 10.1 Rate Design'!$H$9:$H$16,MATCH($C1291,'Sch 10.1 Rate Design'!$B$9:$B$16,0)),+INDEX('Sch 10.1 Rate Design'!$H$9:$H$16,MATCH($C1291,'Sch 10.1 Rate Design'!$B$9:$B$16,0))-INDEX('Sch 10.1 Rate Design'!$F$9:$F$16,MATCH($C1291,'Sch 10.1 Rate Design'!$B$9:$B$16,0)), O1291-INDEX('Sch 10.1 Rate Design'!$F$9:$F$16,MATCH($C1291,'Sch 10.1 Rate Design'!$B$9:$B$16,0))), 0)),"")</f>
        <v/>
      </c>
      <c r="BX1291" s="324" t="str">
        <f>IF($A1291&lt;&gt;"",IF(OR(P1291="",P1291=0),0,+IF(P1291&gt;+INDEX('Sch 10.1 Rate Design'!$F$9:$F$16,MATCH($C1291,'Sch 10.1 Rate Design'!$B$9:$B$16,0)),IF(P1291&gt;+INDEX('Sch 10.1 Rate Design'!$H$9:$H$16,MATCH($C1291,'Sch 10.1 Rate Design'!$B$9:$B$16,0)),+INDEX('Sch 10.1 Rate Design'!$H$9:$H$16,MATCH($C1291,'Sch 10.1 Rate Design'!$B$9:$B$16,0))-INDEX('Sch 10.1 Rate Design'!$F$9:$F$16,MATCH($C1291,'Sch 10.1 Rate Design'!$B$9:$B$16,0)), P1291-INDEX('Sch 10.1 Rate Design'!$F$9:$F$16,MATCH($C1291,'Sch 10.1 Rate Design'!$B$9:$B$16,0))), 0)),"")</f>
        <v/>
      </c>
      <c r="BY1291" s="324" t="str">
        <f>IF($A1291&lt;&gt;"",IF(OR(Q1291="",Q1291=0),0,+IF(Q1291&gt;+INDEX('Sch 10.1 Rate Design'!$F$9:$F$16,MATCH($C1291,'Sch 10.1 Rate Design'!$B$9:$B$16,0)),IF(Q1291&gt;+INDEX('Sch 10.1 Rate Design'!$H$9:$H$16,MATCH($C1291,'Sch 10.1 Rate Design'!$B$9:$B$16,0)),+INDEX('Sch 10.1 Rate Design'!$H$9:$H$16,MATCH($C1291,'Sch 10.1 Rate Design'!$B$9:$B$16,0))-INDEX('Sch 10.1 Rate Design'!$F$9:$F$16,MATCH($C1291,'Sch 10.1 Rate Design'!$B$9:$B$16,0)), Q1291-INDEX('Sch 10.1 Rate Design'!$F$9:$F$16,MATCH($C1291,'Sch 10.1 Rate Design'!$B$9:$B$16,0))), 0)),"")</f>
        <v/>
      </c>
      <c r="BZ1291" s="324" t="str">
        <f>IF($A1291&lt;&gt;"",IF(OR(R1291="",R1291=0),0,+IF(R1291&gt;+INDEX('Sch 10.1 Rate Design'!$F$9:$F$16,MATCH($C1291,'Sch 10.1 Rate Design'!$B$9:$B$16,0)),IF(R1291&gt;+INDEX('Sch 10.1 Rate Design'!$H$9:$H$16,MATCH($C1291,'Sch 10.1 Rate Design'!$B$9:$B$16,0)),+INDEX('Sch 10.1 Rate Design'!$H$9:$H$16,MATCH($C1291,'Sch 10.1 Rate Design'!$B$9:$B$16,0))-INDEX('Sch 10.1 Rate Design'!$F$9:$F$16,MATCH($C1291,'Sch 10.1 Rate Design'!$B$9:$B$16,0)), R1291-INDEX('Sch 10.1 Rate Design'!$F$9:$F$16,MATCH($C1291,'Sch 10.1 Rate Design'!$B$9:$B$16,0))), 0)),"")</f>
        <v/>
      </c>
      <c r="CA1291" s="324" t="str">
        <f>IF($A1291&lt;&gt;"",IF(OR(S1291="",S1291=0),0,+IF(S1291&gt;+INDEX('Sch 10.1 Rate Design'!$F$9:$F$16,MATCH($C1291,'Sch 10.1 Rate Design'!$B$9:$B$16,0)),IF(S1291&gt;+INDEX('Sch 10.1 Rate Design'!$H$9:$H$16,MATCH($C1291,'Sch 10.1 Rate Design'!$B$9:$B$16,0)),+INDEX('Sch 10.1 Rate Design'!$H$9:$H$16,MATCH($C1291,'Sch 10.1 Rate Design'!$B$9:$B$16,0))-INDEX('Sch 10.1 Rate Design'!$F$9:$F$16,MATCH($C1291,'Sch 10.1 Rate Design'!$B$9:$B$16,0)), S1291-INDEX('Sch 10.1 Rate Design'!$F$9:$F$16,MATCH($C1291,'Sch 10.1 Rate Design'!$B$9:$B$16,0))), 0)),"")</f>
        <v/>
      </c>
      <c r="CB1291" s="324" t="str">
        <f>IF($A1291&lt;&gt;"",IF(OR(T1291="",T1291=0),0,+IF(T1291&gt;+INDEX('Sch 10.1 Rate Design'!$F$9:$F$16,MATCH($C1291,'Sch 10.1 Rate Design'!$B$9:$B$16,0)),IF(T1291&gt;+INDEX('Sch 10.1 Rate Design'!$H$9:$H$16,MATCH($C1291,'Sch 10.1 Rate Design'!$B$9:$B$16,0)),+INDEX('Sch 10.1 Rate Design'!$H$9:$H$16,MATCH($C1291,'Sch 10.1 Rate Design'!$B$9:$B$16,0))-INDEX('Sch 10.1 Rate Design'!$F$9:$F$16,MATCH($C1291,'Sch 10.1 Rate Design'!$B$9:$B$16,0)), T1291-INDEX('Sch 10.1 Rate Design'!$F$9:$F$16,MATCH($C1291,'Sch 10.1 Rate Design'!$B$9:$B$16,0))), 0)),"")</f>
        <v/>
      </c>
      <c r="CC1291" s="324" t="str">
        <f>IF($A1291&lt;&gt;"",IF(OR(U1291="",U1291=0),0,+IF(U1291&gt;+INDEX('Sch 10.1 Rate Design'!$F$9:$F$16,MATCH($C1291,'Sch 10.1 Rate Design'!$B$9:$B$16,0)),IF(U1291&gt;+INDEX('Sch 10.1 Rate Design'!$H$9:$H$16,MATCH($C1291,'Sch 10.1 Rate Design'!$B$9:$B$16,0)),+INDEX('Sch 10.1 Rate Design'!$H$9:$H$16,MATCH($C1291,'Sch 10.1 Rate Design'!$B$9:$B$16,0))-INDEX('Sch 10.1 Rate Design'!$F$9:$F$16,MATCH($C1291,'Sch 10.1 Rate Design'!$B$9:$B$16,0)), U1291-INDEX('Sch 10.1 Rate Design'!$F$9:$F$16,MATCH($C1291,'Sch 10.1 Rate Design'!$B$9:$B$16,0))), 0)),"")</f>
        <v/>
      </c>
      <c r="CD1291" s="324" t="str">
        <f>IF($A1291&lt;&gt;"",IF(OR(V1291="",V1291=0),0,+IF(V1291&gt;+INDEX('Sch 10.1 Rate Design'!$F$9:$F$16,MATCH($C1291,'Sch 10.1 Rate Design'!$B$9:$B$16,0)),IF(V1291&gt;+INDEX('Sch 10.1 Rate Design'!$H$9:$H$16,MATCH($C1291,'Sch 10.1 Rate Design'!$B$9:$B$16,0)),+INDEX('Sch 10.1 Rate Design'!$H$9:$H$16,MATCH($C1291,'Sch 10.1 Rate Design'!$B$9:$B$16,0))-INDEX('Sch 10.1 Rate Design'!$F$9:$F$16,MATCH($C1291,'Sch 10.1 Rate Design'!$B$9:$B$16,0)), V1291-INDEX('Sch 10.1 Rate Design'!$F$9:$F$16,MATCH($C1291,'Sch 10.1 Rate Design'!$B$9:$B$16,0))), 0)),"")</f>
        <v/>
      </c>
      <c r="CE1291" s="324" t="str">
        <f>IF($A1291&lt;&gt;"",IF(OR(W1291="",W1291=0),0,+IF(W1291&gt;+INDEX('Sch 10.1 Rate Design'!$F$9:$F$16,MATCH($C1291,'Sch 10.1 Rate Design'!$B$9:$B$16,0)),IF(W1291&gt;+INDEX('Sch 10.1 Rate Design'!$H$9:$H$16,MATCH($C1291,'Sch 10.1 Rate Design'!$B$9:$B$16,0)),+INDEX('Sch 10.1 Rate Design'!$H$9:$H$16,MATCH($C1291,'Sch 10.1 Rate Design'!$B$9:$B$16,0))-INDEX('Sch 10.1 Rate Design'!$F$9:$F$16,MATCH($C1291,'Sch 10.1 Rate Design'!$B$9:$B$16,0)), W1291-INDEX('Sch 10.1 Rate Design'!$F$9:$F$16,MATCH($C1291,'Sch 10.1 Rate Design'!$B$9:$B$16,0))), 0)),"")</f>
        <v/>
      </c>
      <c r="CF1291" s="324" t="str">
        <f>IF($A1291&lt;&gt;"",IF(OR(X1291="",X1291=0),0,+IF(X1291&gt;+INDEX('Sch 10.1 Rate Design'!$F$9:$F$16,MATCH($C1291,'Sch 10.1 Rate Design'!$B$9:$B$16,0)),IF(X1291&gt;+INDEX('Sch 10.1 Rate Design'!$H$9:$H$16,MATCH($C1291,'Sch 10.1 Rate Design'!$B$9:$B$16,0)),+INDEX('Sch 10.1 Rate Design'!$H$9:$H$16,MATCH($C1291,'Sch 10.1 Rate Design'!$B$9:$B$16,0))-INDEX('Sch 10.1 Rate Design'!$F$9:$F$16,MATCH($C1291,'Sch 10.1 Rate Design'!$B$9:$B$16,0)), X1291-INDEX('Sch 10.1 Rate Design'!$F$9:$F$16,MATCH($C1291,'Sch 10.1 Rate Design'!$B$9:$B$16,0))), 0)),"")</f>
        <v/>
      </c>
      <c r="CG1291" s="545" t="str">
        <f>IF($A1291&lt;&gt;"",IF(OR(Y1291="",Y1291=0),0,+IF(Y1291&gt;+INDEX('Sch 10.1 Rate Design'!$F$9:$F$16,MATCH($C1291,'Sch 10.1 Rate Design'!$B$9:$B$16,0)),IF(Y1291&gt;+INDEX('Sch 10.1 Rate Design'!$H$9:$H$16,MATCH($C1291,'Sch 10.1 Rate Design'!$B$9:$B$16,0)),+INDEX('Sch 10.1 Rate Design'!$H$9:$H$16,MATCH($C1291,'Sch 10.1 Rate Design'!$B$9:$B$16,0))-INDEX('Sch 10.1 Rate Design'!$F$9:$F$16,MATCH($C1291,'Sch 10.1 Rate Design'!$B$9:$B$16,0)), Y1291-INDEX('Sch 10.1 Rate Design'!$F$9:$F$16,MATCH($C1291,'Sch 10.1 Rate Design'!$B$9:$B$16,0))), 0)),"")</f>
        <v/>
      </c>
      <c r="CH1291" s="692" t="str">
        <f>IF($A1291&lt;&gt;"",IF(OR(N1291="",N1291=0), 0, BV1291/'Sch 10.1 Rate Design'!$Z$25*INDEX('Sch 10.1 Rate Design'!$I$9:$I$16,MATCH($C1291,'Sch 10.1 Rate Design'!$B$9:$B$16,0))),"")</f>
        <v/>
      </c>
      <c r="CI1291" s="548" t="str">
        <f>IF($A1291&lt;&gt;"",IF(OR(O1291="",O1291=0), 0, BW1291/'Sch 10.1 Rate Design'!$Z$25*INDEX('Sch 10.1 Rate Design'!$I$9:$I$16,MATCH($C1291,'Sch 10.1 Rate Design'!$B$9:$B$16,0))),"")</f>
        <v/>
      </c>
      <c r="CJ1291" s="548" t="str">
        <f>IF($A1291&lt;&gt;"",IF(OR(P1291="",P1291=0), 0, BX1291/'Sch 10.1 Rate Design'!$Z$25*INDEX('Sch 10.1 Rate Design'!$I$9:$I$16,MATCH($C1291,'Sch 10.1 Rate Design'!$B$9:$B$16,0))),"")</f>
        <v/>
      </c>
      <c r="CK1291" s="548" t="str">
        <f>IF($A1291&lt;&gt;"",IF(OR(Q1291="",Q1291=0), 0, BY1291/'Sch 10.1 Rate Design'!$Z$25*INDEX('Sch 10.1 Rate Design'!$I$9:$I$16,MATCH($C1291,'Sch 10.1 Rate Design'!$B$9:$B$16,0))),"")</f>
        <v/>
      </c>
      <c r="CL1291" s="548" t="str">
        <f>IF($A1291&lt;&gt;"",IF(OR(R1291="",R1291=0), 0, BZ1291/'Sch 10.1 Rate Design'!$Z$25*INDEX('Sch 10.1 Rate Design'!$I$9:$I$16,MATCH($C1291,'Sch 10.1 Rate Design'!$B$9:$B$16,0))),"")</f>
        <v/>
      </c>
      <c r="CM1291" s="548" t="str">
        <f>IF($A1291&lt;&gt;"",IF(OR(S1291="",S1291=0), 0, CA1291/'Sch 10.1 Rate Design'!$Z$25*INDEX('Sch 10.1 Rate Design'!$I$9:$I$16,MATCH($C1291,'Sch 10.1 Rate Design'!$B$9:$B$16,0))),"")</f>
        <v/>
      </c>
      <c r="CN1291" s="548" t="str">
        <f>IF($A1291&lt;&gt;"",IF(OR(T1291="",T1291=0), 0, CB1291/'Sch 10.1 Rate Design'!$Z$25*INDEX('Sch 10.1 Rate Design'!$I$9:$I$16,MATCH($C1291,'Sch 10.1 Rate Design'!$B$9:$B$16,0))),"")</f>
        <v/>
      </c>
      <c r="CO1291" s="548" t="str">
        <f>IF($A1291&lt;&gt;"",IF(OR(U1291="",U1291=0), 0, CC1291/'Sch 10.1 Rate Design'!$Z$25*INDEX('Sch 10.1 Rate Design'!$I$9:$I$16,MATCH($C1291,'Sch 10.1 Rate Design'!$B$9:$B$16,0))),"")</f>
        <v/>
      </c>
      <c r="CP1291" s="548" t="str">
        <f>IF($A1291&lt;&gt;"",IF(OR(V1291="",V1291=0), 0, CD1291/'Sch 10.1 Rate Design'!$Z$25*INDEX('Sch 10.1 Rate Design'!$I$9:$I$16,MATCH($C1291,'Sch 10.1 Rate Design'!$B$9:$B$16,0))),"")</f>
        <v/>
      </c>
      <c r="CQ1291" s="548" t="str">
        <f>IF($A1291&lt;&gt;"",IF(OR(W1291="",W1291=0), 0, CE1291/'Sch 10.1 Rate Design'!$Z$25*INDEX('Sch 10.1 Rate Design'!$I$9:$I$16,MATCH($C1291,'Sch 10.1 Rate Design'!$B$9:$B$16,0))),"")</f>
        <v/>
      </c>
      <c r="CR1291" s="548" t="str">
        <f>IF($A1291&lt;&gt;"",IF(OR(X1291="",X1291=0), 0, CF1291/'Sch 10.1 Rate Design'!$Z$25*INDEX('Sch 10.1 Rate Design'!$I$9:$I$16,MATCH($C1291,'Sch 10.1 Rate Design'!$B$9:$B$16,0))),"")</f>
        <v/>
      </c>
      <c r="CS1291" s="547" t="str">
        <f>IF($A1291&lt;&gt;"",IF(OR(Y1291="",Y1291=0), 0, CG1291/'Sch 10.1 Rate Design'!$Z$25*INDEX('Sch 10.1 Rate Design'!$I$9:$I$16,MATCH($C1291,'Sch 10.1 Rate Design'!$B$9:$B$16,0))),"")</f>
        <v/>
      </c>
      <c r="CT1291" s="546" t="str">
        <f>IF($A1291&lt;&gt;"",IF(OR(N1291="",N1291=0),0,IF(N1291&gt;INDEX('Sch 10.1 Rate Design'!$J$9:$J$16,MATCH($C1291,'Sch 10.1 Rate Design'!$B$9:$B$16,0)),N1291-INDEX('Sch 10.1 Rate Design'!$J$9:$J$16,MATCH($C1291,'Sch 10.1 Rate Design'!$B$9:$B$16,0)),0)),"")</f>
        <v/>
      </c>
      <c r="CU1291" s="324" t="str">
        <f>IF($A1291&lt;&gt;"",IF(OR(O1291="",O1291=0),0,IF(O1291&gt;INDEX('Sch 10.1 Rate Design'!$J$9:$J$16,MATCH($C1291,'Sch 10.1 Rate Design'!$B$9:$B$16,0)),O1291-INDEX('Sch 10.1 Rate Design'!$J$9:$J$16,MATCH($C1291,'Sch 10.1 Rate Design'!$B$9:$B$16,0)),0)),"")</f>
        <v/>
      </c>
      <c r="CV1291" s="324" t="str">
        <f>IF($A1291&lt;&gt;"",IF(OR(P1291="",P1291=0),0,IF(P1291&gt;INDEX('Sch 10.1 Rate Design'!$J$9:$J$16,MATCH($C1291,'Sch 10.1 Rate Design'!$B$9:$B$16,0)),P1291-INDEX('Sch 10.1 Rate Design'!$J$9:$J$16,MATCH($C1291,'Sch 10.1 Rate Design'!$B$9:$B$16,0)),0)),"")</f>
        <v/>
      </c>
      <c r="CW1291" s="324" t="str">
        <f>IF($A1291&lt;&gt;"",IF(OR(Q1291="",Q1291=0),0,IF(Q1291&gt;INDEX('Sch 10.1 Rate Design'!$J$9:$J$16,MATCH($C1291,'Sch 10.1 Rate Design'!$B$9:$B$16,0)),Q1291-INDEX('Sch 10.1 Rate Design'!$J$9:$J$16,MATCH($C1291,'Sch 10.1 Rate Design'!$B$9:$B$16,0)),0)),"")</f>
        <v/>
      </c>
      <c r="CX1291" s="324" t="str">
        <f>IF($A1291&lt;&gt;"",IF(OR(R1291="",R1291=0),0,IF(R1291&gt;INDEX('Sch 10.1 Rate Design'!$J$9:$J$16,MATCH($C1291,'Sch 10.1 Rate Design'!$B$9:$B$16,0)),R1291-INDEX('Sch 10.1 Rate Design'!$J$9:$J$16,MATCH($C1291,'Sch 10.1 Rate Design'!$B$9:$B$16,0)),0)),"")</f>
        <v/>
      </c>
      <c r="CY1291" s="324" t="str">
        <f>IF($A1291&lt;&gt;"",IF(OR(S1291="",S1291=0),0,IF(S1291&gt;INDEX('Sch 10.1 Rate Design'!$J$9:$J$16,MATCH($C1291,'Sch 10.1 Rate Design'!$B$9:$B$16,0)),S1291-INDEX('Sch 10.1 Rate Design'!$J$9:$J$16,MATCH($C1291,'Sch 10.1 Rate Design'!$B$9:$B$16,0)),0)),"")</f>
        <v/>
      </c>
      <c r="CZ1291" s="324" t="str">
        <f>IF($A1291&lt;&gt;"",IF(OR(T1291="",T1291=0),0,IF(T1291&gt;INDEX('Sch 10.1 Rate Design'!$J$9:$J$16,MATCH($C1291,'Sch 10.1 Rate Design'!$B$9:$B$16,0)),T1291-INDEX('Sch 10.1 Rate Design'!$J$9:$J$16,MATCH($C1291,'Sch 10.1 Rate Design'!$B$9:$B$16,0)),0)),"")</f>
        <v/>
      </c>
      <c r="DA1291" s="324" t="str">
        <f>IF($A1291&lt;&gt;"",IF(OR(U1291="",U1291=0),0,IF(U1291&gt;INDEX('Sch 10.1 Rate Design'!$J$9:$J$16,MATCH($C1291,'Sch 10.1 Rate Design'!$B$9:$B$16,0)),U1291-INDEX('Sch 10.1 Rate Design'!$J$9:$J$16,MATCH($C1291,'Sch 10.1 Rate Design'!$B$9:$B$16,0)),0)),"")</f>
        <v/>
      </c>
      <c r="DB1291" s="324" t="str">
        <f>IF($A1291&lt;&gt;"",IF(OR(V1291="",V1291=0),0,IF(V1291&gt;INDEX('Sch 10.1 Rate Design'!$J$9:$J$16,MATCH($C1291,'Sch 10.1 Rate Design'!$B$9:$B$16,0)),V1291-INDEX('Sch 10.1 Rate Design'!$J$9:$J$16,MATCH($C1291,'Sch 10.1 Rate Design'!$B$9:$B$16,0)),0)),"")</f>
        <v/>
      </c>
      <c r="DC1291" s="324" t="str">
        <f>IF($A1291&lt;&gt;"",IF(OR(W1291="",W1291=0),0,IF(W1291&gt;INDEX('Sch 10.1 Rate Design'!$J$9:$J$16,MATCH($C1291,'Sch 10.1 Rate Design'!$B$9:$B$16,0)),W1291-INDEX('Sch 10.1 Rate Design'!$J$9:$J$16,MATCH($C1291,'Sch 10.1 Rate Design'!$B$9:$B$16,0)),0)),"")</f>
        <v/>
      </c>
      <c r="DD1291" s="324" t="str">
        <f>IF($A1291&lt;&gt;"",IF(OR(X1291="",X1291=0),0,IF(X1291&gt;INDEX('Sch 10.1 Rate Design'!$J$9:$J$16,MATCH($C1291,'Sch 10.1 Rate Design'!$B$9:$B$16,0)),X1291-INDEX('Sch 10.1 Rate Design'!$J$9:$J$16,MATCH($C1291,'Sch 10.1 Rate Design'!$B$9:$B$16,0)),0)),"")</f>
        <v/>
      </c>
      <c r="DE1291" s="545" t="str">
        <f>IF($A1291&lt;&gt;"",IF(OR(Y1291="",Y1291=0),0,IF(Y1291&gt;INDEX('Sch 10.1 Rate Design'!$J$9:$J$16,MATCH($C1291,'Sch 10.1 Rate Design'!$B$9:$B$16,0)),Y1291-INDEX('Sch 10.1 Rate Design'!$J$9:$J$16,MATCH($C1291,'Sch 10.1 Rate Design'!$B$9:$B$16,0)),0)),"")</f>
        <v/>
      </c>
      <c r="DF1291" s="692" t="str">
        <f>IF($A1291&lt;&gt;"",IF(OR(N1291="",N1291=0), 0, CT1291/'Sch 10.1 Rate Design'!$Z$25*INDEX('Sch 10.1 Rate Design'!$K$9:$K$16,MATCH($C1291,'Sch 10.1 Rate Design'!$B$9:$B$16,0))),"")</f>
        <v/>
      </c>
      <c r="DG1291" s="548" t="str">
        <f>IF($A1291&lt;&gt;"",IF(OR(O1291="",O1291=0), 0, CU1291/'Sch 10.1 Rate Design'!$Z$25*INDEX('Sch 10.1 Rate Design'!$K$9:$K$16,MATCH($C1291,'Sch 10.1 Rate Design'!$B$9:$B$16,0))),"")</f>
        <v/>
      </c>
      <c r="DH1291" s="548" t="str">
        <f>IF($A1291&lt;&gt;"",IF(OR(P1291="",P1291=0), 0, CV1291/'Sch 10.1 Rate Design'!$Z$25*INDEX('Sch 10.1 Rate Design'!$K$9:$K$16,MATCH($C1291,'Sch 10.1 Rate Design'!$B$9:$B$16,0))),"")</f>
        <v/>
      </c>
      <c r="DI1291" s="548" t="str">
        <f>IF($A1291&lt;&gt;"",IF(OR(Q1291="",Q1291=0), 0, CW1291/'Sch 10.1 Rate Design'!$Z$25*INDEX('Sch 10.1 Rate Design'!$K$9:$K$16,MATCH($C1291,'Sch 10.1 Rate Design'!$B$9:$B$16,0))),"")</f>
        <v/>
      </c>
      <c r="DJ1291" s="548" t="str">
        <f>IF($A1291&lt;&gt;"",IF(OR(R1291="",R1291=0), 0, CX1291/'Sch 10.1 Rate Design'!$Z$25*INDEX('Sch 10.1 Rate Design'!$K$9:$K$16,MATCH($C1291,'Sch 10.1 Rate Design'!$B$9:$B$16,0))),"")</f>
        <v/>
      </c>
      <c r="DK1291" s="548" t="str">
        <f>IF($A1291&lt;&gt;"",IF(OR(S1291="",S1291=0), 0, CY1291/'Sch 10.1 Rate Design'!$Z$25*INDEX('Sch 10.1 Rate Design'!$K$9:$K$16,MATCH($C1291,'Sch 10.1 Rate Design'!$B$9:$B$16,0))),"")</f>
        <v/>
      </c>
      <c r="DL1291" s="548" t="str">
        <f>IF($A1291&lt;&gt;"",IF(OR(T1291="",T1291=0), 0, CZ1291/'Sch 10.1 Rate Design'!$Z$25*INDEX('Sch 10.1 Rate Design'!$K$9:$K$16,MATCH($C1291,'Sch 10.1 Rate Design'!$B$9:$B$16,0))),"")</f>
        <v/>
      </c>
      <c r="DM1291" s="548" t="str">
        <f>IF($A1291&lt;&gt;"",IF(OR(U1291="",U1291=0), 0, DA1291/'Sch 10.1 Rate Design'!$Z$25*INDEX('Sch 10.1 Rate Design'!$K$9:$K$16,MATCH($C1291,'Sch 10.1 Rate Design'!$B$9:$B$16,0))),"")</f>
        <v/>
      </c>
      <c r="DN1291" s="548" t="str">
        <f>IF($A1291&lt;&gt;"",IF(OR(V1291="",V1291=0), 0, DB1291/'Sch 10.1 Rate Design'!$Z$25*INDEX('Sch 10.1 Rate Design'!$K$9:$K$16,MATCH($C1291,'Sch 10.1 Rate Design'!$B$9:$B$16,0))),"")</f>
        <v/>
      </c>
      <c r="DO1291" s="548" t="str">
        <f>IF($A1291&lt;&gt;"",IF(OR(W1291="",W1291=0), 0, DC1291/'Sch 10.1 Rate Design'!$Z$25*INDEX('Sch 10.1 Rate Design'!$K$9:$K$16,MATCH($C1291,'Sch 10.1 Rate Design'!$B$9:$B$16,0))),"")</f>
        <v/>
      </c>
      <c r="DP1291" s="548" t="str">
        <f>IF($A1291&lt;&gt;"",IF(OR(X1291="",X1291=0), 0, DD1291/'Sch 10.1 Rate Design'!$Z$25*INDEX('Sch 10.1 Rate Design'!$K$9:$K$16,MATCH($C1291,'Sch 10.1 Rate Design'!$B$9:$B$16,0))),"")</f>
        <v/>
      </c>
      <c r="DQ1291" s="547" t="str">
        <f>IF($A1291&lt;&gt;"",IF(OR(Y1291="",Y1291=0), 0, DE1291/'Sch 10.1 Rate Design'!$Z$25*INDEX('Sch 10.1 Rate Design'!$K$9:$K$16,MATCH($C1291,'Sch 10.1 Rate Design'!$B$9:$B$16,0))),"")</f>
        <v/>
      </c>
      <c r="DR1291" s="546" t="str">
        <f>IF($A1291&lt;&gt;"",IF(OR(N1291="",N1291=0), 0,INDEX('Sch 10.1 Rate Design'!$D$9:$D$16,MATCH($C1291,'Sch 10.1 Rate Design'!$B$9:$B$16,0))),"")</f>
        <v/>
      </c>
      <c r="DS1291" s="324" t="str">
        <f>IF($A1291&lt;&gt;"",IF(OR(O1291="",O1291=0), 0,INDEX('Sch 10.1 Rate Design'!$D$9:$D$16,MATCH($C1291,'Sch 10.1 Rate Design'!$B$9:$B$16,0))),"")</f>
        <v/>
      </c>
      <c r="DT1291" s="324" t="str">
        <f>IF($A1291&lt;&gt;"",IF(OR(P1291="",P1291=0), 0,INDEX('Sch 10.1 Rate Design'!$D$9:$D$16,MATCH($C1291,'Sch 10.1 Rate Design'!$B$9:$B$16,0))),"")</f>
        <v/>
      </c>
      <c r="DU1291" s="324" t="str">
        <f>IF($A1291&lt;&gt;"",IF(OR(Q1291="",Q1291=0), 0,INDEX('Sch 10.1 Rate Design'!$D$9:$D$16,MATCH($C1291,'Sch 10.1 Rate Design'!$B$9:$B$16,0))),"")</f>
        <v/>
      </c>
      <c r="DV1291" s="324" t="str">
        <f>IF($A1291&lt;&gt;"",IF(OR(R1291="",R1291=0), 0,INDEX('Sch 10.1 Rate Design'!$D$9:$D$16,MATCH($C1291,'Sch 10.1 Rate Design'!$B$9:$B$16,0))),"")</f>
        <v/>
      </c>
      <c r="DW1291" s="324" t="str">
        <f>IF($A1291&lt;&gt;"",IF(OR(S1291="",S1291=0), 0,INDEX('Sch 10.1 Rate Design'!$D$9:$D$16,MATCH($C1291,'Sch 10.1 Rate Design'!$B$9:$B$16,0))),"")</f>
        <v/>
      </c>
      <c r="DX1291" s="324" t="str">
        <f>IF($A1291&lt;&gt;"",IF(OR(T1291="",T1291=0), 0,INDEX('Sch 10.1 Rate Design'!$D$9:$D$16,MATCH($C1291,'Sch 10.1 Rate Design'!$B$9:$B$16,0))),"")</f>
        <v/>
      </c>
      <c r="DY1291" s="324" t="str">
        <f>IF($A1291&lt;&gt;"",IF(OR(U1291="",U1291=0), 0,INDEX('Sch 10.1 Rate Design'!$D$9:$D$16,MATCH($C1291,'Sch 10.1 Rate Design'!$B$9:$B$16,0))),"")</f>
        <v/>
      </c>
      <c r="DZ1291" s="324" t="str">
        <f>IF($A1291&lt;&gt;"",IF(OR(V1291="",V1291=0), 0,INDEX('Sch 10.1 Rate Design'!$D$9:$D$16,MATCH($C1291,'Sch 10.1 Rate Design'!$B$9:$B$16,0))),"")</f>
        <v/>
      </c>
      <c r="EA1291" s="324" t="str">
        <f>IF($A1291&lt;&gt;"",IF(OR(W1291="",W1291=0), 0,INDEX('Sch 10.1 Rate Design'!$D$9:$D$16,MATCH($C1291,'Sch 10.1 Rate Design'!$B$9:$B$16,0))),"")</f>
        <v/>
      </c>
      <c r="EB1291" s="324" t="str">
        <f>IF($A1291&lt;&gt;"",IF(OR(X1291="",X1291=0), 0,INDEX('Sch 10.1 Rate Design'!$D$9:$D$16,MATCH($C1291,'Sch 10.1 Rate Design'!$B$9:$B$16,0))),"")</f>
        <v/>
      </c>
      <c r="EC1291" s="545" t="str">
        <f>IF($A1291&lt;&gt;"",IF(OR(Y1291="",Y1291=0), 0,INDEX('Sch 10.1 Rate Design'!$D$9:$D$16,MATCH($C1291,'Sch 10.1 Rate Design'!$B$9:$B$16,0))),"")</f>
        <v/>
      </c>
      <c r="ED1291" s="546"/>
      <c r="EE1291" s="324"/>
      <c r="EF1291" s="324"/>
      <c r="EG1291" s="324"/>
      <c r="EH1291" s="324"/>
      <c r="EI1291" s="324"/>
      <c r="EJ1291" s="324"/>
      <c r="EK1291" s="324"/>
      <c r="EL1291" s="324"/>
      <c r="EM1291" s="324"/>
      <c r="EN1291" s="324"/>
      <c r="EO1291" s="545"/>
      <c r="EP1291" s="324"/>
    </row>
    <row r="1292" spans="1:146" x14ac:dyDescent="0.2">
      <c r="A1292" s="324" t="str">
        <f>IF(Inputs!AO1288&lt;&gt;"",Inputs!AO1288,"")</f>
        <v/>
      </c>
      <c r="B1292" s="324" t="str">
        <f t="shared" si="265"/>
        <v/>
      </c>
      <c r="C1292" s="727" t="str">
        <f>IF($A1292&lt;&gt;"",Inputs!AN1288,"")</f>
        <v/>
      </c>
      <c r="D1292" s="549" t="str">
        <f t="shared" si="270"/>
        <v/>
      </c>
      <c r="E1292" s="549" t="str">
        <f t="shared" ref="E1292:E1355" si="271">IF($A1292&lt;&gt;"",IFERROR(AVERAGEIF(Z1292:AK1292,"&lt;&gt;0"),0),"")</f>
        <v/>
      </c>
      <c r="F1292" s="324" t="str">
        <f t="shared" si="267"/>
        <v/>
      </c>
      <c r="G1292" s="324" t="str">
        <f t="shared" ref="G1292:G1355" si="272">IF($A1292&lt;&gt;"",IFERROR(AVERAGEIF(N1292:Y1292,"&lt;&gt;0"),0),"")</f>
        <v/>
      </c>
      <c r="H1292" s="790">
        <f t="shared" ref="H1292:H1355" si="273">SUM(L1292:Q1292)</f>
        <v>0</v>
      </c>
      <c r="I1292" s="790">
        <f t="shared" ref="I1292:I1355" si="274">SUM(R1292:W1292)</f>
        <v>0</v>
      </c>
      <c r="J1292" s="790">
        <f t="shared" ref="J1292:J1355" si="275">COUNTIF(L1292:Q1292,"&gt;0")</f>
        <v>0</v>
      </c>
      <c r="K1292" s="790">
        <f t="shared" ref="K1292:K1355" si="276">COUNTIF(R1292:W1292,"&gt;0")</f>
        <v>0</v>
      </c>
      <c r="L1292" s="787" t="str">
        <f>IF($A1292&lt;&gt;"",INDEX(Inputs!$AP1288:$BA1288,,MATCH('Sch 10.2 Rate Data'!X$7,Inputs!$AP$4:$BA$4,0)),"")</f>
        <v/>
      </c>
      <c r="M1292" s="787" t="str">
        <f>IF($A1292&lt;&gt;"",INDEX(Inputs!$AP1288:$BA1288,,MATCH('Sch 10.2 Rate Data'!Y$7,Inputs!$AP$4:$BA$4,0)),"")</f>
        <v/>
      </c>
      <c r="N1292" s="546" t="str">
        <f>IF($A1292&lt;&gt;"",INDEX(Inputs!$AP1288:$BA1288,,MATCH('Sch 10.2 Rate Data'!N$7,Inputs!$AP$4:$BA$4,0)),"")</f>
        <v/>
      </c>
      <c r="O1292" s="324" t="str">
        <f>IF($A1292&lt;&gt;"",INDEX(Inputs!$AP1288:$BA1288,,MATCH('Sch 10.2 Rate Data'!O$7,Inputs!$AP$4:$BA$4,0)),"")</f>
        <v/>
      </c>
      <c r="P1292" s="324" t="str">
        <f>IF($A1292&lt;&gt;"",INDEX(Inputs!$AP1288:$BA1288,,MATCH('Sch 10.2 Rate Data'!P$7,Inputs!$AP$4:$BA$4,0)),"")</f>
        <v/>
      </c>
      <c r="Q1292" s="324" t="str">
        <f>IF($A1292&lt;&gt;"",INDEX(Inputs!$AP1288:$BA1288,,MATCH('Sch 10.2 Rate Data'!Q$7,Inputs!$AP$4:$BA$4,0)),"")</f>
        <v/>
      </c>
      <c r="R1292" s="324" t="str">
        <f>IF($A1292&lt;&gt;"",INDEX(Inputs!$AP1288:$BA1288,,MATCH('Sch 10.2 Rate Data'!R$7,Inputs!$AP$4:$BA$4,0)),"")</f>
        <v/>
      </c>
      <c r="S1292" s="324" t="str">
        <f>IF($A1292&lt;&gt;"",INDEX(Inputs!$AP1288:$BA1288,,MATCH('Sch 10.2 Rate Data'!S$7,Inputs!$AP$4:$BA$4,0)),"")</f>
        <v/>
      </c>
      <c r="T1292" s="324" t="str">
        <f>IF($A1292&lt;&gt;"",INDEX(Inputs!$AP1288:$BA1288,,MATCH('Sch 10.2 Rate Data'!T$7,Inputs!$AP$4:$BA$4,0)),"")</f>
        <v/>
      </c>
      <c r="U1292" s="324" t="str">
        <f>IF($A1292&lt;&gt;"",INDEX(Inputs!$AP1288:$BA1288,,MATCH('Sch 10.2 Rate Data'!U$7,Inputs!$AP$4:$BA$4,0)),"")</f>
        <v/>
      </c>
      <c r="V1292" s="324" t="str">
        <f>IF($A1292&lt;&gt;"",INDEX(Inputs!$AP1288:$BA1288,,MATCH('Sch 10.2 Rate Data'!V$7,Inputs!$AP$4:$BA$4,0)),"")</f>
        <v/>
      </c>
      <c r="W1292" s="324" t="str">
        <f>IF($A1292&lt;&gt;"",INDEX(Inputs!$AP1288:$BA1288,,MATCH('Sch 10.2 Rate Data'!W$7,Inputs!$AP$4:$BA$4,0)),"")</f>
        <v/>
      </c>
      <c r="X1292" s="324" t="str">
        <f>IF($A1292&lt;&gt;"",INDEX(Inputs!$AP1288:$BA1288,,MATCH('Sch 10.2 Rate Data'!X$7,Inputs!$AP$4:$BA$4,0)),"")</f>
        <v/>
      </c>
      <c r="Y1292" s="545" t="str">
        <f>IF($A1292&lt;&gt;"",INDEX(Inputs!$AP1288:$BA1288,,MATCH('Sch 10.2 Rate Data'!Y$7,Inputs!$AP$4:$BA$4,0)),"")</f>
        <v/>
      </c>
      <c r="Z1292" s="692" t="str">
        <f t="shared" si="269"/>
        <v/>
      </c>
      <c r="AA1292" s="548" t="str">
        <f t="shared" si="269"/>
        <v/>
      </c>
      <c r="AB1292" s="548" t="str">
        <f t="shared" si="269"/>
        <v/>
      </c>
      <c r="AC1292" s="548" t="str">
        <f t="shared" si="268"/>
        <v/>
      </c>
      <c r="AD1292" s="548" t="str">
        <f t="shared" si="268"/>
        <v/>
      </c>
      <c r="AE1292" s="548" t="str">
        <f t="shared" si="268"/>
        <v/>
      </c>
      <c r="AF1292" s="548" t="str">
        <f t="shared" si="268"/>
        <v/>
      </c>
      <c r="AG1292" s="548" t="str">
        <f t="shared" si="268"/>
        <v/>
      </c>
      <c r="AH1292" s="548" t="str">
        <f t="shared" si="268"/>
        <v/>
      </c>
      <c r="AI1292" s="548" t="str">
        <f t="shared" si="268"/>
        <v/>
      </c>
      <c r="AJ1292" s="548" t="str">
        <f t="shared" si="268"/>
        <v/>
      </c>
      <c r="AK1292" s="547" t="str">
        <f t="shared" si="268"/>
        <v/>
      </c>
      <c r="AL1292" s="692" t="str">
        <f>IF($A1292&lt;&gt;"",IF(OR(N1292="",N1292=0), 0, INDEX('Sch 10.1 Rate Design'!$E$9:$E$16,MATCH($C1292,'Sch 10.1 Rate Design'!$B$9:$B$16,0))),"")</f>
        <v/>
      </c>
      <c r="AM1292" s="548" t="str">
        <f>IF($A1292&lt;&gt;"",IF(OR(O1292="",O1292=0), 0, INDEX('Sch 10.1 Rate Design'!$E$9:$E$16,MATCH($C1292,'Sch 10.1 Rate Design'!$B$9:$B$16,0))),"")</f>
        <v/>
      </c>
      <c r="AN1292" s="548" t="str">
        <f>IF($A1292&lt;&gt;"",IF(OR(P1292="",P1292=0), 0, INDEX('Sch 10.1 Rate Design'!$E$9:$E$16,MATCH($C1292,'Sch 10.1 Rate Design'!$B$9:$B$16,0))),"")</f>
        <v/>
      </c>
      <c r="AO1292" s="548" t="str">
        <f>IF($A1292&lt;&gt;"",IF(OR(Q1292="",Q1292=0), 0, INDEX('Sch 10.1 Rate Design'!$E$9:$E$16,MATCH($C1292,'Sch 10.1 Rate Design'!$B$9:$B$16,0))),"")</f>
        <v/>
      </c>
      <c r="AP1292" s="548" t="str">
        <f>IF($A1292&lt;&gt;"",IF(OR(R1292="",R1292=0), 0, INDEX('Sch 10.1 Rate Design'!$E$9:$E$16,MATCH($C1292,'Sch 10.1 Rate Design'!$B$9:$B$16,0))),"")</f>
        <v/>
      </c>
      <c r="AQ1292" s="548" t="str">
        <f>IF($A1292&lt;&gt;"",IF(OR(S1292="",S1292=0), 0, INDEX('Sch 10.1 Rate Design'!$E$9:$E$16,MATCH($C1292,'Sch 10.1 Rate Design'!$B$9:$B$16,0))),"")</f>
        <v/>
      </c>
      <c r="AR1292" s="548" t="str">
        <f>IF($A1292&lt;&gt;"",IF(OR(T1292="",T1292=0), 0, INDEX('Sch 10.1 Rate Design'!$E$9:$E$16,MATCH($C1292,'Sch 10.1 Rate Design'!$B$9:$B$16,0))),"")</f>
        <v/>
      </c>
      <c r="AS1292" s="548" t="str">
        <f>IF($A1292&lt;&gt;"",IF(OR(U1292="",U1292=0), 0, INDEX('Sch 10.1 Rate Design'!$E$9:$E$16,MATCH($C1292,'Sch 10.1 Rate Design'!$B$9:$B$16,0))),"")</f>
        <v/>
      </c>
      <c r="AT1292" s="548" t="str">
        <f>IF($A1292&lt;&gt;"",IF(OR(V1292="",V1292=0), 0, INDEX('Sch 10.1 Rate Design'!$E$9:$E$16,MATCH($C1292,'Sch 10.1 Rate Design'!$B$9:$B$16,0))),"")</f>
        <v/>
      </c>
      <c r="AU1292" s="548" t="str">
        <f>IF($A1292&lt;&gt;"",IF(OR(W1292="",W1292=0), 0, INDEX('Sch 10.1 Rate Design'!$E$9:$E$16,MATCH($C1292,'Sch 10.1 Rate Design'!$B$9:$B$16,0))),"")</f>
        <v/>
      </c>
      <c r="AV1292" s="548" t="str">
        <f>IF($A1292&lt;&gt;"",IF(OR(X1292="",X1292=0), 0, INDEX('Sch 10.1 Rate Design'!$E$9:$E$16,MATCH($C1292,'Sch 10.1 Rate Design'!$B$9:$B$16,0))),"")</f>
        <v/>
      </c>
      <c r="AW1292" s="547" t="str">
        <f>IF($A1292&lt;&gt;"",IF(OR(Y1292="",Y1292=0), 0, INDEX('Sch 10.1 Rate Design'!$E$9:$E$16,MATCH($C1292,'Sch 10.1 Rate Design'!$B$9:$B$16,0))),"")</f>
        <v/>
      </c>
      <c r="AX1292" s="546" t="str">
        <f>IF($A1292&lt;&gt;"",IF(OR(N1292="",N1292=0),0,+IF(N1292&gt;+INDEX('Sch 10.1 Rate Design'!$D$9:$D$16,MATCH($C1292,'Sch 10.1 Rate Design'!$B$9:$B$16,0)),IF(N1292&gt;+INDEX('Sch 10.1 Rate Design'!$F$9:$F$16,MATCH($C1292,'Sch 10.1 Rate Design'!$B$9:$B$16,0)),+INDEX('Sch 10.1 Rate Design'!$F$9:$F$16,MATCH($C1292,'Sch 10.1 Rate Design'!$B$9:$B$16,0))-INDEX('Sch 10.1 Rate Design'!$D$9:$D$16,MATCH($C1292,'Sch 10.1 Rate Design'!$B$9:$B$16,0)), N1292-INDEX('Sch 10.1 Rate Design'!$D$9:$D$16,MATCH($C1292,'Sch 10.1 Rate Design'!$B$9:$B$16,0))),0)),"")</f>
        <v/>
      </c>
      <c r="AY1292" s="324" t="str">
        <f>IF($A1292&lt;&gt;"",IF(OR(O1292="",O1292=0),0,+IF(O1292&gt;+INDEX('Sch 10.1 Rate Design'!$D$9:$D$16,MATCH($C1292,'Sch 10.1 Rate Design'!$B$9:$B$16,0)),IF(O1292&gt;+INDEX('Sch 10.1 Rate Design'!$F$9:$F$16,MATCH($C1292,'Sch 10.1 Rate Design'!$B$9:$B$16,0)),+INDEX('Sch 10.1 Rate Design'!$F$9:$F$16,MATCH($C1292,'Sch 10.1 Rate Design'!$B$9:$B$16,0))-INDEX('Sch 10.1 Rate Design'!$D$9:$D$16,MATCH($C1292,'Sch 10.1 Rate Design'!$B$9:$B$16,0)), O1292-INDEX('Sch 10.1 Rate Design'!$D$9:$D$16,MATCH($C1292,'Sch 10.1 Rate Design'!$B$9:$B$16,0))),0)),"")</f>
        <v/>
      </c>
      <c r="AZ1292" s="324" t="str">
        <f>IF($A1292&lt;&gt;"",IF(OR(P1292="",P1292=0),0,+IF(P1292&gt;+INDEX('Sch 10.1 Rate Design'!$D$9:$D$16,MATCH($C1292,'Sch 10.1 Rate Design'!$B$9:$B$16,0)),IF(P1292&gt;+INDEX('Sch 10.1 Rate Design'!$F$9:$F$16,MATCH($C1292,'Sch 10.1 Rate Design'!$B$9:$B$16,0)),+INDEX('Sch 10.1 Rate Design'!$F$9:$F$16,MATCH($C1292,'Sch 10.1 Rate Design'!$B$9:$B$16,0))-INDEX('Sch 10.1 Rate Design'!$D$9:$D$16,MATCH($C1292,'Sch 10.1 Rate Design'!$B$9:$B$16,0)), P1292-INDEX('Sch 10.1 Rate Design'!$D$9:$D$16,MATCH($C1292,'Sch 10.1 Rate Design'!$B$9:$B$16,0))),0)),"")</f>
        <v/>
      </c>
      <c r="BA1292" s="324" t="str">
        <f>IF($A1292&lt;&gt;"",IF(OR(Q1292="",Q1292=0),0,+IF(Q1292&gt;+INDEX('Sch 10.1 Rate Design'!$D$9:$D$16,MATCH($C1292,'Sch 10.1 Rate Design'!$B$9:$B$16,0)),IF(Q1292&gt;+INDEX('Sch 10.1 Rate Design'!$F$9:$F$16,MATCH($C1292,'Sch 10.1 Rate Design'!$B$9:$B$16,0)),+INDEX('Sch 10.1 Rate Design'!$F$9:$F$16,MATCH($C1292,'Sch 10.1 Rate Design'!$B$9:$B$16,0))-INDEX('Sch 10.1 Rate Design'!$D$9:$D$16,MATCH($C1292,'Sch 10.1 Rate Design'!$B$9:$B$16,0)), Q1292-INDEX('Sch 10.1 Rate Design'!$D$9:$D$16,MATCH($C1292,'Sch 10.1 Rate Design'!$B$9:$B$16,0))),0)),"")</f>
        <v/>
      </c>
      <c r="BB1292" s="324" t="str">
        <f>IF($A1292&lt;&gt;"",IF(OR(R1292="",R1292=0),0,+IF(R1292&gt;+INDEX('Sch 10.1 Rate Design'!$D$9:$D$16,MATCH($C1292,'Sch 10.1 Rate Design'!$B$9:$B$16,0)),IF(R1292&gt;+INDEX('Sch 10.1 Rate Design'!$F$9:$F$16,MATCH($C1292,'Sch 10.1 Rate Design'!$B$9:$B$16,0)),+INDEX('Sch 10.1 Rate Design'!$F$9:$F$16,MATCH($C1292,'Sch 10.1 Rate Design'!$B$9:$B$16,0))-INDEX('Sch 10.1 Rate Design'!$D$9:$D$16,MATCH($C1292,'Sch 10.1 Rate Design'!$B$9:$B$16,0)), R1292-INDEX('Sch 10.1 Rate Design'!$D$9:$D$16,MATCH($C1292,'Sch 10.1 Rate Design'!$B$9:$B$16,0))),0)),"")</f>
        <v/>
      </c>
      <c r="BC1292" s="324" t="str">
        <f>IF($A1292&lt;&gt;"",IF(OR(S1292="",S1292=0),0,+IF(S1292&gt;+INDEX('Sch 10.1 Rate Design'!$D$9:$D$16,MATCH($C1292,'Sch 10.1 Rate Design'!$B$9:$B$16,0)),IF(S1292&gt;+INDEX('Sch 10.1 Rate Design'!$F$9:$F$16,MATCH($C1292,'Sch 10.1 Rate Design'!$B$9:$B$16,0)),+INDEX('Sch 10.1 Rate Design'!$F$9:$F$16,MATCH($C1292,'Sch 10.1 Rate Design'!$B$9:$B$16,0))-INDEX('Sch 10.1 Rate Design'!$D$9:$D$16,MATCH($C1292,'Sch 10.1 Rate Design'!$B$9:$B$16,0)), S1292-INDEX('Sch 10.1 Rate Design'!$D$9:$D$16,MATCH($C1292,'Sch 10.1 Rate Design'!$B$9:$B$16,0))),0)),"")</f>
        <v/>
      </c>
      <c r="BD1292" s="324" t="str">
        <f>IF($A1292&lt;&gt;"",IF(OR(T1292="",T1292=0),0,+IF(T1292&gt;+INDEX('Sch 10.1 Rate Design'!$D$9:$D$16,MATCH($C1292,'Sch 10.1 Rate Design'!$B$9:$B$16,0)),IF(T1292&gt;+INDEX('Sch 10.1 Rate Design'!$F$9:$F$16,MATCH($C1292,'Sch 10.1 Rate Design'!$B$9:$B$16,0)),+INDEX('Sch 10.1 Rate Design'!$F$9:$F$16,MATCH($C1292,'Sch 10.1 Rate Design'!$B$9:$B$16,0))-INDEX('Sch 10.1 Rate Design'!$D$9:$D$16,MATCH($C1292,'Sch 10.1 Rate Design'!$B$9:$B$16,0)), T1292-INDEX('Sch 10.1 Rate Design'!$D$9:$D$16,MATCH($C1292,'Sch 10.1 Rate Design'!$B$9:$B$16,0))),0)),"")</f>
        <v/>
      </c>
      <c r="BE1292" s="324" t="str">
        <f>IF($A1292&lt;&gt;"",IF(OR(U1292="",U1292=0),0,+IF(U1292&gt;+INDEX('Sch 10.1 Rate Design'!$D$9:$D$16,MATCH($C1292,'Sch 10.1 Rate Design'!$B$9:$B$16,0)),IF(U1292&gt;+INDEX('Sch 10.1 Rate Design'!$F$9:$F$16,MATCH($C1292,'Sch 10.1 Rate Design'!$B$9:$B$16,0)),+INDEX('Sch 10.1 Rate Design'!$F$9:$F$16,MATCH($C1292,'Sch 10.1 Rate Design'!$B$9:$B$16,0))-INDEX('Sch 10.1 Rate Design'!$D$9:$D$16,MATCH($C1292,'Sch 10.1 Rate Design'!$B$9:$B$16,0)), U1292-INDEX('Sch 10.1 Rate Design'!$D$9:$D$16,MATCH($C1292,'Sch 10.1 Rate Design'!$B$9:$B$16,0))),0)),"")</f>
        <v/>
      </c>
      <c r="BF1292" s="324" t="str">
        <f>IF($A1292&lt;&gt;"",IF(OR(V1292="",V1292=0),0,+IF(V1292&gt;+INDEX('Sch 10.1 Rate Design'!$D$9:$D$16,MATCH($C1292,'Sch 10.1 Rate Design'!$B$9:$B$16,0)),IF(V1292&gt;+INDEX('Sch 10.1 Rate Design'!$F$9:$F$16,MATCH($C1292,'Sch 10.1 Rate Design'!$B$9:$B$16,0)),+INDEX('Sch 10.1 Rate Design'!$F$9:$F$16,MATCH($C1292,'Sch 10.1 Rate Design'!$B$9:$B$16,0))-INDEX('Sch 10.1 Rate Design'!$D$9:$D$16,MATCH($C1292,'Sch 10.1 Rate Design'!$B$9:$B$16,0)), V1292-INDEX('Sch 10.1 Rate Design'!$D$9:$D$16,MATCH($C1292,'Sch 10.1 Rate Design'!$B$9:$B$16,0))),0)),"")</f>
        <v/>
      </c>
      <c r="BG1292" s="324" t="str">
        <f>IF($A1292&lt;&gt;"",IF(OR(W1292="",W1292=0),0,+IF(W1292&gt;+INDEX('Sch 10.1 Rate Design'!$D$9:$D$16,MATCH($C1292,'Sch 10.1 Rate Design'!$B$9:$B$16,0)),IF(W1292&gt;+INDEX('Sch 10.1 Rate Design'!$F$9:$F$16,MATCH($C1292,'Sch 10.1 Rate Design'!$B$9:$B$16,0)),+INDEX('Sch 10.1 Rate Design'!$F$9:$F$16,MATCH($C1292,'Sch 10.1 Rate Design'!$B$9:$B$16,0))-INDEX('Sch 10.1 Rate Design'!$D$9:$D$16,MATCH($C1292,'Sch 10.1 Rate Design'!$B$9:$B$16,0)), W1292-INDEX('Sch 10.1 Rate Design'!$D$9:$D$16,MATCH($C1292,'Sch 10.1 Rate Design'!$B$9:$B$16,0))),0)),"")</f>
        <v/>
      </c>
      <c r="BH1292" s="324" t="str">
        <f>IF($A1292&lt;&gt;"",IF(OR(X1292="",X1292=0),0,+IF(X1292&gt;+INDEX('Sch 10.1 Rate Design'!$D$9:$D$16,MATCH($C1292,'Sch 10.1 Rate Design'!$B$9:$B$16,0)),IF(X1292&gt;+INDEX('Sch 10.1 Rate Design'!$F$9:$F$16,MATCH($C1292,'Sch 10.1 Rate Design'!$B$9:$B$16,0)),+INDEX('Sch 10.1 Rate Design'!$F$9:$F$16,MATCH($C1292,'Sch 10.1 Rate Design'!$B$9:$B$16,0))-INDEX('Sch 10.1 Rate Design'!$D$9:$D$16,MATCH($C1292,'Sch 10.1 Rate Design'!$B$9:$B$16,0)), X1292-INDEX('Sch 10.1 Rate Design'!$D$9:$D$16,MATCH($C1292,'Sch 10.1 Rate Design'!$B$9:$B$16,0))),0)),"")</f>
        <v/>
      </c>
      <c r="BI1292" s="545" t="str">
        <f>IF($A1292&lt;&gt;"",IF(OR(Y1292="",Y1292=0),0,+IF(Y1292&gt;+INDEX('Sch 10.1 Rate Design'!$D$9:$D$16,MATCH($C1292,'Sch 10.1 Rate Design'!$B$9:$B$16,0)),IF(Y1292&gt;+INDEX('Sch 10.1 Rate Design'!$F$9:$F$16,MATCH($C1292,'Sch 10.1 Rate Design'!$B$9:$B$16,0)),+INDEX('Sch 10.1 Rate Design'!$F$9:$F$16,MATCH($C1292,'Sch 10.1 Rate Design'!$B$9:$B$16,0))-INDEX('Sch 10.1 Rate Design'!$D$9:$D$16,MATCH($C1292,'Sch 10.1 Rate Design'!$B$9:$B$16,0)), Y1292-INDEX('Sch 10.1 Rate Design'!$D$9:$D$16,MATCH($C1292,'Sch 10.1 Rate Design'!$B$9:$B$16,0))),0)),"")</f>
        <v/>
      </c>
      <c r="BJ1292" s="692" t="str">
        <f>IF($A1292&lt;&gt;"",IF(OR(N1292="",N1292=0), 0, AX1292/'Sch 10.1 Rate Design'!$Z$25*INDEX('Sch 10.1 Rate Design'!$G$9:$G$16,MATCH($C1292,'Sch 10.1 Rate Design'!$B$9:$B$16,0))),"")</f>
        <v/>
      </c>
      <c r="BK1292" s="548" t="str">
        <f>IF($A1292&lt;&gt;"",IF(OR(O1292="",O1292=0), 0, AY1292/'Sch 10.1 Rate Design'!$Z$25*INDEX('Sch 10.1 Rate Design'!$G$9:$G$16,MATCH($C1292,'Sch 10.1 Rate Design'!$B$9:$B$16,0))),"")</f>
        <v/>
      </c>
      <c r="BL1292" s="548" t="str">
        <f>IF($A1292&lt;&gt;"",IF(OR(P1292="",P1292=0), 0, AZ1292/'Sch 10.1 Rate Design'!$Z$25*INDEX('Sch 10.1 Rate Design'!$G$9:$G$16,MATCH($C1292,'Sch 10.1 Rate Design'!$B$9:$B$16,0))),"")</f>
        <v/>
      </c>
      <c r="BM1292" s="548" t="str">
        <f>IF($A1292&lt;&gt;"",IF(OR(Q1292="",Q1292=0), 0, BA1292/'Sch 10.1 Rate Design'!$Z$25*INDEX('Sch 10.1 Rate Design'!$G$9:$G$16,MATCH($C1292,'Sch 10.1 Rate Design'!$B$9:$B$16,0))),"")</f>
        <v/>
      </c>
      <c r="BN1292" s="548" t="str">
        <f>IF($A1292&lt;&gt;"",IF(OR(R1292="",R1292=0), 0, BB1292/'Sch 10.1 Rate Design'!$Z$25*INDEX('Sch 10.1 Rate Design'!$G$9:$G$16,MATCH($C1292,'Sch 10.1 Rate Design'!$B$9:$B$16,0))),"")</f>
        <v/>
      </c>
      <c r="BO1292" s="548" t="str">
        <f>IF($A1292&lt;&gt;"",IF(OR(S1292="",S1292=0), 0, BC1292/'Sch 10.1 Rate Design'!$Z$25*INDEX('Sch 10.1 Rate Design'!$G$9:$G$16,MATCH($C1292,'Sch 10.1 Rate Design'!$B$9:$B$16,0))),"")</f>
        <v/>
      </c>
      <c r="BP1292" s="548" t="str">
        <f>IF($A1292&lt;&gt;"",IF(OR(T1292="",T1292=0), 0, BD1292/'Sch 10.1 Rate Design'!$Z$25*INDEX('Sch 10.1 Rate Design'!$G$9:$G$16,MATCH($C1292,'Sch 10.1 Rate Design'!$B$9:$B$16,0))),"")</f>
        <v/>
      </c>
      <c r="BQ1292" s="548" t="str">
        <f>IF($A1292&lt;&gt;"",IF(OR(U1292="",U1292=0), 0, BE1292/'Sch 10.1 Rate Design'!$Z$25*INDEX('Sch 10.1 Rate Design'!$G$9:$G$16,MATCH($C1292,'Sch 10.1 Rate Design'!$B$9:$B$16,0))),"")</f>
        <v/>
      </c>
      <c r="BR1292" s="548" t="str">
        <f>IF($A1292&lt;&gt;"",IF(OR(V1292="",V1292=0), 0, BF1292/'Sch 10.1 Rate Design'!$Z$25*INDEX('Sch 10.1 Rate Design'!$G$9:$G$16,MATCH($C1292,'Sch 10.1 Rate Design'!$B$9:$B$16,0))),"")</f>
        <v/>
      </c>
      <c r="BS1292" s="548" t="str">
        <f>IF($A1292&lt;&gt;"",IF(OR(W1292="",W1292=0), 0, BG1292/'Sch 10.1 Rate Design'!$Z$25*INDEX('Sch 10.1 Rate Design'!$G$9:$G$16,MATCH($C1292,'Sch 10.1 Rate Design'!$B$9:$B$16,0))),"")</f>
        <v/>
      </c>
      <c r="BT1292" s="548" t="str">
        <f>IF($A1292&lt;&gt;"",IF(OR(X1292="",X1292=0), 0, BH1292/'Sch 10.1 Rate Design'!$Z$25*INDEX('Sch 10.1 Rate Design'!$G$9:$G$16,MATCH($C1292,'Sch 10.1 Rate Design'!$B$9:$B$16,0))),"")</f>
        <v/>
      </c>
      <c r="BU1292" s="547" t="str">
        <f>IF($A1292&lt;&gt;"",IF(OR(Y1292="",Y1292=0), 0, BI1292/'Sch 10.1 Rate Design'!$Z$25*INDEX('Sch 10.1 Rate Design'!$G$9:$G$16,MATCH($C1292,'Sch 10.1 Rate Design'!$B$9:$B$16,0))),"")</f>
        <v/>
      </c>
      <c r="BV1292" s="546" t="str">
        <f>IF($A1292&lt;&gt;"",IF(OR(N1292="",N1292=0),0,+IF(N1292&gt;+INDEX('Sch 10.1 Rate Design'!$F$9:$F$16,MATCH($C1292,'Sch 10.1 Rate Design'!$B$9:$B$16,0)),IF(N1292&gt;+INDEX('Sch 10.1 Rate Design'!$H$9:$H$16,MATCH($C1292,'Sch 10.1 Rate Design'!$B$9:$B$16,0)),+INDEX('Sch 10.1 Rate Design'!$H$9:$H$16,MATCH($C1292,'Sch 10.1 Rate Design'!$B$9:$B$16,0))-INDEX('Sch 10.1 Rate Design'!$F$9:$F$16,MATCH($C1292,'Sch 10.1 Rate Design'!$B$9:$B$16,0)), N1292-INDEX('Sch 10.1 Rate Design'!$F$9:$F$16,MATCH($C1292,'Sch 10.1 Rate Design'!$B$9:$B$16,0))), 0)),"")</f>
        <v/>
      </c>
      <c r="BW1292" s="324" t="str">
        <f>IF($A1292&lt;&gt;"",IF(OR(O1292="",O1292=0),0,+IF(O1292&gt;+INDEX('Sch 10.1 Rate Design'!$F$9:$F$16,MATCH($C1292,'Sch 10.1 Rate Design'!$B$9:$B$16,0)),IF(O1292&gt;+INDEX('Sch 10.1 Rate Design'!$H$9:$H$16,MATCH($C1292,'Sch 10.1 Rate Design'!$B$9:$B$16,0)),+INDEX('Sch 10.1 Rate Design'!$H$9:$H$16,MATCH($C1292,'Sch 10.1 Rate Design'!$B$9:$B$16,0))-INDEX('Sch 10.1 Rate Design'!$F$9:$F$16,MATCH($C1292,'Sch 10.1 Rate Design'!$B$9:$B$16,0)), O1292-INDEX('Sch 10.1 Rate Design'!$F$9:$F$16,MATCH($C1292,'Sch 10.1 Rate Design'!$B$9:$B$16,0))), 0)),"")</f>
        <v/>
      </c>
      <c r="BX1292" s="324" t="str">
        <f>IF($A1292&lt;&gt;"",IF(OR(P1292="",P1292=0),0,+IF(P1292&gt;+INDEX('Sch 10.1 Rate Design'!$F$9:$F$16,MATCH($C1292,'Sch 10.1 Rate Design'!$B$9:$B$16,0)),IF(P1292&gt;+INDEX('Sch 10.1 Rate Design'!$H$9:$H$16,MATCH($C1292,'Sch 10.1 Rate Design'!$B$9:$B$16,0)),+INDEX('Sch 10.1 Rate Design'!$H$9:$H$16,MATCH($C1292,'Sch 10.1 Rate Design'!$B$9:$B$16,0))-INDEX('Sch 10.1 Rate Design'!$F$9:$F$16,MATCH($C1292,'Sch 10.1 Rate Design'!$B$9:$B$16,0)), P1292-INDEX('Sch 10.1 Rate Design'!$F$9:$F$16,MATCH($C1292,'Sch 10.1 Rate Design'!$B$9:$B$16,0))), 0)),"")</f>
        <v/>
      </c>
      <c r="BY1292" s="324" t="str">
        <f>IF($A1292&lt;&gt;"",IF(OR(Q1292="",Q1292=0),0,+IF(Q1292&gt;+INDEX('Sch 10.1 Rate Design'!$F$9:$F$16,MATCH($C1292,'Sch 10.1 Rate Design'!$B$9:$B$16,0)),IF(Q1292&gt;+INDEX('Sch 10.1 Rate Design'!$H$9:$H$16,MATCH($C1292,'Sch 10.1 Rate Design'!$B$9:$B$16,0)),+INDEX('Sch 10.1 Rate Design'!$H$9:$H$16,MATCH($C1292,'Sch 10.1 Rate Design'!$B$9:$B$16,0))-INDEX('Sch 10.1 Rate Design'!$F$9:$F$16,MATCH($C1292,'Sch 10.1 Rate Design'!$B$9:$B$16,0)), Q1292-INDEX('Sch 10.1 Rate Design'!$F$9:$F$16,MATCH($C1292,'Sch 10.1 Rate Design'!$B$9:$B$16,0))), 0)),"")</f>
        <v/>
      </c>
      <c r="BZ1292" s="324" t="str">
        <f>IF($A1292&lt;&gt;"",IF(OR(R1292="",R1292=0),0,+IF(R1292&gt;+INDEX('Sch 10.1 Rate Design'!$F$9:$F$16,MATCH($C1292,'Sch 10.1 Rate Design'!$B$9:$B$16,0)),IF(R1292&gt;+INDEX('Sch 10.1 Rate Design'!$H$9:$H$16,MATCH($C1292,'Sch 10.1 Rate Design'!$B$9:$B$16,0)),+INDEX('Sch 10.1 Rate Design'!$H$9:$H$16,MATCH($C1292,'Sch 10.1 Rate Design'!$B$9:$B$16,0))-INDEX('Sch 10.1 Rate Design'!$F$9:$F$16,MATCH($C1292,'Sch 10.1 Rate Design'!$B$9:$B$16,0)), R1292-INDEX('Sch 10.1 Rate Design'!$F$9:$F$16,MATCH($C1292,'Sch 10.1 Rate Design'!$B$9:$B$16,0))), 0)),"")</f>
        <v/>
      </c>
      <c r="CA1292" s="324" t="str">
        <f>IF($A1292&lt;&gt;"",IF(OR(S1292="",S1292=0),0,+IF(S1292&gt;+INDEX('Sch 10.1 Rate Design'!$F$9:$F$16,MATCH($C1292,'Sch 10.1 Rate Design'!$B$9:$B$16,0)),IF(S1292&gt;+INDEX('Sch 10.1 Rate Design'!$H$9:$H$16,MATCH($C1292,'Sch 10.1 Rate Design'!$B$9:$B$16,0)),+INDEX('Sch 10.1 Rate Design'!$H$9:$H$16,MATCH($C1292,'Sch 10.1 Rate Design'!$B$9:$B$16,0))-INDEX('Sch 10.1 Rate Design'!$F$9:$F$16,MATCH($C1292,'Sch 10.1 Rate Design'!$B$9:$B$16,0)), S1292-INDEX('Sch 10.1 Rate Design'!$F$9:$F$16,MATCH($C1292,'Sch 10.1 Rate Design'!$B$9:$B$16,0))), 0)),"")</f>
        <v/>
      </c>
      <c r="CB1292" s="324" t="str">
        <f>IF($A1292&lt;&gt;"",IF(OR(T1292="",T1292=0),0,+IF(T1292&gt;+INDEX('Sch 10.1 Rate Design'!$F$9:$F$16,MATCH($C1292,'Sch 10.1 Rate Design'!$B$9:$B$16,0)),IF(T1292&gt;+INDEX('Sch 10.1 Rate Design'!$H$9:$H$16,MATCH($C1292,'Sch 10.1 Rate Design'!$B$9:$B$16,0)),+INDEX('Sch 10.1 Rate Design'!$H$9:$H$16,MATCH($C1292,'Sch 10.1 Rate Design'!$B$9:$B$16,0))-INDEX('Sch 10.1 Rate Design'!$F$9:$F$16,MATCH($C1292,'Sch 10.1 Rate Design'!$B$9:$B$16,0)), T1292-INDEX('Sch 10.1 Rate Design'!$F$9:$F$16,MATCH($C1292,'Sch 10.1 Rate Design'!$B$9:$B$16,0))), 0)),"")</f>
        <v/>
      </c>
      <c r="CC1292" s="324" t="str">
        <f>IF($A1292&lt;&gt;"",IF(OR(U1292="",U1292=0),0,+IF(U1292&gt;+INDEX('Sch 10.1 Rate Design'!$F$9:$F$16,MATCH($C1292,'Sch 10.1 Rate Design'!$B$9:$B$16,0)),IF(U1292&gt;+INDEX('Sch 10.1 Rate Design'!$H$9:$H$16,MATCH($C1292,'Sch 10.1 Rate Design'!$B$9:$B$16,0)),+INDEX('Sch 10.1 Rate Design'!$H$9:$H$16,MATCH($C1292,'Sch 10.1 Rate Design'!$B$9:$B$16,0))-INDEX('Sch 10.1 Rate Design'!$F$9:$F$16,MATCH($C1292,'Sch 10.1 Rate Design'!$B$9:$B$16,0)), U1292-INDEX('Sch 10.1 Rate Design'!$F$9:$F$16,MATCH($C1292,'Sch 10.1 Rate Design'!$B$9:$B$16,0))), 0)),"")</f>
        <v/>
      </c>
      <c r="CD1292" s="324" t="str">
        <f>IF($A1292&lt;&gt;"",IF(OR(V1292="",V1292=0),0,+IF(V1292&gt;+INDEX('Sch 10.1 Rate Design'!$F$9:$F$16,MATCH($C1292,'Sch 10.1 Rate Design'!$B$9:$B$16,0)),IF(V1292&gt;+INDEX('Sch 10.1 Rate Design'!$H$9:$H$16,MATCH($C1292,'Sch 10.1 Rate Design'!$B$9:$B$16,0)),+INDEX('Sch 10.1 Rate Design'!$H$9:$H$16,MATCH($C1292,'Sch 10.1 Rate Design'!$B$9:$B$16,0))-INDEX('Sch 10.1 Rate Design'!$F$9:$F$16,MATCH($C1292,'Sch 10.1 Rate Design'!$B$9:$B$16,0)), V1292-INDEX('Sch 10.1 Rate Design'!$F$9:$F$16,MATCH($C1292,'Sch 10.1 Rate Design'!$B$9:$B$16,0))), 0)),"")</f>
        <v/>
      </c>
      <c r="CE1292" s="324" t="str">
        <f>IF($A1292&lt;&gt;"",IF(OR(W1292="",W1292=0),0,+IF(W1292&gt;+INDEX('Sch 10.1 Rate Design'!$F$9:$F$16,MATCH($C1292,'Sch 10.1 Rate Design'!$B$9:$B$16,0)),IF(W1292&gt;+INDEX('Sch 10.1 Rate Design'!$H$9:$H$16,MATCH($C1292,'Sch 10.1 Rate Design'!$B$9:$B$16,0)),+INDEX('Sch 10.1 Rate Design'!$H$9:$H$16,MATCH($C1292,'Sch 10.1 Rate Design'!$B$9:$B$16,0))-INDEX('Sch 10.1 Rate Design'!$F$9:$F$16,MATCH($C1292,'Sch 10.1 Rate Design'!$B$9:$B$16,0)), W1292-INDEX('Sch 10.1 Rate Design'!$F$9:$F$16,MATCH($C1292,'Sch 10.1 Rate Design'!$B$9:$B$16,0))), 0)),"")</f>
        <v/>
      </c>
      <c r="CF1292" s="324" t="str">
        <f>IF($A1292&lt;&gt;"",IF(OR(X1292="",X1292=0),0,+IF(X1292&gt;+INDEX('Sch 10.1 Rate Design'!$F$9:$F$16,MATCH($C1292,'Sch 10.1 Rate Design'!$B$9:$B$16,0)),IF(X1292&gt;+INDEX('Sch 10.1 Rate Design'!$H$9:$H$16,MATCH($C1292,'Sch 10.1 Rate Design'!$B$9:$B$16,0)),+INDEX('Sch 10.1 Rate Design'!$H$9:$H$16,MATCH($C1292,'Sch 10.1 Rate Design'!$B$9:$B$16,0))-INDEX('Sch 10.1 Rate Design'!$F$9:$F$16,MATCH($C1292,'Sch 10.1 Rate Design'!$B$9:$B$16,0)), X1292-INDEX('Sch 10.1 Rate Design'!$F$9:$F$16,MATCH($C1292,'Sch 10.1 Rate Design'!$B$9:$B$16,0))), 0)),"")</f>
        <v/>
      </c>
      <c r="CG1292" s="545" t="str">
        <f>IF($A1292&lt;&gt;"",IF(OR(Y1292="",Y1292=0),0,+IF(Y1292&gt;+INDEX('Sch 10.1 Rate Design'!$F$9:$F$16,MATCH($C1292,'Sch 10.1 Rate Design'!$B$9:$B$16,0)),IF(Y1292&gt;+INDEX('Sch 10.1 Rate Design'!$H$9:$H$16,MATCH($C1292,'Sch 10.1 Rate Design'!$B$9:$B$16,0)),+INDEX('Sch 10.1 Rate Design'!$H$9:$H$16,MATCH($C1292,'Sch 10.1 Rate Design'!$B$9:$B$16,0))-INDEX('Sch 10.1 Rate Design'!$F$9:$F$16,MATCH($C1292,'Sch 10.1 Rate Design'!$B$9:$B$16,0)), Y1292-INDEX('Sch 10.1 Rate Design'!$F$9:$F$16,MATCH($C1292,'Sch 10.1 Rate Design'!$B$9:$B$16,0))), 0)),"")</f>
        <v/>
      </c>
      <c r="CH1292" s="692" t="str">
        <f>IF($A1292&lt;&gt;"",IF(OR(N1292="",N1292=0), 0, BV1292/'Sch 10.1 Rate Design'!$Z$25*INDEX('Sch 10.1 Rate Design'!$I$9:$I$16,MATCH($C1292,'Sch 10.1 Rate Design'!$B$9:$B$16,0))),"")</f>
        <v/>
      </c>
      <c r="CI1292" s="548" t="str">
        <f>IF($A1292&lt;&gt;"",IF(OR(O1292="",O1292=0), 0, BW1292/'Sch 10.1 Rate Design'!$Z$25*INDEX('Sch 10.1 Rate Design'!$I$9:$I$16,MATCH($C1292,'Sch 10.1 Rate Design'!$B$9:$B$16,0))),"")</f>
        <v/>
      </c>
      <c r="CJ1292" s="548" t="str">
        <f>IF($A1292&lt;&gt;"",IF(OR(P1292="",P1292=0), 0, BX1292/'Sch 10.1 Rate Design'!$Z$25*INDEX('Sch 10.1 Rate Design'!$I$9:$I$16,MATCH($C1292,'Sch 10.1 Rate Design'!$B$9:$B$16,0))),"")</f>
        <v/>
      </c>
      <c r="CK1292" s="548" t="str">
        <f>IF($A1292&lt;&gt;"",IF(OR(Q1292="",Q1292=0), 0, BY1292/'Sch 10.1 Rate Design'!$Z$25*INDEX('Sch 10.1 Rate Design'!$I$9:$I$16,MATCH($C1292,'Sch 10.1 Rate Design'!$B$9:$B$16,0))),"")</f>
        <v/>
      </c>
      <c r="CL1292" s="548" t="str">
        <f>IF($A1292&lt;&gt;"",IF(OR(R1292="",R1292=0), 0, BZ1292/'Sch 10.1 Rate Design'!$Z$25*INDEX('Sch 10.1 Rate Design'!$I$9:$I$16,MATCH($C1292,'Sch 10.1 Rate Design'!$B$9:$B$16,0))),"")</f>
        <v/>
      </c>
      <c r="CM1292" s="548" t="str">
        <f>IF($A1292&lt;&gt;"",IF(OR(S1292="",S1292=0), 0, CA1292/'Sch 10.1 Rate Design'!$Z$25*INDEX('Sch 10.1 Rate Design'!$I$9:$I$16,MATCH($C1292,'Sch 10.1 Rate Design'!$B$9:$B$16,0))),"")</f>
        <v/>
      </c>
      <c r="CN1292" s="548" t="str">
        <f>IF($A1292&lt;&gt;"",IF(OR(T1292="",T1292=0), 0, CB1292/'Sch 10.1 Rate Design'!$Z$25*INDEX('Sch 10.1 Rate Design'!$I$9:$I$16,MATCH($C1292,'Sch 10.1 Rate Design'!$B$9:$B$16,0))),"")</f>
        <v/>
      </c>
      <c r="CO1292" s="548" t="str">
        <f>IF($A1292&lt;&gt;"",IF(OR(U1292="",U1292=0), 0, CC1292/'Sch 10.1 Rate Design'!$Z$25*INDEX('Sch 10.1 Rate Design'!$I$9:$I$16,MATCH($C1292,'Sch 10.1 Rate Design'!$B$9:$B$16,0))),"")</f>
        <v/>
      </c>
      <c r="CP1292" s="548" t="str">
        <f>IF($A1292&lt;&gt;"",IF(OR(V1292="",V1292=0), 0, CD1292/'Sch 10.1 Rate Design'!$Z$25*INDEX('Sch 10.1 Rate Design'!$I$9:$I$16,MATCH($C1292,'Sch 10.1 Rate Design'!$B$9:$B$16,0))),"")</f>
        <v/>
      </c>
      <c r="CQ1292" s="548" t="str">
        <f>IF($A1292&lt;&gt;"",IF(OR(W1292="",W1292=0), 0, CE1292/'Sch 10.1 Rate Design'!$Z$25*INDEX('Sch 10.1 Rate Design'!$I$9:$I$16,MATCH($C1292,'Sch 10.1 Rate Design'!$B$9:$B$16,0))),"")</f>
        <v/>
      </c>
      <c r="CR1292" s="548" t="str">
        <f>IF($A1292&lt;&gt;"",IF(OR(X1292="",X1292=0), 0, CF1292/'Sch 10.1 Rate Design'!$Z$25*INDEX('Sch 10.1 Rate Design'!$I$9:$I$16,MATCH($C1292,'Sch 10.1 Rate Design'!$B$9:$B$16,0))),"")</f>
        <v/>
      </c>
      <c r="CS1292" s="547" t="str">
        <f>IF($A1292&lt;&gt;"",IF(OR(Y1292="",Y1292=0), 0, CG1292/'Sch 10.1 Rate Design'!$Z$25*INDEX('Sch 10.1 Rate Design'!$I$9:$I$16,MATCH($C1292,'Sch 10.1 Rate Design'!$B$9:$B$16,0))),"")</f>
        <v/>
      </c>
      <c r="CT1292" s="546" t="str">
        <f>IF($A1292&lt;&gt;"",IF(OR(N1292="",N1292=0),0,IF(N1292&gt;INDEX('Sch 10.1 Rate Design'!$J$9:$J$16,MATCH($C1292,'Sch 10.1 Rate Design'!$B$9:$B$16,0)),N1292-INDEX('Sch 10.1 Rate Design'!$J$9:$J$16,MATCH($C1292,'Sch 10.1 Rate Design'!$B$9:$B$16,0)),0)),"")</f>
        <v/>
      </c>
      <c r="CU1292" s="324" t="str">
        <f>IF($A1292&lt;&gt;"",IF(OR(O1292="",O1292=0),0,IF(O1292&gt;INDEX('Sch 10.1 Rate Design'!$J$9:$J$16,MATCH($C1292,'Sch 10.1 Rate Design'!$B$9:$B$16,0)),O1292-INDEX('Sch 10.1 Rate Design'!$J$9:$J$16,MATCH($C1292,'Sch 10.1 Rate Design'!$B$9:$B$16,0)),0)),"")</f>
        <v/>
      </c>
      <c r="CV1292" s="324" t="str">
        <f>IF($A1292&lt;&gt;"",IF(OR(P1292="",P1292=0),0,IF(P1292&gt;INDEX('Sch 10.1 Rate Design'!$J$9:$J$16,MATCH($C1292,'Sch 10.1 Rate Design'!$B$9:$B$16,0)),P1292-INDEX('Sch 10.1 Rate Design'!$J$9:$J$16,MATCH($C1292,'Sch 10.1 Rate Design'!$B$9:$B$16,0)),0)),"")</f>
        <v/>
      </c>
      <c r="CW1292" s="324" t="str">
        <f>IF($A1292&lt;&gt;"",IF(OR(Q1292="",Q1292=0),0,IF(Q1292&gt;INDEX('Sch 10.1 Rate Design'!$J$9:$J$16,MATCH($C1292,'Sch 10.1 Rate Design'!$B$9:$B$16,0)),Q1292-INDEX('Sch 10.1 Rate Design'!$J$9:$J$16,MATCH($C1292,'Sch 10.1 Rate Design'!$B$9:$B$16,0)),0)),"")</f>
        <v/>
      </c>
      <c r="CX1292" s="324" t="str">
        <f>IF($A1292&lt;&gt;"",IF(OR(R1292="",R1292=0),0,IF(R1292&gt;INDEX('Sch 10.1 Rate Design'!$J$9:$J$16,MATCH($C1292,'Sch 10.1 Rate Design'!$B$9:$B$16,0)),R1292-INDEX('Sch 10.1 Rate Design'!$J$9:$J$16,MATCH($C1292,'Sch 10.1 Rate Design'!$B$9:$B$16,0)),0)),"")</f>
        <v/>
      </c>
      <c r="CY1292" s="324" t="str">
        <f>IF($A1292&lt;&gt;"",IF(OR(S1292="",S1292=0),0,IF(S1292&gt;INDEX('Sch 10.1 Rate Design'!$J$9:$J$16,MATCH($C1292,'Sch 10.1 Rate Design'!$B$9:$B$16,0)),S1292-INDEX('Sch 10.1 Rate Design'!$J$9:$J$16,MATCH($C1292,'Sch 10.1 Rate Design'!$B$9:$B$16,0)),0)),"")</f>
        <v/>
      </c>
      <c r="CZ1292" s="324" t="str">
        <f>IF($A1292&lt;&gt;"",IF(OR(T1292="",T1292=0),0,IF(T1292&gt;INDEX('Sch 10.1 Rate Design'!$J$9:$J$16,MATCH($C1292,'Sch 10.1 Rate Design'!$B$9:$B$16,0)),T1292-INDEX('Sch 10.1 Rate Design'!$J$9:$J$16,MATCH($C1292,'Sch 10.1 Rate Design'!$B$9:$B$16,0)),0)),"")</f>
        <v/>
      </c>
      <c r="DA1292" s="324" t="str">
        <f>IF($A1292&lt;&gt;"",IF(OR(U1292="",U1292=0),0,IF(U1292&gt;INDEX('Sch 10.1 Rate Design'!$J$9:$J$16,MATCH($C1292,'Sch 10.1 Rate Design'!$B$9:$B$16,0)),U1292-INDEX('Sch 10.1 Rate Design'!$J$9:$J$16,MATCH($C1292,'Sch 10.1 Rate Design'!$B$9:$B$16,0)),0)),"")</f>
        <v/>
      </c>
      <c r="DB1292" s="324" t="str">
        <f>IF($A1292&lt;&gt;"",IF(OR(V1292="",V1292=0),0,IF(V1292&gt;INDEX('Sch 10.1 Rate Design'!$J$9:$J$16,MATCH($C1292,'Sch 10.1 Rate Design'!$B$9:$B$16,0)),V1292-INDEX('Sch 10.1 Rate Design'!$J$9:$J$16,MATCH($C1292,'Sch 10.1 Rate Design'!$B$9:$B$16,0)),0)),"")</f>
        <v/>
      </c>
      <c r="DC1292" s="324" t="str">
        <f>IF($A1292&lt;&gt;"",IF(OR(W1292="",W1292=0),0,IF(W1292&gt;INDEX('Sch 10.1 Rate Design'!$J$9:$J$16,MATCH($C1292,'Sch 10.1 Rate Design'!$B$9:$B$16,0)),W1292-INDEX('Sch 10.1 Rate Design'!$J$9:$J$16,MATCH($C1292,'Sch 10.1 Rate Design'!$B$9:$B$16,0)),0)),"")</f>
        <v/>
      </c>
      <c r="DD1292" s="324" t="str">
        <f>IF($A1292&lt;&gt;"",IF(OR(X1292="",X1292=0),0,IF(X1292&gt;INDEX('Sch 10.1 Rate Design'!$J$9:$J$16,MATCH($C1292,'Sch 10.1 Rate Design'!$B$9:$B$16,0)),X1292-INDEX('Sch 10.1 Rate Design'!$J$9:$J$16,MATCH($C1292,'Sch 10.1 Rate Design'!$B$9:$B$16,0)),0)),"")</f>
        <v/>
      </c>
      <c r="DE1292" s="545" t="str">
        <f>IF($A1292&lt;&gt;"",IF(OR(Y1292="",Y1292=0),0,IF(Y1292&gt;INDEX('Sch 10.1 Rate Design'!$J$9:$J$16,MATCH($C1292,'Sch 10.1 Rate Design'!$B$9:$B$16,0)),Y1292-INDEX('Sch 10.1 Rate Design'!$J$9:$J$16,MATCH($C1292,'Sch 10.1 Rate Design'!$B$9:$B$16,0)),0)),"")</f>
        <v/>
      </c>
      <c r="DF1292" s="692" t="str">
        <f>IF($A1292&lt;&gt;"",IF(OR(N1292="",N1292=0), 0, CT1292/'Sch 10.1 Rate Design'!$Z$25*INDEX('Sch 10.1 Rate Design'!$K$9:$K$16,MATCH($C1292,'Sch 10.1 Rate Design'!$B$9:$B$16,0))),"")</f>
        <v/>
      </c>
      <c r="DG1292" s="548" t="str">
        <f>IF($A1292&lt;&gt;"",IF(OR(O1292="",O1292=0), 0, CU1292/'Sch 10.1 Rate Design'!$Z$25*INDEX('Sch 10.1 Rate Design'!$K$9:$K$16,MATCH($C1292,'Sch 10.1 Rate Design'!$B$9:$B$16,0))),"")</f>
        <v/>
      </c>
      <c r="DH1292" s="548" t="str">
        <f>IF($A1292&lt;&gt;"",IF(OR(P1292="",P1292=0), 0, CV1292/'Sch 10.1 Rate Design'!$Z$25*INDEX('Sch 10.1 Rate Design'!$K$9:$K$16,MATCH($C1292,'Sch 10.1 Rate Design'!$B$9:$B$16,0))),"")</f>
        <v/>
      </c>
      <c r="DI1292" s="548" t="str">
        <f>IF($A1292&lt;&gt;"",IF(OR(Q1292="",Q1292=0), 0, CW1292/'Sch 10.1 Rate Design'!$Z$25*INDEX('Sch 10.1 Rate Design'!$K$9:$K$16,MATCH($C1292,'Sch 10.1 Rate Design'!$B$9:$B$16,0))),"")</f>
        <v/>
      </c>
      <c r="DJ1292" s="548" t="str">
        <f>IF($A1292&lt;&gt;"",IF(OR(R1292="",R1292=0), 0, CX1292/'Sch 10.1 Rate Design'!$Z$25*INDEX('Sch 10.1 Rate Design'!$K$9:$K$16,MATCH($C1292,'Sch 10.1 Rate Design'!$B$9:$B$16,0))),"")</f>
        <v/>
      </c>
      <c r="DK1292" s="548" t="str">
        <f>IF($A1292&lt;&gt;"",IF(OR(S1292="",S1292=0), 0, CY1292/'Sch 10.1 Rate Design'!$Z$25*INDEX('Sch 10.1 Rate Design'!$K$9:$K$16,MATCH($C1292,'Sch 10.1 Rate Design'!$B$9:$B$16,0))),"")</f>
        <v/>
      </c>
      <c r="DL1292" s="548" t="str">
        <f>IF($A1292&lt;&gt;"",IF(OR(T1292="",T1292=0), 0, CZ1292/'Sch 10.1 Rate Design'!$Z$25*INDEX('Sch 10.1 Rate Design'!$K$9:$K$16,MATCH($C1292,'Sch 10.1 Rate Design'!$B$9:$B$16,0))),"")</f>
        <v/>
      </c>
      <c r="DM1292" s="548" t="str">
        <f>IF($A1292&lt;&gt;"",IF(OR(U1292="",U1292=0), 0, DA1292/'Sch 10.1 Rate Design'!$Z$25*INDEX('Sch 10.1 Rate Design'!$K$9:$K$16,MATCH($C1292,'Sch 10.1 Rate Design'!$B$9:$B$16,0))),"")</f>
        <v/>
      </c>
      <c r="DN1292" s="548" t="str">
        <f>IF($A1292&lt;&gt;"",IF(OR(V1292="",V1292=0), 0, DB1292/'Sch 10.1 Rate Design'!$Z$25*INDEX('Sch 10.1 Rate Design'!$K$9:$K$16,MATCH($C1292,'Sch 10.1 Rate Design'!$B$9:$B$16,0))),"")</f>
        <v/>
      </c>
      <c r="DO1292" s="548" t="str">
        <f>IF($A1292&lt;&gt;"",IF(OR(W1292="",W1292=0), 0, DC1292/'Sch 10.1 Rate Design'!$Z$25*INDEX('Sch 10.1 Rate Design'!$K$9:$K$16,MATCH($C1292,'Sch 10.1 Rate Design'!$B$9:$B$16,0))),"")</f>
        <v/>
      </c>
      <c r="DP1292" s="548" t="str">
        <f>IF($A1292&lt;&gt;"",IF(OR(X1292="",X1292=0), 0, DD1292/'Sch 10.1 Rate Design'!$Z$25*INDEX('Sch 10.1 Rate Design'!$K$9:$K$16,MATCH($C1292,'Sch 10.1 Rate Design'!$B$9:$B$16,0))),"")</f>
        <v/>
      </c>
      <c r="DQ1292" s="547" t="str">
        <f>IF($A1292&lt;&gt;"",IF(OR(Y1292="",Y1292=0), 0, DE1292/'Sch 10.1 Rate Design'!$Z$25*INDEX('Sch 10.1 Rate Design'!$K$9:$K$16,MATCH($C1292,'Sch 10.1 Rate Design'!$B$9:$B$16,0))),"")</f>
        <v/>
      </c>
      <c r="DR1292" s="546" t="str">
        <f>IF($A1292&lt;&gt;"",IF(OR(N1292="",N1292=0), 0,INDEX('Sch 10.1 Rate Design'!$D$9:$D$16,MATCH($C1292,'Sch 10.1 Rate Design'!$B$9:$B$16,0))),"")</f>
        <v/>
      </c>
      <c r="DS1292" s="324" t="str">
        <f>IF($A1292&lt;&gt;"",IF(OR(O1292="",O1292=0), 0,INDEX('Sch 10.1 Rate Design'!$D$9:$D$16,MATCH($C1292,'Sch 10.1 Rate Design'!$B$9:$B$16,0))),"")</f>
        <v/>
      </c>
      <c r="DT1292" s="324" t="str">
        <f>IF($A1292&lt;&gt;"",IF(OR(P1292="",P1292=0), 0,INDEX('Sch 10.1 Rate Design'!$D$9:$D$16,MATCH($C1292,'Sch 10.1 Rate Design'!$B$9:$B$16,0))),"")</f>
        <v/>
      </c>
      <c r="DU1292" s="324" t="str">
        <f>IF($A1292&lt;&gt;"",IF(OR(Q1292="",Q1292=0), 0,INDEX('Sch 10.1 Rate Design'!$D$9:$D$16,MATCH($C1292,'Sch 10.1 Rate Design'!$B$9:$B$16,0))),"")</f>
        <v/>
      </c>
      <c r="DV1292" s="324" t="str">
        <f>IF($A1292&lt;&gt;"",IF(OR(R1292="",R1292=0), 0,INDEX('Sch 10.1 Rate Design'!$D$9:$D$16,MATCH($C1292,'Sch 10.1 Rate Design'!$B$9:$B$16,0))),"")</f>
        <v/>
      </c>
      <c r="DW1292" s="324" t="str">
        <f>IF($A1292&lt;&gt;"",IF(OR(S1292="",S1292=0), 0,INDEX('Sch 10.1 Rate Design'!$D$9:$D$16,MATCH($C1292,'Sch 10.1 Rate Design'!$B$9:$B$16,0))),"")</f>
        <v/>
      </c>
      <c r="DX1292" s="324" t="str">
        <f>IF($A1292&lt;&gt;"",IF(OR(T1292="",T1292=0), 0,INDEX('Sch 10.1 Rate Design'!$D$9:$D$16,MATCH($C1292,'Sch 10.1 Rate Design'!$B$9:$B$16,0))),"")</f>
        <v/>
      </c>
      <c r="DY1292" s="324" t="str">
        <f>IF($A1292&lt;&gt;"",IF(OR(U1292="",U1292=0), 0,INDEX('Sch 10.1 Rate Design'!$D$9:$D$16,MATCH($C1292,'Sch 10.1 Rate Design'!$B$9:$B$16,0))),"")</f>
        <v/>
      </c>
      <c r="DZ1292" s="324" t="str">
        <f>IF($A1292&lt;&gt;"",IF(OR(V1292="",V1292=0), 0,INDEX('Sch 10.1 Rate Design'!$D$9:$D$16,MATCH($C1292,'Sch 10.1 Rate Design'!$B$9:$B$16,0))),"")</f>
        <v/>
      </c>
      <c r="EA1292" s="324" t="str">
        <f>IF($A1292&lt;&gt;"",IF(OR(W1292="",W1292=0), 0,INDEX('Sch 10.1 Rate Design'!$D$9:$D$16,MATCH($C1292,'Sch 10.1 Rate Design'!$B$9:$B$16,0))),"")</f>
        <v/>
      </c>
      <c r="EB1292" s="324" t="str">
        <f>IF($A1292&lt;&gt;"",IF(OR(X1292="",X1292=0), 0,INDEX('Sch 10.1 Rate Design'!$D$9:$D$16,MATCH($C1292,'Sch 10.1 Rate Design'!$B$9:$B$16,0))),"")</f>
        <v/>
      </c>
      <c r="EC1292" s="545" t="str">
        <f>IF($A1292&lt;&gt;"",IF(OR(Y1292="",Y1292=0), 0,INDEX('Sch 10.1 Rate Design'!$D$9:$D$16,MATCH($C1292,'Sch 10.1 Rate Design'!$B$9:$B$16,0))),"")</f>
        <v/>
      </c>
      <c r="ED1292" s="546"/>
      <c r="EE1292" s="324"/>
      <c r="EF1292" s="324"/>
      <c r="EG1292" s="324"/>
      <c r="EH1292" s="324"/>
      <c r="EI1292" s="324"/>
      <c r="EJ1292" s="324"/>
      <c r="EK1292" s="324"/>
      <c r="EL1292" s="324"/>
      <c r="EM1292" s="324"/>
      <c r="EN1292" s="324"/>
      <c r="EO1292" s="545"/>
      <c r="EP1292" s="324"/>
    </row>
    <row r="1293" spans="1:146" x14ac:dyDescent="0.2">
      <c r="A1293" s="324" t="str">
        <f>IF(Inputs!AO1289&lt;&gt;"",Inputs!AO1289,"")</f>
        <v/>
      </c>
      <c r="B1293" s="324" t="str">
        <f t="shared" ref="B1293:B1356" si="277">IF($A1293&lt;&gt;"",B1292+1,"")</f>
        <v/>
      </c>
      <c r="C1293" s="727" t="str">
        <f>IF($A1293&lt;&gt;"",Inputs!AN1289,"")</f>
        <v/>
      </c>
      <c r="D1293" s="549" t="str">
        <f t="shared" si="270"/>
        <v/>
      </c>
      <c r="E1293" s="549" t="str">
        <f t="shared" si="271"/>
        <v/>
      </c>
      <c r="F1293" s="324" t="str">
        <f t="shared" si="267"/>
        <v/>
      </c>
      <c r="G1293" s="324" t="str">
        <f t="shared" si="272"/>
        <v/>
      </c>
      <c r="H1293" s="790">
        <f t="shared" si="273"/>
        <v>0</v>
      </c>
      <c r="I1293" s="790">
        <f t="shared" si="274"/>
        <v>0</v>
      </c>
      <c r="J1293" s="790">
        <f t="shared" si="275"/>
        <v>0</v>
      </c>
      <c r="K1293" s="790">
        <f t="shared" si="276"/>
        <v>0</v>
      </c>
      <c r="L1293" s="787" t="str">
        <f>IF($A1293&lt;&gt;"",INDEX(Inputs!$AP1289:$BA1289,,MATCH('Sch 10.2 Rate Data'!X$7,Inputs!$AP$4:$BA$4,0)),"")</f>
        <v/>
      </c>
      <c r="M1293" s="787" t="str">
        <f>IF($A1293&lt;&gt;"",INDEX(Inputs!$AP1289:$BA1289,,MATCH('Sch 10.2 Rate Data'!Y$7,Inputs!$AP$4:$BA$4,0)),"")</f>
        <v/>
      </c>
      <c r="N1293" s="546" t="str">
        <f>IF($A1293&lt;&gt;"",INDEX(Inputs!$AP1289:$BA1289,,MATCH('Sch 10.2 Rate Data'!N$7,Inputs!$AP$4:$BA$4,0)),"")</f>
        <v/>
      </c>
      <c r="O1293" s="324" t="str">
        <f>IF($A1293&lt;&gt;"",INDEX(Inputs!$AP1289:$BA1289,,MATCH('Sch 10.2 Rate Data'!O$7,Inputs!$AP$4:$BA$4,0)),"")</f>
        <v/>
      </c>
      <c r="P1293" s="324" t="str">
        <f>IF($A1293&lt;&gt;"",INDEX(Inputs!$AP1289:$BA1289,,MATCH('Sch 10.2 Rate Data'!P$7,Inputs!$AP$4:$BA$4,0)),"")</f>
        <v/>
      </c>
      <c r="Q1293" s="324" t="str">
        <f>IF($A1293&lt;&gt;"",INDEX(Inputs!$AP1289:$BA1289,,MATCH('Sch 10.2 Rate Data'!Q$7,Inputs!$AP$4:$BA$4,0)),"")</f>
        <v/>
      </c>
      <c r="R1293" s="324" t="str">
        <f>IF($A1293&lt;&gt;"",INDEX(Inputs!$AP1289:$BA1289,,MATCH('Sch 10.2 Rate Data'!R$7,Inputs!$AP$4:$BA$4,0)),"")</f>
        <v/>
      </c>
      <c r="S1293" s="324" t="str">
        <f>IF($A1293&lt;&gt;"",INDEX(Inputs!$AP1289:$BA1289,,MATCH('Sch 10.2 Rate Data'!S$7,Inputs!$AP$4:$BA$4,0)),"")</f>
        <v/>
      </c>
      <c r="T1293" s="324" t="str">
        <f>IF($A1293&lt;&gt;"",INDEX(Inputs!$AP1289:$BA1289,,MATCH('Sch 10.2 Rate Data'!T$7,Inputs!$AP$4:$BA$4,0)),"")</f>
        <v/>
      </c>
      <c r="U1293" s="324" t="str">
        <f>IF($A1293&lt;&gt;"",INDEX(Inputs!$AP1289:$BA1289,,MATCH('Sch 10.2 Rate Data'!U$7,Inputs!$AP$4:$BA$4,0)),"")</f>
        <v/>
      </c>
      <c r="V1293" s="324" t="str">
        <f>IF($A1293&lt;&gt;"",INDEX(Inputs!$AP1289:$BA1289,,MATCH('Sch 10.2 Rate Data'!V$7,Inputs!$AP$4:$BA$4,0)),"")</f>
        <v/>
      </c>
      <c r="W1293" s="324" t="str">
        <f>IF($A1293&lt;&gt;"",INDEX(Inputs!$AP1289:$BA1289,,MATCH('Sch 10.2 Rate Data'!W$7,Inputs!$AP$4:$BA$4,0)),"")</f>
        <v/>
      </c>
      <c r="X1293" s="324" t="str">
        <f>IF($A1293&lt;&gt;"",INDEX(Inputs!$AP1289:$BA1289,,MATCH('Sch 10.2 Rate Data'!X$7,Inputs!$AP$4:$BA$4,0)),"")</f>
        <v/>
      </c>
      <c r="Y1293" s="545" t="str">
        <f>IF($A1293&lt;&gt;"",INDEX(Inputs!$AP1289:$BA1289,,MATCH('Sch 10.2 Rate Data'!Y$7,Inputs!$AP$4:$BA$4,0)),"")</f>
        <v/>
      </c>
      <c r="Z1293" s="692" t="str">
        <f t="shared" si="269"/>
        <v/>
      </c>
      <c r="AA1293" s="548" t="str">
        <f t="shared" si="269"/>
        <v/>
      </c>
      <c r="AB1293" s="548" t="str">
        <f t="shared" si="269"/>
        <v/>
      </c>
      <c r="AC1293" s="548" t="str">
        <f t="shared" si="268"/>
        <v/>
      </c>
      <c r="AD1293" s="548" t="str">
        <f t="shared" si="268"/>
        <v/>
      </c>
      <c r="AE1293" s="548" t="str">
        <f t="shared" si="268"/>
        <v/>
      </c>
      <c r="AF1293" s="548" t="str">
        <f t="shared" si="268"/>
        <v/>
      </c>
      <c r="AG1293" s="548" t="str">
        <f t="shared" si="268"/>
        <v/>
      </c>
      <c r="AH1293" s="548" t="str">
        <f t="shared" si="268"/>
        <v/>
      </c>
      <c r="AI1293" s="548" t="str">
        <f t="shared" si="268"/>
        <v/>
      </c>
      <c r="AJ1293" s="548" t="str">
        <f t="shared" si="268"/>
        <v/>
      </c>
      <c r="AK1293" s="547" t="str">
        <f t="shared" si="268"/>
        <v/>
      </c>
      <c r="AL1293" s="692" t="str">
        <f>IF($A1293&lt;&gt;"",IF(OR(N1293="",N1293=0), 0, INDEX('Sch 10.1 Rate Design'!$E$9:$E$16,MATCH($C1293,'Sch 10.1 Rate Design'!$B$9:$B$16,0))),"")</f>
        <v/>
      </c>
      <c r="AM1293" s="548" t="str">
        <f>IF($A1293&lt;&gt;"",IF(OR(O1293="",O1293=0), 0, INDEX('Sch 10.1 Rate Design'!$E$9:$E$16,MATCH($C1293,'Sch 10.1 Rate Design'!$B$9:$B$16,0))),"")</f>
        <v/>
      </c>
      <c r="AN1293" s="548" t="str">
        <f>IF($A1293&lt;&gt;"",IF(OR(P1293="",P1293=0), 0, INDEX('Sch 10.1 Rate Design'!$E$9:$E$16,MATCH($C1293,'Sch 10.1 Rate Design'!$B$9:$B$16,0))),"")</f>
        <v/>
      </c>
      <c r="AO1293" s="548" t="str">
        <f>IF($A1293&lt;&gt;"",IF(OR(Q1293="",Q1293=0), 0, INDEX('Sch 10.1 Rate Design'!$E$9:$E$16,MATCH($C1293,'Sch 10.1 Rate Design'!$B$9:$B$16,0))),"")</f>
        <v/>
      </c>
      <c r="AP1293" s="548" t="str">
        <f>IF($A1293&lt;&gt;"",IF(OR(R1293="",R1293=0), 0, INDEX('Sch 10.1 Rate Design'!$E$9:$E$16,MATCH($C1293,'Sch 10.1 Rate Design'!$B$9:$B$16,0))),"")</f>
        <v/>
      </c>
      <c r="AQ1293" s="548" t="str">
        <f>IF($A1293&lt;&gt;"",IF(OR(S1293="",S1293=0), 0, INDEX('Sch 10.1 Rate Design'!$E$9:$E$16,MATCH($C1293,'Sch 10.1 Rate Design'!$B$9:$B$16,0))),"")</f>
        <v/>
      </c>
      <c r="AR1293" s="548" t="str">
        <f>IF($A1293&lt;&gt;"",IF(OR(T1293="",T1293=0), 0, INDEX('Sch 10.1 Rate Design'!$E$9:$E$16,MATCH($C1293,'Sch 10.1 Rate Design'!$B$9:$B$16,0))),"")</f>
        <v/>
      </c>
      <c r="AS1293" s="548" t="str">
        <f>IF($A1293&lt;&gt;"",IF(OR(U1293="",U1293=0), 0, INDEX('Sch 10.1 Rate Design'!$E$9:$E$16,MATCH($C1293,'Sch 10.1 Rate Design'!$B$9:$B$16,0))),"")</f>
        <v/>
      </c>
      <c r="AT1293" s="548" t="str">
        <f>IF($A1293&lt;&gt;"",IF(OR(V1293="",V1293=0), 0, INDEX('Sch 10.1 Rate Design'!$E$9:$E$16,MATCH($C1293,'Sch 10.1 Rate Design'!$B$9:$B$16,0))),"")</f>
        <v/>
      </c>
      <c r="AU1293" s="548" t="str">
        <f>IF($A1293&lt;&gt;"",IF(OR(W1293="",W1293=0), 0, INDEX('Sch 10.1 Rate Design'!$E$9:$E$16,MATCH($C1293,'Sch 10.1 Rate Design'!$B$9:$B$16,0))),"")</f>
        <v/>
      </c>
      <c r="AV1293" s="548" t="str">
        <f>IF($A1293&lt;&gt;"",IF(OR(X1293="",X1293=0), 0, INDEX('Sch 10.1 Rate Design'!$E$9:$E$16,MATCH($C1293,'Sch 10.1 Rate Design'!$B$9:$B$16,0))),"")</f>
        <v/>
      </c>
      <c r="AW1293" s="547" t="str">
        <f>IF($A1293&lt;&gt;"",IF(OR(Y1293="",Y1293=0), 0, INDEX('Sch 10.1 Rate Design'!$E$9:$E$16,MATCH($C1293,'Sch 10.1 Rate Design'!$B$9:$B$16,0))),"")</f>
        <v/>
      </c>
      <c r="AX1293" s="546" t="str">
        <f>IF($A1293&lt;&gt;"",IF(OR(N1293="",N1293=0),0,+IF(N1293&gt;+INDEX('Sch 10.1 Rate Design'!$D$9:$D$16,MATCH($C1293,'Sch 10.1 Rate Design'!$B$9:$B$16,0)),IF(N1293&gt;+INDEX('Sch 10.1 Rate Design'!$F$9:$F$16,MATCH($C1293,'Sch 10.1 Rate Design'!$B$9:$B$16,0)),+INDEX('Sch 10.1 Rate Design'!$F$9:$F$16,MATCH($C1293,'Sch 10.1 Rate Design'!$B$9:$B$16,0))-INDEX('Sch 10.1 Rate Design'!$D$9:$D$16,MATCH($C1293,'Sch 10.1 Rate Design'!$B$9:$B$16,0)), N1293-INDEX('Sch 10.1 Rate Design'!$D$9:$D$16,MATCH($C1293,'Sch 10.1 Rate Design'!$B$9:$B$16,0))),0)),"")</f>
        <v/>
      </c>
      <c r="AY1293" s="324" t="str">
        <f>IF($A1293&lt;&gt;"",IF(OR(O1293="",O1293=0),0,+IF(O1293&gt;+INDEX('Sch 10.1 Rate Design'!$D$9:$D$16,MATCH($C1293,'Sch 10.1 Rate Design'!$B$9:$B$16,0)),IF(O1293&gt;+INDEX('Sch 10.1 Rate Design'!$F$9:$F$16,MATCH($C1293,'Sch 10.1 Rate Design'!$B$9:$B$16,0)),+INDEX('Sch 10.1 Rate Design'!$F$9:$F$16,MATCH($C1293,'Sch 10.1 Rate Design'!$B$9:$B$16,0))-INDEX('Sch 10.1 Rate Design'!$D$9:$D$16,MATCH($C1293,'Sch 10.1 Rate Design'!$B$9:$B$16,0)), O1293-INDEX('Sch 10.1 Rate Design'!$D$9:$D$16,MATCH($C1293,'Sch 10.1 Rate Design'!$B$9:$B$16,0))),0)),"")</f>
        <v/>
      </c>
      <c r="AZ1293" s="324" t="str">
        <f>IF($A1293&lt;&gt;"",IF(OR(P1293="",P1293=0),0,+IF(P1293&gt;+INDEX('Sch 10.1 Rate Design'!$D$9:$D$16,MATCH($C1293,'Sch 10.1 Rate Design'!$B$9:$B$16,0)),IF(P1293&gt;+INDEX('Sch 10.1 Rate Design'!$F$9:$F$16,MATCH($C1293,'Sch 10.1 Rate Design'!$B$9:$B$16,0)),+INDEX('Sch 10.1 Rate Design'!$F$9:$F$16,MATCH($C1293,'Sch 10.1 Rate Design'!$B$9:$B$16,0))-INDEX('Sch 10.1 Rate Design'!$D$9:$D$16,MATCH($C1293,'Sch 10.1 Rate Design'!$B$9:$B$16,0)), P1293-INDEX('Sch 10.1 Rate Design'!$D$9:$D$16,MATCH($C1293,'Sch 10.1 Rate Design'!$B$9:$B$16,0))),0)),"")</f>
        <v/>
      </c>
      <c r="BA1293" s="324" t="str">
        <f>IF($A1293&lt;&gt;"",IF(OR(Q1293="",Q1293=0),0,+IF(Q1293&gt;+INDEX('Sch 10.1 Rate Design'!$D$9:$D$16,MATCH($C1293,'Sch 10.1 Rate Design'!$B$9:$B$16,0)),IF(Q1293&gt;+INDEX('Sch 10.1 Rate Design'!$F$9:$F$16,MATCH($C1293,'Sch 10.1 Rate Design'!$B$9:$B$16,0)),+INDEX('Sch 10.1 Rate Design'!$F$9:$F$16,MATCH($C1293,'Sch 10.1 Rate Design'!$B$9:$B$16,0))-INDEX('Sch 10.1 Rate Design'!$D$9:$D$16,MATCH($C1293,'Sch 10.1 Rate Design'!$B$9:$B$16,0)), Q1293-INDEX('Sch 10.1 Rate Design'!$D$9:$D$16,MATCH($C1293,'Sch 10.1 Rate Design'!$B$9:$B$16,0))),0)),"")</f>
        <v/>
      </c>
      <c r="BB1293" s="324" t="str">
        <f>IF($A1293&lt;&gt;"",IF(OR(R1293="",R1293=0),0,+IF(R1293&gt;+INDEX('Sch 10.1 Rate Design'!$D$9:$D$16,MATCH($C1293,'Sch 10.1 Rate Design'!$B$9:$B$16,0)),IF(R1293&gt;+INDEX('Sch 10.1 Rate Design'!$F$9:$F$16,MATCH($C1293,'Sch 10.1 Rate Design'!$B$9:$B$16,0)),+INDEX('Sch 10.1 Rate Design'!$F$9:$F$16,MATCH($C1293,'Sch 10.1 Rate Design'!$B$9:$B$16,0))-INDEX('Sch 10.1 Rate Design'!$D$9:$D$16,MATCH($C1293,'Sch 10.1 Rate Design'!$B$9:$B$16,0)), R1293-INDEX('Sch 10.1 Rate Design'!$D$9:$D$16,MATCH($C1293,'Sch 10.1 Rate Design'!$B$9:$B$16,0))),0)),"")</f>
        <v/>
      </c>
      <c r="BC1293" s="324" t="str">
        <f>IF($A1293&lt;&gt;"",IF(OR(S1293="",S1293=0),0,+IF(S1293&gt;+INDEX('Sch 10.1 Rate Design'!$D$9:$D$16,MATCH($C1293,'Sch 10.1 Rate Design'!$B$9:$B$16,0)),IF(S1293&gt;+INDEX('Sch 10.1 Rate Design'!$F$9:$F$16,MATCH($C1293,'Sch 10.1 Rate Design'!$B$9:$B$16,0)),+INDEX('Sch 10.1 Rate Design'!$F$9:$F$16,MATCH($C1293,'Sch 10.1 Rate Design'!$B$9:$B$16,0))-INDEX('Sch 10.1 Rate Design'!$D$9:$D$16,MATCH($C1293,'Sch 10.1 Rate Design'!$B$9:$B$16,0)), S1293-INDEX('Sch 10.1 Rate Design'!$D$9:$D$16,MATCH($C1293,'Sch 10.1 Rate Design'!$B$9:$B$16,0))),0)),"")</f>
        <v/>
      </c>
      <c r="BD1293" s="324" t="str">
        <f>IF($A1293&lt;&gt;"",IF(OR(T1293="",T1293=0),0,+IF(T1293&gt;+INDEX('Sch 10.1 Rate Design'!$D$9:$D$16,MATCH($C1293,'Sch 10.1 Rate Design'!$B$9:$B$16,0)),IF(T1293&gt;+INDEX('Sch 10.1 Rate Design'!$F$9:$F$16,MATCH($C1293,'Sch 10.1 Rate Design'!$B$9:$B$16,0)),+INDEX('Sch 10.1 Rate Design'!$F$9:$F$16,MATCH($C1293,'Sch 10.1 Rate Design'!$B$9:$B$16,0))-INDEX('Sch 10.1 Rate Design'!$D$9:$D$16,MATCH($C1293,'Sch 10.1 Rate Design'!$B$9:$B$16,0)), T1293-INDEX('Sch 10.1 Rate Design'!$D$9:$D$16,MATCH($C1293,'Sch 10.1 Rate Design'!$B$9:$B$16,0))),0)),"")</f>
        <v/>
      </c>
      <c r="BE1293" s="324" t="str">
        <f>IF($A1293&lt;&gt;"",IF(OR(U1293="",U1293=0),0,+IF(U1293&gt;+INDEX('Sch 10.1 Rate Design'!$D$9:$D$16,MATCH($C1293,'Sch 10.1 Rate Design'!$B$9:$B$16,0)),IF(U1293&gt;+INDEX('Sch 10.1 Rate Design'!$F$9:$F$16,MATCH($C1293,'Sch 10.1 Rate Design'!$B$9:$B$16,0)),+INDEX('Sch 10.1 Rate Design'!$F$9:$F$16,MATCH($C1293,'Sch 10.1 Rate Design'!$B$9:$B$16,0))-INDEX('Sch 10.1 Rate Design'!$D$9:$D$16,MATCH($C1293,'Sch 10.1 Rate Design'!$B$9:$B$16,0)), U1293-INDEX('Sch 10.1 Rate Design'!$D$9:$D$16,MATCH($C1293,'Sch 10.1 Rate Design'!$B$9:$B$16,0))),0)),"")</f>
        <v/>
      </c>
      <c r="BF1293" s="324" t="str">
        <f>IF($A1293&lt;&gt;"",IF(OR(V1293="",V1293=0),0,+IF(V1293&gt;+INDEX('Sch 10.1 Rate Design'!$D$9:$D$16,MATCH($C1293,'Sch 10.1 Rate Design'!$B$9:$B$16,0)),IF(V1293&gt;+INDEX('Sch 10.1 Rate Design'!$F$9:$F$16,MATCH($C1293,'Sch 10.1 Rate Design'!$B$9:$B$16,0)),+INDEX('Sch 10.1 Rate Design'!$F$9:$F$16,MATCH($C1293,'Sch 10.1 Rate Design'!$B$9:$B$16,0))-INDEX('Sch 10.1 Rate Design'!$D$9:$D$16,MATCH($C1293,'Sch 10.1 Rate Design'!$B$9:$B$16,0)), V1293-INDEX('Sch 10.1 Rate Design'!$D$9:$D$16,MATCH($C1293,'Sch 10.1 Rate Design'!$B$9:$B$16,0))),0)),"")</f>
        <v/>
      </c>
      <c r="BG1293" s="324" t="str">
        <f>IF($A1293&lt;&gt;"",IF(OR(W1293="",W1293=0),0,+IF(W1293&gt;+INDEX('Sch 10.1 Rate Design'!$D$9:$D$16,MATCH($C1293,'Sch 10.1 Rate Design'!$B$9:$B$16,0)),IF(W1293&gt;+INDEX('Sch 10.1 Rate Design'!$F$9:$F$16,MATCH($C1293,'Sch 10.1 Rate Design'!$B$9:$B$16,0)),+INDEX('Sch 10.1 Rate Design'!$F$9:$F$16,MATCH($C1293,'Sch 10.1 Rate Design'!$B$9:$B$16,0))-INDEX('Sch 10.1 Rate Design'!$D$9:$D$16,MATCH($C1293,'Sch 10.1 Rate Design'!$B$9:$B$16,0)), W1293-INDEX('Sch 10.1 Rate Design'!$D$9:$D$16,MATCH($C1293,'Sch 10.1 Rate Design'!$B$9:$B$16,0))),0)),"")</f>
        <v/>
      </c>
      <c r="BH1293" s="324" t="str">
        <f>IF($A1293&lt;&gt;"",IF(OR(X1293="",X1293=0),0,+IF(X1293&gt;+INDEX('Sch 10.1 Rate Design'!$D$9:$D$16,MATCH($C1293,'Sch 10.1 Rate Design'!$B$9:$B$16,0)),IF(X1293&gt;+INDEX('Sch 10.1 Rate Design'!$F$9:$F$16,MATCH($C1293,'Sch 10.1 Rate Design'!$B$9:$B$16,0)),+INDEX('Sch 10.1 Rate Design'!$F$9:$F$16,MATCH($C1293,'Sch 10.1 Rate Design'!$B$9:$B$16,0))-INDEX('Sch 10.1 Rate Design'!$D$9:$D$16,MATCH($C1293,'Sch 10.1 Rate Design'!$B$9:$B$16,0)), X1293-INDEX('Sch 10.1 Rate Design'!$D$9:$D$16,MATCH($C1293,'Sch 10.1 Rate Design'!$B$9:$B$16,0))),0)),"")</f>
        <v/>
      </c>
      <c r="BI1293" s="545" t="str">
        <f>IF($A1293&lt;&gt;"",IF(OR(Y1293="",Y1293=0),0,+IF(Y1293&gt;+INDEX('Sch 10.1 Rate Design'!$D$9:$D$16,MATCH($C1293,'Sch 10.1 Rate Design'!$B$9:$B$16,0)),IF(Y1293&gt;+INDEX('Sch 10.1 Rate Design'!$F$9:$F$16,MATCH($C1293,'Sch 10.1 Rate Design'!$B$9:$B$16,0)),+INDEX('Sch 10.1 Rate Design'!$F$9:$F$16,MATCH($C1293,'Sch 10.1 Rate Design'!$B$9:$B$16,0))-INDEX('Sch 10.1 Rate Design'!$D$9:$D$16,MATCH($C1293,'Sch 10.1 Rate Design'!$B$9:$B$16,0)), Y1293-INDEX('Sch 10.1 Rate Design'!$D$9:$D$16,MATCH($C1293,'Sch 10.1 Rate Design'!$B$9:$B$16,0))),0)),"")</f>
        <v/>
      </c>
      <c r="BJ1293" s="692" t="str">
        <f>IF($A1293&lt;&gt;"",IF(OR(N1293="",N1293=0), 0, AX1293/'Sch 10.1 Rate Design'!$Z$25*INDEX('Sch 10.1 Rate Design'!$G$9:$G$16,MATCH($C1293,'Sch 10.1 Rate Design'!$B$9:$B$16,0))),"")</f>
        <v/>
      </c>
      <c r="BK1293" s="548" t="str">
        <f>IF($A1293&lt;&gt;"",IF(OR(O1293="",O1293=0), 0, AY1293/'Sch 10.1 Rate Design'!$Z$25*INDEX('Sch 10.1 Rate Design'!$G$9:$G$16,MATCH($C1293,'Sch 10.1 Rate Design'!$B$9:$B$16,0))),"")</f>
        <v/>
      </c>
      <c r="BL1293" s="548" t="str">
        <f>IF($A1293&lt;&gt;"",IF(OR(P1293="",P1293=0), 0, AZ1293/'Sch 10.1 Rate Design'!$Z$25*INDEX('Sch 10.1 Rate Design'!$G$9:$G$16,MATCH($C1293,'Sch 10.1 Rate Design'!$B$9:$B$16,0))),"")</f>
        <v/>
      </c>
      <c r="BM1293" s="548" t="str">
        <f>IF($A1293&lt;&gt;"",IF(OR(Q1293="",Q1293=0), 0, BA1293/'Sch 10.1 Rate Design'!$Z$25*INDEX('Sch 10.1 Rate Design'!$G$9:$G$16,MATCH($C1293,'Sch 10.1 Rate Design'!$B$9:$B$16,0))),"")</f>
        <v/>
      </c>
      <c r="BN1293" s="548" t="str">
        <f>IF($A1293&lt;&gt;"",IF(OR(R1293="",R1293=0), 0, BB1293/'Sch 10.1 Rate Design'!$Z$25*INDEX('Sch 10.1 Rate Design'!$G$9:$G$16,MATCH($C1293,'Sch 10.1 Rate Design'!$B$9:$B$16,0))),"")</f>
        <v/>
      </c>
      <c r="BO1293" s="548" t="str">
        <f>IF($A1293&lt;&gt;"",IF(OR(S1293="",S1293=0), 0, BC1293/'Sch 10.1 Rate Design'!$Z$25*INDEX('Sch 10.1 Rate Design'!$G$9:$G$16,MATCH($C1293,'Sch 10.1 Rate Design'!$B$9:$B$16,0))),"")</f>
        <v/>
      </c>
      <c r="BP1293" s="548" t="str">
        <f>IF($A1293&lt;&gt;"",IF(OR(T1293="",T1293=0), 0, BD1293/'Sch 10.1 Rate Design'!$Z$25*INDEX('Sch 10.1 Rate Design'!$G$9:$G$16,MATCH($C1293,'Sch 10.1 Rate Design'!$B$9:$B$16,0))),"")</f>
        <v/>
      </c>
      <c r="BQ1293" s="548" t="str">
        <f>IF($A1293&lt;&gt;"",IF(OR(U1293="",U1293=0), 0, BE1293/'Sch 10.1 Rate Design'!$Z$25*INDEX('Sch 10.1 Rate Design'!$G$9:$G$16,MATCH($C1293,'Sch 10.1 Rate Design'!$B$9:$B$16,0))),"")</f>
        <v/>
      </c>
      <c r="BR1293" s="548" t="str">
        <f>IF($A1293&lt;&gt;"",IF(OR(V1293="",V1293=0), 0, BF1293/'Sch 10.1 Rate Design'!$Z$25*INDEX('Sch 10.1 Rate Design'!$G$9:$G$16,MATCH($C1293,'Sch 10.1 Rate Design'!$B$9:$B$16,0))),"")</f>
        <v/>
      </c>
      <c r="BS1293" s="548" t="str">
        <f>IF($A1293&lt;&gt;"",IF(OR(W1293="",W1293=0), 0, BG1293/'Sch 10.1 Rate Design'!$Z$25*INDEX('Sch 10.1 Rate Design'!$G$9:$G$16,MATCH($C1293,'Sch 10.1 Rate Design'!$B$9:$B$16,0))),"")</f>
        <v/>
      </c>
      <c r="BT1293" s="548" t="str">
        <f>IF($A1293&lt;&gt;"",IF(OR(X1293="",X1293=0), 0, BH1293/'Sch 10.1 Rate Design'!$Z$25*INDEX('Sch 10.1 Rate Design'!$G$9:$G$16,MATCH($C1293,'Sch 10.1 Rate Design'!$B$9:$B$16,0))),"")</f>
        <v/>
      </c>
      <c r="BU1293" s="547" t="str">
        <f>IF($A1293&lt;&gt;"",IF(OR(Y1293="",Y1293=0), 0, BI1293/'Sch 10.1 Rate Design'!$Z$25*INDEX('Sch 10.1 Rate Design'!$G$9:$G$16,MATCH($C1293,'Sch 10.1 Rate Design'!$B$9:$B$16,0))),"")</f>
        <v/>
      </c>
      <c r="BV1293" s="546" t="str">
        <f>IF($A1293&lt;&gt;"",IF(OR(N1293="",N1293=0),0,+IF(N1293&gt;+INDEX('Sch 10.1 Rate Design'!$F$9:$F$16,MATCH($C1293,'Sch 10.1 Rate Design'!$B$9:$B$16,0)),IF(N1293&gt;+INDEX('Sch 10.1 Rate Design'!$H$9:$H$16,MATCH($C1293,'Sch 10.1 Rate Design'!$B$9:$B$16,0)),+INDEX('Sch 10.1 Rate Design'!$H$9:$H$16,MATCH($C1293,'Sch 10.1 Rate Design'!$B$9:$B$16,0))-INDEX('Sch 10.1 Rate Design'!$F$9:$F$16,MATCH($C1293,'Sch 10.1 Rate Design'!$B$9:$B$16,0)), N1293-INDEX('Sch 10.1 Rate Design'!$F$9:$F$16,MATCH($C1293,'Sch 10.1 Rate Design'!$B$9:$B$16,0))), 0)),"")</f>
        <v/>
      </c>
      <c r="BW1293" s="324" t="str">
        <f>IF($A1293&lt;&gt;"",IF(OR(O1293="",O1293=0),0,+IF(O1293&gt;+INDEX('Sch 10.1 Rate Design'!$F$9:$F$16,MATCH($C1293,'Sch 10.1 Rate Design'!$B$9:$B$16,0)),IF(O1293&gt;+INDEX('Sch 10.1 Rate Design'!$H$9:$H$16,MATCH($C1293,'Sch 10.1 Rate Design'!$B$9:$B$16,0)),+INDEX('Sch 10.1 Rate Design'!$H$9:$H$16,MATCH($C1293,'Sch 10.1 Rate Design'!$B$9:$B$16,0))-INDEX('Sch 10.1 Rate Design'!$F$9:$F$16,MATCH($C1293,'Sch 10.1 Rate Design'!$B$9:$B$16,0)), O1293-INDEX('Sch 10.1 Rate Design'!$F$9:$F$16,MATCH($C1293,'Sch 10.1 Rate Design'!$B$9:$B$16,0))), 0)),"")</f>
        <v/>
      </c>
      <c r="BX1293" s="324" t="str">
        <f>IF($A1293&lt;&gt;"",IF(OR(P1293="",P1293=0),0,+IF(P1293&gt;+INDEX('Sch 10.1 Rate Design'!$F$9:$F$16,MATCH($C1293,'Sch 10.1 Rate Design'!$B$9:$B$16,0)),IF(P1293&gt;+INDEX('Sch 10.1 Rate Design'!$H$9:$H$16,MATCH($C1293,'Sch 10.1 Rate Design'!$B$9:$B$16,0)),+INDEX('Sch 10.1 Rate Design'!$H$9:$H$16,MATCH($C1293,'Sch 10.1 Rate Design'!$B$9:$B$16,0))-INDEX('Sch 10.1 Rate Design'!$F$9:$F$16,MATCH($C1293,'Sch 10.1 Rate Design'!$B$9:$B$16,0)), P1293-INDEX('Sch 10.1 Rate Design'!$F$9:$F$16,MATCH($C1293,'Sch 10.1 Rate Design'!$B$9:$B$16,0))), 0)),"")</f>
        <v/>
      </c>
      <c r="BY1293" s="324" t="str">
        <f>IF($A1293&lt;&gt;"",IF(OR(Q1293="",Q1293=0),0,+IF(Q1293&gt;+INDEX('Sch 10.1 Rate Design'!$F$9:$F$16,MATCH($C1293,'Sch 10.1 Rate Design'!$B$9:$B$16,0)),IF(Q1293&gt;+INDEX('Sch 10.1 Rate Design'!$H$9:$H$16,MATCH($C1293,'Sch 10.1 Rate Design'!$B$9:$B$16,0)),+INDEX('Sch 10.1 Rate Design'!$H$9:$H$16,MATCH($C1293,'Sch 10.1 Rate Design'!$B$9:$B$16,0))-INDEX('Sch 10.1 Rate Design'!$F$9:$F$16,MATCH($C1293,'Sch 10.1 Rate Design'!$B$9:$B$16,0)), Q1293-INDEX('Sch 10.1 Rate Design'!$F$9:$F$16,MATCH($C1293,'Sch 10.1 Rate Design'!$B$9:$B$16,0))), 0)),"")</f>
        <v/>
      </c>
      <c r="BZ1293" s="324" t="str">
        <f>IF($A1293&lt;&gt;"",IF(OR(R1293="",R1293=0),0,+IF(R1293&gt;+INDEX('Sch 10.1 Rate Design'!$F$9:$F$16,MATCH($C1293,'Sch 10.1 Rate Design'!$B$9:$B$16,0)),IF(R1293&gt;+INDEX('Sch 10.1 Rate Design'!$H$9:$H$16,MATCH($C1293,'Sch 10.1 Rate Design'!$B$9:$B$16,0)),+INDEX('Sch 10.1 Rate Design'!$H$9:$H$16,MATCH($C1293,'Sch 10.1 Rate Design'!$B$9:$B$16,0))-INDEX('Sch 10.1 Rate Design'!$F$9:$F$16,MATCH($C1293,'Sch 10.1 Rate Design'!$B$9:$B$16,0)), R1293-INDEX('Sch 10.1 Rate Design'!$F$9:$F$16,MATCH($C1293,'Sch 10.1 Rate Design'!$B$9:$B$16,0))), 0)),"")</f>
        <v/>
      </c>
      <c r="CA1293" s="324" t="str">
        <f>IF($A1293&lt;&gt;"",IF(OR(S1293="",S1293=0),0,+IF(S1293&gt;+INDEX('Sch 10.1 Rate Design'!$F$9:$F$16,MATCH($C1293,'Sch 10.1 Rate Design'!$B$9:$B$16,0)),IF(S1293&gt;+INDEX('Sch 10.1 Rate Design'!$H$9:$H$16,MATCH($C1293,'Sch 10.1 Rate Design'!$B$9:$B$16,0)),+INDEX('Sch 10.1 Rate Design'!$H$9:$H$16,MATCH($C1293,'Sch 10.1 Rate Design'!$B$9:$B$16,0))-INDEX('Sch 10.1 Rate Design'!$F$9:$F$16,MATCH($C1293,'Sch 10.1 Rate Design'!$B$9:$B$16,0)), S1293-INDEX('Sch 10.1 Rate Design'!$F$9:$F$16,MATCH($C1293,'Sch 10.1 Rate Design'!$B$9:$B$16,0))), 0)),"")</f>
        <v/>
      </c>
      <c r="CB1293" s="324" t="str">
        <f>IF($A1293&lt;&gt;"",IF(OR(T1293="",T1293=0),0,+IF(T1293&gt;+INDEX('Sch 10.1 Rate Design'!$F$9:$F$16,MATCH($C1293,'Sch 10.1 Rate Design'!$B$9:$B$16,0)),IF(T1293&gt;+INDEX('Sch 10.1 Rate Design'!$H$9:$H$16,MATCH($C1293,'Sch 10.1 Rate Design'!$B$9:$B$16,0)),+INDEX('Sch 10.1 Rate Design'!$H$9:$H$16,MATCH($C1293,'Sch 10.1 Rate Design'!$B$9:$B$16,0))-INDEX('Sch 10.1 Rate Design'!$F$9:$F$16,MATCH($C1293,'Sch 10.1 Rate Design'!$B$9:$B$16,0)), T1293-INDEX('Sch 10.1 Rate Design'!$F$9:$F$16,MATCH($C1293,'Sch 10.1 Rate Design'!$B$9:$B$16,0))), 0)),"")</f>
        <v/>
      </c>
      <c r="CC1293" s="324" t="str">
        <f>IF($A1293&lt;&gt;"",IF(OR(U1293="",U1293=0),0,+IF(U1293&gt;+INDEX('Sch 10.1 Rate Design'!$F$9:$F$16,MATCH($C1293,'Sch 10.1 Rate Design'!$B$9:$B$16,0)),IF(U1293&gt;+INDEX('Sch 10.1 Rate Design'!$H$9:$H$16,MATCH($C1293,'Sch 10.1 Rate Design'!$B$9:$B$16,0)),+INDEX('Sch 10.1 Rate Design'!$H$9:$H$16,MATCH($C1293,'Sch 10.1 Rate Design'!$B$9:$B$16,0))-INDEX('Sch 10.1 Rate Design'!$F$9:$F$16,MATCH($C1293,'Sch 10.1 Rate Design'!$B$9:$B$16,0)), U1293-INDEX('Sch 10.1 Rate Design'!$F$9:$F$16,MATCH($C1293,'Sch 10.1 Rate Design'!$B$9:$B$16,0))), 0)),"")</f>
        <v/>
      </c>
      <c r="CD1293" s="324" t="str">
        <f>IF($A1293&lt;&gt;"",IF(OR(V1293="",V1293=0),0,+IF(V1293&gt;+INDEX('Sch 10.1 Rate Design'!$F$9:$F$16,MATCH($C1293,'Sch 10.1 Rate Design'!$B$9:$B$16,0)),IF(V1293&gt;+INDEX('Sch 10.1 Rate Design'!$H$9:$H$16,MATCH($C1293,'Sch 10.1 Rate Design'!$B$9:$B$16,0)),+INDEX('Sch 10.1 Rate Design'!$H$9:$H$16,MATCH($C1293,'Sch 10.1 Rate Design'!$B$9:$B$16,0))-INDEX('Sch 10.1 Rate Design'!$F$9:$F$16,MATCH($C1293,'Sch 10.1 Rate Design'!$B$9:$B$16,0)), V1293-INDEX('Sch 10.1 Rate Design'!$F$9:$F$16,MATCH($C1293,'Sch 10.1 Rate Design'!$B$9:$B$16,0))), 0)),"")</f>
        <v/>
      </c>
      <c r="CE1293" s="324" t="str">
        <f>IF($A1293&lt;&gt;"",IF(OR(W1293="",W1293=0),0,+IF(W1293&gt;+INDEX('Sch 10.1 Rate Design'!$F$9:$F$16,MATCH($C1293,'Sch 10.1 Rate Design'!$B$9:$B$16,0)),IF(W1293&gt;+INDEX('Sch 10.1 Rate Design'!$H$9:$H$16,MATCH($C1293,'Sch 10.1 Rate Design'!$B$9:$B$16,0)),+INDEX('Sch 10.1 Rate Design'!$H$9:$H$16,MATCH($C1293,'Sch 10.1 Rate Design'!$B$9:$B$16,0))-INDEX('Sch 10.1 Rate Design'!$F$9:$F$16,MATCH($C1293,'Sch 10.1 Rate Design'!$B$9:$B$16,0)), W1293-INDEX('Sch 10.1 Rate Design'!$F$9:$F$16,MATCH($C1293,'Sch 10.1 Rate Design'!$B$9:$B$16,0))), 0)),"")</f>
        <v/>
      </c>
      <c r="CF1293" s="324" t="str">
        <f>IF($A1293&lt;&gt;"",IF(OR(X1293="",X1293=0),0,+IF(X1293&gt;+INDEX('Sch 10.1 Rate Design'!$F$9:$F$16,MATCH($C1293,'Sch 10.1 Rate Design'!$B$9:$B$16,0)),IF(X1293&gt;+INDEX('Sch 10.1 Rate Design'!$H$9:$H$16,MATCH($C1293,'Sch 10.1 Rate Design'!$B$9:$B$16,0)),+INDEX('Sch 10.1 Rate Design'!$H$9:$H$16,MATCH($C1293,'Sch 10.1 Rate Design'!$B$9:$B$16,0))-INDEX('Sch 10.1 Rate Design'!$F$9:$F$16,MATCH($C1293,'Sch 10.1 Rate Design'!$B$9:$B$16,0)), X1293-INDEX('Sch 10.1 Rate Design'!$F$9:$F$16,MATCH($C1293,'Sch 10.1 Rate Design'!$B$9:$B$16,0))), 0)),"")</f>
        <v/>
      </c>
      <c r="CG1293" s="545" t="str">
        <f>IF($A1293&lt;&gt;"",IF(OR(Y1293="",Y1293=0),0,+IF(Y1293&gt;+INDEX('Sch 10.1 Rate Design'!$F$9:$F$16,MATCH($C1293,'Sch 10.1 Rate Design'!$B$9:$B$16,0)),IF(Y1293&gt;+INDEX('Sch 10.1 Rate Design'!$H$9:$H$16,MATCH($C1293,'Sch 10.1 Rate Design'!$B$9:$B$16,0)),+INDEX('Sch 10.1 Rate Design'!$H$9:$H$16,MATCH($C1293,'Sch 10.1 Rate Design'!$B$9:$B$16,0))-INDEX('Sch 10.1 Rate Design'!$F$9:$F$16,MATCH($C1293,'Sch 10.1 Rate Design'!$B$9:$B$16,0)), Y1293-INDEX('Sch 10.1 Rate Design'!$F$9:$F$16,MATCH($C1293,'Sch 10.1 Rate Design'!$B$9:$B$16,0))), 0)),"")</f>
        <v/>
      </c>
      <c r="CH1293" s="692" t="str">
        <f>IF($A1293&lt;&gt;"",IF(OR(N1293="",N1293=0), 0, BV1293/'Sch 10.1 Rate Design'!$Z$25*INDEX('Sch 10.1 Rate Design'!$I$9:$I$16,MATCH($C1293,'Sch 10.1 Rate Design'!$B$9:$B$16,0))),"")</f>
        <v/>
      </c>
      <c r="CI1293" s="548" t="str">
        <f>IF($A1293&lt;&gt;"",IF(OR(O1293="",O1293=0), 0, BW1293/'Sch 10.1 Rate Design'!$Z$25*INDEX('Sch 10.1 Rate Design'!$I$9:$I$16,MATCH($C1293,'Sch 10.1 Rate Design'!$B$9:$B$16,0))),"")</f>
        <v/>
      </c>
      <c r="CJ1293" s="548" t="str">
        <f>IF($A1293&lt;&gt;"",IF(OR(P1293="",P1293=0), 0, BX1293/'Sch 10.1 Rate Design'!$Z$25*INDEX('Sch 10.1 Rate Design'!$I$9:$I$16,MATCH($C1293,'Sch 10.1 Rate Design'!$B$9:$B$16,0))),"")</f>
        <v/>
      </c>
      <c r="CK1293" s="548" t="str">
        <f>IF($A1293&lt;&gt;"",IF(OR(Q1293="",Q1293=0), 0, BY1293/'Sch 10.1 Rate Design'!$Z$25*INDEX('Sch 10.1 Rate Design'!$I$9:$I$16,MATCH($C1293,'Sch 10.1 Rate Design'!$B$9:$B$16,0))),"")</f>
        <v/>
      </c>
      <c r="CL1293" s="548" t="str">
        <f>IF($A1293&lt;&gt;"",IF(OR(R1293="",R1293=0), 0, BZ1293/'Sch 10.1 Rate Design'!$Z$25*INDEX('Sch 10.1 Rate Design'!$I$9:$I$16,MATCH($C1293,'Sch 10.1 Rate Design'!$B$9:$B$16,0))),"")</f>
        <v/>
      </c>
      <c r="CM1293" s="548" t="str">
        <f>IF($A1293&lt;&gt;"",IF(OR(S1293="",S1293=0), 0, CA1293/'Sch 10.1 Rate Design'!$Z$25*INDEX('Sch 10.1 Rate Design'!$I$9:$I$16,MATCH($C1293,'Sch 10.1 Rate Design'!$B$9:$B$16,0))),"")</f>
        <v/>
      </c>
      <c r="CN1293" s="548" t="str">
        <f>IF($A1293&lt;&gt;"",IF(OR(T1293="",T1293=0), 0, CB1293/'Sch 10.1 Rate Design'!$Z$25*INDEX('Sch 10.1 Rate Design'!$I$9:$I$16,MATCH($C1293,'Sch 10.1 Rate Design'!$B$9:$B$16,0))),"")</f>
        <v/>
      </c>
      <c r="CO1293" s="548" t="str">
        <f>IF($A1293&lt;&gt;"",IF(OR(U1293="",U1293=0), 0, CC1293/'Sch 10.1 Rate Design'!$Z$25*INDEX('Sch 10.1 Rate Design'!$I$9:$I$16,MATCH($C1293,'Sch 10.1 Rate Design'!$B$9:$B$16,0))),"")</f>
        <v/>
      </c>
      <c r="CP1293" s="548" t="str">
        <f>IF($A1293&lt;&gt;"",IF(OR(V1293="",V1293=0), 0, CD1293/'Sch 10.1 Rate Design'!$Z$25*INDEX('Sch 10.1 Rate Design'!$I$9:$I$16,MATCH($C1293,'Sch 10.1 Rate Design'!$B$9:$B$16,0))),"")</f>
        <v/>
      </c>
      <c r="CQ1293" s="548" t="str">
        <f>IF($A1293&lt;&gt;"",IF(OR(W1293="",W1293=0), 0, CE1293/'Sch 10.1 Rate Design'!$Z$25*INDEX('Sch 10.1 Rate Design'!$I$9:$I$16,MATCH($C1293,'Sch 10.1 Rate Design'!$B$9:$B$16,0))),"")</f>
        <v/>
      </c>
      <c r="CR1293" s="548" t="str">
        <f>IF($A1293&lt;&gt;"",IF(OR(X1293="",X1293=0), 0, CF1293/'Sch 10.1 Rate Design'!$Z$25*INDEX('Sch 10.1 Rate Design'!$I$9:$I$16,MATCH($C1293,'Sch 10.1 Rate Design'!$B$9:$B$16,0))),"")</f>
        <v/>
      </c>
      <c r="CS1293" s="547" t="str">
        <f>IF($A1293&lt;&gt;"",IF(OR(Y1293="",Y1293=0), 0, CG1293/'Sch 10.1 Rate Design'!$Z$25*INDEX('Sch 10.1 Rate Design'!$I$9:$I$16,MATCH($C1293,'Sch 10.1 Rate Design'!$B$9:$B$16,0))),"")</f>
        <v/>
      </c>
      <c r="CT1293" s="546" t="str">
        <f>IF($A1293&lt;&gt;"",IF(OR(N1293="",N1293=0),0,IF(N1293&gt;INDEX('Sch 10.1 Rate Design'!$J$9:$J$16,MATCH($C1293,'Sch 10.1 Rate Design'!$B$9:$B$16,0)),N1293-INDEX('Sch 10.1 Rate Design'!$J$9:$J$16,MATCH($C1293,'Sch 10.1 Rate Design'!$B$9:$B$16,0)),0)),"")</f>
        <v/>
      </c>
      <c r="CU1293" s="324" t="str">
        <f>IF($A1293&lt;&gt;"",IF(OR(O1293="",O1293=0),0,IF(O1293&gt;INDEX('Sch 10.1 Rate Design'!$J$9:$J$16,MATCH($C1293,'Sch 10.1 Rate Design'!$B$9:$B$16,0)),O1293-INDEX('Sch 10.1 Rate Design'!$J$9:$J$16,MATCH($C1293,'Sch 10.1 Rate Design'!$B$9:$B$16,0)),0)),"")</f>
        <v/>
      </c>
      <c r="CV1293" s="324" t="str">
        <f>IF($A1293&lt;&gt;"",IF(OR(P1293="",P1293=0),0,IF(P1293&gt;INDEX('Sch 10.1 Rate Design'!$J$9:$J$16,MATCH($C1293,'Sch 10.1 Rate Design'!$B$9:$B$16,0)),P1293-INDEX('Sch 10.1 Rate Design'!$J$9:$J$16,MATCH($C1293,'Sch 10.1 Rate Design'!$B$9:$B$16,0)),0)),"")</f>
        <v/>
      </c>
      <c r="CW1293" s="324" t="str">
        <f>IF($A1293&lt;&gt;"",IF(OR(Q1293="",Q1293=0),0,IF(Q1293&gt;INDEX('Sch 10.1 Rate Design'!$J$9:$J$16,MATCH($C1293,'Sch 10.1 Rate Design'!$B$9:$B$16,0)),Q1293-INDEX('Sch 10.1 Rate Design'!$J$9:$J$16,MATCH($C1293,'Sch 10.1 Rate Design'!$B$9:$B$16,0)),0)),"")</f>
        <v/>
      </c>
      <c r="CX1293" s="324" t="str">
        <f>IF($A1293&lt;&gt;"",IF(OR(R1293="",R1293=0),0,IF(R1293&gt;INDEX('Sch 10.1 Rate Design'!$J$9:$J$16,MATCH($C1293,'Sch 10.1 Rate Design'!$B$9:$B$16,0)),R1293-INDEX('Sch 10.1 Rate Design'!$J$9:$J$16,MATCH($C1293,'Sch 10.1 Rate Design'!$B$9:$B$16,0)),0)),"")</f>
        <v/>
      </c>
      <c r="CY1293" s="324" t="str">
        <f>IF($A1293&lt;&gt;"",IF(OR(S1293="",S1293=0),0,IF(S1293&gt;INDEX('Sch 10.1 Rate Design'!$J$9:$J$16,MATCH($C1293,'Sch 10.1 Rate Design'!$B$9:$B$16,0)),S1293-INDEX('Sch 10.1 Rate Design'!$J$9:$J$16,MATCH($C1293,'Sch 10.1 Rate Design'!$B$9:$B$16,0)),0)),"")</f>
        <v/>
      </c>
      <c r="CZ1293" s="324" t="str">
        <f>IF($A1293&lt;&gt;"",IF(OR(T1293="",T1293=0),0,IF(T1293&gt;INDEX('Sch 10.1 Rate Design'!$J$9:$J$16,MATCH($C1293,'Sch 10.1 Rate Design'!$B$9:$B$16,0)),T1293-INDEX('Sch 10.1 Rate Design'!$J$9:$J$16,MATCH($C1293,'Sch 10.1 Rate Design'!$B$9:$B$16,0)),0)),"")</f>
        <v/>
      </c>
      <c r="DA1293" s="324" t="str">
        <f>IF($A1293&lt;&gt;"",IF(OR(U1293="",U1293=0),0,IF(U1293&gt;INDEX('Sch 10.1 Rate Design'!$J$9:$J$16,MATCH($C1293,'Sch 10.1 Rate Design'!$B$9:$B$16,0)),U1293-INDEX('Sch 10.1 Rate Design'!$J$9:$J$16,MATCH($C1293,'Sch 10.1 Rate Design'!$B$9:$B$16,0)),0)),"")</f>
        <v/>
      </c>
      <c r="DB1293" s="324" t="str">
        <f>IF($A1293&lt;&gt;"",IF(OR(V1293="",V1293=0),0,IF(V1293&gt;INDEX('Sch 10.1 Rate Design'!$J$9:$J$16,MATCH($C1293,'Sch 10.1 Rate Design'!$B$9:$B$16,0)),V1293-INDEX('Sch 10.1 Rate Design'!$J$9:$J$16,MATCH($C1293,'Sch 10.1 Rate Design'!$B$9:$B$16,0)),0)),"")</f>
        <v/>
      </c>
      <c r="DC1293" s="324" t="str">
        <f>IF($A1293&lt;&gt;"",IF(OR(W1293="",W1293=0),0,IF(W1293&gt;INDEX('Sch 10.1 Rate Design'!$J$9:$J$16,MATCH($C1293,'Sch 10.1 Rate Design'!$B$9:$B$16,0)),W1293-INDEX('Sch 10.1 Rate Design'!$J$9:$J$16,MATCH($C1293,'Sch 10.1 Rate Design'!$B$9:$B$16,0)),0)),"")</f>
        <v/>
      </c>
      <c r="DD1293" s="324" t="str">
        <f>IF($A1293&lt;&gt;"",IF(OR(X1293="",X1293=0),0,IF(X1293&gt;INDEX('Sch 10.1 Rate Design'!$J$9:$J$16,MATCH($C1293,'Sch 10.1 Rate Design'!$B$9:$B$16,0)),X1293-INDEX('Sch 10.1 Rate Design'!$J$9:$J$16,MATCH($C1293,'Sch 10.1 Rate Design'!$B$9:$B$16,0)),0)),"")</f>
        <v/>
      </c>
      <c r="DE1293" s="545" t="str">
        <f>IF($A1293&lt;&gt;"",IF(OR(Y1293="",Y1293=0),0,IF(Y1293&gt;INDEX('Sch 10.1 Rate Design'!$J$9:$J$16,MATCH($C1293,'Sch 10.1 Rate Design'!$B$9:$B$16,0)),Y1293-INDEX('Sch 10.1 Rate Design'!$J$9:$J$16,MATCH($C1293,'Sch 10.1 Rate Design'!$B$9:$B$16,0)),0)),"")</f>
        <v/>
      </c>
      <c r="DF1293" s="692" t="str">
        <f>IF($A1293&lt;&gt;"",IF(OR(N1293="",N1293=0), 0, CT1293/'Sch 10.1 Rate Design'!$Z$25*INDEX('Sch 10.1 Rate Design'!$K$9:$K$16,MATCH($C1293,'Sch 10.1 Rate Design'!$B$9:$B$16,0))),"")</f>
        <v/>
      </c>
      <c r="DG1293" s="548" t="str">
        <f>IF($A1293&lt;&gt;"",IF(OR(O1293="",O1293=0), 0, CU1293/'Sch 10.1 Rate Design'!$Z$25*INDEX('Sch 10.1 Rate Design'!$K$9:$K$16,MATCH($C1293,'Sch 10.1 Rate Design'!$B$9:$B$16,0))),"")</f>
        <v/>
      </c>
      <c r="DH1293" s="548" t="str">
        <f>IF($A1293&lt;&gt;"",IF(OR(P1293="",P1293=0), 0, CV1293/'Sch 10.1 Rate Design'!$Z$25*INDEX('Sch 10.1 Rate Design'!$K$9:$K$16,MATCH($C1293,'Sch 10.1 Rate Design'!$B$9:$B$16,0))),"")</f>
        <v/>
      </c>
      <c r="DI1293" s="548" t="str">
        <f>IF($A1293&lt;&gt;"",IF(OR(Q1293="",Q1293=0), 0, CW1293/'Sch 10.1 Rate Design'!$Z$25*INDEX('Sch 10.1 Rate Design'!$K$9:$K$16,MATCH($C1293,'Sch 10.1 Rate Design'!$B$9:$B$16,0))),"")</f>
        <v/>
      </c>
      <c r="DJ1293" s="548" t="str">
        <f>IF($A1293&lt;&gt;"",IF(OR(R1293="",R1293=0), 0, CX1293/'Sch 10.1 Rate Design'!$Z$25*INDEX('Sch 10.1 Rate Design'!$K$9:$K$16,MATCH($C1293,'Sch 10.1 Rate Design'!$B$9:$B$16,0))),"")</f>
        <v/>
      </c>
      <c r="DK1293" s="548" t="str">
        <f>IF($A1293&lt;&gt;"",IF(OR(S1293="",S1293=0), 0, CY1293/'Sch 10.1 Rate Design'!$Z$25*INDEX('Sch 10.1 Rate Design'!$K$9:$K$16,MATCH($C1293,'Sch 10.1 Rate Design'!$B$9:$B$16,0))),"")</f>
        <v/>
      </c>
      <c r="DL1293" s="548" t="str">
        <f>IF($A1293&lt;&gt;"",IF(OR(T1293="",T1293=0), 0, CZ1293/'Sch 10.1 Rate Design'!$Z$25*INDEX('Sch 10.1 Rate Design'!$K$9:$K$16,MATCH($C1293,'Sch 10.1 Rate Design'!$B$9:$B$16,0))),"")</f>
        <v/>
      </c>
      <c r="DM1293" s="548" t="str">
        <f>IF($A1293&lt;&gt;"",IF(OR(U1293="",U1293=0), 0, DA1293/'Sch 10.1 Rate Design'!$Z$25*INDEX('Sch 10.1 Rate Design'!$K$9:$K$16,MATCH($C1293,'Sch 10.1 Rate Design'!$B$9:$B$16,0))),"")</f>
        <v/>
      </c>
      <c r="DN1293" s="548" t="str">
        <f>IF($A1293&lt;&gt;"",IF(OR(V1293="",V1293=0), 0, DB1293/'Sch 10.1 Rate Design'!$Z$25*INDEX('Sch 10.1 Rate Design'!$K$9:$K$16,MATCH($C1293,'Sch 10.1 Rate Design'!$B$9:$B$16,0))),"")</f>
        <v/>
      </c>
      <c r="DO1293" s="548" t="str">
        <f>IF($A1293&lt;&gt;"",IF(OR(W1293="",W1293=0), 0, DC1293/'Sch 10.1 Rate Design'!$Z$25*INDEX('Sch 10.1 Rate Design'!$K$9:$K$16,MATCH($C1293,'Sch 10.1 Rate Design'!$B$9:$B$16,0))),"")</f>
        <v/>
      </c>
      <c r="DP1293" s="548" t="str">
        <f>IF($A1293&lt;&gt;"",IF(OR(X1293="",X1293=0), 0, DD1293/'Sch 10.1 Rate Design'!$Z$25*INDEX('Sch 10.1 Rate Design'!$K$9:$K$16,MATCH($C1293,'Sch 10.1 Rate Design'!$B$9:$B$16,0))),"")</f>
        <v/>
      </c>
      <c r="DQ1293" s="547" t="str">
        <f>IF($A1293&lt;&gt;"",IF(OR(Y1293="",Y1293=0), 0, DE1293/'Sch 10.1 Rate Design'!$Z$25*INDEX('Sch 10.1 Rate Design'!$K$9:$K$16,MATCH($C1293,'Sch 10.1 Rate Design'!$B$9:$B$16,0))),"")</f>
        <v/>
      </c>
      <c r="DR1293" s="546" t="str">
        <f>IF($A1293&lt;&gt;"",IF(OR(N1293="",N1293=0), 0,INDEX('Sch 10.1 Rate Design'!$D$9:$D$16,MATCH($C1293,'Sch 10.1 Rate Design'!$B$9:$B$16,0))),"")</f>
        <v/>
      </c>
      <c r="DS1293" s="324" t="str">
        <f>IF($A1293&lt;&gt;"",IF(OR(O1293="",O1293=0), 0,INDEX('Sch 10.1 Rate Design'!$D$9:$D$16,MATCH($C1293,'Sch 10.1 Rate Design'!$B$9:$B$16,0))),"")</f>
        <v/>
      </c>
      <c r="DT1293" s="324" t="str">
        <f>IF($A1293&lt;&gt;"",IF(OR(P1293="",P1293=0), 0,INDEX('Sch 10.1 Rate Design'!$D$9:$D$16,MATCH($C1293,'Sch 10.1 Rate Design'!$B$9:$B$16,0))),"")</f>
        <v/>
      </c>
      <c r="DU1293" s="324" t="str">
        <f>IF($A1293&lt;&gt;"",IF(OR(Q1293="",Q1293=0), 0,INDEX('Sch 10.1 Rate Design'!$D$9:$D$16,MATCH($C1293,'Sch 10.1 Rate Design'!$B$9:$B$16,0))),"")</f>
        <v/>
      </c>
      <c r="DV1293" s="324" t="str">
        <f>IF($A1293&lt;&gt;"",IF(OR(R1293="",R1293=0), 0,INDEX('Sch 10.1 Rate Design'!$D$9:$D$16,MATCH($C1293,'Sch 10.1 Rate Design'!$B$9:$B$16,0))),"")</f>
        <v/>
      </c>
      <c r="DW1293" s="324" t="str">
        <f>IF($A1293&lt;&gt;"",IF(OR(S1293="",S1293=0), 0,INDEX('Sch 10.1 Rate Design'!$D$9:$D$16,MATCH($C1293,'Sch 10.1 Rate Design'!$B$9:$B$16,0))),"")</f>
        <v/>
      </c>
      <c r="DX1293" s="324" t="str">
        <f>IF($A1293&lt;&gt;"",IF(OR(T1293="",T1293=0), 0,INDEX('Sch 10.1 Rate Design'!$D$9:$D$16,MATCH($C1293,'Sch 10.1 Rate Design'!$B$9:$B$16,0))),"")</f>
        <v/>
      </c>
      <c r="DY1293" s="324" t="str">
        <f>IF($A1293&lt;&gt;"",IF(OR(U1293="",U1293=0), 0,INDEX('Sch 10.1 Rate Design'!$D$9:$D$16,MATCH($C1293,'Sch 10.1 Rate Design'!$B$9:$B$16,0))),"")</f>
        <v/>
      </c>
      <c r="DZ1293" s="324" t="str">
        <f>IF($A1293&lt;&gt;"",IF(OR(V1293="",V1293=0), 0,INDEX('Sch 10.1 Rate Design'!$D$9:$D$16,MATCH($C1293,'Sch 10.1 Rate Design'!$B$9:$B$16,0))),"")</f>
        <v/>
      </c>
      <c r="EA1293" s="324" t="str">
        <f>IF($A1293&lt;&gt;"",IF(OR(W1293="",W1293=0), 0,INDEX('Sch 10.1 Rate Design'!$D$9:$D$16,MATCH($C1293,'Sch 10.1 Rate Design'!$B$9:$B$16,0))),"")</f>
        <v/>
      </c>
      <c r="EB1293" s="324" t="str">
        <f>IF($A1293&lt;&gt;"",IF(OR(X1293="",X1293=0), 0,INDEX('Sch 10.1 Rate Design'!$D$9:$D$16,MATCH($C1293,'Sch 10.1 Rate Design'!$B$9:$B$16,0))),"")</f>
        <v/>
      </c>
      <c r="EC1293" s="545" t="str">
        <f>IF($A1293&lt;&gt;"",IF(OR(Y1293="",Y1293=0), 0,INDEX('Sch 10.1 Rate Design'!$D$9:$D$16,MATCH($C1293,'Sch 10.1 Rate Design'!$B$9:$B$16,0))),"")</f>
        <v/>
      </c>
      <c r="ED1293" s="546"/>
      <c r="EE1293" s="324"/>
      <c r="EF1293" s="324"/>
      <c r="EG1293" s="324"/>
      <c r="EH1293" s="324"/>
      <c r="EI1293" s="324"/>
      <c r="EJ1293" s="324"/>
      <c r="EK1293" s="324"/>
      <c r="EL1293" s="324"/>
      <c r="EM1293" s="324"/>
      <c r="EN1293" s="324"/>
      <c r="EO1293" s="545"/>
      <c r="EP1293" s="324"/>
    </row>
    <row r="1294" spans="1:146" x14ac:dyDescent="0.2">
      <c r="A1294" s="324" t="str">
        <f>IF(Inputs!AO1290&lt;&gt;"",Inputs!AO1290,"")</f>
        <v/>
      </c>
      <c r="B1294" s="324" t="str">
        <f t="shared" si="277"/>
        <v/>
      </c>
      <c r="C1294" s="727" t="str">
        <f>IF($A1294&lt;&gt;"",Inputs!AN1290,"")</f>
        <v/>
      </c>
      <c r="D1294" s="549" t="str">
        <f t="shared" si="270"/>
        <v/>
      </c>
      <c r="E1294" s="549" t="str">
        <f t="shared" si="271"/>
        <v/>
      </c>
      <c r="F1294" s="324" t="str">
        <f t="shared" si="267"/>
        <v/>
      </c>
      <c r="G1294" s="324" t="str">
        <f t="shared" si="272"/>
        <v/>
      </c>
      <c r="H1294" s="790">
        <f t="shared" si="273"/>
        <v>0</v>
      </c>
      <c r="I1294" s="790">
        <f t="shared" si="274"/>
        <v>0</v>
      </c>
      <c r="J1294" s="790">
        <f t="shared" si="275"/>
        <v>0</v>
      </c>
      <c r="K1294" s="790">
        <f t="shared" si="276"/>
        <v>0</v>
      </c>
      <c r="L1294" s="787" t="str">
        <f>IF($A1294&lt;&gt;"",INDEX(Inputs!$AP1290:$BA1290,,MATCH('Sch 10.2 Rate Data'!X$7,Inputs!$AP$4:$BA$4,0)),"")</f>
        <v/>
      </c>
      <c r="M1294" s="787" t="str">
        <f>IF($A1294&lt;&gt;"",INDEX(Inputs!$AP1290:$BA1290,,MATCH('Sch 10.2 Rate Data'!Y$7,Inputs!$AP$4:$BA$4,0)),"")</f>
        <v/>
      </c>
      <c r="N1294" s="546" t="str">
        <f>IF($A1294&lt;&gt;"",INDEX(Inputs!$AP1290:$BA1290,,MATCH('Sch 10.2 Rate Data'!N$7,Inputs!$AP$4:$BA$4,0)),"")</f>
        <v/>
      </c>
      <c r="O1294" s="324" t="str">
        <f>IF($A1294&lt;&gt;"",INDEX(Inputs!$AP1290:$BA1290,,MATCH('Sch 10.2 Rate Data'!O$7,Inputs!$AP$4:$BA$4,0)),"")</f>
        <v/>
      </c>
      <c r="P1294" s="324" t="str">
        <f>IF($A1294&lt;&gt;"",INDEX(Inputs!$AP1290:$BA1290,,MATCH('Sch 10.2 Rate Data'!P$7,Inputs!$AP$4:$BA$4,0)),"")</f>
        <v/>
      </c>
      <c r="Q1294" s="324" t="str">
        <f>IF($A1294&lt;&gt;"",INDEX(Inputs!$AP1290:$BA1290,,MATCH('Sch 10.2 Rate Data'!Q$7,Inputs!$AP$4:$BA$4,0)),"")</f>
        <v/>
      </c>
      <c r="R1294" s="324" t="str">
        <f>IF($A1294&lt;&gt;"",INDEX(Inputs!$AP1290:$BA1290,,MATCH('Sch 10.2 Rate Data'!R$7,Inputs!$AP$4:$BA$4,0)),"")</f>
        <v/>
      </c>
      <c r="S1294" s="324" t="str">
        <f>IF($A1294&lt;&gt;"",INDEX(Inputs!$AP1290:$BA1290,,MATCH('Sch 10.2 Rate Data'!S$7,Inputs!$AP$4:$BA$4,0)),"")</f>
        <v/>
      </c>
      <c r="T1294" s="324" t="str">
        <f>IF($A1294&lt;&gt;"",INDEX(Inputs!$AP1290:$BA1290,,MATCH('Sch 10.2 Rate Data'!T$7,Inputs!$AP$4:$BA$4,0)),"")</f>
        <v/>
      </c>
      <c r="U1294" s="324" t="str">
        <f>IF($A1294&lt;&gt;"",INDEX(Inputs!$AP1290:$BA1290,,MATCH('Sch 10.2 Rate Data'!U$7,Inputs!$AP$4:$BA$4,0)),"")</f>
        <v/>
      </c>
      <c r="V1294" s="324" t="str">
        <f>IF($A1294&lt;&gt;"",INDEX(Inputs!$AP1290:$BA1290,,MATCH('Sch 10.2 Rate Data'!V$7,Inputs!$AP$4:$BA$4,0)),"")</f>
        <v/>
      </c>
      <c r="W1294" s="324" t="str">
        <f>IF($A1294&lt;&gt;"",INDEX(Inputs!$AP1290:$BA1290,,MATCH('Sch 10.2 Rate Data'!W$7,Inputs!$AP$4:$BA$4,0)),"")</f>
        <v/>
      </c>
      <c r="X1294" s="324" t="str">
        <f>IF($A1294&lt;&gt;"",INDEX(Inputs!$AP1290:$BA1290,,MATCH('Sch 10.2 Rate Data'!X$7,Inputs!$AP$4:$BA$4,0)),"")</f>
        <v/>
      </c>
      <c r="Y1294" s="545" t="str">
        <f>IF($A1294&lt;&gt;"",INDEX(Inputs!$AP1290:$BA1290,,MATCH('Sch 10.2 Rate Data'!Y$7,Inputs!$AP$4:$BA$4,0)),"")</f>
        <v/>
      </c>
      <c r="Z1294" s="692" t="str">
        <f t="shared" si="269"/>
        <v/>
      </c>
      <c r="AA1294" s="548" t="str">
        <f t="shared" si="269"/>
        <v/>
      </c>
      <c r="AB1294" s="548" t="str">
        <f t="shared" si="269"/>
        <v/>
      </c>
      <c r="AC1294" s="548" t="str">
        <f t="shared" si="268"/>
        <v/>
      </c>
      <c r="AD1294" s="548" t="str">
        <f t="shared" si="268"/>
        <v/>
      </c>
      <c r="AE1294" s="548" t="str">
        <f t="shared" si="268"/>
        <v/>
      </c>
      <c r="AF1294" s="548" t="str">
        <f t="shared" si="268"/>
        <v/>
      </c>
      <c r="AG1294" s="548" t="str">
        <f t="shared" si="268"/>
        <v/>
      </c>
      <c r="AH1294" s="548" t="str">
        <f t="shared" si="268"/>
        <v/>
      </c>
      <c r="AI1294" s="548" t="str">
        <f t="shared" si="268"/>
        <v/>
      </c>
      <c r="AJ1294" s="548" t="str">
        <f t="shared" si="268"/>
        <v/>
      </c>
      <c r="AK1294" s="547" t="str">
        <f t="shared" si="268"/>
        <v/>
      </c>
      <c r="AL1294" s="692" t="str">
        <f>IF($A1294&lt;&gt;"",IF(OR(N1294="",N1294=0), 0, INDEX('Sch 10.1 Rate Design'!$E$9:$E$16,MATCH($C1294,'Sch 10.1 Rate Design'!$B$9:$B$16,0))),"")</f>
        <v/>
      </c>
      <c r="AM1294" s="548" t="str">
        <f>IF($A1294&lt;&gt;"",IF(OR(O1294="",O1294=0), 0, INDEX('Sch 10.1 Rate Design'!$E$9:$E$16,MATCH($C1294,'Sch 10.1 Rate Design'!$B$9:$B$16,0))),"")</f>
        <v/>
      </c>
      <c r="AN1294" s="548" t="str">
        <f>IF($A1294&lt;&gt;"",IF(OR(P1294="",P1294=0), 0, INDEX('Sch 10.1 Rate Design'!$E$9:$E$16,MATCH($C1294,'Sch 10.1 Rate Design'!$B$9:$B$16,0))),"")</f>
        <v/>
      </c>
      <c r="AO1294" s="548" t="str">
        <f>IF($A1294&lt;&gt;"",IF(OR(Q1294="",Q1294=0), 0, INDEX('Sch 10.1 Rate Design'!$E$9:$E$16,MATCH($C1294,'Sch 10.1 Rate Design'!$B$9:$B$16,0))),"")</f>
        <v/>
      </c>
      <c r="AP1294" s="548" t="str">
        <f>IF($A1294&lt;&gt;"",IF(OR(R1294="",R1294=0), 0, INDEX('Sch 10.1 Rate Design'!$E$9:$E$16,MATCH($C1294,'Sch 10.1 Rate Design'!$B$9:$B$16,0))),"")</f>
        <v/>
      </c>
      <c r="AQ1294" s="548" t="str">
        <f>IF($A1294&lt;&gt;"",IF(OR(S1294="",S1294=0), 0, INDEX('Sch 10.1 Rate Design'!$E$9:$E$16,MATCH($C1294,'Sch 10.1 Rate Design'!$B$9:$B$16,0))),"")</f>
        <v/>
      </c>
      <c r="AR1294" s="548" t="str">
        <f>IF($A1294&lt;&gt;"",IF(OR(T1294="",T1294=0), 0, INDEX('Sch 10.1 Rate Design'!$E$9:$E$16,MATCH($C1294,'Sch 10.1 Rate Design'!$B$9:$B$16,0))),"")</f>
        <v/>
      </c>
      <c r="AS1294" s="548" t="str">
        <f>IF($A1294&lt;&gt;"",IF(OR(U1294="",U1294=0), 0, INDEX('Sch 10.1 Rate Design'!$E$9:$E$16,MATCH($C1294,'Sch 10.1 Rate Design'!$B$9:$B$16,0))),"")</f>
        <v/>
      </c>
      <c r="AT1294" s="548" t="str">
        <f>IF($A1294&lt;&gt;"",IF(OR(V1294="",V1294=0), 0, INDEX('Sch 10.1 Rate Design'!$E$9:$E$16,MATCH($C1294,'Sch 10.1 Rate Design'!$B$9:$B$16,0))),"")</f>
        <v/>
      </c>
      <c r="AU1294" s="548" t="str">
        <f>IF($A1294&lt;&gt;"",IF(OR(W1294="",W1294=0), 0, INDEX('Sch 10.1 Rate Design'!$E$9:$E$16,MATCH($C1294,'Sch 10.1 Rate Design'!$B$9:$B$16,0))),"")</f>
        <v/>
      </c>
      <c r="AV1294" s="548" t="str">
        <f>IF($A1294&lt;&gt;"",IF(OR(X1294="",X1294=0), 0, INDEX('Sch 10.1 Rate Design'!$E$9:$E$16,MATCH($C1294,'Sch 10.1 Rate Design'!$B$9:$B$16,0))),"")</f>
        <v/>
      </c>
      <c r="AW1294" s="547" t="str">
        <f>IF($A1294&lt;&gt;"",IF(OR(Y1294="",Y1294=0), 0, INDEX('Sch 10.1 Rate Design'!$E$9:$E$16,MATCH($C1294,'Sch 10.1 Rate Design'!$B$9:$B$16,0))),"")</f>
        <v/>
      </c>
      <c r="AX1294" s="546" t="str">
        <f>IF($A1294&lt;&gt;"",IF(OR(N1294="",N1294=0),0,+IF(N1294&gt;+INDEX('Sch 10.1 Rate Design'!$D$9:$D$16,MATCH($C1294,'Sch 10.1 Rate Design'!$B$9:$B$16,0)),IF(N1294&gt;+INDEX('Sch 10.1 Rate Design'!$F$9:$F$16,MATCH($C1294,'Sch 10.1 Rate Design'!$B$9:$B$16,0)),+INDEX('Sch 10.1 Rate Design'!$F$9:$F$16,MATCH($C1294,'Sch 10.1 Rate Design'!$B$9:$B$16,0))-INDEX('Sch 10.1 Rate Design'!$D$9:$D$16,MATCH($C1294,'Sch 10.1 Rate Design'!$B$9:$B$16,0)), N1294-INDEX('Sch 10.1 Rate Design'!$D$9:$D$16,MATCH($C1294,'Sch 10.1 Rate Design'!$B$9:$B$16,0))),0)),"")</f>
        <v/>
      </c>
      <c r="AY1294" s="324" t="str">
        <f>IF($A1294&lt;&gt;"",IF(OR(O1294="",O1294=0),0,+IF(O1294&gt;+INDEX('Sch 10.1 Rate Design'!$D$9:$D$16,MATCH($C1294,'Sch 10.1 Rate Design'!$B$9:$B$16,0)),IF(O1294&gt;+INDEX('Sch 10.1 Rate Design'!$F$9:$F$16,MATCH($C1294,'Sch 10.1 Rate Design'!$B$9:$B$16,0)),+INDEX('Sch 10.1 Rate Design'!$F$9:$F$16,MATCH($C1294,'Sch 10.1 Rate Design'!$B$9:$B$16,0))-INDEX('Sch 10.1 Rate Design'!$D$9:$D$16,MATCH($C1294,'Sch 10.1 Rate Design'!$B$9:$B$16,0)), O1294-INDEX('Sch 10.1 Rate Design'!$D$9:$D$16,MATCH($C1294,'Sch 10.1 Rate Design'!$B$9:$B$16,0))),0)),"")</f>
        <v/>
      </c>
      <c r="AZ1294" s="324" t="str">
        <f>IF($A1294&lt;&gt;"",IF(OR(P1294="",P1294=0),0,+IF(P1294&gt;+INDEX('Sch 10.1 Rate Design'!$D$9:$D$16,MATCH($C1294,'Sch 10.1 Rate Design'!$B$9:$B$16,0)),IF(P1294&gt;+INDEX('Sch 10.1 Rate Design'!$F$9:$F$16,MATCH($C1294,'Sch 10.1 Rate Design'!$B$9:$B$16,0)),+INDEX('Sch 10.1 Rate Design'!$F$9:$F$16,MATCH($C1294,'Sch 10.1 Rate Design'!$B$9:$B$16,0))-INDEX('Sch 10.1 Rate Design'!$D$9:$D$16,MATCH($C1294,'Sch 10.1 Rate Design'!$B$9:$B$16,0)), P1294-INDEX('Sch 10.1 Rate Design'!$D$9:$D$16,MATCH($C1294,'Sch 10.1 Rate Design'!$B$9:$B$16,0))),0)),"")</f>
        <v/>
      </c>
      <c r="BA1294" s="324" t="str">
        <f>IF($A1294&lt;&gt;"",IF(OR(Q1294="",Q1294=0),0,+IF(Q1294&gt;+INDEX('Sch 10.1 Rate Design'!$D$9:$D$16,MATCH($C1294,'Sch 10.1 Rate Design'!$B$9:$B$16,0)),IF(Q1294&gt;+INDEX('Sch 10.1 Rate Design'!$F$9:$F$16,MATCH($C1294,'Sch 10.1 Rate Design'!$B$9:$B$16,0)),+INDEX('Sch 10.1 Rate Design'!$F$9:$F$16,MATCH($C1294,'Sch 10.1 Rate Design'!$B$9:$B$16,0))-INDEX('Sch 10.1 Rate Design'!$D$9:$D$16,MATCH($C1294,'Sch 10.1 Rate Design'!$B$9:$B$16,0)), Q1294-INDEX('Sch 10.1 Rate Design'!$D$9:$D$16,MATCH($C1294,'Sch 10.1 Rate Design'!$B$9:$B$16,0))),0)),"")</f>
        <v/>
      </c>
      <c r="BB1294" s="324" t="str">
        <f>IF($A1294&lt;&gt;"",IF(OR(R1294="",R1294=0),0,+IF(R1294&gt;+INDEX('Sch 10.1 Rate Design'!$D$9:$D$16,MATCH($C1294,'Sch 10.1 Rate Design'!$B$9:$B$16,0)),IF(R1294&gt;+INDEX('Sch 10.1 Rate Design'!$F$9:$F$16,MATCH($C1294,'Sch 10.1 Rate Design'!$B$9:$B$16,0)),+INDEX('Sch 10.1 Rate Design'!$F$9:$F$16,MATCH($C1294,'Sch 10.1 Rate Design'!$B$9:$B$16,0))-INDEX('Sch 10.1 Rate Design'!$D$9:$D$16,MATCH($C1294,'Sch 10.1 Rate Design'!$B$9:$B$16,0)), R1294-INDEX('Sch 10.1 Rate Design'!$D$9:$D$16,MATCH($C1294,'Sch 10.1 Rate Design'!$B$9:$B$16,0))),0)),"")</f>
        <v/>
      </c>
      <c r="BC1294" s="324" t="str">
        <f>IF($A1294&lt;&gt;"",IF(OR(S1294="",S1294=0),0,+IF(S1294&gt;+INDEX('Sch 10.1 Rate Design'!$D$9:$D$16,MATCH($C1294,'Sch 10.1 Rate Design'!$B$9:$B$16,0)),IF(S1294&gt;+INDEX('Sch 10.1 Rate Design'!$F$9:$F$16,MATCH($C1294,'Sch 10.1 Rate Design'!$B$9:$B$16,0)),+INDEX('Sch 10.1 Rate Design'!$F$9:$F$16,MATCH($C1294,'Sch 10.1 Rate Design'!$B$9:$B$16,0))-INDEX('Sch 10.1 Rate Design'!$D$9:$D$16,MATCH($C1294,'Sch 10.1 Rate Design'!$B$9:$B$16,0)), S1294-INDEX('Sch 10.1 Rate Design'!$D$9:$D$16,MATCH($C1294,'Sch 10.1 Rate Design'!$B$9:$B$16,0))),0)),"")</f>
        <v/>
      </c>
      <c r="BD1294" s="324" t="str">
        <f>IF($A1294&lt;&gt;"",IF(OR(T1294="",T1294=0),0,+IF(T1294&gt;+INDEX('Sch 10.1 Rate Design'!$D$9:$D$16,MATCH($C1294,'Sch 10.1 Rate Design'!$B$9:$B$16,0)),IF(T1294&gt;+INDEX('Sch 10.1 Rate Design'!$F$9:$F$16,MATCH($C1294,'Sch 10.1 Rate Design'!$B$9:$B$16,0)),+INDEX('Sch 10.1 Rate Design'!$F$9:$F$16,MATCH($C1294,'Sch 10.1 Rate Design'!$B$9:$B$16,0))-INDEX('Sch 10.1 Rate Design'!$D$9:$D$16,MATCH($C1294,'Sch 10.1 Rate Design'!$B$9:$B$16,0)), T1294-INDEX('Sch 10.1 Rate Design'!$D$9:$D$16,MATCH($C1294,'Sch 10.1 Rate Design'!$B$9:$B$16,0))),0)),"")</f>
        <v/>
      </c>
      <c r="BE1294" s="324" t="str">
        <f>IF($A1294&lt;&gt;"",IF(OR(U1294="",U1294=0),0,+IF(U1294&gt;+INDEX('Sch 10.1 Rate Design'!$D$9:$D$16,MATCH($C1294,'Sch 10.1 Rate Design'!$B$9:$B$16,0)),IF(U1294&gt;+INDEX('Sch 10.1 Rate Design'!$F$9:$F$16,MATCH($C1294,'Sch 10.1 Rate Design'!$B$9:$B$16,0)),+INDEX('Sch 10.1 Rate Design'!$F$9:$F$16,MATCH($C1294,'Sch 10.1 Rate Design'!$B$9:$B$16,0))-INDEX('Sch 10.1 Rate Design'!$D$9:$D$16,MATCH($C1294,'Sch 10.1 Rate Design'!$B$9:$B$16,0)), U1294-INDEX('Sch 10.1 Rate Design'!$D$9:$D$16,MATCH($C1294,'Sch 10.1 Rate Design'!$B$9:$B$16,0))),0)),"")</f>
        <v/>
      </c>
      <c r="BF1294" s="324" t="str">
        <f>IF($A1294&lt;&gt;"",IF(OR(V1294="",V1294=0),0,+IF(V1294&gt;+INDEX('Sch 10.1 Rate Design'!$D$9:$D$16,MATCH($C1294,'Sch 10.1 Rate Design'!$B$9:$B$16,0)),IF(V1294&gt;+INDEX('Sch 10.1 Rate Design'!$F$9:$F$16,MATCH($C1294,'Sch 10.1 Rate Design'!$B$9:$B$16,0)),+INDEX('Sch 10.1 Rate Design'!$F$9:$F$16,MATCH($C1294,'Sch 10.1 Rate Design'!$B$9:$B$16,0))-INDEX('Sch 10.1 Rate Design'!$D$9:$D$16,MATCH($C1294,'Sch 10.1 Rate Design'!$B$9:$B$16,0)), V1294-INDEX('Sch 10.1 Rate Design'!$D$9:$D$16,MATCH($C1294,'Sch 10.1 Rate Design'!$B$9:$B$16,0))),0)),"")</f>
        <v/>
      </c>
      <c r="BG1294" s="324" t="str">
        <f>IF($A1294&lt;&gt;"",IF(OR(W1294="",W1294=0),0,+IF(W1294&gt;+INDEX('Sch 10.1 Rate Design'!$D$9:$D$16,MATCH($C1294,'Sch 10.1 Rate Design'!$B$9:$B$16,0)),IF(W1294&gt;+INDEX('Sch 10.1 Rate Design'!$F$9:$F$16,MATCH($C1294,'Sch 10.1 Rate Design'!$B$9:$B$16,0)),+INDEX('Sch 10.1 Rate Design'!$F$9:$F$16,MATCH($C1294,'Sch 10.1 Rate Design'!$B$9:$B$16,0))-INDEX('Sch 10.1 Rate Design'!$D$9:$D$16,MATCH($C1294,'Sch 10.1 Rate Design'!$B$9:$B$16,0)), W1294-INDEX('Sch 10.1 Rate Design'!$D$9:$D$16,MATCH($C1294,'Sch 10.1 Rate Design'!$B$9:$B$16,0))),0)),"")</f>
        <v/>
      </c>
      <c r="BH1294" s="324" t="str">
        <f>IF($A1294&lt;&gt;"",IF(OR(X1294="",X1294=0),0,+IF(X1294&gt;+INDEX('Sch 10.1 Rate Design'!$D$9:$D$16,MATCH($C1294,'Sch 10.1 Rate Design'!$B$9:$B$16,0)),IF(X1294&gt;+INDEX('Sch 10.1 Rate Design'!$F$9:$F$16,MATCH($C1294,'Sch 10.1 Rate Design'!$B$9:$B$16,0)),+INDEX('Sch 10.1 Rate Design'!$F$9:$F$16,MATCH($C1294,'Sch 10.1 Rate Design'!$B$9:$B$16,0))-INDEX('Sch 10.1 Rate Design'!$D$9:$D$16,MATCH($C1294,'Sch 10.1 Rate Design'!$B$9:$B$16,0)), X1294-INDEX('Sch 10.1 Rate Design'!$D$9:$D$16,MATCH($C1294,'Sch 10.1 Rate Design'!$B$9:$B$16,0))),0)),"")</f>
        <v/>
      </c>
      <c r="BI1294" s="545" t="str">
        <f>IF($A1294&lt;&gt;"",IF(OR(Y1294="",Y1294=0),0,+IF(Y1294&gt;+INDEX('Sch 10.1 Rate Design'!$D$9:$D$16,MATCH($C1294,'Sch 10.1 Rate Design'!$B$9:$B$16,0)),IF(Y1294&gt;+INDEX('Sch 10.1 Rate Design'!$F$9:$F$16,MATCH($C1294,'Sch 10.1 Rate Design'!$B$9:$B$16,0)),+INDEX('Sch 10.1 Rate Design'!$F$9:$F$16,MATCH($C1294,'Sch 10.1 Rate Design'!$B$9:$B$16,0))-INDEX('Sch 10.1 Rate Design'!$D$9:$D$16,MATCH($C1294,'Sch 10.1 Rate Design'!$B$9:$B$16,0)), Y1294-INDEX('Sch 10.1 Rate Design'!$D$9:$D$16,MATCH($C1294,'Sch 10.1 Rate Design'!$B$9:$B$16,0))),0)),"")</f>
        <v/>
      </c>
      <c r="BJ1294" s="692" t="str">
        <f>IF($A1294&lt;&gt;"",IF(OR(N1294="",N1294=0), 0, AX1294/'Sch 10.1 Rate Design'!$Z$25*INDEX('Sch 10.1 Rate Design'!$G$9:$G$16,MATCH($C1294,'Sch 10.1 Rate Design'!$B$9:$B$16,0))),"")</f>
        <v/>
      </c>
      <c r="BK1294" s="548" t="str">
        <f>IF($A1294&lt;&gt;"",IF(OR(O1294="",O1294=0), 0, AY1294/'Sch 10.1 Rate Design'!$Z$25*INDEX('Sch 10.1 Rate Design'!$G$9:$G$16,MATCH($C1294,'Sch 10.1 Rate Design'!$B$9:$B$16,0))),"")</f>
        <v/>
      </c>
      <c r="BL1294" s="548" t="str">
        <f>IF($A1294&lt;&gt;"",IF(OR(P1294="",P1294=0), 0, AZ1294/'Sch 10.1 Rate Design'!$Z$25*INDEX('Sch 10.1 Rate Design'!$G$9:$G$16,MATCH($C1294,'Sch 10.1 Rate Design'!$B$9:$B$16,0))),"")</f>
        <v/>
      </c>
      <c r="BM1294" s="548" t="str">
        <f>IF($A1294&lt;&gt;"",IF(OR(Q1294="",Q1294=0), 0, BA1294/'Sch 10.1 Rate Design'!$Z$25*INDEX('Sch 10.1 Rate Design'!$G$9:$G$16,MATCH($C1294,'Sch 10.1 Rate Design'!$B$9:$B$16,0))),"")</f>
        <v/>
      </c>
      <c r="BN1294" s="548" t="str">
        <f>IF($A1294&lt;&gt;"",IF(OR(R1294="",R1294=0), 0, BB1294/'Sch 10.1 Rate Design'!$Z$25*INDEX('Sch 10.1 Rate Design'!$G$9:$G$16,MATCH($C1294,'Sch 10.1 Rate Design'!$B$9:$B$16,0))),"")</f>
        <v/>
      </c>
      <c r="BO1294" s="548" t="str">
        <f>IF($A1294&lt;&gt;"",IF(OR(S1294="",S1294=0), 0, BC1294/'Sch 10.1 Rate Design'!$Z$25*INDEX('Sch 10.1 Rate Design'!$G$9:$G$16,MATCH($C1294,'Sch 10.1 Rate Design'!$B$9:$B$16,0))),"")</f>
        <v/>
      </c>
      <c r="BP1294" s="548" t="str">
        <f>IF($A1294&lt;&gt;"",IF(OR(T1294="",T1294=0), 0, BD1294/'Sch 10.1 Rate Design'!$Z$25*INDEX('Sch 10.1 Rate Design'!$G$9:$G$16,MATCH($C1294,'Sch 10.1 Rate Design'!$B$9:$B$16,0))),"")</f>
        <v/>
      </c>
      <c r="BQ1294" s="548" t="str">
        <f>IF($A1294&lt;&gt;"",IF(OR(U1294="",U1294=0), 0, BE1294/'Sch 10.1 Rate Design'!$Z$25*INDEX('Sch 10.1 Rate Design'!$G$9:$G$16,MATCH($C1294,'Sch 10.1 Rate Design'!$B$9:$B$16,0))),"")</f>
        <v/>
      </c>
      <c r="BR1294" s="548" t="str">
        <f>IF($A1294&lt;&gt;"",IF(OR(V1294="",V1294=0), 0, BF1294/'Sch 10.1 Rate Design'!$Z$25*INDEX('Sch 10.1 Rate Design'!$G$9:$G$16,MATCH($C1294,'Sch 10.1 Rate Design'!$B$9:$B$16,0))),"")</f>
        <v/>
      </c>
      <c r="BS1294" s="548" t="str">
        <f>IF($A1294&lt;&gt;"",IF(OR(W1294="",W1294=0), 0, BG1294/'Sch 10.1 Rate Design'!$Z$25*INDEX('Sch 10.1 Rate Design'!$G$9:$G$16,MATCH($C1294,'Sch 10.1 Rate Design'!$B$9:$B$16,0))),"")</f>
        <v/>
      </c>
      <c r="BT1294" s="548" t="str">
        <f>IF($A1294&lt;&gt;"",IF(OR(X1294="",X1294=0), 0, BH1294/'Sch 10.1 Rate Design'!$Z$25*INDEX('Sch 10.1 Rate Design'!$G$9:$G$16,MATCH($C1294,'Sch 10.1 Rate Design'!$B$9:$B$16,0))),"")</f>
        <v/>
      </c>
      <c r="BU1294" s="547" t="str">
        <f>IF($A1294&lt;&gt;"",IF(OR(Y1294="",Y1294=0), 0, BI1294/'Sch 10.1 Rate Design'!$Z$25*INDEX('Sch 10.1 Rate Design'!$G$9:$G$16,MATCH($C1294,'Sch 10.1 Rate Design'!$B$9:$B$16,0))),"")</f>
        <v/>
      </c>
      <c r="BV1294" s="546" t="str">
        <f>IF($A1294&lt;&gt;"",IF(OR(N1294="",N1294=0),0,+IF(N1294&gt;+INDEX('Sch 10.1 Rate Design'!$F$9:$F$16,MATCH($C1294,'Sch 10.1 Rate Design'!$B$9:$B$16,0)),IF(N1294&gt;+INDEX('Sch 10.1 Rate Design'!$H$9:$H$16,MATCH($C1294,'Sch 10.1 Rate Design'!$B$9:$B$16,0)),+INDEX('Sch 10.1 Rate Design'!$H$9:$H$16,MATCH($C1294,'Sch 10.1 Rate Design'!$B$9:$B$16,0))-INDEX('Sch 10.1 Rate Design'!$F$9:$F$16,MATCH($C1294,'Sch 10.1 Rate Design'!$B$9:$B$16,0)), N1294-INDEX('Sch 10.1 Rate Design'!$F$9:$F$16,MATCH($C1294,'Sch 10.1 Rate Design'!$B$9:$B$16,0))), 0)),"")</f>
        <v/>
      </c>
      <c r="BW1294" s="324" t="str">
        <f>IF($A1294&lt;&gt;"",IF(OR(O1294="",O1294=0),0,+IF(O1294&gt;+INDEX('Sch 10.1 Rate Design'!$F$9:$F$16,MATCH($C1294,'Sch 10.1 Rate Design'!$B$9:$B$16,0)),IF(O1294&gt;+INDEX('Sch 10.1 Rate Design'!$H$9:$H$16,MATCH($C1294,'Sch 10.1 Rate Design'!$B$9:$B$16,0)),+INDEX('Sch 10.1 Rate Design'!$H$9:$H$16,MATCH($C1294,'Sch 10.1 Rate Design'!$B$9:$B$16,0))-INDEX('Sch 10.1 Rate Design'!$F$9:$F$16,MATCH($C1294,'Sch 10.1 Rate Design'!$B$9:$B$16,0)), O1294-INDEX('Sch 10.1 Rate Design'!$F$9:$F$16,MATCH($C1294,'Sch 10.1 Rate Design'!$B$9:$B$16,0))), 0)),"")</f>
        <v/>
      </c>
      <c r="BX1294" s="324" t="str">
        <f>IF($A1294&lt;&gt;"",IF(OR(P1294="",P1294=0),0,+IF(P1294&gt;+INDEX('Sch 10.1 Rate Design'!$F$9:$F$16,MATCH($C1294,'Sch 10.1 Rate Design'!$B$9:$B$16,0)),IF(P1294&gt;+INDEX('Sch 10.1 Rate Design'!$H$9:$H$16,MATCH($C1294,'Sch 10.1 Rate Design'!$B$9:$B$16,0)),+INDEX('Sch 10.1 Rate Design'!$H$9:$H$16,MATCH($C1294,'Sch 10.1 Rate Design'!$B$9:$B$16,0))-INDEX('Sch 10.1 Rate Design'!$F$9:$F$16,MATCH($C1294,'Sch 10.1 Rate Design'!$B$9:$B$16,0)), P1294-INDEX('Sch 10.1 Rate Design'!$F$9:$F$16,MATCH($C1294,'Sch 10.1 Rate Design'!$B$9:$B$16,0))), 0)),"")</f>
        <v/>
      </c>
      <c r="BY1294" s="324" t="str">
        <f>IF($A1294&lt;&gt;"",IF(OR(Q1294="",Q1294=0),0,+IF(Q1294&gt;+INDEX('Sch 10.1 Rate Design'!$F$9:$F$16,MATCH($C1294,'Sch 10.1 Rate Design'!$B$9:$B$16,0)),IF(Q1294&gt;+INDEX('Sch 10.1 Rate Design'!$H$9:$H$16,MATCH($C1294,'Sch 10.1 Rate Design'!$B$9:$B$16,0)),+INDEX('Sch 10.1 Rate Design'!$H$9:$H$16,MATCH($C1294,'Sch 10.1 Rate Design'!$B$9:$B$16,0))-INDEX('Sch 10.1 Rate Design'!$F$9:$F$16,MATCH($C1294,'Sch 10.1 Rate Design'!$B$9:$B$16,0)), Q1294-INDEX('Sch 10.1 Rate Design'!$F$9:$F$16,MATCH($C1294,'Sch 10.1 Rate Design'!$B$9:$B$16,0))), 0)),"")</f>
        <v/>
      </c>
      <c r="BZ1294" s="324" t="str">
        <f>IF($A1294&lt;&gt;"",IF(OR(R1294="",R1294=0),0,+IF(R1294&gt;+INDEX('Sch 10.1 Rate Design'!$F$9:$F$16,MATCH($C1294,'Sch 10.1 Rate Design'!$B$9:$B$16,0)),IF(R1294&gt;+INDEX('Sch 10.1 Rate Design'!$H$9:$H$16,MATCH($C1294,'Sch 10.1 Rate Design'!$B$9:$B$16,0)),+INDEX('Sch 10.1 Rate Design'!$H$9:$H$16,MATCH($C1294,'Sch 10.1 Rate Design'!$B$9:$B$16,0))-INDEX('Sch 10.1 Rate Design'!$F$9:$F$16,MATCH($C1294,'Sch 10.1 Rate Design'!$B$9:$B$16,0)), R1294-INDEX('Sch 10.1 Rate Design'!$F$9:$F$16,MATCH($C1294,'Sch 10.1 Rate Design'!$B$9:$B$16,0))), 0)),"")</f>
        <v/>
      </c>
      <c r="CA1294" s="324" t="str">
        <f>IF($A1294&lt;&gt;"",IF(OR(S1294="",S1294=0),0,+IF(S1294&gt;+INDEX('Sch 10.1 Rate Design'!$F$9:$F$16,MATCH($C1294,'Sch 10.1 Rate Design'!$B$9:$B$16,0)),IF(S1294&gt;+INDEX('Sch 10.1 Rate Design'!$H$9:$H$16,MATCH($C1294,'Sch 10.1 Rate Design'!$B$9:$B$16,0)),+INDEX('Sch 10.1 Rate Design'!$H$9:$H$16,MATCH($C1294,'Sch 10.1 Rate Design'!$B$9:$B$16,0))-INDEX('Sch 10.1 Rate Design'!$F$9:$F$16,MATCH($C1294,'Sch 10.1 Rate Design'!$B$9:$B$16,0)), S1294-INDEX('Sch 10.1 Rate Design'!$F$9:$F$16,MATCH($C1294,'Sch 10.1 Rate Design'!$B$9:$B$16,0))), 0)),"")</f>
        <v/>
      </c>
      <c r="CB1294" s="324" t="str">
        <f>IF($A1294&lt;&gt;"",IF(OR(T1294="",T1294=0),0,+IF(T1294&gt;+INDEX('Sch 10.1 Rate Design'!$F$9:$F$16,MATCH($C1294,'Sch 10.1 Rate Design'!$B$9:$B$16,0)),IF(T1294&gt;+INDEX('Sch 10.1 Rate Design'!$H$9:$H$16,MATCH($C1294,'Sch 10.1 Rate Design'!$B$9:$B$16,0)),+INDEX('Sch 10.1 Rate Design'!$H$9:$H$16,MATCH($C1294,'Sch 10.1 Rate Design'!$B$9:$B$16,0))-INDEX('Sch 10.1 Rate Design'!$F$9:$F$16,MATCH($C1294,'Sch 10.1 Rate Design'!$B$9:$B$16,0)), T1294-INDEX('Sch 10.1 Rate Design'!$F$9:$F$16,MATCH($C1294,'Sch 10.1 Rate Design'!$B$9:$B$16,0))), 0)),"")</f>
        <v/>
      </c>
      <c r="CC1294" s="324" t="str">
        <f>IF($A1294&lt;&gt;"",IF(OR(U1294="",U1294=0),0,+IF(U1294&gt;+INDEX('Sch 10.1 Rate Design'!$F$9:$F$16,MATCH($C1294,'Sch 10.1 Rate Design'!$B$9:$B$16,0)),IF(U1294&gt;+INDEX('Sch 10.1 Rate Design'!$H$9:$H$16,MATCH($C1294,'Sch 10.1 Rate Design'!$B$9:$B$16,0)),+INDEX('Sch 10.1 Rate Design'!$H$9:$H$16,MATCH($C1294,'Sch 10.1 Rate Design'!$B$9:$B$16,0))-INDEX('Sch 10.1 Rate Design'!$F$9:$F$16,MATCH($C1294,'Sch 10.1 Rate Design'!$B$9:$B$16,0)), U1294-INDEX('Sch 10.1 Rate Design'!$F$9:$F$16,MATCH($C1294,'Sch 10.1 Rate Design'!$B$9:$B$16,0))), 0)),"")</f>
        <v/>
      </c>
      <c r="CD1294" s="324" t="str">
        <f>IF($A1294&lt;&gt;"",IF(OR(V1294="",V1294=0),0,+IF(V1294&gt;+INDEX('Sch 10.1 Rate Design'!$F$9:$F$16,MATCH($C1294,'Sch 10.1 Rate Design'!$B$9:$B$16,0)),IF(V1294&gt;+INDEX('Sch 10.1 Rate Design'!$H$9:$H$16,MATCH($C1294,'Sch 10.1 Rate Design'!$B$9:$B$16,0)),+INDEX('Sch 10.1 Rate Design'!$H$9:$H$16,MATCH($C1294,'Sch 10.1 Rate Design'!$B$9:$B$16,0))-INDEX('Sch 10.1 Rate Design'!$F$9:$F$16,MATCH($C1294,'Sch 10.1 Rate Design'!$B$9:$B$16,0)), V1294-INDEX('Sch 10.1 Rate Design'!$F$9:$F$16,MATCH($C1294,'Sch 10.1 Rate Design'!$B$9:$B$16,0))), 0)),"")</f>
        <v/>
      </c>
      <c r="CE1294" s="324" t="str">
        <f>IF($A1294&lt;&gt;"",IF(OR(W1294="",W1294=0),0,+IF(W1294&gt;+INDEX('Sch 10.1 Rate Design'!$F$9:$F$16,MATCH($C1294,'Sch 10.1 Rate Design'!$B$9:$B$16,0)),IF(W1294&gt;+INDEX('Sch 10.1 Rate Design'!$H$9:$H$16,MATCH($C1294,'Sch 10.1 Rate Design'!$B$9:$B$16,0)),+INDEX('Sch 10.1 Rate Design'!$H$9:$H$16,MATCH($C1294,'Sch 10.1 Rate Design'!$B$9:$B$16,0))-INDEX('Sch 10.1 Rate Design'!$F$9:$F$16,MATCH($C1294,'Sch 10.1 Rate Design'!$B$9:$B$16,0)), W1294-INDEX('Sch 10.1 Rate Design'!$F$9:$F$16,MATCH($C1294,'Sch 10.1 Rate Design'!$B$9:$B$16,0))), 0)),"")</f>
        <v/>
      </c>
      <c r="CF1294" s="324" t="str">
        <f>IF($A1294&lt;&gt;"",IF(OR(X1294="",X1294=0),0,+IF(X1294&gt;+INDEX('Sch 10.1 Rate Design'!$F$9:$F$16,MATCH($C1294,'Sch 10.1 Rate Design'!$B$9:$B$16,0)),IF(X1294&gt;+INDEX('Sch 10.1 Rate Design'!$H$9:$H$16,MATCH($C1294,'Sch 10.1 Rate Design'!$B$9:$B$16,0)),+INDEX('Sch 10.1 Rate Design'!$H$9:$H$16,MATCH($C1294,'Sch 10.1 Rate Design'!$B$9:$B$16,0))-INDEX('Sch 10.1 Rate Design'!$F$9:$F$16,MATCH($C1294,'Sch 10.1 Rate Design'!$B$9:$B$16,0)), X1294-INDEX('Sch 10.1 Rate Design'!$F$9:$F$16,MATCH($C1294,'Sch 10.1 Rate Design'!$B$9:$B$16,0))), 0)),"")</f>
        <v/>
      </c>
      <c r="CG1294" s="545" t="str">
        <f>IF($A1294&lt;&gt;"",IF(OR(Y1294="",Y1294=0),0,+IF(Y1294&gt;+INDEX('Sch 10.1 Rate Design'!$F$9:$F$16,MATCH($C1294,'Sch 10.1 Rate Design'!$B$9:$B$16,0)),IF(Y1294&gt;+INDEX('Sch 10.1 Rate Design'!$H$9:$H$16,MATCH($C1294,'Sch 10.1 Rate Design'!$B$9:$B$16,0)),+INDEX('Sch 10.1 Rate Design'!$H$9:$H$16,MATCH($C1294,'Sch 10.1 Rate Design'!$B$9:$B$16,0))-INDEX('Sch 10.1 Rate Design'!$F$9:$F$16,MATCH($C1294,'Sch 10.1 Rate Design'!$B$9:$B$16,0)), Y1294-INDEX('Sch 10.1 Rate Design'!$F$9:$F$16,MATCH($C1294,'Sch 10.1 Rate Design'!$B$9:$B$16,0))), 0)),"")</f>
        <v/>
      </c>
      <c r="CH1294" s="692" t="str">
        <f>IF($A1294&lt;&gt;"",IF(OR(N1294="",N1294=0), 0, BV1294/'Sch 10.1 Rate Design'!$Z$25*INDEX('Sch 10.1 Rate Design'!$I$9:$I$16,MATCH($C1294,'Sch 10.1 Rate Design'!$B$9:$B$16,0))),"")</f>
        <v/>
      </c>
      <c r="CI1294" s="548" t="str">
        <f>IF($A1294&lt;&gt;"",IF(OR(O1294="",O1294=0), 0, BW1294/'Sch 10.1 Rate Design'!$Z$25*INDEX('Sch 10.1 Rate Design'!$I$9:$I$16,MATCH($C1294,'Sch 10.1 Rate Design'!$B$9:$B$16,0))),"")</f>
        <v/>
      </c>
      <c r="CJ1294" s="548" t="str">
        <f>IF($A1294&lt;&gt;"",IF(OR(P1294="",P1294=0), 0, BX1294/'Sch 10.1 Rate Design'!$Z$25*INDEX('Sch 10.1 Rate Design'!$I$9:$I$16,MATCH($C1294,'Sch 10.1 Rate Design'!$B$9:$B$16,0))),"")</f>
        <v/>
      </c>
      <c r="CK1294" s="548" t="str">
        <f>IF($A1294&lt;&gt;"",IF(OR(Q1294="",Q1294=0), 0, BY1294/'Sch 10.1 Rate Design'!$Z$25*INDEX('Sch 10.1 Rate Design'!$I$9:$I$16,MATCH($C1294,'Sch 10.1 Rate Design'!$B$9:$B$16,0))),"")</f>
        <v/>
      </c>
      <c r="CL1294" s="548" t="str">
        <f>IF($A1294&lt;&gt;"",IF(OR(R1294="",R1294=0), 0, BZ1294/'Sch 10.1 Rate Design'!$Z$25*INDEX('Sch 10.1 Rate Design'!$I$9:$I$16,MATCH($C1294,'Sch 10.1 Rate Design'!$B$9:$B$16,0))),"")</f>
        <v/>
      </c>
      <c r="CM1294" s="548" t="str">
        <f>IF($A1294&lt;&gt;"",IF(OR(S1294="",S1294=0), 0, CA1294/'Sch 10.1 Rate Design'!$Z$25*INDEX('Sch 10.1 Rate Design'!$I$9:$I$16,MATCH($C1294,'Sch 10.1 Rate Design'!$B$9:$B$16,0))),"")</f>
        <v/>
      </c>
      <c r="CN1294" s="548" t="str">
        <f>IF($A1294&lt;&gt;"",IF(OR(T1294="",T1294=0), 0, CB1294/'Sch 10.1 Rate Design'!$Z$25*INDEX('Sch 10.1 Rate Design'!$I$9:$I$16,MATCH($C1294,'Sch 10.1 Rate Design'!$B$9:$B$16,0))),"")</f>
        <v/>
      </c>
      <c r="CO1294" s="548" t="str">
        <f>IF($A1294&lt;&gt;"",IF(OR(U1294="",U1294=0), 0, CC1294/'Sch 10.1 Rate Design'!$Z$25*INDEX('Sch 10.1 Rate Design'!$I$9:$I$16,MATCH($C1294,'Sch 10.1 Rate Design'!$B$9:$B$16,0))),"")</f>
        <v/>
      </c>
      <c r="CP1294" s="548" t="str">
        <f>IF($A1294&lt;&gt;"",IF(OR(V1294="",V1294=0), 0, CD1294/'Sch 10.1 Rate Design'!$Z$25*INDEX('Sch 10.1 Rate Design'!$I$9:$I$16,MATCH($C1294,'Sch 10.1 Rate Design'!$B$9:$B$16,0))),"")</f>
        <v/>
      </c>
      <c r="CQ1294" s="548" t="str">
        <f>IF($A1294&lt;&gt;"",IF(OR(W1294="",W1294=0), 0, CE1294/'Sch 10.1 Rate Design'!$Z$25*INDEX('Sch 10.1 Rate Design'!$I$9:$I$16,MATCH($C1294,'Sch 10.1 Rate Design'!$B$9:$B$16,0))),"")</f>
        <v/>
      </c>
      <c r="CR1294" s="548" t="str">
        <f>IF($A1294&lt;&gt;"",IF(OR(X1294="",X1294=0), 0, CF1294/'Sch 10.1 Rate Design'!$Z$25*INDEX('Sch 10.1 Rate Design'!$I$9:$I$16,MATCH($C1294,'Sch 10.1 Rate Design'!$B$9:$B$16,0))),"")</f>
        <v/>
      </c>
      <c r="CS1294" s="547" t="str">
        <f>IF($A1294&lt;&gt;"",IF(OR(Y1294="",Y1294=0), 0, CG1294/'Sch 10.1 Rate Design'!$Z$25*INDEX('Sch 10.1 Rate Design'!$I$9:$I$16,MATCH($C1294,'Sch 10.1 Rate Design'!$B$9:$B$16,0))),"")</f>
        <v/>
      </c>
      <c r="CT1294" s="546" t="str">
        <f>IF($A1294&lt;&gt;"",IF(OR(N1294="",N1294=0),0,IF(N1294&gt;INDEX('Sch 10.1 Rate Design'!$J$9:$J$16,MATCH($C1294,'Sch 10.1 Rate Design'!$B$9:$B$16,0)),N1294-INDEX('Sch 10.1 Rate Design'!$J$9:$J$16,MATCH($C1294,'Sch 10.1 Rate Design'!$B$9:$B$16,0)),0)),"")</f>
        <v/>
      </c>
      <c r="CU1294" s="324" t="str">
        <f>IF($A1294&lt;&gt;"",IF(OR(O1294="",O1294=0),0,IF(O1294&gt;INDEX('Sch 10.1 Rate Design'!$J$9:$J$16,MATCH($C1294,'Sch 10.1 Rate Design'!$B$9:$B$16,0)),O1294-INDEX('Sch 10.1 Rate Design'!$J$9:$J$16,MATCH($C1294,'Sch 10.1 Rate Design'!$B$9:$B$16,0)),0)),"")</f>
        <v/>
      </c>
      <c r="CV1294" s="324" t="str">
        <f>IF($A1294&lt;&gt;"",IF(OR(P1294="",P1294=0),0,IF(P1294&gt;INDEX('Sch 10.1 Rate Design'!$J$9:$J$16,MATCH($C1294,'Sch 10.1 Rate Design'!$B$9:$B$16,0)),P1294-INDEX('Sch 10.1 Rate Design'!$J$9:$J$16,MATCH($C1294,'Sch 10.1 Rate Design'!$B$9:$B$16,0)),0)),"")</f>
        <v/>
      </c>
      <c r="CW1294" s="324" t="str">
        <f>IF($A1294&lt;&gt;"",IF(OR(Q1294="",Q1294=0),0,IF(Q1294&gt;INDEX('Sch 10.1 Rate Design'!$J$9:$J$16,MATCH($C1294,'Sch 10.1 Rate Design'!$B$9:$B$16,0)),Q1294-INDEX('Sch 10.1 Rate Design'!$J$9:$J$16,MATCH($C1294,'Sch 10.1 Rate Design'!$B$9:$B$16,0)),0)),"")</f>
        <v/>
      </c>
      <c r="CX1294" s="324" t="str">
        <f>IF($A1294&lt;&gt;"",IF(OR(R1294="",R1294=0),0,IF(R1294&gt;INDEX('Sch 10.1 Rate Design'!$J$9:$J$16,MATCH($C1294,'Sch 10.1 Rate Design'!$B$9:$B$16,0)),R1294-INDEX('Sch 10.1 Rate Design'!$J$9:$J$16,MATCH($C1294,'Sch 10.1 Rate Design'!$B$9:$B$16,0)),0)),"")</f>
        <v/>
      </c>
      <c r="CY1294" s="324" t="str">
        <f>IF($A1294&lt;&gt;"",IF(OR(S1294="",S1294=0),0,IF(S1294&gt;INDEX('Sch 10.1 Rate Design'!$J$9:$J$16,MATCH($C1294,'Sch 10.1 Rate Design'!$B$9:$B$16,0)),S1294-INDEX('Sch 10.1 Rate Design'!$J$9:$J$16,MATCH($C1294,'Sch 10.1 Rate Design'!$B$9:$B$16,0)),0)),"")</f>
        <v/>
      </c>
      <c r="CZ1294" s="324" t="str">
        <f>IF($A1294&lt;&gt;"",IF(OR(T1294="",T1294=0),0,IF(T1294&gt;INDEX('Sch 10.1 Rate Design'!$J$9:$J$16,MATCH($C1294,'Sch 10.1 Rate Design'!$B$9:$B$16,0)),T1294-INDEX('Sch 10.1 Rate Design'!$J$9:$J$16,MATCH($C1294,'Sch 10.1 Rate Design'!$B$9:$B$16,0)),0)),"")</f>
        <v/>
      </c>
      <c r="DA1294" s="324" t="str">
        <f>IF($A1294&lt;&gt;"",IF(OR(U1294="",U1294=0),0,IF(U1294&gt;INDEX('Sch 10.1 Rate Design'!$J$9:$J$16,MATCH($C1294,'Sch 10.1 Rate Design'!$B$9:$B$16,0)),U1294-INDEX('Sch 10.1 Rate Design'!$J$9:$J$16,MATCH($C1294,'Sch 10.1 Rate Design'!$B$9:$B$16,0)),0)),"")</f>
        <v/>
      </c>
      <c r="DB1294" s="324" t="str">
        <f>IF($A1294&lt;&gt;"",IF(OR(V1294="",V1294=0),0,IF(V1294&gt;INDEX('Sch 10.1 Rate Design'!$J$9:$J$16,MATCH($C1294,'Sch 10.1 Rate Design'!$B$9:$B$16,0)),V1294-INDEX('Sch 10.1 Rate Design'!$J$9:$J$16,MATCH($C1294,'Sch 10.1 Rate Design'!$B$9:$B$16,0)),0)),"")</f>
        <v/>
      </c>
      <c r="DC1294" s="324" t="str">
        <f>IF($A1294&lt;&gt;"",IF(OR(W1294="",W1294=0),0,IF(W1294&gt;INDEX('Sch 10.1 Rate Design'!$J$9:$J$16,MATCH($C1294,'Sch 10.1 Rate Design'!$B$9:$B$16,0)),W1294-INDEX('Sch 10.1 Rate Design'!$J$9:$J$16,MATCH($C1294,'Sch 10.1 Rate Design'!$B$9:$B$16,0)),0)),"")</f>
        <v/>
      </c>
      <c r="DD1294" s="324" t="str">
        <f>IF($A1294&lt;&gt;"",IF(OR(X1294="",X1294=0),0,IF(X1294&gt;INDEX('Sch 10.1 Rate Design'!$J$9:$J$16,MATCH($C1294,'Sch 10.1 Rate Design'!$B$9:$B$16,0)),X1294-INDEX('Sch 10.1 Rate Design'!$J$9:$J$16,MATCH($C1294,'Sch 10.1 Rate Design'!$B$9:$B$16,0)),0)),"")</f>
        <v/>
      </c>
      <c r="DE1294" s="545" t="str">
        <f>IF($A1294&lt;&gt;"",IF(OR(Y1294="",Y1294=0),0,IF(Y1294&gt;INDEX('Sch 10.1 Rate Design'!$J$9:$J$16,MATCH($C1294,'Sch 10.1 Rate Design'!$B$9:$B$16,0)),Y1294-INDEX('Sch 10.1 Rate Design'!$J$9:$J$16,MATCH($C1294,'Sch 10.1 Rate Design'!$B$9:$B$16,0)),0)),"")</f>
        <v/>
      </c>
      <c r="DF1294" s="692" t="str">
        <f>IF($A1294&lt;&gt;"",IF(OR(N1294="",N1294=0), 0, CT1294/'Sch 10.1 Rate Design'!$Z$25*INDEX('Sch 10.1 Rate Design'!$K$9:$K$16,MATCH($C1294,'Sch 10.1 Rate Design'!$B$9:$B$16,0))),"")</f>
        <v/>
      </c>
      <c r="DG1294" s="548" t="str">
        <f>IF($A1294&lt;&gt;"",IF(OR(O1294="",O1294=0), 0, CU1294/'Sch 10.1 Rate Design'!$Z$25*INDEX('Sch 10.1 Rate Design'!$K$9:$K$16,MATCH($C1294,'Sch 10.1 Rate Design'!$B$9:$B$16,0))),"")</f>
        <v/>
      </c>
      <c r="DH1294" s="548" t="str">
        <f>IF($A1294&lt;&gt;"",IF(OR(P1294="",P1294=0), 0, CV1294/'Sch 10.1 Rate Design'!$Z$25*INDEX('Sch 10.1 Rate Design'!$K$9:$K$16,MATCH($C1294,'Sch 10.1 Rate Design'!$B$9:$B$16,0))),"")</f>
        <v/>
      </c>
      <c r="DI1294" s="548" t="str">
        <f>IF($A1294&lt;&gt;"",IF(OR(Q1294="",Q1294=0), 0, CW1294/'Sch 10.1 Rate Design'!$Z$25*INDEX('Sch 10.1 Rate Design'!$K$9:$K$16,MATCH($C1294,'Sch 10.1 Rate Design'!$B$9:$B$16,0))),"")</f>
        <v/>
      </c>
      <c r="DJ1294" s="548" t="str">
        <f>IF($A1294&lt;&gt;"",IF(OR(R1294="",R1294=0), 0, CX1294/'Sch 10.1 Rate Design'!$Z$25*INDEX('Sch 10.1 Rate Design'!$K$9:$K$16,MATCH($C1294,'Sch 10.1 Rate Design'!$B$9:$B$16,0))),"")</f>
        <v/>
      </c>
      <c r="DK1294" s="548" t="str">
        <f>IF($A1294&lt;&gt;"",IF(OR(S1294="",S1294=0), 0, CY1294/'Sch 10.1 Rate Design'!$Z$25*INDEX('Sch 10.1 Rate Design'!$K$9:$K$16,MATCH($C1294,'Sch 10.1 Rate Design'!$B$9:$B$16,0))),"")</f>
        <v/>
      </c>
      <c r="DL1294" s="548" t="str">
        <f>IF($A1294&lt;&gt;"",IF(OR(T1294="",T1294=0), 0, CZ1294/'Sch 10.1 Rate Design'!$Z$25*INDEX('Sch 10.1 Rate Design'!$K$9:$K$16,MATCH($C1294,'Sch 10.1 Rate Design'!$B$9:$B$16,0))),"")</f>
        <v/>
      </c>
      <c r="DM1294" s="548" t="str">
        <f>IF($A1294&lt;&gt;"",IF(OR(U1294="",U1294=0), 0, DA1294/'Sch 10.1 Rate Design'!$Z$25*INDEX('Sch 10.1 Rate Design'!$K$9:$K$16,MATCH($C1294,'Sch 10.1 Rate Design'!$B$9:$B$16,0))),"")</f>
        <v/>
      </c>
      <c r="DN1294" s="548" t="str">
        <f>IF($A1294&lt;&gt;"",IF(OR(V1294="",V1294=0), 0, DB1294/'Sch 10.1 Rate Design'!$Z$25*INDEX('Sch 10.1 Rate Design'!$K$9:$K$16,MATCH($C1294,'Sch 10.1 Rate Design'!$B$9:$B$16,0))),"")</f>
        <v/>
      </c>
      <c r="DO1294" s="548" t="str">
        <f>IF($A1294&lt;&gt;"",IF(OR(W1294="",W1294=0), 0, DC1294/'Sch 10.1 Rate Design'!$Z$25*INDEX('Sch 10.1 Rate Design'!$K$9:$K$16,MATCH($C1294,'Sch 10.1 Rate Design'!$B$9:$B$16,0))),"")</f>
        <v/>
      </c>
      <c r="DP1294" s="548" t="str">
        <f>IF($A1294&lt;&gt;"",IF(OR(X1294="",X1294=0), 0, DD1294/'Sch 10.1 Rate Design'!$Z$25*INDEX('Sch 10.1 Rate Design'!$K$9:$K$16,MATCH($C1294,'Sch 10.1 Rate Design'!$B$9:$B$16,0))),"")</f>
        <v/>
      </c>
      <c r="DQ1294" s="547" t="str">
        <f>IF($A1294&lt;&gt;"",IF(OR(Y1294="",Y1294=0), 0, DE1294/'Sch 10.1 Rate Design'!$Z$25*INDEX('Sch 10.1 Rate Design'!$K$9:$K$16,MATCH($C1294,'Sch 10.1 Rate Design'!$B$9:$B$16,0))),"")</f>
        <v/>
      </c>
      <c r="DR1294" s="546" t="str">
        <f>IF($A1294&lt;&gt;"",IF(OR(N1294="",N1294=0), 0,INDEX('Sch 10.1 Rate Design'!$D$9:$D$16,MATCH($C1294,'Sch 10.1 Rate Design'!$B$9:$B$16,0))),"")</f>
        <v/>
      </c>
      <c r="DS1294" s="324" t="str">
        <f>IF($A1294&lt;&gt;"",IF(OR(O1294="",O1294=0), 0,INDEX('Sch 10.1 Rate Design'!$D$9:$D$16,MATCH($C1294,'Sch 10.1 Rate Design'!$B$9:$B$16,0))),"")</f>
        <v/>
      </c>
      <c r="DT1294" s="324" t="str">
        <f>IF($A1294&lt;&gt;"",IF(OR(P1294="",P1294=0), 0,INDEX('Sch 10.1 Rate Design'!$D$9:$D$16,MATCH($C1294,'Sch 10.1 Rate Design'!$B$9:$B$16,0))),"")</f>
        <v/>
      </c>
      <c r="DU1294" s="324" t="str">
        <f>IF($A1294&lt;&gt;"",IF(OR(Q1294="",Q1294=0), 0,INDEX('Sch 10.1 Rate Design'!$D$9:$D$16,MATCH($C1294,'Sch 10.1 Rate Design'!$B$9:$B$16,0))),"")</f>
        <v/>
      </c>
      <c r="DV1294" s="324" t="str">
        <f>IF($A1294&lt;&gt;"",IF(OR(R1294="",R1294=0), 0,INDEX('Sch 10.1 Rate Design'!$D$9:$D$16,MATCH($C1294,'Sch 10.1 Rate Design'!$B$9:$B$16,0))),"")</f>
        <v/>
      </c>
      <c r="DW1294" s="324" t="str">
        <f>IF($A1294&lt;&gt;"",IF(OR(S1294="",S1294=0), 0,INDEX('Sch 10.1 Rate Design'!$D$9:$D$16,MATCH($C1294,'Sch 10.1 Rate Design'!$B$9:$B$16,0))),"")</f>
        <v/>
      </c>
      <c r="DX1294" s="324" t="str">
        <f>IF($A1294&lt;&gt;"",IF(OR(T1294="",T1294=0), 0,INDEX('Sch 10.1 Rate Design'!$D$9:$D$16,MATCH($C1294,'Sch 10.1 Rate Design'!$B$9:$B$16,0))),"")</f>
        <v/>
      </c>
      <c r="DY1294" s="324" t="str">
        <f>IF($A1294&lt;&gt;"",IF(OR(U1294="",U1294=0), 0,INDEX('Sch 10.1 Rate Design'!$D$9:$D$16,MATCH($C1294,'Sch 10.1 Rate Design'!$B$9:$B$16,0))),"")</f>
        <v/>
      </c>
      <c r="DZ1294" s="324" t="str">
        <f>IF($A1294&lt;&gt;"",IF(OR(V1294="",V1294=0), 0,INDEX('Sch 10.1 Rate Design'!$D$9:$D$16,MATCH($C1294,'Sch 10.1 Rate Design'!$B$9:$B$16,0))),"")</f>
        <v/>
      </c>
      <c r="EA1294" s="324" t="str">
        <f>IF($A1294&lt;&gt;"",IF(OR(W1294="",W1294=0), 0,INDEX('Sch 10.1 Rate Design'!$D$9:$D$16,MATCH($C1294,'Sch 10.1 Rate Design'!$B$9:$B$16,0))),"")</f>
        <v/>
      </c>
      <c r="EB1294" s="324" t="str">
        <f>IF($A1294&lt;&gt;"",IF(OR(X1294="",X1294=0), 0,INDEX('Sch 10.1 Rate Design'!$D$9:$D$16,MATCH($C1294,'Sch 10.1 Rate Design'!$B$9:$B$16,0))),"")</f>
        <v/>
      </c>
      <c r="EC1294" s="545" t="str">
        <f>IF($A1294&lt;&gt;"",IF(OR(Y1294="",Y1294=0), 0,INDEX('Sch 10.1 Rate Design'!$D$9:$D$16,MATCH($C1294,'Sch 10.1 Rate Design'!$B$9:$B$16,0))),"")</f>
        <v/>
      </c>
      <c r="ED1294" s="546"/>
      <c r="EE1294" s="324"/>
      <c r="EF1294" s="324"/>
      <c r="EG1294" s="324"/>
      <c r="EH1294" s="324"/>
      <c r="EI1294" s="324"/>
      <c r="EJ1294" s="324"/>
      <c r="EK1294" s="324"/>
      <c r="EL1294" s="324"/>
      <c r="EM1294" s="324"/>
      <c r="EN1294" s="324"/>
      <c r="EO1294" s="545"/>
      <c r="EP1294" s="324"/>
    </row>
    <row r="1295" spans="1:146" x14ac:dyDescent="0.2">
      <c r="A1295" s="324" t="str">
        <f>IF(Inputs!AO1291&lt;&gt;"",Inputs!AO1291,"")</f>
        <v/>
      </c>
      <c r="B1295" s="324" t="str">
        <f t="shared" si="277"/>
        <v/>
      </c>
      <c r="C1295" s="727" t="str">
        <f>IF($A1295&lt;&gt;"",Inputs!AN1291,"")</f>
        <v/>
      </c>
      <c r="D1295" s="549" t="str">
        <f t="shared" si="270"/>
        <v/>
      </c>
      <c r="E1295" s="549" t="str">
        <f t="shared" si="271"/>
        <v/>
      </c>
      <c r="F1295" s="324" t="str">
        <f t="shared" si="267"/>
        <v/>
      </c>
      <c r="G1295" s="324" t="str">
        <f t="shared" si="272"/>
        <v/>
      </c>
      <c r="H1295" s="790">
        <f t="shared" si="273"/>
        <v>0</v>
      </c>
      <c r="I1295" s="790">
        <f t="shared" si="274"/>
        <v>0</v>
      </c>
      <c r="J1295" s="790">
        <f t="shared" si="275"/>
        <v>0</v>
      </c>
      <c r="K1295" s="790">
        <f t="shared" si="276"/>
        <v>0</v>
      </c>
      <c r="L1295" s="787" t="str">
        <f>IF($A1295&lt;&gt;"",INDEX(Inputs!$AP1291:$BA1291,,MATCH('Sch 10.2 Rate Data'!X$7,Inputs!$AP$4:$BA$4,0)),"")</f>
        <v/>
      </c>
      <c r="M1295" s="787" t="str">
        <f>IF($A1295&lt;&gt;"",INDEX(Inputs!$AP1291:$BA1291,,MATCH('Sch 10.2 Rate Data'!Y$7,Inputs!$AP$4:$BA$4,0)),"")</f>
        <v/>
      </c>
      <c r="N1295" s="546" t="str">
        <f>IF($A1295&lt;&gt;"",INDEX(Inputs!$AP1291:$BA1291,,MATCH('Sch 10.2 Rate Data'!N$7,Inputs!$AP$4:$BA$4,0)),"")</f>
        <v/>
      </c>
      <c r="O1295" s="324" t="str">
        <f>IF($A1295&lt;&gt;"",INDEX(Inputs!$AP1291:$BA1291,,MATCH('Sch 10.2 Rate Data'!O$7,Inputs!$AP$4:$BA$4,0)),"")</f>
        <v/>
      </c>
      <c r="P1295" s="324" t="str">
        <f>IF($A1295&lt;&gt;"",INDEX(Inputs!$AP1291:$BA1291,,MATCH('Sch 10.2 Rate Data'!P$7,Inputs!$AP$4:$BA$4,0)),"")</f>
        <v/>
      </c>
      <c r="Q1295" s="324" t="str">
        <f>IF($A1295&lt;&gt;"",INDEX(Inputs!$AP1291:$BA1291,,MATCH('Sch 10.2 Rate Data'!Q$7,Inputs!$AP$4:$BA$4,0)),"")</f>
        <v/>
      </c>
      <c r="R1295" s="324" t="str">
        <f>IF($A1295&lt;&gt;"",INDEX(Inputs!$AP1291:$BA1291,,MATCH('Sch 10.2 Rate Data'!R$7,Inputs!$AP$4:$BA$4,0)),"")</f>
        <v/>
      </c>
      <c r="S1295" s="324" t="str">
        <f>IF($A1295&lt;&gt;"",INDEX(Inputs!$AP1291:$BA1291,,MATCH('Sch 10.2 Rate Data'!S$7,Inputs!$AP$4:$BA$4,0)),"")</f>
        <v/>
      </c>
      <c r="T1295" s="324" t="str">
        <f>IF($A1295&lt;&gt;"",INDEX(Inputs!$AP1291:$BA1291,,MATCH('Sch 10.2 Rate Data'!T$7,Inputs!$AP$4:$BA$4,0)),"")</f>
        <v/>
      </c>
      <c r="U1295" s="324" t="str">
        <f>IF($A1295&lt;&gt;"",INDEX(Inputs!$AP1291:$BA1291,,MATCH('Sch 10.2 Rate Data'!U$7,Inputs!$AP$4:$BA$4,0)),"")</f>
        <v/>
      </c>
      <c r="V1295" s="324" t="str">
        <f>IF($A1295&lt;&gt;"",INDEX(Inputs!$AP1291:$BA1291,,MATCH('Sch 10.2 Rate Data'!V$7,Inputs!$AP$4:$BA$4,0)),"")</f>
        <v/>
      </c>
      <c r="W1295" s="324" t="str">
        <f>IF($A1295&lt;&gt;"",INDEX(Inputs!$AP1291:$BA1291,,MATCH('Sch 10.2 Rate Data'!W$7,Inputs!$AP$4:$BA$4,0)),"")</f>
        <v/>
      </c>
      <c r="X1295" s="324" t="str">
        <f>IF($A1295&lt;&gt;"",INDEX(Inputs!$AP1291:$BA1291,,MATCH('Sch 10.2 Rate Data'!X$7,Inputs!$AP$4:$BA$4,0)),"")</f>
        <v/>
      </c>
      <c r="Y1295" s="545" t="str">
        <f>IF($A1295&lt;&gt;"",INDEX(Inputs!$AP1291:$BA1291,,MATCH('Sch 10.2 Rate Data'!Y$7,Inputs!$AP$4:$BA$4,0)),"")</f>
        <v/>
      </c>
      <c r="Z1295" s="692" t="str">
        <f t="shared" si="269"/>
        <v/>
      </c>
      <c r="AA1295" s="548" t="str">
        <f t="shared" si="269"/>
        <v/>
      </c>
      <c r="AB1295" s="548" t="str">
        <f t="shared" si="269"/>
        <v/>
      </c>
      <c r="AC1295" s="548" t="str">
        <f t="shared" si="268"/>
        <v/>
      </c>
      <c r="AD1295" s="548" t="str">
        <f t="shared" si="268"/>
        <v/>
      </c>
      <c r="AE1295" s="548" t="str">
        <f t="shared" si="268"/>
        <v/>
      </c>
      <c r="AF1295" s="548" t="str">
        <f t="shared" si="268"/>
        <v/>
      </c>
      <c r="AG1295" s="548" t="str">
        <f t="shared" si="268"/>
        <v/>
      </c>
      <c r="AH1295" s="548" t="str">
        <f t="shared" si="268"/>
        <v/>
      </c>
      <c r="AI1295" s="548" t="str">
        <f t="shared" si="268"/>
        <v/>
      </c>
      <c r="AJ1295" s="548" t="str">
        <f t="shared" si="268"/>
        <v/>
      </c>
      <c r="AK1295" s="547" t="str">
        <f t="shared" si="268"/>
        <v/>
      </c>
      <c r="AL1295" s="692" t="str">
        <f>IF($A1295&lt;&gt;"",IF(OR(N1295="",N1295=0), 0, INDEX('Sch 10.1 Rate Design'!$E$9:$E$16,MATCH($C1295,'Sch 10.1 Rate Design'!$B$9:$B$16,0))),"")</f>
        <v/>
      </c>
      <c r="AM1295" s="548" t="str">
        <f>IF($A1295&lt;&gt;"",IF(OR(O1295="",O1295=0), 0, INDEX('Sch 10.1 Rate Design'!$E$9:$E$16,MATCH($C1295,'Sch 10.1 Rate Design'!$B$9:$B$16,0))),"")</f>
        <v/>
      </c>
      <c r="AN1295" s="548" t="str">
        <f>IF($A1295&lt;&gt;"",IF(OR(P1295="",P1295=0), 0, INDEX('Sch 10.1 Rate Design'!$E$9:$E$16,MATCH($C1295,'Sch 10.1 Rate Design'!$B$9:$B$16,0))),"")</f>
        <v/>
      </c>
      <c r="AO1295" s="548" t="str">
        <f>IF($A1295&lt;&gt;"",IF(OR(Q1295="",Q1295=0), 0, INDEX('Sch 10.1 Rate Design'!$E$9:$E$16,MATCH($C1295,'Sch 10.1 Rate Design'!$B$9:$B$16,0))),"")</f>
        <v/>
      </c>
      <c r="AP1295" s="548" t="str">
        <f>IF($A1295&lt;&gt;"",IF(OR(R1295="",R1295=0), 0, INDEX('Sch 10.1 Rate Design'!$E$9:$E$16,MATCH($C1295,'Sch 10.1 Rate Design'!$B$9:$B$16,0))),"")</f>
        <v/>
      </c>
      <c r="AQ1295" s="548" t="str">
        <f>IF($A1295&lt;&gt;"",IF(OR(S1295="",S1295=0), 0, INDEX('Sch 10.1 Rate Design'!$E$9:$E$16,MATCH($C1295,'Sch 10.1 Rate Design'!$B$9:$B$16,0))),"")</f>
        <v/>
      </c>
      <c r="AR1295" s="548" t="str">
        <f>IF($A1295&lt;&gt;"",IF(OR(T1295="",T1295=0), 0, INDEX('Sch 10.1 Rate Design'!$E$9:$E$16,MATCH($C1295,'Sch 10.1 Rate Design'!$B$9:$B$16,0))),"")</f>
        <v/>
      </c>
      <c r="AS1295" s="548" t="str">
        <f>IF($A1295&lt;&gt;"",IF(OR(U1295="",U1295=0), 0, INDEX('Sch 10.1 Rate Design'!$E$9:$E$16,MATCH($C1295,'Sch 10.1 Rate Design'!$B$9:$B$16,0))),"")</f>
        <v/>
      </c>
      <c r="AT1295" s="548" t="str">
        <f>IF($A1295&lt;&gt;"",IF(OR(V1295="",V1295=0), 0, INDEX('Sch 10.1 Rate Design'!$E$9:$E$16,MATCH($C1295,'Sch 10.1 Rate Design'!$B$9:$B$16,0))),"")</f>
        <v/>
      </c>
      <c r="AU1295" s="548" t="str">
        <f>IF($A1295&lt;&gt;"",IF(OR(W1295="",W1295=0), 0, INDEX('Sch 10.1 Rate Design'!$E$9:$E$16,MATCH($C1295,'Sch 10.1 Rate Design'!$B$9:$B$16,0))),"")</f>
        <v/>
      </c>
      <c r="AV1295" s="548" t="str">
        <f>IF($A1295&lt;&gt;"",IF(OR(X1295="",X1295=0), 0, INDEX('Sch 10.1 Rate Design'!$E$9:$E$16,MATCH($C1295,'Sch 10.1 Rate Design'!$B$9:$B$16,0))),"")</f>
        <v/>
      </c>
      <c r="AW1295" s="547" t="str">
        <f>IF($A1295&lt;&gt;"",IF(OR(Y1295="",Y1295=0), 0, INDEX('Sch 10.1 Rate Design'!$E$9:$E$16,MATCH($C1295,'Sch 10.1 Rate Design'!$B$9:$B$16,0))),"")</f>
        <v/>
      </c>
      <c r="AX1295" s="546" t="str">
        <f>IF($A1295&lt;&gt;"",IF(OR(N1295="",N1295=0),0,+IF(N1295&gt;+INDEX('Sch 10.1 Rate Design'!$D$9:$D$16,MATCH($C1295,'Sch 10.1 Rate Design'!$B$9:$B$16,0)),IF(N1295&gt;+INDEX('Sch 10.1 Rate Design'!$F$9:$F$16,MATCH($C1295,'Sch 10.1 Rate Design'!$B$9:$B$16,0)),+INDEX('Sch 10.1 Rate Design'!$F$9:$F$16,MATCH($C1295,'Sch 10.1 Rate Design'!$B$9:$B$16,0))-INDEX('Sch 10.1 Rate Design'!$D$9:$D$16,MATCH($C1295,'Sch 10.1 Rate Design'!$B$9:$B$16,0)), N1295-INDEX('Sch 10.1 Rate Design'!$D$9:$D$16,MATCH($C1295,'Sch 10.1 Rate Design'!$B$9:$B$16,0))),0)),"")</f>
        <v/>
      </c>
      <c r="AY1295" s="324" t="str">
        <f>IF($A1295&lt;&gt;"",IF(OR(O1295="",O1295=0),0,+IF(O1295&gt;+INDEX('Sch 10.1 Rate Design'!$D$9:$D$16,MATCH($C1295,'Sch 10.1 Rate Design'!$B$9:$B$16,0)),IF(O1295&gt;+INDEX('Sch 10.1 Rate Design'!$F$9:$F$16,MATCH($C1295,'Sch 10.1 Rate Design'!$B$9:$B$16,0)),+INDEX('Sch 10.1 Rate Design'!$F$9:$F$16,MATCH($C1295,'Sch 10.1 Rate Design'!$B$9:$B$16,0))-INDEX('Sch 10.1 Rate Design'!$D$9:$D$16,MATCH($C1295,'Sch 10.1 Rate Design'!$B$9:$B$16,0)), O1295-INDEX('Sch 10.1 Rate Design'!$D$9:$D$16,MATCH($C1295,'Sch 10.1 Rate Design'!$B$9:$B$16,0))),0)),"")</f>
        <v/>
      </c>
      <c r="AZ1295" s="324" t="str">
        <f>IF($A1295&lt;&gt;"",IF(OR(P1295="",P1295=0),0,+IF(P1295&gt;+INDEX('Sch 10.1 Rate Design'!$D$9:$D$16,MATCH($C1295,'Sch 10.1 Rate Design'!$B$9:$B$16,0)),IF(P1295&gt;+INDEX('Sch 10.1 Rate Design'!$F$9:$F$16,MATCH($C1295,'Sch 10.1 Rate Design'!$B$9:$B$16,0)),+INDEX('Sch 10.1 Rate Design'!$F$9:$F$16,MATCH($C1295,'Sch 10.1 Rate Design'!$B$9:$B$16,0))-INDEX('Sch 10.1 Rate Design'!$D$9:$D$16,MATCH($C1295,'Sch 10.1 Rate Design'!$B$9:$B$16,0)), P1295-INDEX('Sch 10.1 Rate Design'!$D$9:$D$16,MATCH($C1295,'Sch 10.1 Rate Design'!$B$9:$B$16,0))),0)),"")</f>
        <v/>
      </c>
      <c r="BA1295" s="324" t="str">
        <f>IF($A1295&lt;&gt;"",IF(OR(Q1295="",Q1295=0),0,+IF(Q1295&gt;+INDEX('Sch 10.1 Rate Design'!$D$9:$D$16,MATCH($C1295,'Sch 10.1 Rate Design'!$B$9:$B$16,0)),IF(Q1295&gt;+INDEX('Sch 10.1 Rate Design'!$F$9:$F$16,MATCH($C1295,'Sch 10.1 Rate Design'!$B$9:$B$16,0)),+INDEX('Sch 10.1 Rate Design'!$F$9:$F$16,MATCH($C1295,'Sch 10.1 Rate Design'!$B$9:$B$16,0))-INDEX('Sch 10.1 Rate Design'!$D$9:$D$16,MATCH($C1295,'Sch 10.1 Rate Design'!$B$9:$B$16,0)), Q1295-INDEX('Sch 10.1 Rate Design'!$D$9:$D$16,MATCH($C1295,'Sch 10.1 Rate Design'!$B$9:$B$16,0))),0)),"")</f>
        <v/>
      </c>
      <c r="BB1295" s="324" t="str">
        <f>IF($A1295&lt;&gt;"",IF(OR(R1295="",R1295=0),0,+IF(R1295&gt;+INDEX('Sch 10.1 Rate Design'!$D$9:$D$16,MATCH($C1295,'Sch 10.1 Rate Design'!$B$9:$B$16,0)),IF(R1295&gt;+INDEX('Sch 10.1 Rate Design'!$F$9:$F$16,MATCH($C1295,'Sch 10.1 Rate Design'!$B$9:$B$16,0)),+INDEX('Sch 10.1 Rate Design'!$F$9:$F$16,MATCH($C1295,'Sch 10.1 Rate Design'!$B$9:$B$16,0))-INDEX('Sch 10.1 Rate Design'!$D$9:$D$16,MATCH($C1295,'Sch 10.1 Rate Design'!$B$9:$B$16,0)), R1295-INDEX('Sch 10.1 Rate Design'!$D$9:$D$16,MATCH($C1295,'Sch 10.1 Rate Design'!$B$9:$B$16,0))),0)),"")</f>
        <v/>
      </c>
      <c r="BC1295" s="324" t="str">
        <f>IF($A1295&lt;&gt;"",IF(OR(S1295="",S1295=0),0,+IF(S1295&gt;+INDEX('Sch 10.1 Rate Design'!$D$9:$D$16,MATCH($C1295,'Sch 10.1 Rate Design'!$B$9:$B$16,0)),IF(S1295&gt;+INDEX('Sch 10.1 Rate Design'!$F$9:$F$16,MATCH($C1295,'Sch 10.1 Rate Design'!$B$9:$B$16,0)),+INDEX('Sch 10.1 Rate Design'!$F$9:$F$16,MATCH($C1295,'Sch 10.1 Rate Design'!$B$9:$B$16,0))-INDEX('Sch 10.1 Rate Design'!$D$9:$D$16,MATCH($C1295,'Sch 10.1 Rate Design'!$B$9:$B$16,0)), S1295-INDEX('Sch 10.1 Rate Design'!$D$9:$D$16,MATCH($C1295,'Sch 10.1 Rate Design'!$B$9:$B$16,0))),0)),"")</f>
        <v/>
      </c>
      <c r="BD1295" s="324" t="str">
        <f>IF($A1295&lt;&gt;"",IF(OR(T1295="",T1295=0),0,+IF(T1295&gt;+INDEX('Sch 10.1 Rate Design'!$D$9:$D$16,MATCH($C1295,'Sch 10.1 Rate Design'!$B$9:$B$16,0)),IF(T1295&gt;+INDEX('Sch 10.1 Rate Design'!$F$9:$F$16,MATCH($C1295,'Sch 10.1 Rate Design'!$B$9:$B$16,0)),+INDEX('Sch 10.1 Rate Design'!$F$9:$F$16,MATCH($C1295,'Sch 10.1 Rate Design'!$B$9:$B$16,0))-INDEX('Sch 10.1 Rate Design'!$D$9:$D$16,MATCH($C1295,'Sch 10.1 Rate Design'!$B$9:$B$16,0)), T1295-INDEX('Sch 10.1 Rate Design'!$D$9:$D$16,MATCH($C1295,'Sch 10.1 Rate Design'!$B$9:$B$16,0))),0)),"")</f>
        <v/>
      </c>
      <c r="BE1295" s="324" t="str">
        <f>IF($A1295&lt;&gt;"",IF(OR(U1295="",U1295=0),0,+IF(U1295&gt;+INDEX('Sch 10.1 Rate Design'!$D$9:$D$16,MATCH($C1295,'Sch 10.1 Rate Design'!$B$9:$B$16,0)),IF(U1295&gt;+INDEX('Sch 10.1 Rate Design'!$F$9:$F$16,MATCH($C1295,'Sch 10.1 Rate Design'!$B$9:$B$16,0)),+INDEX('Sch 10.1 Rate Design'!$F$9:$F$16,MATCH($C1295,'Sch 10.1 Rate Design'!$B$9:$B$16,0))-INDEX('Sch 10.1 Rate Design'!$D$9:$D$16,MATCH($C1295,'Sch 10.1 Rate Design'!$B$9:$B$16,0)), U1295-INDEX('Sch 10.1 Rate Design'!$D$9:$D$16,MATCH($C1295,'Sch 10.1 Rate Design'!$B$9:$B$16,0))),0)),"")</f>
        <v/>
      </c>
      <c r="BF1295" s="324" t="str">
        <f>IF($A1295&lt;&gt;"",IF(OR(V1295="",V1295=0),0,+IF(V1295&gt;+INDEX('Sch 10.1 Rate Design'!$D$9:$D$16,MATCH($C1295,'Sch 10.1 Rate Design'!$B$9:$B$16,0)),IF(V1295&gt;+INDEX('Sch 10.1 Rate Design'!$F$9:$F$16,MATCH($C1295,'Sch 10.1 Rate Design'!$B$9:$B$16,0)),+INDEX('Sch 10.1 Rate Design'!$F$9:$F$16,MATCH($C1295,'Sch 10.1 Rate Design'!$B$9:$B$16,0))-INDEX('Sch 10.1 Rate Design'!$D$9:$D$16,MATCH($C1295,'Sch 10.1 Rate Design'!$B$9:$B$16,0)), V1295-INDEX('Sch 10.1 Rate Design'!$D$9:$D$16,MATCH($C1295,'Sch 10.1 Rate Design'!$B$9:$B$16,0))),0)),"")</f>
        <v/>
      </c>
      <c r="BG1295" s="324" t="str">
        <f>IF($A1295&lt;&gt;"",IF(OR(W1295="",W1295=0),0,+IF(W1295&gt;+INDEX('Sch 10.1 Rate Design'!$D$9:$D$16,MATCH($C1295,'Sch 10.1 Rate Design'!$B$9:$B$16,0)),IF(W1295&gt;+INDEX('Sch 10.1 Rate Design'!$F$9:$F$16,MATCH($C1295,'Sch 10.1 Rate Design'!$B$9:$B$16,0)),+INDEX('Sch 10.1 Rate Design'!$F$9:$F$16,MATCH($C1295,'Sch 10.1 Rate Design'!$B$9:$B$16,0))-INDEX('Sch 10.1 Rate Design'!$D$9:$D$16,MATCH($C1295,'Sch 10.1 Rate Design'!$B$9:$B$16,0)), W1295-INDEX('Sch 10.1 Rate Design'!$D$9:$D$16,MATCH($C1295,'Sch 10.1 Rate Design'!$B$9:$B$16,0))),0)),"")</f>
        <v/>
      </c>
      <c r="BH1295" s="324" t="str">
        <f>IF($A1295&lt;&gt;"",IF(OR(X1295="",X1295=0),0,+IF(X1295&gt;+INDEX('Sch 10.1 Rate Design'!$D$9:$D$16,MATCH($C1295,'Sch 10.1 Rate Design'!$B$9:$B$16,0)),IF(X1295&gt;+INDEX('Sch 10.1 Rate Design'!$F$9:$F$16,MATCH($C1295,'Sch 10.1 Rate Design'!$B$9:$B$16,0)),+INDEX('Sch 10.1 Rate Design'!$F$9:$F$16,MATCH($C1295,'Sch 10.1 Rate Design'!$B$9:$B$16,0))-INDEX('Sch 10.1 Rate Design'!$D$9:$D$16,MATCH($C1295,'Sch 10.1 Rate Design'!$B$9:$B$16,0)), X1295-INDEX('Sch 10.1 Rate Design'!$D$9:$D$16,MATCH($C1295,'Sch 10.1 Rate Design'!$B$9:$B$16,0))),0)),"")</f>
        <v/>
      </c>
      <c r="BI1295" s="545" t="str">
        <f>IF($A1295&lt;&gt;"",IF(OR(Y1295="",Y1295=0),0,+IF(Y1295&gt;+INDEX('Sch 10.1 Rate Design'!$D$9:$D$16,MATCH($C1295,'Sch 10.1 Rate Design'!$B$9:$B$16,0)),IF(Y1295&gt;+INDEX('Sch 10.1 Rate Design'!$F$9:$F$16,MATCH($C1295,'Sch 10.1 Rate Design'!$B$9:$B$16,0)),+INDEX('Sch 10.1 Rate Design'!$F$9:$F$16,MATCH($C1295,'Sch 10.1 Rate Design'!$B$9:$B$16,0))-INDEX('Sch 10.1 Rate Design'!$D$9:$D$16,MATCH($C1295,'Sch 10.1 Rate Design'!$B$9:$B$16,0)), Y1295-INDEX('Sch 10.1 Rate Design'!$D$9:$D$16,MATCH($C1295,'Sch 10.1 Rate Design'!$B$9:$B$16,0))),0)),"")</f>
        <v/>
      </c>
      <c r="BJ1295" s="692" t="str">
        <f>IF($A1295&lt;&gt;"",IF(OR(N1295="",N1295=0), 0, AX1295/'Sch 10.1 Rate Design'!$Z$25*INDEX('Sch 10.1 Rate Design'!$G$9:$G$16,MATCH($C1295,'Sch 10.1 Rate Design'!$B$9:$B$16,0))),"")</f>
        <v/>
      </c>
      <c r="BK1295" s="548" t="str">
        <f>IF($A1295&lt;&gt;"",IF(OR(O1295="",O1295=0), 0, AY1295/'Sch 10.1 Rate Design'!$Z$25*INDEX('Sch 10.1 Rate Design'!$G$9:$G$16,MATCH($C1295,'Sch 10.1 Rate Design'!$B$9:$B$16,0))),"")</f>
        <v/>
      </c>
      <c r="BL1295" s="548" t="str">
        <f>IF($A1295&lt;&gt;"",IF(OR(P1295="",P1295=0), 0, AZ1295/'Sch 10.1 Rate Design'!$Z$25*INDEX('Sch 10.1 Rate Design'!$G$9:$G$16,MATCH($C1295,'Sch 10.1 Rate Design'!$B$9:$B$16,0))),"")</f>
        <v/>
      </c>
      <c r="BM1295" s="548" t="str">
        <f>IF($A1295&lt;&gt;"",IF(OR(Q1295="",Q1295=0), 0, BA1295/'Sch 10.1 Rate Design'!$Z$25*INDEX('Sch 10.1 Rate Design'!$G$9:$G$16,MATCH($C1295,'Sch 10.1 Rate Design'!$B$9:$B$16,0))),"")</f>
        <v/>
      </c>
      <c r="BN1295" s="548" t="str">
        <f>IF($A1295&lt;&gt;"",IF(OR(R1295="",R1295=0), 0, BB1295/'Sch 10.1 Rate Design'!$Z$25*INDEX('Sch 10.1 Rate Design'!$G$9:$G$16,MATCH($C1295,'Sch 10.1 Rate Design'!$B$9:$B$16,0))),"")</f>
        <v/>
      </c>
      <c r="BO1295" s="548" t="str">
        <f>IF($A1295&lt;&gt;"",IF(OR(S1295="",S1295=0), 0, BC1295/'Sch 10.1 Rate Design'!$Z$25*INDEX('Sch 10.1 Rate Design'!$G$9:$G$16,MATCH($C1295,'Sch 10.1 Rate Design'!$B$9:$B$16,0))),"")</f>
        <v/>
      </c>
      <c r="BP1295" s="548" t="str">
        <f>IF($A1295&lt;&gt;"",IF(OR(T1295="",T1295=0), 0, BD1295/'Sch 10.1 Rate Design'!$Z$25*INDEX('Sch 10.1 Rate Design'!$G$9:$G$16,MATCH($C1295,'Sch 10.1 Rate Design'!$B$9:$B$16,0))),"")</f>
        <v/>
      </c>
      <c r="BQ1295" s="548" t="str">
        <f>IF($A1295&lt;&gt;"",IF(OR(U1295="",U1295=0), 0, BE1295/'Sch 10.1 Rate Design'!$Z$25*INDEX('Sch 10.1 Rate Design'!$G$9:$G$16,MATCH($C1295,'Sch 10.1 Rate Design'!$B$9:$B$16,0))),"")</f>
        <v/>
      </c>
      <c r="BR1295" s="548" t="str">
        <f>IF($A1295&lt;&gt;"",IF(OR(V1295="",V1295=0), 0, BF1295/'Sch 10.1 Rate Design'!$Z$25*INDEX('Sch 10.1 Rate Design'!$G$9:$G$16,MATCH($C1295,'Sch 10.1 Rate Design'!$B$9:$B$16,0))),"")</f>
        <v/>
      </c>
      <c r="BS1295" s="548" t="str">
        <f>IF($A1295&lt;&gt;"",IF(OR(W1295="",W1295=0), 0, BG1295/'Sch 10.1 Rate Design'!$Z$25*INDEX('Sch 10.1 Rate Design'!$G$9:$G$16,MATCH($C1295,'Sch 10.1 Rate Design'!$B$9:$B$16,0))),"")</f>
        <v/>
      </c>
      <c r="BT1295" s="548" t="str">
        <f>IF($A1295&lt;&gt;"",IF(OR(X1295="",X1295=0), 0, BH1295/'Sch 10.1 Rate Design'!$Z$25*INDEX('Sch 10.1 Rate Design'!$G$9:$G$16,MATCH($C1295,'Sch 10.1 Rate Design'!$B$9:$B$16,0))),"")</f>
        <v/>
      </c>
      <c r="BU1295" s="547" t="str">
        <f>IF($A1295&lt;&gt;"",IF(OR(Y1295="",Y1295=0), 0, BI1295/'Sch 10.1 Rate Design'!$Z$25*INDEX('Sch 10.1 Rate Design'!$G$9:$G$16,MATCH($C1295,'Sch 10.1 Rate Design'!$B$9:$B$16,0))),"")</f>
        <v/>
      </c>
      <c r="BV1295" s="546" t="str">
        <f>IF($A1295&lt;&gt;"",IF(OR(N1295="",N1295=0),0,+IF(N1295&gt;+INDEX('Sch 10.1 Rate Design'!$F$9:$F$16,MATCH($C1295,'Sch 10.1 Rate Design'!$B$9:$B$16,0)),IF(N1295&gt;+INDEX('Sch 10.1 Rate Design'!$H$9:$H$16,MATCH($C1295,'Sch 10.1 Rate Design'!$B$9:$B$16,0)),+INDEX('Sch 10.1 Rate Design'!$H$9:$H$16,MATCH($C1295,'Sch 10.1 Rate Design'!$B$9:$B$16,0))-INDEX('Sch 10.1 Rate Design'!$F$9:$F$16,MATCH($C1295,'Sch 10.1 Rate Design'!$B$9:$B$16,0)), N1295-INDEX('Sch 10.1 Rate Design'!$F$9:$F$16,MATCH($C1295,'Sch 10.1 Rate Design'!$B$9:$B$16,0))), 0)),"")</f>
        <v/>
      </c>
      <c r="BW1295" s="324" t="str">
        <f>IF($A1295&lt;&gt;"",IF(OR(O1295="",O1295=0),0,+IF(O1295&gt;+INDEX('Sch 10.1 Rate Design'!$F$9:$F$16,MATCH($C1295,'Sch 10.1 Rate Design'!$B$9:$B$16,0)),IF(O1295&gt;+INDEX('Sch 10.1 Rate Design'!$H$9:$H$16,MATCH($C1295,'Sch 10.1 Rate Design'!$B$9:$B$16,0)),+INDEX('Sch 10.1 Rate Design'!$H$9:$H$16,MATCH($C1295,'Sch 10.1 Rate Design'!$B$9:$B$16,0))-INDEX('Sch 10.1 Rate Design'!$F$9:$F$16,MATCH($C1295,'Sch 10.1 Rate Design'!$B$9:$B$16,0)), O1295-INDEX('Sch 10.1 Rate Design'!$F$9:$F$16,MATCH($C1295,'Sch 10.1 Rate Design'!$B$9:$B$16,0))), 0)),"")</f>
        <v/>
      </c>
      <c r="BX1295" s="324" t="str">
        <f>IF($A1295&lt;&gt;"",IF(OR(P1295="",P1295=0),0,+IF(P1295&gt;+INDEX('Sch 10.1 Rate Design'!$F$9:$F$16,MATCH($C1295,'Sch 10.1 Rate Design'!$B$9:$B$16,0)),IF(P1295&gt;+INDEX('Sch 10.1 Rate Design'!$H$9:$H$16,MATCH($C1295,'Sch 10.1 Rate Design'!$B$9:$B$16,0)),+INDEX('Sch 10.1 Rate Design'!$H$9:$H$16,MATCH($C1295,'Sch 10.1 Rate Design'!$B$9:$B$16,0))-INDEX('Sch 10.1 Rate Design'!$F$9:$F$16,MATCH($C1295,'Sch 10.1 Rate Design'!$B$9:$B$16,0)), P1295-INDEX('Sch 10.1 Rate Design'!$F$9:$F$16,MATCH($C1295,'Sch 10.1 Rate Design'!$B$9:$B$16,0))), 0)),"")</f>
        <v/>
      </c>
      <c r="BY1295" s="324" t="str">
        <f>IF($A1295&lt;&gt;"",IF(OR(Q1295="",Q1295=0),0,+IF(Q1295&gt;+INDEX('Sch 10.1 Rate Design'!$F$9:$F$16,MATCH($C1295,'Sch 10.1 Rate Design'!$B$9:$B$16,0)),IF(Q1295&gt;+INDEX('Sch 10.1 Rate Design'!$H$9:$H$16,MATCH($C1295,'Sch 10.1 Rate Design'!$B$9:$B$16,0)),+INDEX('Sch 10.1 Rate Design'!$H$9:$H$16,MATCH($C1295,'Sch 10.1 Rate Design'!$B$9:$B$16,0))-INDEX('Sch 10.1 Rate Design'!$F$9:$F$16,MATCH($C1295,'Sch 10.1 Rate Design'!$B$9:$B$16,0)), Q1295-INDEX('Sch 10.1 Rate Design'!$F$9:$F$16,MATCH($C1295,'Sch 10.1 Rate Design'!$B$9:$B$16,0))), 0)),"")</f>
        <v/>
      </c>
      <c r="BZ1295" s="324" t="str">
        <f>IF($A1295&lt;&gt;"",IF(OR(R1295="",R1295=0),0,+IF(R1295&gt;+INDEX('Sch 10.1 Rate Design'!$F$9:$F$16,MATCH($C1295,'Sch 10.1 Rate Design'!$B$9:$B$16,0)),IF(R1295&gt;+INDEX('Sch 10.1 Rate Design'!$H$9:$H$16,MATCH($C1295,'Sch 10.1 Rate Design'!$B$9:$B$16,0)),+INDEX('Sch 10.1 Rate Design'!$H$9:$H$16,MATCH($C1295,'Sch 10.1 Rate Design'!$B$9:$B$16,0))-INDEX('Sch 10.1 Rate Design'!$F$9:$F$16,MATCH($C1295,'Sch 10.1 Rate Design'!$B$9:$B$16,0)), R1295-INDEX('Sch 10.1 Rate Design'!$F$9:$F$16,MATCH($C1295,'Sch 10.1 Rate Design'!$B$9:$B$16,0))), 0)),"")</f>
        <v/>
      </c>
      <c r="CA1295" s="324" t="str">
        <f>IF($A1295&lt;&gt;"",IF(OR(S1295="",S1295=0),0,+IF(S1295&gt;+INDEX('Sch 10.1 Rate Design'!$F$9:$F$16,MATCH($C1295,'Sch 10.1 Rate Design'!$B$9:$B$16,0)),IF(S1295&gt;+INDEX('Sch 10.1 Rate Design'!$H$9:$H$16,MATCH($C1295,'Sch 10.1 Rate Design'!$B$9:$B$16,0)),+INDEX('Sch 10.1 Rate Design'!$H$9:$H$16,MATCH($C1295,'Sch 10.1 Rate Design'!$B$9:$B$16,0))-INDEX('Sch 10.1 Rate Design'!$F$9:$F$16,MATCH($C1295,'Sch 10.1 Rate Design'!$B$9:$B$16,0)), S1295-INDEX('Sch 10.1 Rate Design'!$F$9:$F$16,MATCH($C1295,'Sch 10.1 Rate Design'!$B$9:$B$16,0))), 0)),"")</f>
        <v/>
      </c>
      <c r="CB1295" s="324" t="str">
        <f>IF($A1295&lt;&gt;"",IF(OR(T1295="",T1295=0),0,+IF(T1295&gt;+INDEX('Sch 10.1 Rate Design'!$F$9:$F$16,MATCH($C1295,'Sch 10.1 Rate Design'!$B$9:$B$16,0)),IF(T1295&gt;+INDEX('Sch 10.1 Rate Design'!$H$9:$H$16,MATCH($C1295,'Sch 10.1 Rate Design'!$B$9:$B$16,0)),+INDEX('Sch 10.1 Rate Design'!$H$9:$H$16,MATCH($C1295,'Sch 10.1 Rate Design'!$B$9:$B$16,0))-INDEX('Sch 10.1 Rate Design'!$F$9:$F$16,MATCH($C1295,'Sch 10.1 Rate Design'!$B$9:$B$16,0)), T1295-INDEX('Sch 10.1 Rate Design'!$F$9:$F$16,MATCH($C1295,'Sch 10.1 Rate Design'!$B$9:$B$16,0))), 0)),"")</f>
        <v/>
      </c>
      <c r="CC1295" s="324" t="str">
        <f>IF($A1295&lt;&gt;"",IF(OR(U1295="",U1295=0),0,+IF(U1295&gt;+INDEX('Sch 10.1 Rate Design'!$F$9:$F$16,MATCH($C1295,'Sch 10.1 Rate Design'!$B$9:$B$16,0)),IF(U1295&gt;+INDEX('Sch 10.1 Rate Design'!$H$9:$H$16,MATCH($C1295,'Sch 10.1 Rate Design'!$B$9:$B$16,0)),+INDEX('Sch 10.1 Rate Design'!$H$9:$H$16,MATCH($C1295,'Sch 10.1 Rate Design'!$B$9:$B$16,0))-INDEX('Sch 10.1 Rate Design'!$F$9:$F$16,MATCH($C1295,'Sch 10.1 Rate Design'!$B$9:$B$16,0)), U1295-INDEX('Sch 10.1 Rate Design'!$F$9:$F$16,MATCH($C1295,'Sch 10.1 Rate Design'!$B$9:$B$16,0))), 0)),"")</f>
        <v/>
      </c>
      <c r="CD1295" s="324" t="str">
        <f>IF($A1295&lt;&gt;"",IF(OR(V1295="",V1295=0),0,+IF(V1295&gt;+INDEX('Sch 10.1 Rate Design'!$F$9:$F$16,MATCH($C1295,'Sch 10.1 Rate Design'!$B$9:$B$16,0)),IF(V1295&gt;+INDEX('Sch 10.1 Rate Design'!$H$9:$H$16,MATCH($C1295,'Sch 10.1 Rate Design'!$B$9:$B$16,0)),+INDEX('Sch 10.1 Rate Design'!$H$9:$H$16,MATCH($C1295,'Sch 10.1 Rate Design'!$B$9:$B$16,0))-INDEX('Sch 10.1 Rate Design'!$F$9:$F$16,MATCH($C1295,'Sch 10.1 Rate Design'!$B$9:$B$16,0)), V1295-INDEX('Sch 10.1 Rate Design'!$F$9:$F$16,MATCH($C1295,'Sch 10.1 Rate Design'!$B$9:$B$16,0))), 0)),"")</f>
        <v/>
      </c>
      <c r="CE1295" s="324" t="str">
        <f>IF($A1295&lt;&gt;"",IF(OR(W1295="",W1295=0),0,+IF(W1295&gt;+INDEX('Sch 10.1 Rate Design'!$F$9:$F$16,MATCH($C1295,'Sch 10.1 Rate Design'!$B$9:$B$16,0)),IF(W1295&gt;+INDEX('Sch 10.1 Rate Design'!$H$9:$H$16,MATCH($C1295,'Sch 10.1 Rate Design'!$B$9:$B$16,0)),+INDEX('Sch 10.1 Rate Design'!$H$9:$H$16,MATCH($C1295,'Sch 10.1 Rate Design'!$B$9:$B$16,0))-INDEX('Sch 10.1 Rate Design'!$F$9:$F$16,MATCH($C1295,'Sch 10.1 Rate Design'!$B$9:$B$16,0)), W1295-INDEX('Sch 10.1 Rate Design'!$F$9:$F$16,MATCH($C1295,'Sch 10.1 Rate Design'!$B$9:$B$16,0))), 0)),"")</f>
        <v/>
      </c>
      <c r="CF1295" s="324" t="str">
        <f>IF($A1295&lt;&gt;"",IF(OR(X1295="",X1295=0),0,+IF(X1295&gt;+INDEX('Sch 10.1 Rate Design'!$F$9:$F$16,MATCH($C1295,'Sch 10.1 Rate Design'!$B$9:$B$16,0)),IF(X1295&gt;+INDEX('Sch 10.1 Rate Design'!$H$9:$H$16,MATCH($C1295,'Sch 10.1 Rate Design'!$B$9:$B$16,0)),+INDEX('Sch 10.1 Rate Design'!$H$9:$H$16,MATCH($C1295,'Sch 10.1 Rate Design'!$B$9:$B$16,0))-INDEX('Sch 10.1 Rate Design'!$F$9:$F$16,MATCH($C1295,'Sch 10.1 Rate Design'!$B$9:$B$16,0)), X1295-INDEX('Sch 10.1 Rate Design'!$F$9:$F$16,MATCH($C1295,'Sch 10.1 Rate Design'!$B$9:$B$16,0))), 0)),"")</f>
        <v/>
      </c>
      <c r="CG1295" s="545" t="str">
        <f>IF($A1295&lt;&gt;"",IF(OR(Y1295="",Y1295=0),0,+IF(Y1295&gt;+INDEX('Sch 10.1 Rate Design'!$F$9:$F$16,MATCH($C1295,'Sch 10.1 Rate Design'!$B$9:$B$16,0)),IF(Y1295&gt;+INDEX('Sch 10.1 Rate Design'!$H$9:$H$16,MATCH($C1295,'Sch 10.1 Rate Design'!$B$9:$B$16,0)),+INDEX('Sch 10.1 Rate Design'!$H$9:$H$16,MATCH($C1295,'Sch 10.1 Rate Design'!$B$9:$B$16,0))-INDEX('Sch 10.1 Rate Design'!$F$9:$F$16,MATCH($C1295,'Sch 10.1 Rate Design'!$B$9:$B$16,0)), Y1295-INDEX('Sch 10.1 Rate Design'!$F$9:$F$16,MATCH($C1295,'Sch 10.1 Rate Design'!$B$9:$B$16,0))), 0)),"")</f>
        <v/>
      </c>
      <c r="CH1295" s="692" t="str">
        <f>IF($A1295&lt;&gt;"",IF(OR(N1295="",N1295=0), 0, BV1295/'Sch 10.1 Rate Design'!$Z$25*INDEX('Sch 10.1 Rate Design'!$I$9:$I$16,MATCH($C1295,'Sch 10.1 Rate Design'!$B$9:$B$16,0))),"")</f>
        <v/>
      </c>
      <c r="CI1295" s="548" t="str">
        <f>IF($A1295&lt;&gt;"",IF(OR(O1295="",O1295=0), 0, BW1295/'Sch 10.1 Rate Design'!$Z$25*INDEX('Sch 10.1 Rate Design'!$I$9:$I$16,MATCH($C1295,'Sch 10.1 Rate Design'!$B$9:$B$16,0))),"")</f>
        <v/>
      </c>
      <c r="CJ1295" s="548" t="str">
        <f>IF($A1295&lt;&gt;"",IF(OR(P1295="",P1295=0), 0, BX1295/'Sch 10.1 Rate Design'!$Z$25*INDEX('Sch 10.1 Rate Design'!$I$9:$I$16,MATCH($C1295,'Sch 10.1 Rate Design'!$B$9:$B$16,0))),"")</f>
        <v/>
      </c>
      <c r="CK1295" s="548" t="str">
        <f>IF($A1295&lt;&gt;"",IF(OR(Q1295="",Q1295=0), 0, BY1295/'Sch 10.1 Rate Design'!$Z$25*INDEX('Sch 10.1 Rate Design'!$I$9:$I$16,MATCH($C1295,'Sch 10.1 Rate Design'!$B$9:$B$16,0))),"")</f>
        <v/>
      </c>
      <c r="CL1295" s="548" t="str">
        <f>IF($A1295&lt;&gt;"",IF(OR(R1295="",R1295=0), 0, BZ1295/'Sch 10.1 Rate Design'!$Z$25*INDEX('Sch 10.1 Rate Design'!$I$9:$I$16,MATCH($C1295,'Sch 10.1 Rate Design'!$B$9:$B$16,0))),"")</f>
        <v/>
      </c>
      <c r="CM1295" s="548" t="str">
        <f>IF($A1295&lt;&gt;"",IF(OR(S1295="",S1295=0), 0, CA1295/'Sch 10.1 Rate Design'!$Z$25*INDEX('Sch 10.1 Rate Design'!$I$9:$I$16,MATCH($C1295,'Sch 10.1 Rate Design'!$B$9:$B$16,0))),"")</f>
        <v/>
      </c>
      <c r="CN1295" s="548" t="str">
        <f>IF($A1295&lt;&gt;"",IF(OR(T1295="",T1295=0), 0, CB1295/'Sch 10.1 Rate Design'!$Z$25*INDEX('Sch 10.1 Rate Design'!$I$9:$I$16,MATCH($C1295,'Sch 10.1 Rate Design'!$B$9:$B$16,0))),"")</f>
        <v/>
      </c>
      <c r="CO1295" s="548" t="str">
        <f>IF($A1295&lt;&gt;"",IF(OR(U1295="",U1295=0), 0, CC1295/'Sch 10.1 Rate Design'!$Z$25*INDEX('Sch 10.1 Rate Design'!$I$9:$I$16,MATCH($C1295,'Sch 10.1 Rate Design'!$B$9:$B$16,0))),"")</f>
        <v/>
      </c>
      <c r="CP1295" s="548" t="str">
        <f>IF($A1295&lt;&gt;"",IF(OR(V1295="",V1295=0), 0, CD1295/'Sch 10.1 Rate Design'!$Z$25*INDEX('Sch 10.1 Rate Design'!$I$9:$I$16,MATCH($C1295,'Sch 10.1 Rate Design'!$B$9:$B$16,0))),"")</f>
        <v/>
      </c>
      <c r="CQ1295" s="548" t="str">
        <f>IF($A1295&lt;&gt;"",IF(OR(W1295="",W1295=0), 0, CE1295/'Sch 10.1 Rate Design'!$Z$25*INDEX('Sch 10.1 Rate Design'!$I$9:$I$16,MATCH($C1295,'Sch 10.1 Rate Design'!$B$9:$B$16,0))),"")</f>
        <v/>
      </c>
      <c r="CR1295" s="548" t="str">
        <f>IF($A1295&lt;&gt;"",IF(OR(X1295="",X1295=0), 0, CF1295/'Sch 10.1 Rate Design'!$Z$25*INDEX('Sch 10.1 Rate Design'!$I$9:$I$16,MATCH($C1295,'Sch 10.1 Rate Design'!$B$9:$B$16,0))),"")</f>
        <v/>
      </c>
      <c r="CS1295" s="547" t="str">
        <f>IF($A1295&lt;&gt;"",IF(OR(Y1295="",Y1295=0), 0, CG1295/'Sch 10.1 Rate Design'!$Z$25*INDEX('Sch 10.1 Rate Design'!$I$9:$I$16,MATCH($C1295,'Sch 10.1 Rate Design'!$B$9:$B$16,0))),"")</f>
        <v/>
      </c>
      <c r="CT1295" s="546" t="str">
        <f>IF($A1295&lt;&gt;"",IF(OR(N1295="",N1295=0),0,IF(N1295&gt;INDEX('Sch 10.1 Rate Design'!$J$9:$J$16,MATCH($C1295,'Sch 10.1 Rate Design'!$B$9:$B$16,0)),N1295-INDEX('Sch 10.1 Rate Design'!$J$9:$J$16,MATCH($C1295,'Sch 10.1 Rate Design'!$B$9:$B$16,0)),0)),"")</f>
        <v/>
      </c>
      <c r="CU1295" s="324" t="str">
        <f>IF($A1295&lt;&gt;"",IF(OR(O1295="",O1295=0),0,IF(O1295&gt;INDEX('Sch 10.1 Rate Design'!$J$9:$J$16,MATCH($C1295,'Sch 10.1 Rate Design'!$B$9:$B$16,0)),O1295-INDEX('Sch 10.1 Rate Design'!$J$9:$J$16,MATCH($C1295,'Sch 10.1 Rate Design'!$B$9:$B$16,0)),0)),"")</f>
        <v/>
      </c>
      <c r="CV1295" s="324" t="str">
        <f>IF($A1295&lt;&gt;"",IF(OR(P1295="",P1295=0),0,IF(P1295&gt;INDEX('Sch 10.1 Rate Design'!$J$9:$J$16,MATCH($C1295,'Sch 10.1 Rate Design'!$B$9:$B$16,0)),P1295-INDEX('Sch 10.1 Rate Design'!$J$9:$J$16,MATCH($C1295,'Sch 10.1 Rate Design'!$B$9:$B$16,0)),0)),"")</f>
        <v/>
      </c>
      <c r="CW1295" s="324" t="str">
        <f>IF($A1295&lt;&gt;"",IF(OR(Q1295="",Q1295=0),0,IF(Q1295&gt;INDEX('Sch 10.1 Rate Design'!$J$9:$J$16,MATCH($C1295,'Sch 10.1 Rate Design'!$B$9:$B$16,0)),Q1295-INDEX('Sch 10.1 Rate Design'!$J$9:$J$16,MATCH($C1295,'Sch 10.1 Rate Design'!$B$9:$B$16,0)),0)),"")</f>
        <v/>
      </c>
      <c r="CX1295" s="324" t="str">
        <f>IF($A1295&lt;&gt;"",IF(OR(R1295="",R1295=0),0,IF(R1295&gt;INDEX('Sch 10.1 Rate Design'!$J$9:$J$16,MATCH($C1295,'Sch 10.1 Rate Design'!$B$9:$B$16,0)),R1295-INDEX('Sch 10.1 Rate Design'!$J$9:$J$16,MATCH($C1295,'Sch 10.1 Rate Design'!$B$9:$B$16,0)),0)),"")</f>
        <v/>
      </c>
      <c r="CY1295" s="324" t="str">
        <f>IF($A1295&lt;&gt;"",IF(OR(S1295="",S1295=0),0,IF(S1295&gt;INDEX('Sch 10.1 Rate Design'!$J$9:$J$16,MATCH($C1295,'Sch 10.1 Rate Design'!$B$9:$B$16,0)),S1295-INDEX('Sch 10.1 Rate Design'!$J$9:$J$16,MATCH($C1295,'Sch 10.1 Rate Design'!$B$9:$B$16,0)),0)),"")</f>
        <v/>
      </c>
      <c r="CZ1295" s="324" t="str">
        <f>IF($A1295&lt;&gt;"",IF(OR(T1295="",T1295=0),0,IF(T1295&gt;INDEX('Sch 10.1 Rate Design'!$J$9:$J$16,MATCH($C1295,'Sch 10.1 Rate Design'!$B$9:$B$16,0)),T1295-INDEX('Sch 10.1 Rate Design'!$J$9:$J$16,MATCH($C1295,'Sch 10.1 Rate Design'!$B$9:$B$16,0)),0)),"")</f>
        <v/>
      </c>
      <c r="DA1295" s="324" t="str">
        <f>IF($A1295&lt;&gt;"",IF(OR(U1295="",U1295=0),0,IF(U1295&gt;INDEX('Sch 10.1 Rate Design'!$J$9:$J$16,MATCH($C1295,'Sch 10.1 Rate Design'!$B$9:$B$16,0)),U1295-INDEX('Sch 10.1 Rate Design'!$J$9:$J$16,MATCH($C1295,'Sch 10.1 Rate Design'!$B$9:$B$16,0)),0)),"")</f>
        <v/>
      </c>
      <c r="DB1295" s="324" t="str">
        <f>IF($A1295&lt;&gt;"",IF(OR(V1295="",V1295=0),0,IF(V1295&gt;INDEX('Sch 10.1 Rate Design'!$J$9:$J$16,MATCH($C1295,'Sch 10.1 Rate Design'!$B$9:$B$16,0)),V1295-INDEX('Sch 10.1 Rate Design'!$J$9:$J$16,MATCH($C1295,'Sch 10.1 Rate Design'!$B$9:$B$16,0)),0)),"")</f>
        <v/>
      </c>
      <c r="DC1295" s="324" t="str">
        <f>IF($A1295&lt;&gt;"",IF(OR(W1295="",W1295=0),0,IF(W1295&gt;INDEX('Sch 10.1 Rate Design'!$J$9:$J$16,MATCH($C1295,'Sch 10.1 Rate Design'!$B$9:$B$16,0)),W1295-INDEX('Sch 10.1 Rate Design'!$J$9:$J$16,MATCH($C1295,'Sch 10.1 Rate Design'!$B$9:$B$16,0)),0)),"")</f>
        <v/>
      </c>
      <c r="DD1295" s="324" t="str">
        <f>IF($A1295&lt;&gt;"",IF(OR(X1295="",X1295=0),0,IF(X1295&gt;INDEX('Sch 10.1 Rate Design'!$J$9:$J$16,MATCH($C1295,'Sch 10.1 Rate Design'!$B$9:$B$16,0)),X1295-INDEX('Sch 10.1 Rate Design'!$J$9:$J$16,MATCH($C1295,'Sch 10.1 Rate Design'!$B$9:$B$16,0)),0)),"")</f>
        <v/>
      </c>
      <c r="DE1295" s="545" t="str">
        <f>IF($A1295&lt;&gt;"",IF(OR(Y1295="",Y1295=0),0,IF(Y1295&gt;INDEX('Sch 10.1 Rate Design'!$J$9:$J$16,MATCH($C1295,'Sch 10.1 Rate Design'!$B$9:$B$16,0)),Y1295-INDEX('Sch 10.1 Rate Design'!$J$9:$J$16,MATCH($C1295,'Sch 10.1 Rate Design'!$B$9:$B$16,0)),0)),"")</f>
        <v/>
      </c>
      <c r="DF1295" s="692" t="str">
        <f>IF($A1295&lt;&gt;"",IF(OR(N1295="",N1295=0), 0, CT1295/'Sch 10.1 Rate Design'!$Z$25*INDEX('Sch 10.1 Rate Design'!$K$9:$K$16,MATCH($C1295,'Sch 10.1 Rate Design'!$B$9:$B$16,0))),"")</f>
        <v/>
      </c>
      <c r="DG1295" s="548" t="str">
        <f>IF($A1295&lt;&gt;"",IF(OR(O1295="",O1295=0), 0, CU1295/'Sch 10.1 Rate Design'!$Z$25*INDEX('Sch 10.1 Rate Design'!$K$9:$K$16,MATCH($C1295,'Sch 10.1 Rate Design'!$B$9:$B$16,0))),"")</f>
        <v/>
      </c>
      <c r="DH1295" s="548" t="str">
        <f>IF($A1295&lt;&gt;"",IF(OR(P1295="",P1295=0), 0, CV1295/'Sch 10.1 Rate Design'!$Z$25*INDEX('Sch 10.1 Rate Design'!$K$9:$K$16,MATCH($C1295,'Sch 10.1 Rate Design'!$B$9:$B$16,0))),"")</f>
        <v/>
      </c>
      <c r="DI1295" s="548" t="str">
        <f>IF($A1295&lt;&gt;"",IF(OR(Q1295="",Q1295=0), 0, CW1295/'Sch 10.1 Rate Design'!$Z$25*INDEX('Sch 10.1 Rate Design'!$K$9:$K$16,MATCH($C1295,'Sch 10.1 Rate Design'!$B$9:$B$16,0))),"")</f>
        <v/>
      </c>
      <c r="DJ1295" s="548" t="str">
        <f>IF($A1295&lt;&gt;"",IF(OR(R1295="",R1295=0), 0, CX1295/'Sch 10.1 Rate Design'!$Z$25*INDEX('Sch 10.1 Rate Design'!$K$9:$K$16,MATCH($C1295,'Sch 10.1 Rate Design'!$B$9:$B$16,0))),"")</f>
        <v/>
      </c>
      <c r="DK1295" s="548" t="str">
        <f>IF($A1295&lt;&gt;"",IF(OR(S1295="",S1295=0), 0, CY1295/'Sch 10.1 Rate Design'!$Z$25*INDEX('Sch 10.1 Rate Design'!$K$9:$K$16,MATCH($C1295,'Sch 10.1 Rate Design'!$B$9:$B$16,0))),"")</f>
        <v/>
      </c>
      <c r="DL1295" s="548" t="str">
        <f>IF($A1295&lt;&gt;"",IF(OR(T1295="",T1295=0), 0, CZ1295/'Sch 10.1 Rate Design'!$Z$25*INDEX('Sch 10.1 Rate Design'!$K$9:$K$16,MATCH($C1295,'Sch 10.1 Rate Design'!$B$9:$B$16,0))),"")</f>
        <v/>
      </c>
      <c r="DM1295" s="548" t="str">
        <f>IF($A1295&lt;&gt;"",IF(OR(U1295="",U1295=0), 0, DA1295/'Sch 10.1 Rate Design'!$Z$25*INDEX('Sch 10.1 Rate Design'!$K$9:$K$16,MATCH($C1295,'Sch 10.1 Rate Design'!$B$9:$B$16,0))),"")</f>
        <v/>
      </c>
      <c r="DN1295" s="548" t="str">
        <f>IF($A1295&lt;&gt;"",IF(OR(V1295="",V1295=0), 0, DB1295/'Sch 10.1 Rate Design'!$Z$25*INDEX('Sch 10.1 Rate Design'!$K$9:$K$16,MATCH($C1295,'Sch 10.1 Rate Design'!$B$9:$B$16,0))),"")</f>
        <v/>
      </c>
      <c r="DO1295" s="548" t="str">
        <f>IF($A1295&lt;&gt;"",IF(OR(W1295="",W1295=0), 0, DC1295/'Sch 10.1 Rate Design'!$Z$25*INDEX('Sch 10.1 Rate Design'!$K$9:$K$16,MATCH($C1295,'Sch 10.1 Rate Design'!$B$9:$B$16,0))),"")</f>
        <v/>
      </c>
      <c r="DP1295" s="548" t="str">
        <f>IF($A1295&lt;&gt;"",IF(OR(X1295="",X1295=0), 0, DD1295/'Sch 10.1 Rate Design'!$Z$25*INDEX('Sch 10.1 Rate Design'!$K$9:$K$16,MATCH($C1295,'Sch 10.1 Rate Design'!$B$9:$B$16,0))),"")</f>
        <v/>
      </c>
      <c r="DQ1295" s="547" t="str">
        <f>IF($A1295&lt;&gt;"",IF(OR(Y1295="",Y1295=0), 0, DE1295/'Sch 10.1 Rate Design'!$Z$25*INDEX('Sch 10.1 Rate Design'!$K$9:$K$16,MATCH($C1295,'Sch 10.1 Rate Design'!$B$9:$B$16,0))),"")</f>
        <v/>
      </c>
      <c r="DR1295" s="546" t="str">
        <f>IF($A1295&lt;&gt;"",IF(OR(N1295="",N1295=0), 0,INDEX('Sch 10.1 Rate Design'!$D$9:$D$16,MATCH($C1295,'Sch 10.1 Rate Design'!$B$9:$B$16,0))),"")</f>
        <v/>
      </c>
      <c r="DS1295" s="324" t="str">
        <f>IF($A1295&lt;&gt;"",IF(OR(O1295="",O1295=0), 0,INDEX('Sch 10.1 Rate Design'!$D$9:$D$16,MATCH($C1295,'Sch 10.1 Rate Design'!$B$9:$B$16,0))),"")</f>
        <v/>
      </c>
      <c r="DT1295" s="324" t="str">
        <f>IF($A1295&lt;&gt;"",IF(OR(P1295="",P1295=0), 0,INDEX('Sch 10.1 Rate Design'!$D$9:$D$16,MATCH($C1295,'Sch 10.1 Rate Design'!$B$9:$B$16,0))),"")</f>
        <v/>
      </c>
      <c r="DU1295" s="324" t="str">
        <f>IF($A1295&lt;&gt;"",IF(OR(Q1295="",Q1295=0), 0,INDEX('Sch 10.1 Rate Design'!$D$9:$D$16,MATCH($C1295,'Sch 10.1 Rate Design'!$B$9:$B$16,0))),"")</f>
        <v/>
      </c>
      <c r="DV1295" s="324" t="str">
        <f>IF($A1295&lt;&gt;"",IF(OR(R1295="",R1295=0), 0,INDEX('Sch 10.1 Rate Design'!$D$9:$D$16,MATCH($C1295,'Sch 10.1 Rate Design'!$B$9:$B$16,0))),"")</f>
        <v/>
      </c>
      <c r="DW1295" s="324" t="str">
        <f>IF($A1295&lt;&gt;"",IF(OR(S1295="",S1295=0), 0,INDEX('Sch 10.1 Rate Design'!$D$9:$D$16,MATCH($C1295,'Sch 10.1 Rate Design'!$B$9:$B$16,0))),"")</f>
        <v/>
      </c>
      <c r="DX1295" s="324" t="str">
        <f>IF($A1295&lt;&gt;"",IF(OR(T1295="",T1295=0), 0,INDEX('Sch 10.1 Rate Design'!$D$9:$D$16,MATCH($C1295,'Sch 10.1 Rate Design'!$B$9:$B$16,0))),"")</f>
        <v/>
      </c>
      <c r="DY1295" s="324" t="str">
        <f>IF($A1295&lt;&gt;"",IF(OR(U1295="",U1295=0), 0,INDEX('Sch 10.1 Rate Design'!$D$9:$D$16,MATCH($C1295,'Sch 10.1 Rate Design'!$B$9:$B$16,0))),"")</f>
        <v/>
      </c>
      <c r="DZ1295" s="324" t="str">
        <f>IF($A1295&lt;&gt;"",IF(OR(V1295="",V1295=0), 0,INDEX('Sch 10.1 Rate Design'!$D$9:$D$16,MATCH($C1295,'Sch 10.1 Rate Design'!$B$9:$B$16,0))),"")</f>
        <v/>
      </c>
      <c r="EA1295" s="324" t="str">
        <f>IF($A1295&lt;&gt;"",IF(OR(W1295="",W1295=0), 0,INDEX('Sch 10.1 Rate Design'!$D$9:$D$16,MATCH($C1295,'Sch 10.1 Rate Design'!$B$9:$B$16,0))),"")</f>
        <v/>
      </c>
      <c r="EB1295" s="324" t="str">
        <f>IF($A1295&lt;&gt;"",IF(OR(X1295="",X1295=0), 0,INDEX('Sch 10.1 Rate Design'!$D$9:$D$16,MATCH($C1295,'Sch 10.1 Rate Design'!$B$9:$B$16,0))),"")</f>
        <v/>
      </c>
      <c r="EC1295" s="545" t="str">
        <f>IF($A1295&lt;&gt;"",IF(OR(Y1295="",Y1295=0), 0,INDEX('Sch 10.1 Rate Design'!$D$9:$D$16,MATCH($C1295,'Sch 10.1 Rate Design'!$B$9:$B$16,0))),"")</f>
        <v/>
      </c>
      <c r="ED1295" s="546"/>
      <c r="EE1295" s="324"/>
      <c r="EF1295" s="324"/>
      <c r="EG1295" s="324"/>
      <c r="EH1295" s="324"/>
      <c r="EI1295" s="324"/>
      <c r="EJ1295" s="324"/>
      <c r="EK1295" s="324"/>
      <c r="EL1295" s="324"/>
      <c r="EM1295" s="324"/>
      <c r="EN1295" s="324"/>
      <c r="EO1295" s="545"/>
      <c r="EP1295" s="324"/>
    </row>
    <row r="1296" spans="1:146" x14ac:dyDescent="0.2">
      <c r="A1296" s="324" t="str">
        <f>IF(Inputs!AO1292&lt;&gt;"",Inputs!AO1292,"")</f>
        <v/>
      </c>
      <c r="B1296" s="324" t="str">
        <f t="shared" si="277"/>
        <v/>
      </c>
      <c r="C1296" s="727" t="str">
        <f>IF($A1296&lt;&gt;"",Inputs!AN1292,"")</f>
        <v/>
      </c>
      <c r="D1296" s="549" t="str">
        <f t="shared" si="270"/>
        <v/>
      </c>
      <c r="E1296" s="549" t="str">
        <f t="shared" si="271"/>
        <v/>
      </c>
      <c r="F1296" s="324" t="str">
        <f t="shared" si="267"/>
        <v/>
      </c>
      <c r="G1296" s="324" t="str">
        <f t="shared" si="272"/>
        <v/>
      </c>
      <c r="H1296" s="790">
        <f t="shared" si="273"/>
        <v>0</v>
      </c>
      <c r="I1296" s="790">
        <f t="shared" si="274"/>
        <v>0</v>
      </c>
      <c r="J1296" s="790">
        <f t="shared" si="275"/>
        <v>0</v>
      </c>
      <c r="K1296" s="790">
        <f t="shared" si="276"/>
        <v>0</v>
      </c>
      <c r="L1296" s="787" t="str">
        <f>IF($A1296&lt;&gt;"",INDEX(Inputs!$AP1292:$BA1292,,MATCH('Sch 10.2 Rate Data'!X$7,Inputs!$AP$4:$BA$4,0)),"")</f>
        <v/>
      </c>
      <c r="M1296" s="787" t="str">
        <f>IF($A1296&lt;&gt;"",INDEX(Inputs!$AP1292:$BA1292,,MATCH('Sch 10.2 Rate Data'!Y$7,Inputs!$AP$4:$BA$4,0)),"")</f>
        <v/>
      </c>
      <c r="N1296" s="546" t="str">
        <f>IF($A1296&lt;&gt;"",INDEX(Inputs!$AP1292:$BA1292,,MATCH('Sch 10.2 Rate Data'!N$7,Inputs!$AP$4:$BA$4,0)),"")</f>
        <v/>
      </c>
      <c r="O1296" s="324" t="str">
        <f>IF($A1296&lt;&gt;"",INDEX(Inputs!$AP1292:$BA1292,,MATCH('Sch 10.2 Rate Data'!O$7,Inputs!$AP$4:$BA$4,0)),"")</f>
        <v/>
      </c>
      <c r="P1296" s="324" t="str">
        <f>IF($A1296&lt;&gt;"",INDEX(Inputs!$AP1292:$BA1292,,MATCH('Sch 10.2 Rate Data'!P$7,Inputs!$AP$4:$BA$4,0)),"")</f>
        <v/>
      </c>
      <c r="Q1296" s="324" t="str">
        <f>IF($A1296&lt;&gt;"",INDEX(Inputs!$AP1292:$BA1292,,MATCH('Sch 10.2 Rate Data'!Q$7,Inputs!$AP$4:$BA$4,0)),"")</f>
        <v/>
      </c>
      <c r="R1296" s="324" t="str">
        <f>IF($A1296&lt;&gt;"",INDEX(Inputs!$AP1292:$BA1292,,MATCH('Sch 10.2 Rate Data'!R$7,Inputs!$AP$4:$BA$4,0)),"")</f>
        <v/>
      </c>
      <c r="S1296" s="324" t="str">
        <f>IF($A1296&lt;&gt;"",INDEX(Inputs!$AP1292:$BA1292,,MATCH('Sch 10.2 Rate Data'!S$7,Inputs!$AP$4:$BA$4,0)),"")</f>
        <v/>
      </c>
      <c r="T1296" s="324" t="str">
        <f>IF($A1296&lt;&gt;"",INDEX(Inputs!$AP1292:$BA1292,,MATCH('Sch 10.2 Rate Data'!T$7,Inputs!$AP$4:$BA$4,0)),"")</f>
        <v/>
      </c>
      <c r="U1296" s="324" t="str">
        <f>IF($A1296&lt;&gt;"",INDEX(Inputs!$AP1292:$BA1292,,MATCH('Sch 10.2 Rate Data'!U$7,Inputs!$AP$4:$BA$4,0)),"")</f>
        <v/>
      </c>
      <c r="V1296" s="324" t="str">
        <f>IF($A1296&lt;&gt;"",INDEX(Inputs!$AP1292:$BA1292,,MATCH('Sch 10.2 Rate Data'!V$7,Inputs!$AP$4:$BA$4,0)),"")</f>
        <v/>
      </c>
      <c r="W1296" s="324" t="str">
        <f>IF($A1296&lt;&gt;"",INDEX(Inputs!$AP1292:$BA1292,,MATCH('Sch 10.2 Rate Data'!W$7,Inputs!$AP$4:$BA$4,0)),"")</f>
        <v/>
      </c>
      <c r="X1296" s="324" t="str">
        <f>IF($A1296&lt;&gt;"",INDEX(Inputs!$AP1292:$BA1292,,MATCH('Sch 10.2 Rate Data'!X$7,Inputs!$AP$4:$BA$4,0)),"")</f>
        <v/>
      </c>
      <c r="Y1296" s="545" t="str">
        <f>IF($A1296&lt;&gt;"",INDEX(Inputs!$AP1292:$BA1292,,MATCH('Sch 10.2 Rate Data'!Y$7,Inputs!$AP$4:$BA$4,0)),"")</f>
        <v/>
      </c>
      <c r="Z1296" s="692" t="str">
        <f t="shared" si="269"/>
        <v/>
      </c>
      <c r="AA1296" s="548" t="str">
        <f t="shared" si="269"/>
        <v/>
      </c>
      <c r="AB1296" s="548" t="str">
        <f t="shared" si="269"/>
        <v/>
      </c>
      <c r="AC1296" s="548" t="str">
        <f t="shared" si="268"/>
        <v/>
      </c>
      <c r="AD1296" s="548" t="str">
        <f t="shared" si="268"/>
        <v/>
      </c>
      <c r="AE1296" s="548" t="str">
        <f t="shared" si="268"/>
        <v/>
      </c>
      <c r="AF1296" s="548" t="str">
        <f t="shared" si="268"/>
        <v/>
      </c>
      <c r="AG1296" s="548" t="str">
        <f t="shared" si="268"/>
        <v/>
      </c>
      <c r="AH1296" s="548" t="str">
        <f t="shared" si="268"/>
        <v/>
      </c>
      <c r="AI1296" s="548" t="str">
        <f t="shared" ref="AI1296:AK1359" si="278">IF($A1296&lt;&gt;"",+CQ1296+BS1296+AU1296+DO1296,"")</f>
        <v/>
      </c>
      <c r="AJ1296" s="548" t="str">
        <f t="shared" si="278"/>
        <v/>
      </c>
      <c r="AK1296" s="547" t="str">
        <f t="shared" si="278"/>
        <v/>
      </c>
      <c r="AL1296" s="692" t="str">
        <f>IF($A1296&lt;&gt;"",IF(OR(N1296="",N1296=0), 0, INDEX('Sch 10.1 Rate Design'!$E$9:$E$16,MATCH($C1296,'Sch 10.1 Rate Design'!$B$9:$B$16,0))),"")</f>
        <v/>
      </c>
      <c r="AM1296" s="548" t="str">
        <f>IF($A1296&lt;&gt;"",IF(OR(O1296="",O1296=0), 0, INDEX('Sch 10.1 Rate Design'!$E$9:$E$16,MATCH($C1296,'Sch 10.1 Rate Design'!$B$9:$B$16,0))),"")</f>
        <v/>
      </c>
      <c r="AN1296" s="548" t="str">
        <f>IF($A1296&lt;&gt;"",IF(OR(P1296="",P1296=0), 0, INDEX('Sch 10.1 Rate Design'!$E$9:$E$16,MATCH($C1296,'Sch 10.1 Rate Design'!$B$9:$B$16,0))),"")</f>
        <v/>
      </c>
      <c r="AO1296" s="548" t="str">
        <f>IF($A1296&lt;&gt;"",IF(OR(Q1296="",Q1296=0), 0, INDEX('Sch 10.1 Rate Design'!$E$9:$E$16,MATCH($C1296,'Sch 10.1 Rate Design'!$B$9:$B$16,0))),"")</f>
        <v/>
      </c>
      <c r="AP1296" s="548" t="str">
        <f>IF($A1296&lt;&gt;"",IF(OR(R1296="",R1296=0), 0, INDEX('Sch 10.1 Rate Design'!$E$9:$E$16,MATCH($C1296,'Sch 10.1 Rate Design'!$B$9:$B$16,0))),"")</f>
        <v/>
      </c>
      <c r="AQ1296" s="548" t="str">
        <f>IF($A1296&lt;&gt;"",IF(OR(S1296="",S1296=0), 0, INDEX('Sch 10.1 Rate Design'!$E$9:$E$16,MATCH($C1296,'Sch 10.1 Rate Design'!$B$9:$B$16,0))),"")</f>
        <v/>
      </c>
      <c r="AR1296" s="548" t="str">
        <f>IF($A1296&lt;&gt;"",IF(OR(T1296="",T1296=0), 0, INDEX('Sch 10.1 Rate Design'!$E$9:$E$16,MATCH($C1296,'Sch 10.1 Rate Design'!$B$9:$B$16,0))),"")</f>
        <v/>
      </c>
      <c r="AS1296" s="548" t="str">
        <f>IF($A1296&lt;&gt;"",IF(OR(U1296="",U1296=0), 0, INDEX('Sch 10.1 Rate Design'!$E$9:$E$16,MATCH($C1296,'Sch 10.1 Rate Design'!$B$9:$B$16,0))),"")</f>
        <v/>
      </c>
      <c r="AT1296" s="548" t="str">
        <f>IF($A1296&lt;&gt;"",IF(OR(V1296="",V1296=0), 0, INDEX('Sch 10.1 Rate Design'!$E$9:$E$16,MATCH($C1296,'Sch 10.1 Rate Design'!$B$9:$B$16,0))),"")</f>
        <v/>
      </c>
      <c r="AU1296" s="548" t="str">
        <f>IF($A1296&lt;&gt;"",IF(OR(W1296="",W1296=0), 0, INDEX('Sch 10.1 Rate Design'!$E$9:$E$16,MATCH($C1296,'Sch 10.1 Rate Design'!$B$9:$B$16,0))),"")</f>
        <v/>
      </c>
      <c r="AV1296" s="548" t="str">
        <f>IF($A1296&lt;&gt;"",IF(OR(X1296="",X1296=0), 0, INDEX('Sch 10.1 Rate Design'!$E$9:$E$16,MATCH($C1296,'Sch 10.1 Rate Design'!$B$9:$B$16,0))),"")</f>
        <v/>
      </c>
      <c r="AW1296" s="547" t="str">
        <f>IF($A1296&lt;&gt;"",IF(OR(Y1296="",Y1296=0), 0, INDEX('Sch 10.1 Rate Design'!$E$9:$E$16,MATCH($C1296,'Sch 10.1 Rate Design'!$B$9:$B$16,0))),"")</f>
        <v/>
      </c>
      <c r="AX1296" s="546" t="str">
        <f>IF($A1296&lt;&gt;"",IF(OR(N1296="",N1296=0),0,+IF(N1296&gt;+INDEX('Sch 10.1 Rate Design'!$D$9:$D$16,MATCH($C1296,'Sch 10.1 Rate Design'!$B$9:$B$16,0)),IF(N1296&gt;+INDEX('Sch 10.1 Rate Design'!$F$9:$F$16,MATCH($C1296,'Sch 10.1 Rate Design'!$B$9:$B$16,0)),+INDEX('Sch 10.1 Rate Design'!$F$9:$F$16,MATCH($C1296,'Sch 10.1 Rate Design'!$B$9:$B$16,0))-INDEX('Sch 10.1 Rate Design'!$D$9:$D$16,MATCH($C1296,'Sch 10.1 Rate Design'!$B$9:$B$16,0)), N1296-INDEX('Sch 10.1 Rate Design'!$D$9:$D$16,MATCH($C1296,'Sch 10.1 Rate Design'!$B$9:$B$16,0))),0)),"")</f>
        <v/>
      </c>
      <c r="AY1296" s="324" t="str">
        <f>IF($A1296&lt;&gt;"",IF(OR(O1296="",O1296=0),0,+IF(O1296&gt;+INDEX('Sch 10.1 Rate Design'!$D$9:$D$16,MATCH($C1296,'Sch 10.1 Rate Design'!$B$9:$B$16,0)),IF(O1296&gt;+INDEX('Sch 10.1 Rate Design'!$F$9:$F$16,MATCH($C1296,'Sch 10.1 Rate Design'!$B$9:$B$16,0)),+INDEX('Sch 10.1 Rate Design'!$F$9:$F$16,MATCH($C1296,'Sch 10.1 Rate Design'!$B$9:$B$16,0))-INDEX('Sch 10.1 Rate Design'!$D$9:$D$16,MATCH($C1296,'Sch 10.1 Rate Design'!$B$9:$B$16,0)), O1296-INDEX('Sch 10.1 Rate Design'!$D$9:$D$16,MATCH($C1296,'Sch 10.1 Rate Design'!$B$9:$B$16,0))),0)),"")</f>
        <v/>
      </c>
      <c r="AZ1296" s="324" t="str">
        <f>IF($A1296&lt;&gt;"",IF(OR(P1296="",P1296=0),0,+IF(P1296&gt;+INDEX('Sch 10.1 Rate Design'!$D$9:$D$16,MATCH($C1296,'Sch 10.1 Rate Design'!$B$9:$B$16,0)),IF(P1296&gt;+INDEX('Sch 10.1 Rate Design'!$F$9:$F$16,MATCH($C1296,'Sch 10.1 Rate Design'!$B$9:$B$16,0)),+INDEX('Sch 10.1 Rate Design'!$F$9:$F$16,MATCH($C1296,'Sch 10.1 Rate Design'!$B$9:$B$16,0))-INDEX('Sch 10.1 Rate Design'!$D$9:$D$16,MATCH($C1296,'Sch 10.1 Rate Design'!$B$9:$B$16,0)), P1296-INDEX('Sch 10.1 Rate Design'!$D$9:$D$16,MATCH($C1296,'Sch 10.1 Rate Design'!$B$9:$B$16,0))),0)),"")</f>
        <v/>
      </c>
      <c r="BA1296" s="324" t="str">
        <f>IF($A1296&lt;&gt;"",IF(OR(Q1296="",Q1296=0),0,+IF(Q1296&gt;+INDEX('Sch 10.1 Rate Design'!$D$9:$D$16,MATCH($C1296,'Sch 10.1 Rate Design'!$B$9:$B$16,0)),IF(Q1296&gt;+INDEX('Sch 10.1 Rate Design'!$F$9:$F$16,MATCH($C1296,'Sch 10.1 Rate Design'!$B$9:$B$16,0)),+INDEX('Sch 10.1 Rate Design'!$F$9:$F$16,MATCH($C1296,'Sch 10.1 Rate Design'!$B$9:$B$16,0))-INDEX('Sch 10.1 Rate Design'!$D$9:$D$16,MATCH($C1296,'Sch 10.1 Rate Design'!$B$9:$B$16,0)), Q1296-INDEX('Sch 10.1 Rate Design'!$D$9:$D$16,MATCH($C1296,'Sch 10.1 Rate Design'!$B$9:$B$16,0))),0)),"")</f>
        <v/>
      </c>
      <c r="BB1296" s="324" t="str">
        <f>IF($A1296&lt;&gt;"",IF(OR(R1296="",R1296=0),0,+IF(R1296&gt;+INDEX('Sch 10.1 Rate Design'!$D$9:$D$16,MATCH($C1296,'Sch 10.1 Rate Design'!$B$9:$B$16,0)),IF(R1296&gt;+INDEX('Sch 10.1 Rate Design'!$F$9:$F$16,MATCH($C1296,'Sch 10.1 Rate Design'!$B$9:$B$16,0)),+INDEX('Sch 10.1 Rate Design'!$F$9:$F$16,MATCH($C1296,'Sch 10.1 Rate Design'!$B$9:$B$16,0))-INDEX('Sch 10.1 Rate Design'!$D$9:$D$16,MATCH($C1296,'Sch 10.1 Rate Design'!$B$9:$B$16,0)), R1296-INDEX('Sch 10.1 Rate Design'!$D$9:$D$16,MATCH($C1296,'Sch 10.1 Rate Design'!$B$9:$B$16,0))),0)),"")</f>
        <v/>
      </c>
      <c r="BC1296" s="324" t="str">
        <f>IF($A1296&lt;&gt;"",IF(OR(S1296="",S1296=0),0,+IF(S1296&gt;+INDEX('Sch 10.1 Rate Design'!$D$9:$D$16,MATCH($C1296,'Sch 10.1 Rate Design'!$B$9:$B$16,0)),IF(S1296&gt;+INDEX('Sch 10.1 Rate Design'!$F$9:$F$16,MATCH($C1296,'Sch 10.1 Rate Design'!$B$9:$B$16,0)),+INDEX('Sch 10.1 Rate Design'!$F$9:$F$16,MATCH($C1296,'Sch 10.1 Rate Design'!$B$9:$B$16,0))-INDEX('Sch 10.1 Rate Design'!$D$9:$D$16,MATCH($C1296,'Sch 10.1 Rate Design'!$B$9:$B$16,0)), S1296-INDEX('Sch 10.1 Rate Design'!$D$9:$D$16,MATCH($C1296,'Sch 10.1 Rate Design'!$B$9:$B$16,0))),0)),"")</f>
        <v/>
      </c>
      <c r="BD1296" s="324" t="str">
        <f>IF($A1296&lt;&gt;"",IF(OR(T1296="",T1296=0),0,+IF(T1296&gt;+INDEX('Sch 10.1 Rate Design'!$D$9:$D$16,MATCH($C1296,'Sch 10.1 Rate Design'!$B$9:$B$16,0)),IF(T1296&gt;+INDEX('Sch 10.1 Rate Design'!$F$9:$F$16,MATCH($C1296,'Sch 10.1 Rate Design'!$B$9:$B$16,0)),+INDEX('Sch 10.1 Rate Design'!$F$9:$F$16,MATCH($C1296,'Sch 10.1 Rate Design'!$B$9:$B$16,0))-INDEX('Sch 10.1 Rate Design'!$D$9:$D$16,MATCH($C1296,'Sch 10.1 Rate Design'!$B$9:$B$16,0)), T1296-INDEX('Sch 10.1 Rate Design'!$D$9:$D$16,MATCH($C1296,'Sch 10.1 Rate Design'!$B$9:$B$16,0))),0)),"")</f>
        <v/>
      </c>
      <c r="BE1296" s="324" t="str">
        <f>IF($A1296&lt;&gt;"",IF(OR(U1296="",U1296=0),0,+IF(U1296&gt;+INDEX('Sch 10.1 Rate Design'!$D$9:$D$16,MATCH($C1296,'Sch 10.1 Rate Design'!$B$9:$B$16,0)),IF(U1296&gt;+INDEX('Sch 10.1 Rate Design'!$F$9:$F$16,MATCH($C1296,'Sch 10.1 Rate Design'!$B$9:$B$16,0)),+INDEX('Sch 10.1 Rate Design'!$F$9:$F$16,MATCH($C1296,'Sch 10.1 Rate Design'!$B$9:$B$16,0))-INDEX('Sch 10.1 Rate Design'!$D$9:$D$16,MATCH($C1296,'Sch 10.1 Rate Design'!$B$9:$B$16,0)), U1296-INDEX('Sch 10.1 Rate Design'!$D$9:$D$16,MATCH($C1296,'Sch 10.1 Rate Design'!$B$9:$B$16,0))),0)),"")</f>
        <v/>
      </c>
      <c r="BF1296" s="324" t="str">
        <f>IF($A1296&lt;&gt;"",IF(OR(V1296="",V1296=0),0,+IF(V1296&gt;+INDEX('Sch 10.1 Rate Design'!$D$9:$D$16,MATCH($C1296,'Sch 10.1 Rate Design'!$B$9:$B$16,0)),IF(V1296&gt;+INDEX('Sch 10.1 Rate Design'!$F$9:$F$16,MATCH($C1296,'Sch 10.1 Rate Design'!$B$9:$B$16,0)),+INDEX('Sch 10.1 Rate Design'!$F$9:$F$16,MATCH($C1296,'Sch 10.1 Rate Design'!$B$9:$B$16,0))-INDEX('Sch 10.1 Rate Design'!$D$9:$D$16,MATCH($C1296,'Sch 10.1 Rate Design'!$B$9:$B$16,0)), V1296-INDEX('Sch 10.1 Rate Design'!$D$9:$D$16,MATCH($C1296,'Sch 10.1 Rate Design'!$B$9:$B$16,0))),0)),"")</f>
        <v/>
      </c>
      <c r="BG1296" s="324" t="str">
        <f>IF($A1296&lt;&gt;"",IF(OR(W1296="",W1296=0),0,+IF(W1296&gt;+INDEX('Sch 10.1 Rate Design'!$D$9:$D$16,MATCH($C1296,'Sch 10.1 Rate Design'!$B$9:$B$16,0)),IF(W1296&gt;+INDEX('Sch 10.1 Rate Design'!$F$9:$F$16,MATCH($C1296,'Sch 10.1 Rate Design'!$B$9:$B$16,0)),+INDEX('Sch 10.1 Rate Design'!$F$9:$F$16,MATCH($C1296,'Sch 10.1 Rate Design'!$B$9:$B$16,0))-INDEX('Sch 10.1 Rate Design'!$D$9:$D$16,MATCH($C1296,'Sch 10.1 Rate Design'!$B$9:$B$16,0)), W1296-INDEX('Sch 10.1 Rate Design'!$D$9:$D$16,MATCH($C1296,'Sch 10.1 Rate Design'!$B$9:$B$16,0))),0)),"")</f>
        <v/>
      </c>
      <c r="BH1296" s="324" t="str">
        <f>IF($A1296&lt;&gt;"",IF(OR(X1296="",X1296=0),0,+IF(X1296&gt;+INDEX('Sch 10.1 Rate Design'!$D$9:$D$16,MATCH($C1296,'Sch 10.1 Rate Design'!$B$9:$B$16,0)),IF(X1296&gt;+INDEX('Sch 10.1 Rate Design'!$F$9:$F$16,MATCH($C1296,'Sch 10.1 Rate Design'!$B$9:$B$16,0)),+INDEX('Sch 10.1 Rate Design'!$F$9:$F$16,MATCH($C1296,'Sch 10.1 Rate Design'!$B$9:$B$16,0))-INDEX('Sch 10.1 Rate Design'!$D$9:$D$16,MATCH($C1296,'Sch 10.1 Rate Design'!$B$9:$B$16,0)), X1296-INDEX('Sch 10.1 Rate Design'!$D$9:$D$16,MATCH($C1296,'Sch 10.1 Rate Design'!$B$9:$B$16,0))),0)),"")</f>
        <v/>
      </c>
      <c r="BI1296" s="545" t="str">
        <f>IF($A1296&lt;&gt;"",IF(OR(Y1296="",Y1296=0),0,+IF(Y1296&gt;+INDEX('Sch 10.1 Rate Design'!$D$9:$D$16,MATCH($C1296,'Sch 10.1 Rate Design'!$B$9:$B$16,0)),IF(Y1296&gt;+INDEX('Sch 10.1 Rate Design'!$F$9:$F$16,MATCH($C1296,'Sch 10.1 Rate Design'!$B$9:$B$16,0)),+INDEX('Sch 10.1 Rate Design'!$F$9:$F$16,MATCH($C1296,'Sch 10.1 Rate Design'!$B$9:$B$16,0))-INDEX('Sch 10.1 Rate Design'!$D$9:$D$16,MATCH($C1296,'Sch 10.1 Rate Design'!$B$9:$B$16,0)), Y1296-INDEX('Sch 10.1 Rate Design'!$D$9:$D$16,MATCH($C1296,'Sch 10.1 Rate Design'!$B$9:$B$16,0))),0)),"")</f>
        <v/>
      </c>
      <c r="BJ1296" s="692" t="str">
        <f>IF($A1296&lt;&gt;"",IF(OR(N1296="",N1296=0), 0, AX1296/'Sch 10.1 Rate Design'!$Z$25*INDEX('Sch 10.1 Rate Design'!$G$9:$G$16,MATCH($C1296,'Sch 10.1 Rate Design'!$B$9:$B$16,0))),"")</f>
        <v/>
      </c>
      <c r="BK1296" s="548" t="str">
        <f>IF($A1296&lt;&gt;"",IF(OR(O1296="",O1296=0), 0, AY1296/'Sch 10.1 Rate Design'!$Z$25*INDEX('Sch 10.1 Rate Design'!$G$9:$G$16,MATCH($C1296,'Sch 10.1 Rate Design'!$B$9:$B$16,0))),"")</f>
        <v/>
      </c>
      <c r="BL1296" s="548" t="str">
        <f>IF($A1296&lt;&gt;"",IF(OR(P1296="",P1296=0), 0, AZ1296/'Sch 10.1 Rate Design'!$Z$25*INDEX('Sch 10.1 Rate Design'!$G$9:$G$16,MATCH($C1296,'Sch 10.1 Rate Design'!$B$9:$B$16,0))),"")</f>
        <v/>
      </c>
      <c r="BM1296" s="548" t="str">
        <f>IF($A1296&lt;&gt;"",IF(OR(Q1296="",Q1296=0), 0, BA1296/'Sch 10.1 Rate Design'!$Z$25*INDEX('Sch 10.1 Rate Design'!$G$9:$G$16,MATCH($C1296,'Sch 10.1 Rate Design'!$B$9:$B$16,0))),"")</f>
        <v/>
      </c>
      <c r="BN1296" s="548" t="str">
        <f>IF($A1296&lt;&gt;"",IF(OR(R1296="",R1296=0), 0, BB1296/'Sch 10.1 Rate Design'!$Z$25*INDEX('Sch 10.1 Rate Design'!$G$9:$G$16,MATCH($C1296,'Sch 10.1 Rate Design'!$B$9:$B$16,0))),"")</f>
        <v/>
      </c>
      <c r="BO1296" s="548" t="str">
        <f>IF($A1296&lt;&gt;"",IF(OR(S1296="",S1296=0), 0, BC1296/'Sch 10.1 Rate Design'!$Z$25*INDEX('Sch 10.1 Rate Design'!$G$9:$G$16,MATCH($C1296,'Sch 10.1 Rate Design'!$B$9:$B$16,0))),"")</f>
        <v/>
      </c>
      <c r="BP1296" s="548" t="str">
        <f>IF($A1296&lt;&gt;"",IF(OR(T1296="",T1296=0), 0, BD1296/'Sch 10.1 Rate Design'!$Z$25*INDEX('Sch 10.1 Rate Design'!$G$9:$G$16,MATCH($C1296,'Sch 10.1 Rate Design'!$B$9:$B$16,0))),"")</f>
        <v/>
      </c>
      <c r="BQ1296" s="548" t="str">
        <f>IF($A1296&lt;&gt;"",IF(OR(U1296="",U1296=0), 0, BE1296/'Sch 10.1 Rate Design'!$Z$25*INDEX('Sch 10.1 Rate Design'!$G$9:$G$16,MATCH($C1296,'Sch 10.1 Rate Design'!$B$9:$B$16,0))),"")</f>
        <v/>
      </c>
      <c r="BR1296" s="548" t="str">
        <f>IF($A1296&lt;&gt;"",IF(OR(V1296="",V1296=0), 0, BF1296/'Sch 10.1 Rate Design'!$Z$25*INDEX('Sch 10.1 Rate Design'!$G$9:$G$16,MATCH($C1296,'Sch 10.1 Rate Design'!$B$9:$B$16,0))),"")</f>
        <v/>
      </c>
      <c r="BS1296" s="548" t="str">
        <f>IF($A1296&lt;&gt;"",IF(OR(W1296="",W1296=0), 0, BG1296/'Sch 10.1 Rate Design'!$Z$25*INDEX('Sch 10.1 Rate Design'!$G$9:$G$16,MATCH($C1296,'Sch 10.1 Rate Design'!$B$9:$B$16,0))),"")</f>
        <v/>
      </c>
      <c r="BT1296" s="548" t="str">
        <f>IF($A1296&lt;&gt;"",IF(OR(X1296="",X1296=0), 0, BH1296/'Sch 10.1 Rate Design'!$Z$25*INDEX('Sch 10.1 Rate Design'!$G$9:$G$16,MATCH($C1296,'Sch 10.1 Rate Design'!$B$9:$B$16,0))),"")</f>
        <v/>
      </c>
      <c r="BU1296" s="547" t="str">
        <f>IF($A1296&lt;&gt;"",IF(OR(Y1296="",Y1296=0), 0, BI1296/'Sch 10.1 Rate Design'!$Z$25*INDEX('Sch 10.1 Rate Design'!$G$9:$G$16,MATCH($C1296,'Sch 10.1 Rate Design'!$B$9:$B$16,0))),"")</f>
        <v/>
      </c>
      <c r="BV1296" s="546" t="str">
        <f>IF($A1296&lt;&gt;"",IF(OR(N1296="",N1296=0),0,+IF(N1296&gt;+INDEX('Sch 10.1 Rate Design'!$F$9:$F$16,MATCH($C1296,'Sch 10.1 Rate Design'!$B$9:$B$16,0)),IF(N1296&gt;+INDEX('Sch 10.1 Rate Design'!$H$9:$H$16,MATCH($C1296,'Sch 10.1 Rate Design'!$B$9:$B$16,0)),+INDEX('Sch 10.1 Rate Design'!$H$9:$H$16,MATCH($C1296,'Sch 10.1 Rate Design'!$B$9:$B$16,0))-INDEX('Sch 10.1 Rate Design'!$F$9:$F$16,MATCH($C1296,'Sch 10.1 Rate Design'!$B$9:$B$16,0)), N1296-INDEX('Sch 10.1 Rate Design'!$F$9:$F$16,MATCH($C1296,'Sch 10.1 Rate Design'!$B$9:$B$16,0))), 0)),"")</f>
        <v/>
      </c>
      <c r="BW1296" s="324" t="str">
        <f>IF($A1296&lt;&gt;"",IF(OR(O1296="",O1296=0),0,+IF(O1296&gt;+INDEX('Sch 10.1 Rate Design'!$F$9:$F$16,MATCH($C1296,'Sch 10.1 Rate Design'!$B$9:$B$16,0)),IF(O1296&gt;+INDEX('Sch 10.1 Rate Design'!$H$9:$H$16,MATCH($C1296,'Sch 10.1 Rate Design'!$B$9:$B$16,0)),+INDEX('Sch 10.1 Rate Design'!$H$9:$H$16,MATCH($C1296,'Sch 10.1 Rate Design'!$B$9:$B$16,0))-INDEX('Sch 10.1 Rate Design'!$F$9:$F$16,MATCH($C1296,'Sch 10.1 Rate Design'!$B$9:$B$16,0)), O1296-INDEX('Sch 10.1 Rate Design'!$F$9:$F$16,MATCH($C1296,'Sch 10.1 Rate Design'!$B$9:$B$16,0))), 0)),"")</f>
        <v/>
      </c>
      <c r="BX1296" s="324" t="str">
        <f>IF($A1296&lt;&gt;"",IF(OR(P1296="",P1296=0),0,+IF(P1296&gt;+INDEX('Sch 10.1 Rate Design'!$F$9:$F$16,MATCH($C1296,'Sch 10.1 Rate Design'!$B$9:$B$16,0)),IF(P1296&gt;+INDEX('Sch 10.1 Rate Design'!$H$9:$H$16,MATCH($C1296,'Sch 10.1 Rate Design'!$B$9:$B$16,0)),+INDEX('Sch 10.1 Rate Design'!$H$9:$H$16,MATCH($C1296,'Sch 10.1 Rate Design'!$B$9:$B$16,0))-INDEX('Sch 10.1 Rate Design'!$F$9:$F$16,MATCH($C1296,'Sch 10.1 Rate Design'!$B$9:$B$16,0)), P1296-INDEX('Sch 10.1 Rate Design'!$F$9:$F$16,MATCH($C1296,'Sch 10.1 Rate Design'!$B$9:$B$16,0))), 0)),"")</f>
        <v/>
      </c>
      <c r="BY1296" s="324" t="str">
        <f>IF($A1296&lt;&gt;"",IF(OR(Q1296="",Q1296=0),0,+IF(Q1296&gt;+INDEX('Sch 10.1 Rate Design'!$F$9:$F$16,MATCH($C1296,'Sch 10.1 Rate Design'!$B$9:$B$16,0)),IF(Q1296&gt;+INDEX('Sch 10.1 Rate Design'!$H$9:$H$16,MATCH($C1296,'Sch 10.1 Rate Design'!$B$9:$B$16,0)),+INDEX('Sch 10.1 Rate Design'!$H$9:$H$16,MATCH($C1296,'Sch 10.1 Rate Design'!$B$9:$B$16,0))-INDEX('Sch 10.1 Rate Design'!$F$9:$F$16,MATCH($C1296,'Sch 10.1 Rate Design'!$B$9:$B$16,0)), Q1296-INDEX('Sch 10.1 Rate Design'!$F$9:$F$16,MATCH($C1296,'Sch 10.1 Rate Design'!$B$9:$B$16,0))), 0)),"")</f>
        <v/>
      </c>
      <c r="BZ1296" s="324" t="str">
        <f>IF($A1296&lt;&gt;"",IF(OR(R1296="",R1296=0),0,+IF(R1296&gt;+INDEX('Sch 10.1 Rate Design'!$F$9:$F$16,MATCH($C1296,'Sch 10.1 Rate Design'!$B$9:$B$16,0)),IF(R1296&gt;+INDEX('Sch 10.1 Rate Design'!$H$9:$H$16,MATCH($C1296,'Sch 10.1 Rate Design'!$B$9:$B$16,0)),+INDEX('Sch 10.1 Rate Design'!$H$9:$H$16,MATCH($C1296,'Sch 10.1 Rate Design'!$B$9:$B$16,0))-INDEX('Sch 10.1 Rate Design'!$F$9:$F$16,MATCH($C1296,'Sch 10.1 Rate Design'!$B$9:$B$16,0)), R1296-INDEX('Sch 10.1 Rate Design'!$F$9:$F$16,MATCH($C1296,'Sch 10.1 Rate Design'!$B$9:$B$16,0))), 0)),"")</f>
        <v/>
      </c>
      <c r="CA1296" s="324" t="str">
        <f>IF($A1296&lt;&gt;"",IF(OR(S1296="",S1296=0),0,+IF(S1296&gt;+INDEX('Sch 10.1 Rate Design'!$F$9:$F$16,MATCH($C1296,'Sch 10.1 Rate Design'!$B$9:$B$16,0)),IF(S1296&gt;+INDEX('Sch 10.1 Rate Design'!$H$9:$H$16,MATCH($C1296,'Sch 10.1 Rate Design'!$B$9:$B$16,0)),+INDEX('Sch 10.1 Rate Design'!$H$9:$H$16,MATCH($C1296,'Sch 10.1 Rate Design'!$B$9:$B$16,0))-INDEX('Sch 10.1 Rate Design'!$F$9:$F$16,MATCH($C1296,'Sch 10.1 Rate Design'!$B$9:$B$16,0)), S1296-INDEX('Sch 10.1 Rate Design'!$F$9:$F$16,MATCH($C1296,'Sch 10.1 Rate Design'!$B$9:$B$16,0))), 0)),"")</f>
        <v/>
      </c>
      <c r="CB1296" s="324" t="str">
        <f>IF($A1296&lt;&gt;"",IF(OR(T1296="",T1296=0),0,+IF(T1296&gt;+INDEX('Sch 10.1 Rate Design'!$F$9:$F$16,MATCH($C1296,'Sch 10.1 Rate Design'!$B$9:$B$16,0)),IF(T1296&gt;+INDEX('Sch 10.1 Rate Design'!$H$9:$H$16,MATCH($C1296,'Sch 10.1 Rate Design'!$B$9:$B$16,0)),+INDEX('Sch 10.1 Rate Design'!$H$9:$H$16,MATCH($C1296,'Sch 10.1 Rate Design'!$B$9:$B$16,0))-INDEX('Sch 10.1 Rate Design'!$F$9:$F$16,MATCH($C1296,'Sch 10.1 Rate Design'!$B$9:$B$16,0)), T1296-INDEX('Sch 10.1 Rate Design'!$F$9:$F$16,MATCH($C1296,'Sch 10.1 Rate Design'!$B$9:$B$16,0))), 0)),"")</f>
        <v/>
      </c>
      <c r="CC1296" s="324" t="str">
        <f>IF($A1296&lt;&gt;"",IF(OR(U1296="",U1296=0),0,+IF(U1296&gt;+INDEX('Sch 10.1 Rate Design'!$F$9:$F$16,MATCH($C1296,'Sch 10.1 Rate Design'!$B$9:$B$16,0)),IF(U1296&gt;+INDEX('Sch 10.1 Rate Design'!$H$9:$H$16,MATCH($C1296,'Sch 10.1 Rate Design'!$B$9:$B$16,0)),+INDEX('Sch 10.1 Rate Design'!$H$9:$H$16,MATCH($C1296,'Sch 10.1 Rate Design'!$B$9:$B$16,0))-INDEX('Sch 10.1 Rate Design'!$F$9:$F$16,MATCH($C1296,'Sch 10.1 Rate Design'!$B$9:$B$16,0)), U1296-INDEX('Sch 10.1 Rate Design'!$F$9:$F$16,MATCH($C1296,'Sch 10.1 Rate Design'!$B$9:$B$16,0))), 0)),"")</f>
        <v/>
      </c>
      <c r="CD1296" s="324" t="str">
        <f>IF($A1296&lt;&gt;"",IF(OR(V1296="",V1296=0),0,+IF(V1296&gt;+INDEX('Sch 10.1 Rate Design'!$F$9:$F$16,MATCH($C1296,'Sch 10.1 Rate Design'!$B$9:$B$16,0)),IF(V1296&gt;+INDEX('Sch 10.1 Rate Design'!$H$9:$H$16,MATCH($C1296,'Sch 10.1 Rate Design'!$B$9:$B$16,0)),+INDEX('Sch 10.1 Rate Design'!$H$9:$H$16,MATCH($C1296,'Sch 10.1 Rate Design'!$B$9:$B$16,0))-INDEX('Sch 10.1 Rate Design'!$F$9:$F$16,MATCH($C1296,'Sch 10.1 Rate Design'!$B$9:$B$16,0)), V1296-INDEX('Sch 10.1 Rate Design'!$F$9:$F$16,MATCH($C1296,'Sch 10.1 Rate Design'!$B$9:$B$16,0))), 0)),"")</f>
        <v/>
      </c>
      <c r="CE1296" s="324" t="str">
        <f>IF($A1296&lt;&gt;"",IF(OR(W1296="",W1296=0),0,+IF(W1296&gt;+INDEX('Sch 10.1 Rate Design'!$F$9:$F$16,MATCH($C1296,'Sch 10.1 Rate Design'!$B$9:$B$16,0)),IF(W1296&gt;+INDEX('Sch 10.1 Rate Design'!$H$9:$H$16,MATCH($C1296,'Sch 10.1 Rate Design'!$B$9:$B$16,0)),+INDEX('Sch 10.1 Rate Design'!$H$9:$H$16,MATCH($C1296,'Sch 10.1 Rate Design'!$B$9:$B$16,0))-INDEX('Sch 10.1 Rate Design'!$F$9:$F$16,MATCH($C1296,'Sch 10.1 Rate Design'!$B$9:$B$16,0)), W1296-INDEX('Sch 10.1 Rate Design'!$F$9:$F$16,MATCH($C1296,'Sch 10.1 Rate Design'!$B$9:$B$16,0))), 0)),"")</f>
        <v/>
      </c>
      <c r="CF1296" s="324" t="str">
        <f>IF($A1296&lt;&gt;"",IF(OR(X1296="",X1296=0),0,+IF(X1296&gt;+INDEX('Sch 10.1 Rate Design'!$F$9:$F$16,MATCH($C1296,'Sch 10.1 Rate Design'!$B$9:$B$16,0)),IF(X1296&gt;+INDEX('Sch 10.1 Rate Design'!$H$9:$H$16,MATCH($C1296,'Sch 10.1 Rate Design'!$B$9:$B$16,0)),+INDEX('Sch 10.1 Rate Design'!$H$9:$H$16,MATCH($C1296,'Sch 10.1 Rate Design'!$B$9:$B$16,0))-INDEX('Sch 10.1 Rate Design'!$F$9:$F$16,MATCH($C1296,'Sch 10.1 Rate Design'!$B$9:$B$16,0)), X1296-INDEX('Sch 10.1 Rate Design'!$F$9:$F$16,MATCH($C1296,'Sch 10.1 Rate Design'!$B$9:$B$16,0))), 0)),"")</f>
        <v/>
      </c>
      <c r="CG1296" s="545" t="str">
        <f>IF($A1296&lt;&gt;"",IF(OR(Y1296="",Y1296=0),0,+IF(Y1296&gt;+INDEX('Sch 10.1 Rate Design'!$F$9:$F$16,MATCH($C1296,'Sch 10.1 Rate Design'!$B$9:$B$16,0)),IF(Y1296&gt;+INDEX('Sch 10.1 Rate Design'!$H$9:$H$16,MATCH($C1296,'Sch 10.1 Rate Design'!$B$9:$B$16,0)),+INDEX('Sch 10.1 Rate Design'!$H$9:$H$16,MATCH($C1296,'Sch 10.1 Rate Design'!$B$9:$B$16,0))-INDEX('Sch 10.1 Rate Design'!$F$9:$F$16,MATCH($C1296,'Sch 10.1 Rate Design'!$B$9:$B$16,0)), Y1296-INDEX('Sch 10.1 Rate Design'!$F$9:$F$16,MATCH($C1296,'Sch 10.1 Rate Design'!$B$9:$B$16,0))), 0)),"")</f>
        <v/>
      </c>
      <c r="CH1296" s="692" t="str">
        <f>IF($A1296&lt;&gt;"",IF(OR(N1296="",N1296=0), 0, BV1296/'Sch 10.1 Rate Design'!$Z$25*INDEX('Sch 10.1 Rate Design'!$I$9:$I$16,MATCH($C1296,'Sch 10.1 Rate Design'!$B$9:$B$16,0))),"")</f>
        <v/>
      </c>
      <c r="CI1296" s="548" t="str">
        <f>IF($A1296&lt;&gt;"",IF(OR(O1296="",O1296=0), 0, BW1296/'Sch 10.1 Rate Design'!$Z$25*INDEX('Sch 10.1 Rate Design'!$I$9:$I$16,MATCH($C1296,'Sch 10.1 Rate Design'!$B$9:$B$16,0))),"")</f>
        <v/>
      </c>
      <c r="CJ1296" s="548" t="str">
        <f>IF($A1296&lt;&gt;"",IF(OR(P1296="",P1296=0), 0, BX1296/'Sch 10.1 Rate Design'!$Z$25*INDEX('Sch 10.1 Rate Design'!$I$9:$I$16,MATCH($C1296,'Sch 10.1 Rate Design'!$B$9:$B$16,0))),"")</f>
        <v/>
      </c>
      <c r="CK1296" s="548" t="str">
        <f>IF($A1296&lt;&gt;"",IF(OR(Q1296="",Q1296=0), 0, BY1296/'Sch 10.1 Rate Design'!$Z$25*INDEX('Sch 10.1 Rate Design'!$I$9:$I$16,MATCH($C1296,'Sch 10.1 Rate Design'!$B$9:$B$16,0))),"")</f>
        <v/>
      </c>
      <c r="CL1296" s="548" t="str">
        <f>IF($A1296&lt;&gt;"",IF(OR(R1296="",R1296=0), 0, BZ1296/'Sch 10.1 Rate Design'!$Z$25*INDEX('Sch 10.1 Rate Design'!$I$9:$I$16,MATCH($C1296,'Sch 10.1 Rate Design'!$B$9:$B$16,0))),"")</f>
        <v/>
      </c>
      <c r="CM1296" s="548" t="str">
        <f>IF($A1296&lt;&gt;"",IF(OR(S1296="",S1296=0), 0, CA1296/'Sch 10.1 Rate Design'!$Z$25*INDEX('Sch 10.1 Rate Design'!$I$9:$I$16,MATCH($C1296,'Sch 10.1 Rate Design'!$B$9:$B$16,0))),"")</f>
        <v/>
      </c>
      <c r="CN1296" s="548" t="str">
        <f>IF($A1296&lt;&gt;"",IF(OR(T1296="",T1296=0), 0, CB1296/'Sch 10.1 Rate Design'!$Z$25*INDEX('Sch 10.1 Rate Design'!$I$9:$I$16,MATCH($C1296,'Sch 10.1 Rate Design'!$B$9:$B$16,0))),"")</f>
        <v/>
      </c>
      <c r="CO1296" s="548" t="str">
        <f>IF($A1296&lt;&gt;"",IF(OR(U1296="",U1296=0), 0, CC1296/'Sch 10.1 Rate Design'!$Z$25*INDEX('Sch 10.1 Rate Design'!$I$9:$I$16,MATCH($C1296,'Sch 10.1 Rate Design'!$B$9:$B$16,0))),"")</f>
        <v/>
      </c>
      <c r="CP1296" s="548" t="str">
        <f>IF($A1296&lt;&gt;"",IF(OR(V1296="",V1296=0), 0, CD1296/'Sch 10.1 Rate Design'!$Z$25*INDEX('Sch 10.1 Rate Design'!$I$9:$I$16,MATCH($C1296,'Sch 10.1 Rate Design'!$B$9:$B$16,0))),"")</f>
        <v/>
      </c>
      <c r="CQ1296" s="548" t="str">
        <f>IF($A1296&lt;&gt;"",IF(OR(W1296="",W1296=0), 0, CE1296/'Sch 10.1 Rate Design'!$Z$25*INDEX('Sch 10.1 Rate Design'!$I$9:$I$16,MATCH($C1296,'Sch 10.1 Rate Design'!$B$9:$B$16,0))),"")</f>
        <v/>
      </c>
      <c r="CR1296" s="548" t="str">
        <f>IF($A1296&lt;&gt;"",IF(OR(X1296="",X1296=0), 0, CF1296/'Sch 10.1 Rate Design'!$Z$25*INDEX('Sch 10.1 Rate Design'!$I$9:$I$16,MATCH($C1296,'Sch 10.1 Rate Design'!$B$9:$B$16,0))),"")</f>
        <v/>
      </c>
      <c r="CS1296" s="547" t="str">
        <f>IF($A1296&lt;&gt;"",IF(OR(Y1296="",Y1296=0), 0, CG1296/'Sch 10.1 Rate Design'!$Z$25*INDEX('Sch 10.1 Rate Design'!$I$9:$I$16,MATCH($C1296,'Sch 10.1 Rate Design'!$B$9:$B$16,0))),"")</f>
        <v/>
      </c>
      <c r="CT1296" s="546" t="str">
        <f>IF($A1296&lt;&gt;"",IF(OR(N1296="",N1296=0),0,IF(N1296&gt;INDEX('Sch 10.1 Rate Design'!$J$9:$J$16,MATCH($C1296,'Sch 10.1 Rate Design'!$B$9:$B$16,0)),N1296-INDEX('Sch 10.1 Rate Design'!$J$9:$J$16,MATCH($C1296,'Sch 10.1 Rate Design'!$B$9:$B$16,0)),0)),"")</f>
        <v/>
      </c>
      <c r="CU1296" s="324" t="str">
        <f>IF($A1296&lt;&gt;"",IF(OR(O1296="",O1296=0),0,IF(O1296&gt;INDEX('Sch 10.1 Rate Design'!$J$9:$J$16,MATCH($C1296,'Sch 10.1 Rate Design'!$B$9:$B$16,0)),O1296-INDEX('Sch 10.1 Rate Design'!$J$9:$J$16,MATCH($C1296,'Sch 10.1 Rate Design'!$B$9:$B$16,0)),0)),"")</f>
        <v/>
      </c>
      <c r="CV1296" s="324" t="str">
        <f>IF($A1296&lt;&gt;"",IF(OR(P1296="",P1296=0),0,IF(P1296&gt;INDEX('Sch 10.1 Rate Design'!$J$9:$J$16,MATCH($C1296,'Sch 10.1 Rate Design'!$B$9:$B$16,0)),P1296-INDEX('Sch 10.1 Rate Design'!$J$9:$J$16,MATCH($C1296,'Sch 10.1 Rate Design'!$B$9:$B$16,0)),0)),"")</f>
        <v/>
      </c>
      <c r="CW1296" s="324" t="str">
        <f>IF($A1296&lt;&gt;"",IF(OR(Q1296="",Q1296=0),0,IF(Q1296&gt;INDEX('Sch 10.1 Rate Design'!$J$9:$J$16,MATCH($C1296,'Sch 10.1 Rate Design'!$B$9:$B$16,0)),Q1296-INDEX('Sch 10.1 Rate Design'!$J$9:$J$16,MATCH($C1296,'Sch 10.1 Rate Design'!$B$9:$B$16,0)),0)),"")</f>
        <v/>
      </c>
      <c r="CX1296" s="324" t="str">
        <f>IF($A1296&lt;&gt;"",IF(OR(R1296="",R1296=0),0,IF(R1296&gt;INDEX('Sch 10.1 Rate Design'!$J$9:$J$16,MATCH($C1296,'Sch 10.1 Rate Design'!$B$9:$B$16,0)),R1296-INDEX('Sch 10.1 Rate Design'!$J$9:$J$16,MATCH($C1296,'Sch 10.1 Rate Design'!$B$9:$B$16,0)),0)),"")</f>
        <v/>
      </c>
      <c r="CY1296" s="324" t="str">
        <f>IF($A1296&lt;&gt;"",IF(OR(S1296="",S1296=0),0,IF(S1296&gt;INDEX('Sch 10.1 Rate Design'!$J$9:$J$16,MATCH($C1296,'Sch 10.1 Rate Design'!$B$9:$B$16,0)),S1296-INDEX('Sch 10.1 Rate Design'!$J$9:$J$16,MATCH($C1296,'Sch 10.1 Rate Design'!$B$9:$B$16,0)),0)),"")</f>
        <v/>
      </c>
      <c r="CZ1296" s="324" t="str">
        <f>IF($A1296&lt;&gt;"",IF(OR(T1296="",T1296=0),0,IF(T1296&gt;INDEX('Sch 10.1 Rate Design'!$J$9:$J$16,MATCH($C1296,'Sch 10.1 Rate Design'!$B$9:$B$16,0)),T1296-INDEX('Sch 10.1 Rate Design'!$J$9:$J$16,MATCH($C1296,'Sch 10.1 Rate Design'!$B$9:$B$16,0)),0)),"")</f>
        <v/>
      </c>
      <c r="DA1296" s="324" t="str">
        <f>IF($A1296&lt;&gt;"",IF(OR(U1296="",U1296=0),0,IF(U1296&gt;INDEX('Sch 10.1 Rate Design'!$J$9:$J$16,MATCH($C1296,'Sch 10.1 Rate Design'!$B$9:$B$16,0)),U1296-INDEX('Sch 10.1 Rate Design'!$J$9:$J$16,MATCH($C1296,'Sch 10.1 Rate Design'!$B$9:$B$16,0)),0)),"")</f>
        <v/>
      </c>
      <c r="DB1296" s="324" t="str">
        <f>IF($A1296&lt;&gt;"",IF(OR(V1296="",V1296=0),0,IF(V1296&gt;INDEX('Sch 10.1 Rate Design'!$J$9:$J$16,MATCH($C1296,'Sch 10.1 Rate Design'!$B$9:$B$16,0)),V1296-INDEX('Sch 10.1 Rate Design'!$J$9:$J$16,MATCH($C1296,'Sch 10.1 Rate Design'!$B$9:$B$16,0)),0)),"")</f>
        <v/>
      </c>
      <c r="DC1296" s="324" t="str">
        <f>IF($A1296&lt;&gt;"",IF(OR(W1296="",W1296=0),0,IF(W1296&gt;INDEX('Sch 10.1 Rate Design'!$J$9:$J$16,MATCH($C1296,'Sch 10.1 Rate Design'!$B$9:$B$16,0)),W1296-INDEX('Sch 10.1 Rate Design'!$J$9:$J$16,MATCH($C1296,'Sch 10.1 Rate Design'!$B$9:$B$16,0)),0)),"")</f>
        <v/>
      </c>
      <c r="DD1296" s="324" t="str">
        <f>IF($A1296&lt;&gt;"",IF(OR(X1296="",X1296=0),0,IF(X1296&gt;INDEX('Sch 10.1 Rate Design'!$J$9:$J$16,MATCH($C1296,'Sch 10.1 Rate Design'!$B$9:$B$16,0)),X1296-INDEX('Sch 10.1 Rate Design'!$J$9:$J$16,MATCH($C1296,'Sch 10.1 Rate Design'!$B$9:$B$16,0)),0)),"")</f>
        <v/>
      </c>
      <c r="DE1296" s="545" t="str">
        <f>IF($A1296&lt;&gt;"",IF(OR(Y1296="",Y1296=0),0,IF(Y1296&gt;INDEX('Sch 10.1 Rate Design'!$J$9:$J$16,MATCH($C1296,'Sch 10.1 Rate Design'!$B$9:$B$16,0)),Y1296-INDEX('Sch 10.1 Rate Design'!$J$9:$J$16,MATCH($C1296,'Sch 10.1 Rate Design'!$B$9:$B$16,0)),0)),"")</f>
        <v/>
      </c>
      <c r="DF1296" s="692" t="str">
        <f>IF($A1296&lt;&gt;"",IF(OR(N1296="",N1296=0), 0, CT1296/'Sch 10.1 Rate Design'!$Z$25*INDEX('Sch 10.1 Rate Design'!$K$9:$K$16,MATCH($C1296,'Sch 10.1 Rate Design'!$B$9:$B$16,0))),"")</f>
        <v/>
      </c>
      <c r="DG1296" s="548" t="str">
        <f>IF($A1296&lt;&gt;"",IF(OR(O1296="",O1296=0), 0, CU1296/'Sch 10.1 Rate Design'!$Z$25*INDEX('Sch 10.1 Rate Design'!$K$9:$K$16,MATCH($C1296,'Sch 10.1 Rate Design'!$B$9:$B$16,0))),"")</f>
        <v/>
      </c>
      <c r="DH1296" s="548" t="str">
        <f>IF($A1296&lt;&gt;"",IF(OR(P1296="",P1296=0), 0, CV1296/'Sch 10.1 Rate Design'!$Z$25*INDEX('Sch 10.1 Rate Design'!$K$9:$K$16,MATCH($C1296,'Sch 10.1 Rate Design'!$B$9:$B$16,0))),"")</f>
        <v/>
      </c>
      <c r="DI1296" s="548" t="str">
        <f>IF($A1296&lt;&gt;"",IF(OR(Q1296="",Q1296=0), 0, CW1296/'Sch 10.1 Rate Design'!$Z$25*INDEX('Sch 10.1 Rate Design'!$K$9:$K$16,MATCH($C1296,'Sch 10.1 Rate Design'!$B$9:$B$16,0))),"")</f>
        <v/>
      </c>
      <c r="DJ1296" s="548" t="str">
        <f>IF($A1296&lt;&gt;"",IF(OR(R1296="",R1296=0), 0, CX1296/'Sch 10.1 Rate Design'!$Z$25*INDEX('Sch 10.1 Rate Design'!$K$9:$K$16,MATCH($C1296,'Sch 10.1 Rate Design'!$B$9:$B$16,0))),"")</f>
        <v/>
      </c>
      <c r="DK1296" s="548" t="str">
        <f>IF($A1296&lt;&gt;"",IF(OR(S1296="",S1296=0), 0, CY1296/'Sch 10.1 Rate Design'!$Z$25*INDEX('Sch 10.1 Rate Design'!$K$9:$K$16,MATCH($C1296,'Sch 10.1 Rate Design'!$B$9:$B$16,0))),"")</f>
        <v/>
      </c>
      <c r="DL1296" s="548" t="str">
        <f>IF($A1296&lt;&gt;"",IF(OR(T1296="",T1296=0), 0, CZ1296/'Sch 10.1 Rate Design'!$Z$25*INDEX('Sch 10.1 Rate Design'!$K$9:$K$16,MATCH($C1296,'Sch 10.1 Rate Design'!$B$9:$B$16,0))),"")</f>
        <v/>
      </c>
      <c r="DM1296" s="548" t="str">
        <f>IF($A1296&lt;&gt;"",IF(OR(U1296="",U1296=0), 0, DA1296/'Sch 10.1 Rate Design'!$Z$25*INDEX('Sch 10.1 Rate Design'!$K$9:$K$16,MATCH($C1296,'Sch 10.1 Rate Design'!$B$9:$B$16,0))),"")</f>
        <v/>
      </c>
      <c r="DN1296" s="548" t="str">
        <f>IF($A1296&lt;&gt;"",IF(OR(V1296="",V1296=0), 0, DB1296/'Sch 10.1 Rate Design'!$Z$25*INDEX('Sch 10.1 Rate Design'!$K$9:$K$16,MATCH($C1296,'Sch 10.1 Rate Design'!$B$9:$B$16,0))),"")</f>
        <v/>
      </c>
      <c r="DO1296" s="548" t="str">
        <f>IF($A1296&lt;&gt;"",IF(OR(W1296="",W1296=0), 0, DC1296/'Sch 10.1 Rate Design'!$Z$25*INDEX('Sch 10.1 Rate Design'!$K$9:$K$16,MATCH($C1296,'Sch 10.1 Rate Design'!$B$9:$B$16,0))),"")</f>
        <v/>
      </c>
      <c r="DP1296" s="548" t="str">
        <f>IF($A1296&lt;&gt;"",IF(OR(X1296="",X1296=0), 0, DD1296/'Sch 10.1 Rate Design'!$Z$25*INDEX('Sch 10.1 Rate Design'!$K$9:$K$16,MATCH($C1296,'Sch 10.1 Rate Design'!$B$9:$B$16,0))),"")</f>
        <v/>
      </c>
      <c r="DQ1296" s="547" t="str">
        <f>IF($A1296&lt;&gt;"",IF(OR(Y1296="",Y1296=0), 0, DE1296/'Sch 10.1 Rate Design'!$Z$25*INDEX('Sch 10.1 Rate Design'!$K$9:$K$16,MATCH($C1296,'Sch 10.1 Rate Design'!$B$9:$B$16,0))),"")</f>
        <v/>
      </c>
      <c r="DR1296" s="546" t="str">
        <f>IF($A1296&lt;&gt;"",IF(OR(N1296="",N1296=0), 0,INDEX('Sch 10.1 Rate Design'!$D$9:$D$16,MATCH($C1296,'Sch 10.1 Rate Design'!$B$9:$B$16,0))),"")</f>
        <v/>
      </c>
      <c r="DS1296" s="324" t="str">
        <f>IF($A1296&lt;&gt;"",IF(OR(O1296="",O1296=0), 0,INDEX('Sch 10.1 Rate Design'!$D$9:$D$16,MATCH($C1296,'Sch 10.1 Rate Design'!$B$9:$B$16,0))),"")</f>
        <v/>
      </c>
      <c r="DT1296" s="324" t="str">
        <f>IF($A1296&lt;&gt;"",IF(OR(P1296="",P1296=0), 0,INDEX('Sch 10.1 Rate Design'!$D$9:$D$16,MATCH($C1296,'Sch 10.1 Rate Design'!$B$9:$B$16,0))),"")</f>
        <v/>
      </c>
      <c r="DU1296" s="324" t="str">
        <f>IF($A1296&lt;&gt;"",IF(OR(Q1296="",Q1296=0), 0,INDEX('Sch 10.1 Rate Design'!$D$9:$D$16,MATCH($C1296,'Sch 10.1 Rate Design'!$B$9:$B$16,0))),"")</f>
        <v/>
      </c>
      <c r="DV1296" s="324" t="str">
        <f>IF($A1296&lt;&gt;"",IF(OR(R1296="",R1296=0), 0,INDEX('Sch 10.1 Rate Design'!$D$9:$D$16,MATCH($C1296,'Sch 10.1 Rate Design'!$B$9:$B$16,0))),"")</f>
        <v/>
      </c>
      <c r="DW1296" s="324" t="str">
        <f>IF($A1296&lt;&gt;"",IF(OR(S1296="",S1296=0), 0,INDEX('Sch 10.1 Rate Design'!$D$9:$D$16,MATCH($C1296,'Sch 10.1 Rate Design'!$B$9:$B$16,0))),"")</f>
        <v/>
      </c>
      <c r="DX1296" s="324" t="str">
        <f>IF($A1296&lt;&gt;"",IF(OR(T1296="",T1296=0), 0,INDEX('Sch 10.1 Rate Design'!$D$9:$D$16,MATCH($C1296,'Sch 10.1 Rate Design'!$B$9:$B$16,0))),"")</f>
        <v/>
      </c>
      <c r="DY1296" s="324" t="str">
        <f>IF($A1296&lt;&gt;"",IF(OR(U1296="",U1296=0), 0,INDEX('Sch 10.1 Rate Design'!$D$9:$D$16,MATCH($C1296,'Sch 10.1 Rate Design'!$B$9:$B$16,0))),"")</f>
        <v/>
      </c>
      <c r="DZ1296" s="324" t="str">
        <f>IF($A1296&lt;&gt;"",IF(OR(V1296="",V1296=0), 0,INDEX('Sch 10.1 Rate Design'!$D$9:$D$16,MATCH($C1296,'Sch 10.1 Rate Design'!$B$9:$B$16,0))),"")</f>
        <v/>
      </c>
      <c r="EA1296" s="324" t="str">
        <f>IF($A1296&lt;&gt;"",IF(OR(W1296="",W1296=0), 0,INDEX('Sch 10.1 Rate Design'!$D$9:$D$16,MATCH($C1296,'Sch 10.1 Rate Design'!$B$9:$B$16,0))),"")</f>
        <v/>
      </c>
      <c r="EB1296" s="324" t="str">
        <f>IF($A1296&lt;&gt;"",IF(OR(X1296="",X1296=0), 0,INDEX('Sch 10.1 Rate Design'!$D$9:$D$16,MATCH($C1296,'Sch 10.1 Rate Design'!$B$9:$B$16,0))),"")</f>
        <v/>
      </c>
      <c r="EC1296" s="545" t="str">
        <f>IF($A1296&lt;&gt;"",IF(OR(Y1296="",Y1296=0), 0,INDEX('Sch 10.1 Rate Design'!$D$9:$D$16,MATCH($C1296,'Sch 10.1 Rate Design'!$B$9:$B$16,0))),"")</f>
        <v/>
      </c>
      <c r="ED1296" s="546"/>
      <c r="EE1296" s="324"/>
      <c r="EF1296" s="324"/>
      <c r="EG1296" s="324"/>
      <c r="EH1296" s="324"/>
      <c r="EI1296" s="324"/>
      <c r="EJ1296" s="324"/>
      <c r="EK1296" s="324"/>
      <c r="EL1296" s="324"/>
      <c r="EM1296" s="324"/>
      <c r="EN1296" s="324"/>
      <c r="EO1296" s="545"/>
      <c r="EP1296" s="324"/>
    </row>
    <row r="1297" spans="1:146" x14ac:dyDescent="0.2">
      <c r="A1297" s="324" t="str">
        <f>IF(Inputs!AO1293&lt;&gt;"",Inputs!AO1293,"")</f>
        <v/>
      </c>
      <c r="B1297" s="324" t="str">
        <f t="shared" si="277"/>
        <v/>
      </c>
      <c r="C1297" s="727" t="str">
        <f>IF($A1297&lt;&gt;"",Inputs!AN1293,"")</f>
        <v/>
      </c>
      <c r="D1297" s="549" t="str">
        <f t="shared" si="270"/>
        <v/>
      </c>
      <c r="E1297" s="549" t="str">
        <f t="shared" si="271"/>
        <v/>
      </c>
      <c r="F1297" s="324" t="str">
        <f t="shared" si="267"/>
        <v/>
      </c>
      <c r="G1297" s="324" t="str">
        <f t="shared" si="272"/>
        <v/>
      </c>
      <c r="H1297" s="790">
        <f t="shared" si="273"/>
        <v>0</v>
      </c>
      <c r="I1297" s="790">
        <f t="shared" si="274"/>
        <v>0</v>
      </c>
      <c r="J1297" s="790">
        <f t="shared" si="275"/>
        <v>0</v>
      </c>
      <c r="K1297" s="790">
        <f t="shared" si="276"/>
        <v>0</v>
      </c>
      <c r="L1297" s="787" t="str">
        <f>IF($A1297&lt;&gt;"",INDEX(Inputs!$AP1293:$BA1293,,MATCH('Sch 10.2 Rate Data'!X$7,Inputs!$AP$4:$BA$4,0)),"")</f>
        <v/>
      </c>
      <c r="M1297" s="787" t="str">
        <f>IF($A1297&lt;&gt;"",INDEX(Inputs!$AP1293:$BA1293,,MATCH('Sch 10.2 Rate Data'!Y$7,Inputs!$AP$4:$BA$4,0)),"")</f>
        <v/>
      </c>
      <c r="N1297" s="546" t="str">
        <f>IF($A1297&lt;&gt;"",INDEX(Inputs!$AP1293:$BA1293,,MATCH('Sch 10.2 Rate Data'!N$7,Inputs!$AP$4:$BA$4,0)),"")</f>
        <v/>
      </c>
      <c r="O1297" s="324" t="str">
        <f>IF($A1297&lt;&gt;"",INDEX(Inputs!$AP1293:$BA1293,,MATCH('Sch 10.2 Rate Data'!O$7,Inputs!$AP$4:$BA$4,0)),"")</f>
        <v/>
      </c>
      <c r="P1297" s="324" t="str">
        <f>IF($A1297&lt;&gt;"",INDEX(Inputs!$AP1293:$BA1293,,MATCH('Sch 10.2 Rate Data'!P$7,Inputs!$AP$4:$BA$4,0)),"")</f>
        <v/>
      </c>
      <c r="Q1297" s="324" t="str">
        <f>IF($A1297&lt;&gt;"",INDEX(Inputs!$AP1293:$BA1293,,MATCH('Sch 10.2 Rate Data'!Q$7,Inputs!$AP$4:$BA$4,0)),"")</f>
        <v/>
      </c>
      <c r="R1297" s="324" t="str">
        <f>IF($A1297&lt;&gt;"",INDEX(Inputs!$AP1293:$BA1293,,MATCH('Sch 10.2 Rate Data'!R$7,Inputs!$AP$4:$BA$4,0)),"")</f>
        <v/>
      </c>
      <c r="S1297" s="324" t="str">
        <f>IF($A1297&lt;&gt;"",INDEX(Inputs!$AP1293:$BA1293,,MATCH('Sch 10.2 Rate Data'!S$7,Inputs!$AP$4:$BA$4,0)),"")</f>
        <v/>
      </c>
      <c r="T1297" s="324" t="str">
        <f>IF($A1297&lt;&gt;"",INDEX(Inputs!$AP1293:$BA1293,,MATCH('Sch 10.2 Rate Data'!T$7,Inputs!$AP$4:$BA$4,0)),"")</f>
        <v/>
      </c>
      <c r="U1297" s="324" t="str">
        <f>IF($A1297&lt;&gt;"",INDEX(Inputs!$AP1293:$BA1293,,MATCH('Sch 10.2 Rate Data'!U$7,Inputs!$AP$4:$BA$4,0)),"")</f>
        <v/>
      </c>
      <c r="V1297" s="324" t="str">
        <f>IF($A1297&lt;&gt;"",INDEX(Inputs!$AP1293:$BA1293,,MATCH('Sch 10.2 Rate Data'!V$7,Inputs!$AP$4:$BA$4,0)),"")</f>
        <v/>
      </c>
      <c r="W1297" s="324" t="str">
        <f>IF($A1297&lt;&gt;"",INDEX(Inputs!$AP1293:$BA1293,,MATCH('Sch 10.2 Rate Data'!W$7,Inputs!$AP$4:$BA$4,0)),"")</f>
        <v/>
      </c>
      <c r="X1297" s="324" t="str">
        <f>IF($A1297&lt;&gt;"",INDEX(Inputs!$AP1293:$BA1293,,MATCH('Sch 10.2 Rate Data'!X$7,Inputs!$AP$4:$BA$4,0)),"")</f>
        <v/>
      </c>
      <c r="Y1297" s="545" t="str">
        <f>IF($A1297&lt;&gt;"",INDEX(Inputs!$AP1293:$BA1293,,MATCH('Sch 10.2 Rate Data'!Y$7,Inputs!$AP$4:$BA$4,0)),"")</f>
        <v/>
      </c>
      <c r="Z1297" s="692" t="str">
        <f t="shared" si="269"/>
        <v/>
      </c>
      <c r="AA1297" s="548" t="str">
        <f t="shared" si="269"/>
        <v/>
      </c>
      <c r="AB1297" s="548" t="str">
        <f t="shared" si="269"/>
        <v/>
      </c>
      <c r="AC1297" s="548" t="str">
        <f t="shared" si="269"/>
        <v/>
      </c>
      <c r="AD1297" s="548" t="str">
        <f t="shared" si="269"/>
        <v/>
      </c>
      <c r="AE1297" s="548" t="str">
        <f t="shared" si="269"/>
        <v/>
      </c>
      <c r="AF1297" s="548" t="str">
        <f t="shared" si="269"/>
        <v/>
      </c>
      <c r="AG1297" s="548" t="str">
        <f t="shared" si="269"/>
        <v/>
      </c>
      <c r="AH1297" s="548" t="str">
        <f t="shared" si="269"/>
        <v/>
      </c>
      <c r="AI1297" s="548" t="str">
        <f t="shared" si="278"/>
        <v/>
      </c>
      <c r="AJ1297" s="548" t="str">
        <f t="shared" si="278"/>
        <v/>
      </c>
      <c r="AK1297" s="547" t="str">
        <f t="shared" si="278"/>
        <v/>
      </c>
      <c r="AL1297" s="692" t="str">
        <f>IF($A1297&lt;&gt;"",IF(OR(N1297="",N1297=0), 0, INDEX('Sch 10.1 Rate Design'!$E$9:$E$16,MATCH($C1297,'Sch 10.1 Rate Design'!$B$9:$B$16,0))),"")</f>
        <v/>
      </c>
      <c r="AM1297" s="548" t="str">
        <f>IF($A1297&lt;&gt;"",IF(OR(O1297="",O1297=0), 0, INDEX('Sch 10.1 Rate Design'!$E$9:$E$16,MATCH($C1297,'Sch 10.1 Rate Design'!$B$9:$B$16,0))),"")</f>
        <v/>
      </c>
      <c r="AN1297" s="548" t="str">
        <f>IF($A1297&lt;&gt;"",IF(OR(P1297="",P1297=0), 0, INDEX('Sch 10.1 Rate Design'!$E$9:$E$16,MATCH($C1297,'Sch 10.1 Rate Design'!$B$9:$B$16,0))),"")</f>
        <v/>
      </c>
      <c r="AO1297" s="548" t="str">
        <f>IF($A1297&lt;&gt;"",IF(OR(Q1297="",Q1297=0), 0, INDEX('Sch 10.1 Rate Design'!$E$9:$E$16,MATCH($C1297,'Sch 10.1 Rate Design'!$B$9:$B$16,0))),"")</f>
        <v/>
      </c>
      <c r="AP1297" s="548" t="str">
        <f>IF($A1297&lt;&gt;"",IF(OR(R1297="",R1297=0), 0, INDEX('Sch 10.1 Rate Design'!$E$9:$E$16,MATCH($C1297,'Sch 10.1 Rate Design'!$B$9:$B$16,0))),"")</f>
        <v/>
      </c>
      <c r="AQ1297" s="548" t="str">
        <f>IF($A1297&lt;&gt;"",IF(OR(S1297="",S1297=0), 0, INDEX('Sch 10.1 Rate Design'!$E$9:$E$16,MATCH($C1297,'Sch 10.1 Rate Design'!$B$9:$B$16,0))),"")</f>
        <v/>
      </c>
      <c r="AR1297" s="548" t="str">
        <f>IF($A1297&lt;&gt;"",IF(OR(T1297="",T1297=0), 0, INDEX('Sch 10.1 Rate Design'!$E$9:$E$16,MATCH($C1297,'Sch 10.1 Rate Design'!$B$9:$B$16,0))),"")</f>
        <v/>
      </c>
      <c r="AS1297" s="548" t="str">
        <f>IF($A1297&lt;&gt;"",IF(OR(U1297="",U1297=0), 0, INDEX('Sch 10.1 Rate Design'!$E$9:$E$16,MATCH($C1297,'Sch 10.1 Rate Design'!$B$9:$B$16,0))),"")</f>
        <v/>
      </c>
      <c r="AT1297" s="548" t="str">
        <f>IF($A1297&lt;&gt;"",IF(OR(V1297="",V1297=0), 0, INDEX('Sch 10.1 Rate Design'!$E$9:$E$16,MATCH($C1297,'Sch 10.1 Rate Design'!$B$9:$B$16,0))),"")</f>
        <v/>
      </c>
      <c r="AU1297" s="548" t="str">
        <f>IF($A1297&lt;&gt;"",IF(OR(W1297="",W1297=0), 0, INDEX('Sch 10.1 Rate Design'!$E$9:$E$16,MATCH($C1297,'Sch 10.1 Rate Design'!$B$9:$B$16,0))),"")</f>
        <v/>
      </c>
      <c r="AV1297" s="548" t="str">
        <f>IF($A1297&lt;&gt;"",IF(OR(X1297="",X1297=0), 0, INDEX('Sch 10.1 Rate Design'!$E$9:$E$16,MATCH($C1297,'Sch 10.1 Rate Design'!$B$9:$B$16,0))),"")</f>
        <v/>
      </c>
      <c r="AW1297" s="547" t="str">
        <f>IF($A1297&lt;&gt;"",IF(OR(Y1297="",Y1297=0), 0, INDEX('Sch 10.1 Rate Design'!$E$9:$E$16,MATCH($C1297,'Sch 10.1 Rate Design'!$B$9:$B$16,0))),"")</f>
        <v/>
      </c>
      <c r="AX1297" s="546" t="str">
        <f>IF($A1297&lt;&gt;"",IF(OR(N1297="",N1297=0),0,+IF(N1297&gt;+INDEX('Sch 10.1 Rate Design'!$D$9:$D$16,MATCH($C1297,'Sch 10.1 Rate Design'!$B$9:$B$16,0)),IF(N1297&gt;+INDEX('Sch 10.1 Rate Design'!$F$9:$F$16,MATCH($C1297,'Sch 10.1 Rate Design'!$B$9:$B$16,0)),+INDEX('Sch 10.1 Rate Design'!$F$9:$F$16,MATCH($C1297,'Sch 10.1 Rate Design'!$B$9:$B$16,0))-INDEX('Sch 10.1 Rate Design'!$D$9:$D$16,MATCH($C1297,'Sch 10.1 Rate Design'!$B$9:$B$16,0)), N1297-INDEX('Sch 10.1 Rate Design'!$D$9:$D$16,MATCH($C1297,'Sch 10.1 Rate Design'!$B$9:$B$16,0))),0)),"")</f>
        <v/>
      </c>
      <c r="AY1297" s="324" t="str">
        <f>IF($A1297&lt;&gt;"",IF(OR(O1297="",O1297=0),0,+IF(O1297&gt;+INDEX('Sch 10.1 Rate Design'!$D$9:$D$16,MATCH($C1297,'Sch 10.1 Rate Design'!$B$9:$B$16,0)),IF(O1297&gt;+INDEX('Sch 10.1 Rate Design'!$F$9:$F$16,MATCH($C1297,'Sch 10.1 Rate Design'!$B$9:$B$16,0)),+INDEX('Sch 10.1 Rate Design'!$F$9:$F$16,MATCH($C1297,'Sch 10.1 Rate Design'!$B$9:$B$16,0))-INDEX('Sch 10.1 Rate Design'!$D$9:$D$16,MATCH($C1297,'Sch 10.1 Rate Design'!$B$9:$B$16,0)), O1297-INDEX('Sch 10.1 Rate Design'!$D$9:$D$16,MATCH($C1297,'Sch 10.1 Rate Design'!$B$9:$B$16,0))),0)),"")</f>
        <v/>
      </c>
      <c r="AZ1297" s="324" t="str">
        <f>IF($A1297&lt;&gt;"",IF(OR(P1297="",P1297=0),0,+IF(P1297&gt;+INDEX('Sch 10.1 Rate Design'!$D$9:$D$16,MATCH($C1297,'Sch 10.1 Rate Design'!$B$9:$B$16,0)),IF(P1297&gt;+INDEX('Sch 10.1 Rate Design'!$F$9:$F$16,MATCH($C1297,'Sch 10.1 Rate Design'!$B$9:$B$16,0)),+INDEX('Sch 10.1 Rate Design'!$F$9:$F$16,MATCH($C1297,'Sch 10.1 Rate Design'!$B$9:$B$16,0))-INDEX('Sch 10.1 Rate Design'!$D$9:$D$16,MATCH($C1297,'Sch 10.1 Rate Design'!$B$9:$B$16,0)), P1297-INDEX('Sch 10.1 Rate Design'!$D$9:$D$16,MATCH($C1297,'Sch 10.1 Rate Design'!$B$9:$B$16,0))),0)),"")</f>
        <v/>
      </c>
      <c r="BA1297" s="324" t="str">
        <f>IF($A1297&lt;&gt;"",IF(OR(Q1297="",Q1297=0),0,+IF(Q1297&gt;+INDEX('Sch 10.1 Rate Design'!$D$9:$D$16,MATCH($C1297,'Sch 10.1 Rate Design'!$B$9:$B$16,0)),IF(Q1297&gt;+INDEX('Sch 10.1 Rate Design'!$F$9:$F$16,MATCH($C1297,'Sch 10.1 Rate Design'!$B$9:$B$16,0)),+INDEX('Sch 10.1 Rate Design'!$F$9:$F$16,MATCH($C1297,'Sch 10.1 Rate Design'!$B$9:$B$16,0))-INDEX('Sch 10.1 Rate Design'!$D$9:$D$16,MATCH($C1297,'Sch 10.1 Rate Design'!$B$9:$B$16,0)), Q1297-INDEX('Sch 10.1 Rate Design'!$D$9:$D$16,MATCH($C1297,'Sch 10.1 Rate Design'!$B$9:$B$16,0))),0)),"")</f>
        <v/>
      </c>
      <c r="BB1297" s="324" t="str">
        <f>IF($A1297&lt;&gt;"",IF(OR(R1297="",R1297=0),0,+IF(R1297&gt;+INDEX('Sch 10.1 Rate Design'!$D$9:$D$16,MATCH($C1297,'Sch 10.1 Rate Design'!$B$9:$B$16,0)),IF(R1297&gt;+INDEX('Sch 10.1 Rate Design'!$F$9:$F$16,MATCH($C1297,'Sch 10.1 Rate Design'!$B$9:$B$16,0)),+INDEX('Sch 10.1 Rate Design'!$F$9:$F$16,MATCH($C1297,'Sch 10.1 Rate Design'!$B$9:$B$16,0))-INDEX('Sch 10.1 Rate Design'!$D$9:$D$16,MATCH($C1297,'Sch 10.1 Rate Design'!$B$9:$B$16,0)), R1297-INDEX('Sch 10.1 Rate Design'!$D$9:$D$16,MATCH($C1297,'Sch 10.1 Rate Design'!$B$9:$B$16,0))),0)),"")</f>
        <v/>
      </c>
      <c r="BC1297" s="324" t="str">
        <f>IF($A1297&lt;&gt;"",IF(OR(S1297="",S1297=0),0,+IF(S1297&gt;+INDEX('Sch 10.1 Rate Design'!$D$9:$D$16,MATCH($C1297,'Sch 10.1 Rate Design'!$B$9:$B$16,0)),IF(S1297&gt;+INDEX('Sch 10.1 Rate Design'!$F$9:$F$16,MATCH($C1297,'Sch 10.1 Rate Design'!$B$9:$B$16,0)),+INDEX('Sch 10.1 Rate Design'!$F$9:$F$16,MATCH($C1297,'Sch 10.1 Rate Design'!$B$9:$B$16,0))-INDEX('Sch 10.1 Rate Design'!$D$9:$D$16,MATCH($C1297,'Sch 10.1 Rate Design'!$B$9:$B$16,0)), S1297-INDEX('Sch 10.1 Rate Design'!$D$9:$D$16,MATCH($C1297,'Sch 10.1 Rate Design'!$B$9:$B$16,0))),0)),"")</f>
        <v/>
      </c>
      <c r="BD1297" s="324" t="str">
        <f>IF($A1297&lt;&gt;"",IF(OR(T1297="",T1297=0),0,+IF(T1297&gt;+INDEX('Sch 10.1 Rate Design'!$D$9:$D$16,MATCH($C1297,'Sch 10.1 Rate Design'!$B$9:$B$16,0)),IF(T1297&gt;+INDEX('Sch 10.1 Rate Design'!$F$9:$F$16,MATCH($C1297,'Sch 10.1 Rate Design'!$B$9:$B$16,0)),+INDEX('Sch 10.1 Rate Design'!$F$9:$F$16,MATCH($C1297,'Sch 10.1 Rate Design'!$B$9:$B$16,0))-INDEX('Sch 10.1 Rate Design'!$D$9:$D$16,MATCH($C1297,'Sch 10.1 Rate Design'!$B$9:$B$16,0)), T1297-INDEX('Sch 10.1 Rate Design'!$D$9:$D$16,MATCH($C1297,'Sch 10.1 Rate Design'!$B$9:$B$16,0))),0)),"")</f>
        <v/>
      </c>
      <c r="BE1297" s="324" t="str">
        <f>IF($A1297&lt;&gt;"",IF(OR(U1297="",U1297=0),0,+IF(U1297&gt;+INDEX('Sch 10.1 Rate Design'!$D$9:$D$16,MATCH($C1297,'Sch 10.1 Rate Design'!$B$9:$B$16,0)),IF(U1297&gt;+INDEX('Sch 10.1 Rate Design'!$F$9:$F$16,MATCH($C1297,'Sch 10.1 Rate Design'!$B$9:$B$16,0)),+INDEX('Sch 10.1 Rate Design'!$F$9:$F$16,MATCH($C1297,'Sch 10.1 Rate Design'!$B$9:$B$16,0))-INDEX('Sch 10.1 Rate Design'!$D$9:$D$16,MATCH($C1297,'Sch 10.1 Rate Design'!$B$9:$B$16,0)), U1297-INDEX('Sch 10.1 Rate Design'!$D$9:$D$16,MATCH($C1297,'Sch 10.1 Rate Design'!$B$9:$B$16,0))),0)),"")</f>
        <v/>
      </c>
      <c r="BF1297" s="324" t="str">
        <f>IF($A1297&lt;&gt;"",IF(OR(V1297="",V1297=0),0,+IF(V1297&gt;+INDEX('Sch 10.1 Rate Design'!$D$9:$D$16,MATCH($C1297,'Sch 10.1 Rate Design'!$B$9:$B$16,0)),IF(V1297&gt;+INDEX('Sch 10.1 Rate Design'!$F$9:$F$16,MATCH($C1297,'Sch 10.1 Rate Design'!$B$9:$B$16,0)),+INDEX('Sch 10.1 Rate Design'!$F$9:$F$16,MATCH($C1297,'Sch 10.1 Rate Design'!$B$9:$B$16,0))-INDEX('Sch 10.1 Rate Design'!$D$9:$D$16,MATCH($C1297,'Sch 10.1 Rate Design'!$B$9:$B$16,0)), V1297-INDEX('Sch 10.1 Rate Design'!$D$9:$D$16,MATCH($C1297,'Sch 10.1 Rate Design'!$B$9:$B$16,0))),0)),"")</f>
        <v/>
      </c>
      <c r="BG1297" s="324" t="str">
        <f>IF($A1297&lt;&gt;"",IF(OR(W1297="",W1297=0),0,+IF(W1297&gt;+INDEX('Sch 10.1 Rate Design'!$D$9:$D$16,MATCH($C1297,'Sch 10.1 Rate Design'!$B$9:$B$16,0)),IF(W1297&gt;+INDEX('Sch 10.1 Rate Design'!$F$9:$F$16,MATCH($C1297,'Sch 10.1 Rate Design'!$B$9:$B$16,0)),+INDEX('Sch 10.1 Rate Design'!$F$9:$F$16,MATCH($C1297,'Sch 10.1 Rate Design'!$B$9:$B$16,0))-INDEX('Sch 10.1 Rate Design'!$D$9:$D$16,MATCH($C1297,'Sch 10.1 Rate Design'!$B$9:$B$16,0)), W1297-INDEX('Sch 10.1 Rate Design'!$D$9:$D$16,MATCH($C1297,'Sch 10.1 Rate Design'!$B$9:$B$16,0))),0)),"")</f>
        <v/>
      </c>
      <c r="BH1297" s="324" t="str">
        <f>IF($A1297&lt;&gt;"",IF(OR(X1297="",X1297=0),0,+IF(X1297&gt;+INDEX('Sch 10.1 Rate Design'!$D$9:$D$16,MATCH($C1297,'Sch 10.1 Rate Design'!$B$9:$B$16,0)),IF(X1297&gt;+INDEX('Sch 10.1 Rate Design'!$F$9:$F$16,MATCH($C1297,'Sch 10.1 Rate Design'!$B$9:$B$16,0)),+INDEX('Sch 10.1 Rate Design'!$F$9:$F$16,MATCH($C1297,'Sch 10.1 Rate Design'!$B$9:$B$16,0))-INDEX('Sch 10.1 Rate Design'!$D$9:$D$16,MATCH($C1297,'Sch 10.1 Rate Design'!$B$9:$B$16,0)), X1297-INDEX('Sch 10.1 Rate Design'!$D$9:$D$16,MATCH($C1297,'Sch 10.1 Rate Design'!$B$9:$B$16,0))),0)),"")</f>
        <v/>
      </c>
      <c r="BI1297" s="545" t="str">
        <f>IF($A1297&lt;&gt;"",IF(OR(Y1297="",Y1297=0),0,+IF(Y1297&gt;+INDEX('Sch 10.1 Rate Design'!$D$9:$D$16,MATCH($C1297,'Sch 10.1 Rate Design'!$B$9:$B$16,0)),IF(Y1297&gt;+INDEX('Sch 10.1 Rate Design'!$F$9:$F$16,MATCH($C1297,'Sch 10.1 Rate Design'!$B$9:$B$16,0)),+INDEX('Sch 10.1 Rate Design'!$F$9:$F$16,MATCH($C1297,'Sch 10.1 Rate Design'!$B$9:$B$16,0))-INDEX('Sch 10.1 Rate Design'!$D$9:$D$16,MATCH($C1297,'Sch 10.1 Rate Design'!$B$9:$B$16,0)), Y1297-INDEX('Sch 10.1 Rate Design'!$D$9:$D$16,MATCH($C1297,'Sch 10.1 Rate Design'!$B$9:$B$16,0))),0)),"")</f>
        <v/>
      </c>
      <c r="BJ1297" s="692" t="str">
        <f>IF($A1297&lt;&gt;"",IF(OR(N1297="",N1297=0), 0, AX1297/'Sch 10.1 Rate Design'!$Z$25*INDEX('Sch 10.1 Rate Design'!$G$9:$G$16,MATCH($C1297,'Sch 10.1 Rate Design'!$B$9:$B$16,0))),"")</f>
        <v/>
      </c>
      <c r="BK1297" s="548" t="str">
        <f>IF($A1297&lt;&gt;"",IF(OR(O1297="",O1297=0), 0, AY1297/'Sch 10.1 Rate Design'!$Z$25*INDEX('Sch 10.1 Rate Design'!$G$9:$G$16,MATCH($C1297,'Sch 10.1 Rate Design'!$B$9:$B$16,0))),"")</f>
        <v/>
      </c>
      <c r="BL1297" s="548" t="str">
        <f>IF($A1297&lt;&gt;"",IF(OR(P1297="",P1297=0), 0, AZ1297/'Sch 10.1 Rate Design'!$Z$25*INDEX('Sch 10.1 Rate Design'!$G$9:$G$16,MATCH($C1297,'Sch 10.1 Rate Design'!$B$9:$B$16,0))),"")</f>
        <v/>
      </c>
      <c r="BM1297" s="548" t="str">
        <f>IF($A1297&lt;&gt;"",IF(OR(Q1297="",Q1297=0), 0, BA1297/'Sch 10.1 Rate Design'!$Z$25*INDEX('Sch 10.1 Rate Design'!$G$9:$G$16,MATCH($C1297,'Sch 10.1 Rate Design'!$B$9:$B$16,0))),"")</f>
        <v/>
      </c>
      <c r="BN1297" s="548" t="str">
        <f>IF($A1297&lt;&gt;"",IF(OR(R1297="",R1297=0), 0, BB1297/'Sch 10.1 Rate Design'!$Z$25*INDEX('Sch 10.1 Rate Design'!$G$9:$G$16,MATCH($C1297,'Sch 10.1 Rate Design'!$B$9:$B$16,0))),"")</f>
        <v/>
      </c>
      <c r="BO1297" s="548" t="str">
        <f>IF($A1297&lt;&gt;"",IF(OR(S1297="",S1297=0), 0, BC1297/'Sch 10.1 Rate Design'!$Z$25*INDEX('Sch 10.1 Rate Design'!$G$9:$G$16,MATCH($C1297,'Sch 10.1 Rate Design'!$B$9:$B$16,0))),"")</f>
        <v/>
      </c>
      <c r="BP1297" s="548" t="str">
        <f>IF($A1297&lt;&gt;"",IF(OR(T1297="",T1297=0), 0, BD1297/'Sch 10.1 Rate Design'!$Z$25*INDEX('Sch 10.1 Rate Design'!$G$9:$G$16,MATCH($C1297,'Sch 10.1 Rate Design'!$B$9:$B$16,0))),"")</f>
        <v/>
      </c>
      <c r="BQ1297" s="548" t="str">
        <f>IF($A1297&lt;&gt;"",IF(OR(U1297="",U1297=0), 0, BE1297/'Sch 10.1 Rate Design'!$Z$25*INDEX('Sch 10.1 Rate Design'!$G$9:$G$16,MATCH($C1297,'Sch 10.1 Rate Design'!$B$9:$B$16,0))),"")</f>
        <v/>
      </c>
      <c r="BR1297" s="548" t="str">
        <f>IF($A1297&lt;&gt;"",IF(OR(V1297="",V1297=0), 0, BF1297/'Sch 10.1 Rate Design'!$Z$25*INDEX('Sch 10.1 Rate Design'!$G$9:$G$16,MATCH($C1297,'Sch 10.1 Rate Design'!$B$9:$B$16,0))),"")</f>
        <v/>
      </c>
      <c r="BS1297" s="548" t="str">
        <f>IF($A1297&lt;&gt;"",IF(OR(W1297="",W1297=0), 0, BG1297/'Sch 10.1 Rate Design'!$Z$25*INDEX('Sch 10.1 Rate Design'!$G$9:$G$16,MATCH($C1297,'Sch 10.1 Rate Design'!$B$9:$B$16,0))),"")</f>
        <v/>
      </c>
      <c r="BT1297" s="548" t="str">
        <f>IF($A1297&lt;&gt;"",IF(OR(X1297="",X1297=0), 0, BH1297/'Sch 10.1 Rate Design'!$Z$25*INDEX('Sch 10.1 Rate Design'!$G$9:$G$16,MATCH($C1297,'Sch 10.1 Rate Design'!$B$9:$B$16,0))),"")</f>
        <v/>
      </c>
      <c r="BU1297" s="547" t="str">
        <f>IF($A1297&lt;&gt;"",IF(OR(Y1297="",Y1297=0), 0, BI1297/'Sch 10.1 Rate Design'!$Z$25*INDEX('Sch 10.1 Rate Design'!$G$9:$G$16,MATCH($C1297,'Sch 10.1 Rate Design'!$B$9:$B$16,0))),"")</f>
        <v/>
      </c>
      <c r="BV1297" s="546" t="str">
        <f>IF($A1297&lt;&gt;"",IF(OR(N1297="",N1297=0),0,+IF(N1297&gt;+INDEX('Sch 10.1 Rate Design'!$F$9:$F$16,MATCH($C1297,'Sch 10.1 Rate Design'!$B$9:$B$16,0)),IF(N1297&gt;+INDEX('Sch 10.1 Rate Design'!$H$9:$H$16,MATCH($C1297,'Sch 10.1 Rate Design'!$B$9:$B$16,0)),+INDEX('Sch 10.1 Rate Design'!$H$9:$H$16,MATCH($C1297,'Sch 10.1 Rate Design'!$B$9:$B$16,0))-INDEX('Sch 10.1 Rate Design'!$F$9:$F$16,MATCH($C1297,'Sch 10.1 Rate Design'!$B$9:$B$16,0)), N1297-INDEX('Sch 10.1 Rate Design'!$F$9:$F$16,MATCH($C1297,'Sch 10.1 Rate Design'!$B$9:$B$16,0))), 0)),"")</f>
        <v/>
      </c>
      <c r="BW1297" s="324" t="str">
        <f>IF($A1297&lt;&gt;"",IF(OR(O1297="",O1297=0),0,+IF(O1297&gt;+INDEX('Sch 10.1 Rate Design'!$F$9:$F$16,MATCH($C1297,'Sch 10.1 Rate Design'!$B$9:$B$16,0)),IF(O1297&gt;+INDEX('Sch 10.1 Rate Design'!$H$9:$H$16,MATCH($C1297,'Sch 10.1 Rate Design'!$B$9:$B$16,0)),+INDEX('Sch 10.1 Rate Design'!$H$9:$H$16,MATCH($C1297,'Sch 10.1 Rate Design'!$B$9:$B$16,0))-INDEX('Sch 10.1 Rate Design'!$F$9:$F$16,MATCH($C1297,'Sch 10.1 Rate Design'!$B$9:$B$16,0)), O1297-INDEX('Sch 10.1 Rate Design'!$F$9:$F$16,MATCH($C1297,'Sch 10.1 Rate Design'!$B$9:$B$16,0))), 0)),"")</f>
        <v/>
      </c>
      <c r="BX1297" s="324" t="str">
        <f>IF($A1297&lt;&gt;"",IF(OR(P1297="",P1297=0),0,+IF(P1297&gt;+INDEX('Sch 10.1 Rate Design'!$F$9:$F$16,MATCH($C1297,'Sch 10.1 Rate Design'!$B$9:$B$16,0)),IF(P1297&gt;+INDEX('Sch 10.1 Rate Design'!$H$9:$H$16,MATCH($C1297,'Sch 10.1 Rate Design'!$B$9:$B$16,0)),+INDEX('Sch 10.1 Rate Design'!$H$9:$H$16,MATCH($C1297,'Sch 10.1 Rate Design'!$B$9:$B$16,0))-INDEX('Sch 10.1 Rate Design'!$F$9:$F$16,MATCH($C1297,'Sch 10.1 Rate Design'!$B$9:$B$16,0)), P1297-INDEX('Sch 10.1 Rate Design'!$F$9:$F$16,MATCH($C1297,'Sch 10.1 Rate Design'!$B$9:$B$16,0))), 0)),"")</f>
        <v/>
      </c>
      <c r="BY1297" s="324" t="str">
        <f>IF($A1297&lt;&gt;"",IF(OR(Q1297="",Q1297=0),0,+IF(Q1297&gt;+INDEX('Sch 10.1 Rate Design'!$F$9:$F$16,MATCH($C1297,'Sch 10.1 Rate Design'!$B$9:$B$16,0)),IF(Q1297&gt;+INDEX('Sch 10.1 Rate Design'!$H$9:$H$16,MATCH($C1297,'Sch 10.1 Rate Design'!$B$9:$B$16,0)),+INDEX('Sch 10.1 Rate Design'!$H$9:$H$16,MATCH($C1297,'Sch 10.1 Rate Design'!$B$9:$B$16,0))-INDEX('Sch 10.1 Rate Design'!$F$9:$F$16,MATCH($C1297,'Sch 10.1 Rate Design'!$B$9:$B$16,0)), Q1297-INDEX('Sch 10.1 Rate Design'!$F$9:$F$16,MATCH($C1297,'Sch 10.1 Rate Design'!$B$9:$B$16,0))), 0)),"")</f>
        <v/>
      </c>
      <c r="BZ1297" s="324" t="str">
        <f>IF($A1297&lt;&gt;"",IF(OR(R1297="",R1297=0),0,+IF(R1297&gt;+INDEX('Sch 10.1 Rate Design'!$F$9:$F$16,MATCH($C1297,'Sch 10.1 Rate Design'!$B$9:$B$16,0)),IF(R1297&gt;+INDEX('Sch 10.1 Rate Design'!$H$9:$H$16,MATCH($C1297,'Sch 10.1 Rate Design'!$B$9:$B$16,0)),+INDEX('Sch 10.1 Rate Design'!$H$9:$H$16,MATCH($C1297,'Sch 10.1 Rate Design'!$B$9:$B$16,0))-INDEX('Sch 10.1 Rate Design'!$F$9:$F$16,MATCH($C1297,'Sch 10.1 Rate Design'!$B$9:$B$16,0)), R1297-INDEX('Sch 10.1 Rate Design'!$F$9:$F$16,MATCH($C1297,'Sch 10.1 Rate Design'!$B$9:$B$16,0))), 0)),"")</f>
        <v/>
      </c>
      <c r="CA1297" s="324" t="str">
        <f>IF($A1297&lt;&gt;"",IF(OR(S1297="",S1297=0),0,+IF(S1297&gt;+INDEX('Sch 10.1 Rate Design'!$F$9:$F$16,MATCH($C1297,'Sch 10.1 Rate Design'!$B$9:$B$16,0)),IF(S1297&gt;+INDEX('Sch 10.1 Rate Design'!$H$9:$H$16,MATCH($C1297,'Sch 10.1 Rate Design'!$B$9:$B$16,0)),+INDEX('Sch 10.1 Rate Design'!$H$9:$H$16,MATCH($C1297,'Sch 10.1 Rate Design'!$B$9:$B$16,0))-INDEX('Sch 10.1 Rate Design'!$F$9:$F$16,MATCH($C1297,'Sch 10.1 Rate Design'!$B$9:$B$16,0)), S1297-INDEX('Sch 10.1 Rate Design'!$F$9:$F$16,MATCH($C1297,'Sch 10.1 Rate Design'!$B$9:$B$16,0))), 0)),"")</f>
        <v/>
      </c>
      <c r="CB1297" s="324" t="str">
        <f>IF($A1297&lt;&gt;"",IF(OR(T1297="",T1297=0),0,+IF(T1297&gt;+INDEX('Sch 10.1 Rate Design'!$F$9:$F$16,MATCH($C1297,'Sch 10.1 Rate Design'!$B$9:$B$16,0)),IF(T1297&gt;+INDEX('Sch 10.1 Rate Design'!$H$9:$H$16,MATCH($C1297,'Sch 10.1 Rate Design'!$B$9:$B$16,0)),+INDEX('Sch 10.1 Rate Design'!$H$9:$H$16,MATCH($C1297,'Sch 10.1 Rate Design'!$B$9:$B$16,0))-INDEX('Sch 10.1 Rate Design'!$F$9:$F$16,MATCH($C1297,'Sch 10.1 Rate Design'!$B$9:$B$16,0)), T1297-INDEX('Sch 10.1 Rate Design'!$F$9:$F$16,MATCH($C1297,'Sch 10.1 Rate Design'!$B$9:$B$16,0))), 0)),"")</f>
        <v/>
      </c>
      <c r="CC1297" s="324" t="str">
        <f>IF($A1297&lt;&gt;"",IF(OR(U1297="",U1297=0),0,+IF(U1297&gt;+INDEX('Sch 10.1 Rate Design'!$F$9:$F$16,MATCH($C1297,'Sch 10.1 Rate Design'!$B$9:$B$16,0)),IF(U1297&gt;+INDEX('Sch 10.1 Rate Design'!$H$9:$H$16,MATCH($C1297,'Sch 10.1 Rate Design'!$B$9:$B$16,0)),+INDEX('Sch 10.1 Rate Design'!$H$9:$H$16,MATCH($C1297,'Sch 10.1 Rate Design'!$B$9:$B$16,0))-INDEX('Sch 10.1 Rate Design'!$F$9:$F$16,MATCH($C1297,'Sch 10.1 Rate Design'!$B$9:$B$16,0)), U1297-INDEX('Sch 10.1 Rate Design'!$F$9:$F$16,MATCH($C1297,'Sch 10.1 Rate Design'!$B$9:$B$16,0))), 0)),"")</f>
        <v/>
      </c>
      <c r="CD1297" s="324" t="str">
        <f>IF($A1297&lt;&gt;"",IF(OR(V1297="",V1297=0),0,+IF(V1297&gt;+INDEX('Sch 10.1 Rate Design'!$F$9:$F$16,MATCH($C1297,'Sch 10.1 Rate Design'!$B$9:$B$16,0)),IF(V1297&gt;+INDEX('Sch 10.1 Rate Design'!$H$9:$H$16,MATCH($C1297,'Sch 10.1 Rate Design'!$B$9:$B$16,0)),+INDEX('Sch 10.1 Rate Design'!$H$9:$H$16,MATCH($C1297,'Sch 10.1 Rate Design'!$B$9:$B$16,0))-INDEX('Sch 10.1 Rate Design'!$F$9:$F$16,MATCH($C1297,'Sch 10.1 Rate Design'!$B$9:$B$16,0)), V1297-INDEX('Sch 10.1 Rate Design'!$F$9:$F$16,MATCH($C1297,'Sch 10.1 Rate Design'!$B$9:$B$16,0))), 0)),"")</f>
        <v/>
      </c>
      <c r="CE1297" s="324" t="str">
        <f>IF($A1297&lt;&gt;"",IF(OR(W1297="",W1297=0),0,+IF(W1297&gt;+INDEX('Sch 10.1 Rate Design'!$F$9:$F$16,MATCH($C1297,'Sch 10.1 Rate Design'!$B$9:$B$16,0)),IF(W1297&gt;+INDEX('Sch 10.1 Rate Design'!$H$9:$H$16,MATCH($C1297,'Sch 10.1 Rate Design'!$B$9:$B$16,0)),+INDEX('Sch 10.1 Rate Design'!$H$9:$H$16,MATCH($C1297,'Sch 10.1 Rate Design'!$B$9:$B$16,0))-INDEX('Sch 10.1 Rate Design'!$F$9:$F$16,MATCH($C1297,'Sch 10.1 Rate Design'!$B$9:$B$16,0)), W1297-INDEX('Sch 10.1 Rate Design'!$F$9:$F$16,MATCH($C1297,'Sch 10.1 Rate Design'!$B$9:$B$16,0))), 0)),"")</f>
        <v/>
      </c>
      <c r="CF1297" s="324" t="str">
        <f>IF($A1297&lt;&gt;"",IF(OR(X1297="",X1297=0),0,+IF(X1297&gt;+INDEX('Sch 10.1 Rate Design'!$F$9:$F$16,MATCH($C1297,'Sch 10.1 Rate Design'!$B$9:$B$16,0)),IF(X1297&gt;+INDEX('Sch 10.1 Rate Design'!$H$9:$H$16,MATCH($C1297,'Sch 10.1 Rate Design'!$B$9:$B$16,0)),+INDEX('Sch 10.1 Rate Design'!$H$9:$H$16,MATCH($C1297,'Sch 10.1 Rate Design'!$B$9:$B$16,0))-INDEX('Sch 10.1 Rate Design'!$F$9:$F$16,MATCH($C1297,'Sch 10.1 Rate Design'!$B$9:$B$16,0)), X1297-INDEX('Sch 10.1 Rate Design'!$F$9:$F$16,MATCH($C1297,'Sch 10.1 Rate Design'!$B$9:$B$16,0))), 0)),"")</f>
        <v/>
      </c>
      <c r="CG1297" s="545" t="str">
        <f>IF($A1297&lt;&gt;"",IF(OR(Y1297="",Y1297=0),0,+IF(Y1297&gt;+INDEX('Sch 10.1 Rate Design'!$F$9:$F$16,MATCH($C1297,'Sch 10.1 Rate Design'!$B$9:$B$16,0)),IF(Y1297&gt;+INDEX('Sch 10.1 Rate Design'!$H$9:$H$16,MATCH($C1297,'Sch 10.1 Rate Design'!$B$9:$B$16,0)),+INDEX('Sch 10.1 Rate Design'!$H$9:$H$16,MATCH($C1297,'Sch 10.1 Rate Design'!$B$9:$B$16,0))-INDEX('Sch 10.1 Rate Design'!$F$9:$F$16,MATCH($C1297,'Sch 10.1 Rate Design'!$B$9:$B$16,0)), Y1297-INDEX('Sch 10.1 Rate Design'!$F$9:$F$16,MATCH($C1297,'Sch 10.1 Rate Design'!$B$9:$B$16,0))), 0)),"")</f>
        <v/>
      </c>
      <c r="CH1297" s="692" t="str">
        <f>IF($A1297&lt;&gt;"",IF(OR(N1297="",N1297=0), 0, BV1297/'Sch 10.1 Rate Design'!$Z$25*INDEX('Sch 10.1 Rate Design'!$I$9:$I$16,MATCH($C1297,'Sch 10.1 Rate Design'!$B$9:$B$16,0))),"")</f>
        <v/>
      </c>
      <c r="CI1297" s="548" t="str">
        <f>IF($A1297&lt;&gt;"",IF(OR(O1297="",O1297=0), 0, BW1297/'Sch 10.1 Rate Design'!$Z$25*INDEX('Sch 10.1 Rate Design'!$I$9:$I$16,MATCH($C1297,'Sch 10.1 Rate Design'!$B$9:$B$16,0))),"")</f>
        <v/>
      </c>
      <c r="CJ1297" s="548" t="str">
        <f>IF($A1297&lt;&gt;"",IF(OR(P1297="",P1297=0), 0, BX1297/'Sch 10.1 Rate Design'!$Z$25*INDEX('Sch 10.1 Rate Design'!$I$9:$I$16,MATCH($C1297,'Sch 10.1 Rate Design'!$B$9:$B$16,0))),"")</f>
        <v/>
      </c>
      <c r="CK1297" s="548" t="str">
        <f>IF($A1297&lt;&gt;"",IF(OR(Q1297="",Q1297=0), 0, BY1297/'Sch 10.1 Rate Design'!$Z$25*INDEX('Sch 10.1 Rate Design'!$I$9:$I$16,MATCH($C1297,'Sch 10.1 Rate Design'!$B$9:$B$16,0))),"")</f>
        <v/>
      </c>
      <c r="CL1297" s="548" t="str">
        <f>IF($A1297&lt;&gt;"",IF(OR(R1297="",R1297=0), 0, BZ1297/'Sch 10.1 Rate Design'!$Z$25*INDEX('Sch 10.1 Rate Design'!$I$9:$I$16,MATCH($C1297,'Sch 10.1 Rate Design'!$B$9:$B$16,0))),"")</f>
        <v/>
      </c>
      <c r="CM1297" s="548" t="str">
        <f>IF($A1297&lt;&gt;"",IF(OR(S1297="",S1297=0), 0, CA1297/'Sch 10.1 Rate Design'!$Z$25*INDEX('Sch 10.1 Rate Design'!$I$9:$I$16,MATCH($C1297,'Sch 10.1 Rate Design'!$B$9:$B$16,0))),"")</f>
        <v/>
      </c>
      <c r="CN1297" s="548" t="str">
        <f>IF($A1297&lt;&gt;"",IF(OR(T1297="",T1297=0), 0, CB1297/'Sch 10.1 Rate Design'!$Z$25*INDEX('Sch 10.1 Rate Design'!$I$9:$I$16,MATCH($C1297,'Sch 10.1 Rate Design'!$B$9:$B$16,0))),"")</f>
        <v/>
      </c>
      <c r="CO1297" s="548" t="str">
        <f>IF($A1297&lt;&gt;"",IF(OR(U1297="",U1297=0), 0, CC1297/'Sch 10.1 Rate Design'!$Z$25*INDEX('Sch 10.1 Rate Design'!$I$9:$I$16,MATCH($C1297,'Sch 10.1 Rate Design'!$B$9:$B$16,0))),"")</f>
        <v/>
      </c>
      <c r="CP1297" s="548" t="str">
        <f>IF($A1297&lt;&gt;"",IF(OR(V1297="",V1297=0), 0, CD1297/'Sch 10.1 Rate Design'!$Z$25*INDEX('Sch 10.1 Rate Design'!$I$9:$I$16,MATCH($C1297,'Sch 10.1 Rate Design'!$B$9:$B$16,0))),"")</f>
        <v/>
      </c>
      <c r="CQ1297" s="548" t="str">
        <f>IF($A1297&lt;&gt;"",IF(OR(W1297="",W1297=0), 0, CE1297/'Sch 10.1 Rate Design'!$Z$25*INDEX('Sch 10.1 Rate Design'!$I$9:$I$16,MATCH($C1297,'Sch 10.1 Rate Design'!$B$9:$B$16,0))),"")</f>
        <v/>
      </c>
      <c r="CR1297" s="548" t="str">
        <f>IF($A1297&lt;&gt;"",IF(OR(X1297="",X1297=0), 0, CF1297/'Sch 10.1 Rate Design'!$Z$25*INDEX('Sch 10.1 Rate Design'!$I$9:$I$16,MATCH($C1297,'Sch 10.1 Rate Design'!$B$9:$B$16,0))),"")</f>
        <v/>
      </c>
      <c r="CS1297" s="547" t="str">
        <f>IF($A1297&lt;&gt;"",IF(OR(Y1297="",Y1297=0), 0, CG1297/'Sch 10.1 Rate Design'!$Z$25*INDEX('Sch 10.1 Rate Design'!$I$9:$I$16,MATCH($C1297,'Sch 10.1 Rate Design'!$B$9:$B$16,0))),"")</f>
        <v/>
      </c>
      <c r="CT1297" s="546" t="str">
        <f>IF($A1297&lt;&gt;"",IF(OR(N1297="",N1297=0),0,IF(N1297&gt;INDEX('Sch 10.1 Rate Design'!$J$9:$J$16,MATCH($C1297,'Sch 10.1 Rate Design'!$B$9:$B$16,0)),N1297-INDEX('Sch 10.1 Rate Design'!$J$9:$J$16,MATCH($C1297,'Sch 10.1 Rate Design'!$B$9:$B$16,0)),0)),"")</f>
        <v/>
      </c>
      <c r="CU1297" s="324" t="str">
        <f>IF($A1297&lt;&gt;"",IF(OR(O1297="",O1297=0),0,IF(O1297&gt;INDEX('Sch 10.1 Rate Design'!$J$9:$J$16,MATCH($C1297,'Sch 10.1 Rate Design'!$B$9:$B$16,0)),O1297-INDEX('Sch 10.1 Rate Design'!$J$9:$J$16,MATCH($C1297,'Sch 10.1 Rate Design'!$B$9:$B$16,0)),0)),"")</f>
        <v/>
      </c>
      <c r="CV1297" s="324" t="str">
        <f>IF($A1297&lt;&gt;"",IF(OR(P1297="",P1297=0),0,IF(P1297&gt;INDEX('Sch 10.1 Rate Design'!$J$9:$J$16,MATCH($C1297,'Sch 10.1 Rate Design'!$B$9:$B$16,0)),P1297-INDEX('Sch 10.1 Rate Design'!$J$9:$J$16,MATCH($C1297,'Sch 10.1 Rate Design'!$B$9:$B$16,0)),0)),"")</f>
        <v/>
      </c>
      <c r="CW1297" s="324" t="str">
        <f>IF($A1297&lt;&gt;"",IF(OR(Q1297="",Q1297=0),0,IF(Q1297&gt;INDEX('Sch 10.1 Rate Design'!$J$9:$J$16,MATCH($C1297,'Sch 10.1 Rate Design'!$B$9:$B$16,0)),Q1297-INDEX('Sch 10.1 Rate Design'!$J$9:$J$16,MATCH($C1297,'Sch 10.1 Rate Design'!$B$9:$B$16,0)),0)),"")</f>
        <v/>
      </c>
      <c r="CX1297" s="324" t="str">
        <f>IF($A1297&lt;&gt;"",IF(OR(R1297="",R1297=0),0,IF(R1297&gt;INDEX('Sch 10.1 Rate Design'!$J$9:$J$16,MATCH($C1297,'Sch 10.1 Rate Design'!$B$9:$B$16,0)),R1297-INDEX('Sch 10.1 Rate Design'!$J$9:$J$16,MATCH($C1297,'Sch 10.1 Rate Design'!$B$9:$B$16,0)),0)),"")</f>
        <v/>
      </c>
      <c r="CY1297" s="324" t="str">
        <f>IF($A1297&lt;&gt;"",IF(OR(S1297="",S1297=0),0,IF(S1297&gt;INDEX('Sch 10.1 Rate Design'!$J$9:$J$16,MATCH($C1297,'Sch 10.1 Rate Design'!$B$9:$B$16,0)),S1297-INDEX('Sch 10.1 Rate Design'!$J$9:$J$16,MATCH($C1297,'Sch 10.1 Rate Design'!$B$9:$B$16,0)),0)),"")</f>
        <v/>
      </c>
      <c r="CZ1297" s="324" t="str">
        <f>IF($A1297&lt;&gt;"",IF(OR(T1297="",T1297=0),0,IF(T1297&gt;INDEX('Sch 10.1 Rate Design'!$J$9:$J$16,MATCH($C1297,'Sch 10.1 Rate Design'!$B$9:$B$16,0)),T1297-INDEX('Sch 10.1 Rate Design'!$J$9:$J$16,MATCH($C1297,'Sch 10.1 Rate Design'!$B$9:$B$16,0)),0)),"")</f>
        <v/>
      </c>
      <c r="DA1297" s="324" t="str">
        <f>IF($A1297&lt;&gt;"",IF(OR(U1297="",U1297=0),0,IF(U1297&gt;INDEX('Sch 10.1 Rate Design'!$J$9:$J$16,MATCH($C1297,'Sch 10.1 Rate Design'!$B$9:$B$16,0)),U1297-INDEX('Sch 10.1 Rate Design'!$J$9:$J$16,MATCH($C1297,'Sch 10.1 Rate Design'!$B$9:$B$16,0)),0)),"")</f>
        <v/>
      </c>
      <c r="DB1297" s="324" t="str">
        <f>IF($A1297&lt;&gt;"",IF(OR(V1297="",V1297=0),0,IF(V1297&gt;INDEX('Sch 10.1 Rate Design'!$J$9:$J$16,MATCH($C1297,'Sch 10.1 Rate Design'!$B$9:$B$16,0)),V1297-INDEX('Sch 10.1 Rate Design'!$J$9:$J$16,MATCH($C1297,'Sch 10.1 Rate Design'!$B$9:$B$16,0)),0)),"")</f>
        <v/>
      </c>
      <c r="DC1297" s="324" t="str">
        <f>IF($A1297&lt;&gt;"",IF(OR(W1297="",W1297=0),0,IF(W1297&gt;INDEX('Sch 10.1 Rate Design'!$J$9:$J$16,MATCH($C1297,'Sch 10.1 Rate Design'!$B$9:$B$16,0)),W1297-INDEX('Sch 10.1 Rate Design'!$J$9:$J$16,MATCH($C1297,'Sch 10.1 Rate Design'!$B$9:$B$16,0)),0)),"")</f>
        <v/>
      </c>
      <c r="DD1297" s="324" t="str">
        <f>IF($A1297&lt;&gt;"",IF(OR(X1297="",X1297=0),0,IF(X1297&gt;INDEX('Sch 10.1 Rate Design'!$J$9:$J$16,MATCH($C1297,'Sch 10.1 Rate Design'!$B$9:$B$16,0)),X1297-INDEX('Sch 10.1 Rate Design'!$J$9:$J$16,MATCH($C1297,'Sch 10.1 Rate Design'!$B$9:$B$16,0)),0)),"")</f>
        <v/>
      </c>
      <c r="DE1297" s="545" t="str">
        <f>IF($A1297&lt;&gt;"",IF(OR(Y1297="",Y1297=0),0,IF(Y1297&gt;INDEX('Sch 10.1 Rate Design'!$J$9:$J$16,MATCH($C1297,'Sch 10.1 Rate Design'!$B$9:$B$16,0)),Y1297-INDEX('Sch 10.1 Rate Design'!$J$9:$J$16,MATCH($C1297,'Sch 10.1 Rate Design'!$B$9:$B$16,0)),0)),"")</f>
        <v/>
      </c>
      <c r="DF1297" s="692" t="str">
        <f>IF($A1297&lt;&gt;"",IF(OR(N1297="",N1297=0), 0, CT1297/'Sch 10.1 Rate Design'!$Z$25*INDEX('Sch 10.1 Rate Design'!$K$9:$K$16,MATCH($C1297,'Sch 10.1 Rate Design'!$B$9:$B$16,0))),"")</f>
        <v/>
      </c>
      <c r="DG1297" s="548" t="str">
        <f>IF($A1297&lt;&gt;"",IF(OR(O1297="",O1297=0), 0, CU1297/'Sch 10.1 Rate Design'!$Z$25*INDEX('Sch 10.1 Rate Design'!$K$9:$K$16,MATCH($C1297,'Sch 10.1 Rate Design'!$B$9:$B$16,0))),"")</f>
        <v/>
      </c>
      <c r="DH1297" s="548" t="str">
        <f>IF($A1297&lt;&gt;"",IF(OR(P1297="",P1297=0), 0, CV1297/'Sch 10.1 Rate Design'!$Z$25*INDEX('Sch 10.1 Rate Design'!$K$9:$K$16,MATCH($C1297,'Sch 10.1 Rate Design'!$B$9:$B$16,0))),"")</f>
        <v/>
      </c>
      <c r="DI1297" s="548" t="str">
        <f>IF($A1297&lt;&gt;"",IF(OR(Q1297="",Q1297=0), 0, CW1297/'Sch 10.1 Rate Design'!$Z$25*INDEX('Sch 10.1 Rate Design'!$K$9:$K$16,MATCH($C1297,'Sch 10.1 Rate Design'!$B$9:$B$16,0))),"")</f>
        <v/>
      </c>
      <c r="DJ1297" s="548" t="str">
        <f>IF($A1297&lt;&gt;"",IF(OR(R1297="",R1297=0), 0, CX1297/'Sch 10.1 Rate Design'!$Z$25*INDEX('Sch 10.1 Rate Design'!$K$9:$K$16,MATCH($C1297,'Sch 10.1 Rate Design'!$B$9:$B$16,0))),"")</f>
        <v/>
      </c>
      <c r="DK1297" s="548" t="str">
        <f>IF($A1297&lt;&gt;"",IF(OR(S1297="",S1297=0), 0, CY1297/'Sch 10.1 Rate Design'!$Z$25*INDEX('Sch 10.1 Rate Design'!$K$9:$K$16,MATCH($C1297,'Sch 10.1 Rate Design'!$B$9:$B$16,0))),"")</f>
        <v/>
      </c>
      <c r="DL1297" s="548" t="str">
        <f>IF($A1297&lt;&gt;"",IF(OR(T1297="",T1297=0), 0, CZ1297/'Sch 10.1 Rate Design'!$Z$25*INDEX('Sch 10.1 Rate Design'!$K$9:$K$16,MATCH($C1297,'Sch 10.1 Rate Design'!$B$9:$B$16,0))),"")</f>
        <v/>
      </c>
      <c r="DM1297" s="548" t="str">
        <f>IF($A1297&lt;&gt;"",IF(OR(U1297="",U1297=0), 0, DA1297/'Sch 10.1 Rate Design'!$Z$25*INDEX('Sch 10.1 Rate Design'!$K$9:$K$16,MATCH($C1297,'Sch 10.1 Rate Design'!$B$9:$B$16,0))),"")</f>
        <v/>
      </c>
      <c r="DN1297" s="548" t="str">
        <f>IF($A1297&lt;&gt;"",IF(OR(V1297="",V1297=0), 0, DB1297/'Sch 10.1 Rate Design'!$Z$25*INDEX('Sch 10.1 Rate Design'!$K$9:$K$16,MATCH($C1297,'Sch 10.1 Rate Design'!$B$9:$B$16,0))),"")</f>
        <v/>
      </c>
      <c r="DO1297" s="548" t="str">
        <f>IF($A1297&lt;&gt;"",IF(OR(W1297="",W1297=0), 0, DC1297/'Sch 10.1 Rate Design'!$Z$25*INDEX('Sch 10.1 Rate Design'!$K$9:$K$16,MATCH($C1297,'Sch 10.1 Rate Design'!$B$9:$B$16,0))),"")</f>
        <v/>
      </c>
      <c r="DP1297" s="548" t="str">
        <f>IF($A1297&lt;&gt;"",IF(OR(X1297="",X1297=0), 0, DD1297/'Sch 10.1 Rate Design'!$Z$25*INDEX('Sch 10.1 Rate Design'!$K$9:$K$16,MATCH($C1297,'Sch 10.1 Rate Design'!$B$9:$B$16,0))),"")</f>
        <v/>
      </c>
      <c r="DQ1297" s="547" t="str">
        <f>IF($A1297&lt;&gt;"",IF(OR(Y1297="",Y1297=0), 0, DE1297/'Sch 10.1 Rate Design'!$Z$25*INDEX('Sch 10.1 Rate Design'!$K$9:$K$16,MATCH($C1297,'Sch 10.1 Rate Design'!$B$9:$B$16,0))),"")</f>
        <v/>
      </c>
      <c r="DR1297" s="546" t="str">
        <f>IF($A1297&lt;&gt;"",IF(OR(N1297="",N1297=0), 0,INDEX('Sch 10.1 Rate Design'!$D$9:$D$16,MATCH($C1297,'Sch 10.1 Rate Design'!$B$9:$B$16,0))),"")</f>
        <v/>
      </c>
      <c r="DS1297" s="324" t="str">
        <f>IF($A1297&lt;&gt;"",IF(OR(O1297="",O1297=0), 0,INDEX('Sch 10.1 Rate Design'!$D$9:$D$16,MATCH($C1297,'Sch 10.1 Rate Design'!$B$9:$B$16,0))),"")</f>
        <v/>
      </c>
      <c r="DT1297" s="324" t="str">
        <f>IF($A1297&lt;&gt;"",IF(OR(P1297="",P1297=0), 0,INDEX('Sch 10.1 Rate Design'!$D$9:$D$16,MATCH($C1297,'Sch 10.1 Rate Design'!$B$9:$B$16,0))),"")</f>
        <v/>
      </c>
      <c r="DU1297" s="324" t="str">
        <f>IF($A1297&lt;&gt;"",IF(OR(Q1297="",Q1297=0), 0,INDEX('Sch 10.1 Rate Design'!$D$9:$D$16,MATCH($C1297,'Sch 10.1 Rate Design'!$B$9:$B$16,0))),"")</f>
        <v/>
      </c>
      <c r="DV1297" s="324" t="str">
        <f>IF($A1297&lt;&gt;"",IF(OR(R1297="",R1297=0), 0,INDEX('Sch 10.1 Rate Design'!$D$9:$D$16,MATCH($C1297,'Sch 10.1 Rate Design'!$B$9:$B$16,0))),"")</f>
        <v/>
      </c>
      <c r="DW1297" s="324" t="str">
        <f>IF($A1297&lt;&gt;"",IF(OR(S1297="",S1297=0), 0,INDEX('Sch 10.1 Rate Design'!$D$9:$D$16,MATCH($C1297,'Sch 10.1 Rate Design'!$B$9:$B$16,0))),"")</f>
        <v/>
      </c>
      <c r="DX1297" s="324" t="str">
        <f>IF($A1297&lt;&gt;"",IF(OR(T1297="",T1297=0), 0,INDEX('Sch 10.1 Rate Design'!$D$9:$D$16,MATCH($C1297,'Sch 10.1 Rate Design'!$B$9:$B$16,0))),"")</f>
        <v/>
      </c>
      <c r="DY1297" s="324" t="str">
        <f>IF($A1297&lt;&gt;"",IF(OR(U1297="",U1297=0), 0,INDEX('Sch 10.1 Rate Design'!$D$9:$D$16,MATCH($C1297,'Sch 10.1 Rate Design'!$B$9:$B$16,0))),"")</f>
        <v/>
      </c>
      <c r="DZ1297" s="324" t="str">
        <f>IF($A1297&lt;&gt;"",IF(OR(V1297="",V1297=0), 0,INDEX('Sch 10.1 Rate Design'!$D$9:$D$16,MATCH($C1297,'Sch 10.1 Rate Design'!$B$9:$B$16,0))),"")</f>
        <v/>
      </c>
      <c r="EA1297" s="324" t="str">
        <f>IF($A1297&lt;&gt;"",IF(OR(W1297="",W1297=0), 0,INDEX('Sch 10.1 Rate Design'!$D$9:$D$16,MATCH($C1297,'Sch 10.1 Rate Design'!$B$9:$B$16,0))),"")</f>
        <v/>
      </c>
      <c r="EB1297" s="324" t="str">
        <f>IF($A1297&lt;&gt;"",IF(OR(X1297="",X1297=0), 0,INDEX('Sch 10.1 Rate Design'!$D$9:$D$16,MATCH($C1297,'Sch 10.1 Rate Design'!$B$9:$B$16,0))),"")</f>
        <v/>
      </c>
      <c r="EC1297" s="545" t="str">
        <f>IF($A1297&lt;&gt;"",IF(OR(Y1297="",Y1297=0), 0,INDEX('Sch 10.1 Rate Design'!$D$9:$D$16,MATCH($C1297,'Sch 10.1 Rate Design'!$B$9:$B$16,0))),"")</f>
        <v/>
      </c>
      <c r="ED1297" s="546"/>
      <c r="EE1297" s="324"/>
      <c r="EF1297" s="324"/>
      <c r="EG1297" s="324"/>
      <c r="EH1297" s="324"/>
      <c r="EI1297" s="324"/>
      <c r="EJ1297" s="324"/>
      <c r="EK1297" s="324"/>
      <c r="EL1297" s="324"/>
      <c r="EM1297" s="324"/>
      <c r="EN1297" s="324"/>
      <c r="EO1297" s="545"/>
      <c r="EP1297" s="324"/>
    </row>
    <row r="1298" spans="1:146" x14ac:dyDescent="0.2">
      <c r="A1298" s="324" t="str">
        <f>IF(Inputs!AO1294&lt;&gt;"",Inputs!AO1294,"")</f>
        <v/>
      </c>
      <c r="B1298" s="324" t="str">
        <f t="shared" si="277"/>
        <v/>
      </c>
      <c r="C1298" s="727" t="str">
        <f>IF($A1298&lt;&gt;"",Inputs!AN1294,"")</f>
        <v/>
      </c>
      <c r="D1298" s="549" t="str">
        <f t="shared" si="270"/>
        <v/>
      </c>
      <c r="E1298" s="549" t="str">
        <f t="shared" si="271"/>
        <v/>
      </c>
      <c r="F1298" s="324" t="str">
        <f t="shared" si="267"/>
        <v/>
      </c>
      <c r="G1298" s="324" t="str">
        <f t="shared" si="272"/>
        <v/>
      </c>
      <c r="H1298" s="790">
        <f t="shared" si="273"/>
        <v>0</v>
      </c>
      <c r="I1298" s="790">
        <f t="shared" si="274"/>
        <v>0</v>
      </c>
      <c r="J1298" s="790">
        <f t="shared" si="275"/>
        <v>0</v>
      </c>
      <c r="K1298" s="790">
        <f t="shared" si="276"/>
        <v>0</v>
      </c>
      <c r="L1298" s="787" t="str">
        <f>IF($A1298&lt;&gt;"",INDEX(Inputs!$AP1294:$BA1294,,MATCH('Sch 10.2 Rate Data'!X$7,Inputs!$AP$4:$BA$4,0)),"")</f>
        <v/>
      </c>
      <c r="M1298" s="787" t="str">
        <f>IF($A1298&lt;&gt;"",INDEX(Inputs!$AP1294:$BA1294,,MATCH('Sch 10.2 Rate Data'!Y$7,Inputs!$AP$4:$BA$4,0)),"")</f>
        <v/>
      </c>
      <c r="N1298" s="546" t="str">
        <f>IF($A1298&lt;&gt;"",INDEX(Inputs!$AP1294:$BA1294,,MATCH('Sch 10.2 Rate Data'!N$7,Inputs!$AP$4:$BA$4,0)),"")</f>
        <v/>
      </c>
      <c r="O1298" s="324" t="str">
        <f>IF($A1298&lt;&gt;"",INDEX(Inputs!$AP1294:$BA1294,,MATCH('Sch 10.2 Rate Data'!O$7,Inputs!$AP$4:$BA$4,0)),"")</f>
        <v/>
      </c>
      <c r="P1298" s="324" t="str">
        <f>IF($A1298&lt;&gt;"",INDEX(Inputs!$AP1294:$BA1294,,MATCH('Sch 10.2 Rate Data'!P$7,Inputs!$AP$4:$BA$4,0)),"")</f>
        <v/>
      </c>
      <c r="Q1298" s="324" t="str">
        <f>IF($A1298&lt;&gt;"",INDEX(Inputs!$AP1294:$BA1294,,MATCH('Sch 10.2 Rate Data'!Q$7,Inputs!$AP$4:$BA$4,0)),"")</f>
        <v/>
      </c>
      <c r="R1298" s="324" t="str">
        <f>IF($A1298&lt;&gt;"",INDEX(Inputs!$AP1294:$BA1294,,MATCH('Sch 10.2 Rate Data'!R$7,Inputs!$AP$4:$BA$4,0)),"")</f>
        <v/>
      </c>
      <c r="S1298" s="324" t="str">
        <f>IF($A1298&lt;&gt;"",INDEX(Inputs!$AP1294:$BA1294,,MATCH('Sch 10.2 Rate Data'!S$7,Inputs!$AP$4:$BA$4,0)),"")</f>
        <v/>
      </c>
      <c r="T1298" s="324" t="str">
        <f>IF($A1298&lt;&gt;"",INDEX(Inputs!$AP1294:$BA1294,,MATCH('Sch 10.2 Rate Data'!T$7,Inputs!$AP$4:$BA$4,0)),"")</f>
        <v/>
      </c>
      <c r="U1298" s="324" t="str">
        <f>IF($A1298&lt;&gt;"",INDEX(Inputs!$AP1294:$BA1294,,MATCH('Sch 10.2 Rate Data'!U$7,Inputs!$AP$4:$BA$4,0)),"")</f>
        <v/>
      </c>
      <c r="V1298" s="324" t="str">
        <f>IF($A1298&lt;&gt;"",INDEX(Inputs!$AP1294:$BA1294,,MATCH('Sch 10.2 Rate Data'!V$7,Inputs!$AP$4:$BA$4,0)),"")</f>
        <v/>
      </c>
      <c r="W1298" s="324" t="str">
        <f>IF($A1298&lt;&gt;"",INDEX(Inputs!$AP1294:$BA1294,,MATCH('Sch 10.2 Rate Data'!W$7,Inputs!$AP$4:$BA$4,0)),"")</f>
        <v/>
      </c>
      <c r="X1298" s="324" t="str">
        <f>IF($A1298&lt;&gt;"",INDEX(Inputs!$AP1294:$BA1294,,MATCH('Sch 10.2 Rate Data'!X$7,Inputs!$AP$4:$BA$4,0)),"")</f>
        <v/>
      </c>
      <c r="Y1298" s="545" t="str">
        <f>IF($A1298&lt;&gt;"",INDEX(Inputs!$AP1294:$BA1294,,MATCH('Sch 10.2 Rate Data'!Y$7,Inputs!$AP$4:$BA$4,0)),"")</f>
        <v/>
      </c>
      <c r="Z1298" s="692" t="str">
        <f t="shared" si="269"/>
        <v/>
      </c>
      <c r="AA1298" s="548" t="str">
        <f t="shared" si="269"/>
        <v/>
      </c>
      <c r="AB1298" s="548" t="str">
        <f t="shared" si="269"/>
        <v/>
      </c>
      <c r="AC1298" s="548" t="str">
        <f t="shared" si="269"/>
        <v/>
      </c>
      <c r="AD1298" s="548" t="str">
        <f t="shared" si="269"/>
        <v/>
      </c>
      <c r="AE1298" s="548" t="str">
        <f t="shared" si="269"/>
        <v/>
      </c>
      <c r="AF1298" s="548" t="str">
        <f t="shared" si="269"/>
        <v/>
      </c>
      <c r="AG1298" s="548" t="str">
        <f t="shared" si="269"/>
        <v/>
      </c>
      <c r="AH1298" s="548" t="str">
        <f t="shared" si="269"/>
        <v/>
      </c>
      <c r="AI1298" s="548" t="str">
        <f t="shared" si="278"/>
        <v/>
      </c>
      <c r="AJ1298" s="548" t="str">
        <f t="shared" si="278"/>
        <v/>
      </c>
      <c r="AK1298" s="547" t="str">
        <f t="shared" si="278"/>
        <v/>
      </c>
      <c r="AL1298" s="692" t="str">
        <f>IF($A1298&lt;&gt;"",IF(OR(N1298="",N1298=0), 0, INDEX('Sch 10.1 Rate Design'!$E$9:$E$16,MATCH($C1298,'Sch 10.1 Rate Design'!$B$9:$B$16,0))),"")</f>
        <v/>
      </c>
      <c r="AM1298" s="548" t="str">
        <f>IF($A1298&lt;&gt;"",IF(OR(O1298="",O1298=0), 0, INDEX('Sch 10.1 Rate Design'!$E$9:$E$16,MATCH($C1298,'Sch 10.1 Rate Design'!$B$9:$B$16,0))),"")</f>
        <v/>
      </c>
      <c r="AN1298" s="548" t="str">
        <f>IF($A1298&lt;&gt;"",IF(OR(P1298="",P1298=0), 0, INDEX('Sch 10.1 Rate Design'!$E$9:$E$16,MATCH($C1298,'Sch 10.1 Rate Design'!$B$9:$B$16,0))),"")</f>
        <v/>
      </c>
      <c r="AO1298" s="548" t="str">
        <f>IF($A1298&lt;&gt;"",IF(OR(Q1298="",Q1298=0), 0, INDEX('Sch 10.1 Rate Design'!$E$9:$E$16,MATCH($C1298,'Sch 10.1 Rate Design'!$B$9:$B$16,0))),"")</f>
        <v/>
      </c>
      <c r="AP1298" s="548" t="str">
        <f>IF($A1298&lt;&gt;"",IF(OR(R1298="",R1298=0), 0, INDEX('Sch 10.1 Rate Design'!$E$9:$E$16,MATCH($C1298,'Sch 10.1 Rate Design'!$B$9:$B$16,0))),"")</f>
        <v/>
      </c>
      <c r="AQ1298" s="548" t="str">
        <f>IF($A1298&lt;&gt;"",IF(OR(S1298="",S1298=0), 0, INDEX('Sch 10.1 Rate Design'!$E$9:$E$16,MATCH($C1298,'Sch 10.1 Rate Design'!$B$9:$B$16,0))),"")</f>
        <v/>
      </c>
      <c r="AR1298" s="548" t="str">
        <f>IF($A1298&lt;&gt;"",IF(OR(T1298="",T1298=0), 0, INDEX('Sch 10.1 Rate Design'!$E$9:$E$16,MATCH($C1298,'Sch 10.1 Rate Design'!$B$9:$B$16,0))),"")</f>
        <v/>
      </c>
      <c r="AS1298" s="548" t="str">
        <f>IF($A1298&lt;&gt;"",IF(OR(U1298="",U1298=0), 0, INDEX('Sch 10.1 Rate Design'!$E$9:$E$16,MATCH($C1298,'Sch 10.1 Rate Design'!$B$9:$B$16,0))),"")</f>
        <v/>
      </c>
      <c r="AT1298" s="548" t="str">
        <f>IF($A1298&lt;&gt;"",IF(OR(V1298="",V1298=0), 0, INDEX('Sch 10.1 Rate Design'!$E$9:$E$16,MATCH($C1298,'Sch 10.1 Rate Design'!$B$9:$B$16,0))),"")</f>
        <v/>
      </c>
      <c r="AU1298" s="548" t="str">
        <f>IF($A1298&lt;&gt;"",IF(OR(W1298="",W1298=0), 0, INDEX('Sch 10.1 Rate Design'!$E$9:$E$16,MATCH($C1298,'Sch 10.1 Rate Design'!$B$9:$B$16,0))),"")</f>
        <v/>
      </c>
      <c r="AV1298" s="548" t="str">
        <f>IF($A1298&lt;&gt;"",IF(OR(X1298="",X1298=0), 0, INDEX('Sch 10.1 Rate Design'!$E$9:$E$16,MATCH($C1298,'Sch 10.1 Rate Design'!$B$9:$B$16,0))),"")</f>
        <v/>
      </c>
      <c r="AW1298" s="547" t="str">
        <f>IF($A1298&lt;&gt;"",IF(OR(Y1298="",Y1298=0), 0, INDEX('Sch 10.1 Rate Design'!$E$9:$E$16,MATCH($C1298,'Sch 10.1 Rate Design'!$B$9:$B$16,0))),"")</f>
        <v/>
      </c>
      <c r="AX1298" s="546" t="str">
        <f>IF($A1298&lt;&gt;"",IF(OR(N1298="",N1298=0),0,+IF(N1298&gt;+INDEX('Sch 10.1 Rate Design'!$D$9:$D$16,MATCH($C1298,'Sch 10.1 Rate Design'!$B$9:$B$16,0)),IF(N1298&gt;+INDEX('Sch 10.1 Rate Design'!$F$9:$F$16,MATCH($C1298,'Sch 10.1 Rate Design'!$B$9:$B$16,0)),+INDEX('Sch 10.1 Rate Design'!$F$9:$F$16,MATCH($C1298,'Sch 10.1 Rate Design'!$B$9:$B$16,0))-INDEX('Sch 10.1 Rate Design'!$D$9:$D$16,MATCH($C1298,'Sch 10.1 Rate Design'!$B$9:$B$16,0)), N1298-INDEX('Sch 10.1 Rate Design'!$D$9:$D$16,MATCH($C1298,'Sch 10.1 Rate Design'!$B$9:$B$16,0))),0)),"")</f>
        <v/>
      </c>
      <c r="AY1298" s="324" t="str">
        <f>IF($A1298&lt;&gt;"",IF(OR(O1298="",O1298=0),0,+IF(O1298&gt;+INDEX('Sch 10.1 Rate Design'!$D$9:$D$16,MATCH($C1298,'Sch 10.1 Rate Design'!$B$9:$B$16,0)),IF(O1298&gt;+INDEX('Sch 10.1 Rate Design'!$F$9:$F$16,MATCH($C1298,'Sch 10.1 Rate Design'!$B$9:$B$16,0)),+INDEX('Sch 10.1 Rate Design'!$F$9:$F$16,MATCH($C1298,'Sch 10.1 Rate Design'!$B$9:$B$16,0))-INDEX('Sch 10.1 Rate Design'!$D$9:$D$16,MATCH($C1298,'Sch 10.1 Rate Design'!$B$9:$B$16,0)), O1298-INDEX('Sch 10.1 Rate Design'!$D$9:$D$16,MATCH($C1298,'Sch 10.1 Rate Design'!$B$9:$B$16,0))),0)),"")</f>
        <v/>
      </c>
      <c r="AZ1298" s="324" t="str">
        <f>IF($A1298&lt;&gt;"",IF(OR(P1298="",P1298=0),0,+IF(P1298&gt;+INDEX('Sch 10.1 Rate Design'!$D$9:$D$16,MATCH($C1298,'Sch 10.1 Rate Design'!$B$9:$B$16,0)),IF(P1298&gt;+INDEX('Sch 10.1 Rate Design'!$F$9:$F$16,MATCH($C1298,'Sch 10.1 Rate Design'!$B$9:$B$16,0)),+INDEX('Sch 10.1 Rate Design'!$F$9:$F$16,MATCH($C1298,'Sch 10.1 Rate Design'!$B$9:$B$16,0))-INDEX('Sch 10.1 Rate Design'!$D$9:$D$16,MATCH($C1298,'Sch 10.1 Rate Design'!$B$9:$B$16,0)), P1298-INDEX('Sch 10.1 Rate Design'!$D$9:$D$16,MATCH($C1298,'Sch 10.1 Rate Design'!$B$9:$B$16,0))),0)),"")</f>
        <v/>
      </c>
      <c r="BA1298" s="324" t="str">
        <f>IF($A1298&lt;&gt;"",IF(OR(Q1298="",Q1298=0),0,+IF(Q1298&gt;+INDEX('Sch 10.1 Rate Design'!$D$9:$D$16,MATCH($C1298,'Sch 10.1 Rate Design'!$B$9:$B$16,0)),IF(Q1298&gt;+INDEX('Sch 10.1 Rate Design'!$F$9:$F$16,MATCH($C1298,'Sch 10.1 Rate Design'!$B$9:$B$16,0)),+INDEX('Sch 10.1 Rate Design'!$F$9:$F$16,MATCH($C1298,'Sch 10.1 Rate Design'!$B$9:$B$16,0))-INDEX('Sch 10.1 Rate Design'!$D$9:$D$16,MATCH($C1298,'Sch 10.1 Rate Design'!$B$9:$B$16,0)), Q1298-INDEX('Sch 10.1 Rate Design'!$D$9:$D$16,MATCH($C1298,'Sch 10.1 Rate Design'!$B$9:$B$16,0))),0)),"")</f>
        <v/>
      </c>
      <c r="BB1298" s="324" t="str">
        <f>IF($A1298&lt;&gt;"",IF(OR(R1298="",R1298=0),0,+IF(R1298&gt;+INDEX('Sch 10.1 Rate Design'!$D$9:$D$16,MATCH($C1298,'Sch 10.1 Rate Design'!$B$9:$B$16,0)),IF(R1298&gt;+INDEX('Sch 10.1 Rate Design'!$F$9:$F$16,MATCH($C1298,'Sch 10.1 Rate Design'!$B$9:$B$16,0)),+INDEX('Sch 10.1 Rate Design'!$F$9:$F$16,MATCH($C1298,'Sch 10.1 Rate Design'!$B$9:$B$16,0))-INDEX('Sch 10.1 Rate Design'!$D$9:$D$16,MATCH($C1298,'Sch 10.1 Rate Design'!$B$9:$B$16,0)), R1298-INDEX('Sch 10.1 Rate Design'!$D$9:$D$16,MATCH($C1298,'Sch 10.1 Rate Design'!$B$9:$B$16,0))),0)),"")</f>
        <v/>
      </c>
      <c r="BC1298" s="324" t="str">
        <f>IF($A1298&lt;&gt;"",IF(OR(S1298="",S1298=0),0,+IF(S1298&gt;+INDEX('Sch 10.1 Rate Design'!$D$9:$D$16,MATCH($C1298,'Sch 10.1 Rate Design'!$B$9:$B$16,0)),IF(S1298&gt;+INDEX('Sch 10.1 Rate Design'!$F$9:$F$16,MATCH($C1298,'Sch 10.1 Rate Design'!$B$9:$B$16,0)),+INDEX('Sch 10.1 Rate Design'!$F$9:$F$16,MATCH($C1298,'Sch 10.1 Rate Design'!$B$9:$B$16,0))-INDEX('Sch 10.1 Rate Design'!$D$9:$D$16,MATCH($C1298,'Sch 10.1 Rate Design'!$B$9:$B$16,0)), S1298-INDEX('Sch 10.1 Rate Design'!$D$9:$D$16,MATCH($C1298,'Sch 10.1 Rate Design'!$B$9:$B$16,0))),0)),"")</f>
        <v/>
      </c>
      <c r="BD1298" s="324" t="str">
        <f>IF($A1298&lt;&gt;"",IF(OR(T1298="",T1298=0),0,+IF(T1298&gt;+INDEX('Sch 10.1 Rate Design'!$D$9:$D$16,MATCH($C1298,'Sch 10.1 Rate Design'!$B$9:$B$16,0)),IF(T1298&gt;+INDEX('Sch 10.1 Rate Design'!$F$9:$F$16,MATCH($C1298,'Sch 10.1 Rate Design'!$B$9:$B$16,0)),+INDEX('Sch 10.1 Rate Design'!$F$9:$F$16,MATCH($C1298,'Sch 10.1 Rate Design'!$B$9:$B$16,0))-INDEX('Sch 10.1 Rate Design'!$D$9:$D$16,MATCH($C1298,'Sch 10.1 Rate Design'!$B$9:$B$16,0)), T1298-INDEX('Sch 10.1 Rate Design'!$D$9:$D$16,MATCH($C1298,'Sch 10.1 Rate Design'!$B$9:$B$16,0))),0)),"")</f>
        <v/>
      </c>
      <c r="BE1298" s="324" t="str">
        <f>IF($A1298&lt;&gt;"",IF(OR(U1298="",U1298=0),0,+IF(U1298&gt;+INDEX('Sch 10.1 Rate Design'!$D$9:$D$16,MATCH($C1298,'Sch 10.1 Rate Design'!$B$9:$B$16,0)),IF(U1298&gt;+INDEX('Sch 10.1 Rate Design'!$F$9:$F$16,MATCH($C1298,'Sch 10.1 Rate Design'!$B$9:$B$16,0)),+INDEX('Sch 10.1 Rate Design'!$F$9:$F$16,MATCH($C1298,'Sch 10.1 Rate Design'!$B$9:$B$16,0))-INDEX('Sch 10.1 Rate Design'!$D$9:$D$16,MATCH($C1298,'Sch 10.1 Rate Design'!$B$9:$B$16,0)), U1298-INDEX('Sch 10.1 Rate Design'!$D$9:$D$16,MATCH($C1298,'Sch 10.1 Rate Design'!$B$9:$B$16,0))),0)),"")</f>
        <v/>
      </c>
      <c r="BF1298" s="324" t="str">
        <f>IF($A1298&lt;&gt;"",IF(OR(V1298="",V1298=0),0,+IF(V1298&gt;+INDEX('Sch 10.1 Rate Design'!$D$9:$D$16,MATCH($C1298,'Sch 10.1 Rate Design'!$B$9:$B$16,0)),IF(V1298&gt;+INDEX('Sch 10.1 Rate Design'!$F$9:$F$16,MATCH($C1298,'Sch 10.1 Rate Design'!$B$9:$B$16,0)),+INDEX('Sch 10.1 Rate Design'!$F$9:$F$16,MATCH($C1298,'Sch 10.1 Rate Design'!$B$9:$B$16,0))-INDEX('Sch 10.1 Rate Design'!$D$9:$D$16,MATCH($C1298,'Sch 10.1 Rate Design'!$B$9:$B$16,0)), V1298-INDEX('Sch 10.1 Rate Design'!$D$9:$D$16,MATCH($C1298,'Sch 10.1 Rate Design'!$B$9:$B$16,0))),0)),"")</f>
        <v/>
      </c>
      <c r="BG1298" s="324" t="str">
        <f>IF($A1298&lt;&gt;"",IF(OR(W1298="",W1298=0),0,+IF(W1298&gt;+INDEX('Sch 10.1 Rate Design'!$D$9:$D$16,MATCH($C1298,'Sch 10.1 Rate Design'!$B$9:$B$16,0)),IF(W1298&gt;+INDEX('Sch 10.1 Rate Design'!$F$9:$F$16,MATCH($C1298,'Sch 10.1 Rate Design'!$B$9:$B$16,0)),+INDEX('Sch 10.1 Rate Design'!$F$9:$F$16,MATCH($C1298,'Sch 10.1 Rate Design'!$B$9:$B$16,0))-INDEX('Sch 10.1 Rate Design'!$D$9:$D$16,MATCH($C1298,'Sch 10.1 Rate Design'!$B$9:$B$16,0)), W1298-INDEX('Sch 10.1 Rate Design'!$D$9:$D$16,MATCH($C1298,'Sch 10.1 Rate Design'!$B$9:$B$16,0))),0)),"")</f>
        <v/>
      </c>
      <c r="BH1298" s="324" t="str">
        <f>IF($A1298&lt;&gt;"",IF(OR(X1298="",X1298=0),0,+IF(X1298&gt;+INDEX('Sch 10.1 Rate Design'!$D$9:$D$16,MATCH($C1298,'Sch 10.1 Rate Design'!$B$9:$B$16,0)),IF(X1298&gt;+INDEX('Sch 10.1 Rate Design'!$F$9:$F$16,MATCH($C1298,'Sch 10.1 Rate Design'!$B$9:$B$16,0)),+INDEX('Sch 10.1 Rate Design'!$F$9:$F$16,MATCH($C1298,'Sch 10.1 Rate Design'!$B$9:$B$16,0))-INDEX('Sch 10.1 Rate Design'!$D$9:$D$16,MATCH($C1298,'Sch 10.1 Rate Design'!$B$9:$B$16,0)), X1298-INDEX('Sch 10.1 Rate Design'!$D$9:$D$16,MATCH($C1298,'Sch 10.1 Rate Design'!$B$9:$B$16,0))),0)),"")</f>
        <v/>
      </c>
      <c r="BI1298" s="545" t="str">
        <f>IF($A1298&lt;&gt;"",IF(OR(Y1298="",Y1298=0),0,+IF(Y1298&gt;+INDEX('Sch 10.1 Rate Design'!$D$9:$D$16,MATCH($C1298,'Sch 10.1 Rate Design'!$B$9:$B$16,0)),IF(Y1298&gt;+INDEX('Sch 10.1 Rate Design'!$F$9:$F$16,MATCH($C1298,'Sch 10.1 Rate Design'!$B$9:$B$16,0)),+INDEX('Sch 10.1 Rate Design'!$F$9:$F$16,MATCH($C1298,'Sch 10.1 Rate Design'!$B$9:$B$16,0))-INDEX('Sch 10.1 Rate Design'!$D$9:$D$16,MATCH($C1298,'Sch 10.1 Rate Design'!$B$9:$B$16,0)), Y1298-INDEX('Sch 10.1 Rate Design'!$D$9:$D$16,MATCH($C1298,'Sch 10.1 Rate Design'!$B$9:$B$16,0))),0)),"")</f>
        <v/>
      </c>
      <c r="BJ1298" s="692" t="str">
        <f>IF($A1298&lt;&gt;"",IF(OR(N1298="",N1298=0), 0, AX1298/'Sch 10.1 Rate Design'!$Z$25*INDEX('Sch 10.1 Rate Design'!$G$9:$G$16,MATCH($C1298,'Sch 10.1 Rate Design'!$B$9:$B$16,0))),"")</f>
        <v/>
      </c>
      <c r="BK1298" s="548" t="str">
        <f>IF($A1298&lt;&gt;"",IF(OR(O1298="",O1298=0), 0, AY1298/'Sch 10.1 Rate Design'!$Z$25*INDEX('Sch 10.1 Rate Design'!$G$9:$G$16,MATCH($C1298,'Sch 10.1 Rate Design'!$B$9:$B$16,0))),"")</f>
        <v/>
      </c>
      <c r="BL1298" s="548" t="str">
        <f>IF($A1298&lt;&gt;"",IF(OR(P1298="",P1298=0), 0, AZ1298/'Sch 10.1 Rate Design'!$Z$25*INDEX('Sch 10.1 Rate Design'!$G$9:$G$16,MATCH($C1298,'Sch 10.1 Rate Design'!$B$9:$B$16,0))),"")</f>
        <v/>
      </c>
      <c r="BM1298" s="548" t="str">
        <f>IF($A1298&lt;&gt;"",IF(OR(Q1298="",Q1298=0), 0, BA1298/'Sch 10.1 Rate Design'!$Z$25*INDEX('Sch 10.1 Rate Design'!$G$9:$G$16,MATCH($C1298,'Sch 10.1 Rate Design'!$B$9:$B$16,0))),"")</f>
        <v/>
      </c>
      <c r="BN1298" s="548" t="str">
        <f>IF($A1298&lt;&gt;"",IF(OR(R1298="",R1298=0), 0, BB1298/'Sch 10.1 Rate Design'!$Z$25*INDEX('Sch 10.1 Rate Design'!$G$9:$G$16,MATCH($C1298,'Sch 10.1 Rate Design'!$B$9:$B$16,0))),"")</f>
        <v/>
      </c>
      <c r="BO1298" s="548" t="str">
        <f>IF($A1298&lt;&gt;"",IF(OR(S1298="",S1298=0), 0, BC1298/'Sch 10.1 Rate Design'!$Z$25*INDEX('Sch 10.1 Rate Design'!$G$9:$G$16,MATCH($C1298,'Sch 10.1 Rate Design'!$B$9:$B$16,0))),"")</f>
        <v/>
      </c>
      <c r="BP1298" s="548" t="str">
        <f>IF($A1298&lt;&gt;"",IF(OR(T1298="",T1298=0), 0, BD1298/'Sch 10.1 Rate Design'!$Z$25*INDEX('Sch 10.1 Rate Design'!$G$9:$G$16,MATCH($C1298,'Sch 10.1 Rate Design'!$B$9:$B$16,0))),"")</f>
        <v/>
      </c>
      <c r="BQ1298" s="548" t="str">
        <f>IF($A1298&lt;&gt;"",IF(OR(U1298="",U1298=0), 0, BE1298/'Sch 10.1 Rate Design'!$Z$25*INDEX('Sch 10.1 Rate Design'!$G$9:$G$16,MATCH($C1298,'Sch 10.1 Rate Design'!$B$9:$B$16,0))),"")</f>
        <v/>
      </c>
      <c r="BR1298" s="548" t="str">
        <f>IF($A1298&lt;&gt;"",IF(OR(V1298="",V1298=0), 0, BF1298/'Sch 10.1 Rate Design'!$Z$25*INDEX('Sch 10.1 Rate Design'!$G$9:$G$16,MATCH($C1298,'Sch 10.1 Rate Design'!$B$9:$B$16,0))),"")</f>
        <v/>
      </c>
      <c r="BS1298" s="548" t="str">
        <f>IF($A1298&lt;&gt;"",IF(OR(W1298="",W1298=0), 0, BG1298/'Sch 10.1 Rate Design'!$Z$25*INDEX('Sch 10.1 Rate Design'!$G$9:$G$16,MATCH($C1298,'Sch 10.1 Rate Design'!$B$9:$B$16,0))),"")</f>
        <v/>
      </c>
      <c r="BT1298" s="548" t="str">
        <f>IF($A1298&lt;&gt;"",IF(OR(X1298="",X1298=0), 0, BH1298/'Sch 10.1 Rate Design'!$Z$25*INDEX('Sch 10.1 Rate Design'!$G$9:$G$16,MATCH($C1298,'Sch 10.1 Rate Design'!$B$9:$B$16,0))),"")</f>
        <v/>
      </c>
      <c r="BU1298" s="547" t="str">
        <f>IF($A1298&lt;&gt;"",IF(OR(Y1298="",Y1298=0), 0, BI1298/'Sch 10.1 Rate Design'!$Z$25*INDEX('Sch 10.1 Rate Design'!$G$9:$G$16,MATCH($C1298,'Sch 10.1 Rate Design'!$B$9:$B$16,0))),"")</f>
        <v/>
      </c>
      <c r="BV1298" s="546" t="str">
        <f>IF($A1298&lt;&gt;"",IF(OR(N1298="",N1298=0),0,+IF(N1298&gt;+INDEX('Sch 10.1 Rate Design'!$F$9:$F$16,MATCH($C1298,'Sch 10.1 Rate Design'!$B$9:$B$16,0)),IF(N1298&gt;+INDEX('Sch 10.1 Rate Design'!$H$9:$H$16,MATCH($C1298,'Sch 10.1 Rate Design'!$B$9:$B$16,0)),+INDEX('Sch 10.1 Rate Design'!$H$9:$H$16,MATCH($C1298,'Sch 10.1 Rate Design'!$B$9:$B$16,0))-INDEX('Sch 10.1 Rate Design'!$F$9:$F$16,MATCH($C1298,'Sch 10.1 Rate Design'!$B$9:$B$16,0)), N1298-INDEX('Sch 10.1 Rate Design'!$F$9:$F$16,MATCH($C1298,'Sch 10.1 Rate Design'!$B$9:$B$16,0))), 0)),"")</f>
        <v/>
      </c>
      <c r="BW1298" s="324" t="str">
        <f>IF($A1298&lt;&gt;"",IF(OR(O1298="",O1298=0),0,+IF(O1298&gt;+INDEX('Sch 10.1 Rate Design'!$F$9:$F$16,MATCH($C1298,'Sch 10.1 Rate Design'!$B$9:$B$16,0)),IF(O1298&gt;+INDEX('Sch 10.1 Rate Design'!$H$9:$H$16,MATCH($C1298,'Sch 10.1 Rate Design'!$B$9:$B$16,0)),+INDEX('Sch 10.1 Rate Design'!$H$9:$H$16,MATCH($C1298,'Sch 10.1 Rate Design'!$B$9:$B$16,0))-INDEX('Sch 10.1 Rate Design'!$F$9:$F$16,MATCH($C1298,'Sch 10.1 Rate Design'!$B$9:$B$16,0)), O1298-INDEX('Sch 10.1 Rate Design'!$F$9:$F$16,MATCH($C1298,'Sch 10.1 Rate Design'!$B$9:$B$16,0))), 0)),"")</f>
        <v/>
      </c>
      <c r="BX1298" s="324" t="str">
        <f>IF($A1298&lt;&gt;"",IF(OR(P1298="",P1298=0),0,+IF(P1298&gt;+INDEX('Sch 10.1 Rate Design'!$F$9:$F$16,MATCH($C1298,'Sch 10.1 Rate Design'!$B$9:$B$16,0)),IF(P1298&gt;+INDEX('Sch 10.1 Rate Design'!$H$9:$H$16,MATCH($C1298,'Sch 10.1 Rate Design'!$B$9:$B$16,0)),+INDEX('Sch 10.1 Rate Design'!$H$9:$H$16,MATCH($C1298,'Sch 10.1 Rate Design'!$B$9:$B$16,0))-INDEX('Sch 10.1 Rate Design'!$F$9:$F$16,MATCH($C1298,'Sch 10.1 Rate Design'!$B$9:$B$16,0)), P1298-INDEX('Sch 10.1 Rate Design'!$F$9:$F$16,MATCH($C1298,'Sch 10.1 Rate Design'!$B$9:$B$16,0))), 0)),"")</f>
        <v/>
      </c>
      <c r="BY1298" s="324" t="str">
        <f>IF($A1298&lt;&gt;"",IF(OR(Q1298="",Q1298=0),0,+IF(Q1298&gt;+INDEX('Sch 10.1 Rate Design'!$F$9:$F$16,MATCH($C1298,'Sch 10.1 Rate Design'!$B$9:$B$16,0)),IF(Q1298&gt;+INDEX('Sch 10.1 Rate Design'!$H$9:$H$16,MATCH($C1298,'Sch 10.1 Rate Design'!$B$9:$B$16,0)),+INDEX('Sch 10.1 Rate Design'!$H$9:$H$16,MATCH($C1298,'Sch 10.1 Rate Design'!$B$9:$B$16,0))-INDEX('Sch 10.1 Rate Design'!$F$9:$F$16,MATCH($C1298,'Sch 10.1 Rate Design'!$B$9:$B$16,0)), Q1298-INDEX('Sch 10.1 Rate Design'!$F$9:$F$16,MATCH($C1298,'Sch 10.1 Rate Design'!$B$9:$B$16,0))), 0)),"")</f>
        <v/>
      </c>
      <c r="BZ1298" s="324" t="str">
        <f>IF($A1298&lt;&gt;"",IF(OR(R1298="",R1298=0),0,+IF(R1298&gt;+INDEX('Sch 10.1 Rate Design'!$F$9:$F$16,MATCH($C1298,'Sch 10.1 Rate Design'!$B$9:$B$16,0)),IF(R1298&gt;+INDEX('Sch 10.1 Rate Design'!$H$9:$H$16,MATCH($C1298,'Sch 10.1 Rate Design'!$B$9:$B$16,0)),+INDEX('Sch 10.1 Rate Design'!$H$9:$H$16,MATCH($C1298,'Sch 10.1 Rate Design'!$B$9:$B$16,0))-INDEX('Sch 10.1 Rate Design'!$F$9:$F$16,MATCH($C1298,'Sch 10.1 Rate Design'!$B$9:$B$16,0)), R1298-INDEX('Sch 10.1 Rate Design'!$F$9:$F$16,MATCH($C1298,'Sch 10.1 Rate Design'!$B$9:$B$16,0))), 0)),"")</f>
        <v/>
      </c>
      <c r="CA1298" s="324" t="str">
        <f>IF($A1298&lt;&gt;"",IF(OR(S1298="",S1298=0),0,+IF(S1298&gt;+INDEX('Sch 10.1 Rate Design'!$F$9:$F$16,MATCH($C1298,'Sch 10.1 Rate Design'!$B$9:$B$16,0)),IF(S1298&gt;+INDEX('Sch 10.1 Rate Design'!$H$9:$H$16,MATCH($C1298,'Sch 10.1 Rate Design'!$B$9:$B$16,0)),+INDEX('Sch 10.1 Rate Design'!$H$9:$H$16,MATCH($C1298,'Sch 10.1 Rate Design'!$B$9:$B$16,0))-INDEX('Sch 10.1 Rate Design'!$F$9:$F$16,MATCH($C1298,'Sch 10.1 Rate Design'!$B$9:$B$16,0)), S1298-INDEX('Sch 10.1 Rate Design'!$F$9:$F$16,MATCH($C1298,'Sch 10.1 Rate Design'!$B$9:$B$16,0))), 0)),"")</f>
        <v/>
      </c>
      <c r="CB1298" s="324" t="str">
        <f>IF($A1298&lt;&gt;"",IF(OR(T1298="",T1298=0),0,+IF(T1298&gt;+INDEX('Sch 10.1 Rate Design'!$F$9:$F$16,MATCH($C1298,'Sch 10.1 Rate Design'!$B$9:$B$16,0)),IF(T1298&gt;+INDEX('Sch 10.1 Rate Design'!$H$9:$H$16,MATCH($C1298,'Sch 10.1 Rate Design'!$B$9:$B$16,0)),+INDEX('Sch 10.1 Rate Design'!$H$9:$H$16,MATCH($C1298,'Sch 10.1 Rate Design'!$B$9:$B$16,0))-INDEX('Sch 10.1 Rate Design'!$F$9:$F$16,MATCH($C1298,'Sch 10.1 Rate Design'!$B$9:$B$16,0)), T1298-INDEX('Sch 10.1 Rate Design'!$F$9:$F$16,MATCH($C1298,'Sch 10.1 Rate Design'!$B$9:$B$16,0))), 0)),"")</f>
        <v/>
      </c>
      <c r="CC1298" s="324" t="str">
        <f>IF($A1298&lt;&gt;"",IF(OR(U1298="",U1298=0),0,+IF(U1298&gt;+INDEX('Sch 10.1 Rate Design'!$F$9:$F$16,MATCH($C1298,'Sch 10.1 Rate Design'!$B$9:$B$16,0)),IF(U1298&gt;+INDEX('Sch 10.1 Rate Design'!$H$9:$H$16,MATCH($C1298,'Sch 10.1 Rate Design'!$B$9:$B$16,0)),+INDEX('Sch 10.1 Rate Design'!$H$9:$H$16,MATCH($C1298,'Sch 10.1 Rate Design'!$B$9:$B$16,0))-INDEX('Sch 10.1 Rate Design'!$F$9:$F$16,MATCH($C1298,'Sch 10.1 Rate Design'!$B$9:$B$16,0)), U1298-INDEX('Sch 10.1 Rate Design'!$F$9:$F$16,MATCH($C1298,'Sch 10.1 Rate Design'!$B$9:$B$16,0))), 0)),"")</f>
        <v/>
      </c>
      <c r="CD1298" s="324" t="str">
        <f>IF($A1298&lt;&gt;"",IF(OR(V1298="",V1298=0),0,+IF(V1298&gt;+INDEX('Sch 10.1 Rate Design'!$F$9:$F$16,MATCH($C1298,'Sch 10.1 Rate Design'!$B$9:$B$16,0)),IF(V1298&gt;+INDEX('Sch 10.1 Rate Design'!$H$9:$H$16,MATCH($C1298,'Sch 10.1 Rate Design'!$B$9:$B$16,0)),+INDEX('Sch 10.1 Rate Design'!$H$9:$H$16,MATCH($C1298,'Sch 10.1 Rate Design'!$B$9:$B$16,0))-INDEX('Sch 10.1 Rate Design'!$F$9:$F$16,MATCH($C1298,'Sch 10.1 Rate Design'!$B$9:$B$16,0)), V1298-INDEX('Sch 10.1 Rate Design'!$F$9:$F$16,MATCH($C1298,'Sch 10.1 Rate Design'!$B$9:$B$16,0))), 0)),"")</f>
        <v/>
      </c>
      <c r="CE1298" s="324" t="str">
        <f>IF($A1298&lt;&gt;"",IF(OR(W1298="",W1298=0),0,+IF(W1298&gt;+INDEX('Sch 10.1 Rate Design'!$F$9:$F$16,MATCH($C1298,'Sch 10.1 Rate Design'!$B$9:$B$16,0)),IF(W1298&gt;+INDEX('Sch 10.1 Rate Design'!$H$9:$H$16,MATCH($C1298,'Sch 10.1 Rate Design'!$B$9:$B$16,0)),+INDEX('Sch 10.1 Rate Design'!$H$9:$H$16,MATCH($C1298,'Sch 10.1 Rate Design'!$B$9:$B$16,0))-INDEX('Sch 10.1 Rate Design'!$F$9:$F$16,MATCH($C1298,'Sch 10.1 Rate Design'!$B$9:$B$16,0)), W1298-INDEX('Sch 10.1 Rate Design'!$F$9:$F$16,MATCH($C1298,'Sch 10.1 Rate Design'!$B$9:$B$16,0))), 0)),"")</f>
        <v/>
      </c>
      <c r="CF1298" s="324" t="str">
        <f>IF($A1298&lt;&gt;"",IF(OR(X1298="",X1298=0),0,+IF(X1298&gt;+INDEX('Sch 10.1 Rate Design'!$F$9:$F$16,MATCH($C1298,'Sch 10.1 Rate Design'!$B$9:$B$16,0)),IF(X1298&gt;+INDEX('Sch 10.1 Rate Design'!$H$9:$H$16,MATCH($C1298,'Sch 10.1 Rate Design'!$B$9:$B$16,0)),+INDEX('Sch 10.1 Rate Design'!$H$9:$H$16,MATCH($C1298,'Sch 10.1 Rate Design'!$B$9:$B$16,0))-INDEX('Sch 10.1 Rate Design'!$F$9:$F$16,MATCH($C1298,'Sch 10.1 Rate Design'!$B$9:$B$16,0)), X1298-INDEX('Sch 10.1 Rate Design'!$F$9:$F$16,MATCH($C1298,'Sch 10.1 Rate Design'!$B$9:$B$16,0))), 0)),"")</f>
        <v/>
      </c>
      <c r="CG1298" s="545" t="str">
        <f>IF($A1298&lt;&gt;"",IF(OR(Y1298="",Y1298=0),0,+IF(Y1298&gt;+INDEX('Sch 10.1 Rate Design'!$F$9:$F$16,MATCH($C1298,'Sch 10.1 Rate Design'!$B$9:$B$16,0)),IF(Y1298&gt;+INDEX('Sch 10.1 Rate Design'!$H$9:$H$16,MATCH($C1298,'Sch 10.1 Rate Design'!$B$9:$B$16,0)),+INDEX('Sch 10.1 Rate Design'!$H$9:$H$16,MATCH($C1298,'Sch 10.1 Rate Design'!$B$9:$B$16,0))-INDEX('Sch 10.1 Rate Design'!$F$9:$F$16,MATCH($C1298,'Sch 10.1 Rate Design'!$B$9:$B$16,0)), Y1298-INDEX('Sch 10.1 Rate Design'!$F$9:$F$16,MATCH($C1298,'Sch 10.1 Rate Design'!$B$9:$B$16,0))), 0)),"")</f>
        <v/>
      </c>
      <c r="CH1298" s="692" t="str">
        <f>IF($A1298&lt;&gt;"",IF(OR(N1298="",N1298=0), 0, BV1298/'Sch 10.1 Rate Design'!$Z$25*INDEX('Sch 10.1 Rate Design'!$I$9:$I$16,MATCH($C1298,'Sch 10.1 Rate Design'!$B$9:$B$16,0))),"")</f>
        <v/>
      </c>
      <c r="CI1298" s="548" t="str">
        <f>IF($A1298&lt;&gt;"",IF(OR(O1298="",O1298=0), 0, BW1298/'Sch 10.1 Rate Design'!$Z$25*INDEX('Sch 10.1 Rate Design'!$I$9:$I$16,MATCH($C1298,'Sch 10.1 Rate Design'!$B$9:$B$16,0))),"")</f>
        <v/>
      </c>
      <c r="CJ1298" s="548" t="str">
        <f>IF($A1298&lt;&gt;"",IF(OR(P1298="",P1298=0), 0, BX1298/'Sch 10.1 Rate Design'!$Z$25*INDEX('Sch 10.1 Rate Design'!$I$9:$I$16,MATCH($C1298,'Sch 10.1 Rate Design'!$B$9:$B$16,0))),"")</f>
        <v/>
      </c>
      <c r="CK1298" s="548" t="str">
        <f>IF($A1298&lt;&gt;"",IF(OR(Q1298="",Q1298=0), 0, BY1298/'Sch 10.1 Rate Design'!$Z$25*INDEX('Sch 10.1 Rate Design'!$I$9:$I$16,MATCH($C1298,'Sch 10.1 Rate Design'!$B$9:$B$16,0))),"")</f>
        <v/>
      </c>
      <c r="CL1298" s="548" t="str">
        <f>IF($A1298&lt;&gt;"",IF(OR(R1298="",R1298=0), 0, BZ1298/'Sch 10.1 Rate Design'!$Z$25*INDEX('Sch 10.1 Rate Design'!$I$9:$I$16,MATCH($C1298,'Sch 10.1 Rate Design'!$B$9:$B$16,0))),"")</f>
        <v/>
      </c>
      <c r="CM1298" s="548" t="str">
        <f>IF($A1298&lt;&gt;"",IF(OR(S1298="",S1298=0), 0, CA1298/'Sch 10.1 Rate Design'!$Z$25*INDEX('Sch 10.1 Rate Design'!$I$9:$I$16,MATCH($C1298,'Sch 10.1 Rate Design'!$B$9:$B$16,0))),"")</f>
        <v/>
      </c>
      <c r="CN1298" s="548" t="str">
        <f>IF($A1298&lt;&gt;"",IF(OR(T1298="",T1298=0), 0, CB1298/'Sch 10.1 Rate Design'!$Z$25*INDEX('Sch 10.1 Rate Design'!$I$9:$I$16,MATCH($C1298,'Sch 10.1 Rate Design'!$B$9:$B$16,0))),"")</f>
        <v/>
      </c>
      <c r="CO1298" s="548" t="str">
        <f>IF($A1298&lt;&gt;"",IF(OR(U1298="",U1298=0), 0, CC1298/'Sch 10.1 Rate Design'!$Z$25*INDEX('Sch 10.1 Rate Design'!$I$9:$I$16,MATCH($C1298,'Sch 10.1 Rate Design'!$B$9:$B$16,0))),"")</f>
        <v/>
      </c>
      <c r="CP1298" s="548" t="str">
        <f>IF($A1298&lt;&gt;"",IF(OR(V1298="",V1298=0), 0, CD1298/'Sch 10.1 Rate Design'!$Z$25*INDEX('Sch 10.1 Rate Design'!$I$9:$I$16,MATCH($C1298,'Sch 10.1 Rate Design'!$B$9:$B$16,0))),"")</f>
        <v/>
      </c>
      <c r="CQ1298" s="548" t="str">
        <f>IF($A1298&lt;&gt;"",IF(OR(W1298="",W1298=0), 0, CE1298/'Sch 10.1 Rate Design'!$Z$25*INDEX('Sch 10.1 Rate Design'!$I$9:$I$16,MATCH($C1298,'Sch 10.1 Rate Design'!$B$9:$B$16,0))),"")</f>
        <v/>
      </c>
      <c r="CR1298" s="548" t="str">
        <f>IF($A1298&lt;&gt;"",IF(OR(X1298="",X1298=0), 0, CF1298/'Sch 10.1 Rate Design'!$Z$25*INDEX('Sch 10.1 Rate Design'!$I$9:$I$16,MATCH($C1298,'Sch 10.1 Rate Design'!$B$9:$B$16,0))),"")</f>
        <v/>
      </c>
      <c r="CS1298" s="547" t="str">
        <f>IF($A1298&lt;&gt;"",IF(OR(Y1298="",Y1298=0), 0, CG1298/'Sch 10.1 Rate Design'!$Z$25*INDEX('Sch 10.1 Rate Design'!$I$9:$I$16,MATCH($C1298,'Sch 10.1 Rate Design'!$B$9:$B$16,0))),"")</f>
        <v/>
      </c>
      <c r="CT1298" s="546" t="str">
        <f>IF($A1298&lt;&gt;"",IF(OR(N1298="",N1298=0),0,IF(N1298&gt;INDEX('Sch 10.1 Rate Design'!$J$9:$J$16,MATCH($C1298,'Sch 10.1 Rate Design'!$B$9:$B$16,0)),N1298-INDEX('Sch 10.1 Rate Design'!$J$9:$J$16,MATCH($C1298,'Sch 10.1 Rate Design'!$B$9:$B$16,0)),0)),"")</f>
        <v/>
      </c>
      <c r="CU1298" s="324" t="str">
        <f>IF($A1298&lt;&gt;"",IF(OR(O1298="",O1298=0),0,IF(O1298&gt;INDEX('Sch 10.1 Rate Design'!$J$9:$J$16,MATCH($C1298,'Sch 10.1 Rate Design'!$B$9:$B$16,0)),O1298-INDEX('Sch 10.1 Rate Design'!$J$9:$J$16,MATCH($C1298,'Sch 10.1 Rate Design'!$B$9:$B$16,0)),0)),"")</f>
        <v/>
      </c>
      <c r="CV1298" s="324" t="str">
        <f>IF($A1298&lt;&gt;"",IF(OR(P1298="",P1298=0),0,IF(P1298&gt;INDEX('Sch 10.1 Rate Design'!$J$9:$J$16,MATCH($C1298,'Sch 10.1 Rate Design'!$B$9:$B$16,0)),P1298-INDEX('Sch 10.1 Rate Design'!$J$9:$J$16,MATCH($C1298,'Sch 10.1 Rate Design'!$B$9:$B$16,0)),0)),"")</f>
        <v/>
      </c>
      <c r="CW1298" s="324" t="str">
        <f>IF($A1298&lt;&gt;"",IF(OR(Q1298="",Q1298=0),0,IF(Q1298&gt;INDEX('Sch 10.1 Rate Design'!$J$9:$J$16,MATCH($C1298,'Sch 10.1 Rate Design'!$B$9:$B$16,0)),Q1298-INDEX('Sch 10.1 Rate Design'!$J$9:$J$16,MATCH($C1298,'Sch 10.1 Rate Design'!$B$9:$B$16,0)),0)),"")</f>
        <v/>
      </c>
      <c r="CX1298" s="324" t="str">
        <f>IF($A1298&lt;&gt;"",IF(OR(R1298="",R1298=0),0,IF(R1298&gt;INDEX('Sch 10.1 Rate Design'!$J$9:$J$16,MATCH($C1298,'Sch 10.1 Rate Design'!$B$9:$B$16,0)),R1298-INDEX('Sch 10.1 Rate Design'!$J$9:$J$16,MATCH($C1298,'Sch 10.1 Rate Design'!$B$9:$B$16,0)),0)),"")</f>
        <v/>
      </c>
      <c r="CY1298" s="324" t="str">
        <f>IF($A1298&lt;&gt;"",IF(OR(S1298="",S1298=0),0,IF(S1298&gt;INDEX('Sch 10.1 Rate Design'!$J$9:$J$16,MATCH($C1298,'Sch 10.1 Rate Design'!$B$9:$B$16,0)),S1298-INDEX('Sch 10.1 Rate Design'!$J$9:$J$16,MATCH($C1298,'Sch 10.1 Rate Design'!$B$9:$B$16,0)),0)),"")</f>
        <v/>
      </c>
      <c r="CZ1298" s="324" t="str">
        <f>IF($A1298&lt;&gt;"",IF(OR(T1298="",T1298=0),0,IF(T1298&gt;INDEX('Sch 10.1 Rate Design'!$J$9:$J$16,MATCH($C1298,'Sch 10.1 Rate Design'!$B$9:$B$16,0)),T1298-INDEX('Sch 10.1 Rate Design'!$J$9:$J$16,MATCH($C1298,'Sch 10.1 Rate Design'!$B$9:$B$16,0)),0)),"")</f>
        <v/>
      </c>
      <c r="DA1298" s="324" t="str">
        <f>IF($A1298&lt;&gt;"",IF(OR(U1298="",U1298=0),0,IF(U1298&gt;INDEX('Sch 10.1 Rate Design'!$J$9:$J$16,MATCH($C1298,'Sch 10.1 Rate Design'!$B$9:$B$16,0)),U1298-INDEX('Sch 10.1 Rate Design'!$J$9:$J$16,MATCH($C1298,'Sch 10.1 Rate Design'!$B$9:$B$16,0)),0)),"")</f>
        <v/>
      </c>
      <c r="DB1298" s="324" t="str">
        <f>IF($A1298&lt;&gt;"",IF(OR(V1298="",V1298=0),0,IF(V1298&gt;INDEX('Sch 10.1 Rate Design'!$J$9:$J$16,MATCH($C1298,'Sch 10.1 Rate Design'!$B$9:$B$16,0)),V1298-INDEX('Sch 10.1 Rate Design'!$J$9:$J$16,MATCH($C1298,'Sch 10.1 Rate Design'!$B$9:$B$16,0)),0)),"")</f>
        <v/>
      </c>
      <c r="DC1298" s="324" t="str">
        <f>IF($A1298&lt;&gt;"",IF(OR(W1298="",W1298=0),0,IF(W1298&gt;INDEX('Sch 10.1 Rate Design'!$J$9:$J$16,MATCH($C1298,'Sch 10.1 Rate Design'!$B$9:$B$16,0)),W1298-INDEX('Sch 10.1 Rate Design'!$J$9:$J$16,MATCH($C1298,'Sch 10.1 Rate Design'!$B$9:$B$16,0)),0)),"")</f>
        <v/>
      </c>
      <c r="DD1298" s="324" t="str">
        <f>IF($A1298&lt;&gt;"",IF(OR(X1298="",X1298=0),0,IF(X1298&gt;INDEX('Sch 10.1 Rate Design'!$J$9:$J$16,MATCH($C1298,'Sch 10.1 Rate Design'!$B$9:$B$16,0)),X1298-INDEX('Sch 10.1 Rate Design'!$J$9:$J$16,MATCH($C1298,'Sch 10.1 Rate Design'!$B$9:$B$16,0)),0)),"")</f>
        <v/>
      </c>
      <c r="DE1298" s="545" t="str">
        <f>IF($A1298&lt;&gt;"",IF(OR(Y1298="",Y1298=0),0,IF(Y1298&gt;INDEX('Sch 10.1 Rate Design'!$J$9:$J$16,MATCH($C1298,'Sch 10.1 Rate Design'!$B$9:$B$16,0)),Y1298-INDEX('Sch 10.1 Rate Design'!$J$9:$J$16,MATCH($C1298,'Sch 10.1 Rate Design'!$B$9:$B$16,0)),0)),"")</f>
        <v/>
      </c>
      <c r="DF1298" s="692" t="str">
        <f>IF($A1298&lt;&gt;"",IF(OR(N1298="",N1298=0), 0, CT1298/'Sch 10.1 Rate Design'!$Z$25*INDEX('Sch 10.1 Rate Design'!$K$9:$K$16,MATCH($C1298,'Sch 10.1 Rate Design'!$B$9:$B$16,0))),"")</f>
        <v/>
      </c>
      <c r="DG1298" s="548" t="str">
        <f>IF($A1298&lt;&gt;"",IF(OR(O1298="",O1298=0), 0, CU1298/'Sch 10.1 Rate Design'!$Z$25*INDEX('Sch 10.1 Rate Design'!$K$9:$K$16,MATCH($C1298,'Sch 10.1 Rate Design'!$B$9:$B$16,0))),"")</f>
        <v/>
      </c>
      <c r="DH1298" s="548" t="str">
        <f>IF($A1298&lt;&gt;"",IF(OR(P1298="",P1298=0), 0, CV1298/'Sch 10.1 Rate Design'!$Z$25*INDEX('Sch 10.1 Rate Design'!$K$9:$K$16,MATCH($C1298,'Sch 10.1 Rate Design'!$B$9:$B$16,0))),"")</f>
        <v/>
      </c>
      <c r="DI1298" s="548" t="str">
        <f>IF($A1298&lt;&gt;"",IF(OR(Q1298="",Q1298=0), 0, CW1298/'Sch 10.1 Rate Design'!$Z$25*INDEX('Sch 10.1 Rate Design'!$K$9:$K$16,MATCH($C1298,'Sch 10.1 Rate Design'!$B$9:$B$16,0))),"")</f>
        <v/>
      </c>
      <c r="DJ1298" s="548" t="str">
        <f>IF($A1298&lt;&gt;"",IF(OR(R1298="",R1298=0), 0, CX1298/'Sch 10.1 Rate Design'!$Z$25*INDEX('Sch 10.1 Rate Design'!$K$9:$K$16,MATCH($C1298,'Sch 10.1 Rate Design'!$B$9:$B$16,0))),"")</f>
        <v/>
      </c>
      <c r="DK1298" s="548" t="str">
        <f>IF($A1298&lt;&gt;"",IF(OR(S1298="",S1298=0), 0, CY1298/'Sch 10.1 Rate Design'!$Z$25*INDEX('Sch 10.1 Rate Design'!$K$9:$K$16,MATCH($C1298,'Sch 10.1 Rate Design'!$B$9:$B$16,0))),"")</f>
        <v/>
      </c>
      <c r="DL1298" s="548" t="str">
        <f>IF($A1298&lt;&gt;"",IF(OR(T1298="",T1298=0), 0, CZ1298/'Sch 10.1 Rate Design'!$Z$25*INDEX('Sch 10.1 Rate Design'!$K$9:$K$16,MATCH($C1298,'Sch 10.1 Rate Design'!$B$9:$B$16,0))),"")</f>
        <v/>
      </c>
      <c r="DM1298" s="548" t="str">
        <f>IF($A1298&lt;&gt;"",IF(OR(U1298="",U1298=0), 0, DA1298/'Sch 10.1 Rate Design'!$Z$25*INDEX('Sch 10.1 Rate Design'!$K$9:$K$16,MATCH($C1298,'Sch 10.1 Rate Design'!$B$9:$B$16,0))),"")</f>
        <v/>
      </c>
      <c r="DN1298" s="548" t="str">
        <f>IF($A1298&lt;&gt;"",IF(OR(V1298="",V1298=0), 0, DB1298/'Sch 10.1 Rate Design'!$Z$25*INDEX('Sch 10.1 Rate Design'!$K$9:$K$16,MATCH($C1298,'Sch 10.1 Rate Design'!$B$9:$B$16,0))),"")</f>
        <v/>
      </c>
      <c r="DO1298" s="548" t="str">
        <f>IF($A1298&lt;&gt;"",IF(OR(W1298="",W1298=0), 0, DC1298/'Sch 10.1 Rate Design'!$Z$25*INDEX('Sch 10.1 Rate Design'!$K$9:$K$16,MATCH($C1298,'Sch 10.1 Rate Design'!$B$9:$B$16,0))),"")</f>
        <v/>
      </c>
      <c r="DP1298" s="548" t="str">
        <f>IF($A1298&lt;&gt;"",IF(OR(X1298="",X1298=0), 0, DD1298/'Sch 10.1 Rate Design'!$Z$25*INDEX('Sch 10.1 Rate Design'!$K$9:$K$16,MATCH($C1298,'Sch 10.1 Rate Design'!$B$9:$B$16,0))),"")</f>
        <v/>
      </c>
      <c r="DQ1298" s="547" t="str">
        <f>IF($A1298&lt;&gt;"",IF(OR(Y1298="",Y1298=0), 0, DE1298/'Sch 10.1 Rate Design'!$Z$25*INDEX('Sch 10.1 Rate Design'!$K$9:$K$16,MATCH($C1298,'Sch 10.1 Rate Design'!$B$9:$B$16,0))),"")</f>
        <v/>
      </c>
      <c r="DR1298" s="546" t="str">
        <f>IF($A1298&lt;&gt;"",IF(OR(N1298="",N1298=0), 0,INDEX('Sch 10.1 Rate Design'!$D$9:$D$16,MATCH($C1298,'Sch 10.1 Rate Design'!$B$9:$B$16,0))),"")</f>
        <v/>
      </c>
      <c r="DS1298" s="324" t="str">
        <f>IF($A1298&lt;&gt;"",IF(OR(O1298="",O1298=0), 0,INDEX('Sch 10.1 Rate Design'!$D$9:$D$16,MATCH($C1298,'Sch 10.1 Rate Design'!$B$9:$B$16,0))),"")</f>
        <v/>
      </c>
      <c r="DT1298" s="324" t="str">
        <f>IF($A1298&lt;&gt;"",IF(OR(P1298="",P1298=0), 0,INDEX('Sch 10.1 Rate Design'!$D$9:$D$16,MATCH($C1298,'Sch 10.1 Rate Design'!$B$9:$B$16,0))),"")</f>
        <v/>
      </c>
      <c r="DU1298" s="324" t="str">
        <f>IF($A1298&lt;&gt;"",IF(OR(Q1298="",Q1298=0), 0,INDEX('Sch 10.1 Rate Design'!$D$9:$D$16,MATCH($C1298,'Sch 10.1 Rate Design'!$B$9:$B$16,0))),"")</f>
        <v/>
      </c>
      <c r="DV1298" s="324" t="str">
        <f>IF($A1298&lt;&gt;"",IF(OR(R1298="",R1298=0), 0,INDEX('Sch 10.1 Rate Design'!$D$9:$D$16,MATCH($C1298,'Sch 10.1 Rate Design'!$B$9:$B$16,0))),"")</f>
        <v/>
      </c>
      <c r="DW1298" s="324" t="str">
        <f>IF($A1298&lt;&gt;"",IF(OR(S1298="",S1298=0), 0,INDEX('Sch 10.1 Rate Design'!$D$9:$D$16,MATCH($C1298,'Sch 10.1 Rate Design'!$B$9:$B$16,0))),"")</f>
        <v/>
      </c>
      <c r="DX1298" s="324" t="str">
        <f>IF($A1298&lt;&gt;"",IF(OR(T1298="",T1298=0), 0,INDEX('Sch 10.1 Rate Design'!$D$9:$D$16,MATCH($C1298,'Sch 10.1 Rate Design'!$B$9:$B$16,0))),"")</f>
        <v/>
      </c>
      <c r="DY1298" s="324" t="str">
        <f>IF($A1298&lt;&gt;"",IF(OR(U1298="",U1298=0), 0,INDEX('Sch 10.1 Rate Design'!$D$9:$D$16,MATCH($C1298,'Sch 10.1 Rate Design'!$B$9:$B$16,0))),"")</f>
        <v/>
      </c>
      <c r="DZ1298" s="324" t="str">
        <f>IF($A1298&lt;&gt;"",IF(OR(V1298="",V1298=0), 0,INDEX('Sch 10.1 Rate Design'!$D$9:$D$16,MATCH($C1298,'Sch 10.1 Rate Design'!$B$9:$B$16,0))),"")</f>
        <v/>
      </c>
      <c r="EA1298" s="324" t="str">
        <f>IF($A1298&lt;&gt;"",IF(OR(W1298="",W1298=0), 0,INDEX('Sch 10.1 Rate Design'!$D$9:$D$16,MATCH($C1298,'Sch 10.1 Rate Design'!$B$9:$B$16,0))),"")</f>
        <v/>
      </c>
      <c r="EB1298" s="324" t="str">
        <f>IF($A1298&lt;&gt;"",IF(OR(X1298="",X1298=0), 0,INDEX('Sch 10.1 Rate Design'!$D$9:$D$16,MATCH($C1298,'Sch 10.1 Rate Design'!$B$9:$B$16,0))),"")</f>
        <v/>
      </c>
      <c r="EC1298" s="545" t="str">
        <f>IF($A1298&lt;&gt;"",IF(OR(Y1298="",Y1298=0), 0,INDEX('Sch 10.1 Rate Design'!$D$9:$D$16,MATCH($C1298,'Sch 10.1 Rate Design'!$B$9:$B$16,0))),"")</f>
        <v/>
      </c>
      <c r="ED1298" s="546"/>
      <c r="EE1298" s="324"/>
      <c r="EF1298" s="324"/>
      <c r="EG1298" s="324"/>
      <c r="EH1298" s="324"/>
      <c r="EI1298" s="324"/>
      <c r="EJ1298" s="324"/>
      <c r="EK1298" s="324"/>
      <c r="EL1298" s="324"/>
      <c r="EM1298" s="324"/>
      <c r="EN1298" s="324"/>
      <c r="EO1298" s="545"/>
      <c r="EP1298" s="324"/>
    </row>
    <row r="1299" spans="1:146" x14ac:dyDescent="0.2">
      <c r="A1299" s="324" t="str">
        <f>IF(Inputs!AO1295&lt;&gt;"",Inputs!AO1295,"")</f>
        <v/>
      </c>
      <c r="B1299" s="324" t="str">
        <f t="shared" si="277"/>
        <v/>
      </c>
      <c r="C1299" s="727" t="str">
        <f>IF($A1299&lt;&gt;"",Inputs!AN1295,"")</f>
        <v/>
      </c>
      <c r="D1299" s="549" t="str">
        <f t="shared" si="270"/>
        <v/>
      </c>
      <c r="E1299" s="549" t="str">
        <f t="shared" si="271"/>
        <v/>
      </c>
      <c r="F1299" s="324" t="str">
        <f t="shared" si="267"/>
        <v/>
      </c>
      <c r="G1299" s="324" t="str">
        <f t="shared" si="272"/>
        <v/>
      </c>
      <c r="H1299" s="790">
        <f t="shared" si="273"/>
        <v>0</v>
      </c>
      <c r="I1299" s="790">
        <f t="shared" si="274"/>
        <v>0</v>
      </c>
      <c r="J1299" s="790">
        <f t="shared" si="275"/>
        <v>0</v>
      </c>
      <c r="K1299" s="790">
        <f t="shared" si="276"/>
        <v>0</v>
      </c>
      <c r="L1299" s="787" t="str">
        <f>IF($A1299&lt;&gt;"",INDEX(Inputs!$AP1295:$BA1295,,MATCH('Sch 10.2 Rate Data'!X$7,Inputs!$AP$4:$BA$4,0)),"")</f>
        <v/>
      </c>
      <c r="M1299" s="787" t="str">
        <f>IF($A1299&lt;&gt;"",INDEX(Inputs!$AP1295:$BA1295,,MATCH('Sch 10.2 Rate Data'!Y$7,Inputs!$AP$4:$BA$4,0)),"")</f>
        <v/>
      </c>
      <c r="N1299" s="546" t="str">
        <f>IF($A1299&lt;&gt;"",INDEX(Inputs!$AP1295:$BA1295,,MATCH('Sch 10.2 Rate Data'!N$7,Inputs!$AP$4:$BA$4,0)),"")</f>
        <v/>
      </c>
      <c r="O1299" s="324" t="str">
        <f>IF($A1299&lt;&gt;"",INDEX(Inputs!$AP1295:$BA1295,,MATCH('Sch 10.2 Rate Data'!O$7,Inputs!$AP$4:$BA$4,0)),"")</f>
        <v/>
      </c>
      <c r="P1299" s="324" t="str">
        <f>IF($A1299&lt;&gt;"",INDEX(Inputs!$AP1295:$BA1295,,MATCH('Sch 10.2 Rate Data'!P$7,Inputs!$AP$4:$BA$4,0)),"")</f>
        <v/>
      </c>
      <c r="Q1299" s="324" t="str">
        <f>IF($A1299&lt;&gt;"",INDEX(Inputs!$AP1295:$BA1295,,MATCH('Sch 10.2 Rate Data'!Q$7,Inputs!$AP$4:$BA$4,0)),"")</f>
        <v/>
      </c>
      <c r="R1299" s="324" t="str">
        <f>IF($A1299&lt;&gt;"",INDEX(Inputs!$AP1295:$BA1295,,MATCH('Sch 10.2 Rate Data'!R$7,Inputs!$AP$4:$BA$4,0)),"")</f>
        <v/>
      </c>
      <c r="S1299" s="324" t="str">
        <f>IF($A1299&lt;&gt;"",INDEX(Inputs!$AP1295:$BA1295,,MATCH('Sch 10.2 Rate Data'!S$7,Inputs!$AP$4:$BA$4,0)),"")</f>
        <v/>
      </c>
      <c r="T1299" s="324" t="str">
        <f>IF($A1299&lt;&gt;"",INDEX(Inputs!$AP1295:$BA1295,,MATCH('Sch 10.2 Rate Data'!T$7,Inputs!$AP$4:$BA$4,0)),"")</f>
        <v/>
      </c>
      <c r="U1299" s="324" t="str">
        <f>IF($A1299&lt;&gt;"",INDEX(Inputs!$AP1295:$BA1295,,MATCH('Sch 10.2 Rate Data'!U$7,Inputs!$AP$4:$BA$4,0)),"")</f>
        <v/>
      </c>
      <c r="V1299" s="324" t="str">
        <f>IF($A1299&lt;&gt;"",INDEX(Inputs!$AP1295:$BA1295,,MATCH('Sch 10.2 Rate Data'!V$7,Inputs!$AP$4:$BA$4,0)),"")</f>
        <v/>
      </c>
      <c r="W1299" s="324" t="str">
        <f>IF($A1299&lt;&gt;"",INDEX(Inputs!$AP1295:$BA1295,,MATCH('Sch 10.2 Rate Data'!W$7,Inputs!$AP$4:$BA$4,0)),"")</f>
        <v/>
      </c>
      <c r="X1299" s="324" t="str">
        <f>IF($A1299&lt;&gt;"",INDEX(Inputs!$AP1295:$BA1295,,MATCH('Sch 10.2 Rate Data'!X$7,Inputs!$AP$4:$BA$4,0)),"")</f>
        <v/>
      </c>
      <c r="Y1299" s="545" t="str">
        <f>IF($A1299&lt;&gt;"",INDEX(Inputs!$AP1295:$BA1295,,MATCH('Sch 10.2 Rate Data'!Y$7,Inputs!$AP$4:$BA$4,0)),"")</f>
        <v/>
      </c>
      <c r="Z1299" s="692" t="str">
        <f t="shared" si="269"/>
        <v/>
      </c>
      <c r="AA1299" s="548" t="str">
        <f t="shared" si="269"/>
        <v/>
      </c>
      <c r="AB1299" s="548" t="str">
        <f t="shared" si="269"/>
        <v/>
      </c>
      <c r="AC1299" s="548" t="str">
        <f t="shared" si="269"/>
        <v/>
      </c>
      <c r="AD1299" s="548" t="str">
        <f t="shared" si="269"/>
        <v/>
      </c>
      <c r="AE1299" s="548" t="str">
        <f t="shared" si="269"/>
        <v/>
      </c>
      <c r="AF1299" s="548" t="str">
        <f t="shared" si="269"/>
        <v/>
      </c>
      <c r="AG1299" s="548" t="str">
        <f t="shared" si="269"/>
        <v/>
      </c>
      <c r="AH1299" s="548" t="str">
        <f t="shared" si="269"/>
        <v/>
      </c>
      <c r="AI1299" s="548" t="str">
        <f t="shared" si="278"/>
        <v/>
      </c>
      <c r="AJ1299" s="548" t="str">
        <f t="shared" si="278"/>
        <v/>
      </c>
      <c r="AK1299" s="547" t="str">
        <f t="shared" si="278"/>
        <v/>
      </c>
      <c r="AL1299" s="692" t="str">
        <f>IF($A1299&lt;&gt;"",IF(OR(N1299="",N1299=0), 0, INDEX('Sch 10.1 Rate Design'!$E$9:$E$16,MATCH($C1299,'Sch 10.1 Rate Design'!$B$9:$B$16,0))),"")</f>
        <v/>
      </c>
      <c r="AM1299" s="548" t="str">
        <f>IF($A1299&lt;&gt;"",IF(OR(O1299="",O1299=0), 0, INDEX('Sch 10.1 Rate Design'!$E$9:$E$16,MATCH($C1299,'Sch 10.1 Rate Design'!$B$9:$B$16,0))),"")</f>
        <v/>
      </c>
      <c r="AN1299" s="548" t="str">
        <f>IF($A1299&lt;&gt;"",IF(OR(P1299="",P1299=0), 0, INDEX('Sch 10.1 Rate Design'!$E$9:$E$16,MATCH($C1299,'Sch 10.1 Rate Design'!$B$9:$B$16,0))),"")</f>
        <v/>
      </c>
      <c r="AO1299" s="548" t="str">
        <f>IF($A1299&lt;&gt;"",IF(OR(Q1299="",Q1299=0), 0, INDEX('Sch 10.1 Rate Design'!$E$9:$E$16,MATCH($C1299,'Sch 10.1 Rate Design'!$B$9:$B$16,0))),"")</f>
        <v/>
      </c>
      <c r="AP1299" s="548" t="str">
        <f>IF($A1299&lt;&gt;"",IF(OR(R1299="",R1299=0), 0, INDEX('Sch 10.1 Rate Design'!$E$9:$E$16,MATCH($C1299,'Sch 10.1 Rate Design'!$B$9:$B$16,0))),"")</f>
        <v/>
      </c>
      <c r="AQ1299" s="548" t="str">
        <f>IF($A1299&lt;&gt;"",IF(OR(S1299="",S1299=0), 0, INDEX('Sch 10.1 Rate Design'!$E$9:$E$16,MATCH($C1299,'Sch 10.1 Rate Design'!$B$9:$B$16,0))),"")</f>
        <v/>
      </c>
      <c r="AR1299" s="548" t="str">
        <f>IF($A1299&lt;&gt;"",IF(OR(T1299="",T1299=0), 0, INDEX('Sch 10.1 Rate Design'!$E$9:$E$16,MATCH($C1299,'Sch 10.1 Rate Design'!$B$9:$B$16,0))),"")</f>
        <v/>
      </c>
      <c r="AS1299" s="548" t="str">
        <f>IF($A1299&lt;&gt;"",IF(OR(U1299="",U1299=0), 0, INDEX('Sch 10.1 Rate Design'!$E$9:$E$16,MATCH($C1299,'Sch 10.1 Rate Design'!$B$9:$B$16,0))),"")</f>
        <v/>
      </c>
      <c r="AT1299" s="548" t="str">
        <f>IF($A1299&lt;&gt;"",IF(OR(V1299="",V1299=0), 0, INDEX('Sch 10.1 Rate Design'!$E$9:$E$16,MATCH($C1299,'Sch 10.1 Rate Design'!$B$9:$B$16,0))),"")</f>
        <v/>
      </c>
      <c r="AU1299" s="548" t="str">
        <f>IF($A1299&lt;&gt;"",IF(OR(W1299="",W1299=0), 0, INDEX('Sch 10.1 Rate Design'!$E$9:$E$16,MATCH($C1299,'Sch 10.1 Rate Design'!$B$9:$B$16,0))),"")</f>
        <v/>
      </c>
      <c r="AV1299" s="548" t="str">
        <f>IF($A1299&lt;&gt;"",IF(OR(X1299="",X1299=0), 0, INDEX('Sch 10.1 Rate Design'!$E$9:$E$16,MATCH($C1299,'Sch 10.1 Rate Design'!$B$9:$B$16,0))),"")</f>
        <v/>
      </c>
      <c r="AW1299" s="547" t="str">
        <f>IF($A1299&lt;&gt;"",IF(OR(Y1299="",Y1299=0), 0, INDEX('Sch 10.1 Rate Design'!$E$9:$E$16,MATCH($C1299,'Sch 10.1 Rate Design'!$B$9:$B$16,0))),"")</f>
        <v/>
      </c>
      <c r="AX1299" s="546" t="str">
        <f>IF($A1299&lt;&gt;"",IF(OR(N1299="",N1299=0),0,+IF(N1299&gt;+INDEX('Sch 10.1 Rate Design'!$D$9:$D$16,MATCH($C1299,'Sch 10.1 Rate Design'!$B$9:$B$16,0)),IF(N1299&gt;+INDEX('Sch 10.1 Rate Design'!$F$9:$F$16,MATCH($C1299,'Sch 10.1 Rate Design'!$B$9:$B$16,0)),+INDEX('Sch 10.1 Rate Design'!$F$9:$F$16,MATCH($C1299,'Sch 10.1 Rate Design'!$B$9:$B$16,0))-INDEX('Sch 10.1 Rate Design'!$D$9:$D$16,MATCH($C1299,'Sch 10.1 Rate Design'!$B$9:$B$16,0)), N1299-INDEX('Sch 10.1 Rate Design'!$D$9:$D$16,MATCH($C1299,'Sch 10.1 Rate Design'!$B$9:$B$16,0))),0)),"")</f>
        <v/>
      </c>
      <c r="AY1299" s="324" t="str">
        <f>IF($A1299&lt;&gt;"",IF(OR(O1299="",O1299=0),0,+IF(O1299&gt;+INDEX('Sch 10.1 Rate Design'!$D$9:$D$16,MATCH($C1299,'Sch 10.1 Rate Design'!$B$9:$B$16,0)),IF(O1299&gt;+INDEX('Sch 10.1 Rate Design'!$F$9:$F$16,MATCH($C1299,'Sch 10.1 Rate Design'!$B$9:$B$16,0)),+INDEX('Sch 10.1 Rate Design'!$F$9:$F$16,MATCH($C1299,'Sch 10.1 Rate Design'!$B$9:$B$16,0))-INDEX('Sch 10.1 Rate Design'!$D$9:$D$16,MATCH($C1299,'Sch 10.1 Rate Design'!$B$9:$B$16,0)), O1299-INDEX('Sch 10.1 Rate Design'!$D$9:$D$16,MATCH($C1299,'Sch 10.1 Rate Design'!$B$9:$B$16,0))),0)),"")</f>
        <v/>
      </c>
      <c r="AZ1299" s="324" t="str">
        <f>IF($A1299&lt;&gt;"",IF(OR(P1299="",P1299=0),0,+IF(P1299&gt;+INDEX('Sch 10.1 Rate Design'!$D$9:$D$16,MATCH($C1299,'Sch 10.1 Rate Design'!$B$9:$B$16,0)),IF(P1299&gt;+INDEX('Sch 10.1 Rate Design'!$F$9:$F$16,MATCH($C1299,'Sch 10.1 Rate Design'!$B$9:$B$16,0)),+INDEX('Sch 10.1 Rate Design'!$F$9:$F$16,MATCH($C1299,'Sch 10.1 Rate Design'!$B$9:$B$16,0))-INDEX('Sch 10.1 Rate Design'!$D$9:$D$16,MATCH($C1299,'Sch 10.1 Rate Design'!$B$9:$B$16,0)), P1299-INDEX('Sch 10.1 Rate Design'!$D$9:$D$16,MATCH($C1299,'Sch 10.1 Rate Design'!$B$9:$B$16,0))),0)),"")</f>
        <v/>
      </c>
      <c r="BA1299" s="324" t="str">
        <f>IF($A1299&lt;&gt;"",IF(OR(Q1299="",Q1299=0),0,+IF(Q1299&gt;+INDEX('Sch 10.1 Rate Design'!$D$9:$D$16,MATCH($C1299,'Sch 10.1 Rate Design'!$B$9:$B$16,0)),IF(Q1299&gt;+INDEX('Sch 10.1 Rate Design'!$F$9:$F$16,MATCH($C1299,'Sch 10.1 Rate Design'!$B$9:$B$16,0)),+INDEX('Sch 10.1 Rate Design'!$F$9:$F$16,MATCH($C1299,'Sch 10.1 Rate Design'!$B$9:$B$16,0))-INDEX('Sch 10.1 Rate Design'!$D$9:$D$16,MATCH($C1299,'Sch 10.1 Rate Design'!$B$9:$B$16,0)), Q1299-INDEX('Sch 10.1 Rate Design'!$D$9:$D$16,MATCH($C1299,'Sch 10.1 Rate Design'!$B$9:$B$16,0))),0)),"")</f>
        <v/>
      </c>
      <c r="BB1299" s="324" t="str">
        <f>IF($A1299&lt;&gt;"",IF(OR(R1299="",R1299=0),0,+IF(R1299&gt;+INDEX('Sch 10.1 Rate Design'!$D$9:$D$16,MATCH($C1299,'Sch 10.1 Rate Design'!$B$9:$B$16,0)),IF(R1299&gt;+INDEX('Sch 10.1 Rate Design'!$F$9:$F$16,MATCH($C1299,'Sch 10.1 Rate Design'!$B$9:$B$16,0)),+INDEX('Sch 10.1 Rate Design'!$F$9:$F$16,MATCH($C1299,'Sch 10.1 Rate Design'!$B$9:$B$16,0))-INDEX('Sch 10.1 Rate Design'!$D$9:$D$16,MATCH($C1299,'Sch 10.1 Rate Design'!$B$9:$B$16,0)), R1299-INDEX('Sch 10.1 Rate Design'!$D$9:$D$16,MATCH($C1299,'Sch 10.1 Rate Design'!$B$9:$B$16,0))),0)),"")</f>
        <v/>
      </c>
      <c r="BC1299" s="324" t="str">
        <f>IF($A1299&lt;&gt;"",IF(OR(S1299="",S1299=0),0,+IF(S1299&gt;+INDEX('Sch 10.1 Rate Design'!$D$9:$D$16,MATCH($C1299,'Sch 10.1 Rate Design'!$B$9:$B$16,0)),IF(S1299&gt;+INDEX('Sch 10.1 Rate Design'!$F$9:$F$16,MATCH($C1299,'Sch 10.1 Rate Design'!$B$9:$B$16,0)),+INDEX('Sch 10.1 Rate Design'!$F$9:$F$16,MATCH($C1299,'Sch 10.1 Rate Design'!$B$9:$B$16,0))-INDEX('Sch 10.1 Rate Design'!$D$9:$D$16,MATCH($C1299,'Sch 10.1 Rate Design'!$B$9:$B$16,0)), S1299-INDEX('Sch 10.1 Rate Design'!$D$9:$D$16,MATCH($C1299,'Sch 10.1 Rate Design'!$B$9:$B$16,0))),0)),"")</f>
        <v/>
      </c>
      <c r="BD1299" s="324" t="str">
        <f>IF($A1299&lt;&gt;"",IF(OR(T1299="",T1299=0),0,+IF(T1299&gt;+INDEX('Sch 10.1 Rate Design'!$D$9:$D$16,MATCH($C1299,'Sch 10.1 Rate Design'!$B$9:$B$16,0)),IF(T1299&gt;+INDEX('Sch 10.1 Rate Design'!$F$9:$F$16,MATCH($C1299,'Sch 10.1 Rate Design'!$B$9:$B$16,0)),+INDEX('Sch 10.1 Rate Design'!$F$9:$F$16,MATCH($C1299,'Sch 10.1 Rate Design'!$B$9:$B$16,0))-INDEX('Sch 10.1 Rate Design'!$D$9:$D$16,MATCH($C1299,'Sch 10.1 Rate Design'!$B$9:$B$16,0)), T1299-INDEX('Sch 10.1 Rate Design'!$D$9:$D$16,MATCH($C1299,'Sch 10.1 Rate Design'!$B$9:$B$16,0))),0)),"")</f>
        <v/>
      </c>
      <c r="BE1299" s="324" t="str">
        <f>IF($A1299&lt;&gt;"",IF(OR(U1299="",U1299=0),0,+IF(U1299&gt;+INDEX('Sch 10.1 Rate Design'!$D$9:$D$16,MATCH($C1299,'Sch 10.1 Rate Design'!$B$9:$B$16,0)),IF(U1299&gt;+INDEX('Sch 10.1 Rate Design'!$F$9:$F$16,MATCH($C1299,'Sch 10.1 Rate Design'!$B$9:$B$16,0)),+INDEX('Sch 10.1 Rate Design'!$F$9:$F$16,MATCH($C1299,'Sch 10.1 Rate Design'!$B$9:$B$16,0))-INDEX('Sch 10.1 Rate Design'!$D$9:$D$16,MATCH($C1299,'Sch 10.1 Rate Design'!$B$9:$B$16,0)), U1299-INDEX('Sch 10.1 Rate Design'!$D$9:$D$16,MATCH($C1299,'Sch 10.1 Rate Design'!$B$9:$B$16,0))),0)),"")</f>
        <v/>
      </c>
      <c r="BF1299" s="324" t="str">
        <f>IF($A1299&lt;&gt;"",IF(OR(V1299="",V1299=0),0,+IF(V1299&gt;+INDEX('Sch 10.1 Rate Design'!$D$9:$D$16,MATCH($C1299,'Sch 10.1 Rate Design'!$B$9:$B$16,0)),IF(V1299&gt;+INDEX('Sch 10.1 Rate Design'!$F$9:$F$16,MATCH($C1299,'Sch 10.1 Rate Design'!$B$9:$B$16,0)),+INDEX('Sch 10.1 Rate Design'!$F$9:$F$16,MATCH($C1299,'Sch 10.1 Rate Design'!$B$9:$B$16,0))-INDEX('Sch 10.1 Rate Design'!$D$9:$D$16,MATCH($C1299,'Sch 10.1 Rate Design'!$B$9:$B$16,0)), V1299-INDEX('Sch 10.1 Rate Design'!$D$9:$D$16,MATCH($C1299,'Sch 10.1 Rate Design'!$B$9:$B$16,0))),0)),"")</f>
        <v/>
      </c>
      <c r="BG1299" s="324" t="str">
        <f>IF($A1299&lt;&gt;"",IF(OR(W1299="",W1299=0),0,+IF(W1299&gt;+INDEX('Sch 10.1 Rate Design'!$D$9:$D$16,MATCH($C1299,'Sch 10.1 Rate Design'!$B$9:$B$16,0)),IF(W1299&gt;+INDEX('Sch 10.1 Rate Design'!$F$9:$F$16,MATCH($C1299,'Sch 10.1 Rate Design'!$B$9:$B$16,0)),+INDEX('Sch 10.1 Rate Design'!$F$9:$F$16,MATCH($C1299,'Sch 10.1 Rate Design'!$B$9:$B$16,0))-INDEX('Sch 10.1 Rate Design'!$D$9:$D$16,MATCH($C1299,'Sch 10.1 Rate Design'!$B$9:$B$16,0)), W1299-INDEX('Sch 10.1 Rate Design'!$D$9:$D$16,MATCH($C1299,'Sch 10.1 Rate Design'!$B$9:$B$16,0))),0)),"")</f>
        <v/>
      </c>
      <c r="BH1299" s="324" t="str">
        <f>IF($A1299&lt;&gt;"",IF(OR(X1299="",X1299=0),0,+IF(X1299&gt;+INDEX('Sch 10.1 Rate Design'!$D$9:$D$16,MATCH($C1299,'Sch 10.1 Rate Design'!$B$9:$B$16,0)),IF(X1299&gt;+INDEX('Sch 10.1 Rate Design'!$F$9:$F$16,MATCH($C1299,'Sch 10.1 Rate Design'!$B$9:$B$16,0)),+INDEX('Sch 10.1 Rate Design'!$F$9:$F$16,MATCH($C1299,'Sch 10.1 Rate Design'!$B$9:$B$16,0))-INDEX('Sch 10.1 Rate Design'!$D$9:$D$16,MATCH($C1299,'Sch 10.1 Rate Design'!$B$9:$B$16,0)), X1299-INDEX('Sch 10.1 Rate Design'!$D$9:$D$16,MATCH($C1299,'Sch 10.1 Rate Design'!$B$9:$B$16,0))),0)),"")</f>
        <v/>
      </c>
      <c r="BI1299" s="545" t="str">
        <f>IF($A1299&lt;&gt;"",IF(OR(Y1299="",Y1299=0),0,+IF(Y1299&gt;+INDEX('Sch 10.1 Rate Design'!$D$9:$D$16,MATCH($C1299,'Sch 10.1 Rate Design'!$B$9:$B$16,0)),IF(Y1299&gt;+INDEX('Sch 10.1 Rate Design'!$F$9:$F$16,MATCH($C1299,'Sch 10.1 Rate Design'!$B$9:$B$16,0)),+INDEX('Sch 10.1 Rate Design'!$F$9:$F$16,MATCH($C1299,'Sch 10.1 Rate Design'!$B$9:$B$16,0))-INDEX('Sch 10.1 Rate Design'!$D$9:$D$16,MATCH($C1299,'Sch 10.1 Rate Design'!$B$9:$B$16,0)), Y1299-INDEX('Sch 10.1 Rate Design'!$D$9:$D$16,MATCH($C1299,'Sch 10.1 Rate Design'!$B$9:$B$16,0))),0)),"")</f>
        <v/>
      </c>
      <c r="BJ1299" s="692" t="str">
        <f>IF($A1299&lt;&gt;"",IF(OR(N1299="",N1299=0), 0, AX1299/'Sch 10.1 Rate Design'!$Z$25*INDEX('Sch 10.1 Rate Design'!$G$9:$G$16,MATCH($C1299,'Sch 10.1 Rate Design'!$B$9:$B$16,0))),"")</f>
        <v/>
      </c>
      <c r="BK1299" s="548" t="str">
        <f>IF($A1299&lt;&gt;"",IF(OR(O1299="",O1299=0), 0, AY1299/'Sch 10.1 Rate Design'!$Z$25*INDEX('Sch 10.1 Rate Design'!$G$9:$G$16,MATCH($C1299,'Sch 10.1 Rate Design'!$B$9:$B$16,0))),"")</f>
        <v/>
      </c>
      <c r="BL1299" s="548" t="str">
        <f>IF($A1299&lt;&gt;"",IF(OR(P1299="",P1299=0), 0, AZ1299/'Sch 10.1 Rate Design'!$Z$25*INDEX('Sch 10.1 Rate Design'!$G$9:$G$16,MATCH($C1299,'Sch 10.1 Rate Design'!$B$9:$B$16,0))),"")</f>
        <v/>
      </c>
      <c r="BM1299" s="548" t="str">
        <f>IF($A1299&lt;&gt;"",IF(OR(Q1299="",Q1299=0), 0, BA1299/'Sch 10.1 Rate Design'!$Z$25*INDEX('Sch 10.1 Rate Design'!$G$9:$G$16,MATCH($C1299,'Sch 10.1 Rate Design'!$B$9:$B$16,0))),"")</f>
        <v/>
      </c>
      <c r="BN1299" s="548" t="str">
        <f>IF($A1299&lt;&gt;"",IF(OR(R1299="",R1299=0), 0, BB1299/'Sch 10.1 Rate Design'!$Z$25*INDEX('Sch 10.1 Rate Design'!$G$9:$G$16,MATCH($C1299,'Sch 10.1 Rate Design'!$B$9:$B$16,0))),"")</f>
        <v/>
      </c>
      <c r="BO1299" s="548" t="str">
        <f>IF($A1299&lt;&gt;"",IF(OR(S1299="",S1299=0), 0, BC1299/'Sch 10.1 Rate Design'!$Z$25*INDEX('Sch 10.1 Rate Design'!$G$9:$G$16,MATCH($C1299,'Sch 10.1 Rate Design'!$B$9:$B$16,0))),"")</f>
        <v/>
      </c>
      <c r="BP1299" s="548" t="str">
        <f>IF($A1299&lt;&gt;"",IF(OR(T1299="",T1299=0), 0, BD1299/'Sch 10.1 Rate Design'!$Z$25*INDEX('Sch 10.1 Rate Design'!$G$9:$G$16,MATCH($C1299,'Sch 10.1 Rate Design'!$B$9:$B$16,0))),"")</f>
        <v/>
      </c>
      <c r="BQ1299" s="548" t="str">
        <f>IF($A1299&lt;&gt;"",IF(OR(U1299="",U1299=0), 0, BE1299/'Sch 10.1 Rate Design'!$Z$25*INDEX('Sch 10.1 Rate Design'!$G$9:$G$16,MATCH($C1299,'Sch 10.1 Rate Design'!$B$9:$B$16,0))),"")</f>
        <v/>
      </c>
      <c r="BR1299" s="548" t="str">
        <f>IF($A1299&lt;&gt;"",IF(OR(V1299="",V1299=0), 0, BF1299/'Sch 10.1 Rate Design'!$Z$25*INDEX('Sch 10.1 Rate Design'!$G$9:$G$16,MATCH($C1299,'Sch 10.1 Rate Design'!$B$9:$B$16,0))),"")</f>
        <v/>
      </c>
      <c r="BS1299" s="548" t="str">
        <f>IF($A1299&lt;&gt;"",IF(OR(W1299="",W1299=0), 0, BG1299/'Sch 10.1 Rate Design'!$Z$25*INDEX('Sch 10.1 Rate Design'!$G$9:$G$16,MATCH($C1299,'Sch 10.1 Rate Design'!$B$9:$B$16,0))),"")</f>
        <v/>
      </c>
      <c r="BT1299" s="548" t="str">
        <f>IF($A1299&lt;&gt;"",IF(OR(X1299="",X1299=0), 0, BH1299/'Sch 10.1 Rate Design'!$Z$25*INDEX('Sch 10.1 Rate Design'!$G$9:$G$16,MATCH($C1299,'Sch 10.1 Rate Design'!$B$9:$B$16,0))),"")</f>
        <v/>
      </c>
      <c r="BU1299" s="547" t="str">
        <f>IF($A1299&lt;&gt;"",IF(OR(Y1299="",Y1299=0), 0, BI1299/'Sch 10.1 Rate Design'!$Z$25*INDEX('Sch 10.1 Rate Design'!$G$9:$G$16,MATCH($C1299,'Sch 10.1 Rate Design'!$B$9:$B$16,0))),"")</f>
        <v/>
      </c>
      <c r="BV1299" s="546" t="str">
        <f>IF($A1299&lt;&gt;"",IF(OR(N1299="",N1299=0),0,+IF(N1299&gt;+INDEX('Sch 10.1 Rate Design'!$F$9:$F$16,MATCH($C1299,'Sch 10.1 Rate Design'!$B$9:$B$16,0)),IF(N1299&gt;+INDEX('Sch 10.1 Rate Design'!$H$9:$H$16,MATCH($C1299,'Sch 10.1 Rate Design'!$B$9:$B$16,0)),+INDEX('Sch 10.1 Rate Design'!$H$9:$H$16,MATCH($C1299,'Sch 10.1 Rate Design'!$B$9:$B$16,0))-INDEX('Sch 10.1 Rate Design'!$F$9:$F$16,MATCH($C1299,'Sch 10.1 Rate Design'!$B$9:$B$16,0)), N1299-INDEX('Sch 10.1 Rate Design'!$F$9:$F$16,MATCH($C1299,'Sch 10.1 Rate Design'!$B$9:$B$16,0))), 0)),"")</f>
        <v/>
      </c>
      <c r="BW1299" s="324" t="str">
        <f>IF($A1299&lt;&gt;"",IF(OR(O1299="",O1299=0),0,+IF(O1299&gt;+INDEX('Sch 10.1 Rate Design'!$F$9:$F$16,MATCH($C1299,'Sch 10.1 Rate Design'!$B$9:$B$16,0)),IF(O1299&gt;+INDEX('Sch 10.1 Rate Design'!$H$9:$H$16,MATCH($C1299,'Sch 10.1 Rate Design'!$B$9:$B$16,0)),+INDEX('Sch 10.1 Rate Design'!$H$9:$H$16,MATCH($C1299,'Sch 10.1 Rate Design'!$B$9:$B$16,0))-INDEX('Sch 10.1 Rate Design'!$F$9:$F$16,MATCH($C1299,'Sch 10.1 Rate Design'!$B$9:$B$16,0)), O1299-INDEX('Sch 10.1 Rate Design'!$F$9:$F$16,MATCH($C1299,'Sch 10.1 Rate Design'!$B$9:$B$16,0))), 0)),"")</f>
        <v/>
      </c>
      <c r="BX1299" s="324" t="str">
        <f>IF($A1299&lt;&gt;"",IF(OR(P1299="",P1299=0),0,+IF(P1299&gt;+INDEX('Sch 10.1 Rate Design'!$F$9:$F$16,MATCH($C1299,'Sch 10.1 Rate Design'!$B$9:$B$16,0)),IF(P1299&gt;+INDEX('Sch 10.1 Rate Design'!$H$9:$H$16,MATCH($C1299,'Sch 10.1 Rate Design'!$B$9:$B$16,0)),+INDEX('Sch 10.1 Rate Design'!$H$9:$H$16,MATCH($C1299,'Sch 10.1 Rate Design'!$B$9:$B$16,0))-INDEX('Sch 10.1 Rate Design'!$F$9:$F$16,MATCH($C1299,'Sch 10.1 Rate Design'!$B$9:$B$16,0)), P1299-INDEX('Sch 10.1 Rate Design'!$F$9:$F$16,MATCH($C1299,'Sch 10.1 Rate Design'!$B$9:$B$16,0))), 0)),"")</f>
        <v/>
      </c>
      <c r="BY1299" s="324" t="str">
        <f>IF($A1299&lt;&gt;"",IF(OR(Q1299="",Q1299=0),0,+IF(Q1299&gt;+INDEX('Sch 10.1 Rate Design'!$F$9:$F$16,MATCH($C1299,'Sch 10.1 Rate Design'!$B$9:$B$16,0)),IF(Q1299&gt;+INDEX('Sch 10.1 Rate Design'!$H$9:$H$16,MATCH($C1299,'Sch 10.1 Rate Design'!$B$9:$B$16,0)),+INDEX('Sch 10.1 Rate Design'!$H$9:$H$16,MATCH($C1299,'Sch 10.1 Rate Design'!$B$9:$B$16,0))-INDEX('Sch 10.1 Rate Design'!$F$9:$F$16,MATCH($C1299,'Sch 10.1 Rate Design'!$B$9:$B$16,0)), Q1299-INDEX('Sch 10.1 Rate Design'!$F$9:$F$16,MATCH($C1299,'Sch 10.1 Rate Design'!$B$9:$B$16,0))), 0)),"")</f>
        <v/>
      </c>
      <c r="BZ1299" s="324" t="str">
        <f>IF($A1299&lt;&gt;"",IF(OR(R1299="",R1299=0),0,+IF(R1299&gt;+INDEX('Sch 10.1 Rate Design'!$F$9:$F$16,MATCH($C1299,'Sch 10.1 Rate Design'!$B$9:$B$16,0)),IF(R1299&gt;+INDEX('Sch 10.1 Rate Design'!$H$9:$H$16,MATCH($C1299,'Sch 10.1 Rate Design'!$B$9:$B$16,0)),+INDEX('Sch 10.1 Rate Design'!$H$9:$H$16,MATCH($C1299,'Sch 10.1 Rate Design'!$B$9:$B$16,0))-INDEX('Sch 10.1 Rate Design'!$F$9:$F$16,MATCH($C1299,'Sch 10.1 Rate Design'!$B$9:$B$16,0)), R1299-INDEX('Sch 10.1 Rate Design'!$F$9:$F$16,MATCH($C1299,'Sch 10.1 Rate Design'!$B$9:$B$16,0))), 0)),"")</f>
        <v/>
      </c>
      <c r="CA1299" s="324" t="str">
        <f>IF($A1299&lt;&gt;"",IF(OR(S1299="",S1299=0),0,+IF(S1299&gt;+INDEX('Sch 10.1 Rate Design'!$F$9:$F$16,MATCH($C1299,'Sch 10.1 Rate Design'!$B$9:$B$16,0)),IF(S1299&gt;+INDEX('Sch 10.1 Rate Design'!$H$9:$H$16,MATCH($C1299,'Sch 10.1 Rate Design'!$B$9:$B$16,0)),+INDEX('Sch 10.1 Rate Design'!$H$9:$H$16,MATCH($C1299,'Sch 10.1 Rate Design'!$B$9:$B$16,0))-INDEX('Sch 10.1 Rate Design'!$F$9:$F$16,MATCH($C1299,'Sch 10.1 Rate Design'!$B$9:$B$16,0)), S1299-INDEX('Sch 10.1 Rate Design'!$F$9:$F$16,MATCH($C1299,'Sch 10.1 Rate Design'!$B$9:$B$16,0))), 0)),"")</f>
        <v/>
      </c>
      <c r="CB1299" s="324" t="str">
        <f>IF($A1299&lt;&gt;"",IF(OR(T1299="",T1299=0),0,+IF(T1299&gt;+INDEX('Sch 10.1 Rate Design'!$F$9:$F$16,MATCH($C1299,'Sch 10.1 Rate Design'!$B$9:$B$16,0)),IF(T1299&gt;+INDEX('Sch 10.1 Rate Design'!$H$9:$H$16,MATCH($C1299,'Sch 10.1 Rate Design'!$B$9:$B$16,0)),+INDEX('Sch 10.1 Rate Design'!$H$9:$H$16,MATCH($C1299,'Sch 10.1 Rate Design'!$B$9:$B$16,0))-INDEX('Sch 10.1 Rate Design'!$F$9:$F$16,MATCH($C1299,'Sch 10.1 Rate Design'!$B$9:$B$16,0)), T1299-INDEX('Sch 10.1 Rate Design'!$F$9:$F$16,MATCH($C1299,'Sch 10.1 Rate Design'!$B$9:$B$16,0))), 0)),"")</f>
        <v/>
      </c>
      <c r="CC1299" s="324" t="str">
        <f>IF($A1299&lt;&gt;"",IF(OR(U1299="",U1299=0),0,+IF(U1299&gt;+INDEX('Sch 10.1 Rate Design'!$F$9:$F$16,MATCH($C1299,'Sch 10.1 Rate Design'!$B$9:$B$16,0)),IF(U1299&gt;+INDEX('Sch 10.1 Rate Design'!$H$9:$H$16,MATCH($C1299,'Sch 10.1 Rate Design'!$B$9:$B$16,0)),+INDEX('Sch 10.1 Rate Design'!$H$9:$H$16,MATCH($C1299,'Sch 10.1 Rate Design'!$B$9:$B$16,0))-INDEX('Sch 10.1 Rate Design'!$F$9:$F$16,MATCH($C1299,'Sch 10.1 Rate Design'!$B$9:$B$16,0)), U1299-INDEX('Sch 10.1 Rate Design'!$F$9:$F$16,MATCH($C1299,'Sch 10.1 Rate Design'!$B$9:$B$16,0))), 0)),"")</f>
        <v/>
      </c>
      <c r="CD1299" s="324" t="str">
        <f>IF($A1299&lt;&gt;"",IF(OR(V1299="",V1299=0),0,+IF(V1299&gt;+INDEX('Sch 10.1 Rate Design'!$F$9:$F$16,MATCH($C1299,'Sch 10.1 Rate Design'!$B$9:$B$16,0)),IF(V1299&gt;+INDEX('Sch 10.1 Rate Design'!$H$9:$H$16,MATCH($C1299,'Sch 10.1 Rate Design'!$B$9:$B$16,0)),+INDEX('Sch 10.1 Rate Design'!$H$9:$H$16,MATCH($C1299,'Sch 10.1 Rate Design'!$B$9:$B$16,0))-INDEX('Sch 10.1 Rate Design'!$F$9:$F$16,MATCH($C1299,'Sch 10.1 Rate Design'!$B$9:$B$16,0)), V1299-INDEX('Sch 10.1 Rate Design'!$F$9:$F$16,MATCH($C1299,'Sch 10.1 Rate Design'!$B$9:$B$16,0))), 0)),"")</f>
        <v/>
      </c>
      <c r="CE1299" s="324" t="str">
        <f>IF($A1299&lt;&gt;"",IF(OR(W1299="",W1299=0),0,+IF(W1299&gt;+INDEX('Sch 10.1 Rate Design'!$F$9:$F$16,MATCH($C1299,'Sch 10.1 Rate Design'!$B$9:$B$16,0)),IF(W1299&gt;+INDEX('Sch 10.1 Rate Design'!$H$9:$H$16,MATCH($C1299,'Sch 10.1 Rate Design'!$B$9:$B$16,0)),+INDEX('Sch 10.1 Rate Design'!$H$9:$H$16,MATCH($C1299,'Sch 10.1 Rate Design'!$B$9:$B$16,0))-INDEX('Sch 10.1 Rate Design'!$F$9:$F$16,MATCH($C1299,'Sch 10.1 Rate Design'!$B$9:$B$16,0)), W1299-INDEX('Sch 10.1 Rate Design'!$F$9:$F$16,MATCH($C1299,'Sch 10.1 Rate Design'!$B$9:$B$16,0))), 0)),"")</f>
        <v/>
      </c>
      <c r="CF1299" s="324" t="str">
        <f>IF($A1299&lt;&gt;"",IF(OR(X1299="",X1299=0),0,+IF(X1299&gt;+INDEX('Sch 10.1 Rate Design'!$F$9:$F$16,MATCH($C1299,'Sch 10.1 Rate Design'!$B$9:$B$16,0)),IF(X1299&gt;+INDEX('Sch 10.1 Rate Design'!$H$9:$H$16,MATCH($C1299,'Sch 10.1 Rate Design'!$B$9:$B$16,0)),+INDEX('Sch 10.1 Rate Design'!$H$9:$H$16,MATCH($C1299,'Sch 10.1 Rate Design'!$B$9:$B$16,0))-INDEX('Sch 10.1 Rate Design'!$F$9:$F$16,MATCH($C1299,'Sch 10.1 Rate Design'!$B$9:$B$16,0)), X1299-INDEX('Sch 10.1 Rate Design'!$F$9:$F$16,MATCH($C1299,'Sch 10.1 Rate Design'!$B$9:$B$16,0))), 0)),"")</f>
        <v/>
      </c>
      <c r="CG1299" s="545" t="str">
        <f>IF($A1299&lt;&gt;"",IF(OR(Y1299="",Y1299=0),0,+IF(Y1299&gt;+INDEX('Sch 10.1 Rate Design'!$F$9:$F$16,MATCH($C1299,'Sch 10.1 Rate Design'!$B$9:$B$16,0)),IF(Y1299&gt;+INDEX('Sch 10.1 Rate Design'!$H$9:$H$16,MATCH($C1299,'Sch 10.1 Rate Design'!$B$9:$B$16,0)),+INDEX('Sch 10.1 Rate Design'!$H$9:$H$16,MATCH($C1299,'Sch 10.1 Rate Design'!$B$9:$B$16,0))-INDEX('Sch 10.1 Rate Design'!$F$9:$F$16,MATCH($C1299,'Sch 10.1 Rate Design'!$B$9:$B$16,0)), Y1299-INDEX('Sch 10.1 Rate Design'!$F$9:$F$16,MATCH($C1299,'Sch 10.1 Rate Design'!$B$9:$B$16,0))), 0)),"")</f>
        <v/>
      </c>
      <c r="CH1299" s="692" t="str">
        <f>IF($A1299&lt;&gt;"",IF(OR(N1299="",N1299=0), 0, BV1299/'Sch 10.1 Rate Design'!$Z$25*INDEX('Sch 10.1 Rate Design'!$I$9:$I$16,MATCH($C1299,'Sch 10.1 Rate Design'!$B$9:$B$16,0))),"")</f>
        <v/>
      </c>
      <c r="CI1299" s="548" t="str">
        <f>IF($A1299&lt;&gt;"",IF(OR(O1299="",O1299=0), 0, BW1299/'Sch 10.1 Rate Design'!$Z$25*INDEX('Sch 10.1 Rate Design'!$I$9:$I$16,MATCH($C1299,'Sch 10.1 Rate Design'!$B$9:$B$16,0))),"")</f>
        <v/>
      </c>
      <c r="CJ1299" s="548" t="str">
        <f>IF($A1299&lt;&gt;"",IF(OR(P1299="",P1299=0), 0, BX1299/'Sch 10.1 Rate Design'!$Z$25*INDEX('Sch 10.1 Rate Design'!$I$9:$I$16,MATCH($C1299,'Sch 10.1 Rate Design'!$B$9:$B$16,0))),"")</f>
        <v/>
      </c>
      <c r="CK1299" s="548" t="str">
        <f>IF($A1299&lt;&gt;"",IF(OR(Q1299="",Q1299=0), 0, BY1299/'Sch 10.1 Rate Design'!$Z$25*INDEX('Sch 10.1 Rate Design'!$I$9:$I$16,MATCH($C1299,'Sch 10.1 Rate Design'!$B$9:$B$16,0))),"")</f>
        <v/>
      </c>
      <c r="CL1299" s="548" t="str">
        <f>IF($A1299&lt;&gt;"",IF(OR(R1299="",R1299=0), 0, BZ1299/'Sch 10.1 Rate Design'!$Z$25*INDEX('Sch 10.1 Rate Design'!$I$9:$I$16,MATCH($C1299,'Sch 10.1 Rate Design'!$B$9:$B$16,0))),"")</f>
        <v/>
      </c>
      <c r="CM1299" s="548" t="str">
        <f>IF($A1299&lt;&gt;"",IF(OR(S1299="",S1299=0), 0, CA1299/'Sch 10.1 Rate Design'!$Z$25*INDEX('Sch 10.1 Rate Design'!$I$9:$I$16,MATCH($C1299,'Sch 10.1 Rate Design'!$B$9:$B$16,0))),"")</f>
        <v/>
      </c>
      <c r="CN1299" s="548" t="str">
        <f>IF($A1299&lt;&gt;"",IF(OR(T1299="",T1299=0), 0, CB1299/'Sch 10.1 Rate Design'!$Z$25*INDEX('Sch 10.1 Rate Design'!$I$9:$I$16,MATCH($C1299,'Sch 10.1 Rate Design'!$B$9:$B$16,0))),"")</f>
        <v/>
      </c>
      <c r="CO1299" s="548" t="str">
        <f>IF($A1299&lt;&gt;"",IF(OR(U1299="",U1299=0), 0, CC1299/'Sch 10.1 Rate Design'!$Z$25*INDEX('Sch 10.1 Rate Design'!$I$9:$I$16,MATCH($C1299,'Sch 10.1 Rate Design'!$B$9:$B$16,0))),"")</f>
        <v/>
      </c>
      <c r="CP1299" s="548" t="str">
        <f>IF($A1299&lt;&gt;"",IF(OR(V1299="",V1299=0), 0, CD1299/'Sch 10.1 Rate Design'!$Z$25*INDEX('Sch 10.1 Rate Design'!$I$9:$I$16,MATCH($C1299,'Sch 10.1 Rate Design'!$B$9:$B$16,0))),"")</f>
        <v/>
      </c>
      <c r="CQ1299" s="548" t="str">
        <f>IF($A1299&lt;&gt;"",IF(OR(W1299="",W1299=0), 0, CE1299/'Sch 10.1 Rate Design'!$Z$25*INDEX('Sch 10.1 Rate Design'!$I$9:$I$16,MATCH($C1299,'Sch 10.1 Rate Design'!$B$9:$B$16,0))),"")</f>
        <v/>
      </c>
      <c r="CR1299" s="548" t="str">
        <f>IF($A1299&lt;&gt;"",IF(OR(X1299="",X1299=0), 0, CF1299/'Sch 10.1 Rate Design'!$Z$25*INDEX('Sch 10.1 Rate Design'!$I$9:$I$16,MATCH($C1299,'Sch 10.1 Rate Design'!$B$9:$B$16,0))),"")</f>
        <v/>
      </c>
      <c r="CS1299" s="547" t="str">
        <f>IF($A1299&lt;&gt;"",IF(OR(Y1299="",Y1299=0), 0, CG1299/'Sch 10.1 Rate Design'!$Z$25*INDEX('Sch 10.1 Rate Design'!$I$9:$I$16,MATCH($C1299,'Sch 10.1 Rate Design'!$B$9:$B$16,0))),"")</f>
        <v/>
      </c>
      <c r="CT1299" s="546" t="str">
        <f>IF($A1299&lt;&gt;"",IF(OR(N1299="",N1299=0),0,IF(N1299&gt;INDEX('Sch 10.1 Rate Design'!$J$9:$J$16,MATCH($C1299,'Sch 10.1 Rate Design'!$B$9:$B$16,0)),N1299-INDEX('Sch 10.1 Rate Design'!$J$9:$J$16,MATCH($C1299,'Sch 10.1 Rate Design'!$B$9:$B$16,0)),0)),"")</f>
        <v/>
      </c>
      <c r="CU1299" s="324" t="str">
        <f>IF($A1299&lt;&gt;"",IF(OR(O1299="",O1299=0),0,IF(O1299&gt;INDEX('Sch 10.1 Rate Design'!$J$9:$J$16,MATCH($C1299,'Sch 10.1 Rate Design'!$B$9:$B$16,0)),O1299-INDEX('Sch 10.1 Rate Design'!$J$9:$J$16,MATCH($C1299,'Sch 10.1 Rate Design'!$B$9:$B$16,0)),0)),"")</f>
        <v/>
      </c>
      <c r="CV1299" s="324" t="str">
        <f>IF($A1299&lt;&gt;"",IF(OR(P1299="",P1299=0),0,IF(P1299&gt;INDEX('Sch 10.1 Rate Design'!$J$9:$J$16,MATCH($C1299,'Sch 10.1 Rate Design'!$B$9:$B$16,0)),P1299-INDEX('Sch 10.1 Rate Design'!$J$9:$J$16,MATCH($C1299,'Sch 10.1 Rate Design'!$B$9:$B$16,0)),0)),"")</f>
        <v/>
      </c>
      <c r="CW1299" s="324" t="str">
        <f>IF($A1299&lt;&gt;"",IF(OR(Q1299="",Q1299=0),0,IF(Q1299&gt;INDEX('Sch 10.1 Rate Design'!$J$9:$J$16,MATCH($C1299,'Sch 10.1 Rate Design'!$B$9:$B$16,0)),Q1299-INDEX('Sch 10.1 Rate Design'!$J$9:$J$16,MATCH($C1299,'Sch 10.1 Rate Design'!$B$9:$B$16,0)),0)),"")</f>
        <v/>
      </c>
      <c r="CX1299" s="324" t="str">
        <f>IF($A1299&lt;&gt;"",IF(OR(R1299="",R1299=0),0,IF(R1299&gt;INDEX('Sch 10.1 Rate Design'!$J$9:$J$16,MATCH($C1299,'Sch 10.1 Rate Design'!$B$9:$B$16,0)),R1299-INDEX('Sch 10.1 Rate Design'!$J$9:$J$16,MATCH($C1299,'Sch 10.1 Rate Design'!$B$9:$B$16,0)),0)),"")</f>
        <v/>
      </c>
      <c r="CY1299" s="324" t="str">
        <f>IF($A1299&lt;&gt;"",IF(OR(S1299="",S1299=0),0,IF(S1299&gt;INDEX('Sch 10.1 Rate Design'!$J$9:$J$16,MATCH($C1299,'Sch 10.1 Rate Design'!$B$9:$B$16,0)),S1299-INDEX('Sch 10.1 Rate Design'!$J$9:$J$16,MATCH($C1299,'Sch 10.1 Rate Design'!$B$9:$B$16,0)),0)),"")</f>
        <v/>
      </c>
      <c r="CZ1299" s="324" t="str">
        <f>IF($A1299&lt;&gt;"",IF(OR(T1299="",T1299=0),0,IF(T1299&gt;INDEX('Sch 10.1 Rate Design'!$J$9:$J$16,MATCH($C1299,'Sch 10.1 Rate Design'!$B$9:$B$16,0)),T1299-INDEX('Sch 10.1 Rate Design'!$J$9:$J$16,MATCH($C1299,'Sch 10.1 Rate Design'!$B$9:$B$16,0)),0)),"")</f>
        <v/>
      </c>
      <c r="DA1299" s="324" t="str">
        <f>IF($A1299&lt;&gt;"",IF(OR(U1299="",U1299=0),0,IF(U1299&gt;INDEX('Sch 10.1 Rate Design'!$J$9:$J$16,MATCH($C1299,'Sch 10.1 Rate Design'!$B$9:$B$16,0)),U1299-INDEX('Sch 10.1 Rate Design'!$J$9:$J$16,MATCH($C1299,'Sch 10.1 Rate Design'!$B$9:$B$16,0)),0)),"")</f>
        <v/>
      </c>
      <c r="DB1299" s="324" t="str">
        <f>IF($A1299&lt;&gt;"",IF(OR(V1299="",V1299=0),0,IF(V1299&gt;INDEX('Sch 10.1 Rate Design'!$J$9:$J$16,MATCH($C1299,'Sch 10.1 Rate Design'!$B$9:$B$16,0)),V1299-INDEX('Sch 10.1 Rate Design'!$J$9:$J$16,MATCH($C1299,'Sch 10.1 Rate Design'!$B$9:$B$16,0)),0)),"")</f>
        <v/>
      </c>
      <c r="DC1299" s="324" t="str">
        <f>IF($A1299&lt;&gt;"",IF(OR(W1299="",W1299=0),0,IF(W1299&gt;INDEX('Sch 10.1 Rate Design'!$J$9:$J$16,MATCH($C1299,'Sch 10.1 Rate Design'!$B$9:$B$16,0)),W1299-INDEX('Sch 10.1 Rate Design'!$J$9:$J$16,MATCH($C1299,'Sch 10.1 Rate Design'!$B$9:$B$16,0)),0)),"")</f>
        <v/>
      </c>
      <c r="DD1299" s="324" t="str">
        <f>IF($A1299&lt;&gt;"",IF(OR(X1299="",X1299=0),0,IF(X1299&gt;INDEX('Sch 10.1 Rate Design'!$J$9:$J$16,MATCH($C1299,'Sch 10.1 Rate Design'!$B$9:$B$16,0)),X1299-INDEX('Sch 10.1 Rate Design'!$J$9:$J$16,MATCH($C1299,'Sch 10.1 Rate Design'!$B$9:$B$16,0)),0)),"")</f>
        <v/>
      </c>
      <c r="DE1299" s="545" t="str">
        <f>IF($A1299&lt;&gt;"",IF(OR(Y1299="",Y1299=0),0,IF(Y1299&gt;INDEX('Sch 10.1 Rate Design'!$J$9:$J$16,MATCH($C1299,'Sch 10.1 Rate Design'!$B$9:$B$16,0)),Y1299-INDEX('Sch 10.1 Rate Design'!$J$9:$J$16,MATCH($C1299,'Sch 10.1 Rate Design'!$B$9:$B$16,0)),0)),"")</f>
        <v/>
      </c>
      <c r="DF1299" s="692" t="str">
        <f>IF($A1299&lt;&gt;"",IF(OR(N1299="",N1299=0), 0, CT1299/'Sch 10.1 Rate Design'!$Z$25*INDEX('Sch 10.1 Rate Design'!$K$9:$K$16,MATCH($C1299,'Sch 10.1 Rate Design'!$B$9:$B$16,0))),"")</f>
        <v/>
      </c>
      <c r="DG1299" s="548" t="str">
        <f>IF($A1299&lt;&gt;"",IF(OR(O1299="",O1299=0), 0, CU1299/'Sch 10.1 Rate Design'!$Z$25*INDEX('Sch 10.1 Rate Design'!$K$9:$K$16,MATCH($C1299,'Sch 10.1 Rate Design'!$B$9:$B$16,0))),"")</f>
        <v/>
      </c>
      <c r="DH1299" s="548" t="str">
        <f>IF($A1299&lt;&gt;"",IF(OR(P1299="",P1299=0), 0, CV1299/'Sch 10.1 Rate Design'!$Z$25*INDEX('Sch 10.1 Rate Design'!$K$9:$K$16,MATCH($C1299,'Sch 10.1 Rate Design'!$B$9:$B$16,0))),"")</f>
        <v/>
      </c>
      <c r="DI1299" s="548" t="str">
        <f>IF($A1299&lt;&gt;"",IF(OR(Q1299="",Q1299=0), 0, CW1299/'Sch 10.1 Rate Design'!$Z$25*INDEX('Sch 10.1 Rate Design'!$K$9:$K$16,MATCH($C1299,'Sch 10.1 Rate Design'!$B$9:$B$16,0))),"")</f>
        <v/>
      </c>
      <c r="DJ1299" s="548" t="str">
        <f>IF($A1299&lt;&gt;"",IF(OR(R1299="",R1299=0), 0, CX1299/'Sch 10.1 Rate Design'!$Z$25*INDEX('Sch 10.1 Rate Design'!$K$9:$K$16,MATCH($C1299,'Sch 10.1 Rate Design'!$B$9:$B$16,0))),"")</f>
        <v/>
      </c>
      <c r="DK1299" s="548" t="str">
        <f>IF($A1299&lt;&gt;"",IF(OR(S1299="",S1299=0), 0, CY1299/'Sch 10.1 Rate Design'!$Z$25*INDEX('Sch 10.1 Rate Design'!$K$9:$K$16,MATCH($C1299,'Sch 10.1 Rate Design'!$B$9:$B$16,0))),"")</f>
        <v/>
      </c>
      <c r="DL1299" s="548" t="str">
        <f>IF($A1299&lt;&gt;"",IF(OR(T1299="",T1299=0), 0, CZ1299/'Sch 10.1 Rate Design'!$Z$25*INDEX('Sch 10.1 Rate Design'!$K$9:$K$16,MATCH($C1299,'Sch 10.1 Rate Design'!$B$9:$B$16,0))),"")</f>
        <v/>
      </c>
      <c r="DM1299" s="548" t="str">
        <f>IF($A1299&lt;&gt;"",IF(OR(U1299="",U1299=0), 0, DA1299/'Sch 10.1 Rate Design'!$Z$25*INDEX('Sch 10.1 Rate Design'!$K$9:$K$16,MATCH($C1299,'Sch 10.1 Rate Design'!$B$9:$B$16,0))),"")</f>
        <v/>
      </c>
      <c r="DN1299" s="548" t="str">
        <f>IF($A1299&lt;&gt;"",IF(OR(V1299="",V1299=0), 0, DB1299/'Sch 10.1 Rate Design'!$Z$25*INDEX('Sch 10.1 Rate Design'!$K$9:$K$16,MATCH($C1299,'Sch 10.1 Rate Design'!$B$9:$B$16,0))),"")</f>
        <v/>
      </c>
      <c r="DO1299" s="548" t="str">
        <f>IF($A1299&lt;&gt;"",IF(OR(W1299="",W1299=0), 0, DC1299/'Sch 10.1 Rate Design'!$Z$25*INDEX('Sch 10.1 Rate Design'!$K$9:$K$16,MATCH($C1299,'Sch 10.1 Rate Design'!$B$9:$B$16,0))),"")</f>
        <v/>
      </c>
      <c r="DP1299" s="548" t="str">
        <f>IF($A1299&lt;&gt;"",IF(OR(X1299="",X1299=0), 0, DD1299/'Sch 10.1 Rate Design'!$Z$25*INDEX('Sch 10.1 Rate Design'!$K$9:$K$16,MATCH($C1299,'Sch 10.1 Rate Design'!$B$9:$B$16,0))),"")</f>
        <v/>
      </c>
      <c r="DQ1299" s="547" t="str">
        <f>IF($A1299&lt;&gt;"",IF(OR(Y1299="",Y1299=0), 0, DE1299/'Sch 10.1 Rate Design'!$Z$25*INDEX('Sch 10.1 Rate Design'!$K$9:$K$16,MATCH($C1299,'Sch 10.1 Rate Design'!$B$9:$B$16,0))),"")</f>
        <v/>
      </c>
      <c r="DR1299" s="546" t="str">
        <f>IF($A1299&lt;&gt;"",IF(OR(N1299="",N1299=0), 0,INDEX('Sch 10.1 Rate Design'!$D$9:$D$16,MATCH($C1299,'Sch 10.1 Rate Design'!$B$9:$B$16,0))),"")</f>
        <v/>
      </c>
      <c r="DS1299" s="324" t="str">
        <f>IF($A1299&lt;&gt;"",IF(OR(O1299="",O1299=0), 0,INDEX('Sch 10.1 Rate Design'!$D$9:$D$16,MATCH($C1299,'Sch 10.1 Rate Design'!$B$9:$B$16,0))),"")</f>
        <v/>
      </c>
      <c r="DT1299" s="324" t="str">
        <f>IF($A1299&lt;&gt;"",IF(OR(P1299="",P1299=0), 0,INDEX('Sch 10.1 Rate Design'!$D$9:$D$16,MATCH($C1299,'Sch 10.1 Rate Design'!$B$9:$B$16,0))),"")</f>
        <v/>
      </c>
      <c r="DU1299" s="324" t="str">
        <f>IF($A1299&lt;&gt;"",IF(OR(Q1299="",Q1299=0), 0,INDEX('Sch 10.1 Rate Design'!$D$9:$D$16,MATCH($C1299,'Sch 10.1 Rate Design'!$B$9:$B$16,0))),"")</f>
        <v/>
      </c>
      <c r="DV1299" s="324" t="str">
        <f>IF($A1299&lt;&gt;"",IF(OR(R1299="",R1299=0), 0,INDEX('Sch 10.1 Rate Design'!$D$9:$D$16,MATCH($C1299,'Sch 10.1 Rate Design'!$B$9:$B$16,0))),"")</f>
        <v/>
      </c>
      <c r="DW1299" s="324" t="str">
        <f>IF($A1299&lt;&gt;"",IF(OR(S1299="",S1299=0), 0,INDEX('Sch 10.1 Rate Design'!$D$9:$D$16,MATCH($C1299,'Sch 10.1 Rate Design'!$B$9:$B$16,0))),"")</f>
        <v/>
      </c>
      <c r="DX1299" s="324" t="str">
        <f>IF($A1299&lt;&gt;"",IF(OR(T1299="",T1299=0), 0,INDEX('Sch 10.1 Rate Design'!$D$9:$D$16,MATCH($C1299,'Sch 10.1 Rate Design'!$B$9:$B$16,0))),"")</f>
        <v/>
      </c>
      <c r="DY1299" s="324" t="str">
        <f>IF($A1299&lt;&gt;"",IF(OR(U1299="",U1299=0), 0,INDEX('Sch 10.1 Rate Design'!$D$9:$D$16,MATCH($C1299,'Sch 10.1 Rate Design'!$B$9:$B$16,0))),"")</f>
        <v/>
      </c>
      <c r="DZ1299" s="324" t="str">
        <f>IF($A1299&lt;&gt;"",IF(OR(V1299="",V1299=0), 0,INDEX('Sch 10.1 Rate Design'!$D$9:$D$16,MATCH($C1299,'Sch 10.1 Rate Design'!$B$9:$B$16,0))),"")</f>
        <v/>
      </c>
      <c r="EA1299" s="324" t="str">
        <f>IF($A1299&lt;&gt;"",IF(OR(W1299="",W1299=0), 0,INDEX('Sch 10.1 Rate Design'!$D$9:$D$16,MATCH($C1299,'Sch 10.1 Rate Design'!$B$9:$B$16,0))),"")</f>
        <v/>
      </c>
      <c r="EB1299" s="324" t="str">
        <f>IF($A1299&lt;&gt;"",IF(OR(X1299="",X1299=0), 0,INDEX('Sch 10.1 Rate Design'!$D$9:$D$16,MATCH($C1299,'Sch 10.1 Rate Design'!$B$9:$B$16,0))),"")</f>
        <v/>
      </c>
      <c r="EC1299" s="545" t="str">
        <f>IF($A1299&lt;&gt;"",IF(OR(Y1299="",Y1299=0), 0,INDEX('Sch 10.1 Rate Design'!$D$9:$D$16,MATCH($C1299,'Sch 10.1 Rate Design'!$B$9:$B$16,0))),"")</f>
        <v/>
      </c>
      <c r="ED1299" s="546"/>
      <c r="EE1299" s="324"/>
      <c r="EF1299" s="324"/>
      <c r="EG1299" s="324"/>
      <c r="EH1299" s="324"/>
      <c r="EI1299" s="324"/>
      <c r="EJ1299" s="324"/>
      <c r="EK1299" s="324"/>
      <c r="EL1299" s="324"/>
      <c r="EM1299" s="324"/>
      <c r="EN1299" s="324"/>
      <c r="EO1299" s="545"/>
      <c r="EP1299" s="324"/>
    </row>
    <row r="1300" spans="1:146" x14ac:dyDescent="0.2">
      <c r="A1300" s="324" t="str">
        <f>IF(Inputs!AO1296&lt;&gt;"",Inputs!AO1296,"")</f>
        <v/>
      </c>
      <c r="B1300" s="324" t="str">
        <f t="shared" si="277"/>
        <v/>
      </c>
      <c r="C1300" s="727" t="str">
        <f>IF($A1300&lt;&gt;"",Inputs!AN1296,"")</f>
        <v/>
      </c>
      <c r="D1300" s="549" t="str">
        <f t="shared" si="270"/>
        <v/>
      </c>
      <c r="E1300" s="549" t="str">
        <f t="shared" si="271"/>
        <v/>
      </c>
      <c r="F1300" s="324" t="str">
        <f t="shared" si="267"/>
        <v/>
      </c>
      <c r="G1300" s="324" t="str">
        <f t="shared" si="272"/>
        <v/>
      </c>
      <c r="H1300" s="790">
        <f t="shared" si="273"/>
        <v>0</v>
      </c>
      <c r="I1300" s="790">
        <f t="shared" si="274"/>
        <v>0</v>
      </c>
      <c r="J1300" s="790">
        <f t="shared" si="275"/>
        <v>0</v>
      </c>
      <c r="K1300" s="790">
        <f t="shared" si="276"/>
        <v>0</v>
      </c>
      <c r="L1300" s="787" t="str">
        <f>IF($A1300&lt;&gt;"",INDEX(Inputs!$AP1296:$BA1296,,MATCH('Sch 10.2 Rate Data'!X$7,Inputs!$AP$4:$BA$4,0)),"")</f>
        <v/>
      </c>
      <c r="M1300" s="787" t="str">
        <f>IF($A1300&lt;&gt;"",INDEX(Inputs!$AP1296:$BA1296,,MATCH('Sch 10.2 Rate Data'!Y$7,Inputs!$AP$4:$BA$4,0)),"")</f>
        <v/>
      </c>
      <c r="N1300" s="546" t="str">
        <f>IF($A1300&lt;&gt;"",INDEX(Inputs!$AP1296:$BA1296,,MATCH('Sch 10.2 Rate Data'!N$7,Inputs!$AP$4:$BA$4,0)),"")</f>
        <v/>
      </c>
      <c r="O1300" s="324" t="str">
        <f>IF($A1300&lt;&gt;"",INDEX(Inputs!$AP1296:$BA1296,,MATCH('Sch 10.2 Rate Data'!O$7,Inputs!$AP$4:$BA$4,0)),"")</f>
        <v/>
      </c>
      <c r="P1300" s="324" t="str">
        <f>IF($A1300&lt;&gt;"",INDEX(Inputs!$AP1296:$BA1296,,MATCH('Sch 10.2 Rate Data'!P$7,Inputs!$AP$4:$BA$4,0)),"")</f>
        <v/>
      </c>
      <c r="Q1300" s="324" t="str">
        <f>IF($A1300&lt;&gt;"",INDEX(Inputs!$AP1296:$BA1296,,MATCH('Sch 10.2 Rate Data'!Q$7,Inputs!$AP$4:$BA$4,0)),"")</f>
        <v/>
      </c>
      <c r="R1300" s="324" t="str">
        <f>IF($A1300&lt;&gt;"",INDEX(Inputs!$AP1296:$BA1296,,MATCH('Sch 10.2 Rate Data'!R$7,Inputs!$AP$4:$BA$4,0)),"")</f>
        <v/>
      </c>
      <c r="S1300" s="324" t="str">
        <f>IF($A1300&lt;&gt;"",INDEX(Inputs!$AP1296:$BA1296,,MATCH('Sch 10.2 Rate Data'!S$7,Inputs!$AP$4:$BA$4,0)),"")</f>
        <v/>
      </c>
      <c r="T1300" s="324" t="str">
        <f>IF($A1300&lt;&gt;"",INDEX(Inputs!$AP1296:$BA1296,,MATCH('Sch 10.2 Rate Data'!T$7,Inputs!$AP$4:$BA$4,0)),"")</f>
        <v/>
      </c>
      <c r="U1300" s="324" t="str">
        <f>IF($A1300&lt;&gt;"",INDEX(Inputs!$AP1296:$BA1296,,MATCH('Sch 10.2 Rate Data'!U$7,Inputs!$AP$4:$BA$4,0)),"")</f>
        <v/>
      </c>
      <c r="V1300" s="324" t="str">
        <f>IF($A1300&lt;&gt;"",INDEX(Inputs!$AP1296:$BA1296,,MATCH('Sch 10.2 Rate Data'!V$7,Inputs!$AP$4:$BA$4,0)),"")</f>
        <v/>
      </c>
      <c r="W1300" s="324" t="str">
        <f>IF($A1300&lt;&gt;"",INDEX(Inputs!$AP1296:$BA1296,,MATCH('Sch 10.2 Rate Data'!W$7,Inputs!$AP$4:$BA$4,0)),"")</f>
        <v/>
      </c>
      <c r="X1300" s="324" t="str">
        <f>IF($A1300&lt;&gt;"",INDEX(Inputs!$AP1296:$BA1296,,MATCH('Sch 10.2 Rate Data'!X$7,Inputs!$AP$4:$BA$4,0)),"")</f>
        <v/>
      </c>
      <c r="Y1300" s="545" t="str">
        <f>IF($A1300&lt;&gt;"",INDEX(Inputs!$AP1296:$BA1296,,MATCH('Sch 10.2 Rate Data'!Y$7,Inputs!$AP$4:$BA$4,0)),"")</f>
        <v/>
      </c>
      <c r="Z1300" s="692" t="str">
        <f t="shared" si="269"/>
        <v/>
      </c>
      <c r="AA1300" s="548" t="str">
        <f t="shared" si="269"/>
        <v/>
      </c>
      <c r="AB1300" s="548" t="str">
        <f t="shared" si="269"/>
        <v/>
      </c>
      <c r="AC1300" s="548" t="str">
        <f t="shared" si="269"/>
        <v/>
      </c>
      <c r="AD1300" s="548" t="str">
        <f t="shared" si="269"/>
        <v/>
      </c>
      <c r="AE1300" s="548" t="str">
        <f t="shared" si="269"/>
        <v/>
      </c>
      <c r="AF1300" s="548" t="str">
        <f t="shared" si="269"/>
        <v/>
      </c>
      <c r="AG1300" s="548" t="str">
        <f t="shared" si="269"/>
        <v/>
      </c>
      <c r="AH1300" s="548" t="str">
        <f t="shared" si="269"/>
        <v/>
      </c>
      <c r="AI1300" s="548" t="str">
        <f t="shared" si="278"/>
        <v/>
      </c>
      <c r="AJ1300" s="548" t="str">
        <f t="shared" si="278"/>
        <v/>
      </c>
      <c r="AK1300" s="547" t="str">
        <f t="shared" si="278"/>
        <v/>
      </c>
      <c r="AL1300" s="692" t="str">
        <f>IF($A1300&lt;&gt;"",IF(OR(N1300="",N1300=0), 0, INDEX('Sch 10.1 Rate Design'!$E$9:$E$16,MATCH($C1300,'Sch 10.1 Rate Design'!$B$9:$B$16,0))),"")</f>
        <v/>
      </c>
      <c r="AM1300" s="548" t="str">
        <f>IF($A1300&lt;&gt;"",IF(OR(O1300="",O1300=0), 0, INDEX('Sch 10.1 Rate Design'!$E$9:$E$16,MATCH($C1300,'Sch 10.1 Rate Design'!$B$9:$B$16,0))),"")</f>
        <v/>
      </c>
      <c r="AN1300" s="548" t="str">
        <f>IF($A1300&lt;&gt;"",IF(OR(P1300="",P1300=0), 0, INDEX('Sch 10.1 Rate Design'!$E$9:$E$16,MATCH($C1300,'Sch 10.1 Rate Design'!$B$9:$B$16,0))),"")</f>
        <v/>
      </c>
      <c r="AO1300" s="548" t="str">
        <f>IF($A1300&lt;&gt;"",IF(OR(Q1300="",Q1300=0), 0, INDEX('Sch 10.1 Rate Design'!$E$9:$E$16,MATCH($C1300,'Sch 10.1 Rate Design'!$B$9:$B$16,0))),"")</f>
        <v/>
      </c>
      <c r="AP1300" s="548" t="str">
        <f>IF($A1300&lt;&gt;"",IF(OR(R1300="",R1300=0), 0, INDEX('Sch 10.1 Rate Design'!$E$9:$E$16,MATCH($C1300,'Sch 10.1 Rate Design'!$B$9:$B$16,0))),"")</f>
        <v/>
      </c>
      <c r="AQ1300" s="548" t="str">
        <f>IF($A1300&lt;&gt;"",IF(OR(S1300="",S1300=0), 0, INDEX('Sch 10.1 Rate Design'!$E$9:$E$16,MATCH($C1300,'Sch 10.1 Rate Design'!$B$9:$B$16,0))),"")</f>
        <v/>
      </c>
      <c r="AR1300" s="548" t="str">
        <f>IF($A1300&lt;&gt;"",IF(OR(T1300="",T1300=0), 0, INDEX('Sch 10.1 Rate Design'!$E$9:$E$16,MATCH($C1300,'Sch 10.1 Rate Design'!$B$9:$B$16,0))),"")</f>
        <v/>
      </c>
      <c r="AS1300" s="548" t="str">
        <f>IF($A1300&lt;&gt;"",IF(OR(U1300="",U1300=0), 0, INDEX('Sch 10.1 Rate Design'!$E$9:$E$16,MATCH($C1300,'Sch 10.1 Rate Design'!$B$9:$B$16,0))),"")</f>
        <v/>
      </c>
      <c r="AT1300" s="548" t="str">
        <f>IF($A1300&lt;&gt;"",IF(OR(V1300="",V1300=0), 0, INDEX('Sch 10.1 Rate Design'!$E$9:$E$16,MATCH($C1300,'Sch 10.1 Rate Design'!$B$9:$B$16,0))),"")</f>
        <v/>
      </c>
      <c r="AU1300" s="548" t="str">
        <f>IF($A1300&lt;&gt;"",IF(OR(W1300="",W1300=0), 0, INDEX('Sch 10.1 Rate Design'!$E$9:$E$16,MATCH($C1300,'Sch 10.1 Rate Design'!$B$9:$B$16,0))),"")</f>
        <v/>
      </c>
      <c r="AV1300" s="548" t="str">
        <f>IF($A1300&lt;&gt;"",IF(OR(X1300="",X1300=0), 0, INDEX('Sch 10.1 Rate Design'!$E$9:$E$16,MATCH($C1300,'Sch 10.1 Rate Design'!$B$9:$B$16,0))),"")</f>
        <v/>
      </c>
      <c r="AW1300" s="547" t="str">
        <f>IF($A1300&lt;&gt;"",IF(OR(Y1300="",Y1300=0), 0, INDEX('Sch 10.1 Rate Design'!$E$9:$E$16,MATCH($C1300,'Sch 10.1 Rate Design'!$B$9:$B$16,0))),"")</f>
        <v/>
      </c>
      <c r="AX1300" s="546" t="str">
        <f>IF($A1300&lt;&gt;"",IF(OR(N1300="",N1300=0),0,+IF(N1300&gt;+INDEX('Sch 10.1 Rate Design'!$D$9:$D$16,MATCH($C1300,'Sch 10.1 Rate Design'!$B$9:$B$16,0)),IF(N1300&gt;+INDEX('Sch 10.1 Rate Design'!$F$9:$F$16,MATCH($C1300,'Sch 10.1 Rate Design'!$B$9:$B$16,0)),+INDEX('Sch 10.1 Rate Design'!$F$9:$F$16,MATCH($C1300,'Sch 10.1 Rate Design'!$B$9:$B$16,0))-INDEX('Sch 10.1 Rate Design'!$D$9:$D$16,MATCH($C1300,'Sch 10.1 Rate Design'!$B$9:$B$16,0)), N1300-INDEX('Sch 10.1 Rate Design'!$D$9:$D$16,MATCH($C1300,'Sch 10.1 Rate Design'!$B$9:$B$16,0))),0)),"")</f>
        <v/>
      </c>
      <c r="AY1300" s="324" t="str">
        <f>IF($A1300&lt;&gt;"",IF(OR(O1300="",O1300=0),0,+IF(O1300&gt;+INDEX('Sch 10.1 Rate Design'!$D$9:$D$16,MATCH($C1300,'Sch 10.1 Rate Design'!$B$9:$B$16,0)),IF(O1300&gt;+INDEX('Sch 10.1 Rate Design'!$F$9:$F$16,MATCH($C1300,'Sch 10.1 Rate Design'!$B$9:$B$16,0)),+INDEX('Sch 10.1 Rate Design'!$F$9:$F$16,MATCH($C1300,'Sch 10.1 Rate Design'!$B$9:$B$16,0))-INDEX('Sch 10.1 Rate Design'!$D$9:$D$16,MATCH($C1300,'Sch 10.1 Rate Design'!$B$9:$B$16,0)), O1300-INDEX('Sch 10.1 Rate Design'!$D$9:$D$16,MATCH($C1300,'Sch 10.1 Rate Design'!$B$9:$B$16,0))),0)),"")</f>
        <v/>
      </c>
      <c r="AZ1300" s="324" t="str">
        <f>IF($A1300&lt;&gt;"",IF(OR(P1300="",P1300=0),0,+IF(P1300&gt;+INDEX('Sch 10.1 Rate Design'!$D$9:$D$16,MATCH($C1300,'Sch 10.1 Rate Design'!$B$9:$B$16,0)),IF(P1300&gt;+INDEX('Sch 10.1 Rate Design'!$F$9:$F$16,MATCH($C1300,'Sch 10.1 Rate Design'!$B$9:$B$16,0)),+INDEX('Sch 10.1 Rate Design'!$F$9:$F$16,MATCH($C1300,'Sch 10.1 Rate Design'!$B$9:$B$16,0))-INDEX('Sch 10.1 Rate Design'!$D$9:$D$16,MATCH($C1300,'Sch 10.1 Rate Design'!$B$9:$B$16,0)), P1300-INDEX('Sch 10.1 Rate Design'!$D$9:$D$16,MATCH($C1300,'Sch 10.1 Rate Design'!$B$9:$B$16,0))),0)),"")</f>
        <v/>
      </c>
      <c r="BA1300" s="324" t="str">
        <f>IF($A1300&lt;&gt;"",IF(OR(Q1300="",Q1300=0),0,+IF(Q1300&gt;+INDEX('Sch 10.1 Rate Design'!$D$9:$D$16,MATCH($C1300,'Sch 10.1 Rate Design'!$B$9:$B$16,0)),IF(Q1300&gt;+INDEX('Sch 10.1 Rate Design'!$F$9:$F$16,MATCH($C1300,'Sch 10.1 Rate Design'!$B$9:$B$16,0)),+INDEX('Sch 10.1 Rate Design'!$F$9:$F$16,MATCH($C1300,'Sch 10.1 Rate Design'!$B$9:$B$16,0))-INDEX('Sch 10.1 Rate Design'!$D$9:$D$16,MATCH($C1300,'Sch 10.1 Rate Design'!$B$9:$B$16,0)), Q1300-INDEX('Sch 10.1 Rate Design'!$D$9:$D$16,MATCH($C1300,'Sch 10.1 Rate Design'!$B$9:$B$16,0))),0)),"")</f>
        <v/>
      </c>
      <c r="BB1300" s="324" t="str">
        <f>IF($A1300&lt;&gt;"",IF(OR(R1300="",R1300=0),0,+IF(R1300&gt;+INDEX('Sch 10.1 Rate Design'!$D$9:$D$16,MATCH($C1300,'Sch 10.1 Rate Design'!$B$9:$B$16,0)),IF(R1300&gt;+INDEX('Sch 10.1 Rate Design'!$F$9:$F$16,MATCH($C1300,'Sch 10.1 Rate Design'!$B$9:$B$16,0)),+INDEX('Sch 10.1 Rate Design'!$F$9:$F$16,MATCH($C1300,'Sch 10.1 Rate Design'!$B$9:$B$16,0))-INDEX('Sch 10.1 Rate Design'!$D$9:$D$16,MATCH($C1300,'Sch 10.1 Rate Design'!$B$9:$B$16,0)), R1300-INDEX('Sch 10.1 Rate Design'!$D$9:$D$16,MATCH($C1300,'Sch 10.1 Rate Design'!$B$9:$B$16,0))),0)),"")</f>
        <v/>
      </c>
      <c r="BC1300" s="324" t="str">
        <f>IF($A1300&lt;&gt;"",IF(OR(S1300="",S1300=0),0,+IF(S1300&gt;+INDEX('Sch 10.1 Rate Design'!$D$9:$D$16,MATCH($C1300,'Sch 10.1 Rate Design'!$B$9:$B$16,0)),IF(S1300&gt;+INDEX('Sch 10.1 Rate Design'!$F$9:$F$16,MATCH($C1300,'Sch 10.1 Rate Design'!$B$9:$B$16,0)),+INDEX('Sch 10.1 Rate Design'!$F$9:$F$16,MATCH($C1300,'Sch 10.1 Rate Design'!$B$9:$B$16,0))-INDEX('Sch 10.1 Rate Design'!$D$9:$D$16,MATCH($C1300,'Sch 10.1 Rate Design'!$B$9:$B$16,0)), S1300-INDEX('Sch 10.1 Rate Design'!$D$9:$D$16,MATCH($C1300,'Sch 10.1 Rate Design'!$B$9:$B$16,0))),0)),"")</f>
        <v/>
      </c>
      <c r="BD1300" s="324" t="str">
        <f>IF($A1300&lt;&gt;"",IF(OR(T1300="",T1300=0),0,+IF(T1300&gt;+INDEX('Sch 10.1 Rate Design'!$D$9:$D$16,MATCH($C1300,'Sch 10.1 Rate Design'!$B$9:$B$16,0)),IF(T1300&gt;+INDEX('Sch 10.1 Rate Design'!$F$9:$F$16,MATCH($C1300,'Sch 10.1 Rate Design'!$B$9:$B$16,0)),+INDEX('Sch 10.1 Rate Design'!$F$9:$F$16,MATCH($C1300,'Sch 10.1 Rate Design'!$B$9:$B$16,0))-INDEX('Sch 10.1 Rate Design'!$D$9:$D$16,MATCH($C1300,'Sch 10.1 Rate Design'!$B$9:$B$16,0)), T1300-INDEX('Sch 10.1 Rate Design'!$D$9:$D$16,MATCH($C1300,'Sch 10.1 Rate Design'!$B$9:$B$16,0))),0)),"")</f>
        <v/>
      </c>
      <c r="BE1300" s="324" t="str">
        <f>IF($A1300&lt;&gt;"",IF(OR(U1300="",U1300=0),0,+IF(U1300&gt;+INDEX('Sch 10.1 Rate Design'!$D$9:$D$16,MATCH($C1300,'Sch 10.1 Rate Design'!$B$9:$B$16,0)),IF(U1300&gt;+INDEX('Sch 10.1 Rate Design'!$F$9:$F$16,MATCH($C1300,'Sch 10.1 Rate Design'!$B$9:$B$16,0)),+INDEX('Sch 10.1 Rate Design'!$F$9:$F$16,MATCH($C1300,'Sch 10.1 Rate Design'!$B$9:$B$16,0))-INDEX('Sch 10.1 Rate Design'!$D$9:$D$16,MATCH($C1300,'Sch 10.1 Rate Design'!$B$9:$B$16,0)), U1300-INDEX('Sch 10.1 Rate Design'!$D$9:$D$16,MATCH($C1300,'Sch 10.1 Rate Design'!$B$9:$B$16,0))),0)),"")</f>
        <v/>
      </c>
      <c r="BF1300" s="324" t="str">
        <f>IF($A1300&lt;&gt;"",IF(OR(V1300="",V1300=0),0,+IF(V1300&gt;+INDEX('Sch 10.1 Rate Design'!$D$9:$D$16,MATCH($C1300,'Sch 10.1 Rate Design'!$B$9:$B$16,0)),IF(V1300&gt;+INDEX('Sch 10.1 Rate Design'!$F$9:$F$16,MATCH($C1300,'Sch 10.1 Rate Design'!$B$9:$B$16,0)),+INDEX('Sch 10.1 Rate Design'!$F$9:$F$16,MATCH($C1300,'Sch 10.1 Rate Design'!$B$9:$B$16,0))-INDEX('Sch 10.1 Rate Design'!$D$9:$D$16,MATCH($C1300,'Sch 10.1 Rate Design'!$B$9:$B$16,0)), V1300-INDEX('Sch 10.1 Rate Design'!$D$9:$D$16,MATCH($C1300,'Sch 10.1 Rate Design'!$B$9:$B$16,0))),0)),"")</f>
        <v/>
      </c>
      <c r="BG1300" s="324" t="str">
        <f>IF($A1300&lt;&gt;"",IF(OR(W1300="",W1300=0),0,+IF(W1300&gt;+INDEX('Sch 10.1 Rate Design'!$D$9:$D$16,MATCH($C1300,'Sch 10.1 Rate Design'!$B$9:$B$16,0)),IF(W1300&gt;+INDEX('Sch 10.1 Rate Design'!$F$9:$F$16,MATCH($C1300,'Sch 10.1 Rate Design'!$B$9:$B$16,0)),+INDEX('Sch 10.1 Rate Design'!$F$9:$F$16,MATCH($C1300,'Sch 10.1 Rate Design'!$B$9:$B$16,0))-INDEX('Sch 10.1 Rate Design'!$D$9:$D$16,MATCH($C1300,'Sch 10.1 Rate Design'!$B$9:$B$16,0)), W1300-INDEX('Sch 10.1 Rate Design'!$D$9:$D$16,MATCH($C1300,'Sch 10.1 Rate Design'!$B$9:$B$16,0))),0)),"")</f>
        <v/>
      </c>
      <c r="BH1300" s="324" t="str">
        <f>IF($A1300&lt;&gt;"",IF(OR(X1300="",X1300=0),0,+IF(X1300&gt;+INDEX('Sch 10.1 Rate Design'!$D$9:$D$16,MATCH($C1300,'Sch 10.1 Rate Design'!$B$9:$B$16,0)),IF(X1300&gt;+INDEX('Sch 10.1 Rate Design'!$F$9:$F$16,MATCH($C1300,'Sch 10.1 Rate Design'!$B$9:$B$16,0)),+INDEX('Sch 10.1 Rate Design'!$F$9:$F$16,MATCH($C1300,'Sch 10.1 Rate Design'!$B$9:$B$16,0))-INDEX('Sch 10.1 Rate Design'!$D$9:$D$16,MATCH($C1300,'Sch 10.1 Rate Design'!$B$9:$B$16,0)), X1300-INDEX('Sch 10.1 Rate Design'!$D$9:$D$16,MATCH($C1300,'Sch 10.1 Rate Design'!$B$9:$B$16,0))),0)),"")</f>
        <v/>
      </c>
      <c r="BI1300" s="545" t="str">
        <f>IF($A1300&lt;&gt;"",IF(OR(Y1300="",Y1300=0),0,+IF(Y1300&gt;+INDEX('Sch 10.1 Rate Design'!$D$9:$D$16,MATCH($C1300,'Sch 10.1 Rate Design'!$B$9:$B$16,0)),IF(Y1300&gt;+INDEX('Sch 10.1 Rate Design'!$F$9:$F$16,MATCH($C1300,'Sch 10.1 Rate Design'!$B$9:$B$16,0)),+INDEX('Sch 10.1 Rate Design'!$F$9:$F$16,MATCH($C1300,'Sch 10.1 Rate Design'!$B$9:$B$16,0))-INDEX('Sch 10.1 Rate Design'!$D$9:$D$16,MATCH($C1300,'Sch 10.1 Rate Design'!$B$9:$B$16,0)), Y1300-INDEX('Sch 10.1 Rate Design'!$D$9:$D$16,MATCH($C1300,'Sch 10.1 Rate Design'!$B$9:$B$16,0))),0)),"")</f>
        <v/>
      </c>
      <c r="BJ1300" s="692" t="str">
        <f>IF($A1300&lt;&gt;"",IF(OR(N1300="",N1300=0), 0, AX1300/'Sch 10.1 Rate Design'!$Z$25*INDEX('Sch 10.1 Rate Design'!$G$9:$G$16,MATCH($C1300,'Sch 10.1 Rate Design'!$B$9:$B$16,0))),"")</f>
        <v/>
      </c>
      <c r="BK1300" s="548" t="str">
        <f>IF($A1300&lt;&gt;"",IF(OR(O1300="",O1300=0), 0, AY1300/'Sch 10.1 Rate Design'!$Z$25*INDEX('Sch 10.1 Rate Design'!$G$9:$G$16,MATCH($C1300,'Sch 10.1 Rate Design'!$B$9:$B$16,0))),"")</f>
        <v/>
      </c>
      <c r="BL1300" s="548" t="str">
        <f>IF($A1300&lt;&gt;"",IF(OR(P1300="",P1300=0), 0, AZ1300/'Sch 10.1 Rate Design'!$Z$25*INDEX('Sch 10.1 Rate Design'!$G$9:$G$16,MATCH($C1300,'Sch 10.1 Rate Design'!$B$9:$B$16,0))),"")</f>
        <v/>
      </c>
      <c r="BM1300" s="548" t="str">
        <f>IF($A1300&lt;&gt;"",IF(OR(Q1300="",Q1300=0), 0, BA1300/'Sch 10.1 Rate Design'!$Z$25*INDEX('Sch 10.1 Rate Design'!$G$9:$G$16,MATCH($C1300,'Sch 10.1 Rate Design'!$B$9:$B$16,0))),"")</f>
        <v/>
      </c>
      <c r="BN1300" s="548" t="str">
        <f>IF($A1300&lt;&gt;"",IF(OR(R1300="",R1300=0), 0, BB1300/'Sch 10.1 Rate Design'!$Z$25*INDEX('Sch 10.1 Rate Design'!$G$9:$G$16,MATCH($C1300,'Sch 10.1 Rate Design'!$B$9:$B$16,0))),"")</f>
        <v/>
      </c>
      <c r="BO1300" s="548" t="str">
        <f>IF($A1300&lt;&gt;"",IF(OR(S1300="",S1300=0), 0, BC1300/'Sch 10.1 Rate Design'!$Z$25*INDEX('Sch 10.1 Rate Design'!$G$9:$G$16,MATCH($C1300,'Sch 10.1 Rate Design'!$B$9:$B$16,0))),"")</f>
        <v/>
      </c>
      <c r="BP1300" s="548" t="str">
        <f>IF($A1300&lt;&gt;"",IF(OR(T1300="",T1300=0), 0, BD1300/'Sch 10.1 Rate Design'!$Z$25*INDEX('Sch 10.1 Rate Design'!$G$9:$G$16,MATCH($C1300,'Sch 10.1 Rate Design'!$B$9:$B$16,0))),"")</f>
        <v/>
      </c>
      <c r="BQ1300" s="548" t="str">
        <f>IF($A1300&lt;&gt;"",IF(OR(U1300="",U1300=0), 0, BE1300/'Sch 10.1 Rate Design'!$Z$25*INDEX('Sch 10.1 Rate Design'!$G$9:$G$16,MATCH($C1300,'Sch 10.1 Rate Design'!$B$9:$B$16,0))),"")</f>
        <v/>
      </c>
      <c r="BR1300" s="548" t="str">
        <f>IF($A1300&lt;&gt;"",IF(OR(V1300="",V1300=0), 0, BF1300/'Sch 10.1 Rate Design'!$Z$25*INDEX('Sch 10.1 Rate Design'!$G$9:$G$16,MATCH($C1300,'Sch 10.1 Rate Design'!$B$9:$B$16,0))),"")</f>
        <v/>
      </c>
      <c r="BS1300" s="548" t="str">
        <f>IF($A1300&lt;&gt;"",IF(OR(W1300="",W1300=0), 0, BG1300/'Sch 10.1 Rate Design'!$Z$25*INDEX('Sch 10.1 Rate Design'!$G$9:$G$16,MATCH($C1300,'Sch 10.1 Rate Design'!$B$9:$B$16,0))),"")</f>
        <v/>
      </c>
      <c r="BT1300" s="548" t="str">
        <f>IF($A1300&lt;&gt;"",IF(OR(X1300="",X1300=0), 0, BH1300/'Sch 10.1 Rate Design'!$Z$25*INDEX('Sch 10.1 Rate Design'!$G$9:$G$16,MATCH($C1300,'Sch 10.1 Rate Design'!$B$9:$B$16,0))),"")</f>
        <v/>
      </c>
      <c r="BU1300" s="547" t="str">
        <f>IF($A1300&lt;&gt;"",IF(OR(Y1300="",Y1300=0), 0, BI1300/'Sch 10.1 Rate Design'!$Z$25*INDEX('Sch 10.1 Rate Design'!$G$9:$G$16,MATCH($C1300,'Sch 10.1 Rate Design'!$B$9:$B$16,0))),"")</f>
        <v/>
      </c>
      <c r="BV1300" s="546" t="str">
        <f>IF($A1300&lt;&gt;"",IF(OR(N1300="",N1300=0),0,+IF(N1300&gt;+INDEX('Sch 10.1 Rate Design'!$F$9:$F$16,MATCH($C1300,'Sch 10.1 Rate Design'!$B$9:$B$16,0)),IF(N1300&gt;+INDEX('Sch 10.1 Rate Design'!$H$9:$H$16,MATCH($C1300,'Sch 10.1 Rate Design'!$B$9:$B$16,0)),+INDEX('Sch 10.1 Rate Design'!$H$9:$H$16,MATCH($C1300,'Sch 10.1 Rate Design'!$B$9:$B$16,0))-INDEX('Sch 10.1 Rate Design'!$F$9:$F$16,MATCH($C1300,'Sch 10.1 Rate Design'!$B$9:$B$16,0)), N1300-INDEX('Sch 10.1 Rate Design'!$F$9:$F$16,MATCH($C1300,'Sch 10.1 Rate Design'!$B$9:$B$16,0))), 0)),"")</f>
        <v/>
      </c>
      <c r="BW1300" s="324" t="str">
        <f>IF($A1300&lt;&gt;"",IF(OR(O1300="",O1300=0),0,+IF(O1300&gt;+INDEX('Sch 10.1 Rate Design'!$F$9:$F$16,MATCH($C1300,'Sch 10.1 Rate Design'!$B$9:$B$16,0)),IF(O1300&gt;+INDEX('Sch 10.1 Rate Design'!$H$9:$H$16,MATCH($C1300,'Sch 10.1 Rate Design'!$B$9:$B$16,0)),+INDEX('Sch 10.1 Rate Design'!$H$9:$H$16,MATCH($C1300,'Sch 10.1 Rate Design'!$B$9:$B$16,0))-INDEX('Sch 10.1 Rate Design'!$F$9:$F$16,MATCH($C1300,'Sch 10.1 Rate Design'!$B$9:$B$16,0)), O1300-INDEX('Sch 10.1 Rate Design'!$F$9:$F$16,MATCH($C1300,'Sch 10.1 Rate Design'!$B$9:$B$16,0))), 0)),"")</f>
        <v/>
      </c>
      <c r="BX1300" s="324" t="str">
        <f>IF($A1300&lt;&gt;"",IF(OR(P1300="",P1300=0),0,+IF(P1300&gt;+INDEX('Sch 10.1 Rate Design'!$F$9:$F$16,MATCH($C1300,'Sch 10.1 Rate Design'!$B$9:$B$16,0)),IF(P1300&gt;+INDEX('Sch 10.1 Rate Design'!$H$9:$H$16,MATCH($C1300,'Sch 10.1 Rate Design'!$B$9:$B$16,0)),+INDEX('Sch 10.1 Rate Design'!$H$9:$H$16,MATCH($C1300,'Sch 10.1 Rate Design'!$B$9:$B$16,0))-INDEX('Sch 10.1 Rate Design'!$F$9:$F$16,MATCH($C1300,'Sch 10.1 Rate Design'!$B$9:$B$16,0)), P1300-INDEX('Sch 10.1 Rate Design'!$F$9:$F$16,MATCH($C1300,'Sch 10.1 Rate Design'!$B$9:$B$16,0))), 0)),"")</f>
        <v/>
      </c>
      <c r="BY1300" s="324" t="str">
        <f>IF($A1300&lt;&gt;"",IF(OR(Q1300="",Q1300=0),0,+IF(Q1300&gt;+INDEX('Sch 10.1 Rate Design'!$F$9:$F$16,MATCH($C1300,'Sch 10.1 Rate Design'!$B$9:$B$16,0)),IF(Q1300&gt;+INDEX('Sch 10.1 Rate Design'!$H$9:$H$16,MATCH($C1300,'Sch 10.1 Rate Design'!$B$9:$B$16,0)),+INDEX('Sch 10.1 Rate Design'!$H$9:$H$16,MATCH($C1300,'Sch 10.1 Rate Design'!$B$9:$B$16,0))-INDEX('Sch 10.1 Rate Design'!$F$9:$F$16,MATCH($C1300,'Sch 10.1 Rate Design'!$B$9:$B$16,0)), Q1300-INDEX('Sch 10.1 Rate Design'!$F$9:$F$16,MATCH($C1300,'Sch 10.1 Rate Design'!$B$9:$B$16,0))), 0)),"")</f>
        <v/>
      </c>
      <c r="BZ1300" s="324" t="str">
        <f>IF($A1300&lt;&gt;"",IF(OR(R1300="",R1300=0),0,+IF(R1300&gt;+INDEX('Sch 10.1 Rate Design'!$F$9:$F$16,MATCH($C1300,'Sch 10.1 Rate Design'!$B$9:$B$16,0)),IF(R1300&gt;+INDEX('Sch 10.1 Rate Design'!$H$9:$H$16,MATCH($C1300,'Sch 10.1 Rate Design'!$B$9:$B$16,0)),+INDEX('Sch 10.1 Rate Design'!$H$9:$H$16,MATCH($C1300,'Sch 10.1 Rate Design'!$B$9:$B$16,0))-INDEX('Sch 10.1 Rate Design'!$F$9:$F$16,MATCH($C1300,'Sch 10.1 Rate Design'!$B$9:$B$16,0)), R1300-INDEX('Sch 10.1 Rate Design'!$F$9:$F$16,MATCH($C1300,'Sch 10.1 Rate Design'!$B$9:$B$16,0))), 0)),"")</f>
        <v/>
      </c>
      <c r="CA1300" s="324" t="str">
        <f>IF($A1300&lt;&gt;"",IF(OR(S1300="",S1300=0),0,+IF(S1300&gt;+INDEX('Sch 10.1 Rate Design'!$F$9:$F$16,MATCH($C1300,'Sch 10.1 Rate Design'!$B$9:$B$16,0)),IF(S1300&gt;+INDEX('Sch 10.1 Rate Design'!$H$9:$H$16,MATCH($C1300,'Sch 10.1 Rate Design'!$B$9:$B$16,0)),+INDEX('Sch 10.1 Rate Design'!$H$9:$H$16,MATCH($C1300,'Sch 10.1 Rate Design'!$B$9:$B$16,0))-INDEX('Sch 10.1 Rate Design'!$F$9:$F$16,MATCH($C1300,'Sch 10.1 Rate Design'!$B$9:$B$16,0)), S1300-INDEX('Sch 10.1 Rate Design'!$F$9:$F$16,MATCH($C1300,'Sch 10.1 Rate Design'!$B$9:$B$16,0))), 0)),"")</f>
        <v/>
      </c>
      <c r="CB1300" s="324" t="str">
        <f>IF($A1300&lt;&gt;"",IF(OR(T1300="",T1300=0),0,+IF(T1300&gt;+INDEX('Sch 10.1 Rate Design'!$F$9:$F$16,MATCH($C1300,'Sch 10.1 Rate Design'!$B$9:$B$16,0)),IF(T1300&gt;+INDEX('Sch 10.1 Rate Design'!$H$9:$H$16,MATCH($C1300,'Sch 10.1 Rate Design'!$B$9:$B$16,0)),+INDEX('Sch 10.1 Rate Design'!$H$9:$H$16,MATCH($C1300,'Sch 10.1 Rate Design'!$B$9:$B$16,0))-INDEX('Sch 10.1 Rate Design'!$F$9:$F$16,MATCH($C1300,'Sch 10.1 Rate Design'!$B$9:$B$16,0)), T1300-INDEX('Sch 10.1 Rate Design'!$F$9:$F$16,MATCH($C1300,'Sch 10.1 Rate Design'!$B$9:$B$16,0))), 0)),"")</f>
        <v/>
      </c>
      <c r="CC1300" s="324" t="str">
        <f>IF($A1300&lt;&gt;"",IF(OR(U1300="",U1300=0),0,+IF(U1300&gt;+INDEX('Sch 10.1 Rate Design'!$F$9:$F$16,MATCH($C1300,'Sch 10.1 Rate Design'!$B$9:$B$16,0)),IF(U1300&gt;+INDEX('Sch 10.1 Rate Design'!$H$9:$H$16,MATCH($C1300,'Sch 10.1 Rate Design'!$B$9:$B$16,0)),+INDEX('Sch 10.1 Rate Design'!$H$9:$H$16,MATCH($C1300,'Sch 10.1 Rate Design'!$B$9:$B$16,0))-INDEX('Sch 10.1 Rate Design'!$F$9:$F$16,MATCH($C1300,'Sch 10.1 Rate Design'!$B$9:$B$16,0)), U1300-INDEX('Sch 10.1 Rate Design'!$F$9:$F$16,MATCH($C1300,'Sch 10.1 Rate Design'!$B$9:$B$16,0))), 0)),"")</f>
        <v/>
      </c>
      <c r="CD1300" s="324" t="str">
        <f>IF($A1300&lt;&gt;"",IF(OR(V1300="",V1300=0),0,+IF(V1300&gt;+INDEX('Sch 10.1 Rate Design'!$F$9:$F$16,MATCH($C1300,'Sch 10.1 Rate Design'!$B$9:$B$16,0)),IF(V1300&gt;+INDEX('Sch 10.1 Rate Design'!$H$9:$H$16,MATCH($C1300,'Sch 10.1 Rate Design'!$B$9:$B$16,0)),+INDEX('Sch 10.1 Rate Design'!$H$9:$H$16,MATCH($C1300,'Sch 10.1 Rate Design'!$B$9:$B$16,0))-INDEX('Sch 10.1 Rate Design'!$F$9:$F$16,MATCH($C1300,'Sch 10.1 Rate Design'!$B$9:$B$16,0)), V1300-INDEX('Sch 10.1 Rate Design'!$F$9:$F$16,MATCH($C1300,'Sch 10.1 Rate Design'!$B$9:$B$16,0))), 0)),"")</f>
        <v/>
      </c>
      <c r="CE1300" s="324" t="str">
        <f>IF($A1300&lt;&gt;"",IF(OR(W1300="",W1300=0),0,+IF(W1300&gt;+INDEX('Sch 10.1 Rate Design'!$F$9:$F$16,MATCH($C1300,'Sch 10.1 Rate Design'!$B$9:$B$16,0)),IF(W1300&gt;+INDEX('Sch 10.1 Rate Design'!$H$9:$H$16,MATCH($C1300,'Sch 10.1 Rate Design'!$B$9:$B$16,0)),+INDEX('Sch 10.1 Rate Design'!$H$9:$H$16,MATCH($C1300,'Sch 10.1 Rate Design'!$B$9:$B$16,0))-INDEX('Sch 10.1 Rate Design'!$F$9:$F$16,MATCH($C1300,'Sch 10.1 Rate Design'!$B$9:$B$16,0)), W1300-INDEX('Sch 10.1 Rate Design'!$F$9:$F$16,MATCH($C1300,'Sch 10.1 Rate Design'!$B$9:$B$16,0))), 0)),"")</f>
        <v/>
      </c>
      <c r="CF1300" s="324" t="str">
        <f>IF($A1300&lt;&gt;"",IF(OR(X1300="",X1300=0),0,+IF(X1300&gt;+INDEX('Sch 10.1 Rate Design'!$F$9:$F$16,MATCH($C1300,'Sch 10.1 Rate Design'!$B$9:$B$16,0)),IF(X1300&gt;+INDEX('Sch 10.1 Rate Design'!$H$9:$H$16,MATCH($C1300,'Sch 10.1 Rate Design'!$B$9:$B$16,0)),+INDEX('Sch 10.1 Rate Design'!$H$9:$H$16,MATCH($C1300,'Sch 10.1 Rate Design'!$B$9:$B$16,0))-INDEX('Sch 10.1 Rate Design'!$F$9:$F$16,MATCH($C1300,'Sch 10.1 Rate Design'!$B$9:$B$16,0)), X1300-INDEX('Sch 10.1 Rate Design'!$F$9:$F$16,MATCH($C1300,'Sch 10.1 Rate Design'!$B$9:$B$16,0))), 0)),"")</f>
        <v/>
      </c>
      <c r="CG1300" s="545" t="str">
        <f>IF($A1300&lt;&gt;"",IF(OR(Y1300="",Y1300=0),0,+IF(Y1300&gt;+INDEX('Sch 10.1 Rate Design'!$F$9:$F$16,MATCH($C1300,'Sch 10.1 Rate Design'!$B$9:$B$16,0)),IF(Y1300&gt;+INDEX('Sch 10.1 Rate Design'!$H$9:$H$16,MATCH($C1300,'Sch 10.1 Rate Design'!$B$9:$B$16,0)),+INDEX('Sch 10.1 Rate Design'!$H$9:$H$16,MATCH($C1300,'Sch 10.1 Rate Design'!$B$9:$B$16,0))-INDEX('Sch 10.1 Rate Design'!$F$9:$F$16,MATCH($C1300,'Sch 10.1 Rate Design'!$B$9:$B$16,0)), Y1300-INDEX('Sch 10.1 Rate Design'!$F$9:$F$16,MATCH($C1300,'Sch 10.1 Rate Design'!$B$9:$B$16,0))), 0)),"")</f>
        <v/>
      </c>
      <c r="CH1300" s="692" t="str">
        <f>IF($A1300&lt;&gt;"",IF(OR(N1300="",N1300=0), 0, BV1300/'Sch 10.1 Rate Design'!$Z$25*INDEX('Sch 10.1 Rate Design'!$I$9:$I$16,MATCH($C1300,'Sch 10.1 Rate Design'!$B$9:$B$16,0))),"")</f>
        <v/>
      </c>
      <c r="CI1300" s="548" t="str">
        <f>IF($A1300&lt;&gt;"",IF(OR(O1300="",O1300=0), 0, BW1300/'Sch 10.1 Rate Design'!$Z$25*INDEX('Sch 10.1 Rate Design'!$I$9:$I$16,MATCH($C1300,'Sch 10.1 Rate Design'!$B$9:$B$16,0))),"")</f>
        <v/>
      </c>
      <c r="CJ1300" s="548" t="str">
        <f>IF($A1300&lt;&gt;"",IF(OR(P1300="",P1300=0), 0, BX1300/'Sch 10.1 Rate Design'!$Z$25*INDEX('Sch 10.1 Rate Design'!$I$9:$I$16,MATCH($C1300,'Sch 10.1 Rate Design'!$B$9:$B$16,0))),"")</f>
        <v/>
      </c>
      <c r="CK1300" s="548" t="str">
        <f>IF($A1300&lt;&gt;"",IF(OR(Q1300="",Q1300=0), 0, BY1300/'Sch 10.1 Rate Design'!$Z$25*INDEX('Sch 10.1 Rate Design'!$I$9:$I$16,MATCH($C1300,'Sch 10.1 Rate Design'!$B$9:$B$16,0))),"")</f>
        <v/>
      </c>
      <c r="CL1300" s="548" t="str">
        <f>IF($A1300&lt;&gt;"",IF(OR(R1300="",R1300=0), 0, BZ1300/'Sch 10.1 Rate Design'!$Z$25*INDEX('Sch 10.1 Rate Design'!$I$9:$I$16,MATCH($C1300,'Sch 10.1 Rate Design'!$B$9:$B$16,0))),"")</f>
        <v/>
      </c>
      <c r="CM1300" s="548" t="str">
        <f>IF($A1300&lt;&gt;"",IF(OR(S1300="",S1300=0), 0, CA1300/'Sch 10.1 Rate Design'!$Z$25*INDEX('Sch 10.1 Rate Design'!$I$9:$I$16,MATCH($C1300,'Sch 10.1 Rate Design'!$B$9:$B$16,0))),"")</f>
        <v/>
      </c>
      <c r="CN1300" s="548" t="str">
        <f>IF($A1300&lt;&gt;"",IF(OR(T1300="",T1300=0), 0, CB1300/'Sch 10.1 Rate Design'!$Z$25*INDEX('Sch 10.1 Rate Design'!$I$9:$I$16,MATCH($C1300,'Sch 10.1 Rate Design'!$B$9:$B$16,0))),"")</f>
        <v/>
      </c>
      <c r="CO1300" s="548" t="str">
        <f>IF($A1300&lt;&gt;"",IF(OR(U1300="",U1300=0), 0, CC1300/'Sch 10.1 Rate Design'!$Z$25*INDEX('Sch 10.1 Rate Design'!$I$9:$I$16,MATCH($C1300,'Sch 10.1 Rate Design'!$B$9:$B$16,0))),"")</f>
        <v/>
      </c>
      <c r="CP1300" s="548" t="str">
        <f>IF($A1300&lt;&gt;"",IF(OR(V1300="",V1300=0), 0, CD1300/'Sch 10.1 Rate Design'!$Z$25*INDEX('Sch 10.1 Rate Design'!$I$9:$I$16,MATCH($C1300,'Sch 10.1 Rate Design'!$B$9:$B$16,0))),"")</f>
        <v/>
      </c>
      <c r="CQ1300" s="548" t="str">
        <f>IF($A1300&lt;&gt;"",IF(OR(W1300="",W1300=0), 0, CE1300/'Sch 10.1 Rate Design'!$Z$25*INDEX('Sch 10.1 Rate Design'!$I$9:$I$16,MATCH($C1300,'Sch 10.1 Rate Design'!$B$9:$B$16,0))),"")</f>
        <v/>
      </c>
      <c r="CR1300" s="548" t="str">
        <f>IF($A1300&lt;&gt;"",IF(OR(X1300="",X1300=0), 0, CF1300/'Sch 10.1 Rate Design'!$Z$25*INDEX('Sch 10.1 Rate Design'!$I$9:$I$16,MATCH($C1300,'Sch 10.1 Rate Design'!$B$9:$B$16,0))),"")</f>
        <v/>
      </c>
      <c r="CS1300" s="547" t="str">
        <f>IF($A1300&lt;&gt;"",IF(OR(Y1300="",Y1300=0), 0, CG1300/'Sch 10.1 Rate Design'!$Z$25*INDEX('Sch 10.1 Rate Design'!$I$9:$I$16,MATCH($C1300,'Sch 10.1 Rate Design'!$B$9:$B$16,0))),"")</f>
        <v/>
      </c>
      <c r="CT1300" s="546" t="str">
        <f>IF($A1300&lt;&gt;"",IF(OR(N1300="",N1300=0),0,IF(N1300&gt;INDEX('Sch 10.1 Rate Design'!$J$9:$J$16,MATCH($C1300,'Sch 10.1 Rate Design'!$B$9:$B$16,0)),N1300-INDEX('Sch 10.1 Rate Design'!$J$9:$J$16,MATCH($C1300,'Sch 10.1 Rate Design'!$B$9:$B$16,0)),0)),"")</f>
        <v/>
      </c>
      <c r="CU1300" s="324" t="str">
        <f>IF($A1300&lt;&gt;"",IF(OR(O1300="",O1300=0),0,IF(O1300&gt;INDEX('Sch 10.1 Rate Design'!$J$9:$J$16,MATCH($C1300,'Sch 10.1 Rate Design'!$B$9:$B$16,0)),O1300-INDEX('Sch 10.1 Rate Design'!$J$9:$J$16,MATCH($C1300,'Sch 10.1 Rate Design'!$B$9:$B$16,0)),0)),"")</f>
        <v/>
      </c>
      <c r="CV1300" s="324" t="str">
        <f>IF($A1300&lt;&gt;"",IF(OR(P1300="",P1300=0),0,IF(P1300&gt;INDEX('Sch 10.1 Rate Design'!$J$9:$J$16,MATCH($C1300,'Sch 10.1 Rate Design'!$B$9:$B$16,0)),P1300-INDEX('Sch 10.1 Rate Design'!$J$9:$J$16,MATCH($C1300,'Sch 10.1 Rate Design'!$B$9:$B$16,0)),0)),"")</f>
        <v/>
      </c>
      <c r="CW1300" s="324" t="str">
        <f>IF($A1300&lt;&gt;"",IF(OR(Q1300="",Q1300=0),0,IF(Q1300&gt;INDEX('Sch 10.1 Rate Design'!$J$9:$J$16,MATCH($C1300,'Sch 10.1 Rate Design'!$B$9:$B$16,0)),Q1300-INDEX('Sch 10.1 Rate Design'!$J$9:$J$16,MATCH($C1300,'Sch 10.1 Rate Design'!$B$9:$B$16,0)),0)),"")</f>
        <v/>
      </c>
      <c r="CX1300" s="324" t="str">
        <f>IF($A1300&lt;&gt;"",IF(OR(R1300="",R1300=0),0,IF(R1300&gt;INDEX('Sch 10.1 Rate Design'!$J$9:$J$16,MATCH($C1300,'Sch 10.1 Rate Design'!$B$9:$B$16,0)),R1300-INDEX('Sch 10.1 Rate Design'!$J$9:$J$16,MATCH($C1300,'Sch 10.1 Rate Design'!$B$9:$B$16,0)),0)),"")</f>
        <v/>
      </c>
      <c r="CY1300" s="324" t="str">
        <f>IF($A1300&lt;&gt;"",IF(OR(S1300="",S1300=0),0,IF(S1300&gt;INDEX('Sch 10.1 Rate Design'!$J$9:$J$16,MATCH($C1300,'Sch 10.1 Rate Design'!$B$9:$B$16,0)),S1300-INDEX('Sch 10.1 Rate Design'!$J$9:$J$16,MATCH($C1300,'Sch 10.1 Rate Design'!$B$9:$B$16,0)),0)),"")</f>
        <v/>
      </c>
      <c r="CZ1300" s="324" t="str">
        <f>IF($A1300&lt;&gt;"",IF(OR(T1300="",T1300=0),0,IF(T1300&gt;INDEX('Sch 10.1 Rate Design'!$J$9:$J$16,MATCH($C1300,'Sch 10.1 Rate Design'!$B$9:$B$16,0)),T1300-INDEX('Sch 10.1 Rate Design'!$J$9:$J$16,MATCH($C1300,'Sch 10.1 Rate Design'!$B$9:$B$16,0)),0)),"")</f>
        <v/>
      </c>
      <c r="DA1300" s="324" t="str">
        <f>IF($A1300&lt;&gt;"",IF(OR(U1300="",U1300=0),0,IF(U1300&gt;INDEX('Sch 10.1 Rate Design'!$J$9:$J$16,MATCH($C1300,'Sch 10.1 Rate Design'!$B$9:$B$16,0)),U1300-INDEX('Sch 10.1 Rate Design'!$J$9:$J$16,MATCH($C1300,'Sch 10.1 Rate Design'!$B$9:$B$16,0)),0)),"")</f>
        <v/>
      </c>
      <c r="DB1300" s="324" t="str">
        <f>IF($A1300&lt;&gt;"",IF(OR(V1300="",V1300=0),0,IF(V1300&gt;INDEX('Sch 10.1 Rate Design'!$J$9:$J$16,MATCH($C1300,'Sch 10.1 Rate Design'!$B$9:$B$16,0)),V1300-INDEX('Sch 10.1 Rate Design'!$J$9:$J$16,MATCH($C1300,'Sch 10.1 Rate Design'!$B$9:$B$16,0)),0)),"")</f>
        <v/>
      </c>
      <c r="DC1300" s="324" t="str">
        <f>IF($A1300&lt;&gt;"",IF(OR(W1300="",W1300=0),0,IF(W1300&gt;INDEX('Sch 10.1 Rate Design'!$J$9:$J$16,MATCH($C1300,'Sch 10.1 Rate Design'!$B$9:$B$16,0)),W1300-INDEX('Sch 10.1 Rate Design'!$J$9:$J$16,MATCH($C1300,'Sch 10.1 Rate Design'!$B$9:$B$16,0)),0)),"")</f>
        <v/>
      </c>
      <c r="DD1300" s="324" t="str">
        <f>IF($A1300&lt;&gt;"",IF(OR(X1300="",X1300=0),0,IF(X1300&gt;INDEX('Sch 10.1 Rate Design'!$J$9:$J$16,MATCH($C1300,'Sch 10.1 Rate Design'!$B$9:$B$16,0)),X1300-INDEX('Sch 10.1 Rate Design'!$J$9:$J$16,MATCH($C1300,'Sch 10.1 Rate Design'!$B$9:$B$16,0)),0)),"")</f>
        <v/>
      </c>
      <c r="DE1300" s="545" t="str">
        <f>IF($A1300&lt;&gt;"",IF(OR(Y1300="",Y1300=0),0,IF(Y1300&gt;INDEX('Sch 10.1 Rate Design'!$J$9:$J$16,MATCH($C1300,'Sch 10.1 Rate Design'!$B$9:$B$16,0)),Y1300-INDEX('Sch 10.1 Rate Design'!$J$9:$J$16,MATCH($C1300,'Sch 10.1 Rate Design'!$B$9:$B$16,0)),0)),"")</f>
        <v/>
      </c>
      <c r="DF1300" s="692" t="str">
        <f>IF($A1300&lt;&gt;"",IF(OR(N1300="",N1300=0), 0, CT1300/'Sch 10.1 Rate Design'!$Z$25*INDEX('Sch 10.1 Rate Design'!$K$9:$K$16,MATCH($C1300,'Sch 10.1 Rate Design'!$B$9:$B$16,0))),"")</f>
        <v/>
      </c>
      <c r="DG1300" s="548" t="str">
        <f>IF($A1300&lt;&gt;"",IF(OR(O1300="",O1300=0), 0, CU1300/'Sch 10.1 Rate Design'!$Z$25*INDEX('Sch 10.1 Rate Design'!$K$9:$K$16,MATCH($C1300,'Sch 10.1 Rate Design'!$B$9:$B$16,0))),"")</f>
        <v/>
      </c>
      <c r="DH1300" s="548" t="str">
        <f>IF($A1300&lt;&gt;"",IF(OR(P1300="",P1300=0), 0, CV1300/'Sch 10.1 Rate Design'!$Z$25*INDEX('Sch 10.1 Rate Design'!$K$9:$K$16,MATCH($C1300,'Sch 10.1 Rate Design'!$B$9:$B$16,0))),"")</f>
        <v/>
      </c>
      <c r="DI1300" s="548" t="str">
        <f>IF($A1300&lt;&gt;"",IF(OR(Q1300="",Q1300=0), 0, CW1300/'Sch 10.1 Rate Design'!$Z$25*INDEX('Sch 10.1 Rate Design'!$K$9:$K$16,MATCH($C1300,'Sch 10.1 Rate Design'!$B$9:$B$16,0))),"")</f>
        <v/>
      </c>
      <c r="DJ1300" s="548" t="str">
        <f>IF($A1300&lt;&gt;"",IF(OR(R1300="",R1300=0), 0, CX1300/'Sch 10.1 Rate Design'!$Z$25*INDEX('Sch 10.1 Rate Design'!$K$9:$K$16,MATCH($C1300,'Sch 10.1 Rate Design'!$B$9:$B$16,0))),"")</f>
        <v/>
      </c>
      <c r="DK1300" s="548" t="str">
        <f>IF($A1300&lt;&gt;"",IF(OR(S1300="",S1300=0), 0, CY1300/'Sch 10.1 Rate Design'!$Z$25*INDEX('Sch 10.1 Rate Design'!$K$9:$K$16,MATCH($C1300,'Sch 10.1 Rate Design'!$B$9:$B$16,0))),"")</f>
        <v/>
      </c>
      <c r="DL1300" s="548" t="str">
        <f>IF($A1300&lt;&gt;"",IF(OR(T1300="",T1300=0), 0, CZ1300/'Sch 10.1 Rate Design'!$Z$25*INDEX('Sch 10.1 Rate Design'!$K$9:$K$16,MATCH($C1300,'Sch 10.1 Rate Design'!$B$9:$B$16,0))),"")</f>
        <v/>
      </c>
      <c r="DM1300" s="548" t="str">
        <f>IF($A1300&lt;&gt;"",IF(OR(U1300="",U1300=0), 0, DA1300/'Sch 10.1 Rate Design'!$Z$25*INDEX('Sch 10.1 Rate Design'!$K$9:$K$16,MATCH($C1300,'Sch 10.1 Rate Design'!$B$9:$B$16,0))),"")</f>
        <v/>
      </c>
      <c r="DN1300" s="548" t="str">
        <f>IF($A1300&lt;&gt;"",IF(OR(V1300="",V1300=0), 0, DB1300/'Sch 10.1 Rate Design'!$Z$25*INDEX('Sch 10.1 Rate Design'!$K$9:$K$16,MATCH($C1300,'Sch 10.1 Rate Design'!$B$9:$B$16,0))),"")</f>
        <v/>
      </c>
      <c r="DO1300" s="548" t="str">
        <f>IF($A1300&lt;&gt;"",IF(OR(W1300="",W1300=0), 0, DC1300/'Sch 10.1 Rate Design'!$Z$25*INDEX('Sch 10.1 Rate Design'!$K$9:$K$16,MATCH($C1300,'Sch 10.1 Rate Design'!$B$9:$B$16,0))),"")</f>
        <v/>
      </c>
      <c r="DP1300" s="548" t="str">
        <f>IF($A1300&lt;&gt;"",IF(OR(X1300="",X1300=0), 0, DD1300/'Sch 10.1 Rate Design'!$Z$25*INDEX('Sch 10.1 Rate Design'!$K$9:$K$16,MATCH($C1300,'Sch 10.1 Rate Design'!$B$9:$B$16,0))),"")</f>
        <v/>
      </c>
      <c r="DQ1300" s="547" t="str">
        <f>IF($A1300&lt;&gt;"",IF(OR(Y1300="",Y1300=0), 0, DE1300/'Sch 10.1 Rate Design'!$Z$25*INDEX('Sch 10.1 Rate Design'!$K$9:$K$16,MATCH($C1300,'Sch 10.1 Rate Design'!$B$9:$B$16,0))),"")</f>
        <v/>
      </c>
      <c r="DR1300" s="546" t="str">
        <f>IF($A1300&lt;&gt;"",IF(OR(N1300="",N1300=0), 0,INDEX('Sch 10.1 Rate Design'!$D$9:$D$16,MATCH($C1300,'Sch 10.1 Rate Design'!$B$9:$B$16,0))),"")</f>
        <v/>
      </c>
      <c r="DS1300" s="324" t="str">
        <f>IF($A1300&lt;&gt;"",IF(OR(O1300="",O1300=0), 0,INDEX('Sch 10.1 Rate Design'!$D$9:$D$16,MATCH($C1300,'Sch 10.1 Rate Design'!$B$9:$B$16,0))),"")</f>
        <v/>
      </c>
      <c r="DT1300" s="324" t="str">
        <f>IF($A1300&lt;&gt;"",IF(OR(P1300="",P1300=0), 0,INDEX('Sch 10.1 Rate Design'!$D$9:$D$16,MATCH($C1300,'Sch 10.1 Rate Design'!$B$9:$B$16,0))),"")</f>
        <v/>
      </c>
      <c r="DU1300" s="324" t="str">
        <f>IF($A1300&lt;&gt;"",IF(OR(Q1300="",Q1300=0), 0,INDEX('Sch 10.1 Rate Design'!$D$9:$D$16,MATCH($C1300,'Sch 10.1 Rate Design'!$B$9:$B$16,0))),"")</f>
        <v/>
      </c>
      <c r="DV1300" s="324" t="str">
        <f>IF($A1300&lt;&gt;"",IF(OR(R1300="",R1300=0), 0,INDEX('Sch 10.1 Rate Design'!$D$9:$D$16,MATCH($C1300,'Sch 10.1 Rate Design'!$B$9:$B$16,0))),"")</f>
        <v/>
      </c>
      <c r="DW1300" s="324" t="str">
        <f>IF($A1300&lt;&gt;"",IF(OR(S1300="",S1300=0), 0,INDEX('Sch 10.1 Rate Design'!$D$9:$D$16,MATCH($C1300,'Sch 10.1 Rate Design'!$B$9:$B$16,0))),"")</f>
        <v/>
      </c>
      <c r="DX1300" s="324" t="str">
        <f>IF($A1300&lt;&gt;"",IF(OR(T1300="",T1300=0), 0,INDEX('Sch 10.1 Rate Design'!$D$9:$D$16,MATCH($C1300,'Sch 10.1 Rate Design'!$B$9:$B$16,0))),"")</f>
        <v/>
      </c>
      <c r="DY1300" s="324" t="str">
        <f>IF($A1300&lt;&gt;"",IF(OR(U1300="",U1300=0), 0,INDEX('Sch 10.1 Rate Design'!$D$9:$D$16,MATCH($C1300,'Sch 10.1 Rate Design'!$B$9:$B$16,0))),"")</f>
        <v/>
      </c>
      <c r="DZ1300" s="324" t="str">
        <f>IF($A1300&lt;&gt;"",IF(OR(V1300="",V1300=0), 0,INDEX('Sch 10.1 Rate Design'!$D$9:$D$16,MATCH($C1300,'Sch 10.1 Rate Design'!$B$9:$B$16,0))),"")</f>
        <v/>
      </c>
      <c r="EA1300" s="324" t="str">
        <f>IF($A1300&lt;&gt;"",IF(OR(W1300="",W1300=0), 0,INDEX('Sch 10.1 Rate Design'!$D$9:$D$16,MATCH($C1300,'Sch 10.1 Rate Design'!$B$9:$B$16,0))),"")</f>
        <v/>
      </c>
      <c r="EB1300" s="324" t="str">
        <f>IF($A1300&lt;&gt;"",IF(OR(X1300="",X1300=0), 0,INDEX('Sch 10.1 Rate Design'!$D$9:$D$16,MATCH($C1300,'Sch 10.1 Rate Design'!$B$9:$B$16,0))),"")</f>
        <v/>
      </c>
      <c r="EC1300" s="545" t="str">
        <f>IF($A1300&lt;&gt;"",IF(OR(Y1300="",Y1300=0), 0,INDEX('Sch 10.1 Rate Design'!$D$9:$D$16,MATCH($C1300,'Sch 10.1 Rate Design'!$B$9:$B$16,0))),"")</f>
        <v/>
      </c>
      <c r="ED1300" s="546"/>
      <c r="EE1300" s="324"/>
      <c r="EF1300" s="324"/>
      <c r="EG1300" s="324"/>
      <c r="EH1300" s="324"/>
      <c r="EI1300" s="324"/>
      <c r="EJ1300" s="324"/>
      <c r="EK1300" s="324"/>
      <c r="EL1300" s="324"/>
      <c r="EM1300" s="324"/>
      <c r="EN1300" s="324"/>
      <c r="EO1300" s="545"/>
      <c r="EP1300" s="324"/>
    </row>
    <row r="1301" spans="1:146" x14ac:dyDescent="0.2">
      <c r="A1301" s="324" t="str">
        <f>IF(Inputs!AO1297&lt;&gt;"",Inputs!AO1297,"")</f>
        <v/>
      </c>
      <c r="B1301" s="324" t="str">
        <f t="shared" si="277"/>
        <v/>
      </c>
      <c r="C1301" s="727" t="str">
        <f>IF($A1301&lt;&gt;"",Inputs!AN1297,"")</f>
        <v/>
      </c>
      <c r="D1301" s="549" t="str">
        <f t="shared" si="270"/>
        <v/>
      </c>
      <c r="E1301" s="549" t="str">
        <f t="shared" si="271"/>
        <v/>
      </c>
      <c r="F1301" s="324" t="str">
        <f t="shared" si="267"/>
        <v/>
      </c>
      <c r="G1301" s="324" t="str">
        <f t="shared" si="272"/>
        <v/>
      </c>
      <c r="H1301" s="790">
        <f t="shared" si="273"/>
        <v>0</v>
      </c>
      <c r="I1301" s="790">
        <f t="shared" si="274"/>
        <v>0</v>
      </c>
      <c r="J1301" s="790">
        <f t="shared" si="275"/>
        <v>0</v>
      </c>
      <c r="K1301" s="790">
        <f t="shared" si="276"/>
        <v>0</v>
      </c>
      <c r="L1301" s="787" t="str">
        <f>IF($A1301&lt;&gt;"",INDEX(Inputs!$AP1297:$BA1297,,MATCH('Sch 10.2 Rate Data'!X$7,Inputs!$AP$4:$BA$4,0)),"")</f>
        <v/>
      </c>
      <c r="M1301" s="787" t="str">
        <f>IF($A1301&lt;&gt;"",INDEX(Inputs!$AP1297:$BA1297,,MATCH('Sch 10.2 Rate Data'!Y$7,Inputs!$AP$4:$BA$4,0)),"")</f>
        <v/>
      </c>
      <c r="N1301" s="546" t="str">
        <f>IF($A1301&lt;&gt;"",INDEX(Inputs!$AP1297:$BA1297,,MATCH('Sch 10.2 Rate Data'!N$7,Inputs!$AP$4:$BA$4,0)),"")</f>
        <v/>
      </c>
      <c r="O1301" s="324" t="str">
        <f>IF($A1301&lt;&gt;"",INDEX(Inputs!$AP1297:$BA1297,,MATCH('Sch 10.2 Rate Data'!O$7,Inputs!$AP$4:$BA$4,0)),"")</f>
        <v/>
      </c>
      <c r="P1301" s="324" t="str">
        <f>IF($A1301&lt;&gt;"",INDEX(Inputs!$AP1297:$BA1297,,MATCH('Sch 10.2 Rate Data'!P$7,Inputs!$AP$4:$BA$4,0)),"")</f>
        <v/>
      </c>
      <c r="Q1301" s="324" t="str">
        <f>IF($A1301&lt;&gt;"",INDEX(Inputs!$AP1297:$BA1297,,MATCH('Sch 10.2 Rate Data'!Q$7,Inputs!$AP$4:$BA$4,0)),"")</f>
        <v/>
      </c>
      <c r="R1301" s="324" t="str">
        <f>IF($A1301&lt;&gt;"",INDEX(Inputs!$AP1297:$BA1297,,MATCH('Sch 10.2 Rate Data'!R$7,Inputs!$AP$4:$BA$4,0)),"")</f>
        <v/>
      </c>
      <c r="S1301" s="324" t="str">
        <f>IF($A1301&lt;&gt;"",INDEX(Inputs!$AP1297:$BA1297,,MATCH('Sch 10.2 Rate Data'!S$7,Inputs!$AP$4:$BA$4,0)),"")</f>
        <v/>
      </c>
      <c r="T1301" s="324" t="str">
        <f>IF($A1301&lt;&gt;"",INDEX(Inputs!$AP1297:$BA1297,,MATCH('Sch 10.2 Rate Data'!T$7,Inputs!$AP$4:$BA$4,0)),"")</f>
        <v/>
      </c>
      <c r="U1301" s="324" t="str">
        <f>IF($A1301&lt;&gt;"",INDEX(Inputs!$AP1297:$BA1297,,MATCH('Sch 10.2 Rate Data'!U$7,Inputs!$AP$4:$BA$4,0)),"")</f>
        <v/>
      </c>
      <c r="V1301" s="324" t="str">
        <f>IF($A1301&lt;&gt;"",INDEX(Inputs!$AP1297:$BA1297,,MATCH('Sch 10.2 Rate Data'!V$7,Inputs!$AP$4:$BA$4,0)),"")</f>
        <v/>
      </c>
      <c r="W1301" s="324" t="str">
        <f>IF($A1301&lt;&gt;"",INDEX(Inputs!$AP1297:$BA1297,,MATCH('Sch 10.2 Rate Data'!W$7,Inputs!$AP$4:$BA$4,0)),"")</f>
        <v/>
      </c>
      <c r="X1301" s="324" t="str">
        <f>IF($A1301&lt;&gt;"",INDEX(Inputs!$AP1297:$BA1297,,MATCH('Sch 10.2 Rate Data'!X$7,Inputs!$AP$4:$BA$4,0)),"")</f>
        <v/>
      </c>
      <c r="Y1301" s="545" t="str">
        <f>IF($A1301&lt;&gt;"",INDEX(Inputs!$AP1297:$BA1297,,MATCH('Sch 10.2 Rate Data'!Y$7,Inputs!$AP$4:$BA$4,0)),"")</f>
        <v/>
      </c>
      <c r="Z1301" s="692" t="str">
        <f t="shared" si="269"/>
        <v/>
      </c>
      <c r="AA1301" s="548" t="str">
        <f t="shared" si="269"/>
        <v/>
      </c>
      <c r="AB1301" s="548" t="str">
        <f t="shared" si="269"/>
        <v/>
      </c>
      <c r="AC1301" s="548" t="str">
        <f t="shared" si="269"/>
        <v/>
      </c>
      <c r="AD1301" s="548" t="str">
        <f t="shared" si="269"/>
        <v/>
      </c>
      <c r="AE1301" s="548" t="str">
        <f t="shared" si="269"/>
        <v/>
      </c>
      <c r="AF1301" s="548" t="str">
        <f t="shared" si="269"/>
        <v/>
      </c>
      <c r="AG1301" s="548" t="str">
        <f t="shared" si="269"/>
        <v/>
      </c>
      <c r="AH1301" s="548" t="str">
        <f t="shared" si="269"/>
        <v/>
      </c>
      <c r="AI1301" s="548" t="str">
        <f t="shared" si="278"/>
        <v/>
      </c>
      <c r="AJ1301" s="548" t="str">
        <f t="shared" si="278"/>
        <v/>
      </c>
      <c r="AK1301" s="547" t="str">
        <f t="shared" si="278"/>
        <v/>
      </c>
      <c r="AL1301" s="692" t="str">
        <f>IF($A1301&lt;&gt;"",IF(OR(N1301="",N1301=0), 0, INDEX('Sch 10.1 Rate Design'!$E$9:$E$16,MATCH($C1301,'Sch 10.1 Rate Design'!$B$9:$B$16,0))),"")</f>
        <v/>
      </c>
      <c r="AM1301" s="548" t="str">
        <f>IF($A1301&lt;&gt;"",IF(OR(O1301="",O1301=0), 0, INDEX('Sch 10.1 Rate Design'!$E$9:$E$16,MATCH($C1301,'Sch 10.1 Rate Design'!$B$9:$B$16,0))),"")</f>
        <v/>
      </c>
      <c r="AN1301" s="548" t="str">
        <f>IF($A1301&lt;&gt;"",IF(OR(P1301="",P1301=0), 0, INDEX('Sch 10.1 Rate Design'!$E$9:$E$16,MATCH($C1301,'Sch 10.1 Rate Design'!$B$9:$B$16,0))),"")</f>
        <v/>
      </c>
      <c r="AO1301" s="548" t="str">
        <f>IF($A1301&lt;&gt;"",IF(OR(Q1301="",Q1301=0), 0, INDEX('Sch 10.1 Rate Design'!$E$9:$E$16,MATCH($C1301,'Sch 10.1 Rate Design'!$B$9:$B$16,0))),"")</f>
        <v/>
      </c>
      <c r="AP1301" s="548" t="str">
        <f>IF($A1301&lt;&gt;"",IF(OR(R1301="",R1301=0), 0, INDEX('Sch 10.1 Rate Design'!$E$9:$E$16,MATCH($C1301,'Sch 10.1 Rate Design'!$B$9:$B$16,0))),"")</f>
        <v/>
      </c>
      <c r="AQ1301" s="548" t="str">
        <f>IF($A1301&lt;&gt;"",IF(OR(S1301="",S1301=0), 0, INDEX('Sch 10.1 Rate Design'!$E$9:$E$16,MATCH($C1301,'Sch 10.1 Rate Design'!$B$9:$B$16,0))),"")</f>
        <v/>
      </c>
      <c r="AR1301" s="548" t="str">
        <f>IF($A1301&lt;&gt;"",IF(OR(T1301="",T1301=0), 0, INDEX('Sch 10.1 Rate Design'!$E$9:$E$16,MATCH($C1301,'Sch 10.1 Rate Design'!$B$9:$B$16,0))),"")</f>
        <v/>
      </c>
      <c r="AS1301" s="548" t="str">
        <f>IF($A1301&lt;&gt;"",IF(OR(U1301="",U1301=0), 0, INDEX('Sch 10.1 Rate Design'!$E$9:$E$16,MATCH($C1301,'Sch 10.1 Rate Design'!$B$9:$B$16,0))),"")</f>
        <v/>
      </c>
      <c r="AT1301" s="548" t="str">
        <f>IF($A1301&lt;&gt;"",IF(OR(V1301="",V1301=0), 0, INDEX('Sch 10.1 Rate Design'!$E$9:$E$16,MATCH($C1301,'Sch 10.1 Rate Design'!$B$9:$B$16,0))),"")</f>
        <v/>
      </c>
      <c r="AU1301" s="548" t="str">
        <f>IF($A1301&lt;&gt;"",IF(OR(W1301="",W1301=0), 0, INDEX('Sch 10.1 Rate Design'!$E$9:$E$16,MATCH($C1301,'Sch 10.1 Rate Design'!$B$9:$B$16,0))),"")</f>
        <v/>
      </c>
      <c r="AV1301" s="548" t="str">
        <f>IF($A1301&lt;&gt;"",IF(OR(X1301="",X1301=0), 0, INDEX('Sch 10.1 Rate Design'!$E$9:$E$16,MATCH($C1301,'Sch 10.1 Rate Design'!$B$9:$B$16,0))),"")</f>
        <v/>
      </c>
      <c r="AW1301" s="547" t="str">
        <f>IF($A1301&lt;&gt;"",IF(OR(Y1301="",Y1301=0), 0, INDEX('Sch 10.1 Rate Design'!$E$9:$E$16,MATCH($C1301,'Sch 10.1 Rate Design'!$B$9:$B$16,0))),"")</f>
        <v/>
      </c>
      <c r="AX1301" s="546" t="str">
        <f>IF($A1301&lt;&gt;"",IF(OR(N1301="",N1301=0),0,+IF(N1301&gt;+INDEX('Sch 10.1 Rate Design'!$D$9:$D$16,MATCH($C1301,'Sch 10.1 Rate Design'!$B$9:$B$16,0)),IF(N1301&gt;+INDEX('Sch 10.1 Rate Design'!$F$9:$F$16,MATCH($C1301,'Sch 10.1 Rate Design'!$B$9:$B$16,0)),+INDEX('Sch 10.1 Rate Design'!$F$9:$F$16,MATCH($C1301,'Sch 10.1 Rate Design'!$B$9:$B$16,0))-INDEX('Sch 10.1 Rate Design'!$D$9:$D$16,MATCH($C1301,'Sch 10.1 Rate Design'!$B$9:$B$16,0)), N1301-INDEX('Sch 10.1 Rate Design'!$D$9:$D$16,MATCH($C1301,'Sch 10.1 Rate Design'!$B$9:$B$16,0))),0)),"")</f>
        <v/>
      </c>
      <c r="AY1301" s="324" t="str">
        <f>IF($A1301&lt;&gt;"",IF(OR(O1301="",O1301=0),0,+IF(O1301&gt;+INDEX('Sch 10.1 Rate Design'!$D$9:$D$16,MATCH($C1301,'Sch 10.1 Rate Design'!$B$9:$B$16,0)),IF(O1301&gt;+INDEX('Sch 10.1 Rate Design'!$F$9:$F$16,MATCH($C1301,'Sch 10.1 Rate Design'!$B$9:$B$16,0)),+INDEX('Sch 10.1 Rate Design'!$F$9:$F$16,MATCH($C1301,'Sch 10.1 Rate Design'!$B$9:$B$16,0))-INDEX('Sch 10.1 Rate Design'!$D$9:$D$16,MATCH($C1301,'Sch 10.1 Rate Design'!$B$9:$B$16,0)), O1301-INDEX('Sch 10.1 Rate Design'!$D$9:$D$16,MATCH($C1301,'Sch 10.1 Rate Design'!$B$9:$B$16,0))),0)),"")</f>
        <v/>
      </c>
      <c r="AZ1301" s="324" t="str">
        <f>IF($A1301&lt;&gt;"",IF(OR(P1301="",P1301=0),0,+IF(P1301&gt;+INDEX('Sch 10.1 Rate Design'!$D$9:$D$16,MATCH($C1301,'Sch 10.1 Rate Design'!$B$9:$B$16,0)),IF(P1301&gt;+INDEX('Sch 10.1 Rate Design'!$F$9:$F$16,MATCH($C1301,'Sch 10.1 Rate Design'!$B$9:$B$16,0)),+INDEX('Sch 10.1 Rate Design'!$F$9:$F$16,MATCH($C1301,'Sch 10.1 Rate Design'!$B$9:$B$16,0))-INDEX('Sch 10.1 Rate Design'!$D$9:$D$16,MATCH($C1301,'Sch 10.1 Rate Design'!$B$9:$B$16,0)), P1301-INDEX('Sch 10.1 Rate Design'!$D$9:$D$16,MATCH($C1301,'Sch 10.1 Rate Design'!$B$9:$B$16,0))),0)),"")</f>
        <v/>
      </c>
      <c r="BA1301" s="324" t="str">
        <f>IF($A1301&lt;&gt;"",IF(OR(Q1301="",Q1301=0),0,+IF(Q1301&gt;+INDEX('Sch 10.1 Rate Design'!$D$9:$D$16,MATCH($C1301,'Sch 10.1 Rate Design'!$B$9:$B$16,0)),IF(Q1301&gt;+INDEX('Sch 10.1 Rate Design'!$F$9:$F$16,MATCH($C1301,'Sch 10.1 Rate Design'!$B$9:$B$16,0)),+INDEX('Sch 10.1 Rate Design'!$F$9:$F$16,MATCH($C1301,'Sch 10.1 Rate Design'!$B$9:$B$16,0))-INDEX('Sch 10.1 Rate Design'!$D$9:$D$16,MATCH($C1301,'Sch 10.1 Rate Design'!$B$9:$B$16,0)), Q1301-INDEX('Sch 10.1 Rate Design'!$D$9:$D$16,MATCH($C1301,'Sch 10.1 Rate Design'!$B$9:$B$16,0))),0)),"")</f>
        <v/>
      </c>
      <c r="BB1301" s="324" t="str">
        <f>IF($A1301&lt;&gt;"",IF(OR(R1301="",R1301=0),0,+IF(R1301&gt;+INDEX('Sch 10.1 Rate Design'!$D$9:$D$16,MATCH($C1301,'Sch 10.1 Rate Design'!$B$9:$B$16,0)),IF(R1301&gt;+INDEX('Sch 10.1 Rate Design'!$F$9:$F$16,MATCH($C1301,'Sch 10.1 Rate Design'!$B$9:$B$16,0)),+INDEX('Sch 10.1 Rate Design'!$F$9:$F$16,MATCH($C1301,'Sch 10.1 Rate Design'!$B$9:$B$16,0))-INDEX('Sch 10.1 Rate Design'!$D$9:$D$16,MATCH($C1301,'Sch 10.1 Rate Design'!$B$9:$B$16,0)), R1301-INDEX('Sch 10.1 Rate Design'!$D$9:$D$16,MATCH($C1301,'Sch 10.1 Rate Design'!$B$9:$B$16,0))),0)),"")</f>
        <v/>
      </c>
      <c r="BC1301" s="324" t="str">
        <f>IF($A1301&lt;&gt;"",IF(OR(S1301="",S1301=0),0,+IF(S1301&gt;+INDEX('Sch 10.1 Rate Design'!$D$9:$D$16,MATCH($C1301,'Sch 10.1 Rate Design'!$B$9:$B$16,0)),IF(S1301&gt;+INDEX('Sch 10.1 Rate Design'!$F$9:$F$16,MATCH($C1301,'Sch 10.1 Rate Design'!$B$9:$B$16,0)),+INDEX('Sch 10.1 Rate Design'!$F$9:$F$16,MATCH($C1301,'Sch 10.1 Rate Design'!$B$9:$B$16,0))-INDEX('Sch 10.1 Rate Design'!$D$9:$D$16,MATCH($C1301,'Sch 10.1 Rate Design'!$B$9:$B$16,0)), S1301-INDEX('Sch 10.1 Rate Design'!$D$9:$D$16,MATCH($C1301,'Sch 10.1 Rate Design'!$B$9:$B$16,0))),0)),"")</f>
        <v/>
      </c>
      <c r="BD1301" s="324" t="str">
        <f>IF($A1301&lt;&gt;"",IF(OR(T1301="",T1301=0),0,+IF(T1301&gt;+INDEX('Sch 10.1 Rate Design'!$D$9:$D$16,MATCH($C1301,'Sch 10.1 Rate Design'!$B$9:$B$16,0)),IF(T1301&gt;+INDEX('Sch 10.1 Rate Design'!$F$9:$F$16,MATCH($C1301,'Sch 10.1 Rate Design'!$B$9:$B$16,0)),+INDEX('Sch 10.1 Rate Design'!$F$9:$F$16,MATCH($C1301,'Sch 10.1 Rate Design'!$B$9:$B$16,0))-INDEX('Sch 10.1 Rate Design'!$D$9:$D$16,MATCH($C1301,'Sch 10.1 Rate Design'!$B$9:$B$16,0)), T1301-INDEX('Sch 10.1 Rate Design'!$D$9:$D$16,MATCH($C1301,'Sch 10.1 Rate Design'!$B$9:$B$16,0))),0)),"")</f>
        <v/>
      </c>
      <c r="BE1301" s="324" t="str">
        <f>IF($A1301&lt;&gt;"",IF(OR(U1301="",U1301=0),0,+IF(U1301&gt;+INDEX('Sch 10.1 Rate Design'!$D$9:$D$16,MATCH($C1301,'Sch 10.1 Rate Design'!$B$9:$B$16,0)),IF(U1301&gt;+INDEX('Sch 10.1 Rate Design'!$F$9:$F$16,MATCH($C1301,'Sch 10.1 Rate Design'!$B$9:$B$16,0)),+INDEX('Sch 10.1 Rate Design'!$F$9:$F$16,MATCH($C1301,'Sch 10.1 Rate Design'!$B$9:$B$16,0))-INDEX('Sch 10.1 Rate Design'!$D$9:$D$16,MATCH($C1301,'Sch 10.1 Rate Design'!$B$9:$B$16,0)), U1301-INDEX('Sch 10.1 Rate Design'!$D$9:$D$16,MATCH($C1301,'Sch 10.1 Rate Design'!$B$9:$B$16,0))),0)),"")</f>
        <v/>
      </c>
      <c r="BF1301" s="324" t="str">
        <f>IF($A1301&lt;&gt;"",IF(OR(V1301="",V1301=0),0,+IF(V1301&gt;+INDEX('Sch 10.1 Rate Design'!$D$9:$D$16,MATCH($C1301,'Sch 10.1 Rate Design'!$B$9:$B$16,0)),IF(V1301&gt;+INDEX('Sch 10.1 Rate Design'!$F$9:$F$16,MATCH($C1301,'Sch 10.1 Rate Design'!$B$9:$B$16,0)),+INDEX('Sch 10.1 Rate Design'!$F$9:$F$16,MATCH($C1301,'Sch 10.1 Rate Design'!$B$9:$B$16,0))-INDEX('Sch 10.1 Rate Design'!$D$9:$D$16,MATCH($C1301,'Sch 10.1 Rate Design'!$B$9:$B$16,0)), V1301-INDEX('Sch 10.1 Rate Design'!$D$9:$D$16,MATCH($C1301,'Sch 10.1 Rate Design'!$B$9:$B$16,0))),0)),"")</f>
        <v/>
      </c>
      <c r="BG1301" s="324" t="str">
        <f>IF($A1301&lt;&gt;"",IF(OR(W1301="",W1301=0),0,+IF(W1301&gt;+INDEX('Sch 10.1 Rate Design'!$D$9:$D$16,MATCH($C1301,'Sch 10.1 Rate Design'!$B$9:$B$16,0)),IF(W1301&gt;+INDEX('Sch 10.1 Rate Design'!$F$9:$F$16,MATCH($C1301,'Sch 10.1 Rate Design'!$B$9:$B$16,0)),+INDEX('Sch 10.1 Rate Design'!$F$9:$F$16,MATCH($C1301,'Sch 10.1 Rate Design'!$B$9:$B$16,0))-INDEX('Sch 10.1 Rate Design'!$D$9:$D$16,MATCH($C1301,'Sch 10.1 Rate Design'!$B$9:$B$16,0)), W1301-INDEX('Sch 10.1 Rate Design'!$D$9:$D$16,MATCH($C1301,'Sch 10.1 Rate Design'!$B$9:$B$16,0))),0)),"")</f>
        <v/>
      </c>
      <c r="BH1301" s="324" t="str">
        <f>IF($A1301&lt;&gt;"",IF(OR(X1301="",X1301=0),0,+IF(X1301&gt;+INDEX('Sch 10.1 Rate Design'!$D$9:$D$16,MATCH($C1301,'Sch 10.1 Rate Design'!$B$9:$B$16,0)),IF(X1301&gt;+INDEX('Sch 10.1 Rate Design'!$F$9:$F$16,MATCH($C1301,'Sch 10.1 Rate Design'!$B$9:$B$16,0)),+INDEX('Sch 10.1 Rate Design'!$F$9:$F$16,MATCH($C1301,'Sch 10.1 Rate Design'!$B$9:$B$16,0))-INDEX('Sch 10.1 Rate Design'!$D$9:$D$16,MATCH($C1301,'Sch 10.1 Rate Design'!$B$9:$B$16,0)), X1301-INDEX('Sch 10.1 Rate Design'!$D$9:$D$16,MATCH($C1301,'Sch 10.1 Rate Design'!$B$9:$B$16,0))),0)),"")</f>
        <v/>
      </c>
      <c r="BI1301" s="545" t="str">
        <f>IF($A1301&lt;&gt;"",IF(OR(Y1301="",Y1301=0),0,+IF(Y1301&gt;+INDEX('Sch 10.1 Rate Design'!$D$9:$D$16,MATCH($C1301,'Sch 10.1 Rate Design'!$B$9:$B$16,0)),IF(Y1301&gt;+INDEX('Sch 10.1 Rate Design'!$F$9:$F$16,MATCH($C1301,'Sch 10.1 Rate Design'!$B$9:$B$16,0)),+INDEX('Sch 10.1 Rate Design'!$F$9:$F$16,MATCH($C1301,'Sch 10.1 Rate Design'!$B$9:$B$16,0))-INDEX('Sch 10.1 Rate Design'!$D$9:$D$16,MATCH($C1301,'Sch 10.1 Rate Design'!$B$9:$B$16,0)), Y1301-INDEX('Sch 10.1 Rate Design'!$D$9:$D$16,MATCH($C1301,'Sch 10.1 Rate Design'!$B$9:$B$16,0))),0)),"")</f>
        <v/>
      </c>
      <c r="BJ1301" s="692" t="str">
        <f>IF($A1301&lt;&gt;"",IF(OR(N1301="",N1301=0), 0, AX1301/'Sch 10.1 Rate Design'!$Z$25*INDEX('Sch 10.1 Rate Design'!$G$9:$G$16,MATCH($C1301,'Sch 10.1 Rate Design'!$B$9:$B$16,0))),"")</f>
        <v/>
      </c>
      <c r="BK1301" s="548" t="str">
        <f>IF($A1301&lt;&gt;"",IF(OR(O1301="",O1301=0), 0, AY1301/'Sch 10.1 Rate Design'!$Z$25*INDEX('Sch 10.1 Rate Design'!$G$9:$G$16,MATCH($C1301,'Sch 10.1 Rate Design'!$B$9:$B$16,0))),"")</f>
        <v/>
      </c>
      <c r="BL1301" s="548" t="str">
        <f>IF($A1301&lt;&gt;"",IF(OR(P1301="",P1301=0), 0, AZ1301/'Sch 10.1 Rate Design'!$Z$25*INDEX('Sch 10.1 Rate Design'!$G$9:$G$16,MATCH($C1301,'Sch 10.1 Rate Design'!$B$9:$B$16,0))),"")</f>
        <v/>
      </c>
      <c r="BM1301" s="548" t="str">
        <f>IF($A1301&lt;&gt;"",IF(OR(Q1301="",Q1301=0), 0, BA1301/'Sch 10.1 Rate Design'!$Z$25*INDEX('Sch 10.1 Rate Design'!$G$9:$G$16,MATCH($C1301,'Sch 10.1 Rate Design'!$B$9:$B$16,0))),"")</f>
        <v/>
      </c>
      <c r="BN1301" s="548" t="str">
        <f>IF($A1301&lt;&gt;"",IF(OR(R1301="",R1301=0), 0, BB1301/'Sch 10.1 Rate Design'!$Z$25*INDEX('Sch 10.1 Rate Design'!$G$9:$G$16,MATCH($C1301,'Sch 10.1 Rate Design'!$B$9:$B$16,0))),"")</f>
        <v/>
      </c>
      <c r="BO1301" s="548" t="str">
        <f>IF($A1301&lt;&gt;"",IF(OR(S1301="",S1301=0), 0, BC1301/'Sch 10.1 Rate Design'!$Z$25*INDEX('Sch 10.1 Rate Design'!$G$9:$G$16,MATCH($C1301,'Sch 10.1 Rate Design'!$B$9:$B$16,0))),"")</f>
        <v/>
      </c>
      <c r="BP1301" s="548" t="str">
        <f>IF($A1301&lt;&gt;"",IF(OR(T1301="",T1301=0), 0, BD1301/'Sch 10.1 Rate Design'!$Z$25*INDEX('Sch 10.1 Rate Design'!$G$9:$G$16,MATCH($C1301,'Sch 10.1 Rate Design'!$B$9:$B$16,0))),"")</f>
        <v/>
      </c>
      <c r="BQ1301" s="548" t="str">
        <f>IF($A1301&lt;&gt;"",IF(OR(U1301="",U1301=0), 0, BE1301/'Sch 10.1 Rate Design'!$Z$25*INDEX('Sch 10.1 Rate Design'!$G$9:$G$16,MATCH($C1301,'Sch 10.1 Rate Design'!$B$9:$B$16,0))),"")</f>
        <v/>
      </c>
      <c r="BR1301" s="548" t="str">
        <f>IF($A1301&lt;&gt;"",IF(OR(V1301="",V1301=0), 0, BF1301/'Sch 10.1 Rate Design'!$Z$25*INDEX('Sch 10.1 Rate Design'!$G$9:$G$16,MATCH($C1301,'Sch 10.1 Rate Design'!$B$9:$B$16,0))),"")</f>
        <v/>
      </c>
      <c r="BS1301" s="548" t="str">
        <f>IF($A1301&lt;&gt;"",IF(OR(W1301="",W1301=0), 0, BG1301/'Sch 10.1 Rate Design'!$Z$25*INDEX('Sch 10.1 Rate Design'!$G$9:$G$16,MATCH($C1301,'Sch 10.1 Rate Design'!$B$9:$B$16,0))),"")</f>
        <v/>
      </c>
      <c r="BT1301" s="548" t="str">
        <f>IF($A1301&lt;&gt;"",IF(OR(X1301="",X1301=0), 0, BH1301/'Sch 10.1 Rate Design'!$Z$25*INDEX('Sch 10.1 Rate Design'!$G$9:$G$16,MATCH($C1301,'Sch 10.1 Rate Design'!$B$9:$B$16,0))),"")</f>
        <v/>
      </c>
      <c r="BU1301" s="547" t="str">
        <f>IF($A1301&lt;&gt;"",IF(OR(Y1301="",Y1301=0), 0, BI1301/'Sch 10.1 Rate Design'!$Z$25*INDEX('Sch 10.1 Rate Design'!$G$9:$G$16,MATCH($C1301,'Sch 10.1 Rate Design'!$B$9:$B$16,0))),"")</f>
        <v/>
      </c>
      <c r="BV1301" s="546" t="str">
        <f>IF($A1301&lt;&gt;"",IF(OR(N1301="",N1301=0),0,+IF(N1301&gt;+INDEX('Sch 10.1 Rate Design'!$F$9:$F$16,MATCH($C1301,'Sch 10.1 Rate Design'!$B$9:$B$16,0)),IF(N1301&gt;+INDEX('Sch 10.1 Rate Design'!$H$9:$H$16,MATCH($C1301,'Sch 10.1 Rate Design'!$B$9:$B$16,0)),+INDEX('Sch 10.1 Rate Design'!$H$9:$H$16,MATCH($C1301,'Sch 10.1 Rate Design'!$B$9:$B$16,0))-INDEX('Sch 10.1 Rate Design'!$F$9:$F$16,MATCH($C1301,'Sch 10.1 Rate Design'!$B$9:$B$16,0)), N1301-INDEX('Sch 10.1 Rate Design'!$F$9:$F$16,MATCH($C1301,'Sch 10.1 Rate Design'!$B$9:$B$16,0))), 0)),"")</f>
        <v/>
      </c>
      <c r="BW1301" s="324" t="str">
        <f>IF($A1301&lt;&gt;"",IF(OR(O1301="",O1301=0),0,+IF(O1301&gt;+INDEX('Sch 10.1 Rate Design'!$F$9:$F$16,MATCH($C1301,'Sch 10.1 Rate Design'!$B$9:$B$16,0)),IF(O1301&gt;+INDEX('Sch 10.1 Rate Design'!$H$9:$H$16,MATCH($C1301,'Sch 10.1 Rate Design'!$B$9:$B$16,0)),+INDEX('Sch 10.1 Rate Design'!$H$9:$H$16,MATCH($C1301,'Sch 10.1 Rate Design'!$B$9:$B$16,0))-INDEX('Sch 10.1 Rate Design'!$F$9:$F$16,MATCH($C1301,'Sch 10.1 Rate Design'!$B$9:$B$16,0)), O1301-INDEX('Sch 10.1 Rate Design'!$F$9:$F$16,MATCH($C1301,'Sch 10.1 Rate Design'!$B$9:$B$16,0))), 0)),"")</f>
        <v/>
      </c>
      <c r="BX1301" s="324" t="str">
        <f>IF($A1301&lt;&gt;"",IF(OR(P1301="",P1301=0),0,+IF(P1301&gt;+INDEX('Sch 10.1 Rate Design'!$F$9:$F$16,MATCH($C1301,'Sch 10.1 Rate Design'!$B$9:$B$16,0)),IF(P1301&gt;+INDEX('Sch 10.1 Rate Design'!$H$9:$H$16,MATCH($C1301,'Sch 10.1 Rate Design'!$B$9:$B$16,0)),+INDEX('Sch 10.1 Rate Design'!$H$9:$H$16,MATCH($C1301,'Sch 10.1 Rate Design'!$B$9:$B$16,0))-INDEX('Sch 10.1 Rate Design'!$F$9:$F$16,MATCH($C1301,'Sch 10.1 Rate Design'!$B$9:$B$16,0)), P1301-INDEX('Sch 10.1 Rate Design'!$F$9:$F$16,MATCH($C1301,'Sch 10.1 Rate Design'!$B$9:$B$16,0))), 0)),"")</f>
        <v/>
      </c>
      <c r="BY1301" s="324" t="str">
        <f>IF($A1301&lt;&gt;"",IF(OR(Q1301="",Q1301=0),0,+IF(Q1301&gt;+INDEX('Sch 10.1 Rate Design'!$F$9:$F$16,MATCH($C1301,'Sch 10.1 Rate Design'!$B$9:$B$16,0)),IF(Q1301&gt;+INDEX('Sch 10.1 Rate Design'!$H$9:$H$16,MATCH($C1301,'Sch 10.1 Rate Design'!$B$9:$B$16,0)),+INDEX('Sch 10.1 Rate Design'!$H$9:$H$16,MATCH($C1301,'Sch 10.1 Rate Design'!$B$9:$B$16,0))-INDEX('Sch 10.1 Rate Design'!$F$9:$F$16,MATCH($C1301,'Sch 10.1 Rate Design'!$B$9:$B$16,0)), Q1301-INDEX('Sch 10.1 Rate Design'!$F$9:$F$16,MATCH($C1301,'Sch 10.1 Rate Design'!$B$9:$B$16,0))), 0)),"")</f>
        <v/>
      </c>
      <c r="BZ1301" s="324" t="str">
        <f>IF($A1301&lt;&gt;"",IF(OR(R1301="",R1301=0),0,+IF(R1301&gt;+INDEX('Sch 10.1 Rate Design'!$F$9:$F$16,MATCH($C1301,'Sch 10.1 Rate Design'!$B$9:$B$16,0)),IF(R1301&gt;+INDEX('Sch 10.1 Rate Design'!$H$9:$H$16,MATCH($C1301,'Sch 10.1 Rate Design'!$B$9:$B$16,0)),+INDEX('Sch 10.1 Rate Design'!$H$9:$H$16,MATCH($C1301,'Sch 10.1 Rate Design'!$B$9:$B$16,0))-INDEX('Sch 10.1 Rate Design'!$F$9:$F$16,MATCH($C1301,'Sch 10.1 Rate Design'!$B$9:$B$16,0)), R1301-INDEX('Sch 10.1 Rate Design'!$F$9:$F$16,MATCH($C1301,'Sch 10.1 Rate Design'!$B$9:$B$16,0))), 0)),"")</f>
        <v/>
      </c>
      <c r="CA1301" s="324" t="str">
        <f>IF($A1301&lt;&gt;"",IF(OR(S1301="",S1301=0),0,+IF(S1301&gt;+INDEX('Sch 10.1 Rate Design'!$F$9:$F$16,MATCH($C1301,'Sch 10.1 Rate Design'!$B$9:$B$16,0)),IF(S1301&gt;+INDEX('Sch 10.1 Rate Design'!$H$9:$H$16,MATCH($C1301,'Sch 10.1 Rate Design'!$B$9:$B$16,0)),+INDEX('Sch 10.1 Rate Design'!$H$9:$H$16,MATCH($C1301,'Sch 10.1 Rate Design'!$B$9:$B$16,0))-INDEX('Sch 10.1 Rate Design'!$F$9:$F$16,MATCH($C1301,'Sch 10.1 Rate Design'!$B$9:$B$16,0)), S1301-INDEX('Sch 10.1 Rate Design'!$F$9:$F$16,MATCH($C1301,'Sch 10.1 Rate Design'!$B$9:$B$16,0))), 0)),"")</f>
        <v/>
      </c>
      <c r="CB1301" s="324" t="str">
        <f>IF($A1301&lt;&gt;"",IF(OR(T1301="",T1301=0),0,+IF(T1301&gt;+INDEX('Sch 10.1 Rate Design'!$F$9:$F$16,MATCH($C1301,'Sch 10.1 Rate Design'!$B$9:$B$16,0)),IF(T1301&gt;+INDEX('Sch 10.1 Rate Design'!$H$9:$H$16,MATCH($C1301,'Sch 10.1 Rate Design'!$B$9:$B$16,0)),+INDEX('Sch 10.1 Rate Design'!$H$9:$H$16,MATCH($C1301,'Sch 10.1 Rate Design'!$B$9:$B$16,0))-INDEX('Sch 10.1 Rate Design'!$F$9:$F$16,MATCH($C1301,'Sch 10.1 Rate Design'!$B$9:$B$16,0)), T1301-INDEX('Sch 10.1 Rate Design'!$F$9:$F$16,MATCH($C1301,'Sch 10.1 Rate Design'!$B$9:$B$16,0))), 0)),"")</f>
        <v/>
      </c>
      <c r="CC1301" s="324" t="str">
        <f>IF($A1301&lt;&gt;"",IF(OR(U1301="",U1301=0),0,+IF(U1301&gt;+INDEX('Sch 10.1 Rate Design'!$F$9:$F$16,MATCH($C1301,'Sch 10.1 Rate Design'!$B$9:$B$16,0)),IF(U1301&gt;+INDEX('Sch 10.1 Rate Design'!$H$9:$H$16,MATCH($C1301,'Sch 10.1 Rate Design'!$B$9:$B$16,0)),+INDEX('Sch 10.1 Rate Design'!$H$9:$H$16,MATCH($C1301,'Sch 10.1 Rate Design'!$B$9:$B$16,0))-INDEX('Sch 10.1 Rate Design'!$F$9:$F$16,MATCH($C1301,'Sch 10.1 Rate Design'!$B$9:$B$16,0)), U1301-INDEX('Sch 10.1 Rate Design'!$F$9:$F$16,MATCH($C1301,'Sch 10.1 Rate Design'!$B$9:$B$16,0))), 0)),"")</f>
        <v/>
      </c>
      <c r="CD1301" s="324" t="str">
        <f>IF($A1301&lt;&gt;"",IF(OR(V1301="",V1301=0),0,+IF(V1301&gt;+INDEX('Sch 10.1 Rate Design'!$F$9:$F$16,MATCH($C1301,'Sch 10.1 Rate Design'!$B$9:$B$16,0)),IF(V1301&gt;+INDEX('Sch 10.1 Rate Design'!$H$9:$H$16,MATCH($C1301,'Sch 10.1 Rate Design'!$B$9:$B$16,0)),+INDEX('Sch 10.1 Rate Design'!$H$9:$H$16,MATCH($C1301,'Sch 10.1 Rate Design'!$B$9:$B$16,0))-INDEX('Sch 10.1 Rate Design'!$F$9:$F$16,MATCH($C1301,'Sch 10.1 Rate Design'!$B$9:$B$16,0)), V1301-INDEX('Sch 10.1 Rate Design'!$F$9:$F$16,MATCH($C1301,'Sch 10.1 Rate Design'!$B$9:$B$16,0))), 0)),"")</f>
        <v/>
      </c>
      <c r="CE1301" s="324" t="str">
        <f>IF($A1301&lt;&gt;"",IF(OR(W1301="",W1301=0),0,+IF(W1301&gt;+INDEX('Sch 10.1 Rate Design'!$F$9:$F$16,MATCH($C1301,'Sch 10.1 Rate Design'!$B$9:$B$16,0)),IF(W1301&gt;+INDEX('Sch 10.1 Rate Design'!$H$9:$H$16,MATCH($C1301,'Sch 10.1 Rate Design'!$B$9:$B$16,0)),+INDEX('Sch 10.1 Rate Design'!$H$9:$H$16,MATCH($C1301,'Sch 10.1 Rate Design'!$B$9:$B$16,0))-INDEX('Sch 10.1 Rate Design'!$F$9:$F$16,MATCH($C1301,'Sch 10.1 Rate Design'!$B$9:$B$16,0)), W1301-INDEX('Sch 10.1 Rate Design'!$F$9:$F$16,MATCH($C1301,'Sch 10.1 Rate Design'!$B$9:$B$16,0))), 0)),"")</f>
        <v/>
      </c>
      <c r="CF1301" s="324" t="str">
        <f>IF($A1301&lt;&gt;"",IF(OR(X1301="",X1301=0),0,+IF(X1301&gt;+INDEX('Sch 10.1 Rate Design'!$F$9:$F$16,MATCH($C1301,'Sch 10.1 Rate Design'!$B$9:$B$16,0)),IF(X1301&gt;+INDEX('Sch 10.1 Rate Design'!$H$9:$H$16,MATCH($C1301,'Sch 10.1 Rate Design'!$B$9:$B$16,0)),+INDEX('Sch 10.1 Rate Design'!$H$9:$H$16,MATCH($C1301,'Sch 10.1 Rate Design'!$B$9:$B$16,0))-INDEX('Sch 10.1 Rate Design'!$F$9:$F$16,MATCH($C1301,'Sch 10.1 Rate Design'!$B$9:$B$16,0)), X1301-INDEX('Sch 10.1 Rate Design'!$F$9:$F$16,MATCH($C1301,'Sch 10.1 Rate Design'!$B$9:$B$16,0))), 0)),"")</f>
        <v/>
      </c>
      <c r="CG1301" s="545" t="str">
        <f>IF($A1301&lt;&gt;"",IF(OR(Y1301="",Y1301=0),0,+IF(Y1301&gt;+INDEX('Sch 10.1 Rate Design'!$F$9:$F$16,MATCH($C1301,'Sch 10.1 Rate Design'!$B$9:$B$16,0)),IF(Y1301&gt;+INDEX('Sch 10.1 Rate Design'!$H$9:$H$16,MATCH($C1301,'Sch 10.1 Rate Design'!$B$9:$B$16,0)),+INDEX('Sch 10.1 Rate Design'!$H$9:$H$16,MATCH($C1301,'Sch 10.1 Rate Design'!$B$9:$B$16,0))-INDEX('Sch 10.1 Rate Design'!$F$9:$F$16,MATCH($C1301,'Sch 10.1 Rate Design'!$B$9:$B$16,0)), Y1301-INDEX('Sch 10.1 Rate Design'!$F$9:$F$16,MATCH($C1301,'Sch 10.1 Rate Design'!$B$9:$B$16,0))), 0)),"")</f>
        <v/>
      </c>
      <c r="CH1301" s="692" t="str">
        <f>IF($A1301&lt;&gt;"",IF(OR(N1301="",N1301=0), 0, BV1301/'Sch 10.1 Rate Design'!$Z$25*INDEX('Sch 10.1 Rate Design'!$I$9:$I$16,MATCH($C1301,'Sch 10.1 Rate Design'!$B$9:$B$16,0))),"")</f>
        <v/>
      </c>
      <c r="CI1301" s="548" t="str">
        <f>IF($A1301&lt;&gt;"",IF(OR(O1301="",O1301=0), 0, BW1301/'Sch 10.1 Rate Design'!$Z$25*INDEX('Sch 10.1 Rate Design'!$I$9:$I$16,MATCH($C1301,'Sch 10.1 Rate Design'!$B$9:$B$16,0))),"")</f>
        <v/>
      </c>
      <c r="CJ1301" s="548" t="str">
        <f>IF($A1301&lt;&gt;"",IF(OR(P1301="",P1301=0), 0, BX1301/'Sch 10.1 Rate Design'!$Z$25*INDEX('Sch 10.1 Rate Design'!$I$9:$I$16,MATCH($C1301,'Sch 10.1 Rate Design'!$B$9:$B$16,0))),"")</f>
        <v/>
      </c>
      <c r="CK1301" s="548" t="str">
        <f>IF($A1301&lt;&gt;"",IF(OR(Q1301="",Q1301=0), 0, BY1301/'Sch 10.1 Rate Design'!$Z$25*INDEX('Sch 10.1 Rate Design'!$I$9:$I$16,MATCH($C1301,'Sch 10.1 Rate Design'!$B$9:$B$16,0))),"")</f>
        <v/>
      </c>
      <c r="CL1301" s="548" t="str">
        <f>IF($A1301&lt;&gt;"",IF(OR(R1301="",R1301=0), 0, BZ1301/'Sch 10.1 Rate Design'!$Z$25*INDEX('Sch 10.1 Rate Design'!$I$9:$I$16,MATCH($C1301,'Sch 10.1 Rate Design'!$B$9:$B$16,0))),"")</f>
        <v/>
      </c>
      <c r="CM1301" s="548" t="str">
        <f>IF($A1301&lt;&gt;"",IF(OR(S1301="",S1301=0), 0, CA1301/'Sch 10.1 Rate Design'!$Z$25*INDEX('Sch 10.1 Rate Design'!$I$9:$I$16,MATCH($C1301,'Sch 10.1 Rate Design'!$B$9:$B$16,0))),"")</f>
        <v/>
      </c>
      <c r="CN1301" s="548" t="str">
        <f>IF($A1301&lt;&gt;"",IF(OR(T1301="",T1301=0), 0, CB1301/'Sch 10.1 Rate Design'!$Z$25*INDEX('Sch 10.1 Rate Design'!$I$9:$I$16,MATCH($C1301,'Sch 10.1 Rate Design'!$B$9:$B$16,0))),"")</f>
        <v/>
      </c>
      <c r="CO1301" s="548" t="str">
        <f>IF($A1301&lt;&gt;"",IF(OR(U1301="",U1301=0), 0, CC1301/'Sch 10.1 Rate Design'!$Z$25*INDEX('Sch 10.1 Rate Design'!$I$9:$I$16,MATCH($C1301,'Sch 10.1 Rate Design'!$B$9:$B$16,0))),"")</f>
        <v/>
      </c>
      <c r="CP1301" s="548" t="str">
        <f>IF($A1301&lt;&gt;"",IF(OR(V1301="",V1301=0), 0, CD1301/'Sch 10.1 Rate Design'!$Z$25*INDEX('Sch 10.1 Rate Design'!$I$9:$I$16,MATCH($C1301,'Sch 10.1 Rate Design'!$B$9:$B$16,0))),"")</f>
        <v/>
      </c>
      <c r="CQ1301" s="548" t="str">
        <f>IF($A1301&lt;&gt;"",IF(OR(W1301="",W1301=0), 0, CE1301/'Sch 10.1 Rate Design'!$Z$25*INDEX('Sch 10.1 Rate Design'!$I$9:$I$16,MATCH($C1301,'Sch 10.1 Rate Design'!$B$9:$B$16,0))),"")</f>
        <v/>
      </c>
      <c r="CR1301" s="548" t="str">
        <f>IF($A1301&lt;&gt;"",IF(OR(X1301="",X1301=0), 0, CF1301/'Sch 10.1 Rate Design'!$Z$25*INDEX('Sch 10.1 Rate Design'!$I$9:$I$16,MATCH($C1301,'Sch 10.1 Rate Design'!$B$9:$B$16,0))),"")</f>
        <v/>
      </c>
      <c r="CS1301" s="547" t="str">
        <f>IF($A1301&lt;&gt;"",IF(OR(Y1301="",Y1301=0), 0, CG1301/'Sch 10.1 Rate Design'!$Z$25*INDEX('Sch 10.1 Rate Design'!$I$9:$I$16,MATCH($C1301,'Sch 10.1 Rate Design'!$B$9:$B$16,0))),"")</f>
        <v/>
      </c>
      <c r="CT1301" s="546" t="str">
        <f>IF($A1301&lt;&gt;"",IF(OR(N1301="",N1301=0),0,IF(N1301&gt;INDEX('Sch 10.1 Rate Design'!$J$9:$J$16,MATCH($C1301,'Sch 10.1 Rate Design'!$B$9:$B$16,0)),N1301-INDEX('Sch 10.1 Rate Design'!$J$9:$J$16,MATCH($C1301,'Sch 10.1 Rate Design'!$B$9:$B$16,0)),0)),"")</f>
        <v/>
      </c>
      <c r="CU1301" s="324" t="str">
        <f>IF($A1301&lt;&gt;"",IF(OR(O1301="",O1301=0),0,IF(O1301&gt;INDEX('Sch 10.1 Rate Design'!$J$9:$J$16,MATCH($C1301,'Sch 10.1 Rate Design'!$B$9:$B$16,0)),O1301-INDEX('Sch 10.1 Rate Design'!$J$9:$J$16,MATCH($C1301,'Sch 10.1 Rate Design'!$B$9:$B$16,0)),0)),"")</f>
        <v/>
      </c>
      <c r="CV1301" s="324" t="str">
        <f>IF($A1301&lt;&gt;"",IF(OR(P1301="",P1301=0),0,IF(P1301&gt;INDEX('Sch 10.1 Rate Design'!$J$9:$J$16,MATCH($C1301,'Sch 10.1 Rate Design'!$B$9:$B$16,0)),P1301-INDEX('Sch 10.1 Rate Design'!$J$9:$J$16,MATCH($C1301,'Sch 10.1 Rate Design'!$B$9:$B$16,0)),0)),"")</f>
        <v/>
      </c>
      <c r="CW1301" s="324" t="str">
        <f>IF($A1301&lt;&gt;"",IF(OR(Q1301="",Q1301=0),0,IF(Q1301&gt;INDEX('Sch 10.1 Rate Design'!$J$9:$J$16,MATCH($C1301,'Sch 10.1 Rate Design'!$B$9:$B$16,0)),Q1301-INDEX('Sch 10.1 Rate Design'!$J$9:$J$16,MATCH($C1301,'Sch 10.1 Rate Design'!$B$9:$B$16,0)),0)),"")</f>
        <v/>
      </c>
      <c r="CX1301" s="324" t="str">
        <f>IF($A1301&lt;&gt;"",IF(OR(R1301="",R1301=0),0,IF(R1301&gt;INDEX('Sch 10.1 Rate Design'!$J$9:$J$16,MATCH($C1301,'Sch 10.1 Rate Design'!$B$9:$B$16,0)),R1301-INDEX('Sch 10.1 Rate Design'!$J$9:$J$16,MATCH($C1301,'Sch 10.1 Rate Design'!$B$9:$B$16,0)),0)),"")</f>
        <v/>
      </c>
      <c r="CY1301" s="324" t="str">
        <f>IF($A1301&lt;&gt;"",IF(OR(S1301="",S1301=0),0,IF(S1301&gt;INDEX('Sch 10.1 Rate Design'!$J$9:$J$16,MATCH($C1301,'Sch 10.1 Rate Design'!$B$9:$B$16,0)),S1301-INDEX('Sch 10.1 Rate Design'!$J$9:$J$16,MATCH($C1301,'Sch 10.1 Rate Design'!$B$9:$B$16,0)),0)),"")</f>
        <v/>
      </c>
      <c r="CZ1301" s="324" t="str">
        <f>IF($A1301&lt;&gt;"",IF(OR(T1301="",T1301=0),0,IF(T1301&gt;INDEX('Sch 10.1 Rate Design'!$J$9:$J$16,MATCH($C1301,'Sch 10.1 Rate Design'!$B$9:$B$16,0)),T1301-INDEX('Sch 10.1 Rate Design'!$J$9:$J$16,MATCH($C1301,'Sch 10.1 Rate Design'!$B$9:$B$16,0)),0)),"")</f>
        <v/>
      </c>
      <c r="DA1301" s="324" t="str">
        <f>IF($A1301&lt;&gt;"",IF(OR(U1301="",U1301=0),0,IF(U1301&gt;INDEX('Sch 10.1 Rate Design'!$J$9:$J$16,MATCH($C1301,'Sch 10.1 Rate Design'!$B$9:$B$16,0)),U1301-INDEX('Sch 10.1 Rate Design'!$J$9:$J$16,MATCH($C1301,'Sch 10.1 Rate Design'!$B$9:$B$16,0)),0)),"")</f>
        <v/>
      </c>
      <c r="DB1301" s="324" t="str">
        <f>IF($A1301&lt;&gt;"",IF(OR(V1301="",V1301=0),0,IF(V1301&gt;INDEX('Sch 10.1 Rate Design'!$J$9:$J$16,MATCH($C1301,'Sch 10.1 Rate Design'!$B$9:$B$16,0)),V1301-INDEX('Sch 10.1 Rate Design'!$J$9:$J$16,MATCH($C1301,'Sch 10.1 Rate Design'!$B$9:$B$16,0)),0)),"")</f>
        <v/>
      </c>
      <c r="DC1301" s="324" t="str">
        <f>IF($A1301&lt;&gt;"",IF(OR(W1301="",W1301=0),0,IF(W1301&gt;INDEX('Sch 10.1 Rate Design'!$J$9:$J$16,MATCH($C1301,'Sch 10.1 Rate Design'!$B$9:$B$16,0)),W1301-INDEX('Sch 10.1 Rate Design'!$J$9:$J$16,MATCH($C1301,'Sch 10.1 Rate Design'!$B$9:$B$16,0)),0)),"")</f>
        <v/>
      </c>
      <c r="DD1301" s="324" t="str">
        <f>IF($A1301&lt;&gt;"",IF(OR(X1301="",X1301=0),0,IF(X1301&gt;INDEX('Sch 10.1 Rate Design'!$J$9:$J$16,MATCH($C1301,'Sch 10.1 Rate Design'!$B$9:$B$16,0)),X1301-INDEX('Sch 10.1 Rate Design'!$J$9:$J$16,MATCH($C1301,'Sch 10.1 Rate Design'!$B$9:$B$16,0)),0)),"")</f>
        <v/>
      </c>
      <c r="DE1301" s="545" t="str">
        <f>IF($A1301&lt;&gt;"",IF(OR(Y1301="",Y1301=0),0,IF(Y1301&gt;INDEX('Sch 10.1 Rate Design'!$J$9:$J$16,MATCH($C1301,'Sch 10.1 Rate Design'!$B$9:$B$16,0)),Y1301-INDEX('Sch 10.1 Rate Design'!$J$9:$J$16,MATCH($C1301,'Sch 10.1 Rate Design'!$B$9:$B$16,0)),0)),"")</f>
        <v/>
      </c>
      <c r="DF1301" s="692" t="str">
        <f>IF($A1301&lt;&gt;"",IF(OR(N1301="",N1301=0), 0, CT1301/'Sch 10.1 Rate Design'!$Z$25*INDEX('Sch 10.1 Rate Design'!$K$9:$K$16,MATCH($C1301,'Sch 10.1 Rate Design'!$B$9:$B$16,0))),"")</f>
        <v/>
      </c>
      <c r="DG1301" s="548" t="str">
        <f>IF($A1301&lt;&gt;"",IF(OR(O1301="",O1301=0), 0, CU1301/'Sch 10.1 Rate Design'!$Z$25*INDEX('Sch 10.1 Rate Design'!$K$9:$K$16,MATCH($C1301,'Sch 10.1 Rate Design'!$B$9:$B$16,0))),"")</f>
        <v/>
      </c>
      <c r="DH1301" s="548" t="str">
        <f>IF($A1301&lt;&gt;"",IF(OR(P1301="",P1301=0), 0, CV1301/'Sch 10.1 Rate Design'!$Z$25*INDEX('Sch 10.1 Rate Design'!$K$9:$K$16,MATCH($C1301,'Sch 10.1 Rate Design'!$B$9:$B$16,0))),"")</f>
        <v/>
      </c>
      <c r="DI1301" s="548" t="str">
        <f>IF($A1301&lt;&gt;"",IF(OR(Q1301="",Q1301=0), 0, CW1301/'Sch 10.1 Rate Design'!$Z$25*INDEX('Sch 10.1 Rate Design'!$K$9:$K$16,MATCH($C1301,'Sch 10.1 Rate Design'!$B$9:$B$16,0))),"")</f>
        <v/>
      </c>
      <c r="DJ1301" s="548" t="str">
        <f>IF($A1301&lt;&gt;"",IF(OR(R1301="",R1301=0), 0, CX1301/'Sch 10.1 Rate Design'!$Z$25*INDEX('Sch 10.1 Rate Design'!$K$9:$K$16,MATCH($C1301,'Sch 10.1 Rate Design'!$B$9:$B$16,0))),"")</f>
        <v/>
      </c>
      <c r="DK1301" s="548" t="str">
        <f>IF($A1301&lt;&gt;"",IF(OR(S1301="",S1301=0), 0, CY1301/'Sch 10.1 Rate Design'!$Z$25*INDEX('Sch 10.1 Rate Design'!$K$9:$K$16,MATCH($C1301,'Sch 10.1 Rate Design'!$B$9:$B$16,0))),"")</f>
        <v/>
      </c>
      <c r="DL1301" s="548" t="str">
        <f>IF($A1301&lt;&gt;"",IF(OR(T1301="",T1301=0), 0, CZ1301/'Sch 10.1 Rate Design'!$Z$25*INDEX('Sch 10.1 Rate Design'!$K$9:$K$16,MATCH($C1301,'Sch 10.1 Rate Design'!$B$9:$B$16,0))),"")</f>
        <v/>
      </c>
      <c r="DM1301" s="548" t="str">
        <f>IF($A1301&lt;&gt;"",IF(OR(U1301="",U1301=0), 0, DA1301/'Sch 10.1 Rate Design'!$Z$25*INDEX('Sch 10.1 Rate Design'!$K$9:$K$16,MATCH($C1301,'Sch 10.1 Rate Design'!$B$9:$B$16,0))),"")</f>
        <v/>
      </c>
      <c r="DN1301" s="548" t="str">
        <f>IF($A1301&lt;&gt;"",IF(OR(V1301="",V1301=0), 0, DB1301/'Sch 10.1 Rate Design'!$Z$25*INDEX('Sch 10.1 Rate Design'!$K$9:$K$16,MATCH($C1301,'Sch 10.1 Rate Design'!$B$9:$B$16,0))),"")</f>
        <v/>
      </c>
      <c r="DO1301" s="548" t="str">
        <f>IF($A1301&lt;&gt;"",IF(OR(W1301="",W1301=0), 0, DC1301/'Sch 10.1 Rate Design'!$Z$25*INDEX('Sch 10.1 Rate Design'!$K$9:$K$16,MATCH($C1301,'Sch 10.1 Rate Design'!$B$9:$B$16,0))),"")</f>
        <v/>
      </c>
      <c r="DP1301" s="548" t="str">
        <f>IF($A1301&lt;&gt;"",IF(OR(X1301="",X1301=0), 0, DD1301/'Sch 10.1 Rate Design'!$Z$25*INDEX('Sch 10.1 Rate Design'!$K$9:$K$16,MATCH($C1301,'Sch 10.1 Rate Design'!$B$9:$B$16,0))),"")</f>
        <v/>
      </c>
      <c r="DQ1301" s="547" t="str">
        <f>IF($A1301&lt;&gt;"",IF(OR(Y1301="",Y1301=0), 0, DE1301/'Sch 10.1 Rate Design'!$Z$25*INDEX('Sch 10.1 Rate Design'!$K$9:$K$16,MATCH($C1301,'Sch 10.1 Rate Design'!$B$9:$B$16,0))),"")</f>
        <v/>
      </c>
      <c r="DR1301" s="546" t="str">
        <f>IF($A1301&lt;&gt;"",IF(OR(N1301="",N1301=0), 0,INDEX('Sch 10.1 Rate Design'!$D$9:$D$16,MATCH($C1301,'Sch 10.1 Rate Design'!$B$9:$B$16,0))),"")</f>
        <v/>
      </c>
      <c r="DS1301" s="324" t="str">
        <f>IF($A1301&lt;&gt;"",IF(OR(O1301="",O1301=0), 0,INDEX('Sch 10.1 Rate Design'!$D$9:$D$16,MATCH($C1301,'Sch 10.1 Rate Design'!$B$9:$B$16,0))),"")</f>
        <v/>
      </c>
      <c r="DT1301" s="324" t="str">
        <f>IF($A1301&lt;&gt;"",IF(OR(P1301="",P1301=0), 0,INDEX('Sch 10.1 Rate Design'!$D$9:$D$16,MATCH($C1301,'Sch 10.1 Rate Design'!$B$9:$B$16,0))),"")</f>
        <v/>
      </c>
      <c r="DU1301" s="324" t="str">
        <f>IF($A1301&lt;&gt;"",IF(OR(Q1301="",Q1301=0), 0,INDEX('Sch 10.1 Rate Design'!$D$9:$D$16,MATCH($C1301,'Sch 10.1 Rate Design'!$B$9:$B$16,0))),"")</f>
        <v/>
      </c>
      <c r="DV1301" s="324" t="str">
        <f>IF($A1301&lt;&gt;"",IF(OR(R1301="",R1301=0), 0,INDEX('Sch 10.1 Rate Design'!$D$9:$D$16,MATCH($C1301,'Sch 10.1 Rate Design'!$B$9:$B$16,0))),"")</f>
        <v/>
      </c>
      <c r="DW1301" s="324" t="str">
        <f>IF($A1301&lt;&gt;"",IF(OR(S1301="",S1301=0), 0,INDEX('Sch 10.1 Rate Design'!$D$9:$D$16,MATCH($C1301,'Sch 10.1 Rate Design'!$B$9:$B$16,0))),"")</f>
        <v/>
      </c>
      <c r="DX1301" s="324" t="str">
        <f>IF($A1301&lt;&gt;"",IF(OR(T1301="",T1301=0), 0,INDEX('Sch 10.1 Rate Design'!$D$9:$D$16,MATCH($C1301,'Sch 10.1 Rate Design'!$B$9:$B$16,0))),"")</f>
        <v/>
      </c>
      <c r="DY1301" s="324" t="str">
        <f>IF($A1301&lt;&gt;"",IF(OR(U1301="",U1301=0), 0,INDEX('Sch 10.1 Rate Design'!$D$9:$D$16,MATCH($C1301,'Sch 10.1 Rate Design'!$B$9:$B$16,0))),"")</f>
        <v/>
      </c>
      <c r="DZ1301" s="324" t="str">
        <f>IF($A1301&lt;&gt;"",IF(OR(V1301="",V1301=0), 0,INDEX('Sch 10.1 Rate Design'!$D$9:$D$16,MATCH($C1301,'Sch 10.1 Rate Design'!$B$9:$B$16,0))),"")</f>
        <v/>
      </c>
      <c r="EA1301" s="324" t="str">
        <f>IF($A1301&lt;&gt;"",IF(OR(W1301="",W1301=0), 0,INDEX('Sch 10.1 Rate Design'!$D$9:$D$16,MATCH($C1301,'Sch 10.1 Rate Design'!$B$9:$B$16,0))),"")</f>
        <v/>
      </c>
      <c r="EB1301" s="324" t="str">
        <f>IF($A1301&lt;&gt;"",IF(OR(X1301="",X1301=0), 0,INDEX('Sch 10.1 Rate Design'!$D$9:$D$16,MATCH($C1301,'Sch 10.1 Rate Design'!$B$9:$B$16,0))),"")</f>
        <v/>
      </c>
      <c r="EC1301" s="545" t="str">
        <f>IF($A1301&lt;&gt;"",IF(OR(Y1301="",Y1301=0), 0,INDEX('Sch 10.1 Rate Design'!$D$9:$D$16,MATCH($C1301,'Sch 10.1 Rate Design'!$B$9:$B$16,0))),"")</f>
        <v/>
      </c>
      <c r="ED1301" s="546"/>
      <c r="EE1301" s="324"/>
      <c r="EF1301" s="324"/>
      <c r="EG1301" s="324"/>
      <c r="EH1301" s="324"/>
      <c r="EI1301" s="324"/>
      <c r="EJ1301" s="324"/>
      <c r="EK1301" s="324"/>
      <c r="EL1301" s="324"/>
      <c r="EM1301" s="324"/>
      <c r="EN1301" s="324"/>
      <c r="EO1301" s="545"/>
      <c r="EP1301" s="324"/>
    </row>
    <row r="1302" spans="1:146" x14ac:dyDescent="0.2">
      <c r="A1302" s="324" t="str">
        <f>IF(Inputs!AO1298&lt;&gt;"",Inputs!AO1298,"")</f>
        <v/>
      </c>
      <c r="B1302" s="324" t="str">
        <f t="shared" si="277"/>
        <v/>
      </c>
      <c r="C1302" s="727" t="str">
        <f>IF($A1302&lt;&gt;"",Inputs!AN1298,"")</f>
        <v/>
      </c>
      <c r="D1302" s="549" t="str">
        <f t="shared" si="270"/>
        <v/>
      </c>
      <c r="E1302" s="549" t="str">
        <f t="shared" si="271"/>
        <v/>
      </c>
      <c r="F1302" s="324" t="str">
        <f t="shared" si="267"/>
        <v/>
      </c>
      <c r="G1302" s="324" t="str">
        <f t="shared" si="272"/>
        <v/>
      </c>
      <c r="H1302" s="790">
        <f t="shared" si="273"/>
        <v>0</v>
      </c>
      <c r="I1302" s="790">
        <f t="shared" si="274"/>
        <v>0</v>
      </c>
      <c r="J1302" s="790">
        <f t="shared" si="275"/>
        <v>0</v>
      </c>
      <c r="K1302" s="790">
        <f t="shared" si="276"/>
        <v>0</v>
      </c>
      <c r="L1302" s="787" t="str">
        <f>IF($A1302&lt;&gt;"",INDEX(Inputs!$AP1298:$BA1298,,MATCH('Sch 10.2 Rate Data'!X$7,Inputs!$AP$4:$BA$4,0)),"")</f>
        <v/>
      </c>
      <c r="M1302" s="787" t="str">
        <f>IF($A1302&lt;&gt;"",INDEX(Inputs!$AP1298:$BA1298,,MATCH('Sch 10.2 Rate Data'!Y$7,Inputs!$AP$4:$BA$4,0)),"")</f>
        <v/>
      </c>
      <c r="N1302" s="546" t="str">
        <f>IF($A1302&lt;&gt;"",INDEX(Inputs!$AP1298:$BA1298,,MATCH('Sch 10.2 Rate Data'!N$7,Inputs!$AP$4:$BA$4,0)),"")</f>
        <v/>
      </c>
      <c r="O1302" s="324" t="str">
        <f>IF($A1302&lt;&gt;"",INDEX(Inputs!$AP1298:$BA1298,,MATCH('Sch 10.2 Rate Data'!O$7,Inputs!$AP$4:$BA$4,0)),"")</f>
        <v/>
      </c>
      <c r="P1302" s="324" t="str">
        <f>IF($A1302&lt;&gt;"",INDEX(Inputs!$AP1298:$BA1298,,MATCH('Sch 10.2 Rate Data'!P$7,Inputs!$AP$4:$BA$4,0)),"")</f>
        <v/>
      </c>
      <c r="Q1302" s="324" t="str">
        <f>IF($A1302&lt;&gt;"",INDEX(Inputs!$AP1298:$BA1298,,MATCH('Sch 10.2 Rate Data'!Q$7,Inputs!$AP$4:$BA$4,0)),"")</f>
        <v/>
      </c>
      <c r="R1302" s="324" t="str">
        <f>IF($A1302&lt;&gt;"",INDEX(Inputs!$AP1298:$BA1298,,MATCH('Sch 10.2 Rate Data'!R$7,Inputs!$AP$4:$BA$4,0)),"")</f>
        <v/>
      </c>
      <c r="S1302" s="324" t="str">
        <f>IF($A1302&lt;&gt;"",INDEX(Inputs!$AP1298:$BA1298,,MATCH('Sch 10.2 Rate Data'!S$7,Inputs!$AP$4:$BA$4,0)),"")</f>
        <v/>
      </c>
      <c r="T1302" s="324" t="str">
        <f>IF($A1302&lt;&gt;"",INDEX(Inputs!$AP1298:$BA1298,,MATCH('Sch 10.2 Rate Data'!T$7,Inputs!$AP$4:$BA$4,0)),"")</f>
        <v/>
      </c>
      <c r="U1302" s="324" t="str">
        <f>IF($A1302&lt;&gt;"",INDEX(Inputs!$AP1298:$BA1298,,MATCH('Sch 10.2 Rate Data'!U$7,Inputs!$AP$4:$BA$4,0)),"")</f>
        <v/>
      </c>
      <c r="V1302" s="324" t="str">
        <f>IF($A1302&lt;&gt;"",INDEX(Inputs!$AP1298:$BA1298,,MATCH('Sch 10.2 Rate Data'!V$7,Inputs!$AP$4:$BA$4,0)),"")</f>
        <v/>
      </c>
      <c r="W1302" s="324" t="str">
        <f>IF($A1302&lt;&gt;"",INDEX(Inputs!$AP1298:$BA1298,,MATCH('Sch 10.2 Rate Data'!W$7,Inputs!$AP$4:$BA$4,0)),"")</f>
        <v/>
      </c>
      <c r="X1302" s="324" t="str">
        <f>IF($A1302&lt;&gt;"",INDEX(Inputs!$AP1298:$BA1298,,MATCH('Sch 10.2 Rate Data'!X$7,Inputs!$AP$4:$BA$4,0)),"")</f>
        <v/>
      </c>
      <c r="Y1302" s="545" t="str">
        <f>IF($A1302&lt;&gt;"",INDEX(Inputs!$AP1298:$BA1298,,MATCH('Sch 10.2 Rate Data'!Y$7,Inputs!$AP$4:$BA$4,0)),"")</f>
        <v/>
      </c>
      <c r="Z1302" s="692" t="str">
        <f t="shared" si="269"/>
        <v/>
      </c>
      <c r="AA1302" s="548" t="str">
        <f t="shared" si="269"/>
        <v/>
      </c>
      <c r="AB1302" s="548" t="str">
        <f t="shared" si="269"/>
        <v/>
      </c>
      <c r="AC1302" s="548" t="str">
        <f t="shared" si="269"/>
        <v/>
      </c>
      <c r="AD1302" s="548" t="str">
        <f t="shared" si="269"/>
        <v/>
      </c>
      <c r="AE1302" s="548" t="str">
        <f t="shared" si="269"/>
        <v/>
      </c>
      <c r="AF1302" s="548" t="str">
        <f t="shared" si="269"/>
        <v/>
      </c>
      <c r="AG1302" s="548" t="str">
        <f t="shared" si="269"/>
        <v/>
      </c>
      <c r="AH1302" s="548" t="str">
        <f t="shared" si="269"/>
        <v/>
      </c>
      <c r="AI1302" s="548" t="str">
        <f t="shared" si="278"/>
        <v/>
      </c>
      <c r="AJ1302" s="548" t="str">
        <f t="shared" si="278"/>
        <v/>
      </c>
      <c r="AK1302" s="547" t="str">
        <f t="shared" si="278"/>
        <v/>
      </c>
      <c r="AL1302" s="692" t="str">
        <f>IF($A1302&lt;&gt;"",IF(OR(N1302="",N1302=0), 0, INDEX('Sch 10.1 Rate Design'!$E$9:$E$16,MATCH($C1302,'Sch 10.1 Rate Design'!$B$9:$B$16,0))),"")</f>
        <v/>
      </c>
      <c r="AM1302" s="548" t="str">
        <f>IF($A1302&lt;&gt;"",IF(OR(O1302="",O1302=0), 0, INDEX('Sch 10.1 Rate Design'!$E$9:$E$16,MATCH($C1302,'Sch 10.1 Rate Design'!$B$9:$B$16,0))),"")</f>
        <v/>
      </c>
      <c r="AN1302" s="548" t="str">
        <f>IF($A1302&lt;&gt;"",IF(OR(P1302="",P1302=0), 0, INDEX('Sch 10.1 Rate Design'!$E$9:$E$16,MATCH($C1302,'Sch 10.1 Rate Design'!$B$9:$B$16,0))),"")</f>
        <v/>
      </c>
      <c r="AO1302" s="548" t="str">
        <f>IF($A1302&lt;&gt;"",IF(OR(Q1302="",Q1302=0), 0, INDEX('Sch 10.1 Rate Design'!$E$9:$E$16,MATCH($C1302,'Sch 10.1 Rate Design'!$B$9:$B$16,0))),"")</f>
        <v/>
      </c>
      <c r="AP1302" s="548" t="str">
        <f>IF($A1302&lt;&gt;"",IF(OR(R1302="",R1302=0), 0, INDEX('Sch 10.1 Rate Design'!$E$9:$E$16,MATCH($C1302,'Sch 10.1 Rate Design'!$B$9:$B$16,0))),"")</f>
        <v/>
      </c>
      <c r="AQ1302" s="548" t="str">
        <f>IF($A1302&lt;&gt;"",IF(OR(S1302="",S1302=0), 0, INDEX('Sch 10.1 Rate Design'!$E$9:$E$16,MATCH($C1302,'Sch 10.1 Rate Design'!$B$9:$B$16,0))),"")</f>
        <v/>
      </c>
      <c r="AR1302" s="548" t="str">
        <f>IF($A1302&lt;&gt;"",IF(OR(T1302="",T1302=0), 0, INDEX('Sch 10.1 Rate Design'!$E$9:$E$16,MATCH($C1302,'Sch 10.1 Rate Design'!$B$9:$B$16,0))),"")</f>
        <v/>
      </c>
      <c r="AS1302" s="548" t="str">
        <f>IF($A1302&lt;&gt;"",IF(OR(U1302="",U1302=0), 0, INDEX('Sch 10.1 Rate Design'!$E$9:$E$16,MATCH($C1302,'Sch 10.1 Rate Design'!$B$9:$B$16,0))),"")</f>
        <v/>
      </c>
      <c r="AT1302" s="548" t="str">
        <f>IF($A1302&lt;&gt;"",IF(OR(V1302="",V1302=0), 0, INDEX('Sch 10.1 Rate Design'!$E$9:$E$16,MATCH($C1302,'Sch 10.1 Rate Design'!$B$9:$B$16,0))),"")</f>
        <v/>
      </c>
      <c r="AU1302" s="548" t="str">
        <f>IF($A1302&lt;&gt;"",IF(OR(W1302="",W1302=0), 0, INDEX('Sch 10.1 Rate Design'!$E$9:$E$16,MATCH($C1302,'Sch 10.1 Rate Design'!$B$9:$B$16,0))),"")</f>
        <v/>
      </c>
      <c r="AV1302" s="548" t="str">
        <f>IF($A1302&lt;&gt;"",IF(OR(X1302="",X1302=0), 0, INDEX('Sch 10.1 Rate Design'!$E$9:$E$16,MATCH($C1302,'Sch 10.1 Rate Design'!$B$9:$B$16,0))),"")</f>
        <v/>
      </c>
      <c r="AW1302" s="547" t="str">
        <f>IF($A1302&lt;&gt;"",IF(OR(Y1302="",Y1302=0), 0, INDEX('Sch 10.1 Rate Design'!$E$9:$E$16,MATCH($C1302,'Sch 10.1 Rate Design'!$B$9:$B$16,0))),"")</f>
        <v/>
      </c>
      <c r="AX1302" s="546" t="str">
        <f>IF($A1302&lt;&gt;"",IF(OR(N1302="",N1302=0),0,+IF(N1302&gt;+INDEX('Sch 10.1 Rate Design'!$D$9:$D$16,MATCH($C1302,'Sch 10.1 Rate Design'!$B$9:$B$16,0)),IF(N1302&gt;+INDEX('Sch 10.1 Rate Design'!$F$9:$F$16,MATCH($C1302,'Sch 10.1 Rate Design'!$B$9:$B$16,0)),+INDEX('Sch 10.1 Rate Design'!$F$9:$F$16,MATCH($C1302,'Sch 10.1 Rate Design'!$B$9:$B$16,0))-INDEX('Sch 10.1 Rate Design'!$D$9:$D$16,MATCH($C1302,'Sch 10.1 Rate Design'!$B$9:$B$16,0)), N1302-INDEX('Sch 10.1 Rate Design'!$D$9:$D$16,MATCH($C1302,'Sch 10.1 Rate Design'!$B$9:$B$16,0))),0)),"")</f>
        <v/>
      </c>
      <c r="AY1302" s="324" t="str">
        <f>IF($A1302&lt;&gt;"",IF(OR(O1302="",O1302=0),0,+IF(O1302&gt;+INDEX('Sch 10.1 Rate Design'!$D$9:$D$16,MATCH($C1302,'Sch 10.1 Rate Design'!$B$9:$B$16,0)),IF(O1302&gt;+INDEX('Sch 10.1 Rate Design'!$F$9:$F$16,MATCH($C1302,'Sch 10.1 Rate Design'!$B$9:$B$16,0)),+INDEX('Sch 10.1 Rate Design'!$F$9:$F$16,MATCH($C1302,'Sch 10.1 Rate Design'!$B$9:$B$16,0))-INDEX('Sch 10.1 Rate Design'!$D$9:$D$16,MATCH($C1302,'Sch 10.1 Rate Design'!$B$9:$B$16,0)), O1302-INDEX('Sch 10.1 Rate Design'!$D$9:$D$16,MATCH($C1302,'Sch 10.1 Rate Design'!$B$9:$B$16,0))),0)),"")</f>
        <v/>
      </c>
      <c r="AZ1302" s="324" t="str">
        <f>IF($A1302&lt;&gt;"",IF(OR(P1302="",P1302=0),0,+IF(P1302&gt;+INDEX('Sch 10.1 Rate Design'!$D$9:$D$16,MATCH($C1302,'Sch 10.1 Rate Design'!$B$9:$B$16,0)),IF(P1302&gt;+INDEX('Sch 10.1 Rate Design'!$F$9:$F$16,MATCH($C1302,'Sch 10.1 Rate Design'!$B$9:$B$16,0)),+INDEX('Sch 10.1 Rate Design'!$F$9:$F$16,MATCH($C1302,'Sch 10.1 Rate Design'!$B$9:$B$16,0))-INDEX('Sch 10.1 Rate Design'!$D$9:$D$16,MATCH($C1302,'Sch 10.1 Rate Design'!$B$9:$B$16,0)), P1302-INDEX('Sch 10.1 Rate Design'!$D$9:$D$16,MATCH($C1302,'Sch 10.1 Rate Design'!$B$9:$B$16,0))),0)),"")</f>
        <v/>
      </c>
      <c r="BA1302" s="324" t="str">
        <f>IF($A1302&lt;&gt;"",IF(OR(Q1302="",Q1302=0),0,+IF(Q1302&gt;+INDEX('Sch 10.1 Rate Design'!$D$9:$D$16,MATCH($C1302,'Sch 10.1 Rate Design'!$B$9:$B$16,0)),IF(Q1302&gt;+INDEX('Sch 10.1 Rate Design'!$F$9:$F$16,MATCH($C1302,'Sch 10.1 Rate Design'!$B$9:$B$16,0)),+INDEX('Sch 10.1 Rate Design'!$F$9:$F$16,MATCH($C1302,'Sch 10.1 Rate Design'!$B$9:$B$16,0))-INDEX('Sch 10.1 Rate Design'!$D$9:$D$16,MATCH($C1302,'Sch 10.1 Rate Design'!$B$9:$B$16,0)), Q1302-INDEX('Sch 10.1 Rate Design'!$D$9:$D$16,MATCH($C1302,'Sch 10.1 Rate Design'!$B$9:$B$16,0))),0)),"")</f>
        <v/>
      </c>
      <c r="BB1302" s="324" t="str">
        <f>IF($A1302&lt;&gt;"",IF(OR(R1302="",R1302=0),0,+IF(R1302&gt;+INDEX('Sch 10.1 Rate Design'!$D$9:$D$16,MATCH($C1302,'Sch 10.1 Rate Design'!$B$9:$B$16,0)),IF(R1302&gt;+INDEX('Sch 10.1 Rate Design'!$F$9:$F$16,MATCH($C1302,'Sch 10.1 Rate Design'!$B$9:$B$16,0)),+INDEX('Sch 10.1 Rate Design'!$F$9:$F$16,MATCH($C1302,'Sch 10.1 Rate Design'!$B$9:$B$16,0))-INDEX('Sch 10.1 Rate Design'!$D$9:$D$16,MATCH($C1302,'Sch 10.1 Rate Design'!$B$9:$B$16,0)), R1302-INDEX('Sch 10.1 Rate Design'!$D$9:$D$16,MATCH($C1302,'Sch 10.1 Rate Design'!$B$9:$B$16,0))),0)),"")</f>
        <v/>
      </c>
      <c r="BC1302" s="324" t="str">
        <f>IF($A1302&lt;&gt;"",IF(OR(S1302="",S1302=0),0,+IF(S1302&gt;+INDEX('Sch 10.1 Rate Design'!$D$9:$D$16,MATCH($C1302,'Sch 10.1 Rate Design'!$B$9:$B$16,0)),IF(S1302&gt;+INDEX('Sch 10.1 Rate Design'!$F$9:$F$16,MATCH($C1302,'Sch 10.1 Rate Design'!$B$9:$B$16,0)),+INDEX('Sch 10.1 Rate Design'!$F$9:$F$16,MATCH($C1302,'Sch 10.1 Rate Design'!$B$9:$B$16,0))-INDEX('Sch 10.1 Rate Design'!$D$9:$D$16,MATCH($C1302,'Sch 10.1 Rate Design'!$B$9:$B$16,0)), S1302-INDEX('Sch 10.1 Rate Design'!$D$9:$D$16,MATCH($C1302,'Sch 10.1 Rate Design'!$B$9:$B$16,0))),0)),"")</f>
        <v/>
      </c>
      <c r="BD1302" s="324" t="str">
        <f>IF($A1302&lt;&gt;"",IF(OR(T1302="",T1302=0),0,+IF(T1302&gt;+INDEX('Sch 10.1 Rate Design'!$D$9:$D$16,MATCH($C1302,'Sch 10.1 Rate Design'!$B$9:$B$16,0)),IF(T1302&gt;+INDEX('Sch 10.1 Rate Design'!$F$9:$F$16,MATCH($C1302,'Sch 10.1 Rate Design'!$B$9:$B$16,0)),+INDEX('Sch 10.1 Rate Design'!$F$9:$F$16,MATCH($C1302,'Sch 10.1 Rate Design'!$B$9:$B$16,0))-INDEX('Sch 10.1 Rate Design'!$D$9:$D$16,MATCH($C1302,'Sch 10.1 Rate Design'!$B$9:$B$16,0)), T1302-INDEX('Sch 10.1 Rate Design'!$D$9:$D$16,MATCH($C1302,'Sch 10.1 Rate Design'!$B$9:$B$16,0))),0)),"")</f>
        <v/>
      </c>
      <c r="BE1302" s="324" t="str">
        <f>IF($A1302&lt;&gt;"",IF(OR(U1302="",U1302=0),0,+IF(U1302&gt;+INDEX('Sch 10.1 Rate Design'!$D$9:$D$16,MATCH($C1302,'Sch 10.1 Rate Design'!$B$9:$B$16,0)),IF(U1302&gt;+INDEX('Sch 10.1 Rate Design'!$F$9:$F$16,MATCH($C1302,'Sch 10.1 Rate Design'!$B$9:$B$16,0)),+INDEX('Sch 10.1 Rate Design'!$F$9:$F$16,MATCH($C1302,'Sch 10.1 Rate Design'!$B$9:$B$16,0))-INDEX('Sch 10.1 Rate Design'!$D$9:$D$16,MATCH($C1302,'Sch 10.1 Rate Design'!$B$9:$B$16,0)), U1302-INDEX('Sch 10.1 Rate Design'!$D$9:$D$16,MATCH($C1302,'Sch 10.1 Rate Design'!$B$9:$B$16,0))),0)),"")</f>
        <v/>
      </c>
      <c r="BF1302" s="324" t="str">
        <f>IF($A1302&lt;&gt;"",IF(OR(V1302="",V1302=0),0,+IF(V1302&gt;+INDEX('Sch 10.1 Rate Design'!$D$9:$D$16,MATCH($C1302,'Sch 10.1 Rate Design'!$B$9:$B$16,0)),IF(V1302&gt;+INDEX('Sch 10.1 Rate Design'!$F$9:$F$16,MATCH($C1302,'Sch 10.1 Rate Design'!$B$9:$B$16,0)),+INDEX('Sch 10.1 Rate Design'!$F$9:$F$16,MATCH($C1302,'Sch 10.1 Rate Design'!$B$9:$B$16,0))-INDEX('Sch 10.1 Rate Design'!$D$9:$D$16,MATCH($C1302,'Sch 10.1 Rate Design'!$B$9:$B$16,0)), V1302-INDEX('Sch 10.1 Rate Design'!$D$9:$D$16,MATCH($C1302,'Sch 10.1 Rate Design'!$B$9:$B$16,0))),0)),"")</f>
        <v/>
      </c>
      <c r="BG1302" s="324" t="str">
        <f>IF($A1302&lt;&gt;"",IF(OR(W1302="",W1302=0),0,+IF(W1302&gt;+INDEX('Sch 10.1 Rate Design'!$D$9:$D$16,MATCH($C1302,'Sch 10.1 Rate Design'!$B$9:$B$16,0)),IF(W1302&gt;+INDEX('Sch 10.1 Rate Design'!$F$9:$F$16,MATCH($C1302,'Sch 10.1 Rate Design'!$B$9:$B$16,0)),+INDEX('Sch 10.1 Rate Design'!$F$9:$F$16,MATCH($C1302,'Sch 10.1 Rate Design'!$B$9:$B$16,0))-INDEX('Sch 10.1 Rate Design'!$D$9:$D$16,MATCH($C1302,'Sch 10.1 Rate Design'!$B$9:$B$16,0)), W1302-INDEX('Sch 10.1 Rate Design'!$D$9:$D$16,MATCH($C1302,'Sch 10.1 Rate Design'!$B$9:$B$16,0))),0)),"")</f>
        <v/>
      </c>
      <c r="BH1302" s="324" t="str">
        <f>IF($A1302&lt;&gt;"",IF(OR(X1302="",X1302=0),0,+IF(X1302&gt;+INDEX('Sch 10.1 Rate Design'!$D$9:$D$16,MATCH($C1302,'Sch 10.1 Rate Design'!$B$9:$B$16,0)),IF(X1302&gt;+INDEX('Sch 10.1 Rate Design'!$F$9:$F$16,MATCH($C1302,'Sch 10.1 Rate Design'!$B$9:$B$16,0)),+INDEX('Sch 10.1 Rate Design'!$F$9:$F$16,MATCH($C1302,'Sch 10.1 Rate Design'!$B$9:$B$16,0))-INDEX('Sch 10.1 Rate Design'!$D$9:$D$16,MATCH($C1302,'Sch 10.1 Rate Design'!$B$9:$B$16,0)), X1302-INDEX('Sch 10.1 Rate Design'!$D$9:$D$16,MATCH($C1302,'Sch 10.1 Rate Design'!$B$9:$B$16,0))),0)),"")</f>
        <v/>
      </c>
      <c r="BI1302" s="545" t="str">
        <f>IF($A1302&lt;&gt;"",IF(OR(Y1302="",Y1302=0),0,+IF(Y1302&gt;+INDEX('Sch 10.1 Rate Design'!$D$9:$D$16,MATCH($C1302,'Sch 10.1 Rate Design'!$B$9:$B$16,0)),IF(Y1302&gt;+INDEX('Sch 10.1 Rate Design'!$F$9:$F$16,MATCH($C1302,'Sch 10.1 Rate Design'!$B$9:$B$16,0)),+INDEX('Sch 10.1 Rate Design'!$F$9:$F$16,MATCH($C1302,'Sch 10.1 Rate Design'!$B$9:$B$16,0))-INDEX('Sch 10.1 Rate Design'!$D$9:$D$16,MATCH($C1302,'Sch 10.1 Rate Design'!$B$9:$B$16,0)), Y1302-INDEX('Sch 10.1 Rate Design'!$D$9:$D$16,MATCH($C1302,'Sch 10.1 Rate Design'!$B$9:$B$16,0))),0)),"")</f>
        <v/>
      </c>
      <c r="BJ1302" s="692" t="str">
        <f>IF($A1302&lt;&gt;"",IF(OR(N1302="",N1302=0), 0, AX1302/'Sch 10.1 Rate Design'!$Z$25*INDEX('Sch 10.1 Rate Design'!$G$9:$G$16,MATCH($C1302,'Sch 10.1 Rate Design'!$B$9:$B$16,0))),"")</f>
        <v/>
      </c>
      <c r="BK1302" s="548" t="str">
        <f>IF($A1302&lt;&gt;"",IF(OR(O1302="",O1302=0), 0, AY1302/'Sch 10.1 Rate Design'!$Z$25*INDEX('Sch 10.1 Rate Design'!$G$9:$G$16,MATCH($C1302,'Sch 10.1 Rate Design'!$B$9:$B$16,0))),"")</f>
        <v/>
      </c>
      <c r="BL1302" s="548" t="str">
        <f>IF($A1302&lt;&gt;"",IF(OR(P1302="",P1302=0), 0, AZ1302/'Sch 10.1 Rate Design'!$Z$25*INDEX('Sch 10.1 Rate Design'!$G$9:$G$16,MATCH($C1302,'Sch 10.1 Rate Design'!$B$9:$B$16,0))),"")</f>
        <v/>
      </c>
      <c r="BM1302" s="548" t="str">
        <f>IF($A1302&lt;&gt;"",IF(OR(Q1302="",Q1302=0), 0, BA1302/'Sch 10.1 Rate Design'!$Z$25*INDEX('Sch 10.1 Rate Design'!$G$9:$G$16,MATCH($C1302,'Sch 10.1 Rate Design'!$B$9:$B$16,0))),"")</f>
        <v/>
      </c>
      <c r="BN1302" s="548" t="str">
        <f>IF($A1302&lt;&gt;"",IF(OR(R1302="",R1302=0), 0, BB1302/'Sch 10.1 Rate Design'!$Z$25*INDEX('Sch 10.1 Rate Design'!$G$9:$G$16,MATCH($C1302,'Sch 10.1 Rate Design'!$B$9:$B$16,0))),"")</f>
        <v/>
      </c>
      <c r="BO1302" s="548" t="str">
        <f>IF($A1302&lt;&gt;"",IF(OR(S1302="",S1302=0), 0, BC1302/'Sch 10.1 Rate Design'!$Z$25*INDEX('Sch 10.1 Rate Design'!$G$9:$G$16,MATCH($C1302,'Sch 10.1 Rate Design'!$B$9:$B$16,0))),"")</f>
        <v/>
      </c>
      <c r="BP1302" s="548" t="str">
        <f>IF($A1302&lt;&gt;"",IF(OR(T1302="",T1302=0), 0, BD1302/'Sch 10.1 Rate Design'!$Z$25*INDEX('Sch 10.1 Rate Design'!$G$9:$G$16,MATCH($C1302,'Sch 10.1 Rate Design'!$B$9:$B$16,0))),"")</f>
        <v/>
      </c>
      <c r="BQ1302" s="548" t="str">
        <f>IF($A1302&lt;&gt;"",IF(OR(U1302="",U1302=0), 0, BE1302/'Sch 10.1 Rate Design'!$Z$25*INDEX('Sch 10.1 Rate Design'!$G$9:$G$16,MATCH($C1302,'Sch 10.1 Rate Design'!$B$9:$B$16,0))),"")</f>
        <v/>
      </c>
      <c r="BR1302" s="548" t="str">
        <f>IF($A1302&lt;&gt;"",IF(OR(V1302="",V1302=0), 0, BF1302/'Sch 10.1 Rate Design'!$Z$25*INDEX('Sch 10.1 Rate Design'!$G$9:$G$16,MATCH($C1302,'Sch 10.1 Rate Design'!$B$9:$B$16,0))),"")</f>
        <v/>
      </c>
      <c r="BS1302" s="548" t="str">
        <f>IF($A1302&lt;&gt;"",IF(OR(W1302="",W1302=0), 0, BG1302/'Sch 10.1 Rate Design'!$Z$25*INDEX('Sch 10.1 Rate Design'!$G$9:$G$16,MATCH($C1302,'Sch 10.1 Rate Design'!$B$9:$B$16,0))),"")</f>
        <v/>
      </c>
      <c r="BT1302" s="548" t="str">
        <f>IF($A1302&lt;&gt;"",IF(OR(X1302="",X1302=0), 0, BH1302/'Sch 10.1 Rate Design'!$Z$25*INDEX('Sch 10.1 Rate Design'!$G$9:$G$16,MATCH($C1302,'Sch 10.1 Rate Design'!$B$9:$B$16,0))),"")</f>
        <v/>
      </c>
      <c r="BU1302" s="547" t="str">
        <f>IF($A1302&lt;&gt;"",IF(OR(Y1302="",Y1302=0), 0, BI1302/'Sch 10.1 Rate Design'!$Z$25*INDEX('Sch 10.1 Rate Design'!$G$9:$G$16,MATCH($C1302,'Sch 10.1 Rate Design'!$B$9:$B$16,0))),"")</f>
        <v/>
      </c>
      <c r="BV1302" s="546" t="str">
        <f>IF($A1302&lt;&gt;"",IF(OR(N1302="",N1302=0),0,+IF(N1302&gt;+INDEX('Sch 10.1 Rate Design'!$F$9:$F$16,MATCH($C1302,'Sch 10.1 Rate Design'!$B$9:$B$16,0)),IF(N1302&gt;+INDEX('Sch 10.1 Rate Design'!$H$9:$H$16,MATCH($C1302,'Sch 10.1 Rate Design'!$B$9:$B$16,0)),+INDEX('Sch 10.1 Rate Design'!$H$9:$H$16,MATCH($C1302,'Sch 10.1 Rate Design'!$B$9:$B$16,0))-INDEX('Sch 10.1 Rate Design'!$F$9:$F$16,MATCH($C1302,'Sch 10.1 Rate Design'!$B$9:$B$16,0)), N1302-INDEX('Sch 10.1 Rate Design'!$F$9:$F$16,MATCH($C1302,'Sch 10.1 Rate Design'!$B$9:$B$16,0))), 0)),"")</f>
        <v/>
      </c>
      <c r="BW1302" s="324" t="str">
        <f>IF($A1302&lt;&gt;"",IF(OR(O1302="",O1302=0),0,+IF(O1302&gt;+INDEX('Sch 10.1 Rate Design'!$F$9:$F$16,MATCH($C1302,'Sch 10.1 Rate Design'!$B$9:$B$16,0)),IF(O1302&gt;+INDEX('Sch 10.1 Rate Design'!$H$9:$H$16,MATCH($C1302,'Sch 10.1 Rate Design'!$B$9:$B$16,0)),+INDEX('Sch 10.1 Rate Design'!$H$9:$H$16,MATCH($C1302,'Sch 10.1 Rate Design'!$B$9:$B$16,0))-INDEX('Sch 10.1 Rate Design'!$F$9:$F$16,MATCH($C1302,'Sch 10.1 Rate Design'!$B$9:$B$16,0)), O1302-INDEX('Sch 10.1 Rate Design'!$F$9:$F$16,MATCH($C1302,'Sch 10.1 Rate Design'!$B$9:$B$16,0))), 0)),"")</f>
        <v/>
      </c>
      <c r="BX1302" s="324" t="str">
        <f>IF($A1302&lt;&gt;"",IF(OR(P1302="",P1302=0),0,+IF(P1302&gt;+INDEX('Sch 10.1 Rate Design'!$F$9:$F$16,MATCH($C1302,'Sch 10.1 Rate Design'!$B$9:$B$16,0)),IF(P1302&gt;+INDEX('Sch 10.1 Rate Design'!$H$9:$H$16,MATCH($C1302,'Sch 10.1 Rate Design'!$B$9:$B$16,0)),+INDEX('Sch 10.1 Rate Design'!$H$9:$H$16,MATCH($C1302,'Sch 10.1 Rate Design'!$B$9:$B$16,0))-INDEX('Sch 10.1 Rate Design'!$F$9:$F$16,MATCH($C1302,'Sch 10.1 Rate Design'!$B$9:$B$16,0)), P1302-INDEX('Sch 10.1 Rate Design'!$F$9:$F$16,MATCH($C1302,'Sch 10.1 Rate Design'!$B$9:$B$16,0))), 0)),"")</f>
        <v/>
      </c>
      <c r="BY1302" s="324" t="str">
        <f>IF($A1302&lt;&gt;"",IF(OR(Q1302="",Q1302=0),0,+IF(Q1302&gt;+INDEX('Sch 10.1 Rate Design'!$F$9:$F$16,MATCH($C1302,'Sch 10.1 Rate Design'!$B$9:$B$16,0)),IF(Q1302&gt;+INDEX('Sch 10.1 Rate Design'!$H$9:$H$16,MATCH($C1302,'Sch 10.1 Rate Design'!$B$9:$B$16,0)),+INDEX('Sch 10.1 Rate Design'!$H$9:$H$16,MATCH($C1302,'Sch 10.1 Rate Design'!$B$9:$B$16,0))-INDEX('Sch 10.1 Rate Design'!$F$9:$F$16,MATCH($C1302,'Sch 10.1 Rate Design'!$B$9:$B$16,0)), Q1302-INDEX('Sch 10.1 Rate Design'!$F$9:$F$16,MATCH($C1302,'Sch 10.1 Rate Design'!$B$9:$B$16,0))), 0)),"")</f>
        <v/>
      </c>
      <c r="BZ1302" s="324" t="str">
        <f>IF($A1302&lt;&gt;"",IF(OR(R1302="",R1302=0),0,+IF(R1302&gt;+INDEX('Sch 10.1 Rate Design'!$F$9:$F$16,MATCH($C1302,'Sch 10.1 Rate Design'!$B$9:$B$16,0)),IF(R1302&gt;+INDEX('Sch 10.1 Rate Design'!$H$9:$H$16,MATCH($C1302,'Sch 10.1 Rate Design'!$B$9:$B$16,0)),+INDEX('Sch 10.1 Rate Design'!$H$9:$H$16,MATCH($C1302,'Sch 10.1 Rate Design'!$B$9:$B$16,0))-INDEX('Sch 10.1 Rate Design'!$F$9:$F$16,MATCH($C1302,'Sch 10.1 Rate Design'!$B$9:$B$16,0)), R1302-INDEX('Sch 10.1 Rate Design'!$F$9:$F$16,MATCH($C1302,'Sch 10.1 Rate Design'!$B$9:$B$16,0))), 0)),"")</f>
        <v/>
      </c>
      <c r="CA1302" s="324" t="str">
        <f>IF($A1302&lt;&gt;"",IF(OR(S1302="",S1302=0),0,+IF(S1302&gt;+INDEX('Sch 10.1 Rate Design'!$F$9:$F$16,MATCH($C1302,'Sch 10.1 Rate Design'!$B$9:$B$16,0)),IF(S1302&gt;+INDEX('Sch 10.1 Rate Design'!$H$9:$H$16,MATCH($C1302,'Sch 10.1 Rate Design'!$B$9:$B$16,0)),+INDEX('Sch 10.1 Rate Design'!$H$9:$H$16,MATCH($C1302,'Sch 10.1 Rate Design'!$B$9:$B$16,0))-INDEX('Sch 10.1 Rate Design'!$F$9:$F$16,MATCH($C1302,'Sch 10.1 Rate Design'!$B$9:$B$16,0)), S1302-INDEX('Sch 10.1 Rate Design'!$F$9:$F$16,MATCH($C1302,'Sch 10.1 Rate Design'!$B$9:$B$16,0))), 0)),"")</f>
        <v/>
      </c>
      <c r="CB1302" s="324" t="str">
        <f>IF($A1302&lt;&gt;"",IF(OR(T1302="",T1302=0),0,+IF(T1302&gt;+INDEX('Sch 10.1 Rate Design'!$F$9:$F$16,MATCH($C1302,'Sch 10.1 Rate Design'!$B$9:$B$16,0)),IF(T1302&gt;+INDEX('Sch 10.1 Rate Design'!$H$9:$H$16,MATCH($C1302,'Sch 10.1 Rate Design'!$B$9:$B$16,0)),+INDEX('Sch 10.1 Rate Design'!$H$9:$H$16,MATCH($C1302,'Sch 10.1 Rate Design'!$B$9:$B$16,0))-INDEX('Sch 10.1 Rate Design'!$F$9:$F$16,MATCH($C1302,'Sch 10.1 Rate Design'!$B$9:$B$16,0)), T1302-INDEX('Sch 10.1 Rate Design'!$F$9:$F$16,MATCH($C1302,'Sch 10.1 Rate Design'!$B$9:$B$16,0))), 0)),"")</f>
        <v/>
      </c>
      <c r="CC1302" s="324" t="str">
        <f>IF($A1302&lt;&gt;"",IF(OR(U1302="",U1302=0),0,+IF(U1302&gt;+INDEX('Sch 10.1 Rate Design'!$F$9:$F$16,MATCH($C1302,'Sch 10.1 Rate Design'!$B$9:$B$16,0)),IF(U1302&gt;+INDEX('Sch 10.1 Rate Design'!$H$9:$H$16,MATCH($C1302,'Sch 10.1 Rate Design'!$B$9:$B$16,0)),+INDEX('Sch 10.1 Rate Design'!$H$9:$H$16,MATCH($C1302,'Sch 10.1 Rate Design'!$B$9:$B$16,0))-INDEX('Sch 10.1 Rate Design'!$F$9:$F$16,MATCH($C1302,'Sch 10.1 Rate Design'!$B$9:$B$16,0)), U1302-INDEX('Sch 10.1 Rate Design'!$F$9:$F$16,MATCH($C1302,'Sch 10.1 Rate Design'!$B$9:$B$16,0))), 0)),"")</f>
        <v/>
      </c>
      <c r="CD1302" s="324" t="str">
        <f>IF($A1302&lt;&gt;"",IF(OR(V1302="",V1302=0),0,+IF(V1302&gt;+INDEX('Sch 10.1 Rate Design'!$F$9:$F$16,MATCH($C1302,'Sch 10.1 Rate Design'!$B$9:$B$16,0)),IF(V1302&gt;+INDEX('Sch 10.1 Rate Design'!$H$9:$H$16,MATCH($C1302,'Sch 10.1 Rate Design'!$B$9:$B$16,0)),+INDEX('Sch 10.1 Rate Design'!$H$9:$H$16,MATCH($C1302,'Sch 10.1 Rate Design'!$B$9:$B$16,0))-INDEX('Sch 10.1 Rate Design'!$F$9:$F$16,MATCH($C1302,'Sch 10.1 Rate Design'!$B$9:$B$16,0)), V1302-INDEX('Sch 10.1 Rate Design'!$F$9:$F$16,MATCH($C1302,'Sch 10.1 Rate Design'!$B$9:$B$16,0))), 0)),"")</f>
        <v/>
      </c>
      <c r="CE1302" s="324" t="str">
        <f>IF($A1302&lt;&gt;"",IF(OR(W1302="",W1302=0),0,+IF(W1302&gt;+INDEX('Sch 10.1 Rate Design'!$F$9:$F$16,MATCH($C1302,'Sch 10.1 Rate Design'!$B$9:$B$16,0)),IF(W1302&gt;+INDEX('Sch 10.1 Rate Design'!$H$9:$H$16,MATCH($C1302,'Sch 10.1 Rate Design'!$B$9:$B$16,0)),+INDEX('Sch 10.1 Rate Design'!$H$9:$H$16,MATCH($C1302,'Sch 10.1 Rate Design'!$B$9:$B$16,0))-INDEX('Sch 10.1 Rate Design'!$F$9:$F$16,MATCH($C1302,'Sch 10.1 Rate Design'!$B$9:$B$16,0)), W1302-INDEX('Sch 10.1 Rate Design'!$F$9:$F$16,MATCH($C1302,'Sch 10.1 Rate Design'!$B$9:$B$16,0))), 0)),"")</f>
        <v/>
      </c>
      <c r="CF1302" s="324" t="str">
        <f>IF($A1302&lt;&gt;"",IF(OR(X1302="",X1302=0),0,+IF(X1302&gt;+INDEX('Sch 10.1 Rate Design'!$F$9:$F$16,MATCH($C1302,'Sch 10.1 Rate Design'!$B$9:$B$16,0)),IF(X1302&gt;+INDEX('Sch 10.1 Rate Design'!$H$9:$H$16,MATCH($C1302,'Sch 10.1 Rate Design'!$B$9:$B$16,0)),+INDEX('Sch 10.1 Rate Design'!$H$9:$H$16,MATCH($C1302,'Sch 10.1 Rate Design'!$B$9:$B$16,0))-INDEX('Sch 10.1 Rate Design'!$F$9:$F$16,MATCH($C1302,'Sch 10.1 Rate Design'!$B$9:$B$16,0)), X1302-INDEX('Sch 10.1 Rate Design'!$F$9:$F$16,MATCH($C1302,'Sch 10.1 Rate Design'!$B$9:$B$16,0))), 0)),"")</f>
        <v/>
      </c>
      <c r="CG1302" s="545" t="str">
        <f>IF($A1302&lt;&gt;"",IF(OR(Y1302="",Y1302=0),0,+IF(Y1302&gt;+INDEX('Sch 10.1 Rate Design'!$F$9:$F$16,MATCH($C1302,'Sch 10.1 Rate Design'!$B$9:$B$16,0)),IF(Y1302&gt;+INDEX('Sch 10.1 Rate Design'!$H$9:$H$16,MATCH($C1302,'Sch 10.1 Rate Design'!$B$9:$B$16,0)),+INDEX('Sch 10.1 Rate Design'!$H$9:$H$16,MATCH($C1302,'Sch 10.1 Rate Design'!$B$9:$B$16,0))-INDEX('Sch 10.1 Rate Design'!$F$9:$F$16,MATCH($C1302,'Sch 10.1 Rate Design'!$B$9:$B$16,0)), Y1302-INDEX('Sch 10.1 Rate Design'!$F$9:$F$16,MATCH($C1302,'Sch 10.1 Rate Design'!$B$9:$B$16,0))), 0)),"")</f>
        <v/>
      </c>
      <c r="CH1302" s="692" t="str">
        <f>IF($A1302&lt;&gt;"",IF(OR(N1302="",N1302=0), 0, BV1302/'Sch 10.1 Rate Design'!$Z$25*INDEX('Sch 10.1 Rate Design'!$I$9:$I$16,MATCH($C1302,'Sch 10.1 Rate Design'!$B$9:$B$16,0))),"")</f>
        <v/>
      </c>
      <c r="CI1302" s="548" t="str">
        <f>IF($A1302&lt;&gt;"",IF(OR(O1302="",O1302=0), 0, BW1302/'Sch 10.1 Rate Design'!$Z$25*INDEX('Sch 10.1 Rate Design'!$I$9:$I$16,MATCH($C1302,'Sch 10.1 Rate Design'!$B$9:$B$16,0))),"")</f>
        <v/>
      </c>
      <c r="CJ1302" s="548" t="str">
        <f>IF($A1302&lt;&gt;"",IF(OR(P1302="",P1302=0), 0, BX1302/'Sch 10.1 Rate Design'!$Z$25*INDEX('Sch 10.1 Rate Design'!$I$9:$I$16,MATCH($C1302,'Sch 10.1 Rate Design'!$B$9:$B$16,0))),"")</f>
        <v/>
      </c>
      <c r="CK1302" s="548" t="str">
        <f>IF($A1302&lt;&gt;"",IF(OR(Q1302="",Q1302=0), 0, BY1302/'Sch 10.1 Rate Design'!$Z$25*INDEX('Sch 10.1 Rate Design'!$I$9:$I$16,MATCH($C1302,'Sch 10.1 Rate Design'!$B$9:$B$16,0))),"")</f>
        <v/>
      </c>
      <c r="CL1302" s="548" t="str">
        <f>IF($A1302&lt;&gt;"",IF(OR(R1302="",R1302=0), 0, BZ1302/'Sch 10.1 Rate Design'!$Z$25*INDEX('Sch 10.1 Rate Design'!$I$9:$I$16,MATCH($C1302,'Sch 10.1 Rate Design'!$B$9:$B$16,0))),"")</f>
        <v/>
      </c>
      <c r="CM1302" s="548" t="str">
        <f>IF($A1302&lt;&gt;"",IF(OR(S1302="",S1302=0), 0, CA1302/'Sch 10.1 Rate Design'!$Z$25*INDEX('Sch 10.1 Rate Design'!$I$9:$I$16,MATCH($C1302,'Sch 10.1 Rate Design'!$B$9:$B$16,0))),"")</f>
        <v/>
      </c>
      <c r="CN1302" s="548" t="str">
        <f>IF($A1302&lt;&gt;"",IF(OR(T1302="",T1302=0), 0, CB1302/'Sch 10.1 Rate Design'!$Z$25*INDEX('Sch 10.1 Rate Design'!$I$9:$I$16,MATCH($C1302,'Sch 10.1 Rate Design'!$B$9:$B$16,0))),"")</f>
        <v/>
      </c>
      <c r="CO1302" s="548" t="str">
        <f>IF($A1302&lt;&gt;"",IF(OR(U1302="",U1302=0), 0, CC1302/'Sch 10.1 Rate Design'!$Z$25*INDEX('Sch 10.1 Rate Design'!$I$9:$I$16,MATCH($C1302,'Sch 10.1 Rate Design'!$B$9:$B$16,0))),"")</f>
        <v/>
      </c>
      <c r="CP1302" s="548" t="str">
        <f>IF($A1302&lt;&gt;"",IF(OR(V1302="",V1302=0), 0, CD1302/'Sch 10.1 Rate Design'!$Z$25*INDEX('Sch 10.1 Rate Design'!$I$9:$I$16,MATCH($C1302,'Sch 10.1 Rate Design'!$B$9:$B$16,0))),"")</f>
        <v/>
      </c>
      <c r="CQ1302" s="548" t="str">
        <f>IF($A1302&lt;&gt;"",IF(OR(W1302="",W1302=0), 0, CE1302/'Sch 10.1 Rate Design'!$Z$25*INDEX('Sch 10.1 Rate Design'!$I$9:$I$16,MATCH($C1302,'Sch 10.1 Rate Design'!$B$9:$B$16,0))),"")</f>
        <v/>
      </c>
      <c r="CR1302" s="548" t="str">
        <f>IF($A1302&lt;&gt;"",IF(OR(X1302="",X1302=0), 0, CF1302/'Sch 10.1 Rate Design'!$Z$25*INDEX('Sch 10.1 Rate Design'!$I$9:$I$16,MATCH($C1302,'Sch 10.1 Rate Design'!$B$9:$B$16,0))),"")</f>
        <v/>
      </c>
      <c r="CS1302" s="547" t="str">
        <f>IF($A1302&lt;&gt;"",IF(OR(Y1302="",Y1302=0), 0, CG1302/'Sch 10.1 Rate Design'!$Z$25*INDEX('Sch 10.1 Rate Design'!$I$9:$I$16,MATCH($C1302,'Sch 10.1 Rate Design'!$B$9:$B$16,0))),"")</f>
        <v/>
      </c>
      <c r="CT1302" s="546" t="str">
        <f>IF($A1302&lt;&gt;"",IF(OR(N1302="",N1302=0),0,IF(N1302&gt;INDEX('Sch 10.1 Rate Design'!$J$9:$J$16,MATCH($C1302,'Sch 10.1 Rate Design'!$B$9:$B$16,0)),N1302-INDEX('Sch 10.1 Rate Design'!$J$9:$J$16,MATCH($C1302,'Sch 10.1 Rate Design'!$B$9:$B$16,0)),0)),"")</f>
        <v/>
      </c>
      <c r="CU1302" s="324" t="str">
        <f>IF($A1302&lt;&gt;"",IF(OR(O1302="",O1302=0),0,IF(O1302&gt;INDEX('Sch 10.1 Rate Design'!$J$9:$J$16,MATCH($C1302,'Sch 10.1 Rate Design'!$B$9:$B$16,0)),O1302-INDEX('Sch 10.1 Rate Design'!$J$9:$J$16,MATCH($C1302,'Sch 10.1 Rate Design'!$B$9:$B$16,0)),0)),"")</f>
        <v/>
      </c>
      <c r="CV1302" s="324" t="str">
        <f>IF($A1302&lt;&gt;"",IF(OR(P1302="",P1302=0),0,IF(P1302&gt;INDEX('Sch 10.1 Rate Design'!$J$9:$J$16,MATCH($C1302,'Sch 10.1 Rate Design'!$B$9:$B$16,0)),P1302-INDEX('Sch 10.1 Rate Design'!$J$9:$J$16,MATCH($C1302,'Sch 10.1 Rate Design'!$B$9:$B$16,0)),0)),"")</f>
        <v/>
      </c>
      <c r="CW1302" s="324" t="str">
        <f>IF($A1302&lt;&gt;"",IF(OR(Q1302="",Q1302=0),0,IF(Q1302&gt;INDEX('Sch 10.1 Rate Design'!$J$9:$J$16,MATCH($C1302,'Sch 10.1 Rate Design'!$B$9:$B$16,0)),Q1302-INDEX('Sch 10.1 Rate Design'!$J$9:$J$16,MATCH($C1302,'Sch 10.1 Rate Design'!$B$9:$B$16,0)),0)),"")</f>
        <v/>
      </c>
      <c r="CX1302" s="324" t="str">
        <f>IF($A1302&lt;&gt;"",IF(OR(R1302="",R1302=0),0,IF(R1302&gt;INDEX('Sch 10.1 Rate Design'!$J$9:$J$16,MATCH($C1302,'Sch 10.1 Rate Design'!$B$9:$B$16,0)),R1302-INDEX('Sch 10.1 Rate Design'!$J$9:$J$16,MATCH($C1302,'Sch 10.1 Rate Design'!$B$9:$B$16,0)),0)),"")</f>
        <v/>
      </c>
      <c r="CY1302" s="324" t="str">
        <f>IF($A1302&lt;&gt;"",IF(OR(S1302="",S1302=0),0,IF(S1302&gt;INDEX('Sch 10.1 Rate Design'!$J$9:$J$16,MATCH($C1302,'Sch 10.1 Rate Design'!$B$9:$B$16,0)),S1302-INDEX('Sch 10.1 Rate Design'!$J$9:$J$16,MATCH($C1302,'Sch 10.1 Rate Design'!$B$9:$B$16,0)),0)),"")</f>
        <v/>
      </c>
      <c r="CZ1302" s="324" t="str">
        <f>IF($A1302&lt;&gt;"",IF(OR(T1302="",T1302=0),0,IF(T1302&gt;INDEX('Sch 10.1 Rate Design'!$J$9:$J$16,MATCH($C1302,'Sch 10.1 Rate Design'!$B$9:$B$16,0)),T1302-INDEX('Sch 10.1 Rate Design'!$J$9:$J$16,MATCH($C1302,'Sch 10.1 Rate Design'!$B$9:$B$16,0)),0)),"")</f>
        <v/>
      </c>
      <c r="DA1302" s="324" t="str">
        <f>IF($A1302&lt;&gt;"",IF(OR(U1302="",U1302=0),0,IF(U1302&gt;INDEX('Sch 10.1 Rate Design'!$J$9:$J$16,MATCH($C1302,'Sch 10.1 Rate Design'!$B$9:$B$16,0)),U1302-INDEX('Sch 10.1 Rate Design'!$J$9:$J$16,MATCH($C1302,'Sch 10.1 Rate Design'!$B$9:$B$16,0)),0)),"")</f>
        <v/>
      </c>
      <c r="DB1302" s="324" t="str">
        <f>IF($A1302&lt;&gt;"",IF(OR(V1302="",V1302=0),0,IF(V1302&gt;INDEX('Sch 10.1 Rate Design'!$J$9:$J$16,MATCH($C1302,'Sch 10.1 Rate Design'!$B$9:$B$16,0)),V1302-INDEX('Sch 10.1 Rate Design'!$J$9:$J$16,MATCH($C1302,'Sch 10.1 Rate Design'!$B$9:$B$16,0)),0)),"")</f>
        <v/>
      </c>
      <c r="DC1302" s="324" t="str">
        <f>IF($A1302&lt;&gt;"",IF(OR(W1302="",W1302=0),0,IF(W1302&gt;INDEX('Sch 10.1 Rate Design'!$J$9:$J$16,MATCH($C1302,'Sch 10.1 Rate Design'!$B$9:$B$16,0)),W1302-INDEX('Sch 10.1 Rate Design'!$J$9:$J$16,MATCH($C1302,'Sch 10.1 Rate Design'!$B$9:$B$16,0)),0)),"")</f>
        <v/>
      </c>
      <c r="DD1302" s="324" t="str">
        <f>IF($A1302&lt;&gt;"",IF(OR(X1302="",X1302=0),0,IF(X1302&gt;INDEX('Sch 10.1 Rate Design'!$J$9:$J$16,MATCH($C1302,'Sch 10.1 Rate Design'!$B$9:$B$16,0)),X1302-INDEX('Sch 10.1 Rate Design'!$J$9:$J$16,MATCH($C1302,'Sch 10.1 Rate Design'!$B$9:$B$16,0)),0)),"")</f>
        <v/>
      </c>
      <c r="DE1302" s="545" t="str">
        <f>IF($A1302&lt;&gt;"",IF(OR(Y1302="",Y1302=0),0,IF(Y1302&gt;INDEX('Sch 10.1 Rate Design'!$J$9:$J$16,MATCH($C1302,'Sch 10.1 Rate Design'!$B$9:$B$16,0)),Y1302-INDEX('Sch 10.1 Rate Design'!$J$9:$J$16,MATCH($C1302,'Sch 10.1 Rate Design'!$B$9:$B$16,0)),0)),"")</f>
        <v/>
      </c>
      <c r="DF1302" s="692" t="str">
        <f>IF($A1302&lt;&gt;"",IF(OR(N1302="",N1302=0), 0, CT1302/'Sch 10.1 Rate Design'!$Z$25*INDEX('Sch 10.1 Rate Design'!$K$9:$K$16,MATCH($C1302,'Sch 10.1 Rate Design'!$B$9:$B$16,0))),"")</f>
        <v/>
      </c>
      <c r="DG1302" s="548" t="str">
        <f>IF($A1302&lt;&gt;"",IF(OR(O1302="",O1302=0), 0, CU1302/'Sch 10.1 Rate Design'!$Z$25*INDEX('Sch 10.1 Rate Design'!$K$9:$K$16,MATCH($C1302,'Sch 10.1 Rate Design'!$B$9:$B$16,0))),"")</f>
        <v/>
      </c>
      <c r="DH1302" s="548" t="str">
        <f>IF($A1302&lt;&gt;"",IF(OR(P1302="",P1302=0), 0, CV1302/'Sch 10.1 Rate Design'!$Z$25*INDEX('Sch 10.1 Rate Design'!$K$9:$K$16,MATCH($C1302,'Sch 10.1 Rate Design'!$B$9:$B$16,0))),"")</f>
        <v/>
      </c>
      <c r="DI1302" s="548" t="str">
        <f>IF($A1302&lt;&gt;"",IF(OR(Q1302="",Q1302=0), 0, CW1302/'Sch 10.1 Rate Design'!$Z$25*INDEX('Sch 10.1 Rate Design'!$K$9:$K$16,MATCH($C1302,'Sch 10.1 Rate Design'!$B$9:$B$16,0))),"")</f>
        <v/>
      </c>
      <c r="DJ1302" s="548" t="str">
        <f>IF($A1302&lt;&gt;"",IF(OR(R1302="",R1302=0), 0, CX1302/'Sch 10.1 Rate Design'!$Z$25*INDEX('Sch 10.1 Rate Design'!$K$9:$K$16,MATCH($C1302,'Sch 10.1 Rate Design'!$B$9:$B$16,0))),"")</f>
        <v/>
      </c>
      <c r="DK1302" s="548" t="str">
        <f>IF($A1302&lt;&gt;"",IF(OR(S1302="",S1302=0), 0, CY1302/'Sch 10.1 Rate Design'!$Z$25*INDEX('Sch 10.1 Rate Design'!$K$9:$K$16,MATCH($C1302,'Sch 10.1 Rate Design'!$B$9:$B$16,0))),"")</f>
        <v/>
      </c>
      <c r="DL1302" s="548" t="str">
        <f>IF($A1302&lt;&gt;"",IF(OR(T1302="",T1302=0), 0, CZ1302/'Sch 10.1 Rate Design'!$Z$25*INDEX('Sch 10.1 Rate Design'!$K$9:$K$16,MATCH($C1302,'Sch 10.1 Rate Design'!$B$9:$B$16,0))),"")</f>
        <v/>
      </c>
      <c r="DM1302" s="548" t="str">
        <f>IF($A1302&lt;&gt;"",IF(OR(U1302="",U1302=0), 0, DA1302/'Sch 10.1 Rate Design'!$Z$25*INDEX('Sch 10.1 Rate Design'!$K$9:$K$16,MATCH($C1302,'Sch 10.1 Rate Design'!$B$9:$B$16,0))),"")</f>
        <v/>
      </c>
      <c r="DN1302" s="548" t="str">
        <f>IF($A1302&lt;&gt;"",IF(OR(V1302="",V1302=0), 0, DB1302/'Sch 10.1 Rate Design'!$Z$25*INDEX('Sch 10.1 Rate Design'!$K$9:$K$16,MATCH($C1302,'Sch 10.1 Rate Design'!$B$9:$B$16,0))),"")</f>
        <v/>
      </c>
      <c r="DO1302" s="548" t="str">
        <f>IF($A1302&lt;&gt;"",IF(OR(W1302="",W1302=0), 0, DC1302/'Sch 10.1 Rate Design'!$Z$25*INDEX('Sch 10.1 Rate Design'!$K$9:$K$16,MATCH($C1302,'Sch 10.1 Rate Design'!$B$9:$B$16,0))),"")</f>
        <v/>
      </c>
      <c r="DP1302" s="548" t="str">
        <f>IF($A1302&lt;&gt;"",IF(OR(X1302="",X1302=0), 0, DD1302/'Sch 10.1 Rate Design'!$Z$25*INDEX('Sch 10.1 Rate Design'!$K$9:$K$16,MATCH($C1302,'Sch 10.1 Rate Design'!$B$9:$B$16,0))),"")</f>
        <v/>
      </c>
      <c r="DQ1302" s="547" t="str">
        <f>IF($A1302&lt;&gt;"",IF(OR(Y1302="",Y1302=0), 0, DE1302/'Sch 10.1 Rate Design'!$Z$25*INDEX('Sch 10.1 Rate Design'!$K$9:$K$16,MATCH($C1302,'Sch 10.1 Rate Design'!$B$9:$B$16,0))),"")</f>
        <v/>
      </c>
      <c r="DR1302" s="546" t="str">
        <f>IF($A1302&lt;&gt;"",IF(OR(N1302="",N1302=0), 0,INDEX('Sch 10.1 Rate Design'!$D$9:$D$16,MATCH($C1302,'Sch 10.1 Rate Design'!$B$9:$B$16,0))),"")</f>
        <v/>
      </c>
      <c r="DS1302" s="324" t="str">
        <f>IF($A1302&lt;&gt;"",IF(OR(O1302="",O1302=0), 0,INDEX('Sch 10.1 Rate Design'!$D$9:$D$16,MATCH($C1302,'Sch 10.1 Rate Design'!$B$9:$B$16,0))),"")</f>
        <v/>
      </c>
      <c r="DT1302" s="324" t="str">
        <f>IF($A1302&lt;&gt;"",IF(OR(P1302="",P1302=0), 0,INDEX('Sch 10.1 Rate Design'!$D$9:$D$16,MATCH($C1302,'Sch 10.1 Rate Design'!$B$9:$B$16,0))),"")</f>
        <v/>
      </c>
      <c r="DU1302" s="324" t="str">
        <f>IF($A1302&lt;&gt;"",IF(OR(Q1302="",Q1302=0), 0,INDEX('Sch 10.1 Rate Design'!$D$9:$D$16,MATCH($C1302,'Sch 10.1 Rate Design'!$B$9:$B$16,0))),"")</f>
        <v/>
      </c>
      <c r="DV1302" s="324" t="str">
        <f>IF($A1302&lt;&gt;"",IF(OR(R1302="",R1302=0), 0,INDEX('Sch 10.1 Rate Design'!$D$9:$D$16,MATCH($C1302,'Sch 10.1 Rate Design'!$B$9:$B$16,0))),"")</f>
        <v/>
      </c>
      <c r="DW1302" s="324" t="str">
        <f>IF($A1302&lt;&gt;"",IF(OR(S1302="",S1302=0), 0,INDEX('Sch 10.1 Rate Design'!$D$9:$D$16,MATCH($C1302,'Sch 10.1 Rate Design'!$B$9:$B$16,0))),"")</f>
        <v/>
      </c>
      <c r="DX1302" s="324" t="str">
        <f>IF($A1302&lt;&gt;"",IF(OR(T1302="",T1302=0), 0,INDEX('Sch 10.1 Rate Design'!$D$9:$D$16,MATCH($C1302,'Sch 10.1 Rate Design'!$B$9:$B$16,0))),"")</f>
        <v/>
      </c>
      <c r="DY1302" s="324" t="str">
        <f>IF($A1302&lt;&gt;"",IF(OR(U1302="",U1302=0), 0,INDEX('Sch 10.1 Rate Design'!$D$9:$D$16,MATCH($C1302,'Sch 10.1 Rate Design'!$B$9:$B$16,0))),"")</f>
        <v/>
      </c>
      <c r="DZ1302" s="324" t="str">
        <f>IF($A1302&lt;&gt;"",IF(OR(V1302="",V1302=0), 0,INDEX('Sch 10.1 Rate Design'!$D$9:$D$16,MATCH($C1302,'Sch 10.1 Rate Design'!$B$9:$B$16,0))),"")</f>
        <v/>
      </c>
      <c r="EA1302" s="324" t="str">
        <f>IF($A1302&lt;&gt;"",IF(OR(W1302="",W1302=0), 0,INDEX('Sch 10.1 Rate Design'!$D$9:$D$16,MATCH($C1302,'Sch 10.1 Rate Design'!$B$9:$B$16,0))),"")</f>
        <v/>
      </c>
      <c r="EB1302" s="324" t="str">
        <f>IF($A1302&lt;&gt;"",IF(OR(X1302="",X1302=0), 0,INDEX('Sch 10.1 Rate Design'!$D$9:$D$16,MATCH($C1302,'Sch 10.1 Rate Design'!$B$9:$B$16,0))),"")</f>
        <v/>
      </c>
      <c r="EC1302" s="545" t="str">
        <f>IF($A1302&lt;&gt;"",IF(OR(Y1302="",Y1302=0), 0,INDEX('Sch 10.1 Rate Design'!$D$9:$D$16,MATCH($C1302,'Sch 10.1 Rate Design'!$B$9:$B$16,0))),"")</f>
        <v/>
      </c>
      <c r="ED1302" s="546"/>
      <c r="EE1302" s="324"/>
      <c r="EF1302" s="324"/>
      <c r="EG1302" s="324"/>
      <c r="EH1302" s="324"/>
      <c r="EI1302" s="324"/>
      <c r="EJ1302" s="324"/>
      <c r="EK1302" s="324"/>
      <c r="EL1302" s="324"/>
      <c r="EM1302" s="324"/>
      <c r="EN1302" s="324"/>
      <c r="EO1302" s="545"/>
      <c r="EP1302" s="324"/>
    </row>
    <row r="1303" spans="1:146" x14ac:dyDescent="0.2">
      <c r="A1303" s="324" t="str">
        <f>IF(Inputs!AO1299&lt;&gt;"",Inputs!AO1299,"")</f>
        <v/>
      </c>
      <c r="B1303" s="324" t="str">
        <f t="shared" si="277"/>
        <v/>
      </c>
      <c r="C1303" s="727" t="str">
        <f>IF($A1303&lt;&gt;"",Inputs!AN1299,"")</f>
        <v/>
      </c>
      <c r="D1303" s="549" t="str">
        <f t="shared" si="270"/>
        <v/>
      </c>
      <c r="E1303" s="549" t="str">
        <f t="shared" si="271"/>
        <v/>
      </c>
      <c r="F1303" s="324" t="str">
        <f t="shared" si="267"/>
        <v/>
      </c>
      <c r="G1303" s="324" t="str">
        <f t="shared" si="272"/>
        <v/>
      </c>
      <c r="H1303" s="790">
        <f t="shared" si="273"/>
        <v>0</v>
      </c>
      <c r="I1303" s="790">
        <f t="shared" si="274"/>
        <v>0</v>
      </c>
      <c r="J1303" s="790">
        <f t="shared" si="275"/>
        <v>0</v>
      </c>
      <c r="K1303" s="790">
        <f t="shared" si="276"/>
        <v>0</v>
      </c>
      <c r="L1303" s="787" t="str">
        <f>IF($A1303&lt;&gt;"",INDEX(Inputs!$AP1299:$BA1299,,MATCH('Sch 10.2 Rate Data'!X$7,Inputs!$AP$4:$BA$4,0)),"")</f>
        <v/>
      </c>
      <c r="M1303" s="787" t="str">
        <f>IF($A1303&lt;&gt;"",INDEX(Inputs!$AP1299:$BA1299,,MATCH('Sch 10.2 Rate Data'!Y$7,Inputs!$AP$4:$BA$4,0)),"")</f>
        <v/>
      </c>
      <c r="N1303" s="546" t="str">
        <f>IF($A1303&lt;&gt;"",INDEX(Inputs!$AP1299:$BA1299,,MATCH('Sch 10.2 Rate Data'!N$7,Inputs!$AP$4:$BA$4,0)),"")</f>
        <v/>
      </c>
      <c r="O1303" s="324" t="str">
        <f>IF($A1303&lt;&gt;"",INDEX(Inputs!$AP1299:$BA1299,,MATCH('Sch 10.2 Rate Data'!O$7,Inputs!$AP$4:$BA$4,0)),"")</f>
        <v/>
      </c>
      <c r="P1303" s="324" t="str">
        <f>IF($A1303&lt;&gt;"",INDEX(Inputs!$AP1299:$BA1299,,MATCH('Sch 10.2 Rate Data'!P$7,Inputs!$AP$4:$BA$4,0)),"")</f>
        <v/>
      </c>
      <c r="Q1303" s="324" t="str">
        <f>IF($A1303&lt;&gt;"",INDEX(Inputs!$AP1299:$BA1299,,MATCH('Sch 10.2 Rate Data'!Q$7,Inputs!$AP$4:$BA$4,0)),"")</f>
        <v/>
      </c>
      <c r="R1303" s="324" t="str">
        <f>IF($A1303&lt;&gt;"",INDEX(Inputs!$AP1299:$BA1299,,MATCH('Sch 10.2 Rate Data'!R$7,Inputs!$AP$4:$BA$4,0)),"")</f>
        <v/>
      </c>
      <c r="S1303" s="324" t="str">
        <f>IF($A1303&lt;&gt;"",INDEX(Inputs!$AP1299:$BA1299,,MATCH('Sch 10.2 Rate Data'!S$7,Inputs!$AP$4:$BA$4,0)),"")</f>
        <v/>
      </c>
      <c r="T1303" s="324" t="str">
        <f>IF($A1303&lt;&gt;"",INDEX(Inputs!$AP1299:$BA1299,,MATCH('Sch 10.2 Rate Data'!T$7,Inputs!$AP$4:$BA$4,0)),"")</f>
        <v/>
      </c>
      <c r="U1303" s="324" t="str">
        <f>IF($A1303&lt;&gt;"",INDEX(Inputs!$AP1299:$BA1299,,MATCH('Sch 10.2 Rate Data'!U$7,Inputs!$AP$4:$BA$4,0)),"")</f>
        <v/>
      </c>
      <c r="V1303" s="324" t="str">
        <f>IF($A1303&lt;&gt;"",INDEX(Inputs!$AP1299:$BA1299,,MATCH('Sch 10.2 Rate Data'!V$7,Inputs!$AP$4:$BA$4,0)),"")</f>
        <v/>
      </c>
      <c r="W1303" s="324" t="str">
        <f>IF($A1303&lt;&gt;"",INDEX(Inputs!$AP1299:$BA1299,,MATCH('Sch 10.2 Rate Data'!W$7,Inputs!$AP$4:$BA$4,0)),"")</f>
        <v/>
      </c>
      <c r="X1303" s="324" t="str">
        <f>IF($A1303&lt;&gt;"",INDEX(Inputs!$AP1299:$BA1299,,MATCH('Sch 10.2 Rate Data'!X$7,Inputs!$AP$4:$BA$4,0)),"")</f>
        <v/>
      </c>
      <c r="Y1303" s="545" t="str">
        <f>IF($A1303&lt;&gt;"",INDEX(Inputs!$AP1299:$BA1299,,MATCH('Sch 10.2 Rate Data'!Y$7,Inputs!$AP$4:$BA$4,0)),"")</f>
        <v/>
      </c>
      <c r="Z1303" s="692" t="str">
        <f t="shared" si="269"/>
        <v/>
      </c>
      <c r="AA1303" s="548" t="str">
        <f t="shared" si="269"/>
        <v/>
      </c>
      <c r="AB1303" s="548" t="str">
        <f t="shared" si="269"/>
        <v/>
      </c>
      <c r="AC1303" s="548" t="str">
        <f t="shared" si="269"/>
        <v/>
      </c>
      <c r="AD1303" s="548" t="str">
        <f t="shared" si="269"/>
        <v/>
      </c>
      <c r="AE1303" s="548" t="str">
        <f t="shared" si="269"/>
        <v/>
      </c>
      <c r="AF1303" s="548" t="str">
        <f t="shared" si="269"/>
        <v/>
      </c>
      <c r="AG1303" s="548" t="str">
        <f t="shared" si="269"/>
        <v/>
      </c>
      <c r="AH1303" s="548" t="str">
        <f t="shared" si="269"/>
        <v/>
      </c>
      <c r="AI1303" s="548" t="str">
        <f t="shared" si="278"/>
        <v/>
      </c>
      <c r="AJ1303" s="548" t="str">
        <f t="shared" si="278"/>
        <v/>
      </c>
      <c r="AK1303" s="547" t="str">
        <f t="shared" si="278"/>
        <v/>
      </c>
      <c r="AL1303" s="692" t="str">
        <f>IF($A1303&lt;&gt;"",IF(OR(N1303="",N1303=0), 0, INDEX('Sch 10.1 Rate Design'!$E$9:$E$16,MATCH($C1303,'Sch 10.1 Rate Design'!$B$9:$B$16,0))),"")</f>
        <v/>
      </c>
      <c r="AM1303" s="548" t="str">
        <f>IF($A1303&lt;&gt;"",IF(OR(O1303="",O1303=0), 0, INDEX('Sch 10.1 Rate Design'!$E$9:$E$16,MATCH($C1303,'Sch 10.1 Rate Design'!$B$9:$B$16,0))),"")</f>
        <v/>
      </c>
      <c r="AN1303" s="548" t="str">
        <f>IF($A1303&lt;&gt;"",IF(OR(P1303="",P1303=0), 0, INDEX('Sch 10.1 Rate Design'!$E$9:$E$16,MATCH($C1303,'Sch 10.1 Rate Design'!$B$9:$B$16,0))),"")</f>
        <v/>
      </c>
      <c r="AO1303" s="548" t="str">
        <f>IF($A1303&lt;&gt;"",IF(OR(Q1303="",Q1303=0), 0, INDEX('Sch 10.1 Rate Design'!$E$9:$E$16,MATCH($C1303,'Sch 10.1 Rate Design'!$B$9:$B$16,0))),"")</f>
        <v/>
      </c>
      <c r="AP1303" s="548" t="str">
        <f>IF($A1303&lt;&gt;"",IF(OR(R1303="",R1303=0), 0, INDEX('Sch 10.1 Rate Design'!$E$9:$E$16,MATCH($C1303,'Sch 10.1 Rate Design'!$B$9:$B$16,0))),"")</f>
        <v/>
      </c>
      <c r="AQ1303" s="548" t="str">
        <f>IF($A1303&lt;&gt;"",IF(OR(S1303="",S1303=0), 0, INDEX('Sch 10.1 Rate Design'!$E$9:$E$16,MATCH($C1303,'Sch 10.1 Rate Design'!$B$9:$B$16,0))),"")</f>
        <v/>
      </c>
      <c r="AR1303" s="548" t="str">
        <f>IF($A1303&lt;&gt;"",IF(OR(T1303="",T1303=0), 0, INDEX('Sch 10.1 Rate Design'!$E$9:$E$16,MATCH($C1303,'Sch 10.1 Rate Design'!$B$9:$B$16,0))),"")</f>
        <v/>
      </c>
      <c r="AS1303" s="548" t="str">
        <f>IF($A1303&lt;&gt;"",IF(OR(U1303="",U1303=0), 0, INDEX('Sch 10.1 Rate Design'!$E$9:$E$16,MATCH($C1303,'Sch 10.1 Rate Design'!$B$9:$B$16,0))),"")</f>
        <v/>
      </c>
      <c r="AT1303" s="548" t="str">
        <f>IF($A1303&lt;&gt;"",IF(OR(V1303="",V1303=0), 0, INDEX('Sch 10.1 Rate Design'!$E$9:$E$16,MATCH($C1303,'Sch 10.1 Rate Design'!$B$9:$B$16,0))),"")</f>
        <v/>
      </c>
      <c r="AU1303" s="548" t="str">
        <f>IF($A1303&lt;&gt;"",IF(OR(W1303="",W1303=0), 0, INDEX('Sch 10.1 Rate Design'!$E$9:$E$16,MATCH($C1303,'Sch 10.1 Rate Design'!$B$9:$B$16,0))),"")</f>
        <v/>
      </c>
      <c r="AV1303" s="548" t="str">
        <f>IF($A1303&lt;&gt;"",IF(OR(X1303="",X1303=0), 0, INDEX('Sch 10.1 Rate Design'!$E$9:$E$16,MATCH($C1303,'Sch 10.1 Rate Design'!$B$9:$B$16,0))),"")</f>
        <v/>
      </c>
      <c r="AW1303" s="547" t="str">
        <f>IF($A1303&lt;&gt;"",IF(OR(Y1303="",Y1303=0), 0, INDEX('Sch 10.1 Rate Design'!$E$9:$E$16,MATCH($C1303,'Sch 10.1 Rate Design'!$B$9:$B$16,0))),"")</f>
        <v/>
      </c>
      <c r="AX1303" s="546" t="str">
        <f>IF($A1303&lt;&gt;"",IF(OR(N1303="",N1303=0),0,+IF(N1303&gt;+INDEX('Sch 10.1 Rate Design'!$D$9:$D$16,MATCH($C1303,'Sch 10.1 Rate Design'!$B$9:$B$16,0)),IF(N1303&gt;+INDEX('Sch 10.1 Rate Design'!$F$9:$F$16,MATCH($C1303,'Sch 10.1 Rate Design'!$B$9:$B$16,0)),+INDEX('Sch 10.1 Rate Design'!$F$9:$F$16,MATCH($C1303,'Sch 10.1 Rate Design'!$B$9:$B$16,0))-INDEX('Sch 10.1 Rate Design'!$D$9:$D$16,MATCH($C1303,'Sch 10.1 Rate Design'!$B$9:$B$16,0)), N1303-INDEX('Sch 10.1 Rate Design'!$D$9:$D$16,MATCH($C1303,'Sch 10.1 Rate Design'!$B$9:$B$16,0))),0)),"")</f>
        <v/>
      </c>
      <c r="AY1303" s="324" t="str">
        <f>IF($A1303&lt;&gt;"",IF(OR(O1303="",O1303=0),0,+IF(O1303&gt;+INDEX('Sch 10.1 Rate Design'!$D$9:$D$16,MATCH($C1303,'Sch 10.1 Rate Design'!$B$9:$B$16,0)),IF(O1303&gt;+INDEX('Sch 10.1 Rate Design'!$F$9:$F$16,MATCH($C1303,'Sch 10.1 Rate Design'!$B$9:$B$16,0)),+INDEX('Sch 10.1 Rate Design'!$F$9:$F$16,MATCH($C1303,'Sch 10.1 Rate Design'!$B$9:$B$16,0))-INDEX('Sch 10.1 Rate Design'!$D$9:$D$16,MATCH($C1303,'Sch 10.1 Rate Design'!$B$9:$B$16,0)), O1303-INDEX('Sch 10.1 Rate Design'!$D$9:$D$16,MATCH($C1303,'Sch 10.1 Rate Design'!$B$9:$B$16,0))),0)),"")</f>
        <v/>
      </c>
      <c r="AZ1303" s="324" t="str">
        <f>IF($A1303&lt;&gt;"",IF(OR(P1303="",P1303=0),0,+IF(P1303&gt;+INDEX('Sch 10.1 Rate Design'!$D$9:$D$16,MATCH($C1303,'Sch 10.1 Rate Design'!$B$9:$B$16,0)),IF(P1303&gt;+INDEX('Sch 10.1 Rate Design'!$F$9:$F$16,MATCH($C1303,'Sch 10.1 Rate Design'!$B$9:$B$16,0)),+INDEX('Sch 10.1 Rate Design'!$F$9:$F$16,MATCH($C1303,'Sch 10.1 Rate Design'!$B$9:$B$16,0))-INDEX('Sch 10.1 Rate Design'!$D$9:$D$16,MATCH($C1303,'Sch 10.1 Rate Design'!$B$9:$B$16,0)), P1303-INDEX('Sch 10.1 Rate Design'!$D$9:$D$16,MATCH($C1303,'Sch 10.1 Rate Design'!$B$9:$B$16,0))),0)),"")</f>
        <v/>
      </c>
      <c r="BA1303" s="324" t="str">
        <f>IF($A1303&lt;&gt;"",IF(OR(Q1303="",Q1303=0),0,+IF(Q1303&gt;+INDEX('Sch 10.1 Rate Design'!$D$9:$D$16,MATCH($C1303,'Sch 10.1 Rate Design'!$B$9:$B$16,0)),IF(Q1303&gt;+INDEX('Sch 10.1 Rate Design'!$F$9:$F$16,MATCH($C1303,'Sch 10.1 Rate Design'!$B$9:$B$16,0)),+INDEX('Sch 10.1 Rate Design'!$F$9:$F$16,MATCH($C1303,'Sch 10.1 Rate Design'!$B$9:$B$16,0))-INDEX('Sch 10.1 Rate Design'!$D$9:$D$16,MATCH($C1303,'Sch 10.1 Rate Design'!$B$9:$B$16,0)), Q1303-INDEX('Sch 10.1 Rate Design'!$D$9:$D$16,MATCH($C1303,'Sch 10.1 Rate Design'!$B$9:$B$16,0))),0)),"")</f>
        <v/>
      </c>
      <c r="BB1303" s="324" t="str">
        <f>IF($A1303&lt;&gt;"",IF(OR(R1303="",R1303=0),0,+IF(R1303&gt;+INDEX('Sch 10.1 Rate Design'!$D$9:$D$16,MATCH($C1303,'Sch 10.1 Rate Design'!$B$9:$B$16,0)),IF(R1303&gt;+INDEX('Sch 10.1 Rate Design'!$F$9:$F$16,MATCH($C1303,'Sch 10.1 Rate Design'!$B$9:$B$16,0)),+INDEX('Sch 10.1 Rate Design'!$F$9:$F$16,MATCH($C1303,'Sch 10.1 Rate Design'!$B$9:$B$16,0))-INDEX('Sch 10.1 Rate Design'!$D$9:$D$16,MATCH($C1303,'Sch 10.1 Rate Design'!$B$9:$B$16,0)), R1303-INDEX('Sch 10.1 Rate Design'!$D$9:$D$16,MATCH($C1303,'Sch 10.1 Rate Design'!$B$9:$B$16,0))),0)),"")</f>
        <v/>
      </c>
      <c r="BC1303" s="324" t="str">
        <f>IF($A1303&lt;&gt;"",IF(OR(S1303="",S1303=0),0,+IF(S1303&gt;+INDEX('Sch 10.1 Rate Design'!$D$9:$D$16,MATCH($C1303,'Sch 10.1 Rate Design'!$B$9:$B$16,0)),IF(S1303&gt;+INDEX('Sch 10.1 Rate Design'!$F$9:$F$16,MATCH($C1303,'Sch 10.1 Rate Design'!$B$9:$B$16,0)),+INDEX('Sch 10.1 Rate Design'!$F$9:$F$16,MATCH($C1303,'Sch 10.1 Rate Design'!$B$9:$B$16,0))-INDEX('Sch 10.1 Rate Design'!$D$9:$D$16,MATCH($C1303,'Sch 10.1 Rate Design'!$B$9:$B$16,0)), S1303-INDEX('Sch 10.1 Rate Design'!$D$9:$D$16,MATCH($C1303,'Sch 10.1 Rate Design'!$B$9:$B$16,0))),0)),"")</f>
        <v/>
      </c>
      <c r="BD1303" s="324" t="str">
        <f>IF($A1303&lt;&gt;"",IF(OR(T1303="",T1303=0),0,+IF(T1303&gt;+INDEX('Sch 10.1 Rate Design'!$D$9:$D$16,MATCH($C1303,'Sch 10.1 Rate Design'!$B$9:$B$16,0)),IF(T1303&gt;+INDEX('Sch 10.1 Rate Design'!$F$9:$F$16,MATCH($C1303,'Sch 10.1 Rate Design'!$B$9:$B$16,0)),+INDEX('Sch 10.1 Rate Design'!$F$9:$F$16,MATCH($C1303,'Sch 10.1 Rate Design'!$B$9:$B$16,0))-INDEX('Sch 10.1 Rate Design'!$D$9:$D$16,MATCH($C1303,'Sch 10.1 Rate Design'!$B$9:$B$16,0)), T1303-INDEX('Sch 10.1 Rate Design'!$D$9:$D$16,MATCH($C1303,'Sch 10.1 Rate Design'!$B$9:$B$16,0))),0)),"")</f>
        <v/>
      </c>
      <c r="BE1303" s="324" t="str">
        <f>IF($A1303&lt;&gt;"",IF(OR(U1303="",U1303=0),0,+IF(U1303&gt;+INDEX('Sch 10.1 Rate Design'!$D$9:$D$16,MATCH($C1303,'Sch 10.1 Rate Design'!$B$9:$B$16,0)),IF(U1303&gt;+INDEX('Sch 10.1 Rate Design'!$F$9:$F$16,MATCH($C1303,'Sch 10.1 Rate Design'!$B$9:$B$16,0)),+INDEX('Sch 10.1 Rate Design'!$F$9:$F$16,MATCH($C1303,'Sch 10.1 Rate Design'!$B$9:$B$16,0))-INDEX('Sch 10.1 Rate Design'!$D$9:$D$16,MATCH($C1303,'Sch 10.1 Rate Design'!$B$9:$B$16,0)), U1303-INDEX('Sch 10.1 Rate Design'!$D$9:$D$16,MATCH($C1303,'Sch 10.1 Rate Design'!$B$9:$B$16,0))),0)),"")</f>
        <v/>
      </c>
      <c r="BF1303" s="324" t="str">
        <f>IF($A1303&lt;&gt;"",IF(OR(V1303="",V1303=0),0,+IF(V1303&gt;+INDEX('Sch 10.1 Rate Design'!$D$9:$D$16,MATCH($C1303,'Sch 10.1 Rate Design'!$B$9:$B$16,0)),IF(V1303&gt;+INDEX('Sch 10.1 Rate Design'!$F$9:$F$16,MATCH($C1303,'Sch 10.1 Rate Design'!$B$9:$B$16,0)),+INDEX('Sch 10.1 Rate Design'!$F$9:$F$16,MATCH($C1303,'Sch 10.1 Rate Design'!$B$9:$B$16,0))-INDEX('Sch 10.1 Rate Design'!$D$9:$D$16,MATCH($C1303,'Sch 10.1 Rate Design'!$B$9:$B$16,0)), V1303-INDEX('Sch 10.1 Rate Design'!$D$9:$D$16,MATCH($C1303,'Sch 10.1 Rate Design'!$B$9:$B$16,0))),0)),"")</f>
        <v/>
      </c>
      <c r="BG1303" s="324" t="str">
        <f>IF($A1303&lt;&gt;"",IF(OR(W1303="",W1303=0),0,+IF(W1303&gt;+INDEX('Sch 10.1 Rate Design'!$D$9:$D$16,MATCH($C1303,'Sch 10.1 Rate Design'!$B$9:$B$16,0)),IF(W1303&gt;+INDEX('Sch 10.1 Rate Design'!$F$9:$F$16,MATCH($C1303,'Sch 10.1 Rate Design'!$B$9:$B$16,0)),+INDEX('Sch 10.1 Rate Design'!$F$9:$F$16,MATCH($C1303,'Sch 10.1 Rate Design'!$B$9:$B$16,0))-INDEX('Sch 10.1 Rate Design'!$D$9:$D$16,MATCH($C1303,'Sch 10.1 Rate Design'!$B$9:$B$16,0)), W1303-INDEX('Sch 10.1 Rate Design'!$D$9:$D$16,MATCH($C1303,'Sch 10.1 Rate Design'!$B$9:$B$16,0))),0)),"")</f>
        <v/>
      </c>
      <c r="BH1303" s="324" t="str">
        <f>IF($A1303&lt;&gt;"",IF(OR(X1303="",X1303=0),0,+IF(X1303&gt;+INDEX('Sch 10.1 Rate Design'!$D$9:$D$16,MATCH($C1303,'Sch 10.1 Rate Design'!$B$9:$B$16,0)),IF(X1303&gt;+INDEX('Sch 10.1 Rate Design'!$F$9:$F$16,MATCH($C1303,'Sch 10.1 Rate Design'!$B$9:$B$16,0)),+INDEX('Sch 10.1 Rate Design'!$F$9:$F$16,MATCH($C1303,'Sch 10.1 Rate Design'!$B$9:$B$16,0))-INDEX('Sch 10.1 Rate Design'!$D$9:$D$16,MATCH($C1303,'Sch 10.1 Rate Design'!$B$9:$B$16,0)), X1303-INDEX('Sch 10.1 Rate Design'!$D$9:$D$16,MATCH($C1303,'Sch 10.1 Rate Design'!$B$9:$B$16,0))),0)),"")</f>
        <v/>
      </c>
      <c r="BI1303" s="545" t="str">
        <f>IF($A1303&lt;&gt;"",IF(OR(Y1303="",Y1303=0),0,+IF(Y1303&gt;+INDEX('Sch 10.1 Rate Design'!$D$9:$D$16,MATCH($C1303,'Sch 10.1 Rate Design'!$B$9:$B$16,0)),IF(Y1303&gt;+INDEX('Sch 10.1 Rate Design'!$F$9:$F$16,MATCH($C1303,'Sch 10.1 Rate Design'!$B$9:$B$16,0)),+INDEX('Sch 10.1 Rate Design'!$F$9:$F$16,MATCH($C1303,'Sch 10.1 Rate Design'!$B$9:$B$16,0))-INDEX('Sch 10.1 Rate Design'!$D$9:$D$16,MATCH($C1303,'Sch 10.1 Rate Design'!$B$9:$B$16,0)), Y1303-INDEX('Sch 10.1 Rate Design'!$D$9:$D$16,MATCH($C1303,'Sch 10.1 Rate Design'!$B$9:$B$16,0))),0)),"")</f>
        <v/>
      </c>
      <c r="BJ1303" s="692" t="str">
        <f>IF($A1303&lt;&gt;"",IF(OR(N1303="",N1303=0), 0, AX1303/'Sch 10.1 Rate Design'!$Z$25*INDEX('Sch 10.1 Rate Design'!$G$9:$G$16,MATCH($C1303,'Sch 10.1 Rate Design'!$B$9:$B$16,0))),"")</f>
        <v/>
      </c>
      <c r="BK1303" s="548" t="str">
        <f>IF($A1303&lt;&gt;"",IF(OR(O1303="",O1303=0), 0, AY1303/'Sch 10.1 Rate Design'!$Z$25*INDEX('Sch 10.1 Rate Design'!$G$9:$G$16,MATCH($C1303,'Sch 10.1 Rate Design'!$B$9:$B$16,0))),"")</f>
        <v/>
      </c>
      <c r="BL1303" s="548" t="str">
        <f>IF($A1303&lt;&gt;"",IF(OR(P1303="",P1303=0), 0, AZ1303/'Sch 10.1 Rate Design'!$Z$25*INDEX('Sch 10.1 Rate Design'!$G$9:$G$16,MATCH($C1303,'Sch 10.1 Rate Design'!$B$9:$B$16,0))),"")</f>
        <v/>
      </c>
      <c r="BM1303" s="548" t="str">
        <f>IF($A1303&lt;&gt;"",IF(OR(Q1303="",Q1303=0), 0, BA1303/'Sch 10.1 Rate Design'!$Z$25*INDEX('Sch 10.1 Rate Design'!$G$9:$G$16,MATCH($C1303,'Sch 10.1 Rate Design'!$B$9:$B$16,0))),"")</f>
        <v/>
      </c>
      <c r="BN1303" s="548" t="str">
        <f>IF($A1303&lt;&gt;"",IF(OR(R1303="",R1303=0), 0, BB1303/'Sch 10.1 Rate Design'!$Z$25*INDEX('Sch 10.1 Rate Design'!$G$9:$G$16,MATCH($C1303,'Sch 10.1 Rate Design'!$B$9:$B$16,0))),"")</f>
        <v/>
      </c>
      <c r="BO1303" s="548" t="str">
        <f>IF($A1303&lt;&gt;"",IF(OR(S1303="",S1303=0), 0, BC1303/'Sch 10.1 Rate Design'!$Z$25*INDEX('Sch 10.1 Rate Design'!$G$9:$G$16,MATCH($C1303,'Sch 10.1 Rate Design'!$B$9:$B$16,0))),"")</f>
        <v/>
      </c>
      <c r="BP1303" s="548" t="str">
        <f>IF($A1303&lt;&gt;"",IF(OR(T1303="",T1303=0), 0, BD1303/'Sch 10.1 Rate Design'!$Z$25*INDEX('Sch 10.1 Rate Design'!$G$9:$G$16,MATCH($C1303,'Sch 10.1 Rate Design'!$B$9:$B$16,0))),"")</f>
        <v/>
      </c>
      <c r="BQ1303" s="548" t="str">
        <f>IF($A1303&lt;&gt;"",IF(OR(U1303="",U1303=0), 0, BE1303/'Sch 10.1 Rate Design'!$Z$25*INDEX('Sch 10.1 Rate Design'!$G$9:$G$16,MATCH($C1303,'Sch 10.1 Rate Design'!$B$9:$B$16,0))),"")</f>
        <v/>
      </c>
      <c r="BR1303" s="548" t="str">
        <f>IF($A1303&lt;&gt;"",IF(OR(V1303="",V1303=0), 0, BF1303/'Sch 10.1 Rate Design'!$Z$25*INDEX('Sch 10.1 Rate Design'!$G$9:$G$16,MATCH($C1303,'Sch 10.1 Rate Design'!$B$9:$B$16,0))),"")</f>
        <v/>
      </c>
      <c r="BS1303" s="548" t="str">
        <f>IF($A1303&lt;&gt;"",IF(OR(W1303="",W1303=0), 0, BG1303/'Sch 10.1 Rate Design'!$Z$25*INDEX('Sch 10.1 Rate Design'!$G$9:$G$16,MATCH($C1303,'Sch 10.1 Rate Design'!$B$9:$B$16,0))),"")</f>
        <v/>
      </c>
      <c r="BT1303" s="548" t="str">
        <f>IF($A1303&lt;&gt;"",IF(OR(X1303="",X1303=0), 0, BH1303/'Sch 10.1 Rate Design'!$Z$25*INDEX('Sch 10.1 Rate Design'!$G$9:$G$16,MATCH($C1303,'Sch 10.1 Rate Design'!$B$9:$B$16,0))),"")</f>
        <v/>
      </c>
      <c r="BU1303" s="547" t="str">
        <f>IF($A1303&lt;&gt;"",IF(OR(Y1303="",Y1303=0), 0, BI1303/'Sch 10.1 Rate Design'!$Z$25*INDEX('Sch 10.1 Rate Design'!$G$9:$G$16,MATCH($C1303,'Sch 10.1 Rate Design'!$B$9:$B$16,0))),"")</f>
        <v/>
      </c>
      <c r="BV1303" s="546" t="str">
        <f>IF($A1303&lt;&gt;"",IF(OR(N1303="",N1303=0),0,+IF(N1303&gt;+INDEX('Sch 10.1 Rate Design'!$F$9:$F$16,MATCH($C1303,'Sch 10.1 Rate Design'!$B$9:$B$16,0)),IF(N1303&gt;+INDEX('Sch 10.1 Rate Design'!$H$9:$H$16,MATCH($C1303,'Sch 10.1 Rate Design'!$B$9:$B$16,0)),+INDEX('Sch 10.1 Rate Design'!$H$9:$H$16,MATCH($C1303,'Sch 10.1 Rate Design'!$B$9:$B$16,0))-INDEX('Sch 10.1 Rate Design'!$F$9:$F$16,MATCH($C1303,'Sch 10.1 Rate Design'!$B$9:$B$16,0)), N1303-INDEX('Sch 10.1 Rate Design'!$F$9:$F$16,MATCH($C1303,'Sch 10.1 Rate Design'!$B$9:$B$16,0))), 0)),"")</f>
        <v/>
      </c>
      <c r="BW1303" s="324" t="str">
        <f>IF($A1303&lt;&gt;"",IF(OR(O1303="",O1303=0),0,+IF(O1303&gt;+INDEX('Sch 10.1 Rate Design'!$F$9:$F$16,MATCH($C1303,'Sch 10.1 Rate Design'!$B$9:$B$16,0)),IF(O1303&gt;+INDEX('Sch 10.1 Rate Design'!$H$9:$H$16,MATCH($C1303,'Sch 10.1 Rate Design'!$B$9:$B$16,0)),+INDEX('Sch 10.1 Rate Design'!$H$9:$H$16,MATCH($C1303,'Sch 10.1 Rate Design'!$B$9:$B$16,0))-INDEX('Sch 10.1 Rate Design'!$F$9:$F$16,MATCH($C1303,'Sch 10.1 Rate Design'!$B$9:$B$16,0)), O1303-INDEX('Sch 10.1 Rate Design'!$F$9:$F$16,MATCH($C1303,'Sch 10.1 Rate Design'!$B$9:$B$16,0))), 0)),"")</f>
        <v/>
      </c>
      <c r="BX1303" s="324" t="str">
        <f>IF($A1303&lt;&gt;"",IF(OR(P1303="",P1303=0),0,+IF(P1303&gt;+INDEX('Sch 10.1 Rate Design'!$F$9:$F$16,MATCH($C1303,'Sch 10.1 Rate Design'!$B$9:$B$16,0)),IF(P1303&gt;+INDEX('Sch 10.1 Rate Design'!$H$9:$H$16,MATCH($C1303,'Sch 10.1 Rate Design'!$B$9:$B$16,0)),+INDEX('Sch 10.1 Rate Design'!$H$9:$H$16,MATCH($C1303,'Sch 10.1 Rate Design'!$B$9:$B$16,0))-INDEX('Sch 10.1 Rate Design'!$F$9:$F$16,MATCH($C1303,'Sch 10.1 Rate Design'!$B$9:$B$16,0)), P1303-INDEX('Sch 10.1 Rate Design'!$F$9:$F$16,MATCH($C1303,'Sch 10.1 Rate Design'!$B$9:$B$16,0))), 0)),"")</f>
        <v/>
      </c>
      <c r="BY1303" s="324" t="str">
        <f>IF($A1303&lt;&gt;"",IF(OR(Q1303="",Q1303=0),0,+IF(Q1303&gt;+INDEX('Sch 10.1 Rate Design'!$F$9:$F$16,MATCH($C1303,'Sch 10.1 Rate Design'!$B$9:$B$16,0)),IF(Q1303&gt;+INDEX('Sch 10.1 Rate Design'!$H$9:$H$16,MATCH($C1303,'Sch 10.1 Rate Design'!$B$9:$B$16,0)),+INDEX('Sch 10.1 Rate Design'!$H$9:$H$16,MATCH($C1303,'Sch 10.1 Rate Design'!$B$9:$B$16,0))-INDEX('Sch 10.1 Rate Design'!$F$9:$F$16,MATCH($C1303,'Sch 10.1 Rate Design'!$B$9:$B$16,0)), Q1303-INDEX('Sch 10.1 Rate Design'!$F$9:$F$16,MATCH($C1303,'Sch 10.1 Rate Design'!$B$9:$B$16,0))), 0)),"")</f>
        <v/>
      </c>
      <c r="BZ1303" s="324" t="str">
        <f>IF($A1303&lt;&gt;"",IF(OR(R1303="",R1303=0),0,+IF(R1303&gt;+INDEX('Sch 10.1 Rate Design'!$F$9:$F$16,MATCH($C1303,'Sch 10.1 Rate Design'!$B$9:$B$16,0)),IF(R1303&gt;+INDEX('Sch 10.1 Rate Design'!$H$9:$H$16,MATCH($C1303,'Sch 10.1 Rate Design'!$B$9:$B$16,0)),+INDEX('Sch 10.1 Rate Design'!$H$9:$H$16,MATCH($C1303,'Sch 10.1 Rate Design'!$B$9:$B$16,0))-INDEX('Sch 10.1 Rate Design'!$F$9:$F$16,MATCH($C1303,'Sch 10.1 Rate Design'!$B$9:$B$16,0)), R1303-INDEX('Sch 10.1 Rate Design'!$F$9:$F$16,MATCH($C1303,'Sch 10.1 Rate Design'!$B$9:$B$16,0))), 0)),"")</f>
        <v/>
      </c>
      <c r="CA1303" s="324" t="str">
        <f>IF($A1303&lt;&gt;"",IF(OR(S1303="",S1303=0),0,+IF(S1303&gt;+INDEX('Sch 10.1 Rate Design'!$F$9:$F$16,MATCH($C1303,'Sch 10.1 Rate Design'!$B$9:$B$16,0)),IF(S1303&gt;+INDEX('Sch 10.1 Rate Design'!$H$9:$H$16,MATCH($C1303,'Sch 10.1 Rate Design'!$B$9:$B$16,0)),+INDEX('Sch 10.1 Rate Design'!$H$9:$H$16,MATCH($C1303,'Sch 10.1 Rate Design'!$B$9:$B$16,0))-INDEX('Sch 10.1 Rate Design'!$F$9:$F$16,MATCH($C1303,'Sch 10.1 Rate Design'!$B$9:$B$16,0)), S1303-INDEX('Sch 10.1 Rate Design'!$F$9:$F$16,MATCH($C1303,'Sch 10.1 Rate Design'!$B$9:$B$16,0))), 0)),"")</f>
        <v/>
      </c>
      <c r="CB1303" s="324" t="str">
        <f>IF($A1303&lt;&gt;"",IF(OR(T1303="",T1303=0),0,+IF(T1303&gt;+INDEX('Sch 10.1 Rate Design'!$F$9:$F$16,MATCH($C1303,'Sch 10.1 Rate Design'!$B$9:$B$16,0)),IF(T1303&gt;+INDEX('Sch 10.1 Rate Design'!$H$9:$H$16,MATCH($C1303,'Sch 10.1 Rate Design'!$B$9:$B$16,0)),+INDEX('Sch 10.1 Rate Design'!$H$9:$H$16,MATCH($C1303,'Sch 10.1 Rate Design'!$B$9:$B$16,0))-INDEX('Sch 10.1 Rate Design'!$F$9:$F$16,MATCH($C1303,'Sch 10.1 Rate Design'!$B$9:$B$16,0)), T1303-INDEX('Sch 10.1 Rate Design'!$F$9:$F$16,MATCH($C1303,'Sch 10.1 Rate Design'!$B$9:$B$16,0))), 0)),"")</f>
        <v/>
      </c>
      <c r="CC1303" s="324" t="str">
        <f>IF($A1303&lt;&gt;"",IF(OR(U1303="",U1303=0),0,+IF(U1303&gt;+INDEX('Sch 10.1 Rate Design'!$F$9:$F$16,MATCH($C1303,'Sch 10.1 Rate Design'!$B$9:$B$16,0)),IF(U1303&gt;+INDEX('Sch 10.1 Rate Design'!$H$9:$H$16,MATCH($C1303,'Sch 10.1 Rate Design'!$B$9:$B$16,0)),+INDEX('Sch 10.1 Rate Design'!$H$9:$H$16,MATCH($C1303,'Sch 10.1 Rate Design'!$B$9:$B$16,0))-INDEX('Sch 10.1 Rate Design'!$F$9:$F$16,MATCH($C1303,'Sch 10.1 Rate Design'!$B$9:$B$16,0)), U1303-INDEX('Sch 10.1 Rate Design'!$F$9:$F$16,MATCH($C1303,'Sch 10.1 Rate Design'!$B$9:$B$16,0))), 0)),"")</f>
        <v/>
      </c>
      <c r="CD1303" s="324" t="str">
        <f>IF($A1303&lt;&gt;"",IF(OR(V1303="",V1303=0),0,+IF(V1303&gt;+INDEX('Sch 10.1 Rate Design'!$F$9:$F$16,MATCH($C1303,'Sch 10.1 Rate Design'!$B$9:$B$16,0)),IF(V1303&gt;+INDEX('Sch 10.1 Rate Design'!$H$9:$H$16,MATCH($C1303,'Sch 10.1 Rate Design'!$B$9:$B$16,0)),+INDEX('Sch 10.1 Rate Design'!$H$9:$H$16,MATCH($C1303,'Sch 10.1 Rate Design'!$B$9:$B$16,0))-INDEX('Sch 10.1 Rate Design'!$F$9:$F$16,MATCH($C1303,'Sch 10.1 Rate Design'!$B$9:$B$16,0)), V1303-INDEX('Sch 10.1 Rate Design'!$F$9:$F$16,MATCH($C1303,'Sch 10.1 Rate Design'!$B$9:$B$16,0))), 0)),"")</f>
        <v/>
      </c>
      <c r="CE1303" s="324" t="str">
        <f>IF($A1303&lt;&gt;"",IF(OR(W1303="",W1303=0),0,+IF(W1303&gt;+INDEX('Sch 10.1 Rate Design'!$F$9:$F$16,MATCH($C1303,'Sch 10.1 Rate Design'!$B$9:$B$16,0)),IF(W1303&gt;+INDEX('Sch 10.1 Rate Design'!$H$9:$H$16,MATCH($C1303,'Sch 10.1 Rate Design'!$B$9:$B$16,0)),+INDEX('Sch 10.1 Rate Design'!$H$9:$H$16,MATCH($C1303,'Sch 10.1 Rate Design'!$B$9:$B$16,0))-INDEX('Sch 10.1 Rate Design'!$F$9:$F$16,MATCH($C1303,'Sch 10.1 Rate Design'!$B$9:$B$16,0)), W1303-INDEX('Sch 10.1 Rate Design'!$F$9:$F$16,MATCH($C1303,'Sch 10.1 Rate Design'!$B$9:$B$16,0))), 0)),"")</f>
        <v/>
      </c>
      <c r="CF1303" s="324" t="str">
        <f>IF($A1303&lt;&gt;"",IF(OR(X1303="",X1303=0),0,+IF(X1303&gt;+INDEX('Sch 10.1 Rate Design'!$F$9:$F$16,MATCH($C1303,'Sch 10.1 Rate Design'!$B$9:$B$16,0)),IF(X1303&gt;+INDEX('Sch 10.1 Rate Design'!$H$9:$H$16,MATCH($C1303,'Sch 10.1 Rate Design'!$B$9:$B$16,0)),+INDEX('Sch 10.1 Rate Design'!$H$9:$H$16,MATCH($C1303,'Sch 10.1 Rate Design'!$B$9:$B$16,0))-INDEX('Sch 10.1 Rate Design'!$F$9:$F$16,MATCH($C1303,'Sch 10.1 Rate Design'!$B$9:$B$16,0)), X1303-INDEX('Sch 10.1 Rate Design'!$F$9:$F$16,MATCH($C1303,'Sch 10.1 Rate Design'!$B$9:$B$16,0))), 0)),"")</f>
        <v/>
      </c>
      <c r="CG1303" s="545" t="str">
        <f>IF($A1303&lt;&gt;"",IF(OR(Y1303="",Y1303=0),0,+IF(Y1303&gt;+INDEX('Sch 10.1 Rate Design'!$F$9:$F$16,MATCH($C1303,'Sch 10.1 Rate Design'!$B$9:$B$16,0)),IF(Y1303&gt;+INDEX('Sch 10.1 Rate Design'!$H$9:$H$16,MATCH($C1303,'Sch 10.1 Rate Design'!$B$9:$B$16,0)),+INDEX('Sch 10.1 Rate Design'!$H$9:$H$16,MATCH($C1303,'Sch 10.1 Rate Design'!$B$9:$B$16,0))-INDEX('Sch 10.1 Rate Design'!$F$9:$F$16,MATCH($C1303,'Sch 10.1 Rate Design'!$B$9:$B$16,0)), Y1303-INDEX('Sch 10.1 Rate Design'!$F$9:$F$16,MATCH($C1303,'Sch 10.1 Rate Design'!$B$9:$B$16,0))), 0)),"")</f>
        <v/>
      </c>
      <c r="CH1303" s="692" t="str">
        <f>IF($A1303&lt;&gt;"",IF(OR(N1303="",N1303=0), 0, BV1303/'Sch 10.1 Rate Design'!$Z$25*INDEX('Sch 10.1 Rate Design'!$I$9:$I$16,MATCH($C1303,'Sch 10.1 Rate Design'!$B$9:$B$16,0))),"")</f>
        <v/>
      </c>
      <c r="CI1303" s="548" t="str">
        <f>IF($A1303&lt;&gt;"",IF(OR(O1303="",O1303=0), 0, BW1303/'Sch 10.1 Rate Design'!$Z$25*INDEX('Sch 10.1 Rate Design'!$I$9:$I$16,MATCH($C1303,'Sch 10.1 Rate Design'!$B$9:$B$16,0))),"")</f>
        <v/>
      </c>
      <c r="CJ1303" s="548" t="str">
        <f>IF($A1303&lt;&gt;"",IF(OR(P1303="",P1303=0), 0, BX1303/'Sch 10.1 Rate Design'!$Z$25*INDEX('Sch 10.1 Rate Design'!$I$9:$I$16,MATCH($C1303,'Sch 10.1 Rate Design'!$B$9:$B$16,0))),"")</f>
        <v/>
      </c>
      <c r="CK1303" s="548" t="str">
        <f>IF($A1303&lt;&gt;"",IF(OR(Q1303="",Q1303=0), 0, BY1303/'Sch 10.1 Rate Design'!$Z$25*INDEX('Sch 10.1 Rate Design'!$I$9:$I$16,MATCH($C1303,'Sch 10.1 Rate Design'!$B$9:$B$16,0))),"")</f>
        <v/>
      </c>
      <c r="CL1303" s="548" t="str">
        <f>IF($A1303&lt;&gt;"",IF(OR(R1303="",R1303=0), 0, BZ1303/'Sch 10.1 Rate Design'!$Z$25*INDEX('Sch 10.1 Rate Design'!$I$9:$I$16,MATCH($C1303,'Sch 10.1 Rate Design'!$B$9:$B$16,0))),"")</f>
        <v/>
      </c>
      <c r="CM1303" s="548" t="str">
        <f>IF($A1303&lt;&gt;"",IF(OR(S1303="",S1303=0), 0, CA1303/'Sch 10.1 Rate Design'!$Z$25*INDEX('Sch 10.1 Rate Design'!$I$9:$I$16,MATCH($C1303,'Sch 10.1 Rate Design'!$B$9:$B$16,0))),"")</f>
        <v/>
      </c>
      <c r="CN1303" s="548" t="str">
        <f>IF($A1303&lt;&gt;"",IF(OR(T1303="",T1303=0), 0, CB1303/'Sch 10.1 Rate Design'!$Z$25*INDEX('Sch 10.1 Rate Design'!$I$9:$I$16,MATCH($C1303,'Sch 10.1 Rate Design'!$B$9:$B$16,0))),"")</f>
        <v/>
      </c>
      <c r="CO1303" s="548" t="str">
        <f>IF($A1303&lt;&gt;"",IF(OR(U1303="",U1303=0), 0, CC1303/'Sch 10.1 Rate Design'!$Z$25*INDEX('Sch 10.1 Rate Design'!$I$9:$I$16,MATCH($C1303,'Sch 10.1 Rate Design'!$B$9:$B$16,0))),"")</f>
        <v/>
      </c>
      <c r="CP1303" s="548" t="str">
        <f>IF($A1303&lt;&gt;"",IF(OR(V1303="",V1303=0), 0, CD1303/'Sch 10.1 Rate Design'!$Z$25*INDEX('Sch 10.1 Rate Design'!$I$9:$I$16,MATCH($C1303,'Sch 10.1 Rate Design'!$B$9:$B$16,0))),"")</f>
        <v/>
      </c>
      <c r="CQ1303" s="548" t="str">
        <f>IF($A1303&lt;&gt;"",IF(OR(W1303="",W1303=0), 0, CE1303/'Sch 10.1 Rate Design'!$Z$25*INDEX('Sch 10.1 Rate Design'!$I$9:$I$16,MATCH($C1303,'Sch 10.1 Rate Design'!$B$9:$B$16,0))),"")</f>
        <v/>
      </c>
      <c r="CR1303" s="548" t="str">
        <f>IF($A1303&lt;&gt;"",IF(OR(X1303="",X1303=0), 0, CF1303/'Sch 10.1 Rate Design'!$Z$25*INDEX('Sch 10.1 Rate Design'!$I$9:$I$16,MATCH($C1303,'Sch 10.1 Rate Design'!$B$9:$B$16,0))),"")</f>
        <v/>
      </c>
      <c r="CS1303" s="547" t="str">
        <f>IF($A1303&lt;&gt;"",IF(OR(Y1303="",Y1303=0), 0, CG1303/'Sch 10.1 Rate Design'!$Z$25*INDEX('Sch 10.1 Rate Design'!$I$9:$I$16,MATCH($C1303,'Sch 10.1 Rate Design'!$B$9:$B$16,0))),"")</f>
        <v/>
      </c>
      <c r="CT1303" s="546" t="str">
        <f>IF($A1303&lt;&gt;"",IF(OR(N1303="",N1303=0),0,IF(N1303&gt;INDEX('Sch 10.1 Rate Design'!$J$9:$J$16,MATCH($C1303,'Sch 10.1 Rate Design'!$B$9:$B$16,0)),N1303-INDEX('Sch 10.1 Rate Design'!$J$9:$J$16,MATCH($C1303,'Sch 10.1 Rate Design'!$B$9:$B$16,0)),0)),"")</f>
        <v/>
      </c>
      <c r="CU1303" s="324" t="str">
        <f>IF($A1303&lt;&gt;"",IF(OR(O1303="",O1303=0),0,IF(O1303&gt;INDEX('Sch 10.1 Rate Design'!$J$9:$J$16,MATCH($C1303,'Sch 10.1 Rate Design'!$B$9:$B$16,0)),O1303-INDEX('Sch 10.1 Rate Design'!$J$9:$J$16,MATCH($C1303,'Sch 10.1 Rate Design'!$B$9:$B$16,0)),0)),"")</f>
        <v/>
      </c>
      <c r="CV1303" s="324" t="str">
        <f>IF($A1303&lt;&gt;"",IF(OR(P1303="",P1303=0),0,IF(P1303&gt;INDEX('Sch 10.1 Rate Design'!$J$9:$J$16,MATCH($C1303,'Sch 10.1 Rate Design'!$B$9:$B$16,0)),P1303-INDEX('Sch 10.1 Rate Design'!$J$9:$J$16,MATCH($C1303,'Sch 10.1 Rate Design'!$B$9:$B$16,0)),0)),"")</f>
        <v/>
      </c>
      <c r="CW1303" s="324" t="str">
        <f>IF($A1303&lt;&gt;"",IF(OR(Q1303="",Q1303=0),0,IF(Q1303&gt;INDEX('Sch 10.1 Rate Design'!$J$9:$J$16,MATCH($C1303,'Sch 10.1 Rate Design'!$B$9:$B$16,0)),Q1303-INDEX('Sch 10.1 Rate Design'!$J$9:$J$16,MATCH($C1303,'Sch 10.1 Rate Design'!$B$9:$B$16,0)),0)),"")</f>
        <v/>
      </c>
      <c r="CX1303" s="324" t="str">
        <f>IF($A1303&lt;&gt;"",IF(OR(R1303="",R1303=0),0,IF(R1303&gt;INDEX('Sch 10.1 Rate Design'!$J$9:$J$16,MATCH($C1303,'Sch 10.1 Rate Design'!$B$9:$B$16,0)),R1303-INDEX('Sch 10.1 Rate Design'!$J$9:$J$16,MATCH($C1303,'Sch 10.1 Rate Design'!$B$9:$B$16,0)),0)),"")</f>
        <v/>
      </c>
      <c r="CY1303" s="324" t="str">
        <f>IF($A1303&lt;&gt;"",IF(OR(S1303="",S1303=0),0,IF(S1303&gt;INDEX('Sch 10.1 Rate Design'!$J$9:$J$16,MATCH($C1303,'Sch 10.1 Rate Design'!$B$9:$B$16,0)),S1303-INDEX('Sch 10.1 Rate Design'!$J$9:$J$16,MATCH($C1303,'Sch 10.1 Rate Design'!$B$9:$B$16,0)),0)),"")</f>
        <v/>
      </c>
      <c r="CZ1303" s="324" t="str">
        <f>IF($A1303&lt;&gt;"",IF(OR(T1303="",T1303=0),0,IF(T1303&gt;INDEX('Sch 10.1 Rate Design'!$J$9:$J$16,MATCH($C1303,'Sch 10.1 Rate Design'!$B$9:$B$16,0)),T1303-INDEX('Sch 10.1 Rate Design'!$J$9:$J$16,MATCH($C1303,'Sch 10.1 Rate Design'!$B$9:$B$16,0)),0)),"")</f>
        <v/>
      </c>
      <c r="DA1303" s="324" t="str">
        <f>IF($A1303&lt;&gt;"",IF(OR(U1303="",U1303=0),0,IF(U1303&gt;INDEX('Sch 10.1 Rate Design'!$J$9:$J$16,MATCH($C1303,'Sch 10.1 Rate Design'!$B$9:$B$16,0)),U1303-INDEX('Sch 10.1 Rate Design'!$J$9:$J$16,MATCH($C1303,'Sch 10.1 Rate Design'!$B$9:$B$16,0)),0)),"")</f>
        <v/>
      </c>
      <c r="DB1303" s="324" t="str">
        <f>IF($A1303&lt;&gt;"",IF(OR(V1303="",V1303=0),0,IF(V1303&gt;INDEX('Sch 10.1 Rate Design'!$J$9:$J$16,MATCH($C1303,'Sch 10.1 Rate Design'!$B$9:$B$16,0)),V1303-INDEX('Sch 10.1 Rate Design'!$J$9:$J$16,MATCH($C1303,'Sch 10.1 Rate Design'!$B$9:$B$16,0)),0)),"")</f>
        <v/>
      </c>
      <c r="DC1303" s="324" t="str">
        <f>IF($A1303&lt;&gt;"",IF(OR(W1303="",W1303=0),0,IF(W1303&gt;INDEX('Sch 10.1 Rate Design'!$J$9:$J$16,MATCH($C1303,'Sch 10.1 Rate Design'!$B$9:$B$16,0)),W1303-INDEX('Sch 10.1 Rate Design'!$J$9:$J$16,MATCH($C1303,'Sch 10.1 Rate Design'!$B$9:$B$16,0)),0)),"")</f>
        <v/>
      </c>
      <c r="DD1303" s="324" t="str">
        <f>IF($A1303&lt;&gt;"",IF(OR(X1303="",X1303=0),0,IF(X1303&gt;INDEX('Sch 10.1 Rate Design'!$J$9:$J$16,MATCH($C1303,'Sch 10.1 Rate Design'!$B$9:$B$16,0)),X1303-INDEX('Sch 10.1 Rate Design'!$J$9:$J$16,MATCH($C1303,'Sch 10.1 Rate Design'!$B$9:$B$16,0)),0)),"")</f>
        <v/>
      </c>
      <c r="DE1303" s="545" t="str">
        <f>IF($A1303&lt;&gt;"",IF(OR(Y1303="",Y1303=0),0,IF(Y1303&gt;INDEX('Sch 10.1 Rate Design'!$J$9:$J$16,MATCH($C1303,'Sch 10.1 Rate Design'!$B$9:$B$16,0)),Y1303-INDEX('Sch 10.1 Rate Design'!$J$9:$J$16,MATCH($C1303,'Sch 10.1 Rate Design'!$B$9:$B$16,0)),0)),"")</f>
        <v/>
      </c>
      <c r="DF1303" s="692" t="str">
        <f>IF($A1303&lt;&gt;"",IF(OR(N1303="",N1303=0), 0, CT1303/'Sch 10.1 Rate Design'!$Z$25*INDEX('Sch 10.1 Rate Design'!$K$9:$K$16,MATCH($C1303,'Sch 10.1 Rate Design'!$B$9:$B$16,0))),"")</f>
        <v/>
      </c>
      <c r="DG1303" s="548" t="str">
        <f>IF($A1303&lt;&gt;"",IF(OR(O1303="",O1303=0), 0, CU1303/'Sch 10.1 Rate Design'!$Z$25*INDEX('Sch 10.1 Rate Design'!$K$9:$K$16,MATCH($C1303,'Sch 10.1 Rate Design'!$B$9:$B$16,0))),"")</f>
        <v/>
      </c>
      <c r="DH1303" s="548" t="str">
        <f>IF($A1303&lt;&gt;"",IF(OR(P1303="",P1303=0), 0, CV1303/'Sch 10.1 Rate Design'!$Z$25*INDEX('Sch 10.1 Rate Design'!$K$9:$K$16,MATCH($C1303,'Sch 10.1 Rate Design'!$B$9:$B$16,0))),"")</f>
        <v/>
      </c>
      <c r="DI1303" s="548" t="str">
        <f>IF($A1303&lt;&gt;"",IF(OR(Q1303="",Q1303=0), 0, CW1303/'Sch 10.1 Rate Design'!$Z$25*INDEX('Sch 10.1 Rate Design'!$K$9:$K$16,MATCH($C1303,'Sch 10.1 Rate Design'!$B$9:$B$16,0))),"")</f>
        <v/>
      </c>
      <c r="DJ1303" s="548" t="str">
        <f>IF($A1303&lt;&gt;"",IF(OR(R1303="",R1303=0), 0, CX1303/'Sch 10.1 Rate Design'!$Z$25*INDEX('Sch 10.1 Rate Design'!$K$9:$K$16,MATCH($C1303,'Sch 10.1 Rate Design'!$B$9:$B$16,0))),"")</f>
        <v/>
      </c>
      <c r="DK1303" s="548" t="str">
        <f>IF($A1303&lt;&gt;"",IF(OR(S1303="",S1303=0), 0, CY1303/'Sch 10.1 Rate Design'!$Z$25*INDEX('Sch 10.1 Rate Design'!$K$9:$K$16,MATCH($C1303,'Sch 10.1 Rate Design'!$B$9:$B$16,0))),"")</f>
        <v/>
      </c>
      <c r="DL1303" s="548" t="str">
        <f>IF($A1303&lt;&gt;"",IF(OR(T1303="",T1303=0), 0, CZ1303/'Sch 10.1 Rate Design'!$Z$25*INDEX('Sch 10.1 Rate Design'!$K$9:$K$16,MATCH($C1303,'Sch 10.1 Rate Design'!$B$9:$B$16,0))),"")</f>
        <v/>
      </c>
      <c r="DM1303" s="548" t="str">
        <f>IF($A1303&lt;&gt;"",IF(OR(U1303="",U1303=0), 0, DA1303/'Sch 10.1 Rate Design'!$Z$25*INDEX('Sch 10.1 Rate Design'!$K$9:$K$16,MATCH($C1303,'Sch 10.1 Rate Design'!$B$9:$B$16,0))),"")</f>
        <v/>
      </c>
      <c r="DN1303" s="548" t="str">
        <f>IF($A1303&lt;&gt;"",IF(OR(V1303="",V1303=0), 0, DB1303/'Sch 10.1 Rate Design'!$Z$25*INDEX('Sch 10.1 Rate Design'!$K$9:$K$16,MATCH($C1303,'Sch 10.1 Rate Design'!$B$9:$B$16,0))),"")</f>
        <v/>
      </c>
      <c r="DO1303" s="548" t="str">
        <f>IF($A1303&lt;&gt;"",IF(OR(W1303="",W1303=0), 0, DC1303/'Sch 10.1 Rate Design'!$Z$25*INDEX('Sch 10.1 Rate Design'!$K$9:$K$16,MATCH($C1303,'Sch 10.1 Rate Design'!$B$9:$B$16,0))),"")</f>
        <v/>
      </c>
      <c r="DP1303" s="548" t="str">
        <f>IF($A1303&lt;&gt;"",IF(OR(X1303="",X1303=0), 0, DD1303/'Sch 10.1 Rate Design'!$Z$25*INDEX('Sch 10.1 Rate Design'!$K$9:$K$16,MATCH($C1303,'Sch 10.1 Rate Design'!$B$9:$B$16,0))),"")</f>
        <v/>
      </c>
      <c r="DQ1303" s="547" t="str">
        <f>IF($A1303&lt;&gt;"",IF(OR(Y1303="",Y1303=0), 0, DE1303/'Sch 10.1 Rate Design'!$Z$25*INDEX('Sch 10.1 Rate Design'!$K$9:$K$16,MATCH($C1303,'Sch 10.1 Rate Design'!$B$9:$B$16,0))),"")</f>
        <v/>
      </c>
      <c r="DR1303" s="546" t="str">
        <f>IF($A1303&lt;&gt;"",IF(OR(N1303="",N1303=0), 0,INDEX('Sch 10.1 Rate Design'!$D$9:$D$16,MATCH($C1303,'Sch 10.1 Rate Design'!$B$9:$B$16,0))),"")</f>
        <v/>
      </c>
      <c r="DS1303" s="324" t="str">
        <f>IF($A1303&lt;&gt;"",IF(OR(O1303="",O1303=0), 0,INDEX('Sch 10.1 Rate Design'!$D$9:$D$16,MATCH($C1303,'Sch 10.1 Rate Design'!$B$9:$B$16,0))),"")</f>
        <v/>
      </c>
      <c r="DT1303" s="324" t="str">
        <f>IF($A1303&lt;&gt;"",IF(OR(P1303="",P1303=0), 0,INDEX('Sch 10.1 Rate Design'!$D$9:$D$16,MATCH($C1303,'Sch 10.1 Rate Design'!$B$9:$B$16,0))),"")</f>
        <v/>
      </c>
      <c r="DU1303" s="324" t="str">
        <f>IF($A1303&lt;&gt;"",IF(OR(Q1303="",Q1303=0), 0,INDEX('Sch 10.1 Rate Design'!$D$9:$D$16,MATCH($C1303,'Sch 10.1 Rate Design'!$B$9:$B$16,0))),"")</f>
        <v/>
      </c>
      <c r="DV1303" s="324" t="str">
        <f>IF($A1303&lt;&gt;"",IF(OR(R1303="",R1303=0), 0,INDEX('Sch 10.1 Rate Design'!$D$9:$D$16,MATCH($C1303,'Sch 10.1 Rate Design'!$B$9:$B$16,0))),"")</f>
        <v/>
      </c>
      <c r="DW1303" s="324" t="str">
        <f>IF($A1303&lt;&gt;"",IF(OR(S1303="",S1303=0), 0,INDEX('Sch 10.1 Rate Design'!$D$9:$D$16,MATCH($C1303,'Sch 10.1 Rate Design'!$B$9:$B$16,0))),"")</f>
        <v/>
      </c>
      <c r="DX1303" s="324" t="str">
        <f>IF($A1303&lt;&gt;"",IF(OR(T1303="",T1303=0), 0,INDEX('Sch 10.1 Rate Design'!$D$9:$D$16,MATCH($C1303,'Sch 10.1 Rate Design'!$B$9:$B$16,0))),"")</f>
        <v/>
      </c>
      <c r="DY1303" s="324" t="str">
        <f>IF($A1303&lt;&gt;"",IF(OR(U1303="",U1303=0), 0,INDEX('Sch 10.1 Rate Design'!$D$9:$D$16,MATCH($C1303,'Sch 10.1 Rate Design'!$B$9:$B$16,0))),"")</f>
        <v/>
      </c>
      <c r="DZ1303" s="324" t="str">
        <f>IF($A1303&lt;&gt;"",IF(OR(V1303="",V1303=0), 0,INDEX('Sch 10.1 Rate Design'!$D$9:$D$16,MATCH($C1303,'Sch 10.1 Rate Design'!$B$9:$B$16,0))),"")</f>
        <v/>
      </c>
      <c r="EA1303" s="324" t="str">
        <f>IF($A1303&lt;&gt;"",IF(OR(W1303="",W1303=0), 0,INDEX('Sch 10.1 Rate Design'!$D$9:$D$16,MATCH($C1303,'Sch 10.1 Rate Design'!$B$9:$B$16,0))),"")</f>
        <v/>
      </c>
      <c r="EB1303" s="324" t="str">
        <f>IF($A1303&lt;&gt;"",IF(OR(X1303="",X1303=0), 0,INDEX('Sch 10.1 Rate Design'!$D$9:$D$16,MATCH($C1303,'Sch 10.1 Rate Design'!$B$9:$B$16,0))),"")</f>
        <v/>
      </c>
      <c r="EC1303" s="545" t="str">
        <f>IF($A1303&lt;&gt;"",IF(OR(Y1303="",Y1303=0), 0,INDEX('Sch 10.1 Rate Design'!$D$9:$D$16,MATCH($C1303,'Sch 10.1 Rate Design'!$B$9:$B$16,0))),"")</f>
        <v/>
      </c>
      <c r="ED1303" s="546"/>
      <c r="EE1303" s="324"/>
      <c r="EF1303" s="324"/>
      <c r="EG1303" s="324"/>
      <c r="EH1303" s="324"/>
      <c r="EI1303" s="324"/>
      <c r="EJ1303" s="324"/>
      <c r="EK1303" s="324"/>
      <c r="EL1303" s="324"/>
      <c r="EM1303" s="324"/>
      <c r="EN1303" s="324"/>
      <c r="EO1303" s="545"/>
      <c r="EP1303" s="324"/>
    </row>
    <row r="1304" spans="1:146" x14ac:dyDescent="0.2">
      <c r="A1304" s="324" t="str">
        <f>IF(Inputs!AO1300&lt;&gt;"",Inputs!AO1300,"")</f>
        <v/>
      </c>
      <c r="B1304" s="324" t="str">
        <f t="shared" si="277"/>
        <v/>
      </c>
      <c r="C1304" s="727" t="str">
        <f>IF($A1304&lt;&gt;"",Inputs!AN1300,"")</f>
        <v/>
      </c>
      <c r="D1304" s="549" t="str">
        <f t="shared" si="270"/>
        <v/>
      </c>
      <c r="E1304" s="549" t="str">
        <f t="shared" si="271"/>
        <v/>
      </c>
      <c r="F1304" s="324" t="str">
        <f t="shared" si="267"/>
        <v/>
      </c>
      <c r="G1304" s="324" t="str">
        <f t="shared" si="272"/>
        <v/>
      </c>
      <c r="H1304" s="790">
        <f t="shared" si="273"/>
        <v>0</v>
      </c>
      <c r="I1304" s="790">
        <f t="shared" si="274"/>
        <v>0</v>
      </c>
      <c r="J1304" s="790">
        <f t="shared" si="275"/>
        <v>0</v>
      </c>
      <c r="K1304" s="790">
        <f t="shared" si="276"/>
        <v>0</v>
      </c>
      <c r="L1304" s="787" t="str">
        <f>IF($A1304&lt;&gt;"",INDEX(Inputs!$AP1300:$BA1300,,MATCH('Sch 10.2 Rate Data'!X$7,Inputs!$AP$4:$BA$4,0)),"")</f>
        <v/>
      </c>
      <c r="M1304" s="787" t="str">
        <f>IF($A1304&lt;&gt;"",INDEX(Inputs!$AP1300:$BA1300,,MATCH('Sch 10.2 Rate Data'!Y$7,Inputs!$AP$4:$BA$4,0)),"")</f>
        <v/>
      </c>
      <c r="N1304" s="546" t="str">
        <f>IF($A1304&lt;&gt;"",INDEX(Inputs!$AP1300:$BA1300,,MATCH('Sch 10.2 Rate Data'!N$7,Inputs!$AP$4:$BA$4,0)),"")</f>
        <v/>
      </c>
      <c r="O1304" s="324" t="str">
        <f>IF($A1304&lt;&gt;"",INDEX(Inputs!$AP1300:$BA1300,,MATCH('Sch 10.2 Rate Data'!O$7,Inputs!$AP$4:$BA$4,0)),"")</f>
        <v/>
      </c>
      <c r="P1304" s="324" t="str">
        <f>IF($A1304&lt;&gt;"",INDEX(Inputs!$AP1300:$BA1300,,MATCH('Sch 10.2 Rate Data'!P$7,Inputs!$AP$4:$BA$4,0)),"")</f>
        <v/>
      </c>
      <c r="Q1304" s="324" t="str">
        <f>IF($A1304&lt;&gt;"",INDEX(Inputs!$AP1300:$BA1300,,MATCH('Sch 10.2 Rate Data'!Q$7,Inputs!$AP$4:$BA$4,0)),"")</f>
        <v/>
      </c>
      <c r="R1304" s="324" t="str">
        <f>IF($A1304&lt;&gt;"",INDEX(Inputs!$AP1300:$BA1300,,MATCH('Sch 10.2 Rate Data'!R$7,Inputs!$AP$4:$BA$4,0)),"")</f>
        <v/>
      </c>
      <c r="S1304" s="324" t="str">
        <f>IF($A1304&lt;&gt;"",INDEX(Inputs!$AP1300:$BA1300,,MATCH('Sch 10.2 Rate Data'!S$7,Inputs!$AP$4:$BA$4,0)),"")</f>
        <v/>
      </c>
      <c r="T1304" s="324" t="str">
        <f>IF($A1304&lt;&gt;"",INDEX(Inputs!$AP1300:$BA1300,,MATCH('Sch 10.2 Rate Data'!T$7,Inputs!$AP$4:$BA$4,0)),"")</f>
        <v/>
      </c>
      <c r="U1304" s="324" t="str">
        <f>IF($A1304&lt;&gt;"",INDEX(Inputs!$AP1300:$BA1300,,MATCH('Sch 10.2 Rate Data'!U$7,Inputs!$AP$4:$BA$4,0)),"")</f>
        <v/>
      </c>
      <c r="V1304" s="324" t="str">
        <f>IF($A1304&lt;&gt;"",INDEX(Inputs!$AP1300:$BA1300,,MATCH('Sch 10.2 Rate Data'!V$7,Inputs!$AP$4:$BA$4,0)),"")</f>
        <v/>
      </c>
      <c r="W1304" s="324" t="str">
        <f>IF($A1304&lt;&gt;"",INDEX(Inputs!$AP1300:$BA1300,,MATCH('Sch 10.2 Rate Data'!W$7,Inputs!$AP$4:$BA$4,0)),"")</f>
        <v/>
      </c>
      <c r="X1304" s="324" t="str">
        <f>IF($A1304&lt;&gt;"",INDEX(Inputs!$AP1300:$BA1300,,MATCH('Sch 10.2 Rate Data'!X$7,Inputs!$AP$4:$BA$4,0)),"")</f>
        <v/>
      </c>
      <c r="Y1304" s="545" t="str">
        <f>IF($A1304&lt;&gt;"",INDEX(Inputs!$AP1300:$BA1300,,MATCH('Sch 10.2 Rate Data'!Y$7,Inputs!$AP$4:$BA$4,0)),"")</f>
        <v/>
      </c>
      <c r="Z1304" s="692" t="str">
        <f t="shared" si="269"/>
        <v/>
      </c>
      <c r="AA1304" s="548" t="str">
        <f t="shared" si="269"/>
        <v/>
      </c>
      <c r="AB1304" s="548" t="str">
        <f t="shared" si="269"/>
        <v/>
      </c>
      <c r="AC1304" s="548" t="str">
        <f t="shared" si="269"/>
        <v/>
      </c>
      <c r="AD1304" s="548" t="str">
        <f t="shared" si="269"/>
        <v/>
      </c>
      <c r="AE1304" s="548" t="str">
        <f t="shared" si="269"/>
        <v/>
      </c>
      <c r="AF1304" s="548" t="str">
        <f t="shared" si="269"/>
        <v/>
      </c>
      <c r="AG1304" s="548" t="str">
        <f t="shared" si="269"/>
        <v/>
      </c>
      <c r="AH1304" s="548" t="str">
        <f t="shared" si="269"/>
        <v/>
      </c>
      <c r="AI1304" s="548" t="str">
        <f t="shared" si="278"/>
        <v/>
      </c>
      <c r="AJ1304" s="548" t="str">
        <f t="shared" si="278"/>
        <v/>
      </c>
      <c r="AK1304" s="547" t="str">
        <f t="shared" si="278"/>
        <v/>
      </c>
      <c r="AL1304" s="692" t="str">
        <f>IF($A1304&lt;&gt;"",IF(OR(N1304="",N1304=0), 0, INDEX('Sch 10.1 Rate Design'!$E$9:$E$16,MATCH($C1304,'Sch 10.1 Rate Design'!$B$9:$B$16,0))),"")</f>
        <v/>
      </c>
      <c r="AM1304" s="548" t="str">
        <f>IF($A1304&lt;&gt;"",IF(OR(O1304="",O1304=0), 0, INDEX('Sch 10.1 Rate Design'!$E$9:$E$16,MATCH($C1304,'Sch 10.1 Rate Design'!$B$9:$B$16,0))),"")</f>
        <v/>
      </c>
      <c r="AN1304" s="548" t="str">
        <f>IF($A1304&lt;&gt;"",IF(OR(P1304="",P1304=0), 0, INDEX('Sch 10.1 Rate Design'!$E$9:$E$16,MATCH($C1304,'Sch 10.1 Rate Design'!$B$9:$B$16,0))),"")</f>
        <v/>
      </c>
      <c r="AO1304" s="548" t="str">
        <f>IF($A1304&lt;&gt;"",IF(OR(Q1304="",Q1304=0), 0, INDEX('Sch 10.1 Rate Design'!$E$9:$E$16,MATCH($C1304,'Sch 10.1 Rate Design'!$B$9:$B$16,0))),"")</f>
        <v/>
      </c>
      <c r="AP1304" s="548" t="str">
        <f>IF($A1304&lt;&gt;"",IF(OR(R1304="",R1304=0), 0, INDEX('Sch 10.1 Rate Design'!$E$9:$E$16,MATCH($C1304,'Sch 10.1 Rate Design'!$B$9:$B$16,0))),"")</f>
        <v/>
      </c>
      <c r="AQ1304" s="548" t="str">
        <f>IF($A1304&lt;&gt;"",IF(OR(S1304="",S1304=0), 0, INDEX('Sch 10.1 Rate Design'!$E$9:$E$16,MATCH($C1304,'Sch 10.1 Rate Design'!$B$9:$B$16,0))),"")</f>
        <v/>
      </c>
      <c r="AR1304" s="548" t="str">
        <f>IF($A1304&lt;&gt;"",IF(OR(T1304="",T1304=0), 0, INDEX('Sch 10.1 Rate Design'!$E$9:$E$16,MATCH($C1304,'Sch 10.1 Rate Design'!$B$9:$B$16,0))),"")</f>
        <v/>
      </c>
      <c r="AS1304" s="548" t="str">
        <f>IF($A1304&lt;&gt;"",IF(OR(U1304="",U1304=0), 0, INDEX('Sch 10.1 Rate Design'!$E$9:$E$16,MATCH($C1304,'Sch 10.1 Rate Design'!$B$9:$B$16,0))),"")</f>
        <v/>
      </c>
      <c r="AT1304" s="548" t="str">
        <f>IF($A1304&lt;&gt;"",IF(OR(V1304="",V1304=0), 0, INDEX('Sch 10.1 Rate Design'!$E$9:$E$16,MATCH($C1304,'Sch 10.1 Rate Design'!$B$9:$B$16,0))),"")</f>
        <v/>
      </c>
      <c r="AU1304" s="548" t="str">
        <f>IF($A1304&lt;&gt;"",IF(OR(W1304="",W1304=0), 0, INDEX('Sch 10.1 Rate Design'!$E$9:$E$16,MATCH($C1304,'Sch 10.1 Rate Design'!$B$9:$B$16,0))),"")</f>
        <v/>
      </c>
      <c r="AV1304" s="548" t="str">
        <f>IF($A1304&lt;&gt;"",IF(OR(X1304="",X1304=0), 0, INDEX('Sch 10.1 Rate Design'!$E$9:$E$16,MATCH($C1304,'Sch 10.1 Rate Design'!$B$9:$B$16,0))),"")</f>
        <v/>
      </c>
      <c r="AW1304" s="547" t="str">
        <f>IF($A1304&lt;&gt;"",IF(OR(Y1304="",Y1304=0), 0, INDEX('Sch 10.1 Rate Design'!$E$9:$E$16,MATCH($C1304,'Sch 10.1 Rate Design'!$B$9:$B$16,0))),"")</f>
        <v/>
      </c>
      <c r="AX1304" s="546" t="str">
        <f>IF($A1304&lt;&gt;"",IF(OR(N1304="",N1304=0),0,+IF(N1304&gt;+INDEX('Sch 10.1 Rate Design'!$D$9:$D$16,MATCH($C1304,'Sch 10.1 Rate Design'!$B$9:$B$16,0)),IF(N1304&gt;+INDEX('Sch 10.1 Rate Design'!$F$9:$F$16,MATCH($C1304,'Sch 10.1 Rate Design'!$B$9:$B$16,0)),+INDEX('Sch 10.1 Rate Design'!$F$9:$F$16,MATCH($C1304,'Sch 10.1 Rate Design'!$B$9:$B$16,0))-INDEX('Sch 10.1 Rate Design'!$D$9:$D$16,MATCH($C1304,'Sch 10.1 Rate Design'!$B$9:$B$16,0)), N1304-INDEX('Sch 10.1 Rate Design'!$D$9:$D$16,MATCH($C1304,'Sch 10.1 Rate Design'!$B$9:$B$16,0))),0)),"")</f>
        <v/>
      </c>
      <c r="AY1304" s="324" t="str">
        <f>IF($A1304&lt;&gt;"",IF(OR(O1304="",O1304=0),0,+IF(O1304&gt;+INDEX('Sch 10.1 Rate Design'!$D$9:$D$16,MATCH($C1304,'Sch 10.1 Rate Design'!$B$9:$B$16,0)),IF(O1304&gt;+INDEX('Sch 10.1 Rate Design'!$F$9:$F$16,MATCH($C1304,'Sch 10.1 Rate Design'!$B$9:$B$16,0)),+INDEX('Sch 10.1 Rate Design'!$F$9:$F$16,MATCH($C1304,'Sch 10.1 Rate Design'!$B$9:$B$16,0))-INDEX('Sch 10.1 Rate Design'!$D$9:$D$16,MATCH($C1304,'Sch 10.1 Rate Design'!$B$9:$B$16,0)), O1304-INDEX('Sch 10.1 Rate Design'!$D$9:$D$16,MATCH($C1304,'Sch 10.1 Rate Design'!$B$9:$B$16,0))),0)),"")</f>
        <v/>
      </c>
      <c r="AZ1304" s="324" t="str">
        <f>IF($A1304&lt;&gt;"",IF(OR(P1304="",P1304=0),0,+IF(P1304&gt;+INDEX('Sch 10.1 Rate Design'!$D$9:$D$16,MATCH($C1304,'Sch 10.1 Rate Design'!$B$9:$B$16,0)),IF(P1304&gt;+INDEX('Sch 10.1 Rate Design'!$F$9:$F$16,MATCH($C1304,'Sch 10.1 Rate Design'!$B$9:$B$16,0)),+INDEX('Sch 10.1 Rate Design'!$F$9:$F$16,MATCH($C1304,'Sch 10.1 Rate Design'!$B$9:$B$16,0))-INDEX('Sch 10.1 Rate Design'!$D$9:$D$16,MATCH($C1304,'Sch 10.1 Rate Design'!$B$9:$B$16,0)), P1304-INDEX('Sch 10.1 Rate Design'!$D$9:$D$16,MATCH($C1304,'Sch 10.1 Rate Design'!$B$9:$B$16,0))),0)),"")</f>
        <v/>
      </c>
      <c r="BA1304" s="324" t="str">
        <f>IF($A1304&lt;&gt;"",IF(OR(Q1304="",Q1304=0),0,+IF(Q1304&gt;+INDEX('Sch 10.1 Rate Design'!$D$9:$D$16,MATCH($C1304,'Sch 10.1 Rate Design'!$B$9:$B$16,0)),IF(Q1304&gt;+INDEX('Sch 10.1 Rate Design'!$F$9:$F$16,MATCH($C1304,'Sch 10.1 Rate Design'!$B$9:$B$16,0)),+INDEX('Sch 10.1 Rate Design'!$F$9:$F$16,MATCH($C1304,'Sch 10.1 Rate Design'!$B$9:$B$16,0))-INDEX('Sch 10.1 Rate Design'!$D$9:$D$16,MATCH($C1304,'Sch 10.1 Rate Design'!$B$9:$B$16,0)), Q1304-INDEX('Sch 10.1 Rate Design'!$D$9:$D$16,MATCH($C1304,'Sch 10.1 Rate Design'!$B$9:$B$16,0))),0)),"")</f>
        <v/>
      </c>
      <c r="BB1304" s="324" t="str">
        <f>IF($A1304&lt;&gt;"",IF(OR(R1304="",R1304=0),0,+IF(R1304&gt;+INDEX('Sch 10.1 Rate Design'!$D$9:$D$16,MATCH($C1304,'Sch 10.1 Rate Design'!$B$9:$B$16,0)),IF(R1304&gt;+INDEX('Sch 10.1 Rate Design'!$F$9:$F$16,MATCH($C1304,'Sch 10.1 Rate Design'!$B$9:$B$16,0)),+INDEX('Sch 10.1 Rate Design'!$F$9:$F$16,MATCH($C1304,'Sch 10.1 Rate Design'!$B$9:$B$16,0))-INDEX('Sch 10.1 Rate Design'!$D$9:$D$16,MATCH($C1304,'Sch 10.1 Rate Design'!$B$9:$B$16,0)), R1304-INDEX('Sch 10.1 Rate Design'!$D$9:$D$16,MATCH($C1304,'Sch 10.1 Rate Design'!$B$9:$B$16,0))),0)),"")</f>
        <v/>
      </c>
      <c r="BC1304" s="324" t="str">
        <f>IF($A1304&lt;&gt;"",IF(OR(S1304="",S1304=0),0,+IF(S1304&gt;+INDEX('Sch 10.1 Rate Design'!$D$9:$D$16,MATCH($C1304,'Sch 10.1 Rate Design'!$B$9:$B$16,0)),IF(S1304&gt;+INDEX('Sch 10.1 Rate Design'!$F$9:$F$16,MATCH($C1304,'Sch 10.1 Rate Design'!$B$9:$B$16,0)),+INDEX('Sch 10.1 Rate Design'!$F$9:$F$16,MATCH($C1304,'Sch 10.1 Rate Design'!$B$9:$B$16,0))-INDEX('Sch 10.1 Rate Design'!$D$9:$D$16,MATCH($C1304,'Sch 10.1 Rate Design'!$B$9:$B$16,0)), S1304-INDEX('Sch 10.1 Rate Design'!$D$9:$D$16,MATCH($C1304,'Sch 10.1 Rate Design'!$B$9:$B$16,0))),0)),"")</f>
        <v/>
      </c>
      <c r="BD1304" s="324" t="str">
        <f>IF($A1304&lt;&gt;"",IF(OR(T1304="",T1304=0),0,+IF(T1304&gt;+INDEX('Sch 10.1 Rate Design'!$D$9:$D$16,MATCH($C1304,'Sch 10.1 Rate Design'!$B$9:$B$16,0)),IF(T1304&gt;+INDEX('Sch 10.1 Rate Design'!$F$9:$F$16,MATCH($C1304,'Sch 10.1 Rate Design'!$B$9:$B$16,0)),+INDEX('Sch 10.1 Rate Design'!$F$9:$F$16,MATCH($C1304,'Sch 10.1 Rate Design'!$B$9:$B$16,0))-INDEX('Sch 10.1 Rate Design'!$D$9:$D$16,MATCH($C1304,'Sch 10.1 Rate Design'!$B$9:$B$16,0)), T1304-INDEX('Sch 10.1 Rate Design'!$D$9:$D$16,MATCH($C1304,'Sch 10.1 Rate Design'!$B$9:$B$16,0))),0)),"")</f>
        <v/>
      </c>
      <c r="BE1304" s="324" t="str">
        <f>IF($A1304&lt;&gt;"",IF(OR(U1304="",U1304=0),0,+IF(U1304&gt;+INDEX('Sch 10.1 Rate Design'!$D$9:$D$16,MATCH($C1304,'Sch 10.1 Rate Design'!$B$9:$B$16,0)),IF(U1304&gt;+INDEX('Sch 10.1 Rate Design'!$F$9:$F$16,MATCH($C1304,'Sch 10.1 Rate Design'!$B$9:$B$16,0)),+INDEX('Sch 10.1 Rate Design'!$F$9:$F$16,MATCH($C1304,'Sch 10.1 Rate Design'!$B$9:$B$16,0))-INDEX('Sch 10.1 Rate Design'!$D$9:$D$16,MATCH($C1304,'Sch 10.1 Rate Design'!$B$9:$B$16,0)), U1304-INDEX('Sch 10.1 Rate Design'!$D$9:$D$16,MATCH($C1304,'Sch 10.1 Rate Design'!$B$9:$B$16,0))),0)),"")</f>
        <v/>
      </c>
      <c r="BF1304" s="324" t="str">
        <f>IF($A1304&lt;&gt;"",IF(OR(V1304="",V1304=0),0,+IF(V1304&gt;+INDEX('Sch 10.1 Rate Design'!$D$9:$D$16,MATCH($C1304,'Sch 10.1 Rate Design'!$B$9:$B$16,0)),IF(V1304&gt;+INDEX('Sch 10.1 Rate Design'!$F$9:$F$16,MATCH($C1304,'Sch 10.1 Rate Design'!$B$9:$B$16,0)),+INDEX('Sch 10.1 Rate Design'!$F$9:$F$16,MATCH($C1304,'Sch 10.1 Rate Design'!$B$9:$B$16,0))-INDEX('Sch 10.1 Rate Design'!$D$9:$D$16,MATCH($C1304,'Sch 10.1 Rate Design'!$B$9:$B$16,0)), V1304-INDEX('Sch 10.1 Rate Design'!$D$9:$D$16,MATCH($C1304,'Sch 10.1 Rate Design'!$B$9:$B$16,0))),0)),"")</f>
        <v/>
      </c>
      <c r="BG1304" s="324" t="str">
        <f>IF($A1304&lt;&gt;"",IF(OR(W1304="",W1304=0),0,+IF(W1304&gt;+INDEX('Sch 10.1 Rate Design'!$D$9:$D$16,MATCH($C1304,'Sch 10.1 Rate Design'!$B$9:$B$16,0)),IF(W1304&gt;+INDEX('Sch 10.1 Rate Design'!$F$9:$F$16,MATCH($C1304,'Sch 10.1 Rate Design'!$B$9:$B$16,0)),+INDEX('Sch 10.1 Rate Design'!$F$9:$F$16,MATCH($C1304,'Sch 10.1 Rate Design'!$B$9:$B$16,0))-INDEX('Sch 10.1 Rate Design'!$D$9:$D$16,MATCH($C1304,'Sch 10.1 Rate Design'!$B$9:$B$16,0)), W1304-INDEX('Sch 10.1 Rate Design'!$D$9:$D$16,MATCH($C1304,'Sch 10.1 Rate Design'!$B$9:$B$16,0))),0)),"")</f>
        <v/>
      </c>
      <c r="BH1304" s="324" t="str">
        <f>IF($A1304&lt;&gt;"",IF(OR(X1304="",X1304=0),0,+IF(X1304&gt;+INDEX('Sch 10.1 Rate Design'!$D$9:$D$16,MATCH($C1304,'Sch 10.1 Rate Design'!$B$9:$B$16,0)),IF(X1304&gt;+INDEX('Sch 10.1 Rate Design'!$F$9:$F$16,MATCH($C1304,'Sch 10.1 Rate Design'!$B$9:$B$16,0)),+INDEX('Sch 10.1 Rate Design'!$F$9:$F$16,MATCH($C1304,'Sch 10.1 Rate Design'!$B$9:$B$16,0))-INDEX('Sch 10.1 Rate Design'!$D$9:$D$16,MATCH($C1304,'Sch 10.1 Rate Design'!$B$9:$B$16,0)), X1304-INDEX('Sch 10.1 Rate Design'!$D$9:$D$16,MATCH($C1304,'Sch 10.1 Rate Design'!$B$9:$B$16,0))),0)),"")</f>
        <v/>
      </c>
      <c r="BI1304" s="545" t="str">
        <f>IF($A1304&lt;&gt;"",IF(OR(Y1304="",Y1304=0),0,+IF(Y1304&gt;+INDEX('Sch 10.1 Rate Design'!$D$9:$D$16,MATCH($C1304,'Sch 10.1 Rate Design'!$B$9:$B$16,0)),IF(Y1304&gt;+INDEX('Sch 10.1 Rate Design'!$F$9:$F$16,MATCH($C1304,'Sch 10.1 Rate Design'!$B$9:$B$16,0)),+INDEX('Sch 10.1 Rate Design'!$F$9:$F$16,MATCH($C1304,'Sch 10.1 Rate Design'!$B$9:$B$16,0))-INDEX('Sch 10.1 Rate Design'!$D$9:$D$16,MATCH($C1304,'Sch 10.1 Rate Design'!$B$9:$B$16,0)), Y1304-INDEX('Sch 10.1 Rate Design'!$D$9:$D$16,MATCH($C1304,'Sch 10.1 Rate Design'!$B$9:$B$16,0))),0)),"")</f>
        <v/>
      </c>
      <c r="BJ1304" s="692" t="str">
        <f>IF($A1304&lt;&gt;"",IF(OR(N1304="",N1304=0), 0, AX1304/'Sch 10.1 Rate Design'!$Z$25*INDEX('Sch 10.1 Rate Design'!$G$9:$G$16,MATCH($C1304,'Sch 10.1 Rate Design'!$B$9:$B$16,0))),"")</f>
        <v/>
      </c>
      <c r="BK1304" s="548" t="str">
        <f>IF($A1304&lt;&gt;"",IF(OR(O1304="",O1304=0), 0, AY1304/'Sch 10.1 Rate Design'!$Z$25*INDEX('Sch 10.1 Rate Design'!$G$9:$G$16,MATCH($C1304,'Sch 10.1 Rate Design'!$B$9:$B$16,0))),"")</f>
        <v/>
      </c>
      <c r="BL1304" s="548" t="str">
        <f>IF($A1304&lt;&gt;"",IF(OR(P1304="",P1304=0), 0, AZ1304/'Sch 10.1 Rate Design'!$Z$25*INDEX('Sch 10.1 Rate Design'!$G$9:$G$16,MATCH($C1304,'Sch 10.1 Rate Design'!$B$9:$B$16,0))),"")</f>
        <v/>
      </c>
      <c r="BM1304" s="548" t="str">
        <f>IF($A1304&lt;&gt;"",IF(OR(Q1304="",Q1304=0), 0, BA1304/'Sch 10.1 Rate Design'!$Z$25*INDEX('Sch 10.1 Rate Design'!$G$9:$G$16,MATCH($C1304,'Sch 10.1 Rate Design'!$B$9:$B$16,0))),"")</f>
        <v/>
      </c>
      <c r="BN1304" s="548" t="str">
        <f>IF($A1304&lt;&gt;"",IF(OR(R1304="",R1304=0), 0, BB1304/'Sch 10.1 Rate Design'!$Z$25*INDEX('Sch 10.1 Rate Design'!$G$9:$G$16,MATCH($C1304,'Sch 10.1 Rate Design'!$B$9:$B$16,0))),"")</f>
        <v/>
      </c>
      <c r="BO1304" s="548" t="str">
        <f>IF($A1304&lt;&gt;"",IF(OR(S1304="",S1304=0), 0, BC1304/'Sch 10.1 Rate Design'!$Z$25*INDEX('Sch 10.1 Rate Design'!$G$9:$G$16,MATCH($C1304,'Sch 10.1 Rate Design'!$B$9:$B$16,0))),"")</f>
        <v/>
      </c>
      <c r="BP1304" s="548" t="str">
        <f>IF($A1304&lt;&gt;"",IF(OR(T1304="",T1304=0), 0, BD1304/'Sch 10.1 Rate Design'!$Z$25*INDEX('Sch 10.1 Rate Design'!$G$9:$G$16,MATCH($C1304,'Sch 10.1 Rate Design'!$B$9:$B$16,0))),"")</f>
        <v/>
      </c>
      <c r="BQ1304" s="548" t="str">
        <f>IF($A1304&lt;&gt;"",IF(OR(U1304="",U1304=0), 0, BE1304/'Sch 10.1 Rate Design'!$Z$25*INDEX('Sch 10.1 Rate Design'!$G$9:$G$16,MATCH($C1304,'Sch 10.1 Rate Design'!$B$9:$B$16,0))),"")</f>
        <v/>
      </c>
      <c r="BR1304" s="548" t="str">
        <f>IF($A1304&lt;&gt;"",IF(OR(V1304="",V1304=0), 0, BF1304/'Sch 10.1 Rate Design'!$Z$25*INDEX('Sch 10.1 Rate Design'!$G$9:$G$16,MATCH($C1304,'Sch 10.1 Rate Design'!$B$9:$B$16,0))),"")</f>
        <v/>
      </c>
      <c r="BS1304" s="548" t="str">
        <f>IF($A1304&lt;&gt;"",IF(OR(W1304="",W1304=0), 0, BG1304/'Sch 10.1 Rate Design'!$Z$25*INDEX('Sch 10.1 Rate Design'!$G$9:$G$16,MATCH($C1304,'Sch 10.1 Rate Design'!$B$9:$B$16,0))),"")</f>
        <v/>
      </c>
      <c r="BT1304" s="548" t="str">
        <f>IF($A1304&lt;&gt;"",IF(OR(X1304="",X1304=0), 0, BH1304/'Sch 10.1 Rate Design'!$Z$25*INDEX('Sch 10.1 Rate Design'!$G$9:$G$16,MATCH($C1304,'Sch 10.1 Rate Design'!$B$9:$B$16,0))),"")</f>
        <v/>
      </c>
      <c r="BU1304" s="547" t="str">
        <f>IF($A1304&lt;&gt;"",IF(OR(Y1304="",Y1304=0), 0, BI1304/'Sch 10.1 Rate Design'!$Z$25*INDEX('Sch 10.1 Rate Design'!$G$9:$G$16,MATCH($C1304,'Sch 10.1 Rate Design'!$B$9:$B$16,0))),"")</f>
        <v/>
      </c>
      <c r="BV1304" s="546" t="str">
        <f>IF($A1304&lt;&gt;"",IF(OR(N1304="",N1304=0),0,+IF(N1304&gt;+INDEX('Sch 10.1 Rate Design'!$F$9:$F$16,MATCH($C1304,'Sch 10.1 Rate Design'!$B$9:$B$16,0)),IF(N1304&gt;+INDEX('Sch 10.1 Rate Design'!$H$9:$H$16,MATCH($C1304,'Sch 10.1 Rate Design'!$B$9:$B$16,0)),+INDEX('Sch 10.1 Rate Design'!$H$9:$H$16,MATCH($C1304,'Sch 10.1 Rate Design'!$B$9:$B$16,0))-INDEX('Sch 10.1 Rate Design'!$F$9:$F$16,MATCH($C1304,'Sch 10.1 Rate Design'!$B$9:$B$16,0)), N1304-INDEX('Sch 10.1 Rate Design'!$F$9:$F$16,MATCH($C1304,'Sch 10.1 Rate Design'!$B$9:$B$16,0))), 0)),"")</f>
        <v/>
      </c>
      <c r="BW1304" s="324" t="str">
        <f>IF($A1304&lt;&gt;"",IF(OR(O1304="",O1304=0),0,+IF(O1304&gt;+INDEX('Sch 10.1 Rate Design'!$F$9:$F$16,MATCH($C1304,'Sch 10.1 Rate Design'!$B$9:$B$16,0)),IF(O1304&gt;+INDEX('Sch 10.1 Rate Design'!$H$9:$H$16,MATCH($C1304,'Sch 10.1 Rate Design'!$B$9:$B$16,0)),+INDEX('Sch 10.1 Rate Design'!$H$9:$H$16,MATCH($C1304,'Sch 10.1 Rate Design'!$B$9:$B$16,0))-INDEX('Sch 10.1 Rate Design'!$F$9:$F$16,MATCH($C1304,'Sch 10.1 Rate Design'!$B$9:$B$16,0)), O1304-INDEX('Sch 10.1 Rate Design'!$F$9:$F$16,MATCH($C1304,'Sch 10.1 Rate Design'!$B$9:$B$16,0))), 0)),"")</f>
        <v/>
      </c>
      <c r="BX1304" s="324" t="str">
        <f>IF($A1304&lt;&gt;"",IF(OR(P1304="",P1304=0),0,+IF(P1304&gt;+INDEX('Sch 10.1 Rate Design'!$F$9:$F$16,MATCH($C1304,'Sch 10.1 Rate Design'!$B$9:$B$16,0)),IF(P1304&gt;+INDEX('Sch 10.1 Rate Design'!$H$9:$H$16,MATCH($C1304,'Sch 10.1 Rate Design'!$B$9:$B$16,0)),+INDEX('Sch 10.1 Rate Design'!$H$9:$H$16,MATCH($C1304,'Sch 10.1 Rate Design'!$B$9:$B$16,0))-INDEX('Sch 10.1 Rate Design'!$F$9:$F$16,MATCH($C1304,'Sch 10.1 Rate Design'!$B$9:$B$16,0)), P1304-INDEX('Sch 10.1 Rate Design'!$F$9:$F$16,MATCH($C1304,'Sch 10.1 Rate Design'!$B$9:$B$16,0))), 0)),"")</f>
        <v/>
      </c>
      <c r="BY1304" s="324" t="str">
        <f>IF($A1304&lt;&gt;"",IF(OR(Q1304="",Q1304=0),0,+IF(Q1304&gt;+INDEX('Sch 10.1 Rate Design'!$F$9:$F$16,MATCH($C1304,'Sch 10.1 Rate Design'!$B$9:$B$16,0)),IF(Q1304&gt;+INDEX('Sch 10.1 Rate Design'!$H$9:$H$16,MATCH($C1304,'Sch 10.1 Rate Design'!$B$9:$B$16,0)),+INDEX('Sch 10.1 Rate Design'!$H$9:$H$16,MATCH($C1304,'Sch 10.1 Rate Design'!$B$9:$B$16,0))-INDEX('Sch 10.1 Rate Design'!$F$9:$F$16,MATCH($C1304,'Sch 10.1 Rate Design'!$B$9:$B$16,0)), Q1304-INDEX('Sch 10.1 Rate Design'!$F$9:$F$16,MATCH($C1304,'Sch 10.1 Rate Design'!$B$9:$B$16,0))), 0)),"")</f>
        <v/>
      </c>
      <c r="BZ1304" s="324" t="str">
        <f>IF($A1304&lt;&gt;"",IF(OR(R1304="",R1304=0),0,+IF(R1304&gt;+INDEX('Sch 10.1 Rate Design'!$F$9:$F$16,MATCH($C1304,'Sch 10.1 Rate Design'!$B$9:$B$16,0)),IF(R1304&gt;+INDEX('Sch 10.1 Rate Design'!$H$9:$H$16,MATCH($C1304,'Sch 10.1 Rate Design'!$B$9:$B$16,0)),+INDEX('Sch 10.1 Rate Design'!$H$9:$H$16,MATCH($C1304,'Sch 10.1 Rate Design'!$B$9:$B$16,0))-INDEX('Sch 10.1 Rate Design'!$F$9:$F$16,MATCH($C1304,'Sch 10.1 Rate Design'!$B$9:$B$16,0)), R1304-INDEX('Sch 10.1 Rate Design'!$F$9:$F$16,MATCH($C1304,'Sch 10.1 Rate Design'!$B$9:$B$16,0))), 0)),"")</f>
        <v/>
      </c>
      <c r="CA1304" s="324" t="str">
        <f>IF($A1304&lt;&gt;"",IF(OR(S1304="",S1304=0),0,+IF(S1304&gt;+INDEX('Sch 10.1 Rate Design'!$F$9:$F$16,MATCH($C1304,'Sch 10.1 Rate Design'!$B$9:$B$16,0)),IF(S1304&gt;+INDEX('Sch 10.1 Rate Design'!$H$9:$H$16,MATCH($C1304,'Sch 10.1 Rate Design'!$B$9:$B$16,0)),+INDEX('Sch 10.1 Rate Design'!$H$9:$H$16,MATCH($C1304,'Sch 10.1 Rate Design'!$B$9:$B$16,0))-INDEX('Sch 10.1 Rate Design'!$F$9:$F$16,MATCH($C1304,'Sch 10.1 Rate Design'!$B$9:$B$16,0)), S1304-INDEX('Sch 10.1 Rate Design'!$F$9:$F$16,MATCH($C1304,'Sch 10.1 Rate Design'!$B$9:$B$16,0))), 0)),"")</f>
        <v/>
      </c>
      <c r="CB1304" s="324" t="str">
        <f>IF($A1304&lt;&gt;"",IF(OR(T1304="",T1304=0),0,+IF(T1304&gt;+INDEX('Sch 10.1 Rate Design'!$F$9:$F$16,MATCH($C1304,'Sch 10.1 Rate Design'!$B$9:$B$16,0)),IF(T1304&gt;+INDEX('Sch 10.1 Rate Design'!$H$9:$H$16,MATCH($C1304,'Sch 10.1 Rate Design'!$B$9:$B$16,0)),+INDEX('Sch 10.1 Rate Design'!$H$9:$H$16,MATCH($C1304,'Sch 10.1 Rate Design'!$B$9:$B$16,0))-INDEX('Sch 10.1 Rate Design'!$F$9:$F$16,MATCH($C1304,'Sch 10.1 Rate Design'!$B$9:$B$16,0)), T1304-INDEX('Sch 10.1 Rate Design'!$F$9:$F$16,MATCH($C1304,'Sch 10.1 Rate Design'!$B$9:$B$16,0))), 0)),"")</f>
        <v/>
      </c>
      <c r="CC1304" s="324" t="str">
        <f>IF($A1304&lt;&gt;"",IF(OR(U1304="",U1304=0),0,+IF(U1304&gt;+INDEX('Sch 10.1 Rate Design'!$F$9:$F$16,MATCH($C1304,'Sch 10.1 Rate Design'!$B$9:$B$16,0)),IF(U1304&gt;+INDEX('Sch 10.1 Rate Design'!$H$9:$H$16,MATCH($C1304,'Sch 10.1 Rate Design'!$B$9:$B$16,0)),+INDEX('Sch 10.1 Rate Design'!$H$9:$H$16,MATCH($C1304,'Sch 10.1 Rate Design'!$B$9:$B$16,0))-INDEX('Sch 10.1 Rate Design'!$F$9:$F$16,MATCH($C1304,'Sch 10.1 Rate Design'!$B$9:$B$16,0)), U1304-INDEX('Sch 10.1 Rate Design'!$F$9:$F$16,MATCH($C1304,'Sch 10.1 Rate Design'!$B$9:$B$16,0))), 0)),"")</f>
        <v/>
      </c>
      <c r="CD1304" s="324" t="str">
        <f>IF($A1304&lt;&gt;"",IF(OR(V1304="",V1304=0),0,+IF(V1304&gt;+INDEX('Sch 10.1 Rate Design'!$F$9:$F$16,MATCH($C1304,'Sch 10.1 Rate Design'!$B$9:$B$16,0)),IF(V1304&gt;+INDEX('Sch 10.1 Rate Design'!$H$9:$H$16,MATCH($C1304,'Sch 10.1 Rate Design'!$B$9:$B$16,0)),+INDEX('Sch 10.1 Rate Design'!$H$9:$H$16,MATCH($C1304,'Sch 10.1 Rate Design'!$B$9:$B$16,0))-INDEX('Sch 10.1 Rate Design'!$F$9:$F$16,MATCH($C1304,'Sch 10.1 Rate Design'!$B$9:$B$16,0)), V1304-INDEX('Sch 10.1 Rate Design'!$F$9:$F$16,MATCH($C1304,'Sch 10.1 Rate Design'!$B$9:$B$16,0))), 0)),"")</f>
        <v/>
      </c>
      <c r="CE1304" s="324" t="str">
        <f>IF($A1304&lt;&gt;"",IF(OR(W1304="",W1304=0),0,+IF(W1304&gt;+INDEX('Sch 10.1 Rate Design'!$F$9:$F$16,MATCH($C1304,'Sch 10.1 Rate Design'!$B$9:$B$16,0)),IF(W1304&gt;+INDEX('Sch 10.1 Rate Design'!$H$9:$H$16,MATCH($C1304,'Sch 10.1 Rate Design'!$B$9:$B$16,0)),+INDEX('Sch 10.1 Rate Design'!$H$9:$H$16,MATCH($C1304,'Sch 10.1 Rate Design'!$B$9:$B$16,0))-INDEX('Sch 10.1 Rate Design'!$F$9:$F$16,MATCH($C1304,'Sch 10.1 Rate Design'!$B$9:$B$16,0)), W1304-INDEX('Sch 10.1 Rate Design'!$F$9:$F$16,MATCH($C1304,'Sch 10.1 Rate Design'!$B$9:$B$16,0))), 0)),"")</f>
        <v/>
      </c>
      <c r="CF1304" s="324" t="str">
        <f>IF($A1304&lt;&gt;"",IF(OR(X1304="",X1304=0),0,+IF(X1304&gt;+INDEX('Sch 10.1 Rate Design'!$F$9:$F$16,MATCH($C1304,'Sch 10.1 Rate Design'!$B$9:$B$16,0)),IF(X1304&gt;+INDEX('Sch 10.1 Rate Design'!$H$9:$H$16,MATCH($C1304,'Sch 10.1 Rate Design'!$B$9:$B$16,0)),+INDEX('Sch 10.1 Rate Design'!$H$9:$H$16,MATCH($C1304,'Sch 10.1 Rate Design'!$B$9:$B$16,0))-INDEX('Sch 10.1 Rate Design'!$F$9:$F$16,MATCH($C1304,'Sch 10.1 Rate Design'!$B$9:$B$16,0)), X1304-INDEX('Sch 10.1 Rate Design'!$F$9:$F$16,MATCH($C1304,'Sch 10.1 Rate Design'!$B$9:$B$16,0))), 0)),"")</f>
        <v/>
      </c>
      <c r="CG1304" s="545" t="str">
        <f>IF($A1304&lt;&gt;"",IF(OR(Y1304="",Y1304=0),0,+IF(Y1304&gt;+INDEX('Sch 10.1 Rate Design'!$F$9:$F$16,MATCH($C1304,'Sch 10.1 Rate Design'!$B$9:$B$16,0)),IF(Y1304&gt;+INDEX('Sch 10.1 Rate Design'!$H$9:$H$16,MATCH($C1304,'Sch 10.1 Rate Design'!$B$9:$B$16,0)),+INDEX('Sch 10.1 Rate Design'!$H$9:$H$16,MATCH($C1304,'Sch 10.1 Rate Design'!$B$9:$B$16,0))-INDEX('Sch 10.1 Rate Design'!$F$9:$F$16,MATCH($C1304,'Sch 10.1 Rate Design'!$B$9:$B$16,0)), Y1304-INDEX('Sch 10.1 Rate Design'!$F$9:$F$16,MATCH($C1304,'Sch 10.1 Rate Design'!$B$9:$B$16,0))), 0)),"")</f>
        <v/>
      </c>
      <c r="CH1304" s="692" t="str">
        <f>IF($A1304&lt;&gt;"",IF(OR(N1304="",N1304=0), 0, BV1304/'Sch 10.1 Rate Design'!$Z$25*INDEX('Sch 10.1 Rate Design'!$I$9:$I$16,MATCH($C1304,'Sch 10.1 Rate Design'!$B$9:$B$16,0))),"")</f>
        <v/>
      </c>
      <c r="CI1304" s="548" t="str">
        <f>IF($A1304&lt;&gt;"",IF(OR(O1304="",O1304=0), 0, BW1304/'Sch 10.1 Rate Design'!$Z$25*INDEX('Sch 10.1 Rate Design'!$I$9:$I$16,MATCH($C1304,'Sch 10.1 Rate Design'!$B$9:$B$16,0))),"")</f>
        <v/>
      </c>
      <c r="CJ1304" s="548" t="str">
        <f>IF($A1304&lt;&gt;"",IF(OR(P1304="",P1304=0), 0, BX1304/'Sch 10.1 Rate Design'!$Z$25*INDEX('Sch 10.1 Rate Design'!$I$9:$I$16,MATCH($C1304,'Sch 10.1 Rate Design'!$B$9:$B$16,0))),"")</f>
        <v/>
      </c>
      <c r="CK1304" s="548" t="str">
        <f>IF($A1304&lt;&gt;"",IF(OR(Q1304="",Q1304=0), 0, BY1304/'Sch 10.1 Rate Design'!$Z$25*INDEX('Sch 10.1 Rate Design'!$I$9:$I$16,MATCH($C1304,'Sch 10.1 Rate Design'!$B$9:$B$16,0))),"")</f>
        <v/>
      </c>
      <c r="CL1304" s="548" t="str">
        <f>IF($A1304&lt;&gt;"",IF(OR(R1304="",R1304=0), 0, BZ1304/'Sch 10.1 Rate Design'!$Z$25*INDEX('Sch 10.1 Rate Design'!$I$9:$I$16,MATCH($C1304,'Sch 10.1 Rate Design'!$B$9:$B$16,0))),"")</f>
        <v/>
      </c>
      <c r="CM1304" s="548" t="str">
        <f>IF($A1304&lt;&gt;"",IF(OR(S1304="",S1304=0), 0, CA1304/'Sch 10.1 Rate Design'!$Z$25*INDEX('Sch 10.1 Rate Design'!$I$9:$I$16,MATCH($C1304,'Sch 10.1 Rate Design'!$B$9:$B$16,0))),"")</f>
        <v/>
      </c>
      <c r="CN1304" s="548" t="str">
        <f>IF($A1304&lt;&gt;"",IF(OR(T1304="",T1304=0), 0, CB1304/'Sch 10.1 Rate Design'!$Z$25*INDEX('Sch 10.1 Rate Design'!$I$9:$I$16,MATCH($C1304,'Sch 10.1 Rate Design'!$B$9:$B$16,0))),"")</f>
        <v/>
      </c>
      <c r="CO1304" s="548" t="str">
        <f>IF($A1304&lt;&gt;"",IF(OR(U1304="",U1304=0), 0, CC1304/'Sch 10.1 Rate Design'!$Z$25*INDEX('Sch 10.1 Rate Design'!$I$9:$I$16,MATCH($C1304,'Sch 10.1 Rate Design'!$B$9:$B$16,0))),"")</f>
        <v/>
      </c>
      <c r="CP1304" s="548" t="str">
        <f>IF($A1304&lt;&gt;"",IF(OR(V1304="",V1304=0), 0, CD1304/'Sch 10.1 Rate Design'!$Z$25*INDEX('Sch 10.1 Rate Design'!$I$9:$I$16,MATCH($C1304,'Sch 10.1 Rate Design'!$B$9:$B$16,0))),"")</f>
        <v/>
      </c>
      <c r="CQ1304" s="548" t="str">
        <f>IF($A1304&lt;&gt;"",IF(OR(W1304="",W1304=0), 0, CE1304/'Sch 10.1 Rate Design'!$Z$25*INDEX('Sch 10.1 Rate Design'!$I$9:$I$16,MATCH($C1304,'Sch 10.1 Rate Design'!$B$9:$B$16,0))),"")</f>
        <v/>
      </c>
      <c r="CR1304" s="548" t="str">
        <f>IF($A1304&lt;&gt;"",IF(OR(X1304="",X1304=0), 0, CF1304/'Sch 10.1 Rate Design'!$Z$25*INDEX('Sch 10.1 Rate Design'!$I$9:$I$16,MATCH($C1304,'Sch 10.1 Rate Design'!$B$9:$B$16,0))),"")</f>
        <v/>
      </c>
      <c r="CS1304" s="547" t="str">
        <f>IF($A1304&lt;&gt;"",IF(OR(Y1304="",Y1304=0), 0, CG1304/'Sch 10.1 Rate Design'!$Z$25*INDEX('Sch 10.1 Rate Design'!$I$9:$I$16,MATCH($C1304,'Sch 10.1 Rate Design'!$B$9:$B$16,0))),"")</f>
        <v/>
      </c>
      <c r="CT1304" s="546" t="str">
        <f>IF($A1304&lt;&gt;"",IF(OR(N1304="",N1304=0),0,IF(N1304&gt;INDEX('Sch 10.1 Rate Design'!$J$9:$J$16,MATCH($C1304,'Sch 10.1 Rate Design'!$B$9:$B$16,0)),N1304-INDEX('Sch 10.1 Rate Design'!$J$9:$J$16,MATCH($C1304,'Sch 10.1 Rate Design'!$B$9:$B$16,0)),0)),"")</f>
        <v/>
      </c>
      <c r="CU1304" s="324" t="str">
        <f>IF($A1304&lt;&gt;"",IF(OR(O1304="",O1304=0),0,IF(O1304&gt;INDEX('Sch 10.1 Rate Design'!$J$9:$J$16,MATCH($C1304,'Sch 10.1 Rate Design'!$B$9:$B$16,0)),O1304-INDEX('Sch 10.1 Rate Design'!$J$9:$J$16,MATCH($C1304,'Sch 10.1 Rate Design'!$B$9:$B$16,0)),0)),"")</f>
        <v/>
      </c>
      <c r="CV1304" s="324" t="str">
        <f>IF($A1304&lt;&gt;"",IF(OR(P1304="",P1304=0),0,IF(P1304&gt;INDEX('Sch 10.1 Rate Design'!$J$9:$J$16,MATCH($C1304,'Sch 10.1 Rate Design'!$B$9:$B$16,0)),P1304-INDEX('Sch 10.1 Rate Design'!$J$9:$J$16,MATCH($C1304,'Sch 10.1 Rate Design'!$B$9:$B$16,0)),0)),"")</f>
        <v/>
      </c>
      <c r="CW1304" s="324" t="str">
        <f>IF($A1304&lt;&gt;"",IF(OR(Q1304="",Q1304=0),0,IF(Q1304&gt;INDEX('Sch 10.1 Rate Design'!$J$9:$J$16,MATCH($C1304,'Sch 10.1 Rate Design'!$B$9:$B$16,0)),Q1304-INDEX('Sch 10.1 Rate Design'!$J$9:$J$16,MATCH($C1304,'Sch 10.1 Rate Design'!$B$9:$B$16,0)),0)),"")</f>
        <v/>
      </c>
      <c r="CX1304" s="324" t="str">
        <f>IF($A1304&lt;&gt;"",IF(OR(R1304="",R1304=0),0,IF(R1304&gt;INDEX('Sch 10.1 Rate Design'!$J$9:$J$16,MATCH($C1304,'Sch 10.1 Rate Design'!$B$9:$B$16,0)),R1304-INDEX('Sch 10.1 Rate Design'!$J$9:$J$16,MATCH($C1304,'Sch 10.1 Rate Design'!$B$9:$B$16,0)),0)),"")</f>
        <v/>
      </c>
      <c r="CY1304" s="324" t="str">
        <f>IF($A1304&lt;&gt;"",IF(OR(S1304="",S1304=0),0,IF(S1304&gt;INDEX('Sch 10.1 Rate Design'!$J$9:$J$16,MATCH($C1304,'Sch 10.1 Rate Design'!$B$9:$B$16,0)),S1304-INDEX('Sch 10.1 Rate Design'!$J$9:$J$16,MATCH($C1304,'Sch 10.1 Rate Design'!$B$9:$B$16,0)),0)),"")</f>
        <v/>
      </c>
      <c r="CZ1304" s="324" t="str">
        <f>IF($A1304&lt;&gt;"",IF(OR(T1304="",T1304=0),0,IF(T1304&gt;INDEX('Sch 10.1 Rate Design'!$J$9:$J$16,MATCH($C1304,'Sch 10.1 Rate Design'!$B$9:$B$16,0)),T1304-INDEX('Sch 10.1 Rate Design'!$J$9:$J$16,MATCH($C1304,'Sch 10.1 Rate Design'!$B$9:$B$16,0)),0)),"")</f>
        <v/>
      </c>
      <c r="DA1304" s="324" t="str">
        <f>IF($A1304&lt;&gt;"",IF(OR(U1304="",U1304=0),0,IF(U1304&gt;INDEX('Sch 10.1 Rate Design'!$J$9:$J$16,MATCH($C1304,'Sch 10.1 Rate Design'!$B$9:$B$16,0)),U1304-INDEX('Sch 10.1 Rate Design'!$J$9:$J$16,MATCH($C1304,'Sch 10.1 Rate Design'!$B$9:$B$16,0)),0)),"")</f>
        <v/>
      </c>
      <c r="DB1304" s="324" t="str">
        <f>IF($A1304&lt;&gt;"",IF(OR(V1304="",V1304=0),0,IF(V1304&gt;INDEX('Sch 10.1 Rate Design'!$J$9:$J$16,MATCH($C1304,'Sch 10.1 Rate Design'!$B$9:$B$16,0)),V1304-INDEX('Sch 10.1 Rate Design'!$J$9:$J$16,MATCH($C1304,'Sch 10.1 Rate Design'!$B$9:$B$16,0)),0)),"")</f>
        <v/>
      </c>
      <c r="DC1304" s="324" t="str">
        <f>IF($A1304&lt;&gt;"",IF(OR(W1304="",W1304=0),0,IF(W1304&gt;INDEX('Sch 10.1 Rate Design'!$J$9:$J$16,MATCH($C1304,'Sch 10.1 Rate Design'!$B$9:$B$16,0)),W1304-INDEX('Sch 10.1 Rate Design'!$J$9:$J$16,MATCH($C1304,'Sch 10.1 Rate Design'!$B$9:$B$16,0)),0)),"")</f>
        <v/>
      </c>
      <c r="DD1304" s="324" t="str">
        <f>IF($A1304&lt;&gt;"",IF(OR(X1304="",X1304=0),0,IF(X1304&gt;INDEX('Sch 10.1 Rate Design'!$J$9:$J$16,MATCH($C1304,'Sch 10.1 Rate Design'!$B$9:$B$16,0)),X1304-INDEX('Sch 10.1 Rate Design'!$J$9:$J$16,MATCH($C1304,'Sch 10.1 Rate Design'!$B$9:$B$16,0)),0)),"")</f>
        <v/>
      </c>
      <c r="DE1304" s="545" t="str">
        <f>IF($A1304&lt;&gt;"",IF(OR(Y1304="",Y1304=0),0,IF(Y1304&gt;INDEX('Sch 10.1 Rate Design'!$J$9:$J$16,MATCH($C1304,'Sch 10.1 Rate Design'!$B$9:$B$16,0)),Y1304-INDEX('Sch 10.1 Rate Design'!$J$9:$J$16,MATCH($C1304,'Sch 10.1 Rate Design'!$B$9:$B$16,0)),0)),"")</f>
        <v/>
      </c>
      <c r="DF1304" s="692" t="str">
        <f>IF($A1304&lt;&gt;"",IF(OR(N1304="",N1304=0), 0, CT1304/'Sch 10.1 Rate Design'!$Z$25*INDEX('Sch 10.1 Rate Design'!$K$9:$K$16,MATCH($C1304,'Sch 10.1 Rate Design'!$B$9:$B$16,0))),"")</f>
        <v/>
      </c>
      <c r="DG1304" s="548" t="str">
        <f>IF($A1304&lt;&gt;"",IF(OR(O1304="",O1304=0), 0, CU1304/'Sch 10.1 Rate Design'!$Z$25*INDEX('Sch 10.1 Rate Design'!$K$9:$K$16,MATCH($C1304,'Sch 10.1 Rate Design'!$B$9:$B$16,0))),"")</f>
        <v/>
      </c>
      <c r="DH1304" s="548" t="str">
        <f>IF($A1304&lt;&gt;"",IF(OR(P1304="",P1304=0), 0, CV1304/'Sch 10.1 Rate Design'!$Z$25*INDEX('Sch 10.1 Rate Design'!$K$9:$K$16,MATCH($C1304,'Sch 10.1 Rate Design'!$B$9:$B$16,0))),"")</f>
        <v/>
      </c>
      <c r="DI1304" s="548" t="str">
        <f>IF($A1304&lt;&gt;"",IF(OR(Q1304="",Q1304=0), 0, CW1304/'Sch 10.1 Rate Design'!$Z$25*INDEX('Sch 10.1 Rate Design'!$K$9:$K$16,MATCH($C1304,'Sch 10.1 Rate Design'!$B$9:$B$16,0))),"")</f>
        <v/>
      </c>
      <c r="DJ1304" s="548" t="str">
        <f>IF($A1304&lt;&gt;"",IF(OR(R1304="",R1304=0), 0, CX1304/'Sch 10.1 Rate Design'!$Z$25*INDEX('Sch 10.1 Rate Design'!$K$9:$K$16,MATCH($C1304,'Sch 10.1 Rate Design'!$B$9:$B$16,0))),"")</f>
        <v/>
      </c>
      <c r="DK1304" s="548" t="str">
        <f>IF($A1304&lt;&gt;"",IF(OR(S1304="",S1304=0), 0, CY1304/'Sch 10.1 Rate Design'!$Z$25*INDEX('Sch 10.1 Rate Design'!$K$9:$K$16,MATCH($C1304,'Sch 10.1 Rate Design'!$B$9:$B$16,0))),"")</f>
        <v/>
      </c>
      <c r="DL1304" s="548" t="str">
        <f>IF($A1304&lt;&gt;"",IF(OR(T1304="",T1304=0), 0, CZ1304/'Sch 10.1 Rate Design'!$Z$25*INDEX('Sch 10.1 Rate Design'!$K$9:$K$16,MATCH($C1304,'Sch 10.1 Rate Design'!$B$9:$B$16,0))),"")</f>
        <v/>
      </c>
      <c r="DM1304" s="548" t="str">
        <f>IF($A1304&lt;&gt;"",IF(OR(U1304="",U1304=0), 0, DA1304/'Sch 10.1 Rate Design'!$Z$25*INDEX('Sch 10.1 Rate Design'!$K$9:$K$16,MATCH($C1304,'Sch 10.1 Rate Design'!$B$9:$B$16,0))),"")</f>
        <v/>
      </c>
      <c r="DN1304" s="548" t="str">
        <f>IF($A1304&lt;&gt;"",IF(OR(V1304="",V1304=0), 0, DB1304/'Sch 10.1 Rate Design'!$Z$25*INDEX('Sch 10.1 Rate Design'!$K$9:$K$16,MATCH($C1304,'Sch 10.1 Rate Design'!$B$9:$B$16,0))),"")</f>
        <v/>
      </c>
      <c r="DO1304" s="548" t="str">
        <f>IF($A1304&lt;&gt;"",IF(OR(W1304="",W1304=0), 0, DC1304/'Sch 10.1 Rate Design'!$Z$25*INDEX('Sch 10.1 Rate Design'!$K$9:$K$16,MATCH($C1304,'Sch 10.1 Rate Design'!$B$9:$B$16,0))),"")</f>
        <v/>
      </c>
      <c r="DP1304" s="548" t="str">
        <f>IF($A1304&lt;&gt;"",IF(OR(X1304="",X1304=0), 0, DD1304/'Sch 10.1 Rate Design'!$Z$25*INDEX('Sch 10.1 Rate Design'!$K$9:$K$16,MATCH($C1304,'Sch 10.1 Rate Design'!$B$9:$B$16,0))),"")</f>
        <v/>
      </c>
      <c r="DQ1304" s="547" t="str">
        <f>IF($A1304&lt;&gt;"",IF(OR(Y1304="",Y1304=0), 0, DE1304/'Sch 10.1 Rate Design'!$Z$25*INDEX('Sch 10.1 Rate Design'!$K$9:$K$16,MATCH($C1304,'Sch 10.1 Rate Design'!$B$9:$B$16,0))),"")</f>
        <v/>
      </c>
      <c r="DR1304" s="546" t="str">
        <f>IF($A1304&lt;&gt;"",IF(OR(N1304="",N1304=0), 0,INDEX('Sch 10.1 Rate Design'!$D$9:$D$16,MATCH($C1304,'Sch 10.1 Rate Design'!$B$9:$B$16,0))),"")</f>
        <v/>
      </c>
      <c r="DS1304" s="324" t="str">
        <f>IF($A1304&lt;&gt;"",IF(OR(O1304="",O1304=0), 0,INDEX('Sch 10.1 Rate Design'!$D$9:$D$16,MATCH($C1304,'Sch 10.1 Rate Design'!$B$9:$B$16,0))),"")</f>
        <v/>
      </c>
      <c r="DT1304" s="324" t="str">
        <f>IF($A1304&lt;&gt;"",IF(OR(P1304="",P1304=0), 0,INDEX('Sch 10.1 Rate Design'!$D$9:$D$16,MATCH($C1304,'Sch 10.1 Rate Design'!$B$9:$B$16,0))),"")</f>
        <v/>
      </c>
      <c r="DU1304" s="324" t="str">
        <f>IF($A1304&lt;&gt;"",IF(OR(Q1304="",Q1304=0), 0,INDEX('Sch 10.1 Rate Design'!$D$9:$D$16,MATCH($C1304,'Sch 10.1 Rate Design'!$B$9:$B$16,0))),"")</f>
        <v/>
      </c>
      <c r="DV1304" s="324" t="str">
        <f>IF($A1304&lt;&gt;"",IF(OR(R1304="",R1304=0), 0,INDEX('Sch 10.1 Rate Design'!$D$9:$D$16,MATCH($C1304,'Sch 10.1 Rate Design'!$B$9:$B$16,0))),"")</f>
        <v/>
      </c>
      <c r="DW1304" s="324" t="str">
        <f>IF($A1304&lt;&gt;"",IF(OR(S1304="",S1304=0), 0,INDEX('Sch 10.1 Rate Design'!$D$9:$D$16,MATCH($C1304,'Sch 10.1 Rate Design'!$B$9:$B$16,0))),"")</f>
        <v/>
      </c>
      <c r="DX1304" s="324" t="str">
        <f>IF($A1304&lt;&gt;"",IF(OR(T1304="",T1304=0), 0,INDEX('Sch 10.1 Rate Design'!$D$9:$D$16,MATCH($C1304,'Sch 10.1 Rate Design'!$B$9:$B$16,0))),"")</f>
        <v/>
      </c>
      <c r="DY1304" s="324" t="str">
        <f>IF($A1304&lt;&gt;"",IF(OR(U1304="",U1304=0), 0,INDEX('Sch 10.1 Rate Design'!$D$9:$D$16,MATCH($C1304,'Sch 10.1 Rate Design'!$B$9:$B$16,0))),"")</f>
        <v/>
      </c>
      <c r="DZ1304" s="324" t="str">
        <f>IF($A1304&lt;&gt;"",IF(OR(V1304="",V1304=0), 0,INDEX('Sch 10.1 Rate Design'!$D$9:$D$16,MATCH($C1304,'Sch 10.1 Rate Design'!$B$9:$B$16,0))),"")</f>
        <v/>
      </c>
      <c r="EA1304" s="324" t="str">
        <f>IF($A1304&lt;&gt;"",IF(OR(W1304="",W1304=0), 0,INDEX('Sch 10.1 Rate Design'!$D$9:$D$16,MATCH($C1304,'Sch 10.1 Rate Design'!$B$9:$B$16,0))),"")</f>
        <v/>
      </c>
      <c r="EB1304" s="324" t="str">
        <f>IF($A1304&lt;&gt;"",IF(OR(X1304="",X1304=0), 0,INDEX('Sch 10.1 Rate Design'!$D$9:$D$16,MATCH($C1304,'Sch 10.1 Rate Design'!$B$9:$B$16,0))),"")</f>
        <v/>
      </c>
      <c r="EC1304" s="545" t="str">
        <f>IF($A1304&lt;&gt;"",IF(OR(Y1304="",Y1304=0), 0,INDEX('Sch 10.1 Rate Design'!$D$9:$D$16,MATCH($C1304,'Sch 10.1 Rate Design'!$B$9:$B$16,0))),"")</f>
        <v/>
      </c>
      <c r="ED1304" s="546"/>
      <c r="EE1304" s="324"/>
      <c r="EF1304" s="324"/>
      <c r="EG1304" s="324"/>
      <c r="EH1304" s="324"/>
      <c r="EI1304" s="324"/>
      <c r="EJ1304" s="324"/>
      <c r="EK1304" s="324"/>
      <c r="EL1304" s="324"/>
      <c r="EM1304" s="324"/>
      <c r="EN1304" s="324"/>
      <c r="EO1304" s="545"/>
      <c r="EP1304" s="324"/>
    </row>
    <row r="1305" spans="1:146" x14ac:dyDescent="0.2">
      <c r="A1305" s="324" t="str">
        <f>IF(Inputs!AO1301&lt;&gt;"",Inputs!AO1301,"")</f>
        <v/>
      </c>
      <c r="B1305" s="324" t="str">
        <f t="shared" si="277"/>
        <v/>
      </c>
      <c r="C1305" s="727" t="str">
        <f>IF($A1305&lt;&gt;"",Inputs!AN1301,"")</f>
        <v/>
      </c>
      <c r="D1305" s="549" t="str">
        <f t="shared" si="270"/>
        <v/>
      </c>
      <c r="E1305" s="549" t="str">
        <f t="shared" si="271"/>
        <v/>
      </c>
      <c r="F1305" s="324" t="str">
        <f t="shared" si="267"/>
        <v/>
      </c>
      <c r="G1305" s="324" t="str">
        <f t="shared" si="272"/>
        <v/>
      </c>
      <c r="H1305" s="790">
        <f t="shared" si="273"/>
        <v>0</v>
      </c>
      <c r="I1305" s="790">
        <f t="shared" si="274"/>
        <v>0</v>
      </c>
      <c r="J1305" s="790">
        <f t="shared" si="275"/>
        <v>0</v>
      </c>
      <c r="K1305" s="790">
        <f t="shared" si="276"/>
        <v>0</v>
      </c>
      <c r="L1305" s="787" t="str">
        <f>IF($A1305&lt;&gt;"",INDEX(Inputs!$AP1301:$BA1301,,MATCH('Sch 10.2 Rate Data'!X$7,Inputs!$AP$4:$BA$4,0)),"")</f>
        <v/>
      </c>
      <c r="M1305" s="787" t="str">
        <f>IF($A1305&lt;&gt;"",INDEX(Inputs!$AP1301:$BA1301,,MATCH('Sch 10.2 Rate Data'!Y$7,Inputs!$AP$4:$BA$4,0)),"")</f>
        <v/>
      </c>
      <c r="N1305" s="546" t="str">
        <f>IF($A1305&lt;&gt;"",INDEX(Inputs!$AP1301:$BA1301,,MATCH('Sch 10.2 Rate Data'!N$7,Inputs!$AP$4:$BA$4,0)),"")</f>
        <v/>
      </c>
      <c r="O1305" s="324" t="str">
        <f>IF($A1305&lt;&gt;"",INDEX(Inputs!$AP1301:$BA1301,,MATCH('Sch 10.2 Rate Data'!O$7,Inputs!$AP$4:$BA$4,0)),"")</f>
        <v/>
      </c>
      <c r="P1305" s="324" t="str">
        <f>IF($A1305&lt;&gt;"",INDEX(Inputs!$AP1301:$BA1301,,MATCH('Sch 10.2 Rate Data'!P$7,Inputs!$AP$4:$BA$4,0)),"")</f>
        <v/>
      </c>
      <c r="Q1305" s="324" t="str">
        <f>IF($A1305&lt;&gt;"",INDEX(Inputs!$AP1301:$BA1301,,MATCH('Sch 10.2 Rate Data'!Q$7,Inputs!$AP$4:$BA$4,0)),"")</f>
        <v/>
      </c>
      <c r="R1305" s="324" t="str">
        <f>IF($A1305&lt;&gt;"",INDEX(Inputs!$AP1301:$BA1301,,MATCH('Sch 10.2 Rate Data'!R$7,Inputs!$AP$4:$BA$4,0)),"")</f>
        <v/>
      </c>
      <c r="S1305" s="324" t="str">
        <f>IF($A1305&lt;&gt;"",INDEX(Inputs!$AP1301:$BA1301,,MATCH('Sch 10.2 Rate Data'!S$7,Inputs!$AP$4:$BA$4,0)),"")</f>
        <v/>
      </c>
      <c r="T1305" s="324" t="str">
        <f>IF($A1305&lt;&gt;"",INDEX(Inputs!$AP1301:$BA1301,,MATCH('Sch 10.2 Rate Data'!T$7,Inputs!$AP$4:$BA$4,0)),"")</f>
        <v/>
      </c>
      <c r="U1305" s="324" t="str">
        <f>IF($A1305&lt;&gt;"",INDEX(Inputs!$AP1301:$BA1301,,MATCH('Sch 10.2 Rate Data'!U$7,Inputs!$AP$4:$BA$4,0)),"")</f>
        <v/>
      </c>
      <c r="V1305" s="324" t="str">
        <f>IF($A1305&lt;&gt;"",INDEX(Inputs!$AP1301:$BA1301,,MATCH('Sch 10.2 Rate Data'!V$7,Inputs!$AP$4:$BA$4,0)),"")</f>
        <v/>
      </c>
      <c r="W1305" s="324" t="str">
        <f>IF($A1305&lt;&gt;"",INDEX(Inputs!$AP1301:$BA1301,,MATCH('Sch 10.2 Rate Data'!W$7,Inputs!$AP$4:$BA$4,0)),"")</f>
        <v/>
      </c>
      <c r="X1305" s="324" t="str">
        <f>IF($A1305&lt;&gt;"",INDEX(Inputs!$AP1301:$BA1301,,MATCH('Sch 10.2 Rate Data'!X$7,Inputs!$AP$4:$BA$4,0)),"")</f>
        <v/>
      </c>
      <c r="Y1305" s="545" t="str">
        <f>IF($A1305&lt;&gt;"",INDEX(Inputs!$AP1301:$BA1301,,MATCH('Sch 10.2 Rate Data'!Y$7,Inputs!$AP$4:$BA$4,0)),"")</f>
        <v/>
      </c>
      <c r="Z1305" s="692" t="str">
        <f t="shared" si="269"/>
        <v/>
      </c>
      <c r="AA1305" s="548" t="str">
        <f t="shared" si="269"/>
        <v/>
      </c>
      <c r="AB1305" s="548" t="str">
        <f t="shared" si="269"/>
        <v/>
      </c>
      <c r="AC1305" s="548" t="str">
        <f t="shared" si="269"/>
        <v/>
      </c>
      <c r="AD1305" s="548" t="str">
        <f t="shared" si="269"/>
        <v/>
      </c>
      <c r="AE1305" s="548" t="str">
        <f t="shared" si="269"/>
        <v/>
      </c>
      <c r="AF1305" s="548" t="str">
        <f t="shared" si="269"/>
        <v/>
      </c>
      <c r="AG1305" s="548" t="str">
        <f t="shared" si="269"/>
        <v/>
      </c>
      <c r="AH1305" s="548" t="str">
        <f t="shared" si="269"/>
        <v/>
      </c>
      <c r="AI1305" s="548" t="str">
        <f t="shared" si="278"/>
        <v/>
      </c>
      <c r="AJ1305" s="548" t="str">
        <f t="shared" si="278"/>
        <v/>
      </c>
      <c r="AK1305" s="547" t="str">
        <f t="shared" si="278"/>
        <v/>
      </c>
      <c r="AL1305" s="692" t="str">
        <f>IF($A1305&lt;&gt;"",IF(OR(N1305="",N1305=0), 0, INDEX('Sch 10.1 Rate Design'!$E$9:$E$16,MATCH($C1305,'Sch 10.1 Rate Design'!$B$9:$B$16,0))),"")</f>
        <v/>
      </c>
      <c r="AM1305" s="548" t="str">
        <f>IF($A1305&lt;&gt;"",IF(OR(O1305="",O1305=0), 0, INDEX('Sch 10.1 Rate Design'!$E$9:$E$16,MATCH($C1305,'Sch 10.1 Rate Design'!$B$9:$B$16,0))),"")</f>
        <v/>
      </c>
      <c r="AN1305" s="548" t="str">
        <f>IF($A1305&lt;&gt;"",IF(OR(P1305="",P1305=0), 0, INDEX('Sch 10.1 Rate Design'!$E$9:$E$16,MATCH($C1305,'Sch 10.1 Rate Design'!$B$9:$B$16,0))),"")</f>
        <v/>
      </c>
      <c r="AO1305" s="548" t="str">
        <f>IF($A1305&lt;&gt;"",IF(OR(Q1305="",Q1305=0), 0, INDEX('Sch 10.1 Rate Design'!$E$9:$E$16,MATCH($C1305,'Sch 10.1 Rate Design'!$B$9:$B$16,0))),"")</f>
        <v/>
      </c>
      <c r="AP1305" s="548" t="str">
        <f>IF($A1305&lt;&gt;"",IF(OR(R1305="",R1305=0), 0, INDEX('Sch 10.1 Rate Design'!$E$9:$E$16,MATCH($C1305,'Sch 10.1 Rate Design'!$B$9:$B$16,0))),"")</f>
        <v/>
      </c>
      <c r="AQ1305" s="548" t="str">
        <f>IF($A1305&lt;&gt;"",IF(OR(S1305="",S1305=0), 0, INDEX('Sch 10.1 Rate Design'!$E$9:$E$16,MATCH($C1305,'Sch 10.1 Rate Design'!$B$9:$B$16,0))),"")</f>
        <v/>
      </c>
      <c r="AR1305" s="548" t="str">
        <f>IF($A1305&lt;&gt;"",IF(OR(T1305="",T1305=0), 0, INDEX('Sch 10.1 Rate Design'!$E$9:$E$16,MATCH($C1305,'Sch 10.1 Rate Design'!$B$9:$B$16,0))),"")</f>
        <v/>
      </c>
      <c r="AS1305" s="548" t="str">
        <f>IF($A1305&lt;&gt;"",IF(OR(U1305="",U1305=0), 0, INDEX('Sch 10.1 Rate Design'!$E$9:$E$16,MATCH($C1305,'Sch 10.1 Rate Design'!$B$9:$B$16,0))),"")</f>
        <v/>
      </c>
      <c r="AT1305" s="548" t="str">
        <f>IF($A1305&lt;&gt;"",IF(OR(V1305="",V1305=0), 0, INDEX('Sch 10.1 Rate Design'!$E$9:$E$16,MATCH($C1305,'Sch 10.1 Rate Design'!$B$9:$B$16,0))),"")</f>
        <v/>
      </c>
      <c r="AU1305" s="548" t="str">
        <f>IF($A1305&lt;&gt;"",IF(OR(W1305="",W1305=0), 0, INDEX('Sch 10.1 Rate Design'!$E$9:$E$16,MATCH($C1305,'Sch 10.1 Rate Design'!$B$9:$B$16,0))),"")</f>
        <v/>
      </c>
      <c r="AV1305" s="548" t="str">
        <f>IF($A1305&lt;&gt;"",IF(OR(X1305="",X1305=0), 0, INDEX('Sch 10.1 Rate Design'!$E$9:$E$16,MATCH($C1305,'Sch 10.1 Rate Design'!$B$9:$B$16,0))),"")</f>
        <v/>
      </c>
      <c r="AW1305" s="547" t="str">
        <f>IF($A1305&lt;&gt;"",IF(OR(Y1305="",Y1305=0), 0, INDEX('Sch 10.1 Rate Design'!$E$9:$E$16,MATCH($C1305,'Sch 10.1 Rate Design'!$B$9:$B$16,0))),"")</f>
        <v/>
      </c>
      <c r="AX1305" s="546" t="str">
        <f>IF($A1305&lt;&gt;"",IF(OR(N1305="",N1305=0),0,+IF(N1305&gt;+INDEX('Sch 10.1 Rate Design'!$D$9:$D$16,MATCH($C1305,'Sch 10.1 Rate Design'!$B$9:$B$16,0)),IF(N1305&gt;+INDEX('Sch 10.1 Rate Design'!$F$9:$F$16,MATCH($C1305,'Sch 10.1 Rate Design'!$B$9:$B$16,0)),+INDEX('Sch 10.1 Rate Design'!$F$9:$F$16,MATCH($C1305,'Sch 10.1 Rate Design'!$B$9:$B$16,0))-INDEX('Sch 10.1 Rate Design'!$D$9:$D$16,MATCH($C1305,'Sch 10.1 Rate Design'!$B$9:$B$16,0)), N1305-INDEX('Sch 10.1 Rate Design'!$D$9:$D$16,MATCH($C1305,'Sch 10.1 Rate Design'!$B$9:$B$16,0))),0)),"")</f>
        <v/>
      </c>
      <c r="AY1305" s="324" t="str">
        <f>IF($A1305&lt;&gt;"",IF(OR(O1305="",O1305=0),0,+IF(O1305&gt;+INDEX('Sch 10.1 Rate Design'!$D$9:$D$16,MATCH($C1305,'Sch 10.1 Rate Design'!$B$9:$B$16,0)),IF(O1305&gt;+INDEX('Sch 10.1 Rate Design'!$F$9:$F$16,MATCH($C1305,'Sch 10.1 Rate Design'!$B$9:$B$16,0)),+INDEX('Sch 10.1 Rate Design'!$F$9:$F$16,MATCH($C1305,'Sch 10.1 Rate Design'!$B$9:$B$16,0))-INDEX('Sch 10.1 Rate Design'!$D$9:$D$16,MATCH($C1305,'Sch 10.1 Rate Design'!$B$9:$B$16,0)), O1305-INDEX('Sch 10.1 Rate Design'!$D$9:$D$16,MATCH($C1305,'Sch 10.1 Rate Design'!$B$9:$B$16,0))),0)),"")</f>
        <v/>
      </c>
      <c r="AZ1305" s="324" t="str">
        <f>IF($A1305&lt;&gt;"",IF(OR(P1305="",P1305=0),0,+IF(P1305&gt;+INDEX('Sch 10.1 Rate Design'!$D$9:$D$16,MATCH($C1305,'Sch 10.1 Rate Design'!$B$9:$B$16,0)),IF(P1305&gt;+INDEX('Sch 10.1 Rate Design'!$F$9:$F$16,MATCH($C1305,'Sch 10.1 Rate Design'!$B$9:$B$16,0)),+INDEX('Sch 10.1 Rate Design'!$F$9:$F$16,MATCH($C1305,'Sch 10.1 Rate Design'!$B$9:$B$16,0))-INDEX('Sch 10.1 Rate Design'!$D$9:$D$16,MATCH($C1305,'Sch 10.1 Rate Design'!$B$9:$B$16,0)), P1305-INDEX('Sch 10.1 Rate Design'!$D$9:$D$16,MATCH($C1305,'Sch 10.1 Rate Design'!$B$9:$B$16,0))),0)),"")</f>
        <v/>
      </c>
      <c r="BA1305" s="324" t="str">
        <f>IF($A1305&lt;&gt;"",IF(OR(Q1305="",Q1305=0),0,+IF(Q1305&gt;+INDEX('Sch 10.1 Rate Design'!$D$9:$D$16,MATCH($C1305,'Sch 10.1 Rate Design'!$B$9:$B$16,0)),IF(Q1305&gt;+INDEX('Sch 10.1 Rate Design'!$F$9:$F$16,MATCH($C1305,'Sch 10.1 Rate Design'!$B$9:$B$16,0)),+INDEX('Sch 10.1 Rate Design'!$F$9:$F$16,MATCH($C1305,'Sch 10.1 Rate Design'!$B$9:$B$16,0))-INDEX('Sch 10.1 Rate Design'!$D$9:$D$16,MATCH($C1305,'Sch 10.1 Rate Design'!$B$9:$B$16,0)), Q1305-INDEX('Sch 10.1 Rate Design'!$D$9:$D$16,MATCH($C1305,'Sch 10.1 Rate Design'!$B$9:$B$16,0))),0)),"")</f>
        <v/>
      </c>
      <c r="BB1305" s="324" t="str">
        <f>IF($A1305&lt;&gt;"",IF(OR(R1305="",R1305=0),0,+IF(R1305&gt;+INDEX('Sch 10.1 Rate Design'!$D$9:$D$16,MATCH($C1305,'Sch 10.1 Rate Design'!$B$9:$B$16,0)),IF(R1305&gt;+INDEX('Sch 10.1 Rate Design'!$F$9:$F$16,MATCH($C1305,'Sch 10.1 Rate Design'!$B$9:$B$16,0)),+INDEX('Sch 10.1 Rate Design'!$F$9:$F$16,MATCH($C1305,'Sch 10.1 Rate Design'!$B$9:$B$16,0))-INDEX('Sch 10.1 Rate Design'!$D$9:$D$16,MATCH($C1305,'Sch 10.1 Rate Design'!$B$9:$B$16,0)), R1305-INDEX('Sch 10.1 Rate Design'!$D$9:$D$16,MATCH($C1305,'Sch 10.1 Rate Design'!$B$9:$B$16,0))),0)),"")</f>
        <v/>
      </c>
      <c r="BC1305" s="324" t="str">
        <f>IF($A1305&lt;&gt;"",IF(OR(S1305="",S1305=0),0,+IF(S1305&gt;+INDEX('Sch 10.1 Rate Design'!$D$9:$D$16,MATCH($C1305,'Sch 10.1 Rate Design'!$B$9:$B$16,0)),IF(S1305&gt;+INDEX('Sch 10.1 Rate Design'!$F$9:$F$16,MATCH($C1305,'Sch 10.1 Rate Design'!$B$9:$B$16,0)),+INDEX('Sch 10.1 Rate Design'!$F$9:$F$16,MATCH($C1305,'Sch 10.1 Rate Design'!$B$9:$B$16,0))-INDEX('Sch 10.1 Rate Design'!$D$9:$D$16,MATCH($C1305,'Sch 10.1 Rate Design'!$B$9:$B$16,0)), S1305-INDEX('Sch 10.1 Rate Design'!$D$9:$D$16,MATCH($C1305,'Sch 10.1 Rate Design'!$B$9:$B$16,0))),0)),"")</f>
        <v/>
      </c>
      <c r="BD1305" s="324" t="str">
        <f>IF($A1305&lt;&gt;"",IF(OR(T1305="",T1305=0),0,+IF(T1305&gt;+INDEX('Sch 10.1 Rate Design'!$D$9:$D$16,MATCH($C1305,'Sch 10.1 Rate Design'!$B$9:$B$16,0)),IF(T1305&gt;+INDEX('Sch 10.1 Rate Design'!$F$9:$F$16,MATCH($C1305,'Sch 10.1 Rate Design'!$B$9:$B$16,0)),+INDEX('Sch 10.1 Rate Design'!$F$9:$F$16,MATCH($C1305,'Sch 10.1 Rate Design'!$B$9:$B$16,0))-INDEX('Sch 10.1 Rate Design'!$D$9:$D$16,MATCH($C1305,'Sch 10.1 Rate Design'!$B$9:$B$16,0)), T1305-INDEX('Sch 10.1 Rate Design'!$D$9:$D$16,MATCH($C1305,'Sch 10.1 Rate Design'!$B$9:$B$16,0))),0)),"")</f>
        <v/>
      </c>
      <c r="BE1305" s="324" t="str">
        <f>IF($A1305&lt;&gt;"",IF(OR(U1305="",U1305=0),0,+IF(U1305&gt;+INDEX('Sch 10.1 Rate Design'!$D$9:$D$16,MATCH($C1305,'Sch 10.1 Rate Design'!$B$9:$B$16,0)),IF(U1305&gt;+INDEX('Sch 10.1 Rate Design'!$F$9:$F$16,MATCH($C1305,'Sch 10.1 Rate Design'!$B$9:$B$16,0)),+INDEX('Sch 10.1 Rate Design'!$F$9:$F$16,MATCH($C1305,'Sch 10.1 Rate Design'!$B$9:$B$16,0))-INDEX('Sch 10.1 Rate Design'!$D$9:$D$16,MATCH($C1305,'Sch 10.1 Rate Design'!$B$9:$B$16,0)), U1305-INDEX('Sch 10.1 Rate Design'!$D$9:$D$16,MATCH($C1305,'Sch 10.1 Rate Design'!$B$9:$B$16,0))),0)),"")</f>
        <v/>
      </c>
      <c r="BF1305" s="324" t="str">
        <f>IF($A1305&lt;&gt;"",IF(OR(V1305="",V1305=0),0,+IF(V1305&gt;+INDEX('Sch 10.1 Rate Design'!$D$9:$D$16,MATCH($C1305,'Sch 10.1 Rate Design'!$B$9:$B$16,0)),IF(V1305&gt;+INDEX('Sch 10.1 Rate Design'!$F$9:$F$16,MATCH($C1305,'Sch 10.1 Rate Design'!$B$9:$B$16,0)),+INDEX('Sch 10.1 Rate Design'!$F$9:$F$16,MATCH($C1305,'Sch 10.1 Rate Design'!$B$9:$B$16,0))-INDEX('Sch 10.1 Rate Design'!$D$9:$D$16,MATCH($C1305,'Sch 10.1 Rate Design'!$B$9:$B$16,0)), V1305-INDEX('Sch 10.1 Rate Design'!$D$9:$D$16,MATCH($C1305,'Sch 10.1 Rate Design'!$B$9:$B$16,0))),0)),"")</f>
        <v/>
      </c>
      <c r="BG1305" s="324" t="str">
        <f>IF($A1305&lt;&gt;"",IF(OR(W1305="",W1305=0),0,+IF(W1305&gt;+INDEX('Sch 10.1 Rate Design'!$D$9:$D$16,MATCH($C1305,'Sch 10.1 Rate Design'!$B$9:$B$16,0)),IF(W1305&gt;+INDEX('Sch 10.1 Rate Design'!$F$9:$F$16,MATCH($C1305,'Sch 10.1 Rate Design'!$B$9:$B$16,0)),+INDEX('Sch 10.1 Rate Design'!$F$9:$F$16,MATCH($C1305,'Sch 10.1 Rate Design'!$B$9:$B$16,0))-INDEX('Sch 10.1 Rate Design'!$D$9:$D$16,MATCH($C1305,'Sch 10.1 Rate Design'!$B$9:$B$16,0)), W1305-INDEX('Sch 10.1 Rate Design'!$D$9:$D$16,MATCH($C1305,'Sch 10.1 Rate Design'!$B$9:$B$16,0))),0)),"")</f>
        <v/>
      </c>
      <c r="BH1305" s="324" t="str">
        <f>IF($A1305&lt;&gt;"",IF(OR(X1305="",X1305=0),0,+IF(X1305&gt;+INDEX('Sch 10.1 Rate Design'!$D$9:$D$16,MATCH($C1305,'Sch 10.1 Rate Design'!$B$9:$B$16,0)),IF(X1305&gt;+INDEX('Sch 10.1 Rate Design'!$F$9:$F$16,MATCH($C1305,'Sch 10.1 Rate Design'!$B$9:$B$16,0)),+INDEX('Sch 10.1 Rate Design'!$F$9:$F$16,MATCH($C1305,'Sch 10.1 Rate Design'!$B$9:$B$16,0))-INDEX('Sch 10.1 Rate Design'!$D$9:$D$16,MATCH($C1305,'Sch 10.1 Rate Design'!$B$9:$B$16,0)), X1305-INDEX('Sch 10.1 Rate Design'!$D$9:$D$16,MATCH($C1305,'Sch 10.1 Rate Design'!$B$9:$B$16,0))),0)),"")</f>
        <v/>
      </c>
      <c r="BI1305" s="545" t="str">
        <f>IF($A1305&lt;&gt;"",IF(OR(Y1305="",Y1305=0),0,+IF(Y1305&gt;+INDEX('Sch 10.1 Rate Design'!$D$9:$D$16,MATCH($C1305,'Sch 10.1 Rate Design'!$B$9:$B$16,0)),IF(Y1305&gt;+INDEX('Sch 10.1 Rate Design'!$F$9:$F$16,MATCH($C1305,'Sch 10.1 Rate Design'!$B$9:$B$16,0)),+INDEX('Sch 10.1 Rate Design'!$F$9:$F$16,MATCH($C1305,'Sch 10.1 Rate Design'!$B$9:$B$16,0))-INDEX('Sch 10.1 Rate Design'!$D$9:$D$16,MATCH($C1305,'Sch 10.1 Rate Design'!$B$9:$B$16,0)), Y1305-INDEX('Sch 10.1 Rate Design'!$D$9:$D$16,MATCH($C1305,'Sch 10.1 Rate Design'!$B$9:$B$16,0))),0)),"")</f>
        <v/>
      </c>
      <c r="BJ1305" s="692" t="str">
        <f>IF($A1305&lt;&gt;"",IF(OR(N1305="",N1305=0), 0, AX1305/'Sch 10.1 Rate Design'!$Z$25*INDEX('Sch 10.1 Rate Design'!$G$9:$G$16,MATCH($C1305,'Sch 10.1 Rate Design'!$B$9:$B$16,0))),"")</f>
        <v/>
      </c>
      <c r="BK1305" s="548" t="str">
        <f>IF($A1305&lt;&gt;"",IF(OR(O1305="",O1305=0), 0, AY1305/'Sch 10.1 Rate Design'!$Z$25*INDEX('Sch 10.1 Rate Design'!$G$9:$G$16,MATCH($C1305,'Sch 10.1 Rate Design'!$B$9:$B$16,0))),"")</f>
        <v/>
      </c>
      <c r="BL1305" s="548" t="str">
        <f>IF($A1305&lt;&gt;"",IF(OR(P1305="",P1305=0), 0, AZ1305/'Sch 10.1 Rate Design'!$Z$25*INDEX('Sch 10.1 Rate Design'!$G$9:$G$16,MATCH($C1305,'Sch 10.1 Rate Design'!$B$9:$B$16,0))),"")</f>
        <v/>
      </c>
      <c r="BM1305" s="548" t="str">
        <f>IF($A1305&lt;&gt;"",IF(OR(Q1305="",Q1305=0), 0, BA1305/'Sch 10.1 Rate Design'!$Z$25*INDEX('Sch 10.1 Rate Design'!$G$9:$G$16,MATCH($C1305,'Sch 10.1 Rate Design'!$B$9:$B$16,0))),"")</f>
        <v/>
      </c>
      <c r="BN1305" s="548" t="str">
        <f>IF($A1305&lt;&gt;"",IF(OR(R1305="",R1305=0), 0, BB1305/'Sch 10.1 Rate Design'!$Z$25*INDEX('Sch 10.1 Rate Design'!$G$9:$G$16,MATCH($C1305,'Sch 10.1 Rate Design'!$B$9:$B$16,0))),"")</f>
        <v/>
      </c>
      <c r="BO1305" s="548" t="str">
        <f>IF($A1305&lt;&gt;"",IF(OR(S1305="",S1305=0), 0, BC1305/'Sch 10.1 Rate Design'!$Z$25*INDEX('Sch 10.1 Rate Design'!$G$9:$G$16,MATCH($C1305,'Sch 10.1 Rate Design'!$B$9:$B$16,0))),"")</f>
        <v/>
      </c>
      <c r="BP1305" s="548" t="str">
        <f>IF($A1305&lt;&gt;"",IF(OR(T1305="",T1305=0), 0, BD1305/'Sch 10.1 Rate Design'!$Z$25*INDEX('Sch 10.1 Rate Design'!$G$9:$G$16,MATCH($C1305,'Sch 10.1 Rate Design'!$B$9:$B$16,0))),"")</f>
        <v/>
      </c>
      <c r="BQ1305" s="548" t="str">
        <f>IF($A1305&lt;&gt;"",IF(OR(U1305="",U1305=0), 0, BE1305/'Sch 10.1 Rate Design'!$Z$25*INDEX('Sch 10.1 Rate Design'!$G$9:$G$16,MATCH($C1305,'Sch 10.1 Rate Design'!$B$9:$B$16,0))),"")</f>
        <v/>
      </c>
      <c r="BR1305" s="548" t="str">
        <f>IF($A1305&lt;&gt;"",IF(OR(V1305="",V1305=0), 0, BF1305/'Sch 10.1 Rate Design'!$Z$25*INDEX('Sch 10.1 Rate Design'!$G$9:$G$16,MATCH($C1305,'Sch 10.1 Rate Design'!$B$9:$B$16,0))),"")</f>
        <v/>
      </c>
      <c r="BS1305" s="548" t="str">
        <f>IF($A1305&lt;&gt;"",IF(OR(W1305="",W1305=0), 0, BG1305/'Sch 10.1 Rate Design'!$Z$25*INDEX('Sch 10.1 Rate Design'!$G$9:$G$16,MATCH($C1305,'Sch 10.1 Rate Design'!$B$9:$B$16,0))),"")</f>
        <v/>
      </c>
      <c r="BT1305" s="548" t="str">
        <f>IF($A1305&lt;&gt;"",IF(OR(X1305="",X1305=0), 0, BH1305/'Sch 10.1 Rate Design'!$Z$25*INDEX('Sch 10.1 Rate Design'!$G$9:$G$16,MATCH($C1305,'Sch 10.1 Rate Design'!$B$9:$B$16,0))),"")</f>
        <v/>
      </c>
      <c r="BU1305" s="547" t="str">
        <f>IF($A1305&lt;&gt;"",IF(OR(Y1305="",Y1305=0), 0, BI1305/'Sch 10.1 Rate Design'!$Z$25*INDEX('Sch 10.1 Rate Design'!$G$9:$G$16,MATCH($C1305,'Sch 10.1 Rate Design'!$B$9:$B$16,0))),"")</f>
        <v/>
      </c>
      <c r="BV1305" s="546" t="str">
        <f>IF($A1305&lt;&gt;"",IF(OR(N1305="",N1305=0),0,+IF(N1305&gt;+INDEX('Sch 10.1 Rate Design'!$F$9:$F$16,MATCH($C1305,'Sch 10.1 Rate Design'!$B$9:$B$16,0)),IF(N1305&gt;+INDEX('Sch 10.1 Rate Design'!$H$9:$H$16,MATCH($C1305,'Sch 10.1 Rate Design'!$B$9:$B$16,0)),+INDEX('Sch 10.1 Rate Design'!$H$9:$H$16,MATCH($C1305,'Sch 10.1 Rate Design'!$B$9:$B$16,0))-INDEX('Sch 10.1 Rate Design'!$F$9:$F$16,MATCH($C1305,'Sch 10.1 Rate Design'!$B$9:$B$16,0)), N1305-INDEX('Sch 10.1 Rate Design'!$F$9:$F$16,MATCH($C1305,'Sch 10.1 Rate Design'!$B$9:$B$16,0))), 0)),"")</f>
        <v/>
      </c>
      <c r="BW1305" s="324" t="str">
        <f>IF($A1305&lt;&gt;"",IF(OR(O1305="",O1305=0),0,+IF(O1305&gt;+INDEX('Sch 10.1 Rate Design'!$F$9:$F$16,MATCH($C1305,'Sch 10.1 Rate Design'!$B$9:$B$16,0)),IF(O1305&gt;+INDEX('Sch 10.1 Rate Design'!$H$9:$H$16,MATCH($C1305,'Sch 10.1 Rate Design'!$B$9:$B$16,0)),+INDEX('Sch 10.1 Rate Design'!$H$9:$H$16,MATCH($C1305,'Sch 10.1 Rate Design'!$B$9:$B$16,0))-INDEX('Sch 10.1 Rate Design'!$F$9:$F$16,MATCH($C1305,'Sch 10.1 Rate Design'!$B$9:$B$16,0)), O1305-INDEX('Sch 10.1 Rate Design'!$F$9:$F$16,MATCH($C1305,'Sch 10.1 Rate Design'!$B$9:$B$16,0))), 0)),"")</f>
        <v/>
      </c>
      <c r="BX1305" s="324" t="str">
        <f>IF($A1305&lt;&gt;"",IF(OR(P1305="",P1305=0),0,+IF(P1305&gt;+INDEX('Sch 10.1 Rate Design'!$F$9:$F$16,MATCH($C1305,'Sch 10.1 Rate Design'!$B$9:$B$16,0)),IF(P1305&gt;+INDEX('Sch 10.1 Rate Design'!$H$9:$H$16,MATCH($C1305,'Sch 10.1 Rate Design'!$B$9:$B$16,0)),+INDEX('Sch 10.1 Rate Design'!$H$9:$H$16,MATCH($C1305,'Sch 10.1 Rate Design'!$B$9:$B$16,0))-INDEX('Sch 10.1 Rate Design'!$F$9:$F$16,MATCH($C1305,'Sch 10.1 Rate Design'!$B$9:$B$16,0)), P1305-INDEX('Sch 10.1 Rate Design'!$F$9:$F$16,MATCH($C1305,'Sch 10.1 Rate Design'!$B$9:$B$16,0))), 0)),"")</f>
        <v/>
      </c>
      <c r="BY1305" s="324" t="str">
        <f>IF($A1305&lt;&gt;"",IF(OR(Q1305="",Q1305=0),0,+IF(Q1305&gt;+INDEX('Sch 10.1 Rate Design'!$F$9:$F$16,MATCH($C1305,'Sch 10.1 Rate Design'!$B$9:$B$16,0)),IF(Q1305&gt;+INDEX('Sch 10.1 Rate Design'!$H$9:$H$16,MATCH($C1305,'Sch 10.1 Rate Design'!$B$9:$B$16,0)),+INDEX('Sch 10.1 Rate Design'!$H$9:$H$16,MATCH($C1305,'Sch 10.1 Rate Design'!$B$9:$B$16,0))-INDEX('Sch 10.1 Rate Design'!$F$9:$F$16,MATCH($C1305,'Sch 10.1 Rate Design'!$B$9:$B$16,0)), Q1305-INDEX('Sch 10.1 Rate Design'!$F$9:$F$16,MATCH($C1305,'Sch 10.1 Rate Design'!$B$9:$B$16,0))), 0)),"")</f>
        <v/>
      </c>
      <c r="BZ1305" s="324" t="str">
        <f>IF($A1305&lt;&gt;"",IF(OR(R1305="",R1305=0),0,+IF(R1305&gt;+INDEX('Sch 10.1 Rate Design'!$F$9:$F$16,MATCH($C1305,'Sch 10.1 Rate Design'!$B$9:$B$16,0)),IF(R1305&gt;+INDEX('Sch 10.1 Rate Design'!$H$9:$H$16,MATCH($C1305,'Sch 10.1 Rate Design'!$B$9:$B$16,0)),+INDEX('Sch 10.1 Rate Design'!$H$9:$H$16,MATCH($C1305,'Sch 10.1 Rate Design'!$B$9:$B$16,0))-INDEX('Sch 10.1 Rate Design'!$F$9:$F$16,MATCH($C1305,'Sch 10.1 Rate Design'!$B$9:$B$16,0)), R1305-INDEX('Sch 10.1 Rate Design'!$F$9:$F$16,MATCH($C1305,'Sch 10.1 Rate Design'!$B$9:$B$16,0))), 0)),"")</f>
        <v/>
      </c>
      <c r="CA1305" s="324" t="str">
        <f>IF($A1305&lt;&gt;"",IF(OR(S1305="",S1305=0),0,+IF(S1305&gt;+INDEX('Sch 10.1 Rate Design'!$F$9:$F$16,MATCH($C1305,'Sch 10.1 Rate Design'!$B$9:$B$16,0)),IF(S1305&gt;+INDEX('Sch 10.1 Rate Design'!$H$9:$H$16,MATCH($C1305,'Sch 10.1 Rate Design'!$B$9:$B$16,0)),+INDEX('Sch 10.1 Rate Design'!$H$9:$H$16,MATCH($C1305,'Sch 10.1 Rate Design'!$B$9:$B$16,0))-INDEX('Sch 10.1 Rate Design'!$F$9:$F$16,MATCH($C1305,'Sch 10.1 Rate Design'!$B$9:$B$16,0)), S1305-INDEX('Sch 10.1 Rate Design'!$F$9:$F$16,MATCH($C1305,'Sch 10.1 Rate Design'!$B$9:$B$16,0))), 0)),"")</f>
        <v/>
      </c>
      <c r="CB1305" s="324" t="str">
        <f>IF($A1305&lt;&gt;"",IF(OR(T1305="",T1305=0),0,+IF(T1305&gt;+INDEX('Sch 10.1 Rate Design'!$F$9:$F$16,MATCH($C1305,'Sch 10.1 Rate Design'!$B$9:$B$16,0)),IF(T1305&gt;+INDEX('Sch 10.1 Rate Design'!$H$9:$H$16,MATCH($C1305,'Sch 10.1 Rate Design'!$B$9:$B$16,0)),+INDEX('Sch 10.1 Rate Design'!$H$9:$H$16,MATCH($C1305,'Sch 10.1 Rate Design'!$B$9:$B$16,0))-INDEX('Sch 10.1 Rate Design'!$F$9:$F$16,MATCH($C1305,'Sch 10.1 Rate Design'!$B$9:$B$16,0)), T1305-INDEX('Sch 10.1 Rate Design'!$F$9:$F$16,MATCH($C1305,'Sch 10.1 Rate Design'!$B$9:$B$16,0))), 0)),"")</f>
        <v/>
      </c>
      <c r="CC1305" s="324" t="str">
        <f>IF($A1305&lt;&gt;"",IF(OR(U1305="",U1305=0),0,+IF(U1305&gt;+INDEX('Sch 10.1 Rate Design'!$F$9:$F$16,MATCH($C1305,'Sch 10.1 Rate Design'!$B$9:$B$16,0)),IF(U1305&gt;+INDEX('Sch 10.1 Rate Design'!$H$9:$H$16,MATCH($C1305,'Sch 10.1 Rate Design'!$B$9:$B$16,0)),+INDEX('Sch 10.1 Rate Design'!$H$9:$H$16,MATCH($C1305,'Sch 10.1 Rate Design'!$B$9:$B$16,0))-INDEX('Sch 10.1 Rate Design'!$F$9:$F$16,MATCH($C1305,'Sch 10.1 Rate Design'!$B$9:$B$16,0)), U1305-INDEX('Sch 10.1 Rate Design'!$F$9:$F$16,MATCH($C1305,'Sch 10.1 Rate Design'!$B$9:$B$16,0))), 0)),"")</f>
        <v/>
      </c>
      <c r="CD1305" s="324" t="str">
        <f>IF($A1305&lt;&gt;"",IF(OR(V1305="",V1305=0),0,+IF(V1305&gt;+INDEX('Sch 10.1 Rate Design'!$F$9:$F$16,MATCH($C1305,'Sch 10.1 Rate Design'!$B$9:$B$16,0)),IF(V1305&gt;+INDEX('Sch 10.1 Rate Design'!$H$9:$H$16,MATCH($C1305,'Sch 10.1 Rate Design'!$B$9:$B$16,0)),+INDEX('Sch 10.1 Rate Design'!$H$9:$H$16,MATCH($C1305,'Sch 10.1 Rate Design'!$B$9:$B$16,0))-INDEX('Sch 10.1 Rate Design'!$F$9:$F$16,MATCH($C1305,'Sch 10.1 Rate Design'!$B$9:$B$16,0)), V1305-INDEX('Sch 10.1 Rate Design'!$F$9:$F$16,MATCH($C1305,'Sch 10.1 Rate Design'!$B$9:$B$16,0))), 0)),"")</f>
        <v/>
      </c>
      <c r="CE1305" s="324" t="str">
        <f>IF($A1305&lt;&gt;"",IF(OR(W1305="",W1305=0),0,+IF(W1305&gt;+INDEX('Sch 10.1 Rate Design'!$F$9:$F$16,MATCH($C1305,'Sch 10.1 Rate Design'!$B$9:$B$16,0)),IF(W1305&gt;+INDEX('Sch 10.1 Rate Design'!$H$9:$H$16,MATCH($C1305,'Sch 10.1 Rate Design'!$B$9:$B$16,0)),+INDEX('Sch 10.1 Rate Design'!$H$9:$H$16,MATCH($C1305,'Sch 10.1 Rate Design'!$B$9:$B$16,0))-INDEX('Sch 10.1 Rate Design'!$F$9:$F$16,MATCH($C1305,'Sch 10.1 Rate Design'!$B$9:$B$16,0)), W1305-INDEX('Sch 10.1 Rate Design'!$F$9:$F$16,MATCH($C1305,'Sch 10.1 Rate Design'!$B$9:$B$16,0))), 0)),"")</f>
        <v/>
      </c>
      <c r="CF1305" s="324" t="str">
        <f>IF($A1305&lt;&gt;"",IF(OR(X1305="",X1305=0),0,+IF(X1305&gt;+INDEX('Sch 10.1 Rate Design'!$F$9:$F$16,MATCH($C1305,'Sch 10.1 Rate Design'!$B$9:$B$16,0)),IF(X1305&gt;+INDEX('Sch 10.1 Rate Design'!$H$9:$H$16,MATCH($C1305,'Sch 10.1 Rate Design'!$B$9:$B$16,0)),+INDEX('Sch 10.1 Rate Design'!$H$9:$H$16,MATCH($C1305,'Sch 10.1 Rate Design'!$B$9:$B$16,0))-INDEX('Sch 10.1 Rate Design'!$F$9:$F$16,MATCH($C1305,'Sch 10.1 Rate Design'!$B$9:$B$16,0)), X1305-INDEX('Sch 10.1 Rate Design'!$F$9:$F$16,MATCH($C1305,'Sch 10.1 Rate Design'!$B$9:$B$16,0))), 0)),"")</f>
        <v/>
      </c>
      <c r="CG1305" s="545" t="str">
        <f>IF($A1305&lt;&gt;"",IF(OR(Y1305="",Y1305=0),0,+IF(Y1305&gt;+INDEX('Sch 10.1 Rate Design'!$F$9:$F$16,MATCH($C1305,'Sch 10.1 Rate Design'!$B$9:$B$16,0)),IF(Y1305&gt;+INDEX('Sch 10.1 Rate Design'!$H$9:$H$16,MATCH($C1305,'Sch 10.1 Rate Design'!$B$9:$B$16,0)),+INDEX('Sch 10.1 Rate Design'!$H$9:$H$16,MATCH($C1305,'Sch 10.1 Rate Design'!$B$9:$B$16,0))-INDEX('Sch 10.1 Rate Design'!$F$9:$F$16,MATCH($C1305,'Sch 10.1 Rate Design'!$B$9:$B$16,0)), Y1305-INDEX('Sch 10.1 Rate Design'!$F$9:$F$16,MATCH($C1305,'Sch 10.1 Rate Design'!$B$9:$B$16,0))), 0)),"")</f>
        <v/>
      </c>
      <c r="CH1305" s="692" t="str">
        <f>IF($A1305&lt;&gt;"",IF(OR(N1305="",N1305=0), 0, BV1305/'Sch 10.1 Rate Design'!$Z$25*INDEX('Sch 10.1 Rate Design'!$I$9:$I$16,MATCH($C1305,'Sch 10.1 Rate Design'!$B$9:$B$16,0))),"")</f>
        <v/>
      </c>
      <c r="CI1305" s="548" t="str">
        <f>IF($A1305&lt;&gt;"",IF(OR(O1305="",O1305=0), 0, BW1305/'Sch 10.1 Rate Design'!$Z$25*INDEX('Sch 10.1 Rate Design'!$I$9:$I$16,MATCH($C1305,'Sch 10.1 Rate Design'!$B$9:$B$16,0))),"")</f>
        <v/>
      </c>
      <c r="CJ1305" s="548" t="str">
        <f>IF($A1305&lt;&gt;"",IF(OR(P1305="",P1305=0), 0, BX1305/'Sch 10.1 Rate Design'!$Z$25*INDEX('Sch 10.1 Rate Design'!$I$9:$I$16,MATCH($C1305,'Sch 10.1 Rate Design'!$B$9:$B$16,0))),"")</f>
        <v/>
      </c>
      <c r="CK1305" s="548" t="str">
        <f>IF($A1305&lt;&gt;"",IF(OR(Q1305="",Q1305=0), 0, BY1305/'Sch 10.1 Rate Design'!$Z$25*INDEX('Sch 10.1 Rate Design'!$I$9:$I$16,MATCH($C1305,'Sch 10.1 Rate Design'!$B$9:$B$16,0))),"")</f>
        <v/>
      </c>
      <c r="CL1305" s="548" t="str">
        <f>IF($A1305&lt;&gt;"",IF(OR(R1305="",R1305=0), 0, BZ1305/'Sch 10.1 Rate Design'!$Z$25*INDEX('Sch 10.1 Rate Design'!$I$9:$I$16,MATCH($C1305,'Sch 10.1 Rate Design'!$B$9:$B$16,0))),"")</f>
        <v/>
      </c>
      <c r="CM1305" s="548" t="str">
        <f>IF($A1305&lt;&gt;"",IF(OR(S1305="",S1305=0), 0, CA1305/'Sch 10.1 Rate Design'!$Z$25*INDEX('Sch 10.1 Rate Design'!$I$9:$I$16,MATCH($C1305,'Sch 10.1 Rate Design'!$B$9:$B$16,0))),"")</f>
        <v/>
      </c>
      <c r="CN1305" s="548" t="str">
        <f>IF($A1305&lt;&gt;"",IF(OR(T1305="",T1305=0), 0, CB1305/'Sch 10.1 Rate Design'!$Z$25*INDEX('Sch 10.1 Rate Design'!$I$9:$I$16,MATCH($C1305,'Sch 10.1 Rate Design'!$B$9:$B$16,0))),"")</f>
        <v/>
      </c>
      <c r="CO1305" s="548" t="str">
        <f>IF($A1305&lt;&gt;"",IF(OR(U1305="",U1305=0), 0, CC1305/'Sch 10.1 Rate Design'!$Z$25*INDEX('Sch 10.1 Rate Design'!$I$9:$I$16,MATCH($C1305,'Sch 10.1 Rate Design'!$B$9:$B$16,0))),"")</f>
        <v/>
      </c>
      <c r="CP1305" s="548" t="str">
        <f>IF($A1305&lt;&gt;"",IF(OR(V1305="",V1305=0), 0, CD1305/'Sch 10.1 Rate Design'!$Z$25*INDEX('Sch 10.1 Rate Design'!$I$9:$I$16,MATCH($C1305,'Sch 10.1 Rate Design'!$B$9:$B$16,0))),"")</f>
        <v/>
      </c>
      <c r="CQ1305" s="548" t="str">
        <f>IF($A1305&lt;&gt;"",IF(OR(W1305="",W1305=0), 0, CE1305/'Sch 10.1 Rate Design'!$Z$25*INDEX('Sch 10.1 Rate Design'!$I$9:$I$16,MATCH($C1305,'Sch 10.1 Rate Design'!$B$9:$B$16,0))),"")</f>
        <v/>
      </c>
      <c r="CR1305" s="548" t="str">
        <f>IF($A1305&lt;&gt;"",IF(OR(X1305="",X1305=0), 0, CF1305/'Sch 10.1 Rate Design'!$Z$25*INDEX('Sch 10.1 Rate Design'!$I$9:$I$16,MATCH($C1305,'Sch 10.1 Rate Design'!$B$9:$B$16,0))),"")</f>
        <v/>
      </c>
      <c r="CS1305" s="547" t="str">
        <f>IF($A1305&lt;&gt;"",IF(OR(Y1305="",Y1305=0), 0, CG1305/'Sch 10.1 Rate Design'!$Z$25*INDEX('Sch 10.1 Rate Design'!$I$9:$I$16,MATCH($C1305,'Sch 10.1 Rate Design'!$B$9:$B$16,0))),"")</f>
        <v/>
      </c>
      <c r="CT1305" s="546" t="str">
        <f>IF($A1305&lt;&gt;"",IF(OR(N1305="",N1305=0),0,IF(N1305&gt;INDEX('Sch 10.1 Rate Design'!$J$9:$J$16,MATCH($C1305,'Sch 10.1 Rate Design'!$B$9:$B$16,0)),N1305-INDEX('Sch 10.1 Rate Design'!$J$9:$J$16,MATCH($C1305,'Sch 10.1 Rate Design'!$B$9:$B$16,0)),0)),"")</f>
        <v/>
      </c>
      <c r="CU1305" s="324" t="str">
        <f>IF($A1305&lt;&gt;"",IF(OR(O1305="",O1305=0),0,IF(O1305&gt;INDEX('Sch 10.1 Rate Design'!$J$9:$J$16,MATCH($C1305,'Sch 10.1 Rate Design'!$B$9:$B$16,0)),O1305-INDEX('Sch 10.1 Rate Design'!$J$9:$J$16,MATCH($C1305,'Sch 10.1 Rate Design'!$B$9:$B$16,0)),0)),"")</f>
        <v/>
      </c>
      <c r="CV1305" s="324" t="str">
        <f>IF($A1305&lt;&gt;"",IF(OR(P1305="",P1305=0),0,IF(P1305&gt;INDEX('Sch 10.1 Rate Design'!$J$9:$J$16,MATCH($C1305,'Sch 10.1 Rate Design'!$B$9:$B$16,0)),P1305-INDEX('Sch 10.1 Rate Design'!$J$9:$J$16,MATCH($C1305,'Sch 10.1 Rate Design'!$B$9:$B$16,0)),0)),"")</f>
        <v/>
      </c>
      <c r="CW1305" s="324" t="str">
        <f>IF($A1305&lt;&gt;"",IF(OR(Q1305="",Q1305=0),0,IF(Q1305&gt;INDEX('Sch 10.1 Rate Design'!$J$9:$J$16,MATCH($C1305,'Sch 10.1 Rate Design'!$B$9:$B$16,0)),Q1305-INDEX('Sch 10.1 Rate Design'!$J$9:$J$16,MATCH($C1305,'Sch 10.1 Rate Design'!$B$9:$B$16,0)),0)),"")</f>
        <v/>
      </c>
      <c r="CX1305" s="324" t="str">
        <f>IF($A1305&lt;&gt;"",IF(OR(R1305="",R1305=0),0,IF(R1305&gt;INDEX('Sch 10.1 Rate Design'!$J$9:$J$16,MATCH($C1305,'Sch 10.1 Rate Design'!$B$9:$B$16,0)),R1305-INDEX('Sch 10.1 Rate Design'!$J$9:$J$16,MATCH($C1305,'Sch 10.1 Rate Design'!$B$9:$B$16,0)),0)),"")</f>
        <v/>
      </c>
      <c r="CY1305" s="324" t="str">
        <f>IF($A1305&lt;&gt;"",IF(OR(S1305="",S1305=0),0,IF(S1305&gt;INDEX('Sch 10.1 Rate Design'!$J$9:$J$16,MATCH($C1305,'Sch 10.1 Rate Design'!$B$9:$B$16,0)),S1305-INDEX('Sch 10.1 Rate Design'!$J$9:$J$16,MATCH($C1305,'Sch 10.1 Rate Design'!$B$9:$B$16,0)),0)),"")</f>
        <v/>
      </c>
      <c r="CZ1305" s="324" t="str">
        <f>IF($A1305&lt;&gt;"",IF(OR(T1305="",T1305=0),0,IF(T1305&gt;INDEX('Sch 10.1 Rate Design'!$J$9:$J$16,MATCH($C1305,'Sch 10.1 Rate Design'!$B$9:$B$16,0)),T1305-INDEX('Sch 10.1 Rate Design'!$J$9:$J$16,MATCH($C1305,'Sch 10.1 Rate Design'!$B$9:$B$16,0)),0)),"")</f>
        <v/>
      </c>
      <c r="DA1305" s="324" t="str">
        <f>IF($A1305&lt;&gt;"",IF(OR(U1305="",U1305=0),0,IF(U1305&gt;INDEX('Sch 10.1 Rate Design'!$J$9:$J$16,MATCH($C1305,'Sch 10.1 Rate Design'!$B$9:$B$16,0)),U1305-INDEX('Sch 10.1 Rate Design'!$J$9:$J$16,MATCH($C1305,'Sch 10.1 Rate Design'!$B$9:$B$16,0)),0)),"")</f>
        <v/>
      </c>
      <c r="DB1305" s="324" t="str">
        <f>IF($A1305&lt;&gt;"",IF(OR(V1305="",V1305=0),0,IF(V1305&gt;INDEX('Sch 10.1 Rate Design'!$J$9:$J$16,MATCH($C1305,'Sch 10.1 Rate Design'!$B$9:$B$16,0)),V1305-INDEX('Sch 10.1 Rate Design'!$J$9:$J$16,MATCH($C1305,'Sch 10.1 Rate Design'!$B$9:$B$16,0)),0)),"")</f>
        <v/>
      </c>
      <c r="DC1305" s="324" t="str">
        <f>IF($A1305&lt;&gt;"",IF(OR(W1305="",W1305=0),0,IF(W1305&gt;INDEX('Sch 10.1 Rate Design'!$J$9:$J$16,MATCH($C1305,'Sch 10.1 Rate Design'!$B$9:$B$16,0)),W1305-INDEX('Sch 10.1 Rate Design'!$J$9:$J$16,MATCH($C1305,'Sch 10.1 Rate Design'!$B$9:$B$16,0)),0)),"")</f>
        <v/>
      </c>
      <c r="DD1305" s="324" t="str">
        <f>IF($A1305&lt;&gt;"",IF(OR(X1305="",X1305=0),0,IF(X1305&gt;INDEX('Sch 10.1 Rate Design'!$J$9:$J$16,MATCH($C1305,'Sch 10.1 Rate Design'!$B$9:$B$16,0)),X1305-INDEX('Sch 10.1 Rate Design'!$J$9:$J$16,MATCH($C1305,'Sch 10.1 Rate Design'!$B$9:$B$16,0)),0)),"")</f>
        <v/>
      </c>
      <c r="DE1305" s="545" t="str">
        <f>IF($A1305&lt;&gt;"",IF(OR(Y1305="",Y1305=0),0,IF(Y1305&gt;INDEX('Sch 10.1 Rate Design'!$J$9:$J$16,MATCH($C1305,'Sch 10.1 Rate Design'!$B$9:$B$16,0)),Y1305-INDEX('Sch 10.1 Rate Design'!$J$9:$J$16,MATCH($C1305,'Sch 10.1 Rate Design'!$B$9:$B$16,0)),0)),"")</f>
        <v/>
      </c>
      <c r="DF1305" s="692" t="str">
        <f>IF($A1305&lt;&gt;"",IF(OR(N1305="",N1305=0), 0, CT1305/'Sch 10.1 Rate Design'!$Z$25*INDEX('Sch 10.1 Rate Design'!$K$9:$K$16,MATCH($C1305,'Sch 10.1 Rate Design'!$B$9:$B$16,0))),"")</f>
        <v/>
      </c>
      <c r="DG1305" s="548" t="str">
        <f>IF($A1305&lt;&gt;"",IF(OR(O1305="",O1305=0), 0, CU1305/'Sch 10.1 Rate Design'!$Z$25*INDEX('Sch 10.1 Rate Design'!$K$9:$K$16,MATCH($C1305,'Sch 10.1 Rate Design'!$B$9:$B$16,0))),"")</f>
        <v/>
      </c>
      <c r="DH1305" s="548" t="str">
        <f>IF($A1305&lt;&gt;"",IF(OR(P1305="",P1305=0), 0, CV1305/'Sch 10.1 Rate Design'!$Z$25*INDEX('Sch 10.1 Rate Design'!$K$9:$K$16,MATCH($C1305,'Sch 10.1 Rate Design'!$B$9:$B$16,0))),"")</f>
        <v/>
      </c>
      <c r="DI1305" s="548" t="str">
        <f>IF($A1305&lt;&gt;"",IF(OR(Q1305="",Q1305=0), 0, CW1305/'Sch 10.1 Rate Design'!$Z$25*INDEX('Sch 10.1 Rate Design'!$K$9:$K$16,MATCH($C1305,'Sch 10.1 Rate Design'!$B$9:$B$16,0))),"")</f>
        <v/>
      </c>
      <c r="DJ1305" s="548" t="str">
        <f>IF($A1305&lt;&gt;"",IF(OR(R1305="",R1305=0), 0, CX1305/'Sch 10.1 Rate Design'!$Z$25*INDEX('Sch 10.1 Rate Design'!$K$9:$K$16,MATCH($C1305,'Sch 10.1 Rate Design'!$B$9:$B$16,0))),"")</f>
        <v/>
      </c>
      <c r="DK1305" s="548" t="str">
        <f>IF($A1305&lt;&gt;"",IF(OR(S1305="",S1305=0), 0, CY1305/'Sch 10.1 Rate Design'!$Z$25*INDEX('Sch 10.1 Rate Design'!$K$9:$K$16,MATCH($C1305,'Sch 10.1 Rate Design'!$B$9:$B$16,0))),"")</f>
        <v/>
      </c>
      <c r="DL1305" s="548" t="str">
        <f>IF($A1305&lt;&gt;"",IF(OR(T1305="",T1305=0), 0, CZ1305/'Sch 10.1 Rate Design'!$Z$25*INDEX('Sch 10.1 Rate Design'!$K$9:$K$16,MATCH($C1305,'Sch 10.1 Rate Design'!$B$9:$B$16,0))),"")</f>
        <v/>
      </c>
      <c r="DM1305" s="548" t="str">
        <f>IF($A1305&lt;&gt;"",IF(OR(U1305="",U1305=0), 0, DA1305/'Sch 10.1 Rate Design'!$Z$25*INDEX('Sch 10.1 Rate Design'!$K$9:$K$16,MATCH($C1305,'Sch 10.1 Rate Design'!$B$9:$B$16,0))),"")</f>
        <v/>
      </c>
      <c r="DN1305" s="548" t="str">
        <f>IF($A1305&lt;&gt;"",IF(OR(V1305="",V1305=0), 0, DB1305/'Sch 10.1 Rate Design'!$Z$25*INDEX('Sch 10.1 Rate Design'!$K$9:$K$16,MATCH($C1305,'Sch 10.1 Rate Design'!$B$9:$B$16,0))),"")</f>
        <v/>
      </c>
      <c r="DO1305" s="548" t="str">
        <f>IF($A1305&lt;&gt;"",IF(OR(W1305="",W1305=0), 0, DC1305/'Sch 10.1 Rate Design'!$Z$25*INDEX('Sch 10.1 Rate Design'!$K$9:$K$16,MATCH($C1305,'Sch 10.1 Rate Design'!$B$9:$B$16,0))),"")</f>
        <v/>
      </c>
      <c r="DP1305" s="548" t="str">
        <f>IF($A1305&lt;&gt;"",IF(OR(X1305="",X1305=0), 0, DD1305/'Sch 10.1 Rate Design'!$Z$25*INDEX('Sch 10.1 Rate Design'!$K$9:$K$16,MATCH($C1305,'Sch 10.1 Rate Design'!$B$9:$B$16,0))),"")</f>
        <v/>
      </c>
      <c r="DQ1305" s="547" t="str">
        <f>IF($A1305&lt;&gt;"",IF(OR(Y1305="",Y1305=0), 0, DE1305/'Sch 10.1 Rate Design'!$Z$25*INDEX('Sch 10.1 Rate Design'!$K$9:$K$16,MATCH($C1305,'Sch 10.1 Rate Design'!$B$9:$B$16,0))),"")</f>
        <v/>
      </c>
      <c r="DR1305" s="546" t="str">
        <f>IF($A1305&lt;&gt;"",IF(OR(N1305="",N1305=0), 0,INDEX('Sch 10.1 Rate Design'!$D$9:$D$16,MATCH($C1305,'Sch 10.1 Rate Design'!$B$9:$B$16,0))),"")</f>
        <v/>
      </c>
      <c r="DS1305" s="324" t="str">
        <f>IF($A1305&lt;&gt;"",IF(OR(O1305="",O1305=0), 0,INDEX('Sch 10.1 Rate Design'!$D$9:$D$16,MATCH($C1305,'Sch 10.1 Rate Design'!$B$9:$B$16,0))),"")</f>
        <v/>
      </c>
      <c r="DT1305" s="324" t="str">
        <f>IF($A1305&lt;&gt;"",IF(OR(P1305="",P1305=0), 0,INDEX('Sch 10.1 Rate Design'!$D$9:$D$16,MATCH($C1305,'Sch 10.1 Rate Design'!$B$9:$B$16,0))),"")</f>
        <v/>
      </c>
      <c r="DU1305" s="324" t="str">
        <f>IF($A1305&lt;&gt;"",IF(OR(Q1305="",Q1305=0), 0,INDEX('Sch 10.1 Rate Design'!$D$9:$D$16,MATCH($C1305,'Sch 10.1 Rate Design'!$B$9:$B$16,0))),"")</f>
        <v/>
      </c>
      <c r="DV1305" s="324" t="str">
        <f>IF($A1305&lt;&gt;"",IF(OR(R1305="",R1305=0), 0,INDEX('Sch 10.1 Rate Design'!$D$9:$D$16,MATCH($C1305,'Sch 10.1 Rate Design'!$B$9:$B$16,0))),"")</f>
        <v/>
      </c>
      <c r="DW1305" s="324" t="str">
        <f>IF($A1305&lt;&gt;"",IF(OR(S1305="",S1305=0), 0,INDEX('Sch 10.1 Rate Design'!$D$9:$D$16,MATCH($C1305,'Sch 10.1 Rate Design'!$B$9:$B$16,0))),"")</f>
        <v/>
      </c>
      <c r="DX1305" s="324" t="str">
        <f>IF($A1305&lt;&gt;"",IF(OR(T1305="",T1305=0), 0,INDEX('Sch 10.1 Rate Design'!$D$9:$D$16,MATCH($C1305,'Sch 10.1 Rate Design'!$B$9:$B$16,0))),"")</f>
        <v/>
      </c>
      <c r="DY1305" s="324" t="str">
        <f>IF($A1305&lt;&gt;"",IF(OR(U1305="",U1305=0), 0,INDEX('Sch 10.1 Rate Design'!$D$9:$D$16,MATCH($C1305,'Sch 10.1 Rate Design'!$B$9:$B$16,0))),"")</f>
        <v/>
      </c>
      <c r="DZ1305" s="324" t="str">
        <f>IF($A1305&lt;&gt;"",IF(OR(V1305="",V1305=0), 0,INDEX('Sch 10.1 Rate Design'!$D$9:$D$16,MATCH($C1305,'Sch 10.1 Rate Design'!$B$9:$B$16,0))),"")</f>
        <v/>
      </c>
      <c r="EA1305" s="324" t="str">
        <f>IF($A1305&lt;&gt;"",IF(OR(W1305="",W1305=0), 0,INDEX('Sch 10.1 Rate Design'!$D$9:$D$16,MATCH($C1305,'Sch 10.1 Rate Design'!$B$9:$B$16,0))),"")</f>
        <v/>
      </c>
      <c r="EB1305" s="324" t="str">
        <f>IF($A1305&lt;&gt;"",IF(OR(X1305="",X1305=0), 0,INDEX('Sch 10.1 Rate Design'!$D$9:$D$16,MATCH($C1305,'Sch 10.1 Rate Design'!$B$9:$B$16,0))),"")</f>
        <v/>
      </c>
      <c r="EC1305" s="545" t="str">
        <f>IF($A1305&lt;&gt;"",IF(OR(Y1305="",Y1305=0), 0,INDEX('Sch 10.1 Rate Design'!$D$9:$D$16,MATCH($C1305,'Sch 10.1 Rate Design'!$B$9:$B$16,0))),"")</f>
        <v/>
      </c>
      <c r="ED1305" s="546"/>
      <c r="EE1305" s="324"/>
      <c r="EF1305" s="324"/>
      <c r="EG1305" s="324"/>
      <c r="EH1305" s="324"/>
      <c r="EI1305" s="324"/>
      <c r="EJ1305" s="324"/>
      <c r="EK1305" s="324"/>
      <c r="EL1305" s="324"/>
      <c r="EM1305" s="324"/>
      <c r="EN1305" s="324"/>
      <c r="EO1305" s="545"/>
      <c r="EP1305" s="324"/>
    </row>
    <row r="1306" spans="1:146" x14ac:dyDescent="0.2">
      <c r="A1306" s="324" t="str">
        <f>IF(Inputs!AO1302&lt;&gt;"",Inputs!AO1302,"")</f>
        <v/>
      </c>
      <c r="B1306" s="324" t="str">
        <f t="shared" si="277"/>
        <v/>
      </c>
      <c r="C1306" s="727" t="str">
        <f>IF($A1306&lt;&gt;"",Inputs!AN1302,"")</f>
        <v/>
      </c>
      <c r="D1306" s="549" t="str">
        <f t="shared" si="270"/>
        <v/>
      </c>
      <c r="E1306" s="549" t="str">
        <f t="shared" si="271"/>
        <v/>
      </c>
      <c r="F1306" s="324" t="str">
        <f t="shared" si="267"/>
        <v/>
      </c>
      <c r="G1306" s="324" t="str">
        <f t="shared" si="272"/>
        <v/>
      </c>
      <c r="H1306" s="790">
        <f t="shared" si="273"/>
        <v>0</v>
      </c>
      <c r="I1306" s="790">
        <f t="shared" si="274"/>
        <v>0</v>
      </c>
      <c r="J1306" s="790">
        <f t="shared" si="275"/>
        <v>0</v>
      </c>
      <c r="K1306" s="790">
        <f t="shared" si="276"/>
        <v>0</v>
      </c>
      <c r="L1306" s="787" t="str">
        <f>IF($A1306&lt;&gt;"",INDEX(Inputs!$AP1302:$BA1302,,MATCH('Sch 10.2 Rate Data'!X$7,Inputs!$AP$4:$BA$4,0)),"")</f>
        <v/>
      </c>
      <c r="M1306" s="787" t="str">
        <f>IF($A1306&lt;&gt;"",INDEX(Inputs!$AP1302:$BA1302,,MATCH('Sch 10.2 Rate Data'!Y$7,Inputs!$AP$4:$BA$4,0)),"")</f>
        <v/>
      </c>
      <c r="N1306" s="546" t="str">
        <f>IF($A1306&lt;&gt;"",INDEX(Inputs!$AP1302:$BA1302,,MATCH('Sch 10.2 Rate Data'!N$7,Inputs!$AP$4:$BA$4,0)),"")</f>
        <v/>
      </c>
      <c r="O1306" s="324" t="str">
        <f>IF($A1306&lt;&gt;"",INDEX(Inputs!$AP1302:$BA1302,,MATCH('Sch 10.2 Rate Data'!O$7,Inputs!$AP$4:$BA$4,0)),"")</f>
        <v/>
      </c>
      <c r="P1306" s="324" t="str">
        <f>IF($A1306&lt;&gt;"",INDEX(Inputs!$AP1302:$BA1302,,MATCH('Sch 10.2 Rate Data'!P$7,Inputs!$AP$4:$BA$4,0)),"")</f>
        <v/>
      </c>
      <c r="Q1306" s="324" t="str">
        <f>IF($A1306&lt;&gt;"",INDEX(Inputs!$AP1302:$BA1302,,MATCH('Sch 10.2 Rate Data'!Q$7,Inputs!$AP$4:$BA$4,0)),"")</f>
        <v/>
      </c>
      <c r="R1306" s="324" t="str">
        <f>IF($A1306&lt;&gt;"",INDEX(Inputs!$AP1302:$BA1302,,MATCH('Sch 10.2 Rate Data'!R$7,Inputs!$AP$4:$BA$4,0)),"")</f>
        <v/>
      </c>
      <c r="S1306" s="324" t="str">
        <f>IF($A1306&lt;&gt;"",INDEX(Inputs!$AP1302:$BA1302,,MATCH('Sch 10.2 Rate Data'!S$7,Inputs!$AP$4:$BA$4,0)),"")</f>
        <v/>
      </c>
      <c r="T1306" s="324" t="str">
        <f>IF($A1306&lt;&gt;"",INDEX(Inputs!$AP1302:$BA1302,,MATCH('Sch 10.2 Rate Data'!T$7,Inputs!$AP$4:$BA$4,0)),"")</f>
        <v/>
      </c>
      <c r="U1306" s="324" t="str">
        <f>IF($A1306&lt;&gt;"",INDEX(Inputs!$AP1302:$BA1302,,MATCH('Sch 10.2 Rate Data'!U$7,Inputs!$AP$4:$BA$4,0)),"")</f>
        <v/>
      </c>
      <c r="V1306" s="324" t="str">
        <f>IF($A1306&lt;&gt;"",INDEX(Inputs!$AP1302:$BA1302,,MATCH('Sch 10.2 Rate Data'!V$7,Inputs!$AP$4:$BA$4,0)),"")</f>
        <v/>
      </c>
      <c r="W1306" s="324" t="str">
        <f>IF($A1306&lt;&gt;"",INDEX(Inputs!$AP1302:$BA1302,,MATCH('Sch 10.2 Rate Data'!W$7,Inputs!$AP$4:$BA$4,0)),"")</f>
        <v/>
      </c>
      <c r="X1306" s="324" t="str">
        <f>IF($A1306&lt;&gt;"",INDEX(Inputs!$AP1302:$BA1302,,MATCH('Sch 10.2 Rate Data'!X$7,Inputs!$AP$4:$BA$4,0)),"")</f>
        <v/>
      </c>
      <c r="Y1306" s="545" t="str">
        <f>IF($A1306&lt;&gt;"",INDEX(Inputs!$AP1302:$BA1302,,MATCH('Sch 10.2 Rate Data'!Y$7,Inputs!$AP$4:$BA$4,0)),"")</f>
        <v/>
      </c>
      <c r="Z1306" s="692" t="str">
        <f t="shared" si="269"/>
        <v/>
      </c>
      <c r="AA1306" s="548" t="str">
        <f t="shared" si="269"/>
        <v/>
      </c>
      <c r="AB1306" s="548" t="str">
        <f t="shared" si="269"/>
        <v/>
      </c>
      <c r="AC1306" s="548" t="str">
        <f t="shared" si="269"/>
        <v/>
      </c>
      <c r="AD1306" s="548" t="str">
        <f t="shared" si="269"/>
        <v/>
      </c>
      <c r="AE1306" s="548" t="str">
        <f t="shared" si="269"/>
        <v/>
      </c>
      <c r="AF1306" s="548" t="str">
        <f t="shared" si="269"/>
        <v/>
      </c>
      <c r="AG1306" s="548" t="str">
        <f t="shared" si="269"/>
        <v/>
      </c>
      <c r="AH1306" s="548" t="str">
        <f t="shared" si="269"/>
        <v/>
      </c>
      <c r="AI1306" s="548" t="str">
        <f t="shared" si="278"/>
        <v/>
      </c>
      <c r="AJ1306" s="548" t="str">
        <f t="shared" si="278"/>
        <v/>
      </c>
      <c r="AK1306" s="547" t="str">
        <f t="shared" si="278"/>
        <v/>
      </c>
      <c r="AL1306" s="692" t="str">
        <f>IF($A1306&lt;&gt;"",IF(OR(N1306="",N1306=0), 0, INDEX('Sch 10.1 Rate Design'!$E$9:$E$16,MATCH($C1306,'Sch 10.1 Rate Design'!$B$9:$B$16,0))),"")</f>
        <v/>
      </c>
      <c r="AM1306" s="548" t="str">
        <f>IF($A1306&lt;&gt;"",IF(OR(O1306="",O1306=0), 0, INDEX('Sch 10.1 Rate Design'!$E$9:$E$16,MATCH($C1306,'Sch 10.1 Rate Design'!$B$9:$B$16,0))),"")</f>
        <v/>
      </c>
      <c r="AN1306" s="548" t="str">
        <f>IF($A1306&lt;&gt;"",IF(OR(P1306="",P1306=0), 0, INDEX('Sch 10.1 Rate Design'!$E$9:$E$16,MATCH($C1306,'Sch 10.1 Rate Design'!$B$9:$B$16,0))),"")</f>
        <v/>
      </c>
      <c r="AO1306" s="548" t="str">
        <f>IF($A1306&lt;&gt;"",IF(OR(Q1306="",Q1306=0), 0, INDEX('Sch 10.1 Rate Design'!$E$9:$E$16,MATCH($C1306,'Sch 10.1 Rate Design'!$B$9:$B$16,0))),"")</f>
        <v/>
      </c>
      <c r="AP1306" s="548" t="str">
        <f>IF($A1306&lt;&gt;"",IF(OR(R1306="",R1306=0), 0, INDEX('Sch 10.1 Rate Design'!$E$9:$E$16,MATCH($C1306,'Sch 10.1 Rate Design'!$B$9:$B$16,0))),"")</f>
        <v/>
      </c>
      <c r="AQ1306" s="548" t="str">
        <f>IF($A1306&lt;&gt;"",IF(OR(S1306="",S1306=0), 0, INDEX('Sch 10.1 Rate Design'!$E$9:$E$16,MATCH($C1306,'Sch 10.1 Rate Design'!$B$9:$B$16,0))),"")</f>
        <v/>
      </c>
      <c r="AR1306" s="548" t="str">
        <f>IF($A1306&lt;&gt;"",IF(OR(T1306="",T1306=0), 0, INDEX('Sch 10.1 Rate Design'!$E$9:$E$16,MATCH($C1306,'Sch 10.1 Rate Design'!$B$9:$B$16,0))),"")</f>
        <v/>
      </c>
      <c r="AS1306" s="548" t="str">
        <f>IF($A1306&lt;&gt;"",IF(OR(U1306="",U1306=0), 0, INDEX('Sch 10.1 Rate Design'!$E$9:$E$16,MATCH($C1306,'Sch 10.1 Rate Design'!$B$9:$B$16,0))),"")</f>
        <v/>
      </c>
      <c r="AT1306" s="548" t="str">
        <f>IF($A1306&lt;&gt;"",IF(OR(V1306="",V1306=0), 0, INDEX('Sch 10.1 Rate Design'!$E$9:$E$16,MATCH($C1306,'Sch 10.1 Rate Design'!$B$9:$B$16,0))),"")</f>
        <v/>
      </c>
      <c r="AU1306" s="548" t="str">
        <f>IF($A1306&lt;&gt;"",IF(OR(W1306="",W1306=0), 0, INDEX('Sch 10.1 Rate Design'!$E$9:$E$16,MATCH($C1306,'Sch 10.1 Rate Design'!$B$9:$B$16,0))),"")</f>
        <v/>
      </c>
      <c r="AV1306" s="548" t="str">
        <f>IF($A1306&lt;&gt;"",IF(OR(X1306="",X1306=0), 0, INDEX('Sch 10.1 Rate Design'!$E$9:$E$16,MATCH($C1306,'Sch 10.1 Rate Design'!$B$9:$B$16,0))),"")</f>
        <v/>
      </c>
      <c r="AW1306" s="547" t="str">
        <f>IF($A1306&lt;&gt;"",IF(OR(Y1306="",Y1306=0), 0, INDEX('Sch 10.1 Rate Design'!$E$9:$E$16,MATCH($C1306,'Sch 10.1 Rate Design'!$B$9:$B$16,0))),"")</f>
        <v/>
      </c>
      <c r="AX1306" s="546" t="str">
        <f>IF($A1306&lt;&gt;"",IF(OR(N1306="",N1306=0),0,+IF(N1306&gt;+INDEX('Sch 10.1 Rate Design'!$D$9:$D$16,MATCH($C1306,'Sch 10.1 Rate Design'!$B$9:$B$16,0)),IF(N1306&gt;+INDEX('Sch 10.1 Rate Design'!$F$9:$F$16,MATCH($C1306,'Sch 10.1 Rate Design'!$B$9:$B$16,0)),+INDEX('Sch 10.1 Rate Design'!$F$9:$F$16,MATCH($C1306,'Sch 10.1 Rate Design'!$B$9:$B$16,0))-INDEX('Sch 10.1 Rate Design'!$D$9:$D$16,MATCH($C1306,'Sch 10.1 Rate Design'!$B$9:$B$16,0)), N1306-INDEX('Sch 10.1 Rate Design'!$D$9:$D$16,MATCH($C1306,'Sch 10.1 Rate Design'!$B$9:$B$16,0))),0)),"")</f>
        <v/>
      </c>
      <c r="AY1306" s="324" t="str">
        <f>IF($A1306&lt;&gt;"",IF(OR(O1306="",O1306=0),0,+IF(O1306&gt;+INDEX('Sch 10.1 Rate Design'!$D$9:$D$16,MATCH($C1306,'Sch 10.1 Rate Design'!$B$9:$B$16,0)),IF(O1306&gt;+INDEX('Sch 10.1 Rate Design'!$F$9:$F$16,MATCH($C1306,'Sch 10.1 Rate Design'!$B$9:$B$16,0)),+INDEX('Sch 10.1 Rate Design'!$F$9:$F$16,MATCH($C1306,'Sch 10.1 Rate Design'!$B$9:$B$16,0))-INDEX('Sch 10.1 Rate Design'!$D$9:$D$16,MATCH($C1306,'Sch 10.1 Rate Design'!$B$9:$B$16,0)), O1306-INDEX('Sch 10.1 Rate Design'!$D$9:$D$16,MATCH($C1306,'Sch 10.1 Rate Design'!$B$9:$B$16,0))),0)),"")</f>
        <v/>
      </c>
      <c r="AZ1306" s="324" t="str">
        <f>IF($A1306&lt;&gt;"",IF(OR(P1306="",P1306=0),0,+IF(P1306&gt;+INDEX('Sch 10.1 Rate Design'!$D$9:$D$16,MATCH($C1306,'Sch 10.1 Rate Design'!$B$9:$B$16,0)),IF(P1306&gt;+INDEX('Sch 10.1 Rate Design'!$F$9:$F$16,MATCH($C1306,'Sch 10.1 Rate Design'!$B$9:$B$16,0)),+INDEX('Sch 10.1 Rate Design'!$F$9:$F$16,MATCH($C1306,'Sch 10.1 Rate Design'!$B$9:$B$16,0))-INDEX('Sch 10.1 Rate Design'!$D$9:$D$16,MATCH($C1306,'Sch 10.1 Rate Design'!$B$9:$B$16,0)), P1306-INDEX('Sch 10.1 Rate Design'!$D$9:$D$16,MATCH($C1306,'Sch 10.1 Rate Design'!$B$9:$B$16,0))),0)),"")</f>
        <v/>
      </c>
      <c r="BA1306" s="324" t="str">
        <f>IF($A1306&lt;&gt;"",IF(OR(Q1306="",Q1306=0),0,+IF(Q1306&gt;+INDEX('Sch 10.1 Rate Design'!$D$9:$D$16,MATCH($C1306,'Sch 10.1 Rate Design'!$B$9:$B$16,0)),IF(Q1306&gt;+INDEX('Sch 10.1 Rate Design'!$F$9:$F$16,MATCH($C1306,'Sch 10.1 Rate Design'!$B$9:$B$16,0)),+INDEX('Sch 10.1 Rate Design'!$F$9:$F$16,MATCH($C1306,'Sch 10.1 Rate Design'!$B$9:$B$16,0))-INDEX('Sch 10.1 Rate Design'!$D$9:$D$16,MATCH($C1306,'Sch 10.1 Rate Design'!$B$9:$B$16,0)), Q1306-INDEX('Sch 10.1 Rate Design'!$D$9:$D$16,MATCH($C1306,'Sch 10.1 Rate Design'!$B$9:$B$16,0))),0)),"")</f>
        <v/>
      </c>
      <c r="BB1306" s="324" t="str">
        <f>IF($A1306&lt;&gt;"",IF(OR(R1306="",R1306=0),0,+IF(R1306&gt;+INDEX('Sch 10.1 Rate Design'!$D$9:$D$16,MATCH($C1306,'Sch 10.1 Rate Design'!$B$9:$B$16,0)),IF(R1306&gt;+INDEX('Sch 10.1 Rate Design'!$F$9:$F$16,MATCH($C1306,'Sch 10.1 Rate Design'!$B$9:$B$16,0)),+INDEX('Sch 10.1 Rate Design'!$F$9:$F$16,MATCH($C1306,'Sch 10.1 Rate Design'!$B$9:$B$16,0))-INDEX('Sch 10.1 Rate Design'!$D$9:$D$16,MATCH($C1306,'Sch 10.1 Rate Design'!$B$9:$B$16,0)), R1306-INDEX('Sch 10.1 Rate Design'!$D$9:$D$16,MATCH($C1306,'Sch 10.1 Rate Design'!$B$9:$B$16,0))),0)),"")</f>
        <v/>
      </c>
      <c r="BC1306" s="324" t="str">
        <f>IF($A1306&lt;&gt;"",IF(OR(S1306="",S1306=0),0,+IF(S1306&gt;+INDEX('Sch 10.1 Rate Design'!$D$9:$D$16,MATCH($C1306,'Sch 10.1 Rate Design'!$B$9:$B$16,0)),IF(S1306&gt;+INDEX('Sch 10.1 Rate Design'!$F$9:$F$16,MATCH($C1306,'Sch 10.1 Rate Design'!$B$9:$B$16,0)),+INDEX('Sch 10.1 Rate Design'!$F$9:$F$16,MATCH($C1306,'Sch 10.1 Rate Design'!$B$9:$B$16,0))-INDEX('Sch 10.1 Rate Design'!$D$9:$D$16,MATCH($C1306,'Sch 10.1 Rate Design'!$B$9:$B$16,0)), S1306-INDEX('Sch 10.1 Rate Design'!$D$9:$D$16,MATCH($C1306,'Sch 10.1 Rate Design'!$B$9:$B$16,0))),0)),"")</f>
        <v/>
      </c>
      <c r="BD1306" s="324" t="str">
        <f>IF($A1306&lt;&gt;"",IF(OR(T1306="",T1306=0),0,+IF(T1306&gt;+INDEX('Sch 10.1 Rate Design'!$D$9:$D$16,MATCH($C1306,'Sch 10.1 Rate Design'!$B$9:$B$16,0)),IF(T1306&gt;+INDEX('Sch 10.1 Rate Design'!$F$9:$F$16,MATCH($C1306,'Sch 10.1 Rate Design'!$B$9:$B$16,0)),+INDEX('Sch 10.1 Rate Design'!$F$9:$F$16,MATCH($C1306,'Sch 10.1 Rate Design'!$B$9:$B$16,0))-INDEX('Sch 10.1 Rate Design'!$D$9:$D$16,MATCH($C1306,'Sch 10.1 Rate Design'!$B$9:$B$16,0)), T1306-INDEX('Sch 10.1 Rate Design'!$D$9:$D$16,MATCH($C1306,'Sch 10.1 Rate Design'!$B$9:$B$16,0))),0)),"")</f>
        <v/>
      </c>
      <c r="BE1306" s="324" t="str">
        <f>IF($A1306&lt;&gt;"",IF(OR(U1306="",U1306=0),0,+IF(U1306&gt;+INDEX('Sch 10.1 Rate Design'!$D$9:$D$16,MATCH($C1306,'Sch 10.1 Rate Design'!$B$9:$B$16,0)),IF(U1306&gt;+INDEX('Sch 10.1 Rate Design'!$F$9:$F$16,MATCH($C1306,'Sch 10.1 Rate Design'!$B$9:$B$16,0)),+INDEX('Sch 10.1 Rate Design'!$F$9:$F$16,MATCH($C1306,'Sch 10.1 Rate Design'!$B$9:$B$16,0))-INDEX('Sch 10.1 Rate Design'!$D$9:$D$16,MATCH($C1306,'Sch 10.1 Rate Design'!$B$9:$B$16,0)), U1306-INDEX('Sch 10.1 Rate Design'!$D$9:$D$16,MATCH($C1306,'Sch 10.1 Rate Design'!$B$9:$B$16,0))),0)),"")</f>
        <v/>
      </c>
      <c r="BF1306" s="324" t="str">
        <f>IF($A1306&lt;&gt;"",IF(OR(V1306="",V1306=0),0,+IF(V1306&gt;+INDEX('Sch 10.1 Rate Design'!$D$9:$D$16,MATCH($C1306,'Sch 10.1 Rate Design'!$B$9:$B$16,0)),IF(V1306&gt;+INDEX('Sch 10.1 Rate Design'!$F$9:$F$16,MATCH($C1306,'Sch 10.1 Rate Design'!$B$9:$B$16,0)),+INDEX('Sch 10.1 Rate Design'!$F$9:$F$16,MATCH($C1306,'Sch 10.1 Rate Design'!$B$9:$B$16,0))-INDEX('Sch 10.1 Rate Design'!$D$9:$D$16,MATCH($C1306,'Sch 10.1 Rate Design'!$B$9:$B$16,0)), V1306-INDEX('Sch 10.1 Rate Design'!$D$9:$D$16,MATCH($C1306,'Sch 10.1 Rate Design'!$B$9:$B$16,0))),0)),"")</f>
        <v/>
      </c>
      <c r="BG1306" s="324" t="str">
        <f>IF($A1306&lt;&gt;"",IF(OR(W1306="",W1306=0),0,+IF(W1306&gt;+INDEX('Sch 10.1 Rate Design'!$D$9:$D$16,MATCH($C1306,'Sch 10.1 Rate Design'!$B$9:$B$16,0)),IF(W1306&gt;+INDEX('Sch 10.1 Rate Design'!$F$9:$F$16,MATCH($C1306,'Sch 10.1 Rate Design'!$B$9:$B$16,0)),+INDEX('Sch 10.1 Rate Design'!$F$9:$F$16,MATCH($C1306,'Sch 10.1 Rate Design'!$B$9:$B$16,0))-INDEX('Sch 10.1 Rate Design'!$D$9:$D$16,MATCH($C1306,'Sch 10.1 Rate Design'!$B$9:$B$16,0)), W1306-INDEX('Sch 10.1 Rate Design'!$D$9:$D$16,MATCH($C1306,'Sch 10.1 Rate Design'!$B$9:$B$16,0))),0)),"")</f>
        <v/>
      </c>
      <c r="BH1306" s="324" t="str">
        <f>IF($A1306&lt;&gt;"",IF(OR(X1306="",X1306=0),0,+IF(X1306&gt;+INDEX('Sch 10.1 Rate Design'!$D$9:$D$16,MATCH($C1306,'Sch 10.1 Rate Design'!$B$9:$B$16,0)),IF(X1306&gt;+INDEX('Sch 10.1 Rate Design'!$F$9:$F$16,MATCH($C1306,'Sch 10.1 Rate Design'!$B$9:$B$16,0)),+INDEX('Sch 10.1 Rate Design'!$F$9:$F$16,MATCH($C1306,'Sch 10.1 Rate Design'!$B$9:$B$16,0))-INDEX('Sch 10.1 Rate Design'!$D$9:$D$16,MATCH($C1306,'Sch 10.1 Rate Design'!$B$9:$B$16,0)), X1306-INDEX('Sch 10.1 Rate Design'!$D$9:$D$16,MATCH($C1306,'Sch 10.1 Rate Design'!$B$9:$B$16,0))),0)),"")</f>
        <v/>
      </c>
      <c r="BI1306" s="545" t="str">
        <f>IF($A1306&lt;&gt;"",IF(OR(Y1306="",Y1306=0),0,+IF(Y1306&gt;+INDEX('Sch 10.1 Rate Design'!$D$9:$D$16,MATCH($C1306,'Sch 10.1 Rate Design'!$B$9:$B$16,0)),IF(Y1306&gt;+INDEX('Sch 10.1 Rate Design'!$F$9:$F$16,MATCH($C1306,'Sch 10.1 Rate Design'!$B$9:$B$16,0)),+INDEX('Sch 10.1 Rate Design'!$F$9:$F$16,MATCH($C1306,'Sch 10.1 Rate Design'!$B$9:$B$16,0))-INDEX('Sch 10.1 Rate Design'!$D$9:$D$16,MATCH($C1306,'Sch 10.1 Rate Design'!$B$9:$B$16,0)), Y1306-INDEX('Sch 10.1 Rate Design'!$D$9:$D$16,MATCH($C1306,'Sch 10.1 Rate Design'!$B$9:$B$16,0))),0)),"")</f>
        <v/>
      </c>
      <c r="BJ1306" s="692" t="str">
        <f>IF($A1306&lt;&gt;"",IF(OR(N1306="",N1306=0), 0, AX1306/'Sch 10.1 Rate Design'!$Z$25*INDEX('Sch 10.1 Rate Design'!$G$9:$G$16,MATCH($C1306,'Sch 10.1 Rate Design'!$B$9:$B$16,0))),"")</f>
        <v/>
      </c>
      <c r="BK1306" s="548" t="str">
        <f>IF($A1306&lt;&gt;"",IF(OR(O1306="",O1306=0), 0, AY1306/'Sch 10.1 Rate Design'!$Z$25*INDEX('Sch 10.1 Rate Design'!$G$9:$G$16,MATCH($C1306,'Sch 10.1 Rate Design'!$B$9:$B$16,0))),"")</f>
        <v/>
      </c>
      <c r="BL1306" s="548" t="str">
        <f>IF($A1306&lt;&gt;"",IF(OR(P1306="",P1306=0), 0, AZ1306/'Sch 10.1 Rate Design'!$Z$25*INDEX('Sch 10.1 Rate Design'!$G$9:$G$16,MATCH($C1306,'Sch 10.1 Rate Design'!$B$9:$B$16,0))),"")</f>
        <v/>
      </c>
      <c r="BM1306" s="548" t="str">
        <f>IF($A1306&lt;&gt;"",IF(OR(Q1306="",Q1306=0), 0, BA1306/'Sch 10.1 Rate Design'!$Z$25*INDEX('Sch 10.1 Rate Design'!$G$9:$G$16,MATCH($C1306,'Sch 10.1 Rate Design'!$B$9:$B$16,0))),"")</f>
        <v/>
      </c>
      <c r="BN1306" s="548" t="str">
        <f>IF($A1306&lt;&gt;"",IF(OR(R1306="",R1306=0), 0, BB1306/'Sch 10.1 Rate Design'!$Z$25*INDEX('Sch 10.1 Rate Design'!$G$9:$G$16,MATCH($C1306,'Sch 10.1 Rate Design'!$B$9:$B$16,0))),"")</f>
        <v/>
      </c>
      <c r="BO1306" s="548" t="str">
        <f>IF($A1306&lt;&gt;"",IF(OR(S1306="",S1306=0), 0, BC1306/'Sch 10.1 Rate Design'!$Z$25*INDEX('Sch 10.1 Rate Design'!$G$9:$G$16,MATCH($C1306,'Sch 10.1 Rate Design'!$B$9:$B$16,0))),"")</f>
        <v/>
      </c>
      <c r="BP1306" s="548" t="str">
        <f>IF($A1306&lt;&gt;"",IF(OR(T1306="",T1306=0), 0, BD1306/'Sch 10.1 Rate Design'!$Z$25*INDEX('Sch 10.1 Rate Design'!$G$9:$G$16,MATCH($C1306,'Sch 10.1 Rate Design'!$B$9:$B$16,0))),"")</f>
        <v/>
      </c>
      <c r="BQ1306" s="548" t="str">
        <f>IF($A1306&lt;&gt;"",IF(OR(U1306="",U1306=0), 0, BE1306/'Sch 10.1 Rate Design'!$Z$25*INDEX('Sch 10.1 Rate Design'!$G$9:$G$16,MATCH($C1306,'Sch 10.1 Rate Design'!$B$9:$B$16,0))),"")</f>
        <v/>
      </c>
      <c r="BR1306" s="548" t="str">
        <f>IF($A1306&lt;&gt;"",IF(OR(V1306="",V1306=0), 0, BF1306/'Sch 10.1 Rate Design'!$Z$25*INDEX('Sch 10.1 Rate Design'!$G$9:$G$16,MATCH($C1306,'Sch 10.1 Rate Design'!$B$9:$B$16,0))),"")</f>
        <v/>
      </c>
      <c r="BS1306" s="548" t="str">
        <f>IF($A1306&lt;&gt;"",IF(OR(W1306="",W1306=0), 0, BG1306/'Sch 10.1 Rate Design'!$Z$25*INDEX('Sch 10.1 Rate Design'!$G$9:$G$16,MATCH($C1306,'Sch 10.1 Rate Design'!$B$9:$B$16,0))),"")</f>
        <v/>
      </c>
      <c r="BT1306" s="548" t="str">
        <f>IF($A1306&lt;&gt;"",IF(OR(X1306="",X1306=0), 0, BH1306/'Sch 10.1 Rate Design'!$Z$25*INDEX('Sch 10.1 Rate Design'!$G$9:$G$16,MATCH($C1306,'Sch 10.1 Rate Design'!$B$9:$B$16,0))),"")</f>
        <v/>
      </c>
      <c r="BU1306" s="547" t="str">
        <f>IF($A1306&lt;&gt;"",IF(OR(Y1306="",Y1306=0), 0, BI1306/'Sch 10.1 Rate Design'!$Z$25*INDEX('Sch 10.1 Rate Design'!$G$9:$G$16,MATCH($C1306,'Sch 10.1 Rate Design'!$B$9:$B$16,0))),"")</f>
        <v/>
      </c>
      <c r="BV1306" s="546" t="str">
        <f>IF($A1306&lt;&gt;"",IF(OR(N1306="",N1306=0),0,+IF(N1306&gt;+INDEX('Sch 10.1 Rate Design'!$F$9:$F$16,MATCH($C1306,'Sch 10.1 Rate Design'!$B$9:$B$16,0)),IF(N1306&gt;+INDEX('Sch 10.1 Rate Design'!$H$9:$H$16,MATCH($C1306,'Sch 10.1 Rate Design'!$B$9:$B$16,0)),+INDEX('Sch 10.1 Rate Design'!$H$9:$H$16,MATCH($C1306,'Sch 10.1 Rate Design'!$B$9:$B$16,0))-INDEX('Sch 10.1 Rate Design'!$F$9:$F$16,MATCH($C1306,'Sch 10.1 Rate Design'!$B$9:$B$16,0)), N1306-INDEX('Sch 10.1 Rate Design'!$F$9:$F$16,MATCH($C1306,'Sch 10.1 Rate Design'!$B$9:$B$16,0))), 0)),"")</f>
        <v/>
      </c>
      <c r="BW1306" s="324" t="str">
        <f>IF($A1306&lt;&gt;"",IF(OR(O1306="",O1306=0),0,+IF(O1306&gt;+INDEX('Sch 10.1 Rate Design'!$F$9:$F$16,MATCH($C1306,'Sch 10.1 Rate Design'!$B$9:$B$16,0)),IF(O1306&gt;+INDEX('Sch 10.1 Rate Design'!$H$9:$H$16,MATCH($C1306,'Sch 10.1 Rate Design'!$B$9:$B$16,0)),+INDEX('Sch 10.1 Rate Design'!$H$9:$H$16,MATCH($C1306,'Sch 10.1 Rate Design'!$B$9:$B$16,0))-INDEX('Sch 10.1 Rate Design'!$F$9:$F$16,MATCH($C1306,'Sch 10.1 Rate Design'!$B$9:$B$16,0)), O1306-INDEX('Sch 10.1 Rate Design'!$F$9:$F$16,MATCH($C1306,'Sch 10.1 Rate Design'!$B$9:$B$16,0))), 0)),"")</f>
        <v/>
      </c>
      <c r="BX1306" s="324" t="str">
        <f>IF($A1306&lt;&gt;"",IF(OR(P1306="",P1306=0),0,+IF(P1306&gt;+INDEX('Sch 10.1 Rate Design'!$F$9:$F$16,MATCH($C1306,'Sch 10.1 Rate Design'!$B$9:$B$16,0)),IF(P1306&gt;+INDEX('Sch 10.1 Rate Design'!$H$9:$H$16,MATCH($C1306,'Sch 10.1 Rate Design'!$B$9:$B$16,0)),+INDEX('Sch 10.1 Rate Design'!$H$9:$H$16,MATCH($C1306,'Sch 10.1 Rate Design'!$B$9:$B$16,0))-INDEX('Sch 10.1 Rate Design'!$F$9:$F$16,MATCH($C1306,'Sch 10.1 Rate Design'!$B$9:$B$16,0)), P1306-INDEX('Sch 10.1 Rate Design'!$F$9:$F$16,MATCH($C1306,'Sch 10.1 Rate Design'!$B$9:$B$16,0))), 0)),"")</f>
        <v/>
      </c>
      <c r="BY1306" s="324" t="str">
        <f>IF($A1306&lt;&gt;"",IF(OR(Q1306="",Q1306=0),0,+IF(Q1306&gt;+INDEX('Sch 10.1 Rate Design'!$F$9:$F$16,MATCH($C1306,'Sch 10.1 Rate Design'!$B$9:$B$16,0)),IF(Q1306&gt;+INDEX('Sch 10.1 Rate Design'!$H$9:$H$16,MATCH($C1306,'Sch 10.1 Rate Design'!$B$9:$B$16,0)),+INDEX('Sch 10.1 Rate Design'!$H$9:$H$16,MATCH($C1306,'Sch 10.1 Rate Design'!$B$9:$B$16,0))-INDEX('Sch 10.1 Rate Design'!$F$9:$F$16,MATCH($C1306,'Sch 10.1 Rate Design'!$B$9:$B$16,0)), Q1306-INDEX('Sch 10.1 Rate Design'!$F$9:$F$16,MATCH($C1306,'Sch 10.1 Rate Design'!$B$9:$B$16,0))), 0)),"")</f>
        <v/>
      </c>
      <c r="BZ1306" s="324" t="str">
        <f>IF($A1306&lt;&gt;"",IF(OR(R1306="",R1306=0),0,+IF(R1306&gt;+INDEX('Sch 10.1 Rate Design'!$F$9:$F$16,MATCH($C1306,'Sch 10.1 Rate Design'!$B$9:$B$16,0)),IF(R1306&gt;+INDEX('Sch 10.1 Rate Design'!$H$9:$H$16,MATCH($C1306,'Sch 10.1 Rate Design'!$B$9:$B$16,0)),+INDEX('Sch 10.1 Rate Design'!$H$9:$H$16,MATCH($C1306,'Sch 10.1 Rate Design'!$B$9:$B$16,0))-INDEX('Sch 10.1 Rate Design'!$F$9:$F$16,MATCH($C1306,'Sch 10.1 Rate Design'!$B$9:$B$16,0)), R1306-INDEX('Sch 10.1 Rate Design'!$F$9:$F$16,MATCH($C1306,'Sch 10.1 Rate Design'!$B$9:$B$16,0))), 0)),"")</f>
        <v/>
      </c>
      <c r="CA1306" s="324" t="str">
        <f>IF($A1306&lt;&gt;"",IF(OR(S1306="",S1306=0),0,+IF(S1306&gt;+INDEX('Sch 10.1 Rate Design'!$F$9:$F$16,MATCH($C1306,'Sch 10.1 Rate Design'!$B$9:$B$16,0)),IF(S1306&gt;+INDEX('Sch 10.1 Rate Design'!$H$9:$H$16,MATCH($C1306,'Sch 10.1 Rate Design'!$B$9:$B$16,0)),+INDEX('Sch 10.1 Rate Design'!$H$9:$H$16,MATCH($C1306,'Sch 10.1 Rate Design'!$B$9:$B$16,0))-INDEX('Sch 10.1 Rate Design'!$F$9:$F$16,MATCH($C1306,'Sch 10.1 Rate Design'!$B$9:$B$16,0)), S1306-INDEX('Sch 10.1 Rate Design'!$F$9:$F$16,MATCH($C1306,'Sch 10.1 Rate Design'!$B$9:$B$16,0))), 0)),"")</f>
        <v/>
      </c>
      <c r="CB1306" s="324" t="str">
        <f>IF($A1306&lt;&gt;"",IF(OR(T1306="",T1306=0),0,+IF(T1306&gt;+INDEX('Sch 10.1 Rate Design'!$F$9:$F$16,MATCH($C1306,'Sch 10.1 Rate Design'!$B$9:$B$16,0)),IF(T1306&gt;+INDEX('Sch 10.1 Rate Design'!$H$9:$H$16,MATCH($C1306,'Sch 10.1 Rate Design'!$B$9:$B$16,0)),+INDEX('Sch 10.1 Rate Design'!$H$9:$H$16,MATCH($C1306,'Sch 10.1 Rate Design'!$B$9:$B$16,0))-INDEX('Sch 10.1 Rate Design'!$F$9:$F$16,MATCH($C1306,'Sch 10.1 Rate Design'!$B$9:$B$16,0)), T1306-INDEX('Sch 10.1 Rate Design'!$F$9:$F$16,MATCH($C1306,'Sch 10.1 Rate Design'!$B$9:$B$16,0))), 0)),"")</f>
        <v/>
      </c>
      <c r="CC1306" s="324" t="str">
        <f>IF($A1306&lt;&gt;"",IF(OR(U1306="",U1306=0),0,+IF(U1306&gt;+INDEX('Sch 10.1 Rate Design'!$F$9:$F$16,MATCH($C1306,'Sch 10.1 Rate Design'!$B$9:$B$16,0)),IF(U1306&gt;+INDEX('Sch 10.1 Rate Design'!$H$9:$H$16,MATCH($C1306,'Sch 10.1 Rate Design'!$B$9:$B$16,0)),+INDEX('Sch 10.1 Rate Design'!$H$9:$H$16,MATCH($C1306,'Sch 10.1 Rate Design'!$B$9:$B$16,0))-INDEX('Sch 10.1 Rate Design'!$F$9:$F$16,MATCH($C1306,'Sch 10.1 Rate Design'!$B$9:$B$16,0)), U1306-INDEX('Sch 10.1 Rate Design'!$F$9:$F$16,MATCH($C1306,'Sch 10.1 Rate Design'!$B$9:$B$16,0))), 0)),"")</f>
        <v/>
      </c>
      <c r="CD1306" s="324" t="str">
        <f>IF($A1306&lt;&gt;"",IF(OR(V1306="",V1306=0),0,+IF(V1306&gt;+INDEX('Sch 10.1 Rate Design'!$F$9:$F$16,MATCH($C1306,'Sch 10.1 Rate Design'!$B$9:$B$16,0)),IF(V1306&gt;+INDEX('Sch 10.1 Rate Design'!$H$9:$H$16,MATCH($C1306,'Sch 10.1 Rate Design'!$B$9:$B$16,0)),+INDEX('Sch 10.1 Rate Design'!$H$9:$H$16,MATCH($C1306,'Sch 10.1 Rate Design'!$B$9:$B$16,0))-INDEX('Sch 10.1 Rate Design'!$F$9:$F$16,MATCH($C1306,'Sch 10.1 Rate Design'!$B$9:$B$16,0)), V1306-INDEX('Sch 10.1 Rate Design'!$F$9:$F$16,MATCH($C1306,'Sch 10.1 Rate Design'!$B$9:$B$16,0))), 0)),"")</f>
        <v/>
      </c>
      <c r="CE1306" s="324" t="str">
        <f>IF($A1306&lt;&gt;"",IF(OR(W1306="",W1306=0),0,+IF(W1306&gt;+INDEX('Sch 10.1 Rate Design'!$F$9:$F$16,MATCH($C1306,'Sch 10.1 Rate Design'!$B$9:$B$16,0)),IF(W1306&gt;+INDEX('Sch 10.1 Rate Design'!$H$9:$H$16,MATCH($C1306,'Sch 10.1 Rate Design'!$B$9:$B$16,0)),+INDEX('Sch 10.1 Rate Design'!$H$9:$H$16,MATCH($C1306,'Sch 10.1 Rate Design'!$B$9:$B$16,0))-INDEX('Sch 10.1 Rate Design'!$F$9:$F$16,MATCH($C1306,'Sch 10.1 Rate Design'!$B$9:$B$16,0)), W1306-INDEX('Sch 10.1 Rate Design'!$F$9:$F$16,MATCH($C1306,'Sch 10.1 Rate Design'!$B$9:$B$16,0))), 0)),"")</f>
        <v/>
      </c>
      <c r="CF1306" s="324" t="str">
        <f>IF($A1306&lt;&gt;"",IF(OR(X1306="",X1306=0),0,+IF(X1306&gt;+INDEX('Sch 10.1 Rate Design'!$F$9:$F$16,MATCH($C1306,'Sch 10.1 Rate Design'!$B$9:$B$16,0)),IF(X1306&gt;+INDEX('Sch 10.1 Rate Design'!$H$9:$H$16,MATCH($C1306,'Sch 10.1 Rate Design'!$B$9:$B$16,0)),+INDEX('Sch 10.1 Rate Design'!$H$9:$H$16,MATCH($C1306,'Sch 10.1 Rate Design'!$B$9:$B$16,0))-INDEX('Sch 10.1 Rate Design'!$F$9:$F$16,MATCH($C1306,'Sch 10.1 Rate Design'!$B$9:$B$16,0)), X1306-INDEX('Sch 10.1 Rate Design'!$F$9:$F$16,MATCH($C1306,'Sch 10.1 Rate Design'!$B$9:$B$16,0))), 0)),"")</f>
        <v/>
      </c>
      <c r="CG1306" s="545" t="str">
        <f>IF($A1306&lt;&gt;"",IF(OR(Y1306="",Y1306=0),0,+IF(Y1306&gt;+INDEX('Sch 10.1 Rate Design'!$F$9:$F$16,MATCH($C1306,'Sch 10.1 Rate Design'!$B$9:$B$16,0)),IF(Y1306&gt;+INDEX('Sch 10.1 Rate Design'!$H$9:$H$16,MATCH($C1306,'Sch 10.1 Rate Design'!$B$9:$B$16,0)),+INDEX('Sch 10.1 Rate Design'!$H$9:$H$16,MATCH($C1306,'Sch 10.1 Rate Design'!$B$9:$B$16,0))-INDEX('Sch 10.1 Rate Design'!$F$9:$F$16,MATCH($C1306,'Sch 10.1 Rate Design'!$B$9:$B$16,0)), Y1306-INDEX('Sch 10.1 Rate Design'!$F$9:$F$16,MATCH($C1306,'Sch 10.1 Rate Design'!$B$9:$B$16,0))), 0)),"")</f>
        <v/>
      </c>
      <c r="CH1306" s="692" t="str">
        <f>IF($A1306&lt;&gt;"",IF(OR(N1306="",N1306=0), 0, BV1306/'Sch 10.1 Rate Design'!$Z$25*INDEX('Sch 10.1 Rate Design'!$I$9:$I$16,MATCH($C1306,'Sch 10.1 Rate Design'!$B$9:$B$16,0))),"")</f>
        <v/>
      </c>
      <c r="CI1306" s="548" t="str">
        <f>IF($A1306&lt;&gt;"",IF(OR(O1306="",O1306=0), 0, BW1306/'Sch 10.1 Rate Design'!$Z$25*INDEX('Sch 10.1 Rate Design'!$I$9:$I$16,MATCH($C1306,'Sch 10.1 Rate Design'!$B$9:$B$16,0))),"")</f>
        <v/>
      </c>
      <c r="CJ1306" s="548" t="str">
        <f>IF($A1306&lt;&gt;"",IF(OR(P1306="",P1306=0), 0, BX1306/'Sch 10.1 Rate Design'!$Z$25*INDEX('Sch 10.1 Rate Design'!$I$9:$I$16,MATCH($C1306,'Sch 10.1 Rate Design'!$B$9:$B$16,0))),"")</f>
        <v/>
      </c>
      <c r="CK1306" s="548" t="str">
        <f>IF($A1306&lt;&gt;"",IF(OR(Q1306="",Q1306=0), 0, BY1306/'Sch 10.1 Rate Design'!$Z$25*INDEX('Sch 10.1 Rate Design'!$I$9:$I$16,MATCH($C1306,'Sch 10.1 Rate Design'!$B$9:$B$16,0))),"")</f>
        <v/>
      </c>
      <c r="CL1306" s="548" t="str">
        <f>IF($A1306&lt;&gt;"",IF(OR(R1306="",R1306=0), 0, BZ1306/'Sch 10.1 Rate Design'!$Z$25*INDEX('Sch 10.1 Rate Design'!$I$9:$I$16,MATCH($C1306,'Sch 10.1 Rate Design'!$B$9:$B$16,0))),"")</f>
        <v/>
      </c>
      <c r="CM1306" s="548" t="str">
        <f>IF($A1306&lt;&gt;"",IF(OR(S1306="",S1306=0), 0, CA1306/'Sch 10.1 Rate Design'!$Z$25*INDEX('Sch 10.1 Rate Design'!$I$9:$I$16,MATCH($C1306,'Sch 10.1 Rate Design'!$B$9:$B$16,0))),"")</f>
        <v/>
      </c>
      <c r="CN1306" s="548" t="str">
        <f>IF($A1306&lt;&gt;"",IF(OR(T1306="",T1306=0), 0, CB1306/'Sch 10.1 Rate Design'!$Z$25*INDEX('Sch 10.1 Rate Design'!$I$9:$I$16,MATCH($C1306,'Sch 10.1 Rate Design'!$B$9:$B$16,0))),"")</f>
        <v/>
      </c>
      <c r="CO1306" s="548" t="str">
        <f>IF($A1306&lt;&gt;"",IF(OR(U1306="",U1306=0), 0, CC1306/'Sch 10.1 Rate Design'!$Z$25*INDEX('Sch 10.1 Rate Design'!$I$9:$I$16,MATCH($C1306,'Sch 10.1 Rate Design'!$B$9:$B$16,0))),"")</f>
        <v/>
      </c>
      <c r="CP1306" s="548" t="str">
        <f>IF($A1306&lt;&gt;"",IF(OR(V1306="",V1306=0), 0, CD1306/'Sch 10.1 Rate Design'!$Z$25*INDEX('Sch 10.1 Rate Design'!$I$9:$I$16,MATCH($C1306,'Sch 10.1 Rate Design'!$B$9:$B$16,0))),"")</f>
        <v/>
      </c>
      <c r="CQ1306" s="548" t="str">
        <f>IF($A1306&lt;&gt;"",IF(OR(W1306="",W1306=0), 0, CE1306/'Sch 10.1 Rate Design'!$Z$25*INDEX('Sch 10.1 Rate Design'!$I$9:$I$16,MATCH($C1306,'Sch 10.1 Rate Design'!$B$9:$B$16,0))),"")</f>
        <v/>
      </c>
      <c r="CR1306" s="548" t="str">
        <f>IF($A1306&lt;&gt;"",IF(OR(X1306="",X1306=0), 0, CF1306/'Sch 10.1 Rate Design'!$Z$25*INDEX('Sch 10.1 Rate Design'!$I$9:$I$16,MATCH($C1306,'Sch 10.1 Rate Design'!$B$9:$B$16,0))),"")</f>
        <v/>
      </c>
      <c r="CS1306" s="547" t="str">
        <f>IF($A1306&lt;&gt;"",IF(OR(Y1306="",Y1306=0), 0, CG1306/'Sch 10.1 Rate Design'!$Z$25*INDEX('Sch 10.1 Rate Design'!$I$9:$I$16,MATCH($C1306,'Sch 10.1 Rate Design'!$B$9:$B$16,0))),"")</f>
        <v/>
      </c>
      <c r="CT1306" s="546" t="str">
        <f>IF($A1306&lt;&gt;"",IF(OR(N1306="",N1306=0),0,IF(N1306&gt;INDEX('Sch 10.1 Rate Design'!$J$9:$J$16,MATCH($C1306,'Sch 10.1 Rate Design'!$B$9:$B$16,0)),N1306-INDEX('Sch 10.1 Rate Design'!$J$9:$J$16,MATCH($C1306,'Sch 10.1 Rate Design'!$B$9:$B$16,0)),0)),"")</f>
        <v/>
      </c>
      <c r="CU1306" s="324" t="str">
        <f>IF($A1306&lt;&gt;"",IF(OR(O1306="",O1306=0),0,IF(O1306&gt;INDEX('Sch 10.1 Rate Design'!$J$9:$J$16,MATCH($C1306,'Sch 10.1 Rate Design'!$B$9:$B$16,0)),O1306-INDEX('Sch 10.1 Rate Design'!$J$9:$J$16,MATCH($C1306,'Sch 10.1 Rate Design'!$B$9:$B$16,0)),0)),"")</f>
        <v/>
      </c>
      <c r="CV1306" s="324" t="str">
        <f>IF($A1306&lt;&gt;"",IF(OR(P1306="",P1306=0),0,IF(P1306&gt;INDEX('Sch 10.1 Rate Design'!$J$9:$J$16,MATCH($C1306,'Sch 10.1 Rate Design'!$B$9:$B$16,0)),P1306-INDEX('Sch 10.1 Rate Design'!$J$9:$J$16,MATCH($C1306,'Sch 10.1 Rate Design'!$B$9:$B$16,0)),0)),"")</f>
        <v/>
      </c>
      <c r="CW1306" s="324" t="str">
        <f>IF($A1306&lt;&gt;"",IF(OR(Q1306="",Q1306=0),0,IF(Q1306&gt;INDEX('Sch 10.1 Rate Design'!$J$9:$J$16,MATCH($C1306,'Sch 10.1 Rate Design'!$B$9:$B$16,0)),Q1306-INDEX('Sch 10.1 Rate Design'!$J$9:$J$16,MATCH($C1306,'Sch 10.1 Rate Design'!$B$9:$B$16,0)),0)),"")</f>
        <v/>
      </c>
      <c r="CX1306" s="324" t="str">
        <f>IF($A1306&lt;&gt;"",IF(OR(R1306="",R1306=0),0,IF(R1306&gt;INDEX('Sch 10.1 Rate Design'!$J$9:$J$16,MATCH($C1306,'Sch 10.1 Rate Design'!$B$9:$B$16,0)),R1306-INDEX('Sch 10.1 Rate Design'!$J$9:$J$16,MATCH($C1306,'Sch 10.1 Rate Design'!$B$9:$B$16,0)),0)),"")</f>
        <v/>
      </c>
      <c r="CY1306" s="324" t="str">
        <f>IF($A1306&lt;&gt;"",IF(OR(S1306="",S1306=0),0,IF(S1306&gt;INDEX('Sch 10.1 Rate Design'!$J$9:$J$16,MATCH($C1306,'Sch 10.1 Rate Design'!$B$9:$B$16,0)),S1306-INDEX('Sch 10.1 Rate Design'!$J$9:$J$16,MATCH($C1306,'Sch 10.1 Rate Design'!$B$9:$B$16,0)),0)),"")</f>
        <v/>
      </c>
      <c r="CZ1306" s="324" t="str">
        <f>IF($A1306&lt;&gt;"",IF(OR(T1306="",T1306=0),0,IF(T1306&gt;INDEX('Sch 10.1 Rate Design'!$J$9:$J$16,MATCH($C1306,'Sch 10.1 Rate Design'!$B$9:$B$16,0)),T1306-INDEX('Sch 10.1 Rate Design'!$J$9:$J$16,MATCH($C1306,'Sch 10.1 Rate Design'!$B$9:$B$16,0)),0)),"")</f>
        <v/>
      </c>
      <c r="DA1306" s="324" t="str">
        <f>IF($A1306&lt;&gt;"",IF(OR(U1306="",U1306=0),0,IF(U1306&gt;INDEX('Sch 10.1 Rate Design'!$J$9:$J$16,MATCH($C1306,'Sch 10.1 Rate Design'!$B$9:$B$16,0)),U1306-INDEX('Sch 10.1 Rate Design'!$J$9:$J$16,MATCH($C1306,'Sch 10.1 Rate Design'!$B$9:$B$16,0)),0)),"")</f>
        <v/>
      </c>
      <c r="DB1306" s="324" t="str">
        <f>IF($A1306&lt;&gt;"",IF(OR(V1306="",V1306=0),0,IF(V1306&gt;INDEX('Sch 10.1 Rate Design'!$J$9:$J$16,MATCH($C1306,'Sch 10.1 Rate Design'!$B$9:$B$16,0)),V1306-INDEX('Sch 10.1 Rate Design'!$J$9:$J$16,MATCH($C1306,'Sch 10.1 Rate Design'!$B$9:$B$16,0)),0)),"")</f>
        <v/>
      </c>
      <c r="DC1306" s="324" t="str">
        <f>IF($A1306&lt;&gt;"",IF(OR(W1306="",W1306=0),0,IF(W1306&gt;INDEX('Sch 10.1 Rate Design'!$J$9:$J$16,MATCH($C1306,'Sch 10.1 Rate Design'!$B$9:$B$16,0)),W1306-INDEX('Sch 10.1 Rate Design'!$J$9:$J$16,MATCH($C1306,'Sch 10.1 Rate Design'!$B$9:$B$16,0)),0)),"")</f>
        <v/>
      </c>
      <c r="DD1306" s="324" t="str">
        <f>IF($A1306&lt;&gt;"",IF(OR(X1306="",X1306=0),0,IF(X1306&gt;INDEX('Sch 10.1 Rate Design'!$J$9:$J$16,MATCH($C1306,'Sch 10.1 Rate Design'!$B$9:$B$16,0)),X1306-INDEX('Sch 10.1 Rate Design'!$J$9:$J$16,MATCH($C1306,'Sch 10.1 Rate Design'!$B$9:$B$16,0)),0)),"")</f>
        <v/>
      </c>
      <c r="DE1306" s="545" t="str">
        <f>IF($A1306&lt;&gt;"",IF(OR(Y1306="",Y1306=0),0,IF(Y1306&gt;INDEX('Sch 10.1 Rate Design'!$J$9:$J$16,MATCH($C1306,'Sch 10.1 Rate Design'!$B$9:$B$16,0)),Y1306-INDEX('Sch 10.1 Rate Design'!$J$9:$J$16,MATCH($C1306,'Sch 10.1 Rate Design'!$B$9:$B$16,0)),0)),"")</f>
        <v/>
      </c>
      <c r="DF1306" s="692" t="str">
        <f>IF($A1306&lt;&gt;"",IF(OR(N1306="",N1306=0), 0, CT1306/'Sch 10.1 Rate Design'!$Z$25*INDEX('Sch 10.1 Rate Design'!$K$9:$K$16,MATCH($C1306,'Sch 10.1 Rate Design'!$B$9:$B$16,0))),"")</f>
        <v/>
      </c>
      <c r="DG1306" s="548" t="str">
        <f>IF($A1306&lt;&gt;"",IF(OR(O1306="",O1306=0), 0, CU1306/'Sch 10.1 Rate Design'!$Z$25*INDEX('Sch 10.1 Rate Design'!$K$9:$K$16,MATCH($C1306,'Sch 10.1 Rate Design'!$B$9:$B$16,0))),"")</f>
        <v/>
      </c>
      <c r="DH1306" s="548" t="str">
        <f>IF($A1306&lt;&gt;"",IF(OR(P1306="",P1306=0), 0, CV1306/'Sch 10.1 Rate Design'!$Z$25*INDEX('Sch 10.1 Rate Design'!$K$9:$K$16,MATCH($C1306,'Sch 10.1 Rate Design'!$B$9:$B$16,0))),"")</f>
        <v/>
      </c>
      <c r="DI1306" s="548" t="str">
        <f>IF($A1306&lt;&gt;"",IF(OR(Q1306="",Q1306=0), 0, CW1306/'Sch 10.1 Rate Design'!$Z$25*INDEX('Sch 10.1 Rate Design'!$K$9:$K$16,MATCH($C1306,'Sch 10.1 Rate Design'!$B$9:$B$16,0))),"")</f>
        <v/>
      </c>
      <c r="DJ1306" s="548" t="str">
        <f>IF($A1306&lt;&gt;"",IF(OR(R1306="",R1306=0), 0, CX1306/'Sch 10.1 Rate Design'!$Z$25*INDEX('Sch 10.1 Rate Design'!$K$9:$K$16,MATCH($C1306,'Sch 10.1 Rate Design'!$B$9:$B$16,0))),"")</f>
        <v/>
      </c>
      <c r="DK1306" s="548" t="str">
        <f>IF($A1306&lt;&gt;"",IF(OR(S1306="",S1306=0), 0, CY1306/'Sch 10.1 Rate Design'!$Z$25*INDEX('Sch 10.1 Rate Design'!$K$9:$K$16,MATCH($C1306,'Sch 10.1 Rate Design'!$B$9:$B$16,0))),"")</f>
        <v/>
      </c>
      <c r="DL1306" s="548" t="str">
        <f>IF($A1306&lt;&gt;"",IF(OR(T1306="",T1306=0), 0, CZ1306/'Sch 10.1 Rate Design'!$Z$25*INDEX('Sch 10.1 Rate Design'!$K$9:$K$16,MATCH($C1306,'Sch 10.1 Rate Design'!$B$9:$B$16,0))),"")</f>
        <v/>
      </c>
      <c r="DM1306" s="548" t="str">
        <f>IF($A1306&lt;&gt;"",IF(OR(U1306="",U1306=0), 0, DA1306/'Sch 10.1 Rate Design'!$Z$25*INDEX('Sch 10.1 Rate Design'!$K$9:$K$16,MATCH($C1306,'Sch 10.1 Rate Design'!$B$9:$B$16,0))),"")</f>
        <v/>
      </c>
      <c r="DN1306" s="548" t="str">
        <f>IF($A1306&lt;&gt;"",IF(OR(V1306="",V1306=0), 0, DB1306/'Sch 10.1 Rate Design'!$Z$25*INDEX('Sch 10.1 Rate Design'!$K$9:$K$16,MATCH($C1306,'Sch 10.1 Rate Design'!$B$9:$B$16,0))),"")</f>
        <v/>
      </c>
      <c r="DO1306" s="548" t="str">
        <f>IF($A1306&lt;&gt;"",IF(OR(W1306="",W1306=0), 0, DC1306/'Sch 10.1 Rate Design'!$Z$25*INDEX('Sch 10.1 Rate Design'!$K$9:$K$16,MATCH($C1306,'Sch 10.1 Rate Design'!$B$9:$B$16,0))),"")</f>
        <v/>
      </c>
      <c r="DP1306" s="548" t="str">
        <f>IF($A1306&lt;&gt;"",IF(OR(X1306="",X1306=0), 0, DD1306/'Sch 10.1 Rate Design'!$Z$25*INDEX('Sch 10.1 Rate Design'!$K$9:$K$16,MATCH($C1306,'Sch 10.1 Rate Design'!$B$9:$B$16,0))),"")</f>
        <v/>
      </c>
      <c r="DQ1306" s="547" t="str">
        <f>IF($A1306&lt;&gt;"",IF(OR(Y1306="",Y1306=0), 0, DE1306/'Sch 10.1 Rate Design'!$Z$25*INDEX('Sch 10.1 Rate Design'!$K$9:$K$16,MATCH($C1306,'Sch 10.1 Rate Design'!$B$9:$B$16,0))),"")</f>
        <v/>
      </c>
      <c r="DR1306" s="546" t="str">
        <f>IF($A1306&lt;&gt;"",IF(OR(N1306="",N1306=0), 0,INDEX('Sch 10.1 Rate Design'!$D$9:$D$16,MATCH($C1306,'Sch 10.1 Rate Design'!$B$9:$B$16,0))),"")</f>
        <v/>
      </c>
      <c r="DS1306" s="324" t="str">
        <f>IF($A1306&lt;&gt;"",IF(OR(O1306="",O1306=0), 0,INDEX('Sch 10.1 Rate Design'!$D$9:$D$16,MATCH($C1306,'Sch 10.1 Rate Design'!$B$9:$B$16,0))),"")</f>
        <v/>
      </c>
      <c r="DT1306" s="324" t="str">
        <f>IF($A1306&lt;&gt;"",IF(OR(P1306="",P1306=0), 0,INDEX('Sch 10.1 Rate Design'!$D$9:$D$16,MATCH($C1306,'Sch 10.1 Rate Design'!$B$9:$B$16,0))),"")</f>
        <v/>
      </c>
      <c r="DU1306" s="324" t="str">
        <f>IF($A1306&lt;&gt;"",IF(OR(Q1306="",Q1306=0), 0,INDEX('Sch 10.1 Rate Design'!$D$9:$D$16,MATCH($C1306,'Sch 10.1 Rate Design'!$B$9:$B$16,0))),"")</f>
        <v/>
      </c>
      <c r="DV1306" s="324" t="str">
        <f>IF($A1306&lt;&gt;"",IF(OR(R1306="",R1306=0), 0,INDEX('Sch 10.1 Rate Design'!$D$9:$D$16,MATCH($C1306,'Sch 10.1 Rate Design'!$B$9:$B$16,0))),"")</f>
        <v/>
      </c>
      <c r="DW1306" s="324" t="str">
        <f>IF($A1306&lt;&gt;"",IF(OR(S1306="",S1306=0), 0,INDEX('Sch 10.1 Rate Design'!$D$9:$D$16,MATCH($C1306,'Sch 10.1 Rate Design'!$B$9:$B$16,0))),"")</f>
        <v/>
      </c>
      <c r="DX1306" s="324" t="str">
        <f>IF($A1306&lt;&gt;"",IF(OR(T1306="",T1306=0), 0,INDEX('Sch 10.1 Rate Design'!$D$9:$D$16,MATCH($C1306,'Sch 10.1 Rate Design'!$B$9:$B$16,0))),"")</f>
        <v/>
      </c>
      <c r="DY1306" s="324" t="str">
        <f>IF($A1306&lt;&gt;"",IF(OR(U1306="",U1306=0), 0,INDEX('Sch 10.1 Rate Design'!$D$9:$D$16,MATCH($C1306,'Sch 10.1 Rate Design'!$B$9:$B$16,0))),"")</f>
        <v/>
      </c>
      <c r="DZ1306" s="324" t="str">
        <f>IF($A1306&lt;&gt;"",IF(OR(V1306="",V1306=0), 0,INDEX('Sch 10.1 Rate Design'!$D$9:$D$16,MATCH($C1306,'Sch 10.1 Rate Design'!$B$9:$B$16,0))),"")</f>
        <v/>
      </c>
      <c r="EA1306" s="324" t="str">
        <f>IF($A1306&lt;&gt;"",IF(OR(W1306="",W1306=0), 0,INDEX('Sch 10.1 Rate Design'!$D$9:$D$16,MATCH($C1306,'Sch 10.1 Rate Design'!$B$9:$B$16,0))),"")</f>
        <v/>
      </c>
      <c r="EB1306" s="324" t="str">
        <f>IF($A1306&lt;&gt;"",IF(OR(X1306="",X1306=0), 0,INDEX('Sch 10.1 Rate Design'!$D$9:$D$16,MATCH($C1306,'Sch 10.1 Rate Design'!$B$9:$B$16,0))),"")</f>
        <v/>
      </c>
      <c r="EC1306" s="545" t="str">
        <f>IF($A1306&lt;&gt;"",IF(OR(Y1306="",Y1306=0), 0,INDEX('Sch 10.1 Rate Design'!$D$9:$D$16,MATCH($C1306,'Sch 10.1 Rate Design'!$B$9:$B$16,0))),"")</f>
        <v/>
      </c>
      <c r="ED1306" s="546"/>
      <c r="EE1306" s="324"/>
      <c r="EF1306" s="324"/>
      <c r="EG1306" s="324"/>
      <c r="EH1306" s="324"/>
      <c r="EI1306" s="324"/>
      <c r="EJ1306" s="324"/>
      <c r="EK1306" s="324"/>
      <c r="EL1306" s="324"/>
      <c r="EM1306" s="324"/>
      <c r="EN1306" s="324"/>
      <c r="EO1306" s="545"/>
      <c r="EP1306" s="324"/>
    </row>
    <row r="1307" spans="1:146" x14ac:dyDescent="0.2">
      <c r="A1307" s="324" t="str">
        <f>IF(Inputs!AO1303&lt;&gt;"",Inputs!AO1303,"")</f>
        <v/>
      </c>
      <c r="B1307" s="324" t="str">
        <f t="shared" si="277"/>
        <v/>
      </c>
      <c r="C1307" s="727" t="str">
        <f>IF($A1307&lt;&gt;"",Inputs!AN1303,"")</f>
        <v/>
      </c>
      <c r="D1307" s="549" t="str">
        <f t="shared" si="270"/>
        <v/>
      </c>
      <c r="E1307" s="549" t="str">
        <f t="shared" si="271"/>
        <v/>
      </c>
      <c r="F1307" s="324" t="str">
        <f t="shared" si="267"/>
        <v/>
      </c>
      <c r="G1307" s="324" t="str">
        <f t="shared" si="272"/>
        <v/>
      </c>
      <c r="H1307" s="790">
        <f t="shared" si="273"/>
        <v>0</v>
      </c>
      <c r="I1307" s="790">
        <f t="shared" si="274"/>
        <v>0</v>
      </c>
      <c r="J1307" s="790">
        <f t="shared" si="275"/>
        <v>0</v>
      </c>
      <c r="K1307" s="790">
        <f t="shared" si="276"/>
        <v>0</v>
      </c>
      <c r="L1307" s="787" t="str">
        <f>IF($A1307&lt;&gt;"",INDEX(Inputs!$AP1303:$BA1303,,MATCH('Sch 10.2 Rate Data'!X$7,Inputs!$AP$4:$BA$4,0)),"")</f>
        <v/>
      </c>
      <c r="M1307" s="787" t="str">
        <f>IF($A1307&lt;&gt;"",INDEX(Inputs!$AP1303:$BA1303,,MATCH('Sch 10.2 Rate Data'!Y$7,Inputs!$AP$4:$BA$4,0)),"")</f>
        <v/>
      </c>
      <c r="N1307" s="546" t="str">
        <f>IF($A1307&lt;&gt;"",INDEX(Inputs!$AP1303:$BA1303,,MATCH('Sch 10.2 Rate Data'!N$7,Inputs!$AP$4:$BA$4,0)),"")</f>
        <v/>
      </c>
      <c r="O1307" s="324" t="str">
        <f>IF($A1307&lt;&gt;"",INDEX(Inputs!$AP1303:$BA1303,,MATCH('Sch 10.2 Rate Data'!O$7,Inputs!$AP$4:$BA$4,0)),"")</f>
        <v/>
      </c>
      <c r="P1307" s="324" t="str">
        <f>IF($A1307&lt;&gt;"",INDEX(Inputs!$AP1303:$BA1303,,MATCH('Sch 10.2 Rate Data'!P$7,Inputs!$AP$4:$BA$4,0)),"")</f>
        <v/>
      </c>
      <c r="Q1307" s="324" t="str">
        <f>IF($A1307&lt;&gt;"",INDEX(Inputs!$AP1303:$BA1303,,MATCH('Sch 10.2 Rate Data'!Q$7,Inputs!$AP$4:$BA$4,0)),"")</f>
        <v/>
      </c>
      <c r="R1307" s="324" t="str">
        <f>IF($A1307&lt;&gt;"",INDEX(Inputs!$AP1303:$BA1303,,MATCH('Sch 10.2 Rate Data'!R$7,Inputs!$AP$4:$BA$4,0)),"")</f>
        <v/>
      </c>
      <c r="S1307" s="324" t="str">
        <f>IF($A1307&lt;&gt;"",INDEX(Inputs!$AP1303:$BA1303,,MATCH('Sch 10.2 Rate Data'!S$7,Inputs!$AP$4:$BA$4,0)),"")</f>
        <v/>
      </c>
      <c r="T1307" s="324" t="str">
        <f>IF($A1307&lt;&gt;"",INDEX(Inputs!$AP1303:$BA1303,,MATCH('Sch 10.2 Rate Data'!T$7,Inputs!$AP$4:$BA$4,0)),"")</f>
        <v/>
      </c>
      <c r="U1307" s="324" t="str">
        <f>IF($A1307&lt;&gt;"",INDEX(Inputs!$AP1303:$BA1303,,MATCH('Sch 10.2 Rate Data'!U$7,Inputs!$AP$4:$BA$4,0)),"")</f>
        <v/>
      </c>
      <c r="V1307" s="324" t="str">
        <f>IF($A1307&lt;&gt;"",INDEX(Inputs!$AP1303:$BA1303,,MATCH('Sch 10.2 Rate Data'!V$7,Inputs!$AP$4:$BA$4,0)),"")</f>
        <v/>
      </c>
      <c r="W1307" s="324" t="str">
        <f>IF($A1307&lt;&gt;"",INDEX(Inputs!$AP1303:$BA1303,,MATCH('Sch 10.2 Rate Data'!W$7,Inputs!$AP$4:$BA$4,0)),"")</f>
        <v/>
      </c>
      <c r="X1307" s="324" t="str">
        <f>IF($A1307&lt;&gt;"",INDEX(Inputs!$AP1303:$BA1303,,MATCH('Sch 10.2 Rate Data'!X$7,Inputs!$AP$4:$BA$4,0)),"")</f>
        <v/>
      </c>
      <c r="Y1307" s="545" t="str">
        <f>IF($A1307&lt;&gt;"",INDEX(Inputs!$AP1303:$BA1303,,MATCH('Sch 10.2 Rate Data'!Y$7,Inputs!$AP$4:$BA$4,0)),"")</f>
        <v/>
      </c>
      <c r="Z1307" s="692" t="str">
        <f t="shared" si="269"/>
        <v/>
      </c>
      <c r="AA1307" s="548" t="str">
        <f t="shared" si="269"/>
        <v/>
      </c>
      <c r="AB1307" s="548" t="str">
        <f t="shared" si="269"/>
        <v/>
      </c>
      <c r="AC1307" s="548" t="str">
        <f t="shared" si="269"/>
        <v/>
      </c>
      <c r="AD1307" s="548" t="str">
        <f t="shared" si="269"/>
        <v/>
      </c>
      <c r="AE1307" s="548" t="str">
        <f t="shared" si="269"/>
        <v/>
      </c>
      <c r="AF1307" s="548" t="str">
        <f t="shared" si="269"/>
        <v/>
      </c>
      <c r="AG1307" s="548" t="str">
        <f t="shared" si="269"/>
        <v/>
      </c>
      <c r="AH1307" s="548" t="str">
        <f t="shared" si="269"/>
        <v/>
      </c>
      <c r="AI1307" s="548" t="str">
        <f t="shared" si="278"/>
        <v/>
      </c>
      <c r="AJ1307" s="548" t="str">
        <f t="shared" si="278"/>
        <v/>
      </c>
      <c r="AK1307" s="547" t="str">
        <f t="shared" si="278"/>
        <v/>
      </c>
      <c r="AL1307" s="692" t="str">
        <f>IF($A1307&lt;&gt;"",IF(OR(N1307="",N1307=0), 0, INDEX('Sch 10.1 Rate Design'!$E$9:$E$16,MATCH($C1307,'Sch 10.1 Rate Design'!$B$9:$B$16,0))),"")</f>
        <v/>
      </c>
      <c r="AM1307" s="548" t="str">
        <f>IF($A1307&lt;&gt;"",IF(OR(O1307="",O1307=0), 0, INDEX('Sch 10.1 Rate Design'!$E$9:$E$16,MATCH($C1307,'Sch 10.1 Rate Design'!$B$9:$B$16,0))),"")</f>
        <v/>
      </c>
      <c r="AN1307" s="548" t="str">
        <f>IF($A1307&lt;&gt;"",IF(OR(P1307="",P1307=0), 0, INDEX('Sch 10.1 Rate Design'!$E$9:$E$16,MATCH($C1307,'Sch 10.1 Rate Design'!$B$9:$B$16,0))),"")</f>
        <v/>
      </c>
      <c r="AO1307" s="548" t="str">
        <f>IF($A1307&lt;&gt;"",IF(OR(Q1307="",Q1307=0), 0, INDEX('Sch 10.1 Rate Design'!$E$9:$E$16,MATCH($C1307,'Sch 10.1 Rate Design'!$B$9:$B$16,0))),"")</f>
        <v/>
      </c>
      <c r="AP1307" s="548" t="str">
        <f>IF($A1307&lt;&gt;"",IF(OR(R1307="",R1307=0), 0, INDEX('Sch 10.1 Rate Design'!$E$9:$E$16,MATCH($C1307,'Sch 10.1 Rate Design'!$B$9:$B$16,0))),"")</f>
        <v/>
      </c>
      <c r="AQ1307" s="548" t="str">
        <f>IF($A1307&lt;&gt;"",IF(OR(S1307="",S1307=0), 0, INDEX('Sch 10.1 Rate Design'!$E$9:$E$16,MATCH($C1307,'Sch 10.1 Rate Design'!$B$9:$B$16,0))),"")</f>
        <v/>
      </c>
      <c r="AR1307" s="548" t="str">
        <f>IF($A1307&lt;&gt;"",IF(OR(T1307="",T1307=0), 0, INDEX('Sch 10.1 Rate Design'!$E$9:$E$16,MATCH($C1307,'Sch 10.1 Rate Design'!$B$9:$B$16,0))),"")</f>
        <v/>
      </c>
      <c r="AS1307" s="548" t="str">
        <f>IF($A1307&lt;&gt;"",IF(OR(U1307="",U1307=0), 0, INDEX('Sch 10.1 Rate Design'!$E$9:$E$16,MATCH($C1307,'Sch 10.1 Rate Design'!$B$9:$B$16,0))),"")</f>
        <v/>
      </c>
      <c r="AT1307" s="548" t="str">
        <f>IF($A1307&lt;&gt;"",IF(OR(V1307="",V1307=0), 0, INDEX('Sch 10.1 Rate Design'!$E$9:$E$16,MATCH($C1307,'Sch 10.1 Rate Design'!$B$9:$B$16,0))),"")</f>
        <v/>
      </c>
      <c r="AU1307" s="548" t="str">
        <f>IF($A1307&lt;&gt;"",IF(OR(W1307="",W1307=0), 0, INDEX('Sch 10.1 Rate Design'!$E$9:$E$16,MATCH($C1307,'Sch 10.1 Rate Design'!$B$9:$B$16,0))),"")</f>
        <v/>
      </c>
      <c r="AV1307" s="548" t="str">
        <f>IF($A1307&lt;&gt;"",IF(OR(X1307="",X1307=0), 0, INDEX('Sch 10.1 Rate Design'!$E$9:$E$16,MATCH($C1307,'Sch 10.1 Rate Design'!$B$9:$B$16,0))),"")</f>
        <v/>
      </c>
      <c r="AW1307" s="547" t="str">
        <f>IF($A1307&lt;&gt;"",IF(OR(Y1307="",Y1307=0), 0, INDEX('Sch 10.1 Rate Design'!$E$9:$E$16,MATCH($C1307,'Sch 10.1 Rate Design'!$B$9:$B$16,0))),"")</f>
        <v/>
      </c>
      <c r="AX1307" s="546" t="str">
        <f>IF($A1307&lt;&gt;"",IF(OR(N1307="",N1307=0),0,+IF(N1307&gt;+INDEX('Sch 10.1 Rate Design'!$D$9:$D$16,MATCH($C1307,'Sch 10.1 Rate Design'!$B$9:$B$16,0)),IF(N1307&gt;+INDEX('Sch 10.1 Rate Design'!$F$9:$F$16,MATCH($C1307,'Sch 10.1 Rate Design'!$B$9:$B$16,0)),+INDEX('Sch 10.1 Rate Design'!$F$9:$F$16,MATCH($C1307,'Sch 10.1 Rate Design'!$B$9:$B$16,0))-INDEX('Sch 10.1 Rate Design'!$D$9:$D$16,MATCH($C1307,'Sch 10.1 Rate Design'!$B$9:$B$16,0)), N1307-INDEX('Sch 10.1 Rate Design'!$D$9:$D$16,MATCH($C1307,'Sch 10.1 Rate Design'!$B$9:$B$16,0))),0)),"")</f>
        <v/>
      </c>
      <c r="AY1307" s="324" t="str">
        <f>IF($A1307&lt;&gt;"",IF(OR(O1307="",O1307=0),0,+IF(O1307&gt;+INDEX('Sch 10.1 Rate Design'!$D$9:$D$16,MATCH($C1307,'Sch 10.1 Rate Design'!$B$9:$B$16,0)),IF(O1307&gt;+INDEX('Sch 10.1 Rate Design'!$F$9:$F$16,MATCH($C1307,'Sch 10.1 Rate Design'!$B$9:$B$16,0)),+INDEX('Sch 10.1 Rate Design'!$F$9:$F$16,MATCH($C1307,'Sch 10.1 Rate Design'!$B$9:$B$16,0))-INDEX('Sch 10.1 Rate Design'!$D$9:$D$16,MATCH($C1307,'Sch 10.1 Rate Design'!$B$9:$B$16,0)), O1307-INDEX('Sch 10.1 Rate Design'!$D$9:$D$16,MATCH($C1307,'Sch 10.1 Rate Design'!$B$9:$B$16,0))),0)),"")</f>
        <v/>
      </c>
      <c r="AZ1307" s="324" t="str">
        <f>IF($A1307&lt;&gt;"",IF(OR(P1307="",P1307=0),0,+IF(P1307&gt;+INDEX('Sch 10.1 Rate Design'!$D$9:$D$16,MATCH($C1307,'Sch 10.1 Rate Design'!$B$9:$B$16,0)),IF(P1307&gt;+INDEX('Sch 10.1 Rate Design'!$F$9:$F$16,MATCH($C1307,'Sch 10.1 Rate Design'!$B$9:$B$16,0)),+INDEX('Sch 10.1 Rate Design'!$F$9:$F$16,MATCH($C1307,'Sch 10.1 Rate Design'!$B$9:$B$16,0))-INDEX('Sch 10.1 Rate Design'!$D$9:$D$16,MATCH($C1307,'Sch 10.1 Rate Design'!$B$9:$B$16,0)), P1307-INDEX('Sch 10.1 Rate Design'!$D$9:$D$16,MATCH($C1307,'Sch 10.1 Rate Design'!$B$9:$B$16,0))),0)),"")</f>
        <v/>
      </c>
      <c r="BA1307" s="324" t="str">
        <f>IF($A1307&lt;&gt;"",IF(OR(Q1307="",Q1307=0),0,+IF(Q1307&gt;+INDEX('Sch 10.1 Rate Design'!$D$9:$D$16,MATCH($C1307,'Sch 10.1 Rate Design'!$B$9:$B$16,0)),IF(Q1307&gt;+INDEX('Sch 10.1 Rate Design'!$F$9:$F$16,MATCH($C1307,'Sch 10.1 Rate Design'!$B$9:$B$16,0)),+INDEX('Sch 10.1 Rate Design'!$F$9:$F$16,MATCH($C1307,'Sch 10.1 Rate Design'!$B$9:$B$16,0))-INDEX('Sch 10.1 Rate Design'!$D$9:$D$16,MATCH($C1307,'Sch 10.1 Rate Design'!$B$9:$B$16,0)), Q1307-INDEX('Sch 10.1 Rate Design'!$D$9:$D$16,MATCH($C1307,'Sch 10.1 Rate Design'!$B$9:$B$16,0))),0)),"")</f>
        <v/>
      </c>
      <c r="BB1307" s="324" t="str">
        <f>IF($A1307&lt;&gt;"",IF(OR(R1307="",R1307=0),0,+IF(R1307&gt;+INDEX('Sch 10.1 Rate Design'!$D$9:$D$16,MATCH($C1307,'Sch 10.1 Rate Design'!$B$9:$B$16,0)),IF(R1307&gt;+INDEX('Sch 10.1 Rate Design'!$F$9:$F$16,MATCH($C1307,'Sch 10.1 Rate Design'!$B$9:$B$16,0)),+INDEX('Sch 10.1 Rate Design'!$F$9:$F$16,MATCH($C1307,'Sch 10.1 Rate Design'!$B$9:$B$16,0))-INDEX('Sch 10.1 Rate Design'!$D$9:$D$16,MATCH($C1307,'Sch 10.1 Rate Design'!$B$9:$B$16,0)), R1307-INDEX('Sch 10.1 Rate Design'!$D$9:$D$16,MATCH($C1307,'Sch 10.1 Rate Design'!$B$9:$B$16,0))),0)),"")</f>
        <v/>
      </c>
      <c r="BC1307" s="324" t="str">
        <f>IF($A1307&lt;&gt;"",IF(OR(S1307="",S1307=0),0,+IF(S1307&gt;+INDEX('Sch 10.1 Rate Design'!$D$9:$D$16,MATCH($C1307,'Sch 10.1 Rate Design'!$B$9:$B$16,0)),IF(S1307&gt;+INDEX('Sch 10.1 Rate Design'!$F$9:$F$16,MATCH($C1307,'Sch 10.1 Rate Design'!$B$9:$B$16,0)),+INDEX('Sch 10.1 Rate Design'!$F$9:$F$16,MATCH($C1307,'Sch 10.1 Rate Design'!$B$9:$B$16,0))-INDEX('Sch 10.1 Rate Design'!$D$9:$D$16,MATCH($C1307,'Sch 10.1 Rate Design'!$B$9:$B$16,0)), S1307-INDEX('Sch 10.1 Rate Design'!$D$9:$D$16,MATCH($C1307,'Sch 10.1 Rate Design'!$B$9:$B$16,0))),0)),"")</f>
        <v/>
      </c>
      <c r="BD1307" s="324" t="str">
        <f>IF($A1307&lt;&gt;"",IF(OR(T1307="",T1307=0),0,+IF(T1307&gt;+INDEX('Sch 10.1 Rate Design'!$D$9:$D$16,MATCH($C1307,'Sch 10.1 Rate Design'!$B$9:$B$16,0)),IF(T1307&gt;+INDEX('Sch 10.1 Rate Design'!$F$9:$F$16,MATCH($C1307,'Sch 10.1 Rate Design'!$B$9:$B$16,0)),+INDEX('Sch 10.1 Rate Design'!$F$9:$F$16,MATCH($C1307,'Sch 10.1 Rate Design'!$B$9:$B$16,0))-INDEX('Sch 10.1 Rate Design'!$D$9:$D$16,MATCH($C1307,'Sch 10.1 Rate Design'!$B$9:$B$16,0)), T1307-INDEX('Sch 10.1 Rate Design'!$D$9:$D$16,MATCH($C1307,'Sch 10.1 Rate Design'!$B$9:$B$16,0))),0)),"")</f>
        <v/>
      </c>
      <c r="BE1307" s="324" t="str">
        <f>IF($A1307&lt;&gt;"",IF(OR(U1307="",U1307=0),0,+IF(U1307&gt;+INDEX('Sch 10.1 Rate Design'!$D$9:$D$16,MATCH($C1307,'Sch 10.1 Rate Design'!$B$9:$B$16,0)),IF(U1307&gt;+INDEX('Sch 10.1 Rate Design'!$F$9:$F$16,MATCH($C1307,'Sch 10.1 Rate Design'!$B$9:$B$16,0)),+INDEX('Sch 10.1 Rate Design'!$F$9:$F$16,MATCH($C1307,'Sch 10.1 Rate Design'!$B$9:$B$16,0))-INDEX('Sch 10.1 Rate Design'!$D$9:$D$16,MATCH($C1307,'Sch 10.1 Rate Design'!$B$9:$B$16,0)), U1307-INDEX('Sch 10.1 Rate Design'!$D$9:$D$16,MATCH($C1307,'Sch 10.1 Rate Design'!$B$9:$B$16,0))),0)),"")</f>
        <v/>
      </c>
      <c r="BF1307" s="324" t="str">
        <f>IF($A1307&lt;&gt;"",IF(OR(V1307="",V1307=0),0,+IF(V1307&gt;+INDEX('Sch 10.1 Rate Design'!$D$9:$D$16,MATCH($C1307,'Sch 10.1 Rate Design'!$B$9:$B$16,0)),IF(V1307&gt;+INDEX('Sch 10.1 Rate Design'!$F$9:$F$16,MATCH($C1307,'Sch 10.1 Rate Design'!$B$9:$B$16,0)),+INDEX('Sch 10.1 Rate Design'!$F$9:$F$16,MATCH($C1307,'Sch 10.1 Rate Design'!$B$9:$B$16,0))-INDEX('Sch 10.1 Rate Design'!$D$9:$D$16,MATCH($C1307,'Sch 10.1 Rate Design'!$B$9:$B$16,0)), V1307-INDEX('Sch 10.1 Rate Design'!$D$9:$D$16,MATCH($C1307,'Sch 10.1 Rate Design'!$B$9:$B$16,0))),0)),"")</f>
        <v/>
      </c>
      <c r="BG1307" s="324" t="str">
        <f>IF($A1307&lt;&gt;"",IF(OR(W1307="",W1307=0),0,+IF(W1307&gt;+INDEX('Sch 10.1 Rate Design'!$D$9:$D$16,MATCH($C1307,'Sch 10.1 Rate Design'!$B$9:$B$16,0)),IF(W1307&gt;+INDEX('Sch 10.1 Rate Design'!$F$9:$F$16,MATCH($C1307,'Sch 10.1 Rate Design'!$B$9:$B$16,0)),+INDEX('Sch 10.1 Rate Design'!$F$9:$F$16,MATCH($C1307,'Sch 10.1 Rate Design'!$B$9:$B$16,0))-INDEX('Sch 10.1 Rate Design'!$D$9:$D$16,MATCH($C1307,'Sch 10.1 Rate Design'!$B$9:$B$16,0)), W1307-INDEX('Sch 10.1 Rate Design'!$D$9:$D$16,MATCH($C1307,'Sch 10.1 Rate Design'!$B$9:$B$16,0))),0)),"")</f>
        <v/>
      </c>
      <c r="BH1307" s="324" t="str">
        <f>IF($A1307&lt;&gt;"",IF(OR(X1307="",X1307=0),0,+IF(X1307&gt;+INDEX('Sch 10.1 Rate Design'!$D$9:$D$16,MATCH($C1307,'Sch 10.1 Rate Design'!$B$9:$B$16,0)),IF(X1307&gt;+INDEX('Sch 10.1 Rate Design'!$F$9:$F$16,MATCH($C1307,'Sch 10.1 Rate Design'!$B$9:$B$16,0)),+INDEX('Sch 10.1 Rate Design'!$F$9:$F$16,MATCH($C1307,'Sch 10.1 Rate Design'!$B$9:$B$16,0))-INDEX('Sch 10.1 Rate Design'!$D$9:$D$16,MATCH($C1307,'Sch 10.1 Rate Design'!$B$9:$B$16,0)), X1307-INDEX('Sch 10.1 Rate Design'!$D$9:$D$16,MATCH($C1307,'Sch 10.1 Rate Design'!$B$9:$B$16,0))),0)),"")</f>
        <v/>
      </c>
      <c r="BI1307" s="545" t="str">
        <f>IF($A1307&lt;&gt;"",IF(OR(Y1307="",Y1307=0),0,+IF(Y1307&gt;+INDEX('Sch 10.1 Rate Design'!$D$9:$D$16,MATCH($C1307,'Sch 10.1 Rate Design'!$B$9:$B$16,0)),IF(Y1307&gt;+INDEX('Sch 10.1 Rate Design'!$F$9:$F$16,MATCH($C1307,'Sch 10.1 Rate Design'!$B$9:$B$16,0)),+INDEX('Sch 10.1 Rate Design'!$F$9:$F$16,MATCH($C1307,'Sch 10.1 Rate Design'!$B$9:$B$16,0))-INDEX('Sch 10.1 Rate Design'!$D$9:$D$16,MATCH($C1307,'Sch 10.1 Rate Design'!$B$9:$B$16,0)), Y1307-INDEX('Sch 10.1 Rate Design'!$D$9:$D$16,MATCH($C1307,'Sch 10.1 Rate Design'!$B$9:$B$16,0))),0)),"")</f>
        <v/>
      </c>
      <c r="BJ1307" s="692" t="str">
        <f>IF($A1307&lt;&gt;"",IF(OR(N1307="",N1307=0), 0, AX1307/'Sch 10.1 Rate Design'!$Z$25*INDEX('Sch 10.1 Rate Design'!$G$9:$G$16,MATCH($C1307,'Sch 10.1 Rate Design'!$B$9:$B$16,0))),"")</f>
        <v/>
      </c>
      <c r="BK1307" s="548" t="str">
        <f>IF($A1307&lt;&gt;"",IF(OR(O1307="",O1307=0), 0, AY1307/'Sch 10.1 Rate Design'!$Z$25*INDEX('Sch 10.1 Rate Design'!$G$9:$G$16,MATCH($C1307,'Sch 10.1 Rate Design'!$B$9:$B$16,0))),"")</f>
        <v/>
      </c>
      <c r="BL1307" s="548" t="str">
        <f>IF($A1307&lt;&gt;"",IF(OR(P1307="",P1307=0), 0, AZ1307/'Sch 10.1 Rate Design'!$Z$25*INDEX('Sch 10.1 Rate Design'!$G$9:$G$16,MATCH($C1307,'Sch 10.1 Rate Design'!$B$9:$B$16,0))),"")</f>
        <v/>
      </c>
      <c r="BM1307" s="548" t="str">
        <f>IF($A1307&lt;&gt;"",IF(OR(Q1307="",Q1307=0), 0, BA1307/'Sch 10.1 Rate Design'!$Z$25*INDEX('Sch 10.1 Rate Design'!$G$9:$G$16,MATCH($C1307,'Sch 10.1 Rate Design'!$B$9:$B$16,0))),"")</f>
        <v/>
      </c>
      <c r="BN1307" s="548" t="str">
        <f>IF($A1307&lt;&gt;"",IF(OR(R1307="",R1307=0), 0, BB1307/'Sch 10.1 Rate Design'!$Z$25*INDEX('Sch 10.1 Rate Design'!$G$9:$G$16,MATCH($C1307,'Sch 10.1 Rate Design'!$B$9:$B$16,0))),"")</f>
        <v/>
      </c>
      <c r="BO1307" s="548" t="str">
        <f>IF($A1307&lt;&gt;"",IF(OR(S1307="",S1307=0), 0, BC1307/'Sch 10.1 Rate Design'!$Z$25*INDEX('Sch 10.1 Rate Design'!$G$9:$G$16,MATCH($C1307,'Sch 10.1 Rate Design'!$B$9:$B$16,0))),"")</f>
        <v/>
      </c>
      <c r="BP1307" s="548" t="str">
        <f>IF($A1307&lt;&gt;"",IF(OR(T1307="",T1307=0), 0, BD1307/'Sch 10.1 Rate Design'!$Z$25*INDEX('Sch 10.1 Rate Design'!$G$9:$G$16,MATCH($C1307,'Sch 10.1 Rate Design'!$B$9:$B$16,0))),"")</f>
        <v/>
      </c>
      <c r="BQ1307" s="548" t="str">
        <f>IF($A1307&lt;&gt;"",IF(OR(U1307="",U1307=0), 0, BE1307/'Sch 10.1 Rate Design'!$Z$25*INDEX('Sch 10.1 Rate Design'!$G$9:$G$16,MATCH($C1307,'Sch 10.1 Rate Design'!$B$9:$B$16,0))),"")</f>
        <v/>
      </c>
      <c r="BR1307" s="548" t="str">
        <f>IF($A1307&lt;&gt;"",IF(OR(V1307="",V1307=0), 0, BF1307/'Sch 10.1 Rate Design'!$Z$25*INDEX('Sch 10.1 Rate Design'!$G$9:$G$16,MATCH($C1307,'Sch 10.1 Rate Design'!$B$9:$B$16,0))),"")</f>
        <v/>
      </c>
      <c r="BS1307" s="548" t="str">
        <f>IF($A1307&lt;&gt;"",IF(OR(W1307="",W1307=0), 0, BG1307/'Sch 10.1 Rate Design'!$Z$25*INDEX('Sch 10.1 Rate Design'!$G$9:$G$16,MATCH($C1307,'Sch 10.1 Rate Design'!$B$9:$B$16,0))),"")</f>
        <v/>
      </c>
      <c r="BT1307" s="548" t="str">
        <f>IF($A1307&lt;&gt;"",IF(OR(X1307="",X1307=0), 0, BH1307/'Sch 10.1 Rate Design'!$Z$25*INDEX('Sch 10.1 Rate Design'!$G$9:$G$16,MATCH($C1307,'Sch 10.1 Rate Design'!$B$9:$B$16,0))),"")</f>
        <v/>
      </c>
      <c r="BU1307" s="547" t="str">
        <f>IF($A1307&lt;&gt;"",IF(OR(Y1307="",Y1307=0), 0, BI1307/'Sch 10.1 Rate Design'!$Z$25*INDEX('Sch 10.1 Rate Design'!$G$9:$G$16,MATCH($C1307,'Sch 10.1 Rate Design'!$B$9:$B$16,0))),"")</f>
        <v/>
      </c>
      <c r="BV1307" s="546" t="str">
        <f>IF($A1307&lt;&gt;"",IF(OR(N1307="",N1307=0),0,+IF(N1307&gt;+INDEX('Sch 10.1 Rate Design'!$F$9:$F$16,MATCH($C1307,'Sch 10.1 Rate Design'!$B$9:$B$16,0)),IF(N1307&gt;+INDEX('Sch 10.1 Rate Design'!$H$9:$H$16,MATCH($C1307,'Sch 10.1 Rate Design'!$B$9:$B$16,0)),+INDEX('Sch 10.1 Rate Design'!$H$9:$H$16,MATCH($C1307,'Sch 10.1 Rate Design'!$B$9:$B$16,0))-INDEX('Sch 10.1 Rate Design'!$F$9:$F$16,MATCH($C1307,'Sch 10.1 Rate Design'!$B$9:$B$16,0)), N1307-INDEX('Sch 10.1 Rate Design'!$F$9:$F$16,MATCH($C1307,'Sch 10.1 Rate Design'!$B$9:$B$16,0))), 0)),"")</f>
        <v/>
      </c>
      <c r="BW1307" s="324" t="str">
        <f>IF($A1307&lt;&gt;"",IF(OR(O1307="",O1307=0),0,+IF(O1307&gt;+INDEX('Sch 10.1 Rate Design'!$F$9:$F$16,MATCH($C1307,'Sch 10.1 Rate Design'!$B$9:$B$16,0)),IF(O1307&gt;+INDEX('Sch 10.1 Rate Design'!$H$9:$H$16,MATCH($C1307,'Sch 10.1 Rate Design'!$B$9:$B$16,0)),+INDEX('Sch 10.1 Rate Design'!$H$9:$H$16,MATCH($C1307,'Sch 10.1 Rate Design'!$B$9:$B$16,0))-INDEX('Sch 10.1 Rate Design'!$F$9:$F$16,MATCH($C1307,'Sch 10.1 Rate Design'!$B$9:$B$16,0)), O1307-INDEX('Sch 10.1 Rate Design'!$F$9:$F$16,MATCH($C1307,'Sch 10.1 Rate Design'!$B$9:$B$16,0))), 0)),"")</f>
        <v/>
      </c>
      <c r="BX1307" s="324" t="str">
        <f>IF($A1307&lt;&gt;"",IF(OR(P1307="",P1307=0),0,+IF(P1307&gt;+INDEX('Sch 10.1 Rate Design'!$F$9:$F$16,MATCH($C1307,'Sch 10.1 Rate Design'!$B$9:$B$16,0)),IF(P1307&gt;+INDEX('Sch 10.1 Rate Design'!$H$9:$H$16,MATCH($C1307,'Sch 10.1 Rate Design'!$B$9:$B$16,0)),+INDEX('Sch 10.1 Rate Design'!$H$9:$H$16,MATCH($C1307,'Sch 10.1 Rate Design'!$B$9:$B$16,0))-INDEX('Sch 10.1 Rate Design'!$F$9:$F$16,MATCH($C1307,'Sch 10.1 Rate Design'!$B$9:$B$16,0)), P1307-INDEX('Sch 10.1 Rate Design'!$F$9:$F$16,MATCH($C1307,'Sch 10.1 Rate Design'!$B$9:$B$16,0))), 0)),"")</f>
        <v/>
      </c>
      <c r="BY1307" s="324" t="str">
        <f>IF($A1307&lt;&gt;"",IF(OR(Q1307="",Q1307=0),0,+IF(Q1307&gt;+INDEX('Sch 10.1 Rate Design'!$F$9:$F$16,MATCH($C1307,'Sch 10.1 Rate Design'!$B$9:$B$16,0)),IF(Q1307&gt;+INDEX('Sch 10.1 Rate Design'!$H$9:$H$16,MATCH($C1307,'Sch 10.1 Rate Design'!$B$9:$B$16,0)),+INDEX('Sch 10.1 Rate Design'!$H$9:$H$16,MATCH($C1307,'Sch 10.1 Rate Design'!$B$9:$B$16,0))-INDEX('Sch 10.1 Rate Design'!$F$9:$F$16,MATCH($C1307,'Sch 10.1 Rate Design'!$B$9:$B$16,0)), Q1307-INDEX('Sch 10.1 Rate Design'!$F$9:$F$16,MATCH($C1307,'Sch 10.1 Rate Design'!$B$9:$B$16,0))), 0)),"")</f>
        <v/>
      </c>
      <c r="BZ1307" s="324" t="str">
        <f>IF($A1307&lt;&gt;"",IF(OR(R1307="",R1307=0),0,+IF(R1307&gt;+INDEX('Sch 10.1 Rate Design'!$F$9:$F$16,MATCH($C1307,'Sch 10.1 Rate Design'!$B$9:$B$16,0)),IF(R1307&gt;+INDEX('Sch 10.1 Rate Design'!$H$9:$H$16,MATCH($C1307,'Sch 10.1 Rate Design'!$B$9:$B$16,0)),+INDEX('Sch 10.1 Rate Design'!$H$9:$H$16,MATCH($C1307,'Sch 10.1 Rate Design'!$B$9:$B$16,0))-INDEX('Sch 10.1 Rate Design'!$F$9:$F$16,MATCH($C1307,'Sch 10.1 Rate Design'!$B$9:$B$16,0)), R1307-INDEX('Sch 10.1 Rate Design'!$F$9:$F$16,MATCH($C1307,'Sch 10.1 Rate Design'!$B$9:$B$16,0))), 0)),"")</f>
        <v/>
      </c>
      <c r="CA1307" s="324" t="str">
        <f>IF($A1307&lt;&gt;"",IF(OR(S1307="",S1307=0),0,+IF(S1307&gt;+INDEX('Sch 10.1 Rate Design'!$F$9:$F$16,MATCH($C1307,'Sch 10.1 Rate Design'!$B$9:$B$16,0)),IF(S1307&gt;+INDEX('Sch 10.1 Rate Design'!$H$9:$H$16,MATCH($C1307,'Sch 10.1 Rate Design'!$B$9:$B$16,0)),+INDEX('Sch 10.1 Rate Design'!$H$9:$H$16,MATCH($C1307,'Sch 10.1 Rate Design'!$B$9:$B$16,0))-INDEX('Sch 10.1 Rate Design'!$F$9:$F$16,MATCH($C1307,'Sch 10.1 Rate Design'!$B$9:$B$16,0)), S1307-INDEX('Sch 10.1 Rate Design'!$F$9:$F$16,MATCH($C1307,'Sch 10.1 Rate Design'!$B$9:$B$16,0))), 0)),"")</f>
        <v/>
      </c>
      <c r="CB1307" s="324" t="str">
        <f>IF($A1307&lt;&gt;"",IF(OR(T1307="",T1307=0),0,+IF(T1307&gt;+INDEX('Sch 10.1 Rate Design'!$F$9:$F$16,MATCH($C1307,'Sch 10.1 Rate Design'!$B$9:$B$16,0)),IF(T1307&gt;+INDEX('Sch 10.1 Rate Design'!$H$9:$H$16,MATCH($C1307,'Sch 10.1 Rate Design'!$B$9:$B$16,0)),+INDEX('Sch 10.1 Rate Design'!$H$9:$H$16,MATCH($C1307,'Sch 10.1 Rate Design'!$B$9:$B$16,0))-INDEX('Sch 10.1 Rate Design'!$F$9:$F$16,MATCH($C1307,'Sch 10.1 Rate Design'!$B$9:$B$16,0)), T1307-INDEX('Sch 10.1 Rate Design'!$F$9:$F$16,MATCH($C1307,'Sch 10.1 Rate Design'!$B$9:$B$16,0))), 0)),"")</f>
        <v/>
      </c>
      <c r="CC1307" s="324" t="str">
        <f>IF($A1307&lt;&gt;"",IF(OR(U1307="",U1307=0),0,+IF(U1307&gt;+INDEX('Sch 10.1 Rate Design'!$F$9:$F$16,MATCH($C1307,'Sch 10.1 Rate Design'!$B$9:$B$16,0)),IF(U1307&gt;+INDEX('Sch 10.1 Rate Design'!$H$9:$H$16,MATCH($C1307,'Sch 10.1 Rate Design'!$B$9:$B$16,0)),+INDEX('Sch 10.1 Rate Design'!$H$9:$H$16,MATCH($C1307,'Sch 10.1 Rate Design'!$B$9:$B$16,0))-INDEX('Sch 10.1 Rate Design'!$F$9:$F$16,MATCH($C1307,'Sch 10.1 Rate Design'!$B$9:$B$16,0)), U1307-INDEX('Sch 10.1 Rate Design'!$F$9:$F$16,MATCH($C1307,'Sch 10.1 Rate Design'!$B$9:$B$16,0))), 0)),"")</f>
        <v/>
      </c>
      <c r="CD1307" s="324" t="str">
        <f>IF($A1307&lt;&gt;"",IF(OR(V1307="",V1307=0),0,+IF(V1307&gt;+INDEX('Sch 10.1 Rate Design'!$F$9:$F$16,MATCH($C1307,'Sch 10.1 Rate Design'!$B$9:$B$16,0)),IF(V1307&gt;+INDEX('Sch 10.1 Rate Design'!$H$9:$H$16,MATCH($C1307,'Sch 10.1 Rate Design'!$B$9:$B$16,0)),+INDEX('Sch 10.1 Rate Design'!$H$9:$H$16,MATCH($C1307,'Sch 10.1 Rate Design'!$B$9:$B$16,0))-INDEX('Sch 10.1 Rate Design'!$F$9:$F$16,MATCH($C1307,'Sch 10.1 Rate Design'!$B$9:$B$16,0)), V1307-INDEX('Sch 10.1 Rate Design'!$F$9:$F$16,MATCH($C1307,'Sch 10.1 Rate Design'!$B$9:$B$16,0))), 0)),"")</f>
        <v/>
      </c>
      <c r="CE1307" s="324" t="str">
        <f>IF($A1307&lt;&gt;"",IF(OR(W1307="",W1307=0),0,+IF(W1307&gt;+INDEX('Sch 10.1 Rate Design'!$F$9:$F$16,MATCH($C1307,'Sch 10.1 Rate Design'!$B$9:$B$16,0)),IF(W1307&gt;+INDEX('Sch 10.1 Rate Design'!$H$9:$H$16,MATCH($C1307,'Sch 10.1 Rate Design'!$B$9:$B$16,0)),+INDEX('Sch 10.1 Rate Design'!$H$9:$H$16,MATCH($C1307,'Sch 10.1 Rate Design'!$B$9:$B$16,0))-INDEX('Sch 10.1 Rate Design'!$F$9:$F$16,MATCH($C1307,'Sch 10.1 Rate Design'!$B$9:$B$16,0)), W1307-INDEX('Sch 10.1 Rate Design'!$F$9:$F$16,MATCH($C1307,'Sch 10.1 Rate Design'!$B$9:$B$16,0))), 0)),"")</f>
        <v/>
      </c>
      <c r="CF1307" s="324" t="str">
        <f>IF($A1307&lt;&gt;"",IF(OR(X1307="",X1307=0),0,+IF(X1307&gt;+INDEX('Sch 10.1 Rate Design'!$F$9:$F$16,MATCH($C1307,'Sch 10.1 Rate Design'!$B$9:$B$16,0)),IF(X1307&gt;+INDEX('Sch 10.1 Rate Design'!$H$9:$H$16,MATCH($C1307,'Sch 10.1 Rate Design'!$B$9:$B$16,0)),+INDEX('Sch 10.1 Rate Design'!$H$9:$H$16,MATCH($C1307,'Sch 10.1 Rate Design'!$B$9:$B$16,0))-INDEX('Sch 10.1 Rate Design'!$F$9:$F$16,MATCH($C1307,'Sch 10.1 Rate Design'!$B$9:$B$16,0)), X1307-INDEX('Sch 10.1 Rate Design'!$F$9:$F$16,MATCH($C1307,'Sch 10.1 Rate Design'!$B$9:$B$16,0))), 0)),"")</f>
        <v/>
      </c>
      <c r="CG1307" s="545" t="str">
        <f>IF($A1307&lt;&gt;"",IF(OR(Y1307="",Y1307=0),0,+IF(Y1307&gt;+INDEX('Sch 10.1 Rate Design'!$F$9:$F$16,MATCH($C1307,'Sch 10.1 Rate Design'!$B$9:$B$16,0)),IF(Y1307&gt;+INDEX('Sch 10.1 Rate Design'!$H$9:$H$16,MATCH($C1307,'Sch 10.1 Rate Design'!$B$9:$B$16,0)),+INDEX('Sch 10.1 Rate Design'!$H$9:$H$16,MATCH($C1307,'Sch 10.1 Rate Design'!$B$9:$B$16,0))-INDEX('Sch 10.1 Rate Design'!$F$9:$F$16,MATCH($C1307,'Sch 10.1 Rate Design'!$B$9:$B$16,0)), Y1307-INDEX('Sch 10.1 Rate Design'!$F$9:$F$16,MATCH($C1307,'Sch 10.1 Rate Design'!$B$9:$B$16,0))), 0)),"")</f>
        <v/>
      </c>
      <c r="CH1307" s="692" t="str">
        <f>IF($A1307&lt;&gt;"",IF(OR(N1307="",N1307=0), 0, BV1307/'Sch 10.1 Rate Design'!$Z$25*INDEX('Sch 10.1 Rate Design'!$I$9:$I$16,MATCH($C1307,'Sch 10.1 Rate Design'!$B$9:$B$16,0))),"")</f>
        <v/>
      </c>
      <c r="CI1307" s="548" t="str">
        <f>IF($A1307&lt;&gt;"",IF(OR(O1307="",O1307=0), 0, BW1307/'Sch 10.1 Rate Design'!$Z$25*INDEX('Sch 10.1 Rate Design'!$I$9:$I$16,MATCH($C1307,'Sch 10.1 Rate Design'!$B$9:$B$16,0))),"")</f>
        <v/>
      </c>
      <c r="CJ1307" s="548" t="str">
        <f>IF($A1307&lt;&gt;"",IF(OR(P1307="",P1307=0), 0, BX1307/'Sch 10.1 Rate Design'!$Z$25*INDEX('Sch 10.1 Rate Design'!$I$9:$I$16,MATCH($C1307,'Sch 10.1 Rate Design'!$B$9:$B$16,0))),"")</f>
        <v/>
      </c>
      <c r="CK1307" s="548" t="str">
        <f>IF($A1307&lt;&gt;"",IF(OR(Q1307="",Q1307=0), 0, BY1307/'Sch 10.1 Rate Design'!$Z$25*INDEX('Sch 10.1 Rate Design'!$I$9:$I$16,MATCH($C1307,'Sch 10.1 Rate Design'!$B$9:$B$16,0))),"")</f>
        <v/>
      </c>
      <c r="CL1307" s="548" t="str">
        <f>IF($A1307&lt;&gt;"",IF(OR(R1307="",R1307=0), 0, BZ1307/'Sch 10.1 Rate Design'!$Z$25*INDEX('Sch 10.1 Rate Design'!$I$9:$I$16,MATCH($C1307,'Sch 10.1 Rate Design'!$B$9:$B$16,0))),"")</f>
        <v/>
      </c>
      <c r="CM1307" s="548" t="str">
        <f>IF($A1307&lt;&gt;"",IF(OR(S1307="",S1307=0), 0, CA1307/'Sch 10.1 Rate Design'!$Z$25*INDEX('Sch 10.1 Rate Design'!$I$9:$I$16,MATCH($C1307,'Sch 10.1 Rate Design'!$B$9:$B$16,0))),"")</f>
        <v/>
      </c>
      <c r="CN1307" s="548" t="str">
        <f>IF($A1307&lt;&gt;"",IF(OR(T1307="",T1307=0), 0, CB1307/'Sch 10.1 Rate Design'!$Z$25*INDEX('Sch 10.1 Rate Design'!$I$9:$I$16,MATCH($C1307,'Sch 10.1 Rate Design'!$B$9:$B$16,0))),"")</f>
        <v/>
      </c>
      <c r="CO1307" s="548" t="str">
        <f>IF($A1307&lt;&gt;"",IF(OR(U1307="",U1307=0), 0, CC1307/'Sch 10.1 Rate Design'!$Z$25*INDEX('Sch 10.1 Rate Design'!$I$9:$I$16,MATCH($C1307,'Sch 10.1 Rate Design'!$B$9:$B$16,0))),"")</f>
        <v/>
      </c>
      <c r="CP1307" s="548" t="str">
        <f>IF($A1307&lt;&gt;"",IF(OR(V1307="",V1307=0), 0, CD1307/'Sch 10.1 Rate Design'!$Z$25*INDEX('Sch 10.1 Rate Design'!$I$9:$I$16,MATCH($C1307,'Sch 10.1 Rate Design'!$B$9:$B$16,0))),"")</f>
        <v/>
      </c>
      <c r="CQ1307" s="548" t="str">
        <f>IF($A1307&lt;&gt;"",IF(OR(W1307="",W1307=0), 0, CE1307/'Sch 10.1 Rate Design'!$Z$25*INDEX('Sch 10.1 Rate Design'!$I$9:$I$16,MATCH($C1307,'Sch 10.1 Rate Design'!$B$9:$B$16,0))),"")</f>
        <v/>
      </c>
      <c r="CR1307" s="548" t="str">
        <f>IF($A1307&lt;&gt;"",IF(OR(X1307="",X1307=0), 0, CF1307/'Sch 10.1 Rate Design'!$Z$25*INDEX('Sch 10.1 Rate Design'!$I$9:$I$16,MATCH($C1307,'Sch 10.1 Rate Design'!$B$9:$B$16,0))),"")</f>
        <v/>
      </c>
      <c r="CS1307" s="547" t="str">
        <f>IF($A1307&lt;&gt;"",IF(OR(Y1307="",Y1307=0), 0, CG1307/'Sch 10.1 Rate Design'!$Z$25*INDEX('Sch 10.1 Rate Design'!$I$9:$I$16,MATCH($C1307,'Sch 10.1 Rate Design'!$B$9:$B$16,0))),"")</f>
        <v/>
      </c>
      <c r="CT1307" s="546" t="str">
        <f>IF($A1307&lt;&gt;"",IF(OR(N1307="",N1307=0),0,IF(N1307&gt;INDEX('Sch 10.1 Rate Design'!$J$9:$J$16,MATCH($C1307,'Sch 10.1 Rate Design'!$B$9:$B$16,0)),N1307-INDEX('Sch 10.1 Rate Design'!$J$9:$J$16,MATCH($C1307,'Sch 10.1 Rate Design'!$B$9:$B$16,0)),0)),"")</f>
        <v/>
      </c>
      <c r="CU1307" s="324" t="str">
        <f>IF($A1307&lt;&gt;"",IF(OR(O1307="",O1307=0),0,IF(O1307&gt;INDEX('Sch 10.1 Rate Design'!$J$9:$J$16,MATCH($C1307,'Sch 10.1 Rate Design'!$B$9:$B$16,0)),O1307-INDEX('Sch 10.1 Rate Design'!$J$9:$J$16,MATCH($C1307,'Sch 10.1 Rate Design'!$B$9:$B$16,0)),0)),"")</f>
        <v/>
      </c>
      <c r="CV1307" s="324" t="str">
        <f>IF($A1307&lt;&gt;"",IF(OR(P1307="",P1307=0),0,IF(P1307&gt;INDEX('Sch 10.1 Rate Design'!$J$9:$J$16,MATCH($C1307,'Sch 10.1 Rate Design'!$B$9:$B$16,0)),P1307-INDEX('Sch 10.1 Rate Design'!$J$9:$J$16,MATCH($C1307,'Sch 10.1 Rate Design'!$B$9:$B$16,0)),0)),"")</f>
        <v/>
      </c>
      <c r="CW1307" s="324" t="str">
        <f>IF($A1307&lt;&gt;"",IF(OR(Q1307="",Q1307=0),0,IF(Q1307&gt;INDEX('Sch 10.1 Rate Design'!$J$9:$J$16,MATCH($C1307,'Sch 10.1 Rate Design'!$B$9:$B$16,0)),Q1307-INDEX('Sch 10.1 Rate Design'!$J$9:$J$16,MATCH($C1307,'Sch 10.1 Rate Design'!$B$9:$B$16,0)),0)),"")</f>
        <v/>
      </c>
      <c r="CX1307" s="324" t="str">
        <f>IF($A1307&lt;&gt;"",IF(OR(R1307="",R1307=0),0,IF(R1307&gt;INDEX('Sch 10.1 Rate Design'!$J$9:$J$16,MATCH($C1307,'Sch 10.1 Rate Design'!$B$9:$B$16,0)),R1307-INDEX('Sch 10.1 Rate Design'!$J$9:$J$16,MATCH($C1307,'Sch 10.1 Rate Design'!$B$9:$B$16,0)),0)),"")</f>
        <v/>
      </c>
      <c r="CY1307" s="324" t="str">
        <f>IF($A1307&lt;&gt;"",IF(OR(S1307="",S1307=0),0,IF(S1307&gt;INDEX('Sch 10.1 Rate Design'!$J$9:$J$16,MATCH($C1307,'Sch 10.1 Rate Design'!$B$9:$B$16,0)),S1307-INDEX('Sch 10.1 Rate Design'!$J$9:$J$16,MATCH($C1307,'Sch 10.1 Rate Design'!$B$9:$B$16,0)),0)),"")</f>
        <v/>
      </c>
      <c r="CZ1307" s="324" t="str">
        <f>IF($A1307&lt;&gt;"",IF(OR(T1307="",T1307=0),0,IF(T1307&gt;INDEX('Sch 10.1 Rate Design'!$J$9:$J$16,MATCH($C1307,'Sch 10.1 Rate Design'!$B$9:$B$16,0)),T1307-INDEX('Sch 10.1 Rate Design'!$J$9:$J$16,MATCH($C1307,'Sch 10.1 Rate Design'!$B$9:$B$16,0)),0)),"")</f>
        <v/>
      </c>
      <c r="DA1307" s="324" t="str">
        <f>IF($A1307&lt;&gt;"",IF(OR(U1307="",U1307=0),0,IF(U1307&gt;INDEX('Sch 10.1 Rate Design'!$J$9:$J$16,MATCH($C1307,'Sch 10.1 Rate Design'!$B$9:$B$16,0)),U1307-INDEX('Sch 10.1 Rate Design'!$J$9:$J$16,MATCH($C1307,'Sch 10.1 Rate Design'!$B$9:$B$16,0)),0)),"")</f>
        <v/>
      </c>
      <c r="DB1307" s="324" t="str">
        <f>IF($A1307&lt;&gt;"",IF(OR(V1307="",V1307=0),0,IF(V1307&gt;INDEX('Sch 10.1 Rate Design'!$J$9:$J$16,MATCH($C1307,'Sch 10.1 Rate Design'!$B$9:$B$16,0)),V1307-INDEX('Sch 10.1 Rate Design'!$J$9:$J$16,MATCH($C1307,'Sch 10.1 Rate Design'!$B$9:$B$16,0)),0)),"")</f>
        <v/>
      </c>
      <c r="DC1307" s="324" t="str">
        <f>IF($A1307&lt;&gt;"",IF(OR(W1307="",W1307=0),0,IF(W1307&gt;INDEX('Sch 10.1 Rate Design'!$J$9:$J$16,MATCH($C1307,'Sch 10.1 Rate Design'!$B$9:$B$16,0)),W1307-INDEX('Sch 10.1 Rate Design'!$J$9:$J$16,MATCH($C1307,'Sch 10.1 Rate Design'!$B$9:$B$16,0)),0)),"")</f>
        <v/>
      </c>
      <c r="DD1307" s="324" t="str">
        <f>IF($A1307&lt;&gt;"",IF(OR(X1307="",X1307=0),0,IF(X1307&gt;INDEX('Sch 10.1 Rate Design'!$J$9:$J$16,MATCH($C1307,'Sch 10.1 Rate Design'!$B$9:$B$16,0)),X1307-INDEX('Sch 10.1 Rate Design'!$J$9:$J$16,MATCH($C1307,'Sch 10.1 Rate Design'!$B$9:$B$16,0)),0)),"")</f>
        <v/>
      </c>
      <c r="DE1307" s="545" t="str">
        <f>IF($A1307&lt;&gt;"",IF(OR(Y1307="",Y1307=0),0,IF(Y1307&gt;INDEX('Sch 10.1 Rate Design'!$J$9:$J$16,MATCH($C1307,'Sch 10.1 Rate Design'!$B$9:$B$16,0)),Y1307-INDEX('Sch 10.1 Rate Design'!$J$9:$J$16,MATCH($C1307,'Sch 10.1 Rate Design'!$B$9:$B$16,0)),0)),"")</f>
        <v/>
      </c>
      <c r="DF1307" s="692" t="str">
        <f>IF($A1307&lt;&gt;"",IF(OR(N1307="",N1307=0), 0, CT1307/'Sch 10.1 Rate Design'!$Z$25*INDEX('Sch 10.1 Rate Design'!$K$9:$K$16,MATCH($C1307,'Sch 10.1 Rate Design'!$B$9:$B$16,0))),"")</f>
        <v/>
      </c>
      <c r="DG1307" s="548" t="str">
        <f>IF($A1307&lt;&gt;"",IF(OR(O1307="",O1307=0), 0, CU1307/'Sch 10.1 Rate Design'!$Z$25*INDEX('Sch 10.1 Rate Design'!$K$9:$K$16,MATCH($C1307,'Sch 10.1 Rate Design'!$B$9:$B$16,0))),"")</f>
        <v/>
      </c>
      <c r="DH1307" s="548" t="str">
        <f>IF($A1307&lt;&gt;"",IF(OR(P1307="",P1307=0), 0, CV1307/'Sch 10.1 Rate Design'!$Z$25*INDEX('Sch 10.1 Rate Design'!$K$9:$K$16,MATCH($C1307,'Sch 10.1 Rate Design'!$B$9:$B$16,0))),"")</f>
        <v/>
      </c>
      <c r="DI1307" s="548" t="str">
        <f>IF($A1307&lt;&gt;"",IF(OR(Q1307="",Q1307=0), 0, CW1307/'Sch 10.1 Rate Design'!$Z$25*INDEX('Sch 10.1 Rate Design'!$K$9:$K$16,MATCH($C1307,'Sch 10.1 Rate Design'!$B$9:$B$16,0))),"")</f>
        <v/>
      </c>
      <c r="DJ1307" s="548" t="str">
        <f>IF($A1307&lt;&gt;"",IF(OR(R1307="",R1307=0), 0, CX1307/'Sch 10.1 Rate Design'!$Z$25*INDEX('Sch 10.1 Rate Design'!$K$9:$K$16,MATCH($C1307,'Sch 10.1 Rate Design'!$B$9:$B$16,0))),"")</f>
        <v/>
      </c>
      <c r="DK1307" s="548" t="str">
        <f>IF($A1307&lt;&gt;"",IF(OR(S1307="",S1307=0), 0, CY1307/'Sch 10.1 Rate Design'!$Z$25*INDEX('Sch 10.1 Rate Design'!$K$9:$K$16,MATCH($C1307,'Sch 10.1 Rate Design'!$B$9:$B$16,0))),"")</f>
        <v/>
      </c>
      <c r="DL1307" s="548" t="str">
        <f>IF($A1307&lt;&gt;"",IF(OR(T1307="",T1307=0), 0, CZ1307/'Sch 10.1 Rate Design'!$Z$25*INDEX('Sch 10.1 Rate Design'!$K$9:$K$16,MATCH($C1307,'Sch 10.1 Rate Design'!$B$9:$B$16,0))),"")</f>
        <v/>
      </c>
      <c r="DM1307" s="548" t="str">
        <f>IF($A1307&lt;&gt;"",IF(OR(U1307="",U1307=0), 0, DA1307/'Sch 10.1 Rate Design'!$Z$25*INDEX('Sch 10.1 Rate Design'!$K$9:$K$16,MATCH($C1307,'Sch 10.1 Rate Design'!$B$9:$B$16,0))),"")</f>
        <v/>
      </c>
      <c r="DN1307" s="548" t="str">
        <f>IF($A1307&lt;&gt;"",IF(OR(V1307="",V1307=0), 0, DB1307/'Sch 10.1 Rate Design'!$Z$25*INDEX('Sch 10.1 Rate Design'!$K$9:$K$16,MATCH($C1307,'Sch 10.1 Rate Design'!$B$9:$B$16,0))),"")</f>
        <v/>
      </c>
      <c r="DO1307" s="548" t="str">
        <f>IF($A1307&lt;&gt;"",IF(OR(W1307="",W1307=0), 0, DC1307/'Sch 10.1 Rate Design'!$Z$25*INDEX('Sch 10.1 Rate Design'!$K$9:$K$16,MATCH($C1307,'Sch 10.1 Rate Design'!$B$9:$B$16,0))),"")</f>
        <v/>
      </c>
      <c r="DP1307" s="548" t="str">
        <f>IF($A1307&lt;&gt;"",IF(OR(X1307="",X1307=0), 0, DD1307/'Sch 10.1 Rate Design'!$Z$25*INDEX('Sch 10.1 Rate Design'!$K$9:$K$16,MATCH($C1307,'Sch 10.1 Rate Design'!$B$9:$B$16,0))),"")</f>
        <v/>
      </c>
      <c r="DQ1307" s="547" t="str">
        <f>IF($A1307&lt;&gt;"",IF(OR(Y1307="",Y1307=0), 0, DE1307/'Sch 10.1 Rate Design'!$Z$25*INDEX('Sch 10.1 Rate Design'!$K$9:$K$16,MATCH($C1307,'Sch 10.1 Rate Design'!$B$9:$B$16,0))),"")</f>
        <v/>
      </c>
      <c r="DR1307" s="546" t="str">
        <f>IF($A1307&lt;&gt;"",IF(OR(N1307="",N1307=0), 0,INDEX('Sch 10.1 Rate Design'!$D$9:$D$16,MATCH($C1307,'Sch 10.1 Rate Design'!$B$9:$B$16,0))),"")</f>
        <v/>
      </c>
      <c r="DS1307" s="324" t="str">
        <f>IF($A1307&lt;&gt;"",IF(OR(O1307="",O1307=0), 0,INDEX('Sch 10.1 Rate Design'!$D$9:$D$16,MATCH($C1307,'Sch 10.1 Rate Design'!$B$9:$B$16,0))),"")</f>
        <v/>
      </c>
      <c r="DT1307" s="324" t="str">
        <f>IF($A1307&lt;&gt;"",IF(OR(P1307="",P1307=0), 0,INDEX('Sch 10.1 Rate Design'!$D$9:$D$16,MATCH($C1307,'Sch 10.1 Rate Design'!$B$9:$B$16,0))),"")</f>
        <v/>
      </c>
      <c r="DU1307" s="324" t="str">
        <f>IF($A1307&lt;&gt;"",IF(OR(Q1307="",Q1307=0), 0,INDEX('Sch 10.1 Rate Design'!$D$9:$D$16,MATCH($C1307,'Sch 10.1 Rate Design'!$B$9:$B$16,0))),"")</f>
        <v/>
      </c>
      <c r="DV1307" s="324" t="str">
        <f>IF($A1307&lt;&gt;"",IF(OR(R1307="",R1307=0), 0,INDEX('Sch 10.1 Rate Design'!$D$9:$D$16,MATCH($C1307,'Sch 10.1 Rate Design'!$B$9:$B$16,0))),"")</f>
        <v/>
      </c>
      <c r="DW1307" s="324" t="str">
        <f>IF($A1307&lt;&gt;"",IF(OR(S1307="",S1307=0), 0,INDEX('Sch 10.1 Rate Design'!$D$9:$D$16,MATCH($C1307,'Sch 10.1 Rate Design'!$B$9:$B$16,0))),"")</f>
        <v/>
      </c>
      <c r="DX1307" s="324" t="str">
        <f>IF($A1307&lt;&gt;"",IF(OR(T1307="",T1307=0), 0,INDEX('Sch 10.1 Rate Design'!$D$9:$D$16,MATCH($C1307,'Sch 10.1 Rate Design'!$B$9:$B$16,0))),"")</f>
        <v/>
      </c>
      <c r="DY1307" s="324" t="str">
        <f>IF($A1307&lt;&gt;"",IF(OR(U1307="",U1307=0), 0,INDEX('Sch 10.1 Rate Design'!$D$9:$D$16,MATCH($C1307,'Sch 10.1 Rate Design'!$B$9:$B$16,0))),"")</f>
        <v/>
      </c>
      <c r="DZ1307" s="324" t="str">
        <f>IF($A1307&lt;&gt;"",IF(OR(V1307="",V1307=0), 0,INDEX('Sch 10.1 Rate Design'!$D$9:$D$16,MATCH($C1307,'Sch 10.1 Rate Design'!$B$9:$B$16,0))),"")</f>
        <v/>
      </c>
      <c r="EA1307" s="324" t="str">
        <f>IF($A1307&lt;&gt;"",IF(OR(W1307="",W1307=0), 0,INDEX('Sch 10.1 Rate Design'!$D$9:$D$16,MATCH($C1307,'Sch 10.1 Rate Design'!$B$9:$B$16,0))),"")</f>
        <v/>
      </c>
      <c r="EB1307" s="324" t="str">
        <f>IF($A1307&lt;&gt;"",IF(OR(X1307="",X1307=0), 0,INDEX('Sch 10.1 Rate Design'!$D$9:$D$16,MATCH($C1307,'Sch 10.1 Rate Design'!$B$9:$B$16,0))),"")</f>
        <v/>
      </c>
      <c r="EC1307" s="545" t="str">
        <f>IF($A1307&lt;&gt;"",IF(OR(Y1307="",Y1307=0), 0,INDEX('Sch 10.1 Rate Design'!$D$9:$D$16,MATCH($C1307,'Sch 10.1 Rate Design'!$B$9:$B$16,0))),"")</f>
        <v/>
      </c>
      <c r="ED1307" s="546"/>
      <c r="EE1307" s="324"/>
      <c r="EF1307" s="324"/>
      <c r="EG1307" s="324"/>
      <c r="EH1307" s="324"/>
      <c r="EI1307" s="324"/>
      <c r="EJ1307" s="324"/>
      <c r="EK1307" s="324"/>
      <c r="EL1307" s="324"/>
      <c r="EM1307" s="324"/>
      <c r="EN1307" s="324"/>
      <c r="EO1307" s="545"/>
      <c r="EP1307" s="324"/>
    </row>
    <row r="1308" spans="1:146" x14ac:dyDescent="0.2">
      <c r="A1308" s="324" t="str">
        <f>IF(Inputs!AO1304&lt;&gt;"",Inputs!AO1304,"")</f>
        <v/>
      </c>
      <c r="B1308" s="324" t="str">
        <f t="shared" si="277"/>
        <v/>
      </c>
      <c r="C1308" s="727" t="str">
        <f>IF($A1308&lt;&gt;"",Inputs!AN1304,"")</f>
        <v/>
      </c>
      <c r="D1308" s="549" t="str">
        <f t="shared" si="270"/>
        <v/>
      </c>
      <c r="E1308" s="549" t="str">
        <f t="shared" si="271"/>
        <v/>
      </c>
      <c r="F1308" s="324" t="str">
        <f t="shared" ref="F1308:F1371" si="279">IF($A1308&lt;&gt;"",SUM(N1308:Y1308),"")</f>
        <v/>
      </c>
      <c r="G1308" s="324" t="str">
        <f t="shared" si="272"/>
        <v/>
      </c>
      <c r="H1308" s="790">
        <f t="shared" si="273"/>
        <v>0</v>
      </c>
      <c r="I1308" s="790">
        <f t="shared" si="274"/>
        <v>0</v>
      </c>
      <c r="J1308" s="790">
        <f t="shared" si="275"/>
        <v>0</v>
      </c>
      <c r="K1308" s="790">
        <f t="shared" si="276"/>
        <v>0</v>
      </c>
      <c r="L1308" s="787" t="str">
        <f>IF($A1308&lt;&gt;"",INDEX(Inputs!$AP1304:$BA1304,,MATCH('Sch 10.2 Rate Data'!X$7,Inputs!$AP$4:$BA$4,0)),"")</f>
        <v/>
      </c>
      <c r="M1308" s="787" t="str">
        <f>IF($A1308&lt;&gt;"",INDEX(Inputs!$AP1304:$BA1304,,MATCH('Sch 10.2 Rate Data'!Y$7,Inputs!$AP$4:$BA$4,0)),"")</f>
        <v/>
      </c>
      <c r="N1308" s="546" t="str">
        <f>IF($A1308&lt;&gt;"",INDEX(Inputs!$AP1304:$BA1304,,MATCH('Sch 10.2 Rate Data'!N$7,Inputs!$AP$4:$BA$4,0)),"")</f>
        <v/>
      </c>
      <c r="O1308" s="324" t="str">
        <f>IF($A1308&lt;&gt;"",INDEX(Inputs!$AP1304:$BA1304,,MATCH('Sch 10.2 Rate Data'!O$7,Inputs!$AP$4:$BA$4,0)),"")</f>
        <v/>
      </c>
      <c r="P1308" s="324" t="str">
        <f>IF($A1308&lt;&gt;"",INDEX(Inputs!$AP1304:$BA1304,,MATCH('Sch 10.2 Rate Data'!P$7,Inputs!$AP$4:$BA$4,0)),"")</f>
        <v/>
      </c>
      <c r="Q1308" s="324" t="str">
        <f>IF($A1308&lt;&gt;"",INDEX(Inputs!$AP1304:$BA1304,,MATCH('Sch 10.2 Rate Data'!Q$7,Inputs!$AP$4:$BA$4,0)),"")</f>
        <v/>
      </c>
      <c r="R1308" s="324" t="str">
        <f>IF($A1308&lt;&gt;"",INDEX(Inputs!$AP1304:$BA1304,,MATCH('Sch 10.2 Rate Data'!R$7,Inputs!$AP$4:$BA$4,0)),"")</f>
        <v/>
      </c>
      <c r="S1308" s="324" t="str">
        <f>IF($A1308&lt;&gt;"",INDEX(Inputs!$AP1304:$BA1304,,MATCH('Sch 10.2 Rate Data'!S$7,Inputs!$AP$4:$BA$4,0)),"")</f>
        <v/>
      </c>
      <c r="T1308" s="324" t="str">
        <f>IF($A1308&lt;&gt;"",INDEX(Inputs!$AP1304:$BA1304,,MATCH('Sch 10.2 Rate Data'!T$7,Inputs!$AP$4:$BA$4,0)),"")</f>
        <v/>
      </c>
      <c r="U1308" s="324" t="str">
        <f>IF($A1308&lt;&gt;"",INDEX(Inputs!$AP1304:$BA1304,,MATCH('Sch 10.2 Rate Data'!U$7,Inputs!$AP$4:$BA$4,0)),"")</f>
        <v/>
      </c>
      <c r="V1308" s="324" t="str">
        <f>IF($A1308&lt;&gt;"",INDEX(Inputs!$AP1304:$BA1304,,MATCH('Sch 10.2 Rate Data'!V$7,Inputs!$AP$4:$BA$4,0)),"")</f>
        <v/>
      </c>
      <c r="W1308" s="324" t="str">
        <f>IF($A1308&lt;&gt;"",INDEX(Inputs!$AP1304:$BA1304,,MATCH('Sch 10.2 Rate Data'!W$7,Inputs!$AP$4:$BA$4,0)),"")</f>
        <v/>
      </c>
      <c r="X1308" s="324" t="str">
        <f>IF($A1308&lt;&gt;"",INDEX(Inputs!$AP1304:$BA1304,,MATCH('Sch 10.2 Rate Data'!X$7,Inputs!$AP$4:$BA$4,0)),"")</f>
        <v/>
      </c>
      <c r="Y1308" s="545" t="str">
        <f>IF($A1308&lt;&gt;"",INDEX(Inputs!$AP1304:$BA1304,,MATCH('Sch 10.2 Rate Data'!Y$7,Inputs!$AP$4:$BA$4,0)),"")</f>
        <v/>
      </c>
      <c r="Z1308" s="692" t="str">
        <f t="shared" si="269"/>
        <v/>
      </c>
      <c r="AA1308" s="548" t="str">
        <f t="shared" si="269"/>
        <v/>
      </c>
      <c r="AB1308" s="548" t="str">
        <f t="shared" si="269"/>
        <v/>
      </c>
      <c r="AC1308" s="548" t="str">
        <f t="shared" si="269"/>
        <v/>
      </c>
      <c r="AD1308" s="548" t="str">
        <f t="shared" si="269"/>
        <v/>
      </c>
      <c r="AE1308" s="548" t="str">
        <f t="shared" si="269"/>
        <v/>
      </c>
      <c r="AF1308" s="548" t="str">
        <f t="shared" si="269"/>
        <v/>
      </c>
      <c r="AG1308" s="548" t="str">
        <f t="shared" si="269"/>
        <v/>
      </c>
      <c r="AH1308" s="548" t="str">
        <f t="shared" si="269"/>
        <v/>
      </c>
      <c r="AI1308" s="548" t="str">
        <f t="shared" si="278"/>
        <v/>
      </c>
      <c r="AJ1308" s="548" t="str">
        <f t="shared" si="278"/>
        <v/>
      </c>
      <c r="AK1308" s="547" t="str">
        <f t="shared" si="278"/>
        <v/>
      </c>
      <c r="AL1308" s="692" t="str">
        <f>IF($A1308&lt;&gt;"",IF(OR(N1308="",N1308=0), 0, INDEX('Sch 10.1 Rate Design'!$E$9:$E$16,MATCH($C1308,'Sch 10.1 Rate Design'!$B$9:$B$16,0))),"")</f>
        <v/>
      </c>
      <c r="AM1308" s="548" t="str">
        <f>IF($A1308&lt;&gt;"",IF(OR(O1308="",O1308=0), 0, INDEX('Sch 10.1 Rate Design'!$E$9:$E$16,MATCH($C1308,'Sch 10.1 Rate Design'!$B$9:$B$16,0))),"")</f>
        <v/>
      </c>
      <c r="AN1308" s="548" t="str">
        <f>IF($A1308&lt;&gt;"",IF(OR(P1308="",P1308=0), 0, INDEX('Sch 10.1 Rate Design'!$E$9:$E$16,MATCH($C1308,'Sch 10.1 Rate Design'!$B$9:$B$16,0))),"")</f>
        <v/>
      </c>
      <c r="AO1308" s="548" t="str">
        <f>IF($A1308&lt;&gt;"",IF(OR(Q1308="",Q1308=0), 0, INDEX('Sch 10.1 Rate Design'!$E$9:$E$16,MATCH($C1308,'Sch 10.1 Rate Design'!$B$9:$B$16,0))),"")</f>
        <v/>
      </c>
      <c r="AP1308" s="548" t="str">
        <f>IF($A1308&lt;&gt;"",IF(OR(R1308="",R1308=0), 0, INDEX('Sch 10.1 Rate Design'!$E$9:$E$16,MATCH($C1308,'Sch 10.1 Rate Design'!$B$9:$B$16,0))),"")</f>
        <v/>
      </c>
      <c r="AQ1308" s="548" t="str">
        <f>IF($A1308&lt;&gt;"",IF(OR(S1308="",S1308=0), 0, INDEX('Sch 10.1 Rate Design'!$E$9:$E$16,MATCH($C1308,'Sch 10.1 Rate Design'!$B$9:$B$16,0))),"")</f>
        <v/>
      </c>
      <c r="AR1308" s="548" t="str">
        <f>IF($A1308&lt;&gt;"",IF(OR(T1308="",T1308=0), 0, INDEX('Sch 10.1 Rate Design'!$E$9:$E$16,MATCH($C1308,'Sch 10.1 Rate Design'!$B$9:$B$16,0))),"")</f>
        <v/>
      </c>
      <c r="AS1308" s="548" t="str">
        <f>IF($A1308&lt;&gt;"",IF(OR(U1308="",U1308=0), 0, INDEX('Sch 10.1 Rate Design'!$E$9:$E$16,MATCH($C1308,'Sch 10.1 Rate Design'!$B$9:$B$16,0))),"")</f>
        <v/>
      </c>
      <c r="AT1308" s="548" t="str">
        <f>IF($A1308&lt;&gt;"",IF(OR(V1308="",V1308=0), 0, INDEX('Sch 10.1 Rate Design'!$E$9:$E$16,MATCH($C1308,'Sch 10.1 Rate Design'!$B$9:$B$16,0))),"")</f>
        <v/>
      </c>
      <c r="AU1308" s="548" t="str">
        <f>IF($A1308&lt;&gt;"",IF(OR(W1308="",W1308=0), 0, INDEX('Sch 10.1 Rate Design'!$E$9:$E$16,MATCH($C1308,'Sch 10.1 Rate Design'!$B$9:$B$16,0))),"")</f>
        <v/>
      </c>
      <c r="AV1308" s="548" t="str">
        <f>IF($A1308&lt;&gt;"",IF(OR(X1308="",X1308=0), 0, INDEX('Sch 10.1 Rate Design'!$E$9:$E$16,MATCH($C1308,'Sch 10.1 Rate Design'!$B$9:$B$16,0))),"")</f>
        <v/>
      </c>
      <c r="AW1308" s="547" t="str">
        <f>IF($A1308&lt;&gt;"",IF(OR(Y1308="",Y1308=0), 0, INDEX('Sch 10.1 Rate Design'!$E$9:$E$16,MATCH($C1308,'Sch 10.1 Rate Design'!$B$9:$B$16,0))),"")</f>
        <v/>
      </c>
      <c r="AX1308" s="546" t="str">
        <f>IF($A1308&lt;&gt;"",IF(OR(N1308="",N1308=0),0,+IF(N1308&gt;+INDEX('Sch 10.1 Rate Design'!$D$9:$D$16,MATCH($C1308,'Sch 10.1 Rate Design'!$B$9:$B$16,0)),IF(N1308&gt;+INDEX('Sch 10.1 Rate Design'!$F$9:$F$16,MATCH($C1308,'Sch 10.1 Rate Design'!$B$9:$B$16,0)),+INDEX('Sch 10.1 Rate Design'!$F$9:$F$16,MATCH($C1308,'Sch 10.1 Rate Design'!$B$9:$B$16,0))-INDEX('Sch 10.1 Rate Design'!$D$9:$D$16,MATCH($C1308,'Sch 10.1 Rate Design'!$B$9:$B$16,0)), N1308-INDEX('Sch 10.1 Rate Design'!$D$9:$D$16,MATCH($C1308,'Sch 10.1 Rate Design'!$B$9:$B$16,0))),0)),"")</f>
        <v/>
      </c>
      <c r="AY1308" s="324" t="str">
        <f>IF($A1308&lt;&gt;"",IF(OR(O1308="",O1308=0),0,+IF(O1308&gt;+INDEX('Sch 10.1 Rate Design'!$D$9:$D$16,MATCH($C1308,'Sch 10.1 Rate Design'!$B$9:$B$16,0)),IF(O1308&gt;+INDEX('Sch 10.1 Rate Design'!$F$9:$F$16,MATCH($C1308,'Sch 10.1 Rate Design'!$B$9:$B$16,0)),+INDEX('Sch 10.1 Rate Design'!$F$9:$F$16,MATCH($C1308,'Sch 10.1 Rate Design'!$B$9:$B$16,0))-INDEX('Sch 10.1 Rate Design'!$D$9:$D$16,MATCH($C1308,'Sch 10.1 Rate Design'!$B$9:$B$16,0)), O1308-INDEX('Sch 10.1 Rate Design'!$D$9:$D$16,MATCH($C1308,'Sch 10.1 Rate Design'!$B$9:$B$16,0))),0)),"")</f>
        <v/>
      </c>
      <c r="AZ1308" s="324" t="str">
        <f>IF($A1308&lt;&gt;"",IF(OR(P1308="",P1308=0),0,+IF(P1308&gt;+INDEX('Sch 10.1 Rate Design'!$D$9:$D$16,MATCH($C1308,'Sch 10.1 Rate Design'!$B$9:$B$16,0)),IF(P1308&gt;+INDEX('Sch 10.1 Rate Design'!$F$9:$F$16,MATCH($C1308,'Sch 10.1 Rate Design'!$B$9:$B$16,0)),+INDEX('Sch 10.1 Rate Design'!$F$9:$F$16,MATCH($C1308,'Sch 10.1 Rate Design'!$B$9:$B$16,0))-INDEX('Sch 10.1 Rate Design'!$D$9:$D$16,MATCH($C1308,'Sch 10.1 Rate Design'!$B$9:$B$16,0)), P1308-INDEX('Sch 10.1 Rate Design'!$D$9:$D$16,MATCH($C1308,'Sch 10.1 Rate Design'!$B$9:$B$16,0))),0)),"")</f>
        <v/>
      </c>
      <c r="BA1308" s="324" t="str">
        <f>IF($A1308&lt;&gt;"",IF(OR(Q1308="",Q1308=0),0,+IF(Q1308&gt;+INDEX('Sch 10.1 Rate Design'!$D$9:$D$16,MATCH($C1308,'Sch 10.1 Rate Design'!$B$9:$B$16,0)),IF(Q1308&gt;+INDEX('Sch 10.1 Rate Design'!$F$9:$F$16,MATCH($C1308,'Sch 10.1 Rate Design'!$B$9:$B$16,0)),+INDEX('Sch 10.1 Rate Design'!$F$9:$F$16,MATCH($C1308,'Sch 10.1 Rate Design'!$B$9:$B$16,0))-INDEX('Sch 10.1 Rate Design'!$D$9:$D$16,MATCH($C1308,'Sch 10.1 Rate Design'!$B$9:$B$16,0)), Q1308-INDEX('Sch 10.1 Rate Design'!$D$9:$D$16,MATCH($C1308,'Sch 10.1 Rate Design'!$B$9:$B$16,0))),0)),"")</f>
        <v/>
      </c>
      <c r="BB1308" s="324" t="str">
        <f>IF($A1308&lt;&gt;"",IF(OR(R1308="",R1308=0),0,+IF(R1308&gt;+INDEX('Sch 10.1 Rate Design'!$D$9:$D$16,MATCH($C1308,'Sch 10.1 Rate Design'!$B$9:$B$16,0)),IF(R1308&gt;+INDEX('Sch 10.1 Rate Design'!$F$9:$F$16,MATCH($C1308,'Sch 10.1 Rate Design'!$B$9:$B$16,0)),+INDEX('Sch 10.1 Rate Design'!$F$9:$F$16,MATCH($C1308,'Sch 10.1 Rate Design'!$B$9:$B$16,0))-INDEX('Sch 10.1 Rate Design'!$D$9:$D$16,MATCH($C1308,'Sch 10.1 Rate Design'!$B$9:$B$16,0)), R1308-INDEX('Sch 10.1 Rate Design'!$D$9:$D$16,MATCH($C1308,'Sch 10.1 Rate Design'!$B$9:$B$16,0))),0)),"")</f>
        <v/>
      </c>
      <c r="BC1308" s="324" t="str">
        <f>IF($A1308&lt;&gt;"",IF(OR(S1308="",S1308=0),0,+IF(S1308&gt;+INDEX('Sch 10.1 Rate Design'!$D$9:$D$16,MATCH($C1308,'Sch 10.1 Rate Design'!$B$9:$B$16,0)),IF(S1308&gt;+INDEX('Sch 10.1 Rate Design'!$F$9:$F$16,MATCH($C1308,'Sch 10.1 Rate Design'!$B$9:$B$16,0)),+INDEX('Sch 10.1 Rate Design'!$F$9:$F$16,MATCH($C1308,'Sch 10.1 Rate Design'!$B$9:$B$16,0))-INDEX('Sch 10.1 Rate Design'!$D$9:$D$16,MATCH($C1308,'Sch 10.1 Rate Design'!$B$9:$B$16,0)), S1308-INDEX('Sch 10.1 Rate Design'!$D$9:$D$16,MATCH($C1308,'Sch 10.1 Rate Design'!$B$9:$B$16,0))),0)),"")</f>
        <v/>
      </c>
      <c r="BD1308" s="324" t="str">
        <f>IF($A1308&lt;&gt;"",IF(OR(T1308="",T1308=0),0,+IF(T1308&gt;+INDEX('Sch 10.1 Rate Design'!$D$9:$D$16,MATCH($C1308,'Sch 10.1 Rate Design'!$B$9:$B$16,0)),IF(T1308&gt;+INDEX('Sch 10.1 Rate Design'!$F$9:$F$16,MATCH($C1308,'Sch 10.1 Rate Design'!$B$9:$B$16,0)),+INDEX('Sch 10.1 Rate Design'!$F$9:$F$16,MATCH($C1308,'Sch 10.1 Rate Design'!$B$9:$B$16,0))-INDEX('Sch 10.1 Rate Design'!$D$9:$D$16,MATCH($C1308,'Sch 10.1 Rate Design'!$B$9:$B$16,0)), T1308-INDEX('Sch 10.1 Rate Design'!$D$9:$D$16,MATCH($C1308,'Sch 10.1 Rate Design'!$B$9:$B$16,0))),0)),"")</f>
        <v/>
      </c>
      <c r="BE1308" s="324" t="str">
        <f>IF($A1308&lt;&gt;"",IF(OR(U1308="",U1308=0),0,+IF(U1308&gt;+INDEX('Sch 10.1 Rate Design'!$D$9:$D$16,MATCH($C1308,'Sch 10.1 Rate Design'!$B$9:$B$16,0)),IF(U1308&gt;+INDEX('Sch 10.1 Rate Design'!$F$9:$F$16,MATCH($C1308,'Sch 10.1 Rate Design'!$B$9:$B$16,0)),+INDEX('Sch 10.1 Rate Design'!$F$9:$F$16,MATCH($C1308,'Sch 10.1 Rate Design'!$B$9:$B$16,0))-INDEX('Sch 10.1 Rate Design'!$D$9:$D$16,MATCH($C1308,'Sch 10.1 Rate Design'!$B$9:$B$16,0)), U1308-INDEX('Sch 10.1 Rate Design'!$D$9:$D$16,MATCH($C1308,'Sch 10.1 Rate Design'!$B$9:$B$16,0))),0)),"")</f>
        <v/>
      </c>
      <c r="BF1308" s="324" t="str">
        <f>IF($A1308&lt;&gt;"",IF(OR(V1308="",V1308=0),0,+IF(V1308&gt;+INDEX('Sch 10.1 Rate Design'!$D$9:$D$16,MATCH($C1308,'Sch 10.1 Rate Design'!$B$9:$B$16,0)),IF(V1308&gt;+INDEX('Sch 10.1 Rate Design'!$F$9:$F$16,MATCH($C1308,'Sch 10.1 Rate Design'!$B$9:$B$16,0)),+INDEX('Sch 10.1 Rate Design'!$F$9:$F$16,MATCH($C1308,'Sch 10.1 Rate Design'!$B$9:$B$16,0))-INDEX('Sch 10.1 Rate Design'!$D$9:$D$16,MATCH($C1308,'Sch 10.1 Rate Design'!$B$9:$B$16,0)), V1308-INDEX('Sch 10.1 Rate Design'!$D$9:$D$16,MATCH($C1308,'Sch 10.1 Rate Design'!$B$9:$B$16,0))),0)),"")</f>
        <v/>
      </c>
      <c r="BG1308" s="324" t="str">
        <f>IF($A1308&lt;&gt;"",IF(OR(W1308="",W1308=0),0,+IF(W1308&gt;+INDEX('Sch 10.1 Rate Design'!$D$9:$D$16,MATCH($C1308,'Sch 10.1 Rate Design'!$B$9:$B$16,0)),IF(W1308&gt;+INDEX('Sch 10.1 Rate Design'!$F$9:$F$16,MATCH($C1308,'Sch 10.1 Rate Design'!$B$9:$B$16,0)),+INDEX('Sch 10.1 Rate Design'!$F$9:$F$16,MATCH($C1308,'Sch 10.1 Rate Design'!$B$9:$B$16,0))-INDEX('Sch 10.1 Rate Design'!$D$9:$D$16,MATCH($C1308,'Sch 10.1 Rate Design'!$B$9:$B$16,0)), W1308-INDEX('Sch 10.1 Rate Design'!$D$9:$D$16,MATCH($C1308,'Sch 10.1 Rate Design'!$B$9:$B$16,0))),0)),"")</f>
        <v/>
      </c>
      <c r="BH1308" s="324" t="str">
        <f>IF($A1308&lt;&gt;"",IF(OR(X1308="",X1308=0),0,+IF(X1308&gt;+INDEX('Sch 10.1 Rate Design'!$D$9:$D$16,MATCH($C1308,'Sch 10.1 Rate Design'!$B$9:$B$16,0)),IF(X1308&gt;+INDEX('Sch 10.1 Rate Design'!$F$9:$F$16,MATCH($C1308,'Sch 10.1 Rate Design'!$B$9:$B$16,0)),+INDEX('Sch 10.1 Rate Design'!$F$9:$F$16,MATCH($C1308,'Sch 10.1 Rate Design'!$B$9:$B$16,0))-INDEX('Sch 10.1 Rate Design'!$D$9:$D$16,MATCH($C1308,'Sch 10.1 Rate Design'!$B$9:$B$16,0)), X1308-INDEX('Sch 10.1 Rate Design'!$D$9:$D$16,MATCH($C1308,'Sch 10.1 Rate Design'!$B$9:$B$16,0))),0)),"")</f>
        <v/>
      </c>
      <c r="BI1308" s="545" t="str">
        <f>IF($A1308&lt;&gt;"",IF(OR(Y1308="",Y1308=0),0,+IF(Y1308&gt;+INDEX('Sch 10.1 Rate Design'!$D$9:$D$16,MATCH($C1308,'Sch 10.1 Rate Design'!$B$9:$B$16,0)),IF(Y1308&gt;+INDEX('Sch 10.1 Rate Design'!$F$9:$F$16,MATCH($C1308,'Sch 10.1 Rate Design'!$B$9:$B$16,0)),+INDEX('Sch 10.1 Rate Design'!$F$9:$F$16,MATCH($C1308,'Sch 10.1 Rate Design'!$B$9:$B$16,0))-INDEX('Sch 10.1 Rate Design'!$D$9:$D$16,MATCH($C1308,'Sch 10.1 Rate Design'!$B$9:$B$16,0)), Y1308-INDEX('Sch 10.1 Rate Design'!$D$9:$D$16,MATCH($C1308,'Sch 10.1 Rate Design'!$B$9:$B$16,0))),0)),"")</f>
        <v/>
      </c>
      <c r="BJ1308" s="692" t="str">
        <f>IF($A1308&lt;&gt;"",IF(OR(N1308="",N1308=0), 0, AX1308/'Sch 10.1 Rate Design'!$Z$25*INDEX('Sch 10.1 Rate Design'!$G$9:$G$16,MATCH($C1308,'Sch 10.1 Rate Design'!$B$9:$B$16,0))),"")</f>
        <v/>
      </c>
      <c r="BK1308" s="548" t="str">
        <f>IF($A1308&lt;&gt;"",IF(OR(O1308="",O1308=0), 0, AY1308/'Sch 10.1 Rate Design'!$Z$25*INDEX('Sch 10.1 Rate Design'!$G$9:$G$16,MATCH($C1308,'Sch 10.1 Rate Design'!$B$9:$B$16,0))),"")</f>
        <v/>
      </c>
      <c r="BL1308" s="548" t="str">
        <f>IF($A1308&lt;&gt;"",IF(OR(P1308="",P1308=0), 0, AZ1308/'Sch 10.1 Rate Design'!$Z$25*INDEX('Sch 10.1 Rate Design'!$G$9:$G$16,MATCH($C1308,'Sch 10.1 Rate Design'!$B$9:$B$16,0))),"")</f>
        <v/>
      </c>
      <c r="BM1308" s="548" t="str">
        <f>IF($A1308&lt;&gt;"",IF(OR(Q1308="",Q1308=0), 0, BA1308/'Sch 10.1 Rate Design'!$Z$25*INDEX('Sch 10.1 Rate Design'!$G$9:$G$16,MATCH($C1308,'Sch 10.1 Rate Design'!$B$9:$B$16,0))),"")</f>
        <v/>
      </c>
      <c r="BN1308" s="548" t="str">
        <f>IF($A1308&lt;&gt;"",IF(OR(R1308="",R1308=0), 0, BB1308/'Sch 10.1 Rate Design'!$Z$25*INDEX('Sch 10.1 Rate Design'!$G$9:$G$16,MATCH($C1308,'Sch 10.1 Rate Design'!$B$9:$B$16,0))),"")</f>
        <v/>
      </c>
      <c r="BO1308" s="548" t="str">
        <f>IF($A1308&lt;&gt;"",IF(OR(S1308="",S1308=0), 0, BC1308/'Sch 10.1 Rate Design'!$Z$25*INDEX('Sch 10.1 Rate Design'!$G$9:$G$16,MATCH($C1308,'Sch 10.1 Rate Design'!$B$9:$B$16,0))),"")</f>
        <v/>
      </c>
      <c r="BP1308" s="548" t="str">
        <f>IF($A1308&lt;&gt;"",IF(OR(T1308="",T1308=0), 0, BD1308/'Sch 10.1 Rate Design'!$Z$25*INDEX('Sch 10.1 Rate Design'!$G$9:$G$16,MATCH($C1308,'Sch 10.1 Rate Design'!$B$9:$B$16,0))),"")</f>
        <v/>
      </c>
      <c r="BQ1308" s="548" t="str">
        <f>IF($A1308&lt;&gt;"",IF(OR(U1308="",U1308=0), 0, BE1308/'Sch 10.1 Rate Design'!$Z$25*INDEX('Sch 10.1 Rate Design'!$G$9:$G$16,MATCH($C1308,'Sch 10.1 Rate Design'!$B$9:$B$16,0))),"")</f>
        <v/>
      </c>
      <c r="BR1308" s="548" t="str">
        <f>IF($A1308&lt;&gt;"",IF(OR(V1308="",V1308=0), 0, BF1308/'Sch 10.1 Rate Design'!$Z$25*INDEX('Sch 10.1 Rate Design'!$G$9:$G$16,MATCH($C1308,'Sch 10.1 Rate Design'!$B$9:$B$16,0))),"")</f>
        <v/>
      </c>
      <c r="BS1308" s="548" t="str">
        <f>IF($A1308&lt;&gt;"",IF(OR(W1308="",W1308=0), 0, BG1308/'Sch 10.1 Rate Design'!$Z$25*INDEX('Sch 10.1 Rate Design'!$G$9:$G$16,MATCH($C1308,'Sch 10.1 Rate Design'!$B$9:$B$16,0))),"")</f>
        <v/>
      </c>
      <c r="BT1308" s="548" t="str">
        <f>IF($A1308&lt;&gt;"",IF(OR(X1308="",X1308=0), 0, BH1308/'Sch 10.1 Rate Design'!$Z$25*INDEX('Sch 10.1 Rate Design'!$G$9:$G$16,MATCH($C1308,'Sch 10.1 Rate Design'!$B$9:$B$16,0))),"")</f>
        <v/>
      </c>
      <c r="BU1308" s="547" t="str">
        <f>IF($A1308&lt;&gt;"",IF(OR(Y1308="",Y1308=0), 0, BI1308/'Sch 10.1 Rate Design'!$Z$25*INDEX('Sch 10.1 Rate Design'!$G$9:$G$16,MATCH($C1308,'Sch 10.1 Rate Design'!$B$9:$B$16,0))),"")</f>
        <v/>
      </c>
      <c r="BV1308" s="546" t="str">
        <f>IF($A1308&lt;&gt;"",IF(OR(N1308="",N1308=0),0,+IF(N1308&gt;+INDEX('Sch 10.1 Rate Design'!$F$9:$F$16,MATCH($C1308,'Sch 10.1 Rate Design'!$B$9:$B$16,0)),IF(N1308&gt;+INDEX('Sch 10.1 Rate Design'!$H$9:$H$16,MATCH($C1308,'Sch 10.1 Rate Design'!$B$9:$B$16,0)),+INDEX('Sch 10.1 Rate Design'!$H$9:$H$16,MATCH($C1308,'Sch 10.1 Rate Design'!$B$9:$B$16,0))-INDEX('Sch 10.1 Rate Design'!$F$9:$F$16,MATCH($C1308,'Sch 10.1 Rate Design'!$B$9:$B$16,0)), N1308-INDEX('Sch 10.1 Rate Design'!$F$9:$F$16,MATCH($C1308,'Sch 10.1 Rate Design'!$B$9:$B$16,0))), 0)),"")</f>
        <v/>
      </c>
      <c r="BW1308" s="324" t="str">
        <f>IF($A1308&lt;&gt;"",IF(OR(O1308="",O1308=0),0,+IF(O1308&gt;+INDEX('Sch 10.1 Rate Design'!$F$9:$F$16,MATCH($C1308,'Sch 10.1 Rate Design'!$B$9:$B$16,0)),IF(O1308&gt;+INDEX('Sch 10.1 Rate Design'!$H$9:$H$16,MATCH($C1308,'Sch 10.1 Rate Design'!$B$9:$B$16,0)),+INDEX('Sch 10.1 Rate Design'!$H$9:$H$16,MATCH($C1308,'Sch 10.1 Rate Design'!$B$9:$B$16,0))-INDEX('Sch 10.1 Rate Design'!$F$9:$F$16,MATCH($C1308,'Sch 10.1 Rate Design'!$B$9:$B$16,0)), O1308-INDEX('Sch 10.1 Rate Design'!$F$9:$F$16,MATCH($C1308,'Sch 10.1 Rate Design'!$B$9:$B$16,0))), 0)),"")</f>
        <v/>
      </c>
      <c r="BX1308" s="324" t="str">
        <f>IF($A1308&lt;&gt;"",IF(OR(P1308="",P1308=0),0,+IF(P1308&gt;+INDEX('Sch 10.1 Rate Design'!$F$9:$F$16,MATCH($C1308,'Sch 10.1 Rate Design'!$B$9:$B$16,0)),IF(P1308&gt;+INDEX('Sch 10.1 Rate Design'!$H$9:$H$16,MATCH($C1308,'Sch 10.1 Rate Design'!$B$9:$B$16,0)),+INDEX('Sch 10.1 Rate Design'!$H$9:$H$16,MATCH($C1308,'Sch 10.1 Rate Design'!$B$9:$B$16,0))-INDEX('Sch 10.1 Rate Design'!$F$9:$F$16,MATCH($C1308,'Sch 10.1 Rate Design'!$B$9:$B$16,0)), P1308-INDEX('Sch 10.1 Rate Design'!$F$9:$F$16,MATCH($C1308,'Sch 10.1 Rate Design'!$B$9:$B$16,0))), 0)),"")</f>
        <v/>
      </c>
      <c r="BY1308" s="324" t="str">
        <f>IF($A1308&lt;&gt;"",IF(OR(Q1308="",Q1308=0),0,+IF(Q1308&gt;+INDEX('Sch 10.1 Rate Design'!$F$9:$F$16,MATCH($C1308,'Sch 10.1 Rate Design'!$B$9:$B$16,0)),IF(Q1308&gt;+INDEX('Sch 10.1 Rate Design'!$H$9:$H$16,MATCH($C1308,'Sch 10.1 Rate Design'!$B$9:$B$16,0)),+INDEX('Sch 10.1 Rate Design'!$H$9:$H$16,MATCH($C1308,'Sch 10.1 Rate Design'!$B$9:$B$16,0))-INDEX('Sch 10.1 Rate Design'!$F$9:$F$16,MATCH($C1308,'Sch 10.1 Rate Design'!$B$9:$B$16,0)), Q1308-INDEX('Sch 10.1 Rate Design'!$F$9:$F$16,MATCH($C1308,'Sch 10.1 Rate Design'!$B$9:$B$16,0))), 0)),"")</f>
        <v/>
      </c>
      <c r="BZ1308" s="324" t="str">
        <f>IF($A1308&lt;&gt;"",IF(OR(R1308="",R1308=0),0,+IF(R1308&gt;+INDEX('Sch 10.1 Rate Design'!$F$9:$F$16,MATCH($C1308,'Sch 10.1 Rate Design'!$B$9:$B$16,0)),IF(R1308&gt;+INDEX('Sch 10.1 Rate Design'!$H$9:$H$16,MATCH($C1308,'Sch 10.1 Rate Design'!$B$9:$B$16,0)),+INDEX('Sch 10.1 Rate Design'!$H$9:$H$16,MATCH($C1308,'Sch 10.1 Rate Design'!$B$9:$B$16,0))-INDEX('Sch 10.1 Rate Design'!$F$9:$F$16,MATCH($C1308,'Sch 10.1 Rate Design'!$B$9:$B$16,0)), R1308-INDEX('Sch 10.1 Rate Design'!$F$9:$F$16,MATCH($C1308,'Sch 10.1 Rate Design'!$B$9:$B$16,0))), 0)),"")</f>
        <v/>
      </c>
      <c r="CA1308" s="324" t="str">
        <f>IF($A1308&lt;&gt;"",IF(OR(S1308="",S1308=0),0,+IF(S1308&gt;+INDEX('Sch 10.1 Rate Design'!$F$9:$F$16,MATCH($C1308,'Sch 10.1 Rate Design'!$B$9:$B$16,0)),IF(S1308&gt;+INDEX('Sch 10.1 Rate Design'!$H$9:$H$16,MATCH($C1308,'Sch 10.1 Rate Design'!$B$9:$B$16,0)),+INDEX('Sch 10.1 Rate Design'!$H$9:$H$16,MATCH($C1308,'Sch 10.1 Rate Design'!$B$9:$B$16,0))-INDEX('Sch 10.1 Rate Design'!$F$9:$F$16,MATCH($C1308,'Sch 10.1 Rate Design'!$B$9:$B$16,0)), S1308-INDEX('Sch 10.1 Rate Design'!$F$9:$F$16,MATCH($C1308,'Sch 10.1 Rate Design'!$B$9:$B$16,0))), 0)),"")</f>
        <v/>
      </c>
      <c r="CB1308" s="324" t="str">
        <f>IF($A1308&lt;&gt;"",IF(OR(T1308="",T1308=0),0,+IF(T1308&gt;+INDEX('Sch 10.1 Rate Design'!$F$9:$F$16,MATCH($C1308,'Sch 10.1 Rate Design'!$B$9:$B$16,0)),IF(T1308&gt;+INDEX('Sch 10.1 Rate Design'!$H$9:$H$16,MATCH($C1308,'Sch 10.1 Rate Design'!$B$9:$B$16,0)),+INDEX('Sch 10.1 Rate Design'!$H$9:$H$16,MATCH($C1308,'Sch 10.1 Rate Design'!$B$9:$B$16,0))-INDEX('Sch 10.1 Rate Design'!$F$9:$F$16,MATCH($C1308,'Sch 10.1 Rate Design'!$B$9:$B$16,0)), T1308-INDEX('Sch 10.1 Rate Design'!$F$9:$F$16,MATCH($C1308,'Sch 10.1 Rate Design'!$B$9:$B$16,0))), 0)),"")</f>
        <v/>
      </c>
      <c r="CC1308" s="324" t="str">
        <f>IF($A1308&lt;&gt;"",IF(OR(U1308="",U1308=0),0,+IF(U1308&gt;+INDEX('Sch 10.1 Rate Design'!$F$9:$F$16,MATCH($C1308,'Sch 10.1 Rate Design'!$B$9:$B$16,0)),IF(U1308&gt;+INDEX('Sch 10.1 Rate Design'!$H$9:$H$16,MATCH($C1308,'Sch 10.1 Rate Design'!$B$9:$B$16,0)),+INDEX('Sch 10.1 Rate Design'!$H$9:$H$16,MATCH($C1308,'Sch 10.1 Rate Design'!$B$9:$B$16,0))-INDEX('Sch 10.1 Rate Design'!$F$9:$F$16,MATCH($C1308,'Sch 10.1 Rate Design'!$B$9:$B$16,0)), U1308-INDEX('Sch 10.1 Rate Design'!$F$9:$F$16,MATCH($C1308,'Sch 10.1 Rate Design'!$B$9:$B$16,0))), 0)),"")</f>
        <v/>
      </c>
      <c r="CD1308" s="324" t="str">
        <f>IF($A1308&lt;&gt;"",IF(OR(V1308="",V1308=0),0,+IF(V1308&gt;+INDEX('Sch 10.1 Rate Design'!$F$9:$F$16,MATCH($C1308,'Sch 10.1 Rate Design'!$B$9:$B$16,0)),IF(V1308&gt;+INDEX('Sch 10.1 Rate Design'!$H$9:$H$16,MATCH($C1308,'Sch 10.1 Rate Design'!$B$9:$B$16,0)),+INDEX('Sch 10.1 Rate Design'!$H$9:$H$16,MATCH($C1308,'Sch 10.1 Rate Design'!$B$9:$B$16,0))-INDEX('Sch 10.1 Rate Design'!$F$9:$F$16,MATCH($C1308,'Sch 10.1 Rate Design'!$B$9:$B$16,0)), V1308-INDEX('Sch 10.1 Rate Design'!$F$9:$F$16,MATCH($C1308,'Sch 10.1 Rate Design'!$B$9:$B$16,0))), 0)),"")</f>
        <v/>
      </c>
      <c r="CE1308" s="324" t="str">
        <f>IF($A1308&lt;&gt;"",IF(OR(W1308="",W1308=0),0,+IF(W1308&gt;+INDEX('Sch 10.1 Rate Design'!$F$9:$F$16,MATCH($C1308,'Sch 10.1 Rate Design'!$B$9:$B$16,0)),IF(W1308&gt;+INDEX('Sch 10.1 Rate Design'!$H$9:$H$16,MATCH($C1308,'Sch 10.1 Rate Design'!$B$9:$B$16,0)),+INDEX('Sch 10.1 Rate Design'!$H$9:$H$16,MATCH($C1308,'Sch 10.1 Rate Design'!$B$9:$B$16,0))-INDEX('Sch 10.1 Rate Design'!$F$9:$F$16,MATCH($C1308,'Sch 10.1 Rate Design'!$B$9:$B$16,0)), W1308-INDEX('Sch 10.1 Rate Design'!$F$9:$F$16,MATCH($C1308,'Sch 10.1 Rate Design'!$B$9:$B$16,0))), 0)),"")</f>
        <v/>
      </c>
      <c r="CF1308" s="324" t="str">
        <f>IF($A1308&lt;&gt;"",IF(OR(X1308="",X1308=0),0,+IF(X1308&gt;+INDEX('Sch 10.1 Rate Design'!$F$9:$F$16,MATCH($C1308,'Sch 10.1 Rate Design'!$B$9:$B$16,0)),IF(X1308&gt;+INDEX('Sch 10.1 Rate Design'!$H$9:$H$16,MATCH($C1308,'Sch 10.1 Rate Design'!$B$9:$B$16,0)),+INDEX('Sch 10.1 Rate Design'!$H$9:$H$16,MATCH($C1308,'Sch 10.1 Rate Design'!$B$9:$B$16,0))-INDEX('Sch 10.1 Rate Design'!$F$9:$F$16,MATCH($C1308,'Sch 10.1 Rate Design'!$B$9:$B$16,0)), X1308-INDEX('Sch 10.1 Rate Design'!$F$9:$F$16,MATCH($C1308,'Sch 10.1 Rate Design'!$B$9:$B$16,0))), 0)),"")</f>
        <v/>
      </c>
      <c r="CG1308" s="545" t="str">
        <f>IF($A1308&lt;&gt;"",IF(OR(Y1308="",Y1308=0),0,+IF(Y1308&gt;+INDEX('Sch 10.1 Rate Design'!$F$9:$F$16,MATCH($C1308,'Sch 10.1 Rate Design'!$B$9:$B$16,0)),IF(Y1308&gt;+INDEX('Sch 10.1 Rate Design'!$H$9:$H$16,MATCH($C1308,'Sch 10.1 Rate Design'!$B$9:$B$16,0)),+INDEX('Sch 10.1 Rate Design'!$H$9:$H$16,MATCH($C1308,'Sch 10.1 Rate Design'!$B$9:$B$16,0))-INDEX('Sch 10.1 Rate Design'!$F$9:$F$16,MATCH($C1308,'Sch 10.1 Rate Design'!$B$9:$B$16,0)), Y1308-INDEX('Sch 10.1 Rate Design'!$F$9:$F$16,MATCH($C1308,'Sch 10.1 Rate Design'!$B$9:$B$16,0))), 0)),"")</f>
        <v/>
      </c>
      <c r="CH1308" s="692" t="str">
        <f>IF($A1308&lt;&gt;"",IF(OR(N1308="",N1308=0), 0, BV1308/'Sch 10.1 Rate Design'!$Z$25*INDEX('Sch 10.1 Rate Design'!$I$9:$I$16,MATCH($C1308,'Sch 10.1 Rate Design'!$B$9:$B$16,0))),"")</f>
        <v/>
      </c>
      <c r="CI1308" s="548" t="str">
        <f>IF($A1308&lt;&gt;"",IF(OR(O1308="",O1308=0), 0, BW1308/'Sch 10.1 Rate Design'!$Z$25*INDEX('Sch 10.1 Rate Design'!$I$9:$I$16,MATCH($C1308,'Sch 10.1 Rate Design'!$B$9:$B$16,0))),"")</f>
        <v/>
      </c>
      <c r="CJ1308" s="548" t="str">
        <f>IF($A1308&lt;&gt;"",IF(OR(P1308="",P1308=0), 0, BX1308/'Sch 10.1 Rate Design'!$Z$25*INDEX('Sch 10.1 Rate Design'!$I$9:$I$16,MATCH($C1308,'Sch 10.1 Rate Design'!$B$9:$B$16,0))),"")</f>
        <v/>
      </c>
      <c r="CK1308" s="548" t="str">
        <f>IF($A1308&lt;&gt;"",IF(OR(Q1308="",Q1308=0), 0, BY1308/'Sch 10.1 Rate Design'!$Z$25*INDEX('Sch 10.1 Rate Design'!$I$9:$I$16,MATCH($C1308,'Sch 10.1 Rate Design'!$B$9:$B$16,0))),"")</f>
        <v/>
      </c>
      <c r="CL1308" s="548" t="str">
        <f>IF($A1308&lt;&gt;"",IF(OR(R1308="",R1308=0), 0, BZ1308/'Sch 10.1 Rate Design'!$Z$25*INDEX('Sch 10.1 Rate Design'!$I$9:$I$16,MATCH($C1308,'Sch 10.1 Rate Design'!$B$9:$B$16,0))),"")</f>
        <v/>
      </c>
      <c r="CM1308" s="548" t="str">
        <f>IF($A1308&lt;&gt;"",IF(OR(S1308="",S1308=0), 0, CA1308/'Sch 10.1 Rate Design'!$Z$25*INDEX('Sch 10.1 Rate Design'!$I$9:$I$16,MATCH($C1308,'Sch 10.1 Rate Design'!$B$9:$B$16,0))),"")</f>
        <v/>
      </c>
      <c r="CN1308" s="548" t="str">
        <f>IF($A1308&lt;&gt;"",IF(OR(T1308="",T1308=0), 0, CB1308/'Sch 10.1 Rate Design'!$Z$25*INDEX('Sch 10.1 Rate Design'!$I$9:$I$16,MATCH($C1308,'Sch 10.1 Rate Design'!$B$9:$B$16,0))),"")</f>
        <v/>
      </c>
      <c r="CO1308" s="548" t="str">
        <f>IF($A1308&lt;&gt;"",IF(OR(U1308="",U1308=0), 0, CC1308/'Sch 10.1 Rate Design'!$Z$25*INDEX('Sch 10.1 Rate Design'!$I$9:$I$16,MATCH($C1308,'Sch 10.1 Rate Design'!$B$9:$B$16,0))),"")</f>
        <v/>
      </c>
      <c r="CP1308" s="548" t="str">
        <f>IF($A1308&lt;&gt;"",IF(OR(V1308="",V1308=0), 0, CD1308/'Sch 10.1 Rate Design'!$Z$25*INDEX('Sch 10.1 Rate Design'!$I$9:$I$16,MATCH($C1308,'Sch 10.1 Rate Design'!$B$9:$B$16,0))),"")</f>
        <v/>
      </c>
      <c r="CQ1308" s="548" t="str">
        <f>IF($A1308&lt;&gt;"",IF(OR(W1308="",W1308=0), 0, CE1308/'Sch 10.1 Rate Design'!$Z$25*INDEX('Sch 10.1 Rate Design'!$I$9:$I$16,MATCH($C1308,'Sch 10.1 Rate Design'!$B$9:$B$16,0))),"")</f>
        <v/>
      </c>
      <c r="CR1308" s="548" t="str">
        <f>IF($A1308&lt;&gt;"",IF(OR(X1308="",X1308=0), 0, CF1308/'Sch 10.1 Rate Design'!$Z$25*INDEX('Sch 10.1 Rate Design'!$I$9:$I$16,MATCH($C1308,'Sch 10.1 Rate Design'!$B$9:$B$16,0))),"")</f>
        <v/>
      </c>
      <c r="CS1308" s="547" t="str">
        <f>IF($A1308&lt;&gt;"",IF(OR(Y1308="",Y1308=0), 0, CG1308/'Sch 10.1 Rate Design'!$Z$25*INDEX('Sch 10.1 Rate Design'!$I$9:$I$16,MATCH($C1308,'Sch 10.1 Rate Design'!$B$9:$B$16,0))),"")</f>
        <v/>
      </c>
      <c r="CT1308" s="546" t="str">
        <f>IF($A1308&lt;&gt;"",IF(OR(N1308="",N1308=0),0,IF(N1308&gt;INDEX('Sch 10.1 Rate Design'!$J$9:$J$16,MATCH($C1308,'Sch 10.1 Rate Design'!$B$9:$B$16,0)),N1308-INDEX('Sch 10.1 Rate Design'!$J$9:$J$16,MATCH($C1308,'Sch 10.1 Rate Design'!$B$9:$B$16,0)),0)),"")</f>
        <v/>
      </c>
      <c r="CU1308" s="324" t="str">
        <f>IF($A1308&lt;&gt;"",IF(OR(O1308="",O1308=0),0,IF(O1308&gt;INDEX('Sch 10.1 Rate Design'!$J$9:$J$16,MATCH($C1308,'Sch 10.1 Rate Design'!$B$9:$B$16,0)),O1308-INDEX('Sch 10.1 Rate Design'!$J$9:$J$16,MATCH($C1308,'Sch 10.1 Rate Design'!$B$9:$B$16,0)),0)),"")</f>
        <v/>
      </c>
      <c r="CV1308" s="324" t="str">
        <f>IF($A1308&lt;&gt;"",IF(OR(P1308="",P1308=0),0,IF(P1308&gt;INDEX('Sch 10.1 Rate Design'!$J$9:$J$16,MATCH($C1308,'Sch 10.1 Rate Design'!$B$9:$B$16,0)),P1308-INDEX('Sch 10.1 Rate Design'!$J$9:$J$16,MATCH($C1308,'Sch 10.1 Rate Design'!$B$9:$B$16,0)),0)),"")</f>
        <v/>
      </c>
      <c r="CW1308" s="324" t="str">
        <f>IF($A1308&lt;&gt;"",IF(OR(Q1308="",Q1308=0),0,IF(Q1308&gt;INDEX('Sch 10.1 Rate Design'!$J$9:$J$16,MATCH($C1308,'Sch 10.1 Rate Design'!$B$9:$B$16,0)),Q1308-INDEX('Sch 10.1 Rate Design'!$J$9:$J$16,MATCH($C1308,'Sch 10.1 Rate Design'!$B$9:$B$16,0)),0)),"")</f>
        <v/>
      </c>
      <c r="CX1308" s="324" t="str">
        <f>IF($A1308&lt;&gt;"",IF(OR(R1308="",R1308=0),0,IF(R1308&gt;INDEX('Sch 10.1 Rate Design'!$J$9:$J$16,MATCH($C1308,'Sch 10.1 Rate Design'!$B$9:$B$16,0)),R1308-INDEX('Sch 10.1 Rate Design'!$J$9:$J$16,MATCH($C1308,'Sch 10.1 Rate Design'!$B$9:$B$16,0)),0)),"")</f>
        <v/>
      </c>
      <c r="CY1308" s="324" t="str">
        <f>IF($A1308&lt;&gt;"",IF(OR(S1308="",S1308=0),0,IF(S1308&gt;INDEX('Sch 10.1 Rate Design'!$J$9:$J$16,MATCH($C1308,'Sch 10.1 Rate Design'!$B$9:$B$16,0)),S1308-INDEX('Sch 10.1 Rate Design'!$J$9:$J$16,MATCH($C1308,'Sch 10.1 Rate Design'!$B$9:$B$16,0)),0)),"")</f>
        <v/>
      </c>
      <c r="CZ1308" s="324" t="str">
        <f>IF($A1308&lt;&gt;"",IF(OR(T1308="",T1308=0),0,IF(T1308&gt;INDEX('Sch 10.1 Rate Design'!$J$9:$J$16,MATCH($C1308,'Sch 10.1 Rate Design'!$B$9:$B$16,0)),T1308-INDEX('Sch 10.1 Rate Design'!$J$9:$J$16,MATCH($C1308,'Sch 10.1 Rate Design'!$B$9:$B$16,0)),0)),"")</f>
        <v/>
      </c>
      <c r="DA1308" s="324" t="str">
        <f>IF($A1308&lt;&gt;"",IF(OR(U1308="",U1308=0),0,IF(U1308&gt;INDEX('Sch 10.1 Rate Design'!$J$9:$J$16,MATCH($C1308,'Sch 10.1 Rate Design'!$B$9:$B$16,0)),U1308-INDEX('Sch 10.1 Rate Design'!$J$9:$J$16,MATCH($C1308,'Sch 10.1 Rate Design'!$B$9:$B$16,0)),0)),"")</f>
        <v/>
      </c>
      <c r="DB1308" s="324" t="str">
        <f>IF($A1308&lt;&gt;"",IF(OR(V1308="",V1308=0),0,IF(V1308&gt;INDEX('Sch 10.1 Rate Design'!$J$9:$J$16,MATCH($C1308,'Sch 10.1 Rate Design'!$B$9:$B$16,0)),V1308-INDEX('Sch 10.1 Rate Design'!$J$9:$J$16,MATCH($C1308,'Sch 10.1 Rate Design'!$B$9:$B$16,0)),0)),"")</f>
        <v/>
      </c>
      <c r="DC1308" s="324" t="str">
        <f>IF($A1308&lt;&gt;"",IF(OR(W1308="",W1308=0),0,IF(W1308&gt;INDEX('Sch 10.1 Rate Design'!$J$9:$J$16,MATCH($C1308,'Sch 10.1 Rate Design'!$B$9:$B$16,0)),W1308-INDEX('Sch 10.1 Rate Design'!$J$9:$J$16,MATCH($C1308,'Sch 10.1 Rate Design'!$B$9:$B$16,0)),0)),"")</f>
        <v/>
      </c>
      <c r="DD1308" s="324" t="str">
        <f>IF($A1308&lt;&gt;"",IF(OR(X1308="",X1308=0),0,IF(X1308&gt;INDEX('Sch 10.1 Rate Design'!$J$9:$J$16,MATCH($C1308,'Sch 10.1 Rate Design'!$B$9:$B$16,0)),X1308-INDEX('Sch 10.1 Rate Design'!$J$9:$J$16,MATCH($C1308,'Sch 10.1 Rate Design'!$B$9:$B$16,0)),0)),"")</f>
        <v/>
      </c>
      <c r="DE1308" s="545" t="str">
        <f>IF($A1308&lt;&gt;"",IF(OR(Y1308="",Y1308=0),0,IF(Y1308&gt;INDEX('Sch 10.1 Rate Design'!$J$9:$J$16,MATCH($C1308,'Sch 10.1 Rate Design'!$B$9:$B$16,0)),Y1308-INDEX('Sch 10.1 Rate Design'!$J$9:$J$16,MATCH($C1308,'Sch 10.1 Rate Design'!$B$9:$B$16,0)),0)),"")</f>
        <v/>
      </c>
      <c r="DF1308" s="692" t="str">
        <f>IF($A1308&lt;&gt;"",IF(OR(N1308="",N1308=0), 0, CT1308/'Sch 10.1 Rate Design'!$Z$25*INDEX('Sch 10.1 Rate Design'!$K$9:$K$16,MATCH($C1308,'Sch 10.1 Rate Design'!$B$9:$B$16,0))),"")</f>
        <v/>
      </c>
      <c r="DG1308" s="548" t="str">
        <f>IF($A1308&lt;&gt;"",IF(OR(O1308="",O1308=0), 0, CU1308/'Sch 10.1 Rate Design'!$Z$25*INDEX('Sch 10.1 Rate Design'!$K$9:$K$16,MATCH($C1308,'Sch 10.1 Rate Design'!$B$9:$B$16,0))),"")</f>
        <v/>
      </c>
      <c r="DH1308" s="548" t="str">
        <f>IF($A1308&lt;&gt;"",IF(OR(P1308="",P1308=0), 0, CV1308/'Sch 10.1 Rate Design'!$Z$25*INDEX('Sch 10.1 Rate Design'!$K$9:$K$16,MATCH($C1308,'Sch 10.1 Rate Design'!$B$9:$B$16,0))),"")</f>
        <v/>
      </c>
      <c r="DI1308" s="548" t="str">
        <f>IF($A1308&lt;&gt;"",IF(OR(Q1308="",Q1308=0), 0, CW1308/'Sch 10.1 Rate Design'!$Z$25*INDEX('Sch 10.1 Rate Design'!$K$9:$K$16,MATCH($C1308,'Sch 10.1 Rate Design'!$B$9:$B$16,0))),"")</f>
        <v/>
      </c>
      <c r="DJ1308" s="548" t="str">
        <f>IF($A1308&lt;&gt;"",IF(OR(R1308="",R1308=0), 0, CX1308/'Sch 10.1 Rate Design'!$Z$25*INDEX('Sch 10.1 Rate Design'!$K$9:$K$16,MATCH($C1308,'Sch 10.1 Rate Design'!$B$9:$B$16,0))),"")</f>
        <v/>
      </c>
      <c r="DK1308" s="548" t="str">
        <f>IF($A1308&lt;&gt;"",IF(OR(S1308="",S1308=0), 0, CY1308/'Sch 10.1 Rate Design'!$Z$25*INDEX('Sch 10.1 Rate Design'!$K$9:$K$16,MATCH($C1308,'Sch 10.1 Rate Design'!$B$9:$B$16,0))),"")</f>
        <v/>
      </c>
      <c r="DL1308" s="548" t="str">
        <f>IF($A1308&lt;&gt;"",IF(OR(T1308="",T1308=0), 0, CZ1308/'Sch 10.1 Rate Design'!$Z$25*INDEX('Sch 10.1 Rate Design'!$K$9:$K$16,MATCH($C1308,'Sch 10.1 Rate Design'!$B$9:$B$16,0))),"")</f>
        <v/>
      </c>
      <c r="DM1308" s="548" t="str">
        <f>IF($A1308&lt;&gt;"",IF(OR(U1308="",U1308=0), 0, DA1308/'Sch 10.1 Rate Design'!$Z$25*INDEX('Sch 10.1 Rate Design'!$K$9:$K$16,MATCH($C1308,'Sch 10.1 Rate Design'!$B$9:$B$16,0))),"")</f>
        <v/>
      </c>
      <c r="DN1308" s="548" t="str">
        <f>IF($A1308&lt;&gt;"",IF(OR(V1308="",V1308=0), 0, DB1308/'Sch 10.1 Rate Design'!$Z$25*INDEX('Sch 10.1 Rate Design'!$K$9:$K$16,MATCH($C1308,'Sch 10.1 Rate Design'!$B$9:$B$16,0))),"")</f>
        <v/>
      </c>
      <c r="DO1308" s="548" t="str">
        <f>IF($A1308&lt;&gt;"",IF(OR(W1308="",W1308=0), 0, DC1308/'Sch 10.1 Rate Design'!$Z$25*INDEX('Sch 10.1 Rate Design'!$K$9:$K$16,MATCH($C1308,'Sch 10.1 Rate Design'!$B$9:$B$16,0))),"")</f>
        <v/>
      </c>
      <c r="DP1308" s="548" t="str">
        <f>IF($A1308&lt;&gt;"",IF(OR(X1308="",X1308=0), 0, DD1308/'Sch 10.1 Rate Design'!$Z$25*INDEX('Sch 10.1 Rate Design'!$K$9:$K$16,MATCH($C1308,'Sch 10.1 Rate Design'!$B$9:$B$16,0))),"")</f>
        <v/>
      </c>
      <c r="DQ1308" s="547" t="str">
        <f>IF($A1308&lt;&gt;"",IF(OR(Y1308="",Y1308=0), 0, DE1308/'Sch 10.1 Rate Design'!$Z$25*INDEX('Sch 10.1 Rate Design'!$K$9:$K$16,MATCH($C1308,'Sch 10.1 Rate Design'!$B$9:$B$16,0))),"")</f>
        <v/>
      </c>
      <c r="DR1308" s="546" t="str">
        <f>IF($A1308&lt;&gt;"",IF(OR(N1308="",N1308=0), 0,INDEX('Sch 10.1 Rate Design'!$D$9:$D$16,MATCH($C1308,'Sch 10.1 Rate Design'!$B$9:$B$16,0))),"")</f>
        <v/>
      </c>
      <c r="DS1308" s="324" t="str">
        <f>IF($A1308&lt;&gt;"",IF(OR(O1308="",O1308=0), 0,INDEX('Sch 10.1 Rate Design'!$D$9:$D$16,MATCH($C1308,'Sch 10.1 Rate Design'!$B$9:$B$16,0))),"")</f>
        <v/>
      </c>
      <c r="DT1308" s="324" t="str">
        <f>IF($A1308&lt;&gt;"",IF(OR(P1308="",P1308=0), 0,INDEX('Sch 10.1 Rate Design'!$D$9:$D$16,MATCH($C1308,'Sch 10.1 Rate Design'!$B$9:$B$16,0))),"")</f>
        <v/>
      </c>
      <c r="DU1308" s="324" t="str">
        <f>IF($A1308&lt;&gt;"",IF(OR(Q1308="",Q1308=0), 0,INDEX('Sch 10.1 Rate Design'!$D$9:$D$16,MATCH($C1308,'Sch 10.1 Rate Design'!$B$9:$B$16,0))),"")</f>
        <v/>
      </c>
      <c r="DV1308" s="324" t="str">
        <f>IF($A1308&lt;&gt;"",IF(OR(R1308="",R1308=0), 0,INDEX('Sch 10.1 Rate Design'!$D$9:$D$16,MATCH($C1308,'Sch 10.1 Rate Design'!$B$9:$B$16,0))),"")</f>
        <v/>
      </c>
      <c r="DW1308" s="324" t="str">
        <f>IF($A1308&lt;&gt;"",IF(OR(S1308="",S1308=0), 0,INDEX('Sch 10.1 Rate Design'!$D$9:$D$16,MATCH($C1308,'Sch 10.1 Rate Design'!$B$9:$B$16,0))),"")</f>
        <v/>
      </c>
      <c r="DX1308" s="324" t="str">
        <f>IF($A1308&lt;&gt;"",IF(OR(T1308="",T1308=0), 0,INDEX('Sch 10.1 Rate Design'!$D$9:$D$16,MATCH($C1308,'Sch 10.1 Rate Design'!$B$9:$B$16,0))),"")</f>
        <v/>
      </c>
      <c r="DY1308" s="324" t="str">
        <f>IF($A1308&lt;&gt;"",IF(OR(U1308="",U1308=0), 0,INDEX('Sch 10.1 Rate Design'!$D$9:$D$16,MATCH($C1308,'Sch 10.1 Rate Design'!$B$9:$B$16,0))),"")</f>
        <v/>
      </c>
      <c r="DZ1308" s="324" t="str">
        <f>IF($A1308&lt;&gt;"",IF(OR(V1308="",V1308=0), 0,INDEX('Sch 10.1 Rate Design'!$D$9:$D$16,MATCH($C1308,'Sch 10.1 Rate Design'!$B$9:$B$16,0))),"")</f>
        <v/>
      </c>
      <c r="EA1308" s="324" t="str">
        <f>IF($A1308&lt;&gt;"",IF(OR(W1308="",W1308=0), 0,INDEX('Sch 10.1 Rate Design'!$D$9:$D$16,MATCH($C1308,'Sch 10.1 Rate Design'!$B$9:$B$16,0))),"")</f>
        <v/>
      </c>
      <c r="EB1308" s="324" t="str">
        <f>IF($A1308&lt;&gt;"",IF(OR(X1308="",X1308=0), 0,INDEX('Sch 10.1 Rate Design'!$D$9:$D$16,MATCH($C1308,'Sch 10.1 Rate Design'!$B$9:$B$16,0))),"")</f>
        <v/>
      </c>
      <c r="EC1308" s="545" t="str">
        <f>IF($A1308&lt;&gt;"",IF(OR(Y1308="",Y1308=0), 0,INDEX('Sch 10.1 Rate Design'!$D$9:$D$16,MATCH($C1308,'Sch 10.1 Rate Design'!$B$9:$B$16,0))),"")</f>
        <v/>
      </c>
      <c r="ED1308" s="546"/>
      <c r="EE1308" s="324"/>
      <c r="EF1308" s="324"/>
      <c r="EG1308" s="324"/>
      <c r="EH1308" s="324"/>
      <c r="EI1308" s="324"/>
      <c r="EJ1308" s="324"/>
      <c r="EK1308" s="324"/>
      <c r="EL1308" s="324"/>
      <c r="EM1308" s="324"/>
      <c r="EN1308" s="324"/>
      <c r="EO1308" s="545"/>
      <c r="EP1308" s="324"/>
    </row>
    <row r="1309" spans="1:146" x14ac:dyDescent="0.2">
      <c r="A1309" s="324" t="str">
        <f>IF(Inputs!AO1305&lt;&gt;"",Inputs!AO1305,"")</f>
        <v/>
      </c>
      <c r="B1309" s="324" t="str">
        <f t="shared" si="277"/>
        <v/>
      </c>
      <c r="C1309" s="727" t="str">
        <f>IF($A1309&lt;&gt;"",Inputs!AN1305,"")</f>
        <v/>
      </c>
      <c r="D1309" s="549" t="str">
        <f t="shared" si="270"/>
        <v/>
      </c>
      <c r="E1309" s="549" t="str">
        <f t="shared" si="271"/>
        <v/>
      </c>
      <c r="F1309" s="324" t="str">
        <f t="shared" si="279"/>
        <v/>
      </c>
      <c r="G1309" s="324" t="str">
        <f t="shared" si="272"/>
        <v/>
      </c>
      <c r="H1309" s="790">
        <f t="shared" si="273"/>
        <v>0</v>
      </c>
      <c r="I1309" s="790">
        <f t="shared" si="274"/>
        <v>0</v>
      </c>
      <c r="J1309" s="790">
        <f t="shared" si="275"/>
        <v>0</v>
      </c>
      <c r="K1309" s="790">
        <f t="shared" si="276"/>
        <v>0</v>
      </c>
      <c r="L1309" s="787" t="str">
        <f>IF($A1309&lt;&gt;"",INDEX(Inputs!$AP1305:$BA1305,,MATCH('Sch 10.2 Rate Data'!X$7,Inputs!$AP$4:$BA$4,0)),"")</f>
        <v/>
      </c>
      <c r="M1309" s="787" t="str">
        <f>IF($A1309&lt;&gt;"",INDEX(Inputs!$AP1305:$BA1305,,MATCH('Sch 10.2 Rate Data'!Y$7,Inputs!$AP$4:$BA$4,0)),"")</f>
        <v/>
      </c>
      <c r="N1309" s="546" t="str">
        <f>IF($A1309&lt;&gt;"",INDEX(Inputs!$AP1305:$BA1305,,MATCH('Sch 10.2 Rate Data'!N$7,Inputs!$AP$4:$BA$4,0)),"")</f>
        <v/>
      </c>
      <c r="O1309" s="324" t="str">
        <f>IF($A1309&lt;&gt;"",INDEX(Inputs!$AP1305:$BA1305,,MATCH('Sch 10.2 Rate Data'!O$7,Inputs!$AP$4:$BA$4,0)),"")</f>
        <v/>
      </c>
      <c r="P1309" s="324" t="str">
        <f>IF($A1309&lt;&gt;"",INDEX(Inputs!$AP1305:$BA1305,,MATCH('Sch 10.2 Rate Data'!P$7,Inputs!$AP$4:$BA$4,0)),"")</f>
        <v/>
      </c>
      <c r="Q1309" s="324" t="str">
        <f>IF($A1309&lt;&gt;"",INDEX(Inputs!$AP1305:$BA1305,,MATCH('Sch 10.2 Rate Data'!Q$7,Inputs!$AP$4:$BA$4,0)),"")</f>
        <v/>
      </c>
      <c r="R1309" s="324" t="str">
        <f>IF($A1309&lt;&gt;"",INDEX(Inputs!$AP1305:$BA1305,,MATCH('Sch 10.2 Rate Data'!R$7,Inputs!$AP$4:$BA$4,0)),"")</f>
        <v/>
      </c>
      <c r="S1309" s="324" t="str">
        <f>IF($A1309&lt;&gt;"",INDEX(Inputs!$AP1305:$BA1305,,MATCH('Sch 10.2 Rate Data'!S$7,Inputs!$AP$4:$BA$4,0)),"")</f>
        <v/>
      </c>
      <c r="T1309" s="324" t="str">
        <f>IF($A1309&lt;&gt;"",INDEX(Inputs!$AP1305:$BA1305,,MATCH('Sch 10.2 Rate Data'!T$7,Inputs!$AP$4:$BA$4,0)),"")</f>
        <v/>
      </c>
      <c r="U1309" s="324" t="str">
        <f>IF($A1309&lt;&gt;"",INDEX(Inputs!$AP1305:$BA1305,,MATCH('Sch 10.2 Rate Data'!U$7,Inputs!$AP$4:$BA$4,0)),"")</f>
        <v/>
      </c>
      <c r="V1309" s="324" t="str">
        <f>IF($A1309&lt;&gt;"",INDEX(Inputs!$AP1305:$BA1305,,MATCH('Sch 10.2 Rate Data'!V$7,Inputs!$AP$4:$BA$4,0)),"")</f>
        <v/>
      </c>
      <c r="W1309" s="324" t="str">
        <f>IF($A1309&lt;&gt;"",INDEX(Inputs!$AP1305:$BA1305,,MATCH('Sch 10.2 Rate Data'!W$7,Inputs!$AP$4:$BA$4,0)),"")</f>
        <v/>
      </c>
      <c r="X1309" s="324" t="str">
        <f>IF($A1309&lt;&gt;"",INDEX(Inputs!$AP1305:$BA1305,,MATCH('Sch 10.2 Rate Data'!X$7,Inputs!$AP$4:$BA$4,0)),"")</f>
        <v/>
      </c>
      <c r="Y1309" s="545" t="str">
        <f>IF($A1309&lt;&gt;"",INDEX(Inputs!$AP1305:$BA1305,,MATCH('Sch 10.2 Rate Data'!Y$7,Inputs!$AP$4:$BA$4,0)),"")</f>
        <v/>
      </c>
      <c r="Z1309" s="692" t="str">
        <f t="shared" si="269"/>
        <v/>
      </c>
      <c r="AA1309" s="548" t="str">
        <f t="shared" si="269"/>
        <v/>
      </c>
      <c r="AB1309" s="548" t="str">
        <f t="shared" si="269"/>
        <v/>
      </c>
      <c r="AC1309" s="548" t="str">
        <f t="shared" si="269"/>
        <v/>
      </c>
      <c r="AD1309" s="548" t="str">
        <f t="shared" si="269"/>
        <v/>
      </c>
      <c r="AE1309" s="548" t="str">
        <f t="shared" si="269"/>
        <v/>
      </c>
      <c r="AF1309" s="548" t="str">
        <f t="shared" si="269"/>
        <v/>
      </c>
      <c r="AG1309" s="548" t="str">
        <f t="shared" si="269"/>
        <v/>
      </c>
      <c r="AH1309" s="548" t="str">
        <f t="shared" si="269"/>
        <v/>
      </c>
      <c r="AI1309" s="548" t="str">
        <f t="shared" si="278"/>
        <v/>
      </c>
      <c r="AJ1309" s="548" t="str">
        <f t="shared" si="278"/>
        <v/>
      </c>
      <c r="AK1309" s="547" t="str">
        <f t="shared" si="278"/>
        <v/>
      </c>
      <c r="AL1309" s="692" t="str">
        <f>IF($A1309&lt;&gt;"",IF(OR(N1309="",N1309=0), 0, INDEX('Sch 10.1 Rate Design'!$E$9:$E$16,MATCH($C1309,'Sch 10.1 Rate Design'!$B$9:$B$16,0))),"")</f>
        <v/>
      </c>
      <c r="AM1309" s="548" t="str">
        <f>IF($A1309&lt;&gt;"",IF(OR(O1309="",O1309=0), 0, INDEX('Sch 10.1 Rate Design'!$E$9:$E$16,MATCH($C1309,'Sch 10.1 Rate Design'!$B$9:$B$16,0))),"")</f>
        <v/>
      </c>
      <c r="AN1309" s="548" t="str">
        <f>IF($A1309&lt;&gt;"",IF(OR(P1309="",P1309=0), 0, INDEX('Sch 10.1 Rate Design'!$E$9:$E$16,MATCH($C1309,'Sch 10.1 Rate Design'!$B$9:$B$16,0))),"")</f>
        <v/>
      </c>
      <c r="AO1309" s="548" t="str">
        <f>IF($A1309&lt;&gt;"",IF(OR(Q1309="",Q1309=0), 0, INDEX('Sch 10.1 Rate Design'!$E$9:$E$16,MATCH($C1309,'Sch 10.1 Rate Design'!$B$9:$B$16,0))),"")</f>
        <v/>
      </c>
      <c r="AP1309" s="548" t="str">
        <f>IF($A1309&lt;&gt;"",IF(OR(R1309="",R1309=0), 0, INDEX('Sch 10.1 Rate Design'!$E$9:$E$16,MATCH($C1309,'Sch 10.1 Rate Design'!$B$9:$B$16,0))),"")</f>
        <v/>
      </c>
      <c r="AQ1309" s="548" t="str">
        <f>IF($A1309&lt;&gt;"",IF(OR(S1309="",S1309=0), 0, INDEX('Sch 10.1 Rate Design'!$E$9:$E$16,MATCH($C1309,'Sch 10.1 Rate Design'!$B$9:$B$16,0))),"")</f>
        <v/>
      </c>
      <c r="AR1309" s="548" t="str">
        <f>IF($A1309&lt;&gt;"",IF(OR(T1309="",T1309=0), 0, INDEX('Sch 10.1 Rate Design'!$E$9:$E$16,MATCH($C1309,'Sch 10.1 Rate Design'!$B$9:$B$16,0))),"")</f>
        <v/>
      </c>
      <c r="AS1309" s="548" t="str">
        <f>IF($A1309&lt;&gt;"",IF(OR(U1309="",U1309=0), 0, INDEX('Sch 10.1 Rate Design'!$E$9:$E$16,MATCH($C1309,'Sch 10.1 Rate Design'!$B$9:$B$16,0))),"")</f>
        <v/>
      </c>
      <c r="AT1309" s="548" t="str">
        <f>IF($A1309&lt;&gt;"",IF(OR(V1309="",V1309=0), 0, INDEX('Sch 10.1 Rate Design'!$E$9:$E$16,MATCH($C1309,'Sch 10.1 Rate Design'!$B$9:$B$16,0))),"")</f>
        <v/>
      </c>
      <c r="AU1309" s="548" t="str">
        <f>IF($A1309&lt;&gt;"",IF(OR(W1309="",W1309=0), 0, INDEX('Sch 10.1 Rate Design'!$E$9:$E$16,MATCH($C1309,'Sch 10.1 Rate Design'!$B$9:$B$16,0))),"")</f>
        <v/>
      </c>
      <c r="AV1309" s="548" t="str">
        <f>IF($A1309&lt;&gt;"",IF(OR(X1309="",X1309=0), 0, INDEX('Sch 10.1 Rate Design'!$E$9:$E$16,MATCH($C1309,'Sch 10.1 Rate Design'!$B$9:$B$16,0))),"")</f>
        <v/>
      </c>
      <c r="AW1309" s="547" t="str">
        <f>IF($A1309&lt;&gt;"",IF(OR(Y1309="",Y1309=0), 0, INDEX('Sch 10.1 Rate Design'!$E$9:$E$16,MATCH($C1309,'Sch 10.1 Rate Design'!$B$9:$B$16,0))),"")</f>
        <v/>
      </c>
      <c r="AX1309" s="546" t="str">
        <f>IF($A1309&lt;&gt;"",IF(OR(N1309="",N1309=0),0,+IF(N1309&gt;+INDEX('Sch 10.1 Rate Design'!$D$9:$D$16,MATCH($C1309,'Sch 10.1 Rate Design'!$B$9:$B$16,0)),IF(N1309&gt;+INDEX('Sch 10.1 Rate Design'!$F$9:$F$16,MATCH($C1309,'Sch 10.1 Rate Design'!$B$9:$B$16,0)),+INDEX('Sch 10.1 Rate Design'!$F$9:$F$16,MATCH($C1309,'Sch 10.1 Rate Design'!$B$9:$B$16,0))-INDEX('Sch 10.1 Rate Design'!$D$9:$D$16,MATCH($C1309,'Sch 10.1 Rate Design'!$B$9:$B$16,0)), N1309-INDEX('Sch 10.1 Rate Design'!$D$9:$D$16,MATCH($C1309,'Sch 10.1 Rate Design'!$B$9:$B$16,0))),0)),"")</f>
        <v/>
      </c>
      <c r="AY1309" s="324" t="str">
        <f>IF($A1309&lt;&gt;"",IF(OR(O1309="",O1309=0),0,+IF(O1309&gt;+INDEX('Sch 10.1 Rate Design'!$D$9:$D$16,MATCH($C1309,'Sch 10.1 Rate Design'!$B$9:$B$16,0)),IF(O1309&gt;+INDEX('Sch 10.1 Rate Design'!$F$9:$F$16,MATCH($C1309,'Sch 10.1 Rate Design'!$B$9:$B$16,0)),+INDEX('Sch 10.1 Rate Design'!$F$9:$F$16,MATCH($C1309,'Sch 10.1 Rate Design'!$B$9:$B$16,0))-INDEX('Sch 10.1 Rate Design'!$D$9:$D$16,MATCH($C1309,'Sch 10.1 Rate Design'!$B$9:$B$16,0)), O1309-INDEX('Sch 10.1 Rate Design'!$D$9:$D$16,MATCH($C1309,'Sch 10.1 Rate Design'!$B$9:$B$16,0))),0)),"")</f>
        <v/>
      </c>
      <c r="AZ1309" s="324" t="str">
        <f>IF($A1309&lt;&gt;"",IF(OR(P1309="",P1309=0),0,+IF(P1309&gt;+INDEX('Sch 10.1 Rate Design'!$D$9:$D$16,MATCH($C1309,'Sch 10.1 Rate Design'!$B$9:$B$16,0)),IF(P1309&gt;+INDEX('Sch 10.1 Rate Design'!$F$9:$F$16,MATCH($C1309,'Sch 10.1 Rate Design'!$B$9:$B$16,0)),+INDEX('Sch 10.1 Rate Design'!$F$9:$F$16,MATCH($C1309,'Sch 10.1 Rate Design'!$B$9:$B$16,0))-INDEX('Sch 10.1 Rate Design'!$D$9:$D$16,MATCH($C1309,'Sch 10.1 Rate Design'!$B$9:$B$16,0)), P1309-INDEX('Sch 10.1 Rate Design'!$D$9:$D$16,MATCH($C1309,'Sch 10.1 Rate Design'!$B$9:$B$16,0))),0)),"")</f>
        <v/>
      </c>
      <c r="BA1309" s="324" t="str">
        <f>IF($A1309&lt;&gt;"",IF(OR(Q1309="",Q1309=0),0,+IF(Q1309&gt;+INDEX('Sch 10.1 Rate Design'!$D$9:$D$16,MATCH($C1309,'Sch 10.1 Rate Design'!$B$9:$B$16,0)),IF(Q1309&gt;+INDEX('Sch 10.1 Rate Design'!$F$9:$F$16,MATCH($C1309,'Sch 10.1 Rate Design'!$B$9:$B$16,0)),+INDEX('Sch 10.1 Rate Design'!$F$9:$F$16,MATCH($C1309,'Sch 10.1 Rate Design'!$B$9:$B$16,0))-INDEX('Sch 10.1 Rate Design'!$D$9:$D$16,MATCH($C1309,'Sch 10.1 Rate Design'!$B$9:$B$16,0)), Q1309-INDEX('Sch 10.1 Rate Design'!$D$9:$D$16,MATCH($C1309,'Sch 10.1 Rate Design'!$B$9:$B$16,0))),0)),"")</f>
        <v/>
      </c>
      <c r="BB1309" s="324" t="str">
        <f>IF($A1309&lt;&gt;"",IF(OR(R1309="",R1309=0),0,+IF(R1309&gt;+INDEX('Sch 10.1 Rate Design'!$D$9:$D$16,MATCH($C1309,'Sch 10.1 Rate Design'!$B$9:$B$16,0)),IF(R1309&gt;+INDEX('Sch 10.1 Rate Design'!$F$9:$F$16,MATCH($C1309,'Sch 10.1 Rate Design'!$B$9:$B$16,0)),+INDEX('Sch 10.1 Rate Design'!$F$9:$F$16,MATCH($C1309,'Sch 10.1 Rate Design'!$B$9:$B$16,0))-INDEX('Sch 10.1 Rate Design'!$D$9:$D$16,MATCH($C1309,'Sch 10.1 Rate Design'!$B$9:$B$16,0)), R1309-INDEX('Sch 10.1 Rate Design'!$D$9:$D$16,MATCH($C1309,'Sch 10.1 Rate Design'!$B$9:$B$16,0))),0)),"")</f>
        <v/>
      </c>
      <c r="BC1309" s="324" t="str">
        <f>IF($A1309&lt;&gt;"",IF(OR(S1309="",S1309=0),0,+IF(S1309&gt;+INDEX('Sch 10.1 Rate Design'!$D$9:$D$16,MATCH($C1309,'Sch 10.1 Rate Design'!$B$9:$B$16,0)),IF(S1309&gt;+INDEX('Sch 10.1 Rate Design'!$F$9:$F$16,MATCH($C1309,'Sch 10.1 Rate Design'!$B$9:$B$16,0)),+INDEX('Sch 10.1 Rate Design'!$F$9:$F$16,MATCH($C1309,'Sch 10.1 Rate Design'!$B$9:$B$16,0))-INDEX('Sch 10.1 Rate Design'!$D$9:$D$16,MATCH($C1309,'Sch 10.1 Rate Design'!$B$9:$B$16,0)), S1309-INDEX('Sch 10.1 Rate Design'!$D$9:$D$16,MATCH($C1309,'Sch 10.1 Rate Design'!$B$9:$B$16,0))),0)),"")</f>
        <v/>
      </c>
      <c r="BD1309" s="324" t="str">
        <f>IF($A1309&lt;&gt;"",IF(OR(T1309="",T1309=0),0,+IF(T1309&gt;+INDEX('Sch 10.1 Rate Design'!$D$9:$D$16,MATCH($C1309,'Sch 10.1 Rate Design'!$B$9:$B$16,0)),IF(T1309&gt;+INDEX('Sch 10.1 Rate Design'!$F$9:$F$16,MATCH($C1309,'Sch 10.1 Rate Design'!$B$9:$B$16,0)),+INDEX('Sch 10.1 Rate Design'!$F$9:$F$16,MATCH($C1309,'Sch 10.1 Rate Design'!$B$9:$B$16,0))-INDEX('Sch 10.1 Rate Design'!$D$9:$D$16,MATCH($C1309,'Sch 10.1 Rate Design'!$B$9:$B$16,0)), T1309-INDEX('Sch 10.1 Rate Design'!$D$9:$D$16,MATCH($C1309,'Sch 10.1 Rate Design'!$B$9:$B$16,0))),0)),"")</f>
        <v/>
      </c>
      <c r="BE1309" s="324" t="str">
        <f>IF($A1309&lt;&gt;"",IF(OR(U1309="",U1309=0),0,+IF(U1309&gt;+INDEX('Sch 10.1 Rate Design'!$D$9:$D$16,MATCH($C1309,'Sch 10.1 Rate Design'!$B$9:$B$16,0)),IF(U1309&gt;+INDEX('Sch 10.1 Rate Design'!$F$9:$F$16,MATCH($C1309,'Sch 10.1 Rate Design'!$B$9:$B$16,0)),+INDEX('Sch 10.1 Rate Design'!$F$9:$F$16,MATCH($C1309,'Sch 10.1 Rate Design'!$B$9:$B$16,0))-INDEX('Sch 10.1 Rate Design'!$D$9:$D$16,MATCH($C1309,'Sch 10.1 Rate Design'!$B$9:$B$16,0)), U1309-INDEX('Sch 10.1 Rate Design'!$D$9:$D$16,MATCH($C1309,'Sch 10.1 Rate Design'!$B$9:$B$16,0))),0)),"")</f>
        <v/>
      </c>
      <c r="BF1309" s="324" t="str">
        <f>IF($A1309&lt;&gt;"",IF(OR(V1309="",V1309=0),0,+IF(V1309&gt;+INDEX('Sch 10.1 Rate Design'!$D$9:$D$16,MATCH($C1309,'Sch 10.1 Rate Design'!$B$9:$B$16,0)),IF(V1309&gt;+INDEX('Sch 10.1 Rate Design'!$F$9:$F$16,MATCH($C1309,'Sch 10.1 Rate Design'!$B$9:$B$16,0)),+INDEX('Sch 10.1 Rate Design'!$F$9:$F$16,MATCH($C1309,'Sch 10.1 Rate Design'!$B$9:$B$16,0))-INDEX('Sch 10.1 Rate Design'!$D$9:$D$16,MATCH($C1309,'Sch 10.1 Rate Design'!$B$9:$B$16,0)), V1309-INDEX('Sch 10.1 Rate Design'!$D$9:$D$16,MATCH($C1309,'Sch 10.1 Rate Design'!$B$9:$B$16,0))),0)),"")</f>
        <v/>
      </c>
      <c r="BG1309" s="324" t="str">
        <f>IF($A1309&lt;&gt;"",IF(OR(W1309="",W1309=0),0,+IF(W1309&gt;+INDEX('Sch 10.1 Rate Design'!$D$9:$D$16,MATCH($C1309,'Sch 10.1 Rate Design'!$B$9:$B$16,0)),IF(W1309&gt;+INDEX('Sch 10.1 Rate Design'!$F$9:$F$16,MATCH($C1309,'Sch 10.1 Rate Design'!$B$9:$B$16,0)),+INDEX('Sch 10.1 Rate Design'!$F$9:$F$16,MATCH($C1309,'Sch 10.1 Rate Design'!$B$9:$B$16,0))-INDEX('Sch 10.1 Rate Design'!$D$9:$D$16,MATCH($C1309,'Sch 10.1 Rate Design'!$B$9:$B$16,0)), W1309-INDEX('Sch 10.1 Rate Design'!$D$9:$D$16,MATCH($C1309,'Sch 10.1 Rate Design'!$B$9:$B$16,0))),0)),"")</f>
        <v/>
      </c>
      <c r="BH1309" s="324" t="str">
        <f>IF($A1309&lt;&gt;"",IF(OR(X1309="",X1309=0),0,+IF(X1309&gt;+INDEX('Sch 10.1 Rate Design'!$D$9:$D$16,MATCH($C1309,'Sch 10.1 Rate Design'!$B$9:$B$16,0)),IF(X1309&gt;+INDEX('Sch 10.1 Rate Design'!$F$9:$F$16,MATCH($C1309,'Sch 10.1 Rate Design'!$B$9:$B$16,0)),+INDEX('Sch 10.1 Rate Design'!$F$9:$F$16,MATCH($C1309,'Sch 10.1 Rate Design'!$B$9:$B$16,0))-INDEX('Sch 10.1 Rate Design'!$D$9:$D$16,MATCH($C1309,'Sch 10.1 Rate Design'!$B$9:$B$16,0)), X1309-INDEX('Sch 10.1 Rate Design'!$D$9:$D$16,MATCH($C1309,'Sch 10.1 Rate Design'!$B$9:$B$16,0))),0)),"")</f>
        <v/>
      </c>
      <c r="BI1309" s="545" t="str">
        <f>IF($A1309&lt;&gt;"",IF(OR(Y1309="",Y1309=0),0,+IF(Y1309&gt;+INDEX('Sch 10.1 Rate Design'!$D$9:$D$16,MATCH($C1309,'Sch 10.1 Rate Design'!$B$9:$B$16,0)),IF(Y1309&gt;+INDEX('Sch 10.1 Rate Design'!$F$9:$F$16,MATCH($C1309,'Sch 10.1 Rate Design'!$B$9:$B$16,0)),+INDEX('Sch 10.1 Rate Design'!$F$9:$F$16,MATCH($C1309,'Sch 10.1 Rate Design'!$B$9:$B$16,0))-INDEX('Sch 10.1 Rate Design'!$D$9:$D$16,MATCH($C1309,'Sch 10.1 Rate Design'!$B$9:$B$16,0)), Y1309-INDEX('Sch 10.1 Rate Design'!$D$9:$D$16,MATCH($C1309,'Sch 10.1 Rate Design'!$B$9:$B$16,0))),0)),"")</f>
        <v/>
      </c>
      <c r="BJ1309" s="692" t="str">
        <f>IF($A1309&lt;&gt;"",IF(OR(N1309="",N1309=0), 0, AX1309/'Sch 10.1 Rate Design'!$Z$25*INDEX('Sch 10.1 Rate Design'!$G$9:$G$16,MATCH($C1309,'Sch 10.1 Rate Design'!$B$9:$B$16,0))),"")</f>
        <v/>
      </c>
      <c r="BK1309" s="548" t="str">
        <f>IF($A1309&lt;&gt;"",IF(OR(O1309="",O1309=0), 0, AY1309/'Sch 10.1 Rate Design'!$Z$25*INDEX('Sch 10.1 Rate Design'!$G$9:$G$16,MATCH($C1309,'Sch 10.1 Rate Design'!$B$9:$B$16,0))),"")</f>
        <v/>
      </c>
      <c r="BL1309" s="548" t="str">
        <f>IF($A1309&lt;&gt;"",IF(OR(P1309="",P1309=0), 0, AZ1309/'Sch 10.1 Rate Design'!$Z$25*INDEX('Sch 10.1 Rate Design'!$G$9:$G$16,MATCH($C1309,'Sch 10.1 Rate Design'!$B$9:$B$16,0))),"")</f>
        <v/>
      </c>
      <c r="BM1309" s="548" t="str">
        <f>IF($A1309&lt;&gt;"",IF(OR(Q1309="",Q1309=0), 0, BA1309/'Sch 10.1 Rate Design'!$Z$25*INDEX('Sch 10.1 Rate Design'!$G$9:$G$16,MATCH($C1309,'Sch 10.1 Rate Design'!$B$9:$B$16,0))),"")</f>
        <v/>
      </c>
      <c r="BN1309" s="548" t="str">
        <f>IF($A1309&lt;&gt;"",IF(OR(R1309="",R1309=0), 0, BB1309/'Sch 10.1 Rate Design'!$Z$25*INDEX('Sch 10.1 Rate Design'!$G$9:$G$16,MATCH($C1309,'Sch 10.1 Rate Design'!$B$9:$B$16,0))),"")</f>
        <v/>
      </c>
      <c r="BO1309" s="548" t="str">
        <f>IF($A1309&lt;&gt;"",IF(OR(S1309="",S1309=0), 0, BC1309/'Sch 10.1 Rate Design'!$Z$25*INDEX('Sch 10.1 Rate Design'!$G$9:$G$16,MATCH($C1309,'Sch 10.1 Rate Design'!$B$9:$B$16,0))),"")</f>
        <v/>
      </c>
      <c r="BP1309" s="548" t="str">
        <f>IF($A1309&lt;&gt;"",IF(OR(T1309="",T1309=0), 0, BD1309/'Sch 10.1 Rate Design'!$Z$25*INDEX('Sch 10.1 Rate Design'!$G$9:$G$16,MATCH($C1309,'Sch 10.1 Rate Design'!$B$9:$B$16,0))),"")</f>
        <v/>
      </c>
      <c r="BQ1309" s="548" t="str">
        <f>IF($A1309&lt;&gt;"",IF(OR(U1309="",U1309=0), 0, BE1309/'Sch 10.1 Rate Design'!$Z$25*INDEX('Sch 10.1 Rate Design'!$G$9:$G$16,MATCH($C1309,'Sch 10.1 Rate Design'!$B$9:$B$16,0))),"")</f>
        <v/>
      </c>
      <c r="BR1309" s="548" t="str">
        <f>IF($A1309&lt;&gt;"",IF(OR(V1309="",V1309=0), 0, BF1309/'Sch 10.1 Rate Design'!$Z$25*INDEX('Sch 10.1 Rate Design'!$G$9:$G$16,MATCH($C1309,'Sch 10.1 Rate Design'!$B$9:$B$16,0))),"")</f>
        <v/>
      </c>
      <c r="BS1309" s="548" t="str">
        <f>IF($A1309&lt;&gt;"",IF(OR(W1309="",W1309=0), 0, BG1309/'Sch 10.1 Rate Design'!$Z$25*INDEX('Sch 10.1 Rate Design'!$G$9:$G$16,MATCH($C1309,'Sch 10.1 Rate Design'!$B$9:$B$16,0))),"")</f>
        <v/>
      </c>
      <c r="BT1309" s="548" t="str">
        <f>IF($A1309&lt;&gt;"",IF(OR(X1309="",X1309=0), 0, BH1309/'Sch 10.1 Rate Design'!$Z$25*INDEX('Sch 10.1 Rate Design'!$G$9:$G$16,MATCH($C1309,'Sch 10.1 Rate Design'!$B$9:$B$16,0))),"")</f>
        <v/>
      </c>
      <c r="BU1309" s="547" t="str">
        <f>IF($A1309&lt;&gt;"",IF(OR(Y1309="",Y1309=0), 0, BI1309/'Sch 10.1 Rate Design'!$Z$25*INDEX('Sch 10.1 Rate Design'!$G$9:$G$16,MATCH($C1309,'Sch 10.1 Rate Design'!$B$9:$B$16,0))),"")</f>
        <v/>
      </c>
      <c r="BV1309" s="546" t="str">
        <f>IF($A1309&lt;&gt;"",IF(OR(N1309="",N1309=0),0,+IF(N1309&gt;+INDEX('Sch 10.1 Rate Design'!$F$9:$F$16,MATCH($C1309,'Sch 10.1 Rate Design'!$B$9:$B$16,0)),IF(N1309&gt;+INDEX('Sch 10.1 Rate Design'!$H$9:$H$16,MATCH($C1309,'Sch 10.1 Rate Design'!$B$9:$B$16,0)),+INDEX('Sch 10.1 Rate Design'!$H$9:$H$16,MATCH($C1309,'Sch 10.1 Rate Design'!$B$9:$B$16,0))-INDEX('Sch 10.1 Rate Design'!$F$9:$F$16,MATCH($C1309,'Sch 10.1 Rate Design'!$B$9:$B$16,0)), N1309-INDEX('Sch 10.1 Rate Design'!$F$9:$F$16,MATCH($C1309,'Sch 10.1 Rate Design'!$B$9:$B$16,0))), 0)),"")</f>
        <v/>
      </c>
      <c r="BW1309" s="324" t="str">
        <f>IF($A1309&lt;&gt;"",IF(OR(O1309="",O1309=0),0,+IF(O1309&gt;+INDEX('Sch 10.1 Rate Design'!$F$9:$F$16,MATCH($C1309,'Sch 10.1 Rate Design'!$B$9:$B$16,0)),IF(O1309&gt;+INDEX('Sch 10.1 Rate Design'!$H$9:$H$16,MATCH($C1309,'Sch 10.1 Rate Design'!$B$9:$B$16,0)),+INDEX('Sch 10.1 Rate Design'!$H$9:$H$16,MATCH($C1309,'Sch 10.1 Rate Design'!$B$9:$B$16,0))-INDEX('Sch 10.1 Rate Design'!$F$9:$F$16,MATCH($C1309,'Sch 10.1 Rate Design'!$B$9:$B$16,0)), O1309-INDEX('Sch 10.1 Rate Design'!$F$9:$F$16,MATCH($C1309,'Sch 10.1 Rate Design'!$B$9:$B$16,0))), 0)),"")</f>
        <v/>
      </c>
      <c r="BX1309" s="324" t="str">
        <f>IF($A1309&lt;&gt;"",IF(OR(P1309="",P1309=0),0,+IF(P1309&gt;+INDEX('Sch 10.1 Rate Design'!$F$9:$F$16,MATCH($C1309,'Sch 10.1 Rate Design'!$B$9:$B$16,0)),IF(P1309&gt;+INDEX('Sch 10.1 Rate Design'!$H$9:$H$16,MATCH($C1309,'Sch 10.1 Rate Design'!$B$9:$B$16,0)),+INDEX('Sch 10.1 Rate Design'!$H$9:$H$16,MATCH($C1309,'Sch 10.1 Rate Design'!$B$9:$B$16,0))-INDEX('Sch 10.1 Rate Design'!$F$9:$F$16,MATCH($C1309,'Sch 10.1 Rate Design'!$B$9:$B$16,0)), P1309-INDEX('Sch 10.1 Rate Design'!$F$9:$F$16,MATCH($C1309,'Sch 10.1 Rate Design'!$B$9:$B$16,0))), 0)),"")</f>
        <v/>
      </c>
      <c r="BY1309" s="324" t="str">
        <f>IF($A1309&lt;&gt;"",IF(OR(Q1309="",Q1309=0),0,+IF(Q1309&gt;+INDEX('Sch 10.1 Rate Design'!$F$9:$F$16,MATCH($C1309,'Sch 10.1 Rate Design'!$B$9:$B$16,0)),IF(Q1309&gt;+INDEX('Sch 10.1 Rate Design'!$H$9:$H$16,MATCH($C1309,'Sch 10.1 Rate Design'!$B$9:$B$16,0)),+INDEX('Sch 10.1 Rate Design'!$H$9:$H$16,MATCH($C1309,'Sch 10.1 Rate Design'!$B$9:$B$16,0))-INDEX('Sch 10.1 Rate Design'!$F$9:$F$16,MATCH($C1309,'Sch 10.1 Rate Design'!$B$9:$B$16,0)), Q1309-INDEX('Sch 10.1 Rate Design'!$F$9:$F$16,MATCH($C1309,'Sch 10.1 Rate Design'!$B$9:$B$16,0))), 0)),"")</f>
        <v/>
      </c>
      <c r="BZ1309" s="324" t="str">
        <f>IF($A1309&lt;&gt;"",IF(OR(R1309="",R1309=0),0,+IF(R1309&gt;+INDEX('Sch 10.1 Rate Design'!$F$9:$F$16,MATCH($C1309,'Sch 10.1 Rate Design'!$B$9:$B$16,0)),IF(R1309&gt;+INDEX('Sch 10.1 Rate Design'!$H$9:$H$16,MATCH($C1309,'Sch 10.1 Rate Design'!$B$9:$B$16,0)),+INDEX('Sch 10.1 Rate Design'!$H$9:$H$16,MATCH($C1309,'Sch 10.1 Rate Design'!$B$9:$B$16,0))-INDEX('Sch 10.1 Rate Design'!$F$9:$F$16,MATCH($C1309,'Sch 10.1 Rate Design'!$B$9:$B$16,0)), R1309-INDEX('Sch 10.1 Rate Design'!$F$9:$F$16,MATCH($C1309,'Sch 10.1 Rate Design'!$B$9:$B$16,0))), 0)),"")</f>
        <v/>
      </c>
      <c r="CA1309" s="324" t="str">
        <f>IF($A1309&lt;&gt;"",IF(OR(S1309="",S1309=0),0,+IF(S1309&gt;+INDEX('Sch 10.1 Rate Design'!$F$9:$F$16,MATCH($C1309,'Sch 10.1 Rate Design'!$B$9:$B$16,0)),IF(S1309&gt;+INDEX('Sch 10.1 Rate Design'!$H$9:$H$16,MATCH($C1309,'Sch 10.1 Rate Design'!$B$9:$B$16,0)),+INDEX('Sch 10.1 Rate Design'!$H$9:$H$16,MATCH($C1309,'Sch 10.1 Rate Design'!$B$9:$B$16,0))-INDEX('Sch 10.1 Rate Design'!$F$9:$F$16,MATCH($C1309,'Sch 10.1 Rate Design'!$B$9:$B$16,0)), S1309-INDEX('Sch 10.1 Rate Design'!$F$9:$F$16,MATCH($C1309,'Sch 10.1 Rate Design'!$B$9:$B$16,0))), 0)),"")</f>
        <v/>
      </c>
      <c r="CB1309" s="324" t="str">
        <f>IF($A1309&lt;&gt;"",IF(OR(T1309="",T1309=0),0,+IF(T1309&gt;+INDEX('Sch 10.1 Rate Design'!$F$9:$F$16,MATCH($C1309,'Sch 10.1 Rate Design'!$B$9:$B$16,0)),IF(T1309&gt;+INDEX('Sch 10.1 Rate Design'!$H$9:$H$16,MATCH($C1309,'Sch 10.1 Rate Design'!$B$9:$B$16,0)),+INDEX('Sch 10.1 Rate Design'!$H$9:$H$16,MATCH($C1309,'Sch 10.1 Rate Design'!$B$9:$B$16,0))-INDEX('Sch 10.1 Rate Design'!$F$9:$F$16,MATCH($C1309,'Sch 10.1 Rate Design'!$B$9:$B$16,0)), T1309-INDEX('Sch 10.1 Rate Design'!$F$9:$F$16,MATCH($C1309,'Sch 10.1 Rate Design'!$B$9:$B$16,0))), 0)),"")</f>
        <v/>
      </c>
      <c r="CC1309" s="324" t="str">
        <f>IF($A1309&lt;&gt;"",IF(OR(U1309="",U1309=0),0,+IF(U1309&gt;+INDEX('Sch 10.1 Rate Design'!$F$9:$F$16,MATCH($C1309,'Sch 10.1 Rate Design'!$B$9:$B$16,0)),IF(U1309&gt;+INDEX('Sch 10.1 Rate Design'!$H$9:$H$16,MATCH($C1309,'Sch 10.1 Rate Design'!$B$9:$B$16,0)),+INDEX('Sch 10.1 Rate Design'!$H$9:$H$16,MATCH($C1309,'Sch 10.1 Rate Design'!$B$9:$B$16,0))-INDEX('Sch 10.1 Rate Design'!$F$9:$F$16,MATCH($C1309,'Sch 10.1 Rate Design'!$B$9:$B$16,0)), U1309-INDEX('Sch 10.1 Rate Design'!$F$9:$F$16,MATCH($C1309,'Sch 10.1 Rate Design'!$B$9:$B$16,0))), 0)),"")</f>
        <v/>
      </c>
      <c r="CD1309" s="324" t="str">
        <f>IF($A1309&lt;&gt;"",IF(OR(V1309="",V1309=0),0,+IF(V1309&gt;+INDEX('Sch 10.1 Rate Design'!$F$9:$F$16,MATCH($C1309,'Sch 10.1 Rate Design'!$B$9:$B$16,0)),IF(V1309&gt;+INDEX('Sch 10.1 Rate Design'!$H$9:$H$16,MATCH($C1309,'Sch 10.1 Rate Design'!$B$9:$B$16,0)),+INDEX('Sch 10.1 Rate Design'!$H$9:$H$16,MATCH($C1309,'Sch 10.1 Rate Design'!$B$9:$B$16,0))-INDEX('Sch 10.1 Rate Design'!$F$9:$F$16,MATCH($C1309,'Sch 10.1 Rate Design'!$B$9:$B$16,0)), V1309-INDEX('Sch 10.1 Rate Design'!$F$9:$F$16,MATCH($C1309,'Sch 10.1 Rate Design'!$B$9:$B$16,0))), 0)),"")</f>
        <v/>
      </c>
      <c r="CE1309" s="324" t="str">
        <f>IF($A1309&lt;&gt;"",IF(OR(W1309="",W1309=0),0,+IF(W1309&gt;+INDEX('Sch 10.1 Rate Design'!$F$9:$F$16,MATCH($C1309,'Sch 10.1 Rate Design'!$B$9:$B$16,0)),IF(W1309&gt;+INDEX('Sch 10.1 Rate Design'!$H$9:$H$16,MATCH($C1309,'Sch 10.1 Rate Design'!$B$9:$B$16,0)),+INDEX('Sch 10.1 Rate Design'!$H$9:$H$16,MATCH($C1309,'Sch 10.1 Rate Design'!$B$9:$B$16,0))-INDEX('Sch 10.1 Rate Design'!$F$9:$F$16,MATCH($C1309,'Sch 10.1 Rate Design'!$B$9:$B$16,0)), W1309-INDEX('Sch 10.1 Rate Design'!$F$9:$F$16,MATCH($C1309,'Sch 10.1 Rate Design'!$B$9:$B$16,0))), 0)),"")</f>
        <v/>
      </c>
      <c r="CF1309" s="324" t="str">
        <f>IF($A1309&lt;&gt;"",IF(OR(X1309="",X1309=0),0,+IF(X1309&gt;+INDEX('Sch 10.1 Rate Design'!$F$9:$F$16,MATCH($C1309,'Sch 10.1 Rate Design'!$B$9:$B$16,0)),IF(X1309&gt;+INDEX('Sch 10.1 Rate Design'!$H$9:$H$16,MATCH($C1309,'Sch 10.1 Rate Design'!$B$9:$B$16,0)),+INDEX('Sch 10.1 Rate Design'!$H$9:$H$16,MATCH($C1309,'Sch 10.1 Rate Design'!$B$9:$B$16,0))-INDEX('Sch 10.1 Rate Design'!$F$9:$F$16,MATCH($C1309,'Sch 10.1 Rate Design'!$B$9:$B$16,0)), X1309-INDEX('Sch 10.1 Rate Design'!$F$9:$F$16,MATCH($C1309,'Sch 10.1 Rate Design'!$B$9:$B$16,0))), 0)),"")</f>
        <v/>
      </c>
      <c r="CG1309" s="545" t="str">
        <f>IF($A1309&lt;&gt;"",IF(OR(Y1309="",Y1309=0),0,+IF(Y1309&gt;+INDEX('Sch 10.1 Rate Design'!$F$9:$F$16,MATCH($C1309,'Sch 10.1 Rate Design'!$B$9:$B$16,0)),IF(Y1309&gt;+INDEX('Sch 10.1 Rate Design'!$H$9:$H$16,MATCH($C1309,'Sch 10.1 Rate Design'!$B$9:$B$16,0)),+INDEX('Sch 10.1 Rate Design'!$H$9:$H$16,MATCH($C1309,'Sch 10.1 Rate Design'!$B$9:$B$16,0))-INDEX('Sch 10.1 Rate Design'!$F$9:$F$16,MATCH($C1309,'Sch 10.1 Rate Design'!$B$9:$B$16,0)), Y1309-INDEX('Sch 10.1 Rate Design'!$F$9:$F$16,MATCH($C1309,'Sch 10.1 Rate Design'!$B$9:$B$16,0))), 0)),"")</f>
        <v/>
      </c>
      <c r="CH1309" s="692" t="str">
        <f>IF($A1309&lt;&gt;"",IF(OR(N1309="",N1309=0), 0, BV1309/'Sch 10.1 Rate Design'!$Z$25*INDEX('Sch 10.1 Rate Design'!$I$9:$I$16,MATCH($C1309,'Sch 10.1 Rate Design'!$B$9:$B$16,0))),"")</f>
        <v/>
      </c>
      <c r="CI1309" s="548" t="str">
        <f>IF($A1309&lt;&gt;"",IF(OR(O1309="",O1309=0), 0, BW1309/'Sch 10.1 Rate Design'!$Z$25*INDEX('Sch 10.1 Rate Design'!$I$9:$I$16,MATCH($C1309,'Sch 10.1 Rate Design'!$B$9:$B$16,0))),"")</f>
        <v/>
      </c>
      <c r="CJ1309" s="548" t="str">
        <f>IF($A1309&lt;&gt;"",IF(OR(P1309="",P1309=0), 0, BX1309/'Sch 10.1 Rate Design'!$Z$25*INDEX('Sch 10.1 Rate Design'!$I$9:$I$16,MATCH($C1309,'Sch 10.1 Rate Design'!$B$9:$B$16,0))),"")</f>
        <v/>
      </c>
      <c r="CK1309" s="548" t="str">
        <f>IF($A1309&lt;&gt;"",IF(OR(Q1309="",Q1309=0), 0, BY1309/'Sch 10.1 Rate Design'!$Z$25*INDEX('Sch 10.1 Rate Design'!$I$9:$I$16,MATCH($C1309,'Sch 10.1 Rate Design'!$B$9:$B$16,0))),"")</f>
        <v/>
      </c>
      <c r="CL1309" s="548" t="str">
        <f>IF($A1309&lt;&gt;"",IF(OR(R1309="",R1309=0), 0, BZ1309/'Sch 10.1 Rate Design'!$Z$25*INDEX('Sch 10.1 Rate Design'!$I$9:$I$16,MATCH($C1309,'Sch 10.1 Rate Design'!$B$9:$B$16,0))),"")</f>
        <v/>
      </c>
      <c r="CM1309" s="548" t="str">
        <f>IF($A1309&lt;&gt;"",IF(OR(S1309="",S1309=0), 0, CA1309/'Sch 10.1 Rate Design'!$Z$25*INDEX('Sch 10.1 Rate Design'!$I$9:$I$16,MATCH($C1309,'Sch 10.1 Rate Design'!$B$9:$B$16,0))),"")</f>
        <v/>
      </c>
      <c r="CN1309" s="548" t="str">
        <f>IF($A1309&lt;&gt;"",IF(OR(T1309="",T1309=0), 0, CB1309/'Sch 10.1 Rate Design'!$Z$25*INDEX('Sch 10.1 Rate Design'!$I$9:$I$16,MATCH($C1309,'Sch 10.1 Rate Design'!$B$9:$B$16,0))),"")</f>
        <v/>
      </c>
      <c r="CO1309" s="548" t="str">
        <f>IF($A1309&lt;&gt;"",IF(OR(U1309="",U1309=0), 0, CC1309/'Sch 10.1 Rate Design'!$Z$25*INDEX('Sch 10.1 Rate Design'!$I$9:$I$16,MATCH($C1309,'Sch 10.1 Rate Design'!$B$9:$B$16,0))),"")</f>
        <v/>
      </c>
      <c r="CP1309" s="548" t="str">
        <f>IF($A1309&lt;&gt;"",IF(OR(V1309="",V1309=0), 0, CD1309/'Sch 10.1 Rate Design'!$Z$25*INDEX('Sch 10.1 Rate Design'!$I$9:$I$16,MATCH($C1309,'Sch 10.1 Rate Design'!$B$9:$B$16,0))),"")</f>
        <v/>
      </c>
      <c r="CQ1309" s="548" t="str">
        <f>IF($A1309&lt;&gt;"",IF(OR(W1309="",W1309=0), 0, CE1309/'Sch 10.1 Rate Design'!$Z$25*INDEX('Sch 10.1 Rate Design'!$I$9:$I$16,MATCH($C1309,'Sch 10.1 Rate Design'!$B$9:$B$16,0))),"")</f>
        <v/>
      </c>
      <c r="CR1309" s="548" t="str">
        <f>IF($A1309&lt;&gt;"",IF(OR(X1309="",X1309=0), 0, CF1309/'Sch 10.1 Rate Design'!$Z$25*INDEX('Sch 10.1 Rate Design'!$I$9:$I$16,MATCH($C1309,'Sch 10.1 Rate Design'!$B$9:$B$16,0))),"")</f>
        <v/>
      </c>
      <c r="CS1309" s="547" t="str">
        <f>IF($A1309&lt;&gt;"",IF(OR(Y1309="",Y1309=0), 0, CG1309/'Sch 10.1 Rate Design'!$Z$25*INDEX('Sch 10.1 Rate Design'!$I$9:$I$16,MATCH($C1309,'Sch 10.1 Rate Design'!$B$9:$B$16,0))),"")</f>
        <v/>
      </c>
      <c r="CT1309" s="546" t="str">
        <f>IF($A1309&lt;&gt;"",IF(OR(N1309="",N1309=0),0,IF(N1309&gt;INDEX('Sch 10.1 Rate Design'!$J$9:$J$16,MATCH($C1309,'Sch 10.1 Rate Design'!$B$9:$B$16,0)),N1309-INDEX('Sch 10.1 Rate Design'!$J$9:$J$16,MATCH($C1309,'Sch 10.1 Rate Design'!$B$9:$B$16,0)),0)),"")</f>
        <v/>
      </c>
      <c r="CU1309" s="324" t="str">
        <f>IF($A1309&lt;&gt;"",IF(OR(O1309="",O1309=0),0,IF(O1309&gt;INDEX('Sch 10.1 Rate Design'!$J$9:$J$16,MATCH($C1309,'Sch 10.1 Rate Design'!$B$9:$B$16,0)),O1309-INDEX('Sch 10.1 Rate Design'!$J$9:$J$16,MATCH($C1309,'Sch 10.1 Rate Design'!$B$9:$B$16,0)),0)),"")</f>
        <v/>
      </c>
      <c r="CV1309" s="324" t="str">
        <f>IF($A1309&lt;&gt;"",IF(OR(P1309="",P1309=0),0,IF(P1309&gt;INDEX('Sch 10.1 Rate Design'!$J$9:$J$16,MATCH($C1309,'Sch 10.1 Rate Design'!$B$9:$B$16,0)),P1309-INDEX('Sch 10.1 Rate Design'!$J$9:$J$16,MATCH($C1309,'Sch 10.1 Rate Design'!$B$9:$B$16,0)),0)),"")</f>
        <v/>
      </c>
      <c r="CW1309" s="324" t="str">
        <f>IF($A1309&lt;&gt;"",IF(OR(Q1309="",Q1309=0),0,IF(Q1309&gt;INDEX('Sch 10.1 Rate Design'!$J$9:$J$16,MATCH($C1309,'Sch 10.1 Rate Design'!$B$9:$B$16,0)),Q1309-INDEX('Sch 10.1 Rate Design'!$J$9:$J$16,MATCH($C1309,'Sch 10.1 Rate Design'!$B$9:$B$16,0)),0)),"")</f>
        <v/>
      </c>
      <c r="CX1309" s="324" t="str">
        <f>IF($A1309&lt;&gt;"",IF(OR(R1309="",R1309=0),0,IF(R1309&gt;INDEX('Sch 10.1 Rate Design'!$J$9:$J$16,MATCH($C1309,'Sch 10.1 Rate Design'!$B$9:$B$16,0)),R1309-INDEX('Sch 10.1 Rate Design'!$J$9:$J$16,MATCH($C1309,'Sch 10.1 Rate Design'!$B$9:$B$16,0)),0)),"")</f>
        <v/>
      </c>
      <c r="CY1309" s="324" t="str">
        <f>IF($A1309&lt;&gt;"",IF(OR(S1309="",S1309=0),0,IF(S1309&gt;INDEX('Sch 10.1 Rate Design'!$J$9:$J$16,MATCH($C1309,'Sch 10.1 Rate Design'!$B$9:$B$16,0)),S1309-INDEX('Sch 10.1 Rate Design'!$J$9:$J$16,MATCH($C1309,'Sch 10.1 Rate Design'!$B$9:$B$16,0)),0)),"")</f>
        <v/>
      </c>
      <c r="CZ1309" s="324" t="str">
        <f>IF($A1309&lt;&gt;"",IF(OR(T1309="",T1309=0),0,IF(T1309&gt;INDEX('Sch 10.1 Rate Design'!$J$9:$J$16,MATCH($C1309,'Sch 10.1 Rate Design'!$B$9:$B$16,0)),T1309-INDEX('Sch 10.1 Rate Design'!$J$9:$J$16,MATCH($C1309,'Sch 10.1 Rate Design'!$B$9:$B$16,0)),0)),"")</f>
        <v/>
      </c>
      <c r="DA1309" s="324" t="str">
        <f>IF($A1309&lt;&gt;"",IF(OR(U1309="",U1309=0),0,IF(U1309&gt;INDEX('Sch 10.1 Rate Design'!$J$9:$J$16,MATCH($C1309,'Sch 10.1 Rate Design'!$B$9:$B$16,0)),U1309-INDEX('Sch 10.1 Rate Design'!$J$9:$J$16,MATCH($C1309,'Sch 10.1 Rate Design'!$B$9:$B$16,0)),0)),"")</f>
        <v/>
      </c>
      <c r="DB1309" s="324" t="str">
        <f>IF($A1309&lt;&gt;"",IF(OR(V1309="",V1309=0),0,IF(V1309&gt;INDEX('Sch 10.1 Rate Design'!$J$9:$J$16,MATCH($C1309,'Sch 10.1 Rate Design'!$B$9:$B$16,0)),V1309-INDEX('Sch 10.1 Rate Design'!$J$9:$J$16,MATCH($C1309,'Sch 10.1 Rate Design'!$B$9:$B$16,0)),0)),"")</f>
        <v/>
      </c>
      <c r="DC1309" s="324" t="str">
        <f>IF($A1309&lt;&gt;"",IF(OR(W1309="",W1309=0),0,IF(W1309&gt;INDEX('Sch 10.1 Rate Design'!$J$9:$J$16,MATCH($C1309,'Sch 10.1 Rate Design'!$B$9:$B$16,0)),W1309-INDEX('Sch 10.1 Rate Design'!$J$9:$J$16,MATCH($C1309,'Sch 10.1 Rate Design'!$B$9:$B$16,0)),0)),"")</f>
        <v/>
      </c>
      <c r="DD1309" s="324" t="str">
        <f>IF($A1309&lt;&gt;"",IF(OR(X1309="",X1309=0),0,IF(X1309&gt;INDEX('Sch 10.1 Rate Design'!$J$9:$J$16,MATCH($C1309,'Sch 10.1 Rate Design'!$B$9:$B$16,0)),X1309-INDEX('Sch 10.1 Rate Design'!$J$9:$J$16,MATCH($C1309,'Sch 10.1 Rate Design'!$B$9:$B$16,0)),0)),"")</f>
        <v/>
      </c>
      <c r="DE1309" s="545" t="str">
        <f>IF($A1309&lt;&gt;"",IF(OR(Y1309="",Y1309=0),0,IF(Y1309&gt;INDEX('Sch 10.1 Rate Design'!$J$9:$J$16,MATCH($C1309,'Sch 10.1 Rate Design'!$B$9:$B$16,0)),Y1309-INDEX('Sch 10.1 Rate Design'!$J$9:$J$16,MATCH($C1309,'Sch 10.1 Rate Design'!$B$9:$B$16,0)),0)),"")</f>
        <v/>
      </c>
      <c r="DF1309" s="692" t="str">
        <f>IF($A1309&lt;&gt;"",IF(OR(N1309="",N1309=0), 0, CT1309/'Sch 10.1 Rate Design'!$Z$25*INDEX('Sch 10.1 Rate Design'!$K$9:$K$16,MATCH($C1309,'Sch 10.1 Rate Design'!$B$9:$B$16,0))),"")</f>
        <v/>
      </c>
      <c r="DG1309" s="548" t="str">
        <f>IF($A1309&lt;&gt;"",IF(OR(O1309="",O1309=0), 0, CU1309/'Sch 10.1 Rate Design'!$Z$25*INDEX('Sch 10.1 Rate Design'!$K$9:$K$16,MATCH($C1309,'Sch 10.1 Rate Design'!$B$9:$B$16,0))),"")</f>
        <v/>
      </c>
      <c r="DH1309" s="548" t="str">
        <f>IF($A1309&lt;&gt;"",IF(OR(P1309="",P1309=0), 0, CV1309/'Sch 10.1 Rate Design'!$Z$25*INDEX('Sch 10.1 Rate Design'!$K$9:$K$16,MATCH($C1309,'Sch 10.1 Rate Design'!$B$9:$B$16,0))),"")</f>
        <v/>
      </c>
      <c r="DI1309" s="548" t="str">
        <f>IF($A1309&lt;&gt;"",IF(OR(Q1309="",Q1309=0), 0, CW1309/'Sch 10.1 Rate Design'!$Z$25*INDEX('Sch 10.1 Rate Design'!$K$9:$K$16,MATCH($C1309,'Sch 10.1 Rate Design'!$B$9:$B$16,0))),"")</f>
        <v/>
      </c>
      <c r="DJ1309" s="548" t="str">
        <f>IF($A1309&lt;&gt;"",IF(OR(R1309="",R1309=0), 0, CX1309/'Sch 10.1 Rate Design'!$Z$25*INDEX('Sch 10.1 Rate Design'!$K$9:$K$16,MATCH($C1309,'Sch 10.1 Rate Design'!$B$9:$B$16,0))),"")</f>
        <v/>
      </c>
      <c r="DK1309" s="548" t="str">
        <f>IF($A1309&lt;&gt;"",IF(OR(S1309="",S1309=0), 0, CY1309/'Sch 10.1 Rate Design'!$Z$25*INDEX('Sch 10.1 Rate Design'!$K$9:$K$16,MATCH($C1309,'Sch 10.1 Rate Design'!$B$9:$B$16,0))),"")</f>
        <v/>
      </c>
      <c r="DL1309" s="548" t="str">
        <f>IF($A1309&lt;&gt;"",IF(OR(T1309="",T1309=0), 0, CZ1309/'Sch 10.1 Rate Design'!$Z$25*INDEX('Sch 10.1 Rate Design'!$K$9:$K$16,MATCH($C1309,'Sch 10.1 Rate Design'!$B$9:$B$16,0))),"")</f>
        <v/>
      </c>
      <c r="DM1309" s="548" t="str">
        <f>IF($A1309&lt;&gt;"",IF(OR(U1309="",U1309=0), 0, DA1309/'Sch 10.1 Rate Design'!$Z$25*INDEX('Sch 10.1 Rate Design'!$K$9:$K$16,MATCH($C1309,'Sch 10.1 Rate Design'!$B$9:$B$16,0))),"")</f>
        <v/>
      </c>
      <c r="DN1309" s="548" t="str">
        <f>IF($A1309&lt;&gt;"",IF(OR(V1309="",V1309=0), 0, DB1309/'Sch 10.1 Rate Design'!$Z$25*INDEX('Sch 10.1 Rate Design'!$K$9:$K$16,MATCH($C1309,'Sch 10.1 Rate Design'!$B$9:$B$16,0))),"")</f>
        <v/>
      </c>
      <c r="DO1309" s="548" t="str">
        <f>IF($A1309&lt;&gt;"",IF(OR(W1309="",W1309=0), 0, DC1309/'Sch 10.1 Rate Design'!$Z$25*INDEX('Sch 10.1 Rate Design'!$K$9:$K$16,MATCH($C1309,'Sch 10.1 Rate Design'!$B$9:$B$16,0))),"")</f>
        <v/>
      </c>
      <c r="DP1309" s="548" t="str">
        <f>IF($A1309&lt;&gt;"",IF(OR(X1309="",X1309=0), 0, DD1309/'Sch 10.1 Rate Design'!$Z$25*INDEX('Sch 10.1 Rate Design'!$K$9:$K$16,MATCH($C1309,'Sch 10.1 Rate Design'!$B$9:$B$16,0))),"")</f>
        <v/>
      </c>
      <c r="DQ1309" s="547" t="str">
        <f>IF($A1309&lt;&gt;"",IF(OR(Y1309="",Y1309=0), 0, DE1309/'Sch 10.1 Rate Design'!$Z$25*INDEX('Sch 10.1 Rate Design'!$K$9:$K$16,MATCH($C1309,'Sch 10.1 Rate Design'!$B$9:$B$16,0))),"")</f>
        <v/>
      </c>
      <c r="DR1309" s="546" t="str">
        <f>IF($A1309&lt;&gt;"",IF(OR(N1309="",N1309=0), 0,INDEX('Sch 10.1 Rate Design'!$D$9:$D$16,MATCH($C1309,'Sch 10.1 Rate Design'!$B$9:$B$16,0))),"")</f>
        <v/>
      </c>
      <c r="DS1309" s="324" t="str">
        <f>IF($A1309&lt;&gt;"",IF(OR(O1309="",O1309=0), 0,INDEX('Sch 10.1 Rate Design'!$D$9:$D$16,MATCH($C1309,'Sch 10.1 Rate Design'!$B$9:$B$16,0))),"")</f>
        <v/>
      </c>
      <c r="DT1309" s="324" t="str">
        <f>IF($A1309&lt;&gt;"",IF(OR(P1309="",P1309=0), 0,INDEX('Sch 10.1 Rate Design'!$D$9:$D$16,MATCH($C1309,'Sch 10.1 Rate Design'!$B$9:$B$16,0))),"")</f>
        <v/>
      </c>
      <c r="DU1309" s="324" t="str">
        <f>IF($A1309&lt;&gt;"",IF(OR(Q1309="",Q1309=0), 0,INDEX('Sch 10.1 Rate Design'!$D$9:$D$16,MATCH($C1309,'Sch 10.1 Rate Design'!$B$9:$B$16,0))),"")</f>
        <v/>
      </c>
      <c r="DV1309" s="324" t="str">
        <f>IF($A1309&lt;&gt;"",IF(OR(R1309="",R1309=0), 0,INDEX('Sch 10.1 Rate Design'!$D$9:$D$16,MATCH($C1309,'Sch 10.1 Rate Design'!$B$9:$B$16,0))),"")</f>
        <v/>
      </c>
      <c r="DW1309" s="324" t="str">
        <f>IF($A1309&lt;&gt;"",IF(OR(S1309="",S1309=0), 0,INDEX('Sch 10.1 Rate Design'!$D$9:$D$16,MATCH($C1309,'Sch 10.1 Rate Design'!$B$9:$B$16,0))),"")</f>
        <v/>
      </c>
      <c r="DX1309" s="324" t="str">
        <f>IF($A1309&lt;&gt;"",IF(OR(T1309="",T1309=0), 0,INDEX('Sch 10.1 Rate Design'!$D$9:$D$16,MATCH($C1309,'Sch 10.1 Rate Design'!$B$9:$B$16,0))),"")</f>
        <v/>
      </c>
      <c r="DY1309" s="324" t="str">
        <f>IF($A1309&lt;&gt;"",IF(OR(U1309="",U1309=0), 0,INDEX('Sch 10.1 Rate Design'!$D$9:$D$16,MATCH($C1309,'Sch 10.1 Rate Design'!$B$9:$B$16,0))),"")</f>
        <v/>
      </c>
      <c r="DZ1309" s="324" t="str">
        <f>IF($A1309&lt;&gt;"",IF(OR(V1309="",V1309=0), 0,INDEX('Sch 10.1 Rate Design'!$D$9:$D$16,MATCH($C1309,'Sch 10.1 Rate Design'!$B$9:$B$16,0))),"")</f>
        <v/>
      </c>
      <c r="EA1309" s="324" t="str">
        <f>IF($A1309&lt;&gt;"",IF(OR(W1309="",W1309=0), 0,INDEX('Sch 10.1 Rate Design'!$D$9:$D$16,MATCH($C1309,'Sch 10.1 Rate Design'!$B$9:$B$16,0))),"")</f>
        <v/>
      </c>
      <c r="EB1309" s="324" t="str">
        <f>IF($A1309&lt;&gt;"",IF(OR(X1309="",X1309=0), 0,INDEX('Sch 10.1 Rate Design'!$D$9:$D$16,MATCH($C1309,'Sch 10.1 Rate Design'!$B$9:$B$16,0))),"")</f>
        <v/>
      </c>
      <c r="EC1309" s="545" t="str">
        <f>IF($A1309&lt;&gt;"",IF(OR(Y1309="",Y1309=0), 0,INDEX('Sch 10.1 Rate Design'!$D$9:$D$16,MATCH($C1309,'Sch 10.1 Rate Design'!$B$9:$B$16,0))),"")</f>
        <v/>
      </c>
      <c r="ED1309" s="546"/>
      <c r="EE1309" s="324"/>
      <c r="EF1309" s="324"/>
      <c r="EG1309" s="324"/>
      <c r="EH1309" s="324"/>
      <c r="EI1309" s="324"/>
      <c r="EJ1309" s="324"/>
      <c r="EK1309" s="324"/>
      <c r="EL1309" s="324"/>
      <c r="EM1309" s="324"/>
      <c r="EN1309" s="324"/>
      <c r="EO1309" s="545"/>
      <c r="EP1309" s="324"/>
    </row>
    <row r="1310" spans="1:146" x14ac:dyDescent="0.2">
      <c r="A1310" s="324" t="str">
        <f>IF(Inputs!AO1306&lt;&gt;"",Inputs!AO1306,"")</f>
        <v/>
      </c>
      <c r="B1310" s="324" t="str">
        <f t="shared" si="277"/>
        <v/>
      </c>
      <c r="C1310" s="727" t="str">
        <f>IF($A1310&lt;&gt;"",Inputs!AN1306,"")</f>
        <v/>
      </c>
      <c r="D1310" s="549" t="str">
        <f t="shared" si="270"/>
        <v/>
      </c>
      <c r="E1310" s="549" t="str">
        <f t="shared" si="271"/>
        <v/>
      </c>
      <c r="F1310" s="324" t="str">
        <f t="shared" si="279"/>
        <v/>
      </c>
      <c r="G1310" s="324" t="str">
        <f t="shared" si="272"/>
        <v/>
      </c>
      <c r="H1310" s="790">
        <f t="shared" si="273"/>
        <v>0</v>
      </c>
      <c r="I1310" s="790">
        <f t="shared" si="274"/>
        <v>0</v>
      </c>
      <c r="J1310" s="790">
        <f t="shared" si="275"/>
        <v>0</v>
      </c>
      <c r="K1310" s="790">
        <f t="shared" si="276"/>
        <v>0</v>
      </c>
      <c r="L1310" s="787" t="str">
        <f>IF($A1310&lt;&gt;"",INDEX(Inputs!$AP1306:$BA1306,,MATCH('Sch 10.2 Rate Data'!X$7,Inputs!$AP$4:$BA$4,0)),"")</f>
        <v/>
      </c>
      <c r="M1310" s="787" t="str">
        <f>IF($A1310&lt;&gt;"",INDEX(Inputs!$AP1306:$BA1306,,MATCH('Sch 10.2 Rate Data'!Y$7,Inputs!$AP$4:$BA$4,0)),"")</f>
        <v/>
      </c>
      <c r="N1310" s="546" t="str">
        <f>IF($A1310&lt;&gt;"",INDEX(Inputs!$AP1306:$BA1306,,MATCH('Sch 10.2 Rate Data'!N$7,Inputs!$AP$4:$BA$4,0)),"")</f>
        <v/>
      </c>
      <c r="O1310" s="324" t="str">
        <f>IF($A1310&lt;&gt;"",INDEX(Inputs!$AP1306:$BA1306,,MATCH('Sch 10.2 Rate Data'!O$7,Inputs!$AP$4:$BA$4,0)),"")</f>
        <v/>
      </c>
      <c r="P1310" s="324" t="str">
        <f>IF($A1310&lt;&gt;"",INDEX(Inputs!$AP1306:$BA1306,,MATCH('Sch 10.2 Rate Data'!P$7,Inputs!$AP$4:$BA$4,0)),"")</f>
        <v/>
      </c>
      <c r="Q1310" s="324" t="str">
        <f>IF($A1310&lt;&gt;"",INDEX(Inputs!$AP1306:$BA1306,,MATCH('Sch 10.2 Rate Data'!Q$7,Inputs!$AP$4:$BA$4,0)),"")</f>
        <v/>
      </c>
      <c r="R1310" s="324" t="str">
        <f>IF($A1310&lt;&gt;"",INDEX(Inputs!$AP1306:$BA1306,,MATCH('Sch 10.2 Rate Data'!R$7,Inputs!$AP$4:$BA$4,0)),"")</f>
        <v/>
      </c>
      <c r="S1310" s="324" t="str">
        <f>IF($A1310&lt;&gt;"",INDEX(Inputs!$AP1306:$BA1306,,MATCH('Sch 10.2 Rate Data'!S$7,Inputs!$AP$4:$BA$4,0)),"")</f>
        <v/>
      </c>
      <c r="T1310" s="324" t="str">
        <f>IF($A1310&lt;&gt;"",INDEX(Inputs!$AP1306:$BA1306,,MATCH('Sch 10.2 Rate Data'!T$7,Inputs!$AP$4:$BA$4,0)),"")</f>
        <v/>
      </c>
      <c r="U1310" s="324" t="str">
        <f>IF($A1310&lt;&gt;"",INDEX(Inputs!$AP1306:$BA1306,,MATCH('Sch 10.2 Rate Data'!U$7,Inputs!$AP$4:$BA$4,0)),"")</f>
        <v/>
      </c>
      <c r="V1310" s="324" t="str">
        <f>IF($A1310&lt;&gt;"",INDEX(Inputs!$AP1306:$BA1306,,MATCH('Sch 10.2 Rate Data'!V$7,Inputs!$AP$4:$BA$4,0)),"")</f>
        <v/>
      </c>
      <c r="W1310" s="324" t="str">
        <f>IF($A1310&lt;&gt;"",INDEX(Inputs!$AP1306:$BA1306,,MATCH('Sch 10.2 Rate Data'!W$7,Inputs!$AP$4:$BA$4,0)),"")</f>
        <v/>
      </c>
      <c r="X1310" s="324" t="str">
        <f>IF($A1310&lt;&gt;"",INDEX(Inputs!$AP1306:$BA1306,,MATCH('Sch 10.2 Rate Data'!X$7,Inputs!$AP$4:$BA$4,0)),"")</f>
        <v/>
      </c>
      <c r="Y1310" s="545" t="str">
        <f>IF($A1310&lt;&gt;"",INDEX(Inputs!$AP1306:$BA1306,,MATCH('Sch 10.2 Rate Data'!Y$7,Inputs!$AP$4:$BA$4,0)),"")</f>
        <v/>
      </c>
      <c r="Z1310" s="692" t="str">
        <f t="shared" si="269"/>
        <v/>
      </c>
      <c r="AA1310" s="548" t="str">
        <f t="shared" si="269"/>
        <v/>
      </c>
      <c r="AB1310" s="548" t="str">
        <f t="shared" si="269"/>
        <v/>
      </c>
      <c r="AC1310" s="548" t="str">
        <f t="shared" si="269"/>
        <v/>
      </c>
      <c r="AD1310" s="548" t="str">
        <f t="shared" si="269"/>
        <v/>
      </c>
      <c r="AE1310" s="548" t="str">
        <f t="shared" si="269"/>
        <v/>
      </c>
      <c r="AF1310" s="548" t="str">
        <f t="shared" si="269"/>
        <v/>
      </c>
      <c r="AG1310" s="548" t="str">
        <f t="shared" si="269"/>
        <v/>
      </c>
      <c r="AH1310" s="548" t="str">
        <f t="shared" si="269"/>
        <v/>
      </c>
      <c r="AI1310" s="548" t="str">
        <f t="shared" si="278"/>
        <v/>
      </c>
      <c r="AJ1310" s="548" t="str">
        <f t="shared" si="278"/>
        <v/>
      </c>
      <c r="AK1310" s="547" t="str">
        <f t="shared" si="278"/>
        <v/>
      </c>
      <c r="AL1310" s="692" t="str">
        <f>IF($A1310&lt;&gt;"",IF(OR(N1310="",N1310=0), 0, INDEX('Sch 10.1 Rate Design'!$E$9:$E$16,MATCH($C1310,'Sch 10.1 Rate Design'!$B$9:$B$16,0))),"")</f>
        <v/>
      </c>
      <c r="AM1310" s="548" t="str">
        <f>IF($A1310&lt;&gt;"",IF(OR(O1310="",O1310=0), 0, INDEX('Sch 10.1 Rate Design'!$E$9:$E$16,MATCH($C1310,'Sch 10.1 Rate Design'!$B$9:$B$16,0))),"")</f>
        <v/>
      </c>
      <c r="AN1310" s="548" t="str">
        <f>IF($A1310&lt;&gt;"",IF(OR(P1310="",P1310=0), 0, INDEX('Sch 10.1 Rate Design'!$E$9:$E$16,MATCH($C1310,'Sch 10.1 Rate Design'!$B$9:$B$16,0))),"")</f>
        <v/>
      </c>
      <c r="AO1310" s="548" t="str">
        <f>IF($A1310&lt;&gt;"",IF(OR(Q1310="",Q1310=0), 0, INDEX('Sch 10.1 Rate Design'!$E$9:$E$16,MATCH($C1310,'Sch 10.1 Rate Design'!$B$9:$B$16,0))),"")</f>
        <v/>
      </c>
      <c r="AP1310" s="548" t="str">
        <f>IF($A1310&lt;&gt;"",IF(OR(R1310="",R1310=0), 0, INDEX('Sch 10.1 Rate Design'!$E$9:$E$16,MATCH($C1310,'Sch 10.1 Rate Design'!$B$9:$B$16,0))),"")</f>
        <v/>
      </c>
      <c r="AQ1310" s="548" t="str">
        <f>IF($A1310&lt;&gt;"",IF(OR(S1310="",S1310=0), 0, INDEX('Sch 10.1 Rate Design'!$E$9:$E$16,MATCH($C1310,'Sch 10.1 Rate Design'!$B$9:$B$16,0))),"")</f>
        <v/>
      </c>
      <c r="AR1310" s="548" t="str">
        <f>IF($A1310&lt;&gt;"",IF(OR(T1310="",T1310=0), 0, INDEX('Sch 10.1 Rate Design'!$E$9:$E$16,MATCH($C1310,'Sch 10.1 Rate Design'!$B$9:$B$16,0))),"")</f>
        <v/>
      </c>
      <c r="AS1310" s="548" t="str">
        <f>IF($A1310&lt;&gt;"",IF(OR(U1310="",U1310=0), 0, INDEX('Sch 10.1 Rate Design'!$E$9:$E$16,MATCH($C1310,'Sch 10.1 Rate Design'!$B$9:$B$16,0))),"")</f>
        <v/>
      </c>
      <c r="AT1310" s="548" t="str">
        <f>IF($A1310&lt;&gt;"",IF(OR(V1310="",V1310=0), 0, INDEX('Sch 10.1 Rate Design'!$E$9:$E$16,MATCH($C1310,'Sch 10.1 Rate Design'!$B$9:$B$16,0))),"")</f>
        <v/>
      </c>
      <c r="AU1310" s="548" t="str">
        <f>IF($A1310&lt;&gt;"",IF(OR(W1310="",W1310=0), 0, INDEX('Sch 10.1 Rate Design'!$E$9:$E$16,MATCH($C1310,'Sch 10.1 Rate Design'!$B$9:$B$16,0))),"")</f>
        <v/>
      </c>
      <c r="AV1310" s="548" t="str">
        <f>IF($A1310&lt;&gt;"",IF(OR(X1310="",X1310=0), 0, INDEX('Sch 10.1 Rate Design'!$E$9:$E$16,MATCH($C1310,'Sch 10.1 Rate Design'!$B$9:$B$16,0))),"")</f>
        <v/>
      </c>
      <c r="AW1310" s="547" t="str">
        <f>IF($A1310&lt;&gt;"",IF(OR(Y1310="",Y1310=0), 0, INDEX('Sch 10.1 Rate Design'!$E$9:$E$16,MATCH($C1310,'Sch 10.1 Rate Design'!$B$9:$B$16,0))),"")</f>
        <v/>
      </c>
      <c r="AX1310" s="546" t="str">
        <f>IF($A1310&lt;&gt;"",IF(OR(N1310="",N1310=0),0,+IF(N1310&gt;+INDEX('Sch 10.1 Rate Design'!$D$9:$D$16,MATCH($C1310,'Sch 10.1 Rate Design'!$B$9:$B$16,0)),IF(N1310&gt;+INDEX('Sch 10.1 Rate Design'!$F$9:$F$16,MATCH($C1310,'Sch 10.1 Rate Design'!$B$9:$B$16,0)),+INDEX('Sch 10.1 Rate Design'!$F$9:$F$16,MATCH($C1310,'Sch 10.1 Rate Design'!$B$9:$B$16,0))-INDEX('Sch 10.1 Rate Design'!$D$9:$D$16,MATCH($C1310,'Sch 10.1 Rate Design'!$B$9:$B$16,0)), N1310-INDEX('Sch 10.1 Rate Design'!$D$9:$D$16,MATCH($C1310,'Sch 10.1 Rate Design'!$B$9:$B$16,0))),0)),"")</f>
        <v/>
      </c>
      <c r="AY1310" s="324" t="str">
        <f>IF($A1310&lt;&gt;"",IF(OR(O1310="",O1310=0),0,+IF(O1310&gt;+INDEX('Sch 10.1 Rate Design'!$D$9:$D$16,MATCH($C1310,'Sch 10.1 Rate Design'!$B$9:$B$16,0)),IF(O1310&gt;+INDEX('Sch 10.1 Rate Design'!$F$9:$F$16,MATCH($C1310,'Sch 10.1 Rate Design'!$B$9:$B$16,0)),+INDEX('Sch 10.1 Rate Design'!$F$9:$F$16,MATCH($C1310,'Sch 10.1 Rate Design'!$B$9:$B$16,0))-INDEX('Sch 10.1 Rate Design'!$D$9:$D$16,MATCH($C1310,'Sch 10.1 Rate Design'!$B$9:$B$16,0)), O1310-INDEX('Sch 10.1 Rate Design'!$D$9:$D$16,MATCH($C1310,'Sch 10.1 Rate Design'!$B$9:$B$16,0))),0)),"")</f>
        <v/>
      </c>
      <c r="AZ1310" s="324" t="str">
        <f>IF($A1310&lt;&gt;"",IF(OR(P1310="",P1310=0),0,+IF(P1310&gt;+INDEX('Sch 10.1 Rate Design'!$D$9:$D$16,MATCH($C1310,'Sch 10.1 Rate Design'!$B$9:$B$16,0)),IF(P1310&gt;+INDEX('Sch 10.1 Rate Design'!$F$9:$F$16,MATCH($C1310,'Sch 10.1 Rate Design'!$B$9:$B$16,0)),+INDEX('Sch 10.1 Rate Design'!$F$9:$F$16,MATCH($C1310,'Sch 10.1 Rate Design'!$B$9:$B$16,0))-INDEX('Sch 10.1 Rate Design'!$D$9:$D$16,MATCH($C1310,'Sch 10.1 Rate Design'!$B$9:$B$16,0)), P1310-INDEX('Sch 10.1 Rate Design'!$D$9:$D$16,MATCH($C1310,'Sch 10.1 Rate Design'!$B$9:$B$16,0))),0)),"")</f>
        <v/>
      </c>
      <c r="BA1310" s="324" t="str">
        <f>IF($A1310&lt;&gt;"",IF(OR(Q1310="",Q1310=0),0,+IF(Q1310&gt;+INDEX('Sch 10.1 Rate Design'!$D$9:$D$16,MATCH($C1310,'Sch 10.1 Rate Design'!$B$9:$B$16,0)),IF(Q1310&gt;+INDEX('Sch 10.1 Rate Design'!$F$9:$F$16,MATCH($C1310,'Sch 10.1 Rate Design'!$B$9:$B$16,0)),+INDEX('Sch 10.1 Rate Design'!$F$9:$F$16,MATCH($C1310,'Sch 10.1 Rate Design'!$B$9:$B$16,0))-INDEX('Sch 10.1 Rate Design'!$D$9:$D$16,MATCH($C1310,'Sch 10.1 Rate Design'!$B$9:$B$16,0)), Q1310-INDEX('Sch 10.1 Rate Design'!$D$9:$D$16,MATCH($C1310,'Sch 10.1 Rate Design'!$B$9:$B$16,0))),0)),"")</f>
        <v/>
      </c>
      <c r="BB1310" s="324" t="str">
        <f>IF($A1310&lt;&gt;"",IF(OR(R1310="",R1310=0),0,+IF(R1310&gt;+INDEX('Sch 10.1 Rate Design'!$D$9:$D$16,MATCH($C1310,'Sch 10.1 Rate Design'!$B$9:$B$16,0)),IF(R1310&gt;+INDEX('Sch 10.1 Rate Design'!$F$9:$F$16,MATCH($C1310,'Sch 10.1 Rate Design'!$B$9:$B$16,0)),+INDEX('Sch 10.1 Rate Design'!$F$9:$F$16,MATCH($C1310,'Sch 10.1 Rate Design'!$B$9:$B$16,0))-INDEX('Sch 10.1 Rate Design'!$D$9:$D$16,MATCH($C1310,'Sch 10.1 Rate Design'!$B$9:$B$16,0)), R1310-INDEX('Sch 10.1 Rate Design'!$D$9:$D$16,MATCH($C1310,'Sch 10.1 Rate Design'!$B$9:$B$16,0))),0)),"")</f>
        <v/>
      </c>
      <c r="BC1310" s="324" t="str">
        <f>IF($A1310&lt;&gt;"",IF(OR(S1310="",S1310=0),0,+IF(S1310&gt;+INDEX('Sch 10.1 Rate Design'!$D$9:$D$16,MATCH($C1310,'Sch 10.1 Rate Design'!$B$9:$B$16,0)),IF(S1310&gt;+INDEX('Sch 10.1 Rate Design'!$F$9:$F$16,MATCH($C1310,'Sch 10.1 Rate Design'!$B$9:$B$16,0)),+INDEX('Sch 10.1 Rate Design'!$F$9:$F$16,MATCH($C1310,'Sch 10.1 Rate Design'!$B$9:$B$16,0))-INDEX('Sch 10.1 Rate Design'!$D$9:$D$16,MATCH($C1310,'Sch 10.1 Rate Design'!$B$9:$B$16,0)), S1310-INDEX('Sch 10.1 Rate Design'!$D$9:$D$16,MATCH($C1310,'Sch 10.1 Rate Design'!$B$9:$B$16,0))),0)),"")</f>
        <v/>
      </c>
      <c r="BD1310" s="324" t="str">
        <f>IF($A1310&lt;&gt;"",IF(OR(T1310="",T1310=0),0,+IF(T1310&gt;+INDEX('Sch 10.1 Rate Design'!$D$9:$D$16,MATCH($C1310,'Sch 10.1 Rate Design'!$B$9:$B$16,0)),IF(T1310&gt;+INDEX('Sch 10.1 Rate Design'!$F$9:$F$16,MATCH($C1310,'Sch 10.1 Rate Design'!$B$9:$B$16,0)),+INDEX('Sch 10.1 Rate Design'!$F$9:$F$16,MATCH($C1310,'Sch 10.1 Rate Design'!$B$9:$B$16,0))-INDEX('Sch 10.1 Rate Design'!$D$9:$D$16,MATCH($C1310,'Sch 10.1 Rate Design'!$B$9:$B$16,0)), T1310-INDEX('Sch 10.1 Rate Design'!$D$9:$D$16,MATCH($C1310,'Sch 10.1 Rate Design'!$B$9:$B$16,0))),0)),"")</f>
        <v/>
      </c>
      <c r="BE1310" s="324" t="str">
        <f>IF($A1310&lt;&gt;"",IF(OR(U1310="",U1310=0),0,+IF(U1310&gt;+INDEX('Sch 10.1 Rate Design'!$D$9:$D$16,MATCH($C1310,'Sch 10.1 Rate Design'!$B$9:$B$16,0)),IF(U1310&gt;+INDEX('Sch 10.1 Rate Design'!$F$9:$F$16,MATCH($C1310,'Sch 10.1 Rate Design'!$B$9:$B$16,0)),+INDEX('Sch 10.1 Rate Design'!$F$9:$F$16,MATCH($C1310,'Sch 10.1 Rate Design'!$B$9:$B$16,0))-INDEX('Sch 10.1 Rate Design'!$D$9:$D$16,MATCH($C1310,'Sch 10.1 Rate Design'!$B$9:$B$16,0)), U1310-INDEX('Sch 10.1 Rate Design'!$D$9:$D$16,MATCH($C1310,'Sch 10.1 Rate Design'!$B$9:$B$16,0))),0)),"")</f>
        <v/>
      </c>
      <c r="BF1310" s="324" t="str">
        <f>IF($A1310&lt;&gt;"",IF(OR(V1310="",V1310=0),0,+IF(V1310&gt;+INDEX('Sch 10.1 Rate Design'!$D$9:$D$16,MATCH($C1310,'Sch 10.1 Rate Design'!$B$9:$B$16,0)),IF(V1310&gt;+INDEX('Sch 10.1 Rate Design'!$F$9:$F$16,MATCH($C1310,'Sch 10.1 Rate Design'!$B$9:$B$16,0)),+INDEX('Sch 10.1 Rate Design'!$F$9:$F$16,MATCH($C1310,'Sch 10.1 Rate Design'!$B$9:$B$16,0))-INDEX('Sch 10.1 Rate Design'!$D$9:$D$16,MATCH($C1310,'Sch 10.1 Rate Design'!$B$9:$B$16,0)), V1310-INDEX('Sch 10.1 Rate Design'!$D$9:$D$16,MATCH($C1310,'Sch 10.1 Rate Design'!$B$9:$B$16,0))),0)),"")</f>
        <v/>
      </c>
      <c r="BG1310" s="324" t="str">
        <f>IF($A1310&lt;&gt;"",IF(OR(W1310="",W1310=0),0,+IF(W1310&gt;+INDEX('Sch 10.1 Rate Design'!$D$9:$D$16,MATCH($C1310,'Sch 10.1 Rate Design'!$B$9:$B$16,0)),IF(W1310&gt;+INDEX('Sch 10.1 Rate Design'!$F$9:$F$16,MATCH($C1310,'Sch 10.1 Rate Design'!$B$9:$B$16,0)),+INDEX('Sch 10.1 Rate Design'!$F$9:$F$16,MATCH($C1310,'Sch 10.1 Rate Design'!$B$9:$B$16,0))-INDEX('Sch 10.1 Rate Design'!$D$9:$D$16,MATCH($C1310,'Sch 10.1 Rate Design'!$B$9:$B$16,0)), W1310-INDEX('Sch 10.1 Rate Design'!$D$9:$D$16,MATCH($C1310,'Sch 10.1 Rate Design'!$B$9:$B$16,0))),0)),"")</f>
        <v/>
      </c>
      <c r="BH1310" s="324" t="str">
        <f>IF($A1310&lt;&gt;"",IF(OR(X1310="",X1310=0),0,+IF(X1310&gt;+INDEX('Sch 10.1 Rate Design'!$D$9:$D$16,MATCH($C1310,'Sch 10.1 Rate Design'!$B$9:$B$16,0)),IF(X1310&gt;+INDEX('Sch 10.1 Rate Design'!$F$9:$F$16,MATCH($C1310,'Sch 10.1 Rate Design'!$B$9:$B$16,0)),+INDEX('Sch 10.1 Rate Design'!$F$9:$F$16,MATCH($C1310,'Sch 10.1 Rate Design'!$B$9:$B$16,0))-INDEX('Sch 10.1 Rate Design'!$D$9:$D$16,MATCH($C1310,'Sch 10.1 Rate Design'!$B$9:$B$16,0)), X1310-INDEX('Sch 10.1 Rate Design'!$D$9:$D$16,MATCH($C1310,'Sch 10.1 Rate Design'!$B$9:$B$16,0))),0)),"")</f>
        <v/>
      </c>
      <c r="BI1310" s="545" t="str">
        <f>IF($A1310&lt;&gt;"",IF(OR(Y1310="",Y1310=0),0,+IF(Y1310&gt;+INDEX('Sch 10.1 Rate Design'!$D$9:$D$16,MATCH($C1310,'Sch 10.1 Rate Design'!$B$9:$B$16,0)),IF(Y1310&gt;+INDEX('Sch 10.1 Rate Design'!$F$9:$F$16,MATCH($C1310,'Sch 10.1 Rate Design'!$B$9:$B$16,0)),+INDEX('Sch 10.1 Rate Design'!$F$9:$F$16,MATCH($C1310,'Sch 10.1 Rate Design'!$B$9:$B$16,0))-INDEX('Sch 10.1 Rate Design'!$D$9:$D$16,MATCH($C1310,'Sch 10.1 Rate Design'!$B$9:$B$16,0)), Y1310-INDEX('Sch 10.1 Rate Design'!$D$9:$D$16,MATCH($C1310,'Sch 10.1 Rate Design'!$B$9:$B$16,0))),0)),"")</f>
        <v/>
      </c>
      <c r="BJ1310" s="692" t="str">
        <f>IF($A1310&lt;&gt;"",IF(OR(N1310="",N1310=0), 0, AX1310/'Sch 10.1 Rate Design'!$Z$25*INDEX('Sch 10.1 Rate Design'!$G$9:$G$16,MATCH($C1310,'Sch 10.1 Rate Design'!$B$9:$B$16,0))),"")</f>
        <v/>
      </c>
      <c r="BK1310" s="548" t="str">
        <f>IF($A1310&lt;&gt;"",IF(OR(O1310="",O1310=0), 0, AY1310/'Sch 10.1 Rate Design'!$Z$25*INDEX('Sch 10.1 Rate Design'!$G$9:$G$16,MATCH($C1310,'Sch 10.1 Rate Design'!$B$9:$B$16,0))),"")</f>
        <v/>
      </c>
      <c r="BL1310" s="548" t="str">
        <f>IF($A1310&lt;&gt;"",IF(OR(P1310="",P1310=0), 0, AZ1310/'Sch 10.1 Rate Design'!$Z$25*INDEX('Sch 10.1 Rate Design'!$G$9:$G$16,MATCH($C1310,'Sch 10.1 Rate Design'!$B$9:$B$16,0))),"")</f>
        <v/>
      </c>
      <c r="BM1310" s="548" t="str">
        <f>IF($A1310&lt;&gt;"",IF(OR(Q1310="",Q1310=0), 0, BA1310/'Sch 10.1 Rate Design'!$Z$25*INDEX('Sch 10.1 Rate Design'!$G$9:$G$16,MATCH($C1310,'Sch 10.1 Rate Design'!$B$9:$B$16,0))),"")</f>
        <v/>
      </c>
      <c r="BN1310" s="548" t="str">
        <f>IF($A1310&lt;&gt;"",IF(OR(R1310="",R1310=0), 0, BB1310/'Sch 10.1 Rate Design'!$Z$25*INDEX('Sch 10.1 Rate Design'!$G$9:$G$16,MATCH($C1310,'Sch 10.1 Rate Design'!$B$9:$B$16,0))),"")</f>
        <v/>
      </c>
      <c r="BO1310" s="548" t="str">
        <f>IF($A1310&lt;&gt;"",IF(OR(S1310="",S1310=0), 0, BC1310/'Sch 10.1 Rate Design'!$Z$25*INDEX('Sch 10.1 Rate Design'!$G$9:$G$16,MATCH($C1310,'Sch 10.1 Rate Design'!$B$9:$B$16,0))),"")</f>
        <v/>
      </c>
      <c r="BP1310" s="548" t="str">
        <f>IF($A1310&lt;&gt;"",IF(OR(T1310="",T1310=0), 0, BD1310/'Sch 10.1 Rate Design'!$Z$25*INDEX('Sch 10.1 Rate Design'!$G$9:$G$16,MATCH($C1310,'Sch 10.1 Rate Design'!$B$9:$B$16,0))),"")</f>
        <v/>
      </c>
      <c r="BQ1310" s="548" t="str">
        <f>IF($A1310&lt;&gt;"",IF(OR(U1310="",U1310=0), 0, BE1310/'Sch 10.1 Rate Design'!$Z$25*INDEX('Sch 10.1 Rate Design'!$G$9:$G$16,MATCH($C1310,'Sch 10.1 Rate Design'!$B$9:$B$16,0))),"")</f>
        <v/>
      </c>
      <c r="BR1310" s="548" t="str">
        <f>IF($A1310&lt;&gt;"",IF(OR(V1310="",V1310=0), 0, BF1310/'Sch 10.1 Rate Design'!$Z$25*INDEX('Sch 10.1 Rate Design'!$G$9:$G$16,MATCH($C1310,'Sch 10.1 Rate Design'!$B$9:$B$16,0))),"")</f>
        <v/>
      </c>
      <c r="BS1310" s="548" t="str">
        <f>IF($A1310&lt;&gt;"",IF(OR(W1310="",W1310=0), 0, BG1310/'Sch 10.1 Rate Design'!$Z$25*INDEX('Sch 10.1 Rate Design'!$G$9:$G$16,MATCH($C1310,'Sch 10.1 Rate Design'!$B$9:$B$16,0))),"")</f>
        <v/>
      </c>
      <c r="BT1310" s="548" t="str">
        <f>IF($A1310&lt;&gt;"",IF(OR(X1310="",X1310=0), 0, BH1310/'Sch 10.1 Rate Design'!$Z$25*INDEX('Sch 10.1 Rate Design'!$G$9:$G$16,MATCH($C1310,'Sch 10.1 Rate Design'!$B$9:$B$16,0))),"")</f>
        <v/>
      </c>
      <c r="BU1310" s="547" t="str">
        <f>IF($A1310&lt;&gt;"",IF(OR(Y1310="",Y1310=0), 0, BI1310/'Sch 10.1 Rate Design'!$Z$25*INDEX('Sch 10.1 Rate Design'!$G$9:$G$16,MATCH($C1310,'Sch 10.1 Rate Design'!$B$9:$B$16,0))),"")</f>
        <v/>
      </c>
      <c r="BV1310" s="546" t="str">
        <f>IF($A1310&lt;&gt;"",IF(OR(N1310="",N1310=0),0,+IF(N1310&gt;+INDEX('Sch 10.1 Rate Design'!$F$9:$F$16,MATCH($C1310,'Sch 10.1 Rate Design'!$B$9:$B$16,0)),IF(N1310&gt;+INDEX('Sch 10.1 Rate Design'!$H$9:$H$16,MATCH($C1310,'Sch 10.1 Rate Design'!$B$9:$B$16,0)),+INDEX('Sch 10.1 Rate Design'!$H$9:$H$16,MATCH($C1310,'Sch 10.1 Rate Design'!$B$9:$B$16,0))-INDEX('Sch 10.1 Rate Design'!$F$9:$F$16,MATCH($C1310,'Sch 10.1 Rate Design'!$B$9:$B$16,0)), N1310-INDEX('Sch 10.1 Rate Design'!$F$9:$F$16,MATCH($C1310,'Sch 10.1 Rate Design'!$B$9:$B$16,0))), 0)),"")</f>
        <v/>
      </c>
      <c r="BW1310" s="324" t="str">
        <f>IF($A1310&lt;&gt;"",IF(OR(O1310="",O1310=0),0,+IF(O1310&gt;+INDEX('Sch 10.1 Rate Design'!$F$9:$F$16,MATCH($C1310,'Sch 10.1 Rate Design'!$B$9:$B$16,0)),IF(O1310&gt;+INDEX('Sch 10.1 Rate Design'!$H$9:$H$16,MATCH($C1310,'Sch 10.1 Rate Design'!$B$9:$B$16,0)),+INDEX('Sch 10.1 Rate Design'!$H$9:$H$16,MATCH($C1310,'Sch 10.1 Rate Design'!$B$9:$B$16,0))-INDEX('Sch 10.1 Rate Design'!$F$9:$F$16,MATCH($C1310,'Sch 10.1 Rate Design'!$B$9:$B$16,0)), O1310-INDEX('Sch 10.1 Rate Design'!$F$9:$F$16,MATCH($C1310,'Sch 10.1 Rate Design'!$B$9:$B$16,0))), 0)),"")</f>
        <v/>
      </c>
      <c r="BX1310" s="324" t="str">
        <f>IF($A1310&lt;&gt;"",IF(OR(P1310="",P1310=0),0,+IF(P1310&gt;+INDEX('Sch 10.1 Rate Design'!$F$9:$F$16,MATCH($C1310,'Sch 10.1 Rate Design'!$B$9:$B$16,0)),IF(P1310&gt;+INDEX('Sch 10.1 Rate Design'!$H$9:$H$16,MATCH($C1310,'Sch 10.1 Rate Design'!$B$9:$B$16,0)),+INDEX('Sch 10.1 Rate Design'!$H$9:$H$16,MATCH($C1310,'Sch 10.1 Rate Design'!$B$9:$B$16,0))-INDEX('Sch 10.1 Rate Design'!$F$9:$F$16,MATCH($C1310,'Sch 10.1 Rate Design'!$B$9:$B$16,0)), P1310-INDEX('Sch 10.1 Rate Design'!$F$9:$F$16,MATCH($C1310,'Sch 10.1 Rate Design'!$B$9:$B$16,0))), 0)),"")</f>
        <v/>
      </c>
      <c r="BY1310" s="324" t="str">
        <f>IF($A1310&lt;&gt;"",IF(OR(Q1310="",Q1310=0),0,+IF(Q1310&gt;+INDEX('Sch 10.1 Rate Design'!$F$9:$F$16,MATCH($C1310,'Sch 10.1 Rate Design'!$B$9:$B$16,0)),IF(Q1310&gt;+INDEX('Sch 10.1 Rate Design'!$H$9:$H$16,MATCH($C1310,'Sch 10.1 Rate Design'!$B$9:$B$16,0)),+INDEX('Sch 10.1 Rate Design'!$H$9:$H$16,MATCH($C1310,'Sch 10.1 Rate Design'!$B$9:$B$16,0))-INDEX('Sch 10.1 Rate Design'!$F$9:$F$16,MATCH($C1310,'Sch 10.1 Rate Design'!$B$9:$B$16,0)), Q1310-INDEX('Sch 10.1 Rate Design'!$F$9:$F$16,MATCH($C1310,'Sch 10.1 Rate Design'!$B$9:$B$16,0))), 0)),"")</f>
        <v/>
      </c>
      <c r="BZ1310" s="324" t="str">
        <f>IF($A1310&lt;&gt;"",IF(OR(R1310="",R1310=0),0,+IF(R1310&gt;+INDEX('Sch 10.1 Rate Design'!$F$9:$F$16,MATCH($C1310,'Sch 10.1 Rate Design'!$B$9:$B$16,0)),IF(R1310&gt;+INDEX('Sch 10.1 Rate Design'!$H$9:$H$16,MATCH($C1310,'Sch 10.1 Rate Design'!$B$9:$B$16,0)),+INDEX('Sch 10.1 Rate Design'!$H$9:$H$16,MATCH($C1310,'Sch 10.1 Rate Design'!$B$9:$B$16,0))-INDEX('Sch 10.1 Rate Design'!$F$9:$F$16,MATCH($C1310,'Sch 10.1 Rate Design'!$B$9:$B$16,0)), R1310-INDEX('Sch 10.1 Rate Design'!$F$9:$F$16,MATCH($C1310,'Sch 10.1 Rate Design'!$B$9:$B$16,0))), 0)),"")</f>
        <v/>
      </c>
      <c r="CA1310" s="324" t="str">
        <f>IF($A1310&lt;&gt;"",IF(OR(S1310="",S1310=0),0,+IF(S1310&gt;+INDEX('Sch 10.1 Rate Design'!$F$9:$F$16,MATCH($C1310,'Sch 10.1 Rate Design'!$B$9:$B$16,0)),IF(S1310&gt;+INDEX('Sch 10.1 Rate Design'!$H$9:$H$16,MATCH($C1310,'Sch 10.1 Rate Design'!$B$9:$B$16,0)),+INDEX('Sch 10.1 Rate Design'!$H$9:$H$16,MATCH($C1310,'Sch 10.1 Rate Design'!$B$9:$B$16,0))-INDEX('Sch 10.1 Rate Design'!$F$9:$F$16,MATCH($C1310,'Sch 10.1 Rate Design'!$B$9:$B$16,0)), S1310-INDEX('Sch 10.1 Rate Design'!$F$9:$F$16,MATCH($C1310,'Sch 10.1 Rate Design'!$B$9:$B$16,0))), 0)),"")</f>
        <v/>
      </c>
      <c r="CB1310" s="324" t="str">
        <f>IF($A1310&lt;&gt;"",IF(OR(T1310="",T1310=0),0,+IF(T1310&gt;+INDEX('Sch 10.1 Rate Design'!$F$9:$F$16,MATCH($C1310,'Sch 10.1 Rate Design'!$B$9:$B$16,0)),IF(T1310&gt;+INDEX('Sch 10.1 Rate Design'!$H$9:$H$16,MATCH($C1310,'Sch 10.1 Rate Design'!$B$9:$B$16,0)),+INDEX('Sch 10.1 Rate Design'!$H$9:$H$16,MATCH($C1310,'Sch 10.1 Rate Design'!$B$9:$B$16,0))-INDEX('Sch 10.1 Rate Design'!$F$9:$F$16,MATCH($C1310,'Sch 10.1 Rate Design'!$B$9:$B$16,0)), T1310-INDEX('Sch 10.1 Rate Design'!$F$9:$F$16,MATCH($C1310,'Sch 10.1 Rate Design'!$B$9:$B$16,0))), 0)),"")</f>
        <v/>
      </c>
      <c r="CC1310" s="324" t="str">
        <f>IF($A1310&lt;&gt;"",IF(OR(U1310="",U1310=0),0,+IF(U1310&gt;+INDEX('Sch 10.1 Rate Design'!$F$9:$F$16,MATCH($C1310,'Sch 10.1 Rate Design'!$B$9:$B$16,0)),IF(U1310&gt;+INDEX('Sch 10.1 Rate Design'!$H$9:$H$16,MATCH($C1310,'Sch 10.1 Rate Design'!$B$9:$B$16,0)),+INDEX('Sch 10.1 Rate Design'!$H$9:$H$16,MATCH($C1310,'Sch 10.1 Rate Design'!$B$9:$B$16,0))-INDEX('Sch 10.1 Rate Design'!$F$9:$F$16,MATCH($C1310,'Sch 10.1 Rate Design'!$B$9:$B$16,0)), U1310-INDEX('Sch 10.1 Rate Design'!$F$9:$F$16,MATCH($C1310,'Sch 10.1 Rate Design'!$B$9:$B$16,0))), 0)),"")</f>
        <v/>
      </c>
      <c r="CD1310" s="324" t="str">
        <f>IF($A1310&lt;&gt;"",IF(OR(V1310="",V1310=0),0,+IF(V1310&gt;+INDEX('Sch 10.1 Rate Design'!$F$9:$F$16,MATCH($C1310,'Sch 10.1 Rate Design'!$B$9:$B$16,0)),IF(V1310&gt;+INDEX('Sch 10.1 Rate Design'!$H$9:$H$16,MATCH($C1310,'Sch 10.1 Rate Design'!$B$9:$B$16,0)),+INDEX('Sch 10.1 Rate Design'!$H$9:$H$16,MATCH($C1310,'Sch 10.1 Rate Design'!$B$9:$B$16,0))-INDEX('Sch 10.1 Rate Design'!$F$9:$F$16,MATCH($C1310,'Sch 10.1 Rate Design'!$B$9:$B$16,0)), V1310-INDEX('Sch 10.1 Rate Design'!$F$9:$F$16,MATCH($C1310,'Sch 10.1 Rate Design'!$B$9:$B$16,0))), 0)),"")</f>
        <v/>
      </c>
      <c r="CE1310" s="324" t="str">
        <f>IF($A1310&lt;&gt;"",IF(OR(W1310="",W1310=0),0,+IF(W1310&gt;+INDEX('Sch 10.1 Rate Design'!$F$9:$F$16,MATCH($C1310,'Sch 10.1 Rate Design'!$B$9:$B$16,0)),IF(W1310&gt;+INDEX('Sch 10.1 Rate Design'!$H$9:$H$16,MATCH($C1310,'Sch 10.1 Rate Design'!$B$9:$B$16,0)),+INDEX('Sch 10.1 Rate Design'!$H$9:$H$16,MATCH($C1310,'Sch 10.1 Rate Design'!$B$9:$B$16,0))-INDEX('Sch 10.1 Rate Design'!$F$9:$F$16,MATCH($C1310,'Sch 10.1 Rate Design'!$B$9:$B$16,0)), W1310-INDEX('Sch 10.1 Rate Design'!$F$9:$F$16,MATCH($C1310,'Sch 10.1 Rate Design'!$B$9:$B$16,0))), 0)),"")</f>
        <v/>
      </c>
      <c r="CF1310" s="324" t="str">
        <f>IF($A1310&lt;&gt;"",IF(OR(X1310="",X1310=0),0,+IF(X1310&gt;+INDEX('Sch 10.1 Rate Design'!$F$9:$F$16,MATCH($C1310,'Sch 10.1 Rate Design'!$B$9:$B$16,0)),IF(X1310&gt;+INDEX('Sch 10.1 Rate Design'!$H$9:$H$16,MATCH($C1310,'Sch 10.1 Rate Design'!$B$9:$B$16,0)),+INDEX('Sch 10.1 Rate Design'!$H$9:$H$16,MATCH($C1310,'Sch 10.1 Rate Design'!$B$9:$B$16,0))-INDEX('Sch 10.1 Rate Design'!$F$9:$F$16,MATCH($C1310,'Sch 10.1 Rate Design'!$B$9:$B$16,0)), X1310-INDEX('Sch 10.1 Rate Design'!$F$9:$F$16,MATCH($C1310,'Sch 10.1 Rate Design'!$B$9:$B$16,0))), 0)),"")</f>
        <v/>
      </c>
      <c r="CG1310" s="545" t="str">
        <f>IF($A1310&lt;&gt;"",IF(OR(Y1310="",Y1310=0),0,+IF(Y1310&gt;+INDEX('Sch 10.1 Rate Design'!$F$9:$F$16,MATCH($C1310,'Sch 10.1 Rate Design'!$B$9:$B$16,0)),IF(Y1310&gt;+INDEX('Sch 10.1 Rate Design'!$H$9:$H$16,MATCH($C1310,'Sch 10.1 Rate Design'!$B$9:$B$16,0)),+INDEX('Sch 10.1 Rate Design'!$H$9:$H$16,MATCH($C1310,'Sch 10.1 Rate Design'!$B$9:$B$16,0))-INDEX('Sch 10.1 Rate Design'!$F$9:$F$16,MATCH($C1310,'Sch 10.1 Rate Design'!$B$9:$B$16,0)), Y1310-INDEX('Sch 10.1 Rate Design'!$F$9:$F$16,MATCH($C1310,'Sch 10.1 Rate Design'!$B$9:$B$16,0))), 0)),"")</f>
        <v/>
      </c>
      <c r="CH1310" s="692" t="str">
        <f>IF($A1310&lt;&gt;"",IF(OR(N1310="",N1310=0), 0, BV1310/'Sch 10.1 Rate Design'!$Z$25*INDEX('Sch 10.1 Rate Design'!$I$9:$I$16,MATCH($C1310,'Sch 10.1 Rate Design'!$B$9:$B$16,0))),"")</f>
        <v/>
      </c>
      <c r="CI1310" s="548" t="str">
        <f>IF($A1310&lt;&gt;"",IF(OR(O1310="",O1310=0), 0, BW1310/'Sch 10.1 Rate Design'!$Z$25*INDEX('Sch 10.1 Rate Design'!$I$9:$I$16,MATCH($C1310,'Sch 10.1 Rate Design'!$B$9:$B$16,0))),"")</f>
        <v/>
      </c>
      <c r="CJ1310" s="548" t="str">
        <f>IF($A1310&lt;&gt;"",IF(OR(P1310="",P1310=0), 0, BX1310/'Sch 10.1 Rate Design'!$Z$25*INDEX('Sch 10.1 Rate Design'!$I$9:$I$16,MATCH($C1310,'Sch 10.1 Rate Design'!$B$9:$B$16,0))),"")</f>
        <v/>
      </c>
      <c r="CK1310" s="548" t="str">
        <f>IF($A1310&lt;&gt;"",IF(OR(Q1310="",Q1310=0), 0, BY1310/'Sch 10.1 Rate Design'!$Z$25*INDEX('Sch 10.1 Rate Design'!$I$9:$I$16,MATCH($C1310,'Sch 10.1 Rate Design'!$B$9:$B$16,0))),"")</f>
        <v/>
      </c>
      <c r="CL1310" s="548" t="str">
        <f>IF($A1310&lt;&gt;"",IF(OR(R1310="",R1310=0), 0, BZ1310/'Sch 10.1 Rate Design'!$Z$25*INDEX('Sch 10.1 Rate Design'!$I$9:$I$16,MATCH($C1310,'Sch 10.1 Rate Design'!$B$9:$B$16,0))),"")</f>
        <v/>
      </c>
      <c r="CM1310" s="548" t="str">
        <f>IF($A1310&lt;&gt;"",IF(OR(S1310="",S1310=0), 0, CA1310/'Sch 10.1 Rate Design'!$Z$25*INDEX('Sch 10.1 Rate Design'!$I$9:$I$16,MATCH($C1310,'Sch 10.1 Rate Design'!$B$9:$B$16,0))),"")</f>
        <v/>
      </c>
      <c r="CN1310" s="548" t="str">
        <f>IF($A1310&lt;&gt;"",IF(OR(T1310="",T1310=0), 0, CB1310/'Sch 10.1 Rate Design'!$Z$25*INDEX('Sch 10.1 Rate Design'!$I$9:$I$16,MATCH($C1310,'Sch 10.1 Rate Design'!$B$9:$B$16,0))),"")</f>
        <v/>
      </c>
      <c r="CO1310" s="548" t="str">
        <f>IF($A1310&lt;&gt;"",IF(OR(U1310="",U1310=0), 0, CC1310/'Sch 10.1 Rate Design'!$Z$25*INDEX('Sch 10.1 Rate Design'!$I$9:$I$16,MATCH($C1310,'Sch 10.1 Rate Design'!$B$9:$B$16,0))),"")</f>
        <v/>
      </c>
      <c r="CP1310" s="548" t="str">
        <f>IF($A1310&lt;&gt;"",IF(OR(V1310="",V1310=0), 0, CD1310/'Sch 10.1 Rate Design'!$Z$25*INDEX('Sch 10.1 Rate Design'!$I$9:$I$16,MATCH($C1310,'Sch 10.1 Rate Design'!$B$9:$B$16,0))),"")</f>
        <v/>
      </c>
      <c r="CQ1310" s="548" t="str">
        <f>IF($A1310&lt;&gt;"",IF(OR(W1310="",W1310=0), 0, CE1310/'Sch 10.1 Rate Design'!$Z$25*INDEX('Sch 10.1 Rate Design'!$I$9:$I$16,MATCH($C1310,'Sch 10.1 Rate Design'!$B$9:$B$16,0))),"")</f>
        <v/>
      </c>
      <c r="CR1310" s="548" t="str">
        <f>IF($A1310&lt;&gt;"",IF(OR(X1310="",X1310=0), 0, CF1310/'Sch 10.1 Rate Design'!$Z$25*INDEX('Sch 10.1 Rate Design'!$I$9:$I$16,MATCH($C1310,'Sch 10.1 Rate Design'!$B$9:$B$16,0))),"")</f>
        <v/>
      </c>
      <c r="CS1310" s="547" t="str">
        <f>IF($A1310&lt;&gt;"",IF(OR(Y1310="",Y1310=0), 0, CG1310/'Sch 10.1 Rate Design'!$Z$25*INDEX('Sch 10.1 Rate Design'!$I$9:$I$16,MATCH($C1310,'Sch 10.1 Rate Design'!$B$9:$B$16,0))),"")</f>
        <v/>
      </c>
      <c r="CT1310" s="546" t="str">
        <f>IF($A1310&lt;&gt;"",IF(OR(N1310="",N1310=0),0,IF(N1310&gt;INDEX('Sch 10.1 Rate Design'!$J$9:$J$16,MATCH($C1310,'Sch 10.1 Rate Design'!$B$9:$B$16,0)),N1310-INDEX('Sch 10.1 Rate Design'!$J$9:$J$16,MATCH($C1310,'Sch 10.1 Rate Design'!$B$9:$B$16,0)),0)),"")</f>
        <v/>
      </c>
      <c r="CU1310" s="324" t="str">
        <f>IF($A1310&lt;&gt;"",IF(OR(O1310="",O1310=0),0,IF(O1310&gt;INDEX('Sch 10.1 Rate Design'!$J$9:$J$16,MATCH($C1310,'Sch 10.1 Rate Design'!$B$9:$B$16,0)),O1310-INDEX('Sch 10.1 Rate Design'!$J$9:$J$16,MATCH($C1310,'Sch 10.1 Rate Design'!$B$9:$B$16,0)),0)),"")</f>
        <v/>
      </c>
      <c r="CV1310" s="324" t="str">
        <f>IF($A1310&lt;&gt;"",IF(OR(P1310="",P1310=0),0,IF(P1310&gt;INDEX('Sch 10.1 Rate Design'!$J$9:$J$16,MATCH($C1310,'Sch 10.1 Rate Design'!$B$9:$B$16,0)),P1310-INDEX('Sch 10.1 Rate Design'!$J$9:$J$16,MATCH($C1310,'Sch 10.1 Rate Design'!$B$9:$B$16,0)),0)),"")</f>
        <v/>
      </c>
      <c r="CW1310" s="324" t="str">
        <f>IF($A1310&lt;&gt;"",IF(OR(Q1310="",Q1310=0),0,IF(Q1310&gt;INDEX('Sch 10.1 Rate Design'!$J$9:$J$16,MATCH($C1310,'Sch 10.1 Rate Design'!$B$9:$B$16,0)),Q1310-INDEX('Sch 10.1 Rate Design'!$J$9:$J$16,MATCH($C1310,'Sch 10.1 Rate Design'!$B$9:$B$16,0)),0)),"")</f>
        <v/>
      </c>
      <c r="CX1310" s="324" t="str">
        <f>IF($A1310&lt;&gt;"",IF(OR(R1310="",R1310=0),0,IF(R1310&gt;INDEX('Sch 10.1 Rate Design'!$J$9:$J$16,MATCH($C1310,'Sch 10.1 Rate Design'!$B$9:$B$16,0)),R1310-INDEX('Sch 10.1 Rate Design'!$J$9:$J$16,MATCH($C1310,'Sch 10.1 Rate Design'!$B$9:$B$16,0)),0)),"")</f>
        <v/>
      </c>
      <c r="CY1310" s="324" t="str">
        <f>IF($A1310&lt;&gt;"",IF(OR(S1310="",S1310=0),0,IF(S1310&gt;INDEX('Sch 10.1 Rate Design'!$J$9:$J$16,MATCH($C1310,'Sch 10.1 Rate Design'!$B$9:$B$16,0)),S1310-INDEX('Sch 10.1 Rate Design'!$J$9:$J$16,MATCH($C1310,'Sch 10.1 Rate Design'!$B$9:$B$16,0)),0)),"")</f>
        <v/>
      </c>
      <c r="CZ1310" s="324" t="str">
        <f>IF($A1310&lt;&gt;"",IF(OR(T1310="",T1310=0),0,IF(T1310&gt;INDEX('Sch 10.1 Rate Design'!$J$9:$J$16,MATCH($C1310,'Sch 10.1 Rate Design'!$B$9:$B$16,0)),T1310-INDEX('Sch 10.1 Rate Design'!$J$9:$J$16,MATCH($C1310,'Sch 10.1 Rate Design'!$B$9:$B$16,0)),0)),"")</f>
        <v/>
      </c>
      <c r="DA1310" s="324" t="str">
        <f>IF($A1310&lt;&gt;"",IF(OR(U1310="",U1310=0),0,IF(U1310&gt;INDEX('Sch 10.1 Rate Design'!$J$9:$J$16,MATCH($C1310,'Sch 10.1 Rate Design'!$B$9:$B$16,0)),U1310-INDEX('Sch 10.1 Rate Design'!$J$9:$J$16,MATCH($C1310,'Sch 10.1 Rate Design'!$B$9:$B$16,0)),0)),"")</f>
        <v/>
      </c>
      <c r="DB1310" s="324" t="str">
        <f>IF($A1310&lt;&gt;"",IF(OR(V1310="",V1310=0),0,IF(V1310&gt;INDEX('Sch 10.1 Rate Design'!$J$9:$J$16,MATCH($C1310,'Sch 10.1 Rate Design'!$B$9:$B$16,0)),V1310-INDEX('Sch 10.1 Rate Design'!$J$9:$J$16,MATCH($C1310,'Sch 10.1 Rate Design'!$B$9:$B$16,0)),0)),"")</f>
        <v/>
      </c>
      <c r="DC1310" s="324" t="str">
        <f>IF($A1310&lt;&gt;"",IF(OR(W1310="",W1310=0),0,IF(W1310&gt;INDEX('Sch 10.1 Rate Design'!$J$9:$J$16,MATCH($C1310,'Sch 10.1 Rate Design'!$B$9:$B$16,0)),W1310-INDEX('Sch 10.1 Rate Design'!$J$9:$J$16,MATCH($C1310,'Sch 10.1 Rate Design'!$B$9:$B$16,0)),0)),"")</f>
        <v/>
      </c>
      <c r="DD1310" s="324" t="str">
        <f>IF($A1310&lt;&gt;"",IF(OR(X1310="",X1310=0),0,IF(X1310&gt;INDEX('Sch 10.1 Rate Design'!$J$9:$J$16,MATCH($C1310,'Sch 10.1 Rate Design'!$B$9:$B$16,0)),X1310-INDEX('Sch 10.1 Rate Design'!$J$9:$J$16,MATCH($C1310,'Sch 10.1 Rate Design'!$B$9:$B$16,0)),0)),"")</f>
        <v/>
      </c>
      <c r="DE1310" s="545" t="str">
        <f>IF($A1310&lt;&gt;"",IF(OR(Y1310="",Y1310=0),0,IF(Y1310&gt;INDEX('Sch 10.1 Rate Design'!$J$9:$J$16,MATCH($C1310,'Sch 10.1 Rate Design'!$B$9:$B$16,0)),Y1310-INDEX('Sch 10.1 Rate Design'!$J$9:$J$16,MATCH($C1310,'Sch 10.1 Rate Design'!$B$9:$B$16,0)),0)),"")</f>
        <v/>
      </c>
      <c r="DF1310" s="692" t="str">
        <f>IF($A1310&lt;&gt;"",IF(OR(N1310="",N1310=0), 0, CT1310/'Sch 10.1 Rate Design'!$Z$25*INDEX('Sch 10.1 Rate Design'!$K$9:$K$16,MATCH($C1310,'Sch 10.1 Rate Design'!$B$9:$B$16,0))),"")</f>
        <v/>
      </c>
      <c r="DG1310" s="548" t="str">
        <f>IF($A1310&lt;&gt;"",IF(OR(O1310="",O1310=0), 0, CU1310/'Sch 10.1 Rate Design'!$Z$25*INDEX('Sch 10.1 Rate Design'!$K$9:$K$16,MATCH($C1310,'Sch 10.1 Rate Design'!$B$9:$B$16,0))),"")</f>
        <v/>
      </c>
      <c r="DH1310" s="548" t="str">
        <f>IF($A1310&lt;&gt;"",IF(OR(P1310="",P1310=0), 0, CV1310/'Sch 10.1 Rate Design'!$Z$25*INDEX('Sch 10.1 Rate Design'!$K$9:$K$16,MATCH($C1310,'Sch 10.1 Rate Design'!$B$9:$B$16,0))),"")</f>
        <v/>
      </c>
      <c r="DI1310" s="548" t="str">
        <f>IF($A1310&lt;&gt;"",IF(OR(Q1310="",Q1310=0), 0, CW1310/'Sch 10.1 Rate Design'!$Z$25*INDEX('Sch 10.1 Rate Design'!$K$9:$K$16,MATCH($C1310,'Sch 10.1 Rate Design'!$B$9:$B$16,0))),"")</f>
        <v/>
      </c>
      <c r="DJ1310" s="548" t="str">
        <f>IF($A1310&lt;&gt;"",IF(OR(R1310="",R1310=0), 0, CX1310/'Sch 10.1 Rate Design'!$Z$25*INDEX('Sch 10.1 Rate Design'!$K$9:$K$16,MATCH($C1310,'Sch 10.1 Rate Design'!$B$9:$B$16,0))),"")</f>
        <v/>
      </c>
      <c r="DK1310" s="548" t="str">
        <f>IF($A1310&lt;&gt;"",IF(OR(S1310="",S1310=0), 0, CY1310/'Sch 10.1 Rate Design'!$Z$25*INDEX('Sch 10.1 Rate Design'!$K$9:$K$16,MATCH($C1310,'Sch 10.1 Rate Design'!$B$9:$B$16,0))),"")</f>
        <v/>
      </c>
      <c r="DL1310" s="548" t="str">
        <f>IF($A1310&lt;&gt;"",IF(OR(T1310="",T1310=0), 0, CZ1310/'Sch 10.1 Rate Design'!$Z$25*INDEX('Sch 10.1 Rate Design'!$K$9:$K$16,MATCH($C1310,'Sch 10.1 Rate Design'!$B$9:$B$16,0))),"")</f>
        <v/>
      </c>
      <c r="DM1310" s="548" t="str">
        <f>IF($A1310&lt;&gt;"",IF(OR(U1310="",U1310=0), 0, DA1310/'Sch 10.1 Rate Design'!$Z$25*INDEX('Sch 10.1 Rate Design'!$K$9:$K$16,MATCH($C1310,'Sch 10.1 Rate Design'!$B$9:$B$16,0))),"")</f>
        <v/>
      </c>
      <c r="DN1310" s="548" t="str">
        <f>IF($A1310&lt;&gt;"",IF(OR(V1310="",V1310=0), 0, DB1310/'Sch 10.1 Rate Design'!$Z$25*INDEX('Sch 10.1 Rate Design'!$K$9:$K$16,MATCH($C1310,'Sch 10.1 Rate Design'!$B$9:$B$16,0))),"")</f>
        <v/>
      </c>
      <c r="DO1310" s="548" t="str">
        <f>IF($A1310&lt;&gt;"",IF(OR(W1310="",W1310=0), 0, DC1310/'Sch 10.1 Rate Design'!$Z$25*INDEX('Sch 10.1 Rate Design'!$K$9:$K$16,MATCH($C1310,'Sch 10.1 Rate Design'!$B$9:$B$16,0))),"")</f>
        <v/>
      </c>
      <c r="DP1310" s="548" t="str">
        <f>IF($A1310&lt;&gt;"",IF(OR(X1310="",X1310=0), 0, DD1310/'Sch 10.1 Rate Design'!$Z$25*INDEX('Sch 10.1 Rate Design'!$K$9:$K$16,MATCH($C1310,'Sch 10.1 Rate Design'!$B$9:$B$16,0))),"")</f>
        <v/>
      </c>
      <c r="DQ1310" s="547" t="str">
        <f>IF($A1310&lt;&gt;"",IF(OR(Y1310="",Y1310=0), 0, DE1310/'Sch 10.1 Rate Design'!$Z$25*INDEX('Sch 10.1 Rate Design'!$K$9:$K$16,MATCH($C1310,'Sch 10.1 Rate Design'!$B$9:$B$16,0))),"")</f>
        <v/>
      </c>
      <c r="DR1310" s="546" t="str">
        <f>IF($A1310&lt;&gt;"",IF(OR(N1310="",N1310=0), 0,INDEX('Sch 10.1 Rate Design'!$D$9:$D$16,MATCH($C1310,'Sch 10.1 Rate Design'!$B$9:$B$16,0))),"")</f>
        <v/>
      </c>
      <c r="DS1310" s="324" t="str">
        <f>IF($A1310&lt;&gt;"",IF(OR(O1310="",O1310=0), 0,INDEX('Sch 10.1 Rate Design'!$D$9:$D$16,MATCH($C1310,'Sch 10.1 Rate Design'!$B$9:$B$16,0))),"")</f>
        <v/>
      </c>
      <c r="DT1310" s="324" t="str">
        <f>IF($A1310&lt;&gt;"",IF(OR(P1310="",P1310=0), 0,INDEX('Sch 10.1 Rate Design'!$D$9:$D$16,MATCH($C1310,'Sch 10.1 Rate Design'!$B$9:$B$16,0))),"")</f>
        <v/>
      </c>
      <c r="DU1310" s="324" t="str">
        <f>IF($A1310&lt;&gt;"",IF(OR(Q1310="",Q1310=0), 0,INDEX('Sch 10.1 Rate Design'!$D$9:$D$16,MATCH($C1310,'Sch 10.1 Rate Design'!$B$9:$B$16,0))),"")</f>
        <v/>
      </c>
      <c r="DV1310" s="324" t="str">
        <f>IF($A1310&lt;&gt;"",IF(OR(R1310="",R1310=0), 0,INDEX('Sch 10.1 Rate Design'!$D$9:$D$16,MATCH($C1310,'Sch 10.1 Rate Design'!$B$9:$B$16,0))),"")</f>
        <v/>
      </c>
      <c r="DW1310" s="324" t="str">
        <f>IF($A1310&lt;&gt;"",IF(OR(S1310="",S1310=0), 0,INDEX('Sch 10.1 Rate Design'!$D$9:$D$16,MATCH($C1310,'Sch 10.1 Rate Design'!$B$9:$B$16,0))),"")</f>
        <v/>
      </c>
      <c r="DX1310" s="324" t="str">
        <f>IF($A1310&lt;&gt;"",IF(OR(T1310="",T1310=0), 0,INDEX('Sch 10.1 Rate Design'!$D$9:$D$16,MATCH($C1310,'Sch 10.1 Rate Design'!$B$9:$B$16,0))),"")</f>
        <v/>
      </c>
      <c r="DY1310" s="324" t="str">
        <f>IF($A1310&lt;&gt;"",IF(OR(U1310="",U1310=0), 0,INDEX('Sch 10.1 Rate Design'!$D$9:$D$16,MATCH($C1310,'Sch 10.1 Rate Design'!$B$9:$B$16,0))),"")</f>
        <v/>
      </c>
      <c r="DZ1310" s="324" t="str">
        <f>IF($A1310&lt;&gt;"",IF(OR(V1310="",V1310=0), 0,INDEX('Sch 10.1 Rate Design'!$D$9:$D$16,MATCH($C1310,'Sch 10.1 Rate Design'!$B$9:$B$16,0))),"")</f>
        <v/>
      </c>
      <c r="EA1310" s="324" t="str">
        <f>IF($A1310&lt;&gt;"",IF(OR(W1310="",W1310=0), 0,INDEX('Sch 10.1 Rate Design'!$D$9:$D$16,MATCH($C1310,'Sch 10.1 Rate Design'!$B$9:$B$16,0))),"")</f>
        <v/>
      </c>
      <c r="EB1310" s="324" t="str">
        <f>IF($A1310&lt;&gt;"",IF(OR(X1310="",X1310=0), 0,INDEX('Sch 10.1 Rate Design'!$D$9:$D$16,MATCH($C1310,'Sch 10.1 Rate Design'!$B$9:$B$16,0))),"")</f>
        <v/>
      </c>
      <c r="EC1310" s="545" t="str">
        <f>IF($A1310&lt;&gt;"",IF(OR(Y1310="",Y1310=0), 0,INDEX('Sch 10.1 Rate Design'!$D$9:$D$16,MATCH($C1310,'Sch 10.1 Rate Design'!$B$9:$B$16,0))),"")</f>
        <v/>
      </c>
      <c r="ED1310" s="546"/>
      <c r="EE1310" s="324"/>
      <c r="EF1310" s="324"/>
      <c r="EG1310" s="324"/>
      <c r="EH1310" s="324"/>
      <c r="EI1310" s="324"/>
      <c r="EJ1310" s="324"/>
      <c r="EK1310" s="324"/>
      <c r="EL1310" s="324"/>
      <c r="EM1310" s="324"/>
      <c r="EN1310" s="324"/>
      <c r="EO1310" s="545"/>
      <c r="EP1310" s="324"/>
    </row>
    <row r="1311" spans="1:146" x14ac:dyDescent="0.2">
      <c r="A1311" s="324" t="str">
        <f>IF(Inputs!AO1307&lt;&gt;"",Inputs!AO1307,"")</f>
        <v/>
      </c>
      <c r="B1311" s="324" t="str">
        <f t="shared" si="277"/>
        <v/>
      </c>
      <c r="C1311" s="727" t="str">
        <f>IF($A1311&lt;&gt;"",Inputs!AN1307,"")</f>
        <v/>
      </c>
      <c r="D1311" s="549" t="str">
        <f t="shared" si="270"/>
        <v/>
      </c>
      <c r="E1311" s="549" t="str">
        <f t="shared" si="271"/>
        <v/>
      </c>
      <c r="F1311" s="324" t="str">
        <f t="shared" si="279"/>
        <v/>
      </c>
      <c r="G1311" s="324" t="str">
        <f t="shared" si="272"/>
        <v/>
      </c>
      <c r="H1311" s="790">
        <f t="shared" si="273"/>
        <v>0</v>
      </c>
      <c r="I1311" s="790">
        <f t="shared" si="274"/>
        <v>0</v>
      </c>
      <c r="J1311" s="790">
        <f t="shared" si="275"/>
        <v>0</v>
      </c>
      <c r="K1311" s="790">
        <f t="shared" si="276"/>
        <v>0</v>
      </c>
      <c r="L1311" s="787" t="str">
        <f>IF($A1311&lt;&gt;"",INDEX(Inputs!$AP1307:$BA1307,,MATCH('Sch 10.2 Rate Data'!X$7,Inputs!$AP$4:$BA$4,0)),"")</f>
        <v/>
      </c>
      <c r="M1311" s="787" t="str">
        <f>IF($A1311&lt;&gt;"",INDEX(Inputs!$AP1307:$BA1307,,MATCH('Sch 10.2 Rate Data'!Y$7,Inputs!$AP$4:$BA$4,0)),"")</f>
        <v/>
      </c>
      <c r="N1311" s="546" t="str">
        <f>IF($A1311&lt;&gt;"",INDEX(Inputs!$AP1307:$BA1307,,MATCH('Sch 10.2 Rate Data'!N$7,Inputs!$AP$4:$BA$4,0)),"")</f>
        <v/>
      </c>
      <c r="O1311" s="324" t="str">
        <f>IF($A1311&lt;&gt;"",INDEX(Inputs!$AP1307:$BA1307,,MATCH('Sch 10.2 Rate Data'!O$7,Inputs!$AP$4:$BA$4,0)),"")</f>
        <v/>
      </c>
      <c r="P1311" s="324" t="str">
        <f>IF($A1311&lt;&gt;"",INDEX(Inputs!$AP1307:$BA1307,,MATCH('Sch 10.2 Rate Data'!P$7,Inputs!$AP$4:$BA$4,0)),"")</f>
        <v/>
      </c>
      <c r="Q1311" s="324" t="str">
        <f>IF($A1311&lt;&gt;"",INDEX(Inputs!$AP1307:$BA1307,,MATCH('Sch 10.2 Rate Data'!Q$7,Inputs!$AP$4:$BA$4,0)),"")</f>
        <v/>
      </c>
      <c r="R1311" s="324" t="str">
        <f>IF($A1311&lt;&gt;"",INDEX(Inputs!$AP1307:$BA1307,,MATCH('Sch 10.2 Rate Data'!R$7,Inputs!$AP$4:$BA$4,0)),"")</f>
        <v/>
      </c>
      <c r="S1311" s="324" t="str">
        <f>IF($A1311&lt;&gt;"",INDEX(Inputs!$AP1307:$BA1307,,MATCH('Sch 10.2 Rate Data'!S$7,Inputs!$AP$4:$BA$4,0)),"")</f>
        <v/>
      </c>
      <c r="T1311" s="324" t="str">
        <f>IF($A1311&lt;&gt;"",INDEX(Inputs!$AP1307:$BA1307,,MATCH('Sch 10.2 Rate Data'!T$7,Inputs!$AP$4:$BA$4,0)),"")</f>
        <v/>
      </c>
      <c r="U1311" s="324" t="str">
        <f>IF($A1311&lt;&gt;"",INDEX(Inputs!$AP1307:$BA1307,,MATCH('Sch 10.2 Rate Data'!U$7,Inputs!$AP$4:$BA$4,0)),"")</f>
        <v/>
      </c>
      <c r="V1311" s="324" t="str">
        <f>IF($A1311&lt;&gt;"",INDEX(Inputs!$AP1307:$BA1307,,MATCH('Sch 10.2 Rate Data'!V$7,Inputs!$AP$4:$BA$4,0)),"")</f>
        <v/>
      </c>
      <c r="W1311" s="324" t="str">
        <f>IF($A1311&lt;&gt;"",INDEX(Inputs!$AP1307:$BA1307,,MATCH('Sch 10.2 Rate Data'!W$7,Inputs!$AP$4:$BA$4,0)),"")</f>
        <v/>
      </c>
      <c r="X1311" s="324" t="str">
        <f>IF($A1311&lt;&gt;"",INDEX(Inputs!$AP1307:$BA1307,,MATCH('Sch 10.2 Rate Data'!X$7,Inputs!$AP$4:$BA$4,0)),"")</f>
        <v/>
      </c>
      <c r="Y1311" s="545" t="str">
        <f>IF($A1311&lt;&gt;"",INDEX(Inputs!$AP1307:$BA1307,,MATCH('Sch 10.2 Rate Data'!Y$7,Inputs!$AP$4:$BA$4,0)),"")</f>
        <v/>
      </c>
      <c r="Z1311" s="692" t="str">
        <f t="shared" si="269"/>
        <v/>
      </c>
      <c r="AA1311" s="548" t="str">
        <f t="shared" si="269"/>
        <v/>
      </c>
      <c r="AB1311" s="548" t="str">
        <f t="shared" si="269"/>
        <v/>
      </c>
      <c r="AC1311" s="548" t="str">
        <f t="shared" si="269"/>
        <v/>
      </c>
      <c r="AD1311" s="548" t="str">
        <f t="shared" si="269"/>
        <v/>
      </c>
      <c r="AE1311" s="548" t="str">
        <f t="shared" si="269"/>
        <v/>
      </c>
      <c r="AF1311" s="548" t="str">
        <f t="shared" si="269"/>
        <v/>
      </c>
      <c r="AG1311" s="548" t="str">
        <f t="shared" si="269"/>
        <v/>
      </c>
      <c r="AH1311" s="548" t="str">
        <f t="shared" si="269"/>
        <v/>
      </c>
      <c r="AI1311" s="548" t="str">
        <f t="shared" si="278"/>
        <v/>
      </c>
      <c r="AJ1311" s="548" t="str">
        <f t="shared" si="278"/>
        <v/>
      </c>
      <c r="AK1311" s="547" t="str">
        <f t="shared" si="278"/>
        <v/>
      </c>
      <c r="AL1311" s="692" t="str">
        <f>IF($A1311&lt;&gt;"",IF(OR(N1311="",N1311=0), 0, INDEX('Sch 10.1 Rate Design'!$E$9:$E$16,MATCH($C1311,'Sch 10.1 Rate Design'!$B$9:$B$16,0))),"")</f>
        <v/>
      </c>
      <c r="AM1311" s="548" t="str">
        <f>IF($A1311&lt;&gt;"",IF(OR(O1311="",O1311=0), 0, INDEX('Sch 10.1 Rate Design'!$E$9:$E$16,MATCH($C1311,'Sch 10.1 Rate Design'!$B$9:$B$16,0))),"")</f>
        <v/>
      </c>
      <c r="AN1311" s="548" t="str">
        <f>IF($A1311&lt;&gt;"",IF(OR(P1311="",P1311=0), 0, INDEX('Sch 10.1 Rate Design'!$E$9:$E$16,MATCH($C1311,'Sch 10.1 Rate Design'!$B$9:$B$16,0))),"")</f>
        <v/>
      </c>
      <c r="AO1311" s="548" t="str">
        <f>IF($A1311&lt;&gt;"",IF(OR(Q1311="",Q1311=0), 0, INDEX('Sch 10.1 Rate Design'!$E$9:$E$16,MATCH($C1311,'Sch 10.1 Rate Design'!$B$9:$B$16,0))),"")</f>
        <v/>
      </c>
      <c r="AP1311" s="548" t="str">
        <f>IF($A1311&lt;&gt;"",IF(OR(R1311="",R1311=0), 0, INDEX('Sch 10.1 Rate Design'!$E$9:$E$16,MATCH($C1311,'Sch 10.1 Rate Design'!$B$9:$B$16,0))),"")</f>
        <v/>
      </c>
      <c r="AQ1311" s="548" t="str">
        <f>IF($A1311&lt;&gt;"",IF(OR(S1311="",S1311=0), 0, INDEX('Sch 10.1 Rate Design'!$E$9:$E$16,MATCH($C1311,'Sch 10.1 Rate Design'!$B$9:$B$16,0))),"")</f>
        <v/>
      </c>
      <c r="AR1311" s="548" t="str">
        <f>IF($A1311&lt;&gt;"",IF(OR(T1311="",T1311=0), 0, INDEX('Sch 10.1 Rate Design'!$E$9:$E$16,MATCH($C1311,'Sch 10.1 Rate Design'!$B$9:$B$16,0))),"")</f>
        <v/>
      </c>
      <c r="AS1311" s="548" t="str">
        <f>IF($A1311&lt;&gt;"",IF(OR(U1311="",U1311=0), 0, INDEX('Sch 10.1 Rate Design'!$E$9:$E$16,MATCH($C1311,'Sch 10.1 Rate Design'!$B$9:$B$16,0))),"")</f>
        <v/>
      </c>
      <c r="AT1311" s="548" t="str">
        <f>IF($A1311&lt;&gt;"",IF(OR(V1311="",V1311=0), 0, INDEX('Sch 10.1 Rate Design'!$E$9:$E$16,MATCH($C1311,'Sch 10.1 Rate Design'!$B$9:$B$16,0))),"")</f>
        <v/>
      </c>
      <c r="AU1311" s="548" t="str">
        <f>IF($A1311&lt;&gt;"",IF(OR(W1311="",W1311=0), 0, INDEX('Sch 10.1 Rate Design'!$E$9:$E$16,MATCH($C1311,'Sch 10.1 Rate Design'!$B$9:$B$16,0))),"")</f>
        <v/>
      </c>
      <c r="AV1311" s="548" t="str">
        <f>IF($A1311&lt;&gt;"",IF(OR(X1311="",X1311=0), 0, INDEX('Sch 10.1 Rate Design'!$E$9:$E$16,MATCH($C1311,'Sch 10.1 Rate Design'!$B$9:$B$16,0))),"")</f>
        <v/>
      </c>
      <c r="AW1311" s="547" t="str">
        <f>IF($A1311&lt;&gt;"",IF(OR(Y1311="",Y1311=0), 0, INDEX('Sch 10.1 Rate Design'!$E$9:$E$16,MATCH($C1311,'Sch 10.1 Rate Design'!$B$9:$B$16,0))),"")</f>
        <v/>
      </c>
      <c r="AX1311" s="546" t="str">
        <f>IF($A1311&lt;&gt;"",IF(OR(N1311="",N1311=0),0,+IF(N1311&gt;+INDEX('Sch 10.1 Rate Design'!$D$9:$D$16,MATCH($C1311,'Sch 10.1 Rate Design'!$B$9:$B$16,0)),IF(N1311&gt;+INDEX('Sch 10.1 Rate Design'!$F$9:$F$16,MATCH($C1311,'Sch 10.1 Rate Design'!$B$9:$B$16,0)),+INDEX('Sch 10.1 Rate Design'!$F$9:$F$16,MATCH($C1311,'Sch 10.1 Rate Design'!$B$9:$B$16,0))-INDEX('Sch 10.1 Rate Design'!$D$9:$D$16,MATCH($C1311,'Sch 10.1 Rate Design'!$B$9:$B$16,0)), N1311-INDEX('Sch 10.1 Rate Design'!$D$9:$D$16,MATCH($C1311,'Sch 10.1 Rate Design'!$B$9:$B$16,0))),0)),"")</f>
        <v/>
      </c>
      <c r="AY1311" s="324" t="str">
        <f>IF($A1311&lt;&gt;"",IF(OR(O1311="",O1311=0),0,+IF(O1311&gt;+INDEX('Sch 10.1 Rate Design'!$D$9:$D$16,MATCH($C1311,'Sch 10.1 Rate Design'!$B$9:$B$16,0)),IF(O1311&gt;+INDEX('Sch 10.1 Rate Design'!$F$9:$F$16,MATCH($C1311,'Sch 10.1 Rate Design'!$B$9:$B$16,0)),+INDEX('Sch 10.1 Rate Design'!$F$9:$F$16,MATCH($C1311,'Sch 10.1 Rate Design'!$B$9:$B$16,0))-INDEX('Sch 10.1 Rate Design'!$D$9:$D$16,MATCH($C1311,'Sch 10.1 Rate Design'!$B$9:$B$16,0)), O1311-INDEX('Sch 10.1 Rate Design'!$D$9:$D$16,MATCH($C1311,'Sch 10.1 Rate Design'!$B$9:$B$16,0))),0)),"")</f>
        <v/>
      </c>
      <c r="AZ1311" s="324" t="str">
        <f>IF($A1311&lt;&gt;"",IF(OR(P1311="",P1311=0),0,+IF(P1311&gt;+INDEX('Sch 10.1 Rate Design'!$D$9:$D$16,MATCH($C1311,'Sch 10.1 Rate Design'!$B$9:$B$16,0)),IF(P1311&gt;+INDEX('Sch 10.1 Rate Design'!$F$9:$F$16,MATCH($C1311,'Sch 10.1 Rate Design'!$B$9:$B$16,0)),+INDEX('Sch 10.1 Rate Design'!$F$9:$F$16,MATCH($C1311,'Sch 10.1 Rate Design'!$B$9:$B$16,0))-INDEX('Sch 10.1 Rate Design'!$D$9:$D$16,MATCH($C1311,'Sch 10.1 Rate Design'!$B$9:$B$16,0)), P1311-INDEX('Sch 10.1 Rate Design'!$D$9:$D$16,MATCH($C1311,'Sch 10.1 Rate Design'!$B$9:$B$16,0))),0)),"")</f>
        <v/>
      </c>
      <c r="BA1311" s="324" t="str">
        <f>IF($A1311&lt;&gt;"",IF(OR(Q1311="",Q1311=0),0,+IF(Q1311&gt;+INDEX('Sch 10.1 Rate Design'!$D$9:$D$16,MATCH($C1311,'Sch 10.1 Rate Design'!$B$9:$B$16,0)),IF(Q1311&gt;+INDEX('Sch 10.1 Rate Design'!$F$9:$F$16,MATCH($C1311,'Sch 10.1 Rate Design'!$B$9:$B$16,0)),+INDEX('Sch 10.1 Rate Design'!$F$9:$F$16,MATCH($C1311,'Sch 10.1 Rate Design'!$B$9:$B$16,0))-INDEX('Sch 10.1 Rate Design'!$D$9:$D$16,MATCH($C1311,'Sch 10.1 Rate Design'!$B$9:$B$16,0)), Q1311-INDEX('Sch 10.1 Rate Design'!$D$9:$D$16,MATCH($C1311,'Sch 10.1 Rate Design'!$B$9:$B$16,0))),0)),"")</f>
        <v/>
      </c>
      <c r="BB1311" s="324" t="str">
        <f>IF($A1311&lt;&gt;"",IF(OR(R1311="",R1311=0),0,+IF(R1311&gt;+INDEX('Sch 10.1 Rate Design'!$D$9:$D$16,MATCH($C1311,'Sch 10.1 Rate Design'!$B$9:$B$16,0)),IF(R1311&gt;+INDEX('Sch 10.1 Rate Design'!$F$9:$F$16,MATCH($C1311,'Sch 10.1 Rate Design'!$B$9:$B$16,0)),+INDEX('Sch 10.1 Rate Design'!$F$9:$F$16,MATCH($C1311,'Sch 10.1 Rate Design'!$B$9:$B$16,0))-INDEX('Sch 10.1 Rate Design'!$D$9:$D$16,MATCH($C1311,'Sch 10.1 Rate Design'!$B$9:$B$16,0)), R1311-INDEX('Sch 10.1 Rate Design'!$D$9:$D$16,MATCH($C1311,'Sch 10.1 Rate Design'!$B$9:$B$16,0))),0)),"")</f>
        <v/>
      </c>
      <c r="BC1311" s="324" t="str">
        <f>IF($A1311&lt;&gt;"",IF(OR(S1311="",S1311=0),0,+IF(S1311&gt;+INDEX('Sch 10.1 Rate Design'!$D$9:$D$16,MATCH($C1311,'Sch 10.1 Rate Design'!$B$9:$B$16,0)),IF(S1311&gt;+INDEX('Sch 10.1 Rate Design'!$F$9:$F$16,MATCH($C1311,'Sch 10.1 Rate Design'!$B$9:$B$16,0)),+INDEX('Sch 10.1 Rate Design'!$F$9:$F$16,MATCH($C1311,'Sch 10.1 Rate Design'!$B$9:$B$16,0))-INDEX('Sch 10.1 Rate Design'!$D$9:$D$16,MATCH($C1311,'Sch 10.1 Rate Design'!$B$9:$B$16,0)), S1311-INDEX('Sch 10.1 Rate Design'!$D$9:$D$16,MATCH($C1311,'Sch 10.1 Rate Design'!$B$9:$B$16,0))),0)),"")</f>
        <v/>
      </c>
      <c r="BD1311" s="324" t="str">
        <f>IF($A1311&lt;&gt;"",IF(OR(T1311="",T1311=0),0,+IF(T1311&gt;+INDEX('Sch 10.1 Rate Design'!$D$9:$D$16,MATCH($C1311,'Sch 10.1 Rate Design'!$B$9:$B$16,0)),IF(T1311&gt;+INDEX('Sch 10.1 Rate Design'!$F$9:$F$16,MATCH($C1311,'Sch 10.1 Rate Design'!$B$9:$B$16,0)),+INDEX('Sch 10.1 Rate Design'!$F$9:$F$16,MATCH($C1311,'Sch 10.1 Rate Design'!$B$9:$B$16,0))-INDEX('Sch 10.1 Rate Design'!$D$9:$D$16,MATCH($C1311,'Sch 10.1 Rate Design'!$B$9:$B$16,0)), T1311-INDEX('Sch 10.1 Rate Design'!$D$9:$D$16,MATCH($C1311,'Sch 10.1 Rate Design'!$B$9:$B$16,0))),0)),"")</f>
        <v/>
      </c>
      <c r="BE1311" s="324" t="str">
        <f>IF($A1311&lt;&gt;"",IF(OR(U1311="",U1311=0),0,+IF(U1311&gt;+INDEX('Sch 10.1 Rate Design'!$D$9:$D$16,MATCH($C1311,'Sch 10.1 Rate Design'!$B$9:$B$16,0)),IF(U1311&gt;+INDEX('Sch 10.1 Rate Design'!$F$9:$F$16,MATCH($C1311,'Sch 10.1 Rate Design'!$B$9:$B$16,0)),+INDEX('Sch 10.1 Rate Design'!$F$9:$F$16,MATCH($C1311,'Sch 10.1 Rate Design'!$B$9:$B$16,0))-INDEX('Sch 10.1 Rate Design'!$D$9:$D$16,MATCH($C1311,'Sch 10.1 Rate Design'!$B$9:$B$16,0)), U1311-INDEX('Sch 10.1 Rate Design'!$D$9:$D$16,MATCH($C1311,'Sch 10.1 Rate Design'!$B$9:$B$16,0))),0)),"")</f>
        <v/>
      </c>
      <c r="BF1311" s="324" t="str">
        <f>IF($A1311&lt;&gt;"",IF(OR(V1311="",V1311=0),0,+IF(V1311&gt;+INDEX('Sch 10.1 Rate Design'!$D$9:$D$16,MATCH($C1311,'Sch 10.1 Rate Design'!$B$9:$B$16,0)),IF(V1311&gt;+INDEX('Sch 10.1 Rate Design'!$F$9:$F$16,MATCH($C1311,'Sch 10.1 Rate Design'!$B$9:$B$16,0)),+INDEX('Sch 10.1 Rate Design'!$F$9:$F$16,MATCH($C1311,'Sch 10.1 Rate Design'!$B$9:$B$16,0))-INDEX('Sch 10.1 Rate Design'!$D$9:$D$16,MATCH($C1311,'Sch 10.1 Rate Design'!$B$9:$B$16,0)), V1311-INDEX('Sch 10.1 Rate Design'!$D$9:$D$16,MATCH($C1311,'Sch 10.1 Rate Design'!$B$9:$B$16,0))),0)),"")</f>
        <v/>
      </c>
      <c r="BG1311" s="324" t="str">
        <f>IF($A1311&lt;&gt;"",IF(OR(W1311="",W1311=0),0,+IF(W1311&gt;+INDEX('Sch 10.1 Rate Design'!$D$9:$D$16,MATCH($C1311,'Sch 10.1 Rate Design'!$B$9:$B$16,0)),IF(W1311&gt;+INDEX('Sch 10.1 Rate Design'!$F$9:$F$16,MATCH($C1311,'Sch 10.1 Rate Design'!$B$9:$B$16,0)),+INDEX('Sch 10.1 Rate Design'!$F$9:$F$16,MATCH($C1311,'Sch 10.1 Rate Design'!$B$9:$B$16,0))-INDEX('Sch 10.1 Rate Design'!$D$9:$D$16,MATCH($C1311,'Sch 10.1 Rate Design'!$B$9:$B$16,0)), W1311-INDEX('Sch 10.1 Rate Design'!$D$9:$D$16,MATCH($C1311,'Sch 10.1 Rate Design'!$B$9:$B$16,0))),0)),"")</f>
        <v/>
      </c>
      <c r="BH1311" s="324" t="str">
        <f>IF($A1311&lt;&gt;"",IF(OR(X1311="",X1311=0),0,+IF(X1311&gt;+INDEX('Sch 10.1 Rate Design'!$D$9:$D$16,MATCH($C1311,'Sch 10.1 Rate Design'!$B$9:$B$16,0)),IF(X1311&gt;+INDEX('Sch 10.1 Rate Design'!$F$9:$F$16,MATCH($C1311,'Sch 10.1 Rate Design'!$B$9:$B$16,0)),+INDEX('Sch 10.1 Rate Design'!$F$9:$F$16,MATCH($C1311,'Sch 10.1 Rate Design'!$B$9:$B$16,0))-INDEX('Sch 10.1 Rate Design'!$D$9:$D$16,MATCH($C1311,'Sch 10.1 Rate Design'!$B$9:$B$16,0)), X1311-INDEX('Sch 10.1 Rate Design'!$D$9:$D$16,MATCH($C1311,'Sch 10.1 Rate Design'!$B$9:$B$16,0))),0)),"")</f>
        <v/>
      </c>
      <c r="BI1311" s="545" t="str">
        <f>IF($A1311&lt;&gt;"",IF(OR(Y1311="",Y1311=0),0,+IF(Y1311&gt;+INDEX('Sch 10.1 Rate Design'!$D$9:$D$16,MATCH($C1311,'Sch 10.1 Rate Design'!$B$9:$B$16,0)),IF(Y1311&gt;+INDEX('Sch 10.1 Rate Design'!$F$9:$F$16,MATCH($C1311,'Sch 10.1 Rate Design'!$B$9:$B$16,0)),+INDEX('Sch 10.1 Rate Design'!$F$9:$F$16,MATCH($C1311,'Sch 10.1 Rate Design'!$B$9:$B$16,0))-INDEX('Sch 10.1 Rate Design'!$D$9:$D$16,MATCH($C1311,'Sch 10.1 Rate Design'!$B$9:$B$16,0)), Y1311-INDEX('Sch 10.1 Rate Design'!$D$9:$D$16,MATCH($C1311,'Sch 10.1 Rate Design'!$B$9:$B$16,0))),0)),"")</f>
        <v/>
      </c>
      <c r="BJ1311" s="692" t="str">
        <f>IF($A1311&lt;&gt;"",IF(OR(N1311="",N1311=0), 0, AX1311/'Sch 10.1 Rate Design'!$Z$25*INDEX('Sch 10.1 Rate Design'!$G$9:$G$16,MATCH($C1311,'Sch 10.1 Rate Design'!$B$9:$B$16,0))),"")</f>
        <v/>
      </c>
      <c r="BK1311" s="548" t="str">
        <f>IF($A1311&lt;&gt;"",IF(OR(O1311="",O1311=0), 0, AY1311/'Sch 10.1 Rate Design'!$Z$25*INDEX('Sch 10.1 Rate Design'!$G$9:$G$16,MATCH($C1311,'Sch 10.1 Rate Design'!$B$9:$B$16,0))),"")</f>
        <v/>
      </c>
      <c r="BL1311" s="548" t="str">
        <f>IF($A1311&lt;&gt;"",IF(OR(P1311="",P1311=0), 0, AZ1311/'Sch 10.1 Rate Design'!$Z$25*INDEX('Sch 10.1 Rate Design'!$G$9:$G$16,MATCH($C1311,'Sch 10.1 Rate Design'!$B$9:$B$16,0))),"")</f>
        <v/>
      </c>
      <c r="BM1311" s="548" t="str">
        <f>IF($A1311&lt;&gt;"",IF(OR(Q1311="",Q1311=0), 0, BA1311/'Sch 10.1 Rate Design'!$Z$25*INDEX('Sch 10.1 Rate Design'!$G$9:$G$16,MATCH($C1311,'Sch 10.1 Rate Design'!$B$9:$B$16,0))),"")</f>
        <v/>
      </c>
      <c r="BN1311" s="548" t="str">
        <f>IF($A1311&lt;&gt;"",IF(OR(R1311="",R1311=0), 0, BB1311/'Sch 10.1 Rate Design'!$Z$25*INDEX('Sch 10.1 Rate Design'!$G$9:$G$16,MATCH($C1311,'Sch 10.1 Rate Design'!$B$9:$B$16,0))),"")</f>
        <v/>
      </c>
      <c r="BO1311" s="548" t="str">
        <f>IF($A1311&lt;&gt;"",IF(OR(S1311="",S1311=0), 0, BC1311/'Sch 10.1 Rate Design'!$Z$25*INDEX('Sch 10.1 Rate Design'!$G$9:$G$16,MATCH($C1311,'Sch 10.1 Rate Design'!$B$9:$B$16,0))),"")</f>
        <v/>
      </c>
      <c r="BP1311" s="548" t="str">
        <f>IF($A1311&lt;&gt;"",IF(OR(T1311="",T1311=0), 0, BD1311/'Sch 10.1 Rate Design'!$Z$25*INDEX('Sch 10.1 Rate Design'!$G$9:$G$16,MATCH($C1311,'Sch 10.1 Rate Design'!$B$9:$B$16,0))),"")</f>
        <v/>
      </c>
      <c r="BQ1311" s="548" t="str">
        <f>IF($A1311&lt;&gt;"",IF(OR(U1311="",U1311=0), 0, BE1311/'Sch 10.1 Rate Design'!$Z$25*INDEX('Sch 10.1 Rate Design'!$G$9:$G$16,MATCH($C1311,'Sch 10.1 Rate Design'!$B$9:$B$16,0))),"")</f>
        <v/>
      </c>
      <c r="BR1311" s="548" t="str">
        <f>IF($A1311&lt;&gt;"",IF(OR(V1311="",V1311=0), 0, BF1311/'Sch 10.1 Rate Design'!$Z$25*INDEX('Sch 10.1 Rate Design'!$G$9:$G$16,MATCH($C1311,'Sch 10.1 Rate Design'!$B$9:$B$16,0))),"")</f>
        <v/>
      </c>
      <c r="BS1311" s="548" t="str">
        <f>IF($A1311&lt;&gt;"",IF(OR(W1311="",W1311=0), 0, BG1311/'Sch 10.1 Rate Design'!$Z$25*INDEX('Sch 10.1 Rate Design'!$G$9:$G$16,MATCH($C1311,'Sch 10.1 Rate Design'!$B$9:$B$16,0))),"")</f>
        <v/>
      </c>
      <c r="BT1311" s="548" t="str">
        <f>IF($A1311&lt;&gt;"",IF(OR(X1311="",X1311=0), 0, BH1311/'Sch 10.1 Rate Design'!$Z$25*INDEX('Sch 10.1 Rate Design'!$G$9:$G$16,MATCH($C1311,'Sch 10.1 Rate Design'!$B$9:$B$16,0))),"")</f>
        <v/>
      </c>
      <c r="BU1311" s="547" t="str">
        <f>IF($A1311&lt;&gt;"",IF(OR(Y1311="",Y1311=0), 0, BI1311/'Sch 10.1 Rate Design'!$Z$25*INDEX('Sch 10.1 Rate Design'!$G$9:$G$16,MATCH($C1311,'Sch 10.1 Rate Design'!$B$9:$B$16,0))),"")</f>
        <v/>
      </c>
      <c r="BV1311" s="546" t="str">
        <f>IF($A1311&lt;&gt;"",IF(OR(N1311="",N1311=0),0,+IF(N1311&gt;+INDEX('Sch 10.1 Rate Design'!$F$9:$F$16,MATCH($C1311,'Sch 10.1 Rate Design'!$B$9:$B$16,0)),IF(N1311&gt;+INDEX('Sch 10.1 Rate Design'!$H$9:$H$16,MATCH($C1311,'Sch 10.1 Rate Design'!$B$9:$B$16,0)),+INDEX('Sch 10.1 Rate Design'!$H$9:$H$16,MATCH($C1311,'Sch 10.1 Rate Design'!$B$9:$B$16,0))-INDEX('Sch 10.1 Rate Design'!$F$9:$F$16,MATCH($C1311,'Sch 10.1 Rate Design'!$B$9:$B$16,0)), N1311-INDEX('Sch 10.1 Rate Design'!$F$9:$F$16,MATCH($C1311,'Sch 10.1 Rate Design'!$B$9:$B$16,0))), 0)),"")</f>
        <v/>
      </c>
      <c r="BW1311" s="324" t="str">
        <f>IF($A1311&lt;&gt;"",IF(OR(O1311="",O1311=0),0,+IF(O1311&gt;+INDEX('Sch 10.1 Rate Design'!$F$9:$F$16,MATCH($C1311,'Sch 10.1 Rate Design'!$B$9:$B$16,0)),IF(O1311&gt;+INDEX('Sch 10.1 Rate Design'!$H$9:$H$16,MATCH($C1311,'Sch 10.1 Rate Design'!$B$9:$B$16,0)),+INDEX('Sch 10.1 Rate Design'!$H$9:$H$16,MATCH($C1311,'Sch 10.1 Rate Design'!$B$9:$B$16,0))-INDEX('Sch 10.1 Rate Design'!$F$9:$F$16,MATCH($C1311,'Sch 10.1 Rate Design'!$B$9:$B$16,0)), O1311-INDEX('Sch 10.1 Rate Design'!$F$9:$F$16,MATCH($C1311,'Sch 10.1 Rate Design'!$B$9:$B$16,0))), 0)),"")</f>
        <v/>
      </c>
      <c r="BX1311" s="324" t="str">
        <f>IF($A1311&lt;&gt;"",IF(OR(P1311="",P1311=0),0,+IF(P1311&gt;+INDEX('Sch 10.1 Rate Design'!$F$9:$F$16,MATCH($C1311,'Sch 10.1 Rate Design'!$B$9:$B$16,0)),IF(P1311&gt;+INDEX('Sch 10.1 Rate Design'!$H$9:$H$16,MATCH($C1311,'Sch 10.1 Rate Design'!$B$9:$B$16,0)),+INDEX('Sch 10.1 Rate Design'!$H$9:$H$16,MATCH($C1311,'Sch 10.1 Rate Design'!$B$9:$B$16,0))-INDEX('Sch 10.1 Rate Design'!$F$9:$F$16,MATCH($C1311,'Sch 10.1 Rate Design'!$B$9:$B$16,0)), P1311-INDEX('Sch 10.1 Rate Design'!$F$9:$F$16,MATCH($C1311,'Sch 10.1 Rate Design'!$B$9:$B$16,0))), 0)),"")</f>
        <v/>
      </c>
      <c r="BY1311" s="324" t="str">
        <f>IF($A1311&lt;&gt;"",IF(OR(Q1311="",Q1311=0),0,+IF(Q1311&gt;+INDEX('Sch 10.1 Rate Design'!$F$9:$F$16,MATCH($C1311,'Sch 10.1 Rate Design'!$B$9:$B$16,0)),IF(Q1311&gt;+INDEX('Sch 10.1 Rate Design'!$H$9:$H$16,MATCH($C1311,'Sch 10.1 Rate Design'!$B$9:$B$16,0)),+INDEX('Sch 10.1 Rate Design'!$H$9:$H$16,MATCH($C1311,'Sch 10.1 Rate Design'!$B$9:$B$16,0))-INDEX('Sch 10.1 Rate Design'!$F$9:$F$16,MATCH($C1311,'Sch 10.1 Rate Design'!$B$9:$B$16,0)), Q1311-INDEX('Sch 10.1 Rate Design'!$F$9:$F$16,MATCH($C1311,'Sch 10.1 Rate Design'!$B$9:$B$16,0))), 0)),"")</f>
        <v/>
      </c>
      <c r="BZ1311" s="324" t="str">
        <f>IF($A1311&lt;&gt;"",IF(OR(R1311="",R1311=0),0,+IF(R1311&gt;+INDEX('Sch 10.1 Rate Design'!$F$9:$F$16,MATCH($C1311,'Sch 10.1 Rate Design'!$B$9:$B$16,0)),IF(R1311&gt;+INDEX('Sch 10.1 Rate Design'!$H$9:$H$16,MATCH($C1311,'Sch 10.1 Rate Design'!$B$9:$B$16,0)),+INDEX('Sch 10.1 Rate Design'!$H$9:$H$16,MATCH($C1311,'Sch 10.1 Rate Design'!$B$9:$B$16,0))-INDEX('Sch 10.1 Rate Design'!$F$9:$F$16,MATCH($C1311,'Sch 10.1 Rate Design'!$B$9:$B$16,0)), R1311-INDEX('Sch 10.1 Rate Design'!$F$9:$F$16,MATCH($C1311,'Sch 10.1 Rate Design'!$B$9:$B$16,0))), 0)),"")</f>
        <v/>
      </c>
      <c r="CA1311" s="324" t="str">
        <f>IF($A1311&lt;&gt;"",IF(OR(S1311="",S1311=0),0,+IF(S1311&gt;+INDEX('Sch 10.1 Rate Design'!$F$9:$F$16,MATCH($C1311,'Sch 10.1 Rate Design'!$B$9:$B$16,0)),IF(S1311&gt;+INDEX('Sch 10.1 Rate Design'!$H$9:$H$16,MATCH($C1311,'Sch 10.1 Rate Design'!$B$9:$B$16,0)),+INDEX('Sch 10.1 Rate Design'!$H$9:$H$16,MATCH($C1311,'Sch 10.1 Rate Design'!$B$9:$B$16,0))-INDEX('Sch 10.1 Rate Design'!$F$9:$F$16,MATCH($C1311,'Sch 10.1 Rate Design'!$B$9:$B$16,0)), S1311-INDEX('Sch 10.1 Rate Design'!$F$9:$F$16,MATCH($C1311,'Sch 10.1 Rate Design'!$B$9:$B$16,0))), 0)),"")</f>
        <v/>
      </c>
      <c r="CB1311" s="324" t="str">
        <f>IF($A1311&lt;&gt;"",IF(OR(T1311="",T1311=0),0,+IF(T1311&gt;+INDEX('Sch 10.1 Rate Design'!$F$9:$F$16,MATCH($C1311,'Sch 10.1 Rate Design'!$B$9:$B$16,0)),IF(T1311&gt;+INDEX('Sch 10.1 Rate Design'!$H$9:$H$16,MATCH($C1311,'Sch 10.1 Rate Design'!$B$9:$B$16,0)),+INDEX('Sch 10.1 Rate Design'!$H$9:$H$16,MATCH($C1311,'Sch 10.1 Rate Design'!$B$9:$B$16,0))-INDEX('Sch 10.1 Rate Design'!$F$9:$F$16,MATCH($C1311,'Sch 10.1 Rate Design'!$B$9:$B$16,0)), T1311-INDEX('Sch 10.1 Rate Design'!$F$9:$F$16,MATCH($C1311,'Sch 10.1 Rate Design'!$B$9:$B$16,0))), 0)),"")</f>
        <v/>
      </c>
      <c r="CC1311" s="324" t="str">
        <f>IF($A1311&lt;&gt;"",IF(OR(U1311="",U1311=0),0,+IF(U1311&gt;+INDEX('Sch 10.1 Rate Design'!$F$9:$F$16,MATCH($C1311,'Sch 10.1 Rate Design'!$B$9:$B$16,0)),IF(U1311&gt;+INDEX('Sch 10.1 Rate Design'!$H$9:$H$16,MATCH($C1311,'Sch 10.1 Rate Design'!$B$9:$B$16,0)),+INDEX('Sch 10.1 Rate Design'!$H$9:$H$16,MATCH($C1311,'Sch 10.1 Rate Design'!$B$9:$B$16,0))-INDEX('Sch 10.1 Rate Design'!$F$9:$F$16,MATCH($C1311,'Sch 10.1 Rate Design'!$B$9:$B$16,0)), U1311-INDEX('Sch 10.1 Rate Design'!$F$9:$F$16,MATCH($C1311,'Sch 10.1 Rate Design'!$B$9:$B$16,0))), 0)),"")</f>
        <v/>
      </c>
      <c r="CD1311" s="324" t="str">
        <f>IF($A1311&lt;&gt;"",IF(OR(V1311="",V1311=0),0,+IF(V1311&gt;+INDEX('Sch 10.1 Rate Design'!$F$9:$F$16,MATCH($C1311,'Sch 10.1 Rate Design'!$B$9:$B$16,0)),IF(V1311&gt;+INDEX('Sch 10.1 Rate Design'!$H$9:$H$16,MATCH($C1311,'Sch 10.1 Rate Design'!$B$9:$B$16,0)),+INDEX('Sch 10.1 Rate Design'!$H$9:$H$16,MATCH($C1311,'Sch 10.1 Rate Design'!$B$9:$B$16,0))-INDEX('Sch 10.1 Rate Design'!$F$9:$F$16,MATCH($C1311,'Sch 10.1 Rate Design'!$B$9:$B$16,0)), V1311-INDEX('Sch 10.1 Rate Design'!$F$9:$F$16,MATCH($C1311,'Sch 10.1 Rate Design'!$B$9:$B$16,0))), 0)),"")</f>
        <v/>
      </c>
      <c r="CE1311" s="324" t="str">
        <f>IF($A1311&lt;&gt;"",IF(OR(W1311="",W1311=0),0,+IF(W1311&gt;+INDEX('Sch 10.1 Rate Design'!$F$9:$F$16,MATCH($C1311,'Sch 10.1 Rate Design'!$B$9:$B$16,0)),IF(W1311&gt;+INDEX('Sch 10.1 Rate Design'!$H$9:$H$16,MATCH($C1311,'Sch 10.1 Rate Design'!$B$9:$B$16,0)),+INDEX('Sch 10.1 Rate Design'!$H$9:$H$16,MATCH($C1311,'Sch 10.1 Rate Design'!$B$9:$B$16,0))-INDEX('Sch 10.1 Rate Design'!$F$9:$F$16,MATCH($C1311,'Sch 10.1 Rate Design'!$B$9:$B$16,0)), W1311-INDEX('Sch 10.1 Rate Design'!$F$9:$F$16,MATCH($C1311,'Sch 10.1 Rate Design'!$B$9:$B$16,0))), 0)),"")</f>
        <v/>
      </c>
      <c r="CF1311" s="324" t="str">
        <f>IF($A1311&lt;&gt;"",IF(OR(X1311="",X1311=0),0,+IF(X1311&gt;+INDEX('Sch 10.1 Rate Design'!$F$9:$F$16,MATCH($C1311,'Sch 10.1 Rate Design'!$B$9:$B$16,0)),IF(X1311&gt;+INDEX('Sch 10.1 Rate Design'!$H$9:$H$16,MATCH($C1311,'Sch 10.1 Rate Design'!$B$9:$B$16,0)),+INDEX('Sch 10.1 Rate Design'!$H$9:$H$16,MATCH($C1311,'Sch 10.1 Rate Design'!$B$9:$B$16,0))-INDEX('Sch 10.1 Rate Design'!$F$9:$F$16,MATCH($C1311,'Sch 10.1 Rate Design'!$B$9:$B$16,0)), X1311-INDEX('Sch 10.1 Rate Design'!$F$9:$F$16,MATCH($C1311,'Sch 10.1 Rate Design'!$B$9:$B$16,0))), 0)),"")</f>
        <v/>
      </c>
      <c r="CG1311" s="545" t="str">
        <f>IF($A1311&lt;&gt;"",IF(OR(Y1311="",Y1311=0),0,+IF(Y1311&gt;+INDEX('Sch 10.1 Rate Design'!$F$9:$F$16,MATCH($C1311,'Sch 10.1 Rate Design'!$B$9:$B$16,0)),IF(Y1311&gt;+INDEX('Sch 10.1 Rate Design'!$H$9:$H$16,MATCH($C1311,'Sch 10.1 Rate Design'!$B$9:$B$16,0)),+INDEX('Sch 10.1 Rate Design'!$H$9:$H$16,MATCH($C1311,'Sch 10.1 Rate Design'!$B$9:$B$16,0))-INDEX('Sch 10.1 Rate Design'!$F$9:$F$16,MATCH($C1311,'Sch 10.1 Rate Design'!$B$9:$B$16,0)), Y1311-INDEX('Sch 10.1 Rate Design'!$F$9:$F$16,MATCH($C1311,'Sch 10.1 Rate Design'!$B$9:$B$16,0))), 0)),"")</f>
        <v/>
      </c>
      <c r="CH1311" s="692" t="str">
        <f>IF($A1311&lt;&gt;"",IF(OR(N1311="",N1311=0), 0, BV1311/'Sch 10.1 Rate Design'!$Z$25*INDEX('Sch 10.1 Rate Design'!$I$9:$I$16,MATCH($C1311,'Sch 10.1 Rate Design'!$B$9:$B$16,0))),"")</f>
        <v/>
      </c>
      <c r="CI1311" s="548" t="str">
        <f>IF($A1311&lt;&gt;"",IF(OR(O1311="",O1311=0), 0, BW1311/'Sch 10.1 Rate Design'!$Z$25*INDEX('Sch 10.1 Rate Design'!$I$9:$I$16,MATCH($C1311,'Sch 10.1 Rate Design'!$B$9:$B$16,0))),"")</f>
        <v/>
      </c>
      <c r="CJ1311" s="548" t="str">
        <f>IF($A1311&lt;&gt;"",IF(OR(P1311="",P1311=0), 0, BX1311/'Sch 10.1 Rate Design'!$Z$25*INDEX('Sch 10.1 Rate Design'!$I$9:$I$16,MATCH($C1311,'Sch 10.1 Rate Design'!$B$9:$B$16,0))),"")</f>
        <v/>
      </c>
      <c r="CK1311" s="548" t="str">
        <f>IF($A1311&lt;&gt;"",IF(OR(Q1311="",Q1311=0), 0, BY1311/'Sch 10.1 Rate Design'!$Z$25*INDEX('Sch 10.1 Rate Design'!$I$9:$I$16,MATCH($C1311,'Sch 10.1 Rate Design'!$B$9:$B$16,0))),"")</f>
        <v/>
      </c>
      <c r="CL1311" s="548" t="str">
        <f>IF($A1311&lt;&gt;"",IF(OR(R1311="",R1311=0), 0, BZ1311/'Sch 10.1 Rate Design'!$Z$25*INDEX('Sch 10.1 Rate Design'!$I$9:$I$16,MATCH($C1311,'Sch 10.1 Rate Design'!$B$9:$B$16,0))),"")</f>
        <v/>
      </c>
      <c r="CM1311" s="548" t="str">
        <f>IF($A1311&lt;&gt;"",IF(OR(S1311="",S1311=0), 0, CA1311/'Sch 10.1 Rate Design'!$Z$25*INDEX('Sch 10.1 Rate Design'!$I$9:$I$16,MATCH($C1311,'Sch 10.1 Rate Design'!$B$9:$B$16,0))),"")</f>
        <v/>
      </c>
      <c r="CN1311" s="548" t="str">
        <f>IF($A1311&lt;&gt;"",IF(OR(T1311="",T1311=0), 0, CB1311/'Sch 10.1 Rate Design'!$Z$25*INDEX('Sch 10.1 Rate Design'!$I$9:$I$16,MATCH($C1311,'Sch 10.1 Rate Design'!$B$9:$B$16,0))),"")</f>
        <v/>
      </c>
      <c r="CO1311" s="548" t="str">
        <f>IF($A1311&lt;&gt;"",IF(OR(U1311="",U1311=0), 0, CC1311/'Sch 10.1 Rate Design'!$Z$25*INDEX('Sch 10.1 Rate Design'!$I$9:$I$16,MATCH($C1311,'Sch 10.1 Rate Design'!$B$9:$B$16,0))),"")</f>
        <v/>
      </c>
      <c r="CP1311" s="548" t="str">
        <f>IF($A1311&lt;&gt;"",IF(OR(V1311="",V1311=0), 0, CD1311/'Sch 10.1 Rate Design'!$Z$25*INDEX('Sch 10.1 Rate Design'!$I$9:$I$16,MATCH($C1311,'Sch 10.1 Rate Design'!$B$9:$B$16,0))),"")</f>
        <v/>
      </c>
      <c r="CQ1311" s="548" t="str">
        <f>IF($A1311&lt;&gt;"",IF(OR(W1311="",W1311=0), 0, CE1311/'Sch 10.1 Rate Design'!$Z$25*INDEX('Sch 10.1 Rate Design'!$I$9:$I$16,MATCH($C1311,'Sch 10.1 Rate Design'!$B$9:$B$16,0))),"")</f>
        <v/>
      </c>
      <c r="CR1311" s="548" t="str">
        <f>IF($A1311&lt;&gt;"",IF(OR(X1311="",X1311=0), 0, CF1311/'Sch 10.1 Rate Design'!$Z$25*INDEX('Sch 10.1 Rate Design'!$I$9:$I$16,MATCH($C1311,'Sch 10.1 Rate Design'!$B$9:$B$16,0))),"")</f>
        <v/>
      </c>
      <c r="CS1311" s="547" t="str">
        <f>IF($A1311&lt;&gt;"",IF(OR(Y1311="",Y1311=0), 0, CG1311/'Sch 10.1 Rate Design'!$Z$25*INDEX('Sch 10.1 Rate Design'!$I$9:$I$16,MATCH($C1311,'Sch 10.1 Rate Design'!$B$9:$B$16,0))),"")</f>
        <v/>
      </c>
      <c r="CT1311" s="546" t="str">
        <f>IF($A1311&lt;&gt;"",IF(OR(N1311="",N1311=0),0,IF(N1311&gt;INDEX('Sch 10.1 Rate Design'!$J$9:$J$16,MATCH($C1311,'Sch 10.1 Rate Design'!$B$9:$B$16,0)),N1311-INDEX('Sch 10.1 Rate Design'!$J$9:$J$16,MATCH($C1311,'Sch 10.1 Rate Design'!$B$9:$B$16,0)),0)),"")</f>
        <v/>
      </c>
      <c r="CU1311" s="324" t="str">
        <f>IF($A1311&lt;&gt;"",IF(OR(O1311="",O1311=0),0,IF(O1311&gt;INDEX('Sch 10.1 Rate Design'!$J$9:$J$16,MATCH($C1311,'Sch 10.1 Rate Design'!$B$9:$B$16,0)),O1311-INDEX('Sch 10.1 Rate Design'!$J$9:$J$16,MATCH($C1311,'Sch 10.1 Rate Design'!$B$9:$B$16,0)),0)),"")</f>
        <v/>
      </c>
      <c r="CV1311" s="324" t="str">
        <f>IF($A1311&lt;&gt;"",IF(OR(P1311="",P1311=0),0,IF(P1311&gt;INDEX('Sch 10.1 Rate Design'!$J$9:$J$16,MATCH($C1311,'Sch 10.1 Rate Design'!$B$9:$B$16,0)),P1311-INDEX('Sch 10.1 Rate Design'!$J$9:$J$16,MATCH($C1311,'Sch 10.1 Rate Design'!$B$9:$B$16,0)),0)),"")</f>
        <v/>
      </c>
      <c r="CW1311" s="324" t="str">
        <f>IF($A1311&lt;&gt;"",IF(OR(Q1311="",Q1311=0),0,IF(Q1311&gt;INDEX('Sch 10.1 Rate Design'!$J$9:$J$16,MATCH($C1311,'Sch 10.1 Rate Design'!$B$9:$B$16,0)),Q1311-INDEX('Sch 10.1 Rate Design'!$J$9:$J$16,MATCH($C1311,'Sch 10.1 Rate Design'!$B$9:$B$16,0)),0)),"")</f>
        <v/>
      </c>
      <c r="CX1311" s="324" t="str">
        <f>IF($A1311&lt;&gt;"",IF(OR(R1311="",R1311=0),0,IF(R1311&gt;INDEX('Sch 10.1 Rate Design'!$J$9:$J$16,MATCH($C1311,'Sch 10.1 Rate Design'!$B$9:$B$16,0)),R1311-INDEX('Sch 10.1 Rate Design'!$J$9:$J$16,MATCH($C1311,'Sch 10.1 Rate Design'!$B$9:$B$16,0)),0)),"")</f>
        <v/>
      </c>
      <c r="CY1311" s="324" t="str">
        <f>IF($A1311&lt;&gt;"",IF(OR(S1311="",S1311=0),0,IF(S1311&gt;INDEX('Sch 10.1 Rate Design'!$J$9:$J$16,MATCH($C1311,'Sch 10.1 Rate Design'!$B$9:$B$16,0)),S1311-INDEX('Sch 10.1 Rate Design'!$J$9:$J$16,MATCH($C1311,'Sch 10.1 Rate Design'!$B$9:$B$16,0)),0)),"")</f>
        <v/>
      </c>
      <c r="CZ1311" s="324" t="str">
        <f>IF($A1311&lt;&gt;"",IF(OR(T1311="",T1311=0),0,IF(T1311&gt;INDEX('Sch 10.1 Rate Design'!$J$9:$J$16,MATCH($C1311,'Sch 10.1 Rate Design'!$B$9:$B$16,0)),T1311-INDEX('Sch 10.1 Rate Design'!$J$9:$J$16,MATCH($C1311,'Sch 10.1 Rate Design'!$B$9:$B$16,0)),0)),"")</f>
        <v/>
      </c>
      <c r="DA1311" s="324" t="str">
        <f>IF($A1311&lt;&gt;"",IF(OR(U1311="",U1311=0),0,IF(U1311&gt;INDEX('Sch 10.1 Rate Design'!$J$9:$J$16,MATCH($C1311,'Sch 10.1 Rate Design'!$B$9:$B$16,0)),U1311-INDEX('Sch 10.1 Rate Design'!$J$9:$J$16,MATCH($C1311,'Sch 10.1 Rate Design'!$B$9:$B$16,0)),0)),"")</f>
        <v/>
      </c>
      <c r="DB1311" s="324" t="str">
        <f>IF($A1311&lt;&gt;"",IF(OR(V1311="",V1311=0),0,IF(V1311&gt;INDEX('Sch 10.1 Rate Design'!$J$9:$J$16,MATCH($C1311,'Sch 10.1 Rate Design'!$B$9:$B$16,0)),V1311-INDEX('Sch 10.1 Rate Design'!$J$9:$J$16,MATCH($C1311,'Sch 10.1 Rate Design'!$B$9:$B$16,0)),0)),"")</f>
        <v/>
      </c>
      <c r="DC1311" s="324" t="str">
        <f>IF($A1311&lt;&gt;"",IF(OR(W1311="",W1311=0),0,IF(W1311&gt;INDEX('Sch 10.1 Rate Design'!$J$9:$J$16,MATCH($C1311,'Sch 10.1 Rate Design'!$B$9:$B$16,0)),W1311-INDEX('Sch 10.1 Rate Design'!$J$9:$J$16,MATCH($C1311,'Sch 10.1 Rate Design'!$B$9:$B$16,0)),0)),"")</f>
        <v/>
      </c>
      <c r="DD1311" s="324" t="str">
        <f>IF($A1311&lt;&gt;"",IF(OR(X1311="",X1311=0),0,IF(X1311&gt;INDEX('Sch 10.1 Rate Design'!$J$9:$J$16,MATCH($C1311,'Sch 10.1 Rate Design'!$B$9:$B$16,0)),X1311-INDEX('Sch 10.1 Rate Design'!$J$9:$J$16,MATCH($C1311,'Sch 10.1 Rate Design'!$B$9:$B$16,0)),0)),"")</f>
        <v/>
      </c>
      <c r="DE1311" s="545" t="str">
        <f>IF($A1311&lt;&gt;"",IF(OR(Y1311="",Y1311=0),0,IF(Y1311&gt;INDEX('Sch 10.1 Rate Design'!$J$9:$J$16,MATCH($C1311,'Sch 10.1 Rate Design'!$B$9:$B$16,0)),Y1311-INDEX('Sch 10.1 Rate Design'!$J$9:$J$16,MATCH($C1311,'Sch 10.1 Rate Design'!$B$9:$B$16,0)),0)),"")</f>
        <v/>
      </c>
      <c r="DF1311" s="692" t="str">
        <f>IF($A1311&lt;&gt;"",IF(OR(N1311="",N1311=0), 0, CT1311/'Sch 10.1 Rate Design'!$Z$25*INDEX('Sch 10.1 Rate Design'!$K$9:$K$16,MATCH($C1311,'Sch 10.1 Rate Design'!$B$9:$B$16,0))),"")</f>
        <v/>
      </c>
      <c r="DG1311" s="548" t="str">
        <f>IF($A1311&lt;&gt;"",IF(OR(O1311="",O1311=0), 0, CU1311/'Sch 10.1 Rate Design'!$Z$25*INDEX('Sch 10.1 Rate Design'!$K$9:$K$16,MATCH($C1311,'Sch 10.1 Rate Design'!$B$9:$B$16,0))),"")</f>
        <v/>
      </c>
      <c r="DH1311" s="548" t="str">
        <f>IF($A1311&lt;&gt;"",IF(OR(P1311="",P1311=0), 0, CV1311/'Sch 10.1 Rate Design'!$Z$25*INDEX('Sch 10.1 Rate Design'!$K$9:$K$16,MATCH($C1311,'Sch 10.1 Rate Design'!$B$9:$B$16,0))),"")</f>
        <v/>
      </c>
      <c r="DI1311" s="548" t="str">
        <f>IF($A1311&lt;&gt;"",IF(OR(Q1311="",Q1311=0), 0, CW1311/'Sch 10.1 Rate Design'!$Z$25*INDEX('Sch 10.1 Rate Design'!$K$9:$K$16,MATCH($C1311,'Sch 10.1 Rate Design'!$B$9:$B$16,0))),"")</f>
        <v/>
      </c>
      <c r="DJ1311" s="548" t="str">
        <f>IF($A1311&lt;&gt;"",IF(OR(R1311="",R1311=0), 0, CX1311/'Sch 10.1 Rate Design'!$Z$25*INDEX('Sch 10.1 Rate Design'!$K$9:$K$16,MATCH($C1311,'Sch 10.1 Rate Design'!$B$9:$B$16,0))),"")</f>
        <v/>
      </c>
      <c r="DK1311" s="548" t="str">
        <f>IF($A1311&lt;&gt;"",IF(OR(S1311="",S1311=0), 0, CY1311/'Sch 10.1 Rate Design'!$Z$25*INDEX('Sch 10.1 Rate Design'!$K$9:$K$16,MATCH($C1311,'Sch 10.1 Rate Design'!$B$9:$B$16,0))),"")</f>
        <v/>
      </c>
      <c r="DL1311" s="548" t="str">
        <f>IF($A1311&lt;&gt;"",IF(OR(T1311="",T1311=0), 0, CZ1311/'Sch 10.1 Rate Design'!$Z$25*INDEX('Sch 10.1 Rate Design'!$K$9:$K$16,MATCH($C1311,'Sch 10.1 Rate Design'!$B$9:$B$16,0))),"")</f>
        <v/>
      </c>
      <c r="DM1311" s="548" t="str">
        <f>IF($A1311&lt;&gt;"",IF(OR(U1311="",U1311=0), 0, DA1311/'Sch 10.1 Rate Design'!$Z$25*INDEX('Sch 10.1 Rate Design'!$K$9:$K$16,MATCH($C1311,'Sch 10.1 Rate Design'!$B$9:$B$16,0))),"")</f>
        <v/>
      </c>
      <c r="DN1311" s="548" t="str">
        <f>IF($A1311&lt;&gt;"",IF(OR(V1311="",V1311=0), 0, DB1311/'Sch 10.1 Rate Design'!$Z$25*INDEX('Sch 10.1 Rate Design'!$K$9:$K$16,MATCH($C1311,'Sch 10.1 Rate Design'!$B$9:$B$16,0))),"")</f>
        <v/>
      </c>
      <c r="DO1311" s="548" t="str">
        <f>IF($A1311&lt;&gt;"",IF(OR(W1311="",W1311=0), 0, DC1311/'Sch 10.1 Rate Design'!$Z$25*INDEX('Sch 10.1 Rate Design'!$K$9:$K$16,MATCH($C1311,'Sch 10.1 Rate Design'!$B$9:$B$16,0))),"")</f>
        <v/>
      </c>
      <c r="DP1311" s="548" t="str">
        <f>IF($A1311&lt;&gt;"",IF(OR(X1311="",X1311=0), 0, DD1311/'Sch 10.1 Rate Design'!$Z$25*INDEX('Sch 10.1 Rate Design'!$K$9:$K$16,MATCH($C1311,'Sch 10.1 Rate Design'!$B$9:$B$16,0))),"")</f>
        <v/>
      </c>
      <c r="DQ1311" s="547" t="str">
        <f>IF($A1311&lt;&gt;"",IF(OR(Y1311="",Y1311=0), 0, DE1311/'Sch 10.1 Rate Design'!$Z$25*INDEX('Sch 10.1 Rate Design'!$K$9:$K$16,MATCH($C1311,'Sch 10.1 Rate Design'!$B$9:$B$16,0))),"")</f>
        <v/>
      </c>
      <c r="DR1311" s="546" t="str">
        <f>IF($A1311&lt;&gt;"",IF(OR(N1311="",N1311=0), 0,INDEX('Sch 10.1 Rate Design'!$D$9:$D$16,MATCH($C1311,'Sch 10.1 Rate Design'!$B$9:$B$16,0))),"")</f>
        <v/>
      </c>
      <c r="DS1311" s="324" t="str">
        <f>IF($A1311&lt;&gt;"",IF(OR(O1311="",O1311=0), 0,INDEX('Sch 10.1 Rate Design'!$D$9:$D$16,MATCH($C1311,'Sch 10.1 Rate Design'!$B$9:$B$16,0))),"")</f>
        <v/>
      </c>
      <c r="DT1311" s="324" t="str">
        <f>IF($A1311&lt;&gt;"",IF(OR(P1311="",P1311=0), 0,INDEX('Sch 10.1 Rate Design'!$D$9:$D$16,MATCH($C1311,'Sch 10.1 Rate Design'!$B$9:$B$16,0))),"")</f>
        <v/>
      </c>
      <c r="DU1311" s="324" t="str">
        <f>IF($A1311&lt;&gt;"",IF(OR(Q1311="",Q1311=0), 0,INDEX('Sch 10.1 Rate Design'!$D$9:$D$16,MATCH($C1311,'Sch 10.1 Rate Design'!$B$9:$B$16,0))),"")</f>
        <v/>
      </c>
      <c r="DV1311" s="324" t="str">
        <f>IF($A1311&lt;&gt;"",IF(OR(R1311="",R1311=0), 0,INDEX('Sch 10.1 Rate Design'!$D$9:$D$16,MATCH($C1311,'Sch 10.1 Rate Design'!$B$9:$B$16,0))),"")</f>
        <v/>
      </c>
      <c r="DW1311" s="324" t="str">
        <f>IF($A1311&lt;&gt;"",IF(OR(S1311="",S1311=0), 0,INDEX('Sch 10.1 Rate Design'!$D$9:$D$16,MATCH($C1311,'Sch 10.1 Rate Design'!$B$9:$B$16,0))),"")</f>
        <v/>
      </c>
      <c r="DX1311" s="324" t="str">
        <f>IF($A1311&lt;&gt;"",IF(OR(T1311="",T1311=0), 0,INDEX('Sch 10.1 Rate Design'!$D$9:$D$16,MATCH($C1311,'Sch 10.1 Rate Design'!$B$9:$B$16,0))),"")</f>
        <v/>
      </c>
      <c r="DY1311" s="324" t="str">
        <f>IF($A1311&lt;&gt;"",IF(OR(U1311="",U1311=0), 0,INDEX('Sch 10.1 Rate Design'!$D$9:$D$16,MATCH($C1311,'Sch 10.1 Rate Design'!$B$9:$B$16,0))),"")</f>
        <v/>
      </c>
      <c r="DZ1311" s="324" t="str">
        <f>IF($A1311&lt;&gt;"",IF(OR(V1311="",V1311=0), 0,INDEX('Sch 10.1 Rate Design'!$D$9:$D$16,MATCH($C1311,'Sch 10.1 Rate Design'!$B$9:$B$16,0))),"")</f>
        <v/>
      </c>
      <c r="EA1311" s="324" t="str">
        <f>IF($A1311&lt;&gt;"",IF(OR(W1311="",W1311=0), 0,INDEX('Sch 10.1 Rate Design'!$D$9:$D$16,MATCH($C1311,'Sch 10.1 Rate Design'!$B$9:$B$16,0))),"")</f>
        <v/>
      </c>
      <c r="EB1311" s="324" t="str">
        <f>IF($A1311&lt;&gt;"",IF(OR(X1311="",X1311=0), 0,INDEX('Sch 10.1 Rate Design'!$D$9:$D$16,MATCH($C1311,'Sch 10.1 Rate Design'!$B$9:$B$16,0))),"")</f>
        <v/>
      </c>
      <c r="EC1311" s="545" t="str">
        <f>IF($A1311&lt;&gt;"",IF(OR(Y1311="",Y1311=0), 0,INDEX('Sch 10.1 Rate Design'!$D$9:$D$16,MATCH($C1311,'Sch 10.1 Rate Design'!$B$9:$B$16,0))),"")</f>
        <v/>
      </c>
      <c r="ED1311" s="546"/>
      <c r="EE1311" s="324"/>
      <c r="EF1311" s="324"/>
      <c r="EG1311" s="324"/>
      <c r="EH1311" s="324"/>
      <c r="EI1311" s="324"/>
      <c r="EJ1311" s="324"/>
      <c r="EK1311" s="324"/>
      <c r="EL1311" s="324"/>
      <c r="EM1311" s="324"/>
      <c r="EN1311" s="324"/>
      <c r="EO1311" s="545"/>
      <c r="EP1311" s="324"/>
    </row>
    <row r="1312" spans="1:146" x14ac:dyDescent="0.2">
      <c r="A1312" s="324" t="str">
        <f>IF(Inputs!AO1308&lt;&gt;"",Inputs!AO1308,"")</f>
        <v/>
      </c>
      <c r="B1312" s="324" t="str">
        <f t="shared" si="277"/>
        <v/>
      </c>
      <c r="C1312" s="727" t="str">
        <f>IF($A1312&lt;&gt;"",Inputs!AN1308,"")</f>
        <v/>
      </c>
      <c r="D1312" s="549" t="str">
        <f t="shared" si="270"/>
        <v/>
      </c>
      <c r="E1312" s="549" t="str">
        <f t="shared" si="271"/>
        <v/>
      </c>
      <c r="F1312" s="324" t="str">
        <f t="shared" si="279"/>
        <v/>
      </c>
      <c r="G1312" s="324" t="str">
        <f t="shared" si="272"/>
        <v/>
      </c>
      <c r="H1312" s="790">
        <f t="shared" si="273"/>
        <v>0</v>
      </c>
      <c r="I1312" s="790">
        <f t="shared" si="274"/>
        <v>0</v>
      </c>
      <c r="J1312" s="790">
        <f t="shared" si="275"/>
        <v>0</v>
      </c>
      <c r="K1312" s="790">
        <f t="shared" si="276"/>
        <v>0</v>
      </c>
      <c r="L1312" s="787" t="str">
        <f>IF($A1312&lt;&gt;"",INDEX(Inputs!$AP1308:$BA1308,,MATCH('Sch 10.2 Rate Data'!X$7,Inputs!$AP$4:$BA$4,0)),"")</f>
        <v/>
      </c>
      <c r="M1312" s="787" t="str">
        <f>IF($A1312&lt;&gt;"",INDEX(Inputs!$AP1308:$BA1308,,MATCH('Sch 10.2 Rate Data'!Y$7,Inputs!$AP$4:$BA$4,0)),"")</f>
        <v/>
      </c>
      <c r="N1312" s="546" t="str">
        <f>IF($A1312&lt;&gt;"",INDEX(Inputs!$AP1308:$BA1308,,MATCH('Sch 10.2 Rate Data'!N$7,Inputs!$AP$4:$BA$4,0)),"")</f>
        <v/>
      </c>
      <c r="O1312" s="324" t="str">
        <f>IF($A1312&lt;&gt;"",INDEX(Inputs!$AP1308:$BA1308,,MATCH('Sch 10.2 Rate Data'!O$7,Inputs!$AP$4:$BA$4,0)),"")</f>
        <v/>
      </c>
      <c r="P1312" s="324" t="str">
        <f>IF($A1312&lt;&gt;"",INDEX(Inputs!$AP1308:$BA1308,,MATCH('Sch 10.2 Rate Data'!P$7,Inputs!$AP$4:$BA$4,0)),"")</f>
        <v/>
      </c>
      <c r="Q1312" s="324" t="str">
        <f>IF($A1312&lt;&gt;"",INDEX(Inputs!$AP1308:$BA1308,,MATCH('Sch 10.2 Rate Data'!Q$7,Inputs!$AP$4:$BA$4,0)),"")</f>
        <v/>
      </c>
      <c r="R1312" s="324" t="str">
        <f>IF($A1312&lt;&gt;"",INDEX(Inputs!$AP1308:$BA1308,,MATCH('Sch 10.2 Rate Data'!R$7,Inputs!$AP$4:$BA$4,0)),"")</f>
        <v/>
      </c>
      <c r="S1312" s="324" t="str">
        <f>IF($A1312&lt;&gt;"",INDEX(Inputs!$AP1308:$BA1308,,MATCH('Sch 10.2 Rate Data'!S$7,Inputs!$AP$4:$BA$4,0)),"")</f>
        <v/>
      </c>
      <c r="T1312" s="324" t="str">
        <f>IF($A1312&lt;&gt;"",INDEX(Inputs!$AP1308:$BA1308,,MATCH('Sch 10.2 Rate Data'!T$7,Inputs!$AP$4:$BA$4,0)),"")</f>
        <v/>
      </c>
      <c r="U1312" s="324" t="str">
        <f>IF($A1312&lt;&gt;"",INDEX(Inputs!$AP1308:$BA1308,,MATCH('Sch 10.2 Rate Data'!U$7,Inputs!$AP$4:$BA$4,0)),"")</f>
        <v/>
      </c>
      <c r="V1312" s="324" t="str">
        <f>IF($A1312&lt;&gt;"",INDEX(Inputs!$AP1308:$BA1308,,MATCH('Sch 10.2 Rate Data'!V$7,Inputs!$AP$4:$BA$4,0)),"")</f>
        <v/>
      </c>
      <c r="W1312" s="324" t="str">
        <f>IF($A1312&lt;&gt;"",INDEX(Inputs!$AP1308:$BA1308,,MATCH('Sch 10.2 Rate Data'!W$7,Inputs!$AP$4:$BA$4,0)),"")</f>
        <v/>
      </c>
      <c r="X1312" s="324" t="str">
        <f>IF($A1312&lt;&gt;"",INDEX(Inputs!$AP1308:$BA1308,,MATCH('Sch 10.2 Rate Data'!X$7,Inputs!$AP$4:$BA$4,0)),"")</f>
        <v/>
      </c>
      <c r="Y1312" s="545" t="str">
        <f>IF($A1312&lt;&gt;"",INDEX(Inputs!$AP1308:$BA1308,,MATCH('Sch 10.2 Rate Data'!Y$7,Inputs!$AP$4:$BA$4,0)),"")</f>
        <v/>
      </c>
      <c r="Z1312" s="692" t="str">
        <f t="shared" si="269"/>
        <v/>
      </c>
      <c r="AA1312" s="548" t="str">
        <f t="shared" si="269"/>
        <v/>
      </c>
      <c r="AB1312" s="548" t="str">
        <f t="shared" si="269"/>
        <v/>
      </c>
      <c r="AC1312" s="548" t="str">
        <f t="shared" ref="AC1312:AH1354" si="280">IF($A1312&lt;&gt;"",+CK1312+BM1312+AO1312+DI1312,"")</f>
        <v/>
      </c>
      <c r="AD1312" s="548" t="str">
        <f t="shared" si="280"/>
        <v/>
      </c>
      <c r="AE1312" s="548" t="str">
        <f t="shared" si="280"/>
        <v/>
      </c>
      <c r="AF1312" s="548" t="str">
        <f t="shared" si="280"/>
        <v/>
      </c>
      <c r="AG1312" s="548" t="str">
        <f t="shared" si="280"/>
        <v/>
      </c>
      <c r="AH1312" s="548" t="str">
        <f t="shared" si="280"/>
        <v/>
      </c>
      <c r="AI1312" s="548" t="str">
        <f t="shared" si="278"/>
        <v/>
      </c>
      <c r="AJ1312" s="548" t="str">
        <f t="shared" si="278"/>
        <v/>
      </c>
      <c r="AK1312" s="547" t="str">
        <f t="shared" si="278"/>
        <v/>
      </c>
      <c r="AL1312" s="692" t="str">
        <f>IF($A1312&lt;&gt;"",IF(OR(N1312="",N1312=0), 0, INDEX('Sch 10.1 Rate Design'!$E$9:$E$16,MATCH($C1312,'Sch 10.1 Rate Design'!$B$9:$B$16,0))),"")</f>
        <v/>
      </c>
      <c r="AM1312" s="548" t="str">
        <f>IF($A1312&lt;&gt;"",IF(OR(O1312="",O1312=0), 0, INDEX('Sch 10.1 Rate Design'!$E$9:$E$16,MATCH($C1312,'Sch 10.1 Rate Design'!$B$9:$B$16,0))),"")</f>
        <v/>
      </c>
      <c r="AN1312" s="548" t="str">
        <f>IF($A1312&lt;&gt;"",IF(OR(P1312="",P1312=0), 0, INDEX('Sch 10.1 Rate Design'!$E$9:$E$16,MATCH($C1312,'Sch 10.1 Rate Design'!$B$9:$B$16,0))),"")</f>
        <v/>
      </c>
      <c r="AO1312" s="548" t="str">
        <f>IF($A1312&lt;&gt;"",IF(OR(Q1312="",Q1312=0), 0, INDEX('Sch 10.1 Rate Design'!$E$9:$E$16,MATCH($C1312,'Sch 10.1 Rate Design'!$B$9:$B$16,0))),"")</f>
        <v/>
      </c>
      <c r="AP1312" s="548" t="str">
        <f>IF($A1312&lt;&gt;"",IF(OR(R1312="",R1312=0), 0, INDEX('Sch 10.1 Rate Design'!$E$9:$E$16,MATCH($C1312,'Sch 10.1 Rate Design'!$B$9:$B$16,0))),"")</f>
        <v/>
      </c>
      <c r="AQ1312" s="548" t="str">
        <f>IF($A1312&lt;&gt;"",IF(OR(S1312="",S1312=0), 0, INDEX('Sch 10.1 Rate Design'!$E$9:$E$16,MATCH($C1312,'Sch 10.1 Rate Design'!$B$9:$B$16,0))),"")</f>
        <v/>
      </c>
      <c r="AR1312" s="548" t="str">
        <f>IF($A1312&lt;&gt;"",IF(OR(T1312="",T1312=0), 0, INDEX('Sch 10.1 Rate Design'!$E$9:$E$16,MATCH($C1312,'Sch 10.1 Rate Design'!$B$9:$B$16,0))),"")</f>
        <v/>
      </c>
      <c r="AS1312" s="548" t="str">
        <f>IF($A1312&lt;&gt;"",IF(OR(U1312="",U1312=0), 0, INDEX('Sch 10.1 Rate Design'!$E$9:$E$16,MATCH($C1312,'Sch 10.1 Rate Design'!$B$9:$B$16,0))),"")</f>
        <v/>
      </c>
      <c r="AT1312" s="548" t="str">
        <f>IF($A1312&lt;&gt;"",IF(OR(V1312="",V1312=0), 0, INDEX('Sch 10.1 Rate Design'!$E$9:$E$16,MATCH($C1312,'Sch 10.1 Rate Design'!$B$9:$B$16,0))),"")</f>
        <v/>
      </c>
      <c r="AU1312" s="548" t="str">
        <f>IF($A1312&lt;&gt;"",IF(OR(W1312="",W1312=0), 0, INDEX('Sch 10.1 Rate Design'!$E$9:$E$16,MATCH($C1312,'Sch 10.1 Rate Design'!$B$9:$B$16,0))),"")</f>
        <v/>
      </c>
      <c r="AV1312" s="548" t="str">
        <f>IF($A1312&lt;&gt;"",IF(OR(X1312="",X1312=0), 0, INDEX('Sch 10.1 Rate Design'!$E$9:$E$16,MATCH($C1312,'Sch 10.1 Rate Design'!$B$9:$B$16,0))),"")</f>
        <v/>
      </c>
      <c r="AW1312" s="547" t="str">
        <f>IF($A1312&lt;&gt;"",IF(OR(Y1312="",Y1312=0), 0, INDEX('Sch 10.1 Rate Design'!$E$9:$E$16,MATCH($C1312,'Sch 10.1 Rate Design'!$B$9:$B$16,0))),"")</f>
        <v/>
      </c>
      <c r="AX1312" s="546" t="str">
        <f>IF($A1312&lt;&gt;"",IF(OR(N1312="",N1312=0),0,+IF(N1312&gt;+INDEX('Sch 10.1 Rate Design'!$D$9:$D$16,MATCH($C1312,'Sch 10.1 Rate Design'!$B$9:$B$16,0)),IF(N1312&gt;+INDEX('Sch 10.1 Rate Design'!$F$9:$F$16,MATCH($C1312,'Sch 10.1 Rate Design'!$B$9:$B$16,0)),+INDEX('Sch 10.1 Rate Design'!$F$9:$F$16,MATCH($C1312,'Sch 10.1 Rate Design'!$B$9:$B$16,0))-INDEX('Sch 10.1 Rate Design'!$D$9:$D$16,MATCH($C1312,'Sch 10.1 Rate Design'!$B$9:$B$16,0)), N1312-INDEX('Sch 10.1 Rate Design'!$D$9:$D$16,MATCH($C1312,'Sch 10.1 Rate Design'!$B$9:$B$16,0))),0)),"")</f>
        <v/>
      </c>
      <c r="AY1312" s="324" t="str">
        <f>IF($A1312&lt;&gt;"",IF(OR(O1312="",O1312=0),0,+IF(O1312&gt;+INDEX('Sch 10.1 Rate Design'!$D$9:$D$16,MATCH($C1312,'Sch 10.1 Rate Design'!$B$9:$B$16,0)),IF(O1312&gt;+INDEX('Sch 10.1 Rate Design'!$F$9:$F$16,MATCH($C1312,'Sch 10.1 Rate Design'!$B$9:$B$16,0)),+INDEX('Sch 10.1 Rate Design'!$F$9:$F$16,MATCH($C1312,'Sch 10.1 Rate Design'!$B$9:$B$16,0))-INDEX('Sch 10.1 Rate Design'!$D$9:$D$16,MATCH($C1312,'Sch 10.1 Rate Design'!$B$9:$B$16,0)), O1312-INDEX('Sch 10.1 Rate Design'!$D$9:$D$16,MATCH($C1312,'Sch 10.1 Rate Design'!$B$9:$B$16,0))),0)),"")</f>
        <v/>
      </c>
      <c r="AZ1312" s="324" t="str">
        <f>IF($A1312&lt;&gt;"",IF(OR(P1312="",P1312=0),0,+IF(P1312&gt;+INDEX('Sch 10.1 Rate Design'!$D$9:$D$16,MATCH($C1312,'Sch 10.1 Rate Design'!$B$9:$B$16,0)),IF(P1312&gt;+INDEX('Sch 10.1 Rate Design'!$F$9:$F$16,MATCH($C1312,'Sch 10.1 Rate Design'!$B$9:$B$16,0)),+INDEX('Sch 10.1 Rate Design'!$F$9:$F$16,MATCH($C1312,'Sch 10.1 Rate Design'!$B$9:$B$16,0))-INDEX('Sch 10.1 Rate Design'!$D$9:$D$16,MATCH($C1312,'Sch 10.1 Rate Design'!$B$9:$B$16,0)), P1312-INDEX('Sch 10.1 Rate Design'!$D$9:$D$16,MATCH($C1312,'Sch 10.1 Rate Design'!$B$9:$B$16,0))),0)),"")</f>
        <v/>
      </c>
      <c r="BA1312" s="324" t="str">
        <f>IF($A1312&lt;&gt;"",IF(OR(Q1312="",Q1312=0),0,+IF(Q1312&gt;+INDEX('Sch 10.1 Rate Design'!$D$9:$D$16,MATCH($C1312,'Sch 10.1 Rate Design'!$B$9:$B$16,0)),IF(Q1312&gt;+INDEX('Sch 10.1 Rate Design'!$F$9:$F$16,MATCH($C1312,'Sch 10.1 Rate Design'!$B$9:$B$16,0)),+INDEX('Sch 10.1 Rate Design'!$F$9:$F$16,MATCH($C1312,'Sch 10.1 Rate Design'!$B$9:$B$16,0))-INDEX('Sch 10.1 Rate Design'!$D$9:$D$16,MATCH($C1312,'Sch 10.1 Rate Design'!$B$9:$B$16,0)), Q1312-INDEX('Sch 10.1 Rate Design'!$D$9:$D$16,MATCH($C1312,'Sch 10.1 Rate Design'!$B$9:$B$16,0))),0)),"")</f>
        <v/>
      </c>
      <c r="BB1312" s="324" t="str">
        <f>IF($A1312&lt;&gt;"",IF(OR(R1312="",R1312=0),0,+IF(R1312&gt;+INDEX('Sch 10.1 Rate Design'!$D$9:$D$16,MATCH($C1312,'Sch 10.1 Rate Design'!$B$9:$B$16,0)),IF(R1312&gt;+INDEX('Sch 10.1 Rate Design'!$F$9:$F$16,MATCH($C1312,'Sch 10.1 Rate Design'!$B$9:$B$16,0)),+INDEX('Sch 10.1 Rate Design'!$F$9:$F$16,MATCH($C1312,'Sch 10.1 Rate Design'!$B$9:$B$16,0))-INDEX('Sch 10.1 Rate Design'!$D$9:$D$16,MATCH($C1312,'Sch 10.1 Rate Design'!$B$9:$B$16,0)), R1312-INDEX('Sch 10.1 Rate Design'!$D$9:$D$16,MATCH($C1312,'Sch 10.1 Rate Design'!$B$9:$B$16,0))),0)),"")</f>
        <v/>
      </c>
      <c r="BC1312" s="324" t="str">
        <f>IF($A1312&lt;&gt;"",IF(OR(S1312="",S1312=0),0,+IF(S1312&gt;+INDEX('Sch 10.1 Rate Design'!$D$9:$D$16,MATCH($C1312,'Sch 10.1 Rate Design'!$B$9:$B$16,0)),IF(S1312&gt;+INDEX('Sch 10.1 Rate Design'!$F$9:$F$16,MATCH($C1312,'Sch 10.1 Rate Design'!$B$9:$B$16,0)),+INDEX('Sch 10.1 Rate Design'!$F$9:$F$16,MATCH($C1312,'Sch 10.1 Rate Design'!$B$9:$B$16,0))-INDEX('Sch 10.1 Rate Design'!$D$9:$D$16,MATCH($C1312,'Sch 10.1 Rate Design'!$B$9:$B$16,0)), S1312-INDEX('Sch 10.1 Rate Design'!$D$9:$D$16,MATCH($C1312,'Sch 10.1 Rate Design'!$B$9:$B$16,0))),0)),"")</f>
        <v/>
      </c>
      <c r="BD1312" s="324" t="str">
        <f>IF($A1312&lt;&gt;"",IF(OR(T1312="",T1312=0),0,+IF(T1312&gt;+INDEX('Sch 10.1 Rate Design'!$D$9:$D$16,MATCH($C1312,'Sch 10.1 Rate Design'!$B$9:$B$16,0)),IF(T1312&gt;+INDEX('Sch 10.1 Rate Design'!$F$9:$F$16,MATCH($C1312,'Sch 10.1 Rate Design'!$B$9:$B$16,0)),+INDEX('Sch 10.1 Rate Design'!$F$9:$F$16,MATCH($C1312,'Sch 10.1 Rate Design'!$B$9:$B$16,0))-INDEX('Sch 10.1 Rate Design'!$D$9:$D$16,MATCH($C1312,'Sch 10.1 Rate Design'!$B$9:$B$16,0)), T1312-INDEX('Sch 10.1 Rate Design'!$D$9:$D$16,MATCH($C1312,'Sch 10.1 Rate Design'!$B$9:$B$16,0))),0)),"")</f>
        <v/>
      </c>
      <c r="BE1312" s="324" t="str">
        <f>IF($A1312&lt;&gt;"",IF(OR(U1312="",U1312=0),0,+IF(U1312&gt;+INDEX('Sch 10.1 Rate Design'!$D$9:$D$16,MATCH($C1312,'Sch 10.1 Rate Design'!$B$9:$B$16,0)),IF(U1312&gt;+INDEX('Sch 10.1 Rate Design'!$F$9:$F$16,MATCH($C1312,'Sch 10.1 Rate Design'!$B$9:$B$16,0)),+INDEX('Sch 10.1 Rate Design'!$F$9:$F$16,MATCH($C1312,'Sch 10.1 Rate Design'!$B$9:$B$16,0))-INDEX('Sch 10.1 Rate Design'!$D$9:$D$16,MATCH($C1312,'Sch 10.1 Rate Design'!$B$9:$B$16,0)), U1312-INDEX('Sch 10.1 Rate Design'!$D$9:$D$16,MATCH($C1312,'Sch 10.1 Rate Design'!$B$9:$B$16,0))),0)),"")</f>
        <v/>
      </c>
      <c r="BF1312" s="324" t="str">
        <f>IF($A1312&lt;&gt;"",IF(OR(V1312="",V1312=0),0,+IF(V1312&gt;+INDEX('Sch 10.1 Rate Design'!$D$9:$D$16,MATCH($C1312,'Sch 10.1 Rate Design'!$B$9:$B$16,0)),IF(V1312&gt;+INDEX('Sch 10.1 Rate Design'!$F$9:$F$16,MATCH($C1312,'Sch 10.1 Rate Design'!$B$9:$B$16,0)),+INDEX('Sch 10.1 Rate Design'!$F$9:$F$16,MATCH($C1312,'Sch 10.1 Rate Design'!$B$9:$B$16,0))-INDEX('Sch 10.1 Rate Design'!$D$9:$D$16,MATCH($C1312,'Sch 10.1 Rate Design'!$B$9:$B$16,0)), V1312-INDEX('Sch 10.1 Rate Design'!$D$9:$D$16,MATCH($C1312,'Sch 10.1 Rate Design'!$B$9:$B$16,0))),0)),"")</f>
        <v/>
      </c>
      <c r="BG1312" s="324" t="str">
        <f>IF($A1312&lt;&gt;"",IF(OR(W1312="",W1312=0),0,+IF(W1312&gt;+INDEX('Sch 10.1 Rate Design'!$D$9:$D$16,MATCH($C1312,'Sch 10.1 Rate Design'!$B$9:$B$16,0)),IF(W1312&gt;+INDEX('Sch 10.1 Rate Design'!$F$9:$F$16,MATCH($C1312,'Sch 10.1 Rate Design'!$B$9:$B$16,0)),+INDEX('Sch 10.1 Rate Design'!$F$9:$F$16,MATCH($C1312,'Sch 10.1 Rate Design'!$B$9:$B$16,0))-INDEX('Sch 10.1 Rate Design'!$D$9:$D$16,MATCH($C1312,'Sch 10.1 Rate Design'!$B$9:$B$16,0)), W1312-INDEX('Sch 10.1 Rate Design'!$D$9:$D$16,MATCH($C1312,'Sch 10.1 Rate Design'!$B$9:$B$16,0))),0)),"")</f>
        <v/>
      </c>
      <c r="BH1312" s="324" t="str">
        <f>IF($A1312&lt;&gt;"",IF(OR(X1312="",X1312=0),0,+IF(X1312&gt;+INDEX('Sch 10.1 Rate Design'!$D$9:$D$16,MATCH($C1312,'Sch 10.1 Rate Design'!$B$9:$B$16,0)),IF(X1312&gt;+INDEX('Sch 10.1 Rate Design'!$F$9:$F$16,MATCH($C1312,'Sch 10.1 Rate Design'!$B$9:$B$16,0)),+INDEX('Sch 10.1 Rate Design'!$F$9:$F$16,MATCH($C1312,'Sch 10.1 Rate Design'!$B$9:$B$16,0))-INDEX('Sch 10.1 Rate Design'!$D$9:$D$16,MATCH($C1312,'Sch 10.1 Rate Design'!$B$9:$B$16,0)), X1312-INDEX('Sch 10.1 Rate Design'!$D$9:$D$16,MATCH($C1312,'Sch 10.1 Rate Design'!$B$9:$B$16,0))),0)),"")</f>
        <v/>
      </c>
      <c r="BI1312" s="545" t="str">
        <f>IF($A1312&lt;&gt;"",IF(OR(Y1312="",Y1312=0),0,+IF(Y1312&gt;+INDEX('Sch 10.1 Rate Design'!$D$9:$D$16,MATCH($C1312,'Sch 10.1 Rate Design'!$B$9:$B$16,0)),IF(Y1312&gt;+INDEX('Sch 10.1 Rate Design'!$F$9:$F$16,MATCH($C1312,'Sch 10.1 Rate Design'!$B$9:$B$16,0)),+INDEX('Sch 10.1 Rate Design'!$F$9:$F$16,MATCH($C1312,'Sch 10.1 Rate Design'!$B$9:$B$16,0))-INDEX('Sch 10.1 Rate Design'!$D$9:$D$16,MATCH($C1312,'Sch 10.1 Rate Design'!$B$9:$B$16,0)), Y1312-INDEX('Sch 10.1 Rate Design'!$D$9:$D$16,MATCH($C1312,'Sch 10.1 Rate Design'!$B$9:$B$16,0))),0)),"")</f>
        <v/>
      </c>
      <c r="BJ1312" s="692" t="str">
        <f>IF($A1312&lt;&gt;"",IF(OR(N1312="",N1312=0), 0, AX1312/'Sch 10.1 Rate Design'!$Z$25*INDEX('Sch 10.1 Rate Design'!$G$9:$G$16,MATCH($C1312,'Sch 10.1 Rate Design'!$B$9:$B$16,0))),"")</f>
        <v/>
      </c>
      <c r="BK1312" s="548" t="str">
        <f>IF($A1312&lt;&gt;"",IF(OR(O1312="",O1312=0), 0, AY1312/'Sch 10.1 Rate Design'!$Z$25*INDEX('Sch 10.1 Rate Design'!$G$9:$G$16,MATCH($C1312,'Sch 10.1 Rate Design'!$B$9:$B$16,0))),"")</f>
        <v/>
      </c>
      <c r="BL1312" s="548" t="str">
        <f>IF($A1312&lt;&gt;"",IF(OR(P1312="",P1312=0), 0, AZ1312/'Sch 10.1 Rate Design'!$Z$25*INDEX('Sch 10.1 Rate Design'!$G$9:$G$16,MATCH($C1312,'Sch 10.1 Rate Design'!$B$9:$B$16,0))),"")</f>
        <v/>
      </c>
      <c r="BM1312" s="548" t="str">
        <f>IF($A1312&lt;&gt;"",IF(OR(Q1312="",Q1312=0), 0, BA1312/'Sch 10.1 Rate Design'!$Z$25*INDEX('Sch 10.1 Rate Design'!$G$9:$G$16,MATCH($C1312,'Sch 10.1 Rate Design'!$B$9:$B$16,0))),"")</f>
        <v/>
      </c>
      <c r="BN1312" s="548" t="str">
        <f>IF($A1312&lt;&gt;"",IF(OR(R1312="",R1312=0), 0, BB1312/'Sch 10.1 Rate Design'!$Z$25*INDEX('Sch 10.1 Rate Design'!$G$9:$G$16,MATCH($C1312,'Sch 10.1 Rate Design'!$B$9:$B$16,0))),"")</f>
        <v/>
      </c>
      <c r="BO1312" s="548" t="str">
        <f>IF($A1312&lt;&gt;"",IF(OR(S1312="",S1312=0), 0, BC1312/'Sch 10.1 Rate Design'!$Z$25*INDEX('Sch 10.1 Rate Design'!$G$9:$G$16,MATCH($C1312,'Sch 10.1 Rate Design'!$B$9:$B$16,0))),"")</f>
        <v/>
      </c>
      <c r="BP1312" s="548" t="str">
        <f>IF($A1312&lt;&gt;"",IF(OR(T1312="",T1312=0), 0, BD1312/'Sch 10.1 Rate Design'!$Z$25*INDEX('Sch 10.1 Rate Design'!$G$9:$G$16,MATCH($C1312,'Sch 10.1 Rate Design'!$B$9:$B$16,0))),"")</f>
        <v/>
      </c>
      <c r="BQ1312" s="548" t="str">
        <f>IF($A1312&lt;&gt;"",IF(OR(U1312="",U1312=0), 0, BE1312/'Sch 10.1 Rate Design'!$Z$25*INDEX('Sch 10.1 Rate Design'!$G$9:$G$16,MATCH($C1312,'Sch 10.1 Rate Design'!$B$9:$B$16,0))),"")</f>
        <v/>
      </c>
      <c r="BR1312" s="548" t="str">
        <f>IF($A1312&lt;&gt;"",IF(OR(V1312="",V1312=0), 0, BF1312/'Sch 10.1 Rate Design'!$Z$25*INDEX('Sch 10.1 Rate Design'!$G$9:$G$16,MATCH($C1312,'Sch 10.1 Rate Design'!$B$9:$B$16,0))),"")</f>
        <v/>
      </c>
      <c r="BS1312" s="548" t="str">
        <f>IF($A1312&lt;&gt;"",IF(OR(W1312="",W1312=0), 0, BG1312/'Sch 10.1 Rate Design'!$Z$25*INDEX('Sch 10.1 Rate Design'!$G$9:$G$16,MATCH($C1312,'Sch 10.1 Rate Design'!$B$9:$B$16,0))),"")</f>
        <v/>
      </c>
      <c r="BT1312" s="548" t="str">
        <f>IF($A1312&lt;&gt;"",IF(OR(X1312="",X1312=0), 0, BH1312/'Sch 10.1 Rate Design'!$Z$25*INDEX('Sch 10.1 Rate Design'!$G$9:$G$16,MATCH($C1312,'Sch 10.1 Rate Design'!$B$9:$B$16,0))),"")</f>
        <v/>
      </c>
      <c r="BU1312" s="547" t="str">
        <f>IF($A1312&lt;&gt;"",IF(OR(Y1312="",Y1312=0), 0, BI1312/'Sch 10.1 Rate Design'!$Z$25*INDEX('Sch 10.1 Rate Design'!$G$9:$G$16,MATCH($C1312,'Sch 10.1 Rate Design'!$B$9:$B$16,0))),"")</f>
        <v/>
      </c>
      <c r="BV1312" s="546" t="str">
        <f>IF($A1312&lt;&gt;"",IF(OR(N1312="",N1312=0),0,+IF(N1312&gt;+INDEX('Sch 10.1 Rate Design'!$F$9:$F$16,MATCH($C1312,'Sch 10.1 Rate Design'!$B$9:$B$16,0)),IF(N1312&gt;+INDEX('Sch 10.1 Rate Design'!$H$9:$H$16,MATCH($C1312,'Sch 10.1 Rate Design'!$B$9:$B$16,0)),+INDEX('Sch 10.1 Rate Design'!$H$9:$H$16,MATCH($C1312,'Sch 10.1 Rate Design'!$B$9:$B$16,0))-INDEX('Sch 10.1 Rate Design'!$F$9:$F$16,MATCH($C1312,'Sch 10.1 Rate Design'!$B$9:$B$16,0)), N1312-INDEX('Sch 10.1 Rate Design'!$F$9:$F$16,MATCH($C1312,'Sch 10.1 Rate Design'!$B$9:$B$16,0))), 0)),"")</f>
        <v/>
      </c>
      <c r="BW1312" s="324" t="str">
        <f>IF($A1312&lt;&gt;"",IF(OR(O1312="",O1312=0),0,+IF(O1312&gt;+INDEX('Sch 10.1 Rate Design'!$F$9:$F$16,MATCH($C1312,'Sch 10.1 Rate Design'!$B$9:$B$16,0)),IF(O1312&gt;+INDEX('Sch 10.1 Rate Design'!$H$9:$H$16,MATCH($C1312,'Sch 10.1 Rate Design'!$B$9:$B$16,0)),+INDEX('Sch 10.1 Rate Design'!$H$9:$H$16,MATCH($C1312,'Sch 10.1 Rate Design'!$B$9:$B$16,0))-INDEX('Sch 10.1 Rate Design'!$F$9:$F$16,MATCH($C1312,'Sch 10.1 Rate Design'!$B$9:$B$16,0)), O1312-INDEX('Sch 10.1 Rate Design'!$F$9:$F$16,MATCH($C1312,'Sch 10.1 Rate Design'!$B$9:$B$16,0))), 0)),"")</f>
        <v/>
      </c>
      <c r="BX1312" s="324" t="str">
        <f>IF($A1312&lt;&gt;"",IF(OR(P1312="",P1312=0),0,+IF(P1312&gt;+INDEX('Sch 10.1 Rate Design'!$F$9:$F$16,MATCH($C1312,'Sch 10.1 Rate Design'!$B$9:$B$16,0)),IF(P1312&gt;+INDEX('Sch 10.1 Rate Design'!$H$9:$H$16,MATCH($C1312,'Sch 10.1 Rate Design'!$B$9:$B$16,0)),+INDEX('Sch 10.1 Rate Design'!$H$9:$H$16,MATCH($C1312,'Sch 10.1 Rate Design'!$B$9:$B$16,0))-INDEX('Sch 10.1 Rate Design'!$F$9:$F$16,MATCH($C1312,'Sch 10.1 Rate Design'!$B$9:$B$16,0)), P1312-INDEX('Sch 10.1 Rate Design'!$F$9:$F$16,MATCH($C1312,'Sch 10.1 Rate Design'!$B$9:$B$16,0))), 0)),"")</f>
        <v/>
      </c>
      <c r="BY1312" s="324" t="str">
        <f>IF($A1312&lt;&gt;"",IF(OR(Q1312="",Q1312=0),0,+IF(Q1312&gt;+INDEX('Sch 10.1 Rate Design'!$F$9:$F$16,MATCH($C1312,'Sch 10.1 Rate Design'!$B$9:$B$16,0)),IF(Q1312&gt;+INDEX('Sch 10.1 Rate Design'!$H$9:$H$16,MATCH($C1312,'Sch 10.1 Rate Design'!$B$9:$B$16,0)),+INDEX('Sch 10.1 Rate Design'!$H$9:$H$16,MATCH($C1312,'Sch 10.1 Rate Design'!$B$9:$B$16,0))-INDEX('Sch 10.1 Rate Design'!$F$9:$F$16,MATCH($C1312,'Sch 10.1 Rate Design'!$B$9:$B$16,0)), Q1312-INDEX('Sch 10.1 Rate Design'!$F$9:$F$16,MATCH($C1312,'Sch 10.1 Rate Design'!$B$9:$B$16,0))), 0)),"")</f>
        <v/>
      </c>
      <c r="BZ1312" s="324" t="str">
        <f>IF($A1312&lt;&gt;"",IF(OR(R1312="",R1312=0),0,+IF(R1312&gt;+INDEX('Sch 10.1 Rate Design'!$F$9:$F$16,MATCH($C1312,'Sch 10.1 Rate Design'!$B$9:$B$16,0)),IF(R1312&gt;+INDEX('Sch 10.1 Rate Design'!$H$9:$H$16,MATCH($C1312,'Sch 10.1 Rate Design'!$B$9:$B$16,0)),+INDEX('Sch 10.1 Rate Design'!$H$9:$H$16,MATCH($C1312,'Sch 10.1 Rate Design'!$B$9:$B$16,0))-INDEX('Sch 10.1 Rate Design'!$F$9:$F$16,MATCH($C1312,'Sch 10.1 Rate Design'!$B$9:$B$16,0)), R1312-INDEX('Sch 10.1 Rate Design'!$F$9:$F$16,MATCH($C1312,'Sch 10.1 Rate Design'!$B$9:$B$16,0))), 0)),"")</f>
        <v/>
      </c>
      <c r="CA1312" s="324" t="str">
        <f>IF($A1312&lt;&gt;"",IF(OR(S1312="",S1312=0),0,+IF(S1312&gt;+INDEX('Sch 10.1 Rate Design'!$F$9:$F$16,MATCH($C1312,'Sch 10.1 Rate Design'!$B$9:$B$16,0)),IF(S1312&gt;+INDEX('Sch 10.1 Rate Design'!$H$9:$H$16,MATCH($C1312,'Sch 10.1 Rate Design'!$B$9:$B$16,0)),+INDEX('Sch 10.1 Rate Design'!$H$9:$H$16,MATCH($C1312,'Sch 10.1 Rate Design'!$B$9:$B$16,0))-INDEX('Sch 10.1 Rate Design'!$F$9:$F$16,MATCH($C1312,'Sch 10.1 Rate Design'!$B$9:$B$16,0)), S1312-INDEX('Sch 10.1 Rate Design'!$F$9:$F$16,MATCH($C1312,'Sch 10.1 Rate Design'!$B$9:$B$16,0))), 0)),"")</f>
        <v/>
      </c>
      <c r="CB1312" s="324" t="str">
        <f>IF($A1312&lt;&gt;"",IF(OR(T1312="",T1312=0),0,+IF(T1312&gt;+INDEX('Sch 10.1 Rate Design'!$F$9:$F$16,MATCH($C1312,'Sch 10.1 Rate Design'!$B$9:$B$16,0)),IF(T1312&gt;+INDEX('Sch 10.1 Rate Design'!$H$9:$H$16,MATCH($C1312,'Sch 10.1 Rate Design'!$B$9:$B$16,0)),+INDEX('Sch 10.1 Rate Design'!$H$9:$H$16,MATCH($C1312,'Sch 10.1 Rate Design'!$B$9:$B$16,0))-INDEX('Sch 10.1 Rate Design'!$F$9:$F$16,MATCH($C1312,'Sch 10.1 Rate Design'!$B$9:$B$16,0)), T1312-INDEX('Sch 10.1 Rate Design'!$F$9:$F$16,MATCH($C1312,'Sch 10.1 Rate Design'!$B$9:$B$16,0))), 0)),"")</f>
        <v/>
      </c>
      <c r="CC1312" s="324" t="str">
        <f>IF($A1312&lt;&gt;"",IF(OR(U1312="",U1312=0),0,+IF(U1312&gt;+INDEX('Sch 10.1 Rate Design'!$F$9:$F$16,MATCH($C1312,'Sch 10.1 Rate Design'!$B$9:$B$16,0)),IF(U1312&gt;+INDEX('Sch 10.1 Rate Design'!$H$9:$H$16,MATCH($C1312,'Sch 10.1 Rate Design'!$B$9:$B$16,0)),+INDEX('Sch 10.1 Rate Design'!$H$9:$H$16,MATCH($C1312,'Sch 10.1 Rate Design'!$B$9:$B$16,0))-INDEX('Sch 10.1 Rate Design'!$F$9:$F$16,MATCH($C1312,'Sch 10.1 Rate Design'!$B$9:$B$16,0)), U1312-INDEX('Sch 10.1 Rate Design'!$F$9:$F$16,MATCH($C1312,'Sch 10.1 Rate Design'!$B$9:$B$16,0))), 0)),"")</f>
        <v/>
      </c>
      <c r="CD1312" s="324" t="str">
        <f>IF($A1312&lt;&gt;"",IF(OR(V1312="",V1312=0),0,+IF(V1312&gt;+INDEX('Sch 10.1 Rate Design'!$F$9:$F$16,MATCH($C1312,'Sch 10.1 Rate Design'!$B$9:$B$16,0)),IF(V1312&gt;+INDEX('Sch 10.1 Rate Design'!$H$9:$H$16,MATCH($C1312,'Sch 10.1 Rate Design'!$B$9:$B$16,0)),+INDEX('Sch 10.1 Rate Design'!$H$9:$H$16,MATCH($C1312,'Sch 10.1 Rate Design'!$B$9:$B$16,0))-INDEX('Sch 10.1 Rate Design'!$F$9:$F$16,MATCH($C1312,'Sch 10.1 Rate Design'!$B$9:$B$16,0)), V1312-INDEX('Sch 10.1 Rate Design'!$F$9:$F$16,MATCH($C1312,'Sch 10.1 Rate Design'!$B$9:$B$16,0))), 0)),"")</f>
        <v/>
      </c>
      <c r="CE1312" s="324" t="str">
        <f>IF($A1312&lt;&gt;"",IF(OR(W1312="",W1312=0),0,+IF(W1312&gt;+INDEX('Sch 10.1 Rate Design'!$F$9:$F$16,MATCH($C1312,'Sch 10.1 Rate Design'!$B$9:$B$16,0)),IF(W1312&gt;+INDEX('Sch 10.1 Rate Design'!$H$9:$H$16,MATCH($C1312,'Sch 10.1 Rate Design'!$B$9:$B$16,0)),+INDEX('Sch 10.1 Rate Design'!$H$9:$H$16,MATCH($C1312,'Sch 10.1 Rate Design'!$B$9:$B$16,0))-INDEX('Sch 10.1 Rate Design'!$F$9:$F$16,MATCH($C1312,'Sch 10.1 Rate Design'!$B$9:$B$16,0)), W1312-INDEX('Sch 10.1 Rate Design'!$F$9:$F$16,MATCH($C1312,'Sch 10.1 Rate Design'!$B$9:$B$16,0))), 0)),"")</f>
        <v/>
      </c>
      <c r="CF1312" s="324" t="str">
        <f>IF($A1312&lt;&gt;"",IF(OR(X1312="",X1312=0),0,+IF(X1312&gt;+INDEX('Sch 10.1 Rate Design'!$F$9:$F$16,MATCH($C1312,'Sch 10.1 Rate Design'!$B$9:$B$16,0)),IF(X1312&gt;+INDEX('Sch 10.1 Rate Design'!$H$9:$H$16,MATCH($C1312,'Sch 10.1 Rate Design'!$B$9:$B$16,0)),+INDEX('Sch 10.1 Rate Design'!$H$9:$H$16,MATCH($C1312,'Sch 10.1 Rate Design'!$B$9:$B$16,0))-INDEX('Sch 10.1 Rate Design'!$F$9:$F$16,MATCH($C1312,'Sch 10.1 Rate Design'!$B$9:$B$16,0)), X1312-INDEX('Sch 10.1 Rate Design'!$F$9:$F$16,MATCH($C1312,'Sch 10.1 Rate Design'!$B$9:$B$16,0))), 0)),"")</f>
        <v/>
      </c>
      <c r="CG1312" s="545" t="str">
        <f>IF($A1312&lt;&gt;"",IF(OR(Y1312="",Y1312=0),0,+IF(Y1312&gt;+INDEX('Sch 10.1 Rate Design'!$F$9:$F$16,MATCH($C1312,'Sch 10.1 Rate Design'!$B$9:$B$16,0)),IF(Y1312&gt;+INDEX('Sch 10.1 Rate Design'!$H$9:$H$16,MATCH($C1312,'Sch 10.1 Rate Design'!$B$9:$B$16,0)),+INDEX('Sch 10.1 Rate Design'!$H$9:$H$16,MATCH($C1312,'Sch 10.1 Rate Design'!$B$9:$B$16,0))-INDEX('Sch 10.1 Rate Design'!$F$9:$F$16,MATCH($C1312,'Sch 10.1 Rate Design'!$B$9:$B$16,0)), Y1312-INDEX('Sch 10.1 Rate Design'!$F$9:$F$16,MATCH($C1312,'Sch 10.1 Rate Design'!$B$9:$B$16,0))), 0)),"")</f>
        <v/>
      </c>
      <c r="CH1312" s="692" t="str">
        <f>IF($A1312&lt;&gt;"",IF(OR(N1312="",N1312=0), 0, BV1312/'Sch 10.1 Rate Design'!$Z$25*INDEX('Sch 10.1 Rate Design'!$I$9:$I$16,MATCH($C1312,'Sch 10.1 Rate Design'!$B$9:$B$16,0))),"")</f>
        <v/>
      </c>
      <c r="CI1312" s="548" t="str">
        <f>IF($A1312&lt;&gt;"",IF(OR(O1312="",O1312=0), 0, BW1312/'Sch 10.1 Rate Design'!$Z$25*INDEX('Sch 10.1 Rate Design'!$I$9:$I$16,MATCH($C1312,'Sch 10.1 Rate Design'!$B$9:$B$16,0))),"")</f>
        <v/>
      </c>
      <c r="CJ1312" s="548" t="str">
        <f>IF($A1312&lt;&gt;"",IF(OR(P1312="",P1312=0), 0, BX1312/'Sch 10.1 Rate Design'!$Z$25*INDEX('Sch 10.1 Rate Design'!$I$9:$I$16,MATCH($C1312,'Sch 10.1 Rate Design'!$B$9:$B$16,0))),"")</f>
        <v/>
      </c>
      <c r="CK1312" s="548" t="str">
        <f>IF($A1312&lt;&gt;"",IF(OR(Q1312="",Q1312=0), 0, BY1312/'Sch 10.1 Rate Design'!$Z$25*INDEX('Sch 10.1 Rate Design'!$I$9:$I$16,MATCH($C1312,'Sch 10.1 Rate Design'!$B$9:$B$16,0))),"")</f>
        <v/>
      </c>
      <c r="CL1312" s="548" t="str">
        <f>IF($A1312&lt;&gt;"",IF(OR(R1312="",R1312=0), 0, BZ1312/'Sch 10.1 Rate Design'!$Z$25*INDEX('Sch 10.1 Rate Design'!$I$9:$I$16,MATCH($C1312,'Sch 10.1 Rate Design'!$B$9:$B$16,0))),"")</f>
        <v/>
      </c>
      <c r="CM1312" s="548" t="str">
        <f>IF($A1312&lt;&gt;"",IF(OR(S1312="",S1312=0), 0, CA1312/'Sch 10.1 Rate Design'!$Z$25*INDEX('Sch 10.1 Rate Design'!$I$9:$I$16,MATCH($C1312,'Sch 10.1 Rate Design'!$B$9:$B$16,0))),"")</f>
        <v/>
      </c>
      <c r="CN1312" s="548" t="str">
        <f>IF($A1312&lt;&gt;"",IF(OR(T1312="",T1312=0), 0, CB1312/'Sch 10.1 Rate Design'!$Z$25*INDEX('Sch 10.1 Rate Design'!$I$9:$I$16,MATCH($C1312,'Sch 10.1 Rate Design'!$B$9:$B$16,0))),"")</f>
        <v/>
      </c>
      <c r="CO1312" s="548" t="str">
        <f>IF($A1312&lt;&gt;"",IF(OR(U1312="",U1312=0), 0, CC1312/'Sch 10.1 Rate Design'!$Z$25*INDEX('Sch 10.1 Rate Design'!$I$9:$I$16,MATCH($C1312,'Sch 10.1 Rate Design'!$B$9:$B$16,0))),"")</f>
        <v/>
      </c>
      <c r="CP1312" s="548" t="str">
        <f>IF($A1312&lt;&gt;"",IF(OR(V1312="",V1312=0), 0, CD1312/'Sch 10.1 Rate Design'!$Z$25*INDEX('Sch 10.1 Rate Design'!$I$9:$I$16,MATCH($C1312,'Sch 10.1 Rate Design'!$B$9:$B$16,0))),"")</f>
        <v/>
      </c>
      <c r="CQ1312" s="548" t="str">
        <f>IF($A1312&lt;&gt;"",IF(OR(W1312="",W1312=0), 0, CE1312/'Sch 10.1 Rate Design'!$Z$25*INDEX('Sch 10.1 Rate Design'!$I$9:$I$16,MATCH($C1312,'Sch 10.1 Rate Design'!$B$9:$B$16,0))),"")</f>
        <v/>
      </c>
      <c r="CR1312" s="548" t="str">
        <f>IF($A1312&lt;&gt;"",IF(OR(X1312="",X1312=0), 0, CF1312/'Sch 10.1 Rate Design'!$Z$25*INDEX('Sch 10.1 Rate Design'!$I$9:$I$16,MATCH($C1312,'Sch 10.1 Rate Design'!$B$9:$B$16,0))),"")</f>
        <v/>
      </c>
      <c r="CS1312" s="547" t="str">
        <f>IF($A1312&lt;&gt;"",IF(OR(Y1312="",Y1312=0), 0, CG1312/'Sch 10.1 Rate Design'!$Z$25*INDEX('Sch 10.1 Rate Design'!$I$9:$I$16,MATCH($C1312,'Sch 10.1 Rate Design'!$B$9:$B$16,0))),"")</f>
        <v/>
      </c>
      <c r="CT1312" s="546" t="str">
        <f>IF($A1312&lt;&gt;"",IF(OR(N1312="",N1312=0),0,IF(N1312&gt;INDEX('Sch 10.1 Rate Design'!$J$9:$J$16,MATCH($C1312,'Sch 10.1 Rate Design'!$B$9:$B$16,0)),N1312-INDEX('Sch 10.1 Rate Design'!$J$9:$J$16,MATCH($C1312,'Sch 10.1 Rate Design'!$B$9:$B$16,0)),0)),"")</f>
        <v/>
      </c>
      <c r="CU1312" s="324" t="str">
        <f>IF($A1312&lt;&gt;"",IF(OR(O1312="",O1312=0),0,IF(O1312&gt;INDEX('Sch 10.1 Rate Design'!$J$9:$J$16,MATCH($C1312,'Sch 10.1 Rate Design'!$B$9:$B$16,0)),O1312-INDEX('Sch 10.1 Rate Design'!$J$9:$J$16,MATCH($C1312,'Sch 10.1 Rate Design'!$B$9:$B$16,0)),0)),"")</f>
        <v/>
      </c>
      <c r="CV1312" s="324" t="str">
        <f>IF($A1312&lt;&gt;"",IF(OR(P1312="",P1312=0),0,IF(P1312&gt;INDEX('Sch 10.1 Rate Design'!$J$9:$J$16,MATCH($C1312,'Sch 10.1 Rate Design'!$B$9:$B$16,0)),P1312-INDEX('Sch 10.1 Rate Design'!$J$9:$J$16,MATCH($C1312,'Sch 10.1 Rate Design'!$B$9:$B$16,0)),0)),"")</f>
        <v/>
      </c>
      <c r="CW1312" s="324" t="str">
        <f>IF($A1312&lt;&gt;"",IF(OR(Q1312="",Q1312=0),0,IF(Q1312&gt;INDEX('Sch 10.1 Rate Design'!$J$9:$J$16,MATCH($C1312,'Sch 10.1 Rate Design'!$B$9:$B$16,0)),Q1312-INDEX('Sch 10.1 Rate Design'!$J$9:$J$16,MATCH($C1312,'Sch 10.1 Rate Design'!$B$9:$B$16,0)),0)),"")</f>
        <v/>
      </c>
      <c r="CX1312" s="324" t="str">
        <f>IF($A1312&lt;&gt;"",IF(OR(R1312="",R1312=0),0,IF(R1312&gt;INDEX('Sch 10.1 Rate Design'!$J$9:$J$16,MATCH($C1312,'Sch 10.1 Rate Design'!$B$9:$B$16,0)),R1312-INDEX('Sch 10.1 Rate Design'!$J$9:$J$16,MATCH($C1312,'Sch 10.1 Rate Design'!$B$9:$B$16,0)),0)),"")</f>
        <v/>
      </c>
      <c r="CY1312" s="324" t="str">
        <f>IF($A1312&lt;&gt;"",IF(OR(S1312="",S1312=0),0,IF(S1312&gt;INDEX('Sch 10.1 Rate Design'!$J$9:$J$16,MATCH($C1312,'Sch 10.1 Rate Design'!$B$9:$B$16,0)),S1312-INDEX('Sch 10.1 Rate Design'!$J$9:$J$16,MATCH($C1312,'Sch 10.1 Rate Design'!$B$9:$B$16,0)),0)),"")</f>
        <v/>
      </c>
      <c r="CZ1312" s="324" t="str">
        <f>IF($A1312&lt;&gt;"",IF(OR(T1312="",T1312=0),0,IF(T1312&gt;INDEX('Sch 10.1 Rate Design'!$J$9:$J$16,MATCH($C1312,'Sch 10.1 Rate Design'!$B$9:$B$16,0)),T1312-INDEX('Sch 10.1 Rate Design'!$J$9:$J$16,MATCH($C1312,'Sch 10.1 Rate Design'!$B$9:$B$16,0)),0)),"")</f>
        <v/>
      </c>
      <c r="DA1312" s="324" t="str">
        <f>IF($A1312&lt;&gt;"",IF(OR(U1312="",U1312=0),0,IF(U1312&gt;INDEX('Sch 10.1 Rate Design'!$J$9:$J$16,MATCH($C1312,'Sch 10.1 Rate Design'!$B$9:$B$16,0)),U1312-INDEX('Sch 10.1 Rate Design'!$J$9:$J$16,MATCH($C1312,'Sch 10.1 Rate Design'!$B$9:$B$16,0)),0)),"")</f>
        <v/>
      </c>
      <c r="DB1312" s="324" t="str">
        <f>IF($A1312&lt;&gt;"",IF(OR(V1312="",V1312=0),0,IF(V1312&gt;INDEX('Sch 10.1 Rate Design'!$J$9:$J$16,MATCH($C1312,'Sch 10.1 Rate Design'!$B$9:$B$16,0)),V1312-INDEX('Sch 10.1 Rate Design'!$J$9:$J$16,MATCH($C1312,'Sch 10.1 Rate Design'!$B$9:$B$16,0)),0)),"")</f>
        <v/>
      </c>
      <c r="DC1312" s="324" t="str">
        <f>IF($A1312&lt;&gt;"",IF(OR(W1312="",W1312=0),0,IF(W1312&gt;INDEX('Sch 10.1 Rate Design'!$J$9:$J$16,MATCH($C1312,'Sch 10.1 Rate Design'!$B$9:$B$16,0)),W1312-INDEX('Sch 10.1 Rate Design'!$J$9:$J$16,MATCH($C1312,'Sch 10.1 Rate Design'!$B$9:$B$16,0)),0)),"")</f>
        <v/>
      </c>
      <c r="DD1312" s="324" t="str">
        <f>IF($A1312&lt;&gt;"",IF(OR(X1312="",X1312=0),0,IF(X1312&gt;INDEX('Sch 10.1 Rate Design'!$J$9:$J$16,MATCH($C1312,'Sch 10.1 Rate Design'!$B$9:$B$16,0)),X1312-INDEX('Sch 10.1 Rate Design'!$J$9:$J$16,MATCH($C1312,'Sch 10.1 Rate Design'!$B$9:$B$16,0)),0)),"")</f>
        <v/>
      </c>
      <c r="DE1312" s="545" t="str">
        <f>IF($A1312&lt;&gt;"",IF(OR(Y1312="",Y1312=0),0,IF(Y1312&gt;INDEX('Sch 10.1 Rate Design'!$J$9:$J$16,MATCH($C1312,'Sch 10.1 Rate Design'!$B$9:$B$16,0)),Y1312-INDEX('Sch 10.1 Rate Design'!$J$9:$J$16,MATCH($C1312,'Sch 10.1 Rate Design'!$B$9:$B$16,0)),0)),"")</f>
        <v/>
      </c>
      <c r="DF1312" s="692" t="str">
        <f>IF($A1312&lt;&gt;"",IF(OR(N1312="",N1312=0), 0, CT1312/'Sch 10.1 Rate Design'!$Z$25*INDEX('Sch 10.1 Rate Design'!$K$9:$K$16,MATCH($C1312,'Sch 10.1 Rate Design'!$B$9:$B$16,0))),"")</f>
        <v/>
      </c>
      <c r="DG1312" s="548" t="str">
        <f>IF($A1312&lt;&gt;"",IF(OR(O1312="",O1312=0), 0, CU1312/'Sch 10.1 Rate Design'!$Z$25*INDEX('Sch 10.1 Rate Design'!$K$9:$K$16,MATCH($C1312,'Sch 10.1 Rate Design'!$B$9:$B$16,0))),"")</f>
        <v/>
      </c>
      <c r="DH1312" s="548" t="str">
        <f>IF($A1312&lt;&gt;"",IF(OR(P1312="",P1312=0), 0, CV1312/'Sch 10.1 Rate Design'!$Z$25*INDEX('Sch 10.1 Rate Design'!$K$9:$K$16,MATCH($C1312,'Sch 10.1 Rate Design'!$B$9:$B$16,0))),"")</f>
        <v/>
      </c>
      <c r="DI1312" s="548" t="str">
        <f>IF($A1312&lt;&gt;"",IF(OR(Q1312="",Q1312=0), 0, CW1312/'Sch 10.1 Rate Design'!$Z$25*INDEX('Sch 10.1 Rate Design'!$K$9:$K$16,MATCH($C1312,'Sch 10.1 Rate Design'!$B$9:$B$16,0))),"")</f>
        <v/>
      </c>
      <c r="DJ1312" s="548" t="str">
        <f>IF($A1312&lt;&gt;"",IF(OR(R1312="",R1312=0), 0, CX1312/'Sch 10.1 Rate Design'!$Z$25*INDEX('Sch 10.1 Rate Design'!$K$9:$K$16,MATCH($C1312,'Sch 10.1 Rate Design'!$B$9:$B$16,0))),"")</f>
        <v/>
      </c>
      <c r="DK1312" s="548" t="str">
        <f>IF($A1312&lt;&gt;"",IF(OR(S1312="",S1312=0), 0, CY1312/'Sch 10.1 Rate Design'!$Z$25*INDEX('Sch 10.1 Rate Design'!$K$9:$K$16,MATCH($C1312,'Sch 10.1 Rate Design'!$B$9:$B$16,0))),"")</f>
        <v/>
      </c>
      <c r="DL1312" s="548" t="str">
        <f>IF($A1312&lt;&gt;"",IF(OR(T1312="",T1312=0), 0, CZ1312/'Sch 10.1 Rate Design'!$Z$25*INDEX('Sch 10.1 Rate Design'!$K$9:$K$16,MATCH($C1312,'Sch 10.1 Rate Design'!$B$9:$B$16,0))),"")</f>
        <v/>
      </c>
      <c r="DM1312" s="548" t="str">
        <f>IF($A1312&lt;&gt;"",IF(OR(U1312="",U1312=0), 0, DA1312/'Sch 10.1 Rate Design'!$Z$25*INDEX('Sch 10.1 Rate Design'!$K$9:$K$16,MATCH($C1312,'Sch 10.1 Rate Design'!$B$9:$B$16,0))),"")</f>
        <v/>
      </c>
      <c r="DN1312" s="548" t="str">
        <f>IF($A1312&lt;&gt;"",IF(OR(V1312="",V1312=0), 0, DB1312/'Sch 10.1 Rate Design'!$Z$25*INDEX('Sch 10.1 Rate Design'!$K$9:$K$16,MATCH($C1312,'Sch 10.1 Rate Design'!$B$9:$B$16,0))),"")</f>
        <v/>
      </c>
      <c r="DO1312" s="548" t="str">
        <f>IF($A1312&lt;&gt;"",IF(OR(W1312="",W1312=0), 0, DC1312/'Sch 10.1 Rate Design'!$Z$25*INDEX('Sch 10.1 Rate Design'!$K$9:$K$16,MATCH($C1312,'Sch 10.1 Rate Design'!$B$9:$B$16,0))),"")</f>
        <v/>
      </c>
      <c r="DP1312" s="548" t="str">
        <f>IF($A1312&lt;&gt;"",IF(OR(X1312="",X1312=0), 0, DD1312/'Sch 10.1 Rate Design'!$Z$25*INDEX('Sch 10.1 Rate Design'!$K$9:$K$16,MATCH($C1312,'Sch 10.1 Rate Design'!$B$9:$B$16,0))),"")</f>
        <v/>
      </c>
      <c r="DQ1312" s="547" t="str">
        <f>IF($A1312&lt;&gt;"",IF(OR(Y1312="",Y1312=0), 0, DE1312/'Sch 10.1 Rate Design'!$Z$25*INDEX('Sch 10.1 Rate Design'!$K$9:$K$16,MATCH($C1312,'Sch 10.1 Rate Design'!$B$9:$B$16,0))),"")</f>
        <v/>
      </c>
      <c r="DR1312" s="546" t="str">
        <f>IF($A1312&lt;&gt;"",IF(OR(N1312="",N1312=0), 0,INDEX('Sch 10.1 Rate Design'!$D$9:$D$16,MATCH($C1312,'Sch 10.1 Rate Design'!$B$9:$B$16,0))),"")</f>
        <v/>
      </c>
      <c r="DS1312" s="324" t="str">
        <f>IF($A1312&lt;&gt;"",IF(OR(O1312="",O1312=0), 0,INDEX('Sch 10.1 Rate Design'!$D$9:$D$16,MATCH($C1312,'Sch 10.1 Rate Design'!$B$9:$B$16,0))),"")</f>
        <v/>
      </c>
      <c r="DT1312" s="324" t="str">
        <f>IF($A1312&lt;&gt;"",IF(OR(P1312="",P1312=0), 0,INDEX('Sch 10.1 Rate Design'!$D$9:$D$16,MATCH($C1312,'Sch 10.1 Rate Design'!$B$9:$B$16,0))),"")</f>
        <v/>
      </c>
      <c r="DU1312" s="324" t="str">
        <f>IF($A1312&lt;&gt;"",IF(OR(Q1312="",Q1312=0), 0,INDEX('Sch 10.1 Rate Design'!$D$9:$D$16,MATCH($C1312,'Sch 10.1 Rate Design'!$B$9:$B$16,0))),"")</f>
        <v/>
      </c>
      <c r="DV1312" s="324" t="str">
        <f>IF($A1312&lt;&gt;"",IF(OR(R1312="",R1312=0), 0,INDEX('Sch 10.1 Rate Design'!$D$9:$D$16,MATCH($C1312,'Sch 10.1 Rate Design'!$B$9:$B$16,0))),"")</f>
        <v/>
      </c>
      <c r="DW1312" s="324" t="str">
        <f>IF($A1312&lt;&gt;"",IF(OR(S1312="",S1312=0), 0,INDEX('Sch 10.1 Rate Design'!$D$9:$D$16,MATCH($C1312,'Sch 10.1 Rate Design'!$B$9:$B$16,0))),"")</f>
        <v/>
      </c>
      <c r="DX1312" s="324" t="str">
        <f>IF($A1312&lt;&gt;"",IF(OR(T1312="",T1312=0), 0,INDEX('Sch 10.1 Rate Design'!$D$9:$D$16,MATCH($C1312,'Sch 10.1 Rate Design'!$B$9:$B$16,0))),"")</f>
        <v/>
      </c>
      <c r="DY1312" s="324" t="str">
        <f>IF($A1312&lt;&gt;"",IF(OR(U1312="",U1312=0), 0,INDEX('Sch 10.1 Rate Design'!$D$9:$D$16,MATCH($C1312,'Sch 10.1 Rate Design'!$B$9:$B$16,0))),"")</f>
        <v/>
      </c>
      <c r="DZ1312" s="324" t="str">
        <f>IF($A1312&lt;&gt;"",IF(OR(V1312="",V1312=0), 0,INDEX('Sch 10.1 Rate Design'!$D$9:$D$16,MATCH($C1312,'Sch 10.1 Rate Design'!$B$9:$B$16,0))),"")</f>
        <v/>
      </c>
      <c r="EA1312" s="324" t="str">
        <f>IF($A1312&lt;&gt;"",IF(OR(W1312="",W1312=0), 0,INDEX('Sch 10.1 Rate Design'!$D$9:$D$16,MATCH($C1312,'Sch 10.1 Rate Design'!$B$9:$B$16,0))),"")</f>
        <v/>
      </c>
      <c r="EB1312" s="324" t="str">
        <f>IF($A1312&lt;&gt;"",IF(OR(X1312="",X1312=0), 0,INDEX('Sch 10.1 Rate Design'!$D$9:$D$16,MATCH($C1312,'Sch 10.1 Rate Design'!$B$9:$B$16,0))),"")</f>
        <v/>
      </c>
      <c r="EC1312" s="545" t="str">
        <f>IF($A1312&lt;&gt;"",IF(OR(Y1312="",Y1312=0), 0,INDEX('Sch 10.1 Rate Design'!$D$9:$D$16,MATCH($C1312,'Sch 10.1 Rate Design'!$B$9:$B$16,0))),"")</f>
        <v/>
      </c>
      <c r="ED1312" s="546"/>
      <c r="EE1312" s="324"/>
      <c r="EF1312" s="324"/>
      <c r="EG1312" s="324"/>
      <c r="EH1312" s="324"/>
      <c r="EI1312" s="324"/>
      <c r="EJ1312" s="324"/>
      <c r="EK1312" s="324"/>
      <c r="EL1312" s="324"/>
      <c r="EM1312" s="324"/>
      <c r="EN1312" s="324"/>
      <c r="EO1312" s="545"/>
      <c r="EP1312" s="324"/>
    </row>
    <row r="1313" spans="1:146" x14ac:dyDescent="0.2">
      <c r="A1313" s="324" t="str">
        <f>IF(Inputs!AO1309&lt;&gt;"",Inputs!AO1309,"")</f>
        <v/>
      </c>
      <c r="B1313" s="324" t="str">
        <f t="shared" si="277"/>
        <v/>
      </c>
      <c r="C1313" s="727" t="str">
        <f>IF($A1313&lt;&gt;"",Inputs!AN1309,"")</f>
        <v/>
      </c>
      <c r="D1313" s="549" t="str">
        <f t="shared" si="270"/>
        <v/>
      </c>
      <c r="E1313" s="549" t="str">
        <f t="shared" si="271"/>
        <v/>
      </c>
      <c r="F1313" s="324" t="str">
        <f t="shared" si="279"/>
        <v/>
      </c>
      <c r="G1313" s="324" t="str">
        <f t="shared" si="272"/>
        <v/>
      </c>
      <c r="H1313" s="790">
        <f t="shared" si="273"/>
        <v>0</v>
      </c>
      <c r="I1313" s="790">
        <f t="shared" si="274"/>
        <v>0</v>
      </c>
      <c r="J1313" s="790">
        <f t="shared" si="275"/>
        <v>0</v>
      </c>
      <c r="K1313" s="790">
        <f t="shared" si="276"/>
        <v>0</v>
      </c>
      <c r="L1313" s="787" t="str">
        <f>IF($A1313&lt;&gt;"",INDEX(Inputs!$AP1309:$BA1309,,MATCH('Sch 10.2 Rate Data'!X$7,Inputs!$AP$4:$BA$4,0)),"")</f>
        <v/>
      </c>
      <c r="M1313" s="787" t="str">
        <f>IF($A1313&lt;&gt;"",INDEX(Inputs!$AP1309:$BA1309,,MATCH('Sch 10.2 Rate Data'!Y$7,Inputs!$AP$4:$BA$4,0)),"")</f>
        <v/>
      </c>
      <c r="N1313" s="546" t="str">
        <f>IF($A1313&lt;&gt;"",INDEX(Inputs!$AP1309:$BA1309,,MATCH('Sch 10.2 Rate Data'!N$7,Inputs!$AP$4:$BA$4,0)),"")</f>
        <v/>
      </c>
      <c r="O1313" s="324" t="str">
        <f>IF($A1313&lt;&gt;"",INDEX(Inputs!$AP1309:$BA1309,,MATCH('Sch 10.2 Rate Data'!O$7,Inputs!$AP$4:$BA$4,0)),"")</f>
        <v/>
      </c>
      <c r="P1313" s="324" t="str">
        <f>IF($A1313&lt;&gt;"",INDEX(Inputs!$AP1309:$BA1309,,MATCH('Sch 10.2 Rate Data'!P$7,Inputs!$AP$4:$BA$4,0)),"")</f>
        <v/>
      </c>
      <c r="Q1313" s="324" t="str">
        <f>IF($A1313&lt;&gt;"",INDEX(Inputs!$AP1309:$BA1309,,MATCH('Sch 10.2 Rate Data'!Q$7,Inputs!$AP$4:$BA$4,0)),"")</f>
        <v/>
      </c>
      <c r="R1313" s="324" t="str">
        <f>IF($A1313&lt;&gt;"",INDEX(Inputs!$AP1309:$BA1309,,MATCH('Sch 10.2 Rate Data'!R$7,Inputs!$AP$4:$BA$4,0)),"")</f>
        <v/>
      </c>
      <c r="S1313" s="324" t="str">
        <f>IF($A1313&lt;&gt;"",INDEX(Inputs!$AP1309:$BA1309,,MATCH('Sch 10.2 Rate Data'!S$7,Inputs!$AP$4:$BA$4,0)),"")</f>
        <v/>
      </c>
      <c r="T1313" s="324" t="str">
        <f>IF($A1313&lt;&gt;"",INDEX(Inputs!$AP1309:$BA1309,,MATCH('Sch 10.2 Rate Data'!T$7,Inputs!$AP$4:$BA$4,0)),"")</f>
        <v/>
      </c>
      <c r="U1313" s="324" t="str">
        <f>IF($A1313&lt;&gt;"",INDEX(Inputs!$AP1309:$BA1309,,MATCH('Sch 10.2 Rate Data'!U$7,Inputs!$AP$4:$BA$4,0)),"")</f>
        <v/>
      </c>
      <c r="V1313" s="324" t="str">
        <f>IF($A1313&lt;&gt;"",INDEX(Inputs!$AP1309:$BA1309,,MATCH('Sch 10.2 Rate Data'!V$7,Inputs!$AP$4:$BA$4,0)),"")</f>
        <v/>
      </c>
      <c r="W1313" s="324" t="str">
        <f>IF($A1313&lt;&gt;"",INDEX(Inputs!$AP1309:$BA1309,,MATCH('Sch 10.2 Rate Data'!W$7,Inputs!$AP$4:$BA$4,0)),"")</f>
        <v/>
      </c>
      <c r="X1313" s="324" t="str">
        <f>IF($A1313&lt;&gt;"",INDEX(Inputs!$AP1309:$BA1309,,MATCH('Sch 10.2 Rate Data'!X$7,Inputs!$AP$4:$BA$4,0)),"")</f>
        <v/>
      </c>
      <c r="Y1313" s="545" t="str">
        <f>IF($A1313&lt;&gt;"",INDEX(Inputs!$AP1309:$BA1309,,MATCH('Sch 10.2 Rate Data'!Y$7,Inputs!$AP$4:$BA$4,0)),"")</f>
        <v/>
      </c>
      <c r="Z1313" s="692" t="str">
        <f t="shared" ref="Z1313:AE1376" si="281">IF($A1313&lt;&gt;"",+CH1313+BJ1313+AL1313+DF1313,"")</f>
        <v/>
      </c>
      <c r="AA1313" s="548" t="str">
        <f t="shared" si="281"/>
        <v/>
      </c>
      <c r="AB1313" s="548" t="str">
        <f t="shared" si="281"/>
        <v/>
      </c>
      <c r="AC1313" s="548" t="str">
        <f t="shared" si="280"/>
        <v/>
      </c>
      <c r="AD1313" s="548" t="str">
        <f t="shared" si="280"/>
        <v/>
      </c>
      <c r="AE1313" s="548" t="str">
        <f t="shared" si="280"/>
        <v/>
      </c>
      <c r="AF1313" s="548" t="str">
        <f t="shared" si="280"/>
        <v/>
      </c>
      <c r="AG1313" s="548" t="str">
        <f t="shared" si="280"/>
        <v/>
      </c>
      <c r="AH1313" s="548" t="str">
        <f t="shared" si="280"/>
        <v/>
      </c>
      <c r="AI1313" s="548" t="str">
        <f t="shared" si="278"/>
        <v/>
      </c>
      <c r="AJ1313" s="548" t="str">
        <f t="shared" si="278"/>
        <v/>
      </c>
      <c r="AK1313" s="547" t="str">
        <f t="shared" si="278"/>
        <v/>
      </c>
      <c r="AL1313" s="692" t="str">
        <f>IF($A1313&lt;&gt;"",IF(OR(N1313="",N1313=0), 0, INDEX('Sch 10.1 Rate Design'!$E$9:$E$16,MATCH($C1313,'Sch 10.1 Rate Design'!$B$9:$B$16,0))),"")</f>
        <v/>
      </c>
      <c r="AM1313" s="548" t="str">
        <f>IF($A1313&lt;&gt;"",IF(OR(O1313="",O1313=0), 0, INDEX('Sch 10.1 Rate Design'!$E$9:$E$16,MATCH($C1313,'Sch 10.1 Rate Design'!$B$9:$B$16,0))),"")</f>
        <v/>
      </c>
      <c r="AN1313" s="548" t="str">
        <f>IF($A1313&lt;&gt;"",IF(OR(P1313="",P1313=0), 0, INDEX('Sch 10.1 Rate Design'!$E$9:$E$16,MATCH($C1313,'Sch 10.1 Rate Design'!$B$9:$B$16,0))),"")</f>
        <v/>
      </c>
      <c r="AO1313" s="548" t="str">
        <f>IF($A1313&lt;&gt;"",IF(OR(Q1313="",Q1313=0), 0, INDEX('Sch 10.1 Rate Design'!$E$9:$E$16,MATCH($C1313,'Sch 10.1 Rate Design'!$B$9:$B$16,0))),"")</f>
        <v/>
      </c>
      <c r="AP1313" s="548" t="str">
        <f>IF($A1313&lt;&gt;"",IF(OR(R1313="",R1313=0), 0, INDEX('Sch 10.1 Rate Design'!$E$9:$E$16,MATCH($C1313,'Sch 10.1 Rate Design'!$B$9:$B$16,0))),"")</f>
        <v/>
      </c>
      <c r="AQ1313" s="548" t="str">
        <f>IF($A1313&lt;&gt;"",IF(OR(S1313="",S1313=0), 0, INDEX('Sch 10.1 Rate Design'!$E$9:$E$16,MATCH($C1313,'Sch 10.1 Rate Design'!$B$9:$B$16,0))),"")</f>
        <v/>
      </c>
      <c r="AR1313" s="548" t="str">
        <f>IF($A1313&lt;&gt;"",IF(OR(T1313="",T1313=0), 0, INDEX('Sch 10.1 Rate Design'!$E$9:$E$16,MATCH($C1313,'Sch 10.1 Rate Design'!$B$9:$B$16,0))),"")</f>
        <v/>
      </c>
      <c r="AS1313" s="548" t="str">
        <f>IF($A1313&lt;&gt;"",IF(OR(U1313="",U1313=0), 0, INDEX('Sch 10.1 Rate Design'!$E$9:$E$16,MATCH($C1313,'Sch 10.1 Rate Design'!$B$9:$B$16,0))),"")</f>
        <v/>
      </c>
      <c r="AT1313" s="548" t="str">
        <f>IF($A1313&lt;&gt;"",IF(OR(V1313="",V1313=0), 0, INDEX('Sch 10.1 Rate Design'!$E$9:$E$16,MATCH($C1313,'Sch 10.1 Rate Design'!$B$9:$B$16,0))),"")</f>
        <v/>
      </c>
      <c r="AU1313" s="548" t="str">
        <f>IF($A1313&lt;&gt;"",IF(OR(W1313="",W1313=0), 0, INDEX('Sch 10.1 Rate Design'!$E$9:$E$16,MATCH($C1313,'Sch 10.1 Rate Design'!$B$9:$B$16,0))),"")</f>
        <v/>
      </c>
      <c r="AV1313" s="548" t="str">
        <f>IF($A1313&lt;&gt;"",IF(OR(X1313="",X1313=0), 0, INDEX('Sch 10.1 Rate Design'!$E$9:$E$16,MATCH($C1313,'Sch 10.1 Rate Design'!$B$9:$B$16,0))),"")</f>
        <v/>
      </c>
      <c r="AW1313" s="547" t="str">
        <f>IF($A1313&lt;&gt;"",IF(OR(Y1313="",Y1313=0), 0, INDEX('Sch 10.1 Rate Design'!$E$9:$E$16,MATCH($C1313,'Sch 10.1 Rate Design'!$B$9:$B$16,0))),"")</f>
        <v/>
      </c>
      <c r="AX1313" s="546" t="str">
        <f>IF($A1313&lt;&gt;"",IF(OR(N1313="",N1313=0),0,+IF(N1313&gt;+INDEX('Sch 10.1 Rate Design'!$D$9:$D$16,MATCH($C1313,'Sch 10.1 Rate Design'!$B$9:$B$16,0)),IF(N1313&gt;+INDEX('Sch 10.1 Rate Design'!$F$9:$F$16,MATCH($C1313,'Sch 10.1 Rate Design'!$B$9:$B$16,0)),+INDEX('Sch 10.1 Rate Design'!$F$9:$F$16,MATCH($C1313,'Sch 10.1 Rate Design'!$B$9:$B$16,0))-INDEX('Sch 10.1 Rate Design'!$D$9:$D$16,MATCH($C1313,'Sch 10.1 Rate Design'!$B$9:$B$16,0)), N1313-INDEX('Sch 10.1 Rate Design'!$D$9:$D$16,MATCH($C1313,'Sch 10.1 Rate Design'!$B$9:$B$16,0))),0)),"")</f>
        <v/>
      </c>
      <c r="AY1313" s="324" t="str">
        <f>IF($A1313&lt;&gt;"",IF(OR(O1313="",O1313=0),0,+IF(O1313&gt;+INDEX('Sch 10.1 Rate Design'!$D$9:$D$16,MATCH($C1313,'Sch 10.1 Rate Design'!$B$9:$B$16,0)),IF(O1313&gt;+INDEX('Sch 10.1 Rate Design'!$F$9:$F$16,MATCH($C1313,'Sch 10.1 Rate Design'!$B$9:$B$16,0)),+INDEX('Sch 10.1 Rate Design'!$F$9:$F$16,MATCH($C1313,'Sch 10.1 Rate Design'!$B$9:$B$16,0))-INDEX('Sch 10.1 Rate Design'!$D$9:$D$16,MATCH($C1313,'Sch 10.1 Rate Design'!$B$9:$B$16,0)), O1313-INDEX('Sch 10.1 Rate Design'!$D$9:$D$16,MATCH($C1313,'Sch 10.1 Rate Design'!$B$9:$B$16,0))),0)),"")</f>
        <v/>
      </c>
      <c r="AZ1313" s="324" t="str">
        <f>IF($A1313&lt;&gt;"",IF(OR(P1313="",P1313=0),0,+IF(P1313&gt;+INDEX('Sch 10.1 Rate Design'!$D$9:$D$16,MATCH($C1313,'Sch 10.1 Rate Design'!$B$9:$B$16,0)),IF(P1313&gt;+INDEX('Sch 10.1 Rate Design'!$F$9:$F$16,MATCH($C1313,'Sch 10.1 Rate Design'!$B$9:$B$16,0)),+INDEX('Sch 10.1 Rate Design'!$F$9:$F$16,MATCH($C1313,'Sch 10.1 Rate Design'!$B$9:$B$16,0))-INDEX('Sch 10.1 Rate Design'!$D$9:$D$16,MATCH($C1313,'Sch 10.1 Rate Design'!$B$9:$B$16,0)), P1313-INDEX('Sch 10.1 Rate Design'!$D$9:$D$16,MATCH($C1313,'Sch 10.1 Rate Design'!$B$9:$B$16,0))),0)),"")</f>
        <v/>
      </c>
      <c r="BA1313" s="324" t="str">
        <f>IF($A1313&lt;&gt;"",IF(OR(Q1313="",Q1313=0),0,+IF(Q1313&gt;+INDEX('Sch 10.1 Rate Design'!$D$9:$D$16,MATCH($C1313,'Sch 10.1 Rate Design'!$B$9:$B$16,0)),IF(Q1313&gt;+INDEX('Sch 10.1 Rate Design'!$F$9:$F$16,MATCH($C1313,'Sch 10.1 Rate Design'!$B$9:$B$16,0)),+INDEX('Sch 10.1 Rate Design'!$F$9:$F$16,MATCH($C1313,'Sch 10.1 Rate Design'!$B$9:$B$16,0))-INDEX('Sch 10.1 Rate Design'!$D$9:$D$16,MATCH($C1313,'Sch 10.1 Rate Design'!$B$9:$B$16,0)), Q1313-INDEX('Sch 10.1 Rate Design'!$D$9:$D$16,MATCH($C1313,'Sch 10.1 Rate Design'!$B$9:$B$16,0))),0)),"")</f>
        <v/>
      </c>
      <c r="BB1313" s="324" t="str">
        <f>IF($A1313&lt;&gt;"",IF(OR(R1313="",R1313=0),0,+IF(R1313&gt;+INDEX('Sch 10.1 Rate Design'!$D$9:$D$16,MATCH($C1313,'Sch 10.1 Rate Design'!$B$9:$B$16,0)),IF(R1313&gt;+INDEX('Sch 10.1 Rate Design'!$F$9:$F$16,MATCH($C1313,'Sch 10.1 Rate Design'!$B$9:$B$16,0)),+INDEX('Sch 10.1 Rate Design'!$F$9:$F$16,MATCH($C1313,'Sch 10.1 Rate Design'!$B$9:$B$16,0))-INDEX('Sch 10.1 Rate Design'!$D$9:$D$16,MATCH($C1313,'Sch 10.1 Rate Design'!$B$9:$B$16,0)), R1313-INDEX('Sch 10.1 Rate Design'!$D$9:$D$16,MATCH($C1313,'Sch 10.1 Rate Design'!$B$9:$B$16,0))),0)),"")</f>
        <v/>
      </c>
      <c r="BC1313" s="324" t="str">
        <f>IF($A1313&lt;&gt;"",IF(OR(S1313="",S1313=0),0,+IF(S1313&gt;+INDEX('Sch 10.1 Rate Design'!$D$9:$D$16,MATCH($C1313,'Sch 10.1 Rate Design'!$B$9:$B$16,0)),IF(S1313&gt;+INDEX('Sch 10.1 Rate Design'!$F$9:$F$16,MATCH($C1313,'Sch 10.1 Rate Design'!$B$9:$B$16,0)),+INDEX('Sch 10.1 Rate Design'!$F$9:$F$16,MATCH($C1313,'Sch 10.1 Rate Design'!$B$9:$B$16,0))-INDEX('Sch 10.1 Rate Design'!$D$9:$D$16,MATCH($C1313,'Sch 10.1 Rate Design'!$B$9:$B$16,0)), S1313-INDEX('Sch 10.1 Rate Design'!$D$9:$D$16,MATCH($C1313,'Sch 10.1 Rate Design'!$B$9:$B$16,0))),0)),"")</f>
        <v/>
      </c>
      <c r="BD1313" s="324" t="str">
        <f>IF($A1313&lt;&gt;"",IF(OR(T1313="",T1313=0),0,+IF(T1313&gt;+INDEX('Sch 10.1 Rate Design'!$D$9:$D$16,MATCH($C1313,'Sch 10.1 Rate Design'!$B$9:$B$16,0)),IF(T1313&gt;+INDEX('Sch 10.1 Rate Design'!$F$9:$F$16,MATCH($C1313,'Sch 10.1 Rate Design'!$B$9:$B$16,0)),+INDEX('Sch 10.1 Rate Design'!$F$9:$F$16,MATCH($C1313,'Sch 10.1 Rate Design'!$B$9:$B$16,0))-INDEX('Sch 10.1 Rate Design'!$D$9:$D$16,MATCH($C1313,'Sch 10.1 Rate Design'!$B$9:$B$16,0)), T1313-INDEX('Sch 10.1 Rate Design'!$D$9:$D$16,MATCH($C1313,'Sch 10.1 Rate Design'!$B$9:$B$16,0))),0)),"")</f>
        <v/>
      </c>
      <c r="BE1313" s="324" t="str">
        <f>IF($A1313&lt;&gt;"",IF(OR(U1313="",U1313=0),0,+IF(U1313&gt;+INDEX('Sch 10.1 Rate Design'!$D$9:$D$16,MATCH($C1313,'Sch 10.1 Rate Design'!$B$9:$B$16,0)),IF(U1313&gt;+INDEX('Sch 10.1 Rate Design'!$F$9:$F$16,MATCH($C1313,'Sch 10.1 Rate Design'!$B$9:$B$16,0)),+INDEX('Sch 10.1 Rate Design'!$F$9:$F$16,MATCH($C1313,'Sch 10.1 Rate Design'!$B$9:$B$16,0))-INDEX('Sch 10.1 Rate Design'!$D$9:$D$16,MATCH($C1313,'Sch 10.1 Rate Design'!$B$9:$B$16,0)), U1313-INDEX('Sch 10.1 Rate Design'!$D$9:$D$16,MATCH($C1313,'Sch 10.1 Rate Design'!$B$9:$B$16,0))),0)),"")</f>
        <v/>
      </c>
      <c r="BF1313" s="324" t="str">
        <f>IF($A1313&lt;&gt;"",IF(OR(V1313="",V1313=0),0,+IF(V1313&gt;+INDEX('Sch 10.1 Rate Design'!$D$9:$D$16,MATCH($C1313,'Sch 10.1 Rate Design'!$B$9:$B$16,0)),IF(V1313&gt;+INDEX('Sch 10.1 Rate Design'!$F$9:$F$16,MATCH($C1313,'Sch 10.1 Rate Design'!$B$9:$B$16,0)),+INDEX('Sch 10.1 Rate Design'!$F$9:$F$16,MATCH($C1313,'Sch 10.1 Rate Design'!$B$9:$B$16,0))-INDEX('Sch 10.1 Rate Design'!$D$9:$D$16,MATCH($C1313,'Sch 10.1 Rate Design'!$B$9:$B$16,0)), V1313-INDEX('Sch 10.1 Rate Design'!$D$9:$D$16,MATCH($C1313,'Sch 10.1 Rate Design'!$B$9:$B$16,0))),0)),"")</f>
        <v/>
      </c>
      <c r="BG1313" s="324" t="str">
        <f>IF($A1313&lt;&gt;"",IF(OR(W1313="",W1313=0),0,+IF(W1313&gt;+INDEX('Sch 10.1 Rate Design'!$D$9:$D$16,MATCH($C1313,'Sch 10.1 Rate Design'!$B$9:$B$16,0)),IF(W1313&gt;+INDEX('Sch 10.1 Rate Design'!$F$9:$F$16,MATCH($C1313,'Sch 10.1 Rate Design'!$B$9:$B$16,0)),+INDEX('Sch 10.1 Rate Design'!$F$9:$F$16,MATCH($C1313,'Sch 10.1 Rate Design'!$B$9:$B$16,0))-INDEX('Sch 10.1 Rate Design'!$D$9:$D$16,MATCH($C1313,'Sch 10.1 Rate Design'!$B$9:$B$16,0)), W1313-INDEX('Sch 10.1 Rate Design'!$D$9:$D$16,MATCH($C1313,'Sch 10.1 Rate Design'!$B$9:$B$16,0))),0)),"")</f>
        <v/>
      </c>
      <c r="BH1313" s="324" t="str">
        <f>IF($A1313&lt;&gt;"",IF(OR(X1313="",X1313=0),0,+IF(X1313&gt;+INDEX('Sch 10.1 Rate Design'!$D$9:$D$16,MATCH($C1313,'Sch 10.1 Rate Design'!$B$9:$B$16,0)),IF(X1313&gt;+INDEX('Sch 10.1 Rate Design'!$F$9:$F$16,MATCH($C1313,'Sch 10.1 Rate Design'!$B$9:$B$16,0)),+INDEX('Sch 10.1 Rate Design'!$F$9:$F$16,MATCH($C1313,'Sch 10.1 Rate Design'!$B$9:$B$16,0))-INDEX('Sch 10.1 Rate Design'!$D$9:$D$16,MATCH($C1313,'Sch 10.1 Rate Design'!$B$9:$B$16,0)), X1313-INDEX('Sch 10.1 Rate Design'!$D$9:$D$16,MATCH($C1313,'Sch 10.1 Rate Design'!$B$9:$B$16,0))),0)),"")</f>
        <v/>
      </c>
      <c r="BI1313" s="545" t="str">
        <f>IF($A1313&lt;&gt;"",IF(OR(Y1313="",Y1313=0),0,+IF(Y1313&gt;+INDEX('Sch 10.1 Rate Design'!$D$9:$D$16,MATCH($C1313,'Sch 10.1 Rate Design'!$B$9:$B$16,0)),IF(Y1313&gt;+INDEX('Sch 10.1 Rate Design'!$F$9:$F$16,MATCH($C1313,'Sch 10.1 Rate Design'!$B$9:$B$16,0)),+INDEX('Sch 10.1 Rate Design'!$F$9:$F$16,MATCH($C1313,'Sch 10.1 Rate Design'!$B$9:$B$16,0))-INDEX('Sch 10.1 Rate Design'!$D$9:$D$16,MATCH($C1313,'Sch 10.1 Rate Design'!$B$9:$B$16,0)), Y1313-INDEX('Sch 10.1 Rate Design'!$D$9:$D$16,MATCH($C1313,'Sch 10.1 Rate Design'!$B$9:$B$16,0))),0)),"")</f>
        <v/>
      </c>
      <c r="BJ1313" s="692" t="str">
        <f>IF($A1313&lt;&gt;"",IF(OR(N1313="",N1313=0), 0, AX1313/'Sch 10.1 Rate Design'!$Z$25*INDEX('Sch 10.1 Rate Design'!$G$9:$G$16,MATCH($C1313,'Sch 10.1 Rate Design'!$B$9:$B$16,0))),"")</f>
        <v/>
      </c>
      <c r="BK1313" s="548" t="str">
        <f>IF($A1313&lt;&gt;"",IF(OR(O1313="",O1313=0), 0, AY1313/'Sch 10.1 Rate Design'!$Z$25*INDEX('Sch 10.1 Rate Design'!$G$9:$G$16,MATCH($C1313,'Sch 10.1 Rate Design'!$B$9:$B$16,0))),"")</f>
        <v/>
      </c>
      <c r="BL1313" s="548" t="str">
        <f>IF($A1313&lt;&gt;"",IF(OR(P1313="",P1313=0), 0, AZ1313/'Sch 10.1 Rate Design'!$Z$25*INDEX('Sch 10.1 Rate Design'!$G$9:$G$16,MATCH($C1313,'Sch 10.1 Rate Design'!$B$9:$B$16,0))),"")</f>
        <v/>
      </c>
      <c r="BM1313" s="548" t="str">
        <f>IF($A1313&lt;&gt;"",IF(OR(Q1313="",Q1313=0), 0, BA1313/'Sch 10.1 Rate Design'!$Z$25*INDEX('Sch 10.1 Rate Design'!$G$9:$G$16,MATCH($C1313,'Sch 10.1 Rate Design'!$B$9:$B$16,0))),"")</f>
        <v/>
      </c>
      <c r="BN1313" s="548" t="str">
        <f>IF($A1313&lt;&gt;"",IF(OR(R1313="",R1313=0), 0, BB1313/'Sch 10.1 Rate Design'!$Z$25*INDEX('Sch 10.1 Rate Design'!$G$9:$G$16,MATCH($C1313,'Sch 10.1 Rate Design'!$B$9:$B$16,0))),"")</f>
        <v/>
      </c>
      <c r="BO1313" s="548" t="str">
        <f>IF($A1313&lt;&gt;"",IF(OR(S1313="",S1313=0), 0, BC1313/'Sch 10.1 Rate Design'!$Z$25*INDEX('Sch 10.1 Rate Design'!$G$9:$G$16,MATCH($C1313,'Sch 10.1 Rate Design'!$B$9:$B$16,0))),"")</f>
        <v/>
      </c>
      <c r="BP1313" s="548" t="str">
        <f>IF($A1313&lt;&gt;"",IF(OR(T1313="",T1313=0), 0, BD1313/'Sch 10.1 Rate Design'!$Z$25*INDEX('Sch 10.1 Rate Design'!$G$9:$G$16,MATCH($C1313,'Sch 10.1 Rate Design'!$B$9:$B$16,0))),"")</f>
        <v/>
      </c>
      <c r="BQ1313" s="548" t="str">
        <f>IF($A1313&lt;&gt;"",IF(OR(U1313="",U1313=0), 0, BE1313/'Sch 10.1 Rate Design'!$Z$25*INDEX('Sch 10.1 Rate Design'!$G$9:$G$16,MATCH($C1313,'Sch 10.1 Rate Design'!$B$9:$B$16,0))),"")</f>
        <v/>
      </c>
      <c r="BR1313" s="548" t="str">
        <f>IF($A1313&lt;&gt;"",IF(OR(V1313="",V1313=0), 0, BF1313/'Sch 10.1 Rate Design'!$Z$25*INDEX('Sch 10.1 Rate Design'!$G$9:$G$16,MATCH($C1313,'Sch 10.1 Rate Design'!$B$9:$B$16,0))),"")</f>
        <v/>
      </c>
      <c r="BS1313" s="548" t="str">
        <f>IF($A1313&lt;&gt;"",IF(OR(W1313="",W1313=0), 0, BG1313/'Sch 10.1 Rate Design'!$Z$25*INDEX('Sch 10.1 Rate Design'!$G$9:$G$16,MATCH($C1313,'Sch 10.1 Rate Design'!$B$9:$B$16,0))),"")</f>
        <v/>
      </c>
      <c r="BT1313" s="548" t="str">
        <f>IF($A1313&lt;&gt;"",IF(OR(X1313="",X1313=0), 0, BH1313/'Sch 10.1 Rate Design'!$Z$25*INDEX('Sch 10.1 Rate Design'!$G$9:$G$16,MATCH($C1313,'Sch 10.1 Rate Design'!$B$9:$B$16,0))),"")</f>
        <v/>
      </c>
      <c r="BU1313" s="547" t="str">
        <f>IF($A1313&lt;&gt;"",IF(OR(Y1313="",Y1313=0), 0, BI1313/'Sch 10.1 Rate Design'!$Z$25*INDEX('Sch 10.1 Rate Design'!$G$9:$G$16,MATCH($C1313,'Sch 10.1 Rate Design'!$B$9:$B$16,0))),"")</f>
        <v/>
      </c>
      <c r="BV1313" s="546" t="str">
        <f>IF($A1313&lt;&gt;"",IF(OR(N1313="",N1313=0),0,+IF(N1313&gt;+INDEX('Sch 10.1 Rate Design'!$F$9:$F$16,MATCH($C1313,'Sch 10.1 Rate Design'!$B$9:$B$16,0)),IF(N1313&gt;+INDEX('Sch 10.1 Rate Design'!$H$9:$H$16,MATCH($C1313,'Sch 10.1 Rate Design'!$B$9:$B$16,0)),+INDEX('Sch 10.1 Rate Design'!$H$9:$H$16,MATCH($C1313,'Sch 10.1 Rate Design'!$B$9:$B$16,0))-INDEX('Sch 10.1 Rate Design'!$F$9:$F$16,MATCH($C1313,'Sch 10.1 Rate Design'!$B$9:$B$16,0)), N1313-INDEX('Sch 10.1 Rate Design'!$F$9:$F$16,MATCH($C1313,'Sch 10.1 Rate Design'!$B$9:$B$16,0))), 0)),"")</f>
        <v/>
      </c>
      <c r="BW1313" s="324" t="str">
        <f>IF($A1313&lt;&gt;"",IF(OR(O1313="",O1313=0),0,+IF(O1313&gt;+INDEX('Sch 10.1 Rate Design'!$F$9:$F$16,MATCH($C1313,'Sch 10.1 Rate Design'!$B$9:$B$16,0)),IF(O1313&gt;+INDEX('Sch 10.1 Rate Design'!$H$9:$H$16,MATCH($C1313,'Sch 10.1 Rate Design'!$B$9:$B$16,0)),+INDEX('Sch 10.1 Rate Design'!$H$9:$H$16,MATCH($C1313,'Sch 10.1 Rate Design'!$B$9:$B$16,0))-INDEX('Sch 10.1 Rate Design'!$F$9:$F$16,MATCH($C1313,'Sch 10.1 Rate Design'!$B$9:$B$16,0)), O1313-INDEX('Sch 10.1 Rate Design'!$F$9:$F$16,MATCH($C1313,'Sch 10.1 Rate Design'!$B$9:$B$16,0))), 0)),"")</f>
        <v/>
      </c>
      <c r="BX1313" s="324" t="str">
        <f>IF($A1313&lt;&gt;"",IF(OR(P1313="",P1313=0),0,+IF(P1313&gt;+INDEX('Sch 10.1 Rate Design'!$F$9:$F$16,MATCH($C1313,'Sch 10.1 Rate Design'!$B$9:$B$16,0)),IF(P1313&gt;+INDEX('Sch 10.1 Rate Design'!$H$9:$H$16,MATCH($C1313,'Sch 10.1 Rate Design'!$B$9:$B$16,0)),+INDEX('Sch 10.1 Rate Design'!$H$9:$H$16,MATCH($C1313,'Sch 10.1 Rate Design'!$B$9:$B$16,0))-INDEX('Sch 10.1 Rate Design'!$F$9:$F$16,MATCH($C1313,'Sch 10.1 Rate Design'!$B$9:$B$16,0)), P1313-INDEX('Sch 10.1 Rate Design'!$F$9:$F$16,MATCH($C1313,'Sch 10.1 Rate Design'!$B$9:$B$16,0))), 0)),"")</f>
        <v/>
      </c>
      <c r="BY1313" s="324" t="str">
        <f>IF($A1313&lt;&gt;"",IF(OR(Q1313="",Q1313=0),0,+IF(Q1313&gt;+INDEX('Sch 10.1 Rate Design'!$F$9:$F$16,MATCH($C1313,'Sch 10.1 Rate Design'!$B$9:$B$16,0)),IF(Q1313&gt;+INDEX('Sch 10.1 Rate Design'!$H$9:$H$16,MATCH($C1313,'Sch 10.1 Rate Design'!$B$9:$B$16,0)),+INDEX('Sch 10.1 Rate Design'!$H$9:$H$16,MATCH($C1313,'Sch 10.1 Rate Design'!$B$9:$B$16,0))-INDEX('Sch 10.1 Rate Design'!$F$9:$F$16,MATCH($C1313,'Sch 10.1 Rate Design'!$B$9:$B$16,0)), Q1313-INDEX('Sch 10.1 Rate Design'!$F$9:$F$16,MATCH($C1313,'Sch 10.1 Rate Design'!$B$9:$B$16,0))), 0)),"")</f>
        <v/>
      </c>
      <c r="BZ1313" s="324" t="str">
        <f>IF($A1313&lt;&gt;"",IF(OR(R1313="",R1313=0),0,+IF(R1313&gt;+INDEX('Sch 10.1 Rate Design'!$F$9:$F$16,MATCH($C1313,'Sch 10.1 Rate Design'!$B$9:$B$16,0)),IF(R1313&gt;+INDEX('Sch 10.1 Rate Design'!$H$9:$H$16,MATCH($C1313,'Sch 10.1 Rate Design'!$B$9:$B$16,0)),+INDEX('Sch 10.1 Rate Design'!$H$9:$H$16,MATCH($C1313,'Sch 10.1 Rate Design'!$B$9:$B$16,0))-INDEX('Sch 10.1 Rate Design'!$F$9:$F$16,MATCH($C1313,'Sch 10.1 Rate Design'!$B$9:$B$16,0)), R1313-INDEX('Sch 10.1 Rate Design'!$F$9:$F$16,MATCH($C1313,'Sch 10.1 Rate Design'!$B$9:$B$16,0))), 0)),"")</f>
        <v/>
      </c>
      <c r="CA1313" s="324" t="str">
        <f>IF($A1313&lt;&gt;"",IF(OR(S1313="",S1313=0),0,+IF(S1313&gt;+INDEX('Sch 10.1 Rate Design'!$F$9:$F$16,MATCH($C1313,'Sch 10.1 Rate Design'!$B$9:$B$16,0)),IF(S1313&gt;+INDEX('Sch 10.1 Rate Design'!$H$9:$H$16,MATCH($C1313,'Sch 10.1 Rate Design'!$B$9:$B$16,0)),+INDEX('Sch 10.1 Rate Design'!$H$9:$H$16,MATCH($C1313,'Sch 10.1 Rate Design'!$B$9:$B$16,0))-INDEX('Sch 10.1 Rate Design'!$F$9:$F$16,MATCH($C1313,'Sch 10.1 Rate Design'!$B$9:$B$16,0)), S1313-INDEX('Sch 10.1 Rate Design'!$F$9:$F$16,MATCH($C1313,'Sch 10.1 Rate Design'!$B$9:$B$16,0))), 0)),"")</f>
        <v/>
      </c>
      <c r="CB1313" s="324" t="str">
        <f>IF($A1313&lt;&gt;"",IF(OR(T1313="",T1313=0),0,+IF(T1313&gt;+INDEX('Sch 10.1 Rate Design'!$F$9:$F$16,MATCH($C1313,'Sch 10.1 Rate Design'!$B$9:$B$16,0)),IF(T1313&gt;+INDEX('Sch 10.1 Rate Design'!$H$9:$H$16,MATCH($C1313,'Sch 10.1 Rate Design'!$B$9:$B$16,0)),+INDEX('Sch 10.1 Rate Design'!$H$9:$H$16,MATCH($C1313,'Sch 10.1 Rate Design'!$B$9:$B$16,0))-INDEX('Sch 10.1 Rate Design'!$F$9:$F$16,MATCH($C1313,'Sch 10.1 Rate Design'!$B$9:$B$16,0)), T1313-INDEX('Sch 10.1 Rate Design'!$F$9:$F$16,MATCH($C1313,'Sch 10.1 Rate Design'!$B$9:$B$16,0))), 0)),"")</f>
        <v/>
      </c>
      <c r="CC1313" s="324" t="str">
        <f>IF($A1313&lt;&gt;"",IF(OR(U1313="",U1313=0),0,+IF(U1313&gt;+INDEX('Sch 10.1 Rate Design'!$F$9:$F$16,MATCH($C1313,'Sch 10.1 Rate Design'!$B$9:$B$16,0)),IF(U1313&gt;+INDEX('Sch 10.1 Rate Design'!$H$9:$H$16,MATCH($C1313,'Sch 10.1 Rate Design'!$B$9:$B$16,0)),+INDEX('Sch 10.1 Rate Design'!$H$9:$H$16,MATCH($C1313,'Sch 10.1 Rate Design'!$B$9:$B$16,0))-INDEX('Sch 10.1 Rate Design'!$F$9:$F$16,MATCH($C1313,'Sch 10.1 Rate Design'!$B$9:$B$16,0)), U1313-INDEX('Sch 10.1 Rate Design'!$F$9:$F$16,MATCH($C1313,'Sch 10.1 Rate Design'!$B$9:$B$16,0))), 0)),"")</f>
        <v/>
      </c>
      <c r="CD1313" s="324" t="str">
        <f>IF($A1313&lt;&gt;"",IF(OR(V1313="",V1313=0),0,+IF(V1313&gt;+INDEX('Sch 10.1 Rate Design'!$F$9:$F$16,MATCH($C1313,'Sch 10.1 Rate Design'!$B$9:$B$16,0)),IF(V1313&gt;+INDEX('Sch 10.1 Rate Design'!$H$9:$H$16,MATCH($C1313,'Sch 10.1 Rate Design'!$B$9:$B$16,0)),+INDEX('Sch 10.1 Rate Design'!$H$9:$H$16,MATCH($C1313,'Sch 10.1 Rate Design'!$B$9:$B$16,0))-INDEX('Sch 10.1 Rate Design'!$F$9:$F$16,MATCH($C1313,'Sch 10.1 Rate Design'!$B$9:$B$16,0)), V1313-INDEX('Sch 10.1 Rate Design'!$F$9:$F$16,MATCH($C1313,'Sch 10.1 Rate Design'!$B$9:$B$16,0))), 0)),"")</f>
        <v/>
      </c>
      <c r="CE1313" s="324" t="str">
        <f>IF($A1313&lt;&gt;"",IF(OR(W1313="",W1313=0),0,+IF(W1313&gt;+INDEX('Sch 10.1 Rate Design'!$F$9:$F$16,MATCH($C1313,'Sch 10.1 Rate Design'!$B$9:$B$16,0)),IF(W1313&gt;+INDEX('Sch 10.1 Rate Design'!$H$9:$H$16,MATCH($C1313,'Sch 10.1 Rate Design'!$B$9:$B$16,0)),+INDEX('Sch 10.1 Rate Design'!$H$9:$H$16,MATCH($C1313,'Sch 10.1 Rate Design'!$B$9:$B$16,0))-INDEX('Sch 10.1 Rate Design'!$F$9:$F$16,MATCH($C1313,'Sch 10.1 Rate Design'!$B$9:$B$16,0)), W1313-INDEX('Sch 10.1 Rate Design'!$F$9:$F$16,MATCH($C1313,'Sch 10.1 Rate Design'!$B$9:$B$16,0))), 0)),"")</f>
        <v/>
      </c>
      <c r="CF1313" s="324" t="str">
        <f>IF($A1313&lt;&gt;"",IF(OR(X1313="",X1313=0),0,+IF(X1313&gt;+INDEX('Sch 10.1 Rate Design'!$F$9:$F$16,MATCH($C1313,'Sch 10.1 Rate Design'!$B$9:$B$16,0)),IF(X1313&gt;+INDEX('Sch 10.1 Rate Design'!$H$9:$H$16,MATCH($C1313,'Sch 10.1 Rate Design'!$B$9:$B$16,0)),+INDEX('Sch 10.1 Rate Design'!$H$9:$H$16,MATCH($C1313,'Sch 10.1 Rate Design'!$B$9:$B$16,0))-INDEX('Sch 10.1 Rate Design'!$F$9:$F$16,MATCH($C1313,'Sch 10.1 Rate Design'!$B$9:$B$16,0)), X1313-INDEX('Sch 10.1 Rate Design'!$F$9:$F$16,MATCH($C1313,'Sch 10.1 Rate Design'!$B$9:$B$16,0))), 0)),"")</f>
        <v/>
      </c>
      <c r="CG1313" s="545" t="str">
        <f>IF($A1313&lt;&gt;"",IF(OR(Y1313="",Y1313=0),0,+IF(Y1313&gt;+INDEX('Sch 10.1 Rate Design'!$F$9:$F$16,MATCH($C1313,'Sch 10.1 Rate Design'!$B$9:$B$16,0)),IF(Y1313&gt;+INDEX('Sch 10.1 Rate Design'!$H$9:$H$16,MATCH($C1313,'Sch 10.1 Rate Design'!$B$9:$B$16,0)),+INDEX('Sch 10.1 Rate Design'!$H$9:$H$16,MATCH($C1313,'Sch 10.1 Rate Design'!$B$9:$B$16,0))-INDEX('Sch 10.1 Rate Design'!$F$9:$F$16,MATCH($C1313,'Sch 10.1 Rate Design'!$B$9:$B$16,0)), Y1313-INDEX('Sch 10.1 Rate Design'!$F$9:$F$16,MATCH($C1313,'Sch 10.1 Rate Design'!$B$9:$B$16,0))), 0)),"")</f>
        <v/>
      </c>
      <c r="CH1313" s="692" t="str">
        <f>IF($A1313&lt;&gt;"",IF(OR(N1313="",N1313=0), 0, BV1313/'Sch 10.1 Rate Design'!$Z$25*INDEX('Sch 10.1 Rate Design'!$I$9:$I$16,MATCH($C1313,'Sch 10.1 Rate Design'!$B$9:$B$16,0))),"")</f>
        <v/>
      </c>
      <c r="CI1313" s="548" t="str">
        <f>IF($A1313&lt;&gt;"",IF(OR(O1313="",O1313=0), 0, BW1313/'Sch 10.1 Rate Design'!$Z$25*INDEX('Sch 10.1 Rate Design'!$I$9:$I$16,MATCH($C1313,'Sch 10.1 Rate Design'!$B$9:$B$16,0))),"")</f>
        <v/>
      </c>
      <c r="CJ1313" s="548" t="str">
        <f>IF($A1313&lt;&gt;"",IF(OR(P1313="",P1313=0), 0, BX1313/'Sch 10.1 Rate Design'!$Z$25*INDEX('Sch 10.1 Rate Design'!$I$9:$I$16,MATCH($C1313,'Sch 10.1 Rate Design'!$B$9:$B$16,0))),"")</f>
        <v/>
      </c>
      <c r="CK1313" s="548" t="str">
        <f>IF($A1313&lt;&gt;"",IF(OR(Q1313="",Q1313=0), 0, BY1313/'Sch 10.1 Rate Design'!$Z$25*INDEX('Sch 10.1 Rate Design'!$I$9:$I$16,MATCH($C1313,'Sch 10.1 Rate Design'!$B$9:$B$16,0))),"")</f>
        <v/>
      </c>
      <c r="CL1313" s="548" t="str">
        <f>IF($A1313&lt;&gt;"",IF(OR(R1313="",R1313=0), 0, BZ1313/'Sch 10.1 Rate Design'!$Z$25*INDEX('Sch 10.1 Rate Design'!$I$9:$I$16,MATCH($C1313,'Sch 10.1 Rate Design'!$B$9:$B$16,0))),"")</f>
        <v/>
      </c>
      <c r="CM1313" s="548" t="str">
        <f>IF($A1313&lt;&gt;"",IF(OR(S1313="",S1313=0), 0, CA1313/'Sch 10.1 Rate Design'!$Z$25*INDEX('Sch 10.1 Rate Design'!$I$9:$I$16,MATCH($C1313,'Sch 10.1 Rate Design'!$B$9:$B$16,0))),"")</f>
        <v/>
      </c>
      <c r="CN1313" s="548" t="str">
        <f>IF($A1313&lt;&gt;"",IF(OR(T1313="",T1313=0), 0, CB1313/'Sch 10.1 Rate Design'!$Z$25*INDEX('Sch 10.1 Rate Design'!$I$9:$I$16,MATCH($C1313,'Sch 10.1 Rate Design'!$B$9:$B$16,0))),"")</f>
        <v/>
      </c>
      <c r="CO1313" s="548" t="str">
        <f>IF($A1313&lt;&gt;"",IF(OR(U1313="",U1313=0), 0, CC1313/'Sch 10.1 Rate Design'!$Z$25*INDEX('Sch 10.1 Rate Design'!$I$9:$I$16,MATCH($C1313,'Sch 10.1 Rate Design'!$B$9:$B$16,0))),"")</f>
        <v/>
      </c>
      <c r="CP1313" s="548" t="str">
        <f>IF($A1313&lt;&gt;"",IF(OR(V1313="",V1313=0), 0, CD1313/'Sch 10.1 Rate Design'!$Z$25*INDEX('Sch 10.1 Rate Design'!$I$9:$I$16,MATCH($C1313,'Sch 10.1 Rate Design'!$B$9:$B$16,0))),"")</f>
        <v/>
      </c>
      <c r="CQ1313" s="548" t="str">
        <f>IF($A1313&lt;&gt;"",IF(OR(W1313="",W1313=0), 0, CE1313/'Sch 10.1 Rate Design'!$Z$25*INDEX('Sch 10.1 Rate Design'!$I$9:$I$16,MATCH($C1313,'Sch 10.1 Rate Design'!$B$9:$B$16,0))),"")</f>
        <v/>
      </c>
      <c r="CR1313" s="548" t="str">
        <f>IF($A1313&lt;&gt;"",IF(OR(X1313="",X1313=0), 0, CF1313/'Sch 10.1 Rate Design'!$Z$25*INDEX('Sch 10.1 Rate Design'!$I$9:$I$16,MATCH($C1313,'Sch 10.1 Rate Design'!$B$9:$B$16,0))),"")</f>
        <v/>
      </c>
      <c r="CS1313" s="547" t="str">
        <f>IF($A1313&lt;&gt;"",IF(OR(Y1313="",Y1313=0), 0, CG1313/'Sch 10.1 Rate Design'!$Z$25*INDEX('Sch 10.1 Rate Design'!$I$9:$I$16,MATCH($C1313,'Sch 10.1 Rate Design'!$B$9:$B$16,0))),"")</f>
        <v/>
      </c>
      <c r="CT1313" s="546" t="str">
        <f>IF($A1313&lt;&gt;"",IF(OR(N1313="",N1313=0),0,IF(N1313&gt;INDEX('Sch 10.1 Rate Design'!$J$9:$J$16,MATCH($C1313,'Sch 10.1 Rate Design'!$B$9:$B$16,0)),N1313-INDEX('Sch 10.1 Rate Design'!$J$9:$J$16,MATCH($C1313,'Sch 10.1 Rate Design'!$B$9:$B$16,0)),0)),"")</f>
        <v/>
      </c>
      <c r="CU1313" s="324" t="str">
        <f>IF($A1313&lt;&gt;"",IF(OR(O1313="",O1313=0),0,IF(O1313&gt;INDEX('Sch 10.1 Rate Design'!$J$9:$J$16,MATCH($C1313,'Sch 10.1 Rate Design'!$B$9:$B$16,0)),O1313-INDEX('Sch 10.1 Rate Design'!$J$9:$J$16,MATCH($C1313,'Sch 10.1 Rate Design'!$B$9:$B$16,0)),0)),"")</f>
        <v/>
      </c>
      <c r="CV1313" s="324" t="str">
        <f>IF($A1313&lt;&gt;"",IF(OR(P1313="",P1313=0),0,IF(P1313&gt;INDEX('Sch 10.1 Rate Design'!$J$9:$J$16,MATCH($C1313,'Sch 10.1 Rate Design'!$B$9:$B$16,0)),P1313-INDEX('Sch 10.1 Rate Design'!$J$9:$J$16,MATCH($C1313,'Sch 10.1 Rate Design'!$B$9:$B$16,0)),0)),"")</f>
        <v/>
      </c>
      <c r="CW1313" s="324" t="str">
        <f>IF($A1313&lt;&gt;"",IF(OR(Q1313="",Q1313=0),0,IF(Q1313&gt;INDEX('Sch 10.1 Rate Design'!$J$9:$J$16,MATCH($C1313,'Sch 10.1 Rate Design'!$B$9:$B$16,0)),Q1313-INDEX('Sch 10.1 Rate Design'!$J$9:$J$16,MATCH($C1313,'Sch 10.1 Rate Design'!$B$9:$B$16,0)),0)),"")</f>
        <v/>
      </c>
      <c r="CX1313" s="324" t="str">
        <f>IF($A1313&lt;&gt;"",IF(OR(R1313="",R1313=0),0,IF(R1313&gt;INDEX('Sch 10.1 Rate Design'!$J$9:$J$16,MATCH($C1313,'Sch 10.1 Rate Design'!$B$9:$B$16,0)),R1313-INDEX('Sch 10.1 Rate Design'!$J$9:$J$16,MATCH($C1313,'Sch 10.1 Rate Design'!$B$9:$B$16,0)),0)),"")</f>
        <v/>
      </c>
      <c r="CY1313" s="324" t="str">
        <f>IF($A1313&lt;&gt;"",IF(OR(S1313="",S1313=0),0,IF(S1313&gt;INDEX('Sch 10.1 Rate Design'!$J$9:$J$16,MATCH($C1313,'Sch 10.1 Rate Design'!$B$9:$B$16,0)),S1313-INDEX('Sch 10.1 Rate Design'!$J$9:$J$16,MATCH($C1313,'Sch 10.1 Rate Design'!$B$9:$B$16,0)),0)),"")</f>
        <v/>
      </c>
      <c r="CZ1313" s="324" t="str">
        <f>IF($A1313&lt;&gt;"",IF(OR(T1313="",T1313=0),0,IF(T1313&gt;INDEX('Sch 10.1 Rate Design'!$J$9:$J$16,MATCH($C1313,'Sch 10.1 Rate Design'!$B$9:$B$16,0)),T1313-INDEX('Sch 10.1 Rate Design'!$J$9:$J$16,MATCH($C1313,'Sch 10.1 Rate Design'!$B$9:$B$16,0)),0)),"")</f>
        <v/>
      </c>
      <c r="DA1313" s="324" t="str">
        <f>IF($A1313&lt;&gt;"",IF(OR(U1313="",U1313=0),0,IF(U1313&gt;INDEX('Sch 10.1 Rate Design'!$J$9:$J$16,MATCH($C1313,'Sch 10.1 Rate Design'!$B$9:$B$16,0)),U1313-INDEX('Sch 10.1 Rate Design'!$J$9:$J$16,MATCH($C1313,'Sch 10.1 Rate Design'!$B$9:$B$16,0)),0)),"")</f>
        <v/>
      </c>
      <c r="DB1313" s="324" t="str">
        <f>IF($A1313&lt;&gt;"",IF(OR(V1313="",V1313=0),0,IF(V1313&gt;INDEX('Sch 10.1 Rate Design'!$J$9:$J$16,MATCH($C1313,'Sch 10.1 Rate Design'!$B$9:$B$16,0)),V1313-INDEX('Sch 10.1 Rate Design'!$J$9:$J$16,MATCH($C1313,'Sch 10.1 Rate Design'!$B$9:$B$16,0)),0)),"")</f>
        <v/>
      </c>
      <c r="DC1313" s="324" t="str">
        <f>IF($A1313&lt;&gt;"",IF(OR(W1313="",W1313=0),0,IF(W1313&gt;INDEX('Sch 10.1 Rate Design'!$J$9:$J$16,MATCH($C1313,'Sch 10.1 Rate Design'!$B$9:$B$16,0)),W1313-INDEX('Sch 10.1 Rate Design'!$J$9:$J$16,MATCH($C1313,'Sch 10.1 Rate Design'!$B$9:$B$16,0)),0)),"")</f>
        <v/>
      </c>
      <c r="DD1313" s="324" t="str">
        <f>IF($A1313&lt;&gt;"",IF(OR(X1313="",X1313=0),0,IF(X1313&gt;INDEX('Sch 10.1 Rate Design'!$J$9:$J$16,MATCH($C1313,'Sch 10.1 Rate Design'!$B$9:$B$16,0)),X1313-INDEX('Sch 10.1 Rate Design'!$J$9:$J$16,MATCH($C1313,'Sch 10.1 Rate Design'!$B$9:$B$16,0)),0)),"")</f>
        <v/>
      </c>
      <c r="DE1313" s="545" t="str">
        <f>IF($A1313&lt;&gt;"",IF(OR(Y1313="",Y1313=0),0,IF(Y1313&gt;INDEX('Sch 10.1 Rate Design'!$J$9:$J$16,MATCH($C1313,'Sch 10.1 Rate Design'!$B$9:$B$16,0)),Y1313-INDEX('Sch 10.1 Rate Design'!$J$9:$J$16,MATCH($C1313,'Sch 10.1 Rate Design'!$B$9:$B$16,0)),0)),"")</f>
        <v/>
      </c>
      <c r="DF1313" s="692" t="str">
        <f>IF($A1313&lt;&gt;"",IF(OR(N1313="",N1313=0), 0, CT1313/'Sch 10.1 Rate Design'!$Z$25*INDEX('Sch 10.1 Rate Design'!$K$9:$K$16,MATCH($C1313,'Sch 10.1 Rate Design'!$B$9:$B$16,0))),"")</f>
        <v/>
      </c>
      <c r="DG1313" s="548" t="str">
        <f>IF($A1313&lt;&gt;"",IF(OR(O1313="",O1313=0), 0, CU1313/'Sch 10.1 Rate Design'!$Z$25*INDEX('Sch 10.1 Rate Design'!$K$9:$K$16,MATCH($C1313,'Sch 10.1 Rate Design'!$B$9:$B$16,0))),"")</f>
        <v/>
      </c>
      <c r="DH1313" s="548" t="str">
        <f>IF($A1313&lt;&gt;"",IF(OR(P1313="",P1313=0), 0, CV1313/'Sch 10.1 Rate Design'!$Z$25*INDEX('Sch 10.1 Rate Design'!$K$9:$K$16,MATCH($C1313,'Sch 10.1 Rate Design'!$B$9:$B$16,0))),"")</f>
        <v/>
      </c>
      <c r="DI1313" s="548" t="str">
        <f>IF($A1313&lt;&gt;"",IF(OR(Q1313="",Q1313=0), 0, CW1313/'Sch 10.1 Rate Design'!$Z$25*INDEX('Sch 10.1 Rate Design'!$K$9:$K$16,MATCH($C1313,'Sch 10.1 Rate Design'!$B$9:$B$16,0))),"")</f>
        <v/>
      </c>
      <c r="DJ1313" s="548" t="str">
        <f>IF($A1313&lt;&gt;"",IF(OR(R1313="",R1313=0), 0, CX1313/'Sch 10.1 Rate Design'!$Z$25*INDEX('Sch 10.1 Rate Design'!$K$9:$K$16,MATCH($C1313,'Sch 10.1 Rate Design'!$B$9:$B$16,0))),"")</f>
        <v/>
      </c>
      <c r="DK1313" s="548" t="str">
        <f>IF($A1313&lt;&gt;"",IF(OR(S1313="",S1313=0), 0, CY1313/'Sch 10.1 Rate Design'!$Z$25*INDEX('Sch 10.1 Rate Design'!$K$9:$K$16,MATCH($C1313,'Sch 10.1 Rate Design'!$B$9:$B$16,0))),"")</f>
        <v/>
      </c>
      <c r="DL1313" s="548" t="str">
        <f>IF($A1313&lt;&gt;"",IF(OR(T1313="",T1313=0), 0, CZ1313/'Sch 10.1 Rate Design'!$Z$25*INDEX('Sch 10.1 Rate Design'!$K$9:$K$16,MATCH($C1313,'Sch 10.1 Rate Design'!$B$9:$B$16,0))),"")</f>
        <v/>
      </c>
      <c r="DM1313" s="548" t="str">
        <f>IF($A1313&lt;&gt;"",IF(OR(U1313="",U1313=0), 0, DA1313/'Sch 10.1 Rate Design'!$Z$25*INDEX('Sch 10.1 Rate Design'!$K$9:$K$16,MATCH($C1313,'Sch 10.1 Rate Design'!$B$9:$B$16,0))),"")</f>
        <v/>
      </c>
      <c r="DN1313" s="548" t="str">
        <f>IF($A1313&lt;&gt;"",IF(OR(V1313="",V1313=0), 0, DB1313/'Sch 10.1 Rate Design'!$Z$25*INDEX('Sch 10.1 Rate Design'!$K$9:$K$16,MATCH($C1313,'Sch 10.1 Rate Design'!$B$9:$B$16,0))),"")</f>
        <v/>
      </c>
      <c r="DO1313" s="548" t="str">
        <f>IF($A1313&lt;&gt;"",IF(OR(W1313="",W1313=0), 0, DC1313/'Sch 10.1 Rate Design'!$Z$25*INDEX('Sch 10.1 Rate Design'!$K$9:$K$16,MATCH($C1313,'Sch 10.1 Rate Design'!$B$9:$B$16,0))),"")</f>
        <v/>
      </c>
      <c r="DP1313" s="548" t="str">
        <f>IF($A1313&lt;&gt;"",IF(OR(X1313="",X1313=0), 0, DD1313/'Sch 10.1 Rate Design'!$Z$25*INDEX('Sch 10.1 Rate Design'!$K$9:$K$16,MATCH($C1313,'Sch 10.1 Rate Design'!$B$9:$B$16,0))),"")</f>
        <v/>
      </c>
      <c r="DQ1313" s="547" t="str">
        <f>IF($A1313&lt;&gt;"",IF(OR(Y1313="",Y1313=0), 0, DE1313/'Sch 10.1 Rate Design'!$Z$25*INDEX('Sch 10.1 Rate Design'!$K$9:$K$16,MATCH($C1313,'Sch 10.1 Rate Design'!$B$9:$B$16,0))),"")</f>
        <v/>
      </c>
      <c r="DR1313" s="546" t="str">
        <f>IF($A1313&lt;&gt;"",IF(OR(N1313="",N1313=0), 0,INDEX('Sch 10.1 Rate Design'!$D$9:$D$16,MATCH($C1313,'Sch 10.1 Rate Design'!$B$9:$B$16,0))),"")</f>
        <v/>
      </c>
      <c r="DS1313" s="324" t="str">
        <f>IF($A1313&lt;&gt;"",IF(OR(O1313="",O1313=0), 0,INDEX('Sch 10.1 Rate Design'!$D$9:$D$16,MATCH($C1313,'Sch 10.1 Rate Design'!$B$9:$B$16,0))),"")</f>
        <v/>
      </c>
      <c r="DT1313" s="324" t="str">
        <f>IF($A1313&lt;&gt;"",IF(OR(P1313="",P1313=0), 0,INDEX('Sch 10.1 Rate Design'!$D$9:$D$16,MATCH($C1313,'Sch 10.1 Rate Design'!$B$9:$B$16,0))),"")</f>
        <v/>
      </c>
      <c r="DU1313" s="324" t="str">
        <f>IF($A1313&lt;&gt;"",IF(OR(Q1313="",Q1313=0), 0,INDEX('Sch 10.1 Rate Design'!$D$9:$D$16,MATCH($C1313,'Sch 10.1 Rate Design'!$B$9:$B$16,0))),"")</f>
        <v/>
      </c>
      <c r="DV1313" s="324" t="str">
        <f>IF($A1313&lt;&gt;"",IF(OR(R1313="",R1313=0), 0,INDEX('Sch 10.1 Rate Design'!$D$9:$D$16,MATCH($C1313,'Sch 10.1 Rate Design'!$B$9:$B$16,0))),"")</f>
        <v/>
      </c>
      <c r="DW1313" s="324" t="str">
        <f>IF($A1313&lt;&gt;"",IF(OR(S1313="",S1313=0), 0,INDEX('Sch 10.1 Rate Design'!$D$9:$D$16,MATCH($C1313,'Sch 10.1 Rate Design'!$B$9:$B$16,0))),"")</f>
        <v/>
      </c>
      <c r="DX1313" s="324" t="str">
        <f>IF($A1313&lt;&gt;"",IF(OR(T1313="",T1313=0), 0,INDEX('Sch 10.1 Rate Design'!$D$9:$D$16,MATCH($C1313,'Sch 10.1 Rate Design'!$B$9:$B$16,0))),"")</f>
        <v/>
      </c>
      <c r="DY1313" s="324" t="str">
        <f>IF($A1313&lt;&gt;"",IF(OR(U1313="",U1313=0), 0,INDEX('Sch 10.1 Rate Design'!$D$9:$D$16,MATCH($C1313,'Sch 10.1 Rate Design'!$B$9:$B$16,0))),"")</f>
        <v/>
      </c>
      <c r="DZ1313" s="324" t="str">
        <f>IF($A1313&lt;&gt;"",IF(OR(V1313="",V1313=0), 0,INDEX('Sch 10.1 Rate Design'!$D$9:$D$16,MATCH($C1313,'Sch 10.1 Rate Design'!$B$9:$B$16,0))),"")</f>
        <v/>
      </c>
      <c r="EA1313" s="324" t="str">
        <f>IF($A1313&lt;&gt;"",IF(OR(W1313="",W1313=0), 0,INDEX('Sch 10.1 Rate Design'!$D$9:$D$16,MATCH($C1313,'Sch 10.1 Rate Design'!$B$9:$B$16,0))),"")</f>
        <v/>
      </c>
      <c r="EB1313" s="324" t="str">
        <f>IF($A1313&lt;&gt;"",IF(OR(X1313="",X1313=0), 0,INDEX('Sch 10.1 Rate Design'!$D$9:$D$16,MATCH($C1313,'Sch 10.1 Rate Design'!$B$9:$B$16,0))),"")</f>
        <v/>
      </c>
      <c r="EC1313" s="545" t="str">
        <f>IF($A1313&lt;&gt;"",IF(OR(Y1313="",Y1313=0), 0,INDEX('Sch 10.1 Rate Design'!$D$9:$D$16,MATCH($C1313,'Sch 10.1 Rate Design'!$B$9:$B$16,0))),"")</f>
        <v/>
      </c>
      <c r="ED1313" s="546"/>
      <c r="EE1313" s="324"/>
      <c r="EF1313" s="324"/>
      <c r="EG1313" s="324"/>
      <c r="EH1313" s="324"/>
      <c r="EI1313" s="324"/>
      <c r="EJ1313" s="324"/>
      <c r="EK1313" s="324"/>
      <c r="EL1313" s="324"/>
      <c r="EM1313" s="324"/>
      <c r="EN1313" s="324"/>
      <c r="EO1313" s="545"/>
      <c r="EP1313" s="324"/>
    </row>
    <row r="1314" spans="1:146" x14ac:dyDescent="0.2">
      <c r="A1314" s="324" t="str">
        <f>IF(Inputs!AO1310&lt;&gt;"",Inputs!AO1310,"")</f>
        <v/>
      </c>
      <c r="B1314" s="324" t="str">
        <f t="shared" si="277"/>
        <v/>
      </c>
      <c r="C1314" s="727" t="str">
        <f>IF($A1314&lt;&gt;"",Inputs!AN1310,"")</f>
        <v/>
      </c>
      <c r="D1314" s="549" t="str">
        <f t="shared" si="270"/>
        <v/>
      </c>
      <c r="E1314" s="549" t="str">
        <f t="shared" si="271"/>
        <v/>
      </c>
      <c r="F1314" s="324" t="str">
        <f t="shared" si="279"/>
        <v/>
      </c>
      <c r="G1314" s="324" t="str">
        <f t="shared" si="272"/>
        <v/>
      </c>
      <c r="H1314" s="790">
        <f t="shared" si="273"/>
        <v>0</v>
      </c>
      <c r="I1314" s="790">
        <f t="shared" si="274"/>
        <v>0</v>
      </c>
      <c r="J1314" s="790">
        <f t="shared" si="275"/>
        <v>0</v>
      </c>
      <c r="K1314" s="790">
        <f t="shared" si="276"/>
        <v>0</v>
      </c>
      <c r="L1314" s="787" t="str">
        <f>IF($A1314&lt;&gt;"",INDEX(Inputs!$AP1310:$BA1310,,MATCH('Sch 10.2 Rate Data'!X$7,Inputs!$AP$4:$BA$4,0)),"")</f>
        <v/>
      </c>
      <c r="M1314" s="787" t="str">
        <f>IF($A1314&lt;&gt;"",INDEX(Inputs!$AP1310:$BA1310,,MATCH('Sch 10.2 Rate Data'!Y$7,Inputs!$AP$4:$BA$4,0)),"")</f>
        <v/>
      </c>
      <c r="N1314" s="546" t="str">
        <f>IF($A1314&lt;&gt;"",INDEX(Inputs!$AP1310:$BA1310,,MATCH('Sch 10.2 Rate Data'!N$7,Inputs!$AP$4:$BA$4,0)),"")</f>
        <v/>
      </c>
      <c r="O1314" s="324" t="str">
        <f>IF($A1314&lt;&gt;"",INDEX(Inputs!$AP1310:$BA1310,,MATCH('Sch 10.2 Rate Data'!O$7,Inputs!$AP$4:$BA$4,0)),"")</f>
        <v/>
      </c>
      <c r="P1314" s="324" t="str">
        <f>IF($A1314&lt;&gt;"",INDEX(Inputs!$AP1310:$BA1310,,MATCH('Sch 10.2 Rate Data'!P$7,Inputs!$AP$4:$BA$4,0)),"")</f>
        <v/>
      </c>
      <c r="Q1314" s="324" t="str">
        <f>IF($A1314&lt;&gt;"",INDEX(Inputs!$AP1310:$BA1310,,MATCH('Sch 10.2 Rate Data'!Q$7,Inputs!$AP$4:$BA$4,0)),"")</f>
        <v/>
      </c>
      <c r="R1314" s="324" t="str">
        <f>IF($A1314&lt;&gt;"",INDEX(Inputs!$AP1310:$BA1310,,MATCH('Sch 10.2 Rate Data'!R$7,Inputs!$AP$4:$BA$4,0)),"")</f>
        <v/>
      </c>
      <c r="S1314" s="324" t="str">
        <f>IF($A1314&lt;&gt;"",INDEX(Inputs!$AP1310:$BA1310,,MATCH('Sch 10.2 Rate Data'!S$7,Inputs!$AP$4:$BA$4,0)),"")</f>
        <v/>
      </c>
      <c r="T1314" s="324" t="str">
        <f>IF($A1314&lt;&gt;"",INDEX(Inputs!$AP1310:$BA1310,,MATCH('Sch 10.2 Rate Data'!T$7,Inputs!$AP$4:$BA$4,0)),"")</f>
        <v/>
      </c>
      <c r="U1314" s="324" t="str">
        <f>IF($A1314&lt;&gt;"",INDEX(Inputs!$AP1310:$BA1310,,MATCH('Sch 10.2 Rate Data'!U$7,Inputs!$AP$4:$BA$4,0)),"")</f>
        <v/>
      </c>
      <c r="V1314" s="324" t="str">
        <f>IF($A1314&lt;&gt;"",INDEX(Inputs!$AP1310:$BA1310,,MATCH('Sch 10.2 Rate Data'!V$7,Inputs!$AP$4:$BA$4,0)),"")</f>
        <v/>
      </c>
      <c r="W1314" s="324" t="str">
        <f>IF($A1314&lt;&gt;"",INDEX(Inputs!$AP1310:$BA1310,,MATCH('Sch 10.2 Rate Data'!W$7,Inputs!$AP$4:$BA$4,0)),"")</f>
        <v/>
      </c>
      <c r="X1314" s="324" t="str">
        <f>IF($A1314&lt;&gt;"",INDEX(Inputs!$AP1310:$BA1310,,MATCH('Sch 10.2 Rate Data'!X$7,Inputs!$AP$4:$BA$4,0)),"")</f>
        <v/>
      </c>
      <c r="Y1314" s="545" t="str">
        <f>IF($A1314&lt;&gt;"",INDEX(Inputs!$AP1310:$BA1310,,MATCH('Sch 10.2 Rate Data'!Y$7,Inputs!$AP$4:$BA$4,0)),"")</f>
        <v/>
      </c>
      <c r="Z1314" s="692" t="str">
        <f t="shared" si="281"/>
        <v/>
      </c>
      <c r="AA1314" s="548" t="str">
        <f t="shared" si="281"/>
        <v/>
      </c>
      <c r="AB1314" s="548" t="str">
        <f t="shared" si="281"/>
        <v/>
      </c>
      <c r="AC1314" s="548" t="str">
        <f t="shared" si="280"/>
        <v/>
      </c>
      <c r="AD1314" s="548" t="str">
        <f t="shared" si="280"/>
        <v/>
      </c>
      <c r="AE1314" s="548" t="str">
        <f t="shared" si="280"/>
        <v/>
      </c>
      <c r="AF1314" s="548" t="str">
        <f t="shared" si="280"/>
        <v/>
      </c>
      <c r="AG1314" s="548" t="str">
        <f t="shared" si="280"/>
        <v/>
      </c>
      <c r="AH1314" s="548" t="str">
        <f t="shared" si="280"/>
        <v/>
      </c>
      <c r="AI1314" s="548" t="str">
        <f t="shared" si="278"/>
        <v/>
      </c>
      <c r="AJ1314" s="548" t="str">
        <f t="shared" si="278"/>
        <v/>
      </c>
      <c r="AK1314" s="547" t="str">
        <f t="shared" si="278"/>
        <v/>
      </c>
      <c r="AL1314" s="692" t="str">
        <f>IF($A1314&lt;&gt;"",IF(OR(N1314="",N1314=0), 0, INDEX('Sch 10.1 Rate Design'!$E$9:$E$16,MATCH($C1314,'Sch 10.1 Rate Design'!$B$9:$B$16,0))),"")</f>
        <v/>
      </c>
      <c r="AM1314" s="548" t="str">
        <f>IF($A1314&lt;&gt;"",IF(OR(O1314="",O1314=0), 0, INDEX('Sch 10.1 Rate Design'!$E$9:$E$16,MATCH($C1314,'Sch 10.1 Rate Design'!$B$9:$B$16,0))),"")</f>
        <v/>
      </c>
      <c r="AN1314" s="548" t="str">
        <f>IF($A1314&lt;&gt;"",IF(OR(P1314="",P1314=0), 0, INDEX('Sch 10.1 Rate Design'!$E$9:$E$16,MATCH($C1314,'Sch 10.1 Rate Design'!$B$9:$B$16,0))),"")</f>
        <v/>
      </c>
      <c r="AO1314" s="548" t="str">
        <f>IF($A1314&lt;&gt;"",IF(OR(Q1314="",Q1314=0), 0, INDEX('Sch 10.1 Rate Design'!$E$9:$E$16,MATCH($C1314,'Sch 10.1 Rate Design'!$B$9:$B$16,0))),"")</f>
        <v/>
      </c>
      <c r="AP1314" s="548" t="str">
        <f>IF($A1314&lt;&gt;"",IF(OR(R1314="",R1314=0), 0, INDEX('Sch 10.1 Rate Design'!$E$9:$E$16,MATCH($C1314,'Sch 10.1 Rate Design'!$B$9:$B$16,0))),"")</f>
        <v/>
      </c>
      <c r="AQ1314" s="548" t="str">
        <f>IF($A1314&lt;&gt;"",IF(OR(S1314="",S1314=0), 0, INDEX('Sch 10.1 Rate Design'!$E$9:$E$16,MATCH($C1314,'Sch 10.1 Rate Design'!$B$9:$B$16,0))),"")</f>
        <v/>
      </c>
      <c r="AR1314" s="548" t="str">
        <f>IF($A1314&lt;&gt;"",IF(OR(T1314="",T1314=0), 0, INDEX('Sch 10.1 Rate Design'!$E$9:$E$16,MATCH($C1314,'Sch 10.1 Rate Design'!$B$9:$B$16,0))),"")</f>
        <v/>
      </c>
      <c r="AS1314" s="548" t="str">
        <f>IF($A1314&lt;&gt;"",IF(OR(U1314="",U1314=0), 0, INDEX('Sch 10.1 Rate Design'!$E$9:$E$16,MATCH($C1314,'Sch 10.1 Rate Design'!$B$9:$B$16,0))),"")</f>
        <v/>
      </c>
      <c r="AT1314" s="548" t="str">
        <f>IF($A1314&lt;&gt;"",IF(OR(V1314="",V1314=0), 0, INDEX('Sch 10.1 Rate Design'!$E$9:$E$16,MATCH($C1314,'Sch 10.1 Rate Design'!$B$9:$B$16,0))),"")</f>
        <v/>
      </c>
      <c r="AU1314" s="548" t="str">
        <f>IF($A1314&lt;&gt;"",IF(OR(W1314="",W1314=0), 0, INDEX('Sch 10.1 Rate Design'!$E$9:$E$16,MATCH($C1314,'Sch 10.1 Rate Design'!$B$9:$B$16,0))),"")</f>
        <v/>
      </c>
      <c r="AV1314" s="548" t="str">
        <f>IF($A1314&lt;&gt;"",IF(OR(X1314="",X1314=0), 0, INDEX('Sch 10.1 Rate Design'!$E$9:$E$16,MATCH($C1314,'Sch 10.1 Rate Design'!$B$9:$B$16,0))),"")</f>
        <v/>
      </c>
      <c r="AW1314" s="547" t="str">
        <f>IF($A1314&lt;&gt;"",IF(OR(Y1314="",Y1314=0), 0, INDEX('Sch 10.1 Rate Design'!$E$9:$E$16,MATCH($C1314,'Sch 10.1 Rate Design'!$B$9:$B$16,0))),"")</f>
        <v/>
      </c>
      <c r="AX1314" s="546" t="str">
        <f>IF($A1314&lt;&gt;"",IF(OR(N1314="",N1314=0),0,+IF(N1314&gt;+INDEX('Sch 10.1 Rate Design'!$D$9:$D$16,MATCH($C1314,'Sch 10.1 Rate Design'!$B$9:$B$16,0)),IF(N1314&gt;+INDEX('Sch 10.1 Rate Design'!$F$9:$F$16,MATCH($C1314,'Sch 10.1 Rate Design'!$B$9:$B$16,0)),+INDEX('Sch 10.1 Rate Design'!$F$9:$F$16,MATCH($C1314,'Sch 10.1 Rate Design'!$B$9:$B$16,0))-INDEX('Sch 10.1 Rate Design'!$D$9:$D$16,MATCH($C1314,'Sch 10.1 Rate Design'!$B$9:$B$16,0)), N1314-INDEX('Sch 10.1 Rate Design'!$D$9:$D$16,MATCH($C1314,'Sch 10.1 Rate Design'!$B$9:$B$16,0))),0)),"")</f>
        <v/>
      </c>
      <c r="AY1314" s="324" t="str">
        <f>IF($A1314&lt;&gt;"",IF(OR(O1314="",O1314=0),0,+IF(O1314&gt;+INDEX('Sch 10.1 Rate Design'!$D$9:$D$16,MATCH($C1314,'Sch 10.1 Rate Design'!$B$9:$B$16,0)),IF(O1314&gt;+INDEX('Sch 10.1 Rate Design'!$F$9:$F$16,MATCH($C1314,'Sch 10.1 Rate Design'!$B$9:$B$16,0)),+INDEX('Sch 10.1 Rate Design'!$F$9:$F$16,MATCH($C1314,'Sch 10.1 Rate Design'!$B$9:$B$16,0))-INDEX('Sch 10.1 Rate Design'!$D$9:$D$16,MATCH($C1314,'Sch 10.1 Rate Design'!$B$9:$B$16,0)), O1314-INDEX('Sch 10.1 Rate Design'!$D$9:$D$16,MATCH($C1314,'Sch 10.1 Rate Design'!$B$9:$B$16,0))),0)),"")</f>
        <v/>
      </c>
      <c r="AZ1314" s="324" t="str">
        <f>IF($A1314&lt;&gt;"",IF(OR(P1314="",P1314=0),0,+IF(P1314&gt;+INDEX('Sch 10.1 Rate Design'!$D$9:$D$16,MATCH($C1314,'Sch 10.1 Rate Design'!$B$9:$B$16,0)),IF(P1314&gt;+INDEX('Sch 10.1 Rate Design'!$F$9:$F$16,MATCH($C1314,'Sch 10.1 Rate Design'!$B$9:$B$16,0)),+INDEX('Sch 10.1 Rate Design'!$F$9:$F$16,MATCH($C1314,'Sch 10.1 Rate Design'!$B$9:$B$16,0))-INDEX('Sch 10.1 Rate Design'!$D$9:$D$16,MATCH($C1314,'Sch 10.1 Rate Design'!$B$9:$B$16,0)), P1314-INDEX('Sch 10.1 Rate Design'!$D$9:$D$16,MATCH($C1314,'Sch 10.1 Rate Design'!$B$9:$B$16,0))),0)),"")</f>
        <v/>
      </c>
      <c r="BA1314" s="324" t="str">
        <f>IF($A1314&lt;&gt;"",IF(OR(Q1314="",Q1314=0),0,+IF(Q1314&gt;+INDEX('Sch 10.1 Rate Design'!$D$9:$D$16,MATCH($C1314,'Sch 10.1 Rate Design'!$B$9:$B$16,0)),IF(Q1314&gt;+INDEX('Sch 10.1 Rate Design'!$F$9:$F$16,MATCH($C1314,'Sch 10.1 Rate Design'!$B$9:$B$16,0)),+INDEX('Sch 10.1 Rate Design'!$F$9:$F$16,MATCH($C1314,'Sch 10.1 Rate Design'!$B$9:$B$16,0))-INDEX('Sch 10.1 Rate Design'!$D$9:$D$16,MATCH($C1314,'Sch 10.1 Rate Design'!$B$9:$B$16,0)), Q1314-INDEX('Sch 10.1 Rate Design'!$D$9:$D$16,MATCH($C1314,'Sch 10.1 Rate Design'!$B$9:$B$16,0))),0)),"")</f>
        <v/>
      </c>
      <c r="BB1314" s="324" t="str">
        <f>IF($A1314&lt;&gt;"",IF(OR(R1314="",R1314=0),0,+IF(R1314&gt;+INDEX('Sch 10.1 Rate Design'!$D$9:$D$16,MATCH($C1314,'Sch 10.1 Rate Design'!$B$9:$B$16,0)),IF(R1314&gt;+INDEX('Sch 10.1 Rate Design'!$F$9:$F$16,MATCH($C1314,'Sch 10.1 Rate Design'!$B$9:$B$16,0)),+INDEX('Sch 10.1 Rate Design'!$F$9:$F$16,MATCH($C1314,'Sch 10.1 Rate Design'!$B$9:$B$16,0))-INDEX('Sch 10.1 Rate Design'!$D$9:$D$16,MATCH($C1314,'Sch 10.1 Rate Design'!$B$9:$B$16,0)), R1314-INDEX('Sch 10.1 Rate Design'!$D$9:$D$16,MATCH($C1314,'Sch 10.1 Rate Design'!$B$9:$B$16,0))),0)),"")</f>
        <v/>
      </c>
      <c r="BC1314" s="324" t="str">
        <f>IF($A1314&lt;&gt;"",IF(OR(S1314="",S1314=0),0,+IF(S1314&gt;+INDEX('Sch 10.1 Rate Design'!$D$9:$D$16,MATCH($C1314,'Sch 10.1 Rate Design'!$B$9:$B$16,0)),IF(S1314&gt;+INDEX('Sch 10.1 Rate Design'!$F$9:$F$16,MATCH($C1314,'Sch 10.1 Rate Design'!$B$9:$B$16,0)),+INDEX('Sch 10.1 Rate Design'!$F$9:$F$16,MATCH($C1314,'Sch 10.1 Rate Design'!$B$9:$B$16,0))-INDEX('Sch 10.1 Rate Design'!$D$9:$D$16,MATCH($C1314,'Sch 10.1 Rate Design'!$B$9:$B$16,0)), S1314-INDEX('Sch 10.1 Rate Design'!$D$9:$D$16,MATCH($C1314,'Sch 10.1 Rate Design'!$B$9:$B$16,0))),0)),"")</f>
        <v/>
      </c>
      <c r="BD1314" s="324" t="str">
        <f>IF($A1314&lt;&gt;"",IF(OR(T1314="",T1314=0),0,+IF(T1314&gt;+INDEX('Sch 10.1 Rate Design'!$D$9:$D$16,MATCH($C1314,'Sch 10.1 Rate Design'!$B$9:$B$16,0)),IF(T1314&gt;+INDEX('Sch 10.1 Rate Design'!$F$9:$F$16,MATCH($C1314,'Sch 10.1 Rate Design'!$B$9:$B$16,0)),+INDEX('Sch 10.1 Rate Design'!$F$9:$F$16,MATCH($C1314,'Sch 10.1 Rate Design'!$B$9:$B$16,0))-INDEX('Sch 10.1 Rate Design'!$D$9:$D$16,MATCH($C1314,'Sch 10.1 Rate Design'!$B$9:$B$16,0)), T1314-INDEX('Sch 10.1 Rate Design'!$D$9:$D$16,MATCH($C1314,'Sch 10.1 Rate Design'!$B$9:$B$16,0))),0)),"")</f>
        <v/>
      </c>
      <c r="BE1314" s="324" t="str">
        <f>IF($A1314&lt;&gt;"",IF(OR(U1314="",U1314=0),0,+IF(U1314&gt;+INDEX('Sch 10.1 Rate Design'!$D$9:$D$16,MATCH($C1314,'Sch 10.1 Rate Design'!$B$9:$B$16,0)),IF(U1314&gt;+INDEX('Sch 10.1 Rate Design'!$F$9:$F$16,MATCH($C1314,'Sch 10.1 Rate Design'!$B$9:$B$16,0)),+INDEX('Sch 10.1 Rate Design'!$F$9:$F$16,MATCH($C1314,'Sch 10.1 Rate Design'!$B$9:$B$16,0))-INDEX('Sch 10.1 Rate Design'!$D$9:$D$16,MATCH($C1314,'Sch 10.1 Rate Design'!$B$9:$B$16,0)), U1314-INDEX('Sch 10.1 Rate Design'!$D$9:$D$16,MATCH($C1314,'Sch 10.1 Rate Design'!$B$9:$B$16,0))),0)),"")</f>
        <v/>
      </c>
      <c r="BF1314" s="324" t="str">
        <f>IF($A1314&lt;&gt;"",IF(OR(V1314="",V1314=0),0,+IF(V1314&gt;+INDEX('Sch 10.1 Rate Design'!$D$9:$D$16,MATCH($C1314,'Sch 10.1 Rate Design'!$B$9:$B$16,0)),IF(V1314&gt;+INDEX('Sch 10.1 Rate Design'!$F$9:$F$16,MATCH($C1314,'Sch 10.1 Rate Design'!$B$9:$B$16,0)),+INDEX('Sch 10.1 Rate Design'!$F$9:$F$16,MATCH($C1314,'Sch 10.1 Rate Design'!$B$9:$B$16,0))-INDEX('Sch 10.1 Rate Design'!$D$9:$D$16,MATCH($C1314,'Sch 10.1 Rate Design'!$B$9:$B$16,0)), V1314-INDEX('Sch 10.1 Rate Design'!$D$9:$D$16,MATCH($C1314,'Sch 10.1 Rate Design'!$B$9:$B$16,0))),0)),"")</f>
        <v/>
      </c>
      <c r="BG1314" s="324" t="str">
        <f>IF($A1314&lt;&gt;"",IF(OR(W1314="",W1314=0),0,+IF(W1314&gt;+INDEX('Sch 10.1 Rate Design'!$D$9:$D$16,MATCH($C1314,'Sch 10.1 Rate Design'!$B$9:$B$16,0)),IF(W1314&gt;+INDEX('Sch 10.1 Rate Design'!$F$9:$F$16,MATCH($C1314,'Sch 10.1 Rate Design'!$B$9:$B$16,0)),+INDEX('Sch 10.1 Rate Design'!$F$9:$F$16,MATCH($C1314,'Sch 10.1 Rate Design'!$B$9:$B$16,0))-INDEX('Sch 10.1 Rate Design'!$D$9:$D$16,MATCH($C1314,'Sch 10.1 Rate Design'!$B$9:$B$16,0)), W1314-INDEX('Sch 10.1 Rate Design'!$D$9:$D$16,MATCH($C1314,'Sch 10.1 Rate Design'!$B$9:$B$16,0))),0)),"")</f>
        <v/>
      </c>
      <c r="BH1314" s="324" t="str">
        <f>IF($A1314&lt;&gt;"",IF(OR(X1314="",X1314=0),0,+IF(X1314&gt;+INDEX('Sch 10.1 Rate Design'!$D$9:$D$16,MATCH($C1314,'Sch 10.1 Rate Design'!$B$9:$B$16,0)),IF(X1314&gt;+INDEX('Sch 10.1 Rate Design'!$F$9:$F$16,MATCH($C1314,'Sch 10.1 Rate Design'!$B$9:$B$16,0)),+INDEX('Sch 10.1 Rate Design'!$F$9:$F$16,MATCH($C1314,'Sch 10.1 Rate Design'!$B$9:$B$16,0))-INDEX('Sch 10.1 Rate Design'!$D$9:$D$16,MATCH($C1314,'Sch 10.1 Rate Design'!$B$9:$B$16,0)), X1314-INDEX('Sch 10.1 Rate Design'!$D$9:$D$16,MATCH($C1314,'Sch 10.1 Rate Design'!$B$9:$B$16,0))),0)),"")</f>
        <v/>
      </c>
      <c r="BI1314" s="545" t="str">
        <f>IF($A1314&lt;&gt;"",IF(OR(Y1314="",Y1314=0),0,+IF(Y1314&gt;+INDEX('Sch 10.1 Rate Design'!$D$9:$D$16,MATCH($C1314,'Sch 10.1 Rate Design'!$B$9:$B$16,0)),IF(Y1314&gt;+INDEX('Sch 10.1 Rate Design'!$F$9:$F$16,MATCH($C1314,'Sch 10.1 Rate Design'!$B$9:$B$16,0)),+INDEX('Sch 10.1 Rate Design'!$F$9:$F$16,MATCH($C1314,'Sch 10.1 Rate Design'!$B$9:$B$16,0))-INDEX('Sch 10.1 Rate Design'!$D$9:$D$16,MATCH($C1314,'Sch 10.1 Rate Design'!$B$9:$B$16,0)), Y1314-INDEX('Sch 10.1 Rate Design'!$D$9:$D$16,MATCH($C1314,'Sch 10.1 Rate Design'!$B$9:$B$16,0))),0)),"")</f>
        <v/>
      </c>
      <c r="BJ1314" s="692" t="str">
        <f>IF($A1314&lt;&gt;"",IF(OR(N1314="",N1314=0), 0, AX1314/'Sch 10.1 Rate Design'!$Z$25*INDEX('Sch 10.1 Rate Design'!$G$9:$G$16,MATCH($C1314,'Sch 10.1 Rate Design'!$B$9:$B$16,0))),"")</f>
        <v/>
      </c>
      <c r="BK1314" s="548" t="str">
        <f>IF($A1314&lt;&gt;"",IF(OR(O1314="",O1314=0), 0, AY1314/'Sch 10.1 Rate Design'!$Z$25*INDEX('Sch 10.1 Rate Design'!$G$9:$G$16,MATCH($C1314,'Sch 10.1 Rate Design'!$B$9:$B$16,0))),"")</f>
        <v/>
      </c>
      <c r="BL1314" s="548" t="str">
        <f>IF($A1314&lt;&gt;"",IF(OR(P1314="",P1314=0), 0, AZ1314/'Sch 10.1 Rate Design'!$Z$25*INDEX('Sch 10.1 Rate Design'!$G$9:$G$16,MATCH($C1314,'Sch 10.1 Rate Design'!$B$9:$B$16,0))),"")</f>
        <v/>
      </c>
      <c r="BM1314" s="548" t="str">
        <f>IF($A1314&lt;&gt;"",IF(OR(Q1314="",Q1314=0), 0, BA1314/'Sch 10.1 Rate Design'!$Z$25*INDEX('Sch 10.1 Rate Design'!$G$9:$G$16,MATCH($C1314,'Sch 10.1 Rate Design'!$B$9:$B$16,0))),"")</f>
        <v/>
      </c>
      <c r="BN1314" s="548" t="str">
        <f>IF($A1314&lt;&gt;"",IF(OR(R1314="",R1314=0), 0, BB1314/'Sch 10.1 Rate Design'!$Z$25*INDEX('Sch 10.1 Rate Design'!$G$9:$G$16,MATCH($C1314,'Sch 10.1 Rate Design'!$B$9:$B$16,0))),"")</f>
        <v/>
      </c>
      <c r="BO1314" s="548" t="str">
        <f>IF($A1314&lt;&gt;"",IF(OR(S1314="",S1314=0), 0, BC1314/'Sch 10.1 Rate Design'!$Z$25*INDEX('Sch 10.1 Rate Design'!$G$9:$G$16,MATCH($C1314,'Sch 10.1 Rate Design'!$B$9:$B$16,0))),"")</f>
        <v/>
      </c>
      <c r="BP1314" s="548" t="str">
        <f>IF($A1314&lt;&gt;"",IF(OR(T1314="",T1314=0), 0, BD1314/'Sch 10.1 Rate Design'!$Z$25*INDEX('Sch 10.1 Rate Design'!$G$9:$G$16,MATCH($C1314,'Sch 10.1 Rate Design'!$B$9:$B$16,0))),"")</f>
        <v/>
      </c>
      <c r="BQ1314" s="548" t="str">
        <f>IF($A1314&lt;&gt;"",IF(OR(U1314="",U1314=0), 0, BE1314/'Sch 10.1 Rate Design'!$Z$25*INDEX('Sch 10.1 Rate Design'!$G$9:$G$16,MATCH($C1314,'Sch 10.1 Rate Design'!$B$9:$B$16,0))),"")</f>
        <v/>
      </c>
      <c r="BR1314" s="548" t="str">
        <f>IF($A1314&lt;&gt;"",IF(OR(V1314="",V1314=0), 0, BF1314/'Sch 10.1 Rate Design'!$Z$25*INDEX('Sch 10.1 Rate Design'!$G$9:$G$16,MATCH($C1314,'Sch 10.1 Rate Design'!$B$9:$B$16,0))),"")</f>
        <v/>
      </c>
      <c r="BS1314" s="548" t="str">
        <f>IF($A1314&lt;&gt;"",IF(OR(W1314="",W1314=0), 0, BG1314/'Sch 10.1 Rate Design'!$Z$25*INDEX('Sch 10.1 Rate Design'!$G$9:$G$16,MATCH($C1314,'Sch 10.1 Rate Design'!$B$9:$B$16,0))),"")</f>
        <v/>
      </c>
      <c r="BT1314" s="548" t="str">
        <f>IF($A1314&lt;&gt;"",IF(OR(X1314="",X1314=0), 0, BH1314/'Sch 10.1 Rate Design'!$Z$25*INDEX('Sch 10.1 Rate Design'!$G$9:$G$16,MATCH($C1314,'Sch 10.1 Rate Design'!$B$9:$B$16,0))),"")</f>
        <v/>
      </c>
      <c r="BU1314" s="547" t="str">
        <f>IF($A1314&lt;&gt;"",IF(OR(Y1314="",Y1314=0), 0, BI1314/'Sch 10.1 Rate Design'!$Z$25*INDEX('Sch 10.1 Rate Design'!$G$9:$G$16,MATCH($C1314,'Sch 10.1 Rate Design'!$B$9:$B$16,0))),"")</f>
        <v/>
      </c>
      <c r="BV1314" s="546" t="str">
        <f>IF($A1314&lt;&gt;"",IF(OR(N1314="",N1314=0),0,+IF(N1314&gt;+INDEX('Sch 10.1 Rate Design'!$F$9:$F$16,MATCH($C1314,'Sch 10.1 Rate Design'!$B$9:$B$16,0)),IF(N1314&gt;+INDEX('Sch 10.1 Rate Design'!$H$9:$H$16,MATCH($C1314,'Sch 10.1 Rate Design'!$B$9:$B$16,0)),+INDEX('Sch 10.1 Rate Design'!$H$9:$H$16,MATCH($C1314,'Sch 10.1 Rate Design'!$B$9:$B$16,0))-INDEX('Sch 10.1 Rate Design'!$F$9:$F$16,MATCH($C1314,'Sch 10.1 Rate Design'!$B$9:$B$16,0)), N1314-INDEX('Sch 10.1 Rate Design'!$F$9:$F$16,MATCH($C1314,'Sch 10.1 Rate Design'!$B$9:$B$16,0))), 0)),"")</f>
        <v/>
      </c>
      <c r="BW1314" s="324" t="str">
        <f>IF($A1314&lt;&gt;"",IF(OR(O1314="",O1314=0),0,+IF(O1314&gt;+INDEX('Sch 10.1 Rate Design'!$F$9:$F$16,MATCH($C1314,'Sch 10.1 Rate Design'!$B$9:$B$16,0)),IF(O1314&gt;+INDEX('Sch 10.1 Rate Design'!$H$9:$H$16,MATCH($C1314,'Sch 10.1 Rate Design'!$B$9:$B$16,0)),+INDEX('Sch 10.1 Rate Design'!$H$9:$H$16,MATCH($C1314,'Sch 10.1 Rate Design'!$B$9:$B$16,0))-INDEX('Sch 10.1 Rate Design'!$F$9:$F$16,MATCH($C1314,'Sch 10.1 Rate Design'!$B$9:$B$16,0)), O1314-INDEX('Sch 10.1 Rate Design'!$F$9:$F$16,MATCH($C1314,'Sch 10.1 Rate Design'!$B$9:$B$16,0))), 0)),"")</f>
        <v/>
      </c>
      <c r="BX1314" s="324" t="str">
        <f>IF($A1314&lt;&gt;"",IF(OR(P1314="",P1314=0),0,+IF(P1314&gt;+INDEX('Sch 10.1 Rate Design'!$F$9:$F$16,MATCH($C1314,'Sch 10.1 Rate Design'!$B$9:$B$16,0)),IF(P1314&gt;+INDEX('Sch 10.1 Rate Design'!$H$9:$H$16,MATCH($C1314,'Sch 10.1 Rate Design'!$B$9:$B$16,0)),+INDEX('Sch 10.1 Rate Design'!$H$9:$H$16,MATCH($C1314,'Sch 10.1 Rate Design'!$B$9:$B$16,0))-INDEX('Sch 10.1 Rate Design'!$F$9:$F$16,MATCH($C1314,'Sch 10.1 Rate Design'!$B$9:$B$16,0)), P1314-INDEX('Sch 10.1 Rate Design'!$F$9:$F$16,MATCH($C1314,'Sch 10.1 Rate Design'!$B$9:$B$16,0))), 0)),"")</f>
        <v/>
      </c>
      <c r="BY1314" s="324" t="str">
        <f>IF($A1314&lt;&gt;"",IF(OR(Q1314="",Q1314=0),0,+IF(Q1314&gt;+INDEX('Sch 10.1 Rate Design'!$F$9:$F$16,MATCH($C1314,'Sch 10.1 Rate Design'!$B$9:$B$16,0)),IF(Q1314&gt;+INDEX('Sch 10.1 Rate Design'!$H$9:$H$16,MATCH($C1314,'Sch 10.1 Rate Design'!$B$9:$B$16,0)),+INDEX('Sch 10.1 Rate Design'!$H$9:$H$16,MATCH($C1314,'Sch 10.1 Rate Design'!$B$9:$B$16,0))-INDEX('Sch 10.1 Rate Design'!$F$9:$F$16,MATCH($C1314,'Sch 10.1 Rate Design'!$B$9:$B$16,0)), Q1314-INDEX('Sch 10.1 Rate Design'!$F$9:$F$16,MATCH($C1314,'Sch 10.1 Rate Design'!$B$9:$B$16,0))), 0)),"")</f>
        <v/>
      </c>
      <c r="BZ1314" s="324" t="str">
        <f>IF($A1314&lt;&gt;"",IF(OR(R1314="",R1314=0),0,+IF(R1314&gt;+INDEX('Sch 10.1 Rate Design'!$F$9:$F$16,MATCH($C1314,'Sch 10.1 Rate Design'!$B$9:$B$16,0)),IF(R1314&gt;+INDEX('Sch 10.1 Rate Design'!$H$9:$H$16,MATCH($C1314,'Sch 10.1 Rate Design'!$B$9:$B$16,0)),+INDEX('Sch 10.1 Rate Design'!$H$9:$H$16,MATCH($C1314,'Sch 10.1 Rate Design'!$B$9:$B$16,0))-INDEX('Sch 10.1 Rate Design'!$F$9:$F$16,MATCH($C1314,'Sch 10.1 Rate Design'!$B$9:$B$16,0)), R1314-INDEX('Sch 10.1 Rate Design'!$F$9:$F$16,MATCH($C1314,'Sch 10.1 Rate Design'!$B$9:$B$16,0))), 0)),"")</f>
        <v/>
      </c>
      <c r="CA1314" s="324" t="str">
        <f>IF($A1314&lt;&gt;"",IF(OR(S1314="",S1314=0),0,+IF(S1314&gt;+INDEX('Sch 10.1 Rate Design'!$F$9:$F$16,MATCH($C1314,'Sch 10.1 Rate Design'!$B$9:$B$16,0)),IF(S1314&gt;+INDEX('Sch 10.1 Rate Design'!$H$9:$H$16,MATCH($C1314,'Sch 10.1 Rate Design'!$B$9:$B$16,0)),+INDEX('Sch 10.1 Rate Design'!$H$9:$H$16,MATCH($C1314,'Sch 10.1 Rate Design'!$B$9:$B$16,0))-INDEX('Sch 10.1 Rate Design'!$F$9:$F$16,MATCH($C1314,'Sch 10.1 Rate Design'!$B$9:$B$16,0)), S1314-INDEX('Sch 10.1 Rate Design'!$F$9:$F$16,MATCH($C1314,'Sch 10.1 Rate Design'!$B$9:$B$16,0))), 0)),"")</f>
        <v/>
      </c>
      <c r="CB1314" s="324" t="str">
        <f>IF($A1314&lt;&gt;"",IF(OR(T1314="",T1314=0),0,+IF(T1314&gt;+INDEX('Sch 10.1 Rate Design'!$F$9:$F$16,MATCH($C1314,'Sch 10.1 Rate Design'!$B$9:$B$16,0)),IF(T1314&gt;+INDEX('Sch 10.1 Rate Design'!$H$9:$H$16,MATCH($C1314,'Sch 10.1 Rate Design'!$B$9:$B$16,0)),+INDEX('Sch 10.1 Rate Design'!$H$9:$H$16,MATCH($C1314,'Sch 10.1 Rate Design'!$B$9:$B$16,0))-INDEX('Sch 10.1 Rate Design'!$F$9:$F$16,MATCH($C1314,'Sch 10.1 Rate Design'!$B$9:$B$16,0)), T1314-INDEX('Sch 10.1 Rate Design'!$F$9:$F$16,MATCH($C1314,'Sch 10.1 Rate Design'!$B$9:$B$16,0))), 0)),"")</f>
        <v/>
      </c>
      <c r="CC1314" s="324" t="str">
        <f>IF($A1314&lt;&gt;"",IF(OR(U1314="",U1314=0),0,+IF(U1314&gt;+INDEX('Sch 10.1 Rate Design'!$F$9:$F$16,MATCH($C1314,'Sch 10.1 Rate Design'!$B$9:$B$16,0)),IF(U1314&gt;+INDEX('Sch 10.1 Rate Design'!$H$9:$H$16,MATCH($C1314,'Sch 10.1 Rate Design'!$B$9:$B$16,0)),+INDEX('Sch 10.1 Rate Design'!$H$9:$H$16,MATCH($C1314,'Sch 10.1 Rate Design'!$B$9:$B$16,0))-INDEX('Sch 10.1 Rate Design'!$F$9:$F$16,MATCH($C1314,'Sch 10.1 Rate Design'!$B$9:$B$16,0)), U1314-INDEX('Sch 10.1 Rate Design'!$F$9:$F$16,MATCH($C1314,'Sch 10.1 Rate Design'!$B$9:$B$16,0))), 0)),"")</f>
        <v/>
      </c>
      <c r="CD1314" s="324" t="str">
        <f>IF($A1314&lt;&gt;"",IF(OR(V1314="",V1314=0),0,+IF(V1314&gt;+INDEX('Sch 10.1 Rate Design'!$F$9:$F$16,MATCH($C1314,'Sch 10.1 Rate Design'!$B$9:$B$16,0)),IF(V1314&gt;+INDEX('Sch 10.1 Rate Design'!$H$9:$H$16,MATCH($C1314,'Sch 10.1 Rate Design'!$B$9:$B$16,0)),+INDEX('Sch 10.1 Rate Design'!$H$9:$H$16,MATCH($C1314,'Sch 10.1 Rate Design'!$B$9:$B$16,0))-INDEX('Sch 10.1 Rate Design'!$F$9:$F$16,MATCH($C1314,'Sch 10.1 Rate Design'!$B$9:$B$16,0)), V1314-INDEX('Sch 10.1 Rate Design'!$F$9:$F$16,MATCH($C1314,'Sch 10.1 Rate Design'!$B$9:$B$16,0))), 0)),"")</f>
        <v/>
      </c>
      <c r="CE1314" s="324" t="str">
        <f>IF($A1314&lt;&gt;"",IF(OR(W1314="",W1314=0),0,+IF(W1314&gt;+INDEX('Sch 10.1 Rate Design'!$F$9:$F$16,MATCH($C1314,'Sch 10.1 Rate Design'!$B$9:$B$16,0)),IF(W1314&gt;+INDEX('Sch 10.1 Rate Design'!$H$9:$H$16,MATCH($C1314,'Sch 10.1 Rate Design'!$B$9:$B$16,0)),+INDEX('Sch 10.1 Rate Design'!$H$9:$H$16,MATCH($C1314,'Sch 10.1 Rate Design'!$B$9:$B$16,0))-INDEX('Sch 10.1 Rate Design'!$F$9:$F$16,MATCH($C1314,'Sch 10.1 Rate Design'!$B$9:$B$16,0)), W1314-INDEX('Sch 10.1 Rate Design'!$F$9:$F$16,MATCH($C1314,'Sch 10.1 Rate Design'!$B$9:$B$16,0))), 0)),"")</f>
        <v/>
      </c>
      <c r="CF1314" s="324" t="str">
        <f>IF($A1314&lt;&gt;"",IF(OR(X1314="",X1314=0),0,+IF(X1314&gt;+INDEX('Sch 10.1 Rate Design'!$F$9:$F$16,MATCH($C1314,'Sch 10.1 Rate Design'!$B$9:$B$16,0)),IF(X1314&gt;+INDEX('Sch 10.1 Rate Design'!$H$9:$H$16,MATCH($C1314,'Sch 10.1 Rate Design'!$B$9:$B$16,0)),+INDEX('Sch 10.1 Rate Design'!$H$9:$H$16,MATCH($C1314,'Sch 10.1 Rate Design'!$B$9:$B$16,0))-INDEX('Sch 10.1 Rate Design'!$F$9:$F$16,MATCH($C1314,'Sch 10.1 Rate Design'!$B$9:$B$16,0)), X1314-INDEX('Sch 10.1 Rate Design'!$F$9:$F$16,MATCH($C1314,'Sch 10.1 Rate Design'!$B$9:$B$16,0))), 0)),"")</f>
        <v/>
      </c>
      <c r="CG1314" s="545" t="str">
        <f>IF($A1314&lt;&gt;"",IF(OR(Y1314="",Y1314=0),0,+IF(Y1314&gt;+INDEX('Sch 10.1 Rate Design'!$F$9:$F$16,MATCH($C1314,'Sch 10.1 Rate Design'!$B$9:$B$16,0)),IF(Y1314&gt;+INDEX('Sch 10.1 Rate Design'!$H$9:$H$16,MATCH($C1314,'Sch 10.1 Rate Design'!$B$9:$B$16,0)),+INDEX('Sch 10.1 Rate Design'!$H$9:$H$16,MATCH($C1314,'Sch 10.1 Rate Design'!$B$9:$B$16,0))-INDEX('Sch 10.1 Rate Design'!$F$9:$F$16,MATCH($C1314,'Sch 10.1 Rate Design'!$B$9:$B$16,0)), Y1314-INDEX('Sch 10.1 Rate Design'!$F$9:$F$16,MATCH($C1314,'Sch 10.1 Rate Design'!$B$9:$B$16,0))), 0)),"")</f>
        <v/>
      </c>
      <c r="CH1314" s="692" t="str">
        <f>IF($A1314&lt;&gt;"",IF(OR(N1314="",N1314=0), 0, BV1314/'Sch 10.1 Rate Design'!$Z$25*INDEX('Sch 10.1 Rate Design'!$I$9:$I$16,MATCH($C1314,'Sch 10.1 Rate Design'!$B$9:$B$16,0))),"")</f>
        <v/>
      </c>
      <c r="CI1314" s="548" t="str">
        <f>IF($A1314&lt;&gt;"",IF(OR(O1314="",O1314=0), 0, BW1314/'Sch 10.1 Rate Design'!$Z$25*INDEX('Sch 10.1 Rate Design'!$I$9:$I$16,MATCH($C1314,'Sch 10.1 Rate Design'!$B$9:$B$16,0))),"")</f>
        <v/>
      </c>
      <c r="CJ1314" s="548" t="str">
        <f>IF($A1314&lt;&gt;"",IF(OR(P1314="",P1314=0), 0, BX1314/'Sch 10.1 Rate Design'!$Z$25*INDEX('Sch 10.1 Rate Design'!$I$9:$I$16,MATCH($C1314,'Sch 10.1 Rate Design'!$B$9:$B$16,0))),"")</f>
        <v/>
      </c>
      <c r="CK1314" s="548" t="str">
        <f>IF($A1314&lt;&gt;"",IF(OR(Q1314="",Q1314=0), 0, BY1314/'Sch 10.1 Rate Design'!$Z$25*INDEX('Sch 10.1 Rate Design'!$I$9:$I$16,MATCH($C1314,'Sch 10.1 Rate Design'!$B$9:$B$16,0))),"")</f>
        <v/>
      </c>
      <c r="CL1314" s="548" t="str">
        <f>IF($A1314&lt;&gt;"",IF(OR(R1314="",R1314=0), 0, BZ1314/'Sch 10.1 Rate Design'!$Z$25*INDEX('Sch 10.1 Rate Design'!$I$9:$I$16,MATCH($C1314,'Sch 10.1 Rate Design'!$B$9:$B$16,0))),"")</f>
        <v/>
      </c>
      <c r="CM1314" s="548" t="str">
        <f>IF($A1314&lt;&gt;"",IF(OR(S1314="",S1314=0), 0, CA1314/'Sch 10.1 Rate Design'!$Z$25*INDEX('Sch 10.1 Rate Design'!$I$9:$I$16,MATCH($C1314,'Sch 10.1 Rate Design'!$B$9:$B$16,0))),"")</f>
        <v/>
      </c>
      <c r="CN1314" s="548" t="str">
        <f>IF($A1314&lt;&gt;"",IF(OR(T1314="",T1314=0), 0, CB1314/'Sch 10.1 Rate Design'!$Z$25*INDEX('Sch 10.1 Rate Design'!$I$9:$I$16,MATCH($C1314,'Sch 10.1 Rate Design'!$B$9:$B$16,0))),"")</f>
        <v/>
      </c>
      <c r="CO1314" s="548" t="str">
        <f>IF($A1314&lt;&gt;"",IF(OR(U1314="",U1314=0), 0, CC1314/'Sch 10.1 Rate Design'!$Z$25*INDEX('Sch 10.1 Rate Design'!$I$9:$I$16,MATCH($C1314,'Sch 10.1 Rate Design'!$B$9:$B$16,0))),"")</f>
        <v/>
      </c>
      <c r="CP1314" s="548" t="str">
        <f>IF($A1314&lt;&gt;"",IF(OR(V1314="",V1314=0), 0, CD1314/'Sch 10.1 Rate Design'!$Z$25*INDEX('Sch 10.1 Rate Design'!$I$9:$I$16,MATCH($C1314,'Sch 10.1 Rate Design'!$B$9:$B$16,0))),"")</f>
        <v/>
      </c>
      <c r="CQ1314" s="548" t="str">
        <f>IF($A1314&lt;&gt;"",IF(OR(W1314="",W1314=0), 0, CE1314/'Sch 10.1 Rate Design'!$Z$25*INDEX('Sch 10.1 Rate Design'!$I$9:$I$16,MATCH($C1314,'Sch 10.1 Rate Design'!$B$9:$B$16,0))),"")</f>
        <v/>
      </c>
      <c r="CR1314" s="548" t="str">
        <f>IF($A1314&lt;&gt;"",IF(OR(X1314="",X1314=0), 0, CF1314/'Sch 10.1 Rate Design'!$Z$25*INDEX('Sch 10.1 Rate Design'!$I$9:$I$16,MATCH($C1314,'Sch 10.1 Rate Design'!$B$9:$B$16,0))),"")</f>
        <v/>
      </c>
      <c r="CS1314" s="547" t="str">
        <f>IF($A1314&lt;&gt;"",IF(OR(Y1314="",Y1314=0), 0, CG1314/'Sch 10.1 Rate Design'!$Z$25*INDEX('Sch 10.1 Rate Design'!$I$9:$I$16,MATCH($C1314,'Sch 10.1 Rate Design'!$B$9:$B$16,0))),"")</f>
        <v/>
      </c>
      <c r="CT1314" s="546" t="str">
        <f>IF($A1314&lt;&gt;"",IF(OR(N1314="",N1314=0),0,IF(N1314&gt;INDEX('Sch 10.1 Rate Design'!$J$9:$J$16,MATCH($C1314,'Sch 10.1 Rate Design'!$B$9:$B$16,0)),N1314-INDEX('Sch 10.1 Rate Design'!$J$9:$J$16,MATCH($C1314,'Sch 10.1 Rate Design'!$B$9:$B$16,0)),0)),"")</f>
        <v/>
      </c>
      <c r="CU1314" s="324" t="str">
        <f>IF($A1314&lt;&gt;"",IF(OR(O1314="",O1314=0),0,IF(O1314&gt;INDEX('Sch 10.1 Rate Design'!$J$9:$J$16,MATCH($C1314,'Sch 10.1 Rate Design'!$B$9:$B$16,0)),O1314-INDEX('Sch 10.1 Rate Design'!$J$9:$J$16,MATCH($C1314,'Sch 10.1 Rate Design'!$B$9:$B$16,0)),0)),"")</f>
        <v/>
      </c>
      <c r="CV1314" s="324" t="str">
        <f>IF($A1314&lt;&gt;"",IF(OR(P1314="",P1314=0),0,IF(P1314&gt;INDEX('Sch 10.1 Rate Design'!$J$9:$J$16,MATCH($C1314,'Sch 10.1 Rate Design'!$B$9:$B$16,0)),P1314-INDEX('Sch 10.1 Rate Design'!$J$9:$J$16,MATCH($C1314,'Sch 10.1 Rate Design'!$B$9:$B$16,0)),0)),"")</f>
        <v/>
      </c>
      <c r="CW1314" s="324" t="str">
        <f>IF($A1314&lt;&gt;"",IF(OR(Q1314="",Q1314=0),0,IF(Q1314&gt;INDEX('Sch 10.1 Rate Design'!$J$9:$J$16,MATCH($C1314,'Sch 10.1 Rate Design'!$B$9:$B$16,0)),Q1314-INDEX('Sch 10.1 Rate Design'!$J$9:$J$16,MATCH($C1314,'Sch 10.1 Rate Design'!$B$9:$B$16,0)),0)),"")</f>
        <v/>
      </c>
      <c r="CX1314" s="324" t="str">
        <f>IF($A1314&lt;&gt;"",IF(OR(R1314="",R1314=0),0,IF(R1314&gt;INDEX('Sch 10.1 Rate Design'!$J$9:$J$16,MATCH($C1314,'Sch 10.1 Rate Design'!$B$9:$B$16,0)),R1314-INDEX('Sch 10.1 Rate Design'!$J$9:$J$16,MATCH($C1314,'Sch 10.1 Rate Design'!$B$9:$B$16,0)),0)),"")</f>
        <v/>
      </c>
      <c r="CY1314" s="324" t="str">
        <f>IF($A1314&lt;&gt;"",IF(OR(S1314="",S1314=0),0,IF(S1314&gt;INDEX('Sch 10.1 Rate Design'!$J$9:$J$16,MATCH($C1314,'Sch 10.1 Rate Design'!$B$9:$B$16,0)),S1314-INDEX('Sch 10.1 Rate Design'!$J$9:$J$16,MATCH($C1314,'Sch 10.1 Rate Design'!$B$9:$B$16,0)),0)),"")</f>
        <v/>
      </c>
      <c r="CZ1314" s="324" t="str">
        <f>IF($A1314&lt;&gt;"",IF(OR(T1314="",T1314=0),0,IF(T1314&gt;INDEX('Sch 10.1 Rate Design'!$J$9:$J$16,MATCH($C1314,'Sch 10.1 Rate Design'!$B$9:$B$16,0)),T1314-INDEX('Sch 10.1 Rate Design'!$J$9:$J$16,MATCH($C1314,'Sch 10.1 Rate Design'!$B$9:$B$16,0)),0)),"")</f>
        <v/>
      </c>
      <c r="DA1314" s="324" t="str">
        <f>IF($A1314&lt;&gt;"",IF(OR(U1314="",U1314=0),0,IF(U1314&gt;INDEX('Sch 10.1 Rate Design'!$J$9:$J$16,MATCH($C1314,'Sch 10.1 Rate Design'!$B$9:$B$16,0)),U1314-INDEX('Sch 10.1 Rate Design'!$J$9:$J$16,MATCH($C1314,'Sch 10.1 Rate Design'!$B$9:$B$16,0)),0)),"")</f>
        <v/>
      </c>
      <c r="DB1314" s="324" t="str">
        <f>IF($A1314&lt;&gt;"",IF(OR(V1314="",V1314=0),0,IF(V1314&gt;INDEX('Sch 10.1 Rate Design'!$J$9:$J$16,MATCH($C1314,'Sch 10.1 Rate Design'!$B$9:$B$16,0)),V1314-INDEX('Sch 10.1 Rate Design'!$J$9:$J$16,MATCH($C1314,'Sch 10.1 Rate Design'!$B$9:$B$16,0)),0)),"")</f>
        <v/>
      </c>
      <c r="DC1314" s="324" t="str">
        <f>IF($A1314&lt;&gt;"",IF(OR(W1314="",W1314=0),0,IF(W1314&gt;INDEX('Sch 10.1 Rate Design'!$J$9:$J$16,MATCH($C1314,'Sch 10.1 Rate Design'!$B$9:$B$16,0)),W1314-INDEX('Sch 10.1 Rate Design'!$J$9:$J$16,MATCH($C1314,'Sch 10.1 Rate Design'!$B$9:$B$16,0)),0)),"")</f>
        <v/>
      </c>
      <c r="DD1314" s="324" t="str">
        <f>IF($A1314&lt;&gt;"",IF(OR(X1314="",X1314=0),0,IF(X1314&gt;INDEX('Sch 10.1 Rate Design'!$J$9:$J$16,MATCH($C1314,'Sch 10.1 Rate Design'!$B$9:$B$16,0)),X1314-INDEX('Sch 10.1 Rate Design'!$J$9:$J$16,MATCH($C1314,'Sch 10.1 Rate Design'!$B$9:$B$16,0)),0)),"")</f>
        <v/>
      </c>
      <c r="DE1314" s="545" t="str">
        <f>IF($A1314&lt;&gt;"",IF(OR(Y1314="",Y1314=0),0,IF(Y1314&gt;INDEX('Sch 10.1 Rate Design'!$J$9:$J$16,MATCH($C1314,'Sch 10.1 Rate Design'!$B$9:$B$16,0)),Y1314-INDEX('Sch 10.1 Rate Design'!$J$9:$J$16,MATCH($C1314,'Sch 10.1 Rate Design'!$B$9:$B$16,0)),0)),"")</f>
        <v/>
      </c>
      <c r="DF1314" s="692" t="str">
        <f>IF($A1314&lt;&gt;"",IF(OR(N1314="",N1314=0), 0, CT1314/'Sch 10.1 Rate Design'!$Z$25*INDEX('Sch 10.1 Rate Design'!$K$9:$K$16,MATCH($C1314,'Sch 10.1 Rate Design'!$B$9:$B$16,0))),"")</f>
        <v/>
      </c>
      <c r="DG1314" s="548" t="str">
        <f>IF($A1314&lt;&gt;"",IF(OR(O1314="",O1314=0), 0, CU1314/'Sch 10.1 Rate Design'!$Z$25*INDEX('Sch 10.1 Rate Design'!$K$9:$K$16,MATCH($C1314,'Sch 10.1 Rate Design'!$B$9:$B$16,0))),"")</f>
        <v/>
      </c>
      <c r="DH1314" s="548" t="str">
        <f>IF($A1314&lt;&gt;"",IF(OR(P1314="",P1314=0), 0, CV1314/'Sch 10.1 Rate Design'!$Z$25*INDEX('Sch 10.1 Rate Design'!$K$9:$K$16,MATCH($C1314,'Sch 10.1 Rate Design'!$B$9:$B$16,0))),"")</f>
        <v/>
      </c>
      <c r="DI1314" s="548" t="str">
        <f>IF($A1314&lt;&gt;"",IF(OR(Q1314="",Q1314=0), 0, CW1314/'Sch 10.1 Rate Design'!$Z$25*INDEX('Sch 10.1 Rate Design'!$K$9:$K$16,MATCH($C1314,'Sch 10.1 Rate Design'!$B$9:$B$16,0))),"")</f>
        <v/>
      </c>
      <c r="DJ1314" s="548" t="str">
        <f>IF($A1314&lt;&gt;"",IF(OR(R1314="",R1314=0), 0, CX1314/'Sch 10.1 Rate Design'!$Z$25*INDEX('Sch 10.1 Rate Design'!$K$9:$K$16,MATCH($C1314,'Sch 10.1 Rate Design'!$B$9:$B$16,0))),"")</f>
        <v/>
      </c>
      <c r="DK1314" s="548" t="str">
        <f>IF($A1314&lt;&gt;"",IF(OR(S1314="",S1314=0), 0, CY1314/'Sch 10.1 Rate Design'!$Z$25*INDEX('Sch 10.1 Rate Design'!$K$9:$K$16,MATCH($C1314,'Sch 10.1 Rate Design'!$B$9:$B$16,0))),"")</f>
        <v/>
      </c>
      <c r="DL1314" s="548" t="str">
        <f>IF($A1314&lt;&gt;"",IF(OR(T1314="",T1314=0), 0, CZ1314/'Sch 10.1 Rate Design'!$Z$25*INDEX('Sch 10.1 Rate Design'!$K$9:$K$16,MATCH($C1314,'Sch 10.1 Rate Design'!$B$9:$B$16,0))),"")</f>
        <v/>
      </c>
      <c r="DM1314" s="548" t="str">
        <f>IF($A1314&lt;&gt;"",IF(OR(U1314="",U1314=0), 0, DA1314/'Sch 10.1 Rate Design'!$Z$25*INDEX('Sch 10.1 Rate Design'!$K$9:$K$16,MATCH($C1314,'Sch 10.1 Rate Design'!$B$9:$B$16,0))),"")</f>
        <v/>
      </c>
      <c r="DN1314" s="548" t="str">
        <f>IF($A1314&lt;&gt;"",IF(OR(V1314="",V1314=0), 0, DB1314/'Sch 10.1 Rate Design'!$Z$25*INDEX('Sch 10.1 Rate Design'!$K$9:$K$16,MATCH($C1314,'Sch 10.1 Rate Design'!$B$9:$B$16,0))),"")</f>
        <v/>
      </c>
      <c r="DO1314" s="548" t="str">
        <f>IF($A1314&lt;&gt;"",IF(OR(W1314="",W1314=0), 0, DC1314/'Sch 10.1 Rate Design'!$Z$25*INDEX('Sch 10.1 Rate Design'!$K$9:$K$16,MATCH($C1314,'Sch 10.1 Rate Design'!$B$9:$B$16,0))),"")</f>
        <v/>
      </c>
      <c r="DP1314" s="548" t="str">
        <f>IF($A1314&lt;&gt;"",IF(OR(X1314="",X1314=0), 0, DD1314/'Sch 10.1 Rate Design'!$Z$25*INDEX('Sch 10.1 Rate Design'!$K$9:$K$16,MATCH($C1314,'Sch 10.1 Rate Design'!$B$9:$B$16,0))),"")</f>
        <v/>
      </c>
      <c r="DQ1314" s="547" t="str">
        <f>IF($A1314&lt;&gt;"",IF(OR(Y1314="",Y1314=0), 0, DE1314/'Sch 10.1 Rate Design'!$Z$25*INDEX('Sch 10.1 Rate Design'!$K$9:$K$16,MATCH($C1314,'Sch 10.1 Rate Design'!$B$9:$B$16,0))),"")</f>
        <v/>
      </c>
      <c r="DR1314" s="546" t="str">
        <f>IF($A1314&lt;&gt;"",IF(OR(N1314="",N1314=0), 0,INDEX('Sch 10.1 Rate Design'!$D$9:$D$16,MATCH($C1314,'Sch 10.1 Rate Design'!$B$9:$B$16,0))),"")</f>
        <v/>
      </c>
      <c r="DS1314" s="324" t="str">
        <f>IF($A1314&lt;&gt;"",IF(OR(O1314="",O1314=0), 0,INDEX('Sch 10.1 Rate Design'!$D$9:$D$16,MATCH($C1314,'Sch 10.1 Rate Design'!$B$9:$B$16,0))),"")</f>
        <v/>
      </c>
      <c r="DT1314" s="324" t="str">
        <f>IF($A1314&lt;&gt;"",IF(OR(P1314="",P1314=0), 0,INDEX('Sch 10.1 Rate Design'!$D$9:$D$16,MATCH($C1314,'Sch 10.1 Rate Design'!$B$9:$B$16,0))),"")</f>
        <v/>
      </c>
      <c r="DU1314" s="324" t="str">
        <f>IF($A1314&lt;&gt;"",IF(OR(Q1314="",Q1314=0), 0,INDEX('Sch 10.1 Rate Design'!$D$9:$D$16,MATCH($C1314,'Sch 10.1 Rate Design'!$B$9:$B$16,0))),"")</f>
        <v/>
      </c>
      <c r="DV1314" s="324" t="str">
        <f>IF($A1314&lt;&gt;"",IF(OR(R1314="",R1314=0), 0,INDEX('Sch 10.1 Rate Design'!$D$9:$D$16,MATCH($C1314,'Sch 10.1 Rate Design'!$B$9:$B$16,0))),"")</f>
        <v/>
      </c>
      <c r="DW1314" s="324" t="str">
        <f>IF($A1314&lt;&gt;"",IF(OR(S1314="",S1314=0), 0,INDEX('Sch 10.1 Rate Design'!$D$9:$D$16,MATCH($C1314,'Sch 10.1 Rate Design'!$B$9:$B$16,0))),"")</f>
        <v/>
      </c>
      <c r="DX1314" s="324" t="str">
        <f>IF($A1314&lt;&gt;"",IF(OR(T1314="",T1314=0), 0,INDEX('Sch 10.1 Rate Design'!$D$9:$D$16,MATCH($C1314,'Sch 10.1 Rate Design'!$B$9:$B$16,0))),"")</f>
        <v/>
      </c>
      <c r="DY1314" s="324" t="str">
        <f>IF($A1314&lt;&gt;"",IF(OR(U1314="",U1314=0), 0,INDEX('Sch 10.1 Rate Design'!$D$9:$D$16,MATCH($C1314,'Sch 10.1 Rate Design'!$B$9:$B$16,0))),"")</f>
        <v/>
      </c>
      <c r="DZ1314" s="324" t="str">
        <f>IF($A1314&lt;&gt;"",IF(OR(V1314="",V1314=0), 0,INDEX('Sch 10.1 Rate Design'!$D$9:$D$16,MATCH($C1314,'Sch 10.1 Rate Design'!$B$9:$B$16,0))),"")</f>
        <v/>
      </c>
      <c r="EA1314" s="324" t="str">
        <f>IF($A1314&lt;&gt;"",IF(OR(W1314="",W1314=0), 0,INDEX('Sch 10.1 Rate Design'!$D$9:$D$16,MATCH($C1314,'Sch 10.1 Rate Design'!$B$9:$B$16,0))),"")</f>
        <v/>
      </c>
      <c r="EB1314" s="324" t="str">
        <f>IF($A1314&lt;&gt;"",IF(OR(X1314="",X1314=0), 0,INDEX('Sch 10.1 Rate Design'!$D$9:$D$16,MATCH($C1314,'Sch 10.1 Rate Design'!$B$9:$B$16,0))),"")</f>
        <v/>
      </c>
      <c r="EC1314" s="545" t="str">
        <f>IF($A1314&lt;&gt;"",IF(OR(Y1314="",Y1314=0), 0,INDEX('Sch 10.1 Rate Design'!$D$9:$D$16,MATCH($C1314,'Sch 10.1 Rate Design'!$B$9:$B$16,0))),"")</f>
        <v/>
      </c>
      <c r="ED1314" s="546"/>
      <c r="EE1314" s="324"/>
      <c r="EF1314" s="324"/>
      <c r="EG1314" s="324"/>
      <c r="EH1314" s="324"/>
      <c r="EI1314" s="324"/>
      <c r="EJ1314" s="324"/>
      <c r="EK1314" s="324"/>
      <c r="EL1314" s="324"/>
      <c r="EM1314" s="324"/>
      <c r="EN1314" s="324"/>
      <c r="EO1314" s="545"/>
      <c r="EP1314" s="324"/>
    </row>
    <row r="1315" spans="1:146" x14ac:dyDescent="0.2">
      <c r="A1315" s="324" t="str">
        <f>IF(Inputs!AO1311&lt;&gt;"",Inputs!AO1311,"")</f>
        <v/>
      </c>
      <c r="B1315" s="324" t="str">
        <f t="shared" si="277"/>
        <v/>
      </c>
      <c r="C1315" s="727" t="str">
        <f>IF($A1315&lt;&gt;"",Inputs!AN1311,"")</f>
        <v/>
      </c>
      <c r="D1315" s="549" t="str">
        <f t="shared" si="270"/>
        <v/>
      </c>
      <c r="E1315" s="549" t="str">
        <f t="shared" si="271"/>
        <v/>
      </c>
      <c r="F1315" s="324" t="str">
        <f t="shared" si="279"/>
        <v/>
      </c>
      <c r="G1315" s="324" t="str">
        <f t="shared" si="272"/>
        <v/>
      </c>
      <c r="H1315" s="790">
        <f t="shared" si="273"/>
        <v>0</v>
      </c>
      <c r="I1315" s="790">
        <f t="shared" si="274"/>
        <v>0</v>
      </c>
      <c r="J1315" s="790">
        <f t="shared" si="275"/>
        <v>0</v>
      </c>
      <c r="K1315" s="790">
        <f t="shared" si="276"/>
        <v>0</v>
      </c>
      <c r="L1315" s="787" t="str">
        <f>IF($A1315&lt;&gt;"",INDEX(Inputs!$AP1311:$BA1311,,MATCH('Sch 10.2 Rate Data'!X$7,Inputs!$AP$4:$BA$4,0)),"")</f>
        <v/>
      </c>
      <c r="M1315" s="787" t="str">
        <f>IF($A1315&lt;&gt;"",INDEX(Inputs!$AP1311:$BA1311,,MATCH('Sch 10.2 Rate Data'!Y$7,Inputs!$AP$4:$BA$4,0)),"")</f>
        <v/>
      </c>
      <c r="N1315" s="546" t="str">
        <f>IF($A1315&lt;&gt;"",INDEX(Inputs!$AP1311:$BA1311,,MATCH('Sch 10.2 Rate Data'!N$7,Inputs!$AP$4:$BA$4,0)),"")</f>
        <v/>
      </c>
      <c r="O1315" s="324" t="str">
        <f>IF($A1315&lt;&gt;"",INDEX(Inputs!$AP1311:$BA1311,,MATCH('Sch 10.2 Rate Data'!O$7,Inputs!$AP$4:$BA$4,0)),"")</f>
        <v/>
      </c>
      <c r="P1315" s="324" t="str">
        <f>IF($A1315&lt;&gt;"",INDEX(Inputs!$AP1311:$BA1311,,MATCH('Sch 10.2 Rate Data'!P$7,Inputs!$AP$4:$BA$4,0)),"")</f>
        <v/>
      </c>
      <c r="Q1315" s="324" t="str">
        <f>IF($A1315&lt;&gt;"",INDEX(Inputs!$AP1311:$BA1311,,MATCH('Sch 10.2 Rate Data'!Q$7,Inputs!$AP$4:$BA$4,0)),"")</f>
        <v/>
      </c>
      <c r="R1315" s="324" t="str">
        <f>IF($A1315&lt;&gt;"",INDEX(Inputs!$AP1311:$BA1311,,MATCH('Sch 10.2 Rate Data'!R$7,Inputs!$AP$4:$BA$4,0)),"")</f>
        <v/>
      </c>
      <c r="S1315" s="324" t="str">
        <f>IF($A1315&lt;&gt;"",INDEX(Inputs!$AP1311:$BA1311,,MATCH('Sch 10.2 Rate Data'!S$7,Inputs!$AP$4:$BA$4,0)),"")</f>
        <v/>
      </c>
      <c r="T1315" s="324" t="str">
        <f>IF($A1315&lt;&gt;"",INDEX(Inputs!$AP1311:$BA1311,,MATCH('Sch 10.2 Rate Data'!T$7,Inputs!$AP$4:$BA$4,0)),"")</f>
        <v/>
      </c>
      <c r="U1315" s="324" t="str">
        <f>IF($A1315&lt;&gt;"",INDEX(Inputs!$AP1311:$BA1311,,MATCH('Sch 10.2 Rate Data'!U$7,Inputs!$AP$4:$BA$4,0)),"")</f>
        <v/>
      </c>
      <c r="V1315" s="324" t="str">
        <f>IF($A1315&lt;&gt;"",INDEX(Inputs!$AP1311:$BA1311,,MATCH('Sch 10.2 Rate Data'!V$7,Inputs!$AP$4:$BA$4,0)),"")</f>
        <v/>
      </c>
      <c r="W1315" s="324" t="str">
        <f>IF($A1315&lt;&gt;"",INDEX(Inputs!$AP1311:$BA1311,,MATCH('Sch 10.2 Rate Data'!W$7,Inputs!$AP$4:$BA$4,0)),"")</f>
        <v/>
      </c>
      <c r="X1315" s="324" t="str">
        <f>IF($A1315&lt;&gt;"",INDEX(Inputs!$AP1311:$BA1311,,MATCH('Sch 10.2 Rate Data'!X$7,Inputs!$AP$4:$BA$4,0)),"")</f>
        <v/>
      </c>
      <c r="Y1315" s="545" t="str">
        <f>IF($A1315&lt;&gt;"",INDEX(Inputs!$AP1311:$BA1311,,MATCH('Sch 10.2 Rate Data'!Y$7,Inputs!$AP$4:$BA$4,0)),"")</f>
        <v/>
      </c>
      <c r="Z1315" s="692" t="str">
        <f t="shared" si="281"/>
        <v/>
      </c>
      <c r="AA1315" s="548" t="str">
        <f t="shared" si="281"/>
        <v/>
      </c>
      <c r="AB1315" s="548" t="str">
        <f t="shared" si="281"/>
        <v/>
      </c>
      <c r="AC1315" s="548" t="str">
        <f t="shared" si="280"/>
        <v/>
      </c>
      <c r="AD1315" s="548" t="str">
        <f t="shared" si="280"/>
        <v/>
      </c>
      <c r="AE1315" s="548" t="str">
        <f t="shared" si="280"/>
        <v/>
      </c>
      <c r="AF1315" s="548" t="str">
        <f t="shared" si="280"/>
        <v/>
      </c>
      <c r="AG1315" s="548" t="str">
        <f t="shared" si="280"/>
        <v/>
      </c>
      <c r="AH1315" s="548" t="str">
        <f t="shared" si="280"/>
        <v/>
      </c>
      <c r="AI1315" s="548" t="str">
        <f t="shared" si="278"/>
        <v/>
      </c>
      <c r="AJ1315" s="548" t="str">
        <f t="shared" si="278"/>
        <v/>
      </c>
      <c r="AK1315" s="547" t="str">
        <f t="shared" si="278"/>
        <v/>
      </c>
      <c r="AL1315" s="692" t="str">
        <f>IF($A1315&lt;&gt;"",IF(OR(N1315="",N1315=0), 0, INDEX('Sch 10.1 Rate Design'!$E$9:$E$16,MATCH($C1315,'Sch 10.1 Rate Design'!$B$9:$B$16,0))),"")</f>
        <v/>
      </c>
      <c r="AM1315" s="548" t="str">
        <f>IF($A1315&lt;&gt;"",IF(OR(O1315="",O1315=0), 0, INDEX('Sch 10.1 Rate Design'!$E$9:$E$16,MATCH($C1315,'Sch 10.1 Rate Design'!$B$9:$B$16,0))),"")</f>
        <v/>
      </c>
      <c r="AN1315" s="548" t="str">
        <f>IF($A1315&lt;&gt;"",IF(OR(P1315="",P1315=0), 0, INDEX('Sch 10.1 Rate Design'!$E$9:$E$16,MATCH($C1315,'Sch 10.1 Rate Design'!$B$9:$B$16,0))),"")</f>
        <v/>
      </c>
      <c r="AO1315" s="548" t="str">
        <f>IF($A1315&lt;&gt;"",IF(OR(Q1315="",Q1315=0), 0, INDEX('Sch 10.1 Rate Design'!$E$9:$E$16,MATCH($C1315,'Sch 10.1 Rate Design'!$B$9:$B$16,0))),"")</f>
        <v/>
      </c>
      <c r="AP1315" s="548" t="str">
        <f>IF($A1315&lt;&gt;"",IF(OR(R1315="",R1315=0), 0, INDEX('Sch 10.1 Rate Design'!$E$9:$E$16,MATCH($C1315,'Sch 10.1 Rate Design'!$B$9:$B$16,0))),"")</f>
        <v/>
      </c>
      <c r="AQ1315" s="548" t="str">
        <f>IF($A1315&lt;&gt;"",IF(OR(S1315="",S1315=0), 0, INDEX('Sch 10.1 Rate Design'!$E$9:$E$16,MATCH($C1315,'Sch 10.1 Rate Design'!$B$9:$B$16,0))),"")</f>
        <v/>
      </c>
      <c r="AR1315" s="548" t="str">
        <f>IF($A1315&lt;&gt;"",IF(OR(T1315="",T1315=0), 0, INDEX('Sch 10.1 Rate Design'!$E$9:$E$16,MATCH($C1315,'Sch 10.1 Rate Design'!$B$9:$B$16,0))),"")</f>
        <v/>
      </c>
      <c r="AS1315" s="548" t="str">
        <f>IF($A1315&lt;&gt;"",IF(OR(U1315="",U1315=0), 0, INDEX('Sch 10.1 Rate Design'!$E$9:$E$16,MATCH($C1315,'Sch 10.1 Rate Design'!$B$9:$B$16,0))),"")</f>
        <v/>
      </c>
      <c r="AT1315" s="548" t="str">
        <f>IF($A1315&lt;&gt;"",IF(OR(V1315="",V1315=0), 0, INDEX('Sch 10.1 Rate Design'!$E$9:$E$16,MATCH($C1315,'Sch 10.1 Rate Design'!$B$9:$B$16,0))),"")</f>
        <v/>
      </c>
      <c r="AU1315" s="548" t="str">
        <f>IF($A1315&lt;&gt;"",IF(OR(W1315="",W1315=0), 0, INDEX('Sch 10.1 Rate Design'!$E$9:$E$16,MATCH($C1315,'Sch 10.1 Rate Design'!$B$9:$B$16,0))),"")</f>
        <v/>
      </c>
      <c r="AV1315" s="548" t="str">
        <f>IF($A1315&lt;&gt;"",IF(OR(X1315="",X1315=0), 0, INDEX('Sch 10.1 Rate Design'!$E$9:$E$16,MATCH($C1315,'Sch 10.1 Rate Design'!$B$9:$B$16,0))),"")</f>
        <v/>
      </c>
      <c r="AW1315" s="547" t="str">
        <f>IF($A1315&lt;&gt;"",IF(OR(Y1315="",Y1315=0), 0, INDEX('Sch 10.1 Rate Design'!$E$9:$E$16,MATCH($C1315,'Sch 10.1 Rate Design'!$B$9:$B$16,0))),"")</f>
        <v/>
      </c>
      <c r="AX1315" s="546" t="str">
        <f>IF($A1315&lt;&gt;"",IF(OR(N1315="",N1315=0),0,+IF(N1315&gt;+INDEX('Sch 10.1 Rate Design'!$D$9:$D$16,MATCH($C1315,'Sch 10.1 Rate Design'!$B$9:$B$16,0)),IF(N1315&gt;+INDEX('Sch 10.1 Rate Design'!$F$9:$F$16,MATCH($C1315,'Sch 10.1 Rate Design'!$B$9:$B$16,0)),+INDEX('Sch 10.1 Rate Design'!$F$9:$F$16,MATCH($C1315,'Sch 10.1 Rate Design'!$B$9:$B$16,0))-INDEX('Sch 10.1 Rate Design'!$D$9:$D$16,MATCH($C1315,'Sch 10.1 Rate Design'!$B$9:$B$16,0)), N1315-INDEX('Sch 10.1 Rate Design'!$D$9:$D$16,MATCH($C1315,'Sch 10.1 Rate Design'!$B$9:$B$16,0))),0)),"")</f>
        <v/>
      </c>
      <c r="AY1315" s="324" t="str">
        <f>IF($A1315&lt;&gt;"",IF(OR(O1315="",O1315=0),0,+IF(O1315&gt;+INDEX('Sch 10.1 Rate Design'!$D$9:$D$16,MATCH($C1315,'Sch 10.1 Rate Design'!$B$9:$B$16,0)),IF(O1315&gt;+INDEX('Sch 10.1 Rate Design'!$F$9:$F$16,MATCH($C1315,'Sch 10.1 Rate Design'!$B$9:$B$16,0)),+INDEX('Sch 10.1 Rate Design'!$F$9:$F$16,MATCH($C1315,'Sch 10.1 Rate Design'!$B$9:$B$16,0))-INDEX('Sch 10.1 Rate Design'!$D$9:$D$16,MATCH($C1315,'Sch 10.1 Rate Design'!$B$9:$B$16,0)), O1315-INDEX('Sch 10.1 Rate Design'!$D$9:$D$16,MATCH($C1315,'Sch 10.1 Rate Design'!$B$9:$B$16,0))),0)),"")</f>
        <v/>
      </c>
      <c r="AZ1315" s="324" t="str">
        <f>IF($A1315&lt;&gt;"",IF(OR(P1315="",P1315=0),0,+IF(P1315&gt;+INDEX('Sch 10.1 Rate Design'!$D$9:$D$16,MATCH($C1315,'Sch 10.1 Rate Design'!$B$9:$B$16,0)),IF(P1315&gt;+INDEX('Sch 10.1 Rate Design'!$F$9:$F$16,MATCH($C1315,'Sch 10.1 Rate Design'!$B$9:$B$16,0)),+INDEX('Sch 10.1 Rate Design'!$F$9:$F$16,MATCH($C1315,'Sch 10.1 Rate Design'!$B$9:$B$16,0))-INDEX('Sch 10.1 Rate Design'!$D$9:$D$16,MATCH($C1315,'Sch 10.1 Rate Design'!$B$9:$B$16,0)), P1315-INDEX('Sch 10.1 Rate Design'!$D$9:$D$16,MATCH($C1315,'Sch 10.1 Rate Design'!$B$9:$B$16,0))),0)),"")</f>
        <v/>
      </c>
      <c r="BA1315" s="324" t="str">
        <f>IF($A1315&lt;&gt;"",IF(OR(Q1315="",Q1315=0),0,+IF(Q1315&gt;+INDEX('Sch 10.1 Rate Design'!$D$9:$D$16,MATCH($C1315,'Sch 10.1 Rate Design'!$B$9:$B$16,0)),IF(Q1315&gt;+INDEX('Sch 10.1 Rate Design'!$F$9:$F$16,MATCH($C1315,'Sch 10.1 Rate Design'!$B$9:$B$16,0)),+INDEX('Sch 10.1 Rate Design'!$F$9:$F$16,MATCH($C1315,'Sch 10.1 Rate Design'!$B$9:$B$16,0))-INDEX('Sch 10.1 Rate Design'!$D$9:$D$16,MATCH($C1315,'Sch 10.1 Rate Design'!$B$9:$B$16,0)), Q1315-INDEX('Sch 10.1 Rate Design'!$D$9:$D$16,MATCH($C1315,'Sch 10.1 Rate Design'!$B$9:$B$16,0))),0)),"")</f>
        <v/>
      </c>
      <c r="BB1315" s="324" t="str">
        <f>IF($A1315&lt;&gt;"",IF(OR(R1315="",R1315=0),0,+IF(R1315&gt;+INDEX('Sch 10.1 Rate Design'!$D$9:$D$16,MATCH($C1315,'Sch 10.1 Rate Design'!$B$9:$B$16,0)),IF(R1315&gt;+INDEX('Sch 10.1 Rate Design'!$F$9:$F$16,MATCH($C1315,'Sch 10.1 Rate Design'!$B$9:$B$16,0)),+INDEX('Sch 10.1 Rate Design'!$F$9:$F$16,MATCH($C1315,'Sch 10.1 Rate Design'!$B$9:$B$16,0))-INDEX('Sch 10.1 Rate Design'!$D$9:$D$16,MATCH($C1315,'Sch 10.1 Rate Design'!$B$9:$B$16,0)), R1315-INDEX('Sch 10.1 Rate Design'!$D$9:$D$16,MATCH($C1315,'Sch 10.1 Rate Design'!$B$9:$B$16,0))),0)),"")</f>
        <v/>
      </c>
      <c r="BC1315" s="324" t="str">
        <f>IF($A1315&lt;&gt;"",IF(OR(S1315="",S1315=0),0,+IF(S1315&gt;+INDEX('Sch 10.1 Rate Design'!$D$9:$D$16,MATCH($C1315,'Sch 10.1 Rate Design'!$B$9:$B$16,0)),IF(S1315&gt;+INDEX('Sch 10.1 Rate Design'!$F$9:$F$16,MATCH($C1315,'Sch 10.1 Rate Design'!$B$9:$B$16,0)),+INDEX('Sch 10.1 Rate Design'!$F$9:$F$16,MATCH($C1315,'Sch 10.1 Rate Design'!$B$9:$B$16,0))-INDEX('Sch 10.1 Rate Design'!$D$9:$D$16,MATCH($C1315,'Sch 10.1 Rate Design'!$B$9:$B$16,0)), S1315-INDEX('Sch 10.1 Rate Design'!$D$9:$D$16,MATCH($C1315,'Sch 10.1 Rate Design'!$B$9:$B$16,0))),0)),"")</f>
        <v/>
      </c>
      <c r="BD1315" s="324" t="str">
        <f>IF($A1315&lt;&gt;"",IF(OR(T1315="",T1315=0),0,+IF(T1315&gt;+INDEX('Sch 10.1 Rate Design'!$D$9:$D$16,MATCH($C1315,'Sch 10.1 Rate Design'!$B$9:$B$16,0)),IF(T1315&gt;+INDEX('Sch 10.1 Rate Design'!$F$9:$F$16,MATCH($C1315,'Sch 10.1 Rate Design'!$B$9:$B$16,0)),+INDEX('Sch 10.1 Rate Design'!$F$9:$F$16,MATCH($C1315,'Sch 10.1 Rate Design'!$B$9:$B$16,0))-INDEX('Sch 10.1 Rate Design'!$D$9:$D$16,MATCH($C1315,'Sch 10.1 Rate Design'!$B$9:$B$16,0)), T1315-INDEX('Sch 10.1 Rate Design'!$D$9:$D$16,MATCH($C1315,'Sch 10.1 Rate Design'!$B$9:$B$16,0))),0)),"")</f>
        <v/>
      </c>
      <c r="BE1315" s="324" t="str">
        <f>IF($A1315&lt;&gt;"",IF(OR(U1315="",U1315=0),0,+IF(U1315&gt;+INDEX('Sch 10.1 Rate Design'!$D$9:$D$16,MATCH($C1315,'Sch 10.1 Rate Design'!$B$9:$B$16,0)),IF(U1315&gt;+INDEX('Sch 10.1 Rate Design'!$F$9:$F$16,MATCH($C1315,'Sch 10.1 Rate Design'!$B$9:$B$16,0)),+INDEX('Sch 10.1 Rate Design'!$F$9:$F$16,MATCH($C1315,'Sch 10.1 Rate Design'!$B$9:$B$16,0))-INDEX('Sch 10.1 Rate Design'!$D$9:$D$16,MATCH($C1315,'Sch 10.1 Rate Design'!$B$9:$B$16,0)), U1315-INDEX('Sch 10.1 Rate Design'!$D$9:$D$16,MATCH($C1315,'Sch 10.1 Rate Design'!$B$9:$B$16,0))),0)),"")</f>
        <v/>
      </c>
      <c r="BF1315" s="324" t="str">
        <f>IF($A1315&lt;&gt;"",IF(OR(V1315="",V1315=0),0,+IF(V1315&gt;+INDEX('Sch 10.1 Rate Design'!$D$9:$D$16,MATCH($C1315,'Sch 10.1 Rate Design'!$B$9:$B$16,0)),IF(V1315&gt;+INDEX('Sch 10.1 Rate Design'!$F$9:$F$16,MATCH($C1315,'Sch 10.1 Rate Design'!$B$9:$B$16,0)),+INDEX('Sch 10.1 Rate Design'!$F$9:$F$16,MATCH($C1315,'Sch 10.1 Rate Design'!$B$9:$B$16,0))-INDEX('Sch 10.1 Rate Design'!$D$9:$D$16,MATCH($C1315,'Sch 10.1 Rate Design'!$B$9:$B$16,0)), V1315-INDEX('Sch 10.1 Rate Design'!$D$9:$D$16,MATCH($C1315,'Sch 10.1 Rate Design'!$B$9:$B$16,0))),0)),"")</f>
        <v/>
      </c>
      <c r="BG1315" s="324" t="str">
        <f>IF($A1315&lt;&gt;"",IF(OR(W1315="",W1315=0),0,+IF(W1315&gt;+INDEX('Sch 10.1 Rate Design'!$D$9:$D$16,MATCH($C1315,'Sch 10.1 Rate Design'!$B$9:$B$16,0)),IF(W1315&gt;+INDEX('Sch 10.1 Rate Design'!$F$9:$F$16,MATCH($C1315,'Sch 10.1 Rate Design'!$B$9:$B$16,0)),+INDEX('Sch 10.1 Rate Design'!$F$9:$F$16,MATCH($C1315,'Sch 10.1 Rate Design'!$B$9:$B$16,0))-INDEX('Sch 10.1 Rate Design'!$D$9:$D$16,MATCH($C1315,'Sch 10.1 Rate Design'!$B$9:$B$16,0)), W1315-INDEX('Sch 10.1 Rate Design'!$D$9:$D$16,MATCH($C1315,'Sch 10.1 Rate Design'!$B$9:$B$16,0))),0)),"")</f>
        <v/>
      </c>
      <c r="BH1315" s="324" t="str">
        <f>IF($A1315&lt;&gt;"",IF(OR(X1315="",X1315=0),0,+IF(X1315&gt;+INDEX('Sch 10.1 Rate Design'!$D$9:$D$16,MATCH($C1315,'Sch 10.1 Rate Design'!$B$9:$B$16,0)),IF(X1315&gt;+INDEX('Sch 10.1 Rate Design'!$F$9:$F$16,MATCH($C1315,'Sch 10.1 Rate Design'!$B$9:$B$16,0)),+INDEX('Sch 10.1 Rate Design'!$F$9:$F$16,MATCH($C1315,'Sch 10.1 Rate Design'!$B$9:$B$16,0))-INDEX('Sch 10.1 Rate Design'!$D$9:$D$16,MATCH($C1315,'Sch 10.1 Rate Design'!$B$9:$B$16,0)), X1315-INDEX('Sch 10.1 Rate Design'!$D$9:$D$16,MATCH($C1315,'Sch 10.1 Rate Design'!$B$9:$B$16,0))),0)),"")</f>
        <v/>
      </c>
      <c r="BI1315" s="545" t="str">
        <f>IF($A1315&lt;&gt;"",IF(OR(Y1315="",Y1315=0),0,+IF(Y1315&gt;+INDEX('Sch 10.1 Rate Design'!$D$9:$D$16,MATCH($C1315,'Sch 10.1 Rate Design'!$B$9:$B$16,0)),IF(Y1315&gt;+INDEX('Sch 10.1 Rate Design'!$F$9:$F$16,MATCH($C1315,'Sch 10.1 Rate Design'!$B$9:$B$16,0)),+INDEX('Sch 10.1 Rate Design'!$F$9:$F$16,MATCH($C1315,'Sch 10.1 Rate Design'!$B$9:$B$16,0))-INDEX('Sch 10.1 Rate Design'!$D$9:$D$16,MATCH($C1315,'Sch 10.1 Rate Design'!$B$9:$B$16,0)), Y1315-INDEX('Sch 10.1 Rate Design'!$D$9:$D$16,MATCH($C1315,'Sch 10.1 Rate Design'!$B$9:$B$16,0))),0)),"")</f>
        <v/>
      </c>
      <c r="BJ1315" s="692" t="str">
        <f>IF($A1315&lt;&gt;"",IF(OR(N1315="",N1315=0), 0, AX1315/'Sch 10.1 Rate Design'!$Z$25*INDEX('Sch 10.1 Rate Design'!$G$9:$G$16,MATCH($C1315,'Sch 10.1 Rate Design'!$B$9:$B$16,0))),"")</f>
        <v/>
      </c>
      <c r="BK1315" s="548" t="str">
        <f>IF($A1315&lt;&gt;"",IF(OR(O1315="",O1315=0), 0, AY1315/'Sch 10.1 Rate Design'!$Z$25*INDEX('Sch 10.1 Rate Design'!$G$9:$G$16,MATCH($C1315,'Sch 10.1 Rate Design'!$B$9:$B$16,0))),"")</f>
        <v/>
      </c>
      <c r="BL1315" s="548" t="str">
        <f>IF($A1315&lt;&gt;"",IF(OR(P1315="",P1315=0), 0, AZ1315/'Sch 10.1 Rate Design'!$Z$25*INDEX('Sch 10.1 Rate Design'!$G$9:$G$16,MATCH($C1315,'Sch 10.1 Rate Design'!$B$9:$B$16,0))),"")</f>
        <v/>
      </c>
      <c r="BM1315" s="548" t="str">
        <f>IF($A1315&lt;&gt;"",IF(OR(Q1315="",Q1315=0), 0, BA1315/'Sch 10.1 Rate Design'!$Z$25*INDEX('Sch 10.1 Rate Design'!$G$9:$G$16,MATCH($C1315,'Sch 10.1 Rate Design'!$B$9:$B$16,0))),"")</f>
        <v/>
      </c>
      <c r="BN1315" s="548" t="str">
        <f>IF($A1315&lt;&gt;"",IF(OR(R1315="",R1315=0), 0, BB1315/'Sch 10.1 Rate Design'!$Z$25*INDEX('Sch 10.1 Rate Design'!$G$9:$G$16,MATCH($C1315,'Sch 10.1 Rate Design'!$B$9:$B$16,0))),"")</f>
        <v/>
      </c>
      <c r="BO1315" s="548" t="str">
        <f>IF($A1315&lt;&gt;"",IF(OR(S1315="",S1315=0), 0, BC1315/'Sch 10.1 Rate Design'!$Z$25*INDEX('Sch 10.1 Rate Design'!$G$9:$G$16,MATCH($C1315,'Sch 10.1 Rate Design'!$B$9:$B$16,0))),"")</f>
        <v/>
      </c>
      <c r="BP1315" s="548" t="str">
        <f>IF($A1315&lt;&gt;"",IF(OR(T1315="",T1315=0), 0, BD1315/'Sch 10.1 Rate Design'!$Z$25*INDEX('Sch 10.1 Rate Design'!$G$9:$G$16,MATCH($C1315,'Sch 10.1 Rate Design'!$B$9:$B$16,0))),"")</f>
        <v/>
      </c>
      <c r="BQ1315" s="548" t="str">
        <f>IF($A1315&lt;&gt;"",IF(OR(U1315="",U1315=0), 0, BE1315/'Sch 10.1 Rate Design'!$Z$25*INDEX('Sch 10.1 Rate Design'!$G$9:$G$16,MATCH($C1315,'Sch 10.1 Rate Design'!$B$9:$B$16,0))),"")</f>
        <v/>
      </c>
      <c r="BR1315" s="548" t="str">
        <f>IF($A1315&lt;&gt;"",IF(OR(V1315="",V1315=0), 0, BF1315/'Sch 10.1 Rate Design'!$Z$25*INDEX('Sch 10.1 Rate Design'!$G$9:$G$16,MATCH($C1315,'Sch 10.1 Rate Design'!$B$9:$B$16,0))),"")</f>
        <v/>
      </c>
      <c r="BS1315" s="548" t="str">
        <f>IF($A1315&lt;&gt;"",IF(OR(W1315="",W1315=0), 0, BG1315/'Sch 10.1 Rate Design'!$Z$25*INDEX('Sch 10.1 Rate Design'!$G$9:$G$16,MATCH($C1315,'Sch 10.1 Rate Design'!$B$9:$B$16,0))),"")</f>
        <v/>
      </c>
      <c r="BT1315" s="548" t="str">
        <f>IF($A1315&lt;&gt;"",IF(OR(X1315="",X1315=0), 0, BH1315/'Sch 10.1 Rate Design'!$Z$25*INDEX('Sch 10.1 Rate Design'!$G$9:$G$16,MATCH($C1315,'Sch 10.1 Rate Design'!$B$9:$B$16,0))),"")</f>
        <v/>
      </c>
      <c r="BU1315" s="547" t="str">
        <f>IF($A1315&lt;&gt;"",IF(OR(Y1315="",Y1315=0), 0, BI1315/'Sch 10.1 Rate Design'!$Z$25*INDEX('Sch 10.1 Rate Design'!$G$9:$G$16,MATCH($C1315,'Sch 10.1 Rate Design'!$B$9:$B$16,0))),"")</f>
        <v/>
      </c>
      <c r="BV1315" s="546" t="str">
        <f>IF($A1315&lt;&gt;"",IF(OR(N1315="",N1315=0),0,+IF(N1315&gt;+INDEX('Sch 10.1 Rate Design'!$F$9:$F$16,MATCH($C1315,'Sch 10.1 Rate Design'!$B$9:$B$16,0)),IF(N1315&gt;+INDEX('Sch 10.1 Rate Design'!$H$9:$H$16,MATCH($C1315,'Sch 10.1 Rate Design'!$B$9:$B$16,0)),+INDEX('Sch 10.1 Rate Design'!$H$9:$H$16,MATCH($C1315,'Sch 10.1 Rate Design'!$B$9:$B$16,0))-INDEX('Sch 10.1 Rate Design'!$F$9:$F$16,MATCH($C1315,'Sch 10.1 Rate Design'!$B$9:$B$16,0)), N1315-INDEX('Sch 10.1 Rate Design'!$F$9:$F$16,MATCH($C1315,'Sch 10.1 Rate Design'!$B$9:$B$16,0))), 0)),"")</f>
        <v/>
      </c>
      <c r="BW1315" s="324" t="str">
        <f>IF($A1315&lt;&gt;"",IF(OR(O1315="",O1315=0),0,+IF(O1315&gt;+INDEX('Sch 10.1 Rate Design'!$F$9:$F$16,MATCH($C1315,'Sch 10.1 Rate Design'!$B$9:$B$16,0)),IF(O1315&gt;+INDEX('Sch 10.1 Rate Design'!$H$9:$H$16,MATCH($C1315,'Sch 10.1 Rate Design'!$B$9:$B$16,0)),+INDEX('Sch 10.1 Rate Design'!$H$9:$H$16,MATCH($C1315,'Sch 10.1 Rate Design'!$B$9:$B$16,0))-INDEX('Sch 10.1 Rate Design'!$F$9:$F$16,MATCH($C1315,'Sch 10.1 Rate Design'!$B$9:$B$16,0)), O1315-INDEX('Sch 10.1 Rate Design'!$F$9:$F$16,MATCH($C1315,'Sch 10.1 Rate Design'!$B$9:$B$16,0))), 0)),"")</f>
        <v/>
      </c>
      <c r="BX1315" s="324" t="str">
        <f>IF($A1315&lt;&gt;"",IF(OR(P1315="",P1315=0),0,+IF(P1315&gt;+INDEX('Sch 10.1 Rate Design'!$F$9:$F$16,MATCH($C1315,'Sch 10.1 Rate Design'!$B$9:$B$16,0)),IF(P1315&gt;+INDEX('Sch 10.1 Rate Design'!$H$9:$H$16,MATCH($C1315,'Sch 10.1 Rate Design'!$B$9:$B$16,0)),+INDEX('Sch 10.1 Rate Design'!$H$9:$H$16,MATCH($C1315,'Sch 10.1 Rate Design'!$B$9:$B$16,0))-INDEX('Sch 10.1 Rate Design'!$F$9:$F$16,MATCH($C1315,'Sch 10.1 Rate Design'!$B$9:$B$16,0)), P1315-INDEX('Sch 10.1 Rate Design'!$F$9:$F$16,MATCH($C1315,'Sch 10.1 Rate Design'!$B$9:$B$16,0))), 0)),"")</f>
        <v/>
      </c>
      <c r="BY1315" s="324" t="str">
        <f>IF($A1315&lt;&gt;"",IF(OR(Q1315="",Q1315=0),0,+IF(Q1315&gt;+INDEX('Sch 10.1 Rate Design'!$F$9:$F$16,MATCH($C1315,'Sch 10.1 Rate Design'!$B$9:$B$16,0)),IF(Q1315&gt;+INDEX('Sch 10.1 Rate Design'!$H$9:$H$16,MATCH($C1315,'Sch 10.1 Rate Design'!$B$9:$B$16,0)),+INDEX('Sch 10.1 Rate Design'!$H$9:$H$16,MATCH($C1315,'Sch 10.1 Rate Design'!$B$9:$B$16,0))-INDEX('Sch 10.1 Rate Design'!$F$9:$F$16,MATCH($C1315,'Sch 10.1 Rate Design'!$B$9:$B$16,0)), Q1315-INDEX('Sch 10.1 Rate Design'!$F$9:$F$16,MATCH($C1315,'Sch 10.1 Rate Design'!$B$9:$B$16,0))), 0)),"")</f>
        <v/>
      </c>
      <c r="BZ1315" s="324" t="str">
        <f>IF($A1315&lt;&gt;"",IF(OR(R1315="",R1315=0),0,+IF(R1315&gt;+INDEX('Sch 10.1 Rate Design'!$F$9:$F$16,MATCH($C1315,'Sch 10.1 Rate Design'!$B$9:$B$16,0)),IF(R1315&gt;+INDEX('Sch 10.1 Rate Design'!$H$9:$H$16,MATCH($C1315,'Sch 10.1 Rate Design'!$B$9:$B$16,0)),+INDEX('Sch 10.1 Rate Design'!$H$9:$H$16,MATCH($C1315,'Sch 10.1 Rate Design'!$B$9:$B$16,0))-INDEX('Sch 10.1 Rate Design'!$F$9:$F$16,MATCH($C1315,'Sch 10.1 Rate Design'!$B$9:$B$16,0)), R1315-INDEX('Sch 10.1 Rate Design'!$F$9:$F$16,MATCH($C1315,'Sch 10.1 Rate Design'!$B$9:$B$16,0))), 0)),"")</f>
        <v/>
      </c>
      <c r="CA1315" s="324" t="str">
        <f>IF($A1315&lt;&gt;"",IF(OR(S1315="",S1315=0),0,+IF(S1315&gt;+INDEX('Sch 10.1 Rate Design'!$F$9:$F$16,MATCH($C1315,'Sch 10.1 Rate Design'!$B$9:$B$16,0)),IF(S1315&gt;+INDEX('Sch 10.1 Rate Design'!$H$9:$H$16,MATCH($C1315,'Sch 10.1 Rate Design'!$B$9:$B$16,0)),+INDEX('Sch 10.1 Rate Design'!$H$9:$H$16,MATCH($C1315,'Sch 10.1 Rate Design'!$B$9:$B$16,0))-INDEX('Sch 10.1 Rate Design'!$F$9:$F$16,MATCH($C1315,'Sch 10.1 Rate Design'!$B$9:$B$16,0)), S1315-INDEX('Sch 10.1 Rate Design'!$F$9:$F$16,MATCH($C1315,'Sch 10.1 Rate Design'!$B$9:$B$16,0))), 0)),"")</f>
        <v/>
      </c>
      <c r="CB1315" s="324" t="str">
        <f>IF($A1315&lt;&gt;"",IF(OR(T1315="",T1315=0),0,+IF(T1315&gt;+INDEX('Sch 10.1 Rate Design'!$F$9:$F$16,MATCH($C1315,'Sch 10.1 Rate Design'!$B$9:$B$16,0)),IF(T1315&gt;+INDEX('Sch 10.1 Rate Design'!$H$9:$H$16,MATCH($C1315,'Sch 10.1 Rate Design'!$B$9:$B$16,0)),+INDEX('Sch 10.1 Rate Design'!$H$9:$H$16,MATCH($C1315,'Sch 10.1 Rate Design'!$B$9:$B$16,0))-INDEX('Sch 10.1 Rate Design'!$F$9:$F$16,MATCH($C1315,'Sch 10.1 Rate Design'!$B$9:$B$16,0)), T1315-INDEX('Sch 10.1 Rate Design'!$F$9:$F$16,MATCH($C1315,'Sch 10.1 Rate Design'!$B$9:$B$16,0))), 0)),"")</f>
        <v/>
      </c>
      <c r="CC1315" s="324" t="str">
        <f>IF($A1315&lt;&gt;"",IF(OR(U1315="",U1315=0),0,+IF(U1315&gt;+INDEX('Sch 10.1 Rate Design'!$F$9:$F$16,MATCH($C1315,'Sch 10.1 Rate Design'!$B$9:$B$16,0)),IF(U1315&gt;+INDEX('Sch 10.1 Rate Design'!$H$9:$H$16,MATCH($C1315,'Sch 10.1 Rate Design'!$B$9:$B$16,0)),+INDEX('Sch 10.1 Rate Design'!$H$9:$H$16,MATCH($C1315,'Sch 10.1 Rate Design'!$B$9:$B$16,0))-INDEX('Sch 10.1 Rate Design'!$F$9:$F$16,MATCH($C1315,'Sch 10.1 Rate Design'!$B$9:$B$16,0)), U1315-INDEX('Sch 10.1 Rate Design'!$F$9:$F$16,MATCH($C1315,'Sch 10.1 Rate Design'!$B$9:$B$16,0))), 0)),"")</f>
        <v/>
      </c>
      <c r="CD1315" s="324" t="str">
        <f>IF($A1315&lt;&gt;"",IF(OR(V1315="",V1315=0),0,+IF(V1315&gt;+INDEX('Sch 10.1 Rate Design'!$F$9:$F$16,MATCH($C1315,'Sch 10.1 Rate Design'!$B$9:$B$16,0)),IF(V1315&gt;+INDEX('Sch 10.1 Rate Design'!$H$9:$H$16,MATCH($C1315,'Sch 10.1 Rate Design'!$B$9:$B$16,0)),+INDEX('Sch 10.1 Rate Design'!$H$9:$H$16,MATCH($C1315,'Sch 10.1 Rate Design'!$B$9:$B$16,0))-INDEX('Sch 10.1 Rate Design'!$F$9:$F$16,MATCH($C1315,'Sch 10.1 Rate Design'!$B$9:$B$16,0)), V1315-INDEX('Sch 10.1 Rate Design'!$F$9:$F$16,MATCH($C1315,'Sch 10.1 Rate Design'!$B$9:$B$16,0))), 0)),"")</f>
        <v/>
      </c>
      <c r="CE1315" s="324" t="str">
        <f>IF($A1315&lt;&gt;"",IF(OR(W1315="",W1315=0),0,+IF(W1315&gt;+INDEX('Sch 10.1 Rate Design'!$F$9:$F$16,MATCH($C1315,'Sch 10.1 Rate Design'!$B$9:$B$16,0)),IF(W1315&gt;+INDEX('Sch 10.1 Rate Design'!$H$9:$H$16,MATCH($C1315,'Sch 10.1 Rate Design'!$B$9:$B$16,0)),+INDEX('Sch 10.1 Rate Design'!$H$9:$H$16,MATCH($C1315,'Sch 10.1 Rate Design'!$B$9:$B$16,0))-INDEX('Sch 10.1 Rate Design'!$F$9:$F$16,MATCH($C1315,'Sch 10.1 Rate Design'!$B$9:$B$16,0)), W1315-INDEX('Sch 10.1 Rate Design'!$F$9:$F$16,MATCH($C1315,'Sch 10.1 Rate Design'!$B$9:$B$16,0))), 0)),"")</f>
        <v/>
      </c>
      <c r="CF1315" s="324" t="str">
        <f>IF($A1315&lt;&gt;"",IF(OR(X1315="",X1315=0),0,+IF(X1315&gt;+INDEX('Sch 10.1 Rate Design'!$F$9:$F$16,MATCH($C1315,'Sch 10.1 Rate Design'!$B$9:$B$16,0)),IF(X1315&gt;+INDEX('Sch 10.1 Rate Design'!$H$9:$H$16,MATCH($C1315,'Sch 10.1 Rate Design'!$B$9:$B$16,0)),+INDEX('Sch 10.1 Rate Design'!$H$9:$H$16,MATCH($C1315,'Sch 10.1 Rate Design'!$B$9:$B$16,0))-INDEX('Sch 10.1 Rate Design'!$F$9:$F$16,MATCH($C1315,'Sch 10.1 Rate Design'!$B$9:$B$16,0)), X1315-INDEX('Sch 10.1 Rate Design'!$F$9:$F$16,MATCH($C1315,'Sch 10.1 Rate Design'!$B$9:$B$16,0))), 0)),"")</f>
        <v/>
      </c>
      <c r="CG1315" s="545" t="str">
        <f>IF($A1315&lt;&gt;"",IF(OR(Y1315="",Y1315=0),0,+IF(Y1315&gt;+INDEX('Sch 10.1 Rate Design'!$F$9:$F$16,MATCH($C1315,'Sch 10.1 Rate Design'!$B$9:$B$16,0)),IF(Y1315&gt;+INDEX('Sch 10.1 Rate Design'!$H$9:$H$16,MATCH($C1315,'Sch 10.1 Rate Design'!$B$9:$B$16,0)),+INDEX('Sch 10.1 Rate Design'!$H$9:$H$16,MATCH($C1315,'Sch 10.1 Rate Design'!$B$9:$B$16,0))-INDEX('Sch 10.1 Rate Design'!$F$9:$F$16,MATCH($C1315,'Sch 10.1 Rate Design'!$B$9:$B$16,0)), Y1315-INDEX('Sch 10.1 Rate Design'!$F$9:$F$16,MATCH($C1315,'Sch 10.1 Rate Design'!$B$9:$B$16,0))), 0)),"")</f>
        <v/>
      </c>
      <c r="CH1315" s="692" t="str">
        <f>IF($A1315&lt;&gt;"",IF(OR(N1315="",N1315=0), 0, BV1315/'Sch 10.1 Rate Design'!$Z$25*INDEX('Sch 10.1 Rate Design'!$I$9:$I$16,MATCH($C1315,'Sch 10.1 Rate Design'!$B$9:$B$16,0))),"")</f>
        <v/>
      </c>
      <c r="CI1315" s="548" t="str">
        <f>IF($A1315&lt;&gt;"",IF(OR(O1315="",O1315=0), 0, BW1315/'Sch 10.1 Rate Design'!$Z$25*INDEX('Sch 10.1 Rate Design'!$I$9:$I$16,MATCH($C1315,'Sch 10.1 Rate Design'!$B$9:$B$16,0))),"")</f>
        <v/>
      </c>
      <c r="CJ1315" s="548" t="str">
        <f>IF($A1315&lt;&gt;"",IF(OR(P1315="",P1315=0), 0, BX1315/'Sch 10.1 Rate Design'!$Z$25*INDEX('Sch 10.1 Rate Design'!$I$9:$I$16,MATCH($C1315,'Sch 10.1 Rate Design'!$B$9:$B$16,0))),"")</f>
        <v/>
      </c>
      <c r="CK1315" s="548" t="str">
        <f>IF($A1315&lt;&gt;"",IF(OR(Q1315="",Q1315=0), 0, BY1315/'Sch 10.1 Rate Design'!$Z$25*INDEX('Sch 10.1 Rate Design'!$I$9:$I$16,MATCH($C1315,'Sch 10.1 Rate Design'!$B$9:$B$16,0))),"")</f>
        <v/>
      </c>
      <c r="CL1315" s="548" t="str">
        <f>IF($A1315&lt;&gt;"",IF(OR(R1315="",R1315=0), 0, BZ1315/'Sch 10.1 Rate Design'!$Z$25*INDEX('Sch 10.1 Rate Design'!$I$9:$I$16,MATCH($C1315,'Sch 10.1 Rate Design'!$B$9:$B$16,0))),"")</f>
        <v/>
      </c>
      <c r="CM1315" s="548" t="str">
        <f>IF($A1315&lt;&gt;"",IF(OR(S1315="",S1315=0), 0, CA1315/'Sch 10.1 Rate Design'!$Z$25*INDEX('Sch 10.1 Rate Design'!$I$9:$I$16,MATCH($C1315,'Sch 10.1 Rate Design'!$B$9:$B$16,0))),"")</f>
        <v/>
      </c>
      <c r="CN1315" s="548" t="str">
        <f>IF($A1315&lt;&gt;"",IF(OR(T1315="",T1315=0), 0, CB1315/'Sch 10.1 Rate Design'!$Z$25*INDEX('Sch 10.1 Rate Design'!$I$9:$I$16,MATCH($C1315,'Sch 10.1 Rate Design'!$B$9:$B$16,0))),"")</f>
        <v/>
      </c>
      <c r="CO1315" s="548" t="str">
        <f>IF($A1315&lt;&gt;"",IF(OR(U1315="",U1315=0), 0, CC1315/'Sch 10.1 Rate Design'!$Z$25*INDEX('Sch 10.1 Rate Design'!$I$9:$I$16,MATCH($C1315,'Sch 10.1 Rate Design'!$B$9:$B$16,0))),"")</f>
        <v/>
      </c>
      <c r="CP1315" s="548" t="str">
        <f>IF($A1315&lt;&gt;"",IF(OR(V1315="",V1315=0), 0, CD1315/'Sch 10.1 Rate Design'!$Z$25*INDEX('Sch 10.1 Rate Design'!$I$9:$I$16,MATCH($C1315,'Sch 10.1 Rate Design'!$B$9:$B$16,0))),"")</f>
        <v/>
      </c>
      <c r="CQ1315" s="548" t="str">
        <f>IF($A1315&lt;&gt;"",IF(OR(W1315="",W1315=0), 0, CE1315/'Sch 10.1 Rate Design'!$Z$25*INDEX('Sch 10.1 Rate Design'!$I$9:$I$16,MATCH($C1315,'Sch 10.1 Rate Design'!$B$9:$B$16,0))),"")</f>
        <v/>
      </c>
      <c r="CR1315" s="548" t="str">
        <f>IF($A1315&lt;&gt;"",IF(OR(X1315="",X1315=0), 0, CF1315/'Sch 10.1 Rate Design'!$Z$25*INDEX('Sch 10.1 Rate Design'!$I$9:$I$16,MATCH($C1315,'Sch 10.1 Rate Design'!$B$9:$B$16,0))),"")</f>
        <v/>
      </c>
      <c r="CS1315" s="547" t="str">
        <f>IF($A1315&lt;&gt;"",IF(OR(Y1315="",Y1315=0), 0, CG1315/'Sch 10.1 Rate Design'!$Z$25*INDEX('Sch 10.1 Rate Design'!$I$9:$I$16,MATCH($C1315,'Sch 10.1 Rate Design'!$B$9:$B$16,0))),"")</f>
        <v/>
      </c>
      <c r="CT1315" s="546" t="str">
        <f>IF($A1315&lt;&gt;"",IF(OR(N1315="",N1315=0),0,IF(N1315&gt;INDEX('Sch 10.1 Rate Design'!$J$9:$J$16,MATCH($C1315,'Sch 10.1 Rate Design'!$B$9:$B$16,0)),N1315-INDEX('Sch 10.1 Rate Design'!$J$9:$J$16,MATCH($C1315,'Sch 10.1 Rate Design'!$B$9:$B$16,0)),0)),"")</f>
        <v/>
      </c>
      <c r="CU1315" s="324" t="str">
        <f>IF($A1315&lt;&gt;"",IF(OR(O1315="",O1315=0),0,IF(O1315&gt;INDEX('Sch 10.1 Rate Design'!$J$9:$J$16,MATCH($C1315,'Sch 10.1 Rate Design'!$B$9:$B$16,0)),O1315-INDEX('Sch 10.1 Rate Design'!$J$9:$J$16,MATCH($C1315,'Sch 10.1 Rate Design'!$B$9:$B$16,0)),0)),"")</f>
        <v/>
      </c>
      <c r="CV1315" s="324" t="str">
        <f>IF($A1315&lt;&gt;"",IF(OR(P1315="",P1315=0),0,IF(P1315&gt;INDEX('Sch 10.1 Rate Design'!$J$9:$J$16,MATCH($C1315,'Sch 10.1 Rate Design'!$B$9:$B$16,0)),P1315-INDEX('Sch 10.1 Rate Design'!$J$9:$J$16,MATCH($C1315,'Sch 10.1 Rate Design'!$B$9:$B$16,0)),0)),"")</f>
        <v/>
      </c>
      <c r="CW1315" s="324" t="str">
        <f>IF($A1315&lt;&gt;"",IF(OR(Q1315="",Q1315=0),0,IF(Q1315&gt;INDEX('Sch 10.1 Rate Design'!$J$9:$J$16,MATCH($C1315,'Sch 10.1 Rate Design'!$B$9:$B$16,0)),Q1315-INDEX('Sch 10.1 Rate Design'!$J$9:$J$16,MATCH($C1315,'Sch 10.1 Rate Design'!$B$9:$B$16,0)),0)),"")</f>
        <v/>
      </c>
      <c r="CX1315" s="324" t="str">
        <f>IF($A1315&lt;&gt;"",IF(OR(R1315="",R1315=0),0,IF(R1315&gt;INDEX('Sch 10.1 Rate Design'!$J$9:$J$16,MATCH($C1315,'Sch 10.1 Rate Design'!$B$9:$B$16,0)),R1315-INDEX('Sch 10.1 Rate Design'!$J$9:$J$16,MATCH($C1315,'Sch 10.1 Rate Design'!$B$9:$B$16,0)),0)),"")</f>
        <v/>
      </c>
      <c r="CY1315" s="324" t="str">
        <f>IF($A1315&lt;&gt;"",IF(OR(S1315="",S1315=0),0,IF(S1315&gt;INDEX('Sch 10.1 Rate Design'!$J$9:$J$16,MATCH($C1315,'Sch 10.1 Rate Design'!$B$9:$B$16,0)),S1315-INDEX('Sch 10.1 Rate Design'!$J$9:$J$16,MATCH($C1315,'Sch 10.1 Rate Design'!$B$9:$B$16,0)),0)),"")</f>
        <v/>
      </c>
      <c r="CZ1315" s="324" t="str">
        <f>IF($A1315&lt;&gt;"",IF(OR(T1315="",T1315=0),0,IF(T1315&gt;INDEX('Sch 10.1 Rate Design'!$J$9:$J$16,MATCH($C1315,'Sch 10.1 Rate Design'!$B$9:$B$16,0)),T1315-INDEX('Sch 10.1 Rate Design'!$J$9:$J$16,MATCH($C1315,'Sch 10.1 Rate Design'!$B$9:$B$16,0)),0)),"")</f>
        <v/>
      </c>
      <c r="DA1315" s="324" t="str">
        <f>IF($A1315&lt;&gt;"",IF(OR(U1315="",U1315=0),0,IF(U1315&gt;INDEX('Sch 10.1 Rate Design'!$J$9:$J$16,MATCH($C1315,'Sch 10.1 Rate Design'!$B$9:$B$16,0)),U1315-INDEX('Sch 10.1 Rate Design'!$J$9:$J$16,MATCH($C1315,'Sch 10.1 Rate Design'!$B$9:$B$16,0)),0)),"")</f>
        <v/>
      </c>
      <c r="DB1315" s="324" t="str">
        <f>IF($A1315&lt;&gt;"",IF(OR(V1315="",V1315=0),0,IF(V1315&gt;INDEX('Sch 10.1 Rate Design'!$J$9:$J$16,MATCH($C1315,'Sch 10.1 Rate Design'!$B$9:$B$16,0)),V1315-INDEX('Sch 10.1 Rate Design'!$J$9:$J$16,MATCH($C1315,'Sch 10.1 Rate Design'!$B$9:$B$16,0)),0)),"")</f>
        <v/>
      </c>
      <c r="DC1315" s="324" t="str">
        <f>IF($A1315&lt;&gt;"",IF(OR(W1315="",W1315=0),0,IF(W1315&gt;INDEX('Sch 10.1 Rate Design'!$J$9:$J$16,MATCH($C1315,'Sch 10.1 Rate Design'!$B$9:$B$16,0)),W1315-INDEX('Sch 10.1 Rate Design'!$J$9:$J$16,MATCH($C1315,'Sch 10.1 Rate Design'!$B$9:$B$16,0)),0)),"")</f>
        <v/>
      </c>
      <c r="DD1315" s="324" t="str">
        <f>IF($A1315&lt;&gt;"",IF(OR(X1315="",X1315=0),0,IF(X1315&gt;INDEX('Sch 10.1 Rate Design'!$J$9:$J$16,MATCH($C1315,'Sch 10.1 Rate Design'!$B$9:$B$16,0)),X1315-INDEX('Sch 10.1 Rate Design'!$J$9:$J$16,MATCH($C1315,'Sch 10.1 Rate Design'!$B$9:$B$16,0)),0)),"")</f>
        <v/>
      </c>
      <c r="DE1315" s="545" t="str">
        <f>IF($A1315&lt;&gt;"",IF(OR(Y1315="",Y1315=0),0,IF(Y1315&gt;INDEX('Sch 10.1 Rate Design'!$J$9:$J$16,MATCH($C1315,'Sch 10.1 Rate Design'!$B$9:$B$16,0)),Y1315-INDEX('Sch 10.1 Rate Design'!$J$9:$J$16,MATCH($C1315,'Sch 10.1 Rate Design'!$B$9:$B$16,0)),0)),"")</f>
        <v/>
      </c>
      <c r="DF1315" s="692" t="str">
        <f>IF($A1315&lt;&gt;"",IF(OR(N1315="",N1315=0), 0, CT1315/'Sch 10.1 Rate Design'!$Z$25*INDEX('Sch 10.1 Rate Design'!$K$9:$K$16,MATCH($C1315,'Sch 10.1 Rate Design'!$B$9:$B$16,0))),"")</f>
        <v/>
      </c>
      <c r="DG1315" s="548" t="str">
        <f>IF($A1315&lt;&gt;"",IF(OR(O1315="",O1315=0), 0, CU1315/'Sch 10.1 Rate Design'!$Z$25*INDEX('Sch 10.1 Rate Design'!$K$9:$K$16,MATCH($C1315,'Sch 10.1 Rate Design'!$B$9:$B$16,0))),"")</f>
        <v/>
      </c>
      <c r="DH1315" s="548" t="str">
        <f>IF($A1315&lt;&gt;"",IF(OR(P1315="",P1315=0), 0, CV1315/'Sch 10.1 Rate Design'!$Z$25*INDEX('Sch 10.1 Rate Design'!$K$9:$K$16,MATCH($C1315,'Sch 10.1 Rate Design'!$B$9:$B$16,0))),"")</f>
        <v/>
      </c>
      <c r="DI1315" s="548" t="str">
        <f>IF($A1315&lt;&gt;"",IF(OR(Q1315="",Q1315=0), 0, CW1315/'Sch 10.1 Rate Design'!$Z$25*INDEX('Sch 10.1 Rate Design'!$K$9:$K$16,MATCH($C1315,'Sch 10.1 Rate Design'!$B$9:$B$16,0))),"")</f>
        <v/>
      </c>
      <c r="DJ1315" s="548" t="str">
        <f>IF($A1315&lt;&gt;"",IF(OR(R1315="",R1315=0), 0, CX1315/'Sch 10.1 Rate Design'!$Z$25*INDEX('Sch 10.1 Rate Design'!$K$9:$K$16,MATCH($C1315,'Sch 10.1 Rate Design'!$B$9:$B$16,0))),"")</f>
        <v/>
      </c>
      <c r="DK1315" s="548" t="str">
        <f>IF($A1315&lt;&gt;"",IF(OR(S1315="",S1315=0), 0, CY1315/'Sch 10.1 Rate Design'!$Z$25*INDEX('Sch 10.1 Rate Design'!$K$9:$K$16,MATCH($C1315,'Sch 10.1 Rate Design'!$B$9:$B$16,0))),"")</f>
        <v/>
      </c>
      <c r="DL1315" s="548" t="str">
        <f>IF($A1315&lt;&gt;"",IF(OR(T1315="",T1315=0), 0, CZ1315/'Sch 10.1 Rate Design'!$Z$25*INDEX('Sch 10.1 Rate Design'!$K$9:$K$16,MATCH($C1315,'Sch 10.1 Rate Design'!$B$9:$B$16,0))),"")</f>
        <v/>
      </c>
      <c r="DM1315" s="548" t="str">
        <f>IF($A1315&lt;&gt;"",IF(OR(U1315="",U1315=0), 0, DA1315/'Sch 10.1 Rate Design'!$Z$25*INDEX('Sch 10.1 Rate Design'!$K$9:$K$16,MATCH($C1315,'Sch 10.1 Rate Design'!$B$9:$B$16,0))),"")</f>
        <v/>
      </c>
      <c r="DN1315" s="548" t="str">
        <f>IF($A1315&lt;&gt;"",IF(OR(V1315="",V1315=0), 0, DB1315/'Sch 10.1 Rate Design'!$Z$25*INDEX('Sch 10.1 Rate Design'!$K$9:$K$16,MATCH($C1315,'Sch 10.1 Rate Design'!$B$9:$B$16,0))),"")</f>
        <v/>
      </c>
      <c r="DO1315" s="548" t="str">
        <f>IF($A1315&lt;&gt;"",IF(OR(W1315="",W1315=0), 0, DC1315/'Sch 10.1 Rate Design'!$Z$25*INDEX('Sch 10.1 Rate Design'!$K$9:$K$16,MATCH($C1315,'Sch 10.1 Rate Design'!$B$9:$B$16,0))),"")</f>
        <v/>
      </c>
      <c r="DP1315" s="548" t="str">
        <f>IF($A1315&lt;&gt;"",IF(OR(X1315="",X1315=0), 0, DD1315/'Sch 10.1 Rate Design'!$Z$25*INDEX('Sch 10.1 Rate Design'!$K$9:$K$16,MATCH($C1315,'Sch 10.1 Rate Design'!$B$9:$B$16,0))),"")</f>
        <v/>
      </c>
      <c r="DQ1315" s="547" t="str">
        <f>IF($A1315&lt;&gt;"",IF(OR(Y1315="",Y1315=0), 0, DE1315/'Sch 10.1 Rate Design'!$Z$25*INDEX('Sch 10.1 Rate Design'!$K$9:$K$16,MATCH($C1315,'Sch 10.1 Rate Design'!$B$9:$B$16,0))),"")</f>
        <v/>
      </c>
      <c r="DR1315" s="546" t="str">
        <f>IF($A1315&lt;&gt;"",IF(OR(N1315="",N1315=0), 0,INDEX('Sch 10.1 Rate Design'!$D$9:$D$16,MATCH($C1315,'Sch 10.1 Rate Design'!$B$9:$B$16,0))),"")</f>
        <v/>
      </c>
      <c r="DS1315" s="324" t="str">
        <f>IF($A1315&lt;&gt;"",IF(OR(O1315="",O1315=0), 0,INDEX('Sch 10.1 Rate Design'!$D$9:$D$16,MATCH($C1315,'Sch 10.1 Rate Design'!$B$9:$B$16,0))),"")</f>
        <v/>
      </c>
      <c r="DT1315" s="324" t="str">
        <f>IF($A1315&lt;&gt;"",IF(OR(P1315="",P1315=0), 0,INDEX('Sch 10.1 Rate Design'!$D$9:$D$16,MATCH($C1315,'Sch 10.1 Rate Design'!$B$9:$B$16,0))),"")</f>
        <v/>
      </c>
      <c r="DU1315" s="324" t="str">
        <f>IF($A1315&lt;&gt;"",IF(OR(Q1315="",Q1315=0), 0,INDEX('Sch 10.1 Rate Design'!$D$9:$D$16,MATCH($C1315,'Sch 10.1 Rate Design'!$B$9:$B$16,0))),"")</f>
        <v/>
      </c>
      <c r="DV1315" s="324" t="str">
        <f>IF($A1315&lt;&gt;"",IF(OR(R1315="",R1315=0), 0,INDEX('Sch 10.1 Rate Design'!$D$9:$D$16,MATCH($C1315,'Sch 10.1 Rate Design'!$B$9:$B$16,0))),"")</f>
        <v/>
      </c>
      <c r="DW1315" s="324" t="str">
        <f>IF($A1315&lt;&gt;"",IF(OR(S1315="",S1315=0), 0,INDEX('Sch 10.1 Rate Design'!$D$9:$D$16,MATCH($C1315,'Sch 10.1 Rate Design'!$B$9:$B$16,0))),"")</f>
        <v/>
      </c>
      <c r="DX1315" s="324" t="str">
        <f>IF($A1315&lt;&gt;"",IF(OR(T1315="",T1315=0), 0,INDEX('Sch 10.1 Rate Design'!$D$9:$D$16,MATCH($C1315,'Sch 10.1 Rate Design'!$B$9:$B$16,0))),"")</f>
        <v/>
      </c>
      <c r="DY1315" s="324" t="str">
        <f>IF($A1315&lt;&gt;"",IF(OR(U1315="",U1315=0), 0,INDEX('Sch 10.1 Rate Design'!$D$9:$D$16,MATCH($C1315,'Sch 10.1 Rate Design'!$B$9:$B$16,0))),"")</f>
        <v/>
      </c>
      <c r="DZ1315" s="324" t="str">
        <f>IF($A1315&lt;&gt;"",IF(OR(V1315="",V1315=0), 0,INDEX('Sch 10.1 Rate Design'!$D$9:$D$16,MATCH($C1315,'Sch 10.1 Rate Design'!$B$9:$B$16,0))),"")</f>
        <v/>
      </c>
      <c r="EA1315" s="324" t="str">
        <f>IF($A1315&lt;&gt;"",IF(OR(W1315="",W1315=0), 0,INDEX('Sch 10.1 Rate Design'!$D$9:$D$16,MATCH($C1315,'Sch 10.1 Rate Design'!$B$9:$B$16,0))),"")</f>
        <v/>
      </c>
      <c r="EB1315" s="324" t="str">
        <f>IF($A1315&lt;&gt;"",IF(OR(X1315="",X1315=0), 0,INDEX('Sch 10.1 Rate Design'!$D$9:$D$16,MATCH($C1315,'Sch 10.1 Rate Design'!$B$9:$B$16,0))),"")</f>
        <v/>
      </c>
      <c r="EC1315" s="545" t="str">
        <f>IF($A1315&lt;&gt;"",IF(OR(Y1315="",Y1315=0), 0,INDEX('Sch 10.1 Rate Design'!$D$9:$D$16,MATCH($C1315,'Sch 10.1 Rate Design'!$B$9:$B$16,0))),"")</f>
        <v/>
      </c>
      <c r="ED1315" s="546"/>
      <c r="EE1315" s="324"/>
      <c r="EF1315" s="324"/>
      <c r="EG1315" s="324"/>
      <c r="EH1315" s="324"/>
      <c r="EI1315" s="324"/>
      <c r="EJ1315" s="324"/>
      <c r="EK1315" s="324"/>
      <c r="EL1315" s="324"/>
      <c r="EM1315" s="324"/>
      <c r="EN1315" s="324"/>
      <c r="EO1315" s="545"/>
      <c r="EP1315" s="324"/>
    </row>
    <row r="1316" spans="1:146" x14ac:dyDescent="0.2">
      <c r="A1316" s="324" t="str">
        <f>IF(Inputs!AO1312&lt;&gt;"",Inputs!AO1312,"")</f>
        <v/>
      </c>
      <c r="B1316" s="324" t="str">
        <f t="shared" si="277"/>
        <v/>
      </c>
      <c r="C1316" s="727" t="str">
        <f>IF($A1316&lt;&gt;"",Inputs!AN1312,"")</f>
        <v/>
      </c>
      <c r="D1316" s="549" t="str">
        <f t="shared" si="270"/>
        <v/>
      </c>
      <c r="E1316" s="549" t="str">
        <f t="shared" si="271"/>
        <v/>
      </c>
      <c r="F1316" s="324" t="str">
        <f t="shared" si="279"/>
        <v/>
      </c>
      <c r="G1316" s="324" t="str">
        <f t="shared" si="272"/>
        <v/>
      </c>
      <c r="H1316" s="790">
        <f t="shared" si="273"/>
        <v>0</v>
      </c>
      <c r="I1316" s="790">
        <f t="shared" si="274"/>
        <v>0</v>
      </c>
      <c r="J1316" s="790">
        <f t="shared" si="275"/>
        <v>0</v>
      </c>
      <c r="K1316" s="790">
        <f t="shared" si="276"/>
        <v>0</v>
      </c>
      <c r="L1316" s="787" t="str">
        <f>IF($A1316&lt;&gt;"",INDEX(Inputs!$AP1312:$BA1312,,MATCH('Sch 10.2 Rate Data'!X$7,Inputs!$AP$4:$BA$4,0)),"")</f>
        <v/>
      </c>
      <c r="M1316" s="787" t="str">
        <f>IF($A1316&lt;&gt;"",INDEX(Inputs!$AP1312:$BA1312,,MATCH('Sch 10.2 Rate Data'!Y$7,Inputs!$AP$4:$BA$4,0)),"")</f>
        <v/>
      </c>
      <c r="N1316" s="546" t="str">
        <f>IF($A1316&lt;&gt;"",INDEX(Inputs!$AP1312:$BA1312,,MATCH('Sch 10.2 Rate Data'!N$7,Inputs!$AP$4:$BA$4,0)),"")</f>
        <v/>
      </c>
      <c r="O1316" s="324" t="str">
        <f>IF($A1316&lt;&gt;"",INDEX(Inputs!$AP1312:$BA1312,,MATCH('Sch 10.2 Rate Data'!O$7,Inputs!$AP$4:$BA$4,0)),"")</f>
        <v/>
      </c>
      <c r="P1316" s="324" t="str">
        <f>IF($A1316&lt;&gt;"",INDEX(Inputs!$AP1312:$BA1312,,MATCH('Sch 10.2 Rate Data'!P$7,Inputs!$AP$4:$BA$4,0)),"")</f>
        <v/>
      </c>
      <c r="Q1316" s="324" t="str">
        <f>IF($A1316&lt;&gt;"",INDEX(Inputs!$AP1312:$BA1312,,MATCH('Sch 10.2 Rate Data'!Q$7,Inputs!$AP$4:$BA$4,0)),"")</f>
        <v/>
      </c>
      <c r="R1316" s="324" t="str">
        <f>IF($A1316&lt;&gt;"",INDEX(Inputs!$AP1312:$BA1312,,MATCH('Sch 10.2 Rate Data'!R$7,Inputs!$AP$4:$BA$4,0)),"")</f>
        <v/>
      </c>
      <c r="S1316" s="324" t="str">
        <f>IF($A1316&lt;&gt;"",INDEX(Inputs!$AP1312:$BA1312,,MATCH('Sch 10.2 Rate Data'!S$7,Inputs!$AP$4:$BA$4,0)),"")</f>
        <v/>
      </c>
      <c r="T1316" s="324" t="str">
        <f>IF($A1316&lt;&gt;"",INDEX(Inputs!$AP1312:$BA1312,,MATCH('Sch 10.2 Rate Data'!T$7,Inputs!$AP$4:$BA$4,0)),"")</f>
        <v/>
      </c>
      <c r="U1316" s="324" t="str">
        <f>IF($A1316&lt;&gt;"",INDEX(Inputs!$AP1312:$BA1312,,MATCH('Sch 10.2 Rate Data'!U$7,Inputs!$AP$4:$BA$4,0)),"")</f>
        <v/>
      </c>
      <c r="V1316" s="324" t="str">
        <f>IF($A1316&lt;&gt;"",INDEX(Inputs!$AP1312:$BA1312,,MATCH('Sch 10.2 Rate Data'!V$7,Inputs!$AP$4:$BA$4,0)),"")</f>
        <v/>
      </c>
      <c r="W1316" s="324" t="str">
        <f>IF($A1316&lt;&gt;"",INDEX(Inputs!$AP1312:$BA1312,,MATCH('Sch 10.2 Rate Data'!W$7,Inputs!$AP$4:$BA$4,0)),"")</f>
        <v/>
      </c>
      <c r="X1316" s="324" t="str">
        <f>IF($A1316&lt;&gt;"",INDEX(Inputs!$AP1312:$BA1312,,MATCH('Sch 10.2 Rate Data'!X$7,Inputs!$AP$4:$BA$4,0)),"")</f>
        <v/>
      </c>
      <c r="Y1316" s="545" t="str">
        <f>IF($A1316&lt;&gt;"",INDEX(Inputs!$AP1312:$BA1312,,MATCH('Sch 10.2 Rate Data'!Y$7,Inputs!$AP$4:$BA$4,0)),"")</f>
        <v/>
      </c>
      <c r="Z1316" s="692" t="str">
        <f t="shared" si="281"/>
        <v/>
      </c>
      <c r="AA1316" s="548" t="str">
        <f t="shared" si="281"/>
        <v/>
      </c>
      <c r="AB1316" s="548" t="str">
        <f t="shared" si="281"/>
        <v/>
      </c>
      <c r="AC1316" s="548" t="str">
        <f t="shared" si="280"/>
        <v/>
      </c>
      <c r="AD1316" s="548" t="str">
        <f t="shared" si="280"/>
        <v/>
      </c>
      <c r="AE1316" s="548" t="str">
        <f t="shared" si="280"/>
        <v/>
      </c>
      <c r="AF1316" s="548" t="str">
        <f t="shared" si="280"/>
        <v/>
      </c>
      <c r="AG1316" s="548" t="str">
        <f t="shared" si="280"/>
        <v/>
      </c>
      <c r="AH1316" s="548" t="str">
        <f t="shared" si="280"/>
        <v/>
      </c>
      <c r="AI1316" s="548" t="str">
        <f t="shared" si="278"/>
        <v/>
      </c>
      <c r="AJ1316" s="548" t="str">
        <f t="shared" si="278"/>
        <v/>
      </c>
      <c r="AK1316" s="547" t="str">
        <f t="shared" si="278"/>
        <v/>
      </c>
      <c r="AL1316" s="692" t="str">
        <f>IF($A1316&lt;&gt;"",IF(OR(N1316="",N1316=0), 0, INDEX('Sch 10.1 Rate Design'!$E$9:$E$16,MATCH($C1316,'Sch 10.1 Rate Design'!$B$9:$B$16,0))),"")</f>
        <v/>
      </c>
      <c r="AM1316" s="548" t="str">
        <f>IF($A1316&lt;&gt;"",IF(OR(O1316="",O1316=0), 0, INDEX('Sch 10.1 Rate Design'!$E$9:$E$16,MATCH($C1316,'Sch 10.1 Rate Design'!$B$9:$B$16,0))),"")</f>
        <v/>
      </c>
      <c r="AN1316" s="548" t="str">
        <f>IF($A1316&lt;&gt;"",IF(OR(P1316="",P1316=0), 0, INDEX('Sch 10.1 Rate Design'!$E$9:$E$16,MATCH($C1316,'Sch 10.1 Rate Design'!$B$9:$B$16,0))),"")</f>
        <v/>
      </c>
      <c r="AO1316" s="548" t="str">
        <f>IF($A1316&lt;&gt;"",IF(OR(Q1316="",Q1316=0), 0, INDEX('Sch 10.1 Rate Design'!$E$9:$E$16,MATCH($C1316,'Sch 10.1 Rate Design'!$B$9:$B$16,0))),"")</f>
        <v/>
      </c>
      <c r="AP1316" s="548" t="str">
        <f>IF($A1316&lt;&gt;"",IF(OR(R1316="",R1316=0), 0, INDEX('Sch 10.1 Rate Design'!$E$9:$E$16,MATCH($C1316,'Sch 10.1 Rate Design'!$B$9:$B$16,0))),"")</f>
        <v/>
      </c>
      <c r="AQ1316" s="548" t="str">
        <f>IF($A1316&lt;&gt;"",IF(OR(S1316="",S1316=0), 0, INDEX('Sch 10.1 Rate Design'!$E$9:$E$16,MATCH($C1316,'Sch 10.1 Rate Design'!$B$9:$B$16,0))),"")</f>
        <v/>
      </c>
      <c r="AR1316" s="548" t="str">
        <f>IF($A1316&lt;&gt;"",IF(OR(T1316="",T1316=0), 0, INDEX('Sch 10.1 Rate Design'!$E$9:$E$16,MATCH($C1316,'Sch 10.1 Rate Design'!$B$9:$B$16,0))),"")</f>
        <v/>
      </c>
      <c r="AS1316" s="548" t="str">
        <f>IF($A1316&lt;&gt;"",IF(OR(U1316="",U1316=0), 0, INDEX('Sch 10.1 Rate Design'!$E$9:$E$16,MATCH($C1316,'Sch 10.1 Rate Design'!$B$9:$B$16,0))),"")</f>
        <v/>
      </c>
      <c r="AT1316" s="548" t="str">
        <f>IF($A1316&lt;&gt;"",IF(OR(V1316="",V1316=0), 0, INDEX('Sch 10.1 Rate Design'!$E$9:$E$16,MATCH($C1316,'Sch 10.1 Rate Design'!$B$9:$B$16,0))),"")</f>
        <v/>
      </c>
      <c r="AU1316" s="548" t="str">
        <f>IF($A1316&lt;&gt;"",IF(OR(W1316="",W1316=0), 0, INDEX('Sch 10.1 Rate Design'!$E$9:$E$16,MATCH($C1316,'Sch 10.1 Rate Design'!$B$9:$B$16,0))),"")</f>
        <v/>
      </c>
      <c r="AV1316" s="548" t="str">
        <f>IF($A1316&lt;&gt;"",IF(OR(X1316="",X1316=0), 0, INDEX('Sch 10.1 Rate Design'!$E$9:$E$16,MATCH($C1316,'Sch 10.1 Rate Design'!$B$9:$B$16,0))),"")</f>
        <v/>
      </c>
      <c r="AW1316" s="547" t="str">
        <f>IF($A1316&lt;&gt;"",IF(OR(Y1316="",Y1316=0), 0, INDEX('Sch 10.1 Rate Design'!$E$9:$E$16,MATCH($C1316,'Sch 10.1 Rate Design'!$B$9:$B$16,0))),"")</f>
        <v/>
      </c>
      <c r="AX1316" s="546" t="str">
        <f>IF($A1316&lt;&gt;"",IF(OR(N1316="",N1316=0),0,+IF(N1316&gt;+INDEX('Sch 10.1 Rate Design'!$D$9:$D$16,MATCH($C1316,'Sch 10.1 Rate Design'!$B$9:$B$16,0)),IF(N1316&gt;+INDEX('Sch 10.1 Rate Design'!$F$9:$F$16,MATCH($C1316,'Sch 10.1 Rate Design'!$B$9:$B$16,0)),+INDEX('Sch 10.1 Rate Design'!$F$9:$F$16,MATCH($C1316,'Sch 10.1 Rate Design'!$B$9:$B$16,0))-INDEX('Sch 10.1 Rate Design'!$D$9:$D$16,MATCH($C1316,'Sch 10.1 Rate Design'!$B$9:$B$16,0)), N1316-INDEX('Sch 10.1 Rate Design'!$D$9:$D$16,MATCH($C1316,'Sch 10.1 Rate Design'!$B$9:$B$16,0))),0)),"")</f>
        <v/>
      </c>
      <c r="AY1316" s="324" t="str">
        <f>IF($A1316&lt;&gt;"",IF(OR(O1316="",O1316=0),0,+IF(O1316&gt;+INDEX('Sch 10.1 Rate Design'!$D$9:$D$16,MATCH($C1316,'Sch 10.1 Rate Design'!$B$9:$B$16,0)),IF(O1316&gt;+INDEX('Sch 10.1 Rate Design'!$F$9:$F$16,MATCH($C1316,'Sch 10.1 Rate Design'!$B$9:$B$16,0)),+INDEX('Sch 10.1 Rate Design'!$F$9:$F$16,MATCH($C1316,'Sch 10.1 Rate Design'!$B$9:$B$16,0))-INDEX('Sch 10.1 Rate Design'!$D$9:$D$16,MATCH($C1316,'Sch 10.1 Rate Design'!$B$9:$B$16,0)), O1316-INDEX('Sch 10.1 Rate Design'!$D$9:$D$16,MATCH($C1316,'Sch 10.1 Rate Design'!$B$9:$B$16,0))),0)),"")</f>
        <v/>
      </c>
      <c r="AZ1316" s="324" t="str">
        <f>IF($A1316&lt;&gt;"",IF(OR(P1316="",P1316=0),0,+IF(P1316&gt;+INDEX('Sch 10.1 Rate Design'!$D$9:$D$16,MATCH($C1316,'Sch 10.1 Rate Design'!$B$9:$B$16,0)),IF(P1316&gt;+INDEX('Sch 10.1 Rate Design'!$F$9:$F$16,MATCH($C1316,'Sch 10.1 Rate Design'!$B$9:$B$16,0)),+INDEX('Sch 10.1 Rate Design'!$F$9:$F$16,MATCH($C1316,'Sch 10.1 Rate Design'!$B$9:$B$16,0))-INDEX('Sch 10.1 Rate Design'!$D$9:$D$16,MATCH($C1316,'Sch 10.1 Rate Design'!$B$9:$B$16,0)), P1316-INDEX('Sch 10.1 Rate Design'!$D$9:$D$16,MATCH($C1316,'Sch 10.1 Rate Design'!$B$9:$B$16,0))),0)),"")</f>
        <v/>
      </c>
      <c r="BA1316" s="324" t="str">
        <f>IF($A1316&lt;&gt;"",IF(OR(Q1316="",Q1316=0),0,+IF(Q1316&gt;+INDEX('Sch 10.1 Rate Design'!$D$9:$D$16,MATCH($C1316,'Sch 10.1 Rate Design'!$B$9:$B$16,0)),IF(Q1316&gt;+INDEX('Sch 10.1 Rate Design'!$F$9:$F$16,MATCH($C1316,'Sch 10.1 Rate Design'!$B$9:$B$16,0)),+INDEX('Sch 10.1 Rate Design'!$F$9:$F$16,MATCH($C1316,'Sch 10.1 Rate Design'!$B$9:$B$16,0))-INDEX('Sch 10.1 Rate Design'!$D$9:$D$16,MATCH($C1316,'Sch 10.1 Rate Design'!$B$9:$B$16,0)), Q1316-INDEX('Sch 10.1 Rate Design'!$D$9:$D$16,MATCH($C1316,'Sch 10.1 Rate Design'!$B$9:$B$16,0))),0)),"")</f>
        <v/>
      </c>
      <c r="BB1316" s="324" t="str">
        <f>IF($A1316&lt;&gt;"",IF(OR(R1316="",R1316=0),0,+IF(R1316&gt;+INDEX('Sch 10.1 Rate Design'!$D$9:$D$16,MATCH($C1316,'Sch 10.1 Rate Design'!$B$9:$B$16,0)),IF(R1316&gt;+INDEX('Sch 10.1 Rate Design'!$F$9:$F$16,MATCH($C1316,'Sch 10.1 Rate Design'!$B$9:$B$16,0)),+INDEX('Sch 10.1 Rate Design'!$F$9:$F$16,MATCH($C1316,'Sch 10.1 Rate Design'!$B$9:$B$16,0))-INDEX('Sch 10.1 Rate Design'!$D$9:$D$16,MATCH($C1316,'Sch 10.1 Rate Design'!$B$9:$B$16,0)), R1316-INDEX('Sch 10.1 Rate Design'!$D$9:$D$16,MATCH($C1316,'Sch 10.1 Rate Design'!$B$9:$B$16,0))),0)),"")</f>
        <v/>
      </c>
      <c r="BC1316" s="324" t="str">
        <f>IF($A1316&lt;&gt;"",IF(OR(S1316="",S1316=0),0,+IF(S1316&gt;+INDEX('Sch 10.1 Rate Design'!$D$9:$D$16,MATCH($C1316,'Sch 10.1 Rate Design'!$B$9:$B$16,0)),IF(S1316&gt;+INDEX('Sch 10.1 Rate Design'!$F$9:$F$16,MATCH($C1316,'Sch 10.1 Rate Design'!$B$9:$B$16,0)),+INDEX('Sch 10.1 Rate Design'!$F$9:$F$16,MATCH($C1316,'Sch 10.1 Rate Design'!$B$9:$B$16,0))-INDEX('Sch 10.1 Rate Design'!$D$9:$D$16,MATCH($C1316,'Sch 10.1 Rate Design'!$B$9:$B$16,0)), S1316-INDEX('Sch 10.1 Rate Design'!$D$9:$D$16,MATCH($C1316,'Sch 10.1 Rate Design'!$B$9:$B$16,0))),0)),"")</f>
        <v/>
      </c>
      <c r="BD1316" s="324" t="str">
        <f>IF($A1316&lt;&gt;"",IF(OR(T1316="",T1316=0),0,+IF(T1316&gt;+INDEX('Sch 10.1 Rate Design'!$D$9:$D$16,MATCH($C1316,'Sch 10.1 Rate Design'!$B$9:$B$16,0)),IF(T1316&gt;+INDEX('Sch 10.1 Rate Design'!$F$9:$F$16,MATCH($C1316,'Sch 10.1 Rate Design'!$B$9:$B$16,0)),+INDEX('Sch 10.1 Rate Design'!$F$9:$F$16,MATCH($C1316,'Sch 10.1 Rate Design'!$B$9:$B$16,0))-INDEX('Sch 10.1 Rate Design'!$D$9:$D$16,MATCH($C1316,'Sch 10.1 Rate Design'!$B$9:$B$16,0)), T1316-INDEX('Sch 10.1 Rate Design'!$D$9:$D$16,MATCH($C1316,'Sch 10.1 Rate Design'!$B$9:$B$16,0))),0)),"")</f>
        <v/>
      </c>
      <c r="BE1316" s="324" t="str">
        <f>IF($A1316&lt;&gt;"",IF(OR(U1316="",U1316=0),0,+IF(U1316&gt;+INDEX('Sch 10.1 Rate Design'!$D$9:$D$16,MATCH($C1316,'Sch 10.1 Rate Design'!$B$9:$B$16,0)),IF(U1316&gt;+INDEX('Sch 10.1 Rate Design'!$F$9:$F$16,MATCH($C1316,'Sch 10.1 Rate Design'!$B$9:$B$16,0)),+INDEX('Sch 10.1 Rate Design'!$F$9:$F$16,MATCH($C1316,'Sch 10.1 Rate Design'!$B$9:$B$16,0))-INDEX('Sch 10.1 Rate Design'!$D$9:$D$16,MATCH($C1316,'Sch 10.1 Rate Design'!$B$9:$B$16,0)), U1316-INDEX('Sch 10.1 Rate Design'!$D$9:$D$16,MATCH($C1316,'Sch 10.1 Rate Design'!$B$9:$B$16,0))),0)),"")</f>
        <v/>
      </c>
      <c r="BF1316" s="324" t="str">
        <f>IF($A1316&lt;&gt;"",IF(OR(V1316="",V1316=0),0,+IF(V1316&gt;+INDEX('Sch 10.1 Rate Design'!$D$9:$D$16,MATCH($C1316,'Sch 10.1 Rate Design'!$B$9:$B$16,0)),IF(V1316&gt;+INDEX('Sch 10.1 Rate Design'!$F$9:$F$16,MATCH($C1316,'Sch 10.1 Rate Design'!$B$9:$B$16,0)),+INDEX('Sch 10.1 Rate Design'!$F$9:$F$16,MATCH($C1316,'Sch 10.1 Rate Design'!$B$9:$B$16,0))-INDEX('Sch 10.1 Rate Design'!$D$9:$D$16,MATCH($C1316,'Sch 10.1 Rate Design'!$B$9:$B$16,0)), V1316-INDEX('Sch 10.1 Rate Design'!$D$9:$D$16,MATCH($C1316,'Sch 10.1 Rate Design'!$B$9:$B$16,0))),0)),"")</f>
        <v/>
      </c>
      <c r="BG1316" s="324" t="str">
        <f>IF($A1316&lt;&gt;"",IF(OR(W1316="",W1316=0),0,+IF(W1316&gt;+INDEX('Sch 10.1 Rate Design'!$D$9:$D$16,MATCH($C1316,'Sch 10.1 Rate Design'!$B$9:$B$16,0)),IF(W1316&gt;+INDEX('Sch 10.1 Rate Design'!$F$9:$F$16,MATCH($C1316,'Sch 10.1 Rate Design'!$B$9:$B$16,0)),+INDEX('Sch 10.1 Rate Design'!$F$9:$F$16,MATCH($C1316,'Sch 10.1 Rate Design'!$B$9:$B$16,0))-INDEX('Sch 10.1 Rate Design'!$D$9:$D$16,MATCH($C1316,'Sch 10.1 Rate Design'!$B$9:$B$16,0)), W1316-INDEX('Sch 10.1 Rate Design'!$D$9:$D$16,MATCH($C1316,'Sch 10.1 Rate Design'!$B$9:$B$16,0))),0)),"")</f>
        <v/>
      </c>
      <c r="BH1316" s="324" t="str">
        <f>IF($A1316&lt;&gt;"",IF(OR(X1316="",X1316=0),0,+IF(X1316&gt;+INDEX('Sch 10.1 Rate Design'!$D$9:$D$16,MATCH($C1316,'Sch 10.1 Rate Design'!$B$9:$B$16,0)),IF(X1316&gt;+INDEX('Sch 10.1 Rate Design'!$F$9:$F$16,MATCH($C1316,'Sch 10.1 Rate Design'!$B$9:$B$16,0)),+INDEX('Sch 10.1 Rate Design'!$F$9:$F$16,MATCH($C1316,'Sch 10.1 Rate Design'!$B$9:$B$16,0))-INDEX('Sch 10.1 Rate Design'!$D$9:$D$16,MATCH($C1316,'Sch 10.1 Rate Design'!$B$9:$B$16,0)), X1316-INDEX('Sch 10.1 Rate Design'!$D$9:$D$16,MATCH($C1316,'Sch 10.1 Rate Design'!$B$9:$B$16,0))),0)),"")</f>
        <v/>
      </c>
      <c r="BI1316" s="545" t="str">
        <f>IF($A1316&lt;&gt;"",IF(OR(Y1316="",Y1316=0),0,+IF(Y1316&gt;+INDEX('Sch 10.1 Rate Design'!$D$9:$D$16,MATCH($C1316,'Sch 10.1 Rate Design'!$B$9:$B$16,0)),IF(Y1316&gt;+INDEX('Sch 10.1 Rate Design'!$F$9:$F$16,MATCH($C1316,'Sch 10.1 Rate Design'!$B$9:$B$16,0)),+INDEX('Sch 10.1 Rate Design'!$F$9:$F$16,MATCH($C1316,'Sch 10.1 Rate Design'!$B$9:$B$16,0))-INDEX('Sch 10.1 Rate Design'!$D$9:$D$16,MATCH($C1316,'Sch 10.1 Rate Design'!$B$9:$B$16,0)), Y1316-INDEX('Sch 10.1 Rate Design'!$D$9:$D$16,MATCH($C1316,'Sch 10.1 Rate Design'!$B$9:$B$16,0))),0)),"")</f>
        <v/>
      </c>
      <c r="BJ1316" s="692" t="str">
        <f>IF($A1316&lt;&gt;"",IF(OR(N1316="",N1316=0), 0, AX1316/'Sch 10.1 Rate Design'!$Z$25*INDEX('Sch 10.1 Rate Design'!$G$9:$G$16,MATCH($C1316,'Sch 10.1 Rate Design'!$B$9:$B$16,0))),"")</f>
        <v/>
      </c>
      <c r="BK1316" s="548" t="str">
        <f>IF($A1316&lt;&gt;"",IF(OR(O1316="",O1316=0), 0, AY1316/'Sch 10.1 Rate Design'!$Z$25*INDEX('Sch 10.1 Rate Design'!$G$9:$G$16,MATCH($C1316,'Sch 10.1 Rate Design'!$B$9:$B$16,0))),"")</f>
        <v/>
      </c>
      <c r="BL1316" s="548" t="str">
        <f>IF($A1316&lt;&gt;"",IF(OR(P1316="",P1316=0), 0, AZ1316/'Sch 10.1 Rate Design'!$Z$25*INDEX('Sch 10.1 Rate Design'!$G$9:$G$16,MATCH($C1316,'Sch 10.1 Rate Design'!$B$9:$B$16,0))),"")</f>
        <v/>
      </c>
      <c r="BM1316" s="548" t="str">
        <f>IF($A1316&lt;&gt;"",IF(OR(Q1316="",Q1316=0), 0, BA1316/'Sch 10.1 Rate Design'!$Z$25*INDEX('Sch 10.1 Rate Design'!$G$9:$G$16,MATCH($C1316,'Sch 10.1 Rate Design'!$B$9:$B$16,0))),"")</f>
        <v/>
      </c>
      <c r="BN1316" s="548" t="str">
        <f>IF($A1316&lt;&gt;"",IF(OR(R1316="",R1316=0), 0, BB1316/'Sch 10.1 Rate Design'!$Z$25*INDEX('Sch 10.1 Rate Design'!$G$9:$G$16,MATCH($C1316,'Sch 10.1 Rate Design'!$B$9:$B$16,0))),"")</f>
        <v/>
      </c>
      <c r="BO1316" s="548" t="str">
        <f>IF($A1316&lt;&gt;"",IF(OR(S1316="",S1316=0), 0, BC1316/'Sch 10.1 Rate Design'!$Z$25*INDEX('Sch 10.1 Rate Design'!$G$9:$G$16,MATCH($C1316,'Sch 10.1 Rate Design'!$B$9:$B$16,0))),"")</f>
        <v/>
      </c>
      <c r="BP1316" s="548" t="str">
        <f>IF($A1316&lt;&gt;"",IF(OR(T1316="",T1316=0), 0, BD1316/'Sch 10.1 Rate Design'!$Z$25*INDEX('Sch 10.1 Rate Design'!$G$9:$G$16,MATCH($C1316,'Sch 10.1 Rate Design'!$B$9:$B$16,0))),"")</f>
        <v/>
      </c>
      <c r="BQ1316" s="548" t="str">
        <f>IF($A1316&lt;&gt;"",IF(OR(U1316="",U1316=0), 0, BE1316/'Sch 10.1 Rate Design'!$Z$25*INDEX('Sch 10.1 Rate Design'!$G$9:$G$16,MATCH($C1316,'Sch 10.1 Rate Design'!$B$9:$B$16,0))),"")</f>
        <v/>
      </c>
      <c r="BR1316" s="548" t="str">
        <f>IF($A1316&lt;&gt;"",IF(OR(V1316="",V1316=0), 0, BF1316/'Sch 10.1 Rate Design'!$Z$25*INDEX('Sch 10.1 Rate Design'!$G$9:$G$16,MATCH($C1316,'Sch 10.1 Rate Design'!$B$9:$B$16,0))),"")</f>
        <v/>
      </c>
      <c r="BS1316" s="548" t="str">
        <f>IF($A1316&lt;&gt;"",IF(OR(W1316="",W1316=0), 0, BG1316/'Sch 10.1 Rate Design'!$Z$25*INDEX('Sch 10.1 Rate Design'!$G$9:$G$16,MATCH($C1316,'Sch 10.1 Rate Design'!$B$9:$B$16,0))),"")</f>
        <v/>
      </c>
      <c r="BT1316" s="548" t="str">
        <f>IF($A1316&lt;&gt;"",IF(OR(X1316="",X1316=0), 0, BH1316/'Sch 10.1 Rate Design'!$Z$25*INDEX('Sch 10.1 Rate Design'!$G$9:$G$16,MATCH($C1316,'Sch 10.1 Rate Design'!$B$9:$B$16,0))),"")</f>
        <v/>
      </c>
      <c r="BU1316" s="547" t="str">
        <f>IF($A1316&lt;&gt;"",IF(OR(Y1316="",Y1316=0), 0, BI1316/'Sch 10.1 Rate Design'!$Z$25*INDEX('Sch 10.1 Rate Design'!$G$9:$G$16,MATCH($C1316,'Sch 10.1 Rate Design'!$B$9:$B$16,0))),"")</f>
        <v/>
      </c>
      <c r="BV1316" s="546" t="str">
        <f>IF($A1316&lt;&gt;"",IF(OR(N1316="",N1316=0),0,+IF(N1316&gt;+INDEX('Sch 10.1 Rate Design'!$F$9:$F$16,MATCH($C1316,'Sch 10.1 Rate Design'!$B$9:$B$16,0)),IF(N1316&gt;+INDEX('Sch 10.1 Rate Design'!$H$9:$H$16,MATCH($C1316,'Sch 10.1 Rate Design'!$B$9:$B$16,0)),+INDEX('Sch 10.1 Rate Design'!$H$9:$H$16,MATCH($C1316,'Sch 10.1 Rate Design'!$B$9:$B$16,0))-INDEX('Sch 10.1 Rate Design'!$F$9:$F$16,MATCH($C1316,'Sch 10.1 Rate Design'!$B$9:$B$16,0)), N1316-INDEX('Sch 10.1 Rate Design'!$F$9:$F$16,MATCH($C1316,'Sch 10.1 Rate Design'!$B$9:$B$16,0))), 0)),"")</f>
        <v/>
      </c>
      <c r="BW1316" s="324" t="str">
        <f>IF($A1316&lt;&gt;"",IF(OR(O1316="",O1316=0),0,+IF(O1316&gt;+INDEX('Sch 10.1 Rate Design'!$F$9:$F$16,MATCH($C1316,'Sch 10.1 Rate Design'!$B$9:$B$16,0)),IF(O1316&gt;+INDEX('Sch 10.1 Rate Design'!$H$9:$H$16,MATCH($C1316,'Sch 10.1 Rate Design'!$B$9:$B$16,0)),+INDEX('Sch 10.1 Rate Design'!$H$9:$H$16,MATCH($C1316,'Sch 10.1 Rate Design'!$B$9:$B$16,0))-INDEX('Sch 10.1 Rate Design'!$F$9:$F$16,MATCH($C1316,'Sch 10.1 Rate Design'!$B$9:$B$16,0)), O1316-INDEX('Sch 10.1 Rate Design'!$F$9:$F$16,MATCH($C1316,'Sch 10.1 Rate Design'!$B$9:$B$16,0))), 0)),"")</f>
        <v/>
      </c>
      <c r="BX1316" s="324" t="str">
        <f>IF($A1316&lt;&gt;"",IF(OR(P1316="",P1316=0),0,+IF(P1316&gt;+INDEX('Sch 10.1 Rate Design'!$F$9:$F$16,MATCH($C1316,'Sch 10.1 Rate Design'!$B$9:$B$16,0)),IF(P1316&gt;+INDEX('Sch 10.1 Rate Design'!$H$9:$H$16,MATCH($C1316,'Sch 10.1 Rate Design'!$B$9:$B$16,0)),+INDEX('Sch 10.1 Rate Design'!$H$9:$H$16,MATCH($C1316,'Sch 10.1 Rate Design'!$B$9:$B$16,0))-INDEX('Sch 10.1 Rate Design'!$F$9:$F$16,MATCH($C1316,'Sch 10.1 Rate Design'!$B$9:$B$16,0)), P1316-INDEX('Sch 10.1 Rate Design'!$F$9:$F$16,MATCH($C1316,'Sch 10.1 Rate Design'!$B$9:$B$16,0))), 0)),"")</f>
        <v/>
      </c>
      <c r="BY1316" s="324" t="str">
        <f>IF($A1316&lt;&gt;"",IF(OR(Q1316="",Q1316=0),0,+IF(Q1316&gt;+INDEX('Sch 10.1 Rate Design'!$F$9:$F$16,MATCH($C1316,'Sch 10.1 Rate Design'!$B$9:$B$16,0)),IF(Q1316&gt;+INDEX('Sch 10.1 Rate Design'!$H$9:$H$16,MATCH($C1316,'Sch 10.1 Rate Design'!$B$9:$B$16,0)),+INDEX('Sch 10.1 Rate Design'!$H$9:$H$16,MATCH($C1316,'Sch 10.1 Rate Design'!$B$9:$B$16,0))-INDEX('Sch 10.1 Rate Design'!$F$9:$F$16,MATCH($C1316,'Sch 10.1 Rate Design'!$B$9:$B$16,0)), Q1316-INDEX('Sch 10.1 Rate Design'!$F$9:$F$16,MATCH($C1316,'Sch 10.1 Rate Design'!$B$9:$B$16,0))), 0)),"")</f>
        <v/>
      </c>
      <c r="BZ1316" s="324" t="str">
        <f>IF($A1316&lt;&gt;"",IF(OR(R1316="",R1316=0),0,+IF(R1316&gt;+INDEX('Sch 10.1 Rate Design'!$F$9:$F$16,MATCH($C1316,'Sch 10.1 Rate Design'!$B$9:$B$16,0)),IF(R1316&gt;+INDEX('Sch 10.1 Rate Design'!$H$9:$H$16,MATCH($C1316,'Sch 10.1 Rate Design'!$B$9:$B$16,0)),+INDEX('Sch 10.1 Rate Design'!$H$9:$H$16,MATCH($C1316,'Sch 10.1 Rate Design'!$B$9:$B$16,0))-INDEX('Sch 10.1 Rate Design'!$F$9:$F$16,MATCH($C1316,'Sch 10.1 Rate Design'!$B$9:$B$16,0)), R1316-INDEX('Sch 10.1 Rate Design'!$F$9:$F$16,MATCH($C1316,'Sch 10.1 Rate Design'!$B$9:$B$16,0))), 0)),"")</f>
        <v/>
      </c>
      <c r="CA1316" s="324" t="str">
        <f>IF($A1316&lt;&gt;"",IF(OR(S1316="",S1316=0),0,+IF(S1316&gt;+INDEX('Sch 10.1 Rate Design'!$F$9:$F$16,MATCH($C1316,'Sch 10.1 Rate Design'!$B$9:$B$16,0)),IF(S1316&gt;+INDEX('Sch 10.1 Rate Design'!$H$9:$H$16,MATCH($C1316,'Sch 10.1 Rate Design'!$B$9:$B$16,0)),+INDEX('Sch 10.1 Rate Design'!$H$9:$H$16,MATCH($C1316,'Sch 10.1 Rate Design'!$B$9:$B$16,0))-INDEX('Sch 10.1 Rate Design'!$F$9:$F$16,MATCH($C1316,'Sch 10.1 Rate Design'!$B$9:$B$16,0)), S1316-INDEX('Sch 10.1 Rate Design'!$F$9:$F$16,MATCH($C1316,'Sch 10.1 Rate Design'!$B$9:$B$16,0))), 0)),"")</f>
        <v/>
      </c>
      <c r="CB1316" s="324" t="str">
        <f>IF($A1316&lt;&gt;"",IF(OR(T1316="",T1316=0),0,+IF(T1316&gt;+INDEX('Sch 10.1 Rate Design'!$F$9:$F$16,MATCH($C1316,'Sch 10.1 Rate Design'!$B$9:$B$16,0)),IF(T1316&gt;+INDEX('Sch 10.1 Rate Design'!$H$9:$H$16,MATCH($C1316,'Sch 10.1 Rate Design'!$B$9:$B$16,0)),+INDEX('Sch 10.1 Rate Design'!$H$9:$H$16,MATCH($C1316,'Sch 10.1 Rate Design'!$B$9:$B$16,0))-INDEX('Sch 10.1 Rate Design'!$F$9:$F$16,MATCH($C1316,'Sch 10.1 Rate Design'!$B$9:$B$16,0)), T1316-INDEX('Sch 10.1 Rate Design'!$F$9:$F$16,MATCH($C1316,'Sch 10.1 Rate Design'!$B$9:$B$16,0))), 0)),"")</f>
        <v/>
      </c>
      <c r="CC1316" s="324" t="str">
        <f>IF($A1316&lt;&gt;"",IF(OR(U1316="",U1316=0),0,+IF(U1316&gt;+INDEX('Sch 10.1 Rate Design'!$F$9:$F$16,MATCH($C1316,'Sch 10.1 Rate Design'!$B$9:$B$16,0)),IF(U1316&gt;+INDEX('Sch 10.1 Rate Design'!$H$9:$H$16,MATCH($C1316,'Sch 10.1 Rate Design'!$B$9:$B$16,0)),+INDEX('Sch 10.1 Rate Design'!$H$9:$H$16,MATCH($C1316,'Sch 10.1 Rate Design'!$B$9:$B$16,0))-INDEX('Sch 10.1 Rate Design'!$F$9:$F$16,MATCH($C1316,'Sch 10.1 Rate Design'!$B$9:$B$16,0)), U1316-INDEX('Sch 10.1 Rate Design'!$F$9:$F$16,MATCH($C1316,'Sch 10.1 Rate Design'!$B$9:$B$16,0))), 0)),"")</f>
        <v/>
      </c>
      <c r="CD1316" s="324" t="str">
        <f>IF($A1316&lt;&gt;"",IF(OR(V1316="",V1316=0),0,+IF(V1316&gt;+INDEX('Sch 10.1 Rate Design'!$F$9:$F$16,MATCH($C1316,'Sch 10.1 Rate Design'!$B$9:$B$16,0)),IF(V1316&gt;+INDEX('Sch 10.1 Rate Design'!$H$9:$H$16,MATCH($C1316,'Sch 10.1 Rate Design'!$B$9:$B$16,0)),+INDEX('Sch 10.1 Rate Design'!$H$9:$H$16,MATCH($C1316,'Sch 10.1 Rate Design'!$B$9:$B$16,0))-INDEX('Sch 10.1 Rate Design'!$F$9:$F$16,MATCH($C1316,'Sch 10.1 Rate Design'!$B$9:$B$16,0)), V1316-INDEX('Sch 10.1 Rate Design'!$F$9:$F$16,MATCH($C1316,'Sch 10.1 Rate Design'!$B$9:$B$16,0))), 0)),"")</f>
        <v/>
      </c>
      <c r="CE1316" s="324" t="str">
        <f>IF($A1316&lt;&gt;"",IF(OR(W1316="",W1316=0),0,+IF(W1316&gt;+INDEX('Sch 10.1 Rate Design'!$F$9:$F$16,MATCH($C1316,'Sch 10.1 Rate Design'!$B$9:$B$16,0)),IF(W1316&gt;+INDEX('Sch 10.1 Rate Design'!$H$9:$H$16,MATCH($C1316,'Sch 10.1 Rate Design'!$B$9:$B$16,0)),+INDEX('Sch 10.1 Rate Design'!$H$9:$H$16,MATCH($C1316,'Sch 10.1 Rate Design'!$B$9:$B$16,0))-INDEX('Sch 10.1 Rate Design'!$F$9:$F$16,MATCH($C1316,'Sch 10.1 Rate Design'!$B$9:$B$16,0)), W1316-INDEX('Sch 10.1 Rate Design'!$F$9:$F$16,MATCH($C1316,'Sch 10.1 Rate Design'!$B$9:$B$16,0))), 0)),"")</f>
        <v/>
      </c>
      <c r="CF1316" s="324" t="str">
        <f>IF($A1316&lt;&gt;"",IF(OR(X1316="",X1316=0),0,+IF(X1316&gt;+INDEX('Sch 10.1 Rate Design'!$F$9:$F$16,MATCH($C1316,'Sch 10.1 Rate Design'!$B$9:$B$16,0)),IF(X1316&gt;+INDEX('Sch 10.1 Rate Design'!$H$9:$H$16,MATCH($C1316,'Sch 10.1 Rate Design'!$B$9:$B$16,0)),+INDEX('Sch 10.1 Rate Design'!$H$9:$H$16,MATCH($C1316,'Sch 10.1 Rate Design'!$B$9:$B$16,0))-INDEX('Sch 10.1 Rate Design'!$F$9:$F$16,MATCH($C1316,'Sch 10.1 Rate Design'!$B$9:$B$16,0)), X1316-INDEX('Sch 10.1 Rate Design'!$F$9:$F$16,MATCH($C1316,'Sch 10.1 Rate Design'!$B$9:$B$16,0))), 0)),"")</f>
        <v/>
      </c>
      <c r="CG1316" s="545" t="str">
        <f>IF($A1316&lt;&gt;"",IF(OR(Y1316="",Y1316=0),0,+IF(Y1316&gt;+INDEX('Sch 10.1 Rate Design'!$F$9:$F$16,MATCH($C1316,'Sch 10.1 Rate Design'!$B$9:$B$16,0)),IF(Y1316&gt;+INDEX('Sch 10.1 Rate Design'!$H$9:$H$16,MATCH($C1316,'Sch 10.1 Rate Design'!$B$9:$B$16,0)),+INDEX('Sch 10.1 Rate Design'!$H$9:$H$16,MATCH($C1316,'Sch 10.1 Rate Design'!$B$9:$B$16,0))-INDEX('Sch 10.1 Rate Design'!$F$9:$F$16,MATCH($C1316,'Sch 10.1 Rate Design'!$B$9:$B$16,0)), Y1316-INDEX('Sch 10.1 Rate Design'!$F$9:$F$16,MATCH($C1316,'Sch 10.1 Rate Design'!$B$9:$B$16,0))), 0)),"")</f>
        <v/>
      </c>
      <c r="CH1316" s="692" t="str">
        <f>IF($A1316&lt;&gt;"",IF(OR(N1316="",N1316=0), 0, BV1316/'Sch 10.1 Rate Design'!$Z$25*INDEX('Sch 10.1 Rate Design'!$I$9:$I$16,MATCH($C1316,'Sch 10.1 Rate Design'!$B$9:$B$16,0))),"")</f>
        <v/>
      </c>
      <c r="CI1316" s="548" t="str">
        <f>IF($A1316&lt;&gt;"",IF(OR(O1316="",O1316=0), 0, BW1316/'Sch 10.1 Rate Design'!$Z$25*INDEX('Sch 10.1 Rate Design'!$I$9:$I$16,MATCH($C1316,'Sch 10.1 Rate Design'!$B$9:$B$16,0))),"")</f>
        <v/>
      </c>
      <c r="CJ1316" s="548" t="str">
        <f>IF($A1316&lt;&gt;"",IF(OR(P1316="",P1316=0), 0, BX1316/'Sch 10.1 Rate Design'!$Z$25*INDEX('Sch 10.1 Rate Design'!$I$9:$I$16,MATCH($C1316,'Sch 10.1 Rate Design'!$B$9:$B$16,0))),"")</f>
        <v/>
      </c>
      <c r="CK1316" s="548" t="str">
        <f>IF($A1316&lt;&gt;"",IF(OR(Q1316="",Q1316=0), 0, BY1316/'Sch 10.1 Rate Design'!$Z$25*INDEX('Sch 10.1 Rate Design'!$I$9:$I$16,MATCH($C1316,'Sch 10.1 Rate Design'!$B$9:$B$16,0))),"")</f>
        <v/>
      </c>
      <c r="CL1316" s="548" t="str">
        <f>IF($A1316&lt;&gt;"",IF(OR(R1316="",R1316=0), 0, BZ1316/'Sch 10.1 Rate Design'!$Z$25*INDEX('Sch 10.1 Rate Design'!$I$9:$I$16,MATCH($C1316,'Sch 10.1 Rate Design'!$B$9:$B$16,0))),"")</f>
        <v/>
      </c>
      <c r="CM1316" s="548" t="str">
        <f>IF($A1316&lt;&gt;"",IF(OR(S1316="",S1316=0), 0, CA1316/'Sch 10.1 Rate Design'!$Z$25*INDEX('Sch 10.1 Rate Design'!$I$9:$I$16,MATCH($C1316,'Sch 10.1 Rate Design'!$B$9:$B$16,0))),"")</f>
        <v/>
      </c>
      <c r="CN1316" s="548" t="str">
        <f>IF($A1316&lt;&gt;"",IF(OR(T1316="",T1316=0), 0, CB1316/'Sch 10.1 Rate Design'!$Z$25*INDEX('Sch 10.1 Rate Design'!$I$9:$I$16,MATCH($C1316,'Sch 10.1 Rate Design'!$B$9:$B$16,0))),"")</f>
        <v/>
      </c>
      <c r="CO1316" s="548" t="str">
        <f>IF($A1316&lt;&gt;"",IF(OR(U1316="",U1316=0), 0, CC1316/'Sch 10.1 Rate Design'!$Z$25*INDEX('Sch 10.1 Rate Design'!$I$9:$I$16,MATCH($C1316,'Sch 10.1 Rate Design'!$B$9:$B$16,0))),"")</f>
        <v/>
      </c>
      <c r="CP1316" s="548" t="str">
        <f>IF($A1316&lt;&gt;"",IF(OR(V1316="",V1316=0), 0, CD1316/'Sch 10.1 Rate Design'!$Z$25*INDEX('Sch 10.1 Rate Design'!$I$9:$I$16,MATCH($C1316,'Sch 10.1 Rate Design'!$B$9:$B$16,0))),"")</f>
        <v/>
      </c>
      <c r="CQ1316" s="548" t="str">
        <f>IF($A1316&lt;&gt;"",IF(OR(W1316="",W1316=0), 0, CE1316/'Sch 10.1 Rate Design'!$Z$25*INDEX('Sch 10.1 Rate Design'!$I$9:$I$16,MATCH($C1316,'Sch 10.1 Rate Design'!$B$9:$B$16,0))),"")</f>
        <v/>
      </c>
      <c r="CR1316" s="548" t="str">
        <f>IF($A1316&lt;&gt;"",IF(OR(X1316="",X1316=0), 0, CF1316/'Sch 10.1 Rate Design'!$Z$25*INDEX('Sch 10.1 Rate Design'!$I$9:$I$16,MATCH($C1316,'Sch 10.1 Rate Design'!$B$9:$B$16,0))),"")</f>
        <v/>
      </c>
      <c r="CS1316" s="547" t="str">
        <f>IF($A1316&lt;&gt;"",IF(OR(Y1316="",Y1316=0), 0, CG1316/'Sch 10.1 Rate Design'!$Z$25*INDEX('Sch 10.1 Rate Design'!$I$9:$I$16,MATCH($C1316,'Sch 10.1 Rate Design'!$B$9:$B$16,0))),"")</f>
        <v/>
      </c>
      <c r="CT1316" s="546" t="str">
        <f>IF($A1316&lt;&gt;"",IF(OR(N1316="",N1316=0),0,IF(N1316&gt;INDEX('Sch 10.1 Rate Design'!$J$9:$J$16,MATCH($C1316,'Sch 10.1 Rate Design'!$B$9:$B$16,0)),N1316-INDEX('Sch 10.1 Rate Design'!$J$9:$J$16,MATCH($C1316,'Sch 10.1 Rate Design'!$B$9:$B$16,0)),0)),"")</f>
        <v/>
      </c>
      <c r="CU1316" s="324" t="str">
        <f>IF($A1316&lt;&gt;"",IF(OR(O1316="",O1316=0),0,IF(O1316&gt;INDEX('Sch 10.1 Rate Design'!$J$9:$J$16,MATCH($C1316,'Sch 10.1 Rate Design'!$B$9:$B$16,0)),O1316-INDEX('Sch 10.1 Rate Design'!$J$9:$J$16,MATCH($C1316,'Sch 10.1 Rate Design'!$B$9:$B$16,0)),0)),"")</f>
        <v/>
      </c>
      <c r="CV1316" s="324" t="str">
        <f>IF($A1316&lt;&gt;"",IF(OR(P1316="",P1316=0),0,IF(P1316&gt;INDEX('Sch 10.1 Rate Design'!$J$9:$J$16,MATCH($C1316,'Sch 10.1 Rate Design'!$B$9:$B$16,0)),P1316-INDEX('Sch 10.1 Rate Design'!$J$9:$J$16,MATCH($C1316,'Sch 10.1 Rate Design'!$B$9:$B$16,0)),0)),"")</f>
        <v/>
      </c>
      <c r="CW1316" s="324" t="str">
        <f>IF($A1316&lt;&gt;"",IF(OR(Q1316="",Q1316=0),0,IF(Q1316&gt;INDEX('Sch 10.1 Rate Design'!$J$9:$J$16,MATCH($C1316,'Sch 10.1 Rate Design'!$B$9:$B$16,0)),Q1316-INDEX('Sch 10.1 Rate Design'!$J$9:$J$16,MATCH($C1316,'Sch 10.1 Rate Design'!$B$9:$B$16,0)),0)),"")</f>
        <v/>
      </c>
      <c r="CX1316" s="324" t="str">
        <f>IF($A1316&lt;&gt;"",IF(OR(R1316="",R1316=0),0,IF(R1316&gt;INDEX('Sch 10.1 Rate Design'!$J$9:$J$16,MATCH($C1316,'Sch 10.1 Rate Design'!$B$9:$B$16,0)),R1316-INDEX('Sch 10.1 Rate Design'!$J$9:$J$16,MATCH($C1316,'Sch 10.1 Rate Design'!$B$9:$B$16,0)),0)),"")</f>
        <v/>
      </c>
      <c r="CY1316" s="324" t="str">
        <f>IF($A1316&lt;&gt;"",IF(OR(S1316="",S1316=0),0,IF(S1316&gt;INDEX('Sch 10.1 Rate Design'!$J$9:$J$16,MATCH($C1316,'Sch 10.1 Rate Design'!$B$9:$B$16,0)),S1316-INDEX('Sch 10.1 Rate Design'!$J$9:$J$16,MATCH($C1316,'Sch 10.1 Rate Design'!$B$9:$B$16,0)),0)),"")</f>
        <v/>
      </c>
      <c r="CZ1316" s="324" t="str">
        <f>IF($A1316&lt;&gt;"",IF(OR(T1316="",T1316=0),0,IF(T1316&gt;INDEX('Sch 10.1 Rate Design'!$J$9:$J$16,MATCH($C1316,'Sch 10.1 Rate Design'!$B$9:$B$16,0)),T1316-INDEX('Sch 10.1 Rate Design'!$J$9:$J$16,MATCH($C1316,'Sch 10.1 Rate Design'!$B$9:$B$16,0)),0)),"")</f>
        <v/>
      </c>
      <c r="DA1316" s="324" t="str">
        <f>IF($A1316&lt;&gt;"",IF(OR(U1316="",U1316=0),0,IF(U1316&gt;INDEX('Sch 10.1 Rate Design'!$J$9:$J$16,MATCH($C1316,'Sch 10.1 Rate Design'!$B$9:$B$16,0)),U1316-INDEX('Sch 10.1 Rate Design'!$J$9:$J$16,MATCH($C1316,'Sch 10.1 Rate Design'!$B$9:$B$16,0)),0)),"")</f>
        <v/>
      </c>
      <c r="DB1316" s="324" t="str">
        <f>IF($A1316&lt;&gt;"",IF(OR(V1316="",V1316=0),0,IF(V1316&gt;INDEX('Sch 10.1 Rate Design'!$J$9:$J$16,MATCH($C1316,'Sch 10.1 Rate Design'!$B$9:$B$16,0)),V1316-INDEX('Sch 10.1 Rate Design'!$J$9:$J$16,MATCH($C1316,'Sch 10.1 Rate Design'!$B$9:$B$16,0)),0)),"")</f>
        <v/>
      </c>
      <c r="DC1316" s="324" t="str">
        <f>IF($A1316&lt;&gt;"",IF(OR(W1316="",W1316=0),0,IF(W1316&gt;INDEX('Sch 10.1 Rate Design'!$J$9:$J$16,MATCH($C1316,'Sch 10.1 Rate Design'!$B$9:$B$16,0)),W1316-INDEX('Sch 10.1 Rate Design'!$J$9:$J$16,MATCH($C1316,'Sch 10.1 Rate Design'!$B$9:$B$16,0)),0)),"")</f>
        <v/>
      </c>
      <c r="DD1316" s="324" t="str">
        <f>IF($A1316&lt;&gt;"",IF(OR(X1316="",X1316=0),0,IF(X1316&gt;INDEX('Sch 10.1 Rate Design'!$J$9:$J$16,MATCH($C1316,'Sch 10.1 Rate Design'!$B$9:$B$16,0)),X1316-INDEX('Sch 10.1 Rate Design'!$J$9:$J$16,MATCH($C1316,'Sch 10.1 Rate Design'!$B$9:$B$16,0)),0)),"")</f>
        <v/>
      </c>
      <c r="DE1316" s="545" t="str">
        <f>IF($A1316&lt;&gt;"",IF(OR(Y1316="",Y1316=0),0,IF(Y1316&gt;INDEX('Sch 10.1 Rate Design'!$J$9:$J$16,MATCH($C1316,'Sch 10.1 Rate Design'!$B$9:$B$16,0)),Y1316-INDEX('Sch 10.1 Rate Design'!$J$9:$J$16,MATCH($C1316,'Sch 10.1 Rate Design'!$B$9:$B$16,0)),0)),"")</f>
        <v/>
      </c>
      <c r="DF1316" s="692" t="str">
        <f>IF($A1316&lt;&gt;"",IF(OR(N1316="",N1316=0), 0, CT1316/'Sch 10.1 Rate Design'!$Z$25*INDEX('Sch 10.1 Rate Design'!$K$9:$K$16,MATCH($C1316,'Sch 10.1 Rate Design'!$B$9:$B$16,0))),"")</f>
        <v/>
      </c>
      <c r="DG1316" s="548" t="str">
        <f>IF($A1316&lt;&gt;"",IF(OR(O1316="",O1316=0), 0, CU1316/'Sch 10.1 Rate Design'!$Z$25*INDEX('Sch 10.1 Rate Design'!$K$9:$K$16,MATCH($C1316,'Sch 10.1 Rate Design'!$B$9:$B$16,0))),"")</f>
        <v/>
      </c>
      <c r="DH1316" s="548" t="str">
        <f>IF($A1316&lt;&gt;"",IF(OR(P1316="",P1316=0), 0, CV1316/'Sch 10.1 Rate Design'!$Z$25*INDEX('Sch 10.1 Rate Design'!$K$9:$K$16,MATCH($C1316,'Sch 10.1 Rate Design'!$B$9:$B$16,0))),"")</f>
        <v/>
      </c>
      <c r="DI1316" s="548" t="str">
        <f>IF($A1316&lt;&gt;"",IF(OR(Q1316="",Q1316=0), 0, CW1316/'Sch 10.1 Rate Design'!$Z$25*INDEX('Sch 10.1 Rate Design'!$K$9:$K$16,MATCH($C1316,'Sch 10.1 Rate Design'!$B$9:$B$16,0))),"")</f>
        <v/>
      </c>
      <c r="DJ1316" s="548" t="str">
        <f>IF($A1316&lt;&gt;"",IF(OR(R1316="",R1316=0), 0, CX1316/'Sch 10.1 Rate Design'!$Z$25*INDEX('Sch 10.1 Rate Design'!$K$9:$K$16,MATCH($C1316,'Sch 10.1 Rate Design'!$B$9:$B$16,0))),"")</f>
        <v/>
      </c>
      <c r="DK1316" s="548" t="str">
        <f>IF($A1316&lt;&gt;"",IF(OR(S1316="",S1316=0), 0, CY1316/'Sch 10.1 Rate Design'!$Z$25*INDEX('Sch 10.1 Rate Design'!$K$9:$K$16,MATCH($C1316,'Sch 10.1 Rate Design'!$B$9:$B$16,0))),"")</f>
        <v/>
      </c>
      <c r="DL1316" s="548" t="str">
        <f>IF($A1316&lt;&gt;"",IF(OR(T1316="",T1316=0), 0, CZ1316/'Sch 10.1 Rate Design'!$Z$25*INDEX('Sch 10.1 Rate Design'!$K$9:$K$16,MATCH($C1316,'Sch 10.1 Rate Design'!$B$9:$B$16,0))),"")</f>
        <v/>
      </c>
      <c r="DM1316" s="548" t="str">
        <f>IF($A1316&lt;&gt;"",IF(OR(U1316="",U1316=0), 0, DA1316/'Sch 10.1 Rate Design'!$Z$25*INDEX('Sch 10.1 Rate Design'!$K$9:$K$16,MATCH($C1316,'Sch 10.1 Rate Design'!$B$9:$B$16,0))),"")</f>
        <v/>
      </c>
      <c r="DN1316" s="548" t="str">
        <f>IF($A1316&lt;&gt;"",IF(OR(V1316="",V1316=0), 0, DB1316/'Sch 10.1 Rate Design'!$Z$25*INDEX('Sch 10.1 Rate Design'!$K$9:$K$16,MATCH($C1316,'Sch 10.1 Rate Design'!$B$9:$B$16,0))),"")</f>
        <v/>
      </c>
      <c r="DO1316" s="548" t="str">
        <f>IF($A1316&lt;&gt;"",IF(OR(W1316="",W1316=0), 0, DC1316/'Sch 10.1 Rate Design'!$Z$25*INDEX('Sch 10.1 Rate Design'!$K$9:$K$16,MATCH($C1316,'Sch 10.1 Rate Design'!$B$9:$B$16,0))),"")</f>
        <v/>
      </c>
      <c r="DP1316" s="548" t="str">
        <f>IF($A1316&lt;&gt;"",IF(OR(X1316="",X1316=0), 0, DD1316/'Sch 10.1 Rate Design'!$Z$25*INDEX('Sch 10.1 Rate Design'!$K$9:$K$16,MATCH($C1316,'Sch 10.1 Rate Design'!$B$9:$B$16,0))),"")</f>
        <v/>
      </c>
      <c r="DQ1316" s="547" t="str">
        <f>IF($A1316&lt;&gt;"",IF(OR(Y1316="",Y1316=0), 0, DE1316/'Sch 10.1 Rate Design'!$Z$25*INDEX('Sch 10.1 Rate Design'!$K$9:$K$16,MATCH($C1316,'Sch 10.1 Rate Design'!$B$9:$B$16,0))),"")</f>
        <v/>
      </c>
      <c r="DR1316" s="546" t="str">
        <f>IF($A1316&lt;&gt;"",IF(OR(N1316="",N1316=0), 0,INDEX('Sch 10.1 Rate Design'!$D$9:$D$16,MATCH($C1316,'Sch 10.1 Rate Design'!$B$9:$B$16,0))),"")</f>
        <v/>
      </c>
      <c r="DS1316" s="324" t="str">
        <f>IF($A1316&lt;&gt;"",IF(OR(O1316="",O1316=0), 0,INDEX('Sch 10.1 Rate Design'!$D$9:$D$16,MATCH($C1316,'Sch 10.1 Rate Design'!$B$9:$B$16,0))),"")</f>
        <v/>
      </c>
      <c r="DT1316" s="324" t="str">
        <f>IF($A1316&lt;&gt;"",IF(OR(P1316="",P1316=0), 0,INDEX('Sch 10.1 Rate Design'!$D$9:$D$16,MATCH($C1316,'Sch 10.1 Rate Design'!$B$9:$B$16,0))),"")</f>
        <v/>
      </c>
      <c r="DU1316" s="324" t="str">
        <f>IF($A1316&lt;&gt;"",IF(OR(Q1316="",Q1316=0), 0,INDEX('Sch 10.1 Rate Design'!$D$9:$D$16,MATCH($C1316,'Sch 10.1 Rate Design'!$B$9:$B$16,0))),"")</f>
        <v/>
      </c>
      <c r="DV1316" s="324" t="str">
        <f>IF($A1316&lt;&gt;"",IF(OR(R1316="",R1316=0), 0,INDEX('Sch 10.1 Rate Design'!$D$9:$D$16,MATCH($C1316,'Sch 10.1 Rate Design'!$B$9:$B$16,0))),"")</f>
        <v/>
      </c>
      <c r="DW1316" s="324" t="str">
        <f>IF($A1316&lt;&gt;"",IF(OR(S1316="",S1316=0), 0,INDEX('Sch 10.1 Rate Design'!$D$9:$D$16,MATCH($C1316,'Sch 10.1 Rate Design'!$B$9:$B$16,0))),"")</f>
        <v/>
      </c>
      <c r="DX1316" s="324" t="str">
        <f>IF($A1316&lt;&gt;"",IF(OR(T1316="",T1316=0), 0,INDEX('Sch 10.1 Rate Design'!$D$9:$D$16,MATCH($C1316,'Sch 10.1 Rate Design'!$B$9:$B$16,0))),"")</f>
        <v/>
      </c>
      <c r="DY1316" s="324" t="str">
        <f>IF($A1316&lt;&gt;"",IF(OR(U1316="",U1316=0), 0,INDEX('Sch 10.1 Rate Design'!$D$9:$D$16,MATCH($C1316,'Sch 10.1 Rate Design'!$B$9:$B$16,0))),"")</f>
        <v/>
      </c>
      <c r="DZ1316" s="324" t="str">
        <f>IF($A1316&lt;&gt;"",IF(OR(V1316="",V1316=0), 0,INDEX('Sch 10.1 Rate Design'!$D$9:$D$16,MATCH($C1316,'Sch 10.1 Rate Design'!$B$9:$B$16,0))),"")</f>
        <v/>
      </c>
      <c r="EA1316" s="324" t="str">
        <f>IF($A1316&lt;&gt;"",IF(OR(W1316="",W1316=0), 0,INDEX('Sch 10.1 Rate Design'!$D$9:$D$16,MATCH($C1316,'Sch 10.1 Rate Design'!$B$9:$B$16,0))),"")</f>
        <v/>
      </c>
      <c r="EB1316" s="324" t="str">
        <f>IF($A1316&lt;&gt;"",IF(OR(X1316="",X1316=0), 0,INDEX('Sch 10.1 Rate Design'!$D$9:$D$16,MATCH($C1316,'Sch 10.1 Rate Design'!$B$9:$B$16,0))),"")</f>
        <v/>
      </c>
      <c r="EC1316" s="545" t="str">
        <f>IF($A1316&lt;&gt;"",IF(OR(Y1316="",Y1316=0), 0,INDEX('Sch 10.1 Rate Design'!$D$9:$D$16,MATCH($C1316,'Sch 10.1 Rate Design'!$B$9:$B$16,0))),"")</f>
        <v/>
      </c>
      <c r="ED1316" s="546"/>
      <c r="EE1316" s="324"/>
      <c r="EF1316" s="324"/>
      <c r="EG1316" s="324"/>
      <c r="EH1316" s="324"/>
      <c r="EI1316" s="324"/>
      <c r="EJ1316" s="324"/>
      <c r="EK1316" s="324"/>
      <c r="EL1316" s="324"/>
      <c r="EM1316" s="324"/>
      <c r="EN1316" s="324"/>
      <c r="EO1316" s="545"/>
      <c r="EP1316" s="324"/>
    </row>
    <row r="1317" spans="1:146" x14ac:dyDescent="0.2">
      <c r="A1317" s="324" t="str">
        <f>IF(Inputs!AO1313&lt;&gt;"",Inputs!AO1313,"")</f>
        <v/>
      </c>
      <c r="B1317" s="324" t="str">
        <f t="shared" si="277"/>
        <v/>
      </c>
      <c r="C1317" s="727" t="str">
        <f>IF($A1317&lt;&gt;"",Inputs!AN1313,"")</f>
        <v/>
      </c>
      <c r="D1317" s="549" t="str">
        <f t="shared" si="270"/>
        <v/>
      </c>
      <c r="E1317" s="549" t="str">
        <f t="shared" si="271"/>
        <v/>
      </c>
      <c r="F1317" s="324" t="str">
        <f t="shared" si="279"/>
        <v/>
      </c>
      <c r="G1317" s="324" t="str">
        <f t="shared" si="272"/>
        <v/>
      </c>
      <c r="H1317" s="790">
        <f t="shared" si="273"/>
        <v>0</v>
      </c>
      <c r="I1317" s="790">
        <f t="shared" si="274"/>
        <v>0</v>
      </c>
      <c r="J1317" s="790">
        <f t="shared" si="275"/>
        <v>0</v>
      </c>
      <c r="K1317" s="790">
        <f t="shared" si="276"/>
        <v>0</v>
      </c>
      <c r="L1317" s="787" t="str">
        <f>IF($A1317&lt;&gt;"",INDEX(Inputs!$AP1313:$BA1313,,MATCH('Sch 10.2 Rate Data'!X$7,Inputs!$AP$4:$BA$4,0)),"")</f>
        <v/>
      </c>
      <c r="M1317" s="787" t="str">
        <f>IF($A1317&lt;&gt;"",INDEX(Inputs!$AP1313:$BA1313,,MATCH('Sch 10.2 Rate Data'!Y$7,Inputs!$AP$4:$BA$4,0)),"")</f>
        <v/>
      </c>
      <c r="N1317" s="546" t="str">
        <f>IF($A1317&lt;&gt;"",INDEX(Inputs!$AP1313:$BA1313,,MATCH('Sch 10.2 Rate Data'!N$7,Inputs!$AP$4:$BA$4,0)),"")</f>
        <v/>
      </c>
      <c r="O1317" s="324" t="str">
        <f>IF($A1317&lt;&gt;"",INDEX(Inputs!$AP1313:$BA1313,,MATCH('Sch 10.2 Rate Data'!O$7,Inputs!$AP$4:$BA$4,0)),"")</f>
        <v/>
      </c>
      <c r="P1317" s="324" t="str">
        <f>IF($A1317&lt;&gt;"",INDEX(Inputs!$AP1313:$BA1313,,MATCH('Sch 10.2 Rate Data'!P$7,Inputs!$AP$4:$BA$4,0)),"")</f>
        <v/>
      </c>
      <c r="Q1317" s="324" t="str">
        <f>IF($A1317&lt;&gt;"",INDEX(Inputs!$AP1313:$BA1313,,MATCH('Sch 10.2 Rate Data'!Q$7,Inputs!$AP$4:$BA$4,0)),"")</f>
        <v/>
      </c>
      <c r="R1317" s="324" t="str">
        <f>IF($A1317&lt;&gt;"",INDEX(Inputs!$AP1313:$BA1313,,MATCH('Sch 10.2 Rate Data'!R$7,Inputs!$AP$4:$BA$4,0)),"")</f>
        <v/>
      </c>
      <c r="S1317" s="324" t="str">
        <f>IF($A1317&lt;&gt;"",INDEX(Inputs!$AP1313:$BA1313,,MATCH('Sch 10.2 Rate Data'!S$7,Inputs!$AP$4:$BA$4,0)),"")</f>
        <v/>
      </c>
      <c r="T1317" s="324" t="str">
        <f>IF($A1317&lt;&gt;"",INDEX(Inputs!$AP1313:$BA1313,,MATCH('Sch 10.2 Rate Data'!T$7,Inputs!$AP$4:$BA$4,0)),"")</f>
        <v/>
      </c>
      <c r="U1317" s="324" t="str">
        <f>IF($A1317&lt;&gt;"",INDEX(Inputs!$AP1313:$BA1313,,MATCH('Sch 10.2 Rate Data'!U$7,Inputs!$AP$4:$BA$4,0)),"")</f>
        <v/>
      </c>
      <c r="V1317" s="324" t="str">
        <f>IF($A1317&lt;&gt;"",INDEX(Inputs!$AP1313:$BA1313,,MATCH('Sch 10.2 Rate Data'!V$7,Inputs!$AP$4:$BA$4,0)),"")</f>
        <v/>
      </c>
      <c r="W1317" s="324" t="str">
        <f>IF($A1317&lt;&gt;"",INDEX(Inputs!$AP1313:$BA1313,,MATCH('Sch 10.2 Rate Data'!W$7,Inputs!$AP$4:$BA$4,0)),"")</f>
        <v/>
      </c>
      <c r="X1317" s="324" t="str">
        <f>IF($A1317&lt;&gt;"",INDEX(Inputs!$AP1313:$BA1313,,MATCH('Sch 10.2 Rate Data'!X$7,Inputs!$AP$4:$BA$4,0)),"")</f>
        <v/>
      </c>
      <c r="Y1317" s="545" t="str">
        <f>IF($A1317&lt;&gt;"",INDEX(Inputs!$AP1313:$BA1313,,MATCH('Sch 10.2 Rate Data'!Y$7,Inputs!$AP$4:$BA$4,0)),"")</f>
        <v/>
      </c>
      <c r="Z1317" s="692" t="str">
        <f t="shared" si="281"/>
        <v/>
      </c>
      <c r="AA1317" s="548" t="str">
        <f t="shared" si="281"/>
        <v/>
      </c>
      <c r="AB1317" s="548" t="str">
        <f t="shared" si="281"/>
        <v/>
      </c>
      <c r="AC1317" s="548" t="str">
        <f t="shared" si="280"/>
        <v/>
      </c>
      <c r="AD1317" s="548" t="str">
        <f t="shared" si="280"/>
        <v/>
      </c>
      <c r="AE1317" s="548" t="str">
        <f t="shared" si="280"/>
        <v/>
      </c>
      <c r="AF1317" s="548" t="str">
        <f t="shared" si="280"/>
        <v/>
      </c>
      <c r="AG1317" s="548" t="str">
        <f t="shared" si="280"/>
        <v/>
      </c>
      <c r="AH1317" s="548" t="str">
        <f t="shared" si="280"/>
        <v/>
      </c>
      <c r="AI1317" s="548" t="str">
        <f t="shared" si="278"/>
        <v/>
      </c>
      <c r="AJ1317" s="548" t="str">
        <f t="shared" si="278"/>
        <v/>
      </c>
      <c r="AK1317" s="547" t="str">
        <f t="shared" si="278"/>
        <v/>
      </c>
      <c r="AL1317" s="692" t="str">
        <f>IF($A1317&lt;&gt;"",IF(OR(N1317="",N1317=0), 0, INDEX('Sch 10.1 Rate Design'!$E$9:$E$16,MATCH($C1317,'Sch 10.1 Rate Design'!$B$9:$B$16,0))),"")</f>
        <v/>
      </c>
      <c r="AM1317" s="548" t="str">
        <f>IF($A1317&lt;&gt;"",IF(OR(O1317="",O1317=0), 0, INDEX('Sch 10.1 Rate Design'!$E$9:$E$16,MATCH($C1317,'Sch 10.1 Rate Design'!$B$9:$B$16,0))),"")</f>
        <v/>
      </c>
      <c r="AN1317" s="548" t="str">
        <f>IF($A1317&lt;&gt;"",IF(OR(P1317="",P1317=0), 0, INDEX('Sch 10.1 Rate Design'!$E$9:$E$16,MATCH($C1317,'Sch 10.1 Rate Design'!$B$9:$B$16,0))),"")</f>
        <v/>
      </c>
      <c r="AO1317" s="548" t="str">
        <f>IF($A1317&lt;&gt;"",IF(OR(Q1317="",Q1317=0), 0, INDEX('Sch 10.1 Rate Design'!$E$9:$E$16,MATCH($C1317,'Sch 10.1 Rate Design'!$B$9:$B$16,0))),"")</f>
        <v/>
      </c>
      <c r="AP1317" s="548" t="str">
        <f>IF($A1317&lt;&gt;"",IF(OR(R1317="",R1317=0), 0, INDEX('Sch 10.1 Rate Design'!$E$9:$E$16,MATCH($C1317,'Sch 10.1 Rate Design'!$B$9:$B$16,0))),"")</f>
        <v/>
      </c>
      <c r="AQ1317" s="548" t="str">
        <f>IF($A1317&lt;&gt;"",IF(OR(S1317="",S1317=0), 0, INDEX('Sch 10.1 Rate Design'!$E$9:$E$16,MATCH($C1317,'Sch 10.1 Rate Design'!$B$9:$B$16,0))),"")</f>
        <v/>
      </c>
      <c r="AR1317" s="548" t="str">
        <f>IF($A1317&lt;&gt;"",IF(OR(T1317="",T1317=0), 0, INDEX('Sch 10.1 Rate Design'!$E$9:$E$16,MATCH($C1317,'Sch 10.1 Rate Design'!$B$9:$B$16,0))),"")</f>
        <v/>
      </c>
      <c r="AS1317" s="548" t="str">
        <f>IF($A1317&lt;&gt;"",IF(OR(U1317="",U1317=0), 0, INDEX('Sch 10.1 Rate Design'!$E$9:$E$16,MATCH($C1317,'Sch 10.1 Rate Design'!$B$9:$B$16,0))),"")</f>
        <v/>
      </c>
      <c r="AT1317" s="548" t="str">
        <f>IF($A1317&lt;&gt;"",IF(OR(V1317="",V1317=0), 0, INDEX('Sch 10.1 Rate Design'!$E$9:$E$16,MATCH($C1317,'Sch 10.1 Rate Design'!$B$9:$B$16,0))),"")</f>
        <v/>
      </c>
      <c r="AU1317" s="548" t="str">
        <f>IF($A1317&lt;&gt;"",IF(OR(W1317="",W1317=0), 0, INDEX('Sch 10.1 Rate Design'!$E$9:$E$16,MATCH($C1317,'Sch 10.1 Rate Design'!$B$9:$B$16,0))),"")</f>
        <v/>
      </c>
      <c r="AV1317" s="548" t="str">
        <f>IF($A1317&lt;&gt;"",IF(OR(X1317="",X1317=0), 0, INDEX('Sch 10.1 Rate Design'!$E$9:$E$16,MATCH($C1317,'Sch 10.1 Rate Design'!$B$9:$B$16,0))),"")</f>
        <v/>
      </c>
      <c r="AW1317" s="547" t="str">
        <f>IF($A1317&lt;&gt;"",IF(OR(Y1317="",Y1317=0), 0, INDEX('Sch 10.1 Rate Design'!$E$9:$E$16,MATCH($C1317,'Sch 10.1 Rate Design'!$B$9:$B$16,0))),"")</f>
        <v/>
      </c>
      <c r="AX1317" s="546" t="str">
        <f>IF($A1317&lt;&gt;"",IF(OR(N1317="",N1317=0),0,+IF(N1317&gt;+INDEX('Sch 10.1 Rate Design'!$D$9:$D$16,MATCH($C1317,'Sch 10.1 Rate Design'!$B$9:$B$16,0)),IF(N1317&gt;+INDEX('Sch 10.1 Rate Design'!$F$9:$F$16,MATCH($C1317,'Sch 10.1 Rate Design'!$B$9:$B$16,0)),+INDEX('Sch 10.1 Rate Design'!$F$9:$F$16,MATCH($C1317,'Sch 10.1 Rate Design'!$B$9:$B$16,0))-INDEX('Sch 10.1 Rate Design'!$D$9:$D$16,MATCH($C1317,'Sch 10.1 Rate Design'!$B$9:$B$16,0)), N1317-INDEX('Sch 10.1 Rate Design'!$D$9:$D$16,MATCH($C1317,'Sch 10.1 Rate Design'!$B$9:$B$16,0))),0)),"")</f>
        <v/>
      </c>
      <c r="AY1317" s="324" t="str">
        <f>IF($A1317&lt;&gt;"",IF(OR(O1317="",O1317=0),0,+IF(O1317&gt;+INDEX('Sch 10.1 Rate Design'!$D$9:$D$16,MATCH($C1317,'Sch 10.1 Rate Design'!$B$9:$B$16,0)),IF(O1317&gt;+INDEX('Sch 10.1 Rate Design'!$F$9:$F$16,MATCH($C1317,'Sch 10.1 Rate Design'!$B$9:$B$16,0)),+INDEX('Sch 10.1 Rate Design'!$F$9:$F$16,MATCH($C1317,'Sch 10.1 Rate Design'!$B$9:$B$16,0))-INDEX('Sch 10.1 Rate Design'!$D$9:$D$16,MATCH($C1317,'Sch 10.1 Rate Design'!$B$9:$B$16,0)), O1317-INDEX('Sch 10.1 Rate Design'!$D$9:$D$16,MATCH($C1317,'Sch 10.1 Rate Design'!$B$9:$B$16,0))),0)),"")</f>
        <v/>
      </c>
      <c r="AZ1317" s="324" t="str">
        <f>IF($A1317&lt;&gt;"",IF(OR(P1317="",P1317=0),0,+IF(P1317&gt;+INDEX('Sch 10.1 Rate Design'!$D$9:$D$16,MATCH($C1317,'Sch 10.1 Rate Design'!$B$9:$B$16,0)),IF(P1317&gt;+INDEX('Sch 10.1 Rate Design'!$F$9:$F$16,MATCH($C1317,'Sch 10.1 Rate Design'!$B$9:$B$16,0)),+INDEX('Sch 10.1 Rate Design'!$F$9:$F$16,MATCH($C1317,'Sch 10.1 Rate Design'!$B$9:$B$16,0))-INDEX('Sch 10.1 Rate Design'!$D$9:$D$16,MATCH($C1317,'Sch 10.1 Rate Design'!$B$9:$B$16,0)), P1317-INDEX('Sch 10.1 Rate Design'!$D$9:$D$16,MATCH($C1317,'Sch 10.1 Rate Design'!$B$9:$B$16,0))),0)),"")</f>
        <v/>
      </c>
      <c r="BA1317" s="324" t="str">
        <f>IF($A1317&lt;&gt;"",IF(OR(Q1317="",Q1317=0),0,+IF(Q1317&gt;+INDEX('Sch 10.1 Rate Design'!$D$9:$D$16,MATCH($C1317,'Sch 10.1 Rate Design'!$B$9:$B$16,0)),IF(Q1317&gt;+INDEX('Sch 10.1 Rate Design'!$F$9:$F$16,MATCH($C1317,'Sch 10.1 Rate Design'!$B$9:$B$16,0)),+INDEX('Sch 10.1 Rate Design'!$F$9:$F$16,MATCH($C1317,'Sch 10.1 Rate Design'!$B$9:$B$16,0))-INDEX('Sch 10.1 Rate Design'!$D$9:$D$16,MATCH($C1317,'Sch 10.1 Rate Design'!$B$9:$B$16,0)), Q1317-INDEX('Sch 10.1 Rate Design'!$D$9:$D$16,MATCH($C1317,'Sch 10.1 Rate Design'!$B$9:$B$16,0))),0)),"")</f>
        <v/>
      </c>
      <c r="BB1317" s="324" t="str">
        <f>IF($A1317&lt;&gt;"",IF(OR(R1317="",R1317=0),0,+IF(R1317&gt;+INDEX('Sch 10.1 Rate Design'!$D$9:$D$16,MATCH($C1317,'Sch 10.1 Rate Design'!$B$9:$B$16,0)),IF(R1317&gt;+INDEX('Sch 10.1 Rate Design'!$F$9:$F$16,MATCH($C1317,'Sch 10.1 Rate Design'!$B$9:$B$16,0)),+INDEX('Sch 10.1 Rate Design'!$F$9:$F$16,MATCH($C1317,'Sch 10.1 Rate Design'!$B$9:$B$16,0))-INDEX('Sch 10.1 Rate Design'!$D$9:$D$16,MATCH($C1317,'Sch 10.1 Rate Design'!$B$9:$B$16,0)), R1317-INDEX('Sch 10.1 Rate Design'!$D$9:$D$16,MATCH($C1317,'Sch 10.1 Rate Design'!$B$9:$B$16,0))),0)),"")</f>
        <v/>
      </c>
      <c r="BC1317" s="324" t="str">
        <f>IF($A1317&lt;&gt;"",IF(OR(S1317="",S1317=0),0,+IF(S1317&gt;+INDEX('Sch 10.1 Rate Design'!$D$9:$D$16,MATCH($C1317,'Sch 10.1 Rate Design'!$B$9:$B$16,0)),IF(S1317&gt;+INDEX('Sch 10.1 Rate Design'!$F$9:$F$16,MATCH($C1317,'Sch 10.1 Rate Design'!$B$9:$B$16,0)),+INDEX('Sch 10.1 Rate Design'!$F$9:$F$16,MATCH($C1317,'Sch 10.1 Rate Design'!$B$9:$B$16,0))-INDEX('Sch 10.1 Rate Design'!$D$9:$D$16,MATCH($C1317,'Sch 10.1 Rate Design'!$B$9:$B$16,0)), S1317-INDEX('Sch 10.1 Rate Design'!$D$9:$D$16,MATCH($C1317,'Sch 10.1 Rate Design'!$B$9:$B$16,0))),0)),"")</f>
        <v/>
      </c>
      <c r="BD1317" s="324" t="str">
        <f>IF($A1317&lt;&gt;"",IF(OR(T1317="",T1317=0),0,+IF(T1317&gt;+INDEX('Sch 10.1 Rate Design'!$D$9:$D$16,MATCH($C1317,'Sch 10.1 Rate Design'!$B$9:$B$16,0)),IF(T1317&gt;+INDEX('Sch 10.1 Rate Design'!$F$9:$F$16,MATCH($C1317,'Sch 10.1 Rate Design'!$B$9:$B$16,0)),+INDEX('Sch 10.1 Rate Design'!$F$9:$F$16,MATCH($C1317,'Sch 10.1 Rate Design'!$B$9:$B$16,0))-INDEX('Sch 10.1 Rate Design'!$D$9:$D$16,MATCH($C1317,'Sch 10.1 Rate Design'!$B$9:$B$16,0)), T1317-INDEX('Sch 10.1 Rate Design'!$D$9:$D$16,MATCH($C1317,'Sch 10.1 Rate Design'!$B$9:$B$16,0))),0)),"")</f>
        <v/>
      </c>
      <c r="BE1317" s="324" t="str">
        <f>IF($A1317&lt;&gt;"",IF(OR(U1317="",U1317=0),0,+IF(U1317&gt;+INDEX('Sch 10.1 Rate Design'!$D$9:$D$16,MATCH($C1317,'Sch 10.1 Rate Design'!$B$9:$B$16,0)),IF(U1317&gt;+INDEX('Sch 10.1 Rate Design'!$F$9:$F$16,MATCH($C1317,'Sch 10.1 Rate Design'!$B$9:$B$16,0)),+INDEX('Sch 10.1 Rate Design'!$F$9:$F$16,MATCH($C1317,'Sch 10.1 Rate Design'!$B$9:$B$16,0))-INDEX('Sch 10.1 Rate Design'!$D$9:$D$16,MATCH($C1317,'Sch 10.1 Rate Design'!$B$9:$B$16,0)), U1317-INDEX('Sch 10.1 Rate Design'!$D$9:$D$16,MATCH($C1317,'Sch 10.1 Rate Design'!$B$9:$B$16,0))),0)),"")</f>
        <v/>
      </c>
      <c r="BF1317" s="324" t="str">
        <f>IF($A1317&lt;&gt;"",IF(OR(V1317="",V1317=0),0,+IF(V1317&gt;+INDEX('Sch 10.1 Rate Design'!$D$9:$D$16,MATCH($C1317,'Sch 10.1 Rate Design'!$B$9:$B$16,0)),IF(V1317&gt;+INDEX('Sch 10.1 Rate Design'!$F$9:$F$16,MATCH($C1317,'Sch 10.1 Rate Design'!$B$9:$B$16,0)),+INDEX('Sch 10.1 Rate Design'!$F$9:$F$16,MATCH($C1317,'Sch 10.1 Rate Design'!$B$9:$B$16,0))-INDEX('Sch 10.1 Rate Design'!$D$9:$D$16,MATCH($C1317,'Sch 10.1 Rate Design'!$B$9:$B$16,0)), V1317-INDEX('Sch 10.1 Rate Design'!$D$9:$D$16,MATCH($C1317,'Sch 10.1 Rate Design'!$B$9:$B$16,0))),0)),"")</f>
        <v/>
      </c>
      <c r="BG1317" s="324" t="str">
        <f>IF($A1317&lt;&gt;"",IF(OR(W1317="",W1317=0),0,+IF(W1317&gt;+INDEX('Sch 10.1 Rate Design'!$D$9:$D$16,MATCH($C1317,'Sch 10.1 Rate Design'!$B$9:$B$16,0)),IF(W1317&gt;+INDEX('Sch 10.1 Rate Design'!$F$9:$F$16,MATCH($C1317,'Sch 10.1 Rate Design'!$B$9:$B$16,0)),+INDEX('Sch 10.1 Rate Design'!$F$9:$F$16,MATCH($C1317,'Sch 10.1 Rate Design'!$B$9:$B$16,0))-INDEX('Sch 10.1 Rate Design'!$D$9:$D$16,MATCH($C1317,'Sch 10.1 Rate Design'!$B$9:$B$16,0)), W1317-INDEX('Sch 10.1 Rate Design'!$D$9:$D$16,MATCH($C1317,'Sch 10.1 Rate Design'!$B$9:$B$16,0))),0)),"")</f>
        <v/>
      </c>
      <c r="BH1317" s="324" t="str">
        <f>IF($A1317&lt;&gt;"",IF(OR(X1317="",X1317=0),0,+IF(X1317&gt;+INDEX('Sch 10.1 Rate Design'!$D$9:$D$16,MATCH($C1317,'Sch 10.1 Rate Design'!$B$9:$B$16,0)),IF(X1317&gt;+INDEX('Sch 10.1 Rate Design'!$F$9:$F$16,MATCH($C1317,'Sch 10.1 Rate Design'!$B$9:$B$16,0)),+INDEX('Sch 10.1 Rate Design'!$F$9:$F$16,MATCH($C1317,'Sch 10.1 Rate Design'!$B$9:$B$16,0))-INDEX('Sch 10.1 Rate Design'!$D$9:$D$16,MATCH($C1317,'Sch 10.1 Rate Design'!$B$9:$B$16,0)), X1317-INDEX('Sch 10.1 Rate Design'!$D$9:$D$16,MATCH($C1317,'Sch 10.1 Rate Design'!$B$9:$B$16,0))),0)),"")</f>
        <v/>
      </c>
      <c r="BI1317" s="545" t="str">
        <f>IF($A1317&lt;&gt;"",IF(OR(Y1317="",Y1317=0),0,+IF(Y1317&gt;+INDEX('Sch 10.1 Rate Design'!$D$9:$D$16,MATCH($C1317,'Sch 10.1 Rate Design'!$B$9:$B$16,0)),IF(Y1317&gt;+INDEX('Sch 10.1 Rate Design'!$F$9:$F$16,MATCH($C1317,'Sch 10.1 Rate Design'!$B$9:$B$16,0)),+INDEX('Sch 10.1 Rate Design'!$F$9:$F$16,MATCH($C1317,'Sch 10.1 Rate Design'!$B$9:$B$16,0))-INDEX('Sch 10.1 Rate Design'!$D$9:$D$16,MATCH($C1317,'Sch 10.1 Rate Design'!$B$9:$B$16,0)), Y1317-INDEX('Sch 10.1 Rate Design'!$D$9:$D$16,MATCH($C1317,'Sch 10.1 Rate Design'!$B$9:$B$16,0))),0)),"")</f>
        <v/>
      </c>
      <c r="BJ1317" s="692" t="str">
        <f>IF($A1317&lt;&gt;"",IF(OR(N1317="",N1317=0), 0, AX1317/'Sch 10.1 Rate Design'!$Z$25*INDEX('Sch 10.1 Rate Design'!$G$9:$G$16,MATCH($C1317,'Sch 10.1 Rate Design'!$B$9:$B$16,0))),"")</f>
        <v/>
      </c>
      <c r="BK1317" s="548" t="str">
        <f>IF($A1317&lt;&gt;"",IF(OR(O1317="",O1317=0), 0, AY1317/'Sch 10.1 Rate Design'!$Z$25*INDEX('Sch 10.1 Rate Design'!$G$9:$G$16,MATCH($C1317,'Sch 10.1 Rate Design'!$B$9:$B$16,0))),"")</f>
        <v/>
      </c>
      <c r="BL1317" s="548" t="str">
        <f>IF($A1317&lt;&gt;"",IF(OR(P1317="",P1317=0), 0, AZ1317/'Sch 10.1 Rate Design'!$Z$25*INDEX('Sch 10.1 Rate Design'!$G$9:$G$16,MATCH($C1317,'Sch 10.1 Rate Design'!$B$9:$B$16,0))),"")</f>
        <v/>
      </c>
      <c r="BM1317" s="548" t="str">
        <f>IF($A1317&lt;&gt;"",IF(OR(Q1317="",Q1317=0), 0, BA1317/'Sch 10.1 Rate Design'!$Z$25*INDEX('Sch 10.1 Rate Design'!$G$9:$G$16,MATCH($C1317,'Sch 10.1 Rate Design'!$B$9:$B$16,0))),"")</f>
        <v/>
      </c>
      <c r="BN1317" s="548" t="str">
        <f>IF($A1317&lt;&gt;"",IF(OR(R1317="",R1317=0), 0, BB1317/'Sch 10.1 Rate Design'!$Z$25*INDEX('Sch 10.1 Rate Design'!$G$9:$G$16,MATCH($C1317,'Sch 10.1 Rate Design'!$B$9:$B$16,0))),"")</f>
        <v/>
      </c>
      <c r="BO1317" s="548" t="str">
        <f>IF($A1317&lt;&gt;"",IF(OR(S1317="",S1317=0), 0, BC1317/'Sch 10.1 Rate Design'!$Z$25*INDEX('Sch 10.1 Rate Design'!$G$9:$G$16,MATCH($C1317,'Sch 10.1 Rate Design'!$B$9:$B$16,0))),"")</f>
        <v/>
      </c>
      <c r="BP1317" s="548" t="str">
        <f>IF($A1317&lt;&gt;"",IF(OR(T1317="",T1317=0), 0, BD1317/'Sch 10.1 Rate Design'!$Z$25*INDEX('Sch 10.1 Rate Design'!$G$9:$G$16,MATCH($C1317,'Sch 10.1 Rate Design'!$B$9:$B$16,0))),"")</f>
        <v/>
      </c>
      <c r="BQ1317" s="548" t="str">
        <f>IF($A1317&lt;&gt;"",IF(OR(U1317="",U1317=0), 0, BE1317/'Sch 10.1 Rate Design'!$Z$25*INDEX('Sch 10.1 Rate Design'!$G$9:$G$16,MATCH($C1317,'Sch 10.1 Rate Design'!$B$9:$B$16,0))),"")</f>
        <v/>
      </c>
      <c r="BR1317" s="548" t="str">
        <f>IF($A1317&lt;&gt;"",IF(OR(V1317="",V1317=0), 0, BF1317/'Sch 10.1 Rate Design'!$Z$25*INDEX('Sch 10.1 Rate Design'!$G$9:$G$16,MATCH($C1317,'Sch 10.1 Rate Design'!$B$9:$B$16,0))),"")</f>
        <v/>
      </c>
      <c r="BS1317" s="548" t="str">
        <f>IF($A1317&lt;&gt;"",IF(OR(W1317="",W1317=0), 0, BG1317/'Sch 10.1 Rate Design'!$Z$25*INDEX('Sch 10.1 Rate Design'!$G$9:$G$16,MATCH($C1317,'Sch 10.1 Rate Design'!$B$9:$B$16,0))),"")</f>
        <v/>
      </c>
      <c r="BT1317" s="548" t="str">
        <f>IF($A1317&lt;&gt;"",IF(OR(X1317="",X1317=0), 0, BH1317/'Sch 10.1 Rate Design'!$Z$25*INDEX('Sch 10.1 Rate Design'!$G$9:$G$16,MATCH($C1317,'Sch 10.1 Rate Design'!$B$9:$B$16,0))),"")</f>
        <v/>
      </c>
      <c r="BU1317" s="547" t="str">
        <f>IF($A1317&lt;&gt;"",IF(OR(Y1317="",Y1317=0), 0, BI1317/'Sch 10.1 Rate Design'!$Z$25*INDEX('Sch 10.1 Rate Design'!$G$9:$G$16,MATCH($C1317,'Sch 10.1 Rate Design'!$B$9:$B$16,0))),"")</f>
        <v/>
      </c>
      <c r="BV1317" s="546" t="str">
        <f>IF($A1317&lt;&gt;"",IF(OR(N1317="",N1317=0),0,+IF(N1317&gt;+INDEX('Sch 10.1 Rate Design'!$F$9:$F$16,MATCH($C1317,'Sch 10.1 Rate Design'!$B$9:$B$16,0)),IF(N1317&gt;+INDEX('Sch 10.1 Rate Design'!$H$9:$H$16,MATCH($C1317,'Sch 10.1 Rate Design'!$B$9:$B$16,0)),+INDEX('Sch 10.1 Rate Design'!$H$9:$H$16,MATCH($C1317,'Sch 10.1 Rate Design'!$B$9:$B$16,0))-INDEX('Sch 10.1 Rate Design'!$F$9:$F$16,MATCH($C1317,'Sch 10.1 Rate Design'!$B$9:$B$16,0)), N1317-INDEX('Sch 10.1 Rate Design'!$F$9:$F$16,MATCH($C1317,'Sch 10.1 Rate Design'!$B$9:$B$16,0))), 0)),"")</f>
        <v/>
      </c>
      <c r="BW1317" s="324" t="str">
        <f>IF($A1317&lt;&gt;"",IF(OR(O1317="",O1317=0),0,+IF(O1317&gt;+INDEX('Sch 10.1 Rate Design'!$F$9:$F$16,MATCH($C1317,'Sch 10.1 Rate Design'!$B$9:$B$16,0)),IF(O1317&gt;+INDEX('Sch 10.1 Rate Design'!$H$9:$H$16,MATCH($C1317,'Sch 10.1 Rate Design'!$B$9:$B$16,0)),+INDEX('Sch 10.1 Rate Design'!$H$9:$H$16,MATCH($C1317,'Sch 10.1 Rate Design'!$B$9:$B$16,0))-INDEX('Sch 10.1 Rate Design'!$F$9:$F$16,MATCH($C1317,'Sch 10.1 Rate Design'!$B$9:$B$16,0)), O1317-INDEX('Sch 10.1 Rate Design'!$F$9:$F$16,MATCH($C1317,'Sch 10.1 Rate Design'!$B$9:$B$16,0))), 0)),"")</f>
        <v/>
      </c>
      <c r="BX1317" s="324" t="str">
        <f>IF($A1317&lt;&gt;"",IF(OR(P1317="",P1317=0),0,+IF(P1317&gt;+INDEX('Sch 10.1 Rate Design'!$F$9:$F$16,MATCH($C1317,'Sch 10.1 Rate Design'!$B$9:$B$16,0)),IF(P1317&gt;+INDEX('Sch 10.1 Rate Design'!$H$9:$H$16,MATCH($C1317,'Sch 10.1 Rate Design'!$B$9:$B$16,0)),+INDEX('Sch 10.1 Rate Design'!$H$9:$H$16,MATCH($C1317,'Sch 10.1 Rate Design'!$B$9:$B$16,0))-INDEX('Sch 10.1 Rate Design'!$F$9:$F$16,MATCH($C1317,'Sch 10.1 Rate Design'!$B$9:$B$16,0)), P1317-INDEX('Sch 10.1 Rate Design'!$F$9:$F$16,MATCH($C1317,'Sch 10.1 Rate Design'!$B$9:$B$16,0))), 0)),"")</f>
        <v/>
      </c>
      <c r="BY1317" s="324" t="str">
        <f>IF($A1317&lt;&gt;"",IF(OR(Q1317="",Q1317=0),0,+IF(Q1317&gt;+INDEX('Sch 10.1 Rate Design'!$F$9:$F$16,MATCH($C1317,'Sch 10.1 Rate Design'!$B$9:$B$16,0)),IF(Q1317&gt;+INDEX('Sch 10.1 Rate Design'!$H$9:$H$16,MATCH($C1317,'Sch 10.1 Rate Design'!$B$9:$B$16,0)),+INDEX('Sch 10.1 Rate Design'!$H$9:$H$16,MATCH($C1317,'Sch 10.1 Rate Design'!$B$9:$B$16,0))-INDEX('Sch 10.1 Rate Design'!$F$9:$F$16,MATCH($C1317,'Sch 10.1 Rate Design'!$B$9:$B$16,0)), Q1317-INDEX('Sch 10.1 Rate Design'!$F$9:$F$16,MATCH($C1317,'Sch 10.1 Rate Design'!$B$9:$B$16,0))), 0)),"")</f>
        <v/>
      </c>
      <c r="BZ1317" s="324" t="str">
        <f>IF($A1317&lt;&gt;"",IF(OR(R1317="",R1317=0),0,+IF(R1317&gt;+INDEX('Sch 10.1 Rate Design'!$F$9:$F$16,MATCH($C1317,'Sch 10.1 Rate Design'!$B$9:$B$16,0)),IF(R1317&gt;+INDEX('Sch 10.1 Rate Design'!$H$9:$H$16,MATCH($C1317,'Sch 10.1 Rate Design'!$B$9:$B$16,0)),+INDEX('Sch 10.1 Rate Design'!$H$9:$H$16,MATCH($C1317,'Sch 10.1 Rate Design'!$B$9:$B$16,0))-INDEX('Sch 10.1 Rate Design'!$F$9:$F$16,MATCH($C1317,'Sch 10.1 Rate Design'!$B$9:$B$16,0)), R1317-INDEX('Sch 10.1 Rate Design'!$F$9:$F$16,MATCH($C1317,'Sch 10.1 Rate Design'!$B$9:$B$16,0))), 0)),"")</f>
        <v/>
      </c>
      <c r="CA1317" s="324" t="str">
        <f>IF($A1317&lt;&gt;"",IF(OR(S1317="",S1317=0),0,+IF(S1317&gt;+INDEX('Sch 10.1 Rate Design'!$F$9:$F$16,MATCH($C1317,'Sch 10.1 Rate Design'!$B$9:$B$16,0)),IF(S1317&gt;+INDEX('Sch 10.1 Rate Design'!$H$9:$H$16,MATCH($C1317,'Sch 10.1 Rate Design'!$B$9:$B$16,0)),+INDEX('Sch 10.1 Rate Design'!$H$9:$H$16,MATCH($C1317,'Sch 10.1 Rate Design'!$B$9:$B$16,0))-INDEX('Sch 10.1 Rate Design'!$F$9:$F$16,MATCH($C1317,'Sch 10.1 Rate Design'!$B$9:$B$16,0)), S1317-INDEX('Sch 10.1 Rate Design'!$F$9:$F$16,MATCH($C1317,'Sch 10.1 Rate Design'!$B$9:$B$16,0))), 0)),"")</f>
        <v/>
      </c>
      <c r="CB1317" s="324" t="str">
        <f>IF($A1317&lt;&gt;"",IF(OR(T1317="",T1317=0),0,+IF(T1317&gt;+INDEX('Sch 10.1 Rate Design'!$F$9:$F$16,MATCH($C1317,'Sch 10.1 Rate Design'!$B$9:$B$16,0)),IF(T1317&gt;+INDEX('Sch 10.1 Rate Design'!$H$9:$H$16,MATCH($C1317,'Sch 10.1 Rate Design'!$B$9:$B$16,0)),+INDEX('Sch 10.1 Rate Design'!$H$9:$H$16,MATCH($C1317,'Sch 10.1 Rate Design'!$B$9:$B$16,0))-INDEX('Sch 10.1 Rate Design'!$F$9:$F$16,MATCH($C1317,'Sch 10.1 Rate Design'!$B$9:$B$16,0)), T1317-INDEX('Sch 10.1 Rate Design'!$F$9:$F$16,MATCH($C1317,'Sch 10.1 Rate Design'!$B$9:$B$16,0))), 0)),"")</f>
        <v/>
      </c>
      <c r="CC1317" s="324" t="str">
        <f>IF($A1317&lt;&gt;"",IF(OR(U1317="",U1317=0),0,+IF(U1317&gt;+INDEX('Sch 10.1 Rate Design'!$F$9:$F$16,MATCH($C1317,'Sch 10.1 Rate Design'!$B$9:$B$16,0)),IF(U1317&gt;+INDEX('Sch 10.1 Rate Design'!$H$9:$H$16,MATCH($C1317,'Sch 10.1 Rate Design'!$B$9:$B$16,0)),+INDEX('Sch 10.1 Rate Design'!$H$9:$H$16,MATCH($C1317,'Sch 10.1 Rate Design'!$B$9:$B$16,0))-INDEX('Sch 10.1 Rate Design'!$F$9:$F$16,MATCH($C1317,'Sch 10.1 Rate Design'!$B$9:$B$16,0)), U1317-INDEX('Sch 10.1 Rate Design'!$F$9:$F$16,MATCH($C1317,'Sch 10.1 Rate Design'!$B$9:$B$16,0))), 0)),"")</f>
        <v/>
      </c>
      <c r="CD1317" s="324" t="str">
        <f>IF($A1317&lt;&gt;"",IF(OR(V1317="",V1317=0),0,+IF(V1317&gt;+INDEX('Sch 10.1 Rate Design'!$F$9:$F$16,MATCH($C1317,'Sch 10.1 Rate Design'!$B$9:$B$16,0)),IF(V1317&gt;+INDEX('Sch 10.1 Rate Design'!$H$9:$H$16,MATCH($C1317,'Sch 10.1 Rate Design'!$B$9:$B$16,0)),+INDEX('Sch 10.1 Rate Design'!$H$9:$H$16,MATCH($C1317,'Sch 10.1 Rate Design'!$B$9:$B$16,0))-INDEX('Sch 10.1 Rate Design'!$F$9:$F$16,MATCH($C1317,'Sch 10.1 Rate Design'!$B$9:$B$16,0)), V1317-INDEX('Sch 10.1 Rate Design'!$F$9:$F$16,MATCH($C1317,'Sch 10.1 Rate Design'!$B$9:$B$16,0))), 0)),"")</f>
        <v/>
      </c>
      <c r="CE1317" s="324" t="str">
        <f>IF($A1317&lt;&gt;"",IF(OR(W1317="",W1317=0),0,+IF(W1317&gt;+INDEX('Sch 10.1 Rate Design'!$F$9:$F$16,MATCH($C1317,'Sch 10.1 Rate Design'!$B$9:$B$16,0)),IF(W1317&gt;+INDEX('Sch 10.1 Rate Design'!$H$9:$H$16,MATCH($C1317,'Sch 10.1 Rate Design'!$B$9:$B$16,0)),+INDEX('Sch 10.1 Rate Design'!$H$9:$H$16,MATCH($C1317,'Sch 10.1 Rate Design'!$B$9:$B$16,0))-INDEX('Sch 10.1 Rate Design'!$F$9:$F$16,MATCH($C1317,'Sch 10.1 Rate Design'!$B$9:$B$16,0)), W1317-INDEX('Sch 10.1 Rate Design'!$F$9:$F$16,MATCH($C1317,'Sch 10.1 Rate Design'!$B$9:$B$16,0))), 0)),"")</f>
        <v/>
      </c>
      <c r="CF1317" s="324" t="str">
        <f>IF($A1317&lt;&gt;"",IF(OR(X1317="",X1317=0),0,+IF(X1317&gt;+INDEX('Sch 10.1 Rate Design'!$F$9:$F$16,MATCH($C1317,'Sch 10.1 Rate Design'!$B$9:$B$16,0)),IF(X1317&gt;+INDEX('Sch 10.1 Rate Design'!$H$9:$H$16,MATCH($C1317,'Sch 10.1 Rate Design'!$B$9:$B$16,0)),+INDEX('Sch 10.1 Rate Design'!$H$9:$H$16,MATCH($C1317,'Sch 10.1 Rate Design'!$B$9:$B$16,0))-INDEX('Sch 10.1 Rate Design'!$F$9:$F$16,MATCH($C1317,'Sch 10.1 Rate Design'!$B$9:$B$16,0)), X1317-INDEX('Sch 10.1 Rate Design'!$F$9:$F$16,MATCH($C1317,'Sch 10.1 Rate Design'!$B$9:$B$16,0))), 0)),"")</f>
        <v/>
      </c>
      <c r="CG1317" s="545" t="str">
        <f>IF($A1317&lt;&gt;"",IF(OR(Y1317="",Y1317=0),0,+IF(Y1317&gt;+INDEX('Sch 10.1 Rate Design'!$F$9:$F$16,MATCH($C1317,'Sch 10.1 Rate Design'!$B$9:$B$16,0)),IF(Y1317&gt;+INDEX('Sch 10.1 Rate Design'!$H$9:$H$16,MATCH($C1317,'Sch 10.1 Rate Design'!$B$9:$B$16,0)),+INDEX('Sch 10.1 Rate Design'!$H$9:$H$16,MATCH($C1317,'Sch 10.1 Rate Design'!$B$9:$B$16,0))-INDEX('Sch 10.1 Rate Design'!$F$9:$F$16,MATCH($C1317,'Sch 10.1 Rate Design'!$B$9:$B$16,0)), Y1317-INDEX('Sch 10.1 Rate Design'!$F$9:$F$16,MATCH($C1317,'Sch 10.1 Rate Design'!$B$9:$B$16,0))), 0)),"")</f>
        <v/>
      </c>
      <c r="CH1317" s="692" t="str">
        <f>IF($A1317&lt;&gt;"",IF(OR(N1317="",N1317=0), 0, BV1317/'Sch 10.1 Rate Design'!$Z$25*INDEX('Sch 10.1 Rate Design'!$I$9:$I$16,MATCH($C1317,'Sch 10.1 Rate Design'!$B$9:$B$16,0))),"")</f>
        <v/>
      </c>
      <c r="CI1317" s="548" t="str">
        <f>IF($A1317&lt;&gt;"",IF(OR(O1317="",O1317=0), 0, BW1317/'Sch 10.1 Rate Design'!$Z$25*INDEX('Sch 10.1 Rate Design'!$I$9:$I$16,MATCH($C1317,'Sch 10.1 Rate Design'!$B$9:$B$16,0))),"")</f>
        <v/>
      </c>
      <c r="CJ1317" s="548" t="str">
        <f>IF($A1317&lt;&gt;"",IF(OR(P1317="",P1317=0), 0, BX1317/'Sch 10.1 Rate Design'!$Z$25*INDEX('Sch 10.1 Rate Design'!$I$9:$I$16,MATCH($C1317,'Sch 10.1 Rate Design'!$B$9:$B$16,0))),"")</f>
        <v/>
      </c>
      <c r="CK1317" s="548" t="str">
        <f>IF($A1317&lt;&gt;"",IF(OR(Q1317="",Q1317=0), 0, BY1317/'Sch 10.1 Rate Design'!$Z$25*INDEX('Sch 10.1 Rate Design'!$I$9:$I$16,MATCH($C1317,'Sch 10.1 Rate Design'!$B$9:$B$16,0))),"")</f>
        <v/>
      </c>
      <c r="CL1317" s="548" t="str">
        <f>IF($A1317&lt;&gt;"",IF(OR(R1317="",R1317=0), 0, BZ1317/'Sch 10.1 Rate Design'!$Z$25*INDEX('Sch 10.1 Rate Design'!$I$9:$I$16,MATCH($C1317,'Sch 10.1 Rate Design'!$B$9:$B$16,0))),"")</f>
        <v/>
      </c>
      <c r="CM1317" s="548" t="str">
        <f>IF($A1317&lt;&gt;"",IF(OR(S1317="",S1317=0), 0, CA1317/'Sch 10.1 Rate Design'!$Z$25*INDEX('Sch 10.1 Rate Design'!$I$9:$I$16,MATCH($C1317,'Sch 10.1 Rate Design'!$B$9:$B$16,0))),"")</f>
        <v/>
      </c>
      <c r="CN1317" s="548" t="str">
        <f>IF($A1317&lt;&gt;"",IF(OR(T1317="",T1317=0), 0, CB1317/'Sch 10.1 Rate Design'!$Z$25*INDEX('Sch 10.1 Rate Design'!$I$9:$I$16,MATCH($C1317,'Sch 10.1 Rate Design'!$B$9:$B$16,0))),"")</f>
        <v/>
      </c>
      <c r="CO1317" s="548" t="str">
        <f>IF($A1317&lt;&gt;"",IF(OR(U1317="",U1317=0), 0, CC1317/'Sch 10.1 Rate Design'!$Z$25*INDEX('Sch 10.1 Rate Design'!$I$9:$I$16,MATCH($C1317,'Sch 10.1 Rate Design'!$B$9:$B$16,0))),"")</f>
        <v/>
      </c>
      <c r="CP1317" s="548" t="str">
        <f>IF($A1317&lt;&gt;"",IF(OR(V1317="",V1317=0), 0, CD1317/'Sch 10.1 Rate Design'!$Z$25*INDEX('Sch 10.1 Rate Design'!$I$9:$I$16,MATCH($C1317,'Sch 10.1 Rate Design'!$B$9:$B$16,0))),"")</f>
        <v/>
      </c>
      <c r="CQ1317" s="548" t="str">
        <f>IF($A1317&lt;&gt;"",IF(OR(W1317="",W1317=0), 0, CE1317/'Sch 10.1 Rate Design'!$Z$25*INDEX('Sch 10.1 Rate Design'!$I$9:$I$16,MATCH($C1317,'Sch 10.1 Rate Design'!$B$9:$B$16,0))),"")</f>
        <v/>
      </c>
      <c r="CR1317" s="548" t="str">
        <f>IF($A1317&lt;&gt;"",IF(OR(X1317="",X1317=0), 0, CF1317/'Sch 10.1 Rate Design'!$Z$25*INDEX('Sch 10.1 Rate Design'!$I$9:$I$16,MATCH($C1317,'Sch 10.1 Rate Design'!$B$9:$B$16,0))),"")</f>
        <v/>
      </c>
      <c r="CS1317" s="547" t="str">
        <f>IF($A1317&lt;&gt;"",IF(OR(Y1317="",Y1317=0), 0, CG1317/'Sch 10.1 Rate Design'!$Z$25*INDEX('Sch 10.1 Rate Design'!$I$9:$I$16,MATCH($C1317,'Sch 10.1 Rate Design'!$B$9:$B$16,0))),"")</f>
        <v/>
      </c>
      <c r="CT1317" s="546" t="str">
        <f>IF($A1317&lt;&gt;"",IF(OR(N1317="",N1317=0),0,IF(N1317&gt;INDEX('Sch 10.1 Rate Design'!$J$9:$J$16,MATCH($C1317,'Sch 10.1 Rate Design'!$B$9:$B$16,0)),N1317-INDEX('Sch 10.1 Rate Design'!$J$9:$J$16,MATCH($C1317,'Sch 10.1 Rate Design'!$B$9:$B$16,0)),0)),"")</f>
        <v/>
      </c>
      <c r="CU1317" s="324" t="str">
        <f>IF($A1317&lt;&gt;"",IF(OR(O1317="",O1317=0),0,IF(O1317&gt;INDEX('Sch 10.1 Rate Design'!$J$9:$J$16,MATCH($C1317,'Sch 10.1 Rate Design'!$B$9:$B$16,0)),O1317-INDEX('Sch 10.1 Rate Design'!$J$9:$J$16,MATCH($C1317,'Sch 10.1 Rate Design'!$B$9:$B$16,0)),0)),"")</f>
        <v/>
      </c>
      <c r="CV1317" s="324" t="str">
        <f>IF($A1317&lt;&gt;"",IF(OR(P1317="",P1317=0),0,IF(P1317&gt;INDEX('Sch 10.1 Rate Design'!$J$9:$J$16,MATCH($C1317,'Sch 10.1 Rate Design'!$B$9:$B$16,0)),P1317-INDEX('Sch 10.1 Rate Design'!$J$9:$J$16,MATCH($C1317,'Sch 10.1 Rate Design'!$B$9:$B$16,0)),0)),"")</f>
        <v/>
      </c>
      <c r="CW1317" s="324" t="str">
        <f>IF($A1317&lt;&gt;"",IF(OR(Q1317="",Q1317=0),0,IF(Q1317&gt;INDEX('Sch 10.1 Rate Design'!$J$9:$J$16,MATCH($C1317,'Sch 10.1 Rate Design'!$B$9:$B$16,0)),Q1317-INDEX('Sch 10.1 Rate Design'!$J$9:$J$16,MATCH($C1317,'Sch 10.1 Rate Design'!$B$9:$B$16,0)),0)),"")</f>
        <v/>
      </c>
      <c r="CX1317" s="324" t="str">
        <f>IF($A1317&lt;&gt;"",IF(OR(R1317="",R1317=0),0,IF(R1317&gt;INDEX('Sch 10.1 Rate Design'!$J$9:$J$16,MATCH($C1317,'Sch 10.1 Rate Design'!$B$9:$B$16,0)),R1317-INDEX('Sch 10.1 Rate Design'!$J$9:$J$16,MATCH($C1317,'Sch 10.1 Rate Design'!$B$9:$B$16,0)),0)),"")</f>
        <v/>
      </c>
      <c r="CY1317" s="324" t="str">
        <f>IF($A1317&lt;&gt;"",IF(OR(S1317="",S1317=0),0,IF(S1317&gt;INDEX('Sch 10.1 Rate Design'!$J$9:$J$16,MATCH($C1317,'Sch 10.1 Rate Design'!$B$9:$B$16,0)),S1317-INDEX('Sch 10.1 Rate Design'!$J$9:$J$16,MATCH($C1317,'Sch 10.1 Rate Design'!$B$9:$B$16,0)),0)),"")</f>
        <v/>
      </c>
      <c r="CZ1317" s="324" t="str">
        <f>IF($A1317&lt;&gt;"",IF(OR(T1317="",T1317=0),0,IF(T1317&gt;INDEX('Sch 10.1 Rate Design'!$J$9:$J$16,MATCH($C1317,'Sch 10.1 Rate Design'!$B$9:$B$16,0)),T1317-INDEX('Sch 10.1 Rate Design'!$J$9:$J$16,MATCH($C1317,'Sch 10.1 Rate Design'!$B$9:$B$16,0)),0)),"")</f>
        <v/>
      </c>
      <c r="DA1317" s="324" t="str">
        <f>IF($A1317&lt;&gt;"",IF(OR(U1317="",U1317=0),0,IF(U1317&gt;INDEX('Sch 10.1 Rate Design'!$J$9:$J$16,MATCH($C1317,'Sch 10.1 Rate Design'!$B$9:$B$16,0)),U1317-INDEX('Sch 10.1 Rate Design'!$J$9:$J$16,MATCH($C1317,'Sch 10.1 Rate Design'!$B$9:$B$16,0)),0)),"")</f>
        <v/>
      </c>
      <c r="DB1317" s="324" t="str">
        <f>IF($A1317&lt;&gt;"",IF(OR(V1317="",V1317=0),0,IF(V1317&gt;INDEX('Sch 10.1 Rate Design'!$J$9:$J$16,MATCH($C1317,'Sch 10.1 Rate Design'!$B$9:$B$16,0)),V1317-INDEX('Sch 10.1 Rate Design'!$J$9:$J$16,MATCH($C1317,'Sch 10.1 Rate Design'!$B$9:$B$16,0)),0)),"")</f>
        <v/>
      </c>
      <c r="DC1317" s="324" t="str">
        <f>IF($A1317&lt;&gt;"",IF(OR(W1317="",W1317=0),0,IF(W1317&gt;INDEX('Sch 10.1 Rate Design'!$J$9:$J$16,MATCH($C1317,'Sch 10.1 Rate Design'!$B$9:$B$16,0)),W1317-INDEX('Sch 10.1 Rate Design'!$J$9:$J$16,MATCH($C1317,'Sch 10.1 Rate Design'!$B$9:$B$16,0)),0)),"")</f>
        <v/>
      </c>
      <c r="DD1317" s="324" t="str">
        <f>IF($A1317&lt;&gt;"",IF(OR(X1317="",X1317=0),0,IF(X1317&gt;INDEX('Sch 10.1 Rate Design'!$J$9:$J$16,MATCH($C1317,'Sch 10.1 Rate Design'!$B$9:$B$16,0)),X1317-INDEX('Sch 10.1 Rate Design'!$J$9:$J$16,MATCH($C1317,'Sch 10.1 Rate Design'!$B$9:$B$16,0)),0)),"")</f>
        <v/>
      </c>
      <c r="DE1317" s="545" t="str">
        <f>IF($A1317&lt;&gt;"",IF(OR(Y1317="",Y1317=0),0,IF(Y1317&gt;INDEX('Sch 10.1 Rate Design'!$J$9:$J$16,MATCH($C1317,'Sch 10.1 Rate Design'!$B$9:$B$16,0)),Y1317-INDEX('Sch 10.1 Rate Design'!$J$9:$J$16,MATCH($C1317,'Sch 10.1 Rate Design'!$B$9:$B$16,0)),0)),"")</f>
        <v/>
      </c>
      <c r="DF1317" s="692" t="str">
        <f>IF($A1317&lt;&gt;"",IF(OR(N1317="",N1317=0), 0, CT1317/'Sch 10.1 Rate Design'!$Z$25*INDEX('Sch 10.1 Rate Design'!$K$9:$K$16,MATCH($C1317,'Sch 10.1 Rate Design'!$B$9:$B$16,0))),"")</f>
        <v/>
      </c>
      <c r="DG1317" s="548" t="str">
        <f>IF($A1317&lt;&gt;"",IF(OR(O1317="",O1317=0), 0, CU1317/'Sch 10.1 Rate Design'!$Z$25*INDEX('Sch 10.1 Rate Design'!$K$9:$K$16,MATCH($C1317,'Sch 10.1 Rate Design'!$B$9:$B$16,0))),"")</f>
        <v/>
      </c>
      <c r="DH1317" s="548" t="str">
        <f>IF($A1317&lt;&gt;"",IF(OR(P1317="",P1317=0), 0, CV1317/'Sch 10.1 Rate Design'!$Z$25*INDEX('Sch 10.1 Rate Design'!$K$9:$K$16,MATCH($C1317,'Sch 10.1 Rate Design'!$B$9:$B$16,0))),"")</f>
        <v/>
      </c>
      <c r="DI1317" s="548" t="str">
        <f>IF($A1317&lt;&gt;"",IF(OR(Q1317="",Q1317=0), 0, CW1317/'Sch 10.1 Rate Design'!$Z$25*INDEX('Sch 10.1 Rate Design'!$K$9:$K$16,MATCH($C1317,'Sch 10.1 Rate Design'!$B$9:$B$16,0))),"")</f>
        <v/>
      </c>
      <c r="DJ1317" s="548" t="str">
        <f>IF($A1317&lt;&gt;"",IF(OR(R1317="",R1317=0), 0, CX1317/'Sch 10.1 Rate Design'!$Z$25*INDEX('Sch 10.1 Rate Design'!$K$9:$K$16,MATCH($C1317,'Sch 10.1 Rate Design'!$B$9:$B$16,0))),"")</f>
        <v/>
      </c>
      <c r="DK1317" s="548" t="str">
        <f>IF($A1317&lt;&gt;"",IF(OR(S1317="",S1317=0), 0, CY1317/'Sch 10.1 Rate Design'!$Z$25*INDEX('Sch 10.1 Rate Design'!$K$9:$K$16,MATCH($C1317,'Sch 10.1 Rate Design'!$B$9:$B$16,0))),"")</f>
        <v/>
      </c>
      <c r="DL1317" s="548" t="str">
        <f>IF($A1317&lt;&gt;"",IF(OR(T1317="",T1317=0), 0, CZ1317/'Sch 10.1 Rate Design'!$Z$25*INDEX('Sch 10.1 Rate Design'!$K$9:$K$16,MATCH($C1317,'Sch 10.1 Rate Design'!$B$9:$B$16,0))),"")</f>
        <v/>
      </c>
      <c r="DM1317" s="548" t="str">
        <f>IF($A1317&lt;&gt;"",IF(OR(U1317="",U1317=0), 0, DA1317/'Sch 10.1 Rate Design'!$Z$25*INDEX('Sch 10.1 Rate Design'!$K$9:$K$16,MATCH($C1317,'Sch 10.1 Rate Design'!$B$9:$B$16,0))),"")</f>
        <v/>
      </c>
      <c r="DN1317" s="548" t="str">
        <f>IF($A1317&lt;&gt;"",IF(OR(V1317="",V1317=0), 0, DB1317/'Sch 10.1 Rate Design'!$Z$25*INDEX('Sch 10.1 Rate Design'!$K$9:$K$16,MATCH($C1317,'Sch 10.1 Rate Design'!$B$9:$B$16,0))),"")</f>
        <v/>
      </c>
      <c r="DO1317" s="548" t="str">
        <f>IF($A1317&lt;&gt;"",IF(OR(W1317="",W1317=0), 0, DC1317/'Sch 10.1 Rate Design'!$Z$25*INDEX('Sch 10.1 Rate Design'!$K$9:$K$16,MATCH($C1317,'Sch 10.1 Rate Design'!$B$9:$B$16,0))),"")</f>
        <v/>
      </c>
      <c r="DP1317" s="548" t="str">
        <f>IF($A1317&lt;&gt;"",IF(OR(X1317="",X1317=0), 0, DD1317/'Sch 10.1 Rate Design'!$Z$25*INDEX('Sch 10.1 Rate Design'!$K$9:$K$16,MATCH($C1317,'Sch 10.1 Rate Design'!$B$9:$B$16,0))),"")</f>
        <v/>
      </c>
      <c r="DQ1317" s="547" t="str">
        <f>IF($A1317&lt;&gt;"",IF(OR(Y1317="",Y1317=0), 0, DE1317/'Sch 10.1 Rate Design'!$Z$25*INDEX('Sch 10.1 Rate Design'!$K$9:$K$16,MATCH($C1317,'Sch 10.1 Rate Design'!$B$9:$B$16,0))),"")</f>
        <v/>
      </c>
      <c r="DR1317" s="546" t="str">
        <f>IF($A1317&lt;&gt;"",IF(OR(N1317="",N1317=0), 0,INDEX('Sch 10.1 Rate Design'!$D$9:$D$16,MATCH($C1317,'Sch 10.1 Rate Design'!$B$9:$B$16,0))),"")</f>
        <v/>
      </c>
      <c r="DS1317" s="324" t="str">
        <f>IF($A1317&lt;&gt;"",IF(OR(O1317="",O1317=0), 0,INDEX('Sch 10.1 Rate Design'!$D$9:$D$16,MATCH($C1317,'Sch 10.1 Rate Design'!$B$9:$B$16,0))),"")</f>
        <v/>
      </c>
      <c r="DT1317" s="324" t="str">
        <f>IF($A1317&lt;&gt;"",IF(OR(P1317="",P1317=0), 0,INDEX('Sch 10.1 Rate Design'!$D$9:$D$16,MATCH($C1317,'Sch 10.1 Rate Design'!$B$9:$B$16,0))),"")</f>
        <v/>
      </c>
      <c r="DU1317" s="324" t="str">
        <f>IF($A1317&lt;&gt;"",IF(OR(Q1317="",Q1317=0), 0,INDEX('Sch 10.1 Rate Design'!$D$9:$D$16,MATCH($C1317,'Sch 10.1 Rate Design'!$B$9:$B$16,0))),"")</f>
        <v/>
      </c>
      <c r="DV1317" s="324" t="str">
        <f>IF($A1317&lt;&gt;"",IF(OR(R1317="",R1317=0), 0,INDEX('Sch 10.1 Rate Design'!$D$9:$D$16,MATCH($C1317,'Sch 10.1 Rate Design'!$B$9:$B$16,0))),"")</f>
        <v/>
      </c>
      <c r="DW1317" s="324" t="str">
        <f>IF($A1317&lt;&gt;"",IF(OR(S1317="",S1317=0), 0,INDEX('Sch 10.1 Rate Design'!$D$9:$D$16,MATCH($C1317,'Sch 10.1 Rate Design'!$B$9:$B$16,0))),"")</f>
        <v/>
      </c>
      <c r="DX1317" s="324" t="str">
        <f>IF($A1317&lt;&gt;"",IF(OR(T1317="",T1317=0), 0,INDEX('Sch 10.1 Rate Design'!$D$9:$D$16,MATCH($C1317,'Sch 10.1 Rate Design'!$B$9:$B$16,0))),"")</f>
        <v/>
      </c>
      <c r="DY1317" s="324" t="str">
        <f>IF($A1317&lt;&gt;"",IF(OR(U1317="",U1317=0), 0,INDEX('Sch 10.1 Rate Design'!$D$9:$D$16,MATCH($C1317,'Sch 10.1 Rate Design'!$B$9:$B$16,0))),"")</f>
        <v/>
      </c>
      <c r="DZ1317" s="324" t="str">
        <f>IF($A1317&lt;&gt;"",IF(OR(V1317="",V1317=0), 0,INDEX('Sch 10.1 Rate Design'!$D$9:$D$16,MATCH($C1317,'Sch 10.1 Rate Design'!$B$9:$B$16,0))),"")</f>
        <v/>
      </c>
      <c r="EA1317" s="324" t="str">
        <f>IF($A1317&lt;&gt;"",IF(OR(W1317="",W1317=0), 0,INDEX('Sch 10.1 Rate Design'!$D$9:$D$16,MATCH($C1317,'Sch 10.1 Rate Design'!$B$9:$B$16,0))),"")</f>
        <v/>
      </c>
      <c r="EB1317" s="324" t="str">
        <f>IF($A1317&lt;&gt;"",IF(OR(X1317="",X1317=0), 0,INDEX('Sch 10.1 Rate Design'!$D$9:$D$16,MATCH($C1317,'Sch 10.1 Rate Design'!$B$9:$B$16,0))),"")</f>
        <v/>
      </c>
      <c r="EC1317" s="545" t="str">
        <f>IF($A1317&lt;&gt;"",IF(OR(Y1317="",Y1317=0), 0,INDEX('Sch 10.1 Rate Design'!$D$9:$D$16,MATCH($C1317,'Sch 10.1 Rate Design'!$B$9:$B$16,0))),"")</f>
        <v/>
      </c>
      <c r="ED1317" s="546"/>
      <c r="EE1317" s="324"/>
      <c r="EF1317" s="324"/>
      <c r="EG1317" s="324"/>
      <c r="EH1317" s="324"/>
      <c r="EI1317" s="324"/>
      <c r="EJ1317" s="324"/>
      <c r="EK1317" s="324"/>
      <c r="EL1317" s="324"/>
      <c r="EM1317" s="324"/>
      <c r="EN1317" s="324"/>
      <c r="EO1317" s="545"/>
      <c r="EP1317" s="324"/>
    </row>
    <row r="1318" spans="1:146" x14ac:dyDescent="0.2">
      <c r="A1318" s="324" t="str">
        <f>IF(Inputs!AO1314&lt;&gt;"",Inputs!AO1314,"")</f>
        <v/>
      </c>
      <c r="B1318" s="324" t="str">
        <f t="shared" si="277"/>
        <v/>
      </c>
      <c r="C1318" s="727" t="str">
        <f>IF($A1318&lt;&gt;"",Inputs!AN1314,"")</f>
        <v/>
      </c>
      <c r="D1318" s="549" t="str">
        <f t="shared" si="270"/>
        <v/>
      </c>
      <c r="E1318" s="549" t="str">
        <f t="shared" si="271"/>
        <v/>
      </c>
      <c r="F1318" s="324" t="str">
        <f t="shared" si="279"/>
        <v/>
      </c>
      <c r="G1318" s="324" t="str">
        <f t="shared" si="272"/>
        <v/>
      </c>
      <c r="H1318" s="790">
        <f t="shared" si="273"/>
        <v>0</v>
      </c>
      <c r="I1318" s="790">
        <f t="shared" si="274"/>
        <v>0</v>
      </c>
      <c r="J1318" s="790">
        <f t="shared" si="275"/>
        <v>0</v>
      </c>
      <c r="K1318" s="790">
        <f t="shared" si="276"/>
        <v>0</v>
      </c>
      <c r="L1318" s="787" t="str">
        <f>IF($A1318&lt;&gt;"",INDEX(Inputs!$AP1314:$BA1314,,MATCH('Sch 10.2 Rate Data'!X$7,Inputs!$AP$4:$BA$4,0)),"")</f>
        <v/>
      </c>
      <c r="M1318" s="787" t="str">
        <f>IF($A1318&lt;&gt;"",INDEX(Inputs!$AP1314:$BA1314,,MATCH('Sch 10.2 Rate Data'!Y$7,Inputs!$AP$4:$BA$4,0)),"")</f>
        <v/>
      </c>
      <c r="N1318" s="546" t="str">
        <f>IF($A1318&lt;&gt;"",INDEX(Inputs!$AP1314:$BA1314,,MATCH('Sch 10.2 Rate Data'!N$7,Inputs!$AP$4:$BA$4,0)),"")</f>
        <v/>
      </c>
      <c r="O1318" s="324" t="str">
        <f>IF($A1318&lt;&gt;"",INDEX(Inputs!$AP1314:$BA1314,,MATCH('Sch 10.2 Rate Data'!O$7,Inputs!$AP$4:$BA$4,0)),"")</f>
        <v/>
      </c>
      <c r="P1318" s="324" t="str">
        <f>IF($A1318&lt;&gt;"",INDEX(Inputs!$AP1314:$BA1314,,MATCH('Sch 10.2 Rate Data'!P$7,Inputs!$AP$4:$BA$4,0)),"")</f>
        <v/>
      </c>
      <c r="Q1318" s="324" t="str">
        <f>IF($A1318&lt;&gt;"",INDEX(Inputs!$AP1314:$BA1314,,MATCH('Sch 10.2 Rate Data'!Q$7,Inputs!$AP$4:$BA$4,0)),"")</f>
        <v/>
      </c>
      <c r="R1318" s="324" t="str">
        <f>IF($A1318&lt;&gt;"",INDEX(Inputs!$AP1314:$BA1314,,MATCH('Sch 10.2 Rate Data'!R$7,Inputs!$AP$4:$BA$4,0)),"")</f>
        <v/>
      </c>
      <c r="S1318" s="324" t="str">
        <f>IF($A1318&lt;&gt;"",INDEX(Inputs!$AP1314:$BA1314,,MATCH('Sch 10.2 Rate Data'!S$7,Inputs!$AP$4:$BA$4,0)),"")</f>
        <v/>
      </c>
      <c r="T1318" s="324" t="str">
        <f>IF($A1318&lt;&gt;"",INDEX(Inputs!$AP1314:$BA1314,,MATCH('Sch 10.2 Rate Data'!T$7,Inputs!$AP$4:$BA$4,0)),"")</f>
        <v/>
      </c>
      <c r="U1318" s="324" t="str">
        <f>IF($A1318&lt;&gt;"",INDEX(Inputs!$AP1314:$BA1314,,MATCH('Sch 10.2 Rate Data'!U$7,Inputs!$AP$4:$BA$4,0)),"")</f>
        <v/>
      </c>
      <c r="V1318" s="324" t="str">
        <f>IF($A1318&lt;&gt;"",INDEX(Inputs!$AP1314:$BA1314,,MATCH('Sch 10.2 Rate Data'!V$7,Inputs!$AP$4:$BA$4,0)),"")</f>
        <v/>
      </c>
      <c r="W1318" s="324" t="str">
        <f>IF($A1318&lt;&gt;"",INDEX(Inputs!$AP1314:$BA1314,,MATCH('Sch 10.2 Rate Data'!W$7,Inputs!$AP$4:$BA$4,0)),"")</f>
        <v/>
      </c>
      <c r="X1318" s="324" t="str">
        <f>IF($A1318&lt;&gt;"",INDEX(Inputs!$AP1314:$BA1314,,MATCH('Sch 10.2 Rate Data'!X$7,Inputs!$AP$4:$BA$4,0)),"")</f>
        <v/>
      </c>
      <c r="Y1318" s="545" t="str">
        <f>IF($A1318&lt;&gt;"",INDEX(Inputs!$AP1314:$BA1314,,MATCH('Sch 10.2 Rate Data'!Y$7,Inputs!$AP$4:$BA$4,0)),"")</f>
        <v/>
      </c>
      <c r="Z1318" s="692" t="str">
        <f t="shared" si="281"/>
        <v/>
      </c>
      <c r="AA1318" s="548" t="str">
        <f t="shared" si="281"/>
        <v/>
      </c>
      <c r="AB1318" s="548" t="str">
        <f t="shared" si="281"/>
        <v/>
      </c>
      <c r="AC1318" s="548" t="str">
        <f t="shared" si="280"/>
        <v/>
      </c>
      <c r="AD1318" s="548" t="str">
        <f t="shared" si="280"/>
        <v/>
      </c>
      <c r="AE1318" s="548" t="str">
        <f t="shared" si="280"/>
        <v/>
      </c>
      <c r="AF1318" s="548" t="str">
        <f t="shared" si="280"/>
        <v/>
      </c>
      <c r="AG1318" s="548" t="str">
        <f t="shared" si="280"/>
        <v/>
      </c>
      <c r="AH1318" s="548" t="str">
        <f t="shared" si="280"/>
        <v/>
      </c>
      <c r="AI1318" s="548" t="str">
        <f t="shared" si="278"/>
        <v/>
      </c>
      <c r="AJ1318" s="548" t="str">
        <f t="shared" si="278"/>
        <v/>
      </c>
      <c r="AK1318" s="547" t="str">
        <f t="shared" si="278"/>
        <v/>
      </c>
      <c r="AL1318" s="692" t="str">
        <f>IF($A1318&lt;&gt;"",IF(OR(N1318="",N1318=0), 0, INDEX('Sch 10.1 Rate Design'!$E$9:$E$16,MATCH($C1318,'Sch 10.1 Rate Design'!$B$9:$B$16,0))),"")</f>
        <v/>
      </c>
      <c r="AM1318" s="548" t="str">
        <f>IF($A1318&lt;&gt;"",IF(OR(O1318="",O1318=0), 0, INDEX('Sch 10.1 Rate Design'!$E$9:$E$16,MATCH($C1318,'Sch 10.1 Rate Design'!$B$9:$B$16,0))),"")</f>
        <v/>
      </c>
      <c r="AN1318" s="548" t="str">
        <f>IF($A1318&lt;&gt;"",IF(OR(P1318="",P1318=0), 0, INDEX('Sch 10.1 Rate Design'!$E$9:$E$16,MATCH($C1318,'Sch 10.1 Rate Design'!$B$9:$B$16,0))),"")</f>
        <v/>
      </c>
      <c r="AO1318" s="548" t="str">
        <f>IF($A1318&lt;&gt;"",IF(OR(Q1318="",Q1318=0), 0, INDEX('Sch 10.1 Rate Design'!$E$9:$E$16,MATCH($C1318,'Sch 10.1 Rate Design'!$B$9:$B$16,0))),"")</f>
        <v/>
      </c>
      <c r="AP1318" s="548" t="str">
        <f>IF($A1318&lt;&gt;"",IF(OR(R1318="",R1318=0), 0, INDEX('Sch 10.1 Rate Design'!$E$9:$E$16,MATCH($C1318,'Sch 10.1 Rate Design'!$B$9:$B$16,0))),"")</f>
        <v/>
      </c>
      <c r="AQ1318" s="548" t="str">
        <f>IF($A1318&lt;&gt;"",IF(OR(S1318="",S1318=0), 0, INDEX('Sch 10.1 Rate Design'!$E$9:$E$16,MATCH($C1318,'Sch 10.1 Rate Design'!$B$9:$B$16,0))),"")</f>
        <v/>
      </c>
      <c r="AR1318" s="548" t="str">
        <f>IF($A1318&lt;&gt;"",IF(OR(T1318="",T1318=0), 0, INDEX('Sch 10.1 Rate Design'!$E$9:$E$16,MATCH($C1318,'Sch 10.1 Rate Design'!$B$9:$B$16,0))),"")</f>
        <v/>
      </c>
      <c r="AS1318" s="548" t="str">
        <f>IF($A1318&lt;&gt;"",IF(OR(U1318="",U1318=0), 0, INDEX('Sch 10.1 Rate Design'!$E$9:$E$16,MATCH($C1318,'Sch 10.1 Rate Design'!$B$9:$B$16,0))),"")</f>
        <v/>
      </c>
      <c r="AT1318" s="548" t="str">
        <f>IF($A1318&lt;&gt;"",IF(OR(V1318="",V1318=0), 0, INDEX('Sch 10.1 Rate Design'!$E$9:$E$16,MATCH($C1318,'Sch 10.1 Rate Design'!$B$9:$B$16,0))),"")</f>
        <v/>
      </c>
      <c r="AU1318" s="548" t="str">
        <f>IF($A1318&lt;&gt;"",IF(OR(W1318="",W1318=0), 0, INDEX('Sch 10.1 Rate Design'!$E$9:$E$16,MATCH($C1318,'Sch 10.1 Rate Design'!$B$9:$B$16,0))),"")</f>
        <v/>
      </c>
      <c r="AV1318" s="548" t="str">
        <f>IF($A1318&lt;&gt;"",IF(OR(X1318="",X1318=0), 0, INDEX('Sch 10.1 Rate Design'!$E$9:$E$16,MATCH($C1318,'Sch 10.1 Rate Design'!$B$9:$B$16,0))),"")</f>
        <v/>
      </c>
      <c r="AW1318" s="547" t="str">
        <f>IF($A1318&lt;&gt;"",IF(OR(Y1318="",Y1318=0), 0, INDEX('Sch 10.1 Rate Design'!$E$9:$E$16,MATCH($C1318,'Sch 10.1 Rate Design'!$B$9:$B$16,0))),"")</f>
        <v/>
      </c>
      <c r="AX1318" s="546" t="str">
        <f>IF($A1318&lt;&gt;"",IF(OR(N1318="",N1318=0),0,+IF(N1318&gt;+INDEX('Sch 10.1 Rate Design'!$D$9:$D$16,MATCH($C1318,'Sch 10.1 Rate Design'!$B$9:$B$16,0)),IF(N1318&gt;+INDEX('Sch 10.1 Rate Design'!$F$9:$F$16,MATCH($C1318,'Sch 10.1 Rate Design'!$B$9:$B$16,0)),+INDEX('Sch 10.1 Rate Design'!$F$9:$F$16,MATCH($C1318,'Sch 10.1 Rate Design'!$B$9:$B$16,0))-INDEX('Sch 10.1 Rate Design'!$D$9:$D$16,MATCH($C1318,'Sch 10.1 Rate Design'!$B$9:$B$16,0)), N1318-INDEX('Sch 10.1 Rate Design'!$D$9:$D$16,MATCH($C1318,'Sch 10.1 Rate Design'!$B$9:$B$16,0))),0)),"")</f>
        <v/>
      </c>
      <c r="AY1318" s="324" t="str">
        <f>IF($A1318&lt;&gt;"",IF(OR(O1318="",O1318=0),0,+IF(O1318&gt;+INDEX('Sch 10.1 Rate Design'!$D$9:$D$16,MATCH($C1318,'Sch 10.1 Rate Design'!$B$9:$B$16,0)),IF(O1318&gt;+INDEX('Sch 10.1 Rate Design'!$F$9:$F$16,MATCH($C1318,'Sch 10.1 Rate Design'!$B$9:$B$16,0)),+INDEX('Sch 10.1 Rate Design'!$F$9:$F$16,MATCH($C1318,'Sch 10.1 Rate Design'!$B$9:$B$16,0))-INDEX('Sch 10.1 Rate Design'!$D$9:$D$16,MATCH($C1318,'Sch 10.1 Rate Design'!$B$9:$B$16,0)), O1318-INDEX('Sch 10.1 Rate Design'!$D$9:$D$16,MATCH($C1318,'Sch 10.1 Rate Design'!$B$9:$B$16,0))),0)),"")</f>
        <v/>
      </c>
      <c r="AZ1318" s="324" t="str">
        <f>IF($A1318&lt;&gt;"",IF(OR(P1318="",P1318=0),0,+IF(P1318&gt;+INDEX('Sch 10.1 Rate Design'!$D$9:$D$16,MATCH($C1318,'Sch 10.1 Rate Design'!$B$9:$B$16,0)),IF(P1318&gt;+INDEX('Sch 10.1 Rate Design'!$F$9:$F$16,MATCH($C1318,'Sch 10.1 Rate Design'!$B$9:$B$16,0)),+INDEX('Sch 10.1 Rate Design'!$F$9:$F$16,MATCH($C1318,'Sch 10.1 Rate Design'!$B$9:$B$16,0))-INDEX('Sch 10.1 Rate Design'!$D$9:$D$16,MATCH($C1318,'Sch 10.1 Rate Design'!$B$9:$B$16,0)), P1318-INDEX('Sch 10.1 Rate Design'!$D$9:$D$16,MATCH($C1318,'Sch 10.1 Rate Design'!$B$9:$B$16,0))),0)),"")</f>
        <v/>
      </c>
      <c r="BA1318" s="324" t="str">
        <f>IF($A1318&lt;&gt;"",IF(OR(Q1318="",Q1318=0),0,+IF(Q1318&gt;+INDEX('Sch 10.1 Rate Design'!$D$9:$D$16,MATCH($C1318,'Sch 10.1 Rate Design'!$B$9:$B$16,0)),IF(Q1318&gt;+INDEX('Sch 10.1 Rate Design'!$F$9:$F$16,MATCH($C1318,'Sch 10.1 Rate Design'!$B$9:$B$16,0)),+INDEX('Sch 10.1 Rate Design'!$F$9:$F$16,MATCH($C1318,'Sch 10.1 Rate Design'!$B$9:$B$16,0))-INDEX('Sch 10.1 Rate Design'!$D$9:$D$16,MATCH($C1318,'Sch 10.1 Rate Design'!$B$9:$B$16,0)), Q1318-INDEX('Sch 10.1 Rate Design'!$D$9:$D$16,MATCH($C1318,'Sch 10.1 Rate Design'!$B$9:$B$16,0))),0)),"")</f>
        <v/>
      </c>
      <c r="BB1318" s="324" t="str">
        <f>IF($A1318&lt;&gt;"",IF(OR(R1318="",R1318=0),0,+IF(R1318&gt;+INDEX('Sch 10.1 Rate Design'!$D$9:$D$16,MATCH($C1318,'Sch 10.1 Rate Design'!$B$9:$B$16,0)),IF(R1318&gt;+INDEX('Sch 10.1 Rate Design'!$F$9:$F$16,MATCH($C1318,'Sch 10.1 Rate Design'!$B$9:$B$16,0)),+INDEX('Sch 10.1 Rate Design'!$F$9:$F$16,MATCH($C1318,'Sch 10.1 Rate Design'!$B$9:$B$16,0))-INDEX('Sch 10.1 Rate Design'!$D$9:$D$16,MATCH($C1318,'Sch 10.1 Rate Design'!$B$9:$B$16,0)), R1318-INDEX('Sch 10.1 Rate Design'!$D$9:$D$16,MATCH($C1318,'Sch 10.1 Rate Design'!$B$9:$B$16,0))),0)),"")</f>
        <v/>
      </c>
      <c r="BC1318" s="324" t="str">
        <f>IF($A1318&lt;&gt;"",IF(OR(S1318="",S1318=0),0,+IF(S1318&gt;+INDEX('Sch 10.1 Rate Design'!$D$9:$D$16,MATCH($C1318,'Sch 10.1 Rate Design'!$B$9:$B$16,0)),IF(S1318&gt;+INDEX('Sch 10.1 Rate Design'!$F$9:$F$16,MATCH($C1318,'Sch 10.1 Rate Design'!$B$9:$B$16,0)),+INDEX('Sch 10.1 Rate Design'!$F$9:$F$16,MATCH($C1318,'Sch 10.1 Rate Design'!$B$9:$B$16,0))-INDEX('Sch 10.1 Rate Design'!$D$9:$D$16,MATCH($C1318,'Sch 10.1 Rate Design'!$B$9:$B$16,0)), S1318-INDEX('Sch 10.1 Rate Design'!$D$9:$D$16,MATCH($C1318,'Sch 10.1 Rate Design'!$B$9:$B$16,0))),0)),"")</f>
        <v/>
      </c>
      <c r="BD1318" s="324" t="str">
        <f>IF($A1318&lt;&gt;"",IF(OR(T1318="",T1318=0),0,+IF(T1318&gt;+INDEX('Sch 10.1 Rate Design'!$D$9:$D$16,MATCH($C1318,'Sch 10.1 Rate Design'!$B$9:$B$16,0)),IF(T1318&gt;+INDEX('Sch 10.1 Rate Design'!$F$9:$F$16,MATCH($C1318,'Sch 10.1 Rate Design'!$B$9:$B$16,0)),+INDEX('Sch 10.1 Rate Design'!$F$9:$F$16,MATCH($C1318,'Sch 10.1 Rate Design'!$B$9:$B$16,0))-INDEX('Sch 10.1 Rate Design'!$D$9:$D$16,MATCH($C1318,'Sch 10.1 Rate Design'!$B$9:$B$16,0)), T1318-INDEX('Sch 10.1 Rate Design'!$D$9:$D$16,MATCH($C1318,'Sch 10.1 Rate Design'!$B$9:$B$16,0))),0)),"")</f>
        <v/>
      </c>
      <c r="BE1318" s="324" t="str">
        <f>IF($A1318&lt;&gt;"",IF(OR(U1318="",U1318=0),0,+IF(U1318&gt;+INDEX('Sch 10.1 Rate Design'!$D$9:$D$16,MATCH($C1318,'Sch 10.1 Rate Design'!$B$9:$B$16,0)),IF(U1318&gt;+INDEX('Sch 10.1 Rate Design'!$F$9:$F$16,MATCH($C1318,'Sch 10.1 Rate Design'!$B$9:$B$16,0)),+INDEX('Sch 10.1 Rate Design'!$F$9:$F$16,MATCH($C1318,'Sch 10.1 Rate Design'!$B$9:$B$16,0))-INDEX('Sch 10.1 Rate Design'!$D$9:$D$16,MATCH($C1318,'Sch 10.1 Rate Design'!$B$9:$B$16,0)), U1318-INDEX('Sch 10.1 Rate Design'!$D$9:$D$16,MATCH($C1318,'Sch 10.1 Rate Design'!$B$9:$B$16,0))),0)),"")</f>
        <v/>
      </c>
      <c r="BF1318" s="324" t="str">
        <f>IF($A1318&lt;&gt;"",IF(OR(V1318="",V1318=0),0,+IF(V1318&gt;+INDEX('Sch 10.1 Rate Design'!$D$9:$D$16,MATCH($C1318,'Sch 10.1 Rate Design'!$B$9:$B$16,0)),IF(V1318&gt;+INDEX('Sch 10.1 Rate Design'!$F$9:$F$16,MATCH($C1318,'Sch 10.1 Rate Design'!$B$9:$B$16,0)),+INDEX('Sch 10.1 Rate Design'!$F$9:$F$16,MATCH($C1318,'Sch 10.1 Rate Design'!$B$9:$B$16,0))-INDEX('Sch 10.1 Rate Design'!$D$9:$D$16,MATCH($C1318,'Sch 10.1 Rate Design'!$B$9:$B$16,0)), V1318-INDEX('Sch 10.1 Rate Design'!$D$9:$D$16,MATCH($C1318,'Sch 10.1 Rate Design'!$B$9:$B$16,0))),0)),"")</f>
        <v/>
      </c>
      <c r="BG1318" s="324" t="str">
        <f>IF($A1318&lt;&gt;"",IF(OR(W1318="",W1318=0),0,+IF(W1318&gt;+INDEX('Sch 10.1 Rate Design'!$D$9:$D$16,MATCH($C1318,'Sch 10.1 Rate Design'!$B$9:$B$16,0)),IF(W1318&gt;+INDEX('Sch 10.1 Rate Design'!$F$9:$F$16,MATCH($C1318,'Sch 10.1 Rate Design'!$B$9:$B$16,0)),+INDEX('Sch 10.1 Rate Design'!$F$9:$F$16,MATCH($C1318,'Sch 10.1 Rate Design'!$B$9:$B$16,0))-INDEX('Sch 10.1 Rate Design'!$D$9:$D$16,MATCH($C1318,'Sch 10.1 Rate Design'!$B$9:$B$16,0)), W1318-INDEX('Sch 10.1 Rate Design'!$D$9:$D$16,MATCH($C1318,'Sch 10.1 Rate Design'!$B$9:$B$16,0))),0)),"")</f>
        <v/>
      </c>
      <c r="BH1318" s="324" t="str">
        <f>IF($A1318&lt;&gt;"",IF(OR(X1318="",X1318=0),0,+IF(X1318&gt;+INDEX('Sch 10.1 Rate Design'!$D$9:$D$16,MATCH($C1318,'Sch 10.1 Rate Design'!$B$9:$B$16,0)),IF(X1318&gt;+INDEX('Sch 10.1 Rate Design'!$F$9:$F$16,MATCH($C1318,'Sch 10.1 Rate Design'!$B$9:$B$16,0)),+INDEX('Sch 10.1 Rate Design'!$F$9:$F$16,MATCH($C1318,'Sch 10.1 Rate Design'!$B$9:$B$16,0))-INDEX('Sch 10.1 Rate Design'!$D$9:$D$16,MATCH($C1318,'Sch 10.1 Rate Design'!$B$9:$B$16,0)), X1318-INDEX('Sch 10.1 Rate Design'!$D$9:$D$16,MATCH($C1318,'Sch 10.1 Rate Design'!$B$9:$B$16,0))),0)),"")</f>
        <v/>
      </c>
      <c r="BI1318" s="545" t="str">
        <f>IF($A1318&lt;&gt;"",IF(OR(Y1318="",Y1318=0),0,+IF(Y1318&gt;+INDEX('Sch 10.1 Rate Design'!$D$9:$D$16,MATCH($C1318,'Sch 10.1 Rate Design'!$B$9:$B$16,0)),IF(Y1318&gt;+INDEX('Sch 10.1 Rate Design'!$F$9:$F$16,MATCH($C1318,'Sch 10.1 Rate Design'!$B$9:$B$16,0)),+INDEX('Sch 10.1 Rate Design'!$F$9:$F$16,MATCH($C1318,'Sch 10.1 Rate Design'!$B$9:$B$16,0))-INDEX('Sch 10.1 Rate Design'!$D$9:$D$16,MATCH($C1318,'Sch 10.1 Rate Design'!$B$9:$B$16,0)), Y1318-INDEX('Sch 10.1 Rate Design'!$D$9:$D$16,MATCH($C1318,'Sch 10.1 Rate Design'!$B$9:$B$16,0))),0)),"")</f>
        <v/>
      </c>
      <c r="BJ1318" s="692" t="str">
        <f>IF($A1318&lt;&gt;"",IF(OR(N1318="",N1318=0), 0, AX1318/'Sch 10.1 Rate Design'!$Z$25*INDEX('Sch 10.1 Rate Design'!$G$9:$G$16,MATCH($C1318,'Sch 10.1 Rate Design'!$B$9:$B$16,0))),"")</f>
        <v/>
      </c>
      <c r="BK1318" s="548" t="str">
        <f>IF($A1318&lt;&gt;"",IF(OR(O1318="",O1318=0), 0, AY1318/'Sch 10.1 Rate Design'!$Z$25*INDEX('Sch 10.1 Rate Design'!$G$9:$G$16,MATCH($C1318,'Sch 10.1 Rate Design'!$B$9:$B$16,0))),"")</f>
        <v/>
      </c>
      <c r="BL1318" s="548" t="str">
        <f>IF($A1318&lt;&gt;"",IF(OR(P1318="",P1318=0), 0, AZ1318/'Sch 10.1 Rate Design'!$Z$25*INDEX('Sch 10.1 Rate Design'!$G$9:$G$16,MATCH($C1318,'Sch 10.1 Rate Design'!$B$9:$B$16,0))),"")</f>
        <v/>
      </c>
      <c r="BM1318" s="548" t="str">
        <f>IF($A1318&lt;&gt;"",IF(OR(Q1318="",Q1318=0), 0, BA1318/'Sch 10.1 Rate Design'!$Z$25*INDEX('Sch 10.1 Rate Design'!$G$9:$G$16,MATCH($C1318,'Sch 10.1 Rate Design'!$B$9:$B$16,0))),"")</f>
        <v/>
      </c>
      <c r="BN1318" s="548" t="str">
        <f>IF($A1318&lt;&gt;"",IF(OR(R1318="",R1318=0), 0, BB1318/'Sch 10.1 Rate Design'!$Z$25*INDEX('Sch 10.1 Rate Design'!$G$9:$G$16,MATCH($C1318,'Sch 10.1 Rate Design'!$B$9:$B$16,0))),"")</f>
        <v/>
      </c>
      <c r="BO1318" s="548" t="str">
        <f>IF($A1318&lt;&gt;"",IF(OR(S1318="",S1318=0), 0, BC1318/'Sch 10.1 Rate Design'!$Z$25*INDEX('Sch 10.1 Rate Design'!$G$9:$G$16,MATCH($C1318,'Sch 10.1 Rate Design'!$B$9:$B$16,0))),"")</f>
        <v/>
      </c>
      <c r="BP1318" s="548" t="str">
        <f>IF($A1318&lt;&gt;"",IF(OR(T1318="",T1318=0), 0, BD1318/'Sch 10.1 Rate Design'!$Z$25*INDEX('Sch 10.1 Rate Design'!$G$9:$G$16,MATCH($C1318,'Sch 10.1 Rate Design'!$B$9:$B$16,0))),"")</f>
        <v/>
      </c>
      <c r="BQ1318" s="548" t="str">
        <f>IF($A1318&lt;&gt;"",IF(OR(U1318="",U1318=0), 0, BE1318/'Sch 10.1 Rate Design'!$Z$25*INDEX('Sch 10.1 Rate Design'!$G$9:$G$16,MATCH($C1318,'Sch 10.1 Rate Design'!$B$9:$B$16,0))),"")</f>
        <v/>
      </c>
      <c r="BR1318" s="548" t="str">
        <f>IF($A1318&lt;&gt;"",IF(OR(V1318="",V1318=0), 0, BF1318/'Sch 10.1 Rate Design'!$Z$25*INDEX('Sch 10.1 Rate Design'!$G$9:$G$16,MATCH($C1318,'Sch 10.1 Rate Design'!$B$9:$B$16,0))),"")</f>
        <v/>
      </c>
      <c r="BS1318" s="548" t="str">
        <f>IF($A1318&lt;&gt;"",IF(OR(W1318="",W1318=0), 0, BG1318/'Sch 10.1 Rate Design'!$Z$25*INDEX('Sch 10.1 Rate Design'!$G$9:$G$16,MATCH($C1318,'Sch 10.1 Rate Design'!$B$9:$B$16,0))),"")</f>
        <v/>
      </c>
      <c r="BT1318" s="548" t="str">
        <f>IF($A1318&lt;&gt;"",IF(OR(X1318="",X1318=0), 0, BH1318/'Sch 10.1 Rate Design'!$Z$25*INDEX('Sch 10.1 Rate Design'!$G$9:$G$16,MATCH($C1318,'Sch 10.1 Rate Design'!$B$9:$B$16,0))),"")</f>
        <v/>
      </c>
      <c r="BU1318" s="547" t="str">
        <f>IF($A1318&lt;&gt;"",IF(OR(Y1318="",Y1318=0), 0, BI1318/'Sch 10.1 Rate Design'!$Z$25*INDEX('Sch 10.1 Rate Design'!$G$9:$G$16,MATCH($C1318,'Sch 10.1 Rate Design'!$B$9:$B$16,0))),"")</f>
        <v/>
      </c>
      <c r="BV1318" s="546" t="str">
        <f>IF($A1318&lt;&gt;"",IF(OR(N1318="",N1318=0),0,+IF(N1318&gt;+INDEX('Sch 10.1 Rate Design'!$F$9:$F$16,MATCH($C1318,'Sch 10.1 Rate Design'!$B$9:$B$16,0)),IF(N1318&gt;+INDEX('Sch 10.1 Rate Design'!$H$9:$H$16,MATCH($C1318,'Sch 10.1 Rate Design'!$B$9:$B$16,0)),+INDEX('Sch 10.1 Rate Design'!$H$9:$H$16,MATCH($C1318,'Sch 10.1 Rate Design'!$B$9:$B$16,0))-INDEX('Sch 10.1 Rate Design'!$F$9:$F$16,MATCH($C1318,'Sch 10.1 Rate Design'!$B$9:$B$16,0)), N1318-INDEX('Sch 10.1 Rate Design'!$F$9:$F$16,MATCH($C1318,'Sch 10.1 Rate Design'!$B$9:$B$16,0))), 0)),"")</f>
        <v/>
      </c>
      <c r="BW1318" s="324" t="str">
        <f>IF($A1318&lt;&gt;"",IF(OR(O1318="",O1318=0),0,+IF(O1318&gt;+INDEX('Sch 10.1 Rate Design'!$F$9:$F$16,MATCH($C1318,'Sch 10.1 Rate Design'!$B$9:$B$16,0)),IF(O1318&gt;+INDEX('Sch 10.1 Rate Design'!$H$9:$H$16,MATCH($C1318,'Sch 10.1 Rate Design'!$B$9:$B$16,0)),+INDEX('Sch 10.1 Rate Design'!$H$9:$H$16,MATCH($C1318,'Sch 10.1 Rate Design'!$B$9:$B$16,0))-INDEX('Sch 10.1 Rate Design'!$F$9:$F$16,MATCH($C1318,'Sch 10.1 Rate Design'!$B$9:$B$16,0)), O1318-INDEX('Sch 10.1 Rate Design'!$F$9:$F$16,MATCH($C1318,'Sch 10.1 Rate Design'!$B$9:$B$16,0))), 0)),"")</f>
        <v/>
      </c>
      <c r="BX1318" s="324" t="str">
        <f>IF($A1318&lt;&gt;"",IF(OR(P1318="",P1318=0),0,+IF(P1318&gt;+INDEX('Sch 10.1 Rate Design'!$F$9:$F$16,MATCH($C1318,'Sch 10.1 Rate Design'!$B$9:$B$16,0)),IF(P1318&gt;+INDEX('Sch 10.1 Rate Design'!$H$9:$H$16,MATCH($C1318,'Sch 10.1 Rate Design'!$B$9:$B$16,0)),+INDEX('Sch 10.1 Rate Design'!$H$9:$H$16,MATCH($C1318,'Sch 10.1 Rate Design'!$B$9:$B$16,0))-INDEX('Sch 10.1 Rate Design'!$F$9:$F$16,MATCH($C1318,'Sch 10.1 Rate Design'!$B$9:$B$16,0)), P1318-INDEX('Sch 10.1 Rate Design'!$F$9:$F$16,MATCH($C1318,'Sch 10.1 Rate Design'!$B$9:$B$16,0))), 0)),"")</f>
        <v/>
      </c>
      <c r="BY1318" s="324" t="str">
        <f>IF($A1318&lt;&gt;"",IF(OR(Q1318="",Q1318=0),0,+IF(Q1318&gt;+INDEX('Sch 10.1 Rate Design'!$F$9:$F$16,MATCH($C1318,'Sch 10.1 Rate Design'!$B$9:$B$16,0)),IF(Q1318&gt;+INDEX('Sch 10.1 Rate Design'!$H$9:$H$16,MATCH($C1318,'Sch 10.1 Rate Design'!$B$9:$B$16,0)),+INDEX('Sch 10.1 Rate Design'!$H$9:$H$16,MATCH($C1318,'Sch 10.1 Rate Design'!$B$9:$B$16,0))-INDEX('Sch 10.1 Rate Design'!$F$9:$F$16,MATCH($C1318,'Sch 10.1 Rate Design'!$B$9:$B$16,0)), Q1318-INDEX('Sch 10.1 Rate Design'!$F$9:$F$16,MATCH($C1318,'Sch 10.1 Rate Design'!$B$9:$B$16,0))), 0)),"")</f>
        <v/>
      </c>
      <c r="BZ1318" s="324" t="str">
        <f>IF($A1318&lt;&gt;"",IF(OR(R1318="",R1318=0),0,+IF(R1318&gt;+INDEX('Sch 10.1 Rate Design'!$F$9:$F$16,MATCH($C1318,'Sch 10.1 Rate Design'!$B$9:$B$16,0)),IF(R1318&gt;+INDEX('Sch 10.1 Rate Design'!$H$9:$H$16,MATCH($C1318,'Sch 10.1 Rate Design'!$B$9:$B$16,0)),+INDEX('Sch 10.1 Rate Design'!$H$9:$H$16,MATCH($C1318,'Sch 10.1 Rate Design'!$B$9:$B$16,0))-INDEX('Sch 10.1 Rate Design'!$F$9:$F$16,MATCH($C1318,'Sch 10.1 Rate Design'!$B$9:$B$16,0)), R1318-INDEX('Sch 10.1 Rate Design'!$F$9:$F$16,MATCH($C1318,'Sch 10.1 Rate Design'!$B$9:$B$16,0))), 0)),"")</f>
        <v/>
      </c>
      <c r="CA1318" s="324" t="str">
        <f>IF($A1318&lt;&gt;"",IF(OR(S1318="",S1318=0),0,+IF(S1318&gt;+INDEX('Sch 10.1 Rate Design'!$F$9:$F$16,MATCH($C1318,'Sch 10.1 Rate Design'!$B$9:$B$16,0)),IF(S1318&gt;+INDEX('Sch 10.1 Rate Design'!$H$9:$H$16,MATCH($C1318,'Sch 10.1 Rate Design'!$B$9:$B$16,0)),+INDEX('Sch 10.1 Rate Design'!$H$9:$H$16,MATCH($C1318,'Sch 10.1 Rate Design'!$B$9:$B$16,0))-INDEX('Sch 10.1 Rate Design'!$F$9:$F$16,MATCH($C1318,'Sch 10.1 Rate Design'!$B$9:$B$16,0)), S1318-INDEX('Sch 10.1 Rate Design'!$F$9:$F$16,MATCH($C1318,'Sch 10.1 Rate Design'!$B$9:$B$16,0))), 0)),"")</f>
        <v/>
      </c>
      <c r="CB1318" s="324" t="str">
        <f>IF($A1318&lt;&gt;"",IF(OR(T1318="",T1318=0),0,+IF(T1318&gt;+INDEX('Sch 10.1 Rate Design'!$F$9:$F$16,MATCH($C1318,'Sch 10.1 Rate Design'!$B$9:$B$16,0)),IF(T1318&gt;+INDEX('Sch 10.1 Rate Design'!$H$9:$H$16,MATCH($C1318,'Sch 10.1 Rate Design'!$B$9:$B$16,0)),+INDEX('Sch 10.1 Rate Design'!$H$9:$H$16,MATCH($C1318,'Sch 10.1 Rate Design'!$B$9:$B$16,0))-INDEX('Sch 10.1 Rate Design'!$F$9:$F$16,MATCH($C1318,'Sch 10.1 Rate Design'!$B$9:$B$16,0)), T1318-INDEX('Sch 10.1 Rate Design'!$F$9:$F$16,MATCH($C1318,'Sch 10.1 Rate Design'!$B$9:$B$16,0))), 0)),"")</f>
        <v/>
      </c>
      <c r="CC1318" s="324" t="str">
        <f>IF($A1318&lt;&gt;"",IF(OR(U1318="",U1318=0),0,+IF(U1318&gt;+INDEX('Sch 10.1 Rate Design'!$F$9:$F$16,MATCH($C1318,'Sch 10.1 Rate Design'!$B$9:$B$16,0)),IF(U1318&gt;+INDEX('Sch 10.1 Rate Design'!$H$9:$H$16,MATCH($C1318,'Sch 10.1 Rate Design'!$B$9:$B$16,0)),+INDEX('Sch 10.1 Rate Design'!$H$9:$H$16,MATCH($C1318,'Sch 10.1 Rate Design'!$B$9:$B$16,0))-INDEX('Sch 10.1 Rate Design'!$F$9:$F$16,MATCH($C1318,'Sch 10.1 Rate Design'!$B$9:$B$16,0)), U1318-INDEX('Sch 10.1 Rate Design'!$F$9:$F$16,MATCH($C1318,'Sch 10.1 Rate Design'!$B$9:$B$16,0))), 0)),"")</f>
        <v/>
      </c>
      <c r="CD1318" s="324" t="str">
        <f>IF($A1318&lt;&gt;"",IF(OR(V1318="",V1318=0),0,+IF(V1318&gt;+INDEX('Sch 10.1 Rate Design'!$F$9:$F$16,MATCH($C1318,'Sch 10.1 Rate Design'!$B$9:$B$16,0)),IF(V1318&gt;+INDEX('Sch 10.1 Rate Design'!$H$9:$H$16,MATCH($C1318,'Sch 10.1 Rate Design'!$B$9:$B$16,0)),+INDEX('Sch 10.1 Rate Design'!$H$9:$H$16,MATCH($C1318,'Sch 10.1 Rate Design'!$B$9:$B$16,0))-INDEX('Sch 10.1 Rate Design'!$F$9:$F$16,MATCH($C1318,'Sch 10.1 Rate Design'!$B$9:$B$16,0)), V1318-INDEX('Sch 10.1 Rate Design'!$F$9:$F$16,MATCH($C1318,'Sch 10.1 Rate Design'!$B$9:$B$16,0))), 0)),"")</f>
        <v/>
      </c>
      <c r="CE1318" s="324" t="str">
        <f>IF($A1318&lt;&gt;"",IF(OR(W1318="",W1318=0),0,+IF(W1318&gt;+INDEX('Sch 10.1 Rate Design'!$F$9:$F$16,MATCH($C1318,'Sch 10.1 Rate Design'!$B$9:$B$16,0)),IF(W1318&gt;+INDEX('Sch 10.1 Rate Design'!$H$9:$H$16,MATCH($C1318,'Sch 10.1 Rate Design'!$B$9:$B$16,0)),+INDEX('Sch 10.1 Rate Design'!$H$9:$H$16,MATCH($C1318,'Sch 10.1 Rate Design'!$B$9:$B$16,0))-INDEX('Sch 10.1 Rate Design'!$F$9:$F$16,MATCH($C1318,'Sch 10.1 Rate Design'!$B$9:$B$16,0)), W1318-INDEX('Sch 10.1 Rate Design'!$F$9:$F$16,MATCH($C1318,'Sch 10.1 Rate Design'!$B$9:$B$16,0))), 0)),"")</f>
        <v/>
      </c>
      <c r="CF1318" s="324" t="str">
        <f>IF($A1318&lt;&gt;"",IF(OR(X1318="",X1318=0),0,+IF(X1318&gt;+INDEX('Sch 10.1 Rate Design'!$F$9:$F$16,MATCH($C1318,'Sch 10.1 Rate Design'!$B$9:$B$16,0)),IF(X1318&gt;+INDEX('Sch 10.1 Rate Design'!$H$9:$H$16,MATCH($C1318,'Sch 10.1 Rate Design'!$B$9:$B$16,0)),+INDEX('Sch 10.1 Rate Design'!$H$9:$H$16,MATCH($C1318,'Sch 10.1 Rate Design'!$B$9:$B$16,0))-INDEX('Sch 10.1 Rate Design'!$F$9:$F$16,MATCH($C1318,'Sch 10.1 Rate Design'!$B$9:$B$16,0)), X1318-INDEX('Sch 10.1 Rate Design'!$F$9:$F$16,MATCH($C1318,'Sch 10.1 Rate Design'!$B$9:$B$16,0))), 0)),"")</f>
        <v/>
      </c>
      <c r="CG1318" s="545" t="str">
        <f>IF($A1318&lt;&gt;"",IF(OR(Y1318="",Y1318=0),0,+IF(Y1318&gt;+INDEX('Sch 10.1 Rate Design'!$F$9:$F$16,MATCH($C1318,'Sch 10.1 Rate Design'!$B$9:$B$16,0)),IF(Y1318&gt;+INDEX('Sch 10.1 Rate Design'!$H$9:$H$16,MATCH($C1318,'Sch 10.1 Rate Design'!$B$9:$B$16,0)),+INDEX('Sch 10.1 Rate Design'!$H$9:$H$16,MATCH($C1318,'Sch 10.1 Rate Design'!$B$9:$B$16,0))-INDEX('Sch 10.1 Rate Design'!$F$9:$F$16,MATCH($C1318,'Sch 10.1 Rate Design'!$B$9:$B$16,0)), Y1318-INDEX('Sch 10.1 Rate Design'!$F$9:$F$16,MATCH($C1318,'Sch 10.1 Rate Design'!$B$9:$B$16,0))), 0)),"")</f>
        <v/>
      </c>
      <c r="CH1318" s="692" t="str">
        <f>IF($A1318&lt;&gt;"",IF(OR(N1318="",N1318=0), 0, BV1318/'Sch 10.1 Rate Design'!$Z$25*INDEX('Sch 10.1 Rate Design'!$I$9:$I$16,MATCH($C1318,'Sch 10.1 Rate Design'!$B$9:$B$16,0))),"")</f>
        <v/>
      </c>
      <c r="CI1318" s="548" t="str">
        <f>IF($A1318&lt;&gt;"",IF(OR(O1318="",O1318=0), 0, BW1318/'Sch 10.1 Rate Design'!$Z$25*INDEX('Sch 10.1 Rate Design'!$I$9:$I$16,MATCH($C1318,'Sch 10.1 Rate Design'!$B$9:$B$16,0))),"")</f>
        <v/>
      </c>
      <c r="CJ1318" s="548" t="str">
        <f>IF($A1318&lt;&gt;"",IF(OR(P1318="",P1318=0), 0, BX1318/'Sch 10.1 Rate Design'!$Z$25*INDEX('Sch 10.1 Rate Design'!$I$9:$I$16,MATCH($C1318,'Sch 10.1 Rate Design'!$B$9:$B$16,0))),"")</f>
        <v/>
      </c>
      <c r="CK1318" s="548" t="str">
        <f>IF($A1318&lt;&gt;"",IF(OR(Q1318="",Q1318=0), 0, BY1318/'Sch 10.1 Rate Design'!$Z$25*INDEX('Sch 10.1 Rate Design'!$I$9:$I$16,MATCH($C1318,'Sch 10.1 Rate Design'!$B$9:$B$16,0))),"")</f>
        <v/>
      </c>
      <c r="CL1318" s="548" t="str">
        <f>IF($A1318&lt;&gt;"",IF(OR(R1318="",R1318=0), 0, BZ1318/'Sch 10.1 Rate Design'!$Z$25*INDEX('Sch 10.1 Rate Design'!$I$9:$I$16,MATCH($C1318,'Sch 10.1 Rate Design'!$B$9:$B$16,0))),"")</f>
        <v/>
      </c>
      <c r="CM1318" s="548" t="str">
        <f>IF($A1318&lt;&gt;"",IF(OR(S1318="",S1318=0), 0, CA1318/'Sch 10.1 Rate Design'!$Z$25*INDEX('Sch 10.1 Rate Design'!$I$9:$I$16,MATCH($C1318,'Sch 10.1 Rate Design'!$B$9:$B$16,0))),"")</f>
        <v/>
      </c>
      <c r="CN1318" s="548" t="str">
        <f>IF($A1318&lt;&gt;"",IF(OR(T1318="",T1318=0), 0, CB1318/'Sch 10.1 Rate Design'!$Z$25*INDEX('Sch 10.1 Rate Design'!$I$9:$I$16,MATCH($C1318,'Sch 10.1 Rate Design'!$B$9:$B$16,0))),"")</f>
        <v/>
      </c>
      <c r="CO1318" s="548" t="str">
        <f>IF($A1318&lt;&gt;"",IF(OR(U1318="",U1318=0), 0, CC1318/'Sch 10.1 Rate Design'!$Z$25*INDEX('Sch 10.1 Rate Design'!$I$9:$I$16,MATCH($C1318,'Sch 10.1 Rate Design'!$B$9:$B$16,0))),"")</f>
        <v/>
      </c>
      <c r="CP1318" s="548" t="str">
        <f>IF($A1318&lt;&gt;"",IF(OR(V1318="",V1318=0), 0, CD1318/'Sch 10.1 Rate Design'!$Z$25*INDEX('Sch 10.1 Rate Design'!$I$9:$I$16,MATCH($C1318,'Sch 10.1 Rate Design'!$B$9:$B$16,0))),"")</f>
        <v/>
      </c>
      <c r="CQ1318" s="548" t="str">
        <f>IF($A1318&lt;&gt;"",IF(OR(W1318="",W1318=0), 0, CE1318/'Sch 10.1 Rate Design'!$Z$25*INDEX('Sch 10.1 Rate Design'!$I$9:$I$16,MATCH($C1318,'Sch 10.1 Rate Design'!$B$9:$B$16,0))),"")</f>
        <v/>
      </c>
      <c r="CR1318" s="548" t="str">
        <f>IF($A1318&lt;&gt;"",IF(OR(X1318="",X1318=0), 0, CF1318/'Sch 10.1 Rate Design'!$Z$25*INDEX('Sch 10.1 Rate Design'!$I$9:$I$16,MATCH($C1318,'Sch 10.1 Rate Design'!$B$9:$B$16,0))),"")</f>
        <v/>
      </c>
      <c r="CS1318" s="547" t="str">
        <f>IF($A1318&lt;&gt;"",IF(OR(Y1318="",Y1318=0), 0, CG1318/'Sch 10.1 Rate Design'!$Z$25*INDEX('Sch 10.1 Rate Design'!$I$9:$I$16,MATCH($C1318,'Sch 10.1 Rate Design'!$B$9:$B$16,0))),"")</f>
        <v/>
      </c>
      <c r="CT1318" s="546" t="str">
        <f>IF($A1318&lt;&gt;"",IF(OR(N1318="",N1318=0),0,IF(N1318&gt;INDEX('Sch 10.1 Rate Design'!$J$9:$J$16,MATCH($C1318,'Sch 10.1 Rate Design'!$B$9:$B$16,0)),N1318-INDEX('Sch 10.1 Rate Design'!$J$9:$J$16,MATCH($C1318,'Sch 10.1 Rate Design'!$B$9:$B$16,0)),0)),"")</f>
        <v/>
      </c>
      <c r="CU1318" s="324" t="str">
        <f>IF($A1318&lt;&gt;"",IF(OR(O1318="",O1318=0),0,IF(O1318&gt;INDEX('Sch 10.1 Rate Design'!$J$9:$J$16,MATCH($C1318,'Sch 10.1 Rate Design'!$B$9:$B$16,0)),O1318-INDEX('Sch 10.1 Rate Design'!$J$9:$J$16,MATCH($C1318,'Sch 10.1 Rate Design'!$B$9:$B$16,0)),0)),"")</f>
        <v/>
      </c>
      <c r="CV1318" s="324" t="str">
        <f>IF($A1318&lt;&gt;"",IF(OR(P1318="",P1318=0),0,IF(P1318&gt;INDEX('Sch 10.1 Rate Design'!$J$9:$J$16,MATCH($C1318,'Sch 10.1 Rate Design'!$B$9:$B$16,0)),P1318-INDEX('Sch 10.1 Rate Design'!$J$9:$J$16,MATCH($C1318,'Sch 10.1 Rate Design'!$B$9:$B$16,0)),0)),"")</f>
        <v/>
      </c>
      <c r="CW1318" s="324" t="str">
        <f>IF($A1318&lt;&gt;"",IF(OR(Q1318="",Q1318=0),0,IF(Q1318&gt;INDEX('Sch 10.1 Rate Design'!$J$9:$J$16,MATCH($C1318,'Sch 10.1 Rate Design'!$B$9:$B$16,0)),Q1318-INDEX('Sch 10.1 Rate Design'!$J$9:$J$16,MATCH($C1318,'Sch 10.1 Rate Design'!$B$9:$B$16,0)),0)),"")</f>
        <v/>
      </c>
      <c r="CX1318" s="324" t="str">
        <f>IF($A1318&lt;&gt;"",IF(OR(R1318="",R1318=0),0,IF(R1318&gt;INDEX('Sch 10.1 Rate Design'!$J$9:$J$16,MATCH($C1318,'Sch 10.1 Rate Design'!$B$9:$B$16,0)),R1318-INDEX('Sch 10.1 Rate Design'!$J$9:$J$16,MATCH($C1318,'Sch 10.1 Rate Design'!$B$9:$B$16,0)),0)),"")</f>
        <v/>
      </c>
      <c r="CY1318" s="324" t="str">
        <f>IF($A1318&lt;&gt;"",IF(OR(S1318="",S1318=0),0,IF(S1318&gt;INDEX('Sch 10.1 Rate Design'!$J$9:$J$16,MATCH($C1318,'Sch 10.1 Rate Design'!$B$9:$B$16,0)),S1318-INDEX('Sch 10.1 Rate Design'!$J$9:$J$16,MATCH($C1318,'Sch 10.1 Rate Design'!$B$9:$B$16,0)),0)),"")</f>
        <v/>
      </c>
      <c r="CZ1318" s="324" t="str">
        <f>IF($A1318&lt;&gt;"",IF(OR(T1318="",T1318=0),0,IF(T1318&gt;INDEX('Sch 10.1 Rate Design'!$J$9:$J$16,MATCH($C1318,'Sch 10.1 Rate Design'!$B$9:$B$16,0)),T1318-INDEX('Sch 10.1 Rate Design'!$J$9:$J$16,MATCH($C1318,'Sch 10.1 Rate Design'!$B$9:$B$16,0)),0)),"")</f>
        <v/>
      </c>
      <c r="DA1318" s="324" t="str">
        <f>IF($A1318&lt;&gt;"",IF(OR(U1318="",U1318=0),0,IF(U1318&gt;INDEX('Sch 10.1 Rate Design'!$J$9:$J$16,MATCH($C1318,'Sch 10.1 Rate Design'!$B$9:$B$16,0)),U1318-INDEX('Sch 10.1 Rate Design'!$J$9:$J$16,MATCH($C1318,'Sch 10.1 Rate Design'!$B$9:$B$16,0)),0)),"")</f>
        <v/>
      </c>
      <c r="DB1318" s="324" t="str">
        <f>IF($A1318&lt;&gt;"",IF(OR(V1318="",V1318=0),0,IF(V1318&gt;INDEX('Sch 10.1 Rate Design'!$J$9:$J$16,MATCH($C1318,'Sch 10.1 Rate Design'!$B$9:$B$16,0)),V1318-INDEX('Sch 10.1 Rate Design'!$J$9:$J$16,MATCH($C1318,'Sch 10.1 Rate Design'!$B$9:$B$16,0)),0)),"")</f>
        <v/>
      </c>
      <c r="DC1318" s="324" t="str">
        <f>IF($A1318&lt;&gt;"",IF(OR(W1318="",W1318=0),0,IF(W1318&gt;INDEX('Sch 10.1 Rate Design'!$J$9:$J$16,MATCH($C1318,'Sch 10.1 Rate Design'!$B$9:$B$16,0)),W1318-INDEX('Sch 10.1 Rate Design'!$J$9:$J$16,MATCH($C1318,'Sch 10.1 Rate Design'!$B$9:$B$16,0)),0)),"")</f>
        <v/>
      </c>
      <c r="DD1318" s="324" t="str">
        <f>IF($A1318&lt;&gt;"",IF(OR(X1318="",X1318=0),0,IF(X1318&gt;INDEX('Sch 10.1 Rate Design'!$J$9:$J$16,MATCH($C1318,'Sch 10.1 Rate Design'!$B$9:$B$16,0)),X1318-INDEX('Sch 10.1 Rate Design'!$J$9:$J$16,MATCH($C1318,'Sch 10.1 Rate Design'!$B$9:$B$16,0)),0)),"")</f>
        <v/>
      </c>
      <c r="DE1318" s="545" t="str">
        <f>IF($A1318&lt;&gt;"",IF(OR(Y1318="",Y1318=0),0,IF(Y1318&gt;INDEX('Sch 10.1 Rate Design'!$J$9:$J$16,MATCH($C1318,'Sch 10.1 Rate Design'!$B$9:$B$16,0)),Y1318-INDEX('Sch 10.1 Rate Design'!$J$9:$J$16,MATCH($C1318,'Sch 10.1 Rate Design'!$B$9:$B$16,0)),0)),"")</f>
        <v/>
      </c>
      <c r="DF1318" s="692" t="str">
        <f>IF($A1318&lt;&gt;"",IF(OR(N1318="",N1318=0), 0, CT1318/'Sch 10.1 Rate Design'!$Z$25*INDEX('Sch 10.1 Rate Design'!$K$9:$K$16,MATCH($C1318,'Sch 10.1 Rate Design'!$B$9:$B$16,0))),"")</f>
        <v/>
      </c>
      <c r="DG1318" s="548" t="str">
        <f>IF($A1318&lt;&gt;"",IF(OR(O1318="",O1318=0), 0, CU1318/'Sch 10.1 Rate Design'!$Z$25*INDEX('Sch 10.1 Rate Design'!$K$9:$K$16,MATCH($C1318,'Sch 10.1 Rate Design'!$B$9:$B$16,0))),"")</f>
        <v/>
      </c>
      <c r="DH1318" s="548" t="str">
        <f>IF($A1318&lt;&gt;"",IF(OR(P1318="",P1318=0), 0, CV1318/'Sch 10.1 Rate Design'!$Z$25*INDEX('Sch 10.1 Rate Design'!$K$9:$K$16,MATCH($C1318,'Sch 10.1 Rate Design'!$B$9:$B$16,0))),"")</f>
        <v/>
      </c>
      <c r="DI1318" s="548" t="str">
        <f>IF($A1318&lt;&gt;"",IF(OR(Q1318="",Q1318=0), 0, CW1318/'Sch 10.1 Rate Design'!$Z$25*INDEX('Sch 10.1 Rate Design'!$K$9:$K$16,MATCH($C1318,'Sch 10.1 Rate Design'!$B$9:$B$16,0))),"")</f>
        <v/>
      </c>
      <c r="DJ1318" s="548" t="str">
        <f>IF($A1318&lt;&gt;"",IF(OR(R1318="",R1318=0), 0, CX1318/'Sch 10.1 Rate Design'!$Z$25*INDEX('Sch 10.1 Rate Design'!$K$9:$K$16,MATCH($C1318,'Sch 10.1 Rate Design'!$B$9:$B$16,0))),"")</f>
        <v/>
      </c>
      <c r="DK1318" s="548" t="str">
        <f>IF($A1318&lt;&gt;"",IF(OR(S1318="",S1318=0), 0, CY1318/'Sch 10.1 Rate Design'!$Z$25*INDEX('Sch 10.1 Rate Design'!$K$9:$K$16,MATCH($C1318,'Sch 10.1 Rate Design'!$B$9:$B$16,0))),"")</f>
        <v/>
      </c>
      <c r="DL1318" s="548" t="str">
        <f>IF($A1318&lt;&gt;"",IF(OR(T1318="",T1318=0), 0, CZ1318/'Sch 10.1 Rate Design'!$Z$25*INDEX('Sch 10.1 Rate Design'!$K$9:$K$16,MATCH($C1318,'Sch 10.1 Rate Design'!$B$9:$B$16,0))),"")</f>
        <v/>
      </c>
      <c r="DM1318" s="548" t="str">
        <f>IF($A1318&lt;&gt;"",IF(OR(U1318="",U1318=0), 0, DA1318/'Sch 10.1 Rate Design'!$Z$25*INDEX('Sch 10.1 Rate Design'!$K$9:$K$16,MATCH($C1318,'Sch 10.1 Rate Design'!$B$9:$B$16,0))),"")</f>
        <v/>
      </c>
      <c r="DN1318" s="548" t="str">
        <f>IF($A1318&lt;&gt;"",IF(OR(V1318="",V1318=0), 0, DB1318/'Sch 10.1 Rate Design'!$Z$25*INDEX('Sch 10.1 Rate Design'!$K$9:$K$16,MATCH($C1318,'Sch 10.1 Rate Design'!$B$9:$B$16,0))),"")</f>
        <v/>
      </c>
      <c r="DO1318" s="548" t="str">
        <f>IF($A1318&lt;&gt;"",IF(OR(W1318="",W1318=0), 0, DC1318/'Sch 10.1 Rate Design'!$Z$25*INDEX('Sch 10.1 Rate Design'!$K$9:$K$16,MATCH($C1318,'Sch 10.1 Rate Design'!$B$9:$B$16,0))),"")</f>
        <v/>
      </c>
      <c r="DP1318" s="548" t="str">
        <f>IF($A1318&lt;&gt;"",IF(OR(X1318="",X1318=0), 0, DD1318/'Sch 10.1 Rate Design'!$Z$25*INDEX('Sch 10.1 Rate Design'!$K$9:$K$16,MATCH($C1318,'Sch 10.1 Rate Design'!$B$9:$B$16,0))),"")</f>
        <v/>
      </c>
      <c r="DQ1318" s="547" t="str">
        <f>IF($A1318&lt;&gt;"",IF(OR(Y1318="",Y1318=0), 0, DE1318/'Sch 10.1 Rate Design'!$Z$25*INDEX('Sch 10.1 Rate Design'!$K$9:$K$16,MATCH($C1318,'Sch 10.1 Rate Design'!$B$9:$B$16,0))),"")</f>
        <v/>
      </c>
      <c r="DR1318" s="546" t="str">
        <f>IF($A1318&lt;&gt;"",IF(OR(N1318="",N1318=0), 0,INDEX('Sch 10.1 Rate Design'!$D$9:$D$16,MATCH($C1318,'Sch 10.1 Rate Design'!$B$9:$B$16,0))),"")</f>
        <v/>
      </c>
      <c r="DS1318" s="324" t="str">
        <f>IF($A1318&lt;&gt;"",IF(OR(O1318="",O1318=0), 0,INDEX('Sch 10.1 Rate Design'!$D$9:$D$16,MATCH($C1318,'Sch 10.1 Rate Design'!$B$9:$B$16,0))),"")</f>
        <v/>
      </c>
      <c r="DT1318" s="324" t="str">
        <f>IF($A1318&lt;&gt;"",IF(OR(P1318="",P1318=0), 0,INDEX('Sch 10.1 Rate Design'!$D$9:$D$16,MATCH($C1318,'Sch 10.1 Rate Design'!$B$9:$B$16,0))),"")</f>
        <v/>
      </c>
      <c r="DU1318" s="324" t="str">
        <f>IF($A1318&lt;&gt;"",IF(OR(Q1318="",Q1318=0), 0,INDEX('Sch 10.1 Rate Design'!$D$9:$D$16,MATCH($C1318,'Sch 10.1 Rate Design'!$B$9:$B$16,0))),"")</f>
        <v/>
      </c>
      <c r="DV1318" s="324" t="str">
        <f>IF($A1318&lt;&gt;"",IF(OR(R1318="",R1318=0), 0,INDEX('Sch 10.1 Rate Design'!$D$9:$D$16,MATCH($C1318,'Sch 10.1 Rate Design'!$B$9:$B$16,0))),"")</f>
        <v/>
      </c>
      <c r="DW1318" s="324" t="str">
        <f>IF($A1318&lt;&gt;"",IF(OR(S1318="",S1318=0), 0,INDEX('Sch 10.1 Rate Design'!$D$9:$D$16,MATCH($C1318,'Sch 10.1 Rate Design'!$B$9:$B$16,0))),"")</f>
        <v/>
      </c>
      <c r="DX1318" s="324" t="str">
        <f>IF($A1318&lt;&gt;"",IF(OR(T1318="",T1318=0), 0,INDEX('Sch 10.1 Rate Design'!$D$9:$D$16,MATCH($C1318,'Sch 10.1 Rate Design'!$B$9:$B$16,0))),"")</f>
        <v/>
      </c>
      <c r="DY1318" s="324" t="str">
        <f>IF($A1318&lt;&gt;"",IF(OR(U1318="",U1318=0), 0,INDEX('Sch 10.1 Rate Design'!$D$9:$D$16,MATCH($C1318,'Sch 10.1 Rate Design'!$B$9:$B$16,0))),"")</f>
        <v/>
      </c>
      <c r="DZ1318" s="324" t="str">
        <f>IF($A1318&lt;&gt;"",IF(OR(V1318="",V1318=0), 0,INDEX('Sch 10.1 Rate Design'!$D$9:$D$16,MATCH($C1318,'Sch 10.1 Rate Design'!$B$9:$B$16,0))),"")</f>
        <v/>
      </c>
      <c r="EA1318" s="324" t="str">
        <f>IF($A1318&lt;&gt;"",IF(OR(W1318="",W1318=0), 0,INDEX('Sch 10.1 Rate Design'!$D$9:$D$16,MATCH($C1318,'Sch 10.1 Rate Design'!$B$9:$B$16,0))),"")</f>
        <v/>
      </c>
      <c r="EB1318" s="324" t="str">
        <f>IF($A1318&lt;&gt;"",IF(OR(X1318="",X1318=0), 0,INDEX('Sch 10.1 Rate Design'!$D$9:$D$16,MATCH($C1318,'Sch 10.1 Rate Design'!$B$9:$B$16,0))),"")</f>
        <v/>
      </c>
      <c r="EC1318" s="545" t="str">
        <f>IF($A1318&lt;&gt;"",IF(OR(Y1318="",Y1318=0), 0,INDEX('Sch 10.1 Rate Design'!$D$9:$D$16,MATCH($C1318,'Sch 10.1 Rate Design'!$B$9:$B$16,0))),"")</f>
        <v/>
      </c>
      <c r="ED1318" s="546"/>
      <c r="EE1318" s="324"/>
      <c r="EF1318" s="324"/>
      <c r="EG1318" s="324"/>
      <c r="EH1318" s="324"/>
      <c r="EI1318" s="324"/>
      <c r="EJ1318" s="324"/>
      <c r="EK1318" s="324"/>
      <c r="EL1318" s="324"/>
      <c r="EM1318" s="324"/>
      <c r="EN1318" s="324"/>
      <c r="EO1318" s="545"/>
      <c r="EP1318" s="324"/>
    </row>
    <row r="1319" spans="1:146" x14ac:dyDescent="0.2">
      <c r="A1319" s="324" t="str">
        <f>IF(Inputs!AO1315&lt;&gt;"",Inputs!AO1315,"")</f>
        <v/>
      </c>
      <c r="B1319" s="324" t="str">
        <f t="shared" si="277"/>
        <v/>
      </c>
      <c r="C1319" s="727" t="str">
        <f>IF($A1319&lt;&gt;"",Inputs!AN1315,"")</f>
        <v/>
      </c>
      <c r="D1319" s="549" t="str">
        <f t="shared" si="270"/>
        <v/>
      </c>
      <c r="E1319" s="549" t="str">
        <f t="shared" si="271"/>
        <v/>
      </c>
      <c r="F1319" s="324" t="str">
        <f t="shared" si="279"/>
        <v/>
      </c>
      <c r="G1319" s="324" t="str">
        <f t="shared" si="272"/>
        <v/>
      </c>
      <c r="H1319" s="790">
        <f t="shared" si="273"/>
        <v>0</v>
      </c>
      <c r="I1319" s="790">
        <f t="shared" si="274"/>
        <v>0</v>
      </c>
      <c r="J1319" s="790">
        <f t="shared" si="275"/>
        <v>0</v>
      </c>
      <c r="K1319" s="790">
        <f t="shared" si="276"/>
        <v>0</v>
      </c>
      <c r="L1319" s="787" t="str">
        <f>IF($A1319&lt;&gt;"",INDEX(Inputs!$AP1315:$BA1315,,MATCH('Sch 10.2 Rate Data'!X$7,Inputs!$AP$4:$BA$4,0)),"")</f>
        <v/>
      </c>
      <c r="M1319" s="787" t="str">
        <f>IF($A1319&lt;&gt;"",INDEX(Inputs!$AP1315:$BA1315,,MATCH('Sch 10.2 Rate Data'!Y$7,Inputs!$AP$4:$BA$4,0)),"")</f>
        <v/>
      </c>
      <c r="N1319" s="546" t="str">
        <f>IF($A1319&lt;&gt;"",INDEX(Inputs!$AP1315:$BA1315,,MATCH('Sch 10.2 Rate Data'!N$7,Inputs!$AP$4:$BA$4,0)),"")</f>
        <v/>
      </c>
      <c r="O1319" s="324" t="str">
        <f>IF($A1319&lt;&gt;"",INDEX(Inputs!$AP1315:$BA1315,,MATCH('Sch 10.2 Rate Data'!O$7,Inputs!$AP$4:$BA$4,0)),"")</f>
        <v/>
      </c>
      <c r="P1319" s="324" t="str">
        <f>IF($A1319&lt;&gt;"",INDEX(Inputs!$AP1315:$BA1315,,MATCH('Sch 10.2 Rate Data'!P$7,Inputs!$AP$4:$BA$4,0)),"")</f>
        <v/>
      </c>
      <c r="Q1319" s="324" t="str">
        <f>IF($A1319&lt;&gt;"",INDEX(Inputs!$AP1315:$BA1315,,MATCH('Sch 10.2 Rate Data'!Q$7,Inputs!$AP$4:$BA$4,0)),"")</f>
        <v/>
      </c>
      <c r="R1319" s="324" t="str">
        <f>IF($A1319&lt;&gt;"",INDEX(Inputs!$AP1315:$BA1315,,MATCH('Sch 10.2 Rate Data'!R$7,Inputs!$AP$4:$BA$4,0)),"")</f>
        <v/>
      </c>
      <c r="S1319" s="324" t="str">
        <f>IF($A1319&lt;&gt;"",INDEX(Inputs!$AP1315:$BA1315,,MATCH('Sch 10.2 Rate Data'!S$7,Inputs!$AP$4:$BA$4,0)),"")</f>
        <v/>
      </c>
      <c r="T1319" s="324" t="str">
        <f>IF($A1319&lt;&gt;"",INDEX(Inputs!$AP1315:$BA1315,,MATCH('Sch 10.2 Rate Data'!T$7,Inputs!$AP$4:$BA$4,0)),"")</f>
        <v/>
      </c>
      <c r="U1319" s="324" t="str">
        <f>IF($A1319&lt;&gt;"",INDEX(Inputs!$AP1315:$BA1315,,MATCH('Sch 10.2 Rate Data'!U$7,Inputs!$AP$4:$BA$4,0)),"")</f>
        <v/>
      </c>
      <c r="V1319" s="324" t="str">
        <f>IF($A1319&lt;&gt;"",INDEX(Inputs!$AP1315:$BA1315,,MATCH('Sch 10.2 Rate Data'!V$7,Inputs!$AP$4:$BA$4,0)),"")</f>
        <v/>
      </c>
      <c r="W1319" s="324" t="str">
        <f>IF($A1319&lt;&gt;"",INDEX(Inputs!$AP1315:$BA1315,,MATCH('Sch 10.2 Rate Data'!W$7,Inputs!$AP$4:$BA$4,0)),"")</f>
        <v/>
      </c>
      <c r="X1319" s="324" t="str">
        <f>IF($A1319&lt;&gt;"",INDEX(Inputs!$AP1315:$BA1315,,MATCH('Sch 10.2 Rate Data'!X$7,Inputs!$AP$4:$BA$4,0)),"")</f>
        <v/>
      </c>
      <c r="Y1319" s="545" t="str">
        <f>IF($A1319&lt;&gt;"",INDEX(Inputs!$AP1315:$BA1315,,MATCH('Sch 10.2 Rate Data'!Y$7,Inputs!$AP$4:$BA$4,0)),"")</f>
        <v/>
      </c>
      <c r="Z1319" s="692" t="str">
        <f t="shared" si="281"/>
        <v/>
      </c>
      <c r="AA1319" s="548" t="str">
        <f t="shared" si="281"/>
        <v/>
      </c>
      <c r="AB1319" s="548" t="str">
        <f t="shared" si="281"/>
        <v/>
      </c>
      <c r="AC1319" s="548" t="str">
        <f t="shared" si="280"/>
        <v/>
      </c>
      <c r="AD1319" s="548" t="str">
        <f t="shared" si="280"/>
        <v/>
      </c>
      <c r="AE1319" s="548" t="str">
        <f t="shared" si="280"/>
        <v/>
      </c>
      <c r="AF1319" s="548" t="str">
        <f t="shared" si="280"/>
        <v/>
      </c>
      <c r="AG1319" s="548" t="str">
        <f t="shared" si="280"/>
        <v/>
      </c>
      <c r="AH1319" s="548" t="str">
        <f t="shared" si="280"/>
        <v/>
      </c>
      <c r="AI1319" s="548" t="str">
        <f t="shared" si="278"/>
        <v/>
      </c>
      <c r="AJ1319" s="548" t="str">
        <f t="shared" si="278"/>
        <v/>
      </c>
      <c r="AK1319" s="547" t="str">
        <f t="shared" si="278"/>
        <v/>
      </c>
      <c r="AL1319" s="692" t="str">
        <f>IF($A1319&lt;&gt;"",IF(OR(N1319="",N1319=0), 0, INDEX('Sch 10.1 Rate Design'!$E$9:$E$16,MATCH($C1319,'Sch 10.1 Rate Design'!$B$9:$B$16,0))),"")</f>
        <v/>
      </c>
      <c r="AM1319" s="548" t="str">
        <f>IF($A1319&lt;&gt;"",IF(OR(O1319="",O1319=0), 0, INDEX('Sch 10.1 Rate Design'!$E$9:$E$16,MATCH($C1319,'Sch 10.1 Rate Design'!$B$9:$B$16,0))),"")</f>
        <v/>
      </c>
      <c r="AN1319" s="548" t="str">
        <f>IF($A1319&lt;&gt;"",IF(OR(P1319="",P1319=0), 0, INDEX('Sch 10.1 Rate Design'!$E$9:$E$16,MATCH($C1319,'Sch 10.1 Rate Design'!$B$9:$B$16,0))),"")</f>
        <v/>
      </c>
      <c r="AO1319" s="548" t="str">
        <f>IF($A1319&lt;&gt;"",IF(OR(Q1319="",Q1319=0), 0, INDEX('Sch 10.1 Rate Design'!$E$9:$E$16,MATCH($C1319,'Sch 10.1 Rate Design'!$B$9:$B$16,0))),"")</f>
        <v/>
      </c>
      <c r="AP1319" s="548" t="str">
        <f>IF($A1319&lt;&gt;"",IF(OR(R1319="",R1319=0), 0, INDEX('Sch 10.1 Rate Design'!$E$9:$E$16,MATCH($C1319,'Sch 10.1 Rate Design'!$B$9:$B$16,0))),"")</f>
        <v/>
      </c>
      <c r="AQ1319" s="548" t="str">
        <f>IF($A1319&lt;&gt;"",IF(OR(S1319="",S1319=0), 0, INDEX('Sch 10.1 Rate Design'!$E$9:$E$16,MATCH($C1319,'Sch 10.1 Rate Design'!$B$9:$B$16,0))),"")</f>
        <v/>
      </c>
      <c r="AR1319" s="548" t="str">
        <f>IF($A1319&lt;&gt;"",IF(OR(T1319="",T1319=0), 0, INDEX('Sch 10.1 Rate Design'!$E$9:$E$16,MATCH($C1319,'Sch 10.1 Rate Design'!$B$9:$B$16,0))),"")</f>
        <v/>
      </c>
      <c r="AS1319" s="548" t="str">
        <f>IF($A1319&lt;&gt;"",IF(OR(U1319="",U1319=0), 0, INDEX('Sch 10.1 Rate Design'!$E$9:$E$16,MATCH($C1319,'Sch 10.1 Rate Design'!$B$9:$B$16,0))),"")</f>
        <v/>
      </c>
      <c r="AT1319" s="548" t="str">
        <f>IF($A1319&lt;&gt;"",IF(OR(V1319="",V1319=0), 0, INDEX('Sch 10.1 Rate Design'!$E$9:$E$16,MATCH($C1319,'Sch 10.1 Rate Design'!$B$9:$B$16,0))),"")</f>
        <v/>
      </c>
      <c r="AU1319" s="548" t="str">
        <f>IF($A1319&lt;&gt;"",IF(OR(W1319="",W1319=0), 0, INDEX('Sch 10.1 Rate Design'!$E$9:$E$16,MATCH($C1319,'Sch 10.1 Rate Design'!$B$9:$B$16,0))),"")</f>
        <v/>
      </c>
      <c r="AV1319" s="548" t="str">
        <f>IF($A1319&lt;&gt;"",IF(OR(X1319="",X1319=0), 0, INDEX('Sch 10.1 Rate Design'!$E$9:$E$16,MATCH($C1319,'Sch 10.1 Rate Design'!$B$9:$B$16,0))),"")</f>
        <v/>
      </c>
      <c r="AW1319" s="547" t="str">
        <f>IF($A1319&lt;&gt;"",IF(OR(Y1319="",Y1319=0), 0, INDEX('Sch 10.1 Rate Design'!$E$9:$E$16,MATCH($C1319,'Sch 10.1 Rate Design'!$B$9:$B$16,0))),"")</f>
        <v/>
      </c>
      <c r="AX1319" s="546" t="str">
        <f>IF($A1319&lt;&gt;"",IF(OR(N1319="",N1319=0),0,+IF(N1319&gt;+INDEX('Sch 10.1 Rate Design'!$D$9:$D$16,MATCH($C1319,'Sch 10.1 Rate Design'!$B$9:$B$16,0)),IF(N1319&gt;+INDEX('Sch 10.1 Rate Design'!$F$9:$F$16,MATCH($C1319,'Sch 10.1 Rate Design'!$B$9:$B$16,0)),+INDEX('Sch 10.1 Rate Design'!$F$9:$F$16,MATCH($C1319,'Sch 10.1 Rate Design'!$B$9:$B$16,0))-INDEX('Sch 10.1 Rate Design'!$D$9:$D$16,MATCH($C1319,'Sch 10.1 Rate Design'!$B$9:$B$16,0)), N1319-INDEX('Sch 10.1 Rate Design'!$D$9:$D$16,MATCH($C1319,'Sch 10.1 Rate Design'!$B$9:$B$16,0))),0)),"")</f>
        <v/>
      </c>
      <c r="AY1319" s="324" t="str">
        <f>IF($A1319&lt;&gt;"",IF(OR(O1319="",O1319=0),0,+IF(O1319&gt;+INDEX('Sch 10.1 Rate Design'!$D$9:$D$16,MATCH($C1319,'Sch 10.1 Rate Design'!$B$9:$B$16,0)),IF(O1319&gt;+INDEX('Sch 10.1 Rate Design'!$F$9:$F$16,MATCH($C1319,'Sch 10.1 Rate Design'!$B$9:$B$16,0)),+INDEX('Sch 10.1 Rate Design'!$F$9:$F$16,MATCH($C1319,'Sch 10.1 Rate Design'!$B$9:$B$16,0))-INDEX('Sch 10.1 Rate Design'!$D$9:$D$16,MATCH($C1319,'Sch 10.1 Rate Design'!$B$9:$B$16,0)), O1319-INDEX('Sch 10.1 Rate Design'!$D$9:$D$16,MATCH($C1319,'Sch 10.1 Rate Design'!$B$9:$B$16,0))),0)),"")</f>
        <v/>
      </c>
      <c r="AZ1319" s="324" t="str">
        <f>IF($A1319&lt;&gt;"",IF(OR(P1319="",P1319=0),0,+IF(P1319&gt;+INDEX('Sch 10.1 Rate Design'!$D$9:$D$16,MATCH($C1319,'Sch 10.1 Rate Design'!$B$9:$B$16,0)),IF(P1319&gt;+INDEX('Sch 10.1 Rate Design'!$F$9:$F$16,MATCH($C1319,'Sch 10.1 Rate Design'!$B$9:$B$16,0)),+INDEX('Sch 10.1 Rate Design'!$F$9:$F$16,MATCH($C1319,'Sch 10.1 Rate Design'!$B$9:$B$16,0))-INDEX('Sch 10.1 Rate Design'!$D$9:$D$16,MATCH($C1319,'Sch 10.1 Rate Design'!$B$9:$B$16,0)), P1319-INDEX('Sch 10.1 Rate Design'!$D$9:$D$16,MATCH($C1319,'Sch 10.1 Rate Design'!$B$9:$B$16,0))),0)),"")</f>
        <v/>
      </c>
      <c r="BA1319" s="324" t="str">
        <f>IF($A1319&lt;&gt;"",IF(OR(Q1319="",Q1319=0),0,+IF(Q1319&gt;+INDEX('Sch 10.1 Rate Design'!$D$9:$D$16,MATCH($C1319,'Sch 10.1 Rate Design'!$B$9:$B$16,0)),IF(Q1319&gt;+INDEX('Sch 10.1 Rate Design'!$F$9:$F$16,MATCH($C1319,'Sch 10.1 Rate Design'!$B$9:$B$16,0)),+INDEX('Sch 10.1 Rate Design'!$F$9:$F$16,MATCH($C1319,'Sch 10.1 Rate Design'!$B$9:$B$16,0))-INDEX('Sch 10.1 Rate Design'!$D$9:$D$16,MATCH($C1319,'Sch 10.1 Rate Design'!$B$9:$B$16,0)), Q1319-INDEX('Sch 10.1 Rate Design'!$D$9:$D$16,MATCH($C1319,'Sch 10.1 Rate Design'!$B$9:$B$16,0))),0)),"")</f>
        <v/>
      </c>
      <c r="BB1319" s="324" t="str">
        <f>IF($A1319&lt;&gt;"",IF(OR(R1319="",R1319=0),0,+IF(R1319&gt;+INDEX('Sch 10.1 Rate Design'!$D$9:$D$16,MATCH($C1319,'Sch 10.1 Rate Design'!$B$9:$B$16,0)),IF(R1319&gt;+INDEX('Sch 10.1 Rate Design'!$F$9:$F$16,MATCH($C1319,'Sch 10.1 Rate Design'!$B$9:$B$16,0)),+INDEX('Sch 10.1 Rate Design'!$F$9:$F$16,MATCH($C1319,'Sch 10.1 Rate Design'!$B$9:$B$16,0))-INDEX('Sch 10.1 Rate Design'!$D$9:$D$16,MATCH($C1319,'Sch 10.1 Rate Design'!$B$9:$B$16,0)), R1319-INDEX('Sch 10.1 Rate Design'!$D$9:$D$16,MATCH($C1319,'Sch 10.1 Rate Design'!$B$9:$B$16,0))),0)),"")</f>
        <v/>
      </c>
      <c r="BC1319" s="324" t="str">
        <f>IF($A1319&lt;&gt;"",IF(OR(S1319="",S1319=0),0,+IF(S1319&gt;+INDEX('Sch 10.1 Rate Design'!$D$9:$D$16,MATCH($C1319,'Sch 10.1 Rate Design'!$B$9:$B$16,0)),IF(S1319&gt;+INDEX('Sch 10.1 Rate Design'!$F$9:$F$16,MATCH($C1319,'Sch 10.1 Rate Design'!$B$9:$B$16,0)),+INDEX('Sch 10.1 Rate Design'!$F$9:$F$16,MATCH($C1319,'Sch 10.1 Rate Design'!$B$9:$B$16,0))-INDEX('Sch 10.1 Rate Design'!$D$9:$D$16,MATCH($C1319,'Sch 10.1 Rate Design'!$B$9:$B$16,0)), S1319-INDEX('Sch 10.1 Rate Design'!$D$9:$D$16,MATCH($C1319,'Sch 10.1 Rate Design'!$B$9:$B$16,0))),0)),"")</f>
        <v/>
      </c>
      <c r="BD1319" s="324" t="str">
        <f>IF($A1319&lt;&gt;"",IF(OR(T1319="",T1319=0),0,+IF(T1319&gt;+INDEX('Sch 10.1 Rate Design'!$D$9:$D$16,MATCH($C1319,'Sch 10.1 Rate Design'!$B$9:$B$16,0)),IF(T1319&gt;+INDEX('Sch 10.1 Rate Design'!$F$9:$F$16,MATCH($C1319,'Sch 10.1 Rate Design'!$B$9:$B$16,0)),+INDEX('Sch 10.1 Rate Design'!$F$9:$F$16,MATCH($C1319,'Sch 10.1 Rate Design'!$B$9:$B$16,0))-INDEX('Sch 10.1 Rate Design'!$D$9:$D$16,MATCH($C1319,'Sch 10.1 Rate Design'!$B$9:$B$16,0)), T1319-INDEX('Sch 10.1 Rate Design'!$D$9:$D$16,MATCH($C1319,'Sch 10.1 Rate Design'!$B$9:$B$16,0))),0)),"")</f>
        <v/>
      </c>
      <c r="BE1319" s="324" t="str">
        <f>IF($A1319&lt;&gt;"",IF(OR(U1319="",U1319=0),0,+IF(U1319&gt;+INDEX('Sch 10.1 Rate Design'!$D$9:$D$16,MATCH($C1319,'Sch 10.1 Rate Design'!$B$9:$B$16,0)),IF(U1319&gt;+INDEX('Sch 10.1 Rate Design'!$F$9:$F$16,MATCH($C1319,'Sch 10.1 Rate Design'!$B$9:$B$16,0)),+INDEX('Sch 10.1 Rate Design'!$F$9:$F$16,MATCH($C1319,'Sch 10.1 Rate Design'!$B$9:$B$16,0))-INDEX('Sch 10.1 Rate Design'!$D$9:$D$16,MATCH($C1319,'Sch 10.1 Rate Design'!$B$9:$B$16,0)), U1319-INDEX('Sch 10.1 Rate Design'!$D$9:$D$16,MATCH($C1319,'Sch 10.1 Rate Design'!$B$9:$B$16,0))),0)),"")</f>
        <v/>
      </c>
      <c r="BF1319" s="324" t="str">
        <f>IF($A1319&lt;&gt;"",IF(OR(V1319="",V1319=0),0,+IF(V1319&gt;+INDEX('Sch 10.1 Rate Design'!$D$9:$D$16,MATCH($C1319,'Sch 10.1 Rate Design'!$B$9:$B$16,0)),IF(V1319&gt;+INDEX('Sch 10.1 Rate Design'!$F$9:$F$16,MATCH($C1319,'Sch 10.1 Rate Design'!$B$9:$B$16,0)),+INDEX('Sch 10.1 Rate Design'!$F$9:$F$16,MATCH($C1319,'Sch 10.1 Rate Design'!$B$9:$B$16,0))-INDEX('Sch 10.1 Rate Design'!$D$9:$D$16,MATCH($C1319,'Sch 10.1 Rate Design'!$B$9:$B$16,0)), V1319-INDEX('Sch 10.1 Rate Design'!$D$9:$D$16,MATCH($C1319,'Sch 10.1 Rate Design'!$B$9:$B$16,0))),0)),"")</f>
        <v/>
      </c>
      <c r="BG1319" s="324" t="str">
        <f>IF($A1319&lt;&gt;"",IF(OR(W1319="",W1319=0),0,+IF(W1319&gt;+INDEX('Sch 10.1 Rate Design'!$D$9:$D$16,MATCH($C1319,'Sch 10.1 Rate Design'!$B$9:$B$16,0)),IF(W1319&gt;+INDEX('Sch 10.1 Rate Design'!$F$9:$F$16,MATCH($C1319,'Sch 10.1 Rate Design'!$B$9:$B$16,0)),+INDEX('Sch 10.1 Rate Design'!$F$9:$F$16,MATCH($C1319,'Sch 10.1 Rate Design'!$B$9:$B$16,0))-INDEX('Sch 10.1 Rate Design'!$D$9:$D$16,MATCH($C1319,'Sch 10.1 Rate Design'!$B$9:$B$16,0)), W1319-INDEX('Sch 10.1 Rate Design'!$D$9:$D$16,MATCH($C1319,'Sch 10.1 Rate Design'!$B$9:$B$16,0))),0)),"")</f>
        <v/>
      </c>
      <c r="BH1319" s="324" t="str">
        <f>IF($A1319&lt;&gt;"",IF(OR(X1319="",X1319=0),0,+IF(X1319&gt;+INDEX('Sch 10.1 Rate Design'!$D$9:$D$16,MATCH($C1319,'Sch 10.1 Rate Design'!$B$9:$B$16,0)),IF(X1319&gt;+INDEX('Sch 10.1 Rate Design'!$F$9:$F$16,MATCH($C1319,'Sch 10.1 Rate Design'!$B$9:$B$16,0)),+INDEX('Sch 10.1 Rate Design'!$F$9:$F$16,MATCH($C1319,'Sch 10.1 Rate Design'!$B$9:$B$16,0))-INDEX('Sch 10.1 Rate Design'!$D$9:$D$16,MATCH($C1319,'Sch 10.1 Rate Design'!$B$9:$B$16,0)), X1319-INDEX('Sch 10.1 Rate Design'!$D$9:$D$16,MATCH($C1319,'Sch 10.1 Rate Design'!$B$9:$B$16,0))),0)),"")</f>
        <v/>
      </c>
      <c r="BI1319" s="545" t="str">
        <f>IF($A1319&lt;&gt;"",IF(OR(Y1319="",Y1319=0),0,+IF(Y1319&gt;+INDEX('Sch 10.1 Rate Design'!$D$9:$D$16,MATCH($C1319,'Sch 10.1 Rate Design'!$B$9:$B$16,0)),IF(Y1319&gt;+INDEX('Sch 10.1 Rate Design'!$F$9:$F$16,MATCH($C1319,'Sch 10.1 Rate Design'!$B$9:$B$16,0)),+INDEX('Sch 10.1 Rate Design'!$F$9:$F$16,MATCH($C1319,'Sch 10.1 Rate Design'!$B$9:$B$16,0))-INDEX('Sch 10.1 Rate Design'!$D$9:$D$16,MATCH($C1319,'Sch 10.1 Rate Design'!$B$9:$B$16,0)), Y1319-INDEX('Sch 10.1 Rate Design'!$D$9:$D$16,MATCH($C1319,'Sch 10.1 Rate Design'!$B$9:$B$16,0))),0)),"")</f>
        <v/>
      </c>
      <c r="BJ1319" s="692" t="str">
        <f>IF($A1319&lt;&gt;"",IF(OR(N1319="",N1319=0), 0, AX1319/'Sch 10.1 Rate Design'!$Z$25*INDEX('Sch 10.1 Rate Design'!$G$9:$G$16,MATCH($C1319,'Sch 10.1 Rate Design'!$B$9:$B$16,0))),"")</f>
        <v/>
      </c>
      <c r="BK1319" s="548" t="str">
        <f>IF($A1319&lt;&gt;"",IF(OR(O1319="",O1319=0), 0, AY1319/'Sch 10.1 Rate Design'!$Z$25*INDEX('Sch 10.1 Rate Design'!$G$9:$G$16,MATCH($C1319,'Sch 10.1 Rate Design'!$B$9:$B$16,0))),"")</f>
        <v/>
      </c>
      <c r="BL1319" s="548" t="str">
        <f>IF($A1319&lt;&gt;"",IF(OR(P1319="",P1319=0), 0, AZ1319/'Sch 10.1 Rate Design'!$Z$25*INDEX('Sch 10.1 Rate Design'!$G$9:$G$16,MATCH($C1319,'Sch 10.1 Rate Design'!$B$9:$B$16,0))),"")</f>
        <v/>
      </c>
      <c r="BM1319" s="548" t="str">
        <f>IF($A1319&lt;&gt;"",IF(OR(Q1319="",Q1319=0), 0, BA1319/'Sch 10.1 Rate Design'!$Z$25*INDEX('Sch 10.1 Rate Design'!$G$9:$G$16,MATCH($C1319,'Sch 10.1 Rate Design'!$B$9:$B$16,0))),"")</f>
        <v/>
      </c>
      <c r="BN1319" s="548" t="str">
        <f>IF($A1319&lt;&gt;"",IF(OR(R1319="",R1319=0), 0, BB1319/'Sch 10.1 Rate Design'!$Z$25*INDEX('Sch 10.1 Rate Design'!$G$9:$G$16,MATCH($C1319,'Sch 10.1 Rate Design'!$B$9:$B$16,0))),"")</f>
        <v/>
      </c>
      <c r="BO1319" s="548" t="str">
        <f>IF($A1319&lt;&gt;"",IF(OR(S1319="",S1319=0), 0, BC1319/'Sch 10.1 Rate Design'!$Z$25*INDEX('Sch 10.1 Rate Design'!$G$9:$G$16,MATCH($C1319,'Sch 10.1 Rate Design'!$B$9:$B$16,0))),"")</f>
        <v/>
      </c>
      <c r="BP1319" s="548" t="str">
        <f>IF($A1319&lt;&gt;"",IF(OR(T1319="",T1319=0), 0, BD1319/'Sch 10.1 Rate Design'!$Z$25*INDEX('Sch 10.1 Rate Design'!$G$9:$G$16,MATCH($C1319,'Sch 10.1 Rate Design'!$B$9:$B$16,0))),"")</f>
        <v/>
      </c>
      <c r="BQ1319" s="548" t="str">
        <f>IF($A1319&lt;&gt;"",IF(OR(U1319="",U1319=0), 0, BE1319/'Sch 10.1 Rate Design'!$Z$25*INDEX('Sch 10.1 Rate Design'!$G$9:$G$16,MATCH($C1319,'Sch 10.1 Rate Design'!$B$9:$B$16,0))),"")</f>
        <v/>
      </c>
      <c r="BR1319" s="548" t="str">
        <f>IF($A1319&lt;&gt;"",IF(OR(V1319="",V1319=0), 0, BF1319/'Sch 10.1 Rate Design'!$Z$25*INDEX('Sch 10.1 Rate Design'!$G$9:$G$16,MATCH($C1319,'Sch 10.1 Rate Design'!$B$9:$B$16,0))),"")</f>
        <v/>
      </c>
      <c r="BS1319" s="548" t="str">
        <f>IF($A1319&lt;&gt;"",IF(OR(W1319="",W1319=0), 0, BG1319/'Sch 10.1 Rate Design'!$Z$25*INDEX('Sch 10.1 Rate Design'!$G$9:$G$16,MATCH($C1319,'Sch 10.1 Rate Design'!$B$9:$B$16,0))),"")</f>
        <v/>
      </c>
      <c r="BT1319" s="548" t="str">
        <f>IF($A1319&lt;&gt;"",IF(OR(X1319="",X1319=0), 0, BH1319/'Sch 10.1 Rate Design'!$Z$25*INDEX('Sch 10.1 Rate Design'!$G$9:$G$16,MATCH($C1319,'Sch 10.1 Rate Design'!$B$9:$B$16,0))),"")</f>
        <v/>
      </c>
      <c r="BU1319" s="547" t="str">
        <f>IF($A1319&lt;&gt;"",IF(OR(Y1319="",Y1319=0), 0, BI1319/'Sch 10.1 Rate Design'!$Z$25*INDEX('Sch 10.1 Rate Design'!$G$9:$G$16,MATCH($C1319,'Sch 10.1 Rate Design'!$B$9:$B$16,0))),"")</f>
        <v/>
      </c>
      <c r="BV1319" s="546" t="str">
        <f>IF($A1319&lt;&gt;"",IF(OR(N1319="",N1319=0),0,+IF(N1319&gt;+INDEX('Sch 10.1 Rate Design'!$F$9:$F$16,MATCH($C1319,'Sch 10.1 Rate Design'!$B$9:$B$16,0)),IF(N1319&gt;+INDEX('Sch 10.1 Rate Design'!$H$9:$H$16,MATCH($C1319,'Sch 10.1 Rate Design'!$B$9:$B$16,0)),+INDEX('Sch 10.1 Rate Design'!$H$9:$H$16,MATCH($C1319,'Sch 10.1 Rate Design'!$B$9:$B$16,0))-INDEX('Sch 10.1 Rate Design'!$F$9:$F$16,MATCH($C1319,'Sch 10.1 Rate Design'!$B$9:$B$16,0)), N1319-INDEX('Sch 10.1 Rate Design'!$F$9:$F$16,MATCH($C1319,'Sch 10.1 Rate Design'!$B$9:$B$16,0))), 0)),"")</f>
        <v/>
      </c>
      <c r="BW1319" s="324" t="str">
        <f>IF($A1319&lt;&gt;"",IF(OR(O1319="",O1319=0),0,+IF(O1319&gt;+INDEX('Sch 10.1 Rate Design'!$F$9:$F$16,MATCH($C1319,'Sch 10.1 Rate Design'!$B$9:$B$16,0)),IF(O1319&gt;+INDEX('Sch 10.1 Rate Design'!$H$9:$H$16,MATCH($C1319,'Sch 10.1 Rate Design'!$B$9:$B$16,0)),+INDEX('Sch 10.1 Rate Design'!$H$9:$H$16,MATCH($C1319,'Sch 10.1 Rate Design'!$B$9:$B$16,0))-INDEX('Sch 10.1 Rate Design'!$F$9:$F$16,MATCH($C1319,'Sch 10.1 Rate Design'!$B$9:$B$16,0)), O1319-INDEX('Sch 10.1 Rate Design'!$F$9:$F$16,MATCH($C1319,'Sch 10.1 Rate Design'!$B$9:$B$16,0))), 0)),"")</f>
        <v/>
      </c>
      <c r="BX1319" s="324" t="str">
        <f>IF($A1319&lt;&gt;"",IF(OR(P1319="",P1319=0),0,+IF(P1319&gt;+INDEX('Sch 10.1 Rate Design'!$F$9:$F$16,MATCH($C1319,'Sch 10.1 Rate Design'!$B$9:$B$16,0)),IF(P1319&gt;+INDEX('Sch 10.1 Rate Design'!$H$9:$H$16,MATCH($C1319,'Sch 10.1 Rate Design'!$B$9:$B$16,0)),+INDEX('Sch 10.1 Rate Design'!$H$9:$H$16,MATCH($C1319,'Sch 10.1 Rate Design'!$B$9:$B$16,0))-INDEX('Sch 10.1 Rate Design'!$F$9:$F$16,MATCH($C1319,'Sch 10.1 Rate Design'!$B$9:$B$16,0)), P1319-INDEX('Sch 10.1 Rate Design'!$F$9:$F$16,MATCH($C1319,'Sch 10.1 Rate Design'!$B$9:$B$16,0))), 0)),"")</f>
        <v/>
      </c>
      <c r="BY1319" s="324" t="str">
        <f>IF($A1319&lt;&gt;"",IF(OR(Q1319="",Q1319=0),0,+IF(Q1319&gt;+INDEX('Sch 10.1 Rate Design'!$F$9:$F$16,MATCH($C1319,'Sch 10.1 Rate Design'!$B$9:$B$16,0)),IF(Q1319&gt;+INDEX('Sch 10.1 Rate Design'!$H$9:$H$16,MATCH($C1319,'Sch 10.1 Rate Design'!$B$9:$B$16,0)),+INDEX('Sch 10.1 Rate Design'!$H$9:$H$16,MATCH($C1319,'Sch 10.1 Rate Design'!$B$9:$B$16,0))-INDEX('Sch 10.1 Rate Design'!$F$9:$F$16,MATCH($C1319,'Sch 10.1 Rate Design'!$B$9:$B$16,0)), Q1319-INDEX('Sch 10.1 Rate Design'!$F$9:$F$16,MATCH($C1319,'Sch 10.1 Rate Design'!$B$9:$B$16,0))), 0)),"")</f>
        <v/>
      </c>
      <c r="BZ1319" s="324" t="str">
        <f>IF($A1319&lt;&gt;"",IF(OR(R1319="",R1319=0),0,+IF(R1319&gt;+INDEX('Sch 10.1 Rate Design'!$F$9:$F$16,MATCH($C1319,'Sch 10.1 Rate Design'!$B$9:$B$16,0)),IF(R1319&gt;+INDEX('Sch 10.1 Rate Design'!$H$9:$H$16,MATCH($C1319,'Sch 10.1 Rate Design'!$B$9:$B$16,0)),+INDEX('Sch 10.1 Rate Design'!$H$9:$H$16,MATCH($C1319,'Sch 10.1 Rate Design'!$B$9:$B$16,0))-INDEX('Sch 10.1 Rate Design'!$F$9:$F$16,MATCH($C1319,'Sch 10.1 Rate Design'!$B$9:$B$16,0)), R1319-INDEX('Sch 10.1 Rate Design'!$F$9:$F$16,MATCH($C1319,'Sch 10.1 Rate Design'!$B$9:$B$16,0))), 0)),"")</f>
        <v/>
      </c>
      <c r="CA1319" s="324" t="str">
        <f>IF($A1319&lt;&gt;"",IF(OR(S1319="",S1319=0),0,+IF(S1319&gt;+INDEX('Sch 10.1 Rate Design'!$F$9:$F$16,MATCH($C1319,'Sch 10.1 Rate Design'!$B$9:$B$16,0)),IF(S1319&gt;+INDEX('Sch 10.1 Rate Design'!$H$9:$H$16,MATCH($C1319,'Sch 10.1 Rate Design'!$B$9:$B$16,0)),+INDEX('Sch 10.1 Rate Design'!$H$9:$H$16,MATCH($C1319,'Sch 10.1 Rate Design'!$B$9:$B$16,0))-INDEX('Sch 10.1 Rate Design'!$F$9:$F$16,MATCH($C1319,'Sch 10.1 Rate Design'!$B$9:$B$16,0)), S1319-INDEX('Sch 10.1 Rate Design'!$F$9:$F$16,MATCH($C1319,'Sch 10.1 Rate Design'!$B$9:$B$16,0))), 0)),"")</f>
        <v/>
      </c>
      <c r="CB1319" s="324" t="str">
        <f>IF($A1319&lt;&gt;"",IF(OR(T1319="",T1319=0),0,+IF(T1319&gt;+INDEX('Sch 10.1 Rate Design'!$F$9:$F$16,MATCH($C1319,'Sch 10.1 Rate Design'!$B$9:$B$16,0)),IF(T1319&gt;+INDEX('Sch 10.1 Rate Design'!$H$9:$H$16,MATCH($C1319,'Sch 10.1 Rate Design'!$B$9:$B$16,0)),+INDEX('Sch 10.1 Rate Design'!$H$9:$H$16,MATCH($C1319,'Sch 10.1 Rate Design'!$B$9:$B$16,0))-INDEX('Sch 10.1 Rate Design'!$F$9:$F$16,MATCH($C1319,'Sch 10.1 Rate Design'!$B$9:$B$16,0)), T1319-INDEX('Sch 10.1 Rate Design'!$F$9:$F$16,MATCH($C1319,'Sch 10.1 Rate Design'!$B$9:$B$16,0))), 0)),"")</f>
        <v/>
      </c>
      <c r="CC1319" s="324" t="str">
        <f>IF($A1319&lt;&gt;"",IF(OR(U1319="",U1319=0),0,+IF(U1319&gt;+INDEX('Sch 10.1 Rate Design'!$F$9:$F$16,MATCH($C1319,'Sch 10.1 Rate Design'!$B$9:$B$16,0)),IF(U1319&gt;+INDEX('Sch 10.1 Rate Design'!$H$9:$H$16,MATCH($C1319,'Sch 10.1 Rate Design'!$B$9:$B$16,0)),+INDEX('Sch 10.1 Rate Design'!$H$9:$H$16,MATCH($C1319,'Sch 10.1 Rate Design'!$B$9:$B$16,0))-INDEX('Sch 10.1 Rate Design'!$F$9:$F$16,MATCH($C1319,'Sch 10.1 Rate Design'!$B$9:$B$16,0)), U1319-INDEX('Sch 10.1 Rate Design'!$F$9:$F$16,MATCH($C1319,'Sch 10.1 Rate Design'!$B$9:$B$16,0))), 0)),"")</f>
        <v/>
      </c>
      <c r="CD1319" s="324" t="str">
        <f>IF($A1319&lt;&gt;"",IF(OR(V1319="",V1319=0),0,+IF(V1319&gt;+INDEX('Sch 10.1 Rate Design'!$F$9:$F$16,MATCH($C1319,'Sch 10.1 Rate Design'!$B$9:$B$16,0)),IF(V1319&gt;+INDEX('Sch 10.1 Rate Design'!$H$9:$H$16,MATCH($C1319,'Sch 10.1 Rate Design'!$B$9:$B$16,0)),+INDEX('Sch 10.1 Rate Design'!$H$9:$H$16,MATCH($C1319,'Sch 10.1 Rate Design'!$B$9:$B$16,0))-INDEX('Sch 10.1 Rate Design'!$F$9:$F$16,MATCH($C1319,'Sch 10.1 Rate Design'!$B$9:$B$16,0)), V1319-INDEX('Sch 10.1 Rate Design'!$F$9:$F$16,MATCH($C1319,'Sch 10.1 Rate Design'!$B$9:$B$16,0))), 0)),"")</f>
        <v/>
      </c>
      <c r="CE1319" s="324" t="str">
        <f>IF($A1319&lt;&gt;"",IF(OR(W1319="",W1319=0),0,+IF(W1319&gt;+INDEX('Sch 10.1 Rate Design'!$F$9:$F$16,MATCH($C1319,'Sch 10.1 Rate Design'!$B$9:$B$16,0)),IF(W1319&gt;+INDEX('Sch 10.1 Rate Design'!$H$9:$H$16,MATCH($C1319,'Sch 10.1 Rate Design'!$B$9:$B$16,0)),+INDEX('Sch 10.1 Rate Design'!$H$9:$H$16,MATCH($C1319,'Sch 10.1 Rate Design'!$B$9:$B$16,0))-INDEX('Sch 10.1 Rate Design'!$F$9:$F$16,MATCH($C1319,'Sch 10.1 Rate Design'!$B$9:$B$16,0)), W1319-INDEX('Sch 10.1 Rate Design'!$F$9:$F$16,MATCH($C1319,'Sch 10.1 Rate Design'!$B$9:$B$16,0))), 0)),"")</f>
        <v/>
      </c>
      <c r="CF1319" s="324" t="str">
        <f>IF($A1319&lt;&gt;"",IF(OR(X1319="",X1319=0),0,+IF(X1319&gt;+INDEX('Sch 10.1 Rate Design'!$F$9:$F$16,MATCH($C1319,'Sch 10.1 Rate Design'!$B$9:$B$16,0)),IF(X1319&gt;+INDEX('Sch 10.1 Rate Design'!$H$9:$H$16,MATCH($C1319,'Sch 10.1 Rate Design'!$B$9:$B$16,0)),+INDEX('Sch 10.1 Rate Design'!$H$9:$H$16,MATCH($C1319,'Sch 10.1 Rate Design'!$B$9:$B$16,0))-INDEX('Sch 10.1 Rate Design'!$F$9:$F$16,MATCH($C1319,'Sch 10.1 Rate Design'!$B$9:$B$16,0)), X1319-INDEX('Sch 10.1 Rate Design'!$F$9:$F$16,MATCH($C1319,'Sch 10.1 Rate Design'!$B$9:$B$16,0))), 0)),"")</f>
        <v/>
      </c>
      <c r="CG1319" s="545" t="str">
        <f>IF($A1319&lt;&gt;"",IF(OR(Y1319="",Y1319=0),0,+IF(Y1319&gt;+INDEX('Sch 10.1 Rate Design'!$F$9:$F$16,MATCH($C1319,'Sch 10.1 Rate Design'!$B$9:$B$16,0)),IF(Y1319&gt;+INDEX('Sch 10.1 Rate Design'!$H$9:$H$16,MATCH($C1319,'Sch 10.1 Rate Design'!$B$9:$B$16,0)),+INDEX('Sch 10.1 Rate Design'!$H$9:$H$16,MATCH($C1319,'Sch 10.1 Rate Design'!$B$9:$B$16,0))-INDEX('Sch 10.1 Rate Design'!$F$9:$F$16,MATCH($C1319,'Sch 10.1 Rate Design'!$B$9:$B$16,0)), Y1319-INDEX('Sch 10.1 Rate Design'!$F$9:$F$16,MATCH($C1319,'Sch 10.1 Rate Design'!$B$9:$B$16,0))), 0)),"")</f>
        <v/>
      </c>
      <c r="CH1319" s="692" t="str">
        <f>IF($A1319&lt;&gt;"",IF(OR(N1319="",N1319=0), 0, BV1319/'Sch 10.1 Rate Design'!$Z$25*INDEX('Sch 10.1 Rate Design'!$I$9:$I$16,MATCH($C1319,'Sch 10.1 Rate Design'!$B$9:$B$16,0))),"")</f>
        <v/>
      </c>
      <c r="CI1319" s="548" t="str">
        <f>IF($A1319&lt;&gt;"",IF(OR(O1319="",O1319=0), 0, BW1319/'Sch 10.1 Rate Design'!$Z$25*INDEX('Sch 10.1 Rate Design'!$I$9:$I$16,MATCH($C1319,'Sch 10.1 Rate Design'!$B$9:$B$16,0))),"")</f>
        <v/>
      </c>
      <c r="CJ1319" s="548" t="str">
        <f>IF($A1319&lt;&gt;"",IF(OR(P1319="",P1319=0), 0, BX1319/'Sch 10.1 Rate Design'!$Z$25*INDEX('Sch 10.1 Rate Design'!$I$9:$I$16,MATCH($C1319,'Sch 10.1 Rate Design'!$B$9:$B$16,0))),"")</f>
        <v/>
      </c>
      <c r="CK1319" s="548" t="str">
        <f>IF($A1319&lt;&gt;"",IF(OR(Q1319="",Q1319=0), 0, BY1319/'Sch 10.1 Rate Design'!$Z$25*INDEX('Sch 10.1 Rate Design'!$I$9:$I$16,MATCH($C1319,'Sch 10.1 Rate Design'!$B$9:$B$16,0))),"")</f>
        <v/>
      </c>
      <c r="CL1319" s="548" t="str">
        <f>IF($A1319&lt;&gt;"",IF(OR(R1319="",R1319=0), 0, BZ1319/'Sch 10.1 Rate Design'!$Z$25*INDEX('Sch 10.1 Rate Design'!$I$9:$I$16,MATCH($C1319,'Sch 10.1 Rate Design'!$B$9:$B$16,0))),"")</f>
        <v/>
      </c>
      <c r="CM1319" s="548" t="str">
        <f>IF($A1319&lt;&gt;"",IF(OR(S1319="",S1319=0), 0, CA1319/'Sch 10.1 Rate Design'!$Z$25*INDEX('Sch 10.1 Rate Design'!$I$9:$I$16,MATCH($C1319,'Sch 10.1 Rate Design'!$B$9:$B$16,0))),"")</f>
        <v/>
      </c>
      <c r="CN1319" s="548" t="str">
        <f>IF($A1319&lt;&gt;"",IF(OR(T1319="",T1319=0), 0, CB1319/'Sch 10.1 Rate Design'!$Z$25*INDEX('Sch 10.1 Rate Design'!$I$9:$I$16,MATCH($C1319,'Sch 10.1 Rate Design'!$B$9:$B$16,0))),"")</f>
        <v/>
      </c>
      <c r="CO1319" s="548" t="str">
        <f>IF($A1319&lt;&gt;"",IF(OR(U1319="",U1319=0), 0, CC1319/'Sch 10.1 Rate Design'!$Z$25*INDEX('Sch 10.1 Rate Design'!$I$9:$I$16,MATCH($C1319,'Sch 10.1 Rate Design'!$B$9:$B$16,0))),"")</f>
        <v/>
      </c>
      <c r="CP1319" s="548" t="str">
        <f>IF($A1319&lt;&gt;"",IF(OR(V1319="",V1319=0), 0, CD1319/'Sch 10.1 Rate Design'!$Z$25*INDEX('Sch 10.1 Rate Design'!$I$9:$I$16,MATCH($C1319,'Sch 10.1 Rate Design'!$B$9:$B$16,0))),"")</f>
        <v/>
      </c>
      <c r="CQ1319" s="548" t="str">
        <f>IF($A1319&lt;&gt;"",IF(OR(W1319="",W1319=0), 0, CE1319/'Sch 10.1 Rate Design'!$Z$25*INDEX('Sch 10.1 Rate Design'!$I$9:$I$16,MATCH($C1319,'Sch 10.1 Rate Design'!$B$9:$B$16,0))),"")</f>
        <v/>
      </c>
      <c r="CR1319" s="548" t="str">
        <f>IF($A1319&lt;&gt;"",IF(OR(X1319="",X1319=0), 0, CF1319/'Sch 10.1 Rate Design'!$Z$25*INDEX('Sch 10.1 Rate Design'!$I$9:$I$16,MATCH($C1319,'Sch 10.1 Rate Design'!$B$9:$B$16,0))),"")</f>
        <v/>
      </c>
      <c r="CS1319" s="547" t="str">
        <f>IF($A1319&lt;&gt;"",IF(OR(Y1319="",Y1319=0), 0, CG1319/'Sch 10.1 Rate Design'!$Z$25*INDEX('Sch 10.1 Rate Design'!$I$9:$I$16,MATCH($C1319,'Sch 10.1 Rate Design'!$B$9:$B$16,0))),"")</f>
        <v/>
      </c>
      <c r="CT1319" s="546" t="str">
        <f>IF($A1319&lt;&gt;"",IF(OR(N1319="",N1319=0),0,IF(N1319&gt;INDEX('Sch 10.1 Rate Design'!$J$9:$J$16,MATCH($C1319,'Sch 10.1 Rate Design'!$B$9:$B$16,0)),N1319-INDEX('Sch 10.1 Rate Design'!$J$9:$J$16,MATCH($C1319,'Sch 10.1 Rate Design'!$B$9:$B$16,0)),0)),"")</f>
        <v/>
      </c>
      <c r="CU1319" s="324" t="str">
        <f>IF($A1319&lt;&gt;"",IF(OR(O1319="",O1319=0),0,IF(O1319&gt;INDEX('Sch 10.1 Rate Design'!$J$9:$J$16,MATCH($C1319,'Sch 10.1 Rate Design'!$B$9:$B$16,0)),O1319-INDEX('Sch 10.1 Rate Design'!$J$9:$J$16,MATCH($C1319,'Sch 10.1 Rate Design'!$B$9:$B$16,0)),0)),"")</f>
        <v/>
      </c>
      <c r="CV1319" s="324" t="str">
        <f>IF($A1319&lt;&gt;"",IF(OR(P1319="",P1319=0),0,IF(P1319&gt;INDEX('Sch 10.1 Rate Design'!$J$9:$J$16,MATCH($C1319,'Sch 10.1 Rate Design'!$B$9:$B$16,0)),P1319-INDEX('Sch 10.1 Rate Design'!$J$9:$J$16,MATCH($C1319,'Sch 10.1 Rate Design'!$B$9:$B$16,0)),0)),"")</f>
        <v/>
      </c>
      <c r="CW1319" s="324" t="str">
        <f>IF($A1319&lt;&gt;"",IF(OR(Q1319="",Q1319=0),0,IF(Q1319&gt;INDEX('Sch 10.1 Rate Design'!$J$9:$J$16,MATCH($C1319,'Sch 10.1 Rate Design'!$B$9:$B$16,0)),Q1319-INDEX('Sch 10.1 Rate Design'!$J$9:$J$16,MATCH($C1319,'Sch 10.1 Rate Design'!$B$9:$B$16,0)),0)),"")</f>
        <v/>
      </c>
      <c r="CX1319" s="324" t="str">
        <f>IF($A1319&lt;&gt;"",IF(OR(R1319="",R1319=0),0,IF(R1319&gt;INDEX('Sch 10.1 Rate Design'!$J$9:$J$16,MATCH($C1319,'Sch 10.1 Rate Design'!$B$9:$B$16,0)),R1319-INDEX('Sch 10.1 Rate Design'!$J$9:$J$16,MATCH($C1319,'Sch 10.1 Rate Design'!$B$9:$B$16,0)),0)),"")</f>
        <v/>
      </c>
      <c r="CY1319" s="324" t="str">
        <f>IF($A1319&lt;&gt;"",IF(OR(S1319="",S1319=0),0,IF(S1319&gt;INDEX('Sch 10.1 Rate Design'!$J$9:$J$16,MATCH($C1319,'Sch 10.1 Rate Design'!$B$9:$B$16,0)),S1319-INDEX('Sch 10.1 Rate Design'!$J$9:$J$16,MATCH($C1319,'Sch 10.1 Rate Design'!$B$9:$B$16,0)),0)),"")</f>
        <v/>
      </c>
      <c r="CZ1319" s="324" t="str">
        <f>IF($A1319&lt;&gt;"",IF(OR(T1319="",T1319=0),0,IF(T1319&gt;INDEX('Sch 10.1 Rate Design'!$J$9:$J$16,MATCH($C1319,'Sch 10.1 Rate Design'!$B$9:$B$16,0)),T1319-INDEX('Sch 10.1 Rate Design'!$J$9:$J$16,MATCH($C1319,'Sch 10.1 Rate Design'!$B$9:$B$16,0)),0)),"")</f>
        <v/>
      </c>
      <c r="DA1319" s="324" t="str">
        <f>IF($A1319&lt;&gt;"",IF(OR(U1319="",U1319=0),0,IF(U1319&gt;INDEX('Sch 10.1 Rate Design'!$J$9:$J$16,MATCH($C1319,'Sch 10.1 Rate Design'!$B$9:$B$16,0)),U1319-INDEX('Sch 10.1 Rate Design'!$J$9:$J$16,MATCH($C1319,'Sch 10.1 Rate Design'!$B$9:$B$16,0)),0)),"")</f>
        <v/>
      </c>
      <c r="DB1319" s="324" t="str">
        <f>IF($A1319&lt;&gt;"",IF(OR(V1319="",V1319=0),0,IF(V1319&gt;INDEX('Sch 10.1 Rate Design'!$J$9:$J$16,MATCH($C1319,'Sch 10.1 Rate Design'!$B$9:$B$16,0)),V1319-INDEX('Sch 10.1 Rate Design'!$J$9:$J$16,MATCH($C1319,'Sch 10.1 Rate Design'!$B$9:$B$16,0)),0)),"")</f>
        <v/>
      </c>
      <c r="DC1319" s="324" t="str">
        <f>IF($A1319&lt;&gt;"",IF(OR(W1319="",W1319=0),0,IF(W1319&gt;INDEX('Sch 10.1 Rate Design'!$J$9:$J$16,MATCH($C1319,'Sch 10.1 Rate Design'!$B$9:$B$16,0)),W1319-INDEX('Sch 10.1 Rate Design'!$J$9:$J$16,MATCH($C1319,'Sch 10.1 Rate Design'!$B$9:$B$16,0)),0)),"")</f>
        <v/>
      </c>
      <c r="DD1319" s="324" t="str">
        <f>IF($A1319&lt;&gt;"",IF(OR(X1319="",X1319=0),0,IF(X1319&gt;INDEX('Sch 10.1 Rate Design'!$J$9:$J$16,MATCH($C1319,'Sch 10.1 Rate Design'!$B$9:$B$16,0)),X1319-INDEX('Sch 10.1 Rate Design'!$J$9:$J$16,MATCH($C1319,'Sch 10.1 Rate Design'!$B$9:$B$16,0)),0)),"")</f>
        <v/>
      </c>
      <c r="DE1319" s="545" t="str">
        <f>IF($A1319&lt;&gt;"",IF(OR(Y1319="",Y1319=0),0,IF(Y1319&gt;INDEX('Sch 10.1 Rate Design'!$J$9:$J$16,MATCH($C1319,'Sch 10.1 Rate Design'!$B$9:$B$16,0)),Y1319-INDEX('Sch 10.1 Rate Design'!$J$9:$J$16,MATCH($C1319,'Sch 10.1 Rate Design'!$B$9:$B$16,0)),0)),"")</f>
        <v/>
      </c>
      <c r="DF1319" s="692" t="str">
        <f>IF($A1319&lt;&gt;"",IF(OR(N1319="",N1319=0), 0, CT1319/'Sch 10.1 Rate Design'!$Z$25*INDEX('Sch 10.1 Rate Design'!$K$9:$K$16,MATCH($C1319,'Sch 10.1 Rate Design'!$B$9:$B$16,0))),"")</f>
        <v/>
      </c>
      <c r="DG1319" s="548" t="str">
        <f>IF($A1319&lt;&gt;"",IF(OR(O1319="",O1319=0), 0, CU1319/'Sch 10.1 Rate Design'!$Z$25*INDEX('Sch 10.1 Rate Design'!$K$9:$K$16,MATCH($C1319,'Sch 10.1 Rate Design'!$B$9:$B$16,0))),"")</f>
        <v/>
      </c>
      <c r="DH1319" s="548" t="str">
        <f>IF($A1319&lt;&gt;"",IF(OR(P1319="",P1319=0), 0, CV1319/'Sch 10.1 Rate Design'!$Z$25*INDEX('Sch 10.1 Rate Design'!$K$9:$K$16,MATCH($C1319,'Sch 10.1 Rate Design'!$B$9:$B$16,0))),"")</f>
        <v/>
      </c>
      <c r="DI1319" s="548" t="str">
        <f>IF($A1319&lt;&gt;"",IF(OR(Q1319="",Q1319=0), 0, CW1319/'Sch 10.1 Rate Design'!$Z$25*INDEX('Sch 10.1 Rate Design'!$K$9:$K$16,MATCH($C1319,'Sch 10.1 Rate Design'!$B$9:$B$16,0))),"")</f>
        <v/>
      </c>
      <c r="DJ1319" s="548" t="str">
        <f>IF($A1319&lt;&gt;"",IF(OR(R1319="",R1319=0), 0, CX1319/'Sch 10.1 Rate Design'!$Z$25*INDEX('Sch 10.1 Rate Design'!$K$9:$K$16,MATCH($C1319,'Sch 10.1 Rate Design'!$B$9:$B$16,0))),"")</f>
        <v/>
      </c>
      <c r="DK1319" s="548" t="str">
        <f>IF($A1319&lt;&gt;"",IF(OR(S1319="",S1319=0), 0, CY1319/'Sch 10.1 Rate Design'!$Z$25*INDEX('Sch 10.1 Rate Design'!$K$9:$K$16,MATCH($C1319,'Sch 10.1 Rate Design'!$B$9:$B$16,0))),"")</f>
        <v/>
      </c>
      <c r="DL1319" s="548" t="str">
        <f>IF($A1319&lt;&gt;"",IF(OR(T1319="",T1319=0), 0, CZ1319/'Sch 10.1 Rate Design'!$Z$25*INDEX('Sch 10.1 Rate Design'!$K$9:$K$16,MATCH($C1319,'Sch 10.1 Rate Design'!$B$9:$B$16,0))),"")</f>
        <v/>
      </c>
      <c r="DM1319" s="548" t="str">
        <f>IF($A1319&lt;&gt;"",IF(OR(U1319="",U1319=0), 0, DA1319/'Sch 10.1 Rate Design'!$Z$25*INDEX('Sch 10.1 Rate Design'!$K$9:$K$16,MATCH($C1319,'Sch 10.1 Rate Design'!$B$9:$B$16,0))),"")</f>
        <v/>
      </c>
      <c r="DN1319" s="548" t="str">
        <f>IF($A1319&lt;&gt;"",IF(OR(V1319="",V1319=0), 0, DB1319/'Sch 10.1 Rate Design'!$Z$25*INDEX('Sch 10.1 Rate Design'!$K$9:$K$16,MATCH($C1319,'Sch 10.1 Rate Design'!$B$9:$B$16,0))),"")</f>
        <v/>
      </c>
      <c r="DO1319" s="548" t="str">
        <f>IF($A1319&lt;&gt;"",IF(OR(W1319="",W1319=0), 0, DC1319/'Sch 10.1 Rate Design'!$Z$25*INDEX('Sch 10.1 Rate Design'!$K$9:$K$16,MATCH($C1319,'Sch 10.1 Rate Design'!$B$9:$B$16,0))),"")</f>
        <v/>
      </c>
      <c r="DP1319" s="548" t="str">
        <f>IF($A1319&lt;&gt;"",IF(OR(X1319="",X1319=0), 0, DD1319/'Sch 10.1 Rate Design'!$Z$25*INDEX('Sch 10.1 Rate Design'!$K$9:$K$16,MATCH($C1319,'Sch 10.1 Rate Design'!$B$9:$B$16,0))),"")</f>
        <v/>
      </c>
      <c r="DQ1319" s="547" t="str">
        <f>IF($A1319&lt;&gt;"",IF(OR(Y1319="",Y1319=0), 0, DE1319/'Sch 10.1 Rate Design'!$Z$25*INDEX('Sch 10.1 Rate Design'!$K$9:$K$16,MATCH($C1319,'Sch 10.1 Rate Design'!$B$9:$B$16,0))),"")</f>
        <v/>
      </c>
      <c r="DR1319" s="546" t="str">
        <f>IF($A1319&lt;&gt;"",IF(OR(N1319="",N1319=0), 0,INDEX('Sch 10.1 Rate Design'!$D$9:$D$16,MATCH($C1319,'Sch 10.1 Rate Design'!$B$9:$B$16,0))),"")</f>
        <v/>
      </c>
      <c r="DS1319" s="324" t="str">
        <f>IF($A1319&lt;&gt;"",IF(OR(O1319="",O1319=0), 0,INDEX('Sch 10.1 Rate Design'!$D$9:$D$16,MATCH($C1319,'Sch 10.1 Rate Design'!$B$9:$B$16,0))),"")</f>
        <v/>
      </c>
      <c r="DT1319" s="324" t="str">
        <f>IF($A1319&lt;&gt;"",IF(OR(P1319="",P1319=0), 0,INDEX('Sch 10.1 Rate Design'!$D$9:$D$16,MATCH($C1319,'Sch 10.1 Rate Design'!$B$9:$B$16,0))),"")</f>
        <v/>
      </c>
      <c r="DU1319" s="324" t="str">
        <f>IF($A1319&lt;&gt;"",IF(OR(Q1319="",Q1319=0), 0,INDEX('Sch 10.1 Rate Design'!$D$9:$D$16,MATCH($C1319,'Sch 10.1 Rate Design'!$B$9:$B$16,0))),"")</f>
        <v/>
      </c>
      <c r="DV1319" s="324" t="str">
        <f>IF($A1319&lt;&gt;"",IF(OR(R1319="",R1319=0), 0,INDEX('Sch 10.1 Rate Design'!$D$9:$D$16,MATCH($C1319,'Sch 10.1 Rate Design'!$B$9:$B$16,0))),"")</f>
        <v/>
      </c>
      <c r="DW1319" s="324" t="str">
        <f>IF($A1319&lt;&gt;"",IF(OR(S1319="",S1319=0), 0,INDEX('Sch 10.1 Rate Design'!$D$9:$D$16,MATCH($C1319,'Sch 10.1 Rate Design'!$B$9:$B$16,0))),"")</f>
        <v/>
      </c>
      <c r="DX1319" s="324" t="str">
        <f>IF($A1319&lt;&gt;"",IF(OR(T1319="",T1319=0), 0,INDEX('Sch 10.1 Rate Design'!$D$9:$D$16,MATCH($C1319,'Sch 10.1 Rate Design'!$B$9:$B$16,0))),"")</f>
        <v/>
      </c>
      <c r="DY1319" s="324" t="str">
        <f>IF($A1319&lt;&gt;"",IF(OR(U1319="",U1319=0), 0,INDEX('Sch 10.1 Rate Design'!$D$9:$D$16,MATCH($C1319,'Sch 10.1 Rate Design'!$B$9:$B$16,0))),"")</f>
        <v/>
      </c>
      <c r="DZ1319" s="324" t="str">
        <f>IF($A1319&lt;&gt;"",IF(OR(V1319="",V1319=0), 0,INDEX('Sch 10.1 Rate Design'!$D$9:$D$16,MATCH($C1319,'Sch 10.1 Rate Design'!$B$9:$B$16,0))),"")</f>
        <v/>
      </c>
      <c r="EA1319" s="324" t="str">
        <f>IF($A1319&lt;&gt;"",IF(OR(W1319="",W1319=0), 0,INDEX('Sch 10.1 Rate Design'!$D$9:$D$16,MATCH($C1319,'Sch 10.1 Rate Design'!$B$9:$B$16,0))),"")</f>
        <v/>
      </c>
      <c r="EB1319" s="324" t="str">
        <f>IF($A1319&lt;&gt;"",IF(OR(X1319="",X1319=0), 0,INDEX('Sch 10.1 Rate Design'!$D$9:$D$16,MATCH($C1319,'Sch 10.1 Rate Design'!$B$9:$B$16,0))),"")</f>
        <v/>
      </c>
      <c r="EC1319" s="545" t="str">
        <f>IF($A1319&lt;&gt;"",IF(OR(Y1319="",Y1319=0), 0,INDEX('Sch 10.1 Rate Design'!$D$9:$D$16,MATCH($C1319,'Sch 10.1 Rate Design'!$B$9:$B$16,0))),"")</f>
        <v/>
      </c>
      <c r="ED1319" s="546"/>
      <c r="EE1319" s="324"/>
      <c r="EF1319" s="324"/>
      <c r="EG1319" s="324"/>
      <c r="EH1319" s="324"/>
      <c r="EI1319" s="324"/>
      <c r="EJ1319" s="324"/>
      <c r="EK1319" s="324"/>
      <c r="EL1319" s="324"/>
      <c r="EM1319" s="324"/>
      <c r="EN1319" s="324"/>
      <c r="EO1319" s="545"/>
      <c r="EP1319" s="324"/>
    </row>
    <row r="1320" spans="1:146" x14ac:dyDescent="0.2">
      <c r="A1320" s="324" t="str">
        <f>IF(Inputs!AO1316&lt;&gt;"",Inputs!AO1316,"")</f>
        <v/>
      </c>
      <c r="B1320" s="324" t="str">
        <f t="shared" si="277"/>
        <v/>
      </c>
      <c r="C1320" s="727" t="str">
        <f>IF($A1320&lt;&gt;"",Inputs!AN1316,"")</f>
        <v/>
      </c>
      <c r="D1320" s="549" t="str">
        <f t="shared" si="270"/>
        <v/>
      </c>
      <c r="E1320" s="549" t="str">
        <f t="shared" si="271"/>
        <v/>
      </c>
      <c r="F1320" s="324" t="str">
        <f t="shared" si="279"/>
        <v/>
      </c>
      <c r="G1320" s="324" t="str">
        <f t="shared" si="272"/>
        <v/>
      </c>
      <c r="H1320" s="790">
        <f t="shared" si="273"/>
        <v>0</v>
      </c>
      <c r="I1320" s="790">
        <f t="shared" si="274"/>
        <v>0</v>
      </c>
      <c r="J1320" s="790">
        <f t="shared" si="275"/>
        <v>0</v>
      </c>
      <c r="K1320" s="790">
        <f t="shared" si="276"/>
        <v>0</v>
      </c>
      <c r="L1320" s="787" t="str">
        <f>IF($A1320&lt;&gt;"",INDEX(Inputs!$AP1316:$BA1316,,MATCH('Sch 10.2 Rate Data'!X$7,Inputs!$AP$4:$BA$4,0)),"")</f>
        <v/>
      </c>
      <c r="M1320" s="787" t="str">
        <f>IF($A1320&lt;&gt;"",INDEX(Inputs!$AP1316:$BA1316,,MATCH('Sch 10.2 Rate Data'!Y$7,Inputs!$AP$4:$BA$4,0)),"")</f>
        <v/>
      </c>
      <c r="N1320" s="546" t="str">
        <f>IF($A1320&lt;&gt;"",INDEX(Inputs!$AP1316:$BA1316,,MATCH('Sch 10.2 Rate Data'!N$7,Inputs!$AP$4:$BA$4,0)),"")</f>
        <v/>
      </c>
      <c r="O1320" s="324" t="str">
        <f>IF($A1320&lt;&gt;"",INDEX(Inputs!$AP1316:$BA1316,,MATCH('Sch 10.2 Rate Data'!O$7,Inputs!$AP$4:$BA$4,0)),"")</f>
        <v/>
      </c>
      <c r="P1320" s="324" t="str">
        <f>IF($A1320&lt;&gt;"",INDEX(Inputs!$AP1316:$BA1316,,MATCH('Sch 10.2 Rate Data'!P$7,Inputs!$AP$4:$BA$4,0)),"")</f>
        <v/>
      </c>
      <c r="Q1320" s="324" t="str">
        <f>IF($A1320&lt;&gt;"",INDEX(Inputs!$AP1316:$BA1316,,MATCH('Sch 10.2 Rate Data'!Q$7,Inputs!$AP$4:$BA$4,0)),"")</f>
        <v/>
      </c>
      <c r="R1320" s="324" t="str">
        <f>IF($A1320&lt;&gt;"",INDEX(Inputs!$AP1316:$BA1316,,MATCH('Sch 10.2 Rate Data'!R$7,Inputs!$AP$4:$BA$4,0)),"")</f>
        <v/>
      </c>
      <c r="S1320" s="324" t="str">
        <f>IF($A1320&lt;&gt;"",INDEX(Inputs!$AP1316:$BA1316,,MATCH('Sch 10.2 Rate Data'!S$7,Inputs!$AP$4:$BA$4,0)),"")</f>
        <v/>
      </c>
      <c r="T1320" s="324" t="str">
        <f>IF($A1320&lt;&gt;"",INDEX(Inputs!$AP1316:$BA1316,,MATCH('Sch 10.2 Rate Data'!T$7,Inputs!$AP$4:$BA$4,0)),"")</f>
        <v/>
      </c>
      <c r="U1320" s="324" t="str">
        <f>IF($A1320&lt;&gt;"",INDEX(Inputs!$AP1316:$BA1316,,MATCH('Sch 10.2 Rate Data'!U$7,Inputs!$AP$4:$BA$4,0)),"")</f>
        <v/>
      </c>
      <c r="V1320" s="324" t="str">
        <f>IF($A1320&lt;&gt;"",INDEX(Inputs!$AP1316:$BA1316,,MATCH('Sch 10.2 Rate Data'!V$7,Inputs!$AP$4:$BA$4,0)),"")</f>
        <v/>
      </c>
      <c r="W1320" s="324" t="str">
        <f>IF($A1320&lt;&gt;"",INDEX(Inputs!$AP1316:$BA1316,,MATCH('Sch 10.2 Rate Data'!W$7,Inputs!$AP$4:$BA$4,0)),"")</f>
        <v/>
      </c>
      <c r="X1320" s="324" t="str">
        <f>IF($A1320&lt;&gt;"",INDEX(Inputs!$AP1316:$BA1316,,MATCH('Sch 10.2 Rate Data'!X$7,Inputs!$AP$4:$BA$4,0)),"")</f>
        <v/>
      </c>
      <c r="Y1320" s="545" t="str">
        <f>IF($A1320&lt;&gt;"",INDEX(Inputs!$AP1316:$BA1316,,MATCH('Sch 10.2 Rate Data'!Y$7,Inputs!$AP$4:$BA$4,0)),"")</f>
        <v/>
      </c>
      <c r="Z1320" s="692" t="str">
        <f t="shared" si="281"/>
        <v/>
      </c>
      <c r="AA1320" s="548" t="str">
        <f t="shared" si="281"/>
        <v/>
      </c>
      <c r="AB1320" s="548" t="str">
        <f t="shared" si="281"/>
        <v/>
      </c>
      <c r="AC1320" s="548" t="str">
        <f t="shared" si="280"/>
        <v/>
      </c>
      <c r="AD1320" s="548" t="str">
        <f t="shared" si="280"/>
        <v/>
      </c>
      <c r="AE1320" s="548" t="str">
        <f t="shared" si="280"/>
        <v/>
      </c>
      <c r="AF1320" s="548" t="str">
        <f t="shared" si="280"/>
        <v/>
      </c>
      <c r="AG1320" s="548" t="str">
        <f t="shared" si="280"/>
        <v/>
      </c>
      <c r="AH1320" s="548" t="str">
        <f t="shared" si="280"/>
        <v/>
      </c>
      <c r="AI1320" s="548" t="str">
        <f t="shared" si="278"/>
        <v/>
      </c>
      <c r="AJ1320" s="548" t="str">
        <f t="shared" si="278"/>
        <v/>
      </c>
      <c r="AK1320" s="547" t="str">
        <f t="shared" si="278"/>
        <v/>
      </c>
      <c r="AL1320" s="692" t="str">
        <f>IF($A1320&lt;&gt;"",IF(OR(N1320="",N1320=0), 0, INDEX('Sch 10.1 Rate Design'!$E$9:$E$16,MATCH($C1320,'Sch 10.1 Rate Design'!$B$9:$B$16,0))),"")</f>
        <v/>
      </c>
      <c r="AM1320" s="548" t="str">
        <f>IF($A1320&lt;&gt;"",IF(OR(O1320="",O1320=0), 0, INDEX('Sch 10.1 Rate Design'!$E$9:$E$16,MATCH($C1320,'Sch 10.1 Rate Design'!$B$9:$B$16,0))),"")</f>
        <v/>
      </c>
      <c r="AN1320" s="548" t="str">
        <f>IF($A1320&lt;&gt;"",IF(OR(P1320="",P1320=0), 0, INDEX('Sch 10.1 Rate Design'!$E$9:$E$16,MATCH($C1320,'Sch 10.1 Rate Design'!$B$9:$B$16,0))),"")</f>
        <v/>
      </c>
      <c r="AO1320" s="548" t="str">
        <f>IF($A1320&lt;&gt;"",IF(OR(Q1320="",Q1320=0), 0, INDEX('Sch 10.1 Rate Design'!$E$9:$E$16,MATCH($C1320,'Sch 10.1 Rate Design'!$B$9:$B$16,0))),"")</f>
        <v/>
      </c>
      <c r="AP1320" s="548" t="str">
        <f>IF($A1320&lt;&gt;"",IF(OR(R1320="",R1320=0), 0, INDEX('Sch 10.1 Rate Design'!$E$9:$E$16,MATCH($C1320,'Sch 10.1 Rate Design'!$B$9:$B$16,0))),"")</f>
        <v/>
      </c>
      <c r="AQ1320" s="548" t="str">
        <f>IF($A1320&lt;&gt;"",IF(OR(S1320="",S1320=0), 0, INDEX('Sch 10.1 Rate Design'!$E$9:$E$16,MATCH($C1320,'Sch 10.1 Rate Design'!$B$9:$B$16,0))),"")</f>
        <v/>
      </c>
      <c r="AR1320" s="548" t="str">
        <f>IF($A1320&lt;&gt;"",IF(OR(T1320="",T1320=0), 0, INDEX('Sch 10.1 Rate Design'!$E$9:$E$16,MATCH($C1320,'Sch 10.1 Rate Design'!$B$9:$B$16,0))),"")</f>
        <v/>
      </c>
      <c r="AS1320" s="548" t="str">
        <f>IF($A1320&lt;&gt;"",IF(OR(U1320="",U1320=0), 0, INDEX('Sch 10.1 Rate Design'!$E$9:$E$16,MATCH($C1320,'Sch 10.1 Rate Design'!$B$9:$B$16,0))),"")</f>
        <v/>
      </c>
      <c r="AT1320" s="548" t="str">
        <f>IF($A1320&lt;&gt;"",IF(OR(V1320="",V1320=0), 0, INDEX('Sch 10.1 Rate Design'!$E$9:$E$16,MATCH($C1320,'Sch 10.1 Rate Design'!$B$9:$B$16,0))),"")</f>
        <v/>
      </c>
      <c r="AU1320" s="548" t="str">
        <f>IF($A1320&lt;&gt;"",IF(OR(W1320="",W1320=0), 0, INDEX('Sch 10.1 Rate Design'!$E$9:$E$16,MATCH($C1320,'Sch 10.1 Rate Design'!$B$9:$B$16,0))),"")</f>
        <v/>
      </c>
      <c r="AV1320" s="548" t="str">
        <f>IF($A1320&lt;&gt;"",IF(OR(X1320="",X1320=0), 0, INDEX('Sch 10.1 Rate Design'!$E$9:$E$16,MATCH($C1320,'Sch 10.1 Rate Design'!$B$9:$B$16,0))),"")</f>
        <v/>
      </c>
      <c r="AW1320" s="547" t="str">
        <f>IF($A1320&lt;&gt;"",IF(OR(Y1320="",Y1320=0), 0, INDEX('Sch 10.1 Rate Design'!$E$9:$E$16,MATCH($C1320,'Sch 10.1 Rate Design'!$B$9:$B$16,0))),"")</f>
        <v/>
      </c>
      <c r="AX1320" s="546" t="str">
        <f>IF($A1320&lt;&gt;"",IF(OR(N1320="",N1320=0),0,+IF(N1320&gt;+INDEX('Sch 10.1 Rate Design'!$D$9:$D$16,MATCH($C1320,'Sch 10.1 Rate Design'!$B$9:$B$16,0)),IF(N1320&gt;+INDEX('Sch 10.1 Rate Design'!$F$9:$F$16,MATCH($C1320,'Sch 10.1 Rate Design'!$B$9:$B$16,0)),+INDEX('Sch 10.1 Rate Design'!$F$9:$F$16,MATCH($C1320,'Sch 10.1 Rate Design'!$B$9:$B$16,0))-INDEX('Sch 10.1 Rate Design'!$D$9:$D$16,MATCH($C1320,'Sch 10.1 Rate Design'!$B$9:$B$16,0)), N1320-INDEX('Sch 10.1 Rate Design'!$D$9:$D$16,MATCH($C1320,'Sch 10.1 Rate Design'!$B$9:$B$16,0))),0)),"")</f>
        <v/>
      </c>
      <c r="AY1320" s="324" t="str">
        <f>IF($A1320&lt;&gt;"",IF(OR(O1320="",O1320=0),0,+IF(O1320&gt;+INDEX('Sch 10.1 Rate Design'!$D$9:$D$16,MATCH($C1320,'Sch 10.1 Rate Design'!$B$9:$B$16,0)),IF(O1320&gt;+INDEX('Sch 10.1 Rate Design'!$F$9:$F$16,MATCH($C1320,'Sch 10.1 Rate Design'!$B$9:$B$16,0)),+INDEX('Sch 10.1 Rate Design'!$F$9:$F$16,MATCH($C1320,'Sch 10.1 Rate Design'!$B$9:$B$16,0))-INDEX('Sch 10.1 Rate Design'!$D$9:$D$16,MATCH($C1320,'Sch 10.1 Rate Design'!$B$9:$B$16,0)), O1320-INDEX('Sch 10.1 Rate Design'!$D$9:$D$16,MATCH($C1320,'Sch 10.1 Rate Design'!$B$9:$B$16,0))),0)),"")</f>
        <v/>
      </c>
      <c r="AZ1320" s="324" t="str">
        <f>IF($A1320&lt;&gt;"",IF(OR(P1320="",P1320=0),0,+IF(P1320&gt;+INDEX('Sch 10.1 Rate Design'!$D$9:$D$16,MATCH($C1320,'Sch 10.1 Rate Design'!$B$9:$B$16,0)),IF(P1320&gt;+INDEX('Sch 10.1 Rate Design'!$F$9:$F$16,MATCH($C1320,'Sch 10.1 Rate Design'!$B$9:$B$16,0)),+INDEX('Sch 10.1 Rate Design'!$F$9:$F$16,MATCH($C1320,'Sch 10.1 Rate Design'!$B$9:$B$16,0))-INDEX('Sch 10.1 Rate Design'!$D$9:$D$16,MATCH($C1320,'Sch 10.1 Rate Design'!$B$9:$B$16,0)), P1320-INDEX('Sch 10.1 Rate Design'!$D$9:$D$16,MATCH($C1320,'Sch 10.1 Rate Design'!$B$9:$B$16,0))),0)),"")</f>
        <v/>
      </c>
      <c r="BA1320" s="324" t="str">
        <f>IF($A1320&lt;&gt;"",IF(OR(Q1320="",Q1320=0),0,+IF(Q1320&gt;+INDEX('Sch 10.1 Rate Design'!$D$9:$D$16,MATCH($C1320,'Sch 10.1 Rate Design'!$B$9:$B$16,0)),IF(Q1320&gt;+INDEX('Sch 10.1 Rate Design'!$F$9:$F$16,MATCH($C1320,'Sch 10.1 Rate Design'!$B$9:$B$16,0)),+INDEX('Sch 10.1 Rate Design'!$F$9:$F$16,MATCH($C1320,'Sch 10.1 Rate Design'!$B$9:$B$16,0))-INDEX('Sch 10.1 Rate Design'!$D$9:$D$16,MATCH($C1320,'Sch 10.1 Rate Design'!$B$9:$B$16,0)), Q1320-INDEX('Sch 10.1 Rate Design'!$D$9:$D$16,MATCH($C1320,'Sch 10.1 Rate Design'!$B$9:$B$16,0))),0)),"")</f>
        <v/>
      </c>
      <c r="BB1320" s="324" t="str">
        <f>IF($A1320&lt;&gt;"",IF(OR(R1320="",R1320=0),0,+IF(R1320&gt;+INDEX('Sch 10.1 Rate Design'!$D$9:$D$16,MATCH($C1320,'Sch 10.1 Rate Design'!$B$9:$B$16,0)),IF(R1320&gt;+INDEX('Sch 10.1 Rate Design'!$F$9:$F$16,MATCH($C1320,'Sch 10.1 Rate Design'!$B$9:$B$16,0)),+INDEX('Sch 10.1 Rate Design'!$F$9:$F$16,MATCH($C1320,'Sch 10.1 Rate Design'!$B$9:$B$16,0))-INDEX('Sch 10.1 Rate Design'!$D$9:$D$16,MATCH($C1320,'Sch 10.1 Rate Design'!$B$9:$B$16,0)), R1320-INDEX('Sch 10.1 Rate Design'!$D$9:$D$16,MATCH($C1320,'Sch 10.1 Rate Design'!$B$9:$B$16,0))),0)),"")</f>
        <v/>
      </c>
      <c r="BC1320" s="324" t="str">
        <f>IF($A1320&lt;&gt;"",IF(OR(S1320="",S1320=0),0,+IF(S1320&gt;+INDEX('Sch 10.1 Rate Design'!$D$9:$D$16,MATCH($C1320,'Sch 10.1 Rate Design'!$B$9:$B$16,0)),IF(S1320&gt;+INDEX('Sch 10.1 Rate Design'!$F$9:$F$16,MATCH($C1320,'Sch 10.1 Rate Design'!$B$9:$B$16,0)),+INDEX('Sch 10.1 Rate Design'!$F$9:$F$16,MATCH($C1320,'Sch 10.1 Rate Design'!$B$9:$B$16,0))-INDEX('Sch 10.1 Rate Design'!$D$9:$D$16,MATCH($C1320,'Sch 10.1 Rate Design'!$B$9:$B$16,0)), S1320-INDEX('Sch 10.1 Rate Design'!$D$9:$D$16,MATCH($C1320,'Sch 10.1 Rate Design'!$B$9:$B$16,0))),0)),"")</f>
        <v/>
      </c>
      <c r="BD1320" s="324" t="str">
        <f>IF($A1320&lt;&gt;"",IF(OR(T1320="",T1320=0),0,+IF(T1320&gt;+INDEX('Sch 10.1 Rate Design'!$D$9:$D$16,MATCH($C1320,'Sch 10.1 Rate Design'!$B$9:$B$16,0)),IF(T1320&gt;+INDEX('Sch 10.1 Rate Design'!$F$9:$F$16,MATCH($C1320,'Sch 10.1 Rate Design'!$B$9:$B$16,0)),+INDEX('Sch 10.1 Rate Design'!$F$9:$F$16,MATCH($C1320,'Sch 10.1 Rate Design'!$B$9:$B$16,0))-INDEX('Sch 10.1 Rate Design'!$D$9:$D$16,MATCH($C1320,'Sch 10.1 Rate Design'!$B$9:$B$16,0)), T1320-INDEX('Sch 10.1 Rate Design'!$D$9:$D$16,MATCH($C1320,'Sch 10.1 Rate Design'!$B$9:$B$16,0))),0)),"")</f>
        <v/>
      </c>
      <c r="BE1320" s="324" t="str">
        <f>IF($A1320&lt;&gt;"",IF(OR(U1320="",U1320=0),0,+IF(U1320&gt;+INDEX('Sch 10.1 Rate Design'!$D$9:$D$16,MATCH($C1320,'Sch 10.1 Rate Design'!$B$9:$B$16,0)),IF(U1320&gt;+INDEX('Sch 10.1 Rate Design'!$F$9:$F$16,MATCH($C1320,'Sch 10.1 Rate Design'!$B$9:$B$16,0)),+INDEX('Sch 10.1 Rate Design'!$F$9:$F$16,MATCH($C1320,'Sch 10.1 Rate Design'!$B$9:$B$16,0))-INDEX('Sch 10.1 Rate Design'!$D$9:$D$16,MATCH($C1320,'Sch 10.1 Rate Design'!$B$9:$B$16,0)), U1320-INDEX('Sch 10.1 Rate Design'!$D$9:$D$16,MATCH($C1320,'Sch 10.1 Rate Design'!$B$9:$B$16,0))),0)),"")</f>
        <v/>
      </c>
      <c r="BF1320" s="324" t="str">
        <f>IF($A1320&lt;&gt;"",IF(OR(V1320="",V1320=0),0,+IF(V1320&gt;+INDEX('Sch 10.1 Rate Design'!$D$9:$D$16,MATCH($C1320,'Sch 10.1 Rate Design'!$B$9:$B$16,0)),IF(V1320&gt;+INDEX('Sch 10.1 Rate Design'!$F$9:$F$16,MATCH($C1320,'Sch 10.1 Rate Design'!$B$9:$B$16,0)),+INDEX('Sch 10.1 Rate Design'!$F$9:$F$16,MATCH($C1320,'Sch 10.1 Rate Design'!$B$9:$B$16,0))-INDEX('Sch 10.1 Rate Design'!$D$9:$D$16,MATCH($C1320,'Sch 10.1 Rate Design'!$B$9:$B$16,0)), V1320-INDEX('Sch 10.1 Rate Design'!$D$9:$D$16,MATCH($C1320,'Sch 10.1 Rate Design'!$B$9:$B$16,0))),0)),"")</f>
        <v/>
      </c>
      <c r="BG1320" s="324" t="str">
        <f>IF($A1320&lt;&gt;"",IF(OR(W1320="",W1320=0),0,+IF(W1320&gt;+INDEX('Sch 10.1 Rate Design'!$D$9:$D$16,MATCH($C1320,'Sch 10.1 Rate Design'!$B$9:$B$16,0)),IF(W1320&gt;+INDEX('Sch 10.1 Rate Design'!$F$9:$F$16,MATCH($C1320,'Sch 10.1 Rate Design'!$B$9:$B$16,0)),+INDEX('Sch 10.1 Rate Design'!$F$9:$F$16,MATCH($C1320,'Sch 10.1 Rate Design'!$B$9:$B$16,0))-INDEX('Sch 10.1 Rate Design'!$D$9:$D$16,MATCH($C1320,'Sch 10.1 Rate Design'!$B$9:$B$16,0)), W1320-INDEX('Sch 10.1 Rate Design'!$D$9:$D$16,MATCH($C1320,'Sch 10.1 Rate Design'!$B$9:$B$16,0))),0)),"")</f>
        <v/>
      </c>
      <c r="BH1320" s="324" t="str">
        <f>IF($A1320&lt;&gt;"",IF(OR(X1320="",X1320=0),0,+IF(X1320&gt;+INDEX('Sch 10.1 Rate Design'!$D$9:$D$16,MATCH($C1320,'Sch 10.1 Rate Design'!$B$9:$B$16,0)),IF(X1320&gt;+INDEX('Sch 10.1 Rate Design'!$F$9:$F$16,MATCH($C1320,'Sch 10.1 Rate Design'!$B$9:$B$16,0)),+INDEX('Sch 10.1 Rate Design'!$F$9:$F$16,MATCH($C1320,'Sch 10.1 Rate Design'!$B$9:$B$16,0))-INDEX('Sch 10.1 Rate Design'!$D$9:$D$16,MATCH($C1320,'Sch 10.1 Rate Design'!$B$9:$B$16,0)), X1320-INDEX('Sch 10.1 Rate Design'!$D$9:$D$16,MATCH($C1320,'Sch 10.1 Rate Design'!$B$9:$B$16,0))),0)),"")</f>
        <v/>
      </c>
      <c r="BI1320" s="545" t="str">
        <f>IF($A1320&lt;&gt;"",IF(OR(Y1320="",Y1320=0),0,+IF(Y1320&gt;+INDEX('Sch 10.1 Rate Design'!$D$9:$D$16,MATCH($C1320,'Sch 10.1 Rate Design'!$B$9:$B$16,0)),IF(Y1320&gt;+INDEX('Sch 10.1 Rate Design'!$F$9:$F$16,MATCH($C1320,'Sch 10.1 Rate Design'!$B$9:$B$16,0)),+INDEX('Sch 10.1 Rate Design'!$F$9:$F$16,MATCH($C1320,'Sch 10.1 Rate Design'!$B$9:$B$16,0))-INDEX('Sch 10.1 Rate Design'!$D$9:$D$16,MATCH($C1320,'Sch 10.1 Rate Design'!$B$9:$B$16,0)), Y1320-INDEX('Sch 10.1 Rate Design'!$D$9:$D$16,MATCH($C1320,'Sch 10.1 Rate Design'!$B$9:$B$16,0))),0)),"")</f>
        <v/>
      </c>
      <c r="BJ1320" s="692" t="str">
        <f>IF($A1320&lt;&gt;"",IF(OR(N1320="",N1320=0), 0, AX1320/'Sch 10.1 Rate Design'!$Z$25*INDEX('Sch 10.1 Rate Design'!$G$9:$G$16,MATCH($C1320,'Sch 10.1 Rate Design'!$B$9:$B$16,0))),"")</f>
        <v/>
      </c>
      <c r="BK1320" s="548" t="str">
        <f>IF($A1320&lt;&gt;"",IF(OR(O1320="",O1320=0), 0, AY1320/'Sch 10.1 Rate Design'!$Z$25*INDEX('Sch 10.1 Rate Design'!$G$9:$G$16,MATCH($C1320,'Sch 10.1 Rate Design'!$B$9:$B$16,0))),"")</f>
        <v/>
      </c>
      <c r="BL1320" s="548" t="str">
        <f>IF($A1320&lt;&gt;"",IF(OR(P1320="",P1320=0), 0, AZ1320/'Sch 10.1 Rate Design'!$Z$25*INDEX('Sch 10.1 Rate Design'!$G$9:$G$16,MATCH($C1320,'Sch 10.1 Rate Design'!$B$9:$B$16,0))),"")</f>
        <v/>
      </c>
      <c r="BM1320" s="548" t="str">
        <f>IF($A1320&lt;&gt;"",IF(OR(Q1320="",Q1320=0), 0, BA1320/'Sch 10.1 Rate Design'!$Z$25*INDEX('Sch 10.1 Rate Design'!$G$9:$G$16,MATCH($C1320,'Sch 10.1 Rate Design'!$B$9:$B$16,0))),"")</f>
        <v/>
      </c>
      <c r="BN1320" s="548" t="str">
        <f>IF($A1320&lt;&gt;"",IF(OR(R1320="",R1320=0), 0, BB1320/'Sch 10.1 Rate Design'!$Z$25*INDEX('Sch 10.1 Rate Design'!$G$9:$G$16,MATCH($C1320,'Sch 10.1 Rate Design'!$B$9:$B$16,0))),"")</f>
        <v/>
      </c>
      <c r="BO1320" s="548" t="str">
        <f>IF($A1320&lt;&gt;"",IF(OR(S1320="",S1320=0), 0, BC1320/'Sch 10.1 Rate Design'!$Z$25*INDEX('Sch 10.1 Rate Design'!$G$9:$G$16,MATCH($C1320,'Sch 10.1 Rate Design'!$B$9:$B$16,0))),"")</f>
        <v/>
      </c>
      <c r="BP1320" s="548" t="str">
        <f>IF($A1320&lt;&gt;"",IF(OR(T1320="",T1320=0), 0, BD1320/'Sch 10.1 Rate Design'!$Z$25*INDEX('Sch 10.1 Rate Design'!$G$9:$G$16,MATCH($C1320,'Sch 10.1 Rate Design'!$B$9:$B$16,0))),"")</f>
        <v/>
      </c>
      <c r="BQ1320" s="548" t="str">
        <f>IF($A1320&lt;&gt;"",IF(OR(U1320="",U1320=0), 0, BE1320/'Sch 10.1 Rate Design'!$Z$25*INDEX('Sch 10.1 Rate Design'!$G$9:$G$16,MATCH($C1320,'Sch 10.1 Rate Design'!$B$9:$B$16,0))),"")</f>
        <v/>
      </c>
      <c r="BR1320" s="548" t="str">
        <f>IF($A1320&lt;&gt;"",IF(OR(V1320="",V1320=0), 0, BF1320/'Sch 10.1 Rate Design'!$Z$25*INDEX('Sch 10.1 Rate Design'!$G$9:$G$16,MATCH($C1320,'Sch 10.1 Rate Design'!$B$9:$B$16,0))),"")</f>
        <v/>
      </c>
      <c r="BS1320" s="548" t="str">
        <f>IF($A1320&lt;&gt;"",IF(OR(W1320="",W1320=0), 0, BG1320/'Sch 10.1 Rate Design'!$Z$25*INDEX('Sch 10.1 Rate Design'!$G$9:$G$16,MATCH($C1320,'Sch 10.1 Rate Design'!$B$9:$B$16,0))),"")</f>
        <v/>
      </c>
      <c r="BT1320" s="548" t="str">
        <f>IF($A1320&lt;&gt;"",IF(OR(X1320="",X1320=0), 0, BH1320/'Sch 10.1 Rate Design'!$Z$25*INDEX('Sch 10.1 Rate Design'!$G$9:$G$16,MATCH($C1320,'Sch 10.1 Rate Design'!$B$9:$B$16,0))),"")</f>
        <v/>
      </c>
      <c r="BU1320" s="547" t="str">
        <f>IF($A1320&lt;&gt;"",IF(OR(Y1320="",Y1320=0), 0, BI1320/'Sch 10.1 Rate Design'!$Z$25*INDEX('Sch 10.1 Rate Design'!$G$9:$G$16,MATCH($C1320,'Sch 10.1 Rate Design'!$B$9:$B$16,0))),"")</f>
        <v/>
      </c>
      <c r="BV1320" s="546" t="str">
        <f>IF($A1320&lt;&gt;"",IF(OR(N1320="",N1320=0),0,+IF(N1320&gt;+INDEX('Sch 10.1 Rate Design'!$F$9:$F$16,MATCH($C1320,'Sch 10.1 Rate Design'!$B$9:$B$16,0)),IF(N1320&gt;+INDEX('Sch 10.1 Rate Design'!$H$9:$H$16,MATCH($C1320,'Sch 10.1 Rate Design'!$B$9:$B$16,0)),+INDEX('Sch 10.1 Rate Design'!$H$9:$H$16,MATCH($C1320,'Sch 10.1 Rate Design'!$B$9:$B$16,0))-INDEX('Sch 10.1 Rate Design'!$F$9:$F$16,MATCH($C1320,'Sch 10.1 Rate Design'!$B$9:$B$16,0)), N1320-INDEX('Sch 10.1 Rate Design'!$F$9:$F$16,MATCH($C1320,'Sch 10.1 Rate Design'!$B$9:$B$16,0))), 0)),"")</f>
        <v/>
      </c>
      <c r="BW1320" s="324" t="str">
        <f>IF($A1320&lt;&gt;"",IF(OR(O1320="",O1320=0),0,+IF(O1320&gt;+INDEX('Sch 10.1 Rate Design'!$F$9:$F$16,MATCH($C1320,'Sch 10.1 Rate Design'!$B$9:$B$16,0)),IF(O1320&gt;+INDEX('Sch 10.1 Rate Design'!$H$9:$H$16,MATCH($C1320,'Sch 10.1 Rate Design'!$B$9:$B$16,0)),+INDEX('Sch 10.1 Rate Design'!$H$9:$H$16,MATCH($C1320,'Sch 10.1 Rate Design'!$B$9:$B$16,0))-INDEX('Sch 10.1 Rate Design'!$F$9:$F$16,MATCH($C1320,'Sch 10.1 Rate Design'!$B$9:$B$16,0)), O1320-INDEX('Sch 10.1 Rate Design'!$F$9:$F$16,MATCH($C1320,'Sch 10.1 Rate Design'!$B$9:$B$16,0))), 0)),"")</f>
        <v/>
      </c>
      <c r="BX1320" s="324" t="str">
        <f>IF($A1320&lt;&gt;"",IF(OR(P1320="",P1320=0),0,+IF(P1320&gt;+INDEX('Sch 10.1 Rate Design'!$F$9:$F$16,MATCH($C1320,'Sch 10.1 Rate Design'!$B$9:$B$16,0)),IF(P1320&gt;+INDEX('Sch 10.1 Rate Design'!$H$9:$H$16,MATCH($C1320,'Sch 10.1 Rate Design'!$B$9:$B$16,0)),+INDEX('Sch 10.1 Rate Design'!$H$9:$H$16,MATCH($C1320,'Sch 10.1 Rate Design'!$B$9:$B$16,0))-INDEX('Sch 10.1 Rate Design'!$F$9:$F$16,MATCH($C1320,'Sch 10.1 Rate Design'!$B$9:$B$16,0)), P1320-INDEX('Sch 10.1 Rate Design'!$F$9:$F$16,MATCH($C1320,'Sch 10.1 Rate Design'!$B$9:$B$16,0))), 0)),"")</f>
        <v/>
      </c>
      <c r="BY1320" s="324" t="str">
        <f>IF($A1320&lt;&gt;"",IF(OR(Q1320="",Q1320=0),0,+IF(Q1320&gt;+INDEX('Sch 10.1 Rate Design'!$F$9:$F$16,MATCH($C1320,'Sch 10.1 Rate Design'!$B$9:$B$16,0)),IF(Q1320&gt;+INDEX('Sch 10.1 Rate Design'!$H$9:$H$16,MATCH($C1320,'Sch 10.1 Rate Design'!$B$9:$B$16,0)),+INDEX('Sch 10.1 Rate Design'!$H$9:$H$16,MATCH($C1320,'Sch 10.1 Rate Design'!$B$9:$B$16,0))-INDEX('Sch 10.1 Rate Design'!$F$9:$F$16,MATCH($C1320,'Sch 10.1 Rate Design'!$B$9:$B$16,0)), Q1320-INDEX('Sch 10.1 Rate Design'!$F$9:$F$16,MATCH($C1320,'Sch 10.1 Rate Design'!$B$9:$B$16,0))), 0)),"")</f>
        <v/>
      </c>
      <c r="BZ1320" s="324" t="str">
        <f>IF($A1320&lt;&gt;"",IF(OR(R1320="",R1320=0),0,+IF(R1320&gt;+INDEX('Sch 10.1 Rate Design'!$F$9:$F$16,MATCH($C1320,'Sch 10.1 Rate Design'!$B$9:$B$16,0)),IF(R1320&gt;+INDEX('Sch 10.1 Rate Design'!$H$9:$H$16,MATCH($C1320,'Sch 10.1 Rate Design'!$B$9:$B$16,0)),+INDEX('Sch 10.1 Rate Design'!$H$9:$H$16,MATCH($C1320,'Sch 10.1 Rate Design'!$B$9:$B$16,0))-INDEX('Sch 10.1 Rate Design'!$F$9:$F$16,MATCH($C1320,'Sch 10.1 Rate Design'!$B$9:$B$16,0)), R1320-INDEX('Sch 10.1 Rate Design'!$F$9:$F$16,MATCH($C1320,'Sch 10.1 Rate Design'!$B$9:$B$16,0))), 0)),"")</f>
        <v/>
      </c>
      <c r="CA1320" s="324" t="str">
        <f>IF($A1320&lt;&gt;"",IF(OR(S1320="",S1320=0),0,+IF(S1320&gt;+INDEX('Sch 10.1 Rate Design'!$F$9:$F$16,MATCH($C1320,'Sch 10.1 Rate Design'!$B$9:$B$16,0)),IF(S1320&gt;+INDEX('Sch 10.1 Rate Design'!$H$9:$H$16,MATCH($C1320,'Sch 10.1 Rate Design'!$B$9:$B$16,0)),+INDEX('Sch 10.1 Rate Design'!$H$9:$H$16,MATCH($C1320,'Sch 10.1 Rate Design'!$B$9:$B$16,0))-INDEX('Sch 10.1 Rate Design'!$F$9:$F$16,MATCH($C1320,'Sch 10.1 Rate Design'!$B$9:$B$16,0)), S1320-INDEX('Sch 10.1 Rate Design'!$F$9:$F$16,MATCH($C1320,'Sch 10.1 Rate Design'!$B$9:$B$16,0))), 0)),"")</f>
        <v/>
      </c>
      <c r="CB1320" s="324" t="str">
        <f>IF($A1320&lt;&gt;"",IF(OR(T1320="",T1320=0),0,+IF(T1320&gt;+INDEX('Sch 10.1 Rate Design'!$F$9:$F$16,MATCH($C1320,'Sch 10.1 Rate Design'!$B$9:$B$16,0)),IF(T1320&gt;+INDEX('Sch 10.1 Rate Design'!$H$9:$H$16,MATCH($C1320,'Sch 10.1 Rate Design'!$B$9:$B$16,0)),+INDEX('Sch 10.1 Rate Design'!$H$9:$H$16,MATCH($C1320,'Sch 10.1 Rate Design'!$B$9:$B$16,0))-INDEX('Sch 10.1 Rate Design'!$F$9:$F$16,MATCH($C1320,'Sch 10.1 Rate Design'!$B$9:$B$16,0)), T1320-INDEX('Sch 10.1 Rate Design'!$F$9:$F$16,MATCH($C1320,'Sch 10.1 Rate Design'!$B$9:$B$16,0))), 0)),"")</f>
        <v/>
      </c>
      <c r="CC1320" s="324" t="str">
        <f>IF($A1320&lt;&gt;"",IF(OR(U1320="",U1320=0),0,+IF(U1320&gt;+INDEX('Sch 10.1 Rate Design'!$F$9:$F$16,MATCH($C1320,'Sch 10.1 Rate Design'!$B$9:$B$16,0)),IF(U1320&gt;+INDEX('Sch 10.1 Rate Design'!$H$9:$H$16,MATCH($C1320,'Sch 10.1 Rate Design'!$B$9:$B$16,0)),+INDEX('Sch 10.1 Rate Design'!$H$9:$H$16,MATCH($C1320,'Sch 10.1 Rate Design'!$B$9:$B$16,0))-INDEX('Sch 10.1 Rate Design'!$F$9:$F$16,MATCH($C1320,'Sch 10.1 Rate Design'!$B$9:$B$16,0)), U1320-INDEX('Sch 10.1 Rate Design'!$F$9:$F$16,MATCH($C1320,'Sch 10.1 Rate Design'!$B$9:$B$16,0))), 0)),"")</f>
        <v/>
      </c>
      <c r="CD1320" s="324" t="str">
        <f>IF($A1320&lt;&gt;"",IF(OR(V1320="",V1320=0),0,+IF(V1320&gt;+INDEX('Sch 10.1 Rate Design'!$F$9:$F$16,MATCH($C1320,'Sch 10.1 Rate Design'!$B$9:$B$16,0)),IF(V1320&gt;+INDEX('Sch 10.1 Rate Design'!$H$9:$H$16,MATCH($C1320,'Sch 10.1 Rate Design'!$B$9:$B$16,0)),+INDEX('Sch 10.1 Rate Design'!$H$9:$H$16,MATCH($C1320,'Sch 10.1 Rate Design'!$B$9:$B$16,0))-INDEX('Sch 10.1 Rate Design'!$F$9:$F$16,MATCH($C1320,'Sch 10.1 Rate Design'!$B$9:$B$16,0)), V1320-INDEX('Sch 10.1 Rate Design'!$F$9:$F$16,MATCH($C1320,'Sch 10.1 Rate Design'!$B$9:$B$16,0))), 0)),"")</f>
        <v/>
      </c>
      <c r="CE1320" s="324" t="str">
        <f>IF($A1320&lt;&gt;"",IF(OR(W1320="",W1320=0),0,+IF(W1320&gt;+INDEX('Sch 10.1 Rate Design'!$F$9:$F$16,MATCH($C1320,'Sch 10.1 Rate Design'!$B$9:$B$16,0)),IF(W1320&gt;+INDEX('Sch 10.1 Rate Design'!$H$9:$H$16,MATCH($C1320,'Sch 10.1 Rate Design'!$B$9:$B$16,0)),+INDEX('Sch 10.1 Rate Design'!$H$9:$H$16,MATCH($C1320,'Sch 10.1 Rate Design'!$B$9:$B$16,0))-INDEX('Sch 10.1 Rate Design'!$F$9:$F$16,MATCH($C1320,'Sch 10.1 Rate Design'!$B$9:$B$16,0)), W1320-INDEX('Sch 10.1 Rate Design'!$F$9:$F$16,MATCH($C1320,'Sch 10.1 Rate Design'!$B$9:$B$16,0))), 0)),"")</f>
        <v/>
      </c>
      <c r="CF1320" s="324" t="str">
        <f>IF($A1320&lt;&gt;"",IF(OR(X1320="",X1320=0),0,+IF(X1320&gt;+INDEX('Sch 10.1 Rate Design'!$F$9:$F$16,MATCH($C1320,'Sch 10.1 Rate Design'!$B$9:$B$16,0)),IF(X1320&gt;+INDEX('Sch 10.1 Rate Design'!$H$9:$H$16,MATCH($C1320,'Sch 10.1 Rate Design'!$B$9:$B$16,0)),+INDEX('Sch 10.1 Rate Design'!$H$9:$H$16,MATCH($C1320,'Sch 10.1 Rate Design'!$B$9:$B$16,0))-INDEX('Sch 10.1 Rate Design'!$F$9:$F$16,MATCH($C1320,'Sch 10.1 Rate Design'!$B$9:$B$16,0)), X1320-INDEX('Sch 10.1 Rate Design'!$F$9:$F$16,MATCH($C1320,'Sch 10.1 Rate Design'!$B$9:$B$16,0))), 0)),"")</f>
        <v/>
      </c>
      <c r="CG1320" s="545" t="str">
        <f>IF($A1320&lt;&gt;"",IF(OR(Y1320="",Y1320=0),0,+IF(Y1320&gt;+INDEX('Sch 10.1 Rate Design'!$F$9:$F$16,MATCH($C1320,'Sch 10.1 Rate Design'!$B$9:$B$16,0)),IF(Y1320&gt;+INDEX('Sch 10.1 Rate Design'!$H$9:$H$16,MATCH($C1320,'Sch 10.1 Rate Design'!$B$9:$B$16,0)),+INDEX('Sch 10.1 Rate Design'!$H$9:$H$16,MATCH($C1320,'Sch 10.1 Rate Design'!$B$9:$B$16,0))-INDEX('Sch 10.1 Rate Design'!$F$9:$F$16,MATCH($C1320,'Sch 10.1 Rate Design'!$B$9:$B$16,0)), Y1320-INDEX('Sch 10.1 Rate Design'!$F$9:$F$16,MATCH($C1320,'Sch 10.1 Rate Design'!$B$9:$B$16,0))), 0)),"")</f>
        <v/>
      </c>
      <c r="CH1320" s="692" t="str">
        <f>IF($A1320&lt;&gt;"",IF(OR(N1320="",N1320=0), 0, BV1320/'Sch 10.1 Rate Design'!$Z$25*INDEX('Sch 10.1 Rate Design'!$I$9:$I$16,MATCH($C1320,'Sch 10.1 Rate Design'!$B$9:$B$16,0))),"")</f>
        <v/>
      </c>
      <c r="CI1320" s="548" t="str">
        <f>IF($A1320&lt;&gt;"",IF(OR(O1320="",O1320=0), 0, BW1320/'Sch 10.1 Rate Design'!$Z$25*INDEX('Sch 10.1 Rate Design'!$I$9:$I$16,MATCH($C1320,'Sch 10.1 Rate Design'!$B$9:$B$16,0))),"")</f>
        <v/>
      </c>
      <c r="CJ1320" s="548" t="str">
        <f>IF($A1320&lt;&gt;"",IF(OR(P1320="",P1320=0), 0, BX1320/'Sch 10.1 Rate Design'!$Z$25*INDEX('Sch 10.1 Rate Design'!$I$9:$I$16,MATCH($C1320,'Sch 10.1 Rate Design'!$B$9:$B$16,0))),"")</f>
        <v/>
      </c>
      <c r="CK1320" s="548" t="str">
        <f>IF($A1320&lt;&gt;"",IF(OR(Q1320="",Q1320=0), 0, BY1320/'Sch 10.1 Rate Design'!$Z$25*INDEX('Sch 10.1 Rate Design'!$I$9:$I$16,MATCH($C1320,'Sch 10.1 Rate Design'!$B$9:$B$16,0))),"")</f>
        <v/>
      </c>
      <c r="CL1320" s="548" t="str">
        <f>IF($A1320&lt;&gt;"",IF(OR(R1320="",R1320=0), 0, BZ1320/'Sch 10.1 Rate Design'!$Z$25*INDEX('Sch 10.1 Rate Design'!$I$9:$I$16,MATCH($C1320,'Sch 10.1 Rate Design'!$B$9:$B$16,0))),"")</f>
        <v/>
      </c>
      <c r="CM1320" s="548" t="str">
        <f>IF($A1320&lt;&gt;"",IF(OR(S1320="",S1320=0), 0, CA1320/'Sch 10.1 Rate Design'!$Z$25*INDEX('Sch 10.1 Rate Design'!$I$9:$I$16,MATCH($C1320,'Sch 10.1 Rate Design'!$B$9:$B$16,0))),"")</f>
        <v/>
      </c>
      <c r="CN1320" s="548" t="str">
        <f>IF($A1320&lt;&gt;"",IF(OR(T1320="",T1320=0), 0, CB1320/'Sch 10.1 Rate Design'!$Z$25*INDEX('Sch 10.1 Rate Design'!$I$9:$I$16,MATCH($C1320,'Sch 10.1 Rate Design'!$B$9:$B$16,0))),"")</f>
        <v/>
      </c>
      <c r="CO1320" s="548" t="str">
        <f>IF($A1320&lt;&gt;"",IF(OR(U1320="",U1320=0), 0, CC1320/'Sch 10.1 Rate Design'!$Z$25*INDEX('Sch 10.1 Rate Design'!$I$9:$I$16,MATCH($C1320,'Sch 10.1 Rate Design'!$B$9:$B$16,0))),"")</f>
        <v/>
      </c>
      <c r="CP1320" s="548" t="str">
        <f>IF($A1320&lt;&gt;"",IF(OR(V1320="",V1320=0), 0, CD1320/'Sch 10.1 Rate Design'!$Z$25*INDEX('Sch 10.1 Rate Design'!$I$9:$I$16,MATCH($C1320,'Sch 10.1 Rate Design'!$B$9:$B$16,0))),"")</f>
        <v/>
      </c>
      <c r="CQ1320" s="548" t="str">
        <f>IF($A1320&lt;&gt;"",IF(OR(W1320="",W1320=0), 0, CE1320/'Sch 10.1 Rate Design'!$Z$25*INDEX('Sch 10.1 Rate Design'!$I$9:$I$16,MATCH($C1320,'Sch 10.1 Rate Design'!$B$9:$B$16,0))),"")</f>
        <v/>
      </c>
      <c r="CR1320" s="548" t="str">
        <f>IF($A1320&lt;&gt;"",IF(OR(X1320="",X1320=0), 0, CF1320/'Sch 10.1 Rate Design'!$Z$25*INDEX('Sch 10.1 Rate Design'!$I$9:$I$16,MATCH($C1320,'Sch 10.1 Rate Design'!$B$9:$B$16,0))),"")</f>
        <v/>
      </c>
      <c r="CS1320" s="547" t="str">
        <f>IF($A1320&lt;&gt;"",IF(OR(Y1320="",Y1320=0), 0, CG1320/'Sch 10.1 Rate Design'!$Z$25*INDEX('Sch 10.1 Rate Design'!$I$9:$I$16,MATCH($C1320,'Sch 10.1 Rate Design'!$B$9:$B$16,0))),"")</f>
        <v/>
      </c>
      <c r="CT1320" s="546" t="str">
        <f>IF($A1320&lt;&gt;"",IF(OR(N1320="",N1320=0),0,IF(N1320&gt;INDEX('Sch 10.1 Rate Design'!$J$9:$J$16,MATCH($C1320,'Sch 10.1 Rate Design'!$B$9:$B$16,0)),N1320-INDEX('Sch 10.1 Rate Design'!$J$9:$J$16,MATCH($C1320,'Sch 10.1 Rate Design'!$B$9:$B$16,0)),0)),"")</f>
        <v/>
      </c>
      <c r="CU1320" s="324" t="str">
        <f>IF($A1320&lt;&gt;"",IF(OR(O1320="",O1320=0),0,IF(O1320&gt;INDEX('Sch 10.1 Rate Design'!$J$9:$J$16,MATCH($C1320,'Sch 10.1 Rate Design'!$B$9:$B$16,0)),O1320-INDEX('Sch 10.1 Rate Design'!$J$9:$J$16,MATCH($C1320,'Sch 10.1 Rate Design'!$B$9:$B$16,0)),0)),"")</f>
        <v/>
      </c>
      <c r="CV1320" s="324" t="str">
        <f>IF($A1320&lt;&gt;"",IF(OR(P1320="",P1320=0),0,IF(P1320&gt;INDEX('Sch 10.1 Rate Design'!$J$9:$J$16,MATCH($C1320,'Sch 10.1 Rate Design'!$B$9:$B$16,0)),P1320-INDEX('Sch 10.1 Rate Design'!$J$9:$J$16,MATCH($C1320,'Sch 10.1 Rate Design'!$B$9:$B$16,0)),0)),"")</f>
        <v/>
      </c>
      <c r="CW1320" s="324" t="str">
        <f>IF($A1320&lt;&gt;"",IF(OR(Q1320="",Q1320=0),0,IF(Q1320&gt;INDEX('Sch 10.1 Rate Design'!$J$9:$J$16,MATCH($C1320,'Sch 10.1 Rate Design'!$B$9:$B$16,0)),Q1320-INDEX('Sch 10.1 Rate Design'!$J$9:$J$16,MATCH($C1320,'Sch 10.1 Rate Design'!$B$9:$B$16,0)),0)),"")</f>
        <v/>
      </c>
      <c r="CX1320" s="324" t="str">
        <f>IF($A1320&lt;&gt;"",IF(OR(R1320="",R1320=0),0,IF(R1320&gt;INDEX('Sch 10.1 Rate Design'!$J$9:$J$16,MATCH($C1320,'Sch 10.1 Rate Design'!$B$9:$B$16,0)),R1320-INDEX('Sch 10.1 Rate Design'!$J$9:$J$16,MATCH($C1320,'Sch 10.1 Rate Design'!$B$9:$B$16,0)),0)),"")</f>
        <v/>
      </c>
      <c r="CY1320" s="324" t="str">
        <f>IF($A1320&lt;&gt;"",IF(OR(S1320="",S1320=0),0,IF(S1320&gt;INDEX('Sch 10.1 Rate Design'!$J$9:$J$16,MATCH($C1320,'Sch 10.1 Rate Design'!$B$9:$B$16,0)),S1320-INDEX('Sch 10.1 Rate Design'!$J$9:$J$16,MATCH($C1320,'Sch 10.1 Rate Design'!$B$9:$B$16,0)),0)),"")</f>
        <v/>
      </c>
      <c r="CZ1320" s="324" t="str">
        <f>IF($A1320&lt;&gt;"",IF(OR(T1320="",T1320=0),0,IF(T1320&gt;INDEX('Sch 10.1 Rate Design'!$J$9:$J$16,MATCH($C1320,'Sch 10.1 Rate Design'!$B$9:$B$16,0)),T1320-INDEX('Sch 10.1 Rate Design'!$J$9:$J$16,MATCH($C1320,'Sch 10.1 Rate Design'!$B$9:$B$16,0)),0)),"")</f>
        <v/>
      </c>
      <c r="DA1320" s="324" t="str">
        <f>IF($A1320&lt;&gt;"",IF(OR(U1320="",U1320=0),0,IF(U1320&gt;INDEX('Sch 10.1 Rate Design'!$J$9:$J$16,MATCH($C1320,'Sch 10.1 Rate Design'!$B$9:$B$16,0)),U1320-INDEX('Sch 10.1 Rate Design'!$J$9:$J$16,MATCH($C1320,'Sch 10.1 Rate Design'!$B$9:$B$16,0)),0)),"")</f>
        <v/>
      </c>
      <c r="DB1320" s="324" t="str">
        <f>IF($A1320&lt;&gt;"",IF(OR(V1320="",V1320=0),0,IF(V1320&gt;INDEX('Sch 10.1 Rate Design'!$J$9:$J$16,MATCH($C1320,'Sch 10.1 Rate Design'!$B$9:$B$16,0)),V1320-INDEX('Sch 10.1 Rate Design'!$J$9:$J$16,MATCH($C1320,'Sch 10.1 Rate Design'!$B$9:$B$16,0)),0)),"")</f>
        <v/>
      </c>
      <c r="DC1320" s="324" t="str">
        <f>IF($A1320&lt;&gt;"",IF(OR(W1320="",W1320=0),0,IF(W1320&gt;INDEX('Sch 10.1 Rate Design'!$J$9:$J$16,MATCH($C1320,'Sch 10.1 Rate Design'!$B$9:$B$16,0)),W1320-INDEX('Sch 10.1 Rate Design'!$J$9:$J$16,MATCH($C1320,'Sch 10.1 Rate Design'!$B$9:$B$16,0)),0)),"")</f>
        <v/>
      </c>
      <c r="DD1320" s="324" t="str">
        <f>IF($A1320&lt;&gt;"",IF(OR(X1320="",X1320=0),0,IF(X1320&gt;INDEX('Sch 10.1 Rate Design'!$J$9:$J$16,MATCH($C1320,'Sch 10.1 Rate Design'!$B$9:$B$16,0)),X1320-INDEX('Sch 10.1 Rate Design'!$J$9:$J$16,MATCH($C1320,'Sch 10.1 Rate Design'!$B$9:$B$16,0)),0)),"")</f>
        <v/>
      </c>
      <c r="DE1320" s="545" t="str">
        <f>IF($A1320&lt;&gt;"",IF(OR(Y1320="",Y1320=0),0,IF(Y1320&gt;INDEX('Sch 10.1 Rate Design'!$J$9:$J$16,MATCH($C1320,'Sch 10.1 Rate Design'!$B$9:$B$16,0)),Y1320-INDEX('Sch 10.1 Rate Design'!$J$9:$J$16,MATCH($C1320,'Sch 10.1 Rate Design'!$B$9:$B$16,0)),0)),"")</f>
        <v/>
      </c>
      <c r="DF1320" s="692" t="str">
        <f>IF($A1320&lt;&gt;"",IF(OR(N1320="",N1320=0), 0, CT1320/'Sch 10.1 Rate Design'!$Z$25*INDEX('Sch 10.1 Rate Design'!$K$9:$K$16,MATCH($C1320,'Sch 10.1 Rate Design'!$B$9:$B$16,0))),"")</f>
        <v/>
      </c>
      <c r="DG1320" s="548" t="str">
        <f>IF($A1320&lt;&gt;"",IF(OR(O1320="",O1320=0), 0, CU1320/'Sch 10.1 Rate Design'!$Z$25*INDEX('Sch 10.1 Rate Design'!$K$9:$K$16,MATCH($C1320,'Sch 10.1 Rate Design'!$B$9:$B$16,0))),"")</f>
        <v/>
      </c>
      <c r="DH1320" s="548" t="str">
        <f>IF($A1320&lt;&gt;"",IF(OR(P1320="",P1320=0), 0, CV1320/'Sch 10.1 Rate Design'!$Z$25*INDEX('Sch 10.1 Rate Design'!$K$9:$K$16,MATCH($C1320,'Sch 10.1 Rate Design'!$B$9:$B$16,0))),"")</f>
        <v/>
      </c>
      <c r="DI1320" s="548" t="str">
        <f>IF($A1320&lt;&gt;"",IF(OR(Q1320="",Q1320=0), 0, CW1320/'Sch 10.1 Rate Design'!$Z$25*INDEX('Sch 10.1 Rate Design'!$K$9:$K$16,MATCH($C1320,'Sch 10.1 Rate Design'!$B$9:$B$16,0))),"")</f>
        <v/>
      </c>
      <c r="DJ1320" s="548" t="str">
        <f>IF($A1320&lt;&gt;"",IF(OR(R1320="",R1320=0), 0, CX1320/'Sch 10.1 Rate Design'!$Z$25*INDEX('Sch 10.1 Rate Design'!$K$9:$K$16,MATCH($C1320,'Sch 10.1 Rate Design'!$B$9:$B$16,0))),"")</f>
        <v/>
      </c>
      <c r="DK1320" s="548" t="str">
        <f>IF($A1320&lt;&gt;"",IF(OR(S1320="",S1320=0), 0, CY1320/'Sch 10.1 Rate Design'!$Z$25*INDEX('Sch 10.1 Rate Design'!$K$9:$K$16,MATCH($C1320,'Sch 10.1 Rate Design'!$B$9:$B$16,0))),"")</f>
        <v/>
      </c>
      <c r="DL1320" s="548" t="str">
        <f>IF($A1320&lt;&gt;"",IF(OR(T1320="",T1320=0), 0, CZ1320/'Sch 10.1 Rate Design'!$Z$25*INDEX('Sch 10.1 Rate Design'!$K$9:$K$16,MATCH($C1320,'Sch 10.1 Rate Design'!$B$9:$B$16,0))),"")</f>
        <v/>
      </c>
      <c r="DM1320" s="548" t="str">
        <f>IF($A1320&lt;&gt;"",IF(OR(U1320="",U1320=0), 0, DA1320/'Sch 10.1 Rate Design'!$Z$25*INDEX('Sch 10.1 Rate Design'!$K$9:$K$16,MATCH($C1320,'Sch 10.1 Rate Design'!$B$9:$B$16,0))),"")</f>
        <v/>
      </c>
      <c r="DN1320" s="548" t="str">
        <f>IF($A1320&lt;&gt;"",IF(OR(V1320="",V1320=0), 0, DB1320/'Sch 10.1 Rate Design'!$Z$25*INDEX('Sch 10.1 Rate Design'!$K$9:$K$16,MATCH($C1320,'Sch 10.1 Rate Design'!$B$9:$B$16,0))),"")</f>
        <v/>
      </c>
      <c r="DO1320" s="548" t="str">
        <f>IF($A1320&lt;&gt;"",IF(OR(W1320="",W1320=0), 0, DC1320/'Sch 10.1 Rate Design'!$Z$25*INDEX('Sch 10.1 Rate Design'!$K$9:$K$16,MATCH($C1320,'Sch 10.1 Rate Design'!$B$9:$B$16,0))),"")</f>
        <v/>
      </c>
      <c r="DP1320" s="548" t="str">
        <f>IF($A1320&lt;&gt;"",IF(OR(X1320="",X1320=0), 0, DD1320/'Sch 10.1 Rate Design'!$Z$25*INDEX('Sch 10.1 Rate Design'!$K$9:$K$16,MATCH($C1320,'Sch 10.1 Rate Design'!$B$9:$B$16,0))),"")</f>
        <v/>
      </c>
      <c r="DQ1320" s="547" t="str">
        <f>IF($A1320&lt;&gt;"",IF(OR(Y1320="",Y1320=0), 0, DE1320/'Sch 10.1 Rate Design'!$Z$25*INDEX('Sch 10.1 Rate Design'!$K$9:$K$16,MATCH($C1320,'Sch 10.1 Rate Design'!$B$9:$B$16,0))),"")</f>
        <v/>
      </c>
      <c r="DR1320" s="546" t="str">
        <f>IF($A1320&lt;&gt;"",IF(OR(N1320="",N1320=0), 0,INDEX('Sch 10.1 Rate Design'!$D$9:$D$16,MATCH($C1320,'Sch 10.1 Rate Design'!$B$9:$B$16,0))),"")</f>
        <v/>
      </c>
      <c r="DS1320" s="324" t="str">
        <f>IF($A1320&lt;&gt;"",IF(OR(O1320="",O1320=0), 0,INDEX('Sch 10.1 Rate Design'!$D$9:$D$16,MATCH($C1320,'Sch 10.1 Rate Design'!$B$9:$B$16,0))),"")</f>
        <v/>
      </c>
      <c r="DT1320" s="324" t="str">
        <f>IF($A1320&lt;&gt;"",IF(OR(P1320="",P1320=0), 0,INDEX('Sch 10.1 Rate Design'!$D$9:$D$16,MATCH($C1320,'Sch 10.1 Rate Design'!$B$9:$B$16,0))),"")</f>
        <v/>
      </c>
      <c r="DU1320" s="324" t="str">
        <f>IF($A1320&lt;&gt;"",IF(OR(Q1320="",Q1320=0), 0,INDEX('Sch 10.1 Rate Design'!$D$9:$D$16,MATCH($C1320,'Sch 10.1 Rate Design'!$B$9:$B$16,0))),"")</f>
        <v/>
      </c>
      <c r="DV1320" s="324" t="str">
        <f>IF($A1320&lt;&gt;"",IF(OR(R1320="",R1320=0), 0,INDEX('Sch 10.1 Rate Design'!$D$9:$D$16,MATCH($C1320,'Sch 10.1 Rate Design'!$B$9:$B$16,0))),"")</f>
        <v/>
      </c>
      <c r="DW1320" s="324" t="str">
        <f>IF($A1320&lt;&gt;"",IF(OR(S1320="",S1320=0), 0,INDEX('Sch 10.1 Rate Design'!$D$9:$D$16,MATCH($C1320,'Sch 10.1 Rate Design'!$B$9:$B$16,0))),"")</f>
        <v/>
      </c>
      <c r="DX1320" s="324" t="str">
        <f>IF($A1320&lt;&gt;"",IF(OR(T1320="",T1320=0), 0,INDEX('Sch 10.1 Rate Design'!$D$9:$D$16,MATCH($C1320,'Sch 10.1 Rate Design'!$B$9:$B$16,0))),"")</f>
        <v/>
      </c>
      <c r="DY1320" s="324" t="str">
        <f>IF($A1320&lt;&gt;"",IF(OR(U1320="",U1320=0), 0,INDEX('Sch 10.1 Rate Design'!$D$9:$D$16,MATCH($C1320,'Sch 10.1 Rate Design'!$B$9:$B$16,0))),"")</f>
        <v/>
      </c>
      <c r="DZ1320" s="324" t="str">
        <f>IF($A1320&lt;&gt;"",IF(OR(V1320="",V1320=0), 0,INDEX('Sch 10.1 Rate Design'!$D$9:$D$16,MATCH($C1320,'Sch 10.1 Rate Design'!$B$9:$B$16,0))),"")</f>
        <v/>
      </c>
      <c r="EA1320" s="324" t="str">
        <f>IF($A1320&lt;&gt;"",IF(OR(W1320="",W1320=0), 0,INDEX('Sch 10.1 Rate Design'!$D$9:$D$16,MATCH($C1320,'Sch 10.1 Rate Design'!$B$9:$B$16,0))),"")</f>
        <v/>
      </c>
      <c r="EB1320" s="324" t="str">
        <f>IF($A1320&lt;&gt;"",IF(OR(X1320="",X1320=0), 0,INDEX('Sch 10.1 Rate Design'!$D$9:$D$16,MATCH($C1320,'Sch 10.1 Rate Design'!$B$9:$B$16,0))),"")</f>
        <v/>
      </c>
      <c r="EC1320" s="545" t="str">
        <f>IF($A1320&lt;&gt;"",IF(OR(Y1320="",Y1320=0), 0,INDEX('Sch 10.1 Rate Design'!$D$9:$D$16,MATCH($C1320,'Sch 10.1 Rate Design'!$B$9:$B$16,0))),"")</f>
        <v/>
      </c>
      <c r="ED1320" s="546"/>
      <c r="EE1320" s="324"/>
      <c r="EF1320" s="324"/>
      <c r="EG1320" s="324"/>
      <c r="EH1320" s="324"/>
      <c r="EI1320" s="324"/>
      <c r="EJ1320" s="324"/>
      <c r="EK1320" s="324"/>
      <c r="EL1320" s="324"/>
      <c r="EM1320" s="324"/>
      <c r="EN1320" s="324"/>
      <c r="EO1320" s="545"/>
      <c r="EP1320" s="324"/>
    </row>
    <row r="1321" spans="1:146" x14ac:dyDescent="0.2">
      <c r="A1321" s="324" t="str">
        <f>IF(Inputs!AO1317&lt;&gt;"",Inputs!AO1317,"")</f>
        <v/>
      </c>
      <c r="B1321" s="324" t="str">
        <f t="shared" si="277"/>
        <v/>
      </c>
      <c r="C1321" s="727" t="str">
        <f>IF($A1321&lt;&gt;"",Inputs!AN1317,"")</f>
        <v/>
      </c>
      <c r="D1321" s="549" t="str">
        <f t="shared" si="270"/>
        <v/>
      </c>
      <c r="E1321" s="549" t="str">
        <f t="shared" si="271"/>
        <v/>
      </c>
      <c r="F1321" s="324" t="str">
        <f t="shared" si="279"/>
        <v/>
      </c>
      <c r="G1321" s="324" t="str">
        <f t="shared" si="272"/>
        <v/>
      </c>
      <c r="H1321" s="790">
        <f t="shared" si="273"/>
        <v>0</v>
      </c>
      <c r="I1321" s="790">
        <f t="shared" si="274"/>
        <v>0</v>
      </c>
      <c r="J1321" s="790">
        <f t="shared" si="275"/>
        <v>0</v>
      </c>
      <c r="K1321" s="790">
        <f t="shared" si="276"/>
        <v>0</v>
      </c>
      <c r="L1321" s="787" t="str">
        <f>IF($A1321&lt;&gt;"",INDEX(Inputs!$AP1317:$BA1317,,MATCH('Sch 10.2 Rate Data'!X$7,Inputs!$AP$4:$BA$4,0)),"")</f>
        <v/>
      </c>
      <c r="M1321" s="787" t="str">
        <f>IF($A1321&lt;&gt;"",INDEX(Inputs!$AP1317:$BA1317,,MATCH('Sch 10.2 Rate Data'!Y$7,Inputs!$AP$4:$BA$4,0)),"")</f>
        <v/>
      </c>
      <c r="N1321" s="546" t="str">
        <f>IF($A1321&lt;&gt;"",INDEX(Inputs!$AP1317:$BA1317,,MATCH('Sch 10.2 Rate Data'!N$7,Inputs!$AP$4:$BA$4,0)),"")</f>
        <v/>
      </c>
      <c r="O1321" s="324" t="str">
        <f>IF($A1321&lt;&gt;"",INDEX(Inputs!$AP1317:$BA1317,,MATCH('Sch 10.2 Rate Data'!O$7,Inputs!$AP$4:$BA$4,0)),"")</f>
        <v/>
      </c>
      <c r="P1321" s="324" t="str">
        <f>IF($A1321&lt;&gt;"",INDEX(Inputs!$AP1317:$BA1317,,MATCH('Sch 10.2 Rate Data'!P$7,Inputs!$AP$4:$BA$4,0)),"")</f>
        <v/>
      </c>
      <c r="Q1321" s="324" t="str">
        <f>IF($A1321&lt;&gt;"",INDEX(Inputs!$AP1317:$BA1317,,MATCH('Sch 10.2 Rate Data'!Q$7,Inputs!$AP$4:$BA$4,0)),"")</f>
        <v/>
      </c>
      <c r="R1321" s="324" t="str">
        <f>IF($A1321&lt;&gt;"",INDEX(Inputs!$AP1317:$BA1317,,MATCH('Sch 10.2 Rate Data'!R$7,Inputs!$AP$4:$BA$4,0)),"")</f>
        <v/>
      </c>
      <c r="S1321" s="324" t="str">
        <f>IF($A1321&lt;&gt;"",INDEX(Inputs!$AP1317:$BA1317,,MATCH('Sch 10.2 Rate Data'!S$7,Inputs!$AP$4:$BA$4,0)),"")</f>
        <v/>
      </c>
      <c r="T1321" s="324" t="str">
        <f>IF($A1321&lt;&gt;"",INDEX(Inputs!$AP1317:$BA1317,,MATCH('Sch 10.2 Rate Data'!T$7,Inputs!$AP$4:$BA$4,0)),"")</f>
        <v/>
      </c>
      <c r="U1321" s="324" t="str">
        <f>IF($A1321&lt;&gt;"",INDEX(Inputs!$AP1317:$BA1317,,MATCH('Sch 10.2 Rate Data'!U$7,Inputs!$AP$4:$BA$4,0)),"")</f>
        <v/>
      </c>
      <c r="V1321" s="324" t="str">
        <f>IF($A1321&lt;&gt;"",INDEX(Inputs!$AP1317:$BA1317,,MATCH('Sch 10.2 Rate Data'!V$7,Inputs!$AP$4:$BA$4,0)),"")</f>
        <v/>
      </c>
      <c r="W1321" s="324" t="str">
        <f>IF($A1321&lt;&gt;"",INDEX(Inputs!$AP1317:$BA1317,,MATCH('Sch 10.2 Rate Data'!W$7,Inputs!$AP$4:$BA$4,0)),"")</f>
        <v/>
      </c>
      <c r="X1321" s="324" t="str">
        <f>IF($A1321&lt;&gt;"",INDEX(Inputs!$AP1317:$BA1317,,MATCH('Sch 10.2 Rate Data'!X$7,Inputs!$AP$4:$BA$4,0)),"")</f>
        <v/>
      </c>
      <c r="Y1321" s="545" t="str">
        <f>IF($A1321&lt;&gt;"",INDEX(Inputs!$AP1317:$BA1317,,MATCH('Sch 10.2 Rate Data'!Y$7,Inputs!$AP$4:$BA$4,0)),"")</f>
        <v/>
      </c>
      <c r="Z1321" s="692" t="str">
        <f t="shared" si="281"/>
        <v/>
      </c>
      <c r="AA1321" s="548" t="str">
        <f t="shared" si="281"/>
        <v/>
      </c>
      <c r="AB1321" s="548" t="str">
        <f t="shared" si="281"/>
        <v/>
      </c>
      <c r="AC1321" s="548" t="str">
        <f t="shared" si="280"/>
        <v/>
      </c>
      <c r="AD1321" s="548" t="str">
        <f t="shared" si="280"/>
        <v/>
      </c>
      <c r="AE1321" s="548" t="str">
        <f t="shared" si="280"/>
        <v/>
      </c>
      <c r="AF1321" s="548" t="str">
        <f t="shared" si="280"/>
        <v/>
      </c>
      <c r="AG1321" s="548" t="str">
        <f t="shared" si="280"/>
        <v/>
      </c>
      <c r="AH1321" s="548" t="str">
        <f t="shared" si="280"/>
        <v/>
      </c>
      <c r="AI1321" s="548" t="str">
        <f t="shared" si="278"/>
        <v/>
      </c>
      <c r="AJ1321" s="548" t="str">
        <f t="shared" si="278"/>
        <v/>
      </c>
      <c r="AK1321" s="547" t="str">
        <f t="shared" si="278"/>
        <v/>
      </c>
      <c r="AL1321" s="692" t="str">
        <f>IF($A1321&lt;&gt;"",IF(OR(N1321="",N1321=0), 0, INDEX('Sch 10.1 Rate Design'!$E$9:$E$16,MATCH($C1321,'Sch 10.1 Rate Design'!$B$9:$B$16,0))),"")</f>
        <v/>
      </c>
      <c r="AM1321" s="548" t="str">
        <f>IF($A1321&lt;&gt;"",IF(OR(O1321="",O1321=0), 0, INDEX('Sch 10.1 Rate Design'!$E$9:$E$16,MATCH($C1321,'Sch 10.1 Rate Design'!$B$9:$B$16,0))),"")</f>
        <v/>
      </c>
      <c r="AN1321" s="548" t="str">
        <f>IF($A1321&lt;&gt;"",IF(OR(P1321="",P1321=0), 0, INDEX('Sch 10.1 Rate Design'!$E$9:$E$16,MATCH($C1321,'Sch 10.1 Rate Design'!$B$9:$B$16,0))),"")</f>
        <v/>
      </c>
      <c r="AO1321" s="548" t="str">
        <f>IF($A1321&lt;&gt;"",IF(OR(Q1321="",Q1321=0), 0, INDEX('Sch 10.1 Rate Design'!$E$9:$E$16,MATCH($C1321,'Sch 10.1 Rate Design'!$B$9:$B$16,0))),"")</f>
        <v/>
      </c>
      <c r="AP1321" s="548" t="str">
        <f>IF($A1321&lt;&gt;"",IF(OR(R1321="",R1321=0), 0, INDEX('Sch 10.1 Rate Design'!$E$9:$E$16,MATCH($C1321,'Sch 10.1 Rate Design'!$B$9:$B$16,0))),"")</f>
        <v/>
      </c>
      <c r="AQ1321" s="548" t="str">
        <f>IF($A1321&lt;&gt;"",IF(OR(S1321="",S1321=0), 0, INDEX('Sch 10.1 Rate Design'!$E$9:$E$16,MATCH($C1321,'Sch 10.1 Rate Design'!$B$9:$B$16,0))),"")</f>
        <v/>
      </c>
      <c r="AR1321" s="548" t="str">
        <f>IF($A1321&lt;&gt;"",IF(OR(T1321="",T1321=0), 0, INDEX('Sch 10.1 Rate Design'!$E$9:$E$16,MATCH($C1321,'Sch 10.1 Rate Design'!$B$9:$B$16,0))),"")</f>
        <v/>
      </c>
      <c r="AS1321" s="548" t="str">
        <f>IF($A1321&lt;&gt;"",IF(OR(U1321="",U1321=0), 0, INDEX('Sch 10.1 Rate Design'!$E$9:$E$16,MATCH($C1321,'Sch 10.1 Rate Design'!$B$9:$B$16,0))),"")</f>
        <v/>
      </c>
      <c r="AT1321" s="548" t="str">
        <f>IF($A1321&lt;&gt;"",IF(OR(V1321="",V1321=0), 0, INDEX('Sch 10.1 Rate Design'!$E$9:$E$16,MATCH($C1321,'Sch 10.1 Rate Design'!$B$9:$B$16,0))),"")</f>
        <v/>
      </c>
      <c r="AU1321" s="548" t="str">
        <f>IF($A1321&lt;&gt;"",IF(OR(W1321="",W1321=0), 0, INDEX('Sch 10.1 Rate Design'!$E$9:$E$16,MATCH($C1321,'Sch 10.1 Rate Design'!$B$9:$B$16,0))),"")</f>
        <v/>
      </c>
      <c r="AV1321" s="548" t="str">
        <f>IF($A1321&lt;&gt;"",IF(OR(X1321="",X1321=0), 0, INDEX('Sch 10.1 Rate Design'!$E$9:$E$16,MATCH($C1321,'Sch 10.1 Rate Design'!$B$9:$B$16,0))),"")</f>
        <v/>
      </c>
      <c r="AW1321" s="547" t="str">
        <f>IF($A1321&lt;&gt;"",IF(OR(Y1321="",Y1321=0), 0, INDEX('Sch 10.1 Rate Design'!$E$9:$E$16,MATCH($C1321,'Sch 10.1 Rate Design'!$B$9:$B$16,0))),"")</f>
        <v/>
      </c>
      <c r="AX1321" s="546" t="str">
        <f>IF($A1321&lt;&gt;"",IF(OR(N1321="",N1321=0),0,+IF(N1321&gt;+INDEX('Sch 10.1 Rate Design'!$D$9:$D$16,MATCH($C1321,'Sch 10.1 Rate Design'!$B$9:$B$16,0)),IF(N1321&gt;+INDEX('Sch 10.1 Rate Design'!$F$9:$F$16,MATCH($C1321,'Sch 10.1 Rate Design'!$B$9:$B$16,0)),+INDEX('Sch 10.1 Rate Design'!$F$9:$F$16,MATCH($C1321,'Sch 10.1 Rate Design'!$B$9:$B$16,0))-INDEX('Sch 10.1 Rate Design'!$D$9:$D$16,MATCH($C1321,'Sch 10.1 Rate Design'!$B$9:$B$16,0)), N1321-INDEX('Sch 10.1 Rate Design'!$D$9:$D$16,MATCH($C1321,'Sch 10.1 Rate Design'!$B$9:$B$16,0))),0)),"")</f>
        <v/>
      </c>
      <c r="AY1321" s="324" t="str">
        <f>IF($A1321&lt;&gt;"",IF(OR(O1321="",O1321=0),0,+IF(O1321&gt;+INDEX('Sch 10.1 Rate Design'!$D$9:$D$16,MATCH($C1321,'Sch 10.1 Rate Design'!$B$9:$B$16,0)),IF(O1321&gt;+INDEX('Sch 10.1 Rate Design'!$F$9:$F$16,MATCH($C1321,'Sch 10.1 Rate Design'!$B$9:$B$16,0)),+INDEX('Sch 10.1 Rate Design'!$F$9:$F$16,MATCH($C1321,'Sch 10.1 Rate Design'!$B$9:$B$16,0))-INDEX('Sch 10.1 Rate Design'!$D$9:$D$16,MATCH($C1321,'Sch 10.1 Rate Design'!$B$9:$B$16,0)), O1321-INDEX('Sch 10.1 Rate Design'!$D$9:$D$16,MATCH($C1321,'Sch 10.1 Rate Design'!$B$9:$B$16,0))),0)),"")</f>
        <v/>
      </c>
      <c r="AZ1321" s="324" t="str">
        <f>IF($A1321&lt;&gt;"",IF(OR(P1321="",P1321=0),0,+IF(P1321&gt;+INDEX('Sch 10.1 Rate Design'!$D$9:$D$16,MATCH($C1321,'Sch 10.1 Rate Design'!$B$9:$B$16,0)),IF(P1321&gt;+INDEX('Sch 10.1 Rate Design'!$F$9:$F$16,MATCH($C1321,'Sch 10.1 Rate Design'!$B$9:$B$16,0)),+INDEX('Sch 10.1 Rate Design'!$F$9:$F$16,MATCH($C1321,'Sch 10.1 Rate Design'!$B$9:$B$16,0))-INDEX('Sch 10.1 Rate Design'!$D$9:$D$16,MATCH($C1321,'Sch 10.1 Rate Design'!$B$9:$B$16,0)), P1321-INDEX('Sch 10.1 Rate Design'!$D$9:$D$16,MATCH($C1321,'Sch 10.1 Rate Design'!$B$9:$B$16,0))),0)),"")</f>
        <v/>
      </c>
      <c r="BA1321" s="324" t="str">
        <f>IF($A1321&lt;&gt;"",IF(OR(Q1321="",Q1321=0),0,+IF(Q1321&gt;+INDEX('Sch 10.1 Rate Design'!$D$9:$D$16,MATCH($C1321,'Sch 10.1 Rate Design'!$B$9:$B$16,0)),IF(Q1321&gt;+INDEX('Sch 10.1 Rate Design'!$F$9:$F$16,MATCH($C1321,'Sch 10.1 Rate Design'!$B$9:$B$16,0)),+INDEX('Sch 10.1 Rate Design'!$F$9:$F$16,MATCH($C1321,'Sch 10.1 Rate Design'!$B$9:$B$16,0))-INDEX('Sch 10.1 Rate Design'!$D$9:$D$16,MATCH($C1321,'Sch 10.1 Rate Design'!$B$9:$B$16,0)), Q1321-INDEX('Sch 10.1 Rate Design'!$D$9:$D$16,MATCH($C1321,'Sch 10.1 Rate Design'!$B$9:$B$16,0))),0)),"")</f>
        <v/>
      </c>
      <c r="BB1321" s="324" t="str">
        <f>IF($A1321&lt;&gt;"",IF(OR(R1321="",R1321=0),0,+IF(R1321&gt;+INDEX('Sch 10.1 Rate Design'!$D$9:$D$16,MATCH($C1321,'Sch 10.1 Rate Design'!$B$9:$B$16,0)),IF(R1321&gt;+INDEX('Sch 10.1 Rate Design'!$F$9:$F$16,MATCH($C1321,'Sch 10.1 Rate Design'!$B$9:$B$16,0)),+INDEX('Sch 10.1 Rate Design'!$F$9:$F$16,MATCH($C1321,'Sch 10.1 Rate Design'!$B$9:$B$16,0))-INDEX('Sch 10.1 Rate Design'!$D$9:$D$16,MATCH($C1321,'Sch 10.1 Rate Design'!$B$9:$B$16,0)), R1321-INDEX('Sch 10.1 Rate Design'!$D$9:$D$16,MATCH($C1321,'Sch 10.1 Rate Design'!$B$9:$B$16,0))),0)),"")</f>
        <v/>
      </c>
      <c r="BC1321" s="324" t="str">
        <f>IF($A1321&lt;&gt;"",IF(OR(S1321="",S1321=0),0,+IF(S1321&gt;+INDEX('Sch 10.1 Rate Design'!$D$9:$D$16,MATCH($C1321,'Sch 10.1 Rate Design'!$B$9:$B$16,0)),IF(S1321&gt;+INDEX('Sch 10.1 Rate Design'!$F$9:$F$16,MATCH($C1321,'Sch 10.1 Rate Design'!$B$9:$B$16,0)),+INDEX('Sch 10.1 Rate Design'!$F$9:$F$16,MATCH($C1321,'Sch 10.1 Rate Design'!$B$9:$B$16,0))-INDEX('Sch 10.1 Rate Design'!$D$9:$D$16,MATCH($C1321,'Sch 10.1 Rate Design'!$B$9:$B$16,0)), S1321-INDEX('Sch 10.1 Rate Design'!$D$9:$D$16,MATCH($C1321,'Sch 10.1 Rate Design'!$B$9:$B$16,0))),0)),"")</f>
        <v/>
      </c>
      <c r="BD1321" s="324" t="str">
        <f>IF($A1321&lt;&gt;"",IF(OR(T1321="",T1321=0),0,+IF(T1321&gt;+INDEX('Sch 10.1 Rate Design'!$D$9:$D$16,MATCH($C1321,'Sch 10.1 Rate Design'!$B$9:$B$16,0)),IF(T1321&gt;+INDEX('Sch 10.1 Rate Design'!$F$9:$F$16,MATCH($C1321,'Sch 10.1 Rate Design'!$B$9:$B$16,0)),+INDEX('Sch 10.1 Rate Design'!$F$9:$F$16,MATCH($C1321,'Sch 10.1 Rate Design'!$B$9:$B$16,0))-INDEX('Sch 10.1 Rate Design'!$D$9:$D$16,MATCH($C1321,'Sch 10.1 Rate Design'!$B$9:$B$16,0)), T1321-INDEX('Sch 10.1 Rate Design'!$D$9:$D$16,MATCH($C1321,'Sch 10.1 Rate Design'!$B$9:$B$16,0))),0)),"")</f>
        <v/>
      </c>
      <c r="BE1321" s="324" t="str">
        <f>IF($A1321&lt;&gt;"",IF(OR(U1321="",U1321=0),0,+IF(U1321&gt;+INDEX('Sch 10.1 Rate Design'!$D$9:$D$16,MATCH($C1321,'Sch 10.1 Rate Design'!$B$9:$B$16,0)),IF(U1321&gt;+INDEX('Sch 10.1 Rate Design'!$F$9:$F$16,MATCH($C1321,'Sch 10.1 Rate Design'!$B$9:$B$16,0)),+INDEX('Sch 10.1 Rate Design'!$F$9:$F$16,MATCH($C1321,'Sch 10.1 Rate Design'!$B$9:$B$16,0))-INDEX('Sch 10.1 Rate Design'!$D$9:$D$16,MATCH($C1321,'Sch 10.1 Rate Design'!$B$9:$B$16,0)), U1321-INDEX('Sch 10.1 Rate Design'!$D$9:$D$16,MATCH($C1321,'Sch 10.1 Rate Design'!$B$9:$B$16,0))),0)),"")</f>
        <v/>
      </c>
      <c r="BF1321" s="324" t="str">
        <f>IF($A1321&lt;&gt;"",IF(OR(V1321="",V1321=0),0,+IF(V1321&gt;+INDEX('Sch 10.1 Rate Design'!$D$9:$D$16,MATCH($C1321,'Sch 10.1 Rate Design'!$B$9:$B$16,0)),IF(V1321&gt;+INDEX('Sch 10.1 Rate Design'!$F$9:$F$16,MATCH($C1321,'Sch 10.1 Rate Design'!$B$9:$B$16,0)),+INDEX('Sch 10.1 Rate Design'!$F$9:$F$16,MATCH($C1321,'Sch 10.1 Rate Design'!$B$9:$B$16,0))-INDEX('Sch 10.1 Rate Design'!$D$9:$D$16,MATCH($C1321,'Sch 10.1 Rate Design'!$B$9:$B$16,0)), V1321-INDEX('Sch 10.1 Rate Design'!$D$9:$D$16,MATCH($C1321,'Sch 10.1 Rate Design'!$B$9:$B$16,0))),0)),"")</f>
        <v/>
      </c>
      <c r="BG1321" s="324" t="str">
        <f>IF($A1321&lt;&gt;"",IF(OR(W1321="",W1321=0),0,+IF(W1321&gt;+INDEX('Sch 10.1 Rate Design'!$D$9:$D$16,MATCH($C1321,'Sch 10.1 Rate Design'!$B$9:$B$16,0)),IF(W1321&gt;+INDEX('Sch 10.1 Rate Design'!$F$9:$F$16,MATCH($C1321,'Sch 10.1 Rate Design'!$B$9:$B$16,0)),+INDEX('Sch 10.1 Rate Design'!$F$9:$F$16,MATCH($C1321,'Sch 10.1 Rate Design'!$B$9:$B$16,0))-INDEX('Sch 10.1 Rate Design'!$D$9:$D$16,MATCH($C1321,'Sch 10.1 Rate Design'!$B$9:$B$16,0)), W1321-INDEX('Sch 10.1 Rate Design'!$D$9:$D$16,MATCH($C1321,'Sch 10.1 Rate Design'!$B$9:$B$16,0))),0)),"")</f>
        <v/>
      </c>
      <c r="BH1321" s="324" t="str">
        <f>IF($A1321&lt;&gt;"",IF(OR(X1321="",X1321=0),0,+IF(X1321&gt;+INDEX('Sch 10.1 Rate Design'!$D$9:$D$16,MATCH($C1321,'Sch 10.1 Rate Design'!$B$9:$B$16,0)),IF(X1321&gt;+INDEX('Sch 10.1 Rate Design'!$F$9:$F$16,MATCH($C1321,'Sch 10.1 Rate Design'!$B$9:$B$16,0)),+INDEX('Sch 10.1 Rate Design'!$F$9:$F$16,MATCH($C1321,'Sch 10.1 Rate Design'!$B$9:$B$16,0))-INDEX('Sch 10.1 Rate Design'!$D$9:$D$16,MATCH($C1321,'Sch 10.1 Rate Design'!$B$9:$B$16,0)), X1321-INDEX('Sch 10.1 Rate Design'!$D$9:$D$16,MATCH($C1321,'Sch 10.1 Rate Design'!$B$9:$B$16,0))),0)),"")</f>
        <v/>
      </c>
      <c r="BI1321" s="545" t="str">
        <f>IF($A1321&lt;&gt;"",IF(OR(Y1321="",Y1321=0),0,+IF(Y1321&gt;+INDEX('Sch 10.1 Rate Design'!$D$9:$D$16,MATCH($C1321,'Sch 10.1 Rate Design'!$B$9:$B$16,0)),IF(Y1321&gt;+INDEX('Sch 10.1 Rate Design'!$F$9:$F$16,MATCH($C1321,'Sch 10.1 Rate Design'!$B$9:$B$16,0)),+INDEX('Sch 10.1 Rate Design'!$F$9:$F$16,MATCH($C1321,'Sch 10.1 Rate Design'!$B$9:$B$16,0))-INDEX('Sch 10.1 Rate Design'!$D$9:$D$16,MATCH($C1321,'Sch 10.1 Rate Design'!$B$9:$B$16,0)), Y1321-INDEX('Sch 10.1 Rate Design'!$D$9:$D$16,MATCH($C1321,'Sch 10.1 Rate Design'!$B$9:$B$16,0))),0)),"")</f>
        <v/>
      </c>
      <c r="BJ1321" s="692" t="str">
        <f>IF($A1321&lt;&gt;"",IF(OR(N1321="",N1321=0), 0, AX1321/'Sch 10.1 Rate Design'!$Z$25*INDEX('Sch 10.1 Rate Design'!$G$9:$G$16,MATCH($C1321,'Sch 10.1 Rate Design'!$B$9:$B$16,0))),"")</f>
        <v/>
      </c>
      <c r="BK1321" s="548" t="str">
        <f>IF($A1321&lt;&gt;"",IF(OR(O1321="",O1321=0), 0, AY1321/'Sch 10.1 Rate Design'!$Z$25*INDEX('Sch 10.1 Rate Design'!$G$9:$G$16,MATCH($C1321,'Sch 10.1 Rate Design'!$B$9:$B$16,0))),"")</f>
        <v/>
      </c>
      <c r="BL1321" s="548" t="str">
        <f>IF($A1321&lt;&gt;"",IF(OR(P1321="",P1321=0), 0, AZ1321/'Sch 10.1 Rate Design'!$Z$25*INDEX('Sch 10.1 Rate Design'!$G$9:$G$16,MATCH($C1321,'Sch 10.1 Rate Design'!$B$9:$B$16,0))),"")</f>
        <v/>
      </c>
      <c r="BM1321" s="548" t="str">
        <f>IF($A1321&lt;&gt;"",IF(OR(Q1321="",Q1321=0), 0, BA1321/'Sch 10.1 Rate Design'!$Z$25*INDEX('Sch 10.1 Rate Design'!$G$9:$G$16,MATCH($C1321,'Sch 10.1 Rate Design'!$B$9:$B$16,0))),"")</f>
        <v/>
      </c>
      <c r="BN1321" s="548" t="str">
        <f>IF($A1321&lt;&gt;"",IF(OR(R1321="",R1321=0), 0, BB1321/'Sch 10.1 Rate Design'!$Z$25*INDEX('Sch 10.1 Rate Design'!$G$9:$G$16,MATCH($C1321,'Sch 10.1 Rate Design'!$B$9:$B$16,0))),"")</f>
        <v/>
      </c>
      <c r="BO1321" s="548" t="str">
        <f>IF($A1321&lt;&gt;"",IF(OR(S1321="",S1321=0), 0, BC1321/'Sch 10.1 Rate Design'!$Z$25*INDEX('Sch 10.1 Rate Design'!$G$9:$G$16,MATCH($C1321,'Sch 10.1 Rate Design'!$B$9:$B$16,0))),"")</f>
        <v/>
      </c>
      <c r="BP1321" s="548" t="str">
        <f>IF($A1321&lt;&gt;"",IF(OR(T1321="",T1321=0), 0, BD1321/'Sch 10.1 Rate Design'!$Z$25*INDEX('Sch 10.1 Rate Design'!$G$9:$G$16,MATCH($C1321,'Sch 10.1 Rate Design'!$B$9:$B$16,0))),"")</f>
        <v/>
      </c>
      <c r="BQ1321" s="548" t="str">
        <f>IF($A1321&lt;&gt;"",IF(OR(U1321="",U1321=0), 0, BE1321/'Sch 10.1 Rate Design'!$Z$25*INDEX('Sch 10.1 Rate Design'!$G$9:$G$16,MATCH($C1321,'Sch 10.1 Rate Design'!$B$9:$B$16,0))),"")</f>
        <v/>
      </c>
      <c r="BR1321" s="548" t="str">
        <f>IF($A1321&lt;&gt;"",IF(OR(V1321="",V1321=0), 0, BF1321/'Sch 10.1 Rate Design'!$Z$25*INDEX('Sch 10.1 Rate Design'!$G$9:$G$16,MATCH($C1321,'Sch 10.1 Rate Design'!$B$9:$B$16,0))),"")</f>
        <v/>
      </c>
      <c r="BS1321" s="548" t="str">
        <f>IF($A1321&lt;&gt;"",IF(OR(W1321="",W1321=0), 0, BG1321/'Sch 10.1 Rate Design'!$Z$25*INDEX('Sch 10.1 Rate Design'!$G$9:$G$16,MATCH($C1321,'Sch 10.1 Rate Design'!$B$9:$B$16,0))),"")</f>
        <v/>
      </c>
      <c r="BT1321" s="548" t="str">
        <f>IF($A1321&lt;&gt;"",IF(OR(X1321="",X1321=0), 0, BH1321/'Sch 10.1 Rate Design'!$Z$25*INDEX('Sch 10.1 Rate Design'!$G$9:$G$16,MATCH($C1321,'Sch 10.1 Rate Design'!$B$9:$B$16,0))),"")</f>
        <v/>
      </c>
      <c r="BU1321" s="547" t="str">
        <f>IF($A1321&lt;&gt;"",IF(OR(Y1321="",Y1321=0), 0, BI1321/'Sch 10.1 Rate Design'!$Z$25*INDEX('Sch 10.1 Rate Design'!$G$9:$G$16,MATCH($C1321,'Sch 10.1 Rate Design'!$B$9:$B$16,0))),"")</f>
        <v/>
      </c>
      <c r="BV1321" s="546" t="str">
        <f>IF($A1321&lt;&gt;"",IF(OR(N1321="",N1321=0),0,+IF(N1321&gt;+INDEX('Sch 10.1 Rate Design'!$F$9:$F$16,MATCH($C1321,'Sch 10.1 Rate Design'!$B$9:$B$16,0)),IF(N1321&gt;+INDEX('Sch 10.1 Rate Design'!$H$9:$H$16,MATCH($C1321,'Sch 10.1 Rate Design'!$B$9:$B$16,0)),+INDEX('Sch 10.1 Rate Design'!$H$9:$H$16,MATCH($C1321,'Sch 10.1 Rate Design'!$B$9:$B$16,0))-INDEX('Sch 10.1 Rate Design'!$F$9:$F$16,MATCH($C1321,'Sch 10.1 Rate Design'!$B$9:$B$16,0)), N1321-INDEX('Sch 10.1 Rate Design'!$F$9:$F$16,MATCH($C1321,'Sch 10.1 Rate Design'!$B$9:$B$16,0))), 0)),"")</f>
        <v/>
      </c>
      <c r="BW1321" s="324" t="str">
        <f>IF($A1321&lt;&gt;"",IF(OR(O1321="",O1321=0),0,+IF(O1321&gt;+INDEX('Sch 10.1 Rate Design'!$F$9:$F$16,MATCH($C1321,'Sch 10.1 Rate Design'!$B$9:$B$16,0)),IF(O1321&gt;+INDEX('Sch 10.1 Rate Design'!$H$9:$H$16,MATCH($C1321,'Sch 10.1 Rate Design'!$B$9:$B$16,0)),+INDEX('Sch 10.1 Rate Design'!$H$9:$H$16,MATCH($C1321,'Sch 10.1 Rate Design'!$B$9:$B$16,0))-INDEX('Sch 10.1 Rate Design'!$F$9:$F$16,MATCH($C1321,'Sch 10.1 Rate Design'!$B$9:$B$16,0)), O1321-INDEX('Sch 10.1 Rate Design'!$F$9:$F$16,MATCH($C1321,'Sch 10.1 Rate Design'!$B$9:$B$16,0))), 0)),"")</f>
        <v/>
      </c>
      <c r="BX1321" s="324" t="str">
        <f>IF($A1321&lt;&gt;"",IF(OR(P1321="",P1321=0),0,+IF(P1321&gt;+INDEX('Sch 10.1 Rate Design'!$F$9:$F$16,MATCH($C1321,'Sch 10.1 Rate Design'!$B$9:$B$16,0)),IF(P1321&gt;+INDEX('Sch 10.1 Rate Design'!$H$9:$H$16,MATCH($C1321,'Sch 10.1 Rate Design'!$B$9:$B$16,0)),+INDEX('Sch 10.1 Rate Design'!$H$9:$H$16,MATCH($C1321,'Sch 10.1 Rate Design'!$B$9:$B$16,0))-INDEX('Sch 10.1 Rate Design'!$F$9:$F$16,MATCH($C1321,'Sch 10.1 Rate Design'!$B$9:$B$16,0)), P1321-INDEX('Sch 10.1 Rate Design'!$F$9:$F$16,MATCH($C1321,'Sch 10.1 Rate Design'!$B$9:$B$16,0))), 0)),"")</f>
        <v/>
      </c>
      <c r="BY1321" s="324" t="str">
        <f>IF($A1321&lt;&gt;"",IF(OR(Q1321="",Q1321=0),0,+IF(Q1321&gt;+INDEX('Sch 10.1 Rate Design'!$F$9:$F$16,MATCH($C1321,'Sch 10.1 Rate Design'!$B$9:$B$16,0)),IF(Q1321&gt;+INDEX('Sch 10.1 Rate Design'!$H$9:$H$16,MATCH($C1321,'Sch 10.1 Rate Design'!$B$9:$B$16,0)),+INDEX('Sch 10.1 Rate Design'!$H$9:$H$16,MATCH($C1321,'Sch 10.1 Rate Design'!$B$9:$B$16,0))-INDEX('Sch 10.1 Rate Design'!$F$9:$F$16,MATCH($C1321,'Sch 10.1 Rate Design'!$B$9:$B$16,0)), Q1321-INDEX('Sch 10.1 Rate Design'!$F$9:$F$16,MATCH($C1321,'Sch 10.1 Rate Design'!$B$9:$B$16,0))), 0)),"")</f>
        <v/>
      </c>
      <c r="BZ1321" s="324" t="str">
        <f>IF($A1321&lt;&gt;"",IF(OR(R1321="",R1321=0),0,+IF(R1321&gt;+INDEX('Sch 10.1 Rate Design'!$F$9:$F$16,MATCH($C1321,'Sch 10.1 Rate Design'!$B$9:$B$16,0)),IF(R1321&gt;+INDEX('Sch 10.1 Rate Design'!$H$9:$H$16,MATCH($C1321,'Sch 10.1 Rate Design'!$B$9:$B$16,0)),+INDEX('Sch 10.1 Rate Design'!$H$9:$H$16,MATCH($C1321,'Sch 10.1 Rate Design'!$B$9:$B$16,0))-INDEX('Sch 10.1 Rate Design'!$F$9:$F$16,MATCH($C1321,'Sch 10.1 Rate Design'!$B$9:$B$16,0)), R1321-INDEX('Sch 10.1 Rate Design'!$F$9:$F$16,MATCH($C1321,'Sch 10.1 Rate Design'!$B$9:$B$16,0))), 0)),"")</f>
        <v/>
      </c>
      <c r="CA1321" s="324" t="str">
        <f>IF($A1321&lt;&gt;"",IF(OR(S1321="",S1321=0),0,+IF(S1321&gt;+INDEX('Sch 10.1 Rate Design'!$F$9:$F$16,MATCH($C1321,'Sch 10.1 Rate Design'!$B$9:$B$16,0)),IF(S1321&gt;+INDEX('Sch 10.1 Rate Design'!$H$9:$H$16,MATCH($C1321,'Sch 10.1 Rate Design'!$B$9:$B$16,0)),+INDEX('Sch 10.1 Rate Design'!$H$9:$H$16,MATCH($C1321,'Sch 10.1 Rate Design'!$B$9:$B$16,0))-INDEX('Sch 10.1 Rate Design'!$F$9:$F$16,MATCH($C1321,'Sch 10.1 Rate Design'!$B$9:$B$16,0)), S1321-INDEX('Sch 10.1 Rate Design'!$F$9:$F$16,MATCH($C1321,'Sch 10.1 Rate Design'!$B$9:$B$16,0))), 0)),"")</f>
        <v/>
      </c>
      <c r="CB1321" s="324" t="str">
        <f>IF($A1321&lt;&gt;"",IF(OR(T1321="",T1321=0),0,+IF(T1321&gt;+INDEX('Sch 10.1 Rate Design'!$F$9:$F$16,MATCH($C1321,'Sch 10.1 Rate Design'!$B$9:$B$16,0)),IF(T1321&gt;+INDEX('Sch 10.1 Rate Design'!$H$9:$H$16,MATCH($C1321,'Sch 10.1 Rate Design'!$B$9:$B$16,0)),+INDEX('Sch 10.1 Rate Design'!$H$9:$H$16,MATCH($C1321,'Sch 10.1 Rate Design'!$B$9:$B$16,0))-INDEX('Sch 10.1 Rate Design'!$F$9:$F$16,MATCH($C1321,'Sch 10.1 Rate Design'!$B$9:$B$16,0)), T1321-INDEX('Sch 10.1 Rate Design'!$F$9:$F$16,MATCH($C1321,'Sch 10.1 Rate Design'!$B$9:$B$16,0))), 0)),"")</f>
        <v/>
      </c>
      <c r="CC1321" s="324" t="str">
        <f>IF($A1321&lt;&gt;"",IF(OR(U1321="",U1321=0),0,+IF(U1321&gt;+INDEX('Sch 10.1 Rate Design'!$F$9:$F$16,MATCH($C1321,'Sch 10.1 Rate Design'!$B$9:$B$16,0)),IF(U1321&gt;+INDEX('Sch 10.1 Rate Design'!$H$9:$H$16,MATCH($C1321,'Sch 10.1 Rate Design'!$B$9:$B$16,0)),+INDEX('Sch 10.1 Rate Design'!$H$9:$H$16,MATCH($C1321,'Sch 10.1 Rate Design'!$B$9:$B$16,0))-INDEX('Sch 10.1 Rate Design'!$F$9:$F$16,MATCH($C1321,'Sch 10.1 Rate Design'!$B$9:$B$16,0)), U1321-INDEX('Sch 10.1 Rate Design'!$F$9:$F$16,MATCH($C1321,'Sch 10.1 Rate Design'!$B$9:$B$16,0))), 0)),"")</f>
        <v/>
      </c>
      <c r="CD1321" s="324" t="str">
        <f>IF($A1321&lt;&gt;"",IF(OR(V1321="",V1321=0),0,+IF(V1321&gt;+INDEX('Sch 10.1 Rate Design'!$F$9:$F$16,MATCH($C1321,'Sch 10.1 Rate Design'!$B$9:$B$16,0)),IF(V1321&gt;+INDEX('Sch 10.1 Rate Design'!$H$9:$H$16,MATCH($C1321,'Sch 10.1 Rate Design'!$B$9:$B$16,0)),+INDEX('Sch 10.1 Rate Design'!$H$9:$H$16,MATCH($C1321,'Sch 10.1 Rate Design'!$B$9:$B$16,0))-INDEX('Sch 10.1 Rate Design'!$F$9:$F$16,MATCH($C1321,'Sch 10.1 Rate Design'!$B$9:$B$16,0)), V1321-INDEX('Sch 10.1 Rate Design'!$F$9:$F$16,MATCH($C1321,'Sch 10.1 Rate Design'!$B$9:$B$16,0))), 0)),"")</f>
        <v/>
      </c>
      <c r="CE1321" s="324" t="str">
        <f>IF($A1321&lt;&gt;"",IF(OR(W1321="",W1321=0),0,+IF(W1321&gt;+INDEX('Sch 10.1 Rate Design'!$F$9:$F$16,MATCH($C1321,'Sch 10.1 Rate Design'!$B$9:$B$16,0)),IF(W1321&gt;+INDEX('Sch 10.1 Rate Design'!$H$9:$H$16,MATCH($C1321,'Sch 10.1 Rate Design'!$B$9:$B$16,0)),+INDEX('Sch 10.1 Rate Design'!$H$9:$H$16,MATCH($C1321,'Sch 10.1 Rate Design'!$B$9:$B$16,0))-INDEX('Sch 10.1 Rate Design'!$F$9:$F$16,MATCH($C1321,'Sch 10.1 Rate Design'!$B$9:$B$16,0)), W1321-INDEX('Sch 10.1 Rate Design'!$F$9:$F$16,MATCH($C1321,'Sch 10.1 Rate Design'!$B$9:$B$16,0))), 0)),"")</f>
        <v/>
      </c>
      <c r="CF1321" s="324" t="str">
        <f>IF($A1321&lt;&gt;"",IF(OR(X1321="",X1321=0),0,+IF(X1321&gt;+INDEX('Sch 10.1 Rate Design'!$F$9:$F$16,MATCH($C1321,'Sch 10.1 Rate Design'!$B$9:$B$16,0)),IF(X1321&gt;+INDEX('Sch 10.1 Rate Design'!$H$9:$H$16,MATCH($C1321,'Sch 10.1 Rate Design'!$B$9:$B$16,0)),+INDEX('Sch 10.1 Rate Design'!$H$9:$H$16,MATCH($C1321,'Sch 10.1 Rate Design'!$B$9:$B$16,0))-INDEX('Sch 10.1 Rate Design'!$F$9:$F$16,MATCH($C1321,'Sch 10.1 Rate Design'!$B$9:$B$16,0)), X1321-INDEX('Sch 10.1 Rate Design'!$F$9:$F$16,MATCH($C1321,'Sch 10.1 Rate Design'!$B$9:$B$16,0))), 0)),"")</f>
        <v/>
      </c>
      <c r="CG1321" s="545" t="str">
        <f>IF($A1321&lt;&gt;"",IF(OR(Y1321="",Y1321=0),0,+IF(Y1321&gt;+INDEX('Sch 10.1 Rate Design'!$F$9:$F$16,MATCH($C1321,'Sch 10.1 Rate Design'!$B$9:$B$16,0)),IF(Y1321&gt;+INDEX('Sch 10.1 Rate Design'!$H$9:$H$16,MATCH($C1321,'Sch 10.1 Rate Design'!$B$9:$B$16,0)),+INDEX('Sch 10.1 Rate Design'!$H$9:$H$16,MATCH($C1321,'Sch 10.1 Rate Design'!$B$9:$B$16,0))-INDEX('Sch 10.1 Rate Design'!$F$9:$F$16,MATCH($C1321,'Sch 10.1 Rate Design'!$B$9:$B$16,0)), Y1321-INDEX('Sch 10.1 Rate Design'!$F$9:$F$16,MATCH($C1321,'Sch 10.1 Rate Design'!$B$9:$B$16,0))), 0)),"")</f>
        <v/>
      </c>
      <c r="CH1321" s="692" t="str">
        <f>IF($A1321&lt;&gt;"",IF(OR(N1321="",N1321=0), 0, BV1321/'Sch 10.1 Rate Design'!$Z$25*INDEX('Sch 10.1 Rate Design'!$I$9:$I$16,MATCH($C1321,'Sch 10.1 Rate Design'!$B$9:$B$16,0))),"")</f>
        <v/>
      </c>
      <c r="CI1321" s="548" t="str">
        <f>IF($A1321&lt;&gt;"",IF(OR(O1321="",O1321=0), 0, BW1321/'Sch 10.1 Rate Design'!$Z$25*INDEX('Sch 10.1 Rate Design'!$I$9:$I$16,MATCH($C1321,'Sch 10.1 Rate Design'!$B$9:$B$16,0))),"")</f>
        <v/>
      </c>
      <c r="CJ1321" s="548" t="str">
        <f>IF($A1321&lt;&gt;"",IF(OR(P1321="",P1321=0), 0, BX1321/'Sch 10.1 Rate Design'!$Z$25*INDEX('Sch 10.1 Rate Design'!$I$9:$I$16,MATCH($C1321,'Sch 10.1 Rate Design'!$B$9:$B$16,0))),"")</f>
        <v/>
      </c>
      <c r="CK1321" s="548" t="str">
        <f>IF($A1321&lt;&gt;"",IF(OR(Q1321="",Q1321=0), 0, BY1321/'Sch 10.1 Rate Design'!$Z$25*INDEX('Sch 10.1 Rate Design'!$I$9:$I$16,MATCH($C1321,'Sch 10.1 Rate Design'!$B$9:$B$16,0))),"")</f>
        <v/>
      </c>
      <c r="CL1321" s="548" t="str">
        <f>IF($A1321&lt;&gt;"",IF(OR(R1321="",R1321=0), 0, BZ1321/'Sch 10.1 Rate Design'!$Z$25*INDEX('Sch 10.1 Rate Design'!$I$9:$I$16,MATCH($C1321,'Sch 10.1 Rate Design'!$B$9:$B$16,0))),"")</f>
        <v/>
      </c>
      <c r="CM1321" s="548" t="str">
        <f>IF($A1321&lt;&gt;"",IF(OR(S1321="",S1321=0), 0, CA1321/'Sch 10.1 Rate Design'!$Z$25*INDEX('Sch 10.1 Rate Design'!$I$9:$I$16,MATCH($C1321,'Sch 10.1 Rate Design'!$B$9:$B$16,0))),"")</f>
        <v/>
      </c>
      <c r="CN1321" s="548" t="str">
        <f>IF($A1321&lt;&gt;"",IF(OR(T1321="",T1321=0), 0, CB1321/'Sch 10.1 Rate Design'!$Z$25*INDEX('Sch 10.1 Rate Design'!$I$9:$I$16,MATCH($C1321,'Sch 10.1 Rate Design'!$B$9:$B$16,0))),"")</f>
        <v/>
      </c>
      <c r="CO1321" s="548" t="str">
        <f>IF($A1321&lt;&gt;"",IF(OR(U1321="",U1321=0), 0, CC1321/'Sch 10.1 Rate Design'!$Z$25*INDEX('Sch 10.1 Rate Design'!$I$9:$I$16,MATCH($C1321,'Sch 10.1 Rate Design'!$B$9:$B$16,0))),"")</f>
        <v/>
      </c>
      <c r="CP1321" s="548" t="str">
        <f>IF($A1321&lt;&gt;"",IF(OR(V1321="",V1321=0), 0, CD1321/'Sch 10.1 Rate Design'!$Z$25*INDEX('Sch 10.1 Rate Design'!$I$9:$I$16,MATCH($C1321,'Sch 10.1 Rate Design'!$B$9:$B$16,0))),"")</f>
        <v/>
      </c>
      <c r="CQ1321" s="548" t="str">
        <f>IF($A1321&lt;&gt;"",IF(OR(W1321="",W1321=0), 0, CE1321/'Sch 10.1 Rate Design'!$Z$25*INDEX('Sch 10.1 Rate Design'!$I$9:$I$16,MATCH($C1321,'Sch 10.1 Rate Design'!$B$9:$B$16,0))),"")</f>
        <v/>
      </c>
      <c r="CR1321" s="548" t="str">
        <f>IF($A1321&lt;&gt;"",IF(OR(X1321="",X1321=0), 0, CF1321/'Sch 10.1 Rate Design'!$Z$25*INDEX('Sch 10.1 Rate Design'!$I$9:$I$16,MATCH($C1321,'Sch 10.1 Rate Design'!$B$9:$B$16,0))),"")</f>
        <v/>
      </c>
      <c r="CS1321" s="547" t="str">
        <f>IF($A1321&lt;&gt;"",IF(OR(Y1321="",Y1321=0), 0, CG1321/'Sch 10.1 Rate Design'!$Z$25*INDEX('Sch 10.1 Rate Design'!$I$9:$I$16,MATCH($C1321,'Sch 10.1 Rate Design'!$B$9:$B$16,0))),"")</f>
        <v/>
      </c>
      <c r="CT1321" s="546" t="str">
        <f>IF($A1321&lt;&gt;"",IF(OR(N1321="",N1321=0),0,IF(N1321&gt;INDEX('Sch 10.1 Rate Design'!$J$9:$J$16,MATCH($C1321,'Sch 10.1 Rate Design'!$B$9:$B$16,0)),N1321-INDEX('Sch 10.1 Rate Design'!$J$9:$J$16,MATCH($C1321,'Sch 10.1 Rate Design'!$B$9:$B$16,0)),0)),"")</f>
        <v/>
      </c>
      <c r="CU1321" s="324" t="str">
        <f>IF($A1321&lt;&gt;"",IF(OR(O1321="",O1321=0),0,IF(O1321&gt;INDEX('Sch 10.1 Rate Design'!$J$9:$J$16,MATCH($C1321,'Sch 10.1 Rate Design'!$B$9:$B$16,0)),O1321-INDEX('Sch 10.1 Rate Design'!$J$9:$J$16,MATCH($C1321,'Sch 10.1 Rate Design'!$B$9:$B$16,0)),0)),"")</f>
        <v/>
      </c>
      <c r="CV1321" s="324" t="str">
        <f>IF($A1321&lt;&gt;"",IF(OR(P1321="",P1321=0),0,IF(P1321&gt;INDEX('Sch 10.1 Rate Design'!$J$9:$J$16,MATCH($C1321,'Sch 10.1 Rate Design'!$B$9:$B$16,0)),P1321-INDEX('Sch 10.1 Rate Design'!$J$9:$J$16,MATCH($C1321,'Sch 10.1 Rate Design'!$B$9:$B$16,0)),0)),"")</f>
        <v/>
      </c>
      <c r="CW1321" s="324" t="str">
        <f>IF($A1321&lt;&gt;"",IF(OR(Q1321="",Q1321=0),0,IF(Q1321&gt;INDEX('Sch 10.1 Rate Design'!$J$9:$J$16,MATCH($C1321,'Sch 10.1 Rate Design'!$B$9:$B$16,0)),Q1321-INDEX('Sch 10.1 Rate Design'!$J$9:$J$16,MATCH($C1321,'Sch 10.1 Rate Design'!$B$9:$B$16,0)),0)),"")</f>
        <v/>
      </c>
      <c r="CX1321" s="324" t="str">
        <f>IF($A1321&lt;&gt;"",IF(OR(R1321="",R1321=0),0,IF(R1321&gt;INDEX('Sch 10.1 Rate Design'!$J$9:$J$16,MATCH($C1321,'Sch 10.1 Rate Design'!$B$9:$B$16,0)),R1321-INDEX('Sch 10.1 Rate Design'!$J$9:$J$16,MATCH($C1321,'Sch 10.1 Rate Design'!$B$9:$B$16,0)),0)),"")</f>
        <v/>
      </c>
      <c r="CY1321" s="324" t="str">
        <f>IF($A1321&lt;&gt;"",IF(OR(S1321="",S1321=0),0,IF(S1321&gt;INDEX('Sch 10.1 Rate Design'!$J$9:$J$16,MATCH($C1321,'Sch 10.1 Rate Design'!$B$9:$B$16,0)),S1321-INDEX('Sch 10.1 Rate Design'!$J$9:$J$16,MATCH($C1321,'Sch 10.1 Rate Design'!$B$9:$B$16,0)),0)),"")</f>
        <v/>
      </c>
      <c r="CZ1321" s="324" t="str">
        <f>IF($A1321&lt;&gt;"",IF(OR(T1321="",T1321=0),0,IF(T1321&gt;INDEX('Sch 10.1 Rate Design'!$J$9:$J$16,MATCH($C1321,'Sch 10.1 Rate Design'!$B$9:$B$16,0)),T1321-INDEX('Sch 10.1 Rate Design'!$J$9:$J$16,MATCH($C1321,'Sch 10.1 Rate Design'!$B$9:$B$16,0)),0)),"")</f>
        <v/>
      </c>
      <c r="DA1321" s="324" t="str">
        <f>IF($A1321&lt;&gt;"",IF(OR(U1321="",U1321=0),0,IF(U1321&gt;INDEX('Sch 10.1 Rate Design'!$J$9:$J$16,MATCH($C1321,'Sch 10.1 Rate Design'!$B$9:$B$16,0)),U1321-INDEX('Sch 10.1 Rate Design'!$J$9:$J$16,MATCH($C1321,'Sch 10.1 Rate Design'!$B$9:$B$16,0)),0)),"")</f>
        <v/>
      </c>
      <c r="DB1321" s="324" t="str">
        <f>IF($A1321&lt;&gt;"",IF(OR(V1321="",V1321=0),0,IF(V1321&gt;INDEX('Sch 10.1 Rate Design'!$J$9:$J$16,MATCH($C1321,'Sch 10.1 Rate Design'!$B$9:$B$16,0)),V1321-INDEX('Sch 10.1 Rate Design'!$J$9:$J$16,MATCH($C1321,'Sch 10.1 Rate Design'!$B$9:$B$16,0)),0)),"")</f>
        <v/>
      </c>
      <c r="DC1321" s="324" t="str">
        <f>IF($A1321&lt;&gt;"",IF(OR(W1321="",W1321=0),0,IF(W1321&gt;INDEX('Sch 10.1 Rate Design'!$J$9:$J$16,MATCH($C1321,'Sch 10.1 Rate Design'!$B$9:$B$16,0)),W1321-INDEX('Sch 10.1 Rate Design'!$J$9:$J$16,MATCH($C1321,'Sch 10.1 Rate Design'!$B$9:$B$16,0)),0)),"")</f>
        <v/>
      </c>
      <c r="DD1321" s="324" t="str">
        <f>IF($A1321&lt;&gt;"",IF(OR(X1321="",X1321=0),0,IF(X1321&gt;INDEX('Sch 10.1 Rate Design'!$J$9:$J$16,MATCH($C1321,'Sch 10.1 Rate Design'!$B$9:$B$16,0)),X1321-INDEX('Sch 10.1 Rate Design'!$J$9:$J$16,MATCH($C1321,'Sch 10.1 Rate Design'!$B$9:$B$16,0)),0)),"")</f>
        <v/>
      </c>
      <c r="DE1321" s="545" t="str">
        <f>IF($A1321&lt;&gt;"",IF(OR(Y1321="",Y1321=0),0,IF(Y1321&gt;INDEX('Sch 10.1 Rate Design'!$J$9:$J$16,MATCH($C1321,'Sch 10.1 Rate Design'!$B$9:$B$16,0)),Y1321-INDEX('Sch 10.1 Rate Design'!$J$9:$J$16,MATCH($C1321,'Sch 10.1 Rate Design'!$B$9:$B$16,0)),0)),"")</f>
        <v/>
      </c>
      <c r="DF1321" s="692" t="str">
        <f>IF($A1321&lt;&gt;"",IF(OR(N1321="",N1321=0), 0, CT1321/'Sch 10.1 Rate Design'!$Z$25*INDEX('Sch 10.1 Rate Design'!$K$9:$K$16,MATCH($C1321,'Sch 10.1 Rate Design'!$B$9:$B$16,0))),"")</f>
        <v/>
      </c>
      <c r="DG1321" s="548" t="str">
        <f>IF($A1321&lt;&gt;"",IF(OR(O1321="",O1321=0), 0, CU1321/'Sch 10.1 Rate Design'!$Z$25*INDEX('Sch 10.1 Rate Design'!$K$9:$K$16,MATCH($C1321,'Sch 10.1 Rate Design'!$B$9:$B$16,0))),"")</f>
        <v/>
      </c>
      <c r="DH1321" s="548" t="str">
        <f>IF($A1321&lt;&gt;"",IF(OR(P1321="",P1321=0), 0, CV1321/'Sch 10.1 Rate Design'!$Z$25*INDEX('Sch 10.1 Rate Design'!$K$9:$K$16,MATCH($C1321,'Sch 10.1 Rate Design'!$B$9:$B$16,0))),"")</f>
        <v/>
      </c>
      <c r="DI1321" s="548" t="str">
        <f>IF($A1321&lt;&gt;"",IF(OR(Q1321="",Q1321=0), 0, CW1321/'Sch 10.1 Rate Design'!$Z$25*INDEX('Sch 10.1 Rate Design'!$K$9:$K$16,MATCH($C1321,'Sch 10.1 Rate Design'!$B$9:$B$16,0))),"")</f>
        <v/>
      </c>
      <c r="DJ1321" s="548" t="str">
        <f>IF($A1321&lt;&gt;"",IF(OR(R1321="",R1321=0), 0, CX1321/'Sch 10.1 Rate Design'!$Z$25*INDEX('Sch 10.1 Rate Design'!$K$9:$K$16,MATCH($C1321,'Sch 10.1 Rate Design'!$B$9:$B$16,0))),"")</f>
        <v/>
      </c>
      <c r="DK1321" s="548" t="str">
        <f>IF($A1321&lt;&gt;"",IF(OR(S1321="",S1321=0), 0, CY1321/'Sch 10.1 Rate Design'!$Z$25*INDEX('Sch 10.1 Rate Design'!$K$9:$K$16,MATCH($C1321,'Sch 10.1 Rate Design'!$B$9:$B$16,0))),"")</f>
        <v/>
      </c>
      <c r="DL1321" s="548" t="str">
        <f>IF($A1321&lt;&gt;"",IF(OR(T1321="",T1321=0), 0, CZ1321/'Sch 10.1 Rate Design'!$Z$25*INDEX('Sch 10.1 Rate Design'!$K$9:$K$16,MATCH($C1321,'Sch 10.1 Rate Design'!$B$9:$B$16,0))),"")</f>
        <v/>
      </c>
      <c r="DM1321" s="548" t="str">
        <f>IF($A1321&lt;&gt;"",IF(OR(U1321="",U1321=0), 0, DA1321/'Sch 10.1 Rate Design'!$Z$25*INDEX('Sch 10.1 Rate Design'!$K$9:$K$16,MATCH($C1321,'Sch 10.1 Rate Design'!$B$9:$B$16,0))),"")</f>
        <v/>
      </c>
      <c r="DN1321" s="548" t="str">
        <f>IF($A1321&lt;&gt;"",IF(OR(V1321="",V1321=0), 0, DB1321/'Sch 10.1 Rate Design'!$Z$25*INDEX('Sch 10.1 Rate Design'!$K$9:$K$16,MATCH($C1321,'Sch 10.1 Rate Design'!$B$9:$B$16,0))),"")</f>
        <v/>
      </c>
      <c r="DO1321" s="548" t="str">
        <f>IF($A1321&lt;&gt;"",IF(OR(W1321="",W1321=0), 0, DC1321/'Sch 10.1 Rate Design'!$Z$25*INDEX('Sch 10.1 Rate Design'!$K$9:$K$16,MATCH($C1321,'Sch 10.1 Rate Design'!$B$9:$B$16,0))),"")</f>
        <v/>
      </c>
      <c r="DP1321" s="548" t="str">
        <f>IF($A1321&lt;&gt;"",IF(OR(X1321="",X1321=0), 0, DD1321/'Sch 10.1 Rate Design'!$Z$25*INDEX('Sch 10.1 Rate Design'!$K$9:$K$16,MATCH($C1321,'Sch 10.1 Rate Design'!$B$9:$B$16,0))),"")</f>
        <v/>
      </c>
      <c r="DQ1321" s="547" t="str">
        <f>IF($A1321&lt;&gt;"",IF(OR(Y1321="",Y1321=0), 0, DE1321/'Sch 10.1 Rate Design'!$Z$25*INDEX('Sch 10.1 Rate Design'!$K$9:$K$16,MATCH($C1321,'Sch 10.1 Rate Design'!$B$9:$B$16,0))),"")</f>
        <v/>
      </c>
      <c r="DR1321" s="546" t="str">
        <f>IF($A1321&lt;&gt;"",IF(OR(N1321="",N1321=0), 0,INDEX('Sch 10.1 Rate Design'!$D$9:$D$16,MATCH($C1321,'Sch 10.1 Rate Design'!$B$9:$B$16,0))),"")</f>
        <v/>
      </c>
      <c r="DS1321" s="324" t="str">
        <f>IF($A1321&lt;&gt;"",IF(OR(O1321="",O1321=0), 0,INDEX('Sch 10.1 Rate Design'!$D$9:$D$16,MATCH($C1321,'Sch 10.1 Rate Design'!$B$9:$B$16,0))),"")</f>
        <v/>
      </c>
      <c r="DT1321" s="324" t="str">
        <f>IF($A1321&lt;&gt;"",IF(OR(P1321="",P1321=0), 0,INDEX('Sch 10.1 Rate Design'!$D$9:$D$16,MATCH($C1321,'Sch 10.1 Rate Design'!$B$9:$B$16,0))),"")</f>
        <v/>
      </c>
      <c r="DU1321" s="324" t="str">
        <f>IF($A1321&lt;&gt;"",IF(OR(Q1321="",Q1321=0), 0,INDEX('Sch 10.1 Rate Design'!$D$9:$D$16,MATCH($C1321,'Sch 10.1 Rate Design'!$B$9:$B$16,0))),"")</f>
        <v/>
      </c>
      <c r="DV1321" s="324" t="str">
        <f>IF($A1321&lt;&gt;"",IF(OR(R1321="",R1321=0), 0,INDEX('Sch 10.1 Rate Design'!$D$9:$D$16,MATCH($C1321,'Sch 10.1 Rate Design'!$B$9:$B$16,0))),"")</f>
        <v/>
      </c>
      <c r="DW1321" s="324" t="str">
        <f>IF($A1321&lt;&gt;"",IF(OR(S1321="",S1321=0), 0,INDEX('Sch 10.1 Rate Design'!$D$9:$D$16,MATCH($C1321,'Sch 10.1 Rate Design'!$B$9:$B$16,0))),"")</f>
        <v/>
      </c>
      <c r="DX1321" s="324" t="str">
        <f>IF($A1321&lt;&gt;"",IF(OR(T1321="",T1321=0), 0,INDEX('Sch 10.1 Rate Design'!$D$9:$D$16,MATCH($C1321,'Sch 10.1 Rate Design'!$B$9:$B$16,0))),"")</f>
        <v/>
      </c>
      <c r="DY1321" s="324" t="str">
        <f>IF($A1321&lt;&gt;"",IF(OR(U1321="",U1321=0), 0,INDEX('Sch 10.1 Rate Design'!$D$9:$D$16,MATCH($C1321,'Sch 10.1 Rate Design'!$B$9:$B$16,0))),"")</f>
        <v/>
      </c>
      <c r="DZ1321" s="324" t="str">
        <f>IF($A1321&lt;&gt;"",IF(OR(V1321="",V1321=0), 0,INDEX('Sch 10.1 Rate Design'!$D$9:$D$16,MATCH($C1321,'Sch 10.1 Rate Design'!$B$9:$B$16,0))),"")</f>
        <v/>
      </c>
      <c r="EA1321" s="324" t="str">
        <f>IF($A1321&lt;&gt;"",IF(OR(W1321="",W1321=0), 0,INDEX('Sch 10.1 Rate Design'!$D$9:$D$16,MATCH($C1321,'Sch 10.1 Rate Design'!$B$9:$B$16,0))),"")</f>
        <v/>
      </c>
      <c r="EB1321" s="324" t="str">
        <f>IF($A1321&lt;&gt;"",IF(OR(X1321="",X1321=0), 0,INDEX('Sch 10.1 Rate Design'!$D$9:$D$16,MATCH($C1321,'Sch 10.1 Rate Design'!$B$9:$B$16,0))),"")</f>
        <v/>
      </c>
      <c r="EC1321" s="545" t="str">
        <f>IF($A1321&lt;&gt;"",IF(OR(Y1321="",Y1321=0), 0,INDEX('Sch 10.1 Rate Design'!$D$9:$D$16,MATCH($C1321,'Sch 10.1 Rate Design'!$B$9:$B$16,0))),"")</f>
        <v/>
      </c>
      <c r="ED1321" s="546"/>
      <c r="EE1321" s="324"/>
      <c r="EF1321" s="324"/>
      <c r="EG1321" s="324"/>
      <c r="EH1321" s="324"/>
      <c r="EI1321" s="324"/>
      <c r="EJ1321" s="324"/>
      <c r="EK1321" s="324"/>
      <c r="EL1321" s="324"/>
      <c r="EM1321" s="324"/>
      <c r="EN1321" s="324"/>
      <c r="EO1321" s="545"/>
      <c r="EP1321" s="324"/>
    </row>
    <row r="1322" spans="1:146" x14ac:dyDescent="0.2">
      <c r="A1322" s="324" t="str">
        <f>IF(Inputs!AO1318&lt;&gt;"",Inputs!AO1318,"")</f>
        <v/>
      </c>
      <c r="B1322" s="324" t="str">
        <f t="shared" si="277"/>
        <v/>
      </c>
      <c r="C1322" s="727" t="str">
        <f>IF($A1322&lt;&gt;"",Inputs!AN1318,"")</f>
        <v/>
      </c>
      <c r="D1322" s="549" t="str">
        <f t="shared" si="270"/>
        <v/>
      </c>
      <c r="E1322" s="549" t="str">
        <f t="shared" si="271"/>
        <v/>
      </c>
      <c r="F1322" s="324" t="str">
        <f t="shared" si="279"/>
        <v/>
      </c>
      <c r="G1322" s="324" t="str">
        <f t="shared" si="272"/>
        <v/>
      </c>
      <c r="H1322" s="790">
        <f t="shared" si="273"/>
        <v>0</v>
      </c>
      <c r="I1322" s="790">
        <f t="shared" si="274"/>
        <v>0</v>
      </c>
      <c r="J1322" s="790">
        <f t="shared" si="275"/>
        <v>0</v>
      </c>
      <c r="K1322" s="790">
        <f t="shared" si="276"/>
        <v>0</v>
      </c>
      <c r="L1322" s="787" t="str">
        <f>IF($A1322&lt;&gt;"",INDEX(Inputs!$AP1318:$BA1318,,MATCH('Sch 10.2 Rate Data'!X$7,Inputs!$AP$4:$BA$4,0)),"")</f>
        <v/>
      </c>
      <c r="M1322" s="787" t="str">
        <f>IF($A1322&lt;&gt;"",INDEX(Inputs!$AP1318:$BA1318,,MATCH('Sch 10.2 Rate Data'!Y$7,Inputs!$AP$4:$BA$4,0)),"")</f>
        <v/>
      </c>
      <c r="N1322" s="546" t="str">
        <f>IF($A1322&lt;&gt;"",INDEX(Inputs!$AP1318:$BA1318,,MATCH('Sch 10.2 Rate Data'!N$7,Inputs!$AP$4:$BA$4,0)),"")</f>
        <v/>
      </c>
      <c r="O1322" s="324" t="str">
        <f>IF($A1322&lt;&gt;"",INDEX(Inputs!$AP1318:$BA1318,,MATCH('Sch 10.2 Rate Data'!O$7,Inputs!$AP$4:$BA$4,0)),"")</f>
        <v/>
      </c>
      <c r="P1322" s="324" t="str">
        <f>IF($A1322&lt;&gt;"",INDEX(Inputs!$AP1318:$BA1318,,MATCH('Sch 10.2 Rate Data'!P$7,Inputs!$AP$4:$BA$4,0)),"")</f>
        <v/>
      </c>
      <c r="Q1322" s="324" t="str">
        <f>IF($A1322&lt;&gt;"",INDEX(Inputs!$AP1318:$BA1318,,MATCH('Sch 10.2 Rate Data'!Q$7,Inputs!$AP$4:$BA$4,0)),"")</f>
        <v/>
      </c>
      <c r="R1322" s="324" t="str">
        <f>IF($A1322&lt;&gt;"",INDEX(Inputs!$AP1318:$BA1318,,MATCH('Sch 10.2 Rate Data'!R$7,Inputs!$AP$4:$BA$4,0)),"")</f>
        <v/>
      </c>
      <c r="S1322" s="324" t="str">
        <f>IF($A1322&lt;&gt;"",INDEX(Inputs!$AP1318:$BA1318,,MATCH('Sch 10.2 Rate Data'!S$7,Inputs!$AP$4:$BA$4,0)),"")</f>
        <v/>
      </c>
      <c r="T1322" s="324" t="str">
        <f>IF($A1322&lt;&gt;"",INDEX(Inputs!$AP1318:$BA1318,,MATCH('Sch 10.2 Rate Data'!T$7,Inputs!$AP$4:$BA$4,0)),"")</f>
        <v/>
      </c>
      <c r="U1322" s="324" t="str">
        <f>IF($A1322&lt;&gt;"",INDEX(Inputs!$AP1318:$BA1318,,MATCH('Sch 10.2 Rate Data'!U$7,Inputs!$AP$4:$BA$4,0)),"")</f>
        <v/>
      </c>
      <c r="V1322" s="324" t="str">
        <f>IF($A1322&lt;&gt;"",INDEX(Inputs!$AP1318:$BA1318,,MATCH('Sch 10.2 Rate Data'!V$7,Inputs!$AP$4:$BA$4,0)),"")</f>
        <v/>
      </c>
      <c r="W1322" s="324" t="str">
        <f>IF($A1322&lt;&gt;"",INDEX(Inputs!$AP1318:$BA1318,,MATCH('Sch 10.2 Rate Data'!W$7,Inputs!$AP$4:$BA$4,0)),"")</f>
        <v/>
      </c>
      <c r="X1322" s="324" t="str">
        <f>IF($A1322&lt;&gt;"",INDEX(Inputs!$AP1318:$BA1318,,MATCH('Sch 10.2 Rate Data'!X$7,Inputs!$AP$4:$BA$4,0)),"")</f>
        <v/>
      </c>
      <c r="Y1322" s="545" t="str">
        <f>IF($A1322&lt;&gt;"",INDEX(Inputs!$AP1318:$BA1318,,MATCH('Sch 10.2 Rate Data'!Y$7,Inputs!$AP$4:$BA$4,0)),"")</f>
        <v/>
      </c>
      <c r="Z1322" s="692" t="str">
        <f t="shared" si="281"/>
        <v/>
      </c>
      <c r="AA1322" s="548" t="str">
        <f t="shared" si="281"/>
        <v/>
      </c>
      <c r="AB1322" s="548" t="str">
        <f t="shared" si="281"/>
        <v/>
      </c>
      <c r="AC1322" s="548" t="str">
        <f t="shared" si="280"/>
        <v/>
      </c>
      <c r="AD1322" s="548" t="str">
        <f t="shared" si="280"/>
        <v/>
      </c>
      <c r="AE1322" s="548" t="str">
        <f t="shared" si="280"/>
        <v/>
      </c>
      <c r="AF1322" s="548" t="str">
        <f t="shared" si="280"/>
        <v/>
      </c>
      <c r="AG1322" s="548" t="str">
        <f t="shared" si="280"/>
        <v/>
      </c>
      <c r="AH1322" s="548" t="str">
        <f t="shared" si="280"/>
        <v/>
      </c>
      <c r="AI1322" s="548" t="str">
        <f t="shared" si="278"/>
        <v/>
      </c>
      <c r="AJ1322" s="548" t="str">
        <f t="shared" si="278"/>
        <v/>
      </c>
      <c r="AK1322" s="547" t="str">
        <f t="shared" si="278"/>
        <v/>
      </c>
      <c r="AL1322" s="692" t="str">
        <f>IF($A1322&lt;&gt;"",IF(OR(N1322="",N1322=0), 0, INDEX('Sch 10.1 Rate Design'!$E$9:$E$16,MATCH($C1322,'Sch 10.1 Rate Design'!$B$9:$B$16,0))),"")</f>
        <v/>
      </c>
      <c r="AM1322" s="548" t="str">
        <f>IF($A1322&lt;&gt;"",IF(OR(O1322="",O1322=0), 0, INDEX('Sch 10.1 Rate Design'!$E$9:$E$16,MATCH($C1322,'Sch 10.1 Rate Design'!$B$9:$B$16,0))),"")</f>
        <v/>
      </c>
      <c r="AN1322" s="548" t="str">
        <f>IF($A1322&lt;&gt;"",IF(OR(P1322="",P1322=0), 0, INDEX('Sch 10.1 Rate Design'!$E$9:$E$16,MATCH($C1322,'Sch 10.1 Rate Design'!$B$9:$B$16,0))),"")</f>
        <v/>
      </c>
      <c r="AO1322" s="548" t="str">
        <f>IF($A1322&lt;&gt;"",IF(OR(Q1322="",Q1322=0), 0, INDEX('Sch 10.1 Rate Design'!$E$9:$E$16,MATCH($C1322,'Sch 10.1 Rate Design'!$B$9:$B$16,0))),"")</f>
        <v/>
      </c>
      <c r="AP1322" s="548" t="str">
        <f>IF($A1322&lt;&gt;"",IF(OR(R1322="",R1322=0), 0, INDEX('Sch 10.1 Rate Design'!$E$9:$E$16,MATCH($C1322,'Sch 10.1 Rate Design'!$B$9:$B$16,0))),"")</f>
        <v/>
      </c>
      <c r="AQ1322" s="548" t="str">
        <f>IF($A1322&lt;&gt;"",IF(OR(S1322="",S1322=0), 0, INDEX('Sch 10.1 Rate Design'!$E$9:$E$16,MATCH($C1322,'Sch 10.1 Rate Design'!$B$9:$B$16,0))),"")</f>
        <v/>
      </c>
      <c r="AR1322" s="548" t="str">
        <f>IF($A1322&lt;&gt;"",IF(OR(T1322="",T1322=0), 0, INDEX('Sch 10.1 Rate Design'!$E$9:$E$16,MATCH($C1322,'Sch 10.1 Rate Design'!$B$9:$B$16,0))),"")</f>
        <v/>
      </c>
      <c r="AS1322" s="548" t="str">
        <f>IF($A1322&lt;&gt;"",IF(OR(U1322="",U1322=0), 0, INDEX('Sch 10.1 Rate Design'!$E$9:$E$16,MATCH($C1322,'Sch 10.1 Rate Design'!$B$9:$B$16,0))),"")</f>
        <v/>
      </c>
      <c r="AT1322" s="548" t="str">
        <f>IF($A1322&lt;&gt;"",IF(OR(V1322="",V1322=0), 0, INDEX('Sch 10.1 Rate Design'!$E$9:$E$16,MATCH($C1322,'Sch 10.1 Rate Design'!$B$9:$B$16,0))),"")</f>
        <v/>
      </c>
      <c r="AU1322" s="548" t="str">
        <f>IF($A1322&lt;&gt;"",IF(OR(W1322="",W1322=0), 0, INDEX('Sch 10.1 Rate Design'!$E$9:$E$16,MATCH($C1322,'Sch 10.1 Rate Design'!$B$9:$B$16,0))),"")</f>
        <v/>
      </c>
      <c r="AV1322" s="548" t="str">
        <f>IF($A1322&lt;&gt;"",IF(OR(X1322="",X1322=0), 0, INDEX('Sch 10.1 Rate Design'!$E$9:$E$16,MATCH($C1322,'Sch 10.1 Rate Design'!$B$9:$B$16,0))),"")</f>
        <v/>
      </c>
      <c r="AW1322" s="547" t="str">
        <f>IF($A1322&lt;&gt;"",IF(OR(Y1322="",Y1322=0), 0, INDEX('Sch 10.1 Rate Design'!$E$9:$E$16,MATCH($C1322,'Sch 10.1 Rate Design'!$B$9:$B$16,0))),"")</f>
        <v/>
      </c>
      <c r="AX1322" s="546" t="str">
        <f>IF($A1322&lt;&gt;"",IF(OR(N1322="",N1322=0),0,+IF(N1322&gt;+INDEX('Sch 10.1 Rate Design'!$D$9:$D$16,MATCH($C1322,'Sch 10.1 Rate Design'!$B$9:$B$16,0)),IF(N1322&gt;+INDEX('Sch 10.1 Rate Design'!$F$9:$F$16,MATCH($C1322,'Sch 10.1 Rate Design'!$B$9:$B$16,0)),+INDEX('Sch 10.1 Rate Design'!$F$9:$F$16,MATCH($C1322,'Sch 10.1 Rate Design'!$B$9:$B$16,0))-INDEX('Sch 10.1 Rate Design'!$D$9:$D$16,MATCH($C1322,'Sch 10.1 Rate Design'!$B$9:$B$16,0)), N1322-INDEX('Sch 10.1 Rate Design'!$D$9:$D$16,MATCH($C1322,'Sch 10.1 Rate Design'!$B$9:$B$16,0))),0)),"")</f>
        <v/>
      </c>
      <c r="AY1322" s="324" t="str">
        <f>IF($A1322&lt;&gt;"",IF(OR(O1322="",O1322=0),0,+IF(O1322&gt;+INDEX('Sch 10.1 Rate Design'!$D$9:$D$16,MATCH($C1322,'Sch 10.1 Rate Design'!$B$9:$B$16,0)),IF(O1322&gt;+INDEX('Sch 10.1 Rate Design'!$F$9:$F$16,MATCH($C1322,'Sch 10.1 Rate Design'!$B$9:$B$16,0)),+INDEX('Sch 10.1 Rate Design'!$F$9:$F$16,MATCH($C1322,'Sch 10.1 Rate Design'!$B$9:$B$16,0))-INDEX('Sch 10.1 Rate Design'!$D$9:$D$16,MATCH($C1322,'Sch 10.1 Rate Design'!$B$9:$B$16,0)), O1322-INDEX('Sch 10.1 Rate Design'!$D$9:$D$16,MATCH($C1322,'Sch 10.1 Rate Design'!$B$9:$B$16,0))),0)),"")</f>
        <v/>
      </c>
      <c r="AZ1322" s="324" t="str">
        <f>IF($A1322&lt;&gt;"",IF(OR(P1322="",P1322=0),0,+IF(P1322&gt;+INDEX('Sch 10.1 Rate Design'!$D$9:$D$16,MATCH($C1322,'Sch 10.1 Rate Design'!$B$9:$B$16,0)),IF(P1322&gt;+INDEX('Sch 10.1 Rate Design'!$F$9:$F$16,MATCH($C1322,'Sch 10.1 Rate Design'!$B$9:$B$16,0)),+INDEX('Sch 10.1 Rate Design'!$F$9:$F$16,MATCH($C1322,'Sch 10.1 Rate Design'!$B$9:$B$16,0))-INDEX('Sch 10.1 Rate Design'!$D$9:$D$16,MATCH($C1322,'Sch 10.1 Rate Design'!$B$9:$B$16,0)), P1322-INDEX('Sch 10.1 Rate Design'!$D$9:$D$16,MATCH($C1322,'Sch 10.1 Rate Design'!$B$9:$B$16,0))),0)),"")</f>
        <v/>
      </c>
      <c r="BA1322" s="324" t="str">
        <f>IF($A1322&lt;&gt;"",IF(OR(Q1322="",Q1322=0),0,+IF(Q1322&gt;+INDEX('Sch 10.1 Rate Design'!$D$9:$D$16,MATCH($C1322,'Sch 10.1 Rate Design'!$B$9:$B$16,0)),IF(Q1322&gt;+INDEX('Sch 10.1 Rate Design'!$F$9:$F$16,MATCH($C1322,'Sch 10.1 Rate Design'!$B$9:$B$16,0)),+INDEX('Sch 10.1 Rate Design'!$F$9:$F$16,MATCH($C1322,'Sch 10.1 Rate Design'!$B$9:$B$16,0))-INDEX('Sch 10.1 Rate Design'!$D$9:$D$16,MATCH($C1322,'Sch 10.1 Rate Design'!$B$9:$B$16,0)), Q1322-INDEX('Sch 10.1 Rate Design'!$D$9:$D$16,MATCH($C1322,'Sch 10.1 Rate Design'!$B$9:$B$16,0))),0)),"")</f>
        <v/>
      </c>
      <c r="BB1322" s="324" t="str">
        <f>IF($A1322&lt;&gt;"",IF(OR(R1322="",R1322=0),0,+IF(R1322&gt;+INDEX('Sch 10.1 Rate Design'!$D$9:$D$16,MATCH($C1322,'Sch 10.1 Rate Design'!$B$9:$B$16,0)),IF(R1322&gt;+INDEX('Sch 10.1 Rate Design'!$F$9:$F$16,MATCH($C1322,'Sch 10.1 Rate Design'!$B$9:$B$16,0)),+INDEX('Sch 10.1 Rate Design'!$F$9:$F$16,MATCH($C1322,'Sch 10.1 Rate Design'!$B$9:$B$16,0))-INDEX('Sch 10.1 Rate Design'!$D$9:$D$16,MATCH($C1322,'Sch 10.1 Rate Design'!$B$9:$B$16,0)), R1322-INDEX('Sch 10.1 Rate Design'!$D$9:$D$16,MATCH($C1322,'Sch 10.1 Rate Design'!$B$9:$B$16,0))),0)),"")</f>
        <v/>
      </c>
      <c r="BC1322" s="324" t="str">
        <f>IF($A1322&lt;&gt;"",IF(OR(S1322="",S1322=0),0,+IF(S1322&gt;+INDEX('Sch 10.1 Rate Design'!$D$9:$D$16,MATCH($C1322,'Sch 10.1 Rate Design'!$B$9:$B$16,0)),IF(S1322&gt;+INDEX('Sch 10.1 Rate Design'!$F$9:$F$16,MATCH($C1322,'Sch 10.1 Rate Design'!$B$9:$B$16,0)),+INDEX('Sch 10.1 Rate Design'!$F$9:$F$16,MATCH($C1322,'Sch 10.1 Rate Design'!$B$9:$B$16,0))-INDEX('Sch 10.1 Rate Design'!$D$9:$D$16,MATCH($C1322,'Sch 10.1 Rate Design'!$B$9:$B$16,0)), S1322-INDEX('Sch 10.1 Rate Design'!$D$9:$D$16,MATCH($C1322,'Sch 10.1 Rate Design'!$B$9:$B$16,0))),0)),"")</f>
        <v/>
      </c>
      <c r="BD1322" s="324" t="str">
        <f>IF($A1322&lt;&gt;"",IF(OR(T1322="",T1322=0),0,+IF(T1322&gt;+INDEX('Sch 10.1 Rate Design'!$D$9:$D$16,MATCH($C1322,'Sch 10.1 Rate Design'!$B$9:$B$16,0)),IF(T1322&gt;+INDEX('Sch 10.1 Rate Design'!$F$9:$F$16,MATCH($C1322,'Sch 10.1 Rate Design'!$B$9:$B$16,0)),+INDEX('Sch 10.1 Rate Design'!$F$9:$F$16,MATCH($C1322,'Sch 10.1 Rate Design'!$B$9:$B$16,0))-INDEX('Sch 10.1 Rate Design'!$D$9:$D$16,MATCH($C1322,'Sch 10.1 Rate Design'!$B$9:$B$16,0)), T1322-INDEX('Sch 10.1 Rate Design'!$D$9:$D$16,MATCH($C1322,'Sch 10.1 Rate Design'!$B$9:$B$16,0))),0)),"")</f>
        <v/>
      </c>
      <c r="BE1322" s="324" t="str">
        <f>IF($A1322&lt;&gt;"",IF(OR(U1322="",U1322=0),0,+IF(U1322&gt;+INDEX('Sch 10.1 Rate Design'!$D$9:$D$16,MATCH($C1322,'Sch 10.1 Rate Design'!$B$9:$B$16,0)),IF(U1322&gt;+INDEX('Sch 10.1 Rate Design'!$F$9:$F$16,MATCH($C1322,'Sch 10.1 Rate Design'!$B$9:$B$16,0)),+INDEX('Sch 10.1 Rate Design'!$F$9:$F$16,MATCH($C1322,'Sch 10.1 Rate Design'!$B$9:$B$16,0))-INDEX('Sch 10.1 Rate Design'!$D$9:$D$16,MATCH($C1322,'Sch 10.1 Rate Design'!$B$9:$B$16,0)), U1322-INDEX('Sch 10.1 Rate Design'!$D$9:$D$16,MATCH($C1322,'Sch 10.1 Rate Design'!$B$9:$B$16,0))),0)),"")</f>
        <v/>
      </c>
      <c r="BF1322" s="324" t="str">
        <f>IF($A1322&lt;&gt;"",IF(OR(V1322="",V1322=0),0,+IF(V1322&gt;+INDEX('Sch 10.1 Rate Design'!$D$9:$D$16,MATCH($C1322,'Sch 10.1 Rate Design'!$B$9:$B$16,0)),IF(V1322&gt;+INDEX('Sch 10.1 Rate Design'!$F$9:$F$16,MATCH($C1322,'Sch 10.1 Rate Design'!$B$9:$B$16,0)),+INDEX('Sch 10.1 Rate Design'!$F$9:$F$16,MATCH($C1322,'Sch 10.1 Rate Design'!$B$9:$B$16,0))-INDEX('Sch 10.1 Rate Design'!$D$9:$D$16,MATCH($C1322,'Sch 10.1 Rate Design'!$B$9:$B$16,0)), V1322-INDEX('Sch 10.1 Rate Design'!$D$9:$D$16,MATCH($C1322,'Sch 10.1 Rate Design'!$B$9:$B$16,0))),0)),"")</f>
        <v/>
      </c>
      <c r="BG1322" s="324" t="str">
        <f>IF($A1322&lt;&gt;"",IF(OR(W1322="",W1322=0),0,+IF(W1322&gt;+INDEX('Sch 10.1 Rate Design'!$D$9:$D$16,MATCH($C1322,'Sch 10.1 Rate Design'!$B$9:$B$16,0)),IF(W1322&gt;+INDEX('Sch 10.1 Rate Design'!$F$9:$F$16,MATCH($C1322,'Sch 10.1 Rate Design'!$B$9:$B$16,0)),+INDEX('Sch 10.1 Rate Design'!$F$9:$F$16,MATCH($C1322,'Sch 10.1 Rate Design'!$B$9:$B$16,0))-INDEX('Sch 10.1 Rate Design'!$D$9:$D$16,MATCH($C1322,'Sch 10.1 Rate Design'!$B$9:$B$16,0)), W1322-INDEX('Sch 10.1 Rate Design'!$D$9:$D$16,MATCH($C1322,'Sch 10.1 Rate Design'!$B$9:$B$16,0))),0)),"")</f>
        <v/>
      </c>
      <c r="BH1322" s="324" t="str">
        <f>IF($A1322&lt;&gt;"",IF(OR(X1322="",X1322=0),0,+IF(X1322&gt;+INDEX('Sch 10.1 Rate Design'!$D$9:$D$16,MATCH($C1322,'Sch 10.1 Rate Design'!$B$9:$B$16,0)),IF(X1322&gt;+INDEX('Sch 10.1 Rate Design'!$F$9:$F$16,MATCH($C1322,'Sch 10.1 Rate Design'!$B$9:$B$16,0)),+INDEX('Sch 10.1 Rate Design'!$F$9:$F$16,MATCH($C1322,'Sch 10.1 Rate Design'!$B$9:$B$16,0))-INDEX('Sch 10.1 Rate Design'!$D$9:$D$16,MATCH($C1322,'Sch 10.1 Rate Design'!$B$9:$B$16,0)), X1322-INDEX('Sch 10.1 Rate Design'!$D$9:$D$16,MATCH($C1322,'Sch 10.1 Rate Design'!$B$9:$B$16,0))),0)),"")</f>
        <v/>
      </c>
      <c r="BI1322" s="545" t="str">
        <f>IF($A1322&lt;&gt;"",IF(OR(Y1322="",Y1322=0),0,+IF(Y1322&gt;+INDEX('Sch 10.1 Rate Design'!$D$9:$D$16,MATCH($C1322,'Sch 10.1 Rate Design'!$B$9:$B$16,0)),IF(Y1322&gt;+INDEX('Sch 10.1 Rate Design'!$F$9:$F$16,MATCH($C1322,'Sch 10.1 Rate Design'!$B$9:$B$16,0)),+INDEX('Sch 10.1 Rate Design'!$F$9:$F$16,MATCH($C1322,'Sch 10.1 Rate Design'!$B$9:$B$16,0))-INDEX('Sch 10.1 Rate Design'!$D$9:$D$16,MATCH($C1322,'Sch 10.1 Rate Design'!$B$9:$B$16,0)), Y1322-INDEX('Sch 10.1 Rate Design'!$D$9:$D$16,MATCH($C1322,'Sch 10.1 Rate Design'!$B$9:$B$16,0))),0)),"")</f>
        <v/>
      </c>
      <c r="BJ1322" s="692" t="str">
        <f>IF($A1322&lt;&gt;"",IF(OR(N1322="",N1322=0), 0, AX1322/'Sch 10.1 Rate Design'!$Z$25*INDEX('Sch 10.1 Rate Design'!$G$9:$G$16,MATCH($C1322,'Sch 10.1 Rate Design'!$B$9:$B$16,0))),"")</f>
        <v/>
      </c>
      <c r="BK1322" s="548" t="str">
        <f>IF($A1322&lt;&gt;"",IF(OR(O1322="",O1322=0), 0, AY1322/'Sch 10.1 Rate Design'!$Z$25*INDEX('Sch 10.1 Rate Design'!$G$9:$G$16,MATCH($C1322,'Sch 10.1 Rate Design'!$B$9:$B$16,0))),"")</f>
        <v/>
      </c>
      <c r="BL1322" s="548" t="str">
        <f>IF($A1322&lt;&gt;"",IF(OR(P1322="",P1322=0), 0, AZ1322/'Sch 10.1 Rate Design'!$Z$25*INDEX('Sch 10.1 Rate Design'!$G$9:$G$16,MATCH($C1322,'Sch 10.1 Rate Design'!$B$9:$B$16,0))),"")</f>
        <v/>
      </c>
      <c r="BM1322" s="548" t="str">
        <f>IF($A1322&lt;&gt;"",IF(OR(Q1322="",Q1322=0), 0, BA1322/'Sch 10.1 Rate Design'!$Z$25*INDEX('Sch 10.1 Rate Design'!$G$9:$G$16,MATCH($C1322,'Sch 10.1 Rate Design'!$B$9:$B$16,0))),"")</f>
        <v/>
      </c>
      <c r="BN1322" s="548" t="str">
        <f>IF($A1322&lt;&gt;"",IF(OR(R1322="",R1322=0), 0, BB1322/'Sch 10.1 Rate Design'!$Z$25*INDEX('Sch 10.1 Rate Design'!$G$9:$G$16,MATCH($C1322,'Sch 10.1 Rate Design'!$B$9:$B$16,0))),"")</f>
        <v/>
      </c>
      <c r="BO1322" s="548" t="str">
        <f>IF($A1322&lt;&gt;"",IF(OR(S1322="",S1322=0), 0, BC1322/'Sch 10.1 Rate Design'!$Z$25*INDEX('Sch 10.1 Rate Design'!$G$9:$G$16,MATCH($C1322,'Sch 10.1 Rate Design'!$B$9:$B$16,0))),"")</f>
        <v/>
      </c>
      <c r="BP1322" s="548" t="str">
        <f>IF($A1322&lt;&gt;"",IF(OR(T1322="",T1322=0), 0, BD1322/'Sch 10.1 Rate Design'!$Z$25*INDEX('Sch 10.1 Rate Design'!$G$9:$G$16,MATCH($C1322,'Sch 10.1 Rate Design'!$B$9:$B$16,0))),"")</f>
        <v/>
      </c>
      <c r="BQ1322" s="548" t="str">
        <f>IF($A1322&lt;&gt;"",IF(OR(U1322="",U1322=0), 0, BE1322/'Sch 10.1 Rate Design'!$Z$25*INDEX('Sch 10.1 Rate Design'!$G$9:$G$16,MATCH($C1322,'Sch 10.1 Rate Design'!$B$9:$B$16,0))),"")</f>
        <v/>
      </c>
      <c r="BR1322" s="548" t="str">
        <f>IF($A1322&lt;&gt;"",IF(OR(V1322="",V1322=0), 0, BF1322/'Sch 10.1 Rate Design'!$Z$25*INDEX('Sch 10.1 Rate Design'!$G$9:$G$16,MATCH($C1322,'Sch 10.1 Rate Design'!$B$9:$B$16,0))),"")</f>
        <v/>
      </c>
      <c r="BS1322" s="548" t="str">
        <f>IF($A1322&lt;&gt;"",IF(OR(W1322="",W1322=0), 0, BG1322/'Sch 10.1 Rate Design'!$Z$25*INDEX('Sch 10.1 Rate Design'!$G$9:$G$16,MATCH($C1322,'Sch 10.1 Rate Design'!$B$9:$B$16,0))),"")</f>
        <v/>
      </c>
      <c r="BT1322" s="548" t="str">
        <f>IF($A1322&lt;&gt;"",IF(OR(X1322="",X1322=0), 0, BH1322/'Sch 10.1 Rate Design'!$Z$25*INDEX('Sch 10.1 Rate Design'!$G$9:$G$16,MATCH($C1322,'Sch 10.1 Rate Design'!$B$9:$B$16,0))),"")</f>
        <v/>
      </c>
      <c r="BU1322" s="547" t="str">
        <f>IF($A1322&lt;&gt;"",IF(OR(Y1322="",Y1322=0), 0, BI1322/'Sch 10.1 Rate Design'!$Z$25*INDEX('Sch 10.1 Rate Design'!$G$9:$G$16,MATCH($C1322,'Sch 10.1 Rate Design'!$B$9:$B$16,0))),"")</f>
        <v/>
      </c>
      <c r="BV1322" s="546" t="str">
        <f>IF($A1322&lt;&gt;"",IF(OR(N1322="",N1322=0),0,+IF(N1322&gt;+INDEX('Sch 10.1 Rate Design'!$F$9:$F$16,MATCH($C1322,'Sch 10.1 Rate Design'!$B$9:$B$16,0)),IF(N1322&gt;+INDEX('Sch 10.1 Rate Design'!$H$9:$H$16,MATCH($C1322,'Sch 10.1 Rate Design'!$B$9:$B$16,0)),+INDEX('Sch 10.1 Rate Design'!$H$9:$H$16,MATCH($C1322,'Sch 10.1 Rate Design'!$B$9:$B$16,0))-INDEX('Sch 10.1 Rate Design'!$F$9:$F$16,MATCH($C1322,'Sch 10.1 Rate Design'!$B$9:$B$16,0)), N1322-INDEX('Sch 10.1 Rate Design'!$F$9:$F$16,MATCH($C1322,'Sch 10.1 Rate Design'!$B$9:$B$16,0))), 0)),"")</f>
        <v/>
      </c>
      <c r="BW1322" s="324" t="str">
        <f>IF($A1322&lt;&gt;"",IF(OR(O1322="",O1322=0),0,+IF(O1322&gt;+INDEX('Sch 10.1 Rate Design'!$F$9:$F$16,MATCH($C1322,'Sch 10.1 Rate Design'!$B$9:$B$16,0)),IF(O1322&gt;+INDEX('Sch 10.1 Rate Design'!$H$9:$H$16,MATCH($C1322,'Sch 10.1 Rate Design'!$B$9:$B$16,0)),+INDEX('Sch 10.1 Rate Design'!$H$9:$H$16,MATCH($C1322,'Sch 10.1 Rate Design'!$B$9:$B$16,0))-INDEX('Sch 10.1 Rate Design'!$F$9:$F$16,MATCH($C1322,'Sch 10.1 Rate Design'!$B$9:$B$16,0)), O1322-INDEX('Sch 10.1 Rate Design'!$F$9:$F$16,MATCH($C1322,'Sch 10.1 Rate Design'!$B$9:$B$16,0))), 0)),"")</f>
        <v/>
      </c>
      <c r="BX1322" s="324" t="str">
        <f>IF($A1322&lt;&gt;"",IF(OR(P1322="",P1322=0),0,+IF(P1322&gt;+INDEX('Sch 10.1 Rate Design'!$F$9:$F$16,MATCH($C1322,'Sch 10.1 Rate Design'!$B$9:$B$16,0)),IF(P1322&gt;+INDEX('Sch 10.1 Rate Design'!$H$9:$H$16,MATCH($C1322,'Sch 10.1 Rate Design'!$B$9:$B$16,0)),+INDEX('Sch 10.1 Rate Design'!$H$9:$H$16,MATCH($C1322,'Sch 10.1 Rate Design'!$B$9:$B$16,0))-INDEX('Sch 10.1 Rate Design'!$F$9:$F$16,MATCH($C1322,'Sch 10.1 Rate Design'!$B$9:$B$16,0)), P1322-INDEX('Sch 10.1 Rate Design'!$F$9:$F$16,MATCH($C1322,'Sch 10.1 Rate Design'!$B$9:$B$16,0))), 0)),"")</f>
        <v/>
      </c>
      <c r="BY1322" s="324" t="str">
        <f>IF($A1322&lt;&gt;"",IF(OR(Q1322="",Q1322=0),0,+IF(Q1322&gt;+INDEX('Sch 10.1 Rate Design'!$F$9:$F$16,MATCH($C1322,'Sch 10.1 Rate Design'!$B$9:$B$16,0)),IF(Q1322&gt;+INDEX('Sch 10.1 Rate Design'!$H$9:$H$16,MATCH($C1322,'Sch 10.1 Rate Design'!$B$9:$B$16,0)),+INDEX('Sch 10.1 Rate Design'!$H$9:$H$16,MATCH($C1322,'Sch 10.1 Rate Design'!$B$9:$B$16,0))-INDEX('Sch 10.1 Rate Design'!$F$9:$F$16,MATCH($C1322,'Sch 10.1 Rate Design'!$B$9:$B$16,0)), Q1322-INDEX('Sch 10.1 Rate Design'!$F$9:$F$16,MATCH($C1322,'Sch 10.1 Rate Design'!$B$9:$B$16,0))), 0)),"")</f>
        <v/>
      </c>
      <c r="BZ1322" s="324" t="str">
        <f>IF($A1322&lt;&gt;"",IF(OR(R1322="",R1322=0),0,+IF(R1322&gt;+INDEX('Sch 10.1 Rate Design'!$F$9:$F$16,MATCH($C1322,'Sch 10.1 Rate Design'!$B$9:$B$16,0)),IF(R1322&gt;+INDEX('Sch 10.1 Rate Design'!$H$9:$H$16,MATCH($C1322,'Sch 10.1 Rate Design'!$B$9:$B$16,0)),+INDEX('Sch 10.1 Rate Design'!$H$9:$H$16,MATCH($C1322,'Sch 10.1 Rate Design'!$B$9:$B$16,0))-INDEX('Sch 10.1 Rate Design'!$F$9:$F$16,MATCH($C1322,'Sch 10.1 Rate Design'!$B$9:$B$16,0)), R1322-INDEX('Sch 10.1 Rate Design'!$F$9:$F$16,MATCH($C1322,'Sch 10.1 Rate Design'!$B$9:$B$16,0))), 0)),"")</f>
        <v/>
      </c>
      <c r="CA1322" s="324" t="str">
        <f>IF($A1322&lt;&gt;"",IF(OR(S1322="",S1322=0),0,+IF(S1322&gt;+INDEX('Sch 10.1 Rate Design'!$F$9:$F$16,MATCH($C1322,'Sch 10.1 Rate Design'!$B$9:$B$16,0)),IF(S1322&gt;+INDEX('Sch 10.1 Rate Design'!$H$9:$H$16,MATCH($C1322,'Sch 10.1 Rate Design'!$B$9:$B$16,0)),+INDEX('Sch 10.1 Rate Design'!$H$9:$H$16,MATCH($C1322,'Sch 10.1 Rate Design'!$B$9:$B$16,0))-INDEX('Sch 10.1 Rate Design'!$F$9:$F$16,MATCH($C1322,'Sch 10.1 Rate Design'!$B$9:$B$16,0)), S1322-INDEX('Sch 10.1 Rate Design'!$F$9:$F$16,MATCH($C1322,'Sch 10.1 Rate Design'!$B$9:$B$16,0))), 0)),"")</f>
        <v/>
      </c>
      <c r="CB1322" s="324" t="str">
        <f>IF($A1322&lt;&gt;"",IF(OR(T1322="",T1322=0),0,+IF(T1322&gt;+INDEX('Sch 10.1 Rate Design'!$F$9:$F$16,MATCH($C1322,'Sch 10.1 Rate Design'!$B$9:$B$16,0)),IF(T1322&gt;+INDEX('Sch 10.1 Rate Design'!$H$9:$H$16,MATCH($C1322,'Sch 10.1 Rate Design'!$B$9:$B$16,0)),+INDEX('Sch 10.1 Rate Design'!$H$9:$H$16,MATCH($C1322,'Sch 10.1 Rate Design'!$B$9:$B$16,0))-INDEX('Sch 10.1 Rate Design'!$F$9:$F$16,MATCH($C1322,'Sch 10.1 Rate Design'!$B$9:$B$16,0)), T1322-INDEX('Sch 10.1 Rate Design'!$F$9:$F$16,MATCH($C1322,'Sch 10.1 Rate Design'!$B$9:$B$16,0))), 0)),"")</f>
        <v/>
      </c>
      <c r="CC1322" s="324" t="str">
        <f>IF($A1322&lt;&gt;"",IF(OR(U1322="",U1322=0),0,+IF(U1322&gt;+INDEX('Sch 10.1 Rate Design'!$F$9:$F$16,MATCH($C1322,'Sch 10.1 Rate Design'!$B$9:$B$16,0)),IF(U1322&gt;+INDEX('Sch 10.1 Rate Design'!$H$9:$H$16,MATCH($C1322,'Sch 10.1 Rate Design'!$B$9:$B$16,0)),+INDEX('Sch 10.1 Rate Design'!$H$9:$H$16,MATCH($C1322,'Sch 10.1 Rate Design'!$B$9:$B$16,0))-INDEX('Sch 10.1 Rate Design'!$F$9:$F$16,MATCH($C1322,'Sch 10.1 Rate Design'!$B$9:$B$16,0)), U1322-INDEX('Sch 10.1 Rate Design'!$F$9:$F$16,MATCH($C1322,'Sch 10.1 Rate Design'!$B$9:$B$16,0))), 0)),"")</f>
        <v/>
      </c>
      <c r="CD1322" s="324" t="str">
        <f>IF($A1322&lt;&gt;"",IF(OR(V1322="",V1322=0),0,+IF(V1322&gt;+INDEX('Sch 10.1 Rate Design'!$F$9:$F$16,MATCH($C1322,'Sch 10.1 Rate Design'!$B$9:$B$16,0)),IF(V1322&gt;+INDEX('Sch 10.1 Rate Design'!$H$9:$H$16,MATCH($C1322,'Sch 10.1 Rate Design'!$B$9:$B$16,0)),+INDEX('Sch 10.1 Rate Design'!$H$9:$H$16,MATCH($C1322,'Sch 10.1 Rate Design'!$B$9:$B$16,0))-INDEX('Sch 10.1 Rate Design'!$F$9:$F$16,MATCH($C1322,'Sch 10.1 Rate Design'!$B$9:$B$16,0)), V1322-INDEX('Sch 10.1 Rate Design'!$F$9:$F$16,MATCH($C1322,'Sch 10.1 Rate Design'!$B$9:$B$16,0))), 0)),"")</f>
        <v/>
      </c>
      <c r="CE1322" s="324" t="str">
        <f>IF($A1322&lt;&gt;"",IF(OR(W1322="",W1322=0),0,+IF(W1322&gt;+INDEX('Sch 10.1 Rate Design'!$F$9:$F$16,MATCH($C1322,'Sch 10.1 Rate Design'!$B$9:$B$16,0)),IF(W1322&gt;+INDEX('Sch 10.1 Rate Design'!$H$9:$H$16,MATCH($C1322,'Sch 10.1 Rate Design'!$B$9:$B$16,0)),+INDEX('Sch 10.1 Rate Design'!$H$9:$H$16,MATCH($C1322,'Sch 10.1 Rate Design'!$B$9:$B$16,0))-INDEX('Sch 10.1 Rate Design'!$F$9:$F$16,MATCH($C1322,'Sch 10.1 Rate Design'!$B$9:$B$16,0)), W1322-INDEX('Sch 10.1 Rate Design'!$F$9:$F$16,MATCH($C1322,'Sch 10.1 Rate Design'!$B$9:$B$16,0))), 0)),"")</f>
        <v/>
      </c>
      <c r="CF1322" s="324" t="str">
        <f>IF($A1322&lt;&gt;"",IF(OR(X1322="",X1322=0),0,+IF(X1322&gt;+INDEX('Sch 10.1 Rate Design'!$F$9:$F$16,MATCH($C1322,'Sch 10.1 Rate Design'!$B$9:$B$16,0)),IF(X1322&gt;+INDEX('Sch 10.1 Rate Design'!$H$9:$H$16,MATCH($C1322,'Sch 10.1 Rate Design'!$B$9:$B$16,0)),+INDEX('Sch 10.1 Rate Design'!$H$9:$H$16,MATCH($C1322,'Sch 10.1 Rate Design'!$B$9:$B$16,0))-INDEX('Sch 10.1 Rate Design'!$F$9:$F$16,MATCH($C1322,'Sch 10.1 Rate Design'!$B$9:$B$16,0)), X1322-INDEX('Sch 10.1 Rate Design'!$F$9:$F$16,MATCH($C1322,'Sch 10.1 Rate Design'!$B$9:$B$16,0))), 0)),"")</f>
        <v/>
      </c>
      <c r="CG1322" s="545" t="str">
        <f>IF($A1322&lt;&gt;"",IF(OR(Y1322="",Y1322=0),0,+IF(Y1322&gt;+INDEX('Sch 10.1 Rate Design'!$F$9:$F$16,MATCH($C1322,'Sch 10.1 Rate Design'!$B$9:$B$16,0)),IF(Y1322&gt;+INDEX('Sch 10.1 Rate Design'!$H$9:$H$16,MATCH($C1322,'Sch 10.1 Rate Design'!$B$9:$B$16,0)),+INDEX('Sch 10.1 Rate Design'!$H$9:$H$16,MATCH($C1322,'Sch 10.1 Rate Design'!$B$9:$B$16,0))-INDEX('Sch 10.1 Rate Design'!$F$9:$F$16,MATCH($C1322,'Sch 10.1 Rate Design'!$B$9:$B$16,0)), Y1322-INDEX('Sch 10.1 Rate Design'!$F$9:$F$16,MATCH($C1322,'Sch 10.1 Rate Design'!$B$9:$B$16,0))), 0)),"")</f>
        <v/>
      </c>
      <c r="CH1322" s="692" t="str">
        <f>IF($A1322&lt;&gt;"",IF(OR(N1322="",N1322=0), 0, BV1322/'Sch 10.1 Rate Design'!$Z$25*INDEX('Sch 10.1 Rate Design'!$I$9:$I$16,MATCH($C1322,'Sch 10.1 Rate Design'!$B$9:$B$16,0))),"")</f>
        <v/>
      </c>
      <c r="CI1322" s="548" t="str">
        <f>IF($A1322&lt;&gt;"",IF(OR(O1322="",O1322=0), 0, BW1322/'Sch 10.1 Rate Design'!$Z$25*INDEX('Sch 10.1 Rate Design'!$I$9:$I$16,MATCH($C1322,'Sch 10.1 Rate Design'!$B$9:$B$16,0))),"")</f>
        <v/>
      </c>
      <c r="CJ1322" s="548" t="str">
        <f>IF($A1322&lt;&gt;"",IF(OR(P1322="",P1322=0), 0, BX1322/'Sch 10.1 Rate Design'!$Z$25*INDEX('Sch 10.1 Rate Design'!$I$9:$I$16,MATCH($C1322,'Sch 10.1 Rate Design'!$B$9:$B$16,0))),"")</f>
        <v/>
      </c>
      <c r="CK1322" s="548" t="str">
        <f>IF($A1322&lt;&gt;"",IF(OR(Q1322="",Q1322=0), 0, BY1322/'Sch 10.1 Rate Design'!$Z$25*INDEX('Sch 10.1 Rate Design'!$I$9:$I$16,MATCH($C1322,'Sch 10.1 Rate Design'!$B$9:$B$16,0))),"")</f>
        <v/>
      </c>
      <c r="CL1322" s="548" t="str">
        <f>IF($A1322&lt;&gt;"",IF(OR(R1322="",R1322=0), 0, BZ1322/'Sch 10.1 Rate Design'!$Z$25*INDEX('Sch 10.1 Rate Design'!$I$9:$I$16,MATCH($C1322,'Sch 10.1 Rate Design'!$B$9:$B$16,0))),"")</f>
        <v/>
      </c>
      <c r="CM1322" s="548" t="str">
        <f>IF($A1322&lt;&gt;"",IF(OR(S1322="",S1322=0), 0, CA1322/'Sch 10.1 Rate Design'!$Z$25*INDEX('Sch 10.1 Rate Design'!$I$9:$I$16,MATCH($C1322,'Sch 10.1 Rate Design'!$B$9:$B$16,0))),"")</f>
        <v/>
      </c>
      <c r="CN1322" s="548" t="str">
        <f>IF($A1322&lt;&gt;"",IF(OR(T1322="",T1322=0), 0, CB1322/'Sch 10.1 Rate Design'!$Z$25*INDEX('Sch 10.1 Rate Design'!$I$9:$I$16,MATCH($C1322,'Sch 10.1 Rate Design'!$B$9:$B$16,0))),"")</f>
        <v/>
      </c>
      <c r="CO1322" s="548" t="str">
        <f>IF($A1322&lt;&gt;"",IF(OR(U1322="",U1322=0), 0, CC1322/'Sch 10.1 Rate Design'!$Z$25*INDEX('Sch 10.1 Rate Design'!$I$9:$I$16,MATCH($C1322,'Sch 10.1 Rate Design'!$B$9:$B$16,0))),"")</f>
        <v/>
      </c>
      <c r="CP1322" s="548" t="str">
        <f>IF($A1322&lt;&gt;"",IF(OR(V1322="",V1322=0), 0, CD1322/'Sch 10.1 Rate Design'!$Z$25*INDEX('Sch 10.1 Rate Design'!$I$9:$I$16,MATCH($C1322,'Sch 10.1 Rate Design'!$B$9:$B$16,0))),"")</f>
        <v/>
      </c>
      <c r="CQ1322" s="548" t="str">
        <f>IF($A1322&lt;&gt;"",IF(OR(W1322="",W1322=0), 0, CE1322/'Sch 10.1 Rate Design'!$Z$25*INDEX('Sch 10.1 Rate Design'!$I$9:$I$16,MATCH($C1322,'Sch 10.1 Rate Design'!$B$9:$B$16,0))),"")</f>
        <v/>
      </c>
      <c r="CR1322" s="548" t="str">
        <f>IF($A1322&lt;&gt;"",IF(OR(X1322="",X1322=0), 0, CF1322/'Sch 10.1 Rate Design'!$Z$25*INDEX('Sch 10.1 Rate Design'!$I$9:$I$16,MATCH($C1322,'Sch 10.1 Rate Design'!$B$9:$B$16,0))),"")</f>
        <v/>
      </c>
      <c r="CS1322" s="547" t="str">
        <f>IF($A1322&lt;&gt;"",IF(OR(Y1322="",Y1322=0), 0, CG1322/'Sch 10.1 Rate Design'!$Z$25*INDEX('Sch 10.1 Rate Design'!$I$9:$I$16,MATCH($C1322,'Sch 10.1 Rate Design'!$B$9:$B$16,0))),"")</f>
        <v/>
      </c>
      <c r="CT1322" s="546" t="str">
        <f>IF($A1322&lt;&gt;"",IF(OR(N1322="",N1322=0),0,IF(N1322&gt;INDEX('Sch 10.1 Rate Design'!$J$9:$J$16,MATCH($C1322,'Sch 10.1 Rate Design'!$B$9:$B$16,0)),N1322-INDEX('Sch 10.1 Rate Design'!$J$9:$J$16,MATCH($C1322,'Sch 10.1 Rate Design'!$B$9:$B$16,0)),0)),"")</f>
        <v/>
      </c>
      <c r="CU1322" s="324" t="str">
        <f>IF($A1322&lt;&gt;"",IF(OR(O1322="",O1322=0),0,IF(O1322&gt;INDEX('Sch 10.1 Rate Design'!$J$9:$J$16,MATCH($C1322,'Sch 10.1 Rate Design'!$B$9:$B$16,0)),O1322-INDEX('Sch 10.1 Rate Design'!$J$9:$J$16,MATCH($C1322,'Sch 10.1 Rate Design'!$B$9:$B$16,0)),0)),"")</f>
        <v/>
      </c>
      <c r="CV1322" s="324" t="str">
        <f>IF($A1322&lt;&gt;"",IF(OR(P1322="",P1322=0),0,IF(P1322&gt;INDEX('Sch 10.1 Rate Design'!$J$9:$J$16,MATCH($C1322,'Sch 10.1 Rate Design'!$B$9:$B$16,0)),P1322-INDEX('Sch 10.1 Rate Design'!$J$9:$J$16,MATCH($C1322,'Sch 10.1 Rate Design'!$B$9:$B$16,0)),0)),"")</f>
        <v/>
      </c>
      <c r="CW1322" s="324" t="str">
        <f>IF($A1322&lt;&gt;"",IF(OR(Q1322="",Q1322=0),0,IF(Q1322&gt;INDEX('Sch 10.1 Rate Design'!$J$9:$J$16,MATCH($C1322,'Sch 10.1 Rate Design'!$B$9:$B$16,0)),Q1322-INDEX('Sch 10.1 Rate Design'!$J$9:$J$16,MATCH($C1322,'Sch 10.1 Rate Design'!$B$9:$B$16,0)),0)),"")</f>
        <v/>
      </c>
      <c r="CX1322" s="324" t="str">
        <f>IF($A1322&lt;&gt;"",IF(OR(R1322="",R1322=0),0,IF(R1322&gt;INDEX('Sch 10.1 Rate Design'!$J$9:$J$16,MATCH($C1322,'Sch 10.1 Rate Design'!$B$9:$B$16,0)),R1322-INDEX('Sch 10.1 Rate Design'!$J$9:$J$16,MATCH($C1322,'Sch 10.1 Rate Design'!$B$9:$B$16,0)),0)),"")</f>
        <v/>
      </c>
      <c r="CY1322" s="324" t="str">
        <f>IF($A1322&lt;&gt;"",IF(OR(S1322="",S1322=0),0,IF(S1322&gt;INDEX('Sch 10.1 Rate Design'!$J$9:$J$16,MATCH($C1322,'Sch 10.1 Rate Design'!$B$9:$B$16,0)),S1322-INDEX('Sch 10.1 Rate Design'!$J$9:$J$16,MATCH($C1322,'Sch 10.1 Rate Design'!$B$9:$B$16,0)),0)),"")</f>
        <v/>
      </c>
      <c r="CZ1322" s="324" t="str">
        <f>IF($A1322&lt;&gt;"",IF(OR(T1322="",T1322=0),0,IF(T1322&gt;INDEX('Sch 10.1 Rate Design'!$J$9:$J$16,MATCH($C1322,'Sch 10.1 Rate Design'!$B$9:$B$16,0)),T1322-INDEX('Sch 10.1 Rate Design'!$J$9:$J$16,MATCH($C1322,'Sch 10.1 Rate Design'!$B$9:$B$16,0)),0)),"")</f>
        <v/>
      </c>
      <c r="DA1322" s="324" t="str">
        <f>IF($A1322&lt;&gt;"",IF(OR(U1322="",U1322=0),0,IF(U1322&gt;INDEX('Sch 10.1 Rate Design'!$J$9:$J$16,MATCH($C1322,'Sch 10.1 Rate Design'!$B$9:$B$16,0)),U1322-INDEX('Sch 10.1 Rate Design'!$J$9:$J$16,MATCH($C1322,'Sch 10.1 Rate Design'!$B$9:$B$16,0)),0)),"")</f>
        <v/>
      </c>
      <c r="DB1322" s="324" t="str">
        <f>IF($A1322&lt;&gt;"",IF(OR(V1322="",V1322=0),0,IF(V1322&gt;INDEX('Sch 10.1 Rate Design'!$J$9:$J$16,MATCH($C1322,'Sch 10.1 Rate Design'!$B$9:$B$16,0)),V1322-INDEX('Sch 10.1 Rate Design'!$J$9:$J$16,MATCH($C1322,'Sch 10.1 Rate Design'!$B$9:$B$16,0)),0)),"")</f>
        <v/>
      </c>
      <c r="DC1322" s="324" t="str">
        <f>IF($A1322&lt;&gt;"",IF(OR(W1322="",W1322=0),0,IF(W1322&gt;INDEX('Sch 10.1 Rate Design'!$J$9:$J$16,MATCH($C1322,'Sch 10.1 Rate Design'!$B$9:$B$16,0)),W1322-INDEX('Sch 10.1 Rate Design'!$J$9:$J$16,MATCH($C1322,'Sch 10.1 Rate Design'!$B$9:$B$16,0)),0)),"")</f>
        <v/>
      </c>
      <c r="DD1322" s="324" t="str">
        <f>IF($A1322&lt;&gt;"",IF(OR(X1322="",X1322=0),0,IF(X1322&gt;INDEX('Sch 10.1 Rate Design'!$J$9:$J$16,MATCH($C1322,'Sch 10.1 Rate Design'!$B$9:$B$16,0)),X1322-INDEX('Sch 10.1 Rate Design'!$J$9:$J$16,MATCH($C1322,'Sch 10.1 Rate Design'!$B$9:$B$16,0)),0)),"")</f>
        <v/>
      </c>
      <c r="DE1322" s="545" t="str">
        <f>IF($A1322&lt;&gt;"",IF(OR(Y1322="",Y1322=0),0,IF(Y1322&gt;INDEX('Sch 10.1 Rate Design'!$J$9:$J$16,MATCH($C1322,'Sch 10.1 Rate Design'!$B$9:$B$16,0)),Y1322-INDEX('Sch 10.1 Rate Design'!$J$9:$J$16,MATCH($C1322,'Sch 10.1 Rate Design'!$B$9:$B$16,0)),0)),"")</f>
        <v/>
      </c>
      <c r="DF1322" s="692" t="str">
        <f>IF($A1322&lt;&gt;"",IF(OR(N1322="",N1322=0), 0, CT1322/'Sch 10.1 Rate Design'!$Z$25*INDEX('Sch 10.1 Rate Design'!$K$9:$K$16,MATCH($C1322,'Sch 10.1 Rate Design'!$B$9:$B$16,0))),"")</f>
        <v/>
      </c>
      <c r="DG1322" s="548" t="str">
        <f>IF($A1322&lt;&gt;"",IF(OR(O1322="",O1322=0), 0, CU1322/'Sch 10.1 Rate Design'!$Z$25*INDEX('Sch 10.1 Rate Design'!$K$9:$K$16,MATCH($C1322,'Sch 10.1 Rate Design'!$B$9:$B$16,0))),"")</f>
        <v/>
      </c>
      <c r="DH1322" s="548" t="str">
        <f>IF($A1322&lt;&gt;"",IF(OR(P1322="",P1322=0), 0, CV1322/'Sch 10.1 Rate Design'!$Z$25*INDEX('Sch 10.1 Rate Design'!$K$9:$K$16,MATCH($C1322,'Sch 10.1 Rate Design'!$B$9:$B$16,0))),"")</f>
        <v/>
      </c>
      <c r="DI1322" s="548" t="str">
        <f>IF($A1322&lt;&gt;"",IF(OR(Q1322="",Q1322=0), 0, CW1322/'Sch 10.1 Rate Design'!$Z$25*INDEX('Sch 10.1 Rate Design'!$K$9:$K$16,MATCH($C1322,'Sch 10.1 Rate Design'!$B$9:$B$16,0))),"")</f>
        <v/>
      </c>
      <c r="DJ1322" s="548" t="str">
        <f>IF($A1322&lt;&gt;"",IF(OR(R1322="",R1322=0), 0, CX1322/'Sch 10.1 Rate Design'!$Z$25*INDEX('Sch 10.1 Rate Design'!$K$9:$K$16,MATCH($C1322,'Sch 10.1 Rate Design'!$B$9:$B$16,0))),"")</f>
        <v/>
      </c>
      <c r="DK1322" s="548" t="str">
        <f>IF($A1322&lt;&gt;"",IF(OR(S1322="",S1322=0), 0, CY1322/'Sch 10.1 Rate Design'!$Z$25*INDEX('Sch 10.1 Rate Design'!$K$9:$K$16,MATCH($C1322,'Sch 10.1 Rate Design'!$B$9:$B$16,0))),"")</f>
        <v/>
      </c>
      <c r="DL1322" s="548" t="str">
        <f>IF($A1322&lt;&gt;"",IF(OR(T1322="",T1322=0), 0, CZ1322/'Sch 10.1 Rate Design'!$Z$25*INDEX('Sch 10.1 Rate Design'!$K$9:$K$16,MATCH($C1322,'Sch 10.1 Rate Design'!$B$9:$B$16,0))),"")</f>
        <v/>
      </c>
      <c r="DM1322" s="548" t="str">
        <f>IF($A1322&lt;&gt;"",IF(OR(U1322="",U1322=0), 0, DA1322/'Sch 10.1 Rate Design'!$Z$25*INDEX('Sch 10.1 Rate Design'!$K$9:$K$16,MATCH($C1322,'Sch 10.1 Rate Design'!$B$9:$B$16,0))),"")</f>
        <v/>
      </c>
      <c r="DN1322" s="548" t="str">
        <f>IF($A1322&lt;&gt;"",IF(OR(V1322="",V1322=0), 0, DB1322/'Sch 10.1 Rate Design'!$Z$25*INDEX('Sch 10.1 Rate Design'!$K$9:$K$16,MATCH($C1322,'Sch 10.1 Rate Design'!$B$9:$B$16,0))),"")</f>
        <v/>
      </c>
      <c r="DO1322" s="548" t="str">
        <f>IF($A1322&lt;&gt;"",IF(OR(W1322="",W1322=0), 0, DC1322/'Sch 10.1 Rate Design'!$Z$25*INDEX('Sch 10.1 Rate Design'!$K$9:$K$16,MATCH($C1322,'Sch 10.1 Rate Design'!$B$9:$B$16,0))),"")</f>
        <v/>
      </c>
      <c r="DP1322" s="548" t="str">
        <f>IF($A1322&lt;&gt;"",IF(OR(X1322="",X1322=0), 0, DD1322/'Sch 10.1 Rate Design'!$Z$25*INDEX('Sch 10.1 Rate Design'!$K$9:$K$16,MATCH($C1322,'Sch 10.1 Rate Design'!$B$9:$B$16,0))),"")</f>
        <v/>
      </c>
      <c r="DQ1322" s="547" t="str">
        <f>IF($A1322&lt;&gt;"",IF(OR(Y1322="",Y1322=0), 0, DE1322/'Sch 10.1 Rate Design'!$Z$25*INDEX('Sch 10.1 Rate Design'!$K$9:$K$16,MATCH($C1322,'Sch 10.1 Rate Design'!$B$9:$B$16,0))),"")</f>
        <v/>
      </c>
      <c r="DR1322" s="546" t="str">
        <f>IF($A1322&lt;&gt;"",IF(OR(N1322="",N1322=0), 0,INDEX('Sch 10.1 Rate Design'!$D$9:$D$16,MATCH($C1322,'Sch 10.1 Rate Design'!$B$9:$B$16,0))),"")</f>
        <v/>
      </c>
      <c r="DS1322" s="324" t="str">
        <f>IF($A1322&lt;&gt;"",IF(OR(O1322="",O1322=0), 0,INDEX('Sch 10.1 Rate Design'!$D$9:$D$16,MATCH($C1322,'Sch 10.1 Rate Design'!$B$9:$B$16,0))),"")</f>
        <v/>
      </c>
      <c r="DT1322" s="324" t="str">
        <f>IF($A1322&lt;&gt;"",IF(OR(P1322="",P1322=0), 0,INDEX('Sch 10.1 Rate Design'!$D$9:$D$16,MATCH($C1322,'Sch 10.1 Rate Design'!$B$9:$B$16,0))),"")</f>
        <v/>
      </c>
      <c r="DU1322" s="324" t="str">
        <f>IF($A1322&lt;&gt;"",IF(OR(Q1322="",Q1322=0), 0,INDEX('Sch 10.1 Rate Design'!$D$9:$D$16,MATCH($C1322,'Sch 10.1 Rate Design'!$B$9:$B$16,0))),"")</f>
        <v/>
      </c>
      <c r="DV1322" s="324" t="str">
        <f>IF($A1322&lt;&gt;"",IF(OR(R1322="",R1322=0), 0,INDEX('Sch 10.1 Rate Design'!$D$9:$D$16,MATCH($C1322,'Sch 10.1 Rate Design'!$B$9:$B$16,0))),"")</f>
        <v/>
      </c>
      <c r="DW1322" s="324" t="str">
        <f>IF($A1322&lt;&gt;"",IF(OR(S1322="",S1322=0), 0,INDEX('Sch 10.1 Rate Design'!$D$9:$D$16,MATCH($C1322,'Sch 10.1 Rate Design'!$B$9:$B$16,0))),"")</f>
        <v/>
      </c>
      <c r="DX1322" s="324" t="str">
        <f>IF($A1322&lt;&gt;"",IF(OR(T1322="",T1322=0), 0,INDEX('Sch 10.1 Rate Design'!$D$9:$D$16,MATCH($C1322,'Sch 10.1 Rate Design'!$B$9:$B$16,0))),"")</f>
        <v/>
      </c>
      <c r="DY1322" s="324" t="str">
        <f>IF($A1322&lt;&gt;"",IF(OR(U1322="",U1322=0), 0,INDEX('Sch 10.1 Rate Design'!$D$9:$D$16,MATCH($C1322,'Sch 10.1 Rate Design'!$B$9:$B$16,0))),"")</f>
        <v/>
      </c>
      <c r="DZ1322" s="324" t="str">
        <f>IF($A1322&lt;&gt;"",IF(OR(V1322="",V1322=0), 0,INDEX('Sch 10.1 Rate Design'!$D$9:$D$16,MATCH($C1322,'Sch 10.1 Rate Design'!$B$9:$B$16,0))),"")</f>
        <v/>
      </c>
      <c r="EA1322" s="324" t="str">
        <f>IF($A1322&lt;&gt;"",IF(OR(W1322="",W1322=0), 0,INDEX('Sch 10.1 Rate Design'!$D$9:$D$16,MATCH($C1322,'Sch 10.1 Rate Design'!$B$9:$B$16,0))),"")</f>
        <v/>
      </c>
      <c r="EB1322" s="324" t="str">
        <f>IF($A1322&lt;&gt;"",IF(OR(X1322="",X1322=0), 0,INDEX('Sch 10.1 Rate Design'!$D$9:$D$16,MATCH($C1322,'Sch 10.1 Rate Design'!$B$9:$B$16,0))),"")</f>
        <v/>
      </c>
      <c r="EC1322" s="545" t="str">
        <f>IF($A1322&lt;&gt;"",IF(OR(Y1322="",Y1322=0), 0,INDEX('Sch 10.1 Rate Design'!$D$9:$D$16,MATCH($C1322,'Sch 10.1 Rate Design'!$B$9:$B$16,0))),"")</f>
        <v/>
      </c>
      <c r="ED1322" s="546"/>
      <c r="EE1322" s="324"/>
      <c r="EF1322" s="324"/>
      <c r="EG1322" s="324"/>
      <c r="EH1322" s="324"/>
      <c r="EI1322" s="324"/>
      <c r="EJ1322" s="324"/>
      <c r="EK1322" s="324"/>
      <c r="EL1322" s="324"/>
      <c r="EM1322" s="324"/>
      <c r="EN1322" s="324"/>
      <c r="EO1322" s="545"/>
      <c r="EP1322" s="324"/>
    </row>
    <row r="1323" spans="1:146" x14ac:dyDescent="0.2">
      <c r="A1323" s="324" t="str">
        <f>IF(Inputs!AO1319&lt;&gt;"",Inputs!AO1319,"")</f>
        <v/>
      </c>
      <c r="B1323" s="324" t="str">
        <f t="shared" si="277"/>
        <v/>
      </c>
      <c r="C1323" s="727" t="str">
        <f>IF($A1323&lt;&gt;"",Inputs!AN1319,"")</f>
        <v/>
      </c>
      <c r="D1323" s="549" t="str">
        <f t="shared" si="270"/>
        <v/>
      </c>
      <c r="E1323" s="549" t="str">
        <f t="shared" si="271"/>
        <v/>
      </c>
      <c r="F1323" s="324" t="str">
        <f t="shared" si="279"/>
        <v/>
      </c>
      <c r="G1323" s="324" t="str">
        <f t="shared" si="272"/>
        <v/>
      </c>
      <c r="H1323" s="790">
        <f t="shared" si="273"/>
        <v>0</v>
      </c>
      <c r="I1323" s="790">
        <f t="shared" si="274"/>
        <v>0</v>
      </c>
      <c r="J1323" s="790">
        <f t="shared" si="275"/>
        <v>0</v>
      </c>
      <c r="K1323" s="790">
        <f t="shared" si="276"/>
        <v>0</v>
      </c>
      <c r="L1323" s="787" t="str">
        <f>IF($A1323&lt;&gt;"",INDEX(Inputs!$AP1319:$BA1319,,MATCH('Sch 10.2 Rate Data'!X$7,Inputs!$AP$4:$BA$4,0)),"")</f>
        <v/>
      </c>
      <c r="M1323" s="787" t="str">
        <f>IF($A1323&lt;&gt;"",INDEX(Inputs!$AP1319:$BA1319,,MATCH('Sch 10.2 Rate Data'!Y$7,Inputs!$AP$4:$BA$4,0)),"")</f>
        <v/>
      </c>
      <c r="N1323" s="546" t="str">
        <f>IF($A1323&lt;&gt;"",INDEX(Inputs!$AP1319:$BA1319,,MATCH('Sch 10.2 Rate Data'!N$7,Inputs!$AP$4:$BA$4,0)),"")</f>
        <v/>
      </c>
      <c r="O1323" s="324" t="str">
        <f>IF($A1323&lt;&gt;"",INDEX(Inputs!$AP1319:$BA1319,,MATCH('Sch 10.2 Rate Data'!O$7,Inputs!$AP$4:$BA$4,0)),"")</f>
        <v/>
      </c>
      <c r="P1323" s="324" t="str">
        <f>IF($A1323&lt;&gt;"",INDEX(Inputs!$AP1319:$BA1319,,MATCH('Sch 10.2 Rate Data'!P$7,Inputs!$AP$4:$BA$4,0)),"")</f>
        <v/>
      </c>
      <c r="Q1323" s="324" t="str">
        <f>IF($A1323&lt;&gt;"",INDEX(Inputs!$AP1319:$BA1319,,MATCH('Sch 10.2 Rate Data'!Q$7,Inputs!$AP$4:$BA$4,0)),"")</f>
        <v/>
      </c>
      <c r="R1323" s="324" t="str">
        <f>IF($A1323&lt;&gt;"",INDEX(Inputs!$AP1319:$BA1319,,MATCH('Sch 10.2 Rate Data'!R$7,Inputs!$AP$4:$BA$4,0)),"")</f>
        <v/>
      </c>
      <c r="S1323" s="324" t="str">
        <f>IF($A1323&lt;&gt;"",INDEX(Inputs!$AP1319:$BA1319,,MATCH('Sch 10.2 Rate Data'!S$7,Inputs!$AP$4:$BA$4,0)),"")</f>
        <v/>
      </c>
      <c r="T1323" s="324" t="str">
        <f>IF($A1323&lt;&gt;"",INDEX(Inputs!$AP1319:$BA1319,,MATCH('Sch 10.2 Rate Data'!T$7,Inputs!$AP$4:$BA$4,0)),"")</f>
        <v/>
      </c>
      <c r="U1323" s="324" t="str">
        <f>IF($A1323&lt;&gt;"",INDEX(Inputs!$AP1319:$BA1319,,MATCH('Sch 10.2 Rate Data'!U$7,Inputs!$AP$4:$BA$4,0)),"")</f>
        <v/>
      </c>
      <c r="V1323" s="324" t="str">
        <f>IF($A1323&lt;&gt;"",INDEX(Inputs!$AP1319:$BA1319,,MATCH('Sch 10.2 Rate Data'!V$7,Inputs!$AP$4:$BA$4,0)),"")</f>
        <v/>
      </c>
      <c r="W1323" s="324" t="str">
        <f>IF($A1323&lt;&gt;"",INDEX(Inputs!$AP1319:$BA1319,,MATCH('Sch 10.2 Rate Data'!W$7,Inputs!$AP$4:$BA$4,0)),"")</f>
        <v/>
      </c>
      <c r="X1323" s="324" t="str">
        <f>IF($A1323&lt;&gt;"",INDEX(Inputs!$AP1319:$BA1319,,MATCH('Sch 10.2 Rate Data'!X$7,Inputs!$AP$4:$BA$4,0)),"")</f>
        <v/>
      </c>
      <c r="Y1323" s="545" t="str">
        <f>IF($A1323&lt;&gt;"",INDEX(Inputs!$AP1319:$BA1319,,MATCH('Sch 10.2 Rate Data'!Y$7,Inputs!$AP$4:$BA$4,0)),"")</f>
        <v/>
      </c>
      <c r="Z1323" s="692" t="str">
        <f t="shared" si="281"/>
        <v/>
      </c>
      <c r="AA1323" s="548" t="str">
        <f t="shared" si="281"/>
        <v/>
      </c>
      <c r="AB1323" s="548" t="str">
        <f t="shared" si="281"/>
        <v/>
      </c>
      <c r="AC1323" s="548" t="str">
        <f t="shared" si="280"/>
        <v/>
      </c>
      <c r="AD1323" s="548" t="str">
        <f t="shared" si="280"/>
        <v/>
      </c>
      <c r="AE1323" s="548" t="str">
        <f t="shared" si="280"/>
        <v/>
      </c>
      <c r="AF1323" s="548" t="str">
        <f t="shared" si="280"/>
        <v/>
      </c>
      <c r="AG1323" s="548" t="str">
        <f t="shared" si="280"/>
        <v/>
      </c>
      <c r="AH1323" s="548" t="str">
        <f t="shared" si="280"/>
        <v/>
      </c>
      <c r="AI1323" s="548" t="str">
        <f t="shared" si="278"/>
        <v/>
      </c>
      <c r="AJ1323" s="548" t="str">
        <f t="shared" si="278"/>
        <v/>
      </c>
      <c r="AK1323" s="547" t="str">
        <f t="shared" si="278"/>
        <v/>
      </c>
      <c r="AL1323" s="692" t="str">
        <f>IF($A1323&lt;&gt;"",IF(OR(N1323="",N1323=0), 0, INDEX('Sch 10.1 Rate Design'!$E$9:$E$16,MATCH($C1323,'Sch 10.1 Rate Design'!$B$9:$B$16,0))),"")</f>
        <v/>
      </c>
      <c r="AM1323" s="548" t="str">
        <f>IF($A1323&lt;&gt;"",IF(OR(O1323="",O1323=0), 0, INDEX('Sch 10.1 Rate Design'!$E$9:$E$16,MATCH($C1323,'Sch 10.1 Rate Design'!$B$9:$B$16,0))),"")</f>
        <v/>
      </c>
      <c r="AN1323" s="548" t="str">
        <f>IF($A1323&lt;&gt;"",IF(OR(P1323="",P1323=0), 0, INDEX('Sch 10.1 Rate Design'!$E$9:$E$16,MATCH($C1323,'Sch 10.1 Rate Design'!$B$9:$B$16,0))),"")</f>
        <v/>
      </c>
      <c r="AO1323" s="548" t="str">
        <f>IF($A1323&lt;&gt;"",IF(OR(Q1323="",Q1323=0), 0, INDEX('Sch 10.1 Rate Design'!$E$9:$E$16,MATCH($C1323,'Sch 10.1 Rate Design'!$B$9:$B$16,0))),"")</f>
        <v/>
      </c>
      <c r="AP1323" s="548" t="str">
        <f>IF($A1323&lt;&gt;"",IF(OR(R1323="",R1323=0), 0, INDEX('Sch 10.1 Rate Design'!$E$9:$E$16,MATCH($C1323,'Sch 10.1 Rate Design'!$B$9:$B$16,0))),"")</f>
        <v/>
      </c>
      <c r="AQ1323" s="548" t="str">
        <f>IF($A1323&lt;&gt;"",IF(OR(S1323="",S1323=0), 0, INDEX('Sch 10.1 Rate Design'!$E$9:$E$16,MATCH($C1323,'Sch 10.1 Rate Design'!$B$9:$B$16,0))),"")</f>
        <v/>
      </c>
      <c r="AR1323" s="548" t="str">
        <f>IF($A1323&lt;&gt;"",IF(OR(T1323="",T1323=0), 0, INDEX('Sch 10.1 Rate Design'!$E$9:$E$16,MATCH($C1323,'Sch 10.1 Rate Design'!$B$9:$B$16,0))),"")</f>
        <v/>
      </c>
      <c r="AS1323" s="548" t="str">
        <f>IF($A1323&lt;&gt;"",IF(OR(U1323="",U1323=0), 0, INDEX('Sch 10.1 Rate Design'!$E$9:$E$16,MATCH($C1323,'Sch 10.1 Rate Design'!$B$9:$B$16,0))),"")</f>
        <v/>
      </c>
      <c r="AT1323" s="548" t="str">
        <f>IF($A1323&lt;&gt;"",IF(OR(V1323="",V1323=0), 0, INDEX('Sch 10.1 Rate Design'!$E$9:$E$16,MATCH($C1323,'Sch 10.1 Rate Design'!$B$9:$B$16,0))),"")</f>
        <v/>
      </c>
      <c r="AU1323" s="548" t="str">
        <f>IF($A1323&lt;&gt;"",IF(OR(W1323="",W1323=0), 0, INDEX('Sch 10.1 Rate Design'!$E$9:$E$16,MATCH($C1323,'Sch 10.1 Rate Design'!$B$9:$B$16,0))),"")</f>
        <v/>
      </c>
      <c r="AV1323" s="548" t="str">
        <f>IF($A1323&lt;&gt;"",IF(OR(X1323="",X1323=0), 0, INDEX('Sch 10.1 Rate Design'!$E$9:$E$16,MATCH($C1323,'Sch 10.1 Rate Design'!$B$9:$B$16,0))),"")</f>
        <v/>
      </c>
      <c r="AW1323" s="547" t="str">
        <f>IF($A1323&lt;&gt;"",IF(OR(Y1323="",Y1323=0), 0, INDEX('Sch 10.1 Rate Design'!$E$9:$E$16,MATCH($C1323,'Sch 10.1 Rate Design'!$B$9:$B$16,0))),"")</f>
        <v/>
      </c>
      <c r="AX1323" s="546" t="str">
        <f>IF($A1323&lt;&gt;"",IF(OR(N1323="",N1323=0),0,+IF(N1323&gt;+INDEX('Sch 10.1 Rate Design'!$D$9:$D$16,MATCH($C1323,'Sch 10.1 Rate Design'!$B$9:$B$16,0)),IF(N1323&gt;+INDEX('Sch 10.1 Rate Design'!$F$9:$F$16,MATCH($C1323,'Sch 10.1 Rate Design'!$B$9:$B$16,0)),+INDEX('Sch 10.1 Rate Design'!$F$9:$F$16,MATCH($C1323,'Sch 10.1 Rate Design'!$B$9:$B$16,0))-INDEX('Sch 10.1 Rate Design'!$D$9:$D$16,MATCH($C1323,'Sch 10.1 Rate Design'!$B$9:$B$16,0)), N1323-INDEX('Sch 10.1 Rate Design'!$D$9:$D$16,MATCH($C1323,'Sch 10.1 Rate Design'!$B$9:$B$16,0))),0)),"")</f>
        <v/>
      </c>
      <c r="AY1323" s="324" t="str">
        <f>IF($A1323&lt;&gt;"",IF(OR(O1323="",O1323=0),0,+IF(O1323&gt;+INDEX('Sch 10.1 Rate Design'!$D$9:$D$16,MATCH($C1323,'Sch 10.1 Rate Design'!$B$9:$B$16,0)),IF(O1323&gt;+INDEX('Sch 10.1 Rate Design'!$F$9:$F$16,MATCH($C1323,'Sch 10.1 Rate Design'!$B$9:$B$16,0)),+INDEX('Sch 10.1 Rate Design'!$F$9:$F$16,MATCH($C1323,'Sch 10.1 Rate Design'!$B$9:$B$16,0))-INDEX('Sch 10.1 Rate Design'!$D$9:$D$16,MATCH($C1323,'Sch 10.1 Rate Design'!$B$9:$B$16,0)), O1323-INDEX('Sch 10.1 Rate Design'!$D$9:$D$16,MATCH($C1323,'Sch 10.1 Rate Design'!$B$9:$B$16,0))),0)),"")</f>
        <v/>
      </c>
      <c r="AZ1323" s="324" t="str">
        <f>IF($A1323&lt;&gt;"",IF(OR(P1323="",P1323=0),0,+IF(P1323&gt;+INDEX('Sch 10.1 Rate Design'!$D$9:$D$16,MATCH($C1323,'Sch 10.1 Rate Design'!$B$9:$B$16,0)),IF(P1323&gt;+INDEX('Sch 10.1 Rate Design'!$F$9:$F$16,MATCH($C1323,'Sch 10.1 Rate Design'!$B$9:$B$16,0)),+INDEX('Sch 10.1 Rate Design'!$F$9:$F$16,MATCH($C1323,'Sch 10.1 Rate Design'!$B$9:$B$16,0))-INDEX('Sch 10.1 Rate Design'!$D$9:$D$16,MATCH($C1323,'Sch 10.1 Rate Design'!$B$9:$B$16,0)), P1323-INDEX('Sch 10.1 Rate Design'!$D$9:$D$16,MATCH($C1323,'Sch 10.1 Rate Design'!$B$9:$B$16,0))),0)),"")</f>
        <v/>
      </c>
      <c r="BA1323" s="324" t="str">
        <f>IF($A1323&lt;&gt;"",IF(OR(Q1323="",Q1323=0),0,+IF(Q1323&gt;+INDEX('Sch 10.1 Rate Design'!$D$9:$D$16,MATCH($C1323,'Sch 10.1 Rate Design'!$B$9:$B$16,0)),IF(Q1323&gt;+INDEX('Sch 10.1 Rate Design'!$F$9:$F$16,MATCH($C1323,'Sch 10.1 Rate Design'!$B$9:$B$16,0)),+INDEX('Sch 10.1 Rate Design'!$F$9:$F$16,MATCH($C1323,'Sch 10.1 Rate Design'!$B$9:$B$16,0))-INDEX('Sch 10.1 Rate Design'!$D$9:$D$16,MATCH($C1323,'Sch 10.1 Rate Design'!$B$9:$B$16,0)), Q1323-INDEX('Sch 10.1 Rate Design'!$D$9:$D$16,MATCH($C1323,'Sch 10.1 Rate Design'!$B$9:$B$16,0))),0)),"")</f>
        <v/>
      </c>
      <c r="BB1323" s="324" t="str">
        <f>IF($A1323&lt;&gt;"",IF(OR(R1323="",R1323=0),0,+IF(R1323&gt;+INDEX('Sch 10.1 Rate Design'!$D$9:$D$16,MATCH($C1323,'Sch 10.1 Rate Design'!$B$9:$B$16,0)),IF(R1323&gt;+INDEX('Sch 10.1 Rate Design'!$F$9:$F$16,MATCH($C1323,'Sch 10.1 Rate Design'!$B$9:$B$16,0)),+INDEX('Sch 10.1 Rate Design'!$F$9:$F$16,MATCH($C1323,'Sch 10.1 Rate Design'!$B$9:$B$16,0))-INDEX('Sch 10.1 Rate Design'!$D$9:$D$16,MATCH($C1323,'Sch 10.1 Rate Design'!$B$9:$B$16,0)), R1323-INDEX('Sch 10.1 Rate Design'!$D$9:$D$16,MATCH($C1323,'Sch 10.1 Rate Design'!$B$9:$B$16,0))),0)),"")</f>
        <v/>
      </c>
      <c r="BC1323" s="324" t="str">
        <f>IF($A1323&lt;&gt;"",IF(OR(S1323="",S1323=0),0,+IF(S1323&gt;+INDEX('Sch 10.1 Rate Design'!$D$9:$D$16,MATCH($C1323,'Sch 10.1 Rate Design'!$B$9:$B$16,0)),IF(S1323&gt;+INDEX('Sch 10.1 Rate Design'!$F$9:$F$16,MATCH($C1323,'Sch 10.1 Rate Design'!$B$9:$B$16,0)),+INDEX('Sch 10.1 Rate Design'!$F$9:$F$16,MATCH($C1323,'Sch 10.1 Rate Design'!$B$9:$B$16,0))-INDEX('Sch 10.1 Rate Design'!$D$9:$D$16,MATCH($C1323,'Sch 10.1 Rate Design'!$B$9:$B$16,0)), S1323-INDEX('Sch 10.1 Rate Design'!$D$9:$D$16,MATCH($C1323,'Sch 10.1 Rate Design'!$B$9:$B$16,0))),0)),"")</f>
        <v/>
      </c>
      <c r="BD1323" s="324" t="str">
        <f>IF($A1323&lt;&gt;"",IF(OR(T1323="",T1323=0),0,+IF(T1323&gt;+INDEX('Sch 10.1 Rate Design'!$D$9:$D$16,MATCH($C1323,'Sch 10.1 Rate Design'!$B$9:$B$16,0)),IF(T1323&gt;+INDEX('Sch 10.1 Rate Design'!$F$9:$F$16,MATCH($C1323,'Sch 10.1 Rate Design'!$B$9:$B$16,0)),+INDEX('Sch 10.1 Rate Design'!$F$9:$F$16,MATCH($C1323,'Sch 10.1 Rate Design'!$B$9:$B$16,0))-INDEX('Sch 10.1 Rate Design'!$D$9:$D$16,MATCH($C1323,'Sch 10.1 Rate Design'!$B$9:$B$16,0)), T1323-INDEX('Sch 10.1 Rate Design'!$D$9:$D$16,MATCH($C1323,'Sch 10.1 Rate Design'!$B$9:$B$16,0))),0)),"")</f>
        <v/>
      </c>
      <c r="BE1323" s="324" t="str">
        <f>IF($A1323&lt;&gt;"",IF(OR(U1323="",U1323=0),0,+IF(U1323&gt;+INDEX('Sch 10.1 Rate Design'!$D$9:$D$16,MATCH($C1323,'Sch 10.1 Rate Design'!$B$9:$B$16,0)),IF(U1323&gt;+INDEX('Sch 10.1 Rate Design'!$F$9:$F$16,MATCH($C1323,'Sch 10.1 Rate Design'!$B$9:$B$16,0)),+INDEX('Sch 10.1 Rate Design'!$F$9:$F$16,MATCH($C1323,'Sch 10.1 Rate Design'!$B$9:$B$16,0))-INDEX('Sch 10.1 Rate Design'!$D$9:$D$16,MATCH($C1323,'Sch 10.1 Rate Design'!$B$9:$B$16,0)), U1323-INDEX('Sch 10.1 Rate Design'!$D$9:$D$16,MATCH($C1323,'Sch 10.1 Rate Design'!$B$9:$B$16,0))),0)),"")</f>
        <v/>
      </c>
      <c r="BF1323" s="324" t="str">
        <f>IF($A1323&lt;&gt;"",IF(OR(V1323="",V1323=0),0,+IF(V1323&gt;+INDEX('Sch 10.1 Rate Design'!$D$9:$D$16,MATCH($C1323,'Sch 10.1 Rate Design'!$B$9:$B$16,0)),IF(V1323&gt;+INDEX('Sch 10.1 Rate Design'!$F$9:$F$16,MATCH($C1323,'Sch 10.1 Rate Design'!$B$9:$B$16,0)),+INDEX('Sch 10.1 Rate Design'!$F$9:$F$16,MATCH($C1323,'Sch 10.1 Rate Design'!$B$9:$B$16,0))-INDEX('Sch 10.1 Rate Design'!$D$9:$D$16,MATCH($C1323,'Sch 10.1 Rate Design'!$B$9:$B$16,0)), V1323-INDEX('Sch 10.1 Rate Design'!$D$9:$D$16,MATCH($C1323,'Sch 10.1 Rate Design'!$B$9:$B$16,0))),0)),"")</f>
        <v/>
      </c>
      <c r="BG1323" s="324" t="str">
        <f>IF($A1323&lt;&gt;"",IF(OR(W1323="",W1323=0),0,+IF(W1323&gt;+INDEX('Sch 10.1 Rate Design'!$D$9:$D$16,MATCH($C1323,'Sch 10.1 Rate Design'!$B$9:$B$16,0)),IF(W1323&gt;+INDEX('Sch 10.1 Rate Design'!$F$9:$F$16,MATCH($C1323,'Sch 10.1 Rate Design'!$B$9:$B$16,0)),+INDEX('Sch 10.1 Rate Design'!$F$9:$F$16,MATCH($C1323,'Sch 10.1 Rate Design'!$B$9:$B$16,0))-INDEX('Sch 10.1 Rate Design'!$D$9:$D$16,MATCH($C1323,'Sch 10.1 Rate Design'!$B$9:$B$16,0)), W1323-INDEX('Sch 10.1 Rate Design'!$D$9:$D$16,MATCH($C1323,'Sch 10.1 Rate Design'!$B$9:$B$16,0))),0)),"")</f>
        <v/>
      </c>
      <c r="BH1323" s="324" t="str">
        <f>IF($A1323&lt;&gt;"",IF(OR(X1323="",X1323=0),0,+IF(X1323&gt;+INDEX('Sch 10.1 Rate Design'!$D$9:$D$16,MATCH($C1323,'Sch 10.1 Rate Design'!$B$9:$B$16,0)),IF(X1323&gt;+INDEX('Sch 10.1 Rate Design'!$F$9:$F$16,MATCH($C1323,'Sch 10.1 Rate Design'!$B$9:$B$16,0)),+INDEX('Sch 10.1 Rate Design'!$F$9:$F$16,MATCH($C1323,'Sch 10.1 Rate Design'!$B$9:$B$16,0))-INDEX('Sch 10.1 Rate Design'!$D$9:$D$16,MATCH($C1323,'Sch 10.1 Rate Design'!$B$9:$B$16,0)), X1323-INDEX('Sch 10.1 Rate Design'!$D$9:$D$16,MATCH($C1323,'Sch 10.1 Rate Design'!$B$9:$B$16,0))),0)),"")</f>
        <v/>
      </c>
      <c r="BI1323" s="545" t="str">
        <f>IF($A1323&lt;&gt;"",IF(OR(Y1323="",Y1323=0),0,+IF(Y1323&gt;+INDEX('Sch 10.1 Rate Design'!$D$9:$D$16,MATCH($C1323,'Sch 10.1 Rate Design'!$B$9:$B$16,0)),IF(Y1323&gt;+INDEX('Sch 10.1 Rate Design'!$F$9:$F$16,MATCH($C1323,'Sch 10.1 Rate Design'!$B$9:$B$16,0)),+INDEX('Sch 10.1 Rate Design'!$F$9:$F$16,MATCH($C1323,'Sch 10.1 Rate Design'!$B$9:$B$16,0))-INDEX('Sch 10.1 Rate Design'!$D$9:$D$16,MATCH($C1323,'Sch 10.1 Rate Design'!$B$9:$B$16,0)), Y1323-INDEX('Sch 10.1 Rate Design'!$D$9:$D$16,MATCH($C1323,'Sch 10.1 Rate Design'!$B$9:$B$16,0))),0)),"")</f>
        <v/>
      </c>
      <c r="BJ1323" s="692" t="str">
        <f>IF($A1323&lt;&gt;"",IF(OR(N1323="",N1323=0), 0, AX1323/'Sch 10.1 Rate Design'!$Z$25*INDEX('Sch 10.1 Rate Design'!$G$9:$G$16,MATCH($C1323,'Sch 10.1 Rate Design'!$B$9:$B$16,0))),"")</f>
        <v/>
      </c>
      <c r="BK1323" s="548" t="str">
        <f>IF($A1323&lt;&gt;"",IF(OR(O1323="",O1323=0), 0, AY1323/'Sch 10.1 Rate Design'!$Z$25*INDEX('Sch 10.1 Rate Design'!$G$9:$G$16,MATCH($C1323,'Sch 10.1 Rate Design'!$B$9:$B$16,0))),"")</f>
        <v/>
      </c>
      <c r="BL1323" s="548" t="str">
        <f>IF($A1323&lt;&gt;"",IF(OR(P1323="",P1323=0), 0, AZ1323/'Sch 10.1 Rate Design'!$Z$25*INDEX('Sch 10.1 Rate Design'!$G$9:$G$16,MATCH($C1323,'Sch 10.1 Rate Design'!$B$9:$B$16,0))),"")</f>
        <v/>
      </c>
      <c r="BM1323" s="548" t="str">
        <f>IF($A1323&lt;&gt;"",IF(OR(Q1323="",Q1323=0), 0, BA1323/'Sch 10.1 Rate Design'!$Z$25*INDEX('Sch 10.1 Rate Design'!$G$9:$G$16,MATCH($C1323,'Sch 10.1 Rate Design'!$B$9:$B$16,0))),"")</f>
        <v/>
      </c>
      <c r="BN1323" s="548" t="str">
        <f>IF($A1323&lt;&gt;"",IF(OR(R1323="",R1323=0), 0, BB1323/'Sch 10.1 Rate Design'!$Z$25*INDEX('Sch 10.1 Rate Design'!$G$9:$G$16,MATCH($C1323,'Sch 10.1 Rate Design'!$B$9:$B$16,0))),"")</f>
        <v/>
      </c>
      <c r="BO1323" s="548" t="str">
        <f>IF($A1323&lt;&gt;"",IF(OR(S1323="",S1323=0), 0, BC1323/'Sch 10.1 Rate Design'!$Z$25*INDEX('Sch 10.1 Rate Design'!$G$9:$G$16,MATCH($C1323,'Sch 10.1 Rate Design'!$B$9:$B$16,0))),"")</f>
        <v/>
      </c>
      <c r="BP1323" s="548" t="str">
        <f>IF($A1323&lt;&gt;"",IF(OR(T1323="",T1323=0), 0, BD1323/'Sch 10.1 Rate Design'!$Z$25*INDEX('Sch 10.1 Rate Design'!$G$9:$G$16,MATCH($C1323,'Sch 10.1 Rate Design'!$B$9:$B$16,0))),"")</f>
        <v/>
      </c>
      <c r="BQ1323" s="548" t="str">
        <f>IF($A1323&lt;&gt;"",IF(OR(U1323="",U1323=0), 0, BE1323/'Sch 10.1 Rate Design'!$Z$25*INDEX('Sch 10.1 Rate Design'!$G$9:$G$16,MATCH($C1323,'Sch 10.1 Rate Design'!$B$9:$B$16,0))),"")</f>
        <v/>
      </c>
      <c r="BR1323" s="548" t="str">
        <f>IF($A1323&lt;&gt;"",IF(OR(V1323="",V1323=0), 0, BF1323/'Sch 10.1 Rate Design'!$Z$25*INDEX('Sch 10.1 Rate Design'!$G$9:$G$16,MATCH($C1323,'Sch 10.1 Rate Design'!$B$9:$B$16,0))),"")</f>
        <v/>
      </c>
      <c r="BS1323" s="548" t="str">
        <f>IF($A1323&lt;&gt;"",IF(OR(W1323="",W1323=0), 0, BG1323/'Sch 10.1 Rate Design'!$Z$25*INDEX('Sch 10.1 Rate Design'!$G$9:$G$16,MATCH($C1323,'Sch 10.1 Rate Design'!$B$9:$B$16,0))),"")</f>
        <v/>
      </c>
      <c r="BT1323" s="548" t="str">
        <f>IF($A1323&lt;&gt;"",IF(OR(X1323="",X1323=0), 0, BH1323/'Sch 10.1 Rate Design'!$Z$25*INDEX('Sch 10.1 Rate Design'!$G$9:$G$16,MATCH($C1323,'Sch 10.1 Rate Design'!$B$9:$B$16,0))),"")</f>
        <v/>
      </c>
      <c r="BU1323" s="547" t="str">
        <f>IF($A1323&lt;&gt;"",IF(OR(Y1323="",Y1323=0), 0, BI1323/'Sch 10.1 Rate Design'!$Z$25*INDEX('Sch 10.1 Rate Design'!$G$9:$G$16,MATCH($C1323,'Sch 10.1 Rate Design'!$B$9:$B$16,0))),"")</f>
        <v/>
      </c>
      <c r="BV1323" s="546" t="str">
        <f>IF($A1323&lt;&gt;"",IF(OR(N1323="",N1323=0),0,+IF(N1323&gt;+INDEX('Sch 10.1 Rate Design'!$F$9:$F$16,MATCH($C1323,'Sch 10.1 Rate Design'!$B$9:$B$16,0)),IF(N1323&gt;+INDEX('Sch 10.1 Rate Design'!$H$9:$H$16,MATCH($C1323,'Sch 10.1 Rate Design'!$B$9:$B$16,0)),+INDEX('Sch 10.1 Rate Design'!$H$9:$H$16,MATCH($C1323,'Sch 10.1 Rate Design'!$B$9:$B$16,0))-INDEX('Sch 10.1 Rate Design'!$F$9:$F$16,MATCH($C1323,'Sch 10.1 Rate Design'!$B$9:$B$16,0)), N1323-INDEX('Sch 10.1 Rate Design'!$F$9:$F$16,MATCH($C1323,'Sch 10.1 Rate Design'!$B$9:$B$16,0))), 0)),"")</f>
        <v/>
      </c>
      <c r="BW1323" s="324" t="str">
        <f>IF($A1323&lt;&gt;"",IF(OR(O1323="",O1323=0),0,+IF(O1323&gt;+INDEX('Sch 10.1 Rate Design'!$F$9:$F$16,MATCH($C1323,'Sch 10.1 Rate Design'!$B$9:$B$16,0)),IF(O1323&gt;+INDEX('Sch 10.1 Rate Design'!$H$9:$H$16,MATCH($C1323,'Sch 10.1 Rate Design'!$B$9:$B$16,0)),+INDEX('Sch 10.1 Rate Design'!$H$9:$H$16,MATCH($C1323,'Sch 10.1 Rate Design'!$B$9:$B$16,0))-INDEX('Sch 10.1 Rate Design'!$F$9:$F$16,MATCH($C1323,'Sch 10.1 Rate Design'!$B$9:$B$16,0)), O1323-INDEX('Sch 10.1 Rate Design'!$F$9:$F$16,MATCH($C1323,'Sch 10.1 Rate Design'!$B$9:$B$16,0))), 0)),"")</f>
        <v/>
      </c>
      <c r="BX1323" s="324" t="str">
        <f>IF($A1323&lt;&gt;"",IF(OR(P1323="",P1323=0),0,+IF(P1323&gt;+INDEX('Sch 10.1 Rate Design'!$F$9:$F$16,MATCH($C1323,'Sch 10.1 Rate Design'!$B$9:$B$16,0)),IF(P1323&gt;+INDEX('Sch 10.1 Rate Design'!$H$9:$H$16,MATCH($C1323,'Sch 10.1 Rate Design'!$B$9:$B$16,0)),+INDEX('Sch 10.1 Rate Design'!$H$9:$H$16,MATCH($C1323,'Sch 10.1 Rate Design'!$B$9:$B$16,0))-INDEX('Sch 10.1 Rate Design'!$F$9:$F$16,MATCH($C1323,'Sch 10.1 Rate Design'!$B$9:$B$16,0)), P1323-INDEX('Sch 10.1 Rate Design'!$F$9:$F$16,MATCH($C1323,'Sch 10.1 Rate Design'!$B$9:$B$16,0))), 0)),"")</f>
        <v/>
      </c>
      <c r="BY1323" s="324" t="str">
        <f>IF($A1323&lt;&gt;"",IF(OR(Q1323="",Q1323=0),0,+IF(Q1323&gt;+INDEX('Sch 10.1 Rate Design'!$F$9:$F$16,MATCH($C1323,'Sch 10.1 Rate Design'!$B$9:$B$16,0)),IF(Q1323&gt;+INDEX('Sch 10.1 Rate Design'!$H$9:$H$16,MATCH($C1323,'Sch 10.1 Rate Design'!$B$9:$B$16,0)),+INDEX('Sch 10.1 Rate Design'!$H$9:$H$16,MATCH($C1323,'Sch 10.1 Rate Design'!$B$9:$B$16,0))-INDEX('Sch 10.1 Rate Design'!$F$9:$F$16,MATCH($C1323,'Sch 10.1 Rate Design'!$B$9:$B$16,0)), Q1323-INDEX('Sch 10.1 Rate Design'!$F$9:$F$16,MATCH($C1323,'Sch 10.1 Rate Design'!$B$9:$B$16,0))), 0)),"")</f>
        <v/>
      </c>
      <c r="BZ1323" s="324" t="str">
        <f>IF($A1323&lt;&gt;"",IF(OR(R1323="",R1323=0),0,+IF(R1323&gt;+INDEX('Sch 10.1 Rate Design'!$F$9:$F$16,MATCH($C1323,'Sch 10.1 Rate Design'!$B$9:$B$16,0)),IF(R1323&gt;+INDEX('Sch 10.1 Rate Design'!$H$9:$H$16,MATCH($C1323,'Sch 10.1 Rate Design'!$B$9:$B$16,0)),+INDEX('Sch 10.1 Rate Design'!$H$9:$H$16,MATCH($C1323,'Sch 10.1 Rate Design'!$B$9:$B$16,0))-INDEX('Sch 10.1 Rate Design'!$F$9:$F$16,MATCH($C1323,'Sch 10.1 Rate Design'!$B$9:$B$16,0)), R1323-INDEX('Sch 10.1 Rate Design'!$F$9:$F$16,MATCH($C1323,'Sch 10.1 Rate Design'!$B$9:$B$16,0))), 0)),"")</f>
        <v/>
      </c>
      <c r="CA1323" s="324" t="str">
        <f>IF($A1323&lt;&gt;"",IF(OR(S1323="",S1323=0),0,+IF(S1323&gt;+INDEX('Sch 10.1 Rate Design'!$F$9:$F$16,MATCH($C1323,'Sch 10.1 Rate Design'!$B$9:$B$16,0)),IF(S1323&gt;+INDEX('Sch 10.1 Rate Design'!$H$9:$H$16,MATCH($C1323,'Sch 10.1 Rate Design'!$B$9:$B$16,0)),+INDEX('Sch 10.1 Rate Design'!$H$9:$H$16,MATCH($C1323,'Sch 10.1 Rate Design'!$B$9:$B$16,0))-INDEX('Sch 10.1 Rate Design'!$F$9:$F$16,MATCH($C1323,'Sch 10.1 Rate Design'!$B$9:$B$16,0)), S1323-INDEX('Sch 10.1 Rate Design'!$F$9:$F$16,MATCH($C1323,'Sch 10.1 Rate Design'!$B$9:$B$16,0))), 0)),"")</f>
        <v/>
      </c>
      <c r="CB1323" s="324" t="str">
        <f>IF($A1323&lt;&gt;"",IF(OR(T1323="",T1323=0),0,+IF(T1323&gt;+INDEX('Sch 10.1 Rate Design'!$F$9:$F$16,MATCH($C1323,'Sch 10.1 Rate Design'!$B$9:$B$16,0)),IF(T1323&gt;+INDEX('Sch 10.1 Rate Design'!$H$9:$H$16,MATCH($C1323,'Sch 10.1 Rate Design'!$B$9:$B$16,0)),+INDEX('Sch 10.1 Rate Design'!$H$9:$H$16,MATCH($C1323,'Sch 10.1 Rate Design'!$B$9:$B$16,0))-INDEX('Sch 10.1 Rate Design'!$F$9:$F$16,MATCH($C1323,'Sch 10.1 Rate Design'!$B$9:$B$16,0)), T1323-INDEX('Sch 10.1 Rate Design'!$F$9:$F$16,MATCH($C1323,'Sch 10.1 Rate Design'!$B$9:$B$16,0))), 0)),"")</f>
        <v/>
      </c>
      <c r="CC1323" s="324" t="str">
        <f>IF($A1323&lt;&gt;"",IF(OR(U1323="",U1323=0),0,+IF(U1323&gt;+INDEX('Sch 10.1 Rate Design'!$F$9:$F$16,MATCH($C1323,'Sch 10.1 Rate Design'!$B$9:$B$16,0)),IF(U1323&gt;+INDEX('Sch 10.1 Rate Design'!$H$9:$H$16,MATCH($C1323,'Sch 10.1 Rate Design'!$B$9:$B$16,0)),+INDEX('Sch 10.1 Rate Design'!$H$9:$H$16,MATCH($C1323,'Sch 10.1 Rate Design'!$B$9:$B$16,0))-INDEX('Sch 10.1 Rate Design'!$F$9:$F$16,MATCH($C1323,'Sch 10.1 Rate Design'!$B$9:$B$16,0)), U1323-INDEX('Sch 10.1 Rate Design'!$F$9:$F$16,MATCH($C1323,'Sch 10.1 Rate Design'!$B$9:$B$16,0))), 0)),"")</f>
        <v/>
      </c>
      <c r="CD1323" s="324" t="str">
        <f>IF($A1323&lt;&gt;"",IF(OR(V1323="",V1323=0),0,+IF(V1323&gt;+INDEX('Sch 10.1 Rate Design'!$F$9:$F$16,MATCH($C1323,'Sch 10.1 Rate Design'!$B$9:$B$16,0)),IF(V1323&gt;+INDEX('Sch 10.1 Rate Design'!$H$9:$H$16,MATCH($C1323,'Sch 10.1 Rate Design'!$B$9:$B$16,0)),+INDEX('Sch 10.1 Rate Design'!$H$9:$H$16,MATCH($C1323,'Sch 10.1 Rate Design'!$B$9:$B$16,0))-INDEX('Sch 10.1 Rate Design'!$F$9:$F$16,MATCH($C1323,'Sch 10.1 Rate Design'!$B$9:$B$16,0)), V1323-INDEX('Sch 10.1 Rate Design'!$F$9:$F$16,MATCH($C1323,'Sch 10.1 Rate Design'!$B$9:$B$16,0))), 0)),"")</f>
        <v/>
      </c>
      <c r="CE1323" s="324" t="str">
        <f>IF($A1323&lt;&gt;"",IF(OR(W1323="",W1323=0),0,+IF(W1323&gt;+INDEX('Sch 10.1 Rate Design'!$F$9:$F$16,MATCH($C1323,'Sch 10.1 Rate Design'!$B$9:$B$16,0)),IF(W1323&gt;+INDEX('Sch 10.1 Rate Design'!$H$9:$H$16,MATCH($C1323,'Sch 10.1 Rate Design'!$B$9:$B$16,0)),+INDEX('Sch 10.1 Rate Design'!$H$9:$H$16,MATCH($C1323,'Sch 10.1 Rate Design'!$B$9:$B$16,0))-INDEX('Sch 10.1 Rate Design'!$F$9:$F$16,MATCH($C1323,'Sch 10.1 Rate Design'!$B$9:$B$16,0)), W1323-INDEX('Sch 10.1 Rate Design'!$F$9:$F$16,MATCH($C1323,'Sch 10.1 Rate Design'!$B$9:$B$16,0))), 0)),"")</f>
        <v/>
      </c>
      <c r="CF1323" s="324" t="str">
        <f>IF($A1323&lt;&gt;"",IF(OR(X1323="",X1323=0),0,+IF(X1323&gt;+INDEX('Sch 10.1 Rate Design'!$F$9:$F$16,MATCH($C1323,'Sch 10.1 Rate Design'!$B$9:$B$16,0)),IF(X1323&gt;+INDEX('Sch 10.1 Rate Design'!$H$9:$H$16,MATCH($C1323,'Sch 10.1 Rate Design'!$B$9:$B$16,0)),+INDEX('Sch 10.1 Rate Design'!$H$9:$H$16,MATCH($C1323,'Sch 10.1 Rate Design'!$B$9:$B$16,0))-INDEX('Sch 10.1 Rate Design'!$F$9:$F$16,MATCH($C1323,'Sch 10.1 Rate Design'!$B$9:$B$16,0)), X1323-INDEX('Sch 10.1 Rate Design'!$F$9:$F$16,MATCH($C1323,'Sch 10.1 Rate Design'!$B$9:$B$16,0))), 0)),"")</f>
        <v/>
      </c>
      <c r="CG1323" s="545" t="str">
        <f>IF($A1323&lt;&gt;"",IF(OR(Y1323="",Y1323=0),0,+IF(Y1323&gt;+INDEX('Sch 10.1 Rate Design'!$F$9:$F$16,MATCH($C1323,'Sch 10.1 Rate Design'!$B$9:$B$16,0)),IF(Y1323&gt;+INDEX('Sch 10.1 Rate Design'!$H$9:$H$16,MATCH($C1323,'Sch 10.1 Rate Design'!$B$9:$B$16,0)),+INDEX('Sch 10.1 Rate Design'!$H$9:$H$16,MATCH($C1323,'Sch 10.1 Rate Design'!$B$9:$B$16,0))-INDEX('Sch 10.1 Rate Design'!$F$9:$F$16,MATCH($C1323,'Sch 10.1 Rate Design'!$B$9:$B$16,0)), Y1323-INDEX('Sch 10.1 Rate Design'!$F$9:$F$16,MATCH($C1323,'Sch 10.1 Rate Design'!$B$9:$B$16,0))), 0)),"")</f>
        <v/>
      </c>
      <c r="CH1323" s="692" t="str">
        <f>IF($A1323&lt;&gt;"",IF(OR(N1323="",N1323=0), 0, BV1323/'Sch 10.1 Rate Design'!$Z$25*INDEX('Sch 10.1 Rate Design'!$I$9:$I$16,MATCH($C1323,'Sch 10.1 Rate Design'!$B$9:$B$16,0))),"")</f>
        <v/>
      </c>
      <c r="CI1323" s="548" t="str">
        <f>IF($A1323&lt;&gt;"",IF(OR(O1323="",O1323=0), 0, BW1323/'Sch 10.1 Rate Design'!$Z$25*INDEX('Sch 10.1 Rate Design'!$I$9:$I$16,MATCH($C1323,'Sch 10.1 Rate Design'!$B$9:$B$16,0))),"")</f>
        <v/>
      </c>
      <c r="CJ1323" s="548" t="str">
        <f>IF($A1323&lt;&gt;"",IF(OR(P1323="",P1323=0), 0, BX1323/'Sch 10.1 Rate Design'!$Z$25*INDEX('Sch 10.1 Rate Design'!$I$9:$I$16,MATCH($C1323,'Sch 10.1 Rate Design'!$B$9:$B$16,0))),"")</f>
        <v/>
      </c>
      <c r="CK1323" s="548" t="str">
        <f>IF($A1323&lt;&gt;"",IF(OR(Q1323="",Q1323=0), 0, BY1323/'Sch 10.1 Rate Design'!$Z$25*INDEX('Sch 10.1 Rate Design'!$I$9:$I$16,MATCH($C1323,'Sch 10.1 Rate Design'!$B$9:$B$16,0))),"")</f>
        <v/>
      </c>
      <c r="CL1323" s="548" t="str">
        <f>IF($A1323&lt;&gt;"",IF(OR(R1323="",R1323=0), 0, BZ1323/'Sch 10.1 Rate Design'!$Z$25*INDEX('Sch 10.1 Rate Design'!$I$9:$I$16,MATCH($C1323,'Sch 10.1 Rate Design'!$B$9:$B$16,0))),"")</f>
        <v/>
      </c>
      <c r="CM1323" s="548" t="str">
        <f>IF($A1323&lt;&gt;"",IF(OR(S1323="",S1323=0), 0, CA1323/'Sch 10.1 Rate Design'!$Z$25*INDEX('Sch 10.1 Rate Design'!$I$9:$I$16,MATCH($C1323,'Sch 10.1 Rate Design'!$B$9:$B$16,0))),"")</f>
        <v/>
      </c>
      <c r="CN1323" s="548" t="str">
        <f>IF($A1323&lt;&gt;"",IF(OR(T1323="",T1323=0), 0, CB1323/'Sch 10.1 Rate Design'!$Z$25*INDEX('Sch 10.1 Rate Design'!$I$9:$I$16,MATCH($C1323,'Sch 10.1 Rate Design'!$B$9:$B$16,0))),"")</f>
        <v/>
      </c>
      <c r="CO1323" s="548" t="str">
        <f>IF($A1323&lt;&gt;"",IF(OR(U1323="",U1323=0), 0, CC1323/'Sch 10.1 Rate Design'!$Z$25*INDEX('Sch 10.1 Rate Design'!$I$9:$I$16,MATCH($C1323,'Sch 10.1 Rate Design'!$B$9:$B$16,0))),"")</f>
        <v/>
      </c>
      <c r="CP1323" s="548" t="str">
        <f>IF($A1323&lt;&gt;"",IF(OR(V1323="",V1323=0), 0, CD1323/'Sch 10.1 Rate Design'!$Z$25*INDEX('Sch 10.1 Rate Design'!$I$9:$I$16,MATCH($C1323,'Sch 10.1 Rate Design'!$B$9:$B$16,0))),"")</f>
        <v/>
      </c>
      <c r="CQ1323" s="548" t="str">
        <f>IF($A1323&lt;&gt;"",IF(OR(W1323="",W1323=0), 0, CE1323/'Sch 10.1 Rate Design'!$Z$25*INDEX('Sch 10.1 Rate Design'!$I$9:$I$16,MATCH($C1323,'Sch 10.1 Rate Design'!$B$9:$B$16,0))),"")</f>
        <v/>
      </c>
      <c r="CR1323" s="548" t="str">
        <f>IF($A1323&lt;&gt;"",IF(OR(X1323="",X1323=0), 0, CF1323/'Sch 10.1 Rate Design'!$Z$25*INDEX('Sch 10.1 Rate Design'!$I$9:$I$16,MATCH($C1323,'Sch 10.1 Rate Design'!$B$9:$B$16,0))),"")</f>
        <v/>
      </c>
      <c r="CS1323" s="547" t="str">
        <f>IF($A1323&lt;&gt;"",IF(OR(Y1323="",Y1323=0), 0, CG1323/'Sch 10.1 Rate Design'!$Z$25*INDEX('Sch 10.1 Rate Design'!$I$9:$I$16,MATCH($C1323,'Sch 10.1 Rate Design'!$B$9:$B$16,0))),"")</f>
        <v/>
      </c>
      <c r="CT1323" s="546" t="str">
        <f>IF($A1323&lt;&gt;"",IF(OR(N1323="",N1323=0),0,IF(N1323&gt;INDEX('Sch 10.1 Rate Design'!$J$9:$J$16,MATCH($C1323,'Sch 10.1 Rate Design'!$B$9:$B$16,0)),N1323-INDEX('Sch 10.1 Rate Design'!$J$9:$J$16,MATCH($C1323,'Sch 10.1 Rate Design'!$B$9:$B$16,0)),0)),"")</f>
        <v/>
      </c>
      <c r="CU1323" s="324" t="str">
        <f>IF($A1323&lt;&gt;"",IF(OR(O1323="",O1323=0),0,IF(O1323&gt;INDEX('Sch 10.1 Rate Design'!$J$9:$J$16,MATCH($C1323,'Sch 10.1 Rate Design'!$B$9:$B$16,0)),O1323-INDEX('Sch 10.1 Rate Design'!$J$9:$J$16,MATCH($C1323,'Sch 10.1 Rate Design'!$B$9:$B$16,0)),0)),"")</f>
        <v/>
      </c>
      <c r="CV1323" s="324" t="str">
        <f>IF($A1323&lt;&gt;"",IF(OR(P1323="",P1323=0),0,IF(P1323&gt;INDEX('Sch 10.1 Rate Design'!$J$9:$J$16,MATCH($C1323,'Sch 10.1 Rate Design'!$B$9:$B$16,0)),P1323-INDEX('Sch 10.1 Rate Design'!$J$9:$J$16,MATCH($C1323,'Sch 10.1 Rate Design'!$B$9:$B$16,0)),0)),"")</f>
        <v/>
      </c>
      <c r="CW1323" s="324" t="str">
        <f>IF($A1323&lt;&gt;"",IF(OR(Q1323="",Q1323=0),0,IF(Q1323&gt;INDEX('Sch 10.1 Rate Design'!$J$9:$J$16,MATCH($C1323,'Sch 10.1 Rate Design'!$B$9:$B$16,0)),Q1323-INDEX('Sch 10.1 Rate Design'!$J$9:$J$16,MATCH($C1323,'Sch 10.1 Rate Design'!$B$9:$B$16,0)),0)),"")</f>
        <v/>
      </c>
      <c r="CX1323" s="324" t="str">
        <f>IF($A1323&lt;&gt;"",IF(OR(R1323="",R1323=0),0,IF(R1323&gt;INDEX('Sch 10.1 Rate Design'!$J$9:$J$16,MATCH($C1323,'Sch 10.1 Rate Design'!$B$9:$B$16,0)),R1323-INDEX('Sch 10.1 Rate Design'!$J$9:$J$16,MATCH($C1323,'Sch 10.1 Rate Design'!$B$9:$B$16,0)),0)),"")</f>
        <v/>
      </c>
      <c r="CY1323" s="324" t="str">
        <f>IF($A1323&lt;&gt;"",IF(OR(S1323="",S1323=0),0,IF(S1323&gt;INDEX('Sch 10.1 Rate Design'!$J$9:$J$16,MATCH($C1323,'Sch 10.1 Rate Design'!$B$9:$B$16,0)),S1323-INDEX('Sch 10.1 Rate Design'!$J$9:$J$16,MATCH($C1323,'Sch 10.1 Rate Design'!$B$9:$B$16,0)),0)),"")</f>
        <v/>
      </c>
      <c r="CZ1323" s="324" t="str">
        <f>IF($A1323&lt;&gt;"",IF(OR(T1323="",T1323=0),0,IF(T1323&gt;INDEX('Sch 10.1 Rate Design'!$J$9:$J$16,MATCH($C1323,'Sch 10.1 Rate Design'!$B$9:$B$16,0)),T1323-INDEX('Sch 10.1 Rate Design'!$J$9:$J$16,MATCH($C1323,'Sch 10.1 Rate Design'!$B$9:$B$16,0)),0)),"")</f>
        <v/>
      </c>
      <c r="DA1323" s="324" t="str">
        <f>IF($A1323&lt;&gt;"",IF(OR(U1323="",U1323=0),0,IF(U1323&gt;INDEX('Sch 10.1 Rate Design'!$J$9:$J$16,MATCH($C1323,'Sch 10.1 Rate Design'!$B$9:$B$16,0)),U1323-INDEX('Sch 10.1 Rate Design'!$J$9:$J$16,MATCH($C1323,'Sch 10.1 Rate Design'!$B$9:$B$16,0)),0)),"")</f>
        <v/>
      </c>
      <c r="DB1323" s="324" t="str">
        <f>IF($A1323&lt;&gt;"",IF(OR(V1323="",V1323=0),0,IF(V1323&gt;INDEX('Sch 10.1 Rate Design'!$J$9:$J$16,MATCH($C1323,'Sch 10.1 Rate Design'!$B$9:$B$16,0)),V1323-INDEX('Sch 10.1 Rate Design'!$J$9:$J$16,MATCH($C1323,'Sch 10.1 Rate Design'!$B$9:$B$16,0)),0)),"")</f>
        <v/>
      </c>
      <c r="DC1323" s="324" t="str">
        <f>IF($A1323&lt;&gt;"",IF(OR(W1323="",W1323=0),0,IF(W1323&gt;INDEX('Sch 10.1 Rate Design'!$J$9:$J$16,MATCH($C1323,'Sch 10.1 Rate Design'!$B$9:$B$16,0)),W1323-INDEX('Sch 10.1 Rate Design'!$J$9:$J$16,MATCH($C1323,'Sch 10.1 Rate Design'!$B$9:$B$16,0)),0)),"")</f>
        <v/>
      </c>
      <c r="DD1323" s="324" t="str">
        <f>IF($A1323&lt;&gt;"",IF(OR(X1323="",X1323=0),0,IF(X1323&gt;INDEX('Sch 10.1 Rate Design'!$J$9:$J$16,MATCH($C1323,'Sch 10.1 Rate Design'!$B$9:$B$16,0)),X1323-INDEX('Sch 10.1 Rate Design'!$J$9:$J$16,MATCH($C1323,'Sch 10.1 Rate Design'!$B$9:$B$16,0)),0)),"")</f>
        <v/>
      </c>
      <c r="DE1323" s="545" t="str">
        <f>IF($A1323&lt;&gt;"",IF(OR(Y1323="",Y1323=0),0,IF(Y1323&gt;INDEX('Sch 10.1 Rate Design'!$J$9:$J$16,MATCH($C1323,'Sch 10.1 Rate Design'!$B$9:$B$16,0)),Y1323-INDEX('Sch 10.1 Rate Design'!$J$9:$J$16,MATCH($C1323,'Sch 10.1 Rate Design'!$B$9:$B$16,0)),0)),"")</f>
        <v/>
      </c>
      <c r="DF1323" s="692" t="str">
        <f>IF($A1323&lt;&gt;"",IF(OR(N1323="",N1323=0), 0, CT1323/'Sch 10.1 Rate Design'!$Z$25*INDEX('Sch 10.1 Rate Design'!$K$9:$K$16,MATCH($C1323,'Sch 10.1 Rate Design'!$B$9:$B$16,0))),"")</f>
        <v/>
      </c>
      <c r="DG1323" s="548" t="str">
        <f>IF($A1323&lt;&gt;"",IF(OR(O1323="",O1323=0), 0, CU1323/'Sch 10.1 Rate Design'!$Z$25*INDEX('Sch 10.1 Rate Design'!$K$9:$K$16,MATCH($C1323,'Sch 10.1 Rate Design'!$B$9:$B$16,0))),"")</f>
        <v/>
      </c>
      <c r="DH1323" s="548" t="str">
        <f>IF($A1323&lt;&gt;"",IF(OR(P1323="",P1323=0), 0, CV1323/'Sch 10.1 Rate Design'!$Z$25*INDEX('Sch 10.1 Rate Design'!$K$9:$K$16,MATCH($C1323,'Sch 10.1 Rate Design'!$B$9:$B$16,0))),"")</f>
        <v/>
      </c>
      <c r="DI1323" s="548" t="str">
        <f>IF($A1323&lt;&gt;"",IF(OR(Q1323="",Q1323=0), 0, CW1323/'Sch 10.1 Rate Design'!$Z$25*INDEX('Sch 10.1 Rate Design'!$K$9:$K$16,MATCH($C1323,'Sch 10.1 Rate Design'!$B$9:$B$16,0))),"")</f>
        <v/>
      </c>
      <c r="DJ1323" s="548" t="str">
        <f>IF($A1323&lt;&gt;"",IF(OR(R1323="",R1323=0), 0, CX1323/'Sch 10.1 Rate Design'!$Z$25*INDEX('Sch 10.1 Rate Design'!$K$9:$K$16,MATCH($C1323,'Sch 10.1 Rate Design'!$B$9:$B$16,0))),"")</f>
        <v/>
      </c>
      <c r="DK1323" s="548" t="str">
        <f>IF($A1323&lt;&gt;"",IF(OR(S1323="",S1323=0), 0, CY1323/'Sch 10.1 Rate Design'!$Z$25*INDEX('Sch 10.1 Rate Design'!$K$9:$K$16,MATCH($C1323,'Sch 10.1 Rate Design'!$B$9:$B$16,0))),"")</f>
        <v/>
      </c>
      <c r="DL1323" s="548" t="str">
        <f>IF($A1323&lt;&gt;"",IF(OR(T1323="",T1323=0), 0, CZ1323/'Sch 10.1 Rate Design'!$Z$25*INDEX('Sch 10.1 Rate Design'!$K$9:$K$16,MATCH($C1323,'Sch 10.1 Rate Design'!$B$9:$B$16,0))),"")</f>
        <v/>
      </c>
      <c r="DM1323" s="548" t="str">
        <f>IF($A1323&lt;&gt;"",IF(OR(U1323="",U1323=0), 0, DA1323/'Sch 10.1 Rate Design'!$Z$25*INDEX('Sch 10.1 Rate Design'!$K$9:$K$16,MATCH($C1323,'Sch 10.1 Rate Design'!$B$9:$B$16,0))),"")</f>
        <v/>
      </c>
      <c r="DN1323" s="548" t="str">
        <f>IF($A1323&lt;&gt;"",IF(OR(V1323="",V1323=0), 0, DB1323/'Sch 10.1 Rate Design'!$Z$25*INDEX('Sch 10.1 Rate Design'!$K$9:$K$16,MATCH($C1323,'Sch 10.1 Rate Design'!$B$9:$B$16,0))),"")</f>
        <v/>
      </c>
      <c r="DO1323" s="548" t="str">
        <f>IF($A1323&lt;&gt;"",IF(OR(W1323="",W1323=0), 0, DC1323/'Sch 10.1 Rate Design'!$Z$25*INDEX('Sch 10.1 Rate Design'!$K$9:$K$16,MATCH($C1323,'Sch 10.1 Rate Design'!$B$9:$B$16,0))),"")</f>
        <v/>
      </c>
      <c r="DP1323" s="548" t="str">
        <f>IF($A1323&lt;&gt;"",IF(OR(X1323="",X1323=0), 0, DD1323/'Sch 10.1 Rate Design'!$Z$25*INDEX('Sch 10.1 Rate Design'!$K$9:$K$16,MATCH($C1323,'Sch 10.1 Rate Design'!$B$9:$B$16,0))),"")</f>
        <v/>
      </c>
      <c r="DQ1323" s="547" t="str">
        <f>IF($A1323&lt;&gt;"",IF(OR(Y1323="",Y1323=0), 0, DE1323/'Sch 10.1 Rate Design'!$Z$25*INDEX('Sch 10.1 Rate Design'!$K$9:$K$16,MATCH($C1323,'Sch 10.1 Rate Design'!$B$9:$B$16,0))),"")</f>
        <v/>
      </c>
      <c r="DR1323" s="546" t="str">
        <f>IF($A1323&lt;&gt;"",IF(OR(N1323="",N1323=0), 0,INDEX('Sch 10.1 Rate Design'!$D$9:$D$16,MATCH($C1323,'Sch 10.1 Rate Design'!$B$9:$B$16,0))),"")</f>
        <v/>
      </c>
      <c r="DS1323" s="324" t="str">
        <f>IF($A1323&lt;&gt;"",IF(OR(O1323="",O1323=0), 0,INDEX('Sch 10.1 Rate Design'!$D$9:$D$16,MATCH($C1323,'Sch 10.1 Rate Design'!$B$9:$B$16,0))),"")</f>
        <v/>
      </c>
      <c r="DT1323" s="324" t="str">
        <f>IF($A1323&lt;&gt;"",IF(OR(P1323="",P1323=0), 0,INDEX('Sch 10.1 Rate Design'!$D$9:$D$16,MATCH($C1323,'Sch 10.1 Rate Design'!$B$9:$B$16,0))),"")</f>
        <v/>
      </c>
      <c r="DU1323" s="324" t="str">
        <f>IF($A1323&lt;&gt;"",IF(OR(Q1323="",Q1323=0), 0,INDEX('Sch 10.1 Rate Design'!$D$9:$D$16,MATCH($C1323,'Sch 10.1 Rate Design'!$B$9:$B$16,0))),"")</f>
        <v/>
      </c>
      <c r="DV1323" s="324" t="str">
        <f>IF($A1323&lt;&gt;"",IF(OR(R1323="",R1323=0), 0,INDEX('Sch 10.1 Rate Design'!$D$9:$D$16,MATCH($C1323,'Sch 10.1 Rate Design'!$B$9:$B$16,0))),"")</f>
        <v/>
      </c>
      <c r="DW1323" s="324" t="str">
        <f>IF($A1323&lt;&gt;"",IF(OR(S1323="",S1323=0), 0,INDEX('Sch 10.1 Rate Design'!$D$9:$D$16,MATCH($C1323,'Sch 10.1 Rate Design'!$B$9:$B$16,0))),"")</f>
        <v/>
      </c>
      <c r="DX1323" s="324" t="str">
        <f>IF($A1323&lt;&gt;"",IF(OR(T1323="",T1323=0), 0,INDEX('Sch 10.1 Rate Design'!$D$9:$D$16,MATCH($C1323,'Sch 10.1 Rate Design'!$B$9:$B$16,0))),"")</f>
        <v/>
      </c>
      <c r="DY1323" s="324" t="str">
        <f>IF($A1323&lt;&gt;"",IF(OR(U1323="",U1323=0), 0,INDEX('Sch 10.1 Rate Design'!$D$9:$D$16,MATCH($C1323,'Sch 10.1 Rate Design'!$B$9:$B$16,0))),"")</f>
        <v/>
      </c>
      <c r="DZ1323" s="324" t="str">
        <f>IF($A1323&lt;&gt;"",IF(OR(V1323="",V1323=0), 0,INDEX('Sch 10.1 Rate Design'!$D$9:$D$16,MATCH($C1323,'Sch 10.1 Rate Design'!$B$9:$B$16,0))),"")</f>
        <v/>
      </c>
      <c r="EA1323" s="324" t="str">
        <f>IF($A1323&lt;&gt;"",IF(OR(W1323="",W1323=0), 0,INDEX('Sch 10.1 Rate Design'!$D$9:$D$16,MATCH($C1323,'Sch 10.1 Rate Design'!$B$9:$B$16,0))),"")</f>
        <v/>
      </c>
      <c r="EB1323" s="324" t="str">
        <f>IF($A1323&lt;&gt;"",IF(OR(X1323="",X1323=0), 0,INDEX('Sch 10.1 Rate Design'!$D$9:$D$16,MATCH($C1323,'Sch 10.1 Rate Design'!$B$9:$B$16,0))),"")</f>
        <v/>
      </c>
      <c r="EC1323" s="545" t="str">
        <f>IF($A1323&lt;&gt;"",IF(OR(Y1323="",Y1323=0), 0,INDEX('Sch 10.1 Rate Design'!$D$9:$D$16,MATCH($C1323,'Sch 10.1 Rate Design'!$B$9:$B$16,0))),"")</f>
        <v/>
      </c>
      <c r="ED1323" s="546"/>
      <c r="EE1323" s="324"/>
      <c r="EF1323" s="324"/>
      <c r="EG1323" s="324"/>
      <c r="EH1323" s="324"/>
      <c r="EI1323" s="324"/>
      <c r="EJ1323" s="324"/>
      <c r="EK1323" s="324"/>
      <c r="EL1323" s="324"/>
      <c r="EM1323" s="324"/>
      <c r="EN1323" s="324"/>
      <c r="EO1323" s="545"/>
      <c r="EP1323" s="324"/>
    </row>
    <row r="1324" spans="1:146" x14ac:dyDescent="0.2">
      <c r="A1324" s="324" t="str">
        <f>IF(Inputs!AO1320&lt;&gt;"",Inputs!AO1320,"")</f>
        <v/>
      </c>
      <c r="B1324" s="324" t="str">
        <f t="shared" si="277"/>
        <v/>
      </c>
      <c r="C1324" s="727" t="str">
        <f>IF($A1324&lt;&gt;"",Inputs!AN1320,"")</f>
        <v/>
      </c>
      <c r="D1324" s="549" t="str">
        <f t="shared" si="270"/>
        <v/>
      </c>
      <c r="E1324" s="549" t="str">
        <f t="shared" si="271"/>
        <v/>
      </c>
      <c r="F1324" s="324" t="str">
        <f t="shared" si="279"/>
        <v/>
      </c>
      <c r="G1324" s="324" t="str">
        <f t="shared" si="272"/>
        <v/>
      </c>
      <c r="H1324" s="790">
        <f t="shared" si="273"/>
        <v>0</v>
      </c>
      <c r="I1324" s="790">
        <f t="shared" si="274"/>
        <v>0</v>
      </c>
      <c r="J1324" s="790">
        <f t="shared" si="275"/>
        <v>0</v>
      </c>
      <c r="K1324" s="790">
        <f t="shared" si="276"/>
        <v>0</v>
      </c>
      <c r="L1324" s="787" t="str">
        <f>IF($A1324&lt;&gt;"",INDEX(Inputs!$AP1320:$BA1320,,MATCH('Sch 10.2 Rate Data'!X$7,Inputs!$AP$4:$BA$4,0)),"")</f>
        <v/>
      </c>
      <c r="M1324" s="787" t="str">
        <f>IF($A1324&lt;&gt;"",INDEX(Inputs!$AP1320:$BA1320,,MATCH('Sch 10.2 Rate Data'!Y$7,Inputs!$AP$4:$BA$4,0)),"")</f>
        <v/>
      </c>
      <c r="N1324" s="546" t="str">
        <f>IF($A1324&lt;&gt;"",INDEX(Inputs!$AP1320:$BA1320,,MATCH('Sch 10.2 Rate Data'!N$7,Inputs!$AP$4:$BA$4,0)),"")</f>
        <v/>
      </c>
      <c r="O1324" s="324" t="str">
        <f>IF($A1324&lt;&gt;"",INDEX(Inputs!$AP1320:$BA1320,,MATCH('Sch 10.2 Rate Data'!O$7,Inputs!$AP$4:$BA$4,0)),"")</f>
        <v/>
      </c>
      <c r="P1324" s="324" t="str">
        <f>IF($A1324&lt;&gt;"",INDEX(Inputs!$AP1320:$BA1320,,MATCH('Sch 10.2 Rate Data'!P$7,Inputs!$AP$4:$BA$4,0)),"")</f>
        <v/>
      </c>
      <c r="Q1324" s="324" t="str">
        <f>IF($A1324&lt;&gt;"",INDEX(Inputs!$AP1320:$BA1320,,MATCH('Sch 10.2 Rate Data'!Q$7,Inputs!$AP$4:$BA$4,0)),"")</f>
        <v/>
      </c>
      <c r="R1324" s="324" t="str">
        <f>IF($A1324&lt;&gt;"",INDEX(Inputs!$AP1320:$BA1320,,MATCH('Sch 10.2 Rate Data'!R$7,Inputs!$AP$4:$BA$4,0)),"")</f>
        <v/>
      </c>
      <c r="S1324" s="324" t="str">
        <f>IF($A1324&lt;&gt;"",INDEX(Inputs!$AP1320:$BA1320,,MATCH('Sch 10.2 Rate Data'!S$7,Inputs!$AP$4:$BA$4,0)),"")</f>
        <v/>
      </c>
      <c r="T1324" s="324" t="str">
        <f>IF($A1324&lt;&gt;"",INDEX(Inputs!$AP1320:$BA1320,,MATCH('Sch 10.2 Rate Data'!T$7,Inputs!$AP$4:$BA$4,0)),"")</f>
        <v/>
      </c>
      <c r="U1324" s="324" t="str">
        <f>IF($A1324&lt;&gt;"",INDEX(Inputs!$AP1320:$BA1320,,MATCH('Sch 10.2 Rate Data'!U$7,Inputs!$AP$4:$BA$4,0)),"")</f>
        <v/>
      </c>
      <c r="V1324" s="324" t="str">
        <f>IF($A1324&lt;&gt;"",INDEX(Inputs!$AP1320:$BA1320,,MATCH('Sch 10.2 Rate Data'!V$7,Inputs!$AP$4:$BA$4,0)),"")</f>
        <v/>
      </c>
      <c r="W1324" s="324" t="str">
        <f>IF($A1324&lt;&gt;"",INDEX(Inputs!$AP1320:$BA1320,,MATCH('Sch 10.2 Rate Data'!W$7,Inputs!$AP$4:$BA$4,0)),"")</f>
        <v/>
      </c>
      <c r="X1324" s="324" t="str">
        <f>IF($A1324&lt;&gt;"",INDEX(Inputs!$AP1320:$BA1320,,MATCH('Sch 10.2 Rate Data'!X$7,Inputs!$AP$4:$BA$4,0)),"")</f>
        <v/>
      </c>
      <c r="Y1324" s="545" t="str">
        <f>IF($A1324&lt;&gt;"",INDEX(Inputs!$AP1320:$BA1320,,MATCH('Sch 10.2 Rate Data'!Y$7,Inputs!$AP$4:$BA$4,0)),"")</f>
        <v/>
      </c>
      <c r="Z1324" s="692" t="str">
        <f t="shared" si="281"/>
        <v/>
      </c>
      <c r="AA1324" s="548" t="str">
        <f t="shared" si="281"/>
        <v/>
      </c>
      <c r="AB1324" s="548" t="str">
        <f t="shared" si="281"/>
        <v/>
      </c>
      <c r="AC1324" s="548" t="str">
        <f t="shared" si="280"/>
        <v/>
      </c>
      <c r="AD1324" s="548" t="str">
        <f t="shared" si="280"/>
        <v/>
      </c>
      <c r="AE1324" s="548" t="str">
        <f t="shared" si="280"/>
        <v/>
      </c>
      <c r="AF1324" s="548" t="str">
        <f t="shared" si="280"/>
        <v/>
      </c>
      <c r="AG1324" s="548" t="str">
        <f t="shared" si="280"/>
        <v/>
      </c>
      <c r="AH1324" s="548" t="str">
        <f t="shared" si="280"/>
        <v/>
      </c>
      <c r="AI1324" s="548" t="str">
        <f t="shared" si="278"/>
        <v/>
      </c>
      <c r="AJ1324" s="548" t="str">
        <f t="shared" si="278"/>
        <v/>
      </c>
      <c r="AK1324" s="547" t="str">
        <f t="shared" si="278"/>
        <v/>
      </c>
      <c r="AL1324" s="692" t="str">
        <f>IF($A1324&lt;&gt;"",IF(OR(N1324="",N1324=0), 0, INDEX('Sch 10.1 Rate Design'!$E$9:$E$16,MATCH($C1324,'Sch 10.1 Rate Design'!$B$9:$B$16,0))),"")</f>
        <v/>
      </c>
      <c r="AM1324" s="548" t="str">
        <f>IF($A1324&lt;&gt;"",IF(OR(O1324="",O1324=0), 0, INDEX('Sch 10.1 Rate Design'!$E$9:$E$16,MATCH($C1324,'Sch 10.1 Rate Design'!$B$9:$B$16,0))),"")</f>
        <v/>
      </c>
      <c r="AN1324" s="548" t="str">
        <f>IF($A1324&lt;&gt;"",IF(OR(P1324="",P1324=0), 0, INDEX('Sch 10.1 Rate Design'!$E$9:$E$16,MATCH($C1324,'Sch 10.1 Rate Design'!$B$9:$B$16,0))),"")</f>
        <v/>
      </c>
      <c r="AO1324" s="548" t="str">
        <f>IF($A1324&lt;&gt;"",IF(OR(Q1324="",Q1324=0), 0, INDEX('Sch 10.1 Rate Design'!$E$9:$E$16,MATCH($C1324,'Sch 10.1 Rate Design'!$B$9:$B$16,0))),"")</f>
        <v/>
      </c>
      <c r="AP1324" s="548" t="str">
        <f>IF($A1324&lt;&gt;"",IF(OR(R1324="",R1324=0), 0, INDEX('Sch 10.1 Rate Design'!$E$9:$E$16,MATCH($C1324,'Sch 10.1 Rate Design'!$B$9:$B$16,0))),"")</f>
        <v/>
      </c>
      <c r="AQ1324" s="548" t="str">
        <f>IF($A1324&lt;&gt;"",IF(OR(S1324="",S1324=0), 0, INDEX('Sch 10.1 Rate Design'!$E$9:$E$16,MATCH($C1324,'Sch 10.1 Rate Design'!$B$9:$B$16,0))),"")</f>
        <v/>
      </c>
      <c r="AR1324" s="548" t="str">
        <f>IF($A1324&lt;&gt;"",IF(OR(T1324="",T1324=0), 0, INDEX('Sch 10.1 Rate Design'!$E$9:$E$16,MATCH($C1324,'Sch 10.1 Rate Design'!$B$9:$B$16,0))),"")</f>
        <v/>
      </c>
      <c r="AS1324" s="548" t="str">
        <f>IF($A1324&lt;&gt;"",IF(OR(U1324="",U1324=0), 0, INDEX('Sch 10.1 Rate Design'!$E$9:$E$16,MATCH($C1324,'Sch 10.1 Rate Design'!$B$9:$B$16,0))),"")</f>
        <v/>
      </c>
      <c r="AT1324" s="548" t="str">
        <f>IF($A1324&lt;&gt;"",IF(OR(V1324="",V1324=0), 0, INDEX('Sch 10.1 Rate Design'!$E$9:$E$16,MATCH($C1324,'Sch 10.1 Rate Design'!$B$9:$B$16,0))),"")</f>
        <v/>
      </c>
      <c r="AU1324" s="548" t="str">
        <f>IF($A1324&lt;&gt;"",IF(OR(W1324="",W1324=0), 0, INDEX('Sch 10.1 Rate Design'!$E$9:$E$16,MATCH($C1324,'Sch 10.1 Rate Design'!$B$9:$B$16,0))),"")</f>
        <v/>
      </c>
      <c r="AV1324" s="548" t="str">
        <f>IF($A1324&lt;&gt;"",IF(OR(X1324="",X1324=0), 0, INDEX('Sch 10.1 Rate Design'!$E$9:$E$16,MATCH($C1324,'Sch 10.1 Rate Design'!$B$9:$B$16,0))),"")</f>
        <v/>
      </c>
      <c r="AW1324" s="547" t="str">
        <f>IF($A1324&lt;&gt;"",IF(OR(Y1324="",Y1324=0), 0, INDEX('Sch 10.1 Rate Design'!$E$9:$E$16,MATCH($C1324,'Sch 10.1 Rate Design'!$B$9:$B$16,0))),"")</f>
        <v/>
      </c>
      <c r="AX1324" s="546" t="str">
        <f>IF($A1324&lt;&gt;"",IF(OR(N1324="",N1324=0),0,+IF(N1324&gt;+INDEX('Sch 10.1 Rate Design'!$D$9:$D$16,MATCH($C1324,'Sch 10.1 Rate Design'!$B$9:$B$16,0)),IF(N1324&gt;+INDEX('Sch 10.1 Rate Design'!$F$9:$F$16,MATCH($C1324,'Sch 10.1 Rate Design'!$B$9:$B$16,0)),+INDEX('Sch 10.1 Rate Design'!$F$9:$F$16,MATCH($C1324,'Sch 10.1 Rate Design'!$B$9:$B$16,0))-INDEX('Sch 10.1 Rate Design'!$D$9:$D$16,MATCH($C1324,'Sch 10.1 Rate Design'!$B$9:$B$16,0)), N1324-INDEX('Sch 10.1 Rate Design'!$D$9:$D$16,MATCH($C1324,'Sch 10.1 Rate Design'!$B$9:$B$16,0))),0)),"")</f>
        <v/>
      </c>
      <c r="AY1324" s="324" t="str">
        <f>IF($A1324&lt;&gt;"",IF(OR(O1324="",O1324=0),0,+IF(O1324&gt;+INDEX('Sch 10.1 Rate Design'!$D$9:$D$16,MATCH($C1324,'Sch 10.1 Rate Design'!$B$9:$B$16,0)),IF(O1324&gt;+INDEX('Sch 10.1 Rate Design'!$F$9:$F$16,MATCH($C1324,'Sch 10.1 Rate Design'!$B$9:$B$16,0)),+INDEX('Sch 10.1 Rate Design'!$F$9:$F$16,MATCH($C1324,'Sch 10.1 Rate Design'!$B$9:$B$16,0))-INDEX('Sch 10.1 Rate Design'!$D$9:$D$16,MATCH($C1324,'Sch 10.1 Rate Design'!$B$9:$B$16,0)), O1324-INDEX('Sch 10.1 Rate Design'!$D$9:$D$16,MATCH($C1324,'Sch 10.1 Rate Design'!$B$9:$B$16,0))),0)),"")</f>
        <v/>
      </c>
      <c r="AZ1324" s="324" t="str">
        <f>IF($A1324&lt;&gt;"",IF(OR(P1324="",P1324=0),0,+IF(P1324&gt;+INDEX('Sch 10.1 Rate Design'!$D$9:$D$16,MATCH($C1324,'Sch 10.1 Rate Design'!$B$9:$B$16,0)),IF(P1324&gt;+INDEX('Sch 10.1 Rate Design'!$F$9:$F$16,MATCH($C1324,'Sch 10.1 Rate Design'!$B$9:$B$16,0)),+INDEX('Sch 10.1 Rate Design'!$F$9:$F$16,MATCH($C1324,'Sch 10.1 Rate Design'!$B$9:$B$16,0))-INDEX('Sch 10.1 Rate Design'!$D$9:$D$16,MATCH($C1324,'Sch 10.1 Rate Design'!$B$9:$B$16,0)), P1324-INDEX('Sch 10.1 Rate Design'!$D$9:$D$16,MATCH($C1324,'Sch 10.1 Rate Design'!$B$9:$B$16,0))),0)),"")</f>
        <v/>
      </c>
      <c r="BA1324" s="324" t="str">
        <f>IF($A1324&lt;&gt;"",IF(OR(Q1324="",Q1324=0),0,+IF(Q1324&gt;+INDEX('Sch 10.1 Rate Design'!$D$9:$D$16,MATCH($C1324,'Sch 10.1 Rate Design'!$B$9:$B$16,0)),IF(Q1324&gt;+INDEX('Sch 10.1 Rate Design'!$F$9:$F$16,MATCH($C1324,'Sch 10.1 Rate Design'!$B$9:$B$16,0)),+INDEX('Sch 10.1 Rate Design'!$F$9:$F$16,MATCH($C1324,'Sch 10.1 Rate Design'!$B$9:$B$16,0))-INDEX('Sch 10.1 Rate Design'!$D$9:$D$16,MATCH($C1324,'Sch 10.1 Rate Design'!$B$9:$B$16,0)), Q1324-INDEX('Sch 10.1 Rate Design'!$D$9:$D$16,MATCH($C1324,'Sch 10.1 Rate Design'!$B$9:$B$16,0))),0)),"")</f>
        <v/>
      </c>
      <c r="BB1324" s="324" t="str">
        <f>IF($A1324&lt;&gt;"",IF(OR(R1324="",R1324=0),0,+IF(R1324&gt;+INDEX('Sch 10.1 Rate Design'!$D$9:$D$16,MATCH($C1324,'Sch 10.1 Rate Design'!$B$9:$B$16,0)),IF(R1324&gt;+INDEX('Sch 10.1 Rate Design'!$F$9:$F$16,MATCH($C1324,'Sch 10.1 Rate Design'!$B$9:$B$16,0)),+INDEX('Sch 10.1 Rate Design'!$F$9:$F$16,MATCH($C1324,'Sch 10.1 Rate Design'!$B$9:$B$16,0))-INDEX('Sch 10.1 Rate Design'!$D$9:$D$16,MATCH($C1324,'Sch 10.1 Rate Design'!$B$9:$B$16,0)), R1324-INDEX('Sch 10.1 Rate Design'!$D$9:$D$16,MATCH($C1324,'Sch 10.1 Rate Design'!$B$9:$B$16,0))),0)),"")</f>
        <v/>
      </c>
      <c r="BC1324" s="324" t="str">
        <f>IF($A1324&lt;&gt;"",IF(OR(S1324="",S1324=0),0,+IF(S1324&gt;+INDEX('Sch 10.1 Rate Design'!$D$9:$D$16,MATCH($C1324,'Sch 10.1 Rate Design'!$B$9:$B$16,0)),IF(S1324&gt;+INDEX('Sch 10.1 Rate Design'!$F$9:$F$16,MATCH($C1324,'Sch 10.1 Rate Design'!$B$9:$B$16,0)),+INDEX('Sch 10.1 Rate Design'!$F$9:$F$16,MATCH($C1324,'Sch 10.1 Rate Design'!$B$9:$B$16,0))-INDEX('Sch 10.1 Rate Design'!$D$9:$D$16,MATCH($C1324,'Sch 10.1 Rate Design'!$B$9:$B$16,0)), S1324-INDEX('Sch 10.1 Rate Design'!$D$9:$D$16,MATCH($C1324,'Sch 10.1 Rate Design'!$B$9:$B$16,0))),0)),"")</f>
        <v/>
      </c>
      <c r="BD1324" s="324" t="str">
        <f>IF($A1324&lt;&gt;"",IF(OR(T1324="",T1324=0),0,+IF(T1324&gt;+INDEX('Sch 10.1 Rate Design'!$D$9:$D$16,MATCH($C1324,'Sch 10.1 Rate Design'!$B$9:$B$16,0)),IF(T1324&gt;+INDEX('Sch 10.1 Rate Design'!$F$9:$F$16,MATCH($C1324,'Sch 10.1 Rate Design'!$B$9:$B$16,0)),+INDEX('Sch 10.1 Rate Design'!$F$9:$F$16,MATCH($C1324,'Sch 10.1 Rate Design'!$B$9:$B$16,0))-INDEX('Sch 10.1 Rate Design'!$D$9:$D$16,MATCH($C1324,'Sch 10.1 Rate Design'!$B$9:$B$16,0)), T1324-INDEX('Sch 10.1 Rate Design'!$D$9:$D$16,MATCH($C1324,'Sch 10.1 Rate Design'!$B$9:$B$16,0))),0)),"")</f>
        <v/>
      </c>
      <c r="BE1324" s="324" t="str">
        <f>IF($A1324&lt;&gt;"",IF(OR(U1324="",U1324=0),0,+IF(U1324&gt;+INDEX('Sch 10.1 Rate Design'!$D$9:$D$16,MATCH($C1324,'Sch 10.1 Rate Design'!$B$9:$B$16,0)),IF(U1324&gt;+INDEX('Sch 10.1 Rate Design'!$F$9:$F$16,MATCH($C1324,'Sch 10.1 Rate Design'!$B$9:$B$16,0)),+INDEX('Sch 10.1 Rate Design'!$F$9:$F$16,MATCH($C1324,'Sch 10.1 Rate Design'!$B$9:$B$16,0))-INDEX('Sch 10.1 Rate Design'!$D$9:$D$16,MATCH($C1324,'Sch 10.1 Rate Design'!$B$9:$B$16,0)), U1324-INDEX('Sch 10.1 Rate Design'!$D$9:$D$16,MATCH($C1324,'Sch 10.1 Rate Design'!$B$9:$B$16,0))),0)),"")</f>
        <v/>
      </c>
      <c r="BF1324" s="324" t="str">
        <f>IF($A1324&lt;&gt;"",IF(OR(V1324="",V1324=0),0,+IF(V1324&gt;+INDEX('Sch 10.1 Rate Design'!$D$9:$D$16,MATCH($C1324,'Sch 10.1 Rate Design'!$B$9:$B$16,0)),IF(V1324&gt;+INDEX('Sch 10.1 Rate Design'!$F$9:$F$16,MATCH($C1324,'Sch 10.1 Rate Design'!$B$9:$B$16,0)),+INDEX('Sch 10.1 Rate Design'!$F$9:$F$16,MATCH($C1324,'Sch 10.1 Rate Design'!$B$9:$B$16,0))-INDEX('Sch 10.1 Rate Design'!$D$9:$D$16,MATCH($C1324,'Sch 10.1 Rate Design'!$B$9:$B$16,0)), V1324-INDEX('Sch 10.1 Rate Design'!$D$9:$D$16,MATCH($C1324,'Sch 10.1 Rate Design'!$B$9:$B$16,0))),0)),"")</f>
        <v/>
      </c>
      <c r="BG1324" s="324" t="str">
        <f>IF($A1324&lt;&gt;"",IF(OR(W1324="",W1324=0),0,+IF(W1324&gt;+INDEX('Sch 10.1 Rate Design'!$D$9:$D$16,MATCH($C1324,'Sch 10.1 Rate Design'!$B$9:$B$16,0)),IF(W1324&gt;+INDEX('Sch 10.1 Rate Design'!$F$9:$F$16,MATCH($C1324,'Sch 10.1 Rate Design'!$B$9:$B$16,0)),+INDEX('Sch 10.1 Rate Design'!$F$9:$F$16,MATCH($C1324,'Sch 10.1 Rate Design'!$B$9:$B$16,0))-INDEX('Sch 10.1 Rate Design'!$D$9:$D$16,MATCH($C1324,'Sch 10.1 Rate Design'!$B$9:$B$16,0)), W1324-INDEX('Sch 10.1 Rate Design'!$D$9:$D$16,MATCH($C1324,'Sch 10.1 Rate Design'!$B$9:$B$16,0))),0)),"")</f>
        <v/>
      </c>
      <c r="BH1324" s="324" t="str">
        <f>IF($A1324&lt;&gt;"",IF(OR(X1324="",X1324=0),0,+IF(X1324&gt;+INDEX('Sch 10.1 Rate Design'!$D$9:$D$16,MATCH($C1324,'Sch 10.1 Rate Design'!$B$9:$B$16,0)),IF(X1324&gt;+INDEX('Sch 10.1 Rate Design'!$F$9:$F$16,MATCH($C1324,'Sch 10.1 Rate Design'!$B$9:$B$16,0)),+INDEX('Sch 10.1 Rate Design'!$F$9:$F$16,MATCH($C1324,'Sch 10.1 Rate Design'!$B$9:$B$16,0))-INDEX('Sch 10.1 Rate Design'!$D$9:$D$16,MATCH($C1324,'Sch 10.1 Rate Design'!$B$9:$B$16,0)), X1324-INDEX('Sch 10.1 Rate Design'!$D$9:$D$16,MATCH($C1324,'Sch 10.1 Rate Design'!$B$9:$B$16,0))),0)),"")</f>
        <v/>
      </c>
      <c r="BI1324" s="545" t="str">
        <f>IF($A1324&lt;&gt;"",IF(OR(Y1324="",Y1324=0),0,+IF(Y1324&gt;+INDEX('Sch 10.1 Rate Design'!$D$9:$D$16,MATCH($C1324,'Sch 10.1 Rate Design'!$B$9:$B$16,0)),IF(Y1324&gt;+INDEX('Sch 10.1 Rate Design'!$F$9:$F$16,MATCH($C1324,'Sch 10.1 Rate Design'!$B$9:$B$16,0)),+INDEX('Sch 10.1 Rate Design'!$F$9:$F$16,MATCH($C1324,'Sch 10.1 Rate Design'!$B$9:$B$16,0))-INDEX('Sch 10.1 Rate Design'!$D$9:$D$16,MATCH($C1324,'Sch 10.1 Rate Design'!$B$9:$B$16,0)), Y1324-INDEX('Sch 10.1 Rate Design'!$D$9:$D$16,MATCH($C1324,'Sch 10.1 Rate Design'!$B$9:$B$16,0))),0)),"")</f>
        <v/>
      </c>
      <c r="BJ1324" s="692" t="str">
        <f>IF($A1324&lt;&gt;"",IF(OR(N1324="",N1324=0), 0, AX1324/'Sch 10.1 Rate Design'!$Z$25*INDEX('Sch 10.1 Rate Design'!$G$9:$G$16,MATCH($C1324,'Sch 10.1 Rate Design'!$B$9:$B$16,0))),"")</f>
        <v/>
      </c>
      <c r="BK1324" s="548" t="str">
        <f>IF($A1324&lt;&gt;"",IF(OR(O1324="",O1324=0), 0, AY1324/'Sch 10.1 Rate Design'!$Z$25*INDEX('Sch 10.1 Rate Design'!$G$9:$G$16,MATCH($C1324,'Sch 10.1 Rate Design'!$B$9:$B$16,0))),"")</f>
        <v/>
      </c>
      <c r="BL1324" s="548" t="str">
        <f>IF($A1324&lt;&gt;"",IF(OR(P1324="",P1324=0), 0, AZ1324/'Sch 10.1 Rate Design'!$Z$25*INDEX('Sch 10.1 Rate Design'!$G$9:$G$16,MATCH($C1324,'Sch 10.1 Rate Design'!$B$9:$B$16,0))),"")</f>
        <v/>
      </c>
      <c r="BM1324" s="548" t="str">
        <f>IF($A1324&lt;&gt;"",IF(OR(Q1324="",Q1324=0), 0, BA1324/'Sch 10.1 Rate Design'!$Z$25*INDEX('Sch 10.1 Rate Design'!$G$9:$G$16,MATCH($C1324,'Sch 10.1 Rate Design'!$B$9:$B$16,0))),"")</f>
        <v/>
      </c>
      <c r="BN1324" s="548" t="str">
        <f>IF($A1324&lt;&gt;"",IF(OR(R1324="",R1324=0), 0, BB1324/'Sch 10.1 Rate Design'!$Z$25*INDEX('Sch 10.1 Rate Design'!$G$9:$G$16,MATCH($C1324,'Sch 10.1 Rate Design'!$B$9:$B$16,0))),"")</f>
        <v/>
      </c>
      <c r="BO1324" s="548" t="str">
        <f>IF($A1324&lt;&gt;"",IF(OR(S1324="",S1324=0), 0, BC1324/'Sch 10.1 Rate Design'!$Z$25*INDEX('Sch 10.1 Rate Design'!$G$9:$G$16,MATCH($C1324,'Sch 10.1 Rate Design'!$B$9:$B$16,0))),"")</f>
        <v/>
      </c>
      <c r="BP1324" s="548" t="str">
        <f>IF($A1324&lt;&gt;"",IF(OR(T1324="",T1324=0), 0, BD1324/'Sch 10.1 Rate Design'!$Z$25*INDEX('Sch 10.1 Rate Design'!$G$9:$G$16,MATCH($C1324,'Sch 10.1 Rate Design'!$B$9:$B$16,0))),"")</f>
        <v/>
      </c>
      <c r="BQ1324" s="548" t="str">
        <f>IF($A1324&lt;&gt;"",IF(OR(U1324="",U1324=0), 0, BE1324/'Sch 10.1 Rate Design'!$Z$25*INDEX('Sch 10.1 Rate Design'!$G$9:$G$16,MATCH($C1324,'Sch 10.1 Rate Design'!$B$9:$B$16,0))),"")</f>
        <v/>
      </c>
      <c r="BR1324" s="548" t="str">
        <f>IF($A1324&lt;&gt;"",IF(OR(V1324="",V1324=0), 0, BF1324/'Sch 10.1 Rate Design'!$Z$25*INDEX('Sch 10.1 Rate Design'!$G$9:$G$16,MATCH($C1324,'Sch 10.1 Rate Design'!$B$9:$B$16,0))),"")</f>
        <v/>
      </c>
      <c r="BS1324" s="548" t="str">
        <f>IF($A1324&lt;&gt;"",IF(OR(W1324="",W1324=0), 0, BG1324/'Sch 10.1 Rate Design'!$Z$25*INDEX('Sch 10.1 Rate Design'!$G$9:$G$16,MATCH($C1324,'Sch 10.1 Rate Design'!$B$9:$B$16,0))),"")</f>
        <v/>
      </c>
      <c r="BT1324" s="548" t="str">
        <f>IF($A1324&lt;&gt;"",IF(OR(X1324="",X1324=0), 0, BH1324/'Sch 10.1 Rate Design'!$Z$25*INDEX('Sch 10.1 Rate Design'!$G$9:$G$16,MATCH($C1324,'Sch 10.1 Rate Design'!$B$9:$B$16,0))),"")</f>
        <v/>
      </c>
      <c r="BU1324" s="547" t="str">
        <f>IF($A1324&lt;&gt;"",IF(OR(Y1324="",Y1324=0), 0, BI1324/'Sch 10.1 Rate Design'!$Z$25*INDEX('Sch 10.1 Rate Design'!$G$9:$G$16,MATCH($C1324,'Sch 10.1 Rate Design'!$B$9:$B$16,0))),"")</f>
        <v/>
      </c>
      <c r="BV1324" s="546" t="str">
        <f>IF($A1324&lt;&gt;"",IF(OR(N1324="",N1324=0),0,+IF(N1324&gt;+INDEX('Sch 10.1 Rate Design'!$F$9:$F$16,MATCH($C1324,'Sch 10.1 Rate Design'!$B$9:$B$16,0)),IF(N1324&gt;+INDEX('Sch 10.1 Rate Design'!$H$9:$H$16,MATCH($C1324,'Sch 10.1 Rate Design'!$B$9:$B$16,0)),+INDEX('Sch 10.1 Rate Design'!$H$9:$H$16,MATCH($C1324,'Sch 10.1 Rate Design'!$B$9:$B$16,0))-INDEX('Sch 10.1 Rate Design'!$F$9:$F$16,MATCH($C1324,'Sch 10.1 Rate Design'!$B$9:$B$16,0)), N1324-INDEX('Sch 10.1 Rate Design'!$F$9:$F$16,MATCH($C1324,'Sch 10.1 Rate Design'!$B$9:$B$16,0))), 0)),"")</f>
        <v/>
      </c>
      <c r="BW1324" s="324" t="str">
        <f>IF($A1324&lt;&gt;"",IF(OR(O1324="",O1324=0),0,+IF(O1324&gt;+INDEX('Sch 10.1 Rate Design'!$F$9:$F$16,MATCH($C1324,'Sch 10.1 Rate Design'!$B$9:$B$16,0)),IF(O1324&gt;+INDEX('Sch 10.1 Rate Design'!$H$9:$H$16,MATCH($C1324,'Sch 10.1 Rate Design'!$B$9:$B$16,0)),+INDEX('Sch 10.1 Rate Design'!$H$9:$H$16,MATCH($C1324,'Sch 10.1 Rate Design'!$B$9:$B$16,0))-INDEX('Sch 10.1 Rate Design'!$F$9:$F$16,MATCH($C1324,'Sch 10.1 Rate Design'!$B$9:$B$16,0)), O1324-INDEX('Sch 10.1 Rate Design'!$F$9:$F$16,MATCH($C1324,'Sch 10.1 Rate Design'!$B$9:$B$16,0))), 0)),"")</f>
        <v/>
      </c>
      <c r="BX1324" s="324" t="str">
        <f>IF($A1324&lt;&gt;"",IF(OR(P1324="",P1324=0),0,+IF(P1324&gt;+INDEX('Sch 10.1 Rate Design'!$F$9:$F$16,MATCH($C1324,'Sch 10.1 Rate Design'!$B$9:$B$16,0)),IF(P1324&gt;+INDEX('Sch 10.1 Rate Design'!$H$9:$H$16,MATCH($C1324,'Sch 10.1 Rate Design'!$B$9:$B$16,0)),+INDEX('Sch 10.1 Rate Design'!$H$9:$H$16,MATCH($C1324,'Sch 10.1 Rate Design'!$B$9:$B$16,0))-INDEX('Sch 10.1 Rate Design'!$F$9:$F$16,MATCH($C1324,'Sch 10.1 Rate Design'!$B$9:$B$16,0)), P1324-INDEX('Sch 10.1 Rate Design'!$F$9:$F$16,MATCH($C1324,'Sch 10.1 Rate Design'!$B$9:$B$16,0))), 0)),"")</f>
        <v/>
      </c>
      <c r="BY1324" s="324" t="str">
        <f>IF($A1324&lt;&gt;"",IF(OR(Q1324="",Q1324=0),0,+IF(Q1324&gt;+INDEX('Sch 10.1 Rate Design'!$F$9:$F$16,MATCH($C1324,'Sch 10.1 Rate Design'!$B$9:$B$16,0)),IF(Q1324&gt;+INDEX('Sch 10.1 Rate Design'!$H$9:$H$16,MATCH($C1324,'Sch 10.1 Rate Design'!$B$9:$B$16,0)),+INDEX('Sch 10.1 Rate Design'!$H$9:$H$16,MATCH($C1324,'Sch 10.1 Rate Design'!$B$9:$B$16,0))-INDEX('Sch 10.1 Rate Design'!$F$9:$F$16,MATCH($C1324,'Sch 10.1 Rate Design'!$B$9:$B$16,0)), Q1324-INDEX('Sch 10.1 Rate Design'!$F$9:$F$16,MATCH($C1324,'Sch 10.1 Rate Design'!$B$9:$B$16,0))), 0)),"")</f>
        <v/>
      </c>
      <c r="BZ1324" s="324" t="str">
        <f>IF($A1324&lt;&gt;"",IF(OR(R1324="",R1324=0),0,+IF(R1324&gt;+INDEX('Sch 10.1 Rate Design'!$F$9:$F$16,MATCH($C1324,'Sch 10.1 Rate Design'!$B$9:$B$16,0)),IF(R1324&gt;+INDEX('Sch 10.1 Rate Design'!$H$9:$H$16,MATCH($C1324,'Sch 10.1 Rate Design'!$B$9:$B$16,0)),+INDEX('Sch 10.1 Rate Design'!$H$9:$H$16,MATCH($C1324,'Sch 10.1 Rate Design'!$B$9:$B$16,0))-INDEX('Sch 10.1 Rate Design'!$F$9:$F$16,MATCH($C1324,'Sch 10.1 Rate Design'!$B$9:$B$16,0)), R1324-INDEX('Sch 10.1 Rate Design'!$F$9:$F$16,MATCH($C1324,'Sch 10.1 Rate Design'!$B$9:$B$16,0))), 0)),"")</f>
        <v/>
      </c>
      <c r="CA1324" s="324" t="str">
        <f>IF($A1324&lt;&gt;"",IF(OR(S1324="",S1324=0),0,+IF(S1324&gt;+INDEX('Sch 10.1 Rate Design'!$F$9:$F$16,MATCH($C1324,'Sch 10.1 Rate Design'!$B$9:$B$16,0)),IF(S1324&gt;+INDEX('Sch 10.1 Rate Design'!$H$9:$H$16,MATCH($C1324,'Sch 10.1 Rate Design'!$B$9:$B$16,0)),+INDEX('Sch 10.1 Rate Design'!$H$9:$H$16,MATCH($C1324,'Sch 10.1 Rate Design'!$B$9:$B$16,0))-INDEX('Sch 10.1 Rate Design'!$F$9:$F$16,MATCH($C1324,'Sch 10.1 Rate Design'!$B$9:$B$16,0)), S1324-INDEX('Sch 10.1 Rate Design'!$F$9:$F$16,MATCH($C1324,'Sch 10.1 Rate Design'!$B$9:$B$16,0))), 0)),"")</f>
        <v/>
      </c>
      <c r="CB1324" s="324" t="str">
        <f>IF($A1324&lt;&gt;"",IF(OR(T1324="",T1324=0),0,+IF(T1324&gt;+INDEX('Sch 10.1 Rate Design'!$F$9:$F$16,MATCH($C1324,'Sch 10.1 Rate Design'!$B$9:$B$16,0)),IF(T1324&gt;+INDEX('Sch 10.1 Rate Design'!$H$9:$H$16,MATCH($C1324,'Sch 10.1 Rate Design'!$B$9:$B$16,0)),+INDEX('Sch 10.1 Rate Design'!$H$9:$H$16,MATCH($C1324,'Sch 10.1 Rate Design'!$B$9:$B$16,0))-INDEX('Sch 10.1 Rate Design'!$F$9:$F$16,MATCH($C1324,'Sch 10.1 Rate Design'!$B$9:$B$16,0)), T1324-INDEX('Sch 10.1 Rate Design'!$F$9:$F$16,MATCH($C1324,'Sch 10.1 Rate Design'!$B$9:$B$16,0))), 0)),"")</f>
        <v/>
      </c>
      <c r="CC1324" s="324" t="str">
        <f>IF($A1324&lt;&gt;"",IF(OR(U1324="",U1324=0),0,+IF(U1324&gt;+INDEX('Sch 10.1 Rate Design'!$F$9:$F$16,MATCH($C1324,'Sch 10.1 Rate Design'!$B$9:$B$16,0)),IF(U1324&gt;+INDEX('Sch 10.1 Rate Design'!$H$9:$H$16,MATCH($C1324,'Sch 10.1 Rate Design'!$B$9:$B$16,0)),+INDEX('Sch 10.1 Rate Design'!$H$9:$H$16,MATCH($C1324,'Sch 10.1 Rate Design'!$B$9:$B$16,0))-INDEX('Sch 10.1 Rate Design'!$F$9:$F$16,MATCH($C1324,'Sch 10.1 Rate Design'!$B$9:$B$16,0)), U1324-INDEX('Sch 10.1 Rate Design'!$F$9:$F$16,MATCH($C1324,'Sch 10.1 Rate Design'!$B$9:$B$16,0))), 0)),"")</f>
        <v/>
      </c>
      <c r="CD1324" s="324" t="str">
        <f>IF($A1324&lt;&gt;"",IF(OR(V1324="",V1324=0),0,+IF(V1324&gt;+INDEX('Sch 10.1 Rate Design'!$F$9:$F$16,MATCH($C1324,'Sch 10.1 Rate Design'!$B$9:$B$16,0)),IF(V1324&gt;+INDEX('Sch 10.1 Rate Design'!$H$9:$H$16,MATCH($C1324,'Sch 10.1 Rate Design'!$B$9:$B$16,0)),+INDEX('Sch 10.1 Rate Design'!$H$9:$H$16,MATCH($C1324,'Sch 10.1 Rate Design'!$B$9:$B$16,0))-INDEX('Sch 10.1 Rate Design'!$F$9:$F$16,MATCH($C1324,'Sch 10.1 Rate Design'!$B$9:$B$16,0)), V1324-INDEX('Sch 10.1 Rate Design'!$F$9:$F$16,MATCH($C1324,'Sch 10.1 Rate Design'!$B$9:$B$16,0))), 0)),"")</f>
        <v/>
      </c>
      <c r="CE1324" s="324" t="str">
        <f>IF($A1324&lt;&gt;"",IF(OR(W1324="",W1324=0),0,+IF(W1324&gt;+INDEX('Sch 10.1 Rate Design'!$F$9:$F$16,MATCH($C1324,'Sch 10.1 Rate Design'!$B$9:$B$16,0)),IF(W1324&gt;+INDEX('Sch 10.1 Rate Design'!$H$9:$H$16,MATCH($C1324,'Sch 10.1 Rate Design'!$B$9:$B$16,0)),+INDEX('Sch 10.1 Rate Design'!$H$9:$H$16,MATCH($C1324,'Sch 10.1 Rate Design'!$B$9:$B$16,0))-INDEX('Sch 10.1 Rate Design'!$F$9:$F$16,MATCH($C1324,'Sch 10.1 Rate Design'!$B$9:$B$16,0)), W1324-INDEX('Sch 10.1 Rate Design'!$F$9:$F$16,MATCH($C1324,'Sch 10.1 Rate Design'!$B$9:$B$16,0))), 0)),"")</f>
        <v/>
      </c>
      <c r="CF1324" s="324" t="str">
        <f>IF($A1324&lt;&gt;"",IF(OR(X1324="",X1324=0),0,+IF(X1324&gt;+INDEX('Sch 10.1 Rate Design'!$F$9:$F$16,MATCH($C1324,'Sch 10.1 Rate Design'!$B$9:$B$16,0)),IF(X1324&gt;+INDEX('Sch 10.1 Rate Design'!$H$9:$H$16,MATCH($C1324,'Sch 10.1 Rate Design'!$B$9:$B$16,0)),+INDEX('Sch 10.1 Rate Design'!$H$9:$H$16,MATCH($C1324,'Sch 10.1 Rate Design'!$B$9:$B$16,0))-INDEX('Sch 10.1 Rate Design'!$F$9:$F$16,MATCH($C1324,'Sch 10.1 Rate Design'!$B$9:$B$16,0)), X1324-INDEX('Sch 10.1 Rate Design'!$F$9:$F$16,MATCH($C1324,'Sch 10.1 Rate Design'!$B$9:$B$16,0))), 0)),"")</f>
        <v/>
      </c>
      <c r="CG1324" s="545" t="str">
        <f>IF($A1324&lt;&gt;"",IF(OR(Y1324="",Y1324=0),0,+IF(Y1324&gt;+INDEX('Sch 10.1 Rate Design'!$F$9:$F$16,MATCH($C1324,'Sch 10.1 Rate Design'!$B$9:$B$16,0)),IF(Y1324&gt;+INDEX('Sch 10.1 Rate Design'!$H$9:$H$16,MATCH($C1324,'Sch 10.1 Rate Design'!$B$9:$B$16,0)),+INDEX('Sch 10.1 Rate Design'!$H$9:$H$16,MATCH($C1324,'Sch 10.1 Rate Design'!$B$9:$B$16,0))-INDEX('Sch 10.1 Rate Design'!$F$9:$F$16,MATCH($C1324,'Sch 10.1 Rate Design'!$B$9:$B$16,0)), Y1324-INDEX('Sch 10.1 Rate Design'!$F$9:$F$16,MATCH($C1324,'Sch 10.1 Rate Design'!$B$9:$B$16,0))), 0)),"")</f>
        <v/>
      </c>
      <c r="CH1324" s="692" t="str">
        <f>IF($A1324&lt;&gt;"",IF(OR(N1324="",N1324=0), 0, BV1324/'Sch 10.1 Rate Design'!$Z$25*INDEX('Sch 10.1 Rate Design'!$I$9:$I$16,MATCH($C1324,'Sch 10.1 Rate Design'!$B$9:$B$16,0))),"")</f>
        <v/>
      </c>
      <c r="CI1324" s="548" t="str">
        <f>IF($A1324&lt;&gt;"",IF(OR(O1324="",O1324=0), 0, BW1324/'Sch 10.1 Rate Design'!$Z$25*INDEX('Sch 10.1 Rate Design'!$I$9:$I$16,MATCH($C1324,'Sch 10.1 Rate Design'!$B$9:$B$16,0))),"")</f>
        <v/>
      </c>
      <c r="CJ1324" s="548" t="str">
        <f>IF($A1324&lt;&gt;"",IF(OR(P1324="",P1324=0), 0, BX1324/'Sch 10.1 Rate Design'!$Z$25*INDEX('Sch 10.1 Rate Design'!$I$9:$I$16,MATCH($C1324,'Sch 10.1 Rate Design'!$B$9:$B$16,0))),"")</f>
        <v/>
      </c>
      <c r="CK1324" s="548" t="str">
        <f>IF($A1324&lt;&gt;"",IF(OR(Q1324="",Q1324=0), 0, BY1324/'Sch 10.1 Rate Design'!$Z$25*INDEX('Sch 10.1 Rate Design'!$I$9:$I$16,MATCH($C1324,'Sch 10.1 Rate Design'!$B$9:$B$16,0))),"")</f>
        <v/>
      </c>
      <c r="CL1324" s="548" t="str">
        <f>IF($A1324&lt;&gt;"",IF(OR(R1324="",R1324=0), 0, BZ1324/'Sch 10.1 Rate Design'!$Z$25*INDEX('Sch 10.1 Rate Design'!$I$9:$I$16,MATCH($C1324,'Sch 10.1 Rate Design'!$B$9:$B$16,0))),"")</f>
        <v/>
      </c>
      <c r="CM1324" s="548" t="str">
        <f>IF($A1324&lt;&gt;"",IF(OR(S1324="",S1324=0), 0, CA1324/'Sch 10.1 Rate Design'!$Z$25*INDEX('Sch 10.1 Rate Design'!$I$9:$I$16,MATCH($C1324,'Sch 10.1 Rate Design'!$B$9:$B$16,0))),"")</f>
        <v/>
      </c>
      <c r="CN1324" s="548" t="str">
        <f>IF($A1324&lt;&gt;"",IF(OR(T1324="",T1324=0), 0, CB1324/'Sch 10.1 Rate Design'!$Z$25*INDEX('Sch 10.1 Rate Design'!$I$9:$I$16,MATCH($C1324,'Sch 10.1 Rate Design'!$B$9:$B$16,0))),"")</f>
        <v/>
      </c>
      <c r="CO1324" s="548" t="str">
        <f>IF($A1324&lt;&gt;"",IF(OR(U1324="",U1324=0), 0, CC1324/'Sch 10.1 Rate Design'!$Z$25*INDEX('Sch 10.1 Rate Design'!$I$9:$I$16,MATCH($C1324,'Sch 10.1 Rate Design'!$B$9:$B$16,0))),"")</f>
        <v/>
      </c>
      <c r="CP1324" s="548" t="str">
        <f>IF($A1324&lt;&gt;"",IF(OR(V1324="",V1324=0), 0, CD1324/'Sch 10.1 Rate Design'!$Z$25*INDEX('Sch 10.1 Rate Design'!$I$9:$I$16,MATCH($C1324,'Sch 10.1 Rate Design'!$B$9:$B$16,0))),"")</f>
        <v/>
      </c>
      <c r="CQ1324" s="548" t="str">
        <f>IF($A1324&lt;&gt;"",IF(OR(W1324="",W1324=0), 0, CE1324/'Sch 10.1 Rate Design'!$Z$25*INDEX('Sch 10.1 Rate Design'!$I$9:$I$16,MATCH($C1324,'Sch 10.1 Rate Design'!$B$9:$B$16,0))),"")</f>
        <v/>
      </c>
      <c r="CR1324" s="548" t="str">
        <f>IF($A1324&lt;&gt;"",IF(OR(X1324="",X1324=0), 0, CF1324/'Sch 10.1 Rate Design'!$Z$25*INDEX('Sch 10.1 Rate Design'!$I$9:$I$16,MATCH($C1324,'Sch 10.1 Rate Design'!$B$9:$B$16,0))),"")</f>
        <v/>
      </c>
      <c r="CS1324" s="547" t="str">
        <f>IF($A1324&lt;&gt;"",IF(OR(Y1324="",Y1324=0), 0, CG1324/'Sch 10.1 Rate Design'!$Z$25*INDEX('Sch 10.1 Rate Design'!$I$9:$I$16,MATCH($C1324,'Sch 10.1 Rate Design'!$B$9:$B$16,0))),"")</f>
        <v/>
      </c>
      <c r="CT1324" s="546" t="str">
        <f>IF($A1324&lt;&gt;"",IF(OR(N1324="",N1324=0),0,IF(N1324&gt;INDEX('Sch 10.1 Rate Design'!$J$9:$J$16,MATCH($C1324,'Sch 10.1 Rate Design'!$B$9:$B$16,0)),N1324-INDEX('Sch 10.1 Rate Design'!$J$9:$J$16,MATCH($C1324,'Sch 10.1 Rate Design'!$B$9:$B$16,0)),0)),"")</f>
        <v/>
      </c>
      <c r="CU1324" s="324" t="str">
        <f>IF($A1324&lt;&gt;"",IF(OR(O1324="",O1324=0),0,IF(O1324&gt;INDEX('Sch 10.1 Rate Design'!$J$9:$J$16,MATCH($C1324,'Sch 10.1 Rate Design'!$B$9:$B$16,0)),O1324-INDEX('Sch 10.1 Rate Design'!$J$9:$J$16,MATCH($C1324,'Sch 10.1 Rate Design'!$B$9:$B$16,0)),0)),"")</f>
        <v/>
      </c>
      <c r="CV1324" s="324" t="str">
        <f>IF($A1324&lt;&gt;"",IF(OR(P1324="",P1324=0),0,IF(P1324&gt;INDEX('Sch 10.1 Rate Design'!$J$9:$J$16,MATCH($C1324,'Sch 10.1 Rate Design'!$B$9:$B$16,0)),P1324-INDEX('Sch 10.1 Rate Design'!$J$9:$J$16,MATCH($C1324,'Sch 10.1 Rate Design'!$B$9:$B$16,0)),0)),"")</f>
        <v/>
      </c>
      <c r="CW1324" s="324" t="str">
        <f>IF($A1324&lt;&gt;"",IF(OR(Q1324="",Q1324=0),0,IF(Q1324&gt;INDEX('Sch 10.1 Rate Design'!$J$9:$J$16,MATCH($C1324,'Sch 10.1 Rate Design'!$B$9:$B$16,0)),Q1324-INDEX('Sch 10.1 Rate Design'!$J$9:$J$16,MATCH($C1324,'Sch 10.1 Rate Design'!$B$9:$B$16,0)),0)),"")</f>
        <v/>
      </c>
      <c r="CX1324" s="324" t="str">
        <f>IF($A1324&lt;&gt;"",IF(OR(R1324="",R1324=0),0,IF(R1324&gt;INDEX('Sch 10.1 Rate Design'!$J$9:$J$16,MATCH($C1324,'Sch 10.1 Rate Design'!$B$9:$B$16,0)),R1324-INDEX('Sch 10.1 Rate Design'!$J$9:$J$16,MATCH($C1324,'Sch 10.1 Rate Design'!$B$9:$B$16,0)),0)),"")</f>
        <v/>
      </c>
      <c r="CY1324" s="324" t="str">
        <f>IF($A1324&lt;&gt;"",IF(OR(S1324="",S1324=0),0,IF(S1324&gt;INDEX('Sch 10.1 Rate Design'!$J$9:$J$16,MATCH($C1324,'Sch 10.1 Rate Design'!$B$9:$B$16,0)),S1324-INDEX('Sch 10.1 Rate Design'!$J$9:$J$16,MATCH($C1324,'Sch 10.1 Rate Design'!$B$9:$B$16,0)),0)),"")</f>
        <v/>
      </c>
      <c r="CZ1324" s="324" t="str">
        <f>IF($A1324&lt;&gt;"",IF(OR(T1324="",T1324=0),0,IF(T1324&gt;INDEX('Sch 10.1 Rate Design'!$J$9:$J$16,MATCH($C1324,'Sch 10.1 Rate Design'!$B$9:$B$16,0)),T1324-INDEX('Sch 10.1 Rate Design'!$J$9:$J$16,MATCH($C1324,'Sch 10.1 Rate Design'!$B$9:$B$16,0)),0)),"")</f>
        <v/>
      </c>
      <c r="DA1324" s="324" t="str">
        <f>IF($A1324&lt;&gt;"",IF(OR(U1324="",U1324=0),0,IF(U1324&gt;INDEX('Sch 10.1 Rate Design'!$J$9:$J$16,MATCH($C1324,'Sch 10.1 Rate Design'!$B$9:$B$16,0)),U1324-INDEX('Sch 10.1 Rate Design'!$J$9:$J$16,MATCH($C1324,'Sch 10.1 Rate Design'!$B$9:$B$16,0)),0)),"")</f>
        <v/>
      </c>
      <c r="DB1324" s="324" t="str">
        <f>IF($A1324&lt;&gt;"",IF(OR(V1324="",V1324=0),0,IF(V1324&gt;INDEX('Sch 10.1 Rate Design'!$J$9:$J$16,MATCH($C1324,'Sch 10.1 Rate Design'!$B$9:$B$16,0)),V1324-INDEX('Sch 10.1 Rate Design'!$J$9:$J$16,MATCH($C1324,'Sch 10.1 Rate Design'!$B$9:$B$16,0)),0)),"")</f>
        <v/>
      </c>
      <c r="DC1324" s="324" t="str">
        <f>IF($A1324&lt;&gt;"",IF(OR(W1324="",W1324=0),0,IF(W1324&gt;INDEX('Sch 10.1 Rate Design'!$J$9:$J$16,MATCH($C1324,'Sch 10.1 Rate Design'!$B$9:$B$16,0)),W1324-INDEX('Sch 10.1 Rate Design'!$J$9:$J$16,MATCH($C1324,'Sch 10.1 Rate Design'!$B$9:$B$16,0)),0)),"")</f>
        <v/>
      </c>
      <c r="DD1324" s="324" t="str">
        <f>IF($A1324&lt;&gt;"",IF(OR(X1324="",X1324=0),0,IF(X1324&gt;INDEX('Sch 10.1 Rate Design'!$J$9:$J$16,MATCH($C1324,'Sch 10.1 Rate Design'!$B$9:$B$16,0)),X1324-INDEX('Sch 10.1 Rate Design'!$J$9:$J$16,MATCH($C1324,'Sch 10.1 Rate Design'!$B$9:$B$16,0)),0)),"")</f>
        <v/>
      </c>
      <c r="DE1324" s="545" t="str">
        <f>IF($A1324&lt;&gt;"",IF(OR(Y1324="",Y1324=0),0,IF(Y1324&gt;INDEX('Sch 10.1 Rate Design'!$J$9:$J$16,MATCH($C1324,'Sch 10.1 Rate Design'!$B$9:$B$16,0)),Y1324-INDEX('Sch 10.1 Rate Design'!$J$9:$J$16,MATCH($C1324,'Sch 10.1 Rate Design'!$B$9:$B$16,0)),0)),"")</f>
        <v/>
      </c>
      <c r="DF1324" s="692" t="str">
        <f>IF($A1324&lt;&gt;"",IF(OR(N1324="",N1324=0), 0, CT1324/'Sch 10.1 Rate Design'!$Z$25*INDEX('Sch 10.1 Rate Design'!$K$9:$K$16,MATCH($C1324,'Sch 10.1 Rate Design'!$B$9:$B$16,0))),"")</f>
        <v/>
      </c>
      <c r="DG1324" s="548" t="str">
        <f>IF($A1324&lt;&gt;"",IF(OR(O1324="",O1324=0), 0, CU1324/'Sch 10.1 Rate Design'!$Z$25*INDEX('Sch 10.1 Rate Design'!$K$9:$K$16,MATCH($C1324,'Sch 10.1 Rate Design'!$B$9:$B$16,0))),"")</f>
        <v/>
      </c>
      <c r="DH1324" s="548" t="str">
        <f>IF($A1324&lt;&gt;"",IF(OR(P1324="",P1324=0), 0, CV1324/'Sch 10.1 Rate Design'!$Z$25*INDEX('Sch 10.1 Rate Design'!$K$9:$K$16,MATCH($C1324,'Sch 10.1 Rate Design'!$B$9:$B$16,0))),"")</f>
        <v/>
      </c>
      <c r="DI1324" s="548" t="str">
        <f>IF($A1324&lt;&gt;"",IF(OR(Q1324="",Q1324=0), 0, CW1324/'Sch 10.1 Rate Design'!$Z$25*INDEX('Sch 10.1 Rate Design'!$K$9:$K$16,MATCH($C1324,'Sch 10.1 Rate Design'!$B$9:$B$16,0))),"")</f>
        <v/>
      </c>
      <c r="DJ1324" s="548" t="str">
        <f>IF($A1324&lt;&gt;"",IF(OR(R1324="",R1324=0), 0, CX1324/'Sch 10.1 Rate Design'!$Z$25*INDEX('Sch 10.1 Rate Design'!$K$9:$K$16,MATCH($C1324,'Sch 10.1 Rate Design'!$B$9:$B$16,0))),"")</f>
        <v/>
      </c>
      <c r="DK1324" s="548" t="str">
        <f>IF($A1324&lt;&gt;"",IF(OR(S1324="",S1324=0), 0, CY1324/'Sch 10.1 Rate Design'!$Z$25*INDEX('Sch 10.1 Rate Design'!$K$9:$K$16,MATCH($C1324,'Sch 10.1 Rate Design'!$B$9:$B$16,0))),"")</f>
        <v/>
      </c>
      <c r="DL1324" s="548" t="str">
        <f>IF($A1324&lt;&gt;"",IF(OR(T1324="",T1324=0), 0, CZ1324/'Sch 10.1 Rate Design'!$Z$25*INDEX('Sch 10.1 Rate Design'!$K$9:$K$16,MATCH($C1324,'Sch 10.1 Rate Design'!$B$9:$B$16,0))),"")</f>
        <v/>
      </c>
      <c r="DM1324" s="548" t="str">
        <f>IF($A1324&lt;&gt;"",IF(OR(U1324="",U1324=0), 0, DA1324/'Sch 10.1 Rate Design'!$Z$25*INDEX('Sch 10.1 Rate Design'!$K$9:$K$16,MATCH($C1324,'Sch 10.1 Rate Design'!$B$9:$B$16,0))),"")</f>
        <v/>
      </c>
      <c r="DN1324" s="548" t="str">
        <f>IF($A1324&lt;&gt;"",IF(OR(V1324="",V1324=0), 0, DB1324/'Sch 10.1 Rate Design'!$Z$25*INDEX('Sch 10.1 Rate Design'!$K$9:$K$16,MATCH($C1324,'Sch 10.1 Rate Design'!$B$9:$B$16,0))),"")</f>
        <v/>
      </c>
      <c r="DO1324" s="548" t="str">
        <f>IF($A1324&lt;&gt;"",IF(OR(W1324="",W1324=0), 0, DC1324/'Sch 10.1 Rate Design'!$Z$25*INDEX('Sch 10.1 Rate Design'!$K$9:$K$16,MATCH($C1324,'Sch 10.1 Rate Design'!$B$9:$B$16,0))),"")</f>
        <v/>
      </c>
      <c r="DP1324" s="548" t="str">
        <f>IF($A1324&lt;&gt;"",IF(OR(X1324="",X1324=0), 0, DD1324/'Sch 10.1 Rate Design'!$Z$25*INDEX('Sch 10.1 Rate Design'!$K$9:$K$16,MATCH($C1324,'Sch 10.1 Rate Design'!$B$9:$B$16,0))),"")</f>
        <v/>
      </c>
      <c r="DQ1324" s="547" t="str">
        <f>IF($A1324&lt;&gt;"",IF(OR(Y1324="",Y1324=0), 0, DE1324/'Sch 10.1 Rate Design'!$Z$25*INDEX('Sch 10.1 Rate Design'!$K$9:$K$16,MATCH($C1324,'Sch 10.1 Rate Design'!$B$9:$B$16,0))),"")</f>
        <v/>
      </c>
      <c r="DR1324" s="546" t="str">
        <f>IF($A1324&lt;&gt;"",IF(OR(N1324="",N1324=0), 0,INDEX('Sch 10.1 Rate Design'!$D$9:$D$16,MATCH($C1324,'Sch 10.1 Rate Design'!$B$9:$B$16,0))),"")</f>
        <v/>
      </c>
      <c r="DS1324" s="324" t="str">
        <f>IF($A1324&lt;&gt;"",IF(OR(O1324="",O1324=0), 0,INDEX('Sch 10.1 Rate Design'!$D$9:$D$16,MATCH($C1324,'Sch 10.1 Rate Design'!$B$9:$B$16,0))),"")</f>
        <v/>
      </c>
      <c r="DT1324" s="324" t="str">
        <f>IF($A1324&lt;&gt;"",IF(OR(P1324="",P1324=0), 0,INDEX('Sch 10.1 Rate Design'!$D$9:$D$16,MATCH($C1324,'Sch 10.1 Rate Design'!$B$9:$B$16,0))),"")</f>
        <v/>
      </c>
      <c r="DU1324" s="324" t="str">
        <f>IF($A1324&lt;&gt;"",IF(OR(Q1324="",Q1324=0), 0,INDEX('Sch 10.1 Rate Design'!$D$9:$D$16,MATCH($C1324,'Sch 10.1 Rate Design'!$B$9:$B$16,0))),"")</f>
        <v/>
      </c>
      <c r="DV1324" s="324" t="str">
        <f>IF($A1324&lt;&gt;"",IF(OR(R1324="",R1324=0), 0,INDEX('Sch 10.1 Rate Design'!$D$9:$D$16,MATCH($C1324,'Sch 10.1 Rate Design'!$B$9:$B$16,0))),"")</f>
        <v/>
      </c>
      <c r="DW1324" s="324" t="str">
        <f>IF($A1324&lt;&gt;"",IF(OR(S1324="",S1324=0), 0,INDEX('Sch 10.1 Rate Design'!$D$9:$D$16,MATCH($C1324,'Sch 10.1 Rate Design'!$B$9:$B$16,0))),"")</f>
        <v/>
      </c>
      <c r="DX1324" s="324" t="str">
        <f>IF($A1324&lt;&gt;"",IF(OR(T1324="",T1324=0), 0,INDEX('Sch 10.1 Rate Design'!$D$9:$D$16,MATCH($C1324,'Sch 10.1 Rate Design'!$B$9:$B$16,0))),"")</f>
        <v/>
      </c>
      <c r="DY1324" s="324" t="str">
        <f>IF($A1324&lt;&gt;"",IF(OR(U1324="",U1324=0), 0,INDEX('Sch 10.1 Rate Design'!$D$9:$D$16,MATCH($C1324,'Sch 10.1 Rate Design'!$B$9:$B$16,0))),"")</f>
        <v/>
      </c>
      <c r="DZ1324" s="324" t="str">
        <f>IF($A1324&lt;&gt;"",IF(OR(V1324="",V1324=0), 0,INDEX('Sch 10.1 Rate Design'!$D$9:$D$16,MATCH($C1324,'Sch 10.1 Rate Design'!$B$9:$B$16,0))),"")</f>
        <v/>
      </c>
      <c r="EA1324" s="324" t="str">
        <f>IF($A1324&lt;&gt;"",IF(OR(W1324="",W1324=0), 0,INDEX('Sch 10.1 Rate Design'!$D$9:$D$16,MATCH($C1324,'Sch 10.1 Rate Design'!$B$9:$B$16,0))),"")</f>
        <v/>
      </c>
      <c r="EB1324" s="324" t="str">
        <f>IF($A1324&lt;&gt;"",IF(OR(X1324="",X1324=0), 0,INDEX('Sch 10.1 Rate Design'!$D$9:$D$16,MATCH($C1324,'Sch 10.1 Rate Design'!$B$9:$B$16,0))),"")</f>
        <v/>
      </c>
      <c r="EC1324" s="545" t="str">
        <f>IF($A1324&lt;&gt;"",IF(OR(Y1324="",Y1324=0), 0,INDEX('Sch 10.1 Rate Design'!$D$9:$D$16,MATCH($C1324,'Sch 10.1 Rate Design'!$B$9:$B$16,0))),"")</f>
        <v/>
      </c>
      <c r="ED1324" s="546"/>
      <c r="EE1324" s="324"/>
      <c r="EF1324" s="324"/>
      <c r="EG1324" s="324"/>
      <c r="EH1324" s="324"/>
      <c r="EI1324" s="324"/>
      <c r="EJ1324" s="324"/>
      <c r="EK1324" s="324"/>
      <c r="EL1324" s="324"/>
      <c r="EM1324" s="324"/>
      <c r="EN1324" s="324"/>
      <c r="EO1324" s="545"/>
      <c r="EP1324" s="324"/>
    </row>
    <row r="1325" spans="1:146" x14ac:dyDescent="0.2">
      <c r="A1325" s="324" t="str">
        <f>IF(Inputs!AO1321&lt;&gt;"",Inputs!AO1321,"")</f>
        <v/>
      </c>
      <c r="B1325" s="324" t="str">
        <f t="shared" si="277"/>
        <v/>
      </c>
      <c r="C1325" s="727" t="str">
        <f>IF($A1325&lt;&gt;"",Inputs!AN1321,"")</f>
        <v/>
      </c>
      <c r="D1325" s="549" t="str">
        <f t="shared" si="270"/>
        <v/>
      </c>
      <c r="E1325" s="549" t="str">
        <f t="shared" si="271"/>
        <v/>
      </c>
      <c r="F1325" s="324" t="str">
        <f t="shared" si="279"/>
        <v/>
      </c>
      <c r="G1325" s="324" t="str">
        <f t="shared" si="272"/>
        <v/>
      </c>
      <c r="H1325" s="790">
        <f t="shared" si="273"/>
        <v>0</v>
      </c>
      <c r="I1325" s="790">
        <f t="shared" si="274"/>
        <v>0</v>
      </c>
      <c r="J1325" s="790">
        <f t="shared" si="275"/>
        <v>0</v>
      </c>
      <c r="K1325" s="790">
        <f t="shared" si="276"/>
        <v>0</v>
      </c>
      <c r="L1325" s="787" t="str">
        <f>IF($A1325&lt;&gt;"",INDEX(Inputs!$AP1321:$BA1321,,MATCH('Sch 10.2 Rate Data'!X$7,Inputs!$AP$4:$BA$4,0)),"")</f>
        <v/>
      </c>
      <c r="M1325" s="787" t="str">
        <f>IF($A1325&lt;&gt;"",INDEX(Inputs!$AP1321:$BA1321,,MATCH('Sch 10.2 Rate Data'!Y$7,Inputs!$AP$4:$BA$4,0)),"")</f>
        <v/>
      </c>
      <c r="N1325" s="546" t="str">
        <f>IF($A1325&lt;&gt;"",INDEX(Inputs!$AP1321:$BA1321,,MATCH('Sch 10.2 Rate Data'!N$7,Inputs!$AP$4:$BA$4,0)),"")</f>
        <v/>
      </c>
      <c r="O1325" s="324" t="str">
        <f>IF($A1325&lt;&gt;"",INDEX(Inputs!$AP1321:$BA1321,,MATCH('Sch 10.2 Rate Data'!O$7,Inputs!$AP$4:$BA$4,0)),"")</f>
        <v/>
      </c>
      <c r="P1325" s="324" t="str">
        <f>IF($A1325&lt;&gt;"",INDEX(Inputs!$AP1321:$BA1321,,MATCH('Sch 10.2 Rate Data'!P$7,Inputs!$AP$4:$BA$4,0)),"")</f>
        <v/>
      </c>
      <c r="Q1325" s="324" t="str">
        <f>IF($A1325&lt;&gt;"",INDEX(Inputs!$AP1321:$BA1321,,MATCH('Sch 10.2 Rate Data'!Q$7,Inputs!$AP$4:$BA$4,0)),"")</f>
        <v/>
      </c>
      <c r="R1325" s="324" t="str">
        <f>IF($A1325&lt;&gt;"",INDEX(Inputs!$AP1321:$BA1321,,MATCH('Sch 10.2 Rate Data'!R$7,Inputs!$AP$4:$BA$4,0)),"")</f>
        <v/>
      </c>
      <c r="S1325" s="324" t="str">
        <f>IF($A1325&lt;&gt;"",INDEX(Inputs!$AP1321:$BA1321,,MATCH('Sch 10.2 Rate Data'!S$7,Inputs!$AP$4:$BA$4,0)),"")</f>
        <v/>
      </c>
      <c r="T1325" s="324" t="str">
        <f>IF($A1325&lt;&gt;"",INDEX(Inputs!$AP1321:$BA1321,,MATCH('Sch 10.2 Rate Data'!T$7,Inputs!$AP$4:$BA$4,0)),"")</f>
        <v/>
      </c>
      <c r="U1325" s="324" t="str">
        <f>IF($A1325&lt;&gt;"",INDEX(Inputs!$AP1321:$BA1321,,MATCH('Sch 10.2 Rate Data'!U$7,Inputs!$AP$4:$BA$4,0)),"")</f>
        <v/>
      </c>
      <c r="V1325" s="324" t="str">
        <f>IF($A1325&lt;&gt;"",INDEX(Inputs!$AP1321:$BA1321,,MATCH('Sch 10.2 Rate Data'!V$7,Inputs!$AP$4:$BA$4,0)),"")</f>
        <v/>
      </c>
      <c r="W1325" s="324" t="str">
        <f>IF($A1325&lt;&gt;"",INDEX(Inputs!$AP1321:$BA1321,,MATCH('Sch 10.2 Rate Data'!W$7,Inputs!$AP$4:$BA$4,0)),"")</f>
        <v/>
      </c>
      <c r="X1325" s="324" t="str">
        <f>IF($A1325&lt;&gt;"",INDEX(Inputs!$AP1321:$BA1321,,MATCH('Sch 10.2 Rate Data'!X$7,Inputs!$AP$4:$BA$4,0)),"")</f>
        <v/>
      </c>
      <c r="Y1325" s="545" t="str">
        <f>IF($A1325&lt;&gt;"",INDEX(Inputs!$AP1321:$BA1321,,MATCH('Sch 10.2 Rate Data'!Y$7,Inputs!$AP$4:$BA$4,0)),"")</f>
        <v/>
      </c>
      <c r="Z1325" s="692" t="str">
        <f t="shared" si="281"/>
        <v/>
      </c>
      <c r="AA1325" s="548" t="str">
        <f t="shared" si="281"/>
        <v/>
      </c>
      <c r="AB1325" s="548" t="str">
        <f t="shared" si="281"/>
        <v/>
      </c>
      <c r="AC1325" s="548" t="str">
        <f t="shared" si="280"/>
        <v/>
      </c>
      <c r="AD1325" s="548" t="str">
        <f t="shared" si="280"/>
        <v/>
      </c>
      <c r="AE1325" s="548" t="str">
        <f t="shared" si="280"/>
        <v/>
      </c>
      <c r="AF1325" s="548" t="str">
        <f t="shared" si="280"/>
        <v/>
      </c>
      <c r="AG1325" s="548" t="str">
        <f t="shared" si="280"/>
        <v/>
      </c>
      <c r="AH1325" s="548" t="str">
        <f t="shared" si="280"/>
        <v/>
      </c>
      <c r="AI1325" s="548" t="str">
        <f t="shared" si="278"/>
        <v/>
      </c>
      <c r="AJ1325" s="548" t="str">
        <f t="shared" si="278"/>
        <v/>
      </c>
      <c r="AK1325" s="547" t="str">
        <f t="shared" si="278"/>
        <v/>
      </c>
      <c r="AL1325" s="692" t="str">
        <f>IF($A1325&lt;&gt;"",IF(OR(N1325="",N1325=0), 0, INDEX('Sch 10.1 Rate Design'!$E$9:$E$16,MATCH($C1325,'Sch 10.1 Rate Design'!$B$9:$B$16,0))),"")</f>
        <v/>
      </c>
      <c r="AM1325" s="548" t="str">
        <f>IF($A1325&lt;&gt;"",IF(OR(O1325="",O1325=0), 0, INDEX('Sch 10.1 Rate Design'!$E$9:$E$16,MATCH($C1325,'Sch 10.1 Rate Design'!$B$9:$B$16,0))),"")</f>
        <v/>
      </c>
      <c r="AN1325" s="548" t="str">
        <f>IF($A1325&lt;&gt;"",IF(OR(P1325="",P1325=0), 0, INDEX('Sch 10.1 Rate Design'!$E$9:$E$16,MATCH($C1325,'Sch 10.1 Rate Design'!$B$9:$B$16,0))),"")</f>
        <v/>
      </c>
      <c r="AO1325" s="548" t="str">
        <f>IF($A1325&lt;&gt;"",IF(OR(Q1325="",Q1325=0), 0, INDEX('Sch 10.1 Rate Design'!$E$9:$E$16,MATCH($C1325,'Sch 10.1 Rate Design'!$B$9:$B$16,0))),"")</f>
        <v/>
      </c>
      <c r="AP1325" s="548" t="str">
        <f>IF($A1325&lt;&gt;"",IF(OR(R1325="",R1325=0), 0, INDEX('Sch 10.1 Rate Design'!$E$9:$E$16,MATCH($C1325,'Sch 10.1 Rate Design'!$B$9:$B$16,0))),"")</f>
        <v/>
      </c>
      <c r="AQ1325" s="548" t="str">
        <f>IF($A1325&lt;&gt;"",IF(OR(S1325="",S1325=0), 0, INDEX('Sch 10.1 Rate Design'!$E$9:$E$16,MATCH($C1325,'Sch 10.1 Rate Design'!$B$9:$B$16,0))),"")</f>
        <v/>
      </c>
      <c r="AR1325" s="548" t="str">
        <f>IF($A1325&lt;&gt;"",IF(OR(T1325="",T1325=0), 0, INDEX('Sch 10.1 Rate Design'!$E$9:$E$16,MATCH($C1325,'Sch 10.1 Rate Design'!$B$9:$B$16,0))),"")</f>
        <v/>
      </c>
      <c r="AS1325" s="548" t="str">
        <f>IF($A1325&lt;&gt;"",IF(OR(U1325="",U1325=0), 0, INDEX('Sch 10.1 Rate Design'!$E$9:$E$16,MATCH($C1325,'Sch 10.1 Rate Design'!$B$9:$B$16,0))),"")</f>
        <v/>
      </c>
      <c r="AT1325" s="548" t="str">
        <f>IF($A1325&lt;&gt;"",IF(OR(V1325="",V1325=0), 0, INDEX('Sch 10.1 Rate Design'!$E$9:$E$16,MATCH($C1325,'Sch 10.1 Rate Design'!$B$9:$B$16,0))),"")</f>
        <v/>
      </c>
      <c r="AU1325" s="548" t="str">
        <f>IF($A1325&lt;&gt;"",IF(OR(W1325="",W1325=0), 0, INDEX('Sch 10.1 Rate Design'!$E$9:$E$16,MATCH($C1325,'Sch 10.1 Rate Design'!$B$9:$B$16,0))),"")</f>
        <v/>
      </c>
      <c r="AV1325" s="548" t="str">
        <f>IF($A1325&lt;&gt;"",IF(OR(X1325="",X1325=0), 0, INDEX('Sch 10.1 Rate Design'!$E$9:$E$16,MATCH($C1325,'Sch 10.1 Rate Design'!$B$9:$B$16,0))),"")</f>
        <v/>
      </c>
      <c r="AW1325" s="547" t="str">
        <f>IF($A1325&lt;&gt;"",IF(OR(Y1325="",Y1325=0), 0, INDEX('Sch 10.1 Rate Design'!$E$9:$E$16,MATCH($C1325,'Sch 10.1 Rate Design'!$B$9:$B$16,0))),"")</f>
        <v/>
      </c>
      <c r="AX1325" s="546" t="str">
        <f>IF($A1325&lt;&gt;"",IF(OR(N1325="",N1325=0),0,+IF(N1325&gt;+INDEX('Sch 10.1 Rate Design'!$D$9:$D$16,MATCH($C1325,'Sch 10.1 Rate Design'!$B$9:$B$16,0)),IF(N1325&gt;+INDEX('Sch 10.1 Rate Design'!$F$9:$F$16,MATCH($C1325,'Sch 10.1 Rate Design'!$B$9:$B$16,0)),+INDEX('Sch 10.1 Rate Design'!$F$9:$F$16,MATCH($C1325,'Sch 10.1 Rate Design'!$B$9:$B$16,0))-INDEX('Sch 10.1 Rate Design'!$D$9:$D$16,MATCH($C1325,'Sch 10.1 Rate Design'!$B$9:$B$16,0)), N1325-INDEX('Sch 10.1 Rate Design'!$D$9:$D$16,MATCH($C1325,'Sch 10.1 Rate Design'!$B$9:$B$16,0))),0)),"")</f>
        <v/>
      </c>
      <c r="AY1325" s="324" t="str">
        <f>IF($A1325&lt;&gt;"",IF(OR(O1325="",O1325=0),0,+IF(O1325&gt;+INDEX('Sch 10.1 Rate Design'!$D$9:$D$16,MATCH($C1325,'Sch 10.1 Rate Design'!$B$9:$B$16,0)),IF(O1325&gt;+INDEX('Sch 10.1 Rate Design'!$F$9:$F$16,MATCH($C1325,'Sch 10.1 Rate Design'!$B$9:$B$16,0)),+INDEX('Sch 10.1 Rate Design'!$F$9:$F$16,MATCH($C1325,'Sch 10.1 Rate Design'!$B$9:$B$16,0))-INDEX('Sch 10.1 Rate Design'!$D$9:$D$16,MATCH($C1325,'Sch 10.1 Rate Design'!$B$9:$B$16,0)), O1325-INDEX('Sch 10.1 Rate Design'!$D$9:$D$16,MATCH($C1325,'Sch 10.1 Rate Design'!$B$9:$B$16,0))),0)),"")</f>
        <v/>
      </c>
      <c r="AZ1325" s="324" t="str">
        <f>IF($A1325&lt;&gt;"",IF(OR(P1325="",P1325=0),0,+IF(P1325&gt;+INDEX('Sch 10.1 Rate Design'!$D$9:$D$16,MATCH($C1325,'Sch 10.1 Rate Design'!$B$9:$B$16,0)),IF(P1325&gt;+INDEX('Sch 10.1 Rate Design'!$F$9:$F$16,MATCH($C1325,'Sch 10.1 Rate Design'!$B$9:$B$16,0)),+INDEX('Sch 10.1 Rate Design'!$F$9:$F$16,MATCH($C1325,'Sch 10.1 Rate Design'!$B$9:$B$16,0))-INDEX('Sch 10.1 Rate Design'!$D$9:$D$16,MATCH($C1325,'Sch 10.1 Rate Design'!$B$9:$B$16,0)), P1325-INDEX('Sch 10.1 Rate Design'!$D$9:$D$16,MATCH($C1325,'Sch 10.1 Rate Design'!$B$9:$B$16,0))),0)),"")</f>
        <v/>
      </c>
      <c r="BA1325" s="324" t="str">
        <f>IF($A1325&lt;&gt;"",IF(OR(Q1325="",Q1325=0),0,+IF(Q1325&gt;+INDEX('Sch 10.1 Rate Design'!$D$9:$D$16,MATCH($C1325,'Sch 10.1 Rate Design'!$B$9:$B$16,0)),IF(Q1325&gt;+INDEX('Sch 10.1 Rate Design'!$F$9:$F$16,MATCH($C1325,'Sch 10.1 Rate Design'!$B$9:$B$16,0)),+INDEX('Sch 10.1 Rate Design'!$F$9:$F$16,MATCH($C1325,'Sch 10.1 Rate Design'!$B$9:$B$16,0))-INDEX('Sch 10.1 Rate Design'!$D$9:$D$16,MATCH($C1325,'Sch 10.1 Rate Design'!$B$9:$B$16,0)), Q1325-INDEX('Sch 10.1 Rate Design'!$D$9:$D$16,MATCH($C1325,'Sch 10.1 Rate Design'!$B$9:$B$16,0))),0)),"")</f>
        <v/>
      </c>
      <c r="BB1325" s="324" t="str">
        <f>IF($A1325&lt;&gt;"",IF(OR(R1325="",R1325=0),0,+IF(R1325&gt;+INDEX('Sch 10.1 Rate Design'!$D$9:$D$16,MATCH($C1325,'Sch 10.1 Rate Design'!$B$9:$B$16,0)),IF(R1325&gt;+INDEX('Sch 10.1 Rate Design'!$F$9:$F$16,MATCH($C1325,'Sch 10.1 Rate Design'!$B$9:$B$16,0)),+INDEX('Sch 10.1 Rate Design'!$F$9:$F$16,MATCH($C1325,'Sch 10.1 Rate Design'!$B$9:$B$16,0))-INDEX('Sch 10.1 Rate Design'!$D$9:$D$16,MATCH($C1325,'Sch 10.1 Rate Design'!$B$9:$B$16,0)), R1325-INDEX('Sch 10.1 Rate Design'!$D$9:$D$16,MATCH($C1325,'Sch 10.1 Rate Design'!$B$9:$B$16,0))),0)),"")</f>
        <v/>
      </c>
      <c r="BC1325" s="324" t="str">
        <f>IF($A1325&lt;&gt;"",IF(OR(S1325="",S1325=0),0,+IF(S1325&gt;+INDEX('Sch 10.1 Rate Design'!$D$9:$D$16,MATCH($C1325,'Sch 10.1 Rate Design'!$B$9:$B$16,0)),IF(S1325&gt;+INDEX('Sch 10.1 Rate Design'!$F$9:$F$16,MATCH($C1325,'Sch 10.1 Rate Design'!$B$9:$B$16,0)),+INDEX('Sch 10.1 Rate Design'!$F$9:$F$16,MATCH($C1325,'Sch 10.1 Rate Design'!$B$9:$B$16,0))-INDEX('Sch 10.1 Rate Design'!$D$9:$D$16,MATCH($C1325,'Sch 10.1 Rate Design'!$B$9:$B$16,0)), S1325-INDEX('Sch 10.1 Rate Design'!$D$9:$D$16,MATCH($C1325,'Sch 10.1 Rate Design'!$B$9:$B$16,0))),0)),"")</f>
        <v/>
      </c>
      <c r="BD1325" s="324" t="str">
        <f>IF($A1325&lt;&gt;"",IF(OR(T1325="",T1325=0),0,+IF(T1325&gt;+INDEX('Sch 10.1 Rate Design'!$D$9:$D$16,MATCH($C1325,'Sch 10.1 Rate Design'!$B$9:$B$16,0)),IF(T1325&gt;+INDEX('Sch 10.1 Rate Design'!$F$9:$F$16,MATCH($C1325,'Sch 10.1 Rate Design'!$B$9:$B$16,0)),+INDEX('Sch 10.1 Rate Design'!$F$9:$F$16,MATCH($C1325,'Sch 10.1 Rate Design'!$B$9:$B$16,0))-INDEX('Sch 10.1 Rate Design'!$D$9:$D$16,MATCH($C1325,'Sch 10.1 Rate Design'!$B$9:$B$16,0)), T1325-INDEX('Sch 10.1 Rate Design'!$D$9:$D$16,MATCH($C1325,'Sch 10.1 Rate Design'!$B$9:$B$16,0))),0)),"")</f>
        <v/>
      </c>
      <c r="BE1325" s="324" t="str">
        <f>IF($A1325&lt;&gt;"",IF(OR(U1325="",U1325=0),0,+IF(U1325&gt;+INDEX('Sch 10.1 Rate Design'!$D$9:$D$16,MATCH($C1325,'Sch 10.1 Rate Design'!$B$9:$B$16,0)),IF(U1325&gt;+INDEX('Sch 10.1 Rate Design'!$F$9:$F$16,MATCH($C1325,'Sch 10.1 Rate Design'!$B$9:$B$16,0)),+INDEX('Sch 10.1 Rate Design'!$F$9:$F$16,MATCH($C1325,'Sch 10.1 Rate Design'!$B$9:$B$16,0))-INDEX('Sch 10.1 Rate Design'!$D$9:$D$16,MATCH($C1325,'Sch 10.1 Rate Design'!$B$9:$B$16,0)), U1325-INDEX('Sch 10.1 Rate Design'!$D$9:$D$16,MATCH($C1325,'Sch 10.1 Rate Design'!$B$9:$B$16,0))),0)),"")</f>
        <v/>
      </c>
      <c r="BF1325" s="324" t="str">
        <f>IF($A1325&lt;&gt;"",IF(OR(V1325="",V1325=0),0,+IF(V1325&gt;+INDEX('Sch 10.1 Rate Design'!$D$9:$D$16,MATCH($C1325,'Sch 10.1 Rate Design'!$B$9:$B$16,0)),IF(V1325&gt;+INDEX('Sch 10.1 Rate Design'!$F$9:$F$16,MATCH($C1325,'Sch 10.1 Rate Design'!$B$9:$B$16,0)),+INDEX('Sch 10.1 Rate Design'!$F$9:$F$16,MATCH($C1325,'Sch 10.1 Rate Design'!$B$9:$B$16,0))-INDEX('Sch 10.1 Rate Design'!$D$9:$D$16,MATCH($C1325,'Sch 10.1 Rate Design'!$B$9:$B$16,0)), V1325-INDEX('Sch 10.1 Rate Design'!$D$9:$D$16,MATCH($C1325,'Sch 10.1 Rate Design'!$B$9:$B$16,0))),0)),"")</f>
        <v/>
      </c>
      <c r="BG1325" s="324" t="str">
        <f>IF($A1325&lt;&gt;"",IF(OR(W1325="",W1325=0),0,+IF(W1325&gt;+INDEX('Sch 10.1 Rate Design'!$D$9:$D$16,MATCH($C1325,'Sch 10.1 Rate Design'!$B$9:$B$16,0)),IF(W1325&gt;+INDEX('Sch 10.1 Rate Design'!$F$9:$F$16,MATCH($C1325,'Sch 10.1 Rate Design'!$B$9:$B$16,0)),+INDEX('Sch 10.1 Rate Design'!$F$9:$F$16,MATCH($C1325,'Sch 10.1 Rate Design'!$B$9:$B$16,0))-INDEX('Sch 10.1 Rate Design'!$D$9:$D$16,MATCH($C1325,'Sch 10.1 Rate Design'!$B$9:$B$16,0)), W1325-INDEX('Sch 10.1 Rate Design'!$D$9:$D$16,MATCH($C1325,'Sch 10.1 Rate Design'!$B$9:$B$16,0))),0)),"")</f>
        <v/>
      </c>
      <c r="BH1325" s="324" t="str">
        <f>IF($A1325&lt;&gt;"",IF(OR(X1325="",X1325=0),0,+IF(X1325&gt;+INDEX('Sch 10.1 Rate Design'!$D$9:$D$16,MATCH($C1325,'Sch 10.1 Rate Design'!$B$9:$B$16,0)),IF(X1325&gt;+INDEX('Sch 10.1 Rate Design'!$F$9:$F$16,MATCH($C1325,'Sch 10.1 Rate Design'!$B$9:$B$16,0)),+INDEX('Sch 10.1 Rate Design'!$F$9:$F$16,MATCH($C1325,'Sch 10.1 Rate Design'!$B$9:$B$16,0))-INDEX('Sch 10.1 Rate Design'!$D$9:$D$16,MATCH($C1325,'Sch 10.1 Rate Design'!$B$9:$B$16,0)), X1325-INDEX('Sch 10.1 Rate Design'!$D$9:$D$16,MATCH($C1325,'Sch 10.1 Rate Design'!$B$9:$B$16,0))),0)),"")</f>
        <v/>
      </c>
      <c r="BI1325" s="545" t="str">
        <f>IF($A1325&lt;&gt;"",IF(OR(Y1325="",Y1325=0),0,+IF(Y1325&gt;+INDEX('Sch 10.1 Rate Design'!$D$9:$D$16,MATCH($C1325,'Sch 10.1 Rate Design'!$B$9:$B$16,0)),IF(Y1325&gt;+INDEX('Sch 10.1 Rate Design'!$F$9:$F$16,MATCH($C1325,'Sch 10.1 Rate Design'!$B$9:$B$16,0)),+INDEX('Sch 10.1 Rate Design'!$F$9:$F$16,MATCH($C1325,'Sch 10.1 Rate Design'!$B$9:$B$16,0))-INDEX('Sch 10.1 Rate Design'!$D$9:$D$16,MATCH($C1325,'Sch 10.1 Rate Design'!$B$9:$B$16,0)), Y1325-INDEX('Sch 10.1 Rate Design'!$D$9:$D$16,MATCH($C1325,'Sch 10.1 Rate Design'!$B$9:$B$16,0))),0)),"")</f>
        <v/>
      </c>
      <c r="BJ1325" s="692" t="str">
        <f>IF($A1325&lt;&gt;"",IF(OR(N1325="",N1325=0), 0, AX1325/'Sch 10.1 Rate Design'!$Z$25*INDEX('Sch 10.1 Rate Design'!$G$9:$G$16,MATCH($C1325,'Sch 10.1 Rate Design'!$B$9:$B$16,0))),"")</f>
        <v/>
      </c>
      <c r="BK1325" s="548" t="str">
        <f>IF($A1325&lt;&gt;"",IF(OR(O1325="",O1325=0), 0, AY1325/'Sch 10.1 Rate Design'!$Z$25*INDEX('Sch 10.1 Rate Design'!$G$9:$G$16,MATCH($C1325,'Sch 10.1 Rate Design'!$B$9:$B$16,0))),"")</f>
        <v/>
      </c>
      <c r="BL1325" s="548" t="str">
        <f>IF($A1325&lt;&gt;"",IF(OR(P1325="",P1325=0), 0, AZ1325/'Sch 10.1 Rate Design'!$Z$25*INDEX('Sch 10.1 Rate Design'!$G$9:$G$16,MATCH($C1325,'Sch 10.1 Rate Design'!$B$9:$B$16,0))),"")</f>
        <v/>
      </c>
      <c r="BM1325" s="548" t="str">
        <f>IF($A1325&lt;&gt;"",IF(OR(Q1325="",Q1325=0), 0, BA1325/'Sch 10.1 Rate Design'!$Z$25*INDEX('Sch 10.1 Rate Design'!$G$9:$G$16,MATCH($C1325,'Sch 10.1 Rate Design'!$B$9:$B$16,0))),"")</f>
        <v/>
      </c>
      <c r="BN1325" s="548" t="str">
        <f>IF($A1325&lt;&gt;"",IF(OR(R1325="",R1325=0), 0, BB1325/'Sch 10.1 Rate Design'!$Z$25*INDEX('Sch 10.1 Rate Design'!$G$9:$G$16,MATCH($C1325,'Sch 10.1 Rate Design'!$B$9:$B$16,0))),"")</f>
        <v/>
      </c>
      <c r="BO1325" s="548" t="str">
        <f>IF($A1325&lt;&gt;"",IF(OR(S1325="",S1325=0), 0, BC1325/'Sch 10.1 Rate Design'!$Z$25*INDEX('Sch 10.1 Rate Design'!$G$9:$G$16,MATCH($C1325,'Sch 10.1 Rate Design'!$B$9:$B$16,0))),"")</f>
        <v/>
      </c>
      <c r="BP1325" s="548" t="str">
        <f>IF($A1325&lt;&gt;"",IF(OR(T1325="",T1325=0), 0, BD1325/'Sch 10.1 Rate Design'!$Z$25*INDEX('Sch 10.1 Rate Design'!$G$9:$G$16,MATCH($C1325,'Sch 10.1 Rate Design'!$B$9:$B$16,0))),"")</f>
        <v/>
      </c>
      <c r="BQ1325" s="548" t="str">
        <f>IF($A1325&lt;&gt;"",IF(OR(U1325="",U1325=0), 0, BE1325/'Sch 10.1 Rate Design'!$Z$25*INDEX('Sch 10.1 Rate Design'!$G$9:$G$16,MATCH($C1325,'Sch 10.1 Rate Design'!$B$9:$B$16,0))),"")</f>
        <v/>
      </c>
      <c r="BR1325" s="548" t="str">
        <f>IF($A1325&lt;&gt;"",IF(OR(V1325="",V1325=0), 0, BF1325/'Sch 10.1 Rate Design'!$Z$25*INDEX('Sch 10.1 Rate Design'!$G$9:$G$16,MATCH($C1325,'Sch 10.1 Rate Design'!$B$9:$B$16,0))),"")</f>
        <v/>
      </c>
      <c r="BS1325" s="548" t="str">
        <f>IF($A1325&lt;&gt;"",IF(OR(W1325="",W1325=0), 0, BG1325/'Sch 10.1 Rate Design'!$Z$25*INDEX('Sch 10.1 Rate Design'!$G$9:$G$16,MATCH($C1325,'Sch 10.1 Rate Design'!$B$9:$B$16,0))),"")</f>
        <v/>
      </c>
      <c r="BT1325" s="548" t="str">
        <f>IF($A1325&lt;&gt;"",IF(OR(X1325="",X1325=0), 0, BH1325/'Sch 10.1 Rate Design'!$Z$25*INDEX('Sch 10.1 Rate Design'!$G$9:$G$16,MATCH($C1325,'Sch 10.1 Rate Design'!$B$9:$B$16,0))),"")</f>
        <v/>
      </c>
      <c r="BU1325" s="547" t="str">
        <f>IF($A1325&lt;&gt;"",IF(OR(Y1325="",Y1325=0), 0, BI1325/'Sch 10.1 Rate Design'!$Z$25*INDEX('Sch 10.1 Rate Design'!$G$9:$G$16,MATCH($C1325,'Sch 10.1 Rate Design'!$B$9:$B$16,0))),"")</f>
        <v/>
      </c>
      <c r="BV1325" s="546" t="str">
        <f>IF($A1325&lt;&gt;"",IF(OR(N1325="",N1325=0),0,+IF(N1325&gt;+INDEX('Sch 10.1 Rate Design'!$F$9:$F$16,MATCH($C1325,'Sch 10.1 Rate Design'!$B$9:$B$16,0)),IF(N1325&gt;+INDEX('Sch 10.1 Rate Design'!$H$9:$H$16,MATCH($C1325,'Sch 10.1 Rate Design'!$B$9:$B$16,0)),+INDEX('Sch 10.1 Rate Design'!$H$9:$H$16,MATCH($C1325,'Sch 10.1 Rate Design'!$B$9:$B$16,0))-INDEX('Sch 10.1 Rate Design'!$F$9:$F$16,MATCH($C1325,'Sch 10.1 Rate Design'!$B$9:$B$16,0)), N1325-INDEX('Sch 10.1 Rate Design'!$F$9:$F$16,MATCH($C1325,'Sch 10.1 Rate Design'!$B$9:$B$16,0))), 0)),"")</f>
        <v/>
      </c>
      <c r="BW1325" s="324" t="str">
        <f>IF($A1325&lt;&gt;"",IF(OR(O1325="",O1325=0),0,+IF(O1325&gt;+INDEX('Sch 10.1 Rate Design'!$F$9:$F$16,MATCH($C1325,'Sch 10.1 Rate Design'!$B$9:$B$16,0)),IF(O1325&gt;+INDEX('Sch 10.1 Rate Design'!$H$9:$H$16,MATCH($C1325,'Sch 10.1 Rate Design'!$B$9:$B$16,0)),+INDEX('Sch 10.1 Rate Design'!$H$9:$H$16,MATCH($C1325,'Sch 10.1 Rate Design'!$B$9:$B$16,0))-INDEX('Sch 10.1 Rate Design'!$F$9:$F$16,MATCH($C1325,'Sch 10.1 Rate Design'!$B$9:$B$16,0)), O1325-INDEX('Sch 10.1 Rate Design'!$F$9:$F$16,MATCH($C1325,'Sch 10.1 Rate Design'!$B$9:$B$16,0))), 0)),"")</f>
        <v/>
      </c>
      <c r="BX1325" s="324" t="str">
        <f>IF($A1325&lt;&gt;"",IF(OR(P1325="",P1325=0),0,+IF(P1325&gt;+INDEX('Sch 10.1 Rate Design'!$F$9:$F$16,MATCH($C1325,'Sch 10.1 Rate Design'!$B$9:$B$16,0)),IF(P1325&gt;+INDEX('Sch 10.1 Rate Design'!$H$9:$H$16,MATCH($C1325,'Sch 10.1 Rate Design'!$B$9:$B$16,0)),+INDEX('Sch 10.1 Rate Design'!$H$9:$H$16,MATCH($C1325,'Sch 10.1 Rate Design'!$B$9:$B$16,0))-INDEX('Sch 10.1 Rate Design'!$F$9:$F$16,MATCH($C1325,'Sch 10.1 Rate Design'!$B$9:$B$16,0)), P1325-INDEX('Sch 10.1 Rate Design'!$F$9:$F$16,MATCH($C1325,'Sch 10.1 Rate Design'!$B$9:$B$16,0))), 0)),"")</f>
        <v/>
      </c>
      <c r="BY1325" s="324" t="str">
        <f>IF($A1325&lt;&gt;"",IF(OR(Q1325="",Q1325=0),0,+IF(Q1325&gt;+INDEX('Sch 10.1 Rate Design'!$F$9:$F$16,MATCH($C1325,'Sch 10.1 Rate Design'!$B$9:$B$16,0)),IF(Q1325&gt;+INDEX('Sch 10.1 Rate Design'!$H$9:$H$16,MATCH($C1325,'Sch 10.1 Rate Design'!$B$9:$B$16,0)),+INDEX('Sch 10.1 Rate Design'!$H$9:$H$16,MATCH($C1325,'Sch 10.1 Rate Design'!$B$9:$B$16,0))-INDEX('Sch 10.1 Rate Design'!$F$9:$F$16,MATCH($C1325,'Sch 10.1 Rate Design'!$B$9:$B$16,0)), Q1325-INDEX('Sch 10.1 Rate Design'!$F$9:$F$16,MATCH($C1325,'Sch 10.1 Rate Design'!$B$9:$B$16,0))), 0)),"")</f>
        <v/>
      </c>
      <c r="BZ1325" s="324" t="str">
        <f>IF($A1325&lt;&gt;"",IF(OR(R1325="",R1325=0),0,+IF(R1325&gt;+INDEX('Sch 10.1 Rate Design'!$F$9:$F$16,MATCH($C1325,'Sch 10.1 Rate Design'!$B$9:$B$16,0)),IF(R1325&gt;+INDEX('Sch 10.1 Rate Design'!$H$9:$H$16,MATCH($C1325,'Sch 10.1 Rate Design'!$B$9:$B$16,0)),+INDEX('Sch 10.1 Rate Design'!$H$9:$H$16,MATCH($C1325,'Sch 10.1 Rate Design'!$B$9:$B$16,0))-INDEX('Sch 10.1 Rate Design'!$F$9:$F$16,MATCH($C1325,'Sch 10.1 Rate Design'!$B$9:$B$16,0)), R1325-INDEX('Sch 10.1 Rate Design'!$F$9:$F$16,MATCH($C1325,'Sch 10.1 Rate Design'!$B$9:$B$16,0))), 0)),"")</f>
        <v/>
      </c>
      <c r="CA1325" s="324" t="str">
        <f>IF($A1325&lt;&gt;"",IF(OR(S1325="",S1325=0),0,+IF(S1325&gt;+INDEX('Sch 10.1 Rate Design'!$F$9:$F$16,MATCH($C1325,'Sch 10.1 Rate Design'!$B$9:$B$16,0)),IF(S1325&gt;+INDEX('Sch 10.1 Rate Design'!$H$9:$H$16,MATCH($C1325,'Sch 10.1 Rate Design'!$B$9:$B$16,0)),+INDEX('Sch 10.1 Rate Design'!$H$9:$H$16,MATCH($C1325,'Sch 10.1 Rate Design'!$B$9:$B$16,0))-INDEX('Sch 10.1 Rate Design'!$F$9:$F$16,MATCH($C1325,'Sch 10.1 Rate Design'!$B$9:$B$16,0)), S1325-INDEX('Sch 10.1 Rate Design'!$F$9:$F$16,MATCH($C1325,'Sch 10.1 Rate Design'!$B$9:$B$16,0))), 0)),"")</f>
        <v/>
      </c>
      <c r="CB1325" s="324" t="str">
        <f>IF($A1325&lt;&gt;"",IF(OR(T1325="",T1325=0),0,+IF(T1325&gt;+INDEX('Sch 10.1 Rate Design'!$F$9:$F$16,MATCH($C1325,'Sch 10.1 Rate Design'!$B$9:$B$16,0)),IF(T1325&gt;+INDEX('Sch 10.1 Rate Design'!$H$9:$H$16,MATCH($C1325,'Sch 10.1 Rate Design'!$B$9:$B$16,0)),+INDEX('Sch 10.1 Rate Design'!$H$9:$H$16,MATCH($C1325,'Sch 10.1 Rate Design'!$B$9:$B$16,0))-INDEX('Sch 10.1 Rate Design'!$F$9:$F$16,MATCH($C1325,'Sch 10.1 Rate Design'!$B$9:$B$16,0)), T1325-INDEX('Sch 10.1 Rate Design'!$F$9:$F$16,MATCH($C1325,'Sch 10.1 Rate Design'!$B$9:$B$16,0))), 0)),"")</f>
        <v/>
      </c>
      <c r="CC1325" s="324" t="str">
        <f>IF($A1325&lt;&gt;"",IF(OR(U1325="",U1325=0),0,+IF(U1325&gt;+INDEX('Sch 10.1 Rate Design'!$F$9:$F$16,MATCH($C1325,'Sch 10.1 Rate Design'!$B$9:$B$16,0)),IF(U1325&gt;+INDEX('Sch 10.1 Rate Design'!$H$9:$H$16,MATCH($C1325,'Sch 10.1 Rate Design'!$B$9:$B$16,0)),+INDEX('Sch 10.1 Rate Design'!$H$9:$H$16,MATCH($C1325,'Sch 10.1 Rate Design'!$B$9:$B$16,0))-INDEX('Sch 10.1 Rate Design'!$F$9:$F$16,MATCH($C1325,'Sch 10.1 Rate Design'!$B$9:$B$16,0)), U1325-INDEX('Sch 10.1 Rate Design'!$F$9:$F$16,MATCH($C1325,'Sch 10.1 Rate Design'!$B$9:$B$16,0))), 0)),"")</f>
        <v/>
      </c>
      <c r="CD1325" s="324" t="str">
        <f>IF($A1325&lt;&gt;"",IF(OR(V1325="",V1325=0),0,+IF(V1325&gt;+INDEX('Sch 10.1 Rate Design'!$F$9:$F$16,MATCH($C1325,'Sch 10.1 Rate Design'!$B$9:$B$16,0)),IF(V1325&gt;+INDEX('Sch 10.1 Rate Design'!$H$9:$H$16,MATCH($C1325,'Sch 10.1 Rate Design'!$B$9:$B$16,0)),+INDEX('Sch 10.1 Rate Design'!$H$9:$H$16,MATCH($C1325,'Sch 10.1 Rate Design'!$B$9:$B$16,0))-INDEX('Sch 10.1 Rate Design'!$F$9:$F$16,MATCH($C1325,'Sch 10.1 Rate Design'!$B$9:$B$16,0)), V1325-INDEX('Sch 10.1 Rate Design'!$F$9:$F$16,MATCH($C1325,'Sch 10.1 Rate Design'!$B$9:$B$16,0))), 0)),"")</f>
        <v/>
      </c>
      <c r="CE1325" s="324" t="str">
        <f>IF($A1325&lt;&gt;"",IF(OR(W1325="",W1325=0),0,+IF(W1325&gt;+INDEX('Sch 10.1 Rate Design'!$F$9:$F$16,MATCH($C1325,'Sch 10.1 Rate Design'!$B$9:$B$16,0)),IF(W1325&gt;+INDEX('Sch 10.1 Rate Design'!$H$9:$H$16,MATCH($C1325,'Sch 10.1 Rate Design'!$B$9:$B$16,0)),+INDEX('Sch 10.1 Rate Design'!$H$9:$H$16,MATCH($C1325,'Sch 10.1 Rate Design'!$B$9:$B$16,0))-INDEX('Sch 10.1 Rate Design'!$F$9:$F$16,MATCH($C1325,'Sch 10.1 Rate Design'!$B$9:$B$16,0)), W1325-INDEX('Sch 10.1 Rate Design'!$F$9:$F$16,MATCH($C1325,'Sch 10.1 Rate Design'!$B$9:$B$16,0))), 0)),"")</f>
        <v/>
      </c>
      <c r="CF1325" s="324" t="str">
        <f>IF($A1325&lt;&gt;"",IF(OR(X1325="",X1325=0),0,+IF(X1325&gt;+INDEX('Sch 10.1 Rate Design'!$F$9:$F$16,MATCH($C1325,'Sch 10.1 Rate Design'!$B$9:$B$16,0)),IF(X1325&gt;+INDEX('Sch 10.1 Rate Design'!$H$9:$H$16,MATCH($C1325,'Sch 10.1 Rate Design'!$B$9:$B$16,0)),+INDEX('Sch 10.1 Rate Design'!$H$9:$H$16,MATCH($C1325,'Sch 10.1 Rate Design'!$B$9:$B$16,0))-INDEX('Sch 10.1 Rate Design'!$F$9:$F$16,MATCH($C1325,'Sch 10.1 Rate Design'!$B$9:$B$16,0)), X1325-INDEX('Sch 10.1 Rate Design'!$F$9:$F$16,MATCH($C1325,'Sch 10.1 Rate Design'!$B$9:$B$16,0))), 0)),"")</f>
        <v/>
      </c>
      <c r="CG1325" s="545" t="str">
        <f>IF($A1325&lt;&gt;"",IF(OR(Y1325="",Y1325=0),0,+IF(Y1325&gt;+INDEX('Sch 10.1 Rate Design'!$F$9:$F$16,MATCH($C1325,'Sch 10.1 Rate Design'!$B$9:$B$16,0)),IF(Y1325&gt;+INDEX('Sch 10.1 Rate Design'!$H$9:$H$16,MATCH($C1325,'Sch 10.1 Rate Design'!$B$9:$B$16,0)),+INDEX('Sch 10.1 Rate Design'!$H$9:$H$16,MATCH($C1325,'Sch 10.1 Rate Design'!$B$9:$B$16,0))-INDEX('Sch 10.1 Rate Design'!$F$9:$F$16,MATCH($C1325,'Sch 10.1 Rate Design'!$B$9:$B$16,0)), Y1325-INDEX('Sch 10.1 Rate Design'!$F$9:$F$16,MATCH($C1325,'Sch 10.1 Rate Design'!$B$9:$B$16,0))), 0)),"")</f>
        <v/>
      </c>
      <c r="CH1325" s="692" t="str">
        <f>IF($A1325&lt;&gt;"",IF(OR(N1325="",N1325=0), 0, BV1325/'Sch 10.1 Rate Design'!$Z$25*INDEX('Sch 10.1 Rate Design'!$I$9:$I$16,MATCH($C1325,'Sch 10.1 Rate Design'!$B$9:$B$16,0))),"")</f>
        <v/>
      </c>
      <c r="CI1325" s="548" t="str">
        <f>IF($A1325&lt;&gt;"",IF(OR(O1325="",O1325=0), 0, BW1325/'Sch 10.1 Rate Design'!$Z$25*INDEX('Sch 10.1 Rate Design'!$I$9:$I$16,MATCH($C1325,'Sch 10.1 Rate Design'!$B$9:$B$16,0))),"")</f>
        <v/>
      </c>
      <c r="CJ1325" s="548" t="str">
        <f>IF($A1325&lt;&gt;"",IF(OR(P1325="",P1325=0), 0, BX1325/'Sch 10.1 Rate Design'!$Z$25*INDEX('Sch 10.1 Rate Design'!$I$9:$I$16,MATCH($C1325,'Sch 10.1 Rate Design'!$B$9:$B$16,0))),"")</f>
        <v/>
      </c>
      <c r="CK1325" s="548" t="str">
        <f>IF($A1325&lt;&gt;"",IF(OR(Q1325="",Q1325=0), 0, BY1325/'Sch 10.1 Rate Design'!$Z$25*INDEX('Sch 10.1 Rate Design'!$I$9:$I$16,MATCH($C1325,'Sch 10.1 Rate Design'!$B$9:$B$16,0))),"")</f>
        <v/>
      </c>
      <c r="CL1325" s="548" t="str">
        <f>IF($A1325&lt;&gt;"",IF(OR(R1325="",R1325=0), 0, BZ1325/'Sch 10.1 Rate Design'!$Z$25*INDEX('Sch 10.1 Rate Design'!$I$9:$I$16,MATCH($C1325,'Sch 10.1 Rate Design'!$B$9:$B$16,0))),"")</f>
        <v/>
      </c>
      <c r="CM1325" s="548" t="str">
        <f>IF($A1325&lt;&gt;"",IF(OR(S1325="",S1325=0), 0, CA1325/'Sch 10.1 Rate Design'!$Z$25*INDEX('Sch 10.1 Rate Design'!$I$9:$I$16,MATCH($C1325,'Sch 10.1 Rate Design'!$B$9:$B$16,0))),"")</f>
        <v/>
      </c>
      <c r="CN1325" s="548" t="str">
        <f>IF($A1325&lt;&gt;"",IF(OR(T1325="",T1325=0), 0, CB1325/'Sch 10.1 Rate Design'!$Z$25*INDEX('Sch 10.1 Rate Design'!$I$9:$I$16,MATCH($C1325,'Sch 10.1 Rate Design'!$B$9:$B$16,0))),"")</f>
        <v/>
      </c>
      <c r="CO1325" s="548" t="str">
        <f>IF($A1325&lt;&gt;"",IF(OR(U1325="",U1325=0), 0, CC1325/'Sch 10.1 Rate Design'!$Z$25*INDEX('Sch 10.1 Rate Design'!$I$9:$I$16,MATCH($C1325,'Sch 10.1 Rate Design'!$B$9:$B$16,0))),"")</f>
        <v/>
      </c>
      <c r="CP1325" s="548" t="str">
        <f>IF($A1325&lt;&gt;"",IF(OR(V1325="",V1325=0), 0, CD1325/'Sch 10.1 Rate Design'!$Z$25*INDEX('Sch 10.1 Rate Design'!$I$9:$I$16,MATCH($C1325,'Sch 10.1 Rate Design'!$B$9:$B$16,0))),"")</f>
        <v/>
      </c>
      <c r="CQ1325" s="548" t="str">
        <f>IF($A1325&lt;&gt;"",IF(OR(W1325="",W1325=0), 0, CE1325/'Sch 10.1 Rate Design'!$Z$25*INDEX('Sch 10.1 Rate Design'!$I$9:$I$16,MATCH($C1325,'Sch 10.1 Rate Design'!$B$9:$B$16,0))),"")</f>
        <v/>
      </c>
      <c r="CR1325" s="548" t="str">
        <f>IF($A1325&lt;&gt;"",IF(OR(X1325="",X1325=0), 0, CF1325/'Sch 10.1 Rate Design'!$Z$25*INDEX('Sch 10.1 Rate Design'!$I$9:$I$16,MATCH($C1325,'Sch 10.1 Rate Design'!$B$9:$B$16,0))),"")</f>
        <v/>
      </c>
      <c r="CS1325" s="547" t="str">
        <f>IF($A1325&lt;&gt;"",IF(OR(Y1325="",Y1325=0), 0, CG1325/'Sch 10.1 Rate Design'!$Z$25*INDEX('Sch 10.1 Rate Design'!$I$9:$I$16,MATCH($C1325,'Sch 10.1 Rate Design'!$B$9:$B$16,0))),"")</f>
        <v/>
      </c>
      <c r="CT1325" s="546" t="str">
        <f>IF($A1325&lt;&gt;"",IF(OR(N1325="",N1325=0),0,IF(N1325&gt;INDEX('Sch 10.1 Rate Design'!$J$9:$J$16,MATCH($C1325,'Sch 10.1 Rate Design'!$B$9:$B$16,0)),N1325-INDEX('Sch 10.1 Rate Design'!$J$9:$J$16,MATCH($C1325,'Sch 10.1 Rate Design'!$B$9:$B$16,0)),0)),"")</f>
        <v/>
      </c>
      <c r="CU1325" s="324" t="str">
        <f>IF($A1325&lt;&gt;"",IF(OR(O1325="",O1325=0),0,IF(O1325&gt;INDEX('Sch 10.1 Rate Design'!$J$9:$J$16,MATCH($C1325,'Sch 10.1 Rate Design'!$B$9:$B$16,0)),O1325-INDEX('Sch 10.1 Rate Design'!$J$9:$J$16,MATCH($C1325,'Sch 10.1 Rate Design'!$B$9:$B$16,0)),0)),"")</f>
        <v/>
      </c>
      <c r="CV1325" s="324" t="str">
        <f>IF($A1325&lt;&gt;"",IF(OR(P1325="",P1325=0),0,IF(P1325&gt;INDEX('Sch 10.1 Rate Design'!$J$9:$J$16,MATCH($C1325,'Sch 10.1 Rate Design'!$B$9:$B$16,0)),P1325-INDEX('Sch 10.1 Rate Design'!$J$9:$J$16,MATCH($C1325,'Sch 10.1 Rate Design'!$B$9:$B$16,0)),0)),"")</f>
        <v/>
      </c>
      <c r="CW1325" s="324" t="str">
        <f>IF($A1325&lt;&gt;"",IF(OR(Q1325="",Q1325=0),0,IF(Q1325&gt;INDEX('Sch 10.1 Rate Design'!$J$9:$J$16,MATCH($C1325,'Sch 10.1 Rate Design'!$B$9:$B$16,0)),Q1325-INDEX('Sch 10.1 Rate Design'!$J$9:$J$16,MATCH($C1325,'Sch 10.1 Rate Design'!$B$9:$B$16,0)),0)),"")</f>
        <v/>
      </c>
      <c r="CX1325" s="324" t="str">
        <f>IF($A1325&lt;&gt;"",IF(OR(R1325="",R1325=0),0,IF(R1325&gt;INDEX('Sch 10.1 Rate Design'!$J$9:$J$16,MATCH($C1325,'Sch 10.1 Rate Design'!$B$9:$B$16,0)),R1325-INDEX('Sch 10.1 Rate Design'!$J$9:$J$16,MATCH($C1325,'Sch 10.1 Rate Design'!$B$9:$B$16,0)),0)),"")</f>
        <v/>
      </c>
      <c r="CY1325" s="324" t="str">
        <f>IF($A1325&lt;&gt;"",IF(OR(S1325="",S1325=0),0,IF(S1325&gt;INDEX('Sch 10.1 Rate Design'!$J$9:$J$16,MATCH($C1325,'Sch 10.1 Rate Design'!$B$9:$B$16,0)),S1325-INDEX('Sch 10.1 Rate Design'!$J$9:$J$16,MATCH($C1325,'Sch 10.1 Rate Design'!$B$9:$B$16,0)),0)),"")</f>
        <v/>
      </c>
      <c r="CZ1325" s="324" t="str">
        <f>IF($A1325&lt;&gt;"",IF(OR(T1325="",T1325=0),0,IF(T1325&gt;INDEX('Sch 10.1 Rate Design'!$J$9:$J$16,MATCH($C1325,'Sch 10.1 Rate Design'!$B$9:$B$16,0)),T1325-INDEX('Sch 10.1 Rate Design'!$J$9:$J$16,MATCH($C1325,'Sch 10.1 Rate Design'!$B$9:$B$16,0)),0)),"")</f>
        <v/>
      </c>
      <c r="DA1325" s="324" t="str">
        <f>IF($A1325&lt;&gt;"",IF(OR(U1325="",U1325=0),0,IF(U1325&gt;INDEX('Sch 10.1 Rate Design'!$J$9:$J$16,MATCH($C1325,'Sch 10.1 Rate Design'!$B$9:$B$16,0)),U1325-INDEX('Sch 10.1 Rate Design'!$J$9:$J$16,MATCH($C1325,'Sch 10.1 Rate Design'!$B$9:$B$16,0)),0)),"")</f>
        <v/>
      </c>
      <c r="DB1325" s="324" t="str">
        <f>IF($A1325&lt;&gt;"",IF(OR(V1325="",V1325=0),0,IF(V1325&gt;INDEX('Sch 10.1 Rate Design'!$J$9:$J$16,MATCH($C1325,'Sch 10.1 Rate Design'!$B$9:$B$16,0)),V1325-INDEX('Sch 10.1 Rate Design'!$J$9:$J$16,MATCH($C1325,'Sch 10.1 Rate Design'!$B$9:$B$16,0)),0)),"")</f>
        <v/>
      </c>
      <c r="DC1325" s="324" t="str">
        <f>IF($A1325&lt;&gt;"",IF(OR(W1325="",W1325=0),0,IF(W1325&gt;INDEX('Sch 10.1 Rate Design'!$J$9:$J$16,MATCH($C1325,'Sch 10.1 Rate Design'!$B$9:$B$16,0)),W1325-INDEX('Sch 10.1 Rate Design'!$J$9:$J$16,MATCH($C1325,'Sch 10.1 Rate Design'!$B$9:$B$16,0)),0)),"")</f>
        <v/>
      </c>
      <c r="DD1325" s="324" t="str">
        <f>IF($A1325&lt;&gt;"",IF(OR(X1325="",X1325=0),0,IF(X1325&gt;INDEX('Sch 10.1 Rate Design'!$J$9:$J$16,MATCH($C1325,'Sch 10.1 Rate Design'!$B$9:$B$16,0)),X1325-INDEX('Sch 10.1 Rate Design'!$J$9:$J$16,MATCH($C1325,'Sch 10.1 Rate Design'!$B$9:$B$16,0)),0)),"")</f>
        <v/>
      </c>
      <c r="DE1325" s="545" t="str">
        <f>IF($A1325&lt;&gt;"",IF(OR(Y1325="",Y1325=0),0,IF(Y1325&gt;INDEX('Sch 10.1 Rate Design'!$J$9:$J$16,MATCH($C1325,'Sch 10.1 Rate Design'!$B$9:$B$16,0)),Y1325-INDEX('Sch 10.1 Rate Design'!$J$9:$J$16,MATCH($C1325,'Sch 10.1 Rate Design'!$B$9:$B$16,0)),0)),"")</f>
        <v/>
      </c>
      <c r="DF1325" s="692" t="str">
        <f>IF($A1325&lt;&gt;"",IF(OR(N1325="",N1325=0), 0, CT1325/'Sch 10.1 Rate Design'!$Z$25*INDEX('Sch 10.1 Rate Design'!$K$9:$K$16,MATCH($C1325,'Sch 10.1 Rate Design'!$B$9:$B$16,0))),"")</f>
        <v/>
      </c>
      <c r="DG1325" s="548" t="str">
        <f>IF($A1325&lt;&gt;"",IF(OR(O1325="",O1325=0), 0, CU1325/'Sch 10.1 Rate Design'!$Z$25*INDEX('Sch 10.1 Rate Design'!$K$9:$K$16,MATCH($C1325,'Sch 10.1 Rate Design'!$B$9:$B$16,0))),"")</f>
        <v/>
      </c>
      <c r="DH1325" s="548" t="str">
        <f>IF($A1325&lt;&gt;"",IF(OR(P1325="",P1325=0), 0, CV1325/'Sch 10.1 Rate Design'!$Z$25*INDEX('Sch 10.1 Rate Design'!$K$9:$K$16,MATCH($C1325,'Sch 10.1 Rate Design'!$B$9:$B$16,0))),"")</f>
        <v/>
      </c>
      <c r="DI1325" s="548" t="str">
        <f>IF($A1325&lt;&gt;"",IF(OR(Q1325="",Q1325=0), 0, CW1325/'Sch 10.1 Rate Design'!$Z$25*INDEX('Sch 10.1 Rate Design'!$K$9:$K$16,MATCH($C1325,'Sch 10.1 Rate Design'!$B$9:$B$16,0))),"")</f>
        <v/>
      </c>
      <c r="DJ1325" s="548" t="str">
        <f>IF($A1325&lt;&gt;"",IF(OR(R1325="",R1325=0), 0, CX1325/'Sch 10.1 Rate Design'!$Z$25*INDEX('Sch 10.1 Rate Design'!$K$9:$K$16,MATCH($C1325,'Sch 10.1 Rate Design'!$B$9:$B$16,0))),"")</f>
        <v/>
      </c>
      <c r="DK1325" s="548" t="str">
        <f>IF($A1325&lt;&gt;"",IF(OR(S1325="",S1325=0), 0, CY1325/'Sch 10.1 Rate Design'!$Z$25*INDEX('Sch 10.1 Rate Design'!$K$9:$K$16,MATCH($C1325,'Sch 10.1 Rate Design'!$B$9:$B$16,0))),"")</f>
        <v/>
      </c>
      <c r="DL1325" s="548" t="str">
        <f>IF($A1325&lt;&gt;"",IF(OR(T1325="",T1325=0), 0, CZ1325/'Sch 10.1 Rate Design'!$Z$25*INDEX('Sch 10.1 Rate Design'!$K$9:$K$16,MATCH($C1325,'Sch 10.1 Rate Design'!$B$9:$B$16,0))),"")</f>
        <v/>
      </c>
      <c r="DM1325" s="548" t="str">
        <f>IF($A1325&lt;&gt;"",IF(OR(U1325="",U1325=0), 0, DA1325/'Sch 10.1 Rate Design'!$Z$25*INDEX('Sch 10.1 Rate Design'!$K$9:$K$16,MATCH($C1325,'Sch 10.1 Rate Design'!$B$9:$B$16,0))),"")</f>
        <v/>
      </c>
      <c r="DN1325" s="548" t="str">
        <f>IF($A1325&lt;&gt;"",IF(OR(V1325="",V1325=0), 0, DB1325/'Sch 10.1 Rate Design'!$Z$25*INDEX('Sch 10.1 Rate Design'!$K$9:$K$16,MATCH($C1325,'Sch 10.1 Rate Design'!$B$9:$B$16,0))),"")</f>
        <v/>
      </c>
      <c r="DO1325" s="548" t="str">
        <f>IF($A1325&lt;&gt;"",IF(OR(W1325="",W1325=0), 0, DC1325/'Sch 10.1 Rate Design'!$Z$25*INDEX('Sch 10.1 Rate Design'!$K$9:$K$16,MATCH($C1325,'Sch 10.1 Rate Design'!$B$9:$B$16,0))),"")</f>
        <v/>
      </c>
      <c r="DP1325" s="548" t="str">
        <f>IF($A1325&lt;&gt;"",IF(OR(X1325="",X1325=0), 0, DD1325/'Sch 10.1 Rate Design'!$Z$25*INDEX('Sch 10.1 Rate Design'!$K$9:$K$16,MATCH($C1325,'Sch 10.1 Rate Design'!$B$9:$B$16,0))),"")</f>
        <v/>
      </c>
      <c r="DQ1325" s="547" t="str">
        <f>IF($A1325&lt;&gt;"",IF(OR(Y1325="",Y1325=0), 0, DE1325/'Sch 10.1 Rate Design'!$Z$25*INDEX('Sch 10.1 Rate Design'!$K$9:$K$16,MATCH($C1325,'Sch 10.1 Rate Design'!$B$9:$B$16,0))),"")</f>
        <v/>
      </c>
      <c r="DR1325" s="546" t="str">
        <f>IF($A1325&lt;&gt;"",IF(OR(N1325="",N1325=0), 0,INDEX('Sch 10.1 Rate Design'!$D$9:$D$16,MATCH($C1325,'Sch 10.1 Rate Design'!$B$9:$B$16,0))),"")</f>
        <v/>
      </c>
      <c r="DS1325" s="324" t="str">
        <f>IF($A1325&lt;&gt;"",IF(OR(O1325="",O1325=0), 0,INDEX('Sch 10.1 Rate Design'!$D$9:$D$16,MATCH($C1325,'Sch 10.1 Rate Design'!$B$9:$B$16,0))),"")</f>
        <v/>
      </c>
      <c r="DT1325" s="324" t="str">
        <f>IF($A1325&lt;&gt;"",IF(OR(P1325="",P1325=0), 0,INDEX('Sch 10.1 Rate Design'!$D$9:$D$16,MATCH($C1325,'Sch 10.1 Rate Design'!$B$9:$B$16,0))),"")</f>
        <v/>
      </c>
      <c r="DU1325" s="324" t="str">
        <f>IF($A1325&lt;&gt;"",IF(OR(Q1325="",Q1325=0), 0,INDEX('Sch 10.1 Rate Design'!$D$9:$D$16,MATCH($C1325,'Sch 10.1 Rate Design'!$B$9:$B$16,0))),"")</f>
        <v/>
      </c>
      <c r="DV1325" s="324" t="str">
        <f>IF($A1325&lt;&gt;"",IF(OR(R1325="",R1325=0), 0,INDEX('Sch 10.1 Rate Design'!$D$9:$D$16,MATCH($C1325,'Sch 10.1 Rate Design'!$B$9:$B$16,0))),"")</f>
        <v/>
      </c>
      <c r="DW1325" s="324" t="str">
        <f>IF($A1325&lt;&gt;"",IF(OR(S1325="",S1325=0), 0,INDEX('Sch 10.1 Rate Design'!$D$9:$D$16,MATCH($C1325,'Sch 10.1 Rate Design'!$B$9:$B$16,0))),"")</f>
        <v/>
      </c>
      <c r="DX1325" s="324" t="str">
        <f>IF($A1325&lt;&gt;"",IF(OR(T1325="",T1325=0), 0,INDEX('Sch 10.1 Rate Design'!$D$9:$D$16,MATCH($C1325,'Sch 10.1 Rate Design'!$B$9:$B$16,0))),"")</f>
        <v/>
      </c>
      <c r="DY1325" s="324" t="str">
        <f>IF($A1325&lt;&gt;"",IF(OR(U1325="",U1325=0), 0,INDEX('Sch 10.1 Rate Design'!$D$9:$D$16,MATCH($C1325,'Sch 10.1 Rate Design'!$B$9:$B$16,0))),"")</f>
        <v/>
      </c>
      <c r="DZ1325" s="324" t="str">
        <f>IF($A1325&lt;&gt;"",IF(OR(V1325="",V1325=0), 0,INDEX('Sch 10.1 Rate Design'!$D$9:$D$16,MATCH($C1325,'Sch 10.1 Rate Design'!$B$9:$B$16,0))),"")</f>
        <v/>
      </c>
      <c r="EA1325" s="324" t="str">
        <f>IF($A1325&lt;&gt;"",IF(OR(W1325="",W1325=0), 0,INDEX('Sch 10.1 Rate Design'!$D$9:$D$16,MATCH($C1325,'Sch 10.1 Rate Design'!$B$9:$B$16,0))),"")</f>
        <v/>
      </c>
      <c r="EB1325" s="324" t="str">
        <f>IF($A1325&lt;&gt;"",IF(OR(X1325="",X1325=0), 0,INDEX('Sch 10.1 Rate Design'!$D$9:$D$16,MATCH($C1325,'Sch 10.1 Rate Design'!$B$9:$B$16,0))),"")</f>
        <v/>
      </c>
      <c r="EC1325" s="545" t="str">
        <f>IF($A1325&lt;&gt;"",IF(OR(Y1325="",Y1325=0), 0,INDEX('Sch 10.1 Rate Design'!$D$9:$D$16,MATCH($C1325,'Sch 10.1 Rate Design'!$B$9:$B$16,0))),"")</f>
        <v/>
      </c>
      <c r="ED1325" s="546"/>
      <c r="EE1325" s="324"/>
      <c r="EF1325" s="324"/>
      <c r="EG1325" s="324"/>
      <c r="EH1325" s="324"/>
      <c r="EI1325" s="324"/>
      <c r="EJ1325" s="324"/>
      <c r="EK1325" s="324"/>
      <c r="EL1325" s="324"/>
      <c r="EM1325" s="324"/>
      <c r="EN1325" s="324"/>
      <c r="EO1325" s="545"/>
      <c r="EP1325" s="324"/>
    </row>
    <row r="1326" spans="1:146" x14ac:dyDescent="0.2">
      <c r="A1326" s="324" t="str">
        <f>IF(Inputs!AO1322&lt;&gt;"",Inputs!AO1322,"")</f>
        <v/>
      </c>
      <c r="B1326" s="324" t="str">
        <f t="shared" si="277"/>
        <v/>
      </c>
      <c r="C1326" s="727" t="str">
        <f>IF($A1326&lt;&gt;"",Inputs!AN1322,"")</f>
        <v/>
      </c>
      <c r="D1326" s="549" t="str">
        <f t="shared" si="270"/>
        <v/>
      </c>
      <c r="E1326" s="549" t="str">
        <f t="shared" si="271"/>
        <v/>
      </c>
      <c r="F1326" s="324" t="str">
        <f t="shared" si="279"/>
        <v/>
      </c>
      <c r="G1326" s="324" t="str">
        <f t="shared" si="272"/>
        <v/>
      </c>
      <c r="H1326" s="790">
        <f t="shared" si="273"/>
        <v>0</v>
      </c>
      <c r="I1326" s="790">
        <f t="shared" si="274"/>
        <v>0</v>
      </c>
      <c r="J1326" s="790">
        <f t="shared" si="275"/>
        <v>0</v>
      </c>
      <c r="K1326" s="790">
        <f t="shared" si="276"/>
        <v>0</v>
      </c>
      <c r="L1326" s="787" t="str">
        <f>IF($A1326&lt;&gt;"",INDEX(Inputs!$AP1322:$BA1322,,MATCH('Sch 10.2 Rate Data'!X$7,Inputs!$AP$4:$BA$4,0)),"")</f>
        <v/>
      </c>
      <c r="M1326" s="787" t="str">
        <f>IF($A1326&lt;&gt;"",INDEX(Inputs!$AP1322:$BA1322,,MATCH('Sch 10.2 Rate Data'!Y$7,Inputs!$AP$4:$BA$4,0)),"")</f>
        <v/>
      </c>
      <c r="N1326" s="546" t="str">
        <f>IF($A1326&lt;&gt;"",INDEX(Inputs!$AP1322:$BA1322,,MATCH('Sch 10.2 Rate Data'!N$7,Inputs!$AP$4:$BA$4,0)),"")</f>
        <v/>
      </c>
      <c r="O1326" s="324" t="str">
        <f>IF($A1326&lt;&gt;"",INDEX(Inputs!$AP1322:$BA1322,,MATCH('Sch 10.2 Rate Data'!O$7,Inputs!$AP$4:$BA$4,0)),"")</f>
        <v/>
      </c>
      <c r="P1326" s="324" t="str">
        <f>IF($A1326&lt;&gt;"",INDEX(Inputs!$AP1322:$BA1322,,MATCH('Sch 10.2 Rate Data'!P$7,Inputs!$AP$4:$BA$4,0)),"")</f>
        <v/>
      </c>
      <c r="Q1326" s="324" t="str">
        <f>IF($A1326&lt;&gt;"",INDEX(Inputs!$AP1322:$BA1322,,MATCH('Sch 10.2 Rate Data'!Q$7,Inputs!$AP$4:$BA$4,0)),"")</f>
        <v/>
      </c>
      <c r="R1326" s="324" t="str">
        <f>IF($A1326&lt;&gt;"",INDEX(Inputs!$AP1322:$BA1322,,MATCH('Sch 10.2 Rate Data'!R$7,Inputs!$AP$4:$BA$4,0)),"")</f>
        <v/>
      </c>
      <c r="S1326" s="324" t="str">
        <f>IF($A1326&lt;&gt;"",INDEX(Inputs!$AP1322:$BA1322,,MATCH('Sch 10.2 Rate Data'!S$7,Inputs!$AP$4:$BA$4,0)),"")</f>
        <v/>
      </c>
      <c r="T1326" s="324" t="str">
        <f>IF($A1326&lt;&gt;"",INDEX(Inputs!$AP1322:$BA1322,,MATCH('Sch 10.2 Rate Data'!T$7,Inputs!$AP$4:$BA$4,0)),"")</f>
        <v/>
      </c>
      <c r="U1326" s="324" t="str">
        <f>IF($A1326&lt;&gt;"",INDEX(Inputs!$AP1322:$BA1322,,MATCH('Sch 10.2 Rate Data'!U$7,Inputs!$AP$4:$BA$4,0)),"")</f>
        <v/>
      </c>
      <c r="V1326" s="324" t="str">
        <f>IF($A1326&lt;&gt;"",INDEX(Inputs!$AP1322:$BA1322,,MATCH('Sch 10.2 Rate Data'!V$7,Inputs!$AP$4:$BA$4,0)),"")</f>
        <v/>
      </c>
      <c r="W1326" s="324" t="str">
        <f>IF($A1326&lt;&gt;"",INDEX(Inputs!$AP1322:$BA1322,,MATCH('Sch 10.2 Rate Data'!W$7,Inputs!$AP$4:$BA$4,0)),"")</f>
        <v/>
      </c>
      <c r="X1326" s="324" t="str">
        <f>IF($A1326&lt;&gt;"",INDEX(Inputs!$AP1322:$BA1322,,MATCH('Sch 10.2 Rate Data'!X$7,Inputs!$AP$4:$BA$4,0)),"")</f>
        <v/>
      </c>
      <c r="Y1326" s="545" t="str">
        <f>IF($A1326&lt;&gt;"",INDEX(Inputs!$AP1322:$BA1322,,MATCH('Sch 10.2 Rate Data'!Y$7,Inputs!$AP$4:$BA$4,0)),"")</f>
        <v/>
      </c>
      <c r="Z1326" s="692" t="str">
        <f t="shared" si="281"/>
        <v/>
      </c>
      <c r="AA1326" s="548" t="str">
        <f t="shared" si="281"/>
        <v/>
      </c>
      <c r="AB1326" s="548" t="str">
        <f t="shared" si="281"/>
        <v/>
      </c>
      <c r="AC1326" s="548" t="str">
        <f t="shared" si="280"/>
        <v/>
      </c>
      <c r="AD1326" s="548" t="str">
        <f t="shared" si="280"/>
        <v/>
      </c>
      <c r="AE1326" s="548" t="str">
        <f t="shared" si="280"/>
        <v/>
      </c>
      <c r="AF1326" s="548" t="str">
        <f t="shared" si="280"/>
        <v/>
      </c>
      <c r="AG1326" s="548" t="str">
        <f t="shared" si="280"/>
        <v/>
      </c>
      <c r="AH1326" s="548" t="str">
        <f t="shared" si="280"/>
        <v/>
      </c>
      <c r="AI1326" s="548" t="str">
        <f t="shared" si="278"/>
        <v/>
      </c>
      <c r="AJ1326" s="548" t="str">
        <f t="shared" si="278"/>
        <v/>
      </c>
      <c r="AK1326" s="547" t="str">
        <f t="shared" si="278"/>
        <v/>
      </c>
      <c r="AL1326" s="692" t="str">
        <f>IF($A1326&lt;&gt;"",IF(OR(N1326="",N1326=0), 0, INDEX('Sch 10.1 Rate Design'!$E$9:$E$16,MATCH($C1326,'Sch 10.1 Rate Design'!$B$9:$B$16,0))),"")</f>
        <v/>
      </c>
      <c r="AM1326" s="548" t="str">
        <f>IF($A1326&lt;&gt;"",IF(OR(O1326="",O1326=0), 0, INDEX('Sch 10.1 Rate Design'!$E$9:$E$16,MATCH($C1326,'Sch 10.1 Rate Design'!$B$9:$B$16,0))),"")</f>
        <v/>
      </c>
      <c r="AN1326" s="548" t="str">
        <f>IF($A1326&lt;&gt;"",IF(OR(P1326="",P1326=0), 0, INDEX('Sch 10.1 Rate Design'!$E$9:$E$16,MATCH($C1326,'Sch 10.1 Rate Design'!$B$9:$B$16,0))),"")</f>
        <v/>
      </c>
      <c r="AO1326" s="548" t="str">
        <f>IF($A1326&lt;&gt;"",IF(OR(Q1326="",Q1326=0), 0, INDEX('Sch 10.1 Rate Design'!$E$9:$E$16,MATCH($C1326,'Sch 10.1 Rate Design'!$B$9:$B$16,0))),"")</f>
        <v/>
      </c>
      <c r="AP1326" s="548" t="str">
        <f>IF($A1326&lt;&gt;"",IF(OR(R1326="",R1326=0), 0, INDEX('Sch 10.1 Rate Design'!$E$9:$E$16,MATCH($C1326,'Sch 10.1 Rate Design'!$B$9:$B$16,0))),"")</f>
        <v/>
      </c>
      <c r="AQ1326" s="548" t="str">
        <f>IF($A1326&lt;&gt;"",IF(OR(S1326="",S1326=0), 0, INDEX('Sch 10.1 Rate Design'!$E$9:$E$16,MATCH($C1326,'Sch 10.1 Rate Design'!$B$9:$B$16,0))),"")</f>
        <v/>
      </c>
      <c r="AR1326" s="548" t="str">
        <f>IF($A1326&lt;&gt;"",IF(OR(T1326="",T1326=0), 0, INDEX('Sch 10.1 Rate Design'!$E$9:$E$16,MATCH($C1326,'Sch 10.1 Rate Design'!$B$9:$B$16,0))),"")</f>
        <v/>
      </c>
      <c r="AS1326" s="548" t="str">
        <f>IF($A1326&lt;&gt;"",IF(OR(U1326="",U1326=0), 0, INDEX('Sch 10.1 Rate Design'!$E$9:$E$16,MATCH($C1326,'Sch 10.1 Rate Design'!$B$9:$B$16,0))),"")</f>
        <v/>
      </c>
      <c r="AT1326" s="548" t="str">
        <f>IF($A1326&lt;&gt;"",IF(OR(V1326="",V1326=0), 0, INDEX('Sch 10.1 Rate Design'!$E$9:$E$16,MATCH($C1326,'Sch 10.1 Rate Design'!$B$9:$B$16,0))),"")</f>
        <v/>
      </c>
      <c r="AU1326" s="548" t="str">
        <f>IF($A1326&lt;&gt;"",IF(OR(W1326="",W1326=0), 0, INDEX('Sch 10.1 Rate Design'!$E$9:$E$16,MATCH($C1326,'Sch 10.1 Rate Design'!$B$9:$B$16,0))),"")</f>
        <v/>
      </c>
      <c r="AV1326" s="548" t="str">
        <f>IF($A1326&lt;&gt;"",IF(OR(X1326="",X1326=0), 0, INDEX('Sch 10.1 Rate Design'!$E$9:$E$16,MATCH($C1326,'Sch 10.1 Rate Design'!$B$9:$B$16,0))),"")</f>
        <v/>
      </c>
      <c r="AW1326" s="547" t="str">
        <f>IF($A1326&lt;&gt;"",IF(OR(Y1326="",Y1326=0), 0, INDEX('Sch 10.1 Rate Design'!$E$9:$E$16,MATCH($C1326,'Sch 10.1 Rate Design'!$B$9:$B$16,0))),"")</f>
        <v/>
      </c>
      <c r="AX1326" s="546" t="str">
        <f>IF($A1326&lt;&gt;"",IF(OR(N1326="",N1326=0),0,+IF(N1326&gt;+INDEX('Sch 10.1 Rate Design'!$D$9:$D$16,MATCH($C1326,'Sch 10.1 Rate Design'!$B$9:$B$16,0)),IF(N1326&gt;+INDEX('Sch 10.1 Rate Design'!$F$9:$F$16,MATCH($C1326,'Sch 10.1 Rate Design'!$B$9:$B$16,0)),+INDEX('Sch 10.1 Rate Design'!$F$9:$F$16,MATCH($C1326,'Sch 10.1 Rate Design'!$B$9:$B$16,0))-INDEX('Sch 10.1 Rate Design'!$D$9:$D$16,MATCH($C1326,'Sch 10.1 Rate Design'!$B$9:$B$16,0)), N1326-INDEX('Sch 10.1 Rate Design'!$D$9:$D$16,MATCH($C1326,'Sch 10.1 Rate Design'!$B$9:$B$16,0))),0)),"")</f>
        <v/>
      </c>
      <c r="AY1326" s="324" t="str">
        <f>IF($A1326&lt;&gt;"",IF(OR(O1326="",O1326=0),0,+IF(O1326&gt;+INDEX('Sch 10.1 Rate Design'!$D$9:$D$16,MATCH($C1326,'Sch 10.1 Rate Design'!$B$9:$B$16,0)),IF(O1326&gt;+INDEX('Sch 10.1 Rate Design'!$F$9:$F$16,MATCH($C1326,'Sch 10.1 Rate Design'!$B$9:$B$16,0)),+INDEX('Sch 10.1 Rate Design'!$F$9:$F$16,MATCH($C1326,'Sch 10.1 Rate Design'!$B$9:$B$16,0))-INDEX('Sch 10.1 Rate Design'!$D$9:$D$16,MATCH($C1326,'Sch 10.1 Rate Design'!$B$9:$B$16,0)), O1326-INDEX('Sch 10.1 Rate Design'!$D$9:$D$16,MATCH($C1326,'Sch 10.1 Rate Design'!$B$9:$B$16,0))),0)),"")</f>
        <v/>
      </c>
      <c r="AZ1326" s="324" t="str">
        <f>IF($A1326&lt;&gt;"",IF(OR(P1326="",P1326=0),0,+IF(P1326&gt;+INDEX('Sch 10.1 Rate Design'!$D$9:$D$16,MATCH($C1326,'Sch 10.1 Rate Design'!$B$9:$B$16,0)),IF(P1326&gt;+INDEX('Sch 10.1 Rate Design'!$F$9:$F$16,MATCH($C1326,'Sch 10.1 Rate Design'!$B$9:$B$16,0)),+INDEX('Sch 10.1 Rate Design'!$F$9:$F$16,MATCH($C1326,'Sch 10.1 Rate Design'!$B$9:$B$16,0))-INDEX('Sch 10.1 Rate Design'!$D$9:$D$16,MATCH($C1326,'Sch 10.1 Rate Design'!$B$9:$B$16,0)), P1326-INDEX('Sch 10.1 Rate Design'!$D$9:$D$16,MATCH($C1326,'Sch 10.1 Rate Design'!$B$9:$B$16,0))),0)),"")</f>
        <v/>
      </c>
      <c r="BA1326" s="324" t="str">
        <f>IF($A1326&lt;&gt;"",IF(OR(Q1326="",Q1326=0),0,+IF(Q1326&gt;+INDEX('Sch 10.1 Rate Design'!$D$9:$D$16,MATCH($C1326,'Sch 10.1 Rate Design'!$B$9:$B$16,0)),IF(Q1326&gt;+INDEX('Sch 10.1 Rate Design'!$F$9:$F$16,MATCH($C1326,'Sch 10.1 Rate Design'!$B$9:$B$16,0)),+INDEX('Sch 10.1 Rate Design'!$F$9:$F$16,MATCH($C1326,'Sch 10.1 Rate Design'!$B$9:$B$16,0))-INDEX('Sch 10.1 Rate Design'!$D$9:$D$16,MATCH($C1326,'Sch 10.1 Rate Design'!$B$9:$B$16,0)), Q1326-INDEX('Sch 10.1 Rate Design'!$D$9:$D$16,MATCH($C1326,'Sch 10.1 Rate Design'!$B$9:$B$16,0))),0)),"")</f>
        <v/>
      </c>
      <c r="BB1326" s="324" t="str">
        <f>IF($A1326&lt;&gt;"",IF(OR(R1326="",R1326=0),0,+IF(R1326&gt;+INDEX('Sch 10.1 Rate Design'!$D$9:$D$16,MATCH($C1326,'Sch 10.1 Rate Design'!$B$9:$B$16,0)),IF(R1326&gt;+INDEX('Sch 10.1 Rate Design'!$F$9:$F$16,MATCH($C1326,'Sch 10.1 Rate Design'!$B$9:$B$16,0)),+INDEX('Sch 10.1 Rate Design'!$F$9:$F$16,MATCH($C1326,'Sch 10.1 Rate Design'!$B$9:$B$16,0))-INDEX('Sch 10.1 Rate Design'!$D$9:$D$16,MATCH($C1326,'Sch 10.1 Rate Design'!$B$9:$B$16,0)), R1326-INDEX('Sch 10.1 Rate Design'!$D$9:$D$16,MATCH($C1326,'Sch 10.1 Rate Design'!$B$9:$B$16,0))),0)),"")</f>
        <v/>
      </c>
      <c r="BC1326" s="324" t="str">
        <f>IF($A1326&lt;&gt;"",IF(OR(S1326="",S1326=0),0,+IF(S1326&gt;+INDEX('Sch 10.1 Rate Design'!$D$9:$D$16,MATCH($C1326,'Sch 10.1 Rate Design'!$B$9:$B$16,0)),IF(S1326&gt;+INDEX('Sch 10.1 Rate Design'!$F$9:$F$16,MATCH($C1326,'Sch 10.1 Rate Design'!$B$9:$B$16,0)),+INDEX('Sch 10.1 Rate Design'!$F$9:$F$16,MATCH($C1326,'Sch 10.1 Rate Design'!$B$9:$B$16,0))-INDEX('Sch 10.1 Rate Design'!$D$9:$D$16,MATCH($C1326,'Sch 10.1 Rate Design'!$B$9:$B$16,0)), S1326-INDEX('Sch 10.1 Rate Design'!$D$9:$D$16,MATCH($C1326,'Sch 10.1 Rate Design'!$B$9:$B$16,0))),0)),"")</f>
        <v/>
      </c>
      <c r="BD1326" s="324" t="str">
        <f>IF($A1326&lt;&gt;"",IF(OR(T1326="",T1326=0),0,+IF(T1326&gt;+INDEX('Sch 10.1 Rate Design'!$D$9:$D$16,MATCH($C1326,'Sch 10.1 Rate Design'!$B$9:$B$16,0)),IF(T1326&gt;+INDEX('Sch 10.1 Rate Design'!$F$9:$F$16,MATCH($C1326,'Sch 10.1 Rate Design'!$B$9:$B$16,0)),+INDEX('Sch 10.1 Rate Design'!$F$9:$F$16,MATCH($C1326,'Sch 10.1 Rate Design'!$B$9:$B$16,0))-INDEX('Sch 10.1 Rate Design'!$D$9:$D$16,MATCH($C1326,'Sch 10.1 Rate Design'!$B$9:$B$16,0)), T1326-INDEX('Sch 10.1 Rate Design'!$D$9:$D$16,MATCH($C1326,'Sch 10.1 Rate Design'!$B$9:$B$16,0))),0)),"")</f>
        <v/>
      </c>
      <c r="BE1326" s="324" t="str">
        <f>IF($A1326&lt;&gt;"",IF(OR(U1326="",U1326=0),0,+IF(U1326&gt;+INDEX('Sch 10.1 Rate Design'!$D$9:$D$16,MATCH($C1326,'Sch 10.1 Rate Design'!$B$9:$B$16,0)),IF(U1326&gt;+INDEX('Sch 10.1 Rate Design'!$F$9:$F$16,MATCH($C1326,'Sch 10.1 Rate Design'!$B$9:$B$16,0)),+INDEX('Sch 10.1 Rate Design'!$F$9:$F$16,MATCH($C1326,'Sch 10.1 Rate Design'!$B$9:$B$16,0))-INDEX('Sch 10.1 Rate Design'!$D$9:$D$16,MATCH($C1326,'Sch 10.1 Rate Design'!$B$9:$B$16,0)), U1326-INDEX('Sch 10.1 Rate Design'!$D$9:$D$16,MATCH($C1326,'Sch 10.1 Rate Design'!$B$9:$B$16,0))),0)),"")</f>
        <v/>
      </c>
      <c r="BF1326" s="324" t="str">
        <f>IF($A1326&lt;&gt;"",IF(OR(V1326="",V1326=0),0,+IF(V1326&gt;+INDEX('Sch 10.1 Rate Design'!$D$9:$D$16,MATCH($C1326,'Sch 10.1 Rate Design'!$B$9:$B$16,0)),IF(V1326&gt;+INDEX('Sch 10.1 Rate Design'!$F$9:$F$16,MATCH($C1326,'Sch 10.1 Rate Design'!$B$9:$B$16,0)),+INDEX('Sch 10.1 Rate Design'!$F$9:$F$16,MATCH($C1326,'Sch 10.1 Rate Design'!$B$9:$B$16,0))-INDEX('Sch 10.1 Rate Design'!$D$9:$D$16,MATCH($C1326,'Sch 10.1 Rate Design'!$B$9:$B$16,0)), V1326-INDEX('Sch 10.1 Rate Design'!$D$9:$D$16,MATCH($C1326,'Sch 10.1 Rate Design'!$B$9:$B$16,0))),0)),"")</f>
        <v/>
      </c>
      <c r="BG1326" s="324" t="str">
        <f>IF($A1326&lt;&gt;"",IF(OR(W1326="",W1326=0),0,+IF(W1326&gt;+INDEX('Sch 10.1 Rate Design'!$D$9:$D$16,MATCH($C1326,'Sch 10.1 Rate Design'!$B$9:$B$16,0)),IF(W1326&gt;+INDEX('Sch 10.1 Rate Design'!$F$9:$F$16,MATCH($C1326,'Sch 10.1 Rate Design'!$B$9:$B$16,0)),+INDEX('Sch 10.1 Rate Design'!$F$9:$F$16,MATCH($C1326,'Sch 10.1 Rate Design'!$B$9:$B$16,0))-INDEX('Sch 10.1 Rate Design'!$D$9:$D$16,MATCH($C1326,'Sch 10.1 Rate Design'!$B$9:$B$16,0)), W1326-INDEX('Sch 10.1 Rate Design'!$D$9:$D$16,MATCH($C1326,'Sch 10.1 Rate Design'!$B$9:$B$16,0))),0)),"")</f>
        <v/>
      </c>
      <c r="BH1326" s="324" t="str">
        <f>IF($A1326&lt;&gt;"",IF(OR(X1326="",X1326=0),0,+IF(X1326&gt;+INDEX('Sch 10.1 Rate Design'!$D$9:$D$16,MATCH($C1326,'Sch 10.1 Rate Design'!$B$9:$B$16,0)),IF(X1326&gt;+INDEX('Sch 10.1 Rate Design'!$F$9:$F$16,MATCH($C1326,'Sch 10.1 Rate Design'!$B$9:$B$16,0)),+INDEX('Sch 10.1 Rate Design'!$F$9:$F$16,MATCH($C1326,'Sch 10.1 Rate Design'!$B$9:$B$16,0))-INDEX('Sch 10.1 Rate Design'!$D$9:$D$16,MATCH($C1326,'Sch 10.1 Rate Design'!$B$9:$B$16,0)), X1326-INDEX('Sch 10.1 Rate Design'!$D$9:$D$16,MATCH($C1326,'Sch 10.1 Rate Design'!$B$9:$B$16,0))),0)),"")</f>
        <v/>
      </c>
      <c r="BI1326" s="545" t="str">
        <f>IF($A1326&lt;&gt;"",IF(OR(Y1326="",Y1326=0),0,+IF(Y1326&gt;+INDEX('Sch 10.1 Rate Design'!$D$9:$D$16,MATCH($C1326,'Sch 10.1 Rate Design'!$B$9:$B$16,0)),IF(Y1326&gt;+INDEX('Sch 10.1 Rate Design'!$F$9:$F$16,MATCH($C1326,'Sch 10.1 Rate Design'!$B$9:$B$16,0)),+INDEX('Sch 10.1 Rate Design'!$F$9:$F$16,MATCH($C1326,'Sch 10.1 Rate Design'!$B$9:$B$16,0))-INDEX('Sch 10.1 Rate Design'!$D$9:$D$16,MATCH($C1326,'Sch 10.1 Rate Design'!$B$9:$B$16,0)), Y1326-INDEX('Sch 10.1 Rate Design'!$D$9:$D$16,MATCH($C1326,'Sch 10.1 Rate Design'!$B$9:$B$16,0))),0)),"")</f>
        <v/>
      </c>
      <c r="BJ1326" s="692" t="str">
        <f>IF($A1326&lt;&gt;"",IF(OR(N1326="",N1326=0), 0, AX1326/'Sch 10.1 Rate Design'!$Z$25*INDEX('Sch 10.1 Rate Design'!$G$9:$G$16,MATCH($C1326,'Sch 10.1 Rate Design'!$B$9:$B$16,0))),"")</f>
        <v/>
      </c>
      <c r="BK1326" s="548" t="str">
        <f>IF($A1326&lt;&gt;"",IF(OR(O1326="",O1326=0), 0, AY1326/'Sch 10.1 Rate Design'!$Z$25*INDEX('Sch 10.1 Rate Design'!$G$9:$G$16,MATCH($C1326,'Sch 10.1 Rate Design'!$B$9:$B$16,0))),"")</f>
        <v/>
      </c>
      <c r="BL1326" s="548" t="str">
        <f>IF($A1326&lt;&gt;"",IF(OR(P1326="",P1326=0), 0, AZ1326/'Sch 10.1 Rate Design'!$Z$25*INDEX('Sch 10.1 Rate Design'!$G$9:$G$16,MATCH($C1326,'Sch 10.1 Rate Design'!$B$9:$B$16,0))),"")</f>
        <v/>
      </c>
      <c r="BM1326" s="548" t="str">
        <f>IF($A1326&lt;&gt;"",IF(OR(Q1326="",Q1326=0), 0, BA1326/'Sch 10.1 Rate Design'!$Z$25*INDEX('Sch 10.1 Rate Design'!$G$9:$G$16,MATCH($C1326,'Sch 10.1 Rate Design'!$B$9:$B$16,0))),"")</f>
        <v/>
      </c>
      <c r="BN1326" s="548" t="str">
        <f>IF($A1326&lt;&gt;"",IF(OR(R1326="",R1326=0), 0, BB1326/'Sch 10.1 Rate Design'!$Z$25*INDEX('Sch 10.1 Rate Design'!$G$9:$G$16,MATCH($C1326,'Sch 10.1 Rate Design'!$B$9:$B$16,0))),"")</f>
        <v/>
      </c>
      <c r="BO1326" s="548" t="str">
        <f>IF($A1326&lt;&gt;"",IF(OR(S1326="",S1326=0), 0, BC1326/'Sch 10.1 Rate Design'!$Z$25*INDEX('Sch 10.1 Rate Design'!$G$9:$G$16,MATCH($C1326,'Sch 10.1 Rate Design'!$B$9:$B$16,0))),"")</f>
        <v/>
      </c>
      <c r="BP1326" s="548" t="str">
        <f>IF($A1326&lt;&gt;"",IF(OR(T1326="",T1326=0), 0, BD1326/'Sch 10.1 Rate Design'!$Z$25*INDEX('Sch 10.1 Rate Design'!$G$9:$G$16,MATCH($C1326,'Sch 10.1 Rate Design'!$B$9:$B$16,0))),"")</f>
        <v/>
      </c>
      <c r="BQ1326" s="548" t="str">
        <f>IF($A1326&lt;&gt;"",IF(OR(U1326="",U1326=0), 0, BE1326/'Sch 10.1 Rate Design'!$Z$25*INDEX('Sch 10.1 Rate Design'!$G$9:$G$16,MATCH($C1326,'Sch 10.1 Rate Design'!$B$9:$B$16,0))),"")</f>
        <v/>
      </c>
      <c r="BR1326" s="548" t="str">
        <f>IF($A1326&lt;&gt;"",IF(OR(V1326="",V1326=0), 0, BF1326/'Sch 10.1 Rate Design'!$Z$25*INDEX('Sch 10.1 Rate Design'!$G$9:$G$16,MATCH($C1326,'Sch 10.1 Rate Design'!$B$9:$B$16,0))),"")</f>
        <v/>
      </c>
      <c r="BS1326" s="548" t="str">
        <f>IF($A1326&lt;&gt;"",IF(OR(W1326="",W1326=0), 0, BG1326/'Sch 10.1 Rate Design'!$Z$25*INDEX('Sch 10.1 Rate Design'!$G$9:$G$16,MATCH($C1326,'Sch 10.1 Rate Design'!$B$9:$B$16,0))),"")</f>
        <v/>
      </c>
      <c r="BT1326" s="548" t="str">
        <f>IF($A1326&lt;&gt;"",IF(OR(X1326="",X1326=0), 0, BH1326/'Sch 10.1 Rate Design'!$Z$25*INDEX('Sch 10.1 Rate Design'!$G$9:$G$16,MATCH($C1326,'Sch 10.1 Rate Design'!$B$9:$B$16,0))),"")</f>
        <v/>
      </c>
      <c r="BU1326" s="547" t="str">
        <f>IF($A1326&lt;&gt;"",IF(OR(Y1326="",Y1326=0), 0, BI1326/'Sch 10.1 Rate Design'!$Z$25*INDEX('Sch 10.1 Rate Design'!$G$9:$G$16,MATCH($C1326,'Sch 10.1 Rate Design'!$B$9:$B$16,0))),"")</f>
        <v/>
      </c>
      <c r="BV1326" s="546" t="str">
        <f>IF($A1326&lt;&gt;"",IF(OR(N1326="",N1326=0),0,+IF(N1326&gt;+INDEX('Sch 10.1 Rate Design'!$F$9:$F$16,MATCH($C1326,'Sch 10.1 Rate Design'!$B$9:$B$16,0)),IF(N1326&gt;+INDEX('Sch 10.1 Rate Design'!$H$9:$H$16,MATCH($C1326,'Sch 10.1 Rate Design'!$B$9:$B$16,0)),+INDEX('Sch 10.1 Rate Design'!$H$9:$H$16,MATCH($C1326,'Sch 10.1 Rate Design'!$B$9:$B$16,0))-INDEX('Sch 10.1 Rate Design'!$F$9:$F$16,MATCH($C1326,'Sch 10.1 Rate Design'!$B$9:$B$16,0)), N1326-INDEX('Sch 10.1 Rate Design'!$F$9:$F$16,MATCH($C1326,'Sch 10.1 Rate Design'!$B$9:$B$16,0))), 0)),"")</f>
        <v/>
      </c>
      <c r="BW1326" s="324" t="str">
        <f>IF($A1326&lt;&gt;"",IF(OR(O1326="",O1326=0),0,+IF(O1326&gt;+INDEX('Sch 10.1 Rate Design'!$F$9:$F$16,MATCH($C1326,'Sch 10.1 Rate Design'!$B$9:$B$16,0)),IF(O1326&gt;+INDEX('Sch 10.1 Rate Design'!$H$9:$H$16,MATCH($C1326,'Sch 10.1 Rate Design'!$B$9:$B$16,0)),+INDEX('Sch 10.1 Rate Design'!$H$9:$H$16,MATCH($C1326,'Sch 10.1 Rate Design'!$B$9:$B$16,0))-INDEX('Sch 10.1 Rate Design'!$F$9:$F$16,MATCH($C1326,'Sch 10.1 Rate Design'!$B$9:$B$16,0)), O1326-INDEX('Sch 10.1 Rate Design'!$F$9:$F$16,MATCH($C1326,'Sch 10.1 Rate Design'!$B$9:$B$16,0))), 0)),"")</f>
        <v/>
      </c>
      <c r="BX1326" s="324" t="str">
        <f>IF($A1326&lt;&gt;"",IF(OR(P1326="",P1326=0),0,+IF(P1326&gt;+INDEX('Sch 10.1 Rate Design'!$F$9:$F$16,MATCH($C1326,'Sch 10.1 Rate Design'!$B$9:$B$16,0)),IF(P1326&gt;+INDEX('Sch 10.1 Rate Design'!$H$9:$H$16,MATCH($C1326,'Sch 10.1 Rate Design'!$B$9:$B$16,0)),+INDEX('Sch 10.1 Rate Design'!$H$9:$H$16,MATCH($C1326,'Sch 10.1 Rate Design'!$B$9:$B$16,0))-INDEX('Sch 10.1 Rate Design'!$F$9:$F$16,MATCH($C1326,'Sch 10.1 Rate Design'!$B$9:$B$16,0)), P1326-INDEX('Sch 10.1 Rate Design'!$F$9:$F$16,MATCH($C1326,'Sch 10.1 Rate Design'!$B$9:$B$16,0))), 0)),"")</f>
        <v/>
      </c>
      <c r="BY1326" s="324" t="str">
        <f>IF($A1326&lt;&gt;"",IF(OR(Q1326="",Q1326=0),0,+IF(Q1326&gt;+INDEX('Sch 10.1 Rate Design'!$F$9:$F$16,MATCH($C1326,'Sch 10.1 Rate Design'!$B$9:$B$16,0)),IF(Q1326&gt;+INDEX('Sch 10.1 Rate Design'!$H$9:$H$16,MATCH($C1326,'Sch 10.1 Rate Design'!$B$9:$B$16,0)),+INDEX('Sch 10.1 Rate Design'!$H$9:$H$16,MATCH($C1326,'Sch 10.1 Rate Design'!$B$9:$B$16,0))-INDEX('Sch 10.1 Rate Design'!$F$9:$F$16,MATCH($C1326,'Sch 10.1 Rate Design'!$B$9:$B$16,0)), Q1326-INDEX('Sch 10.1 Rate Design'!$F$9:$F$16,MATCH($C1326,'Sch 10.1 Rate Design'!$B$9:$B$16,0))), 0)),"")</f>
        <v/>
      </c>
      <c r="BZ1326" s="324" t="str">
        <f>IF($A1326&lt;&gt;"",IF(OR(R1326="",R1326=0),0,+IF(R1326&gt;+INDEX('Sch 10.1 Rate Design'!$F$9:$F$16,MATCH($C1326,'Sch 10.1 Rate Design'!$B$9:$B$16,0)),IF(R1326&gt;+INDEX('Sch 10.1 Rate Design'!$H$9:$H$16,MATCH($C1326,'Sch 10.1 Rate Design'!$B$9:$B$16,0)),+INDEX('Sch 10.1 Rate Design'!$H$9:$H$16,MATCH($C1326,'Sch 10.1 Rate Design'!$B$9:$B$16,0))-INDEX('Sch 10.1 Rate Design'!$F$9:$F$16,MATCH($C1326,'Sch 10.1 Rate Design'!$B$9:$B$16,0)), R1326-INDEX('Sch 10.1 Rate Design'!$F$9:$F$16,MATCH($C1326,'Sch 10.1 Rate Design'!$B$9:$B$16,0))), 0)),"")</f>
        <v/>
      </c>
      <c r="CA1326" s="324" t="str">
        <f>IF($A1326&lt;&gt;"",IF(OR(S1326="",S1326=0),0,+IF(S1326&gt;+INDEX('Sch 10.1 Rate Design'!$F$9:$F$16,MATCH($C1326,'Sch 10.1 Rate Design'!$B$9:$B$16,0)),IF(S1326&gt;+INDEX('Sch 10.1 Rate Design'!$H$9:$H$16,MATCH($C1326,'Sch 10.1 Rate Design'!$B$9:$B$16,0)),+INDEX('Sch 10.1 Rate Design'!$H$9:$H$16,MATCH($C1326,'Sch 10.1 Rate Design'!$B$9:$B$16,0))-INDEX('Sch 10.1 Rate Design'!$F$9:$F$16,MATCH($C1326,'Sch 10.1 Rate Design'!$B$9:$B$16,0)), S1326-INDEX('Sch 10.1 Rate Design'!$F$9:$F$16,MATCH($C1326,'Sch 10.1 Rate Design'!$B$9:$B$16,0))), 0)),"")</f>
        <v/>
      </c>
      <c r="CB1326" s="324" t="str">
        <f>IF($A1326&lt;&gt;"",IF(OR(T1326="",T1326=0),0,+IF(T1326&gt;+INDEX('Sch 10.1 Rate Design'!$F$9:$F$16,MATCH($C1326,'Sch 10.1 Rate Design'!$B$9:$B$16,0)),IF(T1326&gt;+INDEX('Sch 10.1 Rate Design'!$H$9:$H$16,MATCH($C1326,'Sch 10.1 Rate Design'!$B$9:$B$16,0)),+INDEX('Sch 10.1 Rate Design'!$H$9:$H$16,MATCH($C1326,'Sch 10.1 Rate Design'!$B$9:$B$16,0))-INDEX('Sch 10.1 Rate Design'!$F$9:$F$16,MATCH($C1326,'Sch 10.1 Rate Design'!$B$9:$B$16,0)), T1326-INDEX('Sch 10.1 Rate Design'!$F$9:$F$16,MATCH($C1326,'Sch 10.1 Rate Design'!$B$9:$B$16,0))), 0)),"")</f>
        <v/>
      </c>
      <c r="CC1326" s="324" t="str">
        <f>IF($A1326&lt;&gt;"",IF(OR(U1326="",U1326=0),0,+IF(U1326&gt;+INDEX('Sch 10.1 Rate Design'!$F$9:$F$16,MATCH($C1326,'Sch 10.1 Rate Design'!$B$9:$B$16,0)),IF(U1326&gt;+INDEX('Sch 10.1 Rate Design'!$H$9:$H$16,MATCH($C1326,'Sch 10.1 Rate Design'!$B$9:$B$16,0)),+INDEX('Sch 10.1 Rate Design'!$H$9:$H$16,MATCH($C1326,'Sch 10.1 Rate Design'!$B$9:$B$16,0))-INDEX('Sch 10.1 Rate Design'!$F$9:$F$16,MATCH($C1326,'Sch 10.1 Rate Design'!$B$9:$B$16,0)), U1326-INDEX('Sch 10.1 Rate Design'!$F$9:$F$16,MATCH($C1326,'Sch 10.1 Rate Design'!$B$9:$B$16,0))), 0)),"")</f>
        <v/>
      </c>
      <c r="CD1326" s="324" t="str">
        <f>IF($A1326&lt;&gt;"",IF(OR(V1326="",V1326=0),0,+IF(V1326&gt;+INDEX('Sch 10.1 Rate Design'!$F$9:$F$16,MATCH($C1326,'Sch 10.1 Rate Design'!$B$9:$B$16,0)),IF(V1326&gt;+INDEX('Sch 10.1 Rate Design'!$H$9:$H$16,MATCH($C1326,'Sch 10.1 Rate Design'!$B$9:$B$16,0)),+INDEX('Sch 10.1 Rate Design'!$H$9:$H$16,MATCH($C1326,'Sch 10.1 Rate Design'!$B$9:$B$16,0))-INDEX('Sch 10.1 Rate Design'!$F$9:$F$16,MATCH($C1326,'Sch 10.1 Rate Design'!$B$9:$B$16,0)), V1326-INDEX('Sch 10.1 Rate Design'!$F$9:$F$16,MATCH($C1326,'Sch 10.1 Rate Design'!$B$9:$B$16,0))), 0)),"")</f>
        <v/>
      </c>
      <c r="CE1326" s="324" t="str">
        <f>IF($A1326&lt;&gt;"",IF(OR(W1326="",W1326=0),0,+IF(W1326&gt;+INDEX('Sch 10.1 Rate Design'!$F$9:$F$16,MATCH($C1326,'Sch 10.1 Rate Design'!$B$9:$B$16,0)),IF(W1326&gt;+INDEX('Sch 10.1 Rate Design'!$H$9:$H$16,MATCH($C1326,'Sch 10.1 Rate Design'!$B$9:$B$16,0)),+INDEX('Sch 10.1 Rate Design'!$H$9:$H$16,MATCH($C1326,'Sch 10.1 Rate Design'!$B$9:$B$16,0))-INDEX('Sch 10.1 Rate Design'!$F$9:$F$16,MATCH($C1326,'Sch 10.1 Rate Design'!$B$9:$B$16,0)), W1326-INDEX('Sch 10.1 Rate Design'!$F$9:$F$16,MATCH($C1326,'Sch 10.1 Rate Design'!$B$9:$B$16,0))), 0)),"")</f>
        <v/>
      </c>
      <c r="CF1326" s="324" t="str">
        <f>IF($A1326&lt;&gt;"",IF(OR(X1326="",X1326=0),0,+IF(X1326&gt;+INDEX('Sch 10.1 Rate Design'!$F$9:$F$16,MATCH($C1326,'Sch 10.1 Rate Design'!$B$9:$B$16,0)),IF(X1326&gt;+INDEX('Sch 10.1 Rate Design'!$H$9:$H$16,MATCH($C1326,'Sch 10.1 Rate Design'!$B$9:$B$16,0)),+INDEX('Sch 10.1 Rate Design'!$H$9:$H$16,MATCH($C1326,'Sch 10.1 Rate Design'!$B$9:$B$16,0))-INDEX('Sch 10.1 Rate Design'!$F$9:$F$16,MATCH($C1326,'Sch 10.1 Rate Design'!$B$9:$B$16,0)), X1326-INDEX('Sch 10.1 Rate Design'!$F$9:$F$16,MATCH($C1326,'Sch 10.1 Rate Design'!$B$9:$B$16,0))), 0)),"")</f>
        <v/>
      </c>
      <c r="CG1326" s="545" t="str">
        <f>IF($A1326&lt;&gt;"",IF(OR(Y1326="",Y1326=0),0,+IF(Y1326&gt;+INDEX('Sch 10.1 Rate Design'!$F$9:$F$16,MATCH($C1326,'Sch 10.1 Rate Design'!$B$9:$B$16,0)),IF(Y1326&gt;+INDEX('Sch 10.1 Rate Design'!$H$9:$H$16,MATCH($C1326,'Sch 10.1 Rate Design'!$B$9:$B$16,0)),+INDEX('Sch 10.1 Rate Design'!$H$9:$H$16,MATCH($C1326,'Sch 10.1 Rate Design'!$B$9:$B$16,0))-INDEX('Sch 10.1 Rate Design'!$F$9:$F$16,MATCH($C1326,'Sch 10.1 Rate Design'!$B$9:$B$16,0)), Y1326-INDEX('Sch 10.1 Rate Design'!$F$9:$F$16,MATCH($C1326,'Sch 10.1 Rate Design'!$B$9:$B$16,0))), 0)),"")</f>
        <v/>
      </c>
      <c r="CH1326" s="692" t="str">
        <f>IF($A1326&lt;&gt;"",IF(OR(N1326="",N1326=0), 0, BV1326/'Sch 10.1 Rate Design'!$Z$25*INDEX('Sch 10.1 Rate Design'!$I$9:$I$16,MATCH($C1326,'Sch 10.1 Rate Design'!$B$9:$B$16,0))),"")</f>
        <v/>
      </c>
      <c r="CI1326" s="548" t="str">
        <f>IF($A1326&lt;&gt;"",IF(OR(O1326="",O1326=0), 0, BW1326/'Sch 10.1 Rate Design'!$Z$25*INDEX('Sch 10.1 Rate Design'!$I$9:$I$16,MATCH($C1326,'Sch 10.1 Rate Design'!$B$9:$B$16,0))),"")</f>
        <v/>
      </c>
      <c r="CJ1326" s="548" t="str">
        <f>IF($A1326&lt;&gt;"",IF(OR(P1326="",P1326=0), 0, BX1326/'Sch 10.1 Rate Design'!$Z$25*INDEX('Sch 10.1 Rate Design'!$I$9:$I$16,MATCH($C1326,'Sch 10.1 Rate Design'!$B$9:$B$16,0))),"")</f>
        <v/>
      </c>
      <c r="CK1326" s="548" t="str">
        <f>IF($A1326&lt;&gt;"",IF(OR(Q1326="",Q1326=0), 0, BY1326/'Sch 10.1 Rate Design'!$Z$25*INDEX('Sch 10.1 Rate Design'!$I$9:$I$16,MATCH($C1326,'Sch 10.1 Rate Design'!$B$9:$B$16,0))),"")</f>
        <v/>
      </c>
      <c r="CL1326" s="548" t="str">
        <f>IF($A1326&lt;&gt;"",IF(OR(R1326="",R1326=0), 0, BZ1326/'Sch 10.1 Rate Design'!$Z$25*INDEX('Sch 10.1 Rate Design'!$I$9:$I$16,MATCH($C1326,'Sch 10.1 Rate Design'!$B$9:$B$16,0))),"")</f>
        <v/>
      </c>
      <c r="CM1326" s="548" t="str">
        <f>IF($A1326&lt;&gt;"",IF(OR(S1326="",S1326=0), 0, CA1326/'Sch 10.1 Rate Design'!$Z$25*INDEX('Sch 10.1 Rate Design'!$I$9:$I$16,MATCH($C1326,'Sch 10.1 Rate Design'!$B$9:$B$16,0))),"")</f>
        <v/>
      </c>
      <c r="CN1326" s="548" t="str">
        <f>IF($A1326&lt;&gt;"",IF(OR(T1326="",T1326=0), 0, CB1326/'Sch 10.1 Rate Design'!$Z$25*INDEX('Sch 10.1 Rate Design'!$I$9:$I$16,MATCH($C1326,'Sch 10.1 Rate Design'!$B$9:$B$16,0))),"")</f>
        <v/>
      </c>
      <c r="CO1326" s="548" t="str">
        <f>IF($A1326&lt;&gt;"",IF(OR(U1326="",U1326=0), 0, CC1326/'Sch 10.1 Rate Design'!$Z$25*INDEX('Sch 10.1 Rate Design'!$I$9:$I$16,MATCH($C1326,'Sch 10.1 Rate Design'!$B$9:$B$16,0))),"")</f>
        <v/>
      </c>
      <c r="CP1326" s="548" t="str">
        <f>IF($A1326&lt;&gt;"",IF(OR(V1326="",V1326=0), 0, CD1326/'Sch 10.1 Rate Design'!$Z$25*INDEX('Sch 10.1 Rate Design'!$I$9:$I$16,MATCH($C1326,'Sch 10.1 Rate Design'!$B$9:$B$16,0))),"")</f>
        <v/>
      </c>
      <c r="CQ1326" s="548" t="str">
        <f>IF($A1326&lt;&gt;"",IF(OR(W1326="",W1326=0), 0, CE1326/'Sch 10.1 Rate Design'!$Z$25*INDEX('Sch 10.1 Rate Design'!$I$9:$I$16,MATCH($C1326,'Sch 10.1 Rate Design'!$B$9:$B$16,0))),"")</f>
        <v/>
      </c>
      <c r="CR1326" s="548" t="str">
        <f>IF($A1326&lt;&gt;"",IF(OR(X1326="",X1326=0), 0, CF1326/'Sch 10.1 Rate Design'!$Z$25*INDEX('Sch 10.1 Rate Design'!$I$9:$I$16,MATCH($C1326,'Sch 10.1 Rate Design'!$B$9:$B$16,0))),"")</f>
        <v/>
      </c>
      <c r="CS1326" s="547" t="str">
        <f>IF($A1326&lt;&gt;"",IF(OR(Y1326="",Y1326=0), 0, CG1326/'Sch 10.1 Rate Design'!$Z$25*INDEX('Sch 10.1 Rate Design'!$I$9:$I$16,MATCH($C1326,'Sch 10.1 Rate Design'!$B$9:$B$16,0))),"")</f>
        <v/>
      </c>
      <c r="CT1326" s="546" t="str">
        <f>IF($A1326&lt;&gt;"",IF(OR(N1326="",N1326=0),0,IF(N1326&gt;INDEX('Sch 10.1 Rate Design'!$J$9:$J$16,MATCH($C1326,'Sch 10.1 Rate Design'!$B$9:$B$16,0)),N1326-INDEX('Sch 10.1 Rate Design'!$J$9:$J$16,MATCH($C1326,'Sch 10.1 Rate Design'!$B$9:$B$16,0)),0)),"")</f>
        <v/>
      </c>
      <c r="CU1326" s="324" t="str">
        <f>IF($A1326&lt;&gt;"",IF(OR(O1326="",O1326=0),0,IF(O1326&gt;INDEX('Sch 10.1 Rate Design'!$J$9:$J$16,MATCH($C1326,'Sch 10.1 Rate Design'!$B$9:$B$16,0)),O1326-INDEX('Sch 10.1 Rate Design'!$J$9:$J$16,MATCH($C1326,'Sch 10.1 Rate Design'!$B$9:$B$16,0)),0)),"")</f>
        <v/>
      </c>
      <c r="CV1326" s="324" t="str">
        <f>IF($A1326&lt;&gt;"",IF(OR(P1326="",P1326=0),0,IF(P1326&gt;INDEX('Sch 10.1 Rate Design'!$J$9:$J$16,MATCH($C1326,'Sch 10.1 Rate Design'!$B$9:$B$16,0)),P1326-INDEX('Sch 10.1 Rate Design'!$J$9:$J$16,MATCH($C1326,'Sch 10.1 Rate Design'!$B$9:$B$16,0)),0)),"")</f>
        <v/>
      </c>
      <c r="CW1326" s="324" t="str">
        <f>IF($A1326&lt;&gt;"",IF(OR(Q1326="",Q1326=0),0,IF(Q1326&gt;INDEX('Sch 10.1 Rate Design'!$J$9:$J$16,MATCH($C1326,'Sch 10.1 Rate Design'!$B$9:$B$16,0)),Q1326-INDEX('Sch 10.1 Rate Design'!$J$9:$J$16,MATCH($C1326,'Sch 10.1 Rate Design'!$B$9:$B$16,0)),0)),"")</f>
        <v/>
      </c>
      <c r="CX1326" s="324" t="str">
        <f>IF($A1326&lt;&gt;"",IF(OR(R1326="",R1326=0),0,IF(R1326&gt;INDEX('Sch 10.1 Rate Design'!$J$9:$J$16,MATCH($C1326,'Sch 10.1 Rate Design'!$B$9:$B$16,0)),R1326-INDEX('Sch 10.1 Rate Design'!$J$9:$J$16,MATCH($C1326,'Sch 10.1 Rate Design'!$B$9:$B$16,0)),0)),"")</f>
        <v/>
      </c>
      <c r="CY1326" s="324" t="str">
        <f>IF($A1326&lt;&gt;"",IF(OR(S1326="",S1326=0),0,IF(S1326&gt;INDEX('Sch 10.1 Rate Design'!$J$9:$J$16,MATCH($C1326,'Sch 10.1 Rate Design'!$B$9:$B$16,0)),S1326-INDEX('Sch 10.1 Rate Design'!$J$9:$J$16,MATCH($C1326,'Sch 10.1 Rate Design'!$B$9:$B$16,0)),0)),"")</f>
        <v/>
      </c>
      <c r="CZ1326" s="324" t="str">
        <f>IF($A1326&lt;&gt;"",IF(OR(T1326="",T1326=0),0,IF(T1326&gt;INDEX('Sch 10.1 Rate Design'!$J$9:$J$16,MATCH($C1326,'Sch 10.1 Rate Design'!$B$9:$B$16,0)),T1326-INDEX('Sch 10.1 Rate Design'!$J$9:$J$16,MATCH($C1326,'Sch 10.1 Rate Design'!$B$9:$B$16,0)),0)),"")</f>
        <v/>
      </c>
      <c r="DA1326" s="324" t="str">
        <f>IF($A1326&lt;&gt;"",IF(OR(U1326="",U1326=0),0,IF(U1326&gt;INDEX('Sch 10.1 Rate Design'!$J$9:$J$16,MATCH($C1326,'Sch 10.1 Rate Design'!$B$9:$B$16,0)),U1326-INDEX('Sch 10.1 Rate Design'!$J$9:$J$16,MATCH($C1326,'Sch 10.1 Rate Design'!$B$9:$B$16,0)),0)),"")</f>
        <v/>
      </c>
      <c r="DB1326" s="324" t="str">
        <f>IF($A1326&lt;&gt;"",IF(OR(V1326="",V1326=0),0,IF(V1326&gt;INDEX('Sch 10.1 Rate Design'!$J$9:$J$16,MATCH($C1326,'Sch 10.1 Rate Design'!$B$9:$B$16,0)),V1326-INDEX('Sch 10.1 Rate Design'!$J$9:$J$16,MATCH($C1326,'Sch 10.1 Rate Design'!$B$9:$B$16,0)),0)),"")</f>
        <v/>
      </c>
      <c r="DC1326" s="324" t="str">
        <f>IF($A1326&lt;&gt;"",IF(OR(W1326="",W1326=0),0,IF(W1326&gt;INDEX('Sch 10.1 Rate Design'!$J$9:$J$16,MATCH($C1326,'Sch 10.1 Rate Design'!$B$9:$B$16,0)),W1326-INDEX('Sch 10.1 Rate Design'!$J$9:$J$16,MATCH($C1326,'Sch 10.1 Rate Design'!$B$9:$B$16,0)),0)),"")</f>
        <v/>
      </c>
      <c r="DD1326" s="324" t="str">
        <f>IF($A1326&lt;&gt;"",IF(OR(X1326="",X1326=0),0,IF(X1326&gt;INDEX('Sch 10.1 Rate Design'!$J$9:$J$16,MATCH($C1326,'Sch 10.1 Rate Design'!$B$9:$B$16,0)),X1326-INDEX('Sch 10.1 Rate Design'!$J$9:$J$16,MATCH($C1326,'Sch 10.1 Rate Design'!$B$9:$B$16,0)),0)),"")</f>
        <v/>
      </c>
      <c r="DE1326" s="545" t="str">
        <f>IF($A1326&lt;&gt;"",IF(OR(Y1326="",Y1326=0),0,IF(Y1326&gt;INDEX('Sch 10.1 Rate Design'!$J$9:$J$16,MATCH($C1326,'Sch 10.1 Rate Design'!$B$9:$B$16,0)),Y1326-INDEX('Sch 10.1 Rate Design'!$J$9:$J$16,MATCH($C1326,'Sch 10.1 Rate Design'!$B$9:$B$16,0)),0)),"")</f>
        <v/>
      </c>
      <c r="DF1326" s="692" t="str">
        <f>IF($A1326&lt;&gt;"",IF(OR(N1326="",N1326=0), 0, CT1326/'Sch 10.1 Rate Design'!$Z$25*INDEX('Sch 10.1 Rate Design'!$K$9:$K$16,MATCH($C1326,'Sch 10.1 Rate Design'!$B$9:$B$16,0))),"")</f>
        <v/>
      </c>
      <c r="DG1326" s="548" t="str">
        <f>IF($A1326&lt;&gt;"",IF(OR(O1326="",O1326=0), 0, CU1326/'Sch 10.1 Rate Design'!$Z$25*INDEX('Sch 10.1 Rate Design'!$K$9:$K$16,MATCH($C1326,'Sch 10.1 Rate Design'!$B$9:$B$16,0))),"")</f>
        <v/>
      </c>
      <c r="DH1326" s="548" t="str">
        <f>IF($A1326&lt;&gt;"",IF(OR(P1326="",P1326=0), 0, CV1326/'Sch 10.1 Rate Design'!$Z$25*INDEX('Sch 10.1 Rate Design'!$K$9:$K$16,MATCH($C1326,'Sch 10.1 Rate Design'!$B$9:$B$16,0))),"")</f>
        <v/>
      </c>
      <c r="DI1326" s="548" t="str">
        <f>IF($A1326&lt;&gt;"",IF(OR(Q1326="",Q1326=0), 0, CW1326/'Sch 10.1 Rate Design'!$Z$25*INDEX('Sch 10.1 Rate Design'!$K$9:$K$16,MATCH($C1326,'Sch 10.1 Rate Design'!$B$9:$B$16,0))),"")</f>
        <v/>
      </c>
      <c r="DJ1326" s="548" t="str">
        <f>IF($A1326&lt;&gt;"",IF(OR(R1326="",R1326=0), 0, CX1326/'Sch 10.1 Rate Design'!$Z$25*INDEX('Sch 10.1 Rate Design'!$K$9:$K$16,MATCH($C1326,'Sch 10.1 Rate Design'!$B$9:$B$16,0))),"")</f>
        <v/>
      </c>
      <c r="DK1326" s="548" t="str">
        <f>IF($A1326&lt;&gt;"",IF(OR(S1326="",S1326=0), 0, CY1326/'Sch 10.1 Rate Design'!$Z$25*INDEX('Sch 10.1 Rate Design'!$K$9:$K$16,MATCH($C1326,'Sch 10.1 Rate Design'!$B$9:$B$16,0))),"")</f>
        <v/>
      </c>
      <c r="DL1326" s="548" t="str">
        <f>IF($A1326&lt;&gt;"",IF(OR(T1326="",T1326=0), 0, CZ1326/'Sch 10.1 Rate Design'!$Z$25*INDEX('Sch 10.1 Rate Design'!$K$9:$K$16,MATCH($C1326,'Sch 10.1 Rate Design'!$B$9:$B$16,0))),"")</f>
        <v/>
      </c>
      <c r="DM1326" s="548" t="str">
        <f>IF($A1326&lt;&gt;"",IF(OR(U1326="",U1326=0), 0, DA1326/'Sch 10.1 Rate Design'!$Z$25*INDEX('Sch 10.1 Rate Design'!$K$9:$K$16,MATCH($C1326,'Sch 10.1 Rate Design'!$B$9:$B$16,0))),"")</f>
        <v/>
      </c>
      <c r="DN1326" s="548" t="str">
        <f>IF($A1326&lt;&gt;"",IF(OR(V1326="",V1326=0), 0, DB1326/'Sch 10.1 Rate Design'!$Z$25*INDEX('Sch 10.1 Rate Design'!$K$9:$K$16,MATCH($C1326,'Sch 10.1 Rate Design'!$B$9:$B$16,0))),"")</f>
        <v/>
      </c>
      <c r="DO1326" s="548" t="str">
        <f>IF($A1326&lt;&gt;"",IF(OR(W1326="",W1326=0), 0, DC1326/'Sch 10.1 Rate Design'!$Z$25*INDEX('Sch 10.1 Rate Design'!$K$9:$K$16,MATCH($C1326,'Sch 10.1 Rate Design'!$B$9:$B$16,0))),"")</f>
        <v/>
      </c>
      <c r="DP1326" s="548" t="str">
        <f>IF($A1326&lt;&gt;"",IF(OR(X1326="",X1326=0), 0, DD1326/'Sch 10.1 Rate Design'!$Z$25*INDEX('Sch 10.1 Rate Design'!$K$9:$K$16,MATCH($C1326,'Sch 10.1 Rate Design'!$B$9:$B$16,0))),"")</f>
        <v/>
      </c>
      <c r="DQ1326" s="547" t="str">
        <f>IF($A1326&lt;&gt;"",IF(OR(Y1326="",Y1326=0), 0, DE1326/'Sch 10.1 Rate Design'!$Z$25*INDEX('Sch 10.1 Rate Design'!$K$9:$K$16,MATCH($C1326,'Sch 10.1 Rate Design'!$B$9:$B$16,0))),"")</f>
        <v/>
      </c>
      <c r="DR1326" s="546" t="str">
        <f>IF($A1326&lt;&gt;"",IF(OR(N1326="",N1326=0), 0,INDEX('Sch 10.1 Rate Design'!$D$9:$D$16,MATCH($C1326,'Sch 10.1 Rate Design'!$B$9:$B$16,0))),"")</f>
        <v/>
      </c>
      <c r="DS1326" s="324" t="str">
        <f>IF($A1326&lt;&gt;"",IF(OR(O1326="",O1326=0), 0,INDEX('Sch 10.1 Rate Design'!$D$9:$D$16,MATCH($C1326,'Sch 10.1 Rate Design'!$B$9:$B$16,0))),"")</f>
        <v/>
      </c>
      <c r="DT1326" s="324" t="str">
        <f>IF($A1326&lt;&gt;"",IF(OR(P1326="",P1326=0), 0,INDEX('Sch 10.1 Rate Design'!$D$9:$D$16,MATCH($C1326,'Sch 10.1 Rate Design'!$B$9:$B$16,0))),"")</f>
        <v/>
      </c>
      <c r="DU1326" s="324" t="str">
        <f>IF($A1326&lt;&gt;"",IF(OR(Q1326="",Q1326=0), 0,INDEX('Sch 10.1 Rate Design'!$D$9:$D$16,MATCH($C1326,'Sch 10.1 Rate Design'!$B$9:$B$16,0))),"")</f>
        <v/>
      </c>
      <c r="DV1326" s="324" t="str">
        <f>IF($A1326&lt;&gt;"",IF(OR(R1326="",R1326=0), 0,INDEX('Sch 10.1 Rate Design'!$D$9:$D$16,MATCH($C1326,'Sch 10.1 Rate Design'!$B$9:$B$16,0))),"")</f>
        <v/>
      </c>
      <c r="DW1326" s="324" t="str">
        <f>IF($A1326&lt;&gt;"",IF(OR(S1326="",S1326=0), 0,INDEX('Sch 10.1 Rate Design'!$D$9:$D$16,MATCH($C1326,'Sch 10.1 Rate Design'!$B$9:$B$16,0))),"")</f>
        <v/>
      </c>
      <c r="DX1326" s="324" t="str">
        <f>IF($A1326&lt;&gt;"",IF(OR(T1326="",T1326=0), 0,INDEX('Sch 10.1 Rate Design'!$D$9:$D$16,MATCH($C1326,'Sch 10.1 Rate Design'!$B$9:$B$16,0))),"")</f>
        <v/>
      </c>
      <c r="DY1326" s="324" t="str">
        <f>IF($A1326&lt;&gt;"",IF(OR(U1326="",U1326=0), 0,INDEX('Sch 10.1 Rate Design'!$D$9:$D$16,MATCH($C1326,'Sch 10.1 Rate Design'!$B$9:$B$16,0))),"")</f>
        <v/>
      </c>
      <c r="DZ1326" s="324" t="str">
        <f>IF($A1326&lt;&gt;"",IF(OR(V1326="",V1326=0), 0,INDEX('Sch 10.1 Rate Design'!$D$9:$D$16,MATCH($C1326,'Sch 10.1 Rate Design'!$B$9:$B$16,0))),"")</f>
        <v/>
      </c>
      <c r="EA1326" s="324" t="str">
        <f>IF($A1326&lt;&gt;"",IF(OR(W1326="",W1326=0), 0,INDEX('Sch 10.1 Rate Design'!$D$9:$D$16,MATCH($C1326,'Sch 10.1 Rate Design'!$B$9:$B$16,0))),"")</f>
        <v/>
      </c>
      <c r="EB1326" s="324" t="str">
        <f>IF($A1326&lt;&gt;"",IF(OR(X1326="",X1326=0), 0,INDEX('Sch 10.1 Rate Design'!$D$9:$D$16,MATCH($C1326,'Sch 10.1 Rate Design'!$B$9:$B$16,0))),"")</f>
        <v/>
      </c>
      <c r="EC1326" s="545" t="str">
        <f>IF($A1326&lt;&gt;"",IF(OR(Y1326="",Y1326=0), 0,INDEX('Sch 10.1 Rate Design'!$D$9:$D$16,MATCH($C1326,'Sch 10.1 Rate Design'!$B$9:$B$16,0))),"")</f>
        <v/>
      </c>
      <c r="ED1326" s="546"/>
      <c r="EE1326" s="324"/>
      <c r="EF1326" s="324"/>
      <c r="EG1326" s="324"/>
      <c r="EH1326" s="324"/>
      <c r="EI1326" s="324"/>
      <c r="EJ1326" s="324"/>
      <c r="EK1326" s="324"/>
      <c r="EL1326" s="324"/>
      <c r="EM1326" s="324"/>
      <c r="EN1326" s="324"/>
      <c r="EO1326" s="545"/>
      <c r="EP1326" s="324"/>
    </row>
    <row r="1327" spans="1:146" x14ac:dyDescent="0.2">
      <c r="A1327" s="324" t="str">
        <f>IF(Inputs!AO1323&lt;&gt;"",Inputs!AO1323,"")</f>
        <v/>
      </c>
      <c r="B1327" s="324" t="str">
        <f t="shared" si="277"/>
        <v/>
      </c>
      <c r="C1327" s="727" t="str">
        <f>IF($A1327&lt;&gt;"",Inputs!AN1323,"")</f>
        <v/>
      </c>
      <c r="D1327" s="549" t="str">
        <f t="shared" si="270"/>
        <v/>
      </c>
      <c r="E1327" s="549" t="str">
        <f t="shared" si="271"/>
        <v/>
      </c>
      <c r="F1327" s="324" t="str">
        <f t="shared" si="279"/>
        <v/>
      </c>
      <c r="G1327" s="324" t="str">
        <f t="shared" si="272"/>
        <v/>
      </c>
      <c r="H1327" s="790">
        <f t="shared" si="273"/>
        <v>0</v>
      </c>
      <c r="I1327" s="790">
        <f t="shared" si="274"/>
        <v>0</v>
      </c>
      <c r="J1327" s="790">
        <f t="shared" si="275"/>
        <v>0</v>
      </c>
      <c r="K1327" s="790">
        <f t="shared" si="276"/>
        <v>0</v>
      </c>
      <c r="L1327" s="787" t="str">
        <f>IF($A1327&lt;&gt;"",INDEX(Inputs!$AP1323:$BA1323,,MATCH('Sch 10.2 Rate Data'!X$7,Inputs!$AP$4:$BA$4,0)),"")</f>
        <v/>
      </c>
      <c r="M1327" s="787" t="str">
        <f>IF($A1327&lt;&gt;"",INDEX(Inputs!$AP1323:$BA1323,,MATCH('Sch 10.2 Rate Data'!Y$7,Inputs!$AP$4:$BA$4,0)),"")</f>
        <v/>
      </c>
      <c r="N1327" s="546" t="str">
        <f>IF($A1327&lt;&gt;"",INDEX(Inputs!$AP1323:$BA1323,,MATCH('Sch 10.2 Rate Data'!N$7,Inputs!$AP$4:$BA$4,0)),"")</f>
        <v/>
      </c>
      <c r="O1327" s="324" t="str">
        <f>IF($A1327&lt;&gt;"",INDEX(Inputs!$AP1323:$BA1323,,MATCH('Sch 10.2 Rate Data'!O$7,Inputs!$AP$4:$BA$4,0)),"")</f>
        <v/>
      </c>
      <c r="P1327" s="324" t="str">
        <f>IF($A1327&lt;&gt;"",INDEX(Inputs!$AP1323:$BA1323,,MATCH('Sch 10.2 Rate Data'!P$7,Inputs!$AP$4:$BA$4,0)),"")</f>
        <v/>
      </c>
      <c r="Q1327" s="324" t="str">
        <f>IF($A1327&lt;&gt;"",INDEX(Inputs!$AP1323:$BA1323,,MATCH('Sch 10.2 Rate Data'!Q$7,Inputs!$AP$4:$BA$4,0)),"")</f>
        <v/>
      </c>
      <c r="R1327" s="324" t="str">
        <f>IF($A1327&lt;&gt;"",INDEX(Inputs!$AP1323:$BA1323,,MATCH('Sch 10.2 Rate Data'!R$7,Inputs!$AP$4:$BA$4,0)),"")</f>
        <v/>
      </c>
      <c r="S1327" s="324" t="str">
        <f>IF($A1327&lt;&gt;"",INDEX(Inputs!$AP1323:$BA1323,,MATCH('Sch 10.2 Rate Data'!S$7,Inputs!$AP$4:$BA$4,0)),"")</f>
        <v/>
      </c>
      <c r="T1327" s="324" t="str">
        <f>IF($A1327&lt;&gt;"",INDEX(Inputs!$AP1323:$BA1323,,MATCH('Sch 10.2 Rate Data'!T$7,Inputs!$AP$4:$BA$4,0)),"")</f>
        <v/>
      </c>
      <c r="U1327" s="324" t="str">
        <f>IF($A1327&lt;&gt;"",INDEX(Inputs!$AP1323:$BA1323,,MATCH('Sch 10.2 Rate Data'!U$7,Inputs!$AP$4:$BA$4,0)),"")</f>
        <v/>
      </c>
      <c r="V1327" s="324" t="str">
        <f>IF($A1327&lt;&gt;"",INDEX(Inputs!$AP1323:$BA1323,,MATCH('Sch 10.2 Rate Data'!V$7,Inputs!$AP$4:$BA$4,0)),"")</f>
        <v/>
      </c>
      <c r="W1327" s="324" t="str">
        <f>IF($A1327&lt;&gt;"",INDEX(Inputs!$AP1323:$BA1323,,MATCH('Sch 10.2 Rate Data'!W$7,Inputs!$AP$4:$BA$4,0)),"")</f>
        <v/>
      </c>
      <c r="X1327" s="324" t="str">
        <f>IF($A1327&lt;&gt;"",INDEX(Inputs!$AP1323:$BA1323,,MATCH('Sch 10.2 Rate Data'!X$7,Inputs!$AP$4:$BA$4,0)),"")</f>
        <v/>
      </c>
      <c r="Y1327" s="545" t="str">
        <f>IF($A1327&lt;&gt;"",INDEX(Inputs!$AP1323:$BA1323,,MATCH('Sch 10.2 Rate Data'!Y$7,Inputs!$AP$4:$BA$4,0)),"")</f>
        <v/>
      </c>
      <c r="Z1327" s="692" t="str">
        <f t="shared" si="281"/>
        <v/>
      </c>
      <c r="AA1327" s="548" t="str">
        <f t="shared" si="281"/>
        <v/>
      </c>
      <c r="AB1327" s="548" t="str">
        <f t="shared" si="281"/>
        <v/>
      </c>
      <c r="AC1327" s="548" t="str">
        <f t="shared" si="280"/>
        <v/>
      </c>
      <c r="AD1327" s="548" t="str">
        <f t="shared" si="280"/>
        <v/>
      </c>
      <c r="AE1327" s="548" t="str">
        <f t="shared" si="280"/>
        <v/>
      </c>
      <c r="AF1327" s="548" t="str">
        <f t="shared" si="280"/>
        <v/>
      </c>
      <c r="AG1327" s="548" t="str">
        <f t="shared" si="280"/>
        <v/>
      </c>
      <c r="AH1327" s="548" t="str">
        <f t="shared" si="280"/>
        <v/>
      </c>
      <c r="AI1327" s="548" t="str">
        <f t="shared" si="278"/>
        <v/>
      </c>
      <c r="AJ1327" s="548" t="str">
        <f t="shared" si="278"/>
        <v/>
      </c>
      <c r="AK1327" s="547" t="str">
        <f t="shared" si="278"/>
        <v/>
      </c>
      <c r="AL1327" s="692" t="str">
        <f>IF($A1327&lt;&gt;"",IF(OR(N1327="",N1327=0), 0, INDEX('Sch 10.1 Rate Design'!$E$9:$E$16,MATCH($C1327,'Sch 10.1 Rate Design'!$B$9:$B$16,0))),"")</f>
        <v/>
      </c>
      <c r="AM1327" s="548" t="str">
        <f>IF($A1327&lt;&gt;"",IF(OR(O1327="",O1327=0), 0, INDEX('Sch 10.1 Rate Design'!$E$9:$E$16,MATCH($C1327,'Sch 10.1 Rate Design'!$B$9:$B$16,0))),"")</f>
        <v/>
      </c>
      <c r="AN1327" s="548" t="str">
        <f>IF($A1327&lt;&gt;"",IF(OR(P1327="",P1327=0), 0, INDEX('Sch 10.1 Rate Design'!$E$9:$E$16,MATCH($C1327,'Sch 10.1 Rate Design'!$B$9:$B$16,0))),"")</f>
        <v/>
      </c>
      <c r="AO1327" s="548" t="str">
        <f>IF($A1327&lt;&gt;"",IF(OR(Q1327="",Q1327=0), 0, INDEX('Sch 10.1 Rate Design'!$E$9:$E$16,MATCH($C1327,'Sch 10.1 Rate Design'!$B$9:$B$16,0))),"")</f>
        <v/>
      </c>
      <c r="AP1327" s="548" t="str">
        <f>IF($A1327&lt;&gt;"",IF(OR(R1327="",R1327=0), 0, INDEX('Sch 10.1 Rate Design'!$E$9:$E$16,MATCH($C1327,'Sch 10.1 Rate Design'!$B$9:$B$16,0))),"")</f>
        <v/>
      </c>
      <c r="AQ1327" s="548" t="str">
        <f>IF($A1327&lt;&gt;"",IF(OR(S1327="",S1327=0), 0, INDEX('Sch 10.1 Rate Design'!$E$9:$E$16,MATCH($C1327,'Sch 10.1 Rate Design'!$B$9:$B$16,0))),"")</f>
        <v/>
      </c>
      <c r="AR1327" s="548" t="str">
        <f>IF($A1327&lt;&gt;"",IF(OR(T1327="",T1327=0), 0, INDEX('Sch 10.1 Rate Design'!$E$9:$E$16,MATCH($C1327,'Sch 10.1 Rate Design'!$B$9:$B$16,0))),"")</f>
        <v/>
      </c>
      <c r="AS1327" s="548" t="str">
        <f>IF($A1327&lt;&gt;"",IF(OR(U1327="",U1327=0), 0, INDEX('Sch 10.1 Rate Design'!$E$9:$E$16,MATCH($C1327,'Sch 10.1 Rate Design'!$B$9:$B$16,0))),"")</f>
        <v/>
      </c>
      <c r="AT1327" s="548" t="str">
        <f>IF($A1327&lt;&gt;"",IF(OR(V1327="",V1327=0), 0, INDEX('Sch 10.1 Rate Design'!$E$9:$E$16,MATCH($C1327,'Sch 10.1 Rate Design'!$B$9:$B$16,0))),"")</f>
        <v/>
      </c>
      <c r="AU1327" s="548" t="str">
        <f>IF($A1327&lt;&gt;"",IF(OR(W1327="",W1327=0), 0, INDEX('Sch 10.1 Rate Design'!$E$9:$E$16,MATCH($C1327,'Sch 10.1 Rate Design'!$B$9:$B$16,0))),"")</f>
        <v/>
      </c>
      <c r="AV1327" s="548" t="str">
        <f>IF($A1327&lt;&gt;"",IF(OR(X1327="",X1327=0), 0, INDEX('Sch 10.1 Rate Design'!$E$9:$E$16,MATCH($C1327,'Sch 10.1 Rate Design'!$B$9:$B$16,0))),"")</f>
        <v/>
      </c>
      <c r="AW1327" s="547" t="str">
        <f>IF($A1327&lt;&gt;"",IF(OR(Y1327="",Y1327=0), 0, INDEX('Sch 10.1 Rate Design'!$E$9:$E$16,MATCH($C1327,'Sch 10.1 Rate Design'!$B$9:$B$16,0))),"")</f>
        <v/>
      </c>
      <c r="AX1327" s="546" t="str">
        <f>IF($A1327&lt;&gt;"",IF(OR(N1327="",N1327=0),0,+IF(N1327&gt;+INDEX('Sch 10.1 Rate Design'!$D$9:$D$16,MATCH($C1327,'Sch 10.1 Rate Design'!$B$9:$B$16,0)),IF(N1327&gt;+INDEX('Sch 10.1 Rate Design'!$F$9:$F$16,MATCH($C1327,'Sch 10.1 Rate Design'!$B$9:$B$16,0)),+INDEX('Sch 10.1 Rate Design'!$F$9:$F$16,MATCH($C1327,'Sch 10.1 Rate Design'!$B$9:$B$16,0))-INDEX('Sch 10.1 Rate Design'!$D$9:$D$16,MATCH($C1327,'Sch 10.1 Rate Design'!$B$9:$B$16,0)), N1327-INDEX('Sch 10.1 Rate Design'!$D$9:$D$16,MATCH($C1327,'Sch 10.1 Rate Design'!$B$9:$B$16,0))),0)),"")</f>
        <v/>
      </c>
      <c r="AY1327" s="324" t="str">
        <f>IF($A1327&lt;&gt;"",IF(OR(O1327="",O1327=0),0,+IF(O1327&gt;+INDEX('Sch 10.1 Rate Design'!$D$9:$D$16,MATCH($C1327,'Sch 10.1 Rate Design'!$B$9:$B$16,0)),IF(O1327&gt;+INDEX('Sch 10.1 Rate Design'!$F$9:$F$16,MATCH($C1327,'Sch 10.1 Rate Design'!$B$9:$B$16,0)),+INDEX('Sch 10.1 Rate Design'!$F$9:$F$16,MATCH($C1327,'Sch 10.1 Rate Design'!$B$9:$B$16,0))-INDEX('Sch 10.1 Rate Design'!$D$9:$D$16,MATCH($C1327,'Sch 10.1 Rate Design'!$B$9:$B$16,0)), O1327-INDEX('Sch 10.1 Rate Design'!$D$9:$D$16,MATCH($C1327,'Sch 10.1 Rate Design'!$B$9:$B$16,0))),0)),"")</f>
        <v/>
      </c>
      <c r="AZ1327" s="324" t="str">
        <f>IF($A1327&lt;&gt;"",IF(OR(P1327="",P1327=0),0,+IF(P1327&gt;+INDEX('Sch 10.1 Rate Design'!$D$9:$D$16,MATCH($C1327,'Sch 10.1 Rate Design'!$B$9:$B$16,0)),IF(P1327&gt;+INDEX('Sch 10.1 Rate Design'!$F$9:$F$16,MATCH($C1327,'Sch 10.1 Rate Design'!$B$9:$B$16,0)),+INDEX('Sch 10.1 Rate Design'!$F$9:$F$16,MATCH($C1327,'Sch 10.1 Rate Design'!$B$9:$B$16,0))-INDEX('Sch 10.1 Rate Design'!$D$9:$D$16,MATCH($C1327,'Sch 10.1 Rate Design'!$B$9:$B$16,0)), P1327-INDEX('Sch 10.1 Rate Design'!$D$9:$D$16,MATCH($C1327,'Sch 10.1 Rate Design'!$B$9:$B$16,0))),0)),"")</f>
        <v/>
      </c>
      <c r="BA1327" s="324" t="str">
        <f>IF($A1327&lt;&gt;"",IF(OR(Q1327="",Q1327=0),0,+IF(Q1327&gt;+INDEX('Sch 10.1 Rate Design'!$D$9:$D$16,MATCH($C1327,'Sch 10.1 Rate Design'!$B$9:$B$16,0)),IF(Q1327&gt;+INDEX('Sch 10.1 Rate Design'!$F$9:$F$16,MATCH($C1327,'Sch 10.1 Rate Design'!$B$9:$B$16,0)),+INDEX('Sch 10.1 Rate Design'!$F$9:$F$16,MATCH($C1327,'Sch 10.1 Rate Design'!$B$9:$B$16,0))-INDEX('Sch 10.1 Rate Design'!$D$9:$D$16,MATCH($C1327,'Sch 10.1 Rate Design'!$B$9:$B$16,0)), Q1327-INDEX('Sch 10.1 Rate Design'!$D$9:$D$16,MATCH($C1327,'Sch 10.1 Rate Design'!$B$9:$B$16,0))),0)),"")</f>
        <v/>
      </c>
      <c r="BB1327" s="324" t="str">
        <f>IF($A1327&lt;&gt;"",IF(OR(R1327="",R1327=0),0,+IF(R1327&gt;+INDEX('Sch 10.1 Rate Design'!$D$9:$D$16,MATCH($C1327,'Sch 10.1 Rate Design'!$B$9:$B$16,0)),IF(R1327&gt;+INDEX('Sch 10.1 Rate Design'!$F$9:$F$16,MATCH($C1327,'Sch 10.1 Rate Design'!$B$9:$B$16,0)),+INDEX('Sch 10.1 Rate Design'!$F$9:$F$16,MATCH($C1327,'Sch 10.1 Rate Design'!$B$9:$B$16,0))-INDEX('Sch 10.1 Rate Design'!$D$9:$D$16,MATCH($C1327,'Sch 10.1 Rate Design'!$B$9:$B$16,0)), R1327-INDEX('Sch 10.1 Rate Design'!$D$9:$D$16,MATCH($C1327,'Sch 10.1 Rate Design'!$B$9:$B$16,0))),0)),"")</f>
        <v/>
      </c>
      <c r="BC1327" s="324" t="str">
        <f>IF($A1327&lt;&gt;"",IF(OR(S1327="",S1327=0),0,+IF(S1327&gt;+INDEX('Sch 10.1 Rate Design'!$D$9:$D$16,MATCH($C1327,'Sch 10.1 Rate Design'!$B$9:$B$16,0)),IF(S1327&gt;+INDEX('Sch 10.1 Rate Design'!$F$9:$F$16,MATCH($C1327,'Sch 10.1 Rate Design'!$B$9:$B$16,0)),+INDEX('Sch 10.1 Rate Design'!$F$9:$F$16,MATCH($C1327,'Sch 10.1 Rate Design'!$B$9:$B$16,0))-INDEX('Sch 10.1 Rate Design'!$D$9:$D$16,MATCH($C1327,'Sch 10.1 Rate Design'!$B$9:$B$16,0)), S1327-INDEX('Sch 10.1 Rate Design'!$D$9:$D$16,MATCH($C1327,'Sch 10.1 Rate Design'!$B$9:$B$16,0))),0)),"")</f>
        <v/>
      </c>
      <c r="BD1327" s="324" t="str">
        <f>IF($A1327&lt;&gt;"",IF(OR(T1327="",T1327=0),0,+IF(T1327&gt;+INDEX('Sch 10.1 Rate Design'!$D$9:$D$16,MATCH($C1327,'Sch 10.1 Rate Design'!$B$9:$B$16,0)),IF(T1327&gt;+INDEX('Sch 10.1 Rate Design'!$F$9:$F$16,MATCH($C1327,'Sch 10.1 Rate Design'!$B$9:$B$16,0)),+INDEX('Sch 10.1 Rate Design'!$F$9:$F$16,MATCH($C1327,'Sch 10.1 Rate Design'!$B$9:$B$16,0))-INDEX('Sch 10.1 Rate Design'!$D$9:$D$16,MATCH($C1327,'Sch 10.1 Rate Design'!$B$9:$B$16,0)), T1327-INDEX('Sch 10.1 Rate Design'!$D$9:$D$16,MATCH($C1327,'Sch 10.1 Rate Design'!$B$9:$B$16,0))),0)),"")</f>
        <v/>
      </c>
      <c r="BE1327" s="324" t="str">
        <f>IF($A1327&lt;&gt;"",IF(OR(U1327="",U1327=0),0,+IF(U1327&gt;+INDEX('Sch 10.1 Rate Design'!$D$9:$D$16,MATCH($C1327,'Sch 10.1 Rate Design'!$B$9:$B$16,0)),IF(U1327&gt;+INDEX('Sch 10.1 Rate Design'!$F$9:$F$16,MATCH($C1327,'Sch 10.1 Rate Design'!$B$9:$B$16,0)),+INDEX('Sch 10.1 Rate Design'!$F$9:$F$16,MATCH($C1327,'Sch 10.1 Rate Design'!$B$9:$B$16,0))-INDEX('Sch 10.1 Rate Design'!$D$9:$D$16,MATCH($C1327,'Sch 10.1 Rate Design'!$B$9:$B$16,0)), U1327-INDEX('Sch 10.1 Rate Design'!$D$9:$D$16,MATCH($C1327,'Sch 10.1 Rate Design'!$B$9:$B$16,0))),0)),"")</f>
        <v/>
      </c>
      <c r="BF1327" s="324" t="str">
        <f>IF($A1327&lt;&gt;"",IF(OR(V1327="",V1327=0),0,+IF(V1327&gt;+INDEX('Sch 10.1 Rate Design'!$D$9:$D$16,MATCH($C1327,'Sch 10.1 Rate Design'!$B$9:$B$16,0)),IF(V1327&gt;+INDEX('Sch 10.1 Rate Design'!$F$9:$F$16,MATCH($C1327,'Sch 10.1 Rate Design'!$B$9:$B$16,0)),+INDEX('Sch 10.1 Rate Design'!$F$9:$F$16,MATCH($C1327,'Sch 10.1 Rate Design'!$B$9:$B$16,0))-INDEX('Sch 10.1 Rate Design'!$D$9:$D$16,MATCH($C1327,'Sch 10.1 Rate Design'!$B$9:$B$16,0)), V1327-INDEX('Sch 10.1 Rate Design'!$D$9:$D$16,MATCH($C1327,'Sch 10.1 Rate Design'!$B$9:$B$16,0))),0)),"")</f>
        <v/>
      </c>
      <c r="BG1327" s="324" t="str">
        <f>IF($A1327&lt;&gt;"",IF(OR(W1327="",W1327=0),0,+IF(W1327&gt;+INDEX('Sch 10.1 Rate Design'!$D$9:$D$16,MATCH($C1327,'Sch 10.1 Rate Design'!$B$9:$B$16,0)),IF(W1327&gt;+INDEX('Sch 10.1 Rate Design'!$F$9:$F$16,MATCH($C1327,'Sch 10.1 Rate Design'!$B$9:$B$16,0)),+INDEX('Sch 10.1 Rate Design'!$F$9:$F$16,MATCH($C1327,'Sch 10.1 Rate Design'!$B$9:$B$16,0))-INDEX('Sch 10.1 Rate Design'!$D$9:$D$16,MATCH($C1327,'Sch 10.1 Rate Design'!$B$9:$B$16,0)), W1327-INDEX('Sch 10.1 Rate Design'!$D$9:$D$16,MATCH($C1327,'Sch 10.1 Rate Design'!$B$9:$B$16,0))),0)),"")</f>
        <v/>
      </c>
      <c r="BH1327" s="324" t="str">
        <f>IF($A1327&lt;&gt;"",IF(OR(X1327="",X1327=0),0,+IF(X1327&gt;+INDEX('Sch 10.1 Rate Design'!$D$9:$D$16,MATCH($C1327,'Sch 10.1 Rate Design'!$B$9:$B$16,0)),IF(X1327&gt;+INDEX('Sch 10.1 Rate Design'!$F$9:$F$16,MATCH($C1327,'Sch 10.1 Rate Design'!$B$9:$B$16,0)),+INDEX('Sch 10.1 Rate Design'!$F$9:$F$16,MATCH($C1327,'Sch 10.1 Rate Design'!$B$9:$B$16,0))-INDEX('Sch 10.1 Rate Design'!$D$9:$D$16,MATCH($C1327,'Sch 10.1 Rate Design'!$B$9:$B$16,0)), X1327-INDEX('Sch 10.1 Rate Design'!$D$9:$D$16,MATCH($C1327,'Sch 10.1 Rate Design'!$B$9:$B$16,0))),0)),"")</f>
        <v/>
      </c>
      <c r="BI1327" s="545" t="str">
        <f>IF($A1327&lt;&gt;"",IF(OR(Y1327="",Y1327=0),0,+IF(Y1327&gt;+INDEX('Sch 10.1 Rate Design'!$D$9:$D$16,MATCH($C1327,'Sch 10.1 Rate Design'!$B$9:$B$16,0)),IF(Y1327&gt;+INDEX('Sch 10.1 Rate Design'!$F$9:$F$16,MATCH($C1327,'Sch 10.1 Rate Design'!$B$9:$B$16,0)),+INDEX('Sch 10.1 Rate Design'!$F$9:$F$16,MATCH($C1327,'Sch 10.1 Rate Design'!$B$9:$B$16,0))-INDEX('Sch 10.1 Rate Design'!$D$9:$D$16,MATCH($C1327,'Sch 10.1 Rate Design'!$B$9:$B$16,0)), Y1327-INDEX('Sch 10.1 Rate Design'!$D$9:$D$16,MATCH($C1327,'Sch 10.1 Rate Design'!$B$9:$B$16,0))),0)),"")</f>
        <v/>
      </c>
      <c r="BJ1327" s="692" t="str">
        <f>IF($A1327&lt;&gt;"",IF(OR(N1327="",N1327=0), 0, AX1327/'Sch 10.1 Rate Design'!$Z$25*INDEX('Sch 10.1 Rate Design'!$G$9:$G$16,MATCH($C1327,'Sch 10.1 Rate Design'!$B$9:$B$16,0))),"")</f>
        <v/>
      </c>
      <c r="BK1327" s="548" t="str">
        <f>IF($A1327&lt;&gt;"",IF(OR(O1327="",O1327=0), 0, AY1327/'Sch 10.1 Rate Design'!$Z$25*INDEX('Sch 10.1 Rate Design'!$G$9:$G$16,MATCH($C1327,'Sch 10.1 Rate Design'!$B$9:$B$16,0))),"")</f>
        <v/>
      </c>
      <c r="BL1327" s="548" t="str">
        <f>IF($A1327&lt;&gt;"",IF(OR(P1327="",P1327=0), 0, AZ1327/'Sch 10.1 Rate Design'!$Z$25*INDEX('Sch 10.1 Rate Design'!$G$9:$G$16,MATCH($C1327,'Sch 10.1 Rate Design'!$B$9:$B$16,0))),"")</f>
        <v/>
      </c>
      <c r="BM1327" s="548" t="str">
        <f>IF($A1327&lt;&gt;"",IF(OR(Q1327="",Q1327=0), 0, BA1327/'Sch 10.1 Rate Design'!$Z$25*INDEX('Sch 10.1 Rate Design'!$G$9:$G$16,MATCH($C1327,'Sch 10.1 Rate Design'!$B$9:$B$16,0))),"")</f>
        <v/>
      </c>
      <c r="BN1327" s="548" t="str">
        <f>IF($A1327&lt;&gt;"",IF(OR(R1327="",R1327=0), 0, BB1327/'Sch 10.1 Rate Design'!$Z$25*INDEX('Sch 10.1 Rate Design'!$G$9:$G$16,MATCH($C1327,'Sch 10.1 Rate Design'!$B$9:$B$16,0))),"")</f>
        <v/>
      </c>
      <c r="BO1327" s="548" t="str">
        <f>IF($A1327&lt;&gt;"",IF(OR(S1327="",S1327=0), 0, BC1327/'Sch 10.1 Rate Design'!$Z$25*INDEX('Sch 10.1 Rate Design'!$G$9:$G$16,MATCH($C1327,'Sch 10.1 Rate Design'!$B$9:$B$16,0))),"")</f>
        <v/>
      </c>
      <c r="BP1327" s="548" t="str">
        <f>IF($A1327&lt;&gt;"",IF(OR(T1327="",T1327=0), 0, BD1327/'Sch 10.1 Rate Design'!$Z$25*INDEX('Sch 10.1 Rate Design'!$G$9:$G$16,MATCH($C1327,'Sch 10.1 Rate Design'!$B$9:$B$16,0))),"")</f>
        <v/>
      </c>
      <c r="BQ1327" s="548" t="str">
        <f>IF($A1327&lt;&gt;"",IF(OR(U1327="",U1327=0), 0, BE1327/'Sch 10.1 Rate Design'!$Z$25*INDEX('Sch 10.1 Rate Design'!$G$9:$G$16,MATCH($C1327,'Sch 10.1 Rate Design'!$B$9:$B$16,0))),"")</f>
        <v/>
      </c>
      <c r="BR1327" s="548" t="str">
        <f>IF($A1327&lt;&gt;"",IF(OR(V1327="",V1327=0), 0, BF1327/'Sch 10.1 Rate Design'!$Z$25*INDEX('Sch 10.1 Rate Design'!$G$9:$G$16,MATCH($C1327,'Sch 10.1 Rate Design'!$B$9:$B$16,0))),"")</f>
        <v/>
      </c>
      <c r="BS1327" s="548" t="str">
        <f>IF($A1327&lt;&gt;"",IF(OR(W1327="",W1327=0), 0, BG1327/'Sch 10.1 Rate Design'!$Z$25*INDEX('Sch 10.1 Rate Design'!$G$9:$G$16,MATCH($C1327,'Sch 10.1 Rate Design'!$B$9:$B$16,0))),"")</f>
        <v/>
      </c>
      <c r="BT1327" s="548" t="str">
        <f>IF($A1327&lt;&gt;"",IF(OR(X1327="",X1327=0), 0, BH1327/'Sch 10.1 Rate Design'!$Z$25*INDEX('Sch 10.1 Rate Design'!$G$9:$G$16,MATCH($C1327,'Sch 10.1 Rate Design'!$B$9:$B$16,0))),"")</f>
        <v/>
      </c>
      <c r="BU1327" s="547" t="str">
        <f>IF($A1327&lt;&gt;"",IF(OR(Y1327="",Y1327=0), 0, BI1327/'Sch 10.1 Rate Design'!$Z$25*INDEX('Sch 10.1 Rate Design'!$G$9:$G$16,MATCH($C1327,'Sch 10.1 Rate Design'!$B$9:$B$16,0))),"")</f>
        <v/>
      </c>
      <c r="BV1327" s="546" t="str">
        <f>IF($A1327&lt;&gt;"",IF(OR(N1327="",N1327=0),0,+IF(N1327&gt;+INDEX('Sch 10.1 Rate Design'!$F$9:$F$16,MATCH($C1327,'Sch 10.1 Rate Design'!$B$9:$B$16,0)),IF(N1327&gt;+INDEX('Sch 10.1 Rate Design'!$H$9:$H$16,MATCH($C1327,'Sch 10.1 Rate Design'!$B$9:$B$16,0)),+INDEX('Sch 10.1 Rate Design'!$H$9:$H$16,MATCH($C1327,'Sch 10.1 Rate Design'!$B$9:$B$16,0))-INDEX('Sch 10.1 Rate Design'!$F$9:$F$16,MATCH($C1327,'Sch 10.1 Rate Design'!$B$9:$B$16,0)), N1327-INDEX('Sch 10.1 Rate Design'!$F$9:$F$16,MATCH($C1327,'Sch 10.1 Rate Design'!$B$9:$B$16,0))), 0)),"")</f>
        <v/>
      </c>
      <c r="BW1327" s="324" t="str">
        <f>IF($A1327&lt;&gt;"",IF(OR(O1327="",O1327=0),0,+IF(O1327&gt;+INDEX('Sch 10.1 Rate Design'!$F$9:$F$16,MATCH($C1327,'Sch 10.1 Rate Design'!$B$9:$B$16,0)),IF(O1327&gt;+INDEX('Sch 10.1 Rate Design'!$H$9:$H$16,MATCH($C1327,'Sch 10.1 Rate Design'!$B$9:$B$16,0)),+INDEX('Sch 10.1 Rate Design'!$H$9:$H$16,MATCH($C1327,'Sch 10.1 Rate Design'!$B$9:$B$16,0))-INDEX('Sch 10.1 Rate Design'!$F$9:$F$16,MATCH($C1327,'Sch 10.1 Rate Design'!$B$9:$B$16,0)), O1327-INDEX('Sch 10.1 Rate Design'!$F$9:$F$16,MATCH($C1327,'Sch 10.1 Rate Design'!$B$9:$B$16,0))), 0)),"")</f>
        <v/>
      </c>
      <c r="BX1327" s="324" t="str">
        <f>IF($A1327&lt;&gt;"",IF(OR(P1327="",P1327=0),0,+IF(P1327&gt;+INDEX('Sch 10.1 Rate Design'!$F$9:$F$16,MATCH($C1327,'Sch 10.1 Rate Design'!$B$9:$B$16,0)),IF(P1327&gt;+INDEX('Sch 10.1 Rate Design'!$H$9:$H$16,MATCH($C1327,'Sch 10.1 Rate Design'!$B$9:$B$16,0)),+INDEX('Sch 10.1 Rate Design'!$H$9:$H$16,MATCH($C1327,'Sch 10.1 Rate Design'!$B$9:$B$16,0))-INDEX('Sch 10.1 Rate Design'!$F$9:$F$16,MATCH($C1327,'Sch 10.1 Rate Design'!$B$9:$B$16,0)), P1327-INDEX('Sch 10.1 Rate Design'!$F$9:$F$16,MATCH($C1327,'Sch 10.1 Rate Design'!$B$9:$B$16,0))), 0)),"")</f>
        <v/>
      </c>
      <c r="BY1327" s="324" t="str">
        <f>IF($A1327&lt;&gt;"",IF(OR(Q1327="",Q1327=0),0,+IF(Q1327&gt;+INDEX('Sch 10.1 Rate Design'!$F$9:$F$16,MATCH($C1327,'Sch 10.1 Rate Design'!$B$9:$B$16,0)),IF(Q1327&gt;+INDEX('Sch 10.1 Rate Design'!$H$9:$H$16,MATCH($C1327,'Sch 10.1 Rate Design'!$B$9:$B$16,0)),+INDEX('Sch 10.1 Rate Design'!$H$9:$H$16,MATCH($C1327,'Sch 10.1 Rate Design'!$B$9:$B$16,0))-INDEX('Sch 10.1 Rate Design'!$F$9:$F$16,MATCH($C1327,'Sch 10.1 Rate Design'!$B$9:$B$16,0)), Q1327-INDEX('Sch 10.1 Rate Design'!$F$9:$F$16,MATCH($C1327,'Sch 10.1 Rate Design'!$B$9:$B$16,0))), 0)),"")</f>
        <v/>
      </c>
      <c r="BZ1327" s="324" t="str">
        <f>IF($A1327&lt;&gt;"",IF(OR(R1327="",R1327=0),0,+IF(R1327&gt;+INDEX('Sch 10.1 Rate Design'!$F$9:$F$16,MATCH($C1327,'Sch 10.1 Rate Design'!$B$9:$B$16,0)),IF(R1327&gt;+INDEX('Sch 10.1 Rate Design'!$H$9:$H$16,MATCH($C1327,'Sch 10.1 Rate Design'!$B$9:$B$16,0)),+INDEX('Sch 10.1 Rate Design'!$H$9:$H$16,MATCH($C1327,'Sch 10.1 Rate Design'!$B$9:$B$16,0))-INDEX('Sch 10.1 Rate Design'!$F$9:$F$16,MATCH($C1327,'Sch 10.1 Rate Design'!$B$9:$B$16,0)), R1327-INDEX('Sch 10.1 Rate Design'!$F$9:$F$16,MATCH($C1327,'Sch 10.1 Rate Design'!$B$9:$B$16,0))), 0)),"")</f>
        <v/>
      </c>
      <c r="CA1327" s="324" t="str">
        <f>IF($A1327&lt;&gt;"",IF(OR(S1327="",S1327=0),0,+IF(S1327&gt;+INDEX('Sch 10.1 Rate Design'!$F$9:$F$16,MATCH($C1327,'Sch 10.1 Rate Design'!$B$9:$B$16,0)),IF(S1327&gt;+INDEX('Sch 10.1 Rate Design'!$H$9:$H$16,MATCH($C1327,'Sch 10.1 Rate Design'!$B$9:$B$16,0)),+INDEX('Sch 10.1 Rate Design'!$H$9:$H$16,MATCH($C1327,'Sch 10.1 Rate Design'!$B$9:$B$16,0))-INDEX('Sch 10.1 Rate Design'!$F$9:$F$16,MATCH($C1327,'Sch 10.1 Rate Design'!$B$9:$B$16,0)), S1327-INDEX('Sch 10.1 Rate Design'!$F$9:$F$16,MATCH($C1327,'Sch 10.1 Rate Design'!$B$9:$B$16,0))), 0)),"")</f>
        <v/>
      </c>
      <c r="CB1327" s="324" t="str">
        <f>IF($A1327&lt;&gt;"",IF(OR(T1327="",T1327=0),0,+IF(T1327&gt;+INDEX('Sch 10.1 Rate Design'!$F$9:$F$16,MATCH($C1327,'Sch 10.1 Rate Design'!$B$9:$B$16,0)),IF(T1327&gt;+INDEX('Sch 10.1 Rate Design'!$H$9:$H$16,MATCH($C1327,'Sch 10.1 Rate Design'!$B$9:$B$16,0)),+INDEX('Sch 10.1 Rate Design'!$H$9:$H$16,MATCH($C1327,'Sch 10.1 Rate Design'!$B$9:$B$16,0))-INDEX('Sch 10.1 Rate Design'!$F$9:$F$16,MATCH($C1327,'Sch 10.1 Rate Design'!$B$9:$B$16,0)), T1327-INDEX('Sch 10.1 Rate Design'!$F$9:$F$16,MATCH($C1327,'Sch 10.1 Rate Design'!$B$9:$B$16,0))), 0)),"")</f>
        <v/>
      </c>
      <c r="CC1327" s="324" t="str">
        <f>IF($A1327&lt;&gt;"",IF(OR(U1327="",U1327=0),0,+IF(U1327&gt;+INDEX('Sch 10.1 Rate Design'!$F$9:$F$16,MATCH($C1327,'Sch 10.1 Rate Design'!$B$9:$B$16,0)),IF(U1327&gt;+INDEX('Sch 10.1 Rate Design'!$H$9:$H$16,MATCH($C1327,'Sch 10.1 Rate Design'!$B$9:$B$16,0)),+INDEX('Sch 10.1 Rate Design'!$H$9:$H$16,MATCH($C1327,'Sch 10.1 Rate Design'!$B$9:$B$16,0))-INDEX('Sch 10.1 Rate Design'!$F$9:$F$16,MATCH($C1327,'Sch 10.1 Rate Design'!$B$9:$B$16,0)), U1327-INDEX('Sch 10.1 Rate Design'!$F$9:$F$16,MATCH($C1327,'Sch 10.1 Rate Design'!$B$9:$B$16,0))), 0)),"")</f>
        <v/>
      </c>
      <c r="CD1327" s="324" t="str">
        <f>IF($A1327&lt;&gt;"",IF(OR(V1327="",V1327=0),0,+IF(V1327&gt;+INDEX('Sch 10.1 Rate Design'!$F$9:$F$16,MATCH($C1327,'Sch 10.1 Rate Design'!$B$9:$B$16,0)),IF(V1327&gt;+INDEX('Sch 10.1 Rate Design'!$H$9:$H$16,MATCH($C1327,'Sch 10.1 Rate Design'!$B$9:$B$16,0)),+INDEX('Sch 10.1 Rate Design'!$H$9:$H$16,MATCH($C1327,'Sch 10.1 Rate Design'!$B$9:$B$16,0))-INDEX('Sch 10.1 Rate Design'!$F$9:$F$16,MATCH($C1327,'Sch 10.1 Rate Design'!$B$9:$B$16,0)), V1327-INDEX('Sch 10.1 Rate Design'!$F$9:$F$16,MATCH($C1327,'Sch 10.1 Rate Design'!$B$9:$B$16,0))), 0)),"")</f>
        <v/>
      </c>
      <c r="CE1327" s="324" t="str">
        <f>IF($A1327&lt;&gt;"",IF(OR(W1327="",W1327=0),0,+IF(W1327&gt;+INDEX('Sch 10.1 Rate Design'!$F$9:$F$16,MATCH($C1327,'Sch 10.1 Rate Design'!$B$9:$B$16,0)),IF(W1327&gt;+INDEX('Sch 10.1 Rate Design'!$H$9:$H$16,MATCH($C1327,'Sch 10.1 Rate Design'!$B$9:$B$16,0)),+INDEX('Sch 10.1 Rate Design'!$H$9:$H$16,MATCH($C1327,'Sch 10.1 Rate Design'!$B$9:$B$16,0))-INDEX('Sch 10.1 Rate Design'!$F$9:$F$16,MATCH($C1327,'Sch 10.1 Rate Design'!$B$9:$B$16,0)), W1327-INDEX('Sch 10.1 Rate Design'!$F$9:$F$16,MATCH($C1327,'Sch 10.1 Rate Design'!$B$9:$B$16,0))), 0)),"")</f>
        <v/>
      </c>
      <c r="CF1327" s="324" t="str">
        <f>IF($A1327&lt;&gt;"",IF(OR(X1327="",X1327=0),0,+IF(X1327&gt;+INDEX('Sch 10.1 Rate Design'!$F$9:$F$16,MATCH($C1327,'Sch 10.1 Rate Design'!$B$9:$B$16,0)),IF(X1327&gt;+INDEX('Sch 10.1 Rate Design'!$H$9:$H$16,MATCH($C1327,'Sch 10.1 Rate Design'!$B$9:$B$16,0)),+INDEX('Sch 10.1 Rate Design'!$H$9:$H$16,MATCH($C1327,'Sch 10.1 Rate Design'!$B$9:$B$16,0))-INDEX('Sch 10.1 Rate Design'!$F$9:$F$16,MATCH($C1327,'Sch 10.1 Rate Design'!$B$9:$B$16,0)), X1327-INDEX('Sch 10.1 Rate Design'!$F$9:$F$16,MATCH($C1327,'Sch 10.1 Rate Design'!$B$9:$B$16,0))), 0)),"")</f>
        <v/>
      </c>
      <c r="CG1327" s="545" t="str">
        <f>IF($A1327&lt;&gt;"",IF(OR(Y1327="",Y1327=0),0,+IF(Y1327&gt;+INDEX('Sch 10.1 Rate Design'!$F$9:$F$16,MATCH($C1327,'Sch 10.1 Rate Design'!$B$9:$B$16,0)),IF(Y1327&gt;+INDEX('Sch 10.1 Rate Design'!$H$9:$H$16,MATCH($C1327,'Sch 10.1 Rate Design'!$B$9:$B$16,0)),+INDEX('Sch 10.1 Rate Design'!$H$9:$H$16,MATCH($C1327,'Sch 10.1 Rate Design'!$B$9:$B$16,0))-INDEX('Sch 10.1 Rate Design'!$F$9:$F$16,MATCH($C1327,'Sch 10.1 Rate Design'!$B$9:$B$16,0)), Y1327-INDEX('Sch 10.1 Rate Design'!$F$9:$F$16,MATCH($C1327,'Sch 10.1 Rate Design'!$B$9:$B$16,0))), 0)),"")</f>
        <v/>
      </c>
      <c r="CH1327" s="692" t="str">
        <f>IF($A1327&lt;&gt;"",IF(OR(N1327="",N1327=0), 0, BV1327/'Sch 10.1 Rate Design'!$Z$25*INDEX('Sch 10.1 Rate Design'!$I$9:$I$16,MATCH($C1327,'Sch 10.1 Rate Design'!$B$9:$B$16,0))),"")</f>
        <v/>
      </c>
      <c r="CI1327" s="548" t="str">
        <f>IF($A1327&lt;&gt;"",IF(OR(O1327="",O1327=0), 0, BW1327/'Sch 10.1 Rate Design'!$Z$25*INDEX('Sch 10.1 Rate Design'!$I$9:$I$16,MATCH($C1327,'Sch 10.1 Rate Design'!$B$9:$B$16,0))),"")</f>
        <v/>
      </c>
      <c r="CJ1327" s="548" t="str">
        <f>IF($A1327&lt;&gt;"",IF(OR(P1327="",P1327=0), 0, BX1327/'Sch 10.1 Rate Design'!$Z$25*INDEX('Sch 10.1 Rate Design'!$I$9:$I$16,MATCH($C1327,'Sch 10.1 Rate Design'!$B$9:$B$16,0))),"")</f>
        <v/>
      </c>
      <c r="CK1327" s="548" t="str">
        <f>IF($A1327&lt;&gt;"",IF(OR(Q1327="",Q1327=0), 0, BY1327/'Sch 10.1 Rate Design'!$Z$25*INDEX('Sch 10.1 Rate Design'!$I$9:$I$16,MATCH($C1327,'Sch 10.1 Rate Design'!$B$9:$B$16,0))),"")</f>
        <v/>
      </c>
      <c r="CL1327" s="548" t="str">
        <f>IF($A1327&lt;&gt;"",IF(OR(R1327="",R1327=0), 0, BZ1327/'Sch 10.1 Rate Design'!$Z$25*INDEX('Sch 10.1 Rate Design'!$I$9:$I$16,MATCH($C1327,'Sch 10.1 Rate Design'!$B$9:$B$16,0))),"")</f>
        <v/>
      </c>
      <c r="CM1327" s="548" t="str">
        <f>IF($A1327&lt;&gt;"",IF(OR(S1327="",S1327=0), 0, CA1327/'Sch 10.1 Rate Design'!$Z$25*INDEX('Sch 10.1 Rate Design'!$I$9:$I$16,MATCH($C1327,'Sch 10.1 Rate Design'!$B$9:$B$16,0))),"")</f>
        <v/>
      </c>
      <c r="CN1327" s="548" t="str">
        <f>IF($A1327&lt;&gt;"",IF(OR(T1327="",T1327=0), 0, CB1327/'Sch 10.1 Rate Design'!$Z$25*INDEX('Sch 10.1 Rate Design'!$I$9:$I$16,MATCH($C1327,'Sch 10.1 Rate Design'!$B$9:$B$16,0))),"")</f>
        <v/>
      </c>
      <c r="CO1327" s="548" t="str">
        <f>IF($A1327&lt;&gt;"",IF(OR(U1327="",U1327=0), 0, CC1327/'Sch 10.1 Rate Design'!$Z$25*INDEX('Sch 10.1 Rate Design'!$I$9:$I$16,MATCH($C1327,'Sch 10.1 Rate Design'!$B$9:$B$16,0))),"")</f>
        <v/>
      </c>
      <c r="CP1327" s="548" t="str">
        <f>IF($A1327&lt;&gt;"",IF(OR(V1327="",V1327=0), 0, CD1327/'Sch 10.1 Rate Design'!$Z$25*INDEX('Sch 10.1 Rate Design'!$I$9:$I$16,MATCH($C1327,'Sch 10.1 Rate Design'!$B$9:$B$16,0))),"")</f>
        <v/>
      </c>
      <c r="CQ1327" s="548" t="str">
        <f>IF($A1327&lt;&gt;"",IF(OR(W1327="",W1327=0), 0, CE1327/'Sch 10.1 Rate Design'!$Z$25*INDEX('Sch 10.1 Rate Design'!$I$9:$I$16,MATCH($C1327,'Sch 10.1 Rate Design'!$B$9:$B$16,0))),"")</f>
        <v/>
      </c>
      <c r="CR1327" s="548" t="str">
        <f>IF($A1327&lt;&gt;"",IF(OR(X1327="",X1327=0), 0, CF1327/'Sch 10.1 Rate Design'!$Z$25*INDEX('Sch 10.1 Rate Design'!$I$9:$I$16,MATCH($C1327,'Sch 10.1 Rate Design'!$B$9:$B$16,0))),"")</f>
        <v/>
      </c>
      <c r="CS1327" s="547" t="str">
        <f>IF($A1327&lt;&gt;"",IF(OR(Y1327="",Y1327=0), 0, CG1327/'Sch 10.1 Rate Design'!$Z$25*INDEX('Sch 10.1 Rate Design'!$I$9:$I$16,MATCH($C1327,'Sch 10.1 Rate Design'!$B$9:$B$16,0))),"")</f>
        <v/>
      </c>
      <c r="CT1327" s="546" t="str">
        <f>IF($A1327&lt;&gt;"",IF(OR(N1327="",N1327=0),0,IF(N1327&gt;INDEX('Sch 10.1 Rate Design'!$J$9:$J$16,MATCH($C1327,'Sch 10.1 Rate Design'!$B$9:$B$16,0)),N1327-INDEX('Sch 10.1 Rate Design'!$J$9:$J$16,MATCH($C1327,'Sch 10.1 Rate Design'!$B$9:$B$16,0)),0)),"")</f>
        <v/>
      </c>
      <c r="CU1327" s="324" t="str">
        <f>IF($A1327&lt;&gt;"",IF(OR(O1327="",O1327=0),0,IF(O1327&gt;INDEX('Sch 10.1 Rate Design'!$J$9:$J$16,MATCH($C1327,'Sch 10.1 Rate Design'!$B$9:$B$16,0)),O1327-INDEX('Sch 10.1 Rate Design'!$J$9:$J$16,MATCH($C1327,'Sch 10.1 Rate Design'!$B$9:$B$16,0)),0)),"")</f>
        <v/>
      </c>
      <c r="CV1327" s="324" t="str">
        <f>IF($A1327&lt;&gt;"",IF(OR(P1327="",P1327=0),0,IF(P1327&gt;INDEX('Sch 10.1 Rate Design'!$J$9:$J$16,MATCH($C1327,'Sch 10.1 Rate Design'!$B$9:$B$16,0)),P1327-INDEX('Sch 10.1 Rate Design'!$J$9:$J$16,MATCH($C1327,'Sch 10.1 Rate Design'!$B$9:$B$16,0)),0)),"")</f>
        <v/>
      </c>
      <c r="CW1327" s="324" t="str">
        <f>IF($A1327&lt;&gt;"",IF(OR(Q1327="",Q1327=0),0,IF(Q1327&gt;INDEX('Sch 10.1 Rate Design'!$J$9:$J$16,MATCH($C1327,'Sch 10.1 Rate Design'!$B$9:$B$16,0)),Q1327-INDEX('Sch 10.1 Rate Design'!$J$9:$J$16,MATCH($C1327,'Sch 10.1 Rate Design'!$B$9:$B$16,0)),0)),"")</f>
        <v/>
      </c>
      <c r="CX1327" s="324" t="str">
        <f>IF($A1327&lt;&gt;"",IF(OR(R1327="",R1327=0),0,IF(R1327&gt;INDEX('Sch 10.1 Rate Design'!$J$9:$J$16,MATCH($C1327,'Sch 10.1 Rate Design'!$B$9:$B$16,0)),R1327-INDEX('Sch 10.1 Rate Design'!$J$9:$J$16,MATCH($C1327,'Sch 10.1 Rate Design'!$B$9:$B$16,0)),0)),"")</f>
        <v/>
      </c>
      <c r="CY1327" s="324" t="str">
        <f>IF($A1327&lt;&gt;"",IF(OR(S1327="",S1327=0),0,IF(S1327&gt;INDEX('Sch 10.1 Rate Design'!$J$9:$J$16,MATCH($C1327,'Sch 10.1 Rate Design'!$B$9:$B$16,0)),S1327-INDEX('Sch 10.1 Rate Design'!$J$9:$J$16,MATCH($C1327,'Sch 10.1 Rate Design'!$B$9:$B$16,0)),0)),"")</f>
        <v/>
      </c>
      <c r="CZ1327" s="324" t="str">
        <f>IF($A1327&lt;&gt;"",IF(OR(T1327="",T1327=0),0,IF(T1327&gt;INDEX('Sch 10.1 Rate Design'!$J$9:$J$16,MATCH($C1327,'Sch 10.1 Rate Design'!$B$9:$B$16,0)),T1327-INDEX('Sch 10.1 Rate Design'!$J$9:$J$16,MATCH($C1327,'Sch 10.1 Rate Design'!$B$9:$B$16,0)),0)),"")</f>
        <v/>
      </c>
      <c r="DA1327" s="324" t="str">
        <f>IF($A1327&lt;&gt;"",IF(OR(U1327="",U1327=0),0,IF(U1327&gt;INDEX('Sch 10.1 Rate Design'!$J$9:$J$16,MATCH($C1327,'Sch 10.1 Rate Design'!$B$9:$B$16,0)),U1327-INDEX('Sch 10.1 Rate Design'!$J$9:$J$16,MATCH($C1327,'Sch 10.1 Rate Design'!$B$9:$B$16,0)),0)),"")</f>
        <v/>
      </c>
      <c r="DB1327" s="324" t="str">
        <f>IF($A1327&lt;&gt;"",IF(OR(V1327="",V1327=0),0,IF(V1327&gt;INDEX('Sch 10.1 Rate Design'!$J$9:$J$16,MATCH($C1327,'Sch 10.1 Rate Design'!$B$9:$B$16,0)),V1327-INDEX('Sch 10.1 Rate Design'!$J$9:$J$16,MATCH($C1327,'Sch 10.1 Rate Design'!$B$9:$B$16,0)),0)),"")</f>
        <v/>
      </c>
      <c r="DC1327" s="324" t="str">
        <f>IF($A1327&lt;&gt;"",IF(OR(W1327="",W1327=0),0,IF(W1327&gt;INDEX('Sch 10.1 Rate Design'!$J$9:$J$16,MATCH($C1327,'Sch 10.1 Rate Design'!$B$9:$B$16,0)),W1327-INDEX('Sch 10.1 Rate Design'!$J$9:$J$16,MATCH($C1327,'Sch 10.1 Rate Design'!$B$9:$B$16,0)),0)),"")</f>
        <v/>
      </c>
      <c r="DD1327" s="324" t="str">
        <f>IF($A1327&lt;&gt;"",IF(OR(X1327="",X1327=0),0,IF(X1327&gt;INDEX('Sch 10.1 Rate Design'!$J$9:$J$16,MATCH($C1327,'Sch 10.1 Rate Design'!$B$9:$B$16,0)),X1327-INDEX('Sch 10.1 Rate Design'!$J$9:$J$16,MATCH($C1327,'Sch 10.1 Rate Design'!$B$9:$B$16,0)),0)),"")</f>
        <v/>
      </c>
      <c r="DE1327" s="545" t="str">
        <f>IF($A1327&lt;&gt;"",IF(OR(Y1327="",Y1327=0),0,IF(Y1327&gt;INDEX('Sch 10.1 Rate Design'!$J$9:$J$16,MATCH($C1327,'Sch 10.1 Rate Design'!$B$9:$B$16,0)),Y1327-INDEX('Sch 10.1 Rate Design'!$J$9:$J$16,MATCH($C1327,'Sch 10.1 Rate Design'!$B$9:$B$16,0)),0)),"")</f>
        <v/>
      </c>
      <c r="DF1327" s="692" t="str">
        <f>IF($A1327&lt;&gt;"",IF(OR(N1327="",N1327=0), 0, CT1327/'Sch 10.1 Rate Design'!$Z$25*INDEX('Sch 10.1 Rate Design'!$K$9:$K$16,MATCH($C1327,'Sch 10.1 Rate Design'!$B$9:$B$16,0))),"")</f>
        <v/>
      </c>
      <c r="DG1327" s="548" t="str">
        <f>IF($A1327&lt;&gt;"",IF(OR(O1327="",O1327=0), 0, CU1327/'Sch 10.1 Rate Design'!$Z$25*INDEX('Sch 10.1 Rate Design'!$K$9:$K$16,MATCH($C1327,'Sch 10.1 Rate Design'!$B$9:$B$16,0))),"")</f>
        <v/>
      </c>
      <c r="DH1327" s="548" t="str">
        <f>IF($A1327&lt;&gt;"",IF(OR(P1327="",P1327=0), 0, CV1327/'Sch 10.1 Rate Design'!$Z$25*INDEX('Sch 10.1 Rate Design'!$K$9:$K$16,MATCH($C1327,'Sch 10.1 Rate Design'!$B$9:$B$16,0))),"")</f>
        <v/>
      </c>
      <c r="DI1327" s="548" t="str">
        <f>IF($A1327&lt;&gt;"",IF(OR(Q1327="",Q1327=0), 0, CW1327/'Sch 10.1 Rate Design'!$Z$25*INDEX('Sch 10.1 Rate Design'!$K$9:$K$16,MATCH($C1327,'Sch 10.1 Rate Design'!$B$9:$B$16,0))),"")</f>
        <v/>
      </c>
      <c r="DJ1327" s="548" t="str">
        <f>IF($A1327&lt;&gt;"",IF(OR(R1327="",R1327=0), 0, CX1327/'Sch 10.1 Rate Design'!$Z$25*INDEX('Sch 10.1 Rate Design'!$K$9:$K$16,MATCH($C1327,'Sch 10.1 Rate Design'!$B$9:$B$16,0))),"")</f>
        <v/>
      </c>
      <c r="DK1327" s="548" t="str">
        <f>IF($A1327&lt;&gt;"",IF(OR(S1327="",S1327=0), 0, CY1327/'Sch 10.1 Rate Design'!$Z$25*INDEX('Sch 10.1 Rate Design'!$K$9:$K$16,MATCH($C1327,'Sch 10.1 Rate Design'!$B$9:$B$16,0))),"")</f>
        <v/>
      </c>
      <c r="DL1327" s="548" t="str">
        <f>IF($A1327&lt;&gt;"",IF(OR(T1327="",T1327=0), 0, CZ1327/'Sch 10.1 Rate Design'!$Z$25*INDEX('Sch 10.1 Rate Design'!$K$9:$K$16,MATCH($C1327,'Sch 10.1 Rate Design'!$B$9:$B$16,0))),"")</f>
        <v/>
      </c>
      <c r="DM1327" s="548" t="str">
        <f>IF($A1327&lt;&gt;"",IF(OR(U1327="",U1327=0), 0, DA1327/'Sch 10.1 Rate Design'!$Z$25*INDEX('Sch 10.1 Rate Design'!$K$9:$K$16,MATCH($C1327,'Sch 10.1 Rate Design'!$B$9:$B$16,0))),"")</f>
        <v/>
      </c>
      <c r="DN1327" s="548" t="str">
        <f>IF($A1327&lt;&gt;"",IF(OR(V1327="",V1327=0), 0, DB1327/'Sch 10.1 Rate Design'!$Z$25*INDEX('Sch 10.1 Rate Design'!$K$9:$K$16,MATCH($C1327,'Sch 10.1 Rate Design'!$B$9:$B$16,0))),"")</f>
        <v/>
      </c>
      <c r="DO1327" s="548" t="str">
        <f>IF($A1327&lt;&gt;"",IF(OR(W1327="",W1327=0), 0, DC1327/'Sch 10.1 Rate Design'!$Z$25*INDEX('Sch 10.1 Rate Design'!$K$9:$K$16,MATCH($C1327,'Sch 10.1 Rate Design'!$B$9:$B$16,0))),"")</f>
        <v/>
      </c>
      <c r="DP1327" s="548" t="str">
        <f>IF($A1327&lt;&gt;"",IF(OR(X1327="",X1327=0), 0, DD1327/'Sch 10.1 Rate Design'!$Z$25*INDEX('Sch 10.1 Rate Design'!$K$9:$K$16,MATCH($C1327,'Sch 10.1 Rate Design'!$B$9:$B$16,0))),"")</f>
        <v/>
      </c>
      <c r="DQ1327" s="547" t="str">
        <f>IF($A1327&lt;&gt;"",IF(OR(Y1327="",Y1327=0), 0, DE1327/'Sch 10.1 Rate Design'!$Z$25*INDEX('Sch 10.1 Rate Design'!$K$9:$K$16,MATCH($C1327,'Sch 10.1 Rate Design'!$B$9:$B$16,0))),"")</f>
        <v/>
      </c>
      <c r="DR1327" s="546" t="str">
        <f>IF($A1327&lt;&gt;"",IF(OR(N1327="",N1327=0), 0,INDEX('Sch 10.1 Rate Design'!$D$9:$D$16,MATCH($C1327,'Sch 10.1 Rate Design'!$B$9:$B$16,0))),"")</f>
        <v/>
      </c>
      <c r="DS1327" s="324" t="str">
        <f>IF($A1327&lt;&gt;"",IF(OR(O1327="",O1327=0), 0,INDEX('Sch 10.1 Rate Design'!$D$9:$D$16,MATCH($C1327,'Sch 10.1 Rate Design'!$B$9:$B$16,0))),"")</f>
        <v/>
      </c>
      <c r="DT1327" s="324" t="str">
        <f>IF($A1327&lt;&gt;"",IF(OR(P1327="",P1327=0), 0,INDEX('Sch 10.1 Rate Design'!$D$9:$D$16,MATCH($C1327,'Sch 10.1 Rate Design'!$B$9:$B$16,0))),"")</f>
        <v/>
      </c>
      <c r="DU1327" s="324" t="str">
        <f>IF($A1327&lt;&gt;"",IF(OR(Q1327="",Q1327=0), 0,INDEX('Sch 10.1 Rate Design'!$D$9:$D$16,MATCH($C1327,'Sch 10.1 Rate Design'!$B$9:$B$16,0))),"")</f>
        <v/>
      </c>
      <c r="DV1327" s="324" t="str">
        <f>IF($A1327&lt;&gt;"",IF(OR(R1327="",R1327=0), 0,INDEX('Sch 10.1 Rate Design'!$D$9:$D$16,MATCH($C1327,'Sch 10.1 Rate Design'!$B$9:$B$16,0))),"")</f>
        <v/>
      </c>
      <c r="DW1327" s="324" t="str">
        <f>IF($A1327&lt;&gt;"",IF(OR(S1327="",S1327=0), 0,INDEX('Sch 10.1 Rate Design'!$D$9:$D$16,MATCH($C1327,'Sch 10.1 Rate Design'!$B$9:$B$16,0))),"")</f>
        <v/>
      </c>
      <c r="DX1327" s="324" t="str">
        <f>IF($A1327&lt;&gt;"",IF(OR(T1327="",T1327=0), 0,INDEX('Sch 10.1 Rate Design'!$D$9:$D$16,MATCH($C1327,'Sch 10.1 Rate Design'!$B$9:$B$16,0))),"")</f>
        <v/>
      </c>
      <c r="DY1327" s="324" t="str">
        <f>IF($A1327&lt;&gt;"",IF(OR(U1327="",U1327=0), 0,INDEX('Sch 10.1 Rate Design'!$D$9:$D$16,MATCH($C1327,'Sch 10.1 Rate Design'!$B$9:$B$16,0))),"")</f>
        <v/>
      </c>
      <c r="DZ1327" s="324" t="str">
        <f>IF($A1327&lt;&gt;"",IF(OR(V1327="",V1327=0), 0,INDEX('Sch 10.1 Rate Design'!$D$9:$D$16,MATCH($C1327,'Sch 10.1 Rate Design'!$B$9:$B$16,0))),"")</f>
        <v/>
      </c>
      <c r="EA1327" s="324" t="str">
        <f>IF($A1327&lt;&gt;"",IF(OR(W1327="",W1327=0), 0,INDEX('Sch 10.1 Rate Design'!$D$9:$D$16,MATCH($C1327,'Sch 10.1 Rate Design'!$B$9:$B$16,0))),"")</f>
        <v/>
      </c>
      <c r="EB1327" s="324" t="str">
        <f>IF($A1327&lt;&gt;"",IF(OR(X1327="",X1327=0), 0,INDEX('Sch 10.1 Rate Design'!$D$9:$D$16,MATCH($C1327,'Sch 10.1 Rate Design'!$B$9:$B$16,0))),"")</f>
        <v/>
      </c>
      <c r="EC1327" s="545" t="str">
        <f>IF($A1327&lt;&gt;"",IF(OR(Y1327="",Y1327=0), 0,INDEX('Sch 10.1 Rate Design'!$D$9:$D$16,MATCH($C1327,'Sch 10.1 Rate Design'!$B$9:$B$16,0))),"")</f>
        <v/>
      </c>
      <c r="ED1327" s="546"/>
      <c r="EE1327" s="324"/>
      <c r="EF1327" s="324"/>
      <c r="EG1327" s="324"/>
      <c r="EH1327" s="324"/>
      <c r="EI1327" s="324"/>
      <c r="EJ1327" s="324"/>
      <c r="EK1327" s="324"/>
      <c r="EL1327" s="324"/>
      <c r="EM1327" s="324"/>
      <c r="EN1327" s="324"/>
      <c r="EO1327" s="545"/>
      <c r="EP1327" s="324"/>
    </row>
    <row r="1328" spans="1:146" x14ac:dyDescent="0.2">
      <c r="A1328" s="324" t="str">
        <f>IF(Inputs!AO1324&lt;&gt;"",Inputs!AO1324,"")</f>
        <v/>
      </c>
      <c r="B1328" s="324" t="str">
        <f t="shared" si="277"/>
        <v/>
      </c>
      <c r="C1328" s="727" t="str">
        <f>IF($A1328&lt;&gt;"",Inputs!AN1324,"")</f>
        <v/>
      </c>
      <c r="D1328" s="549" t="str">
        <f t="shared" si="270"/>
        <v/>
      </c>
      <c r="E1328" s="549" t="str">
        <f t="shared" si="271"/>
        <v/>
      </c>
      <c r="F1328" s="324" t="str">
        <f t="shared" si="279"/>
        <v/>
      </c>
      <c r="G1328" s="324" t="str">
        <f t="shared" si="272"/>
        <v/>
      </c>
      <c r="H1328" s="790">
        <f t="shared" si="273"/>
        <v>0</v>
      </c>
      <c r="I1328" s="790">
        <f t="shared" si="274"/>
        <v>0</v>
      </c>
      <c r="J1328" s="790">
        <f t="shared" si="275"/>
        <v>0</v>
      </c>
      <c r="K1328" s="790">
        <f t="shared" si="276"/>
        <v>0</v>
      </c>
      <c r="L1328" s="787" t="str">
        <f>IF($A1328&lt;&gt;"",INDEX(Inputs!$AP1324:$BA1324,,MATCH('Sch 10.2 Rate Data'!X$7,Inputs!$AP$4:$BA$4,0)),"")</f>
        <v/>
      </c>
      <c r="M1328" s="787" t="str">
        <f>IF($A1328&lt;&gt;"",INDEX(Inputs!$AP1324:$BA1324,,MATCH('Sch 10.2 Rate Data'!Y$7,Inputs!$AP$4:$BA$4,0)),"")</f>
        <v/>
      </c>
      <c r="N1328" s="546" t="str">
        <f>IF($A1328&lt;&gt;"",INDEX(Inputs!$AP1324:$BA1324,,MATCH('Sch 10.2 Rate Data'!N$7,Inputs!$AP$4:$BA$4,0)),"")</f>
        <v/>
      </c>
      <c r="O1328" s="324" t="str">
        <f>IF($A1328&lt;&gt;"",INDEX(Inputs!$AP1324:$BA1324,,MATCH('Sch 10.2 Rate Data'!O$7,Inputs!$AP$4:$BA$4,0)),"")</f>
        <v/>
      </c>
      <c r="P1328" s="324" t="str">
        <f>IF($A1328&lt;&gt;"",INDEX(Inputs!$AP1324:$BA1324,,MATCH('Sch 10.2 Rate Data'!P$7,Inputs!$AP$4:$BA$4,0)),"")</f>
        <v/>
      </c>
      <c r="Q1328" s="324" t="str">
        <f>IF($A1328&lt;&gt;"",INDEX(Inputs!$AP1324:$BA1324,,MATCH('Sch 10.2 Rate Data'!Q$7,Inputs!$AP$4:$BA$4,0)),"")</f>
        <v/>
      </c>
      <c r="R1328" s="324" t="str">
        <f>IF($A1328&lt;&gt;"",INDEX(Inputs!$AP1324:$BA1324,,MATCH('Sch 10.2 Rate Data'!R$7,Inputs!$AP$4:$BA$4,0)),"")</f>
        <v/>
      </c>
      <c r="S1328" s="324" t="str">
        <f>IF($A1328&lt;&gt;"",INDEX(Inputs!$AP1324:$BA1324,,MATCH('Sch 10.2 Rate Data'!S$7,Inputs!$AP$4:$BA$4,0)),"")</f>
        <v/>
      </c>
      <c r="T1328" s="324" t="str">
        <f>IF($A1328&lt;&gt;"",INDEX(Inputs!$AP1324:$BA1324,,MATCH('Sch 10.2 Rate Data'!T$7,Inputs!$AP$4:$BA$4,0)),"")</f>
        <v/>
      </c>
      <c r="U1328" s="324" t="str">
        <f>IF($A1328&lt;&gt;"",INDEX(Inputs!$AP1324:$BA1324,,MATCH('Sch 10.2 Rate Data'!U$7,Inputs!$AP$4:$BA$4,0)),"")</f>
        <v/>
      </c>
      <c r="V1328" s="324" t="str">
        <f>IF($A1328&lt;&gt;"",INDEX(Inputs!$AP1324:$BA1324,,MATCH('Sch 10.2 Rate Data'!V$7,Inputs!$AP$4:$BA$4,0)),"")</f>
        <v/>
      </c>
      <c r="W1328" s="324" t="str">
        <f>IF($A1328&lt;&gt;"",INDEX(Inputs!$AP1324:$BA1324,,MATCH('Sch 10.2 Rate Data'!W$7,Inputs!$AP$4:$BA$4,0)),"")</f>
        <v/>
      </c>
      <c r="X1328" s="324" t="str">
        <f>IF($A1328&lt;&gt;"",INDEX(Inputs!$AP1324:$BA1324,,MATCH('Sch 10.2 Rate Data'!X$7,Inputs!$AP$4:$BA$4,0)),"")</f>
        <v/>
      </c>
      <c r="Y1328" s="545" t="str">
        <f>IF($A1328&lt;&gt;"",INDEX(Inputs!$AP1324:$BA1324,,MATCH('Sch 10.2 Rate Data'!Y$7,Inputs!$AP$4:$BA$4,0)),"")</f>
        <v/>
      </c>
      <c r="Z1328" s="692" t="str">
        <f t="shared" si="281"/>
        <v/>
      </c>
      <c r="AA1328" s="548" t="str">
        <f t="shared" si="281"/>
        <v/>
      </c>
      <c r="AB1328" s="548" t="str">
        <f t="shared" si="281"/>
        <v/>
      </c>
      <c r="AC1328" s="548" t="str">
        <f t="shared" si="280"/>
        <v/>
      </c>
      <c r="AD1328" s="548" t="str">
        <f t="shared" si="280"/>
        <v/>
      </c>
      <c r="AE1328" s="548" t="str">
        <f t="shared" si="280"/>
        <v/>
      </c>
      <c r="AF1328" s="548" t="str">
        <f t="shared" si="280"/>
        <v/>
      </c>
      <c r="AG1328" s="548" t="str">
        <f t="shared" si="280"/>
        <v/>
      </c>
      <c r="AH1328" s="548" t="str">
        <f t="shared" si="280"/>
        <v/>
      </c>
      <c r="AI1328" s="548" t="str">
        <f t="shared" si="278"/>
        <v/>
      </c>
      <c r="AJ1328" s="548" t="str">
        <f t="shared" si="278"/>
        <v/>
      </c>
      <c r="AK1328" s="547" t="str">
        <f t="shared" si="278"/>
        <v/>
      </c>
      <c r="AL1328" s="692" t="str">
        <f>IF($A1328&lt;&gt;"",IF(OR(N1328="",N1328=0), 0, INDEX('Sch 10.1 Rate Design'!$E$9:$E$16,MATCH($C1328,'Sch 10.1 Rate Design'!$B$9:$B$16,0))),"")</f>
        <v/>
      </c>
      <c r="AM1328" s="548" t="str">
        <f>IF($A1328&lt;&gt;"",IF(OR(O1328="",O1328=0), 0, INDEX('Sch 10.1 Rate Design'!$E$9:$E$16,MATCH($C1328,'Sch 10.1 Rate Design'!$B$9:$B$16,0))),"")</f>
        <v/>
      </c>
      <c r="AN1328" s="548" t="str">
        <f>IF($A1328&lt;&gt;"",IF(OR(P1328="",P1328=0), 0, INDEX('Sch 10.1 Rate Design'!$E$9:$E$16,MATCH($C1328,'Sch 10.1 Rate Design'!$B$9:$B$16,0))),"")</f>
        <v/>
      </c>
      <c r="AO1328" s="548" t="str">
        <f>IF($A1328&lt;&gt;"",IF(OR(Q1328="",Q1328=0), 0, INDEX('Sch 10.1 Rate Design'!$E$9:$E$16,MATCH($C1328,'Sch 10.1 Rate Design'!$B$9:$B$16,0))),"")</f>
        <v/>
      </c>
      <c r="AP1328" s="548" t="str">
        <f>IF($A1328&lt;&gt;"",IF(OR(R1328="",R1328=0), 0, INDEX('Sch 10.1 Rate Design'!$E$9:$E$16,MATCH($C1328,'Sch 10.1 Rate Design'!$B$9:$B$16,0))),"")</f>
        <v/>
      </c>
      <c r="AQ1328" s="548" t="str">
        <f>IF($A1328&lt;&gt;"",IF(OR(S1328="",S1328=0), 0, INDEX('Sch 10.1 Rate Design'!$E$9:$E$16,MATCH($C1328,'Sch 10.1 Rate Design'!$B$9:$B$16,0))),"")</f>
        <v/>
      </c>
      <c r="AR1328" s="548" t="str">
        <f>IF($A1328&lt;&gt;"",IF(OR(T1328="",T1328=0), 0, INDEX('Sch 10.1 Rate Design'!$E$9:$E$16,MATCH($C1328,'Sch 10.1 Rate Design'!$B$9:$B$16,0))),"")</f>
        <v/>
      </c>
      <c r="AS1328" s="548" t="str">
        <f>IF($A1328&lt;&gt;"",IF(OR(U1328="",U1328=0), 0, INDEX('Sch 10.1 Rate Design'!$E$9:$E$16,MATCH($C1328,'Sch 10.1 Rate Design'!$B$9:$B$16,0))),"")</f>
        <v/>
      </c>
      <c r="AT1328" s="548" t="str">
        <f>IF($A1328&lt;&gt;"",IF(OR(V1328="",V1328=0), 0, INDEX('Sch 10.1 Rate Design'!$E$9:$E$16,MATCH($C1328,'Sch 10.1 Rate Design'!$B$9:$B$16,0))),"")</f>
        <v/>
      </c>
      <c r="AU1328" s="548" t="str">
        <f>IF($A1328&lt;&gt;"",IF(OR(W1328="",W1328=0), 0, INDEX('Sch 10.1 Rate Design'!$E$9:$E$16,MATCH($C1328,'Sch 10.1 Rate Design'!$B$9:$B$16,0))),"")</f>
        <v/>
      </c>
      <c r="AV1328" s="548" t="str">
        <f>IF($A1328&lt;&gt;"",IF(OR(X1328="",X1328=0), 0, INDEX('Sch 10.1 Rate Design'!$E$9:$E$16,MATCH($C1328,'Sch 10.1 Rate Design'!$B$9:$B$16,0))),"")</f>
        <v/>
      </c>
      <c r="AW1328" s="547" t="str">
        <f>IF($A1328&lt;&gt;"",IF(OR(Y1328="",Y1328=0), 0, INDEX('Sch 10.1 Rate Design'!$E$9:$E$16,MATCH($C1328,'Sch 10.1 Rate Design'!$B$9:$B$16,0))),"")</f>
        <v/>
      </c>
      <c r="AX1328" s="546" t="str">
        <f>IF($A1328&lt;&gt;"",IF(OR(N1328="",N1328=0),0,+IF(N1328&gt;+INDEX('Sch 10.1 Rate Design'!$D$9:$D$16,MATCH($C1328,'Sch 10.1 Rate Design'!$B$9:$B$16,0)),IF(N1328&gt;+INDEX('Sch 10.1 Rate Design'!$F$9:$F$16,MATCH($C1328,'Sch 10.1 Rate Design'!$B$9:$B$16,0)),+INDEX('Sch 10.1 Rate Design'!$F$9:$F$16,MATCH($C1328,'Sch 10.1 Rate Design'!$B$9:$B$16,0))-INDEX('Sch 10.1 Rate Design'!$D$9:$D$16,MATCH($C1328,'Sch 10.1 Rate Design'!$B$9:$B$16,0)), N1328-INDEX('Sch 10.1 Rate Design'!$D$9:$D$16,MATCH($C1328,'Sch 10.1 Rate Design'!$B$9:$B$16,0))),0)),"")</f>
        <v/>
      </c>
      <c r="AY1328" s="324" t="str">
        <f>IF($A1328&lt;&gt;"",IF(OR(O1328="",O1328=0),0,+IF(O1328&gt;+INDEX('Sch 10.1 Rate Design'!$D$9:$D$16,MATCH($C1328,'Sch 10.1 Rate Design'!$B$9:$B$16,0)),IF(O1328&gt;+INDEX('Sch 10.1 Rate Design'!$F$9:$F$16,MATCH($C1328,'Sch 10.1 Rate Design'!$B$9:$B$16,0)),+INDEX('Sch 10.1 Rate Design'!$F$9:$F$16,MATCH($C1328,'Sch 10.1 Rate Design'!$B$9:$B$16,0))-INDEX('Sch 10.1 Rate Design'!$D$9:$D$16,MATCH($C1328,'Sch 10.1 Rate Design'!$B$9:$B$16,0)), O1328-INDEX('Sch 10.1 Rate Design'!$D$9:$D$16,MATCH($C1328,'Sch 10.1 Rate Design'!$B$9:$B$16,0))),0)),"")</f>
        <v/>
      </c>
      <c r="AZ1328" s="324" t="str">
        <f>IF($A1328&lt;&gt;"",IF(OR(P1328="",P1328=0),0,+IF(P1328&gt;+INDEX('Sch 10.1 Rate Design'!$D$9:$D$16,MATCH($C1328,'Sch 10.1 Rate Design'!$B$9:$B$16,0)),IF(P1328&gt;+INDEX('Sch 10.1 Rate Design'!$F$9:$F$16,MATCH($C1328,'Sch 10.1 Rate Design'!$B$9:$B$16,0)),+INDEX('Sch 10.1 Rate Design'!$F$9:$F$16,MATCH($C1328,'Sch 10.1 Rate Design'!$B$9:$B$16,0))-INDEX('Sch 10.1 Rate Design'!$D$9:$D$16,MATCH($C1328,'Sch 10.1 Rate Design'!$B$9:$B$16,0)), P1328-INDEX('Sch 10.1 Rate Design'!$D$9:$D$16,MATCH($C1328,'Sch 10.1 Rate Design'!$B$9:$B$16,0))),0)),"")</f>
        <v/>
      </c>
      <c r="BA1328" s="324" t="str">
        <f>IF($A1328&lt;&gt;"",IF(OR(Q1328="",Q1328=0),0,+IF(Q1328&gt;+INDEX('Sch 10.1 Rate Design'!$D$9:$D$16,MATCH($C1328,'Sch 10.1 Rate Design'!$B$9:$B$16,0)),IF(Q1328&gt;+INDEX('Sch 10.1 Rate Design'!$F$9:$F$16,MATCH($C1328,'Sch 10.1 Rate Design'!$B$9:$B$16,0)),+INDEX('Sch 10.1 Rate Design'!$F$9:$F$16,MATCH($C1328,'Sch 10.1 Rate Design'!$B$9:$B$16,0))-INDEX('Sch 10.1 Rate Design'!$D$9:$D$16,MATCH($C1328,'Sch 10.1 Rate Design'!$B$9:$B$16,0)), Q1328-INDEX('Sch 10.1 Rate Design'!$D$9:$D$16,MATCH($C1328,'Sch 10.1 Rate Design'!$B$9:$B$16,0))),0)),"")</f>
        <v/>
      </c>
      <c r="BB1328" s="324" t="str">
        <f>IF($A1328&lt;&gt;"",IF(OR(R1328="",R1328=0),0,+IF(R1328&gt;+INDEX('Sch 10.1 Rate Design'!$D$9:$D$16,MATCH($C1328,'Sch 10.1 Rate Design'!$B$9:$B$16,0)),IF(R1328&gt;+INDEX('Sch 10.1 Rate Design'!$F$9:$F$16,MATCH($C1328,'Sch 10.1 Rate Design'!$B$9:$B$16,0)),+INDEX('Sch 10.1 Rate Design'!$F$9:$F$16,MATCH($C1328,'Sch 10.1 Rate Design'!$B$9:$B$16,0))-INDEX('Sch 10.1 Rate Design'!$D$9:$D$16,MATCH($C1328,'Sch 10.1 Rate Design'!$B$9:$B$16,0)), R1328-INDEX('Sch 10.1 Rate Design'!$D$9:$D$16,MATCH($C1328,'Sch 10.1 Rate Design'!$B$9:$B$16,0))),0)),"")</f>
        <v/>
      </c>
      <c r="BC1328" s="324" t="str">
        <f>IF($A1328&lt;&gt;"",IF(OR(S1328="",S1328=0),0,+IF(S1328&gt;+INDEX('Sch 10.1 Rate Design'!$D$9:$D$16,MATCH($C1328,'Sch 10.1 Rate Design'!$B$9:$B$16,0)),IF(S1328&gt;+INDEX('Sch 10.1 Rate Design'!$F$9:$F$16,MATCH($C1328,'Sch 10.1 Rate Design'!$B$9:$B$16,0)),+INDEX('Sch 10.1 Rate Design'!$F$9:$F$16,MATCH($C1328,'Sch 10.1 Rate Design'!$B$9:$B$16,0))-INDEX('Sch 10.1 Rate Design'!$D$9:$D$16,MATCH($C1328,'Sch 10.1 Rate Design'!$B$9:$B$16,0)), S1328-INDEX('Sch 10.1 Rate Design'!$D$9:$D$16,MATCH($C1328,'Sch 10.1 Rate Design'!$B$9:$B$16,0))),0)),"")</f>
        <v/>
      </c>
      <c r="BD1328" s="324" t="str">
        <f>IF($A1328&lt;&gt;"",IF(OR(T1328="",T1328=0),0,+IF(T1328&gt;+INDEX('Sch 10.1 Rate Design'!$D$9:$D$16,MATCH($C1328,'Sch 10.1 Rate Design'!$B$9:$B$16,0)),IF(T1328&gt;+INDEX('Sch 10.1 Rate Design'!$F$9:$F$16,MATCH($C1328,'Sch 10.1 Rate Design'!$B$9:$B$16,0)),+INDEX('Sch 10.1 Rate Design'!$F$9:$F$16,MATCH($C1328,'Sch 10.1 Rate Design'!$B$9:$B$16,0))-INDEX('Sch 10.1 Rate Design'!$D$9:$D$16,MATCH($C1328,'Sch 10.1 Rate Design'!$B$9:$B$16,0)), T1328-INDEX('Sch 10.1 Rate Design'!$D$9:$D$16,MATCH($C1328,'Sch 10.1 Rate Design'!$B$9:$B$16,0))),0)),"")</f>
        <v/>
      </c>
      <c r="BE1328" s="324" t="str">
        <f>IF($A1328&lt;&gt;"",IF(OR(U1328="",U1328=0),0,+IF(U1328&gt;+INDEX('Sch 10.1 Rate Design'!$D$9:$D$16,MATCH($C1328,'Sch 10.1 Rate Design'!$B$9:$B$16,0)),IF(U1328&gt;+INDEX('Sch 10.1 Rate Design'!$F$9:$F$16,MATCH($C1328,'Sch 10.1 Rate Design'!$B$9:$B$16,0)),+INDEX('Sch 10.1 Rate Design'!$F$9:$F$16,MATCH($C1328,'Sch 10.1 Rate Design'!$B$9:$B$16,0))-INDEX('Sch 10.1 Rate Design'!$D$9:$D$16,MATCH($C1328,'Sch 10.1 Rate Design'!$B$9:$B$16,0)), U1328-INDEX('Sch 10.1 Rate Design'!$D$9:$D$16,MATCH($C1328,'Sch 10.1 Rate Design'!$B$9:$B$16,0))),0)),"")</f>
        <v/>
      </c>
      <c r="BF1328" s="324" t="str">
        <f>IF($A1328&lt;&gt;"",IF(OR(V1328="",V1328=0),0,+IF(V1328&gt;+INDEX('Sch 10.1 Rate Design'!$D$9:$D$16,MATCH($C1328,'Sch 10.1 Rate Design'!$B$9:$B$16,0)),IF(V1328&gt;+INDEX('Sch 10.1 Rate Design'!$F$9:$F$16,MATCH($C1328,'Sch 10.1 Rate Design'!$B$9:$B$16,0)),+INDEX('Sch 10.1 Rate Design'!$F$9:$F$16,MATCH($C1328,'Sch 10.1 Rate Design'!$B$9:$B$16,0))-INDEX('Sch 10.1 Rate Design'!$D$9:$D$16,MATCH($C1328,'Sch 10.1 Rate Design'!$B$9:$B$16,0)), V1328-INDEX('Sch 10.1 Rate Design'!$D$9:$D$16,MATCH($C1328,'Sch 10.1 Rate Design'!$B$9:$B$16,0))),0)),"")</f>
        <v/>
      </c>
      <c r="BG1328" s="324" t="str">
        <f>IF($A1328&lt;&gt;"",IF(OR(W1328="",W1328=0),0,+IF(W1328&gt;+INDEX('Sch 10.1 Rate Design'!$D$9:$D$16,MATCH($C1328,'Sch 10.1 Rate Design'!$B$9:$B$16,0)),IF(W1328&gt;+INDEX('Sch 10.1 Rate Design'!$F$9:$F$16,MATCH($C1328,'Sch 10.1 Rate Design'!$B$9:$B$16,0)),+INDEX('Sch 10.1 Rate Design'!$F$9:$F$16,MATCH($C1328,'Sch 10.1 Rate Design'!$B$9:$B$16,0))-INDEX('Sch 10.1 Rate Design'!$D$9:$D$16,MATCH($C1328,'Sch 10.1 Rate Design'!$B$9:$B$16,0)), W1328-INDEX('Sch 10.1 Rate Design'!$D$9:$D$16,MATCH($C1328,'Sch 10.1 Rate Design'!$B$9:$B$16,0))),0)),"")</f>
        <v/>
      </c>
      <c r="BH1328" s="324" t="str">
        <f>IF($A1328&lt;&gt;"",IF(OR(X1328="",X1328=0),0,+IF(X1328&gt;+INDEX('Sch 10.1 Rate Design'!$D$9:$D$16,MATCH($C1328,'Sch 10.1 Rate Design'!$B$9:$B$16,0)),IF(X1328&gt;+INDEX('Sch 10.1 Rate Design'!$F$9:$F$16,MATCH($C1328,'Sch 10.1 Rate Design'!$B$9:$B$16,0)),+INDEX('Sch 10.1 Rate Design'!$F$9:$F$16,MATCH($C1328,'Sch 10.1 Rate Design'!$B$9:$B$16,0))-INDEX('Sch 10.1 Rate Design'!$D$9:$D$16,MATCH($C1328,'Sch 10.1 Rate Design'!$B$9:$B$16,0)), X1328-INDEX('Sch 10.1 Rate Design'!$D$9:$D$16,MATCH($C1328,'Sch 10.1 Rate Design'!$B$9:$B$16,0))),0)),"")</f>
        <v/>
      </c>
      <c r="BI1328" s="545" t="str">
        <f>IF($A1328&lt;&gt;"",IF(OR(Y1328="",Y1328=0),0,+IF(Y1328&gt;+INDEX('Sch 10.1 Rate Design'!$D$9:$D$16,MATCH($C1328,'Sch 10.1 Rate Design'!$B$9:$B$16,0)),IF(Y1328&gt;+INDEX('Sch 10.1 Rate Design'!$F$9:$F$16,MATCH($C1328,'Sch 10.1 Rate Design'!$B$9:$B$16,0)),+INDEX('Sch 10.1 Rate Design'!$F$9:$F$16,MATCH($C1328,'Sch 10.1 Rate Design'!$B$9:$B$16,0))-INDEX('Sch 10.1 Rate Design'!$D$9:$D$16,MATCH($C1328,'Sch 10.1 Rate Design'!$B$9:$B$16,0)), Y1328-INDEX('Sch 10.1 Rate Design'!$D$9:$D$16,MATCH($C1328,'Sch 10.1 Rate Design'!$B$9:$B$16,0))),0)),"")</f>
        <v/>
      </c>
      <c r="BJ1328" s="692" t="str">
        <f>IF($A1328&lt;&gt;"",IF(OR(N1328="",N1328=0), 0, AX1328/'Sch 10.1 Rate Design'!$Z$25*INDEX('Sch 10.1 Rate Design'!$G$9:$G$16,MATCH($C1328,'Sch 10.1 Rate Design'!$B$9:$B$16,0))),"")</f>
        <v/>
      </c>
      <c r="BK1328" s="548" t="str">
        <f>IF($A1328&lt;&gt;"",IF(OR(O1328="",O1328=0), 0, AY1328/'Sch 10.1 Rate Design'!$Z$25*INDEX('Sch 10.1 Rate Design'!$G$9:$G$16,MATCH($C1328,'Sch 10.1 Rate Design'!$B$9:$B$16,0))),"")</f>
        <v/>
      </c>
      <c r="BL1328" s="548" t="str">
        <f>IF($A1328&lt;&gt;"",IF(OR(P1328="",P1328=0), 0, AZ1328/'Sch 10.1 Rate Design'!$Z$25*INDEX('Sch 10.1 Rate Design'!$G$9:$G$16,MATCH($C1328,'Sch 10.1 Rate Design'!$B$9:$B$16,0))),"")</f>
        <v/>
      </c>
      <c r="BM1328" s="548" t="str">
        <f>IF($A1328&lt;&gt;"",IF(OR(Q1328="",Q1328=0), 0, BA1328/'Sch 10.1 Rate Design'!$Z$25*INDEX('Sch 10.1 Rate Design'!$G$9:$G$16,MATCH($C1328,'Sch 10.1 Rate Design'!$B$9:$B$16,0))),"")</f>
        <v/>
      </c>
      <c r="BN1328" s="548" t="str">
        <f>IF($A1328&lt;&gt;"",IF(OR(R1328="",R1328=0), 0, BB1328/'Sch 10.1 Rate Design'!$Z$25*INDEX('Sch 10.1 Rate Design'!$G$9:$G$16,MATCH($C1328,'Sch 10.1 Rate Design'!$B$9:$B$16,0))),"")</f>
        <v/>
      </c>
      <c r="BO1328" s="548" t="str">
        <f>IF($A1328&lt;&gt;"",IF(OR(S1328="",S1328=0), 0, BC1328/'Sch 10.1 Rate Design'!$Z$25*INDEX('Sch 10.1 Rate Design'!$G$9:$G$16,MATCH($C1328,'Sch 10.1 Rate Design'!$B$9:$B$16,0))),"")</f>
        <v/>
      </c>
      <c r="BP1328" s="548" t="str">
        <f>IF($A1328&lt;&gt;"",IF(OR(T1328="",T1328=0), 0, BD1328/'Sch 10.1 Rate Design'!$Z$25*INDEX('Sch 10.1 Rate Design'!$G$9:$G$16,MATCH($C1328,'Sch 10.1 Rate Design'!$B$9:$B$16,0))),"")</f>
        <v/>
      </c>
      <c r="BQ1328" s="548" t="str">
        <f>IF($A1328&lt;&gt;"",IF(OR(U1328="",U1328=0), 0, BE1328/'Sch 10.1 Rate Design'!$Z$25*INDEX('Sch 10.1 Rate Design'!$G$9:$G$16,MATCH($C1328,'Sch 10.1 Rate Design'!$B$9:$B$16,0))),"")</f>
        <v/>
      </c>
      <c r="BR1328" s="548" t="str">
        <f>IF($A1328&lt;&gt;"",IF(OR(V1328="",V1328=0), 0, BF1328/'Sch 10.1 Rate Design'!$Z$25*INDEX('Sch 10.1 Rate Design'!$G$9:$G$16,MATCH($C1328,'Sch 10.1 Rate Design'!$B$9:$B$16,0))),"")</f>
        <v/>
      </c>
      <c r="BS1328" s="548" t="str">
        <f>IF($A1328&lt;&gt;"",IF(OR(W1328="",W1328=0), 0, BG1328/'Sch 10.1 Rate Design'!$Z$25*INDEX('Sch 10.1 Rate Design'!$G$9:$G$16,MATCH($C1328,'Sch 10.1 Rate Design'!$B$9:$B$16,0))),"")</f>
        <v/>
      </c>
      <c r="BT1328" s="548" t="str">
        <f>IF($A1328&lt;&gt;"",IF(OR(X1328="",X1328=0), 0, BH1328/'Sch 10.1 Rate Design'!$Z$25*INDEX('Sch 10.1 Rate Design'!$G$9:$G$16,MATCH($C1328,'Sch 10.1 Rate Design'!$B$9:$B$16,0))),"")</f>
        <v/>
      </c>
      <c r="BU1328" s="547" t="str">
        <f>IF($A1328&lt;&gt;"",IF(OR(Y1328="",Y1328=0), 0, BI1328/'Sch 10.1 Rate Design'!$Z$25*INDEX('Sch 10.1 Rate Design'!$G$9:$G$16,MATCH($C1328,'Sch 10.1 Rate Design'!$B$9:$B$16,0))),"")</f>
        <v/>
      </c>
      <c r="BV1328" s="546" t="str">
        <f>IF($A1328&lt;&gt;"",IF(OR(N1328="",N1328=0),0,+IF(N1328&gt;+INDEX('Sch 10.1 Rate Design'!$F$9:$F$16,MATCH($C1328,'Sch 10.1 Rate Design'!$B$9:$B$16,0)),IF(N1328&gt;+INDEX('Sch 10.1 Rate Design'!$H$9:$H$16,MATCH($C1328,'Sch 10.1 Rate Design'!$B$9:$B$16,0)),+INDEX('Sch 10.1 Rate Design'!$H$9:$H$16,MATCH($C1328,'Sch 10.1 Rate Design'!$B$9:$B$16,0))-INDEX('Sch 10.1 Rate Design'!$F$9:$F$16,MATCH($C1328,'Sch 10.1 Rate Design'!$B$9:$B$16,0)), N1328-INDEX('Sch 10.1 Rate Design'!$F$9:$F$16,MATCH($C1328,'Sch 10.1 Rate Design'!$B$9:$B$16,0))), 0)),"")</f>
        <v/>
      </c>
      <c r="BW1328" s="324" t="str">
        <f>IF($A1328&lt;&gt;"",IF(OR(O1328="",O1328=0),0,+IF(O1328&gt;+INDEX('Sch 10.1 Rate Design'!$F$9:$F$16,MATCH($C1328,'Sch 10.1 Rate Design'!$B$9:$B$16,0)),IF(O1328&gt;+INDEX('Sch 10.1 Rate Design'!$H$9:$H$16,MATCH($C1328,'Sch 10.1 Rate Design'!$B$9:$B$16,0)),+INDEX('Sch 10.1 Rate Design'!$H$9:$H$16,MATCH($C1328,'Sch 10.1 Rate Design'!$B$9:$B$16,0))-INDEX('Sch 10.1 Rate Design'!$F$9:$F$16,MATCH($C1328,'Sch 10.1 Rate Design'!$B$9:$B$16,0)), O1328-INDEX('Sch 10.1 Rate Design'!$F$9:$F$16,MATCH($C1328,'Sch 10.1 Rate Design'!$B$9:$B$16,0))), 0)),"")</f>
        <v/>
      </c>
      <c r="BX1328" s="324" t="str">
        <f>IF($A1328&lt;&gt;"",IF(OR(P1328="",P1328=0),0,+IF(P1328&gt;+INDEX('Sch 10.1 Rate Design'!$F$9:$F$16,MATCH($C1328,'Sch 10.1 Rate Design'!$B$9:$B$16,0)),IF(P1328&gt;+INDEX('Sch 10.1 Rate Design'!$H$9:$H$16,MATCH($C1328,'Sch 10.1 Rate Design'!$B$9:$B$16,0)),+INDEX('Sch 10.1 Rate Design'!$H$9:$H$16,MATCH($C1328,'Sch 10.1 Rate Design'!$B$9:$B$16,0))-INDEX('Sch 10.1 Rate Design'!$F$9:$F$16,MATCH($C1328,'Sch 10.1 Rate Design'!$B$9:$B$16,0)), P1328-INDEX('Sch 10.1 Rate Design'!$F$9:$F$16,MATCH($C1328,'Sch 10.1 Rate Design'!$B$9:$B$16,0))), 0)),"")</f>
        <v/>
      </c>
      <c r="BY1328" s="324" t="str">
        <f>IF($A1328&lt;&gt;"",IF(OR(Q1328="",Q1328=0),0,+IF(Q1328&gt;+INDEX('Sch 10.1 Rate Design'!$F$9:$F$16,MATCH($C1328,'Sch 10.1 Rate Design'!$B$9:$B$16,0)),IF(Q1328&gt;+INDEX('Sch 10.1 Rate Design'!$H$9:$H$16,MATCH($C1328,'Sch 10.1 Rate Design'!$B$9:$B$16,0)),+INDEX('Sch 10.1 Rate Design'!$H$9:$H$16,MATCH($C1328,'Sch 10.1 Rate Design'!$B$9:$B$16,0))-INDEX('Sch 10.1 Rate Design'!$F$9:$F$16,MATCH($C1328,'Sch 10.1 Rate Design'!$B$9:$B$16,0)), Q1328-INDEX('Sch 10.1 Rate Design'!$F$9:$F$16,MATCH($C1328,'Sch 10.1 Rate Design'!$B$9:$B$16,0))), 0)),"")</f>
        <v/>
      </c>
      <c r="BZ1328" s="324" t="str">
        <f>IF($A1328&lt;&gt;"",IF(OR(R1328="",R1328=0),0,+IF(R1328&gt;+INDEX('Sch 10.1 Rate Design'!$F$9:$F$16,MATCH($C1328,'Sch 10.1 Rate Design'!$B$9:$B$16,0)),IF(R1328&gt;+INDEX('Sch 10.1 Rate Design'!$H$9:$H$16,MATCH($C1328,'Sch 10.1 Rate Design'!$B$9:$B$16,0)),+INDEX('Sch 10.1 Rate Design'!$H$9:$H$16,MATCH($C1328,'Sch 10.1 Rate Design'!$B$9:$B$16,0))-INDEX('Sch 10.1 Rate Design'!$F$9:$F$16,MATCH($C1328,'Sch 10.1 Rate Design'!$B$9:$B$16,0)), R1328-INDEX('Sch 10.1 Rate Design'!$F$9:$F$16,MATCH($C1328,'Sch 10.1 Rate Design'!$B$9:$B$16,0))), 0)),"")</f>
        <v/>
      </c>
      <c r="CA1328" s="324" t="str">
        <f>IF($A1328&lt;&gt;"",IF(OR(S1328="",S1328=0),0,+IF(S1328&gt;+INDEX('Sch 10.1 Rate Design'!$F$9:$F$16,MATCH($C1328,'Sch 10.1 Rate Design'!$B$9:$B$16,0)),IF(S1328&gt;+INDEX('Sch 10.1 Rate Design'!$H$9:$H$16,MATCH($C1328,'Sch 10.1 Rate Design'!$B$9:$B$16,0)),+INDEX('Sch 10.1 Rate Design'!$H$9:$H$16,MATCH($C1328,'Sch 10.1 Rate Design'!$B$9:$B$16,0))-INDEX('Sch 10.1 Rate Design'!$F$9:$F$16,MATCH($C1328,'Sch 10.1 Rate Design'!$B$9:$B$16,0)), S1328-INDEX('Sch 10.1 Rate Design'!$F$9:$F$16,MATCH($C1328,'Sch 10.1 Rate Design'!$B$9:$B$16,0))), 0)),"")</f>
        <v/>
      </c>
      <c r="CB1328" s="324" t="str">
        <f>IF($A1328&lt;&gt;"",IF(OR(T1328="",T1328=0),0,+IF(T1328&gt;+INDEX('Sch 10.1 Rate Design'!$F$9:$F$16,MATCH($C1328,'Sch 10.1 Rate Design'!$B$9:$B$16,0)),IF(T1328&gt;+INDEX('Sch 10.1 Rate Design'!$H$9:$H$16,MATCH($C1328,'Sch 10.1 Rate Design'!$B$9:$B$16,0)),+INDEX('Sch 10.1 Rate Design'!$H$9:$H$16,MATCH($C1328,'Sch 10.1 Rate Design'!$B$9:$B$16,0))-INDEX('Sch 10.1 Rate Design'!$F$9:$F$16,MATCH($C1328,'Sch 10.1 Rate Design'!$B$9:$B$16,0)), T1328-INDEX('Sch 10.1 Rate Design'!$F$9:$F$16,MATCH($C1328,'Sch 10.1 Rate Design'!$B$9:$B$16,0))), 0)),"")</f>
        <v/>
      </c>
      <c r="CC1328" s="324" t="str">
        <f>IF($A1328&lt;&gt;"",IF(OR(U1328="",U1328=0),0,+IF(U1328&gt;+INDEX('Sch 10.1 Rate Design'!$F$9:$F$16,MATCH($C1328,'Sch 10.1 Rate Design'!$B$9:$B$16,0)),IF(U1328&gt;+INDEX('Sch 10.1 Rate Design'!$H$9:$H$16,MATCH($C1328,'Sch 10.1 Rate Design'!$B$9:$B$16,0)),+INDEX('Sch 10.1 Rate Design'!$H$9:$H$16,MATCH($C1328,'Sch 10.1 Rate Design'!$B$9:$B$16,0))-INDEX('Sch 10.1 Rate Design'!$F$9:$F$16,MATCH($C1328,'Sch 10.1 Rate Design'!$B$9:$B$16,0)), U1328-INDEX('Sch 10.1 Rate Design'!$F$9:$F$16,MATCH($C1328,'Sch 10.1 Rate Design'!$B$9:$B$16,0))), 0)),"")</f>
        <v/>
      </c>
      <c r="CD1328" s="324" t="str">
        <f>IF($A1328&lt;&gt;"",IF(OR(V1328="",V1328=0),0,+IF(V1328&gt;+INDEX('Sch 10.1 Rate Design'!$F$9:$F$16,MATCH($C1328,'Sch 10.1 Rate Design'!$B$9:$B$16,0)),IF(V1328&gt;+INDEX('Sch 10.1 Rate Design'!$H$9:$H$16,MATCH($C1328,'Sch 10.1 Rate Design'!$B$9:$B$16,0)),+INDEX('Sch 10.1 Rate Design'!$H$9:$H$16,MATCH($C1328,'Sch 10.1 Rate Design'!$B$9:$B$16,0))-INDEX('Sch 10.1 Rate Design'!$F$9:$F$16,MATCH($C1328,'Sch 10.1 Rate Design'!$B$9:$B$16,0)), V1328-INDEX('Sch 10.1 Rate Design'!$F$9:$F$16,MATCH($C1328,'Sch 10.1 Rate Design'!$B$9:$B$16,0))), 0)),"")</f>
        <v/>
      </c>
      <c r="CE1328" s="324" t="str">
        <f>IF($A1328&lt;&gt;"",IF(OR(W1328="",W1328=0),0,+IF(W1328&gt;+INDEX('Sch 10.1 Rate Design'!$F$9:$F$16,MATCH($C1328,'Sch 10.1 Rate Design'!$B$9:$B$16,0)),IF(W1328&gt;+INDEX('Sch 10.1 Rate Design'!$H$9:$H$16,MATCH($C1328,'Sch 10.1 Rate Design'!$B$9:$B$16,0)),+INDEX('Sch 10.1 Rate Design'!$H$9:$H$16,MATCH($C1328,'Sch 10.1 Rate Design'!$B$9:$B$16,0))-INDEX('Sch 10.1 Rate Design'!$F$9:$F$16,MATCH($C1328,'Sch 10.1 Rate Design'!$B$9:$B$16,0)), W1328-INDEX('Sch 10.1 Rate Design'!$F$9:$F$16,MATCH($C1328,'Sch 10.1 Rate Design'!$B$9:$B$16,0))), 0)),"")</f>
        <v/>
      </c>
      <c r="CF1328" s="324" t="str">
        <f>IF($A1328&lt;&gt;"",IF(OR(X1328="",X1328=0),0,+IF(X1328&gt;+INDEX('Sch 10.1 Rate Design'!$F$9:$F$16,MATCH($C1328,'Sch 10.1 Rate Design'!$B$9:$B$16,0)),IF(X1328&gt;+INDEX('Sch 10.1 Rate Design'!$H$9:$H$16,MATCH($C1328,'Sch 10.1 Rate Design'!$B$9:$B$16,0)),+INDEX('Sch 10.1 Rate Design'!$H$9:$H$16,MATCH($C1328,'Sch 10.1 Rate Design'!$B$9:$B$16,0))-INDEX('Sch 10.1 Rate Design'!$F$9:$F$16,MATCH($C1328,'Sch 10.1 Rate Design'!$B$9:$B$16,0)), X1328-INDEX('Sch 10.1 Rate Design'!$F$9:$F$16,MATCH($C1328,'Sch 10.1 Rate Design'!$B$9:$B$16,0))), 0)),"")</f>
        <v/>
      </c>
      <c r="CG1328" s="545" t="str">
        <f>IF($A1328&lt;&gt;"",IF(OR(Y1328="",Y1328=0),0,+IF(Y1328&gt;+INDEX('Sch 10.1 Rate Design'!$F$9:$F$16,MATCH($C1328,'Sch 10.1 Rate Design'!$B$9:$B$16,0)),IF(Y1328&gt;+INDEX('Sch 10.1 Rate Design'!$H$9:$H$16,MATCH($C1328,'Sch 10.1 Rate Design'!$B$9:$B$16,0)),+INDEX('Sch 10.1 Rate Design'!$H$9:$H$16,MATCH($C1328,'Sch 10.1 Rate Design'!$B$9:$B$16,0))-INDEX('Sch 10.1 Rate Design'!$F$9:$F$16,MATCH($C1328,'Sch 10.1 Rate Design'!$B$9:$B$16,0)), Y1328-INDEX('Sch 10.1 Rate Design'!$F$9:$F$16,MATCH($C1328,'Sch 10.1 Rate Design'!$B$9:$B$16,0))), 0)),"")</f>
        <v/>
      </c>
      <c r="CH1328" s="692" t="str">
        <f>IF($A1328&lt;&gt;"",IF(OR(N1328="",N1328=0), 0, BV1328/'Sch 10.1 Rate Design'!$Z$25*INDEX('Sch 10.1 Rate Design'!$I$9:$I$16,MATCH($C1328,'Sch 10.1 Rate Design'!$B$9:$B$16,0))),"")</f>
        <v/>
      </c>
      <c r="CI1328" s="548" t="str">
        <f>IF($A1328&lt;&gt;"",IF(OR(O1328="",O1328=0), 0, BW1328/'Sch 10.1 Rate Design'!$Z$25*INDEX('Sch 10.1 Rate Design'!$I$9:$I$16,MATCH($C1328,'Sch 10.1 Rate Design'!$B$9:$B$16,0))),"")</f>
        <v/>
      </c>
      <c r="CJ1328" s="548" t="str">
        <f>IF($A1328&lt;&gt;"",IF(OR(P1328="",P1328=0), 0, BX1328/'Sch 10.1 Rate Design'!$Z$25*INDEX('Sch 10.1 Rate Design'!$I$9:$I$16,MATCH($C1328,'Sch 10.1 Rate Design'!$B$9:$B$16,0))),"")</f>
        <v/>
      </c>
      <c r="CK1328" s="548" t="str">
        <f>IF($A1328&lt;&gt;"",IF(OR(Q1328="",Q1328=0), 0, BY1328/'Sch 10.1 Rate Design'!$Z$25*INDEX('Sch 10.1 Rate Design'!$I$9:$I$16,MATCH($C1328,'Sch 10.1 Rate Design'!$B$9:$B$16,0))),"")</f>
        <v/>
      </c>
      <c r="CL1328" s="548" t="str">
        <f>IF($A1328&lt;&gt;"",IF(OR(R1328="",R1328=0), 0, BZ1328/'Sch 10.1 Rate Design'!$Z$25*INDEX('Sch 10.1 Rate Design'!$I$9:$I$16,MATCH($C1328,'Sch 10.1 Rate Design'!$B$9:$B$16,0))),"")</f>
        <v/>
      </c>
      <c r="CM1328" s="548" t="str">
        <f>IF($A1328&lt;&gt;"",IF(OR(S1328="",S1328=0), 0, CA1328/'Sch 10.1 Rate Design'!$Z$25*INDEX('Sch 10.1 Rate Design'!$I$9:$I$16,MATCH($C1328,'Sch 10.1 Rate Design'!$B$9:$B$16,0))),"")</f>
        <v/>
      </c>
      <c r="CN1328" s="548" t="str">
        <f>IF($A1328&lt;&gt;"",IF(OR(T1328="",T1328=0), 0, CB1328/'Sch 10.1 Rate Design'!$Z$25*INDEX('Sch 10.1 Rate Design'!$I$9:$I$16,MATCH($C1328,'Sch 10.1 Rate Design'!$B$9:$B$16,0))),"")</f>
        <v/>
      </c>
      <c r="CO1328" s="548" t="str">
        <f>IF($A1328&lt;&gt;"",IF(OR(U1328="",U1328=0), 0, CC1328/'Sch 10.1 Rate Design'!$Z$25*INDEX('Sch 10.1 Rate Design'!$I$9:$I$16,MATCH($C1328,'Sch 10.1 Rate Design'!$B$9:$B$16,0))),"")</f>
        <v/>
      </c>
      <c r="CP1328" s="548" t="str">
        <f>IF($A1328&lt;&gt;"",IF(OR(V1328="",V1328=0), 0, CD1328/'Sch 10.1 Rate Design'!$Z$25*INDEX('Sch 10.1 Rate Design'!$I$9:$I$16,MATCH($C1328,'Sch 10.1 Rate Design'!$B$9:$B$16,0))),"")</f>
        <v/>
      </c>
      <c r="CQ1328" s="548" t="str">
        <f>IF($A1328&lt;&gt;"",IF(OR(W1328="",W1328=0), 0, CE1328/'Sch 10.1 Rate Design'!$Z$25*INDEX('Sch 10.1 Rate Design'!$I$9:$I$16,MATCH($C1328,'Sch 10.1 Rate Design'!$B$9:$B$16,0))),"")</f>
        <v/>
      </c>
      <c r="CR1328" s="548" t="str">
        <f>IF($A1328&lt;&gt;"",IF(OR(X1328="",X1328=0), 0, CF1328/'Sch 10.1 Rate Design'!$Z$25*INDEX('Sch 10.1 Rate Design'!$I$9:$I$16,MATCH($C1328,'Sch 10.1 Rate Design'!$B$9:$B$16,0))),"")</f>
        <v/>
      </c>
      <c r="CS1328" s="547" t="str">
        <f>IF($A1328&lt;&gt;"",IF(OR(Y1328="",Y1328=0), 0, CG1328/'Sch 10.1 Rate Design'!$Z$25*INDEX('Sch 10.1 Rate Design'!$I$9:$I$16,MATCH($C1328,'Sch 10.1 Rate Design'!$B$9:$B$16,0))),"")</f>
        <v/>
      </c>
      <c r="CT1328" s="546" t="str">
        <f>IF($A1328&lt;&gt;"",IF(OR(N1328="",N1328=0),0,IF(N1328&gt;INDEX('Sch 10.1 Rate Design'!$J$9:$J$16,MATCH($C1328,'Sch 10.1 Rate Design'!$B$9:$B$16,0)),N1328-INDEX('Sch 10.1 Rate Design'!$J$9:$J$16,MATCH($C1328,'Sch 10.1 Rate Design'!$B$9:$B$16,0)),0)),"")</f>
        <v/>
      </c>
      <c r="CU1328" s="324" t="str">
        <f>IF($A1328&lt;&gt;"",IF(OR(O1328="",O1328=0),0,IF(O1328&gt;INDEX('Sch 10.1 Rate Design'!$J$9:$J$16,MATCH($C1328,'Sch 10.1 Rate Design'!$B$9:$B$16,0)),O1328-INDEX('Sch 10.1 Rate Design'!$J$9:$J$16,MATCH($C1328,'Sch 10.1 Rate Design'!$B$9:$B$16,0)),0)),"")</f>
        <v/>
      </c>
      <c r="CV1328" s="324" t="str">
        <f>IF($A1328&lt;&gt;"",IF(OR(P1328="",P1328=0),0,IF(P1328&gt;INDEX('Sch 10.1 Rate Design'!$J$9:$J$16,MATCH($C1328,'Sch 10.1 Rate Design'!$B$9:$B$16,0)),P1328-INDEX('Sch 10.1 Rate Design'!$J$9:$J$16,MATCH($C1328,'Sch 10.1 Rate Design'!$B$9:$B$16,0)),0)),"")</f>
        <v/>
      </c>
      <c r="CW1328" s="324" t="str">
        <f>IF($A1328&lt;&gt;"",IF(OR(Q1328="",Q1328=0),0,IF(Q1328&gt;INDEX('Sch 10.1 Rate Design'!$J$9:$J$16,MATCH($C1328,'Sch 10.1 Rate Design'!$B$9:$B$16,0)),Q1328-INDEX('Sch 10.1 Rate Design'!$J$9:$J$16,MATCH($C1328,'Sch 10.1 Rate Design'!$B$9:$B$16,0)),0)),"")</f>
        <v/>
      </c>
      <c r="CX1328" s="324" t="str">
        <f>IF($A1328&lt;&gt;"",IF(OR(R1328="",R1328=0),0,IF(R1328&gt;INDEX('Sch 10.1 Rate Design'!$J$9:$J$16,MATCH($C1328,'Sch 10.1 Rate Design'!$B$9:$B$16,0)),R1328-INDEX('Sch 10.1 Rate Design'!$J$9:$J$16,MATCH($C1328,'Sch 10.1 Rate Design'!$B$9:$B$16,0)),0)),"")</f>
        <v/>
      </c>
      <c r="CY1328" s="324" t="str">
        <f>IF($A1328&lt;&gt;"",IF(OR(S1328="",S1328=0),0,IF(S1328&gt;INDEX('Sch 10.1 Rate Design'!$J$9:$J$16,MATCH($C1328,'Sch 10.1 Rate Design'!$B$9:$B$16,0)),S1328-INDEX('Sch 10.1 Rate Design'!$J$9:$J$16,MATCH($C1328,'Sch 10.1 Rate Design'!$B$9:$B$16,0)),0)),"")</f>
        <v/>
      </c>
      <c r="CZ1328" s="324" t="str">
        <f>IF($A1328&lt;&gt;"",IF(OR(T1328="",T1328=0),0,IF(T1328&gt;INDEX('Sch 10.1 Rate Design'!$J$9:$J$16,MATCH($C1328,'Sch 10.1 Rate Design'!$B$9:$B$16,0)),T1328-INDEX('Sch 10.1 Rate Design'!$J$9:$J$16,MATCH($C1328,'Sch 10.1 Rate Design'!$B$9:$B$16,0)),0)),"")</f>
        <v/>
      </c>
      <c r="DA1328" s="324" t="str">
        <f>IF($A1328&lt;&gt;"",IF(OR(U1328="",U1328=0),0,IF(U1328&gt;INDEX('Sch 10.1 Rate Design'!$J$9:$J$16,MATCH($C1328,'Sch 10.1 Rate Design'!$B$9:$B$16,0)),U1328-INDEX('Sch 10.1 Rate Design'!$J$9:$J$16,MATCH($C1328,'Sch 10.1 Rate Design'!$B$9:$B$16,0)),0)),"")</f>
        <v/>
      </c>
      <c r="DB1328" s="324" t="str">
        <f>IF($A1328&lt;&gt;"",IF(OR(V1328="",V1328=0),0,IF(V1328&gt;INDEX('Sch 10.1 Rate Design'!$J$9:$J$16,MATCH($C1328,'Sch 10.1 Rate Design'!$B$9:$B$16,0)),V1328-INDEX('Sch 10.1 Rate Design'!$J$9:$J$16,MATCH($C1328,'Sch 10.1 Rate Design'!$B$9:$B$16,0)),0)),"")</f>
        <v/>
      </c>
      <c r="DC1328" s="324" t="str">
        <f>IF($A1328&lt;&gt;"",IF(OR(W1328="",W1328=0),0,IF(W1328&gt;INDEX('Sch 10.1 Rate Design'!$J$9:$J$16,MATCH($C1328,'Sch 10.1 Rate Design'!$B$9:$B$16,0)),W1328-INDEX('Sch 10.1 Rate Design'!$J$9:$J$16,MATCH($C1328,'Sch 10.1 Rate Design'!$B$9:$B$16,0)),0)),"")</f>
        <v/>
      </c>
      <c r="DD1328" s="324" t="str">
        <f>IF($A1328&lt;&gt;"",IF(OR(X1328="",X1328=0),0,IF(X1328&gt;INDEX('Sch 10.1 Rate Design'!$J$9:$J$16,MATCH($C1328,'Sch 10.1 Rate Design'!$B$9:$B$16,0)),X1328-INDEX('Sch 10.1 Rate Design'!$J$9:$J$16,MATCH($C1328,'Sch 10.1 Rate Design'!$B$9:$B$16,0)),0)),"")</f>
        <v/>
      </c>
      <c r="DE1328" s="545" t="str">
        <f>IF($A1328&lt;&gt;"",IF(OR(Y1328="",Y1328=0),0,IF(Y1328&gt;INDEX('Sch 10.1 Rate Design'!$J$9:$J$16,MATCH($C1328,'Sch 10.1 Rate Design'!$B$9:$B$16,0)),Y1328-INDEX('Sch 10.1 Rate Design'!$J$9:$J$16,MATCH($C1328,'Sch 10.1 Rate Design'!$B$9:$B$16,0)),0)),"")</f>
        <v/>
      </c>
      <c r="DF1328" s="692" t="str">
        <f>IF($A1328&lt;&gt;"",IF(OR(N1328="",N1328=0), 0, CT1328/'Sch 10.1 Rate Design'!$Z$25*INDEX('Sch 10.1 Rate Design'!$K$9:$K$16,MATCH($C1328,'Sch 10.1 Rate Design'!$B$9:$B$16,0))),"")</f>
        <v/>
      </c>
      <c r="DG1328" s="548" t="str">
        <f>IF($A1328&lt;&gt;"",IF(OR(O1328="",O1328=0), 0, CU1328/'Sch 10.1 Rate Design'!$Z$25*INDEX('Sch 10.1 Rate Design'!$K$9:$K$16,MATCH($C1328,'Sch 10.1 Rate Design'!$B$9:$B$16,0))),"")</f>
        <v/>
      </c>
      <c r="DH1328" s="548" t="str">
        <f>IF($A1328&lt;&gt;"",IF(OR(P1328="",P1328=0), 0, CV1328/'Sch 10.1 Rate Design'!$Z$25*INDEX('Sch 10.1 Rate Design'!$K$9:$K$16,MATCH($C1328,'Sch 10.1 Rate Design'!$B$9:$B$16,0))),"")</f>
        <v/>
      </c>
      <c r="DI1328" s="548" t="str">
        <f>IF($A1328&lt;&gt;"",IF(OR(Q1328="",Q1328=0), 0, CW1328/'Sch 10.1 Rate Design'!$Z$25*INDEX('Sch 10.1 Rate Design'!$K$9:$K$16,MATCH($C1328,'Sch 10.1 Rate Design'!$B$9:$B$16,0))),"")</f>
        <v/>
      </c>
      <c r="DJ1328" s="548" t="str">
        <f>IF($A1328&lt;&gt;"",IF(OR(R1328="",R1328=0), 0, CX1328/'Sch 10.1 Rate Design'!$Z$25*INDEX('Sch 10.1 Rate Design'!$K$9:$K$16,MATCH($C1328,'Sch 10.1 Rate Design'!$B$9:$B$16,0))),"")</f>
        <v/>
      </c>
      <c r="DK1328" s="548" t="str">
        <f>IF($A1328&lt;&gt;"",IF(OR(S1328="",S1328=0), 0, CY1328/'Sch 10.1 Rate Design'!$Z$25*INDEX('Sch 10.1 Rate Design'!$K$9:$K$16,MATCH($C1328,'Sch 10.1 Rate Design'!$B$9:$B$16,0))),"")</f>
        <v/>
      </c>
      <c r="DL1328" s="548" t="str">
        <f>IF($A1328&lt;&gt;"",IF(OR(T1328="",T1328=0), 0, CZ1328/'Sch 10.1 Rate Design'!$Z$25*INDEX('Sch 10.1 Rate Design'!$K$9:$K$16,MATCH($C1328,'Sch 10.1 Rate Design'!$B$9:$B$16,0))),"")</f>
        <v/>
      </c>
      <c r="DM1328" s="548" t="str">
        <f>IF($A1328&lt;&gt;"",IF(OR(U1328="",U1328=0), 0, DA1328/'Sch 10.1 Rate Design'!$Z$25*INDEX('Sch 10.1 Rate Design'!$K$9:$K$16,MATCH($C1328,'Sch 10.1 Rate Design'!$B$9:$B$16,0))),"")</f>
        <v/>
      </c>
      <c r="DN1328" s="548" t="str">
        <f>IF($A1328&lt;&gt;"",IF(OR(V1328="",V1328=0), 0, DB1328/'Sch 10.1 Rate Design'!$Z$25*INDEX('Sch 10.1 Rate Design'!$K$9:$K$16,MATCH($C1328,'Sch 10.1 Rate Design'!$B$9:$B$16,0))),"")</f>
        <v/>
      </c>
      <c r="DO1328" s="548" t="str">
        <f>IF($A1328&lt;&gt;"",IF(OR(W1328="",W1328=0), 0, DC1328/'Sch 10.1 Rate Design'!$Z$25*INDEX('Sch 10.1 Rate Design'!$K$9:$K$16,MATCH($C1328,'Sch 10.1 Rate Design'!$B$9:$B$16,0))),"")</f>
        <v/>
      </c>
      <c r="DP1328" s="548" t="str">
        <f>IF($A1328&lt;&gt;"",IF(OR(X1328="",X1328=0), 0, DD1328/'Sch 10.1 Rate Design'!$Z$25*INDEX('Sch 10.1 Rate Design'!$K$9:$K$16,MATCH($C1328,'Sch 10.1 Rate Design'!$B$9:$B$16,0))),"")</f>
        <v/>
      </c>
      <c r="DQ1328" s="547" t="str">
        <f>IF($A1328&lt;&gt;"",IF(OR(Y1328="",Y1328=0), 0, DE1328/'Sch 10.1 Rate Design'!$Z$25*INDEX('Sch 10.1 Rate Design'!$K$9:$K$16,MATCH($C1328,'Sch 10.1 Rate Design'!$B$9:$B$16,0))),"")</f>
        <v/>
      </c>
      <c r="DR1328" s="546" t="str">
        <f>IF($A1328&lt;&gt;"",IF(OR(N1328="",N1328=0), 0,INDEX('Sch 10.1 Rate Design'!$D$9:$D$16,MATCH($C1328,'Sch 10.1 Rate Design'!$B$9:$B$16,0))),"")</f>
        <v/>
      </c>
      <c r="DS1328" s="324" t="str">
        <f>IF($A1328&lt;&gt;"",IF(OR(O1328="",O1328=0), 0,INDEX('Sch 10.1 Rate Design'!$D$9:$D$16,MATCH($C1328,'Sch 10.1 Rate Design'!$B$9:$B$16,0))),"")</f>
        <v/>
      </c>
      <c r="DT1328" s="324" t="str">
        <f>IF($A1328&lt;&gt;"",IF(OR(P1328="",P1328=0), 0,INDEX('Sch 10.1 Rate Design'!$D$9:$D$16,MATCH($C1328,'Sch 10.1 Rate Design'!$B$9:$B$16,0))),"")</f>
        <v/>
      </c>
      <c r="DU1328" s="324" t="str">
        <f>IF($A1328&lt;&gt;"",IF(OR(Q1328="",Q1328=0), 0,INDEX('Sch 10.1 Rate Design'!$D$9:$D$16,MATCH($C1328,'Sch 10.1 Rate Design'!$B$9:$B$16,0))),"")</f>
        <v/>
      </c>
      <c r="DV1328" s="324" t="str">
        <f>IF($A1328&lt;&gt;"",IF(OR(R1328="",R1328=0), 0,INDEX('Sch 10.1 Rate Design'!$D$9:$D$16,MATCH($C1328,'Sch 10.1 Rate Design'!$B$9:$B$16,0))),"")</f>
        <v/>
      </c>
      <c r="DW1328" s="324" t="str">
        <f>IF($A1328&lt;&gt;"",IF(OR(S1328="",S1328=0), 0,INDEX('Sch 10.1 Rate Design'!$D$9:$D$16,MATCH($C1328,'Sch 10.1 Rate Design'!$B$9:$B$16,0))),"")</f>
        <v/>
      </c>
      <c r="DX1328" s="324" t="str">
        <f>IF($A1328&lt;&gt;"",IF(OR(T1328="",T1328=0), 0,INDEX('Sch 10.1 Rate Design'!$D$9:$D$16,MATCH($C1328,'Sch 10.1 Rate Design'!$B$9:$B$16,0))),"")</f>
        <v/>
      </c>
      <c r="DY1328" s="324" t="str">
        <f>IF($A1328&lt;&gt;"",IF(OR(U1328="",U1328=0), 0,INDEX('Sch 10.1 Rate Design'!$D$9:$D$16,MATCH($C1328,'Sch 10.1 Rate Design'!$B$9:$B$16,0))),"")</f>
        <v/>
      </c>
      <c r="DZ1328" s="324" t="str">
        <f>IF($A1328&lt;&gt;"",IF(OR(V1328="",V1328=0), 0,INDEX('Sch 10.1 Rate Design'!$D$9:$D$16,MATCH($C1328,'Sch 10.1 Rate Design'!$B$9:$B$16,0))),"")</f>
        <v/>
      </c>
      <c r="EA1328" s="324" t="str">
        <f>IF($A1328&lt;&gt;"",IF(OR(W1328="",W1328=0), 0,INDEX('Sch 10.1 Rate Design'!$D$9:$D$16,MATCH($C1328,'Sch 10.1 Rate Design'!$B$9:$B$16,0))),"")</f>
        <v/>
      </c>
      <c r="EB1328" s="324" t="str">
        <f>IF($A1328&lt;&gt;"",IF(OR(X1328="",X1328=0), 0,INDEX('Sch 10.1 Rate Design'!$D$9:$D$16,MATCH($C1328,'Sch 10.1 Rate Design'!$B$9:$B$16,0))),"")</f>
        <v/>
      </c>
      <c r="EC1328" s="545" t="str">
        <f>IF($A1328&lt;&gt;"",IF(OR(Y1328="",Y1328=0), 0,INDEX('Sch 10.1 Rate Design'!$D$9:$D$16,MATCH($C1328,'Sch 10.1 Rate Design'!$B$9:$B$16,0))),"")</f>
        <v/>
      </c>
      <c r="ED1328" s="546"/>
      <c r="EE1328" s="324"/>
      <c r="EF1328" s="324"/>
      <c r="EG1328" s="324"/>
      <c r="EH1328" s="324"/>
      <c r="EI1328" s="324"/>
      <c r="EJ1328" s="324"/>
      <c r="EK1328" s="324"/>
      <c r="EL1328" s="324"/>
      <c r="EM1328" s="324"/>
      <c r="EN1328" s="324"/>
      <c r="EO1328" s="545"/>
      <c r="EP1328" s="324"/>
    </row>
    <row r="1329" spans="1:146" x14ac:dyDescent="0.2">
      <c r="A1329" s="324" t="str">
        <f>IF(Inputs!AO1325&lt;&gt;"",Inputs!AO1325,"")</f>
        <v/>
      </c>
      <c r="B1329" s="324" t="str">
        <f t="shared" si="277"/>
        <v/>
      </c>
      <c r="C1329" s="727" t="str">
        <f>IF($A1329&lt;&gt;"",Inputs!AN1325,"")</f>
        <v/>
      </c>
      <c r="D1329" s="549" t="str">
        <f t="shared" si="270"/>
        <v/>
      </c>
      <c r="E1329" s="549" t="str">
        <f t="shared" si="271"/>
        <v/>
      </c>
      <c r="F1329" s="324" t="str">
        <f t="shared" si="279"/>
        <v/>
      </c>
      <c r="G1329" s="324" t="str">
        <f t="shared" si="272"/>
        <v/>
      </c>
      <c r="H1329" s="790">
        <f t="shared" si="273"/>
        <v>0</v>
      </c>
      <c r="I1329" s="790">
        <f t="shared" si="274"/>
        <v>0</v>
      </c>
      <c r="J1329" s="790">
        <f t="shared" si="275"/>
        <v>0</v>
      </c>
      <c r="K1329" s="790">
        <f t="shared" si="276"/>
        <v>0</v>
      </c>
      <c r="L1329" s="787" t="str">
        <f>IF($A1329&lt;&gt;"",INDEX(Inputs!$AP1325:$BA1325,,MATCH('Sch 10.2 Rate Data'!X$7,Inputs!$AP$4:$BA$4,0)),"")</f>
        <v/>
      </c>
      <c r="M1329" s="787" t="str">
        <f>IF($A1329&lt;&gt;"",INDEX(Inputs!$AP1325:$BA1325,,MATCH('Sch 10.2 Rate Data'!Y$7,Inputs!$AP$4:$BA$4,0)),"")</f>
        <v/>
      </c>
      <c r="N1329" s="546" t="str">
        <f>IF($A1329&lt;&gt;"",INDEX(Inputs!$AP1325:$BA1325,,MATCH('Sch 10.2 Rate Data'!N$7,Inputs!$AP$4:$BA$4,0)),"")</f>
        <v/>
      </c>
      <c r="O1329" s="324" t="str">
        <f>IF($A1329&lt;&gt;"",INDEX(Inputs!$AP1325:$BA1325,,MATCH('Sch 10.2 Rate Data'!O$7,Inputs!$AP$4:$BA$4,0)),"")</f>
        <v/>
      </c>
      <c r="P1329" s="324" t="str">
        <f>IF($A1329&lt;&gt;"",INDEX(Inputs!$AP1325:$BA1325,,MATCH('Sch 10.2 Rate Data'!P$7,Inputs!$AP$4:$BA$4,0)),"")</f>
        <v/>
      </c>
      <c r="Q1329" s="324" t="str">
        <f>IF($A1329&lt;&gt;"",INDEX(Inputs!$AP1325:$BA1325,,MATCH('Sch 10.2 Rate Data'!Q$7,Inputs!$AP$4:$BA$4,0)),"")</f>
        <v/>
      </c>
      <c r="R1329" s="324" t="str">
        <f>IF($A1329&lt;&gt;"",INDEX(Inputs!$AP1325:$BA1325,,MATCH('Sch 10.2 Rate Data'!R$7,Inputs!$AP$4:$BA$4,0)),"")</f>
        <v/>
      </c>
      <c r="S1329" s="324" t="str">
        <f>IF($A1329&lt;&gt;"",INDEX(Inputs!$AP1325:$BA1325,,MATCH('Sch 10.2 Rate Data'!S$7,Inputs!$AP$4:$BA$4,0)),"")</f>
        <v/>
      </c>
      <c r="T1329" s="324" t="str">
        <f>IF($A1329&lt;&gt;"",INDEX(Inputs!$AP1325:$BA1325,,MATCH('Sch 10.2 Rate Data'!T$7,Inputs!$AP$4:$BA$4,0)),"")</f>
        <v/>
      </c>
      <c r="U1329" s="324" t="str">
        <f>IF($A1329&lt;&gt;"",INDEX(Inputs!$AP1325:$BA1325,,MATCH('Sch 10.2 Rate Data'!U$7,Inputs!$AP$4:$BA$4,0)),"")</f>
        <v/>
      </c>
      <c r="V1329" s="324" t="str">
        <f>IF($A1329&lt;&gt;"",INDEX(Inputs!$AP1325:$BA1325,,MATCH('Sch 10.2 Rate Data'!V$7,Inputs!$AP$4:$BA$4,0)),"")</f>
        <v/>
      </c>
      <c r="W1329" s="324" t="str">
        <f>IF($A1329&lt;&gt;"",INDEX(Inputs!$AP1325:$BA1325,,MATCH('Sch 10.2 Rate Data'!W$7,Inputs!$AP$4:$BA$4,0)),"")</f>
        <v/>
      </c>
      <c r="X1329" s="324" t="str">
        <f>IF($A1329&lt;&gt;"",INDEX(Inputs!$AP1325:$BA1325,,MATCH('Sch 10.2 Rate Data'!X$7,Inputs!$AP$4:$BA$4,0)),"")</f>
        <v/>
      </c>
      <c r="Y1329" s="545" t="str">
        <f>IF($A1329&lt;&gt;"",INDEX(Inputs!$AP1325:$BA1325,,MATCH('Sch 10.2 Rate Data'!Y$7,Inputs!$AP$4:$BA$4,0)),"")</f>
        <v/>
      </c>
      <c r="Z1329" s="692" t="str">
        <f t="shared" si="281"/>
        <v/>
      </c>
      <c r="AA1329" s="548" t="str">
        <f t="shared" si="281"/>
        <v/>
      </c>
      <c r="AB1329" s="548" t="str">
        <f t="shared" si="281"/>
        <v/>
      </c>
      <c r="AC1329" s="548" t="str">
        <f t="shared" si="280"/>
        <v/>
      </c>
      <c r="AD1329" s="548" t="str">
        <f t="shared" si="280"/>
        <v/>
      </c>
      <c r="AE1329" s="548" t="str">
        <f t="shared" si="280"/>
        <v/>
      </c>
      <c r="AF1329" s="548" t="str">
        <f t="shared" si="280"/>
        <v/>
      </c>
      <c r="AG1329" s="548" t="str">
        <f t="shared" si="280"/>
        <v/>
      </c>
      <c r="AH1329" s="548" t="str">
        <f t="shared" si="280"/>
        <v/>
      </c>
      <c r="AI1329" s="548" t="str">
        <f t="shared" si="278"/>
        <v/>
      </c>
      <c r="AJ1329" s="548" t="str">
        <f t="shared" si="278"/>
        <v/>
      </c>
      <c r="AK1329" s="547" t="str">
        <f t="shared" si="278"/>
        <v/>
      </c>
      <c r="AL1329" s="692" t="str">
        <f>IF($A1329&lt;&gt;"",IF(OR(N1329="",N1329=0), 0, INDEX('Sch 10.1 Rate Design'!$E$9:$E$16,MATCH($C1329,'Sch 10.1 Rate Design'!$B$9:$B$16,0))),"")</f>
        <v/>
      </c>
      <c r="AM1329" s="548" t="str">
        <f>IF($A1329&lt;&gt;"",IF(OR(O1329="",O1329=0), 0, INDEX('Sch 10.1 Rate Design'!$E$9:$E$16,MATCH($C1329,'Sch 10.1 Rate Design'!$B$9:$B$16,0))),"")</f>
        <v/>
      </c>
      <c r="AN1329" s="548" t="str">
        <f>IF($A1329&lt;&gt;"",IF(OR(P1329="",P1329=0), 0, INDEX('Sch 10.1 Rate Design'!$E$9:$E$16,MATCH($C1329,'Sch 10.1 Rate Design'!$B$9:$B$16,0))),"")</f>
        <v/>
      </c>
      <c r="AO1329" s="548" t="str">
        <f>IF($A1329&lt;&gt;"",IF(OR(Q1329="",Q1329=0), 0, INDEX('Sch 10.1 Rate Design'!$E$9:$E$16,MATCH($C1329,'Sch 10.1 Rate Design'!$B$9:$B$16,0))),"")</f>
        <v/>
      </c>
      <c r="AP1329" s="548" t="str">
        <f>IF($A1329&lt;&gt;"",IF(OR(R1329="",R1329=0), 0, INDEX('Sch 10.1 Rate Design'!$E$9:$E$16,MATCH($C1329,'Sch 10.1 Rate Design'!$B$9:$B$16,0))),"")</f>
        <v/>
      </c>
      <c r="AQ1329" s="548" t="str">
        <f>IF($A1329&lt;&gt;"",IF(OR(S1329="",S1329=0), 0, INDEX('Sch 10.1 Rate Design'!$E$9:$E$16,MATCH($C1329,'Sch 10.1 Rate Design'!$B$9:$B$16,0))),"")</f>
        <v/>
      </c>
      <c r="AR1329" s="548" t="str">
        <f>IF($A1329&lt;&gt;"",IF(OR(T1329="",T1329=0), 0, INDEX('Sch 10.1 Rate Design'!$E$9:$E$16,MATCH($C1329,'Sch 10.1 Rate Design'!$B$9:$B$16,0))),"")</f>
        <v/>
      </c>
      <c r="AS1329" s="548" t="str">
        <f>IF($A1329&lt;&gt;"",IF(OR(U1329="",U1329=0), 0, INDEX('Sch 10.1 Rate Design'!$E$9:$E$16,MATCH($C1329,'Sch 10.1 Rate Design'!$B$9:$B$16,0))),"")</f>
        <v/>
      </c>
      <c r="AT1329" s="548" t="str">
        <f>IF($A1329&lt;&gt;"",IF(OR(V1329="",V1329=0), 0, INDEX('Sch 10.1 Rate Design'!$E$9:$E$16,MATCH($C1329,'Sch 10.1 Rate Design'!$B$9:$B$16,0))),"")</f>
        <v/>
      </c>
      <c r="AU1329" s="548" t="str">
        <f>IF($A1329&lt;&gt;"",IF(OR(W1329="",W1329=0), 0, INDEX('Sch 10.1 Rate Design'!$E$9:$E$16,MATCH($C1329,'Sch 10.1 Rate Design'!$B$9:$B$16,0))),"")</f>
        <v/>
      </c>
      <c r="AV1329" s="548" t="str">
        <f>IF($A1329&lt;&gt;"",IF(OR(X1329="",X1329=0), 0, INDEX('Sch 10.1 Rate Design'!$E$9:$E$16,MATCH($C1329,'Sch 10.1 Rate Design'!$B$9:$B$16,0))),"")</f>
        <v/>
      </c>
      <c r="AW1329" s="547" t="str">
        <f>IF($A1329&lt;&gt;"",IF(OR(Y1329="",Y1329=0), 0, INDEX('Sch 10.1 Rate Design'!$E$9:$E$16,MATCH($C1329,'Sch 10.1 Rate Design'!$B$9:$B$16,0))),"")</f>
        <v/>
      </c>
      <c r="AX1329" s="546" t="str">
        <f>IF($A1329&lt;&gt;"",IF(OR(N1329="",N1329=0),0,+IF(N1329&gt;+INDEX('Sch 10.1 Rate Design'!$D$9:$D$16,MATCH($C1329,'Sch 10.1 Rate Design'!$B$9:$B$16,0)),IF(N1329&gt;+INDEX('Sch 10.1 Rate Design'!$F$9:$F$16,MATCH($C1329,'Sch 10.1 Rate Design'!$B$9:$B$16,0)),+INDEX('Sch 10.1 Rate Design'!$F$9:$F$16,MATCH($C1329,'Sch 10.1 Rate Design'!$B$9:$B$16,0))-INDEX('Sch 10.1 Rate Design'!$D$9:$D$16,MATCH($C1329,'Sch 10.1 Rate Design'!$B$9:$B$16,0)), N1329-INDEX('Sch 10.1 Rate Design'!$D$9:$D$16,MATCH($C1329,'Sch 10.1 Rate Design'!$B$9:$B$16,0))),0)),"")</f>
        <v/>
      </c>
      <c r="AY1329" s="324" t="str">
        <f>IF($A1329&lt;&gt;"",IF(OR(O1329="",O1329=0),0,+IF(O1329&gt;+INDEX('Sch 10.1 Rate Design'!$D$9:$D$16,MATCH($C1329,'Sch 10.1 Rate Design'!$B$9:$B$16,0)),IF(O1329&gt;+INDEX('Sch 10.1 Rate Design'!$F$9:$F$16,MATCH($C1329,'Sch 10.1 Rate Design'!$B$9:$B$16,0)),+INDEX('Sch 10.1 Rate Design'!$F$9:$F$16,MATCH($C1329,'Sch 10.1 Rate Design'!$B$9:$B$16,0))-INDEX('Sch 10.1 Rate Design'!$D$9:$D$16,MATCH($C1329,'Sch 10.1 Rate Design'!$B$9:$B$16,0)), O1329-INDEX('Sch 10.1 Rate Design'!$D$9:$D$16,MATCH($C1329,'Sch 10.1 Rate Design'!$B$9:$B$16,0))),0)),"")</f>
        <v/>
      </c>
      <c r="AZ1329" s="324" t="str">
        <f>IF($A1329&lt;&gt;"",IF(OR(P1329="",P1329=0),0,+IF(P1329&gt;+INDEX('Sch 10.1 Rate Design'!$D$9:$D$16,MATCH($C1329,'Sch 10.1 Rate Design'!$B$9:$B$16,0)),IF(P1329&gt;+INDEX('Sch 10.1 Rate Design'!$F$9:$F$16,MATCH($C1329,'Sch 10.1 Rate Design'!$B$9:$B$16,0)),+INDEX('Sch 10.1 Rate Design'!$F$9:$F$16,MATCH($C1329,'Sch 10.1 Rate Design'!$B$9:$B$16,0))-INDEX('Sch 10.1 Rate Design'!$D$9:$D$16,MATCH($C1329,'Sch 10.1 Rate Design'!$B$9:$B$16,0)), P1329-INDEX('Sch 10.1 Rate Design'!$D$9:$D$16,MATCH($C1329,'Sch 10.1 Rate Design'!$B$9:$B$16,0))),0)),"")</f>
        <v/>
      </c>
      <c r="BA1329" s="324" t="str">
        <f>IF($A1329&lt;&gt;"",IF(OR(Q1329="",Q1329=0),0,+IF(Q1329&gt;+INDEX('Sch 10.1 Rate Design'!$D$9:$D$16,MATCH($C1329,'Sch 10.1 Rate Design'!$B$9:$B$16,0)),IF(Q1329&gt;+INDEX('Sch 10.1 Rate Design'!$F$9:$F$16,MATCH($C1329,'Sch 10.1 Rate Design'!$B$9:$B$16,0)),+INDEX('Sch 10.1 Rate Design'!$F$9:$F$16,MATCH($C1329,'Sch 10.1 Rate Design'!$B$9:$B$16,0))-INDEX('Sch 10.1 Rate Design'!$D$9:$D$16,MATCH($C1329,'Sch 10.1 Rate Design'!$B$9:$B$16,0)), Q1329-INDEX('Sch 10.1 Rate Design'!$D$9:$D$16,MATCH($C1329,'Sch 10.1 Rate Design'!$B$9:$B$16,0))),0)),"")</f>
        <v/>
      </c>
      <c r="BB1329" s="324" t="str">
        <f>IF($A1329&lt;&gt;"",IF(OR(R1329="",R1329=0),0,+IF(R1329&gt;+INDEX('Sch 10.1 Rate Design'!$D$9:$D$16,MATCH($C1329,'Sch 10.1 Rate Design'!$B$9:$B$16,0)),IF(R1329&gt;+INDEX('Sch 10.1 Rate Design'!$F$9:$F$16,MATCH($C1329,'Sch 10.1 Rate Design'!$B$9:$B$16,0)),+INDEX('Sch 10.1 Rate Design'!$F$9:$F$16,MATCH($C1329,'Sch 10.1 Rate Design'!$B$9:$B$16,0))-INDEX('Sch 10.1 Rate Design'!$D$9:$D$16,MATCH($C1329,'Sch 10.1 Rate Design'!$B$9:$B$16,0)), R1329-INDEX('Sch 10.1 Rate Design'!$D$9:$D$16,MATCH($C1329,'Sch 10.1 Rate Design'!$B$9:$B$16,0))),0)),"")</f>
        <v/>
      </c>
      <c r="BC1329" s="324" t="str">
        <f>IF($A1329&lt;&gt;"",IF(OR(S1329="",S1329=0),0,+IF(S1329&gt;+INDEX('Sch 10.1 Rate Design'!$D$9:$D$16,MATCH($C1329,'Sch 10.1 Rate Design'!$B$9:$B$16,0)),IF(S1329&gt;+INDEX('Sch 10.1 Rate Design'!$F$9:$F$16,MATCH($C1329,'Sch 10.1 Rate Design'!$B$9:$B$16,0)),+INDEX('Sch 10.1 Rate Design'!$F$9:$F$16,MATCH($C1329,'Sch 10.1 Rate Design'!$B$9:$B$16,0))-INDEX('Sch 10.1 Rate Design'!$D$9:$D$16,MATCH($C1329,'Sch 10.1 Rate Design'!$B$9:$B$16,0)), S1329-INDEX('Sch 10.1 Rate Design'!$D$9:$D$16,MATCH($C1329,'Sch 10.1 Rate Design'!$B$9:$B$16,0))),0)),"")</f>
        <v/>
      </c>
      <c r="BD1329" s="324" t="str">
        <f>IF($A1329&lt;&gt;"",IF(OR(T1329="",T1329=0),0,+IF(T1329&gt;+INDEX('Sch 10.1 Rate Design'!$D$9:$D$16,MATCH($C1329,'Sch 10.1 Rate Design'!$B$9:$B$16,0)),IF(T1329&gt;+INDEX('Sch 10.1 Rate Design'!$F$9:$F$16,MATCH($C1329,'Sch 10.1 Rate Design'!$B$9:$B$16,0)),+INDEX('Sch 10.1 Rate Design'!$F$9:$F$16,MATCH($C1329,'Sch 10.1 Rate Design'!$B$9:$B$16,0))-INDEX('Sch 10.1 Rate Design'!$D$9:$D$16,MATCH($C1329,'Sch 10.1 Rate Design'!$B$9:$B$16,0)), T1329-INDEX('Sch 10.1 Rate Design'!$D$9:$D$16,MATCH($C1329,'Sch 10.1 Rate Design'!$B$9:$B$16,0))),0)),"")</f>
        <v/>
      </c>
      <c r="BE1329" s="324" t="str">
        <f>IF($A1329&lt;&gt;"",IF(OR(U1329="",U1329=0),0,+IF(U1329&gt;+INDEX('Sch 10.1 Rate Design'!$D$9:$D$16,MATCH($C1329,'Sch 10.1 Rate Design'!$B$9:$B$16,0)),IF(U1329&gt;+INDEX('Sch 10.1 Rate Design'!$F$9:$F$16,MATCH($C1329,'Sch 10.1 Rate Design'!$B$9:$B$16,0)),+INDEX('Sch 10.1 Rate Design'!$F$9:$F$16,MATCH($C1329,'Sch 10.1 Rate Design'!$B$9:$B$16,0))-INDEX('Sch 10.1 Rate Design'!$D$9:$D$16,MATCH($C1329,'Sch 10.1 Rate Design'!$B$9:$B$16,0)), U1329-INDEX('Sch 10.1 Rate Design'!$D$9:$D$16,MATCH($C1329,'Sch 10.1 Rate Design'!$B$9:$B$16,0))),0)),"")</f>
        <v/>
      </c>
      <c r="BF1329" s="324" t="str">
        <f>IF($A1329&lt;&gt;"",IF(OR(V1329="",V1329=0),0,+IF(V1329&gt;+INDEX('Sch 10.1 Rate Design'!$D$9:$D$16,MATCH($C1329,'Sch 10.1 Rate Design'!$B$9:$B$16,0)),IF(V1329&gt;+INDEX('Sch 10.1 Rate Design'!$F$9:$F$16,MATCH($C1329,'Sch 10.1 Rate Design'!$B$9:$B$16,0)),+INDEX('Sch 10.1 Rate Design'!$F$9:$F$16,MATCH($C1329,'Sch 10.1 Rate Design'!$B$9:$B$16,0))-INDEX('Sch 10.1 Rate Design'!$D$9:$D$16,MATCH($C1329,'Sch 10.1 Rate Design'!$B$9:$B$16,0)), V1329-INDEX('Sch 10.1 Rate Design'!$D$9:$D$16,MATCH($C1329,'Sch 10.1 Rate Design'!$B$9:$B$16,0))),0)),"")</f>
        <v/>
      </c>
      <c r="BG1329" s="324" t="str">
        <f>IF($A1329&lt;&gt;"",IF(OR(W1329="",W1329=0),0,+IF(W1329&gt;+INDEX('Sch 10.1 Rate Design'!$D$9:$D$16,MATCH($C1329,'Sch 10.1 Rate Design'!$B$9:$B$16,0)),IF(W1329&gt;+INDEX('Sch 10.1 Rate Design'!$F$9:$F$16,MATCH($C1329,'Sch 10.1 Rate Design'!$B$9:$B$16,0)),+INDEX('Sch 10.1 Rate Design'!$F$9:$F$16,MATCH($C1329,'Sch 10.1 Rate Design'!$B$9:$B$16,0))-INDEX('Sch 10.1 Rate Design'!$D$9:$D$16,MATCH($C1329,'Sch 10.1 Rate Design'!$B$9:$B$16,0)), W1329-INDEX('Sch 10.1 Rate Design'!$D$9:$D$16,MATCH($C1329,'Sch 10.1 Rate Design'!$B$9:$B$16,0))),0)),"")</f>
        <v/>
      </c>
      <c r="BH1329" s="324" t="str">
        <f>IF($A1329&lt;&gt;"",IF(OR(X1329="",X1329=0),0,+IF(X1329&gt;+INDEX('Sch 10.1 Rate Design'!$D$9:$D$16,MATCH($C1329,'Sch 10.1 Rate Design'!$B$9:$B$16,0)),IF(X1329&gt;+INDEX('Sch 10.1 Rate Design'!$F$9:$F$16,MATCH($C1329,'Sch 10.1 Rate Design'!$B$9:$B$16,0)),+INDEX('Sch 10.1 Rate Design'!$F$9:$F$16,MATCH($C1329,'Sch 10.1 Rate Design'!$B$9:$B$16,0))-INDEX('Sch 10.1 Rate Design'!$D$9:$D$16,MATCH($C1329,'Sch 10.1 Rate Design'!$B$9:$B$16,0)), X1329-INDEX('Sch 10.1 Rate Design'!$D$9:$D$16,MATCH($C1329,'Sch 10.1 Rate Design'!$B$9:$B$16,0))),0)),"")</f>
        <v/>
      </c>
      <c r="BI1329" s="545" t="str">
        <f>IF($A1329&lt;&gt;"",IF(OR(Y1329="",Y1329=0),0,+IF(Y1329&gt;+INDEX('Sch 10.1 Rate Design'!$D$9:$D$16,MATCH($C1329,'Sch 10.1 Rate Design'!$B$9:$B$16,0)),IF(Y1329&gt;+INDEX('Sch 10.1 Rate Design'!$F$9:$F$16,MATCH($C1329,'Sch 10.1 Rate Design'!$B$9:$B$16,0)),+INDEX('Sch 10.1 Rate Design'!$F$9:$F$16,MATCH($C1329,'Sch 10.1 Rate Design'!$B$9:$B$16,0))-INDEX('Sch 10.1 Rate Design'!$D$9:$D$16,MATCH($C1329,'Sch 10.1 Rate Design'!$B$9:$B$16,0)), Y1329-INDEX('Sch 10.1 Rate Design'!$D$9:$D$16,MATCH($C1329,'Sch 10.1 Rate Design'!$B$9:$B$16,0))),0)),"")</f>
        <v/>
      </c>
      <c r="BJ1329" s="692" t="str">
        <f>IF($A1329&lt;&gt;"",IF(OR(N1329="",N1329=0), 0, AX1329/'Sch 10.1 Rate Design'!$Z$25*INDEX('Sch 10.1 Rate Design'!$G$9:$G$16,MATCH($C1329,'Sch 10.1 Rate Design'!$B$9:$B$16,0))),"")</f>
        <v/>
      </c>
      <c r="BK1329" s="548" t="str">
        <f>IF($A1329&lt;&gt;"",IF(OR(O1329="",O1329=0), 0, AY1329/'Sch 10.1 Rate Design'!$Z$25*INDEX('Sch 10.1 Rate Design'!$G$9:$G$16,MATCH($C1329,'Sch 10.1 Rate Design'!$B$9:$B$16,0))),"")</f>
        <v/>
      </c>
      <c r="BL1329" s="548" t="str">
        <f>IF($A1329&lt;&gt;"",IF(OR(P1329="",P1329=0), 0, AZ1329/'Sch 10.1 Rate Design'!$Z$25*INDEX('Sch 10.1 Rate Design'!$G$9:$G$16,MATCH($C1329,'Sch 10.1 Rate Design'!$B$9:$B$16,0))),"")</f>
        <v/>
      </c>
      <c r="BM1329" s="548" t="str">
        <f>IF($A1329&lt;&gt;"",IF(OR(Q1329="",Q1329=0), 0, BA1329/'Sch 10.1 Rate Design'!$Z$25*INDEX('Sch 10.1 Rate Design'!$G$9:$G$16,MATCH($C1329,'Sch 10.1 Rate Design'!$B$9:$B$16,0))),"")</f>
        <v/>
      </c>
      <c r="BN1329" s="548" t="str">
        <f>IF($A1329&lt;&gt;"",IF(OR(R1329="",R1329=0), 0, BB1329/'Sch 10.1 Rate Design'!$Z$25*INDEX('Sch 10.1 Rate Design'!$G$9:$G$16,MATCH($C1329,'Sch 10.1 Rate Design'!$B$9:$B$16,0))),"")</f>
        <v/>
      </c>
      <c r="BO1329" s="548" t="str">
        <f>IF($A1329&lt;&gt;"",IF(OR(S1329="",S1329=0), 0, BC1329/'Sch 10.1 Rate Design'!$Z$25*INDEX('Sch 10.1 Rate Design'!$G$9:$G$16,MATCH($C1329,'Sch 10.1 Rate Design'!$B$9:$B$16,0))),"")</f>
        <v/>
      </c>
      <c r="BP1329" s="548" t="str">
        <f>IF($A1329&lt;&gt;"",IF(OR(T1329="",T1329=0), 0, BD1329/'Sch 10.1 Rate Design'!$Z$25*INDEX('Sch 10.1 Rate Design'!$G$9:$G$16,MATCH($C1329,'Sch 10.1 Rate Design'!$B$9:$B$16,0))),"")</f>
        <v/>
      </c>
      <c r="BQ1329" s="548" t="str">
        <f>IF($A1329&lt;&gt;"",IF(OR(U1329="",U1329=0), 0, BE1329/'Sch 10.1 Rate Design'!$Z$25*INDEX('Sch 10.1 Rate Design'!$G$9:$G$16,MATCH($C1329,'Sch 10.1 Rate Design'!$B$9:$B$16,0))),"")</f>
        <v/>
      </c>
      <c r="BR1329" s="548" t="str">
        <f>IF($A1329&lt;&gt;"",IF(OR(V1329="",V1329=0), 0, BF1329/'Sch 10.1 Rate Design'!$Z$25*INDEX('Sch 10.1 Rate Design'!$G$9:$G$16,MATCH($C1329,'Sch 10.1 Rate Design'!$B$9:$B$16,0))),"")</f>
        <v/>
      </c>
      <c r="BS1329" s="548" t="str">
        <f>IF($A1329&lt;&gt;"",IF(OR(W1329="",W1329=0), 0, BG1329/'Sch 10.1 Rate Design'!$Z$25*INDEX('Sch 10.1 Rate Design'!$G$9:$G$16,MATCH($C1329,'Sch 10.1 Rate Design'!$B$9:$B$16,0))),"")</f>
        <v/>
      </c>
      <c r="BT1329" s="548" t="str">
        <f>IF($A1329&lt;&gt;"",IF(OR(X1329="",X1329=0), 0, BH1329/'Sch 10.1 Rate Design'!$Z$25*INDEX('Sch 10.1 Rate Design'!$G$9:$G$16,MATCH($C1329,'Sch 10.1 Rate Design'!$B$9:$B$16,0))),"")</f>
        <v/>
      </c>
      <c r="BU1329" s="547" t="str">
        <f>IF($A1329&lt;&gt;"",IF(OR(Y1329="",Y1329=0), 0, BI1329/'Sch 10.1 Rate Design'!$Z$25*INDEX('Sch 10.1 Rate Design'!$G$9:$G$16,MATCH($C1329,'Sch 10.1 Rate Design'!$B$9:$B$16,0))),"")</f>
        <v/>
      </c>
      <c r="BV1329" s="546" t="str">
        <f>IF($A1329&lt;&gt;"",IF(OR(N1329="",N1329=0),0,+IF(N1329&gt;+INDEX('Sch 10.1 Rate Design'!$F$9:$F$16,MATCH($C1329,'Sch 10.1 Rate Design'!$B$9:$B$16,0)),IF(N1329&gt;+INDEX('Sch 10.1 Rate Design'!$H$9:$H$16,MATCH($C1329,'Sch 10.1 Rate Design'!$B$9:$B$16,0)),+INDEX('Sch 10.1 Rate Design'!$H$9:$H$16,MATCH($C1329,'Sch 10.1 Rate Design'!$B$9:$B$16,0))-INDEX('Sch 10.1 Rate Design'!$F$9:$F$16,MATCH($C1329,'Sch 10.1 Rate Design'!$B$9:$B$16,0)), N1329-INDEX('Sch 10.1 Rate Design'!$F$9:$F$16,MATCH($C1329,'Sch 10.1 Rate Design'!$B$9:$B$16,0))), 0)),"")</f>
        <v/>
      </c>
      <c r="BW1329" s="324" t="str">
        <f>IF($A1329&lt;&gt;"",IF(OR(O1329="",O1329=0),0,+IF(O1329&gt;+INDEX('Sch 10.1 Rate Design'!$F$9:$F$16,MATCH($C1329,'Sch 10.1 Rate Design'!$B$9:$B$16,0)),IF(O1329&gt;+INDEX('Sch 10.1 Rate Design'!$H$9:$H$16,MATCH($C1329,'Sch 10.1 Rate Design'!$B$9:$B$16,0)),+INDEX('Sch 10.1 Rate Design'!$H$9:$H$16,MATCH($C1329,'Sch 10.1 Rate Design'!$B$9:$B$16,0))-INDEX('Sch 10.1 Rate Design'!$F$9:$F$16,MATCH($C1329,'Sch 10.1 Rate Design'!$B$9:$B$16,0)), O1329-INDEX('Sch 10.1 Rate Design'!$F$9:$F$16,MATCH($C1329,'Sch 10.1 Rate Design'!$B$9:$B$16,0))), 0)),"")</f>
        <v/>
      </c>
      <c r="BX1329" s="324" t="str">
        <f>IF($A1329&lt;&gt;"",IF(OR(P1329="",P1329=0),0,+IF(P1329&gt;+INDEX('Sch 10.1 Rate Design'!$F$9:$F$16,MATCH($C1329,'Sch 10.1 Rate Design'!$B$9:$B$16,0)),IF(P1329&gt;+INDEX('Sch 10.1 Rate Design'!$H$9:$H$16,MATCH($C1329,'Sch 10.1 Rate Design'!$B$9:$B$16,0)),+INDEX('Sch 10.1 Rate Design'!$H$9:$H$16,MATCH($C1329,'Sch 10.1 Rate Design'!$B$9:$B$16,0))-INDEX('Sch 10.1 Rate Design'!$F$9:$F$16,MATCH($C1329,'Sch 10.1 Rate Design'!$B$9:$B$16,0)), P1329-INDEX('Sch 10.1 Rate Design'!$F$9:$F$16,MATCH($C1329,'Sch 10.1 Rate Design'!$B$9:$B$16,0))), 0)),"")</f>
        <v/>
      </c>
      <c r="BY1329" s="324" t="str">
        <f>IF($A1329&lt;&gt;"",IF(OR(Q1329="",Q1329=0),0,+IF(Q1329&gt;+INDEX('Sch 10.1 Rate Design'!$F$9:$F$16,MATCH($C1329,'Sch 10.1 Rate Design'!$B$9:$B$16,0)),IF(Q1329&gt;+INDEX('Sch 10.1 Rate Design'!$H$9:$H$16,MATCH($C1329,'Sch 10.1 Rate Design'!$B$9:$B$16,0)),+INDEX('Sch 10.1 Rate Design'!$H$9:$H$16,MATCH($C1329,'Sch 10.1 Rate Design'!$B$9:$B$16,0))-INDEX('Sch 10.1 Rate Design'!$F$9:$F$16,MATCH($C1329,'Sch 10.1 Rate Design'!$B$9:$B$16,0)), Q1329-INDEX('Sch 10.1 Rate Design'!$F$9:$F$16,MATCH($C1329,'Sch 10.1 Rate Design'!$B$9:$B$16,0))), 0)),"")</f>
        <v/>
      </c>
      <c r="BZ1329" s="324" t="str">
        <f>IF($A1329&lt;&gt;"",IF(OR(R1329="",R1329=0),0,+IF(R1329&gt;+INDEX('Sch 10.1 Rate Design'!$F$9:$F$16,MATCH($C1329,'Sch 10.1 Rate Design'!$B$9:$B$16,0)),IF(R1329&gt;+INDEX('Sch 10.1 Rate Design'!$H$9:$H$16,MATCH($C1329,'Sch 10.1 Rate Design'!$B$9:$B$16,0)),+INDEX('Sch 10.1 Rate Design'!$H$9:$H$16,MATCH($C1329,'Sch 10.1 Rate Design'!$B$9:$B$16,0))-INDEX('Sch 10.1 Rate Design'!$F$9:$F$16,MATCH($C1329,'Sch 10.1 Rate Design'!$B$9:$B$16,0)), R1329-INDEX('Sch 10.1 Rate Design'!$F$9:$F$16,MATCH($C1329,'Sch 10.1 Rate Design'!$B$9:$B$16,0))), 0)),"")</f>
        <v/>
      </c>
      <c r="CA1329" s="324" t="str">
        <f>IF($A1329&lt;&gt;"",IF(OR(S1329="",S1329=0),0,+IF(S1329&gt;+INDEX('Sch 10.1 Rate Design'!$F$9:$F$16,MATCH($C1329,'Sch 10.1 Rate Design'!$B$9:$B$16,0)),IF(S1329&gt;+INDEX('Sch 10.1 Rate Design'!$H$9:$H$16,MATCH($C1329,'Sch 10.1 Rate Design'!$B$9:$B$16,0)),+INDEX('Sch 10.1 Rate Design'!$H$9:$H$16,MATCH($C1329,'Sch 10.1 Rate Design'!$B$9:$B$16,0))-INDEX('Sch 10.1 Rate Design'!$F$9:$F$16,MATCH($C1329,'Sch 10.1 Rate Design'!$B$9:$B$16,0)), S1329-INDEX('Sch 10.1 Rate Design'!$F$9:$F$16,MATCH($C1329,'Sch 10.1 Rate Design'!$B$9:$B$16,0))), 0)),"")</f>
        <v/>
      </c>
      <c r="CB1329" s="324" t="str">
        <f>IF($A1329&lt;&gt;"",IF(OR(T1329="",T1329=0),0,+IF(T1329&gt;+INDEX('Sch 10.1 Rate Design'!$F$9:$F$16,MATCH($C1329,'Sch 10.1 Rate Design'!$B$9:$B$16,0)),IF(T1329&gt;+INDEX('Sch 10.1 Rate Design'!$H$9:$H$16,MATCH($C1329,'Sch 10.1 Rate Design'!$B$9:$B$16,0)),+INDEX('Sch 10.1 Rate Design'!$H$9:$H$16,MATCH($C1329,'Sch 10.1 Rate Design'!$B$9:$B$16,0))-INDEX('Sch 10.1 Rate Design'!$F$9:$F$16,MATCH($C1329,'Sch 10.1 Rate Design'!$B$9:$B$16,0)), T1329-INDEX('Sch 10.1 Rate Design'!$F$9:$F$16,MATCH($C1329,'Sch 10.1 Rate Design'!$B$9:$B$16,0))), 0)),"")</f>
        <v/>
      </c>
      <c r="CC1329" s="324" t="str">
        <f>IF($A1329&lt;&gt;"",IF(OR(U1329="",U1329=0),0,+IF(U1329&gt;+INDEX('Sch 10.1 Rate Design'!$F$9:$F$16,MATCH($C1329,'Sch 10.1 Rate Design'!$B$9:$B$16,0)),IF(U1329&gt;+INDEX('Sch 10.1 Rate Design'!$H$9:$H$16,MATCH($C1329,'Sch 10.1 Rate Design'!$B$9:$B$16,0)),+INDEX('Sch 10.1 Rate Design'!$H$9:$H$16,MATCH($C1329,'Sch 10.1 Rate Design'!$B$9:$B$16,0))-INDEX('Sch 10.1 Rate Design'!$F$9:$F$16,MATCH($C1329,'Sch 10.1 Rate Design'!$B$9:$B$16,0)), U1329-INDEX('Sch 10.1 Rate Design'!$F$9:$F$16,MATCH($C1329,'Sch 10.1 Rate Design'!$B$9:$B$16,0))), 0)),"")</f>
        <v/>
      </c>
      <c r="CD1329" s="324" t="str">
        <f>IF($A1329&lt;&gt;"",IF(OR(V1329="",V1329=0),0,+IF(V1329&gt;+INDEX('Sch 10.1 Rate Design'!$F$9:$F$16,MATCH($C1329,'Sch 10.1 Rate Design'!$B$9:$B$16,0)),IF(V1329&gt;+INDEX('Sch 10.1 Rate Design'!$H$9:$H$16,MATCH($C1329,'Sch 10.1 Rate Design'!$B$9:$B$16,0)),+INDEX('Sch 10.1 Rate Design'!$H$9:$H$16,MATCH($C1329,'Sch 10.1 Rate Design'!$B$9:$B$16,0))-INDEX('Sch 10.1 Rate Design'!$F$9:$F$16,MATCH($C1329,'Sch 10.1 Rate Design'!$B$9:$B$16,0)), V1329-INDEX('Sch 10.1 Rate Design'!$F$9:$F$16,MATCH($C1329,'Sch 10.1 Rate Design'!$B$9:$B$16,0))), 0)),"")</f>
        <v/>
      </c>
      <c r="CE1329" s="324" t="str">
        <f>IF($A1329&lt;&gt;"",IF(OR(W1329="",W1329=0),0,+IF(W1329&gt;+INDEX('Sch 10.1 Rate Design'!$F$9:$F$16,MATCH($C1329,'Sch 10.1 Rate Design'!$B$9:$B$16,0)),IF(W1329&gt;+INDEX('Sch 10.1 Rate Design'!$H$9:$H$16,MATCH($C1329,'Sch 10.1 Rate Design'!$B$9:$B$16,0)),+INDEX('Sch 10.1 Rate Design'!$H$9:$H$16,MATCH($C1329,'Sch 10.1 Rate Design'!$B$9:$B$16,0))-INDEX('Sch 10.1 Rate Design'!$F$9:$F$16,MATCH($C1329,'Sch 10.1 Rate Design'!$B$9:$B$16,0)), W1329-INDEX('Sch 10.1 Rate Design'!$F$9:$F$16,MATCH($C1329,'Sch 10.1 Rate Design'!$B$9:$B$16,0))), 0)),"")</f>
        <v/>
      </c>
      <c r="CF1329" s="324" t="str">
        <f>IF($A1329&lt;&gt;"",IF(OR(X1329="",X1329=0),0,+IF(X1329&gt;+INDEX('Sch 10.1 Rate Design'!$F$9:$F$16,MATCH($C1329,'Sch 10.1 Rate Design'!$B$9:$B$16,0)),IF(X1329&gt;+INDEX('Sch 10.1 Rate Design'!$H$9:$H$16,MATCH($C1329,'Sch 10.1 Rate Design'!$B$9:$B$16,0)),+INDEX('Sch 10.1 Rate Design'!$H$9:$H$16,MATCH($C1329,'Sch 10.1 Rate Design'!$B$9:$B$16,0))-INDEX('Sch 10.1 Rate Design'!$F$9:$F$16,MATCH($C1329,'Sch 10.1 Rate Design'!$B$9:$B$16,0)), X1329-INDEX('Sch 10.1 Rate Design'!$F$9:$F$16,MATCH($C1329,'Sch 10.1 Rate Design'!$B$9:$B$16,0))), 0)),"")</f>
        <v/>
      </c>
      <c r="CG1329" s="545" t="str">
        <f>IF($A1329&lt;&gt;"",IF(OR(Y1329="",Y1329=0),0,+IF(Y1329&gt;+INDEX('Sch 10.1 Rate Design'!$F$9:$F$16,MATCH($C1329,'Sch 10.1 Rate Design'!$B$9:$B$16,0)),IF(Y1329&gt;+INDEX('Sch 10.1 Rate Design'!$H$9:$H$16,MATCH($C1329,'Sch 10.1 Rate Design'!$B$9:$B$16,0)),+INDEX('Sch 10.1 Rate Design'!$H$9:$H$16,MATCH($C1329,'Sch 10.1 Rate Design'!$B$9:$B$16,0))-INDEX('Sch 10.1 Rate Design'!$F$9:$F$16,MATCH($C1329,'Sch 10.1 Rate Design'!$B$9:$B$16,0)), Y1329-INDEX('Sch 10.1 Rate Design'!$F$9:$F$16,MATCH($C1329,'Sch 10.1 Rate Design'!$B$9:$B$16,0))), 0)),"")</f>
        <v/>
      </c>
      <c r="CH1329" s="692" t="str">
        <f>IF($A1329&lt;&gt;"",IF(OR(N1329="",N1329=0), 0, BV1329/'Sch 10.1 Rate Design'!$Z$25*INDEX('Sch 10.1 Rate Design'!$I$9:$I$16,MATCH($C1329,'Sch 10.1 Rate Design'!$B$9:$B$16,0))),"")</f>
        <v/>
      </c>
      <c r="CI1329" s="548" t="str">
        <f>IF($A1329&lt;&gt;"",IF(OR(O1329="",O1329=0), 0, BW1329/'Sch 10.1 Rate Design'!$Z$25*INDEX('Sch 10.1 Rate Design'!$I$9:$I$16,MATCH($C1329,'Sch 10.1 Rate Design'!$B$9:$B$16,0))),"")</f>
        <v/>
      </c>
      <c r="CJ1329" s="548" t="str">
        <f>IF($A1329&lt;&gt;"",IF(OR(P1329="",P1329=0), 0, BX1329/'Sch 10.1 Rate Design'!$Z$25*INDEX('Sch 10.1 Rate Design'!$I$9:$I$16,MATCH($C1329,'Sch 10.1 Rate Design'!$B$9:$B$16,0))),"")</f>
        <v/>
      </c>
      <c r="CK1329" s="548" t="str">
        <f>IF($A1329&lt;&gt;"",IF(OR(Q1329="",Q1329=0), 0, BY1329/'Sch 10.1 Rate Design'!$Z$25*INDEX('Sch 10.1 Rate Design'!$I$9:$I$16,MATCH($C1329,'Sch 10.1 Rate Design'!$B$9:$B$16,0))),"")</f>
        <v/>
      </c>
      <c r="CL1329" s="548" t="str">
        <f>IF($A1329&lt;&gt;"",IF(OR(R1329="",R1329=0), 0, BZ1329/'Sch 10.1 Rate Design'!$Z$25*INDEX('Sch 10.1 Rate Design'!$I$9:$I$16,MATCH($C1329,'Sch 10.1 Rate Design'!$B$9:$B$16,0))),"")</f>
        <v/>
      </c>
      <c r="CM1329" s="548" t="str">
        <f>IF($A1329&lt;&gt;"",IF(OR(S1329="",S1329=0), 0, CA1329/'Sch 10.1 Rate Design'!$Z$25*INDEX('Sch 10.1 Rate Design'!$I$9:$I$16,MATCH($C1329,'Sch 10.1 Rate Design'!$B$9:$B$16,0))),"")</f>
        <v/>
      </c>
      <c r="CN1329" s="548" t="str">
        <f>IF($A1329&lt;&gt;"",IF(OR(T1329="",T1329=0), 0, CB1329/'Sch 10.1 Rate Design'!$Z$25*INDEX('Sch 10.1 Rate Design'!$I$9:$I$16,MATCH($C1329,'Sch 10.1 Rate Design'!$B$9:$B$16,0))),"")</f>
        <v/>
      </c>
      <c r="CO1329" s="548" t="str">
        <f>IF($A1329&lt;&gt;"",IF(OR(U1329="",U1329=0), 0, CC1329/'Sch 10.1 Rate Design'!$Z$25*INDEX('Sch 10.1 Rate Design'!$I$9:$I$16,MATCH($C1329,'Sch 10.1 Rate Design'!$B$9:$B$16,0))),"")</f>
        <v/>
      </c>
      <c r="CP1329" s="548" t="str">
        <f>IF($A1329&lt;&gt;"",IF(OR(V1329="",V1329=0), 0, CD1329/'Sch 10.1 Rate Design'!$Z$25*INDEX('Sch 10.1 Rate Design'!$I$9:$I$16,MATCH($C1329,'Sch 10.1 Rate Design'!$B$9:$B$16,0))),"")</f>
        <v/>
      </c>
      <c r="CQ1329" s="548" t="str">
        <f>IF($A1329&lt;&gt;"",IF(OR(W1329="",W1329=0), 0, CE1329/'Sch 10.1 Rate Design'!$Z$25*INDEX('Sch 10.1 Rate Design'!$I$9:$I$16,MATCH($C1329,'Sch 10.1 Rate Design'!$B$9:$B$16,0))),"")</f>
        <v/>
      </c>
      <c r="CR1329" s="548" t="str">
        <f>IF($A1329&lt;&gt;"",IF(OR(X1329="",X1329=0), 0, CF1329/'Sch 10.1 Rate Design'!$Z$25*INDEX('Sch 10.1 Rate Design'!$I$9:$I$16,MATCH($C1329,'Sch 10.1 Rate Design'!$B$9:$B$16,0))),"")</f>
        <v/>
      </c>
      <c r="CS1329" s="547" t="str">
        <f>IF($A1329&lt;&gt;"",IF(OR(Y1329="",Y1329=0), 0, CG1329/'Sch 10.1 Rate Design'!$Z$25*INDEX('Sch 10.1 Rate Design'!$I$9:$I$16,MATCH($C1329,'Sch 10.1 Rate Design'!$B$9:$B$16,0))),"")</f>
        <v/>
      </c>
      <c r="CT1329" s="546" t="str">
        <f>IF($A1329&lt;&gt;"",IF(OR(N1329="",N1329=0),0,IF(N1329&gt;INDEX('Sch 10.1 Rate Design'!$J$9:$J$16,MATCH($C1329,'Sch 10.1 Rate Design'!$B$9:$B$16,0)),N1329-INDEX('Sch 10.1 Rate Design'!$J$9:$J$16,MATCH($C1329,'Sch 10.1 Rate Design'!$B$9:$B$16,0)),0)),"")</f>
        <v/>
      </c>
      <c r="CU1329" s="324" t="str">
        <f>IF($A1329&lt;&gt;"",IF(OR(O1329="",O1329=0),0,IF(O1329&gt;INDEX('Sch 10.1 Rate Design'!$J$9:$J$16,MATCH($C1329,'Sch 10.1 Rate Design'!$B$9:$B$16,0)),O1329-INDEX('Sch 10.1 Rate Design'!$J$9:$J$16,MATCH($C1329,'Sch 10.1 Rate Design'!$B$9:$B$16,0)),0)),"")</f>
        <v/>
      </c>
      <c r="CV1329" s="324" t="str">
        <f>IF($A1329&lt;&gt;"",IF(OR(P1329="",P1329=0),0,IF(P1329&gt;INDEX('Sch 10.1 Rate Design'!$J$9:$J$16,MATCH($C1329,'Sch 10.1 Rate Design'!$B$9:$B$16,0)),P1329-INDEX('Sch 10.1 Rate Design'!$J$9:$J$16,MATCH($C1329,'Sch 10.1 Rate Design'!$B$9:$B$16,0)),0)),"")</f>
        <v/>
      </c>
      <c r="CW1329" s="324" t="str">
        <f>IF($A1329&lt;&gt;"",IF(OR(Q1329="",Q1329=0),0,IF(Q1329&gt;INDEX('Sch 10.1 Rate Design'!$J$9:$J$16,MATCH($C1329,'Sch 10.1 Rate Design'!$B$9:$B$16,0)),Q1329-INDEX('Sch 10.1 Rate Design'!$J$9:$J$16,MATCH($C1329,'Sch 10.1 Rate Design'!$B$9:$B$16,0)),0)),"")</f>
        <v/>
      </c>
      <c r="CX1329" s="324" t="str">
        <f>IF($A1329&lt;&gt;"",IF(OR(R1329="",R1329=0),0,IF(R1329&gt;INDEX('Sch 10.1 Rate Design'!$J$9:$J$16,MATCH($C1329,'Sch 10.1 Rate Design'!$B$9:$B$16,0)),R1329-INDEX('Sch 10.1 Rate Design'!$J$9:$J$16,MATCH($C1329,'Sch 10.1 Rate Design'!$B$9:$B$16,0)),0)),"")</f>
        <v/>
      </c>
      <c r="CY1329" s="324" t="str">
        <f>IF($A1329&lt;&gt;"",IF(OR(S1329="",S1329=0),0,IF(S1329&gt;INDEX('Sch 10.1 Rate Design'!$J$9:$J$16,MATCH($C1329,'Sch 10.1 Rate Design'!$B$9:$B$16,0)),S1329-INDEX('Sch 10.1 Rate Design'!$J$9:$J$16,MATCH($C1329,'Sch 10.1 Rate Design'!$B$9:$B$16,0)),0)),"")</f>
        <v/>
      </c>
      <c r="CZ1329" s="324" t="str">
        <f>IF($A1329&lt;&gt;"",IF(OR(T1329="",T1329=0),0,IF(T1329&gt;INDEX('Sch 10.1 Rate Design'!$J$9:$J$16,MATCH($C1329,'Sch 10.1 Rate Design'!$B$9:$B$16,0)),T1329-INDEX('Sch 10.1 Rate Design'!$J$9:$J$16,MATCH($C1329,'Sch 10.1 Rate Design'!$B$9:$B$16,0)),0)),"")</f>
        <v/>
      </c>
      <c r="DA1329" s="324" t="str">
        <f>IF($A1329&lt;&gt;"",IF(OR(U1329="",U1329=0),0,IF(U1329&gt;INDEX('Sch 10.1 Rate Design'!$J$9:$J$16,MATCH($C1329,'Sch 10.1 Rate Design'!$B$9:$B$16,0)),U1329-INDEX('Sch 10.1 Rate Design'!$J$9:$J$16,MATCH($C1329,'Sch 10.1 Rate Design'!$B$9:$B$16,0)),0)),"")</f>
        <v/>
      </c>
      <c r="DB1329" s="324" t="str">
        <f>IF($A1329&lt;&gt;"",IF(OR(V1329="",V1329=0),0,IF(V1329&gt;INDEX('Sch 10.1 Rate Design'!$J$9:$J$16,MATCH($C1329,'Sch 10.1 Rate Design'!$B$9:$B$16,0)),V1329-INDEX('Sch 10.1 Rate Design'!$J$9:$J$16,MATCH($C1329,'Sch 10.1 Rate Design'!$B$9:$B$16,0)),0)),"")</f>
        <v/>
      </c>
      <c r="DC1329" s="324" t="str">
        <f>IF($A1329&lt;&gt;"",IF(OR(W1329="",W1329=0),0,IF(W1329&gt;INDEX('Sch 10.1 Rate Design'!$J$9:$J$16,MATCH($C1329,'Sch 10.1 Rate Design'!$B$9:$B$16,0)),W1329-INDEX('Sch 10.1 Rate Design'!$J$9:$J$16,MATCH($C1329,'Sch 10.1 Rate Design'!$B$9:$B$16,0)),0)),"")</f>
        <v/>
      </c>
      <c r="DD1329" s="324" t="str">
        <f>IF($A1329&lt;&gt;"",IF(OR(X1329="",X1329=0),0,IF(X1329&gt;INDEX('Sch 10.1 Rate Design'!$J$9:$J$16,MATCH($C1329,'Sch 10.1 Rate Design'!$B$9:$B$16,0)),X1329-INDEX('Sch 10.1 Rate Design'!$J$9:$J$16,MATCH($C1329,'Sch 10.1 Rate Design'!$B$9:$B$16,0)),0)),"")</f>
        <v/>
      </c>
      <c r="DE1329" s="545" t="str">
        <f>IF($A1329&lt;&gt;"",IF(OR(Y1329="",Y1329=0),0,IF(Y1329&gt;INDEX('Sch 10.1 Rate Design'!$J$9:$J$16,MATCH($C1329,'Sch 10.1 Rate Design'!$B$9:$B$16,0)),Y1329-INDEX('Sch 10.1 Rate Design'!$J$9:$J$16,MATCH($C1329,'Sch 10.1 Rate Design'!$B$9:$B$16,0)),0)),"")</f>
        <v/>
      </c>
      <c r="DF1329" s="692" t="str">
        <f>IF($A1329&lt;&gt;"",IF(OR(N1329="",N1329=0), 0, CT1329/'Sch 10.1 Rate Design'!$Z$25*INDEX('Sch 10.1 Rate Design'!$K$9:$K$16,MATCH($C1329,'Sch 10.1 Rate Design'!$B$9:$B$16,0))),"")</f>
        <v/>
      </c>
      <c r="DG1329" s="548" t="str">
        <f>IF($A1329&lt;&gt;"",IF(OR(O1329="",O1329=0), 0, CU1329/'Sch 10.1 Rate Design'!$Z$25*INDEX('Sch 10.1 Rate Design'!$K$9:$K$16,MATCH($C1329,'Sch 10.1 Rate Design'!$B$9:$B$16,0))),"")</f>
        <v/>
      </c>
      <c r="DH1329" s="548" t="str">
        <f>IF($A1329&lt;&gt;"",IF(OR(P1329="",P1329=0), 0, CV1329/'Sch 10.1 Rate Design'!$Z$25*INDEX('Sch 10.1 Rate Design'!$K$9:$K$16,MATCH($C1329,'Sch 10.1 Rate Design'!$B$9:$B$16,0))),"")</f>
        <v/>
      </c>
      <c r="DI1329" s="548" t="str">
        <f>IF($A1329&lt;&gt;"",IF(OR(Q1329="",Q1329=0), 0, CW1329/'Sch 10.1 Rate Design'!$Z$25*INDEX('Sch 10.1 Rate Design'!$K$9:$K$16,MATCH($C1329,'Sch 10.1 Rate Design'!$B$9:$B$16,0))),"")</f>
        <v/>
      </c>
      <c r="DJ1329" s="548" t="str">
        <f>IF($A1329&lt;&gt;"",IF(OR(R1329="",R1329=0), 0, CX1329/'Sch 10.1 Rate Design'!$Z$25*INDEX('Sch 10.1 Rate Design'!$K$9:$K$16,MATCH($C1329,'Sch 10.1 Rate Design'!$B$9:$B$16,0))),"")</f>
        <v/>
      </c>
      <c r="DK1329" s="548" t="str">
        <f>IF($A1329&lt;&gt;"",IF(OR(S1329="",S1329=0), 0, CY1329/'Sch 10.1 Rate Design'!$Z$25*INDEX('Sch 10.1 Rate Design'!$K$9:$K$16,MATCH($C1329,'Sch 10.1 Rate Design'!$B$9:$B$16,0))),"")</f>
        <v/>
      </c>
      <c r="DL1329" s="548" t="str">
        <f>IF($A1329&lt;&gt;"",IF(OR(T1329="",T1329=0), 0, CZ1329/'Sch 10.1 Rate Design'!$Z$25*INDEX('Sch 10.1 Rate Design'!$K$9:$K$16,MATCH($C1329,'Sch 10.1 Rate Design'!$B$9:$B$16,0))),"")</f>
        <v/>
      </c>
      <c r="DM1329" s="548" t="str">
        <f>IF($A1329&lt;&gt;"",IF(OR(U1329="",U1329=0), 0, DA1329/'Sch 10.1 Rate Design'!$Z$25*INDEX('Sch 10.1 Rate Design'!$K$9:$K$16,MATCH($C1329,'Sch 10.1 Rate Design'!$B$9:$B$16,0))),"")</f>
        <v/>
      </c>
      <c r="DN1329" s="548" t="str">
        <f>IF($A1329&lt;&gt;"",IF(OR(V1329="",V1329=0), 0, DB1329/'Sch 10.1 Rate Design'!$Z$25*INDEX('Sch 10.1 Rate Design'!$K$9:$K$16,MATCH($C1329,'Sch 10.1 Rate Design'!$B$9:$B$16,0))),"")</f>
        <v/>
      </c>
      <c r="DO1329" s="548" t="str">
        <f>IF($A1329&lt;&gt;"",IF(OR(W1329="",W1329=0), 0, DC1329/'Sch 10.1 Rate Design'!$Z$25*INDEX('Sch 10.1 Rate Design'!$K$9:$K$16,MATCH($C1329,'Sch 10.1 Rate Design'!$B$9:$B$16,0))),"")</f>
        <v/>
      </c>
      <c r="DP1329" s="548" t="str">
        <f>IF($A1329&lt;&gt;"",IF(OR(X1329="",X1329=0), 0, DD1329/'Sch 10.1 Rate Design'!$Z$25*INDEX('Sch 10.1 Rate Design'!$K$9:$K$16,MATCH($C1329,'Sch 10.1 Rate Design'!$B$9:$B$16,0))),"")</f>
        <v/>
      </c>
      <c r="DQ1329" s="547" t="str">
        <f>IF($A1329&lt;&gt;"",IF(OR(Y1329="",Y1329=0), 0, DE1329/'Sch 10.1 Rate Design'!$Z$25*INDEX('Sch 10.1 Rate Design'!$K$9:$K$16,MATCH($C1329,'Sch 10.1 Rate Design'!$B$9:$B$16,0))),"")</f>
        <v/>
      </c>
      <c r="DR1329" s="546" t="str">
        <f>IF($A1329&lt;&gt;"",IF(OR(N1329="",N1329=0), 0,INDEX('Sch 10.1 Rate Design'!$D$9:$D$16,MATCH($C1329,'Sch 10.1 Rate Design'!$B$9:$B$16,0))),"")</f>
        <v/>
      </c>
      <c r="DS1329" s="324" t="str">
        <f>IF($A1329&lt;&gt;"",IF(OR(O1329="",O1329=0), 0,INDEX('Sch 10.1 Rate Design'!$D$9:$D$16,MATCH($C1329,'Sch 10.1 Rate Design'!$B$9:$B$16,0))),"")</f>
        <v/>
      </c>
      <c r="DT1329" s="324" t="str">
        <f>IF($A1329&lt;&gt;"",IF(OR(P1329="",P1329=0), 0,INDEX('Sch 10.1 Rate Design'!$D$9:$D$16,MATCH($C1329,'Sch 10.1 Rate Design'!$B$9:$B$16,0))),"")</f>
        <v/>
      </c>
      <c r="DU1329" s="324" t="str">
        <f>IF($A1329&lt;&gt;"",IF(OR(Q1329="",Q1329=0), 0,INDEX('Sch 10.1 Rate Design'!$D$9:$D$16,MATCH($C1329,'Sch 10.1 Rate Design'!$B$9:$B$16,0))),"")</f>
        <v/>
      </c>
      <c r="DV1329" s="324" t="str">
        <f>IF($A1329&lt;&gt;"",IF(OR(R1329="",R1329=0), 0,INDEX('Sch 10.1 Rate Design'!$D$9:$D$16,MATCH($C1329,'Sch 10.1 Rate Design'!$B$9:$B$16,0))),"")</f>
        <v/>
      </c>
      <c r="DW1329" s="324" t="str">
        <f>IF($A1329&lt;&gt;"",IF(OR(S1329="",S1329=0), 0,INDEX('Sch 10.1 Rate Design'!$D$9:$D$16,MATCH($C1329,'Sch 10.1 Rate Design'!$B$9:$B$16,0))),"")</f>
        <v/>
      </c>
      <c r="DX1329" s="324" t="str">
        <f>IF($A1329&lt;&gt;"",IF(OR(T1329="",T1329=0), 0,INDEX('Sch 10.1 Rate Design'!$D$9:$D$16,MATCH($C1329,'Sch 10.1 Rate Design'!$B$9:$B$16,0))),"")</f>
        <v/>
      </c>
      <c r="DY1329" s="324" t="str">
        <f>IF($A1329&lt;&gt;"",IF(OR(U1329="",U1329=0), 0,INDEX('Sch 10.1 Rate Design'!$D$9:$D$16,MATCH($C1329,'Sch 10.1 Rate Design'!$B$9:$B$16,0))),"")</f>
        <v/>
      </c>
      <c r="DZ1329" s="324" t="str">
        <f>IF($A1329&lt;&gt;"",IF(OR(V1329="",V1329=0), 0,INDEX('Sch 10.1 Rate Design'!$D$9:$D$16,MATCH($C1329,'Sch 10.1 Rate Design'!$B$9:$B$16,0))),"")</f>
        <v/>
      </c>
      <c r="EA1329" s="324" t="str">
        <f>IF($A1329&lt;&gt;"",IF(OR(W1329="",W1329=0), 0,INDEX('Sch 10.1 Rate Design'!$D$9:$D$16,MATCH($C1329,'Sch 10.1 Rate Design'!$B$9:$B$16,0))),"")</f>
        <v/>
      </c>
      <c r="EB1329" s="324" t="str">
        <f>IF($A1329&lt;&gt;"",IF(OR(X1329="",X1329=0), 0,INDEX('Sch 10.1 Rate Design'!$D$9:$D$16,MATCH($C1329,'Sch 10.1 Rate Design'!$B$9:$B$16,0))),"")</f>
        <v/>
      </c>
      <c r="EC1329" s="545" t="str">
        <f>IF($A1329&lt;&gt;"",IF(OR(Y1329="",Y1329=0), 0,INDEX('Sch 10.1 Rate Design'!$D$9:$D$16,MATCH($C1329,'Sch 10.1 Rate Design'!$B$9:$B$16,0))),"")</f>
        <v/>
      </c>
      <c r="ED1329" s="546"/>
      <c r="EE1329" s="324"/>
      <c r="EF1329" s="324"/>
      <c r="EG1329" s="324"/>
      <c r="EH1329" s="324"/>
      <c r="EI1329" s="324"/>
      <c r="EJ1329" s="324"/>
      <c r="EK1329" s="324"/>
      <c r="EL1329" s="324"/>
      <c r="EM1329" s="324"/>
      <c r="EN1329" s="324"/>
      <c r="EO1329" s="545"/>
      <c r="EP1329" s="324"/>
    </row>
    <row r="1330" spans="1:146" x14ac:dyDescent="0.2">
      <c r="A1330" s="324" t="str">
        <f>IF(Inputs!AO1326&lt;&gt;"",Inputs!AO1326,"")</f>
        <v/>
      </c>
      <c r="B1330" s="324" t="str">
        <f t="shared" si="277"/>
        <v/>
      </c>
      <c r="C1330" s="727" t="str">
        <f>IF($A1330&lt;&gt;"",Inputs!AN1326,"")</f>
        <v/>
      </c>
      <c r="D1330" s="549" t="str">
        <f t="shared" si="270"/>
        <v/>
      </c>
      <c r="E1330" s="549" t="str">
        <f t="shared" si="271"/>
        <v/>
      </c>
      <c r="F1330" s="324" t="str">
        <f t="shared" si="279"/>
        <v/>
      </c>
      <c r="G1330" s="324" t="str">
        <f t="shared" si="272"/>
        <v/>
      </c>
      <c r="H1330" s="790">
        <f t="shared" si="273"/>
        <v>0</v>
      </c>
      <c r="I1330" s="790">
        <f t="shared" si="274"/>
        <v>0</v>
      </c>
      <c r="J1330" s="790">
        <f t="shared" si="275"/>
        <v>0</v>
      </c>
      <c r="K1330" s="790">
        <f t="shared" si="276"/>
        <v>0</v>
      </c>
      <c r="L1330" s="787" t="str">
        <f>IF($A1330&lt;&gt;"",INDEX(Inputs!$AP1326:$BA1326,,MATCH('Sch 10.2 Rate Data'!X$7,Inputs!$AP$4:$BA$4,0)),"")</f>
        <v/>
      </c>
      <c r="M1330" s="787" t="str">
        <f>IF($A1330&lt;&gt;"",INDEX(Inputs!$AP1326:$BA1326,,MATCH('Sch 10.2 Rate Data'!Y$7,Inputs!$AP$4:$BA$4,0)),"")</f>
        <v/>
      </c>
      <c r="N1330" s="546" t="str">
        <f>IF($A1330&lt;&gt;"",INDEX(Inputs!$AP1326:$BA1326,,MATCH('Sch 10.2 Rate Data'!N$7,Inputs!$AP$4:$BA$4,0)),"")</f>
        <v/>
      </c>
      <c r="O1330" s="324" t="str">
        <f>IF($A1330&lt;&gt;"",INDEX(Inputs!$AP1326:$BA1326,,MATCH('Sch 10.2 Rate Data'!O$7,Inputs!$AP$4:$BA$4,0)),"")</f>
        <v/>
      </c>
      <c r="P1330" s="324" t="str">
        <f>IF($A1330&lt;&gt;"",INDEX(Inputs!$AP1326:$BA1326,,MATCH('Sch 10.2 Rate Data'!P$7,Inputs!$AP$4:$BA$4,0)),"")</f>
        <v/>
      </c>
      <c r="Q1330" s="324" t="str">
        <f>IF($A1330&lt;&gt;"",INDEX(Inputs!$AP1326:$BA1326,,MATCH('Sch 10.2 Rate Data'!Q$7,Inputs!$AP$4:$BA$4,0)),"")</f>
        <v/>
      </c>
      <c r="R1330" s="324" t="str">
        <f>IF($A1330&lt;&gt;"",INDEX(Inputs!$AP1326:$BA1326,,MATCH('Sch 10.2 Rate Data'!R$7,Inputs!$AP$4:$BA$4,0)),"")</f>
        <v/>
      </c>
      <c r="S1330" s="324" t="str">
        <f>IF($A1330&lt;&gt;"",INDEX(Inputs!$AP1326:$BA1326,,MATCH('Sch 10.2 Rate Data'!S$7,Inputs!$AP$4:$BA$4,0)),"")</f>
        <v/>
      </c>
      <c r="T1330" s="324" t="str">
        <f>IF($A1330&lt;&gt;"",INDEX(Inputs!$AP1326:$BA1326,,MATCH('Sch 10.2 Rate Data'!T$7,Inputs!$AP$4:$BA$4,0)),"")</f>
        <v/>
      </c>
      <c r="U1330" s="324" t="str">
        <f>IF($A1330&lt;&gt;"",INDEX(Inputs!$AP1326:$BA1326,,MATCH('Sch 10.2 Rate Data'!U$7,Inputs!$AP$4:$BA$4,0)),"")</f>
        <v/>
      </c>
      <c r="V1330" s="324" t="str">
        <f>IF($A1330&lt;&gt;"",INDEX(Inputs!$AP1326:$BA1326,,MATCH('Sch 10.2 Rate Data'!V$7,Inputs!$AP$4:$BA$4,0)),"")</f>
        <v/>
      </c>
      <c r="W1330" s="324" t="str">
        <f>IF($A1330&lt;&gt;"",INDEX(Inputs!$AP1326:$BA1326,,MATCH('Sch 10.2 Rate Data'!W$7,Inputs!$AP$4:$BA$4,0)),"")</f>
        <v/>
      </c>
      <c r="X1330" s="324" t="str">
        <f>IF($A1330&lt;&gt;"",INDEX(Inputs!$AP1326:$BA1326,,MATCH('Sch 10.2 Rate Data'!X$7,Inputs!$AP$4:$BA$4,0)),"")</f>
        <v/>
      </c>
      <c r="Y1330" s="545" t="str">
        <f>IF($A1330&lt;&gt;"",INDEX(Inputs!$AP1326:$BA1326,,MATCH('Sch 10.2 Rate Data'!Y$7,Inputs!$AP$4:$BA$4,0)),"")</f>
        <v/>
      </c>
      <c r="Z1330" s="692" t="str">
        <f t="shared" si="281"/>
        <v/>
      </c>
      <c r="AA1330" s="548" t="str">
        <f t="shared" si="281"/>
        <v/>
      </c>
      <c r="AB1330" s="548" t="str">
        <f t="shared" si="281"/>
        <v/>
      </c>
      <c r="AC1330" s="548" t="str">
        <f t="shared" si="280"/>
        <v/>
      </c>
      <c r="AD1330" s="548" t="str">
        <f t="shared" si="280"/>
        <v/>
      </c>
      <c r="AE1330" s="548" t="str">
        <f t="shared" si="280"/>
        <v/>
      </c>
      <c r="AF1330" s="548" t="str">
        <f t="shared" si="280"/>
        <v/>
      </c>
      <c r="AG1330" s="548" t="str">
        <f t="shared" si="280"/>
        <v/>
      </c>
      <c r="AH1330" s="548" t="str">
        <f t="shared" si="280"/>
        <v/>
      </c>
      <c r="AI1330" s="548" t="str">
        <f t="shared" si="278"/>
        <v/>
      </c>
      <c r="AJ1330" s="548" t="str">
        <f t="shared" si="278"/>
        <v/>
      </c>
      <c r="AK1330" s="547" t="str">
        <f t="shared" si="278"/>
        <v/>
      </c>
      <c r="AL1330" s="692" t="str">
        <f>IF($A1330&lt;&gt;"",IF(OR(N1330="",N1330=0), 0, INDEX('Sch 10.1 Rate Design'!$E$9:$E$16,MATCH($C1330,'Sch 10.1 Rate Design'!$B$9:$B$16,0))),"")</f>
        <v/>
      </c>
      <c r="AM1330" s="548" t="str">
        <f>IF($A1330&lt;&gt;"",IF(OR(O1330="",O1330=0), 0, INDEX('Sch 10.1 Rate Design'!$E$9:$E$16,MATCH($C1330,'Sch 10.1 Rate Design'!$B$9:$B$16,0))),"")</f>
        <v/>
      </c>
      <c r="AN1330" s="548" t="str">
        <f>IF($A1330&lt;&gt;"",IF(OR(P1330="",P1330=0), 0, INDEX('Sch 10.1 Rate Design'!$E$9:$E$16,MATCH($C1330,'Sch 10.1 Rate Design'!$B$9:$B$16,0))),"")</f>
        <v/>
      </c>
      <c r="AO1330" s="548" t="str">
        <f>IF($A1330&lt;&gt;"",IF(OR(Q1330="",Q1330=0), 0, INDEX('Sch 10.1 Rate Design'!$E$9:$E$16,MATCH($C1330,'Sch 10.1 Rate Design'!$B$9:$B$16,0))),"")</f>
        <v/>
      </c>
      <c r="AP1330" s="548" t="str">
        <f>IF($A1330&lt;&gt;"",IF(OR(R1330="",R1330=0), 0, INDEX('Sch 10.1 Rate Design'!$E$9:$E$16,MATCH($C1330,'Sch 10.1 Rate Design'!$B$9:$B$16,0))),"")</f>
        <v/>
      </c>
      <c r="AQ1330" s="548" t="str">
        <f>IF($A1330&lt;&gt;"",IF(OR(S1330="",S1330=0), 0, INDEX('Sch 10.1 Rate Design'!$E$9:$E$16,MATCH($C1330,'Sch 10.1 Rate Design'!$B$9:$B$16,0))),"")</f>
        <v/>
      </c>
      <c r="AR1330" s="548" t="str">
        <f>IF($A1330&lt;&gt;"",IF(OR(T1330="",T1330=0), 0, INDEX('Sch 10.1 Rate Design'!$E$9:$E$16,MATCH($C1330,'Sch 10.1 Rate Design'!$B$9:$B$16,0))),"")</f>
        <v/>
      </c>
      <c r="AS1330" s="548" t="str">
        <f>IF($A1330&lt;&gt;"",IF(OR(U1330="",U1330=0), 0, INDEX('Sch 10.1 Rate Design'!$E$9:$E$16,MATCH($C1330,'Sch 10.1 Rate Design'!$B$9:$B$16,0))),"")</f>
        <v/>
      </c>
      <c r="AT1330" s="548" t="str">
        <f>IF($A1330&lt;&gt;"",IF(OR(V1330="",V1330=0), 0, INDEX('Sch 10.1 Rate Design'!$E$9:$E$16,MATCH($C1330,'Sch 10.1 Rate Design'!$B$9:$B$16,0))),"")</f>
        <v/>
      </c>
      <c r="AU1330" s="548" t="str">
        <f>IF($A1330&lt;&gt;"",IF(OR(W1330="",W1330=0), 0, INDEX('Sch 10.1 Rate Design'!$E$9:$E$16,MATCH($C1330,'Sch 10.1 Rate Design'!$B$9:$B$16,0))),"")</f>
        <v/>
      </c>
      <c r="AV1330" s="548" t="str">
        <f>IF($A1330&lt;&gt;"",IF(OR(X1330="",X1330=0), 0, INDEX('Sch 10.1 Rate Design'!$E$9:$E$16,MATCH($C1330,'Sch 10.1 Rate Design'!$B$9:$B$16,0))),"")</f>
        <v/>
      </c>
      <c r="AW1330" s="547" t="str">
        <f>IF($A1330&lt;&gt;"",IF(OR(Y1330="",Y1330=0), 0, INDEX('Sch 10.1 Rate Design'!$E$9:$E$16,MATCH($C1330,'Sch 10.1 Rate Design'!$B$9:$B$16,0))),"")</f>
        <v/>
      </c>
      <c r="AX1330" s="546" t="str">
        <f>IF($A1330&lt;&gt;"",IF(OR(N1330="",N1330=0),0,+IF(N1330&gt;+INDEX('Sch 10.1 Rate Design'!$D$9:$D$16,MATCH($C1330,'Sch 10.1 Rate Design'!$B$9:$B$16,0)),IF(N1330&gt;+INDEX('Sch 10.1 Rate Design'!$F$9:$F$16,MATCH($C1330,'Sch 10.1 Rate Design'!$B$9:$B$16,0)),+INDEX('Sch 10.1 Rate Design'!$F$9:$F$16,MATCH($C1330,'Sch 10.1 Rate Design'!$B$9:$B$16,0))-INDEX('Sch 10.1 Rate Design'!$D$9:$D$16,MATCH($C1330,'Sch 10.1 Rate Design'!$B$9:$B$16,0)), N1330-INDEX('Sch 10.1 Rate Design'!$D$9:$D$16,MATCH($C1330,'Sch 10.1 Rate Design'!$B$9:$B$16,0))),0)),"")</f>
        <v/>
      </c>
      <c r="AY1330" s="324" t="str">
        <f>IF($A1330&lt;&gt;"",IF(OR(O1330="",O1330=0),0,+IF(O1330&gt;+INDEX('Sch 10.1 Rate Design'!$D$9:$D$16,MATCH($C1330,'Sch 10.1 Rate Design'!$B$9:$B$16,0)),IF(O1330&gt;+INDEX('Sch 10.1 Rate Design'!$F$9:$F$16,MATCH($C1330,'Sch 10.1 Rate Design'!$B$9:$B$16,0)),+INDEX('Sch 10.1 Rate Design'!$F$9:$F$16,MATCH($C1330,'Sch 10.1 Rate Design'!$B$9:$B$16,0))-INDEX('Sch 10.1 Rate Design'!$D$9:$D$16,MATCH($C1330,'Sch 10.1 Rate Design'!$B$9:$B$16,0)), O1330-INDEX('Sch 10.1 Rate Design'!$D$9:$D$16,MATCH($C1330,'Sch 10.1 Rate Design'!$B$9:$B$16,0))),0)),"")</f>
        <v/>
      </c>
      <c r="AZ1330" s="324" t="str">
        <f>IF($A1330&lt;&gt;"",IF(OR(P1330="",P1330=0),0,+IF(P1330&gt;+INDEX('Sch 10.1 Rate Design'!$D$9:$D$16,MATCH($C1330,'Sch 10.1 Rate Design'!$B$9:$B$16,0)),IF(P1330&gt;+INDEX('Sch 10.1 Rate Design'!$F$9:$F$16,MATCH($C1330,'Sch 10.1 Rate Design'!$B$9:$B$16,0)),+INDEX('Sch 10.1 Rate Design'!$F$9:$F$16,MATCH($C1330,'Sch 10.1 Rate Design'!$B$9:$B$16,0))-INDEX('Sch 10.1 Rate Design'!$D$9:$D$16,MATCH($C1330,'Sch 10.1 Rate Design'!$B$9:$B$16,0)), P1330-INDEX('Sch 10.1 Rate Design'!$D$9:$D$16,MATCH($C1330,'Sch 10.1 Rate Design'!$B$9:$B$16,0))),0)),"")</f>
        <v/>
      </c>
      <c r="BA1330" s="324" t="str">
        <f>IF($A1330&lt;&gt;"",IF(OR(Q1330="",Q1330=0),0,+IF(Q1330&gt;+INDEX('Sch 10.1 Rate Design'!$D$9:$D$16,MATCH($C1330,'Sch 10.1 Rate Design'!$B$9:$B$16,0)),IF(Q1330&gt;+INDEX('Sch 10.1 Rate Design'!$F$9:$F$16,MATCH($C1330,'Sch 10.1 Rate Design'!$B$9:$B$16,0)),+INDEX('Sch 10.1 Rate Design'!$F$9:$F$16,MATCH($C1330,'Sch 10.1 Rate Design'!$B$9:$B$16,0))-INDEX('Sch 10.1 Rate Design'!$D$9:$D$16,MATCH($C1330,'Sch 10.1 Rate Design'!$B$9:$B$16,0)), Q1330-INDEX('Sch 10.1 Rate Design'!$D$9:$D$16,MATCH($C1330,'Sch 10.1 Rate Design'!$B$9:$B$16,0))),0)),"")</f>
        <v/>
      </c>
      <c r="BB1330" s="324" t="str">
        <f>IF($A1330&lt;&gt;"",IF(OR(R1330="",R1330=0),0,+IF(R1330&gt;+INDEX('Sch 10.1 Rate Design'!$D$9:$D$16,MATCH($C1330,'Sch 10.1 Rate Design'!$B$9:$B$16,0)),IF(R1330&gt;+INDEX('Sch 10.1 Rate Design'!$F$9:$F$16,MATCH($C1330,'Sch 10.1 Rate Design'!$B$9:$B$16,0)),+INDEX('Sch 10.1 Rate Design'!$F$9:$F$16,MATCH($C1330,'Sch 10.1 Rate Design'!$B$9:$B$16,0))-INDEX('Sch 10.1 Rate Design'!$D$9:$D$16,MATCH($C1330,'Sch 10.1 Rate Design'!$B$9:$B$16,0)), R1330-INDEX('Sch 10.1 Rate Design'!$D$9:$D$16,MATCH($C1330,'Sch 10.1 Rate Design'!$B$9:$B$16,0))),0)),"")</f>
        <v/>
      </c>
      <c r="BC1330" s="324" t="str">
        <f>IF($A1330&lt;&gt;"",IF(OR(S1330="",S1330=0),0,+IF(S1330&gt;+INDEX('Sch 10.1 Rate Design'!$D$9:$D$16,MATCH($C1330,'Sch 10.1 Rate Design'!$B$9:$B$16,0)),IF(S1330&gt;+INDEX('Sch 10.1 Rate Design'!$F$9:$F$16,MATCH($C1330,'Sch 10.1 Rate Design'!$B$9:$B$16,0)),+INDEX('Sch 10.1 Rate Design'!$F$9:$F$16,MATCH($C1330,'Sch 10.1 Rate Design'!$B$9:$B$16,0))-INDEX('Sch 10.1 Rate Design'!$D$9:$D$16,MATCH($C1330,'Sch 10.1 Rate Design'!$B$9:$B$16,0)), S1330-INDEX('Sch 10.1 Rate Design'!$D$9:$D$16,MATCH($C1330,'Sch 10.1 Rate Design'!$B$9:$B$16,0))),0)),"")</f>
        <v/>
      </c>
      <c r="BD1330" s="324" t="str">
        <f>IF($A1330&lt;&gt;"",IF(OR(T1330="",T1330=0),0,+IF(T1330&gt;+INDEX('Sch 10.1 Rate Design'!$D$9:$D$16,MATCH($C1330,'Sch 10.1 Rate Design'!$B$9:$B$16,0)),IF(T1330&gt;+INDEX('Sch 10.1 Rate Design'!$F$9:$F$16,MATCH($C1330,'Sch 10.1 Rate Design'!$B$9:$B$16,0)),+INDEX('Sch 10.1 Rate Design'!$F$9:$F$16,MATCH($C1330,'Sch 10.1 Rate Design'!$B$9:$B$16,0))-INDEX('Sch 10.1 Rate Design'!$D$9:$D$16,MATCH($C1330,'Sch 10.1 Rate Design'!$B$9:$B$16,0)), T1330-INDEX('Sch 10.1 Rate Design'!$D$9:$D$16,MATCH($C1330,'Sch 10.1 Rate Design'!$B$9:$B$16,0))),0)),"")</f>
        <v/>
      </c>
      <c r="BE1330" s="324" t="str">
        <f>IF($A1330&lt;&gt;"",IF(OR(U1330="",U1330=0),0,+IF(U1330&gt;+INDEX('Sch 10.1 Rate Design'!$D$9:$D$16,MATCH($C1330,'Sch 10.1 Rate Design'!$B$9:$B$16,0)),IF(U1330&gt;+INDEX('Sch 10.1 Rate Design'!$F$9:$F$16,MATCH($C1330,'Sch 10.1 Rate Design'!$B$9:$B$16,0)),+INDEX('Sch 10.1 Rate Design'!$F$9:$F$16,MATCH($C1330,'Sch 10.1 Rate Design'!$B$9:$B$16,0))-INDEX('Sch 10.1 Rate Design'!$D$9:$D$16,MATCH($C1330,'Sch 10.1 Rate Design'!$B$9:$B$16,0)), U1330-INDEX('Sch 10.1 Rate Design'!$D$9:$D$16,MATCH($C1330,'Sch 10.1 Rate Design'!$B$9:$B$16,0))),0)),"")</f>
        <v/>
      </c>
      <c r="BF1330" s="324" t="str">
        <f>IF($A1330&lt;&gt;"",IF(OR(V1330="",V1330=0),0,+IF(V1330&gt;+INDEX('Sch 10.1 Rate Design'!$D$9:$D$16,MATCH($C1330,'Sch 10.1 Rate Design'!$B$9:$B$16,0)),IF(V1330&gt;+INDEX('Sch 10.1 Rate Design'!$F$9:$F$16,MATCH($C1330,'Sch 10.1 Rate Design'!$B$9:$B$16,0)),+INDEX('Sch 10.1 Rate Design'!$F$9:$F$16,MATCH($C1330,'Sch 10.1 Rate Design'!$B$9:$B$16,0))-INDEX('Sch 10.1 Rate Design'!$D$9:$D$16,MATCH($C1330,'Sch 10.1 Rate Design'!$B$9:$B$16,0)), V1330-INDEX('Sch 10.1 Rate Design'!$D$9:$D$16,MATCH($C1330,'Sch 10.1 Rate Design'!$B$9:$B$16,0))),0)),"")</f>
        <v/>
      </c>
      <c r="BG1330" s="324" t="str">
        <f>IF($A1330&lt;&gt;"",IF(OR(W1330="",W1330=0),0,+IF(W1330&gt;+INDEX('Sch 10.1 Rate Design'!$D$9:$D$16,MATCH($C1330,'Sch 10.1 Rate Design'!$B$9:$B$16,0)),IF(W1330&gt;+INDEX('Sch 10.1 Rate Design'!$F$9:$F$16,MATCH($C1330,'Sch 10.1 Rate Design'!$B$9:$B$16,0)),+INDEX('Sch 10.1 Rate Design'!$F$9:$F$16,MATCH($C1330,'Sch 10.1 Rate Design'!$B$9:$B$16,0))-INDEX('Sch 10.1 Rate Design'!$D$9:$D$16,MATCH($C1330,'Sch 10.1 Rate Design'!$B$9:$B$16,0)), W1330-INDEX('Sch 10.1 Rate Design'!$D$9:$D$16,MATCH($C1330,'Sch 10.1 Rate Design'!$B$9:$B$16,0))),0)),"")</f>
        <v/>
      </c>
      <c r="BH1330" s="324" t="str">
        <f>IF($A1330&lt;&gt;"",IF(OR(X1330="",X1330=0),0,+IF(X1330&gt;+INDEX('Sch 10.1 Rate Design'!$D$9:$D$16,MATCH($C1330,'Sch 10.1 Rate Design'!$B$9:$B$16,0)),IF(X1330&gt;+INDEX('Sch 10.1 Rate Design'!$F$9:$F$16,MATCH($C1330,'Sch 10.1 Rate Design'!$B$9:$B$16,0)),+INDEX('Sch 10.1 Rate Design'!$F$9:$F$16,MATCH($C1330,'Sch 10.1 Rate Design'!$B$9:$B$16,0))-INDEX('Sch 10.1 Rate Design'!$D$9:$D$16,MATCH($C1330,'Sch 10.1 Rate Design'!$B$9:$B$16,0)), X1330-INDEX('Sch 10.1 Rate Design'!$D$9:$D$16,MATCH($C1330,'Sch 10.1 Rate Design'!$B$9:$B$16,0))),0)),"")</f>
        <v/>
      </c>
      <c r="BI1330" s="545" t="str">
        <f>IF($A1330&lt;&gt;"",IF(OR(Y1330="",Y1330=0),0,+IF(Y1330&gt;+INDEX('Sch 10.1 Rate Design'!$D$9:$D$16,MATCH($C1330,'Sch 10.1 Rate Design'!$B$9:$B$16,0)),IF(Y1330&gt;+INDEX('Sch 10.1 Rate Design'!$F$9:$F$16,MATCH($C1330,'Sch 10.1 Rate Design'!$B$9:$B$16,0)),+INDEX('Sch 10.1 Rate Design'!$F$9:$F$16,MATCH($C1330,'Sch 10.1 Rate Design'!$B$9:$B$16,0))-INDEX('Sch 10.1 Rate Design'!$D$9:$D$16,MATCH($C1330,'Sch 10.1 Rate Design'!$B$9:$B$16,0)), Y1330-INDEX('Sch 10.1 Rate Design'!$D$9:$D$16,MATCH($C1330,'Sch 10.1 Rate Design'!$B$9:$B$16,0))),0)),"")</f>
        <v/>
      </c>
      <c r="BJ1330" s="692" t="str">
        <f>IF($A1330&lt;&gt;"",IF(OR(N1330="",N1330=0), 0, AX1330/'Sch 10.1 Rate Design'!$Z$25*INDEX('Sch 10.1 Rate Design'!$G$9:$G$16,MATCH($C1330,'Sch 10.1 Rate Design'!$B$9:$B$16,0))),"")</f>
        <v/>
      </c>
      <c r="BK1330" s="548" t="str">
        <f>IF($A1330&lt;&gt;"",IF(OR(O1330="",O1330=0), 0, AY1330/'Sch 10.1 Rate Design'!$Z$25*INDEX('Sch 10.1 Rate Design'!$G$9:$G$16,MATCH($C1330,'Sch 10.1 Rate Design'!$B$9:$B$16,0))),"")</f>
        <v/>
      </c>
      <c r="BL1330" s="548" t="str">
        <f>IF($A1330&lt;&gt;"",IF(OR(P1330="",P1330=0), 0, AZ1330/'Sch 10.1 Rate Design'!$Z$25*INDEX('Sch 10.1 Rate Design'!$G$9:$G$16,MATCH($C1330,'Sch 10.1 Rate Design'!$B$9:$B$16,0))),"")</f>
        <v/>
      </c>
      <c r="BM1330" s="548" t="str">
        <f>IF($A1330&lt;&gt;"",IF(OR(Q1330="",Q1330=0), 0, BA1330/'Sch 10.1 Rate Design'!$Z$25*INDEX('Sch 10.1 Rate Design'!$G$9:$G$16,MATCH($C1330,'Sch 10.1 Rate Design'!$B$9:$B$16,0))),"")</f>
        <v/>
      </c>
      <c r="BN1330" s="548" t="str">
        <f>IF($A1330&lt;&gt;"",IF(OR(R1330="",R1330=0), 0, BB1330/'Sch 10.1 Rate Design'!$Z$25*INDEX('Sch 10.1 Rate Design'!$G$9:$G$16,MATCH($C1330,'Sch 10.1 Rate Design'!$B$9:$B$16,0))),"")</f>
        <v/>
      </c>
      <c r="BO1330" s="548" t="str">
        <f>IF($A1330&lt;&gt;"",IF(OR(S1330="",S1330=0), 0, BC1330/'Sch 10.1 Rate Design'!$Z$25*INDEX('Sch 10.1 Rate Design'!$G$9:$G$16,MATCH($C1330,'Sch 10.1 Rate Design'!$B$9:$B$16,0))),"")</f>
        <v/>
      </c>
      <c r="BP1330" s="548" t="str">
        <f>IF($A1330&lt;&gt;"",IF(OR(T1330="",T1330=0), 0, BD1330/'Sch 10.1 Rate Design'!$Z$25*INDEX('Sch 10.1 Rate Design'!$G$9:$G$16,MATCH($C1330,'Sch 10.1 Rate Design'!$B$9:$B$16,0))),"")</f>
        <v/>
      </c>
      <c r="BQ1330" s="548" t="str">
        <f>IF($A1330&lt;&gt;"",IF(OR(U1330="",U1330=0), 0, BE1330/'Sch 10.1 Rate Design'!$Z$25*INDEX('Sch 10.1 Rate Design'!$G$9:$G$16,MATCH($C1330,'Sch 10.1 Rate Design'!$B$9:$B$16,0))),"")</f>
        <v/>
      </c>
      <c r="BR1330" s="548" t="str">
        <f>IF($A1330&lt;&gt;"",IF(OR(V1330="",V1330=0), 0, BF1330/'Sch 10.1 Rate Design'!$Z$25*INDEX('Sch 10.1 Rate Design'!$G$9:$G$16,MATCH($C1330,'Sch 10.1 Rate Design'!$B$9:$B$16,0))),"")</f>
        <v/>
      </c>
      <c r="BS1330" s="548" t="str">
        <f>IF($A1330&lt;&gt;"",IF(OR(W1330="",W1330=0), 0, BG1330/'Sch 10.1 Rate Design'!$Z$25*INDEX('Sch 10.1 Rate Design'!$G$9:$G$16,MATCH($C1330,'Sch 10.1 Rate Design'!$B$9:$B$16,0))),"")</f>
        <v/>
      </c>
      <c r="BT1330" s="548" t="str">
        <f>IF($A1330&lt;&gt;"",IF(OR(X1330="",X1330=0), 0, BH1330/'Sch 10.1 Rate Design'!$Z$25*INDEX('Sch 10.1 Rate Design'!$G$9:$G$16,MATCH($C1330,'Sch 10.1 Rate Design'!$B$9:$B$16,0))),"")</f>
        <v/>
      </c>
      <c r="BU1330" s="547" t="str">
        <f>IF($A1330&lt;&gt;"",IF(OR(Y1330="",Y1330=0), 0, BI1330/'Sch 10.1 Rate Design'!$Z$25*INDEX('Sch 10.1 Rate Design'!$G$9:$G$16,MATCH($C1330,'Sch 10.1 Rate Design'!$B$9:$B$16,0))),"")</f>
        <v/>
      </c>
      <c r="BV1330" s="546" t="str">
        <f>IF($A1330&lt;&gt;"",IF(OR(N1330="",N1330=0),0,+IF(N1330&gt;+INDEX('Sch 10.1 Rate Design'!$F$9:$F$16,MATCH($C1330,'Sch 10.1 Rate Design'!$B$9:$B$16,0)),IF(N1330&gt;+INDEX('Sch 10.1 Rate Design'!$H$9:$H$16,MATCH($C1330,'Sch 10.1 Rate Design'!$B$9:$B$16,0)),+INDEX('Sch 10.1 Rate Design'!$H$9:$H$16,MATCH($C1330,'Sch 10.1 Rate Design'!$B$9:$B$16,0))-INDEX('Sch 10.1 Rate Design'!$F$9:$F$16,MATCH($C1330,'Sch 10.1 Rate Design'!$B$9:$B$16,0)), N1330-INDEX('Sch 10.1 Rate Design'!$F$9:$F$16,MATCH($C1330,'Sch 10.1 Rate Design'!$B$9:$B$16,0))), 0)),"")</f>
        <v/>
      </c>
      <c r="BW1330" s="324" t="str">
        <f>IF($A1330&lt;&gt;"",IF(OR(O1330="",O1330=0),0,+IF(O1330&gt;+INDEX('Sch 10.1 Rate Design'!$F$9:$F$16,MATCH($C1330,'Sch 10.1 Rate Design'!$B$9:$B$16,0)),IF(O1330&gt;+INDEX('Sch 10.1 Rate Design'!$H$9:$H$16,MATCH($C1330,'Sch 10.1 Rate Design'!$B$9:$B$16,0)),+INDEX('Sch 10.1 Rate Design'!$H$9:$H$16,MATCH($C1330,'Sch 10.1 Rate Design'!$B$9:$B$16,0))-INDEX('Sch 10.1 Rate Design'!$F$9:$F$16,MATCH($C1330,'Sch 10.1 Rate Design'!$B$9:$B$16,0)), O1330-INDEX('Sch 10.1 Rate Design'!$F$9:$F$16,MATCH($C1330,'Sch 10.1 Rate Design'!$B$9:$B$16,0))), 0)),"")</f>
        <v/>
      </c>
      <c r="BX1330" s="324" t="str">
        <f>IF($A1330&lt;&gt;"",IF(OR(P1330="",P1330=0),0,+IF(P1330&gt;+INDEX('Sch 10.1 Rate Design'!$F$9:$F$16,MATCH($C1330,'Sch 10.1 Rate Design'!$B$9:$B$16,0)),IF(P1330&gt;+INDEX('Sch 10.1 Rate Design'!$H$9:$H$16,MATCH($C1330,'Sch 10.1 Rate Design'!$B$9:$B$16,0)),+INDEX('Sch 10.1 Rate Design'!$H$9:$H$16,MATCH($C1330,'Sch 10.1 Rate Design'!$B$9:$B$16,0))-INDEX('Sch 10.1 Rate Design'!$F$9:$F$16,MATCH($C1330,'Sch 10.1 Rate Design'!$B$9:$B$16,0)), P1330-INDEX('Sch 10.1 Rate Design'!$F$9:$F$16,MATCH($C1330,'Sch 10.1 Rate Design'!$B$9:$B$16,0))), 0)),"")</f>
        <v/>
      </c>
      <c r="BY1330" s="324" t="str">
        <f>IF($A1330&lt;&gt;"",IF(OR(Q1330="",Q1330=0),0,+IF(Q1330&gt;+INDEX('Sch 10.1 Rate Design'!$F$9:$F$16,MATCH($C1330,'Sch 10.1 Rate Design'!$B$9:$B$16,0)),IF(Q1330&gt;+INDEX('Sch 10.1 Rate Design'!$H$9:$H$16,MATCH($C1330,'Sch 10.1 Rate Design'!$B$9:$B$16,0)),+INDEX('Sch 10.1 Rate Design'!$H$9:$H$16,MATCH($C1330,'Sch 10.1 Rate Design'!$B$9:$B$16,0))-INDEX('Sch 10.1 Rate Design'!$F$9:$F$16,MATCH($C1330,'Sch 10.1 Rate Design'!$B$9:$B$16,0)), Q1330-INDEX('Sch 10.1 Rate Design'!$F$9:$F$16,MATCH($C1330,'Sch 10.1 Rate Design'!$B$9:$B$16,0))), 0)),"")</f>
        <v/>
      </c>
      <c r="BZ1330" s="324" t="str">
        <f>IF($A1330&lt;&gt;"",IF(OR(R1330="",R1330=0),0,+IF(R1330&gt;+INDEX('Sch 10.1 Rate Design'!$F$9:$F$16,MATCH($C1330,'Sch 10.1 Rate Design'!$B$9:$B$16,0)),IF(R1330&gt;+INDEX('Sch 10.1 Rate Design'!$H$9:$H$16,MATCH($C1330,'Sch 10.1 Rate Design'!$B$9:$B$16,0)),+INDEX('Sch 10.1 Rate Design'!$H$9:$H$16,MATCH($C1330,'Sch 10.1 Rate Design'!$B$9:$B$16,0))-INDEX('Sch 10.1 Rate Design'!$F$9:$F$16,MATCH($C1330,'Sch 10.1 Rate Design'!$B$9:$B$16,0)), R1330-INDEX('Sch 10.1 Rate Design'!$F$9:$F$16,MATCH($C1330,'Sch 10.1 Rate Design'!$B$9:$B$16,0))), 0)),"")</f>
        <v/>
      </c>
      <c r="CA1330" s="324" t="str">
        <f>IF($A1330&lt;&gt;"",IF(OR(S1330="",S1330=0),0,+IF(S1330&gt;+INDEX('Sch 10.1 Rate Design'!$F$9:$F$16,MATCH($C1330,'Sch 10.1 Rate Design'!$B$9:$B$16,0)),IF(S1330&gt;+INDEX('Sch 10.1 Rate Design'!$H$9:$H$16,MATCH($C1330,'Sch 10.1 Rate Design'!$B$9:$B$16,0)),+INDEX('Sch 10.1 Rate Design'!$H$9:$H$16,MATCH($C1330,'Sch 10.1 Rate Design'!$B$9:$B$16,0))-INDEX('Sch 10.1 Rate Design'!$F$9:$F$16,MATCH($C1330,'Sch 10.1 Rate Design'!$B$9:$B$16,0)), S1330-INDEX('Sch 10.1 Rate Design'!$F$9:$F$16,MATCH($C1330,'Sch 10.1 Rate Design'!$B$9:$B$16,0))), 0)),"")</f>
        <v/>
      </c>
      <c r="CB1330" s="324" t="str">
        <f>IF($A1330&lt;&gt;"",IF(OR(T1330="",T1330=0),0,+IF(T1330&gt;+INDEX('Sch 10.1 Rate Design'!$F$9:$F$16,MATCH($C1330,'Sch 10.1 Rate Design'!$B$9:$B$16,0)),IF(T1330&gt;+INDEX('Sch 10.1 Rate Design'!$H$9:$H$16,MATCH($C1330,'Sch 10.1 Rate Design'!$B$9:$B$16,0)),+INDEX('Sch 10.1 Rate Design'!$H$9:$H$16,MATCH($C1330,'Sch 10.1 Rate Design'!$B$9:$B$16,0))-INDEX('Sch 10.1 Rate Design'!$F$9:$F$16,MATCH($C1330,'Sch 10.1 Rate Design'!$B$9:$B$16,0)), T1330-INDEX('Sch 10.1 Rate Design'!$F$9:$F$16,MATCH($C1330,'Sch 10.1 Rate Design'!$B$9:$B$16,0))), 0)),"")</f>
        <v/>
      </c>
      <c r="CC1330" s="324" t="str">
        <f>IF($A1330&lt;&gt;"",IF(OR(U1330="",U1330=0),0,+IF(U1330&gt;+INDEX('Sch 10.1 Rate Design'!$F$9:$F$16,MATCH($C1330,'Sch 10.1 Rate Design'!$B$9:$B$16,0)),IF(U1330&gt;+INDEX('Sch 10.1 Rate Design'!$H$9:$H$16,MATCH($C1330,'Sch 10.1 Rate Design'!$B$9:$B$16,0)),+INDEX('Sch 10.1 Rate Design'!$H$9:$H$16,MATCH($C1330,'Sch 10.1 Rate Design'!$B$9:$B$16,0))-INDEX('Sch 10.1 Rate Design'!$F$9:$F$16,MATCH($C1330,'Sch 10.1 Rate Design'!$B$9:$B$16,0)), U1330-INDEX('Sch 10.1 Rate Design'!$F$9:$F$16,MATCH($C1330,'Sch 10.1 Rate Design'!$B$9:$B$16,0))), 0)),"")</f>
        <v/>
      </c>
      <c r="CD1330" s="324" t="str">
        <f>IF($A1330&lt;&gt;"",IF(OR(V1330="",V1330=0),0,+IF(V1330&gt;+INDEX('Sch 10.1 Rate Design'!$F$9:$F$16,MATCH($C1330,'Sch 10.1 Rate Design'!$B$9:$B$16,0)),IF(V1330&gt;+INDEX('Sch 10.1 Rate Design'!$H$9:$H$16,MATCH($C1330,'Sch 10.1 Rate Design'!$B$9:$B$16,0)),+INDEX('Sch 10.1 Rate Design'!$H$9:$H$16,MATCH($C1330,'Sch 10.1 Rate Design'!$B$9:$B$16,0))-INDEX('Sch 10.1 Rate Design'!$F$9:$F$16,MATCH($C1330,'Sch 10.1 Rate Design'!$B$9:$B$16,0)), V1330-INDEX('Sch 10.1 Rate Design'!$F$9:$F$16,MATCH($C1330,'Sch 10.1 Rate Design'!$B$9:$B$16,0))), 0)),"")</f>
        <v/>
      </c>
      <c r="CE1330" s="324" t="str">
        <f>IF($A1330&lt;&gt;"",IF(OR(W1330="",W1330=0),0,+IF(W1330&gt;+INDEX('Sch 10.1 Rate Design'!$F$9:$F$16,MATCH($C1330,'Sch 10.1 Rate Design'!$B$9:$B$16,0)),IF(W1330&gt;+INDEX('Sch 10.1 Rate Design'!$H$9:$H$16,MATCH($C1330,'Sch 10.1 Rate Design'!$B$9:$B$16,0)),+INDEX('Sch 10.1 Rate Design'!$H$9:$H$16,MATCH($C1330,'Sch 10.1 Rate Design'!$B$9:$B$16,0))-INDEX('Sch 10.1 Rate Design'!$F$9:$F$16,MATCH($C1330,'Sch 10.1 Rate Design'!$B$9:$B$16,0)), W1330-INDEX('Sch 10.1 Rate Design'!$F$9:$F$16,MATCH($C1330,'Sch 10.1 Rate Design'!$B$9:$B$16,0))), 0)),"")</f>
        <v/>
      </c>
      <c r="CF1330" s="324" t="str">
        <f>IF($A1330&lt;&gt;"",IF(OR(X1330="",X1330=0),0,+IF(X1330&gt;+INDEX('Sch 10.1 Rate Design'!$F$9:$F$16,MATCH($C1330,'Sch 10.1 Rate Design'!$B$9:$B$16,0)),IF(X1330&gt;+INDEX('Sch 10.1 Rate Design'!$H$9:$H$16,MATCH($C1330,'Sch 10.1 Rate Design'!$B$9:$B$16,0)),+INDEX('Sch 10.1 Rate Design'!$H$9:$H$16,MATCH($C1330,'Sch 10.1 Rate Design'!$B$9:$B$16,0))-INDEX('Sch 10.1 Rate Design'!$F$9:$F$16,MATCH($C1330,'Sch 10.1 Rate Design'!$B$9:$B$16,0)), X1330-INDEX('Sch 10.1 Rate Design'!$F$9:$F$16,MATCH($C1330,'Sch 10.1 Rate Design'!$B$9:$B$16,0))), 0)),"")</f>
        <v/>
      </c>
      <c r="CG1330" s="545" t="str">
        <f>IF($A1330&lt;&gt;"",IF(OR(Y1330="",Y1330=0),0,+IF(Y1330&gt;+INDEX('Sch 10.1 Rate Design'!$F$9:$F$16,MATCH($C1330,'Sch 10.1 Rate Design'!$B$9:$B$16,0)),IF(Y1330&gt;+INDEX('Sch 10.1 Rate Design'!$H$9:$H$16,MATCH($C1330,'Sch 10.1 Rate Design'!$B$9:$B$16,0)),+INDEX('Sch 10.1 Rate Design'!$H$9:$H$16,MATCH($C1330,'Sch 10.1 Rate Design'!$B$9:$B$16,0))-INDEX('Sch 10.1 Rate Design'!$F$9:$F$16,MATCH($C1330,'Sch 10.1 Rate Design'!$B$9:$B$16,0)), Y1330-INDEX('Sch 10.1 Rate Design'!$F$9:$F$16,MATCH($C1330,'Sch 10.1 Rate Design'!$B$9:$B$16,0))), 0)),"")</f>
        <v/>
      </c>
      <c r="CH1330" s="692" t="str">
        <f>IF($A1330&lt;&gt;"",IF(OR(N1330="",N1330=0), 0, BV1330/'Sch 10.1 Rate Design'!$Z$25*INDEX('Sch 10.1 Rate Design'!$I$9:$I$16,MATCH($C1330,'Sch 10.1 Rate Design'!$B$9:$B$16,0))),"")</f>
        <v/>
      </c>
      <c r="CI1330" s="548" t="str">
        <f>IF($A1330&lt;&gt;"",IF(OR(O1330="",O1330=0), 0, BW1330/'Sch 10.1 Rate Design'!$Z$25*INDEX('Sch 10.1 Rate Design'!$I$9:$I$16,MATCH($C1330,'Sch 10.1 Rate Design'!$B$9:$B$16,0))),"")</f>
        <v/>
      </c>
      <c r="CJ1330" s="548" t="str">
        <f>IF($A1330&lt;&gt;"",IF(OR(P1330="",P1330=0), 0, BX1330/'Sch 10.1 Rate Design'!$Z$25*INDEX('Sch 10.1 Rate Design'!$I$9:$I$16,MATCH($C1330,'Sch 10.1 Rate Design'!$B$9:$B$16,0))),"")</f>
        <v/>
      </c>
      <c r="CK1330" s="548" t="str">
        <f>IF($A1330&lt;&gt;"",IF(OR(Q1330="",Q1330=0), 0, BY1330/'Sch 10.1 Rate Design'!$Z$25*INDEX('Sch 10.1 Rate Design'!$I$9:$I$16,MATCH($C1330,'Sch 10.1 Rate Design'!$B$9:$B$16,0))),"")</f>
        <v/>
      </c>
      <c r="CL1330" s="548" t="str">
        <f>IF($A1330&lt;&gt;"",IF(OR(R1330="",R1330=0), 0, BZ1330/'Sch 10.1 Rate Design'!$Z$25*INDEX('Sch 10.1 Rate Design'!$I$9:$I$16,MATCH($C1330,'Sch 10.1 Rate Design'!$B$9:$B$16,0))),"")</f>
        <v/>
      </c>
      <c r="CM1330" s="548" t="str">
        <f>IF($A1330&lt;&gt;"",IF(OR(S1330="",S1330=0), 0, CA1330/'Sch 10.1 Rate Design'!$Z$25*INDEX('Sch 10.1 Rate Design'!$I$9:$I$16,MATCH($C1330,'Sch 10.1 Rate Design'!$B$9:$B$16,0))),"")</f>
        <v/>
      </c>
      <c r="CN1330" s="548" t="str">
        <f>IF($A1330&lt;&gt;"",IF(OR(T1330="",T1330=0), 0, CB1330/'Sch 10.1 Rate Design'!$Z$25*INDEX('Sch 10.1 Rate Design'!$I$9:$I$16,MATCH($C1330,'Sch 10.1 Rate Design'!$B$9:$B$16,0))),"")</f>
        <v/>
      </c>
      <c r="CO1330" s="548" t="str">
        <f>IF($A1330&lt;&gt;"",IF(OR(U1330="",U1330=0), 0, CC1330/'Sch 10.1 Rate Design'!$Z$25*INDEX('Sch 10.1 Rate Design'!$I$9:$I$16,MATCH($C1330,'Sch 10.1 Rate Design'!$B$9:$B$16,0))),"")</f>
        <v/>
      </c>
      <c r="CP1330" s="548" t="str">
        <f>IF($A1330&lt;&gt;"",IF(OR(V1330="",V1330=0), 0, CD1330/'Sch 10.1 Rate Design'!$Z$25*INDEX('Sch 10.1 Rate Design'!$I$9:$I$16,MATCH($C1330,'Sch 10.1 Rate Design'!$B$9:$B$16,0))),"")</f>
        <v/>
      </c>
      <c r="CQ1330" s="548" t="str">
        <f>IF($A1330&lt;&gt;"",IF(OR(W1330="",W1330=0), 0, CE1330/'Sch 10.1 Rate Design'!$Z$25*INDEX('Sch 10.1 Rate Design'!$I$9:$I$16,MATCH($C1330,'Sch 10.1 Rate Design'!$B$9:$B$16,0))),"")</f>
        <v/>
      </c>
      <c r="CR1330" s="548" t="str">
        <f>IF($A1330&lt;&gt;"",IF(OR(X1330="",X1330=0), 0, CF1330/'Sch 10.1 Rate Design'!$Z$25*INDEX('Sch 10.1 Rate Design'!$I$9:$I$16,MATCH($C1330,'Sch 10.1 Rate Design'!$B$9:$B$16,0))),"")</f>
        <v/>
      </c>
      <c r="CS1330" s="547" t="str">
        <f>IF($A1330&lt;&gt;"",IF(OR(Y1330="",Y1330=0), 0, CG1330/'Sch 10.1 Rate Design'!$Z$25*INDEX('Sch 10.1 Rate Design'!$I$9:$I$16,MATCH($C1330,'Sch 10.1 Rate Design'!$B$9:$B$16,0))),"")</f>
        <v/>
      </c>
      <c r="CT1330" s="546" t="str">
        <f>IF($A1330&lt;&gt;"",IF(OR(N1330="",N1330=0),0,IF(N1330&gt;INDEX('Sch 10.1 Rate Design'!$J$9:$J$16,MATCH($C1330,'Sch 10.1 Rate Design'!$B$9:$B$16,0)),N1330-INDEX('Sch 10.1 Rate Design'!$J$9:$J$16,MATCH($C1330,'Sch 10.1 Rate Design'!$B$9:$B$16,0)),0)),"")</f>
        <v/>
      </c>
      <c r="CU1330" s="324" t="str">
        <f>IF($A1330&lt;&gt;"",IF(OR(O1330="",O1330=0),0,IF(O1330&gt;INDEX('Sch 10.1 Rate Design'!$J$9:$J$16,MATCH($C1330,'Sch 10.1 Rate Design'!$B$9:$B$16,0)),O1330-INDEX('Sch 10.1 Rate Design'!$J$9:$J$16,MATCH($C1330,'Sch 10.1 Rate Design'!$B$9:$B$16,0)),0)),"")</f>
        <v/>
      </c>
      <c r="CV1330" s="324" t="str">
        <f>IF($A1330&lt;&gt;"",IF(OR(P1330="",P1330=0),0,IF(P1330&gt;INDEX('Sch 10.1 Rate Design'!$J$9:$J$16,MATCH($C1330,'Sch 10.1 Rate Design'!$B$9:$B$16,0)),P1330-INDEX('Sch 10.1 Rate Design'!$J$9:$J$16,MATCH($C1330,'Sch 10.1 Rate Design'!$B$9:$B$16,0)),0)),"")</f>
        <v/>
      </c>
      <c r="CW1330" s="324" t="str">
        <f>IF($A1330&lt;&gt;"",IF(OR(Q1330="",Q1330=0),0,IF(Q1330&gt;INDEX('Sch 10.1 Rate Design'!$J$9:$J$16,MATCH($C1330,'Sch 10.1 Rate Design'!$B$9:$B$16,0)),Q1330-INDEX('Sch 10.1 Rate Design'!$J$9:$J$16,MATCH($C1330,'Sch 10.1 Rate Design'!$B$9:$B$16,0)),0)),"")</f>
        <v/>
      </c>
      <c r="CX1330" s="324" t="str">
        <f>IF($A1330&lt;&gt;"",IF(OR(R1330="",R1330=0),0,IF(R1330&gt;INDEX('Sch 10.1 Rate Design'!$J$9:$J$16,MATCH($C1330,'Sch 10.1 Rate Design'!$B$9:$B$16,0)),R1330-INDEX('Sch 10.1 Rate Design'!$J$9:$J$16,MATCH($C1330,'Sch 10.1 Rate Design'!$B$9:$B$16,0)),0)),"")</f>
        <v/>
      </c>
      <c r="CY1330" s="324" t="str">
        <f>IF($A1330&lt;&gt;"",IF(OR(S1330="",S1330=0),0,IF(S1330&gt;INDEX('Sch 10.1 Rate Design'!$J$9:$J$16,MATCH($C1330,'Sch 10.1 Rate Design'!$B$9:$B$16,0)),S1330-INDEX('Sch 10.1 Rate Design'!$J$9:$J$16,MATCH($C1330,'Sch 10.1 Rate Design'!$B$9:$B$16,0)),0)),"")</f>
        <v/>
      </c>
      <c r="CZ1330" s="324" t="str">
        <f>IF($A1330&lt;&gt;"",IF(OR(T1330="",T1330=0),0,IF(T1330&gt;INDEX('Sch 10.1 Rate Design'!$J$9:$J$16,MATCH($C1330,'Sch 10.1 Rate Design'!$B$9:$B$16,0)),T1330-INDEX('Sch 10.1 Rate Design'!$J$9:$J$16,MATCH($C1330,'Sch 10.1 Rate Design'!$B$9:$B$16,0)),0)),"")</f>
        <v/>
      </c>
      <c r="DA1330" s="324" t="str">
        <f>IF($A1330&lt;&gt;"",IF(OR(U1330="",U1330=0),0,IF(U1330&gt;INDEX('Sch 10.1 Rate Design'!$J$9:$J$16,MATCH($C1330,'Sch 10.1 Rate Design'!$B$9:$B$16,0)),U1330-INDEX('Sch 10.1 Rate Design'!$J$9:$J$16,MATCH($C1330,'Sch 10.1 Rate Design'!$B$9:$B$16,0)),0)),"")</f>
        <v/>
      </c>
      <c r="DB1330" s="324" t="str">
        <f>IF($A1330&lt;&gt;"",IF(OR(V1330="",V1330=0),0,IF(V1330&gt;INDEX('Sch 10.1 Rate Design'!$J$9:$J$16,MATCH($C1330,'Sch 10.1 Rate Design'!$B$9:$B$16,0)),V1330-INDEX('Sch 10.1 Rate Design'!$J$9:$J$16,MATCH($C1330,'Sch 10.1 Rate Design'!$B$9:$B$16,0)),0)),"")</f>
        <v/>
      </c>
      <c r="DC1330" s="324" t="str">
        <f>IF($A1330&lt;&gt;"",IF(OR(W1330="",W1330=0),0,IF(W1330&gt;INDEX('Sch 10.1 Rate Design'!$J$9:$J$16,MATCH($C1330,'Sch 10.1 Rate Design'!$B$9:$B$16,0)),W1330-INDEX('Sch 10.1 Rate Design'!$J$9:$J$16,MATCH($C1330,'Sch 10.1 Rate Design'!$B$9:$B$16,0)),0)),"")</f>
        <v/>
      </c>
      <c r="DD1330" s="324" t="str">
        <f>IF($A1330&lt;&gt;"",IF(OR(X1330="",X1330=0),0,IF(X1330&gt;INDEX('Sch 10.1 Rate Design'!$J$9:$J$16,MATCH($C1330,'Sch 10.1 Rate Design'!$B$9:$B$16,0)),X1330-INDEX('Sch 10.1 Rate Design'!$J$9:$J$16,MATCH($C1330,'Sch 10.1 Rate Design'!$B$9:$B$16,0)),0)),"")</f>
        <v/>
      </c>
      <c r="DE1330" s="545" t="str">
        <f>IF($A1330&lt;&gt;"",IF(OR(Y1330="",Y1330=0),0,IF(Y1330&gt;INDEX('Sch 10.1 Rate Design'!$J$9:$J$16,MATCH($C1330,'Sch 10.1 Rate Design'!$B$9:$B$16,0)),Y1330-INDEX('Sch 10.1 Rate Design'!$J$9:$J$16,MATCH($C1330,'Sch 10.1 Rate Design'!$B$9:$B$16,0)),0)),"")</f>
        <v/>
      </c>
      <c r="DF1330" s="692" t="str">
        <f>IF($A1330&lt;&gt;"",IF(OR(N1330="",N1330=0), 0, CT1330/'Sch 10.1 Rate Design'!$Z$25*INDEX('Sch 10.1 Rate Design'!$K$9:$K$16,MATCH($C1330,'Sch 10.1 Rate Design'!$B$9:$B$16,0))),"")</f>
        <v/>
      </c>
      <c r="DG1330" s="548" t="str">
        <f>IF($A1330&lt;&gt;"",IF(OR(O1330="",O1330=0), 0, CU1330/'Sch 10.1 Rate Design'!$Z$25*INDEX('Sch 10.1 Rate Design'!$K$9:$K$16,MATCH($C1330,'Sch 10.1 Rate Design'!$B$9:$B$16,0))),"")</f>
        <v/>
      </c>
      <c r="DH1330" s="548" t="str">
        <f>IF($A1330&lt;&gt;"",IF(OR(P1330="",P1330=0), 0, CV1330/'Sch 10.1 Rate Design'!$Z$25*INDEX('Sch 10.1 Rate Design'!$K$9:$K$16,MATCH($C1330,'Sch 10.1 Rate Design'!$B$9:$B$16,0))),"")</f>
        <v/>
      </c>
      <c r="DI1330" s="548" t="str">
        <f>IF($A1330&lt;&gt;"",IF(OR(Q1330="",Q1330=0), 0, CW1330/'Sch 10.1 Rate Design'!$Z$25*INDEX('Sch 10.1 Rate Design'!$K$9:$K$16,MATCH($C1330,'Sch 10.1 Rate Design'!$B$9:$B$16,0))),"")</f>
        <v/>
      </c>
      <c r="DJ1330" s="548" t="str">
        <f>IF($A1330&lt;&gt;"",IF(OR(R1330="",R1330=0), 0, CX1330/'Sch 10.1 Rate Design'!$Z$25*INDEX('Sch 10.1 Rate Design'!$K$9:$K$16,MATCH($C1330,'Sch 10.1 Rate Design'!$B$9:$B$16,0))),"")</f>
        <v/>
      </c>
      <c r="DK1330" s="548" t="str">
        <f>IF($A1330&lt;&gt;"",IF(OR(S1330="",S1330=0), 0, CY1330/'Sch 10.1 Rate Design'!$Z$25*INDEX('Sch 10.1 Rate Design'!$K$9:$K$16,MATCH($C1330,'Sch 10.1 Rate Design'!$B$9:$B$16,0))),"")</f>
        <v/>
      </c>
      <c r="DL1330" s="548" t="str">
        <f>IF($A1330&lt;&gt;"",IF(OR(T1330="",T1330=0), 0, CZ1330/'Sch 10.1 Rate Design'!$Z$25*INDEX('Sch 10.1 Rate Design'!$K$9:$K$16,MATCH($C1330,'Sch 10.1 Rate Design'!$B$9:$B$16,0))),"")</f>
        <v/>
      </c>
      <c r="DM1330" s="548" t="str">
        <f>IF($A1330&lt;&gt;"",IF(OR(U1330="",U1330=0), 0, DA1330/'Sch 10.1 Rate Design'!$Z$25*INDEX('Sch 10.1 Rate Design'!$K$9:$K$16,MATCH($C1330,'Sch 10.1 Rate Design'!$B$9:$B$16,0))),"")</f>
        <v/>
      </c>
      <c r="DN1330" s="548" t="str">
        <f>IF($A1330&lt;&gt;"",IF(OR(V1330="",V1330=0), 0, DB1330/'Sch 10.1 Rate Design'!$Z$25*INDEX('Sch 10.1 Rate Design'!$K$9:$K$16,MATCH($C1330,'Sch 10.1 Rate Design'!$B$9:$B$16,0))),"")</f>
        <v/>
      </c>
      <c r="DO1330" s="548" t="str">
        <f>IF($A1330&lt;&gt;"",IF(OR(W1330="",W1330=0), 0, DC1330/'Sch 10.1 Rate Design'!$Z$25*INDEX('Sch 10.1 Rate Design'!$K$9:$K$16,MATCH($C1330,'Sch 10.1 Rate Design'!$B$9:$B$16,0))),"")</f>
        <v/>
      </c>
      <c r="DP1330" s="548" t="str">
        <f>IF($A1330&lt;&gt;"",IF(OR(X1330="",X1330=0), 0, DD1330/'Sch 10.1 Rate Design'!$Z$25*INDEX('Sch 10.1 Rate Design'!$K$9:$K$16,MATCH($C1330,'Sch 10.1 Rate Design'!$B$9:$B$16,0))),"")</f>
        <v/>
      </c>
      <c r="DQ1330" s="547" t="str">
        <f>IF($A1330&lt;&gt;"",IF(OR(Y1330="",Y1330=0), 0, DE1330/'Sch 10.1 Rate Design'!$Z$25*INDEX('Sch 10.1 Rate Design'!$K$9:$K$16,MATCH($C1330,'Sch 10.1 Rate Design'!$B$9:$B$16,0))),"")</f>
        <v/>
      </c>
      <c r="DR1330" s="546" t="str">
        <f>IF($A1330&lt;&gt;"",IF(OR(N1330="",N1330=0), 0,INDEX('Sch 10.1 Rate Design'!$D$9:$D$16,MATCH($C1330,'Sch 10.1 Rate Design'!$B$9:$B$16,0))),"")</f>
        <v/>
      </c>
      <c r="DS1330" s="324" t="str">
        <f>IF($A1330&lt;&gt;"",IF(OR(O1330="",O1330=0), 0,INDEX('Sch 10.1 Rate Design'!$D$9:$D$16,MATCH($C1330,'Sch 10.1 Rate Design'!$B$9:$B$16,0))),"")</f>
        <v/>
      </c>
      <c r="DT1330" s="324" t="str">
        <f>IF($A1330&lt;&gt;"",IF(OR(P1330="",P1330=0), 0,INDEX('Sch 10.1 Rate Design'!$D$9:$D$16,MATCH($C1330,'Sch 10.1 Rate Design'!$B$9:$B$16,0))),"")</f>
        <v/>
      </c>
      <c r="DU1330" s="324" t="str">
        <f>IF($A1330&lt;&gt;"",IF(OR(Q1330="",Q1330=0), 0,INDEX('Sch 10.1 Rate Design'!$D$9:$D$16,MATCH($C1330,'Sch 10.1 Rate Design'!$B$9:$B$16,0))),"")</f>
        <v/>
      </c>
      <c r="DV1330" s="324" t="str">
        <f>IF($A1330&lt;&gt;"",IF(OR(R1330="",R1330=0), 0,INDEX('Sch 10.1 Rate Design'!$D$9:$D$16,MATCH($C1330,'Sch 10.1 Rate Design'!$B$9:$B$16,0))),"")</f>
        <v/>
      </c>
      <c r="DW1330" s="324" t="str">
        <f>IF($A1330&lt;&gt;"",IF(OR(S1330="",S1330=0), 0,INDEX('Sch 10.1 Rate Design'!$D$9:$D$16,MATCH($C1330,'Sch 10.1 Rate Design'!$B$9:$B$16,0))),"")</f>
        <v/>
      </c>
      <c r="DX1330" s="324" t="str">
        <f>IF($A1330&lt;&gt;"",IF(OR(T1330="",T1330=0), 0,INDEX('Sch 10.1 Rate Design'!$D$9:$D$16,MATCH($C1330,'Sch 10.1 Rate Design'!$B$9:$B$16,0))),"")</f>
        <v/>
      </c>
      <c r="DY1330" s="324" t="str">
        <f>IF($A1330&lt;&gt;"",IF(OR(U1330="",U1330=0), 0,INDEX('Sch 10.1 Rate Design'!$D$9:$D$16,MATCH($C1330,'Sch 10.1 Rate Design'!$B$9:$B$16,0))),"")</f>
        <v/>
      </c>
      <c r="DZ1330" s="324" t="str">
        <f>IF($A1330&lt;&gt;"",IF(OR(V1330="",V1330=0), 0,INDEX('Sch 10.1 Rate Design'!$D$9:$D$16,MATCH($C1330,'Sch 10.1 Rate Design'!$B$9:$B$16,0))),"")</f>
        <v/>
      </c>
      <c r="EA1330" s="324" t="str">
        <f>IF($A1330&lt;&gt;"",IF(OR(W1330="",W1330=0), 0,INDEX('Sch 10.1 Rate Design'!$D$9:$D$16,MATCH($C1330,'Sch 10.1 Rate Design'!$B$9:$B$16,0))),"")</f>
        <v/>
      </c>
      <c r="EB1330" s="324" t="str">
        <f>IF($A1330&lt;&gt;"",IF(OR(X1330="",X1330=0), 0,INDEX('Sch 10.1 Rate Design'!$D$9:$D$16,MATCH($C1330,'Sch 10.1 Rate Design'!$B$9:$B$16,0))),"")</f>
        <v/>
      </c>
      <c r="EC1330" s="545" t="str">
        <f>IF($A1330&lt;&gt;"",IF(OR(Y1330="",Y1330=0), 0,INDEX('Sch 10.1 Rate Design'!$D$9:$D$16,MATCH($C1330,'Sch 10.1 Rate Design'!$B$9:$B$16,0))),"")</f>
        <v/>
      </c>
      <c r="ED1330" s="546"/>
      <c r="EE1330" s="324"/>
      <c r="EF1330" s="324"/>
      <c r="EG1330" s="324"/>
      <c r="EH1330" s="324"/>
      <c r="EI1330" s="324"/>
      <c r="EJ1330" s="324"/>
      <c r="EK1330" s="324"/>
      <c r="EL1330" s="324"/>
      <c r="EM1330" s="324"/>
      <c r="EN1330" s="324"/>
      <c r="EO1330" s="545"/>
      <c r="EP1330" s="324"/>
    </row>
    <row r="1331" spans="1:146" x14ac:dyDescent="0.2">
      <c r="A1331" s="324" t="str">
        <f>IF(Inputs!AO1327&lt;&gt;"",Inputs!AO1327,"")</f>
        <v/>
      </c>
      <c r="B1331" s="324" t="str">
        <f t="shared" si="277"/>
        <v/>
      </c>
      <c r="C1331" s="727" t="str">
        <f>IF($A1331&lt;&gt;"",Inputs!AN1327,"")</f>
        <v/>
      </c>
      <c r="D1331" s="549" t="str">
        <f t="shared" si="270"/>
        <v/>
      </c>
      <c r="E1331" s="549" t="str">
        <f t="shared" si="271"/>
        <v/>
      </c>
      <c r="F1331" s="324" t="str">
        <f t="shared" si="279"/>
        <v/>
      </c>
      <c r="G1331" s="324" t="str">
        <f t="shared" si="272"/>
        <v/>
      </c>
      <c r="H1331" s="790">
        <f t="shared" si="273"/>
        <v>0</v>
      </c>
      <c r="I1331" s="790">
        <f t="shared" si="274"/>
        <v>0</v>
      </c>
      <c r="J1331" s="790">
        <f t="shared" si="275"/>
        <v>0</v>
      </c>
      <c r="K1331" s="790">
        <f t="shared" si="276"/>
        <v>0</v>
      </c>
      <c r="L1331" s="787" t="str">
        <f>IF($A1331&lt;&gt;"",INDEX(Inputs!$AP1327:$BA1327,,MATCH('Sch 10.2 Rate Data'!X$7,Inputs!$AP$4:$BA$4,0)),"")</f>
        <v/>
      </c>
      <c r="M1331" s="787" t="str">
        <f>IF($A1331&lt;&gt;"",INDEX(Inputs!$AP1327:$BA1327,,MATCH('Sch 10.2 Rate Data'!Y$7,Inputs!$AP$4:$BA$4,0)),"")</f>
        <v/>
      </c>
      <c r="N1331" s="546" t="str">
        <f>IF($A1331&lt;&gt;"",INDEX(Inputs!$AP1327:$BA1327,,MATCH('Sch 10.2 Rate Data'!N$7,Inputs!$AP$4:$BA$4,0)),"")</f>
        <v/>
      </c>
      <c r="O1331" s="324" t="str">
        <f>IF($A1331&lt;&gt;"",INDEX(Inputs!$AP1327:$BA1327,,MATCH('Sch 10.2 Rate Data'!O$7,Inputs!$AP$4:$BA$4,0)),"")</f>
        <v/>
      </c>
      <c r="P1331" s="324" t="str">
        <f>IF($A1331&lt;&gt;"",INDEX(Inputs!$AP1327:$BA1327,,MATCH('Sch 10.2 Rate Data'!P$7,Inputs!$AP$4:$BA$4,0)),"")</f>
        <v/>
      </c>
      <c r="Q1331" s="324" t="str">
        <f>IF($A1331&lt;&gt;"",INDEX(Inputs!$AP1327:$BA1327,,MATCH('Sch 10.2 Rate Data'!Q$7,Inputs!$AP$4:$BA$4,0)),"")</f>
        <v/>
      </c>
      <c r="R1331" s="324" t="str">
        <f>IF($A1331&lt;&gt;"",INDEX(Inputs!$AP1327:$BA1327,,MATCH('Sch 10.2 Rate Data'!R$7,Inputs!$AP$4:$BA$4,0)),"")</f>
        <v/>
      </c>
      <c r="S1331" s="324" t="str">
        <f>IF($A1331&lt;&gt;"",INDEX(Inputs!$AP1327:$BA1327,,MATCH('Sch 10.2 Rate Data'!S$7,Inputs!$AP$4:$BA$4,0)),"")</f>
        <v/>
      </c>
      <c r="T1331" s="324" t="str">
        <f>IF($A1331&lt;&gt;"",INDEX(Inputs!$AP1327:$BA1327,,MATCH('Sch 10.2 Rate Data'!T$7,Inputs!$AP$4:$BA$4,0)),"")</f>
        <v/>
      </c>
      <c r="U1331" s="324" t="str">
        <f>IF($A1331&lt;&gt;"",INDEX(Inputs!$AP1327:$BA1327,,MATCH('Sch 10.2 Rate Data'!U$7,Inputs!$AP$4:$BA$4,0)),"")</f>
        <v/>
      </c>
      <c r="V1331" s="324" t="str">
        <f>IF($A1331&lt;&gt;"",INDEX(Inputs!$AP1327:$BA1327,,MATCH('Sch 10.2 Rate Data'!V$7,Inputs!$AP$4:$BA$4,0)),"")</f>
        <v/>
      </c>
      <c r="W1331" s="324" t="str">
        <f>IF($A1331&lt;&gt;"",INDEX(Inputs!$AP1327:$BA1327,,MATCH('Sch 10.2 Rate Data'!W$7,Inputs!$AP$4:$BA$4,0)),"")</f>
        <v/>
      </c>
      <c r="X1331" s="324" t="str">
        <f>IF($A1331&lt;&gt;"",INDEX(Inputs!$AP1327:$BA1327,,MATCH('Sch 10.2 Rate Data'!X$7,Inputs!$AP$4:$BA$4,0)),"")</f>
        <v/>
      </c>
      <c r="Y1331" s="545" t="str">
        <f>IF($A1331&lt;&gt;"",INDEX(Inputs!$AP1327:$BA1327,,MATCH('Sch 10.2 Rate Data'!Y$7,Inputs!$AP$4:$BA$4,0)),"")</f>
        <v/>
      </c>
      <c r="Z1331" s="692" t="str">
        <f t="shared" si="281"/>
        <v/>
      </c>
      <c r="AA1331" s="548" t="str">
        <f t="shared" si="281"/>
        <v/>
      </c>
      <c r="AB1331" s="548" t="str">
        <f t="shared" si="281"/>
        <v/>
      </c>
      <c r="AC1331" s="548" t="str">
        <f t="shared" si="280"/>
        <v/>
      </c>
      <c r="AD1331" s="548" t="str">
        <f t="shared" si="280"/>
        <v/>
      </c>
      <c r="AE1331" s="548" t="str">
        <f t="shared" si="280"/>
        <v/>
      </c>
      <c r="AF1331" s="548" t="str">
        <f t="shared" si="280"/>
        <v/>
      </c>
      <c r="AG1331" s="548" t="str">
        <f t="shared" si="280"/>
        <v/>
      </c>
      <c r="AH1331" s="548" t="str">
        <f t="shared" si="280"/>
        <v/>
      </c>
      <c r="AI1331" s="548" t="str">
        <f t="shared" si="278"/>
        <v/>
      </c>
      <c r="AJ1331" s="548" t="str">
        <f t="shared" si="278"/>
        <v/>
      </c>
      <c r="AK1331" s="547" t="str">
        <f t="shared" si="278"/>
        <v/>
      </c>
      <c r="AL1331" s="692" t="str">
        <f>IF($A1331&lt;&gt;"",IF(OR(N1331="",N1331=0), 0, INDEX('Sch 10.1 Rate Design'!$E$9:$E$16,MATCH($C1331,'Sch 10.1 Rate Design'!$B$9:$B$16,0))),"")</f>
        <v/>
      </c>
      <c r="AM1331" s="548" t="str">
        <f>IF($A1331&lt;&gt;"",IF(OR(O1331="",O1331=0), 0, INDEX('Sch 10.1 Rate Design'!$E$9:$E$16,MATCH($C1331,'Sch 10.1 Rate Design'!$B$9:$B$16,0))),"")</f>
        <v/>
      </c>
      <c r="AN1331" s="548" t="str">
        <f>IF($A1331&lt;&gt;"",IF(OR(P1331="",P1331=0), 0, INDEX('Sch 10.1 Rate Design'!$E$9:$E$16,MATCH($C1331,'Sch 10.1 Rate Design'!$B$9:$B$16,0))),"")</f>
        <v/>
      </c>
      <c r="AO1331" s="548" t="str">
        <f>IF($A1331&lt;&gt;"",IF(OR(Q1331="",Q1331=0), 0, INDEX('Sch 10.1 Rate Design'!$E$9:$E$16,MATCH($C1331,'Sch 10.1 Rate Design'!$B$9:$B$16,0))),"")</f>
        <v/>
      </c>
      <c r="AP1331" s="548" t="str">
        <f>IF($A1331&lt;&gt;"",IF(OR(R1331="",R1331=0), 0, INDEX('Sch 10.1 Rate Design'!$E$9:$E$16,MATCH($C1331,'Sch 10.1 Rate Design'!$B$9:$B$16,0))),"")</f>
        <v/>
      </c>
      <c r="AQ1331" s="548" t="str">
        <f>IF($A1331&lt;&gt;"",IF(OR(S1331="",S1331=0), 0, INDEX('Sch 10.1 Rate Design'!$E$9:$E$16,MATCH($C1331,'Sch 10.1 Rate Design'!$B$9:$B$16,0))),"")</f>
        <v/>
      </c>
      <c r="AR1331" s="548" t="str">
        <f>IF($A1331&lt;&gt;"",IF(OR(T1331="",T1331=0), 0, INDEX('Sch 10.1 Rate Design'!$E$9:$E$16,MATCH($C1331,'Sch 10.1 Rate Design'!$B$9:$B$16,0))),"")</f>
        <v/>
      </c>
      <c r="AS1331" s="548" t="str">
        <f>IF($A1331&lt;&gt;"",IF(OR(U1331="",U1331=0), 0, INDEX('Sch 10.1 Rate Design'!$E$9:$E$16,MATCH($C1331,'Sch 10.1 Rate Design'!$B$9:$B$16,0))),"")</f>
        <v/>
      </c>
      <c r="AT1331" s="548" t="str">
        <f>IF($A1331&lt;&gt;"",IF(OR(V1331="",V1331=0), 0, INDEX('Sch 10.1 Rate Design'!$E$9:$E$16,MATCH($C1331,'Sch 10.1 Rate Design'!$B$9:$B$16,0))),"")</f>
        <v/>
      </c>
      <c r="AU1331" s="548" t="str">
        <f>IF($A1331&lt;&gt;"",IF(OR(W1331="",W1331=0), 0, INDEX('Sch 10.1 Rate Design'!$E$9:$E$16,MATCH($C1331,'Sch 10.1 Rate Design'!$B$9:$B$16,0))),"")</f>
        <v/>
      </c>
      <c r="AV1331" s="548" t="str">
        <f>IF($A1331&lt;&gt;"",IF(OR(X1331="",X1331=0), 0, INDEX('Sch 10.1 Rate Design'!$E$9:$E$16,MATCH($C1331,'Sch 10.1 Rate Design'!$B$9:$B$16,0))),"")</f>
        <v/>
      </c>
      <c r="AW1331" s="547" t="str">
        <f>IF($A1331&lt;&gt;"",IF(OR(Y1331="",Y1331=0), 0, INDEX('Sch 10.1 Rate Design'!$E$9:$E$16,MATCH($C1331,'Sch 10.1 Rate Design'!$B$9:$B$16,0))),"")</f>
        <v/>
      </c>
      <c r="AX1331" s="546" t="str">
        <f>IF($A1331&lt;&gt;"",IF(OR(N1331="",N1331=0),0,+IF(N1331&gt;+INDEX('Sch 10.1 Rate Design'!$D$9:$D$16,MATCH($C1331,'Sch 10.1 Rate Design'!$B$9:$B$16,0)),IF(N1331&gt;+INDEX('Sch 10.1 Rate Design'!$F$9:$F$16,MATCH($C1331,'Sch 10.1 Rate Design'!$B$9:$B$16,0)),+INDEX('Sch 10.1 Rate Design'!$F$9:$F$16,MATCH($C1331,'Sch 10.1 Rate Design'!$B$9:$B$16,0))-INDEX('Sch 10.1 Rate Design'!$D$9:$D$16,MATCH($C1331,'Sch 10.1 Rate Design'!$B$9:$B$16,0)), N1331-INDEX('Sch 10.1 Rate Design'!$D$9:$D$16,MATCH($C1331,'Sch 10.1 Rate Design'!$B$9:$B$16,0))),0)),"")</f>
        <v/>
      </c>
      <c r="AY1331" s="324" t="str">
        <f>IF($A1331&lt;&gt;"",IF(OR(O1331="",O1331=0),0,+IF(O1331&gt;+INDEX('Sch 10.1 Rate Design'!$D$9:$D$16,MATCH($C1331,'Sch 10.1 Rate Design'!$B$9:$B$16,0)),IF(O1331&gt;+INDEX('Sch 10.1 Rate Design'!$F$9:$F$16,MATCH($C1331,'Sch 10.1 Rate Design'!$B$9:$B$16,0)),+INDEX('Sch 10.1 Rate Design'!$F$9:$F$16,MATCH($C1331,'Sch 10.1 Rate Design'!$B$9:$B$16,0))-INDEX('Sch 10.1 Rate Design'!$D$9:$D$16,MATCH($C1331,'Sch 10.1 Rate Design'!$B$9:$B$16,0)), O1331-INDEX('Sch 10.1 Rate Design'!$D$9:$D$16,MATCH($C1331,'Sch 10.1 Rate Design'!$B$9:$B$16,0))),0)),"")</f>
        <v/>
      </c>
      <c r="AZ1331" s="324" t="str">
        <f>IF($A1331&lt;&gt;"",IF(OR(P1331="",P1331=0),0,+IF(P1331&gt;+INDEX('Sch 10.1 Rate Design'!$D$9:$D$16,MATCH($C1331,'Sch 10.1 Rate Design'!$B$9:$B$16,0)),IF(P1331&gt;+INDEX('Sch 10.1 Rate Design'!$F$9:$F$16,MATCH($C1331,'Sch 10.1 Rate Design'!$B$9:$B$16,0)),+INDEX('Sch 10.1 Rate Design'!$F$9:$F$16,MATCH($C1331,'Sch 10.1 Rate Design'!$B$9:$B$16,0))-INDEX('Sch 10.1 Rate Design'!$D$9:$D$16,MATCH($C1331,'Sch 10.1 Rate Design'!$B$9:$B$16,0)), P1331-INDEX('Sch 10.1 Rate Design'!$D$9:$D$16,MATCH($C1331,'Sch 10.1 Rate Design'!$B$9:$B$16,0))),0)),"")</f>
        <v/>
      </c>
      <c r="BA1331" s="324" t="str">
        <f>IF($A1331&lt;&gt;"",IF(OR(Q1331="",Q1331=0),0,+IF(Q1331&gt;+INDEX('Sch 10.1 Rate Design'!$D$9:$D$16,MATCH($C1331,'Sch 10.1 Rate Design'!$B$9:$B$16,0)),IF(Q1331&gt;+INDEX('Sch 10.1 Rate Design'!$F$9:$F$16,MATCH($C1331,'Sch 10.1 Rate Design'!$B$9:$B$16,0)),+INDEX('Sch 10.1 Rate Design'!$F$9:$F$16,MATCH($C1331,'Sch 10.1 Rate Design'!$B$9:$B$16,0))-INDEX('Sch 10.1 Rate Design'!$D$9:$D$16,MATCH($C1331,'Sch 10.1 Rate Design'!$B$9:$B$16,0)), Q1331-INDEX('Sch 10.1 Rate Design'!$D$9:$D$16,MATCH($C1331,'Sch 10.1 Rate Design'!$B$9:$B$16,0))),0)),"")</f>
        <v/>
      </c>
      <c r="BB1331" s="324" t="str">
        <f>IF($A1331&lt;&gt;"",IF(OR(R1331="",R1331=0),0,+IF(R1331&gt;+INDEX('Sch 10.1 Rate Design'!$D$9:$D$16,MATCH($C1331,'Sch 10.1 Rate Design'!$B$9:$B$16,0)),IF(R1331&gt;+INDEX('Sch 10.1 Rate Design'!$F$9:$F$16,MATCH($C1331,'Sch 10.1 Rate Design'!$B$9:$B$16,0)),+INDEX('Sch 10.1 Rate Design'!$F$9:$F$16,MATCH($C1331,'Sch 10.1 Rate Design'!$B$9:$B$16,0))-INDEX('Sch 10.1 Rate Design'!$D$9:$D$16,MATCH($C1331,'Sch 10.1 Rate Design'!$B$9:$B$16,0)), R1331-INDEX('Sch 10.1 Rate Design'!$D$9:$D$16,MATCH($C1331,'Sch 10.1 Rate Design'!$B$9:$B$16,0))),0)),"")</f>
        <v/>
      </c>
      <c r="BC1331" s="324" t="str">
        <f>IF($A1331&lt;&gt;"",IF(OR(S1331="",S1331=0),0,+IF(S1331&gt;+INDEX('Sch 10.1 Rate Design'!$D$9:$D$16,MATCH($C1331,'Sch 10.1 Rate Design'!$B$9:$B$16,0)),IF(S1331&gt;+INDEX('Sch 10.1 Rate Design'!$F$9:$F$16,MATCH($C1331,'Sch 10.1 Rate Design'!$B$9:$B$16,0)),+INDEX('Sch 10.1 Rate Design'!$F$9:$F$16,MATCH($C1331,'Sch 10.1 Rate Design'!$B$9:$B$16,0))-INDEX('Sch 10.1 Rate Design'!$D$9:$D$16,MATCH($C1331,'Sch 10.1 Rate Design'!$B$9:$B$16,0)), S1331-INDEX('Sch 10.1 Rate Design'!$D$9:$D$16,MATCH($C1331,'Sch 10.1 Rate Design'!$B$9:$B$16,0))),0)),"")</f>
        <v/>
      </c>
      <c r="BD1331" s="324" t="str">
        <f>IF($A1331&lt;&gt;"",IF(OR(T1331="",T1331=0),0,+IF(T1331&gt;+INDEX('Sch 10.1 Rate Design'!$D$9:$D$16,MATCH($C1331,'Sch 10.1 Rate Design'!$B$9:$B$16,0)),IF(T1331&gt;+INDEX('Sch 10.1 Rate Design'!$F$9:$F$16,MATCH($C1331,'Sch 10.1 Rate Design'!$B$9:$B$16,0)),+INDEX('Sch 10.1 Rate Design'!$F$9:$F$16,MATCH($C1331,'Sch 10.1 Rate Design'!$B$9:$B$16,0))-INDEX('Sch 10.1 Rate Design'!$D$9:$D$16,MATCH($C1331,'Sch 10.1 Rate Design'!$B$9:$B$16,0)), T1331-INDEX('Sch 10.1 Rate Design'!$D$9:$D$16,MATCH($C1331,'Sch 10.1 Rate Design'!$B$9:$B$16,0))),0)),"")</f>
        <v/>
      </c>
      <c r="BE1331" s="324" t="str">
        <f>IF($A1331&lt;&gt;"",IF(OR(U1331="",U1331=0),0,+IF(U1331&gt;+INDEX('Sch 10.1 Rate Design'!$D$9:$D$16,MATCH($C1331,'Sch 10.1 Rate Design'!$B$9:$B$16,0)),IF(U1331&gt;+INDEX('Sch 10.1 Rate Design'!$F$9:$F$16,MATCH($C1331,'Sch 10.1 Rate Design'!$B$9:$B$16,0)),+INDEX('Sch 10.1 Rate Design'!$F$9:$F$16,MATCH($C1331,'Sch 10.1 Rate Design'!$B$9:$B$16,0))-INDEX('Sch 10.1 Rate Design'!$D$9:$D$16,MATCH($C1331,'Sch 10.1 Rate Design'!$B$9:$B$16,0)), U1331-INDEX('Sch 10.1 Rate Design'!$D$9:$D$16,MATCH($C1331,'Sch 10.1 Rate Design'!$B$9:$B$16,0))),0)),"")</f>
        <v/>
      </c>
      <c r="BF1331" s="324" t="str">
        <f>IF($A1331&lt;&gt;"",IF(OR(V1331="",V1331=0),0,+IF(V1331&gt;+INDEX('Sch 10.1 Rate Design'!$D$9:$D$16,MATCH($C1331,'Sch 10.1 Rate Design'!$B$9:$B$16,0)),IF(V1331&gt;+INDEX('Sch 10.1 Rate Design'!$F$9:$F$16,MATCH($C1331,'Sch 10.1 Rate Design'!$B$9:$B$16,0)),+INDEX('Sch 10.1 Rate Design'!$F$9:$F$16,MATCH($C1331,'Sch 10.1 Rate Design'!$B$9:$B$16,0))-INDEX('Sch 10.1 Rate Design'!$D$9:$D$16,MATCH($C1331,'Sch 10.1 Rate Design'!$B$9:$B$16,0)), V1331-INDEX('Sch 10.1 Rate Design'!$D$9:$D$16,MATCH($C1331,'Sch 10.1 Rate Design'!$B$9:$B$16,0))),0)),"")</f>
        <v/>
      </c>
      <c r="BG1331" s="324" t="str">
        <f>IF($A1331&lt;&gt;"",IF(OR(W1331="",W1331=0),0,+IF(W1331&gt;+INDEX('Sch 10.1 Rate Design'!$D$9:$D$16,MATCH($C1331,'Sch 10.1 Rate Design'!$B$9:$B$16,0)),IF(W1331&gt;+INDEX('Sch 10.1 Rate Design'!$F$9:$F$16,MATCH($C1331,'Sch 10.1 Rate Design'!$B$9:$B$16,0)),+INDEX('Sch 10.1 Rate Design'!$F$9:$F$16,MATCH($C1331,'Sch 10.1 Rate Design'!$B$9:$B$16,0))-INDEX('Sch 10.1 Rate Design'!$D$9:$D$16,MATCH($C1331,'Sch 10.1 Rate Design'!$B$9:$B$16,0)), W1331-INDEX('Sch 10.1 Rate Design'!$D$9:$D$16,MATCH($C1331,'Sch 10.1 Rate Design'!$B$9:$B$16,0))),0)),"")</f>
        <v/>
      </c>
      <c r="BH1331" s="324" t="str">
        <f>IF($A1331&lt;&gt;"",IF(OR(X1331="",X1331=0),0,+IF(X1331&gt;+INDEX('Sch 10.1 Rate Design'!$D$9:$D$16,MATCH($C1331,'Sch 10.1 Rate Design'!$B$9:$B$16,0)),IF(X1331&gt;+INDEX('Sch 10.1 Rate Design'!$F$9:$F$16,MATCH($C1331,'Sch 10.1 Rate Design'!$B$9:$B$16,0)),+INDEX('Sch 10.1 Rate Design'!$F$9:$F$16,MATCH($C1331,'Sch 10.1 Rate Design'!$B$9:$B$16,0))-INDEX('Sch 10.1 Rate Design'!$D$9:$D$16,MATCH($C1331,'Sch 10.1 Rate Design'!$B$9:$B$16,0)), X1331-INDEX('Sch 10.1 Rate Design'!$D$9:$D$16,MATCH($C1331,'Sch 10.1 Rate Design'!$B$9:$B$16,0))),0)),"")</f>
        <v/>
      </c>
      <c r="BI1331" s="545" t="str">
        <f>IF($A1331&lt;&gt;"",IF(OR(Y1331="",Y1331=0),0,+IF(Y1331&gt;+INDEX('Sch 10.1 Rate Design'!$D$9:$D$16,MATCH($C1331,'Sch 10.1 Rate Design'!$B$9:$B$16,0)),IF(Y1331&gt;+INDEX('Sch 10.1 Rate Design'!$F$9:$F$16,MATCH($C1331,'Sch 10.1 Rate Design'!$B$9:$B$16,0)),+INDEX('Sch 10.1 Rate Design'!$F$9:$F$16,MATCH($C1331,'Sch 10.1 Rate Design'!$B$9:$B$16,0))-INDEX('Sch 10.1 Rate Design'!$D$9:$D$16,MATCH($C1331,'Sch 10.1 Rate Design'!$B$9:$B$16,0)), Y1331-INDEX('Sch 10.1 Rate Design'!$D$9:$D$16,MATCH($C1331,'Sch 10.1 Rate Design'!$B$9:$B$16,0))),0)),"")</f>
        <v/>
      </c>
      <c r="BJ1331" s="692" t="str">
        <f>IF($A1331&lt;&gt;"",IF(OR(N1331="",N1331=0), 0, AX1331/'Sch 10.1 Rate Design'!$Z$25*INDEX('Sch 10.1 Rate Design'!$G$9:$G$16,MATCH($C1331,'Sch 10.1 Rate Design'!$B$9:$B$16,0))),"")</f>
        <v/>
      </c>
      <c r="BK1331" s="548" t="str">
        <f>IF($A1331&lt;&gt;"",IF(OR(O1331="",O1331=0), 0, AY1331/'Sch 10.1 Rate Design'!$Z$25*INDEX('Sch 10.1 Rate Design'!$G$9:$G$16,MATCH($C1331,'Sch 10.1 Rate Design'!$B$9:$B$16,0))),"")</f>
        <v/>
      </c>
      <c r="BL1331" s="548" t="str">
        <f>IF($A1331&lt;&gt;"",IF(OR(P1331="",P1331=0), 0, AZ1331/'Sch 10.1 Rate Design'!$Z$25*INDEX('Sch 10.1 Rate Design'!$G$9:$G$16,MATCH($C1331,'Sch 10.1 Rate Design'!$B$9:$B$16,0))),"")</f>
        <v/>
      </c>
      <c r="BM1331" s="548" t="str">
        <f>IF($A1331&lt;&gt;"",IF(OR(Q1331="",Q1331=0), 0, BA1331/'Sch 10.1 Rate Design'!$Z$25*INDEX('Sch 10.1 Rate Design'!$G$9:$G$16,MATCH($C1331,'Sch 10.1 Rate Design'!$B$9:$B$16,0))),"")</f>
        <v/>
      </c>
      <c r="BN1331" s="548" t="str">
        <f>IF($A1331&lt;&gt;"",IF(OR(R1331="",R1331=0), 0, BB1331/'Sch 10.1 Rate Design'!$Z$25*INDEX('Sch 10.1 Rate Design'!$G$9:$G$16,MATCH($C1331,'Sch 10.1 Rate Design'!$B$9:$B$16,0))),"")</f>
        <v/>
      </c>
      <c r="BO1331" s="548" t="str">
        <f>IF($A1331&lt;&gt;"",IF(OR(S1331="",S1331=0), 0, BC1331/'Sch 10.1 Rate Design'!$Z$25*INDEX('Sch 10.1 Rate Design'!$G$9:$G$16,MATCH($C1331,'Sch 10.1 Rate Design'!$B$9:$B$16,0))),"")</f>
        <v/>
      </c>
      <c r="BP1331" s="548" t="str">
        <f>IF($A1331&lt;&gt;"",IF(OR(T1331="",T1331=0), 0, BD1331/'Sch 10.1 Rate Design'!$Z$25*INDEX('Sch 10.1 Rate Design'!$G$9:$G$16,MATCH($C1331,'Sch 10.1 Rate Design'!$B$9:$B$16,0))),"")</f>
        <v/>
      </c>
      <c r="BQ1331" s="548" t="str">
        <f>IF($A1331&lt;&gt;"",IF(OR(U1331="",U1331=0), 0, BE1331/'Sch 10.1 Rate Design'!$Z$25*INDEX('Sch 10.1 Rate Design'!$G$9:$G$16,MATCH($C1331,'Sch 10.1 Rate Design'!$B$9:$B$16,0))),"")</f>
        <v/>
      </c>
      <c r="BR1331" s="548" t="str">
        <f>IF($A1331&lt;&gt;"",IF(OR(V1331="",V1331=0), 0, BF1331/'Sch 10.1 Rate Design'!$Z$25*INDEX('Sch 10.1 Rate Design'!$G$9:$G$16,MATCH($C1331,'Sch 10.1 Rate Design'!$B$9:$B$16,0))),"")</f>
        <v/>
      </c>
      <c r="BS1331" s="548" t="str">
        <f>IF($A1331&lt;&gt;"",IF(OR(W1331="",W1331=0), 0, BG1331/'Sch 10.1 Rate Design'!$Z$25*INDEX('Sch 10.1 Rate Design'!$G$9:$G$16,MATCH($C1331,'Sch 10.1 Rate Design'!$B$9:$B$16,0))),"")</f>
        <v/>
      </c>
      <c r="BT1331" s="548" t="str">
        <f>IF($A1331&lt;&gt;"",IF(OR(X1331="",X1331=0), 0, BH1331/'Sch 10.1 Rate Design'!$Z$25*INDEX('Sch 10.1 Rate Design'!$G$9:$G$16,MATCH($C1331,'Sch 10.1 Rate Design'!$B$9:$B$16,0))),"")</f>
        <v/>
      </c>
      <c r="BU1331" s="547" t="str">
        <f>IF($A1331&lt;&gt;"",IF(OR(Y1331="",Y1331=0), 0, BI1331/'Sch 10.1 Rate Design'!$Z$25*INDEX('Sch 10.1 Rate Design'!$G$9:$G$16,MATCH($C1331,'Sch 10.1 Rate Design'!$B$9:$B$16,0))),"")</f>
        <v/>
      </c>
      <c r="BV1331" s="546" t="str">
        <f>IF($A1331&lt;&gt;"",IF(OR(N1331="",N1331=0),0,+IF(N1331&gt;+INDEX('Sch 10.1 Rate Design'!$F$9:$F$16,MATCH($C1331,'Sch 10.1 Rate Design'!$B$9:$B$16,0)),IF(N1331&gt;+INDEX('Sch 10.1 Rate Design'!$H$9:$H$16,MATCH($C1331,'Sch 10.1 Rate Design'!$B$9:$B$16,0)),+INDEX('Sch 10.1 Rate Design'!$H$9:$H$16,MATCH($C1331,'Sch 10.1 Rate Design'!$B$9:$B$16,0))-INDEX('Sch 10.1 Rate Design'!$F$9:$F$16,MATCH($C1331,'Sch 10.1 Rate Design'!$B$9:$B$16,0)), N1331-INDEX('Sch 10.1 Rate Design'!$F$9:$F$16,MATCH($C1331,'Sch 10.1 Rate Design'!$B$9:$B$16,0))), 0)),"")</f>
        <v/>
      </c>
      <c r="BW1331" s="324" t="str">
        <f>IF($A1331&lt;&gt;"",IF(OR(O1331="",O1331=0),0,+IF(O1331&gt;+INDEX('Sch 10.1 Rate Design'!$F$9:$F$16,MATCH($C1331,'Sch 10.1 Rate Design'!$B$9:$B$16,0)),IF(O1331&gt;+INDEX('Sch 10.1 Rate Design'!$H$9:$H$16,MATCH($C1331,'Sch 10.1 Rate Design'!$B$9:$B$16,0)),+INDEX('Sch 10.1 Rate Design'!$H$9:$H$16,MATCH($C1331,'Sch 10.1 Rate Design'!$B$9:$B$16,0))-INDEX('Sch 10.1 Rate Design'!$F$9:$F$16,MATCH($C1331,'Sch 10.1 Rate Design'!$B$9:$B$16,0)), O1331-INDEX('Sch 10.1 Rate Design'!$F$9:$F$16,MATCH($C1331,'Sch 10.1 Rate Design'!$B$9:$B$16,0))), 0)),"")</f>
        <v/>
      </c>
      <c r="BX1331" s="324" t="str">
        <f>IF($A1331&lt;&gt;"",IF(OR(P1331="",P1331=0),0,+IF(P1331&gt;+INDEX('Sch 10.1 Rate Design'!$F$9:$F$16,MATCH($C1331,'Sch 10.1 Rate Design'!$B$9:$B$16,0)),IF(P1331&gt;+INDEX('Sch 10.1 Rate Design'!$H$9:$H$16,MATCH($C1331,'Sch 10.1 Rate Design'!$B$9:$B$16,0)),+INDEX('Sch 10.1 Rate Design'!$H$9:$H$16,MATCH($C1331,'Sch 10.1 Rate Design'!$B$9:$B$16,0))-INDEX('Sch 10.1 Rate Design'!$F$9:$F$16,MATCH($C1331,'Sch 10.1 Rate Design'!$B$9:$B$16,0)), P1331-INDEX('Sch 10.1 Rate Design'!$F$9:$F$16,MATCH($C1331,'Sch 10.1 Rate Design'!$B$9:$B$16,0))), 0)),"")</f>
        <v/>
      </c>
      <c r="BY1331" s="324" t="str">
        <f>IF($A1331&lt;&gt;"",IF(OR(Q1331="",Q1331=0),0,+IF(Q1331&gt;+INDEX('Sch 10.1 Rate Design'!$F$9:$F$16,MATCH($C1331,'Sch 10.1 Rate Design'!$B$9:$B$16,0)),IF(Q1331&gt;+INDEX('Sch 10.1 Rate Design'!$H$9:$H$16,MATCH($C1331,'Sch 10.1 Rate Design'!$B$9:$B$16,0)),+INDEX('Sch 10.1 Rate Design'!$H$9:$H$16,MATCH($C1331,'Sch 10.1 Rate Design'!$B$9:$B$16,0))-INDEX('Sch 10.1 Rate Design'!$F$9:$F$16,MATCH($C1331,'Sch 10.1 Rate Design'!$B$9:$B$16,0)), Q1331-INDEX('Sch 10.1 Rate Design'!$F$9:$F$16,MATCH($C1331,'Sch 10.1 Rate Design'!$B$9:$B$16,0))), 0)),"")</f>
        <v/>
      </c>
      <c r="BZ1331" s="324" t="str">
        <f>IF($A1331&lt;&gt;"",IF(OR(R1331="",R1331=0),0,+IF(R1331&gt;+INDEX('Sch 10.1 Rate Design'!$F$9:$F$16,MATCH($C1331,'Sch 10.1 Rate Design'!$B$9:$B$16,0)),IF(R1331&gt;+INDEX('Sch 10.1 Rate Design'!$H$9:$H$16,MATCH($C1331,'Sch 10.1 Rate Design'!$B$9:$B$16,0)),+INDEX('Sch 10.1 Rate Design'!$H$9:$H$16,MATCH($C1331,'Sch 10.1 Rate Design'!$B$9:$B$16,0))-INDEX('Sch 10.1 Rate Design'!$F$9:$F$16,MATCH($C1331,'Sch 10.1 Rate Design'!$B$9:$B$16,0)), R1331-INDEX('Sch 10.1 Rate Design'!$F$9:$F$16,MATCH($C1331,'Sch 10.1 Rate Design'!$B$9:$B$16,0))), 0)),"")</f>
        <v/>
      </c>
      <c r="CA1331" s="324" t="str">
        <f>IF($A1331&lt;&gt;"",IF(OR(S1331="",S1331=0),0,+IF(S1331&gt;+INDEX('Sch 10.1 Rate Design'!$F$9:$F$16,MATCH($C1331,'Sch 10.1 Rate Design'!$B$9:$B$16,0)),IF(S1331&gt;+INDEX('Sch 10.1 Rate Design'!$H$9:$H$16,MATCH($C1331,'Sch 10.1 Rate Design'!$B$9:$B$16,0)),+INDEX('Sch 10.1 Rate Design'!$H$9:$H$16,MATCH($C1331,'Sch 10.1 Rate Design'!$B$9:$B$16,0))-INDEX('Sch 10.1 Rate Design'!$F$9:$F$16,MATCH($C1331,'Sch 10.1 Rate Design'!$B$9:$B$16,0)), S1331-INDEX('Sch 10.1 Rate Design'!$F$9:$F$16,MATCH($C1331,'Sch 10.1 Rate Design'!$B$9:$B$16,0))), 0)),"")</f>
        <v/>
      </c>
      <c r="CB1331" s="324" t="str">
        <f>IF($A1331&lt;&gt;"",IF(OR(T1331="",T1331=0),0,+IF(T1331&gt;+INDEX('Sch 10.1 Rate Design'!$F$9:$F$16,MATCH($C1331,'Sch 10.1 Rate Design'!$B$9:$B$16,0)),IF(T1331&gt;+INDEX('Sch 10.1 Rate Design'!$H$9:$H$16,MATCH($C1331,'Sch 10.1 Rate Design'!$B$9:$B$16,0)),+INDEX('Sch 10.1 Rate Design'!$H$9:$H$16,MATCH($C1331,'Sch 10.1 Rate Design'!$B$9:$B$16,0))-INDEX('Sch 10.1 Rate Design'!$F$9:$F$16,MATCH($C1331,'Sch 10.1 Rate Design'!$B$9:$B$16,0)), T1331-INDEX('Sch 10.1 Rate Design'!$F$9:$F$16,MATCH($C1331,'Sch 10.1 Rate Design'!$B$9:$B$16,0))), 0)),"")</f>
        <v/>
      </c>
      <c r="CC1331" s="324" t="str">
        <f>IF($A1331&lt;&gt;"",IF(OR(U1331="",U1331=0),0,+IF(U1331&gt;+INDEX('Sch 10.1 Rate Design'!$F$9:$F$16,MATCH($C1331,'Sch 10.1 Rate Design'!$B$9:$B$16,0)),IF(U1331&gt;+INDEX('Sch 10.1 Rate Design'!$H$9:$H$16,MATCH($C1331,'Sch 10.1 Rate Design'!$B$9:$B$16,0)),+INDEX('Sch 10.1 Rate Design'!$H$9:$H$16,MATCH($C1331,'Sch 10.1 Rate Design'!$B$9:$B$16,0))-INDEX('Sch 10.1 Rate Design'!$F$9:$F$16,MATCH($C1331,'Sch 10.1 Rate Design'!$B$9:$B$16,0)), U1331-INDEX('Sch 10.1 Rate Design'!$F$9:$F$16,MATCH($C1331,'Sch 10.1 Rate Design'!$B$9:$B$16,0))), 0)),"")</f>
        <v/>
      </c>
      <c r="CD1331" s="324" t="str">
        <f>IF($A1331&lt;&gt;"",IF(OR(V1331="",V1331=0),0,+IF(V1331&gt;+INDEX('Sch 10.1 Rate Design'!$F$9:$F$16,MATCH($C1331,'Sch 10.1 Rate Design'!$B$9:$B$16,0)),IF(V1331&gt;+INDEX('Sch 10.1 Rate Design'!$H$9:$H$16,MATCH($C1331,'Sch 10.1 Rate Design'!$B$9:$B$16,0)),+INDEX('Sch 10.1 Rate Design'!$H$9:$H$16,MATCH($C1331,'Sch 10.1 Rate Design'!$B$9:$B$16,0))-INDEX('Sch 10.1 Rate Design'!$F$9:$F$16,MATCH($C1331,'Sch 10.1 Rate Design'!$B$9:$B$16,0)), V1331-INDEX('Sch 10.1 Rate Design'!$F$9:$F$16,MATCH($C1331,'Sch 10.1 Rate Design'!$B$9:$B$16,0))), 0)),"")</f>
        <v/>
      </c>
      <c r="CE1331" s="324" t="str">
        <f>IF($A1331&lt;&gt;"",IF(OR(W1331="",W1331=0),0,+IF(W1331&gt;+INDEX('Sch 10.1 Rate Design'!$F$9:$F$16,MATCH($C1331,'Sch 10.1 Rate Design'!$B$9:$B$16,0)),IF(W1331&gt;+INDEX('Sch 10.1 Rate Design'!$H$9:$H$16,MATCH($C1331,'Sch 10.1 Rate Design'!$B$9:$B$16,0)),+INDEX('Sch 10.1 Rate Design'!$H$9:$H$16,MATCH($C1331,'Sch 10.1 Rate Design'!$B$9:$B$16,0))-INDEX('Sch 10.1 Rate Design'!$F$9:$F$16,MATCH($C1331,'Sch 10.1 Rate Design'!$B$9:$B$16,0)), W1331-INDEX('Sch 10.1 Rate Design'!$F$9:$F$16,MATCH($C1331,'Sch 10.1 Rate Design'!$B$9:$B$16,0))), 0)),"")</f>
        <v/>
      </c>
      <c r="CF1331" s="324" t="str">
        <f>IF($A1331&lt;&gt;"",IF(OR(X1331="",X1331=0),0,+IF(X1331&gt;+INDEX('Sch 10.1 Rate Design'!$F$9:$F$16,MATCH($C1331,'Sch 10.1 Rate Design'!$B$9:$B$16,0)),IF(X1331&gt;+INDEX('Sch 10.1 Rate Design'!$H$9:$H$16,MATCH($C1331,'Sch 10.1 Rate Design'!$B$9:$B$16,0)),+INDEX('Sch 10.1 Rate Design'!$H$9:$H$16,MATCH($C1331,'Sch 10.1 Rate Design'!$B$9:$B$16,0))-INDEX('Sch 10.1 Rate Design'!$F$9:$F$16,MATCH($C1331,'Sch 10.1 Rate Design'!$B$9:$B$16,0)), X1331-INDEX('Sch 10.1 Rate Design'!$F$9:$F$16,MATCH($C1331,'Sch 10.1 Rate Design'!$B$9:$B$16,0))), 0)),"")</f>
        <v/>
      </c>
      <c r="CG1331" s="545" t="str">
        <f>IF($A1331&lt;&gt;"",IF(OR(Y1331="",Y1331=0),0,+IF(Y1331&gt;+INDEX('Sch 10.1 Rate Design'!$F$9:$F$16,MATCH($C1331,'Sch 10.1 Rate Design'!$B$9:$B$16,0)),IF(Y1331&gt;+INDEX('Sch 10.1 Rate Design'!$H$9:$H$16,MATCH($C1331,'Sch 10.1 Rate Design'!$B$9:$B$16,0)),+INDEX('Sch 10.1 Rate Design'!$H$9:$H$16,MATCH($C1331,'Sch 10.1 Rate Design'!$B$9:$B$16,0))-INDEX('Sch 10.1 Rate Design'!$F$9:$F$16,MATCH($C1331,'Sch 10.1 Rate Design'!$B$9:$B$16,0)), Y1331-INDEX('Sch 10.1 Rate Design'!$F$9:$F$16,MATCH($C1331,'Sch 10.1 Rate Design'!$B$9:$B$16,0))), 0)),"")</f>
        <v/>
      </c>
      <c r="CH1331" s="692" t="str">
        <f>IF($A1331&lt;&gt;"",IF(OR(N1331="",N1331=0), 0, BV1331/'Sch 10.1 Rate Design'!$Z$25*INDEX('Sch 10.1 Rate Design'!$I$9:$I$16,MATCH($C1331,'Sch 10.1 Rate Design'!$B$9:$B$16,0))),"")</f>
        <v/>
      </c>
      <c r="CI1331" s="548" t="str">
        <f>IF($A1331&lt;&gt;"",IF(OR(O1331="",O1331=0), 0, BW1331/'Sch 10.1 Rate Design'!$Z$25*INDEX('Sch 10.1 Rate Design'!$I$9:$I$16,MATCH($C1331,'Sch 10.1 Rate Design'!$B$9:$B$16,0))),"")</f>
        <v/>
      </c>
      <c r="CJ1331" s="548" t="str">
        <f>IF($A1331&lt;&gt;"",IF(OR(P1331="",P1331=0), 0, BX1331/'Sch 10.1 Rate Design'!$Z$25*INDEX('Sch 10.1 Rate Design'!$I$9:$I$16,MATCH($C1331,'Sch 10.1 Rate Design'!$B$9:$B$16,0))),"")</f>
        <v/>
      </c>
      <c r="CK1331" s="548" t="str">
        <f>IF($A1331&lt;&gt;"",IF(OR(Q1331="",Q1331=0), 0, BY1331/'Sch 10.1 Rate Design'!$Z$25*INDEX('Sch 10.1 Rate Design'!$I$9:$I$16,MATCH($C1331,'Sch 10.1 Rate Design'!$B$9:$B$16,0))),"")</f>
        <v/>
      </c>
      <c r="CL1331" s="548" t="str">
        <f>IF($A1331&lt;&gt;"",IF(OR(R1331="",R1331=0), 0, BZ1331/'Sch 10.1 Rate Design'!$Z$25*INDEX('Sch 10.1 Rate Design'!$I$9:$I$16,MATCH($C1331,'Sch 10.1 Rate Design'!$B$9:$B$16,0))),"")</f>
        <v/>
      </c>
      <c r="CM1331" s="548" t="str">
        <f>IF($A1331&lt;&gt;"",IF(OR(S1331="",S1331=0), 0, CA1331/'Sch 10.1 Rate Design'!$Z$25*INDEX('Sch 10.1 Rate Design'!$I$9:$I$16,MATCH($C1331,'Sch 10.1 Rate Design'!$B$9:$B$16,0))),"")</f>
        <v/>
      </c>
      <c r="CN1331" s="548" t="str">
        <f>IF($A1331&lt;&gt;"",IF(OR(T1331="",T1331=0), 0, CB1331/'Sch 10.1 Rate Design'!$Z$25*INDEX('Sch 10.1 Rate Design'!$I$9:$I$16,MATCH($C1331,'Sch 10.1 Rate Design'!$B$9:$B$16,0))),"")</f>
        <v/>
      </c>
      <c r="CO1331" s="548" t="str">
        <f>IF($A1331&lt;&gt;"",IF(OR(U1331="",U1331=0), 0, CC1331/'Sch 10.1 Rate Design'!$Z$25*INDEX('Sch 10.1 Rate Design'!$I$9:$I$16,MATCH($C1331,'Sch 10.1 Rate Design'!$B$9:$B$16,0))),"")</f>
        <v/>
      </c>
      <c r="CP1331" s="548" t="str">
        <f>IF($A1331&lt;&gt;"",IF(OR(V1331="",V1331=0), 0, CD1331/'Sch 10.1 Rate Design'!$Z$25*INDEX('Sch 10.1 Rate Design'!$I$9:$I$16,MATCH($C1331,'Sch 10.1 Rate Design'!$B$9:$B$16,0))),"")</f>
        <v/>
      </c>
      <c r="CQ1331" s="548" t="str">
        <f>IF($A1331&lt;&gt;"",IF(OR(W1331="",W1331=0), 0, CE1331/'Sch 10.1 Rate Design'!$Z$25*INDEX('Sch 10.1 Rate Design'!$I$9:$I$16,MATCH($C1331,'Sch 10.1 Rate Design'!$B$9:$B$16,0))),"")</f>
        <v/>
      </c>
      <c r="CR1331" s="548" t="str">
        <f>IF($A1331&lt;&gt;"",IF(OR(X1331="",X1331=0), 0, CF1331/'Sch 10.1 Rate Design'!$Z$25*INDEX('Sch 10.1 Rate Design'!$I$9:$I$16,MATCH($C1331,'Sch 10.1 Rate Design'!$B$9:$B$16,0))),"")</f>
        <v/>
      </c>
      <c r="CS1331" s="547" t="str">
        <f>IF($A1331&lt;&gt;"",IF(OR(Y1331="",Y1331=0), 0, CG1331/'Sch 10.1 Rate Design'!$Z$25*INDEX('Sch 10.1 Rate Design'!$I$9:$I$16,MATCH($C1331,'Sch 10.1 Rate Design'!$B$9:$B$16,0))),"")</f>
        <v/>
      </c>
      <c r="CT1331" s="546" t="str">
        <f>IF($A1331&lt;&gt;"",IF(OR(N1331="",N1331=0),0,IF(N1331&gt;INDEX('Sch 10.1 Rate Design'!$J$9:$J$16,MATCH($C1331,'Sch 10.1 Rate Design'!$B$9:$B$16,0)),N1331-INDEX('Sch 10.1 Rate Design'!$J$9:$J$16,MATCH($C1331,'Sch 10.1 Rate Design'!$B$9:$B$16,0)),0)),"")</f>
        <v/>
      </c>
      <c r="CU1331" s="324" t="str">
        <f>IF($A1331&lt;&gt;"",IF(OR(O1331="",O1331=0),0,IF(O1331&gt;INDEX('Sch 10.1 Rate Design'!$J$9:$J$16,MATCH($C1331,'Sch 10.1 Rate Design'!$B$9:$B$16,0)),O1331-INDEX('Sch 10.1 Rate Design'!$J$9:$J$16,MATCH($C1331,'Sch 10.1 Rate Design'!$B$9:$B$16,0)),0)),"")</f>
        <v/>
      </c>
      <c r="CV1331" s="324" t="str">
        <f>IF($A1331&lt;&gt;"",IF(OR(P1331="",P1331=0),0,IF(P1331&gt;INDEX('Sch 10.1 Rate Design'!$J$9:$J$16,MATCH($C1331,'Sch 10.1 Rate Design'!$B$9:$B$16,0)),P1331-INDEX('Sch 10.1 Rate Design'!$J$9:$J$16,MATCH($C1331,'Sch 10.1 Rate Design'!$B$9:$B$16,0)),0)),"")</f>
        <v/>
      </c>
      <c r="CW1331" s="324" t="str">
        <f>IF($A1331&lt;&gt;"",IF(OR(Q1331="",Q1331=0),0,IF(Q1331&gt;INDEX('Sch 10.1 Rate Design'!$J$9:$J$16,MATCH($C1331,'Sch 10.1 Rate Design'!$B$9:$B$16,0)),Q1331-INDEX('Sch 10.1 Rate Design'!$J$9:$J$16,MATCH($C1331,'Sch 10.1 Rate Design'!$B$9:$B$16,0)),0)),"")</f>
        <v/>
      </c>
      <c r="CX1331" s="324" t="str">
        <f>IF($A1331&lt;&gt;"",IF(OR(R1331="",R1331=0),0,IF(R1331&gt;INDEX('Sch 10.1 Rate Design'!$J$9:$J$16,MATCH($C1331,'Sch 10.1 Rate Design'!$B$9:$B$16,0)),R1331-INDEX('Sch 10.1 Rate Design'!$J$9:$J$16,MATCH($C1331,'Sch 10.1 Rate Design'!$B$9:$B$16,0)),0)),"")</f>
        <v/>
      </c>
      <c r="CY1331" s="324" t="str">
        <f>IF($A1331&lt;&gt;"",IF(OR(S1331="",S1331=0),0,IF(S1331&gt;INDEX('Sch 10.1 Rate Design'!$J$9:$J$16,MATCH($C1331,'Sch 10.1 Rate Design'!$B$9:$B$16,0)),S1331-INDEX('Sch 10.1 Rate Design'!$J$9:$J$16,MATCH($C1331,'Sch 10.1 Rate Design'!$B$9:$B$16,0)),0)),"")</f>
        <v/>
      </c>
      <c r="CZ1331" s="324" t="str">
        <f>IF($A1331&lt;&gt;"",IF(OR(T1331="",T1331=0),0,IF(T1331&gt;INDEX('Sch 10.1 Rate Design'!$J$9:$J$16,MATCH($C1331,'Sch 10.1 Rate Design'!$B$9:$B$16,0)),T1331-INDEX('Sch 10.1 Rate Design'!$J$9:$J$16,MATCH($C1331,'Sch 10.1 Rate Design'!$B$9:$B$16,0)),0)),"")</f>
        <v/>
      </c>
      <c r="DA1331" s="324" t="str">
        <f>IF($A1331&lt;&gt;"",IF(OR(U1331="",U1331=0),0,IF(U1331&gt;INDEX('Sch 10.1 Rate Design'!$J$9:$J$16,MATCH($C1331,'Sch 10.1 Rate Design'!$B$9:$B$16,0)),U1331-INDEX('Sch 10.1 Rate Design'!$J$9:$J$16,MATCH($C1331,'Sch 10.1 Rate Design'!$B$9:$B$16,0)),0)),"")</f>
        <v/>
      </c>
      <c r="DB1331" s="324" t="str">
        <f>IF($A1331&lt;&gt;"",IF(OR(V1331="",V1331=0),0,IF(V1331&gt;INDEX('Sch 10.1 Rate Design'!$J$9:$J$16,MATCH($C1331,'Sch 10.1 Rate Design'!$B$9:$B$16,0)),V1331-INDEX('Sch 10.1 Rate Design'!$J$9:$J$16,MATCH($C1331,'Sch 10.1 Rate Design'!$B$9:$B$16,0)),0)),"")</f>
        <v/>
      </c>
      <c r="DC1331" s="324" t="str">
        <f>IF($A1331&lt;&gt;"",IF(OR(W1331="",W1331=0),0,IF(W1331&gt;INDEX('Sch 10.1 Rate Design'!$J$9:$J$16,MATCH($C1331,'Sch 10.1 Rate Design'!$B$9:$B$16,0)),W1331-INDEX('Sch 10.1 Rate Design'!$J$9:$J$16,MATCH($C1331,'Sch 10.1 Rate Design'!$B$9:$B$16,0)),0)),"")</f>
        <v/>
      </c>
      <c r="DD1331" s="324" t="str">
        <f>IF($A1331&lt;&gt;"",IF(OR(X1331="",X1331=0),0,IF(X1331&gt;INDEX('Sch 10.1 Rate Design'!$J$9:$J$16,MATCH($C1331,'Sch 10.1 Rate Design'!$B$9:$B$16,0)),X1331-INDEX('Sch 10.1 Rate Design'!$J$9:$J$16,MATCH($C1331,'Sch 10.1 Rate Design'!$B$9:$B$16,0)),0)),"")</f>
        <v/>
      </c>
      <c r="DE1331" s="545" t="str">
        <f>IF($A1331&lt;&gt;"",IF(OR(Y1331="",Y1331=0),0,IF(Y1331&gt;INDEX('Sch 10.1 Rate Design'!$J$9:$J$16,MATCH($C1331,'Sch 10.1 Rate Design'!$B$9:$B$16,0)),Y1331-INDEX('Sch 10.1 Rate Design'!$J$9:$J$16,MATCH($C1331,'Sch 10.1 Rate Design'!$B$9:$B$16,0)),0)),"")</f>
        <v/>
      </c>
      <c r="DF1331" s="692" t="str">
        <f>IF($A1331&lt;&gt;"",IF(OR(N1331="",N1331=0), 0, CT1331/'Sch 10.1 Rate Design'!$Z$25*INDEX('Sch 10.1 Rate Design'!$K$9:$K$16,MATCH($C1331,'Sch 10.1 Rate Design'!$B$9:$B$16,0))),"")</f>
        <v/>
      </c>
      <c r="DG1331" s="548" t="str">
        <f>IF($A1331&lt;&gt;"",IF(OR(O1331="",O1331=0), 0, CU1331/'Sch 10.1 Rate Design'!$Z$25*INDEX('Sch 10.1 Rate Design'!$K$9:$K$16,MATCH($C1331,'Sch 10.1 Rate Design'!$B$9:$B$16,0))),"")</f>
        <v/>
      </c>
      <c r="DH1331" s="548" t="str">
        <f>IF($A1331&lt;&gt;"",IF(OR(P1331="",P1331=0), 0, CV1331/'Sch 10.1 Rate Design'!$Z$25*INDEX('Sch 10.1 Rate Design'!$K$9:$K$16,MATCH($C1331,'Sch 10.1 Rate Design'!$B$9:$B$16,0))),"")</f>
        <v/>
      </c>
      <c r="DI1331" s="548" t="str">
        <f>IF($A1331&lt;&gt;"",IF(OR(Q1331="",Q1331=0), 0, CW1331/'Sch 10.1 Rate Design'!$Z$25*INDEX('Sch 10.1 Rate Design'!$K$9:$K$16,MATCH($C1331,'Sch 10.1 Rate Design'!$B$9:$B$16,0))),"")</f>
        <v/>
      </c>
      <c r="DJ1331" s="548" t="str">
        <f>IF($A1331&lt;&gt;"",IF(OR(R1331="",R1331=0), 0, CX1331/'Sch 10.1 Rate Design'!$Z$25*INDEX('Sch 10.1 Rate Design'!$K$9:$K$16,MATCH($C1331,'Sch 10.1 Rate Design'!$B$9:$B$16,0))),"")</f>
        <v/>
      </c>
      <c r="DK1331" s="548" t="str">
        <f>IF($A1331&lt;&gt;"",IF(OR(S1331="",S1331=0), 0, CY1331/'Sch 10.1 Rate Design'!$Z$25*INDEX('Sch 10.1 Rate Design'!$K$9:$K$16,MATCH($C1331,'Sch 10.1 Rate Design'!$B$9:$B$16,0))),"")</f>
        <v/>
      </c>
      <c r="DL1331" s="548" t="str">
        <f>IF($A1331&lt;&gt;"",IF(OR(T1331="",T1331=0), 0, CZ1331/'Sch 10.1 Rate Design'!$Z$25*INDEX('Sch 10.1 Rate Design'!$K$9:$K$16,MATCH($C1331,'Sch 10.1 Rate Design'!$B$9:$B$16,0))),"")</f>
        <v/>
      </c>
      <c r="DM1331" s="548" t="str">
        <f>IF($A1331&lt;&gt;"",IF(OR(U1331="",U1331=0), 0, DA1331/'Sch 10.1 Rate Design'!$Z$25*INDEX('Sch 10.1 Rate Design'!$K$9:$K$16,MATCH($C1331,'Sch 10.1 Rate Design'!$B$9:$B$16,0))),"")</f>
        <v/>
      </c>
      <c r="DN1331" s="548" t="str">
        <f>IF($A1331&lt;&gt;"",IF(OR(V1331="",V1331=0), 0, DB1331/'Sch 10.1 Rate Design'!$Z$25*INDEX('Sch 10.1 Rate Design'!$K$9:$K$16,MATCH($C1331,'Sch 10.1 Rate Design'!$B$9:$B$16,0))),"")</f>
        <v/>
      </c>
      <c r="DO1331" s="548" t="str">
        <f>IF($A1331&lt;&gt;"",IF(OR(W1331="",W1331=0), 0, DC1331/'Sch 10.1 Rate Design'!$Z$25*INDEX('Sch 10.1 Rate Design'!$K$9:$K$16,MATCH($C1331,'Sch 10.1 Rate Design'!$B$9:$B$16,0))),"")</f>
        <v/>
      </c>
      <c r="DP1331" s="548" t="str">
        <f>IF($A1331&lt;&gt;"",IF(OR(X1331="",X1331=0), 0, DD1331/'Sch 10.1 Rate Design'!$Z$25*INDEX('Sch 10.1 Rate Design'!$K$9:$K$16,MATCH($C1331,'Sch 10.1 Rate Design'!$B$9:$B$16,0))),"")</f>
        <v/>
      </c>
      <c r="DQ1331" s="547" t="str">
        <f>IF($A1331&lt;&gt;"",IF(OR(Y1331="",Y1331=0), 0, DE1331/'Sch 10.1 Rate Design'!$Z$25*INDEX('Sch 10.1 Rate Design'!$K$9:$K$16,MATCH($C1331,'Sch 10.1 Rate Design'!$B$9:$B$16,0))),"")</f>
        <v/>
      </c>
      <c r="DR1331" s="546" t="str">
        <f>IF($A1331&lt;&gt;"",IF(OR(N1331="",N1331=0), 0,INDEX('Sch 10.1 Rate Design'!$D$9:$D$16,MATCH($C1331,'Sch 10.1 Rate Design'!$B$9:$B$16,0))),"")</f>
        <v/>
      </c>
      <c r="DS1331" s="324" t="str">
        <f>IF($A1331&lt;&gt;"",IF(OR(O1331="",O1331=0), 0,INDEX('Sch 10.1 Rate Design'!$D$9:$D$16,MATCH($C1331,'Sch 10.1 Rate Design'!$B$9:$B$16,0))),"")</f>
        <v/>
      </c>
      <c r="DT1331" s="324" t="str">
        <f>IF($A1331&lt;&gt;"",IF(OR(P1331="",P1331=0), 0,INDEX('Sch 10.1 Rate Design'!$D$9:$D$16,MATCH($C1331,'Sch 10.1 Rate Design'!$B$9:$B$16,0))),"")</f>
        <v/>
      </c>
      <c r="DU1331" s="324" t="str">
        <f>IF($A1331&lt;&gt;"",IF(OR(Q1331="",Q1331=0), 0,INDEX('Sch 10.1 Rate Design'!$D$9:$D$16,MATCH($C1331,'Sch 10.1 Rate Design'!$B$9:$B$16,0))),"")</f>
        <v/>
      </c>
      <c r="DV1331" s="324" t="str">
        <f>IF($A1331&lt;&gt;"",IF(OR(R1331="",R1331=0), 0,INDEX('Sch 10.1 Rate Design'!$D$9:$D$16,MATCH($C1331,'Sch 10.1 Rate Design'!$B$9:$B$16,0))),"")</f>
        <v/>
      </c>
      <c r="DW1331" s="324" t="str">
        <f>IF($A1331&lt;&gt;"",IF(OR(S1331="",S1331=0), 0,INDEX('Sch 10.1 Rate Design'!$D$9:$D$16,MATCH($C1331,'Sch 10.1 Rate Design'!$B$9:$B$16,0))),"")</f>
        <v/>
      </c>
      <c r="DX1331" s="324" t="str">
        <f>IF($A1331&lt;&gt;"",IF(OR(T1331="",T1331=0), 0,INDEX('Sch 10.1 Rate Design'!$D$9:$D$16,MATCH($C1331,'Sch 10.1 Rate Design'!$B$9:$B$16,0))),"")</f>
        <v/>
      </c>
      <c r="DY1331" s="324" t="str">
        <f>IF($A1331&lt;&gt;"",IF(OR(U1331="",U1331=0), 0,INDEX('Sch 10.1 Rate Design'!$D$9:$D$16,MATCH($C1331,'Sch 10.1 Rate Design'!$B$9:$B$16,0))),"")</f>
        <v/>
      </c>
      <c r="DZ1331" s="324" t="str">
        <f>IF($A1331&lt;&gt;"",IF(OR(V1331="",V1331=0), 0,INDEX('Sch 10.1 Rate Design'!$D$9:$D$16,MATCH($C1331,'Sch 10.1 Rate Design'!$B$9:$B$16,0))),"")</f>
        <v/>
      </c>
      <c r="EA1331" s="324" t="str">
        <f>IF($A1331&lt;&gt;"",IF(OR(W1331="",W1331=0), 0,INDEX('Sch 10.1 Rate Design'!$D$9:$D$16,MATCH($C1331,'Sch 10.1 Rate Design'!$B$9:$B$16,0))),"")</f>
        <v/>
      </c>
      <c r="EB1331" s="324" t="str">
        <f>IF($A1331&lt;&gt;"",IF(OR(X1331="",X1331=0), 0,INDEX('Sch 10.1 Rate Design'!$D$9:$D$16,MATCH($C1331,'Sch 10.1 Rate Design'!$B$9:$B$16,0))),"")</f>
        <v/>
      </c>
      <c r="EC1331" s="545" t="str">
        <f>IF($A1331&lt;&gt;"",IF(OR(Y1331="",Y1331=0), 0,INDEX('Sch 10.1 Rate Design'!$D$9:$D$16,MATCH($C1331,'Sch 10.1 Rate Design'!$B$9:$B$16,0))),"")</f>
        <v/>
      </c>
      <c r="ED1331" s="546"/>
      <c r="EE1331" s="324"/>
      <c r="EF1331" s="324"/>
      <c r="EG1331" s="324"/>
      <c r="EH1331" s="324"/>
      <c r="EI1331" s="324"/>
      <c r="EJ1331" s="324"/>
      <c r="EK1331" s="324"/>
      <c r="EL1331" s="324"/>
      <c r="EM1331" s="324"/>
      <c r="EN1331" s="324"/>
      <c r="EO1331" s="545"/>
      <c r="EP1331" s="324"/>
    </row>
    <row r="1332" spans="1:146" x14ac:dyDescent="0.2">
      <c r="A1332" s="324" t="str">
        <f>IF(Inputs!AO1328&lt;&gt;"",Inputs!AO1328,"")</f>
        <v/>
      </c>
      <c r="B1332" s="324" t="str">
        <f t="shared" si="277"/>
        <v/>
      </c>
      <c r="C1332" s="727" t="str">
        <f>IF($A1332&lt;&gt;"",Inputs!AN1328,"")</f>
        <v/>
      </c>
      <c r="D1332" s="549" t="str">
        <f t="shared" si="270"/>
        <v/>
      </c>
      <c r="E1332" s="549" t="str">
        <f t="shared" si="271"/>
        <v/>
      </c>
      <c r="F1332" s="324" t="str">
        <f t="shared" si="279"/>
        <v/>
      </c>
      <c r="G1332" s="324" t="str">
        <f t="shared" si="272"/>
        <v/>
      </c>
      <c r="H1332" s="790">
        <f t="shared" si="273"/>
        <v>0</v>
      </c>
      <c r="I1332" s="790">
        <f t="shared" si="274"/>
        <v>0</v>
      </c>
      <c r="J1332" s="790">
        <f t="shared" si="275"/>
        <v>0</v>
      </c>
      <c r="K1332" s="790">
        <f t="shared" si="276"/>
        <v>0</v>
      </c>
      <c r="L1332" s="787" t="str">
        <f>IF($A1332&lt;&gt;"",INDEX(Inputs!$AP1328:$BA1328,,MATCH('Sch 10.2 Rate Data'!X$7,Inputs!$AP$4:$BA$4,0)),"")</f>
        <v/>
      </c>
      <c r="M1332" s="787" t="str">
        <f>IF($A1332&lt;&gt;"",INDEX(Inputs!$AP1328:$BA1328,,MATCH('Sch 10.2 Rate Data'!Y$7,Inputs!$AP$4:$BA$4,0)),"")</f>
        <v/>
      </c>
      <c r="N1332" s="546" t="str">
        <f>IF($A1332&lt;&gt;"",INDEX(Inputs!$AP1328:$BA1328,,MATCH('Sch 10.2 Rate Data'!N$7,Inputs!$AP$4:$BA$4,0)),"")</f>
        <v/>
      </c>
      <c r="O1332" s="324" t="str">
        <f>IF($A1332&lt;&gt;"",INDEX(Inputs!$AP1328:$BA1328,,MATCH('Sch 10.2 Rate Data'!O$7,Inputs!$AP$4:$BA$4,0)),"")</f>
        <v/>
      </c>
      <c r="P1332" s="324" t="str">
        <f>IF($A1332&lt;&gt;"",INDEX(Inputs!$AP1328:$BA1328,,MATCH('Sch 10.2 Rate Data'!P$7,Inputs!$AP$4:$BA$4,0)),"")</f>
        <v/>
      </c>
      <c r="Q1332" s="324" t="str">
        <f>IF($A1332&lt;&gt;"",INDEX(Inputs!$AP1328:$BA1328,,MATCH('Sch 10.2 Rate Data'!Q$7,Inputs!$AP$4:$BA$4,0)),"")</f>
        <v/>
      </c>
      <c r="R1332" s="324" t="str">
        <f>IF($A1332&lt;&gt;"",INDEX(Inputs!$AP1328:$BA1328,,MATCH('Sch 10.2 Rate Data'!R$7,Inputs!$AP$4:$BA$4,0)),"")</f>
        <v/>
      </c>
      <c r="S1332" s="324" t="str">
        <f>IF($A1332&lt;&gt;"",INDEX(Inputs!$AP1328:$BA1328,,MATCH('Sch 10.2 Rate Data'!S$7,Inputs!$AP$4:$BA$4,0)),"")</f>
        <v/>
      </c>
      <c r="T1332" s="324" t="str">
        <f>IF($A1332&lt;&gt;"",INDEX(Inputs!$AP1328:$BA1328,,MATCH('Sch 10.2 Rate Data'!T$7,Inputs!$AP$4:$BA$4,0)),"")</f>
        <v/>
      </c>
      <c r="U1332" s="324" t="str">
        <f>IF($A1332&lt;&gt;"",INDEX(Inputs!$AP1328:$BA1328,,MATCH('Sch 10.2 Rate Data'!U$7,Inputs!$AP$4:$BA$4,0)),"")</f>
        <v/>
      </c>
      <c r="V1332" s="324" t="str">
        <f>IF($A1332&lt;&gt;"",INDEX(Inputs!$AP1328:$BA1328,,MATCH('Sch 10.2 Rate Data'!V$7,Inputs!$AP$4:$BA$4,0)),"")</f>
        <v/>
      </c>
      <c r="W1332" s="324" t="str">
        <f>IF($A1332&lt;&gt;"",INDEX(Inputs!$AP1328:$BA1328,,MATCH('Sch 10.2 Rate Data'!W$7,Inputs!$AP$4:$BA$4,0)),"")</f>
        <v/>
      </c>
      <c r="X1332" s="324" t="str">
        <f>IF($A1332&lt;&gt;"",INDEX(Inputs!$AP1328:$BA1328,,MATCH('Sch 10.2 Rate Data'!X$7,Inputs!$AP$4:$BA$4,0)),"")</f>
        <v/>
      </c>
      <c r="Y1332" s="545" t="str">
        <f>IF($A1332&lt;&gt;"",INDEX(Inputs!$AP1328:$BA1328,,MATCH('Sch 10.2 Rate Data'!Y$7,Inputs!$AP$4:$BA$4,0)),"")</f>
        <v/>
      </c>
      <c r="Z1332" s="692" t="str">
        <f t="shared" si="281"/>
        <v/>
      </c>
      <c r="AA1332" s="548" t="str">
        <f t="shared" si="281"/>
        <v/>
      </c>
      <c r="AB1332" s="548" t="str">
        <f t="shared" si="281"/>
        <v/>
      </c>
      <c r="AC1332" s="548" t="str">
        <f t="shared" si="280"/>
        <v/>
      </c>
      <c r="AD1332" s="548" t="str">
        <f t="shared" si="280"/>
        <v/>
      </c>
      <c r="AE1332" s="548" t="str">
        <f t="shared" si="280"/>
        <v/>
      </c>
      <c r="AF1332" s="548" t="str">
        <f t="shared" si="280"/>
        <v/>
      </c>
      <c r="AG1332" s="548" t="str">
        <f t="shared" si="280"/>
        <v/>
      </c>
      <c r="AH1332" s="548" t="str">
        <f t="shared" si="280"/>
        <v/>
      </c>
      <c r="AI1332" s="548" t="str">
        <f t="shared" si="278"/>
        <v/>
      </c>
      <c r="AJ1332" s="548" t="str">
        <f t="shared" si="278"/>
        <v/>
      </c>
      <c r="AK1332" s="547" t="str">
        <f t="shared" si="278"/>
        <v/>
      </c>
      <c r="AL1332" s="692" t="str">
        <f>IF($A1332&lt;&gt;"",IF(OR(N1332="",N1332=0), 0, INDEX('Sch 10.1 Rate Design'!$E$9:$E$16,MATCH($C1332,'Sch 10.1 Rate Design'!$B$9:$B$16,0))),"")</f>
        <v/>
      </c>
      <c r="AM1332" s="548" t="str">
        <f>IF($A1332&lt;&gt;"",IF(OR(O1332="",O1332=0), 0, INDEX('Sch 10.1 Rate Design'!$E$9:$E$16,MATCH($C1332,'Sch 10.1 Rate Design'!$B$9:$B$16,0))),"")</f>
        <v/>
      </c>
      <c r="AN1332" s="548" t="str">
        <f>IF($A1332&lt;&gt;"",IF(OR(P1332="",P1332=0), 0, INDEX('Sch 10.1 Rate Design'!$E$9:$E$16,MATCH($C1332,'Sch 10.1 Rate Design'!$B$9:$B$16,0))),"")</f>
        <v/>
      </c>
      <c r="AO1332" s="548" t="str">
        <f>IF($A1332&lt;&gt;"",IF(OR(Q1332="",Q1332=0), 0, INDEX('Sch 10.1 Rate Design'!$E$9:$E$16,MATCH($C1332,'Sch 10.1 Rate Design'!$B$9:$B$16,0))),"")</f>
        <v/>
      </c>
      <c r="AP1332" s="548" t="str">
        <f>IF($A1332&lt;&gt;"",IF(OR(R1332="",R1332=0), 0, INDEX('Sch 10.1 Rate Design'!$E$9:$E$16,MATCH($C1332,'Sch 10.1 Rate Design'!$B$9:$B$16,0))),"")</f>
        <v/>
      </c>
      <c r="AQ1332" s="548" t="str">
        <f>IF($A1332&lt;&gt;"",IF(OR(S1332="",S1332=0), 0, INDEX('Sch 10.1 Rate Design'!$E$9:$E$16,MATCH($C1332,'Sch 10.1 Rate Design'!$B$9:$B$16,0))),"")</f>
        <v/>
      </c>
      <c r="AR1332" s="548" t="str">
        <f>IF($A1332&lt;&gt;"",IF(OR(T1332="",T1332=0), 0, INDEX('Sch 10.1 Rate Design'!$E$9:$E$16,MATCH($C1332,'Sch 10.1 Rate Design'!$B$9:$B$16,0))),"")</f>
        <v/>
      </c>
      <c r="AS1332" s="548" t="str">
        <f>IF($A1332&lt;&gt;"",IF(OR(U1332="",U1332=0), 0, INDEX('Sch 10.1 Rate Design'!$E$9:$E$16,MATCH($C1332,'Sch 10.1 Rate Design'!$B$9:$B$16,0))),"")</f>
        <v/>
      </c>
      <c r="AT1332" s="548" t="str">
        <f>IF($A1332&lt;&gt;"",IF(OR(V1332="",V1332=0), 0, INDEX('Sch 10.1 Rate Design'!$E$9:$E$16,MATCH($C1332,'Sch 10.1 Rate Design'!$B$9:$B$16,0))),"")</f>
        <v/>
      </c>
      <c r="AU1332" s="548" t="str">
        <f>IF($A1332&lt;&gt;"",IF(OR(W1332="",W1332=0), 0, INDEX('Sch 10.1 Rate Design'!$E$9:$E$16,MATCH($C1332,'Sch 10.1 Rate Design'!$B$9:$B$16,0))),"")</f>
        <v/>
      </c>
      <c r="AV1332" s="548" t="str">
        <f>IF($A1332&lt;&gt;"",IF(OR(X1332="",X1332=0), 0, INDEX('Sch 10.1 Rate Design'!$E$9:$E$16,MATCH($C1332,'Sch 10.1 Rate Design'!$B$9:$B$16,0))),"")</f>
        <v/>
      </c>
      <c r="AW1332" s="547" t="str">
        <f>IF($A1332&lt;&gt;"",IF(OR(Y1332="",Y1332=0), 0, INDEX('Sch 10.1 Rate Design'!$E$9:$E$16,MATCH($C1332,'Sch 10.1 Rate Design'!$B$9:$B$16,0))),"")</f>
        <v/>
      </c>
      <c r="AX1332" s="546" t="str">
        <f>IF($A1332&lt;&gt;"",IF(OR(N1332="",N1332=0),0,+IF(N1332&gt;+INDEX('Sch 10.1 Rate Design'!$D$9:$D$16,MATCH($C1332,'Sch 10.1 Rate Design'!$B$9:$B$16,0)),IF(N1332&gt;+INDEX('Sch 10.1 Rate Design'!$F$9:$F$16,MATCH($C1332,'Sch 10.1 Rate Design'!$B$9:$B$16,0)),+INDEX('Sch 10.1 Rate Design'!$F$9:$F$16,MATCH($C1332,'Sch 10.1 Rate Design'!$B$9:$B$16,0))-INDEX('Sch 10.1 Rate Design'!$D$9:$D$16,MATCH($C1332,'Sch 10.1 Rate Design'!$B$9:$B$16,0)), N1332-INDEX('Sch 10.1 Rate Design'!$D$9:$D$16,MATCH($C1332,'Sch 10.1 Rate Design'!$B$9:$B$16,0))),0)),"")</f>
        <v/>
      </c>
      <c r="AY1332" s="324" t="str">
        <f>IF($A1332&lt;&gt;"",IF(OR(O1332="",O1332=0),0,+IF(O1332&gt;+INDEX('Sch 10.1 Rate Design'!$D$9:$D$16,MATCH($C1332,'Sch 10.1 Rate Design'!$B$9:$B$16,0)),IF(O1332&gt;+INDEX('Sch 10.1 Rate Design'!$F$9:$F$16,MATCH($C1332,'Sch 10.1 Rate Design'!$B$9:$B$16,0)),+INDEX('Sch 10.1 Rate Design'!$F$9:$F$16,MATCH($C1332,'Sch 10.1 Rate Design'!$B$9:$B$16,0))-INDEX('Sch 10.1 Rate Design'!$D$9:$D$16,MATCH($C1332,'Sch 10.1 Rate Design'!$B$9:$B$16,0)), O1332-INDEX('Sch 10.1 Rate Design'!$D$9:$D$16,MATCH($C1332,'Sch 10.1 Rate Design'!$B$9:$B$16,0))),0)),"")</f>
        <v/>
      </c>
      <c r="AZ1332" s="324" t="str">
        <f>IF($A1332&lt;&gt;"",IF(OR(P1332="",P1332=0),0,+IF(P1332&gt;+INDEX('Sch 10.1 Rate Design'!$D$9:$D$16,MATCH($C1332,'Sch 10.1 Rate Design'!$B$9:$B$16,0)),IF(P1332&gt;+INDEX('Sch 10.1 Rate Design'!$F$9:$F$16,MATCH($C1332,'Sch 10.1 Rate Design'!$B$9:$B$16,0)),+INDEX('Sch 10.1 Rate Design'!$F$9:$F$16,MATCH($C1332,'Sch 10.1 Rate Design'!$B$9:$B$16,0))-INDEX('Sch 10.1 Rate Design'!$D$9:$D$16,MATCH($C1332,'Sch 10.1 Rate Design'!$B$9:$B$16,0)), P1332-INDEX('Sch 10.1 Rate Design'!$D$9:$D$16,MATCH($C1332,'Sch 10.1 Rate Design'!$B$9:$B$16,0))),0)),"")</f>
        <v/>
      </c>
      <c r="BA1332" s="324" t="str">
        <f>IF($A1332&lt;&gt;"",IF(OR(Q1332="",Q1332=0),0,+IF(Q1332&gt;+INDEX('Sch 10.1 Rate Design'!$D$9:$D$16,MATCH($C1332,'Sch 10.1 Rate Design'!$B$9:$B$16,0)),IF(Q1332&gt;+INDEX('Sch 10.1 Rate Design'!$F$9:$F$16,MATCH($C1332,'Sch 10.1 Rate Design'!$B$9:$B$16,0)),+INDEX('Sch 10.1 Rate Design'!$F$9:$F$16,MATCH($C1332,'Sch 10.1 Rate Design'!$B$9:$B$16,0))-INDEX('Sch 10.1 Rate Design'!$D$9:$D$16,MATCH($C1332,'Sch 10.1 Rate Design'!$B$9:$B$16,0)), Q1332-INDEX('Sch 10.1 Rate Design'!$D$9:$D$16,MATCH($C1332,'Sch 10.1 Rate Design'!$B$9:$B$16,0))),0)),"")</f>
        <v/>
      </c>
      <c r="BB1332" s="324" t="str">
        <f>IF($A1332&lt;&gt;"",IF(OR(R1332="",R1332=0),0,+IF(R1332&gt;+INDEX('Sch 10.1 Rate Design'!$D$9:$D$16,MATCH($C1332,'Sch 10.1 Rate Design'!$B$9:$B$16,0)),IF(R1332&gt;+INDEX('Sch 10.1 Rate Design'!$F$9:$F$16,MATCH($C1332,'Sch 10.1 Rate Design'!$B$9:$B$16,0)),+INDEX('Sch 10.1 Rate Design'!$F$9:$F$16,MATCH($C1332,'Sch 10.1 Rate Design'!$B$9:$B$16,0))-INDEX('Sch 10.1 Rate Design'!$D$9:$D$16,MATCH($C1332,'Sch 10.1 Rate Design'!$B$9:$B$16,0)), R1332-INDEX('Sch 10.1 Rate Design'!$D$9:$D$16,MATCH($C1332,'Sch 10.1 Rate Design'!$B$9:$B$16,0))),0)),"")</f>
        <v/>
      </c>
      <c r="BC1332" s="324" t="str">
        <f>IF($A1332&lt;&gt;"",IF(OR(S1332="",S1332=0),0,+IF(S1332&gt;+INDEX('Sch 10.1 Rate Design'!$D$9:$D$16,MATCH($C1332,'Sch 10.1 Rate Design'!$B$9:$B$16,0)),IF(S1332&gt;+INDEX('Sch 10.1 Rate Design'!$F$9:$F$16,MATCH($C1332,'Sch 10.1 Rate Design'!$B$9:$B$16,0)),+INDEX('Sch 10.1 Rate Design'!$F$9:$F$16,MATCH($C1332,'Sch 10.1 Rate Design'!$B$9:$B$16,0))-INDEX('Sch 10.1 Rate Design'!$D$9:$D$16,MATCH($C1332,'Sch 10.1 Rate Design'!$B$9:$B$16,0)), S1332-INDEX('Sch 10.1 Rate Design'!$D$9:$D$16,MATCH($C1332,'Sch 10.1 Rate Design'!$B$9:$B$16,0))),0)),"")</f>
        <v/>
      </c>
      <c r="BD1332" s="324" t="str">
        <f>IF($A1332&lt;&gt;"",IF(OR(T1332="",T1332=0),0,+IF(T1332&gt;+INDEX('Sch 10.1 Rate Design'!$D$9:$D$16,MATCH($C1332,'Sch 10.1 Rate Design'!$B$9:$B$16,0)),IF(T1332&gt;+INDEX('Sch 10.1 Rate Design'!$F$9:$F$16,MATCH($C1332,'Sch 10.1 Rate Design'!$B$9:$B$16,0)),+INDEX('Sch 10.1 Rate Design'!$F$9:$F$16,MATCH($C1332,'Sch 10.1 Rate Design'!$B$9:$B$16,0))-INDEX('Sch 10.1 Rate Design'!$D$9:$D$16,MATCH($C1332,'Sch 10.1 Rate Design'!$B$9:$B$16,0)), T1332-INDEX('Sch 10.1 Rate Design'!$D$9:$D$16,MATCH($C1332,'Sch 10.1 Rate Design'!$B$9:$B$16,0))),0)),"")</f>
        <v/>
      </c>
      <c r="BE1332" s="324" t="str">
        <f>IF($A1332&lt;&gt;"",IF(OR(U1332="",U1332=0),0,+IF(U1332&gt;+INDEX('Sch 10.1 Rate Design'!$D$9:$D$16,MATCH($C1332,'Sch 10.1 Rate Design'!$B$9:$B$16,0)),IF(U1332&gt;+INDEX('Sch 10.1 Rate Design'!$F$9:$F$16,MATCH($C1332,'Sch 10.1 Rate Design'!$B$9:$B$16,0)),+INDEX('Sch 10.1 Rate Design'!$F$9:$F$16,MATCH($C1332,'Sch 10.1 Rate Design'!$B$9:$B$16,0))-INDEX('Sch 10.1 Rate Design'!$D$9:$D$16,MATCH($C1332,'Sch 10.1 Rate Design'!$B$9:$B$16,0)), U1332-INDEX('Sch 10.1 Rate Design'!$D$9:$D$16,MATCH($C1332,'Sch 10.1 Rate Design'!$B$9:$B$16,0))),0)),"")</f>
        <v/>
      </c>
      <c r="BF1332" s="324" t="str">
        <f>IF($A1332&lt;&gt;"",IF(OR(V1332="",V1332=0),0,+IF(V1332&gt;+INDEX('Sch 10.1 Rate Design'!$D$9:$D$16,MATCH($C1332,'Sch 10.1 Rate Design'!$B$9:$B$16,0)),IF(V1332&gt;+INDEX('Sch 10.1 Rate Design'!$F$9:$F$16,MATCH($C1332,'Sch 10.1 Rate Design'!$B$9:$B$16,0)),+INDEX('Sch 10.1 Rate Design'!$F$9:$F$16,MATCH($C1332,'Sch 10.1 Rate Design'!$B$9:$B$16,0))-INDEX('Sch 10.1 Rate Design'!$D$9:$D$16,MATCH($C1332,'Sch 10.1 Rate Design'!$B$9:$B$16,0)), V1332-INDEX('Sch 10.1 Rate Design'!$D$9:$D$16,MATCH($C1332,'Sch 10.1 Rate Design'!$B$9:$B$16,0))),0)),"")</f>
        <v/>
      </c>
      <c r="BG1332" s="324" t="str">
        <f>IF($A1332&lt;&gt;"",IF(OR(W1332="",W1332=0),0,+IF(W1332&gt;+INDEX('Sch 10.1 Rate Design'!$D$9:$D$16,MATCH($C1332,'Sch 10.1 Rate Design'!$B$9:$B$16,0)),IF(W1332&gt;+INDEX('Sch 10.1 Rate Design'!$F$9:$F$16,MATCH($C1332,'Sch 10.1 Rate Design'!$B$9:$B$16,0)),+INDEX('Sch 10.1 Rate Design'!$F$9:$F$16,MATCH($C1332,'Sch 10.1 Rate Design'!$B$9:$B$16,0))-INDEX('Sch 10.1 Rate Design'!$D$9:$D$16,MATCH($C1332,'Sch 10.1 Rate Design'!$B$9:$B$16,0)), W1332-INDEX('Sch 10.1 Rate Design'!$D$9:$D$16,MATCH($C1332,'Sch 10.1 Rate Design'!$B$9:$B$16,0))),0)),"")</f>
        <v/>
      </c>
      <c r="BH1332" s="324" t="str">
        <f>IF($A1332&lt;&gt;"",IF(OR(X1332="",X1332=0),0,+IF(X1332&gt;+INDEX('Sch 10.1 Rate Design'!$D$9:$D$16,MATCH($C1332,'Sch 10.1 Rate Design'!$B$9:$B$16,0)),IF(X1332&gt;+INDEX('Sch 10.1 Rate Design'!$F$9:$F$16,MATCH($C1332,'Sch 10.1 Rate Design'!$B$9:$B$16,0)),+INDEX('Sch 10.1 Rate Design'!$F$9:$F$16,MATCH($C1332,'Sch 10.1 Rate Design'!$B$9:$B$16,0))-INDEX('Sch 10.1 Rate Design'!$D$9:$D$16,MATCH($C1332,'Sch 10.1 Rate Design'!$B$9:$B$16,0)), X1332-INDEX('Sch 10.1 Rate Design'!$D$9:$D$16,MATCH($C1332,'Sch 10.1 Rate Design'!$B$9:$B$16,0))),0)),"")</f>
        <v/>
      </c>
      <c r="BI1332" s="545" t="str">
        <f>IF($A1332&lt;&gt;"",IF(OR(Y1332="",Y1332=0),0,+IF(Y1332&gt;+INDEX('Sch 10.1 Rate Design'!$D$9:$D$16,MATCH($C1332,'Sch 10.1 Rate Design'!$B$9:$B$16,0)),IF(Y1332&gt;+INDEX('Sch 10.1 Rate Design'!$F$9:$F$16,MATCH($C1332,'Sch 10.1 Rate Design'!$B$9:$B$16,0)),+INDEX('Sch 10.1 Rate Design'!$F$9:$F$16,MATCH($C1332,'Sch 10.1 Rate Design'!$B$9:$B$16,0))-INDEX('Sch 10.1 Rate Design'!$D$9:$D$16,MATCH($C1332,'Sch 10.1 Rate Design'!$B$9:$B$16,0)), Y1332-INDEX('Sch 10.1 Rate Design'!$D$9:$D$16,MATCH($C1332,'Sch 10.1 Rate Design'!$B$9:$B$16,0))),0)),"")</f>
        <v/>
      </c>
      <c r="BJ1332" s="692" t="str">
        <f>IF($A1332&lt;&gt;"",IF(OR(N1332="",N1332=0), 0, AX1332/'Sch 10.1 Rate Design'!$Z$25*INDEX('Sch 10.1 Rate Design'!$G$9:$G$16,MATCH($C1332,'Sch 10.1 Rate Design'!$B$9:$B$16,0))),"")</f>
        <v/>
      </c>
      <c r="BK1332" s="548" t="str">
        <f>IF($A1332&lt;&gt;"",IF(OR(O1332="",O1332=0), 0, AY1332/'Sch 10.1 Rate Design'!$Z$25*INDEX('Sch 10.1 Rate Design'!$G$9:$G$16,MATCH($C1332,'Sch 10.1 Rate Design'!$B$9:$B$16,0))),"")</f>
        <v/>
      </c>
      <c r="BL1332" s="548" t="str">
        <f>IF($A1332&lt;&gt;"",IF(OR(P1332="",P1332=0), 0, AZ1332/'Sch 10.1 Rate Design'!$Z$25*INDEX('Sch 10.1 Rate Design'!$G$9:$G$16,MATCH($C1332,'Sch 10.1 Rate Design'!$B$9:$B$16,0))),"")</f>
        <v/>
      </c>
      <c r="BM1332" s="548" t="str">
        <f>IF($A1332&lt;&gt;"",IF(OR(Q1332="",Q1332=0), 0, BA1332/'Sch 10.1 Rate Design'!$Z$25*INDEX('Sch 10.1 Rate Design'!$G$9:$G$16,MATCH($C1332,'Sch 10.1 Rate Design'!$B$9:$B$16,0))),"")</f>
        <v/>
      </c>
      <c r="BN1332" s="548" t="str">
        <f>IF($A1332&lt;&gt;"",IF(OR(R1332="",R1332=0), 0, BB1332/'Sch 10.1 Rate Design'!$Z$25*INDEX('Sch 10.1 Rate Design'!$G$9:$G$16,MATCH($C1332,'Sch 10.1 Rate Design'!$B$9:$B$16,0))),"")</f>
        <v/>
      </c>
      <c r="BO1332" s="548" t="str">
        <f>IF($A1332&lt;&gt;"",IF(OR(S1332="",S1332=0), 0, BC1332/'Sch 10.1 Rate Design'!$Z$25*INDEX('Sch 10.1 Rate Design'!$G$9:$G$16,MATCH($C1332,'Sch 10.1 Rate Design'!$B$9:$B$16,0))),"")</f>
        <v/>
      </c>
      <c r="BP1332" s="548" t="str">
        <f>IF($A1332&lt;&gt;"",IF(OR(T1332="",T1332=0), 0, BD1332/'Sch 10.1 Rate Design'!$Z$25*INDEX('Sch 10.1 Rate Design'!$G$9:$G$16,MATCH($C1332,'Sch 10.1 Rate Design'!$B$9:$B$16,0))),"")</f>
        <v/>
      </c>
      <c r="BQ1332" s="548" t="str">
        <f>IF($A1332&lt;&gt;"",IF(OR(U1332="",U1332=0), 0, BE1332/'Sch 10.1 Rate Design'!$Z$25*INDEX('Sch 10.1 Rate Design'!$G$9:$G$16,MATCH($C1332,'Sch 10.1 Rate Design'!$B$9:$B$16,0))),"")</f>
        <v/>
      </c>
      <c r="BR1332" s="548" t="str">
        <f>IF($A1332&lt;&gt;"",IF(OR(V1332="",V1332=0), 0, BF1332/'Sch 10.1 Rate Design'!$Z$25*INDEX('Sch 10.1 Rate Design'!$G$9:$G$16,MATCH($C1332,'Sch 10.1 Rate Design'!$B$9:$B$16,0))),"")</f>
        <v/>
      </c>
      <c r="BS1332" s="548" t="str">
        <f>IF($A1332&lt;&gt;"",IF(OR(W1332="",W1332=0), 0, BG1332/'Sch 10.1 Rate Design'!$Z$25*INDEX('Sch 10.1 Rate Design'!$G$9:$G$16,MATCH($C1332,'Sch 10.1 Rate Design'!$B$9:$B$16,0))),"")</f>
        <v/>
      </c>
      <c r="BT1332" s="548" t="str">
        <f>IF($A1332&lt;&gt;"",IF(OR(X1332="",X1332=0), 0, BH1332/'Sch 10.1 Rate Design'!$Z$25*INDEX('Sch 10.1 Rate Design'!$G$9:$G$16,MATCH($C1332,'Sch 10.1 Rate Design'!$B$9:$B$16,0))),"")</f>
        <v/>
      </c>
      <c r="BU1332" s="547" t="str">
        <f>IF($A1332&lt;&gt;"",IF(OR(Y1332="",Y1332=0), 0, BI1332/'Sch 10.1 Rate Design'!$Z$25*INDEX('Sch 10.1 Rate Design'!$G$9:$G$16,MATCH($C1332,'Sch 10.1 Rate Design'!$B$9:$B$16,0))),"")</f>
        <v/>
      </c>
      <c r="BV1332" s="546" t="str">
        <f>IF($A1332&lt;&gt;"",IF(OR(N1332="",N1332=0),0,+IF(N1332&gt;+INDEX('Sch 10.1 Rate Design'!$F$9:$F$16,MATCH($C1332,'Sch 10.1 Rate Design'!$B$9:$B$16,0)),IF(N1332&gt;+INDEX('Sch 10.1 Rate Design'!$H$9:$H$16,MATCH($C1332,'Sch 10.1 Rate Design'!$B$9:$B$16,0)),+INDEX('Sch 10.1 Rate Design'!$H$9:$H$16,MATCH($C1332,'Sch 10.1 Rate Design'!$B$9:$B$16,0))-INDEX('Sch 10.1 Rate Design'!$F$9:$F$16,MATCH($C1332,'Sch 10.1 Rate Design'!$B$9:$B$16,0)), N1332-INDEX('Sch 10.1 Rate Design'!$F$9:$F$16,MATCH($C1332,'Sch 10.1 Rate Design'!$B$9:$B$16,0))), 0)),"")</f>
        <v/>
      </c>
      <c r="BW1332" s="324" t="str">
        <f>IF($A1332&lt;&gt;"",IF(OR(O1332="",O1332=0),0,+IF(O1332&gt;+INDEX('Sch 10.1 Rate Design'!$F$9:$F$16,MATCH($C1332,'Sch 10.1 Rate Design'!$B$9:$B$16,0)),IF(O1332&gt;+INDEX('Sch 10.1 Rate Design'!$H$9:$H$16,MATCH($C1332,'Sch 10.1 Rate Design'!$B$9:$B$16,0)),+INDEX('Sch 10.1 Rate Design'!$H$9:$H$16,MATCH($C1332,'Sch 10.1 Rate Design'!$B$9:$B$16,0))-INDEX('Sch 10.1 Rate Design'!$F$9:$F$16,MATCH($C1332,'Sch 10.1 Rate Design'!$B$9:$B$16,0)), O1332-INDEX('Sch 10.1 Rate Design'!$F$9:$F$16,MATCH($C1332,'Sch 10.1 Rate Design'!$B$9:$B$16,0))), 0)),"")</f>
        <v/>
      </c>
      <c r="BX1332" s="324" t="str">
        <f>IF($A1332&lt;&gt;"",IF(OR(P1332="",P1332=0),0,+IF(P1332&gt;+INDEX('Sch 10.1 Rate Design'!$F$9:$F$16,MATCH($C1332,'Sch 10.1 Rate Design'!$B$9:$B$16,0)),IF(P1332&gt;+INDEX('Sch 10.1 Rate Design'!$H$9:$H$16,MATCH($C1332,'Sch 10.1 Rate Design'!$B$9:$B$16,0)),+INDEX('Sch 10.1 Rate Design'!$H$9:$H$16,MATCH($C1332,'Sch 10.1 Rate Design'!$B$9:$B$16,0))-INDEX('Sch 10.1 Rate Design'!$F$9:$F$16,MATCH($C1332,'Sch 10.1 Rate Design'!$B$9:$B$16,0)), P1332-INDEX('Sch 10.1 Rate Design'!$F$9:$F$16,MATCH($C1332,'Sch 10.1 Rate Design'!$B$9:$B$16,0))), 0)),"")</f>
        <v/>
      </c>
      <c r="BY1332" s="324" t="str">
        <f>IF($A1332&lt;&gt;"",IF(OR(Q1332="",Q1332=0),0,+IF(Q1332&gt;+INDEX('Sch 10.1 Rate Design'!$F$9:$F$16,MATCH($C1332,'Sch 10.1 Rate Design'!$B$9:$B$16,0)),IF(Q1332&gt;+INDEX('Sch 10.1 Rate Design'!$H$9:$H$16,MATCH($C1332,'Sch 10.1 Rate Design'!$B$9:$B$16,0)),+INDEX('Sch 10.1 Rate Design'!$H$9:$H$16,MATCH($C1332,'Sch 10.1 Rate Design'!$B$9:$B$16,0))-INDEX('Sch 10.1 Rate Design'!$F$9:$F$16,MATCH($C1332,'Sch 10.1 Rate Design'!$B$9:$B$16,0)), Q1332-INDEX('Sch 10.1 Rate Design'!$F$9:$F$16,MATCH($C1332,'Sch 10.1 Rate Design'!$B$9:$B$16,0))), 0)),"")</f>
        <v/>
      </c>
      <c r="BZ1332" s="324" t="str">
        <f>IF($A1332&lt;&gt;"",IF(OR(R1332="",R1332=0),0,+IF(R1332&gt;+INDEX('Sch 10.1 Rate Design'!$F$9:$F$16,MATCH($C1332,'Sch 10.1 Rate Design'!$B$9:$B$16,0)),IF(R1332&gt;+INDEX('Sch 10.1 Rate Design'!$H$9:$H$16,MATCH($C1332,'Sch 10.1 Rate Design'!$B$9:$B$16,0)),+INDEX('Sch 10.1 Rate Design'!$H$9:$H$16,MATCH($C1332,'Sch 10.1 Rate Design'!$B$9:$B$16,0))-INDEX('Sch 10.1 Rate Design'!$F$9:$F$16,MATCH($C1332,'Sch 10.1 Rate Design'!$B$9:$B$16,0)), R1332-INDEX('Sch 10.1 Rate Design'!$F$9:$F$16,MATCH($C1332,'Sch 10.1 Rate Design'!$B$9:$B$16,0))), 0)),"")</f>
        <v/>
      </c>
      <c r="CA1332" s="324" t="str">
        <f>IF($A1332&lt;&gt;"",IF(OR(S1332="",S1332=0),0,+IF(S1332&gt;+INDEX('Sch 10.1 Rate Design'!$F$9:$F$16,MATCH($C1332,'Sch 10.1 Rate Design'!$B$9:$B$16,0)),IF(S1332&gt;+INDEX('Sch 10.1 Rate Design'!$H$9:$H$16,MATCH($C1332,'Sch 10.1 Rate Design'!$B$9:$B$16,0)),+INDEX('Sch 10.1 Rate Design'!$H$9:$H$16,MATCH($C1332,'Sch 10.1 Rate Design'!$B$9:$B$16,0))-INDEX('Sch 10.1 Rate Design'!$F$9:$F$16,MATCH($C1332,'Sch 10.1 Rate Design'!$B$9:$B$16,0)), S1332-INDEX('Sch 10.1 Rate Design'!$F$9:$F$16,MATCH($C1332,'Sch 10.1 Rate Design'!$B$9:$B$16,0))), 0)),"")</f>
        <v/>
      </c>
      <c r="CB1332" s="324" t="str">
        <f>IF($A1332&lt;&gt;"",IF(OR(T1332="",T1332=0),0,+IF(T1332&gt;+INDEX('Sch 10.1 Rate Design'!$F$9:$F$16,MATCH($C1332,'Sch 10.1 Rate Design'!$B$9:$B$16,0)),IF(T1332&gt;+INDEX('Sch 10.1 Rate Design'!$H$9:$H$16,MATCH($C1332,'Sch 10.1 Rate Design'!$B$9:$B$16,0)),+INDEX('Sch 10.1 Rate Design'!$H$9:$H$16,MATCH($C1332,'Sch 10.1 Rate Design'!$B$9:$B$16,0))-INDEX('Sch 10.1 Rate Design'!$F$9:$F$16,MATCH($C1332,'Sch 10.1 Rate Design'!$B$9:$B$16,0)), T1332-INDEX('Sch 10.1 Rate Design'!$F$9:$F$16,MATCH($C1332,'Sch 10.1 Rate Design'!$B$9:$B$16,0))), 0)),"")</f>
        <v/>
      </c>
      <c r="CC1332" s="324" t="str">
        <f>IF($A1332&lt;&gt;"",IF(OR(U1332="",U1332=0),0,+IF(U1332&gt;+INDEX('Sch 10.1 Rate Design'!$F$9:$F$16,MATCH($C1332,'Sch 10.1 Rate Design'!$B$9:$B$16,0)),IF(U1332&gt;+INDEX('Sch 10.1 Rate Design'!$H$9:$H$16,MATCH($C1332,'Sch 10.1 Rate Design'!$B$9:$B$16,0)),+INDEX('Sch 10.1 Rate Design'!$H$9:$H$16,MATCH($C1332,'Sch 10.1 Rate Design'!$B$9:$B$16,0))-INDEX('Sch 10.1 Rate Design'!$F$9:$F$16,MATCH($C1332,'Sch 10.1 Rate Design'!$B$9:$B$16,0)), U1332-INDEX('Sch 10.1 Rate Design'!$F$9:$F$16,MATCH($C1332,'Sch 10.1 Rate Design'!$B$9:$B$16,0))), 0)),"")</f>
        <v/>
      </c>
      <c r="CD1332" s="324" t="str">
        <f>IF($A1332&lt;&gt;"",IF(OR(V1332="",V1332=0),0,+IF(V1332&gt;+INDEX('Sch 10.1 Rate Design'!$F$9:$F$16,MATCH($C1332,'Sch 10.1 Rate Design'!$B$9:$B$16,0)),IF(V1332&gt;+INDEX('Sch 10.1 Rate Design'!$H$9:$H$16,MATCH($C1332,'Sch 10.1 Rate Design'!$B$9:$B$16,0)),+INDEX('Sch 10.1 Rate Design'!$H$9:$H$16,MATCH($C1332,'Sch 10.1 Rate Design'!$B$9:$B$16,0))-INDEX('Sch 10.1 Rate Design'!$F$9:$F$16,MATCH($C1332,'Sch 10.1 Rate Design'!$B$9:$B$16,0)), V1332-INDEX('Sch 10.1 Rate Design'!$F$9:$F$16,MATCH($C1332,'Sch 10.1 Rate Design'!$B$9:$B$16,0))), 0)),"")</f>
        <v/>
      </c>
      <c r="CE1332" s="324" t="str">
        <f>IF($A1332&lt;&gt;"",IF(OR(W1332="",W1332=0),0,+IF(W1332&gt;+INDEX('Sch 10.1 Rate Design'!$F$9:$F$16,MATCH($C1332,'Sch 10.1 Rate Design'!$B$9:$B$16,0)),IF(W1332&gt;+INDEX('Sch 10.1 Rate Design'!$H$9:$H$16,MATCH($C1332,'Sch 10.1 Rate Design'!$B$9:$B$16,0)),+INDEX('Sch 10.1 Rate Design'!$H$9:$H$16,MATCH($C1332,'Sch 10.1 Rate Design'!$B$9:$B$16,0))-INDEX('Sch 10.1 Rate Design'!$F$9:$F$16,MATCH($C1332,'Sch 10.1 Rate Design'!$B$9:$B$16,0)), W1332-INDEX('Sch 10.1 Rate Design'!$F$9:$F$16,MATCH($C1332,'Sch 10.1 Rate Design'!$B$9:$B$16,0))), 0)),"")</f>
        <v/>
      </c>
      <c r="CF1332" s="324" t="str">
        <f>IF($A1332&lt;&gt;"",IF(OR(X1332="",X1332=0),0,+IF(X1332&gt;+INDEX('Sch 10.1 Rate Design'!$F$9:$F$16,MATCH($C1332,'Sch 10.1 Rate Design'!$B$9:$B$16,0)),IF(X1332&gt;+INDEX('Sch 10.1 Rate Design'!$H$9:$H$16,MATCH($C1332,'Sch 10.1 Rate Design'!$B$9:$B$16,0)),+INDEX('Sch 10.1 Rate Design'!$H$9:$H$16,MATCH($C1332,'Sch 10.1 Rate Design'!$B$9:$B$16,0))-INDEX('Sch 10.1 Rate Design'!$F$9:$F$16,MATCH($C1332,'Sch 10.1 Rate Design'!$B$9:$B$16,0)), X1332-INDEX('Sch 10.1 Rate Design'!$F$9:$F$16,MATCH($C1332,'Sch 10.1 Rate Design'!$B$9:$B$16,0))), 0)),"")</f>
        <v/>
      </c>
      <c r="CG1332" s="545" t="str">
        <f>IF($A1332&lt;&gt;"",IF(OR(Y1332="",Y1332=0),0,+IF(Y1332&gt;+INDEX('Sch 10.1 Rate Design'!$F$9:$F$16,MATCH($C1332,'Sch 10.1 Rate Design'!$B$9:$B$16,0)),IF(Y1332&gt;+INDEX('Sch 10.1 Rate Design'!$H$9:$H$16,MATCH($C1332,'Sch 10.1 Rate Design'!$B$9:$B$16,0)),+INDEX('Sch 10.1 Rate Design'!$H$9:$H$16,MATCH($C1332,'Sch 10.1 Rate Design'!$B$9:$B$16,0))-INDEX('Sch 10.1 Rate Design'!$F$9:$F$16,MATCH($C1332,'Sch 10.1 Rate Design'!$B$9:$B$16,0)), Y1332-INDEX('Sch 10.1 Rate Design'!$F$9:$F$16,MATCH($C1332,'Sch 10.1 Rate Design'!$B$9:$B$16,0))), 0)),"")</f>
        <v/>
      </c>
      <c r="CH1332" s="692" t="str">
        <f>IF($A1332&lt;&gt;"",IF(OR(N1332="",N1332=0), 0, BV1332/'Sch 10.1 Rate Design'!$Z$25*INDEX('Sch 10.1 Rate Design'!$I$9:$I$16,MATCH($C1332,'Sch 10.1 Rate Design'!$B$9:$B$16,0))),"")</f>
        <v/>
      </c>
      <c r="CI1332" s="548" t="str">
        <f>IF($A1332&lt;&gt;"",IF(OR(O1332="",O1332=0), 0, BW1332/'Sch 10.1 Rate Design'!$Z$25*INDEX('Sch 10.1 Rate Design'!$I$9:$I$16,MATCH($C1332,'Sch 10.1 Rate Design'!$B$9:$B$16,0))),"")</f>
        <v/>
      </c>
      <c r="CJ1332" s="548" t="str">
        <f>IF($A1332&lt;&gt;"",IF(OR(P1332="",P1332=0), 0, BX1332/'Sch 10.1 Rate Design'!$Z$25*INDEX('Sch 10.1 Rate Design'!$I$9:$I$16,MATCH($C1332,'Sch 10.1 Rate Design'!$B$9:$B$16,0))),"")</f>
        <v/>
      </c>
      <c r="CK1332" s="548" t="str">
        <f>IF($A1332&lt;&gt;"",IF(OR(Q1332="",Q1332=0), 0, BY1332/'Sch 10.1 Rate Design'!$Z$25*INDEX('Sch 10.1 Rate Design'!$I$9:$I$16,MATCH($C1332,'Sch 10.1 Rate Design'!$B$9:$B$16,0))),"")</f>
        <v/>
      </c>
      <c r="CL1332" s="548" t="str">
        <f>IF($A1332&lt;&gt;"",IF(OR(R1332="",R1332=0), 0, BZ1332/'Sch 10.1 Rate Design'!$Z$25*INDEX('Sch 10.1 Rate Design'!$I$9:$I$16,MATCH($C1332,'Sch 10.1 Rate Design'!$B$9:$B$16,0))),"")</f>
        <v/>
      </c>
      <c r="CM1332" s="548" t="str">
        <f>IF($A1332&lt;&gt;"",IF(OR(S1332="",S1332=0), 0, CA1332/'Sch 10.1 Rate Design'!$Z$25*INDEX('Sch 10.1 Rate Design'!$I$9:$I$16,MATCH($C1332,'Sch 10.1 Rate Design'!$B$9:$B$16,0))),"")</f>
        <v/>
      </c>
      <c r="CN1332" s="548" t="str">
        <f>IF($A1332&lt;&gt;"",IF(OR(T1332="",T1332=0), 0, CB1332/'Sch 10.1 Rate Design'!$Z$25*INDEX('Sch 10.1 Rate Design'!$I$9:$I$16,MATCH($C1332,'Sch 10.1 Rate Design'!$B$9:$B$16,0))),"")</f>
        <v/>
      </c>
      <c r="CO1332" s="548" t="str">
        <f>IF($A1332&lt;&gt;"",IF(OR(U1332="",U1332=0), 0, CC1332/'Sch 10.1 Rate Design'!$Z$25*INDEX('Sch 10.1 Rate Design'!$I$9:$I$16,MATCH($C1332,'Sch 10.1 Rate Design'!$B$9:$B$16,0))),"")</f>
        <v/>
      </c>
      <c r="CP1332" s="548" t="str">
        <f>IF($A1332&lt;&gt;"",IF(OR(V1332="",V1332=0), 0, CD1332/'Sch 10.1 Rate Design'!$Z$25*INDEX('Sch 10.1 Rate Design'!$I$9:$I$16,MATCH($C1332,'Sch 10.1 Rate Design'!$B$9:$B$16,0))),"")</f>
        <v/>
      </c>
      <c r="CQ1332" s="548" t="str">
        <f>IF($A1332&lt;&gt;"",IF(OR(W1332="",W1332=0), 0, CE1332/'Sch 10.1 Rate Design'!$Z$25*INDEX('Sch 10.1 Rate Design'!$I$9:$I$16,MATCH($C1332,'Sch 10.1 Rate Design'!$B$9:$B$16,0))),"")</f>
        <v/>
      </c>
      <c r="CR1332" s="548" t="str">
        <f>IF($A1332&lt;&gt;"",IF(OR(X1332="",X1332=0), 0, CF1332/'Sch 10.1 Rate Design'!$Z$25*INDEX('Sch 10.1 Rate Design'!$I$9:$I$16,MATCH($C1332,'Sch 10.1 Rate Design'!$B$9:$B$16,0))),"")</f>
        <v/>
      </c>
      <c r="CS1332" s="547" t="str">
        <f>IF($A1332&lt;&gt;"",IF(OR(Y1332="",Y1332=0), 0, CG1332/'Sch 10.1 Rate Design'!$Z$25*INDEX('Sch 10.1 Rate Design'!$I$9:$I$16,MATCH($C1332,'Sch 10.1 Rate Design'!$B$9:$B$16,0))),"")</f>
        <v/>
      </c>
      <c r="CT1332" s="546" t="str">
        <f>IF($A1332&lt;&gt;"",IF(OR(N1332="",N1332=0),0,IF(N1332&gt;INDEX('Sch 10.1 Rate Design'!$J$9:$J$16,MATCH($C1332,'Sch 10.1 Rate Design'!$B$9:$B$16,0)),N1332-INDEX('Sch 10.1 Rate Design'!$J$9:$J$16,MATCH($C1332,'Sch 10.1 Rate Design'!$B$9:$B$16,0)),0)),"")</f>
        <v/>
      </c>
      <c r="CU1332" s="324" t="str">
        <f>IF($A1332&lt;&gt;"",IF(OR(O1332="",O1332=0),0,IF(O1332&gt;INDEX('Sch 10.1 Rate Design'!$J$9:$J$16,MATCH($C1332,'Sch 10.1 Rate Design'!$B$9:$B$16,0)),O1332-INDEX('Sch 10.1 Rate Design'!$J$9:$J$16,MATCH($C1332,'Sch 10.1 Rate Design'!$B$9:$B$16,0)),0)),"")</f>
        <v/>
      </c>
      <c r="CV1332" s="324" t="str">
        <f>IF($A1332&lt;&gt;"",IF(OR(P1332="",P1332=0),0,IF(P1332&gt;INDEX('Sch 10.1 Rate Design'!$J$9:$J$16,MATCH($C1332,'Sch 10.1 Rate Design'!$B$9:$B$16,0)),P1332-INDEX('Sch 10.1 Rate Design'!$J$9:$J$16,MATCH($C1332,'Sch 10.1 Rate Design'!$B$9:$B$16,0)),0)),"")</f>
        <v/>
      </c>
      <c r="CW1332" s="324" t="str">
        <f>IF($A1332&lt;&gt;"",IF(OR(Q1332="",Q1332=0),0,IF(Q1332&gt;INDEX('Sch 10.1 Rate Design'!$J$9:$J$16,MATCH($C1332,'Sch 10.1 Rate Design'!$B$9:$B$16,0)),Q1332-INDEX('Sch 10.1 Rate Design'!$J$9:$J$16,MATCH($C1332,'Sch 10.1 Rate Design'!$B$9:$B$16,0)),0)),"")</f>
        <v/>
      </c>
      <c r="CX1332" s="324" t="str">
        <f>IF($A1332&lt;&gt;"",IF(OR(R1332="",R1332=0),0,IF(R1332&gt;INDEX('Sch 10.1 Rate Design'!$J$9:$J$16,MATCH($C1332,'Sch 10.1 Rate Design'!$B$9:$B$16,0)),R1332-INDEX('Sch 10.1 Rate Design'!$J$9:$J$16,MATCH($C1332,'Sch 10.1 Rate Design'!$B$9:$B$16,0)),0)),"")</f>
        <v/>
      </c>
      <c r="CY1332" s="324" t="str">
        <f>IF($A1332&lt;&gt;"",IF(OR(S1332="",S1332=0),0,IF(S1332&gt;INDEX('Sch 10.1 Rate Design'!$J$9:$J$16,MATCH($C1332,'Sch 10.1 Rate Design'!$B$9:$B$16,0)),S1332-INDEX('Sch 10.1 Rate Design'!$J$9:$J$16,MATCH($C1332,'Sch 10.1 Rate Design'!$B$9:$B$16,0)),0)),"")</f>
        <v/>
      </c>
      <c r="CZ1332" s="324" t="str">
        <f>IF($A1332&lt;&gt;"",IF(OR(T1332="",T1332=0),0,IF(T1332&gt;INDEX('Sch 10.1 Rate Design'!$J$9:$J$16,MATCH($C1332,'Sch 10.1 Rate Design'!$B$9:$B$16,0)),T1332-INDEX('Sch 10.1 Rate Design'!$J$9:$J$16,MATCH($C1332,'Sch 10.1 Rate Design'!$B$9:$B$16,0)),0)),"")</f>
        <v/>
      </c>
      <c r="DA1332" s="324" t="str">
        <f>IF($A1332&lt;&gt;"",IF(OR(U1332="",U1332=0),0,IF(U1332&gt;INDEX('Sch 10.1 Rate Design'!$J$9:$J$16,MATCH($C1332,'Sch 10.1 Rate Design'!$B$9:$B$16,0)),U1332-INDEX('Sch 10.1 Rate Design'!$J$9:$J$16,MATCH($C1332,'Sch 10.1 Rate Design'!$B$9:$B$16,0)),0)),"")</f>
        <v/>
      </c>
      <c r="DB1332" s="324" t="str">
        <f>IF($A1332&lt;&gt;"",IF(OR(V1332="",V1332=0),0,IF(V1332&gt;INDEX('Sch 10.1 Rate Design'!$J$9:$J$16,MATCH($C1332,'Sch 10.1 Rate Design'!$B$9:$B$16,0)),V1332-INDEX('Sch 10.1 Rate Design'!$J$9:$J$16,MATCH($C1332,'Sch 10.1 Rate Design'!$B$9:$B$16,0)),0)),"")</f>
        <v/>
      </c>
      <c r="DC1332" s="324" t="str">
        <f>IF($A1332&lt;&gt;"",IF(OR(W1332="",W1332=0),0,IF(W1332&gt;INDEX('Sch 10.1 Rate Design'!$J$9:$J$16,MATCH($C1332,'Sch 10.1 Rate Design'!$B$9:$B$16,0)),W1332-INDEX('Sch 10.1 Rate Design'!$J$9:$J$16,MATCH($C1332,'Sch 10.1 Rate Design'!$B$9:$B$16,0)),0)),"")</f>
        <v/>
      </c>
      <c r="DD1332" s="324" t="str">
        <f>IF($A1332&lt;&gt;"",IF(OR(X1332="",X1332=0),0,IF(X1332&gt;INDEX('Sch 10.1 Rate Design'!$J$9:$J$16,MATCH($C1332,'Sch 10.1 Rate Design'!$B$9:$B$16,0)),X1332-INDEX('Sch 10.1 Rate Design'!$J$9:$J$16,MATCH($C1332,'Sch 10.1 Rate Design'!$B$9:$B$16,0)),0)),"")</f>
        <v/>
      </c>
      <c r="DE1332" s="545" t="str">
        <f>IF($A1332&lt;&gt;"",IF(OR(Y1332="",Y1332=0),0,IF(Y1332&gt;INDEX('Sch 10.1 Rate Design'!$J$9:$J$16,MATCH($C1332,'Sch 10.1 Rate Design'!$B$9:$B$16,0)),Y1332-INDEX('Sch 10.1 Rate Design'!$J$9:$J$16,MATCH($C1332,'Sch 10.1 Rate Design'!$B$9:$B$16,0)),0)),"")</f>
        <v/>
      </c>
      <c r="DF1332" s="692" t="str">
        <f>IF($A1332&lt;&gt;"",IF(OR(N1332="",N1332=0), 0, CT1332/'Sch 10.1 Rate Design'!$Z$25*INDEX('Sch 10.1 Rate Design'!$K$9:$K$16,MATCH($C1332,'Sch 10.1 Rate Design'!$B$9:$B$16,0))),"")</f>
        <v/>
      </c>
      <c r="DG1332" s="548" t="str">
        <f>IF($A1332&lt;&gt;"",IF(OR(O1332="",O1332=0), 0, CU1332/'Sch 10.1 Rate Design'!$Z$25*INDEX('Sch 10.1 Rate Design'!$K$9:$K$16,MATCH($C1332,'Sch 10.1 Rate Design'!$B$9:$B$16,0))),"")</f>
        <v/>
      </c>
      <c r="DH1332" s="548" t="str">
        <f>IF($A1332&lt;&gt;"",IF(OR(P1332="",P1332=0), 0, CV1332/'Sch 10.1 Rate Design'!$Z$25*INDEX('Sch 10.1 Rate Design'!$K$9:$K$16,MATCH($C1332,'Sch 10.1 Rate Design'!$B$9:$B$16,0))),"")</f>
        <v/>
      </c>
      <c r="DI1332" s="548" t="str">
        <f>IF($A1332&lt;&gt;"",IF(OR(Q1332="",Q1332=0), 0, CW1332/'Sch 10.1 Rate Design'!$Z$25*INDEX('Sch 10.1 Rate Design'!$K$9:$K$16,MATCH($C1332,'Sch 10.1 Rate Design'!$B$9:$B$16,0))),"")</f>
        <v/>
      </c>
      <c r="DJ1332" s="548" t="str">
        <f>IF($A1332&lt;&gt;"",IF(OR(R1332="",R1332=0), 0, CX1332/'Sch 10.1 Rate Design'!$Z$25*INDEX('Sch 10.1 Rate Design'!$K$9:$K$16,MATCH($C1332,'Sch 10.1 Rate Design'!$B$9:$B$16,0))),"")</f>
        <v/>
      </c>
      <c r="DK1332" s="548" t="str">
        <f>IF($A1332&lt;&gt;"",IF(OR(S1332="",S1332=0), 0, CY1332/'Sch 10.1 Rate Design'!$Z$25*INDEX('Sch 10.1 Rate Design'!$K$9:$K$16,MATCH($C1332,'Sch 10.1 Rate Design'!$B$9:$B$16,0))),"")</f>
        <v/>
      </c>
      <c r="DL1332" s="548" t="str">
        <f>IF($A1332&lt;&gt;"",IF(OR(T1332="",T1332=0), 0, CZ1332/'Sch 10.1 Rate Design'!$Z$25*INDEX('Sch 10.1 Rate Design'!$K$9:$K$16,MATCH($C1332,'Sch 10.1 Rate Design'!$B$9:$B$16,0))),"")</f>
        <v/>
      </c>
      <c r="DM1332" s="548" t="str">
        <f>IF($A1332&lt;&gt;"",IF(OR(U1332="",U1332=0), 0, DA1332/'Sch 10.1 Rate Design'!$Z$25*INDEX('Sch 10.1 Rate Design'!$K$9:$K$16,MATCH($C1332,'Sch 10.1 Rate Design'!$B$9:$B$16,0))),"")</f>
        <v/>
      </c>
      <c r="DN1332" s="548" t="str">
        <f>IF($A1332&lt;&gt;"",IF(OR(V1332="",V1332=0), 0, DB1332/'Sch 10.1 Rate Design'!$Z$25*INDEX('Sch 10.1 Rate Design'!$K$9:$K$16,MATCH($C1332,'Sch 10.1 Rate Design'!$B$9:$B$16,0))),"")</f>
        <v/>
      </c>
      <c r="DO1332" s="548" t="str">
        <f>IF($A1332&lt;&gt;"",IF(OR(W1332="",W1332=0), 0, DC1332/'Sch 10.1 Rate Design'!$Z$25*INDEX('Sch 10.1 Rate Design'!$K$9:$K$16,MATCH($C1332,'Sch 10.1 Rate Design'!$B$9:$B$16,0))),"")</f>
        <v/>
      </c>
      <c r="DP1332" s="548" t="str">
        <f>IF($A1332&lt;&gt;"",IF(OR(X1332="",X1332=0), 0, DD1332/'Sch 10.1 Rate Design'!$Z$25*INDEX('Sch 10.1 Rate Design'!$K$9:$K$16,MATCH($C1332,'Sch 10.1 Rate Design'!$B$9:$B$16,0))),"")</f>
        <v/>
      </c>
      <c r="DQ1332" s="547" t="str">
        <f>IF($A1332&lt;&gt;"",IF(OR(Y1332="",Y1332=0), 0, DE1332/'Sch 10.1 Rate Design'!$Z$25*INDEX('Sch 10.1 Rate Design'!$K$9:$K$16,MATCH($C1332,'Sch 10.1 Rate Design'!$B$9:$B$16,0))),"")</f>
        <v/>
      </c>
      <c r="DR1332" s="546" t="str">
        <f>IF($A1332&lt;&gt;"",IF(OR(N1332="",N1332=0), 0,INDEX('Sch 10.1 Rate Design'!$D$9:$D$16,MATCH($C1332,'Sch 10.1 Rate Design'!$B$9:$B$16,0))),"")</f>
        <v/>
      </c>
      <c r="DS1332" s="324" t="str">
        <f>IF($A1332&lt;&gt;"",IF(OR(O1332="",O1332=0), 0,INDEX('Sch 10.1 Rate Design'!$D$9:$D$16,MATCH($C1332,'Sch 10.1 Rate Design'!$B$9:$B$16,0))),"")</f>
        <v/>
      </c>
      <c r="DT1332" s="324" t="str">
        <f>IF($A1332&lt;&gt;"",IF(OR(P1332="",P1332=0), 0,INDEX('Sch 10.1 Rate Design'!$D$9:$D$16,MATCH($C1332,'Sch 10.1 Rate Design'!$B$9:$B$16,0))),"")</f>
        <v/>
      </c>
      <c r="DU1332" s="324" t="str">
        <f>IF($A1332&lt;&gt;"",IF(OR(Q1332="",Q1332=0), 0,INDEX('Sch 10.1 Rate Design'!$D$9:$D$16,MATCH($C1332,'Sch 10.1 Rate Design'!$B$9:$B$16,0))),"")</f>
        <v/>
      </c>
      <c r="DV1332" s="324" t="str">
        <f>IF($A1332&lt;&gt;"",IF(OR(R1332="",R1332=0), 0,INDEX('Sch 10.1 Rate Design'!$D$9:$D$16,MATCH($C1332,'Sch 10.1 Rate Design'!$B$9:$B$16,0))),"")</f>
        <v/>
      </c>
      <c r="DW1332" s="324" t="str">
        <f>IF($A1332&lt;&gt;"",IF(OR(S1332="",S1332=0), 0,INDEX('Sch 10.1 Rate Design'!$D$9:$D$16,MATCH($C1332,'Sch 10.1 Rate Design'!$B$9:$B$16,0))),"")</f>
        <v/>
      </c>
      <c r="DX1332" s="324" t="str">
        <f>IF($A1332&lt;&gt;"",IF(OR(T1332="",T1332=0), 0,INDEX('Sch 10.1 Rate Design'!$D$9:$D$16,MATCH($C1332,'Sch 10.1 Rate Design'!$B$9:$B$16,0))),"")</f>
        <v/>
      </c>
      <c r="DY1332" s="324" t="str">
        <f>IF($A1332&lt;&gt;"",IF(OR(U1332="",U1332=0), 0,INDEX('Sch 10.1 Rate Design'!$D$9:$D$16,MATCH($C1332,'Sch 10.1 Rate Design'!$B$9:$B$16,0))),"")</f>
        <v/>
      </c>
      <c r="DZ1332" s="324" t="str">
        <f>IF($A1332&lt;&gt;"",IF(OR(V1332="",V1332=0), 0,INDEX('Sch 10.1 Rate Design'!$D$9:$D$16,MATCH($C1332,'Sch 10.1 Rate Design'!$B$9:$B$16,0))),"")</f>
        <v/>
      </c>
      <c r="EA1332" s="324" t="str">
        <f>IF($A1332&lt;&gt;"",IF(OR(W1332="",W1332=0), 0,INDEX('Sch 10.1 Rate Design'!$D$9:$D$16,MATCH($C1332,'Sch 10.1 Rate Design'!$B$9:$B$16,0))),"")</f>
        <v/>
      </c>
      <c r="EB1332" s="324" t="str">
        <f>IF($A1332&lt;&gt;"",IF(OR(X1332="",X1332=0), 0,INDEX('Sch 10.1 Rate Design'!$D$9:$D$16,MATCH($C1332,'Sch 10.1 Rate Design'!$B$9:$B$16,0))),"")</f>
        <v/>
      </c>
      <c r="EC1332" s="545" t="str">
        <f>IF($A1332&lt;&gt;"",IF(OR(Y1332="",Y1332=0), 0,INDEX('Sch 10.1 Rate Design'!$D$9:$D$16,MATCH($C1332,'Sch 10.1 Rate Design'!$B$9:$B$16,0))),"")</f>
        <v/>
      </c>
      <c r="ED1332" s="546"/>
      <c r="EE1332" s="324"/>
      <c r="EF1332" s="324"/>
      <c r="EG1332" s="324"/>
      <c r="EH1332" s="324"/>
      <c r="EI1332" s="324"/>
      <c r="EJ1332" s="324"/>
      <c r="EK1332" s="324"/>
      <c r="EL1332" s="324"/>
      <c r="EM1332" s="324"/>
      <c r="EN1332" s="324"/>
      <c r="EO1332" s="545"/>
      <c r="EP1332" s="324"/>
    </row>
    <row r="1333" spans="1:146" x14ac:dyDescent="0.2">
      <c r="A1333" s="324" t="str">
        <f>IF(Inputs!AO1329&lt;&gt;"",Inputs!AO1329,"")</f>
        <v/>
      </c>
      <c r="B1333" s="324" t="str">
        <f t="shared" si="277"/>
        <v/>
      </c>
      <c r="C1333" s="727" t="str">
        <f>IF($A1333&lt;&gt;"",Inputs!AN1329,"")</f>
        <v/>
      </c>
      <c r="D1333" s="549" t="str">
        <f t="shared" si="270"/>
        <v/>
      </c>
      <c r="E1333" s="549" t="str">
        <f t="shared" si="271"/>
        <v/>
      </c>
      <c r="F1333" s="324" t="str">
        <f t="shared" si="279"/>
        <v/>
      </c>
      <c r="G1333" s="324" t="str">
        <f t="shared" si="272"/>
        <v/>
      </c>
      <c r="H1333" s="790">
        <f t="shared" si="273"/>
        <v>0</v>
      </c>
      <c r="I1333" s="790">
        <f t="shared" si="274"/>
        <v>0</v>
      </c>
      <c r="J1333" s="790">
        <f t="shared" si="275"/>
        <v>0</v>
      </c>
      <c r="K1333" s="790">
        <f t="shared" si="276"/>
        <v>0</v>
      </c>
      <c r="L1333" s="787" t="str">
        <f>IF($A1333&lt;&gt;"",INDEX(Inputs!$AP1329:$BA1329,,MATCH('Sch 10.2 Rate Data'!X$7,Inputs!$AP$4:$BA$4,0)),"")</f>
        <v/>
      </c>
      <c r="M1333" s="787" t="str">
        <f>IF($A1333&lt;&gt;"",INDEX(Inputs!$AP1329:$BA1329,,MATCH('Sch 10.2 Rate Data'!Y$7,Inputs!$AP$4:$BA$4,0)),"")</f>
        <v/>
      </c>
      <c r="N1333" s="546" t="str">
        <f>IF($A1333&lt;&gt;"",INDEX(Inputs!$AP1329:$BA1329,,MATCH('Sch 10.2 Rate Data'!N$7,Inputs!$AP$4:$BA$4,0)),"")</f>
        <v/>
      </c>
      <c r="O1333" s="324" t="str">
        <f>IF($A1333&lt;&gt;"",INDEX(Inputs!$AP1329:$BA1329,,MATCH('Sch 10.2 Rate Data'!O$7,Inputs!$AP$4:$BA$4,0)),"")</f>
        <v/>
      </c>
      <c r="P1333" s="324" t="str">
        <f>IF($A1333&lt;&gt;"",INDEX(Inputs!$AP1329:$BA1329,,MATCH('Sch 10.2 Rate Data'!P$7,Inputs!$AP$4:$BA$4,0)),"")</f>
        <v/>
      </c>
      <c r="Q1333" s="324" t="str">
        <f>IF($A1333&lt;&gt;"",INDEX(Inputs!$AP1329:$BA1329,,MATCH('Sch 10.2 Rate Data'!Q$7,Inputs!$AP$4:$BA$4,0)),"")</f>
        <v/>
      </c>
      <c r="R1333" s="324" t="str">
        <f>IF($A1333&lt;&gt;"",INDEX(Inputs!$AP1329:$BA1329,,MATCH('Sch 10.2 Rate Data'!R$7,Inputs!$AP$4:$BA$4,0)),"")</f>
        <v/>
      </c>
      <c r="S1333" s="324" t="str">
        <f>IF($A1333&lt;&gt;"",INDEX(Inputs!$AP1329:$BA1329,,MATCH('Sch 10.2 Rate Data'!S$7,Inputs!$AP$4:$BA$4,0)),"")</f>
        <v/>
      </c>
      <c r="T1333" s="324" t="str">
        <f>IF($A1333&lt;&gt;"",INDEX(Inputs!$AP1329:$BA1329,,MATCH('Sch 10.2 Rate Data'!T$7,Inputs!$AP$4:$BA$4,0)),"")</f>
        <v/>
      </c>
      <c r="U1333" s="324" t="str">
        <f>IF($A1333&lt;&gt;"",INDEX(Inputs!$AP1329:$BA1329,,MATCH('Sch 10.2 Rate Data'!U$7,Inputs!$AP$4:$BA$4,0)),"")</f>
        <v/>
      </c>
      <c r="V1333" s="324" t="str">
        <f>IF($A1333&lt;&gt;"",INDEX(Inputs!$AP1329:$BA1329,,MATCH('Sch 10.2 Rate Data'!V$7,Inputs!$AP$4:$BA$4,0)),"")</f>
        <v/>
      </c>
      <c r="W1333" s="324" t="str">
        <f>IF($A1333&lt;&gt;"",INDEX(Inputs!$AP1329:$BA1329,,MATCH('Sch 10.2 Rate Data'!W$7,Inputs!$AP$4:$BA$4,0)),"")</f>
        <v/>
      </c>
      <c r="X1333" s="324" t="str">
        <f>IF($A1333&lt;&gt;"",INDEX(Inputs!$AP1329:$BA1329,,MATCH('Sch 10.2 Rate Data'!X$7,Inputs!$AP$4:$BA$4,0)),"")</f>
        <v/>
      </c>
      <c r="Y1333" s="545" t="str">
        <f>IF($A1333&lt;&gt;"",INDEX(Inputs!$AP1329:$BA1329,,MATCH('Sch 10.2 Rate Data'!Y$7,Inputs!$AP$4:$BA$4,0)),"")</f>
        <v/>
      </c>
      <c r="Z1333" s="692" t="str">
        <f t="shared" si="281"/>
        <v/>
      </c>
      <c r="AA1333" s="548" t="str">
        <f t="shared" si="281"/>
        <v/>
      </c>
      <c r="AB1333" s="548" t="str">
        <f t="shared" si="281"/>
        <v/>
      </c>
      <c r="AC1333" s="548" t="str">
        <f t="shared" si="280"/>
        <v/>
      </c>
      <c r="AD1333" s="548" t="str">
        <f t="shared" si="280"/>
        <v/>
      </c>
      <c r="AE1333" s="548" t="str">
        <f t="shared" si="280"/>
        <v/>
      </c>
      <c r="AF1333" s="548" t="str">
        <f t="shared" si="280"/>
        <v/>
      </c>
      <c r="AG1333" s="548" t="str">
        <f t="shared" si="280"/>
        <v/>
      </c>
      <c r="AH1333" s="548" t="str">
        <f t="shared" si="280"/>
        <v/>
      </c>
      <c r="AI1333" s="548" t="str">
        <f t="shared" si="278"/>
        <v/>
      </c>
      <c r="AJ1333" s="548" t="str">
        <f t="shared" si="278"/>
        <v/>
      </c>
      <c r="AK1333" s="547" t="str">
        <f t="shared" si="278"/>
        <v/>
      </c>
      <c r="AL1333" s="692" t="str">
        <f>IF($A1333&lt;&gt;"",IF(OR(N1333="",N1333=0), 0, INDEX('Sch 10.1 Rate Design'!$E$9:$E$16,MATCH($C1333,'Sch 10.1 Rate Design'!$B$9:$B$16,0))),"")</f>
        <v/>
      </c>
      <c r="AM1333" s="548" t="str">
        <f>IF($A1333&lt;&gt;"",IF(OR(O1333="",O1333=0), 0, INDEX('Sch 10.1 Rate Design'!$E$9:$E$16,MATCH($C1333,'Sch 10.1 Rate Design'!$B$9:$B$16,0))),"")</f>
        <v/>
      </c>
      <c r="AN1333" s="548" t="str">
        <f>IF($A1333&lt;&gt;"",IF(OR(P1333="",P1333=0), 0, INDEX('Sch 10.1 Rate Design'!$E$9:$E$16,MATCH($C1333,'Sch 10.1 Rate Design'!$B$9:$B$16,0))),"")</f>
        <v/>
      </c>
      <c r="AO1333" s="548" t="str">
        <f>IF($A1333&lt;&gt;"",IF(OR(Q1333="",Q1333=0), 0, INDEX('Sch 10.1 Rate Design'!$E$9:$E$16,MATCH($C1333,'Sch 10.1 Rate Design'!$B$9:$B$16,0))),"")</f>
        <v/>
      </c>
      <c r="AP1333" s="548" t="str">
        <f>IF($A1333&lt;&gt;"",IF(OR(R1333="",R1333=0), 0, INDEX('Sch 10.1 Rate Design'!$E$9:$E$16,MATCH($C1333,'Sch 10.1 Rate Design'!$B$9:$B$16,0))),"")</f>
        <v/>
      </c>
      <c r="AQ1333" s="548" t="str">
        <f>IF($A1333&lt;&gt;"",IF(OR(S1333="",S1333=0), 0, INDEX('Sch 10.1 Rate Design'!$E$9:$E$16,MATCH($C1333,'Sch 10.1 Rate Design'!$B$9:$B$16,0))),"")</f>
        <v/>
      </c>
      <c r="AR1333" s="548" t="str">
        <f>IF($A1333&lt;&gt;"",IF(OR(T1333="",T1333=0), 0, INDEX('Sch 10.1 Rate Design'!$E$9:$E$16,MATCH($C1333,'Sch 10.1 Rate Design'!$B$9:$B$16,0))),"")</f>
        <v/>
      </c>
      <c r="AS1333" s="548" t="str">
        <f>IF($A1333&lt;&gt;"",IF(OR(U1333="",U1333=0), 0, INDEX('Sch 10.1 Rate Design'!$E$9:$E$16,MATCH($C1333,'Sch 10.1 Rate Design'!$B$9:$B$16,0))),"")</f>
        <v/>
      </c>
      <c r="AT1333" s="548" t="str">
        <f>IF($A1333&lt;&gt;"",IF(OR(V1333="",V1333=0), 0, INDEX('Sch 10.1 Rate Design'!$E$9:$E$16,MATCH($C1333,'Sch 10.1 Rate Design'!$B$9:$B$16,0))),"")</f>
        <v/>
      </c>
      <c r="AU1333" s="548" t="str">
        <f>IF($A1333&lt;&gt;"",IF(OR(W1333="",W1333=0), 0, INDEX('Sch 10.1 Rate Design'!$E$9:$E$16,MATCH($C1333,'Sch 10.1 Rate Design'!$B$9:$B$16,0))),"")</f>
        <v/>
      </c>
      <c r="AV1333" s="548" t="str">
        <f>IF($A1333&lt;&gt;"",IF(OR(X1333="",X1333=0), 0, INDEX('Sch 10.1 Rate Design'!$E$9:$E$16,MATCH($C1333,'Sch 10.1 Rate Design'!$B$9:$B$16,0))),"")</f>
        <v/>
      </c>
      <c r="AW1333" s="547" t="str">
        <f>IF($A1333&lt;&gt;"",IF(OR(Y1333="",Y1333=0), 0, INDEX('Sch 10.1 Rate Design'!$E$9:$E$16,MATCH($C1333,'Sch 10.1 Rate Design'!$B$9:$B$16,0))),"")</f>
        <v/>
      </c>
      <c r="AX1333" s="546" t="str">
        <f>IF($A1333&lt;&gt;"",IF(OR(N1333="",N1333=0),0,+IF(N1333&gt;+INDEX('Sch 10.1 Rate Design'!$D$9:$D$16,MATCH($C1333,'Sch 10.1 Rate Design'!$B$9:$B$16,0)),IF(N1333&gt;+INDEX('Sch 10.1 Rate Design'!$F$9:$F$16,MATCH($C1333,'Sch 10.1 Rate Design'!$B$9:$B$16,0)),+INDEX('Sch 10.1 Rate Design'!$F$9:$F$16,MATCH($C1333,'Sch 10.1 Rate Design'!$B$9:$B$16,0))-INDEX('Sch 10.1 Rate Design'!$D$9:$D$16,MATCH($C1333,'Sch 10.1 Rate Design'!$B$9:$B$16,0)), N1333-INDEX('Sch 10.1 Rate Design'!$D$9:$D$16,MATCH($C1333,'Sch 10.1 Rate Design'!$B$9:$B$16,0))),0)),"")</f>
        <v/>
      </c>
      <c r="AY1333" s="324" t="str">
        <f>IF($A1333&lt;&gt;"",IF(OR(O1333="",O1333=0),0,+IF(O1333&gt;+INDEX('Sch 10.1 Rate Design'!$D$9:$D$16,MATCH($C1333,'Sch 10.1 Rate Design'!$B$9:$B$16,0)),IF(O1333&gt;+INDEX('Sch 10.1 Rate Design'!$F$9:$F$16,MATCH($C1333,'Sch 10.1 Rate Design'!$B$9:$B$16,0)),+INDEX('Sch 10.1 Rate Design'!$F$9:$F$16,MATCH($C1333,'Sch 10.1 Rate Design'!$B$9:$B$16,0))-INDEX('Sch 10.1 Rate Design'!$D$9:$D$16,MATCH($C1333,'Sch 10.1 Rate Design'!$B$9:$B$16,0)), O1333-INDEX('Sch 10.1 Rate Design'!$D$9:$D$16,MATCH($C1333,'Sch 10.1 Rate Design'!$B$9:$B$16,0))),0)),"")</f>
        <v/>
      </c>
      <c r="AZ1333" s="324" t="str">
        <f>IF($A1333&lt;&gt;"",IF(OR(P1333="",P1333=0),0,+IF(P1333&gt;+INDEX('Sch 10.1 Rate Design'!$D$9:$D$16,MATCH($C1333,'Sch 10.1 Rate Design'!$B$9:$B$16,0)),IF(P1333&gt;+INDEX('Sch 10.1 Rate Design'!$F$9:$F$16,MATCH($C1333,'Sch 10.1 Rate Design'!$B$9:$B$16,0)),+INDEX('Sch 10.1 Rate Design'!$F$9:$F$16,MATCH($C1333,'Sch 10.1 Rate Design'!$B$9:$B$16,0))-INDEX('Sch 10.1 Rate Design'!$D$9:$D$16,MATCH($C1333,'Sch 10.1 Rate Design'!$B$9:$B$16,0)), P1333-INDEX('Sch 10.1 Rate Design'!$D$9:$D$16,MATCH($C1333,'Sch 10.1 Rate Design'!$B$9:$B$16,0))),0)),"")</f>
        <v/>
      </c>
      <c r="BA1333" s="324" t="str">
        <f>IF($A1333&lt;&gt;"",IF(OR(Q1333="",Q1333=0),0,+IF(Q1333&gt;+INDEX('Sch 10.1 Rate Design'!$D$9:$D$16,MATCH($C1333,'Sch 10.1 Rate Design'!$B$9:$B$16,0)),IF(Q1333&gt;+INDEX('Sch 10.1 Rate Design'!$F$9:$F$16,MATCH($C1333,'Sch 10.1 Rate Design'!$B$9:$B$16,0)),+INDEX('Sch 10.1 Rate Design'!$F$9:$F$16,MATCH($C1333,'Sch 10.1 Rate Design'!$B$9:$B$16,0))-INDEX('Sch 10.1 Rate Design'!$D$9:$D$16,MATCH($C1333,'Sch 10.1 Rate Design'!$B$9:$B$16,0)), Q1333-INDEX('Sch 10.1 Rate Design'!$D$9:$D$16,MATCH($C1333,'Sch 10.1 Rate Design'!$B$9:$B$16,0))),0)),"")</f>
        <v/>
      </c>
      <c r="BB1333" s="324" t="str">
        <f>IF($A1333&lt;&gt;"",IF(OR(R1333="",R1333=0),0,+IF(R1333&gt;+INDEX('Sch 10.1 Rate Design'!$D$9:$D$16,MATCH($C1333,'Sch 10.1 Rate Design'!$B$9:$B$16,0)),IF(R1333&gt;+INDEX('Sch 10.1 Rate Design'!$F$9:$F$16,MATCH($C1333,'Sch 10.1 Rate Design'!$B$9:$B$16,0)),+INDEX('Sch 10.1 Rate Design'!$F$9:$F$16,MATCH($C1333,'Sch 10.1 Rate Design'!$B$9:$B$16,0))-INDEX('Sch 10.1 Rate Design'!$D$9:$D$16,MATCH($C1333,'Sch 10.1 Rate Design'!$B$9:$B$16,0)), R1333-INDEX('Sch 10.1 Rate Design'!$D$9:$D$16,MATCH($C1333,'Sch 10.1 Rate Design'!$B$9:$B$16,0))),0)),"")</f>
        <v/>
      </c>
      <c r="BC1333" s="324" t="str">
        <f>IF($A1333&lt;&gt;"",IF(OR(S1333="",S1333=0),0,+IF(S1333&gt;+INDEX('Sch 10.1 Rate Design'!$D$9:$D$16,MATCH($C1333,'Sch 10.1 Rate Design'!$B$9:$B$16,0)),IF(S1333&gt;+INDEX('Sch 10.1 Rate Design'!$F$9:$F$16,MATCH($C1333,'Sch 10.1 Rate Design'!$B$9:$B$16,0)),+INDEX('Sch 10.1 Rate Design'!$F$9:$F$16,MATCH($C1333,'Sch 10.1 Rate Design'!$B$9:$B$16,0))-INDEX('Sch 10.1 Rate Design'!$D$9:$D$16,MATCH($C1333,'Sch 10.1 Rate Design'!$B$9:$B$16,0)), S1333-INDEX('Sch 10.1 Rate Design'!$D$9:$D$16,MATCH($C1333,'Sch 10.1 Rate Design'!$B$9:$B$16,0))),0)),"")</f>
        <v/>
      </c>
      <c r="BD1333" s="324" t="str">
        <f>IF($A1333&lt;&gt;"",IF(OR(T1333="",T1333=0),0,+IF(T1333&gt;+INDEX('Sch 10.1 Rate Design'!$D$9:$D$16,MATCH($C1333,'Sch 10.1 Rate Design'!$B$9:$B$16,0)),IF(T1333&gt;+INDEX('Sch 10.1 Rate Design'!$F$9:$F$16,MATCH($C1333,'Sch 10.1 Rate Design'!$B$9:$B$16,0)),+INDEX('Sch 10.1 Rate Design'!$F$9:$F$16,MATCH($C1333,'Sch 10.1 Rate Design'!$B$9:$B$16,0))-INDEX('Sch 10.1 Rate Design'!$D$9:$D$16,MATCH($C1333,'Sch 10.1 Rate Design'!$B$9:$B$16,0)), T1333-INDEX('Sch 10.1 Rate Design'!$D$9:$D$16,MATCH($C1333,'Sch 10.1 Rate Design'!$B$9:$B$16,0))),0)),"")</f>
        <v/>
      </c>
      <c r="BE1333" s="324" t="str">
        <f>IF($A1333&lt;&gt;"",IF(OR(U1333="",U1333=0),0,+IF(U1333&gt;+INDEX('Sch 10.1 Rate Design'!$D$9:$D$16,MATCH($C1333,'Sch 10.1 Rate Design'!$B$9:$B$16,0)),IF(U1333&gt;+INDEX('Sch 10.1 Rate Design'!$F$9:$F$16,MATCH($C1333,'Sch 10.1 Rate Design'!$B$9:$B$16,0)),+INDEX('Sch 10.1 Rate Design'!$F$9:$F$16,MATCH($C1333,'Sch 10.1 Rate Design'!$B$9:$B$16,0))-INDEX('Sch 10.1 Rate Design'!$D$9:$D$16,MATCH($C1333,'Sch 10.1 Rate Design'!$B$9:$B$16,0)), U1333-INDEX('Sch 10.1 Rate Design'!$D$9:$D$16,MATCH($C1333,'Sch 10.1 Rate Design'!$B$9:$B$16,0))),0)),"")</f>
        <v/>
      </c>
      <c r="BF1333" s="324" t="str">
        <f>IF($A1333&lt;&gt;"",IF(OR(V1333="",V1333=0),0,+IF(V1333&gt;+INDEX('Sch 10.1 Rate Design'!$D$9:$D$16,MATCH($C1333,'Sch 10.1 Rate Design'!$B$9:$B$16,0)),IF(V1333&gt;+INDEX('Sch 10.1 Rate Design'!$F$9:$F$16,MATCH($C1333,'Sch 10.1 Rate Design'!$B$9:$B$16,0)),+INDEX('Sch 10.1 Rate Design'!$F$9:$F$16,MATCH($C1333,'Sch 10.1 Rate Design'!$B$9:$B$16,0))-INDEX('Sch 10.1 Rate Design'!$D$9:$D$16,MATCH($C1333,'Sch 10.1 Rate Design'!$B$9:$B$16,0)), V1333-INDEX('Sch 10.1 Rate Design'!$D$9:$D$16,MATCH($C1333,'Sch 10.1 Rate Design'!$B$9:$B$16,0))),0)),"")</f>
        <v/>
      </c>
      <c r="BG1333" s="324" t="str">
        <f>IF($A1333&lt;&gt;"",IF(OR(W1333="",W1333=0),0,+IF(W1333&gt;+INDEX('Sch 10.1 Rate Design'!$D$9:$D$16,MATCH($C1333,'Sch 10.1 Rate Design'!$B$9:$B$16,0)),IF(W1333&gt;+INDEX('Sch 10.1 Rate Design'!$F$9:$F$16,MATCH($C1333,'Sch 10.1 Rate Design'!$B$9:$B$16,0)),+INDEX('Sch 10.1 Rate Design'!$F$9:$F$16,MATCH($C1333,'Sch 10.1 Rate Design'!$B$9:$B$16,0))-INDEX('Sch 10.1 Rate Design'!$D$9:$D$16,MATCH($C1333,'Sch 10.1 Rate Design'!$B$9:$B$16,0)), W1333-INDEX('Sch 10.1 Rate Design'!$D$9:$D$16,MATCH($C1333,'Sch 10.1 Rate Design'!$B$9:$B$16,0))),0)),"")</f>
        <v/>
      </c>
      <c r="BH1333" s="324" t="str">
        <f>IF($A1333&lt;&gt;"",IF(OR(X1333="",X1333=0),0,+IF(X1333&gt;+INDEX('Sch 10.1 Rate Design'!$D$9:$D$16,MATCH($C1333,'Sch 10.1 Rate Design'!$B$9:$B$16,0)),IF(X1333&gt;+INDEX('Sch 10.1 Rate Design'!$F$9:$F$16,MATCH($C1333,'Sch 10.1 Rate Design'!$B$9:$B$16,0)),+INDEX('Sch 10.1 Rate Design'!$F$9:$F$16,MATCH($C1333,'Sch 10.1 Rate Design'!$B$9:$B$16,0))-INDEX('Sch 10.1 Rate Design'!$D$9:$D$16,MATCH($C1333,'Sch 10.1 Rate Design'!$B$9:$B$16,0)), X1333-INDEX('Sch 10.1 Rate Design'!$D$9:$D$16,MATCH($C1333,'Sch 10.1 Rate Design'!$B$9:$B$16,0))),0)),"")</f>
        <v/>
      </c>
      <c r="BI1333" s="545" t="str">
        <f>IF($A1333&lt;&gt;"",IF(OR(Y1333="",Y1333=0),0,+IF(Y1333&gt;+INDEX('Sch 10.1 Rate Design'!$D$9:$D$16,MATCH($C1333,'Sch 10.1 Rate Design'!$B$9:$B$16,0)),IF(Y1333&gt;+INDEX('Sch 10.1 Rate Design'!$F$9:$F$16,MATCH($C1333,'Sch 10.1 Rate Design'!$B$9:$B$16,0)),+INDEX('Sch 10.1 Rate Design'!$F$9:$F$16,MATCH($C1333,'Sch 10.1 Rate Design'!$B$9:$B$16,0))-INDEX('Sch 10.1 Rate Design'!$D$9:$D$16,MATCH($C1333,'Sch 10.1 Rate Design'!$B$9:$B$16,0)), Y1333-INDEX('Sch 10.1 Rate Design'!$D$9:$D$16,MATCH($C1333,'Sch 10.1 Rate Design'!$B$9:$B$16,0))),0)),"")</f>
        <v/>
      </c>
      <c r="BJ1333" s="692" t="str">
        <f>IF($A1333&lt;&gt;"",IF(OR(N1333="",N1333=0), 0, AX1333/'Sch 10.1 Rate Design'!$Z$25*INDEX('Sch 10.1 Rate Design'!$G$9:$G$16,MATCH($C1333,'Sch 10.1 Rate Design'!$B$9:$B$16,0))),"")</f>
        <v/>
      </c>
      <c r="BK1333" s="548" t="str">
        <f>IF($A1333&lt;&gt;"",IF(OR(O1333="",O1333=0), 0, AY1333/'Sch 10.1 Rate Design'!$Z$25*INDEX('Sch 10.1 Rate Design'!$G$9:$G$16,MATCH($C1333,'Sch 10.1 Rate Design'!$B$9:$B$16,0))),"")</f>
        <v/>
      </c>
      <c r="BL1333" s="548" t="str">
        <f>IF($A1333&lt;&gt;"",IF(OR(P1333="",P1333=0), 0, AZ1333/'Sch 10.1 Rate Design'!$Z$25*INDEX('Sch 10.1 Rate Design'!$G$9:$G$16,MATCH($C1333,'Sch 10.1 Rate Design'!$B$9:$B$16,0))),"")</f>
        <v/>
      </c>
      <c r="BM1333" s="548" t="str">
        <f>IF($A1333&lt;&gt;"",IF(OR(Q1333="",Q1333=0), 0, BA1333/'Sch 10.1 Rate Design'!$Z$25*INDEX('Sch 10.1 Rate Design'!$G$9:$G$16,MATCH($C1333,'Sch 10.1 Rate Design'!$B$9:$B$16,0))),"")</f>
        <v/>
      </c>
      <c r="BN1333" s="548" t="str">
        <f>IF($A1333&lt;&gt;"",IF(OR(R1333="",R1333=0), 0, BB1333/'Sch 10.1 Rate Design'!$Z$25*INDEX('Sch 10.1 Rate Design'!$G$9:$G$16,MATCH($C1333,'Sch 10.1 Rate Design'!$B$9:$B$16,0))),"")</f>
        <v/>
      </c>
      <c r="BO1333" s="548" t="str">
        <f>IF($A1333&lt;&gt;"",IF(OR(S1333="",S1333=0), 0, BC1333/'Sch 10.1 Rate Design'!$Z$25*INDEX('Sch 10.1 Rate Design'!$G$9:$G$16,MATCH($C1333,'Sch 10.1 Rate Design'!$B$9:$B$16,0))),"")</f>
        <v/>
      </c>
      <c r="BP1333" s="548" t="str">
        <f>IF($A1333&lt;&gt;"",IF(OR(T1333="",T1333=0), 0, BD1333/'Sch 10.1 Rate Design'!$Z$25*INDEX('Sch 10.1 Rate Design'!$G$9:$G$16,MATCH($C1333,'Sch 10.1 Rate Design'!$B$9:$B$16,0))),"")</f>
        <v/>
      </c>
      <c r="BQ1333" s="548" t="str">
        <f>IF($A1333&lt;&gt;"",IF(OR(U1333="",U1333=0), 0, BE1333/'Sch 10.1 Rate Design'!$Z$25*INDEX('Sch 10.1 Rate Design'!$G$9:$G$16,MATCH($C1333,'Sch 10.1 Rate Design'!$B$9:$B$16,0))),"")</f>
        <v/>
      </c>
      <c r="BR1333" s="548" t="str">
        <f>IF($A1333&lt;&gt;"",IF(OR(V1333="",V1333=0), 0, BF1333/'Sch 10.1 Rate Design'!$Z$25*INDEX('Sch 10.1 Rate Design'!$G$9:$G$16,MATCH($C1333,'Sch 10.1 Rate Design'!$B$9:$B$16,0))),"")</f>
        <v/>
      </c>
      <c r="BS1333" s="548" t="str">
        <f>IF($A1333&lt;&gt;"",IF(OR(W1333="",W1333=0), 0, BG1333/'Sch 10.1 Rate Design'!$Z$25*INDEX('Sch 10.1 Rate Design'!$G$9:$G$16,MATCH($C1333,'Sch 10.1 Rate Design'!$B$9:$B$16,0))),"")</f>
        <v/>
      </c>
      <c r="BT1333" s="548" t="str">
        <f>IF($A1333&lt;&gt;"",IF(OR(X1333="",X1333=0), 0, BH1333/'Sch 10.1 Rate Design'!$Z$25*INDEX('Sch 10.1 Rate Design'!$G$9:$G$16,MATCH($C1333,'Sch 10.1 Rate Design'!$B$9:$B$16,0))),"")</f>
        <v/>
      </c>
      <c r="BU1333" s="547" t="str">
        <f>IF($A1333&lt;&gt;"",IF(OR(Y1333="",Y1333=0), 0, BI1333/'Sch 10.1 Rate Design'!$Z$25*INDEX('Sch 10.1 Rate Design'!$G$9:$G$16,MATCH($C1333,'Sch 10.1 Rate Design'!$B$9:$B$16,0))),"")</f>
        <v/>
      </c>
      <c r="BV1333" s="546" t="str">
        <f>IF($A1333&lt;&gt;"",IF(OR(N1333="",N1333=0),0,+IF(N1333&gt;+INDEX('Sch 10.1 Rate Design'!$F$9:$F$16,MATCH($C1333,'Sch 10.1 Rate Design'!$B$9:$B$16,0)),IF(N1333&gt;+INDEX('Sch 10.1 Rate Design'!$H$9:$H$16,MATCH($C1333,'Sch 10.1 Rate Design'!$B$9:$B$16,0)),+INDEX('Sch 10.1 Rate Design'!$H$9:$H$16,MATCH($C1333,'Sch 10.1 Rate Design'!$B$9:$B$16,0))-INDEX('Sch 10.1 Rate Design'!$F$9:$F$16,MATCH($C1333,'Sch 10.1 Rate Design'!$B$9:$B$16,0)), N1333-INDEX('Sch 10.1 Rate Design'!$F$9:$F$16,MATCH($C1333,'Sch 10.1 Rate Design'!$B$9:$B$16,0))), 0)),"")</f>
        <v/>
      </c>
      <c r="BW1333" s="324" t="str">
        <f>IF($A1333&lt;&gt;"",IF(OR(O1333="",O1333=0),0,+IF(O1333&gt;+INDEX('Sch 10.1 Rate Design'!$F$9:$F$16,MATCH($C1333,'Sch 10.1 Rate Design'!$B$9:$B$16,0)),IF(O1333&gt;+INDEX('Sch 10.1 Rate Design'!$H$9:$H$16,MATCH($C1333,'Sch 10.1 Rate Design'!$B$9:$B$16,0)),+INDEX('Sch 10.1 Rate Design'!$H$9:$H$16,MATCH($C1333,'Sch 10.1 Rate Design'!$B$9:$B$16,0))-INDEX('Sch 10.1 Rate Design'!$F$9:$F$16,MATCH($C1333,'Sch 10.1 Rate Design'!$B$9:$B$16,0)), O1333-INDEX('Sch 10.1 Rate Design'!$F$9:$F$16,MATCH($C1333,'Sch 10.1 Rate Design'!$B$9:$B$16,0))), 0)),"")</f>
        <v/>
      </c>
      <c r="BX1333" s="324" t="str">
        <f>IF($A1333&lt;&gt;"",IF(OR(P1333="",P1333=0),0,+IF(P1333&gt;+INDEX('Sch 10.1 Rate Design'!$F$9:$F$16,MATCH($C1333,'Sch 10.1 Rate Design'!$B$9:$B$16,0)),IF(P1333&gt;+INDEX('Sch 10.1 Rate Design'!$H$9:$H$16,MATCH($C1333,'Sch 10.1 Rate Design'!$B$9:$B$16,0)),+INDEX('Sch 10.1 Rate Design'!$H$9:$H$16,MATCH($C1333,'Sch 10.1 Rate Design'!$B$9:$B$16,0))-INDEX('Sch 10.1 Rate Design'!$F$9:$F$16,MATCH($C1333,'Sch 10.1 Rate Design'!$B$9:$B$16,0)), P1333-INDEX('Sch 10.1 Rate Design'!$F$9:$F$16,MATCH($C1333,'Sch 10.1 Rate Design'!$B$9:$B$16,0))), 0)),"")</f>
        <v/>
      </c>
      <c r="BY1333" s="324" t="str">
        <f>IF($A1333&lt;&gt;"",IF(OR(Q1333="",Q1333=0),0,+IF(Q1333&gt;+INDEX('Sch 10.1 Rate Design'!$F$9:$F$16,MATCH($C1333,'Sch 10.1 Rate Design'!$B$9:$B$16,0)),IF(Q1333&gt;+INDEX('Sch 10.1 Rate Design'!$H$9:$H$16,MATCH($C1333,'Sch 10.1 Rate Design'!$B$9:$B$16,0)),+INDEX('Sch 10.1 Rate Design'!$H$9:$H$16,MATCH($C1333,'Sch 10.1 Rate Design'!$B$9:$B$16,0))-INDEX('Sch 10.1 Rate Design'!$F$9:$F$16,MATCH($C1333,'Sch 10.1 Rate Design'!$B$9:$B$16,0)), Q1333-INDEX('Sch 10.1 Rate Design'!$F$9:$F$16,MATCH($C1333,'Sch 10.1 Rate Design'!$B$9:$B$16,0))), 0)),"")</f>
        <v/>
      </c>
      <c r="BZ1333" s="324" t="str">
        <f>IF($A1333&lt;&gt;"",IF(OR(R1333="",R1333=0),0,+IF(R1333&gt;+INDEX('Sch 10.1 Rate Design'!$F$9:$F$16,MATCH($C1333,'Sch 10.1 Rate Design'!$B$9:$B$16,0)),IF(R1333&gt;+INDEX('Sch 10.1 Rate Design'!$H$9:$H$16,MATCH($C1333,'Sch 10.1 Rate Design'!$B$9:$B$16,0)),+INDEX('Sch 10.1 Rate Design'!$H$9:$H$16,MATCH($C1333,'Sch 10.1 Rate Design'!$B$9:$B$16,0))-INDEX('Sch 10.1 Rate Design'!$F$9:$F$16,MATCH($C1333,'Sch 10.1 Rate Design'!$B$9:$B$16,0)), R1333-INDEX('Sch 10.1 Rate Design'!$F$9:$F$16,MATCH($C1333,'Sch 10.1 Rate Design'!$B$9:$B$16,0))), 0)),"")</f>
        <v/>
      </c>
      <c r="CA1333" s="324" t="str">
        <f>IF($A1333&lt;&gt;"",IF(OR(S1333="",S1333=0),0,+IF(S1333&gt;+INDEX('Sch 10.1 Rate Design'!$F$9:$F$16,MATCH($C1333,'Sch 10.1 Rate Design'!$B$9:$B$16,0)),IF(S1333&gt;+INDEX('Sch 10.1 Rate Design'!$H$9:$H$16,MATCH($C1333,'Sch 10.1 Rate Design'!$B$9:$B$16,0)),+INDEX('Sch 10.1 Rate Design'!$H$9:$H$16,MATCH($C1333,'Sch 10.1 Rate Design'!$B$9:$B$16,0))-INDEX('Sch 10.1 Rate Design'!$F$9:$F$16,MATCH($C1333,'Sch 10.1 Rate Design'!$B$9:$B$16,0)), S1333-INDEX('Sch 10.1 Rate Design'!$F$9:$F$16,MATCH($C1333,'Sch 10.1 Rate Design'!$B$9:$B$16,0))), 0)),"")</f>
        <v/>
      </c>
      <c r="CB1333" s="324" t="str">
        <f>IF($A1333&lt;&gt;"",IF(OR(T1333="",T1333=0),0,+IF(T1333&gt;+INDEX('Sch 10.1 Rate Design'!$F$9:$F$16,MATCH($C1333,'Sch 10.1 Rate Design'!$B$9:$B$16,0)),IF(T1333&gt;+INDEX('Sch 10.1 Rate Design'!$H$9:$H$16,MATCH($C1333,'Sch 10.1 Rate Design'!$B$9:$B$16,0)),+INDEX('Sch 10.1 Rate Design'!$H$9:$H$16,MATCH($C1333,'Sch 10.1 Rate Design'!$B$9:$B$16,0))-INDEX('Sch 10.1 Rate Design'!$F$9:$F$16,MATCH($C1333,'Sch 10.1 Rate Design'!$B$9:$B$16,0)), T1333-INDEX('Sch 10.1 Rate Design'!$F$9:$F$16,MATCH($C1333,'Sch 10.1 Rate Design'!$B$9:$B$16,0))), 0)),"")</f>
        <v/>
      </c>
      <c r="CC1333" s="324" t="str">
        <f>IF($A1333&lt;&gt;"",IF(OR(U1333="",U1333=0),0,+IF(U1333&gt;+INDEX('Sch 10.1 Rate Design'!$F$9:$F$16,MATCH($C1333,'Sch 10.1 Rate Design'!$B$9:$B$16,0)),IF(U1333&gt;+INDEX('Sch 10.1 Rate Design'!$H$9:$H$16,MATCH($C1333,'Sch 10.1 Rate Design'!$B$9:$B$16,0)),+INDEX('Sch 10.1 Rate Design'!$H$9:$H$16,MATCH($C1333,'Sch 10.1 Rate Design'!$B$9:$B$16,0))-INDEX('Sch 10.1 Rate Design'!$F$9:$F$16,MATCH($C1333,'Sch 10.1 Rate Design'!$B$9:$B$16,0)), U1333-INDEX('Sch 10.1 Rate Design'!$F$9:$F$16,MATCH($C1333,'Sch 10.1 Rate Design'!$B$9:$B$16,0))), 0)),"")</f>
        <v/>
      </c>
      <c r="CD1333" s="324" t="str">
        <f>IF($A1333&lt;&gt;"",IF(OR(V1333="",V1333=0),0,+IF(V1333&gt;+INDEX('Sch 10.1 Rate Design'!$F$9:$F$16,MATCH($C1333,'Sch 10.1 Rate Design'!$B$9:$B$16,0)),IF(V1333&gt;+INDEX('Sch 10.1 Rate Design'!$H$9:$H$16,MATCH($C1333,'Sch 10.1 Rate Design'!$B$9:$B$16,0)),+INDEX('Sch 10.1 Rate Design'!$H$9:$H$16,MATCH($C1333,'Sch 10.1 Rate Design'!$B$9:$B$16,0))-INDEX('Sch 10.1 Rate Design'!$F$9:$F$16,MATCH($C1333,'Sch 10.1 Rate Design'!$B$9:$B$16,0)), V1333-INDEX('Sch 10.1 Rate Design'!$F$9:$F$16,MATCH($C1333,'Sch 10.1 Rate Design'!$B$9:$B$16,0))), 0)),"")</f>
        <v/>
      </c>
      <c r="CE1333" s="324" t="str">
        <f>IF($A1333&lt;&gt;"",IF(OR(W1333="",W1333=0),0,+IF(W1333&gt;+INDEX('Sch 10.1 Rate Design'!$F$9:$F$16,MATCH($C1333,'Sch 10.1 Rate Design'!$B$9:$B$16,0)),IF(W1333&gt;+INDEX('Sch 10.1 Rate Design'!$H$9:$H$16,MATCH($C1333,'Sch 10.1 Rate Design'!$B$9:$B$16,0)),+INDEX('Sch 10.1 Rate Design'!$H$9:$H$16,MATCH($C1333,'Sch 10.1 Rate Design'!$B$9:$B$16,0))-INDEX('Sch 10.1 Rate Design'!$F$9:$F$16,MATCH($C1333,'Sch 10.1 Rate Design'!$B$9:$B$16,0)), W1333-INDEX('Sch 10.1 Rate Design'!$F$9:$F$16,MATCH($C1333,'Sch 10.1 Rate Design'!$B$9:$B$16,0))), 0)),"")</f>
        <v/>
      </c>
      <c r="CF1333" s="324" t="str">
        <f>IF($A1333&lt;&gt;"",IF(OR(X1333="",X1333=0),0,+IF(X1333&gt;+INDEX('Sch 10.1 Rate Design'!$F$9:$F$16,MATCH($C1333,'Sch 10.1 Rate Design'!$B$9:$B$16,0)),IF(X1333&gt;+INDEX('Sch 10.1 Rate Design'!$H$9:$H$16,MATCH($C1333,'Sch 10.1 Rate Design'!$B$9:$B$16,0)),+INDEX('Sch 10.1 Rate Design'!$H$9:$H$16,MATCH($C1333,'Sch 10.1 Rate Design'!$B$9:$B$16,0))-INDEX('Sch 10.1 Rate Design'!$F$9:$F$16,MATCH($C1333,'Sch 10.1 Rate Design'!$B$9:$B$16,0)), X1333-INDEX('Sch 10.1 Rate Design'!$F$9:$F$16,MATCH($C1333,'Sch 10.1 Rate Design'!$B$9:$B$16,0))), 0)),"")</f>
        <v/>
      </c>
      <c r="CG1333" s="545" t="str">
        <f>IF($A1333&lt;&gt;"",IF(OR(Y1333="",Y1333=0),0,+IF(Y1333&gt;+INDEX('Sch 10.1 Rate Design'!$F$9:$F$16,MATCH($C1333,'Sch 10.1 Rate Design'!$B$9:$B$16,0)),IF(Y1333&gt;+INDEX('Sch 10.1 Rate Design'!$H$9:$H$16,MATCH($C1333,'Sch 10.1 Rate Design'!$B$9:$B$16,0)),+INDEX('Sch 10.1 Rate Design'!$H$9:$H$16,MATCH($C1333,'Sch 10.1 Rate Design'!$B$9:$B$16,0))-INDEX('Sch 10.1 Rate Design'!$F$9:$F$16,MATCH($C1333,'Sch 10.1 Rate Design'!$B$9:$B$16,0)), Y1333-INDEX('Sch 10.1 Rate Design'!$F$9:$F$16,MATCH($C1333,'Sch 10.1 Rate Design'!$B$9:$B$16,0))), 0)),"")</f>
        <v/>
      </c>
      <c r="CH1333" s="692" t="str">
        <f>IF($A1333&lt;&gt;"",IF(OR(N1333="",N1333=0), 0, BV1333/'Sch 10.1 Rate Design'!$Z$25*INDEX('Sch 10.1 Rate Design'!$I$9:$I$16,MATCH($C1333,'Sch 10.1 Rate Design'!$B$9:$B$16,0))),"")</f>
        <v/>
      </c>
      <c r="CI1333" s="548" t="str">
        <f>IF($A1333&lt;&gt;"",IF(OR(O1333="",O1333=0), 0, BW1333/'Sch 10.1 Rate Design'!$Z$25*INDEX('Sch 10.1 Rate Design'!$I$9:$I$16,MATCH($C1333,'Sch 10.1 Rate Design'!$B$9:$B$16,0))),"")</f>
        <v/>
      </c>
      <c r="CJ1333" s="548" t="str">
        <f>IF($A1333&lt;&gt;"",IF(OR(P1333="",P1333=0), 0, BX1333/'Sch 10.1 Rate Design'!$Z$25*INDEX('Sch 10.1 Rate Design'!$I$9:$I$16,MATCH($C1333,'Sch 10.1 Rate Design'!$B$9:$B$16,0))),"")</f>
        <v/>
      </c>
      <c r="CK1333" s="548" t="str">
        <f>IF($A1333&lt;&gt;"",IF(OR(Q1333="",Q1333=0), 0, BY1333/'Sch 10.1 Rate Design'!$Z$25*INDEX('Sch 10.1 Rate Design'!$I$9:$I$16,MATCH($C1333,'Sch 10.1 Rate Design'!$B$9:$B$16,0))),"")</f>
        <v/>
      </c>
      <c r="CL1333" s="548" t="str">
        <f>IF($A1333&lt;&gt;"",IF(OR(R1333="",R1333=0), 0, BZ1333/'Sch 10.1 Rate Design'!$Z$25*INDEX('Sch 10.1 Rate Design'!$I$9:$I$16,MATCH($C1333,'Sch 10.1 Rate Design'!$B$9:$B$16,0))),"")</f>
        <v/>
      </c>
      <c r="CM1333" s="548" t="str">
        <f>IF($A1333&lt;&gt;"",IF(OR(S1333="",S1333=0), 0, CA1333/'Sch 10.1 Rate Design'!$Z$25*INDEX('Sch 10.1 Rate Design'!$I$9:$I$16,MATCH($C1333,'Sch 10.1 Rate Design'!$B$9:$B$16,0))),"")</f>
        <v/>
      </c>
      <c r="CN1333" s="548" t="str">
        <f>IF($A1333&lt;&gt;"",IF(OR(T1333="",T1333=0), 0, CB1333/'Sch 10.1 Rate Design'!$Z$25*INDEX('Sch 10.1 Rate Design'!$I$9:$I$16,MATCH($C1333,'Sch 10.1 Rate Design'!$B$9:$B$16,0))),"")</f>
        <v/>
      </c>
      <c r="CO1333" s="548" t="str">
        <f>IF($A1333&lt;&gt;"",IF(OR(U1333="",U1333=0), 0, CC1333/'Sch 10.1 Rate Design'!$Z$25*INDEX('Sch 10.1 Rate Design'!$I$9:$I$16,MATCH($C1333,'Sch 10.1 Rate Design'!$B$9:$B$16,0))),"")</f>
        <v/>
      </c>
      <c r="CP1333" s="548" t="str">
        <f>IF($A1333&lt;&gt;"",IF(OR(V1333="",V1333=0), 0, CD1333/'Sch 10.1 Rate Design'!$Z$25*INDEX('Sch 10.1 Rate Design'!$I$9:$I$16,MATCH($C1333,'Sch 10.1 Rate Design'!$B$9:$B$16,0))),"")</f>
        <v/>
      </c>
      <c r="CQ1333" s="548" t="str">
        <f>IF($A1333&lt;&gt;"",IF(OR(W1333="",W1333=0), 0, CE1333/'Sch 10.1 Rate Design'!$Z$25*INDEX('Sch 10.1 Rate Design'!$I$9:$I$16,MATCH($C1333,'Sch 10.1 Rate Design'!$B$9:$B$16,0))),"")</f>
        <v/>
      </c>
      <c r="CR1333" s="548" t="str">
        <f>IF($A1333&lt;&gt;"",IF(OR(X1333="",X1333=0), 0, CF1333/'Sch 10.1 Rate Design'!$Z$25*INDEX('Sch 10.1 Rate Design'!$I$9:$I$16,MATCH($C1333,'Sch 10.1 Rate Design'!$B$9:$B$16,0))),"")</f>
        <v/>
      </c>
      <c r="CS1333" s="547" t="str">
        <f>IF($A1333&lt;&gt;"",IF(OR(Y1333="",Y1333=0), 0, CG1333/'Sch 10.1 Rate Design'!$Z$25*INDEX('Sch 10.1 Rate Design'!$I$9:$I$16,MATCH($C1333,'Sch 10.1 Rate Design'!$B$9:$B$16,0))),"")</f>
        <v/>
      </c>
      <c r="CT1333" s="546" t="str">
        <f>IF($A1333&lt;&gt;"",IF(OR(N1333="",N1333=0),0,IF(N1333&gt;INDEX('Sch 10.1 Rate Design'!$J$9:$J$16,MATCH($C1333,'Sch 10.1 Rate Design'!$B$9:$B$16,0)),N1333-INDEX('Sch 10.1 Rate Design'!$J$9:$J$16,MATCH($C1333,'Sch 10.1 Rate Design'!$B$9:$B$16,0)),0)),"")</f>
        <v/>
      </c>
      <c r="CU1333" s="324" t="str">
        <f>IF($A1333&lt;&gt;"",IF(OR(O1333="",O1333=0),0,IF(O1333&gt;INDEX('Sch 10.1 Rate Design'!$J$9:$J$16,MATCH($C1333,'Sch 10.1 Rate Design'!$B$9:$B$16,0)),O1333-INDEX('Sch 10.1 Rate Design'!$J$9:$J$16,MATCH($C1333,'Sch 10.1 Rate Design'!$B$9:$B$16,0)),0)),"")</f>
        <v/>
      </c>
      <c r="CV1333" s="324" t="str">
        <f>IF($A1333&lt;&gt;"",IF(OR(P1333="",P1333=0),0,IF(P1333&gt;INDEX('Sch 10.1 Rate Design'!$J$9:$J$16,MATCH($C1333,'Sch 10.1 Rate Design'!$B$9:$B$16,0)),P1333-INDEX('Sch 10.1 Rate Design'!$J$9:$J$16,MATCH($C1333,'Sch 10.1 Rate Design'!$B$9:$B$16,0)),0)),"")</f>
        <v/>
      </c>
      <c r="CW1333" s="324" t="str">
        <f>IF($A1333&lt;&gt;"",IF(OR(Q1333="",Q1333=0),0,IF(Q1333&gt;INDEX('Sch 10.1 Rate Design'!$J$9:$J$16,MATCH($C1333,'Sch 10.1 Rate Design'!$B$9:$B$16,0)),Q1333-INDEX('Sch 10.1 Rate Design'!$J$9:$J$16,MATCH($C1333,'Sch 10.1 Rate Design'!$B$9:$B$16,0)),0)),"")</f>
        <v/>
      </c>
      <c r="CX1333" s="324" t="str">
        <f>IF($A1333&lt;&gt;"",IF(OR(R1333="",R1333=0),0,IF(R1333&gt;INDEX('Sch 10.1 Rate Design'!$J$9:$J$16,MATCH($C1333,'Sch 10.1 Rate Design'!$B$9:$B$16,0)),R1333-INDEX('Sch 10.1 Rate Design'!$J$9:$J$16,MATCH($C1333,'Sch 10.1 Rate Design'!$B$9:$B$16,0)),0)),"")</f>
        <v/>
      </c>
      <c r="CY1333" s="324" t="str">
        <f>IF($A1333&lt;&gt;"",IF(OR(S1333="",S1333=0),0,IF(S1333&gt;INDEX('Sch 10.1 Rate Design'!$J$9:$J$16,MATCH($C1333,'Sch 10.1 Rate Design'!$B$9:$B$16,0)),S1333-INDEX('Sch 10.1 Rate Design'!$J$9:$J$16,MATCH($C1333,'Sch 10.1 Rate Design'!$B$9:$B$16,0)),0)),"")</f>
        <v/>
      </c>
      <c r="CZ1333" s="324" t="str">
        <f>IF($A1333&lt;&gt;"",IF(OR(T1333="",T1333=0),0,IF(T1333&gt;INDEX('Sch 10.1 Rate Design'!$J$9:$J$16,MATCH($C1333,'Sch 10.1 Rate Design'!$B$9:$B$16,0)),T1333-INDEX('Sch 10.1 Rate Design'!$J$9:$J$16,MATCH($C1333,'Sch 10.1 Rate Design'!$B$9:$B$16,0)),0)),"")</f>
        <v/>
      </c>
      <c r="DA1333" s="324" t="str">
        <f>IF($A1333&lt;&gt;"",IF(OR(U1333="",U1333=0),0,IF(U1333&gt;INDEX('Sch 10.1 Rate Design'!$J$9:$J$16,MATCH($C1333,'Sch 10.1 Rate Design'!$B$9:$B$16,0)),U1333-INDEX('Sch 10.1 Rate Design'!$J$9:$J$16,MATCH($C1333,'Sch 10.1 Rate Design'!$B$9:$B$16,0)),0)),"")</f>
        <v/>
      </c>
      <c r="DB1333" s="324" t="str">
        <f>IF($A1333&lt;&gt;"",IF(OR(V1333="",V1333=0),0,IF(V1333&gt;INDEX('Sch 10.1 Rate Design'!$J$9:$J$16,MATCH($C1333,'Sch 10.1 Rate Design'!$B$9:$B$16,0)),V1333-INDEX('Sch 10.1 Rate Design'!$J$9:$J$16,MATCH($C1333,'Sch 10.1 Rate Design'!$B$9:$B$16,0)),0)),"")</f>
        <v/>
      </c>
      <c r="DC1333" s="324" t="str">
        <f>IF($A1333&lt;&gt;"",IF(OR(W1333="",W1333=0),0,IF(W1333&gt;INDEX('Sch 10.1 Rate Design'!$J$9:$J$16,MATCH($C1333,'Sch 10.1 Rate Design'!$B$9:$B$16,0)),W1333-INDEX('Sch 10.1 Rate Design'!$J$9:$J$16,MATCH($C1333,'Sch 10.1 Rate Design'!$B$9:$B$16,0)),0)),"")</f>
        <v/>
      </c>
      <c r="DD1333" s="324" t="str">
        <f>IF($A1333&lt;&gt;"",IF(OR(X1333="",X1333=0),0,IF(X1333&gt;INDEX('Sch 10.1 Rate Design'!$J$9:$J$16,MATCH($C1333,'Sch 10.1 Rate Design'!$B$9:$B$16,0)),X1333-INDEX('Sch 10.1 Rate Design'!$J$9:$J$16,MATCH($C1333,'Sch 10.1 Rate Design'!$B$9:$B$16,0)),0)),"")</f>
        <v/>
      </c>
      <c r="DE1333" s="545" t="str">
        <f>IF($A1333&lt;&gt;"",IF(OR(Y1333="",Y1333=0),0,IF(Y1333&gt;INDEX('Sch 10.1 Rate Design'!$J$9:$J$16,MATCH($C1333,'Sch 10.1 Rate Design'!$B$9:$B$16,0)),Y1333-INDEX('Sch 10.1 Rate Design'!$J$9:$J$16,MATCH($C1333,'Sch 10.1 Rate Design'!$B$9:$B$16,0)),0)),"")</f>
        <v/>
      </c>
      <c r="DF1333" s="692" t="str">
        <f>IF($A1333&lt;&gt;"",IF(OR(N1333="",N1333=0), 0, CT1333/'Sch 10.1 Rate Design'!$Z$25*INDEX('Sch 10.1 Rate Design'!$K$9:$K$16,MATCH($C1333,'Sch 10.1 Rate Design'!$B$9:$B$16,0))),"")</f>
        <v/>
      </c>
      <c r="DG1333" s="548" t="str">
        <f>IF($A1333&lt;&gt;"",IF(OR(O1333="",O1333=0), 0, CU1333/'Sch 10.1 Rate Design'!$Z$25*INDEX('Sch 10.1 Rate Design'!$K$9:$K$16,MATCH($C1333,'Sch 10.1 Rate Design'!$B$9:$B$16,0))),"")</f>
        <v/>
      </c>
      <c r="DH1333" s="548" t="str">
        <f>IF($A1333&lt;&gt;"",IF(OR(P1333="",P1333=0), 0, CV1333/'Sch 10.1 Rate Design'!$Z$25*INDEX('Sch 10.1 Rate Design'!$K$9:$K$16,MATCH($C1333,'Sch 10.1 Rate Design'!$B$9:$B$16,0))),"")</f>
        <v/>
      </c>
      <c r="DI1333" s="548" t="str">
        <f>IF($A1333&lt;&gt;"",IF(OR(Q1333="",Q1333=0), 0, CW1333/'Sch 10.1 Rate Design'!$Z$25*INDEX('Sch 10.1 Rate Design'!$K$9:$K$16,MATCH($C1333,'Sch 10.1 Rate Design'!$B$9:$B$16,0))),"")</f>
        <v/>
      </c>
      <c r="DJ1333" s="548" t="str">
        <f>IF($A1333&lt;&gt;"",IF(OR(R1333="",R1333=0), 0, CX1333/'Sch 10.1 Rate Design'!$Z$25*INDEX('Sch 10.1 Rate Design'!$K$9:$K$16,MATCH($C1333,'Sch 10.1 Rate Design'!$B$9:$B$16,0))),"")</f>
        <v/>
      </c>
      <c r="DK1333" s="548" t="str">
        <f>IF($A1333&lt;&gt;"",IF(OR(S1333="",S1333=0), 0, CY1333/'Sch 10.1 Rate Design'!$Z$25*INDEX('Sch 10.1 Rate Design'!$K$9:$K$16,MATCH($C1333,'Sch 10.1 Rate Design'!$B$9:$B$16,0))),"")</f>
        <v/>
      </c>
      <c r="DL1333" s="548" t="str">
        <f>IF($A1333&lt;&gt;"",IF(OR(T1333="",T1333=0), 0, CZ1333/'Sch 10.1 Rate Design'!$Z$25*INDEX('Sch 10.1 Rate Design'!$K$9:$K$16,MATCH($C1333,'Sch 10.1 Rate Design'!$B$9:$B$16,0))),"")</f>
        <v/>
      </c>
      <c r="DM1333" s="548" t="str">
        <f>IF($A1333&lt;&gt;"",IF(OR(U1333="",U1333=0), 0, DA1333/'Sch 10.1 Rate Design'!$Z$25*INDEX('Sch 10.1 Rate Design'!$K$9:$K$16,MATCH($C1333,'Sch 10.1 Rate Design'!$B$9:$B$16,0))),"")</f>
        <v/>
      </c>
      <c r="DN1333" s="548" t="str">
        <f>IF($A1333&lt;&gt;"",IF(OR(V1333="",V1333=0), 0, DB1333/'Sch 10.1 Rate Design'!$Z$25*INDEX('Sch 10.1 Rate Design'!$K$9:$K$16,MATCH($C1333,'Sch 10.1 Rate Design'!$B$9:$B$16,0))),"")</f>
        <v/>
      </c>
      <c r="DO1333" s="548" t="str">
        <f>IF($A1333&lt;&gt;"",IF(OR(W1333="",W1333=0), 0, DC1333/'Sch 10.1 Rate Design'!$Z$25*INDEX('Sch 10.1 Rate Design'!$K$9:$K$16,MATCH($C1333,'Sch 10.1 Rate Design'!$B$9:$B$16,0))),"")</f>
        <v/>
      </c>
      <c r="DP1333" s="548" t="str">
        <f>IF($A1333&lt;&gt;"",IF(OR(X1333="",X1333=0), 0, DD1333/'Sch 10.1 Rate Design'!$Z$25*INDEX('Sch 10.1 Rate Design'!$K$9:$K$16,MATCH($C1333,'Sch 10.1 Rate Design'!$B$9:$B$16,0))),"")</f>
        <v/>
      </c>
      <c r="DQ1333" s="547" t="str">
        <f>IF($A1333&lt;&gt;"",IF(OR(Y1333="",Y1333=0), 0, DE1333/'Sch 10.1 Rate Design'!$Z$25*INDEX('Sch 10.1 Rate Design'!$K$9:$K$16,MATCH($C1333,'Sch 10.1 Rate Design'!$B$9:$B$16,0))),"")</f>
        <v/>
      </c>
      <c r="DR1333" s="546" t="str">
        <f>IF($A1333&lt;&gt;"",IF(OR(N1333="",N1333=0), 0,INDEX('Sch 10.1 Rate Design'!$D$9:$D$16,MATCH($C1333,'Sch 10.1 Rate Design'!$B$9:$B$16,0))),"")</f>
        <v/>
      </c>
      <c r="DS1333" s="324" t="str">
        <f>IF($A1333&lt;&gt;"",IF(OR(O1333="",O1333=0), 0,INDEX('Sch 10.1 Rate Design'!$D$9:$D$16,MATCH($C1333,'Sch 10.1 Rate Design'!$B$9:$B$16,0))),"")</f>
        <v/>
      </c>
      <c r="DT1333" s="324" t="str">
        <f>IF($A1333&lt;&gt;"",IF(OR(P1333="",P1333=0), 0,INDEX('Sch 10.1 Rate Design'!$D$9:$D$16,MATCH($C1333,'Sch 10.1 Rate Design'!$B$9:$B$16,0))),"")</f>
        <v/>
      </c>
      <c r="DU1333" s="324" t="str">
        <f>IF($A1333&lt;&gt;"",IF(OR(Q1333="",Q1333=0), 0,INDEX('Sch 10.1 Rate Design'!$D$9:$D$16,MATCH($C1333,'Sch 10.1 Rate Design'!$B$9:$B$16,0))),"")</f>
        <v/>
      </c>
      <c r="DV1333" s="324" t="str">
        <f>IF($A1333&lt;&gt;"",IF(OR(R1333="",R1333=0), 0,INDEX('Sch 10.1 Rate Design'!$D$9:$D$16,MATCH($C1333,'Sch 10.1 Rate Design'!$B$9:$B$16,0))),"")</f>
        <v/>
      </c>
      <c r="DW1333" s="324" t="str">
        <f>IF($A1333&lt;&gt;"",IF(OR(S1333="",S1333=0), 0,INDEX('Sch 10.1 Rate Design'!$D$9:$D$16,MATCH($C1333,'Sch 10.1 Rate Design'!$B$9:$B$16,0))),"")</f>
        <v/>
      </c>
      <c r="DX1333" s="324" t="str">
        <f>IF($A1333&lt;&gt;"",IF(OR(T1333="",T1333=0), 0,INDEX('Sch 10.1 Rate Design'!$D$9:$D$16,MATCH($C1333,'Sch 10.1 Rate Design'!$B$9:$B$16,0))),"")</f>
        <v/>
      </c>
      <c r="DY1333" s="324" t="str">
        <f>IF($A1333&lt;&gt;"",IF(OR(U1333="",U1333=0), 0,INDEX('Sch 10.1 Rate Design'!$D$9:$D$16,MATCH($C1333,'Sch 10.1 Rate Design'!$B$9:$B$16,0))),"")</f>
        <v/>
      </c>
      <c r="DZ1333" s="324" t="str">
        <f>IF($A1333&lt;&gt;"",IF(OR(V1333="",V1333=0), 0,INDEX('Sch 10.1 Rate Design'!$D$9:$D$16,MATCH($C1333,'Sch 10.1 Rate Design'!$B$9:$B$16,0))),"")</f>
        <v/>
      </c>
      <c r="EA1333" s="324" t="str">
        <f>IF($A1333&lt;&gt;"",IF(OR(W1333="",W1333=0), 0,INDEX('Sch 10.1 Rate Design'!$D$9:$D$16,MATCH($C1333,'Sch 10.1 Rate Design'!$B$9:$B$16,0))),"")</f>
        <v/>
      </c>
      <c r="EB1333" s="324" t="str">
        <f>IF($A1333&lt;&gt;"",IF(OR(X1333="",X1333=0), 0,INDEX('Sch 10.1 Rate Design'!$D$9:$D$16,MATCH($C1333,'Sch 10.1 Rate Design'!$B$9:$B$16,0))),"")</f>
        <v/>
      </c>
      <c r="EC1333" s="545" t="str">
        <f>IF($A1333&lt;&gt;"",IF(OR(Y1333="",Y1333=0), 0,INDEX('Sch 10.1 Rate Design'!$D$9:$D$16,MATCH($C1333,'Sch 10.1 Rate Design'!$B$9:$B$16,0))),"")</f>
        <v/>
      </c>
      <c r="ED1333" s="546"/>
      <c r="EE1333" s="324"/>
      <c r="EF1333" s="324"/>
      <c r="EG1333" s="324"/>
      <c r="EH1333" s="324"/>
      <c r="EI1333" s="324"/>
      <c r="EJ1333" s="324"/>
      <c r="EK1333" s="324"/>
      <c r="EL1333" s="324"/>
      <c r="EM1333" s="324"/>
      <c r="EN1333" s="324"/>
      <c r="EO1333" s="545"/>
      <c r="EP1333" s="324"/>
    </row>
    <row r="1334" spans="1:146" x14ac:dyDescent="0.2">
      <c r="A1334" s="324" t="str">
        <f>IF(Inputs!AO1330&lt;&gt;"",Inputs!AO1330,"")</f>
        <v/>
      </c>
      <c r="B1334" s="324" t="str">
        <f t="shared" si="277"/>
        <v/>
      </c>
      <c r="C1334" s="727" t="str">
        <f>IF($A1334&lt;&gt;"",Inputs!AN1330,"")</f>
        <v/>
      </c>
      <c r="D1334" s="549" t="str">
        <f t="shared" si="270"/>
        <v/>
      </c>
      <c r="E1334" s="549" t="str">
        <f t="shared" si="271"/>
        <v/>
      </c>
      <c r="F1334" s="324" t="str">
        <f t="shared" si="279"/>
        <v/>
      </c>
      <c r="G1334" s="324" t="str">
        <f t="shared" si="272"/>
        <v/>
      </c>
      <c r="H1334" s="790">
        <f t="shared" si="273"/>
        <v>0</v>
      </c>
      <c r="I1334" s="790">
        <f t="shared" si="274"/>
        <v>0</v>
      </c>
      <c r="J1334" s="790">
        <f t="shared" si="275"/>
        <v>0</v>
      </c>
      <c r="K1334" s="790">
        <f t="shared" si="276"/>
        <v>0</v>
      </c>
      <c r="L1334" s="787" t="str">
        <f>IF($A1334&lt;&gt;"",INDEX(Inputs!$AP1330:$BA1330,,MATCH('Sch 10.2 Rate Data'!X$7,Inputs!$AP$4:$BA$4,0)),"")</f>
        <v/>
      </c>
      <c r="M1334" s="787" t="str">
        <f>IF($A1334&lt;&gt;"",INDEX(Inputs!$AP1330:$BA1330,,MATCH('Sch 10.2 Rate Data'!Y$7,Inputs!$AP$4:$BA$4,0)),"")</f>
        <v/>
      </c>
      <c r="N1334" s="546" t="str">
        <f>IF($A1334&lt;&gt;"",INDEX(Inputs!$AP1330:$BA1330,,MATCH('Sch 10.2 Rate Data'!N$7,Inputs!$AP$4:$BA$4,0)),"")</f>
        <v/>
      </c>
      <c r="O1334" s="324" t="str">
        <f>IF($A1334&lt;&gt;"",INDEX(Inputs!$AP1330:$BA1330,,MATCH('Sch 10.2 Rate Data'!O$7,Inputs!$AP$4:$BA$4,0)),"")</f>
        <v/>
      </c>
      <c r="P1334" s="324" t="str">
        <f>IF($A1334&lt;&gt;"",INDEX(Inputs!$AP1330:$BA1330,,MATCH('Sch 10.2 Rate Data'!P$7,Inputs!$AP$4:$BA$4,0)),"")</f>
        <v/>
      </c>
      <c r="Q1334" s="324" t="str">
        <f>IF($A1334&lt;&gt;"",INDEX(Inputs!$AP1330:$BA1330,,MATCH('Sch 10.2 Rate Data'!Q$7,Inputs!$AP$4:$BA$4,0)),"")</f>
        <v/>
      </c>
      <c r="R1334" s="324" t="str">
        <f>IF($A1334&lt;&gt;"",INDEX(Inputs!$AP1330:$BA1330,,MATCH('Sch 10.2 Rate Data'!R$7,Inputs!$AP$4:$BA$4,0)),"")</f>
        <v/>
      </c>
      <c r="S1334" s="324" t="str">
        <f>IF($A1334&lt;&gt;"",INDEX(Inputs!$AP1330:$BA1330,,MATCH('Sch 10.2 Rate Data'!S$7,Inputs!$AP$4:$BA$4,0)),"")</f>
        <v/>
      </c>
      <c r="T1334" s="324" t="str">
        <f>IF($A1334&lt;&gt;"",INDEX(Inputs!$AP1330:$BA1330,,MATCH('Sch 10.2 Rate Data'!T$7,Inputs!$AP$4:$BA$4,0)),"")</f>
        <v/>
      </c>
      <c r="U1334" s="324" t="str">
        <f>IF($A1334&lt;&gt;"",INDEX(Inputs!$AP1330:$BA1330,,MATCH('Sch 10.2 Rate Data'!U$7,Inputs!$AP$4:$BA$4,0)),"")</f>
        <v/>
      </c>
      <c r="V1334" s="324" t="str">
        <f>IF($A1334&lt;&gt;"",INDEX(Inputs!$AP1330:$BA1330,,MATCH('Sch 10.2 Rate Data'!V$7,Inputs!$AP$4:$BA$4,0)),"")</f>
        <v/>
      </c>
      <c r="W1334" s="324" t="str">
        <f>IF($A1334&lt;&gt;"",INDEX(Inputs!$AP1330:$BA1330,,MATCH('Sch 10.2 Rate Data'!W$7,Inputs!$AP$4:$BA$4,0)),"")</f>
        <v/>
      </c>
      <c r="X1334" s="324" t="str">
        <f>IF($A1334&lt;&gt;"",INDEX(Inputs!$AP1330:$BA1330,,MATCH('Sch 10.2 Rate Data'!X$7,Inputs!$AP$4:$BA$4,0)),"")</f>
        <v/>
      </c>
      <c r="Y1334" s="545" t="str">
        <f>IF($A1334&lt;&gt;"",INDEX(Inputs!$AP1330:$BA1330,,MATCH('Sch 10.2 Rate Data'!Y$7,Inputs!$AP$4:$BA$4,0)),"")</f>
        <v/>
      </c>
      <c r="Z1334" s="692" t="str">
        <f t="shared" si="281"/>
        <v/>
      </c>
      <c r="AA1334" s="548" t="str">
        <f t="shared" si="281"/>
        <v/>
      </c>
      <c r="AB1334" s="548" t="str">
        <f t="shared" si="281"/>
        <v/>
      </c>
      <c r="AC1334" s="548" t="str">
        <f t="shared" si="280"/>
        <v/>
      </c>
      <c r="AD1334" s="548" t="str">
        <f t="shared" si="280"/>
        <v/>
      </c>
      <c r="AE1334" s="548" t="str">
        <f t="shared" si="280"/>
        <v/>
      </c>
      <c r="AF1334" s="548" t="str">
        <f t="shared" si="280"/>
        <v/>
      </c>
      <c r="AG1334" s="548" t="str">
        <f t="shared" si="280"/>
        <v/>
      </c>
      <c r="AH1334" s="548" t="str">
        <f t="shared" si="280"/>
        <v/>
      </c>
      <c r="AI1334" s="548" t="str">
        <f t="shared" si="278"/>
        <v/>
      </c>
      <c r="AJ1334" s="548" t="str">
        <f t="shared" si="278"/>
        <v/>
      </c>
      <c r="AK1334" s="547" t="str">
        <f t="shared" si="278"/>
        <v/>
      </c>
      <c r="AL1334" s="692" t="str">
        <f>IF($A1334&lt;&gt;"",IF(OR(N1334="",N1334=0), 0, INDEX('Sch 10.1 Rate Design'!$E$9:$E$16,MATCH($C1334,'Sch 10.1 Rate Design'!$B$9:$B$16,0))),"")</f>
        <v/>
      </c>
      <c r="AM1334" s="548" t="str">
        <f>IF($A1334&lt;&gt;"",IF(OR(O1334="",O1334=0), 0, INDEX('Sch 10.1 Rate Design'!$E$9:$E$16,MATCH($C1334,'Sch 10.1 Rate Design'!$B$9:$B$16,0))),"")</f>
        <v/>
      </c>
      <c r="AN1334" s="548" t="str">
        <f>IF($A1334&lt;&gt;"",IF(OR(P1334="",P1334=0), 0, INDEX('Sch 10.1 Rate Design'!$E$9:$E$16,MATCH($C1334,'Sch 10.1 Rate Design'!$B$9:$B$16,0))),"")</f>
        <v/>
      </c>
      <c r="AO1334" s="548" t="str">
        <f>IF($A1334&lt;&gt;"",IF(OR(Q1334="",Q1334=0), 0, INDEX('Sch 10.1 Rate Design'!$E$9:$E$16,MATCH($C1334,'Sch 10.1 Rate Design'!$B$9:$B$16,0))),"")</f>
        <v/>
      </c>
      <c r="AP1334" s="548" t="str">
        <f>IF($A1334&lt;&gt;"",IF(OR(R1334="",R1334=0), 0, INDEX('Sch 10.1 Rate Design'!$E$9:$E$16,MATCH($C1334,'Sch 10.1 Rate Design'!$B$9:$B$16,0))),"")</f>
        <v/>
      </c>
      <c r="AQ1334" s="548" t="str">
        <f>IF($A1334&lt;&gt;"",IF(OR(S1334="",S1334=0), 0, INDEX('Sch 10.1 Rate Design'!$E$9:$E$16,MATCH($C1334,'Sch 10.1 Rate Design'!$B$9:$B$16,0))),"")</f>
        <v/>
      </c>
      <c r="AR1334" s="548" t="str">
        <f>IF($A1334&lt;&gt;"",IF(OR(T1334="",T1334=0), 0, INDEX('Sch 10.1 Rate Design'!$E$9:$E$16,MATCH($C1334,'Sch 10.1 Rate Design'!$B$9:$B$16,0))),"")</f>
        <v/>
      </c>
      <c r="AS1334" s="548" t="str">
        <f>IF($A1334&lt;&gt;"",IF(OR(U1334="",U1334=0), 0, INDEX('Sch 10.1 Rate Design'!$E$9:$E$16,MATCH($C1334,'Sch 10.1 Rate Design'!$B$9:$B$16,0))),"")</f>
        <v/>
      </c>
      <c r="AT1334" s="548" t="str">
        <f>IF($A1334&lt;&gt;"",IF(OR(V1334="",V1334=0), 0, INDEX('Sch 10.1 Rate Design'!$E$9:$E$16,MATCH($C1334,'Sch 10.1 Rate Design'!$B$9:$B$16,0))),"")</f>
        <v/>
      </c>
      <c r="AU1334" s="548" t="str">
        <f>IF($A1334&lt;&gt;"",IF(OR(W1334="",W1334=0), 0, INDEX('Sch 10.1 Rate Design'!$E$9:$E$16,MATCH($C1334,'Sch 10.1 Rate Design'!$B$9:$B$16,0))),"")</f>
        <v/>
      </c>
      <c r="AV1334" s="548" t="str">
        <f>IF($A1334&lt;&gt;"",IF(OR(X1334="",X1334=0), 0, INDEX('Sch 10.1 Rate Design'!$E$9:$E$16,MATCH($C1334,'Sch 10.1 Rate Design'!$B$9:$B$16,0))),"")</f>
        <v/>
      </c>
      <c r="AW1334" s="547" t="str">
        <f>IF($A1334&lt;&gt;"",IF(OR(Y1334="",Y1334=0), 0, INDEX('Sch 10.1 Rate Design'!$E$9:$E$16,MATCH($C1334,'Sch 10.1 Rate Design'!$B$9:$B$16,0))),"")</f>
        <v/>
      </c>
      <c r="AX1334" s="546" t="str">
        <f>IF($A1334&lt;&gt;"",IF(OR(N1334="",N1334=0),0,+IF(N1334&gt;+INDEX('Sch 10.1 Rate Design'!$D$9:$D$16,MATCH($C1334,'Sch 10.1 Rate Design'!$B$9:$B$16,0)),IF(N1334&gt;+INDEX('Sch 10.1 Rate Design'!$F$9:$F$16,MATCH($C1334,'Sch 10.1 Rate Design'!$B$9:$B$16,0)),+INDEX('Sch 10.1 Rate Design'!$F$9:$F$16,MATCH($C1334,'Sch 10.1 Rate Design'!$B$9:$B$16,0))-INDEX('Sch 10.1 Rate Design'!$D$9:$D$16,MATCH($C1334,'Sch 10.1 Rate Design'!$B$9:$B$16,0)), N1334-INDEX('Sch 10.1 Rate Design'!$D$9:$D$16,MATCH($C1334,'Sch 10.1 Rate Design'!$B$9:$B$16,0))),0)),"")</f>
        <v/>
      </c>
      <c r="AY1334" s="324" t="str">
        <f>IF($A1334&lt;&gt;"",IF(OR(O1334="",O1334=0),0,+IF(O1334&gt;+INDEX('Sch 10.1 Rate Design'!$D$9:$D$16,MATCH($C1334,'Sch 10.1 Rate Design'!$B$9:$B$16,0)),IF(O1334&gt;+INDEX('Sch 10.1 Rate Design'!$F$9:$F$16,MATCH($C1334,'Sch 10.1 Rate Design'!$B$9:$B$16,0)),+INDEX('Sch 10.1 Rate Design'!$F$9:$F$16,MATCH($C1334,'Sch 10.1 Rate Design'!$B$9:$B$16,0))-INDEX('Sch 10.1 Rate Design'!$D$9:$D$16,MATCH($C1334,'Sch 10.1 Rate Design'!$B$9:$B$16,0)), O1334-INDEX('Sch 10.1 Rate Design'!$D$9:$D$16,MATCH($C1334,'Sch 10.1 Rate Design'!$B$9:$B$16,0))),0)),"")</f>
        <v/>
      </c>
      <c r="AZ1334" s="324" t="str">
        <f>IF($A1334&lt;&gt;"",IF(OR(P1334="",P1334=0),0,+IF(P1334&gt;+INDEX('Sch 10.1 Rate Design'!$D$9:$D$16,MATCH($C1334,'Sch 10.1 Rate Design'!$B$9:$B$16,0)),IF(P1334&gt;+INDEX('Sch 10.1 Rate Design'!$F$9:$F$16,MATCH($C1334,'Sch 10.1 Rate Design'!$B$9:$B$16,0)),+INDEX('Sch 10.1 Rate Design'!$F$9:$F$16,MATCH($C1334,'Sch 10.1 Rate Design'!$B$9:$B$16,0))-INDEX('Sch 10.1 Rate Design'!$D$9:$D$16,MATCH($C1334,'Sch 10.1 Rate Design'!$B$9:$B$16,0)), P1334-INDEX('Sch 10.1 Rate Design'!$D$9:$D$16,MATCH($C1334,'Sch 10.1 Rate Design'!$B$9:$B$16,0))),0)),"")</f>
        <v/>
      </c>
      <c r="BA1334" s="324" t="str">
        <f>IF($A1334&lt;&gt;"",IF(OR(Q1334="",Q1334=0),0,+IF(Q1334&gt;+INDEX('Sch 10.1 Rate Design'!$D$9:$D$16,MATCH($C1334,'Sch 10.1 Rate Design'!$B$9:$B$16,0)),IF(Q1334&gt;+INDEX('Sch 10.1 Rate Design'!$F$9:$F$16,MATCH($C1334,'Sch 10.1 Rate Design'!$B$9:$B$16,0)),+INDEX('Sch 10.1 Rate Design'!$F$9:$F$16,MATCH($C1334,'Sch 10.1 Rate Design'!$B$9:$B$16,0))-INDEX('Sch 10.1 Rate Design'!$D$9:$D$16,MATCH($C1334,'Sch 10.1 Rate Design'!$B$9:$B$16,0)), Q1334-INDEX('Sch 10.1 Rate Design'!$D$9:$D$16,MATCH($C1334,'Sch 10.1 Rate Design'!$B$9:$B$16,0))),0)),"")</f>
        <v/>
      </c>
      <c r="BB1334" s="324" t="str">
        <f>IF($A1334&lt;&gt;"",IF(OR(R1334="",R1334=0),0,+IF(R1334&gt;+INDEX('Sch 10.1 Rate Design'!$D$9:$D$16,MATCH($C1334,'Sch 10.1 Rate Design'!$B$9:$B$16,0)),IF(R1334&gt;+INDEX('Sch 10.1 Rate Design'!$F$9:$F$16,MATCH($C1334,'Sch 10.1 Rate Design'!$B$9:$B$16,0)),+INDEX('Sch 10.1 Rate Design'!$F$9:$F$16,MATCH($C1334,'Sch 10.1 Rate Design'!$B$9:$B$16,0))-INDEX('Sch 10.1 Rate Design'!$D$9:$D$16,MATCH($C1334,'Sch 10.1 Rate Design'!$B$9:$B$16,0)), R1334-INDEX('Sch 10.1 Rate Design'!$D$9:$D$16,MATCH($C1334,'Sch 10.1 Rate Design'!$B$9:$B$16,0))),0)),"")</f>
        <v/>
      </c>
      <c r="BC1334" s="324" t="str">
        <f>IF($A1334&lt;&gt;"",IF(OR(S1334="",S1334=0),0,+IF(S1334&gt;+INDEX('Sch 10.1 Rate Design'!$D$9:$D$16,MATCH($C1334,'Sch 10.1 Rate Design'!$B$9:$B$16,0)),IF(S1334&gt;+INDEX('Sch 10.1 Rate Design'!$F$9:$F$16,MATCH($C1334,'Sch 10.1 Rate Design'!$B$9:$B$16,0)),+INDEX('Sch 10.1 Rate Design'!$F$9:$F$16,MATCH($C1334,'Sch 10.1 Rate Design'!$B$9:$B$16,0))-INDEX('Sch 10.1 Rate Design'!$D$9:$D$16,MATCH($C1334,'Sch 10.1 Rate Design'!$B$9:$B$16,0)), S1334-INDEX('Sch 10.1 Rate Design'!$D$9:$D$16,MATCH($C1334,'Sch 10.1 Rate Design'!$B$9:$B$16,0))),0)),"")</f>
        <v/>
      </c>
      <c r="BD1334" s="324" t="str">
        <f>IF($A1334&lt;&gt;"",IF(OR(T1334="",T1334=0),0,+IF(T1334&gt;+INDEX('Sch 10.1 Rate Design'!$D$9:$D$16,MATCH($C1334,'Sch 10.1 Rate Design'!$B$9:$B$16,0)),IF(T1334&gt;+INDEX('Sch 10.1 Rate Design'!$F$9:$F$16,MATCH($C1334,'Sch 10.1 Rate Design'!$B$9:$B$16,0)),+INDEX('Sch 10.1 Rate Design'!$F$9:$F$16,MATCH($C1334,'Sch 10.1 Rate Design'!$B$9:$B$16,0))-INDEX('Sch 10.1 Rate Design'!$D$9:$D$16,MATCH($C1334,'Sch 10.1 Rate Design'!$B$9:$B$16,0)), T1334-INDEX('Sch 10.1 Rate Design'!$D$9:$D$16,MATCH($C1334,'Sch 10.1 Rate Design'!$B$9:$B$16,0))),0)),"")</f>
        <v/>
      </c>
      <c r="BE1334" s="324" t="str">
        <f>IF($A1334&lt;&gt;"",IF(OR(U1334="",U1334=0),0,+IF(U1334&gt;+INDEX('Sch 10.1 Rate Design'!$D$9:$D$16,MATCH($C1334,'Sch 10.1 Rate Design'!$B$9:$B$16,0)),IF(U1334&gt;+INDEX('Sch 10.1 Rate Design'!$F$9:$F$16,MATCH($C1334,'Sch 10.1 Rate Design'!$B$9:$B$16,0)),+INDEX('Sch 10.1 Rate Design'!$F$9:$F$16,MATCH($C1334,'Sch 10.1 Rate Design'!$B$9:$B$16,0))-INDEX('Sch 10.1 Rate Design'!$D$9:$D$16,MATCH($C1334,'Sch 10.1 Rate Design'!$B$9:$B$16,0)), U1334-INDEX('Sch 10.1 Rate Design'!$D$9:$D$16,MATCH($C1334,'Sch 10.1 Rate Design'!$B$9:$B$16,0))),0)),"")</f>
        <v/>
      </c>
      <c r="BF1334" s="324" t="str">
        <f>IF($A1334&lt;&gt;"",IF(OR(V1334="",V1334=0),0,+IF(V1334&gt;+INDEX('Sch 10.1 Rate Design'!$D$9:$D$16,MATCH($C1334,'Sch 10.1 Rate Design'!$B$9:$B$16,0)),IF(V1334&gt;+INDEX('Sch 10.1 Rate Design'!$F$9:$F$16,MATCH($C1334,'Sch 10.1 Rate Design'!$B$9:$B$16,0)),+INDEX('Sch 10.1 Rate Design'!$F$9:$F$16,MATCH($C1334,'Sch 10.1 Rate Design'!$B$9:$B$16,0))-INDEX('Sch 10.1 Rate Design'!$D$9:$D$16,MATCH($C1334,'Sch 10.1 Rate Design'!$B$9:$B$16,0)), V1334-INDEX('Sch 10.1 Rate Design'!$D$9:$D$16,MATCH($C1334,'Sch 10.1 Rate Design'!$B$9:$B$16,0))),0)),"")</f>
        <v/>
      </c>
      <c r="BG1334" s="324" t="str">
        <f>IF($A1334&lt;&gt;"",IF(OR(W1334="",W1334=0),0,+IF(W1334&gt;+INDEX('Sch 10.1 Rate Design'!$D$9:$D$16,MATCH($C1334,'Sch 10.1 Rate Design'!$B$9:$B$16,0)),IF(W1334&gt;+INDEX('Sch 10.1 Rate Design'!$F$9:$F$16,MATCH($C1334,'Sch 10.1 Rate Design'!$B$9:$B$16,0)),+INDEX('Sch 10.1 Rate Design'!$F$9:$F$16,MATCH($C1334,'Sch 10.1 Rate Design'!$B$9:$B$16,0))-INDEX('Sch 10.1 Rate Design'!$D$9:$D$16,MATCH($C1334,'Sch 10.1 Rate Design'!$B$9:$B$16,0)), W1334-INDEX('Sch 10.1 Rate Design'!$D$9:$D$16,MATCH($C1334,'Sch 10.1 Rate Design'!$B$9:$B$16,0))),0)),"")</f>
        <v/>
      </c>
      <c r="BH1334" s="324" t="str">
        <f>IF($A1334&lt;&gt;"",IF(OR(X1334="",X1334=0),0,+IF(X1334&gt;+INDEX('Sch 10.1 Rate Design'!$D$9:$D$16,MATCH($C1334,'Sch 10.1 Rate Design'!$B$9:$B$16,0)),IF(X1334&gt;+INDEX('Sch 10.1 Rate Design'!$F$9:$F$16,MATCH($C1334,'Sch 10.1 Rate Design'!$B$9:$B$16,0)),+INDEX('Sch 10.1 Rate Design'!$F$9:$F$16,MATCH($C1334,'Sch 10.1 Rate Design'!$B$9:$B$16,0))-INDEX('Sch 10.1 Rate Design'!$D$9:$D$16,MATCH($C1334,'Sch 10.1 Rate Design'!$B$9:$B$16,0)), X1334-INDEX('Sch 10.1 Rate Design'!$D$9:$D$16,MATCH($C1334,'Sch 10.1 Rate Design'!$B$9:$B$16,0))),0)),"")</f>
        <v/>
      </c>
      <c r="BI1334" s="545" t="str">
        <f>IF($A1334&lt;&gt;"",IF(OR(Y1334="",Y1334=0),0,+IF(Y1334&gt;+INDEX('Sch 10.1 Rate Design'!$D$9:$D$16,MATCH($C1334,'Sch 10.1 Rate Design'!$B$9:$B$16,0)),IF(Y1334&gt;+INDEX('Sch 10.1 Rate Design'!$F$9:$F$16,MATCH($C1334,'Sch 10.1 Rate Design'!$B$9:$B$16,0)),+INDEX('Sch 10.1 Rate Design'!$F$9:$F$16,MATCH($C1334,'Sch 10.1 Rate Design'!$B$9:$B$16,0))-INDEX('Sch 10.1 Rate Design'!$D$9:$D$16,MATCH($C1334,'Sch 10.1 Rate Design'!$B$9:$B$16,0)), Y1334-INDEX('Sch 10.1 Rate Design'!$D$9:$D$16,MATCH($C1334,'Sch 10.1 Rate Design'!$B$9:$B$16,0))),0)),"")</f>
        <v/>
      </c>
      <c r="BJ1334" s="692" t="str">
        <f>IF($A1334&lt;&gt;"",IF(OR(N1334="",N1334=0), 0, AX1334/'Sch 10.1 Rate Design'!$Z$25*INDEX('Sch 10.1 Rate Design'!$G$9:$G$16,MATCH($C1334,'Sch 10.1 Rate Design'!$B$9:$B$16,0))),"")</f>
        <v/>
      </c>
      <c r="BK1334" s="548" t="str">
        <f>IF($A1334&lt;&gt;"",IF(OR(O1334="",O1334=0), 0, AY1334/'Sch 10.1 Rate Design'!$Z$25*INDEX('Sch 10.1 Rate Design'!$G$9:$G$16,MATCH($C1334,'Sch 10.1 Rate Design'!$B$9:$B$16,0))),"")</f>
        <v/>
      </c>
      <c r="BL1334" s="548" t="str">
        <f>IF($A1334&lt;&gt;"",IF(OR(P1334="",P1334=0), 0, AZ1334/'Sch 10.1 Rate Design'!$Z$25*INDEX('Sch 10.1 Rate Design'!$G$9:$G$16,MATCH($C1334,'Sch 10.1 Rate Design'!$B$9:$B$16,0))),"")</f>
        <v/>
      </c>
      <c r="BM1334" s="548" t="str">
        <f>IF($A1334&lt;&gt;"",IF(OR(Q1334="",Q1334=0), 0, BA1334/'Sch 10.1 Rate Design'!$Z$25*INDEX('Sch 10.1 Rate Design'!$G$9:$G$16,MATCH($C1334,'Sch 10.1 Rate Design'!$B$9:$B$16,0))),"")</f>
        <v/>
      </c>
      <c r="BN1334" s="548" t="str">
        <f>IF($A1334&lt;&gt;"",IF(OR(R1334="",R1334=0), 0, BB1334/'Sch 10.1 Rate Design'!$Z$25*INDEX('Sch 10.1 Rate Design'!$G$9:$G$16,MATCH($C1334,'Sch 10.1 Rate Design'!$B$9:$B$16,0))),"")</f>
        <v/>
      </c>
      <c r="BO1334" s="548" t="str">
        <f>IF($A1334&lt;&gt;"",IF(OR(S1334="",S1334=0), 0, BC1334/'Sch 10.1 Rate Design'!$Z$25*INDEX('Sch 10.1 Rate Design'!$G$9:$G$16,MATCH($C1334,'Sch 10.1 Rate Design'!$B$9:$B$16,0))),"")</f>
        <v/>
      </c>
      <c r="BP1334" s="548" t="str">
        <f>IF($A1334&lt;&gt;"",IF(OR(T1334="",T1334=0), 0, BD1334/'Sch 10.1 Rate Design'!$Z$25*INDEX('Sch 10.1 Rate Design'!$G$9:$G$16,MATCH($C1334,'Sch 10.1 Rate Design'!$B$9:$B$16,0))),"")</f>
        <v/>
      </c>
      <c r="BQ1334" s="548" t="str">
        <f>IF($A1334&lt;&gt;"",IF(OR(U1334="",U1334=0), 0, BE1334/'Sch 10.1 Rate Design'!$Z$25*INDEX('Sch 10.1 Rate Design'!$G$9:$G$16,MATCH($C1334,'Sch 10.1 Rate Design'!$B$9:$B$16,0))),"")</f>
        <v/>
      </c>
      <c r="BR1334" s="548" t="str">
        <f>IF($A1334&lt;&gt;"",IF(OR(V1334="",V1334=0), 0, BF1334/'Sch 10.1 Rate Design'!$Z$25*INDEX('Sch 10.1 Rate Design'!$G$9:$G$16,MATCH($C1334,'Sch 10.1 Rate Design'!$B$9:$B$16,0))),"")</f>
        <v/>
      </c>
      <c r="BS1334" s="548" t="str">
        <f>IF($A1334&lt;&gt;"",IF(OR(W1334="",W1334=0), 0, BG1334/'Sch 10.1 Rate Design'!$Z$25*INDEX('Sch 10.1 Rate Design'!$G$9:$G$16,MATCH($C1334,'Sch 10.1 Rate Design'!$B$9:$B$16,0))),"")</f>
        <v/>
      </c>
      <c r="BT1334" s="548" t="str">
        <f>IF($A1334&lt;&gt;"",IF(OR(X1334="",X1334=0), 0, BH1334/'Sch 10.1 Rate Design'!$Z$25*INDEX('Sch 10.1 Rate Design'!$G$9:$G$16,MATCH($C1334,'Sch 10.1 Rate Design'!$B$9:$B$16,0))),"")</f>
        <v/>
      </c>
      <c r="BU1334" s="547" t="str">
        <f>IF($A1334&lt;&gt;"",IF(OR(Y1334="",Y1334=0), 0, BI1334/'Sch 10.1 Rate Design'!$Z$25*INDEX('Sch 10.1 Rate Design'!$G$9:$G$16,MATCH($C1334,'Sch 10.1 Rate Design'!$B$9:$B$16,0))),"")</f>
        <v/>
      </c>
      <c r="BV1334" s="546" t="str">
        <f>IF($A1334&lt;&gt;"",IF(OR(N1334="",N1334=0),0,+IF(N1334&gt;+INDEX('Sch 10.1 Rate Design'!$F$9:$F$16,MATCH($C1334,'Sch 10.1 Rate Design'!$B$9:$B$16,0)),IF(N1334&gt;+INDEX('Sch 10.1 Rate Design'!$H$9:$H$16,MATCH($C1334,'Sch 10.1 Rate Design'!$B$9:$B$16,0)),+INDEX('Sch 10.1 Rate Design'!$H$9:$H$16,MATCH($C1334,'Sch 10.1 Rate Design'!$B$9:$B$16,0))-INDEX('Sch 10.1 Rate Design'!$F$9:$F$16,MATCH($C1334,'Sch 10.1 Rate Design'!$B$9:$B$16,0)), N1334-INDEX('Sch 10.1 Rate Design'!$F$9:$F$16,MATCH($C1334,'Sch 10.1 Rate Design'!$B$9:$B$16,0))), 0)),"")</f>
        <v/>
      </c>
      <c r="BW1334" s="324" t="str">
        <f>IF($A1334&lt;&gt;"",IF(OR(O1334="",O1334=0),0,+IF(O1334&gt;+INDEX('Sch 10.1 Rate Design'!$F$9:$F$16,MATCH($C1334,'Sch 10.1 Rate Design'!$B$9:$B$16,0)),IF(O1334&gt;+INDEX('Sch 10.1 Rate Design'!$H$9:$H$16,MATCH($C1334,'Sch 10.1 Rate Design'!$B$9:$B$16,0)),+INDEX('Sch 10.1 Rate Design'!$H$9:$H$16,MATCH($C1334,'Sch 10.1 Rate Design'!$B$9:$B$16,0))-INDEX('Sch 10.1 Rate Design'!$F$9:$F$16,MATCH($C1334,'Sch 10.1 Rate Design'!$B$9:$B$16,0)), O1334-INDEX('Sch 10.1 Rate Design'!$F$9:$F$16,MATCH($C1334,'Sch 10.1 Rate Design'!$B$9:$B$16,0))), 0)),"")</f>
        <v/>
      </c>
      <c r="BX1334" s="324" t="str">
        <f>IF($A1334&lt;&gt;"",IF(OR(P1334="",P1334=0),0,+IF(P1334&gt;+INDEX('Sch 10.1 Rate Design'!$F$9:$F$16,MATCH($C1334,'Sch 10.1 Rate Design'!$B$9:$B$16,0)),IF(P1334&gt;+INDEX('Sch 10.1 Rate Design'!$H$9:$H$16,MATCH($C1334,'Sch 10.1 Rate Design'!$B$9:$B$16,0)),+INDEX('Sch 10.1 Rate Design'!$H$9:$H$16,MATCH($C1334,'Sch 10.1 Rate Design'!$B$9:$B$16,0))-INDEX('Sch 10.1 Rate Design'!$F$9:$F$16,MATCH($C1334,'Sch 10.1 Rate Design'!$B$9:$B$16,0)), P1334-INDEX('Sch 10.1 Rate Design'!$F$9:$F$16,MATCH($C1334,'Sch 10.1 Rate Design'!$B$9:$B$16,0))), 0)),"")</f>
        <v/>
      </c>
      <c r="BY1334" s="324" t="str">
        <f>IF($A1334&lt;&gt;"",IF(OR(Q1334="",Q1334=0),0,+IF(Q1334&gt;+INDEX('Sch 10.1 Rate Design'!$F$9:$F$16,MATCH($C1334,'Sch 10.1 Rate Design'!$B$9:$B$16,0)),IF(Q1334&gt;+INDEX('Sch 10.1 Rate Design'!$H$9:$H$16,MATCH($C1334,'Sch 10.1 Rate Design'!$B$9:$B$16,0)),+INDEX('Sch 10.1 Rate Design'!$H$9:$H$16,MATCH($C1334,'Sch 10.1 Rate Design'!$B$9:$B$16,0))-INDEX('Sch 10.1 Rate Design'!$F$9:$F$16,MATCH($C1334,'Sch 10.1 Rate Design'!$B$9:$B$16,0)), Q1334-INDEX('Sch 10.1 Rate Design'!$F$9:$F$16,MATCH($C1334,'Sch 10.1 Rate Design'!$B$9:$B$16,0))), 0)),"")</f>
        <v/>
      </c>
      <c r="BZ1334" s="324" t="str">
        <f>IF($A1334&lt;&gt;"",IF(OR(R1334="",R1334=0),0,+IF(R1334&gt;+INDEX('Sch 10.1 Rate Design'!$F$9:$F$16,MATCH($C1334,'Sch 10.1 Rate Design'!$B$9:$B$16,0)),IF(R1334&gt;+INDEX('Sch 10.1 Rate Design'!$H$9:$H$16,MATCH($C1334,'Sch 10.1 Rate Design'!$B$9:$B$16,0)),+INDEX('Sch 10.1 Rate Design'!$H$9:$H$16,MATCH($C1334,'Sch 10.1 Rate Design'!$B$9:$B$16,0))-INDEX('Sch 10.1 Rate Design'!$F$9:$F$16,MATCH($C1334,'Sch 10.1 Rate Design'!$B$9:$B$16,0)), R1334-INDEX('Sch 10.1 Rate Design'!$F$9:$F$16,MATCH($C1334,'Sch 10.1 Rate Design'!$B$9:$B$16,0))), 0)),"")</f>
        <v/>
      </c>
      <c r="CA1334" s="324" t="str">
        <f>IF($A1334&lt;&gt;"",IF(OR(S1334="",S1334=0),0,+IF(S1334&gt;+INDEX('Sch 10.1 Rate Design'!$F$9:$F$16,MATCH($C1334,'Sch 10.1 Rate Design'!$B$9:$B$16,0)),IF(S1334&gt;+INDEX('Sch 10.1 Rate Design'!$H$9:$H$16,MATCH($C1334,'Sch 10.1 Rate Design'!$B$9:$B$16,0)),+INDEX('Sch 10.1 Rate Design'!$H$9:$H$16,MATCH($C1334,'Sch 10.1 Rate Design'!$B$9:$B$16,0))-INDEX('Sch 10.1 Rate Design'!$F$9:$F$16,MATCH($C1334,'Sch 10.1 Rate Design'!$B$9:$B$16,0)), S1334-INDEX('Sch 10.1 Rate Design'!$F$9:$F$16,MATCH($C1334,'Sch 10.1 Rate Design'!$B$9:$B$16,0))), 0)),"")</f>
        <v/>
      </c>
      <c r="CB1334" s="324" t="str">
        <f>IF($A1334&lt;&gt;"",IF(OR(T1334="",T1334=0),0,+IF(T1334&gt;+INDEX('Sch 10.1 Rate Design'!$F$9:$F$16,MATCH($C1334,'Sch 10.1 Rate Design'!$B$9:$B$16,0)),IF(T1334&gt;+INDEX('Sch 10.1 Rate Design'!$H$9:$H$16,MATCH($C1334,'Sch 10.1 Rate Design'!$B$9:$B$16,0)),+INDEX('Sch 10.1 Rate Design'!$H$9:$H$16,MATCH($C1334,'Sch 10.1 Rate Design'!$B$9:$B$16,0))-INDEX('Sch 10.1 Rate Design'!$F$9:$F$16,MATCH($C1334,'Sch 10.1 Rate Design'!$B$9:$B$16,0)), T1334-INDEX('Sch 10.1 Rate Design'!$F$9:$F$16,MATCH($C1334,'Sch 10.1 Rate Design'!$B$9:$B$16,0))), 0)),"")</f>
        <v/>
      </c>
      <c r="CC1334" s="324" t="str">
        <f>IF($A1334&lt;&gt;"",IF(OR(U1334="",U1334=0),0,+IF(U1334&gt;+INDEX('Sch 10.1 Rate Design'!$F$9:$F$16,MATCH($C1334,'Sch 10.1 Rate Design'!$B$9:$B$16,0)),IF(U1334&gt;+INDEX('Sch 10.1 Rate Design'!$H$9:$H$16,MATCH($C1334,'Sch 10.1 Rate Design'!$B$9:$B$16,0)),+INDEX('Sch 10.1 Rate Design'!$H$9:$H$16,MATCH($C1334,'Sch 10.1 Rate Design'!$B$9:$B$16,0))-INDEX('Sch 10.1 Rate Design'!$F$9:$F$16,MATCH($C1334,'Sch 10.1 Rate Design'!$B$9:$B$16,0)), U1334-INDEX('Sch 10.1 Rate Design'!$F$9:$F$16,MATCH($C1334,'Sch 10.1 Rate Design'!$B$9:$B$16,0))), 0)),"")</f>
        <v/>
      </c>
      <c r="CD1334" s="324" t="str">
        <f>IF($A1334&lt;&gt;"",IF(OR(V1334="",V1334=0),0,+IF(V1334&gt;+INDEX('Sch 10.1 Rate Design'!$F$9:$F$16,MATCH($C1334,'Sch 10.1 Rate Design'!$B$9:$B$16,0)),IF(V1334&gt;+INDEX('Sch 10.1 Rate Design'!$H$9:$H$16,MATCH($C1334,'Sch 10.1 Rate Design'!$B$9:$B$16,0)),+INDEX('Sch 10.1 Rate Design'!$H$9:$H$16,MATCH($C1334,'Sch 10.1 Rate Design'!$B$9:$B$16,0))-INDEX('Sch 10.1 Rate Design'!$F$9:$F$16,MATCH($C1334,'Sch 10.1 Rate Design'!$B$9:$B$16,0)), V1334-INDEX('Sch 10.1 Rate Design'!$F$9:$F$16,MATCH($C1334,'Sch 10.1 Rate Design'!$B$9:$B$16,0))), 0)),"")</f>
        <v/>
      </c>
      <c r="CE1334" s="324" t="str">
        <f>IF($A1334&lt;&gt;"",IF(OR(W1334="",W1334=0),0,+IF(W1334&gt;+INDEX('Sch 10.1 Rate Design'!$F$9:$F$16,MATCH($C1334,'Sch 10.1 Rate Design'!$B$9:$B$16,0)),IF(W1334&gt;+INDEX('Sch 10.1 Rate Design'!$H$9:$H$16,MATCH($C1334,'Sch 10.1 Rate Design'!$B$9:$B$16,0)),+INDEX('Sch 10.1 Rate Design'!$H$9:$H$16,MATCH($C1334,'Sch 10.1 Rate Design'!$B$9:$B$16,0))-INDEX('Sch 10.1 Rate Design'!$F$9:$F$16,MATCH($C1334,'Sch 10.1 Rate Design'!$B$9:$B$16,0)), W1334-INDEX('Sch 10.1 Rate Design'!$F$9:$F$16,MATCH($C1334,'Sch 10.1 Rate Design'!$B$9:$B$16,0))), 0)),"")</f>
        <v/>
      </c>
      <c r="CF1334" s="324" t="str">
        <f>IF($A1334&lt;&gt;"",IF(OR(X1334="",X1334=0),0,+IF(X1334&gt;+INDEX('Sch 10.1 Rate Design'!$F$9:$F$16,MATCH($C1334,'Sch 10.1 Rate Design'!$B$9:$B$16,0)),IF(X1334&gt;+INDEX('Sch 10.1 Rate Design'!$H$9:$H$16,MATCH($C1334,'Sch 10.1 Rate Design'!$B$9:$B$16,0)),+INDEX('Sch 10.1 Rate Design'!$H$9:$H$16,MATCH($C1334,'Sch 10.1 Rate Design'!$B$9:$B$16,0))-INDEX('Sch 10.1 Rate Design'!$F$9:$F$16,MATCH($C1334,'Sch 10.1 Rate Design'!$B$9:$B$16,0)), X1334-INDEX('Sch 10.1 Rate Design'!$F$9:$F$16,MATCH($C1334,'Sch 10.1 Rate Design'!$B$9:$B$16,0))), 0)),"")</f>
        <v/>
      </c>
      <c r="CG1334" s="545" t="str">
        <f>IF($A1334&lt;&gt;"",IF(OR(Y1334="",Y1334=0),0,+IF(Y1334&gt;+INDEX('Sch 10.1 Rate Design'!$F$9:$F$16,MATCH($C1334,'Sch 10.1 Rate Design'!$B$9:$B$16,0)),IF(Y1334&gt;+INDEX('Sch 10.1 Rate Design'!$H$9:$H$16,MATCH($C1334,'Sch 10.1 Rate Design'!$B$9:$B$16,0)),+INDEX('Sch 10.1 Rate Design'!$H$9:$H$16,MATCH($C1334,'Sch 10.1 Rate Design'!$B$9:$B$16,0))-INDEX('Sch 10.1 Rate Design'!$F$9:$F$16,MATCH($C1334,'Sch 10.1 Rate Design'!$B$9:$B$16,0)), Y1334-INDEX('Sch 10.1 Rate Design'!$F$9:$F$16,MATCH($C1334,'Sch 10.1 Rate Design'!$B$9:$B$16,0))), 0)),"")</f>
        <v/>
      </c>
      <c r="CH1334" s="692" t="str">
        <f>IF($A1334&lt;&gt;"",IF(OR(N1334="",N1334=0), 0, BV1334/'Sch 10.1 Rate Design'!$Z$25*INDEX('Sch 10.1 Rate Design'!$I$9:$I$16,MATCH($C1334,'Sch 10.1 Rate Design'!$B$9:$B$16,0))),"")</f>
        <v/>
      </c>
      <c r="CI1334" s="548" t="str">
        <f>IF($A1334&lt;&gt;"",IF(OR(O1334="",O1334=0), 0, BW1334/'Sch 10.1 Rate Design'!$Z$25*INDEX('Sch 10.1 Rate Design'!$I$9:$I$16,MATCH($C1334,'Sch 10.1 Rate Design'!$B$9:$B$16,0))),"")</f>
        <v/>
      </c>
      <c r="CJ1334" s="548" t="str">
        <f>IF($A1334&lt;&gt;"",IF(OR(P1334="",P1334=0), 0, BX1334/'Sch 10.1 Rate Design'!$Z$25*INDEX('Sch 10.1 Rate Design'!$I$9:$I$16,MATCH($C1334,'Sch 10.1 Rate Design'!$B$9:$B$16,0))),"")</f>
        <v/>
      </c>
      <c r="CK1334" s="548" t="str">
        <f>IF($A1334&lt;&gt;"",IF(OR(Q1334="",Q1334=0), 0, BY1334/'Sch 10.1 Rate Design'!$Z$25*INDEX('Sch 10.1 Rate Design'!$I$9:$I$16,MATCH($C1334,'Sch 10.1 Rate Design'!$B$9:$B$16,0))),"")</f>
        <v/>
      </c>
      <c r="CL1334" s="548" t="str">
        <f>IF($A1334&lt;&gt;"",IF(OR(R1334="",R1334=0), 0, BZ1334/'Sch 10.1 Rate Design'!$Z$25*INDEX('Sch 10.1 Rate Design'!$I$9:$I$16,MATCH($C1334,'Sch 10.1 Rate Design'!$B$9:$B$16,0))),"")</f>
        <v/>
      </c>
      <c r="CM1334" s="548" t="str">
        <f>IF($A1334&lt;&gt;"",IF(OR(S1334="",S1334=0), 0, CA1334/'Sch 10.1 Rate Design'!$Z$25*INDEX('Sch 10.1 Rate Design'!$I$9:$I$16,MATCH($C1334,'Sch 10.1 Rate Design'!$B$9:$B$16,0))),"")</f>
        <v/>
      </c>
      <c r="CN1334" s="548" t="str">
        <f>IF($A1334&lt;&gt;"",IF(OR(T1334="",T1334=0), 0, CB1334/'Sch 10.1 Rate Design'!$Z$25*INDEX('Sch 10.1 Rate Design'!$I$9:$I$16,MATCH($C1334,'Sch 10.1 Rate Design'!$B$9:$B$16,0))),"")</f>
        <v/>
      </c>
      <c r="CO1334" s="548" t="str">
        <f>IF($A1334&lt;&gt;"",IF(OR(U1334="",U1334=0), 0, CC1334/'Sch 10.1 Rate Design'!$Z$25*INDEX('Sch 10.1 Rate Design'!$I$9:$I$16,MATCH($C1334,'Sch 10.1 Rate Design'!$B$9:$B$16,0))),"")</f>
        <v/>
      </c>
      <c r="CP1334" s="548" t="str">
        <f>IF($A1334&lt;&gt;"",IF(OR(V1334="",V1334=0), 0, CD1334/'Sch 10.1 Rate Design'!$Z$25*INDEX('Sch 10.1 Rate Design'!$I$9:$I$16,MATCH($C1334,'Sch 10.1 Rate Design'!$B$9:$B$16,0))),"")</f>
        <v/>
      </c>
      <c r="CQ1334" s="548" t="str">
        <f>IF($A1334&lt;&gt;"",IF(OR(W1334="",W1334=0), 0, CE1334/'Sch 10.1 Rate Design'!$Z$25*INDEX('Sch 10.1 Rate Design'!$I$9:$I$16,MATCH($C1334,'Sch 10.1 Rate Design'!$B$9:$B$16,0))),"")</f>
        <v/>
      </c>
      <c r="CR1334" s="548" t="str">
        <f>IF($A1334&lt;&gt;"",IF(OR(X1334="",X1334=0), 0, CF1334/'Sch 10.1 Rate Design'!$Z$25*INDEX('Sch 10.1 Rate Design'!$I$9:$I$16,MATCH($C1334,'Sch 10.1 Rate Design'!$B$9:$B$16,0))),"")</f>
        <v/>
      </c>
      <c r="CS1334" s="547" t="str">
        <f>IF($A1334&lt;&gt;"",IF(OR(Y1334="",Y1334=0), 0, CG1334/'Sch 10.1 Rate Design'!$Z$25*INDEX('Sch 10.1 Rate Design'!$I$9:$I$16,MATCH($C1334,'Sch 10.1 Rate Design'!$B$9:$B$16,0))),"")</f>
        <v/>
      </c>
      <c r="CT1334" s="546" t="str">
        <f>IF($A1334&lt;&gt;"",IF(OR(N1334="",N1334=0),0,IF(N1334&gt;INDEX('Sch 10.1 Rate Design'!$J$9:$J$16,MATCH($C1334,'Sch 10.1 Rate Design'!$B$9:$B$16,0)),N1334-INDEX('Sch 10.1 Rate Design'!$J$9:$J$16,MATCH($C1334,'Sch 10.1 Rate Design'!$B$9:$B$16,0)),0)),"")</f>
        <v/>
      </c>
      <c r="CU1334" s="324" t="str">
        <f>IF($A1334&lt;&gt;"",IF(OR(O1334="",O1334=0),0,IF(O1334&gt;INDEX('Sch 10.1 Rate Design'!$J$9:$J$16,MATCH($C1334,'Sch 10.1 Rate Design'!$B$9:$B$16,0)),O1334-INDEX('Sch 10.1 Rate Design'!$J$9:$J$16,MATCH($C1334,'Sch 10.1 Rate Design'!$B$9:$B$16,0)),0)),"")</f>
        <v/>
      </c>
      <c r="CV1334" s="324" t="str">
        <f>IF($A1334&lt;&gt;"",IF(OR(P1334="",P1334=0),0,IF(P1334&gt;INDEX('Sch 10.1 Rate Design'!$J$9:$J$16,MATCH($C1334,'Sch 10.1 Rate Design'!$B$9:$B$16,0)),P1334-INDEX('Sch 10.1 Rate Design'!$J$9:$J$16,MATCH($C1334,'Sch 10.1 Rate Design'!$B$9:$B$16,0)),0)),"")</f>
        <v/>
      </c>
      <c r="CW1334" s="324" t="str">
        <f>IF($A1334&lt;&gt;"",IF(OR(Q1334="",Q1334=0),0,IF(Q1334&gt;INDEX('Sch 10.1 Rate Design'!$J$9:$J$16,MATCH($C1334,'Sch 10.1 Rate Design'!$B$9:$B$16,0)),Q1334-INDEX('Sch 10.1 Rate Design'!$J$9:$J$16,MATCH($C1334,'Sch 10.1 Rate Design'!$B$9:$B$16,0)),0)),"")</f>
        <v/>
      </c>
      <c r="CX1334" s="324" t="str">
        <f>IF($A1334&lt;&gt;"",IF(OR(R1334="",R1334=0),0,IF(R1334&gt;INDEX('Sch 10.1 Rate Design'!$J$9:$J$16,MATCH($C1334,'Sch 10.1 Rate Design'!$B$9:$B$16,0)),R1334-INDEX('Sch 10.1 Rate Design'!$J$9:$J$16,MATCH($C1334,'Sch 10.1 Rate Design'!$B$9:$B$16,0)),0)),"")</f>
        <v/>
      </c>
      <c r="CY1334" s="324" t="str">
        <f>IF($A1334&lt;&gt;"",IF(OR(S1334="",S1334=0),0,IF(S1334&gt;INDEX('Sch 10.1 Rate Design'!$J$9:$J$16,MATCH($C1334,'Sch 10.1 Rate Design'!$B$9:$B$16,0)),S1334-INDEX('Sch 10.1 Rate Design'!$J$9:$J$16,MATCH($C1334,'Sch 10.1 Rate Design'!$B$9:$B$16,0)),0)),"")</f>
        <v/>
      </c>
      <c r="CZ1334" s="324" t="str">
        <f>IF($A1334&lt;&gt;"",IF(OR(T1334="",T1334=0),0,IF(T1334&gt;INDEX('Sch 10.1 Rate Design'!$J$9:$J$16,MATCH($C1334,'Sch 10.1 Rate Design'!$B$9:$B$16,0)),T1334-INDEX('Sch 10.1 Rate Design'!$J$9:$J$16,MATCH($C1334,'Sch 10.1 Rate Design'!$B$9:$B$16,0)),0)),"")</f>
        <v/>
      </c>
      <c r="DA1334" s="324" t="str">
        <f>IF($A1334&lt;&gt;"",IF(OR(U1334="",U1334=0),0,IF(U1334&gt;INDEX('Sch 10.1 Rate Design'!$J$9:$J$16,MATCH($C1334,'Sch 10.1 Rate Design'!$B$9:$B$16,0)),U1334-INDEX('Sch 10.1 Rate Design'!$J$9:$J$16,MATCH($C1334,'Sch 10.1 Rate Design'!$B$9:$B$16,0)),0)),"")</f>
        <v/>
      </c>
      <c r="DB1334" s="324" t="str">
        <f>IF($A1334&lt;&gt;"",IF(OR(V1334="",V1334=0),0,IF(V1334&gt;INDEX('Sch 10.1 Rate Design'!$J$9:$J$16,MATCH($C1334,'Sch 10.1 Rate Design'!$B$9:$B$16,0)),V1334-INDEX('Sch 10.1 Rate Design'!$J$9:$J$16,MATCH($C1334,'Sch 10.1 Rate Design'!$B$9:$B$16,0)),0)),"")</f>
        <v/>
      </c>
      <c r="DC1334" s="324" t="str">
        <f>IF($A1334&lt;&gt;"",IF(OR(W1334="",W1334=0),0,IF(W1334&gt;INDEX('Sch 10.1 Rate Design'!$J$9:$J$16,MATCH($C1334,'Sch 10.1 Rate Design'!$B$9:$B$16,0)),W1334-INDEX('Sch 10.1 Rate Design'!$J$9:$J$16,MATCH($C1334,'Sch 10.1 Rate Design'!$B$9:$B$16,0)),0)),"")</f>
        <v/>
      </c>
      <c r="DD1334" s="324" t="str">
        <f>IF($A1334&lt;&gt;"",IF(OR(X1334="",X1334=0),0,IF(X1334&gt;INDEX('Sch 10.1 Rate Design'!$J$9:$J$16,MATCH($C1334,'Sch 10.1 Rate Design'!$B$9:$B$16,0)),X1334-INDEX('Sch 10.1 Rate Design'!$J$9:$J$16,MATCH($C1334,'Sch 10.1 Rate Design'!$B$9:$B$16,0)),0)),"")</f>
        <v/>
      </c>
      <c r="DE1334" s="545" t="str">
        <f>IF($A1334&lt;&gt;"",IF(OR(Y1334="",Y1334=0),0,IF(Y1334&gt;INDEX('Sch 10.1 Rate Design'!$J$9:$J$16,MATCH($C1334,'Sch 10.1 Rate Design'!$B$9:$B$16,0)),Y1334-INDEX('Sch 10.1 Rate Design'!$J$9:$J$16,MATCH($C1334,'Sch 10.1 Rate Design'!$B$9:$B$16,0)),0)),"")</f>
        <v/>
      </c>
      <c r="DF1334" s="692" t="str">
        <f>IF($A1334&lt;&gt;"",IF(OR(N1334="",N1334=0), 0, CT1334/'Sch 10.1 Rate Design'!$Z$25*INDEX('Sch 10.1 Rate Design'!$K$9:$K$16,MATCH($C1334,'Sch 10.1 Rate Design'!$B$9:$B$16,0))),"")</f>
        <v/>
      </c>
      <c r="DG1334" s="548" t="str">
        <f>IF($A1334&lt;&gt;"",IF(OR(O1334="",O1334=0), 0, CU1334/'Sch 10.1 Rate Design'!$Z$25*INDEX('Sch 10.1 Rate Design'!$K$9:$K$16,MATCH($C1334,'Sch 10.1 Rate Design'!$B$9:$B$16,0))),"")</f>
        <v/>
      </c>
      <c r="DH1334" s="548" t="str">
        <f>IF($A1334&lt;&gt;"",IF(OR(P1334="",P1334=0), 0, CV1334/'Sch 10.1 Rate Design'!$Z$25*INDEX('Sch 10.1 Rate Design'!$K$9:$K$16,MATCH($C1334,'Sch 10.1 Rate Design'!$B$9:$B$16,0))),"")</f>
        <v/>
      </c>
      <c r="DI1334" s="548" t="str">
        <f>IF($A1334&lt;&gt;"",IF(OR(Q1334="",Q1334=0), 0, CW1334/'Sch 10.1 Rate Design'!$Z$25*INDEX('Sch 10.1 Rate Design'!$K$9:$K$16,MATCH($C1334,'Sch 10.1 Rate Design'!$B$9:$B$16,0))),"")</f>
        <v/>
      </c>
      <c r="DJ1334" s="548" t="str">
        <f>IF($A1334&lt;&gt;"",IF(OR(R1334="",R1334=0), 0, CX1334/'Sch 10.1 Rate Design'!$Z$25*INDEX('Sch 10.1 Rate Design'!$K$9:$K$16,MATCH($C1334,'Sch 10.1 Rate Design'!$B$9:$B$16,0))),"")</f>
        <v/>
      </c>
      <c r="DK1334" s="548" t="str">
        <f>IF($A1334&lt;&gt;"",IF(OR(S1334="",S1334=0), 0, CY1334/'Sch 10.1 Rate Design'!$Z$25*INDEX('Sch 10.1 Rate Design'!$K$9:$K$16,MATCH($C1334,'Sch 10.1 Rate Design'!$B$9:$B$16,0))),"")</f>
        <v/>
      </c>
      <c r="DL1334" s="548" t="str">
        <f>IF($A1334&lt;&gt;"",IF(OR(T1334="",T1334=0), 0, CZ1334/'Sch 10.1 Rate Design'!$Z$25*INDEX('Sch 10.1 Rate Design'!$K$9:$K$16,MATCH($C1334,'Sch 10.1 Rate Design'!$B$9:$B$16,0))),"")</f>
        <v/>
      </c>
      <c r="DM1334" s="548" t="str">
        <f>IF($A1334&lt;&gt;"",IF(OR(U1334="",U1334=0), 0, DA1334/'Sch 10.1 Rate Design'!$Z$25*INDEX('Sch 10.1 Rate Design'!$K$9:$K$16,MATCH($C1334,'Sch 10.1 Rate Design'!$B$9:$B$16,0))),"")</f>
        <v/>
      </c>
      <c r="DN1334" s="548" t="str">
        <f>IF($A1334&lt;&gt;"",IF(OR(V1334="",V1334=0), 0, DB1334/'Sch 10.1 Rate Design'!$Z$25*INDEX('Sch 10.1 Rate Design'!$K$9:$K$16,MATCH($C1334,'Sch 10.1 Rate Design'!$B$9:$B$16,0))),"")</f>
        <v/>
      </c>
      <c r="DO1334" s="548" t="str">
        <f>IF($A1334&lt;&gt;"",IF(OR(W1334="",W1334=0), 0, DC1334/'Sch 10.1 Rate Design'!$Z$25*INDEX('Sch 10.1 Rate Design'!$K$9:$K$16,MATCH($C1334,'Sch 10.1 Rate Design'!$B$9:$B$16,0))),"")</f>
        <v/>
      </c>
      <c r="DP1334" s="548" t="str">
        <f>IF($A1334&lt;&gt;"",IF(OR(X1334="",X1334=0), 0, DD1334/'Sch 10.1 Rate Design'!$Z$25*INDEX('Sch 10.1 Rate Design'!$K$9:$K$16,MATCH($C1334,'Sch 10.1 Rate Design'!$B$9:$B$16,0))),"")</f>
        <v/>
      </c>
      <c r="DQ1334" s="547" t="str">
        <f>IF($A1334&lt;&gt;"",IF(OR(Y1334="",Y1334=0), 0, DE1334/'Sch 10.1 Rate Design'!$Z$25*INDEX('Sch 10.1 Rate Design'!$K$9:$K$16,MATCH($C1334,'Sch 10.1 Rate Design'!$B$9:$B$16,0))),"")</f>
        <v/>
      </c>
      <c r="DR1334" s="546" t="str">
        <f>IF($A1334&lt;&gt;"",IF(OR(N1334="",N1334=0), 0,INDEX('Sch 10.1 Rate Design'!$D$9:$D$16,MATCH($C1334,'Sch 10.1 Rate Design'!$B$9:$B$16,0))),"")</f>
        <v/>
      </c>
      <c r="DS1334" s="324" t="str">
        <f>IF($A1334&lt;&gt;"",IF(OR(O1334="",O1334=0), 0,INDEX('Sch 10.1 Rate Design'!$D$9:$D$16,MATCH($C1334,'Sch 10.1 Rate Design'!$B$9:$B$16,0))),"")</f>
        <v/>
      </c>
      <c r="DT1334" s="324" t="str">
        <f>IF($A1334&lt;&gt;"",IF(OR(P1334="",P1334=0), 0,INDEX('Sch 10.1 Rate Design'!$D$9:$D$16,MATCH($C1334,'Sch 10.1 Rate Design'!$B$9:$B$16,0))),"")</f>
        <v/>
      </c>
      <c r="DU1334" s="324" t="str">
        <f>IF($A1334&lt;&gt;"",IF(OR(Q1334="",Q1334=0), 0,INDEX('Sch 10.1 Rate Design'!$D$9:$D$16,MATCH($C1334,'Sch 10.1 Rate Design'!$B$9:$B$16,0))),"")</f>
        <v/>
      </c>
      <c r="DV1334" s="324" t="str">
        <f>IF($A1334&lt;&gt;"",IF(OR(R1334="",R1334=0), 0,INDEX('Sch 10.1 Rate Design'!$D$9:$D$16,MATCH($C1334,'Sch 10.1 Rate Design'!$B$9:$B$16,0))),"")</f>
        <v/>
      </c>
      <c r="DW1334" s="324" t="str">
        <f>IF($A1334&lt;&gt;"",IF(OR(S1334="",S1334=0), 0,INDEX('Sch 10.1 Rate Design'!$D$9:$D$16,MATCH($C1334,'Sch 10.1 Rate Design'!$B$9:$B$16,0))),"")</f>
        <v/>
      </c>
      <c r="DX1334" s="324" t="str">
        <f>IF($A1334&lt;&gt;"",IF(OR(T1334="",T1334=0), 0,INDEX('Sch 10.1 Rate Design'!$D$9:$D$16,MATCH($C1334,'Sch 10.1 Rate Design'!$B$9:$B$16,0))),"")</f>
        <v/>
      </c>
      <c r="DY1334" s="324" t="str">
        <f>IF($A1334&lt;&gt;"",IF(OR(U1334="",U1334=0), 0,INDEX('Sch 10.1 Rate Design'!$D$9:$D$16,MATCH($C1334,'Sch 10.1 Rate Design'!$B$9:$B$16,0))),"")</f>
        <v/>
      </c>
      <c r="DZ1334" s="324" t="str">
        <f>IF($A1334&lt;&gt;"",IF(OR(V1334="",V1334=0), 0,INDEX('Sch 10.1 Rate Design'!$D$9:$D$16,MATCH($C1334,'Sch 10.1 Rate Design'!$B$9:$B$16,0))),"")</f>
        <v/>
      </c>
      <c r="EA1334" s="324" t="str">
        <f>IF($A1334&lt;&gt;"",IF(OR(W1334="",W1334=0), 0,INDEX('Sch 10.1 Rate Design'!$D$9:$D$16,MATCH($C1334,'Sch 10.1 Rate Design'!$B$9:$B$16,0))),"")</f>
        <v/>
      </c>
      <c r="EB1334" s="324" t="str">
        <f>IF($A1334&lt;&gt;"",IF(OR(X1334="",X1334=0), 0,INDEX('Sch 10.1 Rate Design'!$D$9:$D$16,MATCH($C1334,'Sch 10.1 Rate Design'!$B$9:$B$16,0))),"")</f>
        <v/>
      </c>
      <c r="EC1334" s="545" t="str">
        <f>IF($A1334&lt;&gt;"",IF(OR(Y1334="",Y1334=0), 0,INDEX('Sch 10.1 Rate Design'!$D$9:$D$16,MATCH($C1334,'Sch 10.1 Rate Design'!$B$9:$B$16,0))),"")</f>
        <v/>
      </c>
      <c r="ED1334" s="546"/>
      <c r="EE1334" s="324"/>
      <c r="EF1334" s="324"/>
      <c r="EG1334" s="324"/>
      <c r="EH1334" s="324"/>
      <c r="EI1334" s="324"/>
      <c r="EJ1334" s="324"/>
      <c r="EK1334" s="324"/>
      <c r="EL1334" s="324"/>
      <c r="EM1334" s="324"/>
      <c r="EN1334" s="324"/>
      <c r="EO1334" s="545"/>
      <c r="EP1334" s="324"/>
    </row>
    <row r="1335" spans="1:146" x14ac:dyDescent="0.2">
      <c r="A1335" s="324" t="str">
        <f>IF(Inputs!AO1331&lt;&gt;"",Inputs!AO1331,"")</f>
        <v/>
      </c>
      <c r="B1335" s="324" t="str">
        <f t="shared" si="277"/>
        <v/>
      </c>
      <c r="C1335" s="727" t="str">
        <f>IF($A1335&lt;&gt;"",Inputs!AN1331,"")</f>
        <v/>
      </c>
      <c r="D1335" s="549" t="str">
        <f t="shared" si="270"/>
        <v/>
      </c>
      <c r="E1335" s="549" t="str">
        <f t="shared" si="271"/>
        <v/>
      </c>
      <c r="F1335" s="324" t="str">
        <f t="shared" si="279"/>
        <v/>
      </c>
      <c r="G1335" s="324" t="str">
        <f t="shared" si="272"/>
        <v/>
      </c>
      <c r="H1335" s="790">
        <f t="shared" si="273"/>
        <v>0</v>
      </c>
      <c r="I1335" s="790">
        <f t="shared" si="274"/>
        <v>0</v>
      </c>
      <c r="J1335" s="790">
        <f t="shared" si="275"/>
        <v>0</v>
      </c>
      <c r="K1335" s="790">
        <f t="shared" si="276"/>
        <v>0</v>
      </c>
      <c r="L1335" s="787" t="str">
        <f>IF($A1335&lt;&gt;"",INDEX(Inputs!$AP1331:$BA1331,,MATCH('Sch 10.2 Rate Data'!X$7,Inputs!$AP$4:$BA$4,0)),"")</f>
        <v/>
      </c>
      <c r="M1335" s="787" t="str">
        <f>IF($A1335&lt;&gt;"",INDEX(Inputs!$AP1331:$BA1331,,MATCH('Sch 10.2 Rate Data'!Y$7,Inputs!$AP$4:$BA$4,0)),"")</f>
        <v/>
      </c>
      <c r="N1335" s="546" t="str">
        <f>IF($A1335&lt;&gt;"",INDEX(Inputs!$AP1331:$BA1331,,MATCH('Sch 10.2 Rate Data'!N$7,Inputs!$AP$4:$BA$4,0)),"")</f>
        <v/>
      </c>
      <c r="O1335" s="324" t="str">
        <f>IF($A1335&lt;&gt;"",INDEX(Inputs!$AP1331:$BA1331,,MATCH('Sch 10.2 Rate Data'!O$7,Inputs!$AP$4:$BA$4,0)),"")</f>
        <v/>
      </c>
      <c r="P1335" s="324" t="str">
        <f>IF($A1335&lt;&gt;"",INDEX(Inputs!$AP1331:$BA1331,,MATCH('Sch 10.2 Rate Data'!P$7,Inputs!$AP$4:$BA$4,0)),"")</f>
        <v/>
      </c>
      <c r="Q1335" s="324" t="str">
        <f>IF($A1335&lt;&gt;"",INDEX(Inputs!$AP1331:$BA1331,,MATCH('Sch 10.2 Rate Data'!Q$7,Inputs!$AP$4:$BA$4,0)),"")</f>
        <v/>
      </c>
      <c r="R1335" s="324" t="str">
        <f>IF($A1335&lt;&gt;"",INDEX(Inputs!$AP1331:$BA1331,,MATCH('Sch 10.2 Rate Data'!R$7,Inputs!$AP$4:$BA$4,0)),"")</f>
        <v/>
      </c>
      <c r="S1335" s="324" t="str">
        <f>IF($A1335&lt;&gt;"",INDEX(Inputs!$AP1331:$BA1331,,MATCH('Sch 10.2 Rate Data'!S$7,Inputs!$AP$4:$BA$4,0)),"")</f>
        <v/>
      </c>
      <c r="T1335" s="324" t="str">
        <f>IF($A1335&lt;&gt;"",INDEX(Inputs!$AP1331:$BA1331,,MATCH('Sch 10.2 Rate Data'!T$7,Inputs!$AP$4:$BA$4,0)),"")</f>
        <v/>
      </c>
      <c r="U1335" s="324" t="str">
        <f>IF($A1335&lt;&gt;"",INDEX(Inputs!$AP1331:$BA1331,,MATCH('Sch 10.2 Rate Data'!U$7,Inputs!$AP$4:$BA$4,0)),"")</f>
        <v/>
      </c>
      <c r="V1335" s="324" t="str">
        <f>IF($A1335&lt;&gt;"",INDEX(Inputs!$AP1331:$BA1331,,MATCH('Sch 10.2 Rate Data'!V$7,Inputs!$AP$4:$BA$4,0)),"")</f>
        <v/>
      </c>
      <c r="W1335" s="324" t="str">
        <f>IF($A1335&lt;&gt;"",INDEX(Inputs!$AP1331:$BA1331,,MATCH('Sch 10.2 Rate Data'!W$7,Inputs!$AP$4:$BA$4,0)),"")</f>
        <v/>
      </c>
      <c r="X1335" s="324" t="str">
        <f>IF($A1335&lt;&gt;"",INDEX(Inputs!$AP1331:$BA1331,,MATCH('Sch 10.2 Rate Data'!X$7,Inputs!$AP$4:$BA$4,0)),"")</f>
        <v/>
      </c>
      <c r="Y1335" s="545" t="str">
        <f>IF($A1335&lt;&gt;"",INDEX(Inputs!$AP1331:$BA1331,,MATCH('Sch 10.2 Rate Data'!Y$7,Inputs!$AP$4:$BA$4,0)),"")</f>
        <v/>
      </c>
      <c r="Z1335" s="692" t="str">
        <f t="shared" si="281"/>
        <v/>
      </c>
      <c r="AA1335" s="548" t="str">
        <f t="shared" si="281"/>
        <v/>
      </c>
      <c r="AB1335" s="548" t="str">
        <f t="shared" si="281"/>
        <v/>
      </c>
      <c r="AC1335" s="548" t="str">
        <f t="shared" si="280"/>
        <v/>
      </c>
      <c r="AD1335" s="548" t="str">
        <f t="shared" si="280"/>
        <v/>
      </c>
      <c r="AE1335" s="548" t="str">
        <f t="shared" si="280"/>
        <v/>
      </c>
      <c r="AF1335" s="548" t="str">
        <f t="shared" si="280"/>
        <v/>
      </c>
      <c r="AG1335" s="548" t="str">
        <f t="shared" si="280"/>
        <v/>
      </c>
      <c r="AH1335" s="548" t="str">
        <f t="shared" si="280"/>
        <v/>
      </c>
      <c r="AI1335" s="548" t="str">
        <f t="shared" si="278"/>
        <v/>
      </c>
      <c r="AJ1335" s="548" t="str">
        <f t="shared" si="278"/>
        <v/>
      </c>
      <c r="AK1335" s="547" t="str">
        <f t="shared" si="278"/>
        <v/>
      </c>
      <c r="AL1335" s="692" t="str">
        <f>IF($A1335&lt;&gt;"",IF(OR(N1335="",N1335=0), 0, INDEX('Sch 10.1 Rate Design'!$E$9:$E$16,MATCH($C1335,'Sch 10.1 Rate Design'!$B$9:$B$16,0))),"")</f>
        <v/>
      </c>
      <c r="AM1335" s="548" t="str">
        <f>IF($A1335&lt;&gt;"",IF(OR(O1335="",O1335=0), 0, INDEX('Sch 10.1 Rate Design'!$E$9:$E$16,MATCH($C1335,'Sch 10.1 Rate Design'!$B$9:$B$16,0))),"")</f>
        <v/>
      </c>
      <c r="AN1335" s="548" t="str">
        <f>IF($A1335&lt;&gt;"",IF(OR(P1335="",P1335=0), 0, INDEX('Sch 10.1 Rate Design'!$E$9:$E$16,MATCH($C1335,'Sch 10.1 Rate Design'!$B$9:$B$16,0))),"")</f>
        <v/>
      </c>
      <c r="AO1335" s="548" t="str">
        <f>IF($A1335&lt;&gt;"",IF(OR(Q1335="",Q1335=0), 0, INDEX('Sch 10.1 Rate Design'!$E$9:$E$16,MATCH($C1335,'Sch 10.1 Rate Design'!$B$9:$B$16,0))),"")</f>
        <v/>
      </c>
      <c r="AP1335" s="548" t="str">
        <f>IF($A1335&lt;&gt;"",IF(OR(R1335="",R1335=0), 0, INDEX('Sch 10.1 Rate Design'!$E$9:$E$16,MATCH($C1335,'Sch 10.1 Rate Design'!$B$9:$B$16,0))),"")</f>
        <v/>
      </c>
      <c r="AQ1335" s="548" t="str">
        <f>IF($A1335&lt;&gt;"",IF(OR(S1335="",S1335=0), 0, INDEX('Sch 10.1 Rate Design'!$E$9:$E$16,MATCH($C1335,'Sch 10.1 Rate Design'!$B$9:$B$16,0))),"")</f>
        <v/>
      </c>
      <c r="AR1335" s="548" t="str">
        <f>IF($A1335&lt;&gt;"",IF(OR(T1335="",T1335=0), 0, INDEX('Sch 10.1 Rate Design'!$E$9:$E$16,MATCH($C1335,'Sch 10.1 Rate Design'!$B$9:$B$16,0))),"")</f>
        <v/>
      </c>
      <c r="AS1335" s="548" t="str">
        <f>IF($A1335&lt;&gt;"",IF(OR(U1335="",U1335=0), 0, INDEX('Sch 10.1 Rate Design'!$E$9:$E$16,MATCH($C1335,'Sch 10.1 Rate Design'!$B$9:$B$16,0))),"")</f>
        <v/>
      </c>
      <c r="AT1335" s="548" t="str">
        <f>IF($A1335&lt;&gt;"",IF(OR(V1335="",V1335=0), 0, INDEX('Sch 10.1 Rate Design'!$E$9:$E$16,MATCH($C1335,'Sch 10.1 Rate Design'!$B$9:$B$16,0))),"")</f>
        <v/>
      </c>
      <c r="AU1335" s="548" t="str">
        <f>IF($A1335&lt;&gt;"",IF(OR(W1335="",W1335=0), 0, INDEX('Sch 10.1 Rate Design'!$E$9:$E$16,MATCH($C1335,'Sch 10.1 Rate Design'!$B$9:$B$16,0))),"")</f>
        <v/>
      </c>
      <c r="AV1335" s="548" t="str">
        <f>IF($A1335&lt;&gt;"",IF(OR(X1335="",X1335=0), 0, INDEX('Sch 10.1 Rate Design'!$E$9:$E$16,MATCH($C1335,'Sch 10.1 Rate Design'!$B$9:$B$16,0))),"")</f>
        <v/>
      </c>
      <c r="AW1335" s="547" t="str">
        <f>IF($A1335&lt;&gt;"",IF(OR(Y1335="",Y1335=0), 0, INDEX('Sch 10.1 Rate Design'!$E$9:$E$16,MATCH($C1335,'Sch 10.1 Rate Design'!$B$9:$B$16,0))),"")</f>
        <v/>
      </c>
      <c r="AX1335" s="546" t="str">
        <f>IF($A1335&lt;&gt;"",IF(OR(N1335="",N1335=0),0,+IF(N1335&gt;+INDEX('Sch 10.1 Rate Design'!$D$9:$D$16,MATCH($C1335,'Sch 10.1 Rate Design'!$B$9:$B$16,0)),IF(N1335&gt;+INDEX('Sch 10.1 Rate Design'!$F$9:$F$16,MATCH($C1335,'Sch 10.1 Rate Design'!$B$9:$B$16,0)),+INDEX('Sch 10.1 Rate Design'!$F$9:$F$16,MATCH($C1335,'Sch 10.1 Rate Design'!$B$9:$B$16,0))-INDEX('Sch 10.1 Rate Design'!$D$9:$D$16,MATCH($C1335,'Sch 10.1 Rate Design'!$B$9:$B$16,0)), N1335-INDEX('Sch 10.1 Rate Design'!$D$9:$D$16,MATCH($C1335,'Sch 10.1 Rate Design'!$B$9:$B$16,0))),0)),"")</f>
        <v/>
      </c>
      <c r="AY1335" s="324" t="str">
        <f>IF($A1335&lt;&gt;"",IF(OR(O1335="",O1335=0),0,+IF(O1335&gt;+INDEX('Sch 10.1 Rate Design'!$D$9:$D$16,MATCH($C1335,'Sch 10.1 Rate Design'!$B$9:$B$16,0)),IF(O1335&gt;+INDEX('Sch 10.1 Rate Design'!$F$9:$F$16,MATCH($C1335,'Sch 10.1 Rate Design'!$B$9:$B$16,0)),+INDEX('Sch 10.1 Rate Design'!$F$9:$F$16,MATCH($C1335,'Sch 10.1 Rate Design'!$B$9:$B$16,0))-INDEX('Sch 10.1 Rate Design'!$D$9:$D$16,MATCH($C1335,'Sch 10.1 Rate Design'!$B$9:$B$16,0)), O1335-INDEX('Sch 10.1 Rate Design'!$D$9:$D$16,MATCH($C1335,'Sch 10.1 Rate Design'!$B$9:$B$16,0))),0)),"")</f>
        <v/>
      </c>
      <c r="AZ1335" s="324" t="str">
        <f>IF($A1335&lt;&gt;"",IF(OR(P1335="",P1335=0),0,+IF(P1335&gt;+INDEX('Sch 10.1 Rate Design'!$D$9:$D$16,MATCH($C1335,'Sch 10.1 Rate Design'!$B$9:$B$16,0)),IF(P1335&gt;+INDEX('Sch 10.1 Rate Design'!$F$9:$F$16,MATCH($C1335,'Sch 10.1 Rate Design'!$B$9:$B$16,0)),+INDEX('Sch 10.1 Rate Design'!$F$9:$F$16,MATCH($C1335,'Sch 10.1 Rate Design'!$B$9:$B$16,0))-INDEX('Sch 10.1 Rate Design'!$D$9:$D$16,MATCH($C1335,'Sch 10.1 Rate Design'!$B$9:$B$16,0)), P1335-INDEX('Sch 10.1 Rate Design'!$D$9:$D$16,MATCH($C1335,'Sch 10.1 Rate Design'!$B$9:$B$16,0))),0)),"")</f>
        <v/>
      </c>
      <c r="BA1335" s="324" t="str">
        <f>IF($A1335&lt;&gt;"",IF(OR(Q1335="",Q1335=0),0,+IF(Q1335&gt;+INDEX('Sch 10.1 Rate Design'!$D$9:$D$16,MATCH($C1335,'Sch 10.1 Rate Design'!$B$9:$B$16,0)),IF(Q1335&gt;+INDEX('Sch 10.1 Rate Design'!$F$9:$F$16,MATCH($C1335,'Sch 10.1 Rate Design'!$B$9:$B$16,0)),+INDEX('Sch 10.1 Rate Design'!$F$9:$F$16,MATCH($C1335,'Sch 10.1 Rate Design'!$B$9:$B$16,0))-INDEX('Sch 10.1 Rate Design'!$D$9:$D$16,MATCH($C1335,'Sch 10.1 Rate Design'!$B$9:$B$16,0)), Q1335-INDEX('Sch 10.1 Rate Design'!$D$9:$D$16,MATCH($C1335,'Sch 10.1 Rate Design'!$B$9:$B$16,0))),0)),"")</f>
        <v/>
      </c>
      <c r="BB1335" s="324" t="str">
        <f>IF($A1335&lt;&gt;"",IF(OR(R1335="",R1335=0),0,+IF(R1335&gt;+INDEX('Sch 10.1 Rate Design'!$D$9:$D$16,MATCH($C1335,'Sch 10.1 Rate Design'!$B$9:$B$16,0)),IF(R1335&gt;+INDEX('Sch 10.1 Rate Design'!$F$9:$F$16,MATCH($C1335,'Sch 10.1 Rate Design'!$B$9:$B$16,0)),+INDEX('Sch 10.1 Rate Design'!$F$9:$F$16,MATCH($C1335,'Sch 10.1 Rate Design'!$B$9:$B$16,0))-INDEX('Sch 10.1 Rate Design'!$D$9:$D$16,MATCH($C1335,'Sch 10.1 Rate Design'!$B$9:$B$16,0)), R1335-INDEX('Sch 10.1 Rate Design'!$D$9:$D$16,MATCH($C1335,'Sch 10.1 Rate Design'!$B$9:$B$16,0))),0)),"")</f>
        <v/>
      </c>
      <c r="BC1335" s="324" t="str">
        <f>IF($A1335&lt;&gt;"",IF(OR(S1335="",S1335=0),0,+IF(S1335&gt;+INDEX('Sch 10.1 Rate Design'!$D$9:$D$16,MATCH($C1335,'Sch 10.1 Rate Design'!$B$9:$B$16,0)),IF(S1335&gt;+INDEX('Sch 10.1 Rate Design'!$F$9:$F$16,MATCH($C1335,'Sch 10.1 Rate Design'!$B$9:$B$16,0)),+INDEX('Sch 10.1 Rate Design'!$F$9:$F$16,MATCH($C1335,'Sch 10.1 Rate Design'!$B$9:$B$16,0))-INDEX('Sch 10.1 Rate Design'!$D$9:$D$16,MATCH($C1335,'Sch 10.1 Rate Design'!$B$9:$B$16,0)), S1335-INDEX('Sch 10.1 Rate Design'!$D$9:$D$16,MATCH($C1335,'Sch 10.1 Rate Design'!$B$9:$B$16,0))),0)),"")</f>
        <v/>
      </c>
      <c r="BD1335" s="324" t="str">
        <f>IF($A1335&lt;&gt;"",IF(OR(T1335="",T1335=0),0,+IF(T1335&gt;+INDEX('Sch 10.1 Rate Design'!$D$9:$D$16,MATCH($C1335,'Sch 10.1 Rate Design'!$B$9:$B$16,0)),IF(T1335&gt;+INDEX('Sch 10.1 Rate Design'!$F$9:$F$16,MATCH($C1335,'Sch 10.1 Rate Design'!$B$9:$B$16,0)),+INDEX('Sch 10.1 Rate Design'!$F$9:$F$16,MATCH($C1335,'Sch 10.1 Rate Design'!$B$9:$B$16,0))-INDEX('Sch 10.1 Rate Design'!$D$9:$D$16,MATCH($C1335,'Sch 10.1 Rate Design'!$B$9:$B$16,0)), T1335-INDEX('Sch 10.1 Rate Design'!$D$9:$D$16,MATCH($C1335,'Sch 10.1 Rate Design'!$B$9:$B$16,0))),0)),"")</f>
        <v/>
      </c>
      <c r="BE1335" s="324" t="str">
        <f>IF($A1335&lt;&gt;"",IF(OR(U1335="",U1335=0),0,+IF(U1335&gt;+INDEX('Sch 10.1 Rate Design'!$D$9:$D$16,MATCH($C1335,'Sch 10.1 Rate Design'!$B$9:$B$16,0)),IF(U1335&gt;+INDEX('Sch 10.1 Rate Design'!$F$9:$F$16,MATCH($C1335,'Sch 10.1 Rate Design'!$B$9:$B$16,0)),+INDEX('Sch 10.1 Rate Design'!$F$9:$F$16,MATCH($C1335,'Sch 10.1 Rate Design'!$B$9:$B$16,0))-INDEX('Sch 10.1 Rate Design'!$D$9:$D$16,MATCH($C1335,'Sch 10.1 Rate Design'!$B$9:$B$16,0)), U1335-INDEX('Sch 10.1 Rate Design'!$D$9:$D$16,MATCH($C1335,'Sch 10.1 Rate Design'!$B$9:$B$16,0))),0)),"")</f>
        <v/>
      </c>
      <c r="BF1335" s="324" t="str">
        <f>IF($A1335&lt;&gt;"",IF(OR(V1335="",V1335=0),0,+IF(V1335&gt;+INDEX('Sch 10.1 Rate Design'!$D$9:$D$16,MATCH($C1335,'Sch 10.1 Rate Design'!$B$9:$B$16,0)),IF(V1335&gt;+INDEX('Sch 10.1 Rate Design'!$F$9:$F$16,MATCH($C1335,'Sch 10.1 Rate Design'!$B$9:$B$16,0)),+INDEX('Sch 10.1 Rate Design'!$F$9:$F$16,MATCH($C1335,'Sch 10.1 Rate Design'!$B$9:$B$16,0))-INDEX('Sch 10.1 Rate Design'!$D$9:$D$16,MATCH($C1335,'Sch 10.1 Rate Design'!$B$9:$B$16,0)), V1335-INDEX('Sch 10.1 Rate Design'!$D$9:$D$16,MATCH($C1335,'Sch 10.1 Rate Design'!$B$9:$B$16,0))),0)),"")</f>
        <v/>
      </c>
      <c r="BG1335" s="324" t="str">
        <f>IF($A1335&lt;&gt;"",IF(OR(W1335="",W1335=0),0,+IF(W1335&gt;+INDEX('Sch 10.1 Rate Design'!$D$9:$D$16,MATCH($C1335,'Sch 10.1 Rate Design'!$B$9:$B$16,0)),IF(W1335&gt;+INDEX('Sch 10.1 Rate Design'!$F$9:$F$16,MATCH($C1335,'Sch 10.1 Rate Design'!$B$9:$B$16,0)),+INDEX('Sch 10.1 Rate Design'!$F$9:$F$16,MATCH($C1335,'Sch 10.1 Rate Design'!$B$9:$B$16,0))-INDEX('Sch 10.1 Rate Design'!$D$9:$D$16,MATCH($C1335,'Sch 10.1 Rate Design'!$B$9:$B$16,0)), W1335-INDEX('Sch 10.1 Rate Design'!$D$9:$D$16,MATCH($C1335,'Sch 10.1 Rate Design'!$B$9:$B$16,0))),0)),"")</f>
        <v/>
      </c>
      <c r="BH1335" s="324" t="str">
        <f>IF($A1335&lt;&gt;"",IF(OR(X1335="",X1335=0),0,+IF(X1335&gt;+INDEX('Sch 10.1 Rate Design'!$D$9:$D$16,MATCH($C1335,'Sch 10.1 Rate Design'!$B$9:$B$16,0)),IF(X1335&gt;+INDEX('Sch 10.1 Rate Design'!$F$9:$F$16,MATCH($C1335,'Sch 10.1 Rate Design'!$B$9:$B$16,0)),+INDEX('Sch 10.1 Rate Design'!$F$9:$F$16,MATCH($C1335,'Sch 10.1 Rate Design'!$B$9:$B$16,0))-INDEX('Sch 10.1 Rate Design'!$D$9:$D$16,MATCH($C1335,'Sch 10.1 Rate Design'!$B$9:$B$16,0)), X1335-INDEX('Sch 10.1 Rate Design'!$D$9:$D$16,MATCH($C1335,'Sch 10.1 Rate Design'!$B$9:$B$16,0))),0)),"")</f>
        <v/>
      </c>
      <c r="BI1335" s="545" t="str">
        <f>IF($A1335&lt;&gt;"",IF(OR(Y1335="",Y1335=0),0,+IF(Y1335&gt;+INDEX('Sch 10.1 Rate Design'!$D$9:$D$16,MATCH($C1335,'Sch 10.1 Rate Design'!$B$9:$B$16,0)),IF(Y1335&gt;+INDEX('Sch 10.1 Rate Design'!$F$9:$F$16,MATCH($C1335,'Sch 10.1 Rate Design'!$B$9:$B$16,0)),+INDEX('Sch 10.1 Rate Design'!$F$9:$F$16,MATCH($C1335,'Sch 10.1 Rate Design'!$B$9:$B$16,0))-INDEX('Sch 10.1 Rate Design'!$D$9:$D$16,MATCH($C1335,'Sch 10.1 Rate Design'!$B$9:$B$16,0)), Y1335-INDEX('Sch 10.1 Rate Design'!$D$9:$D$16,MATCH($C1335,'Sch 10.1 Rate Design'!$B$9:$B$16,0))),0)),"")</f>
        <v/>
      </c>
      <c r="BJ1335" s="692" t="str">
        <f>IF($A1335&lt;&gt;"",IF(OR(N1335="",N1335=0), 0, AX1335/'Sch 10.1 Rate Design'!$Z$25*INDEX('Sch 10.1 Rate Design'!$G$9:$G$16,MATCH($C1335,'Sch 10.1 Rate Design'!$B$9:$B$16,0))),"")</f>
        <v/>
      </c>
      <c r="BK1335" s="548" t="str">
        <f>IF($A1335&lt;&gt;"",IF(OR(O1335="",O1335=0), 0, AY1335/'Sch 10.1 Rate Design'!$Z$25*INDEX('Sch 10.1 Rate Design'!$G$9:$G$16,MATCH($C1335,'Sch 10.1 Rate Design'!$B$9:$B$16,0))),"")</f>
        <v/>
      </c>
      <c r="BL1335" s="548" t="str">
        <f>IF($A1335&lt;&gt;"",IF(OR(P1335="",P1335=0), 0, AZ1335/'Sch 10.1 Rate Design'!$Z$25*INDEX('Sch 10.1 Rate Design'!$G$9:$G$16,MATCH($C1335,'Sch 10.1 Rate Design'!$B$9:$B$16,0))),"")</f>
        <v/>
      </c>
      <c r="BM1335" s="548" t="str">
        <f>IF($A1335&lt;&gt;"",IF(OR(Q1335="",Q1335=0), 0, BA1335/'Sch 10.1 Rate Design'!$Z$25*INDEX('Sch 10.1 Rate Design'!$G$9:$G$16,MATCH($C1335,'Sch 10.1 Rate Design'!$B$9:$B$16,0))),"")</f>
        <v/>
      </c>
      <c r="BN1335" s="548" t="str">
        <f>IF($A1335&lt;&gt;"",IF(OR(R1335="",R1335=0), 0, BB1335/'Sch 10.1 Rate Design'!$Z$25*INDEX('Sch 10.1 Rate Design'!$G$9:$G$16,MATCH($C1335,'Sch 10.1 Rate Design'!$B$9:$B$16,0))),"")</f>
        <v/>
      </c>
      <c r="BO1335" s="548" t="str">
        <f>IF($A1335&lt;&gt;"",IF(OR(S1335="",S1335=0), 0, BC1335/'Sch 10.1 Rate Design'!$Z$25*INDEX('Sch 10.1 Rate Design'!$G$9:$G$16,MATCH($C1335,'Sch 10.1 Rate Design'!$B$9:$B$16,0))),"")</f>
        <v/>
      </c>
      <c r="BP1335" s="548" t="str">
        <f>IF($A1335&lt;&gt;"",IF(OR(T1335="",T1335=0), 0, BD1335/'Sch 10.1 Rate Design'!$Z$25*INDEX('Sch 10.1 Rate Design'!$G$9:$G$16,MATCH($C1335,'Sch 10.1 Rate Design'!$B$9:$B$16,0))),"")</f>
        <v/>
      </c>
      <c r="BQ1335" s="548" t="str">
        <f>IF($A1335&lt;&gt;"",IF(OR(U1335="",U1335=0), 0, BE1335/'Sch 10.1 Rate Design'!$Z$25*INDEX('Sch 10.1 Rate Design'!$G$9:$G$16,MATCH($C1335,'Sch 10.1 Rate Design'!$B$9:$B$16,0))),"")</f>
        <v/>
      </c>
      <c r="BR1335" s="548" t="str">
        <f>IF($A1335&lt;&gt;"",IF(OR(V1335="",V1335=0), 0, BF1335/'Sch 10.1 Rate Design'!$Z$25*INDEX('Sch 10.1 Rate Design'!$G$9:$G$16,MATCH($C1335,'Sch 10.1 Rate Design'!$B$9:$B$16,0))),"")</f>
        <v/>
      </c>
      <c r="BS1335" s="548" t="str">
        <f>IF($A1335&lt;&gt;"",IF(OR(W1335="",W1335=0), 0, BG1335/'Sch 10.1 Rate Design'!$Z$25*INDEX('Sch 10.1 Rate Design'!$G$9:$G$16,MATCH($C1335,'Sch 10.1 Rate Design'!$B$9:$B$16,0))),"")</f>
        <v/>
      </c>
      <c r="BT1335" s="548" t="str">
        <f>IF($A1335&lt;&gt;"",IF(OR(X1335="",X1335=0), 0, BH1335/'Sch 10.1 Rate Design'!$Z$25*INDEX('Sch 10.1 Rate Design'!$G$9:$G$16,MATCH($C1335,'Sch 10.1 Rate Design'!$B$9:$B$16,0))),"")</f>
        <v/>
      </c>
      <c r="BU1335" s="547" t="str">
        <f>IF($A1335&lt;&gt;"",IF(OR(Y1335="",Y1335=0), 0, BI1335/'Sch 10.1 Rate Design'!$Z$25*INDEX('Sch 10.1 Rate Design'!$G$9:$G$16,MATCH($C1335,'Sch 10.1 Rate Design'!$B$9:$B$16,0))),"")</f>
        <v/>
      </c>
      <c r="BV1335" s="546" t="str">
        <f>IF($A1335&lt;&gt;"",IF(OR(N1335="",N1335=0),0,+IF(N1335&gt;+INDEX('Sch 10.1 Rate Design'!$F$9:$F$16,MATCH($C1335,'Sch 10.1 Rate Design'!$B$9:$B$16,0)),IF(N1335&gt;+INDEX('Sch 10.1 Rate Design'!$H$9:$H$16,MATCH($C1335,'Sch 10.1 Rate Design'!$B$9:$B$16,0)),+INDEX('Sch 10.1 Rate Design'!$H$9:$H$16,MATCH($C1335,'Sch 10.1 Rate Design'!$B$9:$B$16,0))-INDEX('Sch 10.1 Rate Design'!$F$9:$F$16,MATCH($C1335,'Sch 10.1 Rate Design'!$B$9:$B$16,0)), N1335-INDEX('Sch 10.1 Rate Design'!$F$9:$F$16,MATCH($C1335,'Sch 10.1 Rate Design'!$B$9:$B$16,0))), 0)),"")</f>
        <v/>
      </c>
      <c r="BW1335" s="324" t="str">
        <f>IF($A1335&lt;&gt;"",IF(OR(O1335="",O1335=0),0,+IF(O1335&gt;+INDEX('Sch 10.1 Rate Design'!$F$9:$F$16,MATCH($C1335,'Sch 10.1 Rate Design'!$B$9:$B$16,0)),IF(O1335&gt;+INDEX('Sch 10.1 Rate Design'!$H$9:$H$16,MATCH($C1335,'Sch 10.1 Rate Design'!$B$9:$B$16,0)),+INDEX('Sch 10.1 Rate Design'!$H$9:$H$16,MATCH($C1335,'Sch 10.1 Rate Design'!$B$9:$B$16,0))-INDEX('Sch 10.1 Rate Design'!$F$9:$F$16,MATCH($C1335,'Sch 10.1 Rate Design'!$B$9:$B$16,0)), O1335-INDEX('Sch 10.1 Rate Design'!$F$9:$F$16,MATCH($C1335,'Sch 10.1 Rate Design'!$B$9:$B$16,0))), 0)),"")</f>
        <v/>
      </c>
      <c r="BX1335" s="324" t="str">
        <f>IF($A1335&lt;&gt;"",IF(OR(P1335="",P1335=0),0,+IF(P1335&gt;+INDEX('Sch 10.1 Rate Design'!$F$9:$F$16,MATCH($C1335,'Sch 10.1 Rate Design'!$B$9:$B$16,0)),IF(P1335&gt;+INDEX('Sch 10.1 Rate Design'!$H$9:$H$16,MATCH($C1335,'Sch 10.1 Rate Design'!$B$9:$B$16,0)),+INDEX('Sch 10.1 Rate Design'!$H$9:$H$16,MATCH($C1335,'Sch 10.1 Rate Design'!$B$9:$B$16,0))-INDEX('Sch 10.1 Rate Design'!$F$9:$F$16,MATCH($C1335,'Sch 10.1 Rate Design'!$B$9:$B$16,0)), P1335-INDEX('Sch 10.1 Rate Design'!$F$9:$F$16,MATCH($C1335,'Sch 10.1 Rate Design'!$B$9:$B$16,0))), 0)),"")</f>
        <v/>
      </c>
      <c r="BY1335" s="324" t="str">
        <f>IF($A1335&lt;&gt;"",IF(OR(Q1335="",Q1335=0),0,+IF(Q1335&gt;+INDEX('Sch 10.1 Rate Design'!$F$9:$F$16,MATCH($C1335,'Sch 10.1 Rate Design'!$B$9:$B$16,0)),IF(Q1335&gt;+INDEX('Sch 10.1 Rate Design'!$H$9:$H$16,MATCH($C1335,'Sch 10.1 Rate Design'!$B$9:$B$16,0)),+INDEX('Sch 10.1 Rate Design'!$H$9:$H$16,MATCH($C1335,'Sch 10.1 Rate Design'!$B$9:$B$16,0))-INDEX('Sch 10.1 Rate Design'!$F$9:$F$16,MATCH($C1335,'Sch 10.1 Rate Design'!$B$9:$B$16,0)), Q1335-INDEX('Sch 10.1 Rate Design'!$F$9:$F$16,MATCH($C1335,'Sch 10.1 Rate Design'!$B$9:$B$16,0))), 0)),"")</f>
        <v/>
      </c>
      <c r="BZ1335" s="324" t="str">
        <f>IF($A1335&lt;&gt;"",IF(OR(R1335="",R1335=0),0,+IF(R1335&gt;+INDEX('Sch 10.1 Rate Design'!$F$9:$F$16,MATCH($C1335,'Sch 10.1 Rate Design'!$B$9:$B$16,0)),IF(R1335&gt;+INDEX('Sch 10.1 Rate Design'!$H$9:$H$16,MATCH($C1335,'Sch 10.1 Rate Design'!$B$9:$B$16,0)),+INDEX('Sch 10.1 Rate Design'!$H$9:$H$16,MATCH($C1335,'Sch 10.1 Rate Design'!$B$9:$B$16,0))-INDEX('Sch 10.1 Rate Design'!$F$9:$F$16,MATCH($C1335,'Sch 10.1 Rate Design'!$B$9:$B$16,0)), R1335-INDEX('Sch 10.1 Rate Design'!$F$9:$F$16,MATCH($C1335,'Sch 10.1 Rate Design'!$B$9:$B$16,0))), 0)),"")</f>
        <v/>
      </c>
      <c r="CA1335" s="324" t="str">
        <f>IF($A1335&lt;&gt;"",IF(OR(S1335="",S1335=0),0,+IF(S1335&gt;+INDEX('Sch 10.1 Rate Design'!$F$9:$F$16,MATCH($C1335,'Sch 10.1 Rate Design'!$B$9:$B$16,0)),IF(S1335&gt;+INDEX('Sch 10.1 Rate Design'!$H$9:$H$16,MATCH($C1335,'Sch 10.1 Rate Design'!$B$9:$B$16,0)),+INDEX('Sch 10.1 Rate Design'!$H$9:$H$16,MATCH($C1335,'Sch 10.1 Rate Design'!$B$9:$B$16,0))-INDEX('Sch 10.1 Rate Design'!$F$9:$F$16,MATCH($C1335,'Sch 10.1 Rate Design'!$B$9:$B$16,0)), S1335-INDEX('Sch 10.1 Rate Design'!$F$9:$F$16,MATCH($C1335,'Sch 10.1 Rate Design'!$B$9:$B$16,0))), 0)),"")</f>
        <v/>
      </c>
      <c r="CB1335" s="324" t="str">
        <f>IF($A1335&lt;&gt;"",IF(OR(T1335="",T1335=0),0,+IF(T1335&gt;+INDEX('Sch 10.1 Rate Design'!$F$9:$F$16,MATCH($C1335,'Sch 10.1 Rate Design'!$B$9:$B$16,0)),IF(T1335&gt;+INDEX('Sch 10.1 Rate Design'!$H$9:$H$16,MATCH($C1335,'Sch 10.1 Rate Design'!$B$9:$B$16,0)),+INDEX('Sch 10.1 Rate Design'!$H$9:$H$16,MATCH($C1335,'Sch 10.1 Rate Design'!$B$9:$B$16,0))-INDEX('Sch 10.1 Rate Design'!$F$9:$F$16,MATCH($C1335,'Sch 10.1 Rate Design'!$B$9:$B$16,0)), T1335-INDEX('Sch 10.1 Rate Design'!$F$9:$F$16,MATCH($C1335,'Sch 10.1 Rate Design'!$B$9:$B$16,0))), 0)),"")</f>
        <v/>
      </c>
      <c r="CC1335" s="324" t="str">
        <f>IF($A1335&lt;&gt;"",IF(OR(U1335="",U1335=0),0,+IF(U1335&gt;+INDEX('Sch 10.1 Rate Design'!$F$9:$F$16,MATCH($C1335,'Sch 10.1 Rate Design'!$B$9:$B$16,0)),IF(U1335&gt;+INDEX('Sch 10.1 Rate Design'!$H$9:$H$16,MATCH($C1335,'Sch 10.1 Rate Design'!$B$9:$B$16,0)),+INDEX('Sch 10.1 Rate Design'!$H$9:$H$16,MATCH($C1335,'Sch 10.1 Rate Design'!$B$9:$B$16,0))-INDEX('Sch 10.1 Rate Design'!$F$9:$F$16,MATCH($C1335,'Sch 10.1 Rate Design'!$B$9:$B$16,0)), U1335-INDEX('Sch 10.1 Rate Design'!$F$9:$F$16,MATCH($C1335,'Sch 10.1 Rate Design'!$B$9:$B$16,0))), 0)),"")</f>
        <v/>
      </c>
      <c r="CD1335" s="324" t="str">
        <f>IF($A1335&lt;&gt;"",IF(OR(V1335="",V1335=0),0,+IF(V1335&gt;+INDEX('Sch 10.1 Rate Design'!$F$9:$F$16,MATCH($C1335,'Sch 10.1 Rate Design'!$B$9:$B$16,0)),IF(V1335&gt;+INDEX('Sch 10.1 Rate Design'!$H$9:$H$16,MATCH($C1335,'Sch 10.1 Rate Design'!$B$9:$B$16,0)),+INDEX('Sch 10.1 Rate Design'!$H$9:$H$16,MATCH($C1335,'Sch 10.1 Rate Design'!$B$9:$B$16,0))-INDEX('Sch 10.1 Rate Design'!$F$9:$F$16,MATCH($C1335,'Sch 10.1 Rate Design'!$B$9:$B$16,0)), V1335-INDEX('Sch 10.1 Rate Design'!$F$9:$F$16,MATCH($C1335,'Sch 10.1 Rate Design'!$B$9:$B$16,0))), 0)),"")</f>
        <v/>
      </c>
      <c r="CE1335" s="324" t="str">
        <f>IF($A1335&lt;&gt;"",IF(OR(W1335="",W1335=0),0,+IF(W1335&gt;+INDEX('Sch 10.1 Rate Design'!$F$9:$F$16,MATCH($C1335,'Sch 10.1 Rate Design'!$B$9:$B$16,0)),IF(W1335&gt;+INDEX('Sch 10.1 Rate Design'!$H$9:$H$16,MATCH($C1335,'Sch 10.1 Rate Design'!$B$9:$B$16,0)),+INDEX('Sch 10.1 Rate Design'!$H$9:$H$16,MATCH($C1335,'Sch 10.1 Rate Design'!$B$9:$B$16,0))-INDEX('Sch 10.1 Rate Design'!$F$9:$F$16,MATCH($C1335,'Sch 10.1 Rate Design'!$B$9:$B$16,0)), W1335-INDEX('Sch 10.1 Rate Design'!$F$9:$F$16,MATCH($C1335,'Sch 10.1 Rate Design'!$B$9:$B$16,0))), 0)),"")</f>
        <v/>
      </c>
      <c r="CF1335" s="324" t="str">
        <f>IF($A1335&lt;&gt;"",IF(OR(X1335="",X1335=0),0,+IF(X1335&gt;+INDEX('Sch 10.1 Rate Design'!$F$9:$F$16,MATCH($C1335,'Sch 10.1 Rate Design'!$B$9:$B$16,0)),IF(X1335&gt;+INDEX('Sch 10.1 Rate Design'!$H$9:$H$16,MATCH($C1335,'Sch 10.1 Rate Design'!$B$9:$B$16,0)),+INDEX('Sch 10.1 Rate Design'!$H$9:$H$16,MATCH($C1335,'Sch 10.1 Rate Design'!$B$9:$B$16,0))-INDEX('Sch 10.1 Rate Design'!$F$9:$F$16,MATCH($C1335,'Sch 10.1 Rate Design'!$B$9:$B$16,0)), X1335-INDEX('Sch 10.1 Rate Design'!$F$9:$F$16,MATCH($C1335,'Sch 10.1 Rate Design'!$B$9:$B$16,0))), 0)),"")</f>
        <v/>
      </c>
      <c r="CG1335" s="545" t="str">
        <f>IF($A1335&lt;&gt;"",IF(OR(Y1335="",Y1335=0),0,+IF(Y1335&gt;+INDEX('Sch 10.1 Rate Design'!$F$9:$F$16,MATCH($C1335,'Sch 10.1 Rate Design'!$B$9:$B$16,0)),IF(Y1335&gt;+INDEX('Sch 10.1 Rate Design'!$H$9:$H$16,MATCH($C1335,'Sch 10.1 Rate Design'!$B$9:$B$16,0)),+INDEX('Sch 10.1 Rate Design'!$H$9:$H$16,MATCH($C1335,'Sch 10.1 Rate Design'!$B$9:$B$16,0))-INDEX('Sch 10.1 Rate Design'!$F$9:$F$16,MATCH($C1335,'Sch 10.1 Rate Design'!$B$9:$B$16,0)), Y1335-INDEX('Sch 10.1 Rate Design'!$F$9:$F$16,MATCH($C1335,'Sch 10.1 Rate Design'!$B$9:$B$16,0))), 0)),"")</f>
        <v/>
      </c>
      <c r="CH1335" s="692" t="str">
        <f>IF($A1335&lt;&gt;"",IF(OR(N1335="",N1335=0), 0, BV1335/'Sch 10.1 Rate Design'!$Z$25*INDEX('Sch 10.1 Rate Design'!$I$9:$I$16,MATCH($C1335,'Sch 10.1 Rate Design'!$B$9:$B$16,0))),"")</f>
        <v/>
      </c>
      <c r="CI1335" s="548" t="str">
        <f>IF($A1335&lt;&gt;"",IF(OR(O1335="",O1335=0), 0, BW1335/'Sch 10.1 Rate Design'!$Z$25*INDEX('Sch 10.1 Rate Design'!$I$9:$I$16,MATCH($C1335,'Sch 10.1 Rate Design'!$B$9:$B$16,0))),"")</f>
        <v/>
      </c>
      <c r="CJ1335" s="548" t="str">
        <f>IF($A1335&lt;&gt;"",IF(OR(P1335="",P1335=0), 0, BX1335/'Sch 10.1 Rate Design'!$Z$25*INDEX('Sch 10.1 Rate Design'!$I$9:$I$16,MATCH($C1335,'Sch 10.1 Rate Design'!$B$9:$B$16,0))),"")</f>
        <v/>
      </c>
      <c r="CK1335" s="548" t="str">
        <f>IF($A1335&lt;&gt;"",IF(OR(Q1335="",Q1335=0), 0, BY1335/'Sch 10.1 Rate Design'!$Z$25*INDEX('Sch 10.1 Rate Design'!$I$9:$I$16,MATCH($C1335,'Sch 10.1 Rate Design'!$B$9:$B$16,0))),"")</f>
        <v/>
      </c>
      <c r="CL1335" s="548" t="str">
        <f>IF($A1335&lt;&gt;"",IF(OR(R1335="",R1335=0), 0, BZ1335/'Sch 10.1 Rate Design'!$Z$25*INDEX('Sch 10.1 Rate Design'!$I$9:$I$16,MATCH($C1335,'Sch 10.1 Rate Design'!$B$9:$B$16,0))),"")</f>
        <v/>
      </c>
      <c r="CM1335" s="548" t="str">
        <f>IF($A1335&lt;&gt;"",IF(OR(S1335="",S1335=0), 0, CA1335/'Sch 10.1 Rate Design'!$Z$25*INDEX('Sch 10.1 Rate Design'!$I$9:$I$16,MATCH($C1335,'Sch 10.1 Rate Design'!$B$9:$B$16,0))),"")</f>
        <v/>
      </c>
      <c r="CN1335" s="548" t="str">
        <f>IF($A1335&lt;&gt;"",IF(OR(T1335="",T1335=0), 0, CB1335/'Sch 10.1 Rate Design'!$Z$25*INDEX('Sch 10.1 Rate Design'!$I$9:$I$16,MATCH($C1335,'Sch 10.1 Rate Design'!$B$9:$B$16,0))),"")</f>
        <v/>
      </c>
      <c r="CO1335" s="548" t="str">
        <f>IF($A1335&lt;&gt;"",IF(OR(U1335="",U1335=0), 0, CC1335/'Sch 10.1 Rate Design'!$Z$25*INDEX('Sch 10.1 Rate Design'!$I$9:$I$16,MATCH($C1335,'Sch 10.1 Rate Design'!$B$9:$B$16,0))),"")</f>
        <v/>
      </c>
      <c r="CP1335" s="548" t="str">
        <f>IF($A1335&lt;&gt;"",IF(OR(V1335="",V1335=0), 0, CD1335/'Sch 10.1 Rate Design'!$Z$25*INDEX('Sch 10.1 Rate Design'!$I$9:$I$16,MATCH($C1335,'Sch 10.1 Rate Design'!$B$9:$B$16,0))),"")</f>
        <v/>
      </c>
      <c r="CQ1335" s="548" t="str">
        <f>IF($A1335&lt;&gt;"",IF(OR(W1335="",W1335=0), 0, CE1335/'Sch 10.1 Rate Design'!$Z$25*INDEX('Sch 10.1 Rate Design'!$I$9:$I$16,MATCH($C1335,'Sch 10.1 Rate Design'!$B$9:$B$16,0))),"")</f>
        <v/>
      </c>
      <c r="CR1335" s="548" t="str">
        <f>IF($A1335&lt;&gt;"",IF(OR(X1335="",X1335=0), 0, CF1335/'Sch 10.1 Rate Design'!$Z$25*INDEX('Sch 10.1 Rate Design'!$I$9:$I$16,MATCH($C1335,'Sch 10.1 Rate Design'!$B$9:$B$16,0))),"")</f>
        <v/>
      </c>
      <c r="CS1335" s="547" t="str">
        <f>IF($A1335&lt;&gt;"",IF(OR(Y1335="",Y1335=0), 0, CG1335/'Sch 10.1 Rate Design'!$Z$25*INDEX('Sch 10.1 Rate Design'!$I$9:$I$16,MATCH($C1335,'Sch 10.1 Rate Design'!$B$9:$B$16,0))),"")</f>
        <v/>
      </c>
      <c r="CT1335" s="546" t="str">
        <f>IF($A1335&lt;&gt;"",IF(OR(N1335="",N1335=0),0,IF(N1335&gt;INDEX('Sch 10.1 Rate Design'!$J$9:$J$16,MATCH($C1335,'Sch 10.1 Rate Design'!$B$9:$B$16,0)),N1335-INDEX('Sch 10.1 Rate Design'!$J$9:$J$16,MATCH($C1335,'Sch 10.1 Rate Design'!$B$9:$B$16,0)),0)),"")</f>
        <v/>
      </c>
      <c r="CU1335" s="324" t="str">
        <f>IF($A1335&lt;&gt;"",IF(OR(O1335="",O1335=0),0,IF(O1335&gt;INDEX('Sch 10.1 Rate Design'!$J$9:$J$16,MATCH($C1335,'Sch 10.1 Rate Design'!$B$9:$B$16,0)),O1335-INDEX('Sch 10.1 Rate Design'!$J$9:$J$16,MATCH($C1335,'Sch 10.1 Rate Design'!$B$9:$B$16,0)),0)),"")</f>
        <v/>
      </c>
      <c r="CV1335" s="324" t="str">
        <f>IF($A1335&lt;&gt;"",IF(OR(P1335="",P1335=0),0,IF(P1335&gt;INDEX('Sch 10.1 Rate Design'!$J$9:$J$16,MATCH($C1335,'Sch 10.1 Rate Design'!$B$9:$B$16,0)),P1335-INDEX('Sch 10.1 Rate Design'!$J$9:$J$16,MATCH($C1335,'Sch 10.1 Rate Design'!$B$9:$B$16,0)),0)),"")</f>
        <v/>
      </c>
      <c r="CW1335" s="324" t="str">
        <f>IF($A1335&lt;&gt;"",IF(OR(Q1335="",Q1335=0),0,IF(Q1335&gt;INDEX('Sch 10.1 Rate Design'!$J$9:$J$16,MATCH($C1335,'Sch 10.1 Rate Design'!$B$9:$B$16,0)),Q1335-INDEX('Sch 10.1 Rate Design'!$J$9:$J$16,MATCH($C1335,'Sch 10.1 Rate Design'!$B$9:$B$16,0)),0)),"")</f>
        <v/>
      </c>
      <c r="CX1335" s="324" t="str">
        <f>IF($A1335&lt;&gt;"",IF(OR(R1335="",R1335=0),0,IF(R1335&gt;INDEX('Sch 10.1 Rate Design'!$J$9:$J$16,MATCH($C1335,'Sch 10.1 Rate Design'!$B$9:$B$16,0)),R1335-INDEX('Sch 10.1 Rate Design'!$J$9:$J$16,MATCH($C1335,'Sch 10.1 Rate Design'!$B$9:$B$16,0)),0)),"")</f>
        <v/>
      </c>
      <c r="CY1335" s="324" t="str">
        <f>IF($A1335&lt;&gt;"",IF(OR(S1335="",S1335=0),0,IF(S1335&gt;INDEX('Sch 10.1 Rate Design'!$J$9:$J$16,MATCH($C1335,'Sch 10.1 Rate Design'!$B$9:$B$16,0)),S1335-INDEX('Sch 10.1 Rate Design'!$J$9:$J$16,MATCH($C1335,'Sch 10.1 Rate Design'!$B$9:$B$16,0)),0)),"")</f>
        <v/>
      </c>
      <c r="CZ1335" s="324" t="str">
        <f>IF($A1335&lt;&gt;"",IF(OR(T1335="",T1335=0),0,IF(T1335&gt;INDEX('Sch 10.1 Rate Design'!$J$9:$J$16,MATCH($C1335,'Sch 10.1 Rate Design'!$B$9:$B$16,0)),T1335-INDEX('Sch 10.1 Rate Design'!$J$9:$J$16,MATCH($C1335,'Sch 10.1 Rate Design'!$B$9:$B$16,0)),0)),"")</f>
        <v/>
      </c>
      <c r="DA1335" s="324" t="str">
        <f>IF($A1335&lt;&gt;"",IF(OR(U1335="",U1335=0),0,IF(U1335&gt;INDEX('Sch 10.1 Rate Design'!$J$9:$J$16,MATCH($C1335,'Sch 10.1 Rate Design'!$B$9:$B$16,0)),U1335-INDEX('Sch 10.1 Rate Design'!$J$9:$J$16,MATCH($C1335,'Sch 10.1 Rate Design'!$B$9:$B$16,0)),0)),"")</f>
        <v/>
      </c>
      <c r="DB1335" s="324" t="str">
        <f>IF($A1335&lt;&gt;"",IF(OR(V1335="",V1335=0),0,IF(V1335&gt;INDEX('Sch 10.1 Rate Design'!$J$9:$J$16,MATCH($C1335,'Sch 10.1 Rate Design'!$B$9:$B$16,0)),V1335-INDEX('Sch 10.1 Rate Design'!$J$9:$J$16,MATCH($C1335,'Sch 10.1 Rate Design'!$B$9:$B$16,0)),0)),"")</f>
        <v/>
      </c>
      <c r="DC1335" s="324" t="str">
        <f>IF($A1335&lt;&gt;"",IF(OR(W1335="",W1335=0),0,IF(W1335&gt;INDEX('Sch 10.1 Rate Design'!$J$9:$J$16,MATCH($C1335,'Sch 10.1 Rate Design'!$B$9:$B$16,0)),W1335-INDEX('Sch 10.1 Rate Design'!$J$9:$J$16,MATCH($C1335,'Sch 10.1 Rate Design'!$B$9:$B$16,0)),0)),"")</f>
        <v/>
      </c>
      <c r="DD1335" s="324" t="str">
        <f>IF($A1335&lt;&gt;"",IF(OR(X1335="",X1335=0),0,IF(X1335&gt;INDEX('Sch 10.1 Rate Design'!$J$9:$J$16,MATCH($C1335,'Sch 10.1 Rate Design'!$B$9:$B$16,0)),X1335-INDEX('Sch 10.1 Rate Design'!$J$9:$J$16,MATCH($C1335,'Sch 10.1 Rate Design'!$B$9:$B$16,0)),0)),"")</f>
        <v/>
      </c>
      <c r="DE1335" s="545" t="str">
        <f>IF($A1335&lt;&gt;"",IF(OR(Y1335="",Y1335=0),0,IF(Y1335&gt;INDEX('Sch 10.1 Rate Design'!$J$9:$J$16,MATCH($C1335,'Sch 10.1 Rate Design'!$B$9:$B$16,0)),Y1335-INDEX('Sch 10.1 Rate Design'!$J$9:$J$16,MATCH($C1335,'Sch 10.1 Rate Design'!$B$9:$B$16,0)),0)),"")</f>
        <v/>
      </c>
      <c r="DF1335" s="692" t="str">
        <f>IF($A1335&lt;&gt;"",IF(OR(N1335="",N1335=0), 0, CT1335/'Sch 10.1 Rate Design'!$Z$25*INDEX('Sch 10.1 Rate Design'!$K$9:$K$16,MATCH($C1335,'Sch 10.1 Rate Design'!$B$9:$B$16,0))),"")</f>
        <v/>
      </c>
      <c r="DG1335" s="548" t="str">
        <f>IF($A1335&lt;&gt;"",IF(OR(O1335="",O1335=0), 0, CU1335/'Sch 10.1 Rate Design'!$Z$25*INDEX('Sch 10.1 Rate Design'!$K$9:$K$16,MATCH($C1335,'Sch 10.1 Rate Design'!$B$9:$B$16,0))),"")</f>
        <v/>
      </c>
      <c r="DH1335" s="548" t="str">
        <f>IF($A1335&lt;&gt;"",IF(OR(P1335="",P1335=0), 0, CV1335/'Sch 10.1 Rate Design'!$Z$25*INDEX('Sch 10.1 Rate Design'!$K$9:$K$16,MATCH($C1335,'Sch 10.1 Rate Design'!$B$9:$B$16,0))),"")</f>
        <v/>
      </c>
      <c r="DI1335" s="548" t="str">
        <f>IF($A1335&lt;&gt;"",IF(OR(Q1335="",Q1335=0), 0, CW1335/'Sch 10.1 Rate Design'!$Z$25*INDEX('Sch 10.1 Rate Design'!$K$9:$K$16,MATCH($C1335,'Sch 10.1 Rate Design'!$B$9:$B$16,0))),"")</f>
        <v/>
      </c>
      <c r="DJ1335" s="548" t="str">
        <f>IF($A1335&lt;&gt;"",IF(OR(R1335="",R1335=0), 0, CX1335/'Sch 10.1 Rate Design'!$Z$25*INDEX('Sch 10.1 Rate Design'!$K$9:$K$16,MATCH($C1335,'Sch 10.1 Rate Design'!$B$9:$B$16,0))),"")</f>
        <v/>
      </c>
      <c r="DK1335" s="548" t="str">
        <f>IF($A1335&lt;&gt;"",IF(OR(S1335="",S1335=0), 0, CY1335/'Sch 10.1 Rate Design'!$Z$25*INDEX('Sch 10.1 Rate Design'!$K$9:$K$16,MATCH($C1335,'Sch 10.1 Rate Design'!$B$9:$B$16,0))),"")</f>
        <v/>
      </c>
      <c r="DL1335" s="548" t="str">
        <f>IF($A1335&lt;&gt;"",IF(OR(T1335="",T1335=0), 0, CZ1335/'Sch 10.1 Rate Design'!$Z$25*INDEX('Sch 10.1 Rate Design'!$K$9:$K$16,MATCH($C1335,'Sch 10.1 Rate Design'!$B$9:$B$16,0))),"")</f>
        <v/>
      </c>
      <c r="DM1335" s="548" t="str">
        <f>IF($A1335&lt;&gt;"",IF(OR(U1335="",U1335=0), 0, DA1335/'Sch 10.1 Rate Design'!$Z$25*INDEX('Sch 10.1 Rate Design'!$K$9:$K$16,MATCH($C1335,'Sch 10.1 Rate Design'!$B$9:$B$16,0))),"")</f>
        <v/>
      </c>
      <c r="DN1335" s="548" t="str">
        <f>IF($A1335&lt;&gt;"",IF(OR(V1335="",V1335=0), 0, DB1335/'Sch 10.1 Rate Design'!$Z$25*INDEX('Sch 10.1 Rate Design'!$K$9:$K$16,MATCH($C1335,'Sch 10.1 Rate Design'!$B$9:$B$16,0))),"")</f>
        <v/>
      </c>
      <c r="DO1335" s="548" t="str">
        <f>IF($A1335&lt;&gt;"",IF(OR(W1335="",W1335=0), 0, DC1335/'Sch 10.1 Rate Design'!$Z$25*INDEX('Sch 10.1 Rate Design'!$K$9:$K$16,MATCH($C1335,'Sch 10.1 Rate Design'!$B$9:$B$16,0))),"")</f>
        <v/>
      </c>
      <c r="DP1335" s="548" t="str">
        <f>IF($A1335&lt;&gt;"",IF(OR(X1335="",X1335=0), 0, DD1335/'Sch 10.1 Rate Design'!$Z$25*INDEX('Sch 10.1 Rate Design'!$K$9:$K$16,MATCH($C1335,'Sch 10.1 Rate Design'!$B$9:$B$16,0))),"")</f>
        <v/>
      </c>
      <c r="DQ1335" s="547" t="str">
        <f>IF($A1335&lt;&gt;"",IF(OR(Y1335="",Y1335=0), 0, DE1335/'Sch 10.1 Rate Design'!$Z$25*INDEX('Sch 10.1 Rate Design'!$K$9:$K$16,MATCH($C1335,'Sch 10.1 Rate Design'!$B$9:$B$16,0))),"")</f>
        <v/>
      </c>
      <c r="DR1335" s="546" t="str">
        <f>IF($A1335&lt;&gt;"",IF(OR(N1335="",N1335=0), 0,INDEX('Sch 10.1 Rate Design'!$D$9:$D$16,MATCH($C1335,'Sch 10.1 Rate Design'!$B$9:$B$16,0))),"")</f>
        <v/>
      </c>
      <c r="DS1335" s="324" t="str">
        <f>IF($A1335&lt;&gt;"",IF(OR(O1335="",O1335=0), 0,INDEX('Sch 10.1 Rate Design'!$D$9:$D$16,MATCH($C1335,'Sch 10.1 Rate Design'!$B$9:$B$16,0))),"")</f>
        <v/>
      </c>
      <c r="DT1335" s="324" t="str">
        <f>IF($A1335&lt;&gt;"",IF(OR(P1335="",P1335=0), 0,INDEX('Sch 10.1 Rate Design'!$D$9:$D$16,MATCH($C1335,'Sch 10.1 Rate Design'!$B$9:$B$16,0))),"")</f>
        <v/>
      </c>
      <c r="DU1335" s="324" t="str">
        <f>IF($A1335&lt;&gt;"",IF(OR(Q1335="",Q1335=0), 0,INDEX('Sch 10.1 Rate Design'!$D$9:$D$16,MATCH($C1335,'Sch 10.1 Rate Design'!$B$9:$B$16,0))),"")</f>
        <v/>
      </c>
      <c r="DV1335" s="324" t="str">
        <f>IF($A1335&lt;&gt;"",IF(OR(R1335="",R1335=0), 0,INDEX('Sch 10.1 Rate Design'!$D$9:$D$16,MATCH($C1335,'Sch 10.1 Rate Design'!$B$9:$B$16,0))),"")</f>
        <v/>
      </c>
      <c r="DW1335" s="324" t="str">
        <f>IF($A1335&lt;&gt;"",IF(OR(S1335="",S1335=0), 0,INDEX('Sch 10.1 Rate Design'!$D$9:$D$16,MATCH($C1335,'Sch 10.1 Rate Design'!$B$9:$B$16,0))),"")</f>
        <v/>
      </c>
      <c r="DX1335" s="324" t="str">
        <f>IF($A1335&lt;&gt;"",IF(OR(T1335="",T1335=0), 0,INDEX('Sch 10.1 Rate Design'!$D$9:$D$16,MATCH($C1335,'Sch 10.1 Rate Design'!$B$9:$B$16,0))),"")</f>
        <v/>
      </c>
      <c r="DY1335" s="324" t="str">
        <f>IF($A1335&lt;&gt;"",IF(OR(U1335="",U1335=0), 0,INDEX('Sch 10.1 Rate Design'!$D$9:$D$16,MATCH($C1335,'Sch 10.1 Rate Design'!$B$9:$B$16,0))),"")</f>
        <v/>
      </c>
      <c r="DZ1335" s="324" t="str">
        <f>IF($A1335&lt;&gt;"",IF(OR(V1335="",V1335=0), 0,INDEX('Sch 10.1 Rate Design'!$D$9:$D$16,MATCH($C1335,'Sch 10.1 Rate Design'!$B$9:$B$16,0))),"")</f>
        <v/>
      </c>
      <c r="EA1335" s="324" t="str">
        <f>IF($A1335&lt;&gt;"",IF(OR(W1335="",W1335=0), 0,INDEX('Sch 10.1 Rate Design'!$D$9:$D$16,MATCH($C1335,'Sch 10.1 Rate Design'!$B$9:$B$16,0))),"")</f>
        <v/>
      </c>
      <c r="EB1335" s="324" t="str">
        <f>IF($A1335&lt;&gt;"",IF(OR(X1335="",X1335=0), 0,INDEX('Sch 10.1 Rate Design'!$D$9:$D$16,MATCH($C1335,'Sch 10.1 Rate Design'!$B$9:$B$16,0))),"")</f>
        <v/>
      </c>
      <c r="EC1335" s="545" t="str">
        <f>IF($A1335&lt;&gt;"",IF(OR(Y1335="",Y1335=0), 0,INDEX('Sch 10.1 Rate Design'!$D$9:$D$16,MATCH($C1335,'Sch 10.1 Rate Design'!$B$9:$B$16,0))),"")</f>
        <v/>
      </c>
      <c r="ED1335" s="546"/>
      <c r="EE1335" s="324"/>
      <c r="EF1335" s="324"/>
      <c r="EG1335" s="324"/>
      <c r="EH1335" s="324"/>
      <c r="EI1335" s="324"/>
      <c r="EJ1335" s="324"/>
      <c r="EK1335" s="324"/>
      <c r="EL1335" s="324"/>
      <c r="EM1335" s="324"/>
      <c r="EN1335" s="324"/>
      <c r="EO1335" s="545"/>
      <c r="EP1335" s="324"/>
    </row>
    <row r="1336" spans="1:146" x14ac:dyDescent="0.2">
      <c r="A1336" s="324" t="str">
        <f>IF(Inputs!AO1332&lt;&gt;"",Inputs!AO1332,"")</f>
        <v/>
      </c>
      <c r="B1336" s="324" t="str">
        <f t="shared" si="277"/>
        <v/>
      </c>
      <c r="C1336" s="727" t="str">
        <f>IF($A1336&lt;&gt;"",Inputs!AN1332,"")</f>
        <v/>
      </c>
      <c r="D1336" s="549" t="str">
        <f t="shared" si="270"/>
        <v/>
      </c>
      <c r="E1336" s="549" t="str">
        <f t="shared" si="271"/>
        <v/>
      </c>
      <c r="F1336" s="324" t="str">
        <f t="shared" si="279"/>
        <v/>
      </c>
      <c r="G1336" s="324" t="str">
        <f t="shared" si="272"/>
        <v/>
      </c>
      <c r="H1336" s="790">
        <f t="shared" si="273"/>
        <v>0</v>
      </c>
      <c r="I1336" s="790">
        <f t="shared" si="274"/>
        <v>0</v>
      </c>
      <c r="J1336" s="790">
        <f t="shared" si="275"/>
        <v>0</v>
      </c>
      <c r="K1336" s="790">
        <f t="shared" si="276"/>
        <v>0</v>
      </c>
      <c r="L1336" s="787" t="str">
        <f>IF($A1336&lt;&gt;"",INDEX(Inputs!$AP1332:$BA1332,,MATCH('Sch 10.2 Rate Data'!X$7,Inputs!$AP$4:$BA$4,0)),"")</f>
        <v/>
      </c>
      <c r="M1336" s="787" t="str">
        <f>IF($A1336&lt;&gt;"",INDEX(Inputs!$AP1332:$BA1332,,MATCH('Sch 10.2 Rate Data'!Y$7,Inputs!$AP$4:$BA$4,0)),"")</f>
        <v/>
      </c>
      <c r="N1336" s="546" t="str">
        <f>IF($A1336&lt;&gt;"",INDEX(Inputs!$AP1332:$BA1332,,MATCH('Sch 10.2 Rate Data'!N$7,Inputs!$AP$4:$BA$4,0)),"")</f>
        <v/>
      </c>
      <c r="O1336" s="324" t="str">
        <f>IF($A1336&lt;&gt;"",INDEX(Inputs!$AP1332:$BA1332,,MATCH('Sch 10.2 Rate Data'!O$7,Inputs!$AP$4:$BA$4,0)),"")</f>
        <v/>
      </c>
      <c r="P1336" s="324" t="str">
        <f>IF($A1336&lt;&gt;"",INDEX(Inputs!$AP1332:$BA1332,,MATCH('Sch 10.2 Rate Data'!P$7,Inputs!$AP$4:$BA$4,0)),"")</f>
        <v/>
      </c>
      <c r="Q1336" s="324" t="str">
        <f>IF($A1336&lt;&gt;"",INDEX(Inputs!$AP1332:$BA1332,,MATCH('Sch 10.2 Rate Data'!Q$7,Inputs!$AP$4:$BA$4,0)),"")</f>
        <v/>
      </c>
      <c r="R1336" s="324" t="str">
        <f>IF($A1336&lt;&gt;"",INDEX(Inputs!$AP1332:$BA1332,,MATCH('Sch 10.2 Rate Data'!R$7,Inputs!$AP$4:$BA$4,0)),"")</f>
        <v/>
      </c>
      <c r="S1336" s="324" t="str">
        <f>IF($A1336&lt;&gt;"",INDEX(Inputs!$AP1332:$BA1332,,MATCH('Sch 10.2 Rate Data'!S$7,Inputs!$AP$4:$BA$4,0)),"")</f>
        <v/>
      </c>
      <c r="T1336" s="324" t="str">
        <f>IF($A1336&lt;&gt;"",INDEX(Inputs!$AP1332:$BA1332,,MATCH('Sch 10.2 Rate Data'!T$7,Inputs!$AP$4:$BA$4,0)),"")</f>
        <v/>
      </c>
      <c r="U1336" s="324" t="str">
        <f>IF($A1336&lt;&gt;"",INDEX(Inputs!$AP1332:$BA1332,,MATCH('Sch 10.2 Rate Data'!U$7,Inputs!$AP$4:$BA$4,0)),"")</f>
        <v/>
      </c>
      <c r="V1336" s="324" t="str">
        <f>IF($A1336&lt;&gt;"",INDEX(Inputs!$AP1332:$BA1332,,MATCH('Sch 10.2 Rate Data'!V$7,Inputs!$AP$4:$BA$4,0)),"")</f>
        <v/>
      </c>
      <c r="W1336" s="324" t="str">
        <f>IF($A1336&lt;&gt;"",INDEX(Inputs!$AP1332:$BA1332,,MATCH('Sch 10.2 Rate Data'!W$7,Inputs!$AP$4:$BA$4,0)),"")</f>
        <v/>
      </c>
      <c r="X1336" s="324" t="str">
        <f>IF($A1336&lt;&gt;"",INDEX(Inputs!$AP1332:$BA1332,,MATCH('Sch 10.2 Rate Data'!X$7,Inputs!$AP$4:$BA$4,0)),"")</f>
        <v/>
      </c>
      <c r="Y1336" s="545" t="str">
        <f>IF($A1336&lt;&gt;"",INDEX(Inputs!$AP1332:$BA1332,,MATCH('Sch 10.2 Rate Data'!Y$7,Inputs!$AP$4:$BA$4,0)),"")</f>
        <v/>
      </c>
      <c r="Z1336" s="692" t="str">
        <f t="shared" si="281"/>
        <v/>
      </c>
      <c r="AA1336" s="548" t="str">
        <f t="shared" si="281"/>
        <v/>
      </c>
      <c r="AB1336" s="548" t="str">
        <f t="shared" si="281"/>
        <v/>
      </c>
      <c r="AC1336" s="548" t="str">
        <f t="shared" si="280"/>
        <v/>
      </c>
      <c r="AD1336" s="548" t="str">
        <f t="shared" si="280"/>
        <v/>
      </c>
      <c r="AE1336" s="548" t="str">
        <f t="shared" si="280"/>
        <v/>
      </c>
      <c r="AF1336" s="548" t="str">
        <f t="shared" si="280"/>
        <v/>
      </c>
      <c r="AG1336" s="548" t="str">
        <f t="shared" si="280"/>
        <v/>
      </c>
      <c r="AH1336" s="548" t="str">
        <f t="shared" si="280"/>
        <v/>
      </c>
      <c r="AI1336" s="548" t="str">
        <f t="shared" si="278"/>
        <v/>
      </c>
      <c r="AJ1336" s="548" t="str">
        <f t="shared" si="278"/>
        <v/>
      </c>
      <c r="AK1336" s="547" t="str">
        <f t="shared" si="278"/>
        <v/>
      </c>
      <c r="AL1336" s="692" t="str">
        <f>IF($A1336&lt;&gt;"",IF(OR(N1336="",N1336=0), 0, INDEX('Sch 10.1 Rate Design'!$E$9:$E$16,MATCH($C1336,'Sch 10.1 Rate Design'!$B$9:$B$16,0))),"")</f>
        <v/>
      </c>
      <c r="AM1336" s="548" t="str">
        <f>IF($A1336&lt;&gt;"",IF(OR(O1336="",O1336=0), 0, INDEX('Sch 10.1 Rate Design'!$E$9:$E$16,MATCH($C1336,'Sch 10.1 Rate Design'!$B$9:$B$16,0))),"")</f>
        <v/>
      </c>
      <c r="AN1336" s="548" t="str">
        <f>IF($A1336&lt;&gt;"",IF(OR(P1336="",P1336=0), 0, INDEX('Sch 10.1 Rate Design'!$E$9:$E$16,MATCH($C1336,'Sch 10.1 Rate Design'!$B$9:$B$16,0))),"")</f>
        <v/>
      </c>
      <c r="AO1336" s="548" t="str">
        <f>IF($A1336&lt;&gt;"",IF(OR(Q1336="",Q1336=0), 0, INDEX('Sch 10.1 Rate Design'!$E$9:$E$16,MATCH($C1336,'Sch 10.1 Rate Design'!$B$9:$B$16,0))),"")</f>
        <v/>
      </c>
      <c r="AP1336" s="548" t="str">
        <f>IF($A1336&lt;&gt;"",IF(OR(R1336="",R1336=0), 0, INDEX('Sch 10.1 Rate Design'!$E$9:$E$16,MATCH($C1336,'Sch 10.1 Rate Design'!$B$9:$B$16,0))),"")</f>
        <v/>
      </c>
      <c r="AQ1336" s="548" t="str">
        <f>IF($A1336&lt;&gt;"",IF(OR(S1336="",S1336=0), 0, INDEX('Sch 10.1 Rate Design'!$E$9:$E$16,MATCH($C1336,'Sch 10.1 Rate Design'!$B$9:$B$16,0))),"")</f>
        <v/>
      </c>
      <c r="AR1336" s="548" t="str">
        <f>IF($A1336&lt;&gt;"",IF(OR(T1336="",T1336=0), 0, INDEX('Sch 10.1 Rate Design'!$E$9:$E$16,MATCH($C1336,'Sch 10.1 Rate Design'!$B$9:$B$16,0))),"")</f>
        <v/>
      </c>
      <c r="AS1336" s="548" t="str">
        <f>IF($A1336&lt;&gt;"",IF(OR(U1336="",U1336=0), 0, INDEX('Sch 10.1 Rate Design'!$E$9:$E$16,MATCH($C1336,'Sch 10.1 Rate Design'!$B$9:$B$16,0))),"")</f>
        <v/>
      </c>
      <c r="AT1336" s="548" t="str">
        <f>IF($A1336&lt;&gt;"",IF(OR(V1336="",V1336=0), 0, INDEX('Sch 10.1 Rate Design'!$E$9:$E$16,MATCH($C1336,'Sch 10.1 Rate Design'!$B$9:$B$16,0))),"")</f>
        <v/>
      </c>
      <c r="AU1336" s="548" t="str">
        <f>IF($A1336&lt;&gt;"",IF(OR(W1336="",W1336=0), 0, INDEX('Sch 10.1 Rate Design'!$E$9:$E$16,MATCH($C1336,'Sch 10.1 Rate Design'!$B$9:$B$16,0))),"")</f>
        <v/>
      </c>
      <c r="AV1336" s="548" t="str">
        <f>IF($A1336&lt;&gt;"",IF(OR(X1336="",X1336=0), 0, INDEX('Sch 10.1 Rate Design'!$E$9:$E$16,MATCH($C1336,'Sch 10.1 Rate Design'!$B$9:$B$16,0))),"")</f>
        <v/>
      </c>
      <c r="AW1336" s="547" t="str">
        <f>IF($A1336&lt;&gt;"",IF(OR(Y1336="",Y1336=0), 0, INDEX('Sch 10.1 Rate Design'!$E$9:$E$16,MATCH($C1336,'Sch 10.1 Rate Design'!$B$9:$B$16,0))),"")</f>
        <v/>
      </c>
      <c r="AX1336" s="546" t="str">
        <f>IF($A1336&lt;&gt;"",IF(OR(N1336="",N1336=0),0,+IF(N1336&gt;+INDEX('Sch 10.1 Rate Design'!$D$9:$D$16,MATCH($C1336,'Sch 10.1 Rate Design'!$B$9:$B$16,0)),IF(N1336&gt;+INDEX('Sch 10.1 Rate Design'!$F$9:$F$16,MATCH($C1336,'Sch 10.1 Rate Design'!$B$9:$B$16,0)),+INDEX('Sch 10.1 Rate Design'!$F$9:$F$16,MATCH($C1336,'Sch 10.1 Rate Design'!$B$9:$B$16,0))-INDEX('Sch 10.1 Rate Design'!$D$9:$D$16,MATCH($C1336,'Sch 10.1 Rate Design'!$B$9:$B$16,0)), N1336-INDEX('Sch 10.1 Rate Design'!$D$9:$D$16,MATCH($C1336,'Sch 10.1 Rate Design'!$B$9:$B$16,0))),0)),"")</f>
        <v/>
      </c>
      <c r="AY1336" s="324" t="str">
        <f>IF($A1336&lt;&gt;"",IF(OR(O1336="",O1336=0),0,+IF(O1336&gt;+INDEX('Sch 10.1 Rate Design'!$D$9:$D$16,MATCH($C1336,'Sch 10.1 Rate Design'!$B$9:$B$16,0)),IF(O1336&gt;+INDEX('Sch 10.1 Rate Design'!$F$9:$F$16,MATCH($C1336,'Sch 10.1 Rate Design'!$B$9:$B$16,0)),+INDEX('Sch 10.1 Rate Design'!$F$9:$F$16,MATCH($C1336,'Sch 10.1 Rate Design'!$B$9:$B$16,0))-INDEX('Sch 10.1 Rate Design'!$D$9:$D$16,MATCH($C1336,'Sch 10.1 Rate Design'!$B$9:$B$16,0)), O1336-INDEX('Sch 10.1 Rate Design'!$D$9:$D$16,MATCH($C1336,'Sch 10.1 Rate Design'!$B$9:$B$16,0))),0)),"")</f>
        <v/>
      </c>
      <c r="AZ1336" s="324" t="str">
        <f>IF($A1336&lt;&gt;"",IF(OR(P1336="",P1336=0),0,+IF(P1336&gt;+INDEX('Sch 10.1 Rate Design'!$D$9:$D$16,MATCH($C1336,'Sch 10.1 Rate Design'!$B$9:$B$16,0)),IF(P1336&gt;+INDEX('Sch 10.1 Rate Design'!$F$9:$F$16,MATCH($C1336,'Sch 10.1 Rate Design'!$B$9:$B$16,0)),+INDEX('Sch 10.1 Rate Design'!$F$9:$F$16,MATCH($C1336,'Sch 10.1 Rate Design'!$B$9:$B$16,0))-INDEX('Sch 10.1 Rate Design'!$D$9:$D$16,MATCH($C1336,'Sch 10.1 Rate Design'!$B$9:$B$16,0)), P1336-INDEX('Sch 10.1 Rate Design'!$D$9:$D$16,MATCH($C1336,'Sch 10.1 Rate Design'!$B$9:$B$16,0))),0)),"")</f>
        <v/>
      </c>
      <c r="BA1336" s="324" t="str">
        <f>IF($A1336&lt;&gt;"",IF(OR(Q1336="",Q1336=0),0,+IF(Q1336&gt;+INDEX('Sch 10.1 Rate Design'!$D$9:$D$16,MATCH($C1336,'Sch 10.1 Rate Design'!$B$9:$B$16,0)),IF(Q1336&gt;+INDEX('Sch 10.1 Rate Design'!$F$9:$F$16,MATCH($C1336,'Sch 10.1 Rate Design'!$B$9:$B$16,0)),+INDEX('Sch 10.1 Rate Design'!$F$9:$F$16,MATCH($C1336,'Sch 10.1 Rate Design'!$B$9:$B$16,0))-INDEX('Sch 10.1 Rate Design'!$D$9:$D$16,MATCH($C1336,'Sch 10.1 Rate Design'!$B$9:$B$16,0)), Q1336-INDEX('Sch 10.1 Rate Design'!$D$9:$D$16,MATCH($C1336,'Sch 10.1 Rate Design'!$B$9:$B$16,0))),0)),"")</f>
        <v/>
      </c>
      <c r="BB1336" s="324" t="str">
        <f>IF($A1336&lt;&gt;"",IF(OR(R1336="",R1336=0),0,+IF(R1336&gt;+INDEX('Sch 10.1 Rate Design'!$D$9:$D$16,MATCH($C1336,'Sch 10.1 Rate Design'!$B$9:$B$16,0)),IF(R1336&gt;+INDEX('Sch 10.1 Rate Design'!$F$9:$F$16,MATCH($C1336,'Sch 10.1 Rate Design'!$B$9:$B$16,0)),+INDEX('Sch 10.1 Rate Design'!$F$9:$F$16,MATCH($C1336,'Sch 10.1 Rate Design'!$B$9:$B$16,0))-INDEX('Sch 10.1 Rate Design'!$D$9:$D$16,MATCH($C1336,'Sch 10.1 Rate Design'!$B$9:$B$16,0)), R1336-INDEX('Sch 10.1 Rate Design'!$D$9:$D$16,MATCH($C1336,'Sch 10.1 Rate Design'!$B$9:$B$16,0))),0)),"")</f>
        <v/>
      </c>
      <c r="BC1336" s="324" t="str">
        <f>IF($A1336&lt;&gt;"",IF(OR(S1336="",S1336=0),0,+IF(S1336&gt;+INDEX('Sch 10.1 Rate Design'!$D$9:$D$16,MATCH($C1336,'Sch 10.1 Rate Design'!$B$9:$B$16,0)),IF(S1336&gt;+INDEX('Sch 10.1 Rate Design'!$F$9:$F$16,MATCH($C1336,'Sch 10.1 Rate Design'!$B$9:$B$16,0)),+INDEX('Sch 10.1 Rate Design'!$F$9:$F$16,MATCH($C1336,'Sch 10.1 Rate Design'!$B$9:$B$16,0))-INDEX('Sch 10.1 Rate Design'!$D$9:$D$16,MATCH($C1336,'Sch 10.1 Rate Design'!$B$9:$B$16,0)), S1336-INDEX('Sch 10.1 Rate Design'!$D$9:$D$16,MATCH($C1336,'Sch 10.1 Rate Design'!$B$9:$B$16,0))),0)),"")</f>
        <v/>
      </c>
      <c r="BD1336" s="324" t="str">
        <f>IF($A1336&lt;&gt;"",IF(OR(T1336="",T1336=0),0,+IF(T1336&gt;+INDEX('Sch 10.1 Rate Design'!$D$9:$D$16,MATCH($C1336,'Sch 10.1 Rate Design'!$B$9:$B$16,0)),IF(T1336&gt;+INDEX('Sch 10.1 Rate Design'!$F$9:$F$16,MATCH($C1336,'Sch 10.1 Rate Design'!$B$9:$B$16,0)),+INDEX('Sch 10.1 Rate Design'!$F$9:$F$16,MATCH($C1336,'Sch 10.1 Rate Design'!$B$9:$B$16,0))-INDEX('Sch 10.1 Rate Design'!$D$9:$D$16,MATCH($C1336,'Sch 10.1 Rate Design'!$B$9:$B$16,0)), T1336-INDEX('Sch 10.1 Rate Design'!$D$9:$D$16,MATCH($C1336,'Sch 10.1 Rate Design'!$B$9:$B$16,0))),0)),"")</f>
        <v/>
      </c>
      <c r="BE1336" s="324" t="str">
        <f>IF($A1336&lt;&gt;"",IF(OR(U1336="",U1336=0),0,+IF(U1336&gt;+INDEX('Sch 10.1 Rate Design'!$D$9:$D$16,MATCH($C1336,'Sch 10.1 Rate Design'!$B$9:$B$16,0)),IF(U1336&gt;+INDEX('Sch 10.1 Rate Design'!$F$9:$F$16,MATCH($C1336,'Sch 10.1 Rate Design'!$B$9:$B$16,0)),+INDEX('Sch 10.1 Rate Design'!$F$9:$F$16,MATCH($C1336,'Sch 10.1 Rate Design'!$B$9:$B$16,0))-INDEX('Sch 10.1 Rate Design'!$D$9:$D$16,MATCH($C1336,'Sch 10.1 Rate Design'!$B$9:$B$16,0)), U1336-INDEX('Sch 10.1 Rate Design'!$D$9:$D$16,MATCH($C1336,'Sch 10.1 Rate Design'!$B$9:$B$16,0))),0)),"")</f>
        <v/>
      </c>
      <c r="BF1336" s="324" t="str">
        <f>IF($A1336&lt;&gt;"",IF(OR(V1336="",V1336=0),0,+IF(V1336&gt;+INDEX('Sch 10.1 Rate Design'!$D$9:$D$16,MATCH($C1336,'Sch 10.1 Rate Design'!$B$9:$B$16,0)),IF(V1336&gt;+INDEX('Sch 10.1 Rate Design'!$F$9:$F$16,MATCH($C1336,'Sch 10.1 Rate Design'!$B$9:$B$16,0)),+INDEX('Sch 10.1 Rate Design'!$F$9:$F$16,MATCH($C1336,'Sch 10.1 Rate Design'!$B$9:$B$16,0))-INDEX('Sch 10.1 Rate Design'!$D$9:$D$16,MATCH($C1336,'Sch 10.1 Rate Design'!$B$9:$B$16,0)), V1336-INDEX('Sch 10.1 Rate Design'!$D$9:$D$16,MATCH($C1336,'Sch 10.1 Rate Design'!$B$9:$B$16,0))),0)),"")</f>
        <v/>
      </c>
      <c r="BG1336" s="324" t="str">
        <f>IF($A1336&lt;&gt;"",IF(OR(W1336="",W1336=0),0,+IF(W1336&gt;+INDEX('Sch 10.1 Rate Design'!$D$9:$D$16,MATCH($C1336,'Sch 10.1 Rate Design'!$B$9:$B$16,0)),IF(W1336&gt;+INDEX('Sch 10.1 Rate Design'!$F$9:$F$16,MATCH($C1336,'Sch 10.1 Rate Design'!$B$9:$B$16,0)),+INDEX('Sch 10.1 Rate Design'!$F$9:$F$16,MATCH($C1336,'Sch 10.1 Rate Design'!$B$9:$B$16,0))-INDEX('Sch 10.1 Rate Design'!$D$9:$D$16,MATCH($C1336,'Sch 10.1 Rate Design'!$B$9:$B$16,0)), W1336-INDEX('Sch 10.1 Rate Design'!$D$9:$D$16,MATCH($C1336,'Sch 10.1 Rate Design'!$B$9:$B$16,0))),0)),"")</f>
        <v/>
      </c>
      <c r="BH1336" s="324" t="str">
        <f>IF($A1336&lt;&gt;"",IF(OR(X1336="",X1336=0),0,+IF(X1336&gt;+INDEX('Sch 10.1 Rate Design'!$D$9:$D$16,MATCH($C1336,'Sch 10.1 Rate Design'!$B$9:$B$16,0)),IF(X1336&gt;+INDEX('Sch 10.1 Rate Design'!$F$9:$F$16,MATCH($C1336,'Sch 10.1 Rate Design'!$B$9:$B$16,0)),+INDEX('Sch 10.1 Rate Design'!$F$9:$F$16,MATCH($C1336,'Sch 10.1 Rate Design'!$B$9:$B$16,0))-INDEX('Sch 10.1 Rate Design'!$D$9:$D$16,MATCH($C1336,'Sch 10.1 Rate Design'!$B$9:$B$16,0)), X1336-INDEX('Sch 10.1 Rate Design'!$D$9:$D$16,MATCH($C1336,'Sch 10.1 Rate Design'!$B$9:$B$16,0))),0)),"")</f>
        <v/>
      </c>
      <c r="BI1336" s="545" t="str">
        <f>IF($A1336&lt;&gt;"",IF(OR(Y1336="",Y1336=0),0,+IF(Y1336&gt;+INDEX('Sch 10.1 Rate Design'!$D$9:$D$16,MATCH($C1336,'Sch 10.1 Rate Design'!$B$9:$B$16,0)),IF(Y1336&gt;+INDEX('Sch 10.1 Rate Design'!$F$9:$F$16,MATCH($C1336,'Sch 10.1 Rate Design'!$B$9:$B$16,0)),+INDEX('Sch 10.1 Rate Design'!$F$9:$F$16,MATCH($C1336,'Sch 10.1 Rate Design'!$B$9:$B$16,0))-INDEX('Sch 10.1 Rate Design'!$D$9:$D$16,MATCH($C1336,'Sch 10.1 Rate Design'!$B$9:$B$16,0)), Y1336-INDEX('Sch 10.1 Rate Design'!$D$9:$D$16,MATCH($C1336,'Sch 10.1 Rate Design'!$B$9:$B$16,0))),0)),"")</f>
        <v/>
      </c>
      <c r="BJ1336" s="692" t="str">
        <f>IF($A1336&lt;&gt;"",IF(OR(N1336="",N1336=0), 0, AX1336/'Sch 10.1 Rate Design'!$Z$25*INDEX('Sch 10.1 Rate Design'!$G$9:$G$16,MATCH($C1336,'Sch 10.1 Rate Design'!$B$9:$B$16,0))),"")</f>
        <v/>
      </c>
      <c r="BK1336" s="548" t="str">
        <f>IF($A1336&lt;&gt;"",IF(OR(O1336="",O1336=0), 0, AY1336/'Sch 10.1 Rate Design'!$Z$25*INDEX('Sch 10.1 Rate Design'!$G$9:$G$16,MATCH($C1336,'Sch 10.1 Rate Design'!$B$9:$B$16,0))),"")</f>
        <v/>
      </c>
      <c r="BL1336" s="548" t="str">
        <f>IF($A1336&lt;&gt;"",IF(OR(P1336="",P1336=0), 0, AZ1336/'Sch 10.1 Rate Design'!$Z$25*INDEX('Sch 10.1 Rate Design'!$G$9:$G$16,MATCH($C1336,'Sch 10.1 Rate Design'!$B$9:$B$16,0))),"")</f>
        <v/>
      </c>
      <c r="BM1336" s="548" t="str">
        <f>IF($A1336&lt;&gt;"",IF(OR(Q1336="",Q1336=0), 0, BA1336/'Sch 10.1 Rate Design'!$Z$25*INDEX('Sch 10.1 Rate Design'!$G$9:$G$16,MATCH($C1336,'Sch 10.1 Rate Design'!$B$9:$B$16,0))),"")</f>
        <v/>
      </c>
      <c r="BN1336" s="548" t="str">
        <f>IF($A1336&lt;&gt;"",IF(OR(R1336="",R1336=0), 0, BB1336/'Sch 10.1 Rate Design'!$Z$25*INDEX('Sch 10.1 Rate Design'!$G$9:$G$16,MATCH($C1336,'Sch 10.1 Rate Design'!$B$9:$B$16,0))),"")</f>
        <v/>
      </c>
      <c r="BO1336" s="548" t="str">
        <f>IF($A1336&lt;&gt;"",IF(OR(S1336="",S1336=0), 0, BC1336/'Sch 10.1 Rate Design'!$Z$25*INDEX('Sch 10.1 Rate Design'!$G$9:$G$16,MATCH($C1336,'Sch 10.1 Rate Design'!$B$9:$B$16,0))),"")</f>
        <v/>
      </c>
      <c r="BP1336" s="548" t="str">
        <f>IF($A1336&lt;&gt;"",IF(OR(T1336="",T1336=0), 0, BD1336/'Sch 10.1 Rate Design'!$Z$25*INDEX('Sch 10.1 Rate Design'!$G$9:$G$16,MATCH($C1336,'Sch 10.1 Rate Design'!$B$9:$B$16,0))),"")</f>
        <v/>
      </c>
      <c r="BQ1336" s="548" t="str">
        <f>IF($A1336&lt;&gt;"",IF(OR(U1336="",U1336=0), 0, BE1336/'Sch 10.1 Rate Design'!$Z$25*INDEX('Sch 10.1 Rate Design'!$G$9:$G$16,MATCH($C1336,'Sch 10.1 Rate Design'!$B$9:$B$16,0))),"")</f>
        <v/>
      </c>
      <c r="BR1336" s="548" t="str">
        <f>IF($A1336&lt;&gt;"",IF(OR(V1336="",V1336=0), 0, BF1336/'Sch 10.1 Rate Design'!$Z$25*INDEX('Sch 10.1 Rate Design'!$G$9:$G$16,MATCH($C1336,'Sch 10.1 Rate Design'!$B$9:$B$16,0))),"")</f>
        <v/>
      </c>
      <c r="BS1336" s="548" t="str">
        <f>IF($A1336&lt;&gt;"",IF(OR(W1336="",W1336=0), 0, BG1336/'Sch 10.1 Rate Design'!$Z$25*INDEX('Sch 10.1 Rate Design'!$G$9:$G$16,MATCH($C1336,'Sch 10.1 Rate Design'!$B$9:$B$16,0))),"")</f>
        <v/>
      </c>
      <c r="BT1336" s="548" t="str">
        <f>IF($A1336&lt;&gt;"",IF(OR(X1336="",X1336=0), 0, BH1336/'Sch 10.1 Rate Design'!$Z$25*INDEX('Sch 10.1 Rate Design'!$G$9:$G$16,MATCH($C1336,'Sch 10.1 Rate Design'!$B$9:$B$16,0))),"")</f>
        <v/>
      </c>
      <c r="BU1336" s="547" t="str">
        <f>IF($A1336&lt;&gt;"",IF(OR(Y1336="",Y1336=0), 0, BI1336/'Sch 10.1 Rate Design'!$Z$25*INDEX('Sch 10.1 Rate Design'!$G$9:$G$16,MATCH($C1336,'Sch 10.1 Rate Design'!$B$9:$B$16,0))),"")</f>
        <v/>
      </c>
      <c r="BV1336" s="546" t="str">
        <f>IF($A1336&lt;&gt;"",IF(OR(N1336="",N1336=0),0,+IF(N1336&gt;+INDEX('Sch 10.1 Rate Design'!$F$9:$F$16,MATCH($C1336,'Sch 10.1 Rate Design'!$B$9:$B$16,0)),IF(N1336&gt;+INDEX('Sch 10.1 Rate Design'!$H$9:$H$16,MATCH($C1336,'Sch 10.1 Rate Design'!$B$9:$B$16,0)),+INDEX('Sch 10.1 Rate Design'!$H$9:$H$16,MATCH($C1336,'Sch 10.1 Rate Design'!$B$9:$B$16,0))-INDEX('Sch 10.1 Rate Design'!$F$9:$F$16,MATCH($C1336,'Sch 10.1 Rate Design'!$B$9:$B$16,0)), N1336-INDEX('Sch 10.1 Rate Design'!$F$9:$F$16,MATCH($C1336,'Sch 10.1 Rate Design'!$B$9:$B$16,0))), 0)),"")</f>
        <v/>
      </c>
      <c r="BW1336" s="324" t="str">
        <f>IF($A1336&lt;&gt;"",IF(OR(O1336="",O1336=0),0,+IF(O1336&gt;+INDEX('Sch 10.1 Rate Design'!$F$9:$F$16,MATCH($C1336,'Sch 10.1 Rate Design'!$B$9:$B$16,0)),IF(O1336&gt;+INDEX('Sch 10.1 Rate Design'!$H$9:$H$16,MATCH($C1336,'Sch 10.1 Rate Design'!$B$9:$B$16,0)),+INDEX('Sch 10.1 Rate Design'!$H$9:$H$16,MATCH($C1336,'Sch 10.1 Rate Design'!$B$9:$B$16,0))-INDEX('Sch 10.1 Rate Design'!$F$9:$F$16,MATCH($C1336,'Sch 10.1 Rate Design'!$B$9:$B$16,0)), O1336-INDEX('Sch 10.1 Rate Design'!$F$9:$F$16,MATCH($C1336,'Sch 10.1 Rate Design'!$B$9:$B$16,0))), 0)),"")</f>
        <v/>
      </c>
      <c r="BX1336" s="324" t="str">
        <f>IF($A1336&lt;&gt;"",IF(OR(P1336="",P1336=0),0,+IF(P1336&gt;+INDEX('Sch 10.1 Rate Design'!$F$9:$F$16,MATCH($C1336,'Sch 10.1 Rate Design'!$B$9:$B$16,0)),IF(P1336&gt;+INDEX('Sch 10.1 Rate Design'!$H$9:$H$16,MATCH($C1336,'Sch 10.1 Rate Design'!$B$9:$B$16,0)),+INDEX('Sch 10.1 Rate Design'!$H$9:$H$16,MATCH($C1336,'Sch 10.1 Rate Design'!$B$9:$B$16,0))-INDEX('Sch 10.1 Rate Design'!$F$9:$F$16,MATCH($C1336,'Sch 10.1 Rate Design'!$B$9:$B$16,0)), P1336-INDEX('Sch 10.1 Rate Design'!$F$9:$F$16,MATCH($C1336,'Sch 10.1 Rate Design'!$B$9:$B$16,0))), 0)),"")</f>
        <v/>
      </c>
      <c r="BY1336" s="324" t="str">
        <f>IF($A1336&lt;&gt;"",IF(OR(Q1336="",Q1336=0),0,+IF(Q1336&gt;+INDEX('Sch 10.1 Rate Design'!$F$9:$F$16,MATCH($C1336,'Sch 10.1 Rate Design'!$B$9:$B$16,0)),IF(Q1336&gt;+INDEX('Sch 10.1 Rate Design'!$H$9:$H$16,MATCH($C1336,'Sch 10.1 Rate Design'!$B$9:$B$16,0)),+INDEX('Sch 10.1 Rate Design'!$H$9:$H$16,MATCH($C1336,'Sch 10.1 Rate Design'!$B$9:$B$16,0))-INDEX('Sch 10.1 Rate Design'!$F$9:$F$16,MATCH($C1336,'Sch 10.1 Rate Design'!$B$9:$B$16,0)), Q1336-INDEX('Sch 10.1 Rate Design'!$F$9:$F$16,MATCH($C1336,'Sch 10.1 Rate Design'!$B$9:$B$16,0))), 0)),"")</f>
        <v/>
      </c>
      <c r="BZ1336" s="324" t="str">
        <f>IF($A1336&lt;&gt;"",IF(OR(R1336="",R1336=0),0,+IF(R1336&gt;+INDEX('Sch 10.1 Rate Design'!$F$9:$F$16,MATCH($C1336,'Sch 10.1 Rate Design'!$B$9:$B$16,0)),IF(R1336&gt;+INDEX('Sch 10.1 Rate Design'!$H$9:$H$16,MATCH($C1336,'Sch 10.1 Rate Design'!$B$9:$B$16,0)),+INDEX('Sch 10.1 Rate Design'!$H$9:$H$16,MATCH($C1336,'Sch 10.1 Rate Design'!$B$9:$B$16,0))-INDEX('Sch 10.1 Rate Design'!$F$9:$F$16,MATCH($C1336,'Sch 10.1 Rate Design'!$B$9:$B$16,0)), R1336-INDEX('Sch 10.1 Rate Design'!$F$9:$F$16,MATCH($C1336,'Sch 10.1 Rate Design'!$B$9:$B$16,0))), 0)),"")</f>
        <v/>
      </c>
      <c r="CA1336" s="324" t="str">
        <f>IF($A1336&lt;&gt;"",IF(OR(S1336="",S1336=0),0,+IF(S1336&gt;+INDEX('Sch 10.1 Rate Design'!$F$9:$F$16,MATCH($C1336,'Sch 10.1 Rate Design'!$B$9:$B$16,0)),IF(S1336&gt;+INDEX('Sch 10.1 Rate Design'!$H$9:$H$16,MATCH($C1336,'Sch 10.1 Rate Design'!$B$9:$B$16,0)),+INDEX('Sch 10.1 Rate Design'!$H$9:$H$16,MATCH($C1336,'Sch 10.1 Rate Design'!$B$9:$B$16,0))-INDEX('Sch 10.1 Rate Design'!$F$9:$F$16,MATCH($C1336,'Sch 10.1 Rate Design'!$B$9:$B$16,0)), S1336-INDEX('Sch 10.1 Rate Design'!$F$9:$F$16,MATCH($C1336,'Sch 10.1 Rate Design'!$B$9:$B$16,0))), 0)),"")</f>
        <v/>
      </c>
      <c r="CB1336" s="324" t="str">
        <f>IF($A1336&lt;&gt;"",IF(OR(T1336="",T1336=0),0,+IF(T1336&gt;+INDEX('Sch 10.1 Rate Design'!$F$9:$F$16,MATCH($C1336,'Sch 10.1 Rate Design'!$B$9:$B$16,0)),IF(T1336&gt;+INDEX('Sch 10.1 Rate Design'!$H$9:$H$16,MATCH($C1336,'Sch 10.1 Rate Design'!$B$9:$B$16,0)),+INDEX('Sch 10.1 Rate Design'!$H$9:$H$16,MATCH($C1336,'Sch 10.1 Rate Design'!$B$9:$B$16,0))-INDEX('Sch 10.1 Rate Design'!$F$9:$F$16,MATCH($C1336,'Sch 10.1 Rate Design'!$B$9:$B$16,0)), T1336-INDEX('Sch 10.1 Rate Design'!$F$9:$F$16,MATCH($C1336,'Sch 10.1 Rate Design'!$B$9:$B$16,0))), 0)),"")</f>
        <v/>
      </c>
      <c r="CC1336" s="324" t="str">
        <f>IF($A1336&lt;&gt;"",IF(OR(U1336="",U1336=0),0,+IF(U1336&gt;+INDEX('Sch 10.1 Rate Design'!$F$9:$F$16,MATCH($C1336,'Sch 10.1 Rate Design'!$B$9:$B$16,0)),IF(U1336&gt;+INDEX('Sch 10.1 Rate Design'!$H$9:$H$16,MATCH($C1336,'Sch 10.1 Rate Design'!$B$9:$B$16,0)),+INDEX('Sch 10.1 Rate Design'!$H$9:$H$16,MATCH($C1336,'Sch 10.1 Rate Design'!$B$9:$B$16,0))-INDEX('Sch 10.1 Rate Design'!$F$9:$F$16,MATCH($C1336,'Sch 10.1 Rate Design'!$B$9:$B$16,0)), U1336-INDEX('Sch 10.1 Rate Design'!$F$9:$F$16,MATCH($C1336,'Sch 10.1 Rate Design'!$B$9:$B$16,0))), 0)),"")</f>
        <v/>
      </c>
      <c r="CD1336" s="324" t="str">
        <f>IF($A1336&lt;&gt;"",IF(OR(V1336="",V1336=0),0,+IF(V1336&gt;+INDEX('Sch 10.1 Rate Design'!$F$9:$F$16,MATCH($C1336,'Sch 10.1 Rate Design'!$B$9:$B$16,0)),IF(V1336&gt;+INDEX('Sch 10.1 Rate Design'!$H$9:$H$16,MATCH($C1336,'Sch 10.1 Rate Design'!$B$9:$B$16,0)),+INDEX('Sch 10.1 Rate Design'!$H$9:$H$16,MATCH($C1336,'Sch 10.1 Rate Design'!$B$9:$B$16,0))-INDEX('Sch 10.1 Rate Design'!$F$9:$F$16,MATCH($C1336,'Sch 10.1 Rate Design'!$B$9:$B$16,0)), V1336-INDEX('Sch 10.1 Rate Design'!$F$9:$F$16,MATCH($C1336,'Sch 10.1 Rate Design'!$B$9:$B$16,0))), 0)),"")</f>
        <v/>
      </c>
      <c r="CE1336" s="324" t="str">
        <f>IF($A1336&lt;&gt;"",IF(OR(W1336="",W1336=0),0,+IF(W1336&gt;+INDEX('Sch 10.1 Rate Design'!$F$9:$F$16,MATCH($C1336,'Sch 10.1 Rate Design'!$B$9:$B$16,0)),IF(W1336&gt;+INDEX('Sch 10.1 Rate Design'!$H$9:$H$16,MATCH($C1336,'Sch 10.1 Rate Design'!$B$9:$B$16,0)),+INDEX('Sch 10.1 Rate Design'!$H$9:$H$16,MATCH($C1336,'Sch 10.1 Rate Design'!$B$9:$B$16,0))-INDEX('Sch 10.1 Rate Design'!$F$9:$F$16,MATCH($C1336,'Sch 10.1 Rate Design'!$B$9:$B$16,0)), W1336-INDEX('Sch 10.1 Rate Design'!$F$9:$F$16,MATCH($C1336,'Sch 10.1 Rate Design'!$B$9:$B$16,0))), 0)),"")</f>
        <v/>
      </c>
      <c r="CF1336" s="324" t="str">
        <f>IF($A1336&lt;&gt;"",IF(OR(X1336="",X1336=0),0,+IF(X1336&gt;+INDEX('Sch 10.1 Rate Design'!$F$9:$F$16,MATCH($C1336,'Sch 10.1 Rate Design'!$B$9:$B$16,0)),IF(X1336&gt;+INDEX('Sch 10.1 Rate Design'!$H$9:$H$16,MATCH($C1336,'Sch 10.1 Rate Design'!$B$9:$B$16,0)),+INDEX('Sch 10.1 Rate Design'!$H$9:$H$16,MATCH($C1336,'Sch 10.1 Rate Design'!$B$9:$B$16,0))-INDEX('Sch 10.1 Rate Design'!$F$9:$F$16,MATCH($C1336,'Sch 10.1 Rate Design'!$B$9:$B$16,0)), X1336-INDEX('Sch 10.1 Rate Design'!$F$9:$F$16,MATCH($C1336,'Sch 10.1 Rate Design'!$B$9:$B$16,0))), 0)),"")</f>
        <v/>
      </c>
      <c r="CG1336" s="545" t="str">
        <f>IF($A1336&lt;&gt;"",IF(OR(Y1336="",Y1336=0),0,+IF(Y1336&gt;+INDEX('Sch 10.1 Rate Design'!$F$9:$F$16,MATCH($C1336,'Sch 10.1 Rate Design'!$B$9:$B$16,0)),IF(Y1336&gt;+INDEX('Sch 10.1 Rate Design'!$H$9:$H$16,MATCH($C1336,'Sch 10.1 Rate Design'!$B$9:$B$16,0)),+INDEX('Sch 10.1 Rate Design'!$H$9:$H$16,MATCH($C1336,'Sch 10.1 Rate Design'!$B$9:$B$16,0))-INDEX('Sch 10.1 Rate Design'!$F$9:$F$16,MATCH($C1336,'Sch 10.1 Rate Design'!$B$9:$B$16,0)), Y1336-INDEX('Sch 10.1 Rate Design'!$F$9:$F$16,MATCH($C1336,'Sch 10.1 Rate Design'!$B$9:$B$16,0))), 0)),"")</f>
        <v/>
      </c>
      <c r="CH1336" s="692" t="str">
        <f>IF($A1336&lt;&gt;"",IF(OR(N1336="",N1336=0), 0, BV1336/'Sch 10.1 Rate Design'!$Z$25*INDEX('Sch 10.1 Rate Design'!$I$9:$I$16,MATCH($C1336,'Sch 10.1 Rate Design'!$B$9:$B$16,0))),"")</f>
        <v/>
      </c>
      <c r="CI1336" s="548" t="str">
        <f>IF($A1336&lt;&gt;"",IF(OR(O1336="",O1336=0), 0, BW1336/'Sch 10.1 Rate Design'!$Z$25*INDEX('Sch 10.1 Rate Design'!$I$9:$I$16,MATCH($C1336,'Sch 10.1 Rate Design'!$B$9:$B$16,0))),"")</f>
        <v/>
      </c>
      <c r="CJ1336" s="548" t="str">
        <f>IF($A1336&lt;&gt;"",IF(OR(P1336="",P1336=0), 0, BX1336/'Sch 10.1 Rate Design'!$Z$25*INDEX('Sch 10.1 Rate Design'!$I$9:$I$16,MATCH($C1336,'Sch 10.1 Rate Design'!$B$9:$B$16,0))),"")</f>
        <v/>
      </c>
      <c r="CK1336" s="548" t="str">
        <f>IF($A1336&lt;&gt;"",IF(OR(Q1336="",Q1336=0), 0, BY1336/'Sch 10.1 Rate Design'!$Z$25*INDEX('Sch 10.1 Rate Design'!$I$9:$I$16,MATCH($C1336,'Sch 10.1 Rate Design'!$B$9:$B$16,0))),"")</f>
        <v/>
      </c>
      <c r="CL1336" s="548" t="str">
        <f>IF($A1336&lt;&gt;"",IF(OR(R1336="",R1336=0), 0, BZ1336/'Sch 10.1 Rate Design'!$Z$25*INDEX('Sch 10.1 Rate Design'!$I$9:$I$16,MATCH($C1336,'Sch 10.1 Rate Design'!$B$9:$B$16,0))),"")</f>
        <v/>
      </c>
      <c r="CM1336" s="548" t="str">
        <f>IF($A1336&lt;&gt;"",IF(OR(S1336="",S1336=0), 0, CA1336/'Sch 10.1 Rate Design'!$Z$25*INDEX('Sch 10.1 Rate Design'!$I$9:$I$16,MATCH($C1336,'Sch 10.1 Rate Design'!$B$9:$B$16,0))),"")</f>
        <v/>
      </c>
      <c r="CN1336" s="548" t="str">
        <f>IF($A1336&lt;&gt;"",IF(OR(T1336="",T1336=0), 0, CB1336/'Sch 10.1 Rate Design'!$Z$25*INDEX('Sch 10.1 Rate Design'!$I$9:$I$16,MATCH($C1336,'Sch 10.1 Rate Design'!$B$9:$B$16,0))),"")</f>
        <v/>
      </c>
      <c r="CO1336" s="548" t="str">
        <f>IF($A1336&lt;&gt;"",IF(OR(U1336="",U1336=0), 0, CC1336/'Sch 10.1 Rate Design'!$Z$25*INDEX('Sch 10.1 Rate Design'!$I$9:$I$16,MATCH($C1336,'Sch 10.1 Rate Design'!$B$9:$B$16,0))),"")</f>
        <v/>
      </c>
      <c r="CP1336" s="548" t="str">
        <f>IF($A1336&lt;&gt;"",IF(OR(V1336="",V1336=0), 0, CD1336/'Sch 10.1 Rate Design'!$Z$25*INDEX('Sch 10.1 Rate Design'!$I$9:$I$16,MATCH($C1336,'Sch 10.1 Rate Design'!$B$9:$B$16,0))),"")</f>
        <v/>
      </c>
      <c r="CQ1336" s="548" t="str">
        <f>IF($A1336&lt;&gt;"",IF(OR(W1336="",W1336=0), 0, CE1336/'Sch 10.1 Rate Design'!$Z$25*INDEX('Sch 10.1 Rate Design'!$I$9:$I$16,MATCH($C1336,'Sch 10.1 Rate Design'!$B$9:$B$16,0))),"")</f>
        <v/>
      </c>
      <c r="CR1336" s="548" t="str">
        <f>IF($A1336&lt;&gt;"",IF(OR(X1336="",X1336=0), 0, CF1336/'Sch 10.1 Rate Design'!$Z$25*INDEX('Sch 10.1 Rate Design'!$I$9:$I$16,MATCH($C1336,'Sch 10.1 Rate Design'!$B$9:$B$16,0))),"")</f>
        <v/>
      </c>
      <c r="CS1336" s="547" t="str">
        <f>IF($A1336&lt;&gt;"",IF(OR(Y1336="",Y1336=0), 0, CG1336/'Sch 10.1 Rate Design'!$Z$25*INDEX('Sch 10.1 Rate Design'!$I$9:$I$16,MATCH($C1336,'Sch 10.1 Rate Design'!$B$9:$B$16,0))),"")</f>
        <v/>
      </c>
      <c r="CT1336" s="546" t="str">
        <f>IF($A1336&lt;&gt;"",IF(OR(N1336="",N1336=0),0,IF(N1336&gt;INDEX('Sch 10.1 Rate Design'!$J$9:$J$16,MATCH($C1336,'Sch 10.1 Rate Design'!$B$9:$B$16,0)),N1336-INDEX('Sch 10.1 Rate Design'!$J$9:$J$16,MATCH($C1336,'Sch 10.1 Rate Design'!$B$9:$B$16,0)),0)),"")</f>
        <v/>
      </c>
      <c r="CU1336" s="324" t="str">
        <f>IF($A1336&lt;&gt;"",IF(OR(O1336="",O1336=0),0,IF(O1336&gt;INDEX('Sch 10.1 Rate Design'!$J$9:$J$16,MATCH($C1336,'Sch 10.1 Rate Design'!$B$9:$B$16,0)),O1336-INDEX('Sch 10.1 Rate Design'!$J$9:$J$16,MATCH($C1336,'Sch 10.1 Rate Design'!$B$9:$B$16,0)),0)),"")</f>
        <v/>
      </c>
      <c r="CV1336" s="324" t="str">
        <f>IF($A1336&lt;&gt;"",IF(OR(P1336="",P1336=0),0,IF(P1336&gt;INDEX('Sch 10.1 Rate Design'!$J$9:$J$16,MATCH($C1336,'Sch 10.1 Rate Design'!$B$9:$B$16,0)),P1336-INDEX('Sch 10.1 Rate Design'!$J$9:$J$16,MATCH($C1336,'Sch 10.1 Rate Design'!$B$9:$B$16,0)),0)),"")</f>
        <v/>
      </c>
      <c r="CW1336" s="324" t="str">
        <f>IF($A1336&lt;&gt;"",IF(OR(Q1336="",Q1336=0),0,IF(Q1336&gt;INDEX('Sch 10.1 Rate Design'!$J$9:$J$16,MATCH($C1336,'Sch 10.1 Rate Design'!$B$9:$B$16,0)),Q1336-INDEX('Sch 10.1 Rate Design'!$J$9:$J$16,MATCH($C1336,'Sch 10.1 Rate Design'!$B$9:$B$16,0)),0)),"")</f>
        <v/>
      </c>
      <c r="CX1336" s="324" t="str">
        <f>IF($A1336&lt;&gt;"",IF(OR(R1336="",R1336=0),0,IF(R1336&gt;INDEX('Sch 10.1 Rate Design'!$J$9:$J$16,MATCH($C1336,'Sch 10.1 Rate Design'!$B$9:$B$16,0)),R1336-INDEX('Sch 10.1 Rate Design'!$J$9:$J$16,MATCH($C1336,'Sch 10.1 Rate Design'!$B$9:$B$16,0)),0)),"")</f>
        <v/>
      </c>
      <c r="CY1336" s="324" t="str">
        <f>IF($A1336&lt;&gt;"",IF(OR(S1336="",S1336=0),0,IF(S1336&gt;INDEX('Sch 10.1 Rate Design'!$J$9:$J$16,MATCH($C1336,'Sch 10.1 Rate Design'!$B$9:$B$16,0)),S1336-INDEX('Sch 10.1 Rate Design'!$J$9:$J$16,MATCH($C1336,'Sch 10.1 Rate Design'!$B$9:$B$16,0)),0)),"")</f>
        <v/>
      </c>
      <c r="CZ1336" s="324" t="str">
        <f>IF($A1336&lt;&gt;"",IF(OR(T1336="",T1336=0),0,IF(T1336&gt;INDEX('Sch 10.1 Rate Design'!$J$9:$J$16,MATCH($C1336,'Sch 10.1 Rate Design'!$B$9:$B$16,0)),T1336-INDEX('Sch 10.1 Rate Design'!$J$9:$J$16,MATCH($C1336,'Sch 10.1 Rate Design'!$B$9:$B$16,0)),0)),"")</f>
        <v/>
      </c>
      <c r="DA1336" s="324" t="str">
        <f>IF($A1336&lt;&gt;"",IF(OR(U1336="",U1336=0),0,IF(U1336&gt;INDEX('Sch 10.1 Rate Design'!$J$9:$J$16,MATCH($C1336,'Sch 10.1 Rate Design'!$B$9:$B$16,0)),U1336-INDEX('Sch 10.1 Rate Design'!$J$9:$J$16,MATCH($C1336,'Sch 10.1 Rate Design'!$B$9:$B$16,0)),0)),"")</f>
        <v/>
      </c>
      <c r="DB1336" s="324" t="str">
        <f>IF($A1336&lt;&gt;"",IF(OR(V1336="",V1336=0),0,IF(V1336&gt;INDEX('Sch 10.1 Rate Design'!$J$9:$J$16,MATCH($C1336,'Sch 10.1 Rate Design'!$B$9:$B$16,0)),V1336-INDEX('Sch 10.1 Rate Design'!$J$9:$J$16,MATCH($C1336,'Sch 10.1 Rate Design'!$B$9:$B$16,0)),0)),"")</f>
        <v/>
      </c>
      <c r="DC1336" s="324" t="str">
        <f>IF($A1336&lt;&gt;"",IF(OR(W1336="",W1336=0),0,IF(W1336&gt;INDEX('Sch 10.1 Rate Design'!$J$9:$J$16,MATCH($C1336,'Sch 10.1 Rate Design'!$B$9:$B$16,0)),W1336-INDEX('Sch 10.1 Rate Design'!$J$9:$J$16,MATCH($C1336,'Sch 10.1 Rate Design'!$B$9:$B$16,0)),0)),"")</f>
        <v/>
      </c>
      <c r="DD1336" s="324" t="str">
        <f>IF($A1336&lt;&gt;"",IF(OR(X1336="",X1336=0),0,IF(X1336&gt;INDEX('Sch 10.1 Rate Design'!$J$9:$J$16,MATCH($C1336,'Sch 10.1 Rate Design'!$B$9:$B$16,0)),X1336-INDEX('Sch 10.1 Rate Design'!$J$9:$J$16,MATCH($C1336,'Sch 10.1 Rate Design'!$B$9:$B$16,0)),0)),"")</f>
        <v/>
      </c>
      <c r="DE1336" s="545" t="str">
        <f>IF($A1336&lt;&gt;"",IF(OR(Y1336="",Y1336=0),0,IF(Y1336&gt;INDEX('Sch 10.1 Rate Design'!$J$9:$J$16,MATCH($C1336,'Sch 10.1 Rate Design'!$B$9:$B$16,0)),Y1336-INDEX('Sch 10.1 Rate Design'!$J$9:$J$16,MATCH($C1336,'Sch 10.1 Rate Design'!$B$9:$B$16,0)),0)),"")</f>
        <v/>
      </c>
      <c r="DF1336" s="692" t="str">
        <f>IF($A1336&lt;&gt;"",IF(OR(N1336="",N1336=0), 0, CT1336/'Sch 10.1 Rate Design'!$Z$25*INDEX('Sch 10.1 Rate Design'!$K$9:$K$16,MATCH($C1336,'Sch 10.1 Rate Design'!$B$9:$B$16,0))),"")</f>
        <v/>
      </c>
      <c r="DG1336" s="548" t="str">
        <f>IF($A1336&lt;&gt;"",IF(OR(O1336="",O1336=0), 0, CU1336/'Sch 10.1 Rate Design'!$Z$25*INDEX('Sch 10.1 Rate Design'!$K$9:$K$16,MATCH($C1336,'Sch 10.1 Rate Design'!$B$9:$B$16,0))),"")</f>
        <v/>
      </c>
      <c r="DH1336" s="548" t="str">
        <f>IF($A1336&lt;&gt;"",IF(OR(P1336="",P1336=0), 0, CV1336/'Sch 10.1 Rate Design'!$Z$25*INDEX('Sch 10.1 Rate Design'!$K$9:$K$16,MATCH($C1336,'Sch 10.1 Rate Design'!$B$9:$B$16,0))),"")</f>
        <v/>
      </c>
      <c r="DI1336" s="548" t="str">
        <f>IF($A1336&lt;&gt;"",IF(OR(Q1336="",Q1336=0), 0, CW1336/'Sch 10.1 Rate Design'!$Z$25*INDEX('Sch 10.1 Rate Design'!$K$9:$K$16,MATCH($C1336,'Sch 10.1 Rate Design'!$B$9:$B$16,0))),"")</f>
        <v/>
      </c>
      <c r="DJ1336" s="548" t="str">
        <f>IF($A1336&lt;&gt;"",IF(OR(R1336="",R1336=0), 0, CX1336/'Sch 10.1 Rate Design'!$Z$25*INDEX('Sch 10.1 Rate Design'!$K$9:$K$16,MATCH($C1336,'Sch 10.1 Rate Design'!$B$9:$B$16,0))),"")</f>
        <v/>
      </c>
      <c r="DK1336" s="548" t="str">
        <f>IF($A1336&lt;&gt;"",IF(OR(S1336="",S1336=0), 0, CY1336/'Sch 10.1 Rate Design'!$Z$25*INDEX('Sch 10.1 Rate Design'!$K$9:$K$16,MATCH($C1336,'Sch 10.1 Rate Design'!$B$9:$B$16,0))),"")</f>
        <v/>
      </c>
      <c r="DL1336" s="548" t="str">
        <f>IF($A1336&lt;&gt;"",IF(OR(T1336="",T1336=0), 0, CZ1336/'Sch 10.1 Rate Design'!$Z$25*INDEX('Sch 10.1 Rate Design'!$K$9:$K$16,MATCH($C1336,'Sch 10.1 Rate Design'!$B$9:$B$16,0))),"")</f>
        <v/>
      </c>
      <c r="DM1336" s="548" t="str">
        <f>IF($A1336&lt;&gt;"",IF(OR(U1336="",U1336=0), 0, DA1336/'Sch 10.1 Rate Design'!$Z$25*INDEX('Sch 10.1 Rate Design'!$K$9:$K$16,MATCH($C1336,'Sch 10.1 Rate Design'!$B$9:$B$16,0))),"")</f>
        <v/>
      </c>
      <c r="DN1336" s="548" t="str">
        <f>IF($A1336&lt;&gt;"",IF(OR(V1336="",V1336=0), 0, DB1336/'Sch 10.1 Rate Design'!$Z$25*INDEX('Sch 10.1 Rate Design'!$K$9:$K$16,MATCH($C1336,'Sch 10.1 Rate Design'!$B$9:$B$16,0))),"")</f>
        <v/>
      </c>
      <c r="DO1336" s="548" t="str">
        <f>IF($A1336&lt;&gt;"",IF(OR(W1336="",W1336=0), 0, DC1336/'Sch 10.1 Rate Design'!$Z$25*INDEX('Sch 10.1 Rate Design'!$K$9:$K$16,MATCH($C1336,'Sch 10.1 Rate Design'!$B$9:$B$16,0))),"")</f>
        <v/>
      </c>
      <c r="DP1336" s="548" t="str">
        <f>IF($A1336&lt;&gt;"",IF(OR(X1336="",X1336=0), 0, DD1336/'Sch 10.1 Rate Design'!$Z$25*INDEX('Sch 10.1 Rate Design'!$K$9:$K$16,MATCH($C1336,'Sch 10.1 Rate Design'!$B$9:$B$16,0))),"")</f>
        <v/>
      </c>
      <c r="DQ1336" s="547" t="str">
        <f>IF($A1336&lt;&gt;"",IF(OR(Y1336="",Y1336=0), 0, DE1336/'Sch 10.1 Rate Design'!$Z$25*INDEX('Sch 10.1 Rate Design'!$K$9:$K$16,MATCH($C1336,'Sch 10.1 Rate Design'!$B$9:$B$16,0))),"")</f>
        <v/>
      </c>
      <c r="DR1336" s="546" t="str">
        <f>IF($A1336&lt;&gt;"",IF(OR(N1336="",N1336=0), 0,INDEX('Sch 10.1 Rate Design'!$D$9:$D$16,MATCH($C1336,'Sch 10.1 Rate Design'!$B$9:$B$16,0))),"")</f>
        <v/>
      </c>
      <c r="DS1336" s="324" t="str">
        <f>IF($A1336&lt;&gt;"",IF(OR(O1336="",O1336=0), 0,INDEX('Sch 10.1 Rate Design'!$D$9:$D$16,MATCH($C1336,'Sch 10.1 Rate Design'!$B$9:$B$16,0))),"")</f>
        <v/>
      </c>
      <c r="DT1336" s="324" t="str">
        <f>IF($A1336&lt;&gt;"",IF(OR(P1336="",P1336=0), 0,INDEX('Sch 10.1 Rate Design'!$D$9:$D$16,MATCH($C1336,'Sch 10.1 Rate Design'!$B$9:$B$16,0))),"")</f>
        <v/>
      </c>
      <c r="DU1336" s="324" t="str">
        <f>IF($A1336&lt;&gt;"",IF(OR(Q1336="",Q1336=0), 0,INDEX('Sch 10.1 Rate Design'!$D$9:$D$16,MATCH($C1336,'Sch 10.1 Rate Design'!$B$9:$B$16,0))),"")</f>
        <v/>
      </c>
      <c r="DV1336" s="324" t="str">
        <f>IF($A1336&lt;&gt;"",IF(OR(R1336="",R1336=0), 0,INDEX('Sch 10.1 Rate Design'!$D$9:$D$16,MATCH($C1336,'Sch 10.1 Rate Design'!$B$9:$B$16,0))),"")</f>
        <v/>
      </c>
      <c r="DW1336" s="324" t="str">
        <f>IF($A1336&lt;&gt;"",IF(OR(S1336="",S1336=0), 0,INDEX('Sch 10.1 Rate Design'!$D$9:$D$16,MATCH($C1336,'Sch 10.1 Rate Design'!$B$9:$B$16,0))),"")</f>
        <v/>
      </c>
      <c r="DX1336" s="324" t="str">
        <f>IF($A1336&lt;&gt;"",IF(OR(T1336="",T1336=0), 0,INDEX('Sch 10.1 Rate Design'!$D$9:$D$16,MATCH($C1336,'Sch 10.1 Rate Design'!$B$9:$B$16,0))),"")</f>
        <v/>
      </c>
      <c r="DY1336" s="324" t="str">
        <f>IF($A1336&lt;&gt;"",IF(OR(U1336="",U1336=0), 0,INDEX('Sch 10.1 Rate Design'!$D$9:$D$16,MATCH($C1336,'Sch 10.1 Rate Design'!$B$9:$B$16,0))),"")</f>
        <v/>
      </c>
      <c r="DZ1336" s="324" t="str">
        <f>IF($A1336&lt;&gt;"",IF(OR(V1336="",V1336=0), 0,INDEX('Sch 10.1 Rate Design'!$D$9:$D$16,MATCH($C1336,'Sch 10.1 Rate Design'!$B$9:$B$16,0))),"")</f>
        <v/>
      </c>
      <c r="EA1336" s="324" t="str">
        <f>IF($A1336&lt;&gt;"",IF(OR(W1336="",W1336=0), 0,INDEX('Sch 10.1 Rate Design'!$D$9:$D$16,MATCH($C1336,'Sch 10.1 Rate Design'!$B$9:$B$16,0))),"")</f>
        <v/>
      </c>
      <c r="EB1336" s="324" t="str">
        <f>IF($A1336&lt;&gt;"",IF(OR(X1336="",X1336=0), 0,INDEX('Sch 10.1 Rate Design'!$D$9:$D$16,MATCH($C1336,'Sch 10.1 Rate Design'!$B$9:$B$16,0))),"")</f>
        <v/>
      </c>
      <c r="EC1336" s="545" t="str">
        <f>IF($A1336&lt;&gt;"",IF(OR(Y1336="",Y1336=0), 0,INDEX('Sch 10.1 Rate Design'!$D$9:$D$16,MATCH($C1336,'Sch 10.1 Rate Design'!$B$9:$B$16,0))),"")</f>
        <v/>
      </c>
      <c r="ED1336" s="546"/>
      <c r="EE1336" s="324"/>
      <c r="EF1336" s="324"/>
      <c r="EG1336" s="324"/>
      <c r="EH1336" s="324"/>
      <c r="EI1336" s="324"/>
      <c r="EJ1336" s="324"/>
      <c r="EK1336" s="324"/>
      <c r="EL1336" s="324"/>
      <c r="EM1336" s="324"/>
      <c r="EN1336" s="324"/>
      <c r="EO1336" s="545"/>
      <c r="EP1336" s="324"/>
    </row>
    <row r="1337" spans="1:146" x14ac:dyDescent="0.2">
      <c r="A1337" s="324" t="str">
        <f>IF(Inputs!AO1333&lt;&gt;"",Inputs!AO1333,"")</f>
        <v/>
      </c>
      <c r="B1337" s="324" t="str">
        <f t="shared" si="277"/>
        <v/>
      </c>
      <c r="C1337" s="727" t="str">
        <f>IF($A1337&lt;&gt;"",Inputs!AN1333,"")</f>
        <v/>
      </c>
      <c r="D1337" s="549" t="str">
        <f t="shared" si="270"/>
        <v/>
      </c>
      <c r="E1337" s="549" t="str">
        <f t="shared" si="271"/>
        <v/>
      </c>
      <c r="F1337" s="324" t="str">
        <f t="shared" si="279"/>
        <v/>
      </c>
      <c r="G1337" s="324" t="str">
        <f t="shared" si="272"/>
        <v/>
      </c>
      <c r="H1337" s="790">
        <f t="shared" si="273"/>
        <v>0</v>
      </c>
      <c r="I1337" s="790">
        <f t="shared" si="274"/>
        <v>0</v>
      </c>
      <c r="J1337" s="790">
        <f t="shared" si="275"/>
        <v>0</v>
      </c>
      <c r="K1337" s="790">
        <f t="shared" si="276"/>
        <v>0</v>
      </c>
      <c r="L1337" s="787" t="str">
        <f>IF($A1337&lt;&gt;"",INDEX(Inputs!$AP1333:$BA1333,,MATCH('Sch 10.2 Rate Data'!X$7,Inputs!$AP$4:$BA$4,0)),"")</f>
        <v/>
      </c>
      <c r="M1337" s="787" t="str">
        <f>IF($A1337&lt;&gt;"",INDEX(Inputs!$AP1333:$BA1333,,MATCH('Sch 10.2 Rate Data'!Y$7,Inputs!$AP$4:$BA$4,0)),"")</f>
        <v/>
      </c>
      <c r="N1337" s="546" t="str">
        <f>IF($A1337&lt;&gt;"",INDEX(Inputs!$AP1333:$BA1333,,MATCH('Sch 10.2 Rate Data'!N$7,Inputs!$AP$4:$BA$4,0)),"")</f>
        <v/>
      </c>
      <c r="O1337" s="324" t="str">
        <f>IF($A1337&lt;&gt;"",INDEX(Inputs!$AP1333:$BA1333,,MATCH('Sch 10.2 Rate Data'!O$7,Inputs!$AP$4:$BA$4,0)),"")</f>
        <v/>
      </c>
      <c r="P1337" s="324" t="str">
        <f>IF($A1337&lt;&gt;"",INDEX(Inputs!$AP1333:$BA1333,,MATCH('Sch 10.2 Rate Data'!P$7,Inputs!$AP$4:$BA$4,0)),"")</f>
        <v/>
      </c>
      <c r="Q1337" s="324" t="str">
        <f>IF($A1337&lt;&gt;"",INDEX(Inputs!$AP1333:$BA1333,,MATCH('Sch 10.2 Rate Data'!Q$7,Inputs!$AP$4:$BA$4,0)),"")</f>
        <v/>
      </c>
      <c r="R1337" s="324" t="str">
        <f>IF($A1337&lt;&gt;"",INDEX(Inputs!$AP1333:$BA1333,,MATCH('Sch 10.2 Rate Data'!R$7,Inputs!$AP$4:$BA$4,0)),"")</f>
        <v/>
      </c>
      <c r="S1337" s="324" t="str">
        <f>IF($A1337&lt;&gt;"",INDEX(Inputs!$AP1333:$BA1333,,MATCH('Sch 10.2 Rate Data'!S$7,Inputs!$AP$4:$BA$4,0)),"")</f>
        <v/>
      </c>
      <c r="T1337" s="324" t="str">
        <f>IF($A1337&lt;&gt;"",INDEX(Inputs!$AP1333:$BA1333,,MATCH('Sch 10.2 Rate Data'!T$7,Inputs!$AP$4:$BA$4,0)),"")</f>
        <v/>
      </c>
      <c r="U1337" s="324" t="str">
        <f>IF($A1337&lt;&gt;"",INDEX(Inputs!$AP1333:$BA1333,,MATCH('Sch 10.2 Rate Data'!U$7,Inputs!$AP$4:$BA$4,0)),"")</f>
        <v/>
      </c>
      <c r="V1337" s="324" t="str">
        <f>IF($A1337&lt;&gt;"",INDEX(Inputs!$AP1333:$BA1333,,MATCH('Sch 10.2 Rate Data'!V$7,Inputs!$AP$4:$BA$4,0)),"")</f>
        <v/>
      </c>
      <c r="W1337" s="324" t="str">
        <f>IF($A1337&lt;&gt;"",INDEX(Inputs!$AP1333:$BA1333,,MATCH('Sch 10.2 Rate Data'!W$7,Inputs!$AP$4:$BA$4,0)),"")</f>
        <v/>
      </c>
      <c r="X1337" s="324" t="str">
        <f>IF($A1337&lt;&gt;"",INDEX(Inputs!$AP1333:$BA1333,,MATCH('Sch 10.2 Rate Data'!X$7,Inputs!$AP$4:$BA$4,0)),"")</f>
        <v/>
      </c>
      <c r="Y1337" s="545" t="str">
        <f>IF($A1337&lt;&gt;"",INDEX(Inputs!$AP1333:$BA1333,,MATCH('Sch 10.2 Rate Data'!Y$7,Inputs!$AP$4:$BA$4,0)),"")</f>
        <v/>
      </c>
      <c r="Z1337" s="692" t="str">
        <f t="shared" si="281"/>
        <v/>
      </c>
      <c r="AA1337" s="548" t="str">
        <f t="shared" si="281"/>
        <v/>
      </c>
      <c r="AB1337" s="548" t="str">
        <f t="shared" si="281"/>
        <v/>
      </c>
      <c r="AC1337" s="548" t="str">
        <f t="shared" si="280"/>
        <v/>
      </c>
      <c r="AD1337" s="548" t="str">
        <f t="shared" si="280"/>
        <v/>
      </c>
      <c r="AE1337" s="548" t="str">
        <f t="shared" si="280"/>
        <v/>
      </c>
      <c r="AF1337" s="548" t="str">
        <f t="shared" si="280"/>
        <v/>
      </c>
      <c r="AG1337" s="548" t="str">
        <f t="shared" si="280"/>
        <v/>
      </c>
      <c r="AH1337" s="548" t="str">
        <f t="shared" si="280"/>
        <v/>
      </c>
      <c r="AI1337" s="548" t="str">
        <f t="shared" si="278"/>
        <v/>
      </c>
      <c r="AJ1337" s="548" t="str">
        <f t="shared" si="278"/>
        <v/>
      </c>
      <c r="AK1337" s="547" t="str">
        <f t="shared" si="278"/>
        <v/>
      </c>
      <c r="AL1337" s="692" t="str">
        <f>IF($A1337&lt;&gt;"",IF(OR(N1337="",N1337=0), 0, INDEX('Sch 10.1 Rate Design'!$E$9:$E$16,MATCH($C1337,'Sch 10.1 Rate Design'!$B$9:$B$16,0))),"")</f>
        <v/>
      </c>
      <c r="AM1337" s="548" t="str">
        <f>IF($A1337&lt;&gt;"",IF(OR(O1337="",O1337=0), 0, INDEX('Sch 10.1 Rate Design'!$E$9:$E$16,MATCH($C1337,'Sch 10.1 Rate Design'!$B$9:$B$16,0))),"")</f>
        <v/>
      </c>
      <c r="AN1337" s="548" t="str">
        <f>IF($A1337&lt;&gt;"",IF(OR(P1337="",P1337=0), 0, INDEX('Sch 10.1 Rate Design'!$E$9:$E$16,MATCH($C1337,'Sch 10.1 Rate Design'!$B$9:$B$16,0))),"")</f>
        <v/>
      </c>
      <c r="AO1337" s="548" t="str">
        <f>IF($A1337&lt;&gt;"",IF(OR(Q1337="",Q1337=0), 0, INDEX('Sch 10.1 Rate Design'!$E$9:$E$16,MATCH($C1337,'Sch 10.1 Rate Design'!$B$9:$B$16,0))),"")</f>
        <v/>
      </c>
      <c r="AP1337" s="548" t="str">
        <f>IF($A1337&lt;&gt;"",IF(OR(R1337="",R1337=0), 0, INDEX('Sch 10.1 Rate Design'!$E$9:$E$16,MATCH($C1337,'Sch 10.1 Rate Design'!$B$9:$B$16,0))),"")</f>
        <v/>
      </c>
      <c r="AQ1337" s="548" t="str">
        <f>IF($A1337&lt;&gt;"",IF(OR(S1337="",S1337=0), 0, INDEX('Sch 10.1 Rate Design'!$E$9:$E$16,MATCH($C1337,'Sch 10.1 Rate Design'!$B$9:$B$16,0))),"")</f>
        <v/>
      </c>
      <c r="AR1337" s="548" t="str">
        <f>IF($A1337&lt;&gt;"",IF(OR(T1337="",T1337=0), 0, INDEX('Sch 10.1 Rate Design'!$E$9:$E$16,MATCH($C1337,'Sch 10.1 Rate Design'!$B$9:$B$16,0))),"")</f>
        <v/>
      </c>
      <c r="AS1337" s="548" t="str">
        <f>IF($A1337&lt;&gt;"",IF(OR(U1337="",U1337=0), 0, INDEX('Sch 10.1 Rate Design'!$E$9:$E$16,MATCH($C1337,'Sch 10.1 Rate Design'!$B$9:$B$16,0))),"")</f>
        <v/>
      </c>
      <c r="AT1337" s="548" t="str">
        <f>IF($A1337&lt;&gt;"",IF(OR(V1337="",V1337=0), 0, INDEX('Sch 10.1 Rate Design'!$E$9:$E$16,MATCH($C1337,'Sch 10.1 Rate Design'!$B$9:$B$16,0))),"")</f>
        <v/>
      </c>
      <c r="AU1337" s="548" t="str">
        <f>IF($A1337&lt;&gt;"",IF(OR(W1337="",W1337=0), 0, INDEX('Sch 10.1 Rate Design'!$E$9:$E$16,MATCH($C1337,'Sch 10.1 Rate Design'!$B$9:$B$16,0))),"")</f>
        <v/>
      </c>
      <c r="AV1337" s="548" t="str">
        <f>IF($A1337&lt;&gt;"",IF(OR(X1337="",X1337=0), 0, INDEX('Sch 10.1 Rate Design'!$E$9:$E$16,MATCH($C1337,'Sch 10.1 Rate Design'!$B$9:$B$16,0))),"")</f>
        <v/>
      </c>
      <c r="AW1337" s="547" t="str">
        <f>IF($A1337&lt;&gt;"",IF(OR(Y1337="",Y1337=0), 0, INDEX('Sch 10.1 Rate Design'!$E$9:$E$16,MATCH($C1337,'Sch 10.1 Rate Design'!$B$9:$B$16,0))),"")</f>
        <v/>
      </c>
      <c r="AX1337" s="546" t="str">
        <f>IF($A1337&lt;&gt;"",IF(OR(N1337="",N1337=0),0,+IF(N1337&gt;+INDEX('Sch 10.1 Rate Design'!$D$9:$D$16,MATCH($C1337,'Sch 10.1 Rate Design'!$B$9:$B$16,0)),IF(N1337&gt;+INDEX('Sch 10.1 Rate Design'!$F$9:$F$16,MATCH($C1337,'Sch 10.1 Rate Design'!$B$9:$B$16,0)),+INDEX('Sch 10.1 Rate Design'!$F$9:$F$16,MATCH($C1337,'Sch 10.1 Rate Design'!$B$9:$B$16,0))-INDEX('Sch 10.1 Rate Design'!$D$9:$D$16,MATCH($C1337,'Sch 10.1 Rate Design'!$B$9:$B$16,0)), N1337-INDEX('Sch 10.1 Rate Design'!$D$9:$D$16,MATCH($C1337,'Sch 10.1 Rate Design'!$B$9:$B$16,0))),0)),"")</f>
        <v/>
      </c>
      <c r="AY1337" s="324" t="str">
        <f>IF($A1337&lt;&gt;"",IF(OR(O1337="",O1337=0),0,+IF(O1337&gt;+INDEX('Sch 10.1 Rate Design'!$D$9:$D$16,MATCH($C1337,'Sch 10.1 Rate Design'!$B$9:$B$16,0)),IF(O1337&gt;+INDEX('Sch 10.1 Rate Design'!$F$9:$F$16,MATCH($C1337,'Sch 10.1 Rate Design'!$B$9:$B$16,0)),+INDEX('Sch 10.1 Rate Design'!$F$9:$F$16,MATCH($C1337,'Sch 10.1 Rate Design'!$B$9:$B$16,0))-INDEX('Sch 10.1 Rate Design'!$D$9:$D$16,MATCH($C1337,'Sch 10.1 Rate Design'!$B$9:$B$16,0)), O1337-INDEX('Sch 10.1 Rate Design'!$D$9:$D$16,MATCH($C1337,'Sch 10.1 Rate Design'!$B$9:$B$16,0))),0)),"")</f>
        <v/>
      </c>
      <c r="AZ1337" s="324" t="str">
        <f>IF($A1337&lt;&gt;"",IF(OR(P1337="",P1337=0),0,+IF(P1337&gt;+INDEX('Sch 10.1 Rate Design'!$D$9:$D$16,MATCH($C1337,'Sch 10.1 Rate Design'!$B$9:$B$16,0)),IF(P1337&gt;+INDEX('Sch 10.1 Rate Design'!$F$9:$F$16,MATCH($C1337,'Sch 10.1 Rate Design'!$B$9:$B$16,0)),+INDEX('Sch 10.1 Rate Design'!$F$9:$F$16,MATCH($C1337,'Sch 10.1 Rate Design'!$B$9:$B$16,0))-INDEX('Sch 10.1 Rate Design'!$D$9:$D$16,MATCH($C1337,'Sch 10.1 Rate Design'!$B$9:$B$16,0)), P1337-INDEX('Sch 10.1 Rate Design'!$D$9:$D$16,MATCH($C1337,'Sch 10.1 Rate Design'!$B$9:$B$16,0))),0)),"")</f>
        <v/>
      </c>
      <c r="BA1337" s="324" t="str">
        <f>IF($A1337&lt;&gt;"",IF(OR(Q1337="",Q1337=0),0,+IF(Q1337&gt;+INDEX('Sch 10.1 Rate Design'!$D$9:$D$16,MATCH($C1337,'Sch 10.1 Rate Design'!$B$9:$B$16,0)),IF(Q1337&gt;+INDEX('Sch 10.1 Rate Design'!$F$9:$F$16,MATCH($C1337,'Sch 10.1 Rate Design'!$B$9:$B$16,0)),+INDEX('Sch 10.1 Rate Design'!$F$9:$F$16,MATCH($C1337,'Sch 10.1 Rate Design'!$B$9:$B$16,0))-INDEX('Sch 10.1 Rate Design'!$D$9:$D$16,MATCH($C1337,'Sch 10.1 Rate Design'!$B$9:$B$16,0)), Q1337-INDEX('Sch 10.1 Rate Design'!$D$9:$D$16,MATCH($C1337,'Sch 10.1 Rate Design'!$B$9:$B$16,0))),0)),"")</f>
        <v/>
      </c>
      <c r="BB1337" s="324" t="str">
        <f>IF($A1337&lt;&gt;"",IF(OR(R1337="",R1337=0),0,+IF(R1337&gt;+INDEX('Sch 10.1 Rate Design'!$D$9:$D$16,MATCH($C1337,'Sch 10.1 Rate Design'!$B$9:$B$16,0)),IF(R1337&gt;+INDEX('Sch 10.1 Rate Design'!$F$9:$F$16,MATCH($C1337,'Sch 10.1 Rate Design'!$B$9:$B$16,0)),+INDEX('Sch 10.1 Rate Design'!$F$9:$F$16,MATCH($C1337,'Sch 10.1 Rate Design'!$B$9:$B$16,0))-INDEX('Sch 10.1 Rate Design'!$D$9:$D$16,MATCH($C1337,'Sch 10.1 Rate Design'!$B$9:$B$16,0)), R1337-INDEX('Sch 10.1 Rate Design'!$D$9:$D$16,MATCH($C1337,'Sch 10.1 Rate Design'!$B$9:$B$16,0))),0)),"")</f>
        <v/>
      </c>
      <c r="BC1337" s="324" t="str">
        <f>IF($A1337&lt;&gt;"",IF(OR(S1337="",S1337=0),0,+IF(S1337&gt;+INDEX('Sch 10.1 Rate Design'!$D$9:$D$16,MATCH($C1337,'Sch 10.1 Rate Design'!$B$9:$B$16,0)),IF(S1337&gt;+INDEX('Sch 10.1 Rate Design'!$F$9:$F$16,MATCH($C1337,'Sch 10.1 Rate Design'!$B$9:$B$16,0)),+INDEX('Sch 10.1 Rate Design'!$F$9:$F$16,MATCH($C1337,'Sch 10.1 Rate Design'!$B$9:$B$16,0))-INDEX('Sch 10.1 Rate Design'!$D$9:$D$16,MATCH($C1337,'Sch 10.1 Rate Design'!$B$9:$B$16,0)), S1337-INDEX('Sch 10.1 Rate Design'!$D$9:$D$16,MATCH($C1337,'Sch 10.1 Rate Design'!$B$9:$B$16,0))),0)),"")</f>
        <v/>
      </c>
      <c r="BD1337" s="324" t="str">
        <f>IF($A1337&lt;&gt;"",IF(OR(T1337="",T1337=0),0,+IF(T1337&gt;+INDEX('Sch 10.1 Rate Design'!$D$9:$D$16,MATCH($C1337,'Sch 10.1 Rate Design'!$B$9:$B$16,0)),IF(T1337&gt;+INDEX('Sch 10.1 Rate Design'!$F$9:$F$16,MATCH($C1337,'Sch 10.1 Rate Design'!$B$9:$B$16,0)),+INDEX('Sch 10.1 Rate Design'!$F$9:$F$16,MATCH($C1337,'Sch 10.1 Rate Design'!$B$9:$B$16,0))-INDEX('Sch 10.1 Rate Design'!$D$9:$D$16,MATCH($C1337,'Sch 10.1 Rate Design'!$B$9:$B$16,0)), T1337-INDEX('Sch 10.1 Rate Design'!$D$9:$D$16,MATCH($C1337,'Sch 10.1 Rate Design'!$B$9:$B$16,0))),0)),"")</f>
        <v/>
      </c>
      <c r="BE1337" s="324" t="str">
        <f>IF($A1337&lt;&gt;"",IF(OR(U1337="",U1337=0),0,+IF(U1337&gt;+INDEX('Sch 10.1 Rate Design'!$D$9:$D$16,MATCH($C1337,'Sch 10.1 Rate Design'!$B$9:$B$16,0)),IF(U1337&gt;+INDEX('Sch 10.1 Rate Design'!$F$9:$F$16,MATCH($C1337,'Sch 10.1 Rate Design'!$B$9:$B$16,0)),+INDEX('Sch 10.1 Rate Design'!$F$9:$F$16,MATCH($C1337,'Sch 10.1 Rate Design'!$B$9:$B$16,0))-INDEX('Sch 10.1 Rate Design'!$D$9:$D$16,MATCH($C1337,'Sch 10.1 Rate Design'!$B$9:$B$16,0)), U1337-INDEX('Sch 10.1 Rate Design'!$D$9:$D$16,MATCH($C1337,'Sch 10.1 Rate Design'!$B$9:$B$16,0))),0)),"")</f>
        <v/>
      </c>
      <c r="BF1337" s="324" t="str">
        <f>IF($A1337&lt;&gt;"",IF(OR(V1337="",V1337=0),0,+IF(V1337&gt;+INDEX('Sch 10.1 Rate Design'!$D$9:$D$16,MATCH($C1337,'Sch 10.1 Rate Design'!$B$9:$B$16,0)),IF(V1337&gt;+INDEX('Sch 10.1 Rate Design'!$F$9:$F$16,MATCH($C1337,'Sch 10.1 Rate Design'!$B$9:$B$16,0)),+INDEX('Sch 10.1 Rate Design'!$F$9:$F$16,MATCH($C1337,'Sch 10.1 Rate Design'!$B$9:$B$16,0))-INDEX('Sch 10.1 Rate Design'!$D$9:$D$16,MATCH($C1337,'Sch 10.1 Rate Design'!$B$9:$B$16,0)), V1337-INDEX('Sch 10.1 Rate Design'!$D$9:$D$16,MATCH($C1337,'Sch 10.1 Rate Design'!$B$9:$B$16,0))),0)),"")</f>
        <v/>
      </c>
      <c r="BG1337" s="324" t="str">
        <f>IF($A1337&lt;&gt;"",IF(OR(W1337="",W1337=0),0,+IF(W1337&gt;+INDEX('Sch 10.1 Rate Design'!$D$9:$D$16,MATCH($C1337,'Sch 10.1 Rate Design'!$B$9:$B$16,0)),IF(W1337&gt;+INDEX('Sch 10.1 Rate Design'!$F$9:$F$16,MATCH($C1337,'Sch 10.1 Rate Design'!$B$9:$B$16,0)),+INDEX('Sch 10.1 Rate Design'!$F$9:$F$16,MATCH($C1337,'Sch 10.1 Rate Design'!$B$9:$B$16,0))-INDEX('Sch 10.1 Rate Design'!$D$9:$D$16,MATCH($C1337,'Sch 10.1 Rate Design'!$B$9:$B$16,0)), W1337-INDEX('Sch 10.1 Rate Design'!$D$9:$D$16,MATCH($C1337,'Sch 10.1 Rate Design'!$B$9:$B$16,0))),0)),"")</f>
        <v/>
      </c>
      <c r="BH1337" s="324" t="str">
        <f>IF($A1337&lt;&gt;"",IF(OR(X1337="",X1337=0),0,+IF(X1337&gt;+INDEX('Sch 10.1 Rate Design'!$D$9:$D$16,MATCH($C1337,'Sch 10.1 Rate Design'!$B$9:$B$16,0)),IF(X1337&gt;+INDEX('Sch 10.1 Rate Design'!$F$9:$F$16,MATCH($C1337,'Sch 10.1 Rate Design'!$B$9:$B$16,0)),+INDEX('Sch 10.1 Rate Design'!$F$9:$F$16,MATCH($C1337,'Sch 10.1 Rate Design'!$B$9:$B$16,0))-INDEX('Sch 10.1 Rate Design'!$D$9:$D$16,MATCH($C1337,'Sch 10.1 Rate Design'!$B$9:$B$16,0)), X1337-INDEX('Sch 10.1 Rate Design'!$D$9:$D$16,MATCH($C1337,'Sch 10.1 Rate Design'!$B$9:$B$16,0))),0)),"")</f>
        <v/>
      </c>
      <c r="BI1337" s="545" t="str">
        <f>IF($A1337&lt;&gt;"",IF(OR(Y1337="",Y1337=0),0,+IF(Y1337&gt;+INDEX('Sch 10.1 Rate Design'!$D$9:$D$16,MATCH($C1337,'Sch 10.1 Rate Design'!$B$9:$B$16,0)),IF(Y1337&gt;+INDEX('Sch 10.1 Rate Design'!$F$9:$F$16,MATCH($C1337,'Sch 10.1 Rate Design'!$B$9:$B$16,0)),+INDEX('Sch 10.1 Rate Design'!$F$9:$F$16,MATCH($C1337,'Sch 10.1 Rate Design'!$B$9:$B$16,0))-INDEX('Sch 10.1 Rate Design'!$D$9:$D$16,MATCH($C1337,'Sch 10.1 Rate Design'!$B$9:$B$16,0)), Y1337-INDEX('Sch 10.1 Rate Design'!$D$9:$D$16,MATCH($C1337,'Sch 10.1 Rate Design'!$B$9:$B$16,0))),0)),"")</f>
        <v/>
      </c>
      <c r="BJ1337" s="692" t="str">
        <f>IF($A1337&lt;&gt;"",IF(OR(N1337="",N1337=0), 0, AX1337/'Sch 10.1 Rate Design'!$Z$25*INDEX('Sch 10.1 Rate Design'!$G$9:$G$16,MATCH($C1337,'Sch 10.1 Rate Design'!$B$9:$B$16,0))),"")</f>
        <v/>
      </c>
      <c r="BK1337" s="548" t="str">
        <f>IF($A1337&lt;&gt;"",IF(OR(O1337="",O1337=0), 0, AY1337/'Sch 10.1 Rate Design'!$Z$25*INDEX('Sch 10.1 Rate Design'!$G$9:$G$16,MATCH($C1337,'Sch 10.1 Rate Design'!$B$9:$B$16,0))),"")</f>
        <v/>
      </c>
      <c r="BL1337" s="548" t="str">
        <f>IF($A1337&lt;&gt;"",IF(OR(P1337="",P1337=0), 0, AZ1337/'Sch 10.1 Rate Design'!$Z$25*INDEX('Sch 10.1 Rate Design'!$G$9:$G$16,MATCH($C1337,'Sch 10.1 Rate Design'!$B$9:$B$16,0))),"")</f>
        <v/>
      </c>
      <c r="BM1337" s="548" t="str">
        <f>IF($A1337&lt;&gt;"",IF(OR(Q1337="",Q1337=0), 0, BA1337/'Sch 10.1 Rate Design'!$Z$25*INDEX('Sch 10.1 Rate Design'!$G$9:$G$16,MATCH($C1337,'Sch 10.1 Rate Design'!$B$9:$B$16,0))),"")</f>
        <v/>
      </c>
      <c r="BN1337" s="548" t="str">
        <f>IF($A1337&lt;&gt;"",IF(OR(R1337="",R1337=0), 0, BB1337/'Sch 10.1 Rate Design'!$Z$25*INDEX('Sch 10.1 Rate Design'!$G$9:$G$16,MATCH($C1337,'Sch 10.1 Rate Design'!$B$9:$B$16,0))),"")</f>
        <v/>
      </c>
      <c r="BO1337" s="548" t="str">
        <f>IF($A1337&lt;&gt;"",IF(OR(S1337="",S1337=0), 0, BC1337/'Sch 10.1 Rate Design'!$Z$25*INDEX('Sch 10.1 Rate Design'!$G$9:$G$16,MATCH($C1337,'Sch 10.1 Rate Design'!$B$9:$B$16,0))),"")</f>
        <v/>
      </c>
      <c r="BP1337" s="548" t="str">
        <f>IF($A1337&lt;&gt;"",IF(OR(T1337="",T1337=0), 0, BD1337/'Sch 10.1 Rate Design'!$Z$25*INDEX('Sch 10.1 Rate Design'!$G$9:$G$16,MATCH($C1337,'Sch 10.1 Rate Design'!$B$9:$B$16,0))),"")</f>
        <v/>
      </c>
      <c r="BQ1337" s="548" t="str">
        <f>IF($A1337&lt;&gt;"",IF(OR(U1337="",U1337=0), 0, BE1337/'Sch 10.1 Rate Design'!$Z$25*INDEX('Sch 10.1 Rate Design'!$G$9:$G$16,MATCH($C1337,'Sch 10.1 Rate Design'!$B$9:$B$16,0))),"")</f>
        <v/>
      </c>
      <c r="BR1337" s="548" t="str">
        <f>IF($A1337&lt;&gt;"",IF(OR(V1337="",V1337=0), 0, BF1337/'Sch 10.1 Rate Design'!$Z$25*INDEX('Sch 10.1 Rate Design'!$G$9:$G$16,MATCH($C1337,'Sch 10.1 Rate Design'!$B$9:$B$16,0))),"")</f>
        <v/>
      </c>
      <c r="BS1337" s="548" t="str">
        <f>IF($A1337&lt;&gt;"",IF(OR(W1337="",W1337=0), 0, BG1337/'Sch 10.1 Rate Design'!$Z$25*INDEX('Sch 10.1 Rate Design'!$G$9:$G$16,MATCH($C1337,'Sch 10.1 Rate Design'!$B$9:$B$16,0))),"")</f>
        <v/>
      </c>
      <c r="BT1337" s="548" t="str">
        <f>IF($A1337&lt;&gt;"",IF(OR(X1337="",X1337=0), 0, BH1337/'Sch 10.1 Rate Design'!$Z$25*INDEX('Sch 10.1 Rate Design'!$G$9:$G$16,MATCH($C1337,'Sch 10.1 Rate Design'!$B$9:$B$16,0))),"")</f>
        <v/>
      </c>
      <c r="BU1337" s="547" t="str">
        <f>IF($A1337&lt;&gt;"",IF(OR(Y1337="",Y1337=0), 0, BI1337/'Sch 10.1 Rate Design'!$Z$25*INDEX('Sch 10.1 Rate Design'!$G$9:$G$16,MATCH($C1337,'Sch 10.1 Rate Design'!$B$9:$B$16,0))),"")</f>
        <v/>
      </c>
      <c r="BV1337" s="546" t="str">
        <f>IF($A1337&lt;&gt;"",IF(OR(N1337="",N1337=0),0,+IF(N1337&gt;+INDEX('Sch 10.1 Rate Design'!$F$9:$F$16,MATCH($C1337,'Sch 10.1 Rate Design'!$B$9:$B$16,0)),IF(N1337&gt;+INDEX('Sch 10.1 Rate Design'!$H$9:$H$16,MATCH($C1337,'Sch 10.1 Rate Design'!$B$9:$B$16,0)),+INDEX('Sch 10.1 Rate Design'!$H$9:$H$16,MATCH($C1337,'Sch 10.1 Rate Design'!$B$9:$B$16,0))-INDEX('Sch 10.1 Rate Design'!$F$9:$F$16,MATCH($C1337,'Sch 10.1 Rate Design'!$B$9:$B$16,0)), N1337-INDEX('Sch 10.1 Rate Design'!$F$9:$F$16,MATCH($C1337,'Sch 10.1 Rate Design'!$B$9:$B$16,0))), 0)),"")</f>
        <v/>
      </c>
      <c r="BW1337" s="324" t="str">
        <f>IF($A1337&lt;&gt;"",IF(OR(O1337="",O1337=0),0,+IF(O1337&gt;+INDEX('Sch 10.1 Rate Design'!$F$9:$F$16,MATCH($C1337,'Sch 10.1 Rate Design'!$B$9:$B$16,0)),IF(O1337&gt;+INDEX('Sch 10.1 Rate Design'!$H$9:$H$16,MATCH($C1337,'Sch 10.1 Rate Design'!$B$9:$B$16,0)),+INDEX('Sch 10.1 Rate Design'!$H$9:$H$16,MATCH($C1337,'Sch 10.1 Rate Design'!$B$9:$B$16,0))-INDEX('Sch 10.1 Rate Design'!$F$9:$F$16,MATCH($C1337,'Sch 10.1 Rate Design'!$B$9:$B$16,0)), O1337-INDEX('Sch 10.1 Rate Design'!$F$9:$F$16,MATCH($C1337,'Sch 10.1 Rate Design'!$B$9:$B$16,0))), 0)),"")</f>
        <v/>
      </c>
      <c r="BX1337" s="324" t="str">
        <f>IF($A1337&lt;&gt;"",IF(OR(P1337="",P1337=0),0,+IF(P1337&gt;+INDEX('Sch 10.1 Rate Design'!$F$9:$F$16,MATCH($C1337,'Sch 10.1 Rate Design'!$B$9:$B$16,0)),IF(P1337&gt;+INDEX('Sch 10.1 Rate Design'!$H$9:$H$16,MATCH($C1337,'Sch 10.1 Rate Design'!$B$9:$B$16,0)),+INDEX('Sch 10.1 Rate Design'!$H$9:$H$16,MATCH($C1337,'Sch 10.1 Rate Design'!$B$9:$B$16,0))-INDEX('Sch 10.1 Rate Design'!$F$9:$F$16,MATCH($C1337,'Sch 10.1 Rate Design'!$B$9:$B$16,0)), P1337-INDEX('Sch 10.1 Rate Design'!$F$9:$F$16,MATCH($C1337,'Sch 10.1 Rate Design'!$B$9:$B$16,0))), 0)),"")</f>
        <v/>
      </c>
      <c r="BY1337" s="324" t="str">
        <f>IF($A1337&lt;&gt;"",IF(OR(Q1337="",Q1337=0),0,+IF(Q1337&gt;+INDEX('Sch 10.1 Rate Design'!$F$9:$F$16,MATCH($C1337,'Sch 10.1 Rate Design'!$B$9:$B$16,0)),IF(Q1337&gt;+INDEX('Sch 10.1 Rate Design'!$H$9:$H$16,MATCH($C1337,'Sch 10.1 Rate Design'!$B$9:$B$16,0)),+INDEX('Sch 10.1 Rate Design'!$H$9:$H$16,MATCH($C1337,'Sch 10.1 Rate Design'!$B$9:$B$16,0))-INDEX('Sch 10.1 Rate Design'!$F$9:$F$16,MATCH($C1337,'Sch 10.1 Rate Design'!$B$9:$B$16,0)), Q1337-INDEX('Sch 10.1 Rate Design'!$F$9:$F$16,MATCH($C1337,'Sch 10.1 Rate Design'!$B$9:$B$16,0))), 0)),"")</f>
        <v/>
      </c>
      <c r="BZ1337" s="324" t="str">
        <f>IF($A1337&lt;&gt;"",IF(OR(R1337="",R1337=0),0,+IF(R1337&gt;+INDEX('Sch 10.1 Rate Design'!$F$9:$F$16,MATCH($C1337,'Sch 10.1 Rate Design'!$B$9:$B$16,0)),IF(R1337&gt;+INDEX('Sch 10.1 Rate Design'!$H$9:$H$16,MATCH($C1337,'Sch 10.1 Rate Design'!$B$9:$B$16,0)),+INDEX('Sch 10.1 Rate Design'!$H$9:$H$16,MATCH($C1337,'Sch 10.1 Rate Design'!$B$9:$B$16,0))-INDEX('Sch 10.1 Rate Design'!$F$9:$F$16,MATCH($C1337,'Sch 10.1 Rate Design'!$B$9:$B$16,0)), R1337-INDEX('Sch 10.1 Rate Design'!$F$9:$F$16,MATCH($C1337,'Sch 10.1 Rate Design'!$B$9:$B$16,0))), 0)),"")</f>
        <v/>
      </c>
      <c r="CA1337" s="324" t="str">
        <f>IF($A1337&lt;&gt;"",IF(OR(S1337="",S1337=0),0,+IF(S1337&gt;+INDEX('Sch 10.1 Rate Design'!$F$9:$F$16,MATCH($C1337,'Sch 10.1 Rate Design'!$B$9:$B$16,0)),IF(S1337&gt;+INDEX('Sch 10.1 Rate Design'!$H$9:$H$16,MATCH($C1337,'Sch 10.1 Rate Design'!$B$9:$B$16,0)),+INDEX('Sch 10.1 Rate Design'!$H$9:$H$16,MATCH($C1337,'Sch 10.1 Rate Design'!$B$9:$B$16,0))-INDEX('Sch 10.1 Rate Design'!$F$9:$F$16,MATCH($C1337,'Sch 10.1 Rate Design'!$B$9:$B$16,0)), S1337-INDEX('Sch 10.1 Rate Design'!$F$9:$F$16,MATCH($C1337,'Sch 10.1 Rate Design'!$B$9:$B$16,0))), 0)),"")</f>
        <v/>
      </c>
      <c r="CB1337" s="324" t="str">
        <f>IF($A1337&lt;&gt;"",IF(OR(T1337="",T1337=0),0,+IF(T1337&gt;+INDEX('Sch 10.1 Rate Design'!$F$9:$F$16,MATCH($C1337,'Sch 10.1 Rate Design'!$B$9:$B$16,0)),IF(T1337&gt;+INDEX('Sch 10.1 Rate Design'!$H$9:$H$16,MATCH($C1337,'Sch 10.1 Rate Design'!$B$9:$B$16,0)),+INDEX('Sch 10.1 Rate Design'!$H$9:$H$16,MATCH($C1337,'Sch 10.1 Rate Design'!$B$9:$B$16,0))-INDEX('Sch 10.1 Rate Design'!$F$9:$F$16,MATCH($C1337,'Sch 10.1 Rate Design'!$B$9:$B$16,0)), T1337-INDEX('Sch 10.1 Rate Design'!$F$9:$F$16,MATCH($C1337,'Sch 10.1 Rate Design'!$B$9:$B$16,0))), 0)),"")</f>
        <v/>
      </c>
      <c r="CC1337" s="324" t="str">
        <f>IF($A1337&lt;&gt;"",IF(OR(U1337="",U1337=0),0,+IF(U1337&gt;+INDEX('Sch 10.1 Rate Design'!$F$9:$F$16,MATCH($C1337,'Sch 10.1 Rate Design'!$B$9:$B$16,0)),IF(U1337&gt;+INDEX('Sch 10.1 Rate Design'!$H$9:$H$16,MATCH($C1337,'Sch 10.1 Rate Design'!$B$9:$B$16,0)),+INDEX('Sch 10.1 Rate Design'!$H$9:$H$16,MATCH($C1337,'Sch 10.1 Rate Design'!$B$9:$B$16,0))-INDEX('Sch 10.1 Rate Design'!$F$9:$F$16,MATCH($C1337,'Sch 10.1 Rate Design'!$B$9:$B$16,0)), U1337-INDEX('Sch 10.1 Rate Design'!$F$9:$F$16,MATCH($C1337,'Sch 10.1 Rate Design'!$B$9:$B$16,0))), 0)),"")</f>
        <v/>
      </c>
      <c r="CD1337" s="324" t="str">
        <f>IF($A1337&lt;&gt;"",IF(OR(V1337="",V1337=0),0,+IF(V1337&gt;+INDEX('Sch 10.1 Rate Design'!$F$9:$F$16,MATCH($C1337,'Sch 10.1 Rate Design'!$B$9:$B$16,0)),IF(V1337&gt;+INDEX('Sch 10.1 Rate Design'!$H$9:$H$16,MATCH($C1337,'Sch 10.1 Rate Design'!$B$9:$B$16,0)),+INDEX('Sch 10.1 Rate Design'!$H$9:$H$16,MATCH($C1337,'Sch 10.1 Rate Design'!$B$9:$B$16,0))-INDEX('Sch 10.1 Rate Design'!$F$9:$F$16,MATCH($C1337,'Sch 10.1 Rate Design'!$B$9:$B$16,0)), V1337-INDEX('Sch 10.1 Rate Design'!$F$9:$F$16,MATCH($C1337,'Sch 10.1 Rate Design'!$B$9:$B$16,0))), 0)),"")</f>
        <v/>
      </c>
      <c r="CE1337" s="324" t="str">
        <f>IF($A1337&lt;&gt;"",IF(OR(W1337="",W1337=0),0,+IF(W1337&gt;+INDEX('Sch 10.1 Rate Design'!$F$9:$F$16,MATCH($C1337,'Sch 10.1 Rate Design'!$B$9:$B$16,0)),IF(W1337&gt;+INDEX('Sch 10.1 Rate Design'!$H$9:$H$16,MATCH($C1337,'Sch 10.1 Rate Design'!$B$9:$B$16,0)),+INDEX('Sch 10.1 Rate Design'!$H$9:$H$16,MATCH($C1337,'Sch 10.1 Rate Design'!$B$9:$B$16,0))-INDEX('Sch 10.1 Rate Design'!$F$9:$F$16,MATCH($C1337,'Sch 10.1 Rate Design'!$B$9:$B$16,0)), W1337-INDEX('Sch 10.1 Rate Design'!$F$9:$F$16,MATCH($C1337,'Sch 10.1 Rate Design'!$B$9:$B$16,0))), 0)),"")</f>
        <v/>
      </c>
      <c r="CF1337" s="324" t="str">
        <f>IF($A1337&lt;&gt;"",IF(OR(X1337="",X1337=0),0,+IF(X1337&gt;+INDEX('Sch 10.1 Rate Design'!$F$9:$F$16,MATCH($C1337,'Sch 10.1 Rate Design'!$B$9:$B$16,0)),IF(X1337&gt;+INDEX('Sch 10.1 Rate Design'!$H$9:$H$16,MATCH($C1337,'Sch 10.1 Rate Design'!$B$9:$B$16,0)),+INDEX('Sch 10.1 Rate Design'!$H$9:$H$16,MATCH($C1337,'Sch 10.1 Rate Design'!$B$9:$B$16,0))-INDEX('Sch 10.1 Rate Design'!$F$9:$F$16,MATCH($C1337,'Sch 10.1 Rate Design'!$B$9:$B$16,0)), X1337-INDEX('Sch 10.1 Rate Design'!$F$9:$F$16,MATCH($C1337,'Sch 10.1 Rate Design'!$B$9:$B$16,0))), 0)),"")</f>
        <v/>
      </c>
      <c r="CG1337" s="545" t="str">
        <f>IF($A1337&lt;&gt;"",IF(OR(Y1337="",Y1337=0),0,+IF(Y1337&gt;+INDEX('Sch 10.1 Rate Design'!$F$9:$F$16,MATCH($C1337,'Sch 10.1 Rate Design'!$B$9:$B$16,0)),IF(Y1337&gt;+INDEX('Sch 10.1 Rate Design'!$H$9:$H$16,MATCH($C1337,'Sch 10.1 Rate Design'!$B$9:$B$16,0)),+INDEX('Sch 10.1 Rate Design'!$H$9:$H$16,MATCH($C1337,'Sch 10.1 Rate Design'!$B$9:$B$16,0))-INDEX('Sch 10.1 Rate Design'!$F$9:$F$16,MATCH($C1337,'Sch 10.1 Rate Design'!$B$9:$B$16,0)), Y1337-INDEX('Sch 10.1 Rate Design'!$F$9:$F$16,MATCH($C1337,'Sch 10.1 Rate Design'!$B$9:$B$16,0))), 0)),"")</f>
        <v/>
      </c>
      <c r="CH1337" s="692" t="str">
        <f>IF($A1337&lt;&gt;"",IF(OR(N1337="",N1337=0), 0, BV1337/'Sch 10.1 Rate Design'!$Z$25*INDEX('Sch 10.1 Rate Design'!$I$9:$I$16,MATCH($C1337,'Sch 10.1 Rate Design'!$B$9:$B$16,0))),"")</f>
        <v/>
      </c>
      <c r="CI1337" s="548" t="str">
        <f>IF($A1337&lt;&gt;"",IF(OR(O1337="",O1337=0), 0, BW1337/'Sch 10.1 Rate Design'!$Z$25*INDEX('Sch 10.1 Rate Design'!$I$9:$I$16,MATCH($C1337,'Sch 10.1 Rate Design'!$B$9:$B$16,0))),"")</f>
        <v/>
      </c>
      <c r="CJ1337" s="548" t="str">
        <f>IF($A1337&lt;&gt;"",IF(OR(P1337="",P1337=0), 0, BX1337/'Sch 10.1 Rate Design'!$Z$25*INDEX('Sch 10.1 Rate Design'!$I$9:$I$16,MATCH($C1337,'Sch 10.1 Rate Design'!$B$9:$B$16,0))),"")</f>
        <v/>
      </c>
      <c r="CK1337" s="548" t="str">
        <f>IF($A1337&lt;&gt;"",IF(OR(Q1337="",Q1337=0), 0, BY1337/'Sch 10.1 Rate Design'!$Z$25*INDEX('Sch 10.1 Rate Design'!$I$9:$I$16,MATCH($C1337,'Sch 10.1 Rate Design'!$B$9:$B$16,0))),"")</f>
        <v/>
      </c>
      <c r="CL1337" s="548" t="str">
        <f>IF($A1337&lt;&gt;"",IF(OR(R1337="",R1337=0), 0, BZ1337/'Sch 10.1 Rate Design'!$Z$25*INDEX('Sch 10.1 Rate Design'!$I$9:$I$16,MATCH($C1337,'Sch 10.1 Rate Design'!$B$9:$B$16,0))),"")</f>
        <v/>
      </c>
      <c r="CM1337" s="548" t="str">
        <f>IF($A1337&lt;&gt;"",IF(OR(S1337="",S1337=0), 0, CA1337/'Sch 10.1 Rate Design'!$Z$25*INDEX('Sch 10.1 Rate Design'!$I$9:$I$16,MATCH($C1337,'Sch 10.1 Rate Design'!$B$9:$B$16,0))),"")</f>
        <v/>
      </c>
      <c r="CN1337" s="548" t="str">
        <f>IF($A1337&lt;&gt;"",IF(OR(T1337="",T1337=0), 0, CB1337/'Sch 10.1 Rate Design'!$Z$25*INDEX('Sch 10.1 Rate Design'!$I$9:$I$16,MATCH($C1337,'Sch 10.1 Rate Design'!$B$9:$B$16,0))),"")</f>
        <v/>
      </c>
      <c r="CO1337" s="548" t="str">
        <f>IF($A1337&lt;&gt;"",IF(OR(U1337="",U1337=0), 0, CC1337/'Sch 10.1 Rate Design'!$Z$25*INDEX('Sch 10.1 Rate Design'!$I$9:$I$16,MATCH($C1337,'Sch 10.1 Rate Design'!$B$9:$B$16,0))),"")</f>
        <v/>
      </c>
      <c r="CP1337" s="548" t="str">
        <f>IF($A1337&lt;&gt;"",IF(OR(V1337="",V1337=0), 0, CD1337/'Sch 10.1 Rate Design'!$Z$25*INDEX('Sch 10.1 Rate Design'!$I$9:$I$16,MATCH($C1337,'Sch 10.1 Rate Design'!$B$9:$B$16,0))),"")</f>
        <v/>
      </c>
      <c r="CQ1337" s="548" t="str">
        <f>IF($A1337&lt;&gt;"",IF(OR(W1337="",W1337=0), 0, CE1337/'Sch 10.1 Rate Design'!$Z$25*INDEX('Sch 10.1 Rate Design'!$I$9:$I$16,MATCH($C1337,'Sch 10.1 Rate Design'!$B$9:$B$16,0))),"")</f>
        <v/>
      </c>
      <c r="CR1337" s="548" t="str">
        <f>IF($A1337&lt;&gt;"",IF(OR(X1337="",X1337=0), 0, CF1337/'Sch 10.1 Rate Design'!$Z$25*INDEX('Sch 10.1 Rate Design'!$I$9:$I$16,MATCH($C1337,'Sch 10.1 Rate Design'!$B$9:$B$16,0))),"")</f>
        <v/>
      </c>
      <c r="CS1337" s="547" t="str">
        <f>IF($A1337&lt;&gt;"",IF(OR(Y1337="",Y1337=0), 0, CG1337/'Sch 10.1 Rate Design'!$Z$25*INDEX('Sch 10.1 Rate Design'!$I$9:$I$16,MATCH($C1337,'Sch 10.1 Rate Design'!$B$9:$B$16,0))),"")</f>
        <v/>
      </c>
      <c r="CT1337" s="546" t="str">
        <f>IF($A1337&lt;&gt;"",IF(OR(N1337="",N1337=0),0,IF(N1337&gt;INDEX('Sch 10.1 Rate Design'!$J$9:$J$16,MATCH($C1337,'Sch 10.1 Rate Design'!$B$9:$B$16,0)),N1337-INDEX('Sch 10.1 Rate Design'!$J$9:$J$16,MATCH($C1337,'Sch 10.1 Rate Design'!$B$9:$B$16,0)),0)),"")</f>
        <v/>
      </c>
      <c r="CU1337" s="324" t="str">
        <f>IF($A1337&lt;&gt;"",IF(OR(O1337="",O1337=0),0,IF(O1337&gt;INDEX('Sch 10.1 Rate Design'!$J$9:$J$16,MATCH($C1337,'Sch 10.1 Rate Design'!$B$9:$B$16,0)),O1337-INDEX('Sch 10.1 Rate Design'!$J$9:$J$16,MATCH($C1337,'Sch 10.1 Rate Design'!$B$9:$B$16,0)),0)),"")</f>
        <v/>
      </c>
      <c r="CV1337" s="324" t="str">
        <f>IF($A1337&lt;&gt;"",IF(OR(P1337="",P1337=0),0,IF(P1337&gt;INDEX('Sch 10.1 Rate Design'!$J$9:$J$16,MATCH($C1337,'Sch 10.1 Rate Design'!$B$9:$B$16,0)),P1337-INDEX('Sch 10.1 Rate Design'!$J$9:$J$16,MATCH($C1337,'Sch 10.1 Rate Design'!$B$9:$B$16,0)),0)),"")</f>
        <v/>
      </c>
      <c r="CW1337" s="324" t="str">
        <f>IF($A1337&lt;&gt;"",IF(OR(Q1337="",Q1337=0),0,IF(Q1337&gt;INDEX('Sch 10.1 Rate Design'!$J$9:$J$16,MATCH($C1337,'Sch 10.1 Rate Design'!$B$9:$B$16,0)),Q1337-INDEX('Sch 10.1 Rate Design'!$J$9:$J$16,MATCH($C1337,'Sch 10.1 Rate Design'!$B$9:$B$16,0)),0)),"")</f>
        <v/>
      </c>
      <c r="CX1337" s="324" t="str">
        <f>IF($A1337&lt;&gt;"",IF(OR(R1337="",R1337=0),0,IF(R1337&gt;INDEX('Sch 10.1 Rate Design'!$J$9:$J$16,MATCH($C1337,'Sch 10.1 Rate Design'!$B$9:$B$16,0)),R1337-INDEX('Sch 10.1 Rate Design'!$J$9:$J$16,MATCH($C1337,'Sch 10.1 Rate Design'!$B$9:$B$16,0)),0)),"")</f>
        <v/>
      </c>
      <c r="CY1337" s="324" t="str">
        <f>IF($A1337&lt;&gt;"",IF(OR(S1337="",S1337=0),0,IF(S1337&gt;INDEX('Sch 10.1 Rate Design'!$J$9:$J$16,MATCH($C1337,'Sch 10.1 Rate Design'!$B$9:$B$16,0)),S1337-INDEX('Sch 10.1 Rate Design'!$J$9:$J$16,MATCH($C1337,'Sch 10.1 Rate Design'!$B$9:$B$16,0)),0)),"")</f>
        <v/>
      </c>
      <c r="CZ1337" s="324" t="str">
        <f>IF($A1337&lt;&gt;"",IF(OR(T1337="",T1337=0),0,IF(T1337&gt;INDEX('Sch 10.1 Rate Design'!$J$9:$J$16,MATCH($C1337,'Sch 10.1 Rate Design'!$B$9:$B$16,0)),T1337-INDEX('Sch 10.1 Rate Design'!$J$9:$J$16,MATCH($C1337,'Sch 10.1 Rate Design'!$B$9:$B$16,0)),0)),"")</f>
        <v/>
      </c>
      <c r="DA1337" s="324" t="str">
        <f>IF($A1337&lt;&gt;"",IF(OR(U1337="",U1337=0),0,IF(U1337&gt;INDEX('Sch 10.1 Rate Design'!$J$9:$J$16,MATCH($C1337,'Sch 10.1 Rate Design'!$B$9:$B$16,0)),U1337-INDEX('Sch 10.1 Rate Design'!$J$9:$J$16,MATCH($C1337,'Sch 10.1 Rate Design'!$B$9:$B$16,0)),0)),"")</f>
        <v/>
      </c>
      <c r="DB1337" s="324" t="str">
        <f>IF($A1337&lt;&gt;"",IF(OR(V1337="",V1337=0),0,IF(V1337&gt;INDEX('Sch 10.1 Rate Design'!$J$9:$J$16,MATCH($C1337,'Sch 10.1 Rate Design'!$B$9:$B$16,0)),V1337-INDEX('Sch 10.1 Rate Design'!$J$9:$J$16,MATCH($C1337,'Sch 10.1 Rate Design'!$B$9:$B$16,0)),0)),"")</f>
        <v/>
      </c>
      <c r="DC1337" s="324" t="str">
        <f>IF($A1337&lt;&gt;"",IF(OR(W1337="",W1337=0),0,IF(W1337&gt;INDEX('Sch 10.1 Rate Design'!$J$9:$J$16,MATCH($C1337,'Sch 10.1 Rate Design'!$B$9:$B$16,0)),W1337-INDEX('Sch 10.1 Rate Design'!$J$9:$J$16,MATCH($C1337,'Sch 10.1 Rate Design'!$B$9:$B$16,0)),0)),"")</f>
        <v/>
      </c>
      <c r="DD1337" s="324" t="str">
        <f>IF($A1337&lt;&gt;"",IF(OR(X1337="",X1337=0),0,IF(X1337&gt;INDEX('Sch 10.1 Rate Design'!$J$9:$J$16,MATCH($C1337,'Sch 10.1 Rate Design'!$B$9:$B$16,0)),X1337-INDEX('Sch 10.1 Rate Design'!$J$9:$J$16,MATCH($C1337,'Sch 10.1 Rate Design'!$B$9:$B$16,0)),0)),"")</f>
        <v/>
      </c>
      <c r="DE1337" s="545" t="str">
        <f>IF($A1337&lt;&gt;"",IF(OR(Y1337="",Y1337=0),0,IF(Y1337&gt;INDEX('Sch 10.1 Rate Design'!$J$9:$J$16,MATCH($C1337,'Sch 10.1 Rate Design'!$B$9:$B$16,0)),Y1337-INDEX('Sch 10.1 Rate Design'!$J$9:$J$16,MATCH($C1337,'Sch 10.1 Rate Design'!$B$9:$B$16,0)),0)),"")</f>
        <v/>
      </c>
      <c r="DF1337" s="692" t="str">
        <f>IF($A1337&lt;&gt;"",IF(OR(N1337="",N1337=0), 0, CT1337/'Sch 10.1 Rate Design'!$Z$25*INDEX('Sch 10.1 Rate Design'!$K$9:$K$16,MATCH($C1337,'Sch 10.1 Rate Design'!$B$9:$B$16,0))),"")</f>
        <v/>
      </c>
      <c r="DG1337" s="548" t="str">
        <f>IF($A1337&lt;&gt;"",IF(OR(O1337="",O1337=0), 0, CU1337/'Sch 10.1 Rate Design'!$Z$25*INDEX('Sch 10.1 Rate Design'!$K$9:$K$16,MATCH($C1337,'Sch 10.1 Rate Design'!$B$9:$B$16,0))),"")</f>
        <v/>
      </c>
      <c r="DH1337" s="548" t="str">
        <f>IF($A1337&lt;&gt;"",IF(OR(P1337="",P1337=0), 0, CV1337/'Sch 10.1 Rate Design'!$Z$25*INDEX('Sch 10.1 Rate Design'!$K$9:$K$16,MATCH($C1337,'Sch 10.1 Rate Design'!$B$9:$B$16,0))),"")</f>
        <v/>
      </c>
      <c r="DI1337" s="548" t="str">
        <f>IF($A1337&lt;&gt;"",IF(OR(Q1337="",Q1337=0), 0, CW1337/'Sch 10.1 Rate Design'!$Z$25*INDEX('Sch 10.1 Rate Design'!$K$9:$K$16,MATCH($C1337,'Sch 10.1 Rate Design'!$B$9:$B$16,0))),"")</f>
        <v/>
      </c>
      <c r="DJ1337" s="548" t="str">
        <f>IF($A1337&lt;&gt;"",IF(OR(R1337="",R1337=0), 0, CX1337/'Sch 10.1 Rate Design'!$Z$25*INDEX('Sch 10.1 Rate Design'!$K$9:$K$16,MATCH($C1337,'Sch 10.1 Rate Design'!$B$9:$B$16,0))),"")</f>
        <v/>
      </c>
      <c r="DK1337" s="548" t="str">
        <f>IF($A1337&lt;&gt;"",IF(OR(S1337="",S1337=0), 0, CY1337/'Sch 10.1 Rate Design'!$Z$25*INDEX('Sch 10.1 Rate Design'!$K$9:$K$16,MATCH($C1337,'Sch 10.1 Rate Design'!$B$9:$B$16,0))),"")</f>
        <v/>
      </c>
      <c r="DL1337" s="548" t="str">
        <f>IF($A1337&lt;&gt;"",IF(OR(T1337="",T1337=0), 0, CZ1337/'Sch 10.1 Rate Design'!$Z$25*INDEX('Sch 10.1 Rate Design'!$K$9:$K$16,MATCH($C1337,'Sch 10.1 Rate Design'!$B$9:$B$16,0))),"")</f>
        <v/>
      </c>
      <c r="DM1337" s="548" t="str">
        <f>IF($A1337&lt;&gt;"",IF(OR(U1337="",U1337=0), 0, DA1337/'Sch 10.1 Rate Design'!$Z$25*INDEX('Sch 10.1 Rate Design'!$K$9:$K$16,MATCH($C1337,'Sch 10.1 Rate Design'!$B$9:$B$16,0))),"")</f>
        <v/>
      </c>
      <c r="DN1337" s="548" t="str">
        <f>IF($A1337&lt;&gt;"",IF(OR(V1337="",V1337=0), 0, DB1337/'Sch 10.1 Rate Design'!$Z$25*INDEX('Sch 10.1 Rate Design'!$K$9:$K$16,MATCH($C1337,'Sch 10.1 Rate Design'!$B$9:$B$16,0))),"")</f>
        <v/>
      </c>
      <c r="DO1337" s="548" t="str">
        <f>IF($A1337&lt;&gt;"",IF(OR(W1337="",W1337=0), 0, DC1337/'Sch 10.1 Rate Design'!$Z$25*INDEX('Sch 10.1 Rate Design'!$K$9:$K$16,MATCH($C1337,'Sch 10.1 Rate Design'!$B$9:$B$16,0))),"")</f>
        <v/>
      </c>
      <c r="DP1337" s="548" t="str">
        <f>IF($A1337&lt;&gt;"",IF(OR(X1337="",X1337=0), 0, DD1337/'Sch 10.1 Rate Design'!$Z$25*INDEX('Sch 10.1 Rate Design'!$K$9:$K$16,MATCH($C1337,'Sch 10.1 Rate Design'!$B$9:$B$16,0))),"")</f>
        <v/>
      </c>
      <c r="DQ1337" s="547" t="str">
        <f>IF($A1337&lt;&gt;"",IF(OR(Y1337="",Y1337=0), 0, DE1337/'Sch 10.1 Rate Design'!$Z$25*INDEX('Sch 10.1 Rate Design'!$K$9:$K$16,MATCH($C1337,'Sch 10.1 Rate Design'!$B$9:$B$16,0))),"")</f>
        <v/>
      </c>
      <c r="DR1337" s="546" t="str">
        <f>IF($A1337&lt;&gt;"",IF(OR(N1337="",N1337=0), 0,INDEX('Sch 10.1 Rate Design'!$D$9:$D$16,MATCH($C1337,'Sch 10.1 Rate Design'!$B$9:$B$16,0))),"")</f>
        <v/>
      </c>
      <c r="DS1337" s="324" t="str">
        <f>IF($A1337&lt;&gt;"",IF(OR(O1337="",O1337=0), 0,INDEX('Sch 10.1 Rate Design'!$D$9:$D$16,MATCH($C1337,'Sch 10.1 Rate Design'!$B$9:$B$16,0))),"")</f>
        <v/>
      </c>
      <c r="DT1337" s="324" t="str">
        <f>IF($A1337&lt;&gt;"",IF(OR(P1337="",P1337=0), 0,INDEX('Sch 10.1 Rate Design'!$D$9:$D$16,MATCH($C1337,'Sch 10.1 Rate Design'!$B$9:$B$16,0))),"")</f>
        <v/>
      </c>
      <c r="DU1337" s="324" t="str">
        <f>IF($A1337&lt;&gt;"",IF(OR(Q1337="",Q1337=0), 0,INDEX('Sch 10.1 Rate Design'!$D$9:$D$16,MATCH($C1337,'Sch 10.1 Rate Design'!$B$9:$B$16,0))),"")</f>
        <v/>
      </c>
      <c r="DV1337" s="324" t="str">
        <f>IF($A1337&lt;&gt;"",IF(OR(R1337="",R1337=0), 0,INDEX('Sch 10.1 Rate Design'!$D$9:$D$16,MATCH($C1337,'Sch 10.1 Rate Design'!$B$9:$B$16,0))),"")</f>
        <v/>
      </c>
      <c r="DW1337" s="324" t="str">
        <f>IF($A1337&lt;&gt;"",IF(OR(S1337="",S1337=0), 0,INDEX('Sch 10.1 Rate Design'!$D$9:$D$16,MATCH($C1337,'Sch 10.1 Rate Design'!$B$9:$B$16,0))),"")</f>
        <v/>
      </c>
      <c r="DX1337" s="324" t="str">
        <f>IF($A1337&lt;&gt;"",IF(OR(T1337="",T1337=0), 0,INDEX('Sch 10.1 Rate Design'!$D$9:$D$16,MATCH($C1337,'Sch 10.1 Rate Design'!$B$9:$B$16,0))),"")</f>
        <v/>
      </c>
      <c r="DY1337" s="324" t="str">
        <f>IF($A1337&lt;&gt;"",IF(OR(U1337="",U1337=0), 0,INDEX('Sch 10.1 Rate Design'!$D$9:$D$16,MATCH($C1337,'Sch 10.1 Rate Design'!$B$9:$B$16,0))),"")</f>
        <v/>
      </c>
      <c r="DZ1337" s="324" t="str">
        <f>IF($A1337&lt;&gt;"",IF(OR(V1337="",V1337=0), 0,INDEX('Sch 10.1 Rate Design'!$D$9:$D$16,MATCH($C1337,'Sch 10.1 Rate Design'!$B$9:$B$16,0))),"")</f>
        <v/>
      </c>
      <c r="EA1337" s="324" t="str">
        <f>IF($A1337&lt;&gt;"",IF(OR(W1337="",W1337=0), 0,INDEX('Sch 10.1 Rate Design'!$D$9:$D$16,MATCH($C1337,'Sch 10.1 Rate Design'!$B$9:$B$16,0))),"")</f>
        <v/>
      </c>
      <c r="EB1337" s="324" t="str">
        <f>IF($A1337&lt;&gt;"",IF(OR(X1337="",X1337=0), 0,INDEX('Sch 10.1 Rate Design'!$D$9:$D$16,MATCH($C1337,'Sch 10.1 Rate Design'!$B$9:$B$16,0))),"")</f>
        <v/>
      </c>
      <c r="EC1337" s="545" t="str">
        <f>IF($A1337&lt;&gt;"",IF(OR(Y1337="",Y1337=0), 0,INDEX('Sch 10.1 Rate Design'!$D$9:$D$16,MATCH($C1337,'Sch 10.1 Rate Design'!$B$9:$B$16,0))),"")</f>
        <v/>
      </c>
      <c r="ED1337" s="546"/>
      <c r="EE1337" s="324"/>
      <c r="EF1337" s="324"/>
      <c r="EG1337" s="324"/>
      <c r="EH1337" s="324"/>
      <c r="EI1337" s="324"/>
      <c r="EJ1337" s="324"/>
      <c r="EK1337" s="324"/>
      <c r="EL1337" s="324"/>
      <c r="EM1337" s="324"/>
      <c r="EN1337" s="324"/>
      <c r="EO1337" s="545"/>
      <c r="EP1337" s="324"/>
    </row>
    <row r="1338" spans="1:146" x14ac:dyDescent="0.2">
      <c r="A1338" s="324" t="str">
        <f>IF(Inputs!AO1334&lt;&gt;"",Inputs!AO1334,"")</f>
        <v/>
      </c>
      <c r="B1338" s="324" t="str">
        <f t="shared" si="277"/>
        <v/>
      </c>
      <c r="C1338" s="727" t="str">
        <f>IF($A1338&lt;&gt;"",Inputs!AN1334,"")</f>
        <v/>
      </c>
      <c r="D1338" s="549" t="str">
        <f t="shared" si="270"/>
        <v/>
      </c>
      <c r="E1338" s="549" t="str">
        <f t="shared" si="271"/>
        <v/>
      </c>
      <c r="F1338" s="324" t="str">
        <f t="shared" si="279"/>
        <v/>
      </c>
      <c r="G1338" s="324" t="str">
        <f t="shared" si="272"/>
        <v/>
      </c>
      <c r="H1338" s="790">
        <f t="shared" si="273"/>
        <v>0</v>
      </c>
      <c r="I1338" s="790">
        <f t="shared" si="274"/>
        <v>0</v>
      </c>
      <c r="J1338" s="790">
        <f t="shared" si="275"/>
        <v>0</v>
      </c>
      <c r="K1338" s="790">
        <f t="shared" si="276"/>
        <v>0</v>
      </c>
      <c r="L1338" s="787" t="str">
        <f>IF($A1338&lt;&gt;"",INDEX(Inputs!$AP1334:$BA1334,,MATCH('Sch 10.2 Rate Data'!X$7,Inputs!$AP$4:$BA$4,0)),"")</f>
        <v/>
      </c>
      <c r="M1338" s="787" t="str">
        <f>IF($A1338&lt;&gt;"",INDEX(Inputs!$AP1334:$BA1334,,MATCH('Sch 10.2 Rate Data'!Y$7,Inputs!$AP$4:$BA$4,0)),"")</f>
        <v/>
      </c>
      <c r="N1338" s="546" t="str">
        <f>IF($A1338&lt;&gt;"",INDEX(Inputs!$AP1334:$BA1334,,MATCH('Sch 10.2 Rate Data'!N$7,Inputs!$AP$4:$BA$4,0)),"")</f>
        <v/>
      </c>
      <c r="O1338" s="324" t="str">
        <f>IF($A1338&lt;&gt;"",INDEX(Inputs!$AP1334:$BA1334,,MATCH('Sch 10.2 Rate Data'!O$7,Inputs!$AP$4:$BA$4,0)),"")</f>
        <v/>
      </c>
      <c r="P1338" s="324" t="str">
        <f>IF($A1338&lt;&gt;"",INDEX(Inputs!$AP1334:$BA1334,,MATCH('Sch 10.2 Rate Data'!P$7,Inputs!$AP$4:$BA$4,0)),"")</f>
        <v/>
      </c>
      <c r="Q1338" s="324" t="str">
        <f>IF($A1338&lt;&gt;"",INDEX(Inputs!$AP1334:$BA1334,,MATCH('Sch 10.2 Rate Data'!Q$7,Inputs!$AP$4:$BA$4,0)),"")</f>
        <v/>
      </c>
      <c r="R1338" s="324" t="str">
        <f>IF($A1338&lt;&gt;"",INDEX(Inputs!$AP1334:$BA1334,,MATCH('Sch 10.2 Rate Data'!R$7,Inputs!$AP$4:$BA$4,0)),"")</f>
        <v/>
      </c>
      <c r="S1338" s="324" t="str">
        <f>IF($A1338&lt;&gt;"",INDEX(Inputs!$AP1334:$BA1334,,MATCH('Sch 10.2 Rate Data'!S$7,Inputs!$AP$4:$BA$4,0)),"")</f>
        <v/>
      </c>
      <c r="T1338" s="324" t="str">
        <f>IF($A1338&lt;&gt;"",INDEX(Inputs!$AP1334:$BA1334,,MATCH('Sch 10.2 Rate Data'!T$7,Inputs!$AP$4:$BA$4,0)),"")</f>
        <v/>
      </c>
      <c r="U1338" s="324" t="str">
        <f>IF($A1338&lt;&gt;"",INDEX(Inputs!$AP1334:$BA1334,,MATCH('Sch 10.2 Rate Data'!U$7,Inputs!$AP$4:$BA$4,0)),"")</f>
        <v/>
      </c>
      <c r="V1338" s="324" t="str">
        <f>IF($A1338&lt;&gt;"",INDEX(Inputs!$AP1334:$BA1334,,MATCH('Sch 10.2 Rate Data'!V$7,Inputs!$AP$4:$BA$4,0)),"")</f>
        <v/>
      </c>
      <c r="W1338" s="324" t="str">
        <f>IF($A1338&lt;&gt;"",INDEX(Inputs!$AP1334:$BA1334,,MATCH('Sch 10.2 Rate Data'!W$7,Inputs!$AP$4:$BA$4,0)),"")</f>
        <v/>
      </c>
      <c r="X1338" s="324" t="str">
        <f>IF($A1338&lt;&gt;"",INDEX(Inputs!$AP1334:$BA1334,,MATCH('Sch 10.2 Rate Data'!X$7,Inputs!$AP$4:$BA$4,0)),"")</f>
        <v/>
      </c>
      <c r="Y1338" s="545" t="str">
        <f>IF($A1338&lt;&gt;"",INDEX(Inputs!$AP1334:$BA1334,,MATCH('Sch 10.2 Rate Data'!Y$7,Inputs!$AP$4:$BA$4,0)),"")</f>
        <v/>
      </c>
      <c r="Z1338" s="692" t="str">
        <f t="shared" si="281"/>
        <v/>
      </c>
      <c r="AA1338" s="548" t="str">
        <f t="shared" si="281"/>
        <v/>
      </c>
      <c r="AB1338" s="548" t="str">
        <f t="shared" si="281"/>
        <v/>
      </c>
      <c r="AC1338" s="548" t="str">
        <f t="shared" si="280"/>
        <v/>
      </c>
      <c r="AD1338" s="548" t="str">
        <f t="shared" si="280"/>
        <v/>
      </c>
      <c r="AE1338" s="548" t="str">
        <f t="shared" si="280"/>
        <v/>
      </c>
      <c r="AF1338" s="548" t="str">
        <f t="shared" si="280"/>
        <v/>
      </c>
      <c r="AG1338" s="548" t="str">
        <f t="shared" si="280"/>
        <v/>
      </c>
      <c r="AH1338" s="548" t="str">
        <f t="shared" si="280"/>
        <v/>
      </c>
      <c r="AI1338" s="548" t="str">
        <f t="shared" si="278"/>
        <v/>
      </c>
      <c r="AJ1338" s="548" t="str">
        <f t="shared" si="278"/>
        <v/>
      </c>
      <c r="AK1338" s="547" t="str">
        <f t="shared" si="278"/>
        <v/>
      </c>
      <c r="AL1338" s="692" t="str">
        <f>IF($A1338&lt;&gt;"",IF(OR(N1338="",N1338=0), 0, INDEX('Sch 10.1 Rate Design'!$E$9:$E$16,MATCH($C1338,'Sch 10.1 Rate Design'!$B$9:$B$16,0))),"")</f>
        <v/>
      </c>
      <c r="AM1338" s="548" t="str">
        <f>IF($A1338&lt;&gt;"",IF(OR(O1338="",O1338=0), 0, INDEX('Sch 10.1 Rate Design'!$E$9:$E$16,MATCH($C1338,'Sch 10.1 Rate Design'!$B$9:$B$16,0))),"")</f>
        <v/>
      </c>
      <c r="AN1338" s="548" t="str">
        <f>IF($A1338&lt;&gt;"",IF(OR(P1338="",P1338=0), 0, INDEX('Sch 10.1 Rate Design'!$E$9:$E$16,MATCH($C1338,'Sch 10.1 Rate Design'!$B$9:$B$16,0))),"")</f>
        <v/>
      </c>
      <c r="AO1338" s="548" t="str">
        <f>IF($A1338&lt;&gt;"",IF(OR(Q1338="",Q1338=0), 0, INDEX('Sch 10.1 Rate Design'!$E$9:$E$16,MATCH($C1338,'Sch 10.1 Rate Design'!$B$9:$B$16,0))),"")</f>
        <v/>
      </c>
      <c r="AP1338" s="548" t="str">
        <f>IF($A1338&lt;&gt;"",IF(OR(R1338="",R1338=0), 0, INDEX('Sch 10.1 Rate Design'!$E$9:$E$16,MATCH($C1338,'Sch 10.1 Rate Design'!$B$9:$B$16,0))),"")</f>
        <v/>
      </c>
      <c r="AQ1338" s="548" t="str">
        <f>IF($A1338&lt;&gt;"",IF(OR(S1338="",S1338=0), 0, INDEX('Sch 10.1 Rate Design'!$E$9:$E$16,MATCH($C1338,'Sch 10.1 Rate Design'!$B$9:$B$16,0))),"")</f>
        <v/>
      </c>
      <c r="AR1338" s="548" t="str">
        <f>IF($A1338&lt;&gt;"",IF(OR(T1338="",T1338=0), 0, INDEX('Sch 10.1 Rate Design'!$E$9:$E$16,MATCH($C1338,'Sch 10.1 Rate Design'!$B$9:$B$16,0))),"")</f>
        <v/>
      </c>
      <c r="AS1338" s="548" t="str">
        <f>IF($A1338&lt;&gt;"",IF(OR(U1338="",U1338=0), 0, INDEX('Sch 10.1 Rate Design'!$E$9:$E$16,MATCH($C1338,'Sch 10.1 Rate Design'!$B$9:$B$16,0))),"")</f>
        <v/>
      </c>
      <c r="AT1338" s="548" t="str">
        <f>IF($A1338&lt;&gt;"",IF(OR(V1338="",V1338=0), 0, INDEX('Sch 10.1 Rate Design'!$E$9:$E$16,MATCH($C1338,'Sch 10.1 Rate Design'!$B$9:$B$16,0))),"")</f>
        <v/>
      </c>
      <c r="AU1338" s="548" t="str">
        <f>IF($A1338&lt;&gt;"",IF(OR(W1338="",W1338=0), 0, INDEX('Sch 10.1 Rate Design'!$E$9:$E$16,MATCH($C1338,'Sch 10.1 Rate Design'!$B$9:$B$16,0))),"")</f>
        <v/>
      </c>
      <c r="AV1338" s="548" t="str">
        <f>IF($A1338&lt;&gt;"",IF(OR(X1338="",X1338=0), 0, INDEX('Sch 10.1 Rate Design'!$E$9:$E$16,MATCH($C1338,'Sch 10.1 Rate Design'!$B$9:$B$16,0))),"")</f>
        <v/>
      </c>
      <c r="AW1338" s="547" t="str">
        <f>IF($A1338&lt;&gt;"",IF(OR(Y1338="",Y1338=0), 0, INDEX('Sch 10.1 Rate Design'!$E$9:$E$16,MATCH($C1338,'Sch 10.1 Rate Design'!$B$9:$B$16,0))),"")</f>
        <v/>
      </c>
      <c r="AX1338" s="546" t="str">
        <f>IF($A1338&lt;&gt;"",IF(OR(N1338="",N1338=0),0,+IF(N1338&gt;+INDEX('Sch 10.1 Rate Design'!$D$9:$D$16,MATCH($C1338,'Sch 10.1 Rate Design'!$B$9:$B$16,0)),IF(N1338&gt;+INDEX('Sch 10.1 Rate Design'!$F$9:$F$16,MATCH($C1338,'Sch 10.1 Rate Design'!$B$9:$B$16,0)),+INDEX('Sch 10.1 Rate Design'!$F$9:$F$16,MATCH($C1338,'Sch 10.1 Rate Design'!$B$9:$B$16,0))-INDEX('Sch 10.1 Rate Design'!$D$9:$D$16,MATCH($C1338,'Sch 10.1 Rate Design'!$B$9:$B$16,0)), N1338-INDEX('Sch 10.1 Rate Design'!$D$9:$D$16,MATCH($C1338,'Sch 10.1 Rate Design'!$B$9:$B$16,0))),0)),"")</f>
        <v/>
      </c>
      <c r="AY1338" s="324" t="str">
        <f>IF($A1338&lt;&gt;"",IF(OR(O1338="",O1338=0),0,+IF(O1338&gt;+INDEX('Sch 10.1 Rate Design'!$D$9:$D$16,MATCH($C1338,'Sch 10.1 Rate Design'!$B$9:$B$16,0)),IF(O1338&gt;+INDEX('Sch 10.1 Rate Design'!$F$9:$F$16,MATCH($C1338,'Sch 10.1 Rate Design'!$B$9:$B$16,0)),+INDEX('Sch 10.1 Rate Design'!$F$9:$F$16,MATCH($C1338,'Sch 10.1 Rate Design'!$B$9:$B$16,0))-INDEX('Sch 10.1 Rate Design'!$D$9:$D$16,MATCH($C1338,'Sch 10.1 Rate Design'!$B$9:$B$16,0)), O1338-INDEX('Sch 10.1 Rate Design'!$D$9:$D$16,MATCH($C1338,'Sch 10.1 Rate Design'!$B$9:$B$16,0))),0)),"")</f>
        <v/>
      </c>
      <c r="AZ1338" s="324" t="str">
        <f>IF($A1338&lt;&gt;"",IF(OR(P1338="",P1338=0),0,+IF(P1338&gt;+INDEX('Sch 10.1 Rate Design'!$D$9:$D$16,MATCH($C1338,'Sch 10.1 Rate Design'!$B$9:$B$16,0)),IF(P1338&gt;+INDEX('Sch 10.1 Rate Design'!$F$9:$F$16,MATCH($C1338,'Sch 10.1 Rate Design'!$B$9:$B$16,0)),+INDEX('Sch 10.1 Rate Design'!$F$9:$F$16,MATCH($C1338,'Sch 10.1 Rate Design'!$B$9:$B$16,0))-INDEX('Sch 10.1 Rate Design'!$D$9:$D$16,MATCH($C1338,'Sch 10.1 Rate Design'!$B$9:$B$16,0)), P1338-INDEX('Sch 10.1 Rate Design'!$D$9:$D$16,MATCH($C1338,'Sch 10.1 Rate Design'!$B$9:$B$16,0))),0)),"")</f>
        <v/>
      </c>
      <c r="BA1338" s="324" t="str">
        <f>IF($A1338&lt;&gt;"",IF(OR(Q1338="",Q1338=0),0,+IF(Q1338&gt;+INDEX('Sch 10.1 Rate Design'!$D$9:$D$16,MATCH($C1338,'Sch 10.1 Rate Design'!$B$9:$B$16,0)),IF(Q1338&gt;+INDEX('Sch 10.1 Rate Design'!$F$9:$F$16,MATCH($C1338,'Sch 10.1 Rate Design'!$B$9:$B$16,0)),+INDEX('Sch 10.1 Rate Design'!$F$9:$F$16,MATCH($C1338,'Sch 10.1 Rate Design'!$B$9:$B$16,0))-INDEX('Sch 10.1 Rate Design'!$D$9:$D$16,MATCH($C1338,'Sch 10.1 Rate Design'!$B$9:$B$16,0)), Q1338-INDEX('Sch 10.1 Rate Design'!$D$9:$D$16,MATCH($C1338,'Sch 10.1 Rate Design'!$B$9:$B$16,0))),0)),"")</f>
        <v/>
      </c>
      <c r="BB1338" s="324" t="str">
        <f>IF($A1338&lt;&gt;"",IF(OR(R1338="",R1338=0),0,+IF(R1338&gt;+INDEX('Sch 10.1 Rate Design'!$D$9:$D$16,MATCH($C1338,'Sch 10.1 Rate Design'!$B$9:$B$16,0)),IF(R1338&gt;+INDEX('Sch 10.1 Rate Design'!$F$9:$F$16,MATCH($C1338,'Sch 10.1 Rate Design'!$B$9:$B$16,0)),+INDEX('Sch 10.1 Rate Design'!$F$9:$F$16,MATCH($C1338,'Sch 10.1 Rate Design'!$B$9:$B$16,0))-INDEX('Sch 10.1 Rate Design'!$D$9:$D$16,MATCH($C1338,'Sch 10.1 Rate Design'!$B$9:$B$16,0)), R1338-INDEX('Sch 10.1 Rate Design'!$D$9:$D$16,MATCH($C1338,'Sch 10.1 Rate Design'!$B$9:$B$16,0))),0)),"")</f>
        <v/>
      </c>
      <c r="BC1338" s="324" t="str">
        <f>IF($A1338&lt;&gt;"",IF(OR(S1338="",S1338=0),0,+IF(S1338&gt;+INDEX('Sch 10.1 Rate Design'!$D$9:$D$16,MATCH($C1338,'Sch 10.1 Rate Design'!$B$9:$B$16,0)),IF(S1338&gt;+INDEX('Sch 10.1 Rate Design'!$F$9:$F$16,MATCH($C1338,'Sch 10.1 Rate Design'!$B$9:$B$16,0)),+INDEX('Sch 10.1 Rate Design'!$F$9:$F$16,MATCH($C1338,'Sch 10.1 Rate Design'!$B$9:$B$16,0))-INDEX('Sch 10.1 Rate Design'!$D$9:$D$16,MATCH($C1338,'Sch 10.1 Rate Design'!$B$9:$B$16,0)), S1338-INDEX('Sch 10.1 Rate Design'!$D$9:$D$16,MATCH($C1338,'Sch 10.1 Rate Design'!$B$9:$B$16,0))),0)),"")</f>
        <v/>
      </c>
      <c r="BD1338" s="324" t="str">
        <f>IF($A1338&lt;&gt;"",IF(OR(T1338="",T1338=0),0,+IF(T1338&gt;+INDEX('Sch 10.1 Rate Design'!$D$9:$D$16,MATCH($C1338,'Sch 10.1 Rate Design'!$B$9:$B$16,0)),IF(T1338&gt;+INDEX('Sch 10.1 Rate Design'!$F$9:$F$16,MATCH($C1338,'Sch 10.1 Rate Design'!$B$9:$B$16,0)),+INDEX('Sch 10.1 Rate Design'!$F$9:$F$16,MATCH($C1338,'Sch 10.1 Rate Design'!$B$9:$B$16,0))-INDEX('Sch 10.1 Rate Design'!$D$9:$D$16,MATCH($C1338,'Sch 10.1 Rate Design'!$B$9:$B$16,0)), T1338-INDEX('Sch 10.1 Rate Design'!$D$9:$D$16,MATCH($C1338,'Sch 10.1 Rate Design'!$B$9:$B$16,0))),0)),"")</f>
        <v/>
      </c>
      <c r="BE1338" s="324" t="str">
        <f>IF($A1338&lt;&gt;"",IF(OR(U1338="",U1338=0),0,+IF(U1338&gt;+INDEX('Sch 10.1 Rate Design'!$D$9:$D$16,MATCH($C1338,'Sch 10.1 Rate Design'!$B$9:$B$16,0)),IF(U1338&gt;+INDEX('Sch 10.1 Rate Design'!$F$9:$F$16,MATCH($C1338,'Sch 10.1 Rate Design'!$B$9:$B$16,0)),+INDEX('Sch 10.1 Rate Design'!$F$9:$F$16,MATCH($C1338,'Sch 10.1 Rate Design'!$B$9:$B$16,0))-INDEX('Sch 10.1 Rate Design'!$D$9:$D$16,MATCH($C1338,'Sch 10.1 Rate Design'!$B$9:$B$16,0)), U1338-INDEX('Sch 10.1 Rate Design'!$D$9:$D$16,MATCH($C1338,'Sch 10.1 Rate Design'!$B$9:$B$16,0))),0)),"")</f>
        <v/>
      </c>
      <c r="BF1338" s="324" t="str">
        <f>IF($A1338&lt;&gt;"",IF(OR(V1338="",V1338=0),0,+IF(V1338&gt;+INDEX('Sch 10.1 Rate Design'!$D$9:$D$16,MATCH($C1338,'Sch 10.1 Rate Design'!$B$9:$B$16,0)),IF(V1338&gt;+INDEX('Sch 10.1 Rate Design'!$F$9:$F$16,MATCH($C1338,'Sch 10.1 Rate Design'!$B$9:$B$16,0)),+INDEX('Sch 10.1 Rate Design'!$F$9:$F$16,MATCH($C1338,'Sch 10.1 Rate Design'!$B$9:$B$16,0))-INDEX('Sch 10.1 Rate Design'!$D$9:$D$16,MATCH($C1338,'Sch 10.1 Rate Design'!$B$9:$B$16,0)), V1338-INDEX('Sch 10.1 Rate Design'!$D$9:$D$16,MATCH($C1338,'Sch 10.1 Rate Design'!$B$9:$B$16,0))),0)),"")</f>
        <v/>
      </c>
      <c r="BG1338" s="324" t="str">
        <f>IF($A1338&lt;&gt;"",IF(OR(W1338="",W1338=0),0,+IF(W1338&gt;+INDEX('Sch 10.1 Rate Design'!$D$9:$D$16,MATCH($C1338,'Sch 10.1 Rate Design'!$B$9:$B$16,0)),IF(W1338&gt;+INDEX('Sch 10.1 Rate Design'!$F$9:$F$16,MATCH($C1338,'Sch 10.1 Rate Design'!$B$9:$B$16,0)),+INDEX('Sch 10.1 Rate Design'!$F$9:$F$16,MATCH($C1338,'Sch 10.1 Rate Design'!$B$9:$B$16,0))-INDEX('Sch 10.1 Rate Design'!$D$9:$D$16,MATCH($C1338,'Sch 10.1 Rate Design'!$B$9:$B$16,0)), W1338-INDEX('Sch 10.1 Rate Design'!$D$9:$D$16,MATCH($C1338,'Sch 10.1 Rate Design'!$B$9:$B$16,0))),0)),"")</f>
        <v/>
      </c>
      <c r="BH1338" s="324" t="str">
        <f>IF($A1338&lt;&gt;"",IF(OR(X1338="",X1338=0),0,+IF(X1338&gt;+INDEX('Sch 10.1 Rate Design'!$D$9:$D$16,MATCH($C1338,'Sch 10.1 Rate Design'!$B$9:$B$16,0)),IF(X1338&gt;+INDEX('Sch 10.1 Rate Design'!$F$9:$F$16,MATCH($C1338,'Sch 10.1 Rate Design'!$B$9:$B$16,0)),+INDEX('Sch 10.1 Rate Design'!$F$9:$F$16,MATCH($C1338,'Sch 10.1 Rate Design'!$B$9:$B$16,0))-INDEX('Sch 10.1 Rate Design'!$D$9:$D$16,MATCH($C1338,'Sch 10.1 Rate Design'!$B$9:$B$16,0)), X1338-INDEX('Sch 10.1 Rate Design'!$D$9:$D$16,MATCH($C1338,'Sch 10.1 Rate Design'!$B$9:$B$16,0))),0)),"")</f>
        <v/>
      </c>
      <c r="BI1338" s="545" t="str">
        <f>IF($A1338&lt;&gt;"",IF(OR(Y1338="",Y1338=0),0,+IF(Y1338&gt;+INDEX('Sch 10.1 Rate Design'!$D$9:$D$16,MATCH($C1338,'Sch 10.1 Rate Design'!$B$9:$B$16,0)),IF(Y1338&gt;+INDEX('Sch 10.1 Rate Design'!$F$9:$F$16,MATCH($C1338,'Sch 10.1 Rate Design'!$B$9:$B$16,0)),+INDEX('Sch 10.1 Rate Design'!$F$9:$F$16,MATCH($C1338,'Sch 10.1 Rate Design'!$B$9:$B$16,0))-INDEX('Sch 10.1 Rate Design'!$D$9:$D$16,MATCH($C1338,'Sch 10.1 Rate Design'!$B$9:$B$16,0)), Y1338-INDEX('Sch 10.1 Rate Design'!$D$9:$D$16,MATCH($C1338,'Sch 10.1 Rate Design'!$B$9:$B$16,0))),0)),"")</f>
        <v/>
      </c>
      <c r="BJ1338" s="692" t="str">
        <f>IF($A1338&lt;&gt;"",IF(OR(N1338="",N1338=0), 0, AX1338/'Sch 10.1 Rate Design'!$Z$25*INDEX('Sch 10.1 Rate Design'!$G$9:$G$16,MATCH($C1338,'Sch 10.1 Rate Design'!$B$9:$B$16,0))),"")</f>
        <v/>
      </c>
      <c r="BK1338" s="548" t="str">
        <f>IF($A1338&lt;&gt;"",IF(OR(O1338="",O1338=0), 0, AY1338/'Sch 10.1 Rate Design'!$Z$25*INDEX('Sch 10.1 Rate Design'!$G$9:$G$16,MATCH($C1338,'Sch 10.1 Rate Design'!$B$9:$B$16,0))),"")</f>
        <v/>
      </c>
      <c r="BL1338" s="548" t="str">
        <f>IF($A1338&lt;&gt;"",IF(OR(P1338="",P1338=0), 0, AZ1338/'Sch 10.1 Rate Design'!$Z$25*INDEX('Sch 10.1 Rate Design'!$G$9:$G$16,MATCH($C1338,'Sch 10.1 Rate Design'!$B$9:$B$16,0))),"")</f>
        <v/>
      </c>
      <c r="BM1338" s="548" t="str">
        <f>IF($A1338&lt;&gt;"",IF(OR(Q1338="",Q1338=0), 0, BA1338/'Sch 10.1 Rate Design'!$Z$25*INDEX('Sch 10.1 Rate Design'!$G$9:$G$16,MATCH($C1338,'Sch 10.1 Rate Design'!$B$9:$B$16,0))),"")</f>
        <v/>
      </c>
      <c r="BN1338" s="548" t="str">
        <f>IF($A1338&lt;&gt;"",IF(OR(R1338="",R1338=0), 0, BB1338/'Sch 10.1 Rate Design'!$Z$25*INDEX('Sch 10.1 Rate Design'!$G$9:$G$16,MATCH($C1338,'Sch 10.1 Rate Design'!$B$9:$B$16,0))),"")</f>
        <v/>
      </c>
      <c r="BO1338" s="548" t="str">
        <f>IF($A1338&lt;&gt;"",IF(OR(S1338="",S1338=0), 0, BC1338/'Sch 10.1 Rate Design'!$Z$25*INDEX('Sch 10.1 Rate Design'!$G$9:$G$16,MATCH($C1338,'Sch 10.1 Rate Design'!$B$9:$B$16,0))),"")</f>
        <v/>
      </c>
      <c r="BP1338" s="548" t="str">
        <f>IF($A1338&lt;&gt;"",IF(OR(T1338="",T1338=0), 0, BD1338/'Sch 10.1 Rate Design'!$Z$25*INDEX('Sch 10.1 Rate Design'!$G$9:$G$16,MATCH($C1338,'Sch 10.1 Rate Design'!$B$9:$B$16,0))),"")</f>
        <v/>
      </c>
      <c r="BQ1338" s="548" t="str">
        <f>IF($A1338&lt;&gt;"",IF(OR(U1338="",U1338=0), 0, BE1338/'Sch 10.1 Rate Design'!$Z$25*INDEX('Sch 10.1 Rate Design'!$G$9:$G$16,MATCH($C1338,'Sch 10.1 Rate Design'!$B$9:$B$16,0))),"")</f>
        <v/>
      </c>
      <c r="BR1338" s="548" t="str">
        <f>IF($A1338&lt;&gt;"",IF(OR(V1338="",V1338=0), 0, BF1338/'Sch 10.1 Rate Design'!$Z$25*INDEX('Sch 10.1 Rate Design'!$G$9:$G$16,MATCH($C1338,'Sch 10.1 Rate Design'!$B$9:$B$16,0))),"")</f>
        <v/>
      </c>
      <c r="BS1338" s="548" t="str">
        <f>IF($A1338&lt;&gt;"",IF(OR(W1338="",W1338=0), 0, BG1338/'Sch 10.1 Rate Design'!$Z$25*INDEX('Sch 10.1 Rate Design'!$G$9:$G$16,MATCH($C1338,'Sch 10.1 Rate Design'!$B$9:$B$16,0))),"")</f>
        <v/>
      </c>
      <c r="BT1338" s="548" t="str">
        <f>IF($A1338&lt;&gt;"",IF(OR(X1338="",X1338=0), 0, BH1338/'Sch 10.1 Rate Design'!$Z$25*INDEX('Sch 10.1 Rate Design'!$G$9:$G$16,MATCH($C1338,'Sch 10.1 Rate Design'!$B$9:$B$16,0))),"")</f>
        <v/>
      </c>
      <c r="BU1338" s="547" t="str">
        <f>IF($A1338&lt;&gt;"",IF(OR(Y1338="",Y1338=0), 0, BI1338/'Sch 10.1 Rate Design'!$Z$25*INDEX('Sch 10.1 Rate Design'!$G$9:$G$16,MATCH($C1338,'Sch 10.1 Rate Design'!$B$9:$B$16,0))),"")</f>
        <v/>
      </c>
      <c r="BV1338" s="546" t="str">
        <f>IF($A1338&lt;&gt;"",IF(OR(N1338="",N1338=0),0,+IF(N1338&gt;+INDEX('Sch 10.1 Rate Design'!$F$9:$F$16,MATCH($C1338,'Sch 10.1 Rate Design'!$B$9:$B$16,0)),IF(N1338&gt;+INDEX('Sch 10.1 Rate Design'!$H$9:$H$16,MATCH($C1338,'Sch 10.1 Rate Design'!$B$9:$B$16,0)),+INDEX('Sch 10.1 Rate Design'!$H$9:$H$16,MATCH($C1338,'Sch 10.1 Rate Design'!$B$9:$B$16,0))-INDEX('Sch 10.1 Rate Design'!$F$9:$F$16,MATCH($C1338,'Sch 10.1 Rate Design'!$B$9:$B$16,0)), N1338-INDEX('Sch 10.1 Rate Design'!$F$9:$F$16,MATCH($C1338,'Sch 10.1 Rate Design'!$B$9:$B$16,0))), 0)),"")</f>
        <v/>
      </c>
      <c r="BW1338" s="324" t="str">
        <f>IF($A1338&lt;&gt;"",IF(OR(O1338="",O1338=0),0,+IF(O1338&gt;+INDEX('Sch 10.1 Rate Design'!$F$9:$F$16,MATCH($C1338,'Sch 10.1 Rate Design'!$B$9:$B$16,0)),IF(O1338&gt;+INDEX('Sch 10.1 Rate Design'!$H$9:$H$16,MATCH($C1338,'Sch 10.1 Rate Design'!$B$9:$B$16,0)),+INDEX('Sch 10.1 Rate Design'!$H$9:$H$16,MATCH($C1338,'Sch 10.1 Rate Design'!$B$9:$B$16,0))-INDEX('Sch 10.1 Rate Design'!$F$9:$F$16,MATCH($C1338,'Sch 10.1 Rate Design'!$B$9:$B$16,0)), O1338-INDEX('Sch 10.1 Rate Design'!$F$9:$F$16,MATCH($C1338,'Sch 10.1 Rate Design'!$B$9:$B$16,0))), 0)),"")</f>
        <v/>
      </c>
      <c r="BX1338" s="324" t="str">
        <f>IF($A1338&lt;&gt;"",IF(OR(P1338="",P1338=0),0,+IF(P1338&gt;+INDEX('Sch 10.1 Rate Design'!$F$9:$F$16,MATCH($C1338,'Sch 10.1 Rate Design'!$B$9:$B$16,0)),IF(P1338&gt;+INDEX('Sch 10.1 Rate Design'!$H$9:$H$16,MATCH($C1338,'Sch 10.1 Rate Design'!$B$9:$B$16,0)),+INDEX('Sch 10.1 Rate Design'!$H$9:$H$16,MATCH($C1338,'Sch 10.1 Rate Design'!$B$9:$B$16,0))-INDEX('Sch 10.1 Rate Design'!$F$9:$F$16,MATCH($C1338,'Sch 10.1 Rate Design'!$B$9:$B$16,0)), P1338-INDEX('Sch 10.1 Rate Design'!$F$9:$F$16,MATCH($C1338,'Sch 10.1 Rate Design'!$B$9:$B$16,0))), 0)),"")</f>
        <v/>
      </c>
      <c r="BY1338" s="324" t="str">
        <f>IF($A1338&lt;&gt;"",IF(OR(Q1338="",Q1338=0),0,+IF(Q1338&gt;+INDEX('Sch 10.1 Rate Design'!$F$9:$F$16,MATCH($C1338,'Sch 10.1 Rate Design'!$B$9:$B$16,0)),IF(Q1338&gt;+INDEX('Sch 10.1 Rate Design'!$H$9:$H$16,MATCH($C1338,'Sch 10.1 Rate Design'!$B$9:$B$16,0)),+INDEX('Sch 10.1 Rate Design'!$H$9:$H$16,MATCH($C1338,'Sch 10.1 Rate Design'!$B$9:$B$16,0))-INDEX('Sch 10.1 Rate Design'!$F$9:$F$16,MATCH($C1338,'Sch 10.1 Rate Design'!$B$9:$B$16,0)), Q1338-INDEX('Sch 10.1 Rate Design'!$F$9:$F$16,MATCH($C1338,'Sch 10.1 Rate Design'!$B$9:$B$16,0))), 0)),"")</f>
        <v/>
      </c>
      <c r="BZ1338" s="324" t="str">
        <f>IF($A1338&lt;&gt;"",IF(OR(R1338="",R1338=0),0,+IF(R1338&gt;+INDEX('Sch 10.1 Rate Design'!$F$9:$F$16,MATCH($C1338,'Sch 10.1 Rate Design'!$B$9:$B$16,0)),IF(R1338&gt;+INDEX('Sch 10.1 Rate Design'!$H$9:$H$16,MATCH($C1338,'Sch 10.1 Rate Design'!$B$9:$B$16,0)),+INDEX('Sch 10.1 Rate Design'!$H$9:$H$16,MATCH($C1338,'Sch 10.1 Rate Design'!$B$9:$B$16,0))-INDEX('Sch 10.1 Rate Design'!$F$9:$F$16,MATCH($C1338,'Sch 10.1 Rate Design'!$B$9:$B$16,0)), R1338-INDEX('Sch 10.1 Rate Design'!$F$9:$F$16,MATCH($C1338,'Sch 10.1 Rate Design'!$B$9:$B$16,0))), 0)),"")</f>
        <v/>
      </c>
      <c r="CA1338" s="324" t="str">
        <f>IF($A1338&lt;&gt;"",IF(OR(S1338="",S1338=0),0,+IF(S1338&gt;+INDEX('Sch 10.1 Rate Design'!$F$9:$F$16,MATCH($C1338,'Sch 10.1 Rate Design'!$B$9:$B$16,0)),IF(S1338&gt;+INDEX('Sch 10.1 Rate Design'!$H$9:$H$16,MATCH($C1338,'Sch 10.1 Rate Design'!$B$9:$B$16,0)),+INDEX('Sch 10.1 Rate Design'!$H$9:$H$16,MATCH($C1338,'Sch 10.1 Rate Design'!$B$9:$B$16,0))-INDEX('Sch 10.1 Rate Design'!$F$9:$F$16,MATCH($C1338,'Sch 10.1 Rate Design'!$B$9:$B$16,0)), S1338-INDEX('Sch 10.1 Rate Design'!$F$9:$F$16,MATCH($C1338,'Sch 10.1 Rate Design'!$B$9:$B$16,0))), 0)),"")</f>
        <v/>
      </c>
      <c r="CB1338" s="324" t="str">
        <f>IF($A1338&lt;&gt;"",IF(OR(T1338="",T1338=0),0,+IF(T1338&gt;+INDEX('Sch 10.1 Rate Design'!$F$9:$F$16,MATCH($C1338,'Sch 10.1 Rate Design'!$B$9:$B$16,0)),IF(T1338&gt;+INDEX('Sch 10.1 Rate Design'!$H$9:$H$16,MATCH($C1338,'Sch 10.1 Rate Design'!$B$9:$B$16,0)),+INDEX('Sch 10.1 Rate Design'!$H$9:$H$16,MATCH($C1338,'Sch 10.1 Rate Design'!$B$9:$B$16,0))-INDEX('Sch 10.1 Rate Design'!$F$9:$F$16,MATCH($C1338,'Sch 10.1 Rate Design'!$B$9:$B$16,0)), T1338-INDEX('Sch 10.1 Rate Design'!$F$9:$F$16,MATCH($C1338,'Sch 10.1 Rate Design'!$B$9:$B$16,0))), 0)),"")</f>
        <v/>
      </c>
      <c r="CC1338" s="324" t="str">
        <f>IF($A1338&lt;&gt;"",IF(OR(U1338="",U1338=0),0,+IF(U1338&gt;+INDEX('Sch 10.1 Rate Design'!$F$9:$F$16,MATCH($C1338,'Sch 10.1 Rate Design'!$B$9:$B$16,0)),IF(U1338&gt;+INDEX('Sch 10.1 Rate Design'!$H$9:$H$16,MATCH($C1338,'Sch 10.1 Rate Design'!$B$9:$B$16,0)),+INDEX('Sch 10.1 Rate Design'!$H$9:$H$16,MATCH($C1338,'Sch 10.1 Rate Design'!$B$9:$B$16,0))-INDEX('Sch 10.1 Rate Design'!$F$9:$F$16,MATCH($C1338,'Sch 10.1 Rate Design'!$B$9:$B$16,0)), U1338-INDEX('Sch 10.1 Rate Design'!$F$9:$F$16,MATCH($C1338,'Sch 10.1 Rate Design'!$B$9:$B$16,0))), 0)),"")</f>
        <v/>
      </c>
      <c r="CD1338" s="324" t="str">
        <f>IF($A1338&lt;&gt;"",IF(OR(V1338="",V1338=0),0,+IF(V1338&gt;+INDEX('Sch 10.1 Rate Design'!$F$9:$F$16,MATCH($C1338,'Sch 10.1 Rate Design'!$B$9:$B$16,0)),IF(V1338&gt;+INDEX('Sch 10.1 Rate Design'!$H$9:$H$16,MATCH($C1338,'Sch 10.1 Rate Design'!$B$9:$B$16,0)),+INDEX('Sch 10.1 Rate Design'!$H$9:$H$16,MATCH($C1338,'Sch 10.1 Rate Design'!$B$9:$B$16,0))-INDEX('Sch 10.1 Rate Design'!$F$9:$F$16,MATCH($C1338,'Sch 10.1 Rate Design'!$B$9:$B$16,0)), V1338-INDEX('Sch 10.1 Rate Design'!$F$9:$F$16,MATCH($C1338,'Sch 10.1 Rate Design'!$B$9:$B$16,0))), 0)),"")</f>
        <v/>
      </c>
      <c r="CE1338" s="324" t="str">
        <f>IF($A1338&lt;&gt;"",IF(OR(W1338="",W1338=0),0,+IF(W1338&gt;+INDEX('Sch 10.1 Rate Design'!$F$9:$F$16,MATCH($C1338,'Sch 10.1 Rate Design'!$B$9:$B$16,0)),IF(W1338&gt;+INDEX('Sch 10.1 Rate Design'!$H$9:$H$16,MATCH($C1338,'Sch 10.1 Rate Design'!$B$9:$B$16,0)),+INDEX('Sch 10.1 Rate Design'!$H$9:$H$16,MATCH($C1338,'Sch 10.1 Rate Design'!$B$9:$B$16,0))-INDEX('Sch 10.1 Rate Design'!$F$9:$F$16,MATCH($C1338,'Sch 10.1 Rate Design'!$B$9:$B$16,0)), W1338-INDEX('Sch 10.1 Rate Design'!$F$9:$F$16,MATCH($C1338,'Sch 10.1 Rate Design'!$B$9:$B$16,0))), 0)),"")</f>
        <v/>
      </c>
      <c r="CF1338" s="324" t="str">
        <f>IF($A1338&lt;&gt;"",IF(OR(X1338="",X1338=0),0,+IF(X1338&gt;+INDEX('Sch 10.1 Rate Design'!$F$9:$F$16,MATCH($C1338,'Sch 10.1 Rate Design'!$B$9:$B$16,0)),IF(X1338&gt;+INDEX('Sch 10.1 Rate Design'!$H$9:$H$16,MATCH($C1338,'Sch 10.1 Rate Design'!$B$9:$B$16,0)),+INDEX('Sch 10.1 Rate Design'!$H$9:$H$16,MATCH($C1338,'Sch 10.1 Rate Design'!$B$9:$B$16,0))-INDEX('Sch 10.1 Rate Design'!$F$9:$F$16,MATCH($C1338,'Sch 10.1 Rate Design'!$B$9:$B$16,0)), X1338-INDEX('Sch 10.1 Rate Design'!$F$9:$F$16,MATCH($C1338,'Sch 10.1 Rate Design'!$B$9:$B$16,0))), 0)),"")</f>
        <v/>
      </c>
      <c r="CG1338" s="545" t="str">
        <f>IF($A1338&lt;&gt;"",IF(OR(Y1338="",Y1338=0),0,+IF(Y1338&gt;+INDEX('Sch 10.1 Rate Design'!$F$9:$F$16,MATCH($C1338,'Sch 10.1 Rate Design'!$B$9:$B$16,0)),IF(Y1338&gt;+INDEX('Sch 10.1 Rate Design'!$H$9:$H$16,MATCH($C1338,'Sch 10.1 Rate Design'!$B$9:$B$16,0)),+INDEX('Sch 10.1 Rate Design'!$H$9:$H$16,MATCH($C1338,'Sch 10.1 Rate Design'!$B$9:$B$16,0))-INDEX('Sch 10.1 Rate Design'!$F$9:$F$16,MATCH($C1338,'Sch 10.1 Rate Design'!$B$9:$B$16,0)), Y1338-INDEX('Sch 10.1 Rate Design'!$F$9:$F$16,MATCH($C1338,'Sch 10.1 Rate Design'!$B$9:$B$16,0))), 0)),"")</f>
        <v/>
      </c>
      <c r="CH1338" s="692" t="str">
        <f>IF($A1338&lt;&gt;"",IF(OR(N1338="",N1338=0), 0, BV1338/'Sch 10.1 Rate Design'!$Z$25*INDEX('Sch 10.1 Rate Design'!$I$9:$I$16,MATCH($C1338,'Sch 10.1 Rate Design'!$B$9:$B$16,0))),"")</f>
        <v/>
      </c>
      <c r="CI1338" s="548" t="str">
        <f>IF($A1338&lt;&gt;"",IF(OR(O1338="",O1338=0), 0, BW1338/'Sch 10.1 Rate Design'!$Z$25*INDEX('Sch 10.1 Rate Design'!$I$9:$I$16,MATCH($C1338,'Sch 10.1 Rate Design'!$B$9:$B$16,0))),"")</f>
        <v/>
      </c>
      <c r="CJ1338" s="548" t="str">
        <f>IF($A1338&lt;&gt;"",IF(OR(P1338="",P1338=0), 0, BX1338/'Sch 10.1 Rate Design'!$Z$25*INDEX('Sch 10.1 Rate Design'!$I$9:$I$16,MATCH($C1338,'Sch 10.1 Rate Design'!$B$9:$B$16,0))),"")</f>
        <v/>
      </c>
      <c r="CK1338" s="548" t="str">
        <f>IF($A1338&lt;&gt;"",IF(OR(Q1338="",Q1338=0), 0, BY1338/'Sch 10.1 Rate Design'!$Z$25*INDEX('Sch 10.1 Rate Design'!$I$9:$I$16,MATCH($C1338,'Sch 10.1 Rate Design'!$B$9:$B$16,0))),"")</f>
        <v/>
      </c>
      <c r="CL1338" s="548" t="str">
        <f>IF($A1338&lt;&gt;"",IF(OR(R1338="",R1338=0), 0, BZ1338/'Sch 10.1 Rate Design'!$Z$25*INDEX('Sch 10.1 Rate Design'!$I$9:$I$16,MATCH($C1338,'Sch 10.1 Rate Design'!$B$9:$B$16,0))),"")</f>
        <v/>
      </c>
      <c r="CM1338" s="548" t="str">
        <f>IF($A1338&lt;&gt;"",IF(OR(S1338="",S1338=0), 0, CA1338/'Sch 10.1 Rate Design'!$Z$25*INDEX('Sch 10.1 Rate Design'!$I$9:$I$16,MATCH($C1338,'Sch 10.1 Rate Design'!$B$9:$B$16,0))),"")</f>
        <v/>
      </c>
      <c r="CN1338" s="548" t="str">
        <f>IF($A1338&lt;&gt;"",IF(OR(T1338="",T1338=0), 0, CB1338/'Sch 10.1 Rate Design'!$Z$25*INDEX('Sch 10.1 Rate Design'!$I$9:$I$16,MATCH($C1338,'Sch 10.1 Rate Design'!$B$9:$B$16,0))),"")</f>
        <v/>
      </c>
      <c r="CO1338" s="548" t="str">
        <f>IF($A1338&lt;&gt;"",IF(OR(U1338="",U1338=0), 0, CC1338/'Sch 10.1 Rate Design'!$Z$25*INDEX('Sch 10.1 Rate Design'!$I$9:$I$16,MATCH($C1338,'Sch 10.1 Rate Design'!$B$9:$B$16,0))),"")</f>
        <v/>
      </c>
      <c r="CP1338" s="548" t="str">
        <f>IF($A1338&lt;&gt;"",IF(OR(V1338="",V1338=0), 0, CD1338/'Sch 10.1 Rate Design'!$Z$25*INDEX('Sch 10.1 Rate Design'!$I$9:$I$16,MATCH($C1338,'Sch 10.1 Rate Design'!$B$9:$B$16,0))),"")</f>
        <v/>
      </c>
      <c r="CQ1338" s="548" t="str">
        <f>IF($A1338&lt;&gt;"",IF(OR(W1338="",W1338=0), 0, CE1338/'Sch 10.1 Rate Design'!$Z$25*INDEX('Sch 10.1 Rate Design'!$I$9:$I$16,MATCH($C1338,'Sch 10.1 Rate Design'!$B$9:$B$16,0))),"")</f>
        <v/>
      </c>
      <c r="CR1338" s="548" t="str">
        <f>IF($A1338&lt;&gt;"",IF(OR(X1338="",X1338=0), 0, CF1338/'Sch 10.1 Rate Design'!$Z$25*INDEX('Sch 10.1 Rate Design'!$I$9:$I$16,MATCH($C1338,'Sch 10.1 Rate Design'!$B$9:$B$16,0))),"")</f>
        <v/>
      </c>
      <c r="CS1338" s="547" t="str">
        <f>IF($A1338&lt;&gt;"",IF(OR(Y1338="",Y1338=0), 0, CG1338/'Sch 10.1 Rate Design'!$Z$25*INDEX('Sch 10.1 Rate Design'!$I$9:$I$16,MATCH($C1338,'Sch 10.1 Rate Design'!$B$9:$B$16,0))),"")</f>
        <v/>
      </c>
      <c r="CT1338" s="546" t="str">
        <f>IF($A1338&lt;&gt;"",IF(OR(N1338="",N1338=0),0,IF(N1338&gt;INDEX('Sch 10.1 Rate Design'!$J$9:$J$16,MATCH($C1338,'Sch 10.1 Rate Design'!$B$9:$B$16,0)),N1338-INDEX('Sch 10.1 Rate Design'!$J$9:$J$16,MATCH($C1338,'Sch 10.1 Rate Design'!$B$9:$B$16,0)),0)),"")</f>
        <v/>
      </c>
      <c r="CU1338" s="324" t="str">
        <f>IF($A1338&lt;&gt;"",IF(OR(O1338="",O1338=0),0,IF(O1338&gt;INDEX('Sch 10.1 Rate Design'!$J$9:$J$16,MATCH($C1338,'Sch 10.1 Rate Design'!$B$9:$B$16,0)),O1338-INDEX('Sch 10.1 Rate Design'!$J$9:$J$16,MATCH($C1338,'Sch 10.1 Rate Design'!$B$9:$B$16,0)),0)),"")</f>
        <v/>
      </c>
      <c r="CV1338" s="324" t="str">
        <f>IF($A1338&lt;&gt;"",IF(OR(P1338="",P1338=0),0,IF(P1338&gt;INDEX('Sch 10.1 Rate Design'!$J$9:$J$16,MATCH($C1338,'Sch 10.1 Rate Design'!$B$9:$B$16,0)),P1338-INDEX('Sch 10.1 Rate Design'!$J$9:$J$16,MATCH($C1338,'Sch 10.1 Rate Design'!$B$9:$B$16,0)),0)),"")</f>
        <v/>
      </c>
      <c r="CW1338" s="324" t="str">
        <f>IF($A1338&lt;&gt;"",IF(OR(Q1338="",Q1338=0),0,IF(Q1338&gt;INDEX('Sch 10.1 Rate Design'!$J$9:$J$16,MATCH($C1338,'Sch 10.1 Rate Design'!$B$9:$B$16,0)),Q1338-INDEX('Sch 10.1 Rate Design'!$J$9:$J$16,MATCH($C1338,'Sch 10.1 Rate Design'!$B$9:$B$16,0)),0)),"")</f>
        <v/>
      </c>
      <c r="CX1338" s="324" t="str">
        <f>IF($A1338&lt;&gt;"",IF(OR(R1338="",R1338=0),0,IF(R1338&gt;INDEX('Sch 10.1 Rate Design'!$J$9:$J$16,MATCH($C1338,'Sch 10.1 Rate Design'!$B$9:$B$16,0)),R1338-INDEX('Sch 10.1 Rate Design'!$J$9:$J$16,MATCH($C1338,'Sch 10.1 Rate Design'!$B$9:$B$16,0)),0)),"")</f>
        <v/>
      </c>
      <c r="CY1338" s="324" t="str">
        <f>IF($A1338&lt;&gt;"",IF(OR(S1338="",S1338=0),0,IF(S1338&gt;INDEX('Sch 10.1 Rate Design'!$J$9:$J$16,MATCH($C1338,'Sch 10.1 Rate Design'!$B$9:$B$16,0)),S1338-INDEX('Sch 10.1 Rate Design'!$J$9:$J$16,MATCH($C1338,'Sch 10.1 Rate Design'!$B$9:$B$16,0)),0)),"")</f>
        <v/>
      </c>
      <c r="CZ1338" s="324" t="str">
        <f>IF($A1338&lt;&gt;"",IF(OR(T1338="",T1338=0),0,IF(T1338&gt;INDEX('Sch 10.1 Rate Design'!$J$9:$J$16,MATCH($C1338,'Sch 10.1 Rate Design'!$B$9:$B$16,0)),T1338-INDEX('Sch 10.1 Rate Design'!$J$9:$J$16,MATCH($C1338,'Sch 10.1 Rate Design'!$B$9:$B$16,0)),0)),"")</f>
        <v/>
      </c>
      <c r="DA1338" s="324" t="str">
        <f>IF($A1338&lt;&gt;"",IF(OR(U1338="",U1338=0),0,IF(U1338&gt;INDEX('Sch 10.1 Rate Design'!$J$9:$J$16,MATCH($C1338,'Sch 10.1 Rate Design'!$B$9:$B$16,0)),U1338-INDEX('Sch 10.1 Rate Design'!$J$9:$J$16,MATCH($C1338,'Sch 10.1 Rate Design'!$B$9:$B$16,0)),0)),"")</f>
        <v/>
      </c>
      <c r="DB1338" s="324" t="str">
        <f>IF($A1338&lt;&gt;"",IF(OR(V1338="",V1338=0),0,IF(V1338&gt;INDEX('Sch 10.1 Rate Design'!$J$9:$J$16,MATCH($C1338,'Sch 10.1 Rate Design'!$B$9:$B$16,0)),V1338-INDEX('Sch 10.1 Rate Design'!$J$9:$J$16,MATCH($C1338,'Sch 10.1 Rate Design'!$B$9:$B$16,0)),0)),"")</f>
        <v/>
      </c>
      <c r="DC1338" s="324" t="str">
        <f>IF($A1338&lt;&gt;"",IF(OR(W1338="",W1338=0),0,IF(W1338&gt;INDEX('Sch 10.1 Rate Design'!$J$9:$J$16,MATCH($C1338,'Sch 10.1 Rate Design'!$B$9:$B$16,0)),W1338-INDEX('Sch 10.1 Rate Design'!$J$9:$J$16,MATCH($C1338,'Sch 10.1 Rate Design'!$B$9:$B$16,0)),0)),"")</f>
        <v/>
      </c>
      <c r="DD1338" s="324" t="str">
        <f>IF($A1338&lt;&gt;"",IF(OR(X1338="",X1338=0),0,IF(X1338&gt;INDEX('Sch 10.1 Rate Design'!$J$9:$J$16,MATCH($C1338,'Sch 10.1 Rate Design'!$B$9:$B$16,0)),X1338-INDEX('Sch 10.1 Rate Design'!$J$9:$J$16,MATCH($C1338,'Sch 10.1 Rate Design'!$B$9:$B$16,0)),0)),"")</f>
        <v/>
      </c>
      <c r="DE1338" s="545" t="str">
        <f>IF($A1338&lt;&gt;"",IF(OR(Y1338="",Y1338=0),0,IF(Y1338&gt;INDEX('Sch 10.1 Rate Design'!$J$9:$J$16,MATCH($C1338,'Sch 10.1 Rate Design'!$B$9:$B$16,0)),Y1338-INDEX('Sch 10.1 Rate Design'!$J$9:$J$16,MATCH($C1338,'Sch 10.1 Rate Design'!$B$9:$B$16,0)),0)),"")</f>
        <v/>
      </c>
      <c r="DF1338" s="692" t="str">
        <f>IF($A1338&lt;&gt;"",IF(OR(N1338="",N1338=0), 0, CT1338/'Sch 10.1 Rate Design'!$Z$25*INDEX('Sch 10.1 Rate Design'!$K$9:$K$16,MATCH($C1338,'Sch 10.1 Rate Design'!$B$9:$B$16,0))),"")</f>
        <v/>
      </c>
      <c r="DG1338" s="548" t="str">
        <f>IF($A1338&lt;&gt;"",IF(OR(O1338="",O1338=0), 0, CU1338/'Sch 10.1 Rate Design'!$Z$25*INDEX('Sch 10.1 Rate Design'!$K$9:$K$16,MATCH($C1338,'Sch 10.1 Rate Design'!$B$9:$B$16,0))),"")</f>
        <v/>
      </c>
      <c r="DH1338" s="548" t="str">
        <f>IF($A1338&lt;&gt;"",IF(OR(P1338="",P1338=0), 0, CV1338/'Sch 10.1 Rate Design'!$Z$25*INDEX('Sch 10.1 Rate Design'!$K$9:$K$16,MATCH($C1338,'Sch 10.1 Rate Design'!$B$9:$B$16,0))),"")</f>
        <v/>
      </c>
      <c r="DI1338" s="548" t="str">
        <f>IF($A1338&lt;&gt;"",IF(OR(Q1338="",Q1338=0), 0, CW1338/'Sch 10.1 Rate Design'!$Z$25*INDEX('Sch 10.1 Rate Design'!$K$9:$K$16,MATCH($C1338,'Sch 10.1 Rate Design'!$B$9:$B$16,0))),"")</f>
        <v/>
      </c>
      <c r="DJ1338" s="548" t="str">
        <f>IF($A1338&lt;&gt;"",IF(OR(R1338="",R1338=0), 0, CX1338/'Sch 10.1 Rate Design'!$Z$25*INDEX('Sch 10.1 Rate Design'!$K$9:$K$16,MATCH($C1338,'Sch 10.1 Rate Design'!$B$9:$B$16,0))),"")</f>
        <v/>
      </c>
      <c r="DK1338" s="548" t="str">
        <f>IF($A1338&lt;&gt;"",IF(OR(S1338="",S1338=0), 0, CY1338/'Sch 10.1 Rate Design'!$Z$25*INDEX('Sch 10.1 Rate Design'!$K$9:$K$16,MATCH($C1338,'Sch 10.1 Rate Design'!$B$9:$B$16,0))),"")</f>
        <v/>
      </c>
      <c r="DL1338" s="548" t="str">
        <f>IF($A1338&lt;&gt;"",IF(OR(T1338="",T1338=0), 0, CZ1338/'Sch 10.1 Rate Design'!$Z$25*INDEX('Sch 10.1 Rate Design'!$K$9:$K$16,MATCH($C1338,'Sch 10.1 Rate Design'!$B$9:$B$16,0))),"")</f>
        <v/>
      </c>
      <c r="DM1338" s="548" t="str">
        <f>IF($A1338&lt;&gt;"",IF(OR(U1338="",U1338=0), 0, DA1338/'Sch 10.1 Rate Design'!$Z$25*INDEX('Sch 10.1 Rate Design'!$K$9:$K$16,MATCH($C1338,'Sch 10.1 Rate Design'!$B$9:$B$16,0))),"")</f>
        <v/>
      </c>
      <c r="DN1338" s="548" t="str">
        <f>IF($A1338&lt;&gt;"",IF(OR(V1338="",V1338=0), 0, DB1338/'Sch 10.1 Rate Design'!$Z$25*INDEX('Sch 10.1 Rate Design'!$K$9:$K$16,MATCH($C1338,'Sch 10.1 Rate Design'!$B$9:$B$16,0))),"")</f>
        <v/>
      </c>
      <c r="DO1338" s="548" t="str">
        <f>IF($A1338&lt;&gt;"",IF(OR(W1338="",W1338=0), 0, DC1338/'Sch 10.1 Rate Design'!$Z$25*INDEX('Sch 10.1 Rate Design'!$K$9:$K$16,MATCH($C1338,'Sch 10.1 Rate Design'!$B$9:$B$16,0))),"")</f>
        <v/>
      </c>
      <c r="DP1338" s="548" t="str">
        <f>IF($A1338&lt;&gt;"",IF(OR(X1338="",X1338=0), 0, DD1338/'Sch 10.1 Rate Design'!$Z$25*INDEX('Sch 10.1 Rate Design'!$K$9:$K$16,MATCH($C1338,'Sch 10.1 Rate Design'!$B$9:$B$16,0))),"")</f>
        <v/>
      </c>
      <c r="DQ1338" s="547" t="str">
        <f>IF($A1338&lt;&gt;"",IF(OR(Y1338="",Y1338=0), 0, DE1338/'Sch 10.1 Rate Design'!$Z$25*INDEX('Sch 10.1 Rate Design'!$K$9:$K$16,MATCH($C1338,'Sch 10.1 Rate Design'!$B$9:$B$16,0))),"")</f>
        <v/>
      </c>
      <c r="DR1338" s="546" t="str">
        <f>IF($A1338&lt;&gt;"",IF(OR(N1338="",N1338=0), 0,INDEX('Sch 10.1 Rate Design'!$D$9:$D$16,MATCH($C1338,'Sch 10.1 Rate Design'!$B$9:$B$16,0))),"")</f>
        <v/>
      </c>
      <c r="DS1338" s="324" t="str">
        <f>IF($A1338&lt;&gt;"",IF(OR(O1338="",O1338=0), 0,INDEX('Sch 10.1 Rate Design'!$D$9:$D$16,MATCH($C1338,'Sch 10.1 Rate Design'!$B$9:$B$16,0))),"")</f>
        <v/>
      </c>
      <c r="DT1338" s="324" t="str">
        <f>IF($A1338&lt;&gt;"",IF(OR(P1338="",P1338=0), 0,INDEX('Sch 10.1 Rate Design'!$D$9:$D$16,MATCH($C1338,'Sch 10.1 Rate Design'!$B$9:$B$16,0))),"")</f>
        <v/>
      </c>
      <c r="DU1338" s="324" t="str">
        <f>IF($A1338&lt;&gt;"",IF(OR(Q1338="",Q1338=0), 0,INDEX('Sch 10.1 Rate Design'!$D$9:$D$16,MATCH($C1338,'Sch 10.1 Rate Design'!$B$9:$B$16,0))),"")</f>
        <v/>
      </c>
      <c r="DV1338" s="324" t="str">
        <f>IF($A1338&lt;&gt;"",IF(OR(R1338="",R1338=0), 0,INDEX('Sch 10.1 Rate Design'!$D$9:$D$16,MATCH($C1338,'Sch 10.1 Rate Design'!$B$9:$B$16,0))),"")</f>
        <v/>
      </c>
      <c r="DW1338" s="324" t="str">
        <f>IF($A1338&lt;&gt;"",IF(OR(S1338="",S1338=0), 0,INDEX('Sch 10.1 Rate Design'!$D$9:$D$16,MATCH($C1338,'Sch 10.1 Rate Design'!$B$9:$B$16,0))),"")</f>
        <v/>
      </c>
      <c r="DX1338" s="324" t="str">
        <f>IF($A1338&lt;&gt;"",IF(OR(T1338="",T1338=0), 0,INDEX('Sch 10.1 Rate Design'!$D$9:$D$16,MATCH($C1338,'Sch 10.1 Rate Design'!$B$9:$B$16,0))),"")</f>
        <v/>
      </c>
      <c r="DY1338" s="324" t="str">
        <f>IF($A1338&lt;&gt;"",IF(OR(U1338="",U1338=0), 0,INDEX('Sch 10.1 Rate Design'!$D$9:$D$16,MATCH($C1338,'Sch 10.1 Rate Design'!$B$9:$B$16,0))),"")</f>
        <v/>
      </c>
      <c r="DZ1338" s="324" t="str">
        <f>IF($A1338&lt;&gt;"",IF(OR(V1338="",V1338=0), 0,INDEX('Sch 10.1 Rate Design'!$D$9:$D$16,MATCH($C1338,'Sch 10.1 Rate Design'!$B$9:$B$16,0))),"")</f>
        <v/>
      </c>
      <c r="EA1338" s="324" t="str">
        <f>IF($A1338&lt;&gt;"",IF(OR(W1338="",W1338=0), 0,INDEX('Sch 10.1 Rate Design'!$D$9:$D$16,MATCH($C1338,'Sch 10.1 Rate Design'!$B$9:$B$16,0))),"")</f>
        <v/>
      </c>
      <c r="EB1338" s="324" t="str">
        <f>IF($A1338&lt;&gt;"",IF(OR(X1338="",X1338=0), 0,INDEX('Sch 10.1 Rate Design'!$D$9:$D$16,MATCH($C1338,'Sch 10.1 Rate Design'!$B$9:$B$16,0))),"")</f>
        <v/>
      </c>
      <c r="EC1338" s="545" t="str">
        <f>IF($A1338&lt;&gt;"",IF(OR(Y1338="",Y1338=0), 0,INDEX('Sch 10.1 Rate Design'!$D$9:$D$16,MATCH($C1338,'Sch 10.1 Rate Design'!$B$9:$B$16,0))),"")</f>
        <v/>
      </c>
      <c r="ED1338" s="546"/>
      <c r="EE1338" s="324"/>
      <c r="EF1338" s="324"/>
      <c r="EG1338" s="324"/>
      <c r="EH1338" s="324"/>
      <c r="EI1338" s="324"/>
      <c r="EJ1338" s="324"/>
      <c r="EK1338" s="324"/>
      <c r="EL1338" s="324"/>
      <c r="EM1338" s="324"/>
      <c r="EN1338" s="324"/>
      <c r="EO1338" s="545"/>
      <c r="EP1338" s="324"/>
    </row>
    <row r="1339" spans="1:146" x14ac:dyDescent="0.2">
      <c r="A1339" s="324" t="str">
        <f>IF(Inputs!AO1335&lt;&gt;"",Inputs!AO1335,"")</f>
        <v/>
      </c>
      <c r="B1339" s="324" t="str">
        <f t="shared" si="277"/>
        <v/>
      </c>
      <c r="C1339" s="727" t="str">
        <f>IF($A1339&lt;&gt;"",Inputs!AN1335,"")</f>
        <v/>
      </c>
      <c r="D1339" s="549" t="str">
        <f t="shared" si="270"/>
        <v/>
      </c>
      <c r="E1339" s="549" t="str">
        <f t="shared" si="271"/>
        <v/>
      </c>
      <c r="F1339" s="324" t="str">
        <f t="shared" si="279"/>
        <v/>
      </c>
      <c r="G1339" s="324" t="str">
        <f t="shared" si="272"/>
        <v/>
      </c>
      <c r="H1339" s="790">
        <f t="shared" si="273"/>
        <v>0</v>
      </c>
      <c r="I1339" s="790">
        <f t="shared" si="274"/>
        <v>0</v>
      </c>
      <c r="J1339" s="790">
        <f t="shared" si="275"/>
        <v>0</v>
      </c>
      <c r="K1339" s="790">
        <f t="shared" si="276"/>
        <v>0</v>
      </c>
      <c r="L1339" s="787" t="str">
        <f>IF($A1339&lt;&gt;"",INDEX(Inputs!$AP1335:$BA1335,,MATCH('Sch 10.2 Rate Data'!X$7,Inputs!$AP$4:$BA$4,0)),"")</f>
        <v/>
      </c>
      <c r="M1339" s="787" t="str">
        <f>IF($A1339&lt;&gt;"",INDEX(Inputs!$AP1335:$BA1335,,MATCH('Sch 10.2 Rate Data'!Y$7,Inputs!$AP$4:$BA$4,0)),"")</f>
        <v/>
      </c>
      <c r="N1339" s="546" t="str">
        <f>IF($A1339&lt;&gt;"",INDEX(Inputs!$AP1335:$BA1335,,MATCH('Sch 10.2 Rate Data'!N$7,Inputs!$AP$4:$BA$4,0)),"")</f>
        <v/>
      </c>
      <c r="O1339" s="324" t="str">
        <f>IF($A1339&lt;&gt;"",INDEX(Inputs!$AP1335:$BA1335,,MATCH('Sch 10.2 Rate Data'!O$7,Inputs!$AP$4:$BA$4,0)),"")</f>
        <v/>
      </c>
      <c r="P1339" s="324" t="str">
        <f>IF($A1339&lt;&gt;"",INDEX(Inputs!$AP1335:$BA1335,,MATCH('Sch 10.2 Rate Data'!P$7,Inputs!$AP$4:$BA$4,0)),"")</f>
        <v/>
      </c>
      <c r="Q1339" s="324" t="str">
        <f>IF($A1339&lt;&gt;"",INDEX(Inputs!$AP1335:$BA1335,,MATCH('Sch 10.2 Rate Data'!Q$7,Inputs!$AP$4:$BA$4,0)),"")</f>
        <v/>
      </c>
      <c r="R1339" s="324" t="str">
        <f>IF($A1339&lt;&gt;"",INDEX(Inputs!$AP1335:$BA1335,,MATCH('Sch 10.2 Rate Data'!R$7,Inputs!$AP$4:$BA$4,0)),"")</f>
        <v/>
      </c>
      <c r="S1339" s="324" t="str">
        <f>IF($A1339&lt;&gt;"",INDEX(Inputs!$AP1335:$BA1335,,MATCH('Sch 10.2 Rate Data'!S$7,Inputs!$AP$4:$BA$4,0)),"")</f>
        <v/>
      </c>
      <c r="T1339" s="324" t="str">
        <f>IF($A1339&lt;&gt;"",INDEX(Inputs!$AP1335:$BA1335,,MATCH('Sch 10.2 Rate Data'!T$7,Inputs!$AP$4:$BA$4,0)),"")</f>
        <v/>
      </c>
      <c r="U1339" s="324" t="str">
        <f>IF($A1339&lt;&gt;"",INDEX(Inputs!$AP1335:$BA1335,,MATCH('Sch 10.2 Rate Data'!U$7,Inputs!$AP$4:$BA$4,0)),"")</f>
        <v/>
      </c>
      <c r="V1339" s="324" t="str">
        <f>IF($A1339&lt;&gt;"",INDEX(Inputs!$AP1335:$BA1335,,MATCH('Sch 10.2 Rate Data'!V$7,Inputs!$AP$4:$BA$4,0)),"")</f>
        <v/>
      </c>
      <c r="W1339" s="324" t="str">
        <f>IF($A1339&lt;&gt;"",INDEX(Inputs!$AP1335:$BA1335,,MATCH('Sch 10.2 Rate Data'!W$7,Inputs!$AP$4:$BA$4,0)),"")</f>
        <v/>
      </c>
      <c r="X1339" s="324" t="str">
        <f>IF($A1339&lt;&gt;"",INDEX(Inputs!$AP1335:$BA1335,,MATCH('Sch 10.2 Rate Data'!X$7,Inputs!$AP$4:$BA$4,0)),"")</f>
        <v/>
      </c>
      <c r="Y1339" s="545" t="str">
        <f>IF($A1339&lt;&gt;"",INDEX(Inputs!$AP1335:$BA1335,,MATCH('Sch 10.2 Rate Data'!Y$7,Inputs!$AP$4:$BA$4,0)),"")</f>
        <v/>
      </c>
      <c r="Z1339" s="692" t="str">
        <f t="shared" si="281"/>
        <v/>
      </c>
      <c r="AA1339" s="548" t="str">
        <f t="shared" si="281"/>
        <v/>
      </c>
      <c r="AB1339" s="548" t="str">
        <f t="shared" si="281"/>
        <v/>
      </c>
      <c r="AC1339" s="548" t="str">
        <f t="shared" si="280"/>
        <v/>
      </c>
      <c r="AD1339" s="548" t="str">
        <f t="shared" si="280"/>
        <v/>
      </c>
      <c r="AE1339" s="548" t="str">
        <f t="shared" si="280"/>
        <v/>
      </c>
      <c r="AF1339" s="548" t="str">
        <f t="shared" si="280"/>
        <v/>
      </c>
      <c r="AG1339" s="548" t="str">
        <f t="shared" si="280"/>
        <v/>
      </c>
      <c r="AH1339" s="548" t="str">
        <f t="shared" si="280"/>
        <v/>
      </c>
      <c r="AI1339" s="548" t="str">
        <f t="shared" si="278"/>
        <v/>
      </c>
      <c r="AJ1339" s="548" t="str">
        <f t="shared" si="278"/>
        <v/>
      </c>
      <c r="AK1339" s="547" t="str">
        <f t="shared" si="278"/>
        <v/>
      </c>
      <c r="AL1339" s="692" t="str">
        <f>IF($A1339&lt;&gt;"",IF(OR(N1339="",N1339=0), 0, INDEX('Sch 10.1 Rate Design'!$E$9:$E$16,MATCH($C1339,'Sch 10.1 Rate Design'!$B$9:$B$16,0))),"")</f>
        <v/>
      </c>
      <c r="AM1339" s="548" t="str">
        <f>IF($A1339&lt;&gt;"",IF(OR(O1339="",O1339=0), 0, INDEX('Sch 10.1 Rate Design'!$E$9:$E$16,MATCH($C1339,'Sch 10.1 Rate Design'!$B$9:$B$16,0))),"")</f>
        <v/>
      </c>
      <c r="AN1339" s="548" t="str">
        <f>IF($A1339&lt;&gt;"",IF(OR(P1339="",P1339=0), 0, INDEX('Sch 10.1 Rate Design'!$E$9:$E$16,MATCH($C1339,'Sch 10.1 Rate Design'!$B$9:$B$16,0))),"")</f>
        <v/>
      </c>
      <c r="AO1339" s="548" t="str">
        <f>IF($A1339&lt;&gt;"",IF(OR(Q1339="",Q1339=0), 0, INDEX('Sch 10.1 Rate Design'!$E$9:$E$16,MATCH($C1339,'Sch 10.1 Rate Design'!$B$9:$B$16,0))),"")</f>
        <v/>
      </c>
      <c r="AP1339" s="548" t="str">
        <f>IF($A1339&lt;&gt;"",IF(OR(R1339="",R1339=0), 0, INDEX('Sch 10.1 Rate Design'!$E$9:$E$16,MATCH($C1339,'Sch 10.1 Rate Design'!$B$9:$B$16,0))),"")</f>
        <v/>
      </c>
      <c r="AQ1339" s="548" t="str">
        <f>IF($A1339&lt;&gt;"",IF(OR(S1339="",S1339=0), 0, INDEX('Sch 10.1 Rate Design'!$E$9:$E$16,MATCH($C1339,'Sch 10.1 Rate Design'!$B$9:$B$16,0))),"")</f>
        <v/>
      </c>
      <c r="AR1339" s="548" t="str">
        <f>IF($A1339&lt;&gt;"",IF(OR(T1339="",T1339=0), 0, INDEX('Sch 10.1 Rate Design'!$E$9:$E$16,MATCH($C1339,'Sch 10.1 Rate Design'!$B$9:$B$16,0))),"")</f>
        <v/>
      </c>
      <c r="AS1339" s="548" t="str">
        <f>IF($A1339&lt;&gt;"",IF(OR(U1339="",U1339=0), 0, INDEX('Sch 10.1 Rate Design'!$E$9:$E$16,MATCH($C1339,'Sch 10.1 Rate Design'!$B$9:$B$16,0))),"")</f>
        <v/>
      </c>
      <c r="AT1339" s="548" t="str">
        <f>IF($A1339&lt;&gt;"",IF(OR(V1339="",V1339=0), 0, INDEX('Sch 10.1 Rate Design'!$E$9:$E$16,MATCH($C1339,'Sch 10.1 Rate Design'!$B$9:$B$16,0))),"")</f>
        <v/>
      </c>
      <c r="AU1339" s="548" t="str">
        <f>IF($A1339&lt;&gt;"",IF(OR(W1339="",W1339=0), 0, INDEX('Sch 10.1 Rate Design'!$E$9:$E$16,MATCH($C1339,'Sch 10.1 Rate Design'!$B$9:$B$16,0))),"")</f>
        <v/>
      </c>
      <c r="AV1339" s="548" t="str">
        <f>IF($A1339&lt;&gt;"",IF(OR(X1339="",X1339=0), 0, INDEX('Sch 10.1 Rate Design'!$E$9:$E$16,MATCH($C1339,'Sch 10.1 Rate Design'!$B$9:$B$16,0))),"")</f>
        <v/>
      </c>
      <c r="AW1339" s="547" t="str">
        <f>IF($A1339&lt;&gt;"",IF(OR(Y1339="",Y1339=0), 0, INDEX('Sch 10.1 Rate Design'!$E$9:$E$16,MATCH($C1339,'Sch 10.1 Rate Design'!$B$9:$B$16,0))),"")</f>
        <v/>
      </c>
      <c r="AX1339" s="546" t="str">
        <f>IF($A1339&lt;&gt;"",IF(OR(N1339="",N1339=0),0,+IF(N1339&gt;+INDEX('Sch 10.1 Rate Design'!$D$9:$D$16,MATCH($C1339,'Sch 10.1 Rate Design'!$B$9:$B$16,0)),IF(N1339&gt;+INDEX('Sch 10.1 Rate Design'!$F$9:$F$16,MATCH($C1339,'Sch 10.1 Rate Design'!$B$9:$B$16,0)),+INDEX('Sch 10.1 Rate Design'!$F$9:$F$16,MATCH($C1339,'Sch 10.1 Rate Design'!$B$9:$B$16,0))-INDEX('Sch 10.1 Rate Design'!$D$9:$D$16,MATCH($C1339,'Sch 10.1 Rate Design'!$B$9:$B$16,0)), N1339-INDEX('Sch 10.1 Rate Design'!$D$9:$D$16,MATCH($C1339,'Sch 10.1 Rate Design'!$B$9:$B$16,0))),0)),"")</f>
        <v/>
      </c>
      <c r="AY1339" s="324" t="str">
        <f>IF($A1339&lt;&gt;"",IF(OR(O1339="",O1339=0),0,+IF(O1339&gt;+INDEX('Sch 10.1 Rate Design'!$D$9:$D$16,MATCH($C1339,'Sch 10.1 Rate Design'!$B$9:$B$16,0)),IF(O1339&gt;+INDEX('Sch 10.1 Rate Design'!$F$9:$F$16,MATCH($C1339,'Sch 10.1 Rate Design'!$B$9:$B$16,0)),+INDEX('Sch 10.1 Rate Design'!$F$9:$F$16,MATCH($C1339,'Sch 10.1 Rate Design'!$B$9:$B$16,0))-INDEX('Sch 10.1 Rate Design'!$D$9:$D$16,MATCH($C1339,'Sch 10.1 Rate Design'!$B$9:$B$16,0)), O1339-INDEX('Sch 10.1 Rate Design'!$D$9:$D$16,MATCH($C1339,'Sch 10.1 Rate Design'!$B$9:$B$16,0))),0)),"")</f>
        <v/>
      </c>
      <c r="AZ1339" s="324" t="str">
        <f>IF($A1339&lt;&gt;"",IF(OR(P1339="",P1339=0),0,+IF(P1339&gt;+INDEX('Sch 10.1 Rate Design'!$D$9:$D$16,MATCH($C1339,'Sch 10.1 Rate Design'!$B$9:$B$16,0)),IF(P1339&gt;+INDEX('Sch 10.1 Rate Design'!$F$9:$F$16,MATCH($C1339,'Sch 10.1 Rate Design'!$B$9:$B$16,0)),+INDEX('Sch 10.1 Rate Design'!$F$9:$F$16,MATCH($C1339,'Sch 10.1 Rate Design'!$B$9:$B$16,0))-INDEX('Sch 10.1 Rate Design'!$D$9:$D$16,MATCH($C1339,'Sch 10.1 Rate Design'!$B$9:$B$16,0)), P1339-INDEX('Sch 10.1 Rate Design'!$D$9:$D$16,MATCH($C1339,'Sch 10.1 Rate Design'!$B$9:$B$16,0))),0)),"")</f>
        <v/>
      </c>
      <c r="BA1339" s="324" t="str">
        <f>IF($A1339&lt;&gt;"",IF(OR(Q1339="",Q1339=0),0,+IF(Q1339&gt;+INDEX('Sch 10.1 Rate Design'!$D$9:$D$16,MATCH($C1339,'Sch 10.1 Rate Design'!$B$9:$B$16,0)),IF(Q1339&gt;+INDEX('Sch 10.1 Rate Design'!$F$9:$F$16,MATCH($C1339,'Sch 10.1 Rate Design'!$B$9:$B$16,0)),+INDEX('Sch 10.1 Rate Design'!$F$9:$F$16,MATCH($C1339,'Sch 10.1 Rate Design'!$B$9:$B$16,0))-INDEX('Sch 10.1 Rate Design'!$D$9:$D$16,MATCH($C1339,'Sch 10.1 Rate Design'!$B$9:$B$16,0)), Q1339-INDEX('Sch 10.1 Rate Design'!$D$9:$D$16,MATCH($C1339,'Sch 10.1 Rate Design'!$B$9:$B$16,0))),0)),"")</f>
        <v/>
      </c>
      <c r="BB1339" s="324" t="str">
        <f>IF($A1339&lt;&gt;"",IF(OR(R1339="",R1339=0),0,+IF(R1339&gt;+INDEX('Sch 10.1 Rate Design'!$D$9:$D$16,MATCH($C1339,'Sch 10.1 Rate Design'!$B$9:$B$16,0)),IF(R1339&gt;+INDEX('Sch 10.1 Rate Design'!$F$9:$F$16,MATCH($C1339,'Sch 10.1 Rate Design'!$B$9:$B$16,0)),+INDEX('Sch 10.1 Rate Design'!$F$9:$F$16,MATCH($C1339,'Sch 10.1 Rate Design'!$B$9:$B$16,0))-INDEX('Sch 10.1 Rate Design'!$D$9:$D$16,MATCH($C1339,'Sch 10.1 Rate Design'!$B$9:$B$16,0)), R1339-INDEX('Sch 10.1 Rate Design'!$D$9:$D$16,MATCH($C1339,'Sch 10.1 Rate Design'!$B$9:$B$16,0))),0)),"")</f>
        <v/>
      </c>
      <c r="BC1339" s="324" t="str">
        <f>IF($A1339&lt;&gt;"",IF(OR(S1339="",S1339=0),0,+IF(S1339&gt;+INDEX('Sch 10.1 Rate Design'!$D$9:$D$16,MATCH($C1339,'Sch 10.1 Rate Design'!$B$9:$B$16,0)),IF(S1339&gt;+INDEX('Sch 10.1 Rate Design'!$F$9:$F$16,MATCH($C1339,'Sch 10.1 Rate Design'!$B$9:$B$16,0)),+INDEX('Sch 10.1 Rate Design'!$F$9:$F$16,MATCH($C1339,'Sch 10.1 Rate Design'!$B$9:$B$16,0))-INDEX('Sch 10.1 Rate Design'!$D$9:$D$16,MATCH($C1339,'Sch 10.1 Rate Design'!$B$9:$B$16,0)), S1339-INDEX('Sch 10.1 Rate Design'!$D$9:$D$16,MATCH($C1339,'Sch 10.1 Rate Design'!$B$9:$B$16,0))),0)),"")</f>
        <v/>
      </c>
      <c r="BD1339" s="324" t="str">
        <f>IF($A1339&lt;&gt;"",IF(OR(T1339="",T1339=0),0,+IF(T1339&gt;+INDEX('Sch 10.1 Rate Design'!$D$9:$D$16,MATCH($C1339,'Sch 10.1 Rate Design'!$B$9:$B$16,0)),IF(T1339&gt;+INDEX('Sch 10.1 Rate Design'!$F$9:$F$16,MATCH($C1339,'Sch 10.1 Rate Design'!$B$9:$B$16,0)),+INDEX('Sch 10.1 Rate Design'!$F$9:$F$16,MATCH($C1339,'Sch 10.1 Rate Design'!$B$9:$B$16,0))-INDEX('Sch 10.1 Rate Design'!$D$9:$D$16,MATCH($C1339,'Sch 10.1 Rate Design'!$B$9:$B$16,0)), T1339-INDEX('Sch 10.1 Rate Design'!$D$9:$D$16,MATCH($C1339,'Sch 10.1 Rate Design'!$B$9:$B$16,0))),0)),"")</f>
        <v/>
      </c>
      <c r="BE1339" s="324" t="str">
        <f>IF($A1339&lt;&gt;"",IF(OR(U1339="",U1339=0),0,+IF(U1339&gt;+INDEX('Sch 10.1 Rate Design'!$D$9:$D$16,MATCH($C1339,'Sch 10.1 Rate Design'!$B$9:$B$16,0)),IF(U1339&gt;+INDEX('Sch 10.1 Rate Design'!$F$9:$F$16,MATCH($C1339,'Sch 10.1 Rate Design'!$B$9:$B$16,0)),+INDEX('Sch 10.1 Rate Design'!$F$9:$F$16,MATCH($C1339,'Sch 10.1 Rate Design'!$B$9:$B$16,0))-INDEX('Sch 10.1 Rate Design'!$D$9:$D$16,MATCH($C1339,'Sch 10.1 Rate Design'!$B$9:$B$16,0)), U1339-INDEX('Sch 10.1 Rate Design'!$D$9:$D$16,MATCH($C1339,'Sch 10.1 Rate Design'!$B$9:$B$16,0))),0)),"")</f>
        <v/>
      </c>
      <c r="BF1339" s="324" t="str">
        <f>IF($A1339&lt;&gt;"",IF(OR(V1339="",V1339=0),0,+IF(V1339&gt;+INDEX('Sch 10.1 Rate Design'!$D$9:$D$16,MATCH($C1339,'Sch 10.1 Rate Design'!$B$9:$B$16,0)),IF(V1339&gt;+INDEX('Sch 10.1 Rate Design'!$F$9:$F$16,MATCH($C1339,'Sch 10.1 Rate Design'!$B$9:$B$16,0)),+INDEX('Sch 10.1 Rate Design'!$F$9:$F$16,MATCH($C1339,'Sch 10.1 Rate Design'!$B$9:$B$16,0))-INDEX('Sch 10.1 Rate Design'!$D$9:$D$16,MATCH($C1339,'Sch 10.1 Rate Design'!$B$9:$B$16,0)), V1339-INDEX('Sch 10.1 Rate Design'!$D$9:$D$16,MATCH($C1339,'Sch 10.1 Rate Design'!$B$9:$B$16,0))),0)),"")</f>
        <v/>
      </c>
      <c r="BG1339" s="324" t="str">
        <f>IF($A1339&lt;&gt;"",IF(OR(W1339="",W1339=0),0,+IF(W1339&gt;+INDEX('Sch 10.1 Rate Design'!$D$9:$D$16,MATCH($C1339,'Sch 10.1 Rate Design'!$B$9:$B$16,0)),IF(W1339&gt;+INDEX('Sch 10.1 Rate Design'!$F$9:$F$16,MATCH($C1339,'Sch 10.1 Rate Design'!$B$9:$B$16,0)),+INDEX('Sch 10.1 Rate Design'!$F$9:$F$16,MATCH($C1339,'Sch 10.1 Rate Design'!$B$9:$B$16,0))-INDEX('Sch 10.1 Rate Design'!$D$9:$D$16,MATCH($C1339,'Sch 10.1 Rate Design'!$B$9:$B$16,0)), W1339-INDEX('Sch 10.1 Rate Design'!$D$9:$D$16,MATCH($C1339,'Sch 10.1 Rate Design'!$B$9:$B$16,0))),0)),"")</f>
        <v/>
      </c>
      <c r="BH1339" s="324" t="str">
        <f>IF($A1339&lt;&gt;"",IF(OR(X1339="",X1339=0),0,+IF(X1339&gt;+INDEX('Sch 10.1 Rate Design'!$D$9:$D$16,MATCH($C1339,'Sch 10.1 Rate Design'!$B$9:$B$16,0)),IF(X1339&gt;+INDEX('Sch 10.1 Rate Design'!$F$9:$F$16,MATCH($C1339,'Sch 10.1 Rate Design'!$B$9:$B$16,0)),+INDEX('Sch 10.1 Rate Design'!$F$9:$F$16,MATCH($C1339,'Sch 10.1 Rate Design'!$B$9:$B$16,0))-INDEX('Sch 10.1 Rate Design'!$D$9:$D$16,MATCH($C1339,'Sch 10.1 Rate Design'!$B$9:$B$16,0)), X1339-INDEX('Sch 10.1 Rate Design'!$D$9:$D$16,MATCH($C1339,'Sch 10.1 Rate Design'!$B$9:$B$16,0))),0)),"")</f>
        <v/>
      </c>
      <c r="BI1339" s="545" t="str">
        <f>IF($A1339&lt;&gt;"",IF(OR(Y1339="",Y1339=0),0,+IF(Y1339&gt;+INDEX('Sch 10.1 Rate Design'!$D$9:$D$16,MATCH($C1339,'Sch 10.1 Rate Design'!$B$9:$B$16,0)),IF(Y1339&gt;+INDEX('Sch 10.1 Rate Design'!$F$9:$F$16,MATCH($C1339,'Sch 10.1 Rate Design'!$B$9:$B$16,0)),+INDEX('Sch 10.1 Rate Design'!$F$9:$F$16,MATCH($C1339,'Sch 10.1 Rate Design'!$B$9:$B$16,0))-INDEX('Sch 10.1 Rate Design'!$D$9:$D$16,MATCH($C1339,'Sch 10.1 Rate Design'!$B$9:$B$16,0)), Y1339-INDEX('Sch 10.1 Rate Design'!$D$9:$D$16,MATCH($C1339,'Sch 10.1 Rate Design'!$B$9:$B$16,0))),0)),"")</f>
        <v/>
      </c>
      <c r="BJ1339" s="692" t="str">
        <f>IF($A1339&lt;&gt;"",IF(OR(N1339="",N1339=0), 0, AX1339/'Sch 10.1 Rate Design'!$Z$25*INDEX('Sch 10.1 Rate Design'!$G$9:$G$16,MATCH($C1339,'Sch 10.1 Rate Design'!$B$9:$B$16,0))),"")</f>
        <v/>
      </c>
      <c r="BK1339" s="548" t="str">
        <f>IF($A1339&lt;&gt;"",IF(OR(O1339="",O1339=0), 0, AY1339/'Sch 10.1 Rate Design'!$Z$25*INDEX('Sch 10.1 Rate Design'!$G$9:$G$16,MATCH($C1339,'Sch 10.1 Rate Design'!$B$9:$B$16,0))),"")</f>
        <v/>
      </c>
      <c r="BL1339" s="548" t="str">
        <f>IF($A1339&lt;&gt;"",IF(OR(P1339="",P1339=0), 0, AZ1339/'Sch 10.1 Rate Design'!$Z$25*INDEX('Sch 10.1 Rate Design'!$G$9:$G$16,MATCH($C1339,'Sch 10.1 Rate Design'!$B$9:$B$16,0))),"")</f>
        <v/>
      </c>
      <c r="BM1339" s="548" t="str">
        <f>IF($A1339&lt;&gt;"",IF(OR(Q1339="",Q1339=0), 0, BA1339/'Sch 10.1 Rate Design'!$Z$25*INDEX('Sch 10.1 Rate Design'!$G$9:$G$16,MATCH($C1339,'Sch 10.1 Rate Design'!$B$9:$B$16,0))),"")</f>
        <v/>
      </c>
      <c r="BN1339" s="548" t="str">
        <f>IF($A1339&lt;&gt;"",IF(OR(R1339="",R1339=0), 0, BB1339/'Sch 10.1 Rate Design'!$Z$25*INDEX('Sch 10.1 Rate Design'!$G$9:$G$16,MATCH($C1339,'Sch 10.1 Rate Design'!$B$9:$B$16,0))),"")</f>
        <v/>
      </c>
      <c r="BO1339" s="548" t="str">
        <f>IF($A1339&lt;&gt;"",IF(OR(S1339="",S1339=0), 0, BC1339/'Sch 10.1 Rate Design'!$Z$25*INDEX('Sch 10.1 Rate Design'!$G$9:$G$16,MATCH($C1339,'Sch 10.1 Rate Design'!$B$9:$B$16,0))),"")</f>
        <v/>
      </c>
      <c r="BP1339" s="548" t="str">
        <f>IF($A1339&lt;&gt;"",IF(OR(T1339="",T1339=0), 0, BD1339/'Sch 10.1 Rate Design'!$Z$25*INDEX('Sch 10.1 Rate Design'!$G$9:$G$16,MATCH($C1339,'Sch 10.1 Rate Design'!$B$9:$B$16,0))),"")</f>
        <v/>
      </c>
      <c r="BQ1339" s="548" t="str">
        <f>IF($A1339&lt;&gt;"",IF(OR(U1339="",U1339=0), 0, BE1339/'Sch 10.1 Rate Design'!$Z$25*INDEX('Sch 10.1 Rate Design'!$G$9:$G$16,MATCH($C1339,'Sch 10.1 Rate Design'!$B$9:$B$16,0))),"")</f>
        <v/>
      </c>
      <c r="BR1339" s="548" t="str">
        <f>IF($A1339&lt;&gt;"",IF(OR(V1339="",V1339=0), 0, BF1339/'Sch 10.1 Rate Design'!$Z$25*INDEX('Sch 10.1 Rate Design'!$G$9:$G$16,MATCH($C1339,'Sch 10.1 Rate Design'!$B$9:$B$16,0))),"")</f>
        <v/>
      </c>
      <c r="BS1339" s="548" t="str">
        <f>IF($A1339&lt;&gt;"",IF(OR(W1339="",W1339=0), 0, BG1339/'Sch 10.1 Rate Design'!$Z$25*INDEX('Sch 10.1 Rate Design'!$G$9:$G$16,MATCH($C1339,'Sch 10.1 Rate Design'!$B$9:$B$16,0))),"")</f>
        <v/>
      </c>
      <c r="BT1339" s="548" t="str">
        <f>IF($A1339&lt;&gt;"",IF(OR(X1339="",X1339=0), 0, BH1339/'Sch 10.1 Rate Design'!$Z$25*INDEX('Sch 10.1 Rate Design'!$G$9:$G$16,MATCH($C1339,'Sch 10.1 Rate Design'!$B$9:$B$16,0))),"")</f>
        <v/>
      </c>
      <c r="BU1339" s="547" t="str">
        <f>IF($A1339&lt;&gt;"",IF(OR(Y1339="",Y1339=0), 0, BI1339/'Sch 10.1 Rate Design'!$Z$25*INDEX('Sch 10.1 Rate Design'!$G$9:$G$16,MATCH($C1339,'Sch 10.1 Rate Design'!$B$9:$B$16,0))),"")</f>
        <v/>
      </c>
      <c r="BV1339" s="546" t="str">
        <f>IF($A1339&lt;&gt;"",IF(OR(N1339="",N1339=0),0,+IF(N1339&gt;+INDEX('Sch 10.1 Rate Design'!$F$9:$F$16,MATCH($C1339,'Sch 10.1 Rate Design'!$B$9:$B$16,0)),IF(N1339&gt;+INDEX('Sch 10.1 Rate Design'!$H$9:$H$16,MATCH($C1339,'Sch 10.1 Rate Design'!$B$9:$B$16,0)),+INDEX('Sch 10.1 Rate Design'!$H$9:$H$16,MATCH($C1339,'Sch 10.1 Rate Design'!$B$9:$B$16,0))-INDEX('Sch 10.1 Rate Design'!$F$9:$F$16,MATCH($C1339,'Sch 10.1 Rate Design'!$B$9:$B$16,0)), N1339-INDEX('Sch 10.1 Rate Design'!$F$9:$F$16,MATCH($C1339,'Sch 10.1 Rate Design'!$B$9:$B$16,0))), 0)),"")</f>
        <v/>
      </c>
      <c r="BW1339" s="324" t="str">
        <f>IF($A1339&lt;&gt;"",IF(OR(O1339="",O1339=0),0,+IF(O1339&gt;+INDEX('Sch 10.1 Rate Design'!$F$9:$F$16,MATCH($C1339,'Sch 10.1 Rate Design'!$B$9:$B$16,0)),IF(O1339&gt;+INDEX('Sch 10.1 Rate Design'!$H$9:$H$16,MATCH($C1339,'Sch 10.1 Rate Design'!$B$9:$B$16,0)),+INDEX('Sch 10.1 Rate Design'!$H$9:$H$16,MATCH($C1339,'Sch 10.1 Rate Design'!$B$9:$B$16,0))-INDEX('Sch 10.1 Rate Design'!$F$9:$F$16,MATCH($C1339,'Sch 10.1 Rate Design'!$B$9:$B$16,0)), O1339-INDEX('Sch 10.1 Rate Design'!$F$9:$F$16,MATCH($C1339,'Sch 10.1 Rate Design'!$B$9:$B$16,0))), 0)),"")</f>
        <v/>
      </c>
      <c r="BX1339" s="324" t="str">
        <f>IF($A1339&lt;&gt;"",IF(OR(P1339="",P1339=0),0,+IF(P1339&gt;+INDEX('Sch 10.1 Rate Design'!$F$9:$F$16,MATCH($C1339,'Sch 10.1 Rate Design'!$B$9:$B$16,0)),IF(P1339&gt;+INDEX('Sch 10.1 Rate Design'!$H$9:$H$16,MATCH($C1339,'Sch 10.1 Rate Design'!$B$9:$B$16,0)),+INDEX('Sch 10.1 Rate Design'!$H$9:$H$16,MATCH($C1339,'Sch 10.1 Rate Design'!$B$9:$B$16,0))-INDEX('Sch 10.1 Rate Design'!$F$9:$F$16,MATCH($C1339,'Sch 10.1 Rate Design'!$B$9:$B$16,0)), P1339-INDEX('Sch 10.1 Rate Design'!$F$9:$F$16,MATCH($C1339,'Sch 10.1 Rate Design'!$B$9:$B$16,0))), 0)),"")</f>
        <v/>
      </c>
      <c r="BY1339" s="324" t="str">
        <f>IF($A1339&lt;&gt;"",IF(OR(Q1339="",Q1339=0),0,+IF(Q1339&gt;+INDEX('Sch 10.1 Rate Design'!$F$9:$F$16,MATCH($C1339,'Sch 10.1 Rate Design'!$B$9:$B$16,0)),IF(Q1339&gt;+INDEX('Sch 10.1 Rate Design'!$H$9:$H$16,MATCH($C1339,'Sch 10.1 Rate Design'!$B$9:$B$16,0)),+INDEX('Sch 10.1 Rate Design'!$H$9:$H$16,MATCH($C1339,'Sch 10.1 Rate Design'!$B$9:$B$16,0))-INDEX('Sch 10.1 Rate Design'!$F$9:$F$16,MATCH($C1339,'Sch 10.1 Rate Design'!$B$9:$B$16,0)), Q1339-INDEX('Sch 10.1 Rate Design'!$F$9:$F$16,MATCH($C1339,'Sch 10.1 Rate Design'!$B$9:$B$16,0))), 0)),"")</f>
        <v/>
      </c>
      <c r="BZ1339" s="324" t="str">
        <f>IF($A1339&lt;&gt;"",IF(OR(R1339="",R1339=0),0,+IF(R1339&gt;+INDEX('Sch 10.1 Rate Design'!$F$9:$F$16,MATCH($C1339,'Sch 10.1 Rate Design'!$B$9:$B$16,0)),IF(R1339&gt;+INDEX('Sch 10.1 Rate Design'!$H$9:$H$16,MATCH($C1339,'Sch 10.1 Rate Design'!$B$9:$B$16,0)),+INDEX('Sch 10.1 Rate Design'!$H$9:$H$16,MATCH($C1339,'Sch 10.1 Rate Design'!$B$9:$B$16,0))-INDEX('Sch 10.1 Rate Design'!$F$9:$F$16,MATCH($C1339,'Sch 10.1 Rate Design'!$B$9:$B$16,0)), R1339-INDEX('Sch 10.1 Rate Design'!$F$9:$F$16,MATCH($C1339,'Sch 10.1 Rate Design'!$B$9:$B$16,0))), 0)),"")</f>
        <v/>
      </c>
      <c r="CA1339" s="324" t="str">
        <f>IF($A1339&lt;&gt;"",IF(OR(S1339="",S1339=0),0,+IF(S1339&gt;+INDEX('Sch 10.1 Rate Design'!$F$9:$F$16,MATCH($C1339,'Sch 10.1 Rate Design'!$B$9:$B$16,0)),IF(S1339&gt;+INDEX('Sch 10.1 Rate Design'!$H$9:$H$16,MATCH($C1339,'Sch 10.1 Rate Design'!$B$9:$B$16,0)),+INDEX('Sch 10.1 Rate Design'!$H$9:$H$16,MATCH($C1339,'Sch 10.1 Rate Design'!$B$9:$B$16,0))-INDEX('Sch 10.1 Rate Design'!$F$9:$F$16,MATCH($C1339,'Sch 10.1 Rate Design'!$B$9:$B$16,0)), S1339-INDEX('Sch 10.1 Rate Design'!$F$9:$F$16,MATCH($C1339,'Sch 10.1 Rate Design'!$B$9:$B$16,0))), 0)),"")</f>
        <v/>
      </c>
      <c r="CB1339" s="324" t="str">
        <f>IF($A1339&lt;&gt;"",IF(OR(T1339="",T1339=0),0,+IF(T1339&gt;+INDEX('Sch 10.1 Rate Design'!$F$9:$F$16,MATCH($C1339,'Sch 10.1 Rate Design'!$B$9:$B$16,0)),IF(T1339&gt;+INDEX('Sch 10.1 Rate Design'!$H$9:$H$16,MATCH($C1339,'Sch 10.1 Rate Design'!$B$9:$B$16,0)),+INDEX('Sch 10.1 Rate Design'!$H$9:$H$16,MATCH($C1339,'Sch 10.1 Rate Design'!$B$9:$B$16,0))-INDEX('Sch 10.1 Rate Design'!$F$9:$F$16,MATCH($C1339,'Sch 10.1 Rate Design'!$B$9:$B$16,0)), T1339-INDEX('Sch 10.1 Rate Design'!$F$9:$F$16,MATCH($C1339,'Sch 10.1 Rate Design'!$B$9:$B$16,0))), 0)),"")</f>
        <v/>
      </c>
      <c r="CC1339" s="324" t="str">
        <f>IF($A1339&lt;&gt;"",IF(OR(U1339="",U1339=0),0,+IF(U1339&gt;+INDEX('Sch 10.1 Rate Design'!$F$9:$F$16,MATCH($C1339,'Sch 10.1 Rate Design'!$B$9:$B$16,0)),IF(U1339&gt;+INDEX('Sch 10.1 Rate Design'!$H$9:$H$16,MATCH($C1339,'Sch 10.1 Rate Design'!$B$9:$B$16,0)),+INDEX('Sch 10.1 Rate Design'!$H$9:$H$16,MATCH($C1339,'Sch 10.1 Rate Design'!$B$9:$B$16,0))-INDEX('Sch 10.1 Rate Design'!$F$9:$F$16,MATCH($C1339,'Sch 10.1 Rate Design'!$B$9:$B$16,0)), U1339-INDEX('Sch 10.1 Rate Design'!$F$9:$F$16,MATCH($C1339,'Sch 10.1 Rate Design'!$B$9:$B$16,0))), 0)),"")</f>
        <v/>
      </c>
      <c r="CD1339" s="324" t="str">
        <f>IF($A1339&lt;&gt;"",IF(OR(V1339="",V1339=0),0,+IF(V1339&gt;+INDEX('Sch 10.1 Rate Design'!$F$9:$F$16,MATCH($C1339,'Sch 10.1 Rate Design'!$B$9:$B$16,0)),IF(V1339&gt;+INDEX('Sch 10.1 Rate Design'!$H$9:$H$16,MATCH($C1339,'Sch 10.1 Rate Design'!$B$9:$B$16,0)),+INDEX('Sch 10.1 Rate Design'!$H$9:$H$16,MATCH($C1339,'Sch 10.1 Rate Design'!$B$9:$B$16,0))-INDEX('Sch 10.1 Rate Design'!$F$9:$F$16,MATCH($C1339,'Sch 10.1 Rate Design'!$B$9:$B$16,0)), V1339-INDEX('Sch 10.1 Rate Design'!$F$9:$F$16,MATCH($C1339,'Sch 10.1 Rate Design'!$B$9:$B$16,0))), 0)),"")</f>
        <v/>
      </c>
      <c r="CE1339" s="324" t="str">
        <f>IF($A1339&lt;&gt;"",IF(OR(W1339="",W1339=0),0,+IF(W1339&gt;+INDEX('Sch 10.1 Rate Design'!$F$9:$F$16,MATCH($C1339,'Sch 10.1 Rate Design'!$B$9:$B$16,0)),IF(W1339&gt;+INDEX('Sch 10.1 Rate Design'!$H$9:$H$16,MATCH($C1339,'Sch 10.1 Rate Design'!$B$9:$B$16,0)),+INDEX('Sch 10.1 Rate Design'!$H$9:$H$16,MATCH($C1339,'Sch 10.1 Rate Design'!$B$9:$B$16,0))-INDEX('Sch 10.1 Rate Design'!$F$9:$F$16,MATCH($C1339,'Sch 10.1 Rate Design'!$B$9:$B$16,0)), W1339-INDEX('Sch 10.1 Rate Design'!$F$9:$F$16,MATCH($C1339,'Sch 10.1 Rate Design'!$B$9:$B$16,0))), 0)),"")</f>
        <v/>
      </c>
      <c r="CF1339" s="324" t="str">
        <f>IF($A1339&lt;&gt;"",IF(OR(X1339="",X1339=0),0,+IF(X1339&gt;+INDEX('Sch 10.1 Rate Design'!$F$9:$F$16,MATCH($C1339,'Sch 10.1 Rate Design'!$B$9:$B$16,0)),IF(X1339&gt;+INDEX('Sch 10.1 Rate Design'!$H$9:$H$16,MATCH($C1339,'Sch 10.1 Rate Design'!$B$9:$B$16,0)),+INDEX('Sch 10.1 Rate Design'!$H$9:$H$16,MATCH($C1339,'Sch 10.1 Rate Design'!$B$9:$B$16,0))-INDEX('Sch 10.1 Rate Design'!$F$9:$F$16,MATCH($C1339,'Sch 10.1 Rate Design'!$B$9:$B$16,0)), X1339-INDEX('Sch 10.1 Rate Design'!$F$9:$F$16,MATCH($C1339,'Sch 10.1 Rate Design'!$B$9:$B$16,0))), 0)),"")</f>
        <v/>
      </c>
      <c r="CG1339" s="545" t="str">
        <f>IF($A1339&lt;&gt;"",IF(OR(Y1339="",Y1339=0),0,+IF(Y1339&gt;+INDEX('Sch 10.1 Rate Design'!$F$9:$F$16,MATCH($C1339,'Sch 10.1 Rate Design'!$B$9:$B$16,0)),IF(Y1339&gt;+INDEX('Sch 10.1 Rate Design'!$H$9:$H$16,MATCH($C1339,'Sch 10.1 Rate Design'!$B$9:$B$16,0)),+INDEX('Sch 10.1 Rate Design'!$H$9:$H$16,MATCH($C1339,'Sch 10.1 Rate Design'!$B$9:$B$16,0))-INDEX('Sch 10.1 Rate Design'!$F$9:$F$16,MATCH($C1339,'Sch 10.1 Rate Design'!$B$9:$B$16,0)), Y1339-INDEX('Sch 10.1 Rate Design'!$F$9:$F$16,MATCH($C1339,'Sch 10.1 Rate Design'!$B$9:$B$16,0))), 0)),"")</f>
        <v/>
      </c>
      <c r="CH1339" s="692" t="str">
        <f>IF($A1339&lt;&gt;"",IF(OR(N1339="",N1339=0), 0, BV1339/'Sch 10.1 Rate Design'!$Z$25*INDEX('Sch 10.1 Rate Design'!$I$9:$I$16,MATCH($C1339,'Sch 10.1 Rate Design'!$B$9:$B$16,0))),"")</f>
        <v/>
      </c>
      <c r="CI1339" s="548" t="str">
        <f>IF($A1339&lt;&gt;"",IF(OR(O1339="",O1339=0), 0, BW1339/'Sch 10.1 Rate Design'!$Z$25*INDEX('Sch 10.1 Rate Design'!$I$9:$I$16,MATCH($C1339,'Sch 10.1 Rate Design'!$B$9:$B$16,0))),"")</f>
        <v/>
      </c>
      <c r="CJ1339" s="548" t="str">
        <f>IF($A1339&lt;&gt;"",IF(OR(P1339="",P1339=0), 0, BX1339/'Sch 10.1 Rate Design'!$Z$25*INDEX('Sch 10.1 Rate Design'!$I$9:$I$16,MATCH($C1339,'Sch 10.1 Rate Design'!$B$9:$B$16,0))),"")</f>
        <v/>
      </c>
      <c r="CK1339" s="548" t="str">
        <f>IF($A1339&lt;&gt;"",IF(OR(Q1339="",Q1339=0), 0, BY1339/'Sch 10.1 Rate Design'!$Z$25*INDEX('Sch 10.1 Rate Design'!$I$9:$I$16,MATCH($C1339,'Sch 10.1 Rate Design'!$B$9:$B$16,0))),"")</f>
        <v/>
      </c>
      <c r="CL1339" s="548" t="str">
        <f>IF($A1339&lt;&gt;"",IF(OR(R1339="",R1339=0), 0, BZ1339/'Sch 10.1 Rate Design'!$Z$25*INDEX('Sch 10.1 Rate Design'!$I$9:$I$16,MATCH($C1339,'Sch 10.1 Rate Design'!$B$9:$B$16,0))),"")</f>
        <v/>
      </c>
      <c r="CM1339" s="548" t="str">
        <f>IF($A1339&lt;&gt;"",IF(OR(S1339="",S1339=0), 0, CA1339/'Sch 10.1 Rate Design'!$Z$25*INDEX('Sch 10.1 Rate Design'!$I$9:$I$16,MATCH($C1339,'Sch 10.1 Rate Design'!$B$9:$B$16,0))),"")</f>
        <v/>
      </c>
      <c r="CN1339" s="548" t="str">
        <f>IF($A1339&lt;&gt;"",IF(OR(T1339="",T1339=0), 0, CB1339/'Sch 10.1 Rate Design'!$Z$25*INDEX('Sch 10.1 Rate Design'!$I$9:$I$16,MATCH($C1339,'Sch 10.1 Rate Design'!$B$9:$B$16,0))),"")</f>
        <v/>
      </c>
      <c r="CO1339" s="548" t="str">
        <f>IF($A1339&lt;&gt;"",IF(OR(U1339="",U1339=0), 0, CC1339/'Sch 10.1 Rate Design'!$Z$25*INDEX('Sch 10.1 Rate Design'!$I$9:$I$16,MATCH($C1339,'Sch 10.1 Rate Design'!$B$9:$B$16,0))),"")</f>
        <v/>
      </c>
      <c r="CP1339" s="548" t="str">
        <f>IF($A1339&lt;&gt;"",IF(OR(V1339="",V1339=0), 0, CD1339/'Sch 10.1 Rate Design'!$Z$25*INDEX('Sch 10.1 Rate Design'!$I$9:$I$16,MATCH($C1339,'Sch 10.1 Rate Design'!$B$9:$B$16,0))),"")</f>
        <v/>
      </c>
      <c r="CQ1339" s="548" t="str">
        <f>IF($A1339&lt;&gt;"",IF(OR(W1339="",W1339=0), 0, CE1339/'Sch 10.1 Rate Design'!$Z$25*INDEX('Sch 10.1 Rate Design'!$I$9:$I$16,MATCH($C1339,'Sch 10.1 Rate Design'!$B$9:$B$16,0))),"")</f>
        <v/>
      </c>
      <c r="CR1339" s="548" t="str">
        <f>IF($A1339&lt;&gt;"",IF(OR(X1339="",X1339=0), 0, CF1339/'Sch 10.1 Rate Design'!$Z$25*INDEX('Sch 10.1 Rate Design'!$I$9:$I$16,MATCH($C1339,'Sch 10.1 Rate Design'!$B$9:$B$16,0))),"")</f>
        <v/>
      </c>
      <c r="CS1339" s="547" t="str">
        <f>IF($A1339&lt;&gt;"",IF(OR(Y1339="",Y1339=0), 0, CG1339/'Sch 10.1 Rate Design'!$Z$25*INDEX('Sch 10.1 Rate Design'!$I$9:$I$16,MATCH($C1339,'Sch 10.1 Rate Design'!$B$9:$B$16,0))),"")</f>
        <v/>
      </c>
      <c r="CT1339" s="546" t="str">
        <f>IF($A1339&lt;&gt;"",IF(OR(N1339="",N1339=0),0,IF(N1339&gt;INDEX('Sch 10.1 Rate Design'!$J$9:$J$16,MATCH($C1339,'Sch 10.1 Rate Design'!$B$9:$B$16,0)),N1339-INDEX('Sch 10.1 Rate Design'!$J$9:$J$16,MATCH($C1339,'Sch 10.1 Rate Design'!$B$9:$B$16,0)),0)),"")</f>
        <v/>
      </c>
      <c r="CU1339" s="324" t="str">
        <f>IF($A1339&lt;&gt;"",IF(OR(O1339="",O1339=0),0,IF(O1339&gt;INDEX('Sch 10.1 Rate Design'!$J$9:$J$16,MATCH($C1339,'Sch 10.1 Rate Design'!$B$9:$B$16,0)),O1339-INDEX('Sch 10.1 Rate Design'!$J$9:$J$16,MATCH($C1339,'Sch 10.1 Rate Design'!$B$9:$B$16,0)),0)),"")</f>
        <v/>
      </c>
      <c r="CV1339" s="324" t="str">
        <f>IF($A1339&lt;&gt;"",IF(OR(P1339="",P1339=0),0,IF(P1339&gt;INDEX('Sch 10.1 Rate Design'!$J$9:$J$16,MATCH($C1339,'Sch 10.1 Rate Design'!$B$9:$B$16,0)),P1339-INDEX('Sch 10.1 Rate Design'!$J$9:$J$16,MATCH($C1339,'Sch 10.1 Rate Design'!$B$9:$B$16,0)),0)),"")</f>
        <v/>
      </c>
      <c r="CW1339" s="324" t="str">
        <f>IF($A1339&lt;&gt;"",IF(OR(Q1339="",Q1339=0),0,IF(Q1339&gt;INDEX('Sch 10.1 Rate Design'!$J$9:$J$16,MATCH($C1339,'Sch 10.1 Rate Design'!$B$9:$B$16,0)),Q1339-INDEX('Sch 10.1 Rate Design'!$J$9:$J$16,MATCH($C1339,'Sch 10.1 Rate Design'!$B$9:$B$16,0)),0)),"")</f>
        <v/>
      </c>
      <c r="CX1339" s="324" t="str">
        <f>IF($A1339&lt;&gt;"",IF(OR(R1339="",R1339=0),0,IF(R1339&gt;INDEX('Sch 10.1 Rate Design'!$J$9:$J$16,MATCH($C1339,'Sch 10.1 Rate Design'!$B$9:$B$16,0)),R1339-INDEX('Sch 10.1 Rate Design'!$J$9:$J$16,MATCH($C1339,'Sch 10.1 Rate Design'!$B$9:$B$16,0)),0)),"")</f>
        <v/>
      </c>
      <c r="CY1339" s="324" t="str">
        <f>IF($A1339&lt;&gt;"",IF(OR(S1339="",S1339=0),0,IF(S1339&gt;INDEX('Sch 10.1 Rate Design'!$J$9:$J$16,MATCH($C1339,'Sch 10.1 Rate Design'!$B$9:$B$16,0)),S1339-INDEX('Sch 10.1 Rate Design'!$J$9:$J$16,MATCH($C1339,'Sch 10.1 Rate Design'!$B$9:$B$16,0)),0)),"")</f>
        <v/>
      </c>
      <c r="CZ1339" s="324" t="str">
        <f>IF($A1339&lt;&gt;"",IF(OR(T1339="",T1339=0),0,IF(T1339&gt;INDEX('Sch 10.1 Rate Design'!$J$9:$J$16,MATCH($C1339,'Sch 10.1 Rate Design'!$B$9:$B$16,0)),T1339-INDEX('Sch 10.1 Rate Design'!$J$9:$J$16,MATCH($C1339,'Sch 10.1 Rate Design'!$B$9:$B$16,0)),0)),"")</f>
        <v/>
      </c>
      <c r="DA1339" s="324" t="str">
        <f>IF($A1339&lt;&gt;"",IF(OR(U1339="",U1339=0),0,IF(U1339&gt;INDEX('Sch 10.1 Rate Design'!$J$9:$J$16,MATCH($C1339,'Sch 10.1 Rate Design'!$B$9:$B$16,0)),U1339-INDEX('Sch 10.1 Rate Design'!$J$9:$J$16,MATCH($C1339,'Sch 10.1 Rate Design'!$B$9:$B$16,0)),0)),"")</f>
        <v/>
      </c>
      <c r="DB1339" s="324" t="str">
        <f>IF($A1339&lt;&gt;"",IF(OR(V1339="",V1339=0),0,IF(V1339&gt;INDEX('Sch 10.1 Rate Design'!$J$9:$J$16,MATCH($C1339,'Sch 10.1 Rate Design'!$B$9:$B$16,0)),V1339-INDEX('Sch 10.1 Rate Design'!$J$9:$J$16,MATCH($C1339,'Sch 10.1 Rate Design'!$B$9:$B$16,0)),0)),"")</f>
        <v/>
      </c>
      <c r="DC1339" s="324" t="str">
        <f>IF($A1339&lt;&gt;"",IF(OR(W1339="",W1339=0),0,IF(W1339&gt;INDEX('Sch 10.1 Rate Design'!$J$9:$J$16,MATCH($C1339,'Sch 10.1 Rate Design'!$B$9:$B$16,0)),W1339-INDEX('Sch 10.1 Rate Design'!$J$9:$J$16,MATCH($C1339,'Sch 10.1 Rate Design'!$B$9:$B$16,0)),0)),"")</f>
        <v/>
      </c>
      <c r="DD1339" s="324" t="str">
        <f>IF($A1339&lt;&gt;"",IF(OR(X1339="",X1339=0),0,IF(X1339&gt;INDEX('Sch 10.1 Rate Design'!$J$9:$J$16,MATCH($C1339,'Sch 10.1 Rate Design'!$B$9:$B$16,0)),X1339-INDEX('Sch 10.1 Rate Design'!$J$9:$J$16,MATCH($C1339,'Sch 10.1 Rate Design'!$B$9:$B$16,0)),0)),"")</f>
        <v/>
      </c>
      <c r="DE1339" s="545" t="str">
        <f>IF($A1339&lt;&gt;"",IF(OR(Y1339="",Y1339=0),0,IF(Y1339&gt;INDEX('Sch 10.1 Rate Design'!$J$9:$J$16,MATCH($C1339,'Sch 10.1 Rate Design'!$B$9:$B$16,0)),Y1339-INDEX('Sch 10.1 Rate Design'!$J$9:$J$16,MATCH($C1339,'Sch 10.1 Rate Design'!$B$9:$B$16,0)),0)),"")</f>
        <v/>
      </c>
      <c r="DF1339" s="692" t="str">
        <f>IF($A1339&lt;&gt;"",IF(OR(N1339="",N1339=0), 0, CT1339/'Sch 10.1 Rate Design'!$Z$25*INDEX('Sch 10.1 Rate Design'!$K$9:$K$16,MATCH($C1339,'Sch 10.1 Rate Design'!$B$9:$B$16,0))),"")</f>
        <v/>
      </c>
      <c r="DG1339" s="548" t="str">
        <f>IF($A1339&lt;&gt;"",IF(OR(O1339="",O1339=0), 0, CU1339/'Sch 10.1 Rate Design'!$Z$25*INDEX('Sch 10.1 Rate Design'!$K$9:$K$16,MATCH($C1339,'Sch 10.1 Rate Design'!$B$9:$B$16,0))),"")</f>
        <v/>
      </c>
      <c r="DH1339" s="548" t="str">
        <f>IF($A1339&lt;&gt;"",IF(OR(P1339="",P1339=0), 0, CV1339/'Sch 10.1 Rate Design'!$Z$25*INDEX('Sch 10.1 Rate Design'!$K$9:$K$16,MATCH($C1339,'Sch 10.1 Rate Design'!$B$9:$B$16,0))),"")</f>
        <v/>
      </c>
      <c r="DI1339" s="548" t="str">
        <f>IF($A1339&lt;&gt;"",IF(OR(Q1339="",Q1339=0), 0, CW1339/'Sch 10.1 Rate Design'!$Z$25*INDEX('Sch 10.1 Rate Design'!$K$9:$K$16,MATCH($C1339,'Sch 10.1 Rate Design'!$B$9:$B$16,0))),"")</f>
        <v/>
      </c>
      <c r="DJ1339" s="548" t="str">
        <f>IF($A1339&lt;&gt;"",IF(OR(R1339="",R1339=0), 0, CX1339/'Sch 10.1 Rate Design'!$Z$25*INDEX('Sch 10.1 Rate Design'!$K$9:$K$16,MATCH($C1339,'Sch 10.1 Rate Design'!$B$9:$B$16,0))),"")</f>
        <v/>
      </c>
      <c r="DK1339" s="548" t="str">
        <f>IF($A1339&lt;&gt;"",IF(OR(S1339="",S1339=0), 0, CY1339/'Sch 10.1 Rate Design'!$Z$25*INDEX('Sch 10.1 Rate Design'!$K$9:$K$16,MATCH($C1339,'Sch 10.1 Rate Design'!$B$9:$B$16,0))),"")</f>
        <v/>
      </c>
      <c r="DL1339" s="548" t="str">
        <f>IF($A1339&lt;&gt;"",IF(OR(T1339="",T1339=0), 0, CZ1339/'Sch 10.1 Rate Design'!$Z$25*INDEX('Sch 10.1 Rate Design'!$K$9:$K$16,MATCH($C1339,'Sch 10.1 Rate Design'!$B$9:$B$16,0))),"")</f>
        <v/>
      </c>
      <c r="DM1339" s="548" t="str">
        <f>IF($A1339&lt;&gt;"",IF(OR(U1339="",U1339=0), 0, DA1339/'Sch 10.1 Rate Design'!$Z$25*INDEX('Sch 10.1 Rate Design'!$K$9:$K$16,MATCH($C1339,'Sch 10.1 Rate Design'!$B$9:$B$16,0))),"")</f>
        <v/>
      </c>
      <c r="DN1339" s="548" t="str">
        <f>IF($A1339&lt;&gt;"",IF(OR(V1339="",V1339=0), 0, DB1339/'Sch 10.1 Rate Design'!$Z$25*INDEX('Sch 10.1 Rate Design'!$K$9:$K$16,MATCH($C1339,'Sch 10.1 Rate Design'!$B$9:$B$16,0))),"")</f>
        <v/>
      </c>
      <c r="DO1339" s="548" t="str">
        <f>IF($A1339&lt;&gt;"",IF(OR(W1339="",W1339=0), 0, DC1339/'Sch 10.1 Rate Design'!$Z$25*INDEX('Sch 10.1 Rate Design'!$K$9:$K$16,MATCH($C1339,'Sch 10.1 Rate Design'!$B$9:$B$16,0))),"")</f>
        <v/>
      </c>
      <c r="DP1339" s="548" t="str">
        <f>IF($A1339&lt;&gt;"",IF(OR(X1339="",X1339=0), 0, DD1339/'Sch 10.1 Rate Design'!$Z$25*INDEX('Sch 10.1 Rate Design'!$K$9:$K$16,MATCH($C1339,'Sch 10.1 Rate Design'!$B$9:$B$16,0))),"")</f>
        <v/>
      </c>
      <c r="DQ1339" s="547" t="str">
        <f>IF($A1339&lt;&gt;"",IF(OR(Y1339="",Y1339=0), 0, DE1339/'Sch 10.1 Rate Design'!$Z$25*INDEX('Sch 10.1 Rate Design'!$K$9:$K$16,MATCH($C1339,'Sch 10.1 Rate Design'!$B$9:$B$16,0))),"")</f>
        <v/>
      </c>
      <c r="DR1339" s="546" t="str">
        <f>IF($A1339&lt;&gt;"",IF(OR(N1339="",N1339=0), 0,INDEX('Sch 10.1 Rate Design'!$D$9:$D$16,MATCH($C1339,'Sch 10.1 Rate Design'!$B$9:$B$16,0))),"")</f>
        <v/>
      </c>
      <c r="DS1339" s="324" t="str">
        <f>IF($A1339&lt;&gt;"",IF(OR(O1339="",O1339=0), 0,INDEX('Sch 10.1 Rate Design'!$D$9:$D$16,MATCH($C1339,'Sch 10.1 Rate Design'!$B$9:$B$16,0))),"")</f>
        <v/>
      </c>
      <c r="DT1339" s="324" t="str">
        <f>IF($A1339&lt;&gt;"",IF(OR(P1339="",P1339=0), 0,INDEX('Sch 10.1 Rate Design'!$D$9:$D$16,MATCH($C1339,'Sch 10.1 Rate Design'!$B$9:$B$16,0))),"")</f>
        <v/>
      </c>
      <c r="DU1339" s="324" t="str">
        <f>IF($A1339&lt;&gt;"",IF(OR(Q1339="",Q1339=0), 0,INDEX('Sch 10.1 Rate Design'!$D$9:$D$16,MATCH($C1339,'Sch 10.1 Rate Design'!$B$9:$B$16,0))),"")</f>
        <v/>
      </c>
      <c r="DV1339" s="324" t="str">
        <f>IF($A1339&lt;&gt;"",IF(OR(R1339="",R1339=0), 0,INDEX('Sch 10.1 Rate Design'!$D$9:$D$16,MATCH($C1339,'Sch 10.1 Rate Design'!$B$9:$B$16,0))),"")</f>
        <v/>
      </c>
      <c r="DW1339" s="324" t="str">
        <f>IF($A1339&lt;&gt;"",IF(OR(S1339="",S1339=0), 0,INDEX('Sch 10.1 Rate Design'!$D$9:$D$16,MATCH($C1339,'Sch 10.1 Rate Design'!$B$9:$B$16,0))),"")</f>
        <v/>
      </c>
      <c r="DX1339" s="324" t="str">
        <f>IF($A1339&lt;&gt;"",IF(OR(T1339="",T1339=0), 0,INDEX('Sch 10.1 Rate Design'!$D$9:$D$16,MATCH($C1339,'Sch 10.1 Rate Design'!$B$9:$B$16,0))),"")</f>
        <v/>
      </c>
      <c r="DY1339" s="324" t="str">
        <f>IF($A1339&lt;&gt;"",IF(OR(U1339="",U1339=0), 0,INDEX('Sch 10.1 Rate Design'!$D$9:$D$16,MATCH($C1339,'Sch 10.1 Rate Design'!$B$9:$B$16,0))),"")</f>
        <v/>
      </c>
      <c r="DZ1339" s="324" t="str">
        <f>IF($A1339&lt;&gt;"",IF(OR(V1339="",V1339=0), 0,INDEX('Sch 10.1 Rate Design'!$D$9:$D$16,MATCH($C1339,'Sch 10.1 Rate Design'!$B$9:$B$16,0))),"")</f>
        <v/>
      </c>
      <c r="EA1339" s="324" t="str">
        <f>IF($A1339&lt;&gt;"",IF(OR(W1339="",W1339=0), 0,INDEX('Sch 10.1 Rate Design'!$D$9:$D$16,MATCH($C1339,'Sch 10.1 Rate Design'!$B$9:$B$16,0))),"")</f>
        <v/>
      </c>
      <c r="EB1339" s="324" t="str">
        <f>IF($A1339&lt;&gt;"",IF(OR(X1339="",X1339=0), 0,INDEX('Sch 10.1 Rate Design'!$D$9:$D$16,MATCH($C1339,'Sch 10.1 Rate Design'!$B$9:$B$16,0))),"")</f>
        <v/>
      </c>
      <c r="EC1339" s="545" t="str">
        <f>IF($A1339&lt;&gt;"",IF(OR(Y1339="",Y1339=0), 0,INDEX('Sch 10.1 Rate Design'!$D$9:$D$16,MATCH($C1339,'Sch 10.1 Rate Design'!$B$9:$B$16,0))),"")</f>
        <v/>
      </c>
      <c r="ED1339" s="546"/>
      <c r="EE1339" s="324"/>
      <c r="EF1339" s="324"/>
      <c r="EG1339" s="324"/>
      <c r="EH1339" s="324"/>
      <c r="EI1339" s="324"/>
      <c r="EJ1339" s="324"/>
      <c r="EK1339" s="324"/>
      <c r="EL1339" s="324"/>
      <c r="EM1339" s="324"/>
      <c r="EN1339" s="324"/>
      <c r="EO1339" s="545"/>
      <c r="EP1339" s="324"/>
    </row>
    <row r="1340" spans="1:146" x14ac:dyDescent="0.2">
      <c r="A1340" s="324" t="str">
        <f>IF(Inputs!AO1336&lt;&gt;"",Inputs!AO1336,"")</f>
        <v/>
      </c>
      <c r="B1340" s="324" t="str">
        <f t="shared" si="277"/>
        <v/>
      </c>
      <c r="C1340" s="727" t="str">
        <f>IF($A1340&lt;&gt;"",Inputs!AN1336,"")</f>
        <v/>
      </c>
      <c r="D1340" s="549" t="str">
        <f t="shared" si="270"/>
        <v/>
      </c>
      <c r="E1340" s="549" t="str">
        <f t="shared" si="271"/>
        <v/>
      </c>
      <c r="F1340" s="324" t="str">
        <f t="shared" si="279"/>
        <v/>
      </c>
      <c r="G1340" s="324" t="str">
        <f t="shared" si="272"/>
        <v/>
      </c>
      <c r="H1340" s="790">
        <f t="shared" si="273"/>
        <v>0</v>
      </c>
      <c r="I1340" s="790">
        <f t="shared" si="274"/>
        <v>0</v>
      </c>
      <c r="J1340" s="790">
        <f t="shared" si="275"/>
        <v>0</v>
      </c>
      <c r="K1340" s="790">
        <f t="shared" si="276"/>
        <v>0</v>
      </c>
      <c r="L1340" s="787" t="str">
        <f>IF($A1340&lt;&gt;"",INDEX(Inputs!$AP1336:$BA1336,,MATCH('Sch 10.2 Rate Data'!X$7,Inputs!$AP$4:$BA$4,0)),"")</f>
        <v/>
      </c>
      <c r="M1340" s="787" t="str">
        <f>IF($A1340&lt;&gt;"",INDEX(Inputs!$AP1336:$BA1336,,MATCH('Sch 10.2 Rate Data'!Y$7,Inputs!$AP$4:$BA$4,0)),"")</f>
        <v/>
      </c>
      <c r="N1340" s="546" t="str">
        <f>IF($A1340&lt;&gt;"",INDEX(Inputs!$AP1336:$BA1336,,MATCH('Sch 10.2 Rate Data'!N$7,Inputs!$AP$4:$BA$4,0)),"")</f>
        <v/>
      </c>
      <c r="O1340" s="324" t="str">
        <f>IF($A1340&lt;&gt;"",INDEX(Inputs!$AP1336:$BA1336,,MATCH('Sch 10.2 Rate Data'!O$7,Inputs!$AP$4:$BA$4,0)),"")</f>
        <v/>
      </c>
      <c r="P1340" s="324" t="str">
        <f>IF($A1340&lt;&gt;"",INDEX(Inputs!$AP1336:$BA1336,,MATCH('Sch 10.2 Rate Data'!P$7,Inputs!$AP$4:$BA$4,0)),"")</f>
        <v/>
      </c>
      <c r="Q1340" s="324" t="str">
        <f>IF($A1340&lt;&gt;"",INDEX(Inputs!$AP1336:$BA1336,,MATCH('Sch 10.2 Rate Data'!Q$7,Inputs!$AP$4:$BA$4,0)),"")</f>
        <v/>
      </c>
      <c r="R1340" s="324" t="str">
        <f>IF($A1340&lt;&gt;"",INDEX(Inputs!$AP1336:$BA1336,,MATCH('Sch 10.2 Rate Data'!R$7,Inputs!$AP$4:$BA$4,0)),"")</f>
        <v/>
      </c>
      <c r="S1340" s="324" t="str">
        <f>IF($A1340&lt;&gt;"",INDEX(Inputs!$AP1336:$BA1336,,MATCH('Sch 10.2 Rate Data'!S$7,Inputs!$AP$4:$BA$4,0)),"")</f>
        <v/>
      </c>
      <c r="T1340" s="324" t="str">
        <f>IF($A1340&lt;&gt;"",INDEX(Inputs!$AP1336:$BA1336,,MATCH('Sch 10.2 Rate Data'!T$7,Inputs!$AP$4:$BA$4,0)),"")</f>
        <v/>
      </c>
      <c r="U1340" s="324" t="str">
        <f>IF($A1340&lt;&gt;"",INDEX(Inputs!$AP1336:$BA1336,,MATCH('Sch 10.2 Rate Data'!U$7,Inputs!$AP$4:$BA$4,0)),"")</f>
        <v/>
      </c>
      <c r="V1340" s="324" t="str">
        <f>IF($A1340&lt;&gt;"",INDEX(Inputs!$AP1336:$BA1336,,MATCH('Sch 10.2 Rate Data'!V$7,Inputs!$AP$4:$BA$4,0)),"")</f>
        <v/>
      </c>
      <c r="W1340" s="324" t="str">
        <f>IF($A1340&lt;&gt;"",INDEX(Inputs!$AP1336:$BA1336,,MATCH('Sch 10.2 Rate Data'!W$7,Inputs!$AP$4:$BA$4,0)),"")</f>
        <v/>
      </c>
      <c r="X1340" s="324" t="str">
        <f>IF($A1340&lt;&gt;"",INDEX(Inputs!$AP1336:$BA1336,,MATCH('Sch 10.2 Rate Data'!X$7,Inputs!$AP$4:$BA$4,0)),"")</f>
        <v/>
      </c>
      <c r="Y1340" s="545" t="str">
        <f>IF($A1340&lt;&gt;"",INDEX(Inputs!$AP1336:$BA1336,,MATCH('Sch 10.2 Rate Data'!Y$7,Inputs!$AP$4:$BA$4,0)),"")</f>
        <v/>
      </c>
      <c r="Z1340" s="692" t="str">
        <f t="shared" si="281"/>
        <v/>
      </c>
      <c r="AA1340" s="548" t="str">
        <f t="shared" si="281"/>
        <v/>
      </c>
      <c r="AB1340" s="548" t="str">
        <f t="shared" si="281"/>
        <v/>
      </c>
      <c r="AC1340" s="548" t="str">
        <f t="shared" si="280"/>
        <v/>
      </c>
      <c r="AD1340" s="548" t="str">
        <f t="shared" si="280"/>
        <v/>
      </c>
      <c r="AE1340" s="548" t="str">
        <f t="shared" si="280"/>
        <v/>
      </c>
      <c r="AF1340" s="548" t="str">
        <f t="shared" si="280"/>
        <v/>
      </c>
      <c r="AG1340" s="548" t="str">
        <f t="shared" si="280"/>
        <v/>
      </c>
      <c r="AH1340" s="548" t="str">
        <f t="shared" si="280"/>
        <v/>
      </c>
      <c r="AI1340" s="548" t="str">
        <f t="shared" si="278"/>
        <v/>
      </c>
      <c r="AJ1340" s="548" t="str">
        <f t="shared" si="278"/>
        <v/>
      </c>
      <c r="AK1340" s="547" t="str">
        <f t="shared" si="278"/>
        <v/>
      </c>
      <c r="AL1340" s="692" t="str">
        <f>IF($A1340&lt;&gt;"",IF(OR(N1340="",N1340=0), 0, INDEX('Sch 10.1 Rate Design'!$E$9:$E$16,MATCH($C1340,'Sch 10.1 Rate Design'!$B$9:$B$16,0))),"")</f>
        <v/>
      </c>
      <c r="AM1340" s="548" t="str">
        <f>IF($A1340&lt;&gt;"",IF(OR(O1340="",O1340=0), 0, INDEX('Sch 10.1 Rate Design'!$E$9:$E$16,MATCH($C1340,'Sch 10.1 Rate Design'!$B$9:$B$16,0))),"")</f>
        <v/>
      </c>
      <c r="AN1340" s="548" t="str">
        <f>IF($A1340&lt;&gt;"",IF(OR(P1340="",P1340=0), 0, INDEX('Sch 10.1 Rate Design'!$E$9:$E$16,MATCH($C1340,'Sch 10.1 Rate Design'!$B$9:$B$16,0))),"")</f>
        <v/>
      </c>
      <c r="AO1340" s="548" t="str">
        <f>IF($A1340&lt;&gt;"",IF(OR(Q1340="",Q1340=0), 0, INDEX('Sch 10.1 Rate Design'!$E$9:$E$16,MATCH($C1340,'Sch 10.1 Rate Design'!$B$9:$B$16,0))),"")</f>
        <v/>
      </c>
      <c r="AP1340" s="548" t="str">
        <f>IF($A1340&lt;&gt;"",IF(OR(R1340="",R1340=0), 0, INDEX('Sch 10.1 Rate Design'!$E$9:$E$16,MATCH($C1340,'Sch 10.1 Rate Design'!$B$9:$B$16,0))),"")</f>
        <v/>
      </c>
      <c r="AQ1340" s="548" t="str">
        <f>IF($A1340&lt;&gt;"",IF(OR(S1340="",S1340=0), 0, INDEX('Sch 10.1 Rate Design'!$E$9:$E$16,MATCH($C1340,'Sch 10.1 Rate Design'!$B$9:$B$16,0))),"")</f>
        <v/>
      </c>
      <c r="AR1340" s="548" t="str">
        <f>IF($A1340&lt;&gt;"",IF(OR(T1340="",T1340=0), 0, INDEX('Sch 10.1 Rate Design'!$E$9:$E$16,MATCH($C1340,'Sch 10.1 Rate Design'!$B$9:$B$16,0))),"")</f>
        <v/>
      </c>
      <c r="AS1340" s="548" t="str">
        <f>IF($A1340&lt;&gt;"",IF(OR(U1340="",U1340=0), 0, INDEX('Sch 10.1 Rate Design'!$E$9:$E$16,MATCH($C1340,'Sch 10.1 Rate Design'!$B$9:$B$16,0))),"")</f>
        <v/>
      </c>
      <c r="AT1340" s="548" t="str">
        <f>IF($A1340&lt;&gt;"",IF(OR(V1340="",V1340=0), 0, INDEX('Sch 10.1 Rate Design'!$E$9:$E$16,MATCH($C1340,'Sch 10.1 Rate Design'!$B$9:$B$16,0))),"")</f>
        <v/>
      </c>
      <c r="AU1340" s="548" t="str">
        <f>IF($A1340&lt;&gt;"",IF(OR(W1340="",W1340=0), 0, INDEX('Sch 10.1 Rate Design'!$E$9:$E$16,MATCH($C1340,'Sch 10.1 Rate Design'!$B$9:$B$16,0))),"")</f>
        <v/>
      </c>
      <c r="AV1340" s="548" t="str">
        <f>IF($A1340&lt;&gt;"",IF(OR(X1340="",X1340=0), 0, INDEX('Sch 10.1 Rate Design'!$E$9:$E$16,MATCH($C1340,'Sch 10.1 Rate Design'!$B$9:$B$16,0))),"")</f>
        <v/>
      </c>
      <c r="AW1340" s="547" t="str">
        <f>IF($A1340&lt;&gt;"",IF(OR(Y1340="",Y1340=0), 0, INDEX('Sch 10.1 Rate Design'!$E$9:$E$16,MATCH($C1340,'Sch 10.1 Rate Design'!$B$9:$B$16,0))),"")</f>
        <v/>
      </c>
      <c r="AX1340" s="546" t="str">
        <f>IF($A1340&lt;&gt;"",IF(OR(N1340="",N1340=0),0,+IF(N1340&gt;+INDEX('Sch 10.1 Rate Design'!$D$9:$D$16,MATCH($C1340,'Sch 10.1 Rate Design'!$B$9:$B$16,0)),IF(N1340&gt;+INDEX('Sch 10.1 Rate Design'!$F$9:$F$16,MATCH($C1340,'Sch 10.1 Rate Design'!$B$9:$B$16,0)),+INDEX('Sch 10.1 Rate Design'!$F$9:$F$16,MATCH($C1340,'Sch 10.1 Rate Design'!$B$9:$B$16,0))-INDEX('Sch 10.1 Rate Design'!$D$9:$D$16,MATCH($C1340,'Sch 10.1 Rate Design'!$B$9:$B$16,0)), N1340-INDEX('Sch 10.1 Rate Design'!$D$9:$D$16,MATCH($C1340,'Sch 10.1 Rate Design'!$B$9:$B$16,0))),0)),"")</f>
        <v/>
      </c>
      <c r="AY1340" s="324" t="str">
        <f>IF($A1340&lt;&gt;"",IF(OR(O1340="",O1340=0),0,+IF(O1340&gt;+INDEX('Sch 10.1 Rate Design'!$D$9:$D$16,MATCH($C1340,'Sch 10.1 Rate Design'!$B$9:$B$16,0)),IF(O1340&gt;+INDEX('Sch 10.1 Rate Design'!$F$9:$F$16,MATCH($C1340,'Sch 10.1 Rate Design'!$B$9:$B$16,0)),+INDEX('Sch 10.1 Rate Design'!$F$9:$F$16,MATCH($C1340,'Sch 10.1 Rate Design'!$B$9:$B$16,0))-INDEX('Sch 10.1 Rate Design'!$D$9:$D$16,MATCH($C1340,'Sch 10.1 Rate Design'!$B$9:$B$16,0)), O1340-INDEX('Sch 10.1 Rate Design'!$D$9:$D$16,MATCH($C1340,'Sch 10.1 Rate Design'!$B$9:$B$16,0))),0)),"")</f>
        <v/>
      </c>
      <c r="AZ1340" s="324" t="str">
        <f>IF($A1340&lt;&gt;"",IF(OR(P1340="",P1340=0),0,+IF(P1340&gt;+INDEX('Sch 10.1 Rate Design'!$D$9:$D$16,MATCH($C1340,'Sch 10.1 Rate Design'!$B$9:$B$16,0)),IF(P1340&gt;+INDEX('Sch 10.1 Rate Design'!$F$9:$F$16,MATCH($C1340,'Sch 10.1 Rate Design'!$B$9:$B$16,0)),+INDEX('Sch 10.1 Rate Design'!$F$9:$F$16,MATCH($C1340,'Sch 10.1 Rate Design'!$B$9:$B$16,0))-INDEX('Sch 10.1 Rate Design'!$D$9:$D$16,MATCH($C1340,'Sch 10.1 Rate Design'!$B$9:$B$16,0)), P1340-INDEX('Sch 10.1 Rate Design'!$D$9:$D$16,MATCH($C1340,'Sch 10.1 Rate Design'!$B$9:$B$16,0))),0)),"")</f>
        <v/>
      </c>
      <c r="BA1340" s="324" t="str">
        <f>IF($A1340&lt;&gt;"",IF(OR(Q1340="",Q1340=0),0,+IF(Q1340&gt;+INDEX('Sch 10.1 Rate Design'!$D$9:$D$16,MATCH($C1340,'Sch 10.1 Rate Design'!$B$9:$B$16,0)),IF(Q1340&gt;+INDEX('Sch 10.1 Rate Design'!$F$9:$F$16,MATCH($C1340,'Sch 10.1 Rate Design'!$B$9:$B$16,0)),+INDEX('Sch 10.1 Rate Design'!$F$9:$F$16,MATCH($C1340,'Sch 10.1 Rate Design'!$B$9:$B$16,0))-INDEX('Sch 10.1 Rate Design'!$D$9:$D$16,MATCH($C1340,'Sch 10.1 Rate Design'!$B$9:$B$16,0)), Q1340-INDEX('Sch 10.1 Rate Design'!$D$9:$D$16,MATCH($C1340,'Sch 10.1 Rate Design'!$B$9:$B$16,0))),0)),"")</f>
        <v/>
      </c>
      <c r="BB1340" s="324" t="str">
        <f>IF($A1340&lt;&gt;"",IF(OR(R1340="",R1340=0),0,+IF(R1340&gt;+INDEX('Sch 10.1 Rate Design'!$D$9:$D$16,MATCH($C1340,'Sch 10.1 Rate Design'!$B$9:$B$16,0)),IF(R1340&gt;+INDEX('Sch 10.1 Rate Design'!$F$9:$F$16,MATCH($C1340,'Sch 10.1 Rate Design'!$B$9:$B$16,0)),+INDEX('Sch 10.1 Rate Design'!$F$9:$F$16,MATCH($C1340,'Sch 10.1 Rate Design'!$B$9:$B$16,0))-INDEX('Sch 10.1 Rate Design'!$D$9:$D$16,MATCH($C1340,'Sch 10.1 Rate Design'!$B$9:$B$16,0)), R1340-INDEX('Sch 10.1 Rate Design'!$D$9:$D$16,MATCH($C1340,'Sch 10.1 Rate Design'!$B$9:$B$16,0))),0)),"")</f>
        <v/>
      </c>
      <c r="BC1340" s="324" t="str">
        <f>IF($A1340&lt;&gt;"",IF(OR(S1340="",S1340=0),0,+IF(S1340&gt;+INDEX('Sch 10.1 Rate Design'!$D$9:$D$16,MATCH($C1340,'Sch 10.1 Rate Design'!$B$9:$B$16,0)),IF(S1340&gt;+INDEX('Sch 10.1 Rate Design'!$F$9:$F$16,MATCH($C1340,'Sch 10.1 Rate Design'!$B$9:$B$16,0)),+INDEX('Sch 10.1 Rate Design'!$F$9:$F$16,MATCH($C1340,'Sch 10.1 Rate Design'!$B$9:$B$16,0))-INDEX('Sch 10.1 Rate Design'!$D$9:$D$16,MATCH($C1340,'Sch 10.1 Rate Design'!$B$9:$B$16,0)), S1340-INDEX('Sch 10.1 Rate Design'!$D$9:$D$16,MATCH($C1340,'Sch 10.1 Rate Design'!$B$9:$B$16,0))),0)),"")</f>
        <v/>
      </c>
      <c r="BD1340" s="324" t="str">
        <f>IF($A1340&lt;&gt;"",IF(OR(T1340="",T1340=0),0,+IF(T1340&gt;+INDEX('Sch 10.1 Rate Design'!$D$9:$D$16,MATCH($C1340,'Sch 10.1 Rate Design'!$B$9:$B$16,0)),IF(T1340&gt;+INDEX('Sch 10.1 Rate Design'!$F$9:$F$16,MATCH($C1340,'Sch 10.1 Rate Design'!$B$9:$B$16,0)),+INDEX('Sch 10.1 Rate Design'!$F$9:$F$16,MATCH($C1340,'Sch 10.1 Rate Design'!$B$9:$B$16,0))-INDEX('Sch 10.1 Rate Design'!$D$9:$D$16,MATCH($C1340,'Sch 10.1 Rate Design'!$B$9:$B$16,0)), T1340-INDEX('Sch 10.1 Rate Design'!$D$9:$D$16,MATCH($C1340,'Sch 10.1 Rate Design'!$B$9:$B$16,0))),0)),"")</f>
        <v/>
      </c>
      <c r="BE1340" s="324" t="str">
        <f>IF($A1340&lt;&gt;"",IF(OR(U1340="",U1340=0),0,+IF(U1340&gt;+INDEX('Sch 10.1 Rate Design'!$D$9:$D$16,MATCH($C1340,'Sch 10.1 Rate Design'!$B$9:$B$16,0)),IF(U1340&gt;+INDEX('Sch 10.1 Rate Design'!$F$9:$F$16,MATCH($C1340,'Sch 10.1 Rate Design'!$B$9:$B$16,0)),+INDEX('Sch 10.1 Rate Design'!$F$9:$F$16,MATCH($C1340,'Sch 10.1 Rate Design'!$B$9:$B$16,0))-INDEX('Sch 10.1 Rate Design'!$D$9:$D$16,MATCH($C1340,'Sch 10.1 Rate Design'!$B$9:$B$16,0)), U1340-INDEX('Sch 10.1 Rate Design'!$D$9:$D$16,MATCH($C1340,'Sch 10.1 Rate Design'!$B$9:$B$16,0))),0)),"")</f>
        <v/>
      </c>
      <c r="BF1340" s="324" t="str">
        <f>IF($A1340&lt;&gt;"",IF(OR(V1340="",V1340=0),0,+IF(V1340&gt;+INDEX('Sch 10.1 Rate Design'!$D$9:$D$16,MATCH($C1340,'Sch 10.1 Rate Design'!$B$9:$B$16,0)),IF(V1340&gt;+INDEX('Sch 10.1 Rate Design'!$F$9:$F$16,MATCH($C1340,'Sch 10.1 Rate Design'!$B$9:$B$16,0)),+INDEX('Sch 10.1 Rate Design'!$F$9:$F$16,MATCH($C1340,'Sch 10.1 Rate Design'!$B$9:$B$16,0))-INDEX('Sch 10.1 Rate Design'!$D$9:$D$16,MATCH($C1340,'Sch 10.1 Rate Design'!$B$9:$B$16,0)), V1340-INDEX('Sch 10.1 Rate Design'!$D$9:$D$16,MATCH($C1340,'Sch 10.1 Rate Design'!$B$9:$B$16,0))),0)),"")</f>
        <v/>
      </c>
      <c r="BG1340" s="324" t="str">
        <f>IF($A1340&lt;&gt;"",IF(OR(W1340="",W1340=0),0,+IF(W1340&gt;+INDEX('Sch 10.1 Rate Design'!$D$9:$D$16,MATCH($C1340,'Sch 10.1 Rate Design'!$B$9:$B$16,0)),IF(W1340&gt;+INDEX('Sch 10.1 Rate Design'!$F$9:$F$16,MATCH($C1340,'Sch 10.1 Rate Design'!$B$9:$B$16,0)),+INDEX('Sch 10.1 Rate Design'!$F$9:$F$16,MATCH($C1340,'Sch 10.1 Rate Design'!$B$9:$B$16,0))-INDEX('Sch 10.1 Rate Design'!$D$9:$D$16,MATCH($C1340,'Sch 10.1 Rate Design'!$B$9:$B$16,0)), W1340-INDEX('Sch 10.1 Rate Design'!$D$9:$D$16,MATCH($C1340,'Sch 10.1 Rate Design'!$B$9:$B$16,0))),0)),"")</f>
        <v/>
      </c>
      <c r="BH1340" s="324" t="str">
        <f>IF($A1340&lt;&gt;"",IF(OR(X1340="",X1340=0),0,+IF(X1340&gt;+INDEX('Sch 10.1 Rate Design'!$D$9:$D$16,MATCH($C1340,'Sch 10.1 Rate Design'!$B$9:$B$16,0)),IF(X1340&gt;+INDEX('Sch 10.1 Rate Design'!$F$9:$F$16,MATCH($C1340,'Sch 10.1 Rate Design'!$B$9:$B$16,0)),+INDEX('Sch 10.1 Rate Design'!$F$9:$F$16,MATCH($C1340,'Sch 10.1 Rate Design'!$B$9:$B$16,0))-INDEX('Sch 10.1 Rate Design'!$D$9:$D$16,MATCH($C1340,'Sch 10.1 Rate Design'!$B$9:$B$16,0)), X1340-INDEX('Sch 10.1 Rate Design'!$D$9:$D$16,MATCH($C1340,'Sch 10.1 Rate Design'!$B$9:$B$16,0))),0)),"")</f>
        <v/>
      </c>
      <c r="BI1340" s="545" t="str">
        <f>IF($A1340&lt;&gt;"",IF(OR(Y1340="",Y1340=0),0,+IF(Y1340&gt;+INDEX('Sch 10.1 Rate Design'!$D$9:$D$16,MATCH($C1340,'Sch 10.1 Rate Design'!$B$9:$B$16,0)),IF(Y1340&gt;+INDEX('Sch 10.1 Rate Design'!$F$9:$F$16,MATCH($C1340,'Sch 10.1 Rate Design'!$B$9:$B$16,0)),+INDEX('Sch 10.1 Rate Design'!$F$9:$F$16,MATCH($C1340,'Sch 10.1 Rate Design'!$B$9:$B$16,0))-INDEX('Sch 10.1 Rate Design'!$D$9:$D$16,MATCH($C1340,'Sch 10.1 Rate Design'!$B$9:$B$16,0)), Y1340-INDEX('Sch 10.1 Rate Design'!$D$9:$D$16,MATCH($C1340,'Sch 10.1 Rate Design'!$B$9:$B$16,0))),0)),"")</f>
        <v/>
      </c>
      <c r="BJ1340" s="692" t="str">
        <f>IF($A1340&lt;&gt;"",IF(OR(N1340="",N1340=0), 0, AX1340/'Sch 10.1 Rate Design'!$Z$25*INDEX('Sch 10.1 Rate Design'!$G$9:$G$16,MATCH($C1340,'Sch 10.1 Rate Design'!$B$9:$B$16,0))),"")</f>
        <v/>
      </c>
      <c r="BK1340" s="548" t="str">
        <f>IF($A1340&lt;&gt;"",IF(OR(O1340="",O1340=0), 0, AY1340/'Sch 10.1 Rate Design'!$Z$25*INDEX('Sch 10.1 Rate Design'!$G$9:$G$16,MATCH($C1340,'Sch 10.1 Rate Design'!$B$9:$B$16,0))),"")</f>
        <v/>
      </c>
      <c r="BL1340" s="548" t="str">
        <f>IF($A1340&lt;&gt;"",IF(OR(P1340="",P1340=0), 0, AZ1340/'Sch 10.1 Rate Design'!$Z$25*INDEX('Sch 10.1 Rate Design'!$G$9:$G$16,MATCH($C1340,'Sch 10.1 Rate Design'!$B$9:$B$16,0))),"")</f>
        <v/>
      </c>
      <c r="BM1340" s="548" t="str">
        <f>IF($A1340&lt;&gt;"",IF(OR(Q1340="",Q1340=0), 0, BA1340/'Sch 10.1 Rate Design'!$Z$25*INDEX('Sch 10.1 Rate Design'!$G$9:$G$16,MATCH($C1340,'Sch 10.1 Rate Design'!$B$9:$B$16,0))),"")</f>
        <v/>
      </c>
      <c r="BN1340" s="548" t="str">
        <f>IF($A1340&lt;&gt;"",IF(OR(R1340="",R1340=0), 0, BB1340/'Sch 10.1 Rate Design'!$Z$25*INDEX('Sch 10.1 Rate Design'!$G$9:$G$16,MATCH($C1340,'Sch 10.1 Rate Design'!$B$9:$B$16,0))),"")</f>
        <v/>
      </c>
      <c r="BO1340" s="548" t="str">
        <f>IF($A1340&lt;&gt;"",IF(OR(S1340="",S1340=0), 0, BC1340/'Sch 10.1 Rate Design'!$Z$25*INDEX('Sch 10.1 Rate Design'!$G$9:$G$16,MATCH($C1340,'Sch 10.1 Rate Design'!$B$9:$B$16,0))),"")</f>
        <v/>
      </c>
      <c r="BP1340" s="548" t="str">
        <f>IF($A1340&lt;&gt;"",IF(OR(T1340="",T1340=0), 0, BD1340/'Sch 10.1 Rate Design'!$Z$25*INDEX('Sch 10.1 Rate Design'!$G$9:$G$16,MATCH($C1340,'Sch 10.1 Rate Design'!$B$9:$B$16,0))),"")</f>
        <v/>
      </c>
      <c r="BQ1340" s="548" t="str">
        <f>IF($A1340&lt;&gt;"",IF(OR(U1340="",U1340=0), 0, BE1340/'Sch 10.1 Rate Design'!$Z$25*INDEX('Sch 10.1 Rate Design'!$G$9:$G$16,MATCH($C1340,'Sch 10.1 Rate Design'!$B$9:$B$16,0))),"")</f>
        <v/>
      </c>
      <c r="BR1340" s="548" t="str">
        <f>IF($A1340&lt;&gt;"",IF(OR(V1340="",V1340=0), 0, BF1340/'Sch 10.1 Rate Design'!$Z$25*INDEX('Sch 10.1 Rate Design'!$G$9:$G$16,MATCH($C1340,'Sch 10.1 Rate Design'!$B$9:$B$16,0))),"")</f>
        <v/>
      </c>
      <c r="BS1340" s="548" t="str">
        <f>IF($A1340&lt;&gt;"",IF(OR(W1340="",W1340=0), 0, BG1340/'Sch 10.1 Rate Design'!$Z$25*INDEX('Sch 10.1 Rate Design'!$G$9:$G$16,MATCH($C1340,'Sch 10.1 Rate Design'!$B$9:$B$16,0))),"")</f>
        <v/>
      </c>
      <c r="BT1340" s="548" t="str">
        <f>IF($A1340&lt;&gt;"",IF(OR(X1340="",X1340=0), 0, BH1340/'Sch 10.1 Rate Design'!$Z$25*INDEX('Sch 10.1 Rate Design'!$G$9:$G$16,MATCH($C1340,'Sch 10.1 Rate Design'!$B$9:$B$16,0))),"")</f>
        <v/>
      </c>
      <c r="BU1340" s="547" t="str">
        <f>IF($A1340&lt;&gt;"",IF(OR(Y1340="",Y1340=0), 0, BI1340/'Sch 10.1 Rate Design'!$Z$25*INDEX('Sch 10.1 Rate Design'!$G$9:$G$16,MATCH($C1340,'Sch 10.1 Rate Design'!$B$9:$B$16,0))),"")</f>
        <v/>
      </c>
      <c r="BV1340" s="546" t="str">
        <f>IF($A1340&lt;&gt;"",IF(OR(N1340="",N1340=0),0,+IF(N1340&gt;+INDEX('Sch 10.1 Rate Design'!$F$9:$F$16,MATCH($C1340,'Sch 10.1 Rate Design'!$B$9:$B$16,0)),IF(N1340&gt;+INDEX('Sch 10.1 Rate Design'!$H$9:$H$16,MATCH($C1340,'Sch 10.1 Rate Design'!$B$9:$B$16,0)),+INDEX('Sch 10.1 Rate Design'!$H$9:$H$16,MATCH($C1340,'Sch 10.1 Rate Design'!$B$9:$B$16,0))-INDEX('Sch 10.1 Rate Design'!$F$9:$F$16,MATCH($C1340,'Sch 10.1 Rate Design'!$B$9:$B$16,0)), N1340-INDEX('Sch 10.1 Rate Design'!$F$9:$F$16,MATCH($C1340,'Sch 10.1 Rate Design'!$B$9:$B$16,0))), 0)),"")</f>
        <v/>
      </c>
      <c r="BW1340" s="324" t="str">
        <f>IF($A1340&lt;&gt;"",IF(OR(O1340="",O1340=0),0,+IF(O1340&gt;+INDEX('Sch 10.1 Rate Design'!$F$9:$F$16,MATCH($C1340,'Sch 10.1 Rate Design'!$B$9:$B$16,0)),IF(O1340&gt;+INDEX('Sch 10.1 Rate Design'!$H$9:$H$16,MATCH($C1340,'Sch 10.1 Rate Design'!$B$9:$B$16,0)),+INDEX('Sch 10.1 Rate Design'!$H$9:$H$16,MATCH($C1340,'Sch 10.1 Rate Design'!$B$9:$B$16,0))-INDEX('Sch 10.1 Rate Design'!$F$9:$F$16,MATCH($C1340,'Sch 10.1 Rate Design'!$B$9:$B$16,0)), O1340-INDEX('Sch 10.1 Rate Design'!$F$9:$F$16,MATCH($C1340,'Sch 10.1 Rate Design'!$B$9:$B$16,0))), 0)),"")</f>
        <v/>
      </c>
      <c r="BX1340" s="324" t="str">
        <f>IF($A1340&lt;&gt;"",IF(OR(P1340="",P1340=0),0,+IF(P1340&gt;+INDEX('Sch 10.1 Rate Design'!$F$9:$F$16,MATCH($C1340,'Sch 10.1 Rate Design'!$B$9:$B$16,0)),IF(P1340&gt;+INDEX('Sch 10.1 Rate Design'!$H$9:$H$16,MATCH($C1340,'Sch 10.1 Rate Design'!$B$9:$B$16,0)),+INDEX('Sch 10.1 Rate Design'!$H$9:$H$16,MATCH($C1340,'Sch 10.1 Rate Design'!$B$9:$B$16,0))-INDEX('Sch 10.1 Rate Design'!$F$9:$F$16,MATCH($C1340,'Sch 10.1 Rate Design'!$B$9:$B$16,0)), P1340-INDEX('Sch 10.1 Rate Design'!$F$9:$F$16,MATCH($C1340,'Sch 10.1 Rate Design'!$B$9:$B$16,0))), 0)),"")</f>
        <v/>
      </c>
      <c r="BY1340" s="324" t="str">
        <f>IF($A1340&lt;&gt;"",IF(OR(Q1340="",Q1340=0),0,+IF(Q1340&gt;+INDEX('Sch 10.1 Rate Design'!$F$9:$F$16,MATCH($C1340,'Sch 10.1 Rate Design'!$B$9:$B$16,0)),IF(Q1340&gt;+INDEX('Sch 10.1 Rate Design'!$H$9:$H$16,MATCH($C1340,'Sch 10.1 Rate Design'!$B$9:$B$16,0)),+INDEX('Sch 10.1 Rate Design'!$H$9:$H$16,MATCH($C1340,'Sch 10.1 Rate Design'!$B$9:$B$16,0))-INDEX('Sch 10.1 Rate Design'!$F$9:$F$16,MATCH($C1340,'Sch 10.1 Rate Design'!$B$9:$B$16,0)), Q1340-INDEX('Sch 10.1 Rate Design'!$F$9:$F$16,MATCH($C1340,'Sch 10.1 Rate Design'!$B$9:$B$16,0))), 0)),"")</f>
        <v/>
      </c>
      <c r="BZ1340" s="324" t="str">
        <f>IF($A1340&lt;&gt;"",IF(OR(R1340="",R1340=0),0,+IF(R1340&gt;+INDEX('Sch 10.1 Rate Design'!$F$9:$F$16,MATCH($C1340,'Sch 10.1 Rate Design'!$B$9:$B$16,0)),IF(R1340&gt;+INDEX('Sch 10.1 Rate Design'!$H$9:$H$16,MATCH($C1340,'Sch 10.1 Rate Design'!$B$9:$B$16,0)),+INDEX('Sch 10.1 Rate Design'!$H$9:$H$16,MATCH($C1340,'Sch 10.1 Rate Design'!$B$9:$B$16,0))-INDEX('Sch 10.1 Rate Design'!$F$9:$F$16,MATCH($C1340,'Sch 10.1 Rate Design'!$B$9:$B$16,0)), R1340-INDEX('Sch 10.1 Rate Design'!$F$9:$F$16,MATCH($C1340,'Sch 10.1 Rate Design'!$B$9:$B$16,0))), 0)),"")</f>
        <v/>
      </c>
      <c r="CA1340" s="324" t="str">
        <f>IF($A1340&lt;&gt;"",IF(OR(S1340="",S1340=0),0,+IF(S1340&gt;+INDEX('Sch 10.1 Rate Design'!$F$9:$F$16,MATCH($C1340,'Sch 10.1 Rate Design'!$B$9:$B$16,0)),IF(S1340&gt;+INDEX('Sch 10.1 Rate Design'!$H$9:$H$16,MATCH($C1340,'Sch 10.1 Rate Design'!$B$9:$B$16,0)),+INDEX('Sch 10.1 Rate Design'!$H$9:$H$16,MATCH($C1340,'Sch 10.1 Rate Design'!$B$9:$B$16,0))-INDEX('Sch 10.1 Rate Design'!$F$9:$F$16,MATCH($C1340,'Sch 10.1 Rate Design'!$B$9:$B$16,0)), S1340-INDEX('Sch 10.1 Rate Design'!$F$9:$F$16,MATCH($C1340,'Sch 10.1 Rate Design'!$B$9:$B$16,0))), 0)),"")</f>
        <v/>
      </c>
      <c r="CB1340" s="324" t="str">
        <f>IF($A1340&lt;&gt;"",IF(OR(T1340="",T1340=0),0,+IF(T1340&gt;+INDEX('Sch 10.1 Rate Design'!$F$9:$F$16,MATCH($C1340,'Sch 10.1 Rate Design'!$B$9:$B$16,0)),IF(T1340&gt;+INDEX('Sch 10.1 Rate Design'!$H$9:$H$16,MATCH($C1340,'Sch 10.1 Rate Design'!$B$9:$B$16,0)),+INDEX('Sch 10.1 Rate Design'!$H$9:$H$16,MATCH($C1340,'Sch 10.1 Rate Design'!$B$9:$B$16,0))-INDEX('Sch 10.1 Rate Design'!$F$9:$F$16,MATCH($C1340,'Sch 10.1 Rate Design'!$B$9:$B$16,0)), T1340-INDEX('Sch 10.1 Rate Design'!$F$9:$F$16,MATCH($C1340,'Sch 10.1 Rate Design'!$B$9:$B$16,0))), 0)),"")</f>
        <v/>
      </c>
      <c r="CC1340" s="324" t="str">
        <f>IF($A1340&lt;&gt;"",IF(OR(U1340="",U1340=0),0,+IF(U1340&gt;+INDEX('Sch 10.1 Rate Design'!$F$9:$F$16,MATCH($C1340,'Sch 10.1 Rate Design'!$B$9:$B$16,0)),IF(U1340&gt;+INDEX('Sch 10.1 Rate Design'!$H$9:$H$16,MATCH($C1340,'Sch 10.1 Rate Design'!$B$9:$B$16,0)),+INDEX('Sch 10.1 Rate Design'!$H$9:$H$16,MATCH($C1340,'Sch 10.1 Rate Design'!$B$9:$B$16,0))-INDEX('Sch 10.1 Rate Design'!$F$9:$F$16,MATCH($C1340,'Sch 10.1 Rate Design'!$B$9:$B$16,0)), U1340-INDEX('Sch 10.1 Rate Design'!$F$9:$F$16,MATCH($C1340,'Sch 10.1 Rate Design'!$B$9:$B$16,0))), 0)),"")</f>
        <v/>
      </c>
      <c r="CD1340" s="324" t="str">
        <f>IF($A1340&lt;&gt;"",IF(OR(V1340="",V1340=0),0,+IF(V1340&gt;+INDEX('Sch 10.1 Rate Design'!$F$9:$F$16,MATCH($C1340,'Sch 10.1 Rate Design'!$B$9:$B$16,0)),IF(V1340&gt;+INDEX('Sch 10.1 Rate Design'!$H$9:$H$16,MATCH($C1340,'Sch 10.1 Rate Design'!$B$9:$B$16,0)),+INDEX('Sch 10.1 Rate Design'!$H$9:$H$16,MATCH($C1340,'Sch 10.1 Rate Design'!$B$9:$B$16,0))-INDEX('Sch 10.1 Rate Design'!$F$9:$F$16,MATCH($C1340,'Sch 10.1 Rate Design'!$B$9:$B$16,0)), V1340-INDEX('Sch 10.1 Rate Design'!$F$9:$F$16,MATCH($C1340,'Sch 10.1 Rate Design'!$B$9:$B$16,0))), 0)),"")</f>
        <v/>
      </c>
      <c r="CE1340" s="324" t="str">
        <f>IF($A1340&lt;&gt;"",IF(OR(W1340="",W1340=0),0,+IF(W1340&gt;+INDEX('Sch 10.1 Rate Design'!$F$9:$F$16,MATCH($C1340,'Sch 10.1 Rate Design'!$B$9:$B$16,0)),IF(W1340&gt;+INDEX('Sch 10.1 Rate Design'!$H$9:$H$16,MATCH($C1340,'Sch 10.1 Rate Design'!$B$9:$B$16,0)),+INDEX('Sch 10.1 Rate Design'!$H$9:$H$16,MATCH($C1340,'Sch 10.1 Rate Design'!$B$9:$B$16,0))-INDEX('Sch 10.1 Rate Design'!$F$9:$F$16,MATCH($C1340,'Sch 10.1 Rate Design'!$B$9:$B$16,0)), W1340-INDEX('Sch 10.1 Rate Design'!$F$9:$F$16,MATCH($C1340,'Sch 10.1 Rate Design'!$B$9:$B$16,0))), 0)),"")</f>
        <v/>
      </c>
      <c r="CF1340" s="324" t="str">
        <f>IF($A1340&lt;&gt;"",IF(OR(X1340="",X1340=0),0,+IF(X1340&gt;+INDEX('Sch 10.1 Rate Design'!$F$9:$F$16,MATCH($C1340,'Sch 10.1 Rate Design'!$B$9:$B$16,0)),IF(X1340&gt;+INDEX('Sch 10.1 Rate Design'!$H$9:$H$16,MATCH($C1340,'Sch 10.1 Rate Design'!$B$9:$B$16,0)),+INDEX('Sch 10.1 Rate Design'!$H$9:$H$16,MATCH($C1340,'Sch 10.1 Rate Design'!$B$9:$B$16,0))-INDEX('Sch 10.1 Rate Design'!$F$9:$F$16,MATCH($C1340,'Sch 10.1 Rate Design'!$B$9:$B$16,0)), X1340-INDEX('Sch 10.1 Rate Design'!$F$9:$F$16,MATCH($C1340,'Sch 10.1 Rate Design'!$B$9:$B$16,0))), 0)),"")</f>
        <v/>
      </c>
      <c r="CG1340" s="545" t="str">
        <f>IF($A1340&lt;&gt;"",IF(OR(Y1340="",Y1340=0),0,+IF(Y1340&gt;+INDEX('Sch 10.1 Rate Design'!$F$9:$F$16,MATCH($C1340,'Sch 10.1 Rate Design'!$B$9:$B$16,0)),IF(Y1340&gt;+INDEX('Sch 10.1 Rate Design'!$H$9:$H$16,MATCH($C1340,'Sch 10.1 Rate Design'!$B$9:$B$16,0)),+INDEX('Sch 10.1 Rate Design'!$H$9:$H$16,MATCH($C1340,'Sch 10.1 Rate Design'!$B$9:$B$16,0))-INDEX('Sch 10.1 Rate Design'!$F$9:$F$16,MATCH($C1340,'Sch 10.1 Rate Design'!$B$9:$B$16,0)), Y1340-INDEX('Sch 10.1 Rate Design'!$F$9:$F$16,MATCH($C1340,'Sch 10.1 Rate Design'!$B$9:$B$16,0))), 0)),"")</f>
        <v/>
      </c>
      <c r="CH1340" s="692" t="str">
        <f>IF($A1340&lt;&gt;"",IF(OR(N1340="",N1340=0), 0, BV1340/'Sch 10.1 Rate Design'!$Z$25*INDEX('Sch 10.1 Rate Design'!$I$9:$I$16,MATCH($C1340,'Sch 10.1 Rate Design'!$B$9:$B$16,0))),"")</f>
        <v/>
      </c>
      <c r="CI1340" s="548" t="str">
        <f>IF($A1340&lt;&gt;"",IF(OR(O1340="",O1340=0), 0, BW1340/'Sch 10.1 Rate Design'!$Z$25*INDEX('Sch 10.1 Rate Design'!$I$9:$I$16,MATCH($C1340,'Sch 10.1 Rate Design'!$B$9:$B$16,0))),"")</f>
        <v/>
      </c>
      <c r="CJ1340" s="548" t="str">
        <f>IF($A1340&lt;&gt;"",IF(OR(P1340="",P1340=0), 0, BX1340/'Sch 10.1 Rate Design'!$Z$25*INDEX('Sch 10.1 Rate Design'!$I$9:$I$16,MATCH($C1340,'Sch 10.1 Rate Design'!$B$9:$B$16,0))),"")</f>
        <v/>
      </c>
      <c r="CK1340" s="548" t="str">
        <f>IF($A1340&lt;&gt;"",IF(OR(Q1340="",Q1340=0), 0, BY1340/'Sch 10.1 Rate Design'!$Z$25*INDEX('Sch 10.1 Rate Design'!$I$9:$I$16,MATCH($C1340,'Sch 10.1 Rate Design'!$B$9:$B$16,0))),"")</f>
        <v/>
      </c>
      <c r="CL1340" s="548" t="str">
        <f>IF($A1340&lt;&gt;"",IF(OR(R1340="",R1340=0), 0, BZ1340/'Sch 10.1 Rate Design'!$Z$25*INDEX('Sch 10.1 Rate Design'!$I$9:$I$16,MATCH($C1340,'Sch 10.1 Rate Design'!$B$9:$B$16,0))),"")</f>
        <v/>
      </c>
      <c r="CM1340" s="548" t="str">
        <f>IF($A1340&lt;&gt;"",IF(OR(S1340="",S1340=0), 0, CA1340/'Sch 10.1 Rate Design'!$Z$25*INDEX('Sch 10.1 Rate Design'!$I$9:$I$16,MATCH($C1340,'Sch 10.1 Rate Design'!$B$9:$B$16,0))),"")</f>
        <v/>
      </c>
      <c r="CN1340" s="548" t="str">
        <f>IF($A1340&lt;&gt;"",IF(OR(T1340="",T1340=0), 0, CB1340/'Sch 10.1 Rate Design'!$Z$25*INDEX('Sch 10.1 Rate Design'!$I$9:$I$16,MATCH($C1340,'Sch 10.1 Rate Design'!$B$9:$B$16,0))),"")</f>
        <v/>
      </c>
      <c r="CO1340" s="548" t="str">
        <f>IF($A1340&lt;&gt;"",IF(OR(U1340="",U1340=0), 0, CC1340/'Sch 10.1 Rate Design'!$Z$25*INDEX('Sch 10.1 Rate Design'!$I$9:$I$16,MATCH($C1340,'Sch 10.1 Rate Design'!$B$9:$B$16,0))),"")</f>
        <v/>
      </c>
      <c r="CP1340" s="548" t="str">
        <f>IF($A1340&lt;&gt;"",IF(OR(V1340="",V1340=0), 0, CD1340/'Sch 10.1 Rate Design'!$Z$25*INDEX('Sch 10.1 Rate Design'!$I$9:$I$16,MATCH($C1340,'Sch 10.1 Rate Design'!$B$9:$B$16,0))),"")</f>
        <v/>
      </c>
      <c r="CQ1340" s="548" t="str">
        <f>IF($A1340&lt;&gt;"",IF(OR(W1340="",W1340=0), 0, CE1340/'Sch 10.1 Rate Design'!$Z$25*INDEX('Sch 10.1 Rate Design'!$I$9:$I$16,MATCH($C1340,'Sch 10.1 Rate Design'!$B$9:$B$16,0))),"")</f>
        <v/>
      </c>
      <c r="CR1340" s="548" t="str">
        <f>IF($A1340&lt;&gt;"",IF(OR(X1340="",X1340=0), 0, CF1340/'Sch 10.1 Rate Design'!$Z$25*INDEX('Sch 10.1 Rate Design'!$I$9:$I$16,MATCH($C1340,'Sch 10.1 Rate Design'!$B$9:$B$16,0))),"")</f>
        <v/>
      </c>
      <c r="CS1340" s="547" t="str">
        <f>IF($A1340&lt;&gt;"",IF(OR(Y1340="",Y1340=0), 0, CG1340/'Sch 10.1 Rate Design'!$Z$25*INDEX('Sch 10.1 Rate Design'!$I$9:$I$16,MATCH($C1340,'Sch 10.1 Rate Design'!$B$9:$B$16,0))),"")</f>
        <v/>
      </c>
      <c r="CT1340" s="546" t="str">
        <f>IF($A1340&lt;&gt;"",IF(OR(N1340="",N1340=0),0,IF(N1340&gt;INDEX('Sch 10.1 Rate Design'!$J$9:$J$16,MATCH($C1340,'Sch 10.1 Rate Design'!$B$9:$B$16,0)),N1340-INDEX('Sch 10.1 Rate Design'!$J$9:$J$16,MATCH($C1340,'Sch 10.1 Rate Design'!$B$9:$B$16,0)),0)),"")</f>
        <v/>
      </c>
      <c r="CU1340" s="324" t="str">
        <f>IF($A1340&lt;&gt;"",IF(OR(O1340="",O1340=0),0,IF(O1340&gt;INDEX('Sch 10.1 Rate Design'!$J$9:$J$16,MATCH($C1340,'Sch 10.1 Rate Design'!$B$9:$B$16,0)),O1340-INDEX('Sch 10.1 Rate Design'!$J$9:$J$16,MATCH($C1340,'Sch 10.1 Rate Design'!$B$9:$B$16,0)),0)),"")</f>
        <v/>
      </c>
      <c r="CV1340" s="324" t="str">
        <f>IF($A1340&lt;&gt;"",IF(OR(P1340="",P1340=0),0,IF(P1340&gt;INDEX('Sch 10.1 Rate Design'!$J$9:$J$16,MATCH($C1340,'Sch 10.1 Rate Design'!$B$9:$B$16,0)),P1340-INDEX('Sch 10.1 Rate Design'!$J$9:$J$16,MATCH($C1340,'Sch 10.1 Rate Design'!$B$9:$B$16,0)),0)),"")</f>
        <v/>
      </c>
      <c r="CW1340" s="324" t="str">
        <f>IF($A1340&lt;&gt;"",IF(OR(Q1340="",Q1340=0),0,IF(Q1340&gt;INDEX('Sch 10.1 Rate Design'!$J$9:$J$16,MATCH($C1340,'Sch 10.1 Rate Design'!$B$9:$B$16,0)),Q1340-INDEX('Sch 10.1 Rate Design'!$J$9:$J$16,MATCH($C1340,'Sch 10.1 Rate Design'!$B$9:$B$16,0)),0)),"")</f>
        <v/>
      </c>
      <c r="CX1340" s="324" t="str">
        <f>IF($A1340&lt;&gt;"",IF(OR(R1340="",R1340=0),0,IF(R1340&gt;INDEX('Sch 10.1 Rate Design'!$J$9:$J$16,MATCH($C1340,'Sch 10.1 Rate Design'!$B$9:$B$16,0)),R1340-INDEX('Sch 10.1 Rate Design'!$J$9:$J$16,MATCH($C1340,'Sch 10.1 Rate Design'!$B$9:$B$16,0)),0)),"")</f>
        <v/>
      </c>
      <c r="CY1340" s="324" t="str">
        <f>IF($A1340&lt;&gt;"",IF(OR(S1340="",S1340=0),0,IF(S1340&gt;INDEX('Sch 10.1 Rate Design'!$J$9:$J$16,MATCH($C1340,'Sch 10.1 Rate Design'!$B$9:$B$16,0)),S1340-INDEX('Sch 10.1 Rate Design'!$J$9:$J$16,MATCH($C1340,'Sch 10.1 Rate Design'!$B$9:$B$16,0)),0)),"")</f>
        <v/>
      </c>
      <c r="CZ1340" s="324" t="str">
        <f>IF($A1340&lt;&gt;"",IF(OR(T1340="",T1340=0),0,IF(T1340&gt;INDEX('Sch 10.1 Rate Design'!$J$9:$J$16,MATCH($C1340,'Sch 10.1 Rate Design'!$B$9:$B$16,0)),T1340-INDEX('Sch 10.1 Rate Design'!$J$9:$J$16,MATCH($C1340,'Sch 10.1 Rate Design'!$B$9:$B$16,0)),0)),"")</f>
        <v/>
      </c>
      <c r="DA1340" s="324" t="str">
        <f>IF($A1340&lt;&gt;"",IF(OR(U1340="",U1340=0),0,IF(U1340&gt;INDEX('Sch 10.1 Rate Design'!$J$9:$J$16,MATCH($C1340,'Sch 10.1 Rate Design'!$B$9:$B$16,0)),U1340-INDEX('Sch 10.1 Rate Design'!$J$9:$J$16,MATCH($C1340,'Sch 10.1 Rate Design'!$B$9:$B$16,0)),0)),"")</f>
        <v/>
      </c>
      <c r="DB1340" s="324" t="str">
        <f>IF($A1340&lt;&gt;"",IF(OR(V1340="",V1340=0),0,IF(V1340&gt;INDEX('Sch 10.1 Rate Design'!$J$9:$J$16,MATCH($C1340,'Sch 10.1 Rate Design'!$B$9:$B$16,0)),V1340-INDEX('Sch 10.1 Rate Design'!$J$9:$J$16,MATCH($C1340,'Sch 10.1 Rate Design'!$B$9:$B$16,0)),0)),"")</f>
        <v/>
      </c>
      <c r="DC1340" s="324" t="str">
        <f>IF($A1340&lt;&gt;"",IF(OR(W1340="",W1340=0),0,IF(W1340&gt;INDEX('Sch 10.1 Rate Design'!$J$9:$J$16,MATCH($C1340,'Sch 10.1 Rate Design'!$B$9:$B$16,0)),W1340-INDEX('Sch 10.1 Rate Design'!$J$9:$J$16,MATCH($C1340,'Sch 10.1 Rate Design'!$B$9:$B$16,0)),0)),"")</f>
        <v/>
      </c>
      <c r="DD1340" s="324" t="str">
        <f>IF($A1340&lt;&gt;"",IF(OR(X1340="",X1340=0),0,IF(X1340&gt;INDEX('Sch 10.1 Rate Design'!$J$9:$J$16,MATCH($C1340,'Sch 10.1 Rate Design'!$B$9:$B$16,0)),X1340-INDEX('Sch 10.1 Rate Design'!$J$9:$J$16,MATCH($C1340,'Sch 10.1 Rate Design'!$B$9:$B$16,0)),0)),"")</f>
        <v/>
      </c>
      <c r="DE1340" s="545" t="str">
        <f>IF($A1340&lt;&gt;"",IF(OR(Y1340="",Y1340=0),0,IF(Y1340&gt;INDEX('Sch 10.1 Rate Design'!$J$9:$J$16,MATCH($C1340,'Sch 10.1 Rate Design'!$B$9:$B$16,0)),Y1340-INDEX('Sch 10.1 Rate Design'!$J$9:$J$16,MATCH($C1340,'Sch 10.1 Rate Design'!$B$9:$B$16,0)),0)),"")</f>
        <v/>
      </c>
      <c r="DF1340" s="692" t="str">
        <f>IF($A1340&lt;&gt;"",IF(OR(N1340="",N1340=0), 0, CT1340/'Sch 10.1 Rate Design'!$Z$25*INDEX('Sch 10.1 Rate Design'!$K$9:$K$16,MATCH($C1340,'Sch 10.1 Rate Design'!$B$9:$B$16,0))),"")</f>
        <v/>
      </c>
      <c r="DG1340" s="548" t="str">
        <f>IF($A1340&lt;&gt;"",IF(OR(O1340="",O1340=0), 0, CU1340/'Sch 10.1 Rate Design'!$Z$25*INDEX('Sch 10.1 Rate Design'!$K$9:$K$16,MATCH($C1340,'Sch 10.1 Rate Design'!$B$9:$B$16,0))),"")</f>
        <v/>
      </c>
      <c r="DH1340" s="548" t="str">
        <f>IF($A1340&lt;&gt;"",IF(OR(P1340="",P1340=0), 0, CV1340/'Sch 10.1 Rate Design'!$Z$25*INDEX('Sch 10.1 Rate Design'!$K$9:$K$16,MATCH($C1340,'Sch 10.1 Rate Design'!$B$9:$B$16,0))),"")</f>
        <v/>
      </c>
      <c r="DI1340" s="548" t="str">
        <f>IF($A1340&lt;&gt;"",IF(OR(Q1340="",Q1340=0), 0, CW1340/'Sch 10.1 Rate Design'!$Z$25*INDEX('Sch 10.1 Rate Design'!$K$9:$K$16,MATCH($C1340,'Sch 10.1 Rate Design'!$B$9:$B$16,0))),"")</f>
        <v/>
      </c>
      <c r="DJ1340" s="548" t="str">
        <f>IF($A1340&lt;&gt;"",IF(OR(R1340="",R1340=0), 0, CX1340/'Sch 10.1 Rate Design'!$Z$25*INDEX('Sch 10.1 Rate Design'!$K$9:$K$16,MATCH($C1340,'Sch 10.1 Rate Design'!$B$9:$B$16,0))),"")</f>
        <v/>
      </c>
      <c r="DK1340" s="548" t="str">
        <f>IF($A1340&lt;&gt;"",IF(OR(S1340="",S1340=0), 0, CY1340/'Sch 10.1 Rate Design'!$Z$25*INDEX('Sch 10.1 Rate Design'!$K$9:$K$16,MATCH($C1340,'Sch 10.1 Rate Design'!$B$9:$B$16,0))),"")</f>
        <v/>
      </c>
      <c r="DL1340" s="548" t="str">
        <f>IF($A1340&lt;&gt;"",IF(OR(T1340="",T1340=0), 0, CZ1340/'Sch 10.1 Rate Design'!$Z$25*INDEX('Sch 10.1 Rate Design'!$K$9:$K$16,MATCH($C1340,'Sch 10.1 Rate Design'!$B$9:$B$16,0))),"")</f>
        <v/>
      </c>
      <c r="DM1340" s="548" t="str">
        <f>IF($A1340&lt;&gt;"",IF(OR(U1340="",U1340=0), 0, DA1340/'Sch 10.1 Rate Design'!$Z$25*INDEX('Sch 10.1 Rate Design'!$K$9:$K$16,MATCH($C1340,'Sch 10.1 Rate Design'!$B$9:$B$16,0))),"")</f>
        <v/>
      </c>
      <c r="DN1340" s="548" t="str">
        <f>IF($A1340&lt;&gt;"",IF(OR(V1340="",V1340=0), 0, DB1340/'Sch 10.1 Rate Design'!$Z$25*INDEX('Sch 10.1 Rate Design'!$K$9:$K$16,MATCH($C1340,'Sch 10.1 Rate Design'!$B$9:$B$16,0))),"")</f>
        <v/>
      </c>
      <c r="DO1340" s="548" t="str">
        <f>IF($A1340&lt;&gt;"",IF(OR(W1340="",W1340=0), 0, DC1340/'Sch 10.1 Rate Design'!$Z$25*INDEX('Sch 10.1 Rate Design'!$K$9:$K$16,MATCH($C1340,'Sch 10.1 Rate Design'!$B$9:$B$16,0))),"")</f>
        <v/>
      </c>
      <c r="DP1340" s="548" t="str">
        <f>IF($A1340&lt;&gt;"",IF(OR(X1340="",X1340=0), 0, DD1340/'Sch 10.1 Rate Design'!$Z$25*INDEX('Sch 10.1 Rate Design'!$K$9:$K$16,MATCH($C1340,'Sch 10.1 Rate Design'!$B$9:$B$16,0))),"")</f>
        <v/>
      </c>
      <c r="DQ1340" s="547" t="str">
        <f>IF($A1340&lt;&gt;"",IF(OR(Y1340="",Y1340=0), 0, DE1340/'Sch 10.1 Rate Design'!$Z$25*INDEX('Sch 10.1 Rate Design'!$K$9:$K$16,MATCH($C1340,'Sch 10.1 Rate Design'!$B$9:$B$16,0))),"")</f>
        <v/>
      </c>
      <c r="DR1340" s="546" t="str">
        <f>IF($A1340&lt;&gt;"",IF(OR(N1340="",N1340=0), 0,INDEX('Sch 10.1 Rate Design'!$D$9:$D$16,MATCH($C1340,'Sch 10.1 Rate Design'!$B$9:$B$16,0))),"")</f>
        <v/>
      </c>
      <c r="DS1340" s="324" t="str">
        <f>IF($A1340&lt;&gt;"",IF(OR(O1340="",O1340=0), 0,INDEX('Sch 10.1 Rate Design'!$D$9:$D$16,MATCH($C1340,'Sch 10.1 Rate Design'!$B$9:$B$16,0))),"")</f>
        <v/>
      </c>
      <c r="DT1340" s="324" t="str">
        <f>IF($A1340&lt;&gt;"",IF(OR(P1340="",P1340=0), 0,INDEX('Sch 10.1 Rate Design'!$D$9:$D$16,MATCH($C1340,'Sch 10.1 Rate Design'!$B$9:$B$16,0))),"")</f>
        <v/>
      </c>
      <c r="DU1340" s="324" t="str">
        <f>IF($A1340&lt;&gt;"",IF(OR(Q1340="",Q1340=0), 0,INDEX('Sch 10.1 Rate Design'!$D$9:$D$16,MATCH($C1340,'Sch 10.1 Rate Design'!$B$9:$B$16,0))),"")</f>
        <v/>
      </c>
      <c r="DV1340" s="324" t="str">
        <f>IF($A1340&lt;&gt;"",IF(OR(R1340="",R1340=0), 0,INDEX('Sch 10.1 Rate Design'!$D$9:$D$16,MATCH($C1340,'Sch 10.1 Rate Design'!$B$9:$B$16,0))),"")</f>
        <v/>
      </c>
      <c r="DW1340" s="324" t="str">
        <f>IF($A1340&lt;&gt;"",IF(OR(S1340="",S1340=0), 0,INDEX('Sch 10.1 Rate Design'!$D$9:$D$16,MATCH($C1340,'Sch 10.1 Rate Design'!$B$9:$B$16,0))),"")</f>
        <v/>
      </c>
      <c r="DX1340" s="324" t="str">
        <f>IF($A1340&lt;&gt;"",IF(OR(T1340="",T1340=0), 0,INDEX('Sch 10.1 Rate Design'!$D$9:$D$16,MATCH($C1340,'Sch 10.1 Rate Design'!$B$9:$B$16,0))),"")</f>
        <v/>
      </c>
      <c r="DY1340" s="324" t="str">
        <f>IF($A1340&lt;&gt;"",IF(OR(U1340="",U1340=0), 0,INDEX('Sch 10.1 Rate Design'!$D$9:$D$16,MATCH($C1340,'Sch 10.1 Rate Design'!$B$9:$B$16,0))),"")</f>
        <v/>
      </c>
      <c r="DZ1340" s="324" t="str">
        <f>IF($A1340&lt;&gt;"",IF(OR(V1340="",V1340=0), 0,INDEX('Sch 10.1 Rate Design'!$D$9:$D$16,MATCH($C1340,'Sch 10.1 Rate Design'!$B$9:$B$16,0))),"")</f>
        <v/>
      </c>
      <c r="EA1340" s="324" t="str">
        <f>IF($A1340&lt;&gt;"",IF(OR(W1340="",W1340=0), 0,INDEX('Sch 10.1 Rate Design'!$D$9:$D$16,MATCH($C1340,'Sch 10.1 Rate Design'!$B$9:$B$16,0))),"")</f>
        <v/>
      </c>
      <c r="EB1340" s="324" t="str">
        <f>IF($A1340&lt;&gt;"",IF(OR(X1340="",X1340=0), 0,INDEX('Sch 10.1 Rate Design'!$D$9:$D$16,MATCH($C1340,'Sch 10.1 Rate Design'!$B$9:$B$16,0))),"")</f>
        <v/>
      </c>
      <c r="EC1340" s="545" t="str">
        <f>IF($A1340&lt;&gt;"",IF(OR(Y1340="",Y1340=0), 0,INDEX('Sch 10.1 Rate Design'!$D$9:$D$16,MATCH($C1340,'Sch 10.1 Rate Design'!$B$9:$B$16,0))),"")</f>
        <v/>
      </c>
      <c r="ED1340" s="546"/>
      <c r="EE1340" s="324"/>
      <c r="EF1340" s="324"/>
      <c r="EG1340" s="324"/>
      <c r="EH1340" s="324"/>
      <c r="EI1340" s="324"/>
      <c r="EJ1340" s="324"/>
      <c r="EK1340" s="324"/>
      <c r="EL1340" s="324"/>
      <c r="EM1340" s="324"/>
      <c r="EN1340" s="324"/>
      <c r="EO1340" s="545"/>
      <c r="EP1340" s="324"/>
    </row>
    <row r="1341" spans="1:146" x14ac:dyDescent="0.2">
      <c r="A1341" s="324" t="str">
        <f>IF(Inputs!AO1337&lt;&gt;"",Inputs!AO1337,"")</f>
        <v/>
      </c>
      <c r="B1341" s="324" t="str">
        <f t="shared" si="277"/>
        <v/>
      </c>
      <c r="C1341" s="727" t="str">
        <f>IF($A1341&lt;&gt;"",Inputs!AN1337,"")</f>
        <v/>
      </c>
      <c r="D1341" s="549" t="str">
        <f t="shared" si="270"/>
        <v/>
      </c>
      <c r="E1341" s="549" t="str">
        <f t="shared" si="271"/>
        <v/>
      </c>
      <c r="F1341" s="324" t="str">
        <f t="shared" si="279"/>
        <v/>
      </c>
      <c r="G1341" s="324" t="str">
        <f t="shared" si="272"/>
        <v/>
      </c>
      <c r="H1341" s="790">
        <f t="shared" si="273"/>
        <v>0</v>
      </c>
      <c r="I1341" s="790">
        <f t="shared" si="274"/>
        <v>0</v>
      </c>
      <c r="J1341" s="790">
        <f t="shared" si="275"/>
        <v>0</v>
      </c>
      <c r="K1341" s="790">
        <f t="shared" si="276"/>
        <v>0</v>
      </c>
      <c r="L1341" s="787" t="str">
        <f>IF($A1341&lt;&gt;"",INDEX(Inputs!$AP1337:$BA1337,,MATCH('Sch 10.2 Rate Data'!X$7,Inputs!$AP$4:$BA$4,0)),"")</f>
        <v/>
      </c>
      <c r="M1341" s="787" t="str">
        <f>IF($A1341&lt;&gt;"",INDEX(Inputs!$AP1337:$BA1337,,MATCH('Sch 10.2 Rate Data'!Y$7,Inputs!$AP$4:$BA$4,0)),"")</f>
        <v/>
      </c>
      <c r="N1341" s="546" t="str">
        <f>IF($A1341&lt;&gt;"",INDEX(Inputs!$AP1337:$BA1337,,MATCH('Sch 10.2 Rate Data'!N$7,Inputs!$AP$4:$BA$4,0)),"")</f>
        <v/>
      </c>
      <c r="O1341" s="324" t="str">
        <f>IF($A1341&lt;&gt;"",INDEX(Inputs!$AP1337:$BA1337,,MATCH('Sch 10.2 Rate Data'!O$7,Inputs!$AP$4:$BA$4,0)),"")</f>
        <v/>
      </c>
      <c r="P1341" s="324" t="str">
        <f>IF($A1341&lt;&gt;"",INDEX(Inputs!$AP1337:$BA1337,,MATCH('Sch 10.2 Rate Data'!P$7,Inputs!$AP$4:$BA$4,0)),"")</f>
        <v/>
      </c>
      <c r="Q1341" s="324" t="str">
        <f>IF($A1341&lt;&gt;"",INDEX(Inputs!$AP1337:$BA1337,,MATCH('Sch 10.2 Rate Data'!Q$7,Inputs!$AP$4:$BA$4,0)),"")</f>
        <v/>
      </c>
      <c r="R1341" s="324" t="str">
        <f>IF($A1341&lt;&gt;"",INDEX(Inputs!$AP1337:$BA1337,,MATCH('Sch 10.2 Rate Data'!R$7,Inputs!$AP$4:$BA$4,0)),"")</f>
        <v/>
      </c>
      <c r="S1341" s="324" t="str">
        <f>IF($A1341&lt;&gt;"",INDEX(Inputs!$AP1337:$BA1337,,MATCH('Sch 10.2 Rate Data'!S$7,Inputs!$AP$4:$BA$4,0)),"")</f>
        <v/>
      </c>
      <c r="T1341" s="324" t="str">
        <f>IF($A1341&lt;&gt;"",INDEX(Inputs!$AP1337:$BA1337,,MATCH('Sch 10.2 Rate Data'!T$7,Inputs!$AP$4:$BA$4,0)),"")</f>
        <v/>
      </c>
      <c r="U1341" s="324" t="str">
        <f>IF($A1341&lt;&gt;"",INDEX(Inputs!$AP1337:$BA1337,,MATCH('Sch 10.2 Rate Data'!U$7,Inputs!$AP$4:$BA$4,0)),"")</f>
        <v/>
      </c>
      <c r="V1341" s="324" t="str">
        <f>IF($A1341&lt;&gt;"",INDEX(Inputs!$AP1337:$BA1337,,MATCH('Sch 10.2 Rate Data'!V$7,Inputs!$AP$4:$BA$4,0)),"")</f>
        <v/>
      </c>
      <c r="W1341" s="324" t="str">
        <f>IF($A1341&lt;&gt;"",INDEX(Inputs!$AP1337:$BA1337,,MATCH('Sch 10.2 Rate Data'!W$7,Inputs!$AP$4:$BA$4,0)),"")</f>
        <v/>
      </c>
      <c r="X1341" s="324" t="str">
        <f>IF($A1341&lt;&gt;"",INDEX(Inputs!$AP1337:$BA1337,,MATCH('Sch 10.2 Rate Data'!X$7,Inputs!$AP$4:$BA$4,0)),"")</f>
        <v/>
      </c>
      <c r="Y1341" s="545" t="str">
        <f>IF($A1341&lt;&gt;"",INDEX(Inputs!$AP1337:$BA1337,,MATCH('Sch 10.2 Rate Data'!Y$7,Inputs!$AP$4:$BA$4,0)),"")</f>
        <v/>
      </c>
      <c r="Z1341" s="692" t="str">
        <f t="shared" si="281"/>
        <v/>
      </c>
      <c r="AA1341" s="548" t="str">
        <f t="shared" si="281"/>
        <v/>
      </c>
      <c r="AB1341" s="548" t="str">
        <f t="shared" si="281"/>
        <v/>
      </c>
      <c r="AC1341" s="548" t="str">
        <f t="shared" si="280"/>
        <v/>
      </c>
      <c r="AD1341" s="548" t="str">
        <f t="shared" si="280"/>
        <v/>
      </c>
      <c r="AE1341" s="548" t="str">
        <f t="shared" si="280"/>
        <v/>
      </c>
      <c r="AF1341" s="548" t="str">
        <f t="shared" si="280"/>
        <v/>
      </c>
      <c r="AG1341" s="548" t="str">
        <f t="shared" si="280"/>
        <v/>
      </c>
      <c r="AH1341" s="548" t="str">
        <f t="shared" si="280"/>
        <v/>
      </c>
      <c r="AI1341" s="548" t="str">
        <f t="shared" si="278"/>
        <v/>
      </c>
      <c r="AJ1341" s="548" t="str">
        <f t="shared" si="278"/>
        <v/>
      </c>
      <c r="AK1341" s="547" t="str">
        <f t="shared" si="278"/>
        <v/>
      </c>
      <c r="AL1341" s="692" t="str">
        <f>IF($A1341&lt;&gt;"",IF(OR(N1341="",N1341=0), 0, INDEX('Sch 10.1 Rate Design'!$E$9:$E$16,MATCH($C1341,'Sch 10.1 Rate Design'!$B$9:$B$16,0))),"")</f>
        <v/>
      </c>
      <c r="AM1341" s="548" t="str">
        <f>IF($A1341&lt;&gt;"",IF(OR(O1341="",O1341=0), 0, INDEX('Sch 10.1 Rate Design'!$E$9:$E$16,MATCH($C1341,'Sch 10.1 Rate Design'!$B$9:$B$16,0))),"")</f>
        <v/>
      </c>
      <c r="AN1341" s="548" t="str">
        <f>IF($A1341&lt;&gt;"",IF(OR(P1341="",P1341=0), 0, INDEX('Sch 10.1 Rate Design'!$E$9:$E$16,MATCH($C1341,'Sch 10.1 Rate Design'!$B$9:$B$16,0))),"")</f>
        <v/>
      </c>
      <c r="AO1341" s="548" t="str">
        <f>IF($A1341&lt;&gt;"",IF(OR(Q1341="",Q1341=0), 0, INDEX('Sch 10.1 Rate Design'!$E$9:$E$16,MATCH($C1341,'Sch 10.1 Rate Design'!$B$9:$B$16,0))),"")</f>
        <v/>
      </c>
      <c r="AP1341" s="548" t="str">
        <f>IF($A1341&lt;&gt;"",IF(OR(R1341="",R1341=0), 0, INDEX('Sch 10.1 Rate Design'!$E$9:$E$16,MATCH($C1341,'Sch 10.1 Rate Design'!$B$9:$B$16,0))),"")</f>
        <v/>
      </c>
      <c r="AQ1341" s="548" t="str">
        <f>IF($A1341&lt;&gt;"",IF(OR(S1341="",S1341=0), 0, INDEX('Sch 10.1 Rate Design'!$E$9:$E$16,MATCH($C1341,'Sch 10.1 Rate Design'!$B$9:$B$16,0))),"")</f>
        <v/>
      </c>
      <c r="AR1341" s="548" t="str">
        <f>IF($A1341&lt;&gt;"",IF(OR(T1341="",T1341=0), 0, INDEX('Sch 10.1 Rate Design'!$E$9:$E$16,MATCH($C1341,'Sch 10.1 Rate Design'!$B$9:$B$16,0))),"")</f>
        <v/>
      </c>
      <c r="AS1341" s="548" t="str">
        <f>IF($A1341&lt;&gt;"",IF(OR(U1341="",U1341=0), 0, INDEX('Sch 10.1 Rate Design'!$E$9:$E$16,MATCH($C1341,'Sch 10.1 Rate Design'!$B$9:$B$16,0))),"")</f>
        <v/>
      </c>
      <c r="AT1341" s="548" t="str">
        <f>IF($A1341&lt;&gt;"",IF(OR(V1341="",V1341=0), 0, INDEX('Sch 10.1 Rate Design'!$E$9:$E$16,MATCH($C1341,'Sch 10.1 Rate Design'!$B$9:$B$16,0))),"")</f>
        <v/>
      </c>
      <c r="AU1341" s="548" t="str">
        <f>IF($A1341&lt;&gt;"",IF(OR(W1341="",W1341=0), 0, INDEX('Sch 10.1 Rate Design'!$E$9:$E$16,MATCH($C1341,'Sch 10.1 Rate Design'!$B$9:$B$16,0))),"")</f>
        <v/>
      </c>
      <c r="AV1341" s="548" t="str">
        <f>IF($A1341&lt;&gt;"",IF(OR(X1341="",X1341=0), 0, INDEX('Sch 10.1 Rate Design'!$E$9:$E$16,MATCH($C1341,'Sch 10.1 Rate Design'!$B$9:$B$16,0))),"")</f>
        <v/>
      </c>
      <c r="AW1341" s="547" t="str">
        <f>IF($A1341&lt;&gt;"",IF(OR(Y1341="",Y1341=0), 0, INDEX('Sch 10.1 Rate Design'!$E$9:$E$16,MATCH($C1341,'Sch 10.1 Rate Design'!$B$9:$B$16,0))),"")</f>
        <v/>
      </c>
      <c r="AX1341" s="546" t="str">
        <f>IF($A1341&lt;&gt;"",IF(OR(N1341="",N1341=0),0,+IF(N1341&gt;+INDEX('Sch 10.1 Rate Design'!$D$9:$D$16,MATCH($C1341,'Sch 10.1 Rate Design'!$B$9:$B$16,0)),IF(N1341&gt;+INDEX('Sch 10.1 Rate Design'!$F$9:$F$16,MATCH($C1341,'Sch 10.1 Rate Design'!$B$9:$B$16,0)),+INDEX('Sch 10.1 Rate Design'!$F$9:$F$16,MATCH($C1341,'Sch 10.1 Rate Design'!$B$9:$B$16,0))-INDEX('Sch 10.1 Rate Design'!$D$9:$D$16,MATCH($C1341,'Sch 10.1 Rate Design'!$B$9:$B$16,0)), N1341-INDEX('Sch 10.1 Rate Design'!$D$9:$D$16,MATCH($C1341,'Sch 10.1 Rate Design'!$B$9:$B$16,0))),0)),"")</f>
        <v/>
      </c>
      <c r="AY1341" s="324" t="str">
        <f>IF($A1341&lt;&gt;"",IF(OR(O1341="",O1341=0),0,+IF(O1341&gt;+INDEX('Sch 10.1 Rate Design'!$D$9:$D$16,MATCH($C1341,'Sch 10.1 Rate Design'!$B$9:$B$16,0)),IF(O1341&gt;+INDEX('Sch 10.1 Rate Design'!$F$9:$F$16,MATCH($C1341,'Sch 10.1 Rate Design'!$B$9:$B$16,0)),+INDEX('Sch 10.1 Rate Design'!$F$9:$F$16,MATCH($C1341,'Sch 10.1 Rate Design'!$B$9:$B$16,0))-INDEX('Sch 10.1 Rate Design'!$D$9:$D$16,MATCH($C1341,'Sch 10.1 Rate Design'!$B$9:$B$16,0)), O1341-INDEX('Sch 10.1 Rate Design'!$D$9:$D$16,MATCH($C1341,'Sch 10.1 Rate Design'!$B$9:$B$16,0))),0)),"")</f>
        <v/>
      </c>
      <c r="AZ1341" s="324" t="str">
        <f>IF($A1341&lt;&gt;"",IF(OR(P1341="",P1341=0),0,+IF(P1341&gt;+INDEX('Sch 10.1 Rate Design'!$D$9:$D$16,MATCH($C1341,'Sch 10.1 Rate Design'!$B$9:$B$16,0)),IF(P1341&gt;+INDEX('Sch 10.1 Rate Design'!$F$9:$F$16,MATCH($C1341,'Sch 10.1 Rate Design'!$B$9:$B$16,0)),+INDEX('Sch 10.1 Rate Design'!$F$9:$F$16,MATCH($C1341,'Sch 10.1 Rate Design'!$B$9:$B$16,0))-INDEX('Sch 10.1 Rate Design'!$D$9:$D$16,MATCH($C1341,'Sch 10.1 Rate Design'!$B$9:$B$16,0)), P1341-INDEX('Sch 10.1 Rate Design'!$D$9:$D$16,MATCH($C1341,'Sch 10.1 Rate Design'!$B$9:$B$16,0))),0)),"")</f>
        <v/>
      </c>
      <c r="BA1341" s="324" t="str">
        <f>IF($A1341&lt;&gt;"",IF(OR(Q1341="",Q1341=0),0,+IF(Q1341&gt;+INDEX('Sch 10.1 Rate Design'!$D$9:$D$16,MATCH($C1341,'Sch 10.1 Rate Design'!$B$9:$B$16,0)),IF(Q1341&gt;+INDEX('Sch 10.1 Rate Design'!$F$9:$F$16,MATCH($C1341,'Sch 10.1 Rate Design'!$B$9:$B$16,0)),+INDEX('Sch 10.1 Rate Design'!$F$9:$F$16,MATCH($C1341,'Sch 10.1 Rate Design'!$B$9:$B$16,0))-INDEX('Sch 10.1 Rate Design'!$D$9:$D$16,MATCH($C1341,'Sch 10.1 Rate Design'!$B$9:$B$16,0)), Q1341-INDEX('Sch 10.1 Rate Design'!$D$9:$D$16,MATCH($C1341,'Sch 10.1 Rate Design'!$B$9:$B$16,0))),0)),"")</f>
        <v/>
      </c>
      <c r="BB1341" s="324" t="str">
        <f>IF($A1341&lt;&gt;"",IF(OR(R1341="",R1341=0),0,+IF(R1341&gt;+INDEX('Sch 10.1 Rate Design'!$D$9:$D$16,MATCH($C1341,'Sch 10.1 Rate Design'!$B$9:$B$16,0)),IF(R1341&gt;+INDEX('Sch 10.1 Rate Design'!$F$9:$F$16,MATCH($C1341,'Sch 10.1 Rate Design'!$B$9:$B$16,0)),+INDEX('Sch 10.1 Rate Design'!$F$9:$F$16,MATCH($C1341,'Sch 10.1 Rate Design'!$B$9:$B$16,0))-INDEX('Sch 10.1 Rate Design'!$D$9:$D$16,MATCH($C1341,'Sch 10.1 Rate Design'!$B$9:$B$16,0)), R1341-INDEX('Sch 10.1 Rate Design'!$D$9:$D$16,MATCH($C1341,'Sch 10.1 Rate Design'!$B$9:$B$16,0))),0)),"")</f>
        <v/>
      </c>
      <c r="BC1341" s="324" t="str">
        <f>IF($A1341&lt;&gt;"",IF(OR(S1341="",S1341=0),0,+IF(S1341&gt;+INDEX('Sch 10.1 Rate Design'!$D$9:$D$16,MATCH($C1341,'Sch 10.1 Rate Design'!$B$9:$B$16,0)),IF(S1341&gt;+INDEX('Sch 10.1 Rate Design'!$F$9:$F$16,MATCH($C1341,'Sch 10.1 Rate Design'!$B$9:$B$16,0)),+INDEX('Sch 10.1 Rate Design'!$F$9:$F$16,MATCH($C1341,'Sch 10.1 Rate Design'!$B$9:$B$16,0))-INDEX('Sch 10.1 Rate Design'!$D$9:$D$16,MATCH($C1341,'Sch 10.1 Rate Design'!$B$9:$B$16,0)), S1341-INDEX('Sch 10.1 Rate Design'!$D$9:$D$16,MATCH($C1341,'Sch 10.1 Rate Design'!$B$9:$B$16,0))),0)),"")</f>
        <v/>
      </c>
      <c r="BD1341" s="324" t="str">
        <f>IF($A1341&lt;&gt;"",IF(OR(T1341="",T1341=0),0,+IF(T1341&gt;+INDEX('Sch 10.1 Rate Design'!$D$9:$D$16,MATCH($C1341,'Sch 10.1 Rate Design'!$B$9:$B$16,0)),IF(T1341&gt;+INDEX('Sch 10.1 Rate Design'!$F$9:$F$16,MATCH($C1341,'Sch 10.1 Rate Design'!$B$9:$B$16,0)),+INDEX('Sch 10.1 Rate Design'!$F$9:$F$16,MATCH($C1341,'Sch 10.1 Rate Design'!$B$9:$B$16,0))-INDEX('Sch 10.1 Rate Design'!$D$9:$D$16,MATCH($C1341,'Sch 10.1 Rate Design'!$B$9:$B$16,0)), T1341-INDEX('Sch 10.1 Rate Design'!$D$9:$D$16,MATCH($C1341,'Sch 10.1 Rate Design'!$B$9:$B$16,0))),0)),"")</f>
        <v/>
      </c>
      <c r="BE1341" s="324" t="str">
        <f>IF($A1341&lt;&gt;"",IF(OR(U1341="",U1341=0),0,+IF(U1341&gt;+INDEX('Sch 10.1 Rate Design'!$D$9:$D$16,MATCH($C1341,'Sch 10.1 Rate Design'!$B$9:$B$16,0)),IF(U1341&gt;+INDEX('Sch 10.1 Rate Design'!$F$9:$F$16,MATCH($C1341,'Sch 10.1 Rate Design'!$B$9:$B$16,0)),+INDEX('Sch 10.1 Rate Design'!$F$9:$F$16,MATCH($C1341,'Sch 10.1 Rate Design'!$B$9:$B$16,0))-INDEX('Sch 10.1 Rate Design'!$D$9:$D$16,MATCH($C1341,'Sch 10.1 Rate Design'!$B$9:$B$16,0)), U1341-INDEX('Sch 10.1 Rate Design'!$D$9:$D$16,MATCH($C1341,'Sch 10.1 Rate Design'!$B$9:$B$16,0))),0)),"")</f>
        <v/>
      </c>
      <c r="BF1341" s="324" t="str">
        <f>IF($A1341&lt;&gt;"",IF(OR(V1341="",V1341=0),0,+IF(V1341&gt;+INDEX('Sch 10.1 Rate Design'!$D$9:$D$16,MATCH($C1341,'Sch 10.1 Rate Design'!$B$9:$B$16,0)),IF(V1341&gt;+INDEX('Sch 10.1 Rate Design'!$F$9:$F$16,MATCH($C1341,'Sch 10.1 Rate Design'!$B$9:$B$16,0)),+INDEX('Sch 10.1 Rate Design'!$F$9:$F$16,MATCH($C1341,'Sch 10.1 Rate Design'!$B$9:$B$16,0))-INDEX('Sch 10.1 Rate Design'!$D$9:$D$16,MATCH($C1341,'Sch 10.1 Rate Design'!$B$9:$B$16,0)), V1341-INDEX('Sch 10.1 Rate Design'!$D$9:$D$16,MATCH($C1341,'Sch 10.1 Rate Design'!$B$9:$B$16,0))),0)),"")</f>
        <v/>
      </c>
      <c r="BG1341" s="324" t="str">
        <f>IF($A1341&lt;&gt;"",IF(OR(W1341="",W1341=0),0,+IF(W1341&gt;+INDEX('Sch 10.1 Rate Design'!$D$9:$D$16,MATCH($C1341,'Sch 10.1 Rate Design'!$B$9:$B$16,0)),IF(W1341&gt;+INDEX('Sch 10.1 Rate Design'!$F$9:$F$16,MATCH($C1341,'Sch 10.1 Rate Design'!$B$9:$B$16,0)),+INDEX('Sch 10.1 Rate Design'!$F$9:$F$16,MATCH($C1341,'Sch 10.1 Rate Design'!$B$9:$B$16,0))-INDEX('Sch 10.1 Rate Design'!$D$9:$D$16,MATCH($C1341,'Sch 10.1 Rate Design'!$B$9:$B$16,0)), W1341-INDEX('Sch 10.1 Rate Design'!$D$9:$D$16,MATCH($C1341,'Sch 10.1 Rate Design'!$B$9:$B$16,0))),0)),"")</f>
        <v/>
      </c>
      <c r="BH1341" s="324" t="str">
        <f>IF($A1341&lt;&gt;"",IF(OR(X1341="",X1341=0),0,+IF(X1341&gt;+INDEX('Sch 10.1 Rate Design'!$D$9:$D$16,MATCH($C1341,'Sch 10.1 Rate Design'!$B$9:$B$16,0)),IF(X1341&gt;+INDEX('Sch 10.1 Rate Design'!$F$9:$F$16,MATCH($C1341,'Sch 10.1 Rate Design'!$B$9:$B$16,0)),+INDEX('Sch 10.1 Rate Design'!$F$9:$F$16,MATCH($C1341,'Sch 10.1 Rate Design'!$B$9:$B$16,0))-INDEX('Sch 10.1 Rate Design'!$D$9:$D$16,MATCH($C1341,'Sch 10.1 Rate Design'!$B$9:$B$16,0)), X1341-INDEX('Sch 10.1 Rate Design'!$D$9:$D$16,MATCH($C1341,'Sch 10.1 Rate Design'!$B$9:$B$16,0))),0)),"")</f>
        <v/>
      </c>
      <c r="BI1341" s="545" t="str">
        <f>IF($A1341&lt;&gt;"",IF(OR(Y1341="",Y1341=0),0,+IF(Y1341&gt;+INDEX('Sch 10.1 Rate Design'!$D$9:$D$16,MATCH($C1341,'Sch 10.1 Rate Design'!$B$9:$B$16,0)),IF(Y1341&gt;+INDEX('Sch 10.1 Rate Design'!$F$9:$F$16,MATCH($C1341,'Sch 10.1 Rate Design'!$B$9:$B$16,0)),+INDEX('Sch 10.1 Rate Design'!$F$9:$F$16,MATCH($C1341,'Sch 10.1 Rate Design'!$B$9:$B$16,0))-INDEX('Sch 10.1 Rate Design'!$D$9:$D$16,MATCH($C1341,'Sch 10.1 Rate Design'!$B$9:$B$16,0)), Y1341-INDEX('Sch 10.1 Rate Design'!$D$9:$D$16,MATCH($C1341,'Sch 10.1 Rate Design'!$B$9:$B$16,0))),0)),"")</f>
        <v/>
      </c>
      <c r="BJ1341" s="692" t="str">
        <f>IF($A1341&lt;&gt;"",IF(OR(N1341="",N1341=0), 0, AX1341/'Sch 10.1 Rate Design'!$Z$25*INDEX('Sch 10.1 Rate Design'!$G$9:$G$16,MATCH($C1341,'Sch 10.1 Rate Design'!$B$9:$B$16,0))),"")</f>
        <v/>
      </c>
      <c r="BK1341" s="548" t="str">
        <f>IF($A1341&lt;&gt;"",IF(OR(O1341="",O1341=0), 0, AY1341/'Sch 10.1 Rate Design'!$Z$25*INDEX('Sch 10.1 Rate Design'!$G$9:$G$16,MATCH($C1341,'Sch 10.1 Rate Design'!$B$9:$B$16,0))),"")</f>
        <v/>
      </c>
      <c r="BL1341" s="548" t="str">
        <f>IF($A1341&lt;&gt;"",IF(OR(P1341="",P1341=0), 0, AZ1341/'Sch 10.1 Rate Design'!$Z$25*INDEX('Sch 10.1 Rate Design'!$G$9:$G$16,MATCH($C1341,'Sch 10.1 Rate Design'!$B$9:$B$16,0))),"")</f>
        <v/>
      </c>
      <c r="BM1341" s="548" t="str">
        <f>IF($A1341&lt;&gt;"",IF(OR(Q1341="",Q1341=0), 0, BA1341/'Sch 10.1 Rate Design'!$Z$25*INDEX('Sch 10.1 Rate Design'!$G$9:$G$16,MATCH($C1341,'Sch 10.1 Rate Design'!$B$9:$B$16,0))),"")</f>
        <v/>
      </c>
      <c r="BN1341" s="548" t="str">
        <f>IF($A1341&lt;&gt;"",IF(OR(R1341="",R1341=0), 0, BB1341/'Sch 10.1 Rate Design'!$Z$25*INDEX('Sch 10.1 Rate Design'!$G$9:$G$16,MATCH($C1341,'Sch 10.1 Rate Design'!$B$9:$B$16,0))),"")</f>
        <v/>
      </c>
      <c r="BO1341" s="548" t="str">
        <f>IF($A1341&lt;&gt;"",IF(OR(S1341="",S1341=0), 0, BC1341/'Sch 10.1 Rate Design'!$Z$25*INDEX('Sch 10.1 Rate Design'!$G$9:$G$16,MATCH($C1341,'Sch 10.1 Rate Design'!$B$9:$B$16,0))),"")</f>
        <v/>
      </c>
      <c r="BP1341" s="548" t="str">
        <f>IF($A1341&lt;&gt;"",IF(OR(T1341="",T1341=0), 0, BD1341/'Sch 10.1 Rate Design'!$Z$25*INDEX('Sch 10.1 Rate Design'!$G$9:$G$16,MATCH($C1341,'Sch 10.1 Rate Design'!$B$9:$B$16,0))),"")</f>
        <v/>
      </c>
      <c r="BQ1341" s="548" t="str">
        <f>IF($A1341&lt;&gt;"",IF(OR(U1341="",U1341=0), 0, BE1341/'Sch 10.1 Rate Design'!$Z$25*INDEX('Sch 10.1 Rate Design'!$G$9:$G$16,MATCH($C1341,'Sch 10.1 Rate Design'!$B$9:$B$16,0))),"")</f>
        <v/>
      </c>
      <c r="BR1341" s="548" t="str">
        <f>IF($A1341&lt;&gt;"",IF(OR(V1341="",V1341=0), 0, BF1341/'Sch 10.1 Rate Design'!$Z$25*INDEX('Sch 10.1 Rate Design'!$G$9:$G$16,MATCH($C1341,'Sch 10.1 Rate Design'!$B$9:$B$16,0))),"")</f>
        <v/>
      </c>
      <c r="BS1341" s="548" t="str">
        <f>IF($A1341&lt;&gt;"",IF(OR(W1341="",W1341=0), 0, BG1341/'Sch 10.1 Rate Design'!$Z$25*INDEX('Sch 10.1 Rate Design'!$G$9:$G$16,MATCH($C1341,'Sch 10.1 Rate Design'!$B$9:$B$16,0))),"")</f>
        <v/>
      </c>
      <c r="BT1341" s="548" t="str">
        <f>IF($A1341&lt;&gt;"",IF(OR(X1341="",X1341=0), 0, BH1341/'Sch 10.1 Rate Design'!$Z$25*INDEX('Sch 10.1 Rate Design'!$G$9:$G$16,MATCH($C1341,'Sch 10.1 Rate Design'!$B$9:$B$16,0))),"")</f>
        <v/>
      </c>
      <c r="BU1341" s="547" t="str">
        <f>IF($A1341&lt;&gt;"",IF(OR(Y1341="",Y1341=0), 0, BI1341/'Sch 10.1 Rate Design'!$Z$25*INDEX('Sch 10.1 Rate Design'!$G$9:$G$16,MATCH($C1341,'Sch 10.1 Rate Design'!$B$9:$B$16,0))),"")</f>
        <v/>
      </c>
      <c r="BV1341" s="546" t="str">
        <f>IF($A1341&lt;&gt;"",IF(OR(N1341="",N1341=0),0,+IF(N1341&gt;+INDEX('Sch 10.1 Rate Design'!$F$9:$F$16,MATCH($C1341,'Sch 10.1 Rate Design'!$B$9:$B$16,0)),IF(N1341&gt;+INDEX('Sch 10.1 Rate Design'!$H$9:$H$16,MATCH($C1341,'Sch 10.1 Rate Design'!$B$9:$B$16,0)),+INDEX('Sch 10.1 Rate Design'!$H$9:$H$16,MATCH($C1341,'Sch 10.1 Rate Design'!$B$9:$B$16,0))-INDEX('Sch 10.1 Rate Design'!$F$9:$F$16,MATCH($C1341,'Sch 10.1 Rate Design'!$B$9:$B$16,0)), N1341-INDEX('Sch 10.1 Rate Design'!$F$9:$F$16,MATCH($C1341,'Sch 10.1 Rate Design'!$B$9:$B$16,0))), 0)),"")</f>
        <v/>
      </c>
      <c r="BW1341" s="324" t="str">
        <f>IF($A1341&lt;&gt;"",IF(OR(O1341="",O1341=0),0,+IF(O1341&gt;+INDEX('Sch 10.1 Rate Design'!$F$9:$F$16,MATCH($C1341,'Sch 10.1 Rate Design'!$B$9:$B$16,0)),IF(O1341&gt;+INDEX('Sch 10.1 Rate Design'!$H$9:$H$16,MATCH($C1341,'Sch 10.1 Rate Design'!$B$9:$B$16,0)),+INDEX('Sch 10.1 Rate Design'!$H$9:$H$16,MATCH($C1341,'Sch 10.1 Rate Design'!$B$9:$B$16,0))-INDEX('Sch 10.1 Rate Design'!$F$9:$F$16,MATCH($C1341,'Sch 10.1 Rate Design'!$B$9:$B$16,0)), O1341-INDEX('Sch 10.1 Rate Design'!$F$9:$F$16,MATCH($C1341,'Sch 10.1 Rate Design'!$B$9:$B$16,0))), 0)),"")</f>
        <v/>
      </c>
      <c r="BX1341" s="324" t="str">
        <f>IF($A1341&lt;&gt;"",IF(OR(P1341="",P1341=0),0,+IF(P1341&gt;+INDEX('Sch 10.1 Rate Design'!$F$9:$F$16,MATCH($C1341,'Sch 10.1 Rate Design'!$B$9:$B$16,0)),IF(P1341&gt;+INDEX('Sch 10.1 Rate Design'!$H$9:$H$16,MATCH($C1341,'Sch 10.1 Rate Design'!$B$9:$B$16,0)),+INDEX('Sch 10.1 Rate Design'!$H$9:$H$16,MATCH($C1341,'Sch 10.1 Rate Design'!$B$9:$B$16,0))-INDEX('Sch 10.1 Rate Design'!$F$9:$F$16,MATCH($C1341,'Sch 10.1 Rate Design'!$B$9:$B$16,0)), P1341-INDEX('Sch 10.1 Rate Design'!$F$9:$F$16,MATCH($C1341,'Sch 10.1 Rate Design'!$B$9:$B$16,0))), 0)),"")</f>
        <v/>
      </c>
      <c r="BY1341" s="324" t="str">
        <f>IF($A1341&lt;&gt;"",IF(OR(Q1341="",Q1341=0),0,+IF(Q1341&gt;+INDEX('Sch 10.1 Rate Design'!$F$9:$F$16,MATCH($C1341,'Sch 10.1 Rate Design'!$B$9:$B$16,0)),IF(Q1341&gt;+INDEX('Sch 10.1 Rate Design'!$H$9:$H$16,MATCH($C1341,'Sch 10.1 Rate Design'!$B$9:$B$16,0)),+INDEX('Sch 10.1 Rate Design'!$H$9:$H$16,MATCH($C1341,'Sch 10.1 Rate Design'!$B$9:$B$16,0))-INDEX('Sch 10.1 Rate Design'!$F$9:$F$16,MATCH($C1341,'Sch 10.1 Rate Design'!$B$9:$B$16,0)), Q1341-INDEX('Sch 10.1 Rate Design'!$F$9:$F$16,MATCH($C1341,'Sch 10.1 Rate Design'!$B$9:$B$16,0))), 0)),"")</f>
        <v/>
      </c>
      <c r="BZ1341" s="324" t="str">
        <f>IF($A1341&lt;&gt;"",IF(OR(R1341="",R1341=0),0,+IF(R1341&gt;+INDEX('Sch 10.1 Rate Design'!$F$9:$F$16,MATCH($C1341,'Sch 10.1 Rate Design'!$B$9:$B$16,0)),IF(R1341&gt;+INDEX('Sch 10.1 Rate Design'!$H$9:$H$16,MATCH($C1341,'Sch 10.1 Rate Design'!$B$9:$B$16,0)),+INDEX('Sch 10.1 Rate Design'!$H$9:$H$16,MATCH($C1341,'Sch 10.1 Rate Design'!$B$9:$B$16,0))-INDEX('Sch 10.1 Rate Design'!$F$9:$F$16,MATCH($C1341,'Sch 10.1 Rate Design'!$B$9:$B$16,0)), R1341-INDEX('Sch 10.1 Rate Design'!$F$9:$F$16,MATCH($C1341,'Sch 10.1 Rate Design'!$B$9:$B$16,0))), 0)),"")</f>
        <v/>
      </c>
      <c r="CA1341" s="324" t="str">
        <f>IF($A1341&lt;&gt;"",IF(OR(S1341="",S1341=0),0,+IF(S1341&gt;+INDEX('Sch 10.1 Rate Design'!$F$9:$F$16,MATCH($C1341,'Sch 10.1 Rate Design'!$B$9:$B$16,0)),IF(S1341&gt;+INDEX('Sch 10.1 Rate Design'!$H$9:$H$16,MATCH($C1341,'Sch 10.1 Rate Design'!$B$9:$B$16,0)),+INDEX('Sch 10.1 Rate Design'!$H$9:$H$16,MATCH($C1341,'Sch 10.1 Rate Design'!$B$9:$B$16,0))-INDEX('Sch 10.1 Rate Design'!$F$9:$F$16,MATCH($C1341,'Sch 10.1 Rate Design'!$B$9:$B$16,0)), S1341-INDEX('Sch 10.1 Rate Design'!$F$9:$F$16,MATCH($C1341,'Sch 10.1 Rate Design'!$B$9:$B$16,0))), 0)),"")</f>
        <v/>
      </c>
      <c r="CB1341" s="324" t="str">
        <f>IF($A1341&lt;&gt;"",IF(OR(T1341="",T1341=0),0,+IF(T1341&gt;+INDEX('Sch 10.1 Rate Design'!$F$9:$F$16,MATCH($C1341,'Sch 10.1 Rate Design'!$B$9:$B$16,0)),IF(T1341&gt;+INDEX('Sch 10.1 Rate Design'!$H$9:$H$16,MATCH($C1341,'Sch 10.1 Rate Design'!$B$9:$B$16,0)),+INDEX('Sch 10.1 Rate Design'!$H$9:$H$16,MATCH($C1341,'Sch 10.1 Rate Design'!$B$9:$B$16,0))-INDEX('Sch 10.1 Rate Design'!$F$9:$F$16,MATCH($C1341,'Sch 10.1 Rate Design'!$B$9:$B$16,0)), T1341-INDEX('Sch 10.1 Rate Design'!$F$9:$F$16,MATCH($C1341,'Sch 10.1 Rate Design'!$B$9:$B$16,0))), 0)),"")</f>
        <v/>
      </c>
      <c r="CC1341" s="324" t="str">
        <f>IF($A1341&lt;&gt;"",IF(OR(U1341="",U1341=0),0,+IF(U1341&gt;+INDEX('Sch 10.1 Rate Design'!$F$9:$F$16,MATCH($C1341,'Sch 10.1 Rate Design'!$B$9:$B$16,0)),IF(U1341&gt;+INDEX('Sch 10.1 Rate Design'!$H$9:$H$16,MATCH($C1341,'Sch 10.1 Rate Design'!$B$9:$B$16,0)),+INDEX('Sch 10.1 Rate Design'!$H$9:$H$16,MATCH($C1341,'Sch 10.1 Rate Design'!$B$9:$B$16,0))-INDEX('Sch 10.1 Rate Design'!$F$9:$F$16,MATCH($C1341,'Sch 10.1 Rate Design'!$B$9:$B$16,0)), U1341-INDEX('Sch 10.1 Rate Design'!$F$9:$F$16,MATCH($C1341,'Sch 10.1 Rate Design'!$B$9:$B$16,0))), 0)),"")</f>
        <v/>
      </c>
      <c r="CD1341" s="324" t="str">
        <f>IF($A1341&lt;&gt;"",IF(OR(V1341="",V1341=0),0,+IF(V1341&gt;+INDEX('Sch 10.1 Rate Design'!$F$9:$F$16,MATCH($C1341,'Sch 10.1 Rate Design'!$B$9:$B$16,0)),IF(V1341&gt;+INDEX('Sch 10.1 Rate Design'!$H$9:$H$16,MATCH($C1341,'Sch 10.1 Rate Design'!$B$9:$B$16,0)),+INDEX('Sch 10.1 Rate Design'!$H$9:$H$16,MATCH($C1341,'Sch 10.1 Rate Design'!$B$9:$B$16,0))-INDEX('Sch 10.1 Rate Design'!$F$9:$F$16,MATCH($C1341,'Sch 10.1 Rate Design'!$B$9:$B$16,0)), V1341-INDEX('Sch 10.1 Rate Design'!$F$9:$F$16,MATCH($C1341,'Sch 10.1 Rate Design'!$B$9:$B$16,0))), 0)),"")</f>
        <v/>
      </c>
      <c r="CE1341" s="324" t="str">
        <f>IF($A1341&lt;&gt;"",IF(OR(W1341="",W1341=0),0,+IF(W1341&gt;+INDEX('Sch 10.1 Rate Design'!$F$9:$F$16,MATCH($C1341,'Sch 10.1 Rate Design'!$B$9:$B$16,0)),IF(W1341&gt;+INDEX('Sch 10.1 Rate Design'!$H$9:$H$16,MATCH($C1341,'Sch 10.1 Rate Design'!$B$9:$B$16,0)),+INDEX('Sch 10.1 Rate Design'!$H$9:$H$16,MATCH($C1341,'Sch 10.1 Rate Design'!$B$9:$B$16,0))-INDEX('Sch 10.1 Rate Design'!$F$9:$F$16,MATCH($C1341,'Sch 10.1 Rate Design'!$B$9:$B$16,0)), W1341-INDEX('Sch 10.1 Rate Design'!$F$9:$F$16,MATCH($C1341,'Sch 10.1 Rate Design'!$B$9:$B$16,0))), 0)),"")</f>
        <v/>
      </c>
      <c r="CF1341" s="324" t="str">
        <f>IF($A1341&lt;&gt;"",IF(OR(X1341="",X1341=0),0,+IF(X1341&gt;+INDEX('Sch 10.1 Rate Design'!$F$9:$F$16,MATCH($C1341,'Sch 10.1 Rate Design'!$B$9:$B$16,0)),IF(X1341&gt;+INDEX('Sch 10.1 Rate Design'!$H$9:$H$16,MATCH($C1341,'Sch 10.1 Rate Design'!$B$9:$B$16,0)),+INDEX('Sch 10.1 Rate Design'!$H$9:$H$16,MATCH($C1341,'Sch 10.1 Rate Design'!$B$9:$B$16,0))-INDEX('Sch 10.1 Rate Design'!$F$9:$F$16,MATCH($C1341,'Sch 10.1 Rate Design'!$B$9:$B$16,0)), X1341-INDEX('Sch 10.1 Rate Design'!$F$9:$F$16,MATCH($C1341,'Sch 10.1 Rate Design'!$B$9:$B$16,0))), 0)),"")</f>
        <v/>
      </c>
      <c r="CG1341" s="545" t="str">
        <f>IF($A1341&lt;&gt;"",IF(OR(Y1341="",Y1341=0),0,+IF(Y1341&gt;+INDEX('Sch 10.1 Rate Design'!$F$9:$F$16,MATCH($C1341,'Sch 10.1 Rate Design'!$B$9:$B$16,0)),IF(Y1341&gt;+INDEX('Sch 10.1 Rate Design'!$H$9:$H$16,MATCH($C1341,'Sch 10.1 Rate Design'!$B$9:$B$16,0)),+INDEX('Sch 10.1 Rate Design'!$H$9:$H$16,MATCH($C1341,'Sch 10.1 Rate Design'!$B$9:$B$16,0))-INDEX('Sch 10.1 Rate Design'!$F$9:$F$16,MATCH($C1341,'Sch 10.1 Rate Design'!$B$9:$B$16,0)), Y1341-INDEX('Sch 10.1 Rate Design'!$F$9:$F$16,MATCH($C1341,'Sch 10.1 Rate Design'!$B$9:$B$16,0))), 0)),"")</f>
        <v/>
      </c>
      <c r="CH1341" s="692" t="str">
        <f>IF($A1341&lt;&gt;"",IF(OR(N1341="",N1341=0), 0, BV1341/'Sch 10.1 Rate Design'!$Z$25*INDEX('Sch 10.1 Rate Design'!$I$9:$I$16,MATCH($C1341,'Sch 10.1 Rate Design'!$B$9:$B$16,0))),"")</f>
        <v/>
      </c>
      <c r="CI1341" s="548" t="str">
        <f>IF($A1341&lt;&gt;"",IF(OR(O1341="",O1341=0), 0, BW1341/'Sch 10.1 Rate Design'!$Z$25*INDEX('Sch 10.1 Rate Design'!$I$9:$I$16,MATCH($C1341,'Sch 10.1 Rate Design'!$B$9:$B$16,0))),"")</f>
        <v/>
      </c>
      <c r="CJ1341" s="548" t="str">
        <f>IF($A1341&lt;&gt;"",IF(OR(P1341="",P1341=0), 0, BX1341/'Sch 10.1 Rate Design'!$Z$25*INDEX('Sch 10.1 Rate Design'!$I$9:$I$16,MATCH($C1341,'Sch 10.1 Rate Design'!$B$9:$B$16,0))),"")</f>
        <v/>
      </c>
      <c r="CK1341" s="548" t="str">
        <f>IF($A1341&lt;&gt;"",IF(OR(Q1341="",Q1341=0), 0, BY1341/'Sch 10.1 Rate Design'!$Z$25*INDEX('Sch 10.1 Rate Design'!$I$9:$I$16,MATCH($C1341,'Sch 10.1 Rate Design'!$B$9:$B$16,0))),"")</f>
        <v/>
      </c>
      <c r="CL1341" s="548" t="str">
        <f>IF($A1341&lt;&gt;"",IF(OR(R1341="",R1341=0), 0, BZ1341/'Sch 10.1 Rate Design'!$Z$25*INDEX('Sch 10.1 Rate Design'!$I$9:$I$16,MATCH($C1341,'Sch 10.1 Rate Design'!$B$9:$B$16,0))),"")</f>
        <v/>
      </c>
      <c r="CM1341" s="548" t="str">
        <f>IF($A1341&lt;&gt;"",IF(OR(S1341="",S1341=0), 0, CA1341/'Sch 10.1 Rate Design'!$Z$25*INDEX('Sch 10.1 Rate Design'!$I$9:$I$16,MATCH($C1341,'Sch 10.1 Rate Design'!$B$9:$B$16,0))),"")</f>
        <v/>
      </c>
      <c r="CN1341" s="548" t="str">
        <f>IF($A1341&lt;&gt;"",IF(OR(T1341="",T1341=0), 0, CB1341/'Sch 10.1 Rate Design'!$Z$25*INDEX('Sch 10.1 Rate Design'!$I$9:$I$16,MATCH($C1341,'Sch 10.1 Rate Design'!$B$9:$B$16,0))),"")</f>
        <v/>
      </c>
      <c r="CO1341" s="548" t="str">
        <f>IF($A1341&lt;&gt;"",IF(OR(U1341="",U1341=0), 0, CC1341/'Sch 10.1 Rate Design'!$Z$25*INDEX('Sch 10.1 Rate Design'!$I$9:$I$16,MATCH($C1341,'Sch 10.1 Rate Design'!$B$9:$B$16,0))),"")</f>
        <v/>
      </c>
      <c r="CP1341" s="548" t="str">
        <f>IF($A1341&lt;&gt;"",IF(OR(V1341="",V1341=0), 0, CD1341/'Sch 10.1 Rate Design'!$Z$25*INDEX('Sch 10.1 Rate Design'!$I$9:$I$16,MATCH($C1341,'Sch 10.1 Rate Design'!$B$9:$B$16,0))),"")</f>
        <v/>
      </c>
      <c r="CQ1341" s="548" t="str">
        <f>IF($A1341&lt;&gt;"",IF(OR(W1341="",W1341=0), 0, CE1341/'Sch 10.1 Rate Design'!$Z$25*INDEX('Sch 10.1 Rate Design'!$I$9:$I$16,MATCH($C1341,'Sch 10.1 Rate Design'!$B$9:$B$16,0))),"")</f>
        <v/>
      </c>
      <c r="CR1341" s="548" t="str">
        <f>IF($A1341&lt;&gt;"",IF(OR(X1341="",X1341=0), 0, CF1341/'Sch 10.1 Rate Design'!$Z$25*INDEX('Sch 10.1 Rate Design'!$I$9:$I$16,MATCH($C1341,'Sch 10.1 Rate Design'!$B$9:$B$16,0))),"")</f>
        <v/>
      </c>
      <c r="CS1341" s="547" t="str">
        <f>IF($A1341&lt;&gt;"",IF(OR(Y1341="",Y1341=0), 0, CG1341/'Sch 10.1 Rate Design'!$Z$25*INDEX('Sch 10.1 Rate Design'!$I$9:$I$16,MATCH($C1341,'Sch 10.1 Rate Design'!$B$9:$B$16,0))),"")</f>
        <v/>
      </c>
      <c r="CT1341" s="546" t="str">
        <f>IF($A1341&lt;&gt;"",IF(OR(N1341="",N1341=0),0,IF(N1341&gt;INDEX('Sch 10.1 Rate Design'!$J$9:$J$16,MATCH($C1341,'Sch 10.1 Rate Design'!$B$9:$B$16,0)),N1341-INDEX('Sch 10.1 Rate Design'!$J$9:$J$16,MATCH($C1341,'Sch 10.1 Rate Design'!$B$9:$B$16,0)),0)),"")</f>
        <v/>
      </c>
      <c r="CU1341" s="324" t="str">
        <f>IF($A1341&lt;&gt;"",IF(OR(O1341="",O1341=0),0,IF(O1341&gt;INDEX('Sch 10.1 Rate Design'!$J$9:$J$16,MATCH($C1341,'Sch 10.1 Rate Design'!$B$9:$B$16,0)),O1341-INDEX('Sch 10.1 Rate Design'!$J$9:$J$16,MATCH($C1341,'Sch 10.1 Rate Design'!$B$9:$B$16,0)),0)),"")</f>
        <v/>
      </c>
      <c r="CV1341" s="324" t="str">
        <f>IF($A1341&lt;&gt;"",IF(OR(P1341="",P1341=0),0,IF(P1341&gt;INDEX('Sch 10.1 Rate Design'!$J$9:$J$16,MATCH($C1341,'Sch 10.1 Rate Design'!$B$9:$B$16,0)),P1341-INDEX('Sch 10.1 Rate Design'!$J$9:$J$16,MATCH($C1341,'Sch 10.1 Rate Design'!$B$9:$B$16,0)),0)),"")</f>
        <v/>
      </c>
      <c r="CW1341" s="324" t="str">
        <f>IF($A1341&lt;&gt;"",IF(OR(Q1341="",Q1341=0),0,IF(Q1341&gt;INDEX('Sch 10.1 Rate Design'!$J$9:$J$16,MATCH($C1341,'Sch 10.1 Rate Design'!$B$9:$B$16,0)),Q1341-INDEX('Sch 10.1 Rate Design'!$J$9:$J$16,MATCH($C1341,'Sch 10.1 Rate Design'!$B$9:$B$16,0)),0)),"")</f>
        <v/>
      </c>
      <c r="CX1341" s="324" t="str">
        <f>IF($A1341&lt;&gt;"",IF(OR(R1341="",R1341=0),0,IF(R1341&gt;INDEX('Sch 10.1 Rate Design'!$J$9:$J$16,MATCH($C1341,'Sch 10.1 Rate Design'!$B$9:$B$16,0)),R1341-INDEX('Sch 10.1 Rate Design'!$J$9:$J$16,MATCH($C1341,'Sch 10.1 Rate Design'!$B$9:$B$16,0)),0)),"")</f>
        <v/>
      </c>
      <c r="CY1341" s="324" t="str">
        <f>IF($A1341&lt;&gt;"",IF(OR(S1341="",S1341=0),0,IF(S1341&gt;INDEX('Sch 10.1 Rate Design'!$J$9:$J$16,MATCH($C1341,'Sch 10.1 Rate Design'!$B$9:$B$16,0)),S1341-INDEX('Sch 10.1 Rate Design'!$J$9:$J$16,MATCH($C1341,'Sch 10.1 Rate Design'!$B$9:$B$16,0)),0)),"")</f>
        <v/>
      </c>
      <c r="CZ1341" s="324" t="str">
        <f>IF($A1341&lt;&gt;"",IF(OR(T1341="",T1341=0),0,IF(T1341&gt;INDEX('Sch 10.1 Rate Design'!$J$9:$J$16,MATCH($C1341,'Sch 10.1 Rate Design'!$B$9:$B$16,0)),T1341-INDEX('Sch 10.1 Rate Design'!$J$9:$J$16,MATCH($C1341,'Sch 10.1 Rate Design'!$B$9:$B$16,0)),0)),"")</f>
        <v/>
      </c>
      <c r="DA1341" s="324" t="str">
        <f>IF($A1341&lt;&gt;"",IF(OR(U1341="",U1341=0),0,IF(U1341&gt;INDEX('Sch 10.1 Rate Design'!$J$9:$J$16,MATCH($C1341,'Sch 10.1 Rate Design'!$B$9:$B$16,0)),U1341-INDEX('Sch 10.1 Rate Design'!$J$9:$J$16,MATCH($C1341,'Sch 10.1 Rate Design'!$B$9:$B$16,0)),0)),"")</f>
        <v/>
      </c>
      <c r="DB1341" s="324" t="str">
        <f>IF($A1341&lt;&gt;"",IF(OR(V1341="",V1341=0),0,IF(V1341&gt;INDEX('Sch 10.1 Rate Design'!$J$9:$J$16,MATCH($C1341,'Sch 10.1 Rate Design'!$B$9:$B$16,0)),V1341-INDEX('Sch 10.1 Rate Design'!$J$9:$J$16,MATCH($C1341,'Sch 10.1 Rate Design'!$B$9:$B$16,0)),0)),"")</f>
        <v/>
      </c>
      <c r="DC1341" s="324" t="str">
        <f>IF($A1341&lt;&gt;"",IF(OR(W1341="",W1341=0),0,IF(W1341&gt;INDEX('Sch 10.1 Rate Design'!$J$9:$J$16,MATCH($C1341,'Sch 10.1 Rate Design'!$B$9:$B$16,0)),W1341-INDEX('Sch 10.1 Rate Design'!$J$9:$J$16,MATCH($C1341,'Sch 10.1 Rate Design'!$B$9:$B$16,0)),0)),"")</f>
        <v/>
      </c>
      <c r="DD1341" s="324" t="str">
        <f>IF($A1341&lt;&gt;"",IF(OR(X1341="",X1341=0),0,IF(X1341&gt;INDEX('Sch 10.1 Rate Design'!$J$9:$J$16,MATCH($C1341,'Sch 10.1 Rate Design'!$B$9:$B$16,0)),X1341-INDEX('Sch 10.1 Rate Design'!$J$9:$J$16,MATCH($C1341,'Sch 10.1 Rate Design'!$B$9:$B$16,0)),0)),"")</f>
        <v/>
      </c>
      <c r="DE1341" s="545" t="str">
        <f>IF($A1341&lt;&gt;"",IF(OR(Y1341="",Y1341=0),0,IF(Y1341&gt;INDEX('Sch 10.1 Rate Design'!$J$9:$J$16,MATCH($C1341,'Sch 10.1 Rate Design'!$B$9:$B$16,0)),Y1341-INDEX('Sch 10.1 Rate Design'!$J$9:$J$16,MATCH($C1341,'Sch 10.1 Rate Design'!$B$9:$B$16,0)),0)),"")</f>
        <v/>
      </c>
      <c r="DF1341" s="692" t="str">
        <f>IF($A1341&lt;&gt;"",IF(OR(N1341="",N1341=0), 0, CT1341/'Sch 10.1 Rate Design'!$Z$25*INDEX('Sch 10.1 Rate Design'!$K$9:$K$16,MATCH($C1341,'Sch 10.1 Rate Design'!$B$9:$B$16,0))),"")</f>
        <v/>
      </c>
      <c r="DG1341" s="548" t="str">
        <f>IF($A1341&lt;&gt;"",IF(OR(O1341="",O1341=0), 0, CU1341/'Sch 10.1 Rate Design'!$Z$25*INDEX('Sch 10.1 Rate Design'!$K$9:$K$16,MATCH($C1341,'Sch 10.1 Rate Design'!$B$9:$B$16,0))),"")</f>
        <v/>
      </c>
      <c r="DH1341" s="548" t="str">
        <f>IF($A1341&lt;&gt;"",IF(OR(P1341="",P1341=0), 0, CV1341/'Sch 10.1 Rate Design'!$Z$25*INDEX('Sch 10.1 Rate Design'!$K$9:$K$16,MATCH($C1341,'Sch 10.1 Rate Design'!$B$9:$B$16,0))),"")</f>
        <v/>
      </c>
      <c r="DI1341" s="548" t="str">
        <f>IF($A1341&lt;&gt;"",IF(OR(Q1341="",Q1341=0), 0, CW1341/'Sch 10.1 Rate Design'!$Z$25*INDEX('Sch 10.1 Rate Design'!$K$9:$K$16,MATCH($C1341,'Sch 10.1 Rate Design'!$B$9:$B$16,0))),"")</f>
        <v/>
      </c>
      <c r="DJ1341" s="548" t="str">
        <f>IF($A1341&lt;&gt;"",IF(OR(R1341="",R1341=0), 0, CX1341/'Sch 10.1 Rate Design'!$Z$25*INDEX('Sch 10.1 Rate Design'!$K$9:$K$16,MATCH($C1341,'Sch 10.1 Rate Design'!$B$9:$B$16,0))),"")</f>
        <v/>
      </c>
      <c r="DK1341" s="548" t="str">
        <f>IF($A1341&lt;&gt;"",IF(OR(S1341="",S1341=0), 0, CY1341/'Sch 10.1 Rate Design'!$Z$25*INDEX('Sch 10.1 Rate Design'!$K$9:$K$16,MATCH($C1341,'Sch 10.1 Rate Design'!$B$9:$B$16,0))),"")</f>
        <v/>
      </c>
      <c r="DL1341" s="548" t="str">
        <f>IF($A1341&lt;&gt;"",IF(OR(T1341="",T1341=0), 0, CZ1341/'Sch 10.1 Rate Design'!$Z$25*INDEX('Sch 10.1 Rate Design'!$K$9:$K$16,MATCH($C1341,'Sch 10.1 Rate Design'!$B$9:$B$16,0))),"")</f>
        <v/>
      </c>
      <c r="DM1341" s="548" t="str">
        <f>IF($A1341&lt;&gt;"",IF(OR(U1341="",U1341=0), 0, DA1341/'Sch 10.1 Rate Design'!$Z$25*INDEX('Sch 10.1 Rate Design'!$K$9:$K$16,MATCH($C1341,'Sch 10.1 Rate Design'!$B$9:$B$16,0))),"")</f>
        <v/>
      </c>
      <c r="DN1341" s="548" t="str">
        <f>IF($A1341&lt;&gt;"",IF(OR(V1341="",V1341=0), 0, DB1341/'Sch 10.1 Rate Design'!$Z$25*INDEX('Sch 10.1 Rate Design'!$K$9:$K$16,MATCH($C1341,'Sch 10.1 Rate Design'!$B$9:$B$16,0))),"")</f>
        <v/>
      </c>
      <c r="DO1341" s="548" t="str">
        <f>IF($A1341&lt;&gt;"",IF(OR(W1341="",W1341=0), 0, DC1341/'Sch 10.1 Rate Design'!$Z$25*INDEX('Sch 10.1 Rate Design'!$K$9:$K$16,MATCH($C1341,'Sch 10.1 Rate Design'!$B$9:$B$16,0))),"")</f>
        <v/>
      </c>
      <c r="DP1341" s="548" t="str">
        <f>IF($A1341&lt;&gt;"",IF(OR(X1341="",X1341=0), 0, DD1341/'Sch 10.1 Rate Design'!$Z$25*INDEX('Sch 10.1 Rate Design'!$K$9:$K$16,MATCH($C1341,'Sch 10.1 Rate Design'!$B$9:$B$16,0))),"")</f>
        <v/>
      </c>
      <c r="DQ1341" s="547" t="str">
        <f>IF($A1341&lt;&gt;"",IF(OR(Y1341="",Y1341=0), 0, DE1341/'Sch 10.1 Rate Design'!$Z$25*INDEX('Sch 10.1 Rate Design'!$K$9:$K$16,MATCH($C1341,'Sch 10.1 Rate Design'!$B$9:$B$16,0))),"")</f>
        <v/>
      </c>
      <c r="DR1341" s="546" t="str">
        <f>IF($A1341&lt;&gt;"",IF(OR(N1341="",N1341=0), 0,INDEX('Sch 10.1 Rate Design'!$D$9:$D$16,MATCH($C1341,'Sch 10.1 Rate Design'!$B$9:$B$16,0))),"")</f>
        <v/>
      </c>
      <c r="DS1341" s="324" t="str">
        <f>IF($A1341&lt;&gt;"",IF(OR(O1341="",O1341=0), 0,INDEX('Sch 10.1 Rate Design'!$D$9:$D$16,MATCH($C1341,'Sch 10.1 Rate Design'!$B$9:$B$16,0))),"")</f>
        <v/>
      </c>
      <c r="DT1341" s="324" t="str">
        <f>IF($A1341&lt;&gt;"",IF(OR(P1341="",P1341=0), 0,INDEX('Sch 10.1 Rate Design'!$D$9:$D$16,MATCH($C1341,'Sch 10.1 Rate Design'!$B$9:$B$16,0))),"")</f>
        <v/>
      </c>
      <c r="DU1341" s="324" t="str">
        <f>IF($A1341&lt;&gt;"",IF(OR(Q1341="",Q1341=0), 0,INDEX('Sch 10.1 Rate Design'!$D$9:$D$16,MATCH($C1341,'Sch 10.1 Rate Design'!$B$9:$B$16,0))),"")</f>
        <v/>
      </c>
      <c r="DV1341" s="324" t="str">
        <f>IF($A1341&lt;&gt;"",IF(OR(R1341="",R1341=0), 0,INDEX('Sch 10.1 Rate Design'!$D$9:$D$16,MATCH($C1341,'Sch 10.1 Rate Design'!$B$9:$B$16,0))),"")</f>
        <v/>
      </c>
      <c r="DW1341" s="324" t="str">
        <f>IF($A1341&lt;&gt;"",IF(OR(S1341="",S1341=0), 0,INDEX('Sch 10.1 Rate Design'!$D$9:$D$16,MATCH($C1341,'Sch 10.1 Rate Design'!$B$9:$B$16,0))),"")</f>
        <v/>
      </c>
      <c r="DX1341" s="324" t="str">
        <f>IF($A1341&lt;&gt;"",IF(OR(T1341="",T1341=0), 0,INDEX('Sch 10.1 Rate Design'!$D$9:$D$16,MATCH($C1341,'Sch 10.1 Rate Design'!$B$9:$B$16,0))),"")</f>
        <v/>
      </c>
      <c r="DY1341" s="324" t="str">
        <f>IF($A1341&lt;&gt;"",IF(OR(U1341="",U1341=0), 0,INDEX('Sch 10.1 Rate Design'!$D$9:$D$16,MATCH($C1341,'Sch 10.1 Rate Design'!$B$9:$B$16,0))),"")</f>
        <v/>
      </c>
      <c r="DZ1341" s="324" t="str">
        <f>IF($A1341&lt;&gt;"",IF(OR(V1341="",V1341=0), 0,INDEX('Sch 10.1 Rate Design'!$D$9:$D$16,MATCH($C1341,'Sch 10.1 Rate Design'!$B$9:$B$16,0))),"")</f>
        <v/>
      </c>
      <c r="EA1341" s="324" t="str">
        <f>IF($A1341&lt;&gt;"",IF(OR(W1341="",W1341=0), 0,INDEX('Sch 10.1 Rate Design'!$D$9:$D$16,MATCH($C1341,'Sch 10.1 Rate Design'!$B$9:$B$16,0))),"")</f>
        <v/>
      </c>
      <c r="EB1341" s="324" t="str">
        <f>IF($A1341&lt;&gt;"",IF(OR(X1341="",X1341=0), 0,INDEX('Sch 10.1 Rate Design'!$D$9:$D$16,MATCH($C1341,'Sch 10.1 Rate Design'!$B$9:$B$16,0))),"")</f>
        <v/>
      </c>
      <c r="EC1341" s="545" t="str">
        <f>IF($A1341&lt;&gt;"",IF(OR(Y1341="",Y1341=0), 0,INDEX('Sch 10.1 Rate Design'!$D$9:$D$16,MATCH($C1341,'Sch 10.1 Rate Design'!$B$9:$B$16,0))),"")</f>
        <v/>
      </c>
      <c r="ED1341" s="546"/>
      <c r="EE1341" s="324"/>
      <c r="EF1341" s="324"/>
      <c r="EG1341" s="324"/>
      <c r="EH1341" s="324"/>
      <c r="EI1341" s="324"/>
      <c r="EJ1341" s="324"/>
      <c r="EK1341" s="324"/>
      <c r="EL1341" s="324"/>
      <c r="EM1341" s="324"/>
      <c r="EN1341" s="324"/>
      <c r="EO1341" s="545"/>
      <c r="EP1341" s="324"/>
    </row>
    <row r="1342" spans="1:146" x14ac:dyDescent="0.2">
      <c r="A1342" s="324" t="str">
        <f>IF(Inputs!AO1338&lt;&gt;"",Inputs!AO1338,"")</f>
        <v/>
      </c>
      <c r="B1342" s="324" t="str">
        <f t="shared" si="277"/>
        <v/>
      </c>
      <c r="C1342" s="727" t="str">
        <f>IF($A1342&lt;&gt;"",Inputs!AN1338,"")</f>
        <v/>
      </c>
      <c r="D1342" s="549" t="str">
        <f t="shared" si="270"/>
        <v/>
      </c>
      <c r="E1342" s="549" t="str">
        <f t="shared" si="271"/>
        <v/>
      </c>
      <c r="F1342" s="324" t="str">
        <f t="shared" si="279"/>
        <v/>
      </c>
      <c r="G1342" s="324" t="str">
        <f t="shared" si="272"/>
        <v/>
      </c>
      <c r="H1342" s="790">
        <f t="shared" si="273"/>
        <v>0</v>
      </c>
      <c r="I1342" s="790">
        <f t="shared" si="274"/>
        <v>0</v>
      </c>
      <c r="J1342" s="790">
        <f t="shared" si="275"/>
        <v>0</v>
      </c>
      <c r="K1342" s="790">
        <f t="shared" si="276"/>
        <v>0</v>
      </c>
      <c r="L1342" s="787" t="str">
        <f>IF($A1342&lt;&gt;"",INDEX(Inputs!$AP1338:$BA1338,,MATCH('Sch 10.2 Rate Data'!X$7,Inputs!$AP$4:$BA$4,0)),"")</f>
        <v/>
      </c>
      <c r="M1342" s="787" t="str">
        <f>IF($A1342&lt;&gt;"",INDEX(Inputs!$AP1338:$BA1338,,MATCH('Sch 10.2 Rate Data'!Y$7,Inputs!$AP$4:$BA$4,0)),"")</f>
        <v/>
      </c>
      <c r="N1342" s="546" t="str">
        <f>IF($A1342&lt;&gt;"",INDEX(Inputs!$AP1338:$BA1338,,MATCH('Sch 10.2 Rate Data'!N$7,Inputs!$AP$4:$BA$4,0)),"")</f>
        <v/>
      </c>
      <c r="O1342" s="324" t="str">
        <f>IF($A1342&lt;&gt;"",INDEX(Inputs!$AP1338:$BA1338,,MATCH('Sch 10.2 Rate Data'!O$7,Inputs!$AP$4:$BA$4,0)),"")</f>
        <v/>
      </c>
      <c r="P1342" s="324" t="str">
        <f>IF($A1342&lt;&gt;"",INDEX(Inputs!$AP1338:$BA1338,,MATCH('Sch 10.2 Rate Data'!P$7,Inputs!$AP$4:$BA$4,0)),"")</f>
        <v/>
      </c>
      <c r="Q1342" s="324" t="str">
        <f>IF($A1342&lt;&gt;"",INDEX(Inputs!$AP1338:$BA1338,,MATCH('Sch 10.2 Rate Data'!Q$7,Inputs!$AP$4:$BA$4,0)),"")</f>
        <v/>
      </c>
      <c r="R1342" s="324" t="str">
        <f>IF($A1342&lt;&gt;"",INDEX(Inputs!$AP1338:$BA1338,,MATCH('Sch 10.2 Rate Data'!R$7,Inputs!$AP$4:$BA$4,0)),"")</f>
        <v/>
      </c>
      <c r="S1342" s="324" t="str">
        <f>IF($A1342&lt;&gt;"",INDEX(Inputs!$AP1338:$BA1338,,MATCH('Sch 10.2 Rate Data'!S$7,Inputs!$AP$4:$BA$4,0)),"")</f>
        <v/>
      </c>
      <c r="T1342" s="324" t="str">
        <f>IF($A1342&lt;&gt;"",INDEX(Inputs!$AP1338:$BA1338,,MATCH('Sch 10.2 Rate Data'!T$7,Inputs!$AP$4:$BA$4,0)),"")</f>
        <v/>
      </c>
      <c r="U1342" s="324" t="str">
        <f>IF($A1342&lt;&gt;"",INDEX(Inputs!$AP1338:$BA1338,,MATCH('Sch 10.2 Rate Data'!U$7,Inputs!$AP$4:$BA$4,0)),"")</f>
        <v/>
      </c>
      <c r="V1342" s="324" t="str">
        <f>IF($A1342&lt;&gt;"",INDEX(Inputs!$AP1338:$BA1338,,MATCH('Sch 10.2 Rate Data'!V$7,Inputs!$AP$4:$BA$4,0)),"")</f>
        <v/>
      </c>
      <c r="W1342" s="324" t="str">
        <f>IF($A1342&lt;&gt;"",INDEX(Inputs!$AP1338:$BA1338,,MATCH('Sch 10.2 Rate Data'!W$7,Inputs!$AP$4:$BA$4,0)),"")</f>
        <v/>
      </c>
      <c r="X1342" s="324" t="str">
        <f>IF($A1342&lt;&gt;"",INDEX(Inputs!$AP1338:$BA1338,,MATCH('Sch 10.2 Rate Data'!X$7,Inputs!$AP$4:$BA$4,0)),"")</f>
        <v/>
      </c>
      <c r="Y1342" s="545" t="str">
        <f>IF($A1342&lt;&gt;"",INDEX(Inputs!$AP1338:$BA1338,,MATCH('Sch 10.2 Rate Data'!Y$7,Inputs!$AP$4:$BA$4,0)),"")</f>
        <v/>
      </c>
      <c r="Z1342" s="692" t="str">
        <f t="shared" si="281"/>
        <v/>
      </c>
      <c r="AA1342" s="548" t="str">
        <f t="shared" si="281"/>
        <v/>
      </c>
      <c r="AB1342" s="548" t="str">
        <f t="shared" si="281"/>
        <v/>
      </c>
      <c r="AC1342" s="548" t="str">
        <f t="shared" si="280"/>
        <v/>
      </c>
      <c r="AD1342" s="548" t="str">
        <f t="shared" si="280"/>
        <v/>
      </c>
      <c r="AE1342" s="548" t="str">
        <f t="shared" si="280"/>
        <v/>
      </c>
      <c r="AF1342" s="548" t="str">
        <f t="shared" si="280"/>
        <v/>
      </c>
      <c r="AG1342" s="548" t="str">
        <f t="shared" si="280"/>
        <v/>
      </c>
      <c r="AH1342" s="548" t="str">
        <f t="shared" si="280"/>
        <v/>
      </c>
      <c r="AI1342" s="548" t="str">
        <f t="shared" si="278"/>
        <v/>
      </c>
      <c r="AJ1342" s="548" t="str">
        <f t="shared" si="278"/>
        <v/>
      </c>
      <c r="AK1342" s="547" t="str">
        <f t="shared" si="278"/>
        <v/>
      </c>
      <c r="AL1342" s="692" t="str">
        <f>IF($A1342&lt;&gt;"",IF(OR(N1342="",N1342=0), 0, INDEX('Sch 10.1 Rate Design'!$E$9:$E$16,MATCH($C1342,'Sch 10.1 Rate Design'!$B$9:$B$16,0))),"")</f>
        <v/>
      </c>
      <c r="AM1342" s="548" t="str">
        <f>IF($A1342&lt;&gt;"",IF(OR(O1342="",O1342=0), 0, INDEX('Sch 10.1 Rate Design'!$E$9:$E$16,MATCH($C1342,'Sch 10.1 Rate Design'!$B$9:$B$16,0))),"")</f>
        <v/>
      </c>
      <c r="AN1342" s="548" t="str">
        <f>IF($A1342&lt;&gt;"",IF(OR(P1342="",P1342=0), 0, INDEX('Sch 10.1 Rate Design'!$E$9:$E$16,MATCH($C1342,'Sch 10.1 Rate Design'!$B$9:$B$16,0))),"")</f>
        <v/>
      </c>
      <c r="AO1342" s="548" t="str">
        <f>IF($A1342&lt;&gt;"",IF(OR(Q1342="",Q1342=0), 0, INDEX('Sch 10.1 Rate Design'!$E$9:$E$16,MATCH($C1342,'Sch 10.1 Rate Design'!$B$9:$B$16,0))),"")</f>
        <v/>
      </c>
      <c r="AP1342" s="548" t="str">
        <f>IF($A1342&lt;&gt;"",IF(OR(R1342="",R1342=0), 0, INDEX('Sch 10.1 Rate Design'!$E$9:$E$16,MATCH($C1342,'Sch 10.1 Rate Design'!$B$9:$B$16,0))),"")</f>
        <v/>
      </c>
      <c r="AQ1342" s="548" t="str">
        <f>IF($A1342&lt;&gt;"",IF(OR(S1342="",S1342=0), 0, INDEX('Sch 10.1 Rate Design'!$E$9:$E$16,MATCH($C1342,'Sch 10.1 Rate Design'!$B$9:$B$16,0))),"")</f>
        <v/>
      </c>
      <c r="AR1342" s="548" t="str">
        <f>IF($A1342&lt;&gt;"",IF(OR(T1342="",T1342=0), 0, INDEX('Sch 10.1 Rate Design'!$E$9:$E$16,MATCH($C1342,'Sch 10.1 Rate Design'!$B$9:$B$16,0))),"")</f>
        <v/>
      </c>
      <c r="AS1342" s="548" t="str">
        <f>IF($A1342&lt;&gt;"",IF(OR(U1342="",U1342=0), 0, INDEX('Sch 10.1 Rate Design'!$E$9:$E$16,MATCH($C1342,'Sch 10.1 Rate Design'!$B$9:$B$16,0))),"")</f>
        <v/>
      </c>
      <c r="AT1342" s="548" t="str">
        <f>IF($A1342&lt;&gt;"",IF(OR(V1342="",V1342=0), 0, INDEX('Sch 10.1 Rate Design'!$E$9:$E$16,MATCH($C1342,'Sch 10.1 Rate Design'!$B$9:$B$16,0))),"")</f>
        <v/>
      </c>
      <c r="AU1342" s="548" t="str">
        <f>IF($A1342&lt;&gt;"",IF(OR(W1342="",W1342=0), 0, INDEX('Sch 10.1 Rate Design'!$E$9:$E$16,MATCH($C1342,'Sch 10.1 Rate Design'!$B$9:$B$16,0))),"")</f>
        <v/>
      </c>
      <c r="AV1342" s="548" t="str">
        <f>IF($A1342&lt;&gt;"",IF(OR(X1342="",X1342=0), 0, INDEX('Sch 10.1 Rate Design'!$E$9:$E$16,MATCH($C1342,'Sch 10.1 Rate Design'!$B$9:$B$16,0))),"")</f>
        <v/>
      </c>
      <c r="AW1342" s="547" t="str">
        <f>IF($A1342&lt;&gt;"",IF(OR(Y1342="",Y1342=0), 0, INDEX('Sch 10.1 Rate Design'!$E$9:$E$16,MATCH($C1342,'Sch 10.1 Rate Design'!$B$9:$B$16,0))),"")</f>
        <v/>
      </c>
      <c r="AX1342" s="546" t="str">
        <f>IF($A1342&lt;&gt;"",IF(OR(N1342="",N1342=0),0,+IF(N1342&gt;+INDEX('Sch 10.1 Rate Design'!$D$9:$D$16,MATCH($C1342,'Sch 10.1 Rate Design'!$B$9:$B$16,0)),IF(N1342&gt;+INDEX('Sch 10.1 Rate Design'!$F$9:$F$16,MATCH($C1342,'Sch 10.1 Rate Design'!$B$9:$B$16,0)),+INDEX('Sch 10.1 Rate Design'!$F$9:$F$16,MATCH($C1342,'Sch 10.1 Rate Design'!$B$9:$B$16,0))-INDEX('Sch 10.1 Rate Design'!$D$9:$D$16,MATCH($C1342,'Sch 10.1 Rate Design'!$B$9:$B$16,0)), N1342-INDEX('Sch 10.1 Rate Design'!$D$9:$D$16,MATCH($C1342,'Sch 10.1 Rate Design'!$B$9:$B$16,0))),0)),"")</f>
        <v/>
      </c>
      <c r="AY1342" s="324" t="str">
        <f>IF($A1342&lt;&gt;"",IF(OR(O1342="",O1342=0),0,+IF(O1342&gt;+INDEX('Sch 10.1 Rate Design'!$D$9:$D$16,MATCH($C1342,'Sch 10.1 Rate Design'!$B$9:$B$16,0)),IF(O1342&gt;+INDEX('Sch 10.1 Rate Design'!$F$9:$F$16,MATCH($C1342,'Sch 10.1 Rate Design'!$B$9:$B$16,0)),+INDEX('Sch 10.1 Rate Design'!$F$9:$F$16,MATCH($C1342,'Sch 10.1 Rate Design'!$B$9:$B$16,0))-INDEX('Sch 10.1 Rate Design'!$D$9:$D$16,MATCH($C1342,'Sch 10.1 Rate Design'!$B$9:$B$16,0)), O1342-INDEX('Sch 10.1 Rate Design'!$D$9:$D$16,MATCH($C1342,'Sch 10.1 Rate Design'!$B$9:$B$16,0))),0)),"")</f>
        <v/>
      </c>
      <c r="AZ1342" s="324" t="str">
        <f>IF($A1342&lt;&gt;"",IF(OR(P1342="",P1342=0),0,+IF(P1342&gt;+INDEX('Sch 10.1 Rate Design'!$D$9:$D$16,MATCH($C1342,'Sch 10.1 Rate Design'!$B$9:$B$16,0)),IF(P1342&gt;+INDEX('Sch 10.1 Rate Design'!$F$9:$F$16,MATCH($C1342,'Sch 10.1 Rate Design'!$B$9:$B$16,0)),+INDEX('Sch 10.1 Rate Design'!$F$9:$F$16,MATCH($C1342,'Sch 10.1 Rate Design'!$B$9:$B$16,0))-INDEX('Sch 10.1 Rate Design'!$D$9:$D$16,MATCH($C1342,'Sch 10.1 Rate Design'!$B$9:$B$16,0)), P1342-INDEX('Sch 10.1 Rate Design'!$D$9:$D$16,MATCH($C1342,'Sch 10.1 Rate Design'!$B$9:$B$16,0))),0)),"")</f>
        <v/>
      </c>
      <c r="BA1342" s="324" t="str">
        <f>IF($A1342&lt;&gt;"",IF(OR(Q1342="",Q1342=0),0,+IF(Q1342&gt;+INDEX('Sch 10.1 Rate Design'!$D$9:$D$16,MATCH($C1342,'Sch 10.1 Rate Design'!$B$9:$B$16,0)),IF(Q1342&gt;+INDEX('Sch 10.1 Rate Design'!$F$9:$F$16,MATCH($C1342,'Sch 10.1 Rate Design'!$B$9:$B$16,0)),+INDEX('Sch 10.1 Rate Design'!$F$9:$F$16,MATCH($C1342,'Sch 10.1 Rate Design'!$B$9:$B$16,0))-INDEX('Sch 10.1 Rate Design'!$D$9:$D$16,MATCH($C1342,'Sch 10.1 Rate Design'!$B$9:$B$16,0)), Q1342-INDEX('Sch 10.1 Rate Design'!$D$9:$D$16,MATCH($C1342,'Sch 10.1 Rate Design'!$B$9:$B$16,0))),0)),"")</f>
        <v/>
      </c>
      <c r="BB1342" s="324" t="str">
        <f>IF($A1342&lt;&gt;"",IF(OR(R1342="",R1342=0),0,+IF(R1342&gt;+INDEX('Sch 10.1 Rate Design'!$D$9:$D$16,MATCH($C1342,'Sch 10.1 Rate Design'!$B$9:$B$16,0)),IF(R1342&gt;+INDEX('Sch 10.1 Rate Design'!$F$9:$F$16,MATCH($C1342,'Sch 10.1 Rate Design'!$B$9:$B$16,0)),+INDEX('Sch 10.1 Rate Design'!$F$9:$F$16,MATCH($C1342,'Sch 10.1 Rate Design'!$B$9:$B$16,0))-INDEX('Sch 10.1 Rate Design'!$D$9:$D$16,MATCH($C1342,'Sch 10.1 Rate Design'!$B$9:$B$16,0)), R1342-INDEX('Sch 10.1 Rate Design'!$D$9:$D$16,MATCH($C1342,'Sch 10.1 Rate Design'!$B$9:$B$16,0))),0)),"")</f>
        <v/>
      </c>
      <c r="BC1342" s="324" t="str">
        <f>IF($A1342&lt;&gt;"",IF(OR(S1342="",S1342=0),0,+IF(S1342&gt;+INDEX('Sch 10.1 Rate Design'!$D$9:$D$16,MATCH($C1342,'Sch 10.1 Rate Design'!$B$9:$B$16,0)),IF(S1342&gt;+INDEX('Sch 10.1 Rate Design'!$F$9:$F$16,MATCH($C1342,'Sch 10.1 Rate Design'!$B$9:$B$16,0)),+INDEX('Sch 10.1 Rate Design'!$F$9:$F$16,MATCH($C1342,'Sch 10.1 Rate Design'!$B$9:$B$16,0))-INDEX('Sch 10.1 Rate Design'!$D$9:$D$16,MATCH($C1342,'Sch 10.1 Rate Design'!$B$9:$B$16,0)), S1342-INDEX('Sch 10.1 Rate Design'!$D$9:$D$16,MATCH($C1342,'Sch 10.1 Rate Design'!$B$9:$B$16,0))),0)),"")</f>
        <v/>
      </c>
      <c r="BD1342" s="324" t="str">
        <f>IF($A1342&lt;&gt;"",IF(OR(T1342="",T1342=0),0,+IF(T1342&gt;+INDEX('Sch 10.1 Rate Design'!$D$9:$D$16,MATCH($C1342,'Sch 10.1 Rate Design'!$B$9:$B$16,0)),IF(T1342&gt;+INDEX('Sch 10.1 Rate Design'!$F$9:$F$16,MATCH($C1342,'Sch 10.1 Rate Design'!$B$9:$B$16,0)),+INDEX('Sch 10.1 Rate Design'!$F$9:$F$16,MATCH($C1342,'Sch 10.1 Rate Design'!$B$9:$B$16,0))-INDEX('Sch 10.1 Rate Design'!$D$9:$D$16,MATCH($C1342,'Sch 10.1 Rate Design'!$B$9:$B$16,0)), T1342-INDEX('Sch 10.1 Rate Design'!$D$9:$D$16,MATCH($C1342,'Sch 10.1 Rate Design'!$B$9:$B$16,0))),0)),"")</f>
        <v/>
      </c>
      <c r="BE1342" s="324" t="str">
        <f>IF($A1342&lt;&gt;"",IF(OR(U1342="",U1342=0),0,+IF(U1342&gt;+INDEX('Sch 10.1 Rate Design'!$D$9:$D$16,MATCH($C1342,'Sch 10.1 Rate Design'!$B$9:$B$16,0)),IF(U1342&gt;+INDEX('Sch 10.1 Rate Design'!$F$9:$F$16,MATCH($C1342,'Sch 10.1 Rate Design'!$B$9:$B$16,0)),+INDEX('Sch 10.1 Rate Design'!$F$9:$F$16,MATCH($C1342,'Sch 10.1 Rate Design'!$B$9:$B$16,0))-INDEX('Sch 10.1 Rate Design'!$D$9:$D$16,MATCH($C1342,'Sch 10.1 Rate Design'!$B$9:$B$16,0)), U1342-INDEX('Sch 10.1 Rate Design'!$D$9:$D$16,MATCH($C1342,'Sch 10.1 Rate Design'!$B$9:$B$16,0))),0)),"")</f>
        <v/>
      </c>
      <c r="BF1342" s="324" t="str">
        <f>IF($A1342&lt;&gt;"",IF(OR(V1342="",V1342=0),0,+IF(V1342&gt;+INDEX('Sch 10.1 Rate Design'!$D$9:$D$16,MATCH($C1342,'Sch 10.1 Rate Design'!$B$9:$B$16,0)),IF(V1342&gt;+INDEX('Sch 10.1 Rate Design'!$F$9:$F$16,MATCH($C1342,'Sch 10.1 Rate Design'!$B$9:$B$16,0)),+INDEX('Sch 10.1 Rate Design'!$F$9:$F$16,MATCH($C1342,'Sch 10.1 Rate Design'!$B$9:$B$16,0))-INDEX('Sch 10.1 Rate Design'!$D$9:$D$16,MATCH($C1342,'Sch 10.1 Rate Design'!$B$9:$B$16,0)), V1342-INDEX('Sch 10.1 Rate Design'!$D$9:$D$16,MATCH($C1342,'Sch 10.1 Rate Design'!$B$9:$B$16,0))),0)),"")</f>
        <v/>
      </c>
      <c r="BG1342" s="324" t="str">
        <f>IF($A1342&lt;&gt;"",IF(OR(W1342="",W1342=0),0,+IF(W1342&gt;+INDEX('Sch 10.1 Rate Design'!$D$9:$D$16,MATCH($C1342,'Sch 10.1 Rate Design'!$B$9:$B$16,0)),IF(W1342&gt;+INDEX('Sch 10.1 Rate Design'!$F$9:$F$16,MATCH($C1342,'Sch 10.1 Rate Design'!$B$9:$B$16,0)),+INDEX('Sch 10.1 Rate Design'!$F$9:$F$16,MATCH($C1342,'Sch 10.1 Rate Design'!$B$9:$B$16,0))-INDEX('Sch 10.1 Rate Design'!$D$9:$D$16,MATCH($C1342,'Sch 10.1 Rate Design'!$B$9:$B$16,0)), W1342-INDEX('Sch 10.1 Rate Design'!$D$9:$D$16,MATCH($C1342,'Sch 10.1 Rate Design'!$B$9:$B$16,0))),0)),"")</f>
        <v/>
      </c>
      <c r="BH1342" s="324" t="str">
        <f>IF($A1342&lt;&gt;"",IF(OR(X1342="",X1342=0),0,+IF(X1342&gt;+INDEX('Sch 10.1 Rate Design'!$D$9:$D$16,MATCH($C1342,'Sch 10.1 Rate Design'!$B$9:$B$16,0)),IF(X1342&gt;+INDEX('Sch 10.1 Rate Design'!$F$9:$F$16,MATCH($C1342,'Sch 10.1 Rate Design'!$B$9:$B$16,0)),+INDEX('Sch 10.1 Rate Design'!$F$9:$F$16,MATCH($C1342,'Sch 10.1 Rate Design'!$B$9:$B$16,0))-INDEX('Sch 10.1 Rate Design'!$D$9:$D$16,MATCH($C1342,'Sch 10.1 Rate Design'!$B$9:$B$16,0)), X1342-INDEX('Sch 10.1 Rate Design'!$D$9:$D$16,MATCH($C1342,'Sch 10.1 Rate Design'!$B$9:$B$16,0))),0)),"")</f>
        <v/>
      </c>
      <c r="BI1342" s="545" t="str">
        <f>IF($A1342&lt;&gt;"",IF(OR(Y1342="",Y1342=0),0,+IF(Y1342&gt;+INDEX('Sch 10.1 Rate Design'!$D$9:$D$16,MATCH($C1342,'Sch 10.1 Rate Design'!$B$9:$B$16,0)),IF(Y1342&gt;+INDEX('Sch 10.1 Rate Design'!$F$9:$F$16,MATCH($C1342,'Sch 10.1 Rate Design'!$B$9:$B$16,0)),+INDEX('Sch 10.1 Rate Design'!$F$9:$F$16,MATCH($C1342,'Sch 10.1 Rate Design'!$B$9:$B$16,0))-INDEX('Sch 10.1 Rate Design'!$D$9:$D$16,MATCH($C1342,'Sch 10.1 Rate Design'!$B$9:$B$16,0)), Y1342-INDEX('Sch 10.1 Rate Design'!$D$9:$D$16,MATCH($C1342,'Sch 10.1 Rate Design'!$B$9:$B$16,0))),0)),"")</f>
        <v/>
      </c>
      <c r="BJ1342" s="692" t="str">
        <f>IF($A1342&lt;&gt;"",IF(OR(N1342="",N1342=0), 0, AX1342/'Sch 10.1 Rate Design'!$Z$25*INDEX('Sch 10.1 Rate Design'!$G$9:$G$16,MATCH($C1342,'Sch 10.1 Rate Design'!$B$9:$B$16,0))),"")</f>
        <v/>
      </c>
      <c r="BK1342" s="548" t="str">
        <f>IF($A1342&lt;&gt;"",IF(OR(O1342="",O1342=0), 0, AY1342/'Sch 10.1 Rate Design'!$Z$25*INDEX('Sch 10.1 Rate Design'!$G$9:$G$16,MATCH($C1342,'Sch 10.1 Rate Design'!$B$9:$B$16,0))),"")</f>
        <v/>
      </c>
      <c r="BL1342" s="548" t="str">
        <f>IF($A1342&lt;&gt;"",IF(OR(P1342="",P1342=0), 0, AZ1342/'Sch 10.1 Rate Design'!$Z$25*INDEX('Sch 10.1 Rate Design'!$G$9:$G$16,MATCH($C1342,'Sch 10.1 Rate Design'!$B$9:$B$16,0))),"")</f>
        <v/>
      </c>
      <c r="BM1342" s="548" t="str">
        <f>IF($A1342&lt;&gt;"",IF(OR(Q1342="",Q1342=0), 0, BA1342/'Sch 10.1 Rate Design'!$Z$25*INDEX('Sch 10.1 Rate Design'!$G$9:$G$16,MATCH($C1342,'Sch 10.1 Rate Design'!$B$9:$B$16,0))),"")</f>
        <v/>
      </c>
      <c r="BN1342" s="548" t="str">
        <f>IF($A1342&lt;&gt;"",IF(OR(R1342="",R1342=0), 0, BB1342/'Sch 10.1 Rate Design'!$Z$25*INDEX('Sch 10.1 Rate Design'!$G$9:$G$16,MATCH($C1342,'Sch 10.1 Rate Design'!$B$9:$B$16,0))),"")</f>
        <v/>
      </c>
      <c r="BO1342" s="548" t="str">
        <f>IF($A1342&lt;&gt;"",IF(OR(S1342="",S1342=0), 0, BC1342/'Sch 10.1 Rate Design'!$Z$25*INDEX('Sch 10.1 Rate Design'!$G$9:$G$16,MATCH($C1342,'Sch 10.1 Rate Design'!$B$9:$B$16,0))),"")</f>
        <v/>
      </c>
      <c r="BP1342" s="548" t="str">
        <f>IF($A1342&lt;&gt;"",IF(OR(T1342="",T1342=0), 0, BD1342/'Sch 10.1 Rate Design'!$Z$25*INDEX('Sch 10.1 Rate Design'!$G$9:$G$16,MATCH($C1342,'Sch 10.1 Rate Design'!$B$9:$B$16,0))),"")</f>
        <v/>
      </c>
      <c r="BQ1342" s="548" t="str">
        <f>IF($A1342&lt;&gt;"",IF(OR(U1342="",U1342=0), 0, BE1342/'Sch 10.1 Rate Design'!$Z$25*INDEX('Sch 10.1 Rate Design'!$G$9:$G$16,MATCH($C1342,'Sch 10.1 Rate Design'!$B$9:$B$16,0))),"")</f>
        <v/>
      </c>
      <c r="BR1342" s="548" t="str">
        <f>IF($A1342&lt;&gt;"",IF(OR(V1342="",V1342=0), 0, BF1342/'Sch 10.1 Rate Design'!$Z$25*INDEX('Sch 10.1 Rate Design'!$G$9:$G$16,MATCH($C1342,'Sch 10.1 Rate Design'!$B$9:$B$16,0))),"")</f>
        <v/>
      </c>
      <c r="BS1342" s="548" t="str">
        <f>IF($A1342&lt;&gt;"",IF(OR(W1342="",W1342=0), 0, BG1342/'Sch 10.1 Rate Design'!$Z$25*INDEX('Sch 10.1 Rate Design'!$G$9:$G$16,MATCH($C1342,'Sch 10.1 Rate Design'!$B$9:$B$16,0))),"")</f>
        <v/>
      </c>
      <c r="BT1342" s="548" t="str">
        <f>IF($A1342&lt;&gt;"",IF(OR(X1342="",X1342=0), 0, BH1342/'Sch 10.1 Rate Design'!$Z$25*INDEX('Sch 10.1 Rate Design'!$G$9:$G$16,MATCH($C1342,'Sch 10.1 Rate Design'!$B$9:$B$16,0))),"")</f>
        <v/>
      </c>
      <c r="BU1342" s="547" t="str">
        <f>IF($A1342&lt;&gt;"",IF(OR(Y1342="",Y1342=0), 0, BI1342/'Sch 10.1 Rate Design'!$Z$25*INDEX('Sch 10.1 Rate Design'!$G$9:$G$16,MATCH($C1342,'Sch 10.1 Rate Design'!$B$9:$B$16,0))),"")</f>
        <v/>
      </c>
      <c r="BV1342" s="546" t="str">
        <f>IF($A1342&lt;&gt;"",IF(OR(N1342="",N1342=0),0,+IF(N1342&gt;+INDEX('Sch 10.1 Rate Design'!$F$9:$F$16,MATCH($C1342,'Sch 10.1 Rate Design'!$B$9:$B$16,0)),IF(N1342&gt;+INDEX('Sch 10.1 Rate Design'!$H$9:$H$16,MATCH($C1342,'Sch 10.1 Rate Design'!$B$9:$B$16,0)),+INDEX('Sch 10.1 Rate Design'!$H$9:$H$16,MATCH($C1342,'Sch 10.1 Rate Design'!$B$9:$B$16,0))-INDEX('Sch 10.1 Rate Design'!$F$9:$F$16,MATCH($C1342,'Sch 10.1 Rate Design'!$B$9:$B$16,0)), N1342-INDEX('Sch 10.1 Rate Design'!$F$9:$F$16,MATCH($C1342,'Sch 10.1 Rate Design'!$B$9:$B$16,0))), 0)),"")</f>
        <v/>
      </c>
      <c r="BW1342" s="324" t="str">
        <f>IF($A1342&lt;&gt;"",IF(OR(O1342="",O1342=0),0,+IF(O1342&gt;+INDEX('Sch 10.1 Rate Design'!$F$9:$F$16,MATCH($C1342,'Sch 10.1 Rate Design'!$B$9:$B$16,0)),IF(O1342&gt;+INDEX('Sch 10.1 Rate Design'!$H$9:$H$16,MATCH($C1342,'Sch 10.1 Rate Design'!$B$9:$B$16,0)),+INDEX('Sch 10.1 Rate Design'!$H$9:$H$16,MATCH($C1342,'Sch 10.1 Rate Design'!$B$9:$B$16,0))-INDEX('Sch 10.1 Rate Design'!$F$9:$F$16,MATCH($C1342,'Sch 10.1 Rate Design'!$B$9:$B$16,0)), O1342-INDEX('Sch 10.1 Rate Design'!$F$9:$F$16,MATCH($C1342,'Sch 10.1 Rate Design'!$B$9:$B$16,0))), 0)),"")</f>
        <v/>
      </c>
      <c r="BX1342" s="324" t="str">
        <f>IF($A1342&lt;&gt;"",IF(OR(P1342="",P1342=0),0,+IF(P1342&gt;+INDEX('Sch 10.1 Rate Design'!$F$9:$F$16,MATCH($C1342,'Sch 10.1 Rate Design'!$B$9:$B$16,0)),IF(P1342&gt;+INDEX('Sch 10.1 Rate Design'!$H$9:$H$16,MATCH($C1342,'Sch 10.1 Rate Design'!$B$9:$B$16,0)),+INDEX('Sch 10.1 Rate Design'!$H$9:$H$16,MATCH($C1342,'Sch 10.1 Rate Design'!$B$9:$B$16,0))-INDEX('Sch 10.1 Rate Design'!$F$9:$F$16,MATCH($C1342,'Sch 10.1 Rate Design'!$B$9:$B$16,0)), P1342-INDEX('Sch 10.1 Rate Design'!$F$9:$F$16,MATCH($C1342,'Sch 10.1 Rate Design'!$B$9:$B$16,0))), 0)),"")</f>
        <v/>
      </c>
      <c r="BY1342" s="324" t="str">
        <f>IF($A1342&lt;&gt;"",IF(OR(Q1342="",Q1342=0),0,+IF(Q1342&gt;+INDEX('Sch 10.1 Rate Design'!$F$9:$F$16,MATCH($C1342,'Sch 10.1 Rate Design'!$B$9:$B$16,0)),IF(Q1342&gt;+INDEX('Sch 10.1 Rate Design'!$H$9:$H$16,MATCH($C1342,'Sch 10.1 Rate Design'!$B$9:$B$16,0)),+INDEX('Sch 10.1 Rate Design'!$H$9:$H$16,MATCH($C1342,'Sch 10.1 Rate Design'!$B$9:$B$16,0))-INDEX('Sch 10.1 Rate Design'!$F$9:$F$16,MATCH($C1342,'Sch 10.1 Rate Design'!$B$9:$B$16,0)), Q1342-INDEX('Sch 10.1 Rate Design'!$F$9:$F$16,MATCH($C1342,'Sch 10.1 Rate Design'!$B$9:$B$16,0))), 0)),"")</f>
        <v/>
      </c>
      <c r="BZ1342" s="324" t="str">
        <f>IF($A1342&lt;&gt;"",IF(OR(R1342="",R1342=0),0,+IF(R1342&gt;+INDEX('Sch 10.1 Rate Design'!$F$9:$F$16,MATCH($C1342,'Sch 10.1 Rate Design'!$B$9:$B$16,0)),IF(R1342&gt;+INDEX('Sch 10.1 Rate Design'!$H$9:$H$16,MATCH($C1342,'Sch 10.1 Rate Design'!$B$9:$B$16,0)),+INDEX('Sch 10.1 Rate Design'!$H$9:$H$16,MATCH($C1342,'Sch 10.1 Rate Design'!$B$9:$B$16,0))-INDEX('Sch 10.1 Rate Design'!$F$9:$F$16,MATCH($C1342,'Sch 10.1 Rate Design'!$B$9:$B$16,0)), R1342-INDEX('Sch 10.1 Rate Design'!$F$9:$F$16,MATCH($C1342,'Sch 10.1 Rate Design'!$B$9:$B$16,0))), 0)),"")</f>
        <v/>
      </c>
      <c r="CA1342" s="324" t="str">
        <f>IF($A1342&lt;&gt;"",IF(OR(S1342="",S1342=0),0,+IF(S1342&gt;+INDEX('Sch 10.1 Rate Design'!$F$9:$F$16,MATCH($C1342,'Sch 10.1 Rate Design'!$B$9:$B$16,0)),IF(S1342&gt;+INDEX('Sch 10.1 Rate Design'!$H$9:$H$16,MATCH($C1342,'Sch 10.1 Rate Design'!$B$9:$B$16,0)),+INDEX('Sch 10.1 Rate Design'!$H$9:$H$16,MATCH($C1342,'Sch 10.1 Rate Design'!$B$9:$B$16,0))-INDEX('Sch 10.1 Rate Design'!$F$9:$F$16,MATCH($C1342,'Sch 10.1 Rate Design'!$B$9:$B$16,0)), S1342-INDEX('Sch 10.1 Rate Design'!$F$9:$F$16,MATCH($C1342,'Sch 10.1 Rate Design'!$B$9:$B$16,0))), 0)),"")</f>
        <v/>
      </c>
      <c r="CB1342" s="324" t="str">
        <f>IF($A1342&lt;&gt;"",IF(OR(T1342="",T1342=0),0,+IF(T1342&gt;+INDEX('Sch 10.1 Rate Design'!$F$9:$F$16,MATCH($C1342,'Sch 10.1 Rate Design'!$B$9:$B$16,0)),IF(T1342&gt;+INDEX('Sch 10.1 Rate Design'!$H$9:$H$16,MATCH($C1342,'Sch 10.1 Rate Design'!$B$9:$B$16,0)),+INDEX('Sch 10.1 Rate Design'!$H$9:$H$16,MATCH($C1342,'Sch 10.1 Rate Design'!$B$9:$B$16,0))-INDEX('Sch 10.1 Rate Design'!$F$9:$F$16,MATCH($C1342,'Sch 10.1 Rate Design'!$B$9:$B$16,0)), T1342-INDEX('Sch 10.1 Rate Design'!$F$9:$F$16,MATCH($C1342,'Sch 10.1 Rate Design'!$B$9:$B$16,0))), 0)),"")</f>
        <v/>
      </c>
      <c r="CC1342" s="324" t="str">
        <f>IF($A1342&lt;&gt;"",IF(OR(U1342="",U1342=0),0,+IF(U1342&gt;+INDEX('Sch 10.1 Rate Design'!$F$9:$F$16,MATCH($C1342,'Sch 10.1 Rate Design'!$B$9:$B$16,0)),IF(U1342&gt;+INDEX('Sch 10.1 Rate Design'!$H$9:$H$16,MATCH($C1342,'Sch 10.1 Rate Design'!$B$9:$B$16,0)),+INDEX('Sch 10.1 Rate Design'!$H$9:$H$16,MATCH($C1342,'Sch 10.1 Rate Design'!$B$9:$B$16,0))-INDEX('Sch 10.1 Rate Design'!$F$9:$F$16,MATCH($C1342,'Sch 10.1 Rate Design'!$B$9:$B$16,0)), U1342-INDEX('Sch 10.1 Rate Design'!$F$9:$F$16,MATCH($C1342,'Sch 10.1 Rate Design'!$B$9:$B$16,0))), 0)),"")</f>
        <v/>
      </c>
      <c r="CD1342" s="324" t="str">
        <f>IF($A1342&lt;&gt;"",IF(OR(V1342="",V1342=0),0,+IF(V1342&gt;+INDEX('Sch 10.1 Rate Design'!$F$9:$F$16,MATCH($C1342,'Sch 10.1 Rate Design'!$B$9:$B$16,0)),IF(V1342&gt;+INDEX('Sch 10.1 Rate Design'!$H$9:$H$16,MATCH($C1342,'Sch 10.1 Rate Design'!$B$9:$B$16,0)),+INDEX('Sch 10.1 Rate Design'!$H$9:$H$16,MATCH($C1342,'Sch 10.1 Rate Design'!$B$9:$B$16,0))-INDEX('Sch 10.1 Rate Design'!$F$9:$F$16,MATCH($C1342,'Sch 10.1 Rate Design'!$B$9:$B$16,0)), V1342-INDEX('Sch 10.1 Rate Design'!$F$9:$F$16,MATCH($C1342,'Sch 10.1 Rate Design'!$B$9:$B$16,0))), 0)),"")</f>
        <v/>
      </c>
      <c r="CE1342" s="324" t="str">
        <f>IF($A1342&lt;&gt;"",IF(OR(W1342="",W1342=0),0,+IF(W1342&gt;+INDEX('Sch 10.1 Rate Design'!$F$9:$F$16,MATCH($C1342,'Sch 10.1 Rate Design'!$B$9:$B$16,0)),IF(W1342&gt;+INDEX('Sch 10.1 Rate Design'!$H$9:$H$16,MATCH($C1342,'Sch 10.1 Rate Design'!$B$9:$B$16,0)),+INDEX('Sch 10.1 Rate Design'!$H$9:$H$16,MATCH($C1342,'Sch 10.1 Rate Design'!$B$9:$B$16,0))-INDEX('Sch 10.1 Rate Design'!$F$9:$F$16,MATCH($C1342,'Sch 10.1 Rate Design'!$B$9:$B$16,0)), W1342-INDEX('Sch 10.1 Rate Design'!$F$9:$F$16,MATCH($C1342,'Sch 10.1 Rate Design'!$B$9:$B$16,0))), 0)),"")</f>
        <v/>
      </c>
      <c r="CF1342" s="324" t="str">
        <f>IF($A1342&lt;&gt;"",IF(OR(X1342="",X1342=0),0,+IF(X1342&gt;+INDEX('Sch 10.1 Rate Design'!$F$9:$F$16,MATCH($C1342,'Sch 10.1 Rate Design'!$B$9:$B$16,0)),IF(X1342&gt;+INDEX('Sch 10.1 Rate Design'!$H$9:$H$16,MATCH($C1342,'Sch 10.1 Rate Design'!$B$9:$B$16,0)),+INDEX('Sch 10.1 Rate Design'!$H$9:$H$16,MATCH($C1342,'Sch 10.1 Rate Design'!$B$9:$B$16,0))-INDEX('Sch 10.1 Rate Design'!$F$9:$F$16,MATCH($C1342,'Sch 10.1 Rate Design'!$B$9:$B$16,0)), X1342-INDEX('Sch 10.1 Rate Design'!$F$9:$F$16,MATCH($C1342,'Sch 10.1 Rate Design'!$B$9:$B$16,0))), 0)),"")</f>
        <v/>
      </c>
      <c r="CG1342" s="545" t="str">
        <f>IF($A1342&lt;&gt;"",IF(OR(Y1342="",Y1342=0),0,+IF(Y1342&gt;+INDEX('Sch 10.1 Rate Design'!$F$9:$F$16,MATCH($C1342,'Sch 10.1 Rate Design'!$B$9:$B$16,0)),IF(Y1342&gt;+INDEX('Sch 10.1 Rate Design'!$H$9:$H$16,MATCH($C1342,'Sch 10.1 Rate Design'!$B$9:$B$16,0)),+INDEX('Sch 10.1 Rate Design'!$H$9:$H$16,MATCH($C1342,'Sch 10.1 Rate Design'!$B$9:$B$16,0))-INDEX('Sch 10.1 Rate Design'!$F$9:$F$16,MATCH($C1342,'Sch 10.1 Rate Design'!$B$9:$B$16,0)), Y1342-INDEX('Sch 10.1 Rate Design'!$F$9:$F$16,MATCH($C1342,'Sch 10.1 Rate Design'!$B$9:$B$16,0))), 0)),"")</f>
        <v/>
      </c>
      <c r="CH1342" s="692" t="str">
        <f>IF($A1342&lt;&gt;"",IF(OR(N1342="",N1342=0), 0, BV1342/'Sch 10.1 Rate Design'!$Z$25*INDEX('Sch 10.1 Rate Design'!$I$9:$I$16,MATCH($C1342,'Sch 10.1 Rate Design'!$B$9:$B$16,0))),"")</f>
        <v/>
      </c>
      <c r="CI1342" s="548" t="str">
        <f>IF($A1342&lt;&gt;"",IF(OR(O1342="",O1342=0), 0, BW1342/'Sch 10.1 Rate Design'!$Z$25*INDEX('Sch 10.1 Rate Design'!$I$9:$I$16,MATCH($C1342,'Sch 10.1 Rate Design'!$B$9:$B$16,0))),"")</f>
        <v/>
      </c>
      <c r="CJ1342" s="548" t="str">
        <f>IF($A1342&lt;&gt;"",IF(OR(P1342="",P1342=0), 0, BX1342/'Sch 10.1 Rate Design'!$Z$25*INDEX('Sch 10.1 Rate Design'!$I$9:$I$16,MATCH($C1342,'Sch 10.1 Rate Design'!$B$9:$B$16,0))),"")</f>
        <v/>
      </c>
      <c r="CK1342" s="548" t="str">
        <f>IF($A1342&lt;&gt;"",IF(OR(Q1342="",Q1342=0), 0, BY1342/'Sch 10.1 Rate Design'!$Z$25*INDEX('Sch 10.1 Rate Design'!$I$9:$I$16,MATCH($C1342,'Sch 10.1 Rate Design'!$B$9:$B$16,0))),"")</f>
        <v/>
      </c>
      <c r="CL1342" s="548" t="str">
        <f>IF($A1342&lt;&gt;"",IF(OR(R1342="",R1342=0), 0, BZ1342/'Sch 10.1 Rate Design'!$Z$25*INDEX('Sch 10.1 Rate Design'!$I$9:$I$16,MATCH($C1342,'Sch 10.1 Rate Design'!$B$9:$B$16,0))),"")</f>
        <v/>
      </c>
      <c r="CM1342" s="548" t="str">
        <f>IF($A1342&lt;&gt;"",IF(OR(S1342="",S1342=0), 0, CA1342/'Sch 10.1 Rate Design'!$Z$25*INDEX('Sch 10.1 Rate Design'!$I$9:$I$16,MATCH($C1342,'Sch 10.1 Rate Design'!$B$9:$B$16,0))),"")</f>
        <v/>
      </c>
      <c r="CN1342" s="548" t="str">
        <f>IF($A1342&lt;&gt;"",IF(OR(T1342="",T1342=0), 0, CB1342/'Sch 10.1 Rate Design'!$Z$25*INDEX('Sch 10.1 Rate Design'!$I$9:$I$16,MATCH($C1342,'Sch 10.1 Rate Design'!$B$9:$B$16,0))),"")</f>
        <v/>
      </c>
      <c r="CO1342" s="548" t="str">
        <f>IF($A1342&lt;&gt;"",IF(OR(U1342="",U1342=0), 0, CC1342/'Sch 10.1 Rate Design'!$Z$25*INDEX('Sch 10.1 Rate Design'!$I$9:$I$16,MATCH($C1342,'Sch 10.1 Rate Design'!$B$9:$B$16,0))),"")</f>
        <v/>
      </c>
      <c r="CP1342" s="548" t="str">
        <f>IF($A1342&lt;&gt;"",IF(OR(V1342="",V1342=0), 0, CD1342/'Sch 10.1 Rate Design'!$Z$25*INDEX('Sch 10.1 Rate Design'!$I$9:$I$16,MATCH($C1342,'Sch 10.1 Rate Design'!$B$9:$B$16,0))),"")</f>
        <v/>
      </c>
      <c r="CQ1342" s="548" t="str">
        <f>IF($A1342&lt;&gt;"",IF(OR(W1342="",W1342=0), 0, CE1342/'Sch 10.1 Rate Design'!$Z$25*INDEX('Sch 10.1 Rate Design'!$I$9:$I$16,MATCH($C1342,'Sch 10.1 Rate Design'!$B$9:$B$16,0))),"")</f>
        <v/>
      </c>
      <c r="CR1342" s="548" t="str">
        <f>IF($A1342&lt;&gt;"",IF(OR(X1342="",X1342=0), 0, CF1342/'Sch 10.1 Rate Design'!$Z$25*INDEX('Sch 10.1 Rate Design'!$I$9:$I$16,MATCH($C1342,'Sch 10.1 Rate Design'!$B$9:$B$16,0))),"")</f>
        <v/>
      </c>
      <c r="CS1342" s="547" t="str">
        <f>IF($A1342&lt;&gt;"",IF(OR(Y1342="",Y1342=0), 0, CG1342/'Sch 10.1 Rate Design'!$Z$25*INDEX('Sch 10.1 Rate Design'!$I$9:$I$16,MATCH($C1342,'Sch 10.1 Rate Design'!$B$9:$B$16,0))),"")</f>
        <v/>
      </c>
      <c r="CT1342" s="546" t="str">
        <f>IF($A1342&lt;&gt;"",IF(OR(N1342="",N1342=0),0,IF(N1342&gt;INDEX('Sch 10.1 Rate Design'!$J$9:$J$16,MATCH($C1342,'Sch 10.1 Rate Design'!$B$9:$B$16,0)),N1342-INDEX('Sch 10.1 Rate Design'!$J$9:$J$16,MATCH($C1342,'Sch 10.1 Rate Design'!$B$9:$B$16,0)),0)),"")</f>
        <v/>
      </c>
      <c r="CU1342" s="324" t="str">
        <f>IF($A1342&lt;&gt;"",IF(OR(O1342="",O1342=0),0,IF(O1342&gt;INDEX('Sch 10.1 Rate Design'!$J$9:$J$16,MATCH($C1342,'Sch 10.1 Rate Design'!$B$9:$B$16,0)),O1342-INDEX('Sch 10.1 Rate Design'!$J$9:$J$16,MATCH($C1342,'Sch 10.1 Rate Design'!$B$9:$B$16,0)),0)),"")</f>
        <v/>
      </c>
      <c r="CV1342" s="324" t="str">
        <f>IF($A1342&lt;&gt;"",IF(OR(P1342="",P1342=0),0,IF(P1342&gt;INDEX('Sch 10.1 Rate Design'!$J$9:$J$16,MATCH($C1342,'Sch 10.1 Rate Design'!$B$9:$B$16,0)),P1342-INDEX('Sch 10.1 Rate Design'!$J$9:$J$16,MATCH($C1342,'Sch 10.1 Rate Design'!$B$9:$B$16,0)),0)),"")</f>
        <v/>
      </c>
      <c r="CW1342" s="324" t="str">
        <f>IF($A1342&lt;&gt;"",IF(OR(Q1342="",Q1342=0),0,IF(Q1342&gt;INDEX('Sch 10.1 Rate Design'!$J$9:$J$16,MATCH($C1342,'Sch 10.1 Rate Design'!$B$9:$B$16,0)),Q1342-INDEX('Sch 10.1 Rate Design'!$J$9:$J$16,MATCH($C1342,'Sch 10.1 Rate Design'!$B$9:$B$16,0)),0)),"")</f>
        <v/>
      </c>
      <c r="CX1342" s="324" t="str">
        <f>IF($A1342&lt;&gt;"",IF(OR(R1342="",R1342=0),0,IF(R1342&gt;INDEX('Sch 10.1 Rate Design'!$J$9:$J$16,MATCH($C1342,'Sch 10.1 Rate Design'!$B$9:$B$16,0)),R1342-INDEX('Sch 10.1 Rate Design'!$J$9:$J$16,MATCH($C1342,'Sch 10.1 Rate Design'!$B$9:$B$16,0)),0)),"")</f>
        <v/>
      </c>
      <c r="CY1342" s="324" t="str">
        <f>IF($A1342&lt;&gt;"",IF(OR(S1342="",S1342=0),0,IF(S1342&gt;INDEX('Sch 10.1 Rate Design'!$J$9:$J$16,MATCH($C1342,'Sch 10.1 Rate Design'!$B$9:$B$16,0)),S1342-INDEX('Sch 10.1 Rate Design'!$J$9:$J$16,MATCH($C1342,'Sch 10.1 Rate Design'!$B$9:$B$16,0)),0)),"")</f>
        <v/>
      </c>
      <c r="CZ1342" s="324" t="str">
        <f>IF($A1342&lt;&gt;"",IF(OR(T1342="",T1342=0),0,IF(T1342&gt;INDEX('Sch 10.1 Rate Design'!$J$9:$J$16,MATCH($C1342,'Sch 10.1 Rate Design'!$B$9:$B$16,0)),T1342-INDEX('Sch 10.1 Rate Design'!$J$9:$J$16,MATCH($C1342,'Sch 10.1 Rate Design'!$B$9:$B$16,0)),0)),"")</f>
        <v/>
      </c>
      <c r="DA1342" s="324" t="str">
        <f>IF($A1342&lt;&gt;"",IF(OR(U1342="",U1342=0),0,IF(U1342&gt;INDEX('Sch 10.1 Rate Design'!$J$9:$J$16,MATCH($C1342,'Sch 10.1 Rate Design'!$B$9:$B$16,0)),U1342-INDEX('Sch 10.1 Rate Design'!$J$9:$J$16,MATCH($C1342,'Sch 10.1 Rate Design'!$B$9:$B$16,0)),0)),"")</f>
        <v/>
      </c>
      <c r="DB1342" s="324" t="str">
        <f>IF($A1342&lt;&gt;"",IF(OR(V1342="",V1342=0),0,IF(V1342&gt;INDEX('Sch 10.1 Rate Design'!$J$9:$J$16,MATCH($C1342,'Sch 10.1 Rate Design'!$B$9:$B$16,0)),V1342-INDEX('Sch 10.1 Rate Design'!$J$9:$J$16,MATCH($C1342,'Sch 10.1 Rate Design'!$B$9:$B$16,0)),0)),"")</f>
        <v/>
      </c>
      <c r="DC1342" s="324" t="str">
        <f>IF($A1342&lt;&gt;"",IF(OR(W1342="",W1342=0),0,IF(W1342&gt;INDEX('Sch 10.1 Rate Design'!$J$9:$J$16,MATCH($C1342,'Sch 10.1 Rate Design'!$B$9:$B$16,0)),W1342-INDEX('Sch 10.1 Rate Design'!$J$9:$J$16,MATCH($C1342,'Sch 10.1 Rate Design'!$B$9:$B$16,0)),0)),"")</f>
        <v/>
      </c>
      <c r="DD1342" s="324" t="str">
        <f>IF($A1342&lt;&gt;"",IF(OR(X1342="",X1342=0),0,IF(X1342&gt;INDEX('Sch 10.1 Rate Design'!$J$9:$J$16,MATCH($C1342,'Sch 10.1 Rate Design'!$B$9:$B$16,0)),X1342-INDEX('Sch 10.1 Rate Design'!$J$9:$J$16,MATCH($C1342,'Sch 10.1 Rate Design'!$B$9:$B$16,0)),0)),"")</f>
        <v/>
      </c>
      <c r="DE1342" s="545" t="str">
        <f>IF($A1342&lt;&gt;"",IF(OR(Y1342="",Y1342=0),0,IF(Y1342&gt;INDEX('Sch 10.1 Rate Design'!$J$9:$J$16,MATCH($C1342,'Sch 10.1 Rate Design'!$B$9:$B$16,0)),Y1342-INDEX('Sch 10.1 Rate Design'!$J$9:$J$16,MATCH($C1342,'Sch 10.1 Rate Design'!$B$9:$B$16,0)),0)),"")</f>
        <v/>
      </c>
      <c r="DF1342" s="692" t="str">
        <f>IF($A1342&lt;&gt;"",IF(OR(N1342="",N1342=0), 0, CT1342/'Sch 10.1 Rate Design'!$Z$25*INDEX('Sch 10.1 Rate Design'!$K$9:$K$16,MATCH($C1342,'Sch 10.1 Rate Design'!$B$9:$B$16,0))),"")</f>
        <v/>
      </c>
      <c r="DG1342" s="548" t="str">
        <f>IF($A1342&lt;&gt;"",IF(OR(O1342="",O1342=0), 0, CU1342/'Sch 10.1 Rate Design'!$Z$25*INDEX('Sch 10.1 Rate Design'!$K$9:$K$16,MATCH($C1342,'Sch 10.1 Rate Design'!$B$9:$B$16,0))),"")</f>
        <v/>
      </c>
      <c r="DH1342" s="548" t="str">
        <f>IF($A1342&lt;&gt;"",IF(OR(P1342="",P1342=0), 0, CV1342/'Sch 10.1 Rate Design'!$Z$25*INDEX('Sch 10.1 Rate Design'!$K$9:$K$16,MATCH($C1342,'Sch 10.1 Rate Design'!$B$9:$B$16,0))),"")</f>
        <v/>
      </c>
      <c r="DI1342" s="548" t="str">
        <f>IF($A1342&lt;&gt;"",IF(OR(Q1342="",Q1342=0), 0, CW1342/'Sch 10.1 Rate Design'!$Z$25*INDEX('Sch 10.1 Rate Design'!$K$9:$K$16,MATCH($C1342,'Sch 10.1 Rate Design'!$B$9:$B$16,0))),"")</f>
        <v/>
      </c>
      <c r="DJ1342" s="548" t="str">
        <f>IF($A1342&lt;&gt;"",IF(OR(R1342="",R1342=0), 0, CX1342/'Sch 10.1 Rate Design'!$Z$25*INDEX('Sch 10.1 Rate Design'!$K$9:$K$16,MATCH($C1342,'Sch 10.1 Rate Design'!$B$9:$B$16,0))),"")</f>
        <v/>
      </c>
      <c r="DK1342" s="548" t="str">
        <f>IF($A1342&lt;&gt;"",IF(OR(S1342="",S1342=0), 0, CY1342/'Sch 10.1 Rate Design'!$Z$25*INDEX('Sch 10.1 Rate Design'!$K$9:$K$16,MATCH($C1342,'Sch 10.1 Rate Design'!$B$9:$B$16,0))),"")</f>
        <v/>
      </c>
      <c r="DL1342" s="548" t="str">
        <f>IF($A1342&lt;&gt;"",IF(OR(T1342="",T1342=0), 0, CZ1342/'Sch 10.1 Rate Design'!$Z$25*INDEX('Sch 10.1 Rate Design'!$K$9:$K$16,MATCH($C1342,'Sch 10.1 Rate Design'!$B$9:$B$16,0))),"")</f>
        <v/>
      </c>
      <c r="DM1342" s="548" t="str">
        <f>IF($A1342&lt;&gt;"",IF(OR(U1342="",U1342=0), 0, DA1342/'Sch 10.1 Rate Design'!$Z$25*INDEX('Sch 10.1 Rate Design'!$K$9:$K$16,MATCH($C1342,'Sch 10.1 Rate Design'!$B$9:$B$16,0))),"")</f>
        <v/>
      </c>
      <c r="DN1342" s="548" t="str">
        <f>IF($A1342&lt;&gt;"",IF(OR(V1342="",V1342=0), 0, DB1342/'Sch 10.1 Rate Design'!$Z$25*INDEX('Sch 10.1 Rate Design'!$K$9:$K$16,MATCH($C1342,'Sch 10.1 Rate Design'!$B$9:$B$16,0))),"")</f>
        <v/>
      </c>
      <c r="DO1342" s="548" t="str">
        <f>IF($A1342&lt;&gt;"",IF(OR(W1342="",W1342=0), 0, DC1342/'Sch 10.1 Rate Design'!$Z$25*INDEX('Sch 10.1 Rate Design'!$K$9:$K$16,MATCH($C1342,'Sch 10.1 Rate Design'!$B$9:$B$16,0))),"")</f>
        <v/>
      </c>
      <c r="DP1342" s="548" t="str">
        <f>IF($A1342&lt;&gt;"",IF(OR(X1342="",X1342=0), 0, DD1342/'Sch 10.1 Rate Design'!$Z$25*INDEX('Sch 10.1 Rate Design'!$K$9:$K$16,MATCH($C1342,'Sch 10.1 Rate Design'!$B$9:$B$16,0))),"")</f>
        <v/>
      </c>
      <c r="DQ1342" s="547" t="str">
        <f>IF($A1342&lt;&gt;"",IF(OR(Y1342="",Y1342=0), 0, DE1342/'Sch 10.1 Rate Design'!$Z$25*INDEX('Sch 10.1 Rate Design'!$K$9:$K$16,MATCH($C1342,'Sch 10.1 Rate Design'!$B$9:$B$16,0))),"")</f>
        <v/>
      </c>
      <c r="DR1342" s="546" t="str">
        <f>IF($A1342&lt;&gt;"",IF(OR(N1342="",N1342=0), 0,INDEX('Sch 10.1 Rate Design'!$D$9:$D$16,MATCH($C1342,'Sch 10.1 Rate Design'!$B$9:$B$16,0))),"")</f>
        <v/>
      </c>
      <c r="DS1342" s="324" t="str">
        <f>IF($A1342&lt;&gt;"",IF(OR(O1342="",O1342=0), 0,INDEX('Sch 10.1 Rate Design'!$D$9:$D$16,MATCH($C1342,'Sch 10.1 Rate Design'!$B$9:$B$16,0))),"")</f>
        <v/>
      </c>
      <c r="DT1342" s="324" t="str">
        <f>IF($A1342&lt;&gt;"",IF(OR(P1342="",P1342=0), 0,INDEX('Sch 10.1 Rate Design'!$D$9:$D$16,MATCH($C1342,'Sch 10.1 Rate Design'!$B$9:$B$16,0))),"")</f>
        <v/>
      </c>
      <c r="DU1342" s="324" t="str">
        <f>IF($A1342&lt;&gt;"",IF(OR(Q1342="",Q1342=0), 0,INDEX('Sch 10.1 Rate Design'!$D$9:$D$16,MATCH($C1342,'Sch 10.1 Rate Design'!$B$9:$B$16,0))),"")</f>
        <v/>
      </c>
      <c r="DV1342" s="324" t="str">
        <f>IF($A1342&lt;&gt;"",IF(OR(R1342="",R1342=0), 0,INDEX('Sch 10.1 Rate Design'!$D$9:$D$16,MATCH($C1342,'Sch 10.1 Rate Design'!$B$9:$B$16,0))),"")</f>
        <v/>
      </c>
      <c r="DW1342" s="324" t="str">
        <f>IF($A1342&lt;&gt;"",IF(OR(S1342="",S1342=0), 0,INDEX('Sch 10.1 Rate Design'!$D$9:$D$16,MATCH($C1342,'Sch 10.1 Rate Design'!$B$9:$B$16,0))),"")</f>
        <v/>
      </c>
      <c r="DX1342" s="324" t="str">
        <f>IF($A1342&lt;&gt;"",IF(OR(T1342="",T1342=0), 0,INDEX('Sch 10.1 Rate Design'!$D$9:$D$16,MATCH($C1342,'Sch 10.1 Rate Design'!$B$9:$B$16,0))),"")</f>
        <v/>
      </c>
      <c r="DY1342" s="324" t="str">
        <f>IF($A1342&lt;&gt;"",IF(OR(U1342="",U1342=0), 0,INDEX('Sch 10.1 Rate Design'!$D$9:$D$16,MATCH($C1342,'Sch 10.1 Rate Design'!$B$9:$B$16,0))),"")</f>
        <v/>
      </c>
      <c r="DZ1342" s="324" t="str">
        <f>IF($A1342&lt;&gt;"",IF(OR(V1342="",V1342=0), 0,INDEX('Sch 10.1 Rate Design'!$D$9:$D$16,MATCH($C1342,'Sch 10.1 Rate Design'!$B$9:$B$16,0))),"")</f>
        <v/>
      </c>
      <c r="EA1342" s="324" t="str">
        <f>IF($A1342&lt;&gt;"",IF(OR(W1342="",W1342=0), 0,INDEX('Sch 10.1 Rate Design'!$D$9:$D$16,MATCH($C1342,'Sch 10.1 Rate Design'!$B$9:$B$16,0))),"")</f>
        <v/>
      </c>
      <c r="EB1342" s="324" t="str">
        <f>IF($A1342&lt;&gt;"",IF(OR(X1342="",X1342=0), 0,INDEX('Sch 10.1 Rate Design'!$D$9:$D$16,MATCH($C1342,'Sch 10.1 Rate Design'!$B$9:$B$16,0))),"")</f>
        <v/>
      </c>
      <c r="EC1342" s="545" t="str">
        <f>IF($A1342&lt;&gt;"",IF(OR(Y1342="",Y1342=0), 0,INDEX('Sch 10.1 Rate Design'!$D$9:$D$16,MATCH($C1342,'Sch 10.1 Rate Design'!$B$9:$B$16,0))),"")</f>
        <v/>
      </c>
      <c r="ED1342" s="546"/>
      <c r="EE1342" s="324"/>
      <c r="EF1342" s="324"/>
      <c r="EG1342" s="324"/>
      <c r="EH1342" s="324"/>
      <c r="EI1342" s="324"/>
      <c r="EJ1342" s="324"/>
      <c r="EK1342" s="324"/>
      <c r="EL1342" s="324"/>
      <c r="EM1342" s="324"/>
      <c r="EN1342" s="324"/>
      <c r="EO1342" s="545"/>
      <c r="EP1342" s="324"/>
    </row>
    <row r="1343" spans="1:146" x14ac:dyDescent="0.2">
      <c r="A1343" s="324" t="str">
        <f>IF(Inputs!AO1339&lt;&gt;"",Inputs!AO1339,"")</f>
        <v/>
      </c>
      <c r="B1343" s="324" t="str">
        <f t="shared" si="277"/>
        <v/>
      </c>
      <c r="C1343" s="727" t="str">
        <f>IF($A1343&lt;&gt;"",Inputs!AN1339,"")</f>
        <v/>
      </c>
      <c r="D1343" s="549" t="str">
        <f t="shared" si="270"/>
        <v/>
      </c>
      <c r="E1343" s="549" t="str">
        <f t="shared" si="271"/>
        <v/>
      </c>
      <c r="F1343" s="324" t="str">
        <f t="shared" si="279"/>
        <v/>
      </c>
      <c r="G1343" s="324" t="str">
        <f t="shared" si="272"/>
        <v/>
      </c>
      <c r="H1343" s="790">
        <f t="shared" si="273"/>
        <v>0</v>
      </c>
      <c r="I1343" s="790">
        <f t="shared" si="274"/>
        <v>0</v>
      </c>
      <c r="J1343" s="790">
        <f t="shared" si="275"/>
        <v>0</v>
      </c>
      <c r="K1343" s="790">
        <f t="shared" si="276"/>
        <v>0</v>
      </c>
      <c r="L1343" s="787" t="str">
        <f>IF($A1343&lt;&gt;"",INDEX(Inputs!$AP1339:$BA1339,,MATCH('Sch 10.2 Rate Data'!X$7,Inputs!$AP$4:$BA$4,0)),"")</f>
        <v/>
      </c>
      <c r="M1343" s="787" t="str">
        <f>IF($A1343&lt;&gt;"",INDEX(Inputs!$AP1339:$BA1339,,MATCH('Sch 10.2 Rate Data'!Y$7,Inputs!$AP$4:$BA$4,0)),"")</f>
        <v/>
      </c>
      <c r="N1343" s="546" t="str">
        <f>IF($A1343&lt;&gt;"",INDEX(Inputs!$AP1339:$BA1339,,MATCH('Sch 10.2 Rate Data'!N$7,Inputs!$AP$4:$BA$4,0)),"")</f>
        <v/>
      </c>
      <c r="O1343" s="324" t="str">
        <f>IF($A1343&lt;&gt;"",INDEX(Inputs!$AP1339:$BA1339,,MATCH('Sch 10.2 Rate Data'!O$7,Inputs!$AP$4:$BA$4,0)),"")</f>
        <v/>
      </c>
      <c r="P1343" s="324" t="str">
        <f>IF($A1343&lt;&gt;"",INDEX(Inputs!$AP1339:$BA1339,,MATCH('Sch 10.2 Rate Data'!P$7,Inputs!$AP$4:$BA$4,0)),"")</f>
        <v/>
      </c>
      <c r="Q1343" s="324" t="str">
        <f>IF($A1343&lt;&gt;"",INDEX(Inputs!$AP1339:$BA1339,,MATCH('Sch 10.2 Rate Data'!Q$7,Inputs!$AP$4:$BA$4,0)),"")</f>
        <v/>
      </c>
      <c r="R1343" s="324" t="str">
        <f>IF($A1343&lt;&gt;"",INDEX(Inputs!$AP1339:$BA1339,,MATCH('Sch 10.2 Rate Data'!R$7,Inputs!$AP$4:$BA$4,0)),"")</f>
        <v/>
      </c>
      <c r="S1343" s="324" t="str">
        <f>IF($A1343&lt;&gt;"",INDEX(Inputs!$AP1339:$BA1339,,MATCH('Sch 10.2 Rate Data'!S$7,Inputs!$AP$4:$BA$4,0)),"")</f>
        <v/>
      </c>
      <c r="T1343" s="324" t="str">
        <f>IF($A1343&lt;&gt;"",INDEX(Inputs!$AP1339:$BA1339,,MATCH('Sch 10.2 Rate Data'!T$7,Inputs!$AP$4:$BA$4,0)),"")</f>
        <v/>
      </c>
      <c r="U1343" s="324" t="str">
        <f>IF($A1343&lt;&gt;"",INDEX(Inputs!$AP1339:$BA1339,,MATCH('Sch 10.2 Rate Data'!U$7,Inputs!$AP$4:$BA$4,0)),"")</f>
        <v/>
      </c>
      <c r="V1343" s="324" t="str">
        <f>IF($A1343&lt;&gt;"",INDEX(Inputs!$AP1339:$BA1339,,MATCH('Sch 10.2 Rate Data'!V$7,Inputs!$AP$4:$BA$4,0)),"")</f>
        <v/>
      </c>
      <c r="W1343" s="324" t="str">
        <f>IF($A1343&lt;&gt;"",INDEX(Inputs!$AP1339:$BA1339,,MATCH('Sch 10.2 Rate Data'!W$7,Inputs!$AP$4:$BA$4,0)),"")</f>
        <v/>
      </c>
      <c r="X1343" s="324" t="str">
        <f>IF($A1343&lt;&gt;"",INDEX(Inputs!$AP1339:$BA1339,,MATCH('Sch 10.2 Rate Data'!X$7,Inputs!$AP$4:$BA$4,0)),"")</f>
        <v/>
      </c>
      <c r="Y1343" s="545" t="str">
        <f>IF($A1343&lt;&gt;"",INDEX(Inputs!$AP1339:$BA1339,,MATCH('Sch 10.2 Rate Data'!Y$7,Inputs!$AP$4:$BA$4,0)),"")</f>
        <v/>
      </c>
      <c r="Z1343" s="692" t="str">
        <f t="shared" si="281"/>
        <v/>
      </c>
      <c r="AA1343" s="548" t="str">
        <f t="shared" si="281"/>
        <v/>
      </c>
      <c r="AB1343" s="548" t="str">
        <f t="shared" si="281"/>
        <v/>
      </c>
      <c r="AC1343" s="548" t="str">
        <f t="shared" si="280"/>
        <v/>
      </c>
      <c r="AD1343" s="548" t="str">
        <f t="shared" si="280"/>
        <v/>
      </c>
      <c r="AE1343" s="548" t="str">
        <f t="shared" si="280"/>
        <v/>
      </c>
      <c r="AF1343" s="548" t="str">
        <f t="shared" si="280"/>
        <v/>
      </c>
      <c r="AG1343" s="548" t="str">
        <f t="shared" si="280"/>
        <v/>
      </c>
      <c r="AH1343" s="548" t="str">
        <f t="shared" si="280"/>
        <v/>
      </c>
      <c r="AI1343" s="548" t="str">
        <f t="shared" si="278"/>
        <v/>
      </c>
      <c r="AJ1343" s="548" t="str">
        <f t="shared" si="278"/>
        <v/>
      </c>
      <c r="AK1343" s="547" t="str">
        <f t="shared" si="278"/>
        <v/>
      </c>
      <c r="AL1343" s="692" t="str">
        <f>IF($A1343&lt;&gt;"",IF(OR(N1343="",N1343=0), 0, INDEX('Sch 10.1 Rate Design'!$E$9:$E$16,MATCH($C1343,'Sch 10.1 Rate Design'!$B$9:$B$16,0))),"")</f>
        <v/>
      </c>
      <c r="AM1343" s="548" t="str">
        <f>IF($A1343&lt;&gt;"",IF(OR(O1343="",O1343=0), 0, INDEX('Sch 10.1 Rate Design'!$E$9:$E$16,MATCH($C1343,'Sch 10.1 Rate Design'!$B$9:$B$16,0))),"")</f>
        <v/>
      </c>
      <c r="AN1343" s="548" t="str">
        <f>IF($A1343&lt;&gt;"",IF(OR(P1343="",P1343=0), 0, INDEX('Sch 10.1 Rate Design'!$E$9:$E$16,MATCH($C1343,'Sch 10.1 Rate Design'!$B$9:$B$16,0))),"")</f>
        <v/>
      </c>
      <c r="AO1343" s="548" t="str">
        <f>IF($A1343&lt;&gt;"",IF(OR(Q1343="",Q1343=0), 0, INDEX('Sch 10.1 Rate Design'!$E$9:$E$16,MATCH($C1343,'Sch 10.1 Rate Design'!$B$9:$B$16,0))),"")</f>
        <v/>
      </c>
      <c r="AP1343" s="548" t="str">
        <f>IF($A1343&lt;&gt;"",IF(OR(R1343="",R1343=0), 0, INDEX('Sch 10.1 Rate Design'!$E$9:$E$16,MATCH($C1343,'Sch 10.1 Rate Design'!$B$9:$B$16,0))),"")</f>
        <v/>
      </c>
      <c r="AQ1343" s="548" t="str">
        <f>IF($A1343&lt;&gt;"",IF(OR(S1343="",S1343=0), 0, INDEX('Sch 10.1 Rate Design'!$E$9:$E$16,MATCH($C1343,'Sch 10.1 Rate Design'!$B$9:$B$16,0))),"")</f>
        <v/>
      </c>
      <c r="AR1343" s="548" t="str">
        <f>IF($A1343&lt;&gt;"",IF(OR(T1343="",T1343=0), 0, INDEX('Sch 10.1 Rate Design'!$E$9:$E$16,MATCH($C1343,'Sch 10.1 Rate Design'!$B$9:$B$16,0))),"")</f>
        <v/>
      </c>
      <c r="AS1343" s="548" t="str">
        <f>IF($A1343&lt;&gt;"",IF(OR(U1343="",U1343=0), 0, INDEX('Sch 10.1 Rate Design'!$E$9:$E$16,MATCH($C1343,'Sch 10.1 Rate Design'!$B$9:$B$16,0))),"")</f>
        <v/>
      </c>
      <c r="AT1343" s="548" t="str">
        <f>IF($A1343&lt;&gt;"",IF(OR(V1343="",V1343=0), 0, INDEX('Sch 10.1 Rate Design'!$E$9:$E$16,MATCH($C1343,'Sch 10.1 Rate Design'!$B$9:$B$16,0))),"")</f>
        <v/>
      </c>
      <c r="AU1343" s="548" t="str">
        <f>IF($A1343&lt;&gt;"",IF(OR(W1343="",W1343=0), 0, INDEX('Sch 10.1 Rate Design'!$E$9:$E$16,MATCH($C1343,'Sch 10.1 Rate Design'!$B$9:$B$16,0))),"")</f>
        <v/>
      </c>
      <c r="AV1343" s="548" t="str">
        <f>IF($A1343&lt;&gt;"",IF(OR(X1343="",X1343=0), 0, INDEX('Sch 10.1 Rate Design'!$E$9:$E$16,MATCH($C1343,'Sch 10.1 Rate Design'!$B$9:$B$16,0))),"")</f>
        <v/>
      </c>
      <c r="AW1343" s="547" t="str">
        <f>IF($A1343&lt;&gt;"",IF(OR(Y1343="",Y1343=0), 0, INDEX('Sch 10.1 Rate Design'!$E$9:$E$16,MATCH($C1343,'Sch 10.1 Rate Design'!$B$9:$B$16,0))),"")</f>
        <v/>
      </c>
      <c r="AX1343" s="546" t="str">
        <f>IF($A1343&lt;&gt;"",IF(OR(N1343="",N1343=0),0,+IF(N1343&gt;+INDEX('Sch 10.1 Rate Design'!$D$9:$D$16,MATCH($C1343,'Sch 10.1 Rate Design'!$B$9:$B$16,0)),IF(N1343&gt;+INDEX('Sch 10.1 Rate Design'!$F$9:$F$16,MATCH($C1343,'Sch 10.1 Rate Design'!$B$9:$B$16,0)),+INDEX('Sch 10.1 Rate Design'!$F$9:$F$16,MATCH($C1343,'Sch 10.1 Rate Design'!$B$9:$B$16,0))-INDEX('Sch 10.1 Rate Design'!$D$9:$D$16,MATCH($C1343,'Sch 10.1 Rate Design'!$B$9:$B$16,0)), N1343-INDEX('Sch 10.1 Rate Design'!$D$9:$D$16,MATCH($C1343,'Sch 10.1 Rate Design'!$B$9:$B$16,0))),0)),"")</f>
        <v/>
      </c>
      <c r="AY1343" s="324" t="str">
        <f>IF($A1343&lt;&gt;"",IF(OR(O1343="",O1343=0),0,+IF(O1343&gt;+INDEX('Sch 10.1 Rate Design'!$D$9:$D$16,MATCH($C1343,'Sch 10.1 Rate Design'!$B$9:$B$16,0)),IF(O1343&gt;+INDEX('Sch 10.1 Rate Design'!$F$9:$F$16,MATCH($C1343,'Sch 10.1 Rate Design'!$B$9:$B$16,0)),+INDEX('Sch 10.1 Rate Design'!$F$9:$F$16,MATCH($C1343,'Sch 10.1 Rate Design'!$B$9:$B$16,0))-INDEX('Sch 10.1 Rate Design'!$D$9:$D$16,MATCH($C1343,'Sch 10.1 Rate Design'!$B$9:$B$16,0)), O1343-INDEX('Sch 10.1 Rate Design'!$D$9:$D$16,MATCH($C1343,'Sch 10.1 Rate Design'!$B$9:$B$16,0))),0)),"")</f>
        <v/>
      </c>
      <c r="AZ1343" s="324" t="str">
        <f>IF($A1343&lt;&gt;"",IF(OR(P1343="",P1343=0),0,+IF(P1343&gt;+INDEX('Sch 10.1 Rate Design'!$D$9:$D$16,MATCH($C1343,'Sch 10.1 Rate Design'!$B$9:$B$16,0)),IF(P1343&gt;+INDEX('Sch 10.1 Rate Design'!$F$9:$F$16,MATCH($C1343,'Sch 10.1 Rate Design'!$B$9:$B$16,0)),+INDEX('Sch 10.1 Rate Design'!$F$9:$F$16,MATCH($C1343,'Sch 10.1 Rate Design'!$B$9:$B$16,0))-INDEX('Sch 10.1 Rate Design'!$D$9:$D$16,MATCH($C1343,'Sch 10.1 Rate Design'!$B$9:$B$16,0)), P1343-INDEX('Sch 10.1 Rate Design'!$D$9:$D$16,MATCH($C1343,'Sch 10.1 Rate Design'!$B$9:$B$16,0))),0)),"")</f>
        <v/>
      </c>
      <c r="BA1343" s="324" t="str">
        <f>IF($A1343&lt;&gt;"",IF(OR(Q1343="",Q1343=0),0,+IF(Q1343&gt;+INDEX('Sch 10.1 Rate Design'!$D$9:$D$16,MATCH($C1343,'Sch 10.1 Rate Design'!$B$9:$B$16,0)),IF(Q1343&gt;+INDEX('Sch 10.1 Rate Design'!$F$9:$F$16,MATCH($C1343,'Sch 10.1 Rate Design'!$B$9:$B$16,0)),+INDEX('Sch 10.1 Rate Design'!$F$9:$F$16,MATCH($C1343,'Sch 10.1 Rate Design'!$B$9:$B$16,0))-INDEX('Sch 10.1 Rate Design'!$D$9:$D$16,MATCH($C1343,'Sch 10.1 Rate Design'!$B$9:$B$16,0)), Q1343-INDEX('Sch 10.1 Rate Design'!$D$9:$D$16,MATCH($C1343,'Sch 10.1 Rate Design'!$B$9:$B$16,0))),0)),"")</f>
        <v/>
      </c>
      <c r="BB1343" s="324" t="str">
        <f>IF($A1343&lt;&gt;"",IF(OR(R1343="",R1343=0),0,+IF(R1343&gt;+INDEX('Sch 10.1 Rate Design'!$D$9:$D$16,MATCH($C1343,'Sch 10.1 Rate Design'!$B$9:$B$16,0)),IF(R1343&gt;+INDEX('Sch 10.1 Rate Design'!$F$9:$F$16,MATCH($C1343,'Sch 10.1 Rate Design'!$B$9:$B$16,0)),+INDEX('Sch 10.1 Rate Design'!$F$9:$F$16,MATCH($C1343,'Sch 10.1 Rate Design'!$B$9:$B$16,0))-INDEX('Sch 10.1 Rate Design'!$D$9:$D$16,MATCH($C1343,'Sch 10.1 Rate Design'!$B$9:$B$16,0)), R1343-INDEX('Sch 10.1 Rate Design'!$D$9:$D$16,MATCH($C1343,'Sch 10.1 Rate Design'!$B$9:$B$16,0))),0)),"")</f>
        <v/>
      </c>
      <c r="BC1343" s="324" t="str">
        <f>IF($A1343&lt;&gt;"",IF(OR(S1343="",S1343=0),0,+IF(S1343&gt;+INDEX('Sch 10.1 Rate Design'!$D$9:$D$16,MATCH($C1343,'Sch 10.1 Rate Design'!$B$9:$B$16,0)),IF(S1343&gt;+INDEX('Sch 10.1 Rate Design'!$F$9:$F$16,MATCH($C1343,'Sch 10.1 Rate Design'!$B$9:$B$16,0)),+INDEX('Sch 10.1 Rate Design'!$F$9:$F$16,MATCH($C1343,'Sch 10.1 Rate Design'!$B$9:$B$16,0))-INDEX('Sch 10.1 Rate Design'!$D$9:$D$16,MATCH($C1343,'Sch 10.1 Rate Design'!$B$9:$B$16,0)), S1343-INDEX('Sch 10.1 Rate Design'!$D$9:$D$16,MATCH($C1343,'Sch 10.1 Rate Design'!$B$9:$B$16,0))),0)),"")</f>
        <v/>
      </c>
      <c r="BD1343" s="324" t="str">
        <f>IF($A1343&lt;&gt;"",IF(OR(T1343="",T1343=0),0,+IF(T1343&gt;+INDEX('Sch 10.1 Rate Design'!$D$9:$D$16,MATCH($C1343,'Sch 10.1 Rate Design'!$B$9:$B$16,0)),IF(T1343&gt;+INDEX('Sch 10.1 Rate Design'!$F$9:$F$16,MATCH($C1343,'Sch 10.1 Rate Design'!$B$9:$B$16,0)),+INDEX('Sch 10.1 Rate Design'!$F$9:$F$16,MATCH($C1343,'Sch 10.1 Rate Design'!$B$9:$B$16,0))-INDEX('Sch 10.1 Rate Design'!$D$9:$D$16,MATCH($C1343,'Sch 10.1 Rate Design'!$B$9:$B$16,0)), T1343-INDEX('Sch 10.1 Rate Design'!$D$9:$D$16,MATCH($C1343,'Sch 10.1 Rate Design'!$B$9:$B$16,0))),0)),"")</f>
        <v/>
      </c>
      <c r="BE1343" s="324" t="str">
        <f>IF($A1343&lt;&gt;"",IF(OR(U1343="",U1343=0),0,+IF(U1343&gt;+INDEX('Sch 10.1 Rate Design'!$D$9:$D$16,MATCH($C1343,'Sch 10.1 Rate Design'!$B$9:$B$16,0)),IF(U1343&gt;+INDEX('Sch 10.1 Rate Design'!$F$9:$F$16,MATCH($C1343,'Sch 10.1 Rate Design'!$B$9:$B$16,0)),+INDEX('Sch 10.1 Rate Design'!$F$9:$F$16,MATCH($C1343,'Sch 10.1 Rate Design'!$B$9:$B$16,0))-INDEX('Sch 10.1 Rate Design'!$D$9:$D$16,MATCH($C1343,'Sch 10.1 Rate Design'!$B$9:$B$16,0)), U1343-INDEX('Sch 10.1 Rate Design'!$D$9:$D$16,MATCH($C1343,'Sch 10.1 Rate Design'!$B$9:$B$16,0))),0)),"")</f>
        <v/>
      </c>
      <c r="BF1343" s="324" t="str">
        <f>IF($A1343&lt;&gt;"",IF(OR(V1343="",V1343=0),0,+IF(V1343&gt;+INDEX('Sch 10.1 Rate Design'!$D$9:$D$16,MATCH($C1343,'Sch 10.1 Rate Design'!$B$9:$B$16,0)),IF(V1343&gt;+INDEX('Sch 10.1 Rate Design'!$F$9:$F$16,MATCH($C1343,'Sch 10.1 Rate Design'!$B$9:$B$16,0)),+INDEX('Sch 10.1 Rate Design'!$F$9:$F$16,MATCH($C1343,'Sch 10.1 Rate Design'!$B$9:$B$16,0))-INDEX('Sch 10.1 Rate Design'!$D$9:$D$16,MATCH($C1343,'Sch 10.1 Rate Design'!$B$9:$B$16,0)), V1343-INDEX('Sch 10.1 Rate Design'!$D$9:$D$16,MATCH($C1343,'Sch 10.1 Rate Design'!$B$9:$B$16,0))),0)),"")</f>
        <v/>
      </c>
      <c r="BG1343" s="324" t="str">
        <f>IF($A1343&lt;&gt;"",IF(OR(W1343="",W1343=0),0,+IF(W1343&gt;+INDEX('Sch 10.1 Rate Design'!$D$9:$D$16,MATCH($C1343,'Sch 10.1 Rate Design'!$B$9:$B$16,0)),IF(W1343&gt;+INDEX('Sch 10.1 Rate Design'!$F$9:$F$16,MATCH($C1343,'Sch 10.1 Rate Design'!$B$9:$B$16,0)),+INDEX('Sch 10.1 Rate Design'!$F$9:$F$16,MATCH($C1343,'Sch 10.1 Rate Design'!$B$9:$B$16,0))-INDEX('Sch 10.1 Rate Design'!$D$9:$D$16,MATCH($C1343,'Sch 10.1 Rate Design'!$B$9:$B$16,0)), W1343-INDEX('Sch 10.1 Rate Design'!$D$9:$D$16,MATCH($C1343,'Sch 10.1 Rate Design'!$B$9:$B$16,0))),0)),"")</f>
        <v/>
      </c>
      <c r="BH1343" s="324" t="str">
        <f>IF($A1343&lt;&gt;"",IF(OR(X1343="",X1343=0),0,+IF(X1343&gt;+INDEX('Sch 10.1 Rate Design'!$D$9:$D$16,MATCH($C1343,'Sch 10.1 Rate Design'!$B$9:$B$16,0)),IF(X1343&gt;+INDEX('Sch 10.1 Rate Design'!$F$9:$F$16,MATCH($C1343,'Sch 10.1 Rate Design'!$B$9:$B$16,0)),+INDEX('Sch 10.1 Rate Design'!$F$9:$F$16,MATCH($C1343,'Sch 10.1 Rate Design'!$B$9:$B$16,0))-INDEX('Sch 10.1 Rate Design'!$D$9:$D$16,MATCH($C1343,'Sch 10.1 Rate Design'!$B$9:$B$16,0)), X1343-INDEX('Sch 10.1 Rate Design'!$D$9:$D$16,MATCH($C1343,'Sch 10.1 Rate Design'!$B$9:$B$16,0))),0)),"")</f>
        <v/>
      </c>
      <c r="BI1343" s="545" t="str">
        <f>IF($A1343&lt;&gt;"",IF(OR(Y1343="",Y1343=0),0,+IF(Y1343&gt;+INDEX('Sch 10.1 Rate Design'!$D$9:$D$16,MATCH($C1343,'Sch 10.1 Rate Design'!$B$9:$B$16,0)),IF(Y1343&gt;+INDEX('Sch 10.1 Rate Design'!$F$9:$F$16,MATCH($C1343,'Sch 10.1 Rate Design'!$B$9:$B$16,0)),+INDEX('Sch 10.1 Rate Design'!$F$9:$F$16,MATCH($C1343,'Sch 10.1 Rate Design'!$B$9:$B$16,0))-INDEX('Sch 10.1 Rate Design'!$D$9:$D$16,MATCH($C1343,'Sch 10.1 Rate Design'!$B$9:$B$16,0)), Y1343-INDEX('Sch 10.1 Rate Design'!$D$9:$D$16,MATCH($C1343,'Sch 10.1 Rate Design'!$B$9:$B$16,0))),0)),"")</f>
        <v/>
      </c>
      <c r="BJ1343" s="692" t="str">
        <f>IF($A1343&lt;&gt;"",IF(OR(N1343="",N1343=0), 0, AX1343/'Sch 10.1 Rate Design'!$Z$25*INDEX('Sch 10.1 Rate Design'!$G$9:$G$16,MATCH($C1343,'Sch 10.1 Rate Design'!$B$9:$B$16,0))),"")</f>
        <v/>
      </c>
      <c r="BK1343" s="548" t="str">
        <f>IF($A1343&lt;&gt;"",IF(OR(O1343="",O1343=0), 0, AY1343/'Sch 10.1 Rate Design'!$Z$25*INDEX('Sch 10.1 Rate Design'!$G$9:$G$16,MATCH($C1343,'Sch 10.1 Rate Design'!$B$9:$B$16,0))),"")</f>
        <v/>
      </c>
      <c r="BL1343" s="548" t="str">
        <f>IF($A1343&lt;&gt;"",IF(OR(P1343="",P1343=0), 0, AZ1343/'Sch 10.1 Rate Design'!$Z$25*INDEX('Sch 10.1 Rate Design'!$G$9:$G$16,MATCH($C1343,'Sch 10.1 Rate Design'!$B$9:$B$16,0))),"")</f>
        <v/>
      </c>
      <c r="BM1343" s="548" t="str">
        <f>IF($A1343&lt;&gt;"",IF(OR(Q1343="",Q1343=0), 0, BA1343/'Sch 10.1 Rate Design'!$Z$25*INDEX('Sch 10.1 Rate Design'!$G$9:$G$16,MATCH($C1343,'Sch 10.1 Rate Design'!$B$9:$B$16,0))),"")</f>
        <v/>
      </c>
      <c r="BN1343" s="548" t="str">
        <f>IF($A1343&lt;&gt;"",IF(OR(R1343="",R1343=0), 0, BB1343/'Sch 10.1 Rate Design'!$Z$25*INDEX('Sch 10.1 Rate Design'!$G$9:$G$16,MATCH($C1343,'Sch 10.1 Rate Design'!$B$9:$B$16,0))),"")</f>
        <v/>
      </c>
      <c r="BO1343" s="548" t="str">
        <f>IF($A1343&lt;&gt;"",IF(OR(S1343="",S1343=0), 0, BC1343/'Sch 10.1 Rate Design'!$Z$25*INDEX('Sch 10.1 Rate Design'!$G$9:$G$16,MATCH($C1343,'Sch 10.1 Rate Design'!$B$9:$B$16,0))),"")</f>
        <v/>
      </c>
      <c r="BP1343" s="548" t="str">
        <f>IF($A1343&lt;&gt;"",IF(OR(T1343="",T1343=0), 0, BD1343/'Sch 10.1 Rate Design'!$Z$25*INDEX('Sch 10.1 Rate Design'!$G$9:$G$16,MATCH($C1343,'Sch 10.1 Rate Design'!$B$9:$B$16,0))),"")</f>
        <v/>
      </c>
      <c r="BQ1343" s="548" t="str">
        <f>IF($A1343&lt;&gt;"",IF(OR(U1343="",U1343=0), 0, BE1343/'Sch 10.1 Rate Design'!$Z$25*INDEX('Sch 10.1 Rate Design'!$G$9:$G$16,MATCH($C1343,'Sch 10.1 Rate Design'!$B$9:$B$16,0))),"")</f>
        <v/>
      </c>
      <c r="BR1343" s="548" t="str">
        <f>IF($A1343&lt;&gt;"",IF(OR(V1343="",V1343=0), 0, BF1343/'Sch 10.1 Rate Design'!$Z$25*INDEX('Sch 10.1 Rate Design'!$G$9:$G$16,MATCH($C1343,'Sch 10.1 Rate Design'!$B$9:$B$16,0))),"")</f>
        <v/>
      </c>
      <c r="BS1343" s="548" t="str">
        <f>IF($A1343&lt;&gt;"",IF(OR(W1343="",W1343=0), 0, BG1343/'Sch 10.1 Rate Design'!$Z$25*INDEX('Sch 10.1 Rate Design'!$G$9:$G$16,MATCH($C1343,'Sch 10.1 Rate Design'!$B$9:$B$16,0))),"")</f>
        <v/>
      </c>
      <c r="BT1343" s="548" t="str">
        <f>IF($A1343&lt;&gt;"",IF(OR(X1343="",X1343=0), 0, BH1343/'Sch 10.1 Rate Design'!$Z$25*INDEX('Sch 10.1 Rate Design'!$G$9:$G$16,MATCH($C1343,'Sch 10.1 Rate Design'!$B$9:$B$16,0))),"")</f>
        <v/>
      </c>
      <c r="BU1343" s="547" t="str">
        <f>IF($A1343&lt;&gt;"",IF(OR(Y1343="",Y1343=0), 0, BI1343/'Sch 10.1 Rate Design'!$Z$25*INDEX('Sch 10.1 Rate Design'!$G$9:$G$16,MATCH($C1343,'Sch 10.1 Rate Design'!$B$9:$B$16,0))),"")</f>
        <v/>
      </c>
      <c r="BV1343" s="546" t="str">
        <f>IF($A1343&lt;&gt;"",IF(OR(N1343="",N1343=0),0,+IF(N1343&gt;+INDEX('Sch 10.1 Rate Design'!$F$9:$F$16,MATCH($C1343,'Sch 10.1 Rate Design'!$B$9:$B$16,0)),IF(N1343&gt;+INDEX('Sch 10.1 Rate Design'!$H$9:$H$16,MATCH($C1343,'Sch 10.1 Rate Design'!$B$9:$B$16,0)),+INDEX('Sch 10.1 Rate Design'!$H$9:$H$16,MATCH($C1343,'Sch 10.1 Rate Design'!$B$9:$B$16,0))-INDEX('Sch 10.1 Rate Design'!$F$9:$F$16,MATCH($C1343,'Sch 10.1 Rate Design'!$B$9:$B$16,0)), N1343-INDEX('Sch 10.1 Rate Design'!$F$9:$F$16,MATCH($C1343,'Sch 10.1 Rate Design'!$B$9:$B$16,0))), 0)),"")</f>
        <v/>
      </c>
      <c r="BW1343" s="324" t="str">
        <f>IF($A1343&lt;&gt;"",IF(OR(O1343="",O1343=0),0,+IF(O1343&gt;+INDEX('Sch 10.1 Rate Design'!$F$9:$F$16,MATCH($C1343,'Sch 10.1 Rate Design'!$B$9:$B$16,0)),IF(O1343&gt;+INDEX('Sch 10.1 Rate Design'!$H$9:$H$16,MATCH($C1343,'Sch 10.1 Rate Design'!$B$9:$B$16,0)),+INDEX('Sch 10.1 Rate Design'!$H$9:$H$16,MATCH($C1343,'Sch 10.1 Rate Design'!$B$9:$B$16,0))-INDEX('Sch 10.1 Rate Design'!$F$9:$F$16,MATCH($C1343,'Sch 10.1 Rate Design'!$B$9:$B$16,0)), O1343-INDEX('Sch 10.1 Rate Design'!$F$9:$F$16,MATCH($C1343,'Sch 10.1 Rate Design'!$B$9:$B$16,0))), 0)),"")</f>
        <v/>
      </c>
      <c r="BX1343" s="324" t="str">
        <f>IF($A1343&lt;&gt;"",IF(OR(P1343="",P1343=0),0,+IF(P1343&gt;+INDEX('Sch 10.1 Rate Design'!$F$9:$F$16,MATCH($C1343,'Sch 10.1 Rate Design'!$B$9:$B$16,0)),IF(P1343&gt;+INDEX('Sch 10.1 Rate Design'!$H$9:$H$16,MATCH($C1343,'Sch 10.1 Rate Design'!$B$9:$B$16,0)),+INDEX('Sch 10.1 Rate Design'!$H$9:$H$16,MATCH($C1343,'Sch 10.1 Rate Design'!$B$9:$B$16,0))-INDEX('Sch 10.1 Rate Design'!$F$9:$F$16,MATCH($C1343,'Sch 10.1 Rate Design'!$B$9:$B$16,0)), P1343-INDEX('Sch 10.1 Rate Design'!$F$9:$F$16,MATCH($C1343,'Sch 10.1 Rate Design'!$B$9:$B$16,0))), 0)),"")</f>
        <v/>
      </c>
      <c r="BY1343" s="324" t="str">
        <f>IF($A1343&lt;&gt;"",IF(OR(Q1343="",Q1343=0),0,+IF(Q1343&gt;+INDEX('Sch 10.1 Rate Design'!$F$9:$F$16,MATCH($C1343,'Sch 10.1 Rate Design'!$B$9:$B$16,0)),IF(Q1343&gt;+INDEX('Sch 10.1 Rate Design'!$H$9:$H$16,MATCH($C1343,'Sch 10.1 Rate Design'!$B$9:$B$16,0)),+INDEX('Sch 10.1 Rate Design'!$H$9:$H$16,MATCH($C1343,'Sch 10.1 Rate Design'!$B$9:$B$16,0))-INDEX('Sch 10.1 Rate Design'!$F$9:$F$16,MATCH($C1343,'Sch 10.1 Rate Design'!$B$9:$B$16,0)), Q1343-INDEX('Sch 10.1 Rate Design'!$F$9:$F$16,MATCH($C1343,'Sch 10.1 Rate Design'!$B$9:$B$16,0))), 0)),"")</f>
        <v/>
      </c>
      <c r="BZ1343" s="324" t="str">
        <f>IF($A1343&lt;&gt;"",IF(OR(R1343="",R1343=0),0,+IF(R1343&gt;+INDEX('Sch 10.1 Rate Design'!$F$9:$F$16,MATCH($C1343,'Sch 10.1 Rate Design'!$B$9:$B$16,0)),IF(R1343&gt;+INDEX('Sch 10.1 Rate Design'!$H$9:$H$16,MATCH($C1343,'Sch 10.1 Rate Design'!$B$9:$B$16,0)),+INDEX('Sch 10.1 Rate Design'!$H$9:$H$16,MATCH($C1343,'Sch 10.1 Rate Design'!$B$9:$B$16,0))-INDEX('Sch 10.1 Rate Design'!$F$9:$F$16,MATCH($C1343,'Sch 10.1 Rate Design'!$B$9:$B$16,0)), R1343-INDEX('Sch 10.1 Rate Design'!$F$9:$F$16,MATCH($C1343,'Sch 10.1 Rate Design'!$B$9:$B$16,0))), 0)),"")</f>
        <v/>
      </c>
      <c r="CA1343" s="324" t="str">
        <f>IF($A1343&lt;&gt;"",IF(OR(S1343="",S1343=0),0,+IF(S1343&gt;+INDEX('Sch 10.1 Rate Design'!$F$9:$F$16,MATCH($C1343,'Sch 10.1 Rate Design'!$B$9:$B$16,0)),IF(S1343&gt;+INDEX('Sch 10.1 Rate Design'!$H$9:$H$16,MATCH($C1343,'Sch 10.1 Rate Design'!$B$9:$B$16,0)),+INDEX('Sch 10.1 Rate Design'!$H$9:$H$16,MATCH($C1343,'Sch 10.1 Rate Design'!$B$9:$B$16,0))-INDEX('Sch 10.1 Rate Design'!$F$9:$F$16,MATCH($C1343,'Sch 10.1 Rate Design'!$B$9:$B$16,0)), S1343-INDEX('Sch 10.1 Rate Design'!$F$9:$F$16,MATCH($C1343,'Sch 10.1 Rate Design'!$B$9:$B$16,0))), 0)),"")</f>
        <v/>
      </c>
      <c r="CB1343" s="324" t="str">
        <f>IF($A1343&lt;&gt;"",IF(OR(T1343="",T1343=0),0,+IF(T1343&gt;+INDEX('Sch 10.1 Rate Design'!$F$9:$F$16,MATCH($C1343,'Sch 10.1 Rate Design'!$B$9:$B$16,0)),IF(T1343&gt;+INDEX('Sch 10.1 Rate Design'!$H$9:$H$16,MATCH($C1343,'Sch 10.1 Rate Design'!$B$9:$B$16,0)),+INDEX('Sch 10.1 Rate Design'!$H$9:$H$16,MATCH($C1343,'Sch 10.1 Rate Design'!$B$9:$B$16,0))-INDEX('Sch 10.1 Rate Design'!$F$9:$F$16,MATCH($C1343,'Sch 10.1 Rate Design'!$B$9:$B$16,0)), T1343-INDEX('Sch 10.1 Rate Design'!$F$9:$F$16,MATCH($C1343,'Sch 10.1 Rate Design'!$B$9:$B$16,0))), 0)),"")</f>
        <v/>
      </c>
      <c r="CC1343" s="324" t="str">
        <f>IF($A1343&lt;&gt;"",IF(OR(U1343="",U1343=0),0,+IF(U1343&gt;+INDEX('Sch 10.1 Rate Design'!$F$9:$F$16,MATCH($C1343,'Sch 10.1 Rate Design'!$B$9:$B$16,0)),IF(U1343&gt;+INDEX('Sch 10.1 Rate Design'!$H$9:$H$16,MATCH($C1343,'Sch 10.1 Rate Design'!$B$9:$B$16,0)),+INDEX('Sch 10.1 Rate Design'!$H$9:$H$16,MATCH($C1343,'Sch 10.1 Rate Design'!$B$9:$B$16,0))-INDEX('Sch 10.1 Rate Design'!$F$9:$F$16,MATCH($C1343,'Sch 10.1 Rate Design'!$B$9:$B$16,0)), U1343-INDEX('Sch 10.1 Rate Design'!$F$9:$F$16,MATCH($C1343,'Sch 10.1 Rate Design'!$B$9:$B$16,0))), 0)),"")</f>
        <v/>
      </c>
      <c r="CD1343" s="324" t="str">
        <f>IF($A1343&lt;&gt;"",IF(OR(V1343="",V1343=0),0,+IF(V1343&gt;+INDEX('Sch 10.1 Rate Design'!$F$9:$F$16,MATCH($C1343,'Sch 10.1 Rate Design'!$B$9:$B$16,0)),IF(V1343&gt;+INDEX('Sch 10.1 Rate Design'!$H$9:$H$16,MATCH($C1343,'Sch 10.1 Rate Design'!$B$9:$B$16,0)),+INDEX('Sch 10.1 Rate Design'!$H$9:$H$16,MATCH($C1343,'Sch 10.1 Rate Design'!$B$9:$B$16,0))-INDEX('Sch 10.1 Rate Design'!$F$9:$F$16,MATCH($C1343,'Sch 10.1 Rate Design'!$B$9:$B$16,0)), V1343-INDEX('Sch 10.1 Rate Design'!$F$9:$F$16,MATCH($C1343,'Sch 10.1 Rate Design'!$B$9:$B$16,0))), 0)),"")</f>
        <v/>
      </c>
      <c r="CE1343" s="324" t="str">
        <f>IF($A1343&lt;&gt;"",IF(OR(W1343="",W1343=0),0,+IF(W1343&gt;+INDEX('Sch 10.1 Rate Design'!$F$9:$F$16,MATCH($C1343,'Sch 10.1 Rate Design'!$B$9:$B$16,0)),IF(W1343&gt;+INDEX('Sch 10.1 Rate Design'!$H$9:$H$16,MATCH($C1343,'Sch 10.1 Rate Design'!$B$9:$B$16,0)),+INDEX('Sch 10.1 Rate Design'!$H$9:$H$16,MATCH($C1343,'Sch 10.1 Rate Design'!$B$9:$B$16,0))-INDEX('Sch 10.1 Rate Design'!$F$9:$F$16,MATCH($C1343,'Sch 10.1 Rate Design'!$B$9:$B$16,0)), W1343-INDEX('Sch 10.1 Rate Design'!$F$9:$F$16,MATCH($C1343,'Sch 10.1 Rate Design'!$B$9:$B$16,0))), 0)),"")</f>
        <v/>
      </c>
      <c r="CF1343" s="324" t="str">
        <f>IF($A1343&lt;&gt;"",IF(OR(X1343="",X1343=0),0,+IF(X1343&gt;+INDEX('Sch 10.1 Rate Design'!$F$9:$F$16,MATCH($C1343,'Sch 10.1 Rate Design'!$B$9:$B$16,0)),IF(X1343&gt;+INDEX('Sch 10.1 Rate Design'!$H$9:$H$16,MATCH($C1343,'Sch 10.1 Rate Design'!$B$9:$B$16,0)),+INDEX('Sch 10.1 Rate Design'!$H$9:$H$16,MATCH($C1343,'Sch 10.1 Rate Design'!$B$9:$B$16,0))-INDEX('Sch 10.1 Rate Design'!$F$9:$F$16,MATCH($C1343,'Sch 10.1 Rate Design'!$B$9:$B$16,0)), X1343-INDEX('Sch 10.1 Rate Design'!$F$9:$F$16,MATCH($C1343,'Sch 10.1 Rate Design'!$B$9:$B$16,0))), 0)),"")</f>
        <v/>
      </c>
      <c r="CG1343" s="545" t="str">
        <f>IF($A1343&lt;&gt;"",IF(OR(Y1343="",Y1343=0),0,+IF(Y1343&gt;+INDEX('Sch 10.1 Rate Design'!$F$9:$F$16,MATCH($C1343,'Sch 10.1 Rate Design'!$B$9:$B$16,0)),IF(Y1343&gt;+INDEX('Sch 10.1 Rate Design'!$H$9:$H$16,MATCH($C1343,'Sch 10.1 Rate Design'!$B$9:$B$16,0)),+INDEX('Sch 10.1 Rate Design'!$H$9:$H$16,MATCH($C1343,'Sch 10.1 Rate Design'!$B$9:$B$16,0))-INDEX('Sch 10.1 Rate Design'!$F$9:$F$16,MATCH($C1343,'Sch 10.1 Rate Design'!$B$9:$B$16,0)), Y1343-INDEX('Sch 10.1 Rate Design'!$F$9:$F$16,MATCH($C1343,'Sch 10.1 Rate Design'!$B$9:$B$16,0))), 0)),"")</f>
        <v/>
      </c>
      <c r="CH1343" s="692" t="str">
        <f>IF($A1343&lt;&gt;"",IF(OR(N1343="",N1343=0), 0, BV1343/'Sch 10.1 Rate Design'!$Z$25*INDEX('Sch 10.1 Rate Design'!$I$9:$I$16,MATCH($C1343,'Sch 10.1 Rate Design'!$B$9:$B$16,0))),"")</f>
        <v/>
      </c>
      <c r="CI1343" s="548" t="str">
        <f>IF($A1343&lt;&gt;"",IF(OR(O1343="",O1343=0), 0, BW1343/'Sch 10.1 Rate Design'!$Z$25*INDEX('Sch 10.1 Rate Design'!$I$9:$I$16,MATCH($C1343,'Sch 10.1 Rate Design'!$B$9:$B$16,0))),"")</f>
        <v/>
      </c>
      <c r="CJ1343" s="548" t="str">
        <f>IF($A1343&lt;&gt;"",IF(OR(P1343="",P1343=0), 0, BX1343/'Sch 10.1 Rate Design'!$Z$25*INDEX('Sch 10.1 Rate Design'!$I$9:$I$16,MATCH($C1343,'Sch 10.1 Rate Design'!$B$9:$B$16,0))),"")</f>
        <v/>
      </c>
      <c r="CK1343" s="548" t="str">
        <f>IF($A1343&lt;&gt;"",IF(OR(Q1343="",Q1343=0), 0, BY1343/'Sch 10.1 Rate Design'!$Z$25*INDEX('Sch 10.1 Rate Design'!$I$9:$I$16,MATCH($C1343,'Sch 10.1 Rate Design'!$B$9:$B$16,0))),"")</f>
        <v/>
      </c>
      <c r="CL1343" s="548" t="str">
        <f>IF($A1343&lt;&gt;"",IF(OR(R1343="",R1343=0), 0, BZ1343/'Sch 10.1 Rate Design'!$Z$25*INDEX('Sch 10.1 Rate Design'!$I$9:$I$16,MATCH($C1343,'Sch 10.1 Rate Design'!$B$9:$B$16,0))),"")</f>
        <v/>
      </c>
      <c r="CM1343" s="548" t="str">
        <f>IF($A1343&lt;&gt;"",IF(OR(S1343="",S1343=0), 0, CA1343/'Sch 10.1 Rate Design'!$Z$25*INDEX('Sch 10.1 Rate Design'!$I$9:$I$16,MATCH($C1343,'Sch 10.1 Rate Design'!$B$9:$B$16,0))),"")</f>
        <v/>
      </c>
      <c r="CN1343" s="548" t="str">
        <f>IF($A1343&lt;&gt;"",IF(OR(T1343="",T1343=0), 0, CB1343/'Sch 10.1 Rate Design'!$Z$25*INDEX('Sch 10.1 Rate Design'!$I$9:$I$16,MATCH($C1343,'Sch 10.1 Rate Design'!$B$9:$B$16,0))),"")</f>
        <v/>
      </c>
      <c r="CO1343" s="548" t="str">
        <f>IF($A1343&lt;&gt;"",IF(OR(U1343="",U1343=0), 0, CC1343/'Sch 10.1 Rate Design'!$Z$25*INDEX('Sch 10.1 Rate Design'!$I$9:$I$16,MATCH($C1343,'Sch 10.1 Rate Design'!$B$9:$B$16,0))),"")</f>
        <v/>
      </c>
      <c r="CP1343" s="548" t="str">
        <f>IF($A1343&lt;&gt;"",IF(OR(V1343="",V1343=0), 0, CD1343/'Sch 10.1 Rate Design'!$Z$25*INDEX('Sch 10.1 Rate Design'!$I$9:$I$16,MATCH($C1343,'Sch 10.1 Rate Design'!$B$9:$B$16,0))),"")</f>
        <v/>
      </c>
      <c r="CQ1343" s="548" t="str">
        <f>IF($A1343&lt;&gt;"",IF(OR(W1343="",W1343=0), 0, CE1343/'Sch 10.1 Rate Design'!$Z$25*INDEX('Sch 10.1 Rate Design'!$I$9:$I$16,MATCH($C1343,'Sch 10.1 Rate Design'!$B$9:$B$16,0))),"")</f>
        <v/>
      </c>
      <c r="CR1343" s="548" t="str">
        <f>IF($A1343&lt;&gt;"",IF(OR(X1343="",X1343=0), 0, CF1343/'Sch 10.1 Rate Design'!$Z$25*INDEX('Sch 10.1 Rate Design'!$I$9:$I$16,MATCH($C1343,'Sch 10.1 Rate Design'!$B$9:$B$16,0))),"")</f>
        <v/>
      </c>
      <c r="CS1343" s="547" t="str">
        <f>IF($A1343&lt;&gt;"",IF(OR(Y1343="",Y1343=0), 0, CG1343/'Sch 10.1 Rate Design'!$Z$25*INDEX('Sch 10.1 Rate Design'!$I$9:$I$16,MATCH($C1343,'Sch 10.1 Rate Design'!$B$9:$B$16,0))),"")</f>
        <v/>
      </c>
      <c r="CT1343" s="546" t="str">
        <f>IF($A1343&lt;&gt;"",IF(OR(N1343="",N1343=0),0,IF(N1343&gt;INDEX('Sch 10.1 Rate Design'!$J$9:$J$16,MATCH($C1343,'Sch 10.1 Rate Design'!$B$9:$B$16,0)),N1343-INDEX('Sch 10.1 Rate Design'!$J$9:$J$16,MATCH($C1343,'Sch 10.1 Rate Design'!$B$9:$B$16,0)),0)),"")</f>
        <v/>
      </c>
      <c r="CU1343" s="324" t="str">
        <f>IF($A1343&lt;&gt;"",IF(OR(O1343="",O1343=0),0,IF(O1343&gt;INDEX('Sch 10.1 Rate Design'!$J$9:$J$16,MATCH($C1343,'Sch 10.1 Rate Design'!$B$9:$B$16,0)),O1343-INDEX('Sch 10.1 Rate Design'!$J$9:$J$16,MATCH($C1343,'Sch 10.1 Rate Design'!$B$9:$B$16,0)),0)),"")</f>
        <v/>
      </c>
      <c r="CV1343" s="324" t="str">
        <f>IF($A1343&lt;&gt;"",IF(OR(P1343="",P1343=0),0,IF(P1343&gt;INDEX('Sch 10.1 Rate Design'!$J$9:$J$16,MATCH($C1343,'Sch 10.1 Rate Design'!$B$9:$B$16,0)),P1343-INDEX('Sch 10.1 Rate Design'!$J$9:$J$16,MATCH($C1343,'Sch 10.1 Rate Design'!$B$9:$B$16,0)),0)),"")</f>
        <v/>
      </c>
      <c r="CW1343" s="324" t="str">
        <f>IF($A1343&lt;&gt;"",IF(OR(Q1343="",Q1343=0),0,IF(Q1343&gt;INDEX('Sch 10.1 Rate Design'!$J$9:$J$16,MATCH($C1343,'Sch 10.1 Rate Design'!$B$9:$B$16,0)),Q1343-INDEX('Sch 10.1 Rate Design'!$J$9:$J$16,MATCH($C1343,'Sch 10.1 Rate Design'!$B$9:$B$16,0)),0)),"")</f>
        <v/>
      </c>
      <c r="CX1343" s="324" t="str">
        <f>IF($A1343&lt;&gt;"",IF(OR(R1343="",R1343=0),0,IF(R1343&gt;INDEX('Sch 10.1 Rate Design'!$J$9:$J$16,MATCH($C1343,'Sch 10.1 Rate Design'!$B$9:$B$16,0)),R1343-INDEX('Sch 10.1 Rate Design'!$J$9:$J$16,MATCH($C1343,'Sch 10.1 Rate Design'!$B$9:$B$16,0)),0)),"")</f>
        <v/>
      </c>
      <c r="CY1343" s="324" t="str">
        <f>IF($A1343&lt;&gt;"",IF(OR(S1343="",S1343=0),0,IF(S1343&gt;INDEX('Sch 10.1 Rate Design'!$J$9:$J$16,MATCH($C1343,'Sch 10.1 Rate Design'!$B$9:$B$16,0)),S1343-INDEX('Sch 10.1 Rate Design'!$J$9:$J$16,MATCH($C1343,'Sch 10.1 Rate Design'!$B$9:$B$16,0)),0)),"")</f>
        <v/>
      </c>
      <c r="CZ1343" s="324" t="str">
        <f>IF($A1343&lt;&gt;"",IF(OR(T1343="",T1343=0),0,IF(T1343&gt;INDEX('Sch 10.1 Rate Design'!$J$9:$J$16,MATCH($C1343,'Sch 10.1 Rate Design'!$B$9:$B$16,0)),T1343-INDEX('Sch 10.1 Rate Design'!$J$9:$J$16,MATCH($C1343,'Sch 10.1 Rate Design'!$B$9:$B$16,0)),0)),"")</f>
        <v/>
      </c>
      <c r="DA1343" s="324" t="str">
        <f>IF($A1343&lt;&gt;"",IF(OR(U1343="",U1343=0),0,IF(U1343&gt;INDEX('Sch 10.1 Rate Design'!$J$9:$J$16,MATCH($C1343,'Sch 10.1 Rate Design'!$B$9:$B$16,0)),U1343-INDEX('Sch 10.1 Rate Design'!$J$9:$J$16,MATCH($C1343,'Sch 10.1 Rate Design'!$B$9:$B$16,0)),0)),"")</f>
        <v/>
      </c>
      <c r="DB1343" s="324" t="str">
        <f>IF($A1343&lt;&gt;"",IF(OR(V1343="",V1343=0),0,IF(V1343&gt;INDEX('Sch 10.1 Rate Design'!$J$9:$J$16,MATCH($C1343,'Sch 10.1 Rate Design'!$B$9:$B$16,0)),V1343-INDEX('Sch 10.1 Rate Design'!$J$9:$J$16,MATCH($C1343,'Sch 10.1 Rate Design'!$B$9:$B$16,0)),0)),"")</f>
        <v/>
      </c>
      <c r="DC1343" s="324" t="str">
        <f>IF($A1343&lt;&gt;"",IF(OR(W1343="",W1343=0),0,IF(W1343&gt;INDEX('Sch 10.1 Rate Design'!$J$9:$J$16,MATCH($C1343,'Sch 10.1 Rate Design'!$B$9:$B$16,0)),W1343-INDEX('Sch 10.1 Rate Design'!$J$9:$J$16,MATCH($C1343,'Sch 10.1 Rate Design'!$B$9:$B$16,0)),0)),"")</f>
        <v/>
      </c>
      <c r="DD1343" s="324" t="str">
        <f>IF($A1343&lt;&gt;"",IF(OR(X1343="",X1343=0),0,IF(X1343&gt;INDEX('Sch 10.1 Rate Design'!$J$9:$J$16,MATCH($C1343,'Sch 10.1 Rate Design'!$B$9:$B$16,0)),X1343-INDEX('Sch 10.1 Rate Design'!$J$9:$J$16,MATCH($C1343,'Sch 10.1 Rate Design'!$B$9:$B$16,0)),0)),"")</f>
        <v/>
      </c>
      <c r="DE1343" s="545" t="str">
        <f>IF($A1343&lt;&gt;"",IF(OR(Y1343="",Y1343=0),0,IF(Y1343&gt;INDEX('Sch 10.1 Rate Design'!$J$9:$J$16,MATCH($C1343,'Sch 10.1 Rate Design'!$B$9:$B$16,0)),Y1343-INDEX('Sch 10.1 Rate Design'!$J$9:$J$16,MATCH($C1343,'Sch 10.1 Rate Design'!$B$9:$B$16,0)),0)),"")</f>
        <v/>
      </c>
      <c r="DF1343" s="692" t="str">
        <f>IF($A1343&lt;&gt;"",IF(OR(N1343="",N1343=0), 0, CT1343/'Sch 10.1 Rate Design'!$Z$25*INDEX('Sch 10.1 Rate Design'!$K$9:$K$16,MATCH($C1343,'Sch 10.1 Rate Design'!$B$9:$B$16,0))),"")</f>
        <v/>
      </c>
      <c r="DG1343" s="548" t="str">
        <f>IF($A1343&lt;&gt;"",IF(OR(O1343="",O1343=0), 0, CU1343/'Sch 10.1 Rate Design'!$Z$25*INDEX('Sch 10.1 Rate Design'!$K$9:$K$16,MATCH($C1343,'Sch 10.1 Rate Design'!$B$9:$B$16,0))),"")</f>
        <v/>
      </c>
      <c r="DH1343" s="548" t="str">
        <f>IF($A1343&lt;&gt;"",IF(OR(P1343="",P1343=0), 0, CV1343/'Sch 10.1 Rate Design'!$Z$25*INDEX('Sch 10.1 Rate Design'!$K$9:$K$16,MATCH($C1343,'Sch 10.1 Rate Design'!$B$9:$B$16,0))),"")</f>
        <v/>
      </c>
      <c r="DI1343" s="548" t="str">
        <f>IF($A1343&lt;&gt;"",IF(OR(Q1343="",Q1343=0), 0, CW1343/'Sch 10.1 Rate Design'!$Z$25*INDEX('Sch 10.1 Rate Design'!$K$9:$K$16,MATCH($C1343,'Sch 10.1 Rate Design'!$B$9:$B$16,0))),"")</f>
        <v/>
      </c>
      <c r="DJ1343" s="548" t="str">
        <f>IF($A1343&lt;&gt;"",IF(OR(R1343="",R1343=0), 0, CX1343/'Sch 10.1 Rate Design'!$Z$25*INDEX('Sch 10.1 Rate Design'!$K$9:$K$16,MATCH($C1343,'Sch 10.1 Rate Design'!$B$9:$B$16,0))),"")</f>
        <v/>
      </c>
      <c r="DK1343" s="548" t="str">
        <f>IF($A1343&lt;&gt;"",IF(OR(S1343="",S1343=0), 0, CY1343/'Sch 10.1 Rate Design'!$Z$25*INDEX('Sch 10.1 Rate Design'!$K$9:$K$16,MATCH($C1343,'Sch 10.1 Rate Design'!$B$9:$B$16,0))),"")</f>
        <v/>
      </c>
      <c r="DL1343" s="548" t="str">
        <f>IF($A1343&lt;&gt;"",IF(OR(T1343="",T1343=0), 0, CZ1343/'Sch 10.1 Rate Design'!$Z$25*INDEX('Sch 10.1 Rate Design'!$K$9:$K$16,MATCH($C1343,'Sch 10.1 Rate Design'!$B$9:$B$16,0))),"")</f>
        <v/>
      </c>
      <c r="DM1343" s="548" t="str">
        <f>IF($A1343&lt;&gt;"",IF(OR(U1343="",U1343=0), 0, DA1343/'Sch 10.1 Rate Design'!$Z$25*INDEX('Sch 10.1 Rate Design'!$K$9:$K$16,MATCH($C1343,'Sch 10.1 Rate Design'!$B$9:$B$16,0))),"")</f>
        <v/>
      </c>
      <c r="DN1343" s="548" t="str">
        <f>IF($A1343&lt;&gt;"",IF(OR(V1343="",V1343=0), 0, DB1343/'Sch 10.1 Rate Design'!$Z$25*INDEX('Sch 10.1 Rate Design'!$K$9:$K$16,MATCH($C1343,'Sch 10.1 Rate Design'!$B$9:$B$16,0))),"")</f>
        <v/>
      </c>
      <c r="DO1343" s="548" t="str">
        <f>IF($A1343&lt;&gt;"",IF(OR(W1343="",W1343=0), 0, DC1343/'Sch 10.1 Rate Design'!$Z$25*INDEX('Sch 10.1 Rate Design'!$K$9:$K$16,MATCH($C1343,'Sch 10.1 Rate Design'!$B$9:$B$16,0))),"")</f>
        <v/>
      </c>
      <c r="DP1343" s="548" t="str">
        <f>IF($A1343&lt;&gt;"",IF(OR(X1343="",X1343=0), 0, DD1343/'Sch 10.1 Rate Design'!$Z$25*INDEX('Sch 10.1 Rate Design'!$K$9:$K$16,MATCH($C1343,'Sch 10.1 Rate Design'!$B$9:$B$16,0))),"")</f>
        <v/>
      </c>
      <c r="DQ1343" s="547" t="str">
        <f>IF($A1343&lt;&gt;"",IF(OR(Y1343="",Y1343=0), 0, DE1343/'Sch 10.1 Rate Design'!$Z$25*INDEX('Sch 10.1 Rate Design'!$K$9:$K$16,MATCH($C1343,'Sch 10.1 Rate Design'!$B$9:$B$16,0))),"")</f>
        <v/>
      </c>
      <c r="DR1343" s="546" t="str">
        <f>IF($A1343&lt;&gt;"",IF(OR(N1343="",N1343=0), 0,INDEX('Sch 10.1 Rate Design'!$D$9:$D$16,MATCH($C1343,'Sch 10.1 Rate Design'!$B$9:$B$16,0))),"")</f>
        <v/>
      </c>
      <c r="DS1343" s="324" t="str">
        <f>IF($A1343&lt;&gt;"",IF(OR(O1343="",O1343=0), 0,INDEX('Sch 10.1 Rate Design'!$D$9:$D$16,MATCH($C1343,'Sch 10.1 Rate Design'!$B$9:$B$16,0))),"")</f>
        <v/>
      </c>
      <c r="DT1343" s="324" t="str">
        <f>IF($A1343&lt;&gt;"",IF(OR(P1343="",P1343=0), 0,INDEX('Sch 10.1 Rate Design'!$D$9:$D$16,MATCH($C1343,'Sch 10.1 Rate Design'!$B$9:$B$16,0))),"")</f>
        <v/>
      </c>
      <c r="DU1343" s="324" t="str">
        <f>IF($A1343&lt;&gt;"",IF(OR(Q1343="",Q1343=0), 0,INDEX('Sch 10.1 Rate Design'!$D$9:$D$16,MATCH($C1343,'Sch 10.1 Rate Design'!$B$9:$B$16,0))),"")</f>
        <v/>
      </c>
      <c r="DV1343" s="324" t="str">
        <f>IF($A1343&lt;&gt;"",IF(OR(R1343="",R1343=0), 0,INDEX('Sch 10.1 Rate Design'!$D$9:$D$16,MATCH($C1343,'Sch 10.1 Rate Design'!$B$9:$B$16,0))),"")</f>
        <v/>
      </c>
      <c r="DW1343" s="324" t="str">
        <f>IF($A1343&lt;&gt;"",IF(OR(S1343="",S1343=0), 0,INDEX('Sch 10.1 Rate Design'!$D$9:$D$16,MATCH($C1343,'Sch 10.1 Rate Design'!$B$9:$B$16,0))),"")</f>
        <v/>
      </c>
      <c r="DX1343" s="324" t="str">
        <f>IF($A1343&lt;&gt;"",IF(OR(T1343="",T1343=0), 0,INDEX('Sch 10.1 Rate Design'!$D$9:$D$16,MATCH($C1343,'Sch 10.1 Rate Design'!$B$9:$B$16,0))),"")</f>
        <v/>
      </c>
      <c r="DY1343" s="324" t="str">
        <f>IF($A1343&lt;&gt;"",IF(OR(U1343="",U1343=0), 0,INDEX('Sch 10.1 Rate Design'!$D$9:$D$16,MATCH($C1343,'Sch 10.1 Rate Design'!$B$9:$B$16,0))),"")</f>
        <v/>
      </c>
      <c r="DZ1343" s="324" t="str">
        <f>IF($A1343&lt;&gt;"",IF(OR(V1343="",V1343=0), 0,INDEX('Sch 10.1 Rate Design'!$D$9:$D$16,MATCH($C1343,'Sch 10.1 Rate Design'!$B$9:$B$16,0))),"")</f>
        <v/>
      </c>
      <c r="EA1343" s="324" t="str">
        <f>IF($A1343&lt;&gt;"",IF(OR(W1343="",W1343=0), 0,INDEX('Sch 10.1 Rate Design'!$D$9:$D$16,MATCH($C1343,'Sch 10.1 Rate Design'!$B$9:$B$16,0))),"")</f>
        <v/>
      </c>
      <c r="EB1343" s="324" t="str">
        <f>IF($A1343&lt;&gt;"",IF(OR(X1343="",X1343=0), 0,INDEX('Sch 10.1 Rate Design'!$D$9:$D$16,MATCH($C1343,'Sch 10.1 Rate Design'!$B$9:$B$16,0))),"")</f>
        <v/>
      </c>
      <c r="EC1343" s="545" t="str">
        <f>IF($A1343&lt;&gt;"",IF(OR(Y1343="",Y1343=0), 0,INDEX('Sch 10.1 Rate Design'!$D$9:$D$16,MATCH($C1343,'Sch 10.1 Rate Design'!$B$9:$B$16,0))),"")</f>
        <v/>
      </c>
      <c r="ED1343" s="546"/>
      <c r="EE1343" s="324"/>
      <c r="EF1343" s="324"/>
      <c r="EG1343" s="324"/>
      <c r="EH1343" s="324"/>
      <c r="EI1343" s="324"/>
      <c r="EJ1343" s="324"/>
      <c r="EK1343" s="324"/>
      <c r="EL1343" s="324"/>
      <c r="EM1343" s="324"/>
      <c r="EN1343" s="324"/>
      <c r="EO1343" s="545"/>
      <c r="EP1343" s="324"/>
    </row>
    <row r="1344" spans="1:146" x14ac:dyDescent="0.2">
      <c r="A1344" s="324" t="str">
        <f>IF(Inputs!AO1340&lt;&gt;"",Inputs!AO1340,"")</f>
        <v/>
      </c>
      <c r="B1344" s="324" t="str">
        <f t="shared" si="277"/>
        <v/>
      </c>
      <c r="C1344" s="727" t="str">
        <f>IF($A1344&lt;&gt;"",Inputs!AN1340,"")</f>
        <v/>
      </c>
      <c r="D1344" s="549" t="str">
        <f t="shared" si="270"/>
        <v/>
      </c>
      <c r="E1344" s="549" t="str">
        <f t="shared" si="271"/>
        <v/>
      </c>
      <c r="F1344" s="324" t="str">
        <f t="shared" si="279"/>
        <v/>
      </c>
      <c r="G1344" s="324" t="str">
        <f t="shared" si="272"/>
        <v/>
      </c>
      <c r="H1344" s="790">
        <f t="shared" si="273"/>
        <v>0</v>
      </c>
      <c r="I1344" s="790">
        <f t="shared" si="274"/>
        <v>0</v>
      </c>
      <c r="J1344" s="790">
        <f t="shared" si="275"/>
        <v>0</v>
      </c>
      <c r="K1344" s="790">
        <f t="shared" si="276"/>
        <v>0</v>
      </c>
      <c r="L1344" s="787" t="str">
        <f>IF($A1344&lt;&gt;"",INDEX(Inputs!$AP1340:$BA1340,,MATCH('Sch 10.2 Rate Data'!X$7,Inputs!$AP$4:$BA$4,0)),"")</f>
        <v/>
      </c>
      <c r="M1344" s="787" t="str">
        <f>IF($A1344&lt;&gt;"",INDEX(Inputs!$AP1340:$BA1340,,MATCH('Sch 10.2 Rate Data'!Y$7,Inputs!$AP$4:$BA$4,0)),"")</f>
        <v/>
      </c>
      <c r="N1344" s="546" t="str">
        <f>IF($A1344&lt;&gt;"",INDEX(Inputs!$AP1340:$BA1340,,MATCH('Sch 10.2 Rate Data'!N$7,Inputs!$AP$4:$BA$4,0)),"")</f>
        <v/>
      </c>
      <c r="O1344" s="324" t="str">
        <f>IF($A1344&lt;&gt;"",INDEX(Inputs!$AP1340:$BA1340,,MATCH('Sch 10.2 Rate Data'!O$7,Inputs!$AP$4:$BA$4,0)),"")</f>
        <v/>
      </c>
      <c r="P1344" s="324" t="str">
        <f>IF($A1344&lt;&gt;"",INDEX(Inputs!$AP1340:$BA1340,,MATCH('Sch 10.2 Rate Data'!P$7,Inputs!$AP$4:$BA$4,0)),"")</f>
        <v/>
      </c>
      <c r="Q1344" s="324" t="str">
        <f>IF($A1344&lt;&gt;"",INDEX(Inputs!$AP1340:$BA1340,,MATCH('Sch 10.2 Rate Data'!Q$7,Inputs!$AP$4:$BA$4,0)),"")</f>
        <v/>
      </c>
      <c r="R1344" s="324" t="str">
        <f>IF($A1344&lt;&gt;"",INDEX(Inputs!$AP1340:$BA1340,,MATCH('Sch 10.2 Rate Data'!R$7,Inputs!$AP$4:$BA$4,0)),"")</f>
        <v/>
      </c>
      <c r="S1344" s="324" t="str">
        <f>IF($A1344&lt;&gt;"",INDEX(Inputs!$AP1340:$BA1340,,MATCH('Sch 10.2 Rate Data'!S$7,Inputs!$AP$4:$BA$4,0)),"")</f>
        <v/>
      </c>
      <c r="T1344" s="324" t="str">
        <f>IF($A1344&lt;&gt;"",INDEX(Inputs!$AP1340:$BA1340,,MATCH('Sch 10.2 Rate Data'!T$7,Inputs!$AP$4:$BA$4,0)),"")</f>
        <v/>
      </c>
      <c r="U1344" s="324" t="str">
        <f>IF($A1344&lt;&gt;"",INDEX(Inputs!$AP1340:$BA1340,,MATCH('Sch 10.2 Rate Data'!U$7,Inputs!$AP$4:$BA$4,0)),"")</f>
        <v/>
      </c>
      <c r="V1344" s="324" t="str">
        <f>IF($A1344&lt;&gt;"",INDEX(Inputs!$AP1340:$BA1340,,MATCH('Sch 10.2 Rate Data'!V$7,Inputs!$AP$4:$BA$4,0)),"")</f>
        <v/>
      </c>
      <c r="W1344" s="324" t="str">
        <f>IF($A1344&lt;&gt;"",INDEX(Inputs!$AP1340:$BA1340,,MATCH('Sch 10.2 Rate Data'!W$7,Inputs!$AP$4:$BA$4,0)),"")</f>
        <v/>
      </c>
      <c r="X1344" s="324" t="str">
        <f>IF($A1344&lt;&gt;"",INDEX(Inputs!$AP1340:$BA1340,,MATCH('Sch 10.2 Rate Data'!X$7,Inputs!$AP$4:$BA$4,0)),"")</f>
        <v/>
      </c>
      <c r="Y1344" s="545" t="str">
        <f>IF($A1344&lt;&gt;"",INDEX(Inputs!$AP1340:$BA1340,,MATCH('Sch 10.2 Rate Data'!Y$7,Inputs!$AP$4:$BA$4,0)),"")</f>
        <v/>
      </c>
      <c r="Z1344" s="692" t="str">
        <f t="shared" si="281"/>
        <v/>
      </c>
      <c r="AA1344" s="548" t="str">
        <f t="shared" si="281"/>
        <v/>
      </c>
      <c r="AB1344" s="548" t="str">
        <f t="shared" si="281"/>
        <v/>
      </c>
      <c r="AC1344" s="548" t="str">
        <f t="shared" si="280"/>
        <v/>
      </c>
      <c r="AD1344" s="548" t="str">
        <f t="shared" si="280"/>
        <v/>
      </c>
      <c r="AE1344" s="548" t="str">
        <f t="shared" si="280"/>
        <v/>
      </c>
      <c r="AF1344" s="548" t="str">
        <f t="shared" si="280"/>
        <v/>
      </c>
      <c r="AG1344" s="548" t="str">
        <f t="shared" si="280"/>
        <v/>
      </c>
      <c r="AH1344" s="548" t="str">
        <f t="shared" si="280"/>
        <v/>
      </c>
      <c r="AI1344" s="548" t="str">
        <f t="shared" si="278"/>
        <v/>
      </c>
      <c r="AJ1344" s="548" t="str">
        <f t="shared" si="278"/>
        <v/>
      </c>
      <c r="AK1344" s="547" t="str">
        <f t="shared" si="278"/>
        <v/>
      </c>
      <c r="AL1344" s="692" t="str">
        <f>IF($A1344&lt;&gt;"",IF(OR(N1344="",N1344=0), 0, INDEX('Sch 10.1 Rate Design'!$E$9:$E$16,MATCH($C1344,'Sch 10.1 Rate Design'!$B$9:$B$16,0))),"")</f>
        <v/>
      </c>
      <c r="AM1344" s="548" t="str">
        <f>IF($A1344&lt;&gt;"",IF(OR(O1344="",O1344=0), 0, INDEX('Sch 10.1 Rate Design'!$E$9:$E$16,MATCH($C1344,'Sch 10.1 Rate Design'!$B$9:$B$16,0))),"")</f>
        <v/>
      </c>
      <c r="AN1344" s="548" t="str">
        <f>IF($A1344&lt;&gt;"",IF(OR(P1344="",P1344=0), 0, INDEX('Sch 10.1 Rate Design'!$E$9:$E$16,MATCH($C1344,'Sch 10.1 Rate Design'!$B$9:$B$16,0))),"")</f>
        <v/>
      </c>
      <c r="AO1344" s="548" t="str">
        <f>IF($A1344&lt;&gt;"",IF(OR(Q1344="",Q1344=0), 0, INDEX('Sch 10.1 Rate Design'!$E$9:$E$16,MATCH($C1344,'Sch 10.1 Rate Design'!$B$9:$B$16,0))),"")</f>
        <v/>
      </c>
      <c r="AP1344" s="548" t="str">
        <f>IF($A1344&lt;&gt;"",IF(OR(R1344="",R1344=0), 0, INDEX('Sch 10.1 Rate Design'!$E$9:$E$16,MATCH($C1344,'Sch 10.1 Rate Design'!$B$9:$B$16,0))),"")</f>
        <v/>
      </c>
      <c r="AQ1344" s="548" t="str">
        <f>IF($A1344&lt;&gt;"",IF(OR(S1344="",S1344=0), 0, INDEX('Sch 10.1 Rate Design'!$E$9:$E$16,MATCH($C1344,'Sch 10.1 Rate Design'!$B$9:$B$16,0))),"")</f>
        <v/>
      </c>
      <c r="AR1344" s="548" t="str">
        <f>IF($A1344&lt;&gt;"",IF(OR(T1344="",T1344=0), 0, INDEX('Sch 10.1 Rate Design'!$E$9:$E$16,MATCH($C1344,'Sch 10.1 Rate Design'!$B$9:$B$16,0))),"")</f>
        <v/>
      </c>
      <c r="AS1344" s="548" t="str">
        <f>IF($A1344&lt;&gt;"",IF(OR(U1344="",U1344=0), 0, INDEX('Sch 10.1 Rate Design'!$E$9:$E$16,MATCH($C1344,'Sch 10.1 Rate Design'!$B$9:$B$16,0))),"")</f>
        <v/>
      </c>
      <c r="AT1344" s="548" t="str">
        <f>IF($A1344&lt;&gt;"",IF(OR(V1344="",V1344=0), 0, INDEX('Sch 10.1 Rate Design'!$E$9:$E$16,MATCH($C1344,'Sch 10.1 Rate Design'!$B$9:$B$16,0))),"")</f>
        <v/>
      </c>
      <c r="AU1344" s="548" t="str">
        <f>IF($A1344&lt;&gt;"",IF(OR(W1344="",W1344=0), 0, INDEX('Sch 10.1 Rate Design'!$E$9:$E$16,MATCH($C1344,'Sch 10.1 Rate Design'!$B$9:$B$16,0))),"")</f>
        <v/>
      </c>
      <c r="AV1344" s="548" t="str">
        <f>IF($A1344&lt;&gt;"",IF(OR(X1344="",X1344=0), 0, INDEX('Sch 10.1 Rate Design'!$E$9:$E$16,MATCH($C1344,'Sch 10.1 Rate Design'!$B$9:$B$16,0))),"")</f>
        <v/>
      </c>
      <c r="AW1344" s="547" t="str">
        <f>IF($A1344&lt;&gt;"",IF(OR(Y1344="",Y1344=0), 0, INDEX('Sch 10.1 Rate Design'!$E$9:$E$16,MATCH($C1344,'Sch 10.1 Rate Design'!$B$9:$B$16,0))),"")</f>
        <v/>
      </c>
      <c r="AX1344" s="546" t="str">
        <f>IF($A1344&lt;&gt;"",IF(OR(N1344="",N1344=0),0,+IF(N1344&gt;+INDEX('Sch 10.1 Rate Design'!$D$9:$D$16,MATCH($C1344,'Sch 10.1 Rate Design'!$B$9:$B$16,0)),IF(N1344&gt;+INDEX('Sch 10.1 Rate Design'!$F$9:$F$16,MATCH($C1344,'Sch 10.1 Rate Design'!$B$9:$B$16,0)),+INDEX('Sch 10.1 Rate Design'!$F$9:$F$16,MATCH($C1344,'Sch 10.1 Rate Design'!$B$9:$B$16,0))-INDEX('Sch 10.1 Rate Design'!$D$9:$D$16,MATCH($C1344,'Sch 10.1 Rate Design'!$B$9:$B$16,0)), N1344-INDEX('Sch 10.1 Rate Design'!$D$9:$D$16,MATCH($C1344,'Sch 10.1 Rate Design'!$B$9:$B$16,0))),0)),"")</f>
        <v/>
      </c>
      <c r="AY1344" s="324" t="str">
        <f>IF($A1344&lt;&gt;"",IF(OR(O1344="",O1344=0),0,+IF(O1344&gt;+INDEX('Sch 10.1 Rate Design'!$D$9:$D$16,MATCH($C1344,'Sch 10.1 Rate Design'!$B$9:$B$16,0)),IF(O1344&gt;+INDEX('Sch 10.1 Rate Design'!$F$9:$F$16,MATCH($C1344,'Sch 10.1 Rate Design'!$B$9:$B$16,0)),+INDEX('Sch 10.1 Rate Design'!$F$9:$F$16,MATCH($C1344,'Sch 10.1 Rate Design'!$B$9:$B$16,0))-INDEX('Sch 10.1 Rate Design'!$D$9:$D$16,MATCH($C1344,'Sch 10.1 Rate Design'!$B$9:$B$16,0)), O1344-INDEX('Sch 10.1 Rate Design'!$D$9:$D$16,MATCH($C1344,'Sch 10.1 Rate Design'!$B$9:$B$16,0))),0)),"")</f>
        <v/>
      </c>
      <c r="AZ1344" s="324" t="str">
        <f>IF($A1344&lt;&gt;"",IF(OR(P1344="",P1344=0),0,+IF(P1344&gt;+INDEX('Sch 10.1 Rate Design'!$D$9:$D$16,MATCH($C1344,'Sch 10.1 Rate Design'!$B$9:$B$16,0)),IF(P1344&gt;+INDEX('Sch 10.1 Rate Design'!$F$9:$F$16,MATCH($C1344,'Sch 10.1 Rate Design'!$B$9:$B$16,0)),+INDEX('Sch 10.1 Rate Design'!$F$9:$F$16,MATCH($C1344,'Sch 10.1 Rate Design'!$B$9:$B$16,0))-INDEX('Sch 10.1 Rate Design'!$D$9:$D$16,MATCH($C1344,'Sch 10.1 Rate Design'!$B$9:$B$16,0)), P1344-INDEX('Sch 10.1 Rate Design'!$D$9:$D$16,MATCH($C1344,'Sch 10.1 Rate Design'!$B$9:$B$16,0))),0)),"")</f>
        <v/>
      </c>
      <c r="BA1344" s="324" t="str">
        <f>IF($A1344&lt;&gt;"",IF(OR(Q1344="",Q1344=0),0,+IF(Q1344&gt;+INDEX('Sch 10.1 Rate Design'!$D$9:$D$16,MATCH($C1344,'Sch 10.1 Rate Design'!$B$9:$B$16,0)),IF(Q1344&gt;+INDEX('Sch 10.1 Rate Design'!$F$9:$F$16,MATCH($C1344,'Sch 10.1 Rate Design'!$B$9:$B$16,0)),+INDEX('Sch 10.1 Rate Design'!$F$9:$F$16,MATCH($C1344,'Sch 10.1 Rate Design'!$B$9:$B$16,0))-INDEX('Sch 10.1 Rate Design'!$D$9:$D$16,MATCH($C1344,'Sch 10.1 Rate Design'!$B$9:$B$16,0)), Q1344-INDEX('Sch 10.1 Rate Design'!$D$9:$D$16,MATCH($C1344,'Sch 10.1 Rate Design'!$B$9:$B$16,0))),0)),"")</f>
        <v/>
      </c>
      <c r="BB1344" s="324" t="str">
        <f>IF($A1344&lt;&gt;"",IF(OR(R1344="",R1344=0),0,+IF(R1344&gt;+INDEX('Sch 10.1 Rate Design'!$D$9:$D$16,MATCH($C1344,'Sch 10.1 Rate Design'!$B$9:$B$16,0)),IF(R1344&gt;+INDEX('Sch 10.1 Rate Design'!$F$9:$F$16,MATCH($C1344,'Sch 10.1 Rate Design'!$B$9:$B$16,0)),+INDEX('Sch 10.1 Rate Design'!$F$9:$F$16,MATCH($C1344,'Sch 10.1 Rate Design'!$B$9:$B$16,0))-INDEX('Sch 10.1 Rate Design'!$D$9:$D$16,MATCH($C1344,'Sch 10.1 Rate Design'!$B$9:$B$16,0)), R1344-INDEX('Sch 10.1 Rate Design'!$D$9:$D$16,MATCH($C1344,'Sch 10.1 Rate Design'!$B$9:$B$16,0))),0)),"")</f>
        <v/>
      </c>
      <c r="BC1344" s="324" t="str">
        <f>IF($A1344&lt;&gt;"",IF(OR(S1344="",S1344=0),0,+IF(S1344&gt;+INDEX('Sch 10.1 Rate Design'!$D$9:$D$16,MATCH($C1344,'Sch 10.1 Rate Design'!$B$9:$B$16,0)),IF(S1344&gt;+INDEX('Sch 10.1 Rate Design'!$F$9:$F$16,MATCH($C1344,'Sch 10.1 Rate Design'!$B$9:$B$16,0)),+INDEX('Sch 10.1 Rate Design'!$F$9:$F$16,MATCH($C1344,'Sch 10.1 Rate Design'!$B$9:$B$16,0))-INDEX('Sch 10.1 Rate Design'!$D$9:$D$16,MATCH($C1344,'Sch 10.1 Rate Design'!$B$9:$B$16,0)), S1344-INDEX('Sch 10.1 Rate Design'!$D$9:$D$16,MATCH($C1344,'Sch 10.1 Rate Design'!$B$9:$B$16,0))),0)),"")</f>
        <v/>
      </c>
      <c r="BD1344" s="324" t="str">
        <f>IF($A1344&lt;&gt;"",IF(OR(T1344="",T1344=0),0,+IF(T1344&gt;+INDEX('Sch 10.1 Rate Design'!$D$9:$D$16,MATCH($C1344,'Sch 10.1 Rate Design'!$B$9:$B$16,0)),IF(T1344&gt;+INDEX('Sch 10.1 Rate Design'!$F$9:$F$16,MATCH($C1344,'Sch 10.1 Rate Design'!$B$9:$B$16,0)),+INDEX('Sch 10.1 Rate Design'!$F$9:$F$16,MATCH($C1344,'Sch 10.1 Rate Design'!$B$9:$B$16,0))-INDEX('Sch 10.1 Rate Design'!$D$9:$D$16,MATCH($C1344,'Sch 10.1 Rate Design'!$B$9:$B$16,0)), T1344-INDEX('Sch 10.1 Rate Design'!$D$9:$D$16,MATCH($C1344,'Sch 10.1 Rate Design'!$B$9:$B$16,0))),0)),"")</f>
        <v/>
      </c>
      <c r="BE1344" s="324" t="str">
        <f>IF($A1344&lt;&gt;"",IF(OR(U1344="",U1344=0),0,+IF(U1344&gt;+INDEX('Sch 10.1 Rate Design'!$D$9:$D$16,MATCH($C1344,'Sch 10.1 Rate Design'!$B$9:$B$16,0)),IF(U1344&gt;+INDEX('Sch 10.1 Rate Design'!$F$9:$F$16,MATCH($C1344,'Sch 10.1 Rate Design'!$B$9:$B$16,0)),+INDEX('Sch 10.1 Rate Design'!$F$9:$F$16,MATCH($C1344,'Sch 10.1 Rate Design'!$B$9:$B$16,0))-INDEX('Sch 10.1 Rate Design'!$D$9:$D$16,MATCH($C1344,'Sch 10.1 Rate Design'!$B$9:$B$16,0)), U1344-INDEX('Sch 10.1 Rate Design'!$D$9:$D$16,MATCH($C1344,'Sch 10.1 Rate Design'!$B$9:$B$16,0))),0)),"")</f>
        <v/>
      </c>
      <c r="BF1344" s="324" t="str">
        <f>IF($A1344&lt;&gt;"",IF(OR(V1344="",V1344=0),0,+IF(V1344&gt;+INDEX('Sch 10.1 Rate Design'!$D$9:$D$16,MATCH($C1344,'Sch 10.1 Rate Design'!$B$9:$B$16,0)),IF(V1344&gt;+INDEX('Sch 10.1 Rate Design'!$F$9:$F$16,MATCH($C1344,'Sch 10.1 Rate Design'!$B$9:$B$16,0)),+INDEX('Sch 10.1 Rate Design'!$F$9:$F$16,MATCH($C1344,'Sch 10.1 Rate Design'!$B$9:$B$16,0))-INDEX('Sch 10.1 Rate Design'!$D$9:$D$16,MATCH($C1344,'Sch 10.1 Rate Design'!$B$9:$B$16,0)), V1344-INDEX('Sch 10.1 Rate Design'!$D$9:$D$16,MATCH($C1344,'Sch 10.1 Rate Design'!$B$9:$B$16,0))),0)),"")</f>
        <v/>
      </c>
      <c r="BG1344" s="324" t="str">
        <f>IF($A1344&lt;&gt;"",IF(OR(W1344="",W1344=0),0,+IF(W1344&gt;+INDEX('Sch 10.1 Rate Design'!$D$9:$D$16,MATCH($C1344,'Sch 10.1 Rate Design'!$B$9:$B$16,0)),IF(W1344&gt;+INDEX('Sch 10.1 Rate Design'!$F$9:$F$16,MATCH($C1344,'Sch 10.1 Rate Design'!$B$9:$B$16,0)),+INDEX('Sch 10.1 Rate Design'!$F$9:$F$16,MATCH($C1344,'Sch 10.1 Rate Design'!$B$9:$B$16,0))-INDEX('Sch 10.1 Rate Design'!$D$9:$D$16,MATCH($C1344,'Sch 10.1 Rate Design'!$B$9:$B$16,0)), W1344-INDEX('Sch 10.1 Rate Design'!$D$9:$D$16,MATCH($C1344,'Sch 10.1 Rate Design'!$B$9:$B$16,0))),0)),"")</f>
        <v/>
      </c>
      <c r="BH1344" s="324" t="str">
        <f>IF($A1344&lt;&gt;"",IF(OR(X1344="",X1344=0),0,+IF(X1344&gt;+INDEX('Sch 10.1 Rate Design'!$D$9:$D$16,MATCH($C1344,'Sch 10.1 Rate Design'!$B$9:$B$16,0)),IF(X1344&gt;+INDEX('Sch 10.1 Rate Design'!$F$9:$F$16,MATCH($C1344,'Sch 10.1 Rate Design'!$B$9:$B$16,0)),+INDEX('Sch 10.1 Rate Design'!$F$9:$F$16,MATCH($C1344,'Sch 10.1 Rate Design'!$B$9:$B$16,0))-INDEX('Sch 10.1 Rate Design'!$D$9:$D$16,MATCH($C1344,'Sch 10.1 Rate Design'!$B$9:$B$16,0)), X1344-INDEX('Sch 10.1 Rate Design'!$D$9:$D$16,MATCH($C1344,'Sch 10.1 Rate Design'!$B$9:$B$16,0))),0)),"")</f>
        <v/>
      </c>
      <c r="BI1344" s="545" t="str">
        <f>IF($A1344&lt;&gt;"",IF(OR(Y1344="",Y1344=0),0,+IF(Y1344&gt;+INDEX('Sch 10.1 Rate Design'!$D$9:$D$16,MATCH($C1344,'Sch 10.1 Rate Design'!$B$9:$B$16,0)),IF(Y1344&gt;+INDEX('Sch 10.1 Rate Design'!$F$9:$F$16,MATCH($C1344,'Sch 10.1 Rate Design'!$B$9:$B$16,0)),+INDEX('Sch 10.1 Rate Design'!$F$9:$F$16,MATCH($C1344,'Sch 10.1 Rate Design'!$B$9:$B$16,0))-INDEX('Sch 10.1 Rate Design'!$D$9:$D$16,MATCH($C1344,'Sch 10.1 Rate Design'!$B$9:$B$16,0)), Y1344-INDEX('Sch 10.1 Rate Design'!$D$9:$D$16,MATCH($C1344,'Sch 10.1 Rate Design'!$B$9:$B$16,0))),0)),"")</f>
        <v/>
      </c>
      <c r="BJ1344" s="692" t="str">
        <f>IF($A1344&lt;&gt;"",IF(OR(N1344="",N1344=0), 0, AX1344/'Sch 10.1 Rate Design'!$Z$25*INDEX('Sch 10.1 Rate Design'!$G$9:$G$16,MATCH($C1344,'Sch 10.1 Rate Design'!$B$9:$B$16,0))),"")</f>
        <v/>
      </c>
      <c r="BK1344" s="548" t="str">
        <f>IF($A1344&lt;&gt;"",IF(OR(O1344="",O1344=0), 0, AY1344/'Sch 10.1 Rate Design'!$Z$25*INDEX('Sch 10.1 Rate Design'!$G$9:$G$16,MATCH($C1344,'Sch 10.1 Rate Design'!$B$9:$B$16,0))),"")</f>
        <v/>
      </c>
      <c r="BL1344" s="548" t="str">
        <f>IF($A1344&lt;&gt;"",IF(OR(P1344="",P1344=0), 0, AZ1344/'Sch 10.1 Rate Design'!$Z$25*INDEX('Sch 10.1 Rate Design'!$G$9:$G$16,MATCH($C1344,'Sch 10.1 Rate Design'!$B$9:$B$16,0))),"")</f>
        <v/>
      </c>
      <c r="BM1344" s="548" t="str">
        <f>IF($A1344&lt;&gt;"",IF(OR(Q1344="",Q1344=0), 0, BA1344/'Sch 10.1 Rate Design'!$Z$25*INDEX('Sch 10.1 Rate Design'!$G$9:$G$16,MATCH($C1344,'Sch 10.1 Rate Design'!$B$9:$B$16,0))),"")</f>
        <v/>
      </c>
      <c r="BN1344" s="548" t="str">
        <f>IF($A1344&lt;&gt;"",IF(OR(R1344="",R1344=0), 0, BB1344/'Sch 10.1 Rate Design'!$Z$25*INDEX('Sch 10.1 Rate Design'!$G$9:$G$16,MATCH($C1344,'Sch 10.1 Rate Design'!$B$9:$B$16,0))),"")</f>
        <v/>
      </c>
      <c r="BO1344" s="548" t="str">
        <f>IF($A1344&lt;&gt;"",IF(OR(S1344="",S1344=0), 0, BC1344/'Sch 10.1 Rate Design'!$Z$25*INDEX('Sch 10.1 Rate Design'!$G$9:$G$16,MATCH($C1344,'Sch 10.1 Rate Design'!$B$9:$B$16,0))),"")</f>
        <v/>
      </c>
      <c r="BP1344" s="548" t="str">
        <f>IF($A1344&lt;&gt;"",IF(OR(T1344="",T1344=0), 0, BD1344/'Sch 10.1 Rate Design'!$Z$25*INDEX('Sch 10.1 Rate Design'!$G$9:$G$16,MATCH($C1344,'Sch 10.1 Rate Design'!$B$9:$B$16,0))),"")</f>
        <v/>
      </c>
      <c r="BQ1344" s="548" t="str">
        <f>IF($A1344&lt;&gt;"",IF(OR(U1344="",U1344=0), 0, BE1344/'Sch 10.1 Rate Design'!$Z$25*INDEX('Sch 10.1 Rate Design'!$G$9:$G$16,MATCH($C1344,'Sch 10.1 Rate Design'!$B$9:$B$16,0))),"")</f>
        <v/>
      </c>
      <c r="BR1344" s="548" t="str">
        <f>IF($A1344&lt;&gt;"",IF(OR(V1344="",V1344=0), 0, BF1344/'Sch 10.1 Rate Design'!$Z$25*INDEX('Sch 10.1 Rate Design'!$G$9:$G$16,MATCH($C1344,'Sch 10.1 Rate Design'!$B$9:$B$16,0))),"")</f>
        <v/>
      </c>
      <c r="BS1344" s="548" t="str">
        <f>IF($A1344&lt;&gt;"",IF(OR(W1344="",W1344=0), 0, BG1344/'Sch 10.1 Rate Design'!$Z$25*INDEX('Sch 10.1 Rate Design'!$G$9:$G$16,MATCH($C1344,'Sch 10.1 Rate Design'!$B$9:$B$16,0))),"")</f>
        <v/>
      </c>
      <c r="BT1344" s="548" t="str">
        <f>IF($A1344&lt;&gt;"",IF(OR(X1344="",X1344=0), 0, BH1344/'Sch 10.1 Rate Design'!$Z$25*INDEX('Sch 10.1 Rate Design'!$G$9:$G$16,MATCH($C1344,'Sch 10.1 Rate Design'!$B$9:$B$16,0))),"")</f>
        <v/>
      </c>
      <c r="BU1344" s="547" t="str">
        <f>IF($A1344&lt;&gt;"",IF(OR(Y1344="",Y1344=0), 0, BI1344/'Sch 10.1 Rate Design'!$Z$25*INDEX('Sch 10.1 Rate Design'!$G$9:$G$16,MATCH($C1344,'Sch 10.1 Rate Design'!$B$9:$B$16,0))),"")</f>
        <v/>
      </c>
      <c r="BV1344" s="546" t="str">
        <f>IF($A1344&lt;&gt;"",IF(OR(N1344="",N1344=0),0,+IF(N1344&gt;+INDEX('Sch 10.1 Rate Design'!$F$9:$F$16,MATCH($C1344,'Sch 10.1 Rate Design'!$B$9:$B$16,0)),IF(N1344&gt;+INDEX('Sch 10.1 Rate Design'!$H$9:$H$16,MATCH($C1344,'Sch 10.1 Rate Design'!$B$9:$B$16,0)),+INDEX('Sch 10.1 Rate Design'!$H$9:$H$16,MATCH($C1344,'Sch 10.1 Rate Design'!$B$9:$B$16,0))-INDEX('Sch 10.1 Rate Design'!$F$9:$F$16,MATCH($C1344,'Sch 10.1 Rate Design'!$B$9:$B$16,0)), N1344-INDEX('Sch 10.1 Rate Design'!$F$9:$F$16,MATCH($C1344,'Sch 10.1 Rate Design'!$B$9:$B$16,0))), 0)),"")</f>
        <v/>
      </c>
      <c r="BW1344" s="324" t="str">
        <f>IF($A1344&lt;&gt;"",IF(OR(O1344="",O1344=0),0,+IF(O1344&gt;+INDEX('Sch 10.1 Rate Design'!$F$9:$F$16,MATCH($C1344,'Sch 10.1 Rate Design'!$B$9:$B$16,0)),IF(O1344&gt;+INDEX('Sch 10.1 Rate Design'!$H$9:$H$16,MATCH($C1344,'Sch 10.1 Rate Design'!$B$9:$B$16,0)),+INDEX('Sch 10.1 Rate Design'!$H$9:$H$16,MATCH($C1344,'Sch 10.1 Rate Design'!$B$9:$B$16,0))-INDEX('Sch 10.1 Rate Design'!$F$9:$F$16,MATCH($C1344,'Sch 10.1 Rate Design'!$B$9:$B$16,0)), O1344-INDEX('Sch 10.1 Rate Design'!$F$9:$F$16,MATCH($C1344,'Sch 10.1 Rate Design'!$B$9:$B$16,0))), 0)),"")</f>
        <v/>
      </c>
      <c r="BX1344" s="324" t="str">
        <f>IF($A1344&lt;&gt;"",IF(OR(P1344="",P1344=0),0,+IF(P1344&gt;+INDEX('Sch 10.1 Rate Design'!$F$9:$F$16,MATCH($C1344,'Sch 10.1 Rate Design'!$B$9:$B$16,0)),IF(P1344&gt;+INDEX('Sch 10.1 Rate Design'!$H$9:$H$16,MATCH($C1344,'Sch 10.1 Rate Design'!$B$9:$B$16,0)),+INDEX('Sch 10.1 Rate Design'!$H$9:$H$16,MATCH($C1344,'Sch 10.1 Rate Design'!$B$9:$B$16,0))-INDEX('Sch 10.1 Rate Design'!$F$9:$F$16,MATCH($C1344,'Sch 10.1 Rate Design'!$B$9:$B$16,0)), P1344-INDEX('Sch 10.1 Rate Design'!$F$9:$F$16,MATCH($C1344,'Sch 10.1 Rate Design'!$B$9:$B$16,0))), 0)),"")</f>
        <v/>
      </c>
      <c r="BY1344" s="324" t="str">
        <f>IF($A1344&lt;&gt;"",IF(OR(Q1344="",Q1344=0),0,+IF(Q1344&gt;+INDEX('Sch 10.1 Rate Design'!$F$9:$F$16,MATCH($C1344,'Sch 10.1 Rate Design'!$B$9:$B$16,0)),IF(Q1344&gt;+INDEX('Sch 10.1 Rate Design'!$H$9:$H$16,MATCH($C1344,'Sch 10.1 Rate Design'!$B$9:$B$16,0)),+INDEX('Sch 10.1 Rate Design'!$H$9:$H$16,MATCH($C1344,'Sch 10.1 Rate Design'!$B$9:$B$16,0))-INDEX('Sch 10.1 Rate Design'!$F$9:$F$16,MATCH($C1344,'Sch 10.1 Rate Design'!$B$9:$B$16,0)), Q1344-INDEX('Sch 10.1 Rate Design'!$F$9:$F$16,MATCH($C1344,'Sch 10.1 Rate Design'!$B$9:$B$16,0))), 0)),"")</f>
        <v/>
      </c>
      <c r="BZ1344" s="324" t="str">
        <f>IF($A1344&lt;&gt;"",IF(OR(R1344="",R1344=0),0,+IF(R1344&gt;+INDEX('Sch 10.1 Rate Design'!$F$9:$F$16,MATCH($C1344,'Sch 10.1 Rate Design'!$B$9:$B$16,0)),IF(R1344&gt;+INDEX('Sch 10.1 Rate Design'!$H$9:$H$16,MATCH($C1344,'Sch 10.1 Rate Design'!$B$9:$B$16,0)),+INDEX('Sch 10.1 Rate Design'!$H$9:$H$16,MATCH($C1344,'Sch 10.1 Rate Design'!$B$9:$B$16,0))-INDEX('Sch 10.1 Rate Design'!$F$9:$F$16,MATCH($C1344,'Sch 10.1 Rate Design'!$B$9:$B$16,0)), R1344-INDEX('Sch 10.1 Rate Design'!$F$9:$F$16,MATCH($C1344,'Sch 10.1 Rate Design'!$B$9:$B$16,0))), 0)),"")</f>
        <v/>
      </c>
      <c r="CA1344" s="324" t="str">
        <f>IF($A1344&lt;&gt;"",IF(OR(S1344="",S1344=0),0,+IF(S1344&gt;+INDEX('Sch 10.1 Rate Design'!$F$9:$F$16,MATCH($C1344,'Sch 10.1 Rate Design'!$B$9:$B$16,0)),IF(S1344&gt;+INDEX('Sch 10.1 Rate Design'!$H$9:$H$16,MATCH($C1344,'Sch 10.1 Rate Design'!$B$9:$B$16,0)),+INDEX('Sch 10.1 Rate Design'!$H$9:$H$16,MATCH($C1344,'Sch 10.1 Rate Design'!$B$9:$B$16,0))-INDEX('Sch 10.1 Rate Design'!$F$9:$F$16,MATCH($C1344,'Sch 10.1 Rate Design'!$B$9:$B$16,0)), S1344-INDEX('Sch 10.1 Rate Design'!$F$9:$F$16,MATCH($C1344,'Sch 10.1 Rate Design'!$B$9:$B$16,0))), 0)),"")</f>
        <v/>
      </c>
      <c r="CB1344" s="324" t="str">
        <f>IF($A1344&lt;&gt;"",IF(OR(T1344="",T1344=0),0,+IF(T1344&gt;+INDEX('Sch 10.1 Rate Design'!$F$9:$F$16,MATCH($C1344,'Sch 10.1 Rate Design'!$B$9:$B$16,0)),IF(T1344&gt;+INDEX('Sch 10.1 Rate Design'!$H$9:$H$16,MATCH($C1344,'Sch 10.1 Rate Design'!$B$9:$B$16,0)),+INDEX('Sch 10.1 Rate Design'!$H$9:$H$16,MATCH($C1344,'Sch 10.1 Rate Design'!$B$9:$B$16,0))-INDEX('Sch 10.1 Rate Design'!$F$9:$F$16,MATCH($C1344,'Sch 10.1 Rate Design'!$B$9:$B$16,0)), T1344-INDEX('Sch 10.1 Rate Design'!$F$9:$F$16,MATCH($C1344,'Sch 10.1 Rate Design'!$B$9:$B$16,0))), 0)),"")</f>
        <v/>
      </c>
      <c r="CC1344" s="324" t="str">
        <f>IF($A1344&lt;&gt;"",IF(OR(U1344="",U1344=0),0,+IF(U1344&gt;+INDEX('Sch 10.1 Rate Design'!$F$9:$F$16,MATCH($C1344,'Sch 10.1 Rate Design'!$B$9:$B$16,0)),IF(U1344&gt;+INDEX('Sch 10.1 Rate Design'!$H$9:$H$16,MATCH($C1344,'Sch 10.1 Rate Design'!$B$9:$B$16,0)),+INDEX('Sch 10.1 Rate Design'!$H$9:$H$16,MATCH($C1344,'Sch 10.1 Rate Design'!$B$9:$B$16,0))-INDEX('Sch 10.1 Rate Design'!$F$9:$F$16,MATCH($C1344,'Sch 10.1 Rate Design'!$B$9:$B$16,0)), U1344-INDEX('Sch 10.1 Rate Design'!$F$9:$F$16,MATCH($C1344,'Sch 10.1 Rate Design'!$B$9:$B$16,0))), 0)),"")</f>
        <v/>
      </c>
      <c r="CD1344" s="324" t="str">
        <f>IF($A1344&lt;&gt;"",IF(OR(V1344="",V1344=0),0,+IF(V1344&gt;+INDEX('Sch 10.1 Rate Design'!$F$9:$F$16,MATCH($C1344,'Sch 10.1 Rate Design'!$B$9:$B$16,0)),IF(V1344&gt;+INDEX('Sch 10.1 Rate Design'!$H$9:$H$16,MATCH($C1344,'Sch 10.1 Rate Design'!$B$9:$B$16,0)),+INDEX('Sch 10.1 Rate Design'!$H$9:$H$16,MATCH($C1344,'Sch 10.1 Rate Design'!$B$9:$B$16,0))-INDEX('Sch 10.1 Rate Design'!$F$9:$F$16,MATCH($C1344,'Sch 10.1 Rate Design'!$B$9:$B$16,0)), V1344-INDEX('Sch 10.1 Rate Design'!$F$9:$F$16,MATCH($C1344,'Sch 10.1 Rate Design'!$B$9:$B$16,0))), 0)),"")</f>
        <v/>
      </c>
      <c r="CE1344" s="324" t="str">
        <f>IF($A1344&lt;&gt;"",IF(OR(W1344="",W1344=0),0,+IF(W1344&gt;+INDEX('Sch 10.1 Rate Design'!$F$9:$F$16,MATCH($C1344,'Sch 10.1 Rate Design'!$B$9:$B$16,0)),IF(W1344&gt;+INDEX('Sch 10.1 Rate Design'!$H$9:$H$16,MATCH($C1344,'Sch 10.1 Rate Design'!$B$9:$B$16,0)),+INDEX('Sch 10.1 Rate Design'!$H$9:$H$16,MATCH($C1344,'Sch 10.1 Rate Design'!$B$9:$B$16,0))-INDEX('Sch 10.1 Rate Design'!$F$9:$F$16,MATCH($C1344,'Sch 10.1 Rate Design'!$B$9:$B$16,0)), W1344-INDEX('Sch 10.1 Rate Design'!$F$9:$F$16,MATCH($C1344,'Sch 10.1 Rate Design'!$B$9:$B$16,0))), 0)),"")</f>
        <v/>
      </c>
      <c r="CF1344" s="324" t="str">
        <f>IF($A1344&lt;&gt;"",IF(OR(X1344="",X1344=0),0,+IF(X1344&gt;+INDEX('Sch 10.1 Rate Design'!$F$9:$F$16,MATCH($C1344,'Sch 10.1 Rate Design'!$B$9:$B$16,0)),IF(X1344&gt;+INDEX('Sch 10.1 Rate Design'!$H$9:$H$16,MATCH($C1344,'Sch 10.1 Rate Design'!$B$9:$B$16,0)),+INDEX('Sch 10.1 Rate Design'!$H$9:$H$16,MATCH($C1344,'Sch 10.1 Rate Design'!$B$9:$B$16,0))-INDEX('Sch 10.1 Rate Design'!$F$9:$F$16,MATCH($C1344,'Sch 10.1 Rate Design'!$B$9:$B$16,0)), X1344-INDEX('Sch 10.1 Rate Design'!$F$9:$F$16,MATCH($C1344,'Sch 10.1 Rate Design'!$B$9:$B$16,0))), 0)),"")</f>
        <v/>
      </c>
      <c r="CG1344" s="545" t="str">
        <f>IF($A1344&lt;&gt;"",IF(OR(Y1344="",Y1344=0),0,+IF(Y1344&gt;+INDEX('Sch 10.1 Rate Design'!$F$9:$F$16,MATCH($C1344,'Sch 10.1 Rate Design'!$B$9:$B$16,0)),IF(Y1344&gt;+INDEX('Sch 10.1 Rate Design'!$H$9:$H$16,MATCH($C1344,'Sch 10.1 Rate Design'!$B$9:$B$16,0)),+INDEX('Sch 10.1 Rate Design'!$H$9:$H$16,MATCH($C1344,'Sch 10.1 Rate Design'!$B$9:$B$16,0))-INDEX('Sch 10.1 Rate Design'!$F$9:$F$16,MATCH($C1344,'Sch 10.1 Rate Design'!$B$9:$B$16,0)), Y1344-INDEX('Sch 10.1 Rate Design'!$F$9:$F$16,MATCH($C1344,'Sch 10.1 Rate Design'!$B$9:$B$16,0))), 0)),"")</f>
        <v/>
      </c>
      <c r="CH1344" s="692" t="str">
        <f>IF($A1344&lt;&gt;"",IF(OR(N1344="",N1344=0), 0, BV1344/'Sch 10.1 Rate Design'!$Z$25*INDEX('Sch 10.1 Rate Design'!$I$9:$I$16,MATCH($C1344,'Sch 10.1 Rate Design'!$B$9:$B$16,0))),"")</f>
        <v/>
      </c>
      <c r="CI1344" s="548" t="str">
        <f>IF($A1344&lt;&gt;"",IF(OR(O1344="",O1344=0), 0, BW1344/'Sch 10.1 Rate Design'!$Z$25*INDEX('Sch 10.1 Rate Design'!$I$9:$I$16,MATCH($C1344,'Sch 10.1 Rate Design'!$B$9:$B$16,0))),"")</f>
        <v/>
      </c>
      <c r="CJ1344" s="548" t="str">
        <f>IF($A1344&lt;&gt;"",IF(OR(P1344="",P1344=0), 0, BX1344/'Sch 10.1 Rate Design'!$Z$25*INDEX('Sch 10.1 Rate Design'!$I$9:$I$16,MATCH($C1344,'Sch 10.1 Rate Design'!$B$9:$B$16,0))),"")</f>
        <v/>
      </c>
      <c r="CK1344" s="548" t="str">
        <f>IF($A1344&lt;&gt;"",IF(OR(Q1344="",Q1344=0), 0, BY1344/'Sch 10.1 Rate Design'!$Z$25*INDEX('Sch 10.1 Rate Design'!$I$9:$I$16,MATCH($C1344,'Sch 10.1 Rate Design'!$B$9:$B$16,0))),"")</f>
        <v/>
      </c>
      <c r="CL1344" s="548" t="str">
        <f>IF($A1344&lt;&gt;"",IF(OR(R1344="",R1344=0), 0, BZ1344/'Sch 10.1 Rate Design'!$Z$25*INDEX('Sch 10.1 Rate Design'!$I$9:$I$16,MATCH($C1344,'Sch 10.1 Rate Design'!$B$9:$B$16,0))),"")</f>
        <v/>
      </c>
      <c r="CM1344" s="548" t="str">
        <f>IF($A1344&lt;&gt;"",IF(OR(S1344="",S1344=0), 0, CA1344/'Sch 10.1 Rate Design'!$Z$25*INDEX('Sch 10.1 Rate Design'!$I$9:$I$16,MATCH($C1344,'Sch 10.1 Rate Design'!$B$9:$B$16,0))),"")</f>
        <v/>
      </c>
      <c r="CN1344" s="548" t="str">
        <f>IF($A1344&lt;&gt;"",IF(OR(T1344="",T1344=0), 0, CB1344/'Sch 10.1 Rate Design'!$Z$25*INDEX('Sch 10.1 Rate Design'!$I$9:$I$16,MATCH($C1344,'Sch 10.1 Rate Design'!$B$9:$B$16,0))),"")</f>
        <v/>
      </c>
      <c r="CO1344" s="548" t="str">
        <f>IF($A1344&lt;&gt;"",IF(OR(U1344="",U1344=0), 0, CC1344/'Sch 10.1 Rate Design'!$Z$25*INDEX('Sch 10.1 Rate Design'!$I$9:$I$16,MATCH($C1344,'Sch 10.1 Rate Design'!$B$9:$B$16,0))),"")</f>
        <v/>
      </c>
      <c r="CP1344" s="548" t="str">
        <f>IF($A1344&lt;&gt;"",IF(OR(V1344="",V1344=0), 0, CD1344/'Sch 10.1 Rate Design'!$Z$25*INDEX('Sch 10.1 Rate Design'!$I$9:$I$16,MATCH($C1344,'Sch 10.1 Rate Design'!$B$9:$B$16,0))),"")</f>
        <v/>
      </c>
      <c r="CQ1344" s="548" t="str">
        <f>IF($A1344&lt;&gt;"",IF(OR(W1344="",W1344=0), 0, CE1344/'Sch 10.1 Rate Design'!$Z$25*INDEX('Sch 10.1 Rate Design'!$I$9:$I$16,MATCH($C1344,'Sch 10.1 Rate Design'!$B$9:$B$16,0))),"")</f>
        <v/>
      </c>
      <c r="CR1344" s="548" t="str">
        <f>IF($A1344&lt;&gt;"",IF(OR(X1344="",X1344=0), 0, CF1344/'Sch 10.1 Rate Design'!$Z$25*INDEX('Sch 10.1 Rate Design'!$I$9:$I$16,MATCH($C1344,'Sch 10.1 Rate Design'!$B$9:$B$16,0))),"")</f>
        <v/>
      </c>
      <c r="CS1344" s="547" t="str">
        <f>IF($A1344&lt;&gt;"",IF(OR(Y1344="",Y1344=0), 0, CG1344/'Sch 10.1 Rate Design'!$Z$25*INDEX('Sch 10.1 Rate Design'!$I$9:$I$16,MATCH($C1344,'Sch 10.1 Rate Design'!$B$9:$B$16,0))),"")</f>
        <v/>
      </c>
      <c r="CT1344" s="546" t="str">
        <f>IF($A1344&lt;&gt;"",IF(OR(N1344="",N1344=0),0,IF(N1344&gt;INDEX('Sch 10.1 Rate Design'!$J$9:$J$16,MATCH($C1344,'Sch 10.1 Rate Design'!$B$9:$B$16,0)),N1344-INDEX('Sch 10.1 Rate Design'!$J$9:$J$16,MATCH($C1344,'Sch 10.1 Rate Design'!$B$9:$B$16,0)),0)),"")</f>
        <v/>
      </c>
      <c r="CU1344" s="324" t="str">
        <f>IF($A1344&lt;&gt;"",IF(OR(O1344="",O1344=0),0,IF(O1344&gt;INDEX('Sch 10.1 Rate Design'!$J$9:$J$16,MATCH($C1344,'Sch 10.1 Rate Design'!$B$9:$B$16,0)),O1344-INDEX('Sch 10.1 Rate Design'!$J$9:$J$16,MATCH($C1344,'Sch 10.1 Rate Design'!$B$9:$B$16,0)),0)),"")</f>
        <v/>
      </c>
      <c r="CV1344" s="324" t="str">
        <f>IF($A1344&lt;&gt;"",IF(OR(P1344="",P1344=0),0,IF(P1344&gt;INDEX('Sch 10.1 Rate Design'!$J$9:$J$16,MATCH($C1344,'Sch 10.1 Rate Design'!$B$9:$B$16,0)),P1344-INDEX('Sch 10.1 Rate Design'!$J$9:$J$16,MATCH($C1344,'Sch 10.1 Rate Design'!$B$9:$B$16,0)),0)),"")</f>
        <v/>
      </c>
      <c r="CW1344" s="324" t="str">
        <f>IF($A1344&lt;&gt;"",IF(OR(Q1344="",Q1344=0),0,IF(Q1344&gt;INDEX('Sch 10.1 Rate Design'!$J$9:$J$16,MATCH($C1344,'Sch 10.1 Rate Design'!$B$9:$B$16,0)),Q1344-INDEX('Sch 10.1 Rate Design'!$J$9:$J$16,MATCH($C1344,'Sch 10.1 Rate Design'!$B$9:$B$16,0)),0)),"")</f>
        <v/>
      </c>
      <c r="CX1344" s="324" t="str">
        <f>IF($A1344&lt;&gt;"",IF(OR(R1344="",R1344=0),0,IF(R1344&gt;INDEX('Sch 10.1 Rate Design'!$J$9:$J$16,MATCH($C1344,'Sch 10.1 Rate Design'!$B$9:$B$16,0)),R1344-INDEX('Sch 10.1 Rate Design'!$J$9:$J$16,MATCH($C1344,'Sch 10.1 Rate Design'!$B$9:$B$16,0)),0)),"")</f>
        <v/>
      </c>
      <c r="CY1344" s="324" t="str">
        <f>IF($A1344&lt;&gt;"",IF(OR(S1344="",S1344=0),0,IF(S1344&gt;INDEX('Sch 10.1 Rate Design'!$J$9:$J$16,MATCH($C1344,'Sch 10.1 Rate Design'!$B$9:$B$16,0)),S1344-INDEX('Sch 10.1 Rate Design'!$J$9:$J$16,MATCH($C1344,'Sch 10.1 Rate Design'!$B$9:$B$16,0)),0)),"")</f>
        <v/>
      </c>
      <c r="CZ1344" s="324" t="str">
        <f>IF($A1344&lt;&gt;"",IF(OR(T1344="",T1344=0),0,IF(T1344&gt;INDEX('Sch 10.1 Rate Design'!$J$9:$J$16,MATCH($C1344,'Sch 10.1 Rate Design'!$B$9:$B$16,0)),T1344-INDEX('Sch 10.1 Rate Design'!$J$9:$J$16,MATCH($C1344,'Sch 10.1 Rate Design'!$B$9:$B$16,0)),0)),"")</f>
        <v/>
      </c>
      <c r="DA1344" s="324" t="str">
        <f>IF($A1344&lt;&gt;"",IF(OR(U1344="",U1344=0),0,IF(U1344&gt;INDEX('Sch 10.1 Rate Design'!$J$9:$J$16,MATCH($C1344,'Sch 10.1 Rate Design'!$B$9:$B$16,0)),U1344-INDEX('Sch 10.1 Rate Design'!$J$9:$J$16,MATCH($C1344,'Sch 10.1 Rate Design'!$B$9:$B$16,0)),0)),"")</f>
        <v/>
      </c>
      <c r="DB1344" s="324" t="str">
        <f>IF($A1344&lt;&gt;"",IF(OR(V1344="",V1344=0),0,IF(V1344&gt;INDEX('Sch 10.1 Rate Design'!$J$9:$J$16,MATCH($C1344,'Sch 10.1 Rate Design'!$B$9:$B$16,0)),V1344-INDEX('Sch 10.1 Rate Design'!$J$9:$J$16,MATCH($C1344,'Sch 10.1 Rate Design'!$B$9:$B$16,0)),0)),"")</f>
        <v/>
      </c>
      <c r="DC1344" s="324" t="str">
        <f>IF($A1344&lt;&gt;"",IF(OR(W1344="",W1344=0),0,IF(W1344&gt;INDEX('Sch 10.1 Rate Design'!$J$9:$J$16,MATCH($C1344,'Sch 10.1 Rate Design'!$B$9:$B$16,0)),W1344-INDEX('Sch 10.1 Rate Design'!$J$9:$J$16,MATCH($C1344,'Sch 10.1 Rate Design'!$B$9:$B$16,0)),0)),"")</f>
        <v/>
      </c>
      <c r="DD1344" s="324" t="str">
        <f>IF($A1344&lt;&gt;"",IF(OR(X1344="",X1344=0),0,IF(X1344&gt;INDEX('Sch 10.1 Rate Design'!$J$9:$J$16,MATCH($C1344,'Sch 10.1 Rate Design'!$B$9:$B$16,0)),X1344-INDEX('Sch 10.1 Rate Design'!$J$9:$J$16,MATCH($C1344,'Sch 10.1 Rate Design'!$B$9:$B$16,0)),0)),"")</f>
        <v/>
      </c>
      <c r="DE1344" s="545" t="str">
        <f>IF($A1344&lt;&gt;"",IF(OR(Y1344="",Y1344=0),0,IF(Y1344&gt;INDEX('Sch 10.1 Rate Design'!$J$9:$J$16,MATCH($C1344,'Sch 10.1 Rate Design'!$B$9:$B$16,0)),Y1344-INDEX('Sch 10.1 Rate Design'!$J$9:$J$16,MATCH($C1344,'Sch 10.1 Rate Design'!$B$9:$B$16,0)),0)),"")</f>
        <v/>
      </c>
      <c r="DF1344" s="692" t="str">
        <f>IF($A1344&lt;&gt;"",IF(OR(N1344="",N1344=0), 0, CT1344/'Sch 10.1 Rate Design'!$Z$25*INDEX('Sch 10.1 Rate Design'!$K$9:$K$16,MATCH($C1344,'Sch 10.1 Rate Design'!$B$9:$B$16,0))),"")</f>
        <v/>
      </c>
      <c r="DG1344" s="548" t="str">
        <f>IF($A1344&lt;&gt;"",IF(OR(O1344="",O1344=0), 0, CU1344/'Sch 10.1 Rate Design'!$Z$25*INDEX('Sch 10.1 Rate Design'!$K$9:$K$16,MATCH($C1344,'Sch 10.1 Rate Design'!$B$9:$B$16,0))),"")</f>
        <v/>
      </c>
      <c r="DH1344" s="548" t="str">
        <f>IF($A1344&lt;&gt;"",IF(OR(P1344="",P1344=0), 0, CV1344/'Sch 10.1 Rate Design'!$Z$25*INDEX('Sch 10.1 Rate Design'!$K$9:$K$16,MATCH($C1344,'Sch 10.1 Rate Design'!$B$9:$B$16,0))),"")</f>
        <v/>
      </c>
      <c r="DI1344" s="548" t="str">
        <f>IF($A1344&lt;&gt;"",IF(OR(Q1344="",Q1344=0), 0, CW1344/'Sch 10.1 Rate Design'!$Z$25*INDEX('Sch 10.1 Rate Design'!$K$9:$K$16,MATCH($C1344,'Sch 10.1 Rate Design'!$B$9:$B$16,0))),"")</f>
        <v/>
      </c>
      <c r="DJ1344" s="548" t="str">
        <f>IF($A1344&lt;&gt;"",IF(OR(R1344="",R1344=0), 0, CX1344/'Sch 10.1 Rate Design'!$Z$25*INDEX('Sch 10.1 Rate Design'!$K$9:$K$16,MATCH($C1344,'Sch 10.1 Rate Design'!$B$9:$B$16,0))),"")</f>
        <v/>
      </c>
      <c r="DK1344" s="548" t="str">
        <f>IF($A1344&lt;&gt;"",IF(OR(S1344="",S1344=0), 0, CY1344/'Sch 10.1 Rate Design'!$Z$25*INDEX('Sch 10.1 Rate Design'!$K$9:$K$16,MATCH($C1344,'Sch 10.1 Rate Design'!$B$9:$B$16,0))),"")</f>
        <v/>
      </c>
      <c r="DL1344" s="548" t="str">
        <f>IF($A1344&lt;&gt;"",IF(OR(T1344="",T1344=0), 0, CZ1344/'Sch 10.1 Rate Design'!$Z$25*INDEX('Sch 10.1 Rate Design'!$K$9:$K$16,MATCH($C1344,'Sch 10.1 Rate Design'!$B$9:$B$16,0))),"")</f>
        <v/>
      </c>
      <c r="DM1344" s="548" t="str">
        <f>IF($A1344&lt;&gt;"",IF(OR(U1344="",U1344=0), 0, DA1344/'Sch 10.1 Rate Design'!$Z$25*INDEX('Sch 10.1 Rate Design'!$K$9:$K$16,MATCH($C1344,'Sch 10.1 Rate Design'!$B$9:$B$16,0))),"")</f>
        <v/>
      </c>
      <c r="DN1344" s="548" t="str">
        <f>IF($A1344&lt;&gt;"",IF(OR(V1344="",V1344=0), 0, DB1344/'Sch 10.1 Rate Design'!$Z$25*INDEX('Sch 10.1 Rate Design'!$K$9:$K$16,MATCH($C1344,'Sch 10.1 Rate Design'!$B$9:$B$16,0))),"")</f>
        <v/>
      </c>
      <c r="DO1344" s="548" t="str">
        <f>IF($A1344&lt;&gt;"",IF(OR(W1344="",W1344=0), 0, DC1344/'Sch 10.1 Rate Design'!$Z$25*INDEX('Sch 10.1 Rate Design'!$K$9:$K$16,MATCH($C1344,'Sch 10.1 Rate Design'!$B$9:$B$16,0))),"")</f>
        <v/>
      </c>
      <c r="DP1344" s="548" t="str">
        <f>IF($A1344&lt;&gt;"",IF(OR(X1344="",X1344=0), 0, DD1344/'Sch 10.1 Rate Design'!$Z$25*INDEX('Sch 10.1 Rate Design'!$K$9:$K$16,MATCH($C1344,'Sch 10.1 Rate Design'!$B$9:$B$16,0))),"")</f>
        <v/>
      </c>
      <c r="DQ1344" s="547" t="str">
        <f>IF($A1344&lt;&gt;"",IF(OR(Y1344="",Y1344=0), 0, DE1344/'Sch 10.1 Rate Design'!$Z$25*INDEX('Sch 10.1 Rate Design'!$K$9:$K$16,MATCH($C1344,'Sch 10.1 Rate Design'!$B$9:$B$16,0))),"")</f>
        <v/>
      </c>
      <c r="DR1344" s="546" t="str">
        <f>IF($A1344&lt;&gt;"",IF(OR(N1344="",N1344=0), 0,INDEX('Sch 10.1 Rate Design'!$D$9:$D$16,MATCH($C1344,'Sch 10.1 Rate Design'!$B$9:$B$16,0))),"")</f>
        <v/>
      </c>
      <c r="DS1344" s="324" t="str">
        <f>IF($A1344&lt;&gt;"",IF(OR(O1344="",O1344=0), 0,INDEX('Sch 10.1 Rate Design'!$D$9:$D$16,MATCH($C1344,'Sch 10.1 Rate Design'!$B$9:$B$16,0))),"")</f>
        <v/>
      </c>
      <c r="DT1344" s="324" t="str">
        <f>IF($A1344&lt;&gt;"",IF(OR(P1344="",P1344=0), 0,INDEX('Sch 10.1 Rate Design'!$D$9:$D$16,MATCH($C1344,'Sch 10.1 Rate Design'!$B$9:$B$16,0))),"")</f>
        <v/>
      </c>
      <c r="DU1344" s="324" t="str">
        <f>IF($A1344&lt;&gt;"",IF(OR(Q1344="",Q1344=0), 0,INDEX('Sch 10.1 Rate Design'!$D$9:$D$16,MATCH($C1344,'Sch 10.1 Rate Design'!$B$9:$B$16,0))),"")</f>
        <v/>
      </c>
      <c r="DV1344" s="324" t="str">
        <f>IF($A1344&lt;&gt;"",IF(OR(R1344="",R1344=0), 0,INDEX('Sch 10.1 Rate Design'!$D$9:$D$16,MATCH($C1344,'Sch 10.1 Rate Design'!$B$9:$B$16,0))),"")</f>
        <v/>
      </c>
      <c r="DW1344" s="324" t="str">
        <f>IF($A1344&lt;&gt;"",IF(OR(S1344="",S1344=0), 0,INDEX('Sch 10.1 Rate Design'!$D$9:$D$16,MATCH($C1344,'Sch 10.1 Rate Design'!$B$9:$B$16,0))),"")</f>
        <v/>
      </c>
      <c r="DX1344" s="324" t="str">
        <f>IF($A1344&lt;&gt;"",IF(OR(T1344="",T1344=0), 0,INDEX('Sch 10.1 Rate Design'!$D$9:$D$16,MATCH($C1344,'Sch 10.1 Rate Design'!$B$9:$B$16,0))),"")</f>
        <v/>
      </c>
      <c r="DY1344" s="324" t="str">
        <f>IF($A1344&lt;&gt;"",IF(OR(U1344="",U1344=0), 0,INDEX('Sch 10.1 Rate Design'!$D$9:$D$16,MATCH($C1344,'Sch 10.1 Rate Design'!$B$9:$B$16,0))),"")</f>
        <v/>
      </c>
      <c r="DZ1344" s="324" t="str">
        <f>IF($A1344&lt;&gt;"",IF(OR(V1344="",V1344=0), 0,INDEX('Sch 10.1 Rate Design'!$D$9:$D$16,MATCH($C1344,'Sch 10.1 Rate Design'!$B$9:$B$16,0))),"")</f>
        <v/>
      </c>
      <c r="EA1344" s="324" t="str">
        <f>IF($A1344&lt;&gt;"",IF(OR(W1344="",W1344=0), 0,INDEX('Sch 10.1 Rate Design'!$D$9:$D$16,MATCH($C1344,'Sch 10.1 Rate Design'!$B$9:$B$16,0))),"")</f>
        <v/>
      </c>
      <c r="EB1344" s="324" t="str">
        <f>IF($A1344&lt;&gt;"",IF(OR(X1344="",X1344=0), 0,INDEX('Sch 10.1 Rate Design'!$D$9:$D$16,MATCH($C1344,'Sch 10.1 Rate Design'!$B$9:$B$16,0))),"")</f>
        <v/>
      </c>
      <c r="EC1344" s="545" t="str">
        <f>IF($A1344&lt;&gt;"",IF(OR(Y1344="",Y1344=0), 0,INDEX('Sch 10.1 Rate Design'!$D$9:$D$16,MATCH($C1344,'Sch 10.1 Rate Design'!$B$9:$B$16,0))),"")</f>
        <v/>
      </c>
      <c r="ED1344" s="546"/>
      <c r="EE1344" s="324"/>
      <c r="EF1344" s="324"/>
      <c r="EG1344" s="324"/>
      <c r="EH1344" s="324"/>
      <c r="EI1344" s="324"/>
      <c r="EJ1344" s="324"/>
      <c r="EK1344" s="324"/>
      <c r="EL1344" s="324"/>
      <c r="EM1344" s="324"/>
      <c r="EN1344" s="324"/>
      <c r="EO1344" s="545"/>
      <c r="EP1344" s="324"/>
    </row>
    <row r="1345" spans="1:146" x14ac:dyDescent="0.2">
      <c r="A1345" s="324" t="str">
        <f>IF(Inputs!AO1341&lt;&gt;"",Inputs!AO1341,"")</f>
        <v/>
      </c>
      <c r="B1345" s="324" t="str">
        <f t="shared" si="277"/>
        <v/>
      </c>
      <c r="C1345" s="727" t="str">
        <f>IF($A1345&lt;&gt;"",Inputs!AN1341,"")</f>
        <v/>
      </c>
      <c r="D1345" s="549" t="str">
        <f t="shared" si="270"/>
        <v/>
      </c>
      <c r="E1345" s="549" t="str">
        <f t="shared" si="271"/>
        <v/>
      </c>
      <c r="F1345" s="324" t="str">
        <f t="shared" si="279"/>
        <v/>
      </c>
      <c r="G1345" s="324" t="str">
        <f t="shared" si="272"/>
        <v/>
      </c>
      <c r="H1345" s="790">
        <f t="shared" si="273"/>
        <v>0</v>
      </c>
      <c r="I1345" s="790">
        <f t="shared" si="274"/>
        <v>0</v>
      </c>
      <c r="J1345" s="790">
        <f t="shared" si="275"/>
        <v>0</v>
      </c>
      <c r="K1345" s="790">
        <f t="shared" si="276"/>
        <v>0</v>
      </c>
      <c r="L1345" s="787" t="str">
        <f>IF($A1345&lt;&gt;"",INDEX(Inputs!$AP1341:$BA1341,,MATCH('Sch 10.2 Rate Data'!X$7,Inputs!$AP$4:$BA$4,0)),"")</f>
        <v/>
      </c>
      <c r="M1345" s="787" t="str">
        <f>IF($A1345&lt;&gt;"",INDEX(Inputs!$AP1341:$BA1341,,MATCH('Sch 10.2 Rate Data'!Y$7,Inputs!$AP$4:$BA$4,0)),"")</f>
        <v/>
      </c>
      <c r="N1345" s="546" t="str">
        <f>IF($A1345&lt;&gt;"",INDEX(Inputs!$AP1341:$BA1341,,MATCH('Sch 10.2 Rate Data'!N$7,Inputs!$AP$4:$BA$4,0)),"")</f>
        <v/>
      </c>
      <c r="O1345" s="324" t="str">
        <f>IF($A1345&lt;&gt;"",INDEX(Inputs!$AP1341:$BA1341,,MATCH('Sch 10.2 Rate Data'!O$7,Inputs!$AP$4:$BA$4,0)),"")</f>
        <v/>
      </c>
      <c r="P1345" s="324" t="str">
        <f>IF($A1345&lt;&gt;"",INDEX(Inputs!$AP1341:$BA1341,,MATCH('Sch 10.2 Rate Data'!P$7,Inputs!$AP$4:$BA$4,0)),"")</f>
        <v/>
      </c>
      <c r="Q1345" s="324" t="str">
        <f>IF($A1345&lt;&gt;"",INDEX(Inputs!$AP1341:$BA1341,,MATCH('Sch 10.2 Rate Data'!Q$7,Inputs!$AP$4:$BA$4,0)),"")</f>
        <v/>
      </c>
      <c r="R1345" s="324" t="str">
        <f>IF($A1345&lt;&gt;"",INDEX(Inputs!$AP1341:$BA1341,,MATCH('Sch 10.2 Rate Data'!R$7,Inputs!$AP$4:$BA$4,0)),"")</f>
        <v/>
      </c>
      <c r="S1345" s="324" t="str">
        <f>IF($A1345&lt;&gt;"",INDEX(Inputs!$AP1341:$BA1341,,MATCH('Sch 10.2 Rate Data'!S$7,Inputs!$AP$4:$BA$4,0)),"")</f>
        <v/>
      </c>
      <c r="T1345" s="324" t="str">
        <f>IF($A1345&lt;&gt;"",INDEX(Inputs!$AP1341:$BA1341,,MATCH('Sch 10.2 Rate Data'!T$7,Inputs!$AP$4:$BA$4,0)),"")</f>
        <v/>
      </c>
      <c r="U1345" s="324" t="str">
        <f>IF($A1345&lt;&gt;"",INDEX(Inputs!$AP1341:$BA1341,,MATCH('Sch 10.2 Rate Data'!U$7,Inputs!$AP$4:$BA$4,0)),"")</f>
        <v/>
      </c>
      <c r="V1345" s="324" t="str">
        <f>IF($A1345&lt;&gt;"",INDEX(Inputs!$AP1341:$BA1341,,MATCH('Sch 10.2 Rate Data'!V$7,Inputs!$AP$4:$BA$4,0)),"")</f>
        <v/>
      </c>
      <c r="W1345" s="324" t="str">
        <f>IF($A1345&lt;&gt;"",INDEX(Inputs!$AP1341:$BA1341,,MATCH('Sch 10.2 Rate Data'!W$7,Inputs!$AP$4:$BA$4,0)),"")</f>
        <v/>
      </c>
      <c r="X1345" s="324" t="str">
        <f>IF($A1345&lt;&gt;"",INDEX(Inputs!$AP1341:$BA1341,,MATCH('Sch 10.2 Rate Data'!X$7,Inputs!$AP$4:$BA$4,0)),"")</f>
        <v/>
      </c>
      <c r="Y1345" s="545" t="str">
        <f>IF($A1345&lt;&gt;"",INDEX(Inputs!$AP1341:$BA1341,,MATCH('Sch 10.2 Rate Data'!Y$7,Inputs!$AP$4:$BA$4,0)),"")</f>
        <v/>
      </c>
      <c r="Z1345" s="692" t="str">
        <f t="shared" si="281"/>
        <v/>
      </c>
      <c r="AA1345" s="548" t="str">
        <f t="shared" si="281"/>
        <v/>
      </c>
      <c r="AB1345" s="548" t="str">
        <f t="shared" si="281"/>
        <v/>
      </c>
      <c r="AC1345" s="548" t="str">
        <f t="shared" si="280"/>
        <v/>
      </c>
      <c r="AD1345" s="548" t="str">
        <f t="shared" si="280"/>
        <v/>
      </c>
      <c r="AE1345" s="548" t="str">
        <f t="shared" si="280"/>
        <v/>
      </c>
      <c r="AF1345" s="548" t="str">
        <f t="shared" si="280"/>
        <v/>
      </c>
      <c r="AG1345" s="548" t="str">
        <f t="shared" si="280"/>
        <v/>
      </c>
      <c r="AH1345" s="548" t="str">
        <f t="shared" si="280"/>
        <v/>
      </c>
      <c r="AI1345" s="548" t="str">
        <f t="shared" si="278"/>
        <v/>
      </c>
      <c r="AJ1345" s="548" t="str">
        <f t="shared" si="278"/>
        <v/>
      </c>
      <c r="AK1345" s="547" t="str">
        <f t="shared" si="278"/>
        <v/>
      </c>
      <c r="AL1345" s="692" t="str">
        <f>IF($A1345&lt;&gt;"",IF(OR(N1345="",N1345=0), 0, INDEX('Sch 10.1 Rate Design'!$E$9:$E$16,MATCH($C1345,'Sch 10.1 Rate Design'!$B$9:$B$16,0))),"")</f>
        <v/>
      </c>
      <c r="AM1345" s="548" t="str">
        <f>IF($A1345&lt;&gt;"",IF(OR(O1345="",O1345=0), 0, INDEX('Sch 10.1 Rate Design'!$E$9:$E$16,MATCH($C1345,'Sch 10.1 Rate Design'!$B$9:$B$16,0))),"")</f>
        <v/>
      </c>
      <c r="AN1345" s="548" t="str">
        <f>IF($A1345&lt;&gt;"",IF(OR(P1345="",P1345=0), 0, INDEX('Sch 10.1 Rate Design'!$E$9:$E$16,MATCH($C1345,'Sch 10.1 Rate Design'!$B$9:$B$16,0))),"")</f>
        <v/>
      </c>
      <c r="AO1345" s="548" t="str">
        <f>IF($A1345&lt;&gt;"",IF(OR(Q1345="",Q1345=0), 0, INDEX('Sch 10.1 Rate Design'!$E$9:$E$16,MATCH($C1345,'Sch 10.1 Rate Design'!$B$9:$B$16,0))),"")</f>
        <v/>
      </c>
      <c r="AP1345" s="548" t="str">
        <f>IF($A1345&lt;&gt;"",IF(OR(R1345="",R1345=0), 0, INDEX('Sch 10.1 Rate Design'!$E$9:$E$16,MATCH($C1345,'Sch 10.1 Rate Design'!$B$9:$B$16,0))),"")</f>
        <v/>
      </c>
      <c r="AQ1345" s="548" t="str">
        <f>IF($A1345&lt;&gt;"",IF(OR(S1345="",S1345=0), 0, INDEX('Sch 10.1 Rate Design'!$E$9:$E$16,MATCH($C1345,'Sch 10.1 Rate Design'!$B$9:$B$16,0))),"")</f>
        <v/>
      </c>
      <c r="AR1345" s="548" t="str">
        <f>IF($A1345&lt;&gt;"",IF(OR(T1345="",T1345=0), 0, INDEX('Sch 10.1 Rate Design'!$E$9:$E$16,MATCH($C1345,'Sch 10.1 Rate Design'!$B$9:$B$16,0))),"")</f>
        <v/>
      </c>
      <c r="AS1345" s="548" t="str">
        <f>IF($A1345&lt;&gt;"",IF(OR(U1345="",U1345=0), 0, INDEX('Sch 10.1 Rate Design'!$E$9:$E$16,MATCH($C1345,'Sch 10.1 Rate Design'!$B$9:$B$16,0))),"")</f>
        <v/>
      </c>
      <c r="AT1345" s="548" t="str">
        <f>IF($A1345&lt;&gt;"",IF(OR(V1345="",V1345=0), 0, INDEX('Sch 10.1 Rate Design'!$E$9:$E$16,MATCH($C1345,'Sch 10.1 Rate Design'!$B$9:$B$16,0))),"")</f>
        <v/>
      </c>
      <c r="AU1345" s="548" t="str">
        <f>IF($A1345&lt;&gt;"",IF(OR(W1345="",W1345=0), 0, INDEX('Sch 10.1 Rate Design'!$E$9:$E$16,MATCH($C1345,'Sch 10.1 Rate Design'!$B$9:$B$16,0))),"")</f>
        <v/>
      </c>
      <c r="AV1345" s="548" t="str">
        <f>IF($A1345&lt;&gt;"",IF(OR(X1345="",X1345=0), 0, INDEX('Sch 10.1 Rate Design'!$E$9:$E$16,MATCH($C1345,'Sch 10.1 Rate Design'!$B$9:$B$16,0))),"")</f>
        <v/>
      </c>
      <c r="AW1345" s="547" t="str">
        <f>IF($A1345&lt;&gt;"",IF(OR(Y1345="",Y1345=0), 0, INDEX('Sch 10.1 Rate Design'!$E$9:$E$16,MATCH($C1345,'Sch 10.1 Rate Design'!$B$9:$B$16,0))),"")</f>
        <v/>
      </c>
      <c r="AX1345" s="546" t="str">
        <f>IF($A1345&lt;&gt;"",IF(OR(N1345="",N1345=0),0,+IF(N1345&gt;+INDEX('Sch 10.1 Rate Design'!$D$9:$D$16,MATCH($C1345,'Sch 10.1 Rate Design'!$B$9:$B$16,0)),IF(N1345&gt;+INDEX('Sch 10.1 Rate Design'!$F$9:$F$16,MATCH($C1345,'Sch 10.1 Rate Design'!$B$9:$B$16,0)),+INDEX('Sch 10.1 Rate Design'!$F$9:$F$16,MATCH($C1345,'Sch 10.1 Rate Design'!$B$9:$B$16,0))-INDEX('Sch 10.1 Rate Design'!$D$9:$D$16,MATCH($C1345,'Sch 10.1 Rate Design'!$B$9:$B$16,0)), N1345-INDEX('Sch 10.1 Rate Design'!$D$9:$D$16,MATCH($C1345,'Sch 10.1 Rate Design'!$B$9:$B$16,0))),0)),"")</f>
        <v/>
      </c>
      <c r="AY1345" s="324" t="str">
        <f>IF($A1345&lt;&gt;"",IF(OR(O1345="",O1345=0),0,+IF(O1345&gt;+INDEX('Sch 10.1 Rate Design'!$D$9:$D$16,MATCH($C1345,'Sch 10.1 Rate Design'!$B$9:$B$16,0)),IF(O1345&gt;+INDEX('Sch 10.1 Rate Design'!$F$9:$F$16,MATCH($C1345,'Sch 10.1 Rate Design'!$B$9:$B$16,0)),+INDEX('Sch 10.1 Rate Design'!$F$9:$F$16,MATCH($C1345,'Sch 10.1 Rate Design'!$B$9:$B$16,0))-INDEX('Sch 10.1 Rate Design'!$D$9:$D$16,MATCH($C1345,'Sch 10.1 Rate Design'!$B$9:$B$16,0)), O1345-INDEX('Sch 10.1 Rate Design'!$D$9:$D$16,MATCH($C1345,'Sch 10.1 Rate Design'!$B$9:$B$16,0))),0)),"")</f>
        <v/>
      </c>
      <c r="AZ1345" s="324" t="str">
        <f>IF($A1345&lt;&gt;"",IF(OR(P1345="",P1345=0),0,+IF(P1345&gt;+INDEX('Sch 10.1 Rate Design'!$D$9:$D$16,MATCH($C1345,'Sch 10.1 Rate Design'!$B$9:$B$16,0)),IF(P1345&gt;+INDEX('Sch 10.1 Rate Design'!$F$9:$F$16,MATCH($C1345,'Sch 10.1 Rate Design'!$B$9:$B$16,0)),+INDEX('Sch 10.1 Rate Design'!$F$9:$F$16,MATCH($C1345,'Sch 10.1 Rate Design'!$B$9:$B$16,0))-INDEX('Sch 10.1 Rate Design'!$D$9:$D$16,MATCH($C1345,'Sch 10.1 Rate Design'!$B$9:$B$16,0)), P1345-INDEX('Sch 10.1 Rate Design'!$D$9:$D$16,MATCH($C1345,'Sch 10.1 Rate Design'!$B$9:$B$16,0))),0)),"")</f>
        <v/>
      </c>
      <c r="BA1345" s="324" t="str">
        <f>IF($A1345&lt;&gt;"",IF(OR(Q1345="",Q1345=0),0,+IF(Q1345&gt;+INDEX('Sch 10.1 Rate Design'!$D$9:$D$16,MATCH($C1345,'Sch 10.1 Rate Design'!$B$9:$B$16,0)),IF(Q1345&gt;+INDEX('Sch 10.1 Rate Design'!$F$9:$F$16,MATCH($C1345,'Sch 10.1 Rate Design'!$B$9:$B$16,0)),+INDEX('Sch 10.1 Rate Design'!$F$9:$F$16,MATCH($C1345,'Sch 10.1 Rate Design'!$B$9:$B$16,0))-INDEX('Sch 10.1 Rate Design'!$D$9:$D$16,MATCH($C1345,'Sch 10.1 Rate Design'!$B$9:$B$16,0)), Q1345-INDEX('Sch 10.1 Rate Design'!$D$9:$D$16,MATCH($C1345,'Sch 10.1 Rate Design'!$B$9:$B$16,0))),0)),"")</f>
        <v/>
      </c>
      <c r="BB1345" s="324" t="str">
        <f>IF($A1345&lt;&gt;"",IF(OR(R1345="",R1345=0),0,+IF(R1345&gt;+INDEX('Sch 10.1 Rate Design'!$D$9:$D$16,MATCH($C1345,'Sch 10.1 Rate Design'!$B$9:$B$16,0)),IF(R1345&gt;+INDEX('Sch 10.1 Rate Design'!$F$9:$F$16,MATCH($C1345,'Sch 10.1 Rate Design'!$B$9:$B$16,0)),+INDEX('Sch 10.1 Rate Design'!$F$9:$F$16,MATCH($C1345,'Sch 10.1 Rate Design'!$B$9:$B$16,0))-INDEX('Sch 10.1 Rate Design'!$D$9:$D$16,MATCH($C1345,'Sch 10.1 Rate Design'!$B$9:$B$16,0)), R1345-INDEX('Sch 10.1 Rate Design'!$D$9:$D$16,MATCH($C1345,'Sch 10.1 Rate Design'!$B$9:$B$16,0))),0)),"")</f>
        <v/>
      </c>
      <c r="BC1345" s="324" t="str">
        <f>IF($A1345&lt;&gt;"",IF(OR(S1345="",S1345=0),0,+IF(S1345&gt;+INDEX('Sch 10.1 Rate Design'!$D$9:$D$16,MATCH($C1345,'Sch 10.1 Rate Design'!$B$9:$B$16,0)),IF(S1345&gt;+INDEX('Sch 10.1 Rate Design'!$F$9:$F$16,MATCH($C1345,'Sch 10.1 Rate Design'!$B$9:$B$16,0)),+INDEX('Sch 10.1 Rate Design'!$F$9:$F$16,MATCH($C1345,'Sch 10.1 Rate Design'!$B$9:$B$16,0))-INDEX('Sch 10.1 Rate Design'!$D$9:$D$16,MATCH($C1345,'Sch 10.1 Rate Design'!$B$9:$B$16,0)), S1345-INDEX('Sch 10.1 Rate Design'!$D$9:$D$16,MATCH($C1345,'Sch 10.1 Rate Design'!$B$9:$B$16,0))),0)),"")</f>
        <v/>
      </c>
      <c r="BD1345" s="324" t="str">
        <f>IF($A1345&lt;&gt;"",IF(OR(T1345="",T1345=0),0,+IF(T1345&gt;+INDEX('Sch 10.1 Rate Design'!$D$9:$D$16,MATCH($C1345,'Sch 10.1 Rate Design'!$B$9:$B$16,0)),IF(T1345&gt;+INDEX('Sch 10.1 Rate Design'!$F$9:$F$16,MATCH($C1345,'Sch 10.1 Rate Design'!$B$9:$B$16,0)),+INDEX('Sch 10.1 Rate Design'!$F$9:$F$16,MATCH($C1345,'Sch 10.1 Rate Design'!$B$9:$B$16,0))-INDEX('Sch 10.1 Rate Design'!$D$9:$D$16,MATCH($C1345,'Sch 10.1 Rate Design'!$B$9:$B$16,0)), T1345-INDEX('Sch 10.1 Rate Design'!$D$9:$D$16,MATCH($C1345,'Sch 10.1 Rate Design'!$B$9:$B$16,0))),0)),"")</f>
        <v/>
      </c>
      <c r="BE1345" s="324" t="str">
        <f>IF($A1345&lt;&gt;"",IF(OR(U1345="",U1345=0),0,+IF(U1345&gt;+INDEX('Sch 10.1 Rate Design'!$D$9:$D$16,MATCH($C1345,'Sch 10.1 Rate Design'!$B$9:$B$16,0)),IF(U1345&gt;+INDEX('Sch 10.1 Rate Design'!$F$9:$F$16,MATCH($C1345,'Sch 10.1 Rate Design'!$B$9:$B$16,0)),+INDEX('Sch 10.1 Rate Design'!$F$9:$F$16,MATCH($C1345,'Sch 10.1 Rate Design'!$B$9:$B$16,0))-INDEX('Sch 10.1 Rate Design'!$D$9:$D$16,MATCH($C1345,'Sch 10.1 Rate Design'!$B$9:$B$16,0)), U1345-INDEX('Sch 10.1 Rate Design'!$D$9:$D$16,MATCH($C1345,'Sch 10.1 Rate Design'!$B$9:$B$16,0))),0)),"")</f>
        <v/>
      </c>
      <c r="BF1345" s="324" t="str">
        <f>IF($A1345&lt;&gt;"",IF(OR(V1345="",V1345=0),0,+IF(V1345&gt;+INDEX('Sch 10.1 Rate Design'!$D$9:$D$16,MATCH($C1345,'Sch 10.1 Rate Design'!$B$9:$B$16,0)),IF(V1345&gt;+INDEX('Sch 10.1 Rate Design'!$F$9:$F$16,MATCH($C1345,'Sch 10.1 Rate Design'!$B$9:$B$16,0)),+INDEX('Sch 10.1 Rate Design'!$F$9:$F$16,MATCH($C1345,'Sch 10.1 Rate Design'!$B$9:$B$16,0))-INDEX('Sch 10.1 Rate Design'!$D$9:$D$16,MATCH($C1345,'Sch 10.1 Rate Design'!$B$9:$B$16,0)), V1345-INDEX('Sch 10.1 Rate Design'!$D$9:$D$16,MATCH($C1345,'Sch 10.1 Rate Design'!$B$9:$B$16,0))),0)),"")</f>
        <v/>
      </c>
      <c r="BG1345" s="324" t="str">
        <f>IF($A1345&lt;&gt;"",IF(OR(W1345="",W1345=0),0,+IF(W1345&gt;+INDEX('Sch 10.1 Rate Design'!$D$9:$D$16,MATCH($C1345,'Sch 10.1 Rate Design'!$B$9:$B$16,0)),IF(W1345&gt;+INDEX('Sch 10.1 Rate Design'!$F$9:$F$16,MATCH($C1345,'Sch 10.1 Rate Design'!$B$9:$B$16,0)),+INDEX('Sch 10.1 Rate Design'!$F$9:$F$16,MATCH($C1345,'Sch 10.1 Rate Design'!$B$9:$B$16,0))-INDEX('Sch 10.1 Rate Design'!$D$9:$D$16,MATCH($C1345,'Sch 10.1 Rate Design'!$B$9:$B$16,0)), W1345-INDEX('Sch 10.1 Rate Design'!$D$9:$D$16,MATCH($C1345,'Sch 10.1 Rate Design'!$B$9:$B$16,0))),0)),"")</f>
        <v/>
      </c>
      <c r="BH1345" s="324" t="str">
        <f>IF($A1345&lt;&gt;"",IF(OR(X1345="",X1345=0),0,+IF(X1345&gt;+INDEX('Sch 10.1 Rate Design'!$D$9:$D$16,MATCH($C1345,'Sch 10.1 Rate Design'!$B$9:$B$16,0)),IF(X1345&gt;+INDEX('Sch 10.1 Rate Design'!$F$9:$F$16,MATCH($C1345,'Sch 10.1 Rate Design'!$B$9:$B$16,0)),+INDEX('Sch 10.1 Rate Design'!$F$9:$F$16,MATCH($C1345,'Sch 10.1 Rate Design'!$B$9:$B$16,0))-INDEX('Sch 10.1 Rate Design'!$D$9:$D$16,MATCH($C1345,'Sch 10.1 Rate Design'!$B$9:$B$16,0)), X1345-INDEX('Sch 10.1 Rate Design'!$D$9:$D$16,MATCH($C1345,'Sch 10.1 Rate Design'!$B$9:$B$16,0))),0)),"")</f>
        <v/>
      </c>
      <c r="BI1345" s="545" t="str">
        <f>IF($A1345&lt;&gt;"",IF(OR(Y1345="",Y1345=0),0,+IF(Y1345&gt;+INDEX('Sch 10.1 Rate Design'!$D$9:$D$16,MATCH($C1345,'Sch 10.1 Rate Design'!$B$9:$B$16,0)),IF(Y1345&gt;+INDEX('Sch 10.1 Rate Design'!$F$9:$F$16,MATCH($C1345,'Sch 10.1 Rate Design'!$B$9:$B$16,0)),+INDEX('Sch 10.1 Rate Design'!$F$9:$F$16,MATCH($C1345,'Sch 10.1 Rate Design'!$B$9:$B$16,0))-INDEX('Sch 10.1 Rate Design'!$D$9:$D$16,MATCH($C1345,'Sch 10.1 Rate Design'!$B$9:$B$16,0)), Y1345-INDEX('Sch 10.1 Rate Design'!$D$9:$D$16,MATCH($C1345,'Sch 10.1 Rate Design'!$B$9:$B$16,0))),0)),"")</f>
        <v/>
      </c>
      <c r="BJ1345" s="692" t="str">
        <f>IF($A1345&lt;&gt;"",IF(OR(N1345="",N1345=0), 0, AX1345/'Sch 10.1 Rate Design'!$Z$25*INDEX('Sch 10.1 Rate Design'!$G$9:$G$16,MATCH($C1345,'Sch 10.1 Rate Design'!$B$9:$B$16,0))),"")</f>
        <v/>
      </c>
      <c r="BK1345" s="548" t="str">
        <f>IF($A1345&lt;&gt;"",IF(OR(O1345="",O1345=0), 0, AY1345/'Sch 10.1 Rate Design'!$Z$25*INDEX('Sch 10.1 Rate Design'!$G$9:$G$16,MATCH($C1345,'Sch 10.1 Rate Design'!$B$9:$B$16,0))),"")</f>
        <v/>
      </c>
      <c r="BL1345" s="548" t="str">
        <f>IF($A1345&lt;&gt;"",IF(OR(P1345="",P1345=0), 0, AZ1345/'Sch 10.1 Rate Design'!$Z$25*INDEX('Sch 10.1 Rate Design'!$G$9:$G$16,MATCH($C1345,'Sch 10.1 Rate Design'!$B$9:$B$16,0))),"")</f>
        <v/>
      </c>
      <c r="BM1345" s="548" t="str">
        <f>IF($A1345&lt;&gt;"",IF(OR(Q1345="",Q1345=0), 0, BA1345/'Sch 10.1 Rate Design'!$Z$25*INDEX('Sch 10.1 Rate Design'!$G$9:$G$16,MATCH($C1345,'Sch 10.1 Rate Design'!$B$9:$B$16,0))),"")</f>
        <v/>
      </c>
      <c r="BN1345" s="548" t="str">
        <f>IF($A1345&lt;&gt;"",IF(OR(R1345="",R1345=0), 0, BB1345/'Sch 10.1 Rate Design'!$Z$25*INDEX('Sch 10.1 Rate Design'!$G$9:$G$16,MATCH($C1345,'Sch 10.1 Rate Design'!$B$9:$B$16,0))),"")</f>
        <v/>
      </c>
      <c r="BO1345" s="548" t="str">
        <f>IF($A1345&lt;&gt;"",IF(OR(S1345="",S1345=0), 0, BC1345/'Sch 10.1 Rate Design'!$Z$25*INDEX('Sch 10.1 Rate Design'!$G$9:$G$16,MATCH($C1345,'Sch 10.1 Rate Design'!$B$9:$B$16,0))),"")</f>
        <v/>
      </c>
      <c r="BP1345" s="548" t="str">
        <f>IF($A1345&lt;&gt;"",IF(OR(T1345="",T1345=0), 0, BD1345/'Sch 10.1 Rate Design'!$Z$25*INDEX('Sch 10.1 Rate Design'!$G$9:$G$16,MATCH($C1345,'Sch 10.1 Rate Design'!$B$9:$B$16,0))),"")</f>
        <v/>
      </c>
      <c r="BQ1345" s="548" t="str">
        <f>IF($A1345&lt;&gt;"",IF(OR(U1345="",U1345=0), 0, BE1345/'Sch 10.1 Rate Design'!$Z$25*INDEX('Sch 10.1 Rate Design'!$G$9:$G$16,MATCH($C1345,'Sch 10.1 Rate Design'!$B$9:$B$16,0))),"")</f>
        <v/>
      </c>
      <c r="BR1345" s="548" t="str">
        <f>IF($A1345&lt;&gt;"",IF(OR(V1345="",V1345=0), 0, BF1345/'Sch 10.1 Rate Design'!$Z$25*INDEX('Sch 10.1 Rate Design'!$G$9:$G$16,MATCH($C1345,'Sch 10.1 Rate Design'!$B$9:$B$16,0))),"")</f>
        <v/>
      </c>
      <c r="BS1345" s="548" t="str">
        <f>IF($A1345&lt;&gt;"",IF(OR(W1345="",W1345=0), 0, BG1345/'Sch 10.1 Rate Design'!$Z$25*INDEX('Sch 10.1 Rate Design'!$G$9:$G$16,MATCH($C1345,'Sch 10.1 Rate Design'!$B$9:$B$16,0))),"")</f>
        <v/>
      </c>
      <c r="BT1345" s="548" t="str">
        <f>IF($A1345&lt;&gt;"",IF(OR(X1345="",X1345=0), 0, BH1345/'Sch 10.1 Rate Design'!$Z$25*INDEX('Sch 10.1 Rate Design'!$G$9:$G$16,MATCH($C1345,'Sch 10.1 Rate Design'!$B$9:$B$16,0))),"")</f>
        <v/>
      </c>
      <c r="BU1345" s="547" t="str">
        <f>IF($A1345&lt;&gt;"",IF(OR(Y1345="",Y1345=0), 0, BI1345/'Sch 10.1 Rate Design'!$Z$25*INDEX('Sch 10.1 Rate Design'!$G$9:$G$16,MATCH($C1345,'Sch 10.1 Rate Design'!$B$9:$B$16,0))),"")</f>
        <v/>
      </c>
      <c r="BV1345" s="546" t="str">
        <f>IF($A1345&lt;&gt;"",IF(OR(N1345="",N1345=0),0,+IF(N1345&gt;+INDEX('Sch 10.1 Rate Design'!$F$9:$F$16,MATCH($C1345,'Sch 10.1 Rate Design'!$B$9:$B$16,0)),IF(N1345&gt;+INDEX('Sch 10.1 Rate Design'!$H$9:$H$16,MATCH($C1345,'Sch 10.1 Rate Design'!$B$9:$B$16,0)),+INDEX('Sch 10.1 Rate Design'!$H$9:$H$16,MATCH($C1345,'Sch 10.1 Rate Design'!$B$9:$B$16,0))-INDEX('Sch 10.1 Rate Design'!$F$9:$F$16,MATCH($C1345,'Sch 10.1 Rate Design'!$B$9:$B$16,0)), N1345-INDEX('Sch 10.1 Rate Design'!$F$9:$F$16,MATCH($C1345,'Sch 10.1 Rate Design'!$B$9:$B$16,0))), 0)),"")</f>
        <v/>
      </c>
      <c r="BW1345" s="324" t="str">
        <f>IF($A1345&lt;&gt;"",IF(OR(O1345="",O1345=0),0,+IF(O1345&gt;+INDEX('Sch 10.1 Rate Design'!$F$9:$F$16,MATCH($C1345,'Sch 10.1 Rate Design'!$B$9:$B$16,0)),IF(O1345&gt;+INDEX('Sch 10.1 Rate Design'!$H$9:$H$16,MATCH($C1345,'Sch 10.1 Rate Design'!$B$9:$B$16,0)),+INDEX('Sch 10.1 Rate Design'!$H$9:$H$16,MATCH($C1345,'Sch 10.1 Rate Design'!$B$9:$B$16,0))-INDEX('Sch 10.1 Rate Design'!$F$9:$F$16,MATCH($C1345,'Sch 10.1 Rate Design'!$B$9:$B$16,0)), O1345-INDEX('Sch 10.1 Rate Design'!$F$9:$F$16,MATCH($C1345,'Sch 10.1 Rate Design'!$B$9:$B$16,0))), 0)),"")</f>
        <v/>
      </c>
      <c r="BX1345" s="324" t="str">
        <f>IF($A1345&lt;&gt;"",IF(OR(P1345="",P1345=0),0,+IF(P1345&gt;+INDEX('Sch 10.1 Rate Design'!$F$9:$F$16,MATCH($C1345,'Sch 10.1 Rate Design'!$B$9:$B$16,0)),IF(P1345&gt;+INDEX('Sch 10.1 Rate Design'!$H$9:$H$16,MATCH($C1345,'Sch 10.1 Rate Design'!$B$9:$B$16,0)),+INDEX('Sch 10.1 Rate Design'!$H$9:$H$16,MATCH($C1345,'Sch 10.1 Rate Design'!$B$9:$B$16,0))-INDEX('Sch 10.1 Rate Design'!$F$9:$F$16,MATCH($C1345,'Sch 10.1 Rate Design'!$B$9:$B$16,0)), P1345-INDEX('Sch 10.1 Rate Design'!$F$9:$F$16,MATCH($C1345,'Sch 10.1 Rate Design'!$B$9:$B$16,0))), 0)),"")</f>
        <v/>
      </c>
      <c r="BY1345" s="324" t="str">
        <f>IF($A1345&lt;&gt;"",IF(OR(Q1345="",Q1345=0),0,+IF(Q1345&gt;+INDEX('Sch 10.1 Rate Design'!$F$9:$F$16,MATCH($C1345,'Sch 10.1 Rate Design'!$B$9:$B$16,0)),IF(Q1345&gt;+INDEX('Sch 10.1 Rate Design'!$H$9:$H$16,MATCH($C1345,'Sch 10.1 Rate Design'!$B$9:$B$16,0)),+INDEX('Sch 10.1 Rate Design'!$H$9:$H$16,MATCH($C1345,'Sch 10.1 Rate Design'!$B$9:$B$16,0))-INDEX('Sch 10.1 Rate Design'!$F$9:$F$16,MATCH($C1345,'Sch 10.1 Rate Design'!$B$9:$B$16,0)), Q1345-INDEX('Sch 10.1 Rate Design'!$F$9:$F$16,MATCH($C1345,'Sch 10.1 Rate Design'!$B$9:$B$16,0))), 0)),"")</f>
        <v/>
      </c>
      <c r="BZ1345" s="324" t="str">
        <f>IF($A1345&lt;&gt;"",IF(OR(R1345="",R1345=0),0,+IF(R1345&gt;+INDEX('Sch 10.1 Rate Design'!$F$9:$F$16,MATCH($C1345,'Sch 10.1 Rate Design'!$B$9:$B$16,0)),IF(R1345&gt;+INDEX('Sch 10.1 Rate Design'!$H$9:$H$16,MATCH($C1345,'Sch 10.1 Rate Design'!$B$9:$B$16,0)),+INDEX('Sch 10.1 Rate Design'!$H$9:$H$16,MATCH($C1345,'Sch 10.1 Rate Design'!$B$9:$B$16,0))-INDEX('Sch 10.1 Rate Design'!$F$9:$F$16,MATCH($C1345,'Sch 10.1 Rate Design'!$B$9:$B$16,0)), R1345-INDEX('Sch 10.1 Rate Design'!$F$9:$F$16,MATCH($C1345,'Sch 10.1 Rate Design'!$B$9:$B$16,0))), 0)),"")</f>
        <v/>
      </c>
      <c r="CA1345" s="324" t="str">
        <f>IF($A1345&lt;&gt;"",IF(OR(S1345="",S1345=0),0,+IF(S1345&gt;+INDEX('Sch 10.1 Rate Design'!$F$9:$F$16,MATCH($C1345,'Sch 10.1 Rate Design'!$B$9:$B$16,0)),IF(S1345&gt;+INDEX('Sch 10.1 Rate Design'!$H$9:$H$16,MATCH($C1345,'Sch 10.1 Rate Design'!$B$9:$B$16,0)),+INDEX('Sch 10.1 Rate Design'!$H$9:$H$16,MATCH($C1345,'Sch 10.1 Rate Design'!$B$9:$B$16,0))-INDEX('Sch 10.1 Rate Design'!$F$9:$F$16,MATCH($C1345,'Sch 10.1 Rate Design'!$B$9:$B$16,0)), S1345-INDEX('Sch 10.1 Rate Design'!$F$9:$F$16,MATCH($C1345,'Sch 10.1 Rate Design'!$B$9:$B$16,0))), 0)),"")</f>
        <v/>
      </c>
      <c r="CB1345" s="324" t="str">
        <f>IF($A1345&lt;&gt;"",IF(OR(T1345="",T1345=0),0,+IF(T1345&gt;+INDEX('Sch 10.1 Rate Design'!$F$9:$F$16,MATCH($C1345,'Sch 10.1 Rate Design'!$B$9:$B$16,0)),IF(T1345&gt;+INDEX('Sch 10.1 Rate Design'!$H$9:$H$16,MATCH($C1345,'Sch 10.1 Rate Design'!$B$9:$B$16,0)),+INDEX('Sch 10.1 Rate Design'!$H$9:$H$16,MATCH($C1345,'Sch 10.1 Rate Design'!$B$9:$B$16,0))-INDEX('Sch 10.1 Rate Design'!$F$9:$F$16,MATCH($C1345,'Sch 10.1 Rate Design'!$B$9:$B$16,0)), T1345-INDEX('Sch 10.1 Rate Design'!$F$9:$F$16,MATCH($C1345,'Sch 10.1 Rate Design'!$B$9:$B$16,0))), 0)),"")</f>
        <v/>
      </c>
      <c r="CC1345" s="324" t="str">
        <f>IF($A1345&lt;&gt;"",IF(OR(U1345="",U1345=0),0,+IF(U1345&gt;+INDEX('Sch 10.1 Rate Design'!$F$9:$F$16,MATCH($C1345,'Sch 10.1 Rate Design'!$B$9:$B$16,0)),IF(U1345&gt;+INDEX('Sch 10.1 Rate Design'!$H$9:$H$16,MATCH($C1345,'Sch 10.1 Rate Design'!$B$9:$B$16,0)),+INDEX('Sch 10.1 Rate Design'!$H$9:$H$16,MATCH($C1345,'Sch 10.1 Rate Design'!$B$9:$B$16,0))-INDEX('Sch 10.1 Rate Design'!$F$9:$F$16,MATCH($C1345,'Sch 10.1 Rate Design'!$B$9:$B$16,0)), U1345-INDEX('Sch 10.1 Rate Design'!$F$9:$F$16,MATCH($C1345,'Sch 10.1 Rate Design'!$B$9:$B$16,0))), 0)),"")</f>
        <v/>
      </c>
      <c r="CD1345" s="324" t="str">
        <f>IF($A1345&lt;&gt;"",IF(OR(V1345="",V1345=0),0,+IF(V1345&gt;+INDEX('Sch 10.1 Rate Design'!$F$9:$F$16,MATCH($C1345,'Sch 10.1 Rate Design'!$B$9:$B$16,0)),IF(V1345&gt;+INDEX('Sch 10.1 Rate Design'!$H$9:$H$16,MATCH($C1345,'Sch 10.1 Rate Design'!$B$9:$B$16,0)),+INDEX('Sch 10.1 Rate Design'!$H$9:$H$16,MATCH($C1345,'Sch 10.1 Rate Design'!$B$9:$B$16,0))-INDEX('Sch 10.1 Rate Design'!$F$9:$F$16,MATCH($C1345,'Sch 10.1 Rate Design'!$B$9:$B$16,0)), V1345-INDEX('Sch 10.1 Rate Design'!$F$9:$F$16,MATCH($C1345,'Sch 10.1 Rate Design'!$B$9:$B$16,0))), 0)),"")</f>
        <v/>
      </c>
      <c r="CE1345" s="324" t="str">
        <f>IF($A1345&lt;&gt;"",IF(OR(W1345="",W1345=0),0,+IF(W1345&gt;+INDEX('Sch 10.1 Rate Design'!$F$9:$F$16,MATCH($C1345,'Sch 10.1 Rate Design'!$B$9:$B$16,0)),IF(W1345&gt;+INDEX('Sch 10.1 Rate Design'!$H$9:$H$16,MATCH($C1345,'Sch 10.1 Rate Design'!$B$9:$B$16,0)),+INDEX('Sch 10.1 Rate Design'!$H$9:$H$16,MATCH($C1345,'Sch 10.1 Rate Design'!$B$9:$B$16,0))-INDEX('Sch 10.1 Rate Design'!$F$9:$F$16,MATCH($C1345,'Sch 10.1 Rate Design'!$B$9:$B$16,0)), W1345-INDEX('Sch 10.1 Rate Design'!$F$9:$F$16,MATCH($C1345,'Sch 10.1 Rate Design'!$B$9:$B$16,0))), 0)),"")</f>
        <v/>
      </c>
      <c r="CF1345" s="324" t="str">
        <f>IF($A1345&lt;&gt;"",IF(OR(X1345="",X1345=0),0,+IF(X1345&gt;+INDEX('Sch 10.1 Rate Design'!$F$9:$F$16,MATCH($C1345,'Sch 10.1 Rate Design'!$B$9:$B$16,0)),IF(X1345&gt;+INDEX('Sch 10.1 Rate Design'!$H$9:$H$16,MATCH($C1345,'Sch 10.1 Rate Design'!$B$9:$B$16,0)),+INDEX('Sch 10.1 Rate Design'!$H$9:$H$16,MATCH($C1345,'Sch 10.1 Rate Design'!$B$9:$B$16,0))-INDEX('Sch 10.1 Rate Design'!$F$9:$F$16,MATCH($C1345,'Sch 10.1 Rate Design'!$B$9:$B$16,0)), X1345-INDEX('Sch 10.1 Rate Design'!$F$9:$F$16,MATCH($C1345,'Sch 10.1 Rate Design'!$B$9:$B$16,0))), 0)),"")</f>
        <v/>
      </c>
      <c r="CG1345" s="545" t="str">
        <f>IF($A1345&lt;&gt;"",IF(OR(Y1345="",Y1345=0),0,+IF(Y1345&gt;+INDEX('Sch 10.1 Rate Design'!$F$9:$F$16,MATCH($C1345,'Sch 10.1 Rate Design'!$B$9:$B$16,0)),IF(Y1345&gt;+INDEX('Sch 10.1 Rate Design'!$H$9:$H$16,MATCH($C1345,'Sch 10.1 Rate Design'!$B$9:$B$16,0)),+INDEX('Sch 10.1 Rate Design'!$H$9:$H$16,MATCH($C1345,'Sch 10.1 Rate Design'!$B$9:$B$16,0))-INDEX('Sch 10.1 Rate Design'!$F$9:$F$16,MATCH($C1345,'Sch 10.1 Rate Design'!$B$9:$B$16,0)), Y1345-INDEX('Sch 10.1 Rate Design'!$F$9:$F$16,MATCH($C1345,'Sch 10.1 Rate Design'!$B$9:$B$16,0))), 0)),"")</f>
        <v/>
      </c>
      <c r="CH1345" s="692" t="str">
        <f>IF($A1345&lt;&gt;"",IF(OR(N1345="",N1345=0), 0, BV1345/'Sch 10.1 Rate Design'!$Z$25*INDEX('Sch 10.1 Rate Design'!$I$9:$I$16,MATCH($C1345,'Sch 10.1 Rate Design'!$B$9:$B$16,0))),"")</f>
        <v/>
      </c>
      <c r="CI1345" s="548" t="str">
        <f>IF($A1345&lt;&gt;"",IF(OR(O1345="",O1345=0), 0, BW1345/'Sch 10.1 Rate Design'!$Z$25*INDEX('Sch 10.1 Rate Design'!$I$9:$I$16,MATCH($C1345,'Sch 10.1 Rate Design'!$B$9:$B$16,0))),"")</f>
        <v/>
      </c>
      <c r="CJ1345" s="548" t="str">
        <f>IF($A1345&lt;&gt;"",IF(OR(P1345="",P1345=0), 0, BX1345/'Sch 10.1 Rate Design'!$Z$25*INDEX('Sch 10.1 Rate Design'!$I$9:$I$16,MATCH($C1345,'Sch 10.1 Rate Design'!$B$9:$B$16,0))),"")</f>
        <v/>
      </c>
      <c r="CK1345" s="548" t="str">
        <f>IF($A1345&lt;&gt;"",IF(OR(Q1345="",Q1345=0), 0, BY1345/'Sch 10.1 Rate Design'!$Z$25*INDEX('Sch 10.1 Rate Design'!$I$9:$I$16,MATCH($C1345,'Sch 10.1 Rate Design'!$B$9:$B$16,0))),"")</f>
        <v/>
      </c>
      <c r="CL1345" s="548" t="str">
        <f>IF($A1345&lt;&gt;"",IF(OR(R1345="",R1345=0), 0, BZ1345/'Sch 10.1 Rate Design'!$Z$25*INDEX('Sch 10.1 Rate Design'!$I$9:$I$16,MATCH($C1345,'Sch 10.1 Rate Design'!$B$9:$B$16,0))),"")</f>
        <v/>
      </c>
      <c r="CM1345" s="548" t="str">
        <f>IF($A1345&lt;&gt;"",IF(OR(S1345="",S1345=0), 0, CA1345/'Sch 10.1 Rate Design'!$Z$25*INDEX('Sch 10.1 Rate Design'!$I$9:$I$16,MATCH($C1345,'Sch 10.1 Rate Design'!$B$9:$B$16,0))),"")</f>
        <v/>
      </c>
      <c r="CN1345" s="548" t="str">
        <f>IF($A1345&lt;&gt;"",IF(OR(T1345="",T1345=0), 0, CB1345/'Sch 10.1 Rate Design'!$Z$25*INDEX('Sch 10.1 Rate Design'!$I$9:$I$16,MATCH($C1345,'Sch 10.1 Rate Design'!$B$9:$B$16,0))),"")</f>
        <v/>
      </c>
      <c r="CO1345" s="548" t="str">
        <f>IF($A1345&lt;&gt;"",IF(OR(U1345="",U1345=0), 0, CC1345/'Sch 10.1 Rate Design'!$Z$25*INDEX('Sch 10.1 Rate Design'!$I$9:$I$16,MATCH($C1345,'Sch 10.1 Rate Design'!$B$9:$B$16,0))),"")</f>
        <v/>
      </c>
      <c r="CP1345" s="548" t="str">
        <f>IF($A1345&lt;&gt;"",IF(OR(V1345="",V1345=0), 0, CD1345/'Sch 10.1 Rate Design'!$Z$25*INDEX('Sch 10.1 Rate Design'!$I$9:$I$16,MATCH($C1345,'Sch 10.1 Rate Design'!$B$9:$B$16,0))),"")</f>
        <v/>
      </c>
      <c r="CQ1345" s="548" t="str">
        <f>IF($A1345&lt;&gt;"",IF(OR(W1345="",W1345=0), 0, CE1345/'Sch 10.1 Rate Design'!$Z$25*INDEX('Sch 10.1 Rate Design'!$I$9:$I$16,MATCH($C1345,'Sch 10.1 Rate Design'!$B$9:$B$16,0))),"")</f>
        <v/>
      </c>
      <c r="CR1345" s="548" t="str">
        <f>IF($A1345&lt;&gt;"",IF(OR(X1345="",X1345=0), 0, CF1345/'Sch 10.1 Rate Design'!$Z$25*INDEX('Sch 10.1 Rate Design'!$I$9:$I$16,MATCH($C1345,'Sch 10.1 Rate Design'!$B$9:$B$16,0))),"")</f>
        <v/>
      </c>
      <c r="CS1345" s="547" t="str">
        <f>IF($A1345&lt;&gt;"",IF(OR(Y1345="",Y1345=0), 0, CG1345/'Sch 10.1 Rate Design'!$Z$25*INDEX('Sch 10.1 Rate Design'!$I$9:$I$16,MATCH($C1345,'Sch 10.1 Rate Design'!$B$9:$B$16,0))),"")</f>
        <v/>
      </c>
      <c r="CT1345" s="546" t="str">
        <f>IF($A1345&lt;&gt;"",IF(OR(N1345="",N1345=0),0,IF(N1345&gt;INDEX('Sch 10.1 Rate Design'!$J$9:$J$16,MATCH($C1345,'Sch 10.1 Rate Design'!$B$9:$B$16,0)),N1345-INDEX('Sch 10.1 Rate Design'!$J$9:$J$16,MATCH($C1345,'Sch 10.1 Rate Design'!$B$9:$B$16,0)),0)),"")</f>
        <v/>
      </c>
      <c r="CU1345" s="324" t="str">
        <f>IF($A1345&lt;&gt;"",IF(OR(O1345="",O1345=0),0,IF(O1345&gt;INDEX('Sch 10.1 Rate Design'!$J$9:$J$16,MATCH($C1345,'Sch 10.1 Rate Design'!$B$9:$B$16,0)),O1345-INDEX('Sch 10.1 Rate Design'!$J$9:$J$16,MATCH($C1345,'Sch 10.1 Rate Design'!$B$9:$B$16,0)),0)),"")</f>
        <v/>
      </c>
      <c r="CV1345" s="324" t="str">
        <f>IF($A1345&lt;&gt;"",IF(OR(P1345="",P1345=0),0,IF(P1345&gt;INDEX('Sch 10.1 Rate Design'!$J$9:$J$16,MATCH($C1345,'Sch 10.1 Rate Design'!$B$9:$B$16,0)),P1345-INDEX('Sch 10.1 Rate Design'!$J$9:$J$16,MATCH($C1345,'Sch 10.1 Rate Design'!$B$9:$B$16,0)),0)),"")</f>
        <v/>
      </c>
      <c r="CW1345" s="324" t="str">
        <f>IF($A1345&lt;&gt;"",IF(OR(Q1345="",Q1345=0),0,IF(Q1345&gt;INDEX('Sch 10.1 Rate Design'!$J$9:$J$16,MATCH($C1345,'Sch 10.1 Rate Design'!$B$9:$B$16,0)),Q1345-INDEX('Sch 10.1 Rate Design'!$J$9:$J$16,MATCH($C1345,'Sch 10.1 Rate Design'!$B$9:$B$16,0)),0)),"")</f>
        <v/>
      </c>
      <c r="CX1345" s="324" t="str">
        <f>IF($A1345&lt;&gt;"",IF(OR(R1345="",R1345=0),0,IF(R1345&gt;INDEX('Sch 10.1 Rate Design'!$J$9:$J$16,MATCH($C1345,'Sch 10.1 Rate Design'!$B$9:$B$16,0)),R1345-INDEX('Sch 10.1 Rate Design'!$J$9:$J$16,MATCH($C1345,'Sch 10.1 Rate Design'!$B$9:$B$16,0)),0)),"")</f>
        <v/>
      </c>
      <c r="CY1345" s="324" t="str">
        <f>IF($A1345&lt;&gt;"",IF(OR(S1345="",S1345=0),0,IF(S1345&gt;INDEX('Sch 10.1 Rate Design'!$J$9:$J$16,MATCH($C1345,'Sch 10.1 Rate Design'!$B$9:$B$16,0)),S1345-INDEX('Sch 10.1 Rate Design'!$J$9:$J$16,MATCH($C1345,'Sch 10.1 Rate Design'!$B$9:$B$16,0)),0)),"")</f>
        <v/>
      </c>
      <c r="CZ1345" s="324" t="str">
        <f>IF($A1345&lt;&gt;"",IF(OR(T1345="",T1345=0),0,IF(T1345&gt;INDEX('Sch 10.1 Rate Design'!$J$9:$J$16,MATCH($C1345,'Sch 10.1 Rate Design'!$B$9:$B$16,0)),T1345-INDEX('Sch 10.1 Rate Design'!$J$9:$J$16,MATCH($C1345,'Sch 10.1 Rate Design'!$B$9:$B$16,0)),0)),"")</f>
        <v/>
      </c>
      <c r="DA1345" s="324" t="str">
        <f>IF($A1345&lt;&gt;"",IF(OR(U1345="",U1345=0),0,IF(U1345&gt;INDEX('Sch 10.1 Rate Design'!$J$9:$J$16,MATCH($C1345,'Sch 10.1 Rate Design'!$B$9:$B$16,0)),U1345-INDEX('Sch 10.1 Rate Design'!$J$9:$J$16,MATCH($C1345,'Sch 10.1 Rate Design'!$B$9:$B$16,0)),0)),"")</f>
        <v/>
      </c>
      <c r="DB1345" s="324" t="str">
        <f>IF($A1345&lt;&gt;"",IF(OR(V1345="",V1345=0),0,IF(V1345&gt;INDEX('Sch 10.1 Rate Design'!$J$9:$J$16,MATCH($C1345,'Sch 10.1 Rate Design'!$B$9:$B$16,0)),V1345-INDEX('Sch 10.1 Rate Design'!$J$9:$J$16,MATCH($C1345,'Sch 10.1 Rate Design'!$B$9:$B$16,0)),0)),"")</f>
        <v/>
      </c>
      <c r="DC1345" s="324" t="str">
        <f>IF($A1345&lt;&gt;"",IF(OR(W1345="",W1345=0),0,IF(W1345&gt;INDEX('Sch 10.1 Rate Design'!$J$9:$J$16,MATCH($C1345,'Sch 10.1 Rate Design'!$B$9:$B$16,0)),W1345-INDEX('Sch 10.1 Rate Design'!$J$9:$J$16,MATCH($C1345,'Sch 10.1 Rate Design'!$B$9:$B$16,0)),0)),"")</f>
        <v/>
      </c>
      <c r="DD1345" s="324" t="str">
        <f>IF($A1345&lt;&gt;"",IF(OR(X1345="",X1345=0),0,IF(X1345&gt;INDEX('Sch 10.1 Rate Design'!$J$9:$J$16,MATCH($C1345,'Sch 10.1 Rate Design'!$B$9:$B$16,0)),X1345-INDEX('Sch 10.1 Rate Design'!$J$9:$J$16,MATCH($C1345,'Sch 10.1 Rate Design'!$B$9:$B$16,0)),0)),"")</f>
        <v/>
      </c>
      <c r="DE1345" s="545" t="str">
        <f>IF($A1345&lt;&gt;"",IF(OR(Y1345="",Y1345=0),0,IF(Y1345&gt;INDEX('Sch 10.1 Rate Design'!$J$9:$J$16,MATCH($C1345,'Sch 10.1 Rate Design'!$B$9:$B$16,0)),Y1345-INDEX('Sch 10.1 Rate Design'!$J$9:$J$16,MATCH($C1345,'Sch 10.1 Rate Design'!$B$9:$B$16,0)),0)),"")</f>
        <v/>
      </c>
      <c r="DF1345" s="692" t="str">
        <f>IF($A1345&lt;&gt;"",IF(OR(N1345="",N1345=0), 0, CT1345/'Sch 10.1 Rate Design'!$Z$25*INDEX('Sch 10.1 Rate Design'!$K$9:$K$16,MATCH($C1345,'Sch 10.1 Rate Design'!$B$9:$B$16,0))),"")</f>
        <v/>
      </c>
      <c r="DG1345" s="548" t="str">
        <f>IF($A1345&lt;&gt;"",IF(OR(O1345="",O1345=0), 0, CU1345/'Sch 10.1 Rate Design'!$Z$25*INDEX('Sch 10.1 Rate Design'!$K$9:$K$16,MATCH($C1345,'Sch 10.1 Rate Design'!$B$9:$B$16,0))),"")</f>
        <v/>
      </c>
      <c r="DH1345" s="548" t="str">
        <f>IF($A1345&lt;&gt;"",IF(OR(P1345="",P1345=0), 0, CV1345/'Sch 10.1 Rate Design'!$Z$25*INDEX('Sch 10.1 Rate Design'!$K$9:$K$16,MATCH($C1345,'Sch 10.1 Rate Design'!$B$9:$B$16,0))),"")</f>
        <v/>
      </c>
      <c r="DI1345" s="548" t="str">
        <f>IF($A1345&lt;&gt;"",IF(OR(Q1345="",Q1345=0), 0, CW1345/'Sch 10.1 Rate Design'!$Z$25*INDEX('Sch 10.1 Rate Design'!$K$9:$K$16,MATCH($C1345,'Sch 10.1 Rate Design'!$B$9:$B$16,0))),"")</f>
        <v/>
      </c>
      <c r="DJ1345" s="548" t="str">
        <f>IF($A1345&lt;&gt;"",IF(OR(R1345="",R1345=0), 0, CX1345/'Sch 10.1 Rate Design'!$Z$25*INDEX('Sch 10.1 Rate Design'!$K$9:$K$16,MATCH($C1345,'Sch 10.1 Rate Design'!$B$9:$B$16,0))),"")</f>
        <v/>
      </c>
      <c r="DK1345" s="548" t="str">
        <f>IF($A1345&lt;&gt;"",IF(OR(S1345="",S1345=0), 0, CY1345/'Sch 10.1 Rate Design'!$Z$25*INDEX('Sch 10.1 Rate Design'!$K$9:$K$16,MATCH($C1345,'Sch 10.1 Rate Design'!$B$9:$B$16,0))),"")</f>
        <v/>
      </c>
      <c r="DL1345" s="548" t="str">
        <f>IF($A1345&lt;&gt;"",IF(OR(T1345="",T1345=0), 0, CZ1345/'Sch 10.1 Rate Design'!$Z$25*INDEX('Sch 10.1 Rate Design'!$K$9:$K$16,MATCH($C1345,'Sch 10.1 Rate Design'!$B$9:$B$16,0))),"")</f>
        <v/>
      </c>
      <c r="DM1345" s="548" t="str">
        <f>IF($A1345&lt;&gt;"",IF(OR(U1345="",U1345=0), 0, DA1345/'Sch 10.1 Rate Design'!$Z$25*INDEX('Sch 10.1 Rate Design'!$K$9:$K$16,MATCH($C1345,'Sch 10.1 Rate Design'!$B$9:$B$16,0))),"")</f>
        <v/>
      </c>
      <c r="DN1345" s="548" t="str">
        <f>IF($A1345&lt;&gt;"",IF(OR(V1345="",V1345=0), 0, DB1345/'Sch 10.1 Rate Design'!$Z$25*INDEX('Sch 10.1 Rate Design'!$K$9:$K$16,MATCH($C1345,'Sch 10.1 Rate Design'!$B$9:$B$16,0))),"")</f>
        <v/>
      </c>
      <c r="DO1345" s="548" t="str">
        <f>IF($A1345&lt;&gt;"",IF(OR(W1345="",W1345=0), 0, DC1345/'Sch 10.1 Rate Design'!$Z$25*INDEX('Sch 10.1 Rate Design'!$K$9:$K$16,MATCH($C1345,'Sch 10.1 Rate Design'!$B$9:$B$16,0))),"")</f>
        <v/>
      </c>
      <c r="DP1345" s="548" t="str">
        <f>IF($A1345&lt;&gt;"",IF(OR(X1345="",X1345=0), 0, DD1345/'Sch 10.1 Rate Design'!$Z$25*INDEX('Sch 10.1 Rate Design'!$K$9:$K$16,MATCH($C1345,'Sch 10.1 Rate Design'!$B$9:$B$16,0))),"")</f>
        <v/>
      </c>
      <c r="DQ1345" s="547" t="str">
        <f>IF($A1345&lt;&gt;"",IF(OR(Y1345="",Y1345=0), 0, DE1345/'Sch 10.1 Rate Design'!$Z$25*INDEX('Sch 10.1 Rate Design'!$K$9:$K$16,MATCH($C1345,'Sch 10.1 Rate Design'!$B$9:$B$16,0))),"")</f>
        <v/>
      </c>
      <c r="DR1345" s="546" t="str">
        <f>IF($A1345&lt;&gt;"",IF(OR(N1345="",N1345=0), 0,INDEX('Sch 10.1 Rate Design'!$D$9:$D$16,MATCH($C1345,'Sch 10.1 Rate Design'!$B$9:$B$16,0))),"")</f>
        <v/>
      </c>
      <c r="DS1345" s="324" t="str">
        <f>IF($A1345&lt;&gt;"",IF(OR(O1345="",O1345=0), 0,INDEX('Sch 10.1 Rate Design'!$D$9:$D$16,MATCH($C1345,'Sch 10.1 Rate Design'!$B$9:$B$16,0))),"")</f>
        <v/>
      </c>
      <c r="DT1345" s="324" t="str">
        <f>IF($A1345&lt;&gt;"",IF(OR(P1345="",P1345=0), 0,INDEX('Sch 10.1 Rate Design'!$D$9:$D$16,MATCH($C1345,'Sch 10.1 Rate Design'!$B$9:$B$16,0))),"")</f>
        <v/>
      </c>
      <c r="DU1345" s="324" t="str">
        <f>IF($A1345&lt;&gt;"",IF(OR(Q1345="",Q1345=0), 0,INDEX('Sch 10.1 Rate Design'!$D$9:$D$16,MATCH($C1345,'Sch 10.1 Rate Design'!$B$9:$B$16,0))),"")</f>
        <v/>
      </c>
      <c r="DV1345" s="324" t="str">
        <f>IF($A1345&lt;&gt;"",IF(OR(R1345="",R1345=0), 0,INDEX('Sch 10.1 Rate Design'!$D$9:$D$16,MATCH($C1345,'Sch 10.1 Rate Design'!$B$9:$B$16,0))),"")</f>
        <v/>
      </c>
      <c r="DW1345" s="324" t="str">
        <f>IF($A1345&lt;&gt;"",IF(OR(S1345="",S1345=0), 0,INDEX('Sch 10.1 Rate Design'!$D$9:$D$16,MATCH($C1345,'Sch 10.1 Rate Design'!$B$9:$B$16,0))),"")</f>
        <v/>
      </c>
      <c r="DX1345" s="324" t="str">
        <f>IF($A1345&lt;&gt;"",IF(OR(T1345="",T1345=0), 0,INDEX('Sch 10.1 Rate Design'!$D$9:$D$16,MATCH($C1345,'Sch 10.1 Rate Design'!$B$9:$B$16,0))),"")</f>
        <v/>
      </c>
      <c r="DY1345" s="324" t="str">
        <f>IF($A1345&lt;&gt;"",IF(OR(U1345="",U1345=0), 0,INDEX('Sch 10.1 Rate Design'!$D$9:$D$16,MATCH($C1345,'Sch 10.1 Rate Design'!$B$9:$B$16,0))),"")</f>
        <v/>
      </c>
      <c r="DZ1345" s="324" t="str">
        <f>IF($A1345&lt;&gt;"",IF(OR(V1345="",V1345=0), 0,INDEX('Sch 10.1 Rate Design'!$D$9:$D$16,MATCH($C1345,'Sch 10.1 Rate Design'!$B$9:$B$16,0))),"")</f>
        <v/>
      </c>
      <c r="EA1345" s="324" t="str">
        <f>IF($A1345&lt;&gt;"",IF(OR(W1345="",W1345=0), 0,INDEX('Sch 10.1 Rate Design'!$D$9:$D$16,MATCH($C1345,'Sch 10.1 Rate Design'!$B$9:$B$16,0))),"")</f>
        <v/>
      </c>
      <c r="EB1345" s="324" t="str">
        <f>IF($A1345&lt;&gt;"",IF(OR(X1345="",X1345=0), 0,INDEX('Sch 10.1 Rate Design'!$D$9:$D$16,MATCH($C1345,'Sch 10.1 Rate Design'!$B$9:$B$16,0))),"")</f>
        <v/>
      </c>
      <c r="EC1345" s="545" t="str">
        <f>IF($A1345&lt;&gt;"",IF(OR(Y1345="",Y1345=0), 0,INDEX('Sch 10.1 Rate Design'!$D$9:$D$16,MATCH($C1345,'Sch 10.1 Rate Design'!$B$9:$B$16,0))),"")</f>
        <v/>
      </c>
      <c r="ED1345" s="546"/>
      <c r="EE1345" s="324"/>
      <c r="EF1345" s="324"/>
      <c r="EG1345" s="324"/>
      <c r="EH1345" s="324"/>
      <c r="EI1345" s="324"/>
      <c r="EJ1345" s="324"/>
      <c r="EK1345" s="324"/>
      <c r="EL1345" s="324"/>
      <c r="EM1345" s="324"/>
      <c r="EN1345" s="324"/>
      <c r="EO1345" s="545"/>
      <c r="EP1345" s="324"/>
    </row>
    <row r="1346" spans="1:146" x14ac:dyDescent="0.2">
      <c r="A1346" s="324" t="str">
        <f>IF(Inputs!AO1342&lt;&gt;"",Inputs!AO1342,"")</f>
        <v/>
      </c>
      <c r="B1346" s="324" t="str">
        <f t="shared" si="277"/>
        <v/>
      </c>
      <c r="C1346" s="727" t="str">
        <f>IF($A1346&lt;&gt;"",Inputs!AN1342,"")</f>
        <v/>
      </c>
      <c r="D1346" s="549" t="str">
        <f t="shared" si="270"/>
        <v/>
      </c>
      <c r="E1346" s="549" t="str">
        <f t="shared" si="271"/>
        <v/>
      </c>
      <c r="F1346" s="324" t="str">
        <f t="shared" si="279"/>
        <v/>
      </c>
      <c r="G1346" s="324" t="str">
        <f t="shared" si="272"/>
        <v/>
      </c>
      <c r="H1346" s="790">
        <f t="shared" si="273"/>
        <v>0</v>
      </c>
      <c r="I1346" s="790">
        <f t="shared" si="274"/>
        <v>0</v>
      </c>
      <c r="J1346" s="790">
        <f t="shared" si="275"/>
        <v>0</v>
      </c>
      <c r="K1346" s="790">
        <f t="shared" si="276"/>
        <v>0</v>
      </c>
      <c r="L1346" s="787" t="str">
        <f>IF($A1346&lt;&gt;"",INDEX(Inputs!$AP1342:$BA1342,,MATCH('Sch 10.2 Rate Data'!X$7,Inputs!$AP$4:$BA$4,0)),"")</f>
        <v/>
      </c>
      <c r="M1346" s="787" t="str">
        <f>IF($A1346&lt;&gt;"",INDEX(Inputs!$AP1342:$BA1342,,MATCH('Sch 10.2 Rate Data'!Y$7,Inputs!$AP$4:$BA$4,0)),"")</f>
        <v/>
      </c>
      <c r="N1346" s="546" t="str">
        <f>IF($A1346&lt;&gt;"",INDEX(Inputs!$AP1342:$BA1342,,MATCH('Sch 10.2 Rate Data'!N$7,Inputs!$AP$4:$BA$4,0)),"")</f>
        <v/>
      </c>
      <c r="O1346" s="324" t="str">
        <f>IF($A1346&lt;&gt;"",INDEX(Inputs!$AP1342:$BA1342,,MATCH('Sch 10.2 Rate Data'!O$7,Inputs!$AP$4:$BA$4,0)),"")</f>
        <v/>
      </c>
      <c r="P1346" s="324" t="str">
        <f>IF($A1346&lt;&gt;"",INDEX(Inputs!$AP1342:$BA1342,,MATCH('Sch 10.2 Rate Data'!P$7,Inputs!$AP$4:$BA$4,0)),"")</f>
        <v/>
      </c>
      <c r="Q1346" s="324" t="str">
        <f>IF($A1346&lt;&gt;"",INDEX(Inputs!$AP1342:$BA1342,,MATCH('Sch 10.2 Rate Data'!Q$7,Inputs!$AP$4:$BA$4,0)),"")</f>
        <v/>
      </c>
      <c r="R1346" s="324" t="str">
        <f>IF($A1346&lt;&gt;"",INDEX(Inputs!$AP1342:$BA1342,,MATCH('Sch 10.2 Rate Data'!R$7,Inputs!$AP$4:$BA$4,0)),"")</f>
        <v/>
      </c>
      <c r="S1346" s="324" t="str">
        <f>IF($A1346&lt;&gt;"",INDEX(Inputs!$AP1342:$BA1342,,MATCH('Sch 10.2 Rate Data'!S$7,Inputs!$AP$4:$BA$4,0)),"")</f>
        <v/>
      </c>
      <c r="T1346" s="324" t="str">
        <f>IF($A1346&lt;&gt;"",INDEX(Inputs!$AP1342:$BA1342,,MATCH('Sch 10.2 Rate Data'!T$7,Inputs!$AP$4:$BA$4,0)),"")</f>
        <v/>
      </c>
      <c r="U1346" s="324" t="str">
        <f>IF($A1346&lt;&gt;"",INDEX(Inputs!$AP1342:$BA1342,,MATCH('Sch 10.2 Rate Data'!U$7,Inputs!$AP$4:$BA$4,0)),"")</f>
        <v/>
      </c>
      <c r="V1346" s="324" t="str">
        <f>IF($A1346&lt;&gt;"",INDEX(Inputs!$AP1342:$BA1342,,MATCH('Sch 10.2 Rate Data'!V$7,Inputs!$AP$4:$BA$4,0)),"")</f>
        <v/>
      </c>
      <c r="W1346" s="324" t="str">
        <f>IF($A1346&lt;&gt;"",INDEX(Inputs!$AP1342:$BA1342,,MATCH('Sch 10.2 Rate Data'!W$7,Inputs!$AP$4:$BA$4,0)),"")</f>
        <v/>
      </c>
      <c r="X1346" s="324" t="str">
        <f>IF($A1346&lt;&gt;"",INDEX(Inputs!$AP1342:$BA1342,,MATCH('Sch 10.2 Rate Data'!X$7,Inputs!$AP$4:$BA$4,0)),"")</f>
        <v/>
      </c>
      <c r="Y1346" s="545" t="str">
        <f>IF($A1346&lt;&gt;"",INDEX(Inputs!$AP1342:$BA1342,,MATCH('Sch 10.2 Rate Data'!Y$7,Inputs!$AP$4:$BA$4,0)),"")</f>
        <v/>
      </c>
      <c r="Z1346" s="692" t="str">
        <f t="shared" si="281"/>
        <v/>
      </c>
      <c r="AA1346" s="548" t="str">
        <f t="shared" si="281"/>
        <v/>
      </c>
      <c r="AB1346" s="548" t="str">
        <f t="shared" si="281"/>
        <v/>
      </c>
      <c r="AC1346" s="548" t="str">
        <f t="shared" si="280"/>
        <v/>
      </c>
      <c r="AD1346" s="548" t="str">
        <f t="shared" si="280"/>
        <v/>
      </c>
      <c r="AE1346" s="548" t="str">
        <f t="shared" si="280"/>
        <v/>
      </c>
      <c r="AF1346" s="548" t="str">
        <f t="shared" si="280"/>
        <v/>
      </c>
      <c r="AG1346" s="548" t="str">
        <f t="shared" si="280"/>
        <v/>
      </c>
      <c r="AH1346" s="548" t="str">
        <f t="shared" si="280"/>
        <v/>
      </c>
      <c r="AI1346" s="548" t="str">
        <f t="shared" si="278"/>
        <v/>
      </c>
      <c r="AJ1346" s="548" t="str">
        <f t="shared" si="278"/>
        <v/>
      </c>
      <c r="AK1346" s="547" t="str">
        <f t="shared" si="278"/>
        <v/>
      </c>
      <c r="AL1346" s="692" t="str">
        <f>IF($A1346&lt;&gt;"",IF(OR(N1346="",N1346=0), 0, INDEX('Sch 10.1 Rate Design'!$E$9:$E$16,MATCH($C1346,'Sch 10.1 Rate Design'!$B$9:$B$16,0))),"")</f>
        <v/>
      </c>
      <c r="AM1346" s="548" t="str">
        <f>IF($A1346&lt;&gt;"",IF(OR(O1346="",O1346=0), 0, INDEX('Sch 10.1 Rate Design'!$E$9:$E$16,MATCH($C1346,'Sch 10.1 Rate Design'!$B$9:$B$16,0))),"")</f>
        <v/>
      </c>
      <c r="AN1346" s="548" t="str">
        <f>IF($A1346&lt;&gt;"",IF(OR(P1346="",P1346=0), 0, INDEX('Sch 10.1 Rate Design'!$E$9:$E$16,MATCH($C1346,'Sch 10.1 Rate Design'!$B$9:$B$16,0))),"")</f>
        <v/>
      </c>
      <c r="AO1346" s="548" t="str">
        <f>IF($A1346&lt;&gt;"",IF(OR(Q1346="",Q1346=0), 0, INDEX('Sch 10.1 Rate Design'!$E$9:$E$16,MATCH($C1346,'Sch 10.1 Rate Design'!$B$9:$B$16,0))),"")</f>
        <v/>
      </c>
      <c r="AP1346" s="548" t="str">
        <f>IF($A1346&lt;&gt;"",IF(OR(R1346="",R1346=0), 0, INDEX('Sch 10.1 Rate Design'!$E$9:$E$16,MATCH($C1346,'Sch 10.1 Rate Design'!$B$9:$B$16,0))),"")</f>
        <v/>
      </c>
      <c r="AQ1346" s="548" t="str">
        <f>IF($A1346&lt;&gt;"",IF(OR(S1346="",S1346=0), 0, INDEX('Sch 10.1 Rate Design'!$E$9:$E$16,MATCH($C1346,'Sch 10.1 Rate Design'!$B$9:$B$16,0))),"")</f>
        <v/>
      </c>
      <c r="AR1346" s="548" t="str">
        <f>IF($A1346&lt;&gt;"",IF(OR(T1346="",T1346=0), 0, INDEX('Sch 10.1 Rate Design'!$E$9:$E$16,MATCH($C1346,'Sch 10.1 Rate Design'!$B$9:$B$16,0))),"")</f>
        <v/>
      </c>
      <c r="AS1346" s="548" t="str">
        <f>IF($A1346&lt;&gt;"",IF(OR(U1346="",U1346=0), 0, INDEX('Sch 10.1 Rate Design'!$E$9:$E$16,MATCH($C1346,'Sch 10.1 Rate Design'!$B$9:$B$16,0))),"")</f>
        <v/>
      </c>
      <c r="AT1346" s="548" t="str">
        <f>IF($A1346&lt;&gt;"",IF(OR(V1346="",V1346=0), 0, INDEX('Sch 10.1 Rate Design'!$E$9:$E$16,MATCH($C1346,'Sch 10.1 Rate Design'!$B$9:$B$16,0))),"")</f>
        <v/>
      </c>
      <c r="AU1346" s="548" t="str">
        <f>IF($A1346&lt;&gt;"",IF(OR(W1346="",W1346=0), 0, INDEX('Sch 10.1 Rate Design'!$E$9:$E$16,MATCH($C1346,'Sch 10.1 Rate Design'!$B$9:$B$16,0))),"")</f>
        <v/>
      </c>
      <c r="AV1346" s="548" t="str">
        <f>IF($A1346&lt;&gt;"",IF(OR(X1346="",X1346=0), 0, INDEX('Sch 10.1 Rate Design'!$E$9:$E$16,MATCH($C1346,'Sch 10.1 Rate Design'!$B$9:$B$16,0))),"")</f>
        <v/>
      </c>
      <c r="AW1346" s="547" t="str">
        <f>IF($A1346&lt;&gt;"",IF(OR(Y1346="",Y1346=0), 0, INDEX('Sch 10.1 Rate Design'!$E$9:$E$16,MATCH($C1346,'Sch 10.1 Rate Design'!$B$9:$B$16,0))),"")</f>
        <v/>
      </c>
      <c r="AX1346" s="546" t="str">
        <f>IF($A1346&lt;&gt;"",IF(OR(N1346="",N1346=0),0,+IF(N1346&gt;+INDEX('Sch 10.1 Rate Design'!$D$9:$D$16,MATCH($C1346,'Sch 10.1 Rate Design'!$B$9:$B$16,0)),IF(N1346&gt;+INDEX('Sch 10.1 Rate Design'!$F$9:$F$16,MATCH($C1346,'Sch 10.1 Rate Design'!$B$9:$B$16,0)),+INDEX('Sch 10.1 Rate Design'!$F$9:$F$16,MATCH($C1346,'Sch 10.1 Rate Design'!$B$9:$B$16,0))-INDEX('Sch 10.1 Rate Design'!$D$9:$D$16,MATCH($C1346,'Sch 10.1 Rate Design'!$B$9:$B$16,0)), N1346-INDEX('Sch 10.1 Rate Design'!$D$9:$D$16,MATCH($C1346,'Sch 10.1 Rate Design'!$B$9:$B$16,0))),0)),"")</f>
        <v/>
      </c>
      <c r="AY1346" s="324" t="str">
        <f>IF($A1346&lt;&gt;"",IF(OR(O1346="",O1346=0),0,+IF(O1346&gt;+INDEX('Sch 10.1 Rate Design'!$D$9:$D$16,MATCH($C1346,'Sch 10.1 Rate Design'!$B$9:$B$16,0)),IF(O1346&gt;+INDEX('Sch 10.1 Rate Design'!$F$9:$F$16,MATCH($C1346,'Sch 10.1 Rate Design'!$B$9:$B$16,0)),+INDEX('Sch 10.1 Rate Design'!$F$9:$F$16,MATCH($C1346,'Sch 10.1 Rate Design'!$B$9:$B$16,0))-INDEX('Sch 10.1 Rate Design'!$D$9:$D$16,MATCH($C1346,'Sch 10.1 Rate Design'!$B$9:$B$16,0)), O1346-INDEX('Sch 10.1 Rate Design'!$D$9:$D$16,MATCH($C1346,'Sch 10.1 Rate Design'!$B$9:$B$16,0))),0)),"")</f>
        <v/>
      </c>
      <c r="AZ1346" s="324" t="str">
        <f>IF($A1346&lt;&gt;"",IF(OR(P1346="",P1346=0),0,+IF(P1346&gt;+INDEX('Sch 10.1 Rate Design'!$D$9:$D$16,MATCH($C1346,'Sch 10.1 Rate Design'!$B$9:$B$16,0)),IF(P1346&gt;+INDEX('Sch 10.1 Rate Design'!$F$9:$F$16,MATCH($C1346,'Sch 10.1 Rate Design'!$B$9:$B$16,0)),+INDEX('Sch 10.1 Rate Design'!$F$9:$F$16,MATCH($C1346,'Sch 10.1 Rate Design'!$B$9:$B$16,0))-INDEX('Sch 10.1 Rate Design'!$D$9:$D$16,MATCH($C1346,'Sch 10.1 Rate Design'!$B$9:$B$16,0)), P1346-INDEX('Sch 10.1 Rate Design'!$D$9:$D$16,MATCH($C1346,'Sch 10.1 Rate Design'!$B$9:$B$16,0))),0)),"")</f>
        <v/>
      </c>
      <c r="BA1346" s="324" t="str">
        <f>IF($A1346&lt;&gt;"",IF(OR(Q1346="",Q1346=0),0,+IF(Q1346&gt;+INDEX('Sch 10.1 Rate Design'!$D$9:$D$16,MATCH($C1346,'Sch 10.1 Rate Design'!$B$9:$B$16,0)),IF(Q1346&gt;+INDEX('Sch 10.1 Rate Design'!$F$9:$F$16,MATCH($C1346,'Sch 10.1 Rate Design'!$B$9:$B$16,0)),+INDEX('Sch 10.1 Rate Design'!$F$9:$F$16,MATCH($C1346,'Sch 10.1 Rate Design'!$B$9:$B$16,0))-INDEX('Sch 10.1 Rate Design'!$D$9:$D$16,MATCH($C1346,'Sch 10.1 Rate Design'!$B$9:$B$16,0)), Q1346-INDEX('Sch 10.1 Rate Design'!$D$9:$D$16,MATCH($C1346,'Sch 10.1 Rate Design'!$B$9:$B$16,0))),0)),"")</f>
        <v/>
      </c>
      <c r="BB1346" s="324" t="str">
        <f>IF($A1346&lt;&gt;"",IF(OR(R1346="",R1346=0),0,+IF(R1346&gt;+INDEX('Sch 10.1 Rate Design'!$D$9:$D$16,MATCH($C1346,'Sch 10.1 Rate Design'!$B$9:$B$16,0)),IF(R1346&gt;+INDEX('Sch 10.1 Rate Design'!$F$9:$F$16,MATCH($C1346,'Sch 10.1 Rate Design'!$B$9:$B$16,0)),+INDEX('Sch 10.1 Rate Design'!$F$9:$F$16,MATCH($C1346,'Sch 10.1 Rate Design'!$B$9:$B$16,0))-INDEX('Sch 10.1 Rate Design'!$D$9:$D$16,MATCH($C1346,'Sch 10.1 Rate Design'!$B$9:$B$16,0)), R1346-INDEX('Sch 10.1 Rate Design'!$D$9:$D$16,MATCH($C1346,'Sch 10.1 Rate Design'!$B$9:$B$16,0))),0)),"")</f>
        <v/>
      </c>
      <c r="BC1346" s="324" t="str">
        <f>IF($A1346&lt;&gt;"",IF(OR(S1346="",S1346=0),0,+IF(S1346&gt;+INDEX('Sch 10.1 Rate Design'!$D$9:$D$16,MATCH($C1346,'Sch 10.1 Rate Design'!$B$9:$B$16,0)),IF(S1346&gt;+INDEX('Sch 10.1 Rate Design'!$F$9:$F$16,MATCH($C1346,'Sch 10.1 Rate Design'!$B$9:$B$16,0)),+INDEX('Sch 10.1 Rate Design'!$F$9:$F$16,MATCH($C1346,'Sch 10.1 Rate Design'!$B$9:$B$16,0))-INDEX('Sch 10.1 Rate Design'!$D$9:$D$16,MATCH($C1346,'Sch 10.1 Rate Design'!$B$9:$B$16,0)), S1346-INDEX('Sch 10.1 Rate Design'!$D$9:$D$16,MATCH($C1346,'Sch 10.1 Rate Design'!$B$9:$B$16,0))),0)),"")</f>
        <v/>
      </c>
      <c r="BD1346" s="324" t="str">
        <f>IF($A1346&lt;&gt;"",IF(OR(T1346="",T1346=0),0,+IF(T1346&gt;+INDEX('Sch 10.1 Rate Design'!$D$9:$D$16,MATCH($C1346,'Sch 10.1 Rate Design'!$B$9:$B$16,0)),IF(T1346&gt;+INDEX('Sch 10.1 Rate Design'!$F$9:$F$16,MATCH($C1346,'Sch 10.1 Rate Design'!$B$9:$B$16,0)),+INDEX('Sch 10.1 Rate Design'!$F$9:$F$16,MATCH($C1346,'Sch 10.1 Rate Design'!$B$9:$B$16,0))-INDEX('Sch 10.1 Rate Design'!$D$9:$D$16,MATCH($C1346,'Sch 10.1 Rate Design'!$B$9:$B$16,0)), T1346-INDEX('Sch 10.1 Rate Design'!$D$9:$D$16,MATCH($C1346,'Sch 10.1 Rate Design'!$B$9:$B$16,0))),0)),"")</f>
        <v/>
      </c>
      <c r="BE1346" s="324" t="str">
        <f>IF($A1346&lt;&gt;"",IF(OR(U1346="",U1346=0),0,+IF(U1346&gt;+INDEX('Sch 10.1 Rate Design'!$D$9:$D$16,MATCH($C1346,'Sch 10.1 Rate Design'!$B$9:$B$16,0)),IF(U1346&gt;+INDEX('Sch 10.1 Rate Design'!$F$9:$F$16,MATCH($C1346,'Sch 10.1 Rate Design'!$B$9:$B$16,0)),+INDEX('Sch 10.1 Rate Design'!$F$9:$F$16,MATCH($C1346,'Sch 10.1 Rate Design'!$B$9:$B$16,0))-INDEX('Sch 10.1 Rate Design'!$D$9:$D$16,MATCH($C1346,'Sch 10.1 Rate Design'!$B$9:$B$16,0)), U1346-INDEX('Sch 10.1 Rate Design'!$D$9:$D$16,MATCH($C1346,'Sch 10.1 Rate Design'!$B$9:$B$16,0))),0)),"")</f>
        <v/>
      </c>
      <c r="BF1346" s="324" t="str">
        <f>IF($A1346&lt;&gt;"",IF(OR(V1346="",V1346=0),0,+IF(V1346&gt;+INDEX('Sch 10.1 Rate Design'!$D$9:$D$16,MATCH($C1346,'Sch 10.1 Rate Design'!$B$9:$B$16,0)),IF(V1346&gt;+INDEX('Sch 10.1 Rate Design'!$F$9:$F$16,MATCH($C1346,'Sch 10.1 Rate Design'!$B$9:$B$16,0)),+INDEX('Sch 10.1 Rate Design'!$F$9:$F$16,MATCH($C1346,'Sch 10.1 Rate Design'!$B$9:$B$16,0))-INDEX('Sch 10.1 Rate Design'!$D$9:$D$16,MATCH($C1346,'Sch 10.1 Rate Design'!$B$9:$B$16,0)), V1346-INDEX('Sch 10.1 Rate Design'!$D$9:$D$16,MATCH($C1346,'Sch 10.1 Rate Design'!$B$9:$B$16,0))),0)),"")</f>
        <v/>
      </c>
      <c r="BG1346" s="324" t="str">
        <f>IF($A1346&lt;&gt;"",IF(OR(W1346="",W1346=0),0,+IF(W1346&gt;+INDEX('Sch 10.1 Rate Design'!$D$9:$D$16,MATCH($C1346,'Sch 10.1 Rate Design'!$B$9:$B$16,0)),IF(W1346&gt;+INDEX('Sch 10.1 Rate Design'!$F$9:$F$16,MATCH($C1346,'Sch 10.1 Rate Design'!$B$9:$B$16,0)),+INDEX('Sch 10.1 Rate Design'!$F$9:$F$16,MATCH($C1346,'Sch 10.1 Rate Design'!$B$9:$B$16,0))-INDEX('Sch 10.1 Rate Design'!$D$9:$D$16,MATCH($C1346,'Sch 10.1 Rate Design'!$B$9:$B$16,0)), W1346-INDEX('Sch 10.1 Rate Design'!$D$9:$D$16,MATCH($C1346,'Sch 10.1 Rate Design'!$B$9:$B$16,0))),0)),"")</f>
        <v/>
      </c>
      <c r="BH1346" s="324" t="str">
        <f>IF($A1346&lt;&gt;"",IF(OR(X1346="",X1346=0),0,+IF(X1346&gt;+INDEX('Sch 10.1 Rate Design'!$D$9:$D$16,MATCH($C1346,'Sch 10.1 Rate Design'!$B$9:$B$16,0)),IF(X1346&gt;+INDEX('Sch 10.1 Rate Design'!$F$9:$F$16,MATCH($C1346,'Sch 10.1 Rate Design'!$B$9:$B$16,0)),+INDEX('Sch 10.1 Rate Design'!$F$9:$F$16,MATCH($C1346,'Sch 10.1 Rate Design'!$B$9:$B$16,0))-INDEX('Sch 10.1 Rate Design'!$D$9:$D$16,MATCH($C1346,'Sch 10.1 Rate Design'!$B$9:$B$16,0)), X1346-INDEX('Sch 10.1 Rate Design'!$D$9:$D$16,MATCH($C1346,'Sch 10.1 Rate Design'!$B$9:$B$16,0))),0)),"")</f>
        <v/>
      </c>
      <c r="BI1346" s="545" t="str">
        <f>IF($A1346&lt;&gt;"",IF(OR(Y1346="",Y1346=0),0,+IF(Y1346&gt;+INDEX('Sch 10.1 Rate Design'!$D$9:$D$16,MATCH($C1346,'Sch 10.1 Rate Design'!$B$9:$B$16,0)),IF(Y1346&gt;+INDEX('Sch 10.1 Rate Design'!$F$9:$F$16,MATCH($C1346,'Sch 10.1 Rate Design'!$B$9:$B$16,0)),+INDEX('Sch 10.1 Rate Design'!$F$9:$F$16,MATCH($C1346,'Sch 10.1 Rate Design'!$B$9:$B$16,0))-INDEX('Sch 10.1 Rate Design'!$D$9:$D$16,MATCH($C1346,'Sch 10.1 Rate Design'!$B$9:$B$16,0)), Y1346-INDEX('Sch 10.1 Rate Design'!$D$9:$D$16,MATCH($C1346,'Sch 10.1 Rate Design'!$B$9:$B$16,0))),0)),"")</f>
        <v/>
      </c>
      <c r="BJ1346" s="692" t="str">
        <f>IF($A1346&lt;&gt;"",IF(OR(N1346="",N1346=0), 0, AX1346/'Sch 10.1 Rate Design'!$Z$25*INDEX('Sch 10.1 Rate Design'!$G$9:$G$16,MATCH($C1346,'Sch 10.1 Rate Design'!$B$9:$B$16,0))),"")</f>
        <v/>
      </c>
      <c r="BK1346" s="548" t="str">
        <f>IF($A1346&lt;&gt;"",IF(OR(O1346="",O1346=0), 0, AY1346/'Sch 10.1 Rate Design'!$Z$25*INDEX('Sch 10.1 Rate Design'!$G$9:$G$16,MATCH($C1346,'Sch 10.1 Rate Design'!$B$9:$B$16,0))),"")</f>
        <v/>
      </c>
      <c r="BL1346" s="548" t="str">
        <f>IF($A1346&lt;&gt;"",IF(OR(P1346="",P1346=0), 0, AZ1346/'Sch 10.1 Rate Design'!$Z$25*INDEX('Sch 10.1 Rate Design'!$G$9:$G$16,MATCH($C1346,'Sch 10.1 Rate Design'!$B$9:$B$16,0))),"")</f>
        <v/>
      </c>
      <c r="BM1346" s="548" t="str">
        <f>IF($A1346&lt;&gt;"",IF(OR(Q1346="",Q1346=0), 0, BA1346/'Sch 10.1 Rate Design'!$Z$25*INDEX('Sch 10.1 Rate Design'!$G$9:$G$16,MATCH($C1346,'Sch 10.1 Rate Design'!$B$9:$B$16,0))),"")</f>
        <v/>
      </c>
      <c r="BN1346" s="548" t="str">
        <f>IF($A1346&lt;&gt;"",IF(OR(R1346="",R1346=0), 0, BB1346/'Sch 10.1 Rate Design'!$Z$25*INDEX('Sch 10.1 Rate Design'!$G$9:$G$16,MATCH($C1346,'Sch 10.1 Rate Design'!$B$9:$B$16,0))),"")</f>
        <v/>
      </c>
      <c r="BO1346" s="548" t="str">
        <f>IF($A1346&lt;&gt;"",IF(OR(S1346="",S1346=0), 0, BC1346/'Sch 10.1 Rate Design'!$Z$25*INDEX('Sch 10.1 Rate Design'!$G$9:$G$16,MATCH($C1346,'Sch 10.1 Rate Design'!$B$9:$B$16,0))),"")</f>
        <v/>
      </c>
      <c r="BP1346" s="548" t="str">
        <f>IF($A1346&lt;&gt;"",IF(OR(T1346="",T1346=0), 0, BD1346/'Sch 10.1 Rate Design'!$Z$25*INDEX('Sch 10.1 Rate Design'!$G$9:$G$16,MATCH($C1346,'Sch 10.1 Rate Design'!$B$9:$B$16,0))),"")</f>
        <v/>
      </c>
      <c r="BQ1346" s="548" t="str">
        <f>IF($A1346&lt;&gt;"",IF(OR(U1346="",U1346=0), 0, BE1346/'Sch 10.1 Rate Design'!$Z$25*INDEX('Sch 10.1 Rate Design'!$G$9:$G$16,MATCH($C1346,'Sch 10.1 Rate Design'!$B$9:$B$16,0))),"")</f>
        <v/>
      </c>
      <c r="BR1346" s="548" t="str">
        <f>IF($A1346&lt;&gt;"",IF(OR(V1346="",V1346=0), 0, BF1346/'Sch 10.1 Rate Design'!$Z$25*INDEX('Sch 10.1 Rate Design'!$G$9:$G$16,MATCH($C1346,'Sch 10.1 Rate Design'!$B$9:$B$16,0))),"")</f>
        <v/>
      </c>
      <c r="BS1346" s="548" t="str">
        <f>IF($A1346&lt;&gt;"",IF(OR(W1346="",W1346=0), 0, BG1346/'Sch 10.1 Rate Design'!$Z$25*INDEX('Sch 10.1 Rate Design'!$G$9:$G$16,MATCH($C1346,'Sch 10.1 Rate Design'!$B$9:$B$16,0))),"")</f>
        <v/>
      </c>
      <c r="BT1346" s="548" t="str">
        <f>IF($A1346&lt;&gt;"",IF(OR(X1346="",X1346=0), 0, BH1346/'Sch 10.1 Rate Design'!$Z$25*INDEX('Sch 10.1 Rate Design'!$G$9:$G$16,MATCH($C1346,'Sch 10.1 Rate Design'!$B$9:$B$16,0))),"")</f>
        <v/>
      </c>
      <c r="BU1346" s="547" t="str">
        <f>IF($A1346&lt;&gt;"",IF(OR(Y1346="",Y1346=0), 0, BI1346/'Sch 10.1 Rate Design'!$Z$25*INDEX('Sch 10.1 Rate Design'!$G$9:$G$16,MATCH($C1346,'Sch 10.1 Rate Design'!$B$9:$B$16,0))),"")</f>
        <v/>
      </c>
      <c r="BV1346" s="546" t="str">
        <f>IF($A1346&lt;&gt;"",IF(OR(N1346="",N1346=0),0,+IF(N1346&gt;+INDEX('Sch 10.1 Rate Design'!$F$9:$F$16,MATCH($C1346,'Sch 10.1 Rate Design'!$B$9:$B$16,0)),IF(N1346&gt;+INDEX('Sch 10.1 Rate Design'!$H$9:$H$16,MATCH($C1346,'Sch 10.1 Rate Design'!$B$9:$B$16,0)),+INDEX('Sch 10.1 Rate Design'!$H$9:$H$16,MATCH($C1346,'Sch 10.1 Rate Design'!$B$9:$B$16,0))-INDEX('Sch 10.1 Rate Design'!$F$9:$F$16,MATCH($C1346,'Sch 10.1 Rate Design'!$B$9:$B$16,0)), N1346-INDEX('Sch 10.1 Rate Design'!$F$9:$F$16,MATCH($C1346,'Sch 10.1 Rate Design'!$B$9:$B$16,0))), 0)),"")</f>
        <v/>
      </c>
      <c r="BW1346" s="324" t="str">
        <f>IF($A1346&lt;&gt;"",IF(OR(O1346="",O1346=0),0,+IF(O1346&gt;+INDEX('Sch 10.1 Rate Design'!$F$9:$F$16,MATCH($C1346,'Sch 10.1 Rate Design'!$B$9:$B$16,0)),IF(O1346&gt;+INDEX('Sch 10.1 Rate Design'!$H$9:$H$16,MATCH($C1346,'Sch 10.1 Rate Design'!$B$9:$B$16,0)),+INDEX('Sch 10.1 Rate Design'!$H$9:$H$16,MATCH($C1346,'Sch 10.1 Rate Design'!$B$9:$B$16,0))-INDEX('Sch 10.1 Rate Design'!$F$9:$F$16,MATCH($C1346,'Sch 10.1 Rate Design'!$B$9:$B$16,0)), O1346-INDEX('Sch 10.1 Rate Design'!$F$9:$F$16,MATCH($C1346,'Sch 10.1 Rate Design'!$B$9:$B$16,0))), 0)),"")</f>
        <v/>
      </c>
      <c r="BX1346" s="324" t="str">
        <f>IF($A1346&lt;&gt;"",IF(OR(P1346="",P1346=0),0,+IF(P1346&gt;+INDEX('Sch 10.1 Rate Design'!$F$9:$F$16,MATCH($C1346,'Sch 10.1 Rate Design'!$B$9:$B$16,0)),IF(P1346&gt;+INDEX('Sch 10.1 Rate Design'!$H$9:$H$16,MATCH($C1346,'Sch 10.1 Rate Design'!$B$9:$B$16,0)),+INDEX('Sch 10.1 Rate Design'!$H$9:$H$16,MATCH($C1346,'Sch 10.1 Rate Design'!$B$9:$B$16,0))-INDEX('Sch 10.1 Rate Design'!$F$9:$F$16,MATCH($C1346,'Sch 10.1 Rate Design'!$B$9:$B$16,0)), P1346-INDEX('Sch 10.1 Rate Design'!$F$9:$F$16,MATCH($C1346,'Sch 10.1 Rate Design'!$B$9:$B$16,0))), 0)),"")</f>
        <v/>
      </c>
      <c r="BY1346" s="324" t="str">
        <f>IF($A1346&lt;&gt;"",IF(OR(Q1346="",Q1346=0),0,+IF(Q1346&gt;+INDEX('Sch 10.1 Rate Design'!$F$9:$F$16,MATCH($C1346,'Sch 10.1 Rate Design'!$B$9:$B$16,0)),IF(Q1346&gt;+INDEX('Sch 10.1 Rate Design'!$H$9:$H$16,MATCH($C1346,'Sch 10.1 Rate Design'!$B$9:$B$16,0)),+INDEX('Sch 10.1 Rate Design'!$H$9:$H$16,MATCH($C1346,'Sch 10.1 Rate Design'!$B$9:$B$16,0))-INDEX('Sch 10.1 Rate Design'!$F$9:$F$16,MATCH($C1346,'Sch 10.1 Rate Design'!$B$9:$B$16,0)), Q1346-INDEX('Sch 10.1 Rate Design'!$F$9:$F$16,MATCH($C1346,'Sch 10.1 Rate Design'!$B$9:$B$16,0))), 0)),"")</f>
        <v/>
      </c>
      <c r="BZ1346" s="324" t="str">
        <f>IF($A1346&lt;&gt;"",IF(OR(R1346="",R1346=0),0,+IF(R1346&gt;+INDEX('Sch 10.1 Rate Design'!$F$9:$F$16,MATCH($C1346,'Sch 10.1 Rate Design'!$B$9:$B$16,0)),IF(R1346&gt;+INDEX('Sch 10.1 Rate Design'!$H$9:$H$16,MATCH($C1346,'Sch 10.1 Rate Design'!$B$9:$B$16,0)),+INDEX('Sch 10.1 Rate Design'!$H$9:$H$16,MATCH($C1346,'Sch 10.1 Rate Design'!$B$9:$B$16,0))-INDEX('Sch 10.1 Rate Design'!$F$9:$F$16,MATCH($C1346,'Sch 10.1 Rate Design'!$B$9:$B$16,0)), R1346-INDEX('Sch 10.1 Rate Design'!$F$9:$F$16,MATCH($C1346,'Sch 10.1 Rate Design'!$B$9:$B$16,0))), 0)),"")</f>
        <v/>
      </c>
      <c r="CA1346" s="324" t="str">
        <f>IF($A1346&lt;&gt;"",IF(OR(S1346="",S1346=0),0,+IF(S1346&gt;+INDEX('Sch 10.1 Rate Design'!$F$9:$F$16,MATCH($C1346,'Sch 10.1 Rate Design'!$B$9:$B$16,0)),IF(S1346&gt;+INDEX('Sch 10.1 Rate Design'!$H$9:$H$16,MATCH($C1346,'Sch 10.1 Rate Design'!$B$9:$B$16,0)),+INDEX('Sch 10.1 Rate Design'!$H$9:$H$16,MATCH($C1346,'Sch 10.1 Rate Design'!$B$9:$B$16,0))-INDEX('Sch 10.1 Rate Design'!$F$9:$F$16,MATCH($C1346,'Sch 10.1 Rate Design'!$B$9:$B$16,0)), S1346-INDEX('Sch 10.1 Rate Design'!$F$9:$F$16,MATCH($C1346,'Sch 10.1 Rate Design'!$B$9:$B$16,0))), 0)),"")</f>
        <v/>
      </c>
      <c r="CB1346" s="324" t="str">
        <f>IF($A1346&lt;&gt;"",IF(OR(T1346="",T1346=0),0,+IF(T1346&gt;+INDEX('Sch 10.1 Rate Design'!$F$9:$F$16,MATCH($C1346,'Sch 10.1 Rate Design'!$B$9:$B$16,0)),IF(T1346&gt;+INDEX('Sch 10.1 Rate Design'!$H$9:$H$16,MATCH($C1346,'Sch 10.1 Rate Design'!$B$9:$B$16,0)),+INDEX('Sch 10.1 Rate Design'!$H$9:$H$16,MATCH($C1346,'Sch 10.1 Rate Design'!$B$9:$B$16,0))-INDEX('Sch 10.1 Rate Design'!$F$9:$F$16,MATCH($C1346,'Sch 10.1 Rate Design'!$B$9:$B$16,0)), T1346-INDEX('Sch 10.1 Rate Design'!$F$9:$F$16,MATCH($C1346,'Sch 10.1 Rate Design'!$B$9:$B$16,0))), 0)),"")</f>
        <v/>
      </c>
      <c r="CC1346" s="324" t="str">
        <f>IF($A1346&lt;&gt;"",IF(OR(U1346="",U1346=0),0,+IF(U1346&gt;+INDEX('Sch 10.1 Rate Design'!$F$9:$F$16,MATCH($C1346,'Sch 10.1 Rate Design'!$B$9:$B$16,0)),IF(U1346&gt;+INDEX('Sch 10.1 Rate Design'!$H$9:$H$16,MATCH($C1346,'Sch 10.1 Rate Design'!$B$9:$B$16,0)),+INDEX('Sch 10.1 Rate Design'!$H$9:$H$16,MATCH($C1346,'Sch 10.1 Rate Design'!$B$9:$B$16,0))-INDEX('Sch 10.1 Rate Design'!$F$9:$F$16,MATCH($C1346,'Sch 10.1 Rate Design'!$B$9:$B$16,0)), U1346-INDEX('Sch 10.1 Rate Design'!$F$9:$F$16,MATCH($C1346,'Sch 10.1 Rate Design'!$B$9:$B$16,0))), 0)),"")</f>
        <v/>
      </c>
      <c r="CD1346" s="324" t="str">
        <f>IF($A1346&lt;&gt;"",IF(OR(V1346="",V1346=0),0,+IF(V1346&gt;+INDEX('Sch 10.1 Rate Design'!$F$9:$F$16,MATCH($C1346,'Sch 10.1 Rate Design'!$B$9:$B$16,0)),IF(V1346&gt;+INDEX('Sch 10.1 Rate Design'!$H$9:$H$16,MATCH($C1346,'Sch 10.1 Rate Design'!$B$9:$B$16,0)),+INDEX('Sch 10.1 Rate Design'!$H$9:$H$16,MATCH($C1346,'Sch 10.1 Rate Design'!$B$9:$B$16,0))-INDEX('Sch 10.1 Rate Design'!$F$9:$F$16,MATCH($C1346,'Sch 10.1 Rate Design'!$B$9:$B$16,0)), V1346-INDEX('Sch 10.1 Rate Design'!$F$9:$F$16,MATCH($C1346,'Sch 10.1 Rate Design'!$B$9:$B$16,0))), 0)),"")</f>
        <v/>
      </c>
      <c r="CE1346" s="324" t="str">
        <f>IF($A1346&lt;&gt;"",IF(OR(W1346="",W1346=0),0,+IF(W1346&gt;+INDEX('Sch 10.1 Rate Design'!$F$9:$F$16,MATCH($C1346,'Sch 10.1 Rate Design'!$B$9:$B$16,0)),IF(W1346&gt;+INDEX('Sch 10.1 Rate Design'!$H$9:$H$16,MATCH($C1346,'Sch 10.1 Rate Design'!$B$9:$B$16,0)),+INDEX('Sch 10.1 Rate Design'!$H$9:$H$16,MATCH($C1346,'Sch 10.1 Rate Design'!$B$9:$B$16,0))-INDEX('Sch 10.1 Rate Design'!$F$9:$F$16,MATCH($C1346,'Sch 10.1 Rate Design'!$B$9:$B$16,0)), W1346-INDEX('Sch 10.1 Rate Design'!$F$9:$F$16,MATCH($C1346,'Sch 10.1 Rate Design'!$B$9:$B$16,0))), 0)),"")</f>
        <v/>
      </c>
      <c r="CF1346" s="324" t="str">
        <f>IF($A1346&lt;&gt;"",IF(OR(X1346="",X1346=0),0,+IF(X1346&gt;+INDEX('Sch 10.1 Rate Design'!$F$9:$F$16,MATCH($C1346,'Sch 10.1 Rate Design'!$B$9:$B$16,0)),IF(X1346&gt;+INDEX('Sch 10.1 Rate Design'!$H$9:$H$16,MATCH($C1346,'Sch 10.1 Rate Design'!$B$9:$B$16,0)),+INDEX('Sch 10.1 Rate Design'!$H$9:$H$16,MATCH($C1346,'Sch 10.1 Rate Design'!$B$9:$B$16,0))-INDEX('Sch 10.1 Rate Design'!$F$9:$F$16,MATCH($C1346,'Sch 10.1 Rate Design'!$B$9:$B$16,0)), X1346-INDEX('Sch 10.1 Rate Design'!$F$9:$F$16,MATCH($C1346,'Sch 10.1 Rate Design'!$B$9:$B$16,0))), 0)),"")</f>
        <v/>
      </c>
      <c r="CG1346" s="545" t="str">
        <f>IF($A1346&lt;&gt;"",IF(OR(Y1346="",Y1346=0),0,+IF(Y1346&gt;+INDEX('Sch 10.1 Rate Design'!$F$9:$F$16,MATCH($C1346,'Sch 10.1 Rate Design'!$B$9:$B$16,0)),IF(Y1346&gt;+INDEX('Sch 10.1 Rate Design'!$H$9:$H$16,MATCH($C1346,'Sch 10.1 Rate Design'!$B$9:$B$16,0)),+INDEX('Sch 10.1 Rate Design'!$H$9:$H$16,MATCH($C1346,'Sch 10.1 Rate Design'!$B$9:$B$16,0))-INDEX('Sch 10.1 Rate Design'!$F$9:$F$16,MATCH($C1346,'Sch 10.1 Rate Design'!$B$9:$B$16,0)), Y1346-INDEX('Sch 10.1 Rate Design'!$F$9:$F$16,MATCH($C1346,'Sch 10.1 Rate Design'!$B$9:$B$16,0))), 0)),"")</f>
        <v/>
      </c>
      <c r="CH1346" s="692" t="str">
        <f>IF($A1346&lt;&gt;"",IF(OR(N1346="",N1346=0), 0, BV1346/'Sch 10.1 Rate Design'!$Z$25*INDEX('Sch 10.1 Rate Design'!$I$9:$I$16,MATCH($C1346,'Sch 10.1 Rate Design'!$B$9:$B$16,0))),"")</f>
        <v/>
      </c>
      <c r="CI1346" s="548" t="str">
        <f>IF($A1346&lt;&gt;"",IF(OR(O1346="",O1346=0), 0, BW1346/'Sch 10.1 Rate Design'!$Z$25*INDEX('Sch 10.1 Rate Design'!$I$9:$I$16,MATCH($C1346,'Sch 10.1 Rate Design'!$B$9:$B$16,0))),"")</f>
        <v/>
      </c>
      <c r="CJ1346" s="548" t="str">
        <f>IF($A1346&lt;&gt;"",IF(OR(P1346="",P1346=0), 0, BX1346/'Sch 10.1 Rate Design'!$Z$25*INDEX('Sch 10.1 Rate Design'!$I$9:$I$16,MATCH($C1346,'Sch 10.1 Rate Design'!$B$9:$B$16,0))),"")</f>
        <v/>
      </c>
      <c r="CK1346" s="548" t="str">
        <f>IF($A1346&lt;&gt;"",IF(OR(Q1346="",Q1346=0), 0, BY1346/'Sch 10.1 Rate Design'!$Z$25*INDEX('Sch 10.1 Rate Design'!$I$9:$I$16,MATCH($C1346,'Sch 10.1 Rate Design'!$B$9:$B$16,0))),"")</f>
        <v/>
      </c>
      <c r="CL1346" s="548" t="str">
        <f>IF($A1346&lt;&gt;"",IF(OR(R1346="",R1346=0), 0, BZ1346/'Sch 10.1 Rate Design'!$Z$25*INDEX('Sch 10.1 Rate Design'!$I$9:$I$16,MATCH($C1346,'Sch 10.1 Rate Design'!$B$9:$B$16,0))),"")</f>
        <v/>
      </c>
      <c r="CM1346" s="548" t="str">
        <f>IF($A1346&lt;&gt;"",IF(OR(S1346="",S1346=0), 0, CA1346/'Sch 10.1 Rate Design'!$Z$25*INDEX('Sch 10.1 Rate Design'!$I$9:$I$16,MATCH($C1346,'Sch 10.1 Rate Design'!$B$9:$B$16,0))),"")</f>
        <v/>
      </c>
      <c r="CN1346" s="548" t="str">
        <f>IF($A1346&lt;&gt;"",IF(OR(T1346="",T1346=0), 0, CB1346/'Sch 10.1 Rate Design'!$Z$25*INDEX('Sch 10.1 Rate Design'!$I$9:$I$16,MATCH($C1346,'Sch 10.1 Rate Design'!$B$9:$B$16,0))),"")</f>
        <v/>
      </c>
      <c r="CO1346" s="548" t="str">
        <f>IF($A1346&lt;&gt;"",IF(OR(U1346="",U1346=0), 0, CC1346/'Sch 10.1 Rate Design'!$Z$25*INDEX('Sch 10.1 Rate Design'!$I$9:$I$16,MATCH($C1346,'Sch 10.1 Rate Design'!$B$9:$B$16,0))),"")</f>
        <v/>
      </c>
      <c r="CP1346" s="548" t="str">
        <f>IF($A1346&lt;&gt;"",IF(OR(V1346="",V1346=0), 0, CD1346/'Sch 10.1 Rate Design'!$Z$25*INDEX('Sch 10.1 Rate Design'!$I$9:$I$16,MATCH($C1346,'Sch 10.1 Rate Design'!$B$9:$B$16,0))),"")</f>
        <v/>
      </c>
      <c r="CQ1346" s="548" t="str">
        <f>IF($A1346&lt;&gt;"",IF(OR(W1346="",W1346=0), 0, CE1346/'Sch 10.1 Rate Design'!$Z$25*INDEX('Sch 10.1 Rate Design'!$I$9:$I$16,MATCH($C1346,'Sch 10.1 Rate Design'!$B$9:$B$16,0))),"")</f>
        <v/>
      </c>
      <c r="CR1346" s="548" t="str">
        <f>IF($A1346&lt;&gt;"",IF(OR(X1346="",X1346=0), 0, CF1346/'Sch 10.1 Rate Design'!$Z$25*INDEX('Sch 10.1 Rate Design'!$I$9:$I$16,MATCH($C1346,'Sch 10.1 Rate Design'!$B$9:$B$16,0))),"")</f>
        <v/>
      </c>
      <c r="CS1346" s="547" t="str">
        <f>IF($A1346&lt;&gt;"",IF(OR(Y1346="",Y1346=0), 0, CG1346/'Sch 10.1 Rate Design'!$Z$25*INDEX('Sch 10.1 Rate Design'!$I$9:$I$16,MATCH($C1346,'Sch 10.1 Rate Design'!$B$9:$B$16,0))),"")</f>
        <v/>
      </c>
      <c r="CT1346" s="546" t="str">
        <f>IF($A1346&lt;&gt;"",IF(OR(N1346="",N1346=0),0,IF(N1346&gt;INDEX('Sch 10.1 Rate Design'!$J$9:$J$16,MATCH($C1346,'Sch 10.1 Rate Design'!$B$9:$B$16,0)),N1346-INDEX('Sch 10.1 Rate Design'!$J$9:$J$16,MATCH($C1346,'Sch 10.1 Rate Design'!$B$9:$B$16,0)),0)),"")</f>
        <v/>
      </c>
      <c r="CU1346" s="324" t="str">
        <f>IF($A1346&lt;&gt;"",IF(OR(O1346="",O1346=0),0,IF(O1346&gt;INDEX('Sch 10.1 Rate Design'!$J$9:$J$16,MATCH($C1346,'Sch 10.1 Rate Design'!$B$9:$B$16,0)),O1346-INDEX('Sch 10.1 Rate Design'!$J$9:$J$16,MATCH($C1346,'Sch 10.1 Rate Design'!$B$9:$B$16,0)),0)),"")</f>
        <v/>
      </c>
      <c r="CV1346" s="324" t="str">
        <f>IF($A1346&lt;&gt;"",IF(OR(P1346="",P1346=0),0,IF(P1346&gt;INDEX('Sch 10.1 Rate Design'!$J$9:$J$16,MATCH($C1346,'Sch 10.1 Rate Design'!$B$9:$B$16,0)),P1346-INDEX('Sch 10.1 Rate Design'!$J$9:$J$16,MATCH($C1346,'Sch 10.1 Rate Design'!$B$9:$B$16,0)),0)),"")</f>
        <v/>
      </c>
      <c r="CW1346" s="324" t="str">
        <f>IF($A1346&lt;&gt;"",IF(OR(Q1346="",Q1346=0),0,IF(Q1346&gt;INDEX('Sch 10.1 Rate Design'!$J$9:$J$16,MATCH($C1346,'Sch 10.1 Rate Design'!$B$9:$B$16,0)),Q1346-INDEX('Sch 10.1 Rate Design'!$J$9:$J$16,MATCH($C1346,'Sch 10.1 Rate Design'!$B$9:$B$16,0)),0)),"")</f>
        <v/>
      </c>
      <c r="CX1346" s="324" t="str">
        <f>IF($A1346&lt;&gt;"",IF(OR(R1346="",R1346=0),0,IF(R1346&gt;INDEX('Sch 10.1 Rate Design'!$J$9:$J$16,MATCH($C1346,'Sch 10.1 Rate Design'!$B$9:$B$16,0)),R1346-INDEX('Sch 10.1 Rate Design'!$J$9:$J$16,MATCH($C1346,'Sch 10.1 Rate Design'!$B$9:$B$16,0)),0)),"")</f>
        <v/>
      </c>
      <c r="CY1346" s="324" t="str">
        <f>IF($A1346&lt;&gt;"",IF(OR(S1346="",S1346=0),0,IF(S1346&gt;INDEX('Sch 10.1 Rate Design'!$J$9:$J$16,MATCH($C1346,'Sch 10.1 Rate Design'!$B$9:$B$16,0)),S1346-INDEX('Sch 10.1 Rate Design'!$J$9:$J$16,MATCH($C1346,'Sch 10.1 Rate Design'!$B$9:$B$16,0)),0)),"")</f>
        <v/>
      </c>
      <c r="CZ1346" s="324" t="str">
        <f>IF($A1346&lt;&gt;"",IF(OR(T1346="",T1346=0),0,IF(T1346&gt;INDEX('Sch 10.1 Rate Design'!$J$9:$J$16,MATCH($C1346,'Sch 10.1 Rate Design'!$B$9:$B$16,0)),T1346-INDEX('Sch 10.1 Rate Design'!$J$9:$J$16,MATCH($C1346,'Sch 10.1 Rate Design'!$B$9:$B$16,0)),0)),"")</f>
        <v/>
      </c>
      <c r="DA1346" s="324" t="str">
        <f>IF($A1346&lt;&gt;"",IF(OR(U1346="",U1346=0),0,IF(U1346&gt;INDEX('Sch 10.1 Rate Design'!$J$9:$J$16,MATCH($C1346,'Sch 10.1 Rate Design'!$B$9:$B$16,0)),U1346-INDEX('Sch 10.1 Rate Design'!$J$9:$J$16,MATCH($C1346,'Sch 10.1 Rate Design'!$B$9:$B$16,0)),0)),"")</f>
        <v/>
      </c>
      <c r="DB1346" s="324" t="str">
        <f>IF($A1346&lt;&gt;"",IF(OR(V1346="",V1346=0),0,IF(V1346&gt;INDEX('Sch 10.1 Rate Design'!$J$9:$J$16,MATCH($C1346,'Sch 10.1 Rate Design'!$B$9:$B$16,0)),V1346-INDEX('Sch 10.1 Rate Design'!$J$9:$J$16,MATCH($C1346,'Sch 10.1 Rate Design'!$B$9:$B$16,0)),0)),"")</f>
        <v/>
      </c>
      <c r="DC1346" s="324" t="str">
        <f>IF($A1346&lt;&gt;"",IF(OR(W1346="",W1346=0),0,IF(W1346&gt;INDEX('Sch 10.1 Rate Design'!$J$9:$J$16,MATCH($C1346,'Sch 10.1 Rate Design'!$B$9:$B$16,0)),W1346-INDEX('Sch 10.1 Rate Design'!$J$9:$J$16,MATCH($C1346,'Sch 10.1 Rate Design'!$B$9:$B$16,0)),0)),"")</f>
        <v/>
      </c>
      <c r="DD1346" s="324" t="str">
        <f>IF($A1346&lt;&gt;"",IF(OR(X1346="",X1346=0),0,IF(X1346&gt;INDEX('Sch 10.1 Rate Design'!$J$9:$J$16,MATCH($C1346,'Sch 10.1 Rate Design'!$B$9:$B$16,0)),X1346-INDEX('Sch 10.1 Rate Design'!$J$9:$J$16,MATCH($C1346,'Sch 10.1 Rate Design'!$B$9:$B$16,0)),0)),"")</f>
        <v/>
      </c>
      <c r="DE1346" s="545" t="str">
        <f>IF($A1346&lt;&gt;"",IF(OR(Y1346="",Y1346=0),0,IF(Y1346&gt;INDEX('Sch 10.1 Rate Design'!$J$9:$J$16,MATCH($C1346,'Sch 10.1 Rate Design'!$B$9:$B$16,0)),Y1346-INDEX('Sch 10.1 Rate Design'!$J$9:$J$16,MATCH($C1346,'Sch 10.1 Rate Design'!$B$9:$B$16,0)),0)),"")</f>
        <v/>
      </c>
      <c r="DF1346" s="692" t="str">
        <f>IF($A1346&lt;&gt;"",IF(OR(N1346="",N1346=0), 0, CT1346/'Sch 10.1 Rate Design'!$Z$25*INDEX('Sch 10.1 Rate Design'!$K$9:$K$16,MATCH($C1346,'Sch 10.1 Rate Design'!$B$9:$B$16,0))),"")</f>
        <v/>
      </c>
      <c r="DG1346" s="548" t="str">
        <f>IF($A1346&lt;&gt;"",IF(OR(O1346="",O1346=0), 0, CU1346/'Sch 10.1 Rate Design'!$Z$25*INDEX('Sch 10.1 Rate Design'!$K$9:$K$16,MATCH($C1346,'Sch 10.1 Rate Design'!$B$9:$B$16,0))),"")</f>
        <v/>
      </c>
      <c r="DH1346" s="548" t="str">
        <f>IF($A1346&lt;&gt;"",IF(OR(P1346="",P1346=0), 0, CV1346/'Sch 10.1 Rate Design'!$Z$25*INDEX('Sch 10.1 Rate Design'!$K$9:$K$16,MATCH($C1346,'Sch 10.1 Rate Design'!$B$9:$B$16,0))),"")</f>
        <v/>
      </c>
      <c r="DI1346" s="548" t="str">
        <f>IF($A1346&lt;&gt;"",IF(OR(Q1346="",Q1346=0), 0, CW1346/'Sch 10.1 Rate Design'!$Z$25*INDEX('Sch 10.1 Rate Design'!$K$9:$K$16,MATCH($C1346,'Sch 10.1 Rate Design'!$B$9:$B$16,0))),"")</f>
        <v/>
      </c>
      <c r="DJ1346" s="548" t="str">
        <f>IF($A1346&lt;&gt;"",IF(OR(R1346="",R1346=0), 0, CX1346/'Sch 10.1 Rate Design'!$Z$25*INDEX('Sch 10.1 Rate Design'!$K$9:$K$16,MATCH($C1346,'Sch 10.1 Rate Design'!$B$9:$B$16,0))),"")</f>
        <v/>
      </c>
      <c r="DK1346" s="548" t="str">
        <f>IF($A1346&lt;&gt;"",IF(OR(S1346="",S1346=0), 0, CY1346/'Sch 10.1 Rate Design'!$Z$25*INDEX('Sch 10.1 Rate Design'!$K$9:$K$16,MATCH($C1346,'Sch 10.1 Rate Design'!$B$9:$B$16,0))),"")</f>
        <v/>
      </c>
      <c r="DL1346" s="548" t="str">
        <f>IF($A1346&lt;&gt;"",IF(OR(T1346="",T1346=0), 0, CZ1346/'Sch 10.1 Rate Design'!$Z$25*INDEX('Sch 10.1 Rate Design'!$K$9:$K$16,MATCH($C1346,'Sch 10.1 Rate Design'!$B$9:$B$16,0))),"")</f>
        <v/>
      </c>
      <c r="DM1346" s="548" t="str">
        <f>IF($A1346&lt;&gt;"",IF(OR(U1346="",U1346=0), 0, DA1346/'Sch 10.1 Rate Design'!$Z$25*INDEX('Sch 10.1 Rate Design'!$K$9:$K$16,MATCH($C1346,'Sch 10.1 Rate Design'!$B$9:$B$16,0))),"")</f>
        <v/>
      </c>
      <c r="DN1346" s="548" t="str">
        <f>IF($A1346&lt;&gt;"",IF(OR(V1346="",V1346=0), 0, DB1346/'Sch 10.1 Rate Design'!$Z$25*INDEX('Sch 10.1 Rate Design'!$K$9:$K$16,MATCH($C1346,'Sch 10.1 Rate Design'!$B$9:$B$16,0))),"")</f>
        <v/>
      </c>
      <c r="DO1346" s="548" t="str">
        <f>IF($A1346&lt;&gt;"",IF(OR(W1346="",W1346=0), 0, DC1346/'Sch 10.1 Rate Design'!$Z$25*INDEX('Sch 10.1 Rate Design'!$K$9:$K$16,MATCH($C1346,'Sch 10.1 Rate Design'!$B$9:$B$16,0))),"")</f>
        <v/>
      </c>
      <c r="DP1346" s="548" t="str">
        <f>IF($A1346&lt;&gt;"",IF(OR(X1346="",X1346=0), 0, DD1346/'Sch 10.1 Rate Design'!$Z$25*INDEX('Sch 10.1 Rate Design'!$K$9:$K$16,MATCH($C1346,'Sch 10.1 Rate Design'!$B$9:$B$16,0))),"")</f>
        <v/>
      </c>
      <c r="DQ1346" s="547" t="str">
        <f>IF($A1346&lt;&gt;"",IF(OR(Y1346="",Y1346=0), 0, DE1346/'Sch 10.1 Rate Design'!$Z$25*INDEX('Sch 10.1 Rate Design'!$K$9:$K$16,MATCH($C1346,'Sch 10.1 Rate Design'!$B$9:$B$16,0))),"")</f>
        <v/>
      </c>
      <c r="DR1346" s="546" t="str">
        <f>IF($A1346&lt;&gt;"",IF(OR(N1346="",N1346=0), 0,INDEX('Sch 10.1 Rate Design'!$D$9:$D$16,MATCH($C1346,'Sch 10.1 Rate Design'!$B$9:$B$16,0))),"")</f>
        <v/>
      </c>
      <c r="DS1346" s="324" t="str">
        <f>IF($A1346&lt;&gt;"",IF(OR(O1346="",O1346=0), 0,INDEX('Sch 10.1 Rate Design'!$D$9:$D$16,MATCH($C1346,'Sch 10.1 Rate Design'!$B$9:$B$16,0))),"")</f>
        <v/>
      </c>
      <c r="DT1346" s="324" t="str">
        <f>IF($A1346&lt;&gt;"",IF(OR(P1346="",P1346=0), 0,INDEX('Sch 10.1 Rate Design'!$D$9:$D$16,MATCH($C1346,'Sch 10.1 Rate Design'!$B$9:$B$16,0))),"")</f>
        <v/>
      </c>
      <c r="DU1346" s="324" t="str">
        <f>IF($A1346&lt;&gt;"",IF(OR(Q1346="",Q1346=0), 0,INDEX('Sch 10.1 Rate Design'!$D$9:$D$16,MATCH($C1346,'Sch 10.1 Rate Design'!$B$9:$B$16,0))),"")</f>
        <v/>
      </c>
      <c r="DV1346" s="324" t="str">
        <f>IF($A1346&lt;&gt;"",IF(OR(R1346="",R1346=0), 0,INDEX('Sch 10.1 Rate Design'!$D$9:$D$16,MATCH($C1346,'Sch 10.1 Rate Design'!$B$9:$B$16,0))),"")</f>
        <v/>
      </c>
      <c r="DW1346" s="324" t="str">
        <f>IF($A1346&lt;&gt;"",IF(OR(S1346="",S1346=0), 0,INDEX('Sch 10.1 Rate Design'!$D$9:$D$16,MATCH($C1346,'Sch 10.1 Rate Design'!$B$9:$B$16,0))),"")</f>
        <v/>
      </c>
      <c r="DX1346" s="324" t="str">
        <f>IF($A1346&lt;&gt;"",IF(OR(T1346="",T1346=0), 0,INDEX('Sch 10.1 Rate Design'!$D$9:$D$16,MATCH($C1346,'Sch 10.1 Rate Design'!$B$9:$B$16,0))),"")</f>
        <v/>
      </c>
      <c r="DY1346" s="324" t="str">
        <f>IF($A1346&lt;&gt;"",IF(OR(U1346="",U1346=0), 0,INDEX('Sch 10.1 Rate Design'!$D$9:$D$16,MATCH($C1346,'Sch 10.1 Rate Design'!$B$9:$B$16,0))),"")</f>
        <v/>
      </c>
      <c r="DZ1346" s="324" t="str">
        <f>IF($A1346&lt;&gt;"",IF(OR(V1346="",V1346=0), 0,INDEX('Sch 10.1 Rate Design'!$D$9:$D$16,MATCH($C1346,'Sch 10.1 Rate Design'!$B$9:$B$16,0))),"")</f>
        <v/>
      </c>
      <c r="EA1346" s="324" t="str">
        <f>IF($A1346&lt;&gt;"",IF(OR(W1346="",W1346=0), 0,INDEX('Sch 10.1 Rate Design'!$D$9:$D$16,MATCH($C1346,'Sch 10.1 Rate Design'!$B$9:$B$16,0))),"")</f>
        <v/>
      </c>
      <c r="EB1346" s="324" t="str">
        <f>IF($A1346&lt;&gt;"",IF(OR(X1346="",X1346=0), 0,INDEX('Sch 10.1 Rate Design'!$D$9:$D$16,MATCH($C1346,'Sch 10.1 Rate Design'!$B$9:$B$16,0))),"")</f>
        <v/>
      </c>
      <c r="EC1346" s="545" t="str">
        <f>IF($A1346&lt;&gt;"",IF(OR(Y1346="",Y1346=0), 0,INDEX('Sch 10.1 Rate Design'!$D$9:$D$16,MATCH($C1346,'Sch 10.1 Rate Design'!$B$9:$B$16,0))),"")</f>
        <v/>
      </c>
      <c r="ED1346" s="546"/>
      <c r="EE1346" s="324"/>
      <c r="EF1346" s="324"/>
      <c r="EG1346" s="324"/>
      <c r="EH1346" s="324"/>
      <c r="EI1346" s="324"/>
      <c r="EJ1346" s="324"/>
      <c r="EK1346" s="324"/>
      <c r="EL1346" s="324"/>
      <c r="EM1346" s="324"/>
      <c r="EN1346" s="324"/>
      <c r="EO1346" s="545"/>
      <c r="EP1346" s="324"/>
    </row>
    <row r="1347" spans="1:146" x14ac:dyDescent="0.2">
      <c r="A1347" s="324" t="str">
        <f>IF(Inputs!AO1343&lt;&gt;"",Inputs!AO1343,"")</f>
        <v/>
      </c>
      <c r="B1347" s="324" t="str">
        <f t="shared" si="277"/>
        <v/>
      </c>
      <c r="C1347" s="727" t="str">
        <f>IF($A1347&lt;&gt;"",Inputs!AN1343,"")</f>
        <v/>
      </c>
      <c r="D1347" s="549" t="str">
        <f t="shared" si="270"/>
        <v/>
      </c>
      <c r="E1347" s="549" t="str">
        <f t="shared" si="271"/>
        <v/>
      </c>
      <c r="F1347" s="324" t="str">
        <f t="shared" si="279"/>
        <v/>
      </c>
      <c r="G1347" s="324" t="str">
        <f t="shared" si="272"/>
        <v/>
      </c>
      <c r="H1347" s="790">
        <f t="shared" si="273"/>
        <v>0</v>
      </c>
      <c r="I1347" s="790">
        <f t="shared" si="274"/>
        <v>0</v>
      </c>
      <c r="J1347" s="790">
        <f t="shared" si="275"/>
        <v>0</v>
      </c>
      <c r="K1347" s="790">
        <f t="shared" si="276"/>
        <v>0</v>
      </c>
      <c r="L1347" s="787" t="str">
        <f>IF($A1347&lt;&gt;"",INDEX(Inputs!$AP1343:$BA1343,,MATCH('Sch 10.2 Rate Data'!X$7,Inputs!$AP$4:$BA$4,0)),"")</f>
        <v/>
      </c>
      <c r="M1347" s="787" t="str">
        <f>IF($A1347&lt;&gt;"",INDEX(Inputs!$AP1343:$BA1343,,MATCH('Sch 10.2 Rate Data'!Y$7,Inputs!$AP$4:$BA$4,0)),"")</f>
        <v/>
      </c>
      <c r="N1347" s="546" t="str">
        <f>IF($A1347&lt;&gt;"",INDEX(Inputs!$AP1343:$BA1343,,MATCH('Sch 10.2 Rate Data'!N$7,Inputs!$AP$4:$BA$4,0)),"")</f>
        <v/>
      </c>
      <c r="O1347" s="324" t="str">
        <f>IF($A1347&lt;&gt;"",INDEX(Inputs!$AP1343:$BA1343,,MATCH('Sch 10.2 Rate Data'!O$7,Inputs!$AP$4:$BA$4,0)),"")</f>
        <v/>
      </c>
      <c r="P1347" s="324" t="str">
        <f>IF($A1347&lt;&gt;"",INDEX(Inputs!$AP1343:$BA1343,,MATCH('Sch 10.2 Rate Data'!P$7,Inputs!$AP$4:$BA$4,0)),"")</f>
        <v/>
      </c>
      <c r="Q1347" s="324" t="str">
        <f>IF($A1347&lt;&gt;"",INDEX(Inputs!$AP1343:$BA1343,,MATCH('Sch 10.2 Rate Data'!Q$7,Inputs!$AP$4:$BA$4,0)),"")</f>
        <v/>
      </c>
      <c r="R1347" s="324" t="str">
        <f>IF($A1347&lt;&gt;"",INDEX(Inputs!$AP1343:$BA1343,,MATCH('Sch 10.2 Rate Data'!R$7,Inputs!$AP$4:$BA$4,0)),"")</f>
        <v/>
      </c>
      <c r="S1347" s="324" t="str">
        <f>IF($A1347&lt;&gt;"",INDEX(Inputs!$AP1343:$BA1343,,MATCH('Sch 10.2 Rate Data'!S$7,Inputs!$AP$4:$BA$4,0)),"")</f>
        <v/>
      </c>
      <c r="T1347" s="324" t="str">
        <f>IF($A1347&lt;&gt;"",INDEX(Inputs!$AP1343:$BA1343,,MATCH('Sch 10.2 Rate Data'!T$7,Inputs!$AP$4:$BA$4,0)),"")</f>
        <v/>
      </c>
      <c r="U1347" s="324" t="str">
        <f>IF($A1347&lt;&gt;"",INDEX(Inputs!$AP1343:$BA1343,,MATCH('Sch 10.2 Rate Data'!U$7,Inputs!$AP$4:$BA$4,0)),"")</f>
        <v/>
      </c>
      <c r="V1347" s="324" t="str">
        <f>IF($A1347&lt;&gt;"",INDEX(Inputs!$AP1343:$BA1343,,MATCH('Sch 10.2 Rate Data'!V$7,Inputs!$AP$4:$BA$4,0)),"")</f>
        <v/>
      </c>
      <c r="W1347" s="324" t="str">
        <f>IF($A1347&lt;&gt;"",INDEX(Inputs!$AP1343:$BA1343,,MATCH('Sch 10.2 Rate Data'!W$7,Inputs!$AP$4:$BA$4,0)),"")</f>
        <v/>
      </c>
      <c r="X1347" s="324" t="str">
        <f>IF($A1347&lt;&gt;"",INDEX(Inputs!$AP1343:$BA1343,,MATCH('Sch 10.2 Rate Data'!X$7,Inputs!$AP$4:$BA$4,0)),"")</f>
        <v/>
      </c>
      <c r="Y1347" s="545" t="str">
        <f>IF($A1347&lt;&gt;"",INDEX(Inputs!$AP1343:$BA1343,,MATCH('Sch 10.2 Rate Data'!Y$7,Inputs!$AP$4:$BA$4,0)),"")</f>
        <v/>
      </c>
      <c r="Z1347" s="692" t="str">
        <f t="shared" si="281"/>
        <v/>
      </c>
      <c r="AA1347" s="548" t="str">
        <f t="shared" si="281"/>
        <v/>
      </c>
      <c r="AB1347" s="548" t="str">
        <f t="shared" si="281"/>
        <v/>
      </c>
      <c r="AC1347" s="548" t="str">
        <f t="shared" si="280"/>
        <v/>
      </c>
      <c r="AD1347" s="548" t="str">
        <f t="shared" si="280"/>
        <v/>
      </c>
      <c r="AE1347" s="548" t="str">
        <f t="shared" si="280"/>
        <v/>
      </c>
      <c r="AF1347" s="548" t="str">
        <f t="shared" si="280"/>
        <v/>
      </c>
      <c r="AG1347" s="548" t="str">
        <f t="shared" si="280"/>
        <v/>
      </c>
      <c r="AH1347" s="548" t="str">
        <f t="shared" si="280"/>
        <v/>
      </c>
      <c r="AI1347" s="548" t="str">
        <f t="shared" si="278"/>
        <v/>
      </c>
      <c r="AJ1347" s="548" t="str">
        <f t="shared" si="278"/>
        <v/>
      </c>
      <c r="AK1347" s="547" t="str">
        <f t="shared" si="278"/>
        <v/>
      </c>
      <c r="AL1347" s="692" t="str">
        <f>IF($A1347&lt;&gt;"",IF(OR(N1347="",N1347=0), 0, INDEX('Sch 10.1 Rate Design'!$E$9:$E$16,MATCH($C1347,'Sch 10.1 Rate Design'!$B$9:$B$16,0))),"")</f>
        <v/>
      </c>
      <c r="AM1347" s="548" t="str">
        <f>IF($A1347&lt;&gt;"",IF(OR(O1347="",O1347=0), 0, INDEX('Sch 10.1 Rate Design'!$E$9:$E$16,MATCH($C1347,'Sch 10.1 Rate Design'!$B$9:$B$16,0))),"")</f>
        <v/>
      </c>
      <c r="AN1347" s="548" t="str">
        <f>IF($A1347&lt;&gt;"",IF(OR(P1347="",P1347=0), 0, INDEX('Sch 10.1 Rate Design'!$E$9:$E$16,MATCH($C1347,'Sch 10.1 Rate Design'!$B$9:$B$16,0))),"")</f>
        <v/>
      </c>
      <c r="AO1347" s="548" t="str">
        <f>IF($A1347&lt;&gt;"",IF(OR(Q1347="",Q1347=0), 0, INDEX('Sch 10.1 Rate Design'!$E$9:$E$16,MATCH($C1347,'Sch 10.1 Rate Design'!$B$9:$B$16,0))),"")</f>
        <v/>
      </c>
      <c r="AP1347" s="548" t="str">
        <f>IF($A1347&lt;&gt;"",IF(OR(R1347="",R1347=0), 0, INDEX('Sch 10.1 Rate Design'!$E$9:$E$16,MATCH($C1347,'Sch 10.1 Rate Design'!$B$9:$B$16,0))),"")</f>
        <v/>
      </c>
      <c r="AQ1347" s="548" t="str">
        <f>IF($A1347&lt;&gt;"",IF(OR(S1347="",S1347=0), 0, INDEX('Sch 10.1 Rate Design'!$E$9:$E$16,MATCH($C1347,'Sch 10.1 Rate Design'!$B$9:$B$16,0))),"")</f>
        <v/>
      </c>
      <c r="AR1347" s="548" t="str">
        <f>IF($A1347&lt;&gt;"",IF(OR(T1347="",T1347=0), 0, INDEX('Sch 10.1 Rate Design'!$E$9:$E$16,MATCH($C1347,'Sch 10.1 Rate Design'!$B$9:$B$16,0))),"")</f>
        <v/>
      </c>
      <c r="AS1347" s="548" t="str">
        <f>IF($A1347&lt;&gt;"",IF(OR(U1347="",U1347=0), 0, INDEX('Sch 10.1 Rate Design'!$E$9:$E$16,MATCH($C1347,'Sch 10.1 Rate Design'!$B$9:$B$16,0))),"")</f>
        <v/>
      </c>
      <c r="AT1347" s="548" t="str">
        <f>IF($A1347&lt;&gt;"",IF(OR(V1347="",V1347=0), 0, INDEX('Sch 10.1 Rate Design'!$E$9:$E$16,MATCH($C1347,'Sch 10.1 Rate Design'!$B$9:$B$16,0))),"")</f>
        <v/>
      </c>
      <c r="AU1347" s="548" t="str">
        <f>IF($A1347&lt;&gt;"",IF(OR(W1347="",W1347=0), 0, INDEX('Sch 10.1 Rate Design'!$E$9:$E$16,MATCH($C1347,'Sch 10.1 Rate Design'!$B$9:$B$16,0))),"")</f>
        <v/>
      </c>
      <c r="AV1347" s="548" t="str">
        <f>IF($A1347&lt;&gt;"",IF(OR(X1347="",X1347=0), 0, INDEX('Sch 10.1 Rate Design'!$E$9:$E$16,MATCH($C1347,'Sch 10.1 Rate Design'!$B$9:$B$16,0))),"")</f>
        <v/>
      </c>
      <c r="AW1347" s="547" t="str">
        <f>IF($A1347&lt;&gt;"",IF(OR(Y1347="",Y1347=0), 0, INDEX('Sch 10.1 Rate Design'!$E$9:$E$16,MATCH($C1347,'Sch 10.1 Rate Design'!$B$9:$B$16,0))),"")</f>
        <v/>
      </c>
      <c r="AX1347" s="546" t="str">
        <f>IF($A1347&lt;&gt;"",IF(OR(N1347="",N1347=0),0,+IF(N1347&gt;+INDEX('Sch 10.1 Rate Design'!$D$9:$D$16,MATCH($C1347,'Sch 10.1 Rate Design'!$B$9:$B$16,0)),IF(N1347&gt;+INDEX('Sch 10.1 Rate Design'!$F$9:$F$16,MATCH($C1347,'Sch 10.1 Rate Design'!$B$9:$B$16,0)),+INDEX('Sch 10.1 Rate Design'!$F$9:$F$16,MATCH($C1347,'Sch 10.1 Rate Design'!$B$9:$B$16,0))-INDEX('Sch 10.1 Rate Design'!$D$9:$D$16,MATCH($C1347,'Sch 10.1 Rate Design'!$B$9:$B$16,0)), N1347-INDEX('Sch 10.1 Rate Design'!$D$9:$D$16,MATCH($C1347,'Sch 10.1 Rate Design'!$B$9:$B$16,0))),0)),"")</f>
        <v/>
      </c>
      <c r="AY1347" s="324" t="str">
        <f>IF($A1347&lt;&gt;"",IF(OR(O1347="",O1347=0),0,+IF(O1347&gt;+INDEX('Sch 10.1 Rate Design'!$D$9:$D$16,MATCH($C1347,'Sch 10.1 Rate Design'!$B$9:$B$16,0)),IF(O1347&gt;+INDEX('Sch 10.1 Rate Design'!$F$9:$F$16,MATCH($C1347,'Sch 10.1 Rate Design'!$B$9:$B$16,0)),+INDEX('Sch 10.1 Rate Design'!$F$9:$F$16,MATCH($C1347,'Sch 10.1 Rate Design'!$B$9:$B$16,0))-INDEX('Sch 10.1 Rate Design'!$D$9:$D$16,MATCH($C1347,'Sch 10.1 Rate Design'!$B$9:$B$16,0)), O1347-INDEX('Sch 10.1 Rate Design'!$D$9:$D$16,MATCH($C1347,'Sch 10.1 Rate Design'!$B$9:$B$16,0))),0)),"")</f>
        <v/>
      </c>
      <c r="AZ1347" s="324" t="str">
        <f>IF($A1347&lt;&gt;"",IF(OR(P1347="",P1347=0),0,+IF(P1347&gt;+INDEX('Sch 10.1 Rate Design'!$D$9:$D$16,MATCH($C1347,'Sch 10.1 Rate Design'!$B$9:$B$16,0)),IF(P1347&gt;+INDEX('Sch 10.1 Rate Design'!$F$9:$F$16,MATCH($C1347,'Sch 10.1 Rate Design'!$B$9:$B$16,0)),+INDEX('Sch 10.1 Rate Design'!$F$9:$F$16,MATCH($C1347,'Sch 10.1 Rate Design'!$B$9:$B$16,0))-INDEX('Sch 10.1 Rate Design'!$D$9:$D$16,MATCH($C1347,'Sch 10.1 Rate Design'!$B$9:$B$16,0)), P1347-INDEX('Sch 10.1 Rate Design'!$D$9:$D$16,MATCH($C1347,'Sch 10.1 Rate Design'!$B$9:$B$16,0))),0)),"")</f>
        <v/>
      </c>
      <c r="BA1347" s="324" t="str">
        <f>IF($A1347&lt;&gt;"",IF(OR(Q1347="",Q1347=0),0,+IF(Q1347&gt;+INDEX('Sch 10.1 Rate Design'!$D$9:$D$16,MATCH($C1347,'Sch 10.1 Rate Design'!$B$9:$B$16,0)),IF(Q1347&gt;+INDEX('Sch 10.1 Rate Design'!$F$9:$F$16,MATCH($C1347,'Sch 10.1 Rate Design'!$B$9:$B$16,0)),+INDEX('Sch 10.1 Rate Design'!$F$9:$F$16,MATCH($C1347,'Sch 10.1 Rate Design'!$B$9:$B$16,0))-INDEX('Sch 10.1 Rate Design'!$D$9:$D$16,MATCH($C1347,'Sch 10.1 Rate Design'!$B$9:$B$16,0)), Q1347-INDEX('Sch 10.1 Rate Design'!$D$9:$D$16,MATCH($C1347,'Sch 10.1 Rate Design'!$B$9:$B$16,0))),0)),"")</f>
        <v/>
      </c>
      <c r="BB1347" s="324" t="str">
        <f>IF($A1347&lt;&gt;"",IF(OR(R1347="",R1347=0),0,+IF(R1347&gt;+INDEX('Sch 10.1 Rate Design'!$D$9:$D$16,MATCH($C1347,'Sch 10.1 Rate Design'!$B$9:$B$16,0)),IF(R1347&gt;+INDEX('Sch 10.1 Rate Design'!$F$9:$F$16,MATCH($C1347,'Sch 10.1 Rate Design'!$B$9:$B$16,0)),+INDEX('Sch 10.1 Rate Design'!$F$9:$F$16,MATCH($C1347,'Sch 10.1 Rate Design'!$B$9:$B$16,0))-INDEX('Sch 10.1 Rate Design'!$D$9:$D$16,MATCH($C1347,'Sch 10.1 Rate Design'!$B$9:$B$16,0)), R1347-INDEX('Sch 10.1 Rate Design'!$D$9:$D$16,MATCH($C1347,'Sch 10.1 Rate Design'!$B$9:$B$16,0))),0)),"")</f>
        <v/>
      </c>
      <c r="BC1347" s="324" t="str">
        <f>IF($A1347&lt;&gt;"",IF(OR(S1347="",S1347=0),0,+IF(S1347&gt;+INDEX('Sch 10.1 Rate Design'!$D$9:$D$16,MATCH($C1347,'Sch 10.1 Rate Design'!$B$9:$B$16,0)),IF(S1347&gt;+INDEX('Sch 10.1 Rate Design'!$F$9:$F$16,MATCH($C1347,'Sch 10.1 Rate Design'!$B$9:$B$16,0)),+INDEX('Sch 10.1 Rate Design'!$F$9:$F$16,MATCH($C1347,'Sch 10.1 Rate Design'!$B$9:$B$16,0))-INDEX('Sch 10.1 Rate Design'!$D$9:$D$16,MATCH($C1347,'Sch 10.1 Rate Design'!$B$9:$B$16,0)), S1347-INDEX('Sch 10.1 Rate Design'!$D$9:$D$16,MATCH($C1347,'Sch 10.1 Rate Design'!$B$9:$B$16,0))),0)),"")</f>
        <v/>
      </c>
      <c r="BD1347" s="324" t="str">
        <f>IF($A1347&lt;&gt;"",IF(OR(T1347="",T1347=0),0,+IF(T1347&gt;+INDEX('Sch 10.1 Rate Design'!$D$9:$D$16,MATCH($C1347,'Sch 10.1 Rate Design'!$B$9:$B$16,0)),IF(T1347&gt;+INDEX('Sch 10.1 Rate Design'!$F$9:$F$16,MATCH($C1347,'Sch 10.1 Rate Design'!$B$9:$B$16,0)),+INDEX('Sch 10.1 Rate Design'!$F$9:$F$16,MATCH($C1347,'Sch 10.1 Rate Design'!$B$9:$B$16,0))-INDEX('Sch 10.1 Rate Design'!$D$9:$D$16,MATCH($C1347,'Sch 10.1 Rate Design'!$B$9:$B$16,0)), T1347-INDEX('Sch 10.1 Rate Design'!$D$9:$D$16,MATCH($C1347,'Sch 10.1 Rate Design'!$B$9:$B$16,0))),0)),"")</f>
        <v/>
      </c>
      <c r="BE1347" s="324" t="str">
        <f>IF($A1347&lt;&gt;"",IF(OR(U1347="",U1347=0),0,+IF(U1347&gt;+INDEX('Sch 10.1 Rate Design'!$D$9:$D$16,MATCH($C1347,'Sch 10.1 Rate Design'!$B$9:$B$16,0)),IF(U1347&gt;+INDEX('Sch 10.1 Rate Design'!$F$9:$F$16,MATCH($C1347,'Sch 10.1 Rate Design'!$B$9:$B$16,0)),+INDEX('Sch 10.1 Rate Design'!$F$9:$F$16,MATCH($C1347,'Sch 10.1 Rate Design'!$B$9:$B$16,0))-INDEX('Sch 10.1 Rate Design'!$D$9:$D$16,MATCH($C1347,'Sch 10.1 Rate Design'!$B$9:$B$16,0)), U1347-INDEX('Sch 10.1 Rate Design'!$D$9:$D$16,MATCH($C1347,'Sch 10.1 Rate Design'!$B$9:$B$16,0))),0)),"")</f>
        <v/>
      </c>
      <c r="BF1347" s="324" t="str">
        <f>IF($A1347&lt;&gt;"",IF(OR(V1347="",V1347=0),0,+IF(V1347&gt;+INDEX('Sch 10.1 Rate Design'!$D$9:$D$16,MATCH($C1347,'Sch 10.1 Rate Design'!$B$9:$B$16,0)),IF(V1347&gt;+INDEX('Sch 10.1 Rate Design'!$F$9:$F$16,MATCH($C1347,'Sch 10.1 Rate Design'!$B$9:$B$16,0)),+INDEX('Sch 10.1 Rate Design'!$F$9:$F$16,MATCH($C1347,'Sch 10.1 Rate Design'!$B$9:$B$16,0))-INDEX('Sch 10.1 Rate Design'!$D$9:$D$16,MATCH($C1347,'Sch 10.1 Rate Design'!$B$9:$B$16,0)), V1347-INDEX('Sch 10.1 Rate Design'!$D$9:$D$16,MATCH($C1347,'Sch 10.1 Rate Design'!$B$9:$B$16,0))),0)),"")</f>
        <v/>
      </c>
      <c r="BG1347" s="324" t="str">
        <f>IF($A1347&lt;&gt;"",IF(OR(W1347="",W1347=0),0,+IF(W1347&gt;+INDEX('Sch 10.1 Rate Design'!$D$9:$D$16,MATCH($C1347,'Sch 10.1 Rate Design'!$B$9:$B$16,0)),IF(W1347&gt;+INDEX('Sch 10.1 Rate Design'!$F$9:$F$16,MATCH($C1347,'Sch 10.1 Rate Design'!$B$9:$B$16,0)),+INDEX('Sch 10.1 Rate Design'!$F$9:$F$16,MATCH($C1347,'Sch 10.1 Rate Design'!$B$9:$B$16,0))-INDEX('Sch 10.1 Rate Design'!$D$9:$D$16,MATCH($C1347,'Sch 10.1 Rate Design'!$B$9:$B$16,0)), W1347-INDEX('Sch 10.1 Rate Design'!$D$9:$D$16,MATCH($C1347,'Sch 10.1 Rate Design'!$B$9:$B$16,0))),0)),"")</f>
        <v/>
      </c>
      <c r="BH1347" s="324" t="str">
        <f>IF($A1347&lt;&gt;"",IF(OR(X1347="",X1347=0),0,+IF(X1347&gt;+INDEX('Sch 10.1 Rate Design'!$D$9:$D$16,MATCH($C1347,'Sch 10.1 Rate Design'!$B$9:$B$16,0)),IF(X1347&gt;+INDEX('Sch 10.1 Rate Design'!$F$9:$F$16,MATCH($C1347,'Sch 10.1 Rate Design'!$B$9:$B$16,0)),+INDEX('Sch 10.1 Rate Design'!$F$9:$F$16,MATCH($C1347,'Sch 10.1 Rate Design'!$B$9:$B$16,0))-INDEX('Sch 10.1 Rate Design'!$D$9:$D$16,MATCH($C1347,'Sch 10.1 Rate Design'!$B$9:$B$16,0)), X1347-INDEX('Sch 10.1 Rate Design'!$D$9:$D$16,MATCH($C1347,'Sch 10.1 Rate Design'!$B$9:$B$16,0))),0)),"")</f>
        <v/>
      </c>
      <c r="BI1347" s="545" t="str">
        <f>IF($A1347&lt;&gt;"",IF(OR(Y1347="",Y1347=0),0,+IF(Y1347&gt;+INDEX('Sch 10.1 Rate Design'!$D$9:$D$16,MATCH($C1347,'Sch 10.1 Rate Design'!$B$9:$B$16,0)),IF(Y1347&gt;+INDEX('Sch 10.1 Rate Design'!$F$9:$F$16,MATCH($C1347,'Sch 10.1 Rate Design'!$B$9:$B$16,0)),+INDEX('Sch 10.1 Rate Design'!$F$9:$F$16,MATCH($C1347,'Sch 10.1 Rate Design'!$B$9:$B$16,0))-INDEX('Sch 10.1 Rate Design'!$D$9:$D$16,MATCH($C1347,'Sch 10.1 Rate Design'!$B$9:$B$16,0)), Y1347-INDEX('Sch 10.1 Rate Design'!$D$9:$D$16,MATCH($C1347,'Sch 10.1 Rate Design'!$B$9:$B$16,0))),0)),"")</f>
        <v/>
      </c>
      <c r="BJ1347" s="692" t="str">
        <f>IF($A1347&lt;&gt;"",IF(OR(N1347="",N1347=0), 0, AX1347/'Sch 10.1 Rate Design'!$Z$25*INDEX('Sch 10.1 Rate Design'!$G$9:$G$16,MATCH($C1347,'Sch 10.1 Rate Design'!$B$9:$B$16,0))),"")</f>
        <v/>
      </c>
      <c r="BK1347" s="548" t="str">
        <f>IF($A1347&lt;&gt;"",IF(OR(O1347="",O1347=0), 0, AY1347/'Sch 10.1 Rate Design'!$Z$25*INDEX('Sch 10.1 Rate Design'!$G$9:$G$16,MATCH($C1347,'Sch 10.1 Rate Design'!$B$9:$B$16,0))),"")</f>
        <v/>
      </c>
      <c r="BL1347" s="548" t="str">
        <f>IF($A1347&lt;&gt;"",IF(OR(P1347="",P1347=0), 0, AZ1347/'Sch 10.1 Rate Design'!$Z$25*INDEX('Sch 10.1 Rate Design'!$G$9:$G$16,MATCH($C1347,'Sch 10.1 Rate Design'!$B$9:$B$16,0))),"")</f>
        <v/>
      </c>
      <c r="BM1347" s="548" t="str">
        <f>IF($A1347&lt;&gt;"",IF(OR(Q1347="",Q1347=0), 0, BA1347/'Sch 10.1 Rate Design'!$Z$25*INDEX('Sch 10.1 Rate Design'!$G$9:$G$16,MATCH($C1347,'Sch 10.1 Rate Design'!$B$9:$B$16,0))),"")</f>
        <v/>
      </c>
      <c r="BN1347" s="548" t="str">
        <f>IF($A1347&lt;&gt;"",IF(OR(R1347="",R1347=0), 0, BB1347/'Sch 10.1 Rate Design'!$Z$25*INDEX('Sch 10.1 Rate Design'!$G$9:$G$16,MATCH($C1347,'Sch 10.1 Rate Design'!$B$9:$B$16,0))),"")</f>
        <v/>
      </c>
      <c r="BO1347" s="548" t="str">
        <f>IF($A1347&lt;&gt;"",IF(OR(S1347="",S1347=0), 0, BC1347/'Sch 10.1 Rate Design'!$Z$25*INDEX('Sch 10.1 Rate Design'!$G$9:$G$16,MATCH($C1347,'Sch 10.1 Rate Design'!$B$9:$B$16,0))),"")</f>
        <v/>
      </c>
      <c r="BP1347" s="548" t="str">
        <f>IF($A1347&lt;&gt;"",IF(OR(T1347="",T1347=0), 0, BD1347/'Sch 10.1 Rate Design'!$Z$25*INDEX('Sch 10.1 Rate Design'!$G$9:$G$16,MATCH($C1347,'Sch 10.1 Rate Design'!$B$9:$B$16,0))),"")</f>
        <v/>
      </c>
      <c r="BQ1347" s="548" t="str">
        <f>IF($A1347&lt;&gt;"",IF(OR(U1347="",U1347=0), 0, BE1347/'Sch 10.1 Rate Design'!$Z$25*INDEX('Sch 10.1 Rate Design'!$G$9:$G$16,MATCH($C1347,'Sch 10.1 Rate Design'!$B$9:$B$16,0))),"")</f>
        <v/>
      </c>
      <c r="BR1347" s="548" t="str">
        <f>IF($A1347&lt;&gt;"",IF(OR(V1347="",V1347=0), 0, BF1347/'Sch 10.1 Rate Design'!$Z$25*INDEX('Sch 10.1 Rate Design'!$G$9:$G$16,MATCH($C1347,'Sch 10.1 Rate Design'!$B$9:$B$16,0))),"")</f>
        <v/>
      </c>
      <c r="BS1347" s="548" t="str">
        <f>IF($A1347&lt;&gt;"",IF(OR(W1347="",W1347=0), 0, BG1347/'Sch 10.1 Rate Design'!$Z$25*INDEX('Sch 10.1 Rate Design'!$G$9:$G$16,MATCH($C1347,'Sch 10.1 Rate Design'!$B$9:$B$16,0))),"")</f>
        <v/>
      </c>
      <c r="BT1347" s="548" t="str">
        <f>IF($A1347&lt;&gt;"",IF(OR(X1347="",X1347=0), 0, BH1347/'Sch 10.1 Rate Design'!$Z$25*INDEX('Sch 10.1 Rate Design'!$G$9:$G$16,MATCH($C1347,'Sch 10.1 Rate Design'!$B$9:$B$16,0))),"")</f>
        <v/>
      </c>
      <c r="BU1347" s="547" t="str">
        <f>IF($A1347&lt;&gt;"",IF(OR(Y1347="",Y1347=0), 0, BI1347/'Sch 10.1 Rate Design'!$Z$25*INDEX('Sch 10.1 Rate Design'!$G$9:$G$16,MATCH($C1347,'Sch 10.1 Rate Design'!$B$9:$B$16,0))),"")</f>
        <v/>
      </c>
      <c r="BV1347" s="546" t="str">
        <f>IF($A1347&lt;&gt;"",IF(OR(N1347="",N1347=0),0,+IF(N1347&gt;+INDEX('Sch 10.1 Rate Design'!$F$9:$F$16,MATCH($C1347,'Sch 10.1 Rate Design'!$B$9:$B$16,0)),IF(N1347&gt;+INDEX('Sch 10.1 Rate Design'!$H$9:$H$16,MATCH($C1347,'Sch 10.1 Rate Design'!$B$9:$B$16,0)),+INDEX('Sch 10.1 Rate Design'!$H$9:$H$16,MATCH($C1347,'Sch 10.1 Rate Design'!$B$9:$B$16,0))-INDEX('Sch 10.1 Rate Design'!$F$9:$F$16,MATCH($C1347,'Sch 10.1 Rate Design'!$B$9:$B$16,0)), N1347-INDEX('Sch 10.1 Rate Design'!$F$9:$F$16,MATCH($C1347,'Sch 10.1 Rate Design'!$B$9:$B$16,0))), 0)),"")</f>
        <v/>
      </c>
      <c r="BW1347" s="324" t="str">
        <f>IF($A1347&lt;&gt;"",IF(OR(O1347="",O1347=0),0,+IF(O1347&gt;+INDEX('Sch 10.1 Rate Design'!$F$9:$F$16,MATCH($C1347,'Sch 10.1 Rate Design'!$B$9:$B$16,0)),IF(O1347&gt;+INDEX('Sch 10.1 Rate Design'!$H$9:$H$16,MATCH($C1347,'Sch 10.1 Rate Design'!$B$9:$B$16,0)),+INDEX('Sch 10.1 Rate Design'!$H$9:$H$16,MATCH($C1347,'Sch 10.1 Rate Design'!$B$9:$B$16,0))-INDEX('Sch 10.1 Rate Design'!$F$9:$F$16,MATCH($C1347,'Sch 10.1 Rate Design'!$B$9:$B$16,0)), O1347-INDEX('Sch 10.1 Rate Design'!$F$9:$F$16,MATCH($C1347,'Sch 10.1 Rate Design'!$B$9:$B$16,0))), 0)),"")</f>
        <v/>
      </c>
      <c r="BX1347" s="324" t="str">
        <f>IF($A1347&lt;&gt;"",IF(OR(P1347="",P1347=0),0,+IF(P1347&gt;+INDEX('Sch 10.1 Rate Design'!$F$9:$F$16,MATCH($C1347,'Sch 10.1 Rate Design'!$B$9:$B$16,0)),IF(P1347&gt;+INDEX('Sch 10.1 Rate Design'!$H$9:$H$16,MATCH($C1347,'Sch 10.1 Rate Design'!$B$9:$B$16,0)),+INDEX('Sch 10.1 Rate Design'!$H$9:$H$16,MATCH($C1347,'Sch 10.1 Rate Design'!$B$9:$B$16,0))-INDEX('Sch 10.1 Rate Design'!$F$9:$F$16,MATCH($C1347,'Sch 10.1 Rate Design'!$B$9:$B$16,0)), P1347-INDEX('Sch 10.1 Rate Design'!$F$9:$F$16,MATCH($C1347,'Sch 10.1 Rate Design'!$B$9:$B$16,0))), 0)),"")</f>
        <v/>
      </c>
      <c r="BY1347" s="324" t="str">
        <f>IF($A1347&lt;&gt;"",IF(OR(Q1347="",Q1347=0),0,+IF(Q1347&gt;+INDEX('Sch 10.1 Rate Design'!$F$9:$F$16,MATCH($C1347,'Sch 10.1 Rate Design'!$B$9:$B$16,0)),IF(Q1347&gt;+INDEX('Sch 10.1 Rate Design'!$H$9:$H$16,MATCH($C1347,'Sch 10.1 Rate Design'!$B$9:$B$16,0)),+INDEX('Sch 10.1 Rate Design'!$H$9:$H$16,MATCH($C1347,'Sch 10.1 Rate Design'!$B$9:$B$16,0))-INDEX('Sch 10.1 Rate Design'!$F$9:$F$16,MATCH($C1347,'Sch 10.1 Rate Design'!$B$9:$B$16,0)), Q1347-INDEX('Sch 10.1 Rate Design'!$F$9:$F$16,MATCH($C1347,'Sch 10.1 Rate Design'!$B$9:$B$16,0))), 0)),"")</f>
        <v/>
      </c>
      <c r="BZ1347" s="324" t="str">
        <f>IF($A1347&lt;&gt;"",IF(OR(R1347="",R1347=0),0,+IF(R1347&gt;+INDEX('Sch 10.1 Rate Design'!$F$9:$F$16,MATCH($C1347,'Sch 10.1 Rate Design'!$B$9:$B$16,0)),IF(R1347&gt;+INDEX('Sch 10.1 Rate Design'!$H$9:$H$16,MATCH($C1347,'Sch 10.1 Rate Design'!$B$9:$B$16,0)),+INDEX('Sch 10.1 Rate Design'!$H$9:$H$16,MATCH($C1347,'Sch 10.1 Rate Design'!$B$9:$B$16,0))-INDEX('Sch 10.1 Rate Design'!$F$9:$F$16,MATCH($C1347,'Sch 10.1 Rate Design'!$B$9:$B$16,0)), R1347-INDEX('Sch 10.1 Rate Design'!$F$9:$F$16,MATCH($C1347,'Sch 10.1 Rate Design'!$B$9:$B$16,0))), 0)),"")</f>
        <v/>
      </c>
      <c r="CA1347" s="324" t="str">
        <f>IF($A1347&lt;&gt;"",IF(OR(S1347="",S1347=0),0,+IF(S1347&gt;+INDEX('Sch 10.1 Rate Design'!$F$9:$F$16,MATCH($C1347,'Sch 10.1 Rate Design'!$B$9:$B$16,0)),IF(S1347&gt;+INDEX('Sch 10.1 Rate Design'!$H$9:$H$16,MATCH($C1347,'Sch 10.1 Rate Design'!$B$9:$B$16,0)),+INDEX('Sch 10.1 Rate Design'!$H$9:$H$16,MATCH($C1347,'Sch 10.1 Rate Design'!$B$9:$B$16,0))-INDEX('Sch 10.1 Rate Design'!$F$9:$F$16,MATCH($C1347,'Sch 10.1 Rate Design'!$B$9:$B$16,0)), S1347-INDEX('Sch 10.1 Rate Design'!$F$9:$F$16,MATCH($C1347,'Sch 10.1 Rate Design'!$B$9:$B$16,0))), 0)),"")</f>
        <v/>
      </c>
      <c r="CB1347" s="324" t="str">
        <f>IF($A1347&lt;&gt;"",IF(OR(T1347="",T1347=0),0,+IF(T1347&gt;+INDEX('Sch 10.1 Rate Design'!$F$9:$F$16,MATCH($C1347,'Sch 10.1 Rate Design'!$B$9:$B$16,0)),IF(T1347&gt;+INDEX('Sch 10.1 Rate Design'!$H$9:$H$16,MATCH($C1347,'Sch 10.1 Rate Design'!$B$9:$B$16,0)),+INDEX('Sch 10.1 Rate Design'!$H$9:$H$16,MATCH($C1347,'Sch 10.1 Rate Design'!$B$9:$B$16,0))-INDEX('Sch 10.1 Rate Design'!$F$9:$F$16,MATCH($C1347,'Sch 10.1 Rate Design'!$B$9:$B$16,0)), T1347-INDEX('Sch 10.1 Rate Design'!$F$9:$F$16,MATCH($C1347,'Sch 10.1 Rate Design'!$B$9:$B$16,0))), 0)),"")</f>
        <v/>
      </c>
      <c r="CC1347" s="324" t="str">
        <f>IF($A1347&lt;&gt;"",IF(OR(U1347="",U1347=0),0,+IF(U1347&gt;+INDEX('Sch 10.1 Rate Design'!$F$9:$F$16,MATCH($C1347,'Sch 10.1 Rate Design'!$B$9:$B$16,0)),IF(U1347&gt;+INDEX('Sch 10.1 Rate Design'!$H$9:$H$16,MATCH($C1347,'Sch 10.1 Rate Design'!$B$9:$B$16,0)),+INDEX('Sch 10.1 Rate Design'!$H$9:$H$16,MATCH($C1347,'Sch 10.1 Rate Design'!$B$9:$B$16,0))-INDEX('Sch 10.1 Rate Design'!$F$9:$F$16,MATCH($C1347,'Sch 10.1 Rate Design'!$B$9:$B$16,0)), U1347-INDEX('Sch 10.1 Rate Design'!$F$9:$F$16,MATCH($C1347,'Sch 10.1 Rate Design'!$B$9:$B$16,0))), 0)),"")</f>
        <v/>
      </c>
      <c r="CD1347" s="324" t="str">
        <f>IF($A1347&lt;&gt;"",IF(OR(V1347="",V1347=0),0,+IF(V1347&gt;+INDEX('Sch 10.1 Rate Design'!$F$9:$F$16,MATCH($C1347,'Sch 10.1 Rate Design'!$B$9:$B$16,0)),IF(V1347&gt;+INDEX('Sch 10.1 Rate Design'!$H$9:$H$16,MATCH($C1347,'Sch 10.1 Rate Design'!$B$9:$B$16,0)),+INDEX('Sch 10.1 Rate Design'!$H$9:$H$16,MATCH($C1347,'Sch 10.1 Rate Design'!$B$9:$B$16,0))-INDEX('Sch 10.1 Rate Design'!$F$9:$F$16,MATCH($C1347,'Sch 10.1 Rate Design'!$B$9:$B$16,0)), V1347-INDEX('Sch 10.1 Rate Design'!$F$9:$F$16,MATCH($C1347,'Sch 10.1 Rate Design'!$B$9:$B$16,0))), 0)),"")</f>
        <v/>
      </c>
      <c r="CE1347" s="324" t="str">
        <f>IF($A1347&lt;&gt;"",IF(OR(W1347="",W1347=0),0,+IF(W1347&gt;+INDEX('Sch 10.1 Rate Design'!$F$9:$F$16,MATCH($C1347,'Sch 10.1 Rate Design'!$B$9:$B$16,0)),IF(W1347&gt;+INDEX('Sch 10.1 Rate Design'!$H$9:$H$16,MATCH($C1347,'Sch 10.1 Rate Design'!$B$9:$B$16,0)),+INDEX('Sch 10.1 Rate Design'!$H$9:$H$16,MATCH($C1347,'Sch 10.1 Rate Design'!$B$9:$B$16,0))-INDEX('Sch 10.1 Rate Design'!$F$9:$F$16,MATCH($C1347,'Sch 10.1 Rate Design'!$B$9:$B$16,0)), W1347-INDEX('Sch 10.1 Rate Design'!$F$9:$F$16,MATCH($C1347,'Sch 10.1 Rate Design'!$B$9:$B$16,0))), 0)),"")</f>
        <v/>
      </c>
      <c r="CF1347" s="324" t="str">
        <f>IF($A1347&lt;&gt;"",IF(OR(X1347="",X1347=0),0,+IF(X1347&gt;+INDEX('Sch 10.1 Rate Design'!$F$9:$F$16,MATCH($C1347,'Sch 10.1 Rate Design'!$B$9:$B$16,0)),IF(X1347&gt;+INDEX('Sch 10.1 Rate Design'!$H$9:$H$16,MATCH($C1347,'Sch 10.1 Rate Design'!$B$9:$B$16,0)),+INDEX('Sch 10.1 Rate Design'!$H$9:$H$16,MATCH($C1347,'Sch 10.1 Rate Design'!$B$9:$B$16,0))-INDEX('Sch 10.1 Rate Design'!$F$9:$F$16,MATCH($C1347,'Sch 10.1 Rate Design'!$B$9:$B$16,0)), X1347-INDEX('Sch 10.1 Rate Design'!$F$9:$F$16,MATCH($C1347,'Sch 10.1 Rate Design'!$B$9:$B$16,0))), 0)),"")</f>
        <v/>
      </c>
      <c r="CG1347" s="545" t="str">
        <f>IF($A1347&lt;&gt;"",IF(OR(Y1347="",Y1347=0),0,+IF(Y1347&gt;+INDEX('Sch 10.1 Rate Design'!$F$9:$F$16,MATCH($C1347,'Sch 10.1 Rate Design'!$B$9:$B$16,0)),IF(Y1347&gt;+INDEX('Sch 10.1 Rate Design'!$H$9:$H$16,MATCH($C1347,'Sch 10.1 Rate Design'!$B$9:$B$16,0)),+INDEX('Sch 10.1 Rate Design'!$H$9:$H$16,MATCH($C1347,'Sch 10.1 Rate Design'!$B$9:$B$16,0))-INDEX('Sch 10.1 Rate Design'!$F$9:$F$16,MATCH($C1347,'Sch 10.1 Rate Design'!$B$9:$B$16,0)), Y1347-INDEX('Sch 10.1 Rate Design'!$F$9:$F$16,MATCH($C1347,'Sch 10.1 Rate Design'!$B$9:$B$16,0))), 0)),"")</f>
        <v/>
      </c>
      <c r="CH1347" s="692" t="str">
        <f>IF($A1347&lt;&gt;"",IF(OR(N1347="",N1347=0), 0, BV1347/'Sch 10.1 Rate Design'!$Z$25*INDEX('Sch 10.1 Rate Design'!$I$9:$I$16,MATCH($C1347,'Sch 10.1 Rate Design'!$B$9:$B$16,0))),"")</f>
        <v/>
      </c>
      <c r="CI1347" s="548" t="str">
        <f>IF($A1347&lt;&gt;"",IF(OR(O1347="",O1347=0), 0, BW1347/'Sch 10.1 Rate Design'!$Z$25*INDEX('Sch 10.1 Rate Design'!$I$9:$I$16,MATCH($C1347,'Sch 10.1 Rate Design'!$B$9:$B$16,0))),"")</f>
        <v/>
      </c>
      <c r="CJ1347" s="548" t="str">
        <f>IF($A1347&lt;&gt;"",IF(OR(P1347="",P1347=0), 0, BX1347/'Sch 10.1 Rate Design'!$Z$25*INDEX('Sch 10.1 Rate Design'!$I$9:$I$16,MATCH($C1347,'Sch 10.1 Rate Design'!$B$9:$B$16,0))),"")</f>
        <v/>
      </c>
      <c r="CK1347" s="548" t="str">
        <f>IF($A1347&lt;&gt;"",IF(OR(Q1347="",Q1347=0), 0, BY1347/'Sch 10.1 Rate Design'!$Z$25*INDEX('Sch 10.1 Rate Design'!$I$9:$I$16,MATCH($C1347,'Sch 10.1 Rate Design'!$B$9:$B$16,0))),"")</f>
        <v/>
      </c>
      <c r="CL1347" s="548" t="str">
        <f>IF($A1347&lt;&gt;"",IF(OR(R1347="",R1347=0), 0, BZ1347/'Sch 10.1 Rate Design'!$Z$25*INDEX('Sch 10.1 Rate Design'!$I$9:$I$16,MATCH($C1347,'Sch 10.1 Rate Design'!$B$9:$B$16,0))),"")</f>
        <v/>
      </c>
      <c r="CM1347" s="548" t="str">
        <f>IF($A1347&lt;&gt;"",IF(OR(S1347="",S1347=0), 0, CA1347/'Sch 10.1 Rate Design'!$Z$25*INDEX('Sch 10.1 Rate Design'!$I$9:$I$16,MATCH($C1347,'Sch 10.1 Rate Design'!$B$9:$B$16,0))),"")</f>
        <v/>
      </c>
      <c r="CN1347" s="548" t="str">
        <f>IF($A1347&lt;&gt;"",IF(OR(T1347="",T1347=0), 0, CB1347/'Sch 10.1 Rate Design'!$Z$25*INDEX('Sch 10.1 Rate Design'!$I$9:$I$16,MATCH($C1347,'Sch 10.1 Rate Design'!$B$9:$B$16,0))),"")</f>
        <v/>
      </c>
      <c r="CO1347" s="548" t="str">
        <f>IF($A1347&lt;&gt;"",IF(OR(U1347="",U1347=0), 0, CC1347/'Sch 10.1 Rate Design'!$Z$25*INDEX('Sch 10.1 Rate Design'!$I$9:$I$16,MATCH($C1347,'Sch 10.1 Rate Design'!$B$9:$B$16,0))),"")</f>
        <v/>
      </c>
      <c r="CP1347" s="548" t="str">
        <f>IF($A1347&lt;&gt;"",IF(OR(V1347="",V1347=0), 0, CD1347/'Sch 10.1 Rate Design'!$Z$25*INDEX('Sch 10.1 Rate Design'!$I$9:$I$16,MATCH($C1347,'Sch 10.1 Rate Design'!$B$9:$B$16,0))),"")</f>
        <v/>
      </c>
      <c r="CQ1347" s="548" t="str">
        <f>IF($A1347&lt;&gt;"",IF(OR(W1347="",W1347=0), 0, CE1347/'Sch 10.1 Rate Design'!$Z$25*INDEX('Sch 10.1 Rate Design'!$I$9:$I$16,MATCH($C1347,'Sch 10.1 Rate Design'!$B$9:$B$16,0))),"")</f>
        <v/>
      </c>
      <c r="CR1347" s="548" t="str">
        <f>IF($A1347&lt;&gt;"",IF(OR(X1347="",X1347=0), 0, CF1347/'Sch 10.1 Rate Design'!$Z$25*INDEX('Sch 10.1 Rate Design'!$I$9:$I$16,MATCH($C1347,'Sch 10.1 Rate Design'!$B$9:$B$16,0))),"")</f>
        <v/>
      </c>
      <c r="CS1347" s="547" t="str">
        <f>IF($A1347&lt;&gt;"",IF(OR(Y1347="",Y1347=0), 0, CG1347/'Sch 10.1 Rate Design'!$Z$25*INDEX('Sch 10.1 Rate Design'!$I$9:$I$16,MATCH($C1347,'Sch 10.1 Rate Design'!$B$9:$B$16,0))),"")</f>
        <v/>
      </c>
      <c r="CT1347" s="546" t="str">
        <f>IF($A1347&lt;&gt;"",IF(OR(N1347="",N1347=0),0,IF(N1347&gt;INDEX('Sch 10.1 Rate Design'!$J$9:$J$16,MATCH($C1347,'Sch 10.1 Rate Design'!$B$9:$B$16,0)),N1347-INDEX('Sch 10.1 Rate Design'!$J$9:$J$16,MATCH($C1347,'Sch 10.1 Rate Design'!$B$9:$B$16,0)),0)),"")</f>
        <v/>
      </c>
      <c r="CU1347" s="324" t="str">
        <f>IF($A1347&lt;&gt;"",IF(OR(O1347="",O1347=0),0,IF(O1347&gt;INDEX('Sch 10.1 Rate Design'!$J$9:$J$16,MATCH($C1347,'Sch 10.1 Rate Design'!$B$9:$B$16,0)),O1347-INDEX('Sch 10.1 Rate Design'!$J$9:$J$16,MATCH($C1347,'Sch 10.1 Rate Design'!$B$9:$B$16,0)),0)),"")</f>
        <v/>
      </c>
      <c r="CV1347" s="324" t="str">
        <f>IF($A1347&lt;&gt;"",IF(OR(P1347="",P1347=0),0,IF(P1347&gt;INDEX('Sch 10.1 Rate Design'!$J$9:$J$16,MATCH($C1347,'Sch 10.1 Rate Design'!$B$9:$B$16,0)),P1347-INDEX('Sch 10.1 Rate Design'!$J$9:$J$16,MATCH($C1347,'Sch 10.1 Rate Design'!$B$9:$B$16,0)),0)),"")</f>
        <v/>
      </c>
      <c r="CW1347" s="324" t="str">
        <f>IF($A1347&lt;&gt;"",IF(OR(Q1347="",Q1347=0),0,IF(Q1347&gt;INDEX('Sch 10.1 Rate Design'!$J$9:$J$16,MATCH($C1347,'Sch 10.1 Rate Design'!$B$9:$B$16,0)),Q1347-INDEX('Sch 10.1 Rate Design'!$J$9:$J$16,MATCH($C1347,'Sch 10.1 Rate Design'!$B$9:$B$16,0)),0)),"")</f>
        <v/>
      </c>
      <c r="CX1347" s="324" t="str">
        <f>IF($A1347&lt;&gt;"",IF(OR(R1347="",R1347=0),0,IF(R1347&gt;INDEX('Sch 10.1 Rate Design'!$J$9:$J$16,MATCH($C1347,'Sch 10.1 Rate Design'!$B$9:$B$16,0)),R1347-INDEX('Sch 10.1 Rate Design'!$J$9:$J$16,MATCH($C1347,'Sch 10.1 Rate Design'!$B$9:$B$16,0)),0)),"")</f>
        <v/>
      </c>
      <c r="CY1347" s="324" t="str">
        <f>IF($A1347&lt;&gt;"",IF(OR(S1347="",S1347=0),0,IF(S1347&gt;INDEX('Sch 10.1 Rate Design'!$J$9:$J$16,MATCH($C1347,'Sch 10.1 Rate Design'!$B$9:$B$16,0)),S1347-INDEX('Sch 10.1 Rate Design'!$J$9:$J$16,MATCH($C1347,'Sch 10.1 Rate Design'!$B$9:$B$16,0)),0)),"")</f>
        <v/>
      </c>
      <c r="CZ1347" s="324" t="str">
        <f>IF($A1347&lt;&gt;"",IF(OR(T1347="",T1347=0),0,IF(T1347&gt;INDEX('Sch 10.1 Rate Design'!$J$9:$J$16,MATCH($C1347,'Sch 10.1 Rate Design'!$B$9:$B$16,0)),T1347-INDEX('Sch 10.1 Rate Design'!$J$9:$J$16,MATCH($C1347,'Sch 10.1 Rate Design'!$B$9:$B$16,0)),0)),"")</f>
        <v/>
      </c>
      <c r="DA1347" s="324" t="str">
        <f>IF($A1347&lt;&gt;"",IF(OR(U1347="",U1347=0),0,IF(U1347&gt;INDEX('Sch 10.1 Rate Design'!$J$9:$J$16,MATCH($C1347,'Sch 10.1 Rate Design'!$B$9:$B$16,0)),U1347-INDEX('Sch 10.1 Rate Design'!$J$9:$J$16,MATCH($C1347,'Sch 10.1 Rate Design'!$B$9:$B$16,0)),0)),"")</f>
        <v/>
      </c>
      <c r="DB1347" s="324" t="str">
        <f>IF($A1347&lt;&gt;"",IF(OR(V1347="",V1347=0),0,IF(V1347&gt;INDEX('Sch 10.1 Rate Design'!$J$9:$J$16,MATCH($C1347,'Sch 10.1 Rate Design'!$B$9:$B$16,0)),V1347-INDEX('Sch 10.1 Rate Design'!$J$9:$J$16,MATCH($C1347,'Sch 10.1 Rate Design'!$B$9:$B$16,0)),0)),"")</f>
        <v/>
      </c>
      <c r="DC1347" s="324" t="str">
        <f>IF($A1347&lt;&gt;"",IF(OR(W1347="",W1347=0),0,IF(W1347&gt;INDEX('Sch 10.1 Rate Design'!$J$9:$J$16,MATCH($C1347,'Sch 10.1 Rate Design'!$B$9:$B$16,0)),W1347-INDEX('Sch 10.1 Rate Design'!$J$9:$J$16,MATCH($C1347,'Sch 10.1 Rate Design'!$B$9:$B$16,0)),0)),"")</f>
        <v/>
      </c>
      <c r="DD1347" s="324" t="str">
        <f>IF($A1347&lt;&gt;"",IF(OR(X1347="",X1347=0),0,IF(X1347&gt;INDEX('Sch 10.1 Rate Design'!$J$9:$J$16,MATCH($C1347,'Sch 10.1 Rate Design'!$B$9:$B$16,0)),X1347-INDEX('Sch 10.1 Rate Design'!$J$9:$J$16,MATCH($C1347,'Sch 10.1 Rate Design'!$B$9:$B$16,0)),0)),"")</f>
        <v/>
      </c>
      <c r="DE1347" s="545" t="str">
        <f>IF($A1347&lt;&gt;"",IF(OR(Y1347="",Y1347=0),0,IF(Y1347&gt;INDEX('Sch 10.1 Rate Design'!$J$9:$J$16,MATCH($C1347,'Sch 10.1 Rate Design'!$B$9:$B$16,0)),Y1347-INDEX('Sch 10.1 Rate Design'!$J$9:$J$16,MATCH($C1347,'Sch 10.1 Rate Design'!$B$9:$B$16,0)),0)),"")</f>
        <v/>
      </c>
      <c r="DF1347" s="692" t="str">
        <f>IF($A1347&lt;&gt;"",IF(OR(N1347="",N1347=0), 0, CT1347/'Sch 10.1 Rate Design'!$Z$25*INDEX('Sch 10.1 Rate Design'!$K$9:$K$16,MATCH($C1347,'Sch 10.1 Rate Design'!$B$9:$B$16,0))),"")</f>
        <v/>
      </c>
      <c r="DG1347" s="548" t="str">
        <f>IF($A1347&lt;&gt;"",IF(OR(O1347="",O1347=0), 0, CU1347/'Sch 10.1 Rate Design'!$Z$25*INDEX('Sch 10.1 Rate Design'!$K$9:$K$16,MATCH($C1347,'Sch 10.1 Rate Design'!$B$9:$B$16,0))),"")</f>
        <v/>
      </c>
      <c r="DH1347" s="548" t="str">
        <f>IF($A1347&lt;&gt;"",IF(OR(P1347="",P1347=0), 0, CV1347/'Sch 10.1 Rate Design'!$Z$25*INDEX('Sch 10.1 Rate Design'!$K$9:$K$16,MATCH($C1347,'Sch 10.1 Rate Design'!$B$9:$B$16,0))),"")</f>
        <v/>
      </c>
      <c r="DI1347" s="548" t="str">
        <f>IF($A1347&lt;&gt;"",IF(OR(Q1347="",Q1347=0), 0, CW1347/'Sch 10.1 Rate Design'!$Z$25*INDEX('Sch 10.1 Rate Design'!$K$9:$K$16,MATCH($C1347,'Sch 10.1 Rate Design'!$B$9:$B$16,0))),"")</f>
        <v/>
      </c>
      <c r="DJ1347" s="548" t="str">
        <f>IF($A1347&lt;&gt;"",IF(OR(R1347="",R1347=0), 0, CX1347/'Sch 10.1 Rate Design'!$Z$25*INDEX('Sch 10.1 Rate Design'!$K$9:$K$16,MATCH($C1347,'Sch 10.1 Rate Design'!$B$9:$B$16,0))),"")</f>
        <v/>
      </c>
      <c r="DK1347" s="548" t="str">
        <f>IF($A1347&lt;&gt;"",IF(OR(S1347="",S1347=0), 0, CY1347/'Sch 10.1 Rate Design'!$Z$25*INDEX('Sch 10.1 Rate Design'!$K$9:$K$16,MATCH($C1347,'Sch 10.1 Rate Design'!$B$9:$B$16,0))),"")</f>
        <v/>
      </c>
      <c r="DL1347" s="548" t="str">
        <f>IF($A1347&lt;&gt;"",IF(OR(T1347="",T1347=0), 0, CZ1347/'Sch 10.1 Rate Design'!$Z$25*INDEX('Sch 10.1 Rate Design'!$K$9:$K$16,MATCH($C1347,'Sch 10.1 Rate Design'!$B$9:$B$16,0))),"")</f>
        <v/>
      </c>
      <c r="DM1347" s="548" t="str">
        <f>IF($A1347&lt;&gt;"",IF(OR(U1347="",U1347=0), 0, DA1347/'Sch 10.1 Rate Design'!$Z$25*INDEX('Sch 10.1 Rate Design'!$K$9:$K$16,MATCH($C1347,'Sch 10.1 Rate Design'!$B$9:$B$16,0))),"")</f>
        <v/>
      </c>
      <c r="DN1347" s="548" t="str">
        <f>IF($A1347&lt;&gt;"",IF(OR(V1347="",V1347=0), 0, DB1347/'Sch 10.1 Rate Design'!$Z$25*INDEX('Sch 10.1 Rate Design'!$K$9:$K$16,MATCH($C1347,'Sch 10.1 Rate Design'!$B$9:$B$16,0))),"")</f>
        <v/>
      </c>
      <c r="DO1347" s="548" t="str">
        <f>IF($A1347&lt;&gt;"",IF(OR(W1347="",W1347=0), 0, DC1347/'Sch 10.1 Rate Design'!$Z$25*INDEX('Sch 10.1 Rate Design'!$K$9:$K$16,MATCH($C1347,'Sch 10.1 Rate Design'!$B$9:$B$16,0))),"")</f>
        <v/>
      </c>
      <c r="DP1347" s="548" t="str">
        <f>IF($A1347&lt;&gt;"",IF(OR(X1347="",X1347=0), 0, DD1347/'Sch 10.1 Rate Design'!$Z$25*INDEX('Sch 10.1 Rate Design'!$K$9:$K$16,MATCH($C1347,'Sch 10.1 Rate Design'!$B$9:$B$16,0))),"")</f>
        <v/>
      </c>
      <c r="DQ1347" s="547" t="str">
        <f>IF($A1347&lt;&gt;"",IF(OR(Y1347="",Y1347=0), 0, DE1347/'Sch 10.1 Rate Design'!$Z$25*INDEX('Sch 10.1 Rate Design'!$K$9:$K$16,MATCH($C1347,'Sch 10.1 Rate Design'!$B$9:$B$16,0))),"")</f>
        <v/>
      </c>
      <c r="DR1347" s="546" t="str">
        <f>IF($A1347&lt;&gt;"",IF(OR(N1347="",N1347=0), 0,INDEX('Sch 10.1 Rate Design'!$D$9:$D$16,MATCH($C1347,'Sch 10.1 Rate Design'!$B$9:$B$16,0))),"")</f>
        <v/>
      </c>
      <c r="DS1347" s="324" t="str">
        <f>IF($A1347&lt;&gt;"",IF(OR(O1347="",O1347=0), 0,INDEX('Sch 10.1 Rate Design'!$D$9:$D$16,MATCH($C1347,'Sch 10.1 Rate Design'!$B$9:$B$16,0))),"")</f>
        <v/>
      </c>
      <c r="DT1347" s="324" t="str">
        <f>IF($A1347&lt;&gt;"",IF(OR(P1347="",P1347=0), 0,INDEX('Sch 10.1 Rate Design'!$D$9:$D$16,MATCH($C1347,'Sch 10.1 Rate Design'!$B$9:$B$16,0))),"")</f>
        <v/>
      </c>
      <c r="DU1347" s="324" t="str">
        <f>IF($A1347&lt;&gt;"",IF(OR(Q1347="",Q1347=0), 0,INDEX('Sch 10.1 Rate Design'!$D$9:$D$16,MATCH($C1347,'Sch 10.1 Rate Design'!$B$9:$B$16,0))),"")</f>
        <v/>
      </c>
      <c r="DV1347" s="324" t="str">
        <f>IF($A1347&lt;&gt;"",IF(OR(R1347="",R1347=0), 0,INDEX('Sch 10.1 Rate Design'!$D$9:$D$16,MATCH($C1347,'Sch 10.1 Rate Design'!$B$9:$B$16,0))),"")</f>
        <v/>
      </c>
      <c r="DW1347" s="324" t="str">
        <f>IF($A1347&lt;&gt;"",IF(OR(S1347="",S1347=0), 0,INDEX('Sch 10.1 Rate Design'!$D$9:$D$16,MATCH($C1347,'Sch 10.1 Rate Design'!$B$9:$B$16,0))),"")</f>
        <v/>
      </c>
      <c r="DX1347" s="324" t="str">
        <f>IF($A1347&lt;&gt;"",IF(OR(T1347="",T1347=0), 0,INDEX('Sch 10.1 Rate Design'!$D$9:$D$16,MATCH($C1347,'Sch 10.1 Rate Design'!$B$9:$B$16,0))),"")</f>
        <v/>
      </c>
      <c r="DY1347" s="324" t="str">
        <f>IF($A1347&lt;&gt;"",IF(OR(U1347="",U1347=0), 0,INDEX('Sch 10.1 Rate Design'!$D$9:$D$16,MATCH($C1347,'Sch 10.1 Rate Design'!$B$9:$B$16,0))),"")</f>
        <v/>
      </c>
      <c r="DZ1347" s="324" t="str">
        <f>IF($A1347&lt;&gt;"",IF(OR(V1347="",V1347=0), 0,INDEX('Sch 10.1 Rate Design'!$D$9:$D$16,MATCH($C1347,'Sch 10.1 Rate Design'!$B$9:$B$16,0))),"")</f>
        <v/>
      </c>
      <c r="EA1347" s="324" t="str">
        <f>IF($A1347&lt;&gt;"",IF(OR(W1347="",W1347=0), 0,INDEX('Sch 10.1 Rate Design'!$D$9:$D$16,MATCH($C1347,'Sch 10.1 Rate Design'!$B$9:$B$16,0))),"")</f>
        <v/>
      </c>
      <c r="EB1347" s="324" t="str">
        <f>IF($A1347&lt;&gt;"",IF(OR(X1347="",X1347=0), 0,INDEX('Sch 10.1 Rate Design'!$D$9:$D$16,MATCH($C1347,'Sch 10.1 Rate Design'!$B$9:$B$16,0))),"")</f>
        <v/>
      </c>
      <c r="EC1347" s="545" t="str">
        <f>IF($A1347&lt;&gt;"",IF(OR(Y1347="",Y1347=0), 0,INDEX('Sch 10.1 Rate Design'!$D$9:$D$16,MATCH($C1347,'Sch 10.1 Rate Design'!$B$9:$B$16,0))),"")</f>
        <v/>
      </c>
      <c r="ED1347" s="546"/>
      <c r="EE1347" s="324"/>
      <c r="EF1347" s="324"/>
      <c r="EG1347" s="324"/>
      <c r="EH1347" s="324"/>
      <c r="EI1347" s="324"/>
      <c r="EJ1347" s="324"/>
      <c r="EK1347" s="324"/>
      <c r="EL1347" s="324"/>
      <c r="EM1347" s="324"/>
      <c r="EN1347" s="324"/>
      <c r="EO1347" s="545"/>
      <c r="EP1347" s="324"/>
    </row>
    <row r="1348" spans="1:146" x14ac:dyDescent="0.2">
      <c r="A1348" s="324" t="str">
        <f>IF(Inputs!AO1344&lt;&gt;"",Inputs!AO1344,"")</f>
        <v/>
      </c>
      <c r="B1348" s="324" t="str">
        <f t="shared" si="277"/>
        <v/>
      </c>
      <c r="C1348" s="727" t="str">
        <f>IF($A1348&lt;&gt;"",Inputs!AN1344,"")</f>
        <v/>
      </c>
      <c r="D1348" s="549" t="str">
        <f t="shared" si="270"/>
        <v/>
      </c>
      <c r="E1348" s="549" t="str">
        <f t="shared" si="271"/>
        <v/>
      </c>
      <c r="F1348" s="324" t="str">
        <f t="shared" si="279"/>
        <v/>
      </c>
      <c r="G1348" s="324" t="str">
        <f t="shared" si="272"/>
        <v/>
      </c>
      <c r="H1348" s="790">
        <f t="shared" si="273"/>
        <v>0</v>
      </c>
      <c r="I1348" s="790">
        <f t="shared" si="274"/>
        <v>0</v>
      </c>
      <c r="J1348" s="790">
        <f t="shared" si="275"/>
        <v>0</v>
      </c>
      <c r="K1348" s="790">
        <f t="shared" si="276"/>
        <v>0</v>
      </c>
      <c r="L1348" s="787" t="str">
        <f>IF($A1348&lt;&gt;"",INDEX(Inputs!$AP1344:$BA1344,,MATCH('Sch 10.2 Rate Data'!X$7,Inputs!$AP$4:$BA$4,0)),"")</f>
        <v/>
      </c>
      <c r="M1348" s="787" t="str">
        <f>IF($A1348&lt;&gt;"",INDEX(Inputs!$AP1344:$BA1344,,MATCH('Sch 10.2 Rate Data'!Y$7,Inputs!$AP$4:$BA$4,0)),"")</f>
        <v/>
      </c>
      <c r="N1348" s="546" t="str">
        <f>IF($A1348&lt;&gt;"",INDEX(Inputs!$AP1344:$BA1344,,MATCH('Sch 10.2 Rate Data'!N$7,Inputs!$AP$4:$BA$4,0)),"")</f>
        <v/>
      </c>
      <c r="O1348" s="324" t="str">
        <f>IF($A1348&lt;&gt;"",INDEX(Inputs!$AP1344:$BA1344,,MATCH('Sch 10.2 Rate Data'!O$7,Inputs!$AP$4:$BA$4,0)),"")</f>
        <v/>
      </c>
      <c r="P1348" s="324" t="str">
        <f>IF($A1348&lt;&gt;"",INDEX(Inputs!$AP1344:$BA1344,,MATCH('Sch 10.2 Rate Data'!P$7,Inputs!$AP$4:$BA$4,0)),"")</f>
        <v/>
      </c>
      <c r="Q1348" s="324" t="str">
        <f>IF($A1348&lt;&gt;"",INDEX(Inputs!$AP1344:$BA1344,,MATCH('Sch 10.2 Rate Data'!Q$7,Inputs!$AP$4:$BA$4,0)),"")</f>
        <v/>
      </c>
      <c r="R1348" s="324" t="str">
        <f>IF($A1348&lt;&gt;"",INDEX(Inputs!$AP1344:$BA1344,,MATCH('Sch 10.2 Rate Data'!R$7,Inputs!$AP$4:$BA$4,0)),"")</f>
        <v/>
      </c>
      <c r="S1348" s="324" t="str">
        <f>IF($A1348&lt;&gt;"",INDEX(Inputs!$AP1344:$BA1344,,MATCH('Sch 10.2 Rate Data'!S$7,Inputs!$AP$4:$BA$4,0)),"")</f>
        <v/>
      </c>
      <c r="T1348" s="324" t="str">
        <f>IF($A1348&lt;&gt;"",INDEX(Inputs!$AP1344:$BA1344,,MATCH('Sch 10.2 Rate Data'!T$7,Inputs!$AP$4:$BA$4,0)),"")</f>
        <v/>
      </c>
      <c r="U1348" s="324" t="str">
        <f>IF($A1348&lt;&gt;"",INDEX(Inputs!$AP1344:$BA1344,,MATCH('Sch 10.2 Rate Data'!U$7,Inputs!$AP$4:$BA$4,0)),"")</f>
        <v/>
      </c>
      <c r="V1348" s="324" t="str">
        <f>IF($A1348&lt;&gt;"",INDEX(Inputs!$AP1344:$BA1344,,MATCH('Sch 10.2 Rate Data'!V$7,Inputs!$AP$4:$BA$4,0)),"")</f>
        <v/>
      </c>
      <c r="W1348" s="324" t="str">
        <f>IF($A1348&lt;&gt;"",INDEX(Inputs!$AP1344:$BA1344,,MATCH('Sch 10.2 Rate Data'!W$7,Inputs!$AP$4:$BA$4,0)),"")</f>
        <v/>
      </c>
      <c r="X1348" s="324" t="str">
        <f>IF($A1348&lt;&gt;"",INDEX(Inputs!$AP1344:$BA1344,,MATCH('Sch 10.2 Rate Data'!X$7,Inputs!$AP$4:$BA$4,0)),"")</f>
        <v/>
      </c>
      <c r="Y1348" s="545" t="str">
        <f>IF($A1348&lt;&gt;"",INDEX(Inputs!$AP1344:$BA1344,,MATCH('Sch 10.2 Rate Data'!Y$7,Inputs!$AP$4:$BA$4,0)),"")</f>
        <v/>
      </c>
      <c r="Z1348" s="692" t="str">
        <f t="shared" si="281"/>
        <v/>
      </c>
      <c r="AA1348" s="548" t="str">
        <f t="shared" si="281"/>
        <v/>
      </c>
      <c r="AB1348" s="548" t="str">
        <f t="shared" si="281"/>
        <v/>
      </c>
      <c r="AC1348" s="548" t="str">
        <f t="shared" si="280"/>
        <v/>
      </c>
      <c r="AD1348" s="548" t="str">
        <f t="shared" si="280"/>
        <v/>
      </c>
      <c r="AE1348" s="548" t="str">
        <f t="shared" si="280"/>
        <v/>
      </c>
      <c r="AF1348" s="548" t="str">
        <f t="shared" si="280"/>
        <v/>
      </c>
      <c r="AG1348" s="548" t="str">
        <f t="shared" si="280"/>
        <v/>
      </c>
      <c r="AH1348" s="548" t="str">
        <f t="shared" si="280"/>
        <v/>
      </c>
      <c r="AI1348" s="548" t="str">
        <f t="shared" si="278"/>
        <v/>
      </c>
      <c r="AJ1348" s="548" t="str">
        <f t="shared" si="278"/>
        <v/>
      </c>
      <c r="AK1348" s="547" t="str">
        <f t="shared" si="278"/>
        <v/>
      </c>
      <c r="AL1348" s="692" t="str">
        <f>IF($A1348&lt;&gt;"",IF(OR(N1348="",N1348=0), 0, INDEX('Sch 10.1 Rate Design'!$E$9:$E$16,MATCH($C1348,'Sch 10.1 Rate Design'!$B$9:$B$16,0))),"")</f>
        <v/>
      </c>
      <c r="AM1348" s="548" t="str">
        <f>IF($A1348&lt;&gt;"",IF(OR(O1348="",O1348=0), 0, INDEX('Sch 10.1 Rate Design'!$E$9:$E$16,MATCH($C1348,'Sch 10.1 Rate Design'!$B$9:$B$16,0))),"")</f>
        <v/>
      </c>
      <c r="AN1348" s="548" t="str">
        <f>IF($A1348&lt;&gt;"",IF(OR(P1348="",P1348=0), 0, INDEX('Sch 10.1 Rate Design'!$E$9:$E$16,MATCH($C1348,'Sch 10.1 Rate Design'!$B$9:$B$16,0))),"")</f>
        <v/>
      </c>
      <c r="AO1348" s="548" t="str">
        <f>IF($A1348&lt;&gt;"",IF(OR(Q1348="",Q1348=0), 0, INDEX('Sch 10.1 Rate Design'!$E$9:$E$16,MATCH($C1348,'Sch 10.1 Rate Design'!$B$9:$B$16,0))),"")</f>
        <v/>
      </c>
      <c r="AP1348" s="548" t="str">
        <f>IF($A1348&lt;&gt;"",IF(OR(R1348="",R1348=0), 0, INDEX('Sch 10.1 Rate Design'!$E$9:$E$16,MATCH($C1348,'Sch 10.1 Rate Design'!$B$9:$B$16,0))),"")</f>
        <v/>
      </c>
      <c r="AQ1348" s="548" t="str">
        <f>IF($A1348&lt;&gt;"",IF(OR(S1348="",S1348=0), 0, INDEX('Sch 10.1 Rate Design'!$E$9:$E$16,MATCH($C1348,'Sch 10.1 Rate Design'!$B$9:$B$16,0))),"")</f>
        <v/>
      </c>
      <c r="AR1348" s="548" t="str">
        <f>IF($A1348&lt;&gt;"",IF(OR(T1348="",T1348=0), 0, INDEX('Sch 10.1 Rate Design'!$E$9:$E$16,MATCH($C1348,'Sch 10.1 Rate Design'!$B$9:$B$16,0))),"")</f>
        <v/>
      </c>
      <c r="AS1348" s="548" t="str">
        <f>IF($A1348&lt;&gt;"",IF(OR(U1348="",U1348=0), 0, INDEX('Sch 10.1 Rate Design'!$E$9:$E$16,MATCH($C1348,'Sch 10.1 Rate Design'!$B$9:$B$16,0))),"")</f>
        <v/>
      </c>
      <c r="AT1348" s="548" t="str">
        <f>IF($A1348&lt;&gt;"",IF(OR(V1348="",V1348=0), 0, INDEX('Sch 10.1 Rate Design'!$E$9:$E$16,MATCH($C1348,'Sch 10.1 Rate Design'!$B$9:$B$16,0))),"")</f>
        <v/>
      </c>
      <c r="AU1348" s="548" t="str">
        <f>IF($A1348&lt;&gt;"",IF(OR(W1348="",W1348=0), 0, INDEX('Sch 10.1 Rate Design'!$E$9:$E$16,MATCH($C1348,'Sch 10.1 Rate Design'!$B$9:$B$16,0))),"")</f>
        <v/>
      </c>
      <c r="AV1348" s="548" t="str">
        <f>IF($A1348&lt;&gt;"",IF(OR(X1348="",X1348=0), 0, INDEX('Sch 10.1 Rate Design'!$E$9:$E$16,MATCH($C1348,'Sch 10.1 Rate Design'!$B$9:$B$16,0))),"")</f>
        <v/>
      </c>
      <c r="AW1348" s="547" t="str">
        <f>IF($A1348&lt;&gt;"",IF(OR(Y1348="",Y1348=0), 0, INDEX('Sch 10.1 Rate Design'!$E$9:$E$16,MATCH($C1348,'Sch 10.1 Rate Design'!$B$9:$B$16,0))),"")</f>
        <v/>
      </c>
      <c r="AX1348" s="546" t="str">
        <f>IF($A1348&lt;&gt;"",IF(OR(N1348="",N1348=0),0,+IF(N1348&gt;+INDEX('Sch 10.1 Rate Design'!$D$9:$D$16,MATCH($C1348,'Sch 10.1 Rate Design'!$B$9:$B$16,0)),IF(N1348&gt;+INDEX('Sch 10.1 Rate Design'!$F$9:$F$16,MATCH($C1348,'Sch 10.1 Rate Design'!$B$9:$B$16,0)),+INDEX('Sch 10.1 Rate Design'!$F$9:$F$16,MATCH($C1348,'Sch 10.1 Rate Design'!$B$9:$B$16,0))-INDEX('Sch 10.1 Rate Design'!$D$9:$D$16,MATCH($C1348,'Sch 10.1 Rate Design'!$B$9:$B$16,0)), N1348-INDEX('Sch 10.1 Rate Design'!$D$9:$D$16,MATCH($C1348,'Sch 10.1 Rate Design'!$B$9:$B$16,0))),0)),"")</f>
        <v/>
      </c>
      <c r="AY1348" s="324" t="str">
        <f>IF($A1348&lt;&gt;"",IF(OR(O1348="",O1348=0),0,+IF(O1348&gt;+INDEX('Sch 10.1 Rate Design'!$D$9:$D$16,MATCH($C1348,'Sch 10.1 Rate Design'!$B$9:$B$16,0)),IF(O1348&gt;+INDEX('Sch 10.1 Rate Design'!$F$9:$F$16,MATCH($C1348,'Sch 10.1 Rate Design'!$B$9:$B$16,0)),+INDEX('Sch 10.1 Rate Design'!$F$9:$F$16,MATCH($C1348,'Sch 10.1 Rate Design'!$B$9:$B$16,0))-INDEX('Sch 10.1 Rate Design'!$D$9:$D$16,MATCH($C1348,'Sch 10.1 Rate Design'!$B$9:$B$16,0)), O1348-INDEX('Sch 10.1 Rate Design'!$D$9:$D$16,MATCH($C1348,'Sch 10.1 Rate Design'!$B$9:$B$16,0))),0)),"")</f>
        <v/>
      </c>
      <c r="AZ1348" s="324" t="str">
        <f>IF($A1348&lt;&gt;"",IF(OR(P1348="",P1348=0),0,+IF(P1348&gt;+INDEX('Sch 10.1 Rate Design'!$D$9:$D$16,MATCH($C1348,'Sch 10.1 Rate Design'!$B$9:$B$16,0)),IF(P1348&gt;+INDEX('Sch 10.1 Rate Design'!$F$9:$F$16,MATCH($C1348,'Sch 10.1 Rate Design'!$B$9:$B$16,0)),+INDEX('Sch 10.1 Rate Design'!$F$9:$F$16,MATCH($C1348,'Sch 10.1 Rate Design'!$B$9:$B$16,0))-INDEX('Sch 10.1 Rate Design'!$D$9:$D$16,MATCH($C1348,'Sch 10.1 Rate Design'!$B$9:$B$16,0)), P1348-INDEX('Sch 10.1 Rate Design'!$D$9:$D$16,MATCH($C1348,'Sch 10.1 Rate Design'!$B$9:$B$16,0))),0)),"")</f>
        <v/>
      </c>
      <c r="BA1348" s="324" t="str">
        <f>IF($A1348&lt;&gt;"",IF(OR(Q1348="",Q1348=0),0,+IF(Q1348&gt;+INDEX('Sch 10.1 Rate Design'!$D$9:$D$16,MATCH($C1348,'Sch 10.1 Rate Design'!$B$9:$B$16,0)),IF(Q1348&gt;+INDEX('Sch 10.1 Rate Design'!$F$9:$F$16,MATCH($C1348,'Sch 10.1 Rate Design'!$B$9:$B$16,0)),+INDEX('Sch 10.1 Rate Design'!$F$9:$F$16,MATCH($C1348,'Sch 10.1 Rate Design'!$B$9:$B$16,0))-INDEX('Sch 10.1 Rate Design'!$D$9:$D$16,MATCH($C1348,'Sch 10.1 Rate Design'!$B$9:$B$16,0)), Q1348-INDEX('Sch 10.1 Rate Design'!$D$9:$D$16,MATCH($C1348,'Sch 10.1 Rate Design'!$B$9:$B$16,0))),0)),"")</f>
        <v/>
      </c>
      <c r="BB1348" s="324" t="str">
        <f>IF($A1348&lt;&gt;"",IF(OR(R1348="",R1348=0),0,+IF(R1348&gt;+INDEX('Sch 10.1 Rate Design'!$D$9:$D$16,MATCH($C1348,'Sch 10.1 Rate Design'!$B$9:$B$16,0)),IF(R1348&gt;+INDEX('Sch 10.1 Rate Design'!$F$9:$F$16,MATCH($C1348,'Sch 10.1 Rate Design'!$B$9:$B$16,0)),+INDEX('Sch 10.1 Rate Design'!$F$9:$F$16,MATCH($C1348,'Sch 10.1 Rate Design'!$B$9:$B$16,0))-INDEX('Sch 10.1 Rate Design'!$D$9:$D$16,MATCH($C1348,'Sch 10.1 Rate Design'!$B$9:$B$16,0)), R1348-INDEX('Sch 10.1 Rate Design'!$D$9:$D$16,MATCH($C1348,'Sch 10.1 Rate Design'!$B$9:$B$16,0))),0)),"")</f>
        <v/>
      </c>
      <c r="BC1348" s="324" t="str">
        <f>IF($A1348&lt;&gt;"",IF(OR(S1348="",S1348=0),0,+IF(S1348&gt;+INDEX('Sch 10.1 Rate Design'!$D$9:$D$16,MATCH($C1348,'Sch 10.1 Rate Design'!$B$9:$B$16,0)),IF(S1348&gt;+INDEX('Sch 10.1 Rate Design'!$F$9:$F$16,MATCH($C1348,'Sch 10.1 Rate Design'!$B$9:$B$16,0)),+INDEX('Sch 10.1 Rate Design'!$F$9:$F$16,MATCH($C1348,'Sch 10.1 Rate Design'!$B$9:$B$16,0))-INDEX('Sch 10.1 Rate Design'!$D$9:$D$16,MATCH($C1348,'Sch 10.1 Rate Design'!$B$9:$B$16,0)), S1348-INDEX('Sch 10.1 Rate Design'!$D$9:$D$16,MATCH($C1348,'Sch 10.1 Rate Design'!$B$9:$B$16,0))),0)),"")</f>
        <v/>
      </c>
      <c r="BD1348" s="324" t="str">
        <f>IF($A1348&lt;&gt;"",IF(OR(T1348="",T1348=0),0,+IF(T1348&gt;+INDEX('Sch 10.1 Rate Design'!$D$9:$D$16,MATCH($C1348,'Sch 10.1 Rate Design'!$B$9:$B$16,0)),IF(T1348&gt;+INDEX('Sch 10.1 Rate Design'!$F$9:$F$16,MATCH($C1348,'Sch 10.1 Rate Design'!$B$9:$B$16,0)),+INDEX('Sch 10.1 Rate Design'!$F$9:$F$16,MATCH($C1348,'Sch 10.1 Rate Design'!$B$9:$B$16,0))-INDEX('Sch 10.1 Rate Design'!$D$9:$D$16,MATCH($C1348,'Sch 10.1 Rate Design'!$B$9:$B$16,0)), T1348-INDEX('Sch 10.1 Rate Design'!$D$9:$D$16,MATCH($C1348,'Sch 10.1 Rate Design'!$B$9:$B$16,0))),0)),"")</f>
        <v/>
      </c>
      <c r="BE1348" s="324" t="str">
        <f>IF($A1348&lt;&gt;"",IF(OR(U1348="",U1348=0),0,+IF(U1348&gt;+INDEX('Sch 10.1 Rate Design'!$D$9:$D$16,MATCH($C1348,'Sch 10.1 Rate Design'!$B$9:$B$16,0)),IF(U1348&gt;+INDEX('Sch 10.1 Rate Design'!$F$9:$F$16,MATCH($C1348,'Sch 10.1 Rate Design'!$B$9:$B$16,0)),+INDEX('Sch 10.1 Rate Design'!$F$9:$F$16,MATCH($C1348,'Sch 10.1 Rate Design'!$B$9:$B$16,0))-INDEX('Sch 10.1 Rate Design'!$D$9:$D$16,MATCH($C1348,'Sch 10.1 Rate Design'!$B$9:$B$16,0)), U1348-INDEX('Sch 10.1 Rate Design'!$D$9:$D$16,MATCH($C1348,'Sch 10.1 Rate Design'!$B$9:$B$16,0))),0)),"")</f>
        <v/>
      </c>
      <c r="BF1348" s="324" t="str">
        <f>IF($A1348&lt;&gt;"",IF(OR(V1348="",V1348=0),0,+IF(V1348&gt;+INDEX('Sch 10.1 Rate Design'!$D$9:$D$16,MATCH($C1348,'Sch 10.1 Rate Design'!$B$9:$B$16,0)),IF(V1348&gt;+INDEX('Sch 10.1 Rate Design'!$F$9:$F$16,MATCH($C1348,'Sch 10.1 Rate Design'!$B$9:$B$16,0)),+INDEX('Sch 10.1 Rate Design'!$F$9:$F$16,MATCH($C1348,'Sch 10.1 Rate Design'!$B$9:$B$16,0))-INDEX('Sch 10.1 Rate Design'!$D$9:$D$16,MATCH($C1348,'Sch 10.1 Rate Design'!$B$9:$B$16,0)), V1348-INDEX('Sch 10.1 Rate Design'!$D$9:$D$16,MATCH($C1348,'Sch 10.1 Rate Design'!$B$9:$B$16,0))),0)),"")</f>
        <v/>
      </c>
      <c r="BG1348" s="324" t="str">
        <f>IF($A1348&lt;&gt;"",IF(OR(W1348="",W1348=0),0,+IF(W1348&gt;+INDEX('Sch 10.1 Rate Design'!$D$9:$D$16,MATCH($C1348,'Sch 10.1 Rate Design'!$B$9:$B$16,0)),IF(W1348&gt;+INDEX('Sch 10.1 Rate Design'!$F$9:$F$16,MATCH($C1348,'Sch 10.1 Rate Design'!$B$9:$B$16,0)),+INDEX('Sch 10.1 Rate Design'!$F$9:$F$16,MATCH($C1348,'Sch 10.1 Rate Design'!$B$9:$B$16,0))-INDEX('Sch 10.1 Rate Design'!$D$9:$D$16,MATCH($C1348,'Sch 10.1 Rate Design'!$B$9:$B$16,0)), W1348-INDEX('Sch 10.1 Rate Design'!$D$9:$D$16,MATCH($C1348,'Sch 10.1 Rate Design'!$B$9:$B$16,0))),0)),"")</f>
        <v/>
      </c>
      <c r="BH1348" s="324" t="str">
        <f>IF($A1348&lt;&gt;"",IF(OR(X1348="",X1348=0),0,+IF(X1348&gt;+INDEX('Sch 10.1 Rate Design'!$D$9:$D$16,MATCH($C1348,'Sch 10.1 Rate Design'!$B$9:$B$16,0)),IF(X1348&gt;+INDEX('Sch 10.1 Rate Design'!$F$9:$F$16,MATCH($C1348,'Sch 10.1 Rate Design'!$B$9:$B$16,0)),+INDEX('Sch 10.1 Rate Design'!$F$9:$F$16,MATCH($C1348,'Sch 10.1 Rate Design'!$B$9:$B$16,0))-INDEX('Sch 10.1 Rate Design'!$D$9:$D$16,MATCH($C1348,'Sch 10.1 Rate Design'!$B$9:$B$16,0)), X1348-INDEX('Sch 10.1 Rate Design'!$D$9:$D$16,MATCH($C1348,'Sch 10.1 Rate Design'!$B$9:$B$16,0))),0)),"")</f>
        <v/>
      </c>
      <c r="BI1348" s="545" t="str">
        <f>IF($A1348&lt;&gt;"",IF(OR(Y1348="",Y1348=0),0,+IF(Y1348&gt;+INDEX('Sch 10.1 Rate Design'!$D$9:$D$16,MATCH($C1348,'Sch 10.1 Rate Design'!$B$9:$B$16,0)),IF(Y1348&gt;+INDEX('Sch 10.1 Rate Design'!$F$9:$F$16,MATCH($C1348,'Sch 10.1 Rate Design'!$B$9:$B$16,0)),+INDEX('Sch 10.1 Rate Design'!$F$9:$F$16,MATCH($C1348,'Sch 10.1 Rate Design'!$B$9:$B$16,0))-INDEX('Sch 10.1 Rate Design'!$D$9:$D$16,MATCH($C1348,'Sch 10.1 Rate Design'!$B$9:$B$16,0)), Y1348-INDEX('Sch 10.1 Rate Design'!$D$9:$D$16,MATCH($C1348,'Sch 10.1 Rate Design'!$B$9:$B$16,0))),0)),"")</f>
        <v/>
      </c>
      <c r="BJ1348" s="692" t="str">
        <f>IF($A1348&lt;&gt;"",IF(OR(N1348="",N1348=0), 0, AX1348/'Sch 10.1 Rate Design'!$Z$25*INDEX('Sch 10.1 Rate Design'!$G$9:$G$16,MATCH($C1348,'Sch 10.1 Rate Design'!$B$9:$B$16,0))),"")</f>
        <v/>
      </c>
      <c r="BK1348" s="548" t="str">
        <f>IF($A1348&lt;&gt;"",IF(OR(O1348="",O1348=0), 0, AY1348/'Sch 10.1 Rate Design'!$Z$25*INDEX('Sch 10.1 Rate Design'!$G$9:$G$16,MATCH($C1348,'Sch 10.1 Rate Design'!$B$9:$B$16,0))),"")</f>
        <v/>
      </c>
      <c r="BL1348" s="548" t="str">
        <f>IF($A1348&lt;&gt;"",IF(OR(P1348="",P1348=0), 0, AZ1348/'Sch 10.1 Rate Design'!$Z$25*INDEX('Sch 10.1 Rate Design'!$G$9:$G$16,MATCH($C1348,'Sch 10.1 Rate Design'!$B$9:$B$16,0))),"")</f>
        <v/>
      </c>
      <c r="BM1348" s="548" t="str">
        <f>IF($A1348&lt;&gt;"",IF(OR(Q1348="",Q1348=0), 0, BA1348/'Sch 10.1 Rate Design'!$Z$25*INDEX('Sch 10.1 Rate Design'!$G$9:$G$16,MATCH($C1348,'Sch 10.1 Rate Design'!$B$9:$B$16,0))),"")</f>
        <v/>
      </c>
      <c r="BN1348" s="548" t="str">
        <f>IF($A1348&lt;&gt;"",IF(OR(R1348="",R1348=0), 0, BB1348/'Sch 10.1 Rate Design'!$Z$25*INDEX('Sch 10.1 Rate Design'!$G$9:$G$16,MATCH($C1348,'Sch 10.1 Rate Design'!$B$9:$B$16,0))),"")</f>
        <v/>
      </c>
      <c r="BO1348" s="548" t="str">
        <f>IF($A1348&lt;&gt;"",IF(OR(S1348="",S1348=0), 0, BC1348/'Sch 10.1 Rate Design'!$Z$25*INDEX('Sch 10.1 Rate Design'!$G$9:$G$16,MATCH($C1348,'Sch 10.1 Rate Design'!$B$9:$B$16,0))),"")</f>
        <v/>
      </c>
      <c r="BP1348" s="548" t="str">
        <f>IF($A1348&lt;&gt;"",IF(OR(T1348="",T1348=0), 0, BD1348/'Sch 10.1 Rate Design'!$Z$25*INDEX('Sch 10.1 Rate Design'!$G$9:$G$16,MATCH($C1348,'Sch 10.1 Rate Design'!$B$9:$B$16,0))),"")</f>
        <v/>
      </c>
      <c r="BQ1348" s="548" t="str">
        <f>IF($A1348&lt;&gt;"",IF(OR(U1348="",U1348=0), 0, BE1348/'Sch 10.1 Rate Design'!$Z$25*INDEX('Sch 10.1 Rate Design'!$G$9:$G$16,MATCH($C1348,'Sch 10.1 Rate Design'!$B$9:$B$16,0))),"")</f>
        <v/>
      </c>
      <c r="BR1348" s="548" t="str">
        <f>IF($A1348&lt;&gt;"",IF(OR(V1348="",V1348=0), 0, BF1348/'Sch 10.1 Rate Design'!$Z$25*INDEX('Sch 10.1 Rate Design'!$G$9:$G$16,MATCH($C1348,'Sch 10.1 Rate Design'!$B$9:$B$16,0))),"")</f>
        <v/>
      </c>
      <c r="BS1348" s="548" t="str">
        <f>IF($A1348&lt;&gt;"",IF(OR(W1348="",W1348=0), 0, BG1348/'Sch 10.1 Rate Design'!$Z$25*INDEX('Sch 10.1 Rate Design'!$G$9:$G$16,MATCH($C1348,'Sch 10.1 Rate Design'!$B$9:$B$16,0))),"")</f>
        <v/>
      </c>
      <c r="BT1348" s="548" t="str">
        <f>IF($A1348&lt;&gt;"",IF(OR(X1348="",X1348=0), 0, BH1348/'Sch 10.1 Rate Design'!$Z$25*INDEX('Sch 10.1 Rate Design'!$G$9:$G$16,MATCH($C1348,'Sch 10.1 Rate Design'!$B$9:$B$16,0))),"")</f>
        <v/>
      </c>
      <c r="BU1348" s="547" t="str">
        <f>IF($A1348&lt;&gt;"",IF(OR(Y1348="",Y1348=0), 0, BI1348/'Sch 10.1 Rate Design'!$Z$25*INDEX('Sch 10.1 Rate Design'!$G$9:$G$16,MATCH($C1348,'Sch 10.1 Rate Design'!$B$9:$B$16,0))),"")</f>
        <v/>
      </c>
      <c r="BV1348" s="546" t="str">
        <f>IF($A1348&lt;&gt;"",IF(OR(N1348="",N1348=0),0,+IF(N1348&gt;+INDEX('Sch 10.1 Rate Design'!$F$9:$F$16,MATCH($C1348,'Sch 10.1 Rate Design'!$B$9:$B$16,0)),IF(N1348&gt;+INDEX('Sch 10.1 Rate Design'!$H$9:$H$16,MATCH($C1348,'Sch 10.1 Rate Design'!$B$9:$B$16,0)),+INDEX('Sch 10.1 Rate Design'!$H$9:$H$16,MATCH($C1348,'Sch 10.1 Rate Design'!$B$9:$B$16,0))-INDEX('Sch 10.1 Rate Design'!$F$9:$F$16,MATCH($C1348,'Sch 10.1 Rate Design'!$B$9:$B$16,0)), N1348-INDEX('Sch 10.1 Rate Design'!$F$9:$F$16,MATCH($C1348,'Sch 10.1 Rate Design'!$B$9:$B$16,0))), 0)),"")</f>
        <v/>
      </c>
      <c r="BW1348" s="324" t="str">
        <f>IF($A1348&lt;&gt;"",IF(OR(O1348="",O1348=0),0,+IF(O1348&gt;+INDEX('Sch 10.1 Rate Design'!$F$9:$F$16,MATCH($C1348,'Sch 10.1 Rate Design'!$B$9:$B$16,0)),IF(O1348&gt;+INDEX('Sch 10.1 Rate Design'!$H$9:$H$16,MATCH($C1348,'Sch 10.1 Rate Design'!$B$9:$B$16,0)),+INDEX('Sch 10.1 Rate Design'!$H$9:$H$16,MATCH($C1348,'Sch 10.1 Rate Design'!$B$9:$B$16,0))-INDEX('Sch 10.1 Rate Design'!$F$9:$F$16,MATCH($C1348,'Sch 10.1 Rate Design'!$B$9:$B$16,0)), O1348-INDEX('Sch 10.1 Rate Design'!$F$9:$F$16,MATCH($C1348,'Sch 10.1 Rate Design'!$B$9:$B$16,0))), 0)),"")</f>
        <v/>
      </c>
      <c r="BX1348" s="324" t="str">
        <f>IF($A1348&lt;&gt;"",IF(OR(P1348="",P1348=0),0,+IF(P1348&gt;+INDEX('Sch 10.1 Rate Design'!$F$9:$F$16,MATCH($C1348,'Sch 10.1 Rate Design'!$B$9:$B$16,0)),IF(P1348&gt;+INDEX('Sch 10.1 Rate Design'!$H$9:$H$16,MATCH($C1348,'Sch 10.1 Rate Design'!$B$9:$B$16,0)),+INDEX('Sch 10.1 Rate Design'!$H$9:$H$16,MATCH($C1348,'Sch 10.1 Rate Design'!$B$9:$B$16,0))-INDEX('Sch 10.1 Rate Design'!$F$9:$F$16,MATCH($C1348,'Sch 10.1 Rate Design'!$B$9:$B$16,0)), P1348-INDEX('Sch 10.1 Rate Design'!$F$9:$F$16,MATCH($C1348,'Sch 10.1 Rate Design'!$B$9:$B$16,0))), 0)),"")</f>
        <v/>
      </c>
      <c r="BY1348" s="324" t="str">
        <f>IF($A1348&lt;&gt;"",IF(OR(Q1348="",Q1348=0),0,+IF(Q1348&gt;+INDEX('Sch 10.1 Rate Design'!$F$9:$F$16,MATCH($C1348,'Sch 10.1 Rate Design'!$B$9:$B$16,0)),IF(Q1348&gt;+INDEX('Sch 10.1 Rate Design'!$H$9:$H$16,MATCH($C1348,'Sch 10.1 Rate Design'!$B$9:$B$16,0)),+INDEX('Sch 10.1 Rate Design'!$H$9:$H$16,MATCH($C1348,'Sch 10.1 Rate Design'!$B$9:$B$16,0))-INDEX('Sch 10.1 Rate Design'!$F$9:$F$16,MATCH($C1348,'Sch 10.1 Rate Design'!$B$9:$B$16,0)), Q1348-INDEX('Sch 10.1 Rate Design'!$F$9:$F$16,MATCH($C1348,'Sch 10.1 Rate Design'!$B$9:$B$16,0))), 0)),"")</f>
        <v/>
      </c>
      <c r="BZ1348" s="324" t="str">
        <f>IF($A1348&lt;&gt;"",IF(OR(R1348="",R1348=0),0,+IF(R1348&gt;+INDEX('Sch 10.1 Rate Design'!$F$9:$F$16,MATCH($C1348,'Sch 10.1 Rate Design'!$B$9:$B$16,0)),IF(R1348&gt;+INDEX('Sch 10.1 Rate Design'!$H$9:$H$16,MATCH($C1348,'Sch 10.1 Rate Design'!$B$9:$B$16,0)),+INDEX('Sch 10.1 Rate Design'!$H$9:$H$16,MATCH($C1348,'Sch 10.1 Rate Design'!$B$9:$B$16,0))-INDEX('Sch 10.1 Rate Design'!$F$9:$F$16,MATCH($C1348,'Sch 10.1 Rate Design'!$B$9:$B$16,0)), R1348-INDEX('Sch 10.1 Rate Design'!$F$9:$F$16,MATCH($C1348,'Sch 10.1 Rate Design'!$B$9:$B$16,0))), 0)),"")</f>
        <v/>
      </c>
      <c r="CA1348" s="324" t="str">
        <f>IF($A1348&lt;&gt;"",IF(OR(S1348="",S1348=0),0,+IF(S1348&gt;+INDEX('Sch 10.1 Rate Design'!$F$9:$F$16,MATCH($C1348,'Sch 10.1 Rate Design'!$B$9:$B$16,0)),IF(S1348&gt;+INDEX('Sch 10.1 Rate Design'!$H$9:$H$16,MATCH($C1348,'Sch 10.1 Rate Design'!$B$9:$B$16,0)),+INDEX('Sch 10.1 Rate Design'!$H$9:$H$16,MATCH($C1348,'Sch 10.1 Rate Design'!$B$9:$B$16,0))-INDEX('Sch 10.1 Rate Design'!$F$9:$F$16,MATCH($C1348,'Sch 10.1 Rate Design'!$B$9:$B$16,0)), S1348-INDEX('Sch 10.1 Rate Design'!$F$9:$F$16,MATCH($C1348,'Sch 10.1 Rate Design'!$B$9:$B$16,0))), 0)),"")</f>
        <v/>
      </c>
      <c r="CB1348" s="324" t="str">
        <f>IF($A1348&lt;&gt;"",IF(OR(T1348="",T1348=0),0,+IF(T1348&gt;+INDEX('Sch 10.1 Rate Design'!$F$9:$F$16,MATCH($C1348,'Sch 10.1 Rate Design'!$B$9:$B$16,0)),IF(T1348&gt;+INDEX('Sch 10.1 Rate Design'!$H$9:$H$16,MATCH($C1348,'Sch 10.1 Rate Design'!$B$9:$B$16,0)),+INDEX('Sch 10.1 Rate Design'!$H$9:$H$16,MATCH($C1348,'Sch 10.1 Rate Design'!$B$9:$B$16,0))-INDEX('Sch 10.1 Rate Design'!$F$9:$F$16,MATCH($C1348,'Sch 10.1 Rate Design'!$B$9:$B$16,0)), T1348-INDEX('Sch 10.1 Rate Design'!$F$9:$F$16,MATCH($C1348,'Sch 10.1 Rate Design'!$B$9:$B$16,0))), 0)),"")</f>
        <v/>
      </c>
      <c r="CC1348" s="324" t="str">
        <f>IF($A1348&lt;&gt;"",IF(OR(U1348="",U1348=0),0,+IF(U1348&gt;+INDEX('Sch 10.1 Rate Design'!$F$9:$F$16,MATCH($C1348,'Sch 10.1 Rate Design'!$B$9:$B$16,0)),IF(U1348&gt;+INDEX('Sch 10.1 Rate Design'!$H$9:$H$16,MATCH($C1348,'Sch 10.1 Rate Design'!$B$9:$B$16,0)),+INDEX('Sch 10.1 Rate Design'!$H$9:$H$16,MATCH($C1348,'Sch 10.1 Rate Design'!$B$9:$B$16,0))-INDEX('Sch 10.1 Rate Design'!$F$9:$F$16,MATCH($C1348,'Sch 10.1 Rate Design'!$B$9:$B$16,0)), U1348-INDEX('Sch 10.1 Rate Design'!$F$9:$F$16,MATCH($C1348,'Sch 10.1 Rate Design'!$B$9:$B$16,0))), 0)),"")</f>
        <v/>
      </c>
      <c r="CD1348" s="324" t="str">
        <f>IF($A1348&lt;&gt;"",IF(OR(V1348="",V1348=0),0,+IF(V1348&gt;+INDEX('Sch 10.1 Rate Design'!$F$9:$F$16,MATCH($C1348,'Sch 10.1 Rate Design'!$B$9:$B$16,0)),IF(V1348&gt;+INDEX('Sch 10.1 Rate Design'!$H$9:$H$16,MATCH($C1348,'Sch 10.1 Rate Design'!$B$9:$B$16,0)),+INDEX('Sch 10.1 Rate Design'!$H$9:$H$16,MATCH($C1348,'Sch 10.1 Rate Design'!$B$9:$B$16,0))-INDEX('Sch 10.1 Rate Design'!$F$9:$F$16,MATCH($C1348,'Sch 10.1 Rate Design'!$B$9:$B$16,0)), V1348-INDEX('Sch 10.1 Rate Design'!$F$9:$F$16,MATCH($C1348,'Sch 10.1 Rate Design'!$B$9:$B$16,0))), 0)),"")</f>
        <v/>
      </c>
      <c r="CE1348" s="324" t="str">
        <f>IF($A1348&lt;&gt;"",IF(OR(W1348="",W1348=0),0,+IF(W1348&gt;+INDEX('Sch 10.1 Rate Design'!$F$9:$F$16,MATCH($C1348,'Sch 10.1 Rate Design'!$B$9:$B$16,0)),IF(W1348&gt;+INDEX('Sch 10.1 Rate Design'!$H$9:$H$16,MATCH($C1348,'Sch 10.1 Rate Design'!$B$9:$B$16,0)),+INDEX('Sch 10.1 Rate Design'!$H$9:$H$16,MATCH($C1348,'Sch 10.1 Rate Design'!$B$9:$B$16,0))-INDEX('Sch 10.1 Rate Design'!$F$9:$F$16,MATCH($C1348,'Sch 10.1 Rate Design'!$B$9:$B$16,0)), W1348-INDEX('Sch 10.1 Rate Design'!$F$9:$F$16,MATCH($C1348,'Sch 10.1 Rate Design'!$B$9:$B$16,0))), 0)),"")</f>
        <v/>
      </c>
      <c r="CF1348" s="324" t="str">
        <f>IF($A1348&lt;&gt;"",IF(OR(X1348="",X1348=0),0,+IF(X1348&gt;+INDEX('Sch 10.1 Rate Design'!$F$9:$F$16,MATCH($C1348,'Sch 10.1 Rate Design'!$B$9:$B$16,0)),IF(X1348&gt;+INDEX('Sch 10.1 Rate Design'!$H$9:$H$16,MATCH($C1348,'Sch 10.1 Rate Design'!$B$9:$B$16,0)),+INDEX('Sch 10.1 Rate Design'!$H$9:$H$16,MATCH($C1348,'Sch 10.1 Rate Design'!$B$9:$B$16,0))-INDEX('Sch 10.1 Rate Design'!$F$9:$F$16,MATCH($C1348,'Sch 10.1 Rate Design'!$B$9:$B$16,0)), X1348-INDEX('Sch 10.1 Rate Design'!$F$9:$F$16,MATCH($C1348,'Sch 10.1 Rate Design'!$B$9:$B$16,0))), 0)),"")</f>
        <v/>
      </c>
      <c r="CG1348" s="545" t="str">
        <f>IF($A1348&lt;&gt;"",IF(OR(Y1348="",Y1348=0),0,+IF(Y1348&gt;+INDEX('Sch 10.1 Rate Design'!$F$9:$F$16,MATCH($C1348,'Sch 10.1 Rate Design'!$B$9:$B$16,0)),IF(Y1348&gt;+INDEX('Sch 10.1 Rate Design'!$H$9:$H$16,MATCH($C1348,'Sch 10.1 Rate Design'!$B$9:$B$16,0)),+INDEX('Sch 10.1 Rate Design'!$H$9:$H$16,MATCH($C1348,'Sch 10.1 Rate Design'!$B$9:$B$16,0))-INDEX('Sch 10.1 Rate Design'!$F$9:$F$16,MATCH($C1348,'Sch 10.1 Rate Design'!$B$9:$B$16,0)), Y1348-INDEX('Sch 10.1 Rate Design'!$F$9:$F$16,MATCH($C1348,'Sch 10.1 Rate Design'!$B$9:$B$16,0))), 0)),"")</f>
        <v/>
      </c>
      <c r="CH1348" s="692" t="str">
        <f>IF($A1348&lt;&gt;"",IF(OR(N1348="",N1348=0), 0, BV1348/'Sch 10.1 Rate Design'!$Z$25*INDEX('Sch 10.1 Rate Design'!$I$9:$I$16,MATCH($C1348,'Sch 10.1 Rate Design'!$B$9:$B$16,0))),"")</f>
        <v/>
      </c>
      <c r="CI1348" s="548" t="str">
        <f>IF($A1348&lt;&gt;"",IF(OR(O1348="",O1348=0), 0, BW1348/'Sch 10.1 Rate Design'!$Z$25*INDEX('Sch 10.1 Rate Design'!$I$9:$I$16,MATCH($C1348,'Sch 10.1 Rate Design'!$B$9:$B$16,0))),"")</f>
        <v/>
      </c>
      <c r="CJ1348" s="548" t="str">
        <f>IF($A1348&lt;&gt;"",IF(OR(P1348="",P1348=0), 0, BX1348/'Sch 10.1 Rate Design'!$Z$25*INDEX('Sch 10.1 Rate Design'!$I$9:$I$16,MATCH($C1348,'Sch 10.1 Rate Design'!$B$9:$B$16,0))),"")</f>
        <v/>
      </c>
      <c r="CK1348" s="548" t="str">
        <f>IF($A1348&lt;&gt;"",IF(OR(Q1348="",Q1348=0), 0, BY1348/'Sch 10.1 Rate Design'!$Z$25*INDEX('Sch 10.1 Rate Design'!$I$9:$I$16,MATCH($C1348,'Sch 10.1 Rate Design'!$B$9:$B$16,0))),"")</f>
        <v/>
      </c>
      <c r="CL1348" s="548" t="str">
        <f>IF($A1348&lt;&gt;"",IF(OR(R1348="",R1348=0), 0, BZ1348/'Sch 10.1 Rate Design'!$Z$25*INDEX('Sch 10.1 Rate Design'!$I$9:$I$16,MATCH($C1348,'Sch 10.1 Rate Design'!$B$9:$B$16,0))),"")</f>
        <v/>
      </c>
      <c r="CM1348" s="548" t="str">
        <f>IF($A1348&lt;&gt;"",IF(OR(S1348="",S1348=0), 0, CA1348/'Sch 10.1 Rate Design'!$Z$25*INDEX('Sch 10.1 Rate Design'!$I$9:$I$16,MATCH($C1348,'Sch 10.1 Rate Design'!$B$9:$B$16,0))),"")</f>
        <v/>
      </c>
      <c r="CN1348" s="548" t="str">
        <f>IF($A1348&lt;&gt;"",IF(OR(T1348="",T1348=0), 0, CB1348/'Sch 10.1 Rate Design'!$Z$25*INDEX('Sch 10.1 Rate Design'!$I$9:$I$16,MATCH($C1348,'Sch 10.1 Rate Design'!$B$9:$B$16,0))),"")</f>
        <v/>
      </c>
      <c r="CO1348" s="548" t="str">
        <f>IF($A1348&lt;&gt;"",IF(OR(U1348="",U1348=0), 0, CC1348/'Sch 10.1 Rate Design'!$Z$25*INDEX('Sch 10.1 Rate Design'!$I$9:$I$16,MATCH($C1348,'Sch 10.1 Rate Design'!$B$9:$B$16,0))),"")</f>
        <v/>
      </c>
      <c r="CP1348" s="548" t="str">
        <f>IF($A1348&lt;&gt;"",IF(OR(V1348="",V1348=0), 0, CD1348/'Sch 10.1 Rate Design'!$Z$25*INDEX('Sch 10.1 Rate Design'!$I$9:$I$16,MATCH($C1348,'Sch 10.1 Rate Design'!$B$9:$B$16,0))),"")</f>
        <v/>
      </c>
      <c r="CQ1348" s="548" t="str">
        <f>IF($A1348&lt;&gt;"",IF(OR(W1348="",W1348=0), 0, CE1348/'Sch 10.1 Rate Design'!$Z$25*INDEX('Sch 10.1 Rate Design'!$I$9:$I$16,MATCH($C1348,'Sch 10.1 Rate Design'!$B$9:$B$16,0))),"")</f>
        <v/>
      </c>
      <c r="CR1348" s="548" t="str">
        <f>IF($A1348&lt;&gt;"",IF(OR(X1348="",X1348=0), 0, CF1348/'Sch 10.1 Rate Design'!$Z$25*INDEX('Sch 10.1 Rate Design'!$I$9:$I$16,MATCH($C1348,'Sch 10.1 Rate Design'!$B$9:$B$16,0))),"")</f>
        <v/>
      </c>
      <c r="CS1348" s="547" t="str">
        <f>IF($A1348&lt;&gt;"",IF(OR(Y1348="",Y1348=0), 0, CG1348/'Sch 10.1 Rate Design'!$Z$25*INDEX('Sch 10.1 Rate Design'!$I$9:$I$16,MATCH($C1348,'Sch 10.1 Rate Design'!$B$9:$B$16,0))),"")</f>
        <v/>
      </c>
      <c r="CT1348" s="546" t="str">
        <f>IF($A1348&lt;&gt;"",IF(OR(N1348="",N1348=0),0,IF(N1348&gt;INDEX('Sch 10.1 Rate Design'!$J$9:$J$16,MATCH($C1348,'Sch 10.1 Rate Design'!$B$9:$B$16,0)),N1348-INDEX('Sch 10.1 Rate Design'!$J$9:$J$16,MATCH($C1348,'Sch 10.1 Rate Design'!$B$9:$B$16,0)),0)),"")</f>
        <v/>
      </c>
      <c r="CU1348" s="324" t="str">
        <f>IF($A1348&lt;&gt;"",IF(OR(O1348="",O1348=0),0,IF(O1348&gt;INDEX('Sch 10.1 Rate Design'!$J$9:$J$16,MATCH($C1348,'Sch 10.1 Rate Design'!$B$9:$B$16,0)),O1348-INDEX('Sch 10.1 Rate Design'!$J$9:$J$16,MATCH($C1348,'Sch 10.1 Rate Design'!$B$9:$B$16,0)),0)),"")</f>
        <v/>
      </c>
      <c r="CV1348" s="324" t="str">
        <f>IF($A1348&lt;&gt;"",IF(OR(P1348="",P1348=0),0,IF(P1348&gt;INDEX('Sch 10.1 Rate Design'!$J$9:$J$16,MATCH($C1348,'Sch 10.1 Rate Design'!$B$9:$B$16,0)),P1348-INDEX('Sch 10.1 Rate Design'!$J$9:$J$16,MATCH($C1348,'Sch 10.1 Rate Design'!$B$9:$B$16,0)),0)),"")</f>
        <v/>
      </c>
      <c r="CW1348" s="324" t="str">
        <f>IF($A1348&lt;&gt;"",IF(OR(Q1348="",Q1348=0),0,IF(Q1348&gt;INDEX('Sch 10.1 Rate Design'!$J$9:$J$16,MATCH($C1348,'Sch 10.1 Rate Design'!$B$9:$B$16,0)),Q1348-INDEX('Sch 10.1 Rate Design'!$J$9:$J$16,MATCH($C1348,'Sch 10.1 Rate Design'!$B$9:$B$16,0)),0)),"")</f>
        <v/>
      </c>
      <c r="CX1348" s="324" t="str">
        <f>IF($A1348&lt;&gt;"",IF(OR(R1348="",R1348=0),0,IF(R1348&gt;INDEX('Sch 10.1 Rate Design'!$J$9:$J$16,MATCH($C1348,'Sch 10.1 Rate Design'!$B$9:$B$16,0)),R1348-INDEX('Sch 10.1 Rate Design'!$J$9:$J$16,MATCH($C1348,'Sch 10.1 Rate Design'!$B$9:$B$16,0)),0)),"")</f>
        <v/>
      </c>
      <c r="CY1348" s="324" t="str">
        <f>IF($A1348&lt;&gt;"",IF(OR(S1348="",S1348=0),0,IF(S1348&gt;INDEX('Sch 10.1 Rate Design'!$J$9:$J$16,MATCH($C1348,'Sch 10.1 Rate Design'!$B$9:$B$16,0)),S1348-INDEX('Sch 10.1 Rate Design'!$J$9:$J$16,MATCH($C1348,'Sch 10.1 Rate Design'!$B$9:$B$16,0)),0)),"")</f>
        <v/>
      </c>
      <c r="CZ1348" s="324" t="str">
        <f>IF($A1348&lt;&gt;"",IF(OR(T1348="",T1348=0),0,IF(T1348&gt;INDEX('Sch 10.1 Rate Design'!$J$9:$J$16,MATCH($C1348,'Sch 10.1 Rate Design'!$B$9:$B$16,0)),T1348-INDEX('Sch 10.1 Rate Design'!$J$9:$J$16,MATCH($C1348,'Sch 10.1 Rate Design'!$B$9:$B$16,0)),0)),"")</f>
        <v/>
      </c>
      <c r="DA1348" s="324" t="str">
        <f>IF($A1348&lt;&gt;"",IF(OR(U1348="",U1348=0),0,IF(U1348&gt;INDEX('Sch 10.1 Rate Design'!$J$9:$J$16,MATCH($C1348,'Sch 10.1 Rate Design'!$B$9:$B$16,0)),U1348-INDEX('Sch 10.1 Rate Design'!$J$9:$J$16,MATCH($C1348,'Sch 10.1 Rate Design'!$B$9:$B$16,0)),0)),"")</f>
        <v/>
      </c>
      <c r="DB1348" s="324" t="str">
        <f>IF($A1348&lt;&gt;"",IF(OR(V1348="",V1348=0),0,IF(V1348&gt;INDEX('Sch 10.1 Rate Design'!$J$9:$J$16,MATCH($C1348,'Sch 10.1 Rate Design'!$B$9:$B$16,0)),V1348-INDEX('Sch 10.1 Rate Design'!$J$9:$J$16,MATCH($C1348,'Sch 10.1 Rate Design'!$B$9:$B$16,0)),0)),"")</f>
        <v/>
      </c>
      <c r="DC1348" s="324" t="str">
        <f>IF($A1348&lt;&gt;"",IF(OR(W1348="",W1348=0),0,IF(W1348&gt;INDEX('Sch 10.1 Rate Design'!$J$9:$J$16,MATCH($C1348,'Sch 10.1 Rate Design'!$B$9:$B$16,0)),W1348-INDEX('Sch 10.1 Rate Design'!$J$9:$J$16,MATCH($C1348,'Sch 10.1 Rate Design'!$B$9:$B$16,0)),0)),"")</f>
        <v/>
      </c>
      <c r="DD1348" s="324" t="str">
        <f>IF($A1348&lt;&gt;"",IF(OR(X1348="",X1348=0),0,IF(X1348&gt;INDEX('Sch 10.1 Rate Design'!$J$9:$J$16,MATCH($C1348,'Sch 10.1 Rate Design'!$B$9:$B$16,0)),X1348-INDEX('Sch 10.1 Rate Design'!$J$9:$J$16,MATCH($C1348,'Sch 10.1 Rate Design'!$B$9:$B$16,0)),0)),"")</f>
        <v/>
      </c>
      <c r="DE1348" s="545" t="str">
        <f>IF($A1348&lt;&gt;"",IF(OR(Y1348="",Y1348=0),0,IF(Y1348&gt;INDEX('Sch 10.1 Rate Design'!$J$9:$J$16,MATCH($C1348,'Sch 10.1 Rate Design'!$B$9:$B$16,0)),Y1348-INDEX('Sch 10.1 Rate Design'!$J$9:$J$16,MATCH($C1348,'Sch 10.1 Rate Design'!$B$9:$B$16,0)),0)),"")</f>
        <v/>
      </c>
      <c r="DF1348" s="692" t="str">
        <f>IF($A1348&lt;&gt;"",IF(OR(N1348="",N1348=0), 0, CT1348/'Sch 10.1 Rate Design'!$Z$25*INDEX('Sch 10.1 Rate Design'!$K$9:$K$16,MATCH($C1348,'Sch 10.1 Rate Design'!$B$9:$B$16,0))),"")</f>
        <v/>
      </c>
      <c r="DG1348" s="548" t="str">
        <f>IF($A1348&lt;&gt;"",IF(OR(O1348="",O1348=0), 0, CU1348/'Sch 10.1 Rate Design'!$Z$25*INDEX('Sch 10.1 Rate Design'!$K$9:$K$16,MATCH($C1348,'Sch 10.1 Rate Design'!$B$9:$B$16,0))),"")</f>
        <v/>
      </c>
      <c r="DH1348" s="548" t="str">
        <f>IF($A1348&lt;&gt;"",IF(OR(P1348="",P1348=0), 0, CV1348/'Sch 10.1 Rate Design'!$Z$25*INDEX('Sch 10.1 Rate Design'!$K$9:$K$16,MATCH($C1348,'Sch 10.1 Rate Design'!$B$9:$B$16,0))),"")</f>
        <v/>
      </c>
      <c r="DI1348" s="548" t="str">
        <f>IF($A1348&lt;&gt;"",IF(OR(Q1348="",Q1348=0), 0, CW1348/'Sch 10.1 Rate Design'!$Z$25*INDEX('Sch 10.1 Rate Design'!$K$9:$K$16,MATCH($C1348,'Sch 10.1 Rate Design'!$B$9:$B$16,0))),"")</f>
        <v/>
      </c>
      <c r="DJ1348" s="548" t="str">
        <f>IF($A1348&lt;&gt;"",IF(OR(R1348="",R1348=0), 0, CX1348/'Sch 10.1 Rate Design'!$Z$25*INDEX('Sch 10.1 Rate Design'!$K$9:$K$16,MATCH($C1348,'Sch 10.1 Rate Design'!$B$9:$B$16,0))),"")</f>
        <v/>
      </c>
      <c r="DK1348" s="548" t="str">
        <f>IF($A1348&lt;&gt;"",IF(OR(S1348="",S1348=0), 0, CY1348/'Sch 10.1 Rate Design'!$Z$25*INDEX('Sch 10.1 Rate Design'!$K$9:$K$16,MATCH($C1348,'Sch 10.1 Rate Design'!$B$9:$B$16,0))),"")</f>
        <v/>
      </c>
      <c r="DL1348" s="548" t="str">
        <f>IF($A1348&lt;&gt;"",IF(OR(T1348="",T1348=0), 0, CZ1348/'Sch 10.1 Rate Design'!$Z$25*INDEX('Sch 10.1 Rate Design'!$K$9:$K$16,MATCH($C1348,'Sch 10.1 Rate Design'!$B$9:$B$16,0))),"")</f>
        <v/>
      </c>
      <c r="DM1348" s="548" t="str">
        <f>IF($A1348&lt;&gt;"",IF(OR(U1348="",U1348=0), 0, DA1348/'Sch 10.1 Rate Design'!$Z$25*INDEX('Sch 10.1 Rate Design'!$K$9:$K$16,MATCH($C1348,'Sch 10.1 Rate Design'!$B$9:$B$16,0))),"")</f>
        <v/>
      </c>
      <c r="DN1348" s="548" t="str">
        <f>IF($A1348&lt;&gt;"",IF(OR(V1348="",V1348=0), 0, DB1348/'Sch 10.1 Rate Design'!$Z$25*INDEX('Sch 10.1 Rate Design'!$K$9:$K$16,MATCH($C1348,'Sch 10.1 Rate Design'!$B$9:$B$16,0))),"")</f>
        <v/>
      </c>
      <c r="DO1348" s="548" t="str">
        <f>IF($A1348&lt;&gt;"",IF(OR(W1348="",W1348=0), 0, DC1348/'Sch 10.1 Rate Design'!$Z$25*INDEX('Sch 10.1 Rate Design'!$K$9:$K$16,MATCH($C1348,'Sch 10.1 Rate Design'!$B$9:$B$16,0))),"")</f>
        <v/>
      </c>
      <c r="DP1348" s="548" t="str">
        <f>IF($A1348&lt;&gt;"",IF(OR(X1348="",X1348=0), 0, DD1348/'Sch 10.1 Rate Design'!$Z$25*INDEX('Sch 10.1 Rate Design'!$K$9:$K$16,MATCH($C1348,'Sch 10.1 Rate Design'!$B$9:$B$16,0))),"")</f>
        <v/>
      </c>
      <c r="DQ1348" s="547" t="str">
        <f>IF($A1348&lt;&gt;"",IF(OR(Y1348="",Y1348=0), 0, DE1348/'Sch 10.1 Rate Design'!$Z$25*INDEX('Sch 10.1 Rate Design'!$K$9:$K$16,MATCH($C1348,'Sch 10.1 Rate Design'!$B$9:$B$16,0))),"")</f>
        <v/>
      </c>
      <c r="DR1348" s="546" t="str">
        <f>IF($A1348&lt;&gt;"",IF(OR(N1348="",N1348=0), 0,INDEX('Sch 10.1 Rate Design'!$D$9:$D$16,MATCH($C1348,'Sch 10.1 Rate Design'!$B$9:$B$16,0))),"")</f>
        <v/>
      </c>
      <c r="DS1348" s="324" t="str">
        <f>IF($A1348&lt;&gt;"",IF(OR(O1348="",O1348=0), 0,INDEX('Sch 10.1 Rate Design'!$D$9:$D$16,MATCH($C1348,'Sch 10.1 Rate Design'!$B$9:$B$16,0))),"")</f>
        <v/>
      </c>
      <c r="DT1348" s="324" t="str">
        <f>IF($A1348&lt;&gt;"",IF(OR(P1348="",P1348=0), 0,INDEX('Sch 10.1 Rate Design'!$D$9:$D$16,MATCH($C1348,'Sch 10.1 Rate Design'!$B$9:$B$16,0))),"")</f>
        <v/>
      </c>
      <c r="DU1348" s="324" t="str">
        <f>IF($A1348&lt;&gt;"",IF(OR(Q1348="",Q1348=0), 0,INDEX('Sch 10.1 Rate Design'!$D$9:$D$16,MATCH($C1348,'Sch 10.1 Rate Design'!$B$9:$B$16,0))),"")</f>
        <v/>
      </c>
      <c r="DV1348" s="324" t="str">
        <f>IF($A1348&lt;&gt;"",IF(OR(R1348="",R1348=0), 0,INDEX('Sch 10.1 Rate Design'!$D$9:$D$16,MATCH($C1348,'Sch 10.1 Rate Design'!$B$9:$B$16,0))),"")</f>
        <v/>
      </c>
      <c r="DW1348" s="324" t="str">
        <f>IF($A1348&lt;&gt;"",IF(OR(S1348="",S1348=0), 0,INDEX('Sch 10.1 Rate Design'!$D$9:$D$16,MATCH($C1348,'Sch 10.1 Rate Design'!$B$9:$B$16,0))),"")</f>
        <v/>
      </c>
      <c r="DX1348" s="324" t="str">
        <f>IF($A1348&lt;&gt;"",IF(OR(T1348="",T1348=0), 0,INDEX('Sch 10.1 Rate Design'!$D$9:$D$16,MATCH($C1348,'Sch 10.1 Rate Design'!$B$9:$B$16,0))),"")</f>
        <v/>
      </c>
      <c r="DY1348" s="324" t="str">
        <f>IF($A1348&lt;&gt;"",IF(OR(U1348="",U1348=0), 0,INDEX('Sch 10.1 Rate Design'!$D$9:$D$16,MATCH($C1348,'Sch 10.1 Rate Design'!$B$9:$B$16,0))),"")</f>
        <v/>
      </c>
      <c r="DZ1348" s="324" t="str">
        <f>IF($A1348&lt;&gt;"",IF(OR(V1348="",V1348=0), 0,INDEX('Sch 10.1 Rate Design'!$D$9:$D$16,MATCH($C1348,'Sch 10.1 Rate Design'!$B$9:$B$16,0))),"")</f>
        <v/>
      </c>
      <c r="EA1348" s="324" t="str">
        <f>IF($A1348&lt;&gt;"",IF(OR(W1348="",W1348=0), 0,INDEX('Sch 10.1 Rate Design'!$D$9:$D$16,MATCH($C1348,'Sch 10.1 Rate Design'!$B$9:$B$16,0))),"")</f>
        <v/>
      </c>
      <c r="EB1348" s="324" t="str">
        <f>IF($A1348&lt;&gt;"",IF(OR(X1348="",X1348=0), 0,INDEX('Sch 10.1 Rate Design'!$D$9:$D$16,MATCH($C1348,'Sch 10.1 Rate Design'!$B$9:$B$16,0))),"")</f>
        <v/>
      </c>
      <c r="EC1348" s="545" t="str">
        <f>IF($A1348&lt;&gt;"",IF(OR(Y1348="",Y1348=0), 0,INDEX('Sch 10.1 Rate Design'!$D$9:$D$16,MATCH($C1348,'Sch 10.1 Rate Design'!$B$9:$B$16,0))),"")</f>
        <v/>
      </c>
      <c r="ED1348" s="546"/>
      <c r="EE1348" s="324"/>
      <c r="EF1348" s="324"/>
      <c r="EG1348" s="324"/>
      <c r="EH1348" s="324"/>
      <c r="EI1348" s="324"/>
      <c r="EJ1348" s="324"/>
      <c r="EK1348" s="324"/>
      <c r="EL1348" s="324"/>
      <c r="EM1348" s="324"/>
      <c r="EN1348" s="324"/>
      <c r="EO1348" s="545"/>
      <c r="EP1348" s="324"/>
    </row>
    <row r="1349" spans="1:146" x14ac:dyDescent="0.2">
      <c r="A1349" s="324" t="str">
        <f>IF(Inputs!AO1345&lt;&gt;"",Inputs!AO1345,"")</f>
        <v/>
      </c>
      <c r="B1349" s="324" t="str">
        <f t="shared" si="277"/>
        <v/>
      </c>
      <c r="C1349" s="727" t="str">
        <f>IF($A1349&lt;&gt;"",Inputs!AN1345,"")</f>
        <v/>
      </c>
      <c r="D1349" s="549" t="str">
        <f t="shared" si="270"/>
        <v/>
      </c>
      <c r="E1349" s="549" t="str">
        <f t="shared" si="271"/>
        <v/>
      </c>
      <c r="F1349" s="324" t="str">
        <f t="shared" si="279"/>
        <v/>
      </c>
      <c r="G1349" s="324" t="str">
        <f t="shared" si="272"/>
        <v/>
      </c>
      <c r="H1349" s="790">
        <f t="shared" si="273"/>
        <v>0</v>
      </c>
      <c r="I1349" s="790">
        <f t="shared" si="274"/>
        <v>0</v>
      </c>
      <c r="J1349" s="790">
        <f t="shared" si="275"/>
        <v>0</v>
      </c>
      <c r="K1349" s="790">
        <f t="shared" si="276"/>
        <v>0</v>
      </c>
      <c r="L1349" s="787" t="str">
        <f>IF($A1349&lt;&gt;"",INDEX(Inputs!$AP1345:$BA1345,,MATCH('Sch 10.2 Rate Data'!X$7,Inputs!$AP$4:$BA$4,0)),"")</f>
        <v/>
      </c>
      <c r="M1349" s="787" t="str">
        <f>IF($A1349&lt;&gt;"",INDEX(Inputs!$AP1345:$BA1345,,MATCH('Sch 10.2 Rate Data'!Y$7,Inputs!$AP$4:$BA$4,0)),"")</f>
        <v/>
      </c>
      <c r="N1349" s="546" t="str">
        <f>IF($A1349&lt;&gt;"",INDEX(Inputs!$AP1345:$BA1345,,MATCH('Sch 10.2 Rate Data'!N$7,Inputs!$AP$4:$BA$4,0)),"")</f>
        <v/>
      </c>
      <c r="O1349" s="324" t="str">
        <f>IF($A1349&lt;&gt;"",INDEX(Inputs!$AP1345:$BA1345,,MATCH('Sch 10.2 Rate Data'!O$7,Inputs!$AP$4:$BA$4,0)),"")</f>
        <v/>
      </c>
      <c r="P1349" s="324" t="str">
        <f>IF($A1349&lt;&gt;"",INDEX(Inputs!$AP1345:$BA1345,,MATCH('Sch 10.2 Rate Data'!P$7,Inputs!$AP$4:$BA$4,0)),"")</f>
        <v/>
      </c>
      <c r="Q1349" s="324" t="str">
        <f>IF($A1349&lt;&gt;"",INDEX(Inputs!$AP1345:$BA1345,,MATCH('Sch 10.2 Rate Data'!Q$7,Inputs!$AP$4:$BA$4,0)),"")</f>
        <v/>
      </c>
      <c r="R1349" s="324" t="str">
        <f>IF($A1349&lt;&gt;"",INDEX(Inputs!$AP1345:$BA1345,,MATCH('Sch 10.2 Rate Data'!R$7,Inputs!$AP$4:$BA$4,0)),"")</f>
        <v/>
      </c>
      <c r="S1349" s="324" t="str">
        <f>IF($A1349&lt;&gt;"",INDEX(Inputs!$AP1345:$BA1345,,MATCH('Sch 10.2 Rate Data'!S$7,Inputs!$AP$4:$BA$4,0)),"")</f>
        <v/>
      </c>
      <c r="T1349" s="324" t="str">
        <f>IF($A1349&lt;&gt;"",INDEX(Inputs!$AP1345:$BA1345,,MATCH('Sch 10.2 Rate Data'!T$7,Inputs!$AP$4:$BA$4,0)),"")</f>
        <v/>
      </c>
      <c r="U1349" s="324" t="str">
        <f>IF($A1349&lt;&gt;"",INDEX(Inputs!$AP1345:$BA1345,,MATCH('Sch 10.2 Rate Data'!U$7,Inputs!$AP$4:$BA$4,0)),"")</f>
        <v/>
      </c>
      <c r="V1349" s="324" t="str">
        <f>IF($A1349&lt;&gt;"",INDEX(Inputs!$AP1345:$BA1345,,MATCH('Sch 10.2 Rate Data'!V$7,Inputs!$AP$4:$BA$4,0)),"")</f>
        <v/>
      </c>
      <c r="W1349" s="324" t="str">
        <f>IF($A1349&lt;&gt;"",INDEX(Inputs!$AP1345:$BA1345,,MATCH('Sch 10.2 Rate Data'!W$7,Inputs!$AP$4:$BA$4,0)),"")</f>
        <v/>
      </c>
      <c r="X1349" s="324" t="str">
        <f>IF($A1349&lt;&gt;"",INDEX(Inputs!$AP1345:$BA1345,,MATCH('Sch 10.2 Rate Data'!X$7,Inputs!$AP$4:$BA$4,0)),"")</f>
        <v/>
      </c>
      <c r="Y1349" s="545" t="str">
        <f>IF($A1349&lt;&gt;"",INDEX(Inputs!$AP1345:$BA1345,,MATCH('Sch 10.2 Rate Data'!Y$7,Inputs!$AP$4:$BA$4,0)),"")</f>
        <v/>
      </c>
      <c r="Z1349" s="692" t="str">
        <f t="shared" si="281"/>
        <v/>
      </c>
      <c r="AA1349" s="548" t="str">
        <f t="shared" si="281"/>
        <v/>
      </c>
      <c r="AB1349" s="548" t="str">
        <f t="shared" si="281"/>
        <v/>
      </c>
      <c r="AC1349" s="548" t="str">
        <f t="shared" si="280"/>
        <v/>
      </c>
      <c r="AD1349" s="548" t="str">
        <f t="shared" si="280"/>
        <v/>
      </c>
      <c r="AE1349" s="548" t="str">
        <f t="shared" si="280"/>
        <v/>
      </c>
      <c r="AF1349" s="548" t="str">
        <f t="shared" si="280"/>
        <v/>
      </c>
      <c r="AG1349" s="548" t="str">
        <f t="shared" si="280"/>
        <v/>
      </c>
      <c r="AH1349" s="548" t="str">
        <f t="shared" si="280"/>
        <v/>
      </c>
      <c r="AI1349" s="548" t="str">
        <f t="shared" si="278"/>
        <v/>
      </c>
      <c r="AJ1349" s="548" t="str">
        <f t="shared" si="278"/>
        <v/>
      </c>
      <c r="AK1349" s="547" t="str">
        <f t="shared" si="278"/>
        <v/>
      </c>
      <c r="AL1349" s="692" t="str">
        <f>IF($A1349&lt;&gt;"",IF(OR(N1349="",N1349=0), 0, INDEX('Sch 10.1 Rate Design'!$E$9:$E$16,MATCH($C1349,'Sch 10.1 Rate Design'!$B$9:$B$16,0))),"")</f>
        <v/>
      </c>
      <c r="AM1349" s="548" t="str">
        <f>IF($A1349&lt;&gt;"",IF(OR(O1349="",O1349=0), 0, INDEX('Sch 10.1 Rate Design'!$E$9:$E$16,MATCH($C1349,'Sch 10.1 Rate Design'!$B$9:$B$16,0))),"")</f>
        <v/>
      </c>
      <c r="AN1349" s="548" t="str">
        <f>IF($A1349&lt;&gt;"",IF(OR(P1349="",P1349=0), 0, INDEX('Sch 10.1 Rate Design'!$E$9:$E$16,MATCH($C1349,'Sch 10.1 Rate Design'!$B$9:$B$16,0))),"")</f>
        <v/>
      </c>
      <c r="AO1349" s="548" t="str">
        <f>IF($A1349&lt;&gt;"",IF(OR(Q1349="",Q1349=0), 0, INDEX('Sch 10.1 Rate Design'!$E$9:$E$16,MATCH($C1349,'Sch 10.1 Rate Design'!$B$9:$B$16,0))),"")</f>
        <v/>
      </c>
      <c r="AP1349" s="548" t="str">
        <f>IF($A1349&lt;&gt;"",IF(OR(R1349="",R1349=0), 0, INDEX('Sch 10.1 Rate Design'!$E$9:$E$16,MATCH($C1349,'Sch 10.1 Rate Design'!$B$9:$B$16,0))),"")</f>
        <v/>
      </c>
      <c r="AQ1349" s="548" t="str">
        <f>IF($A1349&lt;&gt;"",IF(OR(S1349="",S1349=0), 0, INDEX('Sch 10.1 Rate Design'!$E$9:$E$16,MATCH($C1349,'Sch 10.1 Rate Design'!$B$9:$B$16,0))),"")</f>
        <v/>
      </c>
      <c r="AR1349" s="548" t="str">
        <f>IF($A1349&lt;&gt;"",IF(OR(T1349="",T1349=0), 0, INDEX('Sch 10.1 Rate Design'!$E$9:$E$16,MATCH($C1349,'Sch 10.1 Rate Design'!$B$9:$B$16,0))),"")</f>
        <v/>
      </c>
      <c r="AS1349" s="548" t="str">
        <f>IF($A1349&lt;&gt;"",IF(OR(U1349="",U1349=0), 0, INDEX('Sch 10.1 Rate Design'!$E$9:$E$16,MATCH($C1349,'Sch 10.1 Rate Design'!$B$9:$B$16,0))),"")</f>
        <v/>
      </c>
      <c r="AT1349" s="548" t="str">
        <f>IF($A1349&lt;&gt;"",IF(OR(V1349="",V1349=0), 0, INDEX('Sch 10.1 Rate Design'!$E$9:$E$16,MATCH($C1349,'Sch 10.1 Rate Design'!$B$9:$B$16,0))),"")</f>
        <v/>
      </c>
      <c r="AU1349" s="548" t="str">
        <f>IF($A1349&lt;&gt;"",IF(OR(W1349="",W1349=0), 0, INDEX('Sch 10.1 Rate Design'!$E$9:$E$16,MATCH($C1349,'Sch 10.1 Rate Design'!$B$9:$B$16,0))),"")</f>
        <v/>
      </c>
      <c r="AV1349" s="548" t="str">
        <f>IF($A1349&lt;&gt;"",IF(OR(X1349="",X1349=0), 0, INDEX('Sch 10.1 Rate Design'!$E$9:$E$16,MATCH($C1349,'Sch 10.1 Rate Design'!$B$9:$B$16,0))),"")</f>
        <v/>
      </c>
      <c r="AW1349" s="547" t="str">
        <f>IF($A1349&lt;&gt;"",IF(OR(Y1349="",Y1349=0), 0, INDEX('Sch 10.1 Rate Design'!$E$9:$E$16,MATCH($C1349,'Sch 10.1 Rate Design'!$B$9:$B$16,0))),"")</f>
        <v/>
      </c>
      <c r="AX1349" s="546" t="str">
        <f>IF($A1349&lt;&gt;"",IF(OR(N1349="",N1349=0),0,+IF(N1349&gt;+INDEX('Sch 10.1 Rate Design'!$D$9:$D$16,MATCH($C1349,'Sch 10.1 Rate Design'!$B$9:$B$16,0)),IF(N1349&gt;+INDEX('Sch 10.1 Rate Design'!$F$9:$F$16,MATCH($C1349,'Sch 10.1 Rate Design'!$B$9:$B$16,0)),+INDEX('Sch 10.1 Rate Design'!$F$9:$F$16,MATCH($C1349,'Sch 10.1 Rate Design'!$B$9:$B$16,0))-INDEX('Sch 10.1 Rate Design'!$D$9:$D$16,MATCH($C1349,'Sch 10.1 Rate Design'!$B$9:$B$16,0)), N1349-INDEX('Sch 10.1 Rate Design'!$D$9:$D$16,MATCH($C1349,'Sch 10.1 Rate Design'!$B$9:$B$16,0))),0)),"")</f>
        <v/>
      </c>
      <c r="AY1349" s="324" t="str">
        <f>IF($A1349&lt;&gt;"",IF(OR(O1349="",O1349=0),0,+IF(O1349&gt;+INDEX('Sch 10.1 Rate Design'!$D$9:$D$16,MATCH($C1349,'Sch 10.1 Rate Design'!$B$9:$B$16,0)),IF(O1349&gt;+INDEX('Sch 10.1 Rate Design'!$F$9:$F$16,MATCH($C1349,'Sch 10.1 Rate Design'!$B$9:$B$16,0)),+INDEX('Sch 10.1 Rate Design'!$F$9:$F$16,MATCH($C1349,'Sch 10.1 Rate Design'!$B$9:$B$16,0))-INDEX('Sch 10.1 Rate Design'!$D$9:$D$16,MATCH($C1349,'Sch 10.1 Rate Design'!$B$9:$B$16,0)), O1349-INDEX('Sch 10.1 Rate Design'!$D$9:$D$16,MATCH($C1349,'Sch 10.1 Rate Design'!$B$9:$B$16,0))),0)),"")</f>
        <v/>
      </c>
      <c r="AZ1349" s="324" t="str">
        <f>IF($A1349&lt;&gt;"",IF(OR(P1349="",P1349=0),0,+IF(P1349&gt;+INDEX('Sch 10.1 Rate Design'!$D$9:$D$16,MATCH($C1349,'Sch 10.1 Rate Design'!$B$9:$B$16,0)),IF(P1349&gt;+INDEX('Sch 10.1 Rate Design'!$F$9:$F$16,MATCH($C1349,'Sch 10.1 Rate Design'!$B$9:$B$16,0)),+INDEX('Sch 10.1 Rate Design'!$F$9:$F$16,MATCH($C1349,'Sch 10.1 Rate Design'!$B$9:$B$16,0))-INDEX('Sch 10.1 Rate Design'!$D$9:$D$16,MATCH($C1349,'Sch 10.1 Rate Design'!$B$9:$B$16,0)), P1349-INDEX('Sch 10.1 Rate Design'!$D$9:$D$16,MATCH($C1349,'Sch 10.1 Rate Design'!$B$9:$B$16,0))),0)),"")</f>
        <v/>
      </c>
      <c r="BA1349" s="324" t="str">
        <f>IF($A1349&lt;&gt;"",IF(OR(Q1349="",Q1349=0),0,+IF(Q1349&gt;+INDEX('Sch 10.1 Rate Design'!$D$9:$D$16,MATCH($C1349,'Sch 10.1 Rate Design'!$B$9:$B$16,0)),IF(Q1349&gt;+INDEX('Sch 10.1 Rate Design'!$F$9:$F$16,MATCH($C1349,'Sch 10.1 Rate Design'!$B$9:$B$16,0)),+INDEX('Sch 10.1 Rate Design'!$F$9:$F$16,MATCH($C1349,'Sch 10.1 Rate Design'!$B$9:$B$16,0))-INDEX('Sch 10.1 Rate Design'!$D$9:$D$16,MATCH($C1349,'Sch 10.1 Rate Design'!$B$9:$B$16,0)), Q1349-INDEX('Sch 10.1 Rate Design'!$D$9:$D$16,MATCH($C1349,'Sch 10.1 Rate Design'!$B$9:$B$16,0))),0)),"")</f>
        <v/>
      </c>
      <c r="BB1349" s="324" t="str">
        <f>IF($A1349&lt;&gt;"",IF(OR(R1349="",R1349=0),0,+IF(R1349&gt;+INDEX('Sch 10.1 Rate Design'!$D$9:$D$16,MATCH($C1349,'Sch 10.1 Rate Design'!$B$9:$B$16,0)),IF(R1349&gt;+INDEX('Sch 10.1 Rate Design'!$F$9:$F$16,MATCH($C1349,'Sch 10.1 Rate Design'!$B$9:$B$16,0)),+INDEX('Sch 10.1 Rate Design'!$F$9:$F$16,MATCH($C1349,'Sch 10.1 Rate Design'!$B$9:$B$16,0))-INDEX('Sch 10.1 Rate Design'!$D$9:$D$16,MATCH($C1349,'Sch 10.1 Rate Design'!$B$9:$B$16,0)), R1349-INDEX('Sch 10.1 Rate Design'!$D$9:$D$16,MATCH($C1349,'Sch 10.1 Rate Design'!$B$9:$B$16,0))),0)),"")</f>
        <v/>
      </c>
      <c r="BC1349" s="324" t="str">
        <f>IF($A1349&lt;&gt;"",IF(OR(S1349="",S1349=0),0,+IF(S1349&gt;+INDEX('Sch 10.1 Rate Design'!$D$9:$D$16,MATCH($C1349,'Sch 10.1 Rate Design'!$B$9:$B$16,0)),IF(S1349&gt;+INDEX('Sch 10.1 Rate Design'!$F$9:$F$16,MATCH($C1349,'Sch 10.1 Rate Design'!$B$9:$B$16,0)),+INDEX('Sch 10.1 Rate Design'!$F$9:$F$16,MATCH($C1349,'Sch 10.1 Rate Design'!$B$9:$B$16,0))-INDEX('Sch 10.1 Rate Design'!$D$9:$D$16,MATCH($C1349,'Sch 10.1 Rate Design'!$B$9:$B$16,0)), S1349-INDEX('Sch 10.1 Rate Design'!$D$9:$D$16,MATCH($C1349,'Sch 10.1 Rate Design'!$B$9:$B$16,0))),0)),"")</f>
        <v/>
      </c>
      <c r="BD1349" s="324" t="str">
        <f>IF($A1349&lt;&gt;"",IF(OR(T1349="",T1349=0),0,+IF(T1349&gt;+INDEX('Sch 10.1 Rate Design'!$D$9:$D$16,MATCH($C1349,'Sch 10.1 Rate Design'!$B$9:$B$16,0)),IF(T1349&gt;+INDEX('Sch 10.1 Rate Design'!$F$9:$F$16,MATCH($C1349,'Sch 10.1 Rate Design'!$B$9:$B$16,0)),+INDEX('Sch 10.1 Rate Design'!$F$9:$F$16,MATCH($C1349,'Sch 10.1 Rate Design'!$B$9:$B$16,0))-INDEX('Sch 10.1 Rate Design'!$D$9:$D$16,MATCH($C1349,'Sch 10.1 Rate Design'!$B$9:$B$16,0)), T1349-INDEX('Sch 10.1 Rate Design'!$D$9:$D$16,MATCH($C1349,'Sch 10.1 Rate Design'!$B$9:$B$16,0))),0)),"")</f>
        <v/>
      </c>
      <c r="BE1349" s="324" t="str">
        <f>IF($A1349&lt;&gt;"",IF(OR(U1349="",U1349=0),0,+IF(U1349&gt;+INDEX('Sch 10.1 Rate Design'!$D$9:$D$16,MATCH($C1349,'Sch 10.1 Rate Design'!$B$9:$B$16,0)),IF(U1349&gt;+INDEX('Sch 10.1 Rate Design'!$F$9:$F$16,MATCH($C1349,'Sch 10.1 Rate Design'!$B$9:$B$16,0)),+INDEX('Sch 10.1 Rate Design'!$F$9:$F$16,MATCH($C1349,'Sch 10.1 Rate Design'!$B$9:$B$16,0))-INDEX('Sch 10.1 Rate Design'!$D$9:$D$16,MATCH($C1349,'Sch 10.1 Rate Design'!$B$9:$B$16,0)), U1349-INDEX('Sch 10.1 Rate Design'!$D$9:$D$16,MATCH($C1349,'Sch 10.1 Rate Design'!$B$9:$B$16,0))),0)),"")</f>
        <v/>
      </c>
      <c r="BF1349" s="324" t="str">
        <f>IF($A1349&lt;&gt;"",IF(OR(V1349="",V1349=0),0,+IF(V1349&gt;+INDEX('Sch 10.1 Rate Design'!$D$9:$D$16,MATCH($C1349,'Sch 10.1 Rate Design'!$B$9:$B$16,0)),IF(V1349&gt;+INDEX('Sch 10.1 Rate Design'!$F$9:$F$16,MATCH($C1349,'Sch 10.1 Rate Design'!$B$9:$B$16,0)),+INDEX('Sch 10.1 Rate Design'!$F$9:$F$16,MATCH($C1349,'Sch 10.1 Rate Design'!$B$9:$B$16,0))-INDEX('Sch 10.1 Rate Design'!$D$9:$D$16,MATCH($C1349,'Sch 10.1 Rate Design'!$B$9:$B$16,0)), V1349-INDEX('Sch 10.1 Rate Design'!$D$9:$D$16,MATCH($C1349,'Sch 10.1 Rate Design'!$B$9:$B$16,0))),0)),"")</f>
        <v/>
      </c>
      <c r="BG1349" s="324" t="str">
        <f>IF($A1349&lt;&gt;"",IF(OR(W1349="",W1349=0),0,+IF(W1349&gt;+INDEX('Sch 10.1 Rate Design'!$D$9:$D$16,MATCH($C1349,'Sch 10.1 Rate Design'!$B$9:$B$16,0)),IF(W1349&gt;+INDEX('Sch 10.1 Rate Design'!$F$9:$F$16,MATCH($C1349,'Sch 10.1 Rate Design'!$B$9:$B$16,0)),+INDEX('Sch 10.1 Rate Design'!$F$9:$F$16,MATCH($C1349,'Sch 10.1 Rate Design'!$B$9:$B$16,0))-INDEX('Sch 10.1 Rate Design'!$D$9:$D$16,MATCH($C1349,'Sch 10.1 Rate Design'!$B$9:$B$16,0)), W1349-INDEX('Sch 10.1 Rate Design'!$D$9:$D$16,MATCH($C1349,'Sch 10.1 Rate Design'!$B$9:$B$16,0))),0)),"")</f>
        <v/>
      </c>
      <c r="BH1349" s="324" t="str">
        <f>IF($A1349&lt;&gt;"",IF(OR(X1349="",X1349=0),0,+IF(X1349&gt;+INDEX('Sch 10.1 Rate Design'!$D$9:$D$16,MATCH($C1349,'Sch 10.1 Rate Design'!$B$9:$B$16,0)),IF(X1349&gt;+INDEX('Sch 10.1 Rate Design'!$F$9:$F$16,MATCH($C1349,'Sch 10.1 Rate Design'!$B$9:$B$16,0)),+INDEX('Sch 10.1 Rate Design'!$F$9:$F$16,MATCH($C1349,'Sch 10.1 Rate Design'!$B$9:$B$16,0))-INDEX('Sch 10.1 Rate Design'!$D$9:$D$16,MATCH($C1349,'Sch 10.1 Rate Design'!$B$9:$B$16,0)), X1349-INDEX('Sch 10.1 Rate Design'!$D$9:$D$16,MATCH($C1349,'Sch 10.1 Rate Design'!$B$9:$B$16,0))),0)),"")</f>
        <v/>
      </c>
      <c r="BI1349" s="545" t="str">
        <f>IF($A1349&lt;&gt;"",IF(OR(Y1349="",Y1349=0),0,+IF(Y1349&gt;+INDEX('Sch 10.1 Rate Design'!$D$9:$D$16,MATCH($C1349,'Sch 10.1 Rate Design'!$B$9:$B$16,0)),IF(Y1349&gt;+INDEX('Sch 10.1 Rate Design'!$F$9:$F$16,MATCH($C1349,'Sch 10.1 Rate Design'!$B$9:$B$16,0)),+INDEX('Sch 10.1 Rate Design'!$F$9:$F$16,MATCH($C1349,'Sch 10.1 Rate Design'!$B$9:$B$16,0))-INDEX('Sch 10.1 Rate Design'!$D$9:$D$16,MATCH($C1349,'Sch 10.1 Rate Design'!$B$9:$B$16,0)), Y1349-INDEX('Sch 10.1 Rate Design'!$D$9:$D$16,MATCH($C1349,'Sch 10.1 Rate Design'!$B$9:$B$16,0))),0)),"")</f>
        <v/>
      </c>
      <c r="BJ1349" s="692" t="str">
        <f>IF($A1349&lt;&gt;"",IF(OR(N1349="",N1349=0), 0, AX1349/'Sch 10.1 Rate Design'!$Z$25*INDEX('Sch 10.1 Rate Design'!$G$9:$G$16,MATCH($C1349,'Sch 10.1 Rate Design'!$B$9:$B$16,0))),"")</f>
        <v/>
      </c>
      <c r="BK1349" s="548" t="str">
        <f>IF($A1349&lt;&gt;"",IF(OR(O1349="",O1349=0), 0, AY1349/'Sch 10.1 Rate Design'!$Z$25*INDEX('Sch 10.1 Rate Design'!$G$9:$G$16,MATCH($C1349,'Sch 10.1 Rate Design'!$B$9:$B$16,0))),"")</f>
        <v/>
      </c>
      <c r="BL1349" s="548" t="str">
        <f>IF($A1349&lt;&gt;"",IF(OR(P1349="",P1349=0), 0, AZ1349/'Sch 10.1 Rate Design'!$Z$25*INDEX('Sch 10.1 Rate Design'!$G$9:$G$16,MATCH($C1349,'Sch 10.1 Rate Design'!$B$9:$B$16,0))),"")</f>
        <v/>
      </c>
      <c r="BM1349" s="548" t="str">
        <f>IF($A1349&lt;&gt;"",IF(OR(Q1349="",Q1349=0), 0, BA1349/'Sch 10.1 Rate Design'!$Z$25*INDEX('Sch 10.1 Rate Design'!$G$9:$G$16,MATCH($C1349,'Sch 10.1 Rate Design'!$B$9:$B$16,0))),"")</f>
        <v/>
      </c>
      <c r="BN1349" s="548" t="str">
        <f>IF($A1349&lt;&gt;"",IF(OR(R1349="",R1349=0), 0, BB1349/'Sch 10.1 Rate Design'!$Z$25*INDEX('Sch 10.1 Rate Design'!$G$9:$G$16,MATCH($C1349,'Sch 10.1 Rate Design'!$B$9:$B$16,0))),"")</f>
        <v/>
      </c>
      <c r="BO1349" s="548" t="str">
        <f>IF($A1349&lt;&gt;"",IF(OR(S1349="",S1349=0), 0, BC1349/'Sch 10.1 Rate Design'!$Z$25*INDEX('Sch 10.1 Rate Design'!$G$9:$G$16,MATCH($C1349,'Sch 10.1 Rate Design'!$B$9:$B$16,0))),"")</f>
        <v/>
      </c>
      <c r="BP1349" s="548" t="str">
        <f>IF($A1349&lt;&gt;"",IF(OR(T1349="",T1349=0), 0, BD1349/'Sch 10.1 Rate Design'!$Z$25*INDEX('Sch 10.1 Rate Design'!$G$9:$G$16,MATCH($C1349,'Sch 10.1 Rate Design'!$B$9:$B$16,0))),"")</f>
        <v/>
      </c>
      <c r="BQ1349" s="548" t="str">
        <f>IF($A1349&lt;&gt;"",IF(OR(U1349="",U1349=0), 0, BE1349/'Sch 10.1 Rate Design'!$Z$25*INDEX('Sch 10.1 Rate Design'!$G$9:$G$16,MATCH($C1349,'Sch 10.1 Rate Design'!$B$9:$B$16,0))),"")</f>
        <v/>
      </c>
      <c r="BR1349" s="548" t="str">
        <f>IF($A1349&lt;&gt;"",IF(OR(V1349="",V1349=0), 0, BF1349/'Sch 10.1 Rate Design'!$Z$25*INDEX('Sch 10.1 Rate Design'!$G$9:$G$16,MATCH($C1349,'Sch 10.1 Rate Design'!$B$9:$B$16,0))),"")</f>
        <v/>
      </c>
      <c r="BS1349" s="548" t="str">
        <f>IF($A1349&lt;&gt;"",IF(OR(W1349="",W1349=0), 0, BG1349/'Sch 10.1 Rate Design'!$Z$25*INDEX('Sch 10.1 Rate Design'!$G$9:$G$16,MATCH($C1349,'Sch 10.1 Rate Design'!$B$9:$B$16,0))),"")</f>
        <v/>
      </c>
      <c r="BT1349" s="548" t="str">
        <f>IF($A1349&lt;&gt;"",IF(OR(X1349="",X1349=0), 0, BH1349/'Sch 10.1 Rate Design'!$Z$25*INDEX('Sch 10.1 Rate Design'!$G$9:$G$16,MATCH($C1349,'Sch 10.1 Rate Design'!$B$9:$B$16,0))),"")</f>
        <v/>
      </c>
      <c r="BU1349" s="547" t="str">
        <f>IF($A1349&lt;&gt;"",IF(OR(Y1349="",Y1349=0), 0, BI1349/'Sch 10.1 Rate Design'!$Z$25*INDEX('Sch 10.1 Rate Design'!$G$9:$G$16,MATCH($C1349,'Sch 10.1 Rate Design'!$B$9:$B$16,0))),"")</f>
        <v/>
      </c>
      <c r="BV1349" s="546" t="str">
        <f>IF($A1349&lt;&gt;"",IF(OR(N1349="",N1349=0),0,+IF(N1349&gt;+INDEX('Sch 10.1 Rate Design'!$F$9:$F$16,MATCH($C1349,'Sch 10.1 Rate Design'!$B$9:$B$16,0)),IF(N1349&gt;+INDEX('Sch 10.1 Rate Design'!$H$9:$H$16,MATCH($C1349,'Sch 10.1 Rate Design'!$B$9:$B$16,0)),+INDEX('Sch 10.1 Rate Design'!$H$9:$H$16,MATCH($C1349,'Sch 10.1 Rate Design'!$B$9:$B$16,0))-INDEX('Sch 10.1 Rate Design'!$F$9:$F$16,MATCH($C1349,'Sch 10.1 Rate Design'!$B$9:$B$16,0)), N1349-INDEX('Sch 10.1 Rate Design'!$F$9:$F$16,MATCH($C1349,'Sch 10.1 Rate Design'!$B$9:$B$16,0))), 0)),"")</f>
        <v/>
      </c>
      <c r="BW1349" s="324" t="str">
        <f>IF($A1349&lt;&gt;"",IF(OR(O1349="",O1349=0),0,+IF(O1349&gt;+INDEX('Sch 10.1 Rate Design'!$F$9:$F$16,MATCH($C1349,'Sch 10.1 Rate Design'!$B$9:$B$16,0)),IF(O1349&gt;+INDEX('Sch 10.1 Rate Design'!$H$9:$H$16,MATCH($C1349,'Sch 10.1 Rate Design'!$B$9:$B$16,0)),+INDEX('Sch 10.1 Rate Design'!$H$9:$H$16,MATCH($C1349,'Sch 10.1 Rate Design'!$B$9:$B$16,0))-INDEX('Sch 10.1 Rate Design'!$F$9:$F$16,MATCH($C1349,'Sch 10.1 Rate Design'!$B$9:$B$16,0)), O1349-INDEX('Sch 10.1 Rate Design'!$F$9:$F$16,MATCH($C1349,'Sch 10.1 Rate Design'!$B$9:$B$16,0))), 0)),"")</f>
        <v/>
      </c>
      <c r="BX1349" s="324" t="str">
        <f>IF($A1349&lt;&gt;"",IF(OR(P1349="",P1349=0),0,+IF(P1349&gt;+INDEX('Sch 10.1 Rate Design'!$F$9:$F$16,MATCH($C1349,'Sch 10.1 Rate Design'!$B$9:$B$16,0)),IF(P1349&gt;+INDEX('Sch 10.1 Rate Design'!$H$9:$H$16,MATCH($C1349,'Sch 10.1 Rate Design'!$B$9:$B$16,0)),+INDEX('Sch 10.1 Rate Design'!$H$9:$H$16,MATCH($C1349,'Sch 10.1 Rate Design'!$B$9:$B$16,0))-INDEX('Sch 10.1 Rate Design'!$F$9:$F$16,MATCH($C1349,'Sch 10.1 Rate Design'!$B$9:$B$16,0)), P1349-INDEX('Sch 10.1 Rate Design'!$F$9:$F$16,MATCH($C1349,'Sch 10.1 Rate Design'!$B$9:$B$16,0))), 0)),"")</f>
        <v/>
      </c>
      <c r="BY1349" s="324" t="str">
        <f>IF($A1349&lt;&gt;"",IF(OR(Q1349="",Q1349=0),0,+IF(Q1349&gt;+INDEX('Sch 10.1 Rate Design'!$F$9:$F$16,MATCH($C1349,'Sch 10.1 Rate Design'!$B$9:$B$16,0)),IF(Q1349&gt;+INDEX('Sch 10.1 Rate Design'!$H$9:$H$16,MATCH($C1349,'Sch 10.1 Rate Design'!$B$9:$B$16,0)),+INDEX('Sch 10.1 Rate Design'!$H$9:$H$16,MATCH($C1349,'Sch 10.1 Rate Design'!$B$9:$B$16,0))-INDEX('Sch 10.1 Rate Design'!$F$9:$F$16,MATCH($C1349,'Sch 10.1 Rate Design'!$B$9:$B$16,0)), Q1349-INDEX('Sch 10.1 Rate Design'!$F$9:$F$16,MATCH($C1349,'Sch 10.1 Rate Design'!$B$9:$B$16,0))), 0)),"")</f>
        <v/>
      </c>
      <c r="BZ1349" s="324" t="str">
        <f>IF($A1349&lt;&gt;"",IF(OR(R1349="",R1349=0),0,+IF(R1349&gt;+INDEX('Sch 10.1 Rate Design'!$F$9:$F$16,MATCH($C1349,'Sch 10.1 Rate Design'!$B$9:$B$16,0)),IF(R1349&gt;+INDEX('Sch 10.1 Rate Design'!$H$9:$H$16,MATCH($C1349,'Sch 10.1 Rate Design'!$B$9:$B$16,0)),+INDEX('Sch 10.1 Rate Design'!$H$9:$H$16,MATCH($C1349,'Sch 10.1 Rate Design'!$B$9:$B$16,0))-INDEX('Sch 10.1 Rate Design'!$F$9:$F$16,MATCH($C1349,'Sch 10.1 Rate Design'!$B$9:$B$16,0)), R1349-INDEX('Sch 10.1 Rate Design'!$F$9:$F$16,MATCH($C1349,'Sch 10.1 Rate Design'!$B$9:$B$16,0))), 0)),"")</f>
        <v/>
      </c>
      <c r="CA1349" s="324" t="str">
        <f>IF($A1349&lt;&gt;"",IF(OR(S1349="",S1349=0),0,+IF(S1349&gt;+INDEX('Sch 10.1 Rate Design'!$F$9:$F$16,MATCH($C1349,'Sch 10.1 Rate Design'!$B$9:$B$16,0)),IF(S1349&gt;+INDEX('Sch 10.1 Rate Design'!$H$9:$H$16,MATCH($C1349,'Sch 10.1 Rate Design'!$B$9:$B$16,0)),+INDEX('Sch 10.1 Rate Design'!$H$9:$H$16,MATCH($C1349,'Sch 10.1 Rate Design'!$B$9:$B$16,0))-INDEX('Sch 10.1 Rate Design'!$F$9:$F$16,MATCH($C1349,'Sch 10.1 Rate Design'!$B$9:$B$16,0)), S1349-INDEX('Sch 10.1 Rate Design'!$F$9:$F$16,MATCH($C1349,'Sch 10.1 Rate Design'!$B$9:$B$16,0))), 0)),"")</f>
        <v/>
      </c>
      <c r="CB1349" s="324" t="str">
        <f>IF($A1349&lt;&gt;"",IF(OR(T1349="",T1349=0),0,+IF(T1349&gt;+INDEX('Sch 10.1 Rate Design'!$F$9:$F$16,MATCH($C1349,'Sch 10.1 Rate Design'!$B$9:$B$16,0)),IF(T1349&gt;+INDEX('Sch 10.1 Rate Design'!$H$9:$H$16,MATCH($C1349,'Sch 10.1 Rate Design'!$B$9:$B$16,0)),+INDEX('Sch 10.1 Rate Design'!$H$9:$H$16,MATCH($C1349,'Sch 10.1 Rate Design'!$B$9:$B$16,0))-INDEX('Sch 10.1 Rate Design'!$F$9:$F$16,MATCH($C1349,'Sch 10.1 Rate Design'!$B$9:$B$16,0)), T1349-INDEX('Sch 10.1 Rate Design'!$F$9:$F$16,MATCH($C1349,'Sch 10.1 Rate Design'!$B$9:$B$16,0))), 0)),"")</f>
        <v/>
      </c>
      <c r="CC1349" s="324" t="str">
        <f>IF($A1349&lt;&gt;"",IF(OR(U1349="",U1349=0),0,+IF(U1349&gt;+INDEX('Sch 10.1 Rate Design'!$F$9:$F$16,MATCH($C1349,'Sch 10.1 Rate Design'!$B$9:$B$16,0)),IF(U1349&gt;+INDEX('Sch 10.1 Rate Design'!$H$9:$H$16,MATCH($C1349,'Sch 10.1 Rate Design'!$B$9:$B$16,0)),+INDEX('Sch 10.1 Rate Design'!$H$9:$H$16,MATCH($C1349,'Sch 10.1 Rate Design'!$B$9:$B$16,0))-INDEX('Sch 10.1 Rate Design'!$F$9:$F$16,MATCH($C1349,'Sch 10.1 Rate Design'!$B$9:$B$16,0)), U1349-INDEX('Sch 10.1 Rate Design'!$F$9:$F$16,MATCH($C1349,'Sch 10.1 Rate Design'!$B$9:$B$16,0))), 0)),"")</f>
        <v/>
      </c>
      <c r="CD1349" s="324" t="str">
        <f>IF($A1349&lt;&gt;"",IF(OR(V1349="",V1349=0),0,+IF(V1349&gt;+INDEX('Sch 10.1 Rate Design'!$F$9:$F$16,MATCH($C1349,'Sch 10.1 Rate Design'!$B$9:$B$16,0)),IF(V1349&gt;+INDEX('Sch 10.1 Rate Design'!$H$9:$H$16,MATCH($C1349,'Sch 10.1 Rate Design'!$B$9:$B$16,0)),+INDEX('Sch 10.1 Rate Design'!$H$9:$H$16,MATCH($C1349,'Sch 10.1 Rate Design'!$B$9:$B$16,0))-INDEX('Sch 10.1 Rate Design'!$F$9:$F$16,MATCH($C1349,'Sch 10.1 Rate Design'!$B$9:$B$16,0)), V1349-INDEX('Sch 10.1 Rate Design'!$F$9:$F$16,MATCH($C1349,'Sch 10.1 Rate Design'!$B$9:$B$16,0))), 0)),"")</f>
        <v/>
      </c>
      <c r="CE1349" s="324" t="str">
        <f>IF($A1349&lt;&gt;"",IF(OR(W1349="",W1349=0),0,+IF(W1349&gt;+INDEX('Sch 10.1 Rate Design'!$F$9:$F$16,MATCH($C1349,'Sch 10.1 Rate Design'!$B$9:$B$16,0)),IF(W1349&gt;+INDEX('Sch 10.1 Rate Design'!$H$9:$H$16,MATCH($C1349,'Sch 10.1 Rate Design'!$B$9:$B$16,0)),+INDEX('Sch 10.1 Rate Design'!$H$9:$H$16,MATCH($C1349,'Sch 10.1 Rate Design'!$B$9:$B$16,0))-INDEX('Sch 10.1 Rate Design'!$F$9:$F$16,MATCH($C1349,'Sch 10.1 Rate Design'!$B$9:$B$16,0)), W1349-INDEX('Sch 10.1 Rate Design'!$F$9:$F$16,MATCH($C1349,'Sch 10.1 Rate Design'!$B$9:$B$16,0))), 0)),"")</f>
        <v/>
      </c>
      <c r="CF1349" s="324" t="str">
        <f>IF($A1349&lt;&gt;"",IF(OR(X1349="",X1349=0),0,+IF(X1349&gt;+INDEX('Sch 10.1 Rate Design'!$F$9:$F$16,MATCH($C1349,'Sch 10.1 Rate Design'!$B$9:$B$16,0)),IF(X1349&gt;+INDEX('Sch 10.1 Rate Design'!$H$9:$H$16,MATCH($C1349,'Sch 10.1 Rate Design'!$B$9:$B$16,0)),+INDEX('Sch 10.1 Rate Design'!$H$9:$H$16,MATCH($C1349,'Sch 10.1 Rate Design'!$B$9:$B$16,0))-INDEX('Sch 10.1 Rate Design'!$F$9:$F$16,MATCH($C1349,'Sch 10.1 Rate Design'!$B$9:$B$16,0)), X1349-INDEX('Sch 10.1 Rate Design'!$F$9:$F$16,MATCH($C1349,'Sch 10.1 Rate Design'!$B$9:$B$16,0))), 0)),"")</f>
        <v/>
      </c>
      <c r="CG1349" s="545" t="str">
        <f>IF($A1349&lt;&gt;"",IF(OR(Y1349="",Y1349=0),0,+IF(Y1349&gt;+INDEX('Sch 10.1 Rate Design'!$F$9:$F$16,MATCH($C1349,'Sch 10.1 Rate Design'!$B$9:$B$16,0)),IF(Y1349&gt;+INDEX('Sch 10.1 Rate Design'!$H$9:$H$16,MATCH($C1349,'Sch 10.1 Rate Design'!$B$9:$B$16,0)),+INDEX('Sch 10.1 Rate Design'!$H$9:$H$16,MATCH($C1349,'Sch 10.1 Rate Design'!$B$9:$B$16,0))-INDEX('Sch 10.1 Rate Design'!$F$9:$F$16,MATCH($C1349,'Sch 10.1 Rate Design'!$B$9:$B$16,0)), Y1349-INDEX('Sch 10.1 Rate Design'!$F$9:$F$16,MATCH($C1349,'Sch 10.1 Rate Design'!$B$9:$B$16,0))), 0)),"")</f>
        <v/>
      </c>
      <c r="CH1349" s="692" t="str">
        <f>IF($A1349&lt;&gt;"",IF(OR(N1349="",N1349=0), 0, BV1349/'Sch 10.1 Rate Design'!$Z$25*INDEX('Sch 10.1 Rate Design'!$I$9:$I$16,MATCH($C1349,'Sch 10.1 Rate Design'!$B$9:$B$16,0))),"")</f>
        <v/>
      </c>
      <c r="CI1349" s="548" t="str">
        <f>IF($A1349&lt;&gt;"",IF(OR(O1349="",O1349=0), 0, BW1349/'Sch 10.1 Rate Design'!$Z$25*INDEX('Sch 10.1 Rate Design'!$I$9:$I$16,MATCH($C1349,'Sch 10.1 Rate Design'!$B$9:$B$16,0))),"")</f>
        <v/>
      </c>
      <c r="CJ1349" s="548" t="str">
        <f>IF($A1349&lt;&gt;"",IF(OR(P1349="",P1349=0), 0, BX1349/'Sch 10.1 Rate Design'!$Z$25*INDEX('Sch 10.1 Rate Design'!$I$9:$I$16,MATCH($C1349,'Sch 10.1 Rate Design'!$B$9:$B$16,0))),"")</f>
        <v/>
      </c>
      <c r="CK1349" s="548" t="str">
        <f>IF($A1349&lt;&gt;"",IF(OR(Q1349="",Q1349=0), 0, BY1349/'Sch 10.1 Rate Design'!$Z$25*INDEX('Sch 10.1 Rate Design'!$I$9:$I$16,MATCH($C1349,'Sch 10.1 Rate Design'!$B$9:$B$16,0))),"")</f>
        <v/>
      </c>
      <c r="CL1349" s="548" t="str">
        <f>IF($A1349&lt;&gt;"",IF(OR(R1349="",R1349=0), 0, BZ1349/'Sch 10.1 Rate Design'!$Z$25*INDEX('Sch 10.1 Rate Design'!$I$9:$I$16,MATCH($C1349,'Sch 10.1 Rate Design'!$B$9:$B$16,0))),"")</f>
        <v/>
      </c>
      <c r="CM1349" s="548" t="str">
        <f>IF($A1349&lt;&gt;"",IF(OR(S1349="",S1349=0), 0, CA1349/'Sch 10.1 Rate Design'!$Z$25*INDEX('Sch 10.1 Rate Design'!$I$9:$I$16,MATCH($C1349,'Sch 10.1 Rate Design'!$B$9:$B$16,0))),"")</f>
        <v/>
      </c>
      <c r="CN1349" s="548" t="str">
        <f>IF($A1349&lt;&gt;"",IF(OR(T1349="",T1349=0), 0, CB1349/'Sch 10.1 Rate Design'!$Z$25*INDEX('Sch 10.1 Rate Design'!$I$9:$I$16,MATCH($C1349,'Sch 10.1 Rate Design'!$B$9:$B$16,0))),"")</f>
        <v/>
      </c>
      <c r="CO1349" s="548" t="str">
        <f>IF($A1349&lt;&gt;"",IF(OR(U1349="",U1349=0), 0, CC1349/'Sch 10.1 Rate Design'!$Z$25*INDEX('Sch 10.1 Rate Design'!$I$9:$I$16,MATCH($C1349,'Sch 10.1 Rate Design'!$B$9:$B$16,0))),"")</f>
        <v/>
      </c>
      <c r="CP1349" s="548" t="str">
        <f>IF($A1349&lt;&gt;"",IF(OR(V1349="",V1349=0), 0, CD1349/'Sch 10.1 Rate Design'!$Z$25*INDEX('Sch 10.1 Rate Design'!$I$9:$I$16,MATCH($C1349,'Sch 10.1 Rate Design'!$B$9:$B$16,0))),"")</f>
        <v/>
      </c>
      <c r="CQ1349" s="548" t="str">
        <f>IF($A1349&lt;&gt;"",IF(OR(W1349="",W1349=0), 0, CE1349/'Sch 10.1 Rate Design'!$Z$25*INDEX('Sch 10.1 Rate Design'!$I$9:$I$16,MATCH($C1349,'Sch 10.1 Rate Design'!$B$9:$B$16,0))),"")</f>
        <v/>
      </c>
      <c r="CR1349" s="548" t="str">
        <f>IF($A1349&lt;&gt;"",IF(OR(X1349="",X1349=0), 0, CF1349/'Sch 10.1 Rate Design'!$Z$25*INDEX('Sch 10.1 Rate Design'!$I$9:$I$16,MATCH($C1349,'Sch 10.1 Rate Design'!$B$9:$B$16,0))),"")</f>
        <v/>
      </c>
      <c r="CS1349" s="547" t="str">
        <f>IF($A1349&lt;&gt;"",IF(OR(Y1349="",Y1349=0), 0, CG1349/'Sch 10.1 Rate Design'!$Z$25*INDEX('Sch 10.1 Rate Design'!$I$9:$I$16,MATCH($C1349,'Sch 10.1 Rate Design'!$B$9:$B$16,0))),"")</f>
        <v/>
      </c>
      <c r="CT1349" s="546" t="str">
        <f>IF($A1349&lt;&gt;"",IF(OR(N1349="",N1349=0),0,IF(N1349&gt;INDEX('Sch 10.1 Rate Design'!$J$9:$J$16,MATCH($C1349,'Sch 10.1 Rate Design'!$B$9:$B$16,0)),N1349-INDEX('Sch 10.1 Rate Design'!$J$9:$J$16,MATCH($C1349,'Sch 10.1 Rate Design'!$B$9:$B$16,0)),0)),"")</f>
        <v/>
      </c>
      <c r="CU1349" s="324" t="str">
        <f>IF($A1349&lt;&gt;"",IF(OR(O1349="",O1349=0),0,IF(O1349&gt;INDEX('Sch 10.1 Rate Design'!$J$9:$J$16,MATCH($C1349,'Sch 10.1 Rate Design'!$B$9:$B$16,0)),O1349-INDEX('Sch 10.1 Rate Design'!$J$9:$J$16,MATCH($C1349,'Sch 10.1 Rate Design'!$B$9:$B$16,0)),0)),"")</f>
        <v/>
      </c>
      <c r="CV1349" s="324" t="str">
        <f>IF($A1349&lt;&gt;"",IF(OR(P1349="",P1349=0),0,IF(P1349&gt;INDEX('Sch 10.1 Rate Design'!$J$9:$J$16,MATCH($C1349,'Sch 10.1 Rate Design'!$B$9:$B$16,0)),P1349-INDEX('Sch 10.1 Rate Design'!$J$9:$J$16,MATCH($C1349,'Sch 10.1 Rate Design'!$B$9:$B$16,0)),0)),"")</f>
        <v/>
      </c>
      <c r="CW1349" s="324" t="str">
        <f>IF($A1349&lt;&gt;"",IF(OR(Q1349="",Q1349=0),0,IF(Q1349&gt;INDEX('Sch 10.1 Rate Design'!$J$9:$J$16,MATCH($C1349,'Sch 10.1 Rate Design'!$B$9:$B$16,0)),Q1349-INDEX('Sch 10.1 Rate Design'!$J$9:$J$16,MATCH($C1349,'Sch 10.1 Rate Design'!$B$9:$B$16,0)),0)),"")</f>
        <v/>
      </c>
      <c r="CX1349" s="324" t="str">
        <f>IF($A1349&lt;&gt;"",IF(OR(R1349="",R1349=0),0,IF(R1349&gt;INDEX('Sch 10.1 Rate Design'!$J$9:$J$16,MATCH($C1349,'Sch 10.1 Rate Design'!$B$9:$B$16,0)),R1349-INDEX('Sch 10.1 Rate Design'!$J$9:$J$16,MATCH($C1349,'Sch 10.1 Rate Design'!$B$9:$B$16,0)),0)),"")</f>
        <v/>
      </c>
      <c r="CY1349" s="324" t="str">
        <f>IF($A1349&lt;&gt;"",IF(OR(S1349="",S1349=0),0,IF(S1349&gt;INDEX('Sch 10.1 Rate Design'!$J$9:$J$16,MATCH($C1349,'Sch 10.1 Rate Design'!$B$9:$B$16,0)),S1349-INDEX('Sch 10.1 Rate Design'!$J$9:$J$16,MATCH($C1349,'Sch 10.1 Rate Design'!$B$9:$B$16,0)),0)),"")</f>
        <v/>
      </c>
      <c r="CZ1349" s="324" t="str">
        <f>IF($A1349&lt;&gt;"",IF(OR(T1349="",T1349=0),0,IF(T1349&gt;INDEX('Sch 10.1 Rate Design'!$J$9:$J$16,MATCH($C1349,'Sch 10.1 Rate Design'!$B$9:$B$16,0)),T1349-INDEX('Sch 10.1 Rate Design'!$J$9:$J$16,MATCH($C1349,'Sch 10.1 Rate Design'!$B$9:$B$16,0)),0)),"")</f>
        <v/>
      </c>
      <c r="DA1349" s="324" t="str">
        <f>IF($A1349&lt;&gt;"",IF(OR(U1349="",U1349=0),0,IF(U1349&gt;INDEX('Sch 10.1 Rate Design'!$J$9:$J$16,MATCH($C1349,'Sch 10.1 Rate Design'!$B$9:$B$16,0)),U1349-INDEX('Sch 10.1 Rate Design'!$J$9:$J$16,MATCH($C1349,'Sch 10.1 Rate Design'!$B$9:$B$16,0)),0)),"")</f>
        <v/>
      </c>
      <c r="DB1349" s="324" t="str">
        <f>IF($A1349&lt;&gt;"",IF(OR(V1349="",V1349=0),0,IF(V1349&gt;INDEX('Sch 10.1 Rate Design'!$J$9:$J$16,MATCH($C1349,'Sch 10.1 Rate Design'!$B$9:$B$16,0)),V1349-INDEX('Sch 10.1 Rate Design'!$J$9:$J$16,MATCH($C1349,'Sch 10.1 Rate Design'!$B$9:$B$16,0)),0)),"")</f>
        <v/>
      </c>
      <c r="DC1349" s="324" t="str">
        <f>IF($A1349&lt;&gt;"",IF(OR(W1349="",W1349=0),0,IF(W1349&gt;INDEX('Sch 10.1 Rate Design'!$J$9:$J$16,MATCH($C1349,'Sch 10.1 Rate Design'!$B$9:$B$16,0)),W1349-INDEX('Sch 10.1 Rate Design'!$J$9:$J$16,MATCH($C1349,'Sch 10.1 Rate Design'!$B$9:$B$16,0)),0)),"")</f>
        <v/>
      </c>
      <c r="DD1349" s="324" t="str">
        <f>IF($A1349&lt;&gt;"",IF(OR(X1349="",X1349=0),0,IF(X1349&gt;INDEX('Sch 10.1 Rate Design'!$J$9:$J$16,MATCH($C1349,'Sch 10.1 Rate Design'!$B$9:$B$16,0)),X1349-INDEX('Sch 10.1 Rate Design'!$J$9:$J$16,MATCH($C1349,'Sch 10.1 Rate Design'!$B$9:$B$16,0)),0)),"")</f>
        <v/>
      </c>
      <c r="DE1349" s="545" t="str">
        <f>IF($A1349&lt;&gt;"",IF(OR(Y1349="",Y1349=0),0,IF(Y1349&gt;INDEX('Sch 10.1 Rate Design'!$J$9:$J$16,MATCH($C1349,'Sch 10.1 Rate Design'!$B$9:$B$16,0)),Y1349-INDEX('Sch 10.1 Rate Design'!$J$9:$J$16,MATCH($C1349,'Sch 10.1 Rate Design'!$B$9:$B$16,0)),0)),"")</f>
        <v/>
      </c>
      <c r="DF1349" s="692" t="str">
        <f>IF($A1349&lt;&gt;"",IF(OR(N1349="",N1349=0), 0, CT1349/'Sch 10.1 Rate Design'!$Z$25*INDEX('Sch 10.1 Rate Design'!$K$9:$K$16,MATCH($C1349,'Sch 10.1 Rate Design'!$B$9:$B$16,0))),"")</f>
        <v/>
      </c>
      <c r="DG1349" s="548" t="str">
        <f>IF($A1349&lt;&gt;"",IF(OR(O1349="",O1349=0), 0, CU1349/'Sch 10.1 Rate Design'!$Z$25*INDEX('Sch 10.1 Rate Design'!$K$9:$K$16,MATCH($C1349,'Sch 10.1 Rate Design'!$B$9:$B$16,0))),"")</f>
        <v/>
      </c>
      <c r="DH1349" s="548" t="str">
        <f>IF($A1349&lt;&gt;"",IF(OR(P1349="",P1349=0), 0, CV1349/'Sch 10.1 Rate Design'!$Z$25*INDEX('Sch 10.1 Rate Design'!$K$9:$K$16,MATCH($C1349,'Sch 10.1 Rate Design'!$B$9:$B$16,0))),"")</f>
        <v/>
      </c>
      <c r="DI1349" s="548" t="str">
        <f>IF($A1349&lt;&gt;"",IF(OR(Q1349="",Q1349=0), 0, CW1349/'Sch 10.1 Rate Design'!$Z$25*INDEX('Sch 10.1 Rate Design'!$K$9:$K$16,MATCH($C1349,'Sch 10.1 Rate Design'!$B$9:$B$16,0))),"")</f>
        <v/>
      </c>
      <c r="DJ1349" s="548" t="str">
        <f>IF($A1349&lt;&gt;"",IF(OR(R1349="",R1349=0), 0, CX1349/'Sch 10.1 Rate Design'!$Z$25*INDEX('Sch 10.1 Rate Design'!$K$9:$K$16,MATCH($C1349,'Sch 10.1 Rate Design'!$B$9:$B$16,0))),"")</f>
        <v/>
      </c>
      <c r="DK1349" s="548" t="str">
        <f>IF($A1349&lt;&gt;"",IF(OR(S1349="",S1349=0), 0, CY1349/'Sch 10.1 Rate Design'!$Z$25*INDEX('Sch 10.1 Rate Design'!$K$9:$K$16,MATCH($C1349,'Sch 10.1 Rate Design'!$B$9:$B$16,0))),"")</f>
        <v/>
      </c>
      <c r="DL1349" s="548" t="str">
        <f>IF($A1349&lt;&gt;"",IF(OR(T1349="",T1349=0), 0, CZ1349/'Sch 10.1 Rate Design'!$Z$25*INDEX('Sch 10.1 Rate Design'!$K$9:$K$16,MATCH($C1349,'Sch 10.1 Rate Design'!$B$9:$B$16,0))),"")</f>
        <v/>
      </c>
      <c r="DM1349" s="548" t="str">
        <f>IF($A1349&lt;&gt;"",IF(OR(U1349="",U1349=0), 0, DA1349/'Sch 10.1 Rate Design'!$Z$25*INDEX('Sch 10.1 Rate Design'!$K$9:$K$16,MATCH($C1349,'Sch 10.1 Rate Design'!$B$9:$B$16,0))),"")</f>
        <v/>
      </c>
      <c r="DN1349" s="548" t="str">
        <f>IF($A1349&lt;&gt;"",IF(OR(V1349="",V1349=0), 0, DB1349/'Sch 10.1 Rate Design'!$Z$25*INDEX('Sch 10.1 Rate Design'!$K$9:$K$16,MATCH($C1349,'Sch 10.1 Rate Design'!$B$9:$B$16,0))),"")</f>
        <v/>
      </c>
      <c r="DO1349" s="548" t="str">
        <f>IF($A1349&lt;&gt;"",IF(OR(W1349="",W1349=0), 0, DC1349/'Sch 10.1 Rate Design'!$Z$25*INDEX('Sch 10.1 Rate Design'!$K$9:$K$16,MATCH($C1349,'Sch 10.1 Rate Design'!$B$9:$B$16,0))),"")</f>
        <v/>
      </c>
      <c r="DP1349" s="548" t="str">
        <f>IF($A1349&lt;&gt;"",IF(OR(X1349="",X1349=0), 0, DD1349/'Sch 10.1 Rate Design'!$Z$25*INDEX('Sch 10.1 Rate Design'!$K$9:$K$16,MATCH($C1349,'Sch 10.1 Rate Design'!$B$9:$B$16,0))),"")</f>
        <v/>
      </c>
      <c r="DQ1349" s="547" t="str">
        <f>IF($A1349&lt;&gt;"",IF(OR(Y1349="",Y1349=0), 0, DE1349/'Sch 10.1 Rate Design'!$Z$25*INDEX('Sch 10.1 Rate Design'!$K$9:$K$16,MATCH($C1349,'Sch 10.1 Rate Design'!$B$9:$B$16,0))),"")</f>
        <v/>
      </c>
      <c r="DR1349" s="546" t="str">
        <f>IF($A1349&lt;&gt;"",IF(OR(N1349="",N1349=0), 0,INDEX('Sch 10.1 Rate Design'!$D$9:$D$16,MATCH($C1349,'Sch 10.1 Rate Design'!$B$9:$B$16,0))),"")</f>
        <v/>
      </c>
      <c r="DS1349" s="324" t="str">
        <f>IF($A1349&lt;&gt;"",IF(OR(O1349="",O1349=0), 0,INDEX('Sch 10.1 Rate Design'!$D$9:$D$16,MATCH($C1349,'Sch 10.1 Rate Design'!$B$9:$B$16,0))),"")</f>
        <v/>
      </c>
      <c r="DT1349" s="324" t="str">
        <f>IF($A1349&lt;&gt;"",IF(OR(P1349="",P1349=0), 0,INDEX('Sch 10.1 Rate Design'!$D$9:$D$16,MATCH($C1349,'Sch 10.1 Rate Design'!$B$9:$B$16,0))),"")</f>
        <v/>
      </c>
      <c r="DU1349" s="324" t="str">
        <f>IF($A1349&lt;&gt;"",IF(OR(Q1349="",Q1349=0), 0,INDEX('Sch 10.1 Rate Design'!$D$9:$D$16,MATCH($C1349,'Sch 10.1 Rate Design'!$B$9:$B$16,0))),"")</f>
        <v/>
      </c>
      <c r="DV1349" s="324" t="str">
        <f>IF($A1349&lt;&gt;"",IF(OR(R1349="",R1349=0), 0,INDEX('Sch 10.1 Rate Design'!$D$9:$D$16,MATCH($C1349,'Sch 10.1 Rate Design'!$B$9:$B$16,0))),"")</f>
        <v/>
      </c>
      <c r="DW1349" s="324" t="str">
        <f>IF($A1349&lt;&gt;"",IF(OR(S1349="",S1349=0), 0,INDEX('Sch 10.1 Rate Design'!$D$9:$D$16,MATCH($C1349,'Sch 10.1 Rate Design'!$B$9:$B$16,0))),"")</f>
        <v/>
      </c>
      <c r="DX1349" s="324" t="str">
        <f>IF($A1349&lt;&gt;"",IF(OR(T1349="",T1349=0), 0,INDEX('Sch 10.1 Rate Design'!$D$9:$D$16,MATCH($C1349,'Sch 10.1 Rate Design'!$B$9:$B$16,0))),"")</f>
        <v/>
      </c>
      <c r="DY1349" s="324" t="str">
        <f>IF($A1349&lt;&gt;"",IF(OR(U1349="",U1349=0), 0,INDEX('Sch 10.1 Rate Design'!$D$9:$D$16,MATCH($C1349,'Sch 10.1 Rate Design'!$B$9:$B$16,0))),"")</f>
        <v/>
      </c>
      <c r="DZ1349" s="324" t="str">
        <f>IF($A1349&lt;&gt;"",IF(OR(V1349="",V1349=0), 0,INDEX('Sch 10.1 Rate Design'!$D$9:$D$16,MATCH($C1349,'Sch 10.1 Rate Design'!$B$9:$B$16,0))),"")</f>
        <v/>
      </c>
      <c r="EA1349" s="324" t="str">
        <f>IF($A1349&lt;&gt;"",IF(OR(W1349="",W1349=0), 0,INDEX('Sch 10.1 Rate Design'!$D$9:$D$16,MATCH($C1349,'Sch 10.1 Rate Design'!$B$9:$B$16,0))),"")</f>
        <v/>
      </c>
      <c r="EB1349" s="324" t="str">
        <f>IF($A1349&lt;&gt;"",IF(OR(X1349="",X1349=0), 0,INDEX('Sch 10.1 Rate Design'!$D$9:$D$16,MATCH($C1349,'Sch 10.1 Rate Design'!$B$9:$B$16,0))),"")</f>
        <v/>
      </c>
      <c r="EC1349" s="545" t="str">
        <f>IF($A1349&lt;&gt;"",IF(OR(Y1349="",Y1349=0), 0,INDEX('Sch 10.1 Rate Design'!$D$9:$D$16,MATCH($C1349,'Sch 10.1 Rate Design'!$B$9:$B$16,0))),"")</f>
        <v/>
      </c>
      <c r="ED1349" s="546"/>
      <c r="EE1349" s="324"/>
      <c r="EF1349" s="324"/>
      <c r="EG1349" s="324"/>
      <c r="EH1349" s="324"/>
      <c r="EI1349" s="324"/>
      <c r="EJ1349" s="324"/>
      <c r="EK1349" s="324"/>
      <c r="EL1349" s="324"/>
      <c r="EM1349" s="324"/>
      <c r="EN1349" s="324"/>
      <c r="EO1349" s="545"/>
      <c r="EP1349" s="324"/>
    </row>
    <row r="1350" spans="1:146" x14ac:dyDescent="0.2">
      <c r="A1350" s="324" t="str">
        <f>IF(Inputs!AO1346&lt;&gt;"",Inputs!AO1346,"")</f>
        <v/>
      </c>
      <c r="B1350" s="324" t="str">
        <f t="shared" si="277"/>
        <v/>
      </c>
      <c r="C1350" s="727" t="str">
        <f>IF($A1350&lt;&gt;"",Inputs!AN1346,"")</f>
        <v/>
      </c>
      <c r="D1350" s="549" t="str">
        <f t="shared" si="270"/>
        <v/>
      </c>
      <c r="E1350" s="549" t="str">
        <f t="shared" si="271"/>
        <v/>
      </c>
      <c r="F1350" s="324" t="str">
        <f t="shared" si="279"/>
        <v/>
      </c>
      <c r="G1350" s="324" t="str">
        <f t="shared" si="272"/>
        <v/>
      </c>
      <c r="H1350" s="790">
        <f t="shared" si="273"/>
        <v>0</v>
      </c>
      <c r="I1350" s="790">
        <f t="shared" si="274"/>
        <v>0</v>
      </c>
      <c r="J1350" s="790">
        <f t="shared" si="275"/>
        <v>0</v>
      </c>
      <c r="K1350" s="790">
        <f t="shared" si="276"/>
        <v>0</v>
      </c>
      <c r="L1350" s="787" t="str">
        <f>IF($A1350&lt;&gt;"",INDEX(Inputs!$AP1346:$BA1346,,MATCH('Sch 10.2 Rate Data'!X$7,Inputs!$AP$4:$BA$4,0)),"")</f>
        <v/>
      </c>
      <c r="M1350" s="787" t="str">
        <f>IF($A1350&lt;&gt;"",INDEX(Inputs!$AP1346:$BA1346,,MATCH('Sch 10.2 Rate Data'!Y$7,Inputs!$AP$4:$BA$4,0)),"")</f>
        <v/>
      </c>
      <c r="N1350" s="546" t="str">
        <f>IF($A1350&lt;&gt;"",INDEX(Inputs!$AP1346:$BA1346,,MATCH('Sch 10.2 Rate Data'!N$7,Inputs!$AP$4:$BA$4,0)),"")</f>
        <v/>
      </c>
      <c r="O1350" s="324" t="str">
        <f>IF($A1350&lt;&gt;"",INDEX(Inputs!$AP1346:$BA1346,,MATCH('Sch 10.2 Rate Data'!O$7,Inputs!$AP$4:$BA$4,0)),"")</f>
        <v/>
      </c>
      <c r="P1350" s="324" t="str">
        <f>IF($A1350&lt;&gt;"",INDEX(Inputs!$AP1346:$BA1346,,MATCH('Sch 10.2 Rate Data'!P$7,Inputs!$AP$4:$BA$4,0)),"")</f>
        <v/>
      </c>
      <c r="Q1350" s="324" t="str">
        <f>IF($A1350&lt;&gt;"",INDEX(Inputs!$AP1346:$BA1346,,MATCH('Sch 10.2 Rate Data'!Q$7,Inputs!$AP$4:$BA$4,0)),"")</f>
        <v/>
      </c>
      <c r="R1350" s="324" t="str">
        <f>IF($A1350&lt;&gt;"",INDEX(Inputs!$AP1346:$BA1346,,MATCH('Sch 10.2 Rate Data'!R$7,Inputs!$AP$4:$BA$4,0)),"")</f>
        <v/>
      </c>
      <c r="S1350" s="324" t="str">
        <f>IF($A1350&lt;&gt;"",INDEX(Inputs!$AP1346:$BA1346,,MATCH('Sch 10.2 Rate Data'!S$7,Inputs!$AP$4:$BA$4,0)),"")</f>
        <v/>
      </c>
      <c r="T1350" s="324" t="str">
        <f>IF($A1350&lt;&gt;"",INDEX(Inputs!$AP1346:$BA1346,,MATCH('Sch 10.2 Rate Data'!T$7,Inputs!$AP$4:$BA$4,0)),"")</f>
        <v/>
      </c>
      <c r="U1350" s="324" t="str">
        <f>IF($A1350&lt;&gt;"",INDEX(Inputs!$AP1346:$BA1346,,MATCH('Sch 10.2 Rate Data'!U$7,Inputs!$AP$4:$BA$4,0)),"")</f>
        <v/>
      </c>
      <c r="V1350" s="324" t="str">
        <f>IF($A1350&lt;&gt;"",INDEX(Inputs!$AP1346:$BA1346,,MATCH('Sch 10.2 Rate Data'!V$7,Inputs!$AP$4:$BA$4,0)),"")</f>
        <v/>
      </c>
      <c r="W1350" s="324" t="str">
        <f>IF($A1350&lt;&gt;"",INDEX(Inputs!$AP1346:$BA1346,,MATCH('Sch 10.2 Rate Data'!W$7,Inputs!$AP$4:$BA$4,0)),"")</f>
        <v/>
      </c>
      <c r="X1350" s="324" t="str">
        <f>IF($A1350&lt;&gt;"",INDEX(Inputs!$AP1346:$BA1346,,MATCH('Sch 10.2 Rate Data'!X$7,Inputs!$AP$4:$BA$4,0)),"")</f>
        <v/>
      </c>
      <c r="Y1350" s="545" t="str">
        <f>IF($A1350&lt;&gt;"",INDEX(Inputs!$AP1346:$BA1346,,MATCH('Sch 10.2 Rate Data'!Y$7,Inputs!$AP$4:$BA$4,0)),"")</f>
        <v/>
      </c>
      <c r="Z1350" s="692" t="str">
        <f t="shared" si="281"/>
        <v/>
      </c>
      <c r="AA1350" s="548" t="str">
        <f t="shared" si="281"/>
        <v/>
      </c>
      <c r="AB1350" s="548" t="str">
        <f t="shared" si="281"/>
        <v/>
      </c>
      <c r="AC1350" s="548" t="str">
        <f t="shared" si="280"/>
        <v/>
      </c>
      <c r="AD1350" s="548" t="str">
        <f t="shared" si="280"/>
        <v/>
      </c>
      <c r="AE1350" s="548" t="str">
        <f t="shared" si="280"/>
        <v/>
      </c>
      <c r="AF1350" s="548" t="str">
        <f t="shared" si="280"/>
        <v/>
      </c>
      <c r="AG1350" s="548" t="str">
        <f t="shared" si="280"/>
        <v/>
      </c>
      <c r="AH1350" s="548" t="str">
        <f t="shared" si="280"/>
        <v/>
      </c>
      <c r="AI1350" s="548" t="str">
        <f t="shared" si="278"/>
        <v/>
      </c>
      <c r="AJ1350" s="548" t="str">
        <f t="shared" si="278"/>
        <v/>
      </c>
      <c r="AK1350" s="547" t="str">
        <f t="shared" si="278"/>
        <v/>
      </c>
      <c r="AL1350" s="692" t="str">
        <f>IF($A1350&lt;&gt;"",IF(OR(N1350="",N1350=0), 0, INDEX('Sch 10.1 Rate Design'!$E$9:$E$16,MATCH($C1350,'Sch 10.1 Rate Design'!$B$9:$B$16,0))),"")</f>
        <v/>
      </c>
      <c r="AM1350" s="548" t="str">
        <f>IF($A1350&lt;&gt;"",IF(OR(O1350="",O1350=0), 0, INDEX('Sch 10.1 Rate Design'!$E$9:$E$16,MATCH($C1350,'Sch 10.1 Rate Design'!$B$9:$B$16,0))),"")</f>
        <v/>
      </c>
      <c r="AN1350" s="548" t="str">
        <f>IF($A1350&lt;&gt;"",IF(OR(P1350="",P1350=0), 0, INDEX('Sch 10.1 Rate Design'!$E$9:$E$16,MATCH($C1350,'Sch 10.1 Rate Design'!$B$9:$B$16,0))),"")</f>
        <v/>
      </c>
      <c r="AO1350" s="548" t="str">
        <f>IF($A1350&lt;&gt;"",IF(OR(Q1350="",Q1350=0), 0, INDEX('Sch 10.1 Rate Design'!$E$9:$E$16,MATCH($C1350,'Sch 10.1 Rate Design'!$B$9:$B$16,0))),"")</f>
        <v/>
      </c>
      <c r="AP1350" s="548" t="str">
        <f>IF($A1350&lt;&gt;"",IF(OR(R1350="",R1350=0), 0, INDEX('Sch 10.1 Rate Design'!$E$9:$E$16,MATCH($C1350,'Sch 10.1 Rate Design'!$B$9:$B$16,0))),"")</f>
        <v/>
      </c>
      <c r="AQ1350" s="548" t="str">
        <f>IF($A1350&lt;&gt;"",IF(OR(S1350="",S1350=0), 0, INDEX('Sch 10.1 Rate Design'!$E$9:$E$16,MATCH($C1350,'Sch 10.1 Rate Design'!$B$9:$B$16,0))),"")</f>
        <v/>
      </c>
      <c r="AR1350" s="548" t="str">
        <f>IF($A1350&lt;&gt;"",IF(OR(T1350="",T1350=0), 0, INDEX('Sch 10.1 Rate Design'!$E$9:$E$16,MATCH($C1350,'Sch 10.1 Rate Design'!$B$9:$B$16,0))),"")</f>
        <v/>
      </c>
      <c r="AS1350" s="548" t="str">
        <f>IF($A1350&lt;&gt;"",IF(OR(U1350="",U1350=0), 0, INDEX('Sch 10.1 Rate Design'!$E$9:$E$16,MATCH($C1350,'Sch 10.1 Rate Design'!$B$9:$B$16,0))),"")</f>
        <v/>
      </c>
      <c r="AT1350" s="548" t="str">
        <f>IF($A1350&lt;&gt;"",IF(OR(V1350="",V1350=0), 0, INDEX('Sch 10.1 Rate Design'!$E$9:$E$16,MATCH($C1350,'Sch 10.1 Rate Design'!$B$9:$B$16,0))),"")</f>
        <v/>
      </c>
      <c r="AU1350" s="548" t="str">
        <f>IF($A1350&lt;&gt;"",IF(OR(W1350="",W1350=0), 0, INDEX('Sch 10.1 Rate Design'!$E$9:$E$16,MATCH($C1350,'Sch 10.1 Rate Design'!$B$9:$B$16,0))),"")</f>
        <v/>
      </c>
      <c r="AV1350" s="548" t="str">
        <f>IF($A1350&lt;&gt;"",IF(OR(X1350="",X1350=0), 0, INDEX('Sch 10.1 Rate Design'!$E$9:$E$16,MATCH($C1350,'Sch 10.1 Rate Design'!$B$9:$B$16,0))),"")</f>
        <v/>
      </c>
      <c r="AW1350" s="547" t="str">
        <f>IF($A1350&lt;&gt;"",IF(OR(Y1350="",Y1350=0), 0, INDEX('Sch 10.1 Rate Design'!$E$9:$E$16,MATCH($C1350,'Sch 10.1 Rate Design'!$B$9:$B$16,0))),"")</f>
        <v/>
      </c>
      <c r="AX1350" s="546" t="str">
        <f>IF($A1350&lt;&gt;"",IF(OR(N1350="",N1350=0),0,+IF(N1350&gt;+INDEX('Sch 10.1 Rate Design'!$D$9:$D$16,MATCH($C1350,'Sch 10.1 Rate Design'!$B$9:$B$16,0)),IF(N1350&gt;+INDEX('Sch 10.1 Rate Design'!$F$9:$F$16,MATCH($C1350,'Sch 10.1 Rate Design'!$B$9:$B$16,0)),+INDEX('Sch 10.1 Rate Design'!$F$9:$F$16,MATCH($C1350,'Sch 10.1 Rate Design'!$B$9:$B$16,0))-INDEX('Sch 10.1 Rate Design'!$D$9:$D$16,MATCH($C1350,'Sch 10.1 Rate Design'!$B$9:$B$16,0)), N1350-INDEX('Sch 10.1 Rate Design'!$D$9:$D$16,MATCH($C1350,'Sch 10.1 Rate Design'!$B$9:$B$16,0))),0)),"")</f>
        <v/>
      </c>
      <c r="AY1350" s="324" t="str">
        <f>IF($A1350&lt;&gt;"",IF(OR(O1350="",O1350=0),0,+IF(O1350&gt;+INDEX('Sch 10.1 Rate Design'!$D$9:$D$16,MATCH($C1350,'Sch 10.1 Rate Design'!$B$9:$B$16,0)),IF(O1350&gt;+INDEX('Sch 10.1 Rate Design'!$F$9:$F$16,MATCH($C1350,'Sch 10.1 Rate Design'!$B$9:$B$16,0)),+INDEX('Sch 10.1 Rate Design'!$F$9:$F$16,MATCH($C1350,'Sch 10.1 Rate Design'!$B$9:$B$16,0))-INDEX('Sch 10.1 Rate Design'!$D$9:$D$16,MATCH($C1350,'Sch 10.1 Rate Design'!$B$9:$B$16,0)), O1350-INDEX('Sch 10.1 Rate Design'!$D$9:$D$16,MATCH($C1350,'Sch 10.1 Rate Design'!$B$9:$B$16,0))),0)),"")</f>
        <v/>
      </c>
      <c r="AZ1350" s="324" t="str">
        <f>IF($A1350&lt;&gt;"",IF(OR(P1350="",P1350=0),0,+IF(P1350&gt;+INDEX('Sch 10.1 Rate Design'!$D$9:$D$16,MATCH($C1350,'Sch 10.1 Rate Design'!$B$9:$B$16,0)),IF(P1350&gt;+INDEX('Sch 10.1 Rate Design'!$F$9:$F$16,MATCH($C1350,'Sch 10.1 Rate Design'!$B$9:$B$16,0)),+INDEX('Sch 10.1 Rate Design'!$F$9:$F$16,MATCH($C1350,'Sch 10.1 Rate Design'!$B$9:$B$16,0))-INDEX('Sch 10.1 Rate Design'!$D$9:$D$16,MATCH($C1350,'Sch 10.1 Rate Design'!$B$9:$B$16,0)), P1350-INDEX('Sch 10.1 Rate Design'!$D$9:$D$16,MATCH($C1350,'Sch 10.1 Rate Design'!$B$9:$B$16,0))),0)),"")</f>
        <v/>
      </c>
      <c r="BA1350" s="324" t="str">
        <f>IF($A1350&lt;&gt;"",IF(OR(Q1350="",Q1350=0),0,+IF(Q1350&gt;+INDEX('Sch 10.1 Rate Design'!$D$9:$D$16,MATCH($C1350,'Sch 10.1 Rate Design'!$B$9:$B$16,0)),IF(Q1350&gt;+INDEX('Sch 10.1 Rate Design'!$F$9:$F$16,MATCH($C1350,'Sch 10.1 Rate Design'!$B$9:$B$16,0)),+INDEX('Sch 10.1 Rate Design'!$F$9:$F$16,MATCH($C1350,'Sch 10.1 Rate Design'!$B$9:$B$16,0))-INDEX('Sch 10.1 Rate Design'!$D$9:$D$16,MATCH($C1350,'Sch 10.1 Rate Design'!$B$9:$B$16,0)), Q1350-INDEX('Sch 10.1 Rate Design'!$D$9:$D$16,MATCH($C1350,'Sch 10.1 Rate Design'!$B$9:$B$16,0))),0)),"")</f>
        <v/>
      </c>
      <c r="BB1350" s="324" t="str">
        <f>IF($A1350&lt;&gt;"",IF(OR(R1350="",R1350=0),0,+IF(R1350&gt;+INDEX('Sch 10.1 Rate Design'!$D$9:$D$16,MATCH($C1350,'Sch 10.1 Rate Design'!$B$9:$B$16,0)),IF(R1350&gt;+INDEX('Sch 10.1 Rate Design'!$F$9:$F$16,MATCH($C1350,'Sch 10.1 Rate Design'!$B$9:$B$16,0)),+INDEX('Sch 10.1 Rate Design'!$F$9:$F$16,MATCH($C1350,'Sch 10.1 Rate Design'!$B$9:$B$16,0))-INDEX('Sch 10.1 Rate Design'!$D$9:$D$16,MATCH($C1350,'Sch 10.1 Rate Design'!$B$9:$B$16,0)), R1350-INDEX('Sch 10.1 Rate Design'!$D$9:$D$16,MATCH($C1350,'Sch 10.1 Rate Design'!$B$9:$B$16,0))),0)),"")</f>
        <v/>
      </c>
      <c r="BC1350" s="324" t="str">
        <f>IF($A1350&lt;&gt;"",IF(OR(S1350="",S1350=0),0,+IF(S1350&gt;+INDEX('Sch 10.1 Rate Design'!$D$9:$D$16,MATCH($C1350,'Sch 10.1 Rate Design'!$B$9:$B$16,0)),IF(S1350&gt;+INDEX('Sch 10.1 Rate Design'!$F$9:$F$16,MATCH($C1350,'Sch 10.1 Rate Design'!$B$9:$B$16,0)),+INDEX('Sch 10.1 Rate Design'!$F$9:$F$16,MATCH($C1350,'Sch 10.1 Rate Design'!$B$9:$B$16,0))-INDEX('Sch 10.1 Rate Design'!$D$9:$D$16,MATCH($C1350,'Sch 10.1 Rate Design'!$B$9:$B$16,0)), S1350-INDEX('Sch 10.1 Rate Design'!$D$9:$D$16,MATCH($C1350,'Sch 10.1 Rate Design'!$B$9:$B$16,0))),0)),"")</f>
        <v/>
      </c>
      <c r="BD1350" s="324" t="str">
        <f>IF($A1350&lt;&gt;"",IF(OR(T1350="",T1350=0),0,+IF(T1350&gt;+INDEX('Sch 10.1 Rate Design'!$D$9:$D$16,MATCH($C1350,'Sch 10.1 Rate Design'!$B$9:$B$16,0)),IF(T1350&gt;+INDEX('Sch 10.1 Rate Design'!$F$9:$F$16,MATCH($C1350,'Sch 10.1 Rate Design'!$B$9:$B$16,0)),+INDEX('Sch 10.1 Rate Design'!$F$9:$F$16,MATCH($C1350,'Sch 10.1 Rate Design'!$B$9:$B$16,0))-INDEX('Sch 10.1 Rate Design'!$D$9:$D$16,MATCH($C1350,'Sch 10.1 Rate Design'!$B$9:$B$16,0)), T1350-INDEX('Sch 10.1 Rate Design'!$D$9:$D$16,MATCH($C1350,'Sch 10.1 Rate Design'!$B$9:$B$16,0))),0)),"")</f>
        <v/>
      </c>
      <c r="BE1350" s="324" t="str">
        <f>IF($A1350&lt;&gt;"",IF(OR(U1350="",U1350=0),0,+IF(U1350&gt;+INDEX('Sch 10.1 Rate Design'!$D$9:$D$16,MATCH($C1350,'Sch 10.1 Rate Design'!$B$9:$B$16,0)),IF(U1350&gt;+INDEX('Sch 10.1 Rate Design'!$F$9:$F$16,MATCH($C1350,'Sch 10.1 Rate Design'!$B$9:$B$16,0)),+INDEX('Sch 10.1 Rate Design'!$F$9:$F$16,MATCH($C1350,'Sch 10.1 Rate Design'!$B$9:$B$16,0))-INDEX('Sch 10.1 Rate Design'!$D$9:$D$16,MATCH($C1350,'Sch 10.1 Rate Design'!$B$9:$B$16,0)), U1350-INDEX('Sch 10.1 Rate Design'!$D$9:$D$16,MATCH($C1350,'Sch 10.1 Rate Design'!$B$9:$B$16,0))),0)),"")</f>
        <v/>
      </c>
      <c r="BF1350" s="324" t="str">
        <f>IF($A1350&lt;&gt;"",IF(OR(V1350="",V1350=0),0,+IF(V1350&gt;+INDEX('Sch 10.1 Rate Design'!$D$9:$D$16,MATCH($C1350,'Sch 10.1 Rate Design'!$B$9:$B$16,0)),IF(V1350&gt;+INDEX('Sch 10.1 Rate Design'!$F$9:$F$16,MATCH($C1350,'Sch 10.1 Rate Design'!$B$9:$B$16,0)),+INDEX('Sch 10.1 Rate Design'!$F$9:$F$16,MATCH($C1350,'Sch 10.1 Rate Design'!$B$9:$B$16,0))-INDEX('Sch 10.1 Rate Design'!$D$9:$D$16,MATCH($C1350,'Sch 10.1 Rate Design'!$B$9:$B$16,0)), V1350-INDEX('Sch 10.1 Rate Design'!$D$9:$D$16,MATCH($C1350,'Sch 10.1 Rate Design'!$B$9:$B$16,0))),0)),"")</f>
        <v/>
      </c>
      <c r="BG1350" s="324" t="str">
        <f>IF($A1350&lt;&gt;"",IF(OR(W1350="",W1350=0),0,+IF(W1350&gt;+INDEX('Sch 10.1 Rate Design'!$D$9:$D$16,MATCH($C1350,'Sch 10.1 Rate Design'!$B$9:$B$16,0)),IF(W1350&gt;+INDEX('Sch 10.1 Rate Design'!$F$9:$F$16,MATCH($C1350,'Sch 10.1 Rate Design'!$B$9:$B$16,0)),+INDEX('Sch 10.1 Rate Design'!$F$9:$F$16,MATCH($C1350,'Sch 10.1 Rate Design'!$B$9:$B$16,0))-INDEX('Sch 10.1 Rate Design'!$D$9:$D$16,MATCH($C1350,'Sch 10.1 Rate Design'!$B$9:$B$16,0)), W1350-INDEX('Sch 10.1 Rate Design'!$D$9:$D$16,MATCH($C1350,'Sch 10.1 Rate Design'!$B$9:$B$16,0))),0)),"")</f>
        <v/>
      </c>
      <c r="BH1350" s="324" t="str">
        <f>IF($A1350&lt;&gt;"",IF(OR(X1350="",X1350=0),0,+IF(X1350&gt;+INDEX('Sch 10.1 Rate Design'!$D$9:$D$16,MATCH($C1350,'Sch 10.1 Rate Design'!$B$9:$B$16,0)),IF(X1350&gt;+INDEX('Sch 10.1 Rate Design'!$F$9:$F$16,MATCH($C1350,'Sch 10.1 Rate Design'!$B$9:$B$16,0)),+INDEX('Sch 10.1 Rate Design'!$F$9:$F$16,MATCH($C1350,'Sch 10.1 Rate Design'!$B$9:$B$16,0))-INDEX('Sch 10.1 Rate Design'!$D$9:$D$16,MATCH($C1350,'Sch 10.1 Rate Design'!$B$9:$B$16,0)), X1350-INDEX('Sch 10.1 Rate Design'!$D$9:$D$16,MATCH($C1350,'Sch 10.1 Rate Design'!$B$9:$B$16,0))),0)),"")</f>
        <v/>
      </c>
      <c r="BI1350" s="545" t="str">
        <f>IF($A1350&lt;&gt;"",IF(OR(Y1350="",Y1350=0),0,+IF(Y1350&gt;+INDEX('Sch 10.1 Rate Design'!$D$9:$D$16,MATCH($C1350,'Sch 10.1 Rate Design'!$B$9:$B$16,0)),IF(Y1350&gt;+INDEX('Sch 10.1 Rate Design'!$F$9:$F$16,MATCH($C1350,'Sch 10.1 Rate Design'!$B$9:$B$16,0)),+INDEX('Sch 10.1 Rate Design'!$F$9:$F$16,MATCH($C1350,'Sch 10.1 Rate Design'!$B$9:$B$16,0))-INDEX('Sch 10.1 Rate Design'!$D$9:$D$16,MATCH($C1350,'Sch 10.1 Rate Design'!$B$9:$B$16,0)), Y1350-INDEX('Sch 10.1 Rate Design'!$D$9:$D$16,MATCH($C1350,'Sch 10.1 Rate Design'!$B$9:$B$16,0))),0)),"")</f>
        <v/>
      </c>
      <c r="BJ1350" s="692" t="str">
        <f>IF($A1350&lt;&gt;"",IF(OR(N1350="",N1350=0), 0, AX1350/'Sch 10.1 Rate Design'!$Z$25*INDEX('Sch 10.1 Rate Design'!$G$9:$G$16,MATCH($C1350,'Sch 10.1 Rate Design'!$B$9:$B$16,0))),"")</f>
        <v/>
      </c>
      <c r="BK1350" s="548" t="str">
        <f>IF($A1350&lt;&gt;"",IF(OR(O1350="",O1350=0), 0, AY1350/'Sch 10.1 Rate Design'!$Z$25*INDEX('Sch 10.1 Rate Design'!$G$9:$G$16,MATCH($C1350,'Sch 10.1 Rate Design'!$B$9:$B$16,0))),"")</f>
        <v/>
      </c>
      <c r="BL1350" s="548" t="str">
        <f>IF($A1350&lt;&gt;"",IF(OR(P1350="",P1350=0), 0, AZ1350/'Sch 10.1 Rate Design'!$Z$25*INDEX('Sch 10.1 Rate Design'!$G$9:$G$16,MATCH($C1350,'Sch 10.1 Rate Design'!$B$9:$B$16,0))),"")</f>
        <v/>
      </c>
      <c r="BM1350" s="548" t="str">
        <f>IF($A1350&lt;&gt;"",IF(OR(Q1350="",Q1350=0), 0, BA1350/'Sch 10.1 Rate Design'!$Z$25*INDEX('Sch 10.1 Rate Design'!$G$9:$G$16,MATCH($C1350,'Sch 10.1 Rate Design'!$B$9:$B$16,0))),"")</f>
        <v/>
      </c>
      <c r="BN1350" s="548" t="str">
        <f>IF($A1350&lt;&gt;"",IF(OR(R1350="",R1350=0), 0, BB1350/'Sch 10.1 Rate Design'!$Z$25*INDEX('Sch 10.1 Rate Design'!$G$9:$G$16,MATCH($C1350,'Sch 10.1 Rate Design'!$B$9:$B$16,0))),"")</f>
        <v/>
      </c>
      <c r="BO1350" s="548" t="str">
        <f>IF($A1350&lt;&gt;"",IF(OR(S1350="",S1350=0), 0, BC1350/'Sch 10.1 Rate Design'!$Z$25*INDEX('Sch 10.1 Rate Design'!$G$9:$G$16,MATCH($C1350,'Sch 10.1 Rate Design'!$B$9:$B$16,0))),"")</f>
        <v/>
      </c>
      <c r="BP1350" s="548" t="str">
        <f>IF($A1350&lt;&gt;"",IF(OR(T1350="",T1350=0), 0, BD1350/'Sch 10.1 Rate Design'!$Z$25*INDEX('Sch 10.1 Rate Design'!$G$9:$G$16,MATCH($C1350,'Sch 10.1 Rate Design'!$B$9:$B$16,0))),"")</f>
        <v/>
      </c>
      <c r="BQ1350" s="548" t="str">
        <f>IF($A1350&lt;&gt;"",IF(OR(U1350="",U1350=0), 0, BE1350/'Sch 10.1 Rate Design'!$Z$25*INDEX('Sch 10.1 Rate Design'!$G$9:$G$16,MATCH($C1350,'Sch 10.1 Rate Design'!$B$9:$B$16,0))),"")</f>
        <v/>
      </c>
      <c r="BR1350" s="548" t="str">
        <f>IF($A1350&lt;&gt;"",IF(OR(V1350="",V1350=0), 0, BF1350/'Sch 10.1 Rate Design'!$Z$25*INDEX('Sch 10.1 Rate Design'!$G$9:$G$16,MATCH($C1350,'Sch 10.1 Rate Design'!$B$9:$B$16,0))),"")</f>
        <v/>
      </c>
      <c r="BS1350" s="548" t="str">
        <f>IF($A1350&lt;&gt;"",IF(OR(W1350="",W1350=0), 0, BG1350/'Sch 10.1 Rate Design'!$Z$25*INDEX('Sch 10.1 Rate Design'!$G$9:$G$16,MATCH($C1350,'Sch 10.1 Rate Design'!$B$9:$B$16,0))),"")</f>
        <v/>
      </c>
      <c r="BT1350" s="548" t="str">
        <f>IF($A1350&lt;&gt;"",IF(OR(X1350="",X1350=0), 0, BH1350/'Sch 10.1 Rate Design'!$Z$25*INDEX('Sch 10.1 Rate Design'!$G$9:$G$16,MATCH($C1350,'Sch 10.1 Rate Design'!$B$9:$B$16,0))),"")</f>
        <v/>
      </c>
      <c r="BU1350" s="547" t="str">
        <f>IF($A1350&lt;&gt;"",IF(OR(Y1350="",Y1350=0), 0, BI1350/'Sch 10.1 Rate Design'!$Z$25*INDEX('Sch 10.1 Rate Design'!$G$9:$G$16,MATCH($C1350,'Sch 10.1 Rate Design'!$B$9:$B$16,0))),"")</f>
        <v/>
      </c>
      <c r="BV1350" s="546" t="str">
        <f>IF($A1350&lt;&gt;"",IF(OR(N1350="",N1350=0),0,+IF(N1350&gt;+INDEX('Sch 10.1 Rate Design'!$F$9:$F$16,MATCH($C1350,'Sch 10.1 Rate Design'!$B$9:$B$16,0)),IF(N1350&gt;+INDEX('Sch 10.1 Rate Design'!$H$9:$H$16,MATCH($C1350,'Sch 10.1 Rate Design'!$B$9:$B$16,0)),+INDEX('Sch 10.1 Rate Design'!$H$9:$H$16,MATCH($C1350,'Sch 10.1 Rate Design'!$B$9:$B$16,0))-INDEX('Sch 10.1 Rate Design'!$F$9:$F$16,MATCH($C1350,'Sch 10.1 Rate Design'!$B$9:$B$16,0)), N1350-INDEX('Sch 10.1 Rate Design'!$F$9:$F$16,MATCH($C1350,'Sch 10.1 Rate Design'!$B$9:$B$16,0))), 0)),"")</f>
        <v/>
      </c>
      <c r="BW1350" s="324" t="str">
        <f>IF($A1350&lt;&gt;"",IF(OR(O1350="",O1350=0),0,+IF(O1350&gt;+INDEX('Sch 10.1 Rate Design'!$F$9:$F$16,MATCH($C1350,'Sch 10.1 Rate Design'!$B$9:$B$16,0)),IF(O1350&gt;+INDEX('Sch 10.1 Rate Design'!$H$9:$H$16,MATCH($C1350,'Sch 10.1 Rate Design'!$B$9:$B$16,0)),+INDEX('Sch 10.1 Rate Design'!$H$9:$H$16,MATCH($C1350,'Sch 10.1 Rate Design'!$B$9:$B$16,0))-INDEX('Sch 10.1 Rate Design'!$F$9:$F$16,MATCH($C1350,'Sch 10.1 Rate Design'!$B$9:$B$16,0)), O1350-INDEX('Sch 10.1 Rate Design'!$F$9:$F$16,MATCH($C1350,'Sch 10.1 Rate Design'!$B$9:$B$16,0))), 0)),"")</f>
        <v/>
      </c>
      <c r="BX1350" s="324" t="str">
        <f>IF($A1350&lt;&gt;"",IF(OR(P1350="",P1350=0),0,+IF(P1350&gt;+INDEX('Sch 10.1 Rate Design'!$F$9:$F$16,MATCH($C1350,'Sch 10.1 Rate Design'!$B$9:$B$16,0)),IF(P1350&gt;+INDEX('Sch 10.1 Rate Design'!$H$9:$H$16,MATCH($C1350,'Sch 10.1 Rate Design'!$B$9:$B$16,0)),+INDEX('Sch 10.1 Rate Design'!$H$9:$H$16,MATCH($C1350,'Sch 10.1 Rate Design'!$B$9:$B$16,0))-INDEX('Sch 10.1 Rate Design'!$F$9:$F$16,MATCH($C1350,'Sch 10.1 Rate Design'!$B$9:$B$16,0)), P1350-INDEX('Sch 10.1 Rate Design'!$F$9:$F$16,MATCH($C1350,'Sch 10.1 Rate Design'!$B$9:$B$16,0))), 0)),"")</f>
        <v/>
      </c>
      <c r="BY1350" s="324" t="str">
        <f>IF($A1350&lt;&gt;"",IF(OR(Q1350="",Q1350=0),0,+IF(Q1350&gt;+INDEX('Sch 10.1 Rate Design'!$F$9:$F$16,MATCH($C1350,'Sch 10.1 Rate Design'!$B$9:$B$16,0)),IF(Q1350&gt;+INDEX('Sch 10.1 Rate Design'!$H$9:$H$16,MATCH($C1350,'Sch 10.1 Rate Design'!$B$9:$B$16,0)),+INDEX('Sch 10.1 Rate Design'!$H$9:$H$16,MATCH($C1350,'Sch 10.1 Rate Design'!$B$9:$B$16,0))-INDEX('Sch 10.1 Rate Design'!$F$9:$F$16,MATCH($C1350,'Sch 10.1 Rate Design'!$B$9:$B$16,0)), Q1350-INDEX('Sch 10.1 Rate Design'!$F$9:$F$16,MATCH($C1350,'Sch 10.1 Rate Design'!$B$9:$B$16,0))), 0)),"")</f>
        <v/>
      </c>
      <c r="BZ1350" s="324" t="str">
        <f>IF($A1350&lt;&gt;"",IF(OR(R1350="",R1350=0),0,+IF(R1350&gt;+INDEX('Sch 10.1 Rate Design'!$F$9:$F$16,MATCH($C1350,'Sch 10.1 Rate Design'!$B$9:$B$16,0)),IF(R1350&gt;+INDEX('Sch 10.1 Rate Design'!$H$9:$H$16,MATCH($C1350,'Sch 10.1 Rate Design'!$B$9:$B$16,0)),+INDEX('Sch 10.1 Rate Design'!$H$9:$H$16,MATCH($C1350,'Sch 10.1 Rate Design'!$B$9:$B$16,0))-INDEX('Sch 10.1 Rate Design'!$F$9:$F$16,MATCH($C1350,'Sch 10.1 Rate Design'!$B$9:$B$16,0)), R1350-INDEX('Sch 10.1 Rate Design'!$F$9:$F$16,MATCH($C1350,'Sch 10.1 Rate Design'!$B$9:$B$16,0))), 0)),"")</f>
        <v/>
      </c>
      <c r="CA1350" s="324" t="str">
        <f>IF($A1350&lt;&gt;"",IF(OR(S1350="",S1350=0),0,+IF(S1350&gt;+INDEX('Sch 10.1 Rate Design'!$F$9:$F$16,MATCH($C1350,'Sch 10.1 Rate Design'!$B$9:$B$16,0)),IF(S1350&gt;+INDEX('Sch 10.1 Rate Design'!$H$9:$H$16,MATCH($C1350,'Sch 10.1 Rate Design'!$B$9:$B$16,0)),+INDEX('Sch 10.1 Rate Design'!$H$9:$H$16,MATCH($C1350,'Sch 10.1 Rate Design'!$B$9:$B$16,0))-INDEX('Sch 10.1 Rate Design'!$F$9:$F$16,MATCH($C1350,'Sch 10.1 Rate Design'!$B$9:$B$16,0)), S1350-INDEX('Sch 10.1 Rate Design'!$F$9:$F$16,MATCH($C1350,'Sch 10.1 Rate Design'!$B$9:$B$16,0))), 0)),"")</f>
        <v/>
      </c>
      <c r="CB1350" s="324" t="str">
        <f>IF($A1350&lt;&gt;"",IF(OR(T1350="",T1350=0),0,+IF(T1350&gt;+INDEX('Sch 10.1 Rate Design'!$F$9:$F$16,MATCH($C1350,'Sch 10.1 Rate Design'!$B$9:$B$16,0)),IF(T1350&gt;+INDEX('Sch 10.1 Rate Design'!$H$9:$H$16,MATCH($C1350,'Sch 10.1 Rate Design'!$B$9:$B$16,0)),+INDEX('Sch 10.1 Rate Design'!$H$9:$H$16,MATCH($C1350,'Sch 10.1 Rate Design'!$B$9:$B$16,0))-INDEX('Sch 10.1 Rate Design'!$F$9:$F$16,MATCH($C1350,'Sch 10.1 Rate Design'!$B$9:$B$16,0)), T1350-INDEX('Sch 10.1 Rate Design'!$F$9:$F$16,MATCH($C1350,'Sch 10.1 Rate Design'!$B$9:$B$16,0))), 0)),"")</f>
        <v/>
      </c>
      <c r="CC1350" s="324" t="str">
        <f>IF($A1350&lt;&gt;"",IF(OR(U1350="",U1350=0),0,+IF(U1350&gt;+INDEX('Sch 10.1 Rate Design'!$F$9:$F$16,MATCH($C1350,'Sch 10.1 Rate Design'!$B$9:$B$16,0)),IF(U1350&gt;+INDEX('Sch 10.1 Rate Design'!$H$9:$H$16,MATCH($C1350,'Sch 10.1 Rate Design'!$B$9:$B$16,0)),+INDEX('Sch 10.1 Rate Design'!$H$9:$H$16,MATCH($C1350,'Sch 10.1 Rate Design'!$B$9:$B$16,0))-INDEX('Sch 10.1 Rate Design'!$F$9:$F$16,MATCH($C1350,'Sch 10.1 Rate Design'!$B$9:$B$16,0)), U1350-INDEX('Sch 10.1 Rate Design'!$F$9:$F$16,MATCH($C1350,'Sch 10.1 Rate Design'!$B$9:$B$16,0))), 0)),"")</f>
        <v/>
      </c>
      <c r="CD1350" s="324" t="str">
        <f>IF($A1350&lt;&gt;"",IF(OR(V1350="",V1350=0),0,+IF(V1350&gt;+INDEX('Sch 10.1 Rate Design'!$F$9:$F$16,MATCH($C1350,'Sch 10.1 Rate Design'!$B$9:$B$16,0)),IF(V1350&gt;+INDEX('Sch 10.1 Rate Design'!$H$9:$H$16,MATCH($C1350,'Sch 10.1 Rate Design'!$B$9:$B$16,0)),+INDEX('Sch 10.1 Rate Design'!$H$9:$H$16,MATCH($C1350,'Sch 10.1 Rate Design'!$B$9:$B$16,0))-INDEX('Sch 10.1 Rate Design'!$F$9:$F$16,MATCH($C1350,'Sch 10.1 Rate Design'!$B$9:$B$16,0)), V1350-INDEX('Sch 10.1 Rate Design'!$F$9:$F$16,MATCH($C1350,'Sch 10.1 Rate Design'!$B$9:$B$16,0))), 0)),"")</f>
        <v/>
      </c>
      <c r="CE1350" s="324" t="str">
        <f>IF($A1350&lt;&gt;"",IF(OR(W1350="",W1350=0),0,+IF(W1350&gt;+INDEX('Sch 10.1 Rate Design'!$F$9:$F$16,MATCH($C1350,'Sch 10.1 Rate Design'!$B$9:$B$16,0)),IF(W1350&gt;+INDEX('Sch 10.1 Rate Design'!$H$9:$H$16,MATCH($C1350,'Sch 10.1 Rate Design'!$B$9:$B$16,0)),+INDEX('Sch 10.1 Rate Design'!$H$9:$H$16,MATCH($C1350,'Sch 10.1 Rate Design'!$B$9:$B$16,0))-INDEX('Sch 10.1 Rate Design'!$F$9:$F$16,MATCH($C1350,'Sch 10.1 Rate Design'!$B$9:$B$16,0)), W1350-INDEX('Sch 10.1 Rate Design'!$F$9:$F$16,MATCH($C1350,'Sch 10.1 Rate Design'!$B$9:$B$16,0))), 0)),"")</f>
        <v/>
      </c>
      <c r="CF1350" s="324" t="str">
        <f>IF($A1350&lt;&gt;"",IF(OR(X1350="",X1350=0),0,+IF(X1350&gt;+INDEX('Sch 10.1 Rate Design'!$F$9:$F$16,MATCH($C1350,'Sch 10.1 Rate Design'!$B$9:$B$16,0)),IF(X1350&gt;+INDEX('Sch 10.1 Rate Design'!$H$9:$H$16,MATCH($C1350,'Sch 10.1 Rate Design'!$B$9:$B$16,0)),+INDEX('Sch 10.1 Rate Design'!$H$9:$H$16,MATCH($C1350,'Sch 10.1 Rate Design'!$B$9:$B$16,0))-INDEX('Sch 10.1 Rate Design'!$F$9:$F$16,MATCH($C1350,'Sch 10.1 Rate Design'!$B$9:$B$16,0)), X1350-INDEX('Sch 10.1 Rate Design'!$F$9:$F$16,MATCH($C1350,'Sch 10.1 Rate Design'!$B$9:$B$16,0))), 0)),"")</f>
        <v/>
      </c>
      <c r="CG1350" s="545" t="str">
        <f>IF($A1350&lt;&gt;"",IF(OR(Y1350="",Y1350=0),0,+IF(Y1350&gt;+INDEX('Sch 10.1 Rate Design'!$F$9:$F$16,MATCH($C1350,'Sch 10.1 Rate Design'!$B$9:$B$16,0)),IF(Y1350&gt;+INDEX('Sch 10.1 Rate Design'!$H$9:$H$16,MATCH($C1350,'Sch 10.1 Rate Design'!$B$9:$B$16,0)),+INDEX('Sch 10.1 Rate Design'!$H$9:$H$16,MATCH($C1350,'Sch 10.1 Rate Design'!$B$9:$B$16,0))-INDEX('Sch 10.1 Rate Design'!$F$9:$F$16,MATCH($C1350,'Sch 10.1 Rate Design'!$B$9:$B$16,0)), Y1350-INDEX('Sch 10.1 Rate Design'!$F$9:$F$16,MATCH($C1350,'Sch 10.1 Rate Design'!$B$9:$B$16,0))), 0)),"")</f>
        <v/>
      </c>
      <c r="CH1350" s="692" t="str">
        <f>IF($A1350&lt;&gt;"",IF(OR(N1350="",N1350=0), 0, BV1350/'Sch 10.1 Rate Design'!$Z$25*INDEX('Sch 10.1 Rate Design'!$I$9:$I$16,MATCH($C1350,'Sch 10.1 Rate Design'!$B$9:$B$16,0))),"")</f>
        <v/>
      </c>
      <c r="CI1350" s="548" t="str">
        <f>IF($A1350&lt;&gt;"",IF(OR(O1350="",O1350=0), 0, BW1350/'Sch 10.1 Rate Design'!$Z$25*INDEX('Sch 10.1 Rate Design'!$I$9:$I$16,MATCH($C1350,'Sch 10.1 Rate Design'!$B$9:$B$16,0))),"")</f>
        <v/>
      </c>
      <c r="CJ1350" s="548" t="str">
        <f>IF($A1350&lt;&gt;"",IF(OR(P1350="",P1350=0), 0, BX1350/'Sch 10.1 Rate Design'!$Z$25*INDEX('Sch 10.1 Rate Design'!$I$9:$I$16,MATCH($C1350,'Sch 10.1 Rate Design'!$B$9:$B$16,0))),"")</f>
        <v/>
      </c>
      <c r="CK1350" s="548" t="str">
        <f>IF($A1350&lt;&gt;"",IF(OR(Q1350="",Q1350=0), 0, BY1350/'Sch 10.1 Rate Design'!$Z$25*INDEX('Sch 10.1 Rate Design'!$I$9:$I$16,MATCH($C1350,'Sch 10.1 Rate Design'!$B$9:$B$16,0))),"")</f>
        <v/>
      </c>
      <c r="CL1350" s="548" t="str">
        <f>IF($A1350&lt;&gt;"",IF(OR(R1350="",R1350=0), 0, BZ1350/'Sch 10.1 Rate Design'!$Z$25*INDEX('Sch 10.1 Rate Design'!$I$9:$I$16,MATCH($C1350,'Sch 10.1 Rate Design'!$B$9:$B$16,0))),"")</f>
        <v/>
      </c>
      <c r="CM1350" s="548" t="str">
        <f>IF($A1350&lt;&gt;"",IF(OR(S1350="",S1350=0), 0, CA1350/'Sch 10.1 Rate Design'!$Z$25*INDEX('Sch 10.1 Rate Design'!$I$9:$I$16,MATCH($C1350,'Sch 10.1 Rate Design'!$B$9:$B$16,0))),"")</f>
        <v/>
      </c>
      <c r="CN1350" s="548" t="str">
        <f>IF($A1350&lt;&gt;"",IF(OR(T1350="",T1350=0), 0, CB1350/'Sch 10.1 Rate Design'!$Z$25*INDEX('Sch 10.1 Rate Design'!$I$9:$I$16,MATCH($C1350,'Sch 10.1 Rate Design'!$B$9:$B$16,0))),"")</f>
        <v/>
      </c>
      <c r="CO1350" s="548" t="str">
        <f>IF($A1350&lt;&gt;"",IF(OR(U1350="",U1350=0), 0, CC1350/'Sch 10.1 Rate Design'!$Z$25*INDEX('Sch 10.1 Rate Design'!$I$9:$I$16,MATCH($C1350,'Sch 10.1 Rate Design'!$B$9:$B$16,0))),"")</f>
        <v/>
      </c>
      <c r="CP1350" s="548" t="str">
        <f>IF($A1350&lt;&gt;"",IF(OR(V1350="",V1350=0), 0, CD1350/'Sch 10.1 Rate Design'!$Z$25*INDEX('Sch 10.1 Rate Design'!$I$9:$I$16,MATCH($C1350,'Sch 10.1 Rate Design'!$B$9:$B$16,0))),"")</f>
        <v/>
      </c>
      <c r="CQ1350" s="548" t="str">
        <f>IF($A1350&lt;&gt;"",IF(OR(W1350="",W1350=0), 0, CE1350/'Sch 10.1 Rate Design'!$Z$25*INDEX('Sch 10.1 Rate Design'!$I$9:$I$16,MATCH($C1350,'Sch 10.1 Rate Design'!$B$9:$B$16,0))),"")</f>
        <v/>
      </c>
      <c r="CR1350" s="548" t="str">
        <f>IF($A1350&lt;&gt;"",IF(OR(X1350="",X1350=0), 0, CF1350/'Sch 10.1 Rate Design'!$Z$25*INDEX('Sch 10.1 Rate Design'!$I$9:$I$16,MATCH($C1350,'Sch 10.1 Rate Design'!$B$9:$B$16,0))),"")</f>
        <v/>
      </c>
      <c r="CS1350" s="547" t="str">
        <f>IF($A1350&lt;&gt;"",IF(OR(Y1350="",Y1350=0), 0, CG1350/'Sch 10.1 Rate Design'!$Z$25*INDEX('Sch 10.1 Rate Design'!$I$9:$I$16,MATCH($C1350,'Sch 10.1 Rate Design'!$B$9:$B$16,0))),"")</f>
        <v/>
      </c>
      <c r="CT1350" s="546" t="str">
        <f>IF($A1350&lt;&gt;"",IF(OR(N1350="",N1350=0),0,IF(N1350&gt;INDEX('Sch 10.1 Rate Design'!$J$9:$J$16,MATCH($C1350,'Sch 10.1 Rate Design'!$B$9:$B$16,0)),N1350-INDEX('Sch 10.1 Rate Design'!$J$9:$J$16,MATCH($C1350,'Sch 10.1 Rate Design'!$B$9:$B$16,0)),0)),"")</f>
        <v/>
      </c>
      <c r="CU1350" s="324" t="str">
        <f>IF($A1350&lt;&gt;"",IF(OR(O1350="",O1350=0),0,IF(O1350&gt;INDEX('Sch 10.1 Rate Design'!$J$9:$J$16,MATCH($C1350,'Sch 10.1 Rate Design'!$B$9:$B$16,0)),O1350-INDEX('Sch 10.1 Rate Design'!$J$9:$J$16,MATCH($C1350,'Sch 10.1 Rate Design'!$B$9:$B$16,0)),0)),"")</f>
        <v/>
      </c>
      <c r="CV1350" s="324" t="str">
        <f>IF($A1350&lt;&gt;"",IF(OR(P1350="",P1350=0),0,IF(P1350&gt;INDEX('Sch 10.1 Rate Design'!$J$9:$J$16,MATCH($C1350,'Sch 10.1 Rate Design'!$B$9:$B$16,0)),P1350-INDEX('Sch 10.1 Rate Design'!$J$9:$J$16,MATCH($C1350,'Sch 10.1 Rate Design'!$B$9:$B$16,0)),0)),"")</f>
        <v/>
      </c>
      <c r="CW1350" s="324" t="str">
        <f>IF($A1350&lt;&gt;"",IF(OR(Q1350="",Q1350=0),0,IF(Q1350&gt;INDEX('Sch 10.1 Rate Design'!$J$9:$J$16,MATCH($C1350,'Sch 10.1 Rate Design'!$B$9:$B$16,0)),Q1350-INDEX('Sch 10.1 Rate Design'!$J$9:$J$16,MATCH($C1350,'Sch 10.1 Rate Design'!$B$9:$B$16,0)),0)),"")</f>
        <v/>
      </c>
      <c r="CX1350" s="324" t="str">
        <f>IF($A1350&lt;&gt;"",IF(OR(R1350="",R1350=0),0,IF(R1350&gt;INDEX('Sch 10.1 Rate Design'!$J$9:$J$16,MATCH($C1350,'Sch 10.1 Rate Design'!$B$9:$B$16,0)),R1350-INDEX('Sch 10.1 Rate Design'!$J$9:$J$16,MATCH($C1350,'Sch 10.1 Rate Design'!$B$9:$B$16,0)),0)),"")</f>
        <v/>
      </c>
      <c r="CY1350" s="324" t="str">
        <f>IF($A1350&lt;&gt;"",IF(OR(S1350="",S1350=0),0,IF(S1350&gt;INDEX('Sch 10.1 Rate Design'!$J$9:$J$16,MATCH($C1350,'Sch 10.1 Rate Design'!$B$9:$B$16,0)),S1350-INDEX('Sch 10.1 Rate Design'!$J$9:$J$16,MATCH($C1350,'Sch 10.1 Rate Design'!$B$9:$B$16,0)),0)),"")</f>
        <v/>
      </c>
      <c r="CZ1350" s="324" t="str">
        <f>IF($A1350&lt;&gt;"",IF(OR(T1350="",T1350=0),0,IF(T1350&gt;INDEX('Sch 10.1 Rate Design'!$J$9:$J$16,MATCH($C1350,'Sch 10.1 Rate Design'!$B$9:$B$16,0)),T1350-INDEX('Sch 10.1 Rate Design'!$J$9:$J$16,MATCH($C1350,'Sch 10.1 Rate Design'!$B$9:$B$16,0)),0)),"")</f>
        <v/>
      </c>
      <c r="DA1350" s="324" t="str">
        <f>IF($A1350&lt;&gt;"",IF(OR(U1350="",U1350=0),0,IF(U1350&gt;INDEX('Sch 10.1 Rate Design'!$J$9:$J$16,MATCH($C1350,'Sch 10.1 Rate Design'!$B$9:$B$16,0)),U1350-INDEX('Sch 10.1 Rate Design'!$J$9:$J$16,MATCH($C1350,'Sch 10.1 Rate Design'!$B$9:$B$16,0)),0)),"")</f>
        <v/>
      </c>
      <c r="DB1350" s="324" t="str">
        <f>IF($A1350&lt;&gt;"",IF(OR(V1350="",V1350=0),0,IF(V1350&gt;INDEX('Sch 10.1 Rate Design'!$J$9:$J$16,MATCH($C1350,'Sch 10.1 Rate Design'!$B$9:$B$16,0)),V1350-INDEX('Sch 10.1 Rate Design'!$J$9:$J$16,MATCH($C1350,'Sch 10.1 Rate Design'!$B$9:$B$16,0)),0)),"")</f>
        <v/>
      </c>
      <c r="DC1350" s="324" t="str">
        <f>IF($A1350&lt;&gt;"",IF(OR(W1350="",W1350=0),0,IF(W1350&gt;INDEX('Sch 10.1 Rate Design'!$J$9:$J$16,MATCH($C1350,'Sch 10.1 Rate Design'!$B$9:$B$16,0)),W1350-INDEX('Sch 10.1 Rate Design'!$J$9:$J$16,MATCH($C1350,'Sch 10.1 Rate Design'!$B$9:$B$16,0)),0)),"")</f>
        <v/>
      </c>
      <c r="DD1350" s="324" t="str">
        <f>IF($A1350&lt;&gt;"",IF(OR(X1350="",X1350=0),0,IF(X1350&gt;INDEX('Sch 10.1 Rate Design'!$J$9:$J$16,MATCH($C1350,'Sch 10.1 Rate Design'!$B$9:$B$16,0)),X1350-INDEX('Sch 10.1 Rate Design'!$J$9:$J$16,MATCH($C1350,'Sch 10.1 Rate Design'!$B$9:$B$16,0)),0)),"")</f>
        <v/>
      </c>
      <c r="DE1350" s="545" t="str">
        <f>IF($A1350&lt;&gt;"",IF(OR(Y1350="",Y1350=0),0,IF(Y1350&gt;INDEX('Sch 10.1 Rate Design'!$J$9:$J$16,MATCH($C1350,'Sch 10.1 Rate Design'!$B$9:$B$16,0)),Y1350-INDEX('Sch 10.1 Rate Design'!$J$9:$J$16,MATCH($C1350,'Sch 10.1 Rate Design'!$B$9:$B$16,0)),0)),"")</f>
        <v/>
      </c>
      <c r="DF1350" s="692" t="str">
        <f>IF($A1350&lt;&gt;"",IF(OR(N1350="",N1350=0), 0, CT1350/'Sch 10.1 Rate Design'!$Z$25*INDEX('Sch 10.1 Rate Design'!$K$9:$K$16,MATCH($C1350,'Sch 10.1 Rate Design'!$B$9:$B$16,0))),"")</f>
        <v/>
      </c>
      <c r="DG1350" s="548" t="str">
        <f>IF($A1350&lt;&gt;"",IF(OR(O1350="",O1350=0), 0, CU1350/'Sch 10.1 Rate Design'!$Z$25*INDEX('Sch 10.1 Rate Design'!$K$9:$K$16,MATCH($C1350,'Sch 10.1 Rate Design'!$B$9:$B$16,0))),"")</f>
        <v/>
      </c>
      <c r="DH1350" s="548" t="str">
        <f>IF($A1350&lt;&gt;"",IF(OR(P1350="",P1350=0), 0, CV1350/'Sch 10.1 Rate Design'!$Z$25*INDEX('Sch 10.1 Rate Design'!$K$9:$K$16,MATCH($C1350,'Sch 10.1 Rate Design'!$B$9:$B$16,0))),"")</f>
        <v/>
      </c>
      <c r="DI1350" s="548" t="str">
        <f>IF($A1350&lt;&gt;"",IF(OR(Q1350="",Q1350=0), 0, CW1350/'Sch 10.1 Rate Design'!$Z$25*INDEX('Sch 10.1 Rate Design'!$K$9:$K$16,MATCH($C1350,'Sch 10.1 Rate Design'!$B$9:$B$16,0))),"")</f>
        <v/>
      </c>
      <c r="DJ1350" s="548" t="str">
        <f>IF($A1350&lt;&gt;"",IF(OR(R1350="",R1350=0), 0, CX1350/'Sch 10.1 Rate Design'!$Z$25*INDEX('Sch 10.1 Rate Design'!$K$9:$K$16,MATCH($C1350,'Sch 10.1 Rate Design'!$B$9:$B$16,0))),"")</f>
        <v/>
      </c>
      <c r="DK1350" s="548" t="str">
        <f>IF($A1350&lt;&gt;"",IF(OR(S1350="",S1350=0), 0, CY1350/'Sch 10.1 Rate Design'!$Z$25*INDEX('Sch 10.1 Rate Design'!$K$9:$K$16,MATCH($C1350,'Sch 10.1 Rate Design'!$B$9:$B$16,0))),"")</f>
        <v/>
      </c>
      <c r="DL1350" s="548" t="str">
        <f>IF($A1350&lt;&gt;"",IF(OR(T1350="",T1350=0), 0, CZ1350/'Sch 10.1 Rate Design'!$Z$25*INDEX('Sch 10.1 Rate Design'!$K$9:$K$16,MATCH($C1350,'Sch 10.1 Rate Design'!$B$9:$B$16,0))),"")</f>
        <v/>
      </c>
      <c r="DM1350" s="548" t="str">
        <f>IF($A1350&lt;&gt;"",IF(OR(U1350="",U1350=0), 0, DA1350/'Sch 10.1 Rate Design'!$Z$25*INDEX('Sch 10.1 Rate Design'!$K$9:$K$16,MATCH($C1350,'Sch 10.1 Rate Design'!$B$9:$B$16,0))),"")</f>
        <v/>
      </c>
      <c r="DN1350" s="548" t="str">
        <f>IF($A1350&lt;&gt;"",IF(OR(V1350="",V1350=0), 0, DB1350/'Sch 10.1 Rate Design'!$Z$25*INDEX('Sch 10.1 Rate Design'!$K$9:$K$16,MATCH($C1350,'Sch 10.1 Rate Design'!$B$9:$B$16,0))),"")</f>
        <v/>
      </c>
      <c r="DO1350" s="548" t="str">
        <f>IF($A1350&lt;&gt;"",IF(OR(W1350="",W1350=0), 0, DC1350/'Sch 10.1 Rate Design'!$Z$25*INDEX('Sch 10.1 Rate Design'!$K$9:$K$16,MATCH($C1350,'Sch 10.1 Rate Design'!$B$9:$B$16,0))),"")</f>
        <v/>
      </c>
      <c r="DP1350" s="548" t="str">
        <f>IF($A1350&lt;&gt;"",IF(OR(X1350="",X1350=0), 0, DD1350/'Sch 10.1 Rate Design'!$Z$25*INDEX('Sch 10.1 Rate Design'!$K$9:$K$16,MATCH($C1350,'Sch 10.1 Rate Design'!$B$9:$B$16,0))),"")</f>
        <v/>
      </c>
      <c r="DQ1350" s="547" t="str">
        <f>IF($A1350&lt;&gt;"",IF(OR(Y1350="",Y1350=0), 0, DE1350/'Sch 10.1 Rate Design'!$Z$25*INDEX('Sch 10.1 Rate Design'!$K$9:$K$16,MATCH($C1350,'Sch 10.1 Rate Design'!$B$9:$B$16,0))),"")</f>
        <v/>
      </c>
      <c r="DR1350" s="546" t="str">
        <f>IF($A1350&lt;&gt;"",IF(OR(N1350="",N1350=0), 0,INDEX('Sch 10.1 Rate Design'!$D$9:$D$16,MATCH($C1350,'Sch 10.1 Rate Design'!$B$9:$B$16,0))),"")</f>
        <v/>
      </c>
      <c r="DS1350" s="324" t="str">
        <f>IF($A1350&lt;&gt;"",IF(OR(O1350="",O1350=0), 0,INDEX('Sch 10.1 Rate Design'!$D$9:$D$16,MATCH($C1350,'Sch 10.1 Rate Design'!$B$9:$B$16,0))),"")</f>
        <v/>
      </c>
      <c r="DT1350" s="324" t="str">
        <f>IF($A1350&lt;&gt;"",IF(OR(P1350="",P1350=0), 0,INDEX('Sch 10.1 Rate Design'!$D$9:$D$16,MATCH($C1350,'Sch 10.1 Rate Design'!$B$9:$B$16,0))),"")</f>
        <v/>
      </c>
      <c r="DU1350" s="324" t="str">
        <f>IF($A1350&lt;&gt;"",IF(OR(Q1350="",Q1350=0), 0,INDEX('Sch 10.1 Rate Design'!$D$9:$D$16,MATCH($C1350,'Sch 10.1 Rate Design'!$B$9:$B$16,0))),"")</f>
        <v/>
      </c>
      <c r="DV1350" s="324" t="str">
        <f>IF($A1350&lt;&gt;"",IF(OR(R1350="",R1350=0), 0,INDEX('Sch 10.1 Rate Design'!$D$9:$D$16,MATCH($C1350,'Sch 10.1 Rate Design'!$B$9:$B$16,0))),"")</f>
        <v/>
      </c>
      <c r="DW1350" s="324" t="str">
        <f>IF($A1350&lt;&gt;"",IF(OR(S1350="",S1350=0), 0,INDEX('Sch 10.1 Rate Design'!$D$9:$D$16,MATCH($C1350,'Sch 10.1 Rate Design'!$B$9:$B$16,0))),"")</f>
        <v/>
      </c>
      <c r="DX1350" s="324" t="str">
        <f>IF($A1350&lt;&gt;"",IF(OR(T1350="",T1350=0), 0,INDEX('Sch 10.1 Rate Design'!$D$9:$D$16,MATCH($C1350,'Sch 10.1 Rate Design'!$B$9:$B$16,0))),"")</f>
        <v/>
      </c>
      <c r="DY1350" s="324" t="str">
        <f>IF($A1350&lt;&gt;"",IF(OR(U1350="",U1350=0), 0,INDEX('Sch 10.1 Rate Design'!$D$9:$D$16,MATCH($C1350,'Sch 10.1 Rate Design'!$B$9:$B$16,0))),"")</f>
        <v/>
      </c>
      <c r="DZ1350" s="324" t="str">
        <f>IF($A1350&lt;&gt;"",IF(OR(V1350="",V1350=0), 0,INDEX('Sch 10.1 Rate Design'!$D$9:$D$16,MATCH($C1350,'Sch 10.1 Rate Design'!$B$9:$B$16,0))),"")</f>
        <v/>
      </c>
      <c r="EA1350" s="324" t="str">
        <f>IF($A1350&lt;&gt;"",IF(OR(W1350="",W1350=0), 0,INDEX('Sch 10.1 Rate Design'!$D$9:$D$16,MATCH($C1350,'Sch 10.1 Rate Design'!$B$9:$B$16,0))),"")</f>
        <v/>
      </c>
      <c r="EB1350" s="324" t="str">
        <f>IF($A1350&lt;&gt;"",IF(OR(X1350="",X1350=0), 0,INDEX('Sch 10.1 Rate Design'!$D$9:$D$16,MATCH($C1350,'Sch 10.1 Rate Design'!$B$9:$B$16,0))),"")</f>
        <v/>
      </c>
      <c r="EC1350" s="545" t="str">
        <f>IF($A1350&lt;&gt;"",IF(OR(Y1350="",Y1350=0), 0,INDEX('Sch 10.1 Rate Design'!$D$9:$D$16,MATCH($C1350,'Sch 10.1 Rate Design'!$B$9:$B$16,0))),"")</f>
        <v/>
      </c>
      <c r="ED1350" s="546"/>
      <c r="EE1350" s="324"/>
      <c r="EF1350" s="324"/>
      <c r="EG1350" s="324"/>
      <c r="EH1350" s="324"/>
      <c r="EI1350" s="324"/>
      <c r="EJ1350" s="324"/>
      <c r="EK1350" s="324"/>
      <c r="EL1350" s="324"/>
      <c r="EM1350" s="324"/>
      <c r="EN1350" s="324"/>
      <c r="EO1350" s="545"/>
      <c r="EP1350" s="324"/>
    </row>
    <row r="1351" spans="1:146" x14ac:dyDescent="0.2">
      <c r="A1351" s="324" t="str">
        <f>IF(Inputs!AO1347&lt;&gt;"",Inputs!AO1347,"")</f>
        <v/>
      </c>
      <c r="B1351" s="324" t="str">
        <f t="shared" si="277"/>
        <v/>
      </c>
      <c r="C1351" s="727" t="str">
        <f>IF($A1351&lt;&gt;"",Inputs!AN1347,"")</f>
        <v/>
      </c>
      <c r="D1351" s="549" t="str">
        <f t="shared" si="270"/>
        <v/>
      </c>
      <c r="E1351" s="549" t="str">
        <f t="shared" si="271"/>
        <v/>
      </c>
      <c r="F1351" s="324" t="str">
        <f t="shared" si="279"/>
        <v/>
      </c>
      <c r="G1351" s="324" t="str">
        <f t="shared" si="272"/>
        <v/>
      </c>
      <c r="H1351" s="790">
        <f t="shared" si="273"/>
        <v>0</v>
      </c>
      <c r="I1351" s="790">
        <f t="shared" si="274"/>
        <v>0</v>
      </c>
      <c r="J1351" s="790">
        <f t="shared" si="275"/>
        <v>0</v>
      </c>
      <c r="K1351" s="790">
        <f t="shared" si="276"/>
        <v>0</v>
      </c>
      <c r="L1351" s="787" t="str">
        <f>IF($A1351&lt;&gt;"",INDEX(Inputs!$AP1347:$BA1347,,MATCH('Sch 10.2 Rate Data'!X$7,Inputs!$AP$4:$BA$4,0)),"")</f>
        <v/>
      </c>
      <c r="M1351" s="787" t="str">
        <f>IF($A1351&lt;&gt;"",INDEX(Inputs!$AP1347:$BA1347,,MATCH('Sch 10.2 Rate Data'!Y$7,Inputs!$AP$4:$BA$4,0)),"")</f>
        <v/>
      </c>
      <c r="N1351" s="546" t="str">
        <f>IF($A1351&lt;&gt;"",INDEX(Inputs!$AP1347:$BA1347,,MATCH('Sch 10.2 Rate Data'!N$7,Inputs!$AP$4:$BA$4,0)),"")</f>
        <v/>
      </c>
      <c r="O1351" s="324" t="str">
        <f>IF($A1351&lt;&gt;"",INDEX(Inputs!$AP1347:$BA1347,,MATCH('Sch 10.2 Rate Data'!O$7,Inputs!$AP$4:$BA$4,0)),"")</f>
        <v/>
      </c>
      <c r="P1351" s="324" t="str">
        <f>IF($A1351&lt;&gt;"",INDEX(Inputs!$AP1347:$BA1347,,MATCH('Sch 10.2 Rate Data'!P$7,Inputs!$AP$4:$BA$4,0)),"")</f>
        <v/>
      </c>
      <c r="Q1351" s="324" t="str">
        <f>IF($A1351&lt;&gt;"",INDEX(Inputs!$AP1347:$BA1347,,MATCH('Sch 10.2 Rate Data'!Q$7,Inputs!$AP$4:$BA$4,0)),"")</f>
        <v/>
      </c>
      <c r="R1351" s="324" t="str">
        <f>IF($A1351&lt;&gt;"",INDEX(Inputs!$AP1347:$BA1347,,MATCH('Sch 10.2 Rate Data'!R$7,Inputs!$AP$4:$BA$4,0)),"")</f>
        <v/>
      </c>
      <c r="S1351" s="324" t="str">
        <f>IF($A1351&lt;&gt;"",INDEX(Inputs!$AP1347:$BA1347,,MATCH('Sch 10.2 Rate Data'!S$7,Inputs!$AP$4:$BA$4,0)),"")</f>
        <v/>
      </c>
      <c r="T1351" s="324" t="str">
        <f>IF($A1351&lt;&gt;"",INDEX(Inputs!$AP1347:$BA1347,,MATCH('Sch 10.2 Rate Data'!T$7,Inputs!$AP$4:$BA$4,0)),"")</f>
        <v/>
      </c>
      <c r="U1351" s="324" t="str">
        <f>IF($A1351&lt;&gt;"",INDEX(Inputs!$AP1347:$BA1347,,MATCH('Sch 10.2 Rate Data'!U$7,Inputs!$AP$4:$BA$4,0)),"")</f>
        <v/>
      </c>
      <c r="V1351" s="324" t="str">
        <f>IF($A1351&lt;&gt;"",INDEX(Inputs!$AP1347:$BA1347,,MATCH('Sch 10.2 Rate Data'!V$7,Inputs!$AP$4:$BA$4,0)),"")</f>
        <v/>
      </c>
      <c r="W1351" s="324" t="str">
        <f>IF($A1351&lt;&gt;"",INDEX(Inputs!$AP1347:$BA1347,,MATCH('Sch 10.2 Rate Data'!W$7,Inputs!$AP$4:$BA$4,0)),"")</f>
        <v/>
      </c>
      <c r="X1351" s="324" t="str">
        <f>IF($A1351&lt;&gt;"",INDEX(Inputs!$AP1347:$BA1347,,MATCH('Sch 10.2 Rate Data'!X$7,Inputs!$AP$4:$BA$4,0)),"")</f>
        <v/>
      </c>
      <c r="Y1351" s="545" t="str">
        <f>IF($A1351&lt;&gt;"",INDEX(Inputs!$AP1347:$BA1347,,MATCH('Sch 10.2 Rate Data'!Y$7,Inputs!$AP$4:$BA$4,0)),"")</f>
        <v/>
      </c>
      <c r="Z1351" s="692" t="str">
        <f t="shared" si="281"/>
        <v/>
      </c>
      <c r="AA1351" s="548" t="str">
        <f t="shared" si="281"/>
        <v/>
      </c>
      <c r="AB1351" s="548" t="str">
        <f t="shared" si="281"/>
        <v/>
      </c>
      <c r="AC1351" s="548" t="str">
        <f t="shared" si="280"/>
        <v/>
      </c>
      <c r="AD1351" s="548" t="str">
        <f t="shared" si="280"/>
        <v/>
      </c>
      <c r="AE1351" s="548" t="str">
        <f t="shared" si="280"/>
        <v/>
      </c>
      <c r="AF1351" s="548" t="str">
        <f t="shared" si="280"/>
        <v/>
      </c>
      <c r="AG1351" s="548" t="str">
        <f t="shared" si="280"/>
        <v/>
      </c>
      <c r="AH1351" s="548" t="str">
        <f t="shared" si="280"/>
        <v/>
      </c>
      <c r="AI1351" s="548" t="str">
        <f t="shared" si="278"/>
        <v/>
      </c>
      <c r="AJ1351" s="548" t="str">
        <f t="shared" si="278"/>
        <v/>
      </c>
      <c r="AK1351" s="547" t="str">
        <f t="shared" si="278"/>
        <v/>
      </c>
      <c r="AL1351" s="692" t="str">
        <f>IF($A1351&lt;&gt;"",IF(OR(N1351="",N1351=0), 0, INDEX('Sch 10.1 Rate Design'!$E$9:$E$16,MATCH($C1351,'Sch 10.1 Rate Design'!$B$9:$B$16,0))),"")</f>
        <v/>
      </c>
      <c r="AM1351" s="548" t="str">
        <f>IF($A1351&lt;&gt;"",IF(OR(O1351="",O1351=0), 0, INDEX('Sch 10.1 Rate Design'!$E$9:$E$16,MATCH($C1351,'Sch 10.1 Rate Design'!$B$9:$B$16,0))),"")</f>
        <v/>
      </c>
      <c r="AN1351" s="548" t="str">
        <f>IF($A1351&lt;&gt;"",IF(OR(P1351="",P1351=0), 0, INDEX('Sch 10.1 Rate Design'!$E$9:$E$16,MATCH($C1351,'Sch 10.1 Rate Design'!$B$9:$B$16,0))),"")</f>
        <v/>
      </c>
      <c r="AO1351" s="548" t="str">
        <f>IF($A1351&lt;&gt;"",IF(OR(Q1351="",Q1351=0), 0, INDEX('Sch 10.1 Rate Design'!$E$9:$E$16,MATCH($C1351,'Sch 10.1 Rate Design'!$B$9:$B$16,0))),"")</f>
        <v/>
      </c>
      <c r="AP1351" s="548" t="str">
        <f>IF($A1351&lt;&gt;"",IF(OR(R1351="",R1351=0), 0, INDEX('Sch 10.1 Rate Design'!$E$9:$E$16,MATCH($C1351,'Sch 10.1 Rate Design'!$B$9:$B$16,0))),"")</f>
        <v/>
      </c>
      <c r="AQ1351" s="548" t="str">
        <f>IF($A1351&lt;&gt;"",IF(OR(S1351="",S1351=0), 0, INDEX('Sch 10.1 Rate Design'!$E$9:$E$16,MATCH($C1351,'Sch 10.1 Rate Design'!$B$9:$B$16,0))),"")</f>
        <v/>
      </c>
      <c r="AR1351" s="548" t="str">
        <f>IF($A1351&lt;&gt;"",IF(OR(T1351="",T1351=0), 0, INDEX('Sch 10.1 Rate Design'!$E$9:$E$16,MATCH($C1351,'Sch 10.1 Rate Design'!$B$9:$B$16,0))),"")</f>
        <v/>
      </c>
      <c r="AS1351" s="548" t="str">
        <f>IF($A1351&lt;&gt;"",IF(OR(U1351="",U1351=0), 0, INDEX('Sch 10.1 Rate Design'!$E$9:$E$16,MATCH($C1351,'Sch 10.1 Rate Design'!$B$9:$B$16,0))),"")</f>
        <v/>
      </c>
      <c r="AT1351" s="548" t="str">
        <f>IF($A1351&lt;&gt;"",IF(OR(V1351="",V1351=0), 0, INDEX('Sch 10.1 Rate Design'!$E$9:$E$16,MATCH($C1351,'Sch 10.1 Rate Design'!$B$9:$B$16,0))),"")</f>
        <v/>
      </c>
      <c r="AU1351" s="548" t="str">
        <f>IF($A1351&lt;&gt;"",IF(OR(W1351="",W1351=0), 0, INDEX('Sch 10.1 Rate Design'!$E$9:$E$16,MATCH($C1351,'Sch 10.1 Rate Design'!$B$9:$B$16,0))),"")</f>
        <v/>
      </c>
      <c r="AV1351" s="548" t="str">
        <f>IF($A1351&lt;&gt;"",IF(OR(X1351="",X1351=0), 0, INDEX('Sch 10.1 Rate Design'!$E$9:$E$16,MATCH($C1351,'Sch 10.1 Rate Design'!$B$9:$B$16,0))),"")</f>
        <v/>
      </c>
      <c r="AW1351" s="547" t="str">
        <f>IF($A1351&lt;&gt;"",IF(OR(Y1351="",Y1351=0), 0, INDEX('Sch 10.1 Rate Design'!$E$9:$E$16,MATCH($C1351,'Sch 10.1 Rate Design'!$B$9:$B$16,0))),"")</f>
        <v/>
      </c>
      <c r="AX1351" s="546" t="str">
        <f>IF($A1351&lt;&gt;"",IF(OR(N1351="",N1351=0),0,+IF(N1351&gt;+INDEX('Sch 10.1 Rate Design'!$D$9:$D$16,MATCH($C1351,'Sch 10.1 Rate Design'!$B$9:$B$16,0)),IF(N1351&gt;+INDEX('Sch 10.1 Rate Design'!$F$9:$F$16,MATCH($C1351,'Sch 10.1 Rate Design'!$B$9:$B$16,0)),+INDEX('Sch 10.1 Rate Design'!$F$9:$F$16,MATCH($C1351,'Sch 10.1 Rate Design'!$B$9:$B$16,0))-INDEX('Sch 10.1 Rate Design'!$D$9:$D$16,MATCH($C1351,'Sch 10.1 Rate Design'!$B$9:$B$16,0)), N1351-INDEX('Sch 10.1 Rate Design'!$D$9:$D$16,MATCH($C1351,'Sch 10.1 Rate Design'!$B$9:$B$16,0))),0)),"")</f>
        <v/>
      </c>
      <c r="AY1351" s="324" t="str">
        <f>IF($A1351&lt;&gt;"",IF(OR(O1351="",O1351=0),0,+IF(O1351&gt;+INDEX('Sch 10.1 Rate Design'!$D$9:$D$16,MATCH($C1351,'Sch 10.1 Rate Design'!$B$9:$B$16,0)),IF(O1351&gt;+INDEX('Sch 10.1 Rate Design'!$F$9:$F$16,MATCH($C1351,'Sch 10.1 Rate Design'!$B$9:$B$16,0)),+INDEX('Sch 10.1 Rate Design'!$F$9:$F$16,MATCH($C1351,'Sch 10.1 Rate Design'!$B$9:$B$16,0))-INDEX('Sch 10.1 Rate Design'!$D$9:$D$16,MATCH($C1351,'Sch 10.1 Rate Design'!$B$9:$B$16,0)), O1351-INDEX('Sch 10.1 Rate Design'!$D$9:$D$16,MATCH($C1351,'Sch 10.1 Rate Design'!$B$9:$B$16,0))),0)),"")</f>
        <v/>
      </c>
      <c r="AZ1351" s="324" t="str">
        <f>IF($A1351&lt;&gt;"",IF(OR(P1351="",P1351=0),0,+IF(P1351&gt;+INDEX('Sch 10.1 Rate Design'!$D$9:$D$16,MATCH($C1351,'Sch 10.1 Rate Design'!$B$9:$B$16,0)),IF(P1351&gt;+INDEX('Sch 10.1 Rate Design'!$F$9:$F$16,MATCH($C1351,'Sch 10.1 Rate Design'!$B$9:$B$16,0)),+INDEX('Sch 10.1 Rate Design'!$F$9:$F$16,MATCH($C1351,'Sch 10.1 Rate Design'!$B$9:$B$16,0))-INDEX('Sch 10.1 Rate Design'!$D$9:$D$16,MATCH($C1351,'Sch 10.1 Rate Design'!$B$9:$B$16,0)), P1351-INDEX('Sch 10.1 Rate Design'!$D$9:$D$16,MATCH($C1351,'Sch 10.1 Rate Design'!$B$9:$B$16,0))),0)),"")</f>
        <v/>
      </c>
      <c r="BA1351" s="324" t="str">
        <f>IF($A1351&lt;&gt;"",IF(OR(Q1351="",Q1351=0),0,+IF(Q1351&gt;+INDEX('Sch 10.1 Rate Design'!$D$9:$D$16,MATCH($C1351,'Sch 10.1 Rate Design'!$B$9:$B$16,0)),IF(Q1351&gt;+INDEX('Sch 10.1 Rate Design'!$F$9:$F$16,MATCH($C1351,'Sch 10.1 Rate Design'!$B$9:$B$16,0)),+INDEX('Sch 10.1 Rate Design'!$F$9:$F$16,MATCH($C1351,'Sch 10.1 Rate Design'!$B$9:$B$16,0))-INDEX('Sch 10.1 Rate Design'!$D$9:$D$16,MATCH($C1351,'Sch 10.1 Rate Design'!$B$9:$B$16,0)), Q1351-INDEX('Sch 10.1 Rate Design'!$D$9:$D$16,MATCH($C1351,'Sch 10.1 Rate Design'!$B$9:$B$16,0))),0)),"")</f>
        <v/>
      </c>
      <c r="BB1351" s="324" t="str">
        <f>IF($A1351&lt;&gt;"",IF(OR(R1351="",R1351=0),0,+IF(R1351&gt;+INDEX('Sch 10.1 Rate Design'!$D$9:$D$16,MATCH($C1351,'Sch 10.1 Rate Design'!$B$9:$B$16,0)),IF(R1351&gt;+INDEX('Sch 10.1 Rate Design'!$F$9:$F$16,MATCH($C1351,'Sch 10.1 Rate Design'!$B$9:$B$16,0)),+INDEX('Sch 10.1 Rate Design'!$F$9:$F$16,MATCH($C1351,'Sch 10.1 Rate Design'!$B$9:$B$16,0))-INDEX('Sch 10.1 Rate Design'!$D$9:$D$16,MATCH($C1351,'Sch 10.1 Rate Design'!$B$9:$B$16,0)), R1351-INDEX('Sch 10.1 Rate Design'!$D$9:$D$16,MATCH($C1351,'Sch 10.1 Rate Design'!$B$9:$B$16,0))),0)),"")</f>
        <v/>
      </c>
      <c r="BC1351" s="324" t="str">
        <f>IF($A1351&lt;&gt;"",IF(OR(S1351="",S1351=0),0,+IF(S1351&gt;+INDEX('Sch 10.1 Rate Design'!$D$9:$D$16,MATCH($C1351,'Sch 10.1 Rate Design'!$B$9:$B$16,0)),IF(S1351&gt;+INDEX('Sch 10.1 Rate Design'!$F$9:$F$16,MATCH($C1351,'Sch 10.1 Rate Design'!$B$9:$B$16,0)),+INDEX('Sch 10.1 Rate Design'!$F$9:$F$16,MATCH($C1351,'Sch 10.1 Rate Design'!$B$9:$B$16,0))-INDEX('Sch 10.1 Rate Design'!$D$9:$D$16,MATCH($C1351,'Sch 10.1 Rate Design'!$B$9:$B$16,0)), S1351-INDEX('Sch 10.1 Rate Design'!$D$9:$D$16,MATCH($C1351,'Sch 10.1 Rate Design'!$B$9:$B$16,0))),0)),"")</f>
        <v/>
      </c>
      <c r="BD1351" s="324" t="str">
        <f>IF($A1351&lt;&gt;"",IF(OR(T1351="",T1351=0),0,+IF(T1351&gt;+INDEX('Sch 10.1 Rate Design'!$D$9:$D$16,MATCH($C1351,'Sch 10.1 Rate Design'!$B$9:$B$16,0)),IF(T1351&gt;+INDEX('Sch 10.1 Rate Design'!$F$9:$F$16,MATCH($C1351,'Sch 10.1 Rate Design'!$B$9:$B$16,0)),+INDEX('Sch 10.1 Rate Design'!$F$9:$F$16,MATCH($C1351,'Sch 10.1 Rate Design'!$B$9:$B$16,0))-INDEX('Sch 10.1 Rate Design'!$D$9:$D$16,MATCH($C1351,'Sch 10.1 Rate Design'!$B$9:$B$16,0)), T1351-INDEX('Sch 10.1 Rate Design'!$D$9:$D$16,MATCH($C1351,'Sch 10.1 Rate Design'!$B$9:$B$16,0))),0)),"")</f>
        <v/>
      </c>
      <c r="BE1351" s="324" t="str">
        <f>IF($A1351&lt;&gt;"",IF(OR(U1351="",U1351=0),0,+IF(U1351&gt;+INDEX('Sch 10.1 Rate Design'!$D$9:$D$16,MATCH($C1351,'Sch 10.1 Rate Design'!$B$9:$B$16,0)),IF(U1351&gt;+INDEX('Sch 10.1 Rate Design'!$F$9:$F$16,MATCH($C1351,'Sch 10.1 Rate Design'!$B$9:$B$16,0)),+INDEX('Sch 10.1 Rate Design'!$F$9:$F$16,MATCH($C1351,'Sch 10.1 Rate Design'!$B$9:$B$16,0))-INDEX('Sch 10.1 Rate Design'!$D$9:$D$16,MATCH($C1351,'Sch 10.1 Rate Design'!$B$9:$B$16,0)), U1351-INDEX('Sch 10.1 Rate Design'!$D$9:$D$16,MATCH($C1351,'Sch 10.1 Rate Design'!$B$9:$B$16,0))),0)),"")</f>
        <v/>
      </c>
      <c r="BF1351" s="324" t="str">
        <f>IF($A1351&lt;&gt;"",IF(OR(V1351="",V1351=0),0,+IF(V1351&gt;+INDEX('Sch 10.1 Rate Design'!$D$9:$D$16,MATCH($C1351,'Sch 10.1 Rate Design'!$B$9:$B$16,0)),IF(V1351&gt;+INDEX('Sch 10.1 Rate Design'!$F$9:$F$16,MATCH($C1351,'Sch 10.1 Rate Design'!$B$9:$B$16,0)),+INDEX('Sch 10.1 Rate Design'!$F$9:$F$16,MATCH($C1351,'Sch 10.1 Rate Design'!$B$9:$B$16,0))-INDEX('Sch 10.1 Rate Design'!$D$9:$D$16,MATCH($C1351,'Sch 10.1 Rate Design'!$B$9:$B$16,0)), V1351-INDEX('Sch 10.1 Rate Design'!$D$9:$D$16,MATCH($C1351,'Sch 10.1 Rate Design'!$B$9:$B$16,0))),0)),"")</f>
        <v/>
      </c>
      <c r="BG1351" s="324" t="str">
        <f>IF($A1351&lt;&gt;"",IF(OR(W1351="",W1351=0),0,+IF(W1351&gt;+INDEX('Sch 10.1 Rate Design'!$D$9:$D$16,MATCH($C1351,'Sch 10.1 Rate Design'!$B$9:$B$16,0)),IF(W1351&gt;+INDEX('Sch 10.1 Rate Design'!$F$9:$F$16,MATCH($C1351,'Sch 10.1 Rate Design'!$B$9:$B$16,0)),+INDEX('Sch 10.1 Rate Design'!$F$9:$F$16,MATCH($C1351,'Sch 10.1 Rate Design'!$B$9:$B$16,0))-INDEX('Sch 10.1 Rate Design'!$D$9:$D$16,MATCH($C1351,'Sch 10.1 Rate Design'!$B$9:$B$16,0)), W1351-INDEX('Sch 10.1 Rate Design'!$D$9:$D$16,MATCH($C1351,'Sch 10.1 Rate Design'!$B$9:$B$16,0))),0)),"")</f>
        <v/>
      </c>
      <c r="BH1351" s="324" t="str">
        <f>IF($A1351&lt;&gt;"",IF(OR(X1351="",X1351=0),0,+IF(X1351&gt;+INDEX('Sch 10.1 Rate Design'!$D$9:$D$16,MATCH($C1351,'Sch 10.1 Rate Design'!$B$9:$B$16,0)),IF(X1351&gt;+INDEX('Sch 10.1 Rate Design'!$F$9:$F$16,MATCH($C1351,'Sch 10.1 Rate Design'!$B$9:$B$16,0)),+INDEX('Sch 10.1 Rate Design'!$F$9:$F$16,MATCH($C1351,'Sch 10.1 Rate Design'!$B$9:$B$16,0))-INDEX('Sch 10.1 Rate Design'!$D$9:$D$16,MATCH($C1351,'Sch 10.1 Rate Design'!$B$9:$B$16,0)), X1351-INDEX('Sch 10.1 Rate Design'!$D$9:$D$16,MATCH($C1351,'Sch 10.1 Rate Design'!$B$9:$B$16,0))),0)),"")</f>
        <v/>
      </c>
      <c r="BI1351" s="545" t="str">
        <f>IF($A1351&lt;&gt;"",IF(OR(Y1351="",Y1351=0),0,+IF(Y1351&gt;+INDEX('Sch 10.1 Rate Design'!$D$9:$D$16,MATCH($C1351,'Sch 10.1 Rate Design'!$B$9:$B$16,0)),IF(Y1351&gt;+INDEX('Sch 10.1 Rate Design'!$F$9:$F$16,MATCH($C1351,'Sch 10.1 Rate Design'!$B$9:$B$16,0)),+INDEX('Sch 10.1 Rate Design'!$F$9:$F$16,MATCH($C1351,'Sch 10.1 Rate Design'!$B$9:$B$16,0))-INDEX('Sch 10.1 Rate Design'!$D$9:$D$16,MATCH($C1351,'Sch 10.1 Rate Design'!$B$9:$B$16,0)), Y1351-INDEX('Sch 10.1 Rate Design'!$D$9:$D$16,MATCH($C1351,'Sch 10.1 Rate Design'!$B$9:$B$16,0))),0)),"")</f>
        <v/>
      </c>
      <c r="BJ1351" s="692" t="str">
        <f>IF($A1351&lt;&gt;"",IF(OR(N1351="",N1351=0), 0, AX1351/'Sch 10.1 Rate Design'!$Z$25*INDEX('Sch 10.1 Rate Design'!$G$9:$G$16,MATCH($C1351,'Sch 10.1 Rate Design'!$B$9:$B$16,0))),"")</f>
        <v/>
      </c>
      <c r="BK1351" s="548" t="str">
        <f>IF($A1351&lt;&gt;"",IF(OR(O1351="",O1351=0), 0, AY1351/'Sch 10.1 Rate Design'!$Z$25*INDEX('Sch 10.1 Rate Design'!$G$9:$G$16,MATCH($C1351,'Sch 10.1 Rate Design'!$B$9:$B$16,0))),"")</f>
        <v/>
      </c>
      <c r="BL1351" s="548" t="str">
        <f>IF($A1351&lt;&gt;"",IF(OR(P1351="",P1351=0), 0, AZ1351/'Sch 10.1 Rate Design'!$Z$25*INDEX('Sch 10.1 Rate Design'!$G$9:$G$16,MATCH($C1351,'Sch 10.1 Rate Design'!$B$9:$B$16,0))),"")</f>
        <v/>
      </c>
      <c r="BM1351" s="548" t="str">
        <f>IF($A1351&lt;&gt;"",IF(OR(Q1351="",Q1351=0), 0, BA1351/'Sch 10.1 Rate Design'!$Z$25*INDEX('Sch 10.1 Rate Design'!$G$9:$G$16,MATCH($C1351,'Sch 10.1 Rate Design'!$B$9:$B$16,0))),"")</f>
        <v/>
      </c>
      <c r="BN1351" s="548" t="str">
        <f>IF($A1351&lt;&gt;"",IF(OR(R1351="",R1351=0), 0, BB1351/'Sch 10.1 Rate Design'!$Z$25*INDEX('Sch 10.1 Rate Design'!$G$9:$G$16,MATCH($C1351,'Sch 10.1 Rate Design'!$B$9:$B$16,0))),"")</f>
        <v/>
      </c>
      <c r="BO1351" s="548" t="str">
        <f>IF($A1351&lt;&gt;"",IF(OR(S1351="",S1351=0), 0, BC1351/'Sch 10.1 Rate Design'!$Z$25*INDEX('Sch 10.1 Rate Design'!$G$9:$G$16,MATCH($C1351,'Sch 10.1 Rate Design'!$B$9:$B$16,0))),"")</f>
        <v/>
      </c>
      <c r="BP1351" s="548" t="str">
        <f>IF($A1351&lt;&gt;"",IF(OR(T1351="",T1351=0), 0, BD1351/'Sch 10.1 Rate Design'!$Z$25*INDEX('Sch 10.1 Rate Design'!$G$9:$G$16,MATCH($C1351,'Sch 10.1 Rate Design'!$B$9:$B$16,0))),"")</f>
        <v/>
      </c>
      <c r="BQ1351" s="548" t="str">
        <f>IF($A1351&lt;&gt;"",IF(OR(U1351="",U1351=0), 0, BE1351/'Sch 10.1 Rate Design'!$Z$25*INDEX('Sch 10.1 Rate Design'!$G$9:$G$16,MATCH($C1351,'Sch 10.1 Rate Design'!$B$9:$B$16,0))),"")</f>
        <v/>
      </c>
      <c r="BR1351" s="548" t="str">
        <f>IF($A1351&lt;&gt;"",IF(OR(V1351="",V1351=0), 0, BF1351/'Sch 10.1 Rate Design'!$Z$25*INDEX('Sch 10.1 Rate Design'!$G$9:$G$16,MATCH($C1351,'Sch 10.1 Rate Design'!$B$9:$B$16,0))),"")</f>
        <v/>
      </c>
      <c r="BS1351" s="548" t="str">
        <f>IF($A1351&lt;&gt;"",IF(OR(W1351="",W1351=0), 0, BG1351/'Sch 10.1 Rate Design'!$Z$25*INDEX('Sch 10.1 Rate Design'!$G$9:$G$16,MATCH($C1351,'Sch 10.1 Rate Design'!$B$9:$B$16,0))),"")</f>
        <v/>
      </c>
      <c r="BT1351" s="548" t="str">
        <f>IF($A1351&lt;&gt;"",IF(OR(X1351="",X1351=0), 0, BH1351/'Sch 10.1 Rate Design'!$Z$25*INDEX('Sch 10.1 Rate Design'!$G$9:$G$16,MATCH($C1351,'Sch 10.1 Rate Design'!$B$9:$B$16,0))),"")</f>
        <v/>
      </c>
      <c r="BU1351" s="547" t="str">
        <f>IF($A1351&lt;&gt;"",IF(OR(Y1351="",Y1351=0), 0, BI1351/'Sch 10.1 Rate Design'!$Z$25*INDEX('Sch 10.1 Rate Design'!$G$9:$G$16,MATCH($C1351,'Sch 10.1 Rate Design'!$B$9:$B$16,0))),"")</f>
        <v/>
      </c>
      <c r="BV1351" s="546" t="str">
        <f>IF($A1351&lt;&gt;"",IF(OR(N1351="",N1351=0),0,+IF(N1351&gt;+INDEX('Sch 10.1 Rate Design'!$F$9:$F$16,MATCH($C1351,'Sch 10.1 Rate Design'!$B$9:$B$16,0)),IF(N1351&gt;+INDEX('Sch 10.1 Rate Design'!$H$9:$H$16,MATCH($C1351,'Sch 10.1 Rate Design'!$B$9:$B$16,0)),+INDEX('Sch 10.1 Rate Design'!$H$9:$H$16,MATCH($C1351,'Sch 10.1 Rate Design'!$B$9:$B$16,0))-INDEX('Sch 10.1 Rate Design'!$F$9:$F$16,MATCH($C1351,'Sch 10.1 Rate Design'!$B$9:$B$16,0)), N1351-INDEX('Sch 10.1 Rate Design'!$F$9:$F$16,MATCH($C1351,'Sch 10.1 Rate Design'!$B$9:$B$16,0))), 0)),"")</f>
        <v/>
      </c>
      <c r="BW1351" s="324" t="str">
        <f>IF($A1351&lt;&gt;"",IF(OR(O1351="",O1351=0),0,+IF(O1351&gt;+INDEX('Sch 10.1 Rate Design'!$F$9:$F$16,MATCH($C1351,'Sch 10.1 Rate Design'!$B$9:$B$16,0)),IF(O1351&gt;+INDEX('Sch 10.1 Rate Design'!$H$9:$H$16,MATCH($C1351,'Sch 10.1 Rate Design'!$B$9:$B$16,0)),+INDEX('Sch 10.1 Rate Design'!$H$9:$H$16,MATCH($C1351,'Sch 10.1 Rate Design'!$B$9:$B$16,0))-INDEX('Sch 10.1 Rate Design'!$F$9:$F$16,MATCH($C1351,'Sch 10.1 Rate Design'!$B$9:$B$16,0)), O1351-INDEX('Sch 10.1 Rate Design'!$F$9:$F$16,MATCH($C1351,'Sch 10.1 Rate Design'!$B$9:$B$16,0))), 0)),"")</f>
        <v/>
      </c>
      <c r="BX1351" s="324" t="str">
        <f>IF($A1351&lt;&gt;"",IF(OR(P1351="",P1351=0),0,+IF(P1351&gt;+INDEX('Sch 10.1 Rate Design'!$F$9:$F$16,MATCH($C1351,'Sch 10.1 Rate Design'!$B$9:$B$16,0)),IF(P1351&gt;+INDEX('Sch 10.1 Rate Design'!$H$9:$H$16,MATCH($C1351,'Sch 10.1 Rate Design'!$B$9:$B$16,0)),+INDEX('Sch 10.1 Rate Design'!$H$9:$H$16,MATCH($C1351,'Sch 10.1 Rate Design'!$B$9:$B$16,0))-INDEX('Sch 10.1 Rate Design'!$F$9:$F$16,MATCH($C1351,'Sch 10.1 Rate Design'!$B$9:$B$16,0)), P1351-INDEX('Sch 10.1 Rate Design'!$F$9:$F$16,MATCH($C1351,'Sch 10.1 Rate Design'!$B$9:$B$16,0))), 0)),"")</f>
        <v/>
      </c>
      <c r="BY1351" s="324" t="str">
        <f>IF($A1351&lt;&gt;"",IF(OR(Q1351="",Q1351=0),0,+IF(Q1351&gt;+INDEX('Sch 10.1 Rate Design'!$F$9:$F$16,MATCH($C1351,'Sch 10.1 Rate Design'!$B$9:$B$16,0)),IF(Q1351&gt;+INDEX('Sch 10.1 Rate Design'!$H$9:$H$16,MATCH($C1351,'Sch 10.1 Rate Design'!$B$9:$B$16,0)),+INDEX('Sch 10.1 Rate Design'!$H$9:$H$16,MATCH($C1351,'Sch 10.1 Rate Design'!$B$9:$B$16,0))-INDEX('Sch 10.1 Rate Design'!$F$9:$F$16,MATCH($C1351,'Sch 10.1 Rate Design'!$B$9:$B$16,0)), Q1351-INDEX('Sch 10.1 Rate Design'!$F$9:$F$16,MATCH($C1351,'Sch 10.1 Rate Design'!$B$9:$B$16,0))), 0)),"")</f>
        <v/>
      </c>
      <c r="BZ1351" s="324" t="str">
        <f>IF($A1351&lt;&gt;"",IF(OR(R1351="",R1351=0),0,+IF(R1351&gt;+INDEX('Sch 10.1 Rate Design'!$F$9:$F$16,MATCH($C1351,'Sch 10.1 Rate Design'!$B$9:$B$16,0)),IF(R1351&gt;+INDEX('Sch 10.1 Rate Design'!$H$9:$H$16,MATCH($C1351,'Sch 10.1 Rate Design'!$B$9:$B$16,0)),+INDEX('Sch 10.1 Rate Design'!$H$9:$H$16,MATCH($C1351,'Sch 10.1 Rate Design'!$B$9:$B$16,0))-INDEX('Sch 10.1 Rate Design'!$F$9:$F$16,MATCH($C1351,'Sch 10.1 Rate Design'!$B$9:$B$16,0)), R1351-INDEX('Sch 10.1 Rate Design'!$F$9:$F$16,MATCH($C1351,'Sch 10.1 Rate Design'!$B$9:$B$16,0))), 0)),"")</f>
        <v/>
      </c>
      <c r="CA1351" s="324" t="str">
        <f>IF($A1351&lt;&gt;"",IF(OR(S1351="",S1351=0),0,+IF(S1351&gt;+INDEX('Sch 10.1 Rate Design'!$F$9:$F$16,MATCH($C1351,'Sch 10.1 Rate Design'!$B$9:$B$16,0)),IF(S1351&gt;+INDEX('Sch 10.1 Rate Design'!$H$9:$H$16,MATCH($C1351,'Sch 10.1 Rate Design'!$B$9:$B$16,0)),+INDEX('Sch 10.1 Rate Design'!$H$9:$H$16,MATCH($C1351,'Sch 10.1 Rate Design'!$B$9:$B$16,0))-INDEX('Sch 10.1 Rate Design'!$F$9:$F$16,MATCH($C1351,'Sch 10.1 Rate Design'!$B$9:$B$16,0)), S1351-INDEX('Sch 10.1 Rate Design'!$F$9:$F$16,MATCH($C1351,'Sch 10.1 Rate Design'!$B$9:$B$16,0))), 0)),"")</f>
        <v/>
      </c>
      <c r="CB1351" s="324" t="str">
        <f>IF($A1351&lt;&gt;"",IF(OR(T1351="",T1351=0),0,+IF(T1351&gt;+INDEX('Sch 10.1 Rate Design'!$F$9:$F$16,MATCH($C1351,'Sch 10.1 Rate Design'!$B$9:$B$16,0)),IF(T1351&gt;+INDEX('Sch 10.1 Rate Design'!$H$9:$H$16,MATCH($C1351,'Sch 10.1 Rate Design'!$B$9:$B$16,0)),+INDEX('Sch 10.1 Rate Design'!$H$9:$H$16,MATCH($C1351,'Sch 10.1 Rate Design'!$B$9:$B$16,0))-INDEX('Sch 10.1 Rate Design'!$F$9:$F$16,MATCH($C1351,'Sch 10.1 Rate Design'!$B$9:$B$16,0)), T1351-INDEX('Sch 10.1 Rate Design'!$F$9:$F$16,MATCH($C1351,'Sch 10.1 Rate Design'!$B$9:$B$16,0))), 0)),"")</f>
        <v/>
      </c>
      <c r="CC1351" s="324" t="str">
        <f>IF($A1351&lt;&gt;"",IF(OR(U1351="",U1351=0),0,+IF(U1351&gt;+INDEX('Sch 10.1 Rate Design'!$F$9:$F$16,MATCH($C1351,'Sch 10.1 Rate Design'!$B$9:$B$16,0)),IF(U1351&gt;+INDEX('Sch 10.1 Rate Design'!$H$9:$H$16,MATCH($C1351,'Sch 10.1 Rate Design'!$B$9:$B$16,0)),+INDEX('Sch 10.1 Rate Design'!$H$9:$H$16,MATCH($C1351,'Sch 10.1 Rate Design'!$B$9:$B$16,0))-INDEX('Sch 10.1 Rate Design'!$F$9:$F$16,MATCH($C1351,'Sch 10.1 Rate Design'!$B$9:$B$16,0)), U1351-INDEX('Sch 10.1 Rate Design'!$F$9:$F$16,MATCH($C1351,'Sch 10.1 Rate Design'!$B$9:$B$16,0))), 0)),"")</f>
        <v/>
      </c>
      <c r="CD1351" s="324" t="str">
        <f>IF($A1351&lt;&gt;"",IF(OR(V1351="",V1351=0),0,+IF(V1351&gt;+INDEX('Sch 10.1 Rate Design'!$F$9:$F$16,MATCH($C1351,'Sch 10.1 Rate Design'!$B$9:$B$16,0)),IF(V1351&gt;+INDEX('Sch 10.1 Rate Design'!$H$9:$H$16,MATCH($C1351,'Sch 10.1 Rate Design'!$B$9:$B$16,0)),+INDEX('Sch 10.1 Rate Design'!$H$9:$H$16,MATCH($C1351,'Sch 10.1 Rate Design'!$B$9:$B$16,0))-INDEX('Sch 10.1 Rate Design'!$F$9:$F$16,MATCH($C1351,'Sch 10.1 Rate Design'!$B$9:$B$16,0)), V1351-INDEX('Sch 10.1 Rate Design'!$F$9:$F$16,MATCH($C1351,'Sch 10.1 Rate Design'!$B$9:$B$16,0))), 0)),"")</f>
        <v/>
      </c>
      <c r="CE1351" s="324" t="str">
        <f>IF($A1351&lt;&gt;"",IF(OR(W1351="",W1351=0),0,+IF(W1351&gt;+INDEX('Sch 10.1 Rate Design'!$F$9:$F$16,MATCH($C1351,'Sch 10.1 Rate Design'!$B$9:$B$16,0)),IF(W1351&gt;+INDEX('Sch 10.1 Rate Design'!$H$9:$H$16,MATCH($C1351,'Sch 10.1 Rate Design'!$B$9:$B$16,0)),+INDEX('Sch 10.1 Rate Design'!$H$9:$H$16,MATCH($C1351,'Sch 10.1 Rate Design'!$B$9:$B$16,0))-INDEX('Sch 10.1 Rate Design'!$F$9:$F$16,MATCH($C1351,'Sch 10.1 Rate Design'!$B$9:$B$16,0)), W1351-INDEX('Sch 10.1 Rate Design'!$F$9:$F$16,MATCH($C1351,'Sch 10.1 Rate Design'!$B$9:$B$16,0))), 0)),"")</f>
        <v/>
      </c>
      <c r="CF1351" s="324" t="str">
        <f>IF($A1351&lt;&gt;"",IF(OR(X1351="",X1351=0),0,+IF(X1351&gt;+INDEX('Sch 10.1 Rate Design'!$F$9:$F$16,MATCH($C1351,'Sch 10.1 Rate Design'!$B$9:$B$16,0)),IF(X1351&gt;+INDEX('Sch 10.1 Rate Design'!$H$9:$H$16,MATCH($C1351,'Sch 10.1 Rate Design'!$B$9:$B$16,0)),+INDEX('Sch 10.1 Rate Design'!$H$9:$H$16,MATCH($C1351,'Sch 10.1 Rate Design'!$B$9:$B$16,0))-INDEX('Sch 10.1 Rate Design'!$F$9:$F$16,MATCH($C1351,'Sch 10.1 Rate Design'!$B$9:$B$16,0)), X1351-INDEX('Sch 10.1 Rate Design'!$F$9:$F$16,MATCH($C1351,'Sch 10.1 Rate Design'!$B$9:$B$16,0))), 0)),"")</f>
        <v/>
      </c>
      <c r="CG1351" s="545" t="str">
        <f>IF($A1351&lt;&gt;"",IF(OR(Y1351="",Y1351=0),0,+IF(Y1351&gt;+INDEX('Sch 10.1 Rate Design'!$F$9:$F$16,MATCH($C1351,'Sch 10.1 Rate Design'!$B$9:$B$16,0)),IF(Y1351&gt;+INDEX('Sch 10.1 Rate Design'!$H$9:$H$16,MATCH($C1351,'Sch 10.1 Rate Design'!$B$9:$B$16,0)),+INDEX('Sch 10.1 Rate Design'!$H$9:$H$16,MATCH($C1351,'Sch 10.1 Rate Design'!$B$9:$B$16,0))-INDEX('Sch 10.1 Rate Design'!$F$9:$F$16,MATCH($C1351,'Sch 10.1 Rate Design'!$B$9:$B$16,0)), Y1351-INDEX('Sch 10.1 Rate Design'!$F$9:$F$16,MATCH($C1351,'Sch 10.1 Rate Design'!$B$9:$B$16,0))), 0)),"")</f>
        <v/>
      </c>
      <c r="CH1351" s="692" t="str">
        <f>IF($A1351&lt;&gt;"",IF(OR(N1351="",N1351=0), 0, BV1351/'Sch 10.1 Rate Design'!$Z$25*INDEX('Sch 10.1 Rate Design'!$I$9:$I$16,MATCH($C1351,'Sch 10.1 Rate Design'!$B$9:$B$16,0))),"")</f>
        <v/>
      </c>
      <c r="CI1351" s="548" t="str">
        <f>IF($A1351&lt;&gt;"",IF(OR(O1351="",O1351=0), 0, BW1351/'Sch 10.1 Rate Design'!$Z$25*INDEX('Sch 10.1 Rate Design'!$I$9:$I$16,MATCH($C1351,'Sch 10.1 Rate Design'!$B$9:$B$16,0))),"")</f>
        <v/>
      </c>
      <c r="CJ1351" s="548" t="str">
        <f>IF($A1351&lt;&gt;"",IF(OR(P1351="",P1351=0), 0, BX1351/'Sch 10.1 Rate Design'!$Z$25*INDEX('Sch 10.1 Rate Design'!$I$9:$I$16,MATCH($C1351,'Sch 10.1 Rate Design'!$B$9:$B$16,0))),"")</f>
        <v/>
      </c>
      <c r="CK1351" s="548" t="str">
        <f>IF($A1351&lt;&gt;"",IF(OR(Q1351="",Q1351=0), 0, BY1351/'Sch 10.1 Rate Design'!$Z$25*INDEX('Sch 10.1 Rate Design'!$I$9:$I$16,MATCH($C1351,'Sch 10.1 Rate Design'!$B$9:$B$16,0))),"")</f>
        <v/>
      </c>
      <c r="CL1351" s="548" t="str">
        <f>IF($A1351&lt;&gt;"",IF(OR(R1351="",R1351=0), 0, BZ1351/'Sch 10.1 Rate Design'!$Z$25*INDEX('Sch 10.1 Rate Design'!$I$9:$I$16,MATCH($C1351,'Sch 10.1 Rate Design'!$B$9:$B$16,0))),"")</f>
        <v/>
      </c>
      <c r="CM1351" s="548" t="str">
        <f>IF($A1351&lt;&gt;"",IF(OR(S1351="",S1351=0), 0, CA1351/'Sch 10.1 Rate Design'!$Z$25*INDEX('Sch 10.1 Rate Design'!$I$9:$I$16,MATCH($C1351,'Sch 10.1 Rate Design'!$B$9:$B$16,0))),"")</f>
        <v/>
      </c>
      <c r="CN1351" s="548" t="str">
        <f>IF($A1351&lt;&gt;"",IF(OR(T1351="",T1351=0), 0, CB1351/'Sch 10.1 Rate Design'!$Z$25*INDEX('Sch 10.1 Rate Design'!$I$9:$I$16,MATCH($C1351,'Sch 10.1 Rate Design'!$B$9:$B$16,0))),"")</f>
        <v/>
      </c>
      <c r="CO1351" s="548" t="str">
        <f>IF($A1351&lt;&gt;"",IF(OR(U1351="",U1351=0), 0, CC1351/'Sch 10.1 Rate Design'!$Z$25*INDEX('Sch 10.1 Rate Design'!$I$9:$I$16,MATCH($C1351,'Sch 10.1 Rate Design'!$B$9:$B$16,0))),"")</f>
        <v/>
      </c>
      <c r="CP1351" s="548" t="str">
        <f>IF($A1351&lt;&gt;"",IF(OR(V1351="",V1351=0), 0, CD1351/'Sch 10.1 Rate Design'!$Z$25*INDEX('Sch 10.1 Rate Design'!$I$9:$I$16,MATCH($C1351,'Sch 10.1 Rate Design'!$B$9:$B$16,0))),"")</f>
        <v/>
      </c>
      <c r="CQ1351" s="548" t="str">
        <f>IF($A1351&lt;&gt;"",IF(OR(W1351="",W1351=0), 0, CE1351/'Sch 10.1 Rate Design'!$Z$25*INDEX('Sch 10.1 Rate Design'!$I$9:$I$16,MATCH($C1351,'Sch 10.1 Rate Design'!$B$9:$B$16,0))),"")</f>
        <v/>
      </c>
      <c r="CR1351" s="548" t="str">
        <f>IF($A1351&lt;&gt;"",IF(OR(X1351="",X1351=0), 0, CF1351/'Sch 10.1 Rate Design'!$Z$25*INDEX('Sch 10.1 Rate Design'!$I$9:$I$16,MATCH($C1351,'Sch 10.1 Rate Design'!$B$9:$B$16,0))),"")</f>
        <v/>
      </c>
      <c r="CS1351" s="547" t="str">
        <f>IF($A1351&lt;&gt;"",IF(OR(Y1351="",Y1351=0), 0, CG1351/'Sch 10.1 Rate Design'!$Z$25*INDEX('Sch 10.1 Rate Design'!$I$9:$I$16,MATCH($C1351,'Sch 10.1 Rate Design'!$B$9:$B$16,0))),"")</f>
        <v/>
      </c>
      <c r="CT1351" s="546" t="str">
        <f>IF($A1351&lt;&gt;"",IF(OR(N1351="",N1351=0),0,IF(N1351&gt;INDEX('Sch 10.1 Rate Design'!$J$9:$J$16,MATCH($C1351,'Sch 10.1 Rate Design'!$B$9:$B$16,0)),N1351-INDEX('Sch 10.1 Rate Design'!$J$9:$J$16,MATCH($C1351,'Sch 10.1 Rate Design'!$B$9:$B$16,0)),0)),"")</f>
        <v/>
      </c>
      <c r="CU1351" s="324" t="str">
        <f>IF($A1351&lt;&gt;"",IF(OR(O1351="",O1351=0),0,IF(O1351&gt;INDEX('Sch 10.1 Rate Design'!$J$9:$J$16,MATCH($C1351,'Sch 10.1 Rate Design'!$B$9:$B$16,0)),O1351-INDEX('Sch 10.1 Rate Design'!$J$9:$J$16,MATCH($C1351,'Sch 10.1 Rate Design'!$B$9:$B$16,0)),0)),"")</f>
        <v/>
      </c>
      <c r="CV1351" s="324" t="str">
        <f>IF($A1351&lt;&gt;"",IF(OR(P1351="",P1351=0),0,IF(P1351&gt;INDEX('Sch 10.1 Rate Design'!$J$9:$J$16,MATCH($C1351,'Sch 10.1 Rate Design'!$B$9:$B$16,0)),P1351-INDEX('Sch 10.1 Rate Design'!$J$9:$J$16,MATCH($C1351,'Sch 10.1 Rate Design'!$B$9:$B$16,0)),0)),"")</f>
        <v/>
      </c>
      <c r="CW1351" s="324" t="str">
        <f>IF($A1351&lt;&gt;"",IF(OR(Q1351="",Q1351=0),0,IF(Q1351&gt;INDEX('Sch 10.1 Rate Design'!$J$9:$J$16,MATCH($C1351,'Sch 10.1 Rate Design'!$B$9:$B$16,0)),Q1351-INDEX('Sch 10.1 Rate Design'!$J$9:$J$16,MATCH($C1351,'Sch 10.1 Rate Design'!$B$9:$B$16,0)),0)),"")</f>
        <v/>
      </c>
      <c r="CX1351" s="324" t="str">
        <f>IF($A1351&lt;&gt;"",IF(OR(R1351="",R1351=0),0,IF(R1351&gt;INDEX('Sch 10.1 Rate Design'!$J$9:$J$16,MATCH($C1351,'Sch 10.1 Rate Design'!$B$9:$B$16,0)),R1351-INDEX('Sch 10.1 Rate Design'!$J$9:$J$16,MATCH($C1351,'Sch 10.1 Rate Design'!$B$9:$B$16,0)),0)),"")</f>
        <v/>
      </c>
      <c r="CY1351" s="324" t="str">
        <f>IF($A1351&lt;&gt;"",IF(OR(S1351="",S1351=0),0,IF(S1351&gt;INDEX('Sch 10.1 Rate Design'!$J$9:$J$16,MATCH($C1351,'Sch 10.1 Rate Design'!$B$9:$B$16,0)),S1351-INDEX('Sch 10.1 Rate Design'!$J$9:$J$16,MATCH($C1351,'Sch 10.1 Rate Design'!$B$9:$B$16,0)),0)),"")</f>
        <v/>
      </c>
      <c r="CZ1351" s="324" t="str">
        <f>IF($A1351&lt;&gt;"",IF(OR(T1351="",T1351=0),0,IF(T1351&gt;INDEX('Sch 10.1 Rate Design'!$J$9:$J$16,MATCH($C1351,'Sch 10.1 Rate Design'!$B$9:$B$16,0)),T1351-INDEX('Sch 10.1 Rate Design'!$J$9:$J$16,MATCH($C1351,'Sch 10.1 Rate Design'!$B$9:$B$16,0)),0)),"")</f>
        <v/>
      </c>
      <c r="DA1351" s="324" t="str">
        <f>IF($A1351&lt;&gt;"",IF(OR(U1351="",U1351=0),0,IF(U1351&gt;INDEX('Sch 10.1 Rate Design'!$J$9:$J$16,MATCH($C1351,'Sch 10.1 Rate Design'!$B$9:$B$16,0)),U1351-INDEX('Sch 10.1 Rate Design'!$J$9:$J$16,MATCH($C1351,'Sch 10.1 Rate Design'!$B$9:$B$16,0)),0)),"")</f>
        <v/>
      </c>
      <c r="DB1351" s="324" t="str">
        <f>IF($A1351&lt;&gt;"",IF(OR(V1351="",V1351=0),0,IF(V1351&gt;INDEX('Sch 10.1 Rate Design'!$J$9:$J$16,MATCH($C1351,'Sch 10.1 Rate Design'!$B$9:$B$16,0)),V1351-INDEX('Sch 10.1 Rate Design'!$J$9:$J$16,MATCH($C1351,'Sch 10.1 Rate Design'!$B$9:$B$16,0)),0)),"")</f>
        <v/>
      </c>
      <c r="DC1351" s="324" t="str">
        <f>IF($A1351&lt;&gt;"",IF(OR(W1351="",W1351=0),0,IF(W1351&gt;INDEX('Sch 10.1 Rate Design'!$J$9:$J$16,MATCH($C1351,'Sch 10.1 Rate Design'!$B$9:$B$16,0)),W1351-INDEX('Sch 10.1 Rate Design'!$J$9:$J$16,MATCH($C1351,'Sch 10.1 Rate Design'!$B$9:$B$16,0)),0)),"")</f>
        <v/>
      </c>
      <c r="DD1351" s="324" t="str">
        <f>IF($A1351&lt;&gt;"",IF(OR(X1351="",X1351=0),0,IF(X1351&gt;INDEX('Sch 10.1 Rate Design'!$J$9:$J$16,MATCH($C1351,'Sch 10.1 Rate Design'!$B$9:$B$16,0)),X1351-INDEX('Sch 10.1 Rate Design'!$J$9:$J$16,MATCH($C1351,'Sch 10.1 Rate Design'!$B$9:$B$16,0)),0)),"")</f>
        <v/>
      </c>
      <c r="DE1351" s="545" t="str">
        <f>IF($A1351&lt;&gt;"",IF(OR(Y1351="",Y1351=0),0,IF(Y1351&gt;INDEX('Sch 10.1 Rate Design'!$J$9:$J$16,MATCH($C1351,'Sch 10.1 Rate Design'!$B$9:$B$16,0)),Y1351-INDEX('Sch 10.1 Rate Design'!$J$9:$J$16,MATCH($C1351,'Sch 10.1 Rate Design'!$B$9:$B$16,0)),0)),"")</f>
        <v/>
      </c>
      <c r="DF1351" s="692" t="str">
        <f>IF($A1351&lt;&gt;"",IF(OR(N1351="",N1351=0), 0, CT1351/'Sch 10.1 Rate Design'!$Z$25*INDEX('Sch 10.1 Rate Design'!$K$9:$K$16,MATCH($C1351,'Sch 10.1 Rate Design'!$B$9:$B$16,0))),"")</f>
        <v/>
      </c>
      <c r="DG1351" s="548" t="str">
        <f>IF($A1351&lt;&gt;"",IF(OR(O1351="",O1351=0), 0, CU1351/'Sch 10.1 Rate Design'!$Z$25*INDEX('Sch 10.1 Rate Design'!$K$9:$K$16,MATCH($C1351,'Sch 10.1 Rate Design'!$B$9:$B$16,0))),"")</f>
        <v/>
      </c>
      <c r="DH1351" s="548" t="str">
        <f>IF($A1351&lt;&gt;"",IF(OR(P1351="",P1351=0), 0, CV1351/'Sch 10.1 Rate Design'!$Z$25*INDEX('Sch 10.1 Rate Design'!$K$9:$K$16,MATCH($C1351,'Sch 10.1 Rate Design'!$B$9:$B$16,0))),"")</f>
        <v/>
      </c>
      <c r="DI1351" s="548" t="str">
        <f>IF($A1351&lt;&gt;"",IF(OR(Q1351="",Q1351=0), 0, CW1351/'Sch 10.1 Rate Design'!$Z$25*INDEX('Sch 10.1 Rate Design'!$K$9:$K$16,MATCH($C1351,'Sch 10.1 Rate Design'!$B$9:$B$16,0))),"")</f>
        <v/>
      </c>
      <c r="DJ1351" s="548" t="str">
        <f>IF($A1351&lt;&gt;"",IF(OR(R1351="",R1351=0), 0, CX1351/'Sch 10.1 Rate Design'!$Z$25*INDEX('Sch 10.1 Rate Design'!$K$9:$K$16,MATCH($C1351,'Sch 10.1 Rate Design'!$B$9:$B$16,0))),"")</f>
        <v/>
      </c>
      <c r="DK1351" s="548" t="str">
        <f>IF($A1351&lt;&gt;"",IF(OR(S1351="",S1351=0), 0, CY1351/'Sch 10.1 Rate Design'!$Z$25*INDEX('Sch 10.1 Rate Design'!$K$9:$K$16,MATCH($C1351,'Sch 10.1 Rate Design'!$B$9:$B$16,0))),"")</f>
        <v/>
      </c>
      <c r="DL1351" s="548" t="str">
        <f>IF($A1351&lt;&gt;"",IF(OR(T1351="",T1351=0), 0, CZ1351/'Sch 10.1 Rate Design'!$Z$25*INDEX('Sch 10.1 Rate Design'!$K$9:$K$16,MATCH($C1351,'Sch 10.1 Rate Design'!$B$9:$B$16,0))),"")</f>
        <v/>
      </c>
      <c r="DM1351" s="548" t="str">
        <f>IF($A1351&lt;&gt;"",IF(OR(U1351="",U1351=0), 0, DA1351/'Sch 10.1 Rate Design'!$Z$25*INDEX('Sch 10.1 Rate Design'!$K$9:$K$16,MATCH($C1351,'Sch 10.1 Rate Design'!$B$9:$B$16,0))),"")</f>
        <v/>
      </c>
      <c r="DN1351" s="548" t="str">
        <f>IF($A1351&lt;&gt;"",IF(OR(V1351="",V1351=0), 0, DB1351/'Sch 10.1 Rate Design'!$Z$25*INDEX('Sch 10.1 Rate Design'!$K$9:$K$16,MATCH($C1351,'Sch 10.1 Rate Design'!$B$9:$B$16,0))),"")</f>
        <v/>
      </c>
      <c r="DO1351" s="548" t="str">
        <f>IF($A1351&lt;&gt;"",IF(OR(W1351="",W1351=0), 0, DC1351/'Sch 10.1 Rate Design'!$Z$25*INDEX('Sch 10.1 Rate Design'!$K$9:$K$16,MATCH($C1351,'Sch 10.1 Rate Design'!$B$9:$B$16,0))),"")</f>
        <v/>
      </c>
      <c r="DP1351" s="548" t="str">
        <f>IF($A1351&lt;&gt;"",IF(OR(X1351="",X1351=0), 0, DD1351/'Sch 10.1 Rate Design'!$Z$25*INDEX('Sch 10.1 Rate Design'!$K$9:$K$16,MATCH($C1351,'Sch 10.1 Rate Design'!$B$9:$B$16,0))),"")</f>
        <v/>
      </c>
      <c r="DQ1351" s="547" t="str">
        <f>IF($A1351&lt;&gt;"",IF(OR(Y1351="",Y1351=0), 0, DE1351/'Sch 10.1 Rate Design'!$Z$25*INDEX('Sch 10.1 Rate Design'!$K$9:$K$16,MATCH($C1351,'Sch 10.1 Rate Design'!$B$9:$B$16,0))),"")</f>
        <v/>
      </c>
      <c r="DR1351" s="546" t="str">
        <f>IF($A1351&lt;&gt;"",IF(OR(N1351="",N1351=0), 0,INDEX('Sch 10.1 Rate Design'!$D$9:$D$16,MATCH($C1351,'Sch 10.1 Rate Design'!$B$9:$B$16,0))),"")</f>
        <v/>
      </c>
      <c r="DS1351" s="324" t="str">
        <f>IF($A1351&lt;&gt;"",IF(OR(O1351="",O1351=0), 0,INDEX('Sch 10.1 Rate Design'!$D$9:$D$16,MATCH($C1351,'Sch 10.1 Rate Design'!$B$9:$B$16,0))),"")</f>
        <v/>
      </c>
      <c r="DT1351" s="324" t="str">
        <f>IF($A1351&lt;&gt;"",IF(OR(P1351="",P1351=0), 0,INDEX('Sch 10.1 Rate Design'!$D$9:$D$16,MATCH($C1351,'Sch 10.1 Rate Design'!$B$9:$B$16,0))),"")</f>
        <v/>
      </c>
      <c r="DU1351" s="324" t="str">
        <f>IF($A1351&lt;&gt;"",IF(OR(Q1351="",Q1351=0), 0,INDEX('Sch 10.1 Rate Design'!$D$9:$D$16,MATCH($C1351,'Sch 10.1 Rate Design'!$B$9:$B$16,0))),"")</f>
        <v/>
      </c>
      <c r="DV1351" s="324" t="str">
        <f>IF($A1351&lt;&gt;"",IF(OR(R1351="",R1351=0), 0,INDEX('Sch 10.1 Rate Design'!$D$9:$D$16,MATCH($C1351,'Sch 10.1 Rate Design'!$B$9:$B$16,0))),"")</f>
        <v/>
      </c>
      <c r="DW1351" s="324" t="str">
        <f>IF($A1351&lt;&gt;"",IF(OR(S1351="",S1351=0), 0,INDEX('Sch 10.1 Rate Design'!$D$9:$D$16,MATCH($C1351,'Sch 10.1 Rate Design'!$B$9:$B$16,0))),"")</f>
        <v/>
      </c>
      <c r="DX1351" s="324" t="str">
        <f>IF($A1351&lt;&gt;"",IF(OR(T1351="",T1351=0), 0,INDEX('Sch 10.1 Rate Design'!$D$9:$D$16,MATCH($C1351,'Sch 10.1 Rate Design'!$B$9:$B$16,0))),"")</f>
        <v/>
      </c>
      <c r="DY1351" s="324" t="str">
        <f>IF($A1351&lt;&gt;"",IF(OR(U1351="",U1351=0), 0,INDEX('Sch 10.1 Rate Design'!$D$9:$D$16,MATCH($C1351,'Sch 10.1 Rate Design'!$B$9:$B$16,0))),"")</f>
        <v/>
      </c>
      <c r="DZ1351" s="324" t="str">
        <f>IF($A1351&lt;&gt;"",IF(OR(V1351="",V1351=0), 0,INDEX('Sch 10.1 Rate Design'!$D$9:$D$16,MATCH($C1351,'Sch 10.1 Rate Design'!$B$9:$B$16,0))),"")</f>
        <v/>
      </c>
      <c r="EA1351" s="324" t="str">
        <f>IF($A1351&lt;&gt;"",IF(OR(W1351="",W1351=0), 0,INDEX('Sch 10.1 Rate Design'!$D$9:$D$16,MATCH($C1351,'Sch 10.1 Rate Design'!$B$9:$B$16,0))),"")</f>
        <v/>
      </c>
      <c r="EB1351" s="324" t="str">
        <f>IF($A1351&lt;&gt;"",IF(OR(X1351="",X1351=0), 0,INDEX('Sch 10.1 Rate Design'!$D$9:$D$16,MATCH($C1351,'Sch 10.1 Rate Design'!$B$9:$B$16,0))),"")</f>
        <v/>
      </c>
      <c r="EC1351" s="545" t="str">
        <f>IF($A1351&lt;&gt;"",IF(OR(Y1351="",Y1351=0), 0,INDEX('Sch 10.1 Rate Design'!$D$9:$D$16,MATCH($C1351,'Sch 10.1 Rate Design'!$B$9:$B$16,0))),"")</f>
        <v/>
      </c>
      <c r="ED1351" s="546"/>
      <c r="EE1351" s="324"/>
      <c r="EF1351" s="324"/>
      <c r="EG1351" s="324"/>
      <c r="EH1351" s="324"/>
      <c r="EI1351" s="324"/>
      <c r="EJ1351" s="324"/>
      <c r="EK1351" s="324"/>
      <c r="EL1351" s="324"/>
      <c r="EM1351" s="324"/>
      <c r="EN1351" s="324"/>
      <c r="EO1351" s="545"/>
      <c r="EP1351" s="324"/>
    </row>
    <row r="1352" spans="1:146" x14ac:dyDescent="0.2">
      <c r="A1352" s="324" t="str">
        <f>IF(Inputs!AO1348&lt;&gt;"",Inputs!AO1348,"")</f>
        <v/>
      </c>
      <c r="B1352" s="324" t="str">
        <f t="shared" si="277"/>
        <v/>
      </c>
      <c r="C1352" s="727" t="str">
        <f>IF($A1352&lt;&gt;"",Inputs!AN1348,"")</f>
        <v/>
      </c>
      <c r="D1352" s="549" t="str">
        <f t="shared" si="270"/>
        <v/>
      </c>
      <c r="E1352" s="549" t="str">
        <f t="shared" si="271"/>
        <v/>
      </c>
      <c r="F1352" s="324" t="str">
        <f t="shared" si="279"/>
        <v/>
      </c>
      <c r="G1352" s="324" t="str">
        <f t="shared" si="272"/>
        <v/>
      </c>
      <c r="H1352" s="790">
        <f t="shared" si="273"/>
        <v>0</v>
      </c>
      <c r="I1352" s="790">
        <f t="shared" si="274"/>
        <v>0</v>
      </c>
      <c r="J1352" s="790">
        <f t="shared" si="275"/>
        <v>0</v>
      </c>
      <c r="K1352" s="790">
        <f t="shared" si="276"/>
        <v>0</v>
      </c>
      <c r="L1352" s="787" t="str">
        <f>IF($A1352&lt;&gt;"",INDEX(Inputs!$AP1348:$BA1348,,MATCH('Sch 10.2 Rate Data'!X$7,Inputs!$AP$4:$BA$4,0)),"")</f>
        <v/>
      </c>
      <c r="M1352" s="787" t="str">
        <f>IF($A1352&lt;&gt;"",INDEX(Inputs!$AP1348:$BA1348,,MATCH('Sch 10.2 Rate Data'!Y$7,Inputs!$AP$4:$BA$4,0)),"")</f>
        <v/>
      </c>
      <c r="N1352" s="546" t="str">
        <f>IF($A1352&lt;&gt;"",INDEX(Inputs!$AP1348:$BA1348,,MATCH('Sch 10.2 Rate Data'!N$7,Inputs!$AP$4:$BA$4,0)),"")</f>
        <v/>
      </c>
      <c r="O1352" s="324" t="str">
        <f>IF($A1352&lt;&gt;"",INDEX(Inputs!$AP1348:$BA1348,,MATCH('Sch 10.2 Rate Data'!O$7,Inputs!$AP$4:$BA$4,0)),"")</f>
        <v/>
      </c>
      <c r="P1352" s="324" t="str">
        <f>IF($A1352&lt;&gt;"",INDEX(Inputs!$AP1348:$BA1348,,MATCH('Sch 10.2 Rate Data'!P$7,Inputs!$AP$4:$BA$4,0)),"")</f>
        <v/>
      </c>
      <c r="Q1352" s="324" t="str">
        <f>IF($A1352&lt;&gt;"",INDEX(Inputs!$AP1348:$BA1348,,MATCH('Sch 10.2 Rate Data'!Q$7,Inputs!$AP$4:$BA$4,0)),"")</f>
        <v/>
      </c>
      <c r="R1352" s="324" t="str">
        <f>IF($A1352&lt;&gt;"",INDEX(Inputs!$AP1348:$BA1348,,MATCH('Sch 10.2 Rate Data'!R$7,Inputs!$AP$4:$BA$4,0)),"")</f>
        <v/>
      </c>
      <c r="S1352" s="324" t="str">
        <f>IF($A1352&lt;&gt;"",INDEX(Inputs!$AP1348:$BA1348,,MATCH('Sch 10.2 Rate Data'!S$7,Inputs!$AP$4:$BA$4,0)),"")</f>
        <v/>
      </c>
      <c r="T1352" s="324" t="str">
        <f>IF($A1352&lt;&gt;"",INDEX(Inputs!$AP1348:$BA1348,,MATCH('Sch 10.2 Rate Data'!T$7,Inputs!$AP$4:$BA$4,0)),"")</f>
        <v/>
      </c>
      <c r="U1352" s="324" t="str">
        <f>IF($A1352&lt;&gt;"",INDEX(Inputs!$AP1348:$BA1348,,MATCH('Sch 10.2 Rate Data'!U$7,Inputs!$AP$4:$BA$4,0)),"")</f>
        <v/>
      </c>
      <c r="V1352" s="324" t="str">
        <f>IF($A1352&lt;&gt;"",INDEX(Inputs!$AP1348:$BA1348,,MATCH('Sch 10.2 Rate Data'!V$7,Inputs!$AP$4:$BA$4,0)),"")</f>
        <v/>
      </c>
      <c r="W1352" s="324" t="str">
        <f>IF($A1352&lt;&gt;"",INDEX(Inputs!$AP1348:$BA1348,,MATCH('Sch 10.2 Rate Data'!W$7,Inputs!$AP$4:$BA$4,0)),"")</f>
        <v/>
      </c>
      <c r="X1352" s="324" t="str">
        <f>IF($A1352&lt;&gt;"",INDEX(Inputs!$AP1348:$BA1348,,MATCH('Sch 10.2 Rate Data'!X$7,Inputs!$AP$4:$BA$4,0)),"")</f>
        <v/>
      </c>
      <c r="Y1352" s="545" t="str">
        <f>IF($A1352&lt;&gt;"",INDEX(Inputs!$AP1348:$BA1348,,MATCH('Sch 10.2 Rate Data'!Y$7,Inputs!$AP$4:$BA$4,0)),"")</f>
        <v/>
      </c>
      <c r="Z1352" s="692" t="str">
        <f t="shared" si="281"/>
        <v/>
      </c>
      <c r="AA1352" s="548" t="str">
        <f t="shared" si="281"/>
        <v/>
      </c>
      <c r="AB1352" s="548" t="str">
        <f t="shared" si="281"/>
        <v/>
      </c>
      <c r="AC1352" s="548" t="str">
        <f t="shared" si="280"/>
        <v/>
      </c>
      <c r="AD1352" s="548" t="str">
        <f t="shared" si="280"/>
        <v/>
      </c>
      <c r="AE1352" s="548" t="str">
        <f t="shared" si="280"/>
        <v/>
      </c>
      <c r="AF1352" s="548" t="str">
        <f t="shared" si="280"/>
        <v/>
      </c>
      <c r="AG1352" s="548" t="str">
        <f t="shared" si="280"/>
        <v/>
      </c>
      <c r="AH1352" s="548" t="str">
        <f t="shared" si="280"/>
        <v/>
      </c>
      <c r="AI1352" s="548" t="str">
        <f t="shared" si="278"/>
        <v/>
      </c>
      <c r="AJ1352" s="548" t="str">
        <f t="shared" si="278"/>
        <v/>
      </c>
      <c r="AK1352" s="547" t="str">
        <f t="shared" si="278"/>
        <v/>
      </c>
      <c r="AL1352" s="692" t="str">
        <f>IF($A1352&lt;&gt;"",IF(OR(N1352="",N1352=0), 0, INDEX('Sch 10.1 Rate Design'!$E$9:$E$16,MATCH($C1352,'Sch 10.1 Rate Design'!$B$9:$B$16,0))),"")</f>
        <v/>
      </c>
      <c r="AM1352" s="548" t="str">
        <f>IF($A1352&lt;&gt;"",IF(OR(O1352="",O1352=0), 0, INDEX('Sch 10.1 Rate Design'!$E$9:$E$16,MATCH($C1352,'Sch 10.1 Rate Design'!$B$9:$B$16,0))),"")</f>
        <v/>
      </c>
      <c r="AN1352" s="548" t="str">
        <f>IF($A1352&lt;&gt;"",IF(OR(P1352="",P1352=0), 0, INDEX('Sch 10.1 Rate Design'!$E$9:$E$16,MATCH($C1352,'Sch 10.1 Rate Design'!$B$9:$B$16,0))),"")</f>
        <v/>
      </c>
      <c r="AO1352" s="548" t="str">
        <f>IF($A1352&lt;&gt;"",IF(OR(Q1352="",Q1352=0), 0, INDEX('Sch 10.1 Rate Design'!$E$9:$E$16,MATCH($C1352,'Sch 10.1 Rate Design'!$B$9:$B$16,0))),"")</f>
        <v/>
      </c>
      <c r="AP1352" s="548" t="str">
        <f>IF($A1352&lt;&gt;"",IF(OR(R1352="",R1352=0), 0, INDEX('Sch 10.1 Rate Design'!$E$9:$E$16,MATCH($C1352,'Sch 10.1 Rate Design'!$B$9:$B$16,0))),"")</f>
        <v/>
      </c>
      <c r="AQ1352" s="548" t="str">
        <f>IF($A1352&lt;&gt;"",IF(OR(S1352="",S1352=0), 0, INDEX('Sch 10.1 Rate Design'!$E$9:$E$16,MATCH($C1352,'Sch 10.1 Rate Design'!$B$9:$B$16,0))),"")</f>
        <v/>
      </c>
      <c r="AR1352" s="548" t="str">
        <f>IF($A1352&lt;&gt;"",IF(OR(T1352="",T1352=0), 0, INDEX('Sch 10.1 Rate Design'!$E$9:$E$16,MATCH($C1352,'Sch 10.1 Rate Design'!$B$9:$B$16,0))),"")</f>
        <v/>
      </c>
      <c r="AS1352" s="548" t="str">
        <f>IF($A1352&lt;&gt;"",IF(OR(U1352="",U1352=0), 0, INDEX('Sch 10.1 Rate Design'!$E$9:$E$16,MATCH($C1352,'Sch 10.1 Rate Design'!$B$9:$B$16,0))),"")</f>
        <v/>
      </c>
      <c r="AT1352" s="548" t="str">
        <f>IF($A1352&lt;&gt;"",IF(OR(V1352="",V1352=0), 0, INDEX('Sch 10.1 Rate Design'!$E$9:$E$16,MATCH($C1352,'Sch 10.1 Rate Design'!$B$9:$B$16,0))),"")</f>
        <v/>
      </c>
      <c r="AU1352" s="548" t="str">
        <f>IF($A1352&lt;&gt;"",IF(OR(W1352="",W1352=0), 0, INDEX('Sch 10.1 Rate Design'!$E$9:$E$16,MATCH($C1352,'Sch 10.1 Rate Design'!$B$9:$B$16,0))),"")</f>
        <v/>
      </c>
      <c r="AV1352" s="548" t="str">
        <f>IF($A1352&lt;&gt;"",IF(OR(X1352="",X1352=0), 0, INDEX('Sch 10.1 Rate Design'!$E$9:$E$16,MATCH($C1352,'Sch 10.1 Rate Design'!$B$9:$B$16,0))),"")</f>
        <v/>
      </c>
      <c r="AW1352" s="547" t="str">
        <f>IF($A1352&lt;&gt;"",IF(OR(Y1352="",Y1352=0), 0, INDEX('Sch 10.1 Rate Design'!$E$9:$E$16,MATCH($C1352,'Sch 10.1 Rate Design'!$B$9:$B$16,0))),"")</f>
        <v/>
      </c>
      <c r="AX1352" s="546" t="str">
        <f>IF($A1352&lt;&gt;"",IF(OR(N1352="",N1352=0),0,+IF(N1352&gt;+INDEX('Sch 10.1 Rate Design'!$D$9:$D$16,MATCH($C1352,'Sch 10.1 Rate Design'!$B$9:$B$16,0)),IF(N1352&gt;+INDEX('Sch 10.1 Rate Design'!$F$9:$F$16,MATCH($C1352,'Sch 10.1 Rate Design'!$B$9:$B$16,0)),+INDEX('Sch 10.1 Rate Design'!$F$9:$F$16,MATCH($C1352,'Sch 10.1 Rate Design'!$B$9:$B$16,0))-INDEX('Sch 10.1 Rate Design'!$D$9:$D$16,MATCH($C1352,'Sch 10.1 Rate Design'!$B$9:$B$16,0)), N1352-INDEX('Sch 10.1 Rate Design'!$D$9:$D$16,MATCH($C1352,'Sch 10.1 Rate Design'!$B$9:$B$16,0))),0)),"")</f>
        <v/>
      </c>
      <c r="AY1352" s="324" t="str">
        <f>IF($A1352&lt;&gt;"",IF(OR(O1352="",O1352=0),0,+IF(O1352&gt;+INDEX('Sch 10.1 Rate Design'!$D$9:$D$16,MATCH($C1352,'Sch 10.1 Rate Design'!$B$9:$B$16,0)),IF(O1352&gt;+INDEX('Sch 10.1 Rate Design'!$F$9:$F$16,MATCH($C1352,'Sch 10.1 Rate Design'!$B$9:$B$16,0)),+INDEX('Sch 10.1 Rate Design'!$F$9:$F$16,MATCH($C1352,'Sch 10.1 Rate Design'!$B$9:$B$16,0))-INDEX('Sch 10.1 Rate Design'!$D$9:$D$16,MATCH($C1352,'Sch 10.1 Rate Design'!$B$9:$B$16,0)), O1352-INDEX('Sch 10.1 Rate Design'!$D$9:$D$16,MATCH($C1352,'Sch 10.1 Rate Design'!$B$9:$B$16,0))),0)),"")</f>
        <v/>
      </c>
      <c r="AZ1352" s="324" t="str">
        <f>IF($A1352&lt;&gt;"",IF(OR(P1352="",P1352=0),0,+IF(P1352&gt;+INDEX('Sch 10.1 Rate Design'!$D$9:$D$16,MATCH($C1352,'Sch 10.1 Rate Design'!$B$9:$B$16,0)),IF(P1352&gt;+INDEX('Sch 10.1 Rate Design'!$F$9:$F$16,MATCH($C1352,'Sch 10.1 Rate Design'!$B$9:$B$16,0)),+INDEX('Sch 10.1 Rate Design'!$F$9:$F$16,MATCH($C1352,'Sch 10.1 Rate Design'!$B$9:$B$16,0))-INDEX('Sch 10.1 Rate Design'!$D$9:$D$16,MATCH($C1352,'Sch 10.1 Rate Design'!$B$9:$B$16,0)), P1352-INDEX('Sch 10.1 Rate Design'!$D$9:$D$16,MATCH($C1352,'Sch 10.1 Rate Design'!$B$9:$B$16,0))),0)),"")</f>
        <v/>
      </c>
      <c r="BA1352" s="324" t="str">
        <f>IF($A1352&lt;&gt;"",IF(OR(Q1352="",Q1352=0),0,+IF(Q1352&gt;+INDEX('Sch 10.1 Rate Design'!$D$9:$D$16,MATCH($C1352,'Sch 10.1 Rate Design'!$B$9:$B$16,0)),IF(Q1352&gt;+INDEX('Sch 10.1 Rate Design'!$F$9:$F$16,MATCH($C1352,'Sch 10.1 Rate Design'!$B$9:$B$16,0)),+INDEX('Sch 10.1 Rate Design'!$F$9:$F$16,MATCH($C1352,'Sch 10.1 Rate Design'!$B$9:$B$16,0))-INDEX('Sch 10.1 Rate Design'!$D$9:$D$16,MATCH($C1352,'Sch 10.1 Rate Design'!$B$9:$B$16,0)), Q1352-INDEX('Sch 10.1 Rate Design'!$D$9:$D$16,MATCH($C1352,'Sch 10.1 Rate Design'!$B$9:$B$16,0))),0)),"")</f>
        <v/>
      </c>
      <c r="BB1352" s="324" t="str">
        <f>IF($A1352&lt;&gt;"",IF(OR(R1352="",R1352=0),0,+IF(R1352&gt;+INDEX('Sch 10.1 Rate Design'!$D$9:$D$16,MATCH($C1352,'Sch 10.1 Rate Design'!$B$9:$B$16,0)),IF(R1352&gt;+INDEX('Sch 10.1 Rate Design'!$F$9:$F$16,MATCH($C1352,'Sch 10.1 Rate Design'!$B$9:$B$16,0)),+INDEX('Sch 10.1 Rate Design'!$F$9:$F$16,MATCH($C1352,'Sch 10.1 Rate Design'!$B$9:$B$16,0))-INDEX('Sch 10.1 Rate Design'!$D$9:$D$16,MATCH($C1352,'Sch 10.1 Rate Design'!$B$9:$B$16,0)), R1352-INDEX('Sch 10.1 Rate Design'!$D$9:$D$16,MATCH($C1352,'Sch 10.1 Rate Design'!$B$9:$B$16,0))),0)),"")</f>
        <v/>
      </c>
      <c r="BC1352" s="324" t="str">
        <f>IF($A1352&lt;&gt;"",IF(OR(S1352="",S1352=0),0,+IF(S1352&gt;+INDEX('Sch 10.1 Rate Design'!$D$9:$D$16,MATCH($C1352,'Sch 10.1 Rate Design'!$B$9:$B$16,0)),IF(S1352&gt;+INDEX('Sch 10.1 Rate Design'!$F$9:$F$16,MATCH($C1352,'Sch 10.1 Rate Design'!$B$9:$B$16,0)),+INDEX('Sch 10.1 Rate Design'!$F$9:$F$16,MATCH($C1352,'Sch 10.1 Rate Design'!$B$9:$B$16,0))-INDEX('Sch 10.1 Rate Design'!$D$9:$D$16,MATCH($C1352,'Sch 10.1 Rate Design'!$B$9:$B$16,0)), S1352-INDEX('Sch 10.1 Rate Design'!$D$9:$D$16,MATCH($C1352,'Sch 10.1 Rate Design'!$B$9:$B$16,0))),0)),"")</f>
        <v/>
      </c>
      <c r="BD1352" s="324" t="str">
        <f>IF($A1352&lt;&gt;"",IF(OR(T1352="",T1352=0),0,+IF(T1352&gt;+INDEX('Sch 10.1 Rate Design'!$D$9:$D$16,MATCH($C1352,'Sch 10.1 Rate Design'!$B$9:$B$16,0)),IF(T1352&gt;+INDEX('Sch 10.1 Rate Design'!$F$9:$F$16,MATCH($C1352,'Sch 10.1 Rate Design'!$B$9:$B$16,0)),+INDEX('Sch 10.1 Rate Design'!$F$9:$F$16,MATCH($C1352,'Sch 10.1 Rate Design'!$B$9:$B$16,0))-INDEX('Sch 10.1 Rate Design'!$D$9:$D$16,MATCH($C1352,'Sch 10.1 Rate Design'!$B$9:$B$16,0)), T1352-INDEX('Sch 10.1 Rate Design'!$D$9:$D$16,MATCH($C1352,'Sch 10.1 Rate Design'!$B$9:$B$16,0))),0)),"")</f>
        <v/>
      </c>
      <c r="BE1352" s="324" t="str">
        <f>IF($A1352&lt;&gt;"",IF(OR(U1352="",U1352=0),0,+IF(U1352&gt;+INDEX('Sch 10.1 Rate Design'!$D$9:$D$16,MATCH($C1352,'Sch 10.1 Rate Design'!$B$9:$B$16,0)),IF(U1352&gt;+INDEX('Sch 10.1 Rate Design'!$F$9:$F$16,MATCH($C1352,'Sch 10.1 Rate Design'!$B$9:$B$16,0)),+INDEX('Sch 10.1 Rate Design'!$F$9:$F$16,MATCH($C1352,'Sch 10.1 Rate Design'!$B$9:$B$16,0))-INDEX('Sch 10.1 Rate Design'!$D$9:$D$16,MATCH($C1352,'Sch 10.1 Rate Design'!$B$9:$B$16,0)), U1352-INDEX('Sch 10.1 Rate Design'!$D$9:$D$16,MATCH($C1352,'Sch 10.1 Rate Design'!$B$9:$B$16,0))),0)),"")</f>
        <v/>
      </c>
      <c r="BF1352" s="324" t="str">
        <f>IF($A1352&lt;&gt;"",IF(OR(V1352="",V1352=0),0,+IF(V1352&gt;+INDEX('Sch 10.1 Rate Design'!$D$9:$D$16,MATCH($C1352,'Sch 10.1 Rate Design'!$B$9:$B$16,0)),IF(V1352&gt;+INDEX('Sch 10.1 Rate Design'!$F$9:$F$16,MATCH($C1352,'Sch 10.1 Rate Design'!$B$9:$B$16,0)),+INDEX('Sch 10.1 Rate Design'!$F$9:$F$16,MATCH($C1352,'Sch 10.1 Rate Design'!$B$9:$B$16,0))-INDEX('Sch 10.1 Rate Design'!$D$9:$D$16,MATCH($C1352,'Sch 10.1 Rate Design'!$B$9:$B$16,0)), V1352-INDEX('Sch 10.1 Rate Design'!$D$9:$D$16,MATCH($C1352,'Sch 10.1 Rate Design'!$B$9:$B$16,0))),0)),"")</f>
        <v/>
      </c>
      <c r="BG1352" s="324" t="str">
        <f>IF($A1352&lt;&gt;"",IF(OR(W1352="",W1352=0),0,+IF(W1352&gt;+INDEX('Sch 10.1 Rate Design'!$D$9:$D$16,MATCH($C1352,'Sch 10.1 Rate Design'!$B$9:$B$16,0)),IF(W1352&gt;+INDEX('Sch 10.1 Rate Design'!$F$9:$F$16,MATCH($C1352,'Sch 10.1 Rate Design'!$B$9:$B$16,0)),+INDEX('Sch 10.1 Rate Design'!$F$9:$F$16,MATCH($C1352,'Sch 10.1 Rate Design'!$B$9:$B$16,0))-INDEX('Sch 10.1 Rate Design'!$D$9:$D$16,MATCH($C1352,'Sch 10.1 Rate Design'!$B$9:$B$16,0)), W1352-INDEX('Sch 10.1 Rate Design'!$D$9:$D$16,MATCH($C1352,'Sch 10.1 Rate Design'!$B$9:$B$16,0))),0)),"")</f>
        <v/>
      </c>
      <c r="BH1352" s="324" t="str">
        <f>IF($A1352&lt;&gt;"",IF(OR(X1352="",X1352=0),0,+IF(X1352&gt;+INDEX('Sch 10.1 Rate Design'!$D$9:$D$16,MATCH($C1352,'Sch 10.1 Rate Design'!$B$9:$B$16,0)),IF(X1352&gt;+INDEX('Sch 10.1 Rate Design'!$F$9:$F$16,MATCH($C1352,'Sch 10.1 Rate Design'!$B$9:$B$16,0)),+INDEX('Sch 10.1 Rate Design'!$F$9:$F$16,MATCH($C1352,'Sch 10.1 Rate Design'!$B$9:$B$16,0))-INDEX('Sch 10.1 Rate Design'!$D$9:$D$16,MATCH($C1352,'Sch 10.1 Rate Design'!$B$9:$B$16,0)), X1352-INDEX('Sch 10.1 Rate Design'!$D$9:$D$16,MATCH($C1352,'Sch 10.1 Rate Design'!$B$9:$B$16,0))),0)),"")</f>
        <v/>
      </c>
      <c r="BI1352" s="545" t="str">
        <f>IF($A1352&lt;&gt;"",IF(OR(Y1352="",Y1352=0),0,+IF(Y1352&gt;+INDEX('Sch 10.1 Rate Design'!$D$9:$D$16,MATCH($C1352,'Sch 10.1 Rate Design'!$B$9:$B$16,0)),IF(Y1352&gt;+INDEX('Sch 10.1 Rate Design'!$F$9:$F$16,MATCH($C1352,'Sch 10.1 Rate Design'!$B$9:$B$16,0)),+INDEX('Sch 10.1 Rate Design'!$F$9:$F$16,MATCH($C1352,'Sch 10.1 Rate Design'!$B$9:$B$16,0))-INDEX('Sch 10.1 Rate Design'!$D$9:$D$16,MATCH($C1352,'Sch 10.1 Rate Design'!$B$9:$B$16,0)), Y1352-INDEX('Sch 10.1 Rate Design'!$D$9:$D$16,MATCH($C1352,'Sch 10.1 Rate Design'!$B$9:$B$16,0))),0)),"")</f>
        <v/>
      </c>
      <c r="BJ1352" s="692" t="str">
        <f>IF($A1352&lt;&gt;"",IF(OR(N1352="",N1352=0), 0, AX1352/'Sch 10.1 Rate Design'!$Z$25*INDEX('Sch 10.1 Rate Design'!$G$9:$G$16,MATCH($C1352,'Sch 10.1 Rate Design'!$B$9:$B$16,0))),"")</f>
        <v/>
      </c>
      <c r="BK1352" s="548" t="str">
        <f>IF($A1352&lt;&gt;"",IF(OR(O1352="",O1352=0), 0, AY1352/'Sch 10.1 Rate Design'!$Z$25*INDEX('Sch 10.1 Rate Design'!$G$9:$G$16,MATCH($C1352,'Sch 10.1 Rate Design'!$B$9:$B$16,0))),"")</f>
        <v/>
      </c>
      <c r="BL1352" s="548" t="str">
        <f>IF($A1352&lt;&gt;"",IF(OR(P1352="",P1352=0), 0, AZ1352/'Sch 10.1 Rate Design'!$Z$25*INDEX('Sch 10.1 Rate Design'!$G$9:$G$16,MATCH($C1352,'Sch 10.1 Rate Design'!$B$9:$B$16,0))),"")</f>
        <v/>
      </c>
      <c r="BM1352" s="548" t="str">
        <f>IF($A1352&lt;&gt;"",IF(OR(Q1352="",Q1352=0), 0, BA1352/'Sch 10.1 Rate Design'!$Z$25*INDEX('Sch 10.1 Rate Design'!$G$9:$G$16,MATCH($C1352,'Sch 10.1 Rate Design'!$B$9:$B$16,0))),"")</f>
        <v/>
      </c>
      <c r="BN1352" s="548" t="str">
        <f>IF($A1352&lt;&gt;"",IF(OR(R1352="",R1352=0), 0, BB1352/'Sch 10.1 Rate Design'!$Z$25*INDEX('Sch 10.1 Rate Design'!$G$9:$G$16,MATCH($C1352,'Sch 10.1 Rate Design'!$B$9:$B$16,0))),"")</f>
        <v/>
      </c>
      <c r="BO1352" s="548" t="str">
        <f>IF($A1352&lt;&gt;"",IF(OR(S1352="",S1352=0), 0, BC1352/'Sch 10.1 Rate Design'!$Z$25*INDEX('Sch 10.1 Rate Design'!$G$9:$G$16,MATCH($C1352,'Sch 10.1 Rate Design'!$B$9:$B$16,0))),"")</f>
        <v/>
      </c>
      <c r="BP1352" s="548" t="str">
        <f>IF($A1352&lt;&gt;"",IF(OR(T1352="",T1352=0), 0, BD1352/'Sch 10.1 Rate Design'!$Z$25*INDEX('Sch 10.1 Rate Design'!$G$9:$G$16,MATCH($C1352,'Sch 10.1 Rate Design'!$B$9:$B$16,0))),"")</f>
        <v/>
      </c>
      <c r="BQ1352" s="548" t="str">
        <f>IF($A1352&lt;&gt;"",IF(OR(U1352="",U1352=0), 0, BE1352/'Sch 10.1 Rate Design'!$Z$25*INDEX('Sch 10.1 Rate Design'!$G$9:$G$16,MATCH($C1352,'Sch 10.1 Rate Design'!$B$9:$B$16,0))),"")</f>
        <v/>
      </c>
      <c r="BR1352" s="548" t="str">
        <f>IF($A1352&lt;&gt;"",IF(OR(V1352="",V1352=0), 0, BF1352/'Sch 10.1 Rate Design'!$Z$25*INDEX('Sch 10.1 Rate Design'!$G$9:$G$16,MATCH($C1352,'Sch 10.1 Rate Design'!$B$9:$B$16,0))),"")</f>
        <v/>
      </c>
      <c r="BS1352" s="548" t="str">
        <f>IF($A1352&lt;&gt;"",IF(OR(W1352="",W1352=0), 0, BG1352/'Sch 10.1 Rate Design'!$Z$25*INDEX('Sch 10.1 Rate Design'!$G$9:$G$16,MATCH($C1352,'Sch 10.1 Rate Design'!$B$9:$B$16,0))),"")</f>
        <v/>
      </c>
      <c r="BT1352" s="548" t="str">
        <f>IF($A1352&lt;&gt;"",IF(OR(X1352="",X1352=0), 0, BH1352/'Sch 10.1 Rate Design'!$Z$25*INDEX('Sch 10.1 Rate Design'!$G$9:$G$16,MATCH($C1352,'Sch 10.1 Rate Design'!$B$9:$B$16,0))),"")</f>
        <v/>
      </c>
      <c r="BU1352" s="547" t="str">
        <f>IF($A1352&lt;&gt;"",IF(OR(Y1352="",Y1352=0), 0, BI1352/'Sch 10.1 Rate Design'!$Z$25*INDEX('Sch 10.1 Rate Design'!$G$9:$G$16,MATCH($C1352,'Sch 10.1 Rate Design'!$B$9:$B$16,0))),"")</f>
        <v/>
      </c>
      <c r="BV1352" s="546" t="str">
        <f>IF($A1352&lt;&gt;"",IF(OR(N1352="",N1352=0),0,+IF(N1352&gt;+INDEX('Sch 10.1 Rate Design'!$F$9:$F$16,MATCH($C1352,'Sch 10.1 Rate Design'!$B$9:$B$16,0)),IF(N1352&gt;+INDEX('Sch 10.1 Rate Design'!$H$9:$H$16,MATCH($C1352,'Sch 10.1 Rate Design'!$B$9:$B$16,0)),+INDEX('Sch 10.1 Rate Design'!$H$9:$H$16,MATCH($C1352,'Sch 10.1 Rate Design'!$B$9:$B$16,0))-INDEX('Sch 10.1 Rate Design'!$F$9:$F$16,MATCH($C1352,'Sch 10.1 Rate Design'!$B$9:$B$16,0)), N1352-INDEX('Sch 10.1 Rate Design'!$F$9:$F$16,MATCH($C1352,'Sch 10.1 Rate Design'!$B$9:$B$16,0))), 0)),"")</f>
        <v/>
      </c>
      <c r="BW1352" s="324" t="str">
        <f>IF($A1352&lt;&gt;"",IF(OR(O1352="",O1352=0),0,+IF(O1352&gt;+INDEX('Sch 10.1 Rate Design'!$F$9:$F$16,MATCH($C1352,'Sch 10.1 Rate Design'!$B$9:$B$16,0)),IF(O1352&gt;+INDEX('Sch 10.1 Rate Design'!$H$9:$H$16,MATCH($C1352,'Sch 10.1 Rate Design'!$B$9:$B$16,0)),+INDEX('Sch 10.1 Rate Design'!$H$9:$H$16,MATCH($C1352,'Sch 10.1 Rate Design'!$B$9:$B$16,0))-INDEX('Sch 10.1 Rate Design'!$F$9:$F$16,MATCH($C1352,'Sch 10.1 Rate Design'!$B$9:$B$16,0)), O1352-INDEX('Sch 10.1 Rate Design'!$F$9:$F$16,MATCH($C1352,'Sch 10.1 Rate Design'!$B$9:$B$16,0))), 0)),"")</f>
        <v/>
      </c>
      <c r="BX1352" s="324" t="str">
        <f>IF($A1352&lt;&gt;"",IF(OR(P1352="",P1352=0),0,+IF(P1352&gt;+INDEX('Sch 10.1 Rate Design'!$F$9:$F$16,MATCH($C1352,'Sch 10.1 Rate Design'!$B$9:$B$16,0)),IF(P1352&gt;+INDEX('Sch 10.1 Rate Design'!$H$9:$H$16,MATCH($C1352,'Sch 10.1 Rate Design'!$B$9:$B$16,0)),+INDEX('Sch 10.1 Rate Design'!$H$9:$H$16,MATCH($C1352,'Sch 10.1 Rate Design'!$B$9:$B$16,0))-INDEX('Sch 10.1 Rate Design'!$F$9:$F$16,MATCH($C1352,'Sch 10.1 Rate Design'!$B$9:$B$16,0)), P1352-INDEX('Sch 10.1 Rate Design'!$F$9:$F$16,MATCH($C1352,'Sch 10.1 Rate Design'!$B$9:$B$16,0))), 0)),"")</f>
        <v/>
      </c>
      <c r="BY1352" s="324" t="str">
        <f>IF($A1352&lt;&gt;"",IF(OR(Q1352="",Q1352=0),0,+IF(Q1352&gt;+INDEX('Sch 10.1 Rate Design'!$F$9:$F$16,MATCH($C1352,'Sch 10.1 Rate Design'!$B$9:$B$16,0)),IF(Q1352&gt;+INDEX('Sch 10.1 Rate Design'!$H$9:$H$16,MATCH($C1352,'Sch 10.1 Rate Design'!$B$9:$B$16,0)),+INDEX('Sch 10.1 Rate Design'!$H$9:$H$16,MATCH($C1352,'Sch 10.1 Rate Design'!$B$9:$B$16,0))-INDEX('Sch 10.1 Rate Design'!$F$9:$F$16,MATCH($C1352,'Sch 10.1 Rate Design'!$B$9:$B$16,0)), Q1352-INDEX('Sch 10.1 Rate Design'!$F$9:$F$16,MATCH($C1352,'Sch 10.1 Rate Design'!$B$9:$B$16,0))), 0)),"")</f>
        <v/>
      </c>
      <c r="BZ1352" s="324" t="str">
        <f>IF($A1352&lt;&gt;"",IF(OR(R1352="",R1352=0),0,+IF(R1352&gt;+INDEX('Sch 10.1 Rate Design'!$F$9:$F$16,MATCH($C1352,'Sch 10.1 Rate Design'!$B$9:$B$16,0)),IF(R1352&gt;+INDEX('Sch 10.1 Rate Design'!$H$9:$H$16,MATCH($C1352,'Sch 10.1 Rate Design'!$B$9:$B$16,0)),+INDEX('Sch 10.1 Rate Design'!$H$9:$H$16,MATCH($C1352,'Sch 10.1 Rate Design'!$B$9:$B$16,0))-INDEX('Sch 10.1 Rate Design'!$F$9:$F$16,MATCH($C1352,'Sch 10.1 Rate Design'!$B$9:$B$16,0)), R1352-INDEX('Sch 10.1 Rate Design'!$F$9:$F$16,MATCH($C1352,'Sch 10.1 Rate Design'!$B$9:$B$16,0))), 0)),"")</f>
        <v/>
      </c>
      <c r="CA1352" s="324" t="str">
        <f>IF($A1352&lt;&gt;"",IF(OR(S1352="",S1352=0),0,+IF(S1352&gt;+INDEX('Sch 10.1 Rate Design'!$F$9:$F$16,MATCH($C1352,'Sch 10.1 Rate Design'!$B$9:$B$16,0)),IF(S1352&gt;+INDEX('Sch 10.1 Rate Design'!$H$9:$H$16,MATCH($C1352,'Sch 10.1 Rate Design'!$B$9:$B$16,0)),+INDEX('Sch 10.1 Rate Design'!$H$9:$H$16,MATCH($C1352,'Sch 10.1 Rate Design'!$B$9:$B$16,0))-INDEX('Sch 10.1 Rate Design'!$F$9:$F$16,MATCH($C1352,'Sch 10.1 Rate Design'!$B$9:$B$16,0)), S1352-INDEX('Sch 10.1 Rate Design'!$F$9:$F$16,MATCH($C1352,'Sch 10.1 Rate Design'!$B$9:$B$16,0))), 0)),"")</f>
        <v/>
      </c>
      <c r="CB1352" s="324" t="str">
        <f>IF($A1352&lt;&gt;"",IF(OR(T1352="",T1352=0),0,+IF(T1352&gt;+INDEX('Sch 10.1 Rate Design'!$F$9:$F$16,MATCH($C1352,'Sch 10.1 Rate Design'!$B$9:$B$16,0)),IF(T1352&gt;+INDEX('Sch 10.1 Rate Design'!$H$9:$H$16,MATCH($C1352,'Sch 10.1 Rate Design'!$B$9:$B$16,0)),+INDEX('Sch 10.1 Rate Design'!$H$9:$H$16,MATCH($C1352,'Sch 10.1 Rate Design'!$B$9:$B$16,0))-INDEX('Sch 10.1 Rate Design'!$F$9:$F$16,MATCH($C1352,'Sch 10.1 Rate Design'!$B$9:$B$16,0)), T1352-INDEX('Sch 10.1 Rate Design'!$F$9:$F$16,MATCH($C1352,'Sch 10.1 Rate Design'!$B$9:$B$16,0))), 0)),"")</f>
        <v/>
      </c>
      <c r="CC1352" s="324" t="str">
        <f>IF($A1352&lt;&gt;"",IF(OR(U1352="",U1352=0),0,+IF(U1352&gt;+INDEX('Sch 10.1 Rate Design'!$F$9:$F$16,MATCH($C1352,'Sch 10.1 Rate Design'!$B$9:$B$16,0)),IF(U1352&gt;+INDEX('Sch 10.1 Rate Design'!$H$9:$H$16,MATCH($C1352,'Sch 10.1 Rate Design'!$B$9:$B$16,0)),+INDEX('Sch 10.1 Rate Design'!$H$9:$H$16,MATCH($C1352,'Sch 10.1 Rate Design'!$B$9:$B$16,0))-INDEX('Sch 10.1 Rate Design'!$F$9:$F$16,MATCH($C1352,'Sch 10.1 Rate Design'!$B$9:$B$16,0)), U1352-INDEX('Sch 10.1 Rate Design'!$F$9:$F$16,MATCH($C1352,'Sch 10.1 Rate Design'!$B$9:$B$16,0))), 0)),"")</f>
        <v/>
      </c>
      <c r="CD1352" s="324" t="str">
        <f>IF($A1352&lt;&gt;"",IF(OR(V1352="",V1352=0),0,+IF(V1352&gt;+INDEX('Sch 10.1 Rate Design'!$F$9:$F$16,MATCH($C1352,'Sch 10.1 Rate Design'!$B$9:$B$16,0)),IF(V1352&gt;+INDEX('Sch 10.1 Rate Design'!$H$9:$H$16,MATCH($C1352,'Sch 10.1 Rate Design'!$B$9:$B$16,0)),+INDEX('Sch 10.1 Rate Design'!$H$9:$H$16,MATCH($C1352,'Sch 10.1 Rate Design'!$B$9:$B$16,0))-INDEX('Sch 10.1 Rate Design'!$F$9:$F$16,MATCH($C1352,'Sch 10.1 Rate Design'!$B$9:$B$16,0)), V1352-INDEX('Sch 10.1 Rate Design'!$F$9:$F$16,MATCH($C1352,'Sch 10.1 Rate Design'!$B$9:$B$16,0))), 0)),"")</f>
        <v/>
      </c>
      <c r="CE1352" s="324" t="str">
        <f>IF($A1352&lt;&gt;"",IF(OR(W1352="",W1352=0),0,+IF(W1352&gt;+INDEX('Sch 10.1 Rate Design'!$F$9:$F$16,MATCH($C1352,'Sch 10.1 Rate Design'!$B$9:$B$16,0)),IF(W1352&gt;+INDEX('Sch 10.1 Rate Design'!$H$9:$H$16,MATCH($C1352,'Sch 10.1 Rate Design'!$B$9:$B$16,0)),+INDEX('Sch 10.1 Rate Design'!$H$9:$H$16,MATCH($C1352,'Sch 10.1 Rate Design'!$B$9:$B$16,0))-INDEX('Sch 10.1 Rate Design'!$F$9:$F$16,MATCH($C1352,'Sch 10.1 Rate Design'!$B$9:$B$16,0)), W1352-INDEX('Sch 10.1 Rate Design'!$F$9:$F$16,MATCH($C1352,'Sch 10.1 Rate Design'!$B$9:$B$16,0))), 0)),"")</f>
        <v/>
      </c>
      <c r="CF1352" s="324" t="str">
        <f>IF($A1352&lt;&gt;"",IF(OR(X1352="",X1352=0),0,+IF(X1352&gt;+INDEX('Sch 10.1 Rate Design'!$F$9:$F$16,MATCH($C1352,'Sch 10.1 Rate Design'!$B$9:$B$16,0)),IF(X1352&gt;+INDEX('Sch 10.1 Rate Design'!$H$9:$H$16,MATCH($C1352,'Sch 10.1 Rate Design'!$B$9:$B$16,0)),+INDEX('Sch 10.1 Rate Design'!$H$9:$H$16,MATCH($C1352,'Sch 10.1 Rate Design'!$B$9:$B$16,0))-INDEX('Sch 10.1 Rate Design'!$F$9:$F$16,MATCH($C1352,'Sch 10.1 Rate Design'!$B$9:$B$16,0)), X1352-INDEX('Sch 10.1 Rate Design'!$F$9:$F$16,MATCH($C1352,'Sch 10.1 Rate Design'!$B$9:$B$16,0))), 0)),"")</f>
        <v/>
      </c>
      <c r="CG1352" s="545" t="str">
        <f>IF($A1352&lt;&gt;"",IF(OR(Y1352="",Y1352=0),0,+IF(Y1352&gt;+INDEX('Sch 10.1 Rate Design'!$F$9:$F$16,MATCH($C1352,'Sch 10.1 Rate Design'!$B$9:$B$16,0)),IF(Y1352&gt;+INDEX('Sch 10.1 Rate Design'!$H$9:$H$16,MATCH($C1352,'Sch 10.1 Rate Design'!$B$9:$B$16,0)),+INDEX('Sch 10.1 Rate Design'!$H$9:$H$16,MATCH($C1352,'Sch 10.1 Rate Design'!$B$9:$B$16,0))-INDEX('Sch 10.1 Rate Design'!$F$9:$F$16,MATCH($C1352,'Sch 10.1 Rate Design'!$B$9:$B$16,0)), Y1352-INDEX('Sch 10.1 Rate Design'!$F$9:$F$16,MATCH($C1352,'Sch 10.1 Rate Design'!$B$9:$B$16,0))), 0)),"")</f>
        <v/>
      </c>
      <c r="CH1352" s="692" t="str">
        <f>IF($A1352&lt;&gt;"",IF(OR(N1352="",N1352=0), 0, BV1352/'Sch 10.1 Rate Design'!$Z$25*INDEX('Sch 10.1 Rate Design'!$I$9:$I$16,MATCH($C1352,'Sch 10.1 Rate Design'!$B$9:$B$16,0))),"")</f>
        <v/>
      </c>
      <c r="CI1352" s="548" t="str">
        <f>IF($A1352&lt;&gt;"",IF(OR(O1352="",O1352=0), 0, BW1352/'Sch 10.1 Rate Design'!$Z$25*INDEX('Sch 10.1 Rate Design'!$I$9:$I$16,MATCH($C1352,'Sch 10.1 Rate Design'!$B$9:$B$16,0))),"")</f>
        <v/>
      </c>
      <c r="CJ1352" s="548" t="str">
        <f>IF($A1352&lt;&gt;"",IF(OR(P1352="",P1352=0), 0, BX1352/'Sch 10.1 Rate Design'!$Z$25*INDEX('Sch 10.1 Rate Design'!$I$9:$I$16,MATCH($C1352,'Sch 10.1 Rate Design'!$B$9:$B$16,0))),"")</f>
        <v/>
      </c>
      <c r="CK1352" s="548" t="str">
        <f>IF($A1352&lt;&gt;"",IF(OR(Q1352="",Q1352=0), 0, BY1352/'Sch 10.1 Rate Design'!$Z$25*INDEX('Sch 10.1 Rate Design'!$I$9:$I$16,MATCH($C1352,'Sch 10.1 Rate Design'!$B$9:$B$16,0))),"")</f>
        <v/>
      </c>
      <c r="CL1352" s="548" t="str">
        <f>IF($A1352&lt;&gt;"",IF(OR(R1352="",R1352=0), 0, BZ1352/'Sch 10.1 Rate Design'!$Z$25*INDEX('Sch 10.1 Rate Design'!$I$9:$I$16,MATCH($C1352,'Sch 10.1 Rate Design'!$B$9:$B$16,0))),"")</f>
        <v/>
      </c>
      <c r="CM1352" s="548" t="str">
        <f>IF($A1352&lt;&gt;"",IF(OR(S1352="",S1352=0), 0, CA1352/'Sch 10.1 Rate Design'!$Z$25*INDEX('Sch 10.1 Rate Design'!$I$9:$I$16,MATCH($C1352,'Sch 10.1 Rate Design'!$B$9:$B$16,0))),"")</f>
        <v/>
      </c>
      <c r="CN1352" s="548" t="str">
        <f>IF($A1352&lt;&gt;"",IF(OR(T1352="",T1352=0), 0, CB1352/'Sch 10.1 Rate Design'!$Z$25*INDEX('Sch 10.1 Rate Design'!$I$9:$I$16,MATCH($C1352,'Sch 10.1 Rate Design'!$B$9:$B$16,0))),"")</f>
        <v/>
      </c>
      <c r="CO1352" s="548" t="str">
        <f>IF($A1352&lt;&gt;"",IF(OR(U1352="",U1352=0), 0, CC1352/'Sch 10.1 Rate Design'!$Z$25*INDEX('Sch 10.1 Rate Design'!$I$9:$I$16,MATCH($C1352,'Sch 10.1 Rate Design'!$B$9:$B$16,0))),"")</f>
        <v/>
      </c>
      <c r="CP1352" s="548" t="str">
        <f>IF($A1352&lt;&gt;"",IF(OR(V1352="",V1352=0), 0, CD1352/'Sch 10.1 Rate Design'!$Z$25*INDEX('Sch 10.1 Rate Design'!$I$9:$I$16,MATCH($C1352,'Sch 10.1 Rate Design'!$B$9:$B$16,0))),"")</f>
        <v/>
      </c>
      <c r="CQ1352" s="548" t="str">
        <f>IF($A1352&lt;&gt;"",IF(OR(W1352="",W1352=0), 0, CE1352/'Sch 10.1 Rate Design'!$Z$25*INDEX('Sch 10.1 Rate Design'!$I$9:$I$16,MATCH($C1352,'Sch 10.1 Rate Design'!$B$9:$B$16,0))),"")</f>
        <v/>
      </c>
      <c r="CR1352" s="548" t="str">
        <f>IF($A1352&lt;&gt;"",IF(OR(X1352="",X1352=0), 0, CF1352/'Sch 10.1 Rate Design'!$Z$25*INDEX('Sch 10.1 Rate Design'!$I$9:$I$16,MATCH($C1352,'Sch 10.1 Rate Design'!$B$9:$B$16,0))),"")</f>
        <v/>
      </c>
      <c r="CS1352" s="547" t="str">
        <f>IF($A1352&lt;&gt;"",IF(OR(Y1352="",Y1352=0), 0, CG1352/'Sch 10.1 Rate Design'!$Z$25*INDEX('Sch 10.1 Rate Design'!$I$9:$I$16,MATCH($C1352,'Sch 10.1 Rate Design'!$B$9:$B$16,0))),"")</f>
        <v/>
      </c>
      <c r="CT1352" s="546" t="str">
        <f>IF($A1352&lt;&gt;"",IF(OR(N1352="",N1352=0),0,IF(N1352&gt;INDEX('Sch 10.1 Rate Design'!$J$9:$J$16,MATCH($C1352,'Sch 10.1 Rate Design'!$B$9:$B$16,0)),N1352-INDEX('Sch 10.1 Rate Design'!$J$9:$J$16,MATCH($C1352,'Sch 10.1 Rate Design'!$B$9:$B$16,0)),0)),"")</f>
        <v/>
      </c>
      <c r="CU1352" s="324" t="str">
        <f>IF($A1352&lt;&gt;"",IF(OR(O1352="",O1352=0),0,IF(O1352&gt;INDEX('Sch 10.1 Rate Design'!$J$9:$J$16,MATCH($C1352,'Sch 10.1 Rate Design'!$B$9:$B$16,0)),O1352-INDEX('Sch 10.1 Rate Design'!$J$9:$J$16,MATCH($C1352,'Sch 10.1 Rate Design'!$B$9:$B$16,0)),0)),"")</f>
        <v/>
      </c>
      <c r="CV1352" s="324" t="str">
        <f>IF($A1352&lt;&gt;"",IF(OR(P1352="",P1352=0),0,IF(P1352&gt;INDEX('Sch 10.1 Rate Design'!$J$9:$J$16,MATCH($C1352,'Sch 10.1 Rate Design'!$B$9:$B$16,0)),P1352-INDEX('Sch 10.1 Rate Design'!$J$9:$J$16,MATCH($C1352,'Sch 10.1 Rate Design'!$B$9:$B$16,0)),0)),"")</f>
        <v/>
      </c>
      <c r="CW1352" s="324" t="str">
        <f>IF($A1352&lt;&gt;"",IF(OR(Q1352="",Q1352=0),0,IF(Q1352&gt;INDEX('Sch 10.1 Rate Design'!$J$9:$J$16,MATCH($C1352,'Sch 10.1 Rate Design'!$B$9:$B$16,0)),Q1352-INDEX('Sch 10.1 Rate Design'!$J$9:$J$16,MATCH($C1352,'Sch 10.1 Rate Design'!$B$9:$B$16,0)),0)),"")</f>
        <v/>
      </c>
      <c r="CX1352" s="324" t="str">
        <f>IF($A1352&lt;&gt;"",IF(OR(R1352="",R1352=0),0,IF(R1352&gt;INDEX('Sch 10.1 Rate Design'!$J$9:$J$16,MATCH($C1352,'Sch 10.1 Rate Design'!$B$9:$B$16,0)),R1352-INDEX('Sch 10.1 Rate Design'!$J$9:$J$16,MATCH($C1352,'Sch 10.1 Rate Design'!$B$9:$B$16,0)),0)),"")</f>
        <v/>
      </c>
      <c r="CY1352" s="324" t="str">
        <f>IF($A1352&lt;&gt;"",IF(OR(S1352="",S1352=0),0,IF(S1352&gt;INDEX('Sch 10.1 Rate Design'!$J$9:$J$16,MATCH($C1352,'Sch 10.1 Rate Design'!$B$9:$B$16,0)),S1352-INDEX('Sch 10.1 Rate Design'!$J$9:$J$16,MATCH($C1352,'Sch 10.1 Rate Design'!$B$9:$B$16,0)),0)),"")</f>
        <v/>
      </c>
      <c r="CZ1352" s="324" t="str">
        <f>IF($A1352&lt;&gt;"",IF(OR(T1352="",T1352=0),0,IF(T1352&gt;INDEX('Sch 10.1 Rate Design'!$J$9:$J$16,MATCH($C1352,'Sch 10.1 Rate Design'!$B$9:$B$16,0)),T1352-INDEX('Sch 10.1 Rate Design'!$J$9:$J$16,MATCH($C1352,'Sch 10.1 Rate Design'!$B$9:$B$16,0)),0)),"")</f>
        <v/>
      </c>
      <c r="DA1352" s="324" t="str">
        <f>IF($A1352&lt;&gt;"",IF(OR(U1352="",U1352=0),0,IF(U1352&gt;INDEX('Sch 10.1 Rate Design'!$J$9:$J$16,MATCH($C1352,'Sch 10.1 Rate Design'!$B$9:$B$16,0)),U1352-INDEX('Sch 10.1 Rate Design'!$J$9:$J$16,MATCH($C1352,'Sch 10.1 Rate Design'!$B$9:$B$16,0)),0)),"")</f>
        <v/>
      </c>
      <c r="DB1352" s="324" t="str">
        <f>IF($A1352&lt;&gt;"",IF(OR(V1352="",V1352=0),0,IF(V1352&gt;INDEX('Sch 10.1 Rate Design'!$J$9:$J$16,MATCH($C1352,'Sch 10.1 Rate Design'!$B$9:$B$16,0)),V1352-INDEX('Sch 10.1 Rate Design'!$J$9:$J$16,MATCH($C1352,'Sch 10.1 Rate Design'!$B$9:$B$16,0)),0)),"")</f>
        <v/>
      </c>
      <c r="DC1352" s="324" t="str">
        <f>IF($A1352&lt;&gt;"",IF(OR(W1352="",W1352=0),0,IF(W1352&gt;INDEX('Sch 10.1 Rate Design'!$J$9:$J$16,MATCH($C1352,'Sch 10.1 Rate Design'!$B$9:$B$16,0)),W1352-INDEX('Sch 10.1 Rate Design'!$J$9:$J$16,MATCH($C1352,'Sch 10.1 Rate Design'!$B$9:$B$16,0)),0)),"")</f>
        <v/>
      </c>
      <c r="DD1352" s="324" t="str">
        <f>IF($A1352&lt;&gt;"",IF(OR(X1352="",X1352=0),0,IF(X1352&gt;INDEX('Sch 10.1 Rate Design'!$J$9:$J$16,MATCH($C1352,'Sch 10.1 Rate Design'!$B$9:$B$16,0)),X1352-INDEX('Sch 10.1 Rate Design'!$J$9:$J$16,MATCH($C1352,'Sch 10.1 Rate Design'!$B$9:$B$16,0)),0)),"")</f>
        <v/>
      </c>
      <c r="DE1352" s="545" t="str">
        <f>IF($A1352&lt;&gt;"",IF(OR(Y1352="",Y1352=0),0,IF(Y1352&gt;INDEX('Sch 10.1 Rate Design'!$J$9:$J$16,MATCH($C1352,'Sch 10.1 Rate Design'!$B$9:$B$16,0)),Y1352-INDEX('Sch 10.1 Rate Design'!$J$9:$J$16,MATCH($C1352,'Sch 10.1 Rate Design'!$B$9:$B$16,0)),0)),"")</f>
        <v/>
      </c>
      <c r="DF1352" s="692" t="str">
        <f>IF($A1352&lt;&gt;"",IF(OR(N1352="",N1352=0), 0, CT1352/'Sch 10.1 Rate Design'!$Z$25*INDEX('Sch 10.1 Rate Design'!$K$9:$K$16,MATCH($C1352,'Sch 10.1 Rate Design'!$B$9:$B$16,0))),"")</f>
        <v/>
      </c>
      <c r="DG1352" s="548" t="str">
        <f>IF($A1352&lt;&gt;"",IF(OR(O1352="",O1352=0), 0, CU1352/'Sch 10.1 Rate Design'!$Z$25*INDEX('Sch 10.1 Rate Design'!$K$9:$K$16,MATCH($C1352,'Sch 10.1 Rate Design'!$B$9:$B$16,0))),"")</f>
        <v/>
      </c>
      <c r="DH1352" s="548" t="str">
        <f>IF($A1352&lt;&gt;"",IF(OR(P1352="",P1352=0), 0, CV1352/'Sch 10.1 Rate Design'!$Z$25*INDEX('Sch 10.1 Rate Design'!$K$9:$K$16,MATCH($C1352,'Sch 10.1 Rate Design'!$B$9:$B$16,0))),"")</f>
        <v/>
      </c>
      <c r="DI1352" s="548" t="str">
        <f>IF($A1352&lt;&gt;"",IF(OR(Q1352="",Q1352=0), 0, CW1352/'Sch 10.1 Rate Design'!$Z$25*INDEX('Sch 10.1 Rate Design'!$K$9:$K$16,MATCH($C1352,'Sch 10.1 Rate Design'!$B$9:$B$16,0))),"")</f>
        <v/>
      </c>
      <c r="DJ1352" s="548" t="str">
        <f>IF($A1352&lt;&gt;"",IF(OR(R1352="",R1352=0), 0, CX1352/'Sch 10.1 Rate Design'!$Z$25*INDEX('Sch 10.1 Rate Design'!$K$9:$K$16,MATCH($C1352,'Sch 10.1 Rate Design'!$B$9:$B$16,0))),"")</f>
        <v/>
      </c>
      <c r="DK1352" s="548" t="str">
        <f>IF($A1352&lt;&gt;"",IF(OR(S1352="",S1352=0), 0, CY1352/'Sch 10.1 Rate Design'!$Z$25*INDEX('Sch 10.1 Rate Design'!$K$9:$K$16,MATCH($C1352,'Sch 10.1 Rate Design'!$B$9:$B$16,0))),"")</f>
        <v/>
      </c>
      <c r="DL1352" s="548" t="str">
        <f>IF($A1352&lt;&gt;"",IF(OR(T1352="",T1352=0), 0, CZ1352/'Sch 10.1 Rate Design'!$Z$25*INDEX('Sch 10.1 Rate Design'!$K$9:$K$16,MATCH($C1352,'Sch 10.1 Rate Design'!$B$9:$B$16,0))),"")</f>
        <v/>
      </c>
      <c r="DM1352" s="548" t="str">
        <f>IF($A1352&lt;&gt;"",IF(OR(U1352="",U1352=0), 0, DA1352/'Sch 10.1 Rate Design'!$Z$25*INDEX('Sch 10.1 Rate Design'!$K$9:$K$16,MATCH($C1352,'Sch 10.1 Rate Design'!$B$9:$B$16,0))),"")</f>
        <v/>
      </c>
      <c r="DN1352" s="548" t="str">
        <f>IF($A1352&lt;&gt;"",IF(OR(V1352="",V1352=0), 0, DB1352/'Sch 10.1 Rate Design'!$Z$25*INDEX('Sch 10.1 Rate Design'!$K$9:$K$16,MATCH($C1352,'Sch 10.1 Rate Design'!$B$9:$B$16,0))),"")</f>
        <v/>
      </c>
      <c r="DO1352" s="548" t="str">
        <f>IF($A1352&lt;&gt;"",IF(OR(W1352="",W1352=0), 0, DC1352/'Sch 10.1 Rate Design'!$Z$25*INDEX('Sch 10.1 Rate Design'!$K$9:$K$16,MATCH($C1352,'Sch 10.1 Rate Design'!$B$9:$B$16,0))),"")</f>
        <v/>
      </c>
      <c r="DP1352" s="548" t="str">
        <f>IF($A1352&lt;&gt;"",IF(OR(X1352="",X1352=0), 0, DD1352/'Sch 10.1 Rate Design'!$Z$25*INDEX('Sch 10.1 Rate Design'!$K$9:$K$16,MATCH($C1352,'Sch 10.1 Rate Design'!$B$9:$B$16,0))),"")</f>
        <v/>
      </c>
      <c r="DQ1352" s="547" t="str">
        <f>IF($A1352&lt;&gt;"",IF(OR(Y1352="",Y1352=0), 0, DE1352/'Sch 10.1 Rate Design'!$Z$25*INDEX('Sch 10.1 Rate Design'!$K$9:$K$16,MATCH($C1352,'Sch 10.1 Rate Design'!$B$9:$B$16,0))),"")</f>
        <v/>
      </c>
      <c r="DR1352" s="546" t="str">
        <f>IF($A1352&lt;&gt;"",IF(OR(N1352="",N1352=0), 0,INDEX('Sch 10.1 Rate Design'!$D$9:$D$16,MATCH($C1352,'Sch 10.1 Rate Design'!$B$9:$B$16,0))),"")</f>
        <v/>
      </c>
      <c r="DS1352" s="324" t="str">
        <f>IF($A1352&lt;&gt;"",IF(OR(O1352="",O1352=0), 0,INDEX('Sch 10.1 Rate Design'!$D$9:$D$16,MATCH($C1352,'Sch 10.1 Rate Design'!$B$9:$B$16,0))),"")</f>
        <v/>
      </c>
      <c r="DT1352" s="324" t="str">
        <f>IF($A1352&lt;&gt;"",IF(OR(P1352="",P1352=0), 0,INDEX('Sch 10.1 Rate Design'!$D$9:$D$16,MATCH($C1352,'Sch 10.1 Rate Design'!$B$9:$B$16,0))),"")</f>
        <v/>
      </c>
      <c r="DU1352" s="324" t="str">
        <f>IF($A1352&lt;&gt;"",IF(OR(Q1352="",Q1352=0), 0,INDEX('Sch 10.1 Rate Design'!$D$9:$D$16,MATCH($C1352,'Sch 10.1 Rate Design'!$B$9:$B$16,0))),"")</f>
        <v/>
      </c>
      <c r="DV1352" s="324" t="str">
        <f>IF($A1352&lt;&gt;"",IF(OR(R1352="",R1352=0), 0,INDEX('Sch 10.1 Rate Design'!$D$9:$D$16,MATCH($C1352,'Sch 10.1 Rate Design'!$B$9:$B$16,0))),"")</f>
        <v/>
      </c>
      <c r="DW1352" s="324" t="str">
        <f>IF($A1352&lt;&gt;"",IF(OR(S1352="",S1352=0), 0,INDEX('Sch 10.1 Rate Design'!$D$9:$D$16,MATCH($C1352,'Sch 10.1 Rate Design'!$B$9:$B$16,0))),"")</f>
        <v/>
      </c>
      <c r="DX1352" s="324" t="str">
        <f>IF($A1352&lt;&gt;"",IF(OR(T1352="",T1352=0), 0,INDEX('Sch 10.1 Rate Design'!$D$9:$D$16,MATCH($C1352,'Sch 10.1 Rate Design'!$B$9:$B$16,0))),"")</f>
        <v/>
      </c>
      <c r="DY1352" s="324" t="str">
        <f>IF($A1352&lt;&gt;"",IF(OR(U1352="",U1352=0), 0,INDEX('Sch 10.1 Rate Design'!$D$9:$D$16,MATCH($C1352,'Sch 10.1 Rate Design'!$B$9:$B$16,0))),"")</f>
        <v/>
      </c>
      <c r="DZ1352" s="324" t="str">
        <f>IF($A1352&lt;&gt;"",IF(OR(V1352="",V1352=0), 0,INDEX('Sch 10.1 Rate Design'!$D$9:$D$16,MATCH($C1352,'Sch 10.1 Rate Design'!$B$9:$B$16,0))),"")</f>
        <v/>
      </c>
      <c r="EA1352" s="324" t="str">
        <f>IF($A1352&lt;&gt;"",IF(OR(W1352="",W1352=0), 0,INDEX('Sch 10.1 Rate Design'!$D$9:$D$16,MATCH($C1352,'Sch 10.1 Rate Design'!$B$9:$B$16,0))),"")</f>
        <v/>
      </c>
      <c r="EB1352" s="324" t="str">
        <f>IF($A1352&lt;&gt;"",IF(OR(X1352="",X1352=0), 0,INDEX('Sch 10.1 Rate Design'!$D$9:$D$16,MATCH($C1352,'Sch 10.1 Rate Design'!$B$9:$B$16,0))),"")</f>
        <v/>
      </c>
      <c r="EC1352" s="545" t="str">
        <f>IF($A1352&lt;&gt;"",IF(OR(Y1352="",Y1352=0), 0,INDEX('Sch 10.1 Rate Design'!$D$9:$D$16,MATCH($C1352,'Sch 10.1 Rate Design'!$B$9:$B$16,0))),"")</f>
        <v/>
      </c>
      <c r="ED1352" s="546"/>
      <c r="EE1352" s="324"/>
      <c r="EF1352" s="324"/>
      <c r="EG1352" s="324"/>
      <c r="EH1352" s="324"/>
      <c r="EI1352" s="324"/>
      <c r="EJ1352" s="324"/>
      <c r="EK1352" s="324"/>
      <c r="EL1352" s="324"/>
      <c r="EM1352" s="324"/>
      <c r="EN1352" s="324"/>
      <c r="EO1352" s="545"/>
      <c r="EP1352" s="324"/>
    </row>
    <row r="1353" spans="1:146" x14ac:dyDescent="0.2">
      <c r="A1353" s="324" t="str">
        <f>IF(Inputs!AO1349&lt;&gt;"",Inputs!AO1349,"")</f>
        <v/>
      </c>
      <c r="B1353" s="324" t="str">
        <f t="shared" si="277"/>
        <v/>
      </c>
      <c r="C1353" s="727" t="str">
        <f>IF($A1353&lt;&gt;"",Inputs!AN1349,"")</f>
        <v/>
      </c>
      <c r="D1353" s="549" t="str">
        <f t="shared" si="270"/>
        <v/>
      </c>
      <c r="E1353" s="549" t="str">
        <f t="shared" si="271"/>
        <v/>
      </c>
      <c r="F1353" s="324" t="str">
        <f t="shared" si="279"/>
        <v/>
      </c>
      <c r="G1353" s="324" t="str">
        <f t="shared" si="272"/>
        <v/>
      </c>
      <c r="H1353" s="790">
        <f t="shared" si="273"/>
        <v>0</v>
      </c>
      <c r="I1353" s="790">
        <f t="shared" si="274"/>
        <v>0</v>
      </c>
      <c r="J1353" s="790">
        <f t="shared" si="275"/>
        <v>0</v>
      </c>
      <c r="K1353" s="790">
        <f t="shared" si="276"/>
        <v>0</v>
      </c>
      <c r="L1353" s="787" t="str">
        <f>IF($A1353&lt;&gt;"",INDEX(Inputs!$AP1349:$BA1349,,MATCH('Sch 10.2 Rate Data'!X$7,Inputs!$AP$4:$BA$4,0)),"")</f>
        <v/>
      </c>
      <c r="M1353" s="787" t="str">
        <f>IF($A1353&lt;&gt;"",INDEX(Inputs!$AP1349:$BA1349,,MATCH('Sch 10.2 Rate Data'!Y$7,Inputs!$AP$4:$BA$4,0)),"")</f>
        <v/>
      </c>
      <c r="N1353" s="546" t="str">
        <f>IF($A1353&lt;&gt;"",INDEX(Inputs!$AP1349:$BA1349,,MATCH('Sch 10.2 Rate Data'!N$7,Inputs!$AP$4:$BA$4,0)),"")</f>
        <v/>
      </c>
      <c r="O1353" s="324" t="str">
        <f>IF($A1353&lt;&gt;"",INDEX(Inputs!$AP1349:$BA1349,,MATCH('Sch 10.2 Rate Data'!O$7,Inputs!$AP$4:$BA$4,0)),"")</f>
        <v/>
      </c>
      <c r="P1353" s="324" t="str">
        <f>IF($A1353&lt;&gt;"",INDEX(Inputs!$AP1349:$BA1349,,MATCH('Sch 10.2 Rate Data'!P$7,Inputs!$AP$4:$BA$4,0)),"")</f>
        <v/>
      </c>
      <c r="Q1353" s="324" t="str">
        <f>IF($A1353&lt;&gt;"",INDEX(Inputs!$AP1349:$BA1349,,MATCH('Sch 10.2 Rate Data'!Q$7,Inputs!$AP$4:$BA$4,0)),"")</f>
        <v/>
      </c>
      <c r="R1353" s="324" t="str">
        <f>IF($A1353&lt;&gt;"",INDEX(Inputs!$AP1349:$BA1349,,MATCH('Sch 10.2 Rate Data'!R$7,Inputs!$AP$4:$BA$4,0)),"")</f>
        <v/>
      </c>
      <c r="S1353" s="324" t="str">
        <f>IF($A1353&lt;&gt;"",INDEX(Inputs!$AP1349:$BA1349,,MATCH('Sch 10.2 Rate Data'!S$7,Inputs!$AP$4:$BA$4,0)),"")</f>
        <v/>
      </c>
      <c r="T1353" s="324" t="str">
        <f>IF($A1353&lt;&gt;"",INDEX(Inputs!$AP1349:$BA1349,,MATCH('Sch 10.2 Rate Data'!T$7,Inputs!$AP$4:$BA$4,0)),"")</f>
        <v/>
      </c>
      <c r="U1353" s="324" t="str">
        <f>IF($A1353&lt;&gt;"",INDEX(Inputs!$AP1349:$BA1349,,MATCH('Sch 10.2 Rate Data'!U$7,Inputs!$AP$4:$BA$4,0)),"")</f>
        <v/>
      </c>
      <c r="V1353" s="324" t="str">
        <f>IF($A1353&lt;&gt;"",INDEX(Inputs!$AP1349:$BA1349,,MATCH('Sch 10.2 Rate Data'!V$7,Inputs!$AP$4:$BA$4,0)),"")</f>
        <v/>
      </c>
      <c r="W1353" s="324" t="str">
        <f>IF($A1353&lt;&gt;"",INDEX(Inputs!$AP1349:$BA1349,,MATCH('Sch 10.2 Rate Data'!W$7,Inputs!$AP$4:$BA$4,0)),"")</f>
        <v/>
      </c>
      <c r="X1353" s="324" t="str">
        <f>IF($A1353&lt;&gt;"",INDEX(Inputs!$AP1349:$BA1349,,MATCH('Sch 10.2 Rate Data'!X$7,Inputs!$AP$4:$BA$4,0)),"")</f>
        <v/>
      </c>
      <c r="Y1353" s="545" t="str">
        <f>IF($A1353&lt;&gt;"",INDEX(Inputs!$AP1349:$BA1349,,MATCH('Sch 10.2 Rate Data'!Y$7,Inputs!$AP$4:$BA$4,0)),"")</f>
        <v/>
      </c>
      <c r="Z1353" s="692" t="str">
        <f t="shared" si="281"/>
        <v/>
      </c>
      <c r="AA1353" s="548" t="str">
        <f t="shared" si="281"/>
        <v/>
      </c>
      <c r="AB1353" s="548" t="str">
        <f t="shared" si="281"/>
        <v/>
      </c>
      <c r="AC1353" s="548" t="str">
        <f t="shared" si="280"/>
        <v/>
      </c>
      <c r="AD1353" s="548" t="str">
        <f t="shared" si="280"/>
        <v/>
      </c>
      <c r="AE1353" s="548" t="str">
        <f t="shared" si="280"/>
        <v/>
      </c>
      <c r="AF1353" s="548" t="str">
        <f t="shared" si="280"/>
        <v/>
      </c>
      <c r="AG1353" s="548" t="str">
        <f t="shared" si="280"/>
        <v/>
      </c>
      <c r="AH1353" s="548" t="str">
        <f t="shared" si="280"/>
        <v/>
      </c>
      <c r="AI1353" s="548" t="str">
        <f t="shared" si="278"/>
        <v/>
      </c>
      <c r="AJ1353" s="548" t="str">
        <f t="shared" si="278"/>
        <v/>
      </c>
      <c r="AK1353" s="547" t="str">
        <f t="shared" si="278"/>
        <v/>
      </c>
      <c r="AL1353" s="692" t="str">
        <f>IF($A1353&lt;&gt;"",IF(OR(N1353="",N1353=0), 0, INDEX('Sch 10.1 Rate Design'!$E$9:$E$16,MATCH($C1353,'Sch 10.1 Rate Design'!$B$9:$B$16,0))),"")</f>
        <v/>
      </c>
      <c r="AM1353" s="548" t="str">
        <f>IF($A1353&lt;&gt;"",IF(OR(O1353="",O1353=0), 0, INDEX('Sch 10.1 Rate Design'!$E$9:$E$16,MATCH($C1353,'Sch 10.1 Rate Design'!$B$9:$B$16,0))),"")</f>
        <v/>
      </c>
      <c r="AN1353" s="548" t="str">
        <f>IF($A1353&lt;&gt;"",IF(OR(P1353="",P1353=0), 0, INDEX('Sch 10.1 Rate Design'!$E$9:$E$16,MATCH($C1353,'Sch 10.1 Rate Design'!$B$9:$B$16,0))),"")</f>
        <v/>
      </c>
      <c r="AO1353" s="548" t="str">
        <f>IF($A1353&lt;&gt;"",IF(OR(Q1353="",Q1353=0), 0, INDEX('Sch 10.1 Rate Design'!$E$9:$E$16,MATCH($C1353,'Sch 10.1 Rate Design'!$B$9:$B$16,0))),"")</f>
        <v/>
      </c>
      <c r="AP1353" s="548" t="str">
        <f>IF($A1353&lt;&gt;"",IF(OR(R1353="",R1353=0), 0, INDEX('Sch 10.1 Rate Design'!$E$9:$E$16,MATCH($C1353,'Sch 10.1 Rate Design'!$B$9:$B$16,0))),"")</f>
        <v/>
      </c>
      <c r="AQ1353" s="548" t="str">
        <f>IF($A1353&lt;&gt;"",IF(OR(S1353="",S1353=0), 0, INDEX('Sch 10.1 Rate Design'!$E$9:$E$16,MATCH($C1353,'Sch 10.1 Rate Design'!$B$9:$B$16,0))),"")</f>
        <v/>
      </c>
      <c r="AR1353" s="548" t="str">
        <f>IF($A1353&lt;&gt;"",IF(OR(T1353="",T1353=0), 0, INDEX('Sch 10.1 Rate Design'!$E$9:$E$16,MATCH($C1353,'Sch 10.1 Rate Design'!$B$9:$B$16,0))),"")</f>
        <v/>
      </c>
      <c r="AS1353" s="548" t="str">
        <f>IF($A1353&lt;&gt;"",IF(OR(U1353="",U1353=0), 0, INDEX('Sch 10.1 Rate Design'!$E$9:$E$16,MATCH($C1353,'Sch 10.1 Rate Design'!$B$9:$B$16,0))),"")</f>
        <v/>
      </c>
      <c r="AT1353" s="548" t="str">
        <f>IF($A1353&lt;&gt;"",IF(OR(V1353="",V1353=0), 0, INDEX('Sch 10.1 Rate Design'!$E$9:$E$16,MATCH($C1353,'Sch 10.1 Rate Design'!$B$9:$B$16,0))),"")</f>
        <v/>
      </c>
      <c r="AU1353" s="548" t="str">
        <f>IF($A1353&lt;&gt;"",IF(OR(W1353="",W1353=0), 0, INDEX('Sch 10.1 Rate Design'!$E$9:$E$16,MATCH($C1353,'Sch 10.1 Rate Design'!$B$9:$B$16,0))),"")</f>
        <v/>
      </c>
      <c r="AV1353" s="548" t="str">
        <f>IF($A1353&lt;&gt;"",IF(OR(X1353="",X1353=0), 0, INDEX('Sch 10.1 Rate Design'!$E$9:$E$16,MATCH($C1353,'Sch 10.1 Rate Design'!$B$9:$B$16,0))),"")</f>
        <v/>
      </c>
      <c r="AW1353" s="547" t="str">
        <f>IF($A1353&lt;&gt;"",IF(OR(Y1353="",Y1353=0), 0, INDEX('Sch 10.1 Rate Design'!$E$9:$E$16,MATCH($C1353,'Sch 10.1 Rate Design'!$B$9:$B$16,0))),"")</f>
        <v/>
      </c>
      <c r="AX1353" s="546" t="str">
        <f>IF($A1353&lt;&gt;"",IF(OR(N1353="",N1353=0),0,+IF(N1353&gt;+INDEX('Sch 10.1 Rate Design'!$D$9:$D$16,MATCH($C1353,'Sch 10.1 Rate Design'!$B$9:$B$16,0)),IF(N1353&gt;+INDEX('Sch 10.1 Rate Design'!$F$9:$F$16,MATCH($C1353,'Sch 10.1 Rate Design'!$B$9:$B$16,0)),+INDEX('Sch 10.1 Rate Design'!$F$9:$F$16,MATCH($C1353,'Sch 10.1 Rate Design'!$B$9:$B$16,0))-INDEX('Sch 10.1 Rate Design'!$D$9:$D$16,MATCH($C1353,'Sch 10.1 Rate Design'!$B$9:$B$16,0)), N1353-INDEX('Sch 10.1 Rate Design'!$D$9:$D$16,MATCH($C1353,'Sch 10.1 Rate Design'!$B$9:$B$16,0))),0)),"")</f>
        <v/>
      </c>
      <c r="AY1353" s="324" t="str">
        <f>IF($A1353&lt;&gt;"",IF(OR(O1353="",O1353=0),0,+IF(O1353&gt;+INDEX('Sch 10.1 Rate Design'!$D$9:$D$16,MATCH($C1353,'Sch 10.1 Rate Design'!$B$9:$B$16,0)),IF(O1353&gt;+INDEX('Sch 10.1 Rate Design'!$F$9:$F$16,MATCH($C1353,'Sch 10.1 Rate Design'!$B$9:$B$16,0)),+INDEX('Sch 10.1 Rate Design'!$F$9:$F$16,MATCH($C1353,'Sch 10.1 Rate Design'!$B$9:$B$16,0))-INDEX('Sch 10.1 Rate Design'!$D$9:$D$16,MATCH($C1353,'Sch 10.1 Rate Design'!$B$9:$B$16,0)), O1353-INDEX('Sch 10.1 Rate Design'!$D$9:$D$16,MATCH($C1353,'Sch 10.1 Rate Design'!$B$9:$B$16,0))),0)),"")</f>
        <v/>
      </c>
      <c r="AZ1353" s="324" t="str">
        <f>IF($A1353&lt;&gt;"",IF(OR(P1353="",P1353=0),0,+IF(P1353&gt;+INDEX('Sch 10.1 Rate Design'!$D$9:$D$16,MATCH($C1353,'Sch 10.1 Rate Design'!$B$9:$B$16,0)),IF(P1353&gt;+INDEX('Sch 10.1 Rate Design'!$F$9:$F$16,MATCH($C1353,'Sch 10.1 Rate Design'!$B$9:$B$16,0)),+INDEX('Sch 10.1 Rate Design'!$F$9:$F$16,MATCH($C1353,'Sch 10.1 Rate Design'!$B$9:$B$16,0))-INDEX('Sch 10.1 Rate Design'!$D$9:$D$16,MATCH($C1353,'Sch 10.1 Rate Design'!$B$9:$B$16,0)), P1353-INDEX('Sch 10.1 Rate Design'!$D$9:$D$16,MATCH($C1353,'Sch 10.1 Rate Design'!$B$9:$B$16,0))),0)),"")</f>
        <v/>
      </c>
      <c r="BA1353" s="324" t="str">
        <f>IF($A1353&lt;&gt;"",IF(OR(Q1353="",Q1353=0),0,+IF(Q1353&gt;+INDEX('Sch 10.1 Rate Design'!$D$9:$D$16,MATCH($C1353,'Sch 10.1 Rate Design'!$B$9:$B$16,0)),IF(Q1353&gt;+INDEX('Sch 10.1 Rate Design'!$F$9:$F$16,MATCH($C1353,'Sch 10.1 Rate Design'!$B$9:$B$16,0)),+INDEX('Sch 10.1 Rate Design'!$F$9:$F$16,MATCH($C1353,'Sch 10.1 Rate Design'!$B$9:$B$16,0))-INDEX('Sch 10.1 Rate Design'!$D$9:$D$16,MATCH($C1353,'Sch 10.1 Rate Design'!$B$9:$B$16,0)), Q1353-INDEX('Sch 10.1 Rate Design'!$D$9:$D$16,MATCH($C1353,'Sch 10.1 Rate Design'!$B$9:$B$16,0))),0)),"")</f>
        <v/>
      </c>
      <c r="BB1353" s="324" t="str">
        <f>IF($A1353&lt;&gt;"",IF(OR(R1353="",R1353=0),0,+IF(R1353&gt;+INDEX('Sch 10.1 Rate Design'!$D$9:$D$16,MATCH($C1353,'Sch 10.1 Rate Design'!$B$9:$B$16,0)),IF(R1353&gt;+INDEX('Sch 10.1 Rate Design'!$F$9:$F$16,MATCH($C1353,'Sch 10.1 Rate Design'!$B$9:$B$16,0)),+INDEX('Sch 10.1 Rate Design'!$F$9:$F$16,MATCH($C1353,'Sch 10.1 Rate Design'!$B$9:$B$16,0))-INDEX('Sch 10.1 Rate Design'!$D$9:$D$16,MATCH($C1353,'Sch 10.1 Rate Design'!$B$9:$B$16,0)), R1353-INDEX('Sch 10.1 Rate Design'!$D$9:$D$16,MATCH($C1353,'Sch 10.1 Rate Design'!$B$9:$B$16,0))),0)),"")</f>
        <v/>
      </c>
      <c r="BC1353" s="324" t="str">
        <f>IF($A1353&lt;&gt;"",IF(OR(S1353="",S1353=0),0,+IF(S1353&gt;+INDEX('Sch 10.1 Rate Design'!$D$9:$D$16,MATCH($C1353,'Sch 10.1 Rate Design'!$B$9:$B$16,0)),IF(S1353&gt;+INDEX('Sch 10.1 Rate Design'!$F$9:$F$16,MATCH($C1353,'Sch 10.1 Rate Design'!$B$9:$B$16,0)),+INDEX('Sch 10.1 Rate Design'!$F$9:$F$16,MATCH($C1353,'Sch 10.1 Rate Design'!$B$9:$B$16,0))-INDEX('Sch 10.1 Rate Design'!$D$9:$D$16,MATCH($C1353,'Sch 10.1 Rate Design'!$B$9:$B$16,0)), S1353-INDEX('Sch 10.1 Rate Design'!$D$9:$D$16,MATCH($C1353,'Sch 10.1 Rate Design'!$B$9:$B$16,0))),0)),"")</f>
        <v/>
      </c>
      <c r="BD1353" s="324" t="str">
        <f>IF($A1353&lt;&gt;"",IF(OR(T1353="",T1353=0),0,+IF(T1353&gt;+INDEX('Sch 10.1 Rate Design'!$D$9:$D$16,MATCH($C1353,'Sch 10.1 Rate Design'!$B$9:$B$16,0)),IF(T1353&gt;+INDEX('Sch 10.1 Rate Design'!$F$9:$F$16,MATCH($C1353,'Sch 10.1 Rate Design'!$B$9:$B$16,0)),+INDEX('Sch 10.1 Rate Design'!$F$9:$F$16,MATCH($C1353,'Sch 10.1 Rate Design'!$B$9:$B$16,0))-INDEX('Sch 10.1 Rate Design'!$D$9:$D$16,MATCH($C1353,'Sch 10.1 Rate Design'!$B$9:$B$16,0)), T1353-INDEX('Sch 10.1 Rate Design'!$D$9:$D$16,MATCH($C1353,'Sch 10.1 Rate Design'!$B$9:$B$16,0))),0)),"")</f>
        <v/>
      </c>
      <c r="BE1353" s="324" t="str">
        <f>IF($A1353&lt;&gt;"",IF(OR(U1353="",U1353=0),0,+IF(U1353&gt;+INDEX('Sch 10.1 Rate Design'!$D$9:$D$16,MATCH($C1353,'Sch 10.1 Rate Design'!$B$9:$B$16,0)),IF(U1353&gt;+INDEX('Sch 10.1 Rate Design'!$F$9:$F$16,MATCH($C1353,'Sch 10.1 Rate Design'!$B$9:$B$16,0)),+INDEX('Sch 10.1 Rate Design'!$F$9:$F$16,MATCH($C1353,'Sch 10.1 Rate Design'!$B$9:$B$16,0))-INDEX('Sch 10.1 Rate Design'!$D$9:$D$16,MATCH($C1353,'Sch 10.1 Rate Design'!$B$9:$B$16,0)), U1353-INDEX('Sch 10.1 Rate Design'!$D$9:$D$16,MATCH($C1353,'Sch 10.1 Rate Design'!$B$9:$B$16,0))),0)),"")</f>
        <v/>
      </c>
      <c r="BF1353" s="324" t="str">
        <f>IF($A1353&lt;&gt;"",IF(OR(V1353="",V1353=0),0,+IF(V1353&gt;+INDEX('Sch 10.1 Rate Design'!$D$9:$D$16,MATCH($C1353,'Sch 10.1 Rate Design'!$B$9:$B$16,0)),IF(V1353&gt;+INDEX('Sch 10.1 Rate Design'!$F$9:$F$16,MATCH($C1353,'Sch 10.1 Rate Design'!$B$9:$B$16,0)),+INDEX('Sch 10.1 Rate Design'!$F$9:$F$16,MATCH($C1353,'Sch 10.1 Rate Design'!$B$9:$B$16,0))-INDEX('Sch 10.1 Rate Design'!$D$9:$D$16,MATCH($C1353,'Sch 10.1 Rate Design'!$B$9:$B$16,0)), V1353-INDEX('Sch 10.1 Rate Design'!$D$9:$D$16,MATCH($C1353,'Sch 10.1 Rate Design'!$B$9:$B$16,0))),0)),"")</f>
        <v/>
      </c>
      <c r="BG1353" s="324" t="str">
        <f>IF($A1353&lt;&gt;"",IF(OR(W1353="",W1353=0),0,+IF(W1353&gt;+INDEX('Sch 10.1 Rate Design'!$D$9:$D$16,MATCH($C1353,'Sch 10.1 Rate Design'!$B$9:$B$16,0)),IF(W1353&gt;+INDEX('Sch 10.1 Rate Design'!$F$9:$F$16,MATCH($C1353,'Sch 10.1 Rate Design'!$B$9:$B$16,0)),+INDEX('Sch 10.1 Rate Design'!$F$9:$F$16,MATCH($C1353,'Sch 10.1 Rate Design'!$B$9:$B$16,0))-INDEX('Sch 10.1 Rate Design'!$D$9:$D$16,MATCH($C1353,'Sch 10.1 Rate Design'!$B$9:$B$16,0)), W1353-INDEX('Sch 10.1 Rate Design'!$D$9:$D$16,MATCH($C1353,'Sch 10.1 Rate Design'!$B$9:$B$16,0))),0)),"")</f>
        <v/>
      </c>
      <c r="BH1353" s="324" t="str">
        <f>IF($A1353&lt;&gt;"",IF(OR(X1353="",X1353=0),0,+IF(X1353&gt;+INDEX('Sch 10.1 Rate Design'!$D$9:$D$16,MATCH($C1353,'Sch 10.1 Rate Design'!$B$9:$B$16,0)),IF(X1353&gt;+INDEX('Sch 10.1 Rate Design'!$F$9:$F$16,MATCH($C1353,'Sch 10.1 Rate Design'!$B$9:$B$16,0)),+INDEX('Sch 10.1 Rate Design'!$F$9:$F$16,MATCH($C1353,'Sch 10.1 Rate Design'!$B$9:$B$16,0))-INDEX('Sch 10.1 Rate Design'!$D$9:$D$16,MATCH($C1353,'Sch 10.1 Rate Design'!$B$9:$B$16,0)), X1353-INDEX('Sch 10.1 Rate Design'!$D$9:$D$16,MATCH($C1353,'Sch 10.1 Rate Design'!$B$9:$B$16,0))),0)),"")</f>
        <v/>
      </c>
      <c r="BI1353" s="545" t="str">
        <f>IF($A1353&lt;&gt;"",IF(OR(Y1353="",Y1353=0),0,+IF(Y1353&gt;+INDEX('Sch 10.1 Rate Design'!$D$9:$D$16,MATCH($C1353,'Sch 10.1 Rate Design'!$B$9:$B$16,0)),IF(Y1353&gt;+INDEX('Sch 10.1 Rate Design'!$F$9:$F$16,MATCH($C1353,'Sch 10.1 Rate Design'!$B$9:$B$16,0)),+INDEX('Sch 10.1 Rate Design'!$F$9:$F$16,MATCH($C1353,'Sch 10.1 Rate Design'!$B$9:$B$16,0))-INDEX('Sch 10.1 Rate Design'!$D$9:$D$16,MATCH($C1353,'Sch 10.1 Rate Design'!$B$9:$B$16,0)), Y1353-INDEX('Sch 10.1 Rate Design'!$D$9:$D$16,MATCH($C1353,'Sch 10.1 Rate Design'!$B$9:$B$16,0))),0)),"")</f>
        <v/>
      </c>
      <c r="BJ1353" s="692" t="str">
        <f>IF($A1353&lt;&gt;"",IF(OR(N1353="",N1353=0), 0, AX1353/'Sch 10.1 Rate Design'!$Z$25*INDEX('Sch 10.1 Rate Design'!$G$9:$G$16,MATCH($C1353,'Sch 10.1 Rate Design'!$B$9:$B$16,0))),"")</f>
        <v/>
      </c>
      <c r="BK1353" s="548" t="str">
        <f>IF($A1353&lt;&gt;"",IF(OR(O1353="",O1353=0), 0, AY1353/'Sch 10.1 Rate Design'!$Z$25*INDEX('Sch 10.1 Rate Design'!$G$9:$G$16,MATCH($C1353,'Sch 10.1 Rate Design'!$B$9:$B$16,0))),"")</f>
        <v/>
      </c>
      <c r="BL1353" s="548" t="str">
        <f>IF($A1353&lt;&gt;"",IF(OR(P1353="",P1353=0), 0, AZ1353/'Sch 10.1 Rate Design'!$Z$25*INDEX('Sch 10.1 Rate Design'!$G$9:$G$16,MATCH($C1353,'Sch 10.1 Rate Design'!$B$9:$B$16,0))),"")</f>
        <v/>
      </c>
      <c r="BM1353" s="548" t="str">
        <f>IF($A1353&lt;&gt;"",IF(OR(Q1353="",Q1353=0), 0, BA1353/'Sch 10.1 Rate Design'!$Z$25*INDEX('Sch 10.1 Rate Design'!$G$9:$G$16,MATCH($C1353,'Sch 10.1 Rate Design'!$B$9:$B$16,0))),"")</f>
        <v/>
      </c>
      <c r="BN1353" s="548" t="str">
        <f>IF($A1353&lt;&gt;"",IF(OR(R1353="",R1353=0), 0, BB1353/'Sch 10.1 Rate Design'!$Z$25*INDEX('Sch 10.1 Rate Design'!$G$9:$G$16,MATCH($C1353,'Sch 10.1 Rate Design'!$B$9:$B$16,0))),"")</f>
        <v/>
      </c>
      <c r="BO1353" s="548" t="str">
        <f>IF($A1353&lt;&gt;"",IF(OR(S1353="",S1353=0), 0, BC1353/'Sch 10.1 Rate Design'!$Z$25*INDEX('Sch 10.1 Rate Design'!$G$9:$G$16,MATCH($C1353,'Sch 10.1 Rate Design'!$B$9:$B$16,0))),"")</f>
        <v/>
      </c>
      <c r="BP1353" s="548" t="str">
        <f>IF($A1353&lt;&gt;"",IF(OR(T1353="",T1353=0), 0, BD1353/'Sch 10.1 Rate Design'!$Z$25*INDEX('Sch 10.1 Rate Design'!$G$9:$G$16,MATCH($C1353,'Sch 10.1 Rate Design'!$B$9:$B$16,0))),"")</f>
        <v/>
      </c>
      <c r="BQ1353" s="548" t="str">
        <f>IF($A1353&lt;&gt;"",IF(OR(U1353="",U1353=0), 0, BE1353/'Sch 10.1 Rate Design'!$Z$25*INDEX('Sch 10.1 Rate Design'!$G$9:$G$16,MATCH($C1353,'Sch 10.1 Rate Design'!$B$9:$B$16,0))),"")</f>
        <v/>
      </c>
      <c r="BR1353" s="548" t="str">
        <f>IF($A1353&lt;&gt;"",IF(OR(V1353="",V1353=0), 0, BF1353/'Sch 10.1 Rate Design'!$Z$25*INDEX('Sch 10.1 Rate Design'!$G$9:$G$16,MATCH($C1353,'Sch 10.1 Rate Design'!$B$9:$B$16,0))),"")</f>
        <v/>
      </c>
      <c r="BS1353" s="548" t="str">
        <f>IF($A1353&lt;&gt;"",IF(OR(W1353="",W1353=0), 0, BG1353/'Sch 10.1 Rate Design'!$Z$25*INDEX('Sch 10.1 Rate Design'!$G$9:$G$16,MATCH($C1353,'Sch 10.1 Rate Design'!$B$9:$B$16,0))),"")</f>
        <v/>
      </c>
      <c r="BT1353" s="548" t="str">
        <f>IF($A1353&lt;&gt;"",IF(OR(X1353="",X1353=0), 0, BH1353/'Sch 10.1 Rate Design'!$Z$25*INDEX('Sch 10.1 Rate Design'!$G$9:$G$16,MATCH($C1353,'Sch 10.1 Rate Design'!$B$9:$B$16,0))),"")</f>
        <v/>
      </c>
      <c r="BU1353" s="547" t="str">
        <f>IF($A1353&lt;&gt;"",IF(OR(Y1353="",Y1353=0), 0, BI1353/'Sch 10.1 Rate Design'!$Z$25*INDEX('Sch 10.1 Rate Design'!$G$9:$G$16,MATCH($C1353,'Sch 10.1 Rate Design'!$B$9:$B$16,0))),"")</f>
        <v/>
      </c>
      <c r="BV1353" s="546" t="str">
        <f>IF($A1353&lt;&gt;"",IF(OR(N1353="",N1353=0),0,+IF(N1353&gt;+INDEX('Sch 10.1 Rate Design'!$F$9:$F$16,MATCH($C1353,'Sch 10.1 Rate Design'!$B$9:$B$16,0)),IF(N1353&gt;+INDEX('Sch 10.1 Rate Design'!$H$9:$H$16,MATCH($C1353,'Sch 10.1 Rate Design'!$B$9:$B$16,0)),+INDEX('Sch 10.1 Rate Design'!$H$9:$H$16,MATCH($C1353,'Sch 10.1 Rate Design'!$B$9:$B$16,0))-INDEX('Sch 10.1 Rate Design'!$F$9:$F$16,MATCH($C1353,'Sch 10.1 Rate Design'!$B$9:$B$16,0)), N1353-INDEX('Sch 10.1 Rate Design'!$F$9:$F$16,MATCH($C1353,'Sch 10.1 Rate Design'!$B$9:$B$16,0))), 0)),"")</f>
        <v/>
      </c>
      <c r="BW1353" s="324" t="str">
        <f>IF($A1353&lt;&gt;"",IF(OR(O1353="",O1353=0),0,+IF(O1353&gt;+INDEX('Sch 10.1 Rate Design'!$F$9:$F$16,MATCH($C1353,'Sch 10.1 Rate Design'!$B$9:$B$16,0)),IF(O1353&gt;+INDEX('Sch 10.1 Rate Design'!$H$9:$H$16,MATCH($C1353,'Sch 10.1 Rate Design'!$B$9:$B$16,0)),+INDEX('Sch 10.1 Rate Design'!$H$9:$H$16,MATCH($C1353,'Sch 10.1 Rate Design'!$B$9:$B$16,0))-INDEX('Sch 10.1 Rate Design'!$F$9:$F$16,MATCH($C1353,'Sch 10.1 Rate Design'!$B$9:$B$16,0)), O1353-INDEX('Sch 10.1 Rate Design'!$F$9:$F$16,MATCH($C1353,'Sch 10.1 Rate Design'!$B$9:$B$16,0))), 0)),"")</f>
        <v/>
      </c>
      <c r="BX1353" s="324" t="str">
        <f>IF($A1353&lt;&gt;"",IF(OR(P1353="",P1353=0),0,+IF(P1353&gt;+INDEX('Sch 10.1 Rate Design'!$F$9:$F$16,MATCH($C1353,'Sch 10.1 Rate Design'!$B$9:$B$16,0)),IF(P1353&gt;+INDEX('Sch 10.1 Rate Design'!$H$9:$H$16,MATCH($C1353,'Sch 10.1 Rate Design'!$B$9:$B$16,0)),+INDEX('Sch 10.1 Rate Design'!$H$9:$H$16,MATCH($C1353,'Sch 10.1 Rate Design'!$B$9:$B$16,0))-INDEX('Sch 10.1 Rate Design'!$F$9:$F$16,MATCH($C1353,'Sch 10.1 Rate Design'!$B$9:$B$16,0)), P1353-INDEX('Sch 10.1 Rate Design'!$F$9:$F$16,MATCH($C1353,'Sch 10.1 Rate Design'!$B$9:$B$16,0))), 0)),"")</f>
        <v/>
      </c>
      <c r="BY1353" s="324" t="str">
        <f>IF($A1353&lt;&gt;"",IF(OR(Q1353="",Q1353=0),0,+IF(Q1353&gt;+INDEX('Sch 10.1 Rate Design'!$F$9:$F$16,MATCH($C1353,'Sch 10.1 Rate Design'!$B$9:$B$16,0)),IF(Q1353&gt;+INDEX('Sch 10.1 Rate Design'!$H$9:$H$16,MATCH($C1353,'Sch 10.1 Rate Design'!$B$9:$B$16,0)),+INDEX('Sch 10.1 Rate Design'!$H$9:$H$16,MATCH($C1353,'Sch 10.1 Rate Design'!$B$9:$B$16,0))-INDEX('Sch 10.1 Rate Design'!$F$9:$F$16,MATCH($C1353,'Sch 10.1 Rate Design'!$B$9:$B$16,0)), Q1353-INDEX('Sch 10.1 Rate Design'!$F$9:$F$16,MATCH($C1353,'Sch 10.1 Rate Design'!$B$9:$B$16,0))), 0)),"")</f>
        <v/>
      </c>
      <c r="BZ1353" s="324" t="str">
        <f>IF($A1353&lt;&gt;"",IF(OR(R1353="",R1353=0),0,+IF(R1353&gt;+INDEX('Sch 10.1 Rate Design'!$F$9:$F$16,MATCH($C1353,'Sch 10.1 Rate Design'!$B$9:$B$16,0)),IF(R1353&gt;+INDEX('Sch 10.1 Rate Design'!$H$9:$H$16,MATCH($C1353,'Sch 10.1 Rate Design'!$B$9:$B$16,0)),+INDEX('Sch 10.1 Rate Design'!$H$9:$H$16,MATCH($C1353,'Sch 10.1 Rate Design'!$B$9:$B$16,0))-INDEX('Sch 10.1 Rate Design'!$F$9:$F$16,MATCH($C1353,'Sch 10.1 Rate Design'!$B$9:$B$16,0)), R1353-INDEX('Sch 10.1 Rate Design'!$F$9:$F$16,MATCH($C1353,'Sch 10.1 Rate Design'!$B$9:$B$16,0))), 0)),"")</f>
        <v/>
      </c>
      <c r="CA1353" s="324" t="str">
        <f>IF($A1353&lt;&gt;"",IF(OR(S1353="",S1353=0),0,+IF(S1353&gt;+INDEX('Sch 10.1 Rate Design'!$F$9:$F$16,MATCH($C1353,'Sch 10.1 Rate Design'!$B$9:$B$16,0)),IF(S1353&gt;+INDEX('Sch 10.1 Rate Design'!$H$9:$H$16,MATCH($C1353,'Sch 10.1 Rate Design'!$B$9:$B$16,0)),+INDEX('Sch 10.1 Rate Design'!$H$9:$H$16,MATCH($C1353,'Sch 10.1 Rate Design'!$B$9:$B$16,0))-INDEX('Sch 10.1 Rate Design'!$F$9:$F$16,MATCH($C1353,'Sch 10.1 Rate Design'!$B$9:$B$16,0)), S1353-INDEX('Sch 10.1 Rate Design'!$F$9:$F$16,MATCH($C1353,'Sch 10.1 Rate Design'!$B$9:$B$16,0))), 0)),"")</f>
        <v/>
      </c>
      <c r="CB1353" s="324" t="str">
        <f>IF($A1353&lt;&gt;"",IF(OR(T1353="",T1353=0),0,+IF(T1353&gt;+INDEX('Sch 10.1 Rate Design'!$F$9:$F$16,MATCH($C1353,'Sch 10.1 Rate Design'!$B$9:$B$16,0)),IF(T1353&gt;+INDEX('Sch 10.1 Rate Design'!$H$9:$H$16,MATCH($C1353,'Sch 10.1 Rate Design'!$B$9:$B$16,0)),+INDEX('Sch 10.1 Rate Design'!$H$9:$H$16,MATCH($C1353,'Sch 10.1 Rate Design'!$B$9:$B$16,0))-INDEX('Sch 10.1 Rate Design'!$F$9:$F$16,MATCH($C1353,'Sch 10.1 Rate Design'!$B$9:$B$16,0)), T1353-INDEX('Sch 10.1 Rate Design'!$F$9:$F$16,MATCH($C1353,'Sch 10.1 Rate Design'!$B$9:$B$16,0))), 0)),"")</f>
        <v/>
      </c>
      <c r="CC1353" s="324" t="str">
        <f>IF($A1353&lt;&gt;"",IF(OR(U1353="",U1353=0),0,+IF(U1353&gt;+INDEX('Sch 10.1 Rate Design'!$F$9:$F$16,MATCH($C1353,'Sch 10.1 Rate Design'!$B$9:$B$16,0)),IF(U1353&gt;+INDEX('Sch 10.1 Rate Design'!$H$9:$H$16,MATCH($C1353,'Sch 10.1 Rate Design'!$B$9:$B$16,0)),+INDEX('Sch 10.1 Rate Design'!$H$9:$H$16,MATCH($C1353,'Sch 10.1 Rate Design'!$B$9:$B$16,0))-INDEX('Sch 10.1 Rate Design'!$F$9:$F$16,MATCH($C1353,'Sch 10.1 Rate Design'!$B$9:$B$16,0)), U1353-INDEX('Sch 10.1 Rate Design'!$F$9:$F$16,MATCH($C1353,'Sch 10.1 Rate Design'!$B$9:$B$16,0))), 0)),"")</f>
        <v/>
      </c>
      <c r="CD1353" s="324" t="str">
        <f>IF($A1353&lt;&gt;"",IF(OR(V1353="",V1353=0),0,+IF(V1353&gt;+INDEX('Sch 10.1 Rate Design'!$F$9:$F$16,MATCH($C1353,'Sch 10.1 Rate Design'!$B$9:$B$16,0)),IF(V1353&gt;+INDEX('Sch 10.1 Rate Design'!$H$9:$H$16,MATCH($C1353,'Sch 10.1 Rate Design'!$B$9:$B$16,0)),+INDEX('Sch 10.1 Rate Design'!$H$9:$H$16,MATCH($C1353,'Sch 10.1 Rate Design'!$B$9:$B$16,0))-INDEX('Sch 10.1 Rate Design'!$F$9:$F$16,MATCH($C1353,'Sch 10.1 Rate Design'!$B$9:$B$16,0)), V1353-INDEX('Sch 10.1 Rate Design'!$F$9:$F$16,MATCH($C1353,'Sch 10.1 Rate Design'!$B$9:$B$16,0))), 0)),"")</f>
        <v/>
      </c>
      <c r="CE1353" s="324" t="str">
        <f>IF($A1353&lt;&gt;"",IF(OR(W1353="",W1353=0),0,+IF(W1353&gt;+INDEX('Sch 10.1 Rate Design'!$F$9:$F$16,MATCH($C1353,'Sch 10.1 Rate Design'!$B$9:$B$16,0)),IF(W1353&gt;+INDEX('Sch 10.1 Rate Design'!$H$9:$H$16,MATCH($C1353,'Sch 10.1 Rate Design'!$B$9:$B$16,0)),+INDEX('Sch 10.1 Rate Design'!$H$9:$H$16,MATCH($C1353,'Sch 10.1 Rate Design'!$B$9:$B$16,0))-INDEX('Sch 10.1 Rate Design'!$F$9:$F$16,MATCH($C1353,'Sch 10.1 Rate Design'!$B$9:$B$16,0)), W1353-INDEX('Sch 10.1 Rate Design'!$F$9:$F$16,MATCH($C1353,'Sch 10.1 Rate Design'!$B$9:$B$16,0))), 0)),"")</f>
        <v/>
      </c>
      <c r="CF1353" s="324" t="str">
        <f>IF($A1353&lt;&gt;"",IF(OR(X1353="",X1353=0),0,+IF(X1353&gt;+INDEX('Sch 10.1 Rate Design'!$F$9:$F$16,MATCH($C1353,'Sch 10.1 Rate Design'!$B$9:$B$16,0)),IF(X1353&gt;+INDEX('Sch 10.1 Rate Design'!$H$9:$H$16,MATCH($C1353,'Sch 10.1 Rate Design'!$B$9:$B$16,0)),+INDEX('Sch 10.1 Rate Design'!$H$9:$H$16,MATCH($C1353,'Sch 10.1 Rate Design'!$B$9:$B$16,0))-INDEX('Sch 10.1 Rate Design'!$F$9:$F$16,MATCH($C1353,'Sch 10.1 Rate Design'!$B$9:$B$16,0)), X1353-INDEX('Sch 10.1 Rate Design'!$F$9:$F$16,MATCH($C1353,'Sch 10.1 Rate Design'!$B$9:$B$16,0))), 0)),"")</f>
        <v/>
      </c>
      <c r="CG1353" s="545" t="str">
        <f>IF($A1353&lt;&gt;"",IF(OR(Y1353="",Y1353=0),0,+IF(Y1353&gt;+INDEX('Sch 10.1 Rate Design'!$F$9:$F$16,MATCH($C1353,'Sch 10.1 Rate Design'!$B$9:$B$16,0)),IF(Y1353&gt;+INDEX('Sch 10.1 Rate Design'!$H$9:$H$16,MATCH($C1353,'Sch 10.1 Rate Design'!$B$9:$B$16,0)),+INDEX('Sch 10.1 Rate Design'!$H$9:$H$16,MATCH($C1353,'Sch 10.1 Rate Design'!$B$9:$B$16,0))-INDEX('Sch 10.1 Rate Design'!$F$9:$F$16,MATCH($C1353,'Sch 10.1 Rate Design'!$B$9:$B$16,0)), Y1353-INDEX('Sch 10.1 Rate Design'!$F$9:$F$16,MATCH($C1353,'Sch 10.1 Rate Design'!$B$9:$B$16,0))), 0)),"")</f>
        <v/>
      </c>
      <c r="CH1353" s="692" t="str">
        <f>IF($A1353&lt;&gt;"",IF(OR(N1353="",N1353=0), 0, BV1353/'Sch 10.1 Rate Design'!$Z$25*INDEX('Sch 10.1 Rate Design'!$I$9:$I$16,MATCH($C1353,'Sch 10.1 Rate Design'!$B$9:$B$16,0))),"")</f>
        <v/>
      </c>
      <c r="CI1353" s="548" t="str">
        <f>IF($A1353&lt;&gt;"",IF(OR(O1353="",O1353=0), 0, BW1353/'Sch 10.1 Rate Design'!$Z$25*INDEX('Sch 10.1 Rate Design'!$I$9:$I$16,MATCH($C1353,'Sch 10.1 Rate Design'!$B$9:$B$16,0))),"")</f>
        <v/>
      </c>
      <c r="CJ1353" s="548" t="str">
        <f>IF($A1353&lt;&gt;"",IF(OR(P1353="",P1353=0), 0, BX1353/'Sch 10.1 Rate Design'!$Z$25*INDEX('Sch 10.1 Rate Design'!$I$9:$I$16,MATCH($C1353,'Sch 10.1 Rate Design'!$B$9:$B$16,0))),"")</f>
        <v/>
      </c>
      <c r="CK1353" s="548" t="str">
        <f>IF($A1353&lt;&gt;"",IF(OR(Q1353="",Q1353=0), 0, BY1353/'Sch 10.1 Rate Design'!$Z$25*INDEX('Sch 10.1 Rate Design'!$I$9:$I$16,MATCH($C1353,'Sch 10.1 Rate Design'!$B$9:$B$16,0))),"")</f>
        <v/>
      </c>
      <c r="CL1353" s="548" t="str">
        <f>IF($A1353&lt;&gt;"",IF(OR(R1353="",R1353=0), 0, BZ1353/'Sch 10.1 Rate Design'!$Z$25*INDEX('Sch 10.1 Rate Design'!$I$9:$I$16,MATCH($C1353,'Sch 10.1 Rate Design'!$B$9:$B$16,0))),"")</f>
        <v/>
      </c>
      <c r="CM1353" s="548" t="str">
        <f>IF($A1353&lt;&gt;"",IF(OR(S1353="",S1353=0), 0, CA1353/'Sch 10.1 Rate Design'!$Z$25*INDEX('Sch 10.1 Rate Design'!$I$9:$I$16,MATCH($C1353,'Sch 10.1 Rate Design'!$B$9:$B$16,0))),"")</f>
        <v/>
      </c>
      <c r="CN1353" s="548" t="str">
        <f>IF($A1353&lt;&gt;"",IF(OR(T1353="",T1353=0), 0, CB1353/'Sch 10.1 Rate Design'!$Z$25*INDEX('Sch 10.1 Rate Design'!$I$9:$I$16,MATCH($C1353,'Sch 10.1 Rate Design'!$B$9:$B$16,0))),"")</f>
        <v/>
      </c>
      <c r="CO1353" s="548" t="str">
        <f>IF($A1353&lt;&gt;"",IF(OR(U1353="",U1353=0), 0, CC1353/'Sch 10.1 Rate Design'!$Z$25*INDEX('Sch 10.1 Rate Design'!$I$9:$I$16,MATCH($C1353,'Sch 10.1 Rate Design'!$B$9:$B$16,0))),"")</f>
        <v/>
      </c>
      <c r="CP1353" s="548" t="str">
        <f>IF($A1353&lt;&gt;"",IF(OR(V1353="",V1353=0), 0, CD1353/'Sch 10.1 Rate Design'!$Z$25*INDEX('Sch 10.1 Rate Design'!$I$9:$I$16,MATCH($C1353,'Sch 10.1 Rate Design'!$B$9:$B$16,0))),"")</f>
        <v/>
      </c>
      <c r="CQ1353" s="548" t="str">
        <f>IF($A1353&lt;&gt;"",IF(OR(W1353="",W1353=0), 0, CE1353/'Sch 10.1 Rate Design'!$Z$25*INDEX('Sch 10.1 Rate Design'!$I$9:$I$16,MATCH($C1353,'Sch 10.1 Rate Design'!$B$9:$B$16,0))),"")</f>
        <v/>
      </c>
      <c r="CR1353" s="548" t="str">
        <f>IF($A1353&lt;&gt;"",IF(OR(X1353="",X1353=0), 0, CF1353/'Sch 10.1 Rate Design'!$Z$25*INDEX('Sch 10.1 Rate Design'!$I$9:$I$16,MATCH($C1353,'Sch 10.1 Rate Design'!$B$9:$B$16,0))),"")</f>
        <v/>
      </c>
      <c r="CS1353" s="547" t="str">
        <f>IF($A1353&lt;&gt;"",IF(OR(Y1353="",Y1353=0), 0, CG1353/'Sch 10.1 Rate Design'!$Z$25*INDEX('Sch 10.1 Rate Design'!$I$9:$I$16,MATCH($C1353,'Sch 10.1 Rate Design'!$B$9:$B$16,0))),"")</f>
        <v/>
      </c>
      <c r="CT1353" s="546" t="str">
        <f>IF($A1353&lt;&gt;"",IF(OR(N1353="",N1353=0),0,IF(N1353&gt;INDEX('Sch 10.1 Rate Design'!$J$9:$J$16,MATCH($C1353,'Sch 10.1 Rate Design'!$B$9:$B$16,0)),N1353-INDEX('Sch 10.1 Rate Design'!$J$9:$J$16,MATCH($C1353,'Sch 10.1 Rate Design'!$B$9:$B$16,0)),0)),"")</f>
        <v/>
      </c>
      <c r="CU1353" s="324" t="str">
        <f>IF($A1353&lt;&gt;"",IF(OR(O1353="",O1353=0),0,IF(O1353&gt;INDEX('Sch 10.1 Rate Design'!$J$9:$J$16,MATCH($C1353,'Sch 10.1 Rate Design'!$B$9:$B$16,0)),O1353-INDEX('Sch 10.1 Rate Design'!$J$9:$J$16,MATCH($C1353,'Sch 10.1 Rate Design'!$B$9:$B$16,0)),0)),"")</f>
        <v/>
      </c>
      <c r="CV1353" s="324" t="str">
        <f>IF($A1353&lt;&gt;"",IF(OR(P1353="",P1353=0),0,IF(P1353&gt;INDEX('Sch 10.1 Rate Design'!$J$9:$J$16,MATCH($C1353,'Sch 10.1 Rate Design'!$B$9:$B$16,0)),P1353-INDEX('Sch 10.1 Rate Design'!$J$9:$J$16,MATCH($C1353,'Sch 10.1 Rate Design'!$B$9:$B$16,0)),0)),"")</f>
        <v/>
      </c>
      <c r="CW1353" s="324" t="str">
        <f>IF($A1353&lt;&gt;"",IF(OR(Q1353="",Q1353=0),0,IF(Q1353&gt;INDEX('Sch 10.1 Rate Design'!$J$9:$J$16,MATCH($C1353,'Sch 10.1 Rate Design'!$B$9:$B$16,0)),Q1353-INDEX('Sch 10.1 Rate Design'!$J$9:$J$16,MATCH($C1353,'Sch 10.1 Rate Design'!$B$9:$B$16,0)),0)),"")</f>
        <v/>
      </c>
      <c r="CX1353" s="324" t="str">
        <f>IF($A1353&lt;&gt;"",IF(OR(R1353="",R1353=0),0,IF(R1353&gt;INDEX('Sch 10.1 Rate Design'!$J$9:$J$16,MATCH($C1353,'Sch 10.1 Rate Design'!$B$9:$B$16,0)),R1353-INDEX('Sch 10.1 Rate Design'!$J$9:$J$16,MATCH($C1353,'Sch 10.1 Rate Design'!$B$9:$B$16,0)),0)),"")</f>
        <v/>
      </c>
      <c r="CY1353" s="324" t="str">
        <f>IF($A1353&lt;&gt;"",IF(OR(S1353="",S1353=0),0,IF(S1353&gt;INDEX('Sch 10.1 Rate Design'!$J$9:$J$16,MATCH($C1353,'Sch 10.1 Rate Design'!$B$9:$B$16,0)),S1353-INDEX('Sch 10.1 Rate Design'!$J$9:$J$16,MATCH($C1353,'Sch 10.1 Rate Design'!$B$9:$B$16,0)),0)),"")</f>
        <v/>
      </c>
      <c r="CZ1353" s="324" t="str">
        <f>IF($A1353&lt;&gt;"",IF(OR(T1353="",T1353=0),0,IF(T1353&gt;INDEX('Sch 10.1 Rate Design'!$J$9:$J$16,MATCH($C1353,'Sch 10.1 Rate Design'!$B$9:$B$16,0)),T1353-INDEX('Sch 10.1 Rate Design'!$J$9:$J$16,MATCH($C1353,'Sch 10.1 Rate Design'!$B$9:$B$16,0)),0)),"")</f>
        <v/>
      </c>
      <c r="DA1353" s="324" t="str">
        <f>IF($A1353&lt;&gt;"",IF(OR(U1353="",U1353=0),0,IF(U1353&gt;INDEX('Sch 10.1 Rate Design'!$J$9:$J$16,MATCH($C1353,'Sch 10.1 Rate Design'!$B$9:$B$16,0)),U1353-INDEX('Sch 10.1 Rate Design'!$J$9:$J$16,MATCH($C1353,'Sch 10.1 Rate Design'!$B$9:$B$16,0)),0)),"")</f>
        <v/>
      </c>
      <c r="DB1353" s="324" t="str">
        <f>IF($A1353&lt;&gt;"",IF(OR(V1353="",V1353=0),0,IF(V1353&gt;INDEX('Sch 10.1 Rate Design'!$J$9:$J$16,MATCH($C1353,'Sch 10.1 Rate Design'!$B$9:$B$16,0)),V1353-INDEX('Sch 10.1 Rate Design'!$J$9:$J$16,MATCH($C1353,'Sch 10.1 Rate Design'!$B$9:$B$16,0)),0)),"")</f>
        <v/>
      </c>
      <c r="DC1353" s="324" t="str">
        <f>IF($A1353&lt;&gt;"",IF(OR(W1353="",W1353=0),0,IF(W1353&gt;INDEX('Sch 10.1 Rate Design'!$J$9:$J$16,MATCH($C1353,'Sch 10.1 Rate Design'!$B$9:$B$16,0)),W1353-INDEX('Sch 10.1 Rate Design'!$J$9:$J$16,MATCH($C1353,'Sch 10.1 Rate Design'!$B$9:$B$16,0)),0)),"")</f>
        <v/>
      </c>
      <c r="DD1353" s="324" t="str">
        <f>IF($A1353&lt;&gt;"",IF(OR(X1353="",X1353=0),0,IF(X1353&gt;INDEX('Sch 10.1 Rate Design'!$J$9:$J$16,MATCH($C1353,'Sch 10.1 Rate Design'!$B$9:$B$16,0)),X1353-INDEX('Sch 10.1 Rate Design'!$J$9:$J$16,MATCH($C1353,'Sch 10.1 Rate Design'!$B$9:$B$16,0)),0)),"")</f>
        <v/>
      </c>
      <c r="DE1353" s="545" t="str">
        <f>IF($A1353&lt;&gt;"",IF(OR(Y1353="",Y1353=0),0,IF(Y1353&gt;INDEX('Sch 10.1 Rate Design'!$J$9:$J$16,MATCH($C1353,'Sch 10.1 Rate Design'!$B$9:$B$16,0)),Y1353-INDEX('Sch 10.1 Rate Design'!$J$9:$J$16,MATCH($C1353,'Sch 10.1 Rate Design'!$B$9:$B$16,0)),0)),"")</f>
        <v/>
      </c>
      <c r="DF1353" s="692" t="str">
        <f>IF($A1353&lt;&gt;"",IF(OR(N1353="",N1353=0), 0, CT1353/'Sch 10.1 Rate Design'!$Z$25*INDEX('Sch 10.1 Rate Design'!$K$9:$K$16,MATCH($C1353,'Sch 10.1 Rate Design'!$B$9:$B$16,0))),"")</f>
        <v/>
      </c>
      <c r="DG1353" s="548" t="str">
        <f>IF($A1353&lt;&gt;"",IF(OR(O1353="",O1353=0), 0, CU1353/'Sch 10.1 Rate Design'!$Z$25*INDEX('Sch 10.1 Rate Design'!$K$9:$K$16,MATCH($C1353,'Sch 10.1 Rate Design'!$B$9:$B$16,0))),"")</f>
        <v/>
      </c>
      <c r="DH1353" s="548" t="str">
        <f>IF($A1353&lt;&gt;"",IF(OR(P1353="",P1353=0), 0, CV1353/'Sch 10.1 Rate Design'!$Z$25*INDEX('Sch 10.1 Rate Design'!$K$9:$K$16,MATCH($C1353,'Sch 10.1 Rate Design'!$B$9:$B$16,0))),"")</f>
        <v/>
      </c>
      <c r="DI1353" s="548" t="str">
        <f>IF($A1353&lt;&gt;"",IF(OR(Q1353="",Q1353=0), 0, CW1353/'Sch 10.1 Rate Design'!$Z$25*INDEX('Sch 10.1 Rate Design'!$K$9:$K$16,MATCH($C1353,'Sch 10.1 Rate Design'!$B$9:$B$16,0))),"")</f>
        <v/>
      </c>
      <c r="DJ1353" s="548" t="str">
        <f>IF($A1353&lt;&gt;"",IF(OR(R1353="",R1353=0), 0, CX1353/'Sch 10.1 Rate Design'!$Z$25*INDEX('Sch 10.1 Rate Design'!$K$9:$K$16,MATCH($C1353,'Sch 10.1 Rate Design'!$B$9:$B$16,0))),"")</f>
        <v/>
      </c>
      <c r="DK1353" s="548" t="str">
        <f>IF($A1353&lt;&gt;"",IF(OR(S1353="",S1353=0), 0, CY1353/'Sch 10.1 Rate Design'!$Z$25*INDEX('Sch 10.1 Rate Design'!$K$9:$K$16,MATCH($C1353,'Sch 10.1 Rate Design'!$B$9:$B$16,0))),"")</f>
        <v/>
      </c>
      <c r="DL1353" s="548" t="str">
        <f>IF($A1353&lt;&gt;"",IF(OR(T1353="",T1353=0), 0, CZ1353/'Sch 10.1 Rate Design'!$Z$25*INDEX('Sch 10.1 Rate Design'!$K$9:$K$16,MATCH($C1353,'Sch 10.1 Rate Design'!$B$9:$B$16,0))),"")</f>
        <v/>
      </c>
      <c r="DM1353" s="548" t="str">
        <f>IF($A1353&lt;&gt;"",IF(OR(U1353="",U1353=0), 0, DA1353/'Sch 10.1 Rate Design'!$Z$25*INDEX('Sch 10.1 Rate Design'!$K$9:$K$16,MATCH($C1353,'Sch 10.1 Rate Design'!$B$9:$B$16,0))),"")</f>
        <v/>
      </c>
      <c r="DN1353" s="548" t="str">
        <f>IF($A1353&lt;&gt;"",IF(OR(V1353="",V1353=0), 0, DB1353/'Sch 10.1 Rate Design'!$Z$25*INDEX('Sch 10.1 Rate Design'!$K$9:$K$16,MATCH($C1353,'Sch 10.1 Rate Design'!$B$9:$B$16,0))),"")</f>
        <v/>
      </c>
      <c r="DO1353" s="548" t="str">
        <f>IF($A1353&lt;&gt;"",IF(OR(W1353="",W1353=0), 0, DC1353/'Sch 10.1 Rate Design'!$Z$25*INDEX('Sch 10.1 Rate Design'!$K$9:$K$16,MATCH($C1353,'Sch 10.1 Rate Design'!$B$9:$B$16,0))),"")</f>
        <v/>
      </c>
      <c r="DP1353" s="548" t="str">
        <f>IF($A1353&lt;&gt;"",IF(OR(X1353="",X1353=0), 0, DD1353/'Sch 10.1 Rate Design'!$Z$25*INDEX('Sch 10.1 Rate Design'!$K$9:$K$16,MATCH($C1353,'Sch 10.1 Rate Design'!$B$9:$B$16,0))),"")</f>
        <v/>
      </c>
      <c r="DQ1353" s="547" t="str">
        <f>IF($A1353&lt;&gt;"",IF(OR(Y1353="",Y1353=0), 0, DE1353/'Sch 10.1 Rate Design'!$Z$25*INDEX('Sch 10.1 Rate Design'!$K$9:$K$16,MATCH($C1353,'Sch 10.1 Rate Design'!$B$9:$B$16,0))),"")</f>
        <v/>
      </c>
      <c r="DR1353" s="546" t="str">
        <f>IF($A1353&lt;&gt;"",IF(OR(N1353="",N1353=0), 0,INDEX('Sch 10.1 Rate Design'!$D$9:$D$16,MATCH($C1353,'Sch 10.1 Rate Design'!$B$9:$B$16,0))),"")</f>
        <v/>
      </c>
      <c r="DS1353" s="324" t="str">
        <f>IF($A1353&lt;&gt;"",IF(OR(O1353="",O1353=0), 0,INDEX('Sch 10.1 Rate Design'!$D$9:$D$16,MATCH($C1353,'Sch 10.1 Rate Design'!$B$9:$B$16,0))),"")</f>
        <v/>
      </c>
      <c r="DT1353" s="324" t="str">
        <f>IF($A1353&lt;&gt;"",IF(OR(P1353="",P1353=0), 0,INDEX('Sch 10.1 Rate Design'!$D$9:$D$16,MATCH($C1353,'Sch 10.1 Rate Design'!$B$9:$B$16,0))),"")</f>
        <v/>
      </c>
      <c r="DU1353" s="324" t="str">
        <f>IF($A1353&lt;&gt;"",IF(OR(Q1353="",Q1353=0), 0,INDEX('Sch 10.1 Rate Design'!$D$9:$D$16,MATCH($C1353,'Sch 10.1 Rate Design'!$B$9:$B$16,0))),"")</f>
        <v/>
      </c>
      <c r="DV1353" s="324" t="str">
        <f>IF($A1353&lt;&gt;"",IF(OR(R1353="",R1353=0), 0,INDEX('Sch 10.1 Rate Design'!$D$9:$D$16,MATCH($C1353,'Sch 10.1 Rate Design'!$B$9:$B$16,0))),"")</f>
        <v/>
      </c>
      <c r="DW1353" s="324" t="str">
        <f>IF($A1353&lt;&gt;"",IF(OR(S1353="",S1353=0), 0,INDEX('Sch 10.1 Rate Design'!$D$9:$D$16,MATCH($C1353,'Sch 10.1 Rate Design'!$B$9:$B$16,0))),"")</f>
        <v/>
      </c>
      <c r="DX1353" s="324" t="str">
        <f>IF($A1353&lt;&gt;"",IF(OR(T1353="",T1353=0), 0,INDEX('Sch 10.1 Rate Design'!$D$9:$D$16,MATCH($C1353,'Sch 10.1 Rate Design'!$B$9:$B$16,0))),"")</f>
        <v/>
      </c>
      <c r="DY1353" s="324" t="str">
        <f>IF($A1353&lt;&gt;"",IF(OR(U1353="",U1353=0), 0,INDEX('Sch 10.1 Rate Design'!$D$9:$D$16,MATCH($C1353,'Sch 10.1 Rate Design'!$B$9:$B$16,0))),"")</f>
        <v/>
      </c>
      <c r="DZ1353" s="324" t="str">
        <f>IF($A1353&lt;&gt;"",IF(OR(V1353="",V1353=0), 0,INDEX('Sch 10.1 Rate Design'!$D$9:$D$16,MATCH($C1353,'Sch 10.1 Rate Design'!$B$9:$B$16,0))),"")</f>
        <v/>
      </c>
      <c r="EA1353" s="324" t="str">
        <f>IF($A1353&lt;&gt;"",IF(OR(W1353="",W1353=0), 0,INDEX('Sch 10.1 Rate Design'!$D$9:$D$16,MATCH($C1353,'Sch 10.1 Rate Design'!$B$9:$B$16,0))),"")</f>
        <v/>
      </c>
      <c r="EB1353" s="324" t="str">
        <f>IF($A1353&lt;&gt;"",IF(OR(X1353="",X1353=0), 0,INDEX('Sch 10.1 Rate Design'!$D$9:$D$16,MATCH($C1353,'Sch 10.1 Rate Design'!$B$9:$B$16,0))),"")</f>
        <v/>
      </c>
      <c r="EC1353" s="545" t="str">
        <f>IF($A1353&lt;&gt;"",IF(OR(Y1353="",Y1353=0), 0,INDEX('Sch 10.1 Rate Design'!$D$9:$D$16,MATCH($C1353,'Sch 10.1 Rate Design'!$B$9:$B$16,0))),"")</f>
        <v/>
      </c>
      <c r="ED1353" s="546"/>
      <c r="EE1353" s="324"/>
      <c r="EF1353" s="324"/>
      <c r="EG1353" s="324"/>
      <c r="EH1353" s="324"/>
      <c r="EI1353" s="324"/>
      <c r="EJ1353" s="324"/>
      <c r="EK1353" s="324"/>
      <c r="EL1353" s="324"/>
      <c r="EM1353" s="324"/>
      <c r="EN1353" s="324"/>
      <c r="EO1353" s="545"/>
      <c r="EP1353" s="324"/>
    </row>
    <row r="1354" spans="1:146" x14ac:dyDescent="0.2">
      <c r="A1354" s="324" t="str">
        <f>IF(Inputs!AO1350&lt;&gt;"",Inputs!AO1350,"")</f>
        <v/>
      </c>
      <c r="B1354" s="324" t="str">
        <f t="shared" si="277"/>
        <v/>
      </c>
      <c r="C1354" s="727" t="str">
        <f>IF($A1354&lt;&gt;"",Inputs!AN1350,"")</f>
        <v/>
      </c>
      <c r="D1354" s="549" t="str">
        <f t="shared" si="270"/>
        <v/>
      </c>
      <c r="E1354" s="549" t="str">
        <f t="shared" si="271"/>
        <v/>
      </c>
      <c r="F1354" s="324" t="str">
        <f t="shared" si="279"/>
        <v/>
      </c>
      <c r="G1354" s="324" t="str">
        <f t="shared" si="272"/>
        <v/>
      </c>
      <c r="H1354" s="790">
        <f t="shared" si="273"/>
        <v>0</v>
      </c>
      <c r="I1354" s="790">
        <f t="shared" si="274"/>
        <v>0</v>
      </c>
      <c r="J1354" s="790">
        <f t="shared" si="275"/>
        <v>0</v>
      </c>
      <c r="K1354" s="790">
        <f t="shared" si="276"/>
        <v>0</v>
      </c>
      <c r="L1354" s="787" t="str">
        <f>IF($A1354&lt;&gt;"",INDEX(Inputs!$AP1350:$BA1350,,MATCH('Sch 10.2 Rate Data'!X$7,Inputs!$AP$4:$BA$4,0)),"")</f>
        <v/>
      </c>
      <c r="M1354" s="787" t="str">
        <f>IF($A1354&lt;&gt;"",INDEX(Inputs!$AP1350:$BA1350,,MATCH('Sch 10.2 Rate Data'!Y$7,Inputs!$AP$4:$BA$4,0)),"")</f>
        <v/>
      </c>
      <c r="N1354" s="546" t="str">
        <f>IF($A1354&lt;&gt;"",INDEX(Inputs!$AP1350:$BA1350,,MATCH('Sch 10.2 Rate Data'!N$7,Inputs!$AP$4:$BA$4,0)),"")</f>
        <v/>
      </c>
      <c r="O1354" s="324" t="str">
        <f>IF($A1354&lt;&gt;"",INDEX(Inputs!$AP1350:$BA1350,,MATCH('Sch 10.2 Rate Data'!O$7,Inputs!$AP$4:$BA$4,0)),"")</f>
        <v/>
      </c>
      <c r="P1354" s="324" t="str">
        <f>IF($A1354&lt;&gt;"",INDEX(Inputs!$AP1350:$BA1350,,MATCH('Sch 10.2 Rate Data'!P$7,Inputs!$AP$4:$BA$4,0)),"")</f>
        <v/>
      </c>
      <c r="Q1354" s="324" t="str">
        <f>IF($A1354&lt;&gt;"",INDEX(Inputs!$AP1350:$BA1350,,MATCH('Sch 10.2 Rate Data'!Q$7,Inputs!$AP$4:$BA$4,0)),"")</f>
        <v/>
      </c>
      <c r="R1354" s="324" t="str">
        <f>IF($A1354&lt;&gt;"",INDEX(Inputs!$AP1350:$BA1350,,MATCH('Sch 10.2 Rate Data'!R$7,Inputs!$AP$4:$BA$4,0)),"")</f>
        <v/>
      </c>
      <c r="S1354" s="324" t="str">
        <f>IF($A1354&lt;&gt;"",INDEX(Inputs!$AP1350:$BA1350,,MATCH('Sch 10.2 Rate Data'!S$7,Inputs!$AP$4:$BA$4,0)),"")</f>
        <v/>
      </c>
      <c r="T1354" s="324" t="str">
        <f>IF($A1354&lt;&gt;"",INDEX(Inputs!$AP1350:$BA1350,,MATCH('Sch 10.2 Rate Data'!T$7,Inputs!$AP$4:$BA$4,0)),"")</f>
        <v/>
      </c>
      <c r="U1354" s="324" t="str">
        <f>IF($A1354&lt;&gt;"",INDEX(Inputs!$AP1350:$BA1350,,MATCH('Sch 10.2 Rate Data'!U$7,Inputs!$AP$4:$BA$4,0)),"")</f>
        <v/>
      </c>
      <c r="V1354" s="324" t="str">
        <f>IF($A1354&lt;&gt;"",INDEX(Inputs!$AP1350:$BA1350,,MATCH('Sch 10.2 Rate Data'!V$7,Inputs!$AP$4:$BA$4,0)),"")</f>
        <v/>
      </c>
      <c r="W1354" s="324" t="str">
        <f>IF($A1354&lt;&gt;"",INDEX(Inputs!$AP1350:$BA1350,,MATCH('Sch 10.2 Rate Data'!W$7,Inputs!$AP$4:$BA$4,0)),"")</f>
        <v/>
      </c>
      <c r="X1354" s="324" t="str">
        <f>IF($A1354&lt;&gt;"",INDEX(Inputs!$AP1350:$BA1350,,MATCH('Sch 10.2 Rate Data'!X$7,Inputs!$AP$4:$BA$4,0)),"")</f>
        <v/>
      </c>
      <c r="Y1354" s="545" t="str">
        <f>IF($A1354&lt;&gt;"",INDEX(Inputs!$AP1350:$BA1350,,MATCH('Sch 10.2 Rate Data'!Y$7,Inputs!$AP$4:$BA$4,0)),"")</f>
        <v/>
      </c>
      <c r="Z1354" s="692" t="str">
        <f t="shared" si="281"/>
        <v/>
      </c>
      <c r="AA1354" s="548" t="str">
        <f t="shared" si="281"/>
        <v/>
      </c>
      <c r="AB1354" s="548" t="str">
        <f t="shared" si="281"/>
        <v/>
      </c>
      <c r="AC1354" s="548" t="str">
        <f t="shared" si="280"/>
        <v/>
      </c>
      <c r="AD1354" s="548" t="str">
        <f t="shared" si="280"/>
        <v/>
      </c>
      <c r="AE1354" s="548" t="str">
        <f t="shared" si="280"/>
        <v/>
      </c>
      <c r="AF1354" s="548" t="str">
        <f t="shared" ref="AF1354:AK1399" si="282">IF($A1354&lt;&gt;"",+CN1354+BP1354+AR1354+DL1354,"")</f>
        <v/>
      </c>
      <c r="AG1354" s="548" t="str">
        <f t="shared" si="282"/>
        <v/>
      </c>
      <c r="AH1354" s="548" t="str">
        <f t="shared" si="282"/>
        <v/>
      </c>
      <c r="AI1354" s="548" t="str">
        <f t="shared" si="278"/>
        <v/>
      </c>
      <c r="AJ1354" s="548" t="str">
        <f t="shared" si="278"/>
        <v/>
      </c>
      <c r="AK1354" s="547" t="str">
        <f t="shared" si="278"/>
        <v/>
      </c>
      <c r="AL1354" s="692" t="str">
        <f>IF($A1354&lt;&gt;"",IF(OR(N1354="",N1354=0), 0, INDEX('Sch 10.1 Rate Design'!$E$9:$E$16,MATCH($C1354,'Sch 10.1 Rate Design'!$B$9:$B$16,0))),"")</f>
        <v/>
      </c>
      <c r="AM1354" s="548" t="str">
        <f>IF($A1354&lt;&gt;"",IF(OR(O1354="",O1354=0), 0, INDEX('Sch 10.1 Rate Design'!$E$9:$E$16,MATCH($C1354,'Sch 10.1 Rate Design'!$B$9:$B$16,0))),"")</f>
        <v/>
      </c>
      <c r="AN1354" s="548" t="str">
        <f>IF($A1354&lt;&gt;"",IF(OR(P1354="",P1354=0), 0, INDEX('Sch 10.1 Rate Design'!$E$9:$E$16,MATCH($C1354,'Sch 10.1 Rate Design'!$B$9:$B$16,0))),"")</f>
        <v/>
      </c>
      <c r="AO1354" s="548" t="str">
        <f>IF($A1354&lt;&gt;"",IF(OR(Q1354="",Q1354=0), 0, INDEX('Sch 10.1 Rate Design'!$E$9:$E$16,MATCH($C1354,'Sch 10.1 Rate Design'!$B$9:$B$16,0))),"")</f>
        <v/>
      </c>
      <c r="AP1354" s="548" t="str">
        <f>IF($A1354&lt;&gt;"",IF(OR(R1354="",R1354=0), 0, INDEX('Sch 10.1 Rate Design'!$E$9:$E$16,MATCH($C1354,'Sch 10.1 Rate Design'!$B$9:$B$16,0))),"")</f>
        <v/>
      </c>
      <c r="AQ1354" s="548" t="str">
        <f>IF($A1354&lt;&gt;"",IF(OR(S1354="",S1354=0), 0, INDEX('Sch 10.1 Rate Design'!$E$9:$E$16,MATCH($C1354,'Sch 10.1 Rate Design'!$B$9:$B$16,0))),"")</f>
        <v/>
      </c>
      <c r="AR1354" s="548" t="str">
        <f>IF($A1354&lt;&gt;"",IF(OR(T1354="",T1354=0), 0, INDEX('Sch 10.1 Rate Design'!$E$9:$E$16,MATCH($C1354,'Sch 10.1 Rate Design'!$B$9:$B$16,0))),"")</f>
        <v/>
      </c>
      <c r="AS1354" s="548" t="str">
        <f>IF($A1354&lt;&gt;"",IF(OR(U1354="",U1354=0), 0, INDEX('Sch 10.1 Rate Design'!$E$9:$E$16,MATCH($C1354,'Sch 10.1 Rate Design'!$B$9:$B$16,0))),"")</f>
        <v/>
      </c>
      <c r="AT1354" s="548" t="str">
        <f>IF($A1354&lt;&gt;"",IF(OR(V1354="",V1354=0), 0, INDEX('Sch 10.1 Rate Design'!$E$9:$E$16,MATCH($C1354,'Sch 10.1 Rate Design'!$B$9:$B$16,0))),"")</f>
        <v/>
      </c>
      <c r="AU1354" s="548" t="str">
        <f>IF($A1354&lt;&gt;"",IF(OR(W1354="",W1354=0), 0, INDEX('Sch 10.1 Rate Design'!$E$9:$E$16,MATCH($C1354,'Sch 10.1 Rate Design'!$B$9:$B$16,0))),"")</f>
        <v/>
      </c>
      <c r="AV1354" s="548" t="str">
        <f>IF($A1354&lt;&gt;"",IF(OR(X1354="",X1354=0), 0, INDEX('Sch 10.1 Rate Design'!$E$9:$E$16,MATCH($C1354,'Sch 10.1 Rate Design'!$B$9:$B$16,0))),"")</f>
        <v/>
      </c>
      <c r="AW1354" s="547" t="str">
        <f>IF($A1354&lt;&gt;"",IF(OR(Y1354="",Y1354=0), 0, INDEX('Sch 10.1 Rate Design'!$E$9:$E$16,MATCH($C1354,'Sch 10.1 Rate Design'!$B$9:$B$16,0))),"")</f>
        <v/>
      </c>
      <c r="AX1354" s="546" t="str">
        <f>IF($A1354&lt;&gt;"",IF(OR(N1354="",N1354=0),0,+IF(N1354&gt;+INDEX('Sch 10.1 Rate Design'!$D$9:$D$16,MATCH($C1354,'Sch 10.1 Rate Design'!$B$9:$B$16,0)),IF(N1354&gt;+INDEX('Sch 10.1 Rate Design'!$F$9:$F$16,MATCH($C1354,'Sch 10.1 Rate Design'!$B$9:$B$16,0)),+INDEX('Sch 10.1 Rate Design'!$F$9:$F$16,MATCH($C1354,'Sch 10.1 Rate Design'!$B$9:$B$16,0))-INDEX('Sch 10.1 Rate Design'!$D$9:$D$16,MATCH($C1354,'Sch 10.1 Rate Design'!$B$9:$B$16,0)), N1354-INDEX('Sch 10.1 Rate Design'!$D$9:$D$16,MATCH($C1354,'Sch 10.1 Rate Design'!$B$9:$B$16,0))),0)),"")</f>
        <v/>
      </c>
      <c r="AY1354" s="324" t="str">
        <f>IF($A1354&lt;&gt;"",IF(OR(O1354="",O1354=0),0,+IF(O1354&gt;+INDEX('Sch 10.1 Rate Design'!$D$9:$D$16,MATCH($C1354,'Sch 10.1 Rate Design'!$B$9:$B$16,0)),IF(O1354&gt;+INDEX('Sch 10.1 Rate Design'!$F$9:$F$16,MATCH($C1354,'Sch 10.1 Rate Design'!$B$9:$B$16,0)),+INDEX('Sch 10.1 Rate Design'!$F$9:$F$16,MATCH($C1354,'Sch 10.1 Rate Design'!$B$9:$B$16,0))-INDEX('Sch 10.1 Rate Design'!$D$9:$D$16,MATCH($C1354,'Sch 10.1 Rate Design'!$B$9:$B$16,0)), O1354-INDEX('Sch 10.1 Rate Design'!$D$9:$D$16,MATCH($C1354,'Sch 10.1 Rate Design'!$B$9:$B$16,0))),0)),"")</f>
        <v/>
      </c>
      <c r="AZ1354" s="324" t="str">
        <f>IF($A1354&lt;&gt;"",IF(OR(P1354="",P1354=0),0,+IF(P1354&gt;+INDEX('Sch 10.1 Rate Design'!$D$9:$D$16,MATCH($C1354,'Sch 10.1 Rate Design'!$B$9:$B$16,0)),IF(P1354&gt;+INDEX('Sch 10.1 Rate Design'!$F$9:$F$16,MATCH($C1354,'Sch 10.1 Rate Design'!$B$9:$B$16,0)),+INDEX('Sch 10.1 Rate Design'!$F$9:$F$16,MATCH($C1354,'Sch 10.1 Rate Design'!$B$9:$B$16,0))-INDEX('Sch 10.1 Rate Design'!$D$9:$D$16,MATCH($C1354,'Sch 10.1 Rate Design'!$B$9:$B$16,0)), P1354-INDEX('Sch 10.1 Rate Design'!$D$9:$D$16,MATCH($C1354,'Sch 10.1 Rate Design'!$B$9:$B$16,0))),0)),"")</f>
        <v/>
      </c>
      <c r="BA1354" s="324" t="str">
        <f>IF($A1354&lt;&gt;"",IF(OR(Q1354="",Q1354=0),0,+IF(Q1354&gt;+INDEX('Sch 10.1 Rate Design'!$D$9:$D$16,MATCH($C1354,'Sch 10.1 Rate Design'!$B$9:$B$16,0)),IF(Q1354&gt;+INDEX('Sch 10.1 Rate Design'!$F$9:$F$16,MATCH($C1354,'Sch 10.1 Rate Design'!$B$9:$B$16,0)),+INDEX('Sch 10.1 Rate Design'!$F$9:$F$16,MATCH($C1354,'Sch 10.1 Rate Design'!$B$9:$B$16,0))-INDEX('Sch 10.1 Rate Design'!$D$9:$D$16,MATCH($C1354,'Sch 10.1 Rate Design'!$B$9:$B$16,0)), Q1354-INDEX('Sch 10.1 Rate Design'!$D$9:$D$16,MATCH($C1354,'Sch 10.1 Rate Design'!$B$9:$B$16,0))),0)),"")</f>
        <v/>
      </c>
      <c r="BB1354" s="324" t="str">
        <f>IF($A1354&lt;&gt;"",IF(OR(R1354="",R1354=0),0,+IF(R1354&gt;+INDEX('Sch 10.1 Rate Design'!$D$9:$D$16,MATCH($C1354,'Sch 10.1 Rate Design'!$B$9:$B$16,0)),IF(R1354&gt;+INDEX('Sch 10.1 Rate Design'!$F$9:$F$16,MATCH($C1354,'Sch 10.1 Rate Design'!$B$9:$B$16,0)),+INDEX('Sch 10.1 Rate Design'!$F$9:$F$16,MATCH($C1354,'Sch 10.1 Rate Design'!$B$9:$B$16,0))-INDEX('Sch 10.1 Rate Design'!$D$9:$D$16,MATCH($C1354,'Sch 10.1 Rate Design'!$B$9:$B$16,0)), R1354-INDEX('Sch 10.1 Rate Design'!$D$9:$D$16,MATCH($C1354,'Sch 10.1 Rate Design'!$B$9:$B$16,0))),0)),"")</f>
        <v/>
      </c>
      <c r="BC1354" s="324" t="str">
        <f>IF($A1354&lt;&gt;"",IF(OR(S1354="",S1354=0),0,+IF(S1354&gt;+INDEX('Sch 10.1 Rate Design'!$D$9:$D$16,MATCH($C1354,'Sch 10.1 Rate Design'!$B$9:$B$16,0)),IF(S1354&gt;+INDEX('Sch 10.1 Rate Design'!$F$9:$F$16,MATCH($C1354,'Sch 10.1 Rate Design'!$B$9:$B$16,0)),+INDEX('Sch 10.1 Rate Design'!$F$9:$F$16,MATCH($C1354,'Sch 10.1 Rate Design'!$B$9:$B$16,0))-INDEX('Sch 10.1 Rate Design'!$D$9:$D$16,MATCH($C1354,'Sch 10.1 Rate Design'!$B$9:$B$16,0)), S1354-INDEX('Sch 10.1 Rate Design'!$D$9:$D$16,MATCH($C1354,'Sch 10.1 Rate Design'!$B$9:$B$16,0))),0)),"")</f>
        <v/>
      </c>
      <c r="BD1354" s="324" t="str">
        <f>IF($A1354&lt;&gt;"",IF(OR(T1354="",T1354=0),0,+IF(T1354&gt;+INDEX('Sch 10.1 Rate Design'!$D$9:$D$16,MATCH($C1354,'Sch 10.1 Rate Design'!$B$9:$B$16,0)),IF(T1354&gt;+INDEX('Sch 10.1 Rate Design'!$F$9:$F$16,MATCH($C1354,'Sch 10.1 Rate Design'!$B$9:$B$16,0)),+INDEX('Sch 10.1 Rate Design'!$F$9:$F$16,MATCH($C1354,'Sch 10.1 Rate Design'!$B$9:$B$16,0))-INDEX('Sch 10.1 Rate Design'!$D$9:$D$16,MATCH($C1354,'Sch 10.1 Rate Design'!$B$9:$B$16,0)), T1354-INDEX('Sch 10.1 Rate Design'!$D$9:$D$16,MATCH($C1354,'Sch 10.1 Rate Design'!$B$9:$B$16,0))),0)),"")</f>
        <v/>
      </c>
      <c r="BE1354" s="324" t="str">
        <f>IF($A1354&lt;&gt;"",IF(OR(U1354="",U1354=0),0,+IF(U1354&gt;+INDEX('Sch 10.1 Rate Design'!$D$9:$D$16,MATCH($C1354,'Sch 10.1 Rate Design'!$B$9:$B$16,0)),IF(U1354&gt;+INDEX('Sch 10.1 Rate Design'!$F$9:$F$16,MATCH($C1354,'Sch 10.1 Rate Design'!$B$9:$B$16,0)),+INDEX('Sch 10.1 Rate Design'!$F$9:$F$16,MATCH($C1354,'Sch 10.1 Rate Design'!$B$9:$B$16,0))-INDEX('Sch 10.1 Rate Design'!$D$9:$D$16,MATCH($C1354,'Sch 10.1 Rate Design'!$B$9:$B$16,0)), U1354-INDEX('Sch 10.1 Rate Design'!$D$9:$D$16,MATCH($C1354,'Sch 10.1 Rate Design'!$B$9:$B$16,0))),0)),"")</f>
        <v/>
      </c>
      <c r="BF1354" s="324" t="str">
        <f>IF($A1354&lt;&gt;"",IF(OR(V1354="",V1354=0),0,+IF(V1354&gt;+INDEX('Sch 10.1 Rate Design'!$D$9:$D$16,MATCH($C1354,'Sch 10.1 Rate Design'!$B$9:$B$16,0)),IF(V1354&gt;+INDEX('Sch 10.1 Rate Design'!$F$9:$F$16,MATCH($C1354,'Sch 10.1 Rate Design'!$B$9:$B$16,0)),+INDEX('Sch 10.1 Rate Design'!$F$9:$F$16,MATCH($C1354,'Sch 10.1 Rate Design'!$B$9:$B$16,0))-INDEX('Sch 10.1 Rate Design'!$D$9:$D$16,MATCH($C1354,'Sch 10.1 Rate Design'!$B$9:$B$16,0)), V1354-INDEX('Sch 10.1 Rate Design'!$D$9:$D$16,MATCH($C1354,'Sch 10.1 Rate Design'!$B$9:$B$16,0))),0)),"")</f>
        <v/>
      </c>
      <c r="BG1354" s="324" t="str">
        <f>IF($A1354&lt;&gt;"",IF(OR(W1354="",W1354=0),0,+IF(W1354&gt;+INDEX('Sch 10.1 Rate Design'!$D$9:$D$16,MATCH($C1354,'Sch 10.1 Rate Design'!$B$9:$B$16,0)),IF(W1354&gt;+INDEX('Sch 10.1 Rate Design'!$F$9:$F$16,MATCH($C1354,'Sch 10.1 Rate Design'!$B$9:$B$16,0)),+INDEX('Sch 10.1 Rate Design'!$F$9:$F$16,MATCH($C1354,'Sch 10.1 Rate Design'!$B$9:$B$16,0))-INDEX('Sch 10.1 Rate Design'!$D$9:$D$16,MATCH($C1354,'Sch 10.1 Rate Design'!$B$9:$B$16,0)), W1354-INDEX('Sch 10.1 Rate Design'!$D$9:$D$16,MATCH($C1354,'Sch 10.1 Rate Design'!$B$9:$B$16,0))),0)),"")</f>
        <v/>
      </c>
      <c r="BH1354" s="324" t="str">
        <f>IF($A1354&lt;&gt;"",IF(OR(X1354="",X1354=0),0,+IF(X1354&gt;+INDEX('Sch 10.1 Rate Design'!$D$9:$D$16,MATCH($C1354,'Sch 10.1 Rate Design'!$B$9:$B$16,0)),IF(X1354&gt;+INDEX('Sch 10.1 Rate Design'!$F$9:$F$16,MATCH($C1354,'Sch 10.1 Rate Design'!$B$9:$B$16,0)),+INDEX('Sch 10.1 Rate Design'!$F$9:$F$16,MATCH($C1354,'Sch 10.1 Rate Design'!$B$9:$B$16,0))-INDEX('Sch 10.1 Rate Design'!$D$9:$D$16,MATCH($C1354,'Sch 10.1 Rate Design'!$B$9:$B$16,0)), X1354-INDEX('Sch 10.1 Rate Design'!$D$9:$D$16,MATCH($C1354,'Sch 10.1 Rate Design'!$B$9:$B$16,0))),0)),"")</f>
        <v/>
      </c>
      <c r="BI1354" s="545" t="str">
        <f>IF($A1354&lt;&gt;"",IF(OR(Y1354="",Y1354=0),0,+IF(Y1354&gt;+INDEX('Sch 10.1 Rate Design'!$D$9:$D$16,MATCH($C1354,'Sch 10.1 Rate Design'!$B$9:$B$16,0)),IF(Y1354&gt;+INDEX('Sch 10.1 Rate Design'!$F$9:$F$16,MATCH($C1354,'Sch 10.1 Rate Design'!$B$9:$B$16,0)),+INDEX('Sch 10.1 Rate Design'!$F$9:$F$16,MATCH($C1354,'Sch 10.1 Rate Design'!$B$9:$B$16,0))-INDEX('Sch 10.1 Rate Design'!$D$9:$D$16,MATCH($C1354,'Sch 10.1 Rate Design'!$B$9:$B$16,0)), Y1354-INDEX('Sch 10.1 Rate Design'!$D$9:$D$16,MATCH($C1354,'Sch 10.1 Rate Design'!$B$9:$B$16,0))),0)),"")</f>
        <v/>
      </c>
      <c r="BJ1354" s="692" t="str">
        <f>IF($A1354&lt;&gt;"",IF(OR(N1354="",N1354=0), 0, AX1354/'Sch 10.1 Rate Design'!$Z$25*INDEX('Sch 10.1 Rate Design'!$G$9:$G$16,MATCH($C1354,'Sch 10.1 Rate Design'!$B$9:$B$16,0))),"")</f>
        <v/>
      </c>
      <c r="BK1354" s="548" t="str">
        <f>IF($A1354&lt;&gt;"",IF(OR(O1354="",O1354=0), 0, AY1354/'Sch 10.1 Rate Design'!$Z$25*INDEX('Sch 10.1 Rate Design'!$G$9:$G$16,MATCH($C1354,'Sch 10.1 Rate Design'!$B$9:$B$16,0))),"")</f>
        <v/>
      </c>
      <c r="BL1354" s="548" t="str">
        <f>IF($A1354&lt;&gt;"",IF(OR(P1354="",P1354=0), 0, AZ1354/'Sch 10.1 Rate Design'!$Z$25*INDEX('Sch 10.1 Rate Design'!$G$9:$G$16,MATCH($C1354,'Sch 10.1 Rate Design'!$B$9:$B$16,0))),"")</f>
        <v/>
      </c>
      <c r="BM1354" s="548" t="str">
        <f>IF($A1354&lt;&gt;"",IF(OR(Q1354="",Q1354=0), 0, BA1354/'Sch 10.1 Rate Design'!$Z$25*INDEX('Sch 10.1 Rate Design'!$G$9:$G$16,MATCH($C1354,'Sch 10.1 Rate Design'!$B$9:$B$16,0))),"")</f>
        <v/>
      </c>
      <c r="BN1354" s="548" t="str">
        <f>IF($A1354&lt;&gt;"",IF(OR(R1354="",R1354=0), 0, BB1354/'Sch 10.1 Rate Design'!$Z$25*INDEX('Sch 10.1 Rate Design'!$G$9:$G$16,MATCH($C1354,'Sch 10.1 Rate Design'!$B$9:$B$16,0))),"")</f>
        <v/>
      </c>
      <c r="BO1354" s="548" t="str">
        <f>IF($A1354&lt;&gt;"",IF(OR(S1354="",S1354=0), 0, BC1354/'Sch 10.1 Rate Design'!$Z$25*INDEX('Sch 10.1 Rate Design'!$G$9:$G$16,MATCH($C1354,'Sch 10.1 Rate Design'!$B$9:$B$16,0))),"")</f>
        <v/>
      </c>
      <c r="BP1354" s="548" t="str">
        <f>IF($A1354&lt;&gt;"",IF(OR(T1354="",T1354=0), 0, BD1354/'Sch 10.1 Rate Design'!$Z$25*INDEX('Sch 10.1 Rate Design'!$G$9:$G$16,MATCH($C1354,'Sch 10.1 Rate Design'!$B$9:$B$16,0))),"")</f>
        <v/>
      </c>
      <c r="BQ1354" s="548" t="str">
        <f>IF($A1354&lt;&gt;"",IF(OR(U1354="",U1354=0), 0, BE1354/'Sch 10.1 Rate Design'!$Z$25*INDEX('Sch 10.1 Rate Design'!$G$9:$G$16,MATCH($C1354,'Sch 10.1 Rate Design'!$B$9:$B$16,0))),"")</f>
        <v/>
      </c>
      <c r="BR1354" s="548" t="str">
        <f>IF($A1354&lt;&gt;"",IF(OR(V1354="",V1354=0), 0, BF1354/'Sch 10.1 Rate Design'!$Z$25*INDEX('Sch 10.1 Rate Design'!$G$9:$G$16,MATCH($C1354,'Sch 10.1 Rate Design'!$B$9:$B$16,0))),"")</f>
        <v/>
      </c>
      <c r="BS1354" s="548" t="str">
        <f>IF($A1354&lt;&gt;"",IF(OR(W1354="",W1354=0), 0, BG1354/'Sch 10.1 Rate Design'!$Z$25*INDEX('Sch 10.1 Rate Design'!$G$9:$G$16,MATCH($C1354,'Sch 10.1 Rate Design'!$B$9:$B$16,0))),"")</f>
        <v/>
      </c>
      <c r="BT1354" s="548" t="str">
        <f>IF($A1354&lt;&gt;"",IF(OR(X1354="",X1354=0), 0, BH1354/'Sch 10.1 Rate Design'!$Z$25*INDEX('Sch 10.1 Rate Design'!$G$9:$G$16,MATCH($C1354,'Sch 10.1 Rate Design'!$B$9:$B$16,0))),"")</f>
        <v/>
      </c>
      <c r="BU1354" s="547" t="str">
        <f>IF($A1354&lt;&gt;"",IF(OR(Y1354="",Y1354=0), 0, BI1354/'Sch 10.1 Rate Design'!$Z$25*INDEX('Sch 10.1 Rate Design'!$G$9:$G$16,MATCH($C1354,'Sch 10.1 Rate Design'!$B$9:$B$16,0))),"")</f>
        <v/>
      </c>
      <c r="BV1354" s="546" t="str">
        <f>IF($A1354&lt;&gt;"",IF(OR(N1354="",N1354=0),0,+IF(N1354&gt;+INDEX('Sch 10.1 Rate Design'!$F$9:$F$16,MATCH($C1354,'Sch 10.1 Rate Design'!$B$9:$B$16,0)),IF(N1354&gt;+INDEX('Sch 10.1 Rate Design'!$H$9:$H$16,MATCH($C1354,'Sch 10.1 Rate Design'!$B$9:$B$16,0)),+INDEX('Sch 10.1 Rate Design'!$H$9:$H$16,MATCH($C1354,'Sch 10.1 Rate Design'!$B$9:$B$16,0))-INDEX('Sch 10.1 Rate Design'!$F$9:$F$16,MATCH($C1354,'Sch 10.1 Rate Design'!$B$9:$B$16,0)), N1354-INDEX('Sch 10.1 Rate Design'!$F$9:$F$16,MATCH($C1354,'Sch 10.1 Rate Design'!$B$9:$B$16,0))), 0)),"")</f>
        <v/>
      </c>
      <c r="BW1354" s="324" t="str">
        <f>IF($A1354&lt;&gt;"",IF(OR(O1354="",O1354=0),0,+IF(O1354&gt;+INDEX('Sch 10.1 Rate Design'!$F$9:$F$16,MATCH($C1354,'Sch 10.1 Rate Design'!$B$9:$B$16,0)),IF(O1354&gt;+INDEX('Sch 10.1 Rate Design'!$H$9:$H$16,MATCH($C1354,'Sch 10.1 Rate Design'!$B$9:$B$16,0)),+INDEX('Sch 10.1 Rate Design'!$H$9:$H$16,MATCH($C1354,'Sch 10.1 Rate Design'!$B$9:$B$16,0))-INDEX('Sch 10.1 Rate Design'!$F$9:$F$16,MATCH($C1354,'Sch 10.1 Rate Design'!$B$9:$B$16,0)), O1354-INDEX('Sch 10.1 Rate Design'!$F$9:$F$16,MATCH($C1354,'Sch 10.1 Rate Design'!$B$9:$B$16,0))), 0)),"")</f>
        <v/>
      </c>
      <c r="BX1354" s="324" t="str">
        <f>IF($A1354&lt;&gt;"",IF(OR(P1354="",P1354=0),0,+IF(P1354&gt;+INDEX('Sch 10.1 Rate Design'!$F$9:$F$16,MATCH($C1354,'Sch 10.1 Rate Design'!$B$9:$B$16,0)),IF(P1354&gt;+INDEX('Sch 10.1 Rate Design'!$H$9:$H$16,MATCH($C1354,'Sch 10.1 Rate Design'!$B$9:$B$16,0)),+INDEX('Sch 10.1 Rate Design'!$H$9:$H$16,MATCH($C1354,'Sch 10.1 Rate Design'!$B$9:$B$16,0))-INDEX('Sch 10.1 Rate Design'!$F$9:$F$16,MATCH($C1354,'Sch 10.1 Rate Design'!$B$9:$B$16,0)), P1354-INDEX('Sch 10.1 Rate Design'!$F$9:$F$16,MATCH($C1354,'Sch 10.1 Rate Design'!$B$9:$B$16,0))), 0)),"")</f>
        <v/>
      </c>
      <c r="BY1354" s="324" t="str">
        <f>IF($A1354&lt;&gt;"",IF(OR(Q1354="",Q1354=0),0,+IF(Q1354&gt;+INDEX('Sch 10.1 Rate Design'!$F$9:$F$16,MATCH($C1354,'Sch 10.1 Rate Design'!$B$9:$B$16,0)),IF(Q1354&gt;+INDEX('Sch 10.1 Rate Design'!$H$9:$H$16,MATCH($C1354,'Sch 10.1 Rate Design'!$B$9:$B$16,0)),+INDEX('Sch 10.1 Rate Design'!$H$9:$H$16,MATCH($C1354,'Sch 10.1 Rate Design'!$B$9:$B$16,0))-INDEX('Sch 10.1 Rate Design'!$F$9:$F$16,MATCH($C1354,'Sch 10.1 Rate Design'!$B$9:$B$16,0)), Q1354-INDEX('Sch 10.1 Rate Design'!$F$9:$F$16,MATCH($C1354,'Sch 10.1 Rate Design'!$B$9:$B$16,0))), 0)),"")</f>
        <v/>
      </c>
      <c r="BZ1354" s="324" t="str">
        <f>IF($A1354&lt;&gt;"",IF(OR(R1354="",R1354=0),0,+IF(R1354&gt;+INDEX('Sch 10.1 Rate Design'!$F$9:$F$16,MATCH($C1354,'Sch 10.1 Rate Design'!$B$9:$B$16,0)),IF(R1354&gt;+INDEX('Sch 10.1 Rate Design'!$H$9:$H$16,MATCH($C1354,'Sch 10.1 Rate Design'!$B$9:$B$16,0)),+INDEX('Sch 10.1 Rate Design'!$H$9:$H$16,MATCH($C1354,'Sch 10.1 Rate Design'!$B$9:$B$16,0))-INDEX('Sch 10.1 Rate Design'!$F$9:$F$16,MATCH($C1354,'Sch 10.1 Rate Design'!$B$9:$B$16,0)), R1354-INDEX('Sch 10.1 Rate Design'!$F$9:$F$16,MATCH($C1354,'Sch 10.1 Rate Design'!$B$9:$B$16,0))), 0)),"")</f>
        <v/>
      </c>
      <c r="CA1354" s="324" t="str">
        <f>IF($A1354&lt;&gt;"",IF(OR(S1354="",S1354=0),0,+IF(S1354&gt;+INDEX('Sch 10.1 Rate Design'!$F$9:$F$16,MATCH($C1354,'Sch 10.1 Rate Design'!$B$9:$B$16,0)),IF(S1354&gt;+INDEX('Sch 10.1 Rate Design'!$H$9:$H$16,MATCH($C1354,'Sch 10.1 Rate Design'!$B$9:$B$16,0)),+INDEX('Sch 10.1 Rate Design'!$H$9:$H$16,MATCH($C1354,'Sch 10.1 Rate Design'!$B$9:$B$16,0))-INDEX('Sch 10.1 Rate Design'!$F$9:$F$16,MATCH($C1354,'Sch 10.1 Rate Design'!$B$9:$B$16,0)), S1354-INDEX('Sch 10.1 Rate Design'!$F$9:$F$16,MATCH($C1354,'Sch 10.1 Rate Design'!$B$9:$B$16,0))), 0)),"")</f>
        <v/>
      </c>
      <c r="CB1354" s="324" t="str">
        <f>IF($A1354&lt;&gt;"",IF(OR(T1354="",T1354=0),0,+IF(T1354&gt;+INDEX('Sch 10.1 Rate Design'!$F$9:$F$16,MATCH($C1354,'Sch 10.1 Rate Design'!$B$9:$B$16,0)),IF(T1354&gt;+INDEX('Sch 10.1 Rate Design'!$H$9:$H$16,MATCH($C1354,'Sch 10.1 Rate Design'!$B$9:$B$16,0)),+INDEX('Sch 10.1 Rate Design'!$H$9:$H$16,MATCH($C1354,'Sch 10.1 Rate Design'!$B$9:$B$16,0))-INDEX('Sch 10.1 Rate Design'!$F$9:$F$16,MATCH($C1354,'Sch 10.1 Rate Design'!$B$9:$B$16,0)), T1354-INDEX('Sch 10.1 Rate Design'!$F$9:$F$16,MATCH($C1354,'Sch 10.1 Rate Design'!$B$9:$B$16,0))), 0)),"")</f>
        <v/>
      </c>
      <c r="CC1354" s="324" t="str">
        <f>IF($A1354&lt;&gt;"",IF(OR(U1354="",U1354=0),0,+IF(U1354&gt;+INDEX('Sch 10.1 Rate Design'!$F$9:$F$16,MATCH($C1354,'Sch 10.1 Rate Design'!$B$9:$B$16,0)),IF(U1354&gt;+INDEX('Sch 10.1 Rate Design'!$H$9:$H$16,MATCH($C1354,'Sch 10.1 Rate Design'!$B$9:$B$16,0)),+INDEX('Sch 10.1 Rate Design'!$H$9:$H$16,MATCH($C1354,'Sch 10.1 Rate Design'!$B$9:$B$16,0))-INDEX('Sch 10.1 Rate Design'!$F$9:$F$16,MATCH($C1354,'Sch 10.1 Rate Design'!$B$9:$B$16,0)), U1354-INDEX('Sch 10.1 Rate Design'!$F$9:$F$16,MATCH($C1354,'Sch 10.1 Rate Design'!$B$9:$B$16,0))), 0)),"")</f>
        <v/>
      </c>
      <c r="CD1354" s="324" t="str">
        <f>IF($A1354&lt;&gt;"",IF(OR(V1354="",V1354=0),0,+IF(V1354&gt;+INDEX('Sch 10.1 Rate Design'!$F$9:$F$16,MATCH($C1354,'Sch 10.1 Rate Design'!$B$9:$B$16,0)),IF(V1354&gt;+INDEX('Sch 10.1 Rate Design'!$H$9:$H$16,MATCH($C1354,'Sch 10.1 Rate Design'!$B$9:$B$16,0)),+INDEX('Sch 10.1 Rate Design'!$H$9:$H$16,MATCH($C1354,'Sch 10.1 Rate Design'!$B$9:$B$16,0))-INDEX('Sch 10.1 Rate Design'!$F$9:$F$16,MATCH($C1354,'Sch 10.1 Rate Design'!$B$9:$B$16,0)), V1354-INDEX('Sch 10.1 Rate Design'!$F$9:$F$16,MATCH($C1354,'Sch 10.1 Rate Design'!$B$9:$B$16,0))), 0)),"")</f>
        <v/>
      </c>
      <c r="CE1354" s="324" t="str">
        <f>IF($A1354&lt;&gt;"",IF(OR(W1354="",W1354=0),0,+IF(W1354&gt;+INDEX('Sch 10.1 Rate Design'!$F$9:$F$16,MATCH($C1354,'Sch 10.1 Rate Design'!$B$9:$B$16,0)),IF(W1354&gt;+INDEX('Sch 10.1 Rate Design'!$H$9:$H$16,MATCH($C1354,'Sch 10.1 Rate Design'!$B$9:$B$16,0)),+INDEX('Sch 10.1 Rate Design'!$H$9:$H$16,MATCH($C1354,'Sch 10.1 Rate Design'!$B$9:$B$16,0))-INDEX('Sch 10.1 Rate Design'!$F$9:$F$16,MATCH($C1354,'Sch 10.1 Rate Design'!$B$9:$B$16,0)), W1354-INDEX('Sch 10.1 Rate Design'!$F$9:$F$16,MATCH($C1354,'Sch 10.1 Rate Design'!$B$9:$B$16,0))), 0)),"")</f>
        <v/>
      </c>
      <c r="CF1354" s="324" t="str">
        <f>IF($A1354&lt;&gt;"",IF(OR(X1354="",X1354=0),0,+IF(X1354&gt;+INDEX('Sch 10.1 Rate Design'!$F$9:$F$16,MATCH($C1354,'Sch 10.1 Rate Design'!$B$9:$B$16,0)),IF(X1354&gt;+INDEX('Sch 10.1 Rate Design'!$H$9:$H$16,MATCH($C1354,'Sch 10.1 Rate Design'!$B$9:$B$16,0)),+INDEX('Sch 10.1 Rate Design'!$H$9:$H$16,MATCH($C1354,'Sch 10.1 Rate Design'!$B$9:$B$16,0))-INDEX('Sch 10.1 Rate Design'!$F$9:$F$16,MATCH($C1354,'Sch 10.1 Rate Design'!$B$9:$B$16,0)), X1354-INDEX('Sch 10.1 Rate Design'!$F$9:$F$16,MATCH($C1354,'Sch 10.1 Rate Design'!$B$9:$B$16,0))), 0)),"")</f>
        <v/>
      </c>
      <c r="CG1354" s="545" t="str">
        <f>IF($A1354&lt;&gt;"",IF(OR(Y1354="",Y1354=0),0,+IF(Y1354&gt;+INDEX('Sch 10.1 Rate Design'!$F$9:$F$16,MATCH($C1354,'Sch 10.1 Rate Design'!$B$9:$B$16,0)),IF(Y1354&gt;+INDEX('Sch 10.1 Rate Design'!$H$9:$H$16,MATCH($C1354,'Sch 10.1 Rate Design'!$B$9:$B$16,0)),+INDEX('Sch 10.1 Rate Design'!$H$9:$H$16,MATCH($C1354,'Sch 10.1 Rate Design'!$B$9:$B$16,0))-INDEX('Sch 10.1 Rate Design'!$F$9:$F$16,MATCH($C1354,'Sch 10.1 Rate Design'!$B$9:$B$16,0)), Y1354-INDEX('Sch 10.1 Rate Design'!$F$9:$F$16,MATCH($C1354,'Sch 10.1 Rate Design'!$B$9:$B$16,0))), 0)),"")</f>
        <v/>
      </c>
      <c r="CH1354" s="692" t="str">
        <f>IF($A1354&lt;&gt;"",IF(OR(N1354="",N1354=0), 0, BV1354/'Sch 10.1 Rate Design'!$Z$25*INDEX('Sch 10.1 Rate Design'!$I$9:$I$16,MATCH($C1354,'Sch 10.1 Rate Design'!$B$9:$B$16,0))),"")</f>
        <v/>
      </c>
      <c r="CI1354" s="548" t="str">
        <f>IF($A1354&lt;&gt;"",IF(OR(O1354="",O1354=0), 0, BW1354/'Sch 10.1 Rate Design'!$Z$25*INDEX('Sch 10.1 Rate Design'!$I$9:$I$16,MATCH($C1354,'Sch 10.1 Rate Design'!$B$9:$B$16,0))),"")</f>
        <v/>
      </c>
      <c r="CJ1354" s="548" t="str">
        <f>IF($A1354&lt;&gt;"",IF(OR(P1354="",P1354=0), 0, BX1354/'Sch 10.1 Rate Design'!$Z$25*INDEX('Sch 10.1 Rate Design'!$I$9:$I$16,MATCH($C1354,'Sch 10.1 Rate Design'!$B$9:$B$16,0))),"")</f>
        <v/>
      </c>
      <c r="CK1354" s="548" t="str">
        <f>IF($A1354&lt;&gt;"",IF(OR(Q1354="",Q1354=0), 0, BY1354/'Sch 10.1 Rate Design'!$Z$25*INDEX('Sch 10.1 Rate Design'!$I$9:$I$16,MATCH($C1354,'Sch 10.1 Rate Design'!$B$9:$B$16,0))),"")</f>
        <v/>
      </c>
      <c r="CL1354" s="548" t="str">
        <f>IF($A1354&lt;&gt;"",IF(OR(R1354="",R1354=0), 0, BZ1354/'Sch 10.1 Rate Design'!$Z$25*INDEX('Sch 10.1 Rate Design'!$I$9:$I$16,MATCH($C1354,'Sch 10.1 Rate Design'!$B$9:$B$16,0))),"")</f>
        <v/>
      </c>
      <c r="CM1354" s="548" t="str">
        <f>IF($A1354&lt;&gt;"",IF(OR(S1354="",S1354=0), 0, CA1354/'Sch 10.1 Rate Design'!$Z$25*INDEX('Sch 10.1 Rate Design'!$I$9:$I$16,MATCH($C1354,'Sch 10.1 Rate Design'!$B$9:$B$16,0))),"")</f>
        <v/>
      </c>
      <c r="CN1354" s="548" t="str">
        <f>IF($A1354&lt;&gt;"",IF(OR(T1354="",T1354=0), 0, CB1354/'Sch 10.1 Rate Design'!$Z$25*INDEX('Sch 10.1 Rate Design'!$I$9:$I$16,MATCH($C1354,'Sch 10.1 Rate Design'!$B$9:$B$16,0))),"")</f>
        <v/>
      </c>
      <c r="CO1354" s="548" t="str">
        <f>IF($A1354&lt;&gt;"",IF(OR(U1354="",U1354=0), 0, CC1354/'Sch 10.1 Rate Design'!$Z$25*INDEX('Sch 10.1 Rate Design'!$I$9:$I$16,MATCH($C1354,'Sch 10.1 Rate Design'!$B$9:$B$16,0))),"")</f>
        <v/>
      </c>
      <c r="CP1354" s="548" t="str">
        <f>IF($A1354&lt;&gt;"",IF(OR(V1354="",V1354=0), 0, CD1354/'Sch 10.1 Rate Design'!$Z$25*INDEX('Sch 10.1 Rate Design'!$I$9:$I$16,MATCH($C1354,'Sch 10.1 Rate Design'!$B$9:$B$16,0))),"")</f>
        <v/>
      </c>
      <c r="CQ1354" s="548" t="str">
        <f>IF($A1354&lt;&gt;"",IF(OR(W1354="",W1354=0), 0, CE1354/'Sch 10.1 Rate Design'!$Z$25*INDEX('Sch 10.1 Rate Design'!$I$9:$I$16,MATCH($C1354,'Sch 10.1 Rate Design'!$B$9:$B$16,0))),"")</f>
        <v/>
      </c>
      <c r="CR1354" s="548" t="str">
        <f>IF($A1354&lt;&gt;"",IF(OR(X1354="",X1354=0), 0, CF1354/'Sch 10.1 Rate Design'!$Z$25*INDEX('Sch 10.1 Rate Design'!$I$9:$I$16,MATCH($C1354,'Sch 10.1 Rate Design'!$B$9:$B$16,0))),"")</f>
        <v/>
      </c>
      <c r="CS1354" s="547" t="str">
        <f>IF($A1354&lt;&gt;"",IF(OR(Y1354="",Y1354=0), 0, CG1354/'Sch 10.1 Rate Design'!$Z$25*INDEX('Sch 10.1 Rate Design'!$I$9:$I$16,MATCH($C1354,'Sch 10.1 Rate Design'!$B$9:$B$16,0))),"")</f>
        <v/>
      </c>
      <c r="CT1354" s="546" t="str">
        <f>IF($A1354&lt;&gt;"",IF(OR(N1354="",N1354=0),0,IF(N1354&gt;INDEX('Sch 10.1 Rate Design'!$J$9:$J$16,MATCH($C1354,'Sch 10.1 Rate Design'!$B$9:$B$16,0)),N1354-INDEX('Sch 10.1 Rate Design'!$J$9:$J$16,MATCH($C1354,'Sch 10.1 Rate Design'!$B$9:$B$16,0)),0)),"")</f>
        <v/>
      </c>
      <c r="CU1354" s="324" t="str">
        <f>IF($A1354&lt;&gt;"",IF(OR(O1354="",O1354=0),0,IF(O1354&gt;INDEX('Sch 10.1 Rate Design'!$J$9:$J$16,MATCH($C1354,'Sch 10.1 Rate Design'!$B$9:$B$16,0)),O1354-INDEX('Sch 10.1 Rate Design'!$J$9:$J$16,MATCH($C1354,'Sch 10.1 Rate Design'!$B$9:$B$16,0)),0)),"")</f>
        <v/>
      </c>
      <c r="CV1354" s="324" t="str">
        <f>IF($A1354&lt;&gt;"",IF(OR(P1354="",P1354=0),0,IF(P1354&gt;INDEX('Sch 10.1 Rate Design'!$J$9:$J$16,MATCH($C1354,'Sch 10.1 Rate Design'!$B$9:$B$16,0)),P1354-INDEX('Sch 10.1 Rate Design'!$J$9:$J$16,MATCH($C1354,'Sch 10.1 Rate Design'!$B$9:$B$16,0)),0)),"")</f>
        <v/>
      </c>
      <c r="CW1354" s="324" t="str">
        <f>IF($A1354&lt;&gt;"",IF(OR(Q1354="",Q1354=0),0,IF(Q1354&gt;INDEX('Sch 10.1 Rate Design'!$J$9:$J$16,MATCH($C1354,'Sch 10.1 Rate Design'!$B$9:$B$16,0)),Q1354-INDEX('Sch 10.1 Rate Design'!$J$9:$J$16,MATCH($C1354,'Sch 10.1 Rate Design'!$B$9:$B$16,0)),0)),"")</f>
        <v/>
      </c>
      <c r="CX1354" s="324" t="str">
        <f>IF($A1354&lt;&gt;"",IF(OR(R1354="",R1354=0),0,IF(R1354&gt;INDEX('Sch 10.1 Rate Design'!$J$9:$J$16,MATCH($C1354,'Sch 10.1 Rate Design'!$B$9:$B$16,0)),R1354-INDEX('Sch 10.1 Rate Design'!$J$9:$J$16,MATCH($C1354,'Sch 10.1 Rate Design'!$B$9:$B$16,0)),0)),"")</f>
        <v/>
      </c>
      <c r="CY1354" s="324" t="str">
        <f>IF($A1354&lt;&gt;"",IF(OR(S1354="",S1354=0),0,IF(S1354&gt;INDEX('Sch 10.1 Rate Design'!$J$9:$J$16,MATCH($C1354,'Sch 10.1 Rate Design'!$B$9:$B$16,0)),S1354-INDEX('Sch 10.1 Rate Design'!$J$9:$J$16,MATCH($C1354,'Sch 10.1 Rate Design'!$B$9:$B$16,0)),0)),"")</f>
        <v/>
      </c>
      <c r="CZ1354" s="324" t="str">
        <f>IF($A1354&lt;&gt;"",IF(OR(T1354="",T1354=0),0,IF(T1354&gt;INDEX('Sch 10.1 Rate Design'!$J$9:$J$16,MATCH($C1354,'Sch 10.1 Rate Design'!$B$9:$B$16,0)),T1354-INDEX('Sch 10.1 Rate Design'!$J$9:$J$16,MATCH($C1354,'Sch 10.1 Rate Design'!$B$9:$B$16,0)),0)),"")</f>
        <v/>
      </c>
      <c r="DA1354" s="324" t="str">
        <f>IF($A1354&lt;&gt;"",IF(OR(U1354="",U1354=0),0,IF(U1354&gt;INDEX('Sch 10.1 Rate Design'!$J$9:$J$16,MATCH($C1354,'Sch 10.1 Rate Design'!$B$9:$B$16,0)),U1354-INDEX('Sch 10.1 Rate Design'!$J$9:$J$16,MATCH($C1354,'Sch 10.1 Rate Design'!$B$9:$B$16,0)),0)),"")</f>
        <v/>
      </c>
      <c r="DB1354" s="324" t="str">
        <f>IF($A1354&lt;&gt;"",IF(OR(V1354="",V1354=0),0,IF(V1354&gt;INDEX('Sch 10.1 Rate Design'!$J$9:$J$16,MATCH($C1354,'Sch 10.1 Rate Design'!$B$9:$B$16,0)),V1354-INDEX('Sch 10.1 Rate Design'!$J$9:$J$16,MATCH($C1354,'Sch 10.1 Rate Design'!$B$9:$B$16,0)),0)),"")</f>
        <v/>
      </c>
      <c r="DC1354" s="324" t="str">
        <f>IF($A1354&lt;&gt;"",IF(OR(W1354="",W1354=0),0,IF(W1354&gt;INDEX('Sch 10.1 Rate Design'!$J$9:$J$16,MATCH($C1354,'Sch 10.1 Rate Design'!$B$9:$B$16,0)),W1354-INDEX('Sch 10.1 Rate Design'!$J$9:$J$16,MATCH($C1354,'Sch 10.1 Rate Design'!$B$9:$B$16,0)),0)),"")</f>
        <v/>
      </c>
      <c r="DD1354" s="324" t="str">
        <f>IF($A1354&lt;&gt;"",IF(OR(X1354="",X1354=0),0,IF(X1354&gt;INDEX('Sch 10.1 Rate Design'!$J$9:$J$16,MATCH($C1354,'Sch 10.1 Rate Design'!$B$9:$B$16,0)),X1354-INDEX('Sch 10.1 Rate Design'!$J$9:$J$16,MATCH($C1354,'Sch 10.1 Rate Design'!$B$9:$B$16,0)),0)),"")</f>
        <v/>
      </c>
      <c r="DE1354" s="545" t="str">
        <f>IF($A1354&lt;&gt;"",IF(OR(Y1354="",Y1354=0),0,IF(Y1354&gt;INDEX('Sch 10.1 Rate Design'!$J$9:$J$16,MATCH($C1354,'Sch 10.1 Rate Design'!$B$9:$B$16,0)),Y1354-INDEX('Sch 10.1 Rate Design'!$J$9:$J$16,MATCH($C1354,'Sch 10.1 Rate Design'!$B$9:$B$16,0)),0)),"")</f>
        <v/>
      </c>
      <c r="DF1354" s="692" t="str">
        <f>IF($A1354&lt;&gt;"",IF(OR(N1354="",N1354=0), 0, CT1354/'Sch 10.1 Rate Design'!$Z$25*INDEX('Sch 10.1 Rate Design'!$K$9:$K$16,MATCH($C1354,'Sch 10.1 Rate Design'!$B$9:$B$16,0))),"")</f>
        <v/>
      </c>
      <c r="DG1354" s="548" t="str">
        <f>IF($A1354&lt;&gt;"",IF(OR(O1354="",O1354=0), 0, CU1354/'Sch 10.1 Rate Design'!$Z$25*INDEX('Sch 10.1 Rate Design'!$K$9:$K$16,MATCH($C1354,'Sch 10.1 Rate Design'!$B$9:$B$16,0))),"")</f>
        <v/>
      </c>
      <c r="DH1354" s="548" t="str">
        <f>IF($A1354&lt;&gt;"",IF(OR(P1354="",P1354=0), 0, CV1354/'Sch 10.1 Rate Design'!$Z$25*INDEX('Sch 10.1 Rate Design'!$K$9:$K$16,MATCH($C1354,'Sch 10.1 Rate Design'!$B$9:$B$16,0))),"")</f>
        <v/>
      </c>
      <c r="DI1354" s="548" t="str">
        <f>IF($A1354&lt;&gt;"",IF(OR(Q1354="",Q1354=0), 0, CW1354/'Sch 10.1 Rate Design'!$Z$25*INDEX('Sch 10.1 Rate Design'!$K$9:$K$16,MATCH($C1354,'Sch 10.1 Rate Design'!$B$9:$B$16,0))),"")</f>
        <v/>
      </c>
      <c r="DJ1354" s="548" t="str">
        <f>IF($A1354&lt;&gt;"",IF(OR(R1354="",R1354=0), 0, CX1354/'Sch 10.1 Rate Design'!$Z$25*INDEX('Sch 10.1 Rate Design'!$K$9:$K$16,MATCH($C1354,'Sch 10.1 Rate Design'!$B$9:$B$16,0))),"")</f>
        <v/>
      </c>
      <c r="DK1354" s="548" t="str">
        <f>IF($A1354&lt;&gt;"",IF(OR(S1354="",S1354=0), 0, CY1354/'Sch 10.1 Rate Design'!$Z$25*INDEX('Sch 10.1 Rate Design'!$K$9:$K$16,MATCH($C1354,'Sch 10.1 Rate Design'!$B$9:$B$16,0))),"")</f>
        <v/>
      </c>
      <c r="DL1354" s="548" t="str">
        <f>IF($A1354&lt;&gt;"",IF(OR(T1354="",T1354=0), 0, CZ1354/'Sch 10.1 Rate Design'!$Z$25*INDEX('Sch 10.1 Rate Design'!$K$9:$K$16,MATCH($C1354,'Sch 10.1 Rate Design'!$B$9:$B$16,0))),"")</f>
        <v/>
      </c>
      <c r="DM1354" s="548" t="str">
        <f>IF($A1354&lt;&gt;"",IF(OR(U1354="",U1354=0), 0, DA1354/'Sch 10.1 Rate Design'!$Z$25*INDEX('Sch 10.1 Rate Design'!$K$9:$K$16,MATCH($C1354,'Sch 10.1 Rate Design'!$B$9:$B$16,0))),"")</f>
        <v/>
      </c>
      <c r="DN1354" s="548" t="str">
        <f>IF($A1354&lt;&gt;"",IF(OR(V1354="",V1354=0), 0, DB1354/'Sch 10.1 Rate Design'!$Z$25*INDEX('Sch 10.1 Rate Design'!$K$9:$K$16,MATCH($C1354,'Sch 10.1 Rate Design'!$B$9:$B$16,0))),"")</f>
        <v/>
      </c>
      <c r="DO1354" s="548" t="str">
        <f>IF($A1354&lt;&gt;"",IF(OR(W1354="",W1354=0), 0, DC1354/'Sch 10.1 Rate Design'!$Z$25*INDEX('Sch 10.1 Rate Design'!$K$9:$K$16,MATCH($C1354,'Sch 10.1 Rate Design'!$B$9:$B$16,0))),"")</f>
        <v/>
      </c>
      <c r="DP1354" s="548" t="str">
        <f>IF($A1354&lt;&gt;"",IF(OR(X1354="",X1354=0), 0, DD1354/'Sch 10.1 Rate Design'!$Z$25*INDEX('Sch 10.1 Rate Design'!$K$9:$K$16,MATCH($C1354,'Sch 10.1 Rate Design'!$B$9:$B$16,0))),"")</f>
        <v/>
      </c>
      <c r="DQ1354" s="547" t="str">
        <f>IF($A1354&lt;&gt;"",IF(OR(Y1354="",Y1354=0), 0, DE1354/'Sch 10.1 Rate Design'!$Z$25*INDEX('Sch 10.1 Rate Design'!$K$9:$K$16,MATCH($C1354,'Sch 10.1 Rate Design'!$B$9:$B$16,0))),"")</f>
        <v/>
      </c>
      <c r="DR1354" s="546" t="str">
        <f>IF($A1354&lt;&gt;"",IF(OR(N1354="",N1354=0), 0,INDEX('Sch 10.1 Rate Design'!$D$9:$D$16,MATCH($C1354,'Sch 10.1 Rate Design'!$B$9:$B$16,0))),"")</f>
        <v/>
      </c>
      <c r="DS1354" s="324" t="str">
        <f>IF($A1354&lt;&gt;"",IF(OR(O1354="",O1354=0), 0,INDEX('Sch 10.1 Rate Design'!$D$9:$D$16,MATCH($C1354,'Sch 10.1 Rate Design'!$B$9:$B$16,0))),"")</f>
        <v/>
      </c>
      <c r="DT1354" s="324" t="str">
        <f>IF($A1354&lt;&gt;"",IF(OR(P1354="",P1354=0), 0,INDEX('Sch 10.1 Rate Design'!$D$9:$D$16,MATCH($C1354,'Sch 10.1 Rate Design'!$B$9:$B$16,0))),"")</f>
        <v/>
      </c>
      <c r="DU1354" s="324" t="str">
        <f>IF($A1354&lt;&gt;"",IF(OR(Q1354="",Q1354=0), 0,INDEX('Sch 10.1 Rate Design'!$D$9:$D$16,MATCH($C1354,'Sch 10.1 Rate Design'!$B$9:$B$16,0))),"")</f>
        <v/>
      </c>
      <c r="DV1354" s="324" t="str">
        <f>IF($A1354&lt;&gt;"",IF(OR(R1354="",R1354=0), 0,INDEX('Sch 10.1 Rate Design'!$D$9:$D$16,MATCH($C1354,'Sch 10.1 Rate Design'!$B$9:$B$16,0))),"")</f>
        <v/>
      </c>
      <c r="DW1354" s="324" t="str">
        <f>IF($A1354&lt;&gt;"",IF(OR(S1354="",S1354=0), 0,INDEX('Sch 10.1 Rate Design'!$D$9:$D$16,MATCH($C1354,'Sch 10.1 Rate Design'!$B$9:$B$16,0))),"")</f>
        <v/>
      </c>
      <c r="DX1354" s="324" t="str">
        <f>IF($A1354&lt;&gt;"",IF(OR(T1354="",T1354=0), 0,INDEX('Sch 10.1 Rate Design'!$D$9:$D$16,MATCH($C1354,'Sch 10.1 Rate Design'!$B$9:$B$16,0))),"")</f>
        <v/>
      </c>
      <c r="DY1354" s="324" t="str">
        <f>IF($A1354&lt;&gt;"",IF(OR(U1354="",U1354=0), 0,INDEX('Sch 10.1 Rate Design'!$D$9:$D$16,MATCH($C1354,'Sch 10.1 Rate Design'!$B$9:$B$16,0))),"")</f>
        <v/>
      </c>
      <c r="DZ1354" s="324" t="str">
        <f>IF($A1354&lt;&gt;"",IF(OR(V1354="",V1354=0), 0,INDEX('Sch 10.1 Rate Design'!$D$9:$D$16,MATCH($C1354,'Sch 10.1 Rate Design'!$B$9:$B$16,0))),"")</f>
        <v/>
      </c>
      <c r="EA1354" s="324" t="str">
        <f>IF($A1354&lt;&gt;"",IF(OR(W1354="",W1354=0), 0,INDEX('Sch 10.1 Rate Design'!$D$9:$D$16,MATCH($C1354,'Sch 10.1 Rate Design'!$B$9:$B$16,0))),"")</f>
        <v/>
      </c>
      <c r="EB1354" s="324" t="str">
        <f>IF($A1354&lt;&gt;"",IF(OR(X1354="",X1354=0), 0,INDEX('Sch 10.1 Rate Design'!$D$9:$D$16,MATCH($C1354,'Sch 10.1 Rate Design'!$B$9:$B$16,0))),"")</f>
        <v/>
      </c>
      <c r="EC1354" s="545" t="str">
        <f>IF($A1354&lt;&gt;"",IF(OR(Y1354="",Y1354=0), 0,INDEX('Sch 10.1 Rate Design'!$D$9:$D$16,MATCH($C1354,'Sch 10.1 Rate Design'!$B$9:$B$16,0))),"")</f>
        <v/>
      </c>
      <c r="ED1354" s="546"/>
      <c r="EE1354" s="324"/>
      <c r="EF1354" s="324"/>
      <c r="EG1354" s="324"/>
      <c r="EH1354" s="324"/>
      <c r="EI1354" s="324"/>
      <c r="EJ1354" s="324"/>
      <c r="EK1354" s="324"/>
      <c r="EL1354" s="324"/>
      <c r="EM1354" s="324"/>
      <c r="EN1354" s="324"/>
      <c r="EO1354" s="545"/>
      <c r="EP1354" s="324"/>
    </row>
    <row r="1355" spans="1:146" x14ac:dyDescent="0.2">
      <c r="A1355" s="324" t="str">
        <f>IF(Inputs!AO1351&lt;&gt;"",Inputs!AO1351,"")</f>
        <v/>
      </c>
      <c r="B1355" s="324" t="str">
        <f t="shared" si="277"/>
        <v/>
      </c>
      <c r="C1355" s="727" t="str">
        <f>IF($A1355&lt;&gt;"",Inputs!AN1351,"")</f>
        <v/>
      </c>
      <c r="D1355" s="549" t="str">
        <f t="shared" ref="D1355:D1418" si="283">IF($A1355&lt;&gt;"",IFERROR(SUM(Z1355:AK1355),0),"")</f>
        <v/>
      </c>
      <c r="E1355" s="549" t="str">
        <f t="shared" si="271"/>
        <v/>
      </c>
      <c r="F1355" s="324" t="str">
        <f t="shared" si="279"/>
        <v/>
      </c>
      <c r="G1355" s="324" t="str">
        <f t="shared" si="272"/>
        <v/>
      </c>
      <c r="H1355" s="790">
        <f t="shared" si="273"/>
        <v>0</v>
      </c>
      <c r="I1355" s="790">
        <f t="shared" si="274"/>
        <v>0</v>
      </c>
      <c r="J1355" s="790">
        <f t="shared" si="275"/>
        <v>0</v>
      </c>
      <c r="K1355" s="790">
        <f t="shared" si="276"/>
        <v>0</v>
      </c>
      <c r="L1355" s="787" t="str">
        <f>IF($A1355&lt;&gt;"",INDEX(Inputs!$AP1351:$BA1351,,MATCH('Sch 10.2 Rate Data'!X$7,Inputs!$AP$4:$BA$4,0)),"")</f>
        <v/>
      </c>
      <c r="M1355" s="787" t="str">
        <f>IF($A1355&lt;&gt;"",INDEX(Inputs!$AP1351:$BA1351,,MATCH('Sch 10.2 Rate Data'!Y$7,Inputs!$AP$4:$BA$4,0)),"")</f>
        <v/>
      </c>
      <c r="N1355" s="546" t="str">
        <f>IF($A1355&lt;&gt;"",INDEX(Inputs!$AP1351:$BA1351,,MATCH('Sch 10.2 Rate Data'!N$7,Inputs!$AP$4:$BA$4,0)),"")</f>
        <v/>
      </c>
      <c r="O1355" s="324" t="str">
        <f>IF($A1355&lt;&gt;"",INDEX(Inputs!$AP1351:$BA1351,,MATCH('Sch 10.2 Rate Data'!O$7,Inputs!$AP$4:$BA$4,0)),"")</f>
        <v/>
      </c>
      <c r="P1355" s="324" t="str">
        <f>IF($A1355&lt;&gt;"",INDEX(Inputs!$AP1351:$BA1351,,MATCH('Sch 10.2 Rate Data'!P$7,Inputs!$AP$4:$BA$4,0)),"")</f>
        <v/>
      </c>
      <c r="Q1355" s="324" t="str">
        <f>IF($A1355&lt;&gt;"",INDEX(Inputs!$AP1351:$BA1351,,MATCH('Sch 10.2 Rate Data'!Q$7,Inputs!$AP$4:$BA$4,0)),"")</f>
        <v/>
      </c>
      <c r="R1355" s="324" t="str">
        <f>IF($A1355&lt;&gt;"",INDEX(Inputs!$AP1351:$BA1351,,MATCH('Sch 10.2 Rate Data'!R$7,Inputs!$AP$4:$BA$4,0)),"")</f>
        <v/>
      </c>
      <c r="S1355" s="324" t="str">
        <f>IF($A1355&lt;&gt;"",INDEX(Inputs!$AP1351:$BA1351,,MATCH('Sch 10.2 Rate Data'!S$7,Inputs!$AP$4:$BA$4,0)),"")</f>
        <v/>
      </c>
      <c r="T1355" s="324" t="str">
        <f>IF($A1355&lt;&gt;"",INDEX(Inputs!$AP1351:$BA1351,,MATCH('Sch 10.2 Rate Data'!T$7,Inputs!$AP$4:$BA$4,0)),"")</f>
        <v/>
      </c>
      <c r="U1355" s="324" t="str">
        <f>IF($A1355&lt;&gt;"",INDEX(Inputs!$AP1351:$BA1351,,MATCH('Sch 10.2 Rate Data'!U$7,Inputs!$AP$4:$BA$4,0)),"")</f>
        <v/>
      </c>
      <c r="V1355" s="324" t="str">
        <f>IF($A1355&lt;&gt;"",INDEX(Inputs!$AP1351:$BA1351,,MATCH('Sch 10.2 Rate Data'!V$7,Inputs!$AP$4:$BA$4,0)),"")</f>
        <v/>
      </c>
      <c r="W1355" s="324" t="str">
        <f>IF($A1355&lt;&gt;"",INDEX(Inputs!$AP1351:$BA1351,,MATCH('Sch 10.2 Rate Data'!W$7,Inputs!$AP$4:$BA$4,0)),"")</f>
        <v/>
      </c>
      <c r="X1355" s="324" t="str">
        <f>IF($A1355&lt;&gt;"",INDEX(Inputs!$AP1351:$BA1351,,MATCH('Sch 10.2 Rate Data'!X$7,Inputs!$AP$4:$BA$4,0)),"")</f>
        <v/>
      </c>
      <c r="Y1355" s="545" t="str">
        <f>IF($A1355&lt;&gt;"",INDEX(Inputs!$AP1351:$BA1351,,MATCH('Sch 10.2 Rate Data'!Y$7,Inputs!$AP$4:$BA$4,0)),"")</f>
        <v/>
      </c>
      <c r="Z1355" s="692" t="str">
        <f t="shared" si="281"/>
        <v/>
      </c>
      <c r="AA1355" s="548" t="str">
        <f t="shared" si="281"/>
        <v/>
      </c>
      <c r="AB1355" s="548" t="str">
        <f t="shared" si="281"/>
        <v/>
      </c>
      <c r="AC1355" s="548" t="str">
        <f t="shared" si="281"/>
        <v/>
      </c>
      <c r="AD1355" s="548" t="str">
        <f t="shared" si="281"/>
        <v/>
      </c>
      <c r="AE1355" s="548" t="str">
        <f t="shared" si="281"/>
        <v/>
      </c>
      <c r="AF1355" s="548" t="str">
        <f t="shared" si="282"/>
        <v/>
      </c>
      <c r="AG1355" s="548" t="str">
        <f t="shared" si="282"/>
        <v/>
      </c>
      <c r="AH1355" s="548" t="str">
        <f t="shared" si="282"/>
        <v/>
      </c>
      <c r="AI1355" s="548" t="str">
        <f t="shared" si="278"/>
        <v/>
      </c>
      <c r="AJ1355" s="548" t="str">
        <f t="shared" si="278"/>
        <v/>
      </c>
      <c r="AK1355" s="547" t="str">
        <f t="shared" si="278"/>
        <v/>
      </c>
      <c r="AL1355" s="692" t="str">
        <f>IF($A1355&lt;&gt;"",IF(OR(N1355="",N1355=0), 0, INDEX('Sch 10.1 Rate Design'!$E$9:$E$16,MATCH($C1355,'Sch 10.1 Rate Design'!$B$9:$B$16,0))),"")</f>
        <v/>
      </c>
      <c r="AM1355" s="548" t="str">
        <f>IF($A1355&lt;&gt;"",IF(OR(O1355="",O1355=0), 0, INDEX('Sch 10.1 Rate Design'!$E$9:$E$16,MATCH($C1355,'Sch 10.1 Rate Design'!$B$9:$B$16,0))),"")</f>
        <v/>
      </c>
      <c r="AN1355" s="548" t="str">
        <f>IF($A1355&lt;&gt;"",IF(OR(P1355="",P1355=0), 0, INDEX('Sch 10.1 Rate Design'!$E$9:$E$16,MATCH($C1355,'Sch 10.1 Rate Design'!$B$9:$B$16,0))),"")</f>
        <v/>
      </c>
      <c r="AO1355" s="548" t="str">
        <f>IF($A1355&lt;&gt;"",IF(OR(Q1355="",Q1355=0), 0, INDEX('Sch 10.1 Rate Design'!$E$9:$E$16,MATCH($C1355,'Sch 10.1 Rate Design'!$B$9:$B$16,0))),"")</f>
        <v/>
      </c>
      <c r="AP1355" s="548" t="str">
        <f>IF($A1355&lt;&gt;"",IF(OR(R1355="",R1355=0), 0, INDEX('Sch 10.1 Rate Design'!$E$9:$E$16,MATCH($C1355,'Sch 10.1 Rate Design'!$B$9:$B$16,0))),"")</f>
        <v/>
      </c>
      <c r="AQ1355" s="548" t="str">
        <f>IF($A1355&lt;&gt;"",IF(OR(S1355="",S1355=0), 0, INDEX('Sch 10.1 Rate Design'!$E$9:$E$16,MATCH($C1355,'Sch 10.1 Rate Design'!$B$9:$B$16,0))),"")</f>
        <v/>
      </c>
      <c r="AR1355" s="548" t="str">
        <f>IF($A1355&lt;&gt;"",IF(OR(T1355="",T1355=0), 0, INDEX('Sch 10.1 Rate Design'!$E$9:$E$16,MATCH($C1355,'Sch 10.1 Rate Design'!$B$9:$B$16,0))),"")</f>
        <v/>
      </c>
      <c r="AS1355" s="548" t="str">
        <f>IF($A1355&lt;&gt;"",IF(OR(U1355="",U1355=0), 0, INDEX('Sch 10.1 Rate Design'!$E$9:$E$16,MATCH($C1355,'Sch 10.1 Rate Design'!$B$9:$B$16,0))),"")</f>
        <v/>
      </c>
      <c r="AT1355" s="548" t="str">
        <f>IF($A1355&lt;&gt;"",IF(OR(V1355="",V1355=0), 0, INDEX('Sch 10.1 Rate Design'!$E$9:$E$16,MATCH($C1355,'Sch 10.1 Rate Design'!$B$9:$B$16,0))),"")</f>
        <v/>
      </c>
      <c r="AU1355" s="548" t="str">
        <f>IF($A1355&lt;&gt;"",IF(OR(W1355="",W1355=0), 0, INDEX('Sch 10.1 Rate Design'!$E$9:$E$16,MATCH($C1355,'Sch 10.1 Rate Design'!$B$9:$B$16,0))),"")</f>
        <v/>
      </c>
      <c r="AV1355" s="548" t="str">
        <f>IF($A1355&lt;&gt;"",IF(OR(X1355="",X1355=0), 0, INDEX('Sch 10.1 Rate Design'!$E$9:$E$16,MATCH($C1355,'Sch 10.1 Rate Design'!$B$9:$B$16,0))),"")</f>
        <v/>
      </c>
      <c r="AW1355" s="547" t="str">
        <f>IF($A1355&lt;&gt;"",IF(OR(Y1355="",Y1355=0), 0, INDEX('Sch 10.1 Rate Design'!$E$9:$E$16,MATCH($C1355,'Sch 10.1 Rate Design'!$B$9:$B$16,0))),"")</f>
        <v/>
      </c>
      <c r="AX1355" s="546" t="str">
        <f>IF($A1355&lt;&gt;"",IF(OR(N1355="",N1355=0),0,+IF(N1355&gt;+INDEX('Sch 10.1 Rate Design'!$D$9:$D$16,MATCH($C1355,'Sch 10.1 Rate Design'!$B$9:$B$16,0)),IF(N1355&gt;+INDEX('Sch 10.1 Rate Design'!$F$9:$F$16,MATCH($C1355,'Sch 10.1 Rate Design'!$B$9:$B$16,0)),+INDEX('Sch 10.1 Rate Design'!$F$9:$F$16,MATCH($C1355,'Sch 10.1 Rate Design'!$B$9:$B$16,0))-INDEX('Sch 10.1 Rate Design'!$D$9:$D$16,MATCH($C1355,'Sch 10.1 Rate Design'!$B$9:$B$16,0)), N1355-INDEX('Sch 10.1 Rate Design'!$D$9:$D$16,MATCH($C1355,'Sch 10.1 Rate Design'!$B$9:$B$16,0))),0)),"")</f>
        <v/>
      </c>
      <c r="AY1355" s="324" t="str">
        <f>IF($A1355&lt;&gt;"",IF(OR(O1355="",O1355=0),0,+IF(O1355&gt;+INDEX('Sch 10.1 Rate Design'!$D$9:$D$16,MATCH($C1355,'Sch 10.1 Rate Design'!$B$9:$B$16,0)),IF(O1355&gt;+INDEX('Sch 10.1 Rate Design'!$F$9:$F$16,MATCH($C1355,'Sch 10.1 Rate Design'!$B$9:$B$16,0)),+INDEX('Sch 10.1 Rate Design'!$F$9:$F$16,MATCH($C1355,'Sch 10.1 Rate Design'!$B$9:$B$16,0))-INDEX('Sch 10.1 Rate Design'!$D$9:$D$16,MATCH($C1355,'Sch 10.1 Rate Design'!$B$9:$B$16,0)), O1355-INDEX('Sch 10.1 Rate Design'!$D$9:$D$16,MATCH($C1355,'Sch 10.1 Rate Design'!$B$9:$B$16,0))),0)),"")</f>
        <v/>
      </c>
      <c r="AZ1355" s="324" t="str">
        <f>IF($A1355&lt;&gt;"",IF(OR(P1355="",P1355=0),0,+IF(P1355&gt;+INDEX('Sch 10.1 Rate Design'!$D$9:$D$16,MATCH($C1355,'Sch 10.1 Rate Design'!$B$9:$B$16,0)),IF(P1355&gt;+INDEX('Sch 10.1 Rate Design'!$F$9:$F$16,MATCH($C1355,'Sch 10.1 Rate Design'!$B$9:$B$16,0)),+INDEX('Sch 10.1 Rate Design'!$F$9:$F$16,MATCH($C1355,'Sch 10.1 Rate Design'!$B$9:$B$16,0))-INDEX('Sch 10.1 Rate Design'!$D$9:$D$16,MATCH($C1355,'Sch 10.1 Rate Design'!$B$9:$B$16,0)), P1355-INDEX('Sch 10.1 Rate Design'!$D$9:$D$16,MATCH($C1355,'Sch 10.1 Rate Design'!$B$9:$B$16,0))),0)),"")</f>
        <v/>
      </c>
      <c r="BA1355" s="324" t="str">
        <f>IF($A1355&lt;&gt;"",IF(OR(Q1355="",Q1355=0),0,+IF(Q1355&gt;+INDEX('Sch 10.1 Rate Design'!$D$9:$D$16,MATCH($C1355,'Sch 10.1 Rate Design'!$B$9:$B$16,0)),IF(Q1355&gt;+INDEX('Sch 10.1 Rate Design'!$F$9:$F$16,MATCH($C1355,'Sch 10.1 Rate Design'!$B$9:$B$16,0)),+INDEX('Sch 10.1 Rate Design'!$F$9:$F$16,MATCH($C1355,'Sch 10.1 Rate Design'!$B$9:$B$16,0))-INDEX('Sch 10.1 Rate Design'!$D$9:$D$16,MATCH($C1355,'Sch 10.1 Rate Design'!$B$9:$B$16,0)), Q1355-INDEX('Sch 10.1 Rate Design'!$D$9:$D$16,MATCH($C1355,'Sch 10.1 Rate Design'!$B$9:$B$16,0))),0)),"")</f>
        <v/>
      </c>
      <c r="BB1355" s="324" t="str">
        <f>IF($A1355&lt;&gt;"",IF(OR(R1355="",R1355=0),0,+IF(R1355&gt;+INDEX('Sch 10.1 Rate Design'!$D$9:$D$16,MATCH($C1355,'Sch 10.1 Rate Design'!$B$9:$B$16,0)),IF(R1355&gt;+INDEX('Sch 10.1 Rate Design'!$F$9:$F$16,MATCH($C1355,'Sch 10.1 Rate Design'!$B$9:$B$16,0)),+INDEX('Sch 10.1 Rate Design'!$F$9:$F$16,MATCH($C1355,'Sch 10.1 Rate Design'!$B$9:$B$16,0))-INDEX('Sch 10.1 Rate Design'!$D$9:$D$16,MATCH($C1355,'Sch 10.1 Rate Design'!$B$9:$B$16,0)), R1355-INDEX('Sch 10.1 Rate Design'!$D$9:$D$16,MATCH($C1355,'Sch 10.1 Rate Design'!$B$9:$B$16,0))),0)),"")</f>
        <v/>
      </c>
      <c r="BC1355" s="324" t="str">
        <f>IF($A1355&lt;&gt;"",IF(OR(S1355="",S1355=0),0,+IF(S1355&gt;+INDEX('Sch 10.1 Rate Design'!$D$9:$D$16,MATCH($C1355,'Sch 10.1 Rate Design'!$B$9:$B$16,0)),IF(S1355&gt;+INDEX('Sch 10.1 Rate Design'!$F$9:$F$16,MATCH($C1355,'Sch 10.1 Rate Design'!$B$9:$B$16,0)),+INDEX('Sch 10.1 Rate Design'!$F$9:$F$16,MATCH($C1355,'Sch 10.1 Rate Design'!$B$9:$B$16,0))-INDEX('Sch 10.1 Rate Design'!$D$9:$D$16,MATCH($C1355,'Sch 10.1 Rate Design'!$B$9:$B$16,0)), S1355-INDEX('Sch 10.1 Rate Design'!$D$9:$D$16,MATCH($C1355,'Sch 10.1 Rate Design'!$B$9:$B$16,0))),0)),"")</f>
        <v/>
      </c>
      <c r="BD1355" s="324" t="str">
        <f>IF($A1355&lt;&gt;"",IF(OR(T1355="",T1355=0),0,+IF(T1355&gt;+INDEX('Sch 10.1 Rate Design'!$D$9:$D$16,MATCH($C1355,'Sch 10.1 Rate Design'!$B$9:$B$16,0)),IF(T1355&gt;+INDEX('Sch 10.1 Rate Design'!$F$9:$F$16,MATCH($C1355,'Sch 10.1 Rate Design'!$B$9:$B$16,0)),+INDEX('Sch 10.1 Rate Design'!$F$9:$F$16,MATCH($C1355,'Sch 10.1 Rate Design'!$B$9:$B$16,0))-INDEX('Sch 10.1 Rate Design'!$D$9:$D$16,MATCH($C1355,'Sch 10.1 Rate Design'!$B$9:$B$16,0)), T1355-INDEX('Sch 10.1 Rate Design'!$D$9:$D$16,MATCH($C1355,'Sch 10.1 Rate Design'!$B$9:$B$16,0))),0)),"")</f>
        <v/>
      </c>
      <c r="BE1355" s="324" t="str">
        <f>IF($A1355&lt;&gt;"",IF(OR(U1355="",U1355=0),0,+IF(U1355&gt;+INDEX('Sch 10.1 Rate Design'!$D$9:$D$16,MATCH($C1355,'Sch 10.1 Rate Design'!$B$9:$B$16,0)),IF(U1355&gt;+INDEX('Sch 10.1 Rate Design'!$F$9:$F$16,MATCH($C1355,'Sch 10.1 Rate Design'!$B$9:$B$16,0)),+INDEX('Sch 10.1 Rate Design'!$F$9:$F$16,MATCH($C1355,'Sch 10.1 Rate Design'!$B$9:$B$16,0))-INDEX('Sch 10.1 Rate Design'!$D$9:$D$16,MATCH($C1355,'Sch 10.1 Rate Design'!$B$9:$B$16,0)), U1355-INDEX('Sch 10.1 Rate Design'!$D$9:$D$16,MATCH($C1355,'Sch 10.1 Rate Design'!$B$9:$B$16,0))),0)),"")</f>
        <v/>
      </c>
      <c r="BF1355" s="324" t="str">
        <f>IF($A1355&lt;&gt;"",IF(OR(V1355="",V1355=0),0,+IF(V1355&gt;+INDEX('Sch 10.1 Rate Design'!$D$9:$D$16,MATCH($C1355,'Sch 10.1 Rate Design'!$B$9:$B$16,0)),IF(V1355&gt;+INDEX('Sch 10.1 Rate Design'!$F$9:$F$16,MATCH($C1355,'Sch 10.1 Rate Design'!$B$9:$B$16,0)),+INDEX('Sch 10.1 Rate Design'!$F$9:$F$16,MATCH($C1355,'Sch 10.1 Rate Design'!$B$9:$B$16,0))-INDEX('Sch 10.1 Rate Design'!$D$9:$D$16,MATCH($C1355,'Sch 10.1 Rate Design'!$B$9:$B$16,0)), V1355-INDEX('Sch 10.1 Rate Design'!$D$9:$D$16,MATCH($C1355,'Sch 10.1 Rate Design'!$B$9:$B$16,0))),0)),"")</f>
        <v/>
      </c>
      <c r="BG1355" s="324" t="str">
        <f>IF($A1355&lt;&gt;"",IF(OR(W1355="",W1355=0),0,+IF(W1355&gt;+INDEX('Sch 10.1 Rate Design'!$D$9:$D$16,MATCH($C1355,'Sch 10.1 Rate Design'!$B$9:$B$16,0)),IF(W1355&gt;+INDEX('Sch 10.1 Rate Design'!$F$9:$F$16,MATCH($C1355,'Sch 10.1 Rate Design'!$B$9:$B$16,0)),+INDEX('Sch 10.1 Rate Design'!$F$9:$F$16,MATCH($C1355,'Sch 10.1 Rate Design'!$B$9:$B$16,0))-INDEX('Sch 10.1 Rate Design'!$D$9:$D$16,MATCH($C1355,'Sch 10.1 Rate Design'!$B$9:$B$16,0)), W1355-INDEX('Sch 10.1 Rate Design'!$D$9:$D$16,MATCH($C1355,'Sch 10.1 Rate Design'!$B$9:$B$16,0))),0)),"")</f>
        <v/>
      </c>
      <c r="BH1355" s="324" t="str">
        <f>IF($A1355&lt;&gt;"",IF(OR(X1355="",X1355=0),0,+IF(X1355&gt;+INDEX('Sch 10.1 Rate Design'!$D$9:$D$16,MATCH($C1355,'Sch 10.1 Rate Design'!$B$9:$B$16,0)),IF(X1355&gt;+INDEX('Sch 10.1 Rate Design'!$F$9:$F$16,MATCH($C1355,'Sch 10.1 Rate Design'!$B$9:$B$16,0)),+INDEX('Sch 10.1 Rate Design'!$F$9:$F$16,MATCH($C1355,'Sch 10.1 Rate Design'!$B$9:$B$16,0))-INDEX('Sch 10.1 Rate Design'!$D$9:$D$16,MATCH($C1355,'Sch 10.1 Rate Design'!$B$9:$B$16,0)), X1355-INDEX('Sch 10.1 Rate Design'!$D$9:$D$16,MATCH($C1355,'Sch 10.1 Rate Design'!$B$9:$B$16,0))),0)),"")</f>
        <v/>
      </c>
      <c r="BI1355" s="545" t="str">
        <f>IF($A1355&lt;&gt;"",IF(OR(Y1355="",Y1355=0),0,+IF(Y1355&gt;+INDEX('Sch 10.1 Rate Design'!$D$9:$D$16,MATCH($C1355,'Sch 10.1 Rate Design'!$B$9:$B$16,0)),IF(Y1355&gt;+INDEX('Sch 10.1 Rate Design'!$F$9:$F$16,MATCH($C1355,'Sch 10.1 Rate Design'!$B$9:$B$16,0)),+INDEX('Sch 10.1 Rate Design'!$F$9:$F$16,MATCH($C1355,'Sch 10.1 Rate Design'!$B$9:$B$16,0))-INDEX('Sch 10.1 Rate Design'!$D$9:$D$16,MATCH($C1355,'Sch 10.1 Rate Design'!$B$9:$B$16,0)), Y1355-INDEX('Sch 10.1 Rate Design'!$D$9:$D$16,MATCH($C1355,'Sch 10.1 Rate Design'!$B$9:$B$16,0))),0)),"")</f>
        <v/>
      </c>
      <c r="BJ1355" s="692" t="str">
        <f>IF($A1355&lt;&gt;"",IF(OR(N1355="",N1355=0), 0, AX1355/'Sch 10.1 Rate Design'!$Z$25*INDEX('Sch 10.1 Rate Design'!$G$9:$G$16,MATCH($C1355,'Sch 10.1 Rate Design'!$B$9:$B$16,0))),"")</f>
        <v/>
      </c>
      <c r="BK1355" s="548" t="str">
        <f>IF($A1355&lt;&gt;"",IF(OR(O1355="",O1355=0), 0, AY1355/'Sch 10.1 Rate Design'!$Z$25*INDEX('Sch 10.1 Rate Design'!$G$9:$G$16,MATCH($C1355,'Sch 10.1 Rate Design'!$B$9:$B$16,0))),"")</f>
        <v/>
      </c>
      <c r="BL1355" s="548" t="str">
        <f>IF($A1355&lt;&gt;"",IF(OR(P1355="",P1355=0), 0, AZ1355/'Sch 10.1 Rate Design'!$Z$25*INDEX('Sch 10.1 Rate Design'!$G$9:$G$16,MATCH($C1355,'Sch 10.1 Rate Design'!$B$9:$B$16,0))),"")</f>
        <v/>
      </c>
      <c r="BM1355" s="548" t="str">
        <f>IF($A1355&lt;&gt;"",IF(OR(Q1355="",Q1355=0), 0, BA1355/'Sch 10.1 Rate Design'!$Z$25*INDEX('Sch 10.1 Rate Design'!$G$9:$G$16,MATCH($C1355,'Sch 10.1 Rate Design'!$B$9:$B$16,0))),"")</f>
        <v/>
      </c>
      <c r="BN1355" s="548" t="str">
        <f>IF($A1355&lt;&gt;"",IF(OR(R1355="",R1355=0), 0, BB1355/'Sch 10.1 Rate Design'!$Z$25*INDEX('Sch 10.1 Rate Design'!$G$9:$G$16,MATCH($C1355,'Sch 10.1 Rate Design'!$B$9:$B$16,0))),"")</f>
        <v/>
      </c>
      <c r="BO1355" s="548" t="str">
        <f>IF($A1355&lt;&gt;"",IF(OR(S1355="",S1355=0), 0, BC1355/'Sch 10.1 Rate Design'!$Z$25*INDEX('Sch 10.1 Rate Design'!$G$9:$G$16,MATCH($C1355,'Sch 10.1 Rate Design'!$B$9:$B$16,0))),"")</f>
        <v/>
      </c>
      <c r="BP1355" s="548" t="str">
        <f>IF($A1355&lt;&gt;"",IF(OR(T1355="",T1355=0), 0, BD1355/'Sch 10.1 Rate Design'!$Z$25*INDEX('Sch 10.1 Rate Design'!$G$9:$G$16,MATCH($C1355,'Sch 10.1 Rate Design'!$B$9:$B$16,0))),"")</f>
        <v/>
      </c>
      <c r="BQ1355" s="548" t="str">
        <f>IF($A1355&lt;&gt;"",IF(OR(U1355="",U1355=0), 0, BE1355/'Sch 10.1 Rate Design'!$Z$25*INDEX('Sch 10.1 Rate Design'!$G$9:$G$16,MATCH($C1355,'Sch 10.1 Rate Design'!$B$9:$B$16,0))),"")</f>
        <v/>
      </c>
      <c r="BR1355" s="548" t="str">
        <f>IF($A1355&lt;&gt;"",IF(OR(V1355="",V1355=0), 0, BF1355/'Sch 10.1 Rate Design'!$Z$25*INDEX('Sch 10.1 Rate Design'!$G$9:$G$16,MATCH($C1355,'Sch 10.1 Rate Design'!$B$9:$B$16,0))),"")</f>
        <v/>
      </c>
      <c r="BS1355" s="548" t="str">
        <f>IF($A1355&lt;&gt;"",IF(OR(W1355="",W1355=0), 0, BG1355/'Sch 10.1 Rate Design'!$Z$25*INDEX('Sch 10.1 Rate Design'!$G$9:$G$16,MATCH($C1355,'Sch 10.1 Rate Design'!$B$9:$B$16,0))),"")</f>
        <v/>
      </c>
      <c r="BT1355" s="548" t="str">
        <f>IF($A1355&lt;&gt;"",IF(OR(X1355="",X1355=0), 0, BH1355/'Sch 10.1 Rate Design'!$Z$25*INDEX('Sch 10.1 Rate Design'!$G$9:$G$16,MATCH($C1355,'Sch 10.1 Rate Design'!$B$9:$B$16,0))),"")</f>
        <v/>
      </c>
      <c r="BU1355" s="547" t="str">
        <f>IF($A1355&lt;&gt;"",IF(OR(Y1355="",Y1355=0), 0, BI1355/'Sch 10.1 Rate Design'!$Z$25*INDEX('Sch 10.1 Rate Design'!$G$9:$G$16,MATCH($C1355,'Sch 10.1 Rate Design'!$B$9:$B$16,0))),"")</f>
        <v/>
      </c>
      <c r="BV1355" s="546" t="str">
        <f>IF($A1355&lt;&gt;"",IF(OR(N1355="",N1355=0),0,+IF(N1355&gt;+INDEX('Sch 10.1 Rate Design'!$F$9:$F$16,MATCH($C1355,'Sch 10.1 Rate Design'!$B$9:$B$16,0)),IF(N1355&gt;+INDEX('Sch 10.1 Rate Design'!$H$9:$H$16,MATCH($C1355,'Sch 10.1 Rate Design'!$B$9:$B$16,0)),+INDEX('Sch 10.1 Rate Design'!$H$9:$H$16,MATCH($C1355,'Sch 10.1 Rate Design'!$B$9:$B$16,0))-INDEX('Sch 10.1 Rate Design'!$F$9:$F$16,MATCH($C1355,'Sch 10.1 Rate Design'!$B$9:$B$16,0)), N1355-INDEX('Sch 10.1 Rate Design'!$F$9:$F$16,MATCH($C1355,'Sch 10.1 Rate Design'!$B$9:$B$16,0))), 0)),"")</f>
        <v/>
      </c>
      <c r="BW1355" s="324" t="str">
        <f>IF($A1355&lt;&gt;"",IF(OR(O1355="",O1355=0),0,+IF(O1355&gt;+INDEX('Sch 10.1 Rate Design'!$F$9:$F$16,MATCH($C1355,'Sch 10.1 Rate Design'!$B$9:$B$16,0)),IF(O1355&gt;+INDEX('Sch 10.1 Rate Design'!$H$9:$H$16,MATCH($C1355,'Sch 10.1 Rate Design'!$B$9:$B$16,0)),+INDEX('Sch 10.1 Rate Design'!$H$9:$H$16,MATCH($C1355,'Sch 10.1 Rate Design'!$B$9:$B$16,0))-INDEX('Sch 10.1 Rate Design'!$F$9:$F$16,MATCH($C1355,'Sch 10.1 Rate Design'!$B$9:$B$16,0)), O1355-INDEX('Sch 10.1 Rate Design'!$F$9:$F$16,MATCH($C1355,'Sch 10.1 Rate Design'!$B$9:$B$16,0))), 0)),"")</f>
        <v/>
      </c>
      <c r="BX1355" s="324" t="str">
        <f>IF($A1355&lt;&gt;"",IF(OR(P1355="",P1355=0),0,+IF(P1355&gt;+INDEX('Sch 10.1 Rate Design'!$F$9:$F$16,MATCH($C1355,'Sch 10.1 Rate Design'!$B$9:$B$16,0)),IF(P1355&gt;+INDEX('Sch 10.1 Rate Design'!$H$9:$H$16,MATCH($C1355,'Sch 10.1 Rate Design'!$B$9:$B$16,0)),+INDEX('Sch 10.1 Rate Design'!$H$9:$H$16,MATCH($C1355,'Sch 10.1 Rate Design'!$B$9:$B$16,0))-INDEX('Sch 10.1 Rate Design'!$F$9:$F$16,MATCH($C1355,'Sch 10.1 Rate Design'!$B$9:$B$16,0)), P1355-INDEX('Sch 10.1 Rate Design'!$F$9:$F$16,MATCH($C1355,'Sch 10.1 Rate Design'!$B$9:$B$16,0))), 0)),"")</f>
        <v/>
      </c>
      <c r="BY1355" s="324" t="str">
        <f>IF($A1355&lt;&gt;"",IF(OR(Q1355="",Q1355=0),0,+IF(Q1355&gt;+INDEX('Sch 10.1 Rate Design'!$F$9:$F$16,MATCH($C1355,'Sch 10.1 Rate Design'!$B$9:$B$16,0)),IF(Q1355&gt;+INDEX('Sch 10.1 Rate Design'!$H$9:$H$16,MATCH($C1355,'Sch 10.1 Rate Design'!$B$9:$B$16,0)),+INDEX('Sch 10.1 Rate Design'!$H$9:$H$16,MATCH($C1355,'Sch 10.1 Rate Design'!$B$9:$B$16,0))-INDEX('Sch 10.1 Rate Design'!$F$9:$F$16,MATCH($C1355,'Sch 10.1 Rate Design'!$B$9:$B$16,0)), Q1355-INDEX('Sch 10.1 Rate Design'!$F$9:$F$16,MATCH($C1355,'Sch 10.1 Rate Design'!$B$9:$B$16,0))), 0)),"")</f>
        <v/>
      </c>
      <c r="BZ1355" s="324" t="str">
        <f>IF($A1355&lt;&gt;"",IF(OR(R1355="",R1355=0),0,+IF(R1355&gt;+INDEX('Sch 10.1 Rate Design'!$F$9:$F$16,MATCH($C1355,'Sch 10.1 Rate Design'!$B$9:$B$16,0)),IF(R1355&gt;+INDEX('Sch 10.1 Rate Design'!$H$9:$H$16,MATCH($C1355,'Sch 10.1 Rate Design'!$B$9:$B$16,0)),+INDEX('Sch 10.1 Rate Design'!$H$9:$H$16,MATCH($C1355,'Sch 10.1 Rate Design'!$B$9:$B$16,0))-INDEX('Sch 10.1 Rate Design'!$F$9:$F$16,MATCH($C1355,'Sch 10.1 Rate Design'!$B$9:$B$16,0)), R1355-INDEX('Sch 10.1 Rate Design'!$F$9:$F$16,MATCH($C1355,'Sch 10.1 Rate Design'!$B$9:$B$16,0))), 0)),"")</f>
        <v/>
      </c>
      <c r="CA1355" s="324" t="str">
        <f>IF($A1355&lt;&gt;"",IF(OR(S1355="",S1355=0),0,+IF(S1355&gt;+INDEX('Sch 10.1 Rate Design'!$F$9:$F$16,MATCH($C1355,'Sch 10.1 Rate Design'!$B$9:$B$16,0)),IF(S1355&gt;+INDEX('Sch 10.1 Rate Design'!$H$9:$H$16,MATCH($C1355,'Sch 10.1 Rate Design'!$B$9:$B$16,0)),+INDEX('Sch 10.1 Rate Design'!$H$9:$H$16,MATCH($C1355,'Sch 10.1 Rate Design'!$B$9:$B$16,0))-INDEX('Sch 10.1 Rate Design'!$F$9:$F$16,MATCH($C1355,'Sch 10.1 Rate Design'!$B$9:$B$16,0)), S1355-INDEX('Sch 10.1 Rate Design'!$F$9:$F$16,MATCH($C1355,'Sch 10.1 Rate Design'!$B$9:$B$16,0))), 0)),"")</f>
        <v/>
      </c>
      <c r="CB1355" s="324" t="str">
        <f>IF($A1355&lt;&gt;"",IF(OR(T1355="",T1355=0),0,+IF(T1355&gt;+INDEX('Sch 10.1 Rate Design'!$F$9:$F$16,MATCH($C1355,'Sch 10.1 Rate Design'!$B$9:$B$16,0)),IF(T1355&gt;+INDEX('Sch 10.1 Rate Design'!$H$9:$H$16,MATCH($C1355,'Sch 10.1 Rate Design'!$B$9:$B$16,0)),+INDEX('Sch 10.1 Rate Design'!$H$9:$H$16,MATCH($C1355,'Sch 10.1 Rate Design'!$B$9:$B$16,0))-INDEX('Sch 10.1 Rate Design'!$F$9:$F$16,MATCH($C1355,'Sch 10.1 Rate Design'!$B$9:$B$16,0)), T1355-INDEX('Sch 10.1 Rate Design'!$F$9:$F$16,MATCH($C1355,'Sch 10.1 Rate Design'!$B$9:$B$16,0))), 0)),"")</f>
        <v/>
      </c>
      <c r="CC1355" s="324" t="str">
        <f>IF($A1355&lt;&gt;"",IF(OR(U1355="",U1355=0),0,+IF(U1355&gt;+INDEX('Sch 10.1 Rate Design'!$F$9:$F$16,MATCH($C1355,'Sch 10.1 Rate Design'!$B$9:$B$16,0)),IF(U1355&gt;+INDEX('Sch 10.1 Rate Design'!$H$9:$H$16,MATCH($C1355,'Sch 10.1 Rate Design'!$B$9:$B$16,0)),+INDEX('Sch 10.1 Rate Design'!$H$9:$H$16,MATCH($C1355,'Sch 10.1 Rate Design'!$B$9:$B$16,0))-INDEX('Sch 10.1 Rate Design'!$F$9:$F$16,MATCH($C1355,'Sch 10.1 Rate Design'!$B$9:$B$16,0)), U1355-INDEX('Sch 10.1 Rate Design'!$F$9:$F$16,MATCH($C1355,'Sch 10.1 Rate Design'!$B$9:$B$16,0))), 0)),"")</f>
        <v/>
      </c>
      <c r="CD1355" s="324" t="str">
        <f>IF($A1355&lt;&gt;"",IF(OR(V1355="",V1355=0),0,+IF(V1355&gt;+INDEX('Sch 10.1 Rate Design'!$F$9:$F$16,MATCH($C1355,'Sch 10.1 Rate Design'!$B$9:$B$16,0)),IF(V1355&gt;+INDEX('Sch 10.1 Rate Design'!$H$9:$H$16,MATCH($C1355,'Sch 10.1 Rate Design'!$B$9:$B$16,0)),+INDEX('Sch 10.1 Rate Design'!$H$9:$H$16,MATCH($C1355,'Sch 10.1 Rate Design'!$B$9:$B$16,0))-INDEX('Sch 10.1 Rate Design'!$F$9:$F$16,MATCH($C1355,'Sch 10.1 Rate Design'!$B$9:$B$16,0)), V1355-INDEX('Sch 10.1 Rate Design'!$F$9:$F$16,MATCH($C1355,'Sch 10.1 Rate Design'!$B$9:$B$16,0))), 0)),"")</f>
        <v/>
      </c>
      <c r="CE1355" s="324" t="str">
        <f>IF($A1355&lt;&gt;"",IF(OR(W1355="",W1355=0),0,+IF(W1355&gt;+INDEX('Sch 10.1 Rate Design'!$F$9:$F$16,MATCH($C1355,'Sch 10.1 Rate Design'!$B$9:$B$16,0)),IF(W1355&gt;+INDEX('Sch 10.1 Rate Design'!$H$9:$H$16,MATCH($C1355,'Sch 10.1 Rate Design'!$B$9:$B$16,0)),+INDEX('Sch 10.1 Rate Design'!$H$9:$H$16,MATCH($C1355,'Sch 10.1 Rate Design'!$B$9:$B$16,0))-INDEX('Sch 10.1 Rate Design'!$F$9:$F$16,MATCH($C1355,'Sch 10.1 Rate Design'!$B$9:$B$16,0)), W1355-INDEX('Sch 10.1 Rate Design'!$F$9:$F$16,MATCH($C1355,'Sch 10.1 Rate Design'!$B$9:$B$16,0))), 0)),"")</f>
        <v/>
      </c>
      <c r="CF1355" s="324" t="str">
        <f>IF($A1355&lt;&gt;"",IF(OR(X1355="",X1355=0),0,+IF(X1355&gt;+INDEX('Sch 10.1 Rate Design'!$F$9:$F$16,MATCH($C1355,'Sch 10.1 Rate Design'!$B$9:$B$16,0)),IF(X1355&gt;+INDEX('Sch 10.1 Rate Design'!$H$9:$H$16,MATCH($C1355,'Sch 10.1 Rate Design'!$B$9:$B$16,0)),+INDEX('Sch 10.1 Rate Design'!$H$9:$H$16,MATCH($C1355,'Sch 10.1 Rate Design'!$B$9:$B$16,0))-INDEX('Sch 10.1 Rate Design'!$F$9:$F$16,MATCH($C1355,'Sch 10.1 Rate Design'!$B$9:$B$16,0)), X1355-INDEX('Sch 10.1 Rate Design'!$F$9:$F$16,MATCH($C1355,'Sch 10.1 Rate Design'!$B$9:$B$16,0))), 0)),"")</f>
        <v/>
      </c>
      <c r="CG1355" s="545" t="str">
        <f>IF($A1355&lt;&gt;"",IF(OR(Y1355="",Y1355=0),0,+IF(Y1355&gt;+INDEX('Sch 10.1 Rate Design'!$F$9:$F$16,MATCH($C1355,'Sch 10.1 Rate Design'!$B$9:$B$16,0)),IF(Y1355&gt;+INDEX('Sch 10.1 Rate Design'!$H$9:$H$16,MATCH($C1355,'Sch 10.1 Rate Design'!$B$9:$B$16,0)),+INDEX('Sch 10.1 Rate Design'!$H$9:$H$16,MATCH($C1355,'Sch 10.1 Rate Design'!$B$9:$B$16,0))-INDEX('Sch 10.1 Rate Design'!$F$9:$F$16,MATCH($C1355,'Sch 10.1 Rate Design'!$B$9:$B$16,0)), Y1355-INDEX('Sch 10.1 Rate Design'!$F$9:$F$16,MATCH($C1355,'Sch 10.1 Rate Design'!$B$9:$B$16,0))), 0)),"")</f>
        <v/>
      </c>
      <c r="CH1355" s="692" t="str">
        <f>IF($A1355&lt;&gt;"",IF(OR(N1355="",N1355=0), 0, BV1355/'Sch 10.1 Rate Design'!$Z$25*INDEX('Sch 10.1 Rate Design'!$I$9:$I$16,MATCH($C1355,'Sch 10.1 Rate Design'!$B$9:$B$16,0))),"")</f>
        <v/>
      </c>
      <c r="CI1355" s="548" t="str">
        <f>IF($A1355&lt;&gt;"",IF(OR(O1355="",O1355=0), 0, BW1355/'Sch 10.1 Rate Design'!$Z$25*INDEX('Sch 10.1 Rate Design'!$I$9:$I$16,MATCH($C1355,'Sch 10.1 Rate Design'!$B$9:$B$16,0))),"")</f>
        <v/>
      </c>
      <c r="CJ1355" s="548" t="str">
        <f>IF($A1355&lt;&gt;"",IF(OR(P1355="",P1355=0), 0, BX1355/'Sch 10.1 Rate Design'!$Z$25*INDEX('Sch 10.1 Rate Design'!$I$9:$I$16,MATCH($C1355,'Sch 10.1 Rate Design'!$B$9:$B$16,0))),"")</f>
        <v/>
      </c>
      <c r="CK1355" s="548" t="str">
        <f>IF($A1355&lt;&gt;"",IF(OR(Q1355="",Q1355=0), 0, BY1355/'Sch 10.1 Rate Design'!$Z$25*INDEX('Sch 10.1 Rate Design'!$I$9:$I$16,MATCH($C1355,'Sch 10.1 Rate Design'!$B$9:$B$16,0))),"")</f>
        <v/>
      </c>
      <c r="CL1355" s="548" t="str">
        <f>IF($A1355&lt;&gt;"",IF(OR(R1355="",R1355=0), 0, BZ1355/'Sch 10.1 Rate Design'!$Z$25*INDEX('Sch 10.1 Rate Design'!$I$9:$I$16,MATCH($C1355,'Sch 10.1 Rate Design'!$B$9:$B$16,0))),"")</f>
        <v/>
      </c>
      <c r="CM1355" s="548" t="str">
        <f>IF($A1355&lt;&gt;"",IF(OR(S1355="",S1355=0), 0, CA1355/'Sch 10.1 Rate Design'!$Z$25*INDEX('Sch 10.1 Rate Design'!$I$9:$I$16,MATCH($C1355,'Sch 10.1 Rate Design'!$B$9:$B$16,0))),"")</f>
        <v/>
      </c>
      <c r="CN1355" s="548" t="str">
        <f>IF($A1355&lt;&gt;"",IF(OR(T1355="",T1355=0), 0, CB1355/'Sch 10.1 Rate Design'!$Z$25*INDEX('Sch 10.1 Rate Design'!$I$9:$I$16,MATCH($C1355,'Sch 10.1 Rate Design'!$B$9:$B$16,0))),"")</f>
        <v/>
      </c>
      <c r="CO1355" s="548" t="str">
        <f>IF($A1355&lt;&gt;"",IF(OR(U1355="",U1355=0), 0, CC1355/'Sch 10.1 Rate Design'!$Z$25*INDEX('Sch 10.1 Rate Design'!$I$9:$I$16,MATCH($C1355,'Sch 10.1 Rate Design'!$B$9:$B$16,0))),"")</f>
        <v/>
      </c>
      <c r="CP1355" s="548" t="str">
        <f>IF($A1355&lt;&gt;"",IF(OR(V1355="",V1355=0), 0, CD1355/'Sch 10.1 Rate Design'!$Z$25*INDEX('Sch 10.1 Rate Design'!$I$9:$I$16,MATCH($C1355,'Sch 10.1 Rate Design'!$B$9:$B$16,0))),"")</f>
        <v/>
      </c>
      <c r="CQ1355" s="548" t="str">
        <f>IF($A1355&lt;&gt;"",IF(OR(W1355="",W1355=0), 0, CE1355/'Sch 10.1 Rate Design'!$Z$25*INDEX('Sch 10.1 Rate Design'!$I$9:$I$16,MATCH($C1355,'Sch 10.1 Rate Design'!$B$9:$B$16,0))),"")</f>
        <v/>
      </c>
      <c r="CR1355" s="548" t="str">
        <f>IF($A1355&lt;&gt;"",IF(OR(X1355="",X1355=0), 0, CF1355/'Sch 10.1 Rate Design'!$Z$25*INDEX('Sch 10.1 Rate Design'!$I$9:$I$16,MATCH($C1355,'Sch 10.1 Rate Design'!$B$9:$B$16,0))),"")</f>
        <v/>
      </c>
      <c r="CS1355" s="547" t="str">
        <f>IF($A1355&lt;&gt;"",IF(OR(Y1355="",Y1355=0), 0, CG1355/'Sch 10.1 Rate Design'!$Z$25*INDEX('Sch 10.1 Rate Design'!$I$9:$I$16,MATCH($C1355,'Sch 10.1 Rate Design'!$B$9:$B$16,0))),"")</f>
        <v/>
      </c>
      <c r="CT1355" s="546" t="str">
        <f>IF($A1355&lt;&gt;"",IF(OR(N1355="",N1355=0),0,IF(N1355&gt;INDEX('Sch 10.1 Rate Design'!$J$9:$J$16,MATCH($C1355,'Sch 10.1 Rate Design'!$B$9:$B$16,0)),N1355-INDEX('Sch 10.1 Rate Design'!$J$9:$J$16,MATCH($C1355,'Sch 10.1 Rate Design'!$B$9:$B$16,0)),0)),"")</f>
        <v/>
      </c>
      <c r="CU1355" s="324" t="str">
        <f>IF($A1355&lt;&gt;"",IF(OR(O1355="",O1355=0),0,IF(O1355&gt;INDEX('Sch 10.1 Rate Design'!$J$9:$J$16,MATCH($C1355,'Sch 10.1 Rate Design'!$B$9:$B$16,0)),O1355-INDEX('Sch 10.1 Rate Design'!$J$9:$J$16,MATCH($C1355,'Sch 10.1 Rate Design'!$B$9:$B$16,0)),0)),"")</f>
        <v/>
      </c>
      <c r="CV1355" s="324" t="str">
        <f>IF($A1355&lt;&gt;"",IF(OR(P1355="",P1355=0),0,IF(P1355&gt;INDEX('Sch 10.1 Rate Design'!$J$9:$J$16,MATCH($C1355,'Sch 10.1 Rate Design'!$B$9:$B$16,0)),P1355-INDEX('Sch 10.1 Rate Design'!$J$9:$J$16,MATCH($C1355,'Sch 10.1 Rate Design'!$B$9:$B$16,0)),0)),"")</f>
        <v/>
      </c>
      <c r="CW1355" s="324" t="str">
        <f>IF($A1355&lt;&gt;"",IF(OR(Q1355="",Q1355=0),0,IF(Q1355&gt;INDEX('Sch 10.1 Rate Design'!$J$9:$J$16,MATCH($C1355,'Sch 10.1 Rate Design'!$B$9:$B$16,0)),Q1355-INDEX('Sch 10.1 Rate Design'!$J$9:$J$16,MATCH($C1355,'Sch 10.1 Rate Design'!$B$9:$B$16,0)),0)),"")</f>
        <v/>
      </c>
      <c r="CX1355" s="324" t="str">
        <f>IF($A1355&lt;&gt;"",IF(OR(R1355="",R1355=0),0,IF(R1355&gt;INDEX('Sch 10.1 Rate Design'!$J$9:$J$16,MATCH($C1355,'Sch 10.1 Rate Design'!$B$9:$B$16,0)),R1355-INDEX('Sch 10.1 Rate Design'!$J$9:$J$16,MATCH($C1355,'Sch 10.1 Rate Design'!$B$9:$B$16,0)),0)),"")</f>
        <v/>
      </c>
      <c r="CY1355" s="324" t="str">
        <f>IF($A1355&lt;&gt;"",IF(OR(S1355="",S1355=0),0,IF(S1355&gt;INDEX('Sch 10.1 Rate Design'!$J$9:$J$16,MATCH($C1355,'Sch 10.1 Rate Design'!$B$9:$B$16,0)),S1355-INDEX('Sch 10.1 Rate Design'!$J$9:$J$16,MATCH($C1355,'Sch 10.1 Rate Design'!$B$9:$B$16,0)),0)),"")</f>
        <v/>
      </c>
      <c r="CZ1355" s="324" t="str">
        <f>IF($A1355&lt;&gt;"",IF(OR(T1355="",T1355=0),0,IF(T1355&gt;INDEX('Sch 10.1 Rate Design'!$J$9:$J$16,MATCH($C1355,'Sch 10.1 Rate Design'!$B$9:$B$16,0)),T1355-INDEX('Sch 10.1 Rate Design'!$J$9:$J$16,MATCH($C1355,'Sch 10.1 Rate Design'!$B$9:$B$16,0)),0)),"")</f>
        <v/>
      </c>
      <c r="DA1355" s="324" t="str">
        <f>IF($A1355&lt;&gt;"",IF(OR(U1355="",U1355=0),0,IF(U1355&gt;INDEX('Sch 10.1 Rate Design'!$J$9:$J$16,MATCH($C1355,'Sch 10.1 Rate Design'!$B$9:$B$16,0)),U1355-INDEX('Sch 10.1 Rate Design'!$J$9:$J$16,MATCH($C1355,'Sch 10.1 Rate Design'!$B$9:$B$16,0)),0)),"")</f>
        <v/>
      </c>
      <c r="DB1355" s="324" t="str">
        <f>IF($A1355&lt;&gt;"",IF(OR(V1355="",V1355=0),0,IF(V1355&gt;INDEX('Sch 10.1 Rate Design'!$J$9:$J$16,MATCH($C1355,'Sch 10.1 Rate Design'!$B$9:$B$16,0)),V1355-INDEX('Sch 10.1 Rate Design'!$J$9:$J$16,MATCH($C1355,'Sch 10.1 Rate Design'!$B$9:$B$16,0)),0)),"")</f>
        <v/>
      </c>
      <c r="DC1355" s="324" t="str">
        <f>IF($A1355&lt;&gt;"",IF(OR(W1355="",W1355=0),0,IF(W1355&gt;INDEX('Sch 10.1 Rate Design'!$J$9:$J$16,MATCH($C1355,'Sch 10.1 Rate Design'!$B$9:$B$16,0)),W1355-INDEX('Sch 10.1 Rate Design'!$J$9:$J$16,MATCH($C1355,'Sch 10.1 Rate Design'!$B$9:$B$16,0)),0)),"")</f>
        <v/>
      </c>
      <c r="DD1355" s="324" t="str">
        <f>IF($A1355&lt;&gt;"",IF(OR(X1355="",X1355=0),0,IF(X1355&gt;INDEX('Sch 10.1 Rate Design'!$J$9:$J$16,MATCH($C1355,'Sch 10.1 Rate Design'!$B$9:$B$16,0)),X1355-INDEX('Sch 10.1 Rate Design'!$J$9:$J$16,MATCH($C1355,'Sch 10.1 Rate Design'!$B$9:$B$16,0)),0)),"")</f>
        <v/>
      </c>
      <c r="DE1355" s="545" t="str">
        <f>IF($A1355&lt;&gt;"",IF(OR(Y1355="",Y1355=0),0,IF(Y1355&gt;INDEX('Sch 10.1 Rate Design'!$J$9:$J$16,MATCH($C1355,'Sch 10.1 Rate Design'!$B$9:$B$16,0)),Y1355-INDEX('Sch 10.1 Rate Design'!$J$9:$J$16,MATCH($C1355,'Sch 10.1 Rate Design'!$B$9:$B$16,0)),0)),"")</f>
        <v/>
      </c>
      <c r="DF1355" s="692" t="str">
        <f>IF($A1355&lt;&gt;"",IF(OR(N1355="",N1355=0), 0, CT1355/'Sch 10.1 Rate Design'!$Z$25*INDEX('Sch 10.1 Rate Design'!$K$9:$K$16,MATCH($C1355,'Sch 10.1 Rate Design'!$B$9:$B$16,0))),"")</f>
        <v/>
      </c>
      <c r="DG1355" s="548" t="str">
        <f>IF($A1355&lt;&gt;"",IF(OR(O1355="",O1355=0), 0, CU1355/'Sch 10.1 Rate Design'!$Z$25*INDEX('Sch 10.1 Rate Design'!$K$9:$K$16,MATCH($C1355,'Sch 10.1 Rate Design'!$B$9:$B$16,0))),"")</f>
        <v/>
      </c>
      <c r="DH1355" s="548" t="str">
        <f>IF($A1355&lt;&gt;"",IF(OR(P1355="",P1355=0), 0, CV1355/'Sch 10.1 Rate Design'!$Z$25*INDEX('Sch 10.1 Rate Design'!$K$9:$K$16,MATCH($C1355,'Sch 10.1 Rate Design'!$B$9:$B$16,0))),"")</f>
        <v/>
      </c>
      <c r="DI1355" s="548" t="str">
        <f>IF($A1355&lt;&gt;"",IF(OR(Q1355="",Q1355=0), 0, CW1355/'Sch 10.1 Rate Design'!$Z$25*INDEX('Sch 10.1 Rate Design'!$K$9:$K$16,MATCH($C1355,'Sch 10.1 Rate Design'!$B$9:$B$16,0))),"")</f>
        <v/>
      </c>
      <c r="DJ1355" s="548" t="str">
        <f>IF($A1355&lt;&gt;"",IF(OR(R1355="",R1355=0), 0, CX1355/'Sch 10.1 Rate Design'!$Z$25*INDEX('Sch 10.1 Rate Design'!$K$9:$K$16,MATCH($C1355,'Sch 10.1 Rate Design'!$B$9:$B$16,0))),"")</f>
        <v/>
      </c>
      <c r="DK1355" s="548" t="str">
        <f>IF($A1355&lt;&gt;"",IF(OR(S1355="",S1355=0), 0, CY1355/'Sch 10.1 Rate Design'!$Z$25*INDEX('Sch 10.1 Rate Design'!$K$9:$K$16,MATCH($C1355,'Sch 10.1 Rate Design'!$B$9:$B$16,0))),"")</f>
        <v/>
      </c>
      <c r="DL1355" s="548" t="str">
        <f>IF($A1355&lt;&gt;"",IF(OR(T1355="",T1355=0), 0, CZ1355/'Sch 10.1 Rate Design'!$Z$25*INDEX('Sch 10.1 Rate Design'!$K$9:$K$16,MATCH($C1355,'Sch 10.1 Rate Design'!$B$9:$B$16,0))),"")</f>
        <v/>
      </c>
      <c r="DM1355" s="548" t="str">
        <f>IF($A1355&lt;&gt;"",IF(OR(U1355="",U1355=0), 0, DA1355/'Sch 10.1 Rate Design'!$Z$25*INDEX('Sch 10.1 Rate Design'!$K$9:$K$16,MATCH($C1355,'Sch 10.1 Rate Design'!$B$9:$B$16,0))),"")</f>
        <v/>
      </c>
      <c r="DN1355" s="548" t="str">
        <f>IF($A1355&lt;&gt;"",IF(OR(V1355="",V1355=0), 0, DB1355/'Sch 10.1 Rate Design'!$Z$25*INDEX('Sch 10.1 Rate Design'!$K$9:$K$16,MATCH($C1355,'Sch 10.1 Rate Design'!$B$9:$B$16,0))),"")</f>
        <v/>
      </c>
      <c r="DO1355" s="548" t="str">
        <f>IF($A1355&lt;&gt;"",IF(OR(W1355="",W1355=0), 0, DC1355/'Sch 10.1 Rate Design'!$Z$25*INDEX('Sch 10.1 Rate Design'!$K$9:$K$16,MATCH($C1355,'Sch 10.1 Rate Design'!$B$9:$B$16,0))),"")</f>
        <v/>
      </c>
      <c r="DP1355" s="548" t="str">
        <f>IF($A1355&lt;&gt;"",IF(OR(X1355="",X1355=0), 0, DD1355/'Sch 10.1 Rate Design'!$Z$25*INDEX('Sch 10.1 Rate Design'!$K$9:$K$16,MATCH($C1355,'Sch 10.1 Rate Design'!$B$9:$B$16,0))),"")</f>
        <v/>
      </c>
      <c r="DQ1355" s="547" t="str">
        <f>IF($A1355&lt;&gt;"",IF(OR(Y1355="",Y1355=0), 0, DE1355/'Sch 10.1 Rate Design'!$Z$25*INDEX('Sch 10.1 Rate Design'!$K$9:$K$16,MATCH($C1355,'Sch 10.1 Rate Design'!$B$9:$B$16,0))),"")</f>
        <v/>
      </c>
      <c r="DR1355" s="546" t="str">
        <f>IF($A1355&lt;&gt;"",IF(OR(N1355="",N1355=0), 0,INDEX('Sch 10.1 Rate Design'!$D$9:$D$16,MATCH($C1355,'Sch 10.1 Rate Design'!$B$9:$B$16,0))),"")</f>
        <v/>
      </c>
      <c r="DS1355" s="324" t="str">
        <f>IF($A1355&lt;&gt;"",IF(OR(O1355="",O1355=0), 0,INDEX('Sch 10.1 Rate Design'!$D$9:$D$16,MATCH($C1355,'Sch 10.1 Rate Design'!$B$9:$B$16,0))),"")</f>
        <v/>
      </c>
      <c r="DT1355" s="324" t="str">
        <f>IF($A1355&lt;&gt;"",IF(OR(P1355="",P1355=0), 0,INDEX('Sch 10.1 Rate Design'!$D$9:$D$16,MATCH($C1355,'Sch 10.1 Rate Design'!$B$9:$B$16,0))),"")</f>
        <v/>
      </c>
      <c r="DU1355" s="324" t="str">
        <f>IF($A1355&lt;&gt;"",IF(OR(Q1355="",Q1355=0), 0,INDEX('Sch 10.1 Rate Design'!$D$9:$D$16,MATCH($C1355,'Sch 10.1 Rate Design'!$B$9:$B$16,0))),"")</f>
        <v/>
      </c>
      <c r="DV1355" s="324" t="str">
        <f>IF($A1355&lt;&gt;"",IF(OR(R1355="",R1355=0), 0,INDEX('Sch 10.1 Rate Design'!$D$9:$D$16,MATCH($C1355,'Sch 10.1 Rate Design'!$B$9:$B$16,0))),"")</f>
        <v/>
      </c>
      <c r="DW1355" s="324" t="str">
        <f>IF($A1355&lt;&gt;"",IF(OR(S1355="",S1355=0), 0,INDEX('Sch 10.1 Rate Design'!$D$9:$D$16,MATCH($C1355,'Sch 10.1 Rate Design'!$B$9:$B$16,0))),"")</f>
        <v/>
      </c>
      <c r="DX1355" s="324" t="str">
        <f>IF($A1355&lt;&gt;"",IF(OR(T1355="",T1355=0), 0,INDEX('Sch 10.1 Rate Design'!$D$9:$D$16,MATCH($C1355,'Sch 10.1 Rate Design'!$B$9:$B$16,0))),"")</f>
        <v/>
      </c>
      <c r="DY1355" s="324" t="str">
        <f>IF($A1355&lt;&gt;"",IF(OR(U1355="",U1355=0), 0,INDEX('Sch 10.1 Rate Design'!$D$9:$D$16,MATCH($C1355,'Sch 10.1 Rate Design'!$B$9:$B$16,0))),"")</f>
        <v/>
      </c>
      <c r="DZ1355" s="324" t="str">
        <f>IF($A1355&lt;&gt;"",IF(OR(V1355="",V1355=0), 0,INDEX('Sch 10.1 Rate Design'!$D$9:$D$16,MATCH($C1355,'Sch 10.1 Rate Design'!$B$9:$B$16,0))),"")</f>
        <v/>
      </c>
      <c r="EA1355" s="324" t="str">
        <f>IF($A1355&lt;&gt;"",IF(OR(W1355="",W1355=0), 0,INDEX('Sch 10.1 Rate Design'!$D$9:$D$16,MATCH($C1355,'Sch 10.1 Rate Design'!$B$9:$B$16,0))),"")</f>
        <v/>
      </c>
      <c r="EB1355" s="324" t="str">
        <f>IF($A1355&lt;&gt;"",IF(OR(X1355="",X1355=0), 0,INDEX('Sch 10.1 Rate Design'!$D$9:$D$16,MATCH($C1355,'Sch 10.1 Rate Design'!$B$9:$B$16,0))),"")</f>
        <v/>
      </c>
      <c r="EC1355" s="545" t="str">
        <f>IF($A1355&lt;&gt;"",IF(OR(Y1355="",Y1355=0), 0,INDEX('Sch 10.1 Rate Design'!$D$9:$D$16,MATCH($C1355,'Sch 10.1 Rate Design'!$B$9:$B$16,0))),"")</f>
        <v/>
      </c>
      <c r="ED1355" s="546"/>
      <c r="EE1355" s="324"/>
      <c r="EF1355" s="324"/>
      <c r="EG1355" s="324"/>
      <c r="EH1355" s="324"/>
      <c r="EI1355" s="324"/>
      <c r="EJ1355" s="324"/>
      <c r="EK1355" s="324"/>
      <c r="EL1355" s="324"/>
      <c r="EM1355" s="324"/>
      <c r="EN1355" s="324"/>
      <c r="EO1355" s="545"/>
      <c r="EP1355" s="324"/>
    </row>
    <row r="1356" spans="1:146" x14ac:dyDescent="0.2">
      <c r="A1356" s="324" t="str">
        <f>IF(Inputs!AO1352&lt;&gt;"",Inputs!AO1352,"")</f>
        <v/>
      </c>
      <c r="B1356" s="324" t="str">
        <f t="shared" si="277"/>
        <v/>
      </c>
      <c r="C1356" s="727" t="str">
        <f>IF($A1356&lt;&gt;"",Inputs!AN1352,"")</f>
        <v/>
      </c>
      <c r="D1356" s="549" t="str">
        <f t="shared" si="283"/>
        <v/>
      </c>
      <c r="E1356" s="549" t="str">
        <f t="shared" ref="E1356:E1419" si="284">IF($A1356&lt;&gt;"",IFERROR(AVERAGEIF(Z1356:AK1356,"&lt;&gt;0"),0),"")</f>
        <v/>
      </c>
      <c r="F1356" s="324" t="str">
        <f t="shared" si="279"/>
        <v/>
      </c>
      <c r="G1356" s="324" t="str">
        <f t="shared" ref="G1356:G1419" si="285">IF($A1356&lt;&gt;"",IFERROR(AVERAGEIF(N1356:Y1356,"&lt;&gt;0"),0),"")</f>
        <v/>
      </c>
      <c r="H1356" s="790">
        <f t="shared" ref="H1356:H1419" si="286">SUM(L1356:Q1356)</f>
        <v>0</v>
      </c>
      <c r="I1356" s="790">
        <f t="shared" ref="I1356:I1419" si="287">SUM(R1356:W1356)</f>
        <v>0</v>
      </c>
      <c r="J1356" s="790">
        <f t="shared" ref="J1356:J1419" si="288">COUNTIF(L1356:Q1356,"&gt;0")</f>
        <v>0</v>
      </c>
      <c r="K1356" s="790">
        <f t="shared" ref="K1356:K1419" si="289">COUNTIF(R1356:W1356,"&gt;0")</f>
        <v>0</v>
      </c>
      <c r="L1356" s="787" t="str">
        <f>IF($A1356&lt;&gt;"",INDEX(Inputs!$AP1352:$BA1352,,MATCH('Sch 10.2 Rate Data'!X$7,Inputs!$AP$4:$BA$4,0)),"")</f>
        <v/>
      </c>
      <c r="M1356" s="787" t="str">
        <f>IF($A1356&lt;&gt;"",INDEX(Inputs!$AP1352:$BA1352,,MATCH('Sch 10.2 Rate Data'!Y$7,Inputs!$AP$4:$BA$4,0)),"")</f>
        <v/>
      </c>
      <c r="N1356" s="546" t="str">
        <f>IF($A1356&lt;&gt;"",INDEX(Inputs!$AP1352:$BA1352,,MATCH('Sch 10.2 Rate Data'!N$7,Inputs!$AP$4:$BA$4,0)),"")</f>
        <v/>
      </c>
      <c r="O1356" s="324" t="str">
        <f>IF($A1356&lt;&gt;"",INDEX(Inputs!$AP1352:$BA1352,,MATCH('Sch 10.2 Rate Data'!O$7,Inputs!$AP$4:$BA$4,0)),"")</f>
        <v/>
      </c>
      <c r="P1356" s="324" t="str">
        <f>IF($A1356&lt;&gt;"",INDEX(Inputs!$AP1352:$BA1352,,MATCH('Sch 10.2 Rate Data'!P$7,Inputs!$AP$4:$BA$4,0)),"")</f>
        <v/>
      </c>
      <c r="Q1356" s="324" t="str">
        <f>IF($A1356&lt;&gt;"",INDEX(Inputs!$AP1352:$BA1352,,MATCH('Sch 10.2 Rate Data'!Q$7,Inputs!$AP$4:$BA$4,0)),"")</f>
        <v/>
      </c>
      <c r="R1356" s="324" t="str">
        <f>IF($A1356&lt;&gt;"",INDEX(Inputs!$AP1352:$BA1352,,MATCH('Sch 10.2 Rate Data'!R$7,Inputs!$AP$4:$BA$4,0)),"")</f>
        <v/>
      </c>
      <c r="S1356" s="324" t="str">
        <f>IF($A1356&lt;&gt;"",INDEX(Inputs!$AP1352:$BA1352,,MATCH('Sch 10.2 Rate Data'!S$7,Inputs!$AP$4:$BA$4,0)),"")</f>
        <v/>
      </c>
      <c r="T1356" s="324" t="str">
        <f>IF($A1356&lt;&gt;"",INDEX(Inputs!$AP1352:$BA1352,,MATCH('Sch 10.2 Rate Data'!T$7,Inputs!$AP$4:$BA$4,0)),"")</f>
        <v/>
      </c>
      <c r="U1356" s="324" t="str">
        <f>IF($A1356&lt;&gt;"",INDEX(Inputs!$AP1352:$BA1352,,MATCH('Sch 10.2 Rate Data'!U$7,Inputs!$AP$4:$BA$4,0)),"")</f>
        <v/>
      </c>
      <c r="V1356" s="324" t="str">
        <f>IF($A1356&lt;&gt;"",INDEX(Inputs!$AP1352:$BA1352,,MATCH('Sch 10.2 Rate Data'!V$7,Inputs!$AP$4:$BA$4,0)),"")</f>
        <v/>
      </c>
      <c r="W1356" s="324" t="str">
        <f>IF($A1356&lt;&gt;"",INDEX(Inputs!$AP1352:$BA1352,,MATCH('Sch 10.2 Rate Data'!W$7,Inputs!$AP$4:$BA$4,0)),"")</f>
        <v/>
      </c>
      <c r="X1356" s="324" t="str">
        <f>IF($A1356&lt;&gt;"",INDEX(Inputs!$AP1352:$BA1352,,MATCH('Sch 10.2 Rate Data'!X$7,Inputs!$AP$4:$BA$4,0)),"")</f>
        <v/>
      </c>
      <c r="Y1356" s="545" t="str">
        <f>IF($A1356&lt;&gt;"",INDEX(Inputs!$AP1352:$BA1352,,MATCH('Sch 10.2 Rate Data'!Y$7,Inputs!$AP$4:$BA$4,0)),"")</f>
        <v/>
      </c>
      <c r="Z1356" s="692" t="str">
        <f t="shared" si="281"/>
        <v/>
      </c>
      <c r="AA1356" s="548" t="str">
        <f t="shared" si="281"/>
        <v/>
      </c>
      <c r="AB1356" s="548" t="str">
        <f t="shared" si="281"/>
        <v/>
      </c>
      <c r="AC1356" s="548" t="str">
        <f t="shared" si="281"/>
        <v/>
      </c>
      <c r="AD1356" s="548" t="str">
        <f t="shared" si="281"/>
        <v/>
      </c>
      <c r="AE1356" s="548" t="str">
        <f t="shared" si="281"/>
        <v/>
      </c>
      <c r="AF1356" s="548" t="str">
        <f t="shared" si="282"/>
        <v/>
      </c>
      <c r="AG1356" s="548" t="str">
        <f t="shared" si="282"/>
        <v/>
      </c>
      <c r="AH1356" s="548" t="str">
        <f t="shared" si="282"/>
        <v/>
      </c>
      <c r="AI1356" s="548" t="str">
        <f t="shared" si="278"/>
        <v/>
      </c>
      <c r="AJ1356" s="548" t="str">
        <f t="shared" si="278"/>
        <v/>
      </c>
      <c r="AK1356" s="547" t="str">
        <f t="shared" si="278"/>
        <v/>
      </c>
      <c r="AL1356" s="692" t="str">
        <f>IF($A1356&lt;&gt;"",IF(OR(N1356="",N1356=0), 0, INDEX('Sch 10.1 Rate Design'!$E$9:$E$16,MATCH($C1356,'Sch 10.1 Rate Design'!$B$9:$B$16,0))),"")</f>
        <v/>
      </c>
      <c r="AM1356" s="548" t="str">
        <f>IF($A1356&lt;&gt;"",IF(OR(O1356="",O1356=0), 0, INDEX('Sch 10.1 Rate Design'!$E$9:$E$16,MATCH($C1356,'Sch 10.1 Rate Design'!$B$9:$B$16,0))),"")</f>
        <v/>
      </c>
      <c r="AN1356" s="548" t="str">
        <f>IF($A1356&lt;&gt;"",IF(OR(P1356="",P1356=0), 0, INDEX('Sch 10.1 Rate Design'!$E$9:$E$16,MATCH($C1356,'Sch 10.1 Rate Design'!$B$9:$B$16,0))),"")</f>
        <v/>
      </c>
      <c r="AO1356" s="548" t="str">
        <f>IF($A1356&lt;&gt;"",IF(OR(Q1356="",Q1356=0), 0, INDEX('Sch 10.1 Rate Design'!$E$9:$E$16,MATCH($C1356,'Sch 10.1 Rate Design'!$B$9:$B$16,0))),"")</f>
        <v/>
      </c>
      <c r="AP1356" s="548" t="str">
        <f>IF($A1356&lt;&gt;"",IF(OR(R1356="",R1356=0), 0, INDEX('Sch 10.1 Rate Design'!$E$9:$E$16,MATCH($C1356,'Sch 10.1 Rate Design'!$B$9:$B$16,0))),"")</f>
        <v/>
      </c>
      <c r="AQ1356" s="548" t="str">
        <f>IF($A1356&lt;&gt;"",IF(OR(S1356="",S1356=0), 0, INDEX('Sch 10.1 Rate Design'!$E$9:$E$16,MATCH($C1356,'Sch 10.1 Rate Design'!$B$9:$B$16,0))),"")</f>
        <v/>
      </c>
      <c r="AR1356" s="548" t="str">
        <f>IF($A1356&lt;&gt;"",IF(OR(T1356="",T1356=0), 0, INDEX('Sch 10.1 Rate Design'!$E$9:$E$16,MATCH($C1356,'Sch 10.1 Rate Design'!$B$9:$B$16,0))),"")</f>
        <v/>
      </c>
      <c r="AS1356" s="548" t="str">
        <f>IF($A1356&lt;&gt;"",IF(OR(U1356="",U1356=0), 0, INDEX('Sch 10.1 Rate Design'!$E$9:$E$16,MATCH($C1356,'Sch 10.1 Rate Design'!$B$9:$B$16,0))),"")</f>
        <v/>
      </c>
      <c r="AT1356" s="548" t="str">
        <f>IF($A1356&lt;&gt;"",IF(OR(V1356="",V1356=0), 0, INDEX('Sch 10.1 Rate Design'!$E$9:$E$16,MATCH($C1356,'Sch 10.1 Rate Design'!$B$9:$B$16,0))),"")</f>
        <v/>
      </c>
      <c r="AU1356" s="548" t="str">
        <f>IF($A1356&lt;&gt;"",IF(OR(W1356="",W1356=0), 0, INDEX('Sch 10.1 Rate Design'!$E$9:$E$16,MATCH($C1356,'Sch 10.1 Rate Design'!$B$9:$B$16,0))),"")</f>
        <v/>
      </c>
      <c r="AV1356" s="548" t="str">
        <f>IF($A1356&lt;&gt;"",IF(OR(X1356="",X1356=0), 0, INDEX('Sch 10.1 Rate Design'!$E$9:$E$16,MATCH($C1356,'Sch 10.1 Rate Design'!$B$9:$B$16,0))),"")</f>
        <v/>
      </c>
      <c r="AW1356" s="547" t="str">
        <f>IF($A1356&lt;&gt;"",IF(OR(Y1356="",Y1356=0), 0, INDEX('Sch 10.1 Rate Design'!$E$9:$E$16,MATCH($C1356,'Sch 10.1 Rate Design'!$B$9:$B$16,0))),"")</f>
        <v/>
      </c>
      <c r="AX1356" s="546" t="str">
        <f>IF($A1356&lt;&gt;"",IF(OR(N1356="",N1356=0),0,+IF(N1356&gt;+INDEX('Sch 10.1 Rate Design'!$D$9:$D$16,MATCH($C1356,'Sch 10.1 Rate Design'!$B$9:$B$16,0)),IF(N1356&gt;+INDEX('Sch 10.1 Rate Design'!$F$9:$F$16,MATCH($C1356,'Sch 10.1 Rate Design'!$B$9:$B$16,0)),+INDEX('Sch 10.1 Rate Design'!$F$9:$F$16,MATCH($C1356,'Sch 10.1 Rate Design'!$B$9:$B$16,0))-INDEX('Sch 10.1 Rate Design'!$D$9:$D$16,MATCH($C1356,'Sch 10.1 Rate Design'!$B$9:$B$16,0)), N1356-INDEX('Sch 10.1 Rate Design'!$D$9:$D$16,MATCH($C1356,'Sch 10.1 Rate Design'!$B$9:$B$16,0))),0)),"")</f>
        <v/>
      </c>
      <c r="AY1356" s="324" t="str">
        <f>IF($A1356&lt;&gt;"",IF(OR(O1356="",O1356=0),0,+IF(O1356&gt;+INDEX('Sch 10.1 Rate Design'!$D$9:$D$16,MATCH($C1356,'Sch 10.1 Rate Design'!$B$9:$B$16,0)),IF(O1356&gt;+INDEX('Sch 10.1 Rate Design'!$F$9:$F$16,MATCH($C1356,'Sch 10.1 Rate Design'!$B$9:$B$16,0)),+INDEX('Sch 10.1 Rate Design'!$F$9:$F$16,MATCH($C1356,'Sch 10.1 Rate Design'!$B$9:$B$16,0))-INDEX('Sch 10.1 Rate Design'!$D$9:$D$16,MATCH($C1356,'Sch 10.1 Rate Design'!$B$9:$B$16,0)), O1356-INDEX('Sch 10.1 Rate Design'!$D$9:$D$16,MATCH($C1356,'Sch 10.1 Rate Design'!$B$9:$B$16,0))),0)),"")</f>
        <v/>
      </c>
      <c r="AZ1356" s="324" t="str">
        <f>IF($A1356&lt;&gt;"",IF(OR(P1356="",P1356=0),0,+IF(P1356&gt;+INDEX('Sch 10.1 Rate Design'!$D$9:$D$16,MATCH($C1356,'Sch 10.1 Rate Design'!$B$9:$B$16,0)),IF(P1356&gt;+INDEX('Sch 10.1 Rate Design'!$F$9:$F$16,MATCH($C1356,'Sch 10.1 Rate Design'!$B$9:$B$16,0)),+INDEX('Sch 10.1 Rate Design'!$F$9:$F$16,MATCH($C1356,'Sch 10.1 Rate Design'!$B$9:$B$16,0))-INDEX('Sch 10.1 Rate Design'!$D$9:$D$16,MATCH($C1356,'Sch 10.1 Rate Design'!$B$9:$B$16,0)), P1356-INDEX('Sch 10.1 Rate Design'!$D$9:$D$16,MATCH($C1356,'Sch 10.1 Rate Design'!$B$9:$B$16,0))),0)),"")</f>
        <v/>
      </c>
      <c r="BA1356" s="324" t="str">
        <f>IF($A1356&lt;&gt;"",IF(OR(Q1356="",Q1356=0),0,+IF(Q1356&gt;+INDEX('Sch 10.1 Rate Design'!$D$9:$D$16,MATCH($C1356,'Sch 10.1 Rate Design'!$B$9:$B$16,0)),IF(Q1356&gt;+INDEX('Sch 10.1 Rate Design'!$F$9:$F$16,MATCH($C1356,'Sch 10.1 Rate Design'!$B$9:$B$16,0)),+INDEX('Sch 10.1 Rate Design'!$F$9:$F$16,MATCH($C1356,'Sch 10.1 Rate Design'!$B$9:$B$16,0))-INDEX('Sch 10.1 Rate Design'!$D$9:$D$16,MATCH($C1356,'Sch 10.1 Rate Design'!$B$9:$B$16,0)), Q1356-INDEX('Sch 10.1 Rate Design'!$D$9:$D$16,MATCH($C1356,'Sch 10.1 Rate Design'!$B$9:$B$16,0))),0)),"")</f>
        <v/>
      </c>
      <c r="BB1356" s="324" t="str">
        <f>IF($A1356&lt;&gt;"",IF(OR(R1356="",R1356=0),0,+IF(R1356&gt;+INDEX('Sch 10.1 Rate Design'!$D$9:$D$16,MATCH($C1356,'Sch 10.1 Rate Design'!$B$9:$B$16,0)),IF(R1356&gt;+INDEX('Sch 10.1 Rate Design'!$F$9:$F$16,MATCH($C1356,'Sch 10.1 Rate Design'!$B$9:$B$16,0)),+INDEX('Sch 10.1 Rate Design'!$F$9:$F$16,MATCH($C1356,'Sch 10.1 Rate Design'!$B$9:$B$16,0))-INDEX('Sch 10.1 Rate Design'!$D$9:$D$16,MATCH($C1356,'Sch 10.1 Rate Design'!$B$9:$B$16,0)), R1356-INDEX('Sch 10.1 Rate Design'!$D$9:$D$16,MATCH($C1356,'Sch 10.1 Rate Design'!$B$9:$B$16,0))),0)),"")</f>
        <v/>
      </c>
      <c r="BC1356" s="324" t="str">
        <f>IF($A1356&lt;&gt;"",IF(OR(S1356="",S1356=0),0,+IF(S1356&gt;+INDEX('Sch 10.1 Rate Design'!$D$9:$D$16,MATCH($C1356,'Sch 10.1 Rate Design'!$B$9:$B$16,0)),IF(S1356&gt;+INDEX('Sch 10.1 Rate Design'!$F$9:$F$16,MATCH($C1356,'Sch 10.1 Rate Design'!$B$9:$B$16,0)),+INDEX('Sch 10.1 Rate Design'!$F$9:$F$16,MATCH($C1356,'Sch 10.1 Rate Design'!$B$9:$B$16,0))-INDEX('Sch 10.1 Rate Design'!$D$9:$D$16,MATCH($C1356,'Sch 10.1 Rate Design'!$B$9:$B$16,0)), S1356-INDEX('Sch 10.1 Rate Design'!$D$9:$D$16,MATCH($C1356,'Sch 10.1 Rate Design'!$B$9:$B$16,0))),0)),"")</f>
        <v/>
      </c>
      <c r="BD1356" s="324" t="str">
        <f>IF($A1356&lt;&gt;"",IF(OR(T1356="",T1356=0),0,+IF(T1356&gt;+INDEX('Sch 10.1 Rate Design'!$D$9:$D$16,MATCH($C1356,'Sch 10.1 Rate Design'!$B$9:$B$16,0)),IF(T1356&gt;+INDEX('Sch 10.1 Rate Design'!$F$9:$F$16,MATCH($C1356,'Sch 10.1 Rate Design'!$B$9:$B$16,0)),+INDEX('Sch 10.1 Rate Design'!$F$9:$F$16,MATCH($C1356,'Sch 10.1 Rate Design'!$B$9:$B$16,0))-INDEX('Sch 10.1 Rate Design'!$D$9:$D$16,MATCH($C1356,'Sch 10.1 Rate Design'!$B$9:$B$16,0)), T1356-INDEX('Sch 10.1 Rate Design'!$D$9:$D$16,MATCH($C1356,'Sch 10.1 Rate Design'!$B$9:$B$16,0))),0)),"")</f>
        <v/>
      </c>
      <c r="BE1356" s="324" t="str">
        <f>IF($A1356&lt;&gt;"",IF(OR(U1356="",U1356=0),0,+IF(U1356&gt;+INDEX('Sch 10.1 Rate Design'!$D$9:$D$16,MATCH($C1356,'Sch 10.1 Rate Design'!$B$9:$B$16,0)),IF(U1356&gt;+INDEX('Sch 10.1 Rate Design'!$F$9:$F$16,MATCH($C1356,'Sch 10.1 Rate Design'!$B$9:$B$16,0)),+INDEX('Sch 10.1 Rate Design'!$F$9:$F$16,MATCH($C1356,'Sch 10.1 Rate Design'!$B$9:$B$16,0))-INDEX('Sch 10.1 Rate Design'!$D$9:$D$16,MATCH($C1356,'Sch 10.1 Rate Design'!$B$9:$B$16,0)), U1356-INDEX('Sch 10.1 Rate Design'!$D$9:$D$16,MATCH($C1356,'Sch 10.1 Rate Design'!$B$9:$B$16,0))),0)),"")</f>
        <v/>
      </c>
      <c r="BF1356" s="324" t="str">
        <f>IF($A1356&lt;&gt;"",IF(OR(V1356="",V1356=0),0,+IF(V1356&gt;+INDEX('Sch 10.1 Rate Design'!$D$9:$D$16,MATCH($C1356,'Sch 10.1 Rate Design'!$B$9:$B$16,0)),IF(V1356&gt;+INDEX('Sch 10.1 Rate Design'!$F$9:$F$16,MATCH($C1356,'Sch 10.1 Rate Design'!$B$9:$B$16,0)),+INDEX('Sch 10.1 Rate Design'!$F$9:$F$16,MATCH($C1356,'Sch 10.1 Rate Design'!$B$9:$B$16,0))-INDEX('Sch 10.1 Rate Design'!$D$9:$D$16,MATCH($C1356,'Sch 10.1 Rate Design'!$B$9:$B$16,0)), V1356-INDEX('Sch 10.1 Rate Design'!$D$9:$D$16,MATCH($C1356,'Sch 10.1 Rate Design'!$B$9:$B$16,0))),0)),"")</f>
        <v/>
      </c>
      <c r="BG1356" s="324" t="str">
        <f>IF($A1356&lt;&gt;"",IF(OR(W1356="",W1356=0),0,+IF(W1356&gt;+INDEX('Sch 10.1 Rate Design'!$D$9:$D$16,MATCH($C1356,'Sch 10.1 Rate Design'!$B$9:$B$16,0)),IF(W1356&gt;+INDEX('Sch 10.1 Rate Design'!$F$9:$F$16,MATCH($C1356,'Sch 10.1 Rate Design'!$B$9:$B$16,0)),+INDEX('Sch 10.1 Rate Design'!$F$9:$F$16,MATCH($C1356,'Sch 10.1 Rate Design'!$B$9:$B$16,0))-INDEX('Sch 10.1 Rate Design'!$D$9:$D$16,MATCH($C1356,'Sch 10.1 Rate Design'!$B$9:$B$16,0)), W1356-INDEX('Sch 10.1 Rate Design'!$D$9:$D$16,MATCH($C1356,'Sch 10.1 Rate Design'!$B$9:$B$16,0))),0)),"")</f>
        <v/>
      </c>
      <c r="BH1356" s="324" t="str">
        <f>IF($A1356&lt;&gt;"",IF(OR(X1356="",X1356=0),0,+IF(X1356&gt;+INDEX('Sch 10.1 Rate Design'!$D$9:$D$16,MATCH($C1356,'Sch 10.1 Rate Design'!$B$9:$B$16,0)),IF(X1356&gt;+INDEX('Sch 10.1 Rate Design'!$F$9:$F$16,MATCH($C1356,'Sch 10.1 Rate Design'!$B$9:$B$16,0)),+INDEX('Sch 10.1 Rate Design'!$F$9:$F$16,MATCH($C1356,'Sch 10.1 Rate Design'!$B$9:$B$16,0))-INDEX('Sch 10.1 Rate Design'!$D$9:$D$16,MATCH($C1356,'Sch 10.1 Rate Design'!$B$9:$B$16,0)), X1356-INDEX('Sch 10.1 Rate Design'!$D$9:$D$16,MATCH($C1356,'Sch 10.1 Rate Design'!$B$9:$B$16,0))),0)),"")</f>
        <v/>
      </c>
      <c r="BI1356" s="545" t="str">
        <f>IF($A1356&lt;&gt;"",IF(OR(Y1356="",Y1356=0),0,+IF(Y1356&gt;+INDEX('Sch 10.1 Rate Design'!$D$9:$D$16,MATCH($C1356,'Sch 10.1 Rate Design'!$B$9:$B$16,0)),IF(Y1356&gt;+INDEX('Sch 10.1 Rate Design'!$F$9:$F$16,MATCH($C1356,'Sch 10.1 Rate Design'!$B$9:$B$16,0)),+INDEX('Sch 10.1 Rate Design'!$F$9:$F$16,MATCH($C1356,'Sch 10.1 Rate Design'!$B$9:$B$16,0))-INDEX('Sch 10.1 Rate Design'!$D$9:$D$16,MATCH($C1356,'Sch 10.1 Rate Design'!$B$9:$B$16,0)), Y1356-INDEX('Sch 10.1 Rate Design'!$D$9:$D$16,MATCH($C1356,'Sch 10.1 Rate Design'!$B$9:$B$16,0))),0)),"")</f>
        <v/>
      </c>
      <c r="BJ1356" s="692" t="str">
        <f>IF($A1356&lt;&gt;"",IF(OR(N1356="",N1356=0), 0, AX1356/'Sch 10.1 Rate Design'!$Z$25*INDEX('Sch 10.1 Rate Design'!$G$9:$G$16,MATCH($C1356,'Sch 10.1 Rate Design'!$B$9:$B$16,0))),"")</f>
        <v/>
      </c>
      <c r="BK1356" s="548" t="str">
        <f>IF($A1356&lt;&gt;"",IF(OR(O1356="",O1356=0), 0, AY1356/'Sch 10.1 Rate Design'!$Z$25*INDEX('Sch 10.1 Rate Design'!$G$9:$G$16,MATCH($C1356,'Sch 10.1 Rate Design'!$B$9:$B$16,0))),"")</f>
        <v/>
      </c>
      <c r="BL1356" s="548" t="str">
        <f>IF($A1356&lt;&gt;"",IF(OR(P1356="",P1356=0), 0, AZ1356/'Sch 10.1 Rate Design'!$Z$25*INDEX('Sch 10.1 Rate Design'!$G$9:$G$16,MATCH($C1356,'Sch 10.1 Rate Design'!$B$9:$B$16,0))),"")</f>
        <v/>
      </c>
      <c r="BM1356" s="548" t="str">
        <f>IF($A1356&lt;&gt;"",IF(OR(Q1356="",Q1356=0), 0, BA1356/'Sch 10.1 Rate Design'!$Z$25*INDEX('Sch 10.1 Rate Design'!$G$9:$G$16,MATCH($C1356,'Sch 10.1 Rate Design'!$B$9:$B$16,0))),"")</f>
        <v/>
      </c>
      <c r="BN1356" s="548" t="str">
        <f>IF($A1356&lt;&gt;"",IF(OR(R1356="",R1356=0), 0, BB1356/'Sch 10.1 Rate Design'!$Z$25*INDEX('Sch 10.1 Rate Design'!$G$9:$G$16,MATCH($C1356,'Sch 10.1 Rate Design'!$B$9:$B$16,0))),"")</f>
        <v/>
      </c>
      <c r="BO1356" s="548" t="str">
        <f>IF($A1356&lt;&gt;"",IF(OR(S1356="",S1356=0), 0, BC1356/'Sch 10.1 Rate Design'!$Z$25*INDEX('Sch 10.1 Rate Design'!$G$9:$G$16,MATCH($C1356,'Sch 10.1 Rate Design'!$B$9:$B$16,0))),"")</f>
        <v/>
      </c>
      <c r="BP1356" s="548" t="str">
        <f>IF($A1356&lt;&gt;"",IF(OR(T1356="",T1356=0), 0, BD1356/'Sch 10.1 Rate Design'!$Z$25*INDEX('Sch 10.1 Rate Design'!$G$9:$G$16,MATCH($C1356,'Sch 10.1 Rate Design'!$B$9:$B$16,0))),"")</f>
        <v/>
      </c>
      <c r="BQ1356" s="548" t="str">
        <f>IF($A1356&lt;&gt;"",IF(OR(U1356="",U1356=0), 0, BE1356/'Sch 10.1 Rate Design'!$Z$25*INDEX('Sch 10.1 Rate Design'!$G$9:$G$16,MATCH($C1356,'Sch 10.1 Rate Design'!$B$9:$B$16,0))),"")</f>
        <v/>
      </c>
      <c r="BR1356" s="548" t="str">
        <f>IF($A1356&lt;&gt;"",IF(OR(V1356="",V1356=0), 0, BF1356/'Sch 10.1 Rate Design'!$Z$25*INDEX('Sch 10.1 Rate Design'!$G$9:$G$16,MATCH($C1356,'Sch 10.1 Rate Design'!$B$9:$B$16,0))),"")</f>
        <v/>
      </c>
      <c r="BS1356" s="548" t="str">
        <f>IF($A1356&lt;&gt;"",IF(OR(W1356="",W1356=0), 0, BG1356/'Sch 10.1 Rate Design'!$Z$25*INDEX('Sch 10.1 Rate Design'!$G$9:$G$16,MATCH($C1356,'Sch 10.1 Rate Design'!$B$9:$B$16,0))),"")</f>
        <v/>
      </c>
      <c r="BT1356" s="548" t="str">
        <f>IF($A1356&lt;&gt;"",IF(OR(X1356="",X1356=0), 0, BH1356/'Sch 10.1 Rate Design'!$Z$25*INDEX('Sch 10.1 Rate Design'!$G$9:$G$16,MATCH($C1356,'Sch 10.1 Rate Design'!$B$9:$B$16,0))),"")</f>
        <v/>
      </c>
      <c r="BU1356" s="547" t="str">
        <f>IF($A1356&lt;&gt;"",IF(OR(Y1356="",Y1356=0), 0, BI1356/'Sch 10.1 Rate Design'!$Z$25*INDEX('Sch 10.1 Rate Design'!$G$9:$G$16,MATCH($C1356,'Sch 10.1 Rate Design'!$B$9:$B$16,0))),"")</f>
        <v/>
      </c>
      <c r="BV1356" s="546" t="str">
        <f>IF($A1356&lt;&gt;"",IF(OR(N1356="",N1356=0),0,+IF(N1356&gt;+INDEX('Sch 10.1 Rate Design'!$F$9:$F$16,MATCH($C1356,'Sch 10.1 Rate Design'!$B$9:$B$16,0)),IF(N1356&gt;+INDEX('Sch 10.1 Rate Design'!$H$9:$H$16,MATCH($C1356,'Sch 10.1 Rate Design'!$B$9:$B$16,0)),+INDEX('Sch 10.1 Rate Design'!$H$9:$H$16,MATCH($C1356,'Sch 10.1 Rate Design'!$B$9:$B$16,0))-INDEX('Sch 10.1 Rate Design'!$F$9:$F$16,MATCH($C1356,'Sch 10.1 Rate Design'!$B$9:$B$16,0)), N1356-INDEX('Sch 10.1 Rate Design'!$F$9:$F$16,MATCH($C1356,'Sch 10.1 Rate Design'!$B$9:$B$16,0))), 0)),"")</f>
        <v/>
      </c>
      <c r="BW1356" s="324" t="str">
        <f>IF($A1356&lt;&gt;"",IF(OR(O1356="",O1356=0),0,+IF(O1356&gt;+INDEX('Sch 10.1 Rate Design'!$F$9:$F$16,MATCH($C1356,'Sch 10.1 Rate Design'!$B$9:$B$16,0)),IF(O1356&gt;+INDEX('Sch 10.1 Rate Design'!$H$9:$H$16,MATCH($C1356,'Sch 10.1 Rate Design'!$B$9:$B$16,0)),+INDEX('Sch 10.1 Rate Design'!$H$9:$H$16,MATCH($C1356,'Sch 10.1 Rate Design'!$B$9:$B$16,0))-INDEX('Sch 10.1 Rate Design'!$F$9:$F$16,MATCH($C1356,'Sch 10.1 Rate Design'!$B$9:$B$16,0)), O1356-INDEX('Sch 10.1 Rate Design'!$F$9:$F$16,MATCH($C1356,'Sch 10.1 Rate Design'!$B$9:$B$16,0))), 0)),"")</f>
        <v/>
      </c>
      <c r="BX1356" s="324" t="str">
        <f>IF($A1356&lt;&gt;"",IF(OR(P1356="",P1356=0),0,+IF(P1356&gt;+INDEX('Sch 10.1 Rate Design'!$F$9:$F$16,MATCH($C1356,'Sch 10.1 Rate Design'!$B$9:$B$16,0)),IF(P1356&gt;+INDEX('Sch 10.1 Rate Design'!$H$9:$H$16,MATCH($C1356,'Sch 10.1 Rate Design'!$B$9:$B$16,0)),+INDEX('Sch 10.1 Rate Design'!$H$9:$H$16,MATCH($C1356,'Sch 10.1 Rate Design'!$B$9:$B$16,0))-INDEX('Sch 10.1 Rate Design'!$F$9:$F$16,MATCH($C1356,'Sch 10.1 Rate Design'!$B$9:$B$16,0)), P1356-INDEX('Sch 10.1 Rate Design'!$F$9:$F$16,MATCH($C1356,'Sch 10.1 Rate Design'!$B$9:$B$16,0))), 0)),"")</f>
        <v/>
      </c>
      <c r="BY1356" s="324" t="str">
        <f>IF($A1356&lt;&gt;"",IF(OR(Q1356="",Q1356=0),0,+IF(Q1356&gt;+INDEX('Sch 10.1 Rate Design'!$F$9:$F$16,MATCH($C1356,'Sch 10.1 Rate Design'!$B$9:$B$16,0)),IF(Q1356&gt;+INDEX('Sch 10.1 Rate Design'!$H$9:$H$16,MATCH($C1356,'Sch 10.1 Rate Design'!$B$9:$B$16,0)),+INDEX('Sch 10.1 Rate Design'!$H$9:$H$16,MATCH($C1356,'Sch 10.1 Rate Design'!$B$9:$B$16,0))-INDEX('Sch 10.1 Rate Design'!$F$9:$F$16,MATCH($C1356,'Sch 10.1 Rate Design'!$B$9:$B$16,0)), Q1356-INDEX('Sch 10.1 Rate Design'!$F$9:$F$16,MATCH($C1356,'Sch 10.1 Rate Design'!$B$9:$B$16,0))), 0)),"")</f>
        <v/>
      </c>
      <c r="BZ1356" s="324" t="str">
        <f>IF($A1356&lt;&gt;"",IF(OR(R1356="",R1356=0),0,+IF(R1356&gt;+INDEX('Sch 10.1 Rate Design'!$F$9:$F$16,MATCH($C1356,'Sch 10.1 Rate Design'!$B$9:$B$16,0)),IF(R1356&gt;+INDEX('Sch 10.1 Rate Design'!$H$9:$H$16,MATCH($C1356,'Sch 10.1 Rate Design'!$B$9:$B$16,0)),+INDEX('Sch 10.1 Rate Design'!$H$9:$H$16,MATCH($C1356,'Sch 10.1 Rate Design'!$B$9:$B$16,0))-INDEX('Sch 10.1 Rate Design'!$F$9:$F$16,MATCH($C1356,'Sch 10.1 Rate Design'!$B$9:$B$16,0)), R1356-INDEX('Sch 10.1 Rate Design'!$F$9:$F$16,MATCH($C1356,'Sch 10.1 Rate Design'!$B$9:$B$16,0))), 0)),"")</f>
        <v/>
      </c>
      <c r="CA1356" s="324" t="str">
        <f>IF($A1356&lt;&gt;"",IF(OR(S1356="",S1356=0),0,+IF(S1356&gt;+INDEX('Sch 10.1 Rate Design'!$F$9:$F$16,MATCH($C1356,'Sch 10.1 Rate Design'!$B$9:$B$16,0)),IF(S1356&gt;+INDEX('Sch 10.1 Rate Design'!$H$9:$H$16,MATCH($C1356,'Sch 10.1 Rate Design'!$B$9:$B$16,0)),+INDEX('Sch 10.1 Rate Design'!$H$9:$H$16,MATCH($C1356,'Sch 10.1 Rate Design'!$B$9:$B$16,0))-INDEX('Sch 10.1 Rate Design'!$F$9:$F$16,MATCH($C1356,'Sch 10.1 Rate Design'!$B$9:$B$16,0)), S1356-INDEX('Sch 10.1 Rate Design'!$F$9:$F$16,MATCH($C1356,'Sch 10.1 Rate Design'!$B$9:$B$16,0))), 0)),"")</f>
        <v/>
      </c>
      <c r="CB1356" s="324" t="str">
        <f>IF($A1356&lt;&gt;"",IF(OR(T1356="",T1356=0),0,+IF(T1356&gt;+INDEX('Sch 10.1 Rate Design'!$F$9:$F$16,MATCH($C1356,'Sch 10.1 Rate Design'!$B$9:$B$16,0)),IF(T1356&gt;+INDEX('Sch 10.1 Rate Design'!$H$9:$H$16,MATCH($C1356,'Sch 10.1 Rate Design'!$B$9:$B$16,0)),+INDEX('Sch 10.1 Rate Design'!$H$9:$H$16,MATCH($C1356,'Sch 10.1 Rate Design'!$B$9:$B$16,0))-INDEX('Sch 10.1 Rate Design'!$F$9:$F$16,MATCH($C1356,'Sch 10.1 Rate Design'!$B$9:$B$16,0)), T1356-INDEX('Sch 10.1 Rate Design'!$F$9:$F$16,MATCH($C1356,'Sch 10.1 Rate Design'!$B$9:$B$16,0))), 0)),"")</f>
        <v/>
      </c>
      <c r="CC1356" s="324" t="str">
        <f>IF($A1356&lt;&gt;"",IF(OR(U1356="",U1356=0),0,+IF(U1356&gt;+INDEX('Sch 10.1 Rate Design'!$F$9:$F$16,MATCH($C1356,'Sch 10.1 Rate Design'!$B$9:$B$16,0)),IF(U1356&gt;+INDEX('Sch 10.1 Rate Design'!$H$9:$H$16,MATCH($C1356,'Sch 10.1 Rate Design'!$B$9:$B$16,0)),+INDEX('Sch 10.1 Rate Design'!$H$9:$H$16,MATCH($C1356,'Sch 10.1 Rate Design'!$B$9:$B$16,0))-INDEX('Sch 10.1 Rate Design'!$F$9:$F$16,MATCH($C1356,'Sch 10.1 Rate Design'!$B$9:$B$16,0)), U1356-INDEX('Sch 10.1 Rate Design'!$F$9:$F$16,MATCH($C1356,'Sch 10.1 Rate Design'!$B$9:$B$16,0))), 0)),"")</f>
        <v/>
      </c>
      <c r="CD1356" s="324" t="str">
        <f>IF($A1356&lt;&gt;"",IF(OR(V1356="",V1356=0),0,+IF(V1356&gt;+INDEX('Sch 10.1 Rate Design'!$F$9:$F$16,MATCH($C1356,'Sch 10.1 Rate Design'!$B$9:$B$16,0)),IF(V1356&gt;+INDEX('Sch 10.1 Rate Design'!$H$9:$H$16,MATCH($C1356,'Sch 10.1 Rate Design'!$B$9:$B$16,0)),+INDEX('Sch 10.1 Rate Design'!$H$9:$H$16,MATCH($C1356,'Sch 10.1 Rate Design'!$B$9:$B$16,0))-INDEX('Sch 10.1 Rate Design'!$F$9:$F$16,MATCH($C1356,'Sch 10.1 Rate Design'!$B$9:$B$16,0)), V1356-INDEX('Sch 10.1 Rate Design'!$F$9:$F$16,MATCH($C1356,'Sch 10.1 Rate Design'!$B$9:$B$16,0))), 0)),"")</f>
        <v/>
      </c>
      <c r="CE1356" s="324" t="str">
        <f>IF($A1356&lt;&gt;"",IF(OR(W1356="",W1356=0),0,+IF(W1356&gt;+INDEX('Sch 10.1 Rate Design'!$F$9:$F$16,MATCH($C1356,'Sch 10.1 Rate Design'!$B$9:$B$16,0)),IF(W1356&gt;+INDEX('Sch 10.1 Rate Design'!$H$9:$H$16,MATCH($C1356,'Sch 10.1 Rate Design'!$B$9:$B$16,0)),+INDEX('Sch 10.1 Rate Design'!$H$9:$H$16,MATCH($C1356,'Sch 10.1 Rate Design'!$B$9:$B$16,0))-INDEX('Sch 10.1 Rate Design'!$F$9:$F$16,MATCH($C1356,'Sch 10.1 Rate Design'!$B$9:$B$16,0)), W1356-INDEX('Sch 10.1 Rate Design'!$F$9:$F$16,MATCH($C1356,'Sch 10.1 Rate Design'!$B$9:$B$16,0))), 0)),"")</f>
        <v/>
      </c>
      <c r="CF1356" s="324" t="str">
        <f>IF($A1356&lt;&gt;"",IF(OR(X1356="",X1356=0),0,+IF(X1356&gt;+INDEX('Sch 10.1 Rate Design'!$F$9:$F$16,MATCH($C1356,'Sch 10.1 Rate Design'!$B$9:$B$16,0)),IF(X1356&gt;+INDEX('Sch 10.1 Rate Design'!$H$9:$H$16,MATCH($C1356,'Sch 10.1 Rate Design'!$B$9:$B$16,0)),+INDEX('Sch 10.1 Rate Design'!$H$9:$H$16,MATCH($C1356,'Sch 10.1 Rate Design'!$B$9:$B$16,0))-INDEX('Sch 10.1 Rate Design'!$F$9:$F$16,MATCH($C1356,'Sch 10.1 Rate Design'!$B$9:$B$16,0)), X1356-INDEX('Sch 10.1 Rate Design'!$F$9:$F$16,MATCH($C1356,'Sch 10.1 Rate Design'!$B$9:$B$16,0))), 0)),"")</f>
        <v/>
      </c>
      <c r="CG1356" s="545" t="str">
        <f>IF($A1356&lt;&gt;"",IF(OR(Y1356="",Y1356=0),0,+IF(Y1356&gt;+INDEX('Sch 10.1 Rate Design'!$F$9:$F$16,MATCH($C1356,'Sch 10.1 Rate Design'!$B$9:$B$16,0)),IF(Y1356&gt;+INDEX('Sch 10.1 Rate Design'!$H$9:$H$16,MATCH($C1356,'Sch 10.1 Rate Design'!$B$9:$B$16,0)),+INDEX('Sch 10.1 Rate Design'!$H$9:$H$16,MATCH($C1356,'Sch 10.1 Rate Design'!$B$9:$B$16,0))-INDEX('Sch 10.1 Rate Design'!$F$9:$F$16,MATCH($C1356,'Sch 10.1 Rate Design'!$B$9:$B$16,0)), Y1356-INDEX('Sch 10.1 Rate Design'!$F$9:$F$16,MATCH($C1356,'Sch 10.1 Rate Design'!$B$9:$B$16,0))), 0)),"")</f>
        <v/>
      </c>
      <c r="CH1356" s="692" t="str">
        <f>IF($A1356&lt;&gt;"",IF(OR(N1356="",N1356=0), 0, BV1356/'Sch 10.1 Rate Design'!$Z$25*INDEX('Sch 10.1 Rate Design'!$I$9:$I$16,MATCH($C1356,'Sch 10.1 Rate Design'!$B$9:$B$16,0))),"")</f>
        <v/>
      </c>
      <c r="CI1356" s="548" t="str">
        <f>IF($A1356&lt;&gt;"",IF(OR(O1356="",O1356=0), 0, BW1356/'Sch 10.1 Rate Design'!$Z$25*INDEX('Sch 10.1 Rate Design'!$I$9:$I$16,MATCH($C1356,'Sch 10.1 Rate Design'!$B$9:$B$16,0))),"")</f>
        <v/>
      </c>
      <c r="CJ1356" s="548" t="str">
        <f>IF($A1356&lt;&gt;"",IF(OR(P1356="",P1356=0), 0, BX1356/'Sch 10.1 Rate Design'!$Z$25*INDEX('Sch 10.1 Rate Design'!$I$9:$I$16,MATCH($C1356,'Sch 10.1 Rate Design'!$B$9:$B$16,0))),"")</f>
        <v/>
      </c>
      <c r="CK1356" s="548" t="str">
        <f>IF($A1356&lt;&gt;"",IF(OR(Q1356="",Q1356=0), 0, BY1356/'Sch 10.1 Rate Design'!$Z$25*INDEX('Sch 10.1 Rate Design'!$I$9:$I$16,MATCH($C1356,'Sch 10.1 Rate Design'!$B$9:$B$16,0))),"")</f>
        <v/>
      </c>
      <c r="CL1356" s="548" t="str">
        <f>IF($A1356&lt;&gt;"",IF(OR(R1356="",R1356=0), 0, BZ1356/'Sch 10.1 Rate Design'!$Z$25*INDEX('Sch 10.1 Rate Design'!$I$9:$I$16,MATCH($C1356,'Sch 10.1 Rate Design'!$B$9:$B$16,0))),"")</f>
        <v/>
      </c>
      <c r="CM1356" s="548" t="str">
        <f>IF($A1356&lt;&gt;"",IF(OR(S1356="",S1356=0), 0, CA1356/'Sch 10.1 Rate Design'!$Z$25*INDEX('Sch 10.1 Rate Design'!$I$9:$I$16,MATCH($C1356,'Sch 10.1 Rate Design'!$B$9:$B$16,0))),"")</f>
        <v/>
      </c>
      <c r="CN1356" s="548" t="str">
        <f>IF($A1356&lt;&gt;"",IF(OR(T1356="",T1356=0), 0, CB1356/'Sch 10.1 Rate Design'!$Z$25*INDEX('Sch 10.1 Rate Design'!$I$9:$I$16,MATCH($C1356,'Sch 10.1 Rate Design'!$B$9:$B$16,0))),"")</f>
        <v/>
      </c>
      <c r="CO1356" s="548" t="str">
        <f>IF($A1356&lt;&gt;"",IF(OR(U1356="",U1356=0), 0, CC1356/'Sch 10.1 Rate Design'!$Z$25*INDEX('Sch 10.1 Rate Design'!$I$9:$I$16,MATCH($C1356,'Sch 10.1 Rate Design'!$B$9:$B$16,0))),"")</f>
        <v/>
      </c>
      <c r="CP1356" s="548" t="str">
        <f>IF($A1356&lt;&gt;"",IF(OR(V1356="",V1356=0), 0, CD1356/'Sch 10.1 Rate Design'!$Z$25*INDEX('Sch 10.1 Rate Design'!$I$9:$I$16,MATCH($C1356,'Sch 10.1 Rate Design'!$B$9:$B$16,0))),"")</f>
        <v/>
      </c>
      <c r="CQ1356" s="548" t="str">
        <f>IF($A1356&lt;&gt;"",IF(OR(W1356="",W1356=0), 0, CE1356/'Sch 10.1 Rate Design'!$Z$25*INDEX('Sch 10.1 Rate Design'!$I$9:$I$16,MATCH($C1356,'Sch 10.1 Rate Design'!$B$9:$B$16,0))),"")</f>
        <v/>
      </c>
      <c r="CR1356" s="548" t="str">
        <f>IF($A1356&lt;&gt;"",IF(OR(X1356="",X1356=0), 0, CF1356/'Sch 10.1 Rate Design'!$Z$25*INDEX('Sch 10.1 Rate Design'!$I$9:$I$16,MATCH($C1356,'Sch 10.1 Rate Design'!$B$9:$B$16,0))),"")</f>
        <v/>
      </c>
      <c r="CS1356" s="547" t="str">
        <f>IF($A1356&lt;&gt;"",IF(OR(Y1356="",Y1356=0), 0, CG1356/'Sch 10.1 Rate Design'!$Z$25*INDEX('Sch 10.1 Rate Design'!$I$9:$I$16,MATCH($C1356,'Sch 10.1 Rate Design'!$B$9:$B$16,0))),"")</f>
        <v/>
      </c>
      <c r="CT1356" s="546" t="str">
        <f>IF($A1356&lt;&gt;"",IF(OR(N1356="",N1356=0),0,IF(N1356&gt;INDEX('Sch 10.1 Rate Design'!$J$9:$J$16,MATCH($C1356,'Sch 10.1 Rate Design'!$B$9:$B$16,0)),N1356-INDEX('Sch 10.1 Rate Design'!$J$9:$J$16,MATCH($C1356,'Sch 10.1 Rate Design'!$B$9:$B$16,0)),0)),"")</f>
        <v/>
      </c>
      <c r="CU1356" s="324" t="str">
        <f>IF($A1356&lt;&gt;"",IF(OR(O1356="",O1356=0),0,IF(O1356&gt;INDEX('Sch 10.1 Rate Design'!$J$9:$J$16,MATCH($C1356,'Sch 10.1 Rate Design'!$B$9:$B$16,0)),O1356-INDEX('Sch 10.1 Rate Design'!$J$9:$J$16,MATCH($C1356,'Sch 10.1 Rate Design'!$B$9:$B$16,0)),0)),"")</f>
        <v/>
      </c>
      <c r="CV1356" s="324" t="str">
        <f>IF($A1356&lt;&gt;"",IF(OR(P1356="",P1356=0),0,IF(P1356&gt;INDEX('Sch 10.1 Rate Design'!$J$9:$J$16,MATCH($C1356,'Sch 10.1 Rate Design'!$B$9:$B$16,0)),P1356-INDEX('Sch 10.1 Rate Design'!$J$9:$J$16,MATCH($C1356,'Sch 10.1 Rate Design'!$B$9:$B$16,0)),0)),"")</f>
        <v/>
      </c>
      <c r="CW1356" s="324" t="str">
        <f>IF($A1356&lt;&gt;"",IF(OR(Q1356="",Q1356=0),0,IF(Q1356&gt;INDEX('Sch 10.1 Rate Design'!$J$9:$J$16,MATCH($C1356,'Sch 10.1 Rate Design'!$B$9:$B$16,0)),Q1356-INDEX('Sch 10.1 Rate Design'!$J$9:$J$16,MATCH($C1356,'Sch 10.1 Rate Design'!$B$9:$B$16,0)),0)),"")</f>
        <v/>
      </c>
      <c r="CX1356" s="324" t="str">
        <f>IF($A1356&lt;&gt;"",IF(OR(R1356="",R1356=0),0,IF(R1356&gt;INDEX('Sch 10.1 Rate Design'!$J$9:$J$16,MATCH($C1356,'Sch 10.1 Rate Design'!$B$9:$B$16,0)),R1356-INDEX('Sch 10.1 Rate Design'!$J$9:$J$16,MATCH($C1356,'Sch 10.1 Rate Design'!$B$9:$B$16,0)),0)),"")</f>
        <v/>
      </c>
      <c r="CY1356" s="324" t="str">
        <f>IF($A1356&lt;&gt;"",IF(OR(S1356="",S1356=0),0,IF(S1356&gt;INDEX('Sch 10.1 Rate Design'!$J$9:$J$16,MATCH($C1356,'Sch 10.1 Rate Design'!$B$9:$B$16,0)),S1356-INDEX('Sch 10.1 Rate Design'!$J$9:$J$16,MATCH($C1356,'Sch 10.1 Rate Design'!$B$9:$B$16,0)),0)),"")</f>
        <v/>
      </c>
      <c r="CZ1356" s="324" t="str">
        <f>IF($A1356&lt;&gt;"",IF(OR(T1356="",T1356=0),0,IF(T1356&gt;INDEX('Sch 10.1 Rate Design'!$J$9:$J$16,MATCH($C1356,'Sch 10.1 Rate Design'!$B$9:$B$16,0)),T1356-INDEX('Sch 10.1 Rate Design'!$J$9:$J$16,MATCH($C1356,'Sch 10.1 Rate Design'!$B$9:$B$16,0)),0)),"")</f>
        <v/>
      </c>
      <c r="DA1356" s="324" t="str">
        <f>IF($A1356&lt;&gt;"",IF(OR(U1356="",U1356=0),0,IF(U1356&gt;INDEX('Sch 10.1 Rate Design'!$J$9:$J$16,MATCH($C1356,'Sch 10.1 Rate Design'!$B$9:$B$16,0)),U1356-INDEX('Sch 10.1 Rate Design'!$J$9:$J$16,MATCH($C1356,'Sch 10.1 Rate Design'!$B$9:$B$16,0)),0)),"")</f>
        <v/>
      </c>
      <c r="DB1356" s="324" t="str">
        <f>IF($A1356&lt;&gt;"",IF(OR(V1356="",V1356=0),0,IF(V1356&gt;INDEX('Sch 10.1 Rate Design'!$J$9:$J$16,MATCH($C1356,'Sch 10.1 Rate Design'!$B$9:$B$16,0)),V1356-INDEX('Sch 10.1 Rate Design'!$J$9:$J$16,MATCH($C1356,'Sch 10.1 Rate Design'!$B$9:$B$16,0)),0)),"")</f>
        <v/>
      </c>
      <c r="DC1356" s="324" t="str">
        <f>IF($A1356&lt;&gt;"",IF(OR(W1356="",W1356=0),0,IF(W1356&gt;INDEX('Sch 10.1 Rate Design'!$J$9:$J$16,MATCH($C1356,'Sch 10.1 Rate Design'!$B$9:$B$16,0)),W1356-INDEX('Sch 10.1 Rate Design'!$J$9:$J$16,MATCH($C1356,'Sch 10.1 Rate Design'!$B$9:$B$16,0)),0)),"")</f>
        <v/>
      </c>
      <c r="DD1356" s="324" t="str">
        <f>IF($A1356&lt;&gt;"",IF(OR(X1356="",X1356=0),0,IF(X1356&gt;INDEX('Sch 10.1 Rate Design'!$J$9:$J$16,MATCH($C1356,'Sch 10.1 Rate Design'!$B$9:$B$16,0)),X1356-INDEX('Sch 10.1 Rate Design'!$J$9:$J$16,MATCH($C1356,'Sch 10.1 Rate Design'!$B$9:$B$16,0)),0)),"")</f>
        <v/>
      </c>
      <c r="DE1356" s="545" t="str">
        <f>IF($A1356&lt;&gt;"",IF(OR(Y1356="",Y1356=0),0,IF(Y1356&gt;INDEX('Sch 10.1 Rate Design'!$J$9:$J$16,MATCH($C1356,'Sch 10.1 Rate Design'!$B$9:$B$16,0)),Y1356-INDEX('Sch 10.1 Rate Design'!$J$9:$J$16,MATCH($C1356,'Sch 10.1 Rate Design'!$B$9:$B$16,0)),0)),"")</f>
        <v/>
      </c>
      <c r="DF1356" s="692" t="str">
        <f>IF($A1356&lt;&gt;"",IF(OR(N1356="",N1356=0), 0, CT1356/'Sch 10.1 Rate Design'!$Z$25*INDEX('Sch 10.1 Rate Design'!$K$9:$K$16,MATCH($C1356,'Sch 10.1 Rate Design'!$B$9:$B$16,0))),"")</f>
        <v/>
      </c>
      <c r="DG1356" s="548" t="str">
        <f>IF($A1356&lt;&gt;"",IF(OR(O1356="",O1356=0), 0, CU1356/'Sch 10.1 Rate Design'!$Z$25*INDEX('Sch 10.1 Rate Design'!$K$9:$K$16,MATCH($C1356,'Sch 10.1 Rate Design'!$B$9:$B$16,0))),"")</f>
        <v/>
      </c>
      <c r="DH1356" s="548" t="str">
        <f>IF($A1356&lt;&gt;"",IF(OR(P1356="",P1356=0), 0, CV1356/'Sch 10.1 Rate Design'!$Z$25*INDEX('Sch 10.1 Rate Design'!$K$9:$K$16,MATCH($C1356,'Sch 10.1 Rate Design'!$B$9:$B$16,0))),"")</f>
        <v/>
      </c>
      <c r="DI1356" s="548" t="str">
        <f>IF($A1356&lt;&gt;"",IF(OR(Q1356="",Q1356=0), 0, CW1356/'Sch 10.1 Rate Design'!$Z$25*INDEX('Sch 10.1 Rate Design'!$K$9:$K$16,MATCH($C1356,'Sch 10.1 Rate Design'!$B$9:$B$16,0))),"")</f>
        <v/>
      </c>
      <c r="DJ1356" s="548" t="str">
        <f>IF($A1356&lt;&gt;"",IF(OR(R1356="",R1356=0), 0, CX1356/'Sch 10.1 Rate Design'!$Z$25*INDEX('Sch 10.1 Rate Design'!$K$9:$K$16,MATCH($C1356,'Sch 10.1 Rate Design'!$B$9:$B$16,0))),"")</f>
        <v/>
      </c>
      <c r="DK1356" s="548" t="str">
        <f>IF($A1356&lt;&gt;"",IF(OR(S1356="",S1356=0), 0, CY1356/'Sch 10.1 Rate Design'!$Z$25*INDEX('Sch 10.1 Rate Design'!$K$9:$K$16,MATCH($C1356,'Sch 10.1 Rate Design'!$B$9:$B$16,0))),"")</f>
        <v/>
      </c>
      <c r="DL1356" s="548" t="str">
        <f>IF($A1356&lt;&gt;"",IF(OR(T1356="",T1356=0), 0, CZ1356/'Sch 10.1 Rate Design'!$Z$25*INDEX('Sch 10.1 Rate Design'!$K$9:$K$16,MATCH($C1356,'Sch 10.1 Rate Design'!$B$9:$B$16,0))),"")</f>
        <v/>
      </c>
      <c r="DM1356" s="548" t="str">
        <f>IF($A1356&lt;&gt;"",IF(OR(U1356="",U1356=0), 0, DA1356/'Sch 10.1 Rate Design'!$Z$25*INDEX('Sch 10.1 Rate Design'!$K$9:$K$16,MATCH($C1356,'Sch 10.1 Rate Design'!$B$9:$B$16,0))),"")</f>
        <v/>
      </c>
      <c r="DN1356" s="548" t="str">
        <f>IF($A1356&lt;&gt;"",IF(OR(V1356="",V1356=0), 0, DB1356/'Sch 10.1 Rate Design'!$Z$25*INDEX('Sch 10.1 Rate Design'!$K$9:$K$16,MATCH($C1356,'Sch 10.1 Rate Design'!$B$9:$B$16,0))),"")</f>
        <v/>
      </c>
      <c r="DO1356" s="548" t="str">
        <f>IF($A1356&lt;&gt;"",IF(OR(W1356="",W1356=0), 0, DC1356/'Sch 10.1 Rate Design'!$Z$25*INDEX('Sch 10.1 Rate Design'!$K$9:$K$16,MATCH($C1356,'Sch 10.1 Rate Design'!$B$9:$B$16,0))),"")</f>
        <v/>
      </c>
      <c r="DP1356" s="548" t="str">
        <f>IF($A1356&lt;&gt;"",IF(OR(X1356="",X1356=0), 0, DD1356/'Sch 10.1 Rate Design'!$Z$25*INDEX('Sch 10.1 Rate Design'!$K$9:$K$16,MATCH($C1356,'Sch 10.1 Rate Design'!$B$9:$B$16,0))),"")</f>
        <v/>
      </c>
      <c r="DQ1356" s="547" t="str">
        <f>IF($A1356&lt;&gt;"",IF(OR(Y1356="",Y1356=0), 0, DE1356/'Sch 10.1 Rate Design'!$Z$25*INDEX('Sch 10.1 Rate Design'!$K$9:$K$16,MATCH($C1356,'Sch 10.1 Rate Design'!$B$9:$B$16,0))),"")</f>
        <v/>
      </c>
      <c r="DR1356" s="546" t="str">
        <f>IF($A1356&lt;&gt;"",IF(OR(N1356="",N1356=0), 0,INDEX('Sch 10.1 Rate Design'!$D$9:$D$16,MATCH($C1356,'Sch 10.1 Rate Design'!$B$9:$B$16,0))),"")</f>
        <v/>
      </c>
      <c r="DS1356" s="324" t="str">
        <f>IF($A1356&lt;&gt;"",IF(OR(O1356="",O1356=0), 0,INDEX('Sch 10.1 Rate Design'!$D$9:$D$16,MATCH($C1356,'Sch 10.1 Rate Design'!$B$9:$B$16,0))),"")</f>
        <v/>
      </c>
      <c r="DT1356" s="324" t="str">
        <f>IF($A1356&lt;&gt;"",IF(OR(P1356="",P1356=0), 0,INDEX('Sch 10.1 Rate Design'!$D$9:$D$16,MATCH($C1356,'Sch 10.1 Rate Design'!$B$9:$B$16,0))),"")</f>
        <v/>
      </c>
      <c r="DU1356" s="324" t="str">
        <f>IF($A1356&lt;&gt;"",IF(OR(Q1356="",Q1356=0), 0,INDEX('Sch 10.1 Rate Design'!$D$9:$D$16,MATCH($C1356,'Sch 10.1 Rate Design'!$B$9:$B$16,0))),"")</f>
        <v/>
      </c>
      <c r="DV1356" s="324" t="str">
        <f>IF($A1356&lt;&gt;"",IF(OR(R1356="",R1356=0), 0,INDEX('Sch 10.1 Rate Design'!$D$9:$D$16,MATCH($C1356,'Sch 10.1 Rate Design'!$B$9:$B$16,0))),"")</f>
        <v/>
      </c>
      <c r="DW1356" s="324" t="str">
        <f>IF($A1356&lt;&gt;"",IF(OR(S1356="",S1356=0), 0,INDEX('Sch 10.1 Rate Design'!$D$9:$D$16,MATCH($C1356,'Sch 10.1 Rate Design'!$B$9:$B$16,0))),"")</f>
        <v/>
      </c>
      <c r="DX1356" s="324" t="str">
        <f>IF($A1356&lt;&gt;"",IF(OR(T1356="",T1356=0), 0,INDEX('Sch 10.1 Rate Design'!$D$9:$D$16,MATCH($C1356,'Sch 10.1 Rate Design'!$B$9:$B$16,0))),"")</f>
        <v/>
      </c>
      <c r="DY1356" s="324" t="str">
        <f>IF($A1356&lt;&gt;"",IF(OR(U1356="",U1356=0), 0,INDEX('Sch 10.1 Rate Design'!$D$9:$D$16,MATCH($C1356,'Sch 10.1 Rate Design'!$B$9:$B$16,0))),"")</f>
        <v/>
      </c>
      <c r="DZ1356" s="324" t="str">
        <f>IF($A1356&lt;&gt;"",IF(OR(V1356="",V1356=0), 0,INDEX('Sch 10.1 Rate Design'!$D$9:$D$16,MATCH($C1356,'Sch 10.1 Rate Design'!$B$9:$B$16,0))),"")</f>
        <v/>
      </c>
      <c r="EA1356" s="324" t="str">
        <f>IF($A1356&lt;&gt;"",IF(OR(W1356="",W1356=0), 0,INDEX('Sch 10.1 Rate Design'!$D$9:$D$16,MATCH($C1356,'Sch 10.1 Rate Design'!$B$9:$B$16,0))),"")</f>
        <v/>
      </c>
      <c r="EB1356" s="324" t="str">
        <f>IF($A1356&lt;&gt;"",IF(OR(X1356="",X1356=0), 0,INDEX('Sch 10.1 Rate Design'!$D$9:$D$16,MATCH($C1356,'Sch 10.1 Rate Design'!$B$9:$B$16,0))),"")</f>
        <v/>
      </c>
      <c r="EC1356" s="545" t="str">
        <f>IF($A1356&lt;&gt;"",IF(OR(Y1356="",Y1356=0), 0,INDEX('Sch 10.1 Rate Design'!$D$9:$D$16,MATCH($C1356,'Sch 10.1 Rate Design'!$B$9:$B$16,0))),"")</f>
        <v/>
      </c>
      <c r="ED1356" s="546"/>
      <c r="EE1356" s="324"/>
      <c r="EF1356" s="324"/>
      <c r="EG1356" s="324"/>
      <c r="EH1356" s="324"/>
      <c r="EI1356" s="324"/>
      <c r="EJ1356" s="324"/>
      <c r="EK1356" s="324"/>
      <c r="EL1356" s="324"/>
      <c r="EM1356" s="324"/>
      <c r="EN1356" s="324"/>
      <c r="EO1356" s="545"/>
      <c r="EP1356" s="324"/>
    </row>
    <row r="1357" spans="1:146" x14ac:dyDescent="0.2">
      <c r="A1357" s="324" t="str">
        <f>IF(Inputs!AO1353&lt;&gt;"",Inputs!AO1353,"")</f>
        <v/>
      </c>
      <c r="B1357" s="324" t="str">
        <f t="shared" ref="B1357:B1420" si="290">IF($A1357&lt;&gt;"",B1356+1,"")</f>
        <v/>
      </c>
      <c r="C1357" s="727" t="str">
        <f>IF($A1357&lt;&gt;"",Inputs!AN1353,"")</f>
        <v/>
      </c>
      <c r="D1357" s="549" t="str">
        <f t="shared" si="283"/>
        <v/>
      </c>
      <c r="E1357" s="549" t="str">
        <f t="shared" si="284"/>
        <v/>
      </c>
      <c r="F1357" s="324" t="str">
        <f t="shared" si="279"/>
        <v/>
      </c>
      <c r="G1357" s="324" t="str">
        <f t="shared" si="285"/>
        <v/>
      </c>
      <c r="H1357" s="790">
        <f t="shared" si="286"/>
        <v>0</v>
      </c>
      <c r="I1357" s="790">
        <f t="shared" si="287"/>
        <v>0</v>
      </c>
      <c r="J1357" s="790">
        <f t="shared" si="288"/>
        <v>0</v>
      </c>
      <c r="K1357" s="790">
        <f t="shared" si="289"/>
        <v>0</v>
      </c>
      <c r="L1357" s="787" t="str">
        <f>IF($A1357&lt;&gt;"",INDEX(Inputs!$AP1353:$BA1353,,MATCH('Sch 10.2 Rate Data'!X$7,Inputs!$AP$4:$BA$4,0)),"")</f>
        <v/>
      </c>
      <c r="M1357" s="787" t="str">
        <f>IF($A1357&lt;&gt;"",INDEX(Inputs!$AP1353:$BA1353,,MATCH('Sch 10.2 Rate Data'!Y$7,Inputs!$AP$4:$BA$4,0)),"")</f>
        <v/>
      </c>
      <c r="N1357" s="546" t="str">
        <f>IF($A1357&lt;&gt;"",INDEX(Inputs!$AP1353:$BA1353,,MATCH('Sch 10.2 Rate Data'!N$7,Inputs!$AP$4:$BA$4,0)),"")</f>
        <v/>
      </c>
      <c r="O1357" s="324" t="str">
        <f>IF($A1357&lt;&gt;"",INDEX(Inputs!$AP1353:$BA1353,,MATCH('Sch 10.2 Rate Data'!O$7,Inputs!$AP$4:$BA$4,0)),"")</f>
        <v/>
      </c>
      <c r="P1357" s="324" t="str">
        <f>IF($A1357&lt;&gt;"",INDEX(Inputs!$AP1353:$BA1353,,MATCH('Sch 10.2 Rate Data'!P$7,Inputs!$AP$4:$BA$4,0)),"")</f>
        <v/>
      </c>
      <c r="Q1357" s="324" t="str">
        <f>IF($A1357&lt;&gt;"",INDEX(Inputs!$AP1353:$BA1353,,MATCH('Sch 10.2 Rate Data'!Q$7,Inputs!$AP$4:$BA$4,0)),"")</f>
        <v/>
      </c>
      <c r="R1357" s="324" t="str">
        <f>IF($A1357&lt;&gt;"",INDEX(Inputs!$AP1353:$BA1353,,MATCH('Sch 10.2 Rate Data'!R$7,Inputs!$AP$4:$BA$4,0)),"")</f>
        <v/>
      </c>
      <c r="S1357" s="324" t="str">
        <f>IF($A1357&lt;&gt;"",INDEX(Inputs!$AP1353:$BA1353,,MATCH('Sch 10.2 Rate Data'!S$7,Inputs!$AP$4:$BA$4,0)),"")</f>
        <v/>
      </c>
      <c r="T1357" s="324" t="str">
        <f>IF($A1357&lt;&gt;"",INDEX(Inputs!$AP1353:$BA1353,,MATCH('Sch 10.2 Rate Data'!T$7,Inputs!$AP$4:$BA$4,0)),"")</f>
        <v/>
      </c>
      <c r="U1357" s="324" t="str">
        <f>IF($A1357&lt;&gt;"",INDEX(Inputs!$AP1353:$BA1353,,MATCH('Sch 10.2 Rate Data'!U$7,Inputs!$AP$4:$BA$4,0)),"")</f>
        <v/>
      </c>
      <c r="V1357" s="324" t="str">
        <f>IF($A1357&lt;&gt;"",INDEX(Inputs!$AP1353:$BA1353,,MATCH('Sch 10.2 Rate Data'!V$7,Inputs!$AP$4:$BA$4,0)),"")</f>
        <v/>
      </c>
      <c r="W1357" s="324" t="str">
        <f>IF($A1357&lt;&gt;"",INDEX(Inputs!$AP1353:$BA1353,,MATCH('Sch 10.2 Rate Data'!W$7,Inputs!$AP$4:$BA$4,0)),"")</f>
        <v/>
      </c>
      <c r="X1357" s="324" t="str">
        <f>IF($A1357&lt;&gt;"",INDEX(Inputs!$AP1353:$BA1353,,MATCH('Sch 10.2 Rate Data'!X$7,Inputs!$AP$4:$BA$4,0)),"")</f>
        <v/>
      </c>
      <c r="Y1357" s="545" t="str">
        <f>IF($A1357&lt;&gt;"",INDEX(Inputs!$AP1353:$BA1353,,MATCH('Sch 10.2 Rate Data'!Y$7,Inputs!$AP$4:$BA$4,0)),"")</f>
        <v/>
      </c>
      <c r="Z1357" s="692" t="str">
        <f t="shared" si="281"/>
        <v/>
      </c>
      <c r="AA1357" s="548" t="str">
        <f t="shared" si="281"/>
        <v/>
      </c>
      <c r="AB1357" s="548" t="str">
        <f t="shared" si="281"/>
        <v/>
      </c>
      <c r="AC1357" s="548" t="str">
        <f t="shared" si="281"/>
        <v/>
      </c>
      <c r="AD1357" s="548" t="str">
        <f t="shared" si="281"/>
        <v/>
      </c>
      <c r="AE1357" s="548" t="str">
        <f t="shared" si="281"/>
        <v/>
      </c>
      <c r="AF1357" s="548" t="str">
        <f t="shared" si="282"/>
        <v/>
      </c>
      <c r="AG1357" s="548" t="str">
        <f t="shared" si="282"/>
        <v/>
      </c>
      <c r="AH1357" s="548" t="str">
        <f t="shared" si="282"/>
        <v/>
      </c>
      <c r="AI1357" s="548" t="str">
        <f t="shared" si="278"/>
        <v/>
      </c>
      <c r="AJ1357" s="548" t="str">
        <f t="shared" si="278"/>
        <v/>
      </c>
      <c r="AK1357" s="547" t="str">
        <f t="shared" si="278"/>
        <v/>
      </c>
      <c r="AL1357" s="692" t="str">
        <f>IF($A1357&lt;&gt;"",IF(OR(N1357="",N1357=0), 0, INDEX('Sch 10.1 Rate Design'!$E$9:$E$16,MATCH($C1357,'Sch 10.1 Rate Design'!$B$9:$B$16,0))),"")</f>
        <v/>
      </c>
      <c r="AM1357" s="548" t="str">
        <f>IF($A1357&lt;&gt;"",IF(OR(O1357="",O1357=0), 0, INDEX('Sch 10.1 Rate Design'!$E$9:$E$16,MATCH($C1357,'Sch 10.1 Rate Design'!$B$9:$B$16,0))),"")</f>
        <v/>
      </c>
      <c r="AN1357" s="548" t="str">
        <f>IF($A1357&lt;&gt;"",IF(OR(P1357="",P1357=0), 0, INDEX('Sch 10.1 Rate Design'!$E$9:$E$16,MATCH($C1357,'Sch 10.1 Rate Design'!$B$9:$B$16,0))),"")</f>
        <v/>
      </c>
      <c r="AO1357" s="548" t="str">
        <f>IF($A1357&lt;&gt;"",IF(OR(Q1357="",Q1357=0), 0, INDEX('Sch 10.1 Rate Design'!$E$9:$E$16,MATCH($C1357,'Sch 10.1 Rate Design'!$B$9:$B$16,0))),"")</f>
        <v/>
      </c>
      <c r="AP1357" s="548" t="str">
        <f>IF($A1357&lt;&gt;"",IF(OR(R1357="",R1357=0), 0, INDEX('Sch 10.1 Rate Design'!$E$9:$E$16,MATCH($C1357,'Sch 10.1 Rate Design'!$B$9:$B$16,0))),"")</f>
        <v/>
      </c>
      <c r="AQ1357" s="548" t="str">
        <f>IF($A1357&lt;&gt;"",IF(OR(S1357="",S1357=0), 0, INDEX('Sch 10.1 Rate Design'!$E$9:$E$16,MATCH($C1357,'Sch 10.1 Rate Design'!$B$9:$B$16,0))),"")</f>
        <v/>
      </c>
      <c r="AR1357" s="548" t="str">
        <f>IF($A1357&lt;&gt;"",IF(OR(T1357="",T1357=0), 0, INDEX('Sch 10.1 Rate Design'!$E$9:$E$16,MATCH($C1357,'Sch 10.1 Rate Design'!$B$9:$B$16,0))),"")</f>
        <v/>
      </c>
      <c r="AS1357" s="548" t="str">
        <f>IF($A1357&lt;&gt;"",IF(OR(U1357="",U1357=0), 0, INDEX('Sch 10.1 Rate Design'!$E$9:$E$16,MATCH($C1357,'Sch 10.1 Rate Design'!$B$9:$B$16,0))),"")</f>
        <v/>
      </c>
      <c r="AT1357" s="548" t="str">
        <f>IF($A1357&lt;&gt;"",IF(OR(V1357="",V1357=0), 0, INDEX('Sch 10.1 Rate Design'!$E$9:$E$16,MATCH($C1357,'Sch 10.1 Rate Design'!$B$9:$B$16,0))),"")</f>
        <v/>
      </c>
      <c r="AU1357" s="548" t="str">
        <f>IF($A1357&lt;&gt;"",IF(OR(W1357="",W1357=0), 0, INDEX('Sch 10.1 Rate Design'!$E$9:$E$16,MATCH($C1357,'Sch 10.1 Rate Design'!$B$9:$B$16,0))),"")</f>
        <v/>
      </c>
      <c r="AV1357" s="548" t="str">
        <f>IF($A1357&lt;&gt;"",IF(OR(X1357="",X1357=0), 0, INDEX('Sch 10.1 Rate Design'!$E$9:$E$16,MATCH($C1357,'Sch 10.1 Rate Design'!$B$9:$B$16,0))),"")</f>
        <v/>
      </c>
      <c r="AW1357" s="547" t="str">
        <f>IF($A1357&lt;&gt;"",IF(OR(Y1357="",Y1357=0), 0, INDEX('Sch 10.1 Rate Design'!$E$9:$E$16,MATCH($C1357,'Sch 10.1 Rate Design'!$B$9:$B$16,0))),"")</f>
        <v/>
      </c>
      <c r="AX1357" s="546" t="str">
        <f>IF($A1357&lt;&gt;"",IF(OR(N1357="",N1357=0),0,+IF(N1357&gt;+INDEX('Sch 10.1 Rate Design'!$D$9:$D$16,MATCH($C1357,'Sch 10.1 Rate Design'!$B$9:$B$16,0)),IF(N1357&gt;+INDEX('Sch 10.1 Rate Design'!$F$9:$F$16,MATCH($C1357,'Sch 10.1 Rate Design'!$B$9:$B$16,0)),+INDEX('Sch 10.1 Rate Design'!$F$9:$F$16,MATCH($C1357,'Sch 10.1 Rate Design'!$B$9:$B$16,0))-INDEX('Sch 10.1 Rate Design'!$D$9:$D$16,MATCH($C1357,'Sch 10.1 Rate Design'!$B$9:$B$16,0)), N1357-INDEX('Sch 10.1 Rate Design'!$D$9:$D$16,MATCH($C1357,'Sch 10.1 Rate Design'!$B$9:$B$16,0))),0)),"")</f>
        <v/>
      </c>
      <c r="AY1357" s="324" t="str">
        <f>IF($A1357&lt;&gt;"",IF(OR(O1357="",O1357=0),0,+IF(O1357&gt;+INDEX('Sch 10.1 Rate Design'!$D$9:$D$16,MATCH($C1357,'Sch 10.1 Rate Design'!$B$9:$B$16,0)),IF(O1357&gt;+INDEX('Sch 10.1 Rate Design'!$F$9:$F$16,MATCH($C1357,'Sch 10.1 Rate Design'!$B$9:$B$16,0)),+INDEX('Sch 10.1 Rate Design'!$F$9:$F$16,MATCH($C1357,'Sch 10.1 Rate Design'!$B$9:$B$16,0))-INDEX('Sch 10.1 Rate Design'!$D$9:$D$16,MATCH($C1357,'Sch 10.1 Rate Design'!$B$9:$B$16,0)), O1357-INDEX('Sch 10.1 Rate Design'!$D$9:$D$16,MATCH($C1357,'Sch 10.1 Rate Design'!$B$9:$B$16,0))),0)),"")</f>
        <v/>
      </c>
      <c r="AZ1357" s="324" t="str">
        <f>IF($A1357&lt;&gt;"",IF(OR(P1357="",P1357=0),0,+IF(P1357&gt;+INDEX('Sch 10.1 Rate Design'!$D$9:$D$16,MATCH($C1357,'Sch 10.1 Rate Design'!$B$9:$B$16,0)),IF(P1357&gt;+INDEX('Sch 10.1 Rate Design'!$F$9:$F$16,MATCH($C1357,'Sch 10.1 Rate Design'!$B$9:$B$16,0)),+INDEX('Sch 10.1 Rate Design'!$F$9:$F$16,MATCH($C1357,'Sch 10.1 Rate Design'!$B$9:$B$16,0))-INDEX('Sch 10.1 Rate Design'!$D$9:$D$16,MATCH($C1357,'Sch 10.1 Rate Design'!$B$9:$B$16,0)), P1357-INDEX('Sch 10.1 Rate Design'!$D$9:$D$16,MATCH($C1357,'Sch 10.1 Rate Design'!$B$9:$B$16,0))),0)),"")</f>
        <v/>
      </c>
      <c r="BA1357" s="324" t="str">
        <f>IF($A1357&lt;&gt;"",IF(OR(Q1357="",Q1357=0),0,+IF(Q1357&gt;+INDEX('Sch 10.1 Rate Design'!$D$9:$D$16,MATCH($C1357,'Sch 10.1 Rate Design'!$B$9:$B$16,0)),IF(Q1357&gt;+INDEX('Sch 10.1 Rate Design'!$F$9:$F$16,MATCH($C1357,'Sch 10.1 Rate Design'!$B$9:$B$16,0)),+INDEX('Sch 10.1 Rate Design'!$F$9:$F$16,MATCH($C1357,'Sch 10.1 Rate Design'!$B$9:$B$16,0))-INDEX('Sch 10.1 Rate Design'!$D$9:$D$16,MATCH($C1357,'Sch 10.1 Rate Design'!$B$9:$B$16,0)), Q1357-INDEX('Sch 10.1 Rate Design'!$D$9:$D$16,MATCH($C1357,'Sch 10.1 Rate Design'!$B$9:$B$16,0))),0)),"")</f>
        <v/>
      </c>
      <c r="BB1357" s="324" t="str">
        <f>IF($A1357&lt;&gt;"",IF(OR(R1357="",R1357=0),0,+IF(R1357&gt;+INDEX('Sch 10.1 Rate Design'!$D$9:$D$16,MATCH($C1357,'Sch 10.1 Rate Design'!$B$9:$B$16,0)),IF(R1357&gt;+INDEX('Sch 10.1 Rate Design'!$F$9:$F$16,MATCH($C1357,'Sch 10.1 Rate Design'!$B$9:$B$16,0)),+INDEX('Sch 10.1 Rate Design'!$F$9:$F$16,MATCH($C1357,'Sch 10.1 Rate Design'!$B$9:$B$16,0))-INDEX('Sch 10.1 Rate Design'!$D$9:$D$16,MATCH($C1357,'Sch 10.1 Rate Design'!$B$9:$B$16,0)), R1357-INDEX('Sch 10.1 Rate Design'!$D$9:$D$16,MATCH($C1357,'Sch 10.1 Rate Design'!$B$9:$B$16,0))),0)),"")</f>
        <v/>
      </c>
      <c r="BC1357" s="324" t="str">
        <f>IF($A1357&lt;&gt;"",IF(OR(S1357="",S1357=0),0,+IF(S1357&gt;+INDEX('Sch 10.1 Rate Design'!$D$9:$D$16,MATCH($C1357,'Sch 10.1 Rate Design'!$B$9:$B$16,0)),IF(S1357&gt;+INDEX('Sch 10.1 Rate Design'!$F$9:$F$16,MATCH($C1357,'Sch 10.1 Rate Design'!$B$9:$B$16,0)),+INDEX('Sch 10.1 Rate Design'!$F$9:$F$16,MATCH($C1357,'Sch 10.1 Rate Design'!$B$9:$B$16,0))-INDEX('Sch 10.1 Rate Design'!$D$9:$D$16,MATCH($C1357,'Sch 10.1 Rate Design'!$B$9:$B$16,0)), S1357-INDEX('Sch 10.1 Rate Design'!$D$9:$D$16,MATCH($C1357,'Sch 10.1 Rate Design'!$B$9:$B$16,0))),0)),"")</f>
        <v/>
      </c>
      <c r="BD1357" s="324" t="str">
        <f>IF($A1357&lt;&gt;"",IF(OR(T1357="",T1357=0),0,+IF(T1357&gt;+INDEX('Sch 10.1 Rate Design'!$D$9:$D$16,MATCH($C1357,'Sch 10.1 Rate Design'!$B$9:$B$16,0)),IF(T1357&gt;+INDEX('Sch 10.1 Rate Design'!$F$9:$F$16,MATCH($C1357,'Sch 10.1 Rate Design'!$B$9:$B$16,0)),+INDEX('Sch 10.1 Rate Design'!$F$9:$F$16,MATCH($C1357,'Sch 10.1 Rate Design'!$B$9:$B$16,0))-INDEX('Sch 10.1 Rate Design'!$D$9:$D$16,MATCH($C1357,'Sch 10.1 Rate Design'!$B$9:$B$16,0)), T1357-INDEX('Sch 10.1 Rate Design'!$D$9:$D$16,MATCH($C1357,'Sch 10.1 Rate Design'!$B$9:$B$16,0))),0)),"")</f>
        <v/>
      </c>
      <c r="BE1357" s="324" t="str">
        <f>IF($A1357&lt;&gt;"",IF(OR(U1357="",U1357=0),0,+IF(U1357&gt;+INDEX('Sch 10.1 Rate Design'!$D$9:$D$16,MATCH($C1357,'Sch 10.1 Rate Design'!$B$9:$B$16,0)),IF(U1357&gt;+INDEX('Sch 10.1 Rate Design'!$F$9:$F$16,MATCH($C1357,'Sch 10.1 Rate Design'!$B$9:$B$16,0)),+INDEX('Sch 10.1 Rate Design'!$F$9:$F$16,MATCH($C1357,'Sch 10.1 Rate Design'!$B$9:$B$16,0))-INDEX('Sch 10.1 Rate Design'!$D$9:$D$16,MATCH($C1357,'Sch 10.1 Rate Design'!$B$9:$B$16,0)), U1357-INDEX('Sch 10.1 Rate Design'!$D$9:$D$16,MATCH($C1357,'Sch 10.1 Rate Design'!$B$9:$B$16,0))),0)),"")</f>
        <v/>
      </c>
      <c r="BF1357" s="324" t="str">
        <f>IF($A1357&lt;&gt;"",IF(OR(V1357="",V1357=0),0,+IF(V1357&gt;+INDEX('Sch 10.1 Rate Design'!$D$9:$D$16,MATCH($C1357,'Sch 10.1 Rate Design'!$B$9:$B$16,0)),IF(V1357&gt;+INDEX('Sch 10.1 Rate Design'!$F$9:$F$16,MATCH($C1357,'Sch 10.1 Rate Design'!$B$9:$B$16,0)),+INDEX('Sch 10.1 Rate Design'!$F$9:$F$16,MATCH($C1357,'Sch 10.1 Rate Design'!$B$9:$B$16,0))-INDEX('Sch 10.1 Rate Design'!$D$9:$D$16,MATCH($C1357,'Sch 10.1 Rate Design'!$B$9:$B$16,0)), V1357-INDEX('Sch 10.1 Rate Design'!$D$9:$D$16,MATCH($C1357,'Sch 10.1 Rate Design'!$B$9:$B$16,0))),0)),"")</f>
        <v/>
      </c>
      <c r="BG1357" s="324" t="str">
        <f>IF($A1357&lt;&gt;"",IF(OR(W1357="",W1357=0),0,+IF(W1357&gt;+INDEX('Sch 10.1 Rate Design'!$D$9:$D$16,MATCH($C1357,'Sch 10.1 Rate Design'!$B$9:$B$16,0)),IF(W1357&gt;+INDEX('Sch 10.1 Rate Design'!$F$9:$F$16,MATCH($C1357,'Sch 10.1 Rate Design'!$B$9:$B$16,0)),+INDEX('Sch 10.1 Rate Design'!$F$9:$F$16,MATCH($C1357,'Sch 10.1 Rate Design'!$B$9:$B$16,0))-INDEX('Sch 10.1 Rate Design'!$D$9:$D$16,MATCH($C1357,'Sch 10.1 Rate Design'!$B$9:$B$16,0)), W1357-INDEX('Sch 10.1 Rate Design'!$D$9:$D$16,MATCH($C1357,'Sch 10.1 Rate Design'!$B$9:$B$16,0))),0)),"")</f>
        <v/>
      </c>
      <c r="BH1357" s="324" t="str">
        <f>IF($A1357&lt;&gt;"",IF(OR(X1357="",X1357=0),0,+IF(X1357&gt;+INDEX('Sch 10.1 Rate Design'!$D$9:$D$16,MATCH($C1357,'Sch 10.1 Rate Design'!$B$9:$B$16,0)),IF(X1357&gt;+INDEX('Sch 10.1 Rate Design'!$F$9:$F$16,MATCH($C1357,'Sch 10.1 Rate Design'!$B$9:$B$16,0)),+INDEX('Sch 10.1 Rate Design'!$F$9:$F$16,MATCH($C1357,'Sch 10.1 Rate Design'!$B$9:$B$16,0))-INDEX('Sch 10.1 Rate Design'!$D$9:$D$16,MATCH($C1357,'Sch 10.1 Rate Design'!$B$9:$B$16,0)), X1357-INDEX('Sch 10.1 Rate Design'!$D$9:$D$16,MATCH($C1357,'Sch 10.1 Rate Design'!$B$9:$B$16,0))),0)),"")</f>
        <v/>
      </c>
      <c r="BI1357" s="545" t="str">
        <f>IF($A1357&lt;&gt;"",IF(OR(Y1357="",Y1357=0),0,+IF(Y1357&gt;+INDEX('Sch 10.1 Rate Design'!$D$9:$D$16,MATCH($C1357,'Sch 10.1 Rate Design'!$B$9:$B$16,0)),IF(Y1357&gt;+INDEX('Sch 10.1 Rate Design'!$F$9:$F$16,MATCH($C1357,'Sch 10.1 Rate Design'!$B$9:$B$16,0)),+INDEX('Sch 10.1 Rate Design'!$F$9:$F$16,MATCH($C1357,'Sch 10.1 Rate Design'!$B$9:$B$16,0))-INDEX('Sch 10.1 Rate Design'!$D$9:$D$16,MATCH($C1357,'Sch 10.1 Rate Design'!$B$9:$B$16,0)), Y1357-INDEX('Sch 10.1 Rate Design'!$D$9:$D$16,MATCH($C1357,'Sch 10.1 Rate Design'!$B$9:$B$16,0))),0)),"")</f>
        <v/>
      </c>
      <c r="BJ1357" s="692" t="str">
        <f>IF($A1357&lt;&gt;"",IF(OR(N1357="",N1357=0), 0, AX1357/'Sch 10.1 Rate Design'!$Z$25*INDEX('Sch 10.1 Rate Design'!$G$9:$G$16,MATCH($C1357,'Sch 10.1 Rate Design'!$B$9:$B$16,0))),"")</f>
        <v/>
      </c>
      <c r="BK1357" s="548" t="str">
        <f>IF($A1357&lt;&gt;"",IF(OR(O1357="",O1357=0), 0, AY1357/'Sch 10.1 Rate Design'!$Z$25*INDEX('Sch 10.1 Rate Design'!$G$9:$G$16,MATCH($C1357,'Sch 10.1 Rate Design'!$B$9:$B$16,0))),"")</f>
        <v/>
      </c>
      <c r="BL1357" s="548" t="str">
        <f>IF($A1357&lt;&gt;"",IF(OR(P1357="",P1357=0), 0, AZ1357/'Sch 10.1 Rate Design'!$Z$25*INDEX('Sch 10.1 Rate Design'!$G$9:$G$16,MATCH($C1357,'Sch 10.1 Rate Design'!$B$9:$B$16,0))),"")</f>
        <v/>
      </c>
      <c r="BM1357" s="548" t="str">
        <f>IF($A1357&lt;&gt;"",IF(OR(Q1357="",Q1357=0), 0, BA1357/'Sch 10.1 Rate Design'!$Z$25*INDEX('Sch 10.1 Rate Design'!$G$9:$G$16,MATCH($C1357,'Sch 10.1 Rate Design'!$B$9:$B$16,0))),"")</f>
        <v/>
      </c>
      <c r="BN1357" s="548" t="str">
        <f>IF($A1357&lt;&gt;"",IF(OR(R1357="",R1357=0), 0, BB1357/'Sch 10.1 Rate Design'!$Z$25*INDEX('Sch 10.1 Rate Design'!$G$9:$G$16,MATCH($C1357,'Sch 10.1 Rate Design'!$B$9:$B$16,0))),"")</f>
        <v/>
      </c>
      <c r="BO1357" s="548" t="str">
        <f>IF($A1357&lt;&gt;"",IF(OR(S1357="",S1357=0), 0, BC1357/'Sch 10.1 Rate Design'!$Z$25*INDEX('Sch 10.1 Rate Design'!$G$9:$G$16,MATCH($C1357,'Sch 10.1 Rate Design'!$B$9:$B$16,0))),"")</f>
        <v/>
      </c>
      <c r="BP1357" s="548" t="str">
        <f>IF($A1357&lt;&gt;"",IF(OR(T1357="",T1357=0), 0, BD1357/'Sch 10.1 Rate Design'!$Z$25*INDEX('Sch 10.1 Rate Design'!$G$9:$G$16,MATCH($C1357,'Sch 10.1 Rate Design'!$B$9:$B$16,0))),"")</f>
        <v/>
      </c>
      <c r="BQ1357" s="548" t="str">
        <f>IF($A1357&lt;&gt;"",IF(OR(U1357="",U1357=0), 0, BE1357/'Sch 10.1 Rate Design'!$Z$25*INDEX('Sch 10.1 Rate Design'!$G$9:$G$16,MATCH($C1357,'Sch 10.1 Rate Design'!$B$9:$B$16,0))),"")</f>
        <v/>
      </c>
      <c r="BR1357" s="548" t="str">
        <f>IF($A1357&lt;&gt;"",IF(OR(V1357="",V1357=0), 0, BF1357/'Sch 10.1 Rate Design'!$Z$25*INDEX('Sch 10.1 Rate Design'!$G$9:$G$16,MATCH($C1357,'Sch 10.1 Rate Design'!$B$9:$B$16,0))),"")</f>
        <v/>
      </c>
      <c r="BS1357" s="548" t="str">
        <f>IF($A1357&lt;&gt;"",IF(OR(W1357="",W1357=0), 0, BG1357/'Sch 10.1 Rate Design'!$Z$25*INDEX('Sch 10.1 Rate Design'!$G$9:$G$16,MATCH($C1357,'Sch 10.1 Rate Design'!$B$9:$B$16,0))),"")</f>
        <v/>
      </c>
      <c r="BT1357" s="548" t="str">
        <f>IF($A1357&lt;&gt;"",IF(OR(X1357="",X1357=0), 0, BH1357/'Sch 10.1 Rate Design'!$Z$25*INDEX('Sch 10.1 Rate Design'!$G$9:$G$16,MATCH($C1357,'Sch 10.1 Rate Design'!$B$9:$B$16,0))),"")</f>
        <v/>
      </c>
      <c r="BU1357" s="547" t="str">
        <f>IF($A1357&lt;&gt;"",IF(OR(Y1357="",Y1357=0), 0, BI1357/'Sch 10.1 Rate Design'!$Z$25*INDEX('Sch 10.1 Rate Design'!$G$9:$G$16,MATCH($C1357,'Sch 10.1 Rate Design'!$B$9:$B$16,0))),"")</f>
        <v/>
      </c>
      <c r="BV1357" s="546" t="str">
        <f>IF($A1357&lt;&gt;"",IF(OR(N1357="",N1357=0),0,+IF(N1357&gt;+INDEX('Sch 10.1 Rate Design'!$F$9:$F$16,MATCH($C1357,'Sch 10.1 Rate Design'!$B$9:$B$16,0)),IF(N1357&gt;+INDEX('Sch 10.1 Rate Design'!$H$9:$H$16,MATCH($C1357,'Sch 10.1 Rate Design'!$B$9:$B$16,0)),+INDEX('Sch 10.1 Rate Design'!$H$9:$H$16,MATCH($C1357,'Sch 10.1 Rate Design'!$B$9:$B$16,0))-INDEX('Sch 10.1 Rate Design'!$F$9:$F$16,MATCH($C1357,'Sch 10.1 Rate Design'!$B$9:$B$16,0)), N1357-INDEX('Sch 10.1 Rate Design'!$F$9:$F$16,MATCH($C1357,'Sch 10.1 Rate Design'!$B$9:$B$16,0))), 0)),"")</f>
        <v/>
      </c>
      <c r="BW1357" s="324" t="str">
        <f>IF($A1357&lt;&gt;"",IF(OR(O1357="",O1357=0),0,+IF(O1357&gt;+INDEX('Sch 10.1 Rate Design'!$F$9:$F$16,MATCH($C1357,'Sch 10.1 Rate Design'!$B$9:$B$16,0)),IF(O1357&gt;+INDEX('Sch 10.1 Rate Design'!$H$9:$H$16,MATCH($C1357,'Sch 10.1 Rate Design'!$B$9:$B$16,0)),+INDEX('Sch 10.1 Rate Design'!$H$9:$H$16,MATCH($C1357,'Sch 10.1 Rate Design'!$B$9:$B$16,0))-INDEX('Sch 10.1 Rate Design'!$F$9:$F$16,MATCH($C1357,'Sch 10.1 Rate Design'!$B$9:$B$16,0)), O1357-INDEX('Sch 10.1 Rate Design'!$F$9:$F$16,MATCH($C1357,'Sch 10.1 Rate Design'!$B$9:$B$16,0))), 0)),"")</f>
        <v/>
      </c>
      <c r="BX1357" s="324" t="str">
        <f>IF($A1357&lt;&gt;"",IF(OR(P1357="",P1357=0),0,+IF(P1357&gt;+INDEX('Sch 10.1 Rate Design'!$F$9:$F$16,MATCH($C1357,'Sch 10.1 Rate Design'!$B$9:$B$16,0)),IF(P1357&gt;+INDEX('Sch 10.1 Rate Design'!$H$9:$H$16,MATCH($C1357,'Sch 10.1 Rate Design'!$B$9:$B$16,0)),+INDEX('Sch 10.1 Rate Design'!$H$9:$H$16,MATCH($C1357,'Sch 10.1 Rate Design'!$B$9:$B$16,0))-INDEX('Sch 10.1 Rate Design'!$F$9:$F$16,MATCH($C1357,'Sch 10.1 Rate Design'!$B$9:$B$16,0)), P1357-INDEX('Sch 10.1 Rate Design'!$F$9:$F$16,MATCH($C1357,'Sch 10.1 Rate Design'!$B$9:$B$16,0))), 0)),"")</f>
        <v/>
      </c>
      <c r="BY1357" s="324" t="str">
        <f>IF($A1357&lt;&gt;"",IF(OR(Q1357="",Q1357=0),0,+IF(Q1357&gt;+INDEX('Sch 10.1 Rate Design'!$F$9:$F$16,MATCH($C1357,'Sch 10.1 Rate Design'!$B$9:$B$16,0)),IF(Q1357&gt;+INDEX('Sch 10.1 Rate Design'!$H$9:$H$16,MATCH($C1357,'Sch 10.1 Rate Design'!$B$9:$B$16,0)),+INDEX('Sch 10.1 Rate Design'!$H$9:$H$16,MATCH($C1357,'Sch 10.1 Rate Design'!$B$9:$B$16,0))-INDEX('Sch 10.1 Rate Design'!$F$9:$F$16,MATCH($C1357,'Sch 10.1 Rate Design'!$B$9:$B$16,0)), Q1357-INDEX('Sch 10.1 Rate Design'!$F$9:$F$16,MATCH($C1357,'Sch 10.1 Rate Design'!$B$9:$B$16,0))), 0)),"")</f>
        <v/>
      </c>
      <c r="BZ1357" s="324" t="str">
        <f>IF($A1357&lt;&gt;"",IF(OR(R1357="",R1357=0),0,+IF(R1357&gt;+INDEX('Sch 10.1 Rate Design'!$F$9:$F$16,MATCH($C1357,'Sch 10.1 Rate Design'!$B$9:$B$16,0)),IF(R1357&gt;+INDEX('Sch 10.1 Rate Design'!$H$9:$H$16,MATCH($C1357,'Sch 10.1 Rate Design'!$B$9:$B$16,0)),+INDEX('Sch 10.1 Rate Design'!$H$9:$H$16,MATCH($C1357,'Sch 10.1 Rate Design'!$B$9:$B$16,0))-INDEX('Sch 10.1 Rate Design'!$F$9:$F$16,MATCH($C1357,'Sch 10.1 Rate Design'!$B$9:$B$16,0)), R1357-INDEX('Sch 10.1 Rate Design'!$F$9:$F$16,MATCH($C1357,'Sch 10.1 Rate Design'!$B$9:$B$16,0))), 0)),"")</f>
        <v/>
      </c>
      <c r="CA1357" s="324" t="str">
        <f>IF($A1357&lt;&gt;"",IF(OR(S1357="",S1357=0),0,+IF(S1357&gt;+INDEX('Sch 10.1 Rate Design'!$F$9:$F$16,MATCH($C1357,'Sch 10.1 Rate Design'!$B$9:$B$16,0)),IF(S1357&gt;+INDEX('Sch 10.1 Rate Design'!$H$9:$H$16,MATCH($C1357,'Sch 10.1 Rate Design'!$B$9:$B$16,0)),+INDEX('Sch 10.1 Rate Design'!$H$9:$H$16,MATCH($C1357,'Sch 10.1 Rate Design'!$B$9:$B$16,0))-INDEX('Sch 10.1 Rate Design'!$F$9:$F$16,MATCH($C1357,'Sch 10.1 Rate Design'!$B$9:$B$16,0)), S1357-INDEX('Sch 10.1 Rate Design'!$F$9:$F$16,MATCH($C1357,'Sch 10.1 Rate Design'!$B$9:$B$16,0))), 0)),"")</f>
        <v/>
      </c>
      <c r="CB1357" s="324" t="str">
        <f>IF($A1357&lt;&gt;"",IF(OR(T1357="",T1357=0),0,+IF(T1357&gt;+INDEX('Sch 10.1 Rate Design'!$F$9:$F$16,MATCH($C1357,'Sch 10.1 Rate Design'!$B$9:$B$16,0)),IF(T1357&gt;+INDEX('Sch 10.1 Rate Design'!$H$9:$H$16,MATCH($C1357,'Sch 10.1 Rate Design'!$B$9:$B$16,0)),+INDEX('Sch 10.1 Rate Design'!$H$9:$H$16,MATCH($C1357,'Sch 10.1 Rate Design'!$B$9:$B$16,0))-INDEX('Sch 10.1 Rate Design'!$F$9:$F$16,MATCH($C1357,'Sch 10.1 Rate Design'!$B$9:$B$16,0)), T1357-INDEX('Sch 10.1 Rate Design'!$F$9:$F$16,MATCH($C1357,'Sch 10.1 Rate Design'!$B$9:$B$16,0))), 0)),"")</f>
        <v/>
      </c>
      <c r="CC1357" s="324" t="str">
        <f>IF($A1357&lt;&gt;"",IF(OR(U1357="",U1357=0),0,+IF(U1357&gt;+INDEX('Sch 10.1 Rate Design'!$F$9:$F$16,MATCH($C1357,'Sch 10.1 Rate Design'!$B$9:$B$16,0)),IF(U1357&gt;+INDEX('Sch 10.1 Rate Design'!$H$9:$H$16,MATCH($C1357,'Sch 10.1 Rate Design'!$B$9:$B$16,0)),+INDEX('Sch 10.1 Rate Design'!$H$9:$H$16,MATCH($C1357,'Sch 10.1 Rate Design'!$B$9:$B$16,0))-INDEX('Sch 10.1 Rate Design'!$F$9:$F$16,MATCH($C1357,'Sch 10.1 Rate Design'!$B$9:$B$16,0)), U1357-INDEX('Sch 10.1 Rate Design'!$F$9:$F$16,MATCH($C1357,'Sch 10.1 Rate Design'!$B$9:$B$16,0))), 0)),"")</f>
        <v/>
      </c>
      <c r="CD1357" s="324" t="str">
        <f>IF($A1357&lt;&gt;"",IF(OR(V1357="",V1357=0),0,+IF(V1357&gt;+INDEX('Sch 10.1 Rate Design'!$F$9:$F$16,MATCH($C1357,'Sch 10.1 Rate Design'!$B$9:$B$16,0)),IF(V1357&gt;+INDEX('Sch 10.1 Rate Design'!$H$9:$H$16,MATCH($C1357,'Sch 10.1 Rate Design'!$B$9:$B$16,0)),+INDEX('Sch 10.1 Rate Design'!$H$9:$H$16,MATCH($C1357,'Sch 10.1 Rate Design'!$B$9:$B$16,0))-INDEX('Sch 10.1 Rate Design'!$F$9:$F$16,MATCH($C1357,'Sch 10.1 Rate Design'!$B$9:$B$16,0)), V1357-INDEX('Sch 10.1 Rate Design'!$F$9:$F$16,MATCH($C1357,'Sch 10.1 Rate Design'!$B$9:$B$16,0))), 0)),"")</f>
        <v/>
      </c>
      <c r="CE1357" s="324" t="str">
        <f>IF($A1357&lt;&gt;"",IF(OR(W1357="",W1357=0),0,+IF(W1357&gt;+INDEX('Sch 10.1 Rate Design'!$F$9:$F$16,MATCH($C1357,'Sch 10.1 Rate Design'!$B$9:$B$16,0)),IF(W1357&gt;+INDEX('Sch 10.1 Rate Design'!$H$9:$H$16,MATCH($C1357,'Sch 10.1 Rate Design'!$B$9:$B$16,0)),+INDEX('Sch 10.1 Rate Design'!$H$9:$H$16,MATCH($C1357,'Sch 10.1 Rate Design'!$B$9:$B$16,0))-INDEX('Sch 10.1 Rate Design'!$F$9:$F$16,MATCH($C1357,'Sch 10.1 Rate Design'!$B$9:$B$16,0)), W1357-INDEX('Sch 10.1 Rate Design'!$F$9:$F$16,MATCH($C1357,'Sch 10.1 Rate Design'!$B$9:$B$16,0))), 0)),"")</f>
        <v/>
      </c>
      <c r="CF1357" s="324" t="str">
        <f>IF($A1357&lt;&gt;"",IF(OR(X1357="",X1357=0),0,+IF(X1357&gt;+INDEX('Sch 10.1 Rate Design'!$F$9:$F$16,MATCH($C1357,'Sch 10.1 Rate Design'!$B$9:$B$16,0)),IF(X1357&gt;+INDEX('Sch 10.1 Rate Design'!$H$9:$H$16,MATCH($C1357,'Sch 10.1 Rate Design'!$B$9:$B$16,0)),+INDEX('Sch 10.1 Rate Design'!$H$9:$H$16,MATCH($C1357,'Sch 10.1 Rate Design'!$B$9:$B$16,0))-INDEX('Sch 10.1 Rate Design'!$F$9:$F$16,MATCH($C1357,'Sch 10.1 Rate Design'!$B$9:$B$16,0)), X1357-INDEX('Sch 10.1 Rate Design'!$F$9:$F$16,MATCH($C1357,'Sch 10.1 Rate Design'!$B$9:$B$16,0))), 0)),"")</f>
        <v/>
      </c>
      <c r="CG1357" s="545" t="str">
        <f>IF($A1357&lt;&gt;"",IF(OR(Y1357="",Y1357=0),0,+IF(Y1357&gt;+INDEX('Sch 10.1 Rate Design'!$F$9:$F$16,MATCH($C1357,'Sch 10.1 Rate Design'!$B$9:$B$16,0)),IF(Y1357&gt;+INDEX('Sch 10.1 Rate Design'!$H$9:$H$16,MATCH($C1357,'Sch 10.1 Rate Design'!$B$9:$B$16,0)),+INDEX('Sch 10.1 Rate Design'!$H$9:$H$16,MATCH($C1357,'Sch 10.1 Rate Design'!$B$9:$B$16,0))-INDEX('Sch 10.1 Rate Design'!$F$9:$F$16,MATCH($C1357,'Sch 10.1 Rate Design'!$B$9:$B$16,0)), Y1357-INDEX('Sch 10.1 Rate Design'!$F$9:$F$16,MATCH($C1357,'Sch 10.1 Rate Design'!$B$9:$B$16,0))), 0)),"")</f>
        <v/>
      </c>
      <c r="CH1357" s="692" t="str">
        <f>IF($A1357&lt;&gt;"",IF(OR(N1357="",N1357=0), 0, BV1357/'Sch 10.1 Rate Design'!$Z$25*INDEX('Sch 10.1 Rate Design'!$I$9:$I$16,MATCH($C1357,'Sch 10.1 Rate Design'!$B$9:$B$16,0))),"")</f>
        <v/>
      </c>
      <c r="CI1357" s="548" t="str">
        <f>IF($A1357&lt;&gt;"",IF(OR(O1357="",O1357=0), 0, BW1357/'Sch 10.1 Rate Design'!$Z$25*INDEX('Sch 10.1 Rate Design'!$I$9:$I$16,MATCH($C1357,'Sch 10.1 Rate Design'!$B$9:$B$16,0))),"")</f>
        <v/>
      </c>
      <c r="CJ1357" s="548" t="str">
        <f>IF($A1357&lt;&gt;"",IF(OR(P1357="",P1357=0), 0, BX1357/'Sch 10.1 Rate Design'!$Z$25*INDEX('Sch 10.1 Rate Design'!$I$9:$I$16,MATCH($C1357,'Sch 10.1 Rate Design'!$B$9:$B$16,0))),"")</f>
        <v/>
      </c>
      <c r="CK1357" s="548" t="str">
        <f>IF($A1357&lt;&gt;"",IF(OR(Q1357="",Q1357=0), 0, BY1357/'Sch 10.1 Rate Design'!$Z$25*INDEX('Sch 10.1 Rate Design'!$I$9:$I$16,MATCH($C1357,'Sch 10.1 Rate Design'!$B$9:$B$16,0))),"")</f>
        <v/>
      </c>
      <c r="CL1357" s="548" t="str">
        <f>IF($A1357&lt;&gt;"",IF(OR(R1357="",R1357=0), 0, BZ1357/'Sch 10.1 Rate Design'!$Z$25*INDEX('Sch 10.1 Rate Design'!$I$9:$I$16,MATCH($C1357,'Sch 10.1 Rate Design'!$B$9:$B$16,0))),"")</f>
        <v/>
      </c>
      <c r="CM1357" s="548" t="str">
        <f>IF($A1357&lt;&gt;"",IF(OR(S1357="",S1357=0), 0, CA1357/'Sch 10.1 Rate Design'!$Z$25*INDEX('Sch 10.1 Rate Design'!$I$9:$I$16,MATCH($C1357,'Sch 10.1 Rate Design'!$B$9:$B$16,0))),"")</f>
        <v/>
      </c>
      <c r="CN1357" s="548" t="str">
        <f>IF($A1357&lt;&gt;"",IF(OR(T1357="",T1357=0), 0, CB1357/'Sch 10.1 Rate Design'!$Z$25*INDEX('Sch 10.1 Rate Design'!$I$9:$I$16,MATCH($C1357,'Sch 10.1 Rate Design'!$B$9:$B$16,0))),"")</f>
        <v/>
      </c>
      <c r="CO1357" s="548" t="str">
        <f>IF($A1357&lt;&gt;"",IF(OR(U1357="",U1357=0), 0, CC1357/'Sch 10.1 Rate Design'!$Z$25*INDEX('Sch 10.1 Rate Design'!$I$9:$I$16,MATCH($C1357,'Sch 10.1 Rate Design'!$B$9:$B$16,0))),"")</f>
        <v/>
      </c>
      <c r="CP1357" s="548" t="str">
        <f>IF($A1357&lt;&gt;"",IF(OR(V1357="",V1357=0), 0, CD1357/'Sch 10.1 Rate Design'!$Z$25*INDEX('Sch 10.1 Rate Design'!$I$9:$I$16,MATCH($C1357,'Sch 10.1 Rate Design'!$B$9:$B$16,0))),"")</f>
        <v/>
      </c>
      <c r="CQ1357" s="548" t="str">
        <f>IF($A1357&lt;&gt;"",IF(OR(W1357="",W1357=0), 0, CE1357/'Sch 10.1 Rate Design'!$Z$25*INDEX('Sch 10.1 Rate Design'!$I$9:$I$16,MATCH($C1357,'Sch 10.1 Rate Design'!$B$9:$B$16,0))),"")</f>
        <v/>
      </c>
      <c r="CR1357" s="548" t="str">
        <f>IF($A1357&lt;&gt;"",IF(OR(X1357="",X1357=0), 0, CF1357/'Sch 10.1 Rate Design'!$Z$25*INDEX('Sch 10.1 Rate Design'!$I$9:$I$16,MATCH($C1357,'Sch 10.1 Rate Design'!$B$9:$B$16,0))),"")</f>
        <v/>
      </c>
      <c r="CS1357" s="547" t="str">
        <f>IF($A1357&lt;&gt;"",IF(OR(Y1357="",Y1357=0), 0, CG1357/'Sch 10.1 Rate Design'!$Z$25*INDEX('Sch 10.1 Rate Design'!$I$9:$I$16,MATCH($C1357,'Sch 10.1 Rate Design'!$B$9:$B$16,0))),"")</f>
        <v/>
      </c>
      <c r="CT1357" s="546" t="str">
        <f>IF($A1357&lt;&gt;"",IF(OR(N1357="",N1357=0),0,IF(N1357&gt;INDEX('Sch 10.1 Rate Design'!$J$9:$J$16,MATCH($C1357,'Sch 10.1 Rate Design'!$B$9:$B$16,0)),N1357-INDEX('Sch 10.1 Rate Design'!$J$9:$J$16,MATCH($C1357,'Sch 10.1 Rate Design'!$B$9:$B$16,0)),0)),"")</f>
        <v/>
      </c>
      <c r="CU1357" s="324" t="str">
        <f>IF($A1357&lt;&gt;"",IF(OR(O1357="",O1357=0),0,IF(O1357&gt;INDEX('Sch 10.1 Rate Design'!$J$9:$J$16,MATCH($C1357,'Sch 10.1 Rate Design'!$B$9:$B$16,0)),O1357-INDEX('Sch 10.1 Rate Design'!$J$9:$J$16,MATCH($C1357,'Sch 10.1 Rate Design'!$B$9:$B$16,0)),0)),"")</f>
        <v/>
      </c>
      <c r="CV1357" s="324" t="str">
        <f>IF($A1357&lt;&gt;"",IF(OR(P1357="",P1357=0),0,IF(P1357&gt;INDEX('Sch 10.1 Rate Design'!$J$9:$J$16,MATCH($C1357,'Sch 10.1 Rate Design'!$B$9:$B$16,0)),P1357-INDEX('Sch 10.1 Rate Design'!$J$9:$J$16,MATCH($C1357,'Sch 10.1 Rate Design'!$B$9:$B$16,0)),0)),"")</f>
        <v/>
      </c>
      <c r="CW1357" s="324" t="str">
        <f>IF($A1357&lt;&gt;"",IF(OR(Q1357="",Q1357=0),0,IF(Q1357&gt;INDEX('Sch 10.1 Rate Design'!$J$9:$J$16,MATCH($C1357,'Sch 10.1 Rate Design'!$B$9:$B$16,0)),Q1357-INDEX('Sch 10.1 Rate Design'!$J$9:$J$16,MATCH($C1357,'Sch 10.1 Rate Design'!$B$9:$B$16,0)),0)),"")</f>
        <v/>
      </c>
      <c r="CX1357" s="324" t="str">
        <f>IF($A1357&lt;&gt;"",IF(OR(R1357="",R1357=0),0,IF(R1357&gt;INDEX('Sch 10.1 Rate Design'!$J$9:$J$16,MATCH($C1357,'Sch 10.1 Rate Design'!$B$9:$B$16,0)),R1357-INDEX('Sch 10.1 Rate Design'!$J$9:$J$16,MATCH($C1357,'Sch 10.1 Rate Design'!$B$9:$B$16,0)),0)),"")</f>
        <v/>
      </c>
      <c r="CY1357" s="324" t="str">
        <f>IF($A1357&lt;&gt;"",IF(OR(S1357="",S1357=0),0,IF(S1357&gt;INDEX('Sch 10.1 Rate Design'!$J$9:$J$16,MATCH($C1357,'Sch 10.1 Rate Design'!$B$9:$B$16,0)),S1357-INDEX('Sch 10.1 Rate Design'!$J$9:$J$16,MATCH($C1357,'Sch 10.1 Rate Design'!$B$9:$B$16,0)),0)),"")</f>
        <v/>
      </c>
      <c r="CZ1357" s="324" t="str">
        <f>IF($A1357&lt;&gt;"",IF(OR(T1357="",T1357=0),0,IF(T1357&gt;INDEX('Sch 10.1 Rate Design'!$J$9:$J$16,MATCH($C1357,'Sch 10.1 Rate Design'!$B$9:$B$16,0)),T1357-INDEX('Sch 10.1 Rate Design'!$J$9:$J$16,MATCH($C1357,'Sch 10.1 Rate Design'!$B$9:$B$16,0)),0)),"")</f>
        <v/>
      </c>
      <c r="DA1357" s="324" t="str">
        <f>IF($A1357&lt;&gt;"",IF(OR(U1357="",U1357=0),0,IF(U1357&gt;INDEX('Sch 10.1 Rate Design'!$J$9:$J$16,MATCH($C1357,'Sch 10.1 Rate Design'!$B$9:$B$16,0)),U1357-INDEX('Sch 10.1 Rate Design'!$J$9:$J$16,MATCH($C1357,'Sch 10.1 Rate Design'!$B$9:$B$16,0)),0)),"")</f>
        <v/>
      </c>
      <c r="DB1357" s="324" t="str">
        <f>IF($A1357&lt;&gt;"",IF(OR(V1357="",V1357=0),0,IF(V1357&gt;INDEX('Sch 10.1 Rate Design'!$J$9:$J$16,MATCH($C1357,'Sch 10.1 Rate Design'!$B$9:$B$16,0)),V1357-INDEX('Sch 10.1 Rate Design'!$J$9:$J$16,MATCH($C1357,'Sch 10.1 Rate Design'!$B$9:$B$16,0)),0)),"")</f>
        <v/>
      </c>
      <c r="DC1357" s="324" t="str">
        <f>IF($A1357&lt;&gt;"",IF(OR(W1357="",W1357=0),0,IF(W1357&gt;INDEX('Sch 10.1 Rate Design'!$J$9:$J$16,MATCH($C1357,'Sch 10.1 Rate Design'!$B$9:$B$16,0)),W1357-INDEX('Sch 10.1 Rate Design'!$J$9:$J$16,MATCH($C1357,'Sch 10.1 Rate Design'!$B$9:$B$16,0)),0)),"")</f>
        <v/>
      </c>
      <c r="DD1357" s="324" t="str">
        <f>IF($A1357&lt;&gt;"",IF(OR(X1357="",X1357=0),0,IF(X1357&gt;INDEX('Sch 10.1 Rate Design'!$J$9:$J$16,MATCH($C1357,'Sch 10.1 Rate Design'!$B$9:$B$16,0)),X1357-INDEX('Sch 10.1 Rate Design'!$J$9:$J$16,MATCH($C1357,'Sch 10.1 Rate Design'!$B$9:$B$16,0)),0)),"")</f>
        <v/>
      </c>
      <c r="DE1357" s="545" t="str">
        <f>IF($A1357&lt;&gt;"",IF(OR(Y1357="",Y1357=0),0,IF(Y1357&gt;INDEX('Sch 10.1 Rate Design'!$J$9:$J$16,MATCH($C1357,'Sch 10.1 Rate Design'!$B$9:$B$16,0)),Y1357-INDEX('Sch 10.1 Rate Design'!$J$9:$J$16,MATCH($C1357,'Sch 10.1 Rate Design'!$B$9:$B$16,0)),0)),"")</f>
        <v/>
      </c>
      <c r="DF1357" s="692" t="str">
        <f>IF($A1357&lt;&gt;"",IF(OR(N1357="",N1357=0), 0, CT1357/'Sch 10.1 Rate Design'!$Z$25*INDEX('Sch 10.1 Rate Design'!$K$9:$K$16,MATCH($C1357,'Sch 10.1 Rate Design'!$B$9:$B$16,0))),"")</f>
        <v/>
      </c>
      <c r="DG1357" s="548" t="str">
        <f>IF($A1357&lt;&gt;"",IF(OR(O1357="",O1357=0), 0, CU1357/'Sch 10.1 Rate Design'!$Z$25*INDEX('Sch 10.1 Rate Design'!$K$9:$K$16,MATCH($C1357,'Sch 10.1 Rate Design'!$B$9:$B$16,0))),"")</f>
        <v/>
      </c>
      <c r="DH1357" s="548" t="str">
        <f>IF($A1357&lt;&gt;"",IF(OR(P1357="",P1357=0), 0, CV1357/'Sch 10.1 Rate Design'!$Z$25*INDEX('Sch 10.1 Rate Design'!$K$9:$K$16,MATCH($C1357,'Sch 10.1 Rate Design'!$B$9:$B$16,0))),"")</f>
        <v/>
      </c>
      <c r="DI1357" s="548" t="str">
        <f>IF($A1357&lt;&gt;"",IF(OR(Q1357="",Q1357=0), 0, CW1357/'Sch 10.1 Rate Design'!$Z$25*INDEX('Sch 10.1 Rate Design'!$K$9:$K$16,MATCH($C1357,'Sch 10.1 Rate Design'!$B$9:$B$16,0))),"")</f>
        <v/>
      </c>
      <c r="DJ1357" s="548" t="str">
        <f>IF($A1357&lt;&gt;"",IF(OR(R1357="",R1357=0), 0, CX1357/'Sch 10.1 Rate Design'!$Z$25*INDEX('Sch 10.1 Rate Design'!$K$9:$K$16,MATCH($C1357,'Sch 10.1 Rate Design'!$B$9:$B$16,0))),"")</f>
        <v/>
      </c>
      <c r="DK1357" s="548" t="str">
        <f>IF($A1357&lt;&gt;"",IF(OR(S1357="",S1357=0), 0, CY1357/'Sch 10.1 Rate Design'!$Z$25*INDEX('Sch 10.1 Rate Design'!$K$9:$K$16,MATCH($C1357,'Sch 10.1 Rate Design'!$B$9:$B$16,0))),"")</f>
        <v/>
      </c>
      <c r="DL1357" s="548" t="str">
        <f>IF($A1357&lt;&gt;"",IF(OR(T1357="",T1357=0), 0, CZ1357/'Sch 10.1 Rate Design'!$Z$25*INDEX('Sch 10.1 Rate Design'!$K$9:$K$16,MATCH($C1357,'Sch 10.1 Rate Design'!$B$9:$B$16,0))),"")</f>
        <v/>
      </c>
      <c r="DM1357" s="548" t="str">
        <f>IF($A1357&lt;&gt;"",IF(OR(U1357="",U1357=0), 0, DA1357/'Sch 10.1 Rate Design'!$Z$25*INDEX('Sch 10.1 Rate Design'!$K$9:$K$16,MATCH($C1357,'Sch 10.1 Rate Design'!$B$9:$B$16,0))),"")</f>
        <v/>
      </c>
      <c r="DN1357" s="548" t="str">
        <f>IF($A1357&lt;&gt;"",IF(OR(V1357="",V1357=0), 0, DB1357/'Sch 10.1 Rate Design'!$Z$25*INDEX('Sch 10.1 Rate Design'!$K$9:$K$16,MATCH($C1357,'Sch 10.1 Rate Design'!$B$9:$B$16,0))),"")</f>
        <v/>
      </c>
      <c r="DO1357" s="548" t="str">
        <f>IF($A1357&lt;&gt;"",IF(OR(W1357="",W1357=0), 0, DC1357/'Sch 10.1 Rate Design'!$Z$25*INDEX('Sch 10.1 Rate Design'!$K$9:$K$16,MATCH($C1357,'Sch 10.1 Rate Design'!$B$9:$B$16,0))),"")</f>
        <v/>
      </c>
      <c r="DP1357" s="548" t="str">
        <f>IF($A1357&lt;&gt;"",IF(OR(X1357="",X1357=0), 0, DD1357/'Sch 10.1 Rate Design'!$Z$25*INDEX('Sch 10.1 Rate Design'!$K$9:$K$16,MATCH($C1357,'Sch 10.1 Rate Design'!$B$9:$B$16,0))),"")</f>
        <v/>
      </c>
      <c r="DQ1357" s="547" t="str">
        <f>IF($A1357&lt;&gt;"",IF(OR(Y1357="",Y1357=0), 0, DE1357/'Sch 10.1 Rate Design'!$Z$25*INDEX('Sch 10.1 Rate Design'!$K$9:$K$16,MATCH($C1357,'Sch 10.1 Rate Design'!$B$9:$B$16,0))),"")</f>
        <v/>
      </c>
      <c r="DR1357" s="546" t="str">
        <f>IF($A1357&lt;&gt;"",IF(OR(N1357="",N1357=0), 0,INDEX('Sch 10.1 Rate Design'!$D$9:$D$16,MATCH($C1357,'Sch 10.1 Rate Design'!$B$9:$B$16,0))),"")</f>
        <v/>
      </c>
      <c r="DS1357" s="324" t="str">
        <f>IF($A1357&lt;&gt;"",IF(OR(O1357="",O1357=0), 0,INDEX('Sch 10.1 Rate Design'!$D$9:$D$16,MATCH($C1357,'Sch 10.1 Rate Design'!$B$9:$B$16,0))),"")</f>
        <v/>
      </c>
      <c r="DT1357" s="324" t="str">
        <f>IF($A1357&lt;&gt;"",IF(OR(P1357="",P1357=0), 0,INDEX('Sch 10.1 Rate Design'!$D$9:$D$16,MATCH($C1357,'Sch 10.1 Rate Design'!$B$9:$B$16,0))),"")</f>
        <v/>
      </c>
      <c r="DU1357" s="324" t="str">
        <f>IF($A1357&lt;&gt;"",IF(OR(Q1357="",Q1357=0), 0,INDEX('Sch 10.1 Rate Design'!$D$9:$D$16,MATCH($C1357,'Sch 10.1 Rate Design'!$B$9:$B$16,0))),"")</f>
        <v/>
      </c>
      <c r="DV1357" s="324" t="str">
        <f>IF($A1357&lt;&gt;"",IF(OR(R1357="",R1357=0), 0,INDEX('Sch 10.1 Rate Design'!$D$9:$D$16,MATCH($C1357,'Sch 10.1 Rate Design'!$B$9:$B$16,0))),"")</f>
        <v/>
      </c>
      <c r="DW1357" s="324" t="str">
        <f>IF($A1357&lt;&gt;"",IF(OR(S1357="",S1357=0), 0,INDEX('Sch 10.1 Rate Design'!$D$9:$D$16,MATCH($C1357,'Sch 10.1 Rate Design'!$B$9:$B$16,0))),"")</f>
        <v/>
      </c>
      <c r="DX1357" s="324" t="str">
        <f>IF($A1357&lt;&gt;"",IF(OR(T1357="",T1357=0), 0,INDEX('Sch 10.1 Rate Design'!$D$9:$D$16,MATCH($C1357,'Sch 10.1 Rate Design'!$B$9:$B$16,0))),"")</f>
        <v/>
      </c>
      <c r="DY1357" s="324" t="str">
        <f>IF($A1357&lt;&gt;"",IF(OR(U1357="",U1357=0), 0,INDEX('Sch 10.1 Rate Design'!$D$9:$D$16,MATCH($C1357,'Sch 10.1 Rate Design'!$B$9:$B$16,0))),"")</f>
        <v/>
      </c>
      <c r="DZ1357" s="324" t="str">
        <f>IF($A1357&lt;&gt;"",IF(OR(V1357="",V1357=0), 0,INDEX('Sch 10.1 Rate Design'!$D$9:$D$16,MATCH($C1357,'Sch 10.1 Rate Design'!$B$9:$B$16,0))),"")</f>
        <v/>
      </c>
      <c r="EA1357" s="324" t="str">
        <f>IF($A1357&lt;&gt;"",IF(OR(W1357="",W1357=0), 0,INDEX('Sch 10.1 Rate Design'!$D$9:$D$16,MATCH($C1357,'Sch 10.1 Rate Design'!$B$9:$B$16,0))),"")</f>
        <v/>
      </c>
      <c r="EB1357" s="324" t="str">
        <f>IF($A1357&lt;&gt;"",IF(OR(X1357="",X1357=0), 0,INDEX('Sch 10.1 Rate Design'!$D$9:$D$16,MATCH($C1357,'Sch 10.1 Rate Design'!$B$9:$B$16,0))),"")</f>
        <v/>
      </c>
      <c r="EC1357" s="545" t="str">
        <f>IF($A1357&lt;&gt;"",IF(OR(Y1357="",Y1357=0), 0,INDEX('Sch 10.1 Rate Design'!$D$9:$D$16,MATCH($C1357,'Sch 10.1 Rate Design'!$B$9:$B$16,0))),"")</f>
        <v/>
      </c>
      <c r="ED1357" s="546"/>
      <c r="EE1357" s="324"/>
      <c r="EF1357" s="324"/>
      <c r="EG1357" s="324"/>
      <c r="EH1357" s="324"/>
      <c r="EI1357" s="324"/>
      <c r="EJ1357" s="324"/>
      <c r="EK1357" s="324"/>
      <c r="EL1357" s="324"/>
      <c r="EM1357" s="324"/>
      <c r="EN1357" s="324"/>
      <c r="EO1357" s="545"/>
      <c r="EP1357" s="324"/>
    </row>
    <row r="1358" spans="1:146" x14ac:dyDescent="0.2">
      <c r="A1358" s="324" t="str">
        <f>IF(Inputs!AO1354&lt;&gt;"",Inputs!AO1354,"")</f>
        <v/>
      </c>
      <c r="B1358" s="324" t="str">
        <f t="shared" si="290"/>
        <v/>
      </c>
      <c r="C1358" s="727" t="str">
        <f>IF($A1358&lt;&gt;"",Inputs!AN1354,"")</f>
        <v/>
      </c>
      <c r="D1358" s="549" t="str">
        <f t="shared" si="283"/>
        <v/>
      </c>
      <c r="E1358" s="549" t="str">
        <f t="shared" si="284"/>
        <v/>
      </c>
      <c r="F1358" s="324" t="str">
        <f t="shared" si="279"/>
        <v/>
      </c>
      <c r="G1358" s="324" t="str">
        <f t="shared" si="285"/>
        <v/>
      </c>
      <c r="H1358" s="790">
        <f t="shared" si="286"/>
        <v>0</v>
      </c>
      <c r="I1358" s="790">
        <f t="shared" si="287"/>
        <v>0</v>
      </c>
      <c r="J1358" s="790">
        <f t="shared" si="288"/>
        <v>0</v>
      </c>
      <c r="K1358" s="790">
        <f t="shared" si="289"/>
        <v>0</v>
      </c>
      <c r="L1358" s="787" t="str">
        <f>IF($A1358&lt;&gt;"",INDEX(Inputs!$AP1354:$BA1354,,MATCH('Sch 10.2 Rate Data'!X$7,Inputs!$AP$4:$BA$4,0)),"")</f>
        <v/>
      </c>
      <c r="M1358" s="787" t="str">
        <f>IF($A1358&lt;&gt;"",INDEX(Inputs!$AP1354:$BA1354,,MATCH('Sch 10.2 Rate Data'!Y$7,Inputs!$AP$4:$BA$4,0)),"")</f>
        <v/>
      </c>
      <c r="N1358" s="546" t="str">
        <f>IF($A1358&lt;&gt;"",INDEX(Inputs!$AP1354:$BA1354,,MATCH('Sch 10.2 Rate Data'!N$7,Inputs!$AP$4:$BA$4,0)),"")</f>
        <v/>
      </c>
      <c r="O1358" s="324" t="str">
        <f>IF($A1358&lt;&gt;"",INDEX(Inputs!$AP1354:$BA1354,,MATCH('Sch 10.2 Rate Data'!O$7,Inputs!$AP$4:$BA$4,0)),"")</f>
        <v/>
      </c>
      <c r="P1358" s="324" t="str">
        <f>IF($A1358&lt;&gt;"",INDEX(Inputs!$AP1354:$BA1354,,MATCH('Sch 10.2 Rate Data'!P$7,Inputs!$AP$4:$BA$4,0)),"")</f>
        <v/>
      </c>
      <c r="Q1358" s="324" t="str">
        <f>IF($A1358&lt;&gt;"",INDEX(Inputs!$AP1354:$BA1354,,MATCH('Sch 10.2 Rate Data'!Q$7,Inputs!$AP$4:$BA$4,0)),"")</f>
        <v/>
      </c>
      <c r="R1358" s="324" t="str">
        <f>IF($A1358&lt;&gt;"",INDEX(Inputs!$AP1354:$BA1354,,MATCH('Sch 10.2 Rate Data'!R$7,Inputs!$AP$4:$BA$4,0)),"")</f>
        <v/>
      </c>
      <c r="S1358" s="324" t="str">
        <f>IF($A1358&lt;&gt;"",INDEX(Inputs!$AP1354:$BA1354,,MATCH('Sch 10.2 Rate Data'!S$7,Inputs!$AP$4:$BA$4,0)),"")</f>
        <v/>
      </c>
      <c r="T1358" s="324" t="str">
        <f>IF($A1358&lt;&gt;"",INDEX(Inputs!$AP1354:$BA1354,,MATCH('Sch 10.2 Rate Data'!T$7,Inputs!$AP$4:$BA$4,0)),"")</f>
        <v/>
      </c>
      <c r="U1358" s="324" t="str">
        <f>IF($A1358&lt;&gt;"",INDEX(Inputs!$AP1354:$BA1354,,MATCH('Sch 10.2 Rate Data'!U$7,Inputs!$AP$4:$BA$4,0)),"")</f>
        <v/>
      </c>
      <c r="V1358" s="324" t="str">
        <f>IF($A1358&lt;&gt;"",INDEX(Inputs!$AP1354:$BA1354,,MATCH('Sch 10.2 Rate Data'!V$7,Inputs!$AP$4:$BA$4,0)),"")</f>
        <v/>
      </c>
      <c r="W1358" s="324" t="str">
        <f>IF($A1358&lt;&gt;"",INDEX(Inputs!$AP1354:$BA1354,,MATCH('Sch 10.2 Rate Data'!W$7,Inputs!$AP$4:$BA$4,0)),"")</f>
        <v/>
      </c>
      <c r="X1358" s="324" t="str">
        <f>IF($A1358&lt;&gt;"",INDEX(Inputs!$AP1354:$BA1354,,MATCH('Sch 10.2 Rate Data'!X$7,Inputs!$AP$4:$BA$4,0)),"")</f>
        <v/>
      </c>
      <c r="Y1358" s="545" t="str">
        <f>IF($A1358&lt;&gt;"",INDEX(Inputs!$AP1354:$BA1354,,MATCH('Sch 10.2 Rate Data'!Y$7,Inputs!$AP$4:$BA$4,0)),"")</f>
        <v/>
      </c>
      <c r="Z1358" s="692" t="str">
        <f t="shared" si="281"/>
        <v/>
      </c>
      <c r="AA1358" s="548" t="str">
        <f t="shared" si="281"/>
        <v/>
      </c>
      <c r="AB1358" s="548" t="str">
        <f t="shared" si="281"/>
        <v/>
      </c>
      <c r="AC1358" s="548" t="str">
        <f t="shared" si="281"/>
        <v/>
      </c>
      <c r="AD1358" s="548" t="str">
        <f t="shared" si="281"/>
        <v/>
      </c>
      <c r="AE1358" s="548" t="str">
        <f t="shared" si="281"/>
        <v/>
      </c>
      <c r="AF1358" s="548" t="str">
        <f t="shared" si="282"/>
        <v/>
      </c>
      <c r="AG1358" s="548" t="str">
        <f t="shared" si="282"/>
        <v/>
      </c>
      <c r="AH1358" s="548" t="str">
        <f t="shared" si="282"/>
        <v/>
      </c>
      <c r="AI1358" s="548" t="str">
        <f t="shared" si="278"/>
        <v/>
      </c>
      <c r="AJ1358" s="548" t="str">
        <f t="shared" si="278"/>
        <v/>
      </c>
      <c r="AK1358" s="547" t="str">
        <f t="shared" si="278"/>
        <v/>
      </c>
      <c r="AL1358" s="692" t="str">
        <f>IF($A1358&lt;&gt;"",IF(OR(N1358="",N1358=0), 0, INDEX('Sch 10.1 Rate Design'!$E$9:$E$16,MATCH($C1358,'Sch 10.1 Rate Design'!$B$9:$B$16,0))),"")</f>
        <v/>
      </c>
      <c r="AM1358" s="548" t="str">
        <f>IF($A1358&lt;&gt;"",IF(OR(O1358="",O1358=0), 0, INDEX('Sch 10.1 Rate Design'!$E$9:$E$16,MATCH($C1358,'Sch 10.1 Rate Design'!$B$9:$B$16,0))),"")</f>
        <v/>
      </c>
      <c r="AN1358" s="548" t="str">
        <f>IF($A1358&lt;&gt;"",IF(OR(P1358="",P1358=0), 0, INDEX('Sch 10.1 Rate Design'!$E$9:$E$16,MATCH($C1358,'Sch 10.1 Rate Design'!$B$9:$B$16,0))),"")</f>
        <v/>
      </c>
      <c r="AO1358" s="548" t="str">
        <f>IF($A1358&lt;&gt;"",IF(OR(Q1358="",Q1358=0), 0, INDEX('Sch 10.1 Rate Design'!$E$9:$E$16,MATCH($C1358,'Sch 10.1 Rate Design'!$B$9:$B$16,0))),"")</f>
        <v/>
      </c>
      <c r="AP1358" s="548" t="str">
        <f>IF($A1358&lt;&gt;"",IF(OR(R1358="",R1358=0), 0, INDEX('Sch 10.1 Rate Design'!$E$9:$E$16,MATCH($C1358,'Sch 10.1 Rate Design'!$B$9:$B$16,0))),"")</f>
        <v/>
      </c>
      <c r="AQ1358" s="548" t="str">
        <f>IF($A1358&lt;&gt;"",IF(OR(S1358="",S1358=0), 0, INDEX('Sch 10.1 Rate Design'!$E$9:$E$16,MATCH($C1358,'Sch 10.1 Rate Design'!$B$9:$B$16,0))),"")</f>
        <v/>
      </c>
      <c r="AR1358" s="548" t="str">
        <f>IF($A1358&lt;&gt;"",IF(OR(T1358="",T1358=0), 0, INDEX('Sch 10.1 Rate Design'!$E$9:$E$16,MATCH($C1358,'Sch 10.1 Rate Design'!$B$9:$B$16,0))),"")</f>
        <v/>
      </c>
      <c r="AS1358" s="548" t="str">
        <f>IF($A1358&lt;&gt;"",IF(OR(U1358="",U1358=0), 0, INDEX('Sch 10.1 Rate Design'!$E$9:$E$16,MATCH($C1358,'Sch 10.1 Rate Design'!$B$9:$B$16,0))),"")</f>
        <v/>
      </c>
      <c r="AT1358" s="548" t="str">
        <f>IF($A1358&lt;&gt;"",IF(OR(V1358="",V1358=0), 0, INDEX('Sch 10.1 Rate Design'!$E$9:$E$16,MATCH($C1358,'Sch 10.1 Rate Design'!$B$9:$B$16,0))),"")</f>
        <v/>
      </c>
      <c r="AU1358" s="548" t="str">
        <f>IF($A1358&lt;&gt;"",IF(OR(W1358="",W1358=0), 0, INDEX('Sch 10.1 Rate Design'!$E$9:$E$16,MATCH($C1358,'Sch 10.1 Rate Design'!$B$9:$B$16,0))),"")</f>
        <v/>
      </c>
      <c r="AV1358" s="548" t="str">
        <f>IF($A1358&lt;&gt;"",IF(OR(X1358="",X1358=0), 0, INDEX('Sch 10.1 Rate Design'!$E$9:$E$16,MATCH($C1358,'Sch 10.1 Rate Design'!$B$9:$B$16,0))),"")</f>
        <v/>
      </c>
      <c r="AW1358" s="547" t="str">
        <f>IF($A1358&lt;&gt;"",IF(OR(Y1358="",Y1358=0), 0, INDEX('Sch 10.1 Rate Design'!$E$9:$E$16,MATCH($C1358,'Sch 10.1 Rate Design'!$B$9:$B$16,0))),"")</f>
        <v/>
      </c>
      <c r="AX1358" s="546" t="str">
        <f>IF($A1358&lt;&gt;"",IF(OR(N1358="",N1358=0),0,+IF(N1358&gt;+INDEX('Sch 10.1 Rate Design'!$D$9:$D$16,MATCH($C1358,'Sch 10.1 Rate Design'!$B$9:$B$16,0)),IF(N1358&gt;+INDEX('Sch 10.1 Rate Design'!$F$9:$F$16,MATCH($C1358,'Sch 10.1 Rate Design'!$B$9:$B$16,0)),+INDEX('Sch 10.1 Rate Design'!$F$9:$F$16,MATCH($C1358,'Sch 10.1 Rate Design'!$B$9:$B$16,0))-INDEX('Sch 10.1 Rate Design'!$D$9:$D$16,MATCH($C1358,'Sch 10.1 Rate Design'!$B$9:$B$16,0)), N1358-INDEX('Sch 10.1 Rate Design'!$D$9:$D$16,MATCH($C1358,'Sch 10.1 Rate Design'!$B$9:$B$16,0))),0)),"")</f>
        <v/>
      </c>
      <c r="AY1358" s="324" t="str">
        <f>IF($A1358&lt;&gt;"",IF(OR(O1358="",O1358=0),0,+IF(O1358&gt;+INDEX('Sch 10.1 Rate Design'!$D$9:$D$16,MATCH($C1358,'Sch 10.1 Rate Design'!$B$9:$B$16,0)),IF(O1358&gt;+INDEX('Sch 10.1 Rate Design'!$F$9:$F$16,MATCH($C1358,'Sch 10.1 Rate Design'!$B$9:$B$16,0)),+INDEX('Sch 10.1 Rate Design'!$F$9:$F$16,MATCH($C1358,'Sch 10.1 Rate Design'!$B$9:$B$16,0))-INDEX('Sch 10.1 Rate Design'!$D$9:$D$16,MATCH($C1358,'Sch 10.1 Rate Design'!$B$9:$B$16,0)), O1358-INDEX('Sch 10.1 Rate Design'!$D$9:$D$16,MATCH($C1358,'Sch 10.1 Rate Design'!$B$9:$B$16,0))),0)),"")</f>
        <v/>
      </c>
      <c r="AZ1358" s="324" t="str">
        <f>IF($A1358&lt;&gt;"",IF(OR(P1358="",P1358=0),0,+IF(P1358&gt;+INDEX('Sch 10.1 Rate Design'!$D$9:$D$16,MATCH($C1358,'Sch 10.1 Rate Design'!$B$9:$B$16,0)),IF(P1358&gt;+INDEX('Sch 10.1 Rate Design'!$F$9:$F$16,MATCH($C1358,'Sch 10.1 Rate Design'!$B$9:$B$16,0)),+INDEX('Sch 10.1 Rate Design'!$F$9:$F$16,MATCH($C1358,'Sch 10.1 Rate Design'!$B$9:$B$16,0))-INDEX('Sch 10.1 Rate Design'!$D$9:$D$16,MATCH($C1358,'Sch 10.1 Rate Design'!$B$9:$B$16,0)), P1358-INDEX('Sch 10.1 Rate Design'!$D$9:$D$16,MATCH($C1358,'Sch 10.1 Rate Design'!$B$9:$B$16,0))),0)),"")</f>
        <v/>
      </c>
      <c r="BA1358" s="324" t="str">
        <f>IF($A1358&lt;&gt;"",IF(OR(Q1358="",Q1358=0),0,+IF(Q1358&gt;+INDEX('Sch 10.1 Rate Design'!$D$9:$D$16,MATCH($C1358,'Sch 10.1 Rate Design'!$B$9:$B$16,0)),IF(Q1358&gt;+INDEX('Sch 10.1 Rate Design'!$F$9:$F$16,MATCH($C1358,'Sch 10.1 Rate Design'!$B$9:$B$16,0)),+INDEX('Sch 10.1 Rate Design'!$F$9:$F$16,MATCH($C1358,'Sch 10.1 Rate Design'!$B$9:$B$16,0))-INDEX('Sch 10.1 Rate Design'!$D$9:$D$16,MATCH($C1358,'Sch 10.1 Rate Design'!$B$9:$B$16,0)), Q1358-INDEX('Sch 10.1 Rate Design'!$D$9:$D$16,MATCH($C1358,'Sch 10.1 Rate Design'!$B$9:$B$16,0))),0)),"")</f>
        <v/>
      </c>
      <c r="BB1358" s="324" t="str">
        <f>IF($A1358&lt;&gt;"",IF(OR(R1358="",R1358=0),0,+IF(R1358&gt;+INDEX('Sch 10.1 Rate Design'!$D$9:$D$16,MATCH($C1358,'Sch 10.1 Rate Design'!$B$9:$B$16,0)),IF(R1358&gt;+INDEX('Sch 10.1 Rate Design'!$F$9:$F$16,MATCH($C1358,'Sch 10.1 Rate Design'!$B$9:$B$16,0)),+INDEX('Sch 10.1 Rate Design'!$F$9:$F$16,MATCH($C1358,'Sch 10.1 Rate Design'!$B$9:$B$16,0))-INDEX('Sch 10.1 Rate Design'!$D$9:$D$16,MATCH($C1358,'Sch 10.1 Rate Design'!$B$9:$B$16,0)), R1358-INDEX('Sch 10.1 Rate Design'!$D$9:$D$16,MATCH($C1358,'Sch 10.1 Rate Design'!$B$9:$B$16,0))),0)),"")</f>
        <v/>
      </c>
      <c r="BC1358" s="324" t="str">
        <f>IF($A1358&lt;&gt;"",IF(OR(S1358="",S1358=0),0,+IF(S1358&gt;+INDEX('Sch 10.1 Rate Design'!$D$9:$D$16,MATCH($C1358,'Sch 10.1 Rate Design'!$B$9:$B$16,0)),IF(S1358&gt;+INDEX('Sch 10.1 Rate Design'!$F$9:$F$16,MATCH($C1358,'Sch 10.1 Rate Design'!$B$9:$B$16,0)),+INDEX('Sch 10.1 Rate Design'!$F$9:$F$16,MATCH($C1358,'Sch 10.1 Rate Design'!$B$9:$B$16,0))-INDEX('Sch 10.1 Rate Design'!$D$9:$D$16,MATCH($C1358,'Sch 10.1 Rate Design'!$B$9:$B$16,0)), S1358-INDEX('Sch 10.1 Rate Design'!$D$9:$D$16,MATCH($C1358,'Sch 10.1 Rate Design'!$B$9:$B$16,0))),0)),"")</f>
        <v/>
      </c>
      <c r="BD1358" s="324" t="str">
        <f>IF($A1358&lt;&gt;"",IF(OR(T1358="",T1358=0),0,+IF(T1358&gt;+INDEX('Sch 10.1 Rate Design'!$D$9:$D$16,MATCH($C1358,'Sch 10.1 Rate Design'!$B$9:$B$16,0)),IF(T1358&gt;+INDEX('Sch 10.1 Rate Design'!$F$9:$F$16,MATCH($C1358,'Sch 10.1 Rate Design'!$B$9:$B$16,0)),+INDEX('Sch 10.1 Rate Design'!$F$9:$F$16,MATCH($C1358,'Sch 10.1 Rate Design'!$B$9:$B$16,0))-INDEX('Sch 10.1 Rate Design'!$D$9:$D$16,MATCH($C1358,'Sch 10.1 Rate Design'!$B$9:$B$16,0)), T1358-INDEX('Sch 10.1 Rate Design'!$D$9:$D$16,MATCH($C1358,'Sch 10.1 Rate Design'!$B$9:$B$16,0))),0)),"")</f>
        <v/>
      </c>
      <c r="BE1358" s="324" t="str">
        <f>IF($A1358&lt;&gt;"",IF(OR(U1358="",U1358=0),0,+IF(U1358&gt;+INDEX('Sch 10.1 Rate Design'!$D$9:$D$16,MATCH($C1358,'Sch 10.1 Rate Design'!$B$9:$B$16,0)),IF(U1358&gt;+INDEX('Sch 10.1 Rate Design'!$F$9:$F$16,MATCH($C1358,'Sch 10.1 Rate Design'!$B$9:$B$16,0)),+INDEX('Sch 10.1 Rate Design'!$F$9:$F$16,MATCH($C1358,'Sch 10.1 Rate Design'!$B$9:$B$16,0))-INDEX('Sch 10.1 Rate Design'!$D$9:$D$16,MATCH($C1358,'Sch 10.1 Rate Design'!$B$9:$B$16,0)), U1358-INDEX('Sch 10.1 Rate Design'!$D$9:$D$16,MATCH($C1358,'Sch 10.1 Rate Design'!$B$9:$B$16,0))),0)),"")</f>
        <v/>
      </c>
      <c r="BF1358" s="324" t="str">
        <f>IF($A1358&lt;&gt;"",IF(OR(V1358="",V1358=0),0,+IF(V1358&gt;+INDEX('Sch 10.1 Rate Design'!$D$9:$D$16,MATCH($C1358,'Sch 10.1 Rate Design'!$B$9:$B$16,0)),IF(V1358&gt;+INDEX('Sch 10.1 Rate Design'!$F$9:$F$16,MATCH($C1358,'Sch 10.1 Rate Design'!$B$9:$B$16,0)),+INDEX('Sch 10.1 Rate Design'!$F$9:$F$16,MATCH($C1358,'Sch 10.1 Rate Design'!$B$9:$B$16,0))-INDEX('Sch 10.1 Rate Design'!$D$9:$D$16,MATCH($C1358,'Sch 10.1 Rate Design'!$B$9:$B$16,0)), V1358-INDEX('Sch 10.1 Rate Design'!$D$9:$D$16,MATCH($C1358,'Sch 10.1 Rate Design'!$B$9:$B$16,0))),0)),"")</f>
        <v/>
      </c>
      <c r="BG1358" s="324" t="str">
        <f>IF($A1358&lt;&gt;"",IF(OR(W1358="",W1358=0),0,+IF(W1358&gt;+INDEX('Sch 10.1 Rate Design'!$D$9:$D$16,MATCH($C1358,'Sch 10.1 Rate Design'!$B$9:$B$16,0)),IF(W1358&gt;+INDEX('Sch 10.1 Rate Design'!$F$9:$F$16,MATCH($C1358,'Sch 10.1 Rate Design'!$B$9:$B$16,0)),+INDEX('Sch 10.1 Rate Design'!$F$9:$F$16,MATCH($C1358,'Sch 10.1 Rate Design'!$B$9:$B$16,0))-INDEX('Sch 10.1 Rate Design'!$D$9:$D$16,MATCH($C1358,'Sch 10.1 Rate Design'!$B$9:$B$16,0)), W1358-INDEX('Sch 10.1 Rate Design'!$D$9:$D$16,MATCH($C1358,'Sch 10.1 Rate Design'!$B$9:$B$16,0))),0)),"")</f>
        <v/>
      </c>
      <c r="BH1358" s="324" t="str">
        <f>IF($A1358&lt;&gt;"",IF(OR(X1358="",X1358=0),0,+IF(X1358&gt;+INDEX('Sch 10.1 Rate Design'!$D$9:$D$16,MATCH($C1358,'Sch 10.1 Rate Design'!$B$9:$B$16,0)),IF(X1358&gt;+INDEX('Sch 10.1 Rate Design'!$F$9:$F$16,MATCH($C1358,'Sch 10.1 Rate Design'!$B$9:$B$16,0)),+INDEX('Sch 10.1 Rate Design'!$F$9:$F$16,MATCH($C1358,'Sch 10.1 Rate Design'!$B$9:$B$16,0))-INDEX('Sch 10.1 Rate Design'!$D$9:$D$16,MATCH($C1358,'Sch 10.1 Rate Design'!$B$9:$B$16,0)), X1358-INDEX('Sch 10.1 Rate Design'!$D$9:$D$16,MATCH($C1358,'Sch 10.1 Rate Design'!$B$9:$B$16,0))),0)),"")</f>
        <v/>
      </c>
      <c r="BI1358" s="545" t="str">
        <f>IF($A1358&lt;&gt;"",IF(OR(Y1358="",Y1358=0),0,+IF(Y1358&gt;+INDEX('Sch 10.1 Rate Design'!$D$9:$D$16,MATCH($C1358,'Sch 10.1 Rate Design'!$B$9:$B$16,0)),IF(Y1358&gt;+INDEX('Sch 10.1 Rate Design'!$F$9:$F$16,MATCH($C1358,'Sch 10.1 Rate Design'!$B$9:$B$16,0)),+INDEX('Sch 10.1 Rate Design'!$F$9:$F$16,MATCH($C1358,'Sch 10.1 Rate Design'!$B$9:$B$16,0))-INDEX('Sch 10.1 Rate Design'!$D$9:$D$16,MATCH($C1358,'Sch 10.1 Rate Design'!$B$9:$B$16,0)), Y1358-INDEX('Sch 10.1 Rate Design'!$D$9:$D$16,MATCH($C1358,'Sch 10.1 Rate Design'!$B$9:$B$16,0))),0)),"")</f>
        <v/>
      </c>
      <c r="BJ1358" s="692" t="str">
        <f>IF($A1358&lt;&gt;"",IF(OR(N1358="",N1358=0), 0, AX1358/'Sch 10.1 Rate Design'!$Z$25*INDEX('Sch 10.1 Rate Design'!$G$9:$G$16,MATCH($C1358,'Sch 10.1 Rate Design'!$B$9:$B$16,0))),"")</f>
        <v/>
      </c>
      <c r="BK1358" s="548" t="str">
        <f>IF($A1358&lt;&gt;"",IF(OR(O1358="",O1358=0), 0, AY1358/'Sch 10.1 Rate Design'!$Z$25*INDEX('Sch 10.1 Rate Design'!$G$9:$G$16,MATCH($C1358,'Sch 10.1 Rate Design'!$B$9:$B$16,0))),"")</f>
        <v/>
      </c>
      <c r="BL1358" s="548" t="str">
        <f>IF($A1358&lt;&gt;"",IF(OR(P1358="",P1358=0), 0, AZ1358/'Sch 10.1 Rate Design'!$Z$25*INDEX('Sch 10.1 Rate Design'!$G$9:$G$16,MATCH($C1358,'Sch 10.1 Rate Design'!$B$9:$B$16,0))),"")</f>
        <v/>
      </c>
      <c r="BM1358" s="548" t="str">
        <f>IF($A1358&lt;&gt;"",IF(OR(Q1358="",Q1358=0), 0, BA1358/'Sch 10.1 Rate Design'!$Z$25*INDEX('Sch 10.1 Rate Design'!$G$9:$G$16,MATCH($C1358,'Sch 10.1 Rate Design'!$B$9:$B$16,0))),"")</f>
        <v/>
      </c>
      <c r="BN1358" s="548" t="str">
        <f>IF($A1358&lt;&gt;"",IF(OR(R1358="",R1358=0), 0, BB1358/'Sch 10.1 Rate Design'!$Z$25*INDEX('Sch 10.1 Rate Design'!$G$9:$G$16,MATCH($C1358,'Sch 10.1 Rate Design'!$B$9:$B$16,0))),"")</f>
        <v/>
      </c>
      <c r="BO1358" s="548" t="str">
        <f>IF($A1358&lt;&gt;"",IF(OR(S1358="",S1358=0), 0, BC1358/'Sch 10.1 Rate Design'!$Z$25*INDEX('Sch 10.1 Rate Design'!$G$9:$G$16,MATCH($C1358,'Sch 10.1 Rate Design'!$B$9:$B$16,0))),"")</f>
        <v/>
      </c>
      <c r="BP1358" s="548" t="str">
        <f>IF($A1358&lt;&gt;"",IF(OR(T1358="",T1358=0), 0, BD1358/'Sch 10.1 Rate Design'!$Z$25*INDEX('Sch 10.1 Rate Design'!$G$9:$G$16,MATCH($C1358,'Sch 10.1 Rate Design'!$B$9:$B$16,0))),"")</f>
        <v/>
      </c>
      <c r="BQ1358" s="548" t="str">
        <f>IF($A1358&lt;&gt;"",IF(OR(U1358="",U1358=0), 0, BE1358/'Sch 10.1 Rate Design'!$Z$25*INDEX('Sch 10.1 Rate Design'!$G$9:$G$16,MATCH($C1358,'Sch 10.1 Rate Design'!$B$9:$B$16,0))),"")</f>
        <v/>
      </c>
      <c r="BR1358" s="548" t="str">
        <f>IF($A1358&lt;&gt;"",IF(OR(V1358="",V1358=0), 0, BF1358/'Sch 10.1 Rate Design'!$Z$25*INDEX('Sch 10.1 Rate Design'!$G$9:$G$16,MATCH($C1358,'Sch 10.1 Rate Design'!$B$9:$B$16,0))),"")</f>
        <v/>
      </c>
      <c r="BS1358" s="548" t="str">
        <f>IF($A1358&lt;&gt;"",IF(OR(W1358="",W1358=0), 0, BG1358/'Sch 10.1 Rate Design'!$Z$25*INDEX('Sch 10.1 Rate Design'!$G$9:$G$16,MATCH($C1358,'Sch 10.1 Rate Design'!$B$9:$B$16,0))),"")</f>
        <v/>
      </c>
      <c r="BT1358" s="548" t="str">
        <f>IF($A1358&lt;&gt;"",IF(OR(X1358="",X1358=0), 0, BH1358/'Sch 10.1 Rate Design'!$Z$25*INDEX('Sch 10.1 Rate Design'!$G$9:$G$16,MATCH($C1358,'Sch 10.1 Rate Design'!$B$9:$B$16,0))),"")</f>
        <v/>
      </c>
      <c r="BU1358" s="547" t="str">
        <f>IF($A1358&lt;&gt;"",IF(OR(Y1358="",Y1358=0), 0, BI1358/'Sch 10.1 Rate Design'!$Z$25*INDEX('Sch 10.1 Rate Design'!$G$9:$G$16,MATCH($C1358,'Sch 10.1 Rate Design'!$B$9:$B$16,0))),"")</f>
        <v/>
      </c>
      <c r="BV1358" s="546" t="str">
        <f>IF($A1358&lt;&gt;"",IF(OR(N1358="",N1358=0),0,+IF(N1358&gt;+INDEX('Sch 10.1 Rate Design'!$F$9:$F$16,MATCH($C1358,'Sch 10.1 Rate Design'!$B$9:$B$16,0)),IF(N1358&gt;+INDEX('Sch 10.1 Rate Design'!$H$9:$H$16,MATCH($C1358,'Sch 10.1 Rate Design'!$B$9:$B$16,0)),+INDEX('Sch 10.1 Rate Design'!$H$9:$H$16,MATCH($C1358,'Sch 10.1 Rate Design'!$B$9:$B$16,0))-INDEX('Sch 10.1 Rate Design'!$F$9:$F$16,MATCH($C1358,'Sch 10.1 Rate Design'!$B$9:$B$16,0)), N1358-INDEX('Sch 10.1 Rate Design'!$F$9:$F$16,MATCH($C1358,'Sch 10.1 Rate Design'!$B$9:$B$16,0))), 0)),"")</f>
        <v/>
      </c>
      <c r="BW1358" s="324" t="str">
        <f>IF($A1358&lt;&gt;"",IF(OR(O1358="",O1358=0),0,+IF(O1358&gt;+INDEX('Sch 10.1 Rate Design'!$F$9:$F$16,MATCH($C1358,'Sch 10.1 Rate Design'!$B$9:$B$16,0)),IF(O1358&gt;+INDEX('Sch 10.1 Rate Design'!$H$9:$H$16,MATCH($C1358,'Sch 10.1 Rate Design'!$B$9:$B$16,0)),+INDEX('Sch 10.1 Rate Design'!$H$9:$H$16,MATCH($C1358,'Sch 10.1 Rate Design'!$B$9:$B$16,0))-INDEX('Sch 10.1 Rate Design'!$F$9:$F$16,MATCH($C1358,'Sch 10.1 Rate Design'!$B$9:$B$16,0)), O1358-INDEX('Sch 10.1 Rate Design'!$F$9:$F$16,MATCH($C1358,'Sch 10.1 Rate Design'!$B$9:$B$16,0))), 0)),"")</f>
        <v/>
      </c>
      <c r="BX1358" s="324" t="str">
        <f>IF($A1358&lt;&gt;"",IF(OR(P1358="",P1358=0),0,+IF(P1358&gt;+INDEX('Sch 10.1 Rate Design'!$F$9:$F$16,MATCH($C1358,'Sch 10.1 Rate Design'!$B$9:$B$16,0)),IF(P1358&gt;+INDEX('Sch 10.1 Rate Design'!$H$9:$H$16,MATCH($C1358,'Sch 10.1 Rate Design'!$B$9:$B$16,0)),+INDEX('Sch 10.1 Rate Design'!$H$9:$H$16,MATCH($C1358,'Sch 10.1 Rate Design'!$B$9:$B$16,0))-INDEX('Sch 10.1 Rate Design'!$F$9:$F$16,MATCH($C1358,'Sch 10.1 Rate Design'!$B$9:$B$16,0)), P1358-INDEX('Sch 10.1 Rate Design'!$F$9:$F$16,MATCH($C1358,'Sch 10.1 Rate Design'!$B$9:$B$16,0))), 0)),"")</f>
        <v/>
      </c>
      <c r="BY1358" s="324" t="str">
        <f>IF($A1358&lt;&gt;"",IF(OR(Q1358="",Q1358=0),0,+IF(Q1358&gt;+INDEX('Sch 10.1 Rate Design'!$F$9:$F$16,MATCH($C1358,'Sch 10.1 Rate Design'!$B$9:$B$16,0)),IF(Q1358&gt;+INDEX('Sch 10.1 Rate Design'!$H$9:$H$16,MATCH($C1358,'Sch 10.1 Rate Design'!$B$9:$B$16,0)),+INDEX('Sch 10.1 Rate Design'!$H$9:$H$16,MATCH($C1358,'Sch 10.1 Rate Design'!$B$9:$B$16,0))-INDEX('Sch 10.1 Rate Design'!$F$9:$F$16,MATCH($C1358,'Sch 10.1 Rate Design'!$B$9:$B$16,0)), Q1358-INDEX('Sch 10.1 Rate Design'!$F$9:$F$16,MATCH($C1358,'Sch 10.1 Rate Design'!$B$9:$B$16,0))), 0)),"")</f>
        <v/>
      </c>
      <c r="BZ1358" s="324" t="str">
        <f>IF($A1358&lt;&gt;"",IF(OR(R1358="",R1358=0),0,+IF(R1358&gt;+INDEX('Sch 10.1 Rate Design'!$F$9:$F$16,MATCH($C1358,'Sch 10.1 Rate Design'!$B$9:$B$16,0)),IF(R1358&gt;+INDEX('Sch 10.1 Rate Design'!$H$9:$H$16,MATCH($C1358,'Sch 10.1 Rate Design'!$B$9:$B$16,0)),+INDEX('Sch 10.1 Rate Design'!$H$9:$H$16,MATCH($C1358,'Sch 10.1 Rate Design'!$B$9:$B$16,0))-INDEX('Sch 10.1 Rate Design'!$F$9:$F$16,MATCH($C1358,'Sch 10.1 Rate Design'!$B$9:$B$16,0)), R1358-INDEX('Sch 10.1 Rate Design'!$F$9:$F$16,MATCH($C1358,'Sch 10.1 Rate Design'!$B$9:$B$16,0))), 0)),"")</f>
        <v/>
      </c>
      <c r="CA1358" s="324" t="str">
        <f>IF($A1358&lt;&gt;"",IF(OR(S1358="",S1358=0),0,+IF(S1358&gt;+INDEX('Sch 10.1 Rate Design'!$F$9:$F$16,MATCH($C1358,'Sch 10.1 Rate Design'!$B$9:$B$16,0)),IF(S1358&gt;+INDEX('Sch 10.1 Rate Design'!$H$9:$H$16,MATCH($C1358,'Sch 10.1 Rate Design'!$B$9:$B$16,0)),+INDEX('Sch 10.1 Rate Design'!$H$9:$H$16,MATCH($C1358,'Sch 10.1 Rate Design'!$B$9:$B$16,0))-INDEX('Sch 10.1 Rate Design'!$F$9:$F$16,MATCH($C1358,'Sch 10.1 Rate Design'!$B$9:$B$16,0)), S1358-INDEX('Sch 10.1 Rate Design'!$F$9:$F$16,MATCH($C1358,'Sch 10.1 Rate Design'!$B$9:$B$16,0))), 0)),"")</f>
        <v/>
      </c>
      <c r="CB1358" s="324" t="str">
        <f>IF($A1358&lt;&gt;"",IF(OR(T1358="",T1358=0),0,+IF(T1358&gt;+INDEX('Sch 10.1 Rate Design'!$F$9:$F$16,MATCH($C1358,'Sch 10.1 Rate Design'!$B$9:$B$16,0)),IF(T1358&gt;+INDEX('Sch 10.1 Rate Design'!$H$9:$H$16,MATCH($C1358,'Sch 10.1 Rate Design'!$B$9:$B$16,0)),+INDEX('Sch 10.1 Rate Design'!$H$9:$H$16,MATCH($C1358,'Sch 10.1 Rate Design'!$B$9:$B$16,0))-INDEX('Sch 10.1 Rate Design'!$F$9:$F$16,MATCH($C1358,'Sch 10.1 Rate Design'!$B$9:$B$16,0)), T1358-INDEX('Sch 10.1 Rate Design'!$F$9:$F$16,MATCH($C1358,'Sch 10.1 Rate Design'!$B$9:$B$16,0))), 0)),"")</f>
        <v/>
      </c>
      <c r="CC1358" s="324" t="str">
        <f>IF($A1358&lt;&gt;"",IF(OR(U1358="",U1358=0),0,+IF(U1358&gt;+INDEX('Sch 10.1 Rate Design'!$F$9:$F$16,MATCH($C1358,'Sch 10.1 Rate Design'!$B$9:$B$16,0)),IF(U1358&gt;+INDEX('Sch 10.1 Rate Design'!$H$9:$H$16,MATCH($C1358,'Sch 10.1 Rate Design'!$B$9:$B$16,0)),+INDEX('Sch 10.1 Rate Design'!$H$9:$H$16,MATCH($C1358,'Sch 10.1 Rate Design'!$B$9:$B$16,0))-INDEX('Sch 10.1 Rate Design'!$F$9:$F$16,MATCH($C1358,'Sch 10.1 Rate Design'!$B$9:$B$16,0)), U1358-INDEX('Sch 10.1 Rate Design'!$F$9:$F$16,MATCH($C1358,'Sch 10.1 Rate Design'!$B$9:$B$16,0))), 0)),"")</f>
        <v/>
      </c>
      <c r="CD1358" s="324" t="str">
        <f>IF($A1358&lt;&gt;"",IF(OR(V1358="",V1358=0),0,+IF(V1358&gt;+INDEX('Sch 10.1 Rate Design'!$F$9:$F$16,MATCH($C1358,'Sch 10.1 Rate Design'!$B$9:$B$16,0)),IF(V1358&gt;+INDEX('Sch 10.1 Rate Design'!$H$9:$H$16,MATCH($C1358,'Sch 10.1 Rate Design'!$B$9:$B$16,0)),+INDEX('Sch 10.1 Rate Design'!$H$9:$H$16,MATCH($C1358,'Sch 10.1 Rate Design'!$B$9:$B$16,0))-INDEX('Sch 10.1 Rate Design'!$F$9:$F$16,MATCH($C1358,'Sch 10.1 Rate Design'!$B$9:$B$16,0)), V1358-INDEX('Sch 10.1 Rate Design'!$F$9:$F$16,MATCH($C1358,'Sch 10.1 Rate Design'!$B$9:$B$16,0))), 0)),"")</f>
        <v/>
      </c>
      <c r="CE1358" s="324" t="str">
        <f>IF($A1358&lt;&gt;"",IF(OR(W1358="",W1358=0),0,+IF(W1358&gt;+INDEX('Sch 10.1 Rate Design'!$F$9:$F$16,MATCH($C1358,'Sch 10.1 Rate Design'!$B$9:$B$16,0)),IF(W1358&gt;+INDEX('Sch 10.1 Rate Design'!$H$9:$H$16,MATCH($C1358,'Sch 10.1 Rate Design'!$B$9:$B$16,0)),+INDEX('Sch 10.1 Rate Design'!$H$9:$H$16,MATCH($C1358,'Sch 10.1 Rate Design'!$B$9:$B$16,0))-INDEX('Sch 10.1 Rate Design'!$F$9:$F$16,MATCH($C1358,'Sch 10.1 Rate Design'!$B$9:$B$16,0)), W1358-INDEX('Sch 10.1 Rate Design'!$F$9:$F$16,MATCH($C1358,'Sch 10.1 Rate Design'!$B$9:$B$16,0))), 0)),"")</f>
        <v/>
      </c>
      <c r="CF1358" s="324" t="str">
        <f>IF($A1358&lt;&gt;"",IF(OR(X1358="",X1358=0),0,+IF(X1358&gt;+INDEX('Sch 10.1 Rate Design'!$F$9:$F$16,MATCH($C1358,'Sch 10.1 Rate Design'!$B$9:$B$16,0)),IF(X1358&gt;+INDEX('Sch 10.1 Rate Design'!$H$9:$H$16,MATCH($C1358,'Sch 10.1 Rate Design'!$B$9:$B$16,0)),+INDEX('Sch 10.1 Rate Design'!$H$9:$H$16,MATCH($C1358,'Sch 10.1 Rate Design'!$B$9:$B$16,0))-INDEX('Sch 10.1 Rate Design'!$F$9:$F$16,MATCH($C1358,'Sch 10.1 Rate Design'!$B$9:$B$16,0)), X1358-INDEX('Sch 10.1 Rate Design'!$F$9:$F$16,MATCH($C1358,'Sch 10.1 Rate Design'!$B$9:$B$16,0))), 0)),"")</f>
        <v/>
      </c>
      <c r="CG1358" s="545" t="str">
        <f>IF($A1358&lt;&gt;"",IF(OR(Y1358="",Y1358=0),0,+IF(Y1358&gt;+INDEX('Sch 10.1 Rate Design'!$F$9:$F$16,MATCH($C1358,'Sch 10.1 Rate Design'!$B$9:$B$16,0)),IF(Y1358&gt;+INDEX('Sch 10.1 Rate Design'!$H$9:$H$16,MATCH($C1358,'Sch 10.1 Rate Design'!$B$9:$B$16,0)),+INDEX('Sch 10.1 Rate Design'!$H$9:$H$16,MATCH($C1358,'Sch 10.1 Rate Design'!$B$9:$B$16,0))-INDEX('Sch 10.1 Rate Design'!$F$9:$F$16,MATCH($C1358,'Sch 10.1 Rate Design'!$B$9:$B$16,0)), Y1358-INDEX('Sch 10.1 Rate Design'!$F$9:$F$16,MATCH($C1358,'Sch 10.1 Rate Design'!$B$9:$B$16,0))), 0)),"")</f>
        <v/>
      </c>
      <c r="CH1358" s="692" t="str">
        <f>IF($A1358&lt;&gt;"",IF(OR(N1358="",N1358=0), 0, BV1358/'Sch 10.1 Rate Design'!$Z$25*INDEX('Sch 10.1 Rate Design'!$I$9:$I$16,MATCH($C1358,'Sch 10.1 Rate Design'!$B$9:$B$16,0))),"")</f>
        <v/>
      </c>
      <c r="CI1358" s="548" t="str">
        <f>IF($A1358&lt;&gt;"",IF(OR(O1358="",O1358=0), 0, BW1358/'Sch 10.1 Rate Design'!$Z$25*INDEX('Sch 10.1 Rate Design'!$I$9:$I$16,MATCH($C1358,'Sch 10.1 Rate Design'!$B$9:$B$16,0))),"")</f>
        <v/>
      </c>
      <c r="CJ1358" s="548" t="str">
        <f>IF($A1358&lt;&gt;"",IF(OR(P1358="",P1358=0), 0, BX1358/'Sch 10.1 Rate Design'!$Z$25*INDEX('Sch 10.1 Rate Design'!$I$9:$I$16,MATCH($C1358,'Sch 10.1 Rate Design'!$B$9:$B$16,0))),"")</f>
        <v/>
      </c>
      <c r="CK1358" s="548" t="str">
        <f>IF($A1358&lt;&gt;"",IF(OR(Q1358="",Q1358=0), 0, BY1358/'Sch 10.1 Rate Design'!$Z$25*INDEX('Sch 10.1 Rate Design'!$I$9:$I$16,MATCH($C1358,'Sch 10.1 Rate Design'!$B$9:$B$16,0))),"")</f>
        <v/>
      </c>
      <c r="CL1358" s="548" t="str">
        <f>IF($A1358&lt;&gt;"",IF(OR(R1358="",R1358=0), 0, BZ1358/'Sch 10.1 Rate Design'!$Z$25*INDEX('Sch 10.1 Rate Design'!$I$9:$I$16,MATCH($C1358,'Sch 10.1 Rate Design'!$B$9:$B$16,0))),"")</f>
        <v/>
      </c>
      <c r="CM1358" s="548" t="str">
        <f>IF($A1358&lt;&gt;"",IF(OR(S1358="",S1358=0), 0, CA1358/'Sch 10.1 Rate Design'!$Z$25*INDEX('Sch 10.1 Rate Design'!$I$9:$I$16,MATCH($C1358,'Sch 10.1 Rate Design'!$B$9:$B$16,0))),"")</f>
        <v/>
      </c>
      <c r="CN1358" s="548" t="str">
        <f>IF($A1358&lt;&gt;"",IF(OR(T1358="",T1358=0), 0, CB1358/'Sch 10.1 Rate Design'!$Z$25*INDEX('Sch 10.1 Rate Design'!$I$9:$I$16,MATCH($C1358,'Sch 10.1 Rate Design'!$B$9:$B$16,0))),"")</f>
        <v/>
      </c>
      <c r="CO1358" s="548" t="str">
        <f>IF($A1358&lt;&gt;"",IF(OR(U1358="",U1358=0), 0, CC1358/'Sch 10.1 Rate Design'!$Z$25*INDEX('Sch 10.1 Rate Design'!$I$9:$I$16,MATCH($C1358,'Sch 10.1 Rate Design'!$B$9:$B$16,0))),"")</f>
        <v/>
      </c>
      <c r="CP1358" s="548" t="str">
        <f>IF($A1358&lt;&gt;"",IF(OR(V1358="",V1358=0), 0, CD1358/'Sch 10.1 Rate Design'!$Z$25*INDEX('Sch 10.1 Rate Design'!$I$9:$I$16,MATCH($C1358,'Sch 10.1 Rate Design'!$B$9:$B$16,0))),"")</f>
        <v/>
      </c>
      <c r="CQ1358" s="548" t="str">
        <f>IF($A1358&lt;&gt;"",IF(OR(W1358="",W1358=0), 0, CE1358/'Sch 10.1 Rate Design'!$Z$25*INDEX('Sch 10.1 Rate Design'!$I$9:$I$16,MATCH($C1358,'Sch 10.1 Rate Design'!$B$9:$B$16,0))),"")</f>
        <v/>
      </c>
      <c r="CR1358" s="548" t="str">
        <f>IF($A1358&lt;&gt;"",IF(OR(X1358="",X1358=0), 0, CF1358/'Sch 10.1 Rate Design'!$Z$25*INDEX('Sch 10.1 Rate Design'!$I$9:$I$16,MATCH($C1358,'Sch 10.1 Rate Design'!$B$9:$B$16,0))),"")</f>
        <v/>
      </c>
      <c r="CS1358" s="547" t="str">
        <f>IF($A1358&lt;&gt;"",IF(OR(Y1358="",Y1358=0), 0, CG1358/'Sch 10.1 Rate Design'!$Z$25*INDEX('Sch 10.1 Rate Design'!$I$9:$I$16,MATCH($C1358,'Sch 10.1 Rate Design'!$B$9:$B$16,0))),"")</f>
        <v/>
      </c>
      <c r="CT1358" s="546" t="str">
        <f>IF($A1358&lt;&gt;"",IF(OR(N1358="",N1358=0),0,IF(N1358&gt;INDEX('Sch 10.1 Rate Design'!$J$9:$J$16,MATCH($C1358,'Sch 10.1 Rate Design'!$B$9:$B$16,0)),N1358-INDEX('Sch 10.1 Rate Design'!$J$9:$J$16,MATCH($C1358,'Sch 10.1 Rate Design'!$B$9:$B$16,0)),0)),"")</f>
        <v/>
      </c>
      <c r="CU1358" s="324" t="str">
        <f>IF($A1358&lt;&gt;"",IF(OR(O1358="",O1358=0),0,IF(O1358&gt;INDEX('Sch 10.1 Rate Design'!$J$9:$J$16,MATCH($C1358,'Sch 10.1 Rate Design'!$B$9:$B$16,0)),O1358-INDEX('Sch 10.1 Rate Design'!$J$9:$J$16,MATCH($C1358,'Sch 10.1 Rate Design'!$B$9:$B$16,0)),0)),"")</f>
        <v/>
      </c>
      <c r="CV1358" s="324" t="str">
        <f>IF($A1358&lt;&gt;"",IF(OR(P1358="",P1358=0),0,IF(P1358&gt;INDEX('Sch 10.1 Rate Design'!$J$9:$J$16,MATCH($C1358,'Sch 10.1 Rate Design'!$B$9:$B$16,0)),P1358-INDEX('Sch 10.1 Rate Design'!$J$9:$J$16,MATCH($C1358,'Sch 10.1 Rate Design'!$B$9:$B$16,0)),0)),"")</f>
        <v/>
      </c>
      <c r="CW1358" s="324" t="str">
        <f>IF($A1358&lt;&gt;"",IF(OR(Q1358="",Q1358=0),0,IF(Q1358&gt;INDEX('Sch 10.1 Rate Design'!$J$9:$J$16,MATCH($C1358,'Sch 10.1 Rate Design'!$B$9:$B$16,0)),Q1358-INDEX('Sch 10.1 Rate Design'!$J$9:$J$16,MATCH($C1358,'Sch 10.1 Rate Design'!$B$9:$B$16,0)),0)),"")</f>
        <v/>
      </c>
      <c r="CX1358" s="324" t="str">
        <f>IF($A1358&lt;&gt;"",IF(OR(R1358="",R1358=0),0,IF(R1358&gt;INDEX('Sch 10.1 Rate Design'!$J$9:$J$16,MATCH($C1358,'Sch 10.1 Rate Design'!$B$9:$B$16,0)),R1358-INDEX('Sch 10.1 Rate Design'!$J$9:$J$16,MATCH($C1358,'Sch 10.1 Rate Design'!$B$9:$B$16,0)),0)),"")</f>
        <v/>
      </c>
      <c r="CY1358" s="324" t="str">
        <f>IF($A1358&lt;&gt;"",IF(OR(S1358="",S1358=0),0,IF(S1358&gt;INDEX('Sch 10.1 Rate Design'!$J$9:$J$16,MATCH($C1358,'Sch 10.1 Rate Design'!$B$9:$B$16,0)),S1358-INDEX('Sch 10.1 Rate Design'!$J$9:$J$16,MATCH($C1358,'Sch 10.1 Rate Design'!$B$9:$B$16,0)),0)),"")</f>
        <v/>
      </c>
      <c r="CZ1358" s="324" t="str">
        <f>IF($A1358&lt;&gt;"",IF(OR(T1358="",T1358=0),0,IF(T1358&gt;INDEX('Sch 10.1 Rate Design'!$J$9:$J$16,MATCH($C1358,'Sch 10.1 Rate Design'!$B$9:$B$16,0)),T1358-INDEX('Sch 10.1 Rate Design'!$J$9:$J$16,MATCH($C1358,'Sch 10.1 Rate Design'!$B$9:$B$16,0)),0)),"")</f>
        <v/>
      </c>
      <c r="DA1358" s="324" t="str">
        <f>IF($A1358&lt;&gt;"",IF(OR(U1358="",U1358=0),0,IF(U1358&gt;INDEX('Sch 10.1 Rate Design'!$J$9:$J$16,MATCH($C1358,'Sch 10.1 Rate Design'!$B$9:$B$16,0)),U1358-INDEX('Sch 10.1 Rate Design'!$J$9:$J$16,MATCH($C1358,'Sch 10.1 Rate Design'!$B$9:$B$16,0)),0)),"")</f>
        <v/>
      </c>
      <c r="DB1358" s="324" t="str">
        <f>IF($A1358&lt;&gt;"",IF(OR(V1358="",V1358=0),0,IF(V1358&gt;INDEX('Sch 10.1 Rate Design'!$J$9:$J$16,MATCH($C1358,'Sch 10.1 Rate Design'!$B$9:$B$16,0)),V1358-INDEX('Sch 10.1 Rate Design'!$J$9:$J$16,MATCH($C1358,'Sch 10.1 Rate Design'!$B$9:$B$16,0)),0)),"")</f>
        <v/>
      </c>
      <c r="DC1358" s="324" t="str">
        <f>IF($A1358&lt;&gt;"",IF(OR(W1358="",W1358=0),0,IF(W1358&gt;INDEX('Sch 10.1 Rate Design'!$J$9:$J$16,MATCH($C1358,'Sch 10.1 Rate Design'!$B$9:$B$16,0)),W1358-INDEX('Sch 10.1 Rate Design'!$J$9:$J$16,MATCH($C1358,'Sch 10.1 Rate Design'!$B$9:$B$16,0)),0)),"")</f>
        <v/>
      </c>
      <c r="DD1358" s="324" t="str">
        <f>IF($A1358&lt;&gt;"",IF(OR(X1358="",X1358=0),0,IF(X1358&gt;INDEX('Sch 10.1 Rate Design'!$J$9:$J$16,MATCH($C1358,'Sch 10.1 Rate Design'!$B$9:$B$16,0)),X1358-INDEX('Sch 10.1 Rate Design'!$J$9:$J$16,MATCH($C1358,'Sch 10.1 Rate Design'!$B$9:$B$16,0)),0)),"")</f>
        <v/>
      </c>
      <c r="DE1358" s="545" t="str">
        <f>IF($A1358&lt;&gt;"",IF(OR(Y1358="",Y1358=0),0,IF(Y1358&gt;INDEX('Sch 10.1 Rate Design'!$J$9:$J$16,MATCH($C1358,'Sch 10.1 Rate Design'!$B$9:$B$16,0)),Y1358-INDEX('Sch 10.1 Rate Design'!$J$9:$J$16,MATCH($C1358,'Sch 10.1 Rate Design'!$B$9:$B$16,0)),0)),"")</f>
        <v/>
      </c>
      <c r="DF1358" s="692" t="str">
        <f>IF($A1358&lt;&gt;"",IF(OR(N1358="",N1358=0), 0, CT1358/'Sch 10.1 Rate Design'!$Z$25*INDEX('Sch 10.1 Rate Design'!$K$9:$K$16,MATCH($C1358,'Sch 10.1 Rate Design'!$B$9:$B$16,0))),"")</f>
        <v/>
      </c>
      <c r="DG1358" s="548" t="str">
        <f>IF($A1358&lt;&gt;"",IF(OR(O1358="",O1358=0), 0, CU1358/'Sch 10.1 Rate Design'!$Z$25*INDEX('Sch 10.1 Rate Design'!$K$9:$K$16,MATCH($C1358,'Sch 10.1 Rate Design'!$B$9:$B$16,0))),"")</f>
        <v/>
      </c>
      <c r="DH1358" s="548" t="str">
        <f>IF($A1358&lt;&gt;"",IF(OR(P1358="",P1358=0), 0, CV1358/'Sch 10.1 Rate Design'!$Z$25*INDEX('Sch 10.1 Rate Design'!$K$9:$K$16,MATCH($C1358,'Sch 10.1 Rate Design'!$B$9:$B$16,0))),"")</f>
        <v/>
      </c>
      <c r="DI1358" s="548" t="str">
        <f>IF($A1358&lt;&gt;"",IF(OR(Q1358="",Q1358=0), 0, CW1358/'Sch 10.1 Rate Design'!$Z$25*INDEX('Sch 10.1 Rate Design'!$K$9:$K$16,MATCH($C1358,'Sch 10.1 Rate Design'!$B$9:$B$16,0))),"")</f>
        <v/>
      </c>
      <c r="DJ1358" s="548" t="str">
        <f>IF($A1358&lt;&gt;"",IF(OR(R1358="",R1358=0), 0, CX1358/'Sch 10.1 Rate Design'!$Z$25*INDEX('Sch 10.1 Rate Design'!$K$9:$K$16,MATCH($C1358,'Sch 10.1 Rate Design'!$B$9:$B$16,0))),"")</f>
        <v/>
      </c>
      <c r="DK1358" s="548" t="str">
        <f>IF($A1358&lt;&gt;"",IF(OR(S1358="",S1358=0), 0, CY1358/'Sch 10.1 Rate Design'!$Z$25*INDEX('Sch 10.1 Rate Design'!$K$9:$K$16,MATCH($C1358,'Sch 10.1 Rate Design'!$B$9:$B$16,0))),"")</f>
        <v/>
      </c>
      <c r="DL1358" s="548" t="str">
        <f>IF($A1358&lt;&gt;"",IF(OR(T1358="",T1358=0), 0, CZ1358/'Sch 10.1 Rate Design'!$Z$25*INDEX('Sch 10.1 Rate Design'!$K$9:$K$16,MATCH($C1358,'Sch 10.1 Rate Design'!$B$9:$B$16,0))),"")</f>
        <v/>
      </c>
      <c r="DM1358" s="548" t="str">
        <f>IF($A1358&lt;&gt;"",IF(OR(U1358="",U1358=0), 0, DA1358/'Sch 10.1 Rate Design'!$Z$25*INDEX('Sch 10.1 Rate Design'!$K$9:$K$16,MATCH($C1358,'Sch 10.1 Rate Design'!$B$9:$B$16,0))),"")</f>
        <v/>
      </c>
      <c r="DN1358" s="548" t="str">
        <f>IF($A1358&lt;&gt;"",IF(OR(V1358="",V1358=0), 0, DB1358/'Sch 10.1 Rate Design'!$Z$25*INDEX('Sch 10.1 Rate Design'!$K$9:$K$16,MATCH($C1358,'Sch 10.1 Rate Design'!$B$9:$B$16,0))),"")</f>
        <v/>
      </c>
      <c r="DO1358" s="548" t="str">
        <f>IF($A1358&lt;&gt;"",IF(OR(W1358="",W1358=0), 0, DC1358/'Sch 10.1 Rate Design'!$Z$25*INDEX('Sch 10.1 Rate Design'!$K$9:$K$16,MATCH($C1358,'Sch 10.1 Rate Design'!$B$9:$B$16,0))),"")</f>
        <v/>
      </c>
      <c r="DP1358" s="548" t="str">
        <f>IF($A1358&lt;&gt;"",IF(OR(X1358="",X1358=0), 0, DD1358/'Sch 10.1 Rate Design'!$Z$25*INDEX('Sch 10.1 Rate Design'!$K$9:$K$16,MATCH($C1358,'Sch 10.1 Rate Design'!$B$9:$B$16,0))),"")</f>
        <v/>
      </c>
      <c r="DQ1358" s="547" t="str">
        <f>IF($A1358&lt;&gt;"",IF(OR(Y1358="",Y1358=0), 0, DE1358/'Sch 10.1 Rate Design'!$Z$25*INDEX('Sch 10.1 Rate Design'!$K$9:$K$16,MATCH($C1358,'Sch 10.1 Rate Design'!$B$9:$B$16,0))),"")</f>
        <v/>
      </c>
      <c r="DR1358" s="546" t="str">
        <f>IF($A1358&lt;&gt;"",IF(OR(N1358="",N1358=0), 0,INDEX('Sch 10.1 Rate Design'!$D$9:$D$16,MATCH($C1358,'Sch 10.1 Rate Design'!$B$9:$B$16,0))),"")</f>
        <v/>
      </c>
      <c r="DS1358" s="324" t="str">
        <f>IF($A1358&lt;&gt;"",IF(OR(O1358="",O1358=0), 0,INDEX('Sch 10.1 Rate Design'!$D$9:$D$16,MATCH($C1358,'Sch 10.1 Rate Design'!$B$9:$B$16,0))),"")</f>
        <v/>
      </c>
      <c r="DT1358" s="324" t="str">
        <f>IF($A1358&lt;&gt;"",IF(OR(P1358="",P1358=0), 0,INDEX('Sch 10.1 Rate Design'!$D$9:$D$16,MATCH($C1358,'Sch 10.1 Rate Design'!$B$9:$B$16,0))),"")</f>
        <v/>
      </c>
      <c r="DU1358" s="324" t="str">
        <f>IF($A1358&lt;&gt;"",IF(OR(Q1358="",Q1358=0), 0,INDEX('Sch 10.1 Rate Design'!$D$9:$D$16,MATCH($C1358,'Sch 10.1 Rate Design'!$B$9:$B$16,0))),"")</f>
        <v/>
      </c>
      <c r="DV1358" s="324" t="str">
        <f>IF($A1358&lt;&gt;"",IF(OR(R1358="",R1358=0), 0,INDEX('Sch 10.1 Rate Design'!$D$9:$D$16,MATCH($C1358,'Sch 10.1 Rate Design'!$B$9:$B$16,0))),"")</f>
        <v/>
      </c>
      <c r="DW1358" s="324" t="str">
        <f>IF($A1358&lt;&gt;"",IF(OR(S1358="",S1358=0), 0,INDEX('Sch 10.1 Rate Design'!$D$9:$D$16,MATCH($C1358,'Sch 10.1 Rate Design'!$B$9:$B$16,0))),"")</f>
        <v/>
      </c>
      <c r="DX1358" s="324" t="str">
        <f>IF($A1358&lt;&gt;"",IF(OR(T1358="",T1358=0), 0,INDEX('Sch 10.1 Rate Design'!$D$9:$D$16,MATCH($C1358,'Sch 10.1 Rate Design'!$B$9:$B$16,0))),"")</f>
        <v/>
      </c>
      <c r="DY1358" s="324" t="str">
        <f>IF($A1358&lt;&gt;"",IF(OR(U1358="",U1358=0), 0,INDEX('Sch 10.1 Rate Design'!$D$9:$D$16,MATCH($C1358,'Sch 10.1 Rate Design'!$B$9:$B$16,0))),"")</f>
        <v/>
      </c>
      <c r="DZ1358" s="324" t="str">
        <f>IF($A1358&lt;&gt;"",IF(OR(V1358="",V1358=0), 0,INDEX('Sch 10.1 Rate Design'!$D$9:$D$16,MATCH($C1358,'Sch 10.1 Rate Design'!$B$9:$B$16,0))),"")</f>
        <v/>
      </c>
      <c r="EA1358" s="324" t="str">
        <f>IF($A1358&lt;&gt;"",IF(OR(W1358="",W1358=0), 0,INDEX('Sch 10.1 Rate Design'!$D$9:$D$16,MATCH($C1358,'Sch 10.1 Rate Design'!$B$9:$B$16,0))),"")</f>
        <v/>
      </c>
      <c r="EB1358" s="324" t="str">
        <f>IF($A1358&lt;&gt;"",IF(OR(X1358="",X1358=0), 0,INDEX('Sch 10.1 Rate Design'!$D$9:$D$16,MATCH($C1358,'Sch 10.1 Rate Design'!$B$9:$B$16,0))),"")</f>
        <v/>
      </c>
      <c r="EC1358" s="545" t="str">
        <f>IF($A1358&lt;&gt;"",IF(OR(Y1358="",Y1358=0), 0,INDEX('Sch 10.1 Rate Design'!$D$9:$D$16,MATCH($C1358,'Sch 10.1 Rate Design'!$B$9:$B$16,0))),"")</f>
        <v/>
      </c>
      <c r="ED1358" s="546"/>
      <c r="EE1358" s="324"/>
      <c r="EF1358" s="324"/>
      <c r="EG1358" s="324"/>
      <c r="EH1358" s="324"/>
      <c r="EI1358" s="324"/>
      <c r="EJ1358" s="324"/>
      <c r="EK1358" s="324"/>
      <c r="EL1358" s="324"/>
      <c r="EM1358" s="324"/>
      <c r="EN1358" s="324"/>
      <c r="EO1358" s="545"/>
      <c r="EP1358" s="324"/>
    </row>
    <row r="1359" spans="1:146" x14ac:dyDescent="0.2">
      <c r="A1359" s="324" t="str">
        <f>IF(Inputs!AO1355&lt;&gt;"",Inputs!AO1355,"")</f>
        <v/>
      </c>
      <c r="B1359" s="324" t="str">
        <f t="shared" si="290"/>
        <v/>
      </c>
      <c r="C1359" s="727" t="str">
        <f>IF($A1359&lt;&gt;"",Inputs!AN1355,"")</f>
        <v/>
      </c>
      <c r="D1359" s="549" t="str">
        <f t="shared" si="283"/>
        <v/>
      </c>
      <c r="E1359" s="549" t="str">
        <f t="shared" si="284"/>
        <v/>
      </c>
      <c r="F1359" s="324" t="str">
        <f t="shared" si="279"/>
        <v/>
      </c>
      <c r="G1359" s="324" t="str">
        <f t="shared" si="285"/>
        <v/>
      </c>
      <c r="H1359" s="790">
        <f t="shared" si="286"/>
        <v>0</v>
      </c>
      <c r="I1359" s="790">
        <f t="shared" si="287"/>
        <v>0</v>
      </c>
      <c r="J1359" s="790">
        <f t="shared" si="288"/>
        <v>0</v>
      </c>
      <c r="K1359" s="790">
        <f t="shared" si="289"/>
        <v>0</v>
      </c>
      <c r="L1359" s="787" t="str">
        <f>IF($A1359&lt;&gt;"",INDEX(Inputs!$AP1355:$BA1355,,MATCH('Sch 10.2 Rate Data'!X$7,Inputs!$AP$4:$BA$4,0)),"")</f>
        <v/>
      </c>
      <c r="M1359" s="787" t="str">
        <f>IF($A1359&lt;&gt;"",INDEX(Inputs!$AP1355:$BA1355,,MATCH('Sch 10.2 Rate Data'!Y$7,Inputs!$AP$4:$BA$4,0)),"")</f>
        <v/>
      </c>
      <c r="N1359" s="546" t="str">
        <f>IF($A1359&lt;&gt;"",INDEX(Inputs!$AP1355:$BA1355,,MATCH('Sch 10.2 Rate Data'!N$7,Inputs!$AP$4:$BA$4,0)),"")</f>
        <v/>
      </c>
      <c r="O1359" s="324" t="str">
        <f>IF($A1359&lt;&gt;"",INDEX(Inputs!$AP1355:$BA1355,,MATCH('Sch 10.2 Rate Data'!O$7,Inputs!$AP$4:$BA$4,0)),"")</f>
        <v/>
      </c>
      <c r="P1359" s="324" t="str">
        <f>IF($A1359&lt;&gt;"",INDEX(Inputs!$AP1355:$BA1355,,MATCH('Sch 10.2 Rate Data'!P$7,Inputs!$AP$4:$BA$4,0)),"")</f>
        <v/>
      </c>
      <c r="Q1359" s="324" t="str">
        <f>IF($A1359&lt;&gt;"",INDEX(Inputs!$AP1355:$BA1355,,MATCH('Sch 10.2 Rate Data'!Q$7,Inputs!$AP$4:$BA$4,0)),"")</f>
        <v/>
      </c>
      <c r="R1359" s="324" t="str">
        <f>IF($A1359&lt;&gt;"",INDEX(Inputs!$AP1355:$BA1355,,MATCH('Sch 10.2 Rate Data'!R$7,Inputs!$AP$4:$BA$4,0)),"")</f>
        <v/>
      </c>
      <c r="S1359" s="324" t="str">
        <f>IF($A1359&lt;&gt;"",INDEX(Inputs!$AP1355:$BA1355,,MATCH('Sch 10.2 Rate Data'!S$7,Inputs!$AP$4:$BA$4,0)),"")</f>
        <v/>
      </c>
      <c r="T1359" s="324" t="str">
        <f>IF($A1359&lt;&gt;"",INDEX(Inputs!$AP1355:$BA1355,,MATCH('Sch 10.2 Rate Data'!T$7,Inputs!$AP$4:$BA$4,0)),"")</f>
        <v/>
      </c>
      <c r="U1359" s="324" t="str">
        <f>IF($A1359&lt;&gt;"",INDEX(Inputs!$AP1355:$BA1355,,MATCH('Sch 10.2 Rate Data'!U$7,Inputs!$AP$4:$BA$4,0)),"")</f>
        <v/>
      </c>
      <c r="V1359" s="324" t="str">
        <f>IF($A1359&lt;&gt;"",INDEX(Inputs!$AP1355:$BA1355,,MATCH('Sch 10.2 Rate Data'!V$7,Inputs!$AP$4:$BA$4,0)),"")</f>
        <v/>
      </c>
      <c r="W1359" s="324" t="str">
        <f>IF($A1359&lt;&gt;"",INDEX(Inputs!$AP1355:$BA1355,,MATCH('Sch 10.2 Rate Data'!W$7,Inputs!$AP$4:$BA$4,0)),"")</f>
        <v/>
      </c>
      <c r="X1359" s="324" t="str">
        <f>IF($A1359&lt;&gt;"",INDEX(Inputs!$AP1355:$BA1355,,MATCH('Sch 10.2 Rate Data'!X$7,Inputs!$AP$4:$BA$4,0)),"")</f>
        <v/>
      </c>
      <c r="Y1359" s="545" t="str">
        <f>IF($A1359&lt;&gt;"",INDEX(Inputs!$AP1355:$BA1355,,MATCH('Sch 10.2 Rate Data'!Y$7,Inputs!$AP$4:$BA$4,0)),"")</f>
        <v/>
      </c>
      <c r="Z1359" s="692" t="str">
        <f t="shared" si="281"/>
        <v/>
      </c>
      <c r="AA1359" s="548" t="str">
        <f t="shared" si="281"/>
        <v/>
      </c>
      <c r="AB1359" s="548" t="str">
        <f t="shared" si="281"/>
        <v/>
      </c>
      <c r="AC1359" s="548" t="str">
        <f t="shared" si="281"/>
        <v/>
      </c>
      <c r="AD1359" s="548" t="str">
        <f t="shared" si="281"/>
        <v/>
      </c>
      <c r="AE1359" s="548" t="str">
        <f t="shared" si="281"/>
        <v/>
      </c>
      <c r="AF1359" s="548" t="str">
        <f t="shared" si="282"/>
        <v/>
      </c>
      <c r="AG1359" s="548" t="str">
        <f t="shared" si="282"/>
        <v/>
      </c>
      <c r="AH1359" s="548" t="str">
        <f t="shared" si="282"/>
        <v/>
      </c>
      <c r="AI1359" s="548" t="str">
        <f t="shared" si="278"/>
        <v/>
      </c>
      <c r="AJ1359" s="548" t="str">
        <f t="shared" si="278"/>
        <v/>
      </c>
      <c r="AK1359" s="547" t="str">
        <f t="shared" si="278"/>
        <v/>
      </c>
      <c r="AL1359" s="692" t="str">
        <f>IF($A1359&lt;&gt;"",IF(OR(N1359="",N1359=0), 0, INDEX('Sch 10.1 Rate Design'!$E$9:$E$16,MATCH($C1359,'Sch 10.1 Rate Design'!$B$9:$B$16,0))),"")</f>
        <v/>
      </c>
      <c r="AM1359" s="548" t="str">
        <f>IF($A1359&lt;&gt;"",IF(OR(O1359="",O1359=0), 0, INDEX('Sch 10.1 Rate Design'!$E$9:$E$16,MATCH($C1359,'Sch 10.1 Rate Design'!$B$9:$B$16,0))),"")</f>
        <v/>
      </c>
      <c r="AN1359" s="548" t="str">
        <f>IF($A1359&lt;&gt;"",IF(OR(P1359="",P1359=0), 0, INDEX('Sch 10.1 Rate Design'!$E$9:$E$16,MATCH($C1359,'Sch 10.1 Rate Design'!$B$9:$B$16,0))),"")</f>
        <v/>
      </c>
      <c r="AO1359" s="548" t="str">
        <f>IF($A1359&lt;&gt;"",IF(OR(Q1359="",Q1359=0), 0, INDEX('Sch 10.1 Rate Design'!$E$9:$E$16,MATCH($C1359,'Sch 10.1 Rate Design'!$B$9:$B$16,0))),"")</f>
        <v/>
      </c>
      <c r="AP1359" s="548" t="str">
        <f>IF($A1359&lt;&gt;"",IF(OR(R1359="",R1359=0), 0, INDEX('Sch 10.1 Rate Design'!$E$9:$E$16,MATCH($C1359,'Sch 10.1 Rate Design'!$B$9:$B$16,0))),"")</f>
        <v/>
      </c>
      <c r="AQ1359" s="548" t="str">
        <f>IF($A1359&lt;&gt;"",IF(OR(S1359="",S1359=0), 0, INDEX('Sch 10.1 Rate Design'!$E$9:$E$16,MATCH($C1359,'Sch 10.1 Rate Design'!$B$9:$B$16,0))),"")</f>
        <v/>
      </c>
      <c r="AR1359" s="548" t="str">
        <f>IF($A1359&lt;&gt;"",IF(OR(T1359="",T1359=0), 0, INDEX('Sch 10.1 Rate Design'!$E$9:$E$16,MATCH($C1359,'Sch 10.1 Rate Design'!$B$9:$B$16,0))),"")</f>
        <v/>
      </c>
      <c r="AS1359" s="548" t="str">
        <f>IF($A1359&lt;&gt;"",IF(OR(U1359="",U1359=0), 0, INDEX('Sch 10.1 Rate Design'!$E$9:$E$16,MATCH($C1359,'Sch 10.1 Rate Design'!$B$9:$B$16,0))),"")</f>
        <v/>
      </c>
      <c r="AT1359" s="548" t="str">
        <f>IF($A1359&lt;&gt;"",IF(OR(V1359="",V1359=0), 0, INDEX('Sch 10.1 Rate Design'!$E$9:$E$16,MATCH($C1359,'Sch 10.1 Rate Design'!$B$9:$B$16,0))),"")</f>
        <v/>
      </c>
      <c r="AU1359" s="548" t="str">
        <f>IF($A1359&lt;&gt;"",IF(OR(W1359="",W1359=0), 0, INDEX('Sch 10.1 Rate Design'!$E$9:$E$16,MATCH($C1359,'Sch 10.1 Rate Design'!$B$9:$B$16,0))),"")</f>
        <v/>
      </c>
      <c r="AV1359" s="548" t="str">
        <f>IF($A1359&lt;&gt;"",IF(OR(X1359="",X1359=0), 0, INDEX('Sch 10.1 Rate Design'!$E$9:$E$16,MATCH($C1359,'Sch 10.1 Rate Design'!$B$9:$B$16,0))),"")</f>
        <v/>
      </c>
      <c r="AW1359" s="547" t="str">
        <f>IF($A1359&lt;&gt;"",IF(OR(Y1359="",Y1359=0), 0, INDEX('Sch 10.1 Rate Design'!$E$9:$E$16,MATCH($C1359,'Sch 10.1 Rate Design'!$B$9:$B$16,0))),"")</f>
        <v/>
      </c>
      <c r="AX1359" s="546" t="str">
        <f>IF($A1359&lt;&gt;"",IF(OR(N1359="",N1359=0),0,+IF(N1359&gt;+INDEX('Sch 10.1 Rate Design'!$D$9:$D$16,MATCH($C1359,'Sch 10.1 Rate Design'!$B$9:$B$16,0)),IF(N1359&gt;+INDEX('Sch 10.1 Rate Design'!$F$9:$F$16,MATCH($C1359,'Sch 10.1 Rate Design'!$B$9:$B$16,0)),+INDEX('Sch 10.1 Rate Design'!$F$9:$F$16,MATCH($C1359,'Sch 10.1 Rate Design'!$B$9:$B$16,0))-INDEX('Sch 10.1 Rate Design'!$D$9:$D$16,MATCH($C1359,'Sch 10.1 Rate Design'!$B$9:$B$16,0)), N1359-INDEX('Sch 10.1 Rate Design'!$D$9:$D$16,MATCH($C1359,'Sch 10.1 Rate Design'!$B$9:$B$16,0))),0)),"")</f>
        <v/>
      </c>
      <c r="AY1359" s="324" t="str">
        <f>IF($A1359&lt;&gt;"",IF(OR(O1359="",O1359=0),0,+IF(O1359&gt;+INDEX('Sch 10.1 Rate Design'!$D$9:$D$16,MATCH($C1359,'Sch 10.1 Rate Design'!$B$9:$B$16,0)),IF(O1359&gt;+INDEX('Sch 10.1 Rate Design'!$F$9:$F$16,MATCH($C1359,'Sch 10.1 Rate Design'!$B$9:$B$16,0)),+INDEX('Sch 10.1 Rate Design'!$F$9:$F$16,MATCH($C1359,'Sch 10.1 Rate Design'!$B$9:$B$16,0))-INDEX('Sch 10.1 Rate Design'!$D$9:$D$16,MATCH($C1359,'Sch 10.1 Rate Design'!$B$9:$B$16,0)), O1359-INDEX('Sch 10.1 Rate Design'!$D$9:$D$16,MATCH($C1359,'Sch 10.1 Rate Design'!$B$9:$B$16,0))),0)),"")</f>
        <v/>
      </c>
      <c r="AZ1359" s="324" t="str">
        <f>IF($A1359&lt;&gt;"",IF(OR(P1359="",P1359=0),0,+IF(P1359&gt;+INDEX('Sch 10.1 Rate Design'!$D$9:$D$16,MATCH($C1359,'Sch 10.1 Rate Design'!$B$9:$B$16,0)),IF(P1359&gt;+INDEX('Sch 10.1 Rate Design'!$F$9:$F$16,MATCH($C1359,'Sch 10.1 Rate Design'!$B$9:$B$16,0)),+INDEX('Sch 10.1 Rate Design'!$F$9:$F$16,MATCH($C1359,'Sch 10.1 Rate Design'!$B$9:$B$16,0))-INDEX('Sch 10.1 Rate Design'!$D$9:$D$16,MATCH($C1359,'Sch 10.1 Rate Design'!$B$9:$B$16,0)), P1359-INDEX('Sch 10.1 Rate Design'!$D$9:$D$16,MATCH($C1359,'Sch 10.1 Rate Design'!$B$9:$B$16,0))),0)),"")</f>
        <v/>
      </c>
      <c r="BA1359" s="324" t="str">
        <f>IF($A1359&lt;&gt;"",IF(OR(Q1359="",Q1359=0),0,+IF(Q1359&gt;+INDEX('Sch 10.1 Rate Design'!$D$9:$D$16,MATCH($C1359,'Sch 10.1 Rate Design'!$B$9:$B$16,0)),IF(Q1359&gt;+INDEX('Sch 10.1 Rate Design'!$F$9:$F$16,MATCH($C1359,'Sch 10.1 Rate Design'!$B$9:$B$16,0)),+INDEX('Sch 10.1 Rate Design'!$F$9:$F$16,MATCH($C1359,'Sch 10.1 Rate Design'!$B$9:$B$16,0))-INDEX('Sch 10.1 Rate Design'!$D$9:$D$16,MATCH($C1359,'Sch 10.1 Rate Design'!$B$9:$B$16,0)), Q1359-INDEX('Sch 10.1 Rate Design'!$D$9:$D$16,MATCH($C1359,'Sch 10.1 Rate Design'!$B$9:$B$16,0))),0)),"")</f>
        <v/>
      </c>
      <c r="BB1359" s="324" t="str">
        <f>IF($A1359&lt;&gt;"",IF(OR(R1359="",R1359=0),0,+IF(R1359&gt;+INDEX('Sch 10.1 Rate Design'!$D$9:$D$16,MATCH($C1359,'Sch 10.1 Rate Design'!$B$9:$B$16,0)),IF(R1359&gt;+INDEX('Sch 10.1 Rate Design'!$F$9:$F$16,MATCH($C1359,'Sch 10.1 Rate Design'!$B$9:$B$16,0)),+INDEX('Sch 10.1 Rate Design'!$F$9:$F$16,MATCH($C1359,'Sch 10.1 Rate Design'!$B$9:$B$16,0))-INDEX('Sch 10.1 Rate Design'!$D$9:$D$16,MATCH($C1359,'Sch 10.1 Rate Design'!$B$9:$B$16,0)), R1359-INDEX('Sch 10.1 Rate Design'!$D$9:$D$16,MATCH($C1359,'Sch 10.1 Rate Design'!$B$9:$B$16,0))),0)),"")</f>
        <v/>
      </c>
      <c r="BC1359" s="324" t="str">
        <f>IF($A1359&lt;&gt;"",IF(OR(S1359="",S1359=0),0,+IF(S1359&gt;+INDEX('Sch 10.1 Rate Design'!$D$9:$D$16,MATCH($C1359,'Sch 10.1 Rate Design'!$B$9:$B$16,0)),IF(S1359&gt;+INDEX('Sch 10.1 Rate Design'!$F$9:$F$16,MATCH($C1359,'Sch 10.1 Rate Design'!$B$9:$B$16,0)),+INDEX('Sch 10.1 Rate Design'!$F$9:$F$16,MATCH($C1359,'Sch 10.1 Rate Design'!$B$9:$B$16,0))-INDEX('Sch 10.1 Rate Design'!$D$9:$D$16,MATCH($C1359,'Sch 10.1 Rate Design'!$B$9:$B$16,0)), S1359-INDEX('Sch 10.1 Rate Design'!$D$9:$D$16,MATCH($C1359,'Sch 10.1 Rate Design'!$B$9:$B$16,0))),0)),"")</f>
        <v/>
      </c>
      <c r="BD1359" s="324" t="str">
        <f>IF($A1359&lt;&gt;"",IF(OR(T1359="",T1359=0),0,+IF(T1359&gt;+INDEX('Sch 10.1 Rate Design'!$D$9:$D$16,MATCH($C1359,'Sch 10.1 Rate Design'!$B$9:$B$16,0)),IF(T1359&gt;+INDEX('Sch 10.1 Rate Design'!$F$9:$F$16,MATCH($C1359,'Sch 10.1 Rate Design'!$B$9:$B$16,0)),+INDEX('Sch 10.1 Rate Design'!$F$9:$F$16,MATCH($C1359,'Sch 10.1 Rate Design'!$B$9:$B$16,0))-INDEX('Sch 10.1 Rate Design'!$D$9:$D$16,MATCH($C1359,'Sch 10.1 Rate Design'!$B$9:$B$16,0)), T1359-INDEX('Sch 10.1 Rate Design'!$D$9:$D$16,MATCH($C1359,'Sch 10.1 Rate Design'!$B$9:$B$16,0))),0)),"")</f>
        <v/>
      </c>
      <c r="BE1359" s="324" t="str">
        <f>IF($A1359&lt;&gt;"",IF(OR(U1359="",U1359=0),0,+IF(U1359&gt;+INDEX('Sch 10.1 Rate Design'!$D$9:$D$16,MATCH($C1359,'Sch 10.1 Rate Design'!$B$9:$B$16,0)),IF(U1359&gt;+INDEX('Sch 10.1 Rate Design'!$F$9:$F$16,MATCH($C1359,'Sch 10.1 Rate Design'!$B$9:$B$16,0)),+INDEX('Sch 10.1 Rate Design'!$F$9:$F$16,MATCH($C1359,'Sch 10.1 Rate Design'!$B$9:$B$16,0))-INDEX('Sch 10.1 Rate Design'!$D$9:$D$16,MATCH($C1359,'Sch 10.1 Rate Design'!$B$9:$B$16,0)), U1359-INDEX('Sch 10.1 Rate Design'!$D$9:$D$16,MATCH($C1359,'Sch 10.1 Rate Design'!$B$9:$B$16,0))),0)),"")</f>
        <v/>
      </c>
      <c r="BF1359" s="324" t="str">
        <f>IF($A1359&lt;&gt;"",IF(OR(V1359="",V1359=0),0,+IF(V1359&gt;+INDEX('Sch 10.1 Rate Design'!$D$9:$D$16,MATCH($C1359,'Sch 10.1 Rate Design'!$B$9:$B$16,0)),IF(V1359&gt;+INDEX('Sch 10.1 Rate Design'!$F$9:$F$16,MATCH($C1359,'Sch 10.1 Rate Design'!$B$9:$B$16,0)),+INDEX('Sch 10.1 Rate Design'!$F$9:$F$16,MATCH($C1359,'Sch 10.1 Rate Design'!$B$9:$B$16,0))-INDEX('Sch 10.1 Rate Design'!$D$9:$D$16,MATCH($C1359,'Sch 10.1 Rate Design'!$B$9:$B$16,0)), V1359-INDEX('Sch 10.1 Rate Design'!$D$9:$D$16,MATCH($C1359,'Sch 10.1 Rate Design'!$B$9:$B$16,0))),0)),"")</f>
        <v/>
      </c>
      <c r="BG1359" s="324" t="str">
        <f>IF($A1359&lt;&gt;"",IF(OR(W1359="",W1359=0),0,+IF(W1359&gt;+INDEX('Sch 10.1 Rate Design'!$D$9:$D$16,MATCH($C1359,'Sch 10.1 Rate Design'!$B$9:$B$16,0)),IF(W1359&gt;+INDEX('Sch 10.1 Rate Design'!$F$9:$F$16,MATCH($C1359,'Sch 10.1 Rate Design'!$B$9:$B$16,0)),+INDEX('Sch 10.1 Rate Design'!$F$9:$F$16,MATCH($C1359,'Sch 10.1 Rate Design'!$B$9:$B$16,0))-INDEX('Sch 10.1 Rate Design'!$D$9:$D$16,MATCH($C1359,'Sch 10.1 Rate Design'!$B$9:$B$16,0)), W1359-INDEX('Sch 10.1 Rate Design'!$D$9:$D$16,MATCH($C1359,'Sch 10.1 Rate Design'!$B$9:$B$16,0))),0)),"")</f>
        <v/>
      </c>
      <c r="BH1359" s="324" t="str">
        <f>IF($A1359&lt;&gt;"",IF(OR(X1359="",X1359=0),0,+IF(X1359&gt;+INDEX('Sch 10.1 Rate Design'!$D$9:$D$16,MATCH($C1359,'Sch 10.1 Rate Design'!$B$9:$B$16,0)),IF(X1359&gt;+INDEX('Sch 10.1 Rate Design'!$F$9:$F$16,MATCH($C1359,'Sch 10.1 Rate Design'!$B$9:$B$16,0)),+INDEX('Sch 10.1 Rate Design'!$F$9:$F$16,MATCH($C1359,'Sch 10.1 Rate Design'!$B$9:$B$16,0))-INDEX('Sch 10.1 Rate Design'!$D$9:$D$16,MATCH($C1359,'Sch 10.1 Rate Design'!$B$9:$B$16,0)), X1359-INDEX('Sch 10.1 Rate Design'!$D$9:$D$16,MATCH($C1359,'Sch 10.1 Rate Design'!$B$9:$B$16,0))),0)),"")</f>
        <v/>
      </c>
      <c r="BI1359" s="545" t="str">
        <f>IF($A1359&lt;&gt;"",IF(OR(Y1359="",Y1359=0),0,+IF(Y1359&gt;+INDEX('Sch 10.1 Rate Design'!$D$9:$D$16,MATCH($C1359,'Sch 10.1 Rate Design'!$B$9:$B$16,0)),IF(Y1359&gt;+INDEX('Sch 10.1 Rate Design'!$F$9:$F$16,MATCH($C1359,'Sch 10.1 Rate Design'!$B$9:$B$16,0)),+INDEX('Sch 10.1 Rate Design'!$F$9:$F$16,MATCH($C1359,'Sch 10.1 Rate Design'!$B$9:$B$16,0))-INDEX('Sch 10.1 Rate Design'!$D$9:$D$16,MATCH($C1359,'Sch 10.1 Rate Design'!$B$9:$B$16,0)), Y1359-INDEX('Sch 10.1 Rate Design'!$D$9:$D$16,MATCH($C1359,'Sch 10.1 Rate Design'!$B$9:$B$16,0))),0)),"")</f>
        <v/>
      </c>
      <c r="BJ1359" s="692" t="str">
        <f>IF($A1359&lt;&gt;"",IF(OR(N1359="",N1359=0), 0, AX1359/'Sch 10.1 Rate Design'!$Z$25*INDEX('Sch 10.1 Rate Design'!$G$9:$G$16,MATCH($C1359,'Sch 10.1 Rate Design'!$B$9:$B$16,0))),"")</f>
        <v/>
      </c>
      <c r="BK1359" s="548" t="str">
        <f>IF($A1359&lt;&gt;"",IF(OR(O1359="",O1359=0), 0, AY1359/'Sch 10.1 Rate Design'!$Z$25*INDEX('Sch 10.1 Rate Design'!$G$9:$G$16,MATCH($C1359,'Sch 10.1 Rate Design'!$B$9:$B$16,0))),"")</f>
        <v/>
      </c>
      <c r="BL1359" s="548" t="str">
        <f>IF($A1359&lt;&gt;"",IF(OR(P1359="",P1359=0), 0, AZ1359/'Sch 10.1 Rate Design'!$Z$25*INDEX('Sch 10.1 Rate Design'!$G$9:$G$16,MATCH($C1359,'Sch 10.1 Rate Design'!$B$9:$B$16,0))),"")</f>
        <v/>
      </c>
      <c r="BM1359" s="548" t="str">
        <f>IF($A1359&lt;&gt;"",IF(OR(Q1359="",Q1359=0), 0, BA1359/'Sch 10.1 Rate Design'!$Z$25*INDEX('Sch 10.1 Rate Design'!$G$9:$G$16,MATCH($C1359,'Sch 10.1 Rate Design'!$B$9:$B$16,0))),"")</f>
        <v/>
      </c>
      <c r="BN1359" s="548" t="str">
        <f>IF($A1359&lt;&gt;"",IF(OR(R1359="",R1359=0), 0, BB1359/'Sch 10.1 Rate Design'!$Z$25*INDEX('Sch 10.1 Rate Design'!$G$9:$G$16,MATCH($C1359,'Sch 10.1 Rate Design'!$B$9:$B$16,0))),"")</f>
        <v/>
      </c>
      <c r="BO1359" s="548" t="str">
        <f>IF($A1359&lt;&gt;"",IF(OR(S1359="",S1359=0), 0, BC1359/'Sch 10.1 Rate Design'!$Z$25*INDEX('Sch 10.1 Rate Design'!$G$9:$G$16,MATCH($C1359,'Sch 10.1 Rate Design'!$B$9:$B$16,0))),"")</f>
        <v/>
      </c>
      <c r="BP1359" s="548" t="str">
        <f>IF($A1359&lt;&gt;"",IF(OR(T1359="",T1359=0), 0, BD1359/'Sch 10.1 Rate Design'!$Z$25*INDEX('Sch 10.1 Rate Design'!$G$9:$G$16,MATCH($C1359,'Sch 10.1 Rate Design'!$B$9:$B$16,0))),"")</f>
        <v/>
      </c>
      <c r="BQ1359" s="548" t="str">
        <f>IF($A1359&lt;&gt;"",IF(OR(U1359="",U1359=0), 0, BE1359/'Sch 10.1 Rate Design'!$Z$25*INDEX('Sch 10.1 Rate Design'!$G$9:$G$16,MATCH($C1359,'Sch 10.1 Rate Design'!$B$9:$B$16,0))),"")</f>
        <v/>
      </c>
      <c r="BR1359" s="548" t="str">
        <f>IF($A1359&lt;&gt;"",IF(OR(V1359="",V1359=0), 0, BF1359/'Sch 10.1 Rate Design'!$Z$25*INDEX('Sch 10.1 Rate Design'!$G$9:$G$16,MATCH($C1359,'Sch 10.1 Rate Design'!$B$9:$B$16,0))),"")</f>
        <v/>
      </c>
      <c r="BS1359" s="548" t="str">
        <f>IF($A1359&lt;&gt;"",IF(OR(W1359="",W1359=0), 0, BG1359/'Sch 10.1 Rate Design'!$Z$25*INDEX('Sch 10.1 Rate Design'!$G$9:$G$16,MATCH($C1359,'Sch 10.1 Rate Design'!$B$9:$B$16,0))),"")</f>
        <v/>
      </c>
      <c r="BT1359" s="548" t="str">
        <f>IF($A1359&lt;&gt;"",IF(OR(X1359="",X1359=0), 0, BH1359/'Sch 10.1 Rate Design'!$Z$25*INDEX('Sch 10.1 Rate Design'!$G$9:$G$16,MATCH($C1359,'Sch 10.1 Rate Design'!$B$9:$B$16,0))),"")</f>
        <v/>
      </c>
      <c r="BU1359" s="547" t="str">
        <f>IF($A1359&lt;&gt;"",IF(OR(Y1359="",Y1359=0), 0, BI1359/'Sch 10.1 Rate Design'!$Z$25*INDEX('Sch 10.1 Rate Design'!$G$9:$G$16,MATCH($C1359,'Sch 10.1 Rate Design'!$B$9:$B$16,0))),"")</f>
        <v/>
      </c>
      <c r="BV1359" s="546" t="str">
        <f>IF($A1359&lt;&gt;"",IF(OR(N1359="",N1359=0),0,+IF(N1359&gt;+INDEX('Sch 10.1 Rate Design'!$F$9:$F$16,MATCH($C1359,'Sch 10.1 Rate Design'!$B$9:$B$16,0)),IF(N1359&gt;+INDEX('Sch 10.1 Rate Design'!$H$9:$H$16,MATCH($C1359,'Sch 10.1 Rate Design'!$B$9:$B$16,0)),+INDEX('Sch 10.1 Rate Design'!$H$9:$H$16,MATCH($C1359,'Sch 10.1 Rate Design'!$B$9:$B$16,0))-INDEX('Sch 10.1 Rate Design'!$F$9:$F$16,MATCH($C1359,'Sch 10.1 Rate Design'!$B$9:$B$16,0)), N1359-INDEX('Sch 10.1 Rate Design'!$F$9:$F$16,MATCH($C1359,'Sch 10.1 Rate Design'!$B$9:$B$16,0))), 0)),"")</f>
        <v/>
      </c>
      <c r="BW1359" s="324" t="str">
        <f>IF($A1359&lt;&gt;"",IF(OR(O1359="",O1359=0),0,+IF(O1359&gt;+INDEX('Sch 10.1 Rate Design'!$F$9:$F$16,MATCH($C1359,'Sch 10.1 Rate Design'!$B$9:$B$16,0)),IF(O1359&gt;+INDEX('Sch 10.1 Rate Design'!$H$9:$H$16,MATCH($C1359,'Sch 10.1 Rate Design'!$B$9:$B$16,0)),+INDEX('Sch 10.1 Rate Design'!$H$9:$H$16,MATCH($C1359,'Sch 10.1 Rate Design'!$B$9:$B$16,0))-INDEX('Sch 10.1 Rate Design'!$F$9:$F$16,MATCH($C1359,'Sch 10.1 Rate Design'!$B$9:$B$16,0)), O1359-INDEX('Sch 10.1 Rate Design'!$F$9:$F$16,MATCH($C1359,'Sch 10.1 Rate Design'!$B$9:$B$16,0))), 0)),"")</f>
        <v/>
      </c>
      <c r="BX1359" s="324" t="str">
        <f>IF($A1359&lt;&gt;"",IF(OR(P1359="",P1359=0),0,+IF(P1359&gt;+INDEX('Sch 10.1 Rate Design'!$F$9:$F$16,MATCH($C1359,'Sch 10.1 Rate Design'!$B$9:$B$16,0)),IF(P1359&gt;+INDEX('Sch 10.1 Rate Design'!$H$9:$H$16,MATCH($C1359,'Sch 10.1 Rate Design'!$B$9:$B$16,0)),+INDEX('Sch 10.1 Rate Design'!$H$9:$H$16,MATCH($C1359,'Sch 10.1 Rate Design'!$B$9:$B$16,0))-INDEX('Sch 10.1 Rate Design'!$F$9:$F$16,MATCH($C1359,'Sch 10.1 Rate Design'!$B$9:$B$16,0)), P1359-INDEX('Sch 10.1 Rate Design'!$F$9:$F$16,MATCH($C1359,'Sch 10.1 Rate Design'!$B$9:$B$16,0))), 0)),"")</f>
        <v/>
      </c>
      <c r="BY1359" s="324" t="str">
        <f>IF($A1359&lt;&gt;"",IF(OR(Q1359="",Q1359=0),0,+IF(Q1359&gt;+INDEX('Sch 10.1 Rate Design'!$F$9:$F$16,MATCH($C1359,'Sch 10.1 Rate Design'!$B$9:$B$16,0)),IF(Q1359&gt;+INDEX('Sch 10.1 Rate Design'!$H$9:$H$16,MATCH($C1359,'Sch 10.1 Rate Design'!$B$9:$B$16,0)),+INDEX('Sch 10.1 Rate Design'!$H$9:$H$16,MATCH($C1359,'Sch 10.1 Rate Design'!$B$9:$B$16,0))-INDEX('Sch 10.1 Rate Design'!$F$9:$F$16,MATCH($C1359,'Sch 10.1 Rate Design'!$B$9:$B$16,0)), Q1359-INDEX('Sch 10.1 Rate Design'!$F$9:$F$16,MATCH($C1359,'Sch 10.1 Rate Design'!$B$9:$B$16,0))), 0)),"")</f>
        <v/>
      </c>
      <c r="BZ1359" s="324" t="str">
        <f>IF($A1359&lt;&gt;"",IF(OR(R1359="",R1359=0),0,+IF(R1359&gt;+INDEX('Sch 10.1 Rate Design'!$F$9:$F$16,MATCH($C1359,'Sch 10.1 Rate Design'!$B$9:$B$16,0)),IF(R1359&gt;+INDEX('Sch 10.1 Rate Design'!$H$9:$H$16,MATCH($C1359,'Sch 10.1 Rate Design'!$B$9:$B$16,0)),+INDEX('Sch 10.1 Rate Design'!$H$9:$H$16,MATCH($C1359,'Sch 10.1 Rate Design'!$B$9:$B$16,0))-INDEX('Sch 10.1 Rate Design'!$F$9:$F$16,MATCH($C1359,'Sch 10.1 Rate Design'!$B$9:$B$16,0)), R1359-INDEX('Sch 10.1 Rate Design'!$F$9:$F$16,MATCH($C1359,'Sch 10.1 Rate Design'!$B$9:$B$16,0))), 0)),"")</f>
        <v/>
      </c>
      <c r="CA1359" s="324" t="str">
        <f>IF($A1359&lt;&gt;"",IF(OR(S1359="",S1359=0),0,+IF(S1359&gt;+INDEX('Sch 10.1 Rate Design'!$F$9:$F$16,MATCH($C1359,'Sch 10.1 Rate Design'!$B$9:$B$16,0)),IF(S1359&gt;+INDEX('Sch 10.1 Rate Design'!$H$9:$H$16,MATCH($C1359,'Sch 10.1 Rate Design'!$B$9:$B$16,0)),+INDEX('Sch 10.1 Rate Design'!$H$9:$H$16,MATCH($C1359,'Sch 10.1 Rate Design'!$B$9:$B$16,0))-INDEX('Sch 10.1 Rate Design'!$F$9:$F$16,MATCH($C1359,'Sch 10.1 Rate Design'!$B$9:$B$16,0)), S1359-INDEX('Sch 10.1 Rate Design'!$F$9:$F$16,MATCH($C1359,'Sch 10.1 Rate Design'!$B$9:$B$16,0))), 0)),"")</f>
        <v/>
      </c>
      <c r="CB1359" s="324" t="str">
        <f>IF($A1359&lt;&gt;"",IF(OR(T1359="",T1359=0),0,+IF(T1359&gt;+INDEX('Sch 10.1 Rate Design'!$F$9:$F$16,MATCH($C1359,'Sch 10.1 Rate Design'!$B$9:$B$16,0)),IF(T1359&gt;+INDEX('Sch 10.1 Rate Design'!$H$9:$H$16,MATCH($C1359,'Sch 10.1 Rate Design'!$B$9:$B$16,0)),+INDEX('Sch 10.1 Rate Design'!$H$9:$H$16,MATCH($C1359,'Sch 10.1 Rate Design'!$B$9:$B$16,0))-INDEX('Sch 10.1 Rate Design'!$F$9:$F$16,MATCH($C1359,'Sch 10.1 Rate Design'!$B$9:$B$16,0)), T1359-INDEX('Sch 10.1 Rate Design'!$F$9:$F$16,MATCH($C1359,'Sch 10.1 Rate Design'!$B$9:$B$16,0))), 0)),"")</f>
        <v/>
      </c>
      <c r="CC1359" s="324" t="str">
        <f>IF($A1359&lt;&gt;"",IF(OR(U1359="",U1359=0),0,+IF(U1359&gt;+INDEX('Sch 10.1 Rate Design'!$F$9:$F$16,MATCH($C1359,'Sch 10.1 Rate Design'!$B$9:$B$16,0)),IF(U1359&gt;+INDEX('Sch 10.1 Rate Design'!$H$9:$H$16,MATCH($C1359,'Sch 10.1 Rate Design'!$B$9:$B$16,0)),+INDEX('Sch 10.1 Rate Design'!$H$9:$H$16,MATCH($C1359,'Sch 10.1 Rate Design'!$B$9:$B$16,0))-INDEX('Sch 10.1 Rate Design'!$F$9:$F$16,MATCH($C1359,'Sch 10.1 Rate Design'!$B$9:$B$16,0)), U1359-INDEX('Sch 10.1 Rate Design'!$F$9:$F$16,MATCH($C1359,'Sch 10.1 Rate Design'!$B$9:$B$16,0))), 0)),"")</f>
        <v/>
      </c>
      <c r="CD1359" s="324" t="str">
        <f>IF($A1359&lt;&gt;"",IF(OR(V1359="",V1359=0),0,+IF(V1359&gt;+INDEX('Sch 10.1 Rate Design'!$F$9:$F$16,MATCH($C1359,'Sch 10.1 Rate Design'!$B$9:$B$16,0)),IF(V1359&gt;+INDEX('Sch 10.1 Rate Design'!$H$9:$H$16,MATCH($C1359,'Sch 10.1 Rate Design'!$B$9:$B$16,0)),+INDEX('Sch 10.1 Rate Design'!$H$9:$H$16,MATCH($C1359,'Sch 10.1 Rate Design'!$B$9:$B$16,0))-INDEX('Sch 10.1 Rate Design'!$F$9:$F$16,MATCH($C1359,'Sch 10.1 Rate Design'!$B$9:$B$16,0)), V1359-INDEX('Sch 10.1 Rate Design'!$F$9:$F$16,MATCH($C1359,'Sch 10.1 Rate Design'!$B$9:$B$16,0))), 0)),"")</f>
        <v/>
      </c>
      <c r="CE1359" s="324" t="str">
        <f>IF($A1359&lt;&gt;"",IF(OR(W1359="",W1359=0),0,+IF(W1359&gt;+INDEX('Sch 10.1 Rate Design'!$F$9:$F$16,MATCH($C1359,'Sch 10.1 Rate Design'!$B$9:$B$16,0)),IF(W1359&gt;+INDEX('Sch 10.1 Rate Design'!$H$9:$H$16,MATCH($C1359,'Sch 10.1 Rate Design'!$B$9:$B$16,0)),+INDEX('Sch 10.1 Rate Design'!$H$9:$H$16,MATCH($C1359,'Sch 10.1 Rate Design'!$B$9:$B$16,0))-INDEX('Sch 10.1 Rate Design'!$F$9:$F$16,MATCH($C1359,'Sch 10.1 Rate Design'!$B$9:$B$16,0)), W1359-INDEX('Sch 10.1 Rate Design'!$F$9:$F$16,MATCH($C1359,'Sch 10.1 Rate Design'!$B$9:$B$16,0))), 0)),"")</f>
        <v/>
      </c>
      <c r="CF1359" s="324" t="str">
        <f>IF($A1359&lt;&gt;"",IF(OR(X1359="",X1359=0),0,+IF(X1359&gt;+INDEX('Sch 10.1 Rate Design'!$F$9:$F$16,MATCH($C1359,'Sch 10.1 Rate Design'!$B$9:$B$16,0)),IF(X1359&gt;+INDEX('Sch 10.1 Rate Design'!$H$9:$H$16,MATCH($C1359,'Sch 10.1 Rate Design'!$B$9:$B$16,0)),+INDEX('Sch 10.1 Rate Design'!$H$9:$H$16,MATCH($C1359,'Sch 10.1 Rate Design'!$B$9:$B$16,0))-INDEX('Sch 10.1 Rate Design'!$F$9:$F$16,MATCH($C1359,'Sch 10.1 Rate Design'!$B$9:$B$16,0)), X1359-INDEX('Sch 10.1 Rate Design'!$F$9:$F$16,MATCH($C1359,'Sch 10.1 Rate Design'!$B$9:$B$16,0))), 0)),"")</f>
        <v/>
      </c>
      <c r="CG1359" s="545" t="str">
        <f>IF($A1359&lt;&gt;"",IF(OR(Y1359="",Y1359=0),0,+IF(Y1359&gt;+INDEX('Sch 10.1 Rate Design'!$F$9:$F$16,MATCH($C1359,'Sch 10.1 Rate Design'!$B$9:$B$16,0)),IF(Y1359&gt;+INDEX('Sch 10.1 Rate Design'!$H$9:$H$16,MATCH($C1359,'Sch 10.1 Rate Design'!$B$9:$B$16,0)),+INDEX('Sch 10.1 Rate Design'!$H$9:$H$16,MATCH($C1359,'Sch 10.1 Rate Design'!$B$9:$B$16,0))-INDEX('Sch 10.1 Rate Design'!$F$9:$F$16,MATCH($C1359,'Sch 10.1 Rate Design'!$B$9:$B$16,0)), Y1359-INDEX('Sch 10.1 Rate Design'!$F$9:$F$16,MATCH($C1359,'Sch 10.1 Rate Design'!$B$9:$B$16,0))), 0)),"")</f>
        <v/>
      </c>
      <c r="CH1359" s="692" t="str">
        <f>IF($A1359&lt;&gt;"",IF(OR(N1359="",N1359=0), 0, BV1359/'Sch 10.1 Rate Design'!$Z$25*INDEX('Sch 10.1 Rate Design'!$I$9:$I$16,MATCH($C1359,'Sch 10.1 Rate Design'!$B$9:$B$16,0))),"")</f>
        <v/>
      </c>
      <c r="CI1359" s="548" t="str">
        <f>IF($A1359&lt;&gt;"",IF(OR(O1359="",O1359=0), 0, BW1359/'Sch 10.1 Rate Design'!$Z$25*INDEX('Sch 10.1 Rate Design'!$I$9:$I$16,MATCH($C1359,'Sch 10.1 Rate Design'!$B$9:$B$16,0))),"")</f>
        <v/>
      </c>
      <c r="CJ1359" s="548" t="str">
        <f>IF($A1359&lt;&gt;"",IF(OR(P1359="",P1359=0), 0, BX1359/'Sch 10.1 Rate Design'!$Z$25*INDEX('Sch 10.1 Rate Design'!$I$9:$I$16,MATCH($C1359,'Sch 10.1 Rate Design'!$B$9:$B$16,0))),"")</f>
        <v/>
      </c>
      <c r="CK1359" s="548" t="str">
        <f>IF($A1359&lt;&gt;"",IF(OR(Q1359="",Q1359=0), 0, BY1359/'Sch 10.1 Rate Design'!$Z$25*INDEX('Sch 10.1 Rate Design'!$I$9:$I$16,MATCH($C1359,'Sch 10.1 Rate Design'!$B$9:$B$16,0))),"")</f>
        <v/>
      </c>
      <c r="CL1359" s="548" t="str">
        <f>IF($A1359&lt;&gt;"",IF(OR(R1359="",R1359=0), 0, BZ1359/'Sch 10.1 Rate Design'!$Z$25*INDEX('Sch 10.1 Rate Design'!$I$9:$I$16,MATCH($C1359,'Sch 10.1 Rate Design'!$B$9:$B$16,0))),"")</f>
        <v/>
      </c>
      <c r="CM1359" s="548" t="str">
        <f>IF($A1359&lt;&gt;"",IF(OR(S1359="",S1359=0), 0, CA1359/'Sch 10.1 Rate Design'!$Z$25*INDEX('Sch 10.1 Rate Design'!$I$9:$I$16,MATCH($C1359,'Sch 10.1 Rate Design'!$B$9:$B$16,0))),"")</f>
        <v/>
      </c>
      <c r="CN1359" s="548" t="str">
        <f>IF($A1359&lt;&gt;"",IF(OR(T1359="",T1359=0), 0, CB1359/'Sch 10.1 Rate Design'!$Z$25*INDEX('Sch 10.1 Rate Design'!$I$9:$I$16,MATCH($C1359,'Sch 10.1 Rate Design'!$B$9:$B$16,0))),"")</f>
        <v/>
      </c>
      <c r="CO1359" s="548" t="str">
        <f>IF($A1359&lt;&gt;"",IF(OR(U1359="",U1359=0), 0, CC1359/'Sch 10.1 Rate Design'!$Z$25*INDEX('Sch 10.1 Rate Design'!$I$9:$I$16,MATCH($C1359,'Sch 10.1 Rate Design'!$B$9:$B$16,0))),"")</f>
        <v/>
      </c>
      <c r="CP1359" s="548" t="str">
        <f>IF($A1359&lt;&gt;"",IF(OR(V1359="",V1359=0), 0, CD1359/'Sch 10.1 Rate Design'!$Z$25*INDEX('Sch 10.1 Rate Design'!$I$9:$I$16,MATCH($C1359,'Sch 10.1 Rate Design'!$B$9:$B$16,0))),"")</f>
        <v/>
      </c>
      <c r="CQ1359" s="548" t="str">
        <f>IF($A1359&lt;&gt;"",IF(OR(W1359="",W1359=0), 0, CE1359/'Sch 10.1 Rate Design'!$Z$25*INDEX('Sch 10.1 Rate Design'!$I$9:$I$16,MATCH($C1359,'Sch 10.1 Rate Design'!$B$9:$B$16,0))),"")</f>
        <v/>
      </c>
      <c r="CR1359" s="548" t="str">
        <f>IF($A1359&lt;&gt;"",IF(OR(X1359="",X1359=0), 0, CF1359/'Sch 10.1 Rate Design'!$Z$25*INDEX('Sch 10.1 Rate Design'!$I$9:$I$16,MATCH($C1359,'Sch 10.1 Rate Design'!$B$9:$B$16,0))),"")</f>
        <v/>
      </c>
      <c r="CS1359" s="547" t="str">
        <f>IF($A1359&lt;&gt;"",IF(OR(Y1359="",Y1359=0), 0, CG1359/'Sch 10.1 Rate Design'!$Z$25*INDEX('Sch 10.1 Rate Design'!$I$9:$I$16,MATCH($C1359,'Sch 10.1 Rate Design'!$B$9:$B$16,0))),"")</f>
        <v/>
      </c>
      <c r="CT1359" s="546" t="str">
        <f>IF($A1359&lt;&gt;"",IF(OR(N1359="",N1359=0),0,IF(N1359&gt;INDEX('Sch 10.1 Rate Design'!$J$9:$J$16,MATCH($C1359,'Sch 10.1 Rate Design'!$B$9:$B$16,0)),N1359-INDEX('Sch 10.1 Rate Design'!$J$9:$J$16,MATCH($C1359,'Sch 10.1 Rate Design'!$B$9:$B$16,0)),0)),"")</f>
        <v/>
      </c>
      <c r="CU1359" s="324" t="str">
        <f>IF($A1359&lt;&gt;"",IF(OR(O1359="",O1359=0),0,IF(O1359&gt;INDEX('Sch 10.1 Rate Design'!$J$9:$J$16,MATCH($C1359,'Sch 10.1 Rate Design'!$B$9:$B$16,0)),O1359-INDEX('Sch 10.1 Rate Design'!$J$9:$J$16,MATCH($C1359,'Sch 10.1 Rate Design'!$B$9:$B$16,0)),0)),"")</f>
        <v/>
      </c>
      <c r="CV1359" s="324" t="str">
        <f>IF($A1359&lt;&gt;"",IF(OR(P1359="",P1359=0),0,IF(P1359&gt;INDEX('Sch 10.1 Rate Design'!$J$9:$J$16,MATCH($C1359,'Sch 10.1 Rate Design'!$B$9:$B$16,0)),P1359-INDEX('Sch 10.1 Rate Design'!$J$9:$J$16,MATCH($C1359,'Sch 10.1 Rate Design'!$B$9:$B$16,0)),0)),"")</f>
        <v/>
      </c>
      <c r="CW1359" s="324" t="str">
        <f>IF($A1359&lt;&gt;"",IF(OR(Q1359="",Q1359=0),0,IF(Q1359&gt;INDEX('Sch 10.1 Rate Design'!$J$9:$J$16,MATCH($C1359,'Sch 10.1 Rate Design'!$B$9:$B$16,0)),Q1359-INDEX('Sch 10.1 Rate Design'!$J$9:$J$16,MATCH($C1359,'Sch 10.1 Rate Design'!$B$9:$B$16,0)),0)),"")</f>
        <v/>
      </c>
      <c r="CX1359" s="324" t="str">
        <f>IF($A1359&lt;&gt;"",IF(OR(R1359="",R1359=0),0,IF(R1359&gt;INDEX('Sch 10.1 Rate Design'!$J$9:$J$16,MATCH($C1359,'Sch 10.1 Rate Design'!$B$9:$B$16,0)),R1359-INDEX('Sch 10.1 Rate Design'!$J$9:$J$16,MATCH($C1359,'Sch 10.1 Rate Design'!$B$9:$B$16,0)),0)),"")</f>
        <v/>
      </c>
      <c r="CY1359" s="324" t="str">
        <f>IF($A1359&lt;&gt;"",IF(OR(S1359="",S1359=0),0,IF(S1359&gt;INDEX('Sch 10.1 Rate Design'!$J$9:$J$16,MATCH($C1359,'Sch 10.1 Rate Design'!$B$9:$B$16,0)),S1359-INDEX('Sch 10.1 Rate Design'!$J$9:$J$16,MATCH($C1359,'Sch 10.1 Rate Design'!$B$9:$B$16,0)),0)),"")</f>
        <v/>
      </c>
      <c r="CZ1359" s="324" t="str">
        <f>IF($A1359&lt;&gt;"",IF(OR(T1359="",T1359=0),0,IF(T1359&gt;INDEX('Sch 10.1 Rate Design'!$J$9:$J$16,MATCH($C1359,'Sch 10.1 Rate Design'!$B$9:$B$16,0)),T1359-INDEX('Sch 10.1 Rate Design'!$J$9:$J$16,MATCH($C1359,'Sch 10.1 Rate Design'!$B$9:$B$16,0)),0)),"")</f>
        <v/>
      </c>
      <c r="DA1359" s="324" t="str">
        <f>IF($A1359&lt;&gt;"",IF(OR(U1359="",U1359=0),0,IF(U1359&gt;INDEX('Sch 10.1 Rate Design'!$J$9:$J$16,MATCH($C1359,'Sch 10.1 Rate Design'!$B$9:$B$16,0)),U1359-INDEX('Sch 10.1 Rate Design'!$J$9:$J$16,MATCH($C1359,'Sch 10.1 Rate Design'!$B$9:$B$16,0)),0)),"")</f>
        <v/>
      </c>
      <c r="DB1359" s="324" t="str">
        <f>IF($A1359&lt;&gt;"",IF(OR(V1359="",V1359=0),0,IF(V1359&gt;INDEX('Sch 10.1 Rate Design'!$J$9:$J$16,MATCH($C1359,'Sch 10.1 Rate Design'!$B$9:$B$16,0)),V1359-INDEX('Sch 10.1 Rate Design'!$J$9:$J$16,MATCH($C1359,'Sch 10.1 Rate Design'!$B$9:$B$16,0)),0)),"")</f>
        <v/>
      </c>
      <c r="DC1359" s="324" t="str">
        <f>IF($A1359&lt;&gt;"",IF(OR(W1359="",W1359=0),0,IF(W1359&gt;INDEX('Sch 10.1 Rate Design'!$J$9:$J$16,MATCH($C1359,'Sch 10.1 Rate Design'!$B$9:$B$16,0)),W1359-INDEX('Sch 10.1 Rate Design'!$J$9:$J$16,MATCH($C1359,'Sch 10.1 Rate Design'!$B$9:$B$16,0)),0)),"")</f>
        <v/>
      </c>
      <c r="DD1359" s="324" t="str">
        <f>IF($A1359&lt;&gt;"",IF(OR(X1359="",X1359=0),0,IF(X1359&gt;INDEX('Sch 10.1 Rate Design'!$J$9:$J$16,MATCH($C1359,'Sch 10.1 Rate Design'!$B$9:$B$16,0)),X1359-INDEX('Sch 10.1 Rate Design'!$J$9:$J$16,MATCH($C1359,'Sch 10.1 Rate Design'!$B$9:$B$16,0)),0)),"")</f>
        <v/>
      </c>
      <c r="DE1359" s="545" t="str">
        <f>IF($A1359&lt;&gt;"",IF(OR(Y1359="",Y1359=0),0,IF(Y1359&gt;INDEX('Sch 10.1 Rate Design'!$J$9:$J$16,MATCH($C1359,'Sch 10.1 Rate Design'!$B$9:$B$16,0)),Y1359-INDEX('Sch 10.1 Rate Design'!$J$9:$J$16,MATCH($C1359,'Sch 10.1 Rate Design'!$B$9:$B$16,0)),0)),"")</f>
        <v/>
      </c>
      <c r="DF1359" s="692" t="str">
        <f>IF($A1359&lt;&gt;"",IF(OR(N1359="",N1359=0), 0, CT1359/'Sch 10.1 Rate Design'!$Z$25*INDEX('Sch 10.1 Rate Design'!$K$9:$K$16,MATCH($C1359,'Sch 10.1 Rate Design'!$B$9:$B$16,0))),"")</f>
        <v/>
      </c>
      <c r="DG1359" s="548" t="str">
        <f>IF($A1359&lt;&gt;"",IF(OR(O1359="",O1359=0), 0, CU1359/'Sch 10.1 Rate Design'!$Z$25*INDEX('Sch 10.1 Rate Design'!$K$9:$K$16,MATCH($C1359,'Sch 10.1 Rate Design'!$B$9:$B$16,0))),"")</f>
        <v/>
      </c>
      <c r="DH1359" s="548" t="str">
        <f>IF($A1359&lt;&gt;"",IF(OR(P1359="",P1359=0), 0, CV1359/'Sch 10.1 Rate Design'!$Z$25*INDEX('Sch 10.1 Rate Design'!$K$9:$K$16,MATCH($C1359,'Sch 10.1 Rate Design'!$B$9:$B$16,0))),"")</f>
        <v/>
      </c>
      <c r="DI1359" s="548" t="str">
        <f>IF($A1359&lt;&gt;"",IF(OR(Q1359="",Q1359=0), 0, CW1359/'Sch 10.1 Rate Design'!$Z$25*INDEX('Sch 10.1 Rate Design'!$K$9:$K$16,MATCH($C1359,'Sch 10.1 Rate Design'!$B$9:$B$16,0))),"")</f>
        <v/>
      </c>
      <c r="DJ1359" s="548" t="str">
        <f>IF($A1359&lt;&gt;"",IF(OR(R1359="",R1359=0), 0, CX1359/'Sch 10.1 Rate Design'!$Z$25*INDEX('Sch 10.1 Rate Design'!$K$9:$K$16,MATCH($C1359,'Sch 10.1 Rate Design'!$B$9:$B$16,0))),"")</f>
        <v/>
      </c>
      <c r="DK1359" s="548" t="str">
        <f>IF($A1359&lt;&gt;"",IF(OR(S1359="",S1359=0), 0, CY1359/'Sch 10.1 Rate Design'!$Z$25*INDEX('Sch 10.1 Rate Design'!$K$9:$K$16,MATCH($C1359,'Sch 10.1 Rate Design'!$B$9:$B$16,0))),"")</f>
        <v/>
      </c>
      <c r="DL1359" s="548" t="str">
        <f>IF($A1359&lt;&gt;"",IF(OR(T1359="",T1359=0), 0, CZ1359/'Sch 10.1 Rate Design'!$Z$25*INDEX('Sch 10.1 Rate Design'!$K$9:$K$16,MATCH($C1359,'Sch 10.1 Rate Design'!$B$9:$B$16,0))),"")</f>
        <v/>
      </c>
      <c r="DM1359" s="548" t="str">
        <f>IF($A1359&lt;&gt;"",IF(OR(U1359="",U1359=0), 0, DA1359/'Sch 10.1 Rate Design'!$Z$25*INDEX('Sch 10.1 Rate Design'!$K$9:$K$16,MATCH($C1359,'Sch 10.1 Rate Design'!$B$9:$B$16,0))),"")</f>
        <v/>
      </c>
      <c r="DN1359" s="548" t="str">
        <f>IF($A1359&lt;&gt;"",IF(OR(V1359="",V1359=0), 0, DB1359/'Sch 10.1 Rate Design'!$Z$25*INDEX('Sch 10.1 Rate Design'!$K$9:$K$16,MATCH($C1359,'Sch 10.1 Rate Design'!$B$9:$B$16,0))),"")</f>
        <v/>
      </c>
      <c r="DO1359" s="548" t="str">
        <f>IF($A1359&lt;&gt;"",IF(OR(W1359="",W1359=0), 0, DC1359/'Sch 10.1 Rate Design'!$Z$25*INDEX('Sch 10.1 Rate Design'!$K$9:$K$16,MATCH($C1359,'Sch 10.1 Rate Design'!$B$9:$B$16,0))),"")</f>
        <v/>
      </c>
      <c r="DP1359" s="548" t="str">
        <f>IF($A1359&lt;&gt;"",IF(OR(X1359="",X1359=0), 0, DD1359/'Sch 10.1 Rate Design'!$Z$25*INDEX('Sch 10.1 Rate Design'!$K$9:$K$16,MATCH($C1359,'Sch 10.1 Rate Design'!$B$9:$B$16,0))),"")</f>
        <v/>
      </c>
      <c r="DQ1359" s="547" t="str">
        <f>IF($A1359&lt;&gt;"",IF(OR(Y1359="",Y1359=0), 0, DE1359/'Sch 10.1 Rate Design'!$Z$25*INDEX('Sch 10.1 Rate Design'!$K$9:$K$16,MATCH($C1359,'Sch 10.1 Rate Design'!$B$9:$B$16,0))),"")</f>
        <v/>
      </c>
      <c r="DR1359" s="546" t="str">
        <f>IF($A1359&lt;&gt;"",IF(OR(N1359="",N1359=0), 0,INDEX('Sch 10.1 Rate Design'!$D$9:$D$16,MATCH($C1359,'Sch 10.1 Rate Design'!$B$9:$B$16,0))),"")</f>
        <v/>
      </c>
      <c r="DS1359" s="324" t="str">
        <f>IF($A1359&lt;&gt;"",IF(OR(O1359="",O1359=0), 0,INDEX('Sch 10.1 Rate Design'!$D$9:$D$16,MATCH($C1359,'Sch 10.1 Rate Design'!$B$9:$B$16,0))),"")</f>
        <v/>
      </c>
      <c r="DT1359" s="324" t="str">
        <f>IF($A1359&lt;&gt;"",IF(OR(P1359="",P1359=0), 0,INDEX('Sch 10.1 Rate Design'!$D$9:$D$16,MATCH($C1359,'Sch 10.1 Rate Design'!$B$9:$B$16,0))),"")</f>
        <v/>
      </c>
      <c r="DU1359" s="324" t="str">
        <f>IF($A1359&lt;&gt;"",IF(OR(Q1359="",Q1359=0), 0,INDEX('Sch 10.1 Rate Design'!$D$9:$D$16,MATCH($C1359,'Sch 10.1 Rate Design'!$B$9:$B$16,0))),"")</f>
        <v/>
      </c>
      <c r="DV1359" s="324" t="str">
        <f>IF($A1359&lt;&gt;"",IF(OR(R1359="",R1359=0), 0,INDEX('Sch 10.1 Rate Design'!$D$9:$D$16,MATCH($C1359,'Sch 10.1 Rate Design'!$B$9:$B$16,0))),"")</f>
        <v/>
      </c>
      <c r="DW1359" s="324" t="str">
        <f>IF($A1359&lt;&gt;"",IF(OR(S1359="",S1359=0), 0,INDEX('Sch 10.1 Rate Design'!$D$9:$D$16,MATCH($C1359,'Sch 10.1 Rate Design'!$B$9:$B$16,0))),"")</f>
        <v/>
      </c>
      <c r="DX1359" s="324" t="str">
        <f>IF($A1359&lt;&gt;"",IF(OR(T1359="",T1359=0), 0,INDEX('Sch 10.1 Rate Design'!$D$9:$D$16,MATCH($C1359,'Sch 10.1 Rate Design'!$B$9:$B$16,0))),"")</f>
        <v/>
      </c>
      <c r="DY1359" s="324" t="str">
        <f>IF($A1359&lt;&gt;"",IF(OR(U1359="",U1359=0), 0,INDEX('Sch 10.1 Rate Design'!$D$9:$D$16,MATCH($C1359,'Sch 10.1 Rate Design'!$B$9:$B$16,0))),"")</f>
        <v/>
      </c>
      <c r="DZ1359" s="324" t="str">
        <f>IF($A1359&lt;&gt;"",IF(OR(V1359="",V1359=0), 0,INDEX('Sch 10.1 Rate Design'!$D$9:$D$16,MATCH($C1359,'Sch 10.1 Rate Design'!$B$9:$B$16,0))),"")</f>
        <v/>
      </c>
      <c r="EA1359" s="324" t="str">
        <f>IF($A1359&lt;&gt;"",IF(OR(W1359="",W1359=0), 0,INDEX('Sch 10.1 Rate Design'!$D$9:$D$16,MATCH($C1359,'Sch 10.1 Rate Design'!$B$9:$B$16,0))),"")</f>
        <v/>
      </c>
      <c r="EB1359" s="324" t="str">
        <f>IF($A1359&lt;&gt;"",IF(OR(X1359="",X1359=0), 0,INDEX('Sch 10.1 Rate Design'!$D$9:$D$16,MATCH($C1359,'Sch 10.1 Rate Design'!$B$9:$B$16,0))),"")</f>
        <v/>
      </c>
      <c r="EC1359" s="545" t="str">
        <f>IF($A1359&lt;&gt;"",IF(OR(Y1359="",Y1359=0), 0,INDEX('Sch 10.1 Rate Design'!$D$9:$D$16,MATCH($C1359,'Sch 10.1 Rate Design'!$B$9:$B$16,0))),"")</f>
        <v/>
      </c>
      <c r="ED1359" s="546"/>
      <c r="EE1359" s="324"/>
      <c r="EF1359" s="324"/>
      <c r="EG1359" s="324"/>
      <c r="EH1359" s="324"/>
      <c r="EI1359" s="324"/>
      <c r="EJ1359" s="324"/>
      <c r="EK1359" s="324"/>
      <c r="EL1359" s="324"/>
      <c r="EM1359" s="324"/>
      <c r="EN1359" s="324"/>
      <c r="EO1359" s="545"/>
      <c r="EP1359" s="324"/>
    </row>
    <row r="1360" spans="1:146" x14ac:dyDescent="0.2">
      <c r="A1360" s="324" t="str">
        <f>IF(Inputs!AO1356&lt;&gt;"",Inputs!AO1356,"")</f>
        <v/>
      </c>
      <c r="B1360" s="324" t="str">
        <f t="shared" si="290"/>
        <v/>
      </c>
      <c r="C1360" s="727" t="str">
        <f>IF($A1360&lt;&gt;"",Inputs!AN1356,"")</f>
        <v/>
      </c>
      <c r="D1360" s="549" t="str">
        <f t="shared" si="283"/>
        <v/>
      </c>
      <c r="E1360" s="549" t="str">
        <f t="shared" si="284"/>
        <v/>
      </c>
      <c r="F1360" s="324" t="str">
        <f t="shared" si="279"/>
        <v/>
      </c>
      <c r="G1360" s="324" t="str">
        <f t="shared" si="285"/>
        <v/>
      </c>
      <c r="H1360" s="790">
        <f t="shared" si="286"/>
        <v>0</v>
      </c>
      <c r="I1360" s="790">
        <f t="shared" si="287"/>
        <v>0</v>
      </c>
      <c r="J1360" s="790">
        <f t="shared" si="288"/>
        <v>0</v>
      </c>
      <c r="K1360" s="790">
        <f t="shared" si="289"/>
        <v>0</v>
      </c>
      <c r="L1360" s="787" t="str">
        <f>IF($A1360&lt;&gt;"",INDEX(Inputs!$AP1356:$BA1356,,MATCH('Sch 10.2 Rate Data'!X$7,Inputs!$AP$4:$BA$4,0)),"")</f>
        <v/>
      </c>
      <c r="M1360" s="787" t="str">
        <f>IF($A1360&lt;&gt;"",INDEX(Inputs!$AP1356:$BA1356,,MATCH('Sch 10.2 Rate Data'!Y$7,Inputs!$AP$4:$BA$4,0)),"")</f>
        <v/>
      </c>
      <c r="N1360" s="546" t="str">
        <f>IF($A1360&lt;&gt;"",INDEX(Inputs!$AP1356:$BA1356,,MATCH('Sch 10.2 Rate Data'!N$7,Inputs!$AP$4:$BA$4,0)),"")</f>
        <v/>
      </c>
      <c r="O1360" s="324" t="str">
        <f>IF($A1360&lt;&gt;"",INDEX(Inputs!$AP1356:$BA1356,,MATCH('Sch 10.2 Rate Data'!O$7,Inputs!$AP$4:$BA$4,0)),"")</f>
        <v/>
      </c>
      <c r="P1360" s="324" t="str">
        <f>IF($A1360&lt;&gt;"",INDEX(Inputs!$AP1356:$BA1356,,MATCH('Sch 10.2 Rate Data'!P$7,Inputs!$AP$4:$BA$4,0)),"")</f>
        <v/>
      </c>
      <c r="Q1360" s="324" t="str">
        <f>IF($A1360&lt;&gt;"",INDEX(Inputs!$AP1356:$BA1356,,MATCH('Sch 10.2 Rate Data'!Q$7,Inputs!$AP$4:$BA$4,0)),"")</f>
        <v/>
      </c>
      <c r="R1360" s="324" t="str">
        <f>IF($A1360&lt;&gt;"",INDEX(Inputs!$AP1356:$BA1356,,MATCH('Sch 10.2 Rate Data'!R$7,Inputs!$AP$4:$BA$4,0)),"")</f>
        <v/>
      </c>
      <c r="S1360" s="324" t="str">
        <f>IF($A1360&lt;&gt;"",INDEX(Inputs!$AP1356:$BA1356,,MATCH('Sch 10.2 Rate Data'!S$7,Inputs!$AP$4:$BA$4,0)),"")</f>
        <v/>
      </c>
      <c r="T1360" s="324" t="str">
        <f>IF($A1360&lt;&gt;"",INDEX(Inputs!$AP1356:$BA1356,,MATCH('Sch 10.2 Rate Data'!T$7,Inputs!$AP$4:$BA$4,0)),"")</f>
        <v/>
      </c>
      <c r="U1360" s="324" t="str">
        <f>IF($A1360&lt;&gt;"",INDEX(Inputs!$AP1356:$BA1356,,MATCH('Sch 10.2 Rate Data'!U$7,Inputs!$AP$4:$BA$4,0)),"")</f>
        <v/>
      </c>
      <c r="V1360" s="324" t="str">
        <f>IF($A1360&lt;&gt;"",INDEX(Inputs!$AP1356:$BA1356,,MATCH('Sch 10.2 Rate Data'!V$7,Inputs!$AP$4:$BA$4,0)),"")</f>
        <v/>
      </c>
      <c r="W1360" s="324" t="str">
        <f>IF($A1360&lt;&gt;"",INDEX(Inputs!$AP1356:$BA1356,,MATCH('Sch 10.2 Rate Data'!W$7,Inputs!$AP$4:$BA$4,0)),"")</f>
        <v/>
      </c>
      <c r="X1360" s="324" t="str">
        <f>IF($A1360&lt;&gt;"",INDEX(Inputs!$AP1356:$BA1356,,MATCH('Sch 10.2 Rate Data'!X$7,Inputs!$AP$4:$BA$4,0)),"")</f>
        <v/>
      </c>
      <c r="Y1360" s="545" t="str">
        <f>IF($A1360&lt;&gt;"",INDEX(Inputs!$AP1356:$BA1356,,MATCH('Sch 10.2 Rate Data'!Y$7,Inputs!$AP$4:$BA$4,0)),"")</f>
        <v/>
      </c>
      <c r="Z1360" s="692" t="str">
        <f t="shared" si="281"/>
        <v/>
      </c>
      <c r="AA1360" s="548" t="str">
        <f t="shared" si="281"/>
        <v/>
      </c>
      <c r="AB1360" s="548" t="str">
        <f t="shared" si="281"/>
        <v/>
      </c>
      <c r="AC1360" s="548" t="str">
        <f t="shared" si="281"/>
        <v/>
      </c>
      <c r="AD1360" s="548" t="str">
        <f t="shared" si="281"/>
        <v/>
      </c>
      <c r="AE1360" s="548" t="str">
        <f t="shared" si="281"/>
        <v/>
      </c>
      <c r="AF1360" s="548" t="str">
        <f t="shared" si="282"/>
        <v/>
      </c>
      <c r="AG1360" s="548" t="str">
        <f t="shared" si="282"/>
        <v/>
      </c>
      <c r="AH1360" s="548" t="str">
        <f t="shared" si="282"/>
        <v/>
      </c>
      <c r="AI1360" s="548" t="str">
        <f t="shared" si="282"/>
        <v/>
      </c>
      <c r="AJ1360" s="548" t="str">
        <f t="shared" si="282"/>
        <v/>
      </c>
      <c r="AK1360" s="547" t="str">
        <f t="shared" si="282"/>
        <v/>
      </c>
      <c r="AL1360" s="692" t="str">
        <f>IF($A1360&lt;&gt;"",IF(OR(N1360="",N1360=0), 0, INDEX('Sch 10.1 Rate Design'!$E$9:$E$16,MATCH($C1360,'Sch 10.1 Rate Design'!$B$9:$B$16,0))),"")</f>
        <v/>
      </c>
      <c r="AM1360" s="548" t="str">
        <f>IF($A1360&lt;&gt;"",IF(OR(O1360="",O1360=0), 0, INDEX('Sch 10.1 Rate Design'!$E$9:$E$16,MATCH($C1360,'Sch 10.1 Rate Design'!$B$9:$B$16,0))),"")</f>
        <v/>
      </c>
      <c r="AN1360" s="548" t="str">
        <f>IF($A1360&lt;&gt;"",IF(OR(P1360="",P1360=0), 0, INDEX('Sch 10.1 Rate Design'!$E$9:$E$16,MATCH($C1360,'Sch 10.1 Rate Design'!$B$9:$B$16,0))),"")</f>
        <v/>
      </c>
      <c r="AO1360" s="548" t="str">
        <f>IF($A1360&lt;&gt;"",IF(OR(Q1360="",Q1360=0), 0, INDEX('Sch 10.1 Rate Design'!$E$9:$E$16,MATCH($C1360,'Sch 10.1 Rate Design'!$B$9:$B$16,0))),"")</f>
        <v/>
      </c>
      <c r="AP1360" s="548" t="str">
        <f>IF($A1360&lt;&gt;"",IF(OR(R1360="",R1360=0), 0, INDEX('Sch 10.1 Rate Design'!$E$9:$E$16,MATCH($C1360,'Sch 10.1 Rate Design'!$B$9:$B$16,0))),"")</f>
        <v/>
      </c>
      <c r="AQ1360" s="548" t="str">
        <f>IF($A1360&lt;&gt;"",IF(OR(S1360="",S1360=0), 0, INDEX('Sch 10.1 Rate Design'!$E$9:$E$16,MATCH($C1360,'Sch 10.1 Rate Design'!$B$9:$B$16,0))),"")</f>
        <v/>
      </c>
      <c r="AR1360" s="548" t="str">
        <f>IF($A1360&lt;&gt;"",IF(OR(T1360="",T1360=0), 0, INDEX('Sch 10.1 Rate Design'!$E$9:$E$16,MATCH($C1360,'Sch 10.1 Rate Design'!$B$9:$B$16,0))),"")</f>
        <v/>
      </c>
      <c r="AS1360" s="548" t="str">
        <f>IF($A1360&lt;&gt;"",IF(OR(U1360="",U1360=0), 0, INDEX('Sch 10.1 Rate Design'!$E$9:$E$16,MATCH($C1360,'Sch 10.1 Rate Design'!$B$9:$B$16,0))),"")</f>
        <v/>
      </c>
      <c r="AT1360" s="548" t="str">
        <f>IF($A1360&lt;&gt;"",IF(OR(V1360="",V1360=0), 0, INDEX('Sch 10.1 Rate Design'!$E$9:$E$16,MATCH($C1360,'Sch 10.1 Rate Design'!$B$9:$B$16,0))),"")</f>
        <v/>
      </c>
      <c r="AU1360" s="548" t="str">
        <f>IF($A1360&lt;&gt;"",IF(OR(W1360="",W1360=0), 0, INDEX('Sch 10.1 Rate Design'!$E$9:$E$16,MATCH($C1360,'Sch 10.1 Rate Design'!$B$9:$B$16,0))),"")</f>
        <v/>
      </c>
      <c r="AV1360" s="548" t="str">
        <f>IF($A1360&lt;&gt;"",IF(OR(X1360="",X1360=0), 0, INDEX('Sch 10.1 Rate Design'!$E$9:$E$16,MATCH($C1360,'Sch 10.1 Rate Design'!$B$9:$B$16,0))),"")</f>
        <v/>
      </c>
      <c r="AW1360" s="547" t="str">
        <f>IF($A1360&lt;&gt;"",IF(OR(Y1360="",Y1360=0), 0, INDEX('Sch 10.1 Rate Design'!$E$9:$E$16,MATCH($C1360,'Sch 10.1 Rate Design'!$B$9:$B$16,0))),"")</f>
        <v/>
      </c>
      <c r="AX1360" s="546" t="str">
        <f>IF($A1360&lt;&gt;"",IF(OR(N1360="",N1360=0),0,+IF(N1360&gt;+INDEX('Sch 10.1 Rate Design'!$D$9:$D$16,MATCH($C1360,'Sch 10.1 Rate Design'!$B$9:$B$16,0)),IF(N1360&gt;+INDEX('Sch 10.1 Rate Design'!$F$9:$F$16,MATCH($C1360,'Sch 10.1 Rate Design'!$B$9:$B$16,0)),+INDEX('Sch 10.1 Rate Design'!$F$9:$F$16,MATCH($C1360,'Sch 10.1 Rate Design'!$B$9:$B$16,0))-INDEX('Sch 10.1 Rate Design'!$D$9:$D$16,MATCH($C1360,'Sch 10.1 Rate Design'!$B$9:$B$16,0)), N1360-INDEX('Sch 10.1 Rate Design'!$D$9:$D$16,MATCH($C1360,'Sch 10.1 Rate Design'!$B$9:$B$16,0))),0)),"")</f>
        <v/>
      </c>
      <c r="AY1360" s="324" t="str">
        <f>IF($A1360&lt;&gt;"",IF(OR(O1360="",O1360=0),0,+IF(O1360&gt;+INDEX('Sch 10.1 Rate Design'!$D$9:$D$16,MATCH($C1360,'Sch 10.1 Rate Design'!$B$9:$B$16,0)),IF(O1360&gt;+INDEX('Sch 10.1 Rate Design'!$F$9:$F$16,MATCH($C1360,'Sch 10.1 Rate Design'!$B$9:$B$16,0)),+INDEX('Sch 10.1 Rate Design'!$F$9:$F$16,MATCH($C1360,'Sch 10.1 Rate Design'!$B$9:$B$16,0))-INDEX('Sch 10.1 Rate Design'!$D$9:$D$16,MATCH($C1360,'Sch 10.1 Rate Design'!$B$9:$B$16,0)), O1360-INDEX('Sch 10.1 Rate Design'!$D$9:$D$16,MATCH($C1360,'Sch 10.1 Rate Design'!$B$9:$B$16,0))),0)),"")</f>
        <v/>
      </c>
      <c r="AZ1360" s="324" t="str">
        <f>IF($A1360&lt;&gt;"",IF(OR(P1360="",P1360=0),0,+IF(P1360&gt;+INDEX('Sch 10.1 Rate Design'!$D$9:$D$16,MATCH($C1360,'Sch 10.1 Rate Design'!$B$9:$B$16,0)),IF(P1360&gt;+INDEX('Sch 10.1 Rate Design'!$F$9:$F$16,MATCH($C1360,'Sch 10.1 Rate Design'!$B$9:$B$16,0)),+INDEX('Sch 10.1 Rate Design'!$F$9:$F$16,MATCH($C1360,'Sch 10.1 Rate Design'!$B$9:$B$16,0))-INDEX('Sch 10.1 Rate Design'!$D$9:$D$16,MATCH($C1360,'Sch 10.1 Rate Design'!$B$9:$B$16,0)), P1360-INDEX('Sch 10.1 Rate Design'!$D$9:$D$16,MATCH($C1360,'Sch 10.1 Rate Design'!$B$9:$B$16,0))),0)),"")</f>
        <v/>
      </c>
      <c r="BA1360" s="324" t="str">
        <f>IF($A1360&lt;&gt;"",IF(OR(Q1360="",Q1360=0),0,+IF(Q1360&gt;+INDEX('Sch 10.1 Rate Design'!$D$9:$D$16,MATCH($C1360,'Sch 10.1 Rate Design'!$B$9:$B$16,0)),IF(Q1360&gt;+INDEX('Sch 10.1 Rate Design'!$F$9:$F$16,MATCH($C1360,'Sch 10.1 Rate Design'!$B$9:$B$16,0)),+INDEX('Sch 10.1 Rate Design'!$F$9:$F$16,MATCH($C1360,'Sch 10.1 Rate Design'!$B$9:$B$16,0))-INDEX('Sch 10.1 Rate Design'!$D$9:$D$16,MATCH($C1360,'Sch 10.1 Rate Design'!$B$9:$B$16,0)), Q1360-INDEX('Sch 10.1 Rate Design'!$D$9:$D$16,MATCH($C1360,'Sch 10.1 Rate Design'!$B$9:$B$16,0))),0)),"")</f>
        <v/>
      </c>
      <c r="BB1360" s="324" t="str">
        <f>IF($A1360&lt;&gt;"",IF(OR(R1360="",R1360=0),0,+IF(R1360&gt;+INDEX('Sch 10.1 Rate Design'!$D$9:$D$16,MATCH($C1360,'Sch 10.1 Rate Design'!$B$9:$B$16,0)),IF(R1360&gt;+INDEX('Sch 10.1 Rate Design'!$F$9:$F$16,MATCH($C1360,'Sch 10.1 Rate Design'!$B$9:$B$16,0)),+INDEX('Sch 10.1 Rate Design'!$F$9:$F$16,MATCH($C1360,'Sch 10.1 Rate Design'!$B$9:$B$16,0))-INDEX('Sch 10.1 Rate Design'!$D$9:$D$16,MATCH($C1360,'Sch 10.1 Rate Design'!$B$9:$B$16,0)), R1360-INDEX('Sch 10.1 Rate Design'!$D$9:$D$16,MATCH($C1360,'Sch 10.1 Rate Design'!$B$9:$B$16,0))),0)),"")</f>
        <v/>
      </c>
      <c r="BC1360" s="324" t="str">
        <f>IF($A1360&lt;&gt;"",IF(OR(S1360="",S1360=0),0,+IF(S1360&gt;+INDEX('Sch 10.1 Rate Design'!$D$9:$D$16,MATCH($C1360,'Sch 10.1 Rate Design'!$B$9:$B$16,0)),IF(S1360&gt;+INDEX('Sch 10.1 Rate Design'!$F$9:$F$16,MATCH($C1360,'Sch 10.1 Rate Design'!$B$9:$B$16,0)),+INDEX('Sch 10.1 Rate Design'!$F$9:$F$16,MATCH($C1360,'Sch 10.1 Rate Design'!$B$9:$B$16,0))-INDEX('Sch 10.1 Rate Design'!$D$9:$D$16,MATCH($C1360,'Sch 10.1 Rate Design'!$B$9:$B$16,0)), S1360-INDEX('Sch 10.1 Rate Design'!$D$9:$D$16,MATCH($C1360,'Sch 10.1 Rate Design'!$B$9:$B$16,0))),0)),"")</f>
        <v/>
      </c>
      <c r="BD1360" s="324" t="str">
        <f>IF($A1360&lt;&gt;"",IF(OR(T1360="",T1360=0),0,+IF(T1360&gt;+INDEX('Sch 10.1 Rate Design'!$D$9:$D$16,MATCH($C1360,'Sch 10.1 Rate Design'!$B$9:$B$16,0)),IF(T1360&gt;+INDEX('Sch 10.1 Rate Design'!$F$9:$F$16,MATCH($C1360,'Sch 10.1 Rate Design'!$B$9:$B$16,0)),+INDEX('Sch 10.1 Rate Design'!$F$9:$F$16,MATCH($C1360,'Sch 10.1 Rate Design'!$B$9:$B$16,0))-INDEX('Sch 10.1 Rate Design'!$D$9:$D$16,MATCH($C1360,'Sch 10.1 Rate Design'!$B$9:$B$16,0)), T1360-INDEX('Sch 10.1 Rate Design'!$D$9:$D$16,MATCH($C1360,'Sch 10.1 Rate Design'!$B$9:$B$16,0))),0)),"")</f>
        <v/>
      </c>
      <c r="BE1360" s="324" t="str">
        <f>IF($A1360&lt;&gt;"",IF(OR(U1360="",U1360=0),0,+IF(U1360&gt;+INDEX('Sch 10.1 Rate Design'!$D$9:$D$16,MATCH($C1360,'Sch 10.1 Rate Design'!$B$9:$B$16,0)),IF(U1360&gt;+INDEX('Sch 10.1 Rate Design'!$F$9:$F$16,MATCH($C1360,'Sch 10.1 Rate Design'!$B$9:$B$16,0)),+INDEX('Sch 10.1 Rate Design'!$F$9:$F$16,MATCH($C1360,'Sch 10.1 Rate Design'!$B$9:$B$16,0))-INDEX('Sch 10.1 Rate Design'!$D$9:$D$16,MATCH($C1360,'Sch 10.1 Rate Design'!$B$9:$B$16,0)), U1360-INDEX('Sch 10.1 Rate Design'!$D$9:$D$16,MATCH($C1360,'Sch 10.1 Rate Design'!$B$9:$B$16,0))),0)),"")</f>
        <v/>
      </c>
      <c r="BF1360" s="324" t="str">
        <f>IF($A1360&lt;&gt;"",IF(OR(V1360="",V1360=0),0,+IF(V1360&gt;+INDEX('Sch 10.1 Rate Design'!$D$9:$D$16,MATCH($C1360,'Sch 10.1 Rate Design'!$B$9:$B$16,0)),IF(V1360&gt;+INDEX('Sch 10.1 Rate Design'!$F$9:$F$16,MATCH($C1360,'Sch 10.1 Rate Design'!$B$9:$B$16,0)),+INDEX('Sch 10.1 Rate Design'!$F$9:$F$16,MATCH($C1360,'Sch 10.1 Rate Design'!$B$9:$B$16,0))-INDEX('Sch 10.1 Rate Design'!$D$9:$D$16,MATCH($C1360,'Sch 10.1 Rate Design'!$B$9:$B$16,0)), V1360-INDEX('Sch 10.1 Rate Design'!$D$9:$D$16,MATCH($C1360,'Sch 10.1 Rate Design'!$B$9:$B$16,0))),0)),"")</f>
        <v/>
      </c>
      <c r="BG1360" s="324" t="str">
        <f>IF($A1360&lt;&gt;"",IF(OR(W1360="",W1360=0),0,+IF(W1360&gt;+INDEX('Sch 10.1 Rate Design'!$D$9:$D$16,MATCH($C1360,'Sch 10.1 Rate Design'!$B$9:$B$16,0)),IF(W1360&gt;+INDEX('Sch 10.1 Rate Design'!$F$9:$F$16,MATCH($C1360,'Sch 10.1 Rate Design'!$B$9:$B$16,0)),+INDEX('Sch 10.1 Rate Design'!$F$9:$F$16,MATCH($C1360,'Sch 10.1 Rate Design'!$B$9:$B$16,0))-INDEX('Sch 10.1 Rate Design'!$D$9:$D$16,MATCH($C1360,'Sch 10.1 Rate Design'!$B$9:$B$16,0)), W1360-INDEX('Sch 10.1 Rate Design'!$D$9:$D$16,MATCH($C1360,'Sch 10.1 Rate Design'!$B$9:$B$16,0))),0)),"")</f>
        <v/>
      </c>
      <c r="BH1360" s="324" t="str">
        <f>IF($A1360&lt;&gt;"",IF(OR(X1360="",X1360=0),0,+IF(X1360&gt;+INDEX('Sch 10.1 Rate Design'!$D$9:$D$16,MATCH($C1360,'Sch 10.1 Rate Design'!$B$9:$B$16,0)),IF(X1360&gt;+INDEX('Sch 10.1 Rate Design'!$F$9:$F$16,MATCH($C1360,'Sch 10.1 Rate Design'!$B$9:$B$16,0)),+INDEX('Sch 10.1 Rate Design'!$F$9:$F$16,MATCH($C1360,'Sch 10.1 Rate Design'!$B$9:$B$16,0))-INDEX('Sch 10.1 Rate Design'!$D$9:$D$16,MATCH($C1360,'Sch 10.1 Rate Design'!$B$9:$B$16,0)), X1360-INDEX('Sch 10.1 Rate Design'!$D$9:$D$16,MATCH($C1360,'Sch 10.1 Rate Design'!$B$9:$B$16,0))),0)),"")</f>
        <v/>
      </c>
      <c r="BI1360" s="545" t="str">
        <f>IF($A1360&lt;&gt;"",IF(OR(Y1360="",Y1360=0),0,+IF(Y1360&gt;+INDEX('Sch 10.1 Rate Design'!$D$9:$D$16,MATCH($C1360,'Sch 10.1 Rate Design'!$B$9:$B$16,0)),IF(Y1360&gt;+INDEX('Sch 10.1 Rate Design'!$F$9:$F$16,MATCH($C1360,'Sch 10.1 Rate Design'!$B$9:$B$16,0)),+INDEX('Sch 10.1 Rate Design'!$F$9:$F$16,MATCH($C1360,'Sch 10.1 Rate Design'!$B$9:$B$16,0))-INDEX('Sch 10.1 Rate Design'!$D$9:$D$16,MATCH($C1360,'Sch 10.1 Rate Design'!$B$9:$B$16,0)), Y1360-INDEX('Sch 10.1 Rate Design'!$D$9:$D$16,MATCH($C1360,'Sch 10.1 Rate Design'!$B$9:$B$16,0))),0)),"")</f>
        <v/>
      </c>
      <c r="BJ1360" s="692" t="str">
        <f>IF($A1360&lt;&gt;"",IF(OR(N1360="",N1360=0), 0, AX1360/'Sch 10.1 Rate Design'!$Z$25*INDEX('Sch 10.1 Rate Design'!$G$9:$G$16,MATCH($C1360,'Sch 10.1 Rate Design'!$B$9:$B$16,0))),"")</f>
        <v/>
      </c>
      <c r="BK1360" s="548" t="str">
        <f>IF($A1360&lt;&gt;"",IF(OR(O1360="",O1360=0), 0, AY1360/'Sch 10.1 Rate Design'!$Z$25*INDEX('Sch 10.1 Rate Design'!$G$9:$G$16,MATCH($C1360,'Sch 10.1 Rate Design'!$B$9:$B$16,0))),"")</f>
        <v/>
      </c>
      <c r="BL1360" s="548" t="str">
        <f>IF($A1360&lt;&gt;"",IF(OR(P1360="",P1360=0), 0, AZ1360/'Sch 10.1 Rate Design'!$Z$25*INDEX('Sch 10.1 Rate Design'!$G$9:$G$16,MATCH($C1360,'Sch 10.1 Rate Design'!$B$9:$B$16,0))),"")</f>
        <v/>
      </c>
      <c r="BM1360" s="548" t="str">
        <f>IF($A1360&lt;&gt;"",IF(OR(Q1360="",Q1360=0), 0, BA1360/'Sch 10.1 Rate Design'!$Z$25*INDEX('Sch 10.1 Rate Design'!$G$9:$G$16,MATCH($C1360,'Sch 10.1 Rate Design'!$B$9:$B$16,0))),"")</f>
        <v/>
      </c>
      <c r="BN1360" s="548" t="str">
        <f>IF($A1360&lt;&gt;"",IF(OR(R1360="",R1360=0), 0, BB1360/'Sch 10.1 Rate Design'!$Z$25*INDEX('Sch 10.1 Rate Design'!$G$9:$G$16,MATCH($C1360,'Sch 10.1 Rate Design'!$B$9:$B$16,0))),"")</f>
        <v/>
      </c>
      <c r="BO1360" s="548" t="str">
        <f>IF($A1360&lt;&gt;"",IF(OR(S1360="",S1360=0), 0, BC1360/'Sch 10.1 Rate Design'!$Z$25*INDEX('Sch 10.1 Rate Design'!$G$9:$G$16,MATCH($C1360,'Sch 10.1 Rate Design'!$B$9:$B$16,0))),"")</f>
        <v/>
      </c>
      <c r="BP1360" s="548" t="str">
        <f>IF($A1360&lt;&gt;"",IF(OR(T1360="",T1360=0), 0, BD1360/'Sch 10.1 Rate Design'!$Z$25*INDEX('Sch 10.1 Rate Design'!$G$9:$G$16,MATCH($C1360,'Sch 10.1 Rate Design'!$B$9:$B$16,0))),"")</f>
        <v/>
      </c>
      <c r="BQ1360" s="548" t="str">
        <f>IF($A1360&lt;&gt;"",IF(OR(U1360="",U1360=0), 0, BE1360/'Sch 10.1 Rate Design'!$Z$25*INDEX('Sch 10.1 Rate Design'!$G$9:$G$16,MATCH($C1360,'Sch 10.1 Rate Design'!$B$9:$B$16,0))),"")</f>
        <v/>
      </c>
      <c r="BR1360" s="548" t="str">
        <f>IF($A1360&lt;&gt;"",IF(OR(V1360="",V1360=0), 0, BF1360/'Sch 10.1 Rate Design'!$Z$25*INDEX('Sch 10.1 Rate Design'!$G$9:$G$16,MATCH($C1360,'Sch 10.1 Rate Design'!$B$9:$B$16,0))),"")</f>
        <v/>
      </c>
      <c r="BS1360" s="548" t="str">
        <f>IF($A1360&lt;&gt;"",IF(OR(W1360="",W1360=0), 0, BG1360/'Sch 10.1 Rate Design'!$Z$25*INDEX('Sch 10.1 Rate Design'!$G$9:$G$16,MATCH($C1360,'Sch 10.1 Rate Design'!$B$9:$B$16,0))),"")</f>
        <v/>
      </c>
      <c r="BT1360" s="548" t="str">
        <f>IF($A1360&lt;&gt;"",IF(OR(X1360="",X1360=0), 0, BH1360/'Sch 10.1 Rate Design'!$Z$25*INDEX('Sch 10.1 Rate Design'!$G$9:$G$16,MATCH($C1360,'Sch 10.1 Rate Design'!$B$9:$B$16,0))),"")</f>
        <v/>
      </c>
      <c r="BU1360" s="547" t="str">
        <f>IF($A1360&lt;&gt;"",IF(OR(Y1360="",Y1360=0), 0, BI1360/'Sch 10.1 Rate Design'!$Z$25*INDEX('Sch 10.1 Rate Design'!$G$9:$G$16,MATCH($C1360,'Sch 10.1 Rate Design'!$B$9:$B$16,0))),"")</f>
        <v/>
      </c>
      <c r="BV1360" s="546" t="str">
        <f>IF($A1360&lt;&gt;"",IF(OR(N1360="",N1360=0),0,+IF(N1360&gt;+INDEX('Sch 10.1 Rate Design'!$F$9:$F$16,MATCH($C1360,'Sch 10.1 Rate Design'!$B$9:$B$16,0)),IF(N1360&gt;+INDEX('Sch 10.1 Rate Design'!$H$9:$H$16,MATCH($C1360,'Sch 10.1 Rate Design'!$B$9:$B$16,0)),+INDEX('Sch 10.1 Rate Design'!$H$9:$H$16,MATCH($C1360,'Sch 10.1 Rate Design'!$B$9:$B$16,0))-INDEX('Sch 10.1 Rate Design'!$F$9:$F$16,MATCH($C1360,'Sch 10.1 Rate Design'!$B$9:$B$16,0)), N1360-INDEX('Sch 10.1 Rate Design'!$F$9:$F$16,MATCH($C1360,'Sch 10.1 Rate Design'!$B$9:$B$16,0))), 0)),"")</f>
        <v/>
      </c>
      <c r="BW1360" s="324" t="str">
        <f>IF($A1360&lt;&gt;"",IF(OR(O1360="",O1360=0),0,+IF(O1360&gt;+INDEX('Sch 10.1 Rate Design'!$F$9:$F$16,MATCH($C1360,'Sch 10.1 Rate Design'!$B$9:$B$16,0)),IF(O1360&gt;+INDEX('Sch 10.1 Rate Design'!$H$9:$H$16,MATCH($C1360,'Sch 10.1 Rate Design'!$B$9:$B$16,0)),+INDEX('Sch 10.1 Rate Design'!$H$9:$H$16,MATCH($C1360,'Sch 10.1 Rate Design'!$B$9:$B$16,0))-INDEX('Sch 10.1 Rate Design'!$F$9:$F$16,MATCH($C1360,'Sch 10.1 Rate Design'!$B$9:$B$16,0)), O1360-INDEX('Sch 10.1 Rate Design'!$F$9:$F$16,MATCH($C1360,'Sch 10.1 Rate Design'!$B$9:$B$16,0))), 0)),"")</f>
        <v/>
      </c>
      <c r="BX1360" s="324" t="str">
        <f>IF($A1360&lt;&gt;"",IF(OR(P1360="",P1360=0),0,+IF(P1360&gt;+INDEX('Sch 10.1 Rate Design'!$F$9:$F$16,MATCH($C1360,'Sch 10.1 Rate Design'!$B$9:$B$16,0)),IF(P1360&gt;+INDEX('Sch 10.1 Rate Design'!$H$9:$H$16,MATCH($C1360,'Sch 10.1 Rate Design'!$B$9:$B$16,0)),+INDEX('Sch 10.1 Rate Design'!$H$9:$H$16,MATCH($C1360,'Sch 10.1 Rate Design'!$B$9:$B$16,0))-INDEX('Sch 10.1 Rate Design'!$F$9:$F$16,MATCH($C1360,'Sch 10.1 Rate Design'!$B$9:$B$16,0)), P1360-INDEX('Sch 10.1 Rate Design'!$F$9:$F$16,MATCH($C1360,'Sch 10.1 Rate Design'!$B$9:$B$16,0))), 0)),"")</f>
        <v/>
      </c>
      <c r="BY1360" s="324" t="str">
        <f>IF($A1360&lt;&gt;"",IF(OR(Q1360="",Q1360=0),0,+IF(Q1360&gt;+INDEX('Sch 10.1 Rate Design'!$F$9:$F$16,MATCH($C1360,'Sch 10.1 Rate Design'!$B$9:$B$16,0)),IF(Q1360&gt;+INDEX('Sch 10.1 Rate Design'!$H$9:$H$16,MATCH($C1360,'Sch 10.1 Rate Design'!$B$9:$B$16,0)),+INDEX('Sch 10.1 Rate Design'!$H$9:$H$16,MATCH($C1360,'Sch 10.1 Rate Design'!$B$9:$B$16,0))-INDEX('Sch 10.1 Rate Design'!$F$9:$F$16,MATCH($C1360,'Sch 10.1 Rate Design'!$B$9:$B$16,0)), Q1360-INDEX('Sch 10.1 Rate Design'!$F$9:$F$16,MATCH($C1360,'Sch 10.1 Rate Design'!$B$9:$B$16,0))), 0)),"")</f>
        <v/>
      </c>
      <c r="BZ1360" s="324" t="str">
        <f>IF($A1360&lt;&gt;"",IF(OR(R1360="",R1360=0),0,+IF(R1360&gt;+INDEX('Sch 10.1 Rate Design'!$F$9:$F$16,MATCH($C1360,'Sch 10.1 Rate Design'!$B$9:$B$16,0)),IF(R1360&gt;+INDEX('Sch 10.1 Rate Design'!$H$9:$H$16,MATCH($C1360,'Sch 10.1 Rate Design'!$B$9:$B$16,0)),+INDEX('Sch 10.1 Rate Design'!$H$9:$H$16,MATCH($C1360,'Sch 10.1 Rate Design'!$B$9:$B$16,0))-INDEX('Sch 10.1 Rate Design'!$F$9:$F$16,MATCH($C1360,'Sch 10.1 Rate Design'!$B$9:$B$16,0)), R1360-INDEX('Sch 10.1 Rate Design'!$F$9:$F$16,MATCH($C1360,'Sch 10.1 Rate Design'!$B$9:$B$16,0))), 0)),"")</f>
        <v/>
      </c>
      <c r="CA1360" s="324" t="str">
        <f>IF($A1360&lt;&gt;"",IF(OR(S1360="",S1360=0),0,+IF(S1360&gt;+INDEX('Sch 10.1 Rate Design'!$F$9:$F$16,MATCH($C1360,'Sch 10.1 Rate Design'!$B$9:$B$16,0)),IF(S1360&gt;+INDEX('Sch 10.1 Rate Design'!$H$9:$H$16,MATCH($C1360,'Sch 10.1 Rate Design'!$B$9:$B$16,0)),+INDEX('Sch 10.1 Rate Design'!$H$9:$H$16,MATCH($C1360,'Sch 10.1 Rate Design'!$B$9:$B$16,0))-INDEX('Sch 10.1 Rate Design'!$F$9:$F$16,MATCH($C1360,'Sch 10.1 Rate Design'!$B$9:$B$16,0)), S1360-INDEX('Sch 10.1 Rate Design'!$F$9:$F$16,MATCH($C1360,'Sch 10.1 Rate Design'!$B$9:$B$16,0))), 0)),"")</f>
        <v/>
      </c>
      <c r="CB1360" s="324" t="str">
        <f>IF($A1360&lt;&gt;"",IF(OR(T1360="",T1360=0),0,+IF(T1360&gt;+INDEX('Sch 10.1 Rate Design'!$F$9:$F$16,MATCH($C1360,'Sch 10.1 Rate Design'!$B$9:$B$16,0)),IF(T1360&gt;+INDEX('Sch 10.1 Rate Design'!$H$9:$H$16,MATCH($C1360,'Sch 10.1 Rate Design'!$B$9:$B$16,0)),+INDEX('Sch 10.1 Rate Design'!$H$9:$H$16,MATCH($C1360,'Sch 10.1 Rate Design'!$B$9:$B$16,0))-INDEX('Sch 10.1 Rate Design'!$F$9:$F$16,MATCH($C1360,'Sch 10.1 Rate Design'!$B$9:$B$16,0)), T1360-INDEX('Sch 10.1 Rate Design'!$F$9:$F$16,MATCH($C1360,'Sch 10.1 Rate Design'!$B$9:$B$16,0))), 0)),"")</f>
        <v/>
      </c>
      <c r="CC1360" s="324" t="str">
        <f>IF($A1360&lt;&gt;"",IF(OR(U1360="",U1360=0),0,+IF(U1360&gt;+INDEX('Sch 10.1 Rate Design'!$F$9:$F$16,MATCH($C1360,'Sch 10.1 Rate Design'!$B$9:$B$16,0)),IF(U1360&gt;+INDEX('Sch 10.1 Rate Design'!$H$9:$H$16,MATCH($C1360,'Sch 10.1 Rate Design'!$B$9:$B$16,0)),+INDEX('Sch 10.1 Rate Design'!$H$9:$H$16,MATCH($C1360,'Sch 10.1 Rate Design'!$B$9:$B$16,0))-INDEX('Sch 10.1 Rate Design'!$F$9:$F$16,MATCH($C1360,'Sch 10.1 Rate Design'!$B$9:$B$16,0)), U1360-INDEX('Sch 10.1 Rate Design'!$F$9:$F$16,MATCH($C1360,'Sch 10.1 Rate Design'!$B$9:$B$16,0))), 0)),"")</f>
        <v/>
      </c>
      <c r="CD1360" s="324" t="str">
        <f>IF($A1360&lt;&gt;"",IF(OR(V1360="",V1360=0),0,+IF(V1360&gt;+INDEX('Sch 10.1 Rate Design'!$F$9:$F$16,MATCH($C1360,'Sch 10.1 Rate Design'!$B$9:$B$16,0)),IF(V1360&gt;+INDEX('Sch 10.1 Rate Design'!$H$9:$H$16,MATCH($C1360,'Sch 10.1 Rate Design'!$B$9:$B$16,0)),+INDEX('Sch 10.1 Rate Design'!$H$9:$H$16,MATCH($C1360,'Sch 10.1 Rate Design'!$B$9:$B$16,0))-INDEX('Sch 10.1 Rate Design'!$F$9:$F$16,MATCH($C1360,'Sch 10.1 Rate Design'!$B$9:$B$16,0)), V1360-INDEX('Sch 10.1 Rate Design'!$F$9:$F$16,MATCH($C1360,'Sch 10.1 Rate Design'!$B$9:$B$16,0))), 0)),"")</f>
        <v/>
      </c>
      <c r="CE1360" s="324" t="str">
        <f>IF($A1360&lt;&gt;"",IF(OR(W1360="",W1360=0),0,+IF(W1360&gt;+INDEX('Sch 10.1 Rate Design'!$F$9:$F$16,MATCH($C1360,'Sch 10.1 Rate Design'!$B$9:$B$16,0)),IF(W1360&gt;+INDEX('Sch 10.1 Rate Design'!$H$9:$H$16,MATCH($C1360,'Sch 10.1 Rate Design'!$B$9:$B$16,0)),+INDEX('Sch 10.1 Rate Design'!$H$9:$H$16,MATCH($C1360,'Sch 10.1 Rate Design'!$B$9:$B$16,0))-INDEX('Sch 10.1 Rate Design'!$F$9:$F$16,MATCH($C1360,'Sch 10.1 Rate Design'!$B$9:$B$16,0)), W1360-INDEX('Sch 10.1 Rate Design'!$F$9:$F$16,MATCH($C1360,'Sch 10.1 Rate Design'!$B$9:$B$16,0))), 0)),"")</f>
        <v/>
      </c>
      <c r="CF1360" s="324" t="str">
        <f>IF($A1360&lt;&gt;"",IF(OR(X1360="",X1360=0),0,+IF(X1360&gt;+INDEX('Sch 10.1 Rate Design'!$F$9:$F$16,MATCH($C1360,'Sch 10.1 Rate Design'!$B$9:$B$16,0)),IF(X1360&gt;+INDEX('Sch 10.1 Rate Design'!$H$9:$H$16,MATCH($C1360,'Sch 10.1 Rate Design'!$B$9:$B$16,0)),+INDEX('Sch 10.1 Rate Design'!$H$9:$H$16,MATCH($C1360,'Sch 10.1 Rate Design'!$B$9:$B$16,0))-INDEX('Sch 10.1 Rate Design'!$F$9:$F$16,MATCH($C1360,'Sch 10.1 Rate Design'!$B$9:$B$16,0)), X1360-INDEX('Sch 10.1 Rate Design'!$F$9:$F$16,MATCH($C1360,'Sch 10.1 Rate Design'!$B$9:$B$16,0))), 0)),"")</f>
        <v/>
      </c>
      <c r="CG1360" s="545" t="str">
        <f>IF($A1360&lt;&gt;"",IF(OR(Y1360="",Y1360=0),0,+IF(Y1360&gt;+INDEX('Sch 10.1 Rate Design'!$F$9:$F$16,MATCH($C1360,'Sch 10.1 Rate Design'!$B$9:$B$16,0)),IF(Y1360&gt;+INDEX('Sch 10.1 Rate Design'!$H$9:$H$16,MATCH($C1360,'Sch 10.1 Rate Design'!$B$9:$B$16,0)),+INDEX('Sch 10.1 Rate Design'!$H$9:$H$16,MATCH($C1360,'Sch 10.1 Rate Design'!$B$9:$B$16,0))-INDEX('Sch 10.1 Rate Design'!$F$9:$F$16,MATCH($C1360,'Sch 10.1 Rate Design'!$B$9:$B$16,0)), Y1360-INDEX('Sch 10.1 Rate Design'!$F$9:$F$16,MATCH($C1360,'Sch 10.1 Rate Design'!$B$9:$B$16,0))), 0)),"")</f>
        <v/>
      </c>
      <c r="CH1360" s="692" t="str">
        <f>IF($A1360&lt;&gt;"",IF(OR(N1360="",N1360=0), 0, BV1360/'Sch 10.1 Rate Design'!$Z$25*INDEX('Sch 10.1 Rate Design'!$I$9:$I$16,MATCH($C1360,'Sch 10.1 Rate Design'!$B$9:$B$16,0))),"")</f>
        <v/>
      </c>
      <c r="CI1360" s="548" t="str">
        <f>IF($A1360&lt;&gt;"",IF(OR(O1360="",O1360=0), 0, BW1360/'Sch 10.1 Rate Design'!$Z$25*INDEX('Sch 10.1 Rate Design'!$I$9:$I$16,MATCH($C1360,'Sch 10.1 Rate Design'!$B$9:$B$16,0))),"")</f>
        <v/>
      </c>
      <c r="CJ1360" s="548" t="str">
        <f>IF($A1360&lt;&gt;"",IF(OR(P1360="",P1360=0), 0, BX1360/'Sch 10.1 Rate Design'!$Z$25*INDEX('Sch 10.1 Rate Design'!$I$9:$I$16,MATCH($C1360,'Sch 10.1 Rate Design'!$B$9:$B$16,0))),"")</f>
        <v/>
      </c>
      <c r="CK1360" s="548" t="str">
        <f>IF($A1360&lt;&gt;"",IF(OR(Q1360="",Q1360=0), 0, BY1360/'Sch 10.1 Rate Design'!$Z$25*INDEX('Sch 10.1 Rate Design'!$I$9:$I$16,MATCH($C1360,'Sch 10.1 Rate Design'!$B$9:$B$16,0))),"")</f>
        <v/>
      </c>
      <c r="CL1360" s="548" t="str">
        <f>IF($A1360&lt;&gt;"",IF(OR(R1360="",R1360=0), 0, BZ1360/'Sch 10.1 Rate Design'!$Z$25*INDEX('Sch 10.1 Rate Design'!$I$9:$I$16,MATCH($C1360,'Sch 10.1 Rate Design'!$B$9:$B$16,0))),"")</f>
        <v/>
      </c>
      <c r="CM1360" s="548" t="str">
        <f>IF($A1360&lt;&gt;"",IF(OR(S1360="",S1360=0), 0, CA1360/'Sch 10.1 Rate Design'!$Z$25*INDEX('Sch 10.1 Rate Design'!$I$9:$I$16,MATCH($C1360,'Sch 10.1 Rate Design'!$B$9:$B$16,0))),"")</f>
        <v/>
      </c>
      <c r="CN1360" s="548" t="str">
        <f>IF($A1360&lt;&gt;"",IF(OR(T1360="",T1360=0), 0, CB1360/'Sch 10.1 Rate Design'!$Z$25*INDEX('Sch 10.1 Rate Design'!$I$9:$I$16,MATCH($C1360,'Sch 10.1 Rate Design'!$B$9:$B$16,0))),"")</f>
        <v/>
      </c>
      <c r="CO1360" s="548" t="str">
        <f>IF($A1360&lt;&gt;"",IF(OR(U1360="",U1360=0), 0, CC1360/'Sch 10.1 Rate Design'!$Z$25*INDEX('Sch 10.1 Rate Design'!$I$9:$I$16,MATCH($C1360,'Sch 10.1 Rate Design'!$B$9:$B$16,0))),"")</f>
        <v/>
      </c>
      <c r="CP1360" s="548" t="str">
        <f>IF($A1360&lt;&gt;"",IF(OR(V1360="",V1360=0), 0, CD1360/'Sch 10.1 Rate Design'!$Z$25*INDEX('Sch 10.1 Rate Design'!$I$9:$I$16,MATCH($C1360,'Sch 10.1 Rate Design'!$B$9:$B$16,0))),"")</f>
        <v/>
      </c>
      <c r="CQ1360" s="548" t="str">
        <f>IF($A1360&lt;&gt;"",IF(OR(W1360="",W1360=0), 0, CE1360/'Sch 10.1 Rate Design'!$Z$25*INDEX('Sch 10.1 Rate Design'!$I$9:$I$16,MATCH($C1360,'Sch 10.1 Rate Design'!$B$9:$B$16,0))),"")</f>
        <v/>
      </c>
      <c r="CR1360" s="548" t="str">
        <f>IF($A1360&lt;&gt;"",IF(OR(X1360="",X1360=0), 0, CF1360/'Sch 10.1 Rate Design'!$Z$25*INDEX('Sch 10.1 Rate Design'!$I$9:$I$16,MATCH($C1360,'Sch 10.1 Rate Design'!$B$9:$B$16,0))),"")</f>
        <v/>
      </c>
      <c r="CS1360" s="547" t="str">
        <f>IF($A1360&lt;&gt;"",IF(OR(Y1360="",Y1360=0), 0, CG1360/'Sch 10.1 Rate Design'!$Z$25*INDEX('Sch 10.1 Rate Design'!$I$9:$I$16,MATCH($C1360,'Sch 10.1 Rate Design'!$B$9:$B$16,0))),"")</f>
        <v/>
      </c>
      <c r="CT1360" s="546" t="str">
        <f>IF($A1360&lt;&gt;"",IF(OR(N1360="",N1360=0),0,IF(N1360&gt;INDEX('Sch 10.1 Rate Design'!$J$9:$J$16,MATCH($C1360,'Sch 10.1 Rate Design'!$B$9:$B$16,0)),N1360-INDEX('Sch 10.1 Rate Design'!$J$9:$J$16,MATCH($C1360,'Sch 10.1 Rate Design'!$B$9:$B$16,0)),0)),"")</f>
        <v/>
      </c>
      <c r="CU1360" s="324" t="str">
        <f>IF($A1360&lt;&gt;"",IF(OR(O1360="",O1360=0),0,IF(O1360&gt;INDEX('Sch 10.1 Rate Design'!$J$9:$J$16,MATCH($C1360,'Sch 10.1 Rate Design'!$B$9:$B$16,0)),O1360-INDEX('Sch 10.1 Rate Design'!$J$9:$J$16,MATCH($C1360,'Sch 10.1 Rate Design'!$B$9:$B$16,0)),0)),"")</f>
        <v/>
      </c>
      <c r="CV1360" s="324" t="str">
        <f>IF($A1360&lt;&gt;"",IF(OR(P1360="",P1360=0),0,IF(P1360&gt;INDEX('Sch 10.1 Rate Design'!$J$9:$J$16,MATCH($C1360,'Sch 10.1 Rate Design'!$B$9:$B$16,0)),P1360-INDEX('Sch 10.1 Rate Design'!$J$9:$J$16,MATCH($C1360,'Sch 10.1 Rate Design'!$B$9:$B$16,0)),0)),"")</f>
        <v/>
      </c>
      <c r="CW1360" s="324" t="str">
        <f>IF($A1360&lt;&gt;"",IF(OR(Q1360="",Q1360=0),0,IF(Q1360&gt;INDEX('Sch 10.1 Rate Design'!$J$9:$J$16,MATCH($C1360,'Sch 10.1 Rate Design'!$B$9:$B$16,0)),Q1360-INDEX('Sch 10.1 Rate Design'!$J$9:$J$16,MATCH($C1360,'Sch 10.1 Rate Design'!$B$9:$B$16,0)),0)),"")</f>
        <v/>
      </c>
      <c r="CX1360" s="324" t="str">
        <f>IF($A1360&lt;&gt;"",IF(OR(R1360="",R1360=0),0,IF(R1360&gt;INDEX('Sch 10.1 Rate Design'!$J$9:$J$16,MATCH($C1360,'Sch 10.1 Rate Design'!$B$9:$B$16,0)),R1360-INDEX('Sch 10.1 Rate Design'!$J$9:$J$16,MATCH($C1360,'Sch 10.1 Rate Design'!$B$9:$B$16,0)),0)),"")</f>
        <v/>
      </c>
      <c r="CY1360" s="324" t="str">
        <f>IF($A1360&lt;&gt;"",IF(OR(S1360="",S1360=0),0,IF(S1360&gt;INDEX('Sch 10.1 Rate Design'!$J$9:$J$16,MATCH($C1360,'Sch 10.1 Rate Design'!$B$9:$B$16,0)),S1360-INDEX('Sch 10.1 Rate Design'!$J$9:$J$16,MATCH($C1360,'Sch 10.1 Rate Design'!$B$9:$B$16,0)),0)),"")</f>
        <v/>
      </c>
      <c r="CZ1360" s="324" t="str">
        <f>IF($A1360&lt;&gt;"",IF(OR(T1360="",T1360=0),0,IF(T1360&gt;INDEX('Sch 10.1 Rate Design'!$J$9:$J$16,MATCH($C1360,'Sch 10.1 Rate Design'!$B$9:$B$16,0)),T1360-INDEX('Sch 10.1 Rate Design'!$J$9:$J$16,MATCH($C1360,'Sch 10.1 Rate Design'!$B$9:$B$16,0)),0)),"")</f>
        <v/>
      </c>
      <c r="DA1360" s="324" t="str">
        <f>IF($A1360&lt;&gt;"",IF(OR(U1360="",U1360=0),0,IF(U1360&gt;INDEX('Sch 10.1 Rate Design'!$J$9:$J$16,MATCH($C1360,'Sch 10.1 Rate Design'!$B$9:$B$16,0)),U1360-INDEX('Sch 10.1 Rate Design'!$J$9:$J$16,MATCH($C1360,'Sch 10.1 Rate Design'!$B$9:$B$16,0)),0)),"")</f>
        <v/>
      </c>
      <c r="DB1360" s="324" t="str">
        <f>IF($A1360&lt;&gt;"",IF(OR(V1360="",V1360=0),0,IF(V1360&gt;INDEX('Sch 10.1 Rate Design'!$J$9:$J$16,MATCH($C1360,'Sch 10.1 Rate Design'!$B$9:$B$16,0)),V1360-INDEX('Sch 10.1 Rate Design'!$J$9:$J$16,MATCH($C1360,'Sch 10.1 Rate Design'!$B$9:$B$16,0)),0)),"")</f>
        <v/>
      </c>
      <c r="DC1360" s="324" t="str">
        <f>IF($A1360&lt;&gt;"",IF(OR(W1360="",W1360=0),0,IF(W1360&gt;INDEX('Sch 10.1 Rate Design'!$J$9:$J$16,MATCH($C1360,'Sch 10.1 Rate Design'!$B$9:$B$16,0)),W1360-INDEX('Sch 10.1 Rate Design'!$J$9:$J$16,MATCH($C1360,'Sch 10.1 Rate Design'!$B$9:$B$16,0)),0)),"")</f>
        <v/>
      </c>
      <c r="DD1360" s="324" t="str">
        <f>IF($A1360&lt;&gt;"",IF(OR(X1360="",X1360=0),0,IF(X1360&gt;INDEX('Sch 10.1 Rate Design'!$J$9:$J$16,MATCH($C1360,'Sch 10.1 Rate Design'!$B$9:$B$16,0)),X1360-INDEX('Sch 10.1 Rate Design'!$J$9:$J$16,MATCH($C1360,'Sch 10.1 Rate Design'!$B$9:$B$16,0)),0)),"")</f>
        <v/>
      </c>
      <c r="DE1360" s="545" t="str">
        <f>IF($A1360&lt;&gt;"",IF(OR(Y1360="",Y1360=0),0,IF(Y1360&gt;INDEX('Sch 10.1 Rate Design'!$J$9:$J$16,MATCH($C1360,'Sch 10.1 Rate Design'!$B$9:$B$16,0)),Y1360-INDEX('Sch 10.1 Rate Design'!$J$9:$J$16,MATCH($C1360,'Sch 10.1 Rate Design'!$B$9:$B$16,0)),0)),"")</f>
        <v/>
      </c>
      <c r="DF1360" s="692" t="str">
        <f>IF($A1360&lt;&gt;"",IF(OR(N1360="",N1360=0), 0, CT1360/'Sch 10.1 Rate Design'!$Z$25*INDEX('Sch 10.1 Rate Design'!$K$9:$K$16,MATCH($C1360,'Sch 10.1 Rate Design'!$B$9:$B$16,0))),"")</f>
        <v/>
      </c>
      <c r="DG1360" s="548" t="str">
        <f>IF($A1360&lt;&gt;"",IF(OR(O1360="",O1360=0), 0, CU1360/'Sch 10.1 Rate Design'!$Z$25*INDEX('Sch 10.1 Rate Design'!$K$9:$K$16,MATCH($C1360,'Sch 10.1 Rate Design'!$B$9:$B$16,0))),"")</f>
        <v/>
      </c>
      <c r="DH1360" s="548" t="str">
        <f>IF($A1360&lt;&gt;"",IF(OR(P1360="",P1360=0), 0, CV1360/'Sch 10.1 Rate Design'!$Z$25*INDEX('Sch 10.1 Rate Design'!$K$9:$K$16,MATCH($C1360,'Sch 10.1 Rate Design'!$B$9:$B$16,0))),"")</f>
        <v/>
      </c>
      <c r="DI1360" s="548" t="str">
        <f>IF($A1360&lt;&gt;"",IF(OR(Q1360="",Q1360=0), 0, CW1360/'Sch 10.1 Rate Design'!$Z$25*INDEX('Sch 10.1 Rate Design'!$K$9:$K$16,MATCH($C1360,'Sch 10.1 Rate Design'!$B$9:$B$16,0))),"")</f>
        <v/>
      </c>
      <c r="DJ1360" s="548" t="str">
        <f>IF($A1360&lt;&gt;"",IF(OR(R1360="",R1360=0), 0, CX1360/'Sch 10.1 Rate Design'!$Z$25*INDEX('Sch 10.1 Rate Design'!$K$9:$K$16,MATCH($C1360,'Sch 10.1 Rate Design'!$B$9:$B$16,0))),"")</f>
        <v/>
      </c>
      <c r="DK1360" s="548" t="str">
        <f>IF($A1360&lt;&gt;"",IF(OR(S1360="",S1360=0), 0, CY1360/'Sch 10.1 Rate Design'!$Z$25*INDEX('Sch 10.1 Rate Design'!$K$9:$K$16,MATCH($C1360,'Sch 10.1 Rate Design'!$B$9:$B$16,0))),"")</f>
        <v/>
      </c>
      <c r="DL1360" s="548" t="str">
        <f>IF($A1360&lt;&gt;"",IF(OR(T1360="",T1360=0), 0, CZ1360/'Sch 10.1 Rate Design'!$Z$25*INDEX('Sch 10.1 Rate Design'!$K$9:$K$16,MATCH($C1360,'Sch 10.1 Rate Design'!$B$9:$B$16,0))),"")</f>
        <v/>
      </c>
      <c r="DM1360" s="548" t="str">
        <f>IF($A1360&lt;&gt;"",IF(OR(U1360="",U1360=0), 0, DA1360/'Sch 10.1 Rate Design'!$Z$25*INDEX('Sch 10.1 Rate Design'!$K$9:$K$16,MATCH($C1360,'Sch 10.1 Rate Design'!$B$9:$B$16,0))),"")</f>
        <v/>
      </c>
      <c r="DN1360" s="548" t="str">
        <f>IF($A1360&lt;&gt;"",IF(OR(V1360="",V1360=0), 0, DB1360/'Sch 10.1 Rate Design'!$Z$25*INDEX('Sch 10.1 Rate Design'!$K$9:$K$16,MATCH($C1360,'Sch 10.1 Rate Design'!$B$9:$B$16,0))),"")</f>
        <v/>
      </c>
      <c r="DO1360" s="548" t="str">
        <f>IF($A1360&lt;&gt;"",IF(OR(W1360="",W1360=0), 0, DC1360/'Sch 10.1 Rate Design'!$Z$25*INDEX('Sch 10.1 Rate Design'!$K$9:$K$16,MATCH($C1360,'Sch 10.1 Rate Design'!$B$9:$B$16,0))),"")</f>
        <v/>
      </c>
      <c r="DP1360" s="548" t="str">
        <f>IF($A1360&lt;&gt;"",IF(OR(X1360="",X1360=0), 0, DD1360/'Sch 10.1 Rate Design'!$Z$25*INDEX('Sch 10.1 Rate Design'!$K$9:$K$16,MATCH($C1360,'Sch 10.1 Rate Design'!$B$9:$B$16,0))),"")</f>
        <v/>
      </c>
      <c r="DQ1360" s="547" t="str">
        <f>IF($A1360&lt;&gt;"",IF(OR(Y1360="",Y1360=0), 0, DE1360/'Sch 10.1 Rate Design'!$Z$25*INDEX('Sch 10.1 Rate Design'!$K$9:$K$16,MATCH($C1360,'Sch 10.1 Rate Design'!$B$9:$B$16,0))),"")</f>
        <v/>
      </c>
      <c r="DR1360" s="546" t="str">
        <f>IF($A1360&lt;&gt;"",IF(OR(N1360="",N1360=0), 0,INDEX('Sch 10.1 Rate Design'!$D$9:$D$16,MATCH($C1360,'Sch 10.1 Rate Design'!$B$9:$B$16,0))),"")</f>
        <v/>
      </c>
      <c r="DS1360" s="324" t="str">
        <f>IF($A1360&lt;&gt;"",IF(OR(O1360="",O1360=0), 0,INDEX('Sch 10.1 Rate Design'!$D$9:$D$16,MATCH($C1360,'Sch 10.1 Rate Design'!$B$9:$B$16,0))),"")</f>
        <v/>
      </c>
      <c r="DT1360" s="324" t="str">
        <f>IF($A1360&lt;&gt;"",IF(OR(P1360="",P1360=0), 0,INDEX('Sch 10.1 Rate Design'!$D$9:$D$16,MATCH($C1360,'Sch 10.1 Rate Design'!$B$9:$B$16,0))),"")</f>
        <v/>
      </c>
      <c r="DU1360" s="324" t="str">
        <f>IF($A1360&lt;&gt;"",IF(OR(Q1360="",Q1360=0), 0,INDEX('Sch 10.1 Rate Design'!$D$9:$D$16,MATCH($C1360,'Sch 10.1 Rate Design'!$B$9:$B$16,0))),"")</f>
        <v/>
      </c>
      <c r="DV1360" s="324" t="str">
        <f>IF($A1360&lt;&gt;"",IF(OR(R1360="",R1360=0), 0,INDEX('Sch 10.1 Rate Design'!$D$9:$D$16,MATCH($C1360,'Sch 10.1 Rate Design'!$B$9:$B$16,0))),"")</f>
        <v/>
      </c>
      <c r="DW1360" s="324" t="str">
        <f>IF($A1360&lt;&gt;"",IF(OR(S1360="",S1360=0), 0,INDEX('Sch 10.1 Rate Design'!$D$9:$D$16,MATCH($C1360,'Sch 10.1 Rate Design'!$B$9:$B$16,0))),"")</f>
        <v/>
      </c>
      <c r="DX1360" s="324" t="str">
        <f>IF($A1360&lt;&gt;"",IF(OR(T1360="",T1360=0), 0,INDEX('Sch 10.1 Rate Design'!$D$9:$D$16,MATCH($C1360,'Sch 10.1 Rate Design'!$B$9:$B$16,0))),"")</f>
        <v/>
      </c>
      <c r="DY1360" s="324" t="str">
        <f>IF($A1360&lt;&gt;"",IF(OR(U1360="",U1360=0), 0,INDEX('Sch 10.1 Rate Design'!$D$9:$D$16,MATCH($C1360,'Sch 10.1 Rate Design'!$B$9:$B$16,0))),"")</f>
        <v/>
      </c>
      <c r="DZ1360" s="324" t="str">
        <f>IF($A1360&lt;&gt;"",IF(OR(V1360="",V1360=0), 0,INDEX('Sch 10.1 Rate Design'!$D$9:$D$16,MATCH($C1360,'Sch 10.1 Rate Design'!$B$9:$B$16,0))),"")</f>
        <v/>
      </c>
      <c r="EA1360" s="324" t="str">
        <f>IF($A1360&lt;&gt;"",IF(OR(W1360="",W1360=0), 0,INDEX('Sch 10.1 Rate Design'!$D$9:$D$16,MATCH($C1360,'Sch 10.1 Rate Design'!$B$9:$B$16,0))),"")</f>
        <v/>
      </c>
      <c r="EB1360" s="324" t="str">
        <f>IF($A1360&lt;&gt;"",IF(OR(X1360="",X1360=0), 0,INDEX('Sch 10.1 Rate Design'!$D$9:$D$16,MATCH($C1360,'Sch 10.1 Rate Design'!$B$9:$B$16,0))),"")</f>
        <v/>
      </c>
      <c r="EC1360" s="545" t="str">
        <f>IF($A1360&lt;&gt;"",IF(OR(Y1360="",Y1360=0), 0,INDEX('Sch 10.1 Rate Design'!$D$9:$D$16,MATCH($C1360,'Sch 10.1 Rate Design'!$B$9:$B$16,0))),"")</f>
        <v/>
      </c>
      <c r="ED1360" s="546"/>
      <c r="EE1360" s="324"/>
      <c r="EF1360" s="324"/>
      <c r="EG1360" s="324"/>
      <c r="EH1360" s="324"/>
      <c r="EI1360" s="324"/>
      <c r="EJ1360" s="324"/>
      <c r="EK1360" s="324"/>
      <c r="EL1360" s="324"/>
      <c r="EM1360" s="324"/>
      <c r="EN1360" s="324"/>
      <c r="EO1360" s="545"/>
      <c r="EP1360" s="324"/>
    </row>
    <row r="1361" spans="1:146" x14ac:dyDescent="0.2">
      <c r="A1361" s="324" t="str">
        <f>IF(Inputs!AO1357&lt;&gt;"",Inputs!AO1357,"")</f>
        <v/>
      </c>
      <c r="B1361" s="324" t="str">
        <f t="shared" si="290"/>
        <v/>
      </c>
      <c r="C1361" s="727" t="str">
        <f>IF($A1361&lt;&gt;"",Inputs!AN1357,"")</f>
        <v/>
      </c>
      <c r="D1361" s="549" t="str">
        <f t="shared" si="283"/>
        <v/>
      </c>
      <c r="E1361" s="549" t="str">
        <f t="shared" si="284"/>
        <v/>
      </c>
      <c r="F1361" s="324" t="str">
        <f t="shared" si="279"/>
        <v/>
      </c>
      <c r="G1361" s="324" t="str">
        <f t="shared" si="285"/>
        <v/>
      </c>
      <c r="H1361" s="790">
        <f t="shared" si="286"/>
        <v>0</v>
      </c>
      <c r="I1361" s="790">
        <f t="shared" si="287"/>
        <v>0</v>
      </c>
      <c r="J1361" s="790">
        <f t="shared" si="288"/>
        <v>0</v>
      </c>
      <c r="K1361" s="790">
        <f t="shared" si="289"/>
        <v>0</v>
      </c>
      <c r="L1361" s="787" t="str">
        <f>IF($A1361&lt;&gt;"",INDEX(Inputs!$AP1357:$BA1357,,MATCH('Sch 10.2 Rate Data'!X$7,Inputs!$AP$4:$BA$4,0)),"")</f>
        <v/>
      </c>
      <c r="M1361" s="787" t="str">
        <f>IF($A1361&lt;&gt;"",INDEX(Inputs!$AP1357:$BA1357,,MATCH('Sch 10.2 Rate Data'!Y$7,Inputs!$AP$4:$BA$4,0)),"")</f>
        <v/>
      </c>
      <c r="N1361" s="546" t="str">
        <f>IF($A1361&lt;&gt;"",INDEX(Inputs!$AP1357:$BA1357,,MATCH('Sch 10.2 Rate Data'!N$7,Inputs!$AP$4:$BA$4,0)),"")</f>
        <v/>
      </c>
      <c r="O1361" s="324" t="str">
        <f>IF($A1361&lt;&gt;"",INDEX(Inputs!$AP1357:$BA1357,,MATCH('Sch 10.2 Rate Data'!O$7,Inputs!$AP$4:$BA$4,0)),"")</f>
        <v/>
      </c>
      <c r="P1361" s="324" t="str">
        <f>IF($A1361&lt;&gt;"",INDEX(Inputs!$AP1357:$BA1357,,MATCH('Sch 10.2 Rate Data'!P$7,Inputs!$AP$4:$BA$4,0)),"")</f>
        <v/>
      </c>
      <c r="Q1361" s="324" t="str">
        <f>IF($A1361&lt;&gt;"",INDEX(Inputs!$AP1357:$BA1357,,MATCH('Sch 10.2 Rate Data'!Q$7,Inputs!$AP$4:$BA$4,0)),"")</f>
        <v/>
      </c>
      <c r="R1361" s="324" t="str">
        <f>IF($A1361&lt;&gt;"",INDEX(Inputs!$AP1357:$BA1357,,MATCH('Sch 10.2 Rate Data'!R$7,Inputs!$AP$4:$BA$4,0)),"")</f>
        <v/>
      </c>
      <c r="S1361" s="324" t="str">
        <f>IF($A1361&lt;&gt;"",INDEX(Inputs!$AP1357:$BA1357,,MATCH('Sch 10.2 Rate Data'!S$7,Inputs!$AP$4:$BA$4,0)),"")</f>
        <v/>
      </c>
      <c r="T1361" s="324" t="str">
        <f>IF($A1361&lt;&gt;"",INDEX(Inputs!$AP1357:$BA1357,,MATCH('Sch 10.2 Rate Data'!T$7,Inputs!$AP$4:$BA$4,0)),"")</f>
        <v/>
      </c>
      <c r="U1361" s="324" t="str">
        <f>IF($A1361&lt;&gt;"",INDEX(Inputs!$AP1357:$BA1357,,MATCH('Sch 10.2 Rate Data'!U$7,Inputs!$AP$4:$BA$4,0)),"")</f>
        <v/>
      </c>
      <c r="V1361" s="324" t="str">
        <f>IF($A1361&lt;&gt;"",INDEX(Inputs!$AP1357:$BA1357,,MATCH('Sch 10.2 Rate Data'!V$7,Inputs!$AP$4:$BA$4,0)),"")</f>
        <v/>
      </c>
      <c r="W1361" s="324" t="str">
        <f>IF($A1361&lt;&gt;"",INDEX(Inputs!$AP1357:$BA1357,,MATCH('Sch 10.2 Rate Data'!W$7,Inputs!$AP$4:$BA$4,0)),"")</f>
        <v/>
      </c>
      <c r="X1361" s="324" t="str">
        <f>IF($A1361&lt;&gt;"",INDEX(Inputs!$AP1357:$BA1357,,MATCH('Sch 10.2 Rate Data'!X$7,Inputs!$AP$4:$BA$4,0)),"")</f>
        <v/>
      </c>
      <c r="Y1361" s="545" t="str">
        <f>IF($A1361&lt;&gt;"",INDEX(Inputs!$AP1357:$BA1357,,MATCH('Sch 10.2 Rate Data'!Y$7,Inputs!$AP$4:$BA$4,0)),"")</f>
        <v/>
      </c>
      <c r="Z1361" s="692" t="str">
        <f t="shared" si="281"/>
        <v/>
      </c>
      <c r="AA1361" s="548" t="str">
        <f t="shared" si="281"/>
        <v/>
      </c>
      <c r="AB1361" s="548" t="str">
        <f t="shared" si="281"/>
        <v/>
      </c>
      <c r="AC1361" s="548" t="str">
        <f t="shared" si="281"/>
        <v/>
      </c>
      <c r="AD1361" s="548" t="str">
        <f t="shared" si="281"/>
        <v/>
      </c>
      <c r="AE1361" s="548" t="str">
        <f t="shared" si="281"/>
        <v/>
      </c>
      <c r="AF1361" s="548" t="str">
        <f t="shared" si="282"/>
        <v/>
      </c>
      <c r="AG1361" s="548" t="str">
        <f t="shared" si="282"/>
        <v/>
      </c>
      <c r="AH1361" s="548" t="str">
        <f t="shared" si="282"/>
        <v/>
      </c>
      <c r="AI1361" s="548" t="str">
        <f t="shared" si="282"/>
        <v/>
      </c>
      <c r="AJ1361" s="548" t="str">
        <f t="shared" si="282"/>
        <v/>
      </c>
      <c r="AK1361" s="547" t="str">
        <f t="shared" si="282"/>
        <v/>
      </c>
      <c r="AL1361" s="692" t="str">
        <f>IF($A1361&lt;&gt;"",IF(OR(N1361="",N1361=0), 0, INDEX('Sch 10.1 Rate Design'!$E$9:$E$16,MATCH($C1361,'Sch 10.1 Rate Design'!$B$9:$B$16,0))),"")</f>
        <v/>
      </c>
      <c r="AM1361" s="548" t="str">
        <f>IF($A1361&lt;&gt;"",IF(OR(O1361="",O1361=0), 0, INDEX('Sch 10.1 Rate Design'!$E$9:$E$16,MATCH($C1361,'Sch 10.1 Rate Design'!$B$9:$B$16,0))),"")</f>
        <v/>
      </c>
      <c r="AN1361" s="548" t="str">
        <f>IF($A1361&lt;&gt;"",IF(OR(P1361="",P1361=0), 0, INDEX('Sch 10.1 Rate Design'!$E$9:$E$16,MATCH($C1361,'Sch 10.1 Rate Design'!$B$9:$B$16,0))),"")</f>
        <v/>
      </c>
      <c r="AO1361" s="548" t="str">
        <f>IF($A1361&lt;&gt;"",IF(OR(Q1361="",Q1361=0), 0, INDEX('Sch 10.1 Rate Design'!$E$9:$E$16,MATCH($C1361,'Sch 10.1 Rate Design'!$B$9:$B$16,0))),"")</f>
        <v/>
      </c>
      <c r="AP1361" s="548" t="str">
        <f>IF($A1361&lt;&gt;"",IF(OR(R1361="",R1361=0), 0, INDEX('Sch 10.1 Rate Design'!$E$9:$E$16,MATCH($C1361,'Sch 10.1 Rate Design'!$B$9:$B$16,0))),"")</f>
        <v/>
      </c>
      <c r="AQ1361" s="548" t="str">
        <f>IF($A1361&lt;&gt;"",IF(OR(S1361="",S1361=0), 0, INDEX('Sch 10.1 Rate Design'!$E$9:$E$16,MATCH($C1361,'Sch 10.1 Rate Design'!$B$9:$B$16,0))),"")</f>
        <v/>
      </c>
      <c r="AR1361" s="548" t="str">
        <f>IF($A1361&lt;&gt;"",IF(OR(T1361="",T1361=0), 0, INDEX('Sch 10.1 Rate Design'!$E$9:$E$16,MATCH($C1361,'Sch 10.1 Rate Design'!$B$9:$B$16,0))),"")</f>
        <v/>
      </c>
      <c r="AS1361" s="548" t="str">
        <f>IF($A1361&lt;&gt;"",IF(OR(U1361="",U1361=0), 0, INDEX('Sch 10.1 Rate Design'!$E$9:$E$16,MATCH($C1361,'Sch 10.1 Rate Design'!$B$9:$B$16,0))),"")</f>
        <v/>
      </c>
      <c r="AT1361" s="548" t="str">
        <f>IF($A1361&lt;&gt;"",IF(OR(V1361="",V1361=0), 0, INDEX('Sch 10.1 Rate Design'!$E$9:$E$16,MATCH($C1361,'Sch 10.1 Rate Design'!$B$9:$B$16,0))),"")</f>
        <v/>
      </c>
      <c r="AU1361" s="548" t="str">
        <f>IF($A1361&lt;&gt;"",IF(OR(W1361="",W1361=0), 0, INDEX('Sch 10.1 Rate Design'!$E$9:$E$16,MATCH($C1361,'Sch 10.1 Rate Design'!$B$9:$B$16,0))),"")</f>
        <v/>
      </c>
      <c r="AV1361" s="548" t="str">
        <f>IF($A1361&lt;&gt;"",IF(OR(X1361="",X1361=0), 0, INDEX('Sch 10.1 Rate Design'!$E$9:$E$16,MATCH($C1361,'Sch 10.1 Rate Design'!$B$9:$B$16,0))),"")</f>
        <v/>
      </c>
      <c r="AW1361" s="547" t="str">
        <f>IF($A1361&lt;&gt;"",IF(OR(Y1361="",Y1361=0), 0, INDEX('Sch 10.1 Rate Design'!$E$9:$E$16,MATCH($C1361,'Sch 10.1 Rate Design'!$B$9:$B$16,0))),"")</f>
        <v/>
      </c>
      <c r="AX1361" s="546" t="str">
        <f>IF($A1361&lt;&gt;"",IF(OR(N1361="",N1361=0),0,+IF(N1361&gt;+INDEX('Sch 10.1 Rate Design'!$D$9:$D$16,MATCH($C1361,'Sch 10.1 Rate Design'!$B$9:$B$16,0)),IF(N1361&gt;+INDEX('Sch 10.1 Rate Design'!$F$9:$F$16,MATCH($C1361,'Sch 10.1 Rate Design'!$B$9:$B$16,0)),+INDEX('Sch 10.1 Rate Design'!$F$9:$F$16,MATCH($C1361,'Sch 10.1 Rate Design'!$B$9:$B$16,0))-INDEX('Sch 10.1 Rate Design'!$D$9:$D$16,MATCH($C1361,'Sch 10.1 Rate Design'!$B$9:$B$16,0)), N1361-INDEX('Sch 10.1 Rate Design'!$D$9:$D$16,MATCH($C1361,'Sch 10.1 Rate Design'!$B$9:$B$16,0))),0)),"")</f>
        <v/>
      </c>
      <c r="AY1361" s="324" t="str">
        <f>IF($A1361&lt;&gt;"",IF(OR(O1361="",O1361=0),0,+IF(O1361&gt;+INDEX('Sch 10.1 Rate Design'!$D$9:$D$16,MATCH($C1361,'Sch 10.1 Rate Design'!$B$9:$B$16,0)),IF(O1361&gt;+INDEX('Sch 10.1 Rate Design'!$F$9:$F$16,MATCH($C1361,'Sch 10.1 Rate Design'!$B$9:$B$16,0)),+INDEX('Sch 10.1 Rate Design'!$F$9:$F$16,MATCH($C1361,'Sch 10.1 Rate Design'!$B$9:$B$16,0))-INDEX('Sch 10.1 Rate Design'!$D$9:$D$16,MATCH($C1361,'Sch 10.1 Rate Design'!$B$9:$B$16,0)), O1361-INDEX('Sch 10.1 Rate Design'!$D$9:$D$16,MATCH($C1361,'Sch 10.1 Rate Design'!$B$9:$B$16,0))),0)),"")</f>
        <v/>
      </c>
      <c r="AZ1361" s="324" t="str">
        <f>IF($A1361&lt;&gt;"",IF(OR(P1361="",P1361=0),0,+IF(P1361&gt;+INDEX('Sch 10.1 Rate Design'!$D$9:$D$16,MATCH($C1361,'Sch 10.1 Rate Design'!$B$9:$B$16,0)),IF(P1361&gt;+INDEX('Sch 10.1 Rate Design'!$F$9:$F$16,MATCH($C1361,'Sch 10.1 Rate Design'!$B$9:$B$16,0)),+INDEX('Sch 10.1 Rate Design'!$F$9:$F$16,MATCH($C1361,'Sch 10.1 Rate Design'!$B$9:$B$16,0))-INDEX('Sch 10.1 Rate Design'!$D$9:$D$16,MATCH($C1361,'Sch 10.1 Rate Design'!$B$9:$B$16,0)), P1361-INDEX('Sch 10.1 Rate Design'!$D$9:$D$16,MATCH($C1361,'Sch 10.1 Rate Design'!$B$9:$B$16,0))),0)),"")</f>
        <v/>
      </c>
      <c r="BA1361" s="324" t="str">
        <f>IF($A1361&lt;&gt;"",IF(OR(Q1361="",Q1361=0),0,+IF(Q1361&gt;+INDEX('Sch 10.1 Rate Design'!$D$9:$D$16,MATCH($C1361,'Sch 10.1 Rate Design'!$B$9:$B$16,0)),IF(Q1361&gt;+INDEX('Sch 10.1 Rate Design'!$F$9:$F$16,MATCH($C1361,'Sch 10.1 Rate Design'!$B$9:$B$16,0)),+INDEX('Sch 10.1 Rate Design'!$F$9:$F$16,MATCH($C1361,'Sch 10.1 Rate Design'!$B$9:$B$16,0))-INDEX('Sch 10.1 Rate Design'!$D$9:$D$16,MATCH($C1361,'Sch 10.1 Rate Design'!$B$9:$B$16,0)), Q1361-INDEX('Sch 10.1 Rate Design'!$D$9:$D$16,MATCH($C1361,'Sch 10.1 Rate Design'!$B$9:$B$16,0))),0)),"")</f>
        <v/>
      </c>
      <c r="BB1361" s="324" t="str">
        <f>IF($A1361&lt;&gt;"",IF(OR(R1361="",R1361=0),0,+IF(R1361&gt;+INDEX('Sch 10.1 Rate Design'!$D$9:$D$16,MATCH($C1361,'Sch 10.1 Rate Design'!$B$9:$B$16,0)),IF(R1361&gt;+INDEX('Sch 10.1 Rate Design'!$F$9:$F$16,MATCH($C1361,'Sch 10.1 Rate Design'!$B$9:$B$16,0)),+INDEX('Sch 10.1 Rate Design'!$F$9:$F$16,MATCH($C1361,'Sch 10.1 Rate Design'!$B$9:$B$16,0))-INDEX('Sch 10.1 Rate Design'!$D$9:$D$16,MATCH($C1361,'Sch 10.1 Rate Design'!$B$9:$B$16,0)), R1361-INDEX('Sch 10.1 Rate Design'!$D$9:$D$16,MATCH($C1361,'Sch 10.1 Rate Design'!$B$9:$B$16,0))),0)),"")</f>
        <v/>
      </c>
      <c r="BC1361" s="324" t="str">
        <f>IF($A1361&lt;&gt;"",IF(OR(S1361="",S1361=0),0,+IF(S1361&gt;+INDEX('Sch 10.1 Rate Design'!$D$9:$D$16,MATCH($C1361,'Sch 10.1 Rate Design'!$B$9:$B$16,0)),IF(S1361&gt;+INDEX('Sch 10.1 Rate Design'!$F$9:$F$16,MATCH($C1361,'Sch 10.1 Rate Design'!$B$9:$B$16,0)),+INDEX('Sch 10.1 Rate Design'!$F$9:$F$16,MATCH($C1361,'Sch 10.1 Rate Design'!$B$9:$B$16,0))-INDEX('Sch 10.1 Rate Design'!$D$9:$D$16,MATCH($C1361,'Sch 10.1 Rate Design'!$B$9:$B$16,0)), S1361-INDEX('Sch 10.1 Rate Design'!$D$9:$D$16,MATCH($C1361,'Sch 10.1 Rate Design'!$B$9:$B$16,0))),0)),"")</f>
        <v/>
      </c>
      <c r="BD1361" s="324" t="str">
        <f>IF($A1361&lt;&gt;"",IF(OR(T1361="",T1361=0),0,+IF(T1361&gt;+INDEX('Sch 10.1 Rate Design'!$D$9:$D$16,MATCH($C1361,'Sch 10.1 Rate Design'!$B$9:$B$16,0)),IF(T1361&gt;+INDEX('Sch 10.1 Rate Design'!$F$9:$F$16,MATCH($C1361,'Sch 10.1 Rate Design'!$B$9:$B$16,0)),+INDEX('Sch 10.1 Rate Design'!$F$9:$F$16,MATCH($C1361,'Sch 10.1 Rate Design'!$B$9:$B$16,0))-INDEX('Sch 10.1 Rate Design'!$D$9:$D$16,MATCH($C1361,'Sch 10.1 Rate Design'!$B$9:$B$16,0)), T1361-INDEX('Sch 10.1 Rate Design'!$D$9:$D$16,MATCH($C1361,'Sch 10.1 Rate Design'!$B$9:$B$16,0))),0)),"")</f>
        <v/>
      </c>
      <c r="BE1361" s="324" t="str">
        <f>IF($A1361&lt;&gt;"",IF(OR(U1361="",U1361=0),0,+IF(U1361&gt;+INDEX('Sch 10.1 Rate Design'!$D$9:$D$16,MATCH($C1361,'Sch 10.1 Rate Design'!$B$9:$B$16,0)),IF(U1361&gt;+INDEX('Sch 10.1 Rate Design'!$F$9:$F$16,MATCH($C1361,'Sch 10.1 Rate Design'!$B$9:$B$16,0)),+INDEX('Sch 10.1 Rate Design'!$F$9:$F$16,MATCH($C1361,'Sch 10.1 Rate Design'!$B$9:$B$16,0))-INDEX('Sch 10.1 Rate Design'!$D$9:$D$16,MATCH($C1361,'Sch 10.1 Rate Design'!$B$9:$B$16,0)), U1361-INDEX('Sch 10.1 Rate Design'!$D$9:$D$16,MATCH($C1361,'Sch 10.1 Rate Design'!$B$9:$B$16,0))),0)),"")</f>
        <v/>
      </c>
      <c r="BF1361" s="324" t="str">
        <f>IF($A1361&lt;&gt;"",IF(OR(V1361="",V1361=0),0,+IF(V1361&gt;+INDEX('Sch 10.1 Rate Design'!$D$9:$D$16,MATCH($C1361,'Sch 10.1 Rate Design'!$B$9:$B$16,0)),IF(V1361&gt;+INDEX('Sch 10.1 Rate Design'!$F$9:$F$16,MATCH($C1361,'Sch 10.1 Rate Design'!$B$9:$B$16,0)),+INDEX('Sch 10.1 Rate Design'!$F$9:$F$16,MATCH($C1361,'Sch 10.1 Rate Design'!$B$9:$B$16,0))-INDEX('Sch 10.1 Rate Design'!$D$9:$D$16,MATCH($C1361,'Sch 10.1 Rate Design'!$B$9:$B$16,0)), V1361-INDEX('Sch 10.1 Rate Design'!$D$9:$D$16,MATCH($C1361,'Sch 10.1 Rate Design'!$B$9:$B$16,0))),0)),"")</f>
        <v/>
      </c>
      <c r="BG1361" s="324" t="str">
        <f>IF($A1361&lt;&gt;"",IF(OR(W1361="",W1361=0),0,+IF(W1361&gt;+INDEX('Sch 10.1 Rate Design'!$D$9:$D$16,MATCH($C1361,'Sch 10.1 Rate Design'!$B$9:$B$16,0)),IF(W1361&gt;+INDEX('Sch 10.1 Rate Design'!$F$9:$F$16,MATCH($C1361,'Sch 10.1 Rate Design'!$B$9:$B$16,0)),+INDEX('Sch 10.1 Rate Design'!$F$9:$F$16,MATCH($C1361,'Sch 10.1 Rate Design'!$B$9:$B$16,0))-INDEX('Sch 10.1 Rate Design'!$D$9:$D$16,MATCH($C1361,'Sch 10.1 Rate Design'!$B$9:$B$16,0)), W1361-INDEX('Sch 10.1 Rate Design'!$D$9:$D$16,MATCH($C1361,'Sch 10.1 Rate Design'!$B$9:$B$16,0))),0)),"")</f>
        <v/>
      </c>
      <c r="BH1361" s="324" t="str">
        <f>IF($A1361&lt;&gt;"",IF(OR(X1361="",X1361=0),0,+IF(X1361&gt;+INDEX('Sch 10.1 Rate Design'!$D$9:$D$16,MATCH($C1361,'Sch 10.1 Rate Design'!$B$9:$B$16,0)),IF(X1361&gt;+INDEX('Sch 10.1 Rate Design'!$F$9:$F$16,MATCH($C1361,'Sch 10.1 Rate Design'!$B$9:$B$16,0)),+INDEX('Sch 10.1 Rate Design'!$F$9:$F$16,MATCH($C1361,'Sch 10.1 Rate Design'!$B$9:$B$16,0))-INDEX('Sch 10.1 Rate Design'!$D$9:$D$16,MATCH($C1361,'Sch 10.1 Rate Design'!$B$9:$B$16,0)), X1361-INDEX('Sch 10.1 Rate Design'!$D$9:$D$16,MATCH($C1361,'Sch 10.1 Rate Design'!$B$9:$B$16,0))),0)),"")</f>
        <v/>
      </c>
      <c r="BI1361" s="545" t="str">
        <f>IF($A1361&lt;&gt;"",IF(OR(Y1361="",Y1361=0),0,+IF(Y1361&gt;+INDEX('Sch 10.1 Rate Design'!$D$9:$D$16,MATCH($C1361,'Sch 10.1 Rate Design'!$B$9:$B$16,0)),IF(Y1361&gt;+INDEX('Sch 10.1 Rate Design'!$F$9:$F$16,MATCH($C1361,'Sch 10.1 Rate Design'!$B$9:$B$16,0)),+INDEX('Sch 10.1 Rate Design'!$F$9:$F$16,MATCH($C1361,'Sch 10.1 Rate Design'!$B$9:$B$16,0))-INDEX('Sch 10.1 Rate Design'!$D$9:$D$16,MATCH($C1361,'Sch 10.1 Rate Design'!$B$9:$B$16,0)), Y1361-INDEX('Sch 10.1 Rate Design'!$D$9:$D$16,MATCH($C1361,'Sch 10.1 Rate Design'!$B$9:$B$16,0))),0)),"")</f>
        <v/>
      </c>
      <c r="BJ1361" s="692" t="str">
        <f>IF($A1361&lt;&gt;"",IF(OR(N1361="",N1361=0), 0, AX1361/'Sch 10.1 Rate Design'!$Z$25*INDEX('Sch 10.1 Rate Design'!$G$9:$G$16,MATCH($C1361,'Sch 10.1 Rate Design'!$B$9:$B$16,0))),"")</f>
        <v/>
      </c>
      <c r="BK1361" s="548" t="str">
        <f>IF($A1361&lt;&gt;"",IF(OR(O1361="",O1361=0), 0, AY1361/'Sch 10.1 Rate Design'!$Z$25*INDEX('Sch 10.1 Rate Design'!$G$9:$G$16,MATCH($C1361,'Sch 10.1 Rate Design'!$B$9:$B$16,0))),"")</f>
        <v/>
      </c>
      <c r="BL1361" s="548" t="str">
        <f>IF($A1361&lt;&gt;"",IF(OR(P1361="",P1361=0), 0, AZ1361/'Sch 10.1 Rate Design'!$Z$25*INDEX('Sch 10.1 Rate Design'!$G$9:$G$16,MATCH($C1361,'Sch 10.1 Rate Design'!$B$9:$B$16,0))),"")</f>
        <v/>
      </c>
      <c r="BM1361" s="548" t="str">
        <f>IF($A1361&lt;&gt;"",IF(OR(Q1361="",Q1361=0), 0, BA1361/'Sch 10.1 Rate Design'!$Z$25*INDEX('Sch 10.1 Rate Design'!$G$9:$G$16,MATCH($C1361,'Sch 10.1 Rate Design'!$B$9:$B$16,0))),"")</f>
        <v/>
      </c>
      <c r="BN1361" s="548" t="str">
        <f>IF($A1361&lt;&gt;"",IF(OR(R1361="",R1361=0), 0, BB1361/'Sch 10.1 Rate Design'!$Z$25*INDEX('Sch 10.1 Rate Design'!$G$9:$G$16,MATCH($C1361,'Sch 10.1 Rate Design'!$B$9:$B$16,0))),"")</f>
        <v/>
      </c>
      <c r="BO1361" s="548" t="str">
        <f>IF($A1361&lt;&gt;"",IF(OR(S1361="",S1361=0), 0, BC1361/'Sch 10.1 Rate Design'!$Z$25*INDEX('Sch 10.1 Rate Design'!$G$9:$G$16,MATCH($C1361,'Sch 10.1 Rate Design'!$B$9:$B$16,0))),"")</f>
        <v/>
      </c>
      <c r="BP1361" s="548" t="str">
        <f>IF($A1361&lt;&gt;"",IF(OR(T1361="",T1361=0), 0, BD1361/'Sch 10.1 Rate Design'!$Z$25*INDEX('Sch 10.1 Rate Design'!$G$9:$G$16,MATCH($C1361,'Sch 10.1 Rate Design'!$B$9:$B$16,0))),"")</f>
        <v/>
      </c>
      <c r="BQ1361" s="548" t="str">
        <f>IF($A1361&lt;&gt;"",IF(OR(U1361="",U1361=0), 0, BE1361/'Sch 10.1 Rate Design'!$Z$25*INDEX('Sch 10.1 Rate Design'!$G$9:$G$16,MATCH($C1361,'Sch 10.1 Rate Design'!$B$9:$B$16,0))),"")</f>
        <v/>
      </c>
      <c r="BR1361" s="548" t="str">
        <f>IF($A1361&lt;&gt;"",IF(OR(V1361="",V1361=0), 0, BF1361/'Sch 10.1 Rate Design'!$Z$25*INDEX('Sch 10.1 Rate Design'!$G$9:$G$16,MATCH($C1361,'Sch 10.1 Rate Design'!$B$9:$B$16,0))),"")</f>
        <v/>
      </c>
      <c r="BS1361" s="548" t="str">
        <f>IF($A1361&lt;&gt;"",IF(OR(W1361="",W1361=0), 0, BG1361/'Sch 10.1 Rate Design'!$Z$25*INDEX('Sch 10.1 Rate Design'!$G$9:$G$16,MATCH($C1361,'Sch 10.1 Rate Design'!$B$9:$B$16,0))),"")</f>
        <v/>
      </c>
      <c r="BT1361" s="548" t="str">
        <f>IF($A1361&lt;&gt;"",IF(OR(X1361="",X1361=0), 0, BH1361/'Sch 10.1 Rate Design'!$Z$25*INDEX('Sch 10.1 Rate Design'!$G$9:$G$16,MATCH($C1361,'Sch 10.1 Rate Design'!$B$9:$B$16,0))),"")</f>
        <v/>
      </c>
      <c r="BU1361" s="547" t="str">
        <f>IF($A1361&lt;&gt;"",IF(OR(Y1361="",Y1361=0), 0, BI1361/'Sch 10.1 Rate Design'!$Z$25*INDEX('Sch 10.1 Rate Design'!$G$9:$G$16,MATCH($C1361,'Sch 10.1 Rate Design'!$B$9:$B$16,0))),"")</f>
        <v/>
      </c>
      <c r="BV1361" s="546" t="str">
        <f>IF($A1361&lt;&gt;"",IF(OR(N1361="",N1361=0),0,+IF(N1361&gt;+INDEX('Sch 10.1 Rate Design'!$F$9:$F$16,MATCH($C1361,'Sch 10.1 Rate Design'!$B$9:$B$16,0)),IF(N1361&gt;+INDEX('Sch 10.1 Rate Design'!$H$9:$H$16,MATCH($C1361,'Sch 10.1 Rate Design'!$B$9:$B$16,0)),+INDEX('Sch 10.1 Rate Design'!$H$9:$H$16,MATCH($C1361,'Sch 10.1 Rate Design'!$B$9:$B$16,0))-INDEX('Sch 10.1 Rate Design'!$F$9:$F$16,MATCH($C1361,'Sch 10.1 Rate Design'!$B$9:$B$16,0)), N1361-INDEX('Sch 10.1 Rate Design'!$F$9:$F$16,MATCH($C1361,'Sch 10.1 Rate Design'!$B$9:$B$16,0))), 0)),"")</f>
        <v/>
      </c>
      <c r="BW1361" s="324" t="str">
        <f>IF($A1361&lt;&gt;"",IF(OR(O1361="",O1361=0),0,+IF(O1361&gt;+INDEX('Sch 10.1 Rate Design'!$F$9:$F$16,MATCH($C1361,'Sch 10.1 Rate Design'!$B$9:$B$16,0)),IF(O1361&gt;+INDEX('Sch 10.1 Rate Design'!$H$9:$H$16,MATCH($C1361,'Sch 10.1 Rate Design'!$B$9:$B$16,0)),+INDEX('Sch 10.1 Rate Design'!$H$9:$H$16,MATCH($C1361,'Sch 10.1 Rate Design'!$B$9:$B$16,0))-INDEX('Sch 10.1 Rate Design'!$F$9:$F$16,MATCH($C1361,'Sch 10.1 Rate Design'!$B$9:$B$16,0)), O1361-INDEX('Sch 10.1 Rate Design'!$F$9:$F$16,MATCH($C1361,'Sch 10.1 Rate Design'!$B$9:$B$16,0))), 0)),"")</f>
        <v/>
      </c>
      <c r="BX1361" s="324" t="str">
        <f>IF($A1361&lt;&gt;"",IF(OR(P1361="",P1361=0),0,+IF(P1361&gt;+INDEX('Sch 10.1 Rate Design'!$F$9:$F$16,MATCH($C1361,'Sch 10.1 Rate Design'!$B$9:$B$16,0)),IF(P1361&gt;+INDEX('Sch 10.1 Rate Design'!$H$9:$H$16,MATCH($C1361,'Sch 10.1 Rate Design'!$B$9:$B$16,0)),+INDEX('Sch 10.1 Rate Design'!$H$9:$H$16,MATCH($C1361,'Sch 10.1 Rate Design'!$B$9:$B$16,0))-INDEX('Sch 10.1 Rate Design'!$F$9:$F$16,MATCH($C1361,'Sch 10.1 Rate Design'!$B$9:$B$16,0)), P1361-INDEX('Sch 10.1 Rate Design'!$F$9:$F$16,MATCH($C1361,'Sch 10.1 Rate Design'!$B$9:$B$16,0))), 0)),"")</f>
        <v/>
      </c>
      <c r="BY1361" s="324" t="str">
        <f>IF($A1361&lt;&gt;"",IF(OR(Q1361="",Q1361=0),0,+IF(Q1361&gt;+INDEX('Sch 10.1 Rate Design'!$F$9:$F$16,MATCH($C1361,'Sch 10.1 Rate Design'!$B$9:$B$16,0)),IF(Q1361&gt;+INDEX('Sch 10.1 Rate Design'!$H$9:$H$16,MATCH($C1361,'Sch 10.1 Rate Design'!$B$9:$B$16,0)),+INDEX('Sch 10.1 Rate Design'!$H$9:$H$16,MATCH($C1361,'Sch 10.1 Rate Design'!$B$9:$B$16,0))-INDEX('Sch 10.1 Rate Design'!$F$9:$F$16,MATCH($C1361,'Sch 10.1 Rate Design'!$B$9:$B$16,0)), Q1361-INDEX('Sch 10.1 Rate Design'!$F$9:$F$16,MATCH($C1361,'Sch 10.1 Rate Design'!$B$9:$B$16,0))), 0)),"")</f>
        <v/>
      </c>
      <c r="BZ1361" s="324" t="str">
        <f>IF($A1361&lt;&gt;"",IF(OR(R1361="",R1361=0),0,+IF(R1361&gt;+INDEX('Sch 10.1 Rate Design'!$F$9:$F$16,MATCH($C1361,'Sch 10.1 Rate Design'!$B$9:$B$16,0)),IF(R1361&gt;+INDEX('Sch 10.1 Rate Design'!$H$9:$H$16,MATCH($C1361,'Sch 10.1 Rate Design'!$B$9:$B$16,0)),+INDEX('Sch 10.1 Rate Design'!$H$9:$H$16,MATCH($C1361,'Sch 10.1 Rate Design'!$B$9:$B$16,0))-INDEX('Sch 10.1 Rate Design'!$F$9:$F$16,MATCH($C1361,'Sch 10.1 Rate Design'!$B$9:$B$16,0)), R1361-INDEX('Sch 10.1 Rate Design'!$F$9:$F$16,MATCH($C1361,'Sch 10.1 Rate Design'!$B$9:$B$16,0))), 0)),"")</f>
        <v/>
      </c>
      <c r="CA1361" s="324" t="str">
        <f>IF($A1361&lt;&gt;"",IF(OR(S1361="",S1361=0),0,+IF(S1361&gt;+INDEX('Sch 10.1 Rate Design'!$F$9:$F$16,MATCH($C1361,'Sch 10.1 Rate Design'!$B$9:$B$16,0)),IF(S1361&gt;+INDEX('Sch 10.1 Rate Design'!$H$9:$H$16,MATCH($C1361,'Sch 10.1 Rate Design'!$B$9:$B$16,0)),+INDEX('Sch 10.1 Rate Design'!$H$9:$H$16,MATCH($C1361,'Sch 10.1 Rate Design'!$B$9:$B$16,0))-INDEX('Sch 10.1 Rate Design'!$F$9:$F$16,MATCH($C1361,'Sch 10.1 Rate Design'!$B$9:$B$16,0)), S1361-INDEX('Sch 10.1 Rate Design'!$F$9:$F$16,MATCH($C1361,'Sch 10.1 Rate Design'!$B$9:$B$16,0))), 0)),"")</f>
        <v/>
      </c>
      <c r="CB1361" s="324" t="str">
        <f>IF($A1361&lt;&gt;"",IF(OR(T1361="",T1361=0),0,+IF(T1361&gt;+INDEX('Sch 10.1 Rate Design'!$F$9:$F$16,MATCH($C1361,'Sch 10.1 Rate Design'!$B$9:$B$16,0)),IF(T1361&gt;+INDEX('Sch 10.1 Rate Design'!$H$9:$H$16,MATCH($C1361,'Sch 10.1 Rate Design'!$B$9:$B$16,0)),+INDEX('Sch 10.1 Rate Design'!$H$9:$H$16,MATCH($C1361,'Sch 10.1 Rate Design'!$B$9:$B$16,0))-INDEX('Sch 10.1 Rate Design'!$F$9:$F$16,MATCH($C1361,'Sch 10.1 Rate Design'!$B$9:$B$16,0)), T1361-INDEX('Sch 10.1 Rate Design'!$F$9:$F$16,MATCH($C1361,'Sch 10.1 Rate Design'!$B$9:$B$16,0))), 0)),"")</f>
        <v/>
      </c>
      <c r="CC1361" s="324" t="str">
        <f>IF($A1361&lt;&gt;"",IF(OR(U1361="",U1361=0),0,+IF(U1361&gt;+INDEX('Sch 10.1 Rate Design'!$F$9:$F$16,MATCH($C1361,'Sch 10.1 Rate Design'!$B$9:$B$16,0)),IF(U1361&gt;+INDEX('Sch 10.1 Rate Design'!$H$9:$H$16,MATCH($C1361,'Sch 10.1 Rate Design'!$B$9:$B$16,0)),+INDEX('Sch 10.1 Rate Design'!$H$9:$H$16,MATCH($C1361,'Sch 10.1 Rate Design'!$B$9:$B$16,0))-INDEX('Sch 10.1 Rate Design'!$F$9:$F$16,MATCH($C1361,'Sch 10.1 Rate Design'!$B$9:$B$16,0)), U1361-INDEX('Sch 10.1 Rate Design'!$F$9:$F$16,MATCH($C1361,'Sch 10.1 Rate Design'!$B$9:$B$16,0))), 0)),"")</f>
        <v/>
      </c>
      <c r="CD1361" s="324" t="str">
        <f>IF($A1361&lt;&gt;"",IF(OR(V1361="",V1361=0),0,+IF(V1361&gt;+INDEX('Sch 10.1 Rate Design'!$F$9:$F$16,MATCH($C1361,'Sch 10.1 Rate Design'!$B$9:$B$16,0)),IF(V1361&gt;+INDEX('Sch 10.1 Rate Design'!$H$9:$H$16,MATCH($C1361,'Sch 10.1 Rate Design'!$B$9:$B$16,0)),+INDEX('Sch 10.1 Rate Design'!$H$9:$H$16,MATCH($C1361,'Sch 10.1 Rate Design'!$B$9:$B$16,0))-INDEX('Sch 10.1 Rate Design'!$F$9:$F$16,MATCH($C1361,'Sch 10.1 Rate Design'!$B$9:$B$16,0)), V1361-INDEX('Sch 10.1 Rate Design'!$F$9:$F$16,MATCH($C1361,'Sch 10.1 Rate Design'!$B$9:$B$16,0))), 0)),"")</f>
        <v/>
      </c>
      <c r="CE1361" s="324" t="str">
        <f>IF($A1361&lt;&gt;"",IF(OR(W1361="",W1361=0),0,+IF(W1361&gt;+INDEX('Sch 10.1 Rate Design'!$F$9:$F$16,MATCH($C1361,'Sch 10.1 Rate Design'!$B$9:$B$16,0)),IF(W1361&gt;+INDEX('Sch 10.1 Rate Design'!$H$9:$H$16,MATCH($C1361,'Sch 10.1 Rate Design'!$B$9:$B$16,0)),+INDEX('Sch 10.1 Rate Design'!$H$9:$H$16,MATCH($C1361,'Sch 10.1 Rate Design'!$B$9:$B$16,0))-INDEX('Sch 10.1 Rate Design'!$F$9:$F$16,MATCH($C1361,'Sch 10.1 Rate Design'!$B$9:$B$16,0)), W1361-INDEX('Sch 10.1 Rate Design'!$F$9:$F$16,MATCH($C1361,'Sch 10.1 Rate Design'!$B$9:$B$16,0))), 0)),"")</f>
        <v/>
      </c>
      <c r="CF1361" s="324" t="str">
        <f>IF($A1361&lt;&gt;"",IF(OR(X1361="",X1361=0),0,+IF(X1361&gt;+INDEX('Sch 10.1 Rate Design'!$F$9:$F$16,MATCH($C1361,'Sch 10.1 Rate Design'!$B$9:$B$16,0)),IF(X1361&gt;+INDEX('Sch 10.1 Rate Design'!$H$9:$H$16,MATCH($C1361,'Sch 10.1 Rate Design'!$B$9:$B$16,0)),+INDEX('Sch 10.1 Rate Design'!$H$9:$H$16,MATCH($C1361,'Sch 10.1 Rate Design'!$B$9:$B$16,0))-INDEX('Sch 10.1 Rate Design'!$F$9:$F$16,MATCH($C1361,'Sch 10.1 Rate Design'!$B$9:$B$16,0)), X1361-INDEX('Sch 10.1 Rate Design'!$F$9:$F$16,MATCH($C1361,'Sch 10.1 Rate Design'!$B$9:$B$16,0))), 0)),"")</f>
        <v/>
      </c>
      <c r="CG1361" s="545" t="str">
        <f>IF($A1361&lt;&gt;"",IF(OR(Y1361="",Y1361=0),0,+IF(Y1361&gt;+INDEX('Sch 10.1 Rate Design'!$F$9:$F$16,MATCH($C1361,'Sch 10.1 Rate Design'!$B$9:$B$16,0)),IF(Y1361&gt;+INDEX('Sch 10.1 Rate Design'!$H$9:$H$16,MATCH($C1361,'Sch 10.1 Rate Design'!$B$9:$B$16,0)),+INDEX('Sch 10.1 Rate Design'!$H$9:$H$16,MATCH($C1361,'Sch 10.1 Rate Design'!$B$9:$B$16,0))-INDEX('Sch 10.1 Rate Design'!$F$9:$F$16,MATCH($C1361,'Sch 10.1 Rate Design'!$B$9:$B$16,0)), Y1361-INDEX('Sch 10.1 Rate Design'!$F$9:$F$16,MATCH($C1361,'Sch 10.1 Rate Design'!$B$9:$B$16,0))), 0)),"")</f>
        <v/>
      </c>
      <c r="CH1361" s="692" t="str">
        <f>IF($A1361&lt;&gt;"",IF(OR(N1361="",N1361=0), 0, BV1361/'Sch 10.1 Rate Design'!$Z$25*INDEX('Sch 10.1 Rate Design'!$I$9:$I$16,MATCH($C1361,'Sch 10.1 Rate Design'!$B$9:$B$16,0))),"")</f>
        <v/>
      </c>
      <c r="CI1361" s="548" t="str">
        <f>IF($A1361&lt;&gt;"",IF(OR(O1361="",O1361=0), 0, BW1361/'Sch 10.1 Rate Design'!$Z$25*INDEX('Sch 10.1 Rate Design'!$I$9:$I$16,MATCH($C1361,'Sch 10.1 Rate Design'!$B$9:$B$16,0))),"")</f>
        <v/>
      </c>
      <c r="CJ1361" s="548" t="str">
        <f>IF($A1361&lt;&gt;"",IF(OR(P1361="",P1361=0), 0, BX1361/'Sch 10.1 Rate Design'!$Z$25*INDEX('Sch 10.1 Rate Design'!$I$9:$I$16,MATCH($C1361,'Sch 10.1 Rate Design'!$B$9:$B$16,0))),"")</f>
        <v/>
      </c>
      <c r="CK1361" s="548" t="str">
        <f>IF($A1361&lt;&gt;"",IF(OR(Q1361="",Q1361=0), 0, BY1361/'Sch 10.1 Rate Design'!$Z$25*INDEX('Sch 10.1 Rate Design'!$I$9:$I$16,MATCH($C1361,'Sch 10.1 Rate Design'!$B$9:$B$16,0))),"")</f>
        <v/>
      </c>
      <c r="CL1361" s="548" t="str">
        <f>IF($A1361&lt;&gt;"",IF(OR(R1361="",R1361=0), 0, BZ1361/'Sch 10.1 Rate Design'!$Z$25*INDEX('Sch 10.1 Rate Design'!$I$9:$I$16,MATCH($C1361,'Sch 10.1 Rate Design'!$B$9:$B$16,0))),"")</f>
        <v/>
      </c>
      <c r="CM1361" s="548" t="str">
        <f>IF($A1361&lt;&gt;"",IF(OR(S1361="",S1361=0), 0, CA1361/'Sch 10.1 Rate Design'!$Z$25*INDEX('Sch 10.1 Rate Design'!$I$9:$I$16,MATCH($C1361,'Sch 10.1 Rate Design'!$B$9:$B$16,0))),"")</f>
        <v/>
      </c>
      <c r="CN1361" s="548" t="str">
        <f>IF($A1361&lt;&gt;"",IF(OR(T1361="",T1361=0), 0, CB1361/'Sch 10.1 Rate Design'!$Z$25*INDEX('Sch 10.1 Rate Design'!$I$9:$I$16,MATCH($C1361,'Sch 10.1 Rate Design'!$B$9:$B$16,0))),"")</f>
        <v/>
      </c>
      <c r="CO1361" s="548" t="str">
        <f>IF($A1361&lt;&gt;"",IF(OR(U1361="",U1361=0), 0, CC1361/'Sch 10.1 Rate Design'!$Z$25*INDEX('Sch 10.1 Rate Design'!$I$9:$I$16,MATCH($C1361,'Sch 10.1 Rate Design'!$B$9:$B$16,0))),"")</f>
        <v/>
      </c>
      <c r="CP1361" s="548" t="str">
        <f>IF($A1361&lt;&gt;"",IF(OR(V1361="",V1361=0), 0, CD1361/'Sch 10.1 Rate Design'!$Z$25*INDEX('Sch 10.1 Rate Design'!$I$9:$I$16,MATCH($C1361,'Sch 10.1 Rate Design'!$B$9:$B$16,0))),"")</f>
        <v/>
      </c>
      <c r="CQ1361" s="548" t="str">
        <f>IF($A1361&lt;&gt;"",IF(OR(W1361="",W1361=0), 0, CE1361/'Sch 10.1 Rate Design'!$Z$25*INDEX('Sch 10.1 Rate Design'!$I$9:$I$16,MATCH($C1361,'Sch 10.1 Rate Design'!$B$9:$B$16,0))),"")</f>
        <v/>
      </c>
      <c r="CR1361" s="548" t="str">
        <f>IF($A1361&lt;&gt;"",IF(OR(X1361="",X1361=0), 0, CF1361/'Sch 10.1 Rate Design'!$Z$25*INDEX('Sch 10.1 Rate Design'!$I$9:$I$16,MATCH($C1361,'Sch 10.1 Rate Design'!$B$9:$B$16,0))),"")</f>
        <v/>
      </c>
      <c r="CS1361" s="547" t="str">
        <f>IF($A1361&lt;&gt;"",IF(OR(Y1361="",Y1361=0), 0, CG1361/'Sch 10.1 Rate Design'!$Z$25*INDEX('Sch 10.1 Rate Design'!$I$9:$I$16,MATCH($C1361,'Sch 10.1 Rate Design'!$B$9:$B$16,0))),"")</f>
        <v/>
      </c>
      <c r="CT1361" s="546" t="str">
        <f>IF($A1361&lt;&gt;"",IF(OR(N1361="",N1361=0),0,IF(N1361&gt;INDEX('Sch 10.1 Rate Design'!$J$9:$J$16,MATCH($C1361,'Sch 10.1 Rate Design'!$B$9:$B$16,0)),N1361-INDEX('Sch 10.1 Rate Design'!$J$9:$J$16,MATCH($C1361,'Sch 10.1 Rate Design'!$B$9:$B$16,0)),0)),"")</f>
        <v/>
      </c>
      <c r="CU1361" s="324" t="str">
        <f>IF($A1361&lt;&gt;"",IF(OR(O1361="",O1361=0),0,IF(O1361&gt;INDEX('Sch 10.1 Rate Design'!$J$9:$J$16,MATCH($C1361,'Sch 10.1 Rate Design'!$B$9:$B$16,0)),O1361-INDEX('Sch 10.1 Rate Design'!$J$9:$J$16,MATCH($C1361,'Sch 10.1 Rate Design'!$B$9:$B$16,0)),0)),"")</f>
        <v/>
      </c>
      <c r="CV1361" s="324" t="str">
        <f>IF($A1361&lt;&gt;"",IF(OR(P1361="",P1361=0),0,IF(P1361&gt;INDEX('Sch 10.1 Rate Design'!$J$9:$J$16,MATCH($C1361,'Sch 10.1 Rate Design'!$B$9:$B$16,0)),P1361-INDEX('Sch 10.1 Rate Design'!$J$9:$J$16,MATCH($C1361,'Sch 10.1 Rate Design'!$B$9:$B$16,0)),0)),"")</f>
        <v/>
      </c>
      <c r="CW1361" s="324" t="str">
        <f>IF($A1361&lt;&gt;"",IF(OR(Q1361="",Q1361=0),0,IF(Q1361&gt;INDEX('Sch 10.1 Rate Design'!$J$9:$J$16,MATCH($C1361,'Sch 10.1 Rate Design'!$B$9:$B$16,0)),Q1361-INDEX('Sch 10.1 Rate Design'!$J$9:$J$16,MATCH($C1361,'Sch 10.1 Rate Design'!$B$9:$B$16,0)),0)),"")</f>
        <v/>
      </c>
      <c r="CX1361" s="324" t="str">
        <f>IF($A1361&lt;&gt;"",IF(OR(R1361="",R1361=0),0,IF(R1361&gt;INDEX('Sch 10.1 Rate Design'!$J$9:$J$16,MATCH($C1361,'Sch 10.1 Rate Design'!$B$9:$B$16,0)),R1361-INDEX('Sch 10.1 Rate Design'!$J$9:$J$16,MATCH($C1361,'Sch 10.1 Rate Design'!$B$9:$B$16,0)),0)),"")</f>
        <v/>
      </c>
      <c r="CY1361" s="324" t="str">
        <f>IF($A1361&lt;&gt;"",IF(OR(S1361="",S1361=0),0,IF(S1361&gt;INDEX('Sch 10.1 Rate Design'!$J$9:$J$16,MATCH($C1361,'Sch 10.1 Rate Design'!$B$9:$B$16,0)),S1361-INDEX('Sch 10.1 Rate Design'!$J$9:$J$16,MATCH($C1361,'Sch 10.1 Rate Design'!$B$9:$B$16,0)),0)),"")</f>
        <v/>
      </c>
      <c r="CZ1361" s="324" t="str">
        <f>IF($A1361&lt;&gt;"",IF(OR(T1361="",T1361=0),0,IF(T1361&gt;INDEX('Sch 10.1 Rate Design'!$J$9:$J$16,MATCH($C1361,'Sch 10.1 Rate Design'!$B$9:$B$16,0)),T1361-INDEX('Sch 10.1 Rate Design'!$J$9:$J$16,MATCH($C1361,'Sch 10.1 Rate Design'!$B$9:$B$16,0)),0)),"")</f>
        <v/>
      </c>
      <c r="DA1361" s="324" t="str">
        <f>IF($A1361&lt;&gt;"",IF(OR(U1361="",U1361=0),0,IF(U1361&gt;INDEX('Sch 10.1 Rate Design'!$J$9:$J$16,MATCH($C1361,'Sch 10.1 Rate Design'!$B$9:$B$16,0)),U1361-INDEX('Sch 10.1 Rate Design'!$J$9:$J$16,MATCH($C1361,'Sch 10.1 Rate Design'!$B$9:$B$16,0)),0)),"")</f>
        <v/>
      </c>
      <c r="DB1361" s="324" t="str">
        <f>IF($A1361&lt;&gt;"",IF(OR(V1361="",V1361=0),0,IF(V1361&gt;INDEX('Sch 10.1 Rate Design'!$J$9:$J$16,MATCH($C1361,'Sch 10.1 Rate Design'!$B$9:$B$16,0)),V1361-INDEX('Sch 10.1 Rate Design'!$J$9:$J$16,MATCH($C1361,'Sch 10.1 Rate Design'!$B$9:$B$16,0)),0)),"")</f>
        <v/>
      </c>
      <c r="DC1361" s="324" t="str">
        <f>IF($A1361&lt;&gt;"",IF(OR(W1361="",W1361=0),0,IF(W1361&gt;INDEX('Sch 10.1 Rate Design'!$J$9:$J$16,MATCH($C1361,'Sch 10.1 Rate Design'!$B$9:$B$16,0)),W1361-INDEX('Sch 10.1 Rate Design'!$J$9:$J$16,MATCH($C1361,'Sch 10.1 Rate Design'!$B$9:$B$16,0)),0)),"")</f>
        <v/>
      </c>
      <c r="DD1361" s="324" t="str">
        <f>IF($A1361&lt;&gt;"",IF(OR(X1361="",X1361=0),0,IF(X1361&gt;INDEX('Sch 10.1 Rate Design'!$J$9:$J$16,MATCH($C1361,'Sch 10.1 Rate Design'!$B$9:$B$16,0)),X1361-INDEX('Sch 10.1 Rate Design'!$J$9:$J$16,MATCH($C1361,'Sch 10.1 Rate Design'!$B$9:$B$16,0)),0)),"")</f>
        <v/>
      </c>
      <c r="DE1361" s="545" t="str">
        <f>IF($A1361&lt;&gt;"",IF(OR(Y1361="",Y1361=0),0,IF(Y1361&gt;INDEX('Sch 10.1 Rate Design'!$J$9:$J$16,MATCH($C1361,'Sch 10.1 Rate Design'!$B$9:$B$16,0)),Y1361-INDEX('Sch 10.1 Rate Design'!$J$9:$J$16,MATCH($C1361,'Sch 10.1 Rate Design'!$B$9:$B$16,0)),0)),"")</f>
        <v/>
      </c>
      <c r="DF1361" s="692" t="str">
        <f>IF($A1361&lt;&gt;"",IF(OR(N1361="",N1361=0), 0, CT1361/'Sch 10.1 Rate Design'!$Z$25*INDEX('Sch 10.1 Rate Design'!$K$9:$K$16,MATCH($C1361,'Sch 10.1 Rate Design'!$B$9:$B$16,0))),"")</f>
        <v/>
      </c>
      <c r="DG1361" s="548" t="str">
        <f>IF($A1361&lt;&gt;"",IF(OR(O1361="",O1361=0), 0, CU1361/'Sch 10.1 Rate Design'!$Z$25*INDEX('Sch 10.1 Rate Design'!$K$9:$K$16,MATCH($C1361,'Sch 10.1 Rate Design'!$B$9:$B$16,0))),"")</f>
        <v/>
      </c>
      <c r="DH1361" s="548" t="str">
        <f>IF($A1361&lt;&gt;"",IF(OR(P1361="",P1361=0), 0, CV1361/'Sch 10.1 Rate Design'!$Z$25*INDEX('Sch 10.1 Rate Design'!$K$9:$K$16,MATCH($C1361,'Sch 10.1 Rate Design'!$B$9:$B$16,0))),"")</f>
        <v/>
      </c>
      <c r="DI1361" s="548" t="str">
        <f>IF($A1361&lt;&gt;"",IF(OR(Q1361="",Q1361=0), 0, CW1361/'Sch 10.1 Rate Design'!$Z$25*INDEX('Sch 10.1 Rate Design'!$K$9:$K$16,MATCH($C1361,'Sch 10.1 Rate Design'!$B$9:$B$16,0))),"")</f>
        <v/>
      </c>
      <c r="DJ1361" s="548" t="str">
        <f>IF($A1361&lt;&gt;"",IF(OR(R1361="",R1361=0), 0, CX1361/'Sch 10.1 Rate Design'!$Z$25*INDEX('Sch 10.1 Rate Design'!$K$9:$K$16,MATCH($C1361,'Sch 10.1 Rate Design'!$B$9:$B$16,0))),"")</f>
        <v/>
      </c>
      <c r="DK1361" s="548" t="str">
        <f>IF($A1361&lt;&gt;"",IF(OR(S1361="",S1361=0), 0, CY1361/'Sch 10.1 Rate Design'!$Z$25*INDEX('Sch 10.1 Rate Design'!$K$9:$K$16,MATCH($C1361,'Sch 10.1 Rate Design'!$B$9:$B$16,0))),"")</f>
        <v/>
      </c>
      <c r="DL1361" s="548" t="str">
        <f>IF($A1361&lt;&gt;"",IF(OR(T1361="",T1361=0), 0, CZ1361/'Sch 10.1 Rate Design'!$Z$25*INDEX('Sch 10.1 Rate Design'!$K$9:$K$16,MATCH($C1361,'Sch 10.1 Rate Design'!$B$9:$B$16,0))),"")</f>
        <v/>
      </c>
      <c r="DM1361" s="548" t="str">
        <f>IF($A1361&lt;&gt;"",IF(OR(U1361="",U1361=0), 0, DA1361/'Sch 10.1 Rate Design'!$Z$25*INDEX('Sch 10.1 Rate Design'!$K$9:$K$16,MATCH($C1361,'Sch 10.1 Rate Design'!$B$9:$B$16,0))),"")</f>
        <v/>
      </c>
      <c r="DN1361" s="548" t="str">
        <f>IF($A1361&lt;&gt;"",IF(OR(V1361="",V1361=0), 0, DB1361/'Sch 10.1 Rate Design'!$Z$25*INDEX('Sch 10.1 Rate Design'!$K$9:$K$16,MATCH($C1361,'Sch 10.1 Rate Design'!$B$9:$B$16,0))),"")</f>
        <v/>
      </c>
      <c r="DO1361" s="548" t="str">
        <f>IF($A1361&lt;&gt;"",IF(OR(W1361="",W1361=0), 0, DC1361/'Sch 10.1 Rate Design'!$Z$25*INDEX('Sch 10.1 Rate Design'!$K$9:$K$16,MATCH($C1361,'Sch 10.1 Rate Design'!$B$9:$B$16,0))),"")</f>
        <v/>
      </c>
      <c r="DP1361" s="548" t="str">
        <f>IF($A1361&lt;&gt;"",IF(OR(X1361="",X1361=0), 0, DD1361/'Sch 10.1 Rate Design'!$Z$25*INDEX('Sch 10.1 Rate Design'!$K$9:$K$16,MATCH($C1361,'Sch 10.1 Rate Design'!$B$9:$B$16,0))),"")</f>
        <v/>
      </c>
      <c r="DQ1361" s="547" t="str">
        <f>IF($A1361&lt;&gt;"",IF(OR(Y1361="",Y1361=0), 0, DE1361/'Sch 10.1 Rate Design'!$Z$25*INDEX('Sch 10.1 Rate Design'!$K$9:$K$16,MATCH($C1361,'Sch 10.1 Rate Design'!$B$9:$B$16,0))),"")</f>
        <v/>
      </c>
      <c r="DR1361" s="546" t="str">
        <f>IF($A1361&lt;&gt;"",IF(OR(N1361="",N1361=0), 0,INDEX('Sch 10.1 Rate Design'!$D$9:$D$16,MATCH($C1361,'Sch 10.1 Rate Design'!$B$9:$B$16,0))),"")</f>
        <v/>
      </c>
      <c r="DS1361" s="324" t="str">
        <f>IF($A1361&lt;&gt;"",IF(OR(O1361="",O1361=0), 0,INDEX('Sch 10.1 Rate Design'!$D$9:$D$16,MATCH($C1361,'Sch 10.1 Rate Design'!$B$9:$B$16,0))),"")</f>
        <v/>
      </c>
      <c r="DT1361" s="324" t="str">
        <f>IF($A1361&lt;&gt;"",IF(OR(P1361="",P1361=0), 0,INDEX('Sch 10.1 Rate Design'!$D$9:$D$16,MATCH($C1361,'Sch 10.1 Rate Design'!$B$9:$B$16,0))),"")</f>
        <v/>
      </c>
      <c r="DU1361" s="324" t="str">
        <f>IF($A1361&lt;&gt;"",IF(OR(Q1361="",Q1361=0), 0,INDEX('Sch 10.1 Rate Design'!$D$9:$D$16,MATCH($C1361,'Sch 10.1 Rate Design'!$B$9:$B$16,0))),"")</f>
        <v/>
      </c>
      <c r="DV1361" s="324" t="str">
        <f>IF($A1361&lt;&gt;"",IF(OR(R1361="",R1361=0), 0,INDEX('Sch 10.1 Rate Design'!$D$9:$D$16,MATCH($C1361,'Sch 10.1 Rate Design'!$B$9:$B$16,0))),"")</f>
        <v/>
      </c>
      <c r="DW1361" s="324" t="str">
        <f>IF($A1361&lt;&gt;"",IF(OR(S1361="",S1361=0), 0,INDEX('Sch 10.1 Rate Design'!$D$9:$D$16,MATCH($C1361,'Sch 10.1 Rate Design'!$B$9:$B$16,0))),"")</f>
        <v/>
      </c>
      <c r="DX1361" s="324" t="str">
        <f>IF($A1361&lt;&gt;"",IF(OR(T1361="",T1361=0), 0,INDEX('Sch 10.1 Rate Design'!$D$9:$D$16,MATCH($C1361,'Sch 10.1 Rate Design'!$B$9:$B$16,0))),"")</f>
        <v/>
      </c>
      <c r="DY1361" s="324" t="str">
        <f>IF($A1361&lt;&gt;"",IF(OR(U1361="",U1361=0), 0,INDEX('Sch 10.1 Rate Design'!$D$9:$D$16,MATCH($C1361,'Sch 10.1 Rate Design'!$B$9:$B$16,0))),"")</f>
        <v/>
      </c>
      <c r="DZ1361" s="324" t="str">
        <f>IF($A1361&lt;&gt;"",IF(OR(V1361="",V1361=0), 0,INDEX('Sch 10.1 Rate Design'!$D$9:$D$16,MATCH($C1361,'Sch 10.1 Rate Design'!$B$9:$B$16,0))),"")</f>
        <v/>
      </c>
      <c r="EA1361" s="324" t="str">
        <f>IF($A1361&lt;&gt;"",IF(OR(W1361="",W1361=0), 0,INDEX('Sch 10.1 Rate Design'!$D$9:$D$16,MATCH($C1361,'Sch 10.1 Rate Design'!$B$9:$B$16,0))),"")</f>
        <v/>
      </c>
      <c r="EB1361" s="324" t="str">
        <f>IF($A1361&lt;&gt;"",IF(OR(X1361="",X1361=0), 0,INDEX('Sch 10.1 Rate Design'!$D$9:$D$16,MATCH($C1361,'Sch 10.1 Rate Design'!$B$9:$B$16,0))),"")</f>
        <v/>
      </c>
      <c r="EC1361" s="545" t="str">
        <f>IF($A1361&lt;&gt;"",IF(OR(Y1361="",Y1361=0), 0,INDEX('Sch 10.1 Rate Design'!$D$9:$D$16,MATCH($C1361,'Sch 10.1 Rate Design'!$B$9:$B$16,0))),"")</f>
        <v/>
      </c>
      <c r="ED1361" s="546"/>
      <c r="EE1361" s="324"/>
      <c r="EF1361" s="324"/>
      <c r="EG1361" s="324"/>
      <c r="EH1361" s="324"/>
      <c r="EI1361" s="324"/>
      <c r="EJ1361" s="324"/>
      <c r="EK1361" s="324"/>
      <c r="EL1361" s="324"/>
      <c r="EM1361" s="324"/>
      <c r="EN1361" s="324"/>
      <c r="EO1361" s="545"/>
      <c r="EP1361" s="324"/>
    </row>
    <row r="1362" spans="1:146" x14ac:dyDescent="0.2">
      <c r="A1362" s="324" t="str">
        <f>IF(Inputs!AO1358&lt;&gt;"",Inputs!AO1358,"")</f>
        <v/>
      </c>
      <c r="B1362" s="324" t="str">
        <f t="shared" si="290"/>
        <v/>
      </c>
      <c r="C1362" s="727" t="str">
        <f>IF($A1362&lt;&gt;"",Inputs!AN1358,"")</f>
        <v/>
      </c>
      <c r="D1362" s="549" t="str">
        <f t="shared" si="283"/>
        <v/>
      </c>
      <c r="E1362" s="549" t="str">
        <f t="shared" si="284"/>
        <v/>
      </c>
      <c r="F1362" s="324" t="str">
        <f t="shared" si="279"/>
        <v/>
      </c>
      <c r="G1362" s="324" t="str">
        <f t="shared" si="285"/>
        <v/>
      </c>
      <c r="H1362" s="790">
        <f t="shared" si="286"/>
        <v>0</v>
      </c>
      <c r="I1362" s="790">
        <f t="shared" si="287"/>
        <v>0</v>
      </c>
      <c r="J1362" s="790">
        <f t="shared" si="288"/>
        <v>0</v>
      </c>
      <c r="K1362" s="790">
        <f t="shared" si="289"/>
        <v>0</v>
      </c>
      <c r="L1362" s="787" t="str">
        <f>IF($A1362&lt;&gt;"",INDEX(Inputs!$AP1358:$BA1358,,MATCH('Sch 10.2 Rate Data'!X$7,Inputs!$AP$4:$BA$4,0)),"")</f>
        <v/>
      </c>
      <c r="M1362" s="787" t="str">
        <f>IF($A1362&lt;&gt;"",INDEX(Inputs!$AP1358:$BA1358,,MATCH('Sch 10.2 Rate Data'!Y$7,Inputs!$AP$4:$BA$4,0)),"")</f>
        <v/>
      </c>
      <c r="N1362" s="546" t="str">
        <f>IF($A1362&lt;&gt;"",INDEX(Inputs!$AP1358:$BA1358,,MATCH('Sch 10.2 Rate Data'!N$7,Inputs!$AP$4:$BA$4,0)),"")</f>
        <v/>
      </c>
      <c r="O1362" s="324" t="str">
        <f>IF($A1362&lt;&gt;"",INDEX(Inputs!$AP1358:$BA1358,,MATCH('Sch 10.2 Rate Data'!O$7,Inputs!$AP$4:$BA$4,0)),"")</f>
        <v/>
      </c>
      <c r="P1362" s="324" t="str">
        <f>IF($A1362&lt;&gt;"",INDEX(Inputs!$AP1358:$BA1358,,MATCH('Sch 10.2 Rate Data'!P$7,Inputs!$AP$4:$BA$4,0)),"")</f>
        <v/>
      </c>
      <c r="Q1362" s="324" t="str">
        <f>IF($A1362&lt;&gt;"",INDEX(Inputs!$AP1358:$BA1358,,MATCH('Sch 10.2 Rate Data'!Q$7,Inputs!$AP$4:$BA$4,0)),"")</f>
        <v/>
      </c>
      <c r="R1362" s="324" t="str">
        <f>IF($A1362&lt;&gt;"",INDEX(Inputs!$AP1358:$BA1358,,MATCH('Sch 10.2 Rate Data'!R$7,Inputs!$AP$4:$BA$4,0)),"")</f>
        <v/>
      </c>
      <c r="S1362" s="324" t="str">
        <f>IF($A1362&lt;&gt;"",INDEX(Inputs!$AP1358:$BA1358,,MATCH('Sch 10.2 Rate Data'!S$7,Inputs!$AP$4:$BA$4,0)),"")</f>
        <v/>
      </c>
      <c r="T1362" s="324" t="str">
        <f>IF($A1362&lt;&gt;"",INDEX(Inputs!$AP1358:$BA1358,,MATCH('Sch 10.2 Rate Data'!T$7,Inputs!$AP$4:$BA$4,0)),"")</f>
        <v/>
      </c>
      <c r="U1362" s="324" t="str">
        <f>IF($A1362&lt;&gt;"",INDEX(Inputs!$AP1358:$BA1358,,MATCH('Sch 10.2 Rate Data'!U$7,Inputs!$AP$4:$BA$4,0)),"")</f>
        <v/>
      </c>
      <c r="V1362" s="324" t="str">
        <f>IF($A1362&lt;&gt;"",INDEX(Inputs!$AP1358:$BA1358,,MATCH('Sch 10.2 Rate Data'!V$7,Inputs!$AP$4:$BA$4,0)),"")</f>
        <v/>
      </c>
      <c r="W1362" s="324" t="str">
        <f>IF($A1362&lt;&gt;"",INDEX(Inputs!$AP1358:$BA1358,,MATCH('Sch 10.2 Rate Data'!W$7,Inputs!$AP$4:$BA$4,0)),"")</f>
        <v/>
      </c>
      <c r="X1362" s="324" t="str">
        <f>IF($A1362&lt;&gt;"",INDEX(Inputs!$AP1358:$BA1358,,MATCH('Sch 10.2 Rate Data'!X$7,Inputs!$AP$4:$BA$4,0)),"")</f>
        <v/>
      </c>
      <c r="Y1362" s="545" t="str">
        <f>IF($A1362&lt;&gt;"",INDEX(Inputs!$AP1358:$BA1358,,MATCH('Sch 10.2 Rate Data'!Y$7,Inputs!$AP$4:$BA$4,0)),"")</f>
        <v/>
      </c>
      <c r="Z1362" s="692" t="str">
        <f t="shared" si="281"/>
        <v/>
      </c>
      <c r="AA1362" s="548" t="str">
        <f t="shared" si="281"/>
        <v/>
      </c>
      <c r="AB1362" s="548" t="str">
        <f t="shared" si="281"/>
        <v/>
      </c>
      <c r="AC1362" s="548" t="str">
        <f t="shared" si="281"/>
        <v/>
      </c>
      <c r="AD1362" s="548" t="str">
        <f t="shared" si="281"/>
        <v/>
      </c>
      <c r="AE1362" s="548" t="str">
        <f t="shared" si="281"/>
        <v/>
      </c>
      <c r="AF1362" s="548" t="str">
        <f t="shared" si="282"/>
        <v/>
      </c>
      <c r="AG1362" s="548" t="str">
        <f t="shared" si="282"/>
        <v/>
      </c>
      <c r="AH1362" s="548" t="str">
        <f t="shared" si="282"/>
        <v/>
      </c>
      <c r="AI1362" s="548" t="str">
        <f t="shared" si="282"/>
        <v/>
      </c>
      <c r="AJ1362" s="548" t="str">
        <f t="shared" si="282"/>
        <v/>
      </c>
      <c r="AK1362" s="547" t="str">
        <f t="shared" si="282"/>
        <v/>
      </c>
      <c r="AL1362" s="692" t="str">
        <f>IF($A1362&lt;&gt;"",IF(OR(N1362="",N1362=0), 0, INDEX('Sch 10.1 Rate Design'!$E$9:$E$16,MATCH($C1362,'Sch 10.1 Rate Design'!$B$9:$B$16,0))),"")</f>
        <v/>
      </c>
      <c r="AM1362" s="548" t="str">
        <f>IF($A1362&lt;&gt;"",IF(OR(O1362="",O1362=0), 0, INDEX('Sch 10.1 Rate Design'!$E$9:$E$16,MATCH($C1362,'Sch 10.1 Rate Design'!$B$9:$B$16,0))),"")</f>
        <v/>
      </c>
      <c r="AN1362" s="548" t="str">
        <f>IF($A1362&lt;&gt;"",IF(OR(P1362="",P1362=0), 0, INDEX('Sch 10.1 Rate Design'!$E$9:$E$16,MATCH($C1362,'Sch 10.1 Rate Design'!$B$9:$B$16,0))),"")</f>
        <v/>
      </c>
      <c r="AO1362" s="548" t="str">
        <f>IF($A1362&lt;&gt;"",IF(OR(Q1362="",Q1362=0), 0, INDEX('Sch 10.1 Rate Design'!$E$9:$E$16,MATCH($C1362,'Sch 10.1 Rate Design'!$B$9:$B$16,0))),"")</f>
        <v/>
      </c>
      <c r="AP1362" s="548" t="str">
        <f>IF($A1362&lt;&gt;"",IF(OR(R1362="",R1362=0), 0, INDEX('Sch 10.1 Rate Design'!$E$9:$E$16,MATCH($C1362,'Sch 10.1 Rate Design'!$B$9:$B$16,0))),"")</f>
        <v/>
      </c>
      <c r="AQ1362" s="548" t="str">
        <f>IF($A1362&lt;&gt;"",IF(OR(S1362="",S1362=0), 0, INDEX('Sch 10.1 Rate Design'!$E$9:$E$16,MATCH($C1362,'Sch 10.1 Rate Design'!$B$9:$B$16,0))),"")</f>
        <v/>
      </c>
      <c r="AR1362" s="548" t="str">
        <f>IF($A1362&lt;&gt;"",IF(OR(T1362="",T1362=0), 0, INDEX('Sch 10.1 Rate Design'!$E$9:$E$16,MATCH($C1362,'Sch 10.1 Rate Design'!$B$9:$B$16,0))),"")</f>
        <v/>
      </c>
      <c r="AS1362" s="548" t="str">
        <f>IF($A1362&lt;&gt;"",IF(OR(U1362="",U1362=0), 0, INDEX('Sch 10.1 Rate Design'!$E$9:$E$16,MATCH($C1362,'Sch 10.1 Rate Design'!$B$9:$B$16,0))),"")</f>
        <v/>
      </c>
      <c r="AT1362" s="548" t="str">
        <f>IF($A1362&lt;&gt;"",IF(OR(V1362="",V1362=0), 0, INDEX('Sch 10.1 Rate Design'!$E$9:$E$16,MATCH($C1362,'Sch 10.1 Rate Design'!$B$9:$B$16,0))),"")</f>
        <v/>
      </c>
      <c r="AU1362" s="548" t="str">
        <f>IF($A1362&lt;&gt;"",IF(OR(W1362="",W1362=0), 0, INDEX('Sch 10.1 Rate Design'!$E$9:$E$16,MATCH($C1362,'Sch 10.1 Rate Design'!$B$9:$B$16,0))),"")</f>
        <v/>
      </c>
      <c r="AV1362" s="548" t="str">
        <f>IF($A1362&lt;&gt;"",IF(OR(X1362="",X1362=0), 0, INDEX('Sch 10.1 Rate Design'!$E$9:$E$16,MATCH($C1362,'Sch 10.1 Rate Design'!$B$9:$B$16,0))),"")</f>
        <v/>
      </c>
      <c r="AW1362" s="547" t="str">
        <f>IF($A1362&lt;&gt;"",IF(OR(Y1362="",Y1362=0), 0, INDEX('Sch 10.1 Rate Design'!$E$9:$E$16,MATCH($C1362,'Sch 10.1 Rate Design'!$B$9:$B$16,0))),"")</f>
        <v/>
      </c>
      <c r="AX1362" s="546" t="str">
        <f>IF($A1362&lt;&gt;"",IF(OR(N1362="",N1362=0),0,+IF(N1362&gt;+INDEX('Sch 10.1 Rate Design'!$D$9:$D$16,MATCH($C1362,'Sch 10.1 Rate Design'!$B$9:$B$16,0)),IF(N1362&gt;+INDEX('Sch 10.1 Rate Design'!$F$9:$F$16,MATCH($C1362,'Sch 10.1 Rate Design'!$B$9:$B$16,0)),+INDEX('Sch 10.1 Rate Design'!$F$9:$F$16,MATCH($C1362,'Sch 10.1 Rate Design'!$B$9:$B$16,0))-INDEX('Sch 10.1 Rate Design'!$D$9:$D$16,MATCH($C1362,'Sch 10.1 Rate Design'!$B$9:$B$16,0)), N1362-INDEX('Sch 10.1 Rate Design'!$D$9:$D$16,MATCH($C1362,'Sch 10.1 Rate Design'!$B$9:$B$16,0))),0)),"")</f>
        <v/>
      </c>
      <c r="AY1362" s="324" t="str">
        <f>IF($A1362&lt;&gt;"",IF(OR(O1362="",O1362=0),0,+IF(O1362&gt;+INDEX('Sch 10.1 Rate Design'!$D$9:$D$16,MATCH($C1362,'Sch 10.1 Rate Design'!$B$9:$B$16,0)),IF(O1362&gt;+INDEX('Sch 10.1 Rate Design'!$F$9:$F$16,MATCH($C1362,'Sch 10.1 Rate Design'!$B$9:$B$16,0)),+INDEX('Sch 10.1 Rate Design'!$F$9:$F$16,MATCH($C1362,'Sch 10.1 Rate Design'!$B$9:$B$16,0))-INDEX('Sch 10.1 Rate Design'!$D$9:$D$16,MATCH($C1362,'Sch 10.1 Rate Design'!$B$9:$B$16,0)), O1362-INDEX('Sch 10.1 Rate Design'!$D$9:$D$16,MATCH($C1362,'Sch 10.1 Rate Design'!$B$9:$B$16,0))),0)),"")</f>
        <v/>
      </c>
      <c r="AZ1362" s="324" t="str">
        <f>IF($A1362&lt;&gt;"",IF(OR(P1362="",P1362=0),0,+IF(P1362&gt;+INDEX('Sch 10.1 Rate Design'!$D$9:$D$16,MATCH($C1362,'Sch 10.1 Rate Design'!$B$9:$B$16,0)),IF(P1362&gt;+INDEX('Sch 10.1 Rate Design'!$F$9:$F$16,MATCH($C1362,'Sch 10.1 Rate Design'!$B$9:$B$16,0)),+INDEX('Sch 10.1 Rate Design'!$F$9:$F$16,MATCH($C1362,'Sch 10.1 Rate Design'!$B$9:$B$16,0))-INDEX('Sch 10.1 Rate Design'!$D$9:$D$16,MATCH($C1362,'Sch 10.1 Rate Design'!$B$9:$B$16,0)), P1362-INDEX('Sch 10.1 Rate Design'!$D$9:$D$16,MATCH($C1362,'Sch 10.1 Rate Design'!$B$9:$B$16,0))),0)),"")</f>
        <v/>
      </c>
      <c r="BA1362" s="324" t="str">
        <f>IF($A1362&lt;&gt;"",IF(OR(Q1362="",Q1362=0),0,+IF(Q1362&gt;+INDEX('Sch 10.1 Rate Design'!$D$9:$D$16,MATCH($C1362,'Sch 10.1 Rate Design'!$B$9:$B$16,0)),IF(Q1362&gt;+INDEX('Sch 10.1 Rate Design'!$F$9:$F$16,MATCH($C1362,'Sch 10.1 Rate Design'!$B$9:$B$16,0)),+INDEX('Sch 10.1 Rate Design'!$F$9:$F$16,MATCH($C1362,'Sch 10.1 Rate Design'!$B$9:$B$16,0))-INDEX('Sch 10.1 Rate Design'!$D$9:$D$16,MATCH($C1362,'Sch 10.1 Rate Design'!$B$9:$B$16,0)), Q1362-INDEX('Sch 10.1 Rate Design'!$D$9:$D$16,MATCH($C1362,'Sch 10.1 Rate Design'!$B$9:$B$16,0))),0)),"")</f>
        <v/>
      </c>
      <c r="BB1362" s="324" t="str">
        <f>IF($A1362&lt;&gt;"",IF(OR(R1362="",R1362=0),0,+IF(R1362&gt;+INDEX('Sch 10.1 Rate Design'!$D$9:$D$16,MATCH($C1362,'Sch 10.1 Rate Design'!$B$9:$B$16,0)),IF(R1362&gt;+INDEX('Sch 10.1 Rate Design'!$F$9:$F$16,MATCH($C1362,'Sch 10.1 Rate Design'!$B$9:$B$16,0)),+INDEX('Sch 10.1 Rate Design'!$F$9:$F$16,MATCH($C1362,'Sch 10.1 Rate Design'!$B$9:$B$16,0))-INDEX('Sch 10.1 Rate Design'!$D$9:$D$16,MATCH($C1362,'Sch 10.1 Rate Design'!$B$9:$B$16,0)), R1362-INDEX('Sch 10.1 Rate Design'!$D$9:$D$16,MATCH($C1362,'Sch 10.1 Rate Design'!$B$9:$B$16,0))),0)),"")</f>
        <v/>
      </c>
      <c r="BC1362" s="324" t="str">
        <f>IF($A1362&lt;&gt;"",IF(OR(S1362="",S1362=0),0,+IF(S1362&gt;+INDEX('Sch 10.1 Rate Design'!$D$9:$D$16,MATCH($C1362,'Sch 10.1 Rate Design'!$B$9:$B$16,0)),IF(S1362&gt;+INDEX('Sch 10.1 Rate Design'!$F$9:$F$16,MATCH($C1362,'Sch 10.1 Rate Design'!$B$9:$B$16,0)),+INDEX('Sch 10.1 Rate Design'!$F$9:$F$16,MATCH($C1362,'Sch 10.1 Rate Design'!$B$9:$B$16,0))-INDEX('Sch 10.1 Rate Design'!$D$9:$D$16,MATCH($C1362,'Sch 10.1 Rate Design'!$B$9:$B$16,0)), S1362-INDEX('Sch 10.1 Rate Design'!$D$9:$D$16,MATCH($C1362,'Sch 10.1 Rate Design'!$B$9:$B$16,0))),0)),"")</f>
        <v/>
      </c>
      <c r="BD1362" s="324" t="str">
        <f>IF($A1362&lt;&gt;"",IF(OR(T1362="",T1362=0),0,+IF(T1362&gt;+INDEX('Sch 10.1 Rate Design'!$D$9:$D$16,MATCH($C1362,'Sch 10.1 Rate Design'!$B$9:$B$16,0)),IF(T1362&gt;+INDEX('Sch 10.1 Rate Design'!$F$9:$F$16,MATCH($C1362,'Sch 10.1 Rate Design'!$B$9:$B$16,0)),+INDEX('Sch 10.1 Rate Design'!$F$9:$F$16,MATCH($C1362,'Sch 10.1 Rate Design'!$B$9:$B$16,0))-INDEX('Sch 10.1 Rate Design'!$D$9:$D$16,MATCH($C1362,'Sch 10.1 Rate Design'!$B$9:$B$16,0)), T1362-INDEX('Sch 10.1 Rate Design'!$D$9:$D$16,MATCH($C1362,'Sch 10.1 Rate Design'!$B$9:$B$16,0))),0)),"")</f>
        <v/>
      </c>
      <c r="BE1362" s="324" t="str">
        <f>IF($A1362&lt;&gt;"",IF(OR(U1362="",U1362=0),0,+IF(U1362&gt;+INDEX('Sch 10.1 Rate Design'!$D$9:$D$16,MATCH($C1362,'Sch 10.1 Rate Design'!$B$9:$B$16,0)),IF(U1362&gt;+INDEX('Sch 10.1 Rate Design'!$F$9:$F$16,MATCH($C1362,'Sch 10.1 Rate Design'!$B$9:$B$16,0)),+INDEX('Sch 10.1 Rate Design'!$F$9:$F$16,MATCH($C1362,'Sch 10.1 Rate Design'!$B$9:$B$16,0))-INDEX('Sch 10.1 Rate Design'!$D$9:$D$16,MATCH($C1362,'Sch 10.1 Rate Design'!$B$9:$B$16,0)), U1362-INDEX('Sch 10.1 Rate Design'!$D$9:$D$16,MATCH($C1362,'Sch 10.1 Rate Design'!$B$9:$B$16,0))),0)),"")</f>
        <v/>
      </c>
      <c r="BF1362" s="324" t="str">
        <f>IF($A1362&lt;&gt;"",IF(OR(V1362="",V1362=0),0,+IF(V1362&gt;+INDEX('Sch 10.1 Rate Design'!$D$9:$D$16,MATCH($C1362,'Sch 10.1 Rate Design'!$B$9:$B$16,0)),IF(V1362&gt;+INDEX('Sch 10.1 Rate Design'!$F$9:$F$16,MATCH($C1362,'Sch 10.1 Rate Design'!$B$9:$B$16,0)),+INDEX('Sch 10.1 Rate Design'!$F$9:$F$16,MATCH($C1362,'Sch 10.1 Rate Design'!$B$9:$B$16,0))-INDEX('Sch 10.1 Rate Design'!$D$9:$D$16,MATCH($C1362,'Sch 10.1 Rate Design'!$B$9:$B$16,0)), V1362-INDEX('Sch 10.1 Rate Design'!$D$9:$D$16,MATCH($C1362,'Sch 10.1 Rate Design'!$B$9:$B$16,0))),0)),"")</f>
        <v/>
      </c>
      <c r="BG1362" s="324" t="str">
        <f>IF($A1362&lt;&gt;"",IF(OR(W1362="",W1362=0),0,+IF(W1362&gt;+INDEX('Sch 10.1 Rate Design'!$D$9:$D$16,MATCH($C1362,'Sch 10.1 Rate Design'!$B$9:$B$16,0)),IF(W1362&gt;+INDEX('Sch 10.1 Rate Design'!$F$9:$F$16,MATCH($C1362,'Sch 10.1 Rate Design'!$B$9:$B$16,0)),+INDEX('Sch 10.1 Rate Design'!$F$9:$F$16,MATCH($C1362,'Sch 10.1 Rate Design'!$B$9:$B$16,0))-INDEX('Sch 10.1 Rate Design'!$D$9:$D$16,MATCH($C1362,'Sch 10.1 Rate Design'!$B$9:$B$16,0)), W1362-INDEX('Sch 10.1 Rate Design'!$D$9:$D$16,MATCH($C1362,'Sch 10.1 Rate Design'!$B$9:$B$16,0))),0)),"")</f>
        <v/>
      </c>
      <c r="BH1362" s="324" t="str">
        <f>IF($A1362&lt;&gt;"",IF(OR(X1362="",X1362=0),0,+IF(X1362&gt;+INDEX('Sch 10.1 Rate Design'!$D$9:$D$16,MATCH($C1362,'Sch 10.1 Rate Design'!$B$9:$B$16,0)),IF(X1362&gt;+INDEX('Sch 10.1 Rate Design'!$F$9:$F$16,MATCH($C1362,'Sch 10.1 Rate Design'!$B$9:$B$16,0)),+INDEX('Sch 10.1 Rate Design'!$F$9:$F$16,MATCH($C1362,'Sch 10.1 Rate Design'!$B$9:$B$16,0))-INDEX('Sch 10.1 Rate Design'!$D$9:$D$16,MATCH($C1362,'Sch 10.1 Rate Design'!$B$9:$B$16,0)), X1362-INDEX('Sch 10.1 Rate Design'!$D$9:$D$16,MATCH($C1362,'Sch 10.1 Rate Design'!$B$9:$B$16,0))),0)),"")</f>
        <v/>
      </c>
      <c r="BI1362" s="545" t="str">
        <f>IF($A1362&lt;&gt;"",IF(OR(Y1362="",Y1362=0),0,+IF(Y1362&gt;+INDEX('Sch 10.1 Rate Design'!$D$9:$D$16,MATCH($C1362,'Sch 10.1 Rate Design'!$B$9:$B$16,0)),IF(Y1362&gt;+INDEX('Sch 10.1 Rate Design'!$F$9:$F$16,MATCH($C1362,'Sch 10.1 Rate Design'!$B$9:$B$16,0)),+INDEX('Sch 10.1 Rate Design'!$F$9:$F$16,MATCH($C1362,'Sch 10.1 Rate Design'!$B$9:$B$16,0))-INDEX('Sch 10.1 Rate Design'!$D$9:$D$16,MATCH($C1362,'Sch 10.1 Rate Design'!$B$9:$B$16,0)), Y1362-INDEX('Sch 10.1 Rate Design'!$D$9:$D$16,MATCH($C1362,'Sch 10.1 Rate Design'!$B$9:$B$16,0))),0)),"")</f>
        <v/>
      </c>
      <c r="BJ1362" s="692" t="str">
        <f>IF($A1362&lt;&gt;"",IF(OR(N1362="",N1362=0), 0, AX1362/'Sch 10.1 Rate Design'!$Z$25*INDEX('Sch 10.1 Rate Design'!$G$9:$G$16,MATCH($C1362,'Sch 10.1 Rate Design'!$B$9:$B$16,0))),"")</f>
        <v/>
      </c>
      <c r="BK1362" s="548" t="str">
        <f>IF($A1362&lt;&gt;"",IF(OR(O1362="",O1362=0), 0, AY1362/'Sch 10.1 Rate Design'!$Z$25*INDEX('Sch 10.1 Rate Design'!$G$9:$G$16,MATCH($C1362,'Sch 10.1 Rate Design'!$B$9:$B$16,0))),"")</f>
        <v/>
      </c>
      <c r="BL1362" s="548" t="str">
        <f>IF($A1362&lt;&gt;"",IF(OR(P1362="",P1362=0), 0, AZ1362/'Sch 10.1 Rate Design'!$Z$25*INDEX('Sch 10.1 Rate Design'!$G$9:$G$16,MATCH($C1362,'Sch 10.1 Rate Design'!$B$9:$B$16,0))),"")</f>
        <v/>
      </c>
      <c r="BM1362" s="548" t="str">
        <f>IF($A1362&lt;&gt;"",IF(OR(Q1362="",Q1362=0), 0, BA1362/'Sch 10.1 Rate Design'!$Z$25*INDEX('Sch 10.1 Rate Design'!$G$9:$G$16,MATCH($C1362,'Sch 10.1 Rate Design'!$B$9:$B$16,0))),"")</f>
        <v/>
      </c>
      <c r="BN1362" s="548" t="str">
        <f>IF($A1362&lt;&gt;"",IF(OR(R1362="",R1362=0), 0, BB1362/'Sch 10.1 Rate Design'!$Z$25*INDEX('Sch 10.1 Rate Design'!$G$9:$G$16,MATCH($C1362,'Sch 10.1 Rate Design'!$B$9:$B$16,0))),"")</f>
        <v/>
      </c>
      <c r="BO1362" s="548" t="str">
        <f>IF($A1362&lt;&gt;"",IF(OR(S1362="",S1362=0), 0, BC1362/'Sch 10.1 Rate Design'!$Z$25*INDEX('Sch 10.1 Rate Design'!$G$9:$G$16,MATCH($C1362,'Sch 10.1 Rate Design'!$B$9:$B$16,0))),"")</f>
        <v/>
      </c>
      <c r="BP1362" s="548" t="str">
        <f>IF($A1362&lt;&gt;"",IF(OR(T1362="",T1362=0), 0, BD1362/'Sch 10.1 Rate Design'!$Z$25*INDEX('Sch 10.1 Rate Design'!$G$9:$G$16,MATCH($C1362,'Sch 10.1 Rate Design'!$B$9:$B$16,0))),"")</f>
        <v/>
      </c>
      <c r="BQ1362" s="548" t="str">
        <f>IF($A1362&lt;&gt;"",IF(OR(U1362="",U1362=0), 0, BE1362/'Sch 10.1 Rate Design'!$Z$25*INDEX('Sch 10.1 Rate Design'!$G$9:$G$16,MATCH($C1362,'Sch 10.1 Rate Design'!$B$9:$B$16,0))),"")</f>
        <v/>
      </c>
      <c r="BR1362" s="548" t="str">
        <f>IF($A1362&lt;&gt;"",IF(OR(V1362="",V1362=0), 0, BF1362/'Sch 10.1 Rate Design'!$Z$25*INDEX('Sch 10.1 Rate Design'!$G$9:$G$16,MATCH($C1362,'Sch 10.1 Rate Design'!$B$9:$B$16,0))),"")</f>
        <v/>
      </c>
      <c r="BS1362" s="548" t="str">
        <f>IF($A1362&lt;&gt;"",IF(OR(W1362="",W1362=0), 0, BG1362/'Sch 10.1 Rate Design'!$Z$25*INDEX('Sch 10.1 Rate Design'!$G$9:$G$16,MATCH($C1362,'Sch 10.1 Rate Design'!$B$9:$B$16,0))),"")</f>
        <v/>
      </c>
      <c r="BT1362" s="548" t="str">
        <f>IF($A1362&lt;&gt;"",IF(OR(X1362="",X1362=0), 0, BH1362/'Sch 10.1 Rate Design'!$Z$25*INDEX('Sch 10.1 Rate Design'!$G$9:$G$16,MATCH($C1362,'Sch 10.1 Rate Design'!$B$9:$B$16,0))),"")</f>
        <v/>
      </c>
      <c r="BU1362" s="547" t="str">
        <f>IF($A1362&lt;&gt;"",IF(OR(Y1362="",Y1362=0), 0, BI1362/'Sch 10.1 Rate Design'!$Z$25*INDEX('Sch 10.1 Rate Design'!$G$9:$G$16,MATCH($C1362,'Sch 10.1 Rate Design'!$B$9:$B$16,0))),"")</f>
        <v/>
      </c>
      <c r="BV1362" s="546" t="str">
        <f>IF($A1362&lt;&gt;"",IF(OR(N1362="",N1362=0),0,+IF(N1362&gt;+INDEX('Sch 10.1 Rate Design'!$F$9:$F$16,MATCH($C1362,'Sch 10.1 Rate Design'!$B$9:$B$16,0)),IF(N1362&gt;+INDEX('Sch 10.1 Rate Design'!$H$9:$H$16,MATCH($C1362,'Sch 10.1 Rate Design'!$B$9:$B$16,0)),+INDEX('Sch 10.1 Rate Design'!$H$9:$H$16,MATCH($C1362,'Sch 10.1 Rate Design'!$B$9:$B$16,0))-INDEX('Sch 10.1 Rate Design'!$F$9:$F$16,MATCH($C1362,'Sch 10.1 Rate Design'!$B$9:$B$16,0)), N1362-INDEX('Sch 10.1 Rate Design'!$F$9:$F$16,MATCH($C1362,'Sch 10.1 Rate Design'!$B$9:$B$16,0))), 0)),"")</f>
        <v/>
      </c>
      <c r="BW1362" s="324" t="str">
        <f>IF($A1362&lt;&gt;"",IF(OR(O1362="",O1362=0),0,+IF(O1362&gt;+INDEX('Sch 10.1 Rate Design'!$F$9:$F$16,MATCH($C1362,'Sch 10.1 Rate Design'!$B$9:$B$16,0)),IF(O1362&gt;+INDEX('Sch 10.1 Rate Design'!$H$9:$H$16,MATCH($C1362,'Sch 10.1 Rate Design'!$B$9:$B$16,0)),+INDEX('Sch 10.1 Rate Design'!$H$9:$H$16,MATCH($C1362,'Sch 10.1 Rate Design'!$B$9:$B$16,0))-INDEX('Sch 10.1 Rate Design'!$F$9:$F$16,MATCH($C1362,'Sch 10.1 Rate Design'!$B$9:$B$16,0)), O1362-INDEX('Sch 10.1 Rate Design'!$F$9:$F$16,MATCH($C1362,'Sch 10.1 Rate Design'!$B$9:$B$16,0))), 0)),"")</f>
        <v/>
      </c>
      <c r="BX1362" s="324" t="str">
        <f>IF($A1362&lt;&gt;"",IF(OR(P1362="",P1362=0),0,+IF(P1362&gt;+INDEX('Sch 10.1 Rate Design'!$F$9:$F$16,MATCH($C1362,'Sch 10.1 Rate Design'!$B$9:$B$16,0)),IF(P1362&gt;+INDEX('Sch 10.1 Rate Design'!$H$9:$H$16,MATCH($C1362,'Sch 10.1 Rate Design'!$B$9:$B$16,0)),+INDEX('Sch 10.1 Rate Design'!$H$9:$H$16,MATCH($C1362,'Sch 10.1 Rate Design'!$B$9:$B$16,0))-INDEX('Sch 10.1 Rate Design'!$F$9:$F$16,MATCH($C1362,'Sch 10.1 Rate Design'!$B$9:$B$16,0)), P1362-INDEX('Sch 10.1 Rate Design'!$F$9:$F$16,MATCH($C1362,'Sch 10.1 Rate Design'!$B$9:$B$16,0))), 0)),"")</f>
        <v/>
      </c>
      <c r="BY1362" s="324" t="str">
        <f>IF($A1362&lt;&gt;"",IF(OR(Q1362="",Q1362=0),0,+IF(Q1362&gt;+INDEX('Sch 10.1 Rate Design'!$F$9:$F$16,MATCH($C1362,'Sch 10.1 Rate Design'!$B$9:$B$16,0)),IF(Q1362&gt;+INDEX('Sch 10.1 Rate Design'!$H$9:$H$16,MATCH($C1362,'Sch 10.1 Rate Design'!$B$9:$B$16,0)),+INDEX('Sch 10.1 Rate Design'!$H$9:$H$16,MATCH($C1362,'Sch 10.1 Rate Design'!$B$9:$B$16,0))-INDEX('Sch 10.1 Rate Design'!$F$9:$F$16,MATCH($C1362,'Sch 10.1 Rate Design'!$B$9:$B$16,0)), Q1362-INDEX('Sch 10.1 Rate Design'!$F$9:$F$16,MATCH($C1362,'Sch 10.1 Rate Design'!$B$9:$B$16,0))), 0)),"")</f>
        <v/>
      </c>
      <c r="BZ1362" s="324" t="str">
        <f>IF($A1362&lt;&gt;"",IF(OR(R1362="",R1362=0),0,+IF(R1362&gt;+INDEX('Sch 10.1 Rate Design'!$F$9:$F$16,MATCH($C1362,'Sch 10.1 Rate Design'!$B$9:$B$16,0)),IF(R1362&gt;+INDEX('Sch 10.1 Rate Design'!$H$9:$H$16,MATCH($C1362,'Sch 10.1 Rate Design'!$B$9:$B$16,0)),+INDEX('Sch 10.1 Rate Design'!$H$9:$H$16,MATCH($C1362,'Sch 10.1 Rate Design'!$B$9:$B$16,0))-INDEX('Sch 10.1 Rate Design'!$F$9:$F$16,MATCH($C1362,'Sch 10.1 Rate Design'!$B$9:$B$16,0)), R1362-INDEX('Sch 10.1 Rate Design'!$F$9:$F$16,MATCH($C1362,'Sch 10.1 Rate Design'!$B$9:$B$16,0))), 0)),"")</f>
        <v/>
      </c>
      <c r="CA1362" s="324" t="str">
        <f>IF($A1362&lt;&gt;"",IF(OR(S1362="",S1362=0),0,+IF(S1362&gt;+INDEX('Sch 10.1 Rate Design'!$F$9:$F$16,MATCH($C1362,'Sch 10.1 Rate Design'!$B$9:$B$16,0)),IF(S1362&gt;+INDEX('Sch 10.1 Rate Design'!$H$9:$H$16,MATCH($C1362,'Sch 10.1 Rate Design'!$B$9:$B$16,0)),+INDEX('Sch 10.1 Rate Design'!$H$9:$H$16,MATCH($C1362,'Sch 10.1 Rate Design'!$B$9:$B$16,0))-INDEX('Sch 10.1 Rate Design'!$F$9:$F$16,MATCH($C1362,'Sch 10.1 Rate Design'!$B$9:$B$16,0)), S1362-INDEX('Sch 10.1 Rate Design'!$F$9:$F$16,MATCH($C1362,'Sch 10.1 Rate Design'!$B$9:$B$16,0))), 0)),"")</f>
        <v/>
      </c>
      <c r="CB1362" s="324" t="str">
        <f>IF($A1362&lt;&gt;"",IF(OR(T1362="",T1362=0),0,+IF(T1362&gt;+INDEX('Sch 10.1 Rate Design'!$F$9:$F$16,MATCH($C1362,'Sch 10.1 Rate Design'!$B$9:$B$16,0)),IF(T1362&gt;+INDEX('Sch 10.1 Rate Design'!$H$9:$H$16,MATCH($C1362,'Sch 10.1 Rate Design'!$B$9:$B$16,0)),+INDEX('Sch 10.1 Rate Design'!$H$9:$H$16,MATCH($C1362,'Sch 10.1 Rate Design'!$B$9:$B$16,0))-INDEX('Sch 10.1 Rate Design'!$F$9:$F$16,MATCH($C1362,'Sch 10.1 Rate Design'!$B$9:$B$16,0)), T1362-INDEX('Sch 10.1 Rate Design'!$F$9:$F$16,MATCH($C1362,'Sch 10.1 Rate Design'!$B$9:$B$16,0))), 0)),"")</f>
        <v/>
      </c>
      <c r="CC1362" s="324" t="str">
        <f>IF($A1362&lt;&gt;"",IF(OR(U1362="",U1362=0),0,+IF(U1362&gt;+INDEX('Sch 10.1 Rate Design'!$F$9:$F$16,MATCH($C1362,'Sch 10.1 Rate Design'!$B$9:$B$16,0)),IF(U1362&gt;+INDEX('Sch 10.1 Rate Design'!$H$9:$H$16,MATCH($C1362,'Sch 10.1 Rate Design'!$B$9:$B$16,0)),+INDEX('Sch 10.1 Rate Design'!$H$9:$H$16,MATCH($C1362,'Sch 10.1 Rate Design'!$B$9:$B$16,0))-INDEX('Sch 10.1 Rate Design'!$F$9:$F$16,MATCH($C1362,'Sch 10.1 Rate Design'!$B$9:$B$16,0)), U1362-INDEX('Sch 10.1 Rate Design'!$F$9:$F$16,MATCH($C1362,'Sch 10.1 Rate Design'!$B$9:$B$16,0))), 0)),"")</f>
        <v/>
      </c>
      <c r="CD1362" s="324" t="str">
        <f>IF($A1362&lt;&gt;"",IF(OR(V1362="",V1362=0),0,+IF(V1362&gt;+INDEX('Sch 10.1 Rate Design'!$F$9:$F$16,MATCH($C1362,'Sch 10.1 Rate Design'!$B$9:$B$16,0)),IF(V1362&gt;+INDEX('Sch 10.1 Rate Design'!$H$9:$H$16,MATCH($C1362,'Sch 10.1 Rate Design'!$B$9:$B$16,0)),+INDEX('Sch 10.1 Rate Design'!$H$9:$H$16,MATCH($C1362,'Sch 10.1 Rate Design'!$B$9:$B$16,0))-INDEX('Sch 10.1 Rate Design'!$F$9:$F$16,MATCH($C1362,'Sch 10.1 Rate Design'!$B$9:$B$16,0)), V1362-INDEX('Sch 10.1 Rate Design'!$F$9:$F$16,MATCH($C1362,'Sch 10.1 Rate Design'!$B$9:$B$16,0))), 0)),"")</f>
        <v/>
      </c>
      <c r="CE1362" s="324" t="str">
        <f>IF($A1362&lt;&gt;"",IF(OR(W1362="",W1362=0),0,+IF(W1362&gt;+INDEX('Sch 10.1 Rate Design'!$F$9:$F$16,MATCH($C1362,'Sch 10.1 Rate Design'!$B$9:$B$16,0)),IF(W1362&gt;+INDEX('Sch 10.1 Rate Design'!$H$9:$H$16,MATCH($C1362,'Sch 10.1 Rate Design'!$B$9:$B$16,0)),+INDEX('Sch 10.1 Rate Design'!$H$9:$H$16,MATCH($C1362,'Sch 10.1 Rate Design'!$B$9:$B$16,0))-INDEX('Sch 10.1 Rate Design'!$F$9:$F$16,MATCH($C1362,'Sch 10.1 Rate Design'!$B$9:$B$16,0)), W1362-INDEX('Sch 10.1 Rate Design'!$F$9:$F$16,MATCH($C1362,'Sch 10.1 Rate Design'!$B$9:$B$16,0))), 0)),"")</f>
        <v/>
      </c>
      <c r="CF1362" s="324" t="str">
        <f>IF($A1362&lt;&gt;"",IF(OR(X1362="",X1362=0),0,+IF(X1362&gt;+INDEX('Sch 10.1 Rate Design'!$F$9:$F$16,MATCH($C1362,'Sch 10.1 Rate Design'!$B$9:$B$16,0)),IF(X1362&gt;+INDEX('Sch 10.1 Rate Design'!$H$9:$H$16,MATCH($C1362,'Sch 10.1 Rate Design'!$B$9:$B$16,0)),+INDEX('Sch 10.1 Rate Design'!$H$9:$H$16,MATCH($C1362,'Sch 10.1 Rate Design'!$B$9:$B$16,0))-INDEX('Sch 10.1 Rate Design'!$F$9:$F$16,MATCH($C1362,'Sch 10.1 Rate Design'!$B$9:$B$16,0)), X1362-INDEX('Sch 10.1 Rate Design'!$F$9:$F$16,MATCH($C1362,'Sch 10.1 Rate Design'!$B$9:$B$16,0))), 0)),"")</f>
        <v/>
      </c>
      <c r="CG1362" s="545" t="str">
        <f>IF($A1362&lt;&gt;"",IF(OR(Y1362="",Y1362=0),0,+IF(Y1362&gt;+INDEX('Sch 10.1 Rate Design'!$F$9:$F$16,MATCH($C1362,'Sch 10.1 Rate Design'!$B$9:$B$16,0)),IF(Y1362&gt;+INDEX('Sch 10.1 Rate Design'!$H$9:$H$16,MATCH($C1362,'Sch 10.1 Rate Design'!$B$9:$B$16,0)),+INDEX('Sch 10.1 Rate Design'!$H$9:$H$16,MATCH($C1362,'Sch 10.1 Rate Design'!$B$9:$B$16,0))-INDEX('Sch 10.1 Rate Design'!$F$9:$F$16,MATCH($C1362,'Sch 10.1 Rate Design'!$B$9:$B$16,0)), Y1362-INDEX('Sch 10.1 Rate Design'!$F$9:$F$16,MATCH($C1362,'Sch 10.1 Rate Design'!$B$9:$B$16,0))), 0)),"")</f>
        <v/>
      </c>
      <c r="CH1362" s="692" t="str">
        <f>IF($A1362&lt;&gt;"",IF(OR(N1362="",N1362=0), 0, BV1362/'Sch 10.1 Rate Design'!$Z$25*INDEX('Sch 10.1 Rate Design'!$I$9:$I$16,MATCH($C1362,'Sch 10.1 Rate Design'!$B$9:$B$16,0))),"")</f>
        <v/>
      </c>
      <c r="CI1362" s="548" t="str">
        <f>IF($A1362&lt;&gt;"",IF(OR(O1362="",O1362=0), 0, BW1362/'Sch 10.1 Rate Design'!$Z$25*INDEX('Sch 10.1 Rate Design'!$I$9:$I$16,MATCH($C1362,'Sch 10.1 Rate Design'!$B$9:$B$16,0))),"")</f>
        <v/>
      </c>
      <c r="CJ1362" s="548" t="str">
        <f>IF($A1362&lt;&gt;"",IF(OR(P1362="",P1362=0), 0, BX1362/'Sch 10.1 Rate Design'!$Z$25*INDEX('Sch 10.1 Rate Design'!$I$9:$I$16,MATCH($C1362,'Sch 10.1 Rate Design'!$B$9:$B$16,0))),"")</f>
        <v/>
      </c>
      <c r="CK1362" s="548" t="str">
        <f>IF($A1362&lt;&gt;"",IF(OR(Q1362="",Q1362=0), 0, BY1362/'Sch 10.1 Rate Design'!$Z$25*INDEX('Sch 10.1 Rate Design'!$I$9:$I$16,MATCH($C1362,'Sch 10.1 Rate Design'!$B$9:$B$16,0))),"")</f>
        <v/>
      </c>
      <c r="CL1362" s="548" t="str">
        <f>IF($A1362&lt;&gt;"",IF(OR(R1362="",R1362=0), 0, BZ1362/'Sch 10.1 Rate Design'!$Z$25*INDEX('Sch 10.1 Rate Design'!$I$9:$I$16,MATCH($C1362,'Sch 10.1 Rate Design'!$B$9:$B$16,0))),"")</f>
        <v/>
      </c>
      <c r="CM1362" s="548" t="str">
        <f>IF($A1362&lt;&gt;"",IF(OR(S1362="",S1362=0), 0, CA1362/'Sch 10.1 Rate Design'!$Z$25*INDEX('Sch 10.1 Rate Design'!$I$9:$I$16,MATCH($C1362,'Sch 10.1 Rate Design'!$B$9:$B$16,0))),"")</f>
        <v/>
      </c>
      <c r="CN1362" s="548" t="str">
        <f>IF($A1362&lt;&gt;"",IF(OR(T1362="",T1362=0), 0, CB1362/'Sch 10.1 Rate Design'!$Z$25*INDEX('Sch 10.1 Rate Design'!$I$9:$I$16,MATCH($C1362,'Sch 10.1 Rate Design'!$B$9:$B$16,0))),"")</f>
        <v/>
      </c>
      <c r="CO1362" s="548" t="str">
        <f>IF($A1362&lt;&gt;"",IF(OR(U1362="",U1362=0), 0, CC1362/'Sch 10.1 Rate Design'!$Z$25*INDEX('Sch 10.1 Rate Design'!$I$9:$I$16,MATCH($C1362,'Sch 10.1 Rate Design'!$B$9:$B$16,0))),"")</f>
        <v/>
      </c>
      <c r="CP1362" s="548" t="str">
        <f>IF($A1362&lt;&gt;"",IF(OR(V1362="",V1362=0), 0, CD1362/'Sch 10.1 Rate Design'!$Z$25*INDEX('Sch 10.1 Rate Design'!$I$9:$I$16,MATCH($C1362,'Sch 10.1 Rate Design'!$B$9:$B$16,0))),"")</f>
        <v/>
      </c>
      <c r="CQ1362" s="548" t="str">
        <f>IF($A1362&lt;&gt;"",IF(OR(W1362="",W1362=0), 0, CE1362/'Sch 10.1 Rate Design'!$Z$25*INDEX('Sch 10.1 Rate Design'!$I$9:$I$16,MATCH($C1362,'Sch 10.1 Rate Design'!$B$9:$B$16,0))),"")</f>
        <v/>
      </c>
      <c r="CR1362" s="548" t="str">
        <f>IF($A1362&lt;&gt;"",IF(OR(X1362="",X1362=0), 0, CF1362/'Sch 10.1 Rate Design'!$Z$25*INDEX('Sch 10.1 Rate Design'!$I$9:$I$16,MATCH($C1362,'Sch 10.1 Rate Design'!$B$9:$B$16,0))),"")</f>
        <v/>
      </c>
      <c r="CS1362" s="547" t="str">
        <f>IF($A1362&lt;&gt;"",IF(OR(Y1362="",Y1362=0), 0, CG1362/'Sch 10.1 Rate Design'!$Z$25*INDEX('Sch 10.1 Rate Design'!$I$9:$I$16,MATCH($C1362,'Sch 10.1 Rate Design'!$B$9:$B$16,0))),"")</f>
        <v/>
      </c>
      <c r="CT1362" s="546" t="str">
        <f>IF($A1362&lt;&gt;"",IF(OR(N1362="",N1362=0),0,IF(N1362&gt;INDEX('Sch 10.1 Rate Design'!$J$9:$J$16,MATCH($C1362,'Sch 10.1 Rate Design'!$B$9:$B$16,0)),N1362-INDEX('Sch 10.1 Rate Design'!$J$9:$J$16,MATCH($C1362,'Sch 10.1 Rate Design'!$B$9:$B$16,0)),0)),"")</f>
        <v/>
      </c>
      <c r="CU1362" s="324" t="str">
        <f>IF($A1362&lt;&gt;"",IF(OR(O1362="",O1362=0),0,IF(O1362&gt;INDEX('Sch 10.1 Rate Design'!$J$9:$J$16,MATCH($C1362,'Sch 10.1 Rate Design'!$B$9:$B$16,0)),O1362-INDEX('Sch 10.1 Rate Design'!$J$9:$J$16,MATCH($C1362,'Sch 10.1 Rate Design'!$B$9:$B$16,0)),0)),"")</f>
        <v/>
      </c>
      <c r="CV1362" s="324" t="str">
        <f>IF($A1362&lt;&gt;"",IF(OR(P1362="",P1362=0),0,IF(P1362&gt;INDEX('Sch 10.1 Rate Design'!$J$9:$J$16,MATCH($C1362,'Sch 10.1 Rate Design'!$B$9:$B$16,0)),P1362-INDEX('Sch 10.1 Rate Design'!$J$9:$J$16,MATCH($C1362,'Sch 10.1 Rate Design'!$B$9:$B$16,0)),0)),"")</f>
        <v/>
      </c>
      <c r="CW1362" s="324" t="str">
        <f>IF($A1362&lt;&gt;"",IF(OR(Q1362="",Q1362=0),0,IF(Q1362&gt;INDEX('Sch 10.1 Rate Design'!$J$9:$J$16,MATCH($C1362,'Sch 10.1 Rate Design'!$B$9:$B$16,0)),Q1362-INDEX('Sch 10.1 Rate Design'!$J$9:$J$16,MATCH($C1362,'Sch 10.1 Rate Design'!$B$9:$B$16,0)),0)),"")</f>
        <v/>
      </c>
      <c r="CX1362" s="324" t="str">
        <f>IF($A1362&lt;&gt;"",IF(OR(R1362="",R1362=0),0,IF(R1362&gt;INDEX('Sch 10.1 Rate Design'!$J$9:$J$16,MATCH($C1362,'Sch 10.1 Rate Design'!$B$9:$B$16,0)),R1362-INDEX('Sch 10.1 Rate Design'!$J$9:$J$16,MATCH($C1362,'Sch 10.1 Rate Design'!$B$9:$B$16,0)),0)),"")</f>
        <v/>
      </c>
      <c r="CY1362" s="324" t="str">
        <f>IF($A1362&lt;&gt;"",IF(OR(S1362="",S1362=0),0,IF(S1362&gt;INDEX('Sch 10.1 Rate Design'!$J$9:$J$16,MATCH($C1362,'Sch 10.1 Rate Design'!$B$9:$B$16,0)),S1362-INDEX('Sch 10.1 Rate Design'!$J$9:$J$16,MATCH($C1362,'Sch 10.1 Rate Design'!$B$9:$B$16,0)),0)),"")</f>
        <v/>
      </c>
      <c r="CZ1362" s="324" t="str">
        <f>IF($A1362&lt;&gt;"",IF(OR(T1362="",T1362=0),0,IF(T1362&gt;INDEX('Sch 10.1 Rate Design'!$J$9:$J$16,MATCH($C1362,'Sch 10.1 Rate Design'!$B$9:$B$16,0)),T1362-INDEX('Sch 10.1 Rate Design'!$J$9:$J$16,MATCH($C1362,'Sch 10.1 Rate Design'!$B$9:$B$16,0)),0)),"")</f>
        <v/>
      </c>
      <c r="DA1362" s="324" t="str">
        <f>IF($A1362&lt;&gt;"",IF(OR(U1362="",U1362=0),0,IF(U1362&gt;INDEX('Sch 10.1 Rate Design'!$J$9:$J$16,MATCH($C1362,'Sch 10.1 Rate Design'!$B$9:$B$16,0)),U1362-INDEX('Sch 10.1 Rate Design'!$J$9:$J$16,MATCH($C1362,'Sch 10.1 Rate Design'!$B$9:$B$16,0)),0)),"")</f>
        <v/>
      </c>
      <c r="DB1362" s="324" t="str">
        <f>IF($A1362&lt;&gt;"",IF(OR(V1362="",V1362=0),0,IF(V1362&gt;INDEX('Sch 10.1 Rate Design'!$J$9:$J$16,MATCH($C1362,'Sch 10.1 Rate Design'!$B$9:$B$16,0)),V1362-INDEX('Sch 10.1 Rate Design'!$J$9:$J$16,MATCH($C1362,'Sch 10.1 Rate Design'!$B$9:$B$16,0)),0)),"")</f>
        <v/>
      </c>
      <c r="DC1362" s="324" t="str">
        <f>IF($A1362&lt;&gt;"",IF(OR(W1362="",W1362=0),0,IF(W1362&gt;INDEX('Sch 10.1 Rate Design'!$J$9:$J$16,MATCH($C1362,'Sch 10.1 Rate Design'!$B$9:$B$16,0)),W1362-INDEX('Sch 10.1 Rate Design'!$J$9:$J$16,MATCH($C1362,'Sch 10.1 Rate Design'!$B$9:$B$16,0)),0)),"")</f>
        <v/>
      </c>
      <c r="DD1362" s="324" t="str">
        <f>IF($A1362&lt;&gt;"",IF(OR(X1362="",X1362=0),0,IF(X1362&gt;INDEX('Sch 10.1 Rate Design'!$J$9:$J$16,MATCH($C1362,'Sch 10.1 Rate Design'!$B$9:$B$16,0)),X1362-INDEX('Sch 10.1 Rate Design'!$J$9:$J$16,MATCH($C1362,'Sch 10.1 Rate Design'!$B$9:$B$16,0)),0)),"")</f>
        <v/>
      </c>
      <c r="DE1362" s="545" t="str">
        <f>IF($A1362&lt;&gt;"",IF(OR(Y1362="",Y1362=0),0,IF(Y1362&gt;INDEX('Sch 10.1 Rate Design'!$J$9:$J$16,MATCH($C1362,'Sch 10.1 Rate Design'!$B$9:$B$16,0)),Y1362-INDEX('Sch 10.1 Rate Design'!$J$9:$J$16,MATCH($C1362,'Sch 10.1 Rate Design'!$B$9:$B$16,0)),0)),"")</f>
        <v/>
      </c>
      <c r="DF1362" s="692" t="str">
        <f>IF($A1362&lt;&gt;"",IF(OR(N1362="",N1362=0), 0, CT1362/'Sch 10.1 Rate Design'!$Z$25*INDEX('Sch 10.1 Rate Design'!$K$9:$K$16,MATCH($C1362,'Sch 10.1 Rate Design'!$B$9:$B$16,0))),"")</f>
        <v/>
      </c>
      <c r="DG1362" s="548" t="str">
        <f>IF($A1362&lt;&gt;"",IF(OR(O1362="",O1362=0), 0, CU1362/'Sch 10.1 Rate Design'!$Z$25*INDEX('Sch 10.1 Rate Design'!$K$9:$K$16,MATCH($C1362,'Sch 10.1 Rate Design'!$B$9:$B$16,0))),"")</f>
        <v/>
      </c>
      <c r="DH1362" s="548" t="str">
        <f>IF($A1362&lt;&gt;"",IF(OR(P1362="",P1362=0), 0, CV1362/'Sch 10.1 Rate Design'!$Z$25*INDEX('Sch 10.1 Rate Design'!$K$9:$K$16,MATCH($C1362,'Sch 10.1 Rate Design'!$B$9:$B$16,0))),"")</f>
        <v/>
      </c>
      <c r="DI1362" s="548" t="str">
        <f>IF($A1362&lt;&gt;"",IF(OR(Q1362="",Q1362=0), 0, CW1362/'Sch 10.1 Rate Design'!$Z$25*INDEX('Sch 10.1 Rate Design'!$K$9:$K$16,MATCH($C1362,'Sch 10.1 Rate Design'!$B$9:$B$16,0))),"")</f>
        <v/>
      </c>
      <c r="DJ1362" s="548" t="str">
        <f>IF($A1362&lt;&gt;"",IF(OR(R1362="",R1362=0), 0, CX1362/'Sch 10.1 Rate Design'!$Z$25*INDEX('Sch 10.1 Rate Design'!$K$9:$K$16,MATCH($C1362,'Sch 10.1 Rate Design'!$B$9:$B$16,0))),"")</f>
        <v/>
      </c>
      <c r="DK1362" s="548" t="str">
        <f>IF($A1362&lt;&gt;"",IF(OR(S1362="",S1362=0), 0, CY1362/'Sch 10.1 Rate Design'!$Z$25*INDEX('Sch 10.1 Rate Design'!$K$9:$K$16,MATCH($C1362,'Sch 10.1 Rate Design'!$B$9:$B$16,0))),"")</f>
        <v/>
      </c>
      <c r="DL1362" s="548" t="str">
        <f>IF($A1362&lt;&gt;"",IF(OR(T1362="",T1362=0), 0, CZ1362/'Sch 10.1 Rate Design'!$Z$25*INDEX('Sch 10.1 Rate Design'!$K$9:$K$16,MATCH($C1362,'Sch 10.1 Rate Design'!$B$9:$B$16,0))),"")</f>
        <v/>
      </c>
      <c r="DM1362" s="548" t="str">
        <f>IF($A1362&lt;&gt;"",IF(OR(U1362="",U1362=0), 0, DA1362/'Sch 10.1 Rate Design'!$Z$25*INDEX('Sch 10.1 Rate Design'!$K$9:$K$16,MATCH($C1362,'Sch 10.1 Rate Design'!$B$9:$B$16,0))),"")</f>
        <v/>
      </c>
      <c r="DN1362" s="548" t="str">
        <f>IF($A1362&lt;&gt;"",IF(OR(V1362="",V1362=0), 0, DB1362/'Sch 10.1 Rate Design'!$Z$25*INDEX('Sch 10.1 Rate Design'!$K$9:$K$16,MATCH($C1362,'Sch 10.1 Rate Design'!$B$9:$B$16,0))),"")</f>
        <v/>
      </c>
      <c r="DO1362" s="548" t="str">
        <f>IF($A1362&lt;&gt;"",IF(OR(W1362="",W1362=0), 0, DC1362/'Sch 10.1 Rate Design'!$Z$25*INDEX('Sch 10.1 Rate Design'!$K$9:$K$16,MATCH($C1362,'Sch 10.1 Rate Design'!$B$9:$B$16,0))),"")</f>
        <v/>
      </c>
      <c r="DP1362" s="548" t="str">
        <f>IF($A1362&lt;&gt;"",IF(OR(X1362="",X1362=0), 0, DD1362/'Sch 10.1 Rate Design'!$Z$25*INDEX('Sch 10.1 Rate Design'!$K$9:$K$16,MATCH($C1362,'Sch 10.1 Rate Design'!$B$9:$B$16,0))),"")</f>
        <v/>
      </c>
      <c r="DQ1362" s="547" t="str">
        <f>IF($A1362&lt;&gt;"",IF(OR(Y1362="",Y1362=0), 0, DE1362/'Sch 10.1 Rate Design'!$Z$25*INDEX('Sch 10.1 Rate Design'!$K$9:$K$16,MATCH($C1362,'Sch 10.1 Rate Design'!$B$9:$B$16,0))),"")</f>
        <v/>
      </c>
      <c r="DR1362" s="546" t="str">
        <f>IF($A1362&lt;&gt;"",IF(OR(N1362="",N1362=0), 0,INDEX('Sch 10.1 Rate Design'!$D$9:$D$16,MATCH($C1362,'Sch 10.1 Rate Design'!$B$9:$B$16,0))),"")</f>
        <v/>
      </c>
      <c r="DS1362" s="324" t="str">
        <f>IF($A1362&lt;&gt;"",IF(OR(O1362="",O1362=0), 0,INDEX('Sch 10.1 Rate Design'!$D$9:$D$16,MATCH($C1362,'Sch 10.1 Rate Design'!$B$9:$B$16,0))),"")</f>
        <v/>
      </c>
      <c r="DT1362" s="324" t="str">
        <f>IF($A1362&lt;&gt;"",IF(OR(P1362="",P1362=0), 0,INDEX('Sch 10.1 Rate Design'!$D$9:$D$16,MATCH($C1362,'Sch 10.1 Rate Design'!$B$9:$B$16,0))),"")</f>
        <v/>
      </c>
      <c r="DU1362" s="324" t="str">
        <f>IF($A1362&lt;&gt;"",IF(OR(Q1362="",Q1362=0), 0,INDEX('Sch 10.1 Rate Design'!$D$9:$D$16,MATCH($C1362,'Sch 10.1 Rate Design'!$B$9:$B$16,0))),"")</f>
        <v/>
      </c>
      <c r="DV1362" s="324" t="str">
        <f>IF($A1362&lt;&gt;"",IF(OR(R1362="",R1362=0), 0,INDEX('Sch 10.1 Rate Design'!$D$9:$D$16,MATCH($C1362,'Sch 10.1 Rate Design'!$B$9:$B$16,0))),"")</f>
        <v/>
      </c>
      <c r="DW1362" s="324" t="str">
        <f>IF($A1362&lt;&gt;"",IF(OR(S1362="",S1362=0), 0,INDEX('Sch 10.1 Rate Design'!$D$9:$D$16,MATCH($C1362,'Sch 10.1 Rate Design'!$B$9:$B$16,0))),"")</f>
        <v/>
      </c>
      <c r="DX1362" s="324" t="str">
        <f>IF($A1362&lt;&gt;"",IF(OR(T1362="",T1362=0), 0,INDEX('Sch 10.1 Rate Design'!$D$9:$D$16,MATCH($C1362,'Sch 10.1 Rate Design'!$B$9:$B$16,0))),"")</f>
        <v/>
      </c>
      <c r="DY1362" s="324" t="str">
        <f>IF($A1362&lt;&gt;"",IF(OR(U1362="",U1362=0), 0,INDEX('Sch 10.1 Rate Design'!$D$9:$D$16,MATCH($C1362,'Sch 10.1 Rate Design'!$B$9:$B$16,0))),"")</f>
        <v/>
      </c>
      <c r="DZ1362" s="324" t="str">
        <f>IF($A1362&lt;&gt;"",IF(OR(V1362="",V1362=0), 0,INDEX('Sch 10.1 Rate Design'!$D$9:$D$16,MATCH($C1362,'Sch 10.1 Rate Design'!$B$9:$B$16,0))),"")</f>
        <v/>
      </c>
      <c r="EA1362" s="324" t="str">
        <f>IF($A1362&lt;&gt;"",IF(OR(W1362="",W1362=0), 0,INDEX('Sch 10.1 Rate Design'!$D$9:$D$16,MATCH($C1362,'Sch 10.1 Rate Design'!$B$9:$B$16,0))),"")</f>
        <v/>
      </c>
      <c r="EB1362" s="324" t="str">
        <f>IF($A1362&lt;&gt;"",IF(OR(X1362="",X1362=0), 0,INDEX('Sch 10.1 Rate Design'!$D$9:$D$16,MATCH($C1362,'Sch 10.1 Rate Design'!$B$9:$B$16,0))),"")</f>
        <v/>
      </c>
      <c r="EC1362" s="545" t="str">
        <f>IF($A1362&lt;&gt;"",IF(OR(Y1362="",Y1362=0), 0,INDEX('Sch 10.1 Rate Design'!$D$9:$D$16,MATCH($C1362,'Sch 10.1 Rate Design'!$B$9:$B$16,0))),"")</f>
        <v/>
      </c>
      <c r="ED1362" s="546"/>
      <c r="EE1362" s="324"/>
      <c r="EF1362" s="324"/>
      <c r="EG1362" s="324"/>
      <c r="EH1362" s="324"/>
      <c r="EI1362" s="324"/>
      <c r="EJ1362" s="324"/>
      <c r="EK1362" s="324"/>
      <c r="EL1362" s="324"/>
      <c r="EM1362" s="324"/>
      <c r="EN1362" s="324"/>
      <c r="EO1362" s="545"/>
      <c r="EP1362" s="324"/>
    </row>
    <row r="1363" spans="1:146" x14ac:dyDescent="0.2">
      <c r="A1363" s="324" t="str">
        <f>IF(Inputs!AO1359&lt;&gt;"",Inputs!AO1359,"")</f>
        <v/>
      </c>
      <c r="B1363" s="324" t="str">
        <f t="shared" si="290"/>
        <v/>
      </c>
      <c r="C1363" s="727" t="str">
        <f>IF($A1363&lt;&gt;"",Inputs!AN1359,"")</f>
        <v/>
      </c>
      <c r="D1363" s="549" t="str">
        <f t="shared" si="283"/>
        <v/>
      </c>
      <c r="E1363" s="549" t="str">
        <f t="shared" si="284"/>
        <v/>
      </c>
      <c r="F1363" s="324" t="str">
        <f t="shared" si="279"/>
        <v/>
      </c>
      <c r="G1363" s="324" t="str">
        <f t="shared" si="285"/>
        <v/>
      </c>
      <c r="H1363" s="790">
        <f t="shared" si="286"/>
        <v>0</v>
      </c>
      <c r="I1363" s="790">
        <f t="shared" si="287"/>
        <v>0</v>
      </c>
      <c r="J1363" s="790">
        <f t="shared" si="288"/>
        <v>0</v>
      </c>
      <c r="K1363" s="790">
        <f t="shared" si="289"/>
        <v>0</v>
      </c>
      <c r="L1363" s="787" t="str">
        <f>IF($A1363&lt;&gt;"",INDEX(Inputs!$AP1359:$BA1359,,MATCH('Sch 10.2 Rate Data'!X$7,Inputs!$AP$4:$BA$4,0)),"")</f>
        <v/>
      </c>
      <c r="M1363" s="787" t="str">
        <f>IF($A1363&lt;&gt;"",INDEX(Inputs!$AP1359:$BA1359,,MATCH('Sch 10.2 Rate Data'!Y$7,Inputs!$AP$4:$BA$4,0)),"")</f>
        <v/>
      </c>
      <c r="N1363" s="546" t="str">
        <f>IF($A1363&lt;&gt;"",INDEX(Inputs!$AP1359:$BA1359,,MATCH('Sch 10.2 Rate Data'!N$7,Inputs!$AP$4:$BA$4,0)),"")</f>
        <v/>
      </c>
      <c r="O1363" s="324" t="str">
        <f>IF($A1363&lt;&gt;"",INDEX(Inputs!$AP1359:$BA1359,,MATCH('Sch 10.2 Rate Data'!O$7,Inputs!$AP$4:$BA$4,0)),"")</f>
        <v/>
      </c>
      <c r="P1363" s="324" t="str">
        <f>IF($A1363&lt;&gt;"",INDEX(Inputs!$AP1359:$BA1359,,MATCH('Sch 10.2 Rate Data'!P$7,Inputs!$AP$4:$BA$4,0)),"")</f>
        <v/>
      </c>
      <c r="Q1363" s="324" t="str">
        <f>IF($A1363&lt;&gt;"",INDEX(Inputs!$AP1359:$BA1359,,MATCH('Sch 10.2 Rate Data'!Q$7,Inputs!$AP$4:$BA$4,0)),"")</f>
        <v/>
      </c>
      <c r="R1363" s="324" t="str">
        <f>IF($A1363&lt;&gt;"",INDEX(Inputs!$AP1359:$BA1359,,MATCH('Sch 10.2 Rate Data'!R$7,Inputs!$AP$4:$BA$4,0)),"")</f>
        <v/>
      </c>
      <c r="S1363" s="324" t="str">
        <f>IF($A1363&lt;&gt;"",INDEX(Inputs!$AP1359:$BA1359,,MATCH('Sch 10.2 Rate Data'!S$7,Inputs!$AP$4:$BA$4,0)),"")</f>
        <v/>
      </c>
      <c r="T1363" s="324" t="str">
        <f>IF($A1363&lt;&gt;"",INDEX(Inputs!$AP1359:$BA1359,,MATCH('Sch 10.2 Rate Data'!T$7,Inputs!$AP$4:$BA$4,0)),"")</f>
        <v/>
      </c>
      <c r="U1363" s="324" t="str">
        <f>IF($A1363&lt;&gt;"",INDEX(Inputs!$AP1359:$BA1359,,MATCH('Sch 10.2 Rate Data'!U$7,Inputs!$AP$4:$BA$4,0)),"")</f>
        <v/>
      </c>
      <c r="V1363" s="324" t="str">
        <f>IF($A1363&lt;&gt;"",INDEX(Inputs!$AP1359:$BA1359,,MATCH('Sch 10.2 Rate Data'!V$7,Inputs!$AP$4:$BA$4,0)),"")</f>
        <v/>
      </c>
      <c r="W1363" s="324" t="str">
        <f>IF($A1363&lt;&gt;"",INDEX(Inputs!$AP1359:$BA1359,,MATCH('Sch 10.2 Rate Data'!W$7,Inputs!$AP$4:$BA$4,0)),"")</f>
        <v/>
      </c>
      <c r="X1363" s="324" t="str">
        <f>IF($A1363&lt;&gt;"",INDEX(Inputs!$AP1359:$BA1359,,MATCH('Sch 10.2 Rate Data'!X$7,Inputs!$AP$4:$BA$4,0)),"")</f>
        <v/>
      </c>
      <c r="Y1363" s="545" t="str">
        <f>IF($A1363&lt;&gt;"",INDEX(Inputs!$AP1359:$BA1359,,MATCH('Sch 10.2 Rate Data'!Y$7,Inputs!$AP$4:$BA$4,0)),"")</f>
        <v/>
      </c>
      <c r="Z1363" s="692" t="str">
        <f t="shared" si="281"/>
        <v/>
      </c>
      <c r="AA1363" s="548" t="str">
        <f t="shared" si="281"/>
        <v/>
      </c>
      <c r="AB1363" s="548" t="str">
        <f t="shared" si="281"/>
        <v/>
      </c>
      <c r="AC1363" s="548" t="str">
        <f t="shared" si="281"/>
        <v/>
      </c>
      <c r="AD1363" s="548" t="str">
        <f t="shared" si="281"/>
        <v/>
      </c>
      <c r="AE1363" s="548" t="str">
        <f t="shared" si="281"/>
        <v/>
      </c>
      <c r="AF1363" s="548" t="str">
        <f t="shared" si="282"/>
        <v/>
      </c>
      <c r="AG1363" s="548" t="str">
        <f t="shared" si="282"/>
        <v/>
      </c>
      <c r="AH1363" s="548" t="str">
        <f t="shared" si="282"/>
        <v/>
      </c>
      <c r="AI1363" s="548" t="str">
        <f t="shared" si="282"/>
        <v/>
      </c>
      <c r="AJ1363" s="548" t="str">
        <f t="shared" si="282"/>
        <v/>
      </c>
      <c r="AK1363" s="547" t="str">
        <f t="shared" si="282"/>
        <v/>
      </c>
      <c r="AL1363" s="692" t="str">
        <f>IF($A1363&lt;&gt;"",IF(OR(N1363="",N1363=0), 0, INDEX('Sch 10.1 Rate Design'!$E$9:$E$16,MATCH($C1363,'Sch 10.1 Rate Design'!$B$9:$B$16,0))),"")</f>
        <v/>
      </c>
      <c r="AM1363" s="548" t="str">
        <f>IF($A1363&lt;&gt;"",IF(OR(O1363="",O1363=0), 0, INDEX('Sch 10.1 Rate Design'!$E$9:$E$16,MATCH($C1363,'Sch 10.1 Rate Design'!$B$9:$B$16,0))),"")</f>
        <v/>
      </c>
      <c r="AN1363" s="548" t="str">
        <f>IF($A1363&lt;&gt;"",IF(OR(P1363="",P1363=0), 0, INDEX('Sch 10.1 Rate Design'!$E$9:$E$16,MATCH($C1363,'Sch 10.1 Rate Design'!$B$9:$B$16,0))),"")</f>
        <v/>
      </c>
      <c r="AO1363" s="548" t="str">
        <f>IF($A1363&lt;&gt;"",IF(OR(Q1363="",Q1363=0), 0, INDEX('Sch 10.1 Rate Design'!$E$9:$E$16,MATCH($C1363,'Sch 10.1 Rate Design'!$B$9:$B$16,0))),"")</f>
        <v/>
      </c>
      <c r="AP1363" s="548" t="str">
        <f>IF($A1363&lt;&gt;"",IF(OR(R1363="",R1363=0), 0, INDEX('Sch 10.1 Rate Design'!$E$9:$E$16,MATCH($C1363,'Sch 10.1 Rate Design'!$B$9:$B$16,0))),"")</f>
        <v/>
      </c>
      <c r="AQ1363" s="548" t="str">
        <f>IF($A1363&lt;&gt;"",IF(OR(S1363="",S1363=0), 0, INDEX('Sch 10.1 Rate Design'!$E$9:$E$16,MATCH($C1363,'Sch 10.1 Rate Design'!$B$9:$B$16,0))),"")</f>
        <v/>
      </c>
      <c r="AR1363" s="548" t="str">
        <f>IF($A1363&lt;&gt;"",IF(OR(T1363="",T1363=0), 0, INDEX('Sch 10.1 Rate Design'!$E$9:$E$16,MATCH($C1363,'Sch 10.1 Rate Design'!$B$9:$B$16,0))),"")</f>
        <v/>
      </c>
      <c r="AS1363" s="548" t="str">
        <f>IF($A1363&lt;&gt;"",IF(OR(U1363="",U1363=0), 0, INDEX('Sch 10.1 Rate Design'!$E$9:$E$16,MATCH($C1363,'Sch 10.1 Rate Design'!$B$9:$B$16,0))),"")</f>
        <v/>
      </c>
      <c r="AT1363" s="548" t="str">
        <f>IF($A1363&lt;&gt;"",IF(OR(V1363="",V1363=0), 0, INDEX('Sch 10.1 Rate Design'!$E$9:$E$16,MATCH($C1363,'Sch 10.1 Rate Design'!$B$9:$B$16,0))),"")</f>
        <v/>
      </c>
      <c r="AU1363" s="548" t="str">
        <f>IF($A1363&lt;&gt;"",IF(OR(W1363="",W1363=0), 0, INDEX('Sch 10.1 Rate Design'!$E$9:$E$16,MATCH($C1363,'Sch 10.1 Rate Design'!$B$9:$B$16,0))),"")</f>
        <v/>
      </c>
      <c r="AV1363" s="548" t="str">
        <f>IF($A1363&lt;&gt;"",IF(OR(X1363="",X1363=0), 0, INDEX('Sch 10.1 Rate Design'!$E$9:$E$16,MATCH($C1363,'Sch 10.1 Rate Design'!$B$9:$B$16,0))),"")</f>
        <v/>
      </c>
      <c r="AW1363" s="547" t="str">
        <f>IF($A1363&lt;&gt;"",IF(OR(Y1363="",Y1363=0), 0, INDEX('Sch 10.1 Rate Design'!$E$9:$E$16,MATCH($C1363,'Sch 10.1 Rate Design'!$B$9:$B$16,0))),"")</f>
        <v/>
      </c>
      <c r="AX1363" s="546" t="str">
        <f>IF($A1363&lt;&gt;"",IF(OR(N1363="",N1363=0),0,+IF(N1363&gt;+INDEX('Sch 10.1 Rate Design'!$D$9:$D$16,MATCH($C1363,'Sch 10.1 Rate Design'!$B$9:$B$16,0)),IF(N1363&gt;+INDEX('Sch 10.1 Rate Design'!$F$9:$F$16,MATCH($C1363,'Sch 10.1 Rate Design'!$B$9:$B$16,0)),+INDEX('Sch 10.1 Rate Design'!$F$9:$F$16,MATCH($C1363,'Sch 10.1 Rate Design'!$B$9:$B$16,0))-INDEX('Sch 10.1 Rate Design'!$D$9:$D$16,MATCH($C1363,'Sch 10.1 Rate Design'!$B$9:$B$16,0)), N1363-INDEX('Sch 10.1 Rate Design'!$D$9:$D$16,MATCH($C1363,'Sch 10.1 Rate Design'!$B$9:$B$16,0))),0)),"")</f>
        <v/>
      </c>
      <c r="AY1363" s="324" t="str">
        <f>IF($A1363&lt;&gt;"",IF(OR(O1363="",O1363=0),0,+IF(O1363&gt;+INDEX('Sch 10.1 Rate Design'!$D$9:$D$16,MATCH($C1363,'Sch 10.1 Rate Design'!$B$9:$B$16,0)),IF(O1363&gt;+INDEX('Sch 10.1 Rate Design'!$F$9:$F$16,MATCH($C1363,'Sch 10.1 Rate Design'!$B$9:$B$16,0)),+INDEX('Sch 10.1 Rate Design'!$F$9:$F$16,MATCH($C1363,'Sch 10.1 Rate Design'!$B$9:$B$16,0))-INDEX('Sch 10.1 Rate Design'!$D$9:$D$16,MATCH($C1363,'Sch 10.1 Rate Design'!$B$9:$B$16,0)), O1363-INDEX('Sch 10.1 Rate Design'!$D$9:$D$16,MATCH($C1363,'Sch 10.1 Rate Design'!$B$9:$B$16,0))),0)),"")</f>
        <v/>
      </c>
      <c r="AZ1363" s="324" t="str">
        <f>IF($A1363&lt;&gt;"",IF(OR(P1363="",P1363=0),0,+IF(P1363&gt;+INDEX('Sch 10.1 Rate Design'!$D$9:$D$16,MATCH($C1363,'Sch 10.1 Rate Design'!$B$9:$B$16,0)),IF(P1363&gt;+INDEX('Sch 10.1 Rate Design'!$F$9:$F$16,MATCH($C1363,'Sch 10.1 Rate Design'!$B$9:$B$16,0)),+INDEX('Sch 10.1 Rate Design'!$F$9:$F$16,MATCH($C1363,'Sch 10.1 Rate Design'!$B$9:$B$16,0))-INDEX('Sch 10.1 Rate Design'!$D$9:$D$16,MATCH($C1363,'Sch 10.1 Rate Design'!$B$9:$B$16,0)), P1363-INDEX('Sch 10.1 Rate Design'!$D$9:$D$16,MATCH($C1363,'Sch 10.1 Rate Design'!$B$9:$B$16,0))),0)),"")</f>
        <v/>
      </c>
      <c r="BA1363" s="324" t="str">
        <f>IF($A1363&lt;&gt;"",IF(OR(Q1363="",Q1363=0),0,+IF(Q1363&gt;+INDEX('Sch 10.1 Rate Design'!$D$9:$D$16,MATCH($C1363,'Sch 10.1 Rate Design'!$B$9:$B$16,0)),IF(Q1363&gt;+INDEX('Sch 10.1 Rate Design'!$F$9:$F$16,MATCH($C1363,'Sch 10.1 Rate Design'!$B$9:$B$16,0)),+INDEX('Sch 10.1 Rate Design'!$F$9:$F$16,MATCH($C1363,'Sch 10.1 Rate Design'!$B$9:$B$16,0))-INDEX('Sch 10.1 Rate Design'!$D$9:$D$16,MATCH($C1363,'Sch 10.1 Rate Design'!$B$9:$B$16,0)), Q1363-INDEX('Sch 10.1 Rate Design'!$D$9:$D$16,MATCH($C1363,'Sch 10.1 Rate Design'!$B$9:$B$16,0))),0)),"")</f>
        <v/>
      </c>
      <c r="BB1363" s="324" t="str">
        <f>IF($A1363&lt;&gt;"",IF(OR(R1363="",R1363=0),0,+IF(R1363&gt;+INDEX('Sch 10.1 Rate Design'!$D$9:$D$16,MATCH($C1363,'Sch 10.1 Rate Design'!$B$9:$B$16,0)),IF(R1363&gt;+INDEX('Sch 10.1 Rate Design'!$F$9:$F$16,MATCH($C1363,'Sch 10.1 Rate Design'!$B$9:$B$16,0)),+INDEX('Sch 10.1 Rate Design'!$F$9:$F$16,MATCH($C1363,'Sch 10.1 Rate Design'!$B$9:$B$16,0))-INDEX('Sch 10.1 Rate Design'!$D$9:$D$16,MATCH($C1363,'Sch 10.1 Rate Design'!$B$9:$B$16,0)), R1363-INDEX('Sch 10.1 Rate Design'!$D$9:$D$16,MATCH($C1363,'Sch 10.1 Rate Design'!$B$9:$B$16,0))),0)),"")</f>
        <v/>
      </c>
      <c r="BC1363" s="324" t="str">
        <f>IF($A1363&lt;&gt;"",IF(OR(S1363="",S1363=0),0,+IF(S1363&gt;+INDEX('Sch 10.1 Rate Design'!$D$9:$D$16,MATCH($C1363,'Sch 10.1 Rate Design'!$B$9:$B$16,0)),IF(S1363&gt;+INDEX('Sch 10.1 Rate Design'!$F$9:$F$16,MATCH($C1363,'Sch 10.1 Rate Design'!$B$9:$B$16,0)),+INDEX('Sch 10.1 Rate Design'!$F$9:$F$16,MATCH($C1363,'Sch 10.1 Rate Design'!$B$9:$B$16,0))-INDEX('Sch 10.1 Rate Design'!$D$9:$D$16,MATCH($C1363,'Sch 10.1 Rate Design'!$B$9:$B$16,0)), S1363-INDEX('Sch 10.1 Rate Design'!$D$9:$D$16,MATCH($C1363,'Sch 10.1 Rate Design'!$B$9:$B$16,0))),0)),"")</f>
        <v/>
      </c>
      <c r="BD1363" s="324" t="str">
        <f>IF($A1363&lt;&gt;"",IF(OR(T1363="",T1363=0),0,+IF(T1363&gt;+INDEX('Sch 10.1 Rate Design'!$D$9:$D$16,MATCH($C1363,'Sch 10.1 Rate Design'!$B$9:$B$16,0)),IF(T1363&gt;+INDEX('Sch 10.1 Rate Design'!$F$9:$F$16,MATCH($C1363,'Sch 10.1 Rate Design'!$B$9:$B$16,0)),+INDEX('Sch 10.1 Rate Design'!$F$9:$F$16,MATCH($C1363,'Sch 10.1 Rate Design'!$B$9:$B$16,0))-INDEX('Sch 10.1 Rate Design'!$D$9:$D$16,MATCH($C1363,'Sch 10.1 Rate Design'!$B$9:$B$16,0)), T1363-INDEX('Sch 10.1 Rate Design'!$D$9:$D$16,MATCH($C1363,'Sch 10.1 Rate Design'!$B$9:$B$16,0))),0)),"")</f>
        <v/>
      </c>
      <c r="BE1363" s="324" t="str">
        <f>IF($A1363&lt;&gt;"",IF(OR(U1363="",U1363=0),0,+IF(U1363&gt;+INDEX('Sch 10.1 Rate Design'!$D$9:$D$16,MATCH($C1363,'Sch 10.1 Rate Design'!$B$9:$B$16,0)),IF(U1363&gt;+INDEX('Sch 10.1 Rate Design'!$F$9:$F$16,MATCH($C1363,'Sch 10.1 Rate Design'!$B$9:$B$16,0)),+INDEX('Sch 10.1 Rate Design'!$F$9:$F$16,MATCH($C1363,'Sch 10.1 Rate Design'!$B$9:$B$16,0))-INDEX('Sch 10.1 Rate Design'!$D$9:$D$16,MATCH($C1363,'Sch 10.1 Rate Design'!$B$9:$B$16,0)), U1363-INDEX('Sch 10.1 Rate Design'!$D$9:$D$16,MATCH($C1363,'Sch 10.1 Rate Design'!$B$9:$B$16,0))),0)),"")</f>
        <v/>
      </c>
      <c r="BF1363" s="324" t="str">
        <f>IF($A1363&lt;&gt;"",IF(OR(V1363="",V1363=0),0,+IF(V1363&gt;+INDEX('Sch 10.1 Rate Design'!$D$9:$D$16,MATCH($C1363,'Sch 10.1 Rate Design'!$B$9:$B$16,0)),IF(V1363&gt;+INDEX('Sch 10.1 Rate Design'!$F$9:$F$16,MATCH($C1363,'Sch 10.1 Rate Design'!$B$9:$B$16,0)),+INDEX('Sch 10.1 Rate Design'!$F$9:$F$16,MATCH($C1363,'Sch 10.1 Rate Design'!$B$9:$B$16,0))-INDEX('Sch 10.1 Rate Design'!$D$9:$D$16,MATCH($C1363,'Sch 10.1 Rate Design'!$B$9:$B$16,0)), V1363-INDEX('Sch 10.1 Rate Design'!$D$9:$D$16,MATCH($C1363,'Sch 10.1 Rate Design'!$B$9:$B$16,0))),0)),"")</f>
        <v/>
      </c>
      <c r="BG1363" s="324" t="str">
        <f>IF($A1363&lt;&gt;"",IF(OR(W1363="",W1363=0),0,+IF(W1363&gt;+INDEX('Sch 10.1 Rate Design'!$D$9:$D$16,MATCH($C1363,'Sch 10.1 Rate Design'!$B$9:$B$16,0)),IF(W1363&gt;+INDEX('Sch 10.1 Rate Design'!$F$9:$F$16,MATCH($C1363,'Sch 10.1 Rate Design'!$B$9:$B$16,0)),+INDEX('Sch 10.1 Rate Design'!$F$9:$F$16,MATCH($C1363,'Sch 10.1 Rate Design'!$B$9:$B$16,0))-INDEX('Sch 10.1 Rate Design'!$D$9:$D$16,MATCH($C1363,'Sch 10.1 Rate Design'!$B$9:$B$16,0)), W1363-INDEX('Sch 10.1 Rate Design'!$D$9:$D$16,MATCH($C1363,'Sch 10.1 Rate Design'!$B$9:$B$16,0))),0)),"")</f>
        <v/>
      </c>
      <c r="BH1363" s="324" t="str">
        <f>IF($A1363&lt;&gt;"",IF(OR(X1363="",X1363=0),0,+IF(X1363&gt;+INDEX('Sch 10.1 Rate Design'!$D$9:$D$16,MATCH($C1363,'Sch 10.1 Rate Design'!$B$9:$B$16,0)),IF(X1363&gt;+INDEX('Sch 10.1 Rate Design'!$F$9:$F$16,MATCH($C1363,'Sch 10.1 Rate Design'!$B$9:$B$16,0)),+INDEX('Sch 10.1 Rate Design'!$F$9:$F$16,MATCH($C1363,'Sch 10.1 Rate Design'!$B$9:$B$16,0))-INDEX('Sch 10.1 Rate Design'!$D$9:$D$16,MATCH($C1363,'Sch 10.1 Rate Design'!$B$9:$B$16,0)), X1363-INDEX('Sch 10.1 Rate Design'!$D$9:$D$16,MATCH($C1363,'Sch 10.1 Rate Design'!$B$9:$B$16,0))),0)),"")</f>
        <v/>
      </c>
      <c r="BI1363" s="545" t="str">
        <f>IF($A1363&lt;&gt;"",IF(OR(Y1363="",Y1363=0),0,+IF(Y1363&gt;+INDEX('Sch 10.1 Rate Design'!$D$9:$D$16,MATCH($C1363,'Sch 10.1 Rate Design'!$B$9:$B$16,0)),IF(Y1363&gt;+INDEX('Sch 10.1 Rate Design'!$F$9:$F$16,MATCH($C1363,'Sch 10.1 Rate Design'!$B$9:$B$16,0)),+INDEX('Sch 10.1 Rate Design'!$F$9:$F$16,MATCH($C1363,'Sch 10.1 Rate Design'!$B$9:$B$16,0))-INDEX('Sch 10.1 Rate Design'!$D$9:$D$16,MATCH($C1363,'Sch 10.1 Rate Design'!$B$9:$B$16,0)), Y1363-INDEX('Sch 10.1 Rate Design'!$D$9:$D$16,MATCH($C1363,'Sch 10.1 Rate Design'!$B$9:$B$16,0))),0)),"")</f>
        <v/>
      </c>
      <c r="BJ1363" s="692" t="str">
        <f>IF($A1363&lt;&gt;"",IF(OR(N1363="",N1363=0), 0, AX1363/'Sch 10.1 Rate Design'!$Z$25*INDEX('Sch 10.1 Rate Design'!$G$9:$G$16,MATCH($C1363,'Sch 10.1 Rate Design'!$B$9:$B$16,0))),"")</f>
        <v/>
      </c>
      <c r="BK1363" s="548" t="str">
        <f>IF($A1363&lt;&gt;"",IF(OR(O1363="",O1363=0), 0, AY1363/'Sch 10.1 Rate Design'!$Z$25*INDEX('Sch 10.1 Rate Design'!$G$9:$G$16,MATCH($C1363,'Sch 10.1 Rate Design'!$B$9:$B$16,0))),"")</f>
        <v/>
      </c>
      <c r="BL1363" s="548" t="str">
        <f>IF($A1363&lt;&gt;"",IF(OR(P1363="",P1363=0), 0, AZ1363/'Sch 10.1 Rate Design'!$Z$25*INDEX('Sch 10.1 Rate Design'!$G$9:$G$16,MATCH($C1363,'Sch 10.1 Rate Design'!$B$9:$B$16,0))),"")</f>
        <v/>
      </c>
      <c r="BM1363" s="548" t="str">
        <f>IF($A1363&lt;&gt;"",IF(OR(Q1363="",Q1363=0), 0, BA1363/'Sch 10.1 Rate Design'!$Z$25*INDEX('Sch 10.1 Rate Design'!$G$9:$G$16,MATCH($C1363,'Sch 10.1 Rate Design'!$B$9:$B$16,0))),"")</f>
        <v/>
      </c>
      <c r="BN1363" s="548" t="str">
        <f>IF($A1363&lt;&gt;"",IF(OR(R1363="",R1363=0), 0, BB1363/'Sch 10.1 Rate Design'!$Z$25*INDEX('Sch 10.1 Rate Design'!$G$9:$G$16,MATCH($C1363,'Sch 10.1 Rate Design'!$B$9:$B$16,0))),"")</f>
        <v/>
      </c>
      <c r="BO1363" s="548" t="str">
        <f>IF($A1363&lt;&gt;"",IF(OR(S1363="",S1363=0), 0, BC1363/'Sch 10.1 Rate Design'!$Z$25*INDEX('Sch 10.1 Rate Design'!$G$9:$G$16,MATCH($C1363,'Sch 10.1 Rate Design'!$B$9:$B$16,0))),"")</f>
        <v/>
      </c>
      <c r="BP1363" s="548" t="str">
        <f>IF($A1363&lt;&gt;"",IF(OR(T1363="",T1363=0), 0, BD1363/'Sch 10.1 Rate Design'!$Z$25*INDEX('Sch 10.1 Rate Design'!$G$9:$G$16,MATCH($C1363,'Sch 10.1 Rate Design'!$B$9:$B$16,0))),"")</f>
        <v/>
      </c>
      <c r="BQ1363" s="548" t="str">
        <f>IF($A1363&lt;&gt;"",IF(OR(U1363="",U1363=0), 0, BE1363/'Sch 10.1 Rate Design'!$Z$25*INDEX('Sch 10.1 Rate Design'!$G$9:$G$16,MATCH($C1363,'Sch 10.1 Rate Design'!$B$9:$B$16,0))),"")</f>
        <v/>
      </c>
      <c r="BR1363" s="548" t="str">
        <f>IF($A1363&lt;&gt;"",IF(OR(V1363="",V1363=0), 0, BF1363/'Sch 10.1 Rate Design'!$Z$25*INDEX('Sch 10.1 Rate Design'!$G$9:$G$16,MATCH($C1363,'Sch 10.1 Rate Design'!$B$9:$B$16,0))),"")</f>
        <v/>
      </c>
      <c r="BS1363" s="548" t="str">
        <f>IF($A1363&lt;&gt;"",IF(OR(W1363="",W1363=0), 0, BG1363/'Sch 10.1 Rate Design'!$Z$25*INDEX('Sch 10.1 Rate Design'!$G$9:$G$16,MATCH($C1363,'Sch 10.1 Rate Design'!$B$9:$B$16,0))),"")</f>
        <v/>
      </c>
      <c r="BT1363" s="548" t="str">
        <f>IF($A1363&lt;&gt;"",IF(OR(X1363="",X1363=0), 0, BH1363/'Sch 10.1 Rate Design'!$Z$25*INDEX('Sch 10.1 Rate Design'!$G$9:$G$16,MATCH($C1363,'Sch 10.1 Rate Design'!$B$9:$B$16,0))),"")</f>
        <v/>
      </c>
      <c r="BU1363" s="547" t="str">
        <f>IF($A1363&lt;&gt;"",IF(OR(Y1363="",Y1363=0), 0, BI1363/'Sch 10.1 Rate Design'!$Z$25*INDEX('Sch 10.1 Rate Design'!$G$9:$G$16,MATCH($C1363,'Sch 10.1 Rate Design'!$B$9:$B$16,0))),"")</f>
        <v/>
      </c>
      <c r="BV1363" s="546" t="str">
        <f>IF($A1363&lt;&gt;"",IF(OR(N1363="",N1363=0),0,+IF(N1363&gt;+INDEX('Sch 10.1 Rate Design'!$F$9:$F$16,MATCH($C1363,'Sch 10.1 Rate Design'!$B$9:$B$16,0)),IF(N1363&gt;+INDEX('Sch 10.1 Rate Design'!$H$9:$H$16,MATCH($C1363,'Sch 10.1 Rate Design'!$B$9:$B$16,0)),+INDEX('Sch 10.1 Rate Design'!$H$9:$H$16,MATCH($C1363,'Sch 10.1 Rate Design'!$B$9:$B$16,0))-INDEX('Sch 10.1 Rate Design'!$F$9:$F$16,MATCH($C1363,'Sch 10.1 Rate Design'!$B$9:$B$16,0)), N1363-INDEX('Sch 10.1 Rate Design'!$F$9:$F$16,MATCH($C1363,'Sch 10.1 Rate Design'!$B$9:$B$16,0))), 0)),"")</f>
        <v/>
      </c>
      <c r="BW1363" s="324" t="str">
        <f>IF($A1363&lt;&gt;"",IF(OR(O1363="",O1363=0),0,+IF(O1363&gt;+INDEX('Sch 10.1 Rate Design'!$F$9:$F$16,MATCH($C1363,'Sch 10.1 Rate Design'!$B$9:$B$16,0)),IF(O1363&gt;+INDEX('Sch 10.1 Rate Design'!$H$9:$H$16,MATCH($C1363,'Sch 10.1 Rate Design'!$B$9:$B$16,0)),+INDEX('Sch 10.1 Rate Design'!$H$9:$H$16,MATCH($C1363,'Sch 10.1 Rate Design'!$B$9:$B$16,0))-INDEX('Sch 10.1 Rate Design'!$F$9:$F$16,MATCH($C1363,'Sch 10.1 Rate Design'!$B$9:$B$16,0)), O1363-INDEX('Sch 10.1 Rate Design'!$F$9:$F$16,MATCH($C1363,'Sch 10.1 Rate Design'!$B$9:$B$16,0))), 0)),"")</f>
        <v/>
      </c>
      <c r="BX1363" s="324" t="str">
        <f>IF($A1363&lt;&gt;"",IF(OR(P1363="",P1363=0),0,+IF(P1363&gt;+INDEX('Sch 10.1 Rate Design'!$F$9:$F$16,MATCH($C1363,'Sch 10.1 Rate Design'!$B$9:$B$16,0)),IF(P1363&gt;+INDEX('Sch 10.1 Rate Design'!$H$9:$H$16,MATCH($C1363,'Sch 10.1 Rate Design'!$B$9:$B$16,0)),+INDEX('Sch 10.1 Rate Design'!$H$9:$H$16,MATCH($C1363,'Sch 10.1 Rate Design'!$B$9:$B$16,0))-INDEX('Sch 10.1 Rate Design'!$F$9:$F$16,MATCH($C1363,'Sch 10.1 Rate Design'!$B$9:$B$16,0)), P1363-INDEX('Sch 10.1 Rate Design'!$F$9:$F$16,MATCH($C1363,'Sch 10.1 Rate Design'!$B$9:$B$16,0))), 0)),"")</f>
        <v/>
      </c>
      <c r="BY1363" s="324" t="str">
        <f>IF($A1363&lt;&gt;"",IF(OR(Q1363="",Q1363=0),0,+IF(Q1363&gt;+INDEX('Sch 10.1 Rate Design'!$F$9:$F$16,MATCH($C1363,'Sch 10.1 Rate Design'!$B$9:$B$16,0)),IF(Q1363&gt;+INDEX('Sch 10.1 Rate Design'!$H$9:$H$16,MATCH($C1363,'Sch 10.1 Rate Design'!$B$9:$B$16,0)),+INDEX('Sch 10.1 Rate Design'!$H$9:$H$16,MATCH($C1363,'Sch 10.1 Rate Design'!$B$9:$B$16,0))-INDEX('Sch 10.1 Rate Design'!$F$9:$F$16,MATCH($C1363,'Sch 10.1 Rate Design'!$B$9:$B$16,0)), Q1363-INDEX('Sch 10.1 Rate Design'!$F$9:$F$16,MATCH($C1363,'Sch 10.1 Rate Design'!$B$9:$B$16,0))), 0)),"")</f>
        <v/>
      </c>
      <c r="BZ1363" s="324" t="str">
        <f>IF($A1363&lt;&gt;"",IF(OR(R1363="",R1363=0),0,+IF(R1363&gt;+INDEX('Sch 10.1 Rate Design'!$F$9:$F$16,MATCH($C1363,'Sch 10.1 Rate Design'!$B$9:$B$16,0)),IF(R1363&gt;+INDEX('Sch 10.1 Rate Design'!$H$9:$H$16,MATCH($C1363,'Sch 10.1 Rate Design'!$B$9:$B$16,0)),+INDEX('Sch 10.1 Rate Design'!$H$9:$H$16,MATCH($C1363,'Sch 10.1 Rate Design'!$B$9:$B$16,0))-INDEX('Sch 10.1 Rate Design'!$F$9:$F$16,MATCH($C1363,'Sch 10.1 Rate Design'!$B$9:$B$16,0)), R1363-INDEX('Sch 10.1 Rate Design'!$F$9:$F$16,MATCH($C1363,'Sch 10.1 Rate Design'!$B$9:$B$16,0))), 0)),"")</f>
        <v/>
      </c>
      <c r="CA1363" s="324" t="str">
        <f>IF($A1363&lt;&gt;"",IF(OR(S1363="",S1363=0),0,+IF(S1363&gt;+INDEX('Sch 10.1 Rate Design'!$F$9:$F$16,MATCH($C1363,'Sch 10.1 Rate Design'!$B$9:$B$16,0)),IF(S1363&gt;+INDEX('Sch 10.1 Rate Design'!$H$9:$H$16,MATCH($C1363,'Sch 10.1 Rate Design'!$B$9:$B$16,0)),+INDEX('Sch 10.1 Rate Design'!$H$9:$H$16,MATCH($C1363,'Sch 10.1 Rate Design'!$B$9:$B$16,0))-INDEX('Sch 10.1 Rate Design'!$F$9:$F$16,MATCH($C1363,'Sch 10.1 Rate Design'!$B$9:$B$16,0)), S1363-INDEX('Sch 10.1 Rate Design'!$F$9:$F$16,MATCH($C1363,'Sch 10.1 Rate Design'!$B$9:$B$16,0))), 0)),"")</f>
        <v/>
      </c>
      <c r="CB1363" s="324" t="str">
        <f>IF($A1363&lt;&gt;"",IF(OR(T1363="",T1363=0),0,+IF(T1363&gt;+INDEX('Sch 10.1 Rate Design'!$F$9:$F$16,MATCH($C1363,'Sch 10.1 Rate Design'!$B$9:$B$16,0)),IF(T1363&gt;+INDEX('Sch 10.1 Rate Design'!$H$9:$H$16,MATCH($C1363,'Sch 10.1 Rate Design'!$B$9:$B$16,0)),+INDEX('Sch 10.1 Rate Design'!$H$9:$H$16,MATCH($C1363,'Sch 10.1 Rate Design'!$B$9:$B$16,0))-INDEX('Sch 10.1 Rate Design'!$F$9:$F$16,MATCH($C1363,'Sch 10.1 Rate Design'!$B$9:$B$16,0)), T1363-INDEX('Sch 10.1 Rate Design'!$F$9:$F$16,MATCH($C1363,'Sch 10.1 Rate Design'!$B$9:$B$16,0))), 0)),"")</f>
        <v/>
      </c>
      <c r="CC1363" s="324" t="str">
        <f>IF($A1363&lt;&gt;"",IF(OR(U1363="",U1363=0),0,+IF(U1363&gt;+INDEX('Sch 10.1 Rate Design'!$F$9:$F$16,MATCH($C1363,'Sch 10.1 Rate Design'!$B$9:$B$16,0)),IF(U1363&gt;+INDEX('Sch 10.1 Rate Design'!$H$9:$H$16,MATCH($C1363,'Sch 10.1 Rate Design'!$B$9:$B$16,0)),+INDEX('Sch 10.1 Rate Design'!$H$9:$H$16,MATCH($C1363,'Sch 10.1 Rate Design'!$B$9:$B$16,0))-INDEX('Sch 10.1 Rate Design'!$F$9:$F$16,MATCH($C1363,'Sch 10.1 Rate Design'!$B$9:$B$16,0)), U1363-INDEX('Sch 10.1 Rate Design'!$F$9:$F$16,MATCH($C1363,'Sch 10.1 Rate Design'!$B$9:$B$16,0))), 0)),"")</f>
        <v/>
      </c>
      <c r="CD1363" s="324" t="str">
        <f>IF($A1363&lt;&gt;"",IF(OR(V1363="",V1363=0),0,+IF(V1363&gt;+INDEX('Sch 10.1 Rate Design'!$F$9:$F$16,MATCH($C1363,'Sch 10.1 Rate Design'!$B$9:$B$16,0)),IF(V1363&gt;+INDEX('Sch 10.1 Rate Design'!$H$9:$H$16,MATCH($C1363,'Sch 10.1 Rate Design'!$B$9:$B$16,0)),+INDEX('Sch 10.1 Rate Design'!$H$9:$H$16,MATCH($C1363,'Sch 10.1 Rate Design'!$B$9:$B$16,0))-INDEX('Sch 10.1 Rate Design'!$F$9:$F$16,MATCH($C1363,'Sch 10.1 Rate Design'!$B$9:$B$16,0)), V1363-INDEX('Sch 10.1 Rate Design'!$F$9:$F$16,MATCH($C1363,'Sch 10.1 Rate Design'!$B$9:$B$16,0))), 0)),"")</f>
        <v/>
      </c>
      <c r="CE1363" s="324" t="str">
        <f>IF($A1363&lt;&gt;"",IF(OR(W1363="",W1363=0),0,+IF(W1363&gt;+INDEX('Sch 10.1 Rate Design'!$F$9:$F$16,MATCH($C1363,'Sch 10.1 Rate Design'!$B$9:$B$16,0)),IF(W1363&gt;+INDEX('Sch 10.1 Rate Design'!$H$9:$H$16,MATCH($C1363,'Sch 10.1 Rate Design'!$B$9:$B$16,0)),+INDEX('Sch 10.1 Rate Design'!$H$9:$H$16,MATCH($C1363,'Sch 10.1 Rate Design'!$B$9:$B$16,0))-INDEX('Sch 10.1 Rate Design'!$F$9:$F$16,MATCH($C1363,'Sch 10.1 Rate Design'!$B$9:$B$16,0)), W1363-INDEX('Sch 10.1 Rate Design'!$F$9:$F$16,MATCH($C1363,'Sch 10.1 Rate Design'!$B$9:$B$16,0))), 0)),"")</f>
        <v/>
      </c>
      <c r="CF1363" s="324" t="str">
        <f>IF($A1363&lt;&gt;"",IF(OR(X1363="",X1363=0),0,+IF(X1363&gt;+INDEX('Sch 10.1 Rate Design'!$F$9:$F$16,MATCH($C1363,'Sch 10.1 Rate Design'!$B$9:$B$16,0)),IF(X1363&gt;+INDEX('Sch 10.1 Rate Design'!$H$9:$H$16,MATCH($C1363,'Sch 10.1 Rate Design'!$B$9:$B$16,0)),+INDEX('Sch 10.1 Rate Design'!$H$9:$H$16,MATCH($C1363,'Sch 10.1 Rate Design'!$B$9:$B$16,0))-INDEX('Sch 10.1 Rate Design'!$F$9:$F$16,MATCH($C1363,'Sch 10.1 Rate Design'!$B$9:$B$16,0)), X1363-INDEX('Sch 10.1 Rate Design'!$F$9:$F$16,MATCH($C1363,'Sch 10.1 Rate Design'!$B$9:$B$16,0))), 0)),"")</f>
        <v/>
      </c>
      <c r="CG1363" s="545" t="str">
        <f>IF($A1363&lt;&gt;"",IF(OR(Y1363="",Y1363=0),0,+IF(Y1363&gt;+INDEX('Sch 10.1 Rate Design'!$F$9:$F$16,MATCH($C1363,'Sch 10.1 Rate Design'!$B$9:$B$16,0)),IF(Y1363&gt;+INDEX('Sch 10.1 Rate Design'!$H$9:$H$16,MATCH($C1363,'Sch 10.1 Rate Design'!$B$9:$B$16,0)),+INDEX('Sch 10.1 Rate Design'!$H$9:$H$16,MATCH($C1363,'Sch 10.1 Rate Design'!$B$9:$B$16,0))-INDEX('Sch 10.1 Rate Design'!$F$9:$F$16,MATCH($C1363,'Sch 10.1 Rate Design'!$B$9:$B$16,0)), Y1363-INDEX('Sch 10.1 Rate Design'!$F$9:$F$16,MATCH($C1363,'Sch 10.1 Rate Design'!$B$9:$B$16,0))), 0)),"")</f>
        <v/>
      </c>
      <c r="CH1363" s="692" t="str">
        <f>IF($A1363&lt;&gt;"",IF(OR(N1363="",N1363=0), 0, BV1363/'Sch 10.1 Rate Design'!$Z$25*INDEX('Sch 10.1 Rate Design'!$I$9:$I$16,MATCH($C1363,'Sch 10.1 Rate Design'!$B$9:$B$16,0))),"")</f>
        <v/>
      </c>
      <c r="CI1363" s="548" t="str">
        <f>IF($A1363&lt;&gt;"",IF(OR(O1363="",O1363=0), 0, BW1363/'Sch 10.1 Rate Design'!$Z$25*INDEX('Sch 10.1 Rate Design'!$I$9:$I$16,MATCH($C1363,'Sch 10.1 Rate Design'!$B$9:$B$16,0))),"")</f>
        <v/>
      </c>
      <c r="CJ1363" s="548" t="str">
        <f>IF($A1363&lt;&gt;"",IF(OR(P1363="",P1363=0), 0, BX1363/'Sch 10.1 Rate Design'!$Z$25*INDEX('Sch 10.1 Rate Design'!$I$9:$I$16,MATCH($C1363,'Sch 10.1 Rate Design'!$B$9:$B$16,0))),"")</f>
        <v/>
      </c>
      <c r="CK1363" s="548" t="str">
        <f>IF($A1363&lt;&gt;"",IF(OR(Q1363="",Q1363=0), 0, BY1363/'Sch 10.1 Rate Design'!$Z$25*INDEX('Sch 10.1 Rate Design'!$I$9:$I$16,MATCH($C1363,'Sch 10.1 Rate Design'!$B$9:$B$16,0))),"")</f>
        <v/>
      </c>
      <c r="CL1363" s="548" t="str">
        <f>IF($A1363&lt;&gt;"",IF(OR(R1363="",R1363=0), 0, BZ1363/'Sch 10.1 Rate Design'!$Z$25*INDEX('Sch 10.1 Rate Design'!$I$9:$I$16,MATCH($C1363,'Sch 10.1 Rate Design'!$B$9:$B$16,0))),"")</f>
        <v/>
      </c>
      <c r="CM1363" s="548" t="str">
        <f>IF($A1363&lt;&gt;"",IF(OR(S1363="",S1363=0), 0, CA1363/'Sch 10.1 Rate Design'!$Z$25*INDEX('Sch 10.1 Rate Design'!$I$9:$I$16,MATCH($C1363,'Sch 10.1 Rate Design'!$B$9:$B$16,0))),"")</f>
        <v/>
      </c>
      <c r="CN1363" s="548" t="str">
        <f>IF($A1363&lt;&gt;"",IF(OR(T1363="",T1363=0), 0, CB1363/'Sch 10.1 Rate Design'!$Z$25*INDEX('Sch 10.1 Rate Design'!$I$9:$I$16,MATCH($C1363,'Sch 10.1 Rate Design'!$B$9:$B$16,0))),"")</f>
        <v/>
      </c>
      <c r="CO1363" s="548" t="str">
        <f>IF($A1363&lt;&gt;"",IF(OR(U1363="",U1363=0), 0, CC1363/'Sch 10.1 Rate Design'!$Z$25*INDEX('Sch 10.1 Rate Design'!$I$9:$I$16,MATCH($C1363,'Sch 10.1 Rate Design'!$B$9:$B$16,0))),"")</f>
        <v/>
      </c>
      <c r="CP1363" s="548" t="str">
        <f>IF($A1363&lt;&gt;"",IF(OR(V1363="",V1363=0), 0, CD1363/'Sch 10.1 Rate Design'!$Z$25*INDEX('Sch 10.1 Rate Design'!$I$9:$I$16,MATCH($C1363,'Sch 10.1 Rate Design'!$B$9:$B$16,0))),"")</f>
        <v/>
      </c>
      <c r="CQ1363" s="548" t="str">
        <f>IF($A1363&lt;&gt;"",IF(OR(W1363="",W1363=0), 0, CE1363/'Sch 10.1 Rate Design'!$Z$25*INDEX('Sch 10.1 Rate Design'!$I$9:$I$16,MATCH($C1363,'Sch 10.1 Rate Design'!$B$9:$B$16,0))),"")</f>
        <v/>
      </c>
      <c r="CR1363" s="548" t="str">
        <f>IF($A1363&lt;&gt;"",IF(OR(X1363="",X1363=0), 0, CF1363/'Sch 10.1 Rate Design'!$Z$25*INDEX('Sch 10.1 Rate Design'!$I$9:$I$16,MATCH($C1363,'Sch 10.1 Rate Design'!$B$9:$B$16,0))),"")</f>
        <v/>
      </c>
      <c r="CS1363" s="547" t="str">
        <f>IF($A1363&lt;&gt;"",IF(OR(Y1363="",Y1363=0), 0, CG1363/'Sch 10.1 Rate Design'!$Z$25*INDEX('Sch 10.1 Rate Design'!$I$9:$I$16,MATCH($C1363,'Sch 10.1 Rate Design'!$B$9:$B$16,0))),"")</f>
        <v/>
      </c>
      <c r="CT1363" s="546" t="str">
        <f>IF($A1363&lt;&gt;"",IF(OR(N1363="",N1363=0),0,IF(N1363&gt;INDEX('Sch 10.1 Rate Design'!$J$9:$J$16,MATCH($C1363,'Sch 10.1 Rate Design'!$B$9:$B$16,0)),N1363-INDEX('Sch 10.1 Rate Design'!$J$9:$J$16,MATCH($C1363,'Sch 10.1 Rate Design'!$B$9:$B$16,0)),0)),"")</f>
        <v/>
      </c>
      <c r="CU1363" s="324" t="str">
        <f>IF($A1363&lt;&gt;"",IF(OR(O1363="",O1363=0),0,IF(O1363&gt;INDEX('Sch 10.1 Rate Design'!$J$9:$J$16,MATCH($C1363,'Sch 10.1 Rate Design'!$B$9:$B$16,0)),O1363-INDEX('Sch 10.1 Rate Design'!$J$9:$J$16,MATCH($C1363,'Sch 10.1 Rate Design'!$B$9:$B$16,0)),0)),"")</f>
        <v/>
      </c>
      <c r="CV1363" s="324" t="str">
        <f>IF($A1363&lt;&gt;"",IF(OR(P1363="",P1363=0),0,IF(P1363&gt;INDEX('Sch 10.1 Rate Design'!$J$9:$J$16,MATCH($C1363,'Sch 10.1 Rate Design'!$B$9:$B$16,0)),P1363-INDEX('Sch 10.1 Rate Design'!$J$9:$J$16,MATCH($C1363,'Sch 10.1 Rate Design'!$B$9:$B$16,0)),0)),"")</f>
        <v/>
      </c>
      <c r="CW1363" s="324" t="str">
        <f>IF($A1363&lt;&gt;"",IF(OR(Q1363="",Q1363=0),0,IF(Q1363&gt;INDEX('Sch 10.1 Rate Design'!$J$9:$J$16,MATCH($C1363,'Sch 10.1 Rate Design'!$B$9:$B$16,0)),Q1363-INDEX('Sch 10.1 Rate Design'!$J$9:$J$16,MATCH($C1363,'Sch 10.1 Rate Design'!$B$9:$B$16,0)),0)),"")</f>
        <v/>
      </c>
      <c r="CX1363" s="324" t="str">
        <f>IF($A1363&lt;&gt;"",IF(OR(R1363="",R1363=0),0,IF(R1363&gt;INDEX('Sch 10.1 Rate Design'!$J$9:$J$16,MATCH($C1363,'Sch 10.1 Rate Design'!$B$9:$B$16,0)),R1363-INDEX('Sch 10.1 Rate Design'!$J$9:$J$16,MATCH($C1363,'Sch 10.1 Rate Design'!$B$9:$B$16,0)),0)),"")</f>
        <v/>
      </c>
      <c r="CY1363" s="324" t="str">
        <f>IF($A1363&lt;&gt;"",IF(OR(S1363="",S1363=0),0,IF(S1363&gt;INDEX('Sch 10.1 Rate Design'!$J$9:$J$16,MATCH($C1363,'Sch 10.1 Rate Design'!$B$9:$B$16,0)),S1363-INDEX('Sch 10.1 Rate Design'!$J$9:$J$16,MATCH($C1363,'Sch 10.1 Rate Design'!$B$9:$B$16,0)),0)),"")</f>
        <v/>
      </c>
      <c r="CZ1363" s="324" t="str">
        <f>IF($A1363&lt;&gt;"",IF(OR(T1363="",T1363=0),0,IF(T1363&gt;INDEX('Sch 10.1 Rate Design'!$J$9:$J$16,MATCH($C1363,'Sch 10.1 Rate Design'!$B$9:$B$16,0)),T1363-INDEX('Sch 10.1 Rate Design'!$J$9:$J$16,MATCH($C1363,'Sch 10.1 Rate Design'!$B$9:$B$16,0)),0)),"")</f>
        <v/>
      </c>
      <c r="DA1363" s="324" t="str">
        <f>IF($A1363&lt;&gt;"",IF(OR(U1363="",U1363=0),0,IF(U1363&gt;INDEX('Sch 10.1 Rate Design'!$J$9:$J$16,MATCH($C1363,'Sch 10.1 Rate Design'!$B$9:$B$16,0)),U1363-INDEX('Sch 10.1 Rate Design'!$J$9:$J$16,MATCH($C1363,'Sch 10.1 Rate Design'!$B$9:$B$16,0)),0)),"")</f>
        <v/>
      </c>
      <c r="DB1363" s="324" t="str">
        <f>IF($A1363&lt;&gt;"",IF(OR(V1363="",V1363=0),0,IF(V1363&gt;INDEX('Sch 10.1 Rate Design'!$J$9:$J$16,MATCH($C1363,'Sch 10.1 Rate Design'!$B$9:$B$16,0)),V1363-INDEX('Sch 10.1 Rate Design'!$J$9:$J$16,MATCH($C1363,'Sch 10.1 Rate Design'!$B$9:$B$16,0)),0)),"")</f>
        <v/>
      </c>
      <c r="DC1363" s="324" t="str">
        <f>IF($A1363&lt;&gt;"",IF(OR(W1363="",W1363=0),0,IF(W1363&gt;INDEX('Sch 10.1 Rate Design'!$J$9:$J$16,MATCH($C1363,'Sch 10.1 Rate Design'!$B$9:$B$16,0)),W1363-INDEX('Sch 10.1 Rate Design'!$J$9:$J$16,MATCH($C1363,'Sch 10.1 Rate Design'!$B$9:$B$16,0)),0)),"")</f>
        <v/>
      </c>
      <c r="DD1363" s="324" t="str">
        <f>IF($A1363&lt;&gt;"",IF(OR(X1363="",X1363=0),0,IF(X1363&gt;INDEX('Sch 10.1 Rate Design'!$J$9:$J$16,MATCH($C1363,'Sch 10.1 Rate Design'!$B$9:$B$16,0)),X1363-INDEX('Sch 10.1 Rate Design'!$J$9:$J$16,MATCH($C1363,'Sch 10.1 Rate Design'!$B$9:$B$16,0)),0)),"")</f>
        <v/>
      </c>
      <c r="DE1363" s="545" t="str">
        <f>IF($A1363&lt;&gt;"",IF(OR(Y1363="",Y1363=0),0,IF(Y1363&gt;INDEX('Sch 10.1 Rate Design'!$J$9:$J$16,MATCH($C1363,'Sch 10.1 Rate Design'!$B$9:$B$16,0)),Y1363-INDEX('Sch 10.1 Rate Design'!$J$9:$J$16,MATCH($C1363,'Sch 10.1 Rate Design'!$B$9:$B$16,0)),0)),"")</f>
        <v/>
      </c>
      <c r="DF1363" s="692" t="str">
        <f>IF($A1363&lt;&gt;"",IF(OR(N1363="",N1363=0), 0, CT1363/'Sch 10.1 Rate Design'!$Z$25*INDEX('Sch 10.1 Rate Design'!$K$9:$K$16,MATCH($C1363,'Sch 10.1 Rate Design'!$B$9:$B$16,0))),"")</f>
        <v/>
      </c>
      <c r="DG1363" s="548" t="str">
        <f>IF($A1363&lt;&gt;"",IF(OR(O1363="",O1363=0), 0, CU1363/'Sch 10.1 Rate Design'!$Z$25*INDEX('Sch 10.1 Rate Design'!$K$9:$K$16,MATCH($C1363,'Sch 10.1 Rate Design'!$B$9:$B$16,0))),"")</f>
        <v/>
      </c>
      <c r="DH1363" s="548" t="str">
        <f>IF($A1363&lt;&gt;"",IF(OR(P1363="",P1363=0), 0, CV1363/'Sch 10.1 Rate Design'!$Z$25*INDEX('Sch 10.1 Rate Design'!$K$9:$K$16,MATCH($C1363,'Sch 10.1 Rate Design'!$B$9:$B$16,0))),"")</f>
        <v/>
      </c>
      <c r="DI1363" s="548" t="str">
        <f>IF($A1363&lt;&gt;"",IF(OR(Q1363="",Q1363=0), 0, CW1363/'Sch 10.1 Rate Design'!$Z$25*INDEX('Sch 10.1 Rate Design'!$K$9:$K$16,MATCH($C1363,'Sch 10.1 Rate Design'!$B$9:$B$16,0))),"")</f>
        <v/>
      </c>
      <c r="DJ1363" s="548" t="str">
        <f>IF($A1363&lt;&gt;"",IF(OR(R1363="",R1363=0), 0, CX1363/'Sch 10.1 Rate Design'!$Z$25*INDEX('Sch 10.1 Rate Design'!$K$9:$K$16,MATCH($C1363,'Sch 10.1 Rate Design'!$B$9:$B$16,0))),"")</f>
        <v/>
      </c>
      <c r="DK1363" s="548" t="str">
        <f>IF($A1363&lt;&gt;"",IF(OR(S1363="",S1363=0), 0, CY1363/'Sch 10.1 Rate Design'!$Z$25*INDEX('Sch 10.1 Rate Design'!$K$9:$K$16,MATCH($C1363,'Sch 10.1 Rate Design'!$B$9:$B$16,0))),"")</f>
        <v/>
      </c>
      <c r="DL1363" s="548" t="str">
        <f>IF($A1363&lt;&gt;"",IF(OR(T1363="",T1363=0), 0, CZ1363/'Sch 10.1 Rate Design'!$Z$25*INDEX('Sch 10.1 Rate Design'!$K$9:$K$16,MATCH($C1363,'Sch 10.1 Rate Design'!$B$9:$B$16,0))),"")</f>
        <v/>
      </c>
      <c r="DM1363" s="548" t="str">
        <f>IF($A1363&lt;&gt;"",IF(OR(U1363="",U1363=0), 0, DA1363/'Sch 10.1 Rate Design'!$Z$25*INDEX('Sch 10.1 Rate Design'!$K$9:$K$16,MATCH($C1363,'Sch 10.1 Rate Design'!$B$9:$B$16,0))),"")</f>
        <v/>
      </c>
      <c r="DN1363" s="548" t="str">
        <f>IF($A1363&lt;&gt;"",IF(OR(V1363="",V1363=0), 0, DB1363/'Sch 10.1 Rate Design'!$Z$25*INDEX('Sch 10.1 Rate Design'!$K$9:$K$16,MATCH($C1363,'Sch 10.1 Rate Design'!$B$9:$B$16,0))),"")</f>
        <v/>
      </c>
      <c r="DO1363" s="548" t="str">
        <f>IF($A1363&lt;&gt;"",IF(OR(W1363="",W1363=0), 0, DC1363/'Sch 10.1 Rate Design'!$Z$25*INDEX('Sch 10.1 Rate Design'!$K$9:$K$16,MATCH($C1363,'Sch 10.1 Rate Design'!$B$9:$B$16,0))),"")</f>
        <v/>
      </c>
      <c r="DP1363" s="548" t="str">
        <f>IF($A1363&lt;&gt;"",IF(OR(X1363="",X1363=0), 0, DD1363/'Sch 10.1 Rate Design'!$Z$25*INDEX('Sch 10.1 Rate Design'!$K$9:$K$16,MATCH($C1363,'Sch 10.1 Rate Design'!$B$9:$B$16,0))),"")</f>
        <v/>
      </c>
      <c r="DQ1363" s="547" t="str">
        <f>IF($A1363&lt;&gt;"",IF(OR(Y1363="",Y1363=0), 0, DE1363/'Sch 10.1 Rate Design'!$Z$25*INDEX('Sch 10.1 Rate Design'!$K$9:$K$16,MATCH($C1363,'Sch 10.1 Rate Design'!$B$9:$B$16,0))),"")</f>
        <v/>
      </c>
      <c r="DR1363" s="546" t="str">
        <f>IF($A1363&lt;&gt;"",IF(OR(N1363="",N1363=0), 0,INDEX('Sch 10.1 Rate Design'!$D$9:$D$16,MATCH($C1363,'Sch 10.1 Rate Design'!$B$9:$B$16,0))),"")</f>
        <v/>
      </c>
      <c r="DS1363" s="324" t="str">
        <f>IF($A1363&lt;&gt;"",IF(OR(O1363="",O1363=0), 0,INDEX('Sch 10.1 Rate Design'!$D$9:$D$16,MATCH($C1363,'Sch 10.1 Rate Design'!$B$9:$B$16,0))),"")</f>
        <v/>
      </c>
      <c r="DT1363" s="324" t="str">
        <f>IF($A1363&lt;&gt;"",IF(OR(P1363="",P1363=0), 0,INDEX('Sch 10.1 Rate Design'!$D$9:$D$16,MATCH($C1363,'Sch 10.1 Rate Design'!$B$9:$B$16,0))),"")</f>
        <v/>
      </c>
      <c r="DU1363" s="324" t="str">
        <f>IF($A1363&lt;&gt;"",IF(OR(Q1363="",Q1363=0), 0,INDEX('Sch 10.1 Rate Design'!$D$9:$D$16,MATCH($C1363,'Sch 10.1 Rate Design'!$B$9:$B$16,0))),"")</f>
        <v/>
      </c>
      <c r="DV1363" s="324" t="str">
        <f>IF($A1363&lt;&gt;"",IF(OR(R1363="",R1363=0), 0,INDEX('Sch 10.1 Rate Design'!$D$9:$D$16,MATCH($C1363,'Sch 10.1 Rate Design'!$B$9:$B$16,0))),"")</f>
        <v/>
      </c>
      <c r="DW1363" s="324" t="str">
        <f>IF($A1363&lt;&gt;"",IF(OR(S1363="",S1363=0), 0,INDEX('Sch 10.1 Rate Design'!$D$9:$D$16,MATCH($C1363,'Sch 10.1 Rate Design'!$B$9:$B$16,0))),"")</f>
        <v/>
      </c>
      <c r="DX1363" s="324" t="str">
        <f>IF($A1363&lt;&gt;"",IF(OR(T1363="",T1363=0), 0,INDEX('Sch 10.1 Rate Design'!$D$9:$D$16,MATCH($C1363,'Sch 10.1 Rate Design'!$B$9:$B$16,0))),"")</f>
        <v/>
      </c>
      <c r="DY1363" s="324" t="str">
        <f>IF($A1363&lt;&gt;"",IF(OR(U1363="",U1363=0), 0,INDEX('Sch 10.1 Rate Design'!$D$9:$D$16,MATCH($C1363,'Sch 10.1 Rate Design'!$B$9:$B$16,0))),"")</f>
        <v/>
      </c>
      <c r="DZ1363" s="324" t="str">
        <f>IF($A1363&lt;&gt;"",IF(OR(V1363="",V1363=0), 0,INDEX('Sch 10.1 Rate Design'!$D$9:$D$16,MATCH($C1363,'Sch 10.1 Rate Design'!$B$9:$B$16,0))),"")</f>
        <v/>
      </c>
      <c r="EA1363" s="324" t="str">
        <f>IF($A1363&lt;&gt;"",IF(OR(W1363="",W1363=0), 0,INDEX('Sch 10.1 Rate Design'!$D$9:$D$16,MATCH($C1363,'Sch 10.1 Rate Design'!$B$9:$B$16,0))),"")</f>
        <v/>
      </c>
      <c r="EB1363" s="324" t="str">
        <f>IF($A1363&lt;&gt;"",IF(OR(X1363="",X1363=0), 0,INDEX('Sch 10.1 Rate Design'!$D$9:$D$16,MATCH($C1363,'Sch 10.1 Rate Design'!$B$9:$B$16,0))),"")</f>
        <v/>
      </c>
      <c r="EC1363" s="545" t="str">
        <f>IF($A1363&lt;&gt;"",IF(OR(Y1363="",Y1363=0), 0,INDEX('Sch 10.1 Rate Design'!$D$9:$D$16,MATCH($C1363,'Sch 10.1 Rate Design'!$B$9:$B$16,0))),"")</f>
        <v/>
      </c>
      <c r="ED1363" s="546"/>
      <c r="EE1363" s="324"/>
      <c r="EF1363" s="324"/>
      <c r="EG1363" s="324"/>
      <c r="EH1363" s="324"/>
      <c r="EI1363" s="324"/>
      <c r="EJ1363" s="324"/>
      <c r="EK1363" s="324"/>
      <c r="EL1363" s="324"/>
      <c r="EM1363" s="324"/>
      <c r="EN1363" s="324"/>
      <c r="EO1363" s="545"/>
      <c r="EP1363" s="324"/>
    </row>
    <row r="1364" spans="1:146" x14ac:dyDescent="0.2">
      <c r="A1364" s="324" t="str">
        <f>IF(Inputs!AO1360&lt;&gt;"",Inputs!AO1360,"")</f>
        <v/>
      </c>
      <c r="B1364" s="324" t="str">
        <f t="shared" si="290"/>
        <v/>
      </c>
      <c r="C1364" s="727" t="str">
        <f>IF($A1364&lt;&gt;"",Inputs!AN1360,"")</f>
        <v/>
      </c>
      <c r="D1364" s="549" t="str">
        <f t="shared" si="283"/>
        <v/>
      </c>
      <c r="E1364" s="549" t="str">
        <f t="shared" si="284"/>
        <v/>
      </c>
      <c r="F1364" s="324" t="str">
        <f t="shared" si="279"/>
        <v/>
      </c>
      <c r="G1364" s="324" t="str">
        <f t="shared" si="285"/>
        <v/>
      </c>
      <c r="H1364" s="790">
        <f t="shared" si="286"/>
        <v>0</v>
      </c>
      <c r="I1364" s="790">
        <f t="shared" si="287"/>
        <v>0</v>
      </c>
      <c r="J1364" s="790">
        <f t="shared" si="288"/>
        <v>0</v>
      </c>
      <c r="K1364" s="790">
        <f t="shared" si="289"/>
        <v>0</v>
      </c>
      <c r="L1364" s="787" t="str">
        <f>IF($A1364&lt;&gt;"",INDEX(Inputs!$AP1360:$BA1360,,MATCH('Sch 10.2 Rate Data'!X$7,Inputs!$AP$4:$BA$4,0)),"")</f>
        <v/>
      </c>
      <c r="M1364" s="787" t="str">
        <f>IF($A1364&lt;&gt;"",INDEX(Inputs!$AP1360:$BA1360,,MATCH('Sch 10.2 Rate Data'!Y$7,Inputs!$AP$4:$BA$4,0)),"")</f>
        <v/>
      </c>
      <c r="N1364" s="546" t="str">
        <f>IF($A1364&lt;&gt;"",INDEX(Inputs!$AP1360:$BA1360,,MATCH('Sch 10.2 Rate Data'!N$7,Inputs!$AP$4:$BA$4,0)),"")</f>
        <v/>
      </c>
      <c r="O1364" s="324" t="str">
        <f>IF($A1364&lt;&gt;"",INDEX(Inputs!$AP1360:$BA1360,,MATCH('Sch 10.2 Rate Data'!O$7,Inputs!$AP$4:$BA$4,0)),"")</f>
        <v/>
      </c>
      <c r="P1364" s="324" t="str">
        <f>IF($A1364&lt;&gt;"",INDEX(Inputs!$AP1360:$BA1360,,MATCH('Sch 10.2 Rate Data'!P$7,Inputs!$AP$4:$BA$4,0)),"")</f>
        <v/>
      </c>
      <c r="Q1364" s="324" t="str">
        <f>IF($A1364&lt;&gt;"",INDEX(Inputs!$AP1360:$BA1360,,MATCH('Sch 10.2 Rate Data'!Q$7,Inputs!$AP$4:$BA$4,0)),"")</f>
        <v/>
      </c>
      <c r="R1364" s="324" t="str">
        <f>IF($A1364&lt;&gt;"",INDEX(Inputs!$AP1360:$BA1360,,MATCH('Sch 10.2 Rate Data'!R$7,Inputs!$AP$4:$BA$4,0)),"")</f>
        <v/>
      </c>
      <c r="S1364" s="324" t="str">
        <f>IF($A1364&lt;&gt;"",INDEX(Inputs!$AP1360:$BA1360,,MATCH('Sch 10.2 Rate Data'!S$7,Inputs!$AP$4:$BA$4,0)),"")</f>
        <v/>
      </c>
      <c r="T1364" s="324" t="str">
        <f>IF($A1364&lt;&gt;"",INDEX(Inputs!$AP1360:$BA1360,,MATCH('Sch 10.2 Rate Data'!T$7,Inputs!$AP$4:$BA$4,0)),"")</f>
        <v/>
      </c>
      <c r="U1364" s="324" t="str">
        <f>IF($A1364&lt;&gt;"",INDEX(Inputs!$AP1360:$BA1360,,MATCH('Sch 10.2 Rate Data'!U$7,Inputs!$AP$4:$BA$4,0)),"")</f>
        <v/>
      </c>
      <c r="V1364" s="324" t="str">
        <f>IF($A1364&lt;&gt;"",INDEX(Inputs!$AP1360:$BA1360,,MATCH('Sch 10.2 Rate Data'!V$7,Inputs!$AP$4:$BA$4,0)),"")</f>
        <v/>
      </c>
      <c r="W1364" s="324" t="str">
        <f>IF($A1364&lt;&gt;"",INDEX(Inputs!$AP1360:$BA1360,,MATCH('Sch 10.2 Rate Data'!W$7,Inputs!$AP$4:$BA$4,0)),"")</f>
        <v/>
      </c>
      <c r="X1364" s="324" t="str">
        <f>IF($A1364&lt;&gt;"",INDEX(Inputs!$AP1360:$BA1360,,MATCH('Sch 10.2 Rate Data'!X$7,Inputs!$AP$4:$BA$4,0)),"")</f>
        <v/>
      </c>
      <c r="Y1364" s="545" t="str">
        <f>IF($A1364&lt;&gt;"",INDEX(Inputs!$AP1360:$BA1360,,MATCH('Sch 10.2 Rate Data'!Y$7,Inputs!$AP$4:$BA$4,0)),"")</f>
        <v/>
      </c>
      <c r="Z1364" s="692" t="str">
        <f t="shared" si="281"/>
        <v/>
      </c>
      <c r="AA1364" s="548" t="str">
        <f t="shared" si="281"/>
        <v/>
      </c>
      <c r="AB1364" s="548" t="str">
        <f t="shared" si="281"/>
        <v/>
      </c>
      <c r="AC1364" s="548" t="str">
        <f t="shared" si="281"/>
        <v/>
      </c>
      <c r="AD1364" s="548" t="str">
        <f t="shared" si="281"/>
        <v/>
      </c>
      <c r="AE1364" s="548" t="str">
        <f t="shared" si="281"/>
        <v/>
      </c>
      <c r="AF1364" s="548" t="str">
        <f t="shared" si="282"/>
        <v/>
      </c>
      <c r="AG1364" s="548" t="str">
        <f t="shared" si="282"/>
        <v/>
      </c>
      <c r="AH1364" s="548" t="str">
        <f t="shared" si="282"/>
        <v/>
      </c>
      <c r="AI1364" s="548" t="str">
        <f t="shared" si="282"/>
        <v/>
      </c>
      <c r="AJ1364" s="548" t="str">
        <f t="shared" si="282"/>
        <v/>
      </c>
      <c r="AK1364" s="547" t="str">
        <f t="shared" si="282"/>
        <v/>
      </c>
      <c r="AL1364" s="692" t="str">
        <f>IF($A1364&lt;&gt;"",IF(OR(N1364="",N1364=0), 0, INDEX('Sch 10.1 Rate Design'!$E$9:$E$16,MATCH($C1364,'Sch 10.1 Rate Design'!$B$9:$B$16,0))),"")</f>
        <v/>
      </c>
      <c r="AM1364" s="548" t="str">
        <f>IF($A1364&lt;&gt;"",IF(OR(O1364="",O1364=0), 0, INDEX('Sch 10.1 Rate Design'!$E$9:$E$16,MATCH($C1364,'Sch 10.1 Rate Design'!$B$9:$B$16,0))),"")</f>
        <v/>
      </c>
      <c r="AN1364" s="548" t="str">
        <f>IF($A1364&lt;&gt;"",IF(OR(P1364="",P1364=0), 0, INDEX('Sch 10.1 Rate Design'!$E$9:$E$16,MATCH($C1364,'Sch 10.1 Rate Design'!$B$9:$B$16,0))),"")</f>
        <v/>
      </c>
      <c r="AO1364" s="548" t="str">
        <f>IF($A1364&lt;&gt;"",IF(OR(Q1364="",Q1364=0), 0, INDEX('Sch 10.1 Rate Design'!$E$9:$E$16,MATCH($C1364,'Sch 10.1 Rate Design'!$B$9:$B$16,0))),"")</f>
        <v/>
      </c>
      <c r="AP1364" s="548" t="str">
        <f>IF($A1364&lt;&gt;"",IF(OR(R1364="",R1364=0), 0, INDEX('Sch 10.1 Rate Design'!$E$9:$E$16,MATCH($C1364,'Sch 10.1 Rate Design'!$B$9:$B$16,0))),"")</f>
        <v/>
      </c>
      <c r="AQ1364" s="548" t="str">
        <f>IF($A1364&lt;&gt;"",IF(OR(S1364="",S1364=0), 0, INDEX('Sch 10.1 Rate Design'!$E$9:$E$16,MATCH($C1364,'Sch 10.1 Rate Design'!$B$9:$B$16,0))),"")</f>
        <v/>
      </c>
      <c r="AR1364" s="548" t="str">
        <f>IF($A1364&lt;&gt;"",IF(OR(T1364="",T1364=0), 0, INDEX('Sch 10.1 Rate Design'!$E$9:$E$16,MATCH($C1364,'Sch 10.1 Rate Design'!$B$9:$B$16,0))),"")</f>
        <v/>
      </c>
      <c r="AS1364" s="548" t="str">
        <f>IF($A1364&lt;&gt;"",IF(OR(U1364="",U1364=0), 0, INDEX('Sch 10.1 Rate Design'!$E$9:$E$16,MATCH($C1364,'Sch 10.1 Rate Design'!$B$9:$B$16,0))),"")</f>
        <v/>
      </c>
      <c r="AT1364" s="548" t="str">
        <f>IF($A1364&lt;&gt;"",IF(OR(V1364="",V1364=0), 0, INDEX('Sch 10.1 Rate Design'!$E$9:$E$16,MATCH($C1364,'Sch 10.1 Rate Design'!$B$9:$B$16,0))),"")</f>
        <v/>
      </c>
      <c r="AU1364" s="548" t="str">
        <f>IF($A1364&lt;&gt;"",IF(OR(W1364="",W1364=0), 0, INDEX('Sch 10.1 Rate Design'!$E$9:$E$16,MATCH($C1364,'Sch 10.1 Rate Design'!$B$9:$B$16,0))),"")</f>
        <v/>
      </c>
      <c r="AV1364" s="548" t="str">
        <f>IF($A1364&lt;&gt;"",IF(OR(X1364="",X1364=0), 0, INDEX('Sch 10.1 Rate Design'!$E$9:$E$16,MATCH($C1364,'Sch 10.1 Rate Design'!$B$9:$B$16,0))),"")</f>
        <v/>
      </c>
      <c r="AW1364" s="547" t="str">
        <f>IF($A1364&lt;&gt;"",IF(OR(Y1364="",Y1364=0), 0, INDEX('Sch 10.1 Rate Design'!$E$9:$E$16,MATCH($C1364,'Sch 10.1 Rate Design'!$B$9:$B$16,0))),"")</f>
        <v/>
      </c>
      <c r="AX1364" s="546" t="str">
        <f>IF($A1364&lt;&gt;"",IF(OR(N1364="",N1364=0),0,+IF(N1364&gt;+INDEX('Sch 10.1 Rate Design'!$D$9:$D$16,MATCH($C1364,'Sch 10.1 Rate Design'!$B$9:$B$16,0)),IF(N1364&gt;+INDEX('Sch 10.1 Rate Design'!$F$9:$F$16,MATCH($C1364,'Sch 10.1 Rate Design'!$B$9:$B$16,0)),+INDEX('Sch 10.1 Rate Design'!$F$9:$F$16,MATCH($C1364,'Sch 10.1 Rate Design'!$B$9:$B$16,0))-INDEX('Sch 10.1 Rate Design'!$D$9:$D$16,MATCH($C1364,'Sch 10.1 Rate Design'!$B$9:$B$16,0)), N1364-INDEX('Sch 10.1 Rate Design'!$D$9:$D$16,MATCH($C1364,'Sch 10.1 Rate Design'!$B$9:$B$16,0))),0)),"")</f>
        <v/>
      </c>
      <c r="AY1364" s="324" t="str">
        <f>IF($A1364&lt;&gt;"",IF(OR(O1364="",O1364=0),0,+IF(O1364&gt;+INDEX('Sch 10.1 Rate Design'!$D$9:$D$16,MATCH($C1364,'Sch 10.1 Rate Design'!$B$9:$B$16,0)),IF(O1364&gt;+INDEX('Sch 10.1 Rate Design'!$F$9:$F$16,MATCH($C1364,'Sch 10.1 Rate Design'!$B$9:$B$16,0)),+INDEX('Sch 10.1 Rate Design'!$F$9:$F$16,MATCH($C1364,'Sch 10.1 Rate Design'!$B$9:$B$16,0))-INDEX('Sch 10.1 Rate Design'!$D$9:$D$16,MATCH($C1364,'Sch 10.1 Rate Design'!$B$9:$B$16,0)), O1364-INDEX('Sch 10.1 Rate Design'!$D$9:$D$16,MATCH($C1364,'Sch 10.1 Rate Design'!$B$9:$B$16,0))),0)),"")</f>
        <v/>
      </c>
      <c r="AZ1364" s="324" t="str">
        <f>IF($A1364&lt;&gt;"",IF(OR(P1364="",P1364=0),0,+IF(P1364&gt;+INDEX('Sch 10.1 Rate Design'!$D$9:$D$16,MATCH($C1364,'Sch 10.1 Rate Design'!$B$9:$B$16,0)),IF(P1364&gt;+INDEX('Sch 10.1 Rate Design'!$F$9:$F$16,MATCH($C1364,'Sch 10.1 Rate Design'!$B$9:$B$16,0)),+INDEX('Sch 10.1 Rate Design'!$F$9:$F$16,MATCH($C1364,'Sch 10.1 Rate Design'!$B$9:$B$16,0))-INDEX('Sch 10.1 Rate Design'!$D$9:$D$16,MATCH($C1364,'Sch 10.1 Rate Design'!$B$9:$B$16,0)), P1364-INDEX('Sch 10.1 Rate Design'!$D$9:$D$16,MATCH($C1364,'Sch 10.1 Rate Design'!$B$9:$B$16,0))),0)),"")</f>
        <v/>
      </c>
      <c r="BA1364" s="324" t="str">
        <f>IF($A1364&lt;&gt;"",IF(OR(Q1364="",Q1364=0),0,+IF(Q1364&gt;+INDEX('Sch 10.1 Rate Design'!$D$9:$D$16,MATCH($C1364,'Sch 10.1 Rate Design'!$B$9:$B$16,0)),IF(Q1364&gt;+INDEX('Sch 10.1 Rate Design'!$F$9:$F$16,MATCH($C1364,'Sch 10.1 Rate Design'!$B$9:$B$16,0)),+INDEX('Sch 10.1 Rate Design'!$F$9:$F$16,MATCH($C1364,'Sch 10.1 Rate Design'!$B$9:$B$16,0))-INDEX('Sch 10.1 Rate Design'!$D$9:$D$16,MATCH($C1364,'Sch 10.1 Rate Design'!$B$9:$B$16,0)), Q1364-INDEX('Sch 10.1 Rate Design'!$D$9:$D$16,MATCH($C1364,'Sch 10.1 Rate Design'!$B$9:$B$16,0))),0)),"")</f>
        <v/>
      </c>
      <c r="BB1364" s="324" t="str">
        <f>IF($A1364&lt;&gt;"",IF(OR(R1364="",R1364=0),0,+IF(R1364&gt;+INDEX('Sch 10.1 Rate Design'!$D$9:$D$16,MATCH($C1364,'Sch 10.1 Rate Design'!$B$9:$B$16,0)),IF(R1364&gt;+INDEX('Sch 10.1 Rate Design'!$F$9:$F$16,MATCH($C1364,'Sch 10.1 Rate Design'!$B$9:$B$16,0)),+INDEX('Sch 10.1 Rate Design'!$F$9:$F$16,MATCH($C1364,'Sch 10.1 Rate Design'!$B$9:$B$16,0))-INDEX('Sch 10.1 Rate Design'!$D$9:$D$16,MATCH($C1364,'Sch 10.1 Rate Design'!$B$9:$B$16,0)), R1364-INDEX('Sch 10.1 Rate Design'!$D$9:$D$16,MATCH($C1364,'Sch 10.1 Rate Design'!$B$9:$B$16,0))),0)),"")</f>
        <v/>
      </c>
      <c r="BC1364" s="324" t="str">
        <f>IF($A1364&lt;&gt;"",IF(OR(S1364="",S1364=0),0,+IF(S1364&gt;+INDEX('Sch 10.1 Rate Design'!$D$9:$D$16,MATCH($C1364,'Sch 10.1 Rate Design'!$B$9:$B$16,0)),IF(S1364&gt;+INDEX('Sch 10.1 Rate Design'!$F$9:$F$16,MATCH($C1364,'Sch 10.1 Rate Design'!$B$9:$B$16,0)),+INDEX('Sch 10.1 Rate Design'!$F$9:$F$16,MATCH($C1364,'Sch 10.1 Rate Design'!$B$9:$B$16,0))-INDEX('Sch 10.1 Rate Design'!$D$9:$D$16,MATCH($C1364,'Sch 10.1 Rate Design'!$B$9:$B$16,0)), S1364-INDEX('Sch 10.1 Rate Design'!$D$9:$D$16,MATCH($C1364,'Sch 10.1 Rate Design'!$B$9:$B$16,0))),0)),"")</f>
        <v/>
      </c>
      <c r="BD1364" s="324" t="str">
        <f>IF($A1364&lt;&gt;"",IF(OR(T1364="",T1364=0),0,+IF(T1364&gt;+INDEX('Sch 10.1 Rate Design'!$D$9:$D$16,MATCH($C1364,'Sch 10.1 Rate Design'!$B$9:$B$16,0)),IF(T1364&gt;+INDEX('Sch 10.1 Rate Design'!$F$9:$F$16,MATCH($C1364,'Sch 10.1 Rate Design'!$B$9:$B$16,0)),+INDEX('Sch 10.1 Rate Design'!$F$9:$F$16,MATCH($C1364,'Sch 10.1 Rate Design'!$B$9:$B$16,0))-INDEX('Sch 10.1 Rate Design'!$D$9:$D$16,MATCH($C1364,'Sch 10.1 Rate Design'!$B$9:$B$16,0)), T1364-INDEX('Sch 10.1 Rate Design'!$D$9:$D$16,MATCH($C1364,'Sch 10.1 Rate Design'!$B$9:$B$16,0))),0)),"")</f>
        <v/>
      </c>
      <c r="BE1364" s="324" t="str">
        <f>IF($A1364&lt;&gt;"",IF(OR(U1364="",U1364=0),0,+IF(U1364&gt;+INDEX('Sch 10.1 Rate Design'!$D$9:$D$16,MATCH($C1364,'Sch 10.1 Rate Design'!$B$9:$B$16,0)),IF(U1364&gt;+INDEX('Sch 10.1 Rate Design'!$F$9:$F$16,MATCH($C1364,'Sch 10.1 Rate Design'!$B$9:$B$16,0)),+INDEX('Sch 10.1 Rate Design'!$F$9:$F$16,MATCH($C1364,'Sch 10.1 Rate Design'!$B$9:$B$16,0))-INDEX('Sch 10.1 Rate Design'!$D$9:$D$16,MATCH($C1364,'Sch 10.1 Rate Design'!$B$9:$B$16,0)), U1364-INDEX('Sch 10.1 Rate Design'!$D$9:$D$16,MATCH($C1364,'Sch 10.1 Rate Design'!$B$9:$B$16,0))),0)),"")</f>
        <v/>
      </c>
      <c r="BF1364" s="324" t="str">
        <f>IF($A1364&lt;&gt;"",IF(OR(V1364="",V1364=0),0,+IF(V1364&gt;+INDEX('Sch 10.1 Rate Design'!$D$9:$D$16,MATCH($C1364,'Sch 10.1 Rate Design'!$B$9:$B$16,0)),IF(V1364&gt;+INDEX('Sch 10.1 Rate Design'!$F$9:$F$16,MATCH($C1364,'Sch 10.1 Rate Design'!$B$9:$B$16,0)),+INDEX('Sch 10.1 Rate Design'!$F$9:$F$16,MATCH($C1364,'Sch 10.1 Rate Design'!$B$9:$B$16,0))-INDEX('Sch 10.1 Rate Design'!$D$9:$D$16,MATCH($C1364,'Sch 10.1 Rate Design'!$B$9:$B$16,0)), V1364-INDEX('Sch 10.1 Rate Design'!$D$9:$D$16,MATCH($C1364,'Sch 10.1 Rate Design'!$B$9:$B$16,0))),0)),"")</f>
        <v/>
      </c>
      <c r="BG1364" s="324" t="str">
        <f>IF($A1364&lt;&gt;"",IF(OR(W1364="",W1364=0),0,+IF(W1364&gt;+INDEX('Sch 10.1 Rate Design'!$D$9:$D$16,MATCH($C1364,'Sch 10.1 Rate Design'!$B$9:$B$16,0)),IF(W1364&gt;+INDEX('Sch 10.1 Rate Design'!$F$9:$F$16,MATCH($C1364,'Sch 10.1 Rate Design'!$B$9:$B$16,0)),+INDEX('Sch 10.1 Rate Design'!$F$9:$F$16,MATCH($C1364,'Sch 10.1 Rate Design'!$B$9:$B$16,0))-INDEX('Sch 10.1 Rate Design'!$D$9:$D$16,MATCH($C1364,'Sch 10.1 Rate Design'!$B$9:$B$16,0)), W1364-INDEX('Sch 10.1 Rate Design'!$D$9:$D$16,MATCH($C1364,'Sch 10.1 Rate Design'!$B$9:$B$16,0))),0)),"")</f>
        <v/>
      </c>
      <c r="BH1364" s="324" t="str">
        <f>IF($A1364&lt;&gt;"",IF(OR(X1364="",X1364=0),0,+IF(X1364&gt;+INDEX('Sch 10.1 Rate Design'!$D$9:$D$16,MATCH($C1364,'Sch 10.1 Rate Design'!$B$9:$B$16,0)),IF(X1364&gt;+INDEX('Sch 10.1 Rate Design'!$F$9:$F$16,MATCH($C1364,'Sch 10.1 Rate Design'!$B$9:$B$16,0)),+INDEX('Sch 10.1 Rate Design'!$F$9:$F$16,MATCH($C1364,'Sch 10.1 Rate Design'!$B$9:$B$16,0))-INDEX('Sch 10.1 Rate Design'!$D$9:$D$16,MATCH($C1364,'Sch 10.1 Rate Design'!$B$9:$B$16,0)), X1364-INDEX('Sch 10.1 Rate Design'!$D$9:$D$16,MATCH($C1364,'Sch 10.1 Rate Design'!$B$9:$B$16,0))),0)),"")</f>
        <v/>
      </c>
      <c r="BI1364" s="545" t="str">
        <f>IF($A1364&lt;&gt;"",IF(OR(Y1364="",Y1364=0),0,+IF(Y1364&gt;+INDEX('Sch 10.1 Rate Design'!$D$9:$D$16,MATCH($C1364,'Sch 10.1 Rate Design'!$B$9:$B$16,0)),IF(Y1364&gt;+INDEX('Sch 10.1 Rate Design'!$F$9:$F$16,MATCH($C1364,'Sch 10.1 Rate Design'!$B$9:$B$16,0)),+INDEX('Sch 10.1 Rate Design'!$F$9:$F$16,MATCH($C1364,'Sch 10.1 Rate Design'!$B$9:$B$16,0))-INDEX('Sch 10.1 Rate Design'!$D$9:$D$16,MATCH($C1364,'Sch 10.1 Rate Design'!$B$9:$B$16,0)), Y1364-INDEX('Sch 10.1 Rate Design'!$D$9:$D$16,MATCH($C1364,'Sch 10.1 Rate Design'!$B$9:$B$16,0))),0)),"")</f>
        <v/>
      </c>
      <c r="BJ1364" s="692" t="str">
        <f>IF($A1364&lt;&gt;"",IF(OR(N1364="",N1364=0), 0, AX1364/'Sch 10.1 Rate Design'!$Z$25*INDEX('Sch 10.1 Rate Design'!$G$9:$G$16,MATCH($C1364,'Sch 10.1 Rate Design'!$B$9:$B$16,0))),"")</f>
        <v/>
      </c>
      <c r="BK1364" s="548" t="str">
        <f>IF($A1364&lt;&gt;"",IF(OR(O1364="",O1364=0), 0, AY1364/'Sch 10.1 Rate Design'!$Z$25*INDEX('Sch 10.1 Rate Design'!$G$9:$G$16,MATCH($C1364,'Sch 10.1 Rate Design'!$B$9:$B$16,0))),"")</f>
        <v/>
      </c>
      <c r="BL1364" s="548" t="str">
        <f>IF($A1364&lt;&gt;"",IF(OR(P1364="",P1364=0), 0, AZ1364/'Sch 10.1 Rate Design'!$Z$25*INDEX('Sch 10.1 Rate Design'!$G$9:$G$16,MATCH($C1364,'Sch 10.1 Rate Design'!$B$9:$B$16,0))),"")</f>
        <v/>
      </c>
      <c r="BM1364" s="548" t="str">
        <f>IF($A1364&lt;&gt;"",IF(OR(Q1364="",Q1364=0), 0, BA1364/'Sch 10.1 Rate Design'!$Z$25*INDEX('Sch 10.1 Rate Design'!$G$9:$G$16,MATCH($C1364,'Sch 10.1 Rate Design'!$B$9:$B$16,0))),"")</f>
        <v/>
      </c>
      <c r="BN1364" s="548" t="str">
        <f>IF($A1364&lt;&gt;"",IF(OR(R1364="",R1364=0), 0, BB1364/'Sch 10.1 Rate Design'!$Z$25*INDEX('Sch 10.1 Rate Design'!$G$9:$G$16,MATCH($C1364,'Sch 10.1 Rate Design'!$B$9:$B$16,0))),"")</f>
        <v/>
      </c>
      <c r="BO1364" s="548" t="str">
        <f>IF($A1364&lt;&gt;"",IF(OR(S1364="",S1364=0), 0, BC1364/'Sch 10.1 Rate Design'!$Z$25*INDEX('Sch 10.1 Rate Design'!$G$9:$G$16,MATCH($C1364,'Sch 10.1 Rate Design'!$B$9:$B$16,0))),"")</f>
        <v/>
      </c>
      <c r="BP1364" s="548" t="str">
        <f>IF($A1364&lt;&gt;"",IF(OR(T1364="",T1364=0), 0, BD1364/'Sch 10.1 Rate Design'!$Z$25*INDEX('Sch 10.1 Rate Design'!$G$9:$G$16,MATCH($C1364,'Sch 10.1 Rate Design'!$B$9:$B$16,0))),"")</f>
        <v/>
      </c>
      <c r="BQ1364" s="548" t="str">
        <f>IF($A1364&lt;&gt;"",IF(OR(U1364="",U1364=0), 0, BE1364/'Sch 10.1 Rate Design'!$Z$25*INDEX('Sch 10.1 Rate Design'!$G$9:$G$16,MATCH($C1364,'Sch 10.1 Rate Design'!$B$9:$B$16,0))),"")</f>
        <v/>
      </c>
      <c r="BR1364" s="548" t="str">
        <f>IF($A1364&lt;&gt;"",IF(OR(V1364="",V1364=0), 0, BF1364/'Sch 10.1 Rate Design'!$Z$25*INDEX('Sch 10.1 Rate Design'!$G$9:$G$16,MATCH($C1364,'Sch 10.1 Rate Design'!$B$9:$B$16,0))),"")</f>
        <v/>
      </c>
      <c r="BS1364" s="548" t="str">
        <f>IF($A1364&lt;&gt;"",IF(OR(W1364="",W1364=0), 0, BG1364/'Sch 10.1 Rate Design'!$Z$25*INDEX('Sch 10.1 Rate Design'!$G$9:$G$16,MATCH($C1364,'Sch 10.1 Rate Design'!$B$9:$B$16,0))),"")</f>
        <v/>
      </c>
      <c r="BT1364" s="548" t="str">
        <f>IF($A1364&lt;&gt;"",IF(OR(X1364="",X1364=0), 0, BH1364/'Sch 10.1 Rate Design'!$Z$25*INDEX('Sch 10.1 Rate Design'!$G$9:$G$16,MATCH($C1364,'Sch 10.1 Rate Design'!$B$9:$B$16,0))),"")</f>
        <v/>
      </c>
      <c r="BU1364" s="547" t="str">
        <f>IF($A1364&lt;&gt;"",IF(OR(Y1364="",Y1364=0), 0, BI1364/'Sch 10.1 Rate Design'!$Z$25*INDEX('Sch 10.1 Rate Design'!$G$9:$G$16,MATCH($C1364,'Sch 10.1 Rate Design'!$B$9:$B$16,0))),"")</f>
        <v/>
      </c>
      <c r="BV1364" s="546" t="str">
        <f>IF($A1364&lt;&gt;"",IF(OR(N1364="",N1364=0),0,+IF(N1364&gt;+INDEX('Sch 10.1 Rate Design'!$F$9:$F$16,MATCH($C1364,'Sch 10.1 Rate Design'!$B$9:$B$16,0)),IF(N1364&gt;+INDEX('Sch 10.1 Rate Design'!$H$9:$H$16,MATCH($C1364,'Sch 10.1 Rate Design'!$B$9:$B$16,0)),+INDEX('Sch 10.1 Rate Design'!$H$9:$H$16,MATCH($C1364,'Sch 10.1 Rate Design'!$B$9:$B$16,0))-INDEX('Sch 10.1 Rate Design'!$F$9:$F$16,MATCH($C1364,'Sch 10.1 Rate Design'!$B$9:$B$16,0)), N1364-INDEX('Sch 10.1 Rate Design'!$F$9:$F$16,MATCH($C1364,'Sch 10.1 Rate Design'!$B$9:$B$16,0))), 0)),"")</f>
        <v/>
      </c>
      <c r="BW1364" s="324" t="str">
        <f>IF($A1364&lt;&gt;"",IF(OR(O1364="",O1364=0),0,+IF(O1364&gt;+INDEX('Sch 10.1 Rate Design'!$F$9:$F$16,MATCH($C1364,'Sch 10.1 Rate Design'!$B$9:$B$16,0)),IF(O1364&gt;+INDEX('Sch 10.1 Rate Design'!$H$9:$H$16,MATCH($C1364,'Sch 10.1 Rate Design'!$B$9:$B$16,0)),+INDEX('Sch 10.1 Rate Design'!$H$9:$H$16,MATCH($C1364,'Sch 10.1 Rate Design'!$B$9:$B$16,0))-INDEX('Sch 10.1 Rate Design'!$F$9:$F$16,MATCH($C1364,'Sch 10.1 Rate Design'!$B$9:$B$16,0)), O1364-INDEX('Sch 10.1 Rate Design'!$F$9:$F$16,MATCH($C1364,'Sch 10.1 Rate Design'!$B$9:$B$16,0))), 0)),"")</f>
        <v/>
      </c>
      <c r="BX1364" s="324" t="str">
        <f>IF($A1364&lt;&gt;"",IF(OR(P1364="",P1364=0),0,+IF(P1364&gt;+INDEX('Sch 10.1 Rate Design'!$F$9:$F$16,MATCH($C1364,'Sch 10.1 Rate Design'!$B$9:$B$16,0)),IF(P1364&gt;+INDEX('Sch 10.1 Rate Design'!$H$9:$H$16,MATCH($C1364,'Sch 10.1 Rate Design'!$B$9:$B$16,0)),+INDEX('Sch 10.1 Rate Design'!$H$9:$H$16,MATCH($C1364,'Sch 10.1 Rate Design'!$B$9:$B$16,0))-INDEX('Sch 10.1 Rate Design'!$F$9:$F$16,MATCH($C1364,'Sch 10.1 Rate Design'!$B$9:$B$16,0)), P1364-INDEX('Sch 10.1 Rate Design'!$F$9:$F$16,MATCH($C1364,'Sch 10.1 Rate Design'!$B$9:$B$16,0))), 0)),"")</f>
        <v/>
      </c>
      <c r="BY1364" s="324" t="str">
        <f>IF($A1364&lt;&gt;"",IF(OR(Q1364="",Q1364=0),0,+IF(Q1364&gt;+INDEX('Sch 10.1 Rate Design'!$F$9:$F$16,MATCH($C1364,'Sch 10.1 Rate Design'!$B$9:$B$16,0)),IF(Q1364&gt;+INDEX('Sch 10.1 Rate Design'!$H$9:$H$16,MATCH($C1364,'Sch 10.1 Rate Design'!$B$9:$B$16,0)),+INDEX('Sch 10.1 Rate Design'!$H$9:$H$16,MATCH($C1364,'Sch 10.1 Rate Design'!$B$9:$B$16,0))-INDEX('Sch 10.1 Rate Design'!$F$9:$F$16,MATCH($C1364,'Sch 10.1 Rate Design'!$B$9:$B$16,0)), Q1364-INDEX('Sch 10.1 Rate Design'!$F$9:$F$16,MATCH($C1364,'Sch 10.1 Rate Design'!$B$9:$B$16,0))), 0)),"")</f>
        <v/>
      </c>
      <c r="BZ1364" s="324" t="str">
        <f>IF($A1364&lt;&gt;"",IF(OR(R1364="",R1364=0),0,+IF(R1364&gt;+INDEX('Sch 10.1 Rate Design'!$F$9:$F$16,MATCH($C1364,'Sch 10.1 Rate Design'!$B$9:$B$16,0)),IF(R1364&gt;+INDEX('Sch 10.1 Rate Design'!$H$9:$H$16,MATCH($C1364,'Sch 10.1 Rate Design'!$B$9:$B$16,0)),+INDEX('Sch 10.1 Rate Design'!$H$9:$H$16,MATCH($C1364,'Sch 10.1 Rate Design'!$B$9:$B$16,0))-INDEX('Sch 10.1 Rate Design'!$F$9:$F$16,MATCH($C1364,'Sch 10.1 Rate Design'!$B$9:$B$16,0)), R1364-INDEX('Sch 10.1 Rate Design'!$F$9:$F$16,MATCH($C1364,'Sch 10.1 Rate Design'!$B$9:$B$16,0))), 0)),"")</f>
        <v/>
      </c>
      <c r="CA1364" s="324" t="str">
        <f>IF($A1364&lt;&gt;"",IF(OR(S1364="",S1364=0),0,+IF(S1364&gt;+INDEX('Sch 10.1 Rate Design'!$F$9:$F$16,MATCH($C1364,'Sch 10.1 Rate Design'!$B$9:$B$16,0)),IF(S1364&gt;+INDEX('Sch 10.1 Rate Design'!$H$9:$H$16,MATCH($C1364,'Sch 10.1 Rate Design'!$B$9:$B$16,0)),+INDEX('Sch 10.1 Rate Design'!$H$9:$H$16,MATCH($C1364,'Sch 10.1 Rate Design'!$B$9:$B$16,0))-INDEX('Sch 10.1 Rate Design'!$F$9:$F$16,MATCH($C1364,'Sch 10.1 Rate Design'!$B$9:$B$16,0)), S1364-INDEX('Sch 10.1 Rate Design'!$F$9:$F$16,MATCH($C1364,'Sch 10.1 Rate Design'!$B$9:$B$16,0))), 0)),"")</f>
        <v/>
      </c>
      <c r="CB1364" s="324" t="str">
        <f>IF($A1364&lt;&gt;"",IF(OR(T1364="",T1364=0),0,+IF(T1364&gt;+INDEX('Sch 10.1 Rate Design'!$F$9:$F$16,MATCH($C1364,'Sch 10.1 Rate Design'!$B$9:$B$16,0)),IF(T1364&gt;+INDEX('Sch 10.1 Rate Design'!$H$9:$H$16,MATCH($C1364,'Sch 10.1 Rate Design'!$B$9:$B$16,0)),+INDEX('Sch 10.1 Rate Design'!$H$9:$H$16,MATCH($C1364,'Sch 10.1 Rate Design'!$B$9:$B$16,0))-INDEX('Sch 10.1 Rate Design'!$F$9:$F$16,MATCH($C1364,'Sch 10.1 Rate Design'!$B$9:$B$16,0)), T1364-INDEX('Sch 10.1 Rate Design'!$F$9:$F$16,MATCH($C1364,'Sch 10.1 Rate Design'!$B$9:$B$16,0))), 0)),"")</f>
        <v/>
      </c>
      <c r="CC1364" s="324" t="str">
        <f>IF($A1364&lt;&gt;"",IF(OR(U1364="",U1364=0),0,+IF(U1364&gt;+INDEX('Sch 10.1 Rate Design'!$F$9:$F$16,MATCH($C1364,'Sch 10.1 Rate Design'!$B$9:$B$16,0)),IF(U1364&gt;+INDEX('Sch 10.1 Rate Design'!$H$9:$H$16,MATCH($C1364,'Sch 10.1 Rate Design'!$B$9:$B$16,0)),+INDEX('Sch 10.1 Rate Design'!$H$9:$H$16,MATCH($C1364,'Sch 10.1 Rate Design'!$B$9:$B$16,0))-INDEX('Sch 10.1 Rate Design'!$F$9:$F$16,MATCH($C1364,'Sch 10.1 Rate Design'!$B$9:$B$16,0)), U1364-INDEX('Sch 10.1 Rate Design'!$F$9:$F$16,MATCH($C1364,'Sch 10.1 Rate Design'!$B$9:$B$16,0))), 0)),"")</f>
        <v/>
      </c>
      <c r="CD1364" s="324" t="str">
        <f>IF($A1364&lt;&gt;"",IF(OR(V1364="",V1364=0),0,+IF(V1364&gt;+INDEX('Sch 10.1 Rate Design'!$F$9:$F$16,MATCH($C1364,'Sch 10.1 Rate Design'!$B$9:$B$16,0)),IF(V1364&gt;+INDEX('Sch 10.1 Rate Design'!$H$9:$H$16,MATCH($C1364,'Sch 10.1 Rate Design'!$B$9:$B$16,0)),+INDEX('Sch 10.1 Rate Design'!$H$9:$H$16,MATCH($C1364,'Sch 10.1 Rate Design'!$B$9:$B$16,0))-INDEX('Sch 10.1 Rate Design'!$F$9:$F$16,MATCH($C1364,'Sch 10.1 Rate Design'!$B$9:$B$16,0)), V1364-INDEX('Sch 10.1 Rate Design'!$F$9:$F$16,MATCH($C1364,'Sch 10.1 Rate Design'!$B$9:$B$16,0))), 0)),"")</f>
        <v/>
      </c>
      <c r="CE1364" s="324" t="str">
        <f>IF($A1364&lt;&gt;"",IF(OR(W1364="",W1364=0),0,+IF(W1364&gt;+INDEX('Sch 10.1 Rate Design'!$F$9:$F$16,MATCH($C1364,'Sch 10.1 Rate Design'!$B$9:$B$16,0)),IF(W1364&gt;+INDEX('Sch 10.1 Rate Design'!$H$9:$H$16,MATCH($C1364,'Sch 10.1 Rate Design'!$B$9:$B$16,0)),+INDEX('Sch 10.1 Rate Design'!$H$9:$H$16,MATCH($C1364,'Sch 10.1 Rate Design'!$B$9:$B$16,0))-INDEX('Sch 10.1 Rate Design'!$F$9:$F$16,MATCH($C1364,'Sch 10.1 Rate Design'!$B$9:$B$16,0)), W1364-INDEX('Sch 10.1 Rate Design'!$F$9:$F$16,MATCH($C1364,'Sch 10.1 Rate Design'!$B$9:$B$16,0))), 0)),"")</f>
        <v/>
      </c>
      <c r="CF1364" s="324" t="str">
        <f>IF($A1364&lt;&gt;"",IF(OR(X1364="",X1364=0),0,+IF(X1364&gt;+INDEX('Sch 10.1 Rate Design'!$F$9:$F$16,MATCH($C1364,'Sch 10.1 Rate Design'!$B$9:$B$16,0)),IF(X1364&gt;+INDEX('Sch 10.1 Rate Design'!$H$9:$H$16,MATCH($C1364,'Sch 10.1 Rate Design'!$B$9:$B$16,0)),+INDEX('Sch 10.1 Rate Design'!$H$9:$H$16,MATCH($C1364,'Sch 10.1 Rate Design'!$B$9:$B$16,0))-INDEX('Sch 10.1 Rate Design'!$F$9:$F$16,MATCH($C1364,'Sch 10.1 Rate Design'!$B$9:$B$16,0)), X1364-INDEX('Sch 10.1 Rate Design'!$F$9:$F$16,MATCH($C1364,'Sch 10.1 Rate Design'!$B$9:$B$16,0))), 0)),"")</f>
        <v/>
      </c>
      <c r="CG1364" s="545" t="str">
        <f>IF($A1364&lt;&gt;"",IF(OR(Y1364="",Y1364=0),0,+IF(Y1364&gt;+INDEX('Sch 10.1 Rate Design'!$F$9:$F$16,MATCH($C1364,'Sch 10.1 Rate Design'!$B$9:$B$16,0)),IF(Y1364&gt;+INDEX('Sch 10.1 Rate Design'!$H$9:$H$16,MATCH($C1364,'Sch 10.1 Rate Design'!$B$9:$B$16,0)),+INDEX('Sch 10.1 Rate Design'!$H$9:$H$16,MATCH($C1364,'Sch 10.1 Rate Design'!$B$9:$B$16,0))-INDEX('Sch 10.1 Rate Design'!$F$9:$F$16,MATCH($C1364,'Sch 10.1 Rate Design'!$B$9:$B$16,0)), Y1364-INDEX('Sch 10.1 Rate Design'!$F$9:$F$16,MATCH($C1364,'Sch 10.1 Rate Design'!$B$9:$B$16,0))), 0)),"")</f>
        <v/>
      </c>
      <c r="CH1364" s="692" t="str">
        <f>IF($A1364&lt;&gt;"",IF(OR(N1364="",N1364=0), 0, BV1364/'Sch 10.1 Rate Design'!$Z$25*INDEX('Sch 10.1 Rate Design'!$I$9:$I$16,MATCH($C1364,'Sch 10.1 Rate Design'!$B$9:$B$16,0))),"")</f>
        <v/>
      </c>
      <c r="CI1364" s="548" t="str">
        <f>IF($A1364&lt;&gt;"",IF(OR(O1364="",O1364=0), 0, BW1364/'Sch 10.1 Rate Design'!$Z$25*INDEX('Sch 10.1 Rate Design'!$I$9:$I$16,MATCH($C1364,'Sch 10.1 Rate Design'!$B$9:$B$16,0))),"")</f>
        <v/>
      </c>
      <c r="CJ1364" s="548" t="str">
        <f>IF($A1364&lt;&gt;"",IF(OR(P1364="",P1364=0), 0, BX1364/'Sch 10.1 Rate Design'!$Z$25*INDEX('Sch 10.1 Rate Design'!$I$9:$I$16,MATCH($C1364,'Sch 10.1 Rate Design'!$B$9:$B$16,0))),"")</f>
        <v/>
      </c>
      <c r="CK1364" s="548" t="str">
        <f>IF($A1364&lt;&gt;"",IF(OR(Q1364="",Q1364=0), 0, BY1364/'Sch 10.1 Rate Design'!$Z$25*INDEX('Sch 10.1 Rate Design'!$I$9:$I$16,MATCH($C1364,'Sch 10.1 Rate Design'!$B$9:$B$16,0))),"")</f>
        <v/>
      </c>
      <c r="CL1364" s="548" t="str">
        <f>IF($A1364&lt;&gt;"",IF(OR(R1364="",R1364=0), 0, BZ1364/'Sch 10.1 Rate Design'!$Z$25*INDEX('Sch 10.1 Rate Design'!$I$9:$I$16,MATCH($C1364,'Sch 10.1 Rate Design'!$B$9:$B$16,0))),"")</f>
        <v/>
      </c>
      <c r="CM1364" s="548" t="str">
        <f>IF($A1364&lt;&gt;"",IF(OR(S1364="",S1364=0), 0, CA1364/'Sch 10.1 Rate Design'!$Z$25*INDEX('Sch 10.1 Rate Design'!$I$9:$I$16,MATCH($C1364,'Sch 10.1 Rate Design'!$B$9:$B$16,0))),"")</f>
        <v/>
      </c>
      <c r="CN1364" s="548" t="str">
        <f>IF($A1364&lt;&gt;"",IF(OR(T1364="",T1364=0), 0, CB1364/'Sch 10.1 Rate Design'!$Z$25*INDEX('Sch 10.1 Rate Design'!$I$9:$I$16,MATCH($C1364,'Sch 10.1 Rate Design'!$B$9:$B$16,0))),"")</f>
        <v/>
      </c>
      <c r="CO1364" s="548" t="str">
        <f>IF($A1364&lt;&gt;"",IF(OR(U1364="",U1364=0), 0, CC1364/'Sch 10.1 Rate Design'!$Z$25*INDEX('Sch 10.1 Rate Design'!$I$9:$I$16,MATCH($C1364,'Sch 10.1 Rate Design'!$B$9:$B$16,0))),"")</f>
        <v/>
      </c>
      <c r="CP1364" s="548" t="str">
        <f>IF($A1364&lt;&gt;"",IF(OR(V1364="",V1364=0), 0, CD1364/'Sch 10.1 Rate Design'!$Z$25*INDEX('Sch 10.1 Rate Design'!$I$9:$I$16,MATCH($C1364,'Sch 10.1 Rate Design'!$B$9:$B$16,0))),"")</f>
        <v/>
      </c>
      <c r="CQ1364" s="548" t="str">
        <f>IF($A1364&lt;&gt;"",IF(OR(W1364="",W1364=0), 0, CE1364/'Sch 10.1 Rate Design'!$Z$25*INDEX('Sch 10.1 Rate Design'!$I$9:$I$16,MATCH($C1364,'Sch 10.1 Rate Design'!$B$9:$B$16,0))),"")</f>
        <v/>
      </c>
      <c r="CR1364" s="548" t="str">
        <f>IF($A1364&lt;&gt;"",IF(OR(X1364="",X1364=0), 0, CF1364/'Sch 10.1 Rate Design'!$Z$25*INDEX('Sch 10.1 Rate Design'!$I$9:$I$16,MATCH($C1364,'Sch 10.1 Rate Design'!$B$9:$B$16,0))),"")</f>
        <v/>
      </c>
      <c r="CS1364" s="547" t="str">
        <f>IF($A1364&lt;&gt;"",IF(OR(Y1364="",Y1364=0), 0, CG1364/'Sch 10.1 Rate Design'!$Z$25*INDEX('Sch 10.1 Rate Design'!$I$9:$I$16,MATCH($C1364,'Sch 10.1 Rate Design'!$B$9:$B$16,0))),"")</f>
        <v/>
      </c>
      <c r="CT1364" s="546" t="str">
        <f>IF($A1364&lt;&gt;"",IF(OR(N1364="",N1364=0),0,IF(N1364&gt;INDEX('Sch 10.1 Rate Design'!$J$9:$J$16,MATCH($C1364,'Sch 10.1 Rate Design'!$B$9:$B$16,0)),N1364-INDEX('Sch 10.1 Rate Design'!$J$9:$J$16,MATCH($C1364,'Sch 10.1 Rate Design'!$B$9:$B$16,0)),0)),"")</f>
        <v/>
      </c>
      <c r="CU1364" s="324" t="str">
        <f>IF($A1364&lt;&gt;"",IF(OR(O1364="",O1364=0),0,IF(O1364&gt;INDEX('Sch 10.1 Rate Design'!$J$9:$J$16,MATCH($C1364,'Sch 10.1 Rate Design'!$B$9:$B$16,0)),O1364-INDEX('Sch 10.1 Rate Design'!$J$9:$J$16,MATCH($C1364,'Sch 10.1 Rate Design'!$B$9:$B$16,0)),0)),"")</f>
        <v/>
      </c>
      <c r="CV1364" s="324" t="str">
        <f>IF($A1364&lt;&gt;"",IF(OR(P1364="",P1364=0),0,IF(P1364&gt;INDEX('Sch 10.1 Rate Design'!$J$9:$J$16,MATCH($C1364,'Sch 10.1 Rate Design'!$B$9:$B$16,0)),P1364-INDEX('Sch 10.1 Rate Design'!$J$9:$J$16,MATCH($C1364,'Sch 10.1 Rate Design'!$B$9:$B$16,0)),0)),"")</f>
        <v/>
      </c>
      <c r="CW1364" s="324" t="str">
        <f>IF($A1364&lt;&gt;"",IF(OR(Q1364="",Q1364=0),0,IF(Q1364&gt;INDEX('Sch 10.1 Rate Design'!$J$9:$J$16,MATCH($C1364,'Sch 10.1 Rate Design'!$B$9:$B$16,0)),Q1364-INDEX('Sch 10.1 Rate Design'!$J$9:$J$16,MATCH($C1364,'Sch 10.1 Rate Design'!$B$9:$B$16,0)),0)),"")</f>
        <v/>
      </c>
      <c r="CX1364" s="324" t="str">
        <f>IF($A1364&lt;&gt;"",IF(OR(R1364="",R1364=0),0,IF(R1364&gt;INDEX('Sch 10.1 Rate Design'!$J$9:$J$16,MATCH($C1364,'Sch 10.1 Rate Design'!$B$9:$B$16,0)),R1364-INDEX('Sch 10.1 Rate Design'!$J$9:$J$16,MATCH($C1364,'Sch 10.1 Rate Design'!$B$9:$B$16,0)),0)),"")</f>
        <v/>
      </c>
      <c r="CY1364" s="324" t="str">
        <f>IF($A1364&lt;&gt;"",IF(OR(S1364="",S1364=0),0,IF(S1364&gt;INDEX('Sch 10.1 Rate Design'!$J$9:$J$16,MATCH($C1364,'Sch 10.1 Rate Design'!$B$9:$B$16,0)),S1364-INDEX('Sch 10.1 Rate Design'!$J$9:$J$16,MATCH($C1364,'Sch 10.1 Rate Design'!$B$9:$B$16,0)),0)),"")</f>
        <v/>
      </c>
      <c r="CZ1364" s="324" t="str">
        <f>IF($A1364&lt;&gt;"",IF(OR(T1364="",T1364=0),0,IF(T1364&gt;INDEX('Sch 10.1 Rate Design'!$J$9:$J$16,MATCH($C1364,'Sch 10.1 Rate Design'!$B$9:$B$16,0)),T1364-INDEX('Sch 10.1 Rate Design'!$J$9:$J$16,MATCH($C1364,'Sch 10.1 Rate Design'!$B$9:$B$16,0)),0)),"")</f>
        <v/>
      </c>
      <c r="DA1364" s="324" t="str">
        <f>IF($A1364&lt;&gt;"",IF(OR(U1364="",U1364=0),0,IF(U1364&gt;INDEX('Sch 10.1 Rate Design'!$J$9:$J$16,MATCH($C1364,'Sch 10.1 Rate Design'!$B$9:$B$16,0)),U1364-INDEX('Sch 10.1 Rate Design'!$J$9:$J$16,MATCH($C1364,'Sch 10.1 Rate Design'!$B$9:$B$16,0)),0)),"")</f>
        <v/>
      </c>
      <c r="DB1364" s="324" t="str">
        <f>IF($A1364&lt;&gt;"",IF(OR(V1364="",V1364=0),0,IF(V1364&gt;INDEX('Sch 10.1 Rate Design'!$J$9:$J$16,MATCH($C1364,'Sch 10.1 Rate Design'!$B$9:$B$16,0)),V1364-INDEX('Sch 10.1 Rate Design'!$J$9:$J$16,MATCH($C1364,'Sch 10.1 Rate Design'!$B$9:$B$16,0)),0)),"")</f>
        <v/>
      </c>
      <c r="DC1364" s="324" t="str">
        <f>IF($A1364&lt;&gt;"",IF(OR(W1364="",W1364=0),0,IF(W1364&gt;INDEX('Sch 10.1 Rate Design'!$J$9:$J$16,MATCH($C1364,'Sch 10.1 Rate Design'!$B$9:$B$16,0)),W1364-INDEX('Sch 10.1 Rate Design'!$J$9:$J$16,MATCH($C1364,'Sch 10.1 Rate Design'!$B$9:$B$16,0)),0)),"")</f>
        <v/>
      </c>
      <c r="DD1364" s="324" t="str">
        <f>IF($A1364&lt;&gt;"",IF(OR(X1364="",X1364=0),0,IF(X1364&gt;INDEX('Sch 10.1 Rate Design'!$J$9:$J$16,MATCH($C1364,'Sch 10.1 Rate Design'!$B$9:$B$16,0)),X1364-INDEX('Sch 10.1 Rate Design'!$J$9:$J$16,MATCH($C1364,'Sch 10.1 Rate Design'!$B$9:$B$16,0)),0)),"")</f>
        <v/>
      </c>
      <c r="DE1364" s="545" t="str">
        <f>IF($A1364&lt;&gt;"",IF(OR(Y1364="",Y1364=0),0,IF(Y1364&gt;INDEX('Sch 10.1 Rate Design'!$J$9:$J$16,MATCH($C1364,'Sch 10.1 Rate Design'!$B$9:$B$16,0)),Y1364-INDEX('Sch 10.1 Rate Design'!$J$9:$J$16,MATCH($C1364,'Sch 10.1 Rate Design'!$B$9:$B$16,0)),0)),"")</f>
        <v/>
      </c>
      <c r="DF1364" s="692" t="str">
        <f>IF($A1364&lt;&gt;"",IF(OR(N1364="",N1364=0), 0, CT1364/'Sch 10.1 Rate Design'!$Z$25*INDEX('Sch 10.1 Rate Design'!$K$9:$K$16,MATCH($C1364,'Sch 10.1 Rate Design'!$B$9:$B$16,0))),"")</f>
        <v/>
      </c>
      <c r="DG1364" s="548" t="str">
        <f>IF($A1364&lt;&gt;"",IF(OR(O1364="",O1364=0), 0, CU1364/'Sch 10.1 Rate Design'!$Z$25*INDEX('Sch 10.1 Rate Design'!$K$9:$K$16,MATCH($C1364,'Sch 10.1 Rate Design'!$B$9:$B$16,0))),"")</f>
        <v/>
      </c>
      <c r="DH1364" s="548" t="str">
        <f>IF($A1364&lt;&gt;"",IF(OR(P1364="",P1364=0), 0, CV1364/'Sch 10.1 Rate Design'!$Z$25*INDEX('Sch 10.1 Rate Design'!$K$9:$K$16,MATCH($C1364,'Sch 10.1 Rate Design'!$B$9:$B$16,0))),"")</f>
        <v/>
      </c>
      <c r="DI1364" s="548" t="str">
        <f>IF($A1364&lt;&gt;"",IF(OR(Q1364="",Q1364=0), 0, CW1364/'Sch 10.1 Rate Design'!$Z$25*INDEX('Sch 10.1 Rate Design'!$K$9:$K$16,MATCH($C1364,'Sch 10.1 Rate Design'!$B$9:$B$16,0))),"")</f>
        <v/>
      </c>
      <c r="DJ1364" s="548" t="str">
        <f>IF($A1364&lt;&gt;"",IF(OR(R1364="",R1364=0), 0, CX1364/'Sch 10.1 Rate Design'!$Z$25*INDEX('Sch 10.1 Rate Design'!$K$9:$K$16,MATCH($C1364,'Sch 10.1 Rate Design'!$B$9:$B$16,0))),"")</f>
        <v/>
      </c>
      <c r="DK1364" s="548" t="str">
        <f>IF($A1364&lt;&gt;"",IF(OR(S1364="",S1364=0), 0, CY1364/'Sch 10.1 Rate Design'!$Z$25*INDEX('Sch 10.1 Rate Design'!$K$9:$K$16,MATCH($C1364,'Sch 10.1 Rate Design'!$B$9:$B$16,0))),"")</f>
        <v/>
      </c>
      <c r="DL1364" s="548" t="str">
        <f>IF($A1364&lt;&gt;"",IF(OR(T1364="",T1364=0), 0, CZ1364/'Sch 10.1 Rate Design'!$Z$25*INDEX('Sch 10.1 Rate Design'!$K$9:$K$16,MATCH($C1364,'Sch 10.1 Rate Design'!$B$9:$B$16,0))),"")</f>
        <v/>
      </c>
      <c r="DM1364" s="548" t="str">
        <f>IF($A1364&lt;&gt;"",IF(OR(U1364="",U1364=0), 0, DA1364/'Sch 10.1 Rate Design'!$Z$25*INDEX('Sch 10.1 Rate Design'!$K$9:$K$16,MATCH($C1364,'Sch 10.1 Rate Design'!$B$9:$B$16,0))),"")</f>
        <v/>
      </c>
      <c r="DN1364" s="548" t="str">
        <f>IF($A1364&lt;&gt;"",IF(OR(V1364="",V1364=0), 0, DB1364/'Sch 10.1 Rate Design'!$Z$25*INDEX('Sch 10.1 Rate Design'!$K$9:$K$16,MATCH($C1364,'Sch 10.1 Rate Design'!$B$9:$B$16,0))),"")</f>
        <v/>
      </c>
      <c r="DO1364" s="548" t="str">
        <f>IF($A1364&lt;&gt;"",IF(OR(W1364="",W1364=0), 0, DC1364/'Sch 10.1 Rate Design'!$Z$25*INDEX('Sch 10.1 Rate Design'!$K$9:$K$16,MATCH($C1364,'Sch 10.1 Rate Design'!$B$9:$B$16,0))),"")</f>
        <v/>
      </c>
      <c r="DP1364" s="548" t="str">
        <f>IF($A1364&lt;&gt;"",IF(OR(X1364="",X1364=0), 0, DD1364/'Sch 10.1 Rate Design'!$Z$25*INDEX('Sch 10.1 Rate Design'!$K$9:$K$16,MATCH($C1364,'Sch 10.1 Rate Design'!$B$9:$B$16,0))),"")</f>
        <v/>
      </c>
      <c r="DQ1364" s="547" t="str">
        <f>IF($A1364&lt;&gt;"",IF(OR(Y1364="",Y1364=0), 0, DE1364/'Sch 10.1 Rate Design'!$Z$25*INDEX('Sch 10.1 Rate Design'!$K$9:$K$16,MATCH($C1364,'Sch 10.1 Rate Design'!$B$9:$B$16,0))),"")</f>
        <v/>
      </c>
      <c r="DR1364" s="546" t="str">
        <f>IF($A1364&lt;&gt;"",IF(OR(N1364="",N1364=0), 0,INDEX('Sch 10.1 Rate Design'!$D$9:$D$16,MATCH($C1364,'Sch 10.1 Rate Design'!$B$9:$B$16,0))),"")</f>
        <v/>
      </c>
      <c r="DS1364" s="324" t="str">
        <f>IF($A1364&lt;&gt;"",IF(OR(O1364="",O1364=0), 0,INDEX('Sch 10.1 Rate Design'!$D$9:$D$16,MATCH($C1364,'Sch 10.1 Rate Design'!$B$9:$B$16,0))),"")</f>
        <v/>
      </c>
      <c r="DT1364" s="324" t="str">
        <f>IF($A1364&lt;&gt;"",IF(OR(P1364="",P1364=0), 0,INDEX('Sch 10.1 Rate Design'!$D$9:$D$16,MATCH($C1364,'Sch 10.1 Rate Design'!$B$9:$B$16,0))),"")</f>
        <v/>
      </c>
      <c r="DU1364" s="324" t="str">
        <f>IF($A1364&lt;&gt;"",IF(OR(Q1364="",Q1364=0), 0,INDEX('Sch 10.1 Rate Design'!$D$9:$D$16,MATCH($C1364,'Sch 10.1 Rate Design'!$B$9:$B$16,0))),"")</f>
        <v/>
      </c>
      <c r="DV1364" s="324" t="str">
        <f>IF($A1364&lt;&gt;"",IF(OR(R1364="",R1364=0), 0,INDEX('Sch 10.1 Rate Design'!$D$9:$D$16,MATCH($C1364,'Sch 10.1 Rate Design'!$B$9:$B$16,0))),"")</f>
        <v/>
      </c>
      <c r="DW1364" s="324" t="str">
        <f>IF($A1364&lt;&gt;"",IF(OR(S1364="",S1364=0), 0,INDEX('Sch 10.1 Rate Design'!$D$9:$D$16,MATCH($C1364,'Sch 10.1 Rate Design'!$B$9:$B$16,0))),"")</f>
        <v/>
      </c>
      <c r="DX1364" s="324" t="str">
        <f>IF($A1364&lt;&gt;"",IF(OR(T1364="",T1364=0), 0,INDEX('Sch 10.1 Rate Design'!$D$9:$D$16,MATCH($C1364,'Sch 10.1 Rate Design'!$B$9:$B$16,0))),"")</f>
        <v/>
      </c>
      <c r="DY1364" s="324" t="str">
        <f>IF($A1364&lt;&gt;"",IF(OR(U1364="",U1364=0), 0,INDEX('Sch 10.1 Rate Design'!$D$9:$D$16,MATCH($C1364,'Sch 10.1 Rate Design'!$B$9:$B$16,0))),"")</f>
        <v/>
      </c>
      <c r="DZ1364" s="324" t="str">
        <f>IF($A1364&lt;&gt;"",IF(OR(V1364="",V1364=0), 0,INDEX('Sch 10.1 Rate Design'!$D$9:$D$16,MATCH($C1364,'Sch 10.1 Rate Design'!$B$9:$B$16,0))),"")</f>
        <v/>
      </c>
      <c r="EA1364" s="324" t="str">
        <f>IF($A1364&lt;&gt;"",IF(OR(W1364="",W1364=0), 0,INDEX('Sch 10.1 Rate Design'!$D$9:$D$16,MATCH($C1364,'Sch 10.1 Rate Design'!$B$9:$B$16,0))),"")</f>
        <v/>
      </c>
      <c r="EB1364" s="324" t="str">
        <f>IF($A1364&lt;&gt;"",IF(OR(X1364="",X1364=0), 0,INDEX('Sch 10.1 Rate Design'!$D$9:$D$16,MATCH($C1364,'Sch 10.1 Rate Design'!$B$9:$B$16,0))),"")</f>
        <v/>
      </c>
      <c r="EC1364" s="545" t="str">
        <f>IF($A1364&lt;&gt;"",IF(OR(Y1364="",Y1364=0), 0,INDEX('Sch 10.1 Rate Design'!$D$9:$D$16,MATCH($C1364,'Sch 10.1 Rate Design'!$B$9:$B$16,0))),"")</f>
        <v/>
      </c>
      <c r="ED1364" s="546"/>
      <c r="EE1364" s="324"/>
      <c r="EF1364" s="324"/>
      <c r="EG1364" s="324"/>
      <c r="EH1364" s="324"/>
      <c r="EI1364" s="324"/>
      <c r="EJ1364" s="324"/>
      <c r="EK1364" s="324"/>
      <c r="EL1364" s="324"/>
      <c r="EM1364" s="324"/>
      <c r="EN1364" s="324"/>
      <c r="EO1364" s="545"/>
      <c r="EP1364" s="324"/>
    </row>
    <row r="1365" spans="1:146" x14ac:dyDescent="0.2">
      <c r="A1365" s="324" t="str">
        <f>IF(Inputs!AO1361&lt;&gt;"",Inputs!AO1361,"")</f>
        <v/>
      </c>
      <c r="B1365" s="324" t="str">
        <f t="shared" si="290"/>
        <v/>
      </c>
      <c r="C1365" s="727" t="str">
        <f>IF($A1365&lt;&gt;"",Inputs!AN1361,"")</f>
        <v/>
      </c>
      <c r="D1365" s="549" t="str">
        <f t="shared" si="283"/>
        <v/>
      </c>
      <c r="E1365" s="549" t="str">
        <f t="shared" si="284"/>
        <v/>
      </c>
      <c r="F1365" s="324" t="str">
        <f t="shared" si="279"/>
        <v/>
      </c>
      <c r="G1365" s="324" t="str">
        <f t="shared" si="285"/>
        <v/>
      </c>
      <c r="H1365" s="790">
        <f t="shared" si="286"/>
        <v>0</v>
      </c>
      <c r="I1365" s="790">
        <f t="shared" si="287"/>
        <v>0</v>
      </c>
      <c r="J1365" s="790">
        <f t="shared" si="288"/>
        <v>0</v>
      </c>
      <c r="K1365" s="790">
        <f t="shared" si="289"/>
        <v>0</v>
      </c>
      <c r="L1365" s="787" t="str">
        <f>IF($A1365&lt;&gt;"",INDEX(Inputs!$AP1361:$BA1361,,MATCH('Sch 10.2 Rate Data'!X$7,Inputs!$AP$4:$BA$4,0)),"")</f>
        <v/>
      </c>
      <c r="M1365" s="787" t="str">
        <f>IF($A1365&lt;&gt;"",INDEX(Inputs!$AP1361:$BA1361,,MATCH('Sch 10.2 Rate Data'!Y$7,Inputs!$AP$4:$BA$4,0)),"")</f>
        <v/>
      </c>
      <c r="N1365" s="546" t="str">
        <f>IF($A1365&lt;&gt;"",INDEX(Inputs!$AP1361:$BA1361,,MATCH('Sch 10.2 Rate Data'!N$7,Inputs!$AP$4:$BA$4,0)),"")</f>
        <v/>
      </c>
      <c r="O1365" s="324" t="str">
        <f>IF($A1365&lt;&gt;"",INDEX(Inputs!$AP1361:$BA1361,,MATCH('Sch 10.2 Rate Data'!O$7,Inputs!$AP$4:$BA$4,0)),"")</f>
        <v/>
      </c>
      <c r="P1365" s="324" t="str">
        <f>IF($A1365&lt;&gt;"",INDEX(Inputs!$AP1361:$BA1361,,MATCH('Sch 10.2 Rate Data'!P$7,Inputs!$AP$4:$BA$4,0)),"")</f>
        <v/>
      </c>
      <c r="Q1365" s="324" t="str">
        <f>IF($A1365&lt;&gt;"",INDEX(Inputs!$AP1361:$BA1361,,MATCH('Sch 10.2 Rate Data'!Q$7,Inputs!$AP$4:$BA$4,0)),"")</f>
        <v/>
      </c>
      <c r="R1365" s="324" t="str">
        <f>IF($A1365&lt;&gt;"",INDEX(Inputs!$AP1361:$BA1361,,MATCH('Sch 10.2 Rate Data'!R$7,Inputs!$AP$4:$BA$4,0)),"")</f>
        <v/>
      </c>
      <c r="S1365" s="324" t="str">
        <f>IF($A1365&lt;&gt;"",INDEX(Inputs!$AP1361:$BA1361,,MATCH('Sch 10.2 Rate Data'!S$7,Inputs!$AP$4:$BA$4,0)),"")</f>
        <v/>
      </c>
      <c r="T1365" s="324" t="str">
        <f>IF($A1365&lt;&gt;"",INDEX(Inputs!$AP1361:$BA1361,,MATCH('Sch 10.2 Rate Data'!T$7,Inputs!$AP$4:$BA$4,0)),"")</f>
        <v/>
      </c>
      <c r="U1365" s="324" t="str">
        <f>IF($A1365&lt;&gt;"",INDEX(Inputs!$AP1361:$BA1361,,MATCH('Sch 10.2 Rate Data'!U$7,Inputs!$AP$4:$BA$4,0)),"")</f>
        <v/>
      </c>
      <c r="V1365" s="324" t="str">
        <f>IF($A1365&lt;&gt;"",INDEX(Inputs!$AP1361:$BA1361,,MATCH('Sch 10.2 Rate Data'!V$7,Inputs!$AP$4:$BA$4,0)),"")</f>
        <v/>
      </c>
      <c r="W1365" s="324" t="str">
        <f>IF($A1365&lt;&gt;"",INDEX(Inputs!$AP1361:$BA1361,,MATCH('Sch 10.2 Rate Data'!W$7,Inputs!$AP$4:$BA$4,0)),"")</f>
        <v/>
      </c>
      <c r="X1365" s="324" t="str">
        <f>IF($A1365&lt;&gt;"",INDEX(Inputs!$AP1361:$BA1361,,MATCH('Sch 10.2 Rate Data'!X$7,Inputs!$AP$4:$BA$4,0)),"")</f>
        <v/>
      </c>
      <c r="Y1365" s="545" t="str">
        <f>IF($A1365&lt;&gt;"",INDEX(Inputs!$AP1361:$BA1361,,MATCH('Sch 10.2 Rate Data'!Y$7,Inputs!$AP$4:$BA$4,0)),"")</f>
        <v/>
      </c>
      <c r="Z1365" s="692" t="str">
        <f t="shared" si="281"/>
        <v/>
      </c>
      <c r="AA1365" s="548" t="str">
        <f t="shared" si="281"/>
        <v/>
      </c>
      <c r="AB1365" s="548" t="str">
        <f t="shared" si="281"/>
        <v/>
      </c>
      <c r="AC1365" s="548" t="str">
        <f t="shared" si="281"/>
        <v/>
      </c>
      <c r="AD1365" s="548" t="str">
        <f t="shared" si="281"/>
        <v/>
      </c>
      <c r="AE1365" s="548" t="str">
        <f t="shared" si="281"/>
        <v/>
      </c>
      <c r="AF1365" s="548" t="str">
        <f t="shared" si="282"/>
        <v/>
      </c>
      <c r="AG1365" s="548" t="str">
        <f t="shared" si="282"/>
        <v/>
      </c>
      <c r="AH1365" s="548" t="str">
        <f t="shared" si="282"/>
        <v/>
      </c>
      <c r="AI1365" s="548" t="str">
        <f t="shared" si="282"/>
        <v/>
      </c>
      <c r="AJ1365" s="548" t="str">
        <f t="shared" si="282"/>
        <v/>
      </c>
      <c r="AK1365" s="547" t="str">
        <f t="shared" si="282"/>
        <v/>
      </c>
      <c r="AL1365" s="692" t="str">
        <f>IF($A1365&lt;&gt;"",IF(OR(N1365="",N1365=0), 0, INDEX('Sch 10.1 Rate Design'!$E$9:$E$16,MATCH($C1365,'Sch 10.1 Rate Design'!$B$9:$B$16,0))),"")</f>
        <v/>
      </c>
      <c r="AM1365" s="548" t="str">
        <f>IF($A1365&lt;&gt;"",IF(OR(O1365="",O1365=0), 0, INDEX('Sch 10.1 Rate Design'!$E$9:$E$16,MATCH($C1365,'Sch 10.1 Rate Design'!$B$9:$B$16,0))),"")</f>
        <v/>
      </c>
      <c r="AN1365" s="548" t="str">
        <f>IF($A1365&lt;&gt;"",IF(OR(P1365="",P1365=0), 0, INDEX('Sch 10.1 Rate Design'!$E$9:$E$16,MATCH($C1365,'Sch 10.1 Rate Design'!$B$9:$B$16,0))),"")</f>
        <v/>
      </c>
      <c r="AO1365" s="548" t="str">
        <f>IF($A1365&lt;&gt;"",IF(OR(Q1365="",Q1365=0), 0, INDEX('Sch 10.1 Rate Design'!$E$9:$E$16,MATCH($C1365,'Sch 10.1 Rate Design'!$B$9:$B$16,0))),"")</f>
        <v/>
      </c>
      <c r="AP1365" s="548" t="str">
        <f>IF($A1365&lt;&gt;"",IF(OR(R1365="",R1365=0), 0, INDEX('Sch 10.1 Rate Design'!$E$9:$E$16,MATCH($C1365,'Sch 10.1 Rate Design'!$B$9:$B$16,0))),"")</f>
        <v/>
      </c>
      <c r="AQ1365" s="548" t="str">
        <f>IF($A1365&lt;&gt;"",IF(OR(S1365="",S1365=0), 0, INDEX('Sch 10.1 Rate Design'!$E$9:$E$16,MATCH($C1365,'Sch 10.1 Rate Design'!$B$9:$B$16,0))),"")</f>
        <v/>
      </c>
      <c r="AR1365" s="548" t="str">
        <f>IF($A1365&lt;&gt;"",IF(OR(T1365="",T1365=0), 0, INDEX('Sch 10.1 Rate Design'!$E$9:$E$16,MATCH($C1365,'Sch 10.1 Rate Design'!$B$9:$B$16,0))),"")</f>
        <v/>
      </c>
      <c r="AS1365" s="548" t="str">
        <f>IF($A1365&lt;&gt;"",IF(OR(U1365="",U1365=0), 0, INDEX('Sch 10.1 Rate Design'!$E$9:$E$16,MATCH($C1365,'Sch 10.1 Rate Design'!$B$9:$B$16,0))),"")</f>
        <v/>
      </c>
      <c r="AT1365" s="548" t="str">
        <f>IF($A1365&lt;&gt;"",IF(OR(V1365="",V1365=0), 0, INDEX('Sch 10.1 Rate Design'!$E$9:$E$16,MATCH($C1365,'Sch 10.1 Rate Design'!$B$9:$B$16,0))),"")</f>
        <v/>
      </c>
      <c r="AU1365" s="548" t="str">
        <f>IF($A1365&lt;&gt;"",IF(OR(W1365="",W1365=0), 0, INDEX('Sch 10.1 Rate Design'!$E$9:$E$16,MATCH($C1365,'Sch 10.1 Rate Design'!$B$9:$B$16,0))),"")</f>
        <v/>
      </c>
      <c r="AV1365" s="548" t="str">
        <f>IF($A1365&lt;&gt;"",IF(OR(X1365="",X1365=0), 0, INDEX('Sch 10.1 Rate Design'!$E$9:$E$16,MATCH($C1365,'Sch 10.1 Rate Design'!$B$9:$B$16,0))),"")</f>
        <v/>
      </c>
      <c r="AW1365" s="547" t="str">
        <f>IF($A1365&lt;&gt;"",IF(OR(Y1365="",Y1365=0), 0, INDEX('Sch 10.1 Rate Design'!$E$9:$E$16,MATCH($C1365,'Sch 10.1 Rate Design'!$B$9:$B$16,0))),"")</f>
        <v/>
      </c>
      <c r="AX1365" s="546" t="str">
        <f>IF($A1365&lt;&gt;"",IF(OR(N1365="",N1365=0),0,+IF(N1365&gt;+INDEX('Sch 10.1 Rate Design'!$D$9:$D$16,MATCH($C1365,'Sch 10.1 Rate Design'!$B$9:$B$16,0)),IF(N1365&gt;+INDEX('Sch 10.1 Rate Design'!$F$9:$F$16,MATCH($C1365,'Sch 10.1 Rate Design'!$B$9:$B$16,0)),+INDEX('Sch 10.1 Rate Design'!$F$9:$F$16,MATCH($C1365,'Sch 10.1 Rate Design'!$B$9:$B$16,0))-INDEX('Sch 10.1 Rate Design'!$D$9:$D$16,MATCH($C1365,'Sch 10.1 Rate Design'!$B$9:$B$16,0)), N1365-INDEX('Sch 10.1 Rate Design'!$D$9:$D$16,MATCH($C1365,'Sch 10.1 Rate Design'!$B$9:$B$16,0))),0)),"")</f>
        <v/>
      </c>
      <c r="AY1365" s="324" t="str">
        <f>IF($A1365&lt;&gt;"",IF(OR(O1365="",O1365=0),0,+IF(O1365&gt;+INDEX('Sch 10.1 Rate Design'!$D$9:$D$16,MATCH($C1365,'Sch 10.1 Rate Design'!$B$9:$B$16,0)),IF(O1365&gt;+INDEX('Sch 10.1 Rate Design'!$F$9:$F$16,MATCH($C1365,'Sch 10.1 Rate Design'!$B$9:$B$16,0)),+INDEX('Sch 10.1 Rate Design'!$F$9:$F$16,MATCH($C1365,'Sch 10.1 Rate Design'!$B$9:$B$16,0))-INDEX('Sch 10.1 Rate Design'!$D$9:$D$16,MATCH($C1365,'Sch 10.1 Rate Design'!$B$9:$B$16,0)), O1365-INDEX('Sch 10.1 Rate Design'!$D$9:$D$16,MATCH($C1365,'Sch 10.1 Rate Design'!$B$9:$B$16,0))),0)),"")</f>
        <v/>
      </c>
      <c r="AZ1365" s="324" t="str">
        <f>IF($A1365&lt;&gt;"",IF(OR(P1365="",P1365=0),0,+IF(P1365&gt;+INDEX('Sch 10.1 Rate Design'!$D$9:$D$16,MATCH($C1365,'Sch 10.1 Rate Design'!$B$9:$B$16,0)),IF(P1365&gt;+INDEX('Sch 10.1 Rate Design'!$F$9:$F$16,MATCH($C1365,'Sch 10.1 Rate Design'!$B$9:$B$16,0)),+INDEX('Sch 10.1 Rate Design'!$F$9:$F$16,MATCH($C1365,'Sch 10.1 Rate Design'!$B$9:$B$16,0))-INDEX('Sch 10.1 Rate Design'!$D$9:$D$16,MATCH($C1365,'Sch 10.1 Rate Design'!$B$9:$B$16,0)), P1365-INDEX('Sch 10.1 Rate Design'!$D$9:$D$16,MATCH($C1365,'Sch 10.1 Rate Design'!$B$9:$B$16,0))),0)),"")</f>
        <v/>
      </c>
      <c r="BA1365" s="324" t="str">
        <f>IF($A1365&lt;&gt;"",IF(OR(Q1365="",Q1365=0),0,+IF(Q1365&gt;+INDEX('Sch 10.1 Rate Design'!$D$9:$D$16,MATCH($C1365,'Sch 10.1 Rate Design'!$B$9:$B$16,0)),IF(Q1365&gt;+INDEX('Sch 10.1 Rate Design'!$F$9:$F$16,MATCH($C1365,'Sch 10.1 Rate Design'!$B$9:$B$16,0)),+INDEX('Sch 10.1 Rate Design'!$F$9:$F$16,MATCH($C1365,'Sch 10.1 Rate Design'!$B$9:$B$16,0))-INDEX('Sch 10.1 Rate Design'!$D$9:$D$16,MATCH($C1365,'Sch 10.1 Rate Design'!$B$9:$B$16,0)), Q1365-INDEX('Sch 10.1 Rate Design'!$D$9:$D$16,MATCH($C1365,'Sch 10.1 Rate Design'!$B$9:$B$16,0))),0)),"")</f>
        <v/>
      </c>
      <c r="BB1365" s="324" t="str">
        <f>IF($A1365&lt;&gt;"",IF(OR(R1365="",R1365=0),0,+IF(R1365&gt;+INDEX('Sch 10.1 Rate Design'!$D$9:$D$16,MATCH($C1365,'Sch 10.1 Rate Design'!$B$9:$B$16,0)),IF(R1365&gt;+INDEX('Sch 10.1 Rate Design'!$F$9:$F$16,MATCH($C1365,'Sch 10.1 Rate Design'!$B$9:$B$16,0)),+INDEX('Sch 10.1 Rate Design'!$F$9:$F$16,MATCH($C1365,'Sch 10.1 Rate Design'!$B$9:$B$16,0))-INDEX('Sch 10.1 Rate Design'!$D$9:$D$16,MATCH($C1365,'Sch 10.1 Rate Design'!$B$9:$B$16,0)), R1365-INDEX('Sch 10.1 Rate Design'!$D$9:$D$16,MATCH($C1365,'Sch 10.1 Rate Design'!$B$9:$B$16,0))),0)),"")</f>
        <v/>
      </c>
      <c r="BC1365" s="324" t="str">
        <f>IF($A1365&lt;&gt;"",IF(OR(S1365="",S1365=0),0,+IF(S1365&gt;+INDEX('Sch 10.1 Rate Design'!$D$9:$D$16,MATCH($C1365,'Sch 10.1 Rate Design'!$B$9:$B$16,0)),IF(S1365&gt;+INDEX('Sch 10.1 Rate Design'!$F$9:$F$16,MATCH($C1365,'Sch 10.1 Rate Design'!$B$9:$B$16,0)),+INDEX('Sch 10.1 Rate Design'!$F$9:$F$16,MATCH($C1365,'Sch 10.1 Rate Design'!$B$9:$B$16,0))-INDEX('Sch 10.1 Rate Design'!$D$9:$D$16,MATCH($C1365,'Sch 10.1 Rate Design'!$B$9:$B$16,0)), S1365-INDEX('Sch 10.1 Rate Design'!$D$9:$D$16,MATCH($C1365,'Sch 10.1 Rate Design'!$B$9:$B$16,0))),0)),"")</f>
        <v/>
      </c>
      <c r="BD1365" s="324" t="str">
        <f>IF($A1365&lt;&gt;"",IF(OR(T1365="",T1365=0),0,+IF(T1365&gt;+INDEX('Sch 10.1 Rate Design'!$D$9:$D$16,MATCH($C1365,'Sch 10.1 Rate Design'!$B$9:$B$16,0)),IF(T1365&gt;+INDEX('Sch 10.1 Rate Design'!$F$9:$F$16,MATCH($C1365,'Sch 10.1 Rate Design'!$B$9:$B$16,0)),+INDEX('Sch 10.1 Rate Design'!$F$9:$F$16,MATCH($C1365,'Sch 10.1 Rate Design'!$B$9:$B$16,0))-INDEX('Sch 10.1 Rate Design'!$D$9:$D$16,MATCH($C1365,'Sch 10.1 Rate Design'!$B$9:$B$16,0)), T1365-INDEX('Sch 10.1 Rate Design'!$D$9:$D$16,MATCH($C1365,'Sch 10.1 Rate Design'!$B$9:$B$16,0))),0)),"")</f>
        <v/>
      </c>
      <c r="BE1365" s="324" t="str">
        <f>IF($A1365&lt;&gt;"",IF(OR(U1365="",U1365=0),0,+IF(U1365&gt;+INDEX('Sch 10.1 Rate Design'!$D$9:$D$16,MATCH($C1365,'Sch 10.1 Rate Design'!$B$9:$B$16,0)),IF(U1365&gt;+INDEX('Sch 10.1 Rate Design'!$F$9:$F$16,MATCH($C1365,'Sch 10.1 Rate Design'!$B$9:$B$16,0)),+INDEX('Sch 10.1 Rate Design'!$F$9:$F$16,MATCH($C1365,'Sch 10.1 Rate Design'!$B$9:$B$16,0))-INDEX('Sch 10.1 Rate Design'!$D$9:$D$16,MATCH($C1365,'Sch 10.1 Rate Design'!$B$9:$B$16,0)), U1365-INDEX('Sch 10.1 Rate Design'!$D$9:$D$16,MATCH($C1365,'Sch 10.1 Rate Design'!$B$9:$B$16,0))),0)),"")</f>
        <v/>
      </c>
      <c r="BF1365" s="324" t="str">
        <f>IF($A1365&lt;&gt;"",IF(OR(V1365="",V1365=0),0,+IF(V1365&gt;+INDEX('Sch 10.1 Rate Design'!$D$9:$D$16,MATCH($C1365,'Sch 10.1 Rate Design'!$B$9:$B$16,0)),IF(V1365&gt;+INDEX('Sch 10.1 Rate Design'!$F$9:$F$16,MATCH($C1365,'Sch 10.1 Rate Design'!$B$9:$B$16,0)),+INDEX('Sch 10.1 Rate Design'!$F$9:$F$16,MATCH($C1365,'Sch 10.1 Rate Design'!$B$9:$B$16,0))-INDEX('Sch 10.1 Rate Design'!$D$9:$D$16,MATCH($C1365,'Sch 10.1 Rate Design'!$B$9:$B$16,0)), V1365-INDEX('Sch 10.1 Rate Design'!$D$9:$D$16,MATCH($C1365,'Sch 10.1 Rate Design'!$B$9:$B$16,0))),0)),"")</f>
        <v/>
      </c>
      <c r="BG1365" s="324" t="str">
        <f>IF($A1365&lt;&gt;"",IF(OR(W1365="",W1365=0),0,+IF(W1365&gt;+INDEX('Sch 10.1 Rate Design'!$D$9:$D$16,MATCH($C1365,'Sch 10.1 Rate Design'!$B$9:$B$16,0)),IF(W1365&gt;+INDEX('Sch 10.1 Rate Design'!$F$9:$F$16,MATCH($C1365,'Sch 10.1 Rate Design'!$B$9:$B$16,0)),+INDEX('Sch 10.1 Rate Design'!$F$9:$F$16,MATCH($C1365,'Sch 10.1 Rate Design'!$B$9:$B$16,0))-INDEX('Sch 10.1 Rate Design'!$D$9:$D$16,MATCH($C1365,'Sch 10.1 Rate Design'!$B$9:$B$16,0)), W1365-INDEX('Sch 10.1 Rate Design'!$D$9:$D$16,MATCH($C1365,'Sch 10.1 Rate Design'!$B$9:$B$16,0))),0)),"")</f>
        <v/>
      </c>
      <c r="BH1365" s="324" t="str">
        <f>IF($A1365&lt;&gt;"",IF(OR(X1365="",X1365=0),0,+IF(X1365&gt;+INDEX('Sch 10.1 Rate Design'!$D$9:$D$16,MATCH($C1365,'Sch 10.1 Rate Design'!$B$9:$B$16,0)),IF(X1365&gt;+INDEX('Sch 10.1 Rate Design'!$F$9:$F$16,MATCH($C1365,'Sch 10.1 Rate Design'!$B$9:$B$16,0)),+INDEX('Sch 10.1 Rate Design'!$F$9:$F$16,MATCH($C1365,'Sch 10.1 Rate Design'!$B$9:$B$16,0))-INDEX('Sch 10.1 Rate Design'!$D$9:$D$16,MATCH($C1365,'Sch 10.1 Rate Design'!$B$9:$B$16,0)), X1365-INDEX('Sch 10.1 Rate Design'!$D$9:$D$16,MATCH($C1365,'Sch 10.1 Rate Design'!$B$9:$B$16,0))),0)),"")</f>
        <v/>
      </c>
      <c r="BI1365" s="545" t="str">
        <f>IF($A1365&lt;&gt;"",IF(OR(Y1365="",Y1365=0),0,+IF(Y1365&gt;+INDEX('Sch 10.1 Rate Design'!$D$9:$D$16,MATCH($C1365,'Sch 10.1 Rate Design'!$B$9:$B$16,0)),IF(Y1365&gt;+INDEX('Sch 10.1 Rate Design'!$F$9:$F$16,MATCH($C1365,'Sch 10.1 Rate Design'!$B$9:$B$16,0)),+INDEX('Sch 10.1 Rate Design'!$F$9:$F$16,MATCH($C1365,'Sch 10.1 Rate Design'!$B$9:$B$16,0))-INDEX('Sch 10.1 Rate Design'!$D$9:$D$16,MATCH($C1365,'Sch 10.1 Rate Design'!$B$9:$B$16,0)), Y1365-INDEX('Sch 10.1 Rate Design'!$D$9:$D$16,MATCH($C1365,'Sch 10.1 Rate Design'!$B$9:$B$16,0))),0)),"")</f>
        <v/>
      </c>
      <c r="BJ1365" s="692" t="str">
        <f>IF($A1365&lt;&gt;"",IF(OR(N1365="",N1365=0), 0, AX1365/'Sch 10.1 Rate Design'!$Z$25*INDEX('Sch 10.1 Rate Design'!$G$9:$G$16,MATCH($C1365,'Sch 10.1 Rate Design'!$B$9:$B$16,0))),"")</f>
        <v/>
      </c>
      <c r="BK1365" s="548" t="str">
        <f>IF($A1365&lt;&gt;"",IF(OR(O1365="",O1365=0), 0, AY1365/'Sch 10.1 Rate Design'!$Z$25*INDEX('Sch 10.1 Rate Design'!$G$9:$G$16,MATCH($C1365,'Sch 10.1 Rate Design'!$B$9:$B$16,0))),"")</f>
        <v/>
      </c>
      <c r="BL1365" s="548" t="str">
        <f>IF($A1365&lt;&gt;"",IF(OR(P1365="",P1365=0), 0, AZ1365/'Sch 10.1 Rate Design'!$Z$25*INDEX('Sch 10.1 Rate Design'!$G$9:$G$16,MATCH($C1365,'Sch 10.1 Rate Design'!$B$9:$B$16,0))),"")</f>
        <v/>
      </c>
      <c r="BM1365" s="548" t="str">
        <f>IF($A1365&lt;&gt;"",IF(OR(Q1365="",Q1365=0), 0, BA1365/'Sch 10.1 Rate Design'!$Z$25*INDEX('Sch 10.1 Rate Design'!$G$9:$G$16,MATCH($C1365,'Sch 10.1 Rate Design'!$B$9:$B$16,0))),"")</f>
        <v/>
      </c>
      <c r="BN1365" s="548" t="str">
        <f>IF($A1365&lt;&gt;"",IF(OR(R1365="",R1365=0), 0, BB1365/'Sch 10.1 Rate Design'!$Z$25*INDEX('Sch 10.1 Rate Design'!$G$9:$G$16,MATCH($C1365,'Sch 10.1 Rate Design'!$B$9:$B$16,0))),"")</f>
        <v/>
      </c>
      <c r="BO1365" s="548" t="str">
        <f>IF($A1365&lt;&gt;"",IF(OR(S1365="",S1365=0), 0, BC1365/'Sch 10.1 Rate Design'!$Z$25*INDEX('Sch 10.1 Rate Design'!$G$9:$G$16,MATCH($C1365,'Sch 10.1 Rate Design'!$B$9:$B$16,0))),"")</f>
        <v/>
      </c>
      <c r="BP1365" s="548" t="str">
        <f>IF($A1365&lt;&gt;"",IF(OR(T1365="",T1365=0), 0, BD1365/'Sch 10.1 Rate Design'!$Z$25*INDEX('Sch 10.1 Rate Design'!$G$9:$G$16,MATCH($C1365,'Sch 10.1 Rate Design'!$B$9:$B$16,0))),"")</f>
        <v/>
      </c>
      <c r="BQ1365" s="548" t="str">
        <f>IF($A1365&lt;&gt;"",IF(OR(U1365="",U1365=0), 0, BE1365/'Sch 10.1 Rate Design'!$Z$25*INDEX('Sch 10.1 Rate Design'!$G$9:$G$16,MATCH($C1365,'Sch 10.1 Rate Design'!$B$9:$B$16,0))),"")</f>
        <v/>
      </c>
      <c r="BR1365" s="548" t="str">
        <f>IF($A1365&lt;&gt;"",IF(OR(V1365="",V1365=0), 0, BF1365/'Sch 10.1 Rate Design'!$Z$25*INDEX('Sch 10.1 Rate Design'!$G$9:$G$16,MATCH($C1365,'Sch 10.1 Rate Design'!$B$9:$B$16,0))),"")</f>
        <v/>
      </c>
      <c r="BS1365" s="548" t="str">
        <f>IF($A1365&lt;&gt;"",IF(OR(W1365="",W1365=0), 0, BG1365/'Sch 10.1 Rate Design'!$Z$25*INDEX('Sch 10.1 Rate Design'!$G$9:$G$16,MATCH($C1365,'Sch 10.1 Rate Design'!$B$9:$B$16,0))),"")</f>
        <v/>
      </c>
      <c r="BT1365" s="548" t="str">
        <f>IF($A1365&lt;&gt;"",IF(OR(X1365="",X1365=0), 0, BH1365/'Sch 10.1 Rate Design'!$Z$25*INDEX('Sch 10.1 Rate Design'!$G$9:$G$16,MATCH($C1365,'Sch 10.1 Rate Design'!$B$9:$B$16,0))),"")</f>
        <v/>
      </c>
      <c r="BU1365" s="547" t="str">
        <f>IF($A1365&lt;&gt;"",IF(OR(Y1365="",Y1365=0), 0, BI1365/'Sch 10.1 Rate Design'!$Z$25*INDEX('Sch 10.1 Rate Design'!$G$9:$G$16,MATCH($C1365,'Sch 10.1 Rate Design'!$B$9:$B$16,0))),"")</f>
        <v/>
      </c>
      <c r="BV1365" s="546" t="str">
        <f>IF($A1365&lt;&gt;"",IF(OR(N1365="",N1365=0),0,+IF(N1365&gt;+INDEX('Sch 10.1 Rate Design'!$F$9:$F$16,MATCH($C1365,'Sch 10.1 Rate Design'!$B$9:$B$16,0)),IF(N1365&gt;+INDEX('Sch 10.1 Rate Design'!$H$9:$H$16,MATCH($C1365,'Sch 10.1 Rate Design'!$B$9:$B$16,0)),+INDEX('Sch 10.1 Rate Design'!$H$9:$H$16,MATCH($C1365,'Sch 10.1 Rate Design'!$B$9:$B$16,0))-INDEX('Sch 10.1 Rate Design'!$F$9:$F$16,MATCH($C1365,'Sch 10.1 Rate Design'!$B$9:$B$16,0)), N1365-INDEX('Sch 10.1 Rate Design'!$F$9:$F$16,MATCH($C1365,'Sch 10.1 Rate Design'!$B$9:$B$16,0))), 0)),"")</f>
        <v/>
      </c>
      <c r="BW1365" s="324" t="str">
        <f>IF($A1365&lt;&gt;"",IF(OR(O1365="",O1365=0),0,+IF(O1365&gt;+INDEX('Sch 10.1 Rate Design'!$F$9:$F$16,MATCH($C1365,'Sch 10.1 Rate Design'!$B$9:$B$16,0)),IF(O1365&gt;+INDEX('Sch 10.1 Rate Design'!$H$9:$H$16,MATCH($C1365,'Sch 10.1 Rate Design'!$B$9:$B$16,0)),+INDEX('Sch 10.1 Rate Design'!$H$9:$H$16,MATCH($C1365,'Sch 10.1 Rate Design'!$B$9:$B$16,0))-INDEX('Sch 10.1 Rate Design'!$F$9:$F$16,MATCH($C1365,'Sch 10.1 Rate Design'!$B$9:$B$16,0)), O1365-INDEX('Sch 10.1 Rate Design'!$F$9:$F$16,MATCH($C1365,'Sch 10.1 Rate Design'!$B$9:$B$16,0))), 0)),"")</f>
        <v/>
      </c>
      <c r="BX1365" s="324" t="str">
        <f>IF($A1365&lt;&gt;"",IF(OR(P1365="",P1365=0),0,+IF(P1365&gt;+INDEX('Sch 10.1 Rate Design'!$F$9:$F$16,MATCH($C1365,'Sch 10.1 Rate Design'!$B$9:$B$16,0)),IF(P1365&gt;+INDEX('Sch 10.1 Rate Design'!$H$9:$H$16,MATCH($C1365,'Sch 10.1 Rate Design'!$B$9:$B$16,0)),+INDEX('Sch 10.1 Rate Design'!$H$9:$H$16,MATCH($C1365,'Sch 10.1 Rate Design'!$B$9:$B$16,0))-INDEX('Sch 10.1 Rate Design'!$F$9:$F$16,MATCH($C1365,'Sch 10.1 Rate Design'!$B$9:$B$16,0)), P1365-INDEX('Sch 10.1 Rate Design'!$F$9:$F$16,MATCH($C1365,'Sch 10.1 Rate Design'!$B$9:$B$16,0))), 0)),"")</f>
        <v/>
      </c>
      <c r="BY1365" s="324" t="str">
        <f>IF($A1365&lt;&gt;"",IF(OR(Q1365="",Q1365=0),0,+IF(Q1365&gt;+INDEX('Sch 10.1 Rate Design'!$F$9:$F$16,MATCH($C1365,'Sch 10.1 Rate Design'!$B$9:$B$16,0)),IF(Q1365&gt;+INDEX('Sch 10.1 Rate Design'!$H$9:$H$16,MATCH($C1365,'Sch 10.1 Rate Design'!$B$9:$B$16,0)),+INDEX('Sch 10.1 Rate Design'!$H$9:$H$16,MATCH($C1365,'Sch 10.1 Rate Design'!$B$9:$B$16,0))-INDEX('Sch 10.1 Rate Design'!$F$9:$F$16,MATCH($C1365,'Sch 10.1 Rate Design'!$B$9:$B$16,0)), Q1365-INDEX('Sch 10.1 Rate Design'!$F$9:$F$16,MATCH($C1365,'Sch 10.1 Rate Design'!$B$9:$B$16,0))), 0)),"")</f>
        <v/>
      </c>
      <c r="BZ1365" s="324" t="str">
        <f>IF($A1365&lt;&gt;"",IF(OR(R1365="",R1365=0),0,+IF(R1365&gt;+INDEX('Sch 10.1 Rate Design'!$F$9:$F$16,MATCH($C1365,'Sch 10.1 Rate Design'!$B$9:$B$16,0)),IF(R1365&gt;+INDEX('Sch 10.1 Rate Design'!$H$9:$H$16,MATCH($C1365,'Sch 10.1 Rate Design'!$B$9:$B$16,0)),+INDEX('Sch 10.1 Rate Design'!$H$9:$H$16,MATCH($C1365,'Sch 10.1 Rate Design'!$B$9:$B$16,0))-INDEX('Sch 10.1 Rate Design'!$F$9:$F$16,MATCH($C1365,'Sch 10.1 Rate Design'!$B$9:$B$16,0)), R1365-INDEX('Sch 10.1 Rate Design'!$F$9:$F$16,MATCH($C1365,'Sch 10.1 Rate Design'!$B$9:$B$16,0))), 0)),"")</f>
        <v/>
      </c>
      <c r="CA1365" s="324" t="str">
        <f>IF($A1365&lt;&gt;"",IF(OR(S1365="",S1365=0),0,+IF(S1365&gt;+INDEX('Sch 10.1 Rate Design'!$F$9:$F$16,MATCH($C1365,'Sch 10.1 Rate Design'!$B$9:$B$16,0)),IF(S1365&gt;+INDEX('Sch 10.1 Rate Design'!$H$9:$H$16,MATCH($C1365,'Sch 10.1 Rate Design'!$B$9:$B$16,0)),+INDEX('Sch 10.1 Rate Design'!$H$9:$H$16,MATCH($C1365,'Sch 10.1 Rate Design'!$B$9:$B$16,0))-INDEX('Sch 10.1 Rate Design'!$F$9:$F$16,MATCH($C1365,'Sch 10.1 Rate Design'!$B$9:$B$16,0)), S1365-INDEX('Sch 10.1 Rate Design'!$F$9:$F$16,MATCH($C1365,'Sch 10.1 Rate Design'!$B$9:$B$16,0))), 0)),"")</f>
        <v/>
      </c>
      <c r="CB1365" s="324" t="str">
        <f>IF($A1365&lt;&gt;"",IF(OR(T1365="",T1365=0),0,+IF(T1365&gt;+INDEX('Sch 10.1 Rate Design'!$F$9:$F$16,MATCH($C1365,'Sch 10.1 Rate Design'!$B$9:$B$16,0)),IF(T1365&gt;+INDEX('Sch 10.1 Rate Design'!$H$9:$H$16,MATCH($C1365,'Sch 10.1 Rate Design'!$B$9:$B$16,0)),+INDEX('Sch 10.1 Rate Design'!$H$9:$H$16,MATCH($C1365,'Sch 10.1 Rate Design'!$B$9:$B$16,0))-INDEX('Sch 10.1 Rate Design'!$F$9:$F$16,MATCH($C1365,'Sch 10.1 Rate Design'!$B$9:$B$16,0)), T1365-INDEX('Sch 10.1 Rate Design'!$F$9:$F$16,MATCH($C1365,'Sch 10.1 Rate Design'!$B$9:$B$16,0))), 0)),"")</f>
        <v/>
      </c>
      <c r="CC1365" s="324" t="str">
        <f>IF($A1365&lt;&gt;"",IF(OR(U1365="",U1365=0),0,+IF(U1365&gt;+INDEX('Sch 10.1 Rate Design'!$F$9:$F$16,MATCH($C1365,'Sch 10.1 Rate Design'!$B$9:$B$16,0)),IF(U1365&gt;+INDEX('Sch 10.1 Rate Design'!$H$9:$H$16,MATCH($C1365,'Sch 10.1 Rate Design'!$B$9:$B$16,0)),+INDEX('Sch 10.1 Rate Design'!$H$9:$H$16,MATCH($C1365,'Sch 10.1 Rate Design'!$B$9:$B$16,0))-INDEX('Sch 10.1 Rate Design'!$F$9:$F$16,MATCH($C1365,'Sch 10.1 Rate Design'!$B$9:$B$16,0)), U1365-INDEX('Sch 10.1 Rate Design'!$F$9:$F$16,MATCH($C1365,'Sch 10.1 Rate Design'!$B$9:$B$16,0))), 0)),"")</f>
        <v/>
      </c>
      <c r="CD1365" s="324" t="str">
        <f>IF($A1365&lt;&gt;"",IF(OR(V1365="",V1365=0),0,+IF(V1365&gt;+INDEX('Sch 10.1 Rate Design'!$F$9:$F$16,MATCH($C1365,'Sch 10.1 Rate Design'!$B$9:$B$16,0)),IF(V1365&gt;+INDEX('Sch 10.1 Rate Design'!$H$9:$H$16,MATCH($C1365,'Sch 10.1 Rate Design'!$B$9:$B$16,0)),+INDEX('Sch 10.1 Rate Design'!$H$9:$H$16,MATCH($C1365,'Sch 10.1 Rate Design'!$B$9:$B$16,0))-INDEX('Sch 10.1 Rate Design'!$F$9:$F$16,MATCH($C1365,'Sch 10.1 Rate Design'!$B$9:$B$16,0)), V1365-INDEX('Sch 10.1 Rate Design'!$F$9:$F$16,MATCH($C1365,'Sch 10.1 Rate Design'!$B$9:$B$16,0))), 0)),"")</f>
        <v/>
      </c>
      <c r="CE1365" s="324" t="str">
        <f>IF($A1365&lt;&gt;"",IF(OR(W1365="",W1365=0),0,+IF(W1365&gt;+INDEX('Sch 10.1 Rate Design'!$F$9:$F$16,MATCH($C1365,'Sch 10.1 Rate Design'!$B$9:$B$16,0)),IF(W1365&gt;+INDEX('Sch 10.1 Rate Design'!$H$9:$H$16,MATCH($C1365,'Sch 10.1 Rate Design'!$B$9:$B$16,0)),+INDEX('Sch 10.1 Rate Design'!$H$9:$H$16,MATCH($C1365,'Sch 10.1 Rate Design'!$B$9:$B$16,0))-INDEX('Sch 10.1 Rate Design'!$F$9:$F$16,MATCH($C1365,'Sch 10.1 Rate Design'!$B$9:$B$16,0)), W1365-INDEX('Sch 10.1 Rate Design'!$F$9:$F$16,MATCH($C1365,'Sch 10.1 Rate Design'!$B$9:$B$16,0))), 0)),"")</f>
        <v/>
      </c>
      <c r="CF1365" s="324" t="str">
        <f>IF($A1365&lt;&gt;"",IF(OR(X1365="",X1365=0),0,+IF(X1365&gt;+INDEX('Sch 10.1 Rate Design'!$F$9:$F$16,MATCH($C1365,'Sch 10.1 Rate Design'!$B$9:$B$16,0)),IF(X1365&gt;+INDEX('Sch 10.1 Rate Design'!$H$9:$H$16,MATCH($C1365,'Sch 10.1 Rate Design'!$B$9:$B$16,0)),+INDEX('Sch 10.1 Rate Design'!$H$9:$H$16,MATCH($C1365,'Sch 10.1 Rate Design'!$B$9:$B$16,0))-INDEX('Sch 10.1 Rate Design'!$F$9:$F$16,MATCH($C1365,'Sch 10.1 Rate Design'!$B$9:$B$16,0)), X1365-INDEX('Sch 10.1 Rate Design'!$F$9:$F$16,MATCH($C1365,'Sch 10.1 Rate Design'!$B$9:$B$16,0))), 0)),"")</f>
        <v/>
      </c>
      <c r="CG1365" s="545" t="str">
        <f>IF($A1365&lt;&gt;"",IF(OR(Y1365="",Y1365=0),0,+IF(Y1365&gt;+INDEX('Sch 10.1 Rate Design'!$F$9:$F$16,MATCH($C1365,'Sch 10.1 Rate Design'!$B$9:$B$16,0)),IF(Y1365&gt;+INDEX('Sch 10.1 Rate Design'!$H$9:$H$16,MATCH($C1365,'Sch 10.1 Rate Design'!$B$9:$B$16,0)),+INDEX('Sch 10.1 Rate Design'!$H$9:$H$16,MATCH($C1365,'Sch 10.1 Rate Design'!$B$9:$B$16,0))-INDEX('Sch 10.1 Rate Design'!$F$9:$F$16,MATCH($C1365,'Sch 10.1 Rate Design'!$B$9:$B$16,0)), Y1365-INDEX('Sch 10.1 Rate Design'!$F$9:$F$16,MATCH($C1365,'Sch 10.1 Rate Design'!$B$9:$B$16,0))), 0)),"")</f>
        <v/>
      </c>
      <c r="CH1365" s="692" t="str">
        <f>IF($A1365&lt;&gt;"",IF(OR(N1365="",N1365=0), 0, BV1365/'Sch 10.1 Rate Design'!$Z$25*INDEX('Sch 10.1 Rate Design'!$I$9:$I$16,MATCH($C1365,'Sch 10.1 Rate Design'!$B$9:$B$16,0))),"")</f>
        <v/>
      </c>
      <c r="CI1365" s="548" t="str">
        <f>IF($A1365&lt;&gt;"",IF(OR(O1365="",O1365=0), 0, BW1365/'Sch 10.1 Rate Design'!$Z$25*INDEX('Sch 10.1 Rate Design'!$I$9:$I$16,MATCH($C1365,'Sch 10.1 Rate Design'!$B$9:$B$16,0))),"")</f>
        <v/>
      </c>
      <c r="CJ1365" s="548" t="str">
        <f>IF($A1365&lt;&gt;"",IF(OR(P1365="",P1365=0), 0, BX1365/'Sch 10.1 Rate Design'!$Z$25*INDEX('Sch 10.1 Rate Design'!$I$9:$I$16,MATCH($C1365,'Sch 10.1 Rate Design'!$B$9:$B$16,0))),"")</f>
        <v/>
      </c>
      <c r="CK1365" s="548" t="str">
        <f>IF($A1365&lt;&gt;"",IF(OR(Q1365="",Q1365=0), 0, BY1365/'Sch 10.1 Rate Design'!$Z$25*INDEX('Sch 10.1 Rate Design'!$I$9:$I$16,MATCH($C1365,'Sch 10.1 Rate Design'!$B$9:$B$16,0))),"")</f>
        <v/>
      </c>
      <c r="CL1365" s="548" t="str">
        <f>IF($A1365&lt;&gt;"",IF(OR(R1365="",R1365=0), 0, BZ1365/'Sch 10.1 Rate Design'!$Z$25*INDEX('Sch 10.1 Rate Design'!$I$9:$I$16,MATCH($C1365,'Sch 10.1 Rate Design'!$B$9:$B$16,0))),"")</f>
        <v/>
      </c>
      <c r="CM1365" s="548" t="str">
        <f>IF($A1365&lt;&gt;"",IF(OR(S1365="",S1365=0), 0, CA1365/'Sch 10.1 Rate Design'!$Z$25*INDEX('Sch 10.1 Rate Design'!$I$9:$I$16,MATCH($C1365,'Sch 10.1 Rate Design'!$B$9:$B$16,0))),"")</f>
        <v/>
      </c>
      <c r="CN1365" s="548" t="str">
        <f>IF($A1365&lt;&gt;"",IF(OR(T1365="",T1365=0), 0, CB1365/'Sch 10.1 Rate Design'!$Z$25*INDEX('Sch 10.1 Rate Design'!$I$9:$I$16,MATCH($C1365,'Sch 10.1 Rate Design'!$B$9:$B$16,0))),"")</f>
        <v/>
      </c>
      <c r="CO1365" s="548" t="str">
        <f>IF($A1365&lt;&gt;"",IF(OR(U1365="",U1365=0), 0, CC1365/'Sch 10.1 Rate Design'!$Z$25*INDEX('Sch 10.1 Rate Design'!$I$9:$I$16,MATCH($C1365,'Sch 10.1 Rate Design'!$B$9:$B$16,0))),"")</f>
        <v/>
      </c>
      <c r="CP1365" s="548" t="str">
        <f>IF($A1365&lt;&gt;"",IF(OR(V1365="",V1365=0), 0, CD1365/'Sch 10.1 Rate Design'!$Z$25*INDEX('Sch 10.1 Rate Design'!$I$9:$I$16,MATCH($C1365,'Sch 10.1 Rate Design'!$B$9:$B$16,0))),"")</f>
        <v/>
      </c>
      <c r="CQ1365" s="548" t="str">
        <f>IF($A1365&lt;&gt;"",IF(OR(W1365="",W1365=0), 0, CE1365/'Sch 10.1 Rate Design'!$Z$25*INDEX('Sch 10.1 Rate Design'!$I$9:$I$16,MATCH($C1365,'Sch 10.1 Rate Design'!$B$9:$B$16,0))),"")</f>
        <v/>
      </c>
      <c r="CR1365" s="548" t="str">
        <f>IF($A1365&lt;&gt;"",IF(OR(X1365="",X1365=0), 0, CF1365/'Sch 10.1 Rate Design'!$Z$25*INDEX('Sch 10.1 Rate Design'!$I$9:$I$16,MATCH($C1365,'Sch 10.1 Rate Design'!$B$9:$B$16,0))),"")</f>
        <v/>
      </c>
      <c r="CS1365" s="547" t="str">
        <f>IF($A1365&lt;&gt;"",IF(OR(Y1365="",Y1365=0), 0, CG1365/'Sch 10.1 Rate Design'!$Z$25*INDEX('Sch 10.1 Rate Design'!$I$9:$I$16,MATCH($C1365,'Sch 10.1 Rate Design'!$B$9:$B$16,0))),"")</f>
        <v/>
      </c>
      <c r="CT1365" s="546" t="str">
        <f>IF($A1365&lt;&gt;"",IF(OR(N1365="",N1365=0),0,IF(N1365&gt;INDEX('Sch 10.1 Rate Design'!$J$9:$J$16,MATCH($C1365,'Sch 10.1 Rate Design'!$B$9:$B$16,0)),N1365-INDEX('Sch 10.1 Rate Design'!$J$9:$J$16,MATCH($C1365,'Sch 10.1 Rate Design'!$B$9:$B$16,0)),0)),"")</f>
        <v/>
      </c>
      <c r="CU1365" s="324" t="str">
        <f>IF($A1365&lt;&gt;"",IF(OR(O1365="",O1365=0),0,IF(O1365&gt;INDEX('Sch 10.1 Rate Design'!$J$9:$J$16,MATCH($C1365,'Sch 10.1 Rate Design'!$B$9:$B$16,0)),O1365-INDEX('Sch 10.1 Rate Design'!$J$9:$J$16,MATCH($C1365,'Sch 10.1 Rate Design'!$B$9:$B$16,0)),0)),"")</f>
        <v/>
      </c>
      <c r="CV1365" s="324" t="str">
        <f>IF($A1365&lt;&gt;"",IF(OR(P1365="",P1365=0),0,IF(P1365&gt;INDEX('Sch 10.1 Rate Design'!$J$9:$J$16,MATCH($C1365,'Sch 10.1 Rate Design'!$B$9:$B$16,0)),P1365-INDEX('Sch 10.1 Rate Design'!$J$9:$J$16,MATCH($C1365,'Sch 10.1 Rate Design'!$B$9:$B$16,0)),0)),"")</f>
        <v/>
      </c>
      <c r="CW1365" s="324" t="str">
        <f>IF($A1365&lt;&gt;"",IF(OR(Q1365="",Q1365=0),0,IF(Q1365&gt;INDEX('Sch 10.1 Rate Design'!$J$9:$J$16,MATCH($C1365,'Sch 10.1 Rate Design'!$B$9:$B$16,0)),Q1365-INDEX('Sch 10.1 Rate Design'!$J$9:$J$16,MATCH($C1365,'Sch 10.1 Rate Design'!$B$9:$B$16,0)),0)),"")</f>
        <v/>
      </c>
      <c r="CX1365" s="324" t="str">
        <f>IF($A1365&lt;&gt;"",IF(OR(R1365="",R1365=0),0,IF(R1365&gt;INDEX('Sch 10.1 Rate Design'!$J$9:$J$16,MATCH($C1365,'Sch 10.1 Rate Design'!$B$9:$B$16,0)),R1365-INDEX('Sch 10.1 Rate Design'!$J$9:$J$16,MATCH($C1365,'Sch 10.1 Rate Design'!$B$9:$B$16,0)),0)),"")</f>
        <v/>
      </c>
      <c r="CY1365" s="324" t="str">
        <f>IF($A1365&lt;&gt;"",IF(OR(S1365="",S1365=0),0,IF(S1365&gt;INDEX('Sch 10.1 Rate Design'!$J$9:$J$16,MATCH($C1365,'Sch 10.1 Rate Design'!$B$9:$B$16,0)),S1365-INDEX('Sch 10.1 Rate Design'!$J$9:$J$16,MATCH($C1365,'Sch 10.1 Rate Design'!$B$9:$B$16,0)),0)),"")</f>
        <v/>
      </c>
      <c r="CZ1365" s="324" t="str">
        <f>IF($A1365&lt;&gt;"",IF(OR(T1365="",T1365=0),0,IF(T1365&gt;INDEX('Sch 10.1 Rate Design'!$J$9:$J$16,MATCH($C1365,'Sch 10.1 Rate Design'!$B$9:$B$16,0)),T1365-INDEX('Sch 10.1 Rate Design'!$J$9:$J$16,MATCH($C1365,'Sch 10.1 Rate Design'!$B$9:$B$16,0)),0)),"")</f>
        <v/>
      </c>
      <c r="DA1365" s="324" t="str">
        <f>IF($A1365&lt;&gt;"",IF(OR(U1365="",U1365=0),0,IF(U1365&gt;INDEX('Sch 10.1 Rate Design'!$J$9:$J$16,MATCH($C1365,'Sch 10.1 Rate Design'!$B$9:$B$16,0)),U1365-INDEX('Sch 10.1 Rate Design'!$J$9:$J$16,MATCH($C1365,'Sch 10.1 Rate Design'!$B$9:$B$16,0)),0)),"")</f>
        <v/>
      </c>
      <c r="DB1365" s="324" t="str">
        <f>IF($A1365&lt;&gt;"",IF(OR(V1365="",V1365=0),0,IF(V1365&gt;INDEX('Sch 10.1 Rate Design'!$J$9:$J$16,MATCH($C1365,'Sch 10.1 Rate Design'!$B$9:$B$16,0)),V1365-INDEX('Sch 10.1 Rate Design'!$J$9:$J$16,MATCH($C1365,'Sch 10.1 Rate Design'!$B$9:$B$16,0)),0)),"")</f>
        <v/>
      </c>
      <c r="DC1365" s="324" t="str">
        <f>IF($A1365&lt;&gt;"",IF(OR(W1365="",W1365=0),0,IF(W1365&gt;INDEX('Sch 10.1 Rate Design'!$J$9:$J$16,MATCH($C1365,'Sch 10.1 Rate Design'!$B$9:$B$16,0)),W1365-INDEX('Sch 10.1 Rate Design'!$J$9:$J$16,MATCH($C1365,'Sch 10.1 Rate Design'!$B$9:$B$16,0)),0)),"")</f>
        <v/>
      </c>
      <c r="DD1365" s="324" t="str">
        <f>IF($A1365&lt;&gt;"",IF(OR(X1365="",X1365=0),0,IF(X1365&gt;INDEX('Sch 10.1 Rate Design'!$J$9:$J$16,MATCH($C1365,'Sch 10.1 Rate Design'!$B$9:$B$16,0)),X1365-INDEX('Sch 10.1 Rate Design'!$J$9:$J$16,MATCH($C1365,'Sch 10.1 Rate Design'!$B$9:$B$16,0)),0)),"")</f>
        <v/>
      </c>
      <c r="DE1365" s="545" t="str">
        <f>IF($A1365&lt;&gt;"",IF(OR(Y1365="",Y1365=0),0,IF(Y1365&gt;INDEX('Sch 10.1 Rate Design'!$J$9:$J$16,MATCH($C1365,'Sch 10.1 Rate Design'!$B$9:$B$16,0)),Y1365-INDEX('Sch 10.1 Rate Design'!$J$9:$J$16,MATCH($C1365,'Sch 10.1 Rate Design'!$B$9:$B$16,0)),0)),"")</f>
        <v/>
      </c>
      <c r="DF1365" s="692" t="str">
        <f>IF($A1365&lt;&gt;"",IF(OR(N1365="",N1365=0), 0, CT1365/'Sch 10.1 Rate Design'!$Z$25*INDEX('Sch 10.1 Rate Design'!$K$9:$K$16,MATCH($C1365,'Sch 10.1 Rate Design'!$B$9:$B$16,0))),"")</f>
        <v/>
      </c>
      <c r="DG1365" s="548" t="str">
        <f>IF($A1365&lt;&gt;"",IF(OR(O1365="",O1365=0), 0, CU1365/'Sch 10.1 Rate Design'!$Z$25*INDEX('Sch 10.1 Rate Design'!$K$9:$K$16,MATCH($C1365,'Sch 10.1 Rate Design'!$B$9:$B$16,0))),"")</f>
        <v/>
      </c>
      <c r="DH1365" s="548" t="str">
        <f>IF($A1365&lt;&gt;"",IF(OR(P1365="",P1365=0), 0, CV1365/'Sch 10.1 Rate Design'!$Z$25*INDEX('Sch 10.1 Rate Design'!$K$9:$K$16,MATCH($C1365,'Sch 10.1 Rate Design'!$B$9:$B$16,0))),"")</f>
        <v/>
      </c>
      <c r="DI1365" s="548" t="str">
        <f>IF($A1365&lt;&gt;"",IF(OR(Q1365="",Q1365=0), 0, CW1365/'Sch 10.1 Rate Design'!$Z$25*INDEX('Sch 10.1 Rate Design'!$K$9:$K$16,MATCH($C1365,'Sch 10.1 Rate Design'!$B$9:$B$16,0))),"")</f>
        <v/>
      </c>
      <c r="DJ1365" s="548" t="str">
        <f>IF($A1365&lt;&gt;"",IF(OR(R1365="",R1365=0), 0, CX1365/'Sch 10.1 Rate Design'!$Z$25*INDEX('Sch 10.1 Rate Design'!$K$9:$K$16,MATCH($C1365,'Sch 10.1 Rate Design'!$B$9:$B$16,0))),"")</f>
        <v/>
      </c>
      <c r="DK1365" s="548" t="str">
        <f>IF($A1365&lt;&gt;"",IF(OR(S1365="",S1365=0), 0, CY1365/'Sch 10.1 Rate Design'!$Z$25*INDEX('Sch 10.1 Rate Design'!$K$9:$K$16,MATCH($C1365,'Sch 10.1 Rate Design'!$B$9:$B$16,0))),"")</f>
        <v/>
      </c>
      <c r="DL1365" s="548" t="str">
        <f>IF($A1365&lt;&gt;"",IF(OR(T1365="",T1365=0), 0, CZ1365/'Sch 10.1 Rate Design'!$Z$25*INDEX('Sch 10.1 Rate Design'!$K$9:$K$16,MATCH($C1365,'Sch 10.1 Rate Design'!$B$9:$B$16,0))),"")</f>
        <v/>
      </c>
      <c r="DM1365" s="548" t="str">
        <f>IF($A1365&lt;&gt;"",IF(OR(U1365="",U1365=0), 0, DA1365/'Sch 10.1 Rate Design'!$Z$25*INDEX('Sch 10.1 Rate Design'!$K$9:$K$16,MATCH($C1365,'Sch 10.1 Rate Design'!$B$9:$B$16,0))),"")</f>
        <v/>
      </c>
      <c r="DN1365" s="548" t="str">
        <f>IF($A1365&lt;&gt;"",IF(OR(V1365="",V1365=0), 0, DB1365/'Sch 10.1 Rate Design'!$Z$25*INDEX('Sch 10.1 Rate Design'!$K$9:$K$16,MATCH($C1365,'Sch 10.1 Rate Design'!$B$9:$B$16,0))),"")</f>
        <v/>
      </c>
      <c r="DO1365" s="548" t="str">
        <f>IF($A1365&lt;&gt;"",IF(OR(W1365="",W1365=0), 0, DC1365/'Sch 10.1 Rate Design'!$Z$25*INDEX('Sch 10.1 Rate Design'!$K$9:$K$16,MATCH($C1365,'Sch 10.1 Rate Design'!$B$9:$B$16,0))),"")</f>
        <v/>
      </c>
      <c r="DP1365" s="548" t="str">
        <f>IF($A1365&lt;&gt;"",IF(OR(X1365="",X1365=0), 0, DD1365/'Sch 10.1 Rate Design'!$Z$25*INDEX('Sch 10.1 Rate Design'!$K$9:$K$16,MATCH($C1365,'Sch 10.1 Rate Design'!$B$9:$B$16,0))),"")</f>
        <v/>
      </c>
      <c r="DQ1365" s="547" t="str">
        <f>IF($A1365&lt;&gt;"",IF(OR(Y1365="",Y1365=0), 0, DE1365/'Sch 10.1 Rate Design'!$Z$25*INDEX('Sch 10.1 Rate Design'!$K$9:$K$16,MATCH($C1365,'Sch 10.1 Rate Design'!$B$9:$B$16,0))),"")</f>
        <v/>
      </c>
      <c r="DR1365" s="546" t="str">
        <f>IF($A1365&lt;&gt;"",IF(OR(N1365="",N1365=0), 0,INDEX('Sch 10.1 Rate Design'!$D$9:$D$16,MATCH($C1365,'Sch 10.1 Rate Design'!$B$9:$B$16,0))),"")</f>
        <v/>
      </c>
      <c r="DS1365" s="324" t="str">
        <f>IF($A1365&lt;&gt;"",IF(OR(O1365="",O1365=0), 0,INDEX('Sch 10.1 Rate Design'!$D$9:$D$16,MATCH($C1365,'Sch 10.1 Rate Design'!$B$9:$B$16,0))),"")</f>
        <v/>
      </c>
      <c r="DT1365" s="324" t="str">
        <f>IF($A1365&lt;&gt;"",IF(OR(P1365="",P1365=0), 0,INDEX('Sch 10.1 Rate Design'!$D$9:$D$16,MATCH($C1365,'Sch 10.1 Rate Design'!$B$9:$B$16,0))),"")</f>
        <v/>
      </c>
      <c r="DU1365" s="324" t="str">
        <f>IF($A1365&lt;&gt;"",IF(OR(Q1365="",Q1365=0), 0,INDEX('Sch 10.1 Rate Design'!$D$9:$D$16,MATCH($C1365,'Sch 10.1 Rate Design'!$B$9:$B$16,0))),"")</f>
        <v/>
      </c>
      <c r="DV1365" s="324" t="str">
        <f>IF($A1365&lt;&gt;"",IF(OR(R1365="",R1365=0), 0,INDEX('Sch 10.1 Rate Design'!$D$9:$D$16,MATCH($C1365,'Sch 10.1 Rate Design'!$B$9:$B$16,0))),"")</f>
        <v/>
      </c>
      <c r="DW1365" s="324" t="str">
        <f>IF($A1365&lt;&gt;"",IF(OR(S1365="",S1365=0), 0,INDEX('Sch 10.1 Rate Design'!$D$9:$D$16,MATCH($C1365,'Sch 10.1 Rate Design'!$B$9:$B$16,0))),"")</f>
        <v/>
      </c>
      <c r="DX1365" s="324" t="str">
        <f>IF($A1365&lt;&gt;"",IF(OR(T1365="",T1365=0), 0,INDEX('Sch 10.1 Rate Design'!$D$9:$D$16,MATCH($C1365,'Sch 10.1 Rate Design'!$B$9:$B$16,0))),"")</f>
        <v/>
      </c>
      <c r="DY1365" s="324" t="str">
        <f>IF($A1365&lt;&gt;"",IF(OR(U1365="",U1365=0), 0,INDEX('Sch 10.1 Rate Design'!$D$9:$D$16,MATCH($C1365,'Sch 10.1 Rate Design'!$B$9:$B$16,0))),"")</f>
        <v/>
      </c>
      <c r="DZ1365" s="324" t="str">
        <f>IF($A1365&lt;&gt;"",IF(OR(V1365="",V1365=0), 0,INDEX('Sch 10.1 Rate Design'!$D$9:$D$16,MATCH($C1365,'Sch 10.1 Rate Design'!$B$9:$B$16,0))),"")</f>
        <v/>
      </c>
      <c r="EA1365" s="324" t="str">
        <f>IF($A1365&lt;&gt;"",IF(OR(W1365="",W1365=0), 0,INDEX('Sch 10.1 Rate Design'!$D$9:$D$16,MATCH($C1365,'Sch 10.1 Rate Design'!$B$9:$B$16,0))),"")</f>
        <v/>
      </c>
      <c r="EB1365" s="324" t="str">
        <f>IF($A1365&lt;&gt;"",IF(OR(X1365="",X1365=0), 0,INDEX('Sch 10.1 Rate Design'!$D$9:$D$16,MATCH($C1365,'Sch 10.1 Rate Design'!$B$9:$B$16,0))),"")</f>
        <v/>
      </c>
      <c r="EC1365" s="545" t="str">
        <f>IF($A1365&lt;&gt;"",IF(OR(Y1365="",Y1365=0), 0,INDEX('Sch 10.1 Rate Design'!$D$9:$D$16,MATCH($C1365,'Sch 10.1 Rate Design'!$B$9:$B$16,0))),"")</f>
        <v/>
      </c>
      <c r="ED1365" s="546"/>
      <c r="EE1365" s="324"/>
      <c r="EF1365" s="324"/>
      <c r="EG1365" s="324"/>
      <c r="EH1365" s="324"/>
      <c r="EI1365" s="324"/>
      <c r="EJ1365" s="324"/>
      <c r="EK1365" s="324"/>
      <c r="EL1365" s="324"/>
      <c r="EM1365" s="324"/>
      <c r="EN1365" s="324"/>
      <c r="EO1365" s="545"/>
      <c r="EP1365" s="324"/>
    </row>
    <row r="1366" spans="1:146" x14ac:dyDescent="0.2">
      <c r="A1366" s="324" t="str">
        <f>IF(Inputs!AO1362&lt;&gt;"",Inputs!AO1362,"")</f>
        <v/>
      </c>
      <c r="B1366" s="324" t="str">
        <f t="shared" si="290"/>
        <v/>
      </c>
      <c r="C1366" s="727" t="str">
        <f>IF($A1366&lt;&gt;"",Inputs!AN1362,"")</f>
        <v/>
      </c>
      <c r="D1366" s="549" t="str">
        <f t="shared" si="283"/>
        <v/>
      </c>
      <c r="E1366" s="549" t="str">
        <f t="shared" si="284"/>
        <v/>
      </c>
      <c r="F1366" s="324" t="str">
        <f t="shared" si="279"/>
        <v/>
      </c>
      <c r="G1366" s="324" t="str">
        <f t="shared" si="285"/>
        <v/>
      </c>
      <c r="H1366" s="790">
        <f t="shared" si="286"/>
        <v>0</v>
      </c>
      <c r="I1366" s="790">
        <f t="shared" si="287"/>
        <v>0</v>
      </c>
      <c r="J1366" s="790">
        <f t="shared" si="288"/>
        <v>0</v>
      </c>
      <c r="K1366" s="790">
        <f t="shared" si="289"/>
        <v>0</v>
      </c>
      <c r="L1366" s="787" t="str">
        <f>IF($A1366&lt;&gt;"",INDEX(Inputs!$AP1362:$BA1362,,MATCH('Sch 10.2 Rate Data'!X$7,Inputs!$AP$4:$BA$4,0)),"")</f>
        <v/>
      </c>
      <c r="M1366" s="787" t="str">
        <f>IF($A1366&lt;&gt;"",INDEX(Inputs!$AP1362:$BA1362,,MATCH('Sch 10.2 Rate Data'!Y$7,Inputs!$AP$4:$BA$4,0)),"")</f>
        <v/>
      </c>
      <c r="N1366" s="546" t="str">
        <f>IF($A1366&lt;&gt;"",INDEX(Inputs!$AP1362:$BA1362,,MATCH('Sch 10.2 Rate Data'!N$7,Inputs!$AP$4:$BA$4,0)),"")</f>
        <v/>
      </c>
      <c r="O1366" s="324" t="str">
        <f>IF($A1366&lt;&gt;"",INDEX(Inputs!$AP1362:$BA1362,,MATCH('Sch 10.2 Rate Data'!O$7,Inputs!$AP$4:$BA$4,0)),"")</f>
        <v/>
      </c>
      <c r="P1366" s="324" t="str">
        <f>IF($A1366&lt;&gt;"",INDEX(Inputs!$AP1362:$BA1362,,MATCH('Sch 10.2 Rate Data'!P$7,Inputs!$AP$4:$BA$4,0)),"")</f>
        <v/>
      </c>
      <c r="Q1366" s="324" t="str">
        <f>IF($A1366&lt;&gt;"",INDEX(Inputs!$AP1362:$BA1362,,MATCH('Sch 10.2 Rate Data'!Q$7,Inputs!$AP$4:$BA$4,0)),"")</f>
        <v/>
      </c>
      <c r="R1366" s="324" t="str">
        <f>IF($A1366&lt;&gt;"",INDEX(Inputs!$AP1362:$BA1362,,MATCH('Sch 10.2 Rate Data'!R$7,Inputs!$AP$4:$BA$4,0)),"")</f>
        <v/>
      </c>
      <c r="S1366" s="324" t="str">
        <f>IF($A1366&lt;&gt;"",INDEX(Inputs!$AP1362:$BA1362,,MATCH('Sch 10.2 Rate Data'!S$7,Inputs!$AP$4:$BA$4,0)),"")</f>
        <v/>
      </c>
      <c r="T1366" s="324" t="str">
        <f>IF($A1366&lt;&gt;"",INDEX(Inputs!$AP1362:$BA1362,,MATCH('Sch 10.2 Rate Data'!T$7,Inputs!$AP$4:$BA$4,0)),"")</f>
        <v/>
      </c>
      <c r="U1366" s="324" t="str">
        <f>IF($A1366&lt;&gt;"",INDEX(Inputs!$AP1362:$BA1362,,MATCH('Sch 10.2 Rate Data'!U$7,Inputs!$AP$4:$BA$4,0)),"")</f>
        <v/>
      </c>
      <c r="V1366" s="324" t="str">
        <f>IF($A1366&lt;&gt;"",INDEX(Inputs!$AP1362:$BA1362,,MATCH('Sch 10.2 Rate Data'!V$7,Inputs!$AP$4:$BA$4,0)),"")</f>
        <v/>
      </c>
      <c r="W1366" s="324" t="str">
        <f>IF($A1366&lt;&gt;"",INDEX(Inputs!$AP1362:$BA1362,,MATCH('Sch 10.2 Rate Data'!W$7,Inputs!$AP$4:$BA$4,0)),"")</f>
        <v/>
      </c>
      <c r="X1366" s="324" t="str">
        <f>IF($A1366&lt;&gt;"",INDEX(Inputs!$AP1362:$BA1362,,MATCH('Sch 10.2 Rate Data'!X$7,Inputs!$AP$4:$BA$4,0)),"")</f>
        <v/>
      </c>
      <c r="Y1366" s="545" t="str">
        <f>IF($A1366&lt;&gt;"",INDEX(Inputs!$AP1362:$BA1362,,MATCH('Sch 10.2 Rate Data'!Y$7,Inputs!$AP$4:$BA$4,0)),"")</f>
        <v/>
      </c>
      <c r="Z1366" s="692" t="str">
        <f t="shared" si="281"/>
        <v/>
      </c>
      <c r="AA1366" s="548" t="str">
        <f t="shared" si="281"/>
        <v/>
      </c>
      <c r="AB1366" s="548" t="str">
        <f t="shared" si="281"/>
        <v/>
      </c>
      <c r="AC1366" s="548" t="str">
        <f t="shared" si="281"/>
        <v/>
      </c>
      <c r="AD1366" s="548" t="str">
        <f t="shared" si="281"/>
        <v/>
      </c>
      <c r="AE1366" s="548" t="str">
        <f t="shared" si="281"/>
        <v/>
      </c>
      <c r="AF1366" s="548" t="str">
        <f t="shared" si="282"/>
        <v/>
      </c>
      <c r="AG1366" s="548" t="str">
        <f t="shared" si="282"/>
        <v/>
      </c>
      <c r="AH1366" s="548" t="str">
        <f t="shared" si="282"/>
        <v/>
      </c>
      <c r="AI1366" s="548" t="str">
        <f t="shared" si="282"/>
        <v/>
      </c>
      <c r="AJ1366" s="548" t="str">
        <f t="shared" si="282"/>
        <v/>
      </c>
      <c r="AK1366" s="547" t="str">
        <f t="shared" si="282"/>
        <v/>
      </c>
      <c r="AL1366" s="692" t="str">
        <f>IF($A1366&lt;&gt;"",IF(OR(N1366="",N1366=0), 0, INDEX('Sch 10.1 Rate Design'!$E$9:$E$16,MATCH($C1366,'Sch 10.1 Rate Design'!$B$9:$B$16,0))),"")</f>
        <v/>
      </c>
      <c r="AM1366" s="548" t="str">
        <f>IF($A1366&lt;&gt;"",IF(OR(O1366="",O1366=0), 0, INDEX('Sch 10.1 Rate Design'!$E$9:$E$16,MATCH($C1366,'Sch 10.1 Rate Design'!$B$9:$B$16,0))),"")</f>
        <v/>
      </c>
      <c r="AN1366" s="548" t="str">
        <f>IF($A1366&lt;&gt;"",IF(OR(P1366="",P1366=0), 0, INDEX('Sch 10.1 Rate Design'!$E$9:$E$16,MATCH($C1366,'Sch 10.1 Rate Design'!$B$9:$B$16,0))),"")</f>
        <v/>
      </c>
      <c r="AO1366" s="548" t="str">
        <f>IF($A1366&lt;&gt;"",IF(OR(Q1366="",Q1366=0), 0, INDEX('Sch 10.1 Rate Design'!$E$9:$E$16,MATCH($C1366,'Sch 10.1 Rate Design'!$B$9:$B$16,0))),"")</f>
        <v/>
      </c>
      <c r="AP1366" s="548" t="str">
        <f>IF($A1366&lt;&gt;"",IF(OR(R1366="",R1366=0), 0, INDEX('Sch 10.1 Rate Design'!$E$9:$E$16,MATCH($C1366,'Sch 10.1 Rate Design'!$B$9:$B$16,0))),"")</f>
        <v/>
      </c>
      <c r="AQ1366" s="548" t="str">
        <f>IF($A1366&lt;&gt;"",IF(OR(S1366="",S1366=0), 0, INDEX('Sch 10.1 Rate Design'!$E$9:$E$16,MATCH($C1366,'Sch 10.1 Rate Design'!$B$9:$B$16,0))),"")</f>
        <v/>
      </c>
      <c r="AR1366" s="548" t="str">
        <f>IF($A1366&lt;&gt;"",IF(OR(T1366="",T1366=0), 0, INDEX('Sch 10.1 Rate Design'!$E$9:$E$16,MATCH($C1366,'Sch 10.1 Rate Design'!$B$9:$B$16,0))),"")</f>
        <v/>
      </c>
      <c r="AS1366" s="548" t="str">
        <f>IF($A1366&lt;&gt;"",IF(OR(U1366="",U1366=0), 0, INDEX('Sch 10.1 Rate Design'!$E$9:$E$16,MATCH($C1366,'Sch 10.1 Rate Design'!$B$9:$B$16,0))),"")</f>
        <v/>
      </c>
      <c r="AT1366" s="548" t="str">
        <f>IF($A1366&lt;&gt;"",IF(OR(V1366="",V1366=0), 0, INDEX('Sch 10.1 Rate Design'!$E$9:$E$16,MATCH($C1366,'Sch 10.1 Rate Design'!$B$9:$B$16,0))),"")</f>
        <v/>
      </c>
      <c r="AU1366" s="548" t="str">
        <f>IF($A1366&lt;&gt;"",IF(OR(W1366="",W1366=0), 0, INDEX('Sch 10.1 Rate Design'!$E$9:$E$16,MATCH($C1366,'Sch 10.1 Rate Design'!$B$9:$B$16,0))),"")</f>
        <v/>
      </c>
      <c r="AV1366" s="548" t="str">
        <f>IF($A1366&lt;&gt;"",IF(OR(X1366="",X1366=0), 0, INDEX('Sch 10.1 Rate Design'!$E$9:$E$16,MATCH($C1366,'Sch 10.1 Rate Design'!$B$9:$B$16,0))),"")</f>
        <v/>
      </c>
      <c r="AW1366" s="547" t="str">
        <f>IF($A1366&lt;&gt;"",IF(OR(Y1366="",Y1366=0), 0, INDEX('Sch 10.1 Rate Design'!$E$9:$E$16,MATCH($C1366,'Sch 10.1 Rate Design'!$B$9:$B$16,0))),"")</f>
        <v/>
      </c>
      <c r="AX1366" s="546" t="str">
        <f>IF($A1366&lt;&gt;"",IF(OR(N1366="",N1366=0),0,+IF(N1366&gt;+INDEX('Sch 10.1 Rate Design'!$D$9:$D$16,MATCH($C1366,'Sch 10.1 Rate Design'!$B$9:$B$16,0)),IF(N1366&gt;+INDEX('Sch 10.1 Rate Design'!$F$9:$F$16,MATCH($C1366,'Sch 10.1 Rate Design'!$B$9:$B$16,0)),+INDEX('Sch 10.1 Rate Design'!$F$9:$F$16,MATCH($C1366,'Sch 10.1 Rate Design'!$B$9:$B$16,0))-INDEX('Sch 10.1 Rate Design'!$D$9:$D$16,MATCH($C1366,'Sch 10.1 Rate Design'!$B$9:$B$16,0)), N1366-INDEX('Sch 10.1 Rate Design'!$D$9:$D$16,MATCH($C1366,'Sch 10.1 Rate Design'!$B$9:$B$16,0))),0)),"")</f>
        <v/>
      </c>
      <c r="AY1366" s="324" t="str">
        <f>IF($A1366&lt;&gt;"",IF(OR(O1366="",O1366=0),0,+IF(O1366&gt;+INDEX('Sch 10.1 Rate Design'!$D$9:$D$16,MATCH($C1366,'Sch 10.1 Rate Design'!$B$9:$B$16,0)),IF(O1366&gt;+INDEX('Sch 10.1 Rate Design'!$F$9:$F$16,MATCH($C1366,'Sch 10.1 Rate Design'!$B$9:$B$16,0)),+INDEX('Sch 10.1 Rate Design'!$F$9:$F$16,MATCH($C1366,'Sch 10.1 Rate Design'!$B$9:$B$16,0))-INDEX('Sch 10.1 Rate Design'!$D$9:$D$16,MATCH($C1366,'Sch 10.1 Rate Design'!$B$9:$B$16,0)), O1366-INDEX('Sch 10.1 Rate Design'!$D$9:$D$16,MATCH($C1366,'Sch 10.1 Rate Design'!$B$9:$B$16,0))),0)),"")</f>
        <v/>
      </c>
      <c r="AZ1366" s="324" t="str">
        <f>IF($A1366&lt;&gt;"",IF(OR(P1366="",P1366=0),0,+IF(P1366&gt;+INDEX('Sch 10.1 Rate Design'!$D$9:$D$16,MATCH($C1366,'Sch 10.1 Rate Design'!$B$9:$B$16,0)),IF(P1366&gt;+INDEX('Sch 10.1 Rate Design'!$F$9:$F$16,MATCH($C1366,'Sch 10.1 Rate Design'!$B$9:$B$16,0)),+INDEX('Sch 10.1 Rate Design'!$F$9:$F$16,MATCH($C1366,'Sch 10.1 Rate Design'!$B$9:$B$16,0))-INDEX('Sch 10.1 Rate Design'!$D$9:$D$16,MATCH($C1366,'Sch 10.1 Rate Design'!$B$9:$B$16,0)), P1366-INDEX('Sch 10.1 Rate Design'!$D$9:$D$16,MATCH($C1366,'Sch 10.1 Rate Design'!$B$9:$B$16,0))),0)),"")</f>
        <v/>
      </c>
      <c r="BA1366" s="324" t="str">
        <f>IF($A1366&lt;&gt;"",IF(OR(Q1366="",Q1366=0),0,+IF(Q1366&gt;+INDEX('Sch 10.1 Rate Design'!$D$9:$D$16,MATCH($C1366,'Sch 10.1 Rate Design'!$B$9:$B$16,0)),IF(Q1366&gt;+INDEX('Sch 10.1 Rate Design'!$F$9:$F$16,MATCH($C1366,'Sch 10.1 Rate Design'!$B$9:$B$16,0)),+INDEX('Sch 10.1 Rate Design'!$F$9:$F$16,MATCH($C1366,'Sch 10.1 Rate Design'!$B$9:$B$16,0))-INDEX('Sch 10.1 Rate Design'!$D$9:$D$16,MATCH($C1366,'Sch 10.1 Rate Design'!$B$9:$B$16,0)), Q1366-INDEX('Sch 10.1 Rate Design'!$D$9:$D$16,MATCH($C1366,'Sch 10.1 Rate Design'!$B$9:$B$16,0))),0)),"")</f>
        <v/>
      </c>
      <c r="BB1366" s="324" t="str">
        <f>IF($A1366&lt;&gt;"",IF(OR(R1366="",R1366=0),0,+IF(R1366&gt;+INDEX('Sch 10.1 Rate Design'!$D$9:$D$16,MATCH($C1366,'Sch 10.1 Rate Design'!$B$9:$B$16,0)),IF(R1366&gt;+INDEX('Sch 10.1 Rate Design'!$F$9:$F$16,MATCH($C1366,'Sch 10.1 Rate Design'!$B$9:$B$16,0)),+INDEX('Sch 10.1 Rate Design'!$F$9:$F$16,MATCH($C1366,'Sch 10.1 Rate Design'!$B$9:$B$16,0))-INDEX('Sch 10.1 Rate Design'!$D$9:$D$16,MATCH($C1366,'Sch 10.1 Rate Design'!$B$9:$B$16,0)), R1366-INDEX('Sch 10.1 Rate Design'!$D$9:$D$16,MATCH($C1366,'Sch 10.1 Rate Design'!$B$9:$B$16,0))),0)),"")</f>
        <v/>
      </c>
      <c r="BC1366" s="324" t="str">
        <f>IF($A1366&lt;&gt;"",IF(OR(S1366="",S1366=0),0,+IF(S1366&gt;+INDEX('Sch 10.1 Rate Design'!$D$9:$D$16,MATCH($C1366,'Sch 10.1 Rate Design'!$B$9:$B$16,0)),IF(S1366&gt;+INDEX('Sch 10.1 Rate Design'!$F$9:$F$16,MATCH($C1366,'Sch 10.1 Rate Design'!$B$9:$B$16,0)),+INDEX('Sch 10.1 Rate Design'!$F$9:$F$16,MATCH($C1366,'Sch 10.1 Rate Design'!$B$9:$B$16,0))-INDEX('Sch 10.1 Rate Design'!$D$9:$D$16,MATCH($C1366,'Sch 10.1 Rate Design'!$B$9:$B$16,0)), S1366-INDEX('Sch 10.1 Rate Design'!$D$9:$D$16,MATCH($C1366,'Sch 10.1 Rate Design'!$B$9:$B$16,0))),0)),"")</f>
        <v/>
      </c>
      <c r="BD1366" s="324" t="str">
        <f>IF($A1366&lt;&gt;"",IF(OR(T1366="",T1366=0),0,+IF(T1366&gt;+INDEX('Sch 10.1 Rate Design'!$D$9:$D$16,MATCH($C1366,'Sch 10.1 Rate Design'!$B$9:$B$16,0)),IF(T1366&gt;+INDEX('Sch 10.1 Rate Design'!$F$9:$F$16,MATCH($C1366,'Sch 10.1 Rate Design'!$B$9:$B$16,0)),+INDEX('Sch 10.1 Rate Design'!$F$9:$F$16,MATCH($C1366,'Sch 10.1 Rate Design'!$B$9:$B$16,0))-INDEX('Sch 10.1 Rate Design'!$D$9:$D$16,MATCH($C1366,'Sch 10.1 Rate Design'!$B$9:$B$16,0)), T1366-INDEX('Sch 10.1 Rate Design'!$D$9:$D$16,MATCH($C1366,'Sch 10.1 Rate Design'!$B$9:$B$16,0))),0)),"")</f>
        <v/>
      </c>
      <c r="BE1366" s="324" t="str">
        <f>IF($A1366&lt;&gt;"",IF(OR(U1366="",U1366=0),0,+IF(U1366&gt;+INDEX('Sch 10.1 Rate Design'!$D$9:$D$16,MATCH($C1366,'Sch 10.1 Rate Design'!$B$9:$B$16,0)),IF(U1366&gt;+INDEX('Sch 10.1 Rate Design'!$F$9:$F$16,MATCH($C1366,'Sch 10.1 Rate Design'!$B$9:$B$16,0)),+INDEX('Sch 10.1 Rate Design'!$F$9:$F$16,MATCH($C1366,'Sch 10.1 Rate Design'!$B$9:$B$16,0))-INDEX('Sch 10.1 Rate Design'!$D$9:$D$16,MATCH($C1366,'Sch 10.1 Rate Design'!$B$9:$B$16,0)), U1366-INDEX('Sch 10.1 Rate Design'!$D$9:$D$16,MATCH($C1366,'Sch 10.1 Rate Design'!$B$9:$B$16,0))),0)),"")</f>
        <v/>
      </c>
      <c r="BF1366" s="324" t="str">
        <f>IF($A1366&lt;&gt;"",IF(OR(V1366="",V1366=0),0,+IF(V1366&gt;+INDEX('Sch 10.1 Rate Design'!$D$9:$D$16,MATCH($C1366,'Sch 10.1 Rate Design'!$B$9:$B$16,0)),IF(V1366&gt;+INDEX('Sch 10.1 Rate Design'!$F$9:$F$16,MATCH($C1366,'Sch 10.1 Rate Design'!$B$9:$B$16,0)),+INDEX('Sch 10.1 Rate Design'!$F$9:$F$16,MATCH($C1366,'Sch 10.1 Rate Design'!$B$9:$B$16,0))-INDEX('Sch 10.1 Rate Design'!$D$9:$D$16,MATCH($C1366,'Sch 10.1 Rate Design'!$B$9:$B$16,0)), V1366-INDEX('Sch 10.1 Rate Design'!$D$9:$D$16,MATCH($C1366,'Sch 10.1 Rate Design'!$B$9:$B$16,0))),0)),"")</f>
        <v/>
      </c>
      <c r="BG1366" s="324" t="str">
        <f>IF($A1366&lt;&gt;"",IF(OR(W1366="",W1366=0),0,+IF(W1366&gt;+INDEX('Sch 10.1 Rate Design'!$D$9:$D$16,MATCH($C1366,'Sch 10.1 Rate Design'!$B$9:$B$16,0)),IF(W1366&gt;+INDEX('Sch 10.1 Rate Design'!$F$9:$F$16,MATCH($C1366,'Sch 10.1 Rate Design'!$B$9:$B$16,0)),+INDEX('Sch 10.1 Rate Design'!$F$9:$F$16,MATCH($C1366,'Sch 10.1 Rate Design'!$B$9:$B$16,0))-INDEX('Sch 10.1 Rate Design'!$D$9:$D$16,MATCH($C1366,'Sch 10.1 Rate Design'!$B$9:$B$16,0)), W1366-INDEX('Sch 10.1 Rate Design'!$D$9:$D$16,MATCH($C1366,'Sch 10.1 Rate Design'!$B$9:$B$16,0))),0)),"")</f>
        <v/>
      </c>
      <c r="BH1366" s="324" t="str">
        <f>IF($A1366&lt;&gt;"",IF(OR(X1366="",X1366=0),0,+IF(X1366&gt;+INDEX('Sch 10.1 Rate Design'!$D$9:$D$16,MATCH($C1366,'Sch 10.1 Rate Design'!$B$9:$B$16,0)),IF(X1366&gt;+INDEX('Sch 10.1 Rate Design'!$F$9:$F$16,MATCH($C1366,'Sch 10.1 Rate Design'!$B$9:$B$16,0)),+INDEX('Sch 10.1 Rate Design'!$F$9:$F$16,MATCH($C1366,'Sch 10.1 Rate Design'!$B$9:$B$16,0))-INDEX('Sch 10.1 Rate Design'!$D$9:$D$16,MATCH($C1366,'Sch 10.1 Rate Design'!$B$9:$B$16,0)), X1366-INDEX('Sch 10.1 Rate Design'!$D$9:$D$16,MATCH($C1366,'Sch 10.1 Rate Design'!$B$9:$B$16,0))),0)),"")</f>
        <v/>
      </c>
      <c r="BI1366" s="545" t="str">
        <f>IF($A1366&lt;&gt;"",IF(OR(Y1366="",Y1366=0),0,+IF(Y1366&gt;+INDEX('Sch 10.1 Rate Design'!$D$9:$D$16,MATCH($C1366,'Sch 10.1 Rate Design'!$B$9:$B$16,0)),IF(Y1366&gt;+INDEX('Sch 10.1 Rate Design'!$F$9:$F$16,MATCH($C1366,'Sch 10.1 Rate Design'!$B$9:$B$16,0)),+INDEX('Sch 10.1 Rate Design'!$F$9:$F$16,MATCH($C1366,'Sch 10.1 Rate Design'!$B$9:$B$16,0))-INDEX('Sch 10.1 Rate Design'!$D$9:$D$16,MATCH($C1366,'Sch 10.1 Rate Design'!$B$9:$B$16,0)), Y1366-INDEX('Sch 10.1 Rate Design'!$D$9:$D$16,MATCH($C1366,'Sch 10.1 Rate Design'!$B$9:$B$16,0))),0)),"")</f>
        <v/>
      </c>
      <c r="BJ1366" s="692" t="str">
        <f>IF($A1366&lt;&gt;"",IF(OR(N1366="",N1366=0), 0, AX1366/'Sch 10.1 Rate Design'!$Z$25*INDEX('Sch 10.1 Rate Design'!$G$9:$G$16,MATCH($C1366,'Sch 10.1 Rate Design'!$B$9:$B$16,0))),"")</f>
        <v/>
      </c>
      <c r="BK1366" s="548" t="str">
        <f>IF($A1366&lt;&gt;"",IF(OR(O1366="",O1366=0), 0, AY1366/'Sch 10.1 Rate Design'!$Z$25*INDEX('Sch 10.1 Rate Design'!$G$9:$G$16,MATCH($C1366,'Sch 10.1 Rate Design'!$B$9:$B$16,0))),"")</f>
        <v/>
      </c>
      <c r="BL1366" s="548" t="str">
        <f>IF($A1366&lt;&gt;"",IF(OR(P1366="",P1366=0), 0, AZ1366/'Sch 10.1 Rate Design'!$Z$25*INDEX('Sch 10.1 Rate Design'!$G$9:$G$16,MATCH($C1366,'Sch 10.1 Rate Design'!$B$9:$B$16,0))),"")</f>
        <v/>
      </c>
      <c r="BM1366" s="548" t="str">
        <f>IF($A1366&lt;&gt;"",IF(OR(Q1366="",Q1366=0), 0, BA1366/'Sch 10.1 Rate Design'!$Z$25*INDEX('Sch 10.1 Rate Design'!$G$9:$G$16,MATCH($C1366,'Sch 10.1 Rate Design'!$B$9:$B$16,0))),"")</f>
        <v/>
      </c>
      <c r="BN1366" s="548" t="str">
        <f>IF($A1366&lt;&gt;"",IF(OR(R1366="",R1366=0), 0, BB1366/'Sch 10.1 Rate Design'!$Z$25*INDEX('Sch 10.1 Rate Design'!$G$9:$G$16,MATCH($C1366,'Sch 10.1 Rate Design'!$B$9:$B$16,0))),"")</f>
        <v/>
      </c>
      <c r="BO1366" s="548" t="str">
        <f>IF($A1366&lt;&gt;"",IF(OR(S1366="",S1366=0), 0, BC1366/'Sch 10.1 Rate Design'!$Z$25*INDEX('Sch 10.1 Rate Design'!$G$9:$G$16,MATCH($C1366,'Sch 10.1 Rate Design'!$B$9:$B$16,0))),"")</f>
        <v/>
      </c>
      <c r="BP1366" s="548" t="str">
        <f>IF($A1366&lt;&gt;"",IF(OR(T1366="",T1366=0), 0, BD1366/'Sch 10.1 Rate Design'!$Z$25*INDEX('Sch 10.1 Rate Design'!$G$9:$G$16,MATCH($C1366,'Sch 10.1 Rate Design'!$B$9:$B$16,0))),"")</f>
        <v/>
      </c>
      <c r="BQ1366" s="548" t="str">
        <f>IF($A1366&lt;&gt;"",IF(OR(U1366="",U1366=0), 0, BE1366/'Sch 10.1 Rate Design'!$Z$25*INDEX('Sch 10.1 Rate Design'!$G$9:$G$16,MATCH($C1366,'Sch 10.1 Rate Design'!$B$9:$B$16,0))),"")</f>
        <v/>
      </c>
      <c r="BR1366" s="548" t="str">
        <f>IF($A1366&lt;&gt;"",IF(OR(V1366="",V1366=0), 0, BF1366/'Sch 10.1 Rate Design'!$Z$25*INDEX('Sch 10.1 Rate Design'!$G$9:$G$16,MATCH($C1366,'Sch 10.1 Rate Design'!$B$9:$B$16,0))),"")</f>
        <v/>
      </c>
      <c r="BS1366" s="548" t="str">
        <f>IF($A1366&lt;&gt;"",IF(OR(W1366="",W1366=0), 0, BG1366/'Sch 10.1 Rate Design'!$Z$25*INDEX('Sch 10.1 Rate Design'!$G$9:$G$16,MATCH($C1366,'Sch 10.1 Rate Design'!$B$9:$B$16,0))),"")</f>
        <v/>
      </c>
      <c r="BT1366" s="548" t="str">
        <f>IF($A1366&lt;&gt;"",IF(OR(X1366="",X1366=0), 0, BH1366/'Sch 10.1 Rate Design'!$Z$25*INDEX('Sch 10.1 Rate Design'!$G$9:$G$16,MATCH($C1366,'Sch 10.1 Rate Design'!$B$9:$B$16,0))),"")</f>
        <v/>
      </c>
      <c r="BU1366" s="547" t="str">
        <f>IF($A1366&lt;&gt;"",IF(OR(Y1366="",Y1366=0), 0, BI1366/'Sch 10.1 Rate Design'!$Z$25*INDEX('Sch 10.1 Rate Design'!$G$9:$G$16,MATCH($C1366,'Sch 10.1 Rate Design'!$B$9:$B$16,0))),"")</f>
        <v/>
      </c>
      <c r="BV1366" s="546" t="str">
        <f>IF($A1366&lt;&gt;"",IF(OR(N1366="",N1366=0),0,+IF(N1366&gt;+INDEX('Sch 10.1 Rate Design'!$F$9:$F$16,MATCH($C1366,'Sch 10.1 Rate Design'!$B$9:$B$16,0)),IF(N1366&gt;+INDEX('Sch 10.1 Rate Design'!$H$9:$H$16,MATCH($C1366,'Sch 10.1 Rate Design'!$B$9:$B$16,0)),+INDEX('Sch 10.1 Rate Design'!$H$9:$H$16,MATCH($C1366,'Sch 10.1 Rate Design'!$B$9:$B$16,0))-INDEX('Sch 10.1 Rate Design'!$F$9:$F$16,MATCH($C1366,'Sch 10.1 Rate Design'!$B$9:$B$16,0)), N1366-INDEX('Sch 10.1 Rate Design'!$F$9:$F$16,MATCH($C1366,'Sch 10.1 Rate Design'!$B$9:$B$16,0))), 0)),"")</f>
        <v/>
      </c>
      <c r="BW1366" s="324" t="str">
        <f>IF($A1366&lt;&gt;"",IF(OR(O1366="",O1366=0),0,+IF(O1366&gt;+INDEX('Sch 10.1 Rate Design'!$F$9:$F$16,MATCH($C1366,'Sch 10.1 Rate Design'!$B$9:$B$16,0)),IF(O1366&gt;+INDEX('Sch 10.1 Rate Design'!$H$9:$H$16,MATCH($C1366,'Sch 10.1 Rate Design'!$B$9:$B$16,0)),+INDEX('Sch 10.1 Rate Design'!$H$9:$H$16,MATCH($C1366,'Sch 10.1 Rate Design'!$B$9:$B$16,0))-INDEX('Sch 10.1 Rate Design'!$F$9:$F$16,MATCH($C1366,'Sch 10.1 Rate Design'!$B$9:$B$16,0)), O1366-INDEX('Sch 10.1 Rate Design'!$F$9:$F$16,MATCH($C1366,'Sch 10.1 Rate Design'!$B$9:$B$16,0))), 0)),"")</f>
        <v/>
      </c>
      <c r="BX1366" s="324" t="str">
        <f>IF($A1366&lt;&gt;"",IF(OR(P1366="",P1366=0),0,+IF(P1366&gt;+INDEX('Sch 10.1 Rate Design'!$F$9:$F$16,MATCH($C1366,'Sch 10.1 Rate Design'!$B$9:$B$16,0)),IF(P1366&gt;+INDEX('Sch 10.1 Rate Design'!$H$9:$H$16,MATCH($C1366,'Sch 10.1 Rate Design'!$B$9:$B$16,0)),+INDEX('Sch 10.1 Rate Design'!$H$9:$H$16,MATCH($C1366,'Sch 10.1 Rate Design'!$B$9:$B$16,0))-INDEX('Sch 10.1 Rate Design'!$F$9:$F$16,MATCH($C1366,'Sch 10.1 Rate Design'!$B$9:$B$16,0)), P1366-INDEX('Sch 10.1 Rate Design'!$F$9:$F$16,MATCH($C1366,'Sch 10.1 Rate Design'!$B$9:$B$16,0))), 0)),"")</f>
        <v/>
      </c>
      <c r="BY1366" s="324" t="str">
        <f>IF($A1366&lt;&gt;"",IF(OR(Q1366="",Q1366=0),0,+IF(Q1366&gt;+INDEX('Sch 10.1 Rate Design'!$F$9:$F$16,MATCH($C1366,'Sch 10.1 Rate Design'!$B$9:$B$16,0)),IF(Q1366&gt;+INDEX('Sch 10.1 Rate Design'!$H$9:$H$16,MATCH($C1366,'Sch 10.1 Rate Design'!$B$9:$B$16,0)),+INDEX('Sch 10.1 Rate Design'!$H$9:$H$16,MATCH($C1366,'Sch 10.1 Rate Design'!$B$9:$B$16,0))-INDEX('Sch 10.1 Rate Design'!$F$9:$F$16,MATCH($C1366,'Sch 10.1 Rate Design'!$B$9:$B$16,0)), Q1366-INDEX('Sch 10.1 Rate Design'!$F$9:$F$16,MATCH($C1366,'Sch 10.1 Rate Design'!$B$9:$B$16,0))), 0)),"")</f>
        <v/>
      </c>
      <c r="BZ1366" s="324" t="str">
        <f>IF($A1366&lt;&gt;"",IF(OR(R1366="",R1366=0),0,+IF(R1366&gt;+INDEX('Sch 10.1 Rate Design'!$F$9:$F$16,MATCH($C1366,'Sch 10.1 Rate Design'!$B$9:$B$16,0)),IF(R1366&gt;+INDEX('Sch 10.1 Rate Design'!$H$9:$H$16,MATCH($C1366,'Sch 10.1 Rate Design'!$B$9:$B$16,0)),+INDEX('Sch 10.1 Rate Design'!$H$9:$H$16,MATCH($C1366,'Sch 10.1 Rate Design'!$B$9:$B$16,0))-INDEX('Sch 10.1 Rate Design'!$F$9:$F$16,MATCH($C1366,'Sch 10.1 Rate Design'!$B$9:$B$16,0)), R1366-INDEX('Sch 10.1 Rate Design'!$F$9:$F$16,MATCH($C1366,'Sch 10.1 Rate Design'!$B$9:$B$16,0))), 0)),"")</f>
        <v/>
      </c>
      <c r="CA1366" s="324" t="str">
        <f>IF($A1366&lt;&gt;"",IF(OR(S1366="",S1366=0),0,+IF(S1366&gt;+INDEX('Sch 10.1 Rate Design'!$F$9:$F$16,MATCH($C1366,'Sch 10.1 Rate Design'!$B$9:$B$16,0)),IF(S1366&gt;+INDEX('Sch 10.1 Rate Design'!$H$9:$H$16,MATCH($C1366,'Sch 10.1 Rate Design'!$B$9:$B$16,0)),+INDEX('Sch 10.1 Rate Design'!$H$9:$H$16,MATCH($C1366,'Sch 10.1 Rate Design'!$B$9:$B$16,0))-INDEX('Sch 10.1 Rate Design'!$F$9:$F$16,MATCH($C1366,'Sch 10.1 Rate Design'!$B$9:$B$16,0)), S1366-INDEX('Sch 10.1 Rate Design'!$F$9:$F$16,MATCH($C1366,'Sch 10.1 Rate Design'!$B$9:$B$16,0))), 0)),"")</f>
        <v/>
      </c>
      <c r="CB1366" s="324" t="str">
        <f>IF($A1366&lt;&gt;"",IF(OR(T1366="",T1366=0),0,+IF(T1366&gt;+INDEX('Sch 10.1 Rate Design'!$F$9:$F$16,MATCH($C1366,'Sch 10.1 Rate Design'!$B$9:$B$16,0)),IF(T1366&gt;+INDEX('Sch 10.1 Rate Design'!$H$9:$H$16,MATCH($C1366,'Sch 10.1 Rate Design'!$B$9:$B$16,0)),+INDEX('Sch 10.1 Rate Design'!$H$9:$H$16,MATCH($C1366,'Sch 10.1 Rate Design'!$B$9:$B$16,0))-INDEX('Sch 10.1 Rate Design'!$F$9:$F$16,MATCH($C1366,'Sch 10.1 Rate Design'!$B$9:$B$16,0)), T1366-INDEX('Sch 10.1 Rate Design'!$F$9:$F$16,MATCH($C1366,'Sch 10.1 Rate Design'!$B$9:$B$16,0))), 0)),"")</f>
        <v/>
      </c>
      <c r="CC1366" s="324" t="str">
        <f>IF($A1366&lt;&gt;"",IF(OR(U1366="",U1366=0),0,+IF(U1366&gt;+INDEX('Sch 10.1 Rate Design'!$F$9:$F$16,MATCH($C1366,'Sch 10.1 Rate Design'!$B$9:$B$16,0)),IF(U1366&gt;+INDEX('Sch 10.1 Rate Design'!$H$9:$H$16,MATCH($C1366,'Sch 10.1 Rate Design'!$B$9:$B$16,0)),+INDEX('Sch 10.1 Rate Design'!$H$9:$H$16,MATCH($C1366,'Sch 10.1 Rate Design'!$B$9:$B$16,0))-INDEX('Sch 10.1 Rate Design'!$F$9:$F$16,MATCH($C1366,'Sch 10.1 Rate Design'!$B$9:$B$16,0)), U1366-INDEX('Sch 10.1 Rate Design'!$F$9:$F$16,MATCH($C1366,'Sch 10.1 Rate Design'!$B$9:$B$16,0))), 0)),"")</f>
        <v/>
      </c>
      <c r="CD1366" s="324" t="str">
        <f>IF($A1366&lt;&gt;"",IF(OR(V1366="",V1366=0),0,+IF(V1366&gt;+INDEX('Sch 10.1 Rate Design'!$F$9:$F$16,MATCH($C1366,'Sch 10.1 Rate Design'!$B$9:$B$16,0)),IF(V1366&gt;+INDEX('Sch 10.1 Rate Design'!$H$9:$H$16,MATCH($C1366,'Sch 10.1 Rate Design'!$B$9:$B$16,0)),+INDEX('Sch 10.1 Rate Design'!$H$9:$H$16,MATCH($C1366,'Sch 10.1 Rate Design'!$B$9:$B$16,0))-INDEX('Sch 10.1 Rate Design'!$F$9:$F$16,MATCH($C1366,'Sch 10.1 Rate Design'!$B$9:$B$16,0)), V1366-INDEX('Sch 10.1 Rate Design'!$F$9:$F$16,MATCH($C1366,'Sch 10.1 Rate Design'!$B$9:$B$16,0))), 0)),"")</f>
        <v/>
      </c>
      <c r="CE1366" s="324" t="str">
        <f>IF($A1366&lt;&gt;"",IF(OR(W1366="",W1366=0),0,+IF(W1366&gt;+INDEX('Sch 10.1 Rate Design'!$F$9:$F$16,MATCH($C1366,'Sch 10.1 Rate Design'!$B$9:$B$16,0)),IF(W1366&gt;+INDEX('Sch 10.1 Rate Design'!$H$9:$H$16,MATCH($C1366,'Sch 10.1 Rate Design'!$B$9:$B$16,0)),+INDEX('Sch 10.1 Rate Design'!$H$9:$H$16,MATCH($C1366,'Sch 10.1 Rate Design'!$B$9:$B$16,0))-INDEX('Sch 10.1 Rate Design'!$F$9:$F$16,MATCH($C1366,'Sch 10.1 Rate Design'!$B$9:$B$16,0)), W1366-INDEX('Sch 10.1 Rate Design'!$F$9:$F$16,MATCH($C1366,'Sch 10.1 Rate Design'!$B$9:$B$16,0))), 0)),"")</f>
        <v/>
      </c>
      <c r="CF1366" s="324" t="str">
        <f>IF($A1366&lt;&gt;"",IF(OR(X1366="",X1366=0),0,+IF(X1366&gt;+INDEX('Sch 10.1 Rate Design'!$F$9:$F$16,MATCH($C1366,'Sch 10.1 Rate Design'!$B$9:$B$16,0)),IF(X1366&gt;+INDEX('Sch 10.1 Rate Design'!$H$9:$H$16,MATCH($C1366,'Sch 10.1 Rate Design'!$B$9:$B$16,0)),+INDEX('Sch 10.1 Rate Design'!$H$9:$H$16,MATCH($C1366,'Sch 10.1 Rate Design'!$B$9:$B$16,0))-INDEX('Sch 10.1 Rate Design'!$F$9:$F$16,MATCH($C1366,'Sch 10.1 Rate Design'!$B$9:$B$16,0)), X1366-INDEX('Sch 10.1 Rate Design'!$F$9:$F$16,MATCH($C1366,'Sch 10.1 Rate Design'!$B$9:$B$16,0))), 0)),"")</f>
        <v/>
      </c>
      <c r="CG1366" s="545" t="str">
        <f>IF($A1366&lt;&gt;"",IF(OR(Y1366="",Y1366=0),0,+IF(Y1366&gt;+INDEX('Sch 10.1 Rate Design'!$F$9:$F$16,MATCH($C1366,'Sch 10.1 Rate Design'!$B$9:$B$16,0)),IF(Y1366&gt;+INDEX('Sch 10.1 Rate Design'!$H$9:$H$16,MATCH($C1366,'Sch 10.1 Rate Design'!$B$9:$B$16,0)),+INDEX('Sch 10.1 Rate Design'!$H$9:$H$16,MATCH($C1366,'Sch 10.1 Rate Design'!$B$9:$B$16,0))-INDEX('Sch 10.1 Rate Design'!$F$9:$F$16,MATCH($C1366,'Sch 10.1 Rate Design'!$B$9:$B$16,0)), Y1366-INDEX('Sch 10.1 Rate Design'!$F$9:$F$16,MATCH($C1366,'Sch 10.1 Rate Design'!$B$9:$B$16,0))), 0)),"")</f>
        <v/>
      </c>
      <c r="CH1366" s="692" t="str">
        <f>IF($A1366&lt;&gt;"",IF(OR(N1366="",N1366=0), 0, BV1366/'Sch 10.1 Rate Design'!$Z$25*INDEX('Sch 10.1 Rate Design'!$I$9:$I$16,MATCH($C1366,'Sch 10.1 Rate Design'!$B$9:$B$16,0))),"")</f>
        <v/>
      </c>
      <c r="CI1366" s="548" t="str">
        <f>IF($A1366&lt;&gt;"",IF(OR(O1366="",O1366=0), 0, BW1366/'Sch 10.1 Rate Design'!$Z$25*INDEX('Sch 10.1 Rate Design'!$I$9:$I$16,MATCH($C1366,'Sch 10.1 Rate Design'!$B$9:$B$16,0))),"")</f>
        <v/>
      </c>
      <c r="CJ1366" s="548" t="str">
        <f>IF($A1366&lt;&gt;"",IF(OR(P1366="",P1366=0), 0, BX1366/'Sch 10.1 Rate Design'!$Z$25*INDEX('Sch 10.1 Rate Design'!$I$9:$I$16,MATCH($C1366,'Sch 10.1 Rate Design'!$B$9:$B$16,0))),"")</f>
        <v/>
      </c>
      <c r="CK1366" s="548" t="str">
        <f>IF($A1366&lt;&gt;"",IF(OR(Q1366="",Q1366=0), 0, BY1366/'Sch 10.1 Rate Design'!$Z$25*INDEX('Sch 10.1 Rate Design'!$I$9:$I$16,MATCH($C1366,'Sch 10.1 Rate Design'!$B$9:$B$16,0))),"")</f>
        <v/>
      </c>
      <c r="CL1366" s="548" t="str">
        <f>IF($A1366&lt;&gt;"",IF(OR(R1366="",R1366=0), 0, BZ1366/'Sch 10.1 Rate Design'!$Z$25*INDEX('Sch 10.1 Rate Design'!$I$9:$I$16,MATCH($C1366,'Sch 10.1 Rate Design'!$B$9:$B$16,0))),"")</f>
        <v/>
      </c>
      <c r="CM1366" s="548" t="str">
        <f>IF($A1366&lt;&gt;"",IF(OR(S1366="",S1366=0), 0, CA1366/'Sch 10.1 Rate Design'!$Z$25*INDEX('Sch 10.1 Rate Design'!$I$9:$I$16,MATCH($C1366,'Sch 10.1 Rate Design'!$B$9:$B$16,0))),"")</f>
        <v/>
      </c>
      <c r="CN1366" s="548" t="str">
        <f>IF($A1366&lt;&gt;"",IF(OR(T1366="",T1366=0), 0, CB1366/'Sch 10.1 Rate Design'!$Z$25*INDEX('Sch 10.1 Rate Design'!$I$9:$I$16,MATCH($C1366,'Sch 10.1 Rate Design'!$B$9:$B$16,0))),"")</f>
        <v/>
      </c>
      <c r="CO1366" s="548" t="str">
        <f>IF($A1366&lt;&gt;"",IF(OR(U1366="",U1366=0), 0, CC1366/'Sch 10.1 Rate Design'!$Z$25*INDEX('Sch 10.1 Rate Design'!$I$9:$I$16,MATCH($C1366,'Sch 10.1 Rate Design'!$B$9:$B$16,0))),"")</f>
        <v/>
      </c>
      <c r="CP1366" s="548" t="str">
        <f>IF($A1366&lt;&gt;"",IF(OR(V1366="",V1366=0), 0, CD1366/'Sch 10.1 Rate Design'!$Z$25*INDEX('Sch 10.1 Rate Design'!$I$9:$I$16,MATCH($C1366,'Sch 10.1 Rate Design'!$B$9:$B$16,0))),"")</f>
        <v/>
      </c>
      <c r="CQ1366" s="548" t="str">
        <f>IF($A1366&lt;&gt;"",IF(OR(W1366="",W1366=0), 0, CE1366/'Sch 10.1 Rate Design'!$Z$25*INDEX('Sch 10.1 Rate Design'!$I$9:$I$16,MATCH($C1366,'Sch 10.1 Rate Design'!$B$9:$B$16,0))),"")</f>
        <v/>
      </c>
      <c r="CR1366" s="548" t="str">
        <f>IF($A1366&lt;&gt;"",IF(OR(X1366="",X1366=0), 0, CF1366/'Sch 10.1 Rate Design'!$Z$25*INDEX('Sch 10.1 Rate Design'!$I$9:$I$16,MATCH($C1366,'Sch 10.1 Rate Design'!$B$9:$B$16,0))),"")</f>
        <v/>
      </c>
      <c r="CS1366" s="547" t="str">
        <f>IF($A1366&lt;&gt;"",IF(OR(Y1366="",Y1366=0), 0, CG1366/'Sch 10.1 Rate Design'!$Z$25*INDEX('Sch 10.1 Rate Design'!$I$9:$I$16,MATCH($C1366,'Sch 10.1 Rate Design'!$B$9:$B$16,0))),"")</f>
        <v/>
      </c>
      <c r="CT1366" s="546" t="str">
        <f>IF($A1366&lt;&gt;"",IF(OR(N1366="",N1366=0),0,IF(N1366&gt;INDEX('Sch 10.1 Rate Design'!$J$9:$J$16,MATCH($C1366,'Sch 10.1 Rate Design'!$B$9:$B$16,0)),N1366-INDEX('Sch 10.1 Rate Design'!$J$9:$J$16,MATCH($C1366,'Sch 10.1 Rate Design'!$B$9:$B$16,0)),0)),"")</f>
        <v/>
      </c>
      <c r="CU1366" s="324" t="str">
        <f>IF($A1366&lt;&gt;"",IF(OR(O1366="",O1366=0),0,IF(O1366&gt;INDEX('Sch 10.1 Rate Design'!$J$9:$J$16,MATCH($C1366,'Sch 10.1 Rate Design'!$B$9:$B$16,0)),O1366-INDEX('Sch 10.1 Rate Design'!$J$9:$J$16,MATCH($C1366,'Sch 10.1 Rate Design'!$B$9:$B$16,0)),0)),"")</f>
        <v/>
      </c>
      <c r="CV1366" s="324" t="str">
        <f>IF($A1366&lt;&gt;"",IF(OR(P1366="",P1366=0),0,IF(P1366&gt;INDEX('Sch 10.1 Rate Design'!$J$9:$J$16,MATCH($C1366,'Sch 10.1 Rate Design'!$B$9:$B$16,0)),P1366-INDEX('Sch 10.1 Rate Design'!$J$9:$J$16,MATCH($C1366,'Sch 10.1 Rate Design'!$B$9:$B$16,0)),0)),"")</f>
        <v/>
      </c>
      <c r="CW1366" s="324" t="str">
        <f>IF($A1366&lt;&gt;"",IF(OR(Q1366="",Q1366=0),0,IF(Q1366&gt;INDEX('Sch 10.1 Rate Design'!$J$9:$J$16,MATCH($C1366,'Sch 10.1 Rate Design'!$B$9:$B$16,0)),Q1366-INDEX('Sch 10.1 Rate Design'!$J$9:$J$16,MATCH($C1366,'Sch 10.1 Rate Design'!$B$9:$B$16,0)),0)),"")</f>
        <v/>
      </c>
      <c r="CX1366" s="324" t="str">
        <f>IF($A1366&lt;&gt;"",IF(OR(R1366="",R1366=0),0,IF(R1366&gt;INDEX('Sch 10.1 Rate Design'!$J$9:$J$16,MATCH($C1366,'Sch 10.1 Rate Design'!$B$9:$B$16,0)),R1366-INDEX('Sch 10.1 Rate Design'!$J$9:$J$16,MATCH($C1366,'Sch 10.1 Rate Design'!$B$9:$B$16,0)),0)),"")</f>
        <v/>
      </c>
      <c r="CY1366" s="324" t="str">
        <f>IF($A1366&lt;&gt;"",IF(OR(S1366="",S1366=0),0,IF(S1366&gt;INDEX('Sch 10.1 Rate Design'!$J$9:$J$16,MATCH($C1366,'Sch 10.1 Rate Design'!$B$9:$B$16,0)),S1366-INDEX('Sch 10.1 Rate Design'!$J$9:$J$16,MATCH($C1366,'Sch 10.1 Rate Design'!$B$9:$B$16,0)),0)),"")</f>
        <v/>
      </c>
      <c r="CZ1366" s="324" t="str">
        <f>IF($A1366&lt;&gt;"",IF(OR(T1366="",T1366=0),0,IF(T1366&gt;INDEX('Sch 10.1 Rate Design'!$J$9:$J$16,MATCH($C1366,'Sch 10.1 Rate Design'!$B$9:$B$16,0)),T1366-INDEX('Sch 10.1 Rate Design'!$J$9:$J$16,MATCH($C1366,'Sch 10.1 Rate Design'!$B$9:$B$16,0)),0)),"")</f>
        <v/>
      </c>
      <c r="DA1366" s="324" t="str">
        <f>IF($A1366&lt;&gt;"",IF(OR(U1366="",U1366=0),0,IF(U1366&gt;INDEX('Sch 10.1 Rate Design'!$J$9:$J$16,MATCH($C1366,'Sch 10.1 Rate Design'!$B$9:$B$16,0)),U1366-INDEX('Sch 10.1 Rate Design'!$J$9:$J$16,MATCH($C1366,'Sch 10.1 Rate Design'!$B$9:$B$16,0)),0)),"")</f>
        <v/>
      </c>
      <c r="DB1366" s="324" t="str">
        <f>IF($A1366&lt;&gt;"",IF(OR(V1366="",V1366=0),0,IF(V1366&gt;INDEX('Sch 10.1 Rate Design'!$J$9:$J$16,MATCH($C1366,'Sch 10.1 Rate Design'!$B$9:$B$16,0)),V1366-INDEX('Sch 10.1 Rate Design'!$J$9:$J$16,MATCH($C1366,'Sch 10.1 Rate Design'!$B$9:$B$16,0)),0)),"")</f>
        <v/>
      </c>
      <c r="DC1366" s="324" t="str">
        <f>IF($A1366&lt;&gt;"",IF(OR(W1366="",W1366=0),0,IF(W1366&gt;INDEX('Sch 10.1 Rate Design'!$J$9:$J$16,MATCH($C1366,'Sch 10.1 Rate Design'!$B$9:$B$16,0)),W1366-INDEX('Sch 10.1 Rate Design'!$J$9:$J$16,MATCH($C1366,'Sch 10.1 Rate Design'!$B$9:$B$16,0)),0)),"")</f>
        <v/>
      </c>
      <c r="DD1366" s="324" t="str">
        <f>IF($A1366&lt;&gt;"",IF(OR(X1366="",X1366=0),0,IF(X1366&gt;INDEX('Sch 10.1 Rate Design'!$J$9:$J$16,MATCH($C1366,'Sch 10.1 Rate Design'!$B$9:$B$16,0)),X1366-INDEX('Sch 10.1 Rate Design'!$J$9:$J$16,MATCH($C1366,'Sch 10.1 Rate Design'!$B$9:$B$16,0)),0)),"")</f>
        <v/>
      </c>
      <c r="DE1366" s="545" t="str">
        <f>IF($A1366&lt;&gt;"",IF(OR(Y1366="",Y1366=0),0,IF(Y1366&gt;INDEX('Sch 10.1 Rate Design'!$J$9:$J$16,MATCH($C1366,'Sch 10.1 Rate Design'!$B$9:$B$16,0)),Y1366-INDEX('Sch 10.1 Rate Design'!$J$9:$J$16,MATCH($C1366,'Sch 10.1 Rate Design'!$B$9:$B$16,0)),0)),"")</f>
        <v/>
      </c>
      <c r="DF1366" s="692" t="str">
        <f>IF($A1366&lt;&gt;"",IF(OR(N1366="",N1366=0), 0, CT1366/'Sch 10.1 Rate Design'!$Z$25*INDEX('Sch 10.1 Rate Design'!$K$9:$K$16,MATCH($C1366,'Sch 10.1 Rate Design'!$B$9:$B$16,0))),"")</f>
        <v/>
      </c>
      <c r="DG1366" s="548" t="str">
        <f>IF($A1366&lt;&gt;"",IF(OR(O1366="",O1366=0), 0, CU1366/'Sch 10.1 Rate Design'!$Z$25*INDEX('Sch 10.1 Rate Design'!$K$9:$K$16,MATCH($C1366,'Sch 10.1 Rate Design'!$B$9:$B$16,0))),"")</f>
        <v/>
      </c>
      <c r="DH1366" s="548" t="str">
        <f>IF($A1366&lt;&gt;"",IF(OR(P1366="",P1366=0), 0, CV1366/'Sch 10.1 Rate Design'!$Z$25*INDEX('Sch 10.1 Rate Design'!$K$9:$K$16,MATCH($C1366,'Sch 10.1 Rate Design'!$B$9:$B$16,0))),"")</f>
        <v/>
      </c>
      <c r="DI1366" s="548" t="str">
        <f>IF($A1366&lt;&gt;"",IF(OR(Q1366="",Q1366=0), 0, CW1366/'Sch 10.1 Rate Design'!$Z$25*INDEX('Sch 10.1 Rate Design'!$K$9:$K$16,MATCH($C1366,'Sch 10.1 Rate Design'!$B$9:$B$16,0))),"")</f>
        <v/>
      </c>
      <c r="DJ1366" s="548" t="str">
        <f>IF($A1366&lt;&gt;"",IF(OR(R1366="",R1366=0), 0, CX1366/'Sch 10.1 Rate Design'!$Z$25*INDEX('Sch 10.1 Rate Design'!$K$9:$K$16,MATCH($C1366,'Sch 10.1 Rate Design'!$B$9:$B$16,0))),"")</f>
        <v/>
      </c>
      <c r="DK1366" s="548" t="str">
        <f>IF($A1366&lt;&gt;"",IF(OR(S1366="",S1366=0), 0, CY1366/'Sch 10.1 Rate Design'!$Z$25*INDEX('Sch 10.1 Rate Design'!$K$9:$K$16,MATCH($C1366,'Sch 10.1 Rate Design'!$B$9:$B$16,0))),"")</f>
        <v/>
      </c>
      <c r="DL1366" s="548" t="str">
        <f>IF($A1366&lt;&gt;"",IF(OR(T1366="",T1366=0), 0, CZ1366/'Sch 10.1 Rate Design'!$Z$25*INDEX('Sch 10.1 Rate Design'!$K$9:$K$16,MATCH($C1366,'Sch 10.1 Rate Design'!$B$9:$B$16,0))),"")</f>
        <v/>
      </c>
      <c r="DM1366" s="548" t="str">
        <f>IF($A1366&lt;&gt;"",IF(OR(U1366="",U1366=0), 0, DA1366/'Sch 10.1 Rate Design'!$Z$25*INDEX('Sch 10.1 Rate Design'!$K$9:$K$16,MATCH($C1366,'Sch 10.1 Rate Design'!$B$9:$B$16,0))),"")</f>
        <v/>
      </c>
      <c r="DN1366" s="548" t="str">
        <f>IF($A1366&lt;&gt;"",IF(OR(V1366="",V1366=0), 0, DB1366/'Sch 10.1 Rate Design'!$Z$25*INDEX('Sch 10.1 Rate Design'!$K$9:$K$16,MATCH($C1366,'Sch 10.1 Rate Design'!$B$9:$B$16,0))),"")</f>
        <v/>
      </c>
      <c r="DO1366" s="548" t="str">
        <f>IF($A1366&lt;&gt;"",IF(OR(W1366="",W1366=0), 0, DC1366/'Sch 10.1 Rate Design'!$Z$25*INDEX('Sch 10.1 Rate Design'!$K$9:$K$16,MATCH($C1366,'Sch 10.1 Rate Design'!$B$9:$B$16,0))),"")</f>
        <v/>
      </c>
      <c r="DP1366" s="548" t="str">
        <f>IF($A1366&lt;&gt;"",IF(OR(X1366="",X1366=0), 0, DD1366/'Sch 10.1 Rate Design'!$Z$25*INDEX('Sch 10.1 Rate Design'!$K$9:$K$16,MATCH($C1366,'Sch 10.1 Rate Design'!$B$9:$B$16,0))),"")</f>
        <v/>
      </c>
      <c r="DQ1366" s="547" t="str">
        <f>IF($A1366&lt;&gt;"",IF(OR(Y1366="",Y1366=0), 0, DE1366/'Sch 10.1 Rate Design'!$Z$25*INDEX('Sch 10.1 Rate Design'!$K$9:$K$16,MATCH($C1366,'Sch 10.1 Rate Design'!$B$9:$B$16,0))),"")</f>
        <v/>
      </c>
      <c r="DR1366" s="546" t="str">
        <f>IF($A1366&lt;&gt;"",IF(OR(N1366="",N1366=0), 0,INDEX('Sch 10.1 Rate Design'!$D$9:$D$16,MATCH($C1366,'Sch 10.1 Rate Design'!$B$9:$B$16,0))),"")</f>
        <v/>
      </c>
      <c r="DS1366" s="324" t="str">
        <f>IF($A1366&lt;&gt;"",IF(OR(O1366="",O1366=0), 0,INDEX('Sch 10.1 Rate Design'!$D$9:$D$16,MATCH($C1366,'Sch 10.1 Rate Design'!$B$9:$B$16,0))),"")</f>
        <v/>
      </c>
      <c r="DT1366" s="324" t="str">
        <f>IF($A1366&lt;&gt;"",IF(OR(P1366="",P1366=0), 0,INDEX('Sch 10.1 Rate Design'!$D$9:$D$16,MATCH($C1366,'Sch 10.1 Rate Design'!$B$9:$B$16,0))),"")</f>
        <v/>
      </c>
      <c r="DU1366" s="324" t="str">
        <f>IF($A1366&lt;&gt;"",IF(OR(Q1366="",Q1366=0), 0,INDEX('Sch 10.1 Rate Design'!$D$9:$D$16,MATCH($C1366,'Sch 10.1 Rate Design'!$B$9:$B$16,0))),"")</f>
        <v/>
      </c>
      <c r="DV1366" s="324" t="str">
        <f>IF($A1366&lt;&gt;"",IF(OR(R1366="",R1366=0), 0,INDEX('Sch 10.1 Rate Design'!$D$9:$D$16,MATCH($C1366,'Sch 10.1 Rate Design'!$B$9:$B$16,0))),"")</f>
        <v/>
      </c>
      <c r="DW1366" s="324" t="str">
        <f>IF($A1366&lt;&gt;"",IF(OR(S1366="",S1366=0), 0,INDEX('Sch 10.1 Rate Design'!$D$9:$D$16,MATCH($C1366,'Sch 10.1 Rate Design'!$B$9:$B$16,0))),"")</f>
        <v/>
      </c>
      <c r="DX1366" s="324" t="str">
        <f>IF($A1366&lt;&gt;"",IF(OR(T1366="",T1366=0), 0,INDEX('Sch 10.1 Rate Design'!$D$9:$D$16,MATCH($C1366,'Sch 10.1 Rate Design'!$B$9:$B$16,0))),"")</f>
        <v/>
      </c>
      <c r="DY1366" s="324" t="str">
        <f>IF($A1366&lt;&gt;"",IF(OR(U1366="",U1366=0), 0,INDEX('Sch 10.1 Rate Design'!$D$9:$D$16,MATCH($C1366,'Sch 10.1 Rate Design'!$B$9:$B$16,0))),"")</f>
        <v/>
      </c>
      <c r="DZ1366" s="324" t="str">
        <f>IF($A1366&lt;&gt;"",IF(OR(V1366="",V1366=0), 0,INDEX('Sch 10.1 Rate Design'!$D$9:$D$16,MATCH($C1366,'Sch 10.1 Rate Design'!$B$9:$B$16,0))),"")</f>
        <v/>
      </c>
      <c r="EA1366" s="324" t="str">
        <f>IF($A1366&lt;&gt;"",IF(OR(W1366="",W1366=0), 0,INDEX('Sch 10.1 Rate Design'!$D$9:$D$16,MATCH($C1366,'Sch 10.1 Rate Design'!$B$9:$B$16,0))),"")</f>
        <v/>
      </c>
      <c r="EB1366" s="324" t="str">
        <f>IF($A1366&lt;&gt;"",IF(OR(X1366="",X1366=0), 0,INDEX('Sch 10.1 Rate Design'!$D$9:$D$16,MATCH($C1366,'Sch 10.1 Rate Design'!$B$9:$B$16,0))),"")</f>
        <v/>
      </c>
      <c r="EC1366" s="545" t="str">
        <f>IF($A1366&lt;&gt;"",IF(OR(Y1366="",Y1366=0), 0,INDEX('Sch 10.1 Rate Design'!$D$9:$D$16,MATCH($C1366,'Sch 10.1 Rate Design'!$B$9:$B$16,0))),"")</f>
        <v/>
      </c>
      <c r="ED1366" s="546"/>
      <c r="EE1366" s="324"/>
      <c r="EF1366" s="324"/>
      <c r="EG1366" s="324"/>
      <c r="EH1366" s="324"/>
      <c r="EI1366" s="324"/>
      <c r="EJ1366" s="324"/>
      <c r="EK1366" s="324"/>
      <c r="EL1366" s="324"/>
      <c r="EM1366" s="324"/>
      <c r="EN1366" s="324"/>
      <c r="EO1366" s="545"/>
      <c r="EP1366" s="324"/>
    </row>
    <row r="1367" spans="1:146" x14ac:dyDescent="0.2">
      <c r="A1367" s="324" t="str">
        <f>IF(Inputs!AO1363&lt;&gt;"",Inputs!AO1363,"")</f>
        <v/>
      </c>
      <c r="B1367" s="324" t="str">
        <f t="shared" si="290"/>
        <v/>
      </c>
      <c r="C1367" s="727" t="str">
        <f>IF($A1367&lt;&gt;"",Inputs!AN1363,"")</f>
        <v/>
      </c>
      <c r="D1367" s="549" t="str">
        <f t="shared" si="283"/>
        <v/>
      </c>
      <c r="E1367" s="549" t="str">
        <f t="shared" si="284"/>
        <v/>
      </c>
      <c r="F1367" s="324" t="str">
        <f t="shared" si="279"/>
        <v/>
      </c>
      <c r="G1367" s="324" t="str">
        <f t="shared" si="285"/>
        <v/>
      </c>
      <c r="H1367" s="790">
        <f t="shared" si="286"/>
        <v>0</v>
      </c>
      <c r="I1367" s="790">
        <f t="shared" si="287"/>
        <v>0</v>
      </c>
      <c r="J1367" s="790">
        <f t="shared" si="288"/>
        <v>0</v>
      </c>
      <c r="K1367" s="790">
        <f t="shared" si="289"/>
        <v>0</v>
      </c>
      <c r="L1367" s="787" t="str">
        <f>IF($A1367&lt;&gt;"",INDEX(Inputs!$AP1363:$BA1363,,MATCH('Sch 10.2 Rate Data'!X$7,Inputs!$AP$4:$BA$4,0)),"")</f>
        <v/>
      </c>
      <c r="M1367" s="787" t="str">
        <f>IF($A1367&lt;&gt;"",INDEX(Inputs!$AP1363:$BA1363,,MATCH('Sch 10.2 Rate Data'!Y$7,Inputs!$AP$4:$BA$4,0)),"")</f>
        <v/>
      </c>
      <c r="N1367" s="546" t="str">
        <f>IF($A1367&lt;&gt;"",INDEX(Inputs!$AP1363:$BA1363,,MATCH('Sch 10.2 Rate Data'!N$7,Inputs!$AP$4:$BA$4,0)),"")</f>
        <v/>
      </c>
      <c r="O1367" s="324" t="str">
        <f>IF($A1367&lt;&gt;"",INDEX(Inputs!$AP1363:$BA1363,,MATCH('Sch 10.2 Rate Data'!O$7,Inputs!$AP$4:$BA$4,0)),"")</f>
        <v/>
      </c>
      <c r="P1367" s="324" t="str">
        <f>IF($A1367&lt;&gt;"",INDEX(Inputs!$AP1363:$BA1363,,MATCH('Sch 10.2 Rate Data'!P$7,Inputs!$AP$4:$BA$4,0)),"")</f>
        <v/>
      </c>
      <c r="Q1367" s="324" t="str">
        <f>IF($A1367&lt;&gt;"",INDEX(Inputs!$AP1363:$BA1363,,MATCH('Sch 10.2 Rate Data'!Q$7,Inputs!$AP$4:$BA$4,0)),"")</f>
        <v/>
      </c>
      <c r="R1367" s="324" t="str">
        <f>IF($A1367&lt;&gt;"",INDEX(Inputs!$AP1363:$BA1363,,MATCH('Sch 10.2 Rate Data'!R$7,Inputs!$AP$4:$BA$4,0)),"")</f>
        <v/>
      </c>
      <c r="S1367" s="324" t="str">
        <f>IF($A1367&lt;&gt;"",INDEX(Inputs!$AP1363:$BA1363,,MATCH('Sch 10.2 Rate Data'!S$7,Inputs!$AP$4:$BA$4,0)),"")</f>
        <v/>
      </c>
      <c r="T1367" s="324" t="str">
        <f>IF($A1367&lt;&gt;"",INDEX(Inputs!$AP1363:$BA1363,,MATCH('Sch 10.2 Rate Data'!T$7,Inputs!$AP$4:$BA$4,0)),"")</f>
        <v/>
      </c>
      <c r="U1367" s="324" t="str">
        <f>IF($A1367&lt;&gt;"",INDEX(Inputs!$AP1363:$BA1363,,MATCH('Sch 10.2 Rate Data'!U$7,Inputs!$AP$4:$BA$4,0)),"")</f>
        <v/>
      </c>
      <c r="V1367" s="324" t="str">
        <f>IF($A1367&lt;&gt;"",INDEX(Inputs!$AP1363:$BA1363,,MATCH('Sch 10.2 Rate Data'!V$7,Inputs!$AP$4:$BA$4,0)),"")</f>
        <v/>
      </c>
      <c r="W1367" s="324" t="str">
        <f>IF($A1367&lt;&gt;"",INDEX(Inputs!$AP1363:$BA1363,,MATCH('Sch 10.2 Rate Data'!W$7,Inputs!$AP$4:$BA$4,0)),"")</f>
        <v/>
      </c>
      <c r="X1367" s="324" t="str">
        <f>IF($A1367&lt;&gt;"",INDEX(Inputs!$AP1363:$BA1363,,MATCH('Sch 10.2 Rate Data'!X$7,Inputs!$AP$4:$BA$4,0)),"")</f>
        <v/>
      </c>
      <c r="Y1367" s="545" t="str">
        <f>IF($A1367&lt;&gt;"",INDEX(Inputs!$AP1363:$BA1363,,MATCH('Sch 10.2 Rate Data'!Y$7,Inputs!$AP$4:$BA$4,0)),"")</f>
        <v/>
      </c>
      <c r="Z1367" s="692" t="str">
        <f t="shared" si="281"/>
        <v/>
      </c>
      <c r="AA1367" s="548" t="str">
        <f t="shared" si="281"/>
        <v/>
      </c>
      <c r="AB1367" s="548" t="str">
        <f t="shared" si="281"/>
        <v/>
      </c>
      <c r="AC1367" s="548" t="str">
        <f t="shared" si="281"/>
        <v/>
      </c>
      <c r="AD1367" s="548" t="str">
        <f t="shared" si="281"/>
        <v/>
      </c>
      <c r="AE1367" s="548" t="str">
        <f t="shared" si="281"/>
        <v/>
      </c>
      <c r="AF1367" s="548" t="str">
        <f t="shared" si="282"/>
        <v/>
      </c>
      <c r="AG1367" s="548" t="str">
        <f t="shared" si="282"/>
        <v/>
      </c>
      <c r="AH1367" s="548" t="str">
        <f t="shared" si="282"/>
        <v/>
      </c>
      <c r="AI1367" s="548" t="str">
        <f t="shared" si="282"/>
        <v/>
      </c>
      <c r="AJ1367" s="548" t="str">
        <f t="shared" si="282"/>
        <v/>
      </c>
      <c r="AK1367" s="547" t="str">
        <f t="shared" si="282"/>
        <v/>
      </c>
      <c r="AL1367" s="692" t="str">
        <f>IF($A1367&lt;&gt;"",IF(OR(N1367="",N1367=0), 0, INDEX('Sch 10.1 Rate Design'!$E$9:$E$16,MATCH($C1367,'Sch 10.1 Rate Design'!$B$9:$B$16,0))),"")</f>
        <v/>
      </c>
      <c r="AM1367" s="548" t="str">
        <f>IF($A1367&lt;&gt;"",IF(OR(O1367="",O1367=0), 0, INDEX('Sch 10.1 Rate Design'!$E$9:$E$16,MATCH($C1367,'Sch 10.1 Rate Design'!$B$9:$B$16,0))),"")</f>
        <v/>
      </c>
      <c r="AN1367" s="548" t="str">
        <f>IF($A1367&lt;&gt;"",IF(OR(P1367="",P1367=0), 0, INDEX('Sch 10.1 Rate Design'!$E$9:$E$16,MATCH($C1367,'Sch 10.1 Rate Design'!$B$9:$B$16,0))),"")</f>
        <v/>
      </c>
      <c r="AO1367" s="548" t="str">
        <f>IF($A1367&lt;&gt;"",IF(OR(Q1367="",Q1367=0), 0, INDEX('Sch 10.1 Rate Design'!$E$9:$E$16,MATCH($C1367,'Sch 10.1 Rate Design'!$B$9:$B$16,0))),"")</f>
        <v/>
      </c>
      <c r="AP1367" s="548" t="str">
        <f>IF($A1367&lt;&gt;"",IF(OR(R1367="",R1367=0), 0, INDEX('Sch 10.1 Rate Design'!$E$9:$E$16,MATCH($C1367,'Sch 10.1 Rate Design'!$B$9:$B$16,0))),"")</f>
        <v/>
      </c>
      <c r="AQ1367" s="548" t="str">
        <f>IF($A1367&lt;&gt;"",IF(OR(S1367="",S1367=0), 0, INDEX('Sch 10.1 Rate Design'!$E$9:$E$16,MATCH($C1367,'Sch 10.1 Rate Design'!$B$9:$B$16,0))),"")</f>
        <v/>
      </c>
      <c r="AR1367" s="548" t="str">
        <f>IF($A1367&lt;&gt;"",IF(OR(T1367="",T1367=0), 0, INDEX('Sch 10.1 Rate Design'!$E$9:$E$16,MATCH($C1367,'Sch 10.1 Rate Design'!$B$9:$B$16,0))),"")</f>
        <v/>
      </c>
      <c r="AS1367" s="548" t="str">
        <f>IF($A1367&lt;&gt;"",IF(OR(U1367="",U1367=0), 0, INDEX('Sch 10.1 Rate Design'!$E$9:$E$16,MATCH($C1367,'Sch 10.1 Rate Design'!$B$9:$B$16,0))),"")</f>
        <v/>
      </c>
      <c r="AT1367" s="548" t="str">
        <f>IF($A1367&lt;&gt;"",IF(OR(V1367="",V1367=0), 0, INDEX('Sch 10.1 Rate Design'!$E$9:$E$16,MATCH($C1367,'Sch 10.1 Rate Design'!$B$9:$B$16,0))),"")</f>
        <v/>
      </c>
      <c r="AU1367" s="548" t="str">
        <f>IF($A1367&lt;&gt;"",IF(OR(W1367="",W1367=0), 0, INDEX('Sch 10.1 Rate Design'!$E$9:$E$16,MATCH($C1367,'Sch 10.1 Rate Design'!$B$9:$B$16,0))),"")</f>
        <v/>
      </c>
      <c r="AV1367" s="548" t="str">
        <f>IF($A1367&lt;&gt;"",IF(OR(X1367="",X1367=0), 0, INDEX('Sch 10.1 Rate Design'!$E$9:$E$16,MATCH($C1367,'Sch 10.1 Rate Design'!$B$9:$B$16,0))),"")</f>
        <v/>
      </c>
      <c r="AW1367" s="547" t="str">
        <f>IF($A1367&lt;&gt;"",IF(OR(Y1367="",Y1367=0), 0, INDEX('Sch 10.1 Rate Design'!$E$9:$E$16,MATCH($C1367,'Sch 10.1 Rate Design'!$B$9:$B$16,0))),"")</f>
        <v/>
      </c>
      <c r="AX1367" s="546" t="str">
        <f>IF($A1367&lt;&gt;"",IF(OR(N1367="",N1367=0),0,+IF(N1367&gt;+INDEX('Sch 10.1 Rate Design'!$D$9:$D$16,MATCH($C1367,'Sch 10.1 Rate Design'!$B$9:$B$16,0)),IF(N1367&gt;+INDEX('Sch 10.1 Rate Design'!$F$9:$F$16,MATCH($C1367,'Sch 10.1 Rate Design'!$B$9:$B$16,0)),+INDEX('Sch 10.1 Rate Design'!$F$9:$F$16,MATCH($C1367,'Sch 10.1 Rate Design'!$B$9:$B$16,0))-INDEX('Sch 10.1 Rate Design'!$D$9:$D$16,MATCH($C1367,'Sch 10.1 Rate Design'!$B$9:$B$16,0)), N1367-INDEX('Sch 10.1 Rate Design'!$D$9:$D$16,MATCH($C1367,'Sch 10.1 Rate Design'!$B$9:$B$16,0))),0)),"")</f>
        <v/>
      </c>
      <c r="AY1367" s="324" t="str">
        <f>IF($A1367&lt;&gt;"",IF(OR(O1367="",O1367=0),0,+IF(O1367&gt;+INDEX('Sch 10.1 Rate Design'!$D$9:$D$16,MATCH($C1367,'Sch 10.1 Rate Design'!$B$9:$B$16,0)),IF(O1367&gt;+INDEX('Sch 10.1 Rate Design'!$F$9:$F$16,MATCH($C1367,'Sch 10.1 Rate Design'!$B$9:$B$16,0)),+INDEX('Sch 10.1 Rate Design'!$F$9:$F$16,MATCH($C1367,'Sch 10.1 Rate Design'!$B$9:$B$16,0))-INDEX('Sch 10.1 Rate Design'!$D$9:$D$16,MATCH($C1367,'Sch 10.1 Rate Design'!$B$9:$B$16,0)), O1367-INDEX('Sch 10.1 Rate Design'!$D$9:$D$16,MATCH($C1367,'Sch 10.1 Rate Design'!$B$9:$B$16,0))),0)),"")</f>
        <v/>
      </c>
      <c r="AZ1367" s="324" t="str">
        <f>IF($A1367&lt;&gt;"",IF(OR(P1367="",P1367=0),0,+IF(P1367&gt;+INDEX('Sch 10.1 Rate Design'!$D$9:$D$16,MATCH($C1367,'Sch 10.1 Rate Design'!$B$9:$B$16,0)),IF(P1367&gt;+INDEX('Sch 10.1 Rate Design'!$F$9:$F$16,MATCH($C1367,'Sch 10.1 Rate Design'!$B$9:$B$16,0)),+INDEX('Sch 10.1 Rate Design'!$F$9:$F$16,MATCH($C1367,'Sch 10.1 Rate Design'!$B$9:$B$16,0))-INDEX('Sch 10.1 Rate Design'!$D$9:$D$16,MATCH($C1367,'Sch 10.1 Rate Design'!$B$9:$B$16,0)), P1367-INDEX('Sch 10.1 Rate Design'!$D$9:$D$16,MATCH($C1367,'Sch 10.1 Rate Design'!$B$9:$B$16,0))),0)),"")</f>
        <v/>
      </c>
      <c r="BA1367" s="324" t="str">
        <f>IF($A1367&lt;&gt;"",IF(OR(Q1367="",Q1367=0),0,+IF(Q1367&gt;+INDEX('Sch 10.1 Rate Design'!$D$9:$D$16,MATCH($C1367,'Sch 10.1 Rate Design'!$B$9:$B$16,0)),IF(Q1367&gt;+INDEX('Sch 10.1 Rate Design'!$F$9:$F$16,MATCH($C1367,'Sch 10.1 Rate Design'!$B$9:$B$16,0)),+INDEX('Sch 10.1 Rate Design'!$F$9:$F$16,MATCH($C1367,'Sch 10.1 Rate Design'!$B$9:$B$16,0))-INDEX('Sch 10.1 Rate Design'!$D$9:$D$16,MATCH($C1367,'Sch 10.1 Rate Design'!$B$9:$B$16,0)), Q1367-INDEX('Sch 10.1 Rate Design'!$D$9:$D$16,MATCH($C1367,'Sch 10.1 Rate Design'!$B$9:$B$16,0))),0)),"")</f>
        <v/>
      </c>
      <c r="BB1367" s="324" t="str">
        <f>IF($A1367&lt;&gt;"",IF(OR(R1367="",R1367=0),0,+IF(R1367&gt;+INDEX('Sch 10.1 Rate Design'!$D$9:$D$16,MATCH($C1367,'Sch 10.1 Rate Design'!$B$9:$B$16,0)),IF(R1367&gt;+INDEX('Sch 10.1 Rate Design'!$F$9:$F$16,MATCH($C1367,'Sch 10.1 Rate Design'!$B$9:$B$16,0)),+INDEX('Sch 10.1 Rate Design'!$F$9:$F$16,MATCH($C1367,'Sch 10.1 Rate Design'!$B$9:$B$16,0))-INDEX('Sch 10.1 Rate Design'!$D$9:$D$16,MATCH($C1367,'Sch 10.1 Rate Design'!$B$9:$B$16,0)), R1367-INDEX('Sch 10.1 Rate Design'!$D$9:$D$16,MATCH($C1367,'Sch 10.1 Rate Design'!$B$9:$B$16,0))),0)),"")</f>
        <v/>
      </c>
      <c r="BC1367" s="324" t="str">
        <f>IF($A1367&lt;&gt;"",IF(OR(S1367="",S1367=0),0,+IF(S1367&gt;+INDEX('Sch 10.1 Rate Design'!$D$9:$D$16,MATCH($C1367,'Sch 10.1 Rate Design'!$B$9:$B$16,0)),IF(S1367&gt;+INDEX('Sch 10.1 Rate Design'!$F$9:$F$16,MATCH($C1367,'Sch 10.1 Rate Design'!$B$9:$B$16,0)),+INDEX('Sch 10.1 Rate Design'!$F$9:$F$16,MATCH($C1367,'Sch 10.1 Rate Design'!$B$9:$B$16,0))-INDEX('Sch 10.1 Rate Design'!$D$9:$D$16,MATCH($C1367,'Sch 10.1 Rate Design'!$B$9:$B$16,0)), S1367-INDEX('Sch 10.1 Rate Design'!$D$9:$D$16,MATCH($C1367,'Sch 10.1 Rate Design'!$B$9:$B$16,0))),0)),"")</f>
        <v/>
      </c>
      <c r="BD1367" s="324" t="str">
        <f>IF($A1367&lt;&gt;"",IF(OR(T1367="",T1367=0),0,+IF(T1367&gt;+INDEX('Sch 10.1 Rate Design'!$D$9:$D$16,MATCH($C1367,'Sch 10.1 Rate Design'!$B$9:$B$16,0)),IF(T1367&gt;+INDEX('Sch 10.1 Rate Design'!$F$9:$F$16,MATCH($C1367,'Sch 10.1 Rate Design'!$B$9:$B$16,0)),+INDEX('Sch 10.1 Rate Design'!$F$9:$F$16,MATCH($C1367,'Sch 10.1 Rate Design'!$B$9:$B$16,0))-INDEX('Sch 10.1 Rate Design'!$D$9:$D$16,MATCH($C1367,'Sch 10.1 Rate Design'!$B$9:$B$16,0)), T1367-INDEX('Sch 10.1 Rate Design'!$D$9:$D$16,MATCH($C1367,'Sch 10.1 Rate Design'!$B$9:$B$16,0))),0)),"")</f>
        <v/>
      </c>
      <c r="BE1367" s="324" t="str">
        <f>IF($A1367&lt;&gt;"",IF(OR(U1367="",U1367=0),0,+IF(U1367&gt;+INDEX('Sch 10.1 Rate Design'!$D$9:$D$16,MATCH($C1367,'Sch 10.1 Rate Design'!$B$9:$B$16,0)),IF(U1367&gt;+INDEX('Sch 10.1 Rate Design'!$F$9:$F$16,MATCH($C1367,'Sch 10.1 Rate Design'!$B$9:$B$16,0)),+INDEX('Sch 10.1 Rate Design'!$F$9:$F$16,MATCH($C1367,'Sch 10.1 Rate Design'!$B$9:$B$16,0))-INDEX('Sch 10.1 Rate Design'!$D$9:$D$16,MATCH($C1367,'Sch 10.1 Rate Design'!$B$9:$B$16,0)), U1367-INDEX('Sch 10.1 Rate Design'!$D$9:$D$16,MATCH($C1367,'Sch 10.1 Rate Design'!$B$9:$B$16,0))),0)),"")</f>
        <v/>
      </c>
      <c r="BF1367" s="324" t="str">
        <f>IF($A1367&lt;&gt;"",IF(OR(V1367="",V1367=0),0,+IF(V1367&gt;+INDEX('Sch 10.1 Rate Design'!$D$9:$D$16,MATCH($C1367,'Sch 10.1 Rate Design'!$B$9:$B$16,0)),IF(V1367&gt;+INDEX('Sch 10.1 Rate Design'!$F$9:$F$16,MATCH($C1367,'Sch 10.1 Rate Design'!$B$9:$B$16,0)),+INDEX('Sch 10.1 Rate Design'!$F$9:$F$16,MATCH($C1367,'Sch 10.1 Rate Design'!$B$9:$B$16,0))-INDEX('Sch 10.1 Rate Design'!$D$9:$D$16,MATCH($C1367,'Sch 10.1 Rate Design'!$B$9:$B$16,0)), V1367-INDEX('Sch 10.1 Rate Design'!$D$9:$D$16,MATCH($C1367,'Sch 10.1 Rate Design'!$B$9:$B$16,0))),0)),"")</f>
        <v/>
      </c>
      <c r="BG1367" s="324" t="str">
        <f>IF($A1367&lt;&gt;"",IF(OR(W1367="",W1367=0),0,+IF(W1367&gt;+INDEX('Sch 10.1 Rate Design'!$D$9:$D$16,MATCH($C1367,'Sch 10.1 Rate Design'!$B$9:$B$16,0)),IF(W1367&gt;+INDEX('Sch 10.1 Rate Design'!$F$9:$F$16,MATCH($C1367,'Sch 10.1 Rate Design'!$B$9:$B$16,0)),+INDEX('Sch 10.1 Rate Design'!$F$9:$F$16,MATCH($C1367,'Sch 10.1 Rate Design'!$B$9:$B$16,0))-INDEX('Sch 10.1 Rate Design'!$D$9:$D$16,MATCH($C1367,'Sch 10.1 Rate Design'!$B$9:$B$16,0)), W1367-INDEX('Sch 10.1 Rate Design'!$D$9:$D$16,MATCH($C1367,'Sch 10.1 Rate Design'!$B$9:$B$16,0))),0)),"")</f>
        <v/>
      </c>
      <c r="BH1367" s="324" t="str">
        <f>IF($A1367&lt;&gt;"",IF(OR(X1367="",X1367=0),0,+IF(X1367&gt;+INDEX('Sch 10.1 Rate Design'!$D$9:$D$16,MATCH($C1367,'Sch 10.1 Rate Design'!$B$9:$B$16,0)),IF(X1367&gt;+INDEX('Sch 10.1 Rate Design'!$F$9:$F$16,MATCH($C1367,'Sch 10.1 Rate Design'!$B$9:$B$16,0)),+INDEX('Sch 10.1 Rate Design'!$F$9:$F$16,MATCH($C1367,'Sch 10.1 Rate Design'!$B$9:$B$16,0))-INDEX('Sch 10.1 Rate Design'!$D$9:$D$16,MATCH($C1367,'Sch 10.1 Rate Design'!$B$9:$B$16,0)), X1367-INDEX('Sch 10.1 Rate Design'!$D$9:$D$16,MATCH($C1367,'Sch 10.1 Rate Design'!$B$9:$B$16,0))),0)),"")</f>
        <v/>
      </c>
      <c r="BI1367" s="545" t="str">
        <f>IF($A1367&lt;&gt;"",IF(OR(Y1367="",Y1367=0),0,+IF(Y1367&gt;+INDEX('Sch 10.1 Rate Design'!$D$9:$D$16,MATCH($C1367,'Sch 10.1 Rate Design'!$B$9:$B$16,0)),IF(Y1367&gt;+INDEX('Sch 10.1 Rate Design'!$F$9:$F$16,MATCH($C1367,'Sch 10.1 Rate Design'!$B$9:$B$16,0)),+INDEX('Sch 10.1 Rate Design'!$F$9:$F$16,MATCH($C1367,'Sch 10.1 Rate Design'!$B$9:$B$16,0))-INDEX('Sch 10.1 Rate Design'!$D$9:$D$16,MATCH($C1367,'Sch 10.1 Rate Design'!$B$9:$B$16,0)), Y1367-INDEX('Sch 10.1 Rate Design'!$D$9:$D$16,MATCH($C1367,'Sch 10.1 Rate Design'!$B$9:$B$16,0))),0)),"")</f>
        <v/>
      </c>
      <c r="BJ1367" s="692" t="str">
        <f>IF($A1367&lt;&gt;"",IF(OR(N1367="",N1367=0), 0, AX1367/'Sch 10.1 Rate Design'!$Z$25*INDEX('Sch 10.1 Rate Design'!$G$9:$G$16,MATCH($C1367,'Sch 10.1 Rate Design'!$B$9:$B$16,0))),"")</f>
        <v/>
      </c>
      <c r="BK1367" s="548" t="str">
        <f>IF($A1367&lt;&gt;"",IF(OR(O1367="",O1367=0), 0, AY1367/'Sch 10.1 Rate Design'!$Z$25*INDEX('Sch 10.1 Rate Design'!$G$9:$G$16,MATCH($C1367,'Sch 10.1 Rate Design'!$B$9:$B$16,0))),"")</f>
        <v/>
      </c>
      <c r="BL1367" s="548" t="str">
        <f>IF($A1367&lt;&gt;"",IF(OR(P1367="",P1367=0), 0, AZ1367/'Sch 10.1 Rate Design'!$Z$25*INDEX('Sch 10.1 Rate Design'!$G$9:$G$16,MATCH($C1367,'Sch 10.1 Rate Design'!$B$9:$B$16,0))),"")</f>
        <v/>
      </c>
      <c r="BM1367" s="548" t="str">
        <f>IF($A1367&lt;&gt;"",IF(OR(Q1367="",Q1367=0), 0, BA1367/'Sch 10.1 Rate Design'!$Z$25*INDEX('Sch 10.1 Rate Design'!$G$9:$G$16,MATCH($C1367,'Sch 10.1 Rate Design'!$B$9:$B$16,0))),"")</f>
        <v/>
      </c>
      <c r="BN1367" s="548" t="str">
        <f>IF($A1367&lt;&gt;"",IF(OR(R1367="",R1367=0), 0, BB1367/'Sch 10.1 Rate Design'!$Z$25*INDEX('Sch 10.1 Rate Design'!$G$9:$G$16,MATCH($C1367,'Sch 10.1 Rate Design'!$B$9:$B$16,0))),"")</f>
        <v/>
      </c>
      <c r="BO1367" s="548" t="str">
        <f>IF($A1367&lt;&gt;"",IF(OR(S1367="",S1367=0), 0, BC1367/'Sch 10.1 Rate Design'!$Z$25*INDEX('Sch 10.1 Rate Design'!$G$9:$G$16,MATCH($C1367,'Sch 10.1 Rate Design'!$B$9:$B$16,0))),"")</f>
        <v/>
      </c>
      <c r="BP1367" s="548" t="str">
        <f>IF($A1367&lt;&gt;"",IF(OR(T1367="",T1367=0), 0, BD1367/'Sch 10.1 Rate Design'!$Z$25*INDEX('Sch 10.1 Rate Design'!$G$9:$G$16,MATCH($C1367,'Sch 10.1 Rate Design'!$B$9:$B$16,0))),"")</f>
        <v/>
      </c>
      <c r="BQ1367" s="548" t="str">
        <f>IF($A1367&lt;&gt;"",IF(OR(U1367="",U1367=0), 0, BE1367/'Sch 10.1 Rate Design'!$Z$25*INDEX('Sch 10.1 Rate Design'!$G$9:$G$16,MATCH($C1367,'Sch 10.1 Rate Design'!$B$9:$B$16,0))),"")</f>
        <v/>
      </c>
      <c r="BR1367" s="548" t="str">
        <f>IF($A1367&lt;&gt;"",IF(OR(V1367="",V1367=0), 0, BF1367/'Sch 10.1 Rate Design'!$Z$25*INDEX('Sch 10.1 Rate Design'!$G$9:$G$16,MATCH($C1367,'Sch 10.1 Rate Design'!$B$9:$B$16,0))),"")</f>
        <v/>
      </c>
      <c r="BS1367" s="548" t="str">
        <f>IF($A1367&lt;&gt;"",IF(OR(W1367="",W1367=0), 0, BG1367/'Sch 10.1 Rate Design'!$Z$25*INDEX('Sch 10.1 Rate Design'!$G$9:$G$16,MATCH($C1367,'Sch 10.1 Rate Design'!$B$9:$B$16,0))),"")</f>
        <v/>
      </c>
      <c r="BT1367" s="548" t="str">
        <f>IF($A1367&lt;&gt;"",IF(OR(X1367="",X1367=0), 0, BH1367/'Sch 10.1 Rate Design'!$Z$25*INDEX('Sch 10.1 Rate Design'!$G$9:$G$16,MATCH($C1367,'Sch 10.1 Rate Design'!$B$9:$B$16,0))),"")</f>
        <v/>
      </c>
      <c r="BU1367" s="547" t="str">
        <f>IF($A1367&lt;&gt;"",IF(OR(Y1367="",Y1367=0), 0, BI1367/'Sch 10.1 Rate Design'!$Z$25*INDEX('Sch 10.1 Rate Design'!$G$9:$G$16,MATCH($C1367,'Sch 10.1 Rate Design'!$B$9:$B$16,0))),"")</f>
        <v/>
      </c>
      <c r="BV1367" s="546" t="str">
        <f>IF($A1367&lt;&gt;"",IF(OR(N1367="",N1367=0),0,+IF(N1367&gt;+INDEX('Sch 10.1 Rate Design'!$F$9:$F$16,MATCH($C1367,'Sch 10.1 Rate Design'!$B$9:$B$16,0)),IF(N1367&gt;+INDEX('Sch 10.1 Rate Design'!$H$9:$H$16,MATCH($C1367,'Sch 10.1 Rate Design'!$B$9:$B$16,0)),+INDEX('Sch 10.1 Rate Design'!$H$9:$H$16,MATCH($C1367,'Sch 10.1 Rate Design'!$B$9:$B$16,0))-INDEX('Sch 10.1 Rate Design'!$F$9:$F$16,MATCH($C1367,'Sch 10.1 Rate Design'!$B$9:$B$16,0)), N1367-INDEX('Sch 10.1 Rate Design'!$F$9:$F$16,MATCH($C1367,'Sch 10.1 Rate Design'!$B$9:$B$16,0))), 0)),"")</f>
        <v/>
      </c>
      <c r="BW1367" s="324" t="str">
        <f>IF($A1367&lt;&gt;"",IF(OR(O1367="",O1367=0),0,+IF(O1367&gt;+INDEX('Sch 10.1 Rate Design'!$F$9:$F$16,MATCH($C1367,'Sch 10.1 Rate Design'!$B$9:$B$16,0)),IF(O1367&gt;+INDEX('Sch 10.1 Rate Design'!$H$9:$H$16,MATCH($C1367,'Sch 10.1 Rate Design'!$B$9:$B$16,0)),+INDEX('Sch 10.1 Rate Design'!$H$9:$H$16,MATCH($C1367,'Sch 10.1 Rate Design'!$B$9:$B$16,0))-INDEX('Sch 10.1 Rate Design'!$F$9:$F$16,MATCH($C1367,'Sch 10.1 Rate Design'!$B$9:$B$16,0)), O1367-INDEX('Sch 10.1 Rate Design'!$F$9:$F$16,MATCH($C1367,'Sch 10.1 Rate Design'!$B$9:$B$16,0))), 0)),"")</f>
        <v/>
      </c>
      <c r="BX1367" s="324" t="str">
        <f>IF($A1367&lt;&gt;"",IF(OR(P1367="",P1367=0),0,+IF(P1367&gt;+INDEX('Sch 10.1 Rate Design'!$F$9:$F$16,MATCH($C1367,'Sch 10.1 Rate Design'!$B$9:$B$16,0)),IF(P1367&gt;+INDEX('Sch 10.1 Rate Design'!$H$9:$H$16,MATCH($C1367,'Sch 10.1 Rate Design'!$B$9:$B$16,0)),+INDEX('Sch 10.1 Rate Design'!$H$9:$H$16,MATCH($C1367,'Sch 10.1 Rate Design'!$B$9:$B$16,0))-INDEX('Sch 10.1 Rate Design'!$F$9:$F$16,MATCH($C1367,'Sch 10.1 Rate Design'!$B$9:$B$16,0)), P1367-INDEX('Sch 10.1 Rate Design'!$F$9:$F$16,MATCH($C1367,'Sch 10.1 Rate Design'!$B$9:$B$16,0))), 0)),"")</f>
        <v/>
      </c>
      <c r="BY1367" s="324" t="str">
        <f>IF($A1367&lt;&gt;"",IF(OR(Q1367="",Q1367=0),0,+IF(Q1367&gt;+INDEX('Sch 10.1 Rate Design'!$F$9:$F$16,MATCH($C1367,'Sch 10.1 Rate Design'!$B$9:$B$16,0)),IF(Q1367&gt;+INDEX('Sch 10.1 Rate Design'!$H$9:$H$16,MATCH($C1367,'Sch 10.1 Rate Design'!$B$9:$B$16,0)),+INDEX('Sch 10.1 Rate Design'!$H$9:$H$16,MATCH($C1367,'Sch 10.1 Rate Design'!$B$9:$B$16,0))-INDEX('Sch 10.1 Rate Design'!$F$9:$F$16,MATCH($C1367,'Sch 10.1 Rate Design'!$B$9:$B$16,0)), Q1367-INDEX('Sch 10.1 Rate Design'!$F$9:$F$16,MATCH($C1367,'Sch 10.1 Rate Design'!$B$9:$B$16,0))), 0)),"")</f>
        <v/>
      </c>
      <c r="BZ1367" s="324" t="str">
        <f>IF($A1367&lt;&gt;"",IF(OR(R1367="",R1367=0),0,+IF(R1367&gt;+INDEX('Sch 10.1 Rate Design'!$F$9:$F$16,MATCH($C1367,'Sch 10.1 Rate Design'!$B$9:$B$16,0)),IF(R1367&gt;+INDEX('Sch 10.1 Rate Design'!$H$9:$H$16,MATCH($C1367,'Sch 10.1 Rate Design'!$B$9:$B$16,0)),+INDEX('Sch 10.1 Rate Design'!$H$9:$H$16,MATCH($C1367,'Sch 10.1 Rate Design'!$B$9:$B$16,0))-INDEX('Sch 10.1 Rate Design'!$F$9:$F$16,MATCH($C1367,'Sch 10.1 Rate Design'!$B$9:$B$16,0)), R1367-INDEX('Sch 10.1 Rate Design'!$F$9:$F$16,MATCH($C1367,'Sch 10.1 Rate Design'!$B$9:$B$16,0))), 0)),"")</f>
        <v/>
      </c>
      <c r="CA1367" s="324" t="str">
        <f>IF($A1367&lt;&gt;"",IF(OR(S1367="",S1367=0),0,+IF(S1367&gt;+INDEX('Sch 10.1 Rate Design'!$F$9:$F$16,MATCH($C1367,'Sch 10.1 Rate Design'!$B$9:$B$16,0)),IF(S1367&gt;+INDEX('Sch 10.1 Rate Design'!$H$9:$H$16,MATCH($C1367,'Sch 10.1 Rate Design'!$B$9:$B$16,0)),+INDEX('Sch 10.1 Rate Design'!$H$9:$H$16,MATCH($C1367,'Sch 10.1 Rate Design'!$B$9:$B$16,0))-INDEX('Sch 10.1 Rate Design'!$F$9:$F$16,MATCH($C1367,'Sch 10.1 Rate Design'!$B$9:$B$16,0)), S1367-INDEX('Sch 10.1 Rate Design'!$F$9:$F$16,MATCH($C1367,'Sch 10.1 Rate Design'!$B$9:$B$16,0))), 0)),"")</f>
        <v/>
      </c>
      <c r="CB1367" s="324" t="str">
        <f>IF($A1367&lt;&gt;"",IF(OR(T1367="",T1367=0),0,+IF(T1367&gt;+INDEX('Sch 10.1 Rate Design'!$F$9:$F$16,MATCH($C1367,'Sch 10.1 Rate Design'!$B$9:$B$16,0)),IF(T1367&gt;+INDEX('Sch 10.1 Rate Design'!$H$9:$H$16,MATCH($C1367,'Sch 10.1 Rate Design'!$B$9:$B$16,0)),+INDEX('Sch 10.1 Rate Design'!$H$9:$H$16,MATCH($C1367,'Sch 10.1 Rate Design'!$B$9:$B$16,0))-INDEX('Sch 10.1 Rate Design'!$F$9:$F$16,MATCH($C1367,'Sch 10.1 Rate Design'!$B$9:$B$16,0)), T1367-INDEX('Sch 10.1 Rate Design'!$F$9:$F$16,MATCH($C1367,'Sch 10.1 Rate Design'!$B$9:$B$16,0))), 0)),"")</f>
        <v/>
      </c>
      <c r="CC1367" s="324" t="str">
        <f>IF($A1367&lt;&gt;"",IF(OR(U1367="",U1367=0),0,+IF(U1367&gt;+INDEX('Sch 10.1 Rate Design'!$F$9:$F$16,MATCH($C1367,'Sch 10.1 Rate Design'!$B$9:$B$16,0)),IF(U1367&gt;+INDEX('Sch 10.1 Rate Design'!$H$9:$H$16,MATCH($C1367,'Sch 10.1 Rate Design'!$B$9:$B$16,0)),+INDEX('Sch 10.1 Rate Design'!$H$9:$H$16,MATCH($C1367,'Sch 10.1 Rate Design'!$B$9:$B$16,0))-INDEX('Sch 10.1 Rate Design'!$F$9:$F$16,MATCH($C1367,'Sch 10.1 Rate Design'!$B$9:$B$16,0)), U1367-INDEX('Sch 10.1 Rate Design'!$F$9:$F$16,MATCH($C1367,'Sch 10.1 Rate Design'!$B$9:$B$16,0))), 0)),"")</f>
        <v/>
      </c>
      <c r="CD1367" s="324" t="str">
        <f>IF($A1367&lt;&gt;"",IF(OR(V1367="",V1367=0),0,+IF(V1367&gt;+INDEX('Sch 10.1 Rate Design'!$F$9:$F$16,MATCH($C1367,'Sch 10.1 Rate Design'!$B$9:$B$16,0)),IF(V1367&gt;+INDEX('Sch 10.1 Rate Design'!$H$9:$H$16,MATCH($C1367,'Sch 10.1 Rate Design'!$B$9:$B$16,0)),+INDEX('Sch 10.1 Rate Design'!$H$9:$H$16,MATCH($C1367,'Sch 10.1 Rate Design'!$B$9:$B$16,0))-INDEX('Sch 10.1 Rate Design'!$F$9:$F$16,MATCH($C1367,'Sch 10.1 Rate Design'!$B$9:$B$16,0)), V1367-INDEX('Sch 10.1 Rate Design'!$F$9:$F$16,MATCH($C1367,'Sch 10.1 Rate Design'!$B$9:$B$16,0))), 0)),"")</f>
        <v/>
      </c>
      <c r="CE1367" s="324" t="str">
        <f>IF($A1367&lt;&gt;"",IF(OR(W1367="",W1367=0),0,+IF(W1367&gt;+INDEX('Sch 10.1 Rate Design'!$F$9:$F$16,MATCH($C1367,'Sch 10.1 Rate Design'!$B$9:$B$16,0)),IF(W1367&gt;+INDEX('Sch 10.1 Rate Design'!$H$9:$H$16,MATCH($C1367,'Sch 10.1 Rate Design'!$B$9:$B$16,0)),+INDEX('Sch 10.1 Rate Design'!$H$9:$H$16,MATCH($C1367,'Sch 10.1 Rate Design'!$B$9:$B$16,0))-INDEX('Sch 10.1 Rate Design'!$F$9:$F$16,MATCH($C1367,'Sch 10.1 Rate Design'!$B$9:$B$16,0)), W1367-INDEX('Sch 10.1 Rate Design'!$F$9:$F$16,MATCH($C1367,'Sch 10.1 Rate Design'!$B$9:$B$16,0))), 0)),"")</f>
        <v/>
      </c>
      <c r="CF1367" s="324" t="str">
        <f>IF($A1367&lt;&gt;"",IF(OR(X1367="",X1367=0),0,+IF(X1367&gt;+INDEX('Sch 10.1 Rate Design'!$F$9:$F$16,MATCH($C1367,'Sch 10.1 Rate Design'!$B$9:$B$16,0)),IF(X1367&gt;+INDEX('Sch 10.1 Rate Design'!$H$9:$H$16,MATCH($C1367,'Sch 10.1 Rate Design'!$B$9:$B$16,0)),+INDEX('Sch 10.1 Rate Design'!$H$9:$H$16,MATCH($C1367,'Sch 10.1 Rate Design'!$B$9:$B$16,0))-INDEX('Sch 10.1 Rate Design'!$F$9:$F$16,MATCH($C1367,'Sch 10.1 Rate Design'!$B$9:$B$16,0)), X1367-INDEX('Sch 10.1 Rate Design'!$F$9:$F$16,MATCH($C1367,'Sch 10.1 Rate Design'!$B$9:$B$16,0))), 0)),"")</f>
        <v/>
      </c>
      <c r="CG1367" s="545" t="str">
        <f>IF($A1367&lt;&gt;"",IF(OR(Y1367="",Y1367=0),0,+IF(Y1367&gt;+INDEX('Sch 10.1 Rate Design'!$F$9:$F$16,MATCH($C1367,'Sch 10.1 Rate Design'!$B$9:$B$16,0)),IF(Y1367&gt;+INDEX('Sch 10.1 Rate Design'!$H$9:$H$16,MATCH($C1367,'Sch 10.1 Rate Design'!$B$9:$B$16,0)),+INDEX('Sch 10.1 Rate Design'!$H$9:$H$16,MATCH($C1367,'Sch 10.1 Rate Design'!$B$9:$B$16,0))-INDEX('Sch 10.1 Rate Design'!$F$9:$F$16,MATCH($C1367,'Sch 10.1 Rate Design'!$B$9:$B$16,0)), Y1367-INDEX('Sch 10.1 Rate Design'!$F$9:$F$16,MATCH($C1367,'Sch 10.1 Rate Design'!$B$9:$B$16,0))), 0)),"")</f>
        <v/>
      </c>
      <c r="CH1367" s="692" t="str">
        <f>IF($A1367&lt;&gt;"",IF(OR(N1367="",N1367=0), 0, BV1367/'Sch 10.1 Rate Design'!$Z$25*INDEX('Sch 10.1 Rate Design'!$I$9:$I$16,MATCH($C1367,'Sch 10.1 Rate Design'!$B$9:$B$16,0))),"")</f>
        <v/>
      </c>
      <c r="CI1367" s="548" t="str">
        <f>IF($A1367&lt;&gt;"",IF(OR(O1367="",O1367=0), 0, BW1367/'Sch 10.1 Rate Design'!$Z$25*INDEX('Sch 10.1 Rate Design'!$I$9:$I$16,MATCH($C1367,'Sch 10.1 Rate Design'!$B$9:$B$16,0))),"")</f>
        <v/>
      </c>
      <c r="CJ1367" s="548" t="str">
        <f>IF($A1367&lt;&gt;"",IF(OR(P1367="",P1367=0), 0, BX1367/'Sch 10.1 Rate Design'!$Z$25*INDEX('Sch 10.1 Rate Design'!$I$9:$I$16,MATCH($C1367,'Sch 10.1 Rate Design'!$B$9:$B$16,0))),"")</f>
        <v/>
      </c>
      <c r="CK1367" s="548" t="str">
        <f>IF($A1367&lt;&gt;"",IF(OR(Q1367="",Q1367=0), 0, BY1367/'Sch 10.1 Rate Design'!$Z$25*INDEX('Sch 10.1 Rate Design'!$I$9:$I$16,MATCH($C1367,'Sch 10.1 Rate Design'!$B$9:$B$16,0))),"")</f>
        <v/>
      </c>
      <c r="CL1367" s="548" t="str">
        <f>IF($A1367&lt;&gt;"",IF(OR(R1367="",R1367=0), 0, BZ1367/'Sch 10.1 Rate Design'!$Z$25*INDEX('Sch 10.1 Rate Design'!$I$9:$I$16,MATCH($C1367,'Sch 10.1 Rate Design'!$B$9:$B$16,0))),"")</f>
        <v/>
      </c>
      <c r="CM1367" s="548" t="str">
        <f>IF($A1367&lt;&gt;"",IF(OR(S1367="",S1367=0), 0, CA1367/'Sch 10.1 Rate Design'!$Z$25*INDEX('Sch 10.1 Rate Design'!$I$9:$I$16,MATCH($C1367,'Sch 10.1 Rate Design'!$B$9:$B$16,0))),"")</f>
        <v/>
      </c>
      <c r="CN1367" s="548" t="str">
        <f>IF($A1367&lt;&gt;"",IF(OR(T1367="",T1367=0), 0, CB1367/'Sch 10.1 Rate Design'!$Z$25*INDEX('Sch 10.1 Rate Design'!$I$9:$I$16,MATCH($C1367,'Sch 10.1 Rate Design'!$B$9:$B$16,0))),"")</f>
        <v/>
      </c>
      <c r="CO1367" s="548" t="str">
        <f>IF($A1367&lt;&gt;"",IF(OR(U1367="",U1367=0), 0, CC1367/'Sch 10.1 Rate Design'!$Z$25*INDEX('Sch 10.1 Rate Design'!$I$9:$I$16,MATCH($C1367,'Sch 10.1 Rate Design'!$B$9:$B$16,0))),"")</f>
        <v/>
      </c>
      <c r="CP1367" s="548" t="str">
        <f>IF($A1367&lt;&gt;"",IF(OR(V1367="",V1367=0), 0, CD1367/'Sch 10.1 Rate Design'!$Z$25*INDEX('Sch 10.1 Rate Design'!$I$9:$I$16,MATCH($C1367,'Sch 10.1 Rate Design'!$B$9:$B$16,0))),"")</f>
        <v/>
      </c>
      <c r="CQ1367" s="548" t="str">
        <f>IF($A1367&lt;&gt;"",IF(OR(W1367="",W1367=0), 0, CE1367/'Sch 10.1 Rate Design'!$Z$25*INDEX('Sch 10.1 Rate Design'!$I$9:$I$16,MATCH($C1367,'Sch 10.1 Rate Design'!$B$9:$B$16,0))),"")</f>
        <v/>
      </c>
      <c r="CR1367" s="548" t="str">
        <f>IF($A1367&lt;&gt;"",IF(OR(X1367="",X1367=0), 0, CF1367/'Sch 10.1 Rate Design'!$Z$25*INDEX('Sch 10.1 Rate Design'!$I$9:$I$16,MATCH($C1367,'Sch 10.1 Rate Design'!$B$9:$B$16,0))),"")</f>
        <v/>
      </c>
      <c r="CS1367" s="547" t="str">
        <f>IF($A1367&lt;&gt;"",IF(OR(Y1367="",Y1367=0), 0, CG1367/'Sch 10.1 Rate Design'!$Z$25*INDEX('Sch 10.1 Rate Design'!$I$9:$I$16,MATCH($C1367,'Sch 10.1 Rate Design'!$B$9:$B$16,0))),"")</f>
        <v/>
      </c>
      <c r="CT1367" s="546" t="str">
        <f>IF($A1367&lt;&gt;"",IF(OR(N1367="",N1367=0),0,IF(N1367&gt;INDEX('Sch 10.1 Rate Design'!$J$9:$J$16,MATCH($C1367,'Sch 10.1 Rate Design'!$B$9:$B$16,0)),N1367-INDEX('Sch 10.1 Rate Design'!$J$9:$J$16,MATCH($C1367,'Sch 10.1 Rate Design'!$B$9:$B$16,0)),0)),"")</f>
        <v/>
      </c>
      <c r="CU1367" s="324" t="str">
        <f>IF($A1367&lt;&gt;"",IF(OR(O1367="",O1367=0),0,IF(O1367&gt;INDEX('Sch 10.1 Rate Design'!$J$9:$J$16,MATCH($C1367,'Sch 10.1 Rate Design'!$B$9:$B$16,0)),O1367-INDEX('Sch 10.1 Rate Design'!$J$9:$J$16,MATCH($C1367,'Sch 10.1 Rate Design'!$B$9:$B$16,0)),0)),"")</f>
        <v/>
      </c>
      <c r="CV1367" s="324" t="str">
        <f>IF($A1367&lt;&gt;"",IF(OR(P1367="",P1367=0),0,IF(P1367&gt;INDEX('Sch 10.1 Rate Design'!$J$9:$J$16,MATCH($C1367,'Sch 10.1 Rate Design'!$B$9:$B$16,0)),P1367-INDEX('Sch 10.1 Rate Design'!$J$9:$J$16,MATCH($C1367,'Sch 10.1 Rate Design'!$B$9:$B$16,0)),0)),"")</f>
        <v/>
      </c>
      <c r="CW1367" s="324" t="str">
        <f>IF($A1367&lt;&gt;"",IF(OR(Q1367="",Q1367=0),0,IF(Q1367&gt;INDEX('Sch 10.1 Rate Design'!$J$9:$J$16,MATCH($C1367,'Sch 10.1 Rate Design'!$B$9:$B$16,0)),Q1367-INDEX('Sch 10.1 Rate Design'!$J$9:$J$16,MATCH($C1367,'Sch 10.1 Rate Design'!$B$9:$B$16,0)),0)),"")</f>
        <v/>
      </c>
      <c r="CX1367" s="324" t="str">
        <f>IF($A1367&lt;&gt;"",IF(OR(R1367="",R1367=0),0,IF(R1367&gt;INDEX('Sch 10.1 Rate Design'!$J$9:$J$16,MATCH($C1367,'Sch 10.1 Rate Design'!$B$9:$B$16,0)),R1367-INDEX('Sch 10.1 Rate Design'!$J$9:$J$16,MATCH($C1367,'Sch 10.1 Rate Design'!$B$9:$B$16,0)),0)),"")</f>
        <v/>
      </c>
      <c r="CY1367" s="324" t="str">
        <f>IF($A1367&lt;&gt;"",IF(OR(S1367="",S1367=0),0,IF(S1367&gt;INDEX('Sch 10.1 Rate Design'!$J$9:$J$16,MATCH($C1367,'Sch 10.1 Rate Design'!$B$9:$B$16,0)),S1367-INDEX('Sch 10.1 Rate Design'!$J$9:$J$16,MATCH($C1367,'Sch 10.1 Rate Design'!$B$9:$B$16,0)),0)),"")</f>
        <v/>
      </c>
      <c r="CZ1367" s="324" t="str">
        <f>IF($A1367&lt;&gt;"",IF(OR(T1367="",T1367=0),0,IF(T1367&gt;INDEX('Sch 10.1 Rate Design'!$J$9:$J$16,MATCH($C1367,'Sch 10.1 Rate Design'!$B$9:$B$16,0)),T1367-INDEX('Sch 10.1 Rate Design'!$J$9:$J$16,MATCH($C1367,'Sch 10.1 Rate Design'!$B$9:$B$16,0)),0)),"")</f>
        <v/>
      </c>
      <c r="DA1367" s="324" t="str">
        <f>IF($A1367&lt;&gt;"",IF(OR(U1367="",U1367=0),0,IF(U1367&gt;INDEX('Sch 10.1 Rate Design'!$J$9:$J$16,MATCH($C1367,'Sch 10.1 Rate Design'!$B$9:$B$16,0)),U1367-INDEX('Sch 10.1 Rate Design'!$J$9:$J$16,MATCH($C1367,'Sch 10.1 Rate Design'!$B$9:$B$16,0)),0)),"")</f>
        <v/>
      </c>
      <c r="DB1367" s="324" t="str">
        <f>IF($A1367&lt;&gt;"",IF(OR(V1367="",V1367=0),0,IF(V1367&gt;INDEX('Sch 10.1 Rate Design'!$J$9:$J$16,MATCH($C1367,'Sch 10.1 Rate Design'!$B$9:$B$16,0)),V1367-INDEX('Sch 10.1 Rate Design'!$J$9:$J$16,MATCH($C1367,'Sch 10.1 Rate Design'!$B$9:$B$16,0)),0)),"")</f>
        <v/>
      </c>
      <c r="DC1367" s="324" t="str">
        <f>IF($A1367&lt;&gt;"",IF(OR(W1367="",W1367=0),0,IF(W1367&gt;INDEX('Sch 10.1 Rate Design'!$J$9:$J$16,MATCH($C1367,'Sch 10.1 Rate Design'!$B$9:$B$16,0)),W1367-INDEX('Sch 10.1 Rate Design'!$J$9:$J$16,MATCH($C1367,'Sch 10.1 Rate Design'!$B$9:$B$16,0)),0)),"")</f>
        <v/>
      </c>
      <c r="DD1367" s="324" t="str">
        <f>IF($A1367&lt;&gt;"",IF(OR(X1367="",X1367=0),0,IF(X1367&gt;INDEX('Sch 10.1 Rate Design'!$J$9:$J$16,MATCH($C1367,'Sch 10.1 Rate Design'!$B$9:$B$16,0)),X1367-INDEX('Sch 10.1 Rate Design'!$J$9:$J$16,MATCH($C1367,'Sch 10.1 Rate Design'!$B$9:$B$16,0)),0)),"")</f>
        <v/>
      </c>
      <c r="DE1367" s="545" t="str">
        <f>IF($A1367&lt;&gt;"",IF(OR(Y1367="",Y1367=0),0,IF(Y1367&gt;INDEX('Sch 10.1 Rate Design'!$J$9:$J$16,MATCH($C1367,'Sch 10.1 Rate Design'!$B$9:$B$16,0)),Y1367-INDEX('Sch 10.1 Rate Design'!$J$9:$J$16,MATCH($C1367,'Sch 10.1 Rate Design'!$B$9:$B$16,0)),0)),"")</f>
        <v/>
      </c>
      <c r="DF1367" s="692" t="str">
        <f>IF($A1367&lt;&gt;"",IF(OR(N1367="",N1367=0), 0, CT1367/'Sch 10.1 Rate Design'!$Z$25*INDEX('Sch 10.1 Rate Design'!$K$9:$K$16,MATCH($C1367,'Sch 10.1 Rate Design'!$B$9:$B$16,0))),"")</f>
        <v/>
      </c>
      <c r="DG1367" s="548" t="str">
        <f>IF($A1367&lt;&gt;"",IF(OR(O1367="",O1367=0), 0, CU1367/'Sch 10.1 Rate Design'!$Z$25*INDEX('Sch 10.1 Rate Design'!$K$9:$K$16,MATCH($C1367,'Sch 10.1 Rate Design'!$B$9:$B$16,0))),"")</f>
        <v/>
      </c>
      <c r="DH1367" s="548" t="str">
        <f>IF($A1367&lt;&gt;"",IF(OR(P1367="",P1367=0), 0, CV1367/'Sch 10.1 Rate Design'!$Z$25*INDEX('Sch 10.1 Rate Design'!$K$9:$K$16,MATCH($C1367,'Sch 10.1 Rate Design'!$B$9:$B$16,0))),"")</f>
        <v/>
      </c>
      <c r="DI1367" s="548" t="str">
        <f>IF($A1367&lt;&gt;"",IF(OR(Q1367="",Q1367=0), 0, CW1367/'Sch 10.1 Rate Design'!$Z$25*INDEX('Sch 10.1 Rate Design'!$K$9:$K$16,MATCH($C1367,'Sch 10.1 Rate Design'!$B$9:$B$16,0))),"")</f>
        <v/>
      </c>
      <c r="DJ1367" s="548" t="str">
        <f>IF($A1367&lt;&gt;"",IF(OR(R1367="",R1367=0), 0, CX1367/'Sch 10.1 Rate Design'!$Z$25*INDEX('Sch 10.1 Rate Design'!$K$9:$K$16,MATCH($C1367,'Sch 10.1 Rate Design'!$B$9:$B$16,0))),"")</f>
        <v/>
      </c>
      <c r="DK1367" s="548" t="str">
        <f>IF($A1367&lt;&gt;"",IF(OR(S1367="",S1367=0), 0, CY1367/'Sch 10.1 Rate Design'!$Z$25*INDEX('Sch 10.1 Rate Design'!$K$9:$K$16,MATCH($C1367,'Sch 10.1 Rate Design'!$B$9:$B$16,0))),"")</f>
        <v/>
      </c>
      <c r="DL1367" s="548" t="str">
        <f>IF($A1367&lt;&gt;"",IF(OR(T1367="",T1367=0), 0, CZ1367/'Sch 10.1 Rate Design'!$Z$25*INDEX('Sch 10.1 Rate Design'!$K$9:$K$16,MATCH($C1367,'Sch 10.1 Rate Design'!$B$9:$B$16,0))),"")</f>
        <v/>
      </c>
      <c r="DM1367" s="548" t="str">
        <f>IF($A1367&lt;&gt;"",IF(OR(U1367="",U1367=0), 0, DA1367/'Sch 10.1 Rate Design'!$Z$25*INDEX('Sch 10.1 Rate Design'!$K$9:$K$16,MATCH($C1367,'Sch 10.1 Rate Design'!$B$9:$B$16,0))),"")</f>
        <v/>
      </c>
      <c r="DN1367" s="548" t="str">
        <f>IF($A1367&lt;&gt;"",IF(OR(V1367="",V1367=0), 0, DB1367/'Sch 10.1 Rate Design'!$Z$25*INDEX('Sch 10.1 Rate Design'!$K$9:$K$16,MATCH($C1367,'Sch 10.1 Rate Design'!$B$9:$B$16,0))),"")</f>
        <v/>
      </c>
      <c r="DO1367" s="548" t="str">
        <f>IF($A1367&lt;&gt;"",IF(OR(W1367="",W1367=0), 0, DC1367/'Sch 10.1 Rate Design'!$Z$25*INDEX('Sch 10.1 Rate Design'!$K$9:$K$16,MATCH($C1367,'Sch 10.1 Rate Design'!$B$9:$B$16,0))),"")</f>
        <v/>
      </c>
      <c r="DP1367" s="548" t="str">
        <f>IF($A1367&lt;&gt;"",IF(OR(X1367="",X1367=0), 0, DD1367/'Sch 10.1 Rate Design'!$Z$25*INDEX('Sch 10.1 Rate Design'!$K$9:$K$16,MATCH($C1367,'Sch 10.1 Rate Design'!$B$9:$B$16,0))),"")</f>
        <v/>
      </c>
      <c r="DQ1367" s="547" t="str">
        <f>IF($A1367&lt;&gt;"",IF(OR(Y1367="",Y1367=0), 0, DE1367/'Sch 10.1 Rate Design'!$Z$25*INDEX('Sch 10.1 Rate Design'!$K$9:$K$16,MATCH($C1367,'Sch 10.1 Rate Design'!$B$9:$B$16,0))),"")</f>
        <v/>
      </c>
      <c r="DR1367" s="546" t="str">
        <f>IF($A1367&lt;&gt;"",IF(OR(N1367="",N1367=0), 0,INDEX('Sch 10.1 Rate Design'!$D$9:$D$16,MATCH($C1367,'Sch 10.1 Rate Design'!$B$9:$B$16,0))),"")</f>
        <v/>
      </c>
      <c r="DS1367" s="324" t="str">
        <f>IF($A1367&lt;&gt;"",IF(OR(O1367="",O1367=0), 0,INDEX('Sch 10.1 Rate Design'!$D$9:$D$16,MATCH($C1367,'Sch 10.1 Rate Design'!$B$9:$B$16,0))),"")</f>
        <v/>
      </c>
      <c r="DT1367" s="324" t="str">
        <f>IF($A1367&lt;&gt;"",IF(OR(P1367="",P1367=0), 0,INDEX('Sch 10.1 Rate Design'!$D$9:$D$16,MATCH($C1367,'Sch 10.1 Rate Design'!$B$9:$B$16,0))),"")</f>
        <v/>
      </c>
      <c r="DU1367" s="324" t="str">
        <f>IF($A1367&lt;&gt;"",IF(OR(Q1367="",Q1367=0), 0,INDEX('Sch 10.1 Rate Design'!$D$9:$D$16,MATCH($C1367,'Sch 10.1 Rate Design'!$B$9:$B$16,0))),"")</f>
        <v/>
      </c>
      <c r="DV1367" s="324" t="str">
        <f>IF($A1367&lt;&gt;"",IF(OR(R1367="",R1367=0), 0,INDEX('Sch 10.1 Rate Design'!$D$9:$D$16,MATCH($C1367,'Sch 10.1 Rate Design'!$B$9:$B$16,0))),"")</f>
        <v/>
      </c>
      <c r="DW1367" s="324" t="str">
        <f>IF($A1367&lt;&gt;"",IF(OR(S1367="",S1367=0), 0,INDEX('Sch 10.1 Rate Design'!$D$9:$D$16,MATCH($C1367,'Sch 10.1 Rate Design'!$B$9:$B$16,0))),"")</f>
        <v/>
      </c>
      <c r="DX1367" s="324" t="str">
        <f>IF($A1367&lt;&gt;"",IF(OR(T1367="",T1367=0), 0,INDEX('Sch 10.1 Rate Design'!$D$9:$D$16,MATCH($C1367,'Sch 10.1 Rate Design'!$B$9:$B$16,0))),"")</f>
        <v/>
      </c>
      <c r="DY1367" s="324" t="str">
        <f>IF($A1367&lt;&gt;"",IF(OR(U1367="",U1367=0), 0,INDEX('Sch 10.1 Rate Design'!$D$9:$D$16,MATCH($C1367,'Sch 10.1 Rate Design'!$B$9:$B$16,0))),"")</f>
        <v/>
      </c>
      <c r="DZ1367" s="324" t="str">
        <f>IF($A1367&lt;&gt;"",IF(OR(V1367="",V1367=0), 0,INDEX('Sch 10.1 Rate Design'!$D$9:$D$16,MATCH($C1367,'Sch 10.1 Rate Design'!$B$9:$B$16,0))),"")</f>
        <v/>
      </c>
      <c r="EA1367" s="324" t="str">
        <f>IF($A1367&lt;&gt;"",IF(OR(W1367="",W1367=0), 0,INDEX('Sch 10.1 Rate Design'!$D$9:$D$16,MATCH($C1367,'Sch 10.1 Rate Design'!$B$9:$B$16,0))),"")</f>
        <v/>
      </c>
      <c r="EB1367" s="324" t="str">
        <f>IF($A1367&lt;&gt;"",IF(OR(X1367="",X1367=0), 0,INDEX('Sch 10.1 Rate Design'!$D$9:$D$16,MATCH($C1367,'Sch 10.1 Rate Design'!$B$9:$B$16,0))),"")</f>
        <v/>
      </c>
      <c r="EC1367" s="545" t="str">
        <f>IF($A1367&lt;&gt;"",IF(OR(Y1367="",Y1367=0), 0,INDEX('Sch 10.1 Rate Design'!$D$9:$D$16,MATCH($C1367,'Sch 10.1 Rate Design'!$B$9:$B$16,0))),"")</f>
        <v/>
      </c>
      <c r="ED1367" s="546"/>
      <c r="EE1367" s="324"/>
      <c r="EF1367" s="324"/>
      <c r="EG1367" s="324"/>
      <c r="EH1367" s="324"/>
      <c r="EI1367" s="324"/>
      <c r="EJ1367" s="324"/>
      <c r="EK1367" s="324"/>
      <c r="EL1367" s="324"/>
      <c r="EM1367" s="324"/>
      <c r="EN1367" s="324"/>
      <c r="EO1367" s="545"/>
      <c r="EP1367" s="324"/>
    </row>
    <row r="1368" spans="1:146" x14ac:dyDescent="0.2">
      <c r="A1368" s="324" t="str">
        <f>IF(Inputs!AO1364&lt;&gt;"",Inputs!AO1364,"")</f>
        <v/>
      </c>
      <c r="B1368" s="324" t="str">
        <f t="shared" si="290"/>
        <v/>
      </c>
      <c r="C1368" s="727" t="str">
        <f>IF($A1368&lt;&gt;"",Inputs!AN1364,"")</f>
        <v/>
      </c>
      <c r="D1368" s="549" t="str">
        <f t="shared" si="283"/>
        <v/>
      </c>
      <c r="E1368" s="549" t="str">
        <f t="shared" si="284"/>
        <v/>
      </c>
      <c r="F1368" s="324" t="str">
        <f t="shared" si="279"/>
        <v/>
      </c>
      <c r="G1368" s="324" t="str">
        <f t="shared" si="285"/>
        <v/>
      </c>
      <c r="H1368" s="790">
        <f t="shared" si="286"/>
        <v>0</v>
      </c>
      <c r="I1368" s="790">
        <f t="shared" si="287"/>
        <v>0</v>
      </c>
      <c r="J1368" s="790">
        <f t="shared" si="288"/>
        <v>0</v>
      </c>
      <c r="K1368" s="790">
        <f t="shared" si="289"/>
        <v>0</v>
      </c>
      <c r="L1368" s="787" t="str">
        <f>IF($A1368&lt;&gt;"",INDEX(Inputs!$AP1364:$BA1364,,MATCH('Sch 10.2 Rate Data'!X$7,Inputs!$AP$4:$BA$4,0)),"")</f>
        <v/>
      </c>
      <c r="M1368" s="787" t="str">
        <f>IF($A1368&lt;&gt;"",INDEX(Inputs!$AP1364:$BA1364,,MATCH('Sch 10.2 Rate Data'!Y$7,Inputs!$AP$4:$BA$4,0)),"")</f>
        <v/>
      </c>
      <c r="N1368" s="546" t="str">
        <f>IF($A1368&lt;&gt;"",INDEX(Inputs!$AP1364:$BA1364,,MATCH('Sch 10.2 Rate Data'!N$7,Inputs!$AP$4:$BA$4,0)),"")</f>
        <v/>
      </c>
      <c r="O1368" s="324" t="str">
        <f>IF($A1368&lt;&gt;"",INDEX(Inputs!$AP1364:$BA1364,,MATCH('Sch 10.2 Rate Data'!O$7,Inputs!$AP$4:$BA$4,0)),"")</f>
        <v/>
      </c>
      <c r="P1368" s="324" t="str">
        <f>IF($A1368&lt;&gt;"",INDEX(Inputs!$AP1364:$BA1364,,MATCH('Sch 10.2 Rate Data'!P$7,Inputs!$AP$4:$BA$4,0)),"")</f>
        <v/>
      </c>
      <c r="Q1368" s="324" t="str">
        <f>IF($A1368&lt;&gt;"",INDEX(Inputs!$AP1364:$BA1364,,MATCH('Sch 10.2 Rate Data'!Q$7,Inputs!$AP$4:$BA$4,0)),"")</f>
        <v/>
      </c>
      <c r="R1368" s="324" t="str">
        <f>IF($A1368&lt;&gt;"",INDEX(Inputs!$AP1364:$BA1364,,MATCH('Sch 10.2 Rate Data'!R$7,Inputs!$AP$4:$BA$4,0)),"")</f>
        <v/>
      </c>
      <c r="S1368" s="324" t="str">
        <f>IF($A1368&lt;&gt;"",INDEX(Inputs!$AP1364:$BA1364,,MATCH('Sch 10.2 Rate Data'!S$7,Inputs!$AP$4:$BA$4,0)),"")</f>
        <v/>
      </c>
      <c r="T1368" s="324" t="str">
        <f>IF($A1368&lt;&gt;"",INDEX(Inputs!$AP1364:$BA1364,,MATCH('Sch 10.2 Rate Data'!T$7,Inputs!$AP$4:$BA$4,0)),"")</f>
        <v/>
      </c>
      <c r="U1368" s="324" t="str">
        <f>IF($A1368&lt;&gt;"",INDEX(Inputs!$AP1364:$BA1364,,MATCH('Sch 10.2 Rate Data'!U$7,Inputs!$AP$4:$BA$4,0)),"")</f>
        <v/>
      </c>
      <c r="V1368" s="324" t="str">
        <f>IF($A1368&lt;&gt;"",INDEX(Inputs!$AP1364:$BA1364,,MATCH('Sch 10.2 Rate Data'!V$7,Inputs!$AP$4:$BA$4,0)),"")</f>
        <v/>
      </c>
      <c r="W1368" s="324" t="str">
        <f>IF($A1368&lt;&gt;"",INDEX(Inputs!$AP1364:$BA1364,,MATCH('Sch 10.2 Rate Data'!W$7,Inputs!$AP$4:$BA$4,0)),"")</f>
        <v/>
      </c>
      <c r="X1368" s="324" t="str">
        <f>IF($A1368&lt;&gt;"",INDEX(Inputs!$AP1364:$BA1364,,MATCH('Sch 10.2 Rate Data'!X$7,Inputs!$AP$4:$BA$4,0)),"")</f>
        <v/>
      </c>
      <c r="Y1368" s="545" t="str">
        <f>IF($A1368&lt;&gt;"",INDEX(Inputs!$AP1364:$BA1364,,MATCH('Sch 10.2 Rate Data'!Y$7,Inputs!$AP$4:$BA$4,0)),"")</f>
        <v/>
      </c>
      <c r="Z1368" s="692" t="str">
        <f t="shared" si="281"/>
        <v/>
      </c>
      <c r="AA1368" s="548" t="str">
        <f t="shared" si="281"/>
        <v/>
      </c>
      <c r="AB1368" s="548" t="str">
        <f t="shared" si="281"/>
        <v/>
      </c>
      <c r="AC1368" s="548" t="str">
        <f t="shared" si="281"/>
        <v/>
      </c>
      <c r="AD1368" s="548" t="str">
        <f t="shared" si="281"/>
        <v/>
      </c>
      <c r="AE1368" s="548" t="str">
        <f t="shared" si="281"/>
        <v/>
      </c>
      <c r="AF1368" s="548" t="str">
        <f t="shared" si="282"/>
        <v/>
      </c>
      <c r="AG1368" s="548" t="str">
        <f t="shared" si="282"/>
        <v/>
      </c>
      <c r="AH1368" s="548" t="str">
        <f t="shared" si="282"/>
        <v/>
      </c>
      <c r="AI1368" s="548" t="str">
        <f t="shared" si="282"/>
        <v/>
      </c>
      <c r="AJ1368" s="548" t="str">
        <f t="shared" si="282"/>
        <v/>
      </c>
      <c r="AK1368" s="547" t="str">
        <f t="shared" si="282"/>
        <v/>
      </c>
      <c r="AL1368" s="692" t="str">
        <f>IF($A1368&lt;&gt;"",IF(OR(N1368="",N1368=0), 0, INDEX('Sch 10.1 Rate Design'!$E$9:$E$16,MATCH($C1368,'Sch 10.1 Rate Design'!$B$9:$B$16,0))),"")</f>
        <v/>
      </c>
      <c r="AM1368" s="548" t="str">
        <f>IF($A1368&lt;&gt;"",IF(OR(O1368="",O1368=0), 0, INDEX('Sch 10.1 Rate Design'!$E$9:$E$16,MATCH($C1368,'Sch 10.1 Rate Design'!$B$9:$B$16,0))),"")</f>
        <v/>
      </c>
      <c r="AN1368" s="548" t="str">
        <f>IF($A1368&lt;&gt;"",IF(OR(P1368="",P1368=0), 0, INDEX('Sch 10.1 Rate Design'!$E$9:$E$16,MATCH($C1368,'Sch 10.1 Rate Design'!$B$9:$B$16,0))),"")</f>
        <v/>
      </c>
      <c r="AO1368" s="548" t="str">
        <f>IF($A1368&lt;&gt;"",IF(OR(Q1368="",Q1368=0), 0, INDEX('Sch 10.1 Rate Design'!$E$9:$E$16,MATCH($C1368,'Sch 10.1 Rate Design'!$B$9:$B$16,0))),"")</f>
        <v/>
      </c>
      <c r="AP1368" s="548" t="str">
        <f>IF($A1368&lt;&gt;"",IF(OR(R1368="",R1368=0), 0, INDEX('Sch 10.1 Rate Design'!$E$9:$E$16,MATCH($C1368,'Sch 10.1 Rate Design'!$B$9:$B$16,0))),"")</f>
        <v/>
      </c>
      <c r="AQ1368" s="548" t="str">
        <f>IF($A1368&lt;&gt;"",IF(OR(S1368="",S1368=0), 0, INDEX('Sch 10.1 Rate Design'!$E$9:$E$16,MATCH($C1368,'Sch 10.1 Rate Design'!$B$9:$B$16,0))),"")</f>
        <v/>
      </c>
      <c r="AR1368" s="548" t="str">
        <f>IF($A1368&lt;&gt;"",IF(OR(T1368="",T1368=0), 0, INDEX('Sch 10.1 Rate Design'!$E$9:$E$16,MATCH($C1368,'Sch 10.1 Rate Design'!$B$9:$B$16,0))),"")</f>
        <v/>
      </c>
      <c r="AS1368" s="548" t="str">
        <f>IF($A1368&lt;&gt;"",IF(OR(U1368="",U1368=0), 0, INDEX('Sch 10.1 Rate Design'!$E$9:$E$16,MATCH($C1368,'Sch 10.1 Rate Design'!$B$9:$B$16,0))),"")</f>
        <v/>
      </c>
      <c r="AT1368" s="548" t="str">
        <f>IF($A1368&lt;&gt;"",IF(OR(V1368="",V1368=0), 0, INDEX('Sch 10.1 Rate Design'!$E$9:$E$16,MATCH($C1368,'Sch 10.1 Rate Design'!$B$9:$B$16,0))),"")</f>
        <v/>
      </c>
      <c r="AU1368" s="548" t="str">
        <f>IF($A1368&lt;&gt;"",IF(OR(W1368="",W1368=0), 0, INDEX('Sch 10.1 Rate Design'!$E$9:$E$16,MATCH($C1368,'Sch 10.1 Rate Design'!$B$9:$B$16,0))),"")</f>
        <v/>
      </c>
      <c r="AV1368" s="548" t="str">
        <f>IF($A1368&lt;&gt;"",IF(OR(X1368="",X1368=0), 0, INDEX('Sch 10.1 Rate Design'!$E$9:$E$16,MATCH($C1368,'Sch 10.1 Rate Design'!$B$9:$B$16,0))),"")</f>
        <v/>
      </c>
      <c r="AW1368" s="547" t="str">
        <f>IF($A1368&lt;&gt;"",IF(OR(Y1368="",Y1368=0), 0, INDEX('Sch 10.1 Rate Design'!$E$9:$E$16,MATCH($C1368,'Sch 10.1 Rate Design'!$B$9:$B$16,0))),"")</f>
        <v/>
      </c>
      <c r="AX1368" s="546" t="str">
        <f>IF($A1368&lt;&gt;"",IF(OR(N1368="",N1368=0),0,+IF(N1368&gt;+INDEX('Sch 10.1 Rate Design'!$D$9:$D$16,MATCH($C1368,'Sch 10.1 Rate Design'!$B$9:$B$16,0)),IF(N1368&gt;+INDEX('Sch 10.1 Rate Design'!$F$9:$F$16,MATCH($C1368,'Sch 10.1 Rate Design'!$B$9:$B$16,0)),+INDEX('Sch 10.1 Rate Design'!$F$9:$F$16,MATCH($C1368,'Sch 10.1 Rate Design'!$B$9:$B$16,0))-INDEX('Sch 10.1 Rate Design'!$D$9:$D$16,MATCH($C1368,'Sch 10.1 Rate Design'!$B$9:$B$16,0)), N1368-INDEX('Sch 10.1 Rate Design'!$D$9:$D$16,MATCH($C1368,'Sch 10.1 Rate Design'!$B$9:$B$16,0))),0)),"")</f>
        <v/>
      </c>
      <c r="AY1368" s="324" t="str">
        <f>IF($A1368&lt;&gt;"",IF(OR(O1368="",O1368=0),0,+IF(O1368&gt;+INDEX('Sch 10.1 Rate Design'!$D$9:$D$16,MATCH($C1368,'Sch 10.1 Rate Design'!$B$9:$B$16,0)),IF(O1368&gt;+INDEX('Sch 10.1 Rate Design'!$F$9:$F$16,MATCH($C1368,'Sch 10.1 Rate Design'!$B$9:$B$16,0)),+INDEX('Sch 10.1 Rate Design'!$F$9:$F$16,MATCH($C1368,'Sch 10.1 Rate Design'!$B$9:$B$16,0))-INDEX('Sch 10.1 Rate Design'!$D$9:$D$16,MATCH($C1368,'Sch 10.1 Rate Design'!$B$9:$B$16,0)), O1368-INDEX('Sch 10.1 Rate Design'!$D$9:$D$16,MATCH($C1368,'Sch 10.1 Rate Design'!$B$9:$B$16,0))),0)),"")</f>
        <v/>
      </c>
      <c r="AZ1368" s="324" t="str">
        <f>IF($A1368&lt;&gt;"",IF(OR(P1368="",P1368=0),0,+IF(P1368&gt;+INDEX('Sch 10.1 Rate Design'!$D$9:$D$16,MATCH($C1368,'Sch 10.1 Rate Design'!$B$9:$B$16,0)),IF(P1368&gt;+INDEX('Sch 10.1 Rate Design'!$F$9:$F$16,MATCH($C1368,'Sch 10.1 Rate Design'!$B$9:$B$16,0)),+INDEX('Sch 10.1 Rate Design'!$F$9:$F$16,MATCH($C1368,'Sch 10.1 Rate Design'!$B$9:$B$16,0))-INDEX('Sch 10.1 Rate Design'!$D$9:$D$16,MATCH($C1368,'Sch 10.1 Rate Design'!$B$9:$B$16,0)), P1368-INDEX('Sch 10.1 Rate Design'!$D$9:$D$16,MATCH($C1368,'Sch 10.1 Rate Design'!$B$9:$B$16,0))),0)),"")</f>
        <v/>
      </c>
      <c r="BA1368" s="324" t="str">
        <f>IF($A1368&lt;&gt;"",IF(OR(Q1368="",Q1368=0),0,+IF(Q1368&gt;+INDEX('Sch 10.1 Rate Design'!$D$9:$D$16,MATCH($C1368,'Sch 10.1 Rate Design'!$B$9:$B$16,0)),IF(Q1368&gt;+INDEX('Sch 10.1 Rate Design'!$F$9:$F$16,MATCH($C1368,'Sch 10.1 Rate Design'!$B$9:$B$16,0)),+INDEX('Sch 10.1 Rate Design'!$F$9:$F$16,MATCH($C1368,'Sch 10.1 Rate Design'!$B$9:$B$16,0))-INDEX('Sch 10.1 Rate Design'!$D$9:$D$16,MATCH($C1368,'Sch 10.1 Rate Design'!$B$9:$B$16,0)), Q1368-INDEX('Sch 10.1 Rate Design'!$D$9:$D$16,MATCH($C1368,'Sch 10.1 Rate Design'!$B$9:$B$16,0))),0)),"")</f>
        <v/>
      </c>
      <c r="BB1368" s="324" t="str">
        <f>IF($A1368&lt;&gt;"",IF(OR(R1368="",R1368=0),0,+IF(R1368&gt;+INDEX('Sch 10.1 Rate Design'!$D$9:$D$16,MATCH($C1368,'Sch 10.1 Rate Design'!$B$9:$B$16,0)),IF(R1368&gt;+INDEX('Sch 10.1 Rate Design'!$F$9:$F$16,MATCH($C1368,'Sch 10.1 Rate Design'!$B$9:$B$16,0)),+INDEX('Sch 10.1 Rate Design'!$F$9:$F$16,MATCH($C1368,'Sch 10.1 Rate Design'!$B$9:$B$16,0))-INDEX('Sch 10.1 Rate Design'!$D$9:$D$16,MATCH($C1368,'Sch 10.1 Rate Design'!$B$9:$B$16,0)), R1368-INDEX('Sch 10.1 Rate Design'!$D$9:$D$16,MATCH($C1368,'Sch 10.1 Rate Design'!$B$9:$B$16,0))),0)),"")</f>
        <v/>
      </c>
      <c r="BC1368" s="324" t="str">
        <f>IF($A1368&lt;&gt;"",IF(OR(S1368="",S1368=0),0,+IF(S1368&gt;+INDEX('Sch 10.1 Rate Design'!$D$9:$D$16,MATCH($C1368,'Sch 10.1 Rate Design'!$B$9:$B$16,0)),IF(S1368&gt;+INDEX('Sch 10.1 Rate Design'!$F$9:$F$16,MATCH($C1368,'Sch 10.1 Rate Design'!$B$9:$B$16,0)),+INDEX('Sch 10.1 Rate Design'!$F$9:$F$16,MATCH($C1368,'Sch 10.1 Rate Design'!$B$9:$B$16,0))-INDEX('Sch 10.1 Rate Design'!$D$9:$D$16,MATCH($C1368,'Sch 10.1 Rate Design'!$B$9:$B$16,0)), S1368-INDEX('Sch 10.1 Rate Design'!$D$9:$D$16,MATCH($C1368,'Sch 10.1 Rate Design'!$B$9:$B$16,0))),0)),"")</f>
        <v/>
      </c>
      <c r="BD1368" s="324" t="str">
        <f>IF($A1368&lt;&gt;"",IF(OR(T1368="",T1368=0),0,+IF(T1368&gt;+INDEX('Sch 10.1 Rate Design'!$D$9:$D$16,MATCH($C1368,'Sch 10.1 Rate Design'!$B$9:$B$16,0)),IF(T1368&gt;+INDEX('Sch 10.1 Rate Design'!$F$9:$F$16,MATCH($C1368,'Sch 10.1 Rate Design'!$B$9:$B$16,0)),+INDEX('Sch 10.1 Rate Design'!$F$9:$F$16,MATCH($C1368,'Sch 10.1 Rate Design'!$B$9:$B$16,0))-INDEX('Sch 10.1 Rate Design'!$D$9:$D$16,MATCH($C1368,'Sch 10.1 Rate Design'!$B$9:$B$16,0)), T1368-INDEX('Sch 10.1 Rate Design'!$D$9:$D$16,MATCH($C1368,'Sch 10.1 Rate Design'!$B$9:$B$16,0))),0)),"")</f>
        <v/>
      </c>
      <c r="BE1368" s="324" t="str">
        <f>IF($A1368&lt;&gt;"",IF(OR(U1368="",U1368=0),0,+IF(U1368&gt;+INDEX('Sch 10.1 Rate Design'!$D$9:$D$16,MATCH($C1368,'Sch 10.1 Rate Design'!$B$9:$B$16,0)),IF(U1368&gt;+INDEX('Sch 10.1 Rate Design'!$F$9:$F$16,MATCH($C1368,'Sch 10.1 Rate Design'!$B$9:$B$16,0)),+INDEX('Sch 10.1 Rate Design'!$F$9:$F$16,MATCH($C1368,'Sch 10.1 Rate Design'!$B$9:$B$16,0))-INDEX('Sch 10.1 Rate Design'!$D$9:$D$16,MATCH($C1368,'Sch 10.1 Rate Design'!$B$9:$B$16,0)), U1368-INDEX('Sch 10.1 Rate Design'!$D$9:$D$16,MATCH($C1368,'Sch 10.1 Rate Design'!$B$9:$B$16,0))),0)),"")</f>
        <v/>
      </c>
      <c r="BF1368" s="324" t="str">
        <f>IF($A1368&lt;&gt;"",IF(OR(V1368="",V1368=0),0,+IF(V1368&gt;+INDEX('Sch 10.1 Rate Design'!$D$9:$D$16,MATCH($C1368,'Sch 10.1 Rate Design'!$B$9:$B$16,0)),IF(V1368&gt;+INDEX('Sch 10.1 Rate Design'!$F$9:$F$16,MATCH($C1368,'Sch 10.1 Rate Design'!$B$9:$B$16,0)),+INDEX('Sch 10.1 Rate Design'!$F$9:$F$16,MATCH($C1368,'Sch 10.1 Rate Design'!$B$9:$B$16,0))-INDEX('Sch 10.1 Rate Design'!$D$9:$D$16,MATCH($C1368,'Sch 10.1 Rate Design'!$B$9:$B$16,0)), V1368-INDEX('Sch 10.1 Rate Design'!$D$9:$D$16,MATCH($C1368,'Sch 10.1 Rate Design'!$B$9:$B$16,0))),0)),"")</f>
        <v/>
      </c>
      <c r="BG1368" s="324" t="str">
        <f>IF($A1368&lt;&gt;"",IF(OR(W1368="",W1368=0),0,+IF(W1368&gt;+INDEX('Sch 10.1 Rate Design'!$D$9:$D$16,MATCH($C1368,'Sch 10.1 Rate Design'!$B$9:$B$16,0)),IF(W1368&gt;+INDEX('Sch 10.1 Rate Design'!$F$9:$F$16,MATCH($C1368,'Sch 10.1 Rate Design'!$B$9:$B$16,0)),+INDEX('Sch 10.1 Rate Design'!$F$9:$F$16,MATCH($C1368,'Sch 10.1 Rate Design'!$B$9:$B$16,0))-INDEX('Sch 10.1 Rate Design'!$D$9:$D$16,MATCH($C1368,'Sch 10.1 Rate Design'!$B$9:$B$16,0)), W1368-INDEX('Sch 10.1 Rate Design'!$D$9:$D$16,MATCH($C1368,'Sch 10.1 Rate Design'!$B$9:$B$16,0))),0)),"")</f>
        <v/>
      </c>
      <c r="BH1368" s="324" t="str">
        <f>IF($A1368&lt;&gt;"",IF(OR(X1368="",X1368=0),0,+IF(X1368&gt;+INDEX('Sch 10.1 Rate Design'!$D$9:$D$16,MATCH($C1368,'Sch 10.1 Rate Design'!$B$9:$B$16,0)),IF(X1368&gt;+INDEX('Sch 10.1 Rate Design'!$F$9:$F$16,MATCH($C1368,'Sch 10.1 Rate Design'!$B$9:$B$16,0)),+INDEX('Sch 10.1 Rate Design'!$F$9:$F$16,MATCH($C1368,'Sch 10.1 Rate Design'!$B$9:$B$16,0))-INDEX('Sch 10.1 Rate Design'!$D$9:$D$16,MATCH($C1368,'Sch 10.1 Rate Design'!$B$9:$B$16,0)), X1368-INDEX('Sch 10.1 Rate Design'!$D$9:$D$16,MATCH($C1368,'Sch 10.1 Rate Design'!$B$9:$B$16,0))),0)),"")</f>
        <v/>
      </c>
      <c r="BI1368" s="545" t="str">
        <f>IF($A1368&lt;&gt;"",IF(OR(Y1368="",Y1368=0),0,+IF(Y1368&gt;+INDEX('Sch 10.1 Rate Design'!$D$9:$D$16,MATCH($C1368,'Sch 10.1 Rate Design'!$B$9:$B$16,0)),IF(Y1368&gt;+INDEX('Sch 10.1 Rate Design'!$F$9:$F$16,MATCH($C1368,'Sch 10.1 Rate Design'!$B$9:$B$16,0)),+INDEX('Sch 10.1 Rate Design'!$F$9:$F$16,MATCH($C1368,'Sch 10.1 Rate Design'!$B$9:$B$16,0))-INDEX('Sch 10.1 Rate Design'!$D$9:$D$16,MATCH($C1368,'Sch 10.1 Rate Design'!$B$9:$B$16,0)), Y1368-INDEX('Sch 10.1 Rate Design'!$D$9:$D$16,MATCH($C1368,'Sch 10.1 Rate Design'!$B$9:$B$16,0))),0)),"")</f>
        <v/>
      </c>
      <c r="BJ1368" s="692" t="str">
        <f>IF($A1368&lt;&gt;"",IF(OR(N1368="",N1368=0), 0, AX1368/'Sch 10.1 Rate Design'!$Z$25*INDEX('Sch 10.1 Rate Design'!$G$9:$G$16,MATCH($C1368,'Sch 10.1 Rate Design'!$B$9:$B$16,0))),"")</f>
        <v/>
      </c>
      <c r="BK1368" s="548" t="str">
        <f>IF($A1368&lt;&gt;"",IF(OR(O1368="",O1368=0), 0, AY1368/'Sch 10.1 Rate Design'!$Z$25*INDEX('Sch 10.1 Rate Design'!$G$9:$G$16,MATCH($C1368,'Sch 10.1 Rate Design'!$B$9:$B$16,0))),"")</f>
        <v/>
      </c>
      <c r="BL1368" s="548" t="str">
        <f>IF($A1368&lt;&gt;"",IF(OR(P1368="",P1368=0), 0, AZ1368/'Sch 10.1 Rate Design'!$Z$25*INDEX('Sch 10.1 Rate Design'!$G$9:$G$16,MATCH($C1368,'Sch 10.1 Rate Design'!$B$9:$B$16,0))),"")</f>
        <v/>
      </c>
      <c r="BM1368" s="548" t="str">
        <f>IF($A1368&lt;&gt;"",IF(OR(Q1368="",Q1368=0), 0, BA1368/'Sch 10.1 Rate Design'!$Z$25*INDEX('Sch 10.1 Rate Design'!$G$9:$G$16,MATCH($C1368,'Sch 10.1 Rate Design'!$B$9:$B$16,0))),"")</f>
        <v/>
      </c>
      <c r="BN1368" s="548" t="str">
        <f>IF($A1368&lt;&gt;"",IF(OR(R1368="",R1368=0), 0, BB1368/'Sch 10.1 Rate Design'!$Z$25*INDEX('Sch 10.1 Rate Design'!$G$9:$G$16,MATCH($C1368,'Sch 10.1 Rate Design'!$B$9:$B$16,0))),"")</f>
        <v/>
      </c>
      <c r="BO1368" s="548" t="str">
        <f>IF($A1368&lt;&gt;"",IF(OR(S1368="",S1368=0), 0, BC1368/'Sch 10.1 Rate Design'!$Z$25*INDEX('Sch 10.1 Rate Design'!$G$9:$G$16,MATCH($C1368,'Sch 10.1 Rate Design'!$B$9:$B$16,0))),"")</f>
        <v/>
      </c>
      <c r="BP1368" s="548" t="str">
        <f>IF($A1368&lt;&gt;"",IF(OR(T1368="",T1368=0), 0, BD1368/'Sch 10.1 Rate Design'!$Z$25*INDEX('Sch 10.1 Rate Design'!$G$9:$G$16,MATCH($C1368,'Sch 10.1 Rate Design'!$B$9:$B$16,0))),"")</f>
        <v/>
      </c>
      <c r="BQ1368" s="548" t="str">
        <f>IF($A1368&lt;&gt;"",IF(OR(U1368="",U1368=0), 0, BE1368/'Sch 10.1 Rate Design'!$Z$25*INDEX('Sch 10.1 Rate Design'!$G$9:$G$16,MATCH($C1368,'Sch 10.1 Rate Design'!$B$9:$B$16,0))),"")</f>
        <v/>
      </c>
      <c r="BR1368" s="548" t="str">
        <f>IF($A1368&lt;&gt;"",IF(OR(V1368="",V1368=0), 0, BF1368/'Sch 10.1 Rate Design'!$Z$25*INDEX('Sch 10.1 Rate Design'!$G$9:$G$16,MATCH($C1368,'Sch 10.1 Rate Design'!$B$9:$B$16,0))),"")</f>
        <v/>
      </c>
      <c r="BS1368" s="548" t="str">
        <f>IF($A1368&lt;&gt;"",IF(OR(W1368="",W1368=0), 0, BG1368/'Sch 10.1 Rate Design'!$Z$25*INDEX('Sch 10.1 Rate Design'!$G$9:$G$16,MATCH($C1368,'Sch 10.1 Rate Design'!$B$9:$B$16,0))),"")</f>
        <v/>
      </c>
      <c r="BT1368" s="548" t="str">
        <f>IF($A1368&lt;&gt;"",IF(OR(X1368="",X1368=0), 0, BH1368/'Sch 10.1 Rate Design'!$Z$25*INDEX('Sch 10.1 Rate Design'!$G$9:$G$16,MATCH($C1368,'Sch 10.1 Rate Design'!$B$9:$B$16,0))),"")</f>
        <v/>
      </c>
      <c r="BU1368" s="547" t="str">
        <f>IF($A1368&lt;&gt;"",IF(OR(Y1368="",Y1368=0), 0, BI1368/'Sch 10.1 Rate Design'!$Z$25*INDEX('Sch 10.1 Rate Design'!$G$9:$G$16,MATCH($C1368,'Sch 10.1 Rate Design'!$B$9:$B$16,0))),"")</f>
        <v/>
      </c>
      <c r="BV1368" s="546" t="str">
        <f>IF($A1368&lt;&gt;"",IF(OR(N1368="",N1368=0),0,+IF(N1368&gt;+INDEX('Sch 10.1 Rate Design'!$F$9:$F$16,MATCH($C1368,'Sch 10.1 Rate Design'!$B$9:$B$16,0)),IF(N1368&gt;+INDEX('Sch 10.1 Rate Design'!$H$9:$H$16,MATCH($C1368,'Sch 10.1 Rate Design'!$B$9:$B$16,0)),+INDEX('Sch 10.1 Rate Design'!$H$9:$H$16,MATCH($C1368,'Sch 10.1 Rate Design'!$B$9:$B$16,0))-INDEX('Sch 10.1 Rate Design'!$F$9:$F$16,MATCH($C1368,'Sch 10.1 Rate Design'!$B$9:$B$16,0)), N1368-INDEX('Sch 10.1 Rate Design'!$F$9:$F$16,MATCH($C1368,'Sch 10.1 Rate Design'!$B$9:$B$16,0))), 0)),"")</f>
        <v/>
      </c>
      <c r="BW1368" s="324" t="str">
        <f>IF($A1368&lt;&gt;"",IF(OR(O1368="",O1368=0),0,+IF(O1368&gt;+INDEX('Sch 10.1 Rate Design'!$F$9:$F$16,MATCH($C1368,'Sch 10.1 Rate Design'!$B$9:$B$16,0)),IF(O1368&gt;+INDEX('Sch 10.1 Rate Design'!$H$9:$H$16,MATCH($C1368,'Sch 10.1 Rate Design'!$B$9:$B$16,0)),+INDEX('Sch 10.1 Rate Design'!$H$9:$H$16,MATCH($C1368,'Sch 10.1 Rate Design'!$B$9:$B$16,0))-INDEX('Sch 10.1 Rate Design'!$F$9:$F$16,MATCH($C1368,'Sch 10.1 Rate Design'!$B$9:$B$16,0)), O1368-INDEX('Sch 10.1 Rate Design'!$F$9:$F$16,MATCH($C1368,'Sch 10.1 Rate Design'!$B$9:$B$16,0))), 0)),"")</f>
        <v/>
      </c>
      <c r="BX1368" s="324" t="str">
        <f>IF($A1368&lt;&gt;"",IF(OR(P1368="",P1368=0),0,+IF(P1368&gt;+INDEX('Sch 10.1 Rate Design'!$F$9:$F$16,MATCH($C1368,'Sch 10.1 Rate Design'!$B$9:$B$16,0)),IF(P1368&gt;+INDEX('Sch 10.1 Rate Design'!$H$9:$H$16,MATCH($C1368,'Sch 10.1 Rate Design'!$B$9:$B$16,0)),+INDEX('Sch 10.1 Rate Design'!$H$9:$H$16,MATCH($C1368,'Sch 10.1 Rate Design'!$B$9:$B$16,0))-INDEX('Sch 10.1 Rate Design'!$F$9:$F$16,MATCH($C1368,'Sch 10.1 Rate Design'!$B$9:$B$16,0)), P1368-INDEX('Sch 10.1 Rate Design'!$F$9:$F$16,MATCH($C1368,'Sch 10.1 Rate Design'!$B$9:$B$16,0))), 0)),"")</f>
        <v/>
      </c>
      <c r="BY1368" s="324" t="str">
        <f>IF($A1368&lt;&gt;"",IF(OR(Q1368="",Q1368=0),0,+IF(Q1368&gt;+INDEX('Sch 10.1 Rate Design'!$F$9:$F$16,MATCH($C1368,'Sch 10.1 Rate Design'!$B$9:$B$16,0)),IF(Q1368&gt;+INDEX('Sch 10.1 Rate Design'!$H$9:$H$16,MATCH($C1368,'Sch 10.1 Rate Design'!$B$9:$B$16,0)),+INDEX('Sch 10.1 Rate Design'!$H$9:$H$16,MATCH($C1368,'Sch 10.1 Rate Design'!$B$9:$B$16,0))-INDEX('Sch 10.1 Rate Design'!$F$9:$F$16,MATCH($C1368,'Sch 10.1 Rate Design'!$B$9:$B$16,0)), Q1368-INDEX('Sch 10.1 Rate Design'!$F$9:$F$16,MATCH($C1368,'Sch 10.1 Rate Design'!$B$9:$B$16,0))), 0)),"")</f>
        <v/>
      </c>
      <c r="BZ1368" s="324" t="str">
        <f>IF($A1368&lt;&gt;"",IF(OR(R1368="",R1368=0),0,+IF(R1368&gt;+INDEX('Sch 10.1 Rate Design'!$F$9:$F$16,MATCH($C1368,'Sch 10.1 Rate Design'!$B$9:$B$16,0)),IF(R1368&gt;+INDEX('Sch 10.1 Rate Design'!$H$9:$H$16,MATCH($C1368,'Sch 10.1 Rate Design'!$B$9:$B$16,0)),+INDEX('Sch 10.1 Rate Design'!$H$9:$H$16,MATCH($C1368,'Sch 10.1 Rate Design'!$B$9:$B$16,0))-INDEX('Sch 10.1 Rate Design'!$F$9:$F$16,MATCH($C1368,'Sch 10.1 Rate Design'!$B$9:$B$16,0)), R1368-INDEX('Sch 10.1 Rate Design'!$F$9:$F$16,MATCH($C1368,'Sch 10.1 Rate Design'!$B$9:$B$16,0))), 0)),"")</f>
        <v/>
      </c>
      <c r="CA1368" s="324" t="str">
        <f>IF($A1368&lt;&gt;"",IF(OR(S1368="",S1368=0),0,+IF(S1368&gt;+INDEX('Sch 10.1 Rate Design'!$F$9:$F$16,MATCH($C1368,'Sch 10.1 Rate Design'!$B$9:$B$16,0)),IF(S1368&gt;+INDEX('Sch 10.1 Rate Design'!$H$9:$H$16,MATCH($C1368,'Sch 10.1 Rate Design'!$B$9:$B$16,0)),+INDEX('Sch 10.1 Rate Design'!$H$9:$H$16,MATCH($C1368,'Sch 10.1 Rate Design'!$B$9:$B$16,0))-INDEX('Sch 10.1 Rate Design'!$F$9:$F$16,MATCH($C1368,'Sch 10.1 Rate Design'!$B$9:$B$16,0)), S1368-INDEX('Sch 10.1 Rate Design'!$F$9:$F$16,MATCH($C1368,'Sch 10.1 Rate Design'!$B$9:$B$16,0))), 0)),"")</f>
        <v/>
      </c>
      <c r="CB1368" s="324" t="str">
        <f>IF($A1368&lt;&gt;"",IF(OR(T1368="",T1368=0),0,+IF(T1368&gt;+INDEX('Sch 10.1 Rate Design'!$F$9:$F$16,MATCH($C1368,'Sch 10.1 Rate Design'!$B$9:$B$16,0)),IF(T1368&gt;+INDEX('Sch 10.1 Rate Design'!$H$9:$H$16,MATCH($C1368,'Sch 10.1 Rate Design'!$B$9:$B$16,0)),+INDEX('Sch 10.1 Rate Design'!$H$9:$H$16,MATCH($C1368,'Sch 10.1 Rate Design'!$B$9:$B$16,0))-INDEX('Sch 10.1 Rate Design'!$F$9:$F$16,MATCH($C1368,'Sch 10.1 Rate Design'!$B$9:$B$16,0)), T1368-INDEX('Sch 10.1 Rate Design'!$F$9:$F$16,MATCH($C1368,'Sch 10.1 Rate Design'!$B$9:$B$16,0))), 0)),"")</f>
        <v/>
      </c>
      <c r="CC1368" s="324" t="str">
        <f>IF($A1368&lt;&gt;"",IF(OR(U1368="",U1368=0),0,+IF(U1368&gt;+INDEX('Sch 10.1 Rate Design'!$F$9:$F$16,MATCH($C1368,'Sch 10.1 Rate Design'!$B$9:$B$16,0)),IF(U1368&gt;+INDEX('Sch 10.1 Rate Design'!$H$9:$H$16,MATCH($C1368,'Sch 10.1 Rate Design'!$B$9:$B$16,0)),+INDEX('Sch 10.1 Rate Design'!$H$9:$H$16,MATCH($C1368,'Sch 10.1 Rate Design'!$B$9:$B$16,0))-INDEX('Sch 10.1 Rate Design'!$F$9:$F$16,MATCH($C1368,'Sch 10.1 Rate Design'!$B$9:$B$16,0)), U1368-INDEX('Sch 10.1 Rate Design'!$F$9:$F$16,MATCH($C1368,'Sch 10.1 Rate Design'!$B$9:$B$16,0))), 0)),"")</f>
        <v/>
      </c>
      <c r="CD1368" s="324" t="str">
        <f>IF($A1368&lt;&gt;"",IF(OR(V1368="",V1368=0),0,+IF(V1368&gt;+INDEX('Sch 10.1 Rate Design'!$F$9:$F$16,MATCH($C1368,'Sch 10.1 Rate Design'!$B$9:$B$16,0)),IF(V1368&gt;+INDEX('Sch 10.1 Rate Design'!$H$9:$H$16,MATCH($C1368,'Sch 10.1 Rate Design'!$B$9:$B$16,0)),+INDEX('Sch 10.1 Rate Design'!$H$9:$H$16,MATCH($C1368,'Sch 10.1 Rate Design'!$B$9:$B$16,0))-INDEX('Sch 10.1 Rate Design'!$F$9:$F$16,MATCH($C1368,'Sch 10.1 Rate Design'!$B$9:$B$16,0)), V1368-INDEX('Sch 10.1 Rate Design'!$F$9:$F$16,MATCH($C1368,'Sch 10.1 Rate Design'!$B$9:$B$16,0))), 0)),"")</f>
        <v/>
      </c>
      <c r="CE1368" s="324" t="str">
        <f>IF($A1368&lt;&gt;"",IF(OR(W1368="",W1368=0),0,+IF(W1368&gt;+INDEX('Sch 10.1 Rate Design'!$F$9:$F$16,MATCH($C1368,'Sch 10.1 Rate Design'!$B$9:$B$16,0)),IF(W1368&gt;+INDEX('Sch 10.1 Rate Design'!$H$9:$H$16,MATCH($C1368,'Sch 10.1 Rate Design'!$B$9:$B$16,0)),+INDEX('Sch 10.1 Rate Design'!$H$9:$H$16,MATCH($C1368,'Sch 10.1 Rate Design'!$B$9:$B$16,0))-INDEX('Sch 10.1 Rate Design'!$F$9:$F$16,MATCH($C1368,'Sch 10.1 Rate Design'!$B$9:$B$16,0)), W1368-INDEX('Sch 10.1 Rate Design'!$F$9:$F$16,MATCH($C1368,'Sch 10.1 Rate Design'!$B$9:$B$16,0))), 0)),"")</f>
        <v/>
      </c>
      <c r="CF1368" s="324" t="str">
        <f>IF($A1368&lt;&gt;"",IF(OR(X1368="",X1368=0),0,+IF(X1368&gt;+INDEX('Sch 10.1 Rate Design'!$F$9:$F$16,MATCH($C1368,'Sch 10.1 Rate Design'!$B$9:$B$16,0)),IF(X1368&gt;+INDEX('Sch 10.1 Rate Design'!$H$9:$H$16,MATCH($C1368,'Sch 10.1 Rate Design'!$B$9:$B$16,0)),+INDEX('Sch 10.1 Rate Design'!$H$9:$H$16,MATCH($C1368,'Sch 10.1 Rate Design'!$B$9:$B$16,0))-INDEX('Sch 10.1 Rate Design'!$F$9:$F$16,MATCH($C1368,'Sch 10.1 Rate Design'!$B$9:$B$16,0)), X1368-INDEX('Sch 10.1 Rate Design'!$F$9:$F$16,MATCH($C1368,'Sch 10.1 Rate Design'!$B$9:$B$16,0))), 0)),"")</f>
        <v/>
      </c>
      <c r="CG1368" s="545" t="str">
        <f>IF($A1368&lt;&gt;"",IF(OR(Y1368="",Y1368=0),0,+IF(Y1368&gt;+INDEX('Sch 10.1 Rate Design'!$F$9:$F$16,MATCH($C1368,'Sch 10.1 Rate Design'!$B$9:$B$16,0)),IF(Y1368&gt;+INDEX('Sch 10.1 Rate Design'!$H$9:$H$16,MATCH($C1368,'Sch 10.1 Rate Design'!$B$9:$B$16,0)),+INDEX('Sch 10.1 Rate Design'!$H$9:$H$16,MATCH($C1368,'Sch 10.1 Rate Design'!$B$9:$B$16,0))-INDEX('Sch 10.1 Rate Design'!$F$9:$F$16,MATCH($C1368,'Sch 10.1 Rate Design'!$B$9:$B$16,0)), Y1368-INDEX('Sch 10.1 Rate Design'!$F$9:$F$16,MATCH($C1368,'Sch 10.1 Rate Design'!$B$9:$B$16,0))), 0)),"")</f>
        <v/>
      </c>
      <c r="CH1368" s="692" t="str">
        <f>IF($A1368&lt;&gt;"",IF(OR(N1368="",N1368=0), 0, BV1368/'Sch 10.1 Rate Design'!$Z$25*INDEX('Sch 10.1 Rate Design'!$I$9:$I$16,MATCH($C1368,'Sch 10.1 Rate Design'!$B$9:$B$16,0))),"")</f>
        <v/>
      </c>
      <c r="CI1368" s="548" t="str">
        <f>IF($A1368&lt;&gt;"",IF(OR(O1368="",O1368=0), 0, BW1368/'Sch 10.1 Rate Design'!$Z$25*INDEX('Sch 10.1 Rate Design'!$I$9:$I$16,MATCH($C1368,'Sch 10.1 Rate Design'!$B$9:$B$16,0))),"")</f>
        <v/>
      </c>
      <c r="CJ1368" s="548" t="str">
        <f>IF($A1368&lt;&gt;"",IF(OR(P1368="",P1368=0), 0, BX1368/'Sch 10.1 Rate Design'!$Z$25*INDEX('Sch 10.1 Rate Design'!$I$9:$I$16,MATCH($C1368,'Sch 10.1 Rate Design'!$B$9:$B$16,0))),"")</f>
        <v/>
      </c>
      <c r="CK1368" s="548" t="str">
        <f>IF($A1368&lt;&gt;"",IF(OR(Q1368="",Q1368=0), 0, BY1368/'Sch 10.1 Rate Design'!$Z$25*INDEX('Sch 10.1 Rate Design'!$I$9:$I$16,MATCH($C1368,'Sch 10.1 Rate Design'!$B$9:$B$16,0))),"")</f>
        <v/>
      </c>
      <c r="CL1368" s="548" t="str">
        <f>IF($A1368&lt;&gt;"",IF(OR(R1368="",R1368=0), 0, BZ1368/'Sch 10.1 Rate Design'!$Z$25*INDEX('Sch 10.1 Rate Design'!$I$9:$I$16,MATCH($C1368,'Sch 10.1 Rate Design'!$B$9:$B$16,0))),"")</f>
        <v/>
      </c>
      <c r="CM1368" s="548" t="str">
        <f>IF($A1368&lt;&gt;"",IF(OR(S1368="",S1368=0), 0, CA1368/'Sch 10.1 Rate Design'!$Z$25*INDEX('Sch 10.1 Rate Design'!$I$9:$I$16,MATCH($C1368,'Sch 10.1 Rate Design'!$B$9:$B$16,0))),"")</f>
        <v/>
      </c>
      <c r="CN1368" s="548" t="str">
        <f>IF($A1368&lt;&gt;"",IF(OR(T1368="",T1368=0), 0, CB1368/'Sch 10.1 Rate Design'!$Z$25*INDEX('Sch 10.1 Rate Design'!$I$9:$I$16,MATCH($C1368,'Sch 10.1 Rate Design'!$B$9:$B$16,0))),"")</f>
        <v/>
      </c>
      <c r="CO1368" s="548" t="str">
        <f>IF($A1368&lt;&gt;"",IF(OR(U1368="",U1368=0), 0, CC1368/'Sch 10.1 Rate Design'!$Z$25*INDEX('Sch 10.1 Rate Design'!$I$9:$I$16,MATCH($C1368,'Sch 10.1 Rate Design'!$B$9:$B$16,0))),"")</f>
        <v/>
      </c>
      <c r="CP1368" s="548" t="str">
        <f>IF($A1368&lt;&gt;"",IF(OR(V1368="",V1368=0), 0, CD1368/'Sch 10.1 Rate Design'!$Z$25*INDEX('Sch 10.1 Rate Design'!$I$9:$I$16,MATCH($C1368,'Sch 10.1 Rate Design'!$B$9:$B$16,0))),"")</f>
        <v/>
      </c>
      <c r="CQ1368" s="548" t="str">
        <f>IF($A1368&lt;&gt;"",IF(OR(W1368="",W1368=0), 0, CE1368/'Sch 10.1 Rate Design'!$Z$25*INDEX('Sch 10.1 Rate Design'!$I$9:$I$16,MATCH($C1368,'Sch 10.1 Rate Design'!$B$9:$B$16,0))),"")</f>
        <v/>
      </c>
      <c r="CR1368" s="548" t="str">
        <f>IF($A1368&lt;&gt;"",IF(OR(X1368="",X1368=0), 0, CF1368/'Sch 10.1 Rate Design'!$Z$25*INDEX('Sch 10.1 Rate Design'!$I$9:$I$16,MATCH($C1368,'Sch 10.1 Rate Design'!$B$9:$B$16,0))),"")</f>
        <v/>
      </c>
      <c r="CS1368" s="547" t="str">
        <f>IF($A1368&lt;&gt;"",IF(OR(Y1368="",Y1368=0), 0, CG1368/'Sch 10.1 Rate Design'!$Z$25*INDEX('Sch 10.1 Rate Design'!$I$9:$I$16,MATCH($C1368,'Sch 10.1 Rate Design'!$B$9:$B$16,0))),"")</f>
        <v/>
      </c>
      <c r="CT1368" s="546" t="str">
        <f>IF($A1368&lt;&gt;"",IF(OR(N1368="",N1368=0),0,IF(N1368&gt;INDEX('Sch 10.1 Rate Design'!$J$9:$J$16,MATCH($C1368,'Sch 10.1 Rate Design'!$B$9:$B$16,0)),N1368-INDEX('Sch 10.1 Rate Design'!$J$9:$J$16,MATCH($C1368,'Sch 10.1 Rate Design'!$B$9:$B$16,0)),0)),"")</f>
        <v/>
      </c>
      <c r="CU1368" s="324" t="str">
        <f>IF($A1368&lt;&gt;"",IF(OR(O1368="",O1368=0),0,IF(O1368&gt;INDEX('Sch 10.1 Rate Design'!$J$9:$J$16,MATCH($C1368,'Sch 10.1 Rate Design'!$B$9:$B$16,0)),O1368-INDEX('Sch 10.1 Rate Design'!$J$9:$J$16,MATCH($C1368,'Sch 10.1 Rate Design'!$B$9:$B$16,0)),0)),"")</f>
        <v/>
      </c>
      <c r="CV1368" s="324" t="str">
        <f>IF($A1368&lt;&gt;"",IF(OR(P1368="",P1368=0),0,IF(P1368&gt;INDEX('Sch 10.1 Rate Design'!$J$9:$J$16,MATCH($C1368,'Sch 10.1 Rate Design'!$B$9:$B$16,0)),P1368-INDEX('Sch 10.1 Rate Design'!$J$9:$J$16,MATCH($C1368,'Sch 10.1 Rate Design'!$B$9:$B$16,0)),0)),"")</f>
        <v/>
      </c>
      <c r="CW1368" s="324" t="str">
        <f>IF($A1368&lt;&gt;"",IF(OR(Q1368="",Q1368=0),0,IF(Q1368&gt;INDEX('Sch 10.1 Rate Design'!$J$9:$J$16,MATCH($C1368,'Sch 10.1 Rate Design'!$B$9:$B$16,0)),Q1368-INDEX('Sch 10.1 Rate Design'!$J$9:$J$16,MATCH($C1368,'Sch 10.1 Rate Design'!$B$9:$B$16,0)),0)),"")</f>
        <v/>
      </c>
      <c r="CX1368" s="324" t="str">
        <f>IF($A1368&lt;&gt;"",IF(OR(R1368="",R1368=0),0,IF(R1368&gt;INDEX('Sch 10.1 Rate Design'!$J$9:$J$16,MATCH($C1368,'Sch 10.1 Rate Design'!$B$9:$B$16,0)),R1368-INDEX('Sch 10.1 Rate Design'!$J$9:$J$16,MATCH($C1368,'Sch 10.1 Rate Design'!$B$9:$B$16,0)),0)),"")</f>
        <v/>
      </c>
      <c r="CY1368" s="324" t="str">
        <f>IF($A1368&lt;&gt;"",IF(OR(S1368="",S1368=0),0,IF(S1368&gt;INDEX('Sch 10.1 Rate Design'!$J$9:$J$16,MATCH($C1368,'Sch 10.1 Rate Design'!$B$9:$B$16,0)),S1368-INDEX('Sch 10.1 Rate Design'!$J$9:$J$16,MATCH($C1368,'Sch 10.1 Rate Design'!$B$9:$B$16,0)),0)),"")</f>
        <v/>
      </c>
      <c r="CZ1368" s="324" t="str">
        <f>IF($A1368&lt;&gt;"",IF(OR(T1368="",T1368=0),0,IF(T1368&gt;INDEX('Sch 10.1 Rate Design'!$J$9:$J$16,MATCH($C1368,'Sch 10.1 Rate Design'!$B$9:$B$16,0)),T1368-INDEX('Sch 10.1 Rate Design'!$J$9:$J$16,MATCH($C1368,'Sch 10.1 Rate Design'!$B$9:$B$16,0)),0)),"")</f>
        <v/>
      </c>
      <c r="DA1368" s="324" t="str">
        <f>IF($A1368&lt;&gt;"",IF(OR(U1368="",U1368=0),0,IF(U1368&gt;INDEX('Sch 10.1 Rate Design'!$J$9:$J$16,MATCH($C1368,'Sch 10.1 Rate Design'!$B$9:$B$16,0)),U1368-INDEX('Sch 10.1 Rate Design'!$J$9:$J$16,MATCH($C1368,'Sch 10.1 Rate Design'!$B$9:$B$16,0)),0)),"")</f>
        <v/>
      </c>
      <c r="DB1368" s="324" t="str">
        <f>IF($A1368&lt;&gt;"",IF(OR(V1368="",V1368=0),0,IF(V1368&gt;INDEX('Sch 10.1 Rate Design'!$J$9:$J$16,MATCH($C1368,'Sch 10.1 Rate Design'!$B$9:$B$16,0)),V1368-INDEX('Sch 10.1 Rate Design'!$J$9:$J$16,MATCH($C1368,'Sch 10.1 Rate Design'!$B$9:$B$16,0)),0)),"")</f>
        <v/>
      </c>
      <c r="DC1368" s="324" t="str">
        <f>IF($A1368&lt;&gt;"",IF(OR(W1368="",W1368=0),0,IF(W1368&gt;INDEX('Sch 10.1 Rate Design'!$J$9:$J$16,MATCH($C1368,'Sch 10.1 Rate Design'!$B$9:$B$16,0)),W1368-INDEX('Sch 10.1 Rate Design'!$J$9:$J$16,MATCH($C1368,'Sch 10.1 Rate Design'!$B$9:$B$16,0)),0)),"")</f>
        <v/>
      </c>
      <c r="DD1368" s="324" t="str">
        <f>IF($A1368&lt;&gt;"",IF(OR(X1368="",X1368=0),0,IF(X1368&gt;INDEX('Sch 10.1 Rate Design'!$J$9:$J$16,MATCH($C1368,'Sch 10.1 Rate Design'!$B$9:$B$16,0)),X1368-INDEX('Sch 10.1 Rate Design'!$J$9:$J$16,MATCH($C1368,'Sch 10.1 Rate Design'!$B$9:$B$16,0)),0)),"")</f>
        <v/>
      </c>
      <c r="DE1368" s="545" t="str">
        <f>IF($A1368&lt;&gt;"",IF(OR(Y1368="",Y1368=0),0,IF(Y1368&gt;INDEX('Sch 10.1 Rate Design'!$J$9:$J$16,MATCH($C1368,'Sch 10.1 Rate Design'!$B$9:$B$16,0)),Y1368-INDEX('Sch 10.1 Rate Design'!$J$9:$J$16,MATCH($C1368,'Sch 10.1 Rate Design'!$B$9:$B$16,0)),0)),"")</f>
        <v/>
      </c>
      <c r="DF1368" s="692" t="str">
        <f>IF($A1368&lt;&gt;"",IF(OR(N1368="",N1368=0), 0, CT1368/'Sch 10.1 Rate Design'!$Z$25*INDEX('Sch 10.1 Rate Design'!$K$9:$K$16,MATCH($C1368,'Sch 10.1 Rate Design'!$B$9:$B$16,0))),"")</f>
        <v/>
      </c>
      <c r="DG1368" s="548" t="str">
        <f>IF($A1368&lt;&gt;"",IF(OR(O1368="",O1368=0), 0, CU1368/'Sch 10.1 Rate Design'!$Z$25*INDEX('Sch 10.1 Rate Design'!$K$9:$K$16,MATCH($C1368,'Sch 10.1 Rate Design'!$B$9:$B$16,0))),"")</f>
        <v/>
      </c>
      <c r="DH1368" s="548" t="str">
        <f>IF($A1368&lt;&gt;"",IF(OR(P1368="",P1368=0), 0, CV1368/'Sch 10.1 Rate Design'!$Z$25*INDEX('Sch 10.1 Rate Design'!$K$9:$K$16,MATCH($C1368,'Sch 10.1 Rate Design'!$B$9:$B$16,0))),"")</f>
        <v/>
      </c>
      <c r="DI1368" s="548" t="str">
        <f>IF($A1368&lt;&gt;"",IF(OR(Q1368="",Q1368=0), 0, CW1368/'Sch 10.1 Rate Design'!$Z$25*INDEX('Sch 10.1 Rate Design'!$K$9:$K$16,MATCH($C1368,'Sch 10.1 Rate Design'!$B$9:$B$16,0))),"")</f>
        <v/>
      </c>
      <c r="DJ1368" s="548" t="str">
        <f>IF($A1368&lt;&gt;"",IF(OR(R1368="",R1368=0), 0, CX1368/'Sch 10.1 Rate Design'!$Z$25*INDEX('Sch 10.1 Rate Design'!$K$9:$K$16,MATCH($C1368,'Sch 10.1 Rate Design'!$B$9:$B$16,0))),"")</f>
        <v/>
      </c>
      <c r="DK1368" s="548" t="str">
        <f>IF($A1368&lt;&gt;"",IF(OR(S1368="",S1368=0), 0, CY1368/'Sch 10.1 Rate Design'!$Z$25*INDEX('Sch 10.1 Rate Design'!$K$9:$K$16,MATCH($C1368,'Sch 10.1 Rate Design'!$B$9:$B$16,0))),"")</f>
        <v/>
      </c>
      <c r="DL1368" s="548" t="str">
        <f>IF($A1368&lt;&gt;"",IF(OR(T1368="",T1368=0), 0, CZ1368/'Sch 10.1 Rate Design'!$Z$25*INDEX('Sch 10.1 Rate Design'!$K$9:$K$16,MATCH($C1368,'Sch 10.1 Rate Design'!$B$9:$B$16,0))),"")</f>
        <v/>
      </c>
      <c r="DM1368" s="548" t="str">
        <f>IF($A1368&lt;&gt;"",IF(OR(U1368="",U1368=0), 0, DA1368/'Sch 10.1 Rate Design'!$Z$25*INDEX('Sch 10.1 Rate Design'!$K$9:$K$16,MATCH($C1368,'Sch 10.1 Rate Design'!$B$9:$B$16,0))),"")</f>
        <v/>
      </c>
      <c r="DN1368" s="548" t="str">
        <f>IF($A1368&lt;&gt;"",IF(OR(V1368="",V1368=0), 0, DB1368/'Sch 10.1 Rate Design'!$Z$25*INDEX('Sch 10.1 Rate Design'!$K$9:$K$16,MATCH($C1368,'Sch 10.1 Rate Design'!$B$9:$B$16,0))),"")</f>
        <v/>
      </c>
      <c r="DO1368" s="548" t="str">
        <f>IF($A1368&lt;&gt;"",IF(OR(W1368="",W1368=0), 0, DC1368/'Sch 10.1 Rate Design'!$Z$25*INDEX('Sch 10.1 Rate Design'!$K$9:$K$16,MATCH($C1368,'Sch 10.1 Rate Design'!$B$9:$B$16,0))),"")</f>
        <v/>
      </c>
      <c r="DP1368" s="548" t="str">
        <f>IF($A1368&lt;&gt;"",IF(OR(X1368="",X1368=0), 0, DD1368/'Sch 10.1 Rate Design'!$Z$25*INDEX('Sch 10.1 Rate Design'!$K$9:$K$16,MATCH($C1368,'Sch 10.1 Rate Design'!$B$9:$B$16,0))),"")</f>
        <v/>
      </c>
      <c r="DQ1368" s="547" t="str">
        <f>IF($A1368&lt;&gt;"",IF(OR(Y1368="",Y1368=0), 0, DE1368/'Sch 10.1 Rate Design'!$Z$25*INDEX('Sch 10.1 Rate Design'!$K$9:$K$16,MATCH($C1368,'Sch 10.1 Rate Design'!$B$9:$B$16,0))),"")</f>
        <v/>
      </c>
      <c r="DR1368" s="546" t="str">
        <f>IF($A1368&lt;&gt;"",IF(OR(N1368="",N1368=0), 0,INDEX('Sch 10.1 Rate Design'!$D$9:$D$16,MATCH($C1368,'Sch 10.1 Rate Design'!$B$9:$B$16,0))),"")</f>
        <v/>
      </c>
      <c r="DS1368" s="324" t="str">
        <f>IF($A1368&lt;&gt;"",IF(OR(O1368="",O1368=0), 0,INDEX('Sch 10.1 Rate Design'!$D$9:$D$16,MATCH($C1368,'Sch 10.1 Rate Design'!$B$9:$B$16,0))),"")</f>
        <v/>
      </c>
      <c r="DT1368" s="324" t="str">
        <f>IF($A1368&lt;&gt;"",IF(OR(P1368="",P1368=0), 0,INDEX('Sch 10.1 Rate Design'!$D$9:$D$16,MATCH($C1368,'Sch 10.1 Rate Design'!$B$9:$B$16,0))),"")</f>
        <v/>
      </c>
      <c r="DU1368" s="324" t="str">
        <f>IF($A1368&lt;&gt;"",IF(OR(Q1368="",Q1368=0), 0,INDEX('Sch 10.1 Rate Design'!$D$9:$D$16,MATCH($C1368,'Sch 10.1 Rate Design'!$B$9:$B$16,0))),"")</f>
        <v/>
      </c>
      <c r="DV1368" s="324" t="str">
        <f>IF($A1368&lt;&gt;"",IF(OR(R1368="",R1368=0), 0,INDEX('Sch 10.1 Rate Design'!$D$9:$D$16,MATCH($C1368,'Sch 10.1 Rate Design'!$B$9:$B$16,0))),"")</f>
        <v/>
      </c>
      <c r="DW1368" s="324" t="str">
        <f>IF($A1368&lt;&gt;"",IF(OR(S1368="",S1368=0), 0,INDEX('Sch 10.1 Rate Design'!$D$9:$D$16,MATCH($C1368,'Sch 10.1 Rate Design'!$B$9:$B$16,0))),"")</f>
        <v/>
      </c>
      <c r="DX1368" s="324" t="str">
        <f>IF($A1368&lt;&gt;"",IF(OR(T1368="",T1368=0), 0,INDEX('Sch 10.1 Rate Design'!$D$9:$D$16,MATCH($C1368,'Sch 10.1 Rate Design'!$B$9:$B$16,0))),"")</f>
        <v/>
      </c>
      <c r="DY1368" s="324" t="str">
        <f>IF($A1368&lt;&gt;"",IF(OR(U1368="",U1368=0), 0,INDEX('Sch 10.1 Rate Design'!$D$9:$D$16,MATCH($C1368,'Sch 10.1 Rate Design'!$B$9:$B$16,0))),"")</f>
        <v/>
      </c>
      <c r="DZ1368" s="324" t="str">
        <f>IF($A1368&lt;&gt;"",IF(OR(V1368="",V1368=0), 0,INDEX('Sch 10.1 Rate Design'!$D$9:$D$16,MATCH($C1368,'Sch 10.1 Rate Design'!$B$9:$B$16,0))),"")</f>
        <v/>
      </c>
      <c r="EA1368" s="324" t="str">
        <f>IF($A1368&lt;&gt;"",IF(OR(W1368="",W1368=0), 0,INDEX('Sch 10.1 Rate Design'!$D$9:$D$16,MATCH($C1368,'Sch 10.1 Rate Design'!$B$9:$B$16,0))),"")</f>
        <v/>
      </c>
      <c r="EB1368" s="324" t="str">
        <f>IF($A1368&lt;&gt;"",IF(OR(X1368="",X1368=0), 0,INDEX('Sch 10.1 Rate Design'!$D$9:$D$16,MATCH($C1368,'Sch 10.1 Rate Design'!$B$9:$B$16,0))),"")</f>
        <v/>
      </c>
      <c r="EC1368" s="545" t="str">
        <f>IF($A1368&lt;&gt;"",IF(OR(Y1368="",Y1368=0), 0,INDEX('Sch 10.1 Rate Design'!$D$9:$D$16,MATCH($C1368,'Sch 10.1 Rate Design'!$B$9:$B$16,0))),"")</f>
        <v/>
      </c>
      <c r="ED1368" s="546"/>
      <c r="EE1368" s="324"/>
      <c r="EF1368" s="324"/>
      <c r="EG1368" s="324"/>
      <c r="EH1368" s="324"/>
      <c r="EI1368" s="324"/>
      <c r="EJ1368" s="324"/>
      <c r="EK1368" s="324"/>
      <c r="EL1368" s="324"/>
      <c r="EM1368" s="324"/>
      <c r="EN1368" s="324"/>
      <c r="EO1368" s="545"/>
      <c r="EP1368" s="324"/>
    </row>
    <row r="1369" spans="1:146" x14ac:dyDescent="0.2">
      <c r="A1369" s="324" t="str">
        <f>IF(Inputs!AO1365&lt;&gt;"",Inputs!AO1365,"")</f>
        <v/>
      </c>
      <c r="B1369" s="324" t="str">
        <f t="shared" si="290"/>
        <v/>
      </c>
      <c r="C1369" s="727" t="str">
        <f>IF($A1369&lt;&gt;"",Inputs!AN1365,"")</f>
        <v/>
      </c>
      <c r="D1369" s="549" t="str">
        <f t="shared" si="283"/>
        <v/>
      </c>
      <c r="E1369" s="549" t="str">
        <f t="shared" si="284"/>
        <v/>
      </c>
      <c r="F1369" s="324" t="str">
        <f t="shared" si="279"/>
        <v/>
      </c>
      <c r="G1369" s="324" t="str">
        <f t="shared" si="285"/>
        <v/>
      </c>
      <c r="H1369" s="790">
        <f t="shared" si="286"/>
        <v>0</v>
      </c>
      <c r="I1369" s="790">
        <f t="shared" si="287"/>
        <v>0</v>
      </c>
      <c r="J1369" s="790">
        <f t="shared" si="288"/>
        <v>0</v>
      </c>
      <c r="K1369" s="790">
        <f t="shared" si="289"/>
        <v>0</v>
      </c>
      <c r="L1369" s="787" t="str">
        <f>IF($A1369&lt;&gt;"",INDEX(Inputs!$AP1365:$BA1365,,MATCH('Sch 10.2 Rate Data'!X$7,Inputs!$AP$4:$BA$4,0)),"")</f>
        <v/>
      </c>
      <c r="M1369" s="787" t="str">
        <f>IF($A1369&lt;&gt;"",INDEX(Inputs!$AP1365:$BA1365,,MATCH('Sch 10.2 Rate Data'!Y$7,Inputs!$AP$4:$BA$4,0)),"")</f>
        <v/>
      </c>
      <c r="N1369" s="546" t="str">
        <f>IF($A1369&lt;&gt;"",INDEX(Inputs!$AP1365:$BA1365,,MATCH('Sch 10.2 Rate Data'!N$7,Inputs!$AP$4:$BA$4,0)),"")</f>
        <v/>
      </c>
      <c r="O1369" s="324" t="str">
        <f>IF($A1369&lt;&gt;"",INDEX(Inputs!$AP1365:$BA1365,,MATCH('Sch 10.2 Rate Data'!O$7,Inputs!$AP$4:$BA$4,0)),"")</f>
        <v/>
      </c>
      <c r="P1369" s="324" t="str">
        <f>IF($A1369&lt;&gt;"",INDEX(Inputs!$AP1365:$BA1365,,MATCH('Sch 10.2 Rate Data'!P$7,Inputs!$AP$4:$BA$4,0)),"")</f>
        <v/>
      </c>
      <c r="Q1369" s="324" t="str">
        <f>IF($A1369&lt;&gt;"",INDEX(Inputs!$AP1365:$BA1365,,MATCH('Sch 10.2 Rate Data'!Q$7,Inputs!$AP$4:$BA$4,0)),"")</f>
        <v/>
      </c>
      <c r="R1369" s="324" t="str">
        <f>IF($A1369&lt;&gt;"",INDEX(Inputs!$AP1365:$BA1365,,MATCH('Sch 10.2 Rate Data'!R$7,Inputs!$AP$4:$BA$4,0)),"")</f>
        <v/>
      </c>
      <c r="S1369" s="324" t="str">
        <f>IF($A1369&lt;&gt;"",INDEX(Inputs!$AP1365:$BA1365,,MATCH('Sch 10.2 Rate Data'!S$7,Inputs!$AP$4:$BA$4,0)),"")</f>
        <v/>
      </c>
      <c r="T1369" s="324" t="str">
        <f>IF($A1369&lt;&gt;"",INDEX(Inputs!$AP1365:$BA1365,,MATCH('Sch 10.2 Rate Data'!T$7,Inputs!$AP$4:$BA$4,0)),"")</f>
        <v/>
      </c>
      <c r="U1369" s="324" t="str">
        <f>IF($A1369&lt;&gt;"",INDEX(Inputs!$AP1365:$BA1365,,MATCH('Sch 10.2 Rate Data'!U$7,Inputs!$AP$4:$BA$4,0)),"")</f>
        <v/>
      </c>
      <c r="V1369" s="324" t="str">
        <f>IF($A1369&lt;&gt;"",INDEX(Inputs!$AP1365:$BA1365,,MATCH('Sch 10.2 Rate Data'!V$7,Inputs!$AP$4:$BA$4,0)),"")</f>
        <v/>
      </c>
      <c r="W1369" s="324" t="str">
        <f>IF($A1369&lt;&gt;"",INDEX(Inputs!$AP1365:$BA1365,,MATCH('Sch 10.2 Rate Data'!W$7,Inputs!$AP$4:$BA$4,0)),"")</f>
        <v/>
      </c>
      <c r="X1369" s="324" t="str">
        <f>IF($A1369&lt;&gt;"",INDEX(Inputs!$AP1365:$BA1365,,MATCH('Sch 10.2 Rate Data'!X$7,Inputs!$AP$4:$BA$4,0)),"")</f>
        <v/>
      </c>
      <c r="Y1369" s="545" t="str">
        <f>IF($A1369&lt;&gt;"",INDEX(Inputs!$AP1365:$BA1365,,MATCH('Sch 10.2 Rate Data'!Y$7,Inputs!$AP$4:$BA$4,0)),"")</f>
        <v/>
      </c>
      <c r="Z1369" s="692" t="str">
        <f t="shared" si="281"/>
        <v/>
      </c>
      <c r="AA1369" s="548" t="str">
        <f t="shared" si="281"/>
        <v/>
      </c>
      <c r="AB1369" s="548" t="str">
        <f t="shared" si="281"/>
        <v/>
      </c>
      <c r="AC1369" s="548" t="str">
        <f t="shared" si="281"/>
        <v/>
      </c>
      <c r="AD1369" s="548" t="str">
        <f t="shared" si="281"/>
        <v/>
      </c>
      <c r="AE1369" s="548" t="str">
        <f t="shared" si="281"/>
        <v/>
      </c>
      <c r="AF1369" s="548" t="str">
        <f t="shared" si="282"/>
        <v/>
      </c>
      <c r="AG1369" s="548" t="str">
        <f t="shared" si="282"/>
        <v/>
      </c>
      <c r="AH1369" s="548" t="str">
        <f t="shared" si="282"/>
        <v/>
      </c>
      <c r="AI1369" s="548" t="str">
        <f t="shared" si="282"/>
        <v/>
      </c>
      <c r="AJ1369" s="548" t="str">
        <f t="shared" si="282"/>
        <v/>
      </c>
      <c r="AK1369" s="547" t="str">
        <f t="shared" si="282"/>
        <v/>
      </c>
      <c r="AL1369" s="692" t="str">
        <f>IF($A1369&lt;&gt;"",IF(OR(N1369="",N1369=0), 0, INDEX('Sch 10.1 Rate Design'!$E$9:$E$16,MATCH($C1369,'Sch 10.1 Rate Design'!$B$9:$B$16,0))),"")</f>
        <v/>
      </c>
      <c r="AM1369" s="548" t="str">
        <f>IF($A1369&lt;&gt;"",IF(OR(O1369="",O1369=0), 0, INDEX('Sch 10.1 Rate Design'!$E$9:$E$16,MATCH($C1369,'Sch 10.1 Rate Design'!$B$9:$B$16,0))),"")</f>
        <v/>
      </c>
      <c r="AN1369" s="548" t="str">
        <f>IF($A1369&lt;&gt;"",IF(OR(P1369="",P1369=0), 0, INDEX('Sch 10.1 Rate Design'!$E$9:$E$16,MATCH($C1369,'Sch 10.1 Rate Design'!$B$9:$B$16,0))),"")</f>
        <v/>
      </c>
      <c r="AO1369" s="548" t="str">
        <f>IF($A1369&lt;&gt;"",IF(OR(Q1369="",Q1369=0), 0, INDEX('Sch 10.1 Rate Design'!$E$9:$E$16,MATCH($C1369,'Sch 10.1 Rate Design'!$B$9:$B$16,0))),"")</f>
        <v/>
      </c>
      <c r="AP1369" s="548" t="str">
        <f>IF($A1369&lt;&gt;"",IF(OR(R1369="",R1369=0), 0, INDEX('Sch 10.1 Rate Design'!$E$9:$E$16,MATCH($C1369,'Sch 10.1 Rate Design'!$B$9:$B$16,0))),"")</f>
        <v/>
      </c>
      <c r="AQ1369" s="548" t="str">
        <f>IF($A1369&lt;&gt;"",IF(OR(S1369="",S1369=0), 0, INDEX('Sch 10.1 Rate Design'!$E$9:$E$16,MATCH($C1369,'Sch 10.1 Rate Design'!$B$9:$B$16,0))),"")</f>
        <v/>
      </c>
      <c r="AR1369" s="548" t="str">
        <f>IF($A1369&lt;&gt;"",IF(OR(T1369="",T1369=0), 0, INDEX('Sch 10.1 Rate Design'!$E$9:$E$16,MATCH($C1369,'Sch 10.1 Rate Design'!$B$9:$B$16,0))),"")</f>
        <v/>
      </c>
      <c r="AS1369" s="548" t="str">
        <f>IF($A1369&lt;&gt;"",IF(OR(U1369="",U1369=0), 0, INDEX('Sch 10.1 Rate Design'!$E$9:$E$16,MATCH($C1369,'Sch 10.1 Rate Design'!$B$9:$B$16,0))),"")</f>
        <v/>
      </c>
      <c r="AT1369" s="548" t="str">
        <f>IF($A1369&lt;&gt;"",IF(OR(V1369="",V1369=0), 0, INDEX('Sch 10.1 Rate Design'!$E$9:$E$16,MATCH($C1369,'Sch 10.1 Rate Design'!$B$9:$B$16,0))),"")</f>
        <v/>
      </c>
      <c r="AU1369" s="548" t="str">
        <f>IF($A1369&lt;&gt;"",IF(OR(W1369="",W1369=0), 0, INDEX('Sch 10.1 Rate Design'!$E$9:$E$16,MATCH($C1369,'Sch 10.1 Rate Design'!$B$9:$B$16,0))),"")</f>
        <v/>
      </c>
      <c r="AV1369" s="548" t="str">
        <f>IF($A1369&lt;&gt;"",IF(OR(X1369="",X1369=0), 0, INDEX('Sch 10.1 Rate Design'!$E$9:$E$16,MATCH($C1369,'Sch 10.1 Rate Design'!$B$9:$B$16,0))),"")</f>
        <v/>
      </c>
      <c r="AW1369" s="547" t="str">
        <f>IF($A1369&lt;&gt;"",IF(OR(Y1369="",Y1369=0), 0, INDEX('Sch 10.1 Rate Design'!$E$9:$E$16,MATCH($C1369,'Sch 10.1 Rate Design'!$B$9:$B$16,0))),"")</f>
        <v/>
      </c>
      <c r="AX1369" s="546" t="str">
        <f>IF($A1369&lt;&gt;"",IF(OR(N1369="",N1369=0),0,+IF(N1369&gt;+INDEX('Sch 10.1 Rate Design'!$D$9:$D$16,MATCH($C1369,'Sch 10.1 Rate Design'!$B$9:$B$16,0)),IF(N1369&gt;+INDEX('Sch 10.1 Rate Design'!$F$9:$F$16,MATCH($C1369,'Sch 10.1 Rate Design'!$B$9:$B$16,0)),+INDEX('Sch 10.1 Rate Design'!$F$9:$F$16,MATCH($C1369,'Sch 10.1 Rate Design'!$B$9:$B$16,0))-INDEX('Sch 10.1 Rate Design'!$D$9:$D$16,MATCH($C1369,'Sch 10.1 Rate Design'!$B$9:$B$16,0)), N1369-INDEX('Sch 10.1 Rate Design'!$D$9:$D$16,MATCH($C1369,'Sch 10.1 Rate Design'!$B$9:$B$16,0))),0)),"")</f>
        <v/>
      </c>
      <c r="AY1369" s="324" t="str">
        <f>IF($A1369&lt;&gt;"",IF(OR(O1369="",O1369=0),0,+IF(O1369&gt;+INDEX('Sch 10.1 Rate Design'!$D$9:$D$16,MATCH($C1369,'Sch 10.1 Rate Design'!$B$9:$B$16,0)),IF(O1369&gt;+INDEX('Sch 10.1 Rate Design'!$F$9:$F$16,MATCH($C1369,'Sch 10.1 Rate Design'!$B$9:$B$16,0)),+INDEX('Sch 10.1 Rate Design'!$F$9:$F$16,MATCH($C1369,'Sch 10.1 Rate Design'!$B$9:$B$16,0))-INDEX('Sch 10.1 Rate Design'!$D$9:$D$16,MATCH($C1369,'Sch 10.1 Rate Design'!$B$9:$B$16,0)), O1369-INDEX('Sch 10.1 Rate Design'!$D$9:$D$16,MATCH($C1369,'Sch 10.1 Rate Design'!$B$9:$B$16,0))),0)),"")</f>
        <v/>
      </c>
      <c r="AZ1369" s="324" t="str">
        <f>IF($A1369&lt;&gt;"",IF(OR(P1369="",P1369=0),0,+IF(P1369&gt;+INDEX('Sch 10.1 Rate Design'!$D$9:$D$16,MATCH($C1369,'Sch 10.1 Rate Design'!$B$9:$B$16,0)),IF(P1369&gt;+INDEX('Sch 10.1 Rate Design'!$F$9:$F$16,MATCH($C1369,'Sch 10.1 Rate Design'!$B$9:$B$16,0)),+INDEX('Sch 10.1 Rate Design'!$F$9:$F$16,MATCH($C1369,'Sch 10.1 Rate Design'!$B$9:$B$16,0))-INDEX('Sch 10.1 Rate Design'!$D$9:$D$16,MATCH($C1369,'Sch 10.1 Rate Design'!$B$9:$B$16,0)), P1369-INDEX('Sch 10.1 Rate Design'!$D$9:$D$16,MATCH($C1369,'Sch 10.1 Rate Design'!$B$9:$B$16,0))),0)),"")</f>
        <v/>
      </c>
      <c r="BA1369" s="324" t="str">
        <f>IF($A1369&lt;&gt;"",IF(OR(Q1369="",Q1369=0),0,+IF(Q1369&gt;+INDEX('Sch 10.1 Rate Design'!$D$9:$D$16,MATCH($C1369,'Sch 10.1 Rate Design'!$B$9:$B$16,0)),IF(Q1369&gt;+INDEX('Sch 10.1 Rate Design'!$F$9:$F$16,MATCH($C1369,'Sch 10.1 Rate Design'!$B$9:$B$16,0)),+INDEX('Sch 10.1 Rate Design'!$F$9:$F$16,MATCH($C1369,'Sch 10.1 Rate Design'!$B$9:$B$16,0))-INDEX('Sch 10.1 Rate Design'!$D$9:$D$16,MATCH($C1369,'Sch 10.1 Rate Design'!$B$9:$B$16,0)), Q1369-INDEX('Sch 10.1 Rate Design'!$D$9:$D$16,MATCH($C1369,'Sch 10.1 Rate Design'!$B$9:$B$16,0))),0)),"")</f>
        <v/>
      </c>
      <c r="BB1369" s="324" t="str">
        <f>IF($A1369&lt;&gt;"",IF(OR(R1369="",R1369=0),0,+IF(R1369&gt;+INDEX('Sch 10.1 Rate Design'!$D$9:$D$16,MATCH($C1369,'Sch 10.1 Rate Design'!$B$9:$B$16,0)),IF(R1369&gt;+INDEX('Sch 10.1 Rate Design'!$F$9:$F$16,MATCH($C1369,'Sch 10.1 Rate Design'!$B$9:$B$16,0)),+INDEX('Sch 10.1 Rate Design'!$F$9:$F$16,MATCH($C1369,'Sch 10.1 Rate Design'!$B$9:$B$16,0))-INDEX('Sch 10.1 Rate Design'!$D$9:$D$16,MATCH($C1369,'Sch 10.1 Rate Design'!$B$9:$B$16,0)), R1369-INDEX('Sch 10.1 Rate Design'!$D$9:$D$16,MATCH($C1369,'Sch 10.1 Rate Design'!$B$9:$B$16,0))),0)),"")</f>
        <v/>
      </c>
      <c r="BC1369" s="324" t="str">
        <f>IF($A1369&lt;&gt;"",IF(OR(S1369="",S1369=0),0,+IF(S1369&gt;+INDEX('Sch 10.1 Rate Design'!$D$9:$D$16,MATCH($C1369,'Sch 10.1 Rate Design'!$B$9:$B$16,0)),IF(S1369&gt;+INDEX('Sch 10.1 Rate Design'!$F$9:$F$16,MATCH($C1369,'Sch 10.1 Rate Design'!$B$9:$B$16,0)),+INDEX('Sch 10.1 Rate Design'!$F$9:$F$16,MATCH($C1369,'Sch 10.1 Rate Design'!$B$9:$B$16,0))-INDEX('Sch 10.1 Rate Design'!$D$9:$D$16,MATCH($C1369,'Sch 10.1 Rate Design'!$B$9:$B$16,0)), S1369-INDEX('Sch 10.1 Rate Design'!$D$9:$D$16,MATCH($C1369,'Sch 10.1 Rate Design'!$B$9:$B$16,0))),0)),"")</f>
        <v/>
      </c>
      <c r="BD1369" s="324" t="str">
        <f>IF($A1369&lt;&gt;"",IF(OR(T1369="",T1369=0),0,+IF(T1369&gt;+INDEX('Sch 10.1 Rate Design'!$D$9:$D$16,MATCH($C1369,'Sch 10.1 Rate Design'!$B$9:$B$16,0)),IF(T1369&gt;+INDEX('Sch 10.1 Rate Design'!$F$9:$F$16,MATCH($C1369,'Sch 10.1 Rate Design'!$B$9:$B$16,0)),+INDEX('Sch 10.1 Rate Design'!$F$9:$F$16,MATCH($C1369,'Sch 10.1 Rate Design'!$B$9:$B$16,0))-INDEX('Sch 10.1 Rate Design'!$D$9:$D$16,MATCH($C1369,'Sch 10.1 Rate Design'!$B$9:$B$16,0)), T1369-INDEX('Sch 10.1 Rate Design'!$D$9:$D$16,MATCH($C1369,'Sch 10.1 Rate Design'!$B$9:$B$16,0))),0)),"")</f>
        <v/>
      </c>
      <c r="BE1369" s="324" t="str">
        <f>IF($A1369&lt;&gt;"",IF(OR(U1369="",U1369=0),0,+IF(U1369&gt;+INDEX('Sch 10.1 Rate Design'!$D$9:$D$16,MATCH($C1369,'Sch 10.1 Rate Design'!$B$9:$B$16,0)),IF(U1369&gt;+INDEX('Sch 10.1 Rate Design'!$F$9:$F$16,MATCH($C1369,'Sch 10.1 Rate Design'!$B$9:$B$16,0)),+INDEX('Sch 10.1 Rate Design'!$F$9:$F$16,MATCH($C1369,'Sch 10.1 Rate Design'!$B$9:$B$16,0))-INDEX('Sch 10.1 Rate Design'!$D$9:$D$16,MATCH($C1369,'Sch 10.1 Rate Design'!$B$9:$B$16,0)), U1369-INDEX('Sch 10.1 Rate Design'!$D$9:$D$16,MATCH($C1369,'Sch 10.1 Rate Design'!$B$9:$B$16,0))),0)),"")</f>
        <v/>
      </c>
      <c r="BF1369" s="324" t="str">
        <f>IF($A1369&lt;&gt;"",IF(OR(V1369="",V1369=0),0,+IF(V1369&gt;+INDEX('Sch 10.1 Rate Design'!$D$9:$D$16,MATCH($C1369,'Sch 10.1 Rate Design'!$B$9:$B$16,0)),IF(V1369&gt;+INDEX('Sch 10.1 Rate Design'!$F$9:$F$16,MATCH($C1369,'Sch 10.1 Rate Design'!$B$9:$B$16,0)),+INDEX('Sch 10.1 Rate Design'!$F$9:$F$16,MATCH($C1369,'Sch 10.1 Rate Design'!$B$9:$B$16,0))-INDEX('Sch 10.1 Rate Design'!$D$9:$D$16,MATCH($C1369,'Sch 10.1 Rate Design'!$B$9:$B$16,0)), V1369-INDEX('Sch 10.1 Rate Design'!$D$9:$D$16,MATCH($C1369,'Sch 10.1 Rate Design'!$B$9:$B$16,0))),0)),"")</f>
        <v/>
      </c>
      <c r="BG1369" s="324" t="str">
        <f>IF($A1369&lt;&gt;"",IF(OR(W1369="",W1369=0),0,+IF(W1369&gt;+INDEX('Sch 10.1 Rate Design'!$D$9:$D$16,MATCH($C1369,'Sch 10.1 Rate Design'!$B$9:$B$16,0)),IF(W1369&gt;+INDEX('Sch 10.1 Rate Design'!$F$9:$F$16,MATCH($C1369,'Sch 10.1 Rate Design'!$B$9:$B$16,0)),+INDEX('Sch 10.1 Rate Design'!$F$9:$F$16,MATCH($C1369,'Sch 10.1 Rate Design'!$B$9:$B$16,0))-INDEX('Sch 10.1 Rate Design'!$D$9:$D$16,MATCH($C1369,'Sch 10.1 Rate Design'!$B$9:$B$16,0)), W1369-INDEX('Sch 10.1 Rate Design'!$D$9:$D$16,MATCH($C1369,'Sch 10.1 Rate Design'!$B$9:$B$16,0))),0)),"")</f>
        <v/>
      </c>
      <c r="BH1369" s="324" t="str">
        <f>IF($A1369&lt;&gt;"",IF(OR(X1369="",X1369=0),0,+IF(X1369&gt;+INDEX('Sch 10.1 Rate Design'!$D$9:$D$16,MATCH($C1369,'Sch 10.1 Rate Design'!$B$9:$B$16,0)),IF(X1369&gt;+INDEX('Sch 10.1 Rate Design'!$F$9:$F$16,MATCH($C1369,'Sch 10.1 Rate Design'!$B$9:$B$16,0)),+INDEX('Sch 10.1 Rate Design'!$F$9:$F$16,MATCH($C1369,'Sch 10.1 Rate Design'!$B$9:$B$16,0))-INDEX('Sch 10.1 Rate Design'!$D$9:$D$16,MATCH($C1369,'Sch 10.1 Rate Design'!$B$9:$B$16,0)), X1369-INDEX('Sch 10.1 Rate Design'!$D$9:$D$16,MATCH($C1369,'Sch 10.1 Rate Design'!$B$9:$B$16,0))),0)),"")</f>
        <v/>
      </c>
      <c r="BI1369" s="545" t="str">
        <f>IF($A1369&lt;&gt;"",IF(OR(Y1369="",Y1369=0),0,+IF(Y1369&gt;+INDEX('Sch 10.1 Rate Design'!$D$9:$D$16,MATCH($C1369,'Sch 10.1 Rate Design'!$B$9:$B$16,0)),IF(Y1369&gt;+INDEX('Sch 10.1 Rate Design'!$F$9:$F$16,MATCH($C1369,'Sch 10.1 Rate Design'!$B$9:$B$16,0)),+INDEX('Sch 10.1 Rate Design'!$F$9:$F$16,MATCH($C1369,'Sch 10.1 Rate Design'!$B$9:$B$16,0))-INDEX('Sch 10.1 Rate Design'!$D$9:$D$16,MATCH($C1369,'Sch 10.1 Rate Design'!$B$9:$B$16,0)), Y1369-INDEX('Sch 10.1 Rate Design'!$D$9:$D$16,MATCH($C1369,'Sch 10.1 Rate Design'!$B$9:$B$16,0))),0)),"")</f>
        <v/>
      </c>
      <c r="BJ1369" s="692" t="str">
        <f>IF($A1369&lt;&gt;"",IF(OR(N1369="",N1369=0), 0, AX1369/'Sch 10.1 Rate Design'!$Z$25*INDEX('Sch 10.1 Rate Design'!$G$9:$G$16,MATCH($C1369,'Sch 10.1 Rate Design'!$B$9:$B$16,0))),"")</f>
        <v/>
      </c>
      <c r="BK1369" s="548" t="str">
        <f>IF($A1369&lt;&gt;"",IF(OR(O1369="",O1369=0), 0, AY1369/'Sch 10.1 Rate Design'!$Z$25*INDEX('Sch 10.1 Rate Design'!$G$9:$G$16,MATCH($C1369,'Sch 10.1 Rate Design'!$B$9:$B$16,0))),"")</f>
        <v/>
      </c>
      <c r="BL1369" s="548" t="str">
        <f>IF($A1369&lt;&gt;"",IF(OR(P1369="",P1369=0), 0, AZ1369/'Sch 10.1 Rate Design'!$Z$25*INDEX('Sch 10.1 Rate Design'!$G$9:$G$16,MATCH($C1369,'Sch 10.1 Rate Design'!$B$9:$B$16,0))),"")</f>
        <v/>
      </c>
      <c r="BM1369" s="548" t="str">
        <f>IF($A1369&lt;&gt;"",IF(OR(Q1369="",Q1369=0), 0, BA1369/'Sch 10.1 Rate Design'!$Z$25*INDEX('Sch 10.1 Rate Design'!$G$9:$G$16,MATCH($C1369,'Sch 10.1 Rate Design'!$B$9:$B$16,0))),"")</f>
        <v/>
      </c>
      <c r="BN1369" s="548" t="str">
        <f>IF($A1369&lt;&gt;"",IF(OR(R1369="",R1369=0), 0, BB1369/'Sch 10.1 Rate Design'!$Z$25*INDEX('Sch 10.1 Rate Design'!$G$9:$G$16,MATCH($C1369,'Sch 10.1 Rate Design'!$B$9:$B$16,0))),"")</f>
        <v/>
      </c>
      <c r="BO1369" s="548" t="str">
        <f>IF($A1369&lt;&gt;"",IF(OR(S1369="",S1369=0), 0, BC1369/'Sch 10.1 Rate Design'!$Z$25*INDEX('Sch 10.1 Rate Design'!$G$9:$G$16,MATCH($C1369,'Sch 10.1 Rate Design'!$B$9:$B$16,0))),"")</f>
        <v/>
      </c>
      <c r="BP1369" s="548" t="str">
        <f>IF($A1369&lt;&gt;"",IF(OR(T1369="",T1369=0), 0, BD1369/'Sch 10.1 Rate Design'!$Z$25*INDEX('Sch 10.1 Rate Design'!$G$9:$G$16,MATCH($C1369,'Sch 10.1 Rate Design'!$B$9:$B$16,0))),"")</f>
        <v/>
      </c>
      <c r="BQ1369" s="548" t="str">
        <f>IF($A1369&lt;&gt;"",IF(OR(U1369="",U1369=0), 0, BE1369/'Sch 10.1 Rate Design'!$Z$25*INDEX('Sch 10.1 Rate Design'!$G$9:$G$16,MATCH($C1369,'Sch 10.1 Rate Design'!$B$9:$B$16,0))),"")</f>
        <v/>
      </c>
      <c r="BR1369" s="548" t="str">
        <f>IF($A1369&lt;&gt;"",IF(OR(V1369="",V1369=0), 0, BF1369/'Sch 10.1 Rate Design'!$Z$25*INDEX('Sch 10.1 Rate Design'!$G$9:$G$16,MATCH($C1369,'Sch 10.1 Rate Design'!$B$9:$B$16,0))),"")</f>
        <v/>
      </c>
      <c r="BS1369" s="548" t="str">
        <f>IF($A1369&lt;&gt;"",IF(OR(W1369="",W1369=0), 0, BG1369/'Sch 10.1 Rate Design'!$Z$25*INDEX('Sch 10.1 Rate Design'!$G$9:$G$16,MATCH($C1369,'Sch 10.1 Rate Design'!$B$9:$B$16,0))),"")</f>
        <v/>
      </c>
      <c r="BT1369" s="548" t="str">
        <f>IF($A1369&lt;&gt;"",IF(OR(X1369="",X1369=0), 0, BH1369/'Sch 10.1 Rate Design'!$Z$25*INDEX('Sch 10.1 Rate Design'!$G$9:$G$16,MATCH($C1369,'Sch 10.1 Rate Design'!$B$9:$B$16,0))),"")</f>
        <v/>
      </c>
      <c r="BU1369" s="547" t="str">
        <f>IF($A1369&lt;&gt;"",IF(OR(Y1369="",Y1369=0), 0, BI1369/'Sch 10.1 Rate Design'!$Z$25*INDEX('Sch 10.1 Rate Design'!$G$9:$G$16,MATCH($C1369,'Sch 10.1 Rate Design'!$B$9:$B$16,0))),"")</f>
        <v/>
      </c>
      <c r="BV1369" s="546" t="str">
        <f>IF($A1369&lt;&gt;"",IF(OR(N1369="",N1369=0),0,+IF(N1369&gt;+INDEX('Sch 10.1 Rate Design'!$F$9:$F$16,MATCH($C1369,'Sch 10.1 Rate Design'!$B$9:$B$16,0)),IF(N1369&gt;+INDEX('Sch 10.1 Rate Design'!$H$9:$H$16,MATCH($C1369,'Sch 10.1 Rate Design'!$B$9:$B$16,0)),+INDEX('Sch 10.1 Rate Design'!$H$9:$H$16,MATCH($C1369,'Sch 10.1 Rate Design'!$B$9:$B$16,0))-INDEX('Sch 10.1 Rate Design'!$F$9:$F$16,MATCH($C1369,'Sch 10.1 Rate Design'!$B$9:$B$16,0)), N1369-INDEX('Sch 10.1 Rate Design'!$F$9:$F$16,MATCH($C1369,'Sch 10.1 Rate Design'!$B$9:$B$16,0))), 0)),"")</f>
        <v/>
      </c>
      <c r="BW1369" s="324" t="str">
        <f>IF($A1369&lt;&gt;"",IF(OR(O1369="",O1369=0),0,+IF(O1369&gt;+INDEX('Sch 10.1 Rate Design'!$F$9:$F$16,MATCH($C1369,'Sch 10.1 Rate Design'!$B$9:$B$16,0)),IF(O1369&gt;+INDEX('Sch 10.1 Rate Design'!$H$9:$H$16,MATCH($C1369,'Sch 10.1 Rate Design'!$B$9:$B$16,0)),+INDEX('Sch 10.1 Rate Design'!$H$9:$H$16,MATCH($C1369,'Sch 10.1 Rate Design'!$B$9:$B$16,0))-INDEX('Sch 10.1 Rate Design'!$F$9:$F$16,MATCH($C1369,'Sch 10.1 Rate Design'!$B$9:$B$16,0)), O1369-INDEX('Sch 10.1 Rate Design'!$F$9:$F$16,MATCH($C1369,'Sch 10.1 Rate Design'!$B$9:$B$16,0))), 0)),"")</f>
        <v/>
      </c>
      <c r="BX1369" s="324" t="str">
        <f>IF($A1369&lt;&gt;"",IF(OR(P1369="",P1369=0),0,+IF(P1369&gt;+INDEX('Sch 10.1 Rate Design'!$F$9:$F$16,MATCH($C1369,'Sch 10.1 Rate Design'!$B$9:$B$16,0)),IF(P1369&gt;+INDEX('Sch 10.1 Rate Design'!$H$9:$H$16,MATCH($C1369,'Sch 10.1 Rate Design'!$B$9:$B$16,0)),+INDEX('Sch 10.1 Rate Design'!$H$9:$H$16,MATCH($C1369,'Sch 10.1 Rate Design'!$B$9:$B$16,0))-INDEX('Sch 10.1 Rate Design'!$F$9:$F$16,MATCH($C1369,'Sch 10.1 Rate Design'!$B$9:$B$16,0)), P1369-INDEX('Sch 10.1 Rate Design'!$F$9:$F$16,MATCH($C1369,'Sch 10.1 Rate Design'!$B$9:$B$16,0))), 0)),"")</f>
        <v/>
      </c>
      <c r="BY1369" s="324" t="str">
        <f>IF($A1369&lt;&gt;"",IF(OR(Q1369="",Q1369=0),0,+IF(Q1369&gt;+INDEX('Sch 10.1 Rate Design'!$F$9:$F$16,MATCH($C1369,'Sch 10.1 Rate Design'!$B$9:$B$16,0)),IF(Q1369&gt;+INDEX('Sch 10.1 Rate Design'!$H$9:$H$16,MATCH($C1369,'Sch 10.1 Rate Design'!$B$9:$B$16,0)),+INDEX('Sch 10.1 Rate Design'!$H$9:$H$16,MATCH($C1369,'Sch 10.1 Rate Design'!$B$9:$B$16,0))-INDEX('Sch 10.1 Rate Design'!$F$9:$F$16,MATCH($C1369,'Sch 10.1 Rate Design'!$B$9:$B$16,0)), Q1369-INDEX('Sch 10.1 Rate Design'!$F$9:$F$16,MATCH($C1369,'Sch 10.1 Rate Design'!$B$9:$B$16,0))), 0)),"")</f>
        <v/>
      </c>
      <c r="BZ1369" s="324" t="str">
        <f>IF($A1369&lt;&gt;"",IF(OR(R1369="",R1369=0),0,+IF(R1369&gt;+INDEX('Sch 10.1 Rate Design'!$F$9:$F$16,MATCH($C1369,'Sch 10.1 Rate Design'!$B$9:$B$16,0)),IF(R1369&gt;+INDEX('Sch 10.1 Rate Design'!$H$9:$H$16,MATCH($C1369,'Sch 10.1 Rate Design'!$B$9:$B$16,0)),+INDEX('Sch 10.1 Rate Design'!$H$9:$H$16,MATCH($C1369,'Sch 10.1 Rate Design'!$B$9:$B$16,0))-INDEX('Sch 10.1 Rate Design'!$F$9:$F$16,MATCH($C1369,'Sch 10.1 Rate Design'!$B$9:$B$16,0)), R1369-INDEX('Sch 10.1 Rate Design'!$F$9:$F$16,MATCH($C1369,'Sch 10.1 Rate Design'!$B$9:$B$16,0))), 0)),"")</f>
        <v/>
      </c>
      <c r="CA1369" s="324" t="str">
        <f>IF($A1369&lt;&gt;"",IF(OR(S1369="",S1369=0),0,+IF(S1369&gt;+INDEX('Sch 10.1 Rate Design'!$F$9:$F$16,MATCH($C1369,'Sch 10.1 Rate Design'!$B$9:$B$16,0)),IF(S1369&gt;+INDEX('Sch 10.1 Rate Design'!$H$9:$H$16,MATCH($C1369,'Sch 10.1 Rate Design'!$B$9:$B$16,0)),+INDEX('Sch 10.1 Rate Design'!$H$9:$H$16,MATCH($C1369,'Sch 10.1 Rate Design'!$B$9:$B$16,0))-INDEX('Sch 10.1 Rate Design'!$F$9:$F$16,MATCH($C1369,'Sch 10.1 Rate Design'!$B$9:$B$16,0)), S1369-INDEX('Sch 10.1 Rate Design'!$F$9:$F$16,MATCH($C1369,'Sch 10.1 Rate Design'!$B$9:$B$16,0))), 0)),"")</f>
        <v/>
      </c>
      <c r="CB1369" s="324" t="str">
        <f>IF($A1369&lt;&gt;"",IF(OR(T1369="",T1369=0),0,+IF(T1369&gt;+INDEX('Sch 10.1 Rate Design'!$F$9:$F$16,MATCH($C1369,'Sch 10.1 Rate Design'!$B$9:$B$16,0)),IF(T1369&gt;+INDEX('Sch 10.1 Rate Design'!$H$9:$H$16,MATCH($C1369,'Sch 10.1 Rate Design'!$B$9:$B$16,0)),+INDEX('Sch 10.1 Rate Design'!$H$9:$H$16,MATCH($C1369,'Sch 10.1 Rate Design'!$B$9:$B$16,0))-INDEX('Sch 10.1 Rate Design'!$F$9:$F$16,MATCH($C1369,'Sch 10.1 Rate Design'!$B$9:$B$16,0)), T1369-INDEX('Sch 10.1 Rate Design'!$F$9:$F$16,MATCH($C1369,'Sch 10.1 Rate Design'!$B$9:$B$16,0))), 0)),"")</f>
        <v/>
      </c>
      <c r="CC1369" s="324" t="str">
        <f>IF($A1369&lt;&gt;"",IF(OR(U1369="",U1369=0),0,+IF(U1369&gt;+INDEX('Sch 10.1 Rate Design'!$F$9:$F$16,MATCH($C1369,'Sch 10.1 Rate Design'!$B$9:$B$16,0)),IF(U1369&gt;+INDEX('Sch 10.1 Rate Design'!$H$9:$H$16,MATCH($C1369,'Sch 10.1 Rate Design'!$B$9:$B$16,0)),+INDEX('Sch 10.1 Rate Design'!$H$9:$H$16,MATCH($C1369,'Sch 10.1 Rate Design'!$B$9:$B$16,0))-INDEX('Sch 10.1 Rate Design'!$F$9:$F$16,MATCH($C1369,'Sch 10.1 Rate Design'!$B$9:$B$16,0)), U1369-INDEX('Sch 10.1 Rate Design'!$F$9:$F$16,MATCH($C1369,'Sch 10.1 Rate Design'!$B$9:$B$16,0))), 0)),"")</f>
        <v/>
      </c>
      <c r="CD1369" s="324" t="str">
        <f>IF($A1369&lt;&gt;"",IF(OR(V1369="",V1369=0),0,+IF(V1369&gt;+INDEX('Sch 10.1 Rate Design'!$F$9:$F$16,MATCH($C1369,'Sch 10.1 Rate Design'!$B$9:$B$16,0)),IF(V1369&gt;+INDEX('Sch 10.1 Rate Design'!$H$9:$H$16,MATCH($C1369,'Sch 10.1 Rate Design'!$B$9:$B$16,0)),+INDEX('Sch 10.1 Rate Design'!$H$9:$H$16,MATCH($C1369,'Sch 10.1 Rate Design'!$B$9:$B$16,0))-INDEX('Sch 10.1 Rate Design'!$F$9:$F$16,MATCH($C1369,'Sch 10.1 Rate Design'!$B$9:$B$16,0)), V1369-INDEX('Sch 10.1 Rate Design'!$F$9:$F$16,MATCH($C1369,'Sch 10.1 Rate Design'!$B$9:$B$16,0))), 0)),"")</f>
        <v/>
      </c>
      <c r="CE1369" s="324" t="str">
        <f>IF($A1369&lt;&gt;"",IF(OR(W1369="",W1369=0),0,+IF(W1369&gt;+INDEX('Sch 10.1 Rate Design'!$F$9:$F$16,MATCH($C1369,'Sch 10.1 Rate Design'!$B$9:$B$16,0)),IF(W1369&gt;+INDEX('Sch 10.1 Rate Design'!$H$9:$H$16,MATCH($C1369,'Sch 10.1 Rate Design'!$B$9:$B$16,0)),+INDEX('Sch 10.1 Rate Design'!$H$9:$H$16,MATCH($C1369,'Sch 10.1 Rate Design'!$B$9:$B$16,0))-INDEX('Sch 10.1 Rate Design'!$F$9:$F$16,MATCH($C1369,'Sch 10.1 Rate Design'!$B$9:$B$16,0)), W1369-INDEX('Sch 10.1 Rate Design'!$F$9:$F$16,MATCH($C1369,'Sch 10.1 Rate Design'!$B$9:$B$16,0))), 0)),"")</f>
        <v/>
      </c>
      <c r="CF1369" s="324" t="str">
        <f>IF($A1369&lt;&gt;"",IF(OR(X1369="",X1369=0),0,+IF(X1369&gt;+INDEX('Sch 10.1 Rate Design'!$F$9:$F$16,MATCH($C1369,'Sch 10.1 Rate Design'!$B$9:$B$16,0)),IF(X1369&gt;+INDEX('Sch 10.1 Rate Design'!$H$9:$H$16,MATCH($C1369,'Sch 10.1 Rate Design'!$B$9:$B$16,0)),+INDEX('Sch 10.1 Rate Design'!$H$9:$H$16,MATCH($C1369,'Sch 10.1 Rate Design'!$B$9:$B$16,0))-INDEX('Sch 10.1 Rate Design'!$F$9:$F$16,MATCH($C1369,'Sch 10.1 Rate Design'!$B$9:$B$16,0)), X1369-INDEX('Sch 10.1 Rate Design'!$F$9:$F$16,MATCH($C1369,'Sch 10.1 Rate Design'!$B$9:$B$16,0))), 0)),"")</f>
        <v/>
      </c>
      <c r="CG1369" s="545" t="str">
        <f>IF($A1369&lt;&gt;"",IF(OR(Y1369="",Y1369=0),0,+IF(Y1369&gt;+INDEX('Sch 10.1 Rate Design'!$F$9:$F$16,MATCH($C1369,'Sch 10.1 Rate Design'!$B$9:$B$16,0)),IF(Y1369&gt;+INDEX('Sch 10.1 Rate Design'!$H$9:$H$16,MATCH($C1369,'Sch 10.1 Rate Design'!$B$9:$B$16,0)),+INDEX('Sch 10.1 Rate Design'!$H$9:$H$16,MATCH($C1369,'Sch 10.1 Rate Design'!$B$9:$B$16,0))-INDEX('Sch 10.1 Rate Design'!$F$9:$F$16,MATCH($C1369,'Sch 10.1 Rate Design'!$B$9:$B$16,0)), Y1369-INDEX('Sch 10.1 Rate Design'!$F$9:$F$16,MATCH($C1369,'Sch 10.1 Rate Design'!$B$9:$B$16,0))), 0)),"")</f>
        <v/>
      </c>
      <c r="CH1369" s="692" t="str">
        <f>IF($A1369&lt;&gt;"",IF(OR(N1369="",N1369=0), 0, BV1369/'Sch 10.1 Rate Design'!$Z$25*INDEX('Sch 10.1 Rate Design'!$I$9:$I$16,MATCH($C1369,'Sch 10.1 Rate Design'!$B$9:$B$16,0))),"")</f>
        <v/>
      </c>
      <c r="CI1369" s="548" t="str">
        <f>IF($A1369&lt;&gt;"",IF(OR(O1369="",O1369=0), 0, BW1369/'Sch 10.1 Rate Design'!$Z$25*INDEX('Sch 10.1 Rate Design'!$I$9:$I$16,MATCH($C1369,'Sch 10.1 Rate Design'!$B$9:$B$16,0))),"")</f>
        <v/>
      </c>
      <c r="CJ1369" s="548" t="str">
        <f>IF($A1369&lt;&gt;"",IF(OR(P1369="",P1369=0), 0, BX1369/'Sch 10.1 Rate Design'!$Z$25*INDEX('Sch 10.1 Rate Design'!$I$9:$I$16,MATCH($C1369,'Sch 10.1 Rate Design'!$B$9:$B$16,0))),"")</f>
        <v/>
      </c>
      <c r="CK1369" s="548" t="str">
        <f>IF($A1369&lt;&gt;"",IF(OR(Q1369="",Q1369=0), 0, BY1369/'Sch 10.1 Rate Design'!$Z$25*INDEX('Sch 10.1 Rate Design'!$I$9:$I$16,MATCH($C1369,'Sch 10.1 Rate Design'!$B$9:$B$16,0))),"")</f>
        <v/>
      </c>
      <c r="CL1369" s="548" t="str">
        <f>IF($A1369&lt;&gt;"",IF(OR(R1369="",R1369=0), 0, BZ1369/'Sch 10.1 Rate Design'!$Z$25*INDEX('Sch 10.1 Rate Design'!$I$9:$I$16,MATCH($C1369,'Sch 10.1 Rate Design'!$B$9:$B$16,0))),"")</f>
        <v/>
      </c>
      <c r="CM1369" s="548" t="str">
        <f>IF($A1369&lt;&gt;"",IF(OR(S1369="",S1369=0), 0, CA1369/'Sch 10.1 Rate Design'!$Z$25*INDEX('Sch 10.1 Rate Design'!$I$9:$I$16,MATCH($C1369,'Sch 10.1 Rate Design'!$B$9:$B$16,0))),"")</f>
        <v/>
      </c>
      <c r="CN1369" s="548" t="str">
        <f>IF($A1369&lt;&gt;"",IF(OR(T1369="",T1369=0), 0, CB1369/'Sch 10.1 Rate Design'!$Z$25*INDEX('Sch 10.1 Rate Design'!$I$9:$I$16,MATCH($C1369,'Sch 10.1 Rate Design'!$B$9:$B$16,0))),"")</f>
        <v/>
      </c>
      <c r="CO1369" s="548" t="str">
        <f>IF($A1369&lt;&gt;"",IF(OR(U1369="",U1369=0), 0, CC1369/'Sch 10.1 Rate Design'!$Z$25*INDEX('Sch 10.1 Rate Design'!$I$9:$I$16,MATCH($C1369,'Sch 10.1 Rate Design'!$B$9:$B$16,0))),"")</f>
        <v/>
      </c>
      <c r="CP1369" s="548" t="str">
        <f>IF($A1369&lt;&gt;"",IF(OR(V1369="",V1369=0), 0, CD1369/'Sch 10.1 Rate Design'!$Z$25*INDEX('Sch 10.1 Rate Design'!$I$9:$I$16,MATCH($C1369,'Sch 10.1 Rate Design'!$B$9:$B$16,0))),"")</f>
        <v/>
      </c>
      <c r="CQ1369" s="548" t="str">
        <f>IF($A1369&lt;&gt;"",IF(OR(W1369="",W1369=0), 0, CE1369/'Sch 10.1 Rate Design'!$Z$25*INDEX('Sch 10.1 Rate Design'!$I$9:$I$16,MATCH($C1369,'Sch 10.1 Rate Design'!$B$9:$B$16,0))),"")</f>
        <v/>
      </c>
      <c r="CR1369" s="548" t="str">
        <f>IF($A1369&lt;&gt;"",IF(OR(X1369="",X1369=0), 0, CF1369/'Sch 10.1 Rate Design'!$Z$25*INDEX('Sch 10.1 Rate Design'!$I$9:$I$16,MATCH($C1369,'Sch 10.1 Rate Design'!$B$9:$B$16,0))),"")</f>
        <v/>
      </c>
      <c r="CS1369" s="547" t="str">
        <f>IF($A1369&lt;&gt;"",IF(OR(Y1369="",Y1369=0), 0, CG1369/'Sch 10.1 Rate Design'!$Z$25*INDEX('Sch 10.1 Rate Design'!$I$9:$I$16,MATCH($C1369,'Sch 10.1 Rate Design'!$B$9:$B$16,0))),"")</f>
        <v/>
      </c>
      <c r="CT1369" s="546" t="str">
        <f>IF($A1369&lt;&gt;"",IF(OR(N1369="",N1369=0),0,IF(N1369&gt;INDEX('Sch 10.1 Rate Design'!$J$9:$J$16,MATCH($C1369,'Sch 10.1 Rate Design'!$B$9:$B$16,0)),N1369-INDEX('Sch 10.1 Rate Design'!$J$9:$J$16,MATCH($C1369,'Sch 10.1 Rate Design'!$B$9:$B$16,0)),0)),"")</f>
        <v/>
      </c>
      <c r="CU1369" s="324" t="str">
        <f>IF($A1369&lt;&gt;"",IF(OR(O1369="",O1369=0),0,IF(O1369&gt;INDEX('Sch 10.1 Rate Design'!$J$9:$J$16,MATCH($C1369,'Sch 10.1 Rate Design'!$B$9:$B$16,0)),O1369-INDEX('Sch 10.1 Rate Design'!$J$9:$J$16,MATCH($C1369,'Sch 10.1 Rate Design'!$B$9:$B$16,0)),0)),"")</f>
        <v/>
      </c>
      <c r="CV1369" s="324" t="str">
        <f>IF($A1369&lt;&gt;"",IF(OR(P1369="",P1369=0),0,IF(P1369&gt;INDEX('Sch 10.1 Rate Design'!$J$9:$J$16,MATCH($C1369,'Sch 10.1 Rate Design'!$B$9:$B$16,0)),P1369-INDEX('Sch 10.1 Rate Design'!$J$9:$J$16,MATCH($C1369,'Sch 10.1 Rate Design'!$B$9:$B$16,0)),0)),"")</f>
        <v/>
      </c>
      <c r="CW1369" s="324" t="str">
        <f>IF($A1369&lt;&gt;"",IF(OR(Q1369="",Q1369=0),0,IF(Q1369&gt;INDEX('Sch 10.1 Rate Design'!$J$9:$J$16,MATCH($C1369,'Sch 10.1 Rate Design'!$B$9:$B$16,0)),Q1369-INDEX('Sch 10.1 Rate Design'!$J$9:$J$16,MATCH($C1369,'Sch 10.1 Rate Design'!$B$9:$B$16,0)),0)),"")</f>
        <v/>
      </c>
      <c r="CX1369" s="324" t="str">
        <f>IF($A1369&lt;&gt;"",IF(OR(R1369="",R1369=0),0,IF(R1369&gt;INDEX('Sch 10.1 Rate Design'!$J$9:$J$16,MATCH($C1369,'Sch 10.1 Rate Design'!$B$9:$B$16,0)),R1369-INDEX('Sch 10.1 Rate Design'!$J$9:$J$16,MATCH($C1369,'Sch 10.1 Rate Design'!$B$9:$B$16,0)),0)),"")</f>
        <v/>
      </c>
      <c r="CY1369" s="324" t="str">
        <f>IF($A1369&lt;&gt;"",IF(OR(S1369="",S1369=0),0,IF(S1369&gt;INDEX('Sch 10.1 Rate Design'!$J$9:$J$16,MATCH($C1369,'Sch 10.1 Rate Design'!$B$9:$B$16,0)),S1369-INDEX('Sch 10.1 Rate Design'!$J$9:$J$16,MATCH($C1369,'Sch 10.1 Rate Design'!$B$9:$B$16,0)),0)),"")</f>
        <v/>
      </c>
      <c r="CZ1369" s="324" t="str">
        <f>IF($A1369&lt;&gt;"",IF(OR(T1369="",T1369=0),0,IF(T1369&gt;INDEX('Sch 10.1 Rate Design'!$J$9:$J$16,MATCH($C1369,'Sch 10.1 Rate Design'!$B$9:$B$16,0)),T1369-INDEX('Sch 10.1 Rate Design'!$J$9:$J$16,MATCH($C1369,'Sch 10.1 Rate Design'!$B$9:$B$16,0)),0)),"")</f>
        <v/>
      </c>
      <c r="DA1369" s="324" t="str">
        <f>IF($A1369&lt;&gt;"",IF(OR(U1369="",U1369=0),0,IF(U1369&gt;INDEX('Sch 10.1 Rate Design'!$J$9:$J$16,MATCH($C1369,'Sch 10.1 Rate Design'!$B$9:$B$16,0)),U1369-INDEX('Sch 10.1 Rate Design'!$J$9:$J$16,MATCH($C1369,'Sch 10.1 Rate Design'!$B$9:$B$16,0)),0)),"")</f>
        <v/>
      </c>
      <c r="DB1369" s="324" t="str">
        <f>IF($A1369&lt;&gt;"",IF(OR(V1369="",V1369=0),0,IF(V1369&gt;INDEX('Sch 10.1 Rate Design'!$J$9:$J$16,MATCH($C1369,'Sch 10.1 Rate Design'!$B$9:$B$16,0)),V1369-INDEX('Sch 10.1 Rate Design'!$J$9:$J$16,MATCH($C1369,'Sch 10.1 Rate Design'!$B$9:$B$16,0)),0)),"")</f>
        <v/>
      </c>
      <c r="DC1369" s="324" t="str">
        <f>IF($A1369&lt;&gt;"",IF(OR(W1369="",W1369=0),0,IF(W1369&gt;INDEX('Sch 10.1 Rate Design'!$J$9:$J$16,MATCH($C1369,'Sch 10.1 Rate Design'!$B$9:$B$16,0)),W1369-INDEX('Sch 10.1 Rate Design'!$J$9:$J$16,MATCH($C1369,'Sch 10.1 Rate Design'!$B$9:$B$16,0)),0)),"")</f>
        <v/>
      </c>
      <c r="DD1369" s="324" t="str">
        <f>IF($A1369&lt;&gt;"",IF(OR(X1369="",X1369=0),0,IF(X1369&gt;INDEX('Sch 10.1 Rate Design'!$J$9:$J$16,MATCH($C1369,'Sch 10.1 Rate Design'!$B$9:$B$16,0)),X1369-INDEX('Sch 10.1 Rate Design'!$J$9:$J$16,MATCH($C1369,'Sch 10.1 Rate Design'!$B$9:$B$16,0)),0)),"")</f>
        <v/>
      </c>
      <c r="DE1369" s="545" t="str">
        <f>IF($A1369&lt;&gt;"",IF(OR(Y1369="",Y1369=0),0,IF(Y1369&gt;INDEX('Sch 10.1 Rate Design'!$J$9:$J$16,MATCH($C1369,'Sch 10.1 Rate Design'!$B$9:$B$16,0)),Y1369-INDEX('Sch 10.1 Rate Design'!$J$9:$J$16,MATCH($C1369,'Sch 10.1 Rate Design'!$B$9:$B$16,0)),0)),"")</f>
        <v/>
      </c>
      <c r="DF1369" s="692" t="str">
        <f>IF($A1369&lt;&gt;"",IF(OR(N1369="",N1369=0), 0, CT1369/'Sch 10.1 Rate Design'!$Z$25*INDEX('Sch 10.1 Rate Design'!$K$9:$K$16,MATCH($C1369,'Sch 10.1 Rate Design'!$B$9:$B$16,0))),"")</f>
        <v/>
      </c>
      <c r="DG1369" s="548" t="str">
        <f>IF($A1369&lt;&gt;"",IF(OR(O1369="",O1369=0), 0, CU1369/'Sch 10.1 Rate Design'!$Z$25*INDEX('Sch 10.1 Rate Design'!$K$9:$K$16,MATCH($C1369,'Sch 10.1 Rate Design'!$B$9:$B$16,0))),"")</f>
        <v/>
      </c>
      <c r="DH1369" s="548" t="str">
        <f>IF($A1369&lt;&gt;"",IF(OR(P1369="",P1369=0), 0, CV1369/'Sch 10.1 Rate Design'!$Z$25*INDEX('Sch 10.1 Rate Design'!$K$9:$K$16,MATCH($C1369,'Sch 10.1 Rate Design'!$B$9:$B$16,0))),"")</f>
        <v/>
      </c>
      <c r="DI1369" s="548" t="str">
        <f>IF($A1369&lt;&gt;"",IF(OR(Q1369="",Q1369=0), 0, CW1369/'Sch 10.1 Rate Design'!$Z$25*INDEX('Sch 10.1 Rate Design'!$K$9:$K$16,MATCH($C1369,'Sch 10.1 Rate Design'!$B$9:$B$16,0))),"")</f>
        <v/>
      </c>
      <c r="DJ1369" s="548" t="str">
        <f>IF($A1369&lt;&gt;"",IF(OR(R1369="",R1369=0), 0, CX1369/'Sch 10.1 Rate Design'!$Z$25*INDEX('Sch 10.1 Rate Design'!$K$9:$K$16,MATCH($C1369,'Sch 10.1 Rate Design'!$B$9:$B$16,0))),"")</f>
        <v/>
      </c>
      <c r="DK1369" s="548" t="str">
        <f>IF($A1369&lt;&gt;"",IF(OR(S1369="",S1369=0), 0, CY1369/'Sch 10.1 Rate Design'!$Z$25*INDEX('Sch 10.1 Rate Design'!$K$9:$K$16,MATCH($C1369,'Sch 10.1 Rate Design'!$B$9:$B$16,0))),"")</f>
        <v/>
      </c>
      <c r="DL1369" s="548" t="str">
        <f>IF($A1369&lt;&gt;"",IF(OR(T1369="",T1369=0), 0, CZ1369/'Sch 10.1 Rate Design'!$Z$25*INDEX('Sch 10.1 Rate Design'!$K$9:$K$16,MATCH($C1369,'Sch 10.1 Rate Design'!$B$9:$B$16,0))),"")</f>
        <v/>
      </c>
      <c r="DM1369" s="548" t="str">
        <f>IF($A1369&lt;&gt;"",IF(OR(U1369="",U1369=0), 0, DA1369/'Sch 10.1 Rate Design'!$Z$25*INDEX('Sch 10.1 Rate Design'!$K$9:$K$16,MATCH($C1369,'Sch 10.1 Rate Design'!$B$9:$B$16,0))),"")</f>
        <v/>
      </c>
      <c r="DN1369" s="548" t="str">
        <f>IF($A1369&lt;&gt;"",IF(OR(V1369="",V1369=0), 0, DB1369/'Sch 10.1 Rate Design'!$Z$25*INDEX('Sch 10.1 Rate Design'!$K$9:$K$16,MATCH($C1369,'Sch 10.1 Rate Design'!$B$9:$B$16,0))),"")</f>
        <v/>
      </c>
      <c r="DO1369" s="548" t="str">
        <f>IF($A1369&lt;&gt;"",IF(OR(W1369="",W1369=0), 0, DC1369/'Sch 10.1 Rate Design'!$Z$25*INDEX('Sch 10.1 Rate Design'!$K$9:$K$16,MATCH($C1369,'Sch 10.1 Rate Design'!$B$9:$B$16,0))),"")</f>
        <v/>
      </c>
      <c r="DP1369" s="548" t="str">
        <f>IF($A1369&lt;&gt;"",IF(OR(X1369="",X1369=0), 0, DD1369/'Sch 10.1 Rate Design'!$Z$25*INDEX('Sch 10.1 Rate Design'!$K$9:$K$16,MATCH($C1369,'Sch 10.1 Rate Design'!$B$9:$B$16,0))),"")</f>
        <v/>
      </c>
      <c r="DQ1369" s="547" t="str">
        <f>IF($A1369&lt;&gt;"",IF(OR(Y1369="",Y1369=0), 0, DE1369/'Sch 10.1 Rate Design'!$Z$25*INDEX('Sch 10.1 Rate Design'!$K$9:$K$16,MATCH($C1369,'Sch 10.1 Rate Design'!$B$9:$B$16,0))),"")</f>
        <v/>
      </c>
      <c r="DR1369" s="546" t="str">
        <f>IF($A1369&lt;&gt;"",IF(OR(N1369="",N1369=0), 0,INDEX('Sch 10.1 Rate Design'!$D$9:$D$16,MATCH($C1369,'Sch 10.1 Rate Design'!$B$9:$B$16,0))),"")</f>
        <v/>
      </c>
      <c r="DS1369" s="324" t="str">
        <f>IF($A1369&lt;&gt;"",IF(OR(O1369="",O1369=0), 0,INDEX('Sch 10.1 Rate Design'!$D$9:$D$16,MATCH($C1369,'Sch 10.1 Rate Design'!$B$9:$B$16,0))),"")</f>
        <v/>
      </c>
      <c r="DT1369" s="324" t="str">
        <f>IF($A1369&lt;&gt;"",IF(OR(P1369="",P1369=0), 0,INDEX('Sch 10.1 Rate Design'!$D$9:$D$16,MATCH($C1369,'Sch 10.1 Rate Design'!$B$9:$B$16,0))),"")</f>
        <v/>
      </c>
      <c r="DU1369" s="324" t="str">
        <f>IF($A1369&lt;&gt;"",IF(OR(Q1369="",Q1369=0), 0,INDEX('Sch 10.1 Rate Design'!$D$9:$D$16,MATCH($C1369,'Sch 10.1 Rate Design'!$B$9:$B$16,0))),"")</f>
        <v/>
      </c>
      <c r="DV1369" s="324" t="str">
        <f>IF($A1369&lt;&gt;"",IF(OR(R1369="",R1369=0), 0,INDEX('Sch 10.1 Rate Design'!$D$9:$D$16,MATCH($C1369,'Sch 10.1 Rate Design'!$B$9:$B$16,0))),"")</f>
        <v/>
      </c>
      <c r="DW1369" s="324" t="str">
        <f>IF($A1369&lt;&gt;"",IF(OR(S1369="",S1369=0), 0,INDEX('Sch 10.1 Rate Design'!$D$9:$D$16,MATCH($C1369,'Sch 10.1 Rate Design'!$B$9:$B$16,0))),"")</f>
        <v/>
      </c>
      <c r="DX1369" s="324" t="str">
        <f>IF($A1369&lt;&gt;"",IF(OR(T1369="",T1369=0), 0,INDEX('Sch 10.1 Rate Design'!$D$9:$D$16,MATCH($C1369,'Sch 10.1 Rate Design'!$B$9:$B$16,0))),"")</f>
        <v/>
      </c>
      <c r="DY1369" s="324" t="str">
        <f>IF($A1369&lt;&gt;"",IF(OR(U1369="",U1369=0), 0,INDEX('Sch 10.1 Rate Design'!$D$9:$D$16,MATCH($C1369,'Sch 10.1 Rate Design'!$B$9:$B$16,0))),"")</f>
        <v/>
      </c>
      <c r="DZ1369" s="324" t="str">
        <f>IF($A1369&lt;&gt;"",IF(OR(V1369="",V1369=0), 0,INDEX('Sch 10.1 Rate Design'!$D$9:$D$16,MATCH($C1369,'Sch 10.1 Rate Design'!$B$9:$B$16,0))),"")</f>
        <v/>
      </c>
      <c r="EA1369" s="324" t="str">
        <f>IF($A1369&lt;&gt;"",IF(OR(W1369="",W1369=0), 0,INDEX('Sch 10.1 Rate Design'!$D$9:$D$16,MATCH($C1369,'Sch 10.1 Rate Design'!$B$9:$B$16,0))),"")</f>
        <v/>
      </c>
      <c r="EB1369" s="324" t="str">
        <f>IF($A1369&lt;&gt;"",IF(OR(X1369="",X1369=0), 0,INDEX('Sch 10.1 Rate Design'!$D$9:$D$16,MATCH($C1369,'Sch 10.1 Rate Design'!$B$9:$B$16,0))),"")</f>
        <v/>
      </c>
      <c r="EC1369" s="545" t="str">
        <f>IF($A1369&lt;&gt;"",IF(OR(Y1369="",Y1369=0), 0,INDEX('Sch 10.1 Rate Design'!$D$9:$D$16,MATCH($C1369,'Sch 10.1 Rate Design'!$B$9:$B$16,0))),"")</f>
        <v/>
      </c>
      <c r="ED1369" s="546"/>
      <c r="EE1369" s="324"/>
      <c r="EF1369" s="324"/>
      <c r="EG1369" s="324"/>
      <c r="EH1369" s="324"/>
      <c r="EI1369" s="324"/>
      <c r="EJ1369" s="324"/>
      <c r="EK1369" s="324"/>
      <c r="EL1369" s="324"/>
      <c r="EM1369" s="324"/>
      <c r="EN1369" s="324"/>
      <c r="EO1369" s="545"/>
      <c r="EP1369" s="324"/>
    </row>
    <row r="1370" spans="1:146" x14ac:dyDescent="0.2">
      <c r="A1370" s="324" t="str">
        <f>IF(Inputs!AO1366&lt;&gt;"",Inputs!AO1366,"")</f>
        <v/>
      </c>
      <c r="B1370" s="324" t="str">
        <f t="shared" si="290"/>
        <v/>
      </c>
      <c r="C1370" s="727" t="str">
        <f>IF($A1370&lt;&gt;"",Inputs!AN1366,"")</f>
        <v/>
      </c>
      <c r="D1370" s="549" t="str">
        <f t="shared" si="283"/>
        <v/>
      </c>
      <c r="E1370" s="549" t="str">
        <f t="shared" si="284"/>
        <v/>
      </c>
      <c r="F1370" s="324" t="str">
        <f t="shared" si="279"/>
        <v/>
      </c>
      <c r="G1370" s="324" t="str">
        <f t="shared" si="285"/>
        <v/>
      </c>
      <c r="H1370" s="790">
        <f t="shared" si="286"/>
        <v>0</v>
      </c>
      <c r="I1370" s="790">
        <f t="shared" si="287"/>
        <v>0</v>
      </c>
      <c r="J1370" s="790">
        <f t="shared" si="288"/>
        <v>0</v>
      </c>
      <c r="K1370" s="790">
        <f t="shared" si="289"/>
        <v>0</v>
      </c>
      <c r="L1370" s="787" t="str">
        <f>IF($A1370&lt;&gt;"",INDEX(Inputs!$AP1366:$BA1366,,MATCH('Sch 10.2 Rate Data'!X$7,Inputs!$AP$4:$BA$4,0)),"")</f>
        <v/>
      </c>
      <c r="M1370" s="787" t="str">
        <f>IF($A1370&lt;&gt;"",INDEX(Inputs!$AP1366:$BA1366,,MATCH('Sch 10.2 Rate Data'!Y$7,Inputs!$AP$4:$BA$4,0)),"")</f>
        <v/>
      </c>
      <c r="N1370" s="546" t="str">
        <f>IF($A1370&lt;&gt;"",INDEX(Inputs!$AP1366:$BA1366,,MATCH('Sch 10.2 Rate Data'!N$7,Inputs!$AP$4:$BA$4,0)),"")</f>
        <v/>
      </c>
      <c r="O1370" s="324" t="str">
        <f>IF($A1370&lt;&gt;"",INDEX(Inputs!$AP1366:$BA1366,,MATCH('Sch 10.2 Rate Data'!O$7,Inputs!$AP$4:$BA$4,0)),"")</f>
        <v/>
      </c>
      <c r="P1370" s="324" t="str">
        <f>IF($A1370&lt;&gt;"",INDEX(Inputs!$AP1366:$BA1366,,MATCH('Sch 10.2 Rate Data'!P$7,Inputs!$AP$4:$BA$4,0)),"")</f>
        <v/>
      </c>
      <c r="Q1370" s="324" t="str">
        <f>IF($A1370&lt;&gt;"",INDEX(Inputs!$AP1366:$BA1366,,MATCH('Sch 10.2 Rate Data'!Q$7,Inputs!$AP$4:$BA$4,0)),"")</f>
        <v/>
      </c>
      <c r="R1370" s="324" t="str">
        <f>IF($A1370&lt;&gt;"",INDEX(Inputs!$AP1366:$BA1366,,MATCH('Sch 10.2 Rate Data'!R$7,Inputs!$AP$4:$BA$4,0)),"")</f>
        <v/>
      </c>
      <c r="S1370" s="324" t="str">
        <f>IF($A1370&lt;&gt;"",INDEX(Inputs!$AP1366:$BA1366,,MATCH('Sch 10.2 Rate Data'!S$7,Inputs!$AP$4:$BA$4,0)),"")</f>
        <v/>
      </c>
      <c r="T1370" s="324" t="str">
        <f>IF($A1370&lt;&gt;"",INDEX(Inputs!$AP1366:$BA1366,,MATCH('Sch 10.2 Rate Data'!T$7,Inputs!$AP$4:$BA$4,0)),"")</f>
        <v/>
      </c>
      <c r="U1370" s="324" t="str">
        <f>IF($A1370&lt;&gt;"",INDEX(Inputs!$AP1366:$BA1366,,MATCH('Sch 10.2 Rate Data'!U$7,Inputs!$AP$4:$BA$4,0)),"")</f>
        <v/>
      </c>
      <c r="V1370" s="324" t="str">
        <f>IF($A1370&lt;&gt;"",INDEX(Inputs!$AP1366:$BA1366,,MATCH('Sch 10.2 Rate Data'!V$7,Inputs!$AP$4:$BA$4,0)),"")</f>
        <v/>
      </c>
      <c r="W1370" s="324" t="str">
        <f>IF($A1370&lt;&gt;"",INDEX(Inputs!$AP1366:$BA1366,,MATCH('Sch 10.2 Rate Data'!W$7,Inputs!$AP$4:$BA$4,0)),"")</f>
        <v/>
      </c>
      <c r="X1370" s="324" t="str">
        <f>IF($A1370&lt;&gt;"",INDEX(Inputs!$AP1366:$BA1366,,MATCH('Sch 10.2 Rate Data'!X$7,Inputs!$AP$4:$BA$4,0)),"")</f>
        <v/>
      </c>
      <c r="Y1370" s="545" t="str">
        <f>IF($A1370&lt;&gt;"",INDEX(Inputs!$AP1366:$BA1366,,MATCH('Sch 10.2 Rate Data'!Y$7,Inputs!$AP$4:$BA$4,0)),"")</f>
        <v/>
      </c>
      <c r="Z1370" s="692" t="str">
        <f t="shared" si="281"/>
        <v/>
      </c>
      <c r="AA1370" s="548" t="str">
        <f t="shared" si="281"/>
        <v/>
      </c>
      <c r="AB1370" s="548" t="str">
        <f t="shared" si="281"/>
        <v/>
      </c>
      <c r="AC1370" s="548" t="str">
        <f t="shared" si="281"/>
        <v/>
      </c>
      <c r="AD1370" s="548" t="str">
        <f t="shared" si="281"/>
        <v/>
      </c>
      <c r="AE1370" s="548" t="str">
        <f t="shared" si="281"/>
        <v/>
      </c>
      <c r="AF1370" s="548" t="str">
        <f t="shared" si="282"/>
        <v/>
      </c>
      <c r="AG1370" s="548" t="str">
        <f t="shared" si="282"/>
        <v/>
      </c>
      <c r="AH1370" s="548" t="str">
        <f t="shared" si="282"/>
        <v/>
      </c>
      <c r="AI1370" s="548" t="str">
        <f t="shared" si="282"/>
        <v/>
      </c>
      <c r="AJ1370" s="548" t="str">
        <f t="shared" si="282"/>
        <v/>
      </c>
      <c r="AK1370" s="547" t="str">
        <f t="shared" si="282"/>
        <v/>
      </c>
      <c r="AL1370" s="692" t="str">
        <f>IF($A1370&lt;&gt;"",IF(OR(N1370="",N1370=0), 0, INDEX('Sch 10.1 Rate Design'!$E$9:$E$16,MATCH($C1370,'Sch 10.1 Rate Design'!$B$9:$B$16,0))),"")</f>
        <v/>
      </c>
      <c r="AM1370" s="548" t="str">
        <f>IF($A1370&lt;&gt;"",IF(OR(O1370="",O1370=0), 0, INDEX('Sch 10.1 Rate Design'!$E$9:$E$16,MATCH($C1370,'Sch 10.1 Rate Design'!$B$9:$B$16,0))),"")</f>
        <v/>
      </c>
      <c r="AN1370" s="548" t="str">
        <f>IF($A1370&lt;&gt;"",IF(OR(P1370="",P1370=0), 0, INDEX('Sch 10.1 Rate Design'!$E$9:$E$16,MATCH($C1370,'Sch 10.1 Rate Design'!$B$9:$B$16,0))),"")</f>
        <v/>
      </c>
      <c r="AO1370" s="548" t="str">
        <f>IF($A1370&lt;&gt;"",IF(OR(Q1370="",Q1370=0), 0, INDEX('Sch 10.1 Rate Design'!$E$9:$E$16,MATCH($C1370,'Sch 10.1 Rate Design'!$B$9:$B$16,0))),"")</f>
        <v/>
      </c>
      <c r="AP1370" s="548" t="str">
        <f>IF($A1370&lt;&gt;"",IF(OR(R1370="",R1370=0), 0, INDEX('Sch 10.1 Rate Design'!$E$9:$E$16,MATCH($C1370,'Sch 10.1 Rate Design'!$B$9:$B$16,0))),"")</f>
        <v/>
      </c>
      <c r="AQ1370" s="548" t="str">
        <f>IF($A1370&lt;&gt;"",IF(OR(S1370="",S1370=0), 0, INDEX('Sch 10.1 Rate Design'!$E$9:$E$16,MATCH($C1370,'Sch 10.1 Rate Design'!$B$9:$B$16,0))),"")</f>
        <v/>
      </c>
      <c r="AR1370" s="548" t="str">
        <f>IF($A1370&lt;&gt;"",IF(OR(T1370="",T1370=0), 0, INDEX('Sch 10.1 Rate Design'!$E$9:$E$16,MATCH($C1370,'Sch 10.1 Rate Design'!$B$9:$B$16,0))),"")</f>
        <v/>
      </c>
      <c r="AS1370" s="548" t="str">
        <f>IF($A1370&lt;&gt;"",IF(OR(U1370="",U1370=0), 0, INDEX('Sch 10.1 Rate Design'!$E$9:$E$16,MATCH($C1370,'Sch 10.1 Rate Design'!$B$9:$B$16,0))),"")</f>
        <v/>
      </c>
      <c r="AT1370" s="548" t="str">
        <f>IF($A1370&lt;&gt;"",IF(OR(V1370="",V1370=0), 0, INDEX('Sch 10.1 Rate Design'!$E$9:$E$16,MATCH($C1370,'Sch 10.1 Rate Design'!$B$9:$B$16,0))),"")</f>
        <v/>
      </c>
      <c r="AU1370" s="548" t="str">
        <f>IF($A1370&lt;&gt;"",IF(OR(W1370="",W1370=0), 0, INDEX('Sch 10.1 Rate Design'!$E$9:$E$16,MATCH($C1370,'Sch 10.1 Rate Design'!$B$9:$B$16,0))),"")</f>
        <v/>
      </c>
      <c r="AV1370" s="548" t="str">
        <f>IF($A1370&lt;&gt;"",IF(OR(X1370="",X1370=0), 0, INDEX('Sch 10.1 Rate Design'!$E$9:$E$16,MATCH($C1370,'Sch 10.1 Rate Design'!$B$9:$B$16,0))),"")</f>
        <v/>
      </c>
      <c r="AW1370" s="547" t="str">
        <f>IF($A1370&lt;&gt;"",IF(OR(Y1370="",Y1370=0), 0, INDEX('Sch 10.1 Rate Design'!$E$9:$E$16,MATCH($C1370,'Sch 10.1 Rate Design'!$B$9:$B$16,0))),"")</f>
        <v/>
      </c>
      <c r="AX1370" s="546" t="str">
        <f>IF($A1370&lt;&gt;"",IF(OR(N1370="",N1370=0),0,+IF(N1370&gt;+INDEX('Sch 10.1 Rate Design'!$D$9:$D$16,MATCH($C1370,'Sch 10.1 Rate Design'!$B$9:$B$16,0)),IF(N1370&gt;+INDEX('Sch 10.1 Rate Design'!$F$9:$F$16,MATCH($C1370,'Sch 10.1 Rate Design'!$B$9:$B$16,0)),+INDEX('Sch 10.1 Rate Design'!$F$9:$F$16,MATCH($C1370,'Sch 10.1 Rate Design'!$B$9:$B$16,0))-INDEX('Sch 10.1 Rate Design'!$D$9:$D$16,MATCH($C1370,'Sch 10.1 Rate Design'!$B$9:$B$16,0)), N1370-INDEX('Sch 10.1 Rate Design'!$D$9:$D$16,MATCH($C1370,'Sch 10.1 Rate Design'!$B$9:$B$16,0))),0)),"")</f>
        <v/>
      </c>
      <c r="AY1370" s="324" t="str">
        <f>IF($A1370&lt;&gt;"",IF(OR(O1370="",O1370=0),0,+IF(O1370&gt;+INDEX('Sch 10.1 Rate Design'!$D$9:$D$16,MATCH($C1370,'Sch 10.1 Rate Design'!$B$9:$B$16,0)),IF(O1370&gt;+INDEX('Sch 10.1 Rate Design'!$F$9:$F$16,MATCH($C1370,'Sch 10.1 Rate Design'!$B$9:$B$16,0)),+INDEX('Sch 10.1 Rate Design'!$F$9:$F$16,MATCH($C1370,'Sch 10.1 Rate Design'!$B$9:$B$16,0))-INDEX('Sch 10.1 Rate Design'!$D$9:$D$16,MATCH($C1370,'Sch 10.1 Rate Design'!$B$9:$B$16,0)), O1370-INDEX('Sch 10.1 Rate Design'!$D$9:$D$16,MATCH($C1370,'Sch 10.1 Rate Design'!$B$9:$B$16,0))),0)),"")</f>
        <v/>
      </c>
      <c r="AZ1370" s="324" t="str">
        <f>IF($A1370&lt;&gt;"",IF(OR(P1370="",P1370=0),0,+IF(P1370&gt;+INDEX('Sch 10.1 Rate Design'!$D$9:$D$16,MATCH($C1370,'Sch 10.1 Rate Design'!$B$9:$B$16,0)),IF(P1370&gt;+INDEX('Sch 10.1 Rate Design'!$F$9:$F$16,MATCH($C1370,'Sch 10.1 Rate Design'!$B$9:$B$16,0)),+INDEX('Sch 10.1 Rate Design'!$F$9:$F$16,MATCH($C1370,'Sch 10.1 Rate Design'!$B$9:$B$16,0))-INDEX('Sch 10.1 Rate Design'!$D$9:$D$16,MATCH($C1370,'Sch 10.1 Rate Design'!$B$9:$B$16,0)), P1370-INDEX('Sch 10.1 Rate Design'!$D$9:$D$16,MATCH($C1370,'Sch 10.1 Rate Design'!$B$9:$B$16,0))),0)),"")</f>
        <v/>
      </c>
      <c r="BA1370" s="324" t="str">
        <f>IF($A1370&lt;&gt;"",IF(OR(Q1370="",Q1370=0),0,+IF(Q1370&gt;+INDEX('Sch 10.1 Rate Design'!$D$9:$D$16,MATCH($C1370,'Sch 10.1 Rate Design'!$B$9:$B$16,0)),IF(Q1370&gt;+INDEX('Sch 10.1 Rate Design'!$F$9:$F$16,MATCH($C1370,'Sch 10.1 Rate Design'!$B$9:$B$16,0)),+INDEX('Sch 10.1 Rate Design'!$F$9:$F$16,MATCH($C1370,'Sch 10.1 Rate Design'!$B$9:$B$16,0))-INDEX('Sch 10.1 Rate Design'!$D$9:$D$16,MATCH($C1370,'Sch 10.1 Rate Design'!$B$9:$B$16,0)), Q1370-INDEX('Sch 10.1 Rate Design'!$D$9:$D$16,MATCH($C1370,'Sch 10.1 Rate Design'!$B$9:$B$16,0))),0)),"")</f>
        <v/>
      </c>
      <c r="BB1370" s="324" t="str">
        <f>IF($A1370&lt;&gt;"",IF(OR(R1370="",R1370=0),0,+IF(R1370&gt;+INDEX('Sch 10.1 Rate Design'!$D$9:$D$16,MATCH($C1370,'Sch 10.1 Rate Design'!$B$9:$B$16,0)),IF(R1370&gt;+INDEX('Sch 10.1 Rate Design'!$F$9:$F$16,MATCH($C1370,'Sch 10.1 Rate Design'!$B$9:$B$16,0)),+INDEX('Sch 10.1 Rate Design'!$F$9:$F$16,MATCH($C1370,'Sch 10.1 Rate Design'!$B$9:$B$16,0))-INDEX('Sch 10.1 Rate Design'!$D$9:$D$16,MATCH($C1370,'Sch 10.1 Rate Design'!$B$9:$B$16,0)), R1370-INDEX('Sch 10.1 Rate Design'!$D$9:$D$16,MATCH($C1370,'Sch 10.1 Rate Design'!$B$9:$B$16,0))),0)),"")</f>
        <v/>
      </c>
      <c r="BC1370" s="324" t="str">
        <f>IF($A1370&lt;&gt;"",IF(OR(S1370="",S1370=0),0,+IF(S1370&gt;+INDEX('Sch 10.1 Rate Design'!$D$9:$D$16,MATCH($C1370,'Sch 10.1 Rate Design'!$B$9:$B$16,0)),IF(S1370&gt;+INDEX('Sch 10.1 Rate Design'!$F$9:$F$16,MATCH($C1370,'Sch 10.1 Rate Design'!$B$9:$B$16,0)),+INDEX('Sch 10.1 Rate Design'!$F$9:$F$16,MATCH($C1370,'Sch 10.1 Rate Design'!$B$9:$B$16,0))-INDEX('Sch 10.1 Rate Design'!$D$9:$D$16,MATCH($C1370,'Sch 10.1 Rate Design'!$B$9:$B$16,0)), S1370-INDEX('Sch 10.1 Rate Design'!$D$9:$D$16,MATCH($C1370,'Sch 10.1 Rate Design'!$B$9:$B$16,0))),0)),"")</f>
        <v/>
      </c>
      <c r="BD1370" s="324" t="str">
        <f>IF($A1370&lt;&gt;"",IF(OR(T1370="",T1370=0),0,+IF(T1370&gt;+INDEX('Sch 10.1 Rate Design'!$D$9:$D$16,MATCH($C1370,'Sch 10.1 Rate Design'!$B$9:$B$16,0)),IF(T1370&gt;+INDEX('Sch 10.1 Rate Design'!$F$9:$F$16,MATCH($C1370,'Sch 10.1 Rate Design'!$B$9:$B$16,0)),+INDEX('Sch 10.1 Rate Design'!$F$9:$F$16,MATCH($C1370,'Sch 10.1 Rate Design'!$B$9:$B$16,0))-INDEX('Sch 10.1 Rate Design'!$D$9:$D$16,MATCH($C1370,'Sch 10.1 Rate Design'!$B$9:$B$16,0)), T1370-INDEX('Sch 10.1 Rate Design'!$D$9:$D$16,MATCH($C1370,'Sch 10.1 Rate Design'!$B$9:$B$16,0))),0)),"")</f>
        <v/>
      </c>
      <c r="BE1370" s="324" t="str">
        <f>IF($A1370&lt;&gt;"",IF(OR(U1370="",U1370=0),0,+IF(U1370&gt;+INDEX('Sch 10.1 Rate Design'!$D$9:$D$16,MATCH($C1370,'Sch 10.1 Rate Design'!$B$9:$B$16,0)),IF(U1370&gt;+INDEX('Sch 10.1 Rate Design'!$F$9:$F$16,MATCH($C1370,'Sch 10.1 Rate Design'!$B$9:$B$16,0)),+INDEX('Sch 10.1 Rate Design'!$F$9:$F$16,MATCH($C1370,'Sch 10.1 Rate Design'!$B$9:$B$16,0))-INDEX('Sch 10.1 Rate Design'!$D$9:$D$16,MATCH($C1370,'Sch 10.1 Rate Design'!$B$9:$B$16,0)), U1370-INDEX('Sch 10.1 Rate Design'!$D$9:$D$16,MATCH($C1370,'Sch 10.1 Rate Design'!$B$9:$B$16,0))),0)),"")</f>
        <v/>
      </c>
      <c r="BF1370" s="324" t="str">
        <f>IF($A1370&lt;&gt;"",IF(OR(V1370="",V1370=0),0,+IF(V1370&gt;+INDEX('Sch 10.1 Rate Design'!$D$9:$D$16,MATCH($C1370,'Sch 10.1 Rate Design'!$B$9:$B$16,0)),IF(V1370&gt;+INDEX('Sch 10.1 Rate Design'!$F$9:$F$16,MATCH($C1370,'Sch 10.1 Rate Design'!$B$9:$B$16,0)),+INDEX('Sch 10.1 Rate Design'!$F$9:$F$16,MATCH($C1370,'Sch 10.1 Rate Design'!$B$9:$B$16,0))-INDEX('Sch 10.1 Rate Design'!$D$9:$D$16,MATCH($C1370,'Sch 10.1 Rate Design'!$B$9:$B$16,0)), V1370-INDEX('Sch 10.1 Rate Design'!$D$9:$D$16,MATCH($C1370,'Sch 10.1 Rate Design'!$B$9:$B$16,0))),0)),"")</f>
        <v/>
      </c>
      <c r="BG1370" s="324" t="str">
        <f>IF($A1370&lt;&gt;"",IF(OR(W1370="",W1370=0),0,+IF(W1370&gt;+INDEX('Sch 10.1 Rate Design'!$D$9:$D$16,MATCH($C1370,'Sch 10.1 Rate Design'!$B$9:$B$16,0)),IF(W1370&gt;+INDEX('Sch 10.1 Rate Design'!$F$9:$F$16,MATCH($C1370,'Sch 10.1 Rate Design'!$B$9:$B$16,0)),+INDEX('Sch 10.1 Rate Design'!$F$9:$F$16,MATCH($C1370,'Sch 10.1 Rate Design'!$B$9:$B$16,0))-INDEX('Sch 10.1 Rate Design'!$D$9:$D$16,MATCH($C1370,'Sch 10.1 Rate Design'!$B$9:$B$16,0)), W1370-INDEX('Sch 10.1 Rate Design'!$D$9:$D$16,MATCH($C1370,'Sch 10.1 Rate Design'!$B$9:$B$16,0))),0)),"")</f>
        <v/>
      </c>
      <c r="BH1370" s="324" t="str">
        <f>IF($A1370&lt;&gt;"",IF(OR(X1370="",X1370=0),0,+IF(X1370&gt;+INDEX('Sch 10.1 Rate Design'!$D$9:$D$16,MATCH($C1370,'Sch 10.1 Rate Design'!$B$9:$B$16,0)),IF(X1370&gt;+INDEX('Sch 10.1 Rate Design'!$F$9:$F$16,MATCH($C1370,'Sch 10.1 Rate Design'!$B$9:$B$16,0)),+INDEX('Sch 10.1 Rate Design'!$F$9:$F$16,MATCH($C1370,'Sch 10.1 Rate Design'!$B$9:$B$16,0))-INDEX('Sch 10.1 Rate Design'!$D$9:$D$16,MATCH($C1370,'Sch 10.1 Rate Design'!$B$9:$B$16,0)), X1370-INDEX('Sch 10.1 Rate Design'!$D$9:$D$16,MATCH($C1370,'Sch 10.1 Rate Design'!$B$9:$B$16,0))),0)),"")</f>
        <v/>
      </c>
      <c r="BI1370" s="545" t="str">
        <f>IF($A1370&lt;&gt;"",IF(OR(Y1370="",Y1370=0),0,+IF(Y1370&gt;+INDEX('Sch 10.1 Rate Design'!$D$9:$D$16,MATCH($C1370,'Sch 10.1 Rate Design'!$B$9:$B$16,0)),IF(Y1370&gt;+INDEX('Sch 10.1 Rate Design'!$F$9:$F$16,MATCH($C1370,'Sch 10.1 Rate Design'!$B$9:$B$16,0)),+INDEX('Sch 10.1 Rate Design'!$F$9:$F$16,MATCH($C1370,'Sch 10.1 Rate Design'!$B$9:$B$16,0))-INDEX('Sch 10.1 Rate Design'!$D$9:$D$16,MATCH($C1370,'Sch 10.1 Rate Design'!$B$9:$B$16,0)), Y1370-INDEX('Sch 10.1 Rate Design'!$D$9:$D$16,MATCH($C1370,'Sch 10.1 Rate Design'!$B$9:$B$16,0))),0)),"")</f>
        <v/>
      </c>
      <c r="BJ1370" s="692" t="str">
        <f>IF($A1370&lt;&gt;"",IF(OR(N1370="",N1370=0), 0, AX1370/'Sch 10.1 Rate Design'!$Z$25*INDEX('Sch 10.1 Rate Design'!$G$9:$G$16,MATCH($C1370,'Sch 10.1 Rate Design'!$B$9:$B$16,0))),"")</f>
        <v/>
      </c>
      <c r="BK1370" s="548" t="str">
        <f>IF($A1370&lt;&gt;"",IF(OR(O1370="",O1370=0), 0, AY1370/'Sch 10.1 Rate Design'!$Z$25*INDEX('Sch 10.1 Rate Design'!$G$9:$G$16,MATCH($C1370,'Sch 10.1 Rate Design'!$B$9:$B$16,0))),"")</f>
        <v/>
      </c>
      <c r="BL1370" s="548" t="str">
        <f>IF($A1370&lt;&gt;"",IF(OR(P1370="",P1370=0), 0, AZ1370/'Sch 10.1 Rate Design'!$Z$25*INDEX('Sch 10.1 Rate Design'!$G$9:$G$16,MATCH($C1370,'Sch 10.1 Rate Design'!$B$9:$B$16,0))),"")</f>
        <v/>
      </c>
      <c r="BM1370" s="548" t="str">
        <f>IF($A1370&lt;&gt;"",IF(OR(Q1370="",Q1370=0), 0, BA1370/'Sch 10.1 Rate Design'!$Z$25*INDEX('Sch 10.1 Rate Design'!$G$9:$G$16,MATCH($C1370,'Sch 10.1 Rate Design'!$B$9:$B$16,0))),"")</f>
        <v/>
      </c>
      <c r="BN1370" s="548" t="str">
        <f>IF($A1370&lt;&gt;"",IF(OR(R1370="",R1370=0), 0, BB1370/'Sch 10.1 Rate Design'!$Z$25*INDEX('Sch 10.1 Rate Design'!$G$9:$G$16,MATCH($C1370,'Sch 10.1 Rate Design'!$B$9:$B$16,0))),"")</f>
        <v/>
      </c>
      <c r="BO1370" s="548" t="str">
        <f>IF($A1370&lt;&gt;"",IF(OR(S1370="",S1370=0), 0, BC1370/'Sch 10.1 Rate Design'!$Z$25*INDEX('Sch 10.1 Rate Design'!$G$9:$G$16,MATCH($C1370,'Sch 10.1 Rate Design'!$B$9:$B$16,0))),"")</f>
        <v/>
      </c>
      <c r="BP1370" s="548" t="str">
        <f>IF($A1370&lt;&gt;"",IF(OR(T1370="",T1370=0), 0, BD1370/'Sch 10.1 Rate Design'!$Z$25*INDEX('Sch 10.1 Rate Design'!$G$9:$G$16,MATCH($C1370,'Sch 10.1 Rate Design'!$B$9:$B$16,0))),"")</f>
        <v/>
      </c>
      <c r="BQ1370" s="548" t="str">
        <f>IF($A1370&lt;&gt;"",IF(OR(U1370="",U1370=0), 0, BE1370/'Sch 10.1 Rate Design'!$Z$25*INDEX('Sch 10.1 Rate Design'!$G$9:$G$16,MATCH($C1370,'Sch 10.1 Rate Design'!$B$9:$B$16,0))),"")</f>
        <v/>
      </c>
      <c r="BR1370" s="548" t="str">
        <f>IF($A1370&lt;&gt;"",IF(OR(V1370="",V1370=0), 0, BF1370/'Sch 10.1 Rate Design'!$Z$25*INDEX('Sch 10.1 Rate Design'!$G$9:$G$16,MATCH($C1370,'Sch 10.1 Rate Design'!$B$9:$B$16,0))),"")</f>
        <v/>
      </c>
      <c r="BS1370" s="548" t="str">
        <f>IF($A1370&lt;&gt;"",IF(OR(W1370="",W1370=0), 0, BG1370/'Sch 10.1 Rate Design'!$Z$25*INDEX('Sch 10.1 Rate Design'!$G$9:$G$16,MATCH($C1370,'Sch 10.1 Rate Design'!$B$9:$B$16,0))),"")</f>
        <v/>
      </c>
      <c r="BT1370" s="548" t="str">
        <f>IF($A1370&lt;&gt;"",IF(OR(X1370="",X1370=0), 0, BH1370/'Sch 10.1 Rate Design'!$Z$25*INDEX('Sch 10.1 Rate Design'!$G$9:$G$16,MATCH($C1370,'Sch 10.1 Rate Design'!$B$9:$B$16,0))),"")</f>
        <v/>
      </c>
      <c r="BU1370" s="547" t="str">
        <f>IF($A1370&lt;&gt;"",IF(OR(Y1370="",Y1370=0), 0, BI1370/'Sch 10.1 Rate Design'!$Z$25*INDEX('Sch 10.1 Rate Design'!$G$9:$G$16,MATCH($C1370,'Sch 10.1 Rate Design'!$B$9:$B$16,0))),"")</f>
        <v/>
      </c>
      <c r="BV1370" s="546" t="str">
        <f>IF($A1370&lt;&gt;"",IF(OR(N1370="",N1370=0),0,+IF(N1370&gt;+INDEX('Sch 10.1 Rate Design'!$F$9:$F$16,MATCH($C1370,'Sch 10.1 Rate Design'!$B$9:$B$16,0)),IF(N1370&gt;+INDEX('Sch 10.1 Rate Design'!$H$9:$H$16,MATCH($C1370,'Sch 10.1 Rate Design'!$B$9:$B$16,0)),+INDEX('Sch 10.1 Rate Design'!$H$9:$H$16,MATCH($C1370,'Sch 10.1 Rate Design'!$B$9:$B$16,0))-INDEX('Sch 10.1 Rate Design'!$F$9:$F$16,MATCH($C1370,'Sch 10.1 Rate Design'!$B$9:$B$16,0)), N1370-INDEX('Sch 10.1 Rate Design'!$F$9:$F$16,MATCH($C1370,'Sch 10.1 Rate Design'!$B$9:$B$16,0))), 0)),"")</f>
        <v/>
      </c>
      <c r="BW1370" s="324" t="str">
        <f>IF($A1370&lt;&gt;"",IF(OR(O1370="",O1370=0),0,+IF(O1370&gt;+INDEX('Sch 10.1 Rate Design'!$F$9:$F$16,MATCH($C1370,'Sch 10.1 Rate Design'!$B$9:$B$16,0)),IF(O1370&gt;+INDEX('Sch 10.1 Rate Design'!$H$9:$H$16,MATCH($C1370,'Sch 10.1 Rate Design'!$B$9:$B$16,0)),+INDEX('Sch 10.1 Rate Design'!$H$9:$H$16,MATCH($C1370,'Sch 10.1 Rate Design'!$B$9:$B$16,0))-INDEX('Sch 10.1 Rate Design'!$F$9:$F$16,MATCH($C1370,'Sch 10.1 Rate Design'!$B$9:$B$16,0)), O1370-INDEX('Sch 10.1 Rate Design'!$F$9:$F$16,MATCH($C1370,'Sch 10.1 Rate Design'!$B$9:$B$16,0))), 0)),"")</f>
        <v/>
      </c>
      <c r="BX1370" s="324" t="str">
        <f>IF($A1370&lt;&gt;"",IF(OR(P1370="",P1370=0),0,+IF(P1370&gt;+INDEX('Sch 10.1 Rate Design'!$F$9:$F$16,MATCH($C1370,'Sch 10.1 Rate Design'!$B$9:$B$16,0)),IF(P1370&gt;+INDEX('Sch 10.1 Rate Design'!$H$9:$H$16,MATCH($C1370,'Sch 10.1 Rate Design'!$B$9:$B$16,0)),+INDEX('Sch 10.1 Rate Design'!$H$9:$H$16,MATCH($C1370,'Sch 10.1 Rate Design'!$B$9:$B$16,0))-INDEX('Sch 10.1 Rate Design'!$F$9:$F$16,MATCH($C1370,'Sch 10.1 Rate Design'!$B$9:$B$16,0)), P1370-INDEX('Sch 10.1 Rate Design'!$F$9:$F$16,MATCH($C1370,'Sch 10.1 Rate Design'!$B$9:$B$16,0))), 0)),"")</f>
        <v/>
      </c>
      <c r="BY1370" s="324" t="str">
        <f>IF($A1370&lt;&gt;"",IF(OR(Q1370="",Q1370=0),0,+IF(Q1370&gt;+INDEX('Sch 10.1 Rate Design'!$F$9:$F$16,MATCH($C1370,'Sch 10.1 Rate Design'!$B$9:$B$16,0)),IF(Q1370&gt;+INDEX('Sch 10.1 Rate Design'!$H$9:$H$16,MATCH($C1370,'Sch 10.1 Rate Design'!$B$9:$B$16,0)),+INDEX('Sch 10.1 Rate Design'!$H$9:$H$16,MATCH($C1370,'Sch 10.1 Rate Design'!$B$9:$B$16,0))-INDEX('Sch 10.1 Rate Design'!$F$9:$F$16,MATCH($C1370,'Sch 10.1 Rate Design'!$B$9:$B$16,0)), Q1370-INDEX('Sch 10.1 Rate Design'!$F$9:$F$16,MATCH($C1370,'Sch 10.1 Rate Design'!$B$9:$B$16,0))), 0)),"")</f>
        <v/>
      </c>
      <c r="BZ1370" s="324" t="str">
        <f>IF($A1370&lt;&gt;"",IF(OR(R1370="",R1370=0),0,+IF(R1370&gt;+INDEX('Sch 10.1 Rate Design'!$F$9:$F$16,MATCH($C1370,'Sch 10.1 Rate Design'!$B$9:$B$16,0)),IF(R1370&gt;+INDEX('Sch 10.1 Rate Design'!$H$9:$H$16,MATCH($C1370,'Sch 10.1 Rate Design'!$B$9:$B$16,0)),+INDEX('Sch 10.1 Rate Design'!$H$9:$H$16,MATCH($C1370,'Sch 10.1 Rate Design'!$B$9:$B$16,0))-INDEX('Sch 10.1 Rate Design'!$F$9:$F$16,MATCH($C1370,'Sch 10.1 Rate Design'!$B$9:$B$16,0)), R1370-INDEX('Sch 10.1 Rate Design'!$F$9:$F$16,MATCH($C1370,'Sch 10.1 Rate Design'!$B$9:$B$16,0))), 0)),"")</f>
        <v/>
      </c>
      <c r="CA1370" s="324" t="str">
        <f>IF($A1370&lt;&gt;"",IF(OR(S1370="",S1370=0),0,+IF(S1370&gt;+INDEX('Sch 10.1 Rate Design'!$F$9:$F$16,MATCH($C1370,'Sch 10.1 Rate Design'!$B$9:$B$16,0)),IF(S1370&gt;+INDEX('Sch 10.1 Rate Design'!$H$9:$H$16,MATCH($C1370,'Sch 10.1 Rate Design'!$B$9:$B$16,0)),+INDEX('Sch 10.1 Rate Design'!$H$9:$H$16,MATCH($C1370,'Sch 10.1 Rate Design'!$B$9:$B$16,0))-INDEX('Sch 10.1 Rate Design'!$F$9:$F$16,MATCH($C1370,'Sch 10.1 Rate Design'!$B$9:$B$16,0)), S1370-INDEX('Sch 10.1 Rate Design'!$F$9:$F$16,MATCH($C1370,'Sch 10.1 Rate Design'!$B$9:$B$16,0))), 0)),"")</f>
        <v/>
      </c>
      <c r="CB1370" s="324" t="str">
        <f>IF($A1370&lt;&gt;"",IF(OR(T1370="",T1370=0),0,+IF(T1370&gt;+INDEX('Sch 10.1 Rate Design'!$F$9:$F$16,MATCH($C1370,'Sch 10.1 Rate Design'!$B$9:$B$16,0)),IF(T1370&gt;+INDEX('Sch 10.1 Rate Design'!$H$9:$H$16,MATCH($C1370,'Sch 10.1 Rate Design'!$B$9:$B$16,0)),+INDEX('Sch 10.1 Rate Design'!$H$9:$H$16,MATCH($C1370,'Sch 10.1 Rate Design'!$B$9:$B$16,0))-INDEX('Sch 10.1 Rate Design'!$F$9:$F$16,MATCH($C1370,'Sch 10.1 Rate Design'!$B$9:$B$16,0)), T1370-INDEX('Sch 10.1 Rate Design'!$F$9:$F$16,MATCH($C1370,'Sch 10.1 Rate Design'!$B$9:$B$16,0))), 0)),"")</f>
        <v/>
      </c>
      <c r="CC1370" s="324" t="str">
        <f>IF($A1370&lt;&gt;"",IF(OR(U1370="",U1370=0),0,+IF(U1370&gt;+INDEX('Sch 10.1 Rate Design'!$F$9:$F$16,MATCH($C1370,'Sch 10.1 Rate Design'!$B$9:$B$16,0)),IF(U1370&gt;+INDEX('Sch 10.1 Rate Design'!$H$9:$H$16,MATCH($C1370,'Sch 10.1 Rate Design'!$B$9:$B$16,0)),+INDEX('Sch 10.1 Rate Design'!$H$9:$H$16,MATCH($C1370,'Sch 10.1 Rate Design'!$B$9:$B$16,0))-INDEX('Sch 10.1 Rate Design'!$F$9:$F$16,MATCH($C1370,'Sch 10.1 Rate Design'!$B$9:$B$16,0)), U1370-INDEX('Sch 10.1 Rate Design'!$F$9:$F$16,MATCH($C1370,'Sch 10.1 Rate Design'!$B$9:$B$16,0))), 0)),"")</f>
        <v/>
      </c>
      <c r="CD1370" s="324" t="str">
        <f>IF($A1370&lt;&gt;"",IF(OR(V1370="",V1370=0),0,+IF(V1370&gt;+INDEX('Sch 10.1 Rate Design'!$F$9:$F$16,MATCH($C1370,'Sch 10.1 Rate Design'!$B$9:$B$16,0)),IF(V1370&gt;+INDEX('Sch 10.1 Rate Design'!$H$9:$H$16,MATCH($C1370,'Sch 10.1 Rate Design'!$B$9:$B$16,0)),+INDEX('Sch 10.1 Rate Design'!$H$9:$H$16,MATCH($C1370,'Sch 10.1 Rate Design'!$B$9:$B$16,0))-INDEX('Sch 10.1 Rate Design'!$F$9:$F$16,MATCH($C1370,'Sch 10.1 Rate Design'!$B$9:$B$16,0)), V1370-INDEX('Sch 10.1 Rate Design'!$F$9:$F$16,MATCH($C1370,'Sch 10.1 Rate Design'!$B$9:$B$16,0))), 0)),"")</f>
        <v/>
      </c>
      <c r="CE1370" s="324" t="str">
        <f>IF($A1370&lt;&gt;"",IF(OR(W1370="",W1370=0),0,+IF(W1370&gt;+INDEX('Sch 10.1 Rate Design'!$F$9:$F$16,MATCH($C1370,'Sch 10.1 Rate Design'!$B$9:$B$16,0)),IF(W1370&gt;+INDEX('Sch 10.1 Rate Design'!$H$9:$H$16,MATCH($C1370,'Sch 10.1 Rate Design'!$B$9:$B$16,0)),+INDEX('Sch 10.1 Rate Design'!$H$9:$H$16,MATCH($C1370,'Sch 10.1 Rate Design'!$B$9:$B$16,0))-INDEX('Sch 10.1 Rate Design'!$F$9:$F$16,MATCH($C1370,'Sch 10.1 Rate Design'!$B$9:$B$16,0)), W1370-INDEX('Sch 10.1 Rate Design'!$F$9:$F$16,MATCH($C1370,'Sch 10.1 Rate Design'!$B$9:$B$16,0))), 0)),"")</f>
        <v/>
      </c>
      <c r="CF1370" s="324" t="str">
        <f>IF($A1370&lt;&gt;"",IF(OR(X1370="",X1370=0),0,+IF(X1370&gt;+INDEX('Sch 10.1 Rate Design'!$F$9:$F$16,MATCH($C1370,'Sch 10.1 Rate Design'!$B$9:$B$16,0)),IF(X1370&gt;+INDEX('Sch 10.1 Rate Design'!$H$9:$H$16,MATCH($C1370,'Sch 10.1 Rate Design'!$B$9:$B$16,0)),+INDEX('Sch 10.1 Rate Design'!$H$9:$H$16,MATCH($C1370,'Sch 10.1 Rate Design'!$B$9:$B$16,0))-INDEX('Sch 10.1 Rate Design'!$F$9:$F$16,MATCH($C1370,'Sch 10.1 Rate Design'!$B$9:$B$16,0)), X1370-INDEX('Sch 10.1 Rate Design'!$F$9:$F$16,MATCH($C1370,'Sch 10.1 Rate Design'!$B$9:$B$16,0))), 0)),"")</f>
        <v/>
      </c>
      <c r="CG1370" s="545" t="str">
        <f>IF($A1370&lt;&gt;"",IF(OR(Y1370="",Y1370=0),0,+IF(Y1370&gt;+INDEX('Sch 10.1 Rate Design'!$F$9:$F$16,MATCH($C1370,'Sch 10.1 Rate Design'!$B$9:$B$16,0)),IF(Y1370&gt;+INDEX('Sch 10.1 Rate Design'!$H$9:$H$16,MATCH($C1370,'Sch 10.1 Rate Design'!$B$9:$B$16,0)),+INDEX('Sch 10.1 Rate Design'!$H$9:$H$16,MATCH($C1370,'Sch 10.1 Rate Design'!$B$9:$B$16,0))-INDEX('Sch 10.1 Rate Design'!$F$9:$F$16,MATCH($C1370,'Sch 10.1 Rate Design'!$B$9:$B$16,0)), Y1370-INDEX('Sch 10.1 Rate Design'!$F$9:$F$16,MATCH($C1370,'Sch 10.1 Rate Design'!$B$9:$B$16,0))), 0)),"")</f>
        <v/>
      </c>
      <c r="CH1370" s="692" t="str">
        <f>IF($A1370&lt;&gt;"",IF(OR(N1370="",N1370=0), 0, BV1370/'Sch 10.1 Rate Design'!$Z$25*INDEX('Sch 10.1 Rate Design'!$I$9:$I$16,MATCH($C1370,'Sch 10.1 Rate Design'!$B$9:$B$16,0))),"")</f>
        <v/>
      </c>
      <c r="CI1370" s="548" t="str">
        <f>IF($A1370&lt;&gt;"",IF(OR(O1370="",O1370=0), 0, BW1370/'Sch 10.1 Rate Design'!$Z$25*INDEX('Sch 10.1 Rate Design'!$I$9:$I$16,MATCH($C1370,'Sch 10.1 Rate Design'!$B$9:$B$16,0))),"")</f>
        <v/>
      </c>
      <c r="CJ1370" s="548" t="str">
        <f>IF($A1370&lt;&gt;"",IF(OR(P1370="",P1370=0), 0, BX1370/'Sch 10.1 Rate Design'!$Z$25*INDEX('Sch 10.1 Rate Design'!$I$9:$I$16,MATCH($C1370,'Sch 10.1 Rate Design'!$B$9:$B$16,0))),"")</f>
        <v/>
      </c>
      <c r="CK1370" s="548" t="str">
        <f>IF($A1370&lt;&gt;"",IF(OR(Q1370="",Q1370=0), 0, BY1370/'Sch 10.1 Rate Design'!$Z$25*INDEX('Sch 10.1 Rate Design'!$I$9:$I$16,MATCH($C1370,'Sch 10.1 Rate Design'!$B$9:$B$16,0))),"")</f>
        <v/>
      </c>
      <c r="CL1370" s="548" t="str">
        <f>IF($A1370&lt;&gt;"",IF(OR(R1370="",R1370=0), 0, BZ1370/'Sch 10.1 Rate Design'!$Z$25*INDEX('Sch 10.1 Rate Design'!$I$9:$I$16,MATCH($C1370,'Sch 10.1 Rate Design'!$B$9:$B$16,0))),"")</f>
        <v/>
      </c>
      <c r="CM1370" s="548" t="str">
        <f>IF($A1370&lt;&gt;"",IF(OR(S1370="",S1370=0), 0, CA1370/'Sch 10.1 Rate Design'!$Z$25*INDEX('Sch 10.1 Rate Design'!$I$9:$I$16,MATCH($C1370,'Sch 10.1 Rate Design'!$B$9:$B$16,0))),"")</f>
        <v/>
      </c>
      <c r="CN1370" s="548" t="str">
        <f>IF($A1370&lt;&gt;"",IF(OR(T1370="",T1370=0), 0, CB1370/'Sch 10.1 Rate Design'!$Z$25*INDEX('Sch 10.1 Rate Design'!$I$9:$I$16,MATCH($C1370,'Sch 10.1 Rate Design'!$B$9:$B$16,0))),"")</f>
        <v/>
      </c>
      <c r="CO1370" s="548" t="str">
        <f>IF($A1370&lt;&gt;"",IF(OR(U1370="",U1370=0), 0, CC1370/'Sch 10.1 Rate Design'!$Z$25*INDEX('Sch 10.1 Rate Design'!$I$9:$I$16,MATCH($C1370,'Sch 10.1 Rate Design'!$B$9:$B$16,0))),"")</f>
        <v/>
      </c>
      <c r="CP1370" s="548" t="str">
        <f>IF($A1370&lt;&gt;"",IF(OR(V1370="",V1370=0), 0, CD1370/'Sch 10.1 Rate Design'!$Z$25*INDEX('Sch 10.1 Rate Design'!$I$9:$I$16,MATCH($C1370,'Sch 10.1 Rate Design'!$B$9:$B$16,0))),"")</f>
        <v/>
      </c>
      <c r="CQ1370" s="548" t="str">
        <f>IF($A1370&lt;&gt;"",IF(OR(W1370="",W1370=0), 0, CE1370/'Sch 10.1 Rate Design'!$Z$25*INDEX('Sch 10.1 Rate Design'!$I$9:$I$16,MATCH($C1370,'Sch 10.1 Rate Design'!$B$9:$B$16,0))),"")</f>
        <v/>
      </c>
      <c r="CR1370" s="548" t="str">
        <f>IF($A1370&lt;&gt;"",IF(OR(X1370="",X1370=0), 0, CF1370/'Sch 10.1 Rate Design'!$Z$25*INDEX('Sch 10.1 Rate Design'!$I$9:$I$16,MATCH($C1370,'Sch 10.1 Rate Design'!$B$9:$B$16,0))),"")</f>
        <v/>
      </c>
      <c r="CS1370" s="547" t="str">
        <f>IF($A1370&lt;&gt;"",IF(OR(Y1370="",Y1370=0), 0, CG1370/'Sch 10.1 Rate Design'!$Z$25*INDEX('Sch 10.1 Rate Design'!$I$9:$I$16,MATCH($C1370,'Sch 10.1 Rate Design'!$B$9:$B$16,0))),"")</f>
        <v/>
      </c>
      <c r="CT1370" s="546" t="str">
        <f>IF($A1370&lt;&gt;"",IF(OR(N1370="",N1370=0),0,IF(N1370&gt;INDEX('Sch 10.1 Rate Design'!$J$9:$J$16,MATCH($C1370,'Sch 10.1 Rate Design'!$B$9:$B$16,0)),N1370-INDEX('Sch 10.1 Rate Design'!$J$9:$J$16,MATCH($C1370,'Sch 10.1 Rate Design'!$B$9:$B$16,0)),0)),"")</f>
        <v/>
      </c>
      <c r="CU1370" s="324" t="str">
        <f>IF($A1370&lt;&gt;"",IF(OR(O1370="",O1370=0),0,IF(O1370&gt;INDEX('Sch 10.1 Rate Design'!$J$9:$J$16,MATCH($C1370,'Sch 10.1 Rate Design'!$B$9:$B$16,0)),O1370-INDEX('Sch 10.1 Rate Design'!$J$9:$J$16,MATCH($C1370,'Sch 10.1 Rate Design'!$B$9:$B$16,0)),0)),"")</f>
        <v/>
      </c>
      <c r="CV1370" s="324" t="str">
        <f>IF($A1370&lt;&gt;"",IF(OR(P1370="",P1370=0),0,IF(P1370&gt;INDEX('Sch 10.1 Rate Design'!$J$9:$J$16,MATCH($C1370,'Sch 10.1 Rate Design'!$B$9:$B$16,0)),P1370-INDEX('Sch 10.1 Rate Design'!$J$9:$J$16,MATCH($C1370,'Sch 10.1 Rate Design'!$B$9:$B$16,0)),0)),"")</f>
        <v/>
      </c>
      <c r="CW1370" s="324" t="str">
        <f>IF($A1370&lt;&gt;"",IF(OR(Q1370="",Q1370=0),0,IF(Q1370&gt;INDEX('Sch 10.1 Rate Design'!$J$9:$J$16,MATCH($C1370,'Sch 10.1 Rate Design'!$B$9:$B$16,0)),Q1370-INDEX('Sch 10.1 Rate Design'!$J$9:$J$16,MATCH($C1370,'Sch 10.1 Rate Design'!$B$9:$B$16,0)),0)),"")</f>
        <v/>
      </c>
      <c r="CX1370" s="324" t="str">
        <f>IF($A1370&lt;&gt;"",IF(OR(R1370="",R1370=0),0,IF(R1370&gt;INDEX('Sch 10.1 Rate Design'!$J$9:$J$16,MATCH($C1370,'Sch 10.1 Rate Design'!$B$9:$B$16,0)),R1370-INDEX('Sch 10.1 Rate Design'!$J$9:$J$16,MATCH($C1370,'Sch 10.1 Rate Design'!$B$9:$B$16,0)),0)),"")</f>
        <v/>
      </c>
      <c r="CY1370" s="324" t="str">
        <f>IF($A1370&lt;&gt;"",IF(OR(S1370="",S1370=0),0,IF(S1370&gt;INDEX('Sch 10.1 Rate Design'!$J$9:$J$16,MATCH($C1370,'Sch 10.1 Rate Design'!$B$9:$B$16,0)),S1370-INDEX('Sch 10.1 Rate Design'!$J$9:$J$16,MATCH($C1370,'Sch 10.1 Rate Design'!$B$9:$B$16,0)),0)),"")</f>
        <v/>
      </c>
      <c r="CZ1370" s="324" t="str">
        <f>IF($A1370&lt;&gt;"",IF(OR(T1370="",T1370=0),0,IF(T1370&gt;INDEX('Sch 10.1 Rate Design'!$J$9:$J$16,MATCH($C1370,'Sch 10.1 Rate Design'!$B$9:$B$16,0)),T1370-INDEX('Sch 10.1 Rate Design'!$J$9:$J$16,MATCH($C1370,'Sch 10.1 Rate Design'!$B$9:$B$16,0)),0)),"")</f>
        <v/>
      </c>
      <c r="DA1370" s="324" t="str">
        <f>IF($A1370&lt;&gt;"",IF(OR(U1370="",U1370=0),0,IF(U1370&gt;INDEX('Sch 10.1 Rate Design'!$J$9:$J$16,MATCH($C1370,'Sch 10.1 Rate Design'!$B$9:$B$16,0)),U1370-INDEX('Sch 10.1 Rate Design'!$J$9:$J$16,MATCH($C1370,'Sch 10.1 Rate Design'!$B$9:$B$16,0)),0)),"")</f>
        <v/>
      </c>
      <c r="DB1370" s="324" t="str">
        <f>IF($A1370&lt;&gt;"",IF(OR(V1370="",V1370=0),0,IF(V1370&gt;INDEX('Sch 10.1 Rate Design'!$J$9:$J$16,MATCH($C1370,'Sch 10.1 Rate Design'!$B$9:$B$16,0)),V1370-INDEX('Sch 10.1 Rate Design'!$J$9:$J$16,MATCH($C1370,'Sch 10.1 Rate Design'!$B$9:$B$16,0)),0)),"")</f>
        <v/>
      </c>
      <c r="DC1370" s="324" t="str">
        <f>IF($A1370&lt;&gt;"",IF(OR(W1370="",W1370=0),0,IF(W1370&gt;INDEX('Sch 10.1 Rate Design'!$J$9:$J$16,MATCH($C1370,'Sch 10.1 Rate Design'!$B$9:$B$16,0)),W1370-INDEX('Sch 10.1 Rate Design'!$J$9:$J$16,MATCH($C1370,'Sch 10.1 Rate Design'!$B$9:$B$16,0)),0)),"")</f>
        <v/>
      </c>
      <c r="DD1370" s="324" t="str">
        <f>IF($A1370&lt;&gt;"",IF(OR(X1370="",X1370=0),0,IF(X1370&gt;INDEX('Sch 10.1 Rate Design'!$J$9:$J$16,MATCH($C1370,'Sch 10.1 Rate Design'!$B$9:$B$16,0)),X1370-INDEX('Sch 10.1 Rate Design'!$J$9:$J$16,MATCH($C1370,'Sch 10.1 Rate Design'!$B$9:$B$16,0)),0)),"")</f>
        <v/>
      </c>
      <c r="DE1370" s="545" t="str">
        <f>IF($A1370&lt;&gt;"",IF(OR(Y1370="",Y1370=0),0,IF(Y1370&gt;INDEX('Sch 10.1 Rate Design'!$J$9:$J$16,MATCH($C1370,'Sch 10.1 Rate Design'!$B$9:$B$16,0)),Y1370-INDEX('Sch 10.1 Rate Design'!$J$9:$J$16,MATCH($C1370,'Sch 10.1 Rate Design'!$B$9:$B$16,0)),0)),"")</f>
        <v/>
      </c>
      <c r="DF1370" s="692" t="str">
        <f>IF($A1370&lt;&gt;"",IF(OR(N1370="",N1370=0), 0, CT1370/'Sch 10.1 Rate Design'!$Z$25*INDEX('Sch 10.1 Rate Design'!$K$9:$K$16,MATCH($C1370,'Sch 10.1 Rate Design'!$B$9:$B$16,0))),"")</f>
        <v/>
      </c>
      <c r="DG1370" s="548" t="str">
        <f>IF($A1370&lt;&gt;"",IF(OR(O1370="",O1370=0), 0, CU1370/'Sch 10.1 Rate Design'!$Z$25*INDEX('Sch 10.1 Rate Design'!$K$9:$K$16,MATCH($C1370,'Sch 10.1 Rate Design'!$B$9:$B$16,0))),"")</f>
        <v/>
      </c>
      <c r="DH1370" s="548" t="str">
        <f>IF($A1370&lt;&gt;"",IF(OR(P1370="",P1370=0), 0, CV1370/'Sch 10.1 Rate Design'!$Z$25*INDEX('Sch 10.1 Rate Design'!$K$9:$K$16,MATCH($C1370,'Sch 10.1 Rate Design'!$B$9:$B$16,0))),"")</f>
        <v/>
      </c>
      <c r="DI1370" s="548" t="str">
        <f>IF($A1370&lt;&gt;"",IF(OR(Q1370="",Q1370=0), 0, CW1370/'Sch 10.1 Rate Design'!$Z$25*INDEX('Sch 10.1 Rate Design'!$K$9:$K$16,MATCH($C1370,'Sch 10.1 Rate Design'!$B$9:$B$16,0))),"")</f>
        <v/>
      </c>
      <c r="DJ1370" s="548" t="str">
        <f>IF($A1370&lt;&gt;"",IF(OR(R1370="",R1370=0), 0, CX1370/'Sch 10.1 Rate Design'!$Z$25*INDEX('Sch 10.1 Rate Design'!$K$9:$K$16,MATCH($C1370,'Sch 10.1 Rate Design'!$B$9:$B$16,0))),"")</f>
        <v/>
      </c>
      <c r="DK1370" s="548" t="str">
        <f>IF($A1370&lt;&gt;"",IF(OR(S1370="",S1370=0), 0, CY1370/'Sch 10.1 Rate Design'!$Z$25*INDEX('Sch 10.1 Rate Design'!$K$9:$K$16,MATCH($C1370,'Sch 10.1 Rate Design'!$B$9:$B$16,0))),"")</f>
        <v/>
      </c>
      <c r="DL1370" s="548" t="str">
        <f>IF($A1370&lt;&gt;"",IF(OR(T1370="",T1370=0), 0, CZ1370/'Sch 10.1 Rate Design'!$Z$25*INDEX('Sch 10.1 Rate Design'!$K$9:$K$16,MATCH($C1370,'Sch 10.1 Rate Design'!$B$9:$B$16,0))),"")</f>
        <v/>
      </c>
      <c r="DM1370" s="548" t="str">
        <f>IF($A1370&lt;&gt;"",IF(OR(U1370="",U1370=0), 0, DA1370/'Sch 10.1 Rate Design'!$Z$25*INDEX('Sch 10.1 Rate Design'!$K$9:$K$16,MATCH($C1370,'Sch 10.1 Rate Design'!$B$9:$B$16,0))),"")</f>
        <v/>
      </c>
      <c r="DN1370" s="548" t="str">
        <f>IF($A1370&lt;&gt;"",IF(OR(V1370="",V1370=0), 0, DB1370/'Sch 10.1 Rate Design'!$Z$25*INDEX('Sch 10.1 Rate Design'!$K$9:$K$16,MATCH($C1370,'Sch 10.1 Rate Design'!$B$9:$B$16,0))),"")</f>
        <v/>
      </c>
      <c r="DO1370" s="548" t="str">
        <f>IF($A1370&lt;&gt;"",IF(OR(W1370="",W1370=0), 0, DC1370/'Sch 10.1 Rate Design'!$Z$25*INDEX('Sch 10.1 Rate Design'!$K$9:$K$16,MATCH($C1370,'Sch 10.1 Rate Design'!$B$9:$B$16,0))),"")</f>
        <v/>
      </c>
      <c r="DP1370" s="548" t="str">
        <f>IF($A1370&lt;&gt;"",IF(OR(X1370="",X1370=0), 0, DD1370/'Sch 10.1 Rate Design'!$Z$25*INDEX('Sch 10.1 Rate Design'!$K$9:$K$16,MATCH($C1370,'Sch 10.1 Rate Design'!$B$9:$B$16,0))),"")</f>
        <v/>
      </c>
      <c r="DQ1370" s="547" t="str">
        <f>IF($A1370&lt;&gt;"",IF(OR(Y1370="",Y1370=0), 0, DE1370/'Sch 10.1 Rate Design'!$Z$25*INDEX('Sch 10.1 Rate Design'!$K$9:$K$16,MATCH($C1370,'Sch 10.1 Rate Design'!$B$9:$B$16,0))),"")</f>
        <v/>
      </c>
      <c r="DR1370" s="546" t="str">
        <f>IF($A1370&lt;&gt;"",IF(OR(N1370="",N1370=0), 0,INDEX('Sch 10.1 Rate Design'!$D$9:$D$16,MATCH($C1370,'Sch 10.1 Rate Design'!$B$9:$B$16,0))),"")</f>
        <v/>
      </c>
      <c r="DS1370" s="324" t="str">
        <f>IF($A1370&lt;&gt;"",IF(OR(O1370="",O1370=0), 0,INDEX('Sch 10.1 Rate Design'!$D$9:$D$16,MATCH($C1370,'Sch 10.1 Rate Design'!$B$9:$B$16,0))),"")</f>
        <v/>
      </c>
      <c r="DT1370" s="324" t="str">
        <f>IF($A1370&lt;&gt;"",IF(OR(P1370="",P1370=0), 0,INDEX('Sch 10.1 Rate Design'!$D$9:$D$16,MATCH($C1370,'Sch 10.1 Rate Design'!$B$9:$B$16,0))),"")</f>
        <v/>
      </c>
      <c r="DU1370" s="324" t="str">
        <f>IF($A1370&lt;&gt;"",IF(OR(Q1370="",Q1370=0), 0,INDEX('Sch 10.1 Rate Design'!$D$9:$D$16,MATCH($C1370,'Sch 10.1 Rate Design'!$B$9:$B$16,0))),"")</f>
        <v/>
      </c>
      <c r="DV1370" s="324" t="str">
        <f>IF($A1370&lt;&gt;"",IF(OR(R1370="",R1370=0), 0,INDEX('Sch 10.1 Rate Design'!$D$9:$D$16,MATCH($C1370,'Sch 10.1 Rate Design'!$B$9:$B$16,0))),"")</f>
        <v/>
      </c>
      <c r="DW1370" s="324" t="str">
        <f>IF($A1370&lt;&gt;"",IF(OR(S1370="",S1370=0), 0,INDEX('Sch 10.1 Rate Design'!$D$9:$D$16,MATCH($C1370,'Sch 10.1 Rate Design'!$B$9:$B$16,0))),"")</f>
        <v/>
      </c>
      <c r="DX1370" s="324" t="str">
        <f>IF($A1370&lt;&gt;"",IF(OR(T1370="",T1370=0), 0,INDEX('Sch 10.1 Rate Design'!$D$9:$D$16,MATCH($C1370,'Sch 10.1 Rate Design'!$B$9:$B$16,0))),"")</f>
        <v/>
      </c>
      <c r="DY1370" s="324" t="str">
        <f>IF($A1370&lt;&gt;"",IF(OR(U1370="",U1370=0), 0,INDEX('Sch 10.1 Rate Design'!$D$9:$D$16,MATCH($C1370,'Sch 10.1 Rate Design'!$B$9:$B$16,0))),"")</f>
        <v/>
      </c>
      <c r="DZ1370" s="324" t="str">
        <f>IF($A1370&lt;&gt;"",IF(OR(V1370="",V1370=0), 0,INDEX('Sch 10.1 Rate Design'!$D$9:$D$16,MATCH($C1370,'Sch 10.1 Rate Design'!$B$9:$B$16,0))),"")</f>
        <v/>
      </c>
      <c r="EA1370" s="324" t="str">
        <f>IF($A1370&lt;&gt;"",IF(OR(W1370="",W1370=0), 0,INDEX('Sch 10.1 Rate Design'!$D$9:$D$16,MATCH($C1370,'Sch 10.1 Rate Design'!$B$9:$B$16,0))),"")</f>
        <v/>
      </c>
      <c r="EB1370" s="324" t="str">
        <f>IF($A1370&lt;&gt;"",IF(OR(X1370="",X1370=0), 0,INDEX('Sch 10.1 Rate Design'!$D$9:$D$16,MATCH($C1370,'Sch 10.1 Rate Design'!$B$9:$B$16,0))),"")</f>
        <v/>
      </c>
      <c r="EC1370" s="545" t="str">
        <f>IF($A1370&lt;&gt;"",IF(OR(Y1370="",Y1370=0), 0,INDEX('Sch 10.1 Rate Design'!$D$9:$D$16,MATCH($C1370,'Sch 10.1 Rate Design'!$B$9:$B$16,0))),"")</f>
        <v/>
      </c>
      <c r="ED1370" s="546"/>
      <c r="EE1370" s="324"/>
      <c r="EF1370" s="324"/>
      <c r="EG1370" s="324"/>
      <c r="EH1370" s="324"/>
      <c r="EI1370" s="324"/>
      <c r="EJ1370" s="324"/>
      <c r="EK1370" s="324"/>
      <c r="EL1370" s="324"/>
      <c r="EM1370" s="324"/>
      <c r="EN1370" s="324"/>
      <c r="EO1370" s="545"/>
      <c r="EP1370" s="324"/>
    </row>
    <row r="1371" spans="1:146" x14ac:dyDescent="0.2">
      <c r="A1371" s="324" t="str">
        <f>IF(Inputs!AO1367&lt;&gt;"",Inputs!AO1367,"")</f>
        <v/>
      </c>
      <c r="B1371" s="324" t="str">
        <f t="shared" si="290"/>
        <v/>
      </c>
      <c r="C1371" s="727" t="str">
        <f>IF($A1371&lt;&gt;"",Inputs!AN1367,"")</f>
        <v/>
      </c>
      <c r="D1371" s="549" t="str">
        <f t="shared" si="283"/>
        <v/>
      </c>
      <c r="E1371" s="549" t="str">
        <f t="shared" si="284"/>
        <v/>
      </c>
      <c r="F1371" s="324" t="str">
        <f t="shared" si="279"/>
        <v/>
      </c>
      <c r="G1371" s="324" t="str">
        <f t="shared" si="285"/>
        <v/>
      </c>
      <c r="H1371" s="790">
        <f t="shared" si="286"/>
        <v>0</v>
      </c>
      <c r="I1371" s="790">
        <f t="shared" si="287"/>
        <v>0</v>
      </c>
      <c r="J1371" s="790">
        <f t="shared" si="288"/>
        <v>0</v>
      </c>
      <c r="K1371" s="790">
        <f t="shared" si="289"/>
        <v>0</v>
      </c>
      <c r="L1371" s="787" t="str">
        <f>IF($A1371&lt;&gt;"",INDEX(Inputs!$AP1367:$BA1367,,MATCH('Sch 10.2 Rate Data'!X$7,Inputs!$AP$4:$BA$4,0)),"")</f>
        <v/>
      </c>
      <c r="M1371" s="787" t="str">
        <f>IF($A1371&lt;&gt;"",INDEX(Inputs!$AP1367:$BA1367,,MATCH('Sch 10.2 Rate Data'!Y$7,Inputs!$AP$4:$BA$4,0)),"")</f>
        <v/>
      </c>
      <c r="N1371" s="546" t="str">
        <f>IF($A1371&lt;&gt;"",INDEX(Inputs!$AP1367:$BA1367,,MATCH('Sch 10.2 Rate Data'!N$7,Inputs!$AP$4:$BA$4,0)),"")</f>
        <v/>
      </c>
      <c r="O1371" s="324" t="str">
        <f>IF($A1371&lt;&gt;"",INDEX(Inputs!$AP1367:$BA1367,,MATCH('Sch 10.2 Rate Data'!O$7,Inputs!$AP$4:$BA$4,0)),"")</f>
        <v/>
      </c>
      <c r="P1371" s="324" t="str">
        <f>IF($A1371&lt;&gt;"",INDEX(Inputs!$AP1367:$BA1367,,MATCH('Sch 10.2 Rate Data'!P$7,Inputs!$AP$4:$BA$4,0)),"")</f>
        <v/>
      </c>
      <c r="Q1371" s="324" t="str">
        <f>IF($A1371&lt;&gt;"",INDEX(Inputs!$AP1367:$BA1367,,MATCH('Sch 10.2 Rate Data'!Q$7,Inputs!$AP$4:$BA$4,0)),"")</f>
        <v/>
      </c>
      <c r="R1371" s="324" t="str">
        <f>IF($A1371&lt;&gt;"",INDEX(Inputs!$AP1367:$BA1367,,MATCH('Sch 10.2 Rate Data'!R$7,Inputs!$AP$4:$BA$4,0)),"")</f>
        <v/>
      </c>
      <c r="S1371" s="324" t="str">
        <f>IF($A1371&lt;&gt;"",INDEX(Inputs!$AP1367:$BA1367,,MATCH('Sch 10.2 Rate Data'!S$7,Inputs!$AP$4:$BA$4,0)),"")</f>
        <v/>
      </c>
      <c r="T1371" s="324" t="str">
        <f>IF($A1371&lt;&gt;"",INDEX(Inputs!$AP1367:$BA1367,,MATCH('Sch 10.2 Rate Data'!T$7,Inputs!$AP$4:$BA$4,0)),"")</f>
        <v/>
      </c>
      <c r="U1371" s="324" t="str">
        <f>IF($A1371&lt;&gt;"",INDEX(Inputs!$AP1367:$BA1367,,MATCH('Sch 10.2 Rate Data'!U$7,Inputs!$AP$4:$BA$4,0)),"")</f>
        <v/>
      </c>
      <c r="V1371" s="324" t="str">
        <f>IF($A1371&lt;&gt;"",INDEX(Inputs!$AP1367:$BA1367,,MATCH('Sch 10.2 Rate Data'!V$7,Inputs!$AP$4:$BA$4,0)),"")</f>
        <v/>
      </c>
      <c r="W1371" s="324" t="str">
        <f>IF($A1371&lt;&gt;"",INDEX(Inputs!$AP1367:$BA1367,,MATCH('Sch 10.2 Rate Data'!W$7,Inputs!$AP$4:$BA$4,0)),"")</f>
        <v/>
      </c>
      <c r="X1371" s="324" t="str">
        <f>IF($A1371&lt;&gt;"",INDEX(Inputs!$AP1367:$BA1367,,MATCH('Sch 10.2 Rate Data'!X$7,Inputs!$AP$4:$BA$4,0)),"")</f>
        <v/>
      </c>
      <c r="Y1371" s="545" t="str">
        <f>IF($A1371&lt;&gt;"",INDEX(Inputs!$AP1367:$BA1367,,MATCH('Sch 10.2 Rate Data'!Y$7,Inputs!$AP$4:$BA$4,0)),"")</f>
        <v/>
      </c>
      <c r="Z1371" s="692" t="str">
        <f t="shared" si="281"/>
        <v/>
      </c>
      <c r="AA1371" s="548" t="str">
        <f t="shared" si="281"/>
        <v/>
      </c>
      <c r="AB1371" s="548" t="str">
        <f t="shared" si="281"/>
        <v/>
      </c>
      <c r="AC1371" s="548" t="str">
        <f t="shared" si="281"/>
        <v/>
      </c>
      <c r="AD1371" s="548" t="str">
        <f t="shared" si="281"/>
        <v/>
      </c>
      <c r="AE1371" s="548" t="str">
        <f t="shared" si="281"/>
        <v/>
      </c>
      <c r="AF1371" s="548" t="str">
        <f t="shared" si="282"/>
        <v/>
      </c>
      <c r="AG1371" s="548" t="str">
        <f t="shared" si="282"/>
        <v/>
      </c>
      <c r="AH1371" s="548" t="str">
        <f t="shared" si="282"/>
        <v/>
      </c>
      <c r="AI1371" s="548" t="str">
        <f t="shared" si="282"/>
        <v/>
      </c>
      <c r="AJ1371" s="548" t="str">
        <f t="shared" si="282"/>
        <v/>
      </c>
      <c r="AK1371" s="547" t="str">
        <f t="shared" si="282"/>
        <v/>
      </c>
      <c r="AL1371" s="692" t="str">
        <f>IF($A1371&lt;&gt;"",IF(OR(N1371="",N1371=0), 0, INDEX('Sch 10.1 Rate Design'!$E$9:$E$16,MATCH($C1371,'Sch 10.1 Rate Design'!$B$9:$B$16,0))),"")</f>
        <v/>
      </c>
      <c r="AM1371" s="548" t="str">
        <f>IF($A1371&lt;&gt;"",IF(OR(O1371="",O1371=0), 0, INDEX('Sch 10.1 Rate Design'!$E$9:$E$16,MATCH($C1371,'Sch 10.1 Rate Design'!$B$9:$B$16,0))),"")</f>
        <v/>
      </c>
      <c r="AN1371" s="548" t="str">
        <f>IF($A1371&lt;&gt;"",IF(OR(P1371="",P1371=0), 0, INDEX('Sch 10.1 Rate Design'!$E$9:$E$16,MATCH($C1371,'Sch 10.1 Rate Design'!$B$9:$B$16,0))),"")</f>
        <v/>
      </c>
      <c r="AO1371" s="548" t="str">
        <f>IF($A1371&lt;&gt;"",IF(OR(Q1371="",Q1371=0), 0, INDEX('Sch 10.1 Rate Design'!$E$9:$E$16,MATCH($C1371,'Sch 10.1 Rate Design'!$B$9:$B$16,0))),"")</f>
        <v/>
      </c>
      <c r="AP1371" s="548" t="str">
        <f>IF($A1371&lt;&gt;"",IF(OR(R1371="",R1371=0), 0, INDEX('Sch 10.1 Rate Design'!$E$9:$E$16,MATCH($C1371,'Sch 10.1 Rate Design'!$B$9:$B$16,0))),"")</f>
        <v/>
      </c>
      <c r="AQ1371" s="548" t="str">
        <f>IF($A1371&lt;&gt;"",IF(OR(S1371="",S1371=0), 0, INDEX('Sch 10.1 Rate Design'!$E$9:$E$16,MATCH($C1371,'Sch 10.1 Rate Design'!$B$9:$B$16,0))),"")</f>
        <v/>
      </c>
      <c r="AR1371" s="548" t="str">
        <f>IF($A1371&lt;&gt;"",IF(OR(T1371="",T1371=0), 0, INDEX('Sch 10.1 Rate Design'!$E$9:$E$16,MATCH($C1371,'Sch 10.1 Rate Design'!$B$9:$B$16,0))),"")</f>
        <v/>
      </c>
      <c r="AS1371" s="548" t="str">
        <f>IF($A1371&lt;&gt;"",IF(OR(U1371="",U1371=0), 0, INDEX('Sch 10.1 Rate Design'!$E$9:$E$16,MATCH($C1371,'Sch 10.1 Rate Design'!$B$9:$B$16,0))),"")</f>
        <v/>
      </c>
      <c r="AT1371" s="548" t="str">
        <f>IF($A1371&lt;&gt;"",IF(OR(V1371="",V1371=0), 0, INDEX('Sch 10.1 Rate Design'!$E$9:$E$16,MATCH($C1371,'Sch 10.1 Rate Design'!$B$9:$B$16,0))),"")</f>
        <v/>
      </c>
      <c r="AU1371" s="548" t="str">
        <f>IF($A1371&lt;&gt;"",IF(OR(W1371="",W1371=0), 0, INDEX('Sch 10.1 Rate Design'!$E$9:$E$16,MATCH($C1371,'Sch 10.1 Rate Design'!$B$9:$B$16,0))),"")</f>
        <v/>
      </c>
      <c r="AV1371" s="548" t="str">
        <f>IF($A1371&lt;&gt;"",IF(OR(X1371="",X1371=0), 0, INDEX('Sch 10.1 Rate Design'!$E$9:$E$16,MATCH($C1371,'Sch 10.1 Rate Design'!$B$9:$B$16,0))),"")</f>
        <v/>
      </c>
      <c r="AW1371" s="547" t="str">
        <f>IF($A1371&lt;&gt;"",IF(OR(Y1371="",Y1371=0), 0, INDEX('Sch 10.1 Rate Design'!$E$9:$E$16,MATCH($C1371,'Sch 10.1 Rate Design'!$B$9:$B$16,0))),"")</f>
        <v/>
      </c>
      <c r="AX1371" s="546" t="str">
        <f>IF($A1371&lt;&gt;"",IF(OR(N1371="",N1371=0),0,+IF(N1371&gt;+INDEX('Sch 10.1 Rate Design'!$D$9:$D$16,MATCH($C1371,'Sch 10.1 Rate Design'!$B$9:$B$16,0)),IF(N1371&gt;+INDEX('Sch 10.1 Rate Design'!$F$9:$F$16,MATCH($C1371,'Sch 10.1 Rate Design'!$B$9:$B$16,0)),+INDEX('Sch 10.1 Rate Design'!$F$9:$F$16,MATCH($C1371,'Sch 10.1 Rate Design'!$B$9:$B$16,0))-INDEX('Sch 10.1 Rate Design'!$D$9:$D$16,MATCH($C1371,'Sch 10.1 Rate Design'!$B$9:$B$16,0)), N1371-INDEX('Sch 10.1 Rate Design'!$D$9:$D$16,MATCH($C1371,'Sch 10.1 Rate Design'!$B$9:$B$16,0))),0)),"")</f>
        <v/>
      </c>
      <c r="AY1371" s="324" t="str">
        <f>IF($A1371&lt;&gt;"",IF(OR(O1371="",O1371=0),0,+IF(O1371&gt;+INDEX('Sch 10.1 Rate Design'!$D$9:$D$16,MATCH($C1371,'Sch 10.1 Rate Design'!$B$9:$B$16,0)),IF(O1371&gt;+INDEX('Sch 10.1 Rate Design'!$F$9:$F$16,MATCH($C1371,'Sch 10.1 Rate Design'!$B$9:$B$16,0)),+INDEX('Sch 10.1 Rate Design'!$F$9:$F$16,MATCH($C1371,'Sch 10.1 Rate Design'!$B$9:$B$16,0))-INDEX('Sch 10.1 Rate Design'!$D$9:$D$16,MATCH($C1371,'Sch 10.1 Rate Design'!$B$9:$B$16,0)), O1371-INDEX('Sch 10.1 Rate Design'!$D$9:$D$16,MATCH($C1371,'Sch 10.1 Rate Design'!$B$9:$B$16,0))),0)),"")</f>
        <v/>
      </c>
      <c r="AZ1371" s="324" t="str">
        <f>IF($A1371&lt;&gt;"",IF(OR(P1371="",P1371=0),0,+IF(P1371&gt;+INDEX('Sch 10.1 Rate Design'!$D$9:$D$16,MATCH($C1371,'Sch 10.1 Rate Design'!$B$9:$B$16,0)),IF(P1371&gt;+INDEX('Sch 10.1 Rate Design'!$F$9:$F$16,MATCH($C1371,'Sch 10.1 Rate Design'!$B$9:$B$16,0)),+INDEX('Sch 10.1 Rate Design'!$F$9:$F$16,MATCH($C1371,'Sch 10.1 Rate Design'!$B$9:$B$16,0))-INDEX('Sch 10.1 Rate Design'!$D$9:$D$16,MATCH($C1371,'Sch 10.1 Rate Design'!$B$9:$B$16,0)), P1371-INDEX('Sch 10.1 Rate Design'!$D$9:$D$16,MATCH($C1371,'Sch 10.1 Rate Design'!$B$9:$B$16,0))),0)),"")</f>
        <v/>
      </c>
      <c r="BA1371" s="324" t="str">
        <f>IF($A1371&lt;&gt;"",IF(OR(Q1371="",Q1371=0),0,+IF(Q1371&gt;+INDEX('Sch 10.1 Rate Design'!$D$9:$D$16,MATCH($C1371,'Sch 10.1 Rate Design'!$B$9:$B$16,0)),IF(Q1371&gt;+INDEX('Sch 10.1 Rate Design'!$F$9:$F$16,MATCH($C1371,'Sch 10.1 Rate Design'!$B$9:$B$16,0)),+INDEX('Sch 10.1 Rate Design'!$F$9:$F$16,MATCH($C1371,'Sch 10.1 Rate Design'!$B$9:$B$16,0))-INDEX('Sch 10.1 Rate Design'!$D$9:$D$16,MATCH($C1371,'Sch 10.1 Rate Design'!$B$9:$B$16,0)), Q1371-INDEX('Sch 10.1 Rate Design'!$D$9:$D$16,MATCH($C1371,'Sch 10.1 Rate Design'!$B$9:$B$16,0))),0)),"")</f>
        <v/>
      </c>
      <c r="BB1371" s="324" t="str">
        <f>IF($A1371&lt;&gt;"",IF(OR(R1371="",R1371=0),0,+IF(R1371&gt;+INDEX('Sch 10.1 Rate Design'!$D$9:$D$16,MATCH($C1371,'Sch 10.1 Rate Design'!$B$9:$B$16,0)),IF(R1371&gt;+INDEX('Sch 10.1 Rate Design'!$F$9:$F$16,MATCH($C1371,'Sch 10.1 Rate Design'!$B$9:$B$16,0)),+INDEX('Sch 10.1 Rate Design'!$F$9:$F$16,MATCH($C1371,'Sch 10.1 Rate Design'!$B$9:$B$16,0))-INDEX('Sch 10.1 Rate Design'!$D$9:$D$16,MATCH($C1371,'Sch 10.1 Rate Design'!$B$9:$B$16,0)), R1371-INDEX('Sch 10.1 Rate Design'!$D$9:$D$16,MATCH($C1371,'Sch 10.1 Rate Design'!$B$9:$B$16,0))),0)),"")</f>
        <v/>
      </c>
      <c r="BC1371" s="324" t="str">
        <f>IF($A1371&lt;&gt;"",IF(OR(S1371="",S1371=0),0,+IF(S1371&gt;+INDEX('Sch 10.1 Rate Design'!$D$9:$D$16,MATCH($C1371,'Sch 10.1 Rate Design'!$B$9:$B$16,0)),IF(S1371&gt;+INDEX('Sch 10.1 Rate Design'!$F$9:$F$16,MATCH($C1371,'Sch 10.1 Rate Design'!$B$9:$B$16,0)),+INDEX('Sch 10.1 Rate Design'!$F$9:$F$16,MATCH($C1371,'Sch 10.1 Rate Design'!$B$9:$B$16,0))-INDEX('Sch 10.1 Rate Design'!$D$9:$D$16,MATCH($C1371,'Sch 10.1 Rate Design'!$B$9:$B$16,0)), S1371-INDEX('Sch 10.1 Rate Design'!$D$9:$D$16,MATCH($C1371,'Sch 10.1 Rate Design'!$B$9:$B$16,0))),0)),"")</f>
        <v/>
      </c>
      <c r="BD1371" s="324" t="str">
        <f>IF($A1371&lt;&gt;"",IF(OR(T1371="",T1371=0),0,+IF(T1371&gt;+INDEX('Sch 10.1 Rate Design'!$D$9:$D$16,MATCH($C1371,'Sch 10.1 Rate Design'!$B$9:$B$16,0)),IF(T1371&gt;+INDEX('Sch 10.1 Rate Design'!$F$9:$F$16,MATCH($C1371,'Sch 10.1 Rate Design'!$B$9:$B$16,0)),+INDEX('Sch 10.1 Rate Design'!$F$9:$F$16,MATCH($C1371,'Sch 10.1 Rate Design'!$B$9:$B$16,0))-INDEX('Sch 10.1 Rate Design'!$D$9:$D$16,MATCH($C1371,'Sch 10.1 Rate Design'!$B$9:$B$16,0)), T1371-INDEX('Sch 10.1 Rate Design'!$D$9:$D$16,MATCH($C1371,'Sch 10.1 Rate Design'!$B$9:$B$16,0))),0)),"")</f>
        <v/>
      </c>
      <c r="BE1371" s="324" t="str">
        <f>IF($A1371&lt;&gt;"",IF(OR(U1371="",U1371=0),0,+IF(U1371&gt;+INDEX('Sch 10.1 Rate Design'!$D$9:$D$16,MATCH($C1371,'Sch 10.1 Rate Design'!$B$9:$B$16,0)),IF(U1371&gt;+INDEX('Sch 10.1 Rate Design'!$F$9:$F$16,MATCH($C1371,'Sch 10.1 Rate Design'!$B$9:$B$16,0)),+INDEX('Sch 10.1 Rate Design'!$F$9:$F$16,MATCH($C1371,'Sch 10.1 Rate Design'!$B$9:$B$16,0))-INDEX('Sch 10.1 Rate Design'!$D$9:$D$16,MATCH($C1371,'Sch 10.1 Rate Design'!$B$9:$B$16,0)), U1371-INDEX('Sch 10.1 Rate Design'!$D$9:$D$16,MATCH($C1371,'Sch 10.1 Rate Design'!$B$9:$B$16,0))),0)),"")</f>
        <v/>
      </c>
      <c r="BF1371" s="324" t="str">
        <f>IF($A1371&lt;&gt;"",IF(OR(V1371="",V1371=0),0,+IF(V1371&gt;+INDEX('Sch 10.1 Rate Design'!$D$9:$D$16,MATCH($C1371,'Sch 10.1 Rate Design'!$B$9:$B$16,0)),IF(V1371&gt;+INDEX('Sch 10.1 Rate Design'!$F$9:$F$16,MATCH($C1371,'Sch 10.1 Rate Design'!$B$9:$B$16,0)),+INDEX('Sch 10.1 Rate Design'!$F$9:$F$16,MATCH($C1371,'Sch 10.1 Rate Design'!$B$9:$B$16,0))-INDEX('Sch 10.1 Rate Design'!$D$9:$D$16,MATCH($C1371,'Sch 10.1 Rate Design'!$B$9:$B$16,0)), V1371-INDEX('Sch 10.1 Rate Design'!$D$9:$D$16,MATCH($C1371,'Sch 10.1 Rate Design'!$B$9:$B$16,0))),0)),"")</f>
        <v/>
      </c>
      <c r="BG1371" s="324" t="str">
        <f>IF($A1371&lt;&gt;"",IF(OR(W1371="",W1371=0),0,+IF(W1371&gt;+INDEX('Sch 10.1 Rate Design'!$D$9:$D$16,MATCH($C1371,'Sch 10.1 Rate Design'!$B$9:$B$16,0)),IF(W1371&gt;+INDEX('Sch 10.1 Rate Design'!$F$9:$F$16,MATCH($C1371,'Sch 10.1 Rate Design'!$B$9:$B$16,0)),+INDEX('Sch 10.1 Rate Design'!$F$9:$F$16,MATCH($C1371,'Sch 10.1 Rate Design'!$B$9:$B$16,0))-INDEX('Sch 10.1 Rate Design'!$D$9:$D$16,MATCH($C1371,'Sch 10.1 Rate Design'!$B$9:$B$16,0)), W1371-INDEX('Sch 10.1 Rate Design'!$D$9:$D$16,MATCH($C1371,'Sch 10.1 Rate Design'!$B$9:$B$16,0))),0)),"")</f>
        <v/>
      </c>
      <c r="BH1371" s="324" t="str">
        <f>IF($A1371&lt;&gt;"",IF(OR(X1371="",X1371=0),0,+IF(X1371&gt;+INDEX('Sch 10.1 Rate Design'!$D$9:$D$16,MATCH($C1371,'Sch 10.1 Rate Design'!$B$9:$B$16,0)),IF(X1371&gt;+INDEX('Sch 10.1 Rate Design'!$F$9:$F$16,MATCH($C1371,'Sch 10.1 Rate Design'!$B$9:$B$16,0)),+INDEX('Sch 10.1 Rate Design'!$F$9:$F$16,MATCH($C1371,'Sch 10.1 Rate Design'!$B$9:$B$16,0))-INDEX('Sch 10.1 Rate Design'!$D$9:$D$16,MATCH($C1371,'Sch 10.1 Rate Design'!$B$9:$B$16,0)), X1371-INDEX('Sch 10.1 Rate Design'!$D$9:$D$16,MATCH($C1371,'Sch 10.1 Rate Design'!$B$9:$B$16,0))),0)),"")</f>
        <v/>
      </c>
      <c r="BI1371" s="545" t="str">
        <f>IF($A1371&lt;&gt;"",IF(OR(Y1371="",Y1371=0),0,+IF(Y1371&gt;+INDEX('Sch 10.1 Rate Design'!$D$9:$D$16,MATCH($C1371,'Sch 10.1 Rate Design'!$B$9:$B$16,0)),IF(Y1371&gt;+INDEX('Sch 10.1 Rate Design'!$F$9:$F$16,MATCH($C1371,'Sch 10.1 Rate Design'!$B$9:$B$16,0)),+INDEX('Sch 10.1 Rate Design'!$F$9:$F$16,MATCH($C1371,'Sch 10.1 Rate Design'!$B$9:$B$16,0))-INDEX('Sch 10.1 Rate Design'!$D$9:$D$16,MATCH($C1371,'Sch 10.1 Rate Design'!$B$9:$B$16,0)), Y1371-INDEX('Sch 10.1 Rate Design'!$D$9:$D$16,MATCH($C1371,'Sch 10.1 Rate Design'!$B$9:$B$16,0))),0)),"")</f>
        <v/>
      </c>
      <c r="BJ1371" s="692" t="str">
        <f>IF($A1371&lt;&gt;"",IF(OR(N1371="",N1371=0), 0, AX1371/'Sch 10.1 Rate Design'!$Z$25*INDEX('Sch 10.1 Rate Design'!$G$9:$G$16,MATCH($C1371,'Sch 10.1 Rate Design'!$B$9:$B$16,0))),"")</f>
        <v/>
      </c>
      <c r="BK1371" s="548" t="str">
        <f>IF($A1371&lt;&gt;"",IF(OR(O1371="",O1371=0), 0, AY1371/'Sch 10.1 Rate Design'!$Z$25*INDEX('Sch 10.1 Rate Design'!$G$9:$G$16,MATCH($C1371,'Sch 10.1 Rate Design'!$B$9:$B$16,0))),"")</f>
        <v/>
      </c>
      <c r="BL1371" s="548" t="str">
        <f>IF($A1371&lt;&gt;"",IF(OR(P1371="",P1371=0), 0, AZ1371/'Sch 10.1 Rate Design'!$Z$25*INDEX('Sch 10.1 Rate Design'!$G$9:$G$16,MATCH($C1371,'Sch 10.1 Rate Design'!$B$9:$B$16,0))),"")</f>
        <v/>
      </c>
      <c r="BM1371" s="548" t="str">
        <f>IF($A1371&lt;&gt;"",IF(OR(Q1371="",Q1371=0), 0, BA1371/'Sch 10.1 Rate Design'!$Z$25*INDEX('Sch 10.1 Rate Design'!$G$9:$G$16,MATCH($C1371,'Sch 10.1 Rate Design'!$B$9:$B$16,0))),"")</f>
        <v/>
      </c>
      <c r="BN1371" s="548" t="str">
        <f>IF($A1371&lt;&gt;"",IF(OR(R1371="",R1371=0), 0, BB1371/'Sch 10.1 Rate Design'!$Z$25*INDEX('Sch 10.1 Rate Design'!$G$9:$G$16,MATCH($C1371,'Sch 10.1 Rate Design'!$B$9:$B$16,0))),"")</f>
        <v/>
      </c>
      <c r="BO1371" s="548" t="str">
        <f>IF($A1371&lt;&gt;"",IF(OR(S1371="",S1371=0), 0, BC1371/'Sch 10.1 Rate Design'!$Z$25*INDEX('Sch 10.1 Rate Design'!$G$9:$G$16,MATCH($C1371,'Sch 10.1 Rate Design'!$B$9:$B$16,0))),"")</f>
        <v/>
      </c>
      <c r="BP1371" s="548" t="str">
        <f>IF($A1371&lt;&gt;"",IF(OR(T1371="",T1371=0), 0, BD1371/'Sch 10.1 Rate Design'!$Z$25*INDEX('Sch 10.1 Rate Design'!$G$9:$G$16,MATCH($C1371,'Sch 10.1 Rate Design'!$B$9:$B$16,0))),"")</f>
        <v/>
      </c>
      <c r="BQ1371" s="548" t="str">
        <f>IF($A1371&lt;&gt;"",IF(OR(U1371="",U1371=0), 0, BE1371/'Sch 10.1 Rate Design'!$Z$25*INDEX('Sch 10.1 Rate Design'!$G$9:$G$16,MATCH($C1371,'Sch 10.1 Rate Design'!$B$9:$B$16,0))),"")</f>
        <v/>
      </c>
      <c r="BR1371" s="548" t="str">
        <f>IF($A1371&lt;&gt;"",IF(OR(V1371="",V1371=0), 0, BF1371/'Sch 10.1 Rate Design'!$Z$25*INDEX('Sch 10.1 Rate Design'!$G$9:$G$16,MATCH($C1371,'Sch 10.1 Rate Design'!$B$9:$B$16,0))),"")</f>
        <v/>
      </c>
      <c r="BS1371" s="548" t="str">
        <f>IF($A1371&lt;&gt;"",IF(OR(W1371="",W1371=0), 0, BG1371/'Sch 10.1 Rate Design'!$Z$25*INDEX('Sch 10.1 Rate Design'!$G$9:$G$16,MATCH($C1371,'Sch 10.1 Rate Design'!$B$9:$B$16,0))),"")</f>
        <v/>
      </c>
      <c r="BT1371" s="548" t="str">
        <f>IF($A1371&lt;&gt;"",IF(OR(X1371="",X1371=0), 0, BH1371/'Sch 10.1 Rate Design'!$Z$25*INDEX('Sch 10.1 Rate Design'!$G$9:$G$16,MATCH($C1371,'Sch 10.1 Rate Design'!$B$9:$B$16,0))),"")</f>
        <v/>
      </c>
      <c r="BU1371" s="547" t="str">
        <f>IF($A1371&lt;&gt;"",IF(OR(Y1371="",Y1371=0), 0, BI1371/'Sch 10.1 Rate Design'!$Z$25*INDEX('Sch 10.1 Rate Design'!$G$9:$G$16,MATCH($C1371,'Sch 10.1 Rate Design'!$B$9:$B$16,0))),"")</f>
        <v/>
      </c>
      <c r="BV1371" s="546" t="str">
        <f>IF($A1371&lt;&gt;"",IF(OR(N1371="",N1371=0),0,+IF(N1371&gt;+INDEX('Sch 10.1 Rate Design'!$F$9:$F$16,MATCH($C1371,'Sch 10.1 Rate Design'!$B$9:$B$16,0)),IF(N1371&gt;+INDEX('Sch 10.1 Rate Design'!$H$9:$H$16,MATCH($C1371,'Sch 10.1 Rate Design'!$B$9:$B$16,0)),+INDEX('Sch 10.1 Rate Design'!$H$9:$H$16,MATCH($C1371,'Sch 10.1 Rate Design'!$B$9:$B$16,0))-INDEX('Sch 10.1 Rate Design'!$F$9:$F$16,MATCH($C1371,'Sch 10.1 Rate Design'!$B$9:$B$16,0)), N1371-INDEX('Sch 10.1 Rate Design'!$F$9:$F$16,MATCH($C1371,'Sch 10.1 Rate Design'!$B$9:$B$16,0))), 0)),"")</f>
        <v/>
      </c>
      <c r="BW1371" s="324" t="str">
        <f>IF($A1371&lt;&gt;"",IF(OR(O1371="",O1371=0),0,+IF(O1371&gt;+INDEX('Sch 10.1 Rate Design'!$F$9:$F$16,MATCH($C1371,'Sch 10.1 Rate Design'!$B$9:$B$16,0)),IF(O1371&gt;+INDEX('Sch 10.1 Rate Design'!$H$9:$H$16,MATCH($C1371,'Sch 10.1 Rate Design'!$B$9:$B$16,0)),+INDEX('Sch 10.1 Rate Design'!$H$9:$H$16,MATCH($C1371,'Sch 10.1 Rate Design'!$B$9:$B$16,0))-INDEX('Sch 10.1 Rate Design'!$F$9:$F$16,MATCH($C1371,'Sch 10.1 Rate Design'!$B$9:$B$16,0)), O1371-INDEX('Sch 10.1 Rate Design'!$F$9:$F$16,MATCH($C1371,'Sch 10.1 Rate Design'!$B$9:$B$16,0))), 0)),"")</f>
        <v/>
      </c>
      <c r="BX1371" s="324" t="str">
        <f>IF($A1371&lt;&gt;"",IF(OR(P1371="",P1371=0),0,+IF(P1371&gt;+INDEX('Sch 10.1 Rate Design'!$F$9:$F$16,MATCH($C1371,'Sch 10.1 Rate Design'!$B$9:$B$16,0)),IF(P1371&gt;+INDEX('Sch 10.1 Rate Design'!$H$9:$H$16,MATCH($C1371,'Sch 10.1 Rate Design'!$B$9:$B$16,0)),+INDEX('Sch 10.1 Rate Design'!$H$9:$H$16,MATCH($C1371,'Sch 10.1 Rate Design'!$B$9:$B$16,0))-INDEX('Sch 10.1 Rate Design'!$F$9:$F$16,MATCH($C1371,'Sch 10.1 Rate Design'!$B$9:$B$16,0)), P1371-INDEX('Sch 10.1 Rate Design'!$F$9:$F$16,MATCH($C1371,'Sch 10.1 Rate Design'!$B$9:$B$16,0))), 0)),"")</f>
        <v/>
      </c>
      <c r="BY1371" s="324" t="str">
        <f>IF($A1371&lt;&gt;"",IF(OR(Q1371="",Q1371=0),0,+IF(Q1371&gt;+INDEX('Sch 10.1 Rate Design'!$F$9:$F$16,MATCH($C1371,'Sch 10.1 Rate Design'!$B$9:$B$16,0)),IF(Q1371&gt;+INDEX('Sch 10.1 Rate Design'!$H$9:$H$16,MATCH($C1371,'Sch 10.1 Rate Design'!$B$9:$B$16,0)),+INDEX('Sch 10.1 Rate Design'!$H$9:$H$16,MATCH($C1371,'Sch 10.1 Rate Design'!$B$9:$B$16,0))-INDEX('Sch 10.1 Rate Design'!$F$9:$F$16,MATCH($C1371,'Sch 10.1 Rate Design'!$B$9:$B$16,0)), Q1371-INDEX('Sch 10.1 Rate Design'!$F$9:$F$16,MATCH($C1371,'Sch 10.1 Rate Design'!$B$9:$B$16,0))), 0)),"")</f>
        <v/>
      </c>
      <c r="BZ1371" s="324" t="str">
        <f>IF($A1371&lt;&gt;"",IF(OR(R1371="",R1371=0),0,+IF(R1371&gt;+INDEX('Sch 10.1 Rate Design'!$F$9:$F$16,MATCH($C1371,'Sch 10.1 Rate Design'!$B$9:$B$16,0)),IF(R1371&gt;+INDEX('Sch 10.1 Rate Design'!$H$9:$H$16,MATCH($C1371,'Sch 10.1 Rate Design'!$B$9:$B$16,0)),+INDEX('Sch 10.1 Rate Design'!$H$9:$H$16,MATCH($C1371,'Sch 10.1 Rate Design'!$B$9:$B$16,0))-INDEX('Sch 10.1 Rate Design'!$F$9:$F$16,MATCH($C1371,'Sch 10.1 Rate Design'!$B$9:$B$16,0)), R1371-INDEX('Sch 10.1 Rate Design'!$F$9:$F$16,MATCH($C1371,'Sch 10.1 Rate Design'!$B$9:$B$16,0))), 0)),"")</f>
        <v/>
      </c>
      <c r="CA1371" s="324" t="str">
        <f>IF($A1371&lt;&gt;"",IF(OR(S1371="",S1371=0),0,+IF(S1371&gt;+INDEX('Sch 10.1 Rate Design'!$F$9:$F$16,MATCH($C1371,'Sch 10.1 Rate Design'!$B$9:$B$16,0)),IF(S1371&gt;+INDEX('Sch 10.1 Rate Design'!$H$9:$H$16,MATCH($C1371,'Sch 10.1 Rate Design'!$B$9:$B$16,0)),+INDEX('Sch 10.1 Rate Design'!$H$9:$H$16,MATCH($C1371,'Sch 10.1 Rate Design'!$B$9:$B$16,0))-INDEX('Sch 10.1 Rate Design'!$F$9:$F$16,MATCH($C1371,'Sch 10.1 Rate Design'!$B$9:$B$16,0)), S1371-INDEX('Sch 10.1 Rate Design'!$F$9:$F$16,MATCH($C1371,'Sch 10.1 Rate Design'!$B$9:$B$16,0))), 0)),"")</f>
        <v/>
      </c>
      <c r="CB1371" s="324" t="str">
        <f>IF($A1371&lt;&gt;"",IF(OR(T1371="",T1371=0),0,+IF(T1371&gt;+INDEX('Sch 10.1 Rate Design'!$F$9:$F$16,MATCH($C1371,'Sch 10.1 Rate Design'!$B$9:$B$16,0)),IF(T1371&gt;+INDEX('Sch 10.1 Rate Design'!$H$9:$H$16,MATCH($C1371,'Sch 10.1 Rate Design'!$B$9:$B$16,0)),+INDEX('Sch 10.1 Rate Design'!$H$9:$H$16,MATCH($C1371,'Sch 10.1 Rate Design'!$B$9:$B$16,0))-INDEX('Sch 10.1 Rate Design'!$F$9:$F$16,MATCH($C1371,'Sch 10.1 Rate Design'!$B$9:$B$16,0)), T1371-INDEX('Sch 10.1 Rate Design'!$F$9:$F$16,MATCH($C1371,'Sch 10.1 Rate Design'!$B$9:$B$16,0))), 0)),"")</f>
        <v/>
      </c>
      <c r="CC1371" s="324" t="str">
        <f>IF($A1371&lt;&gt;"",IF(OR(U1371="",U1371=0),0,+IF(U1371&gt;+INDEX('Sch 10.1 Rate Design'!$F$9:$F$16,MATCH($C1371,'Sch 10.1 Rate Design'!$B$9:$B$16,0)),IF(U1371&gt;+INDEX('Sch 10.1 Rate Design'!$H$9:$H$16,MATCH($C1371,'Sch 10.1 Rate Design'!$B$9:$B$16,0)),+INDEX('Sch 10.1 Rate Design'!$H$9:$H$16,MATCH($C1371,'Sch 10.1 Rate Design'!$B$9:$B$16,0))-INDEX('Sch 10.1 Rate Design'!$F$9:$F$16,MATCH($C1371,'Sch 10.1 Rate Design'!$B$9:$B$16,0)), U1371-INDEX('Sch 10.1 Rate Design'!$F$9:$F$16,MATCH($C1371,'Sch 10.1 Rate Design'!$B$9:$B$16,0))), 0)),"")</f>
        <v/>
      </c>
      <c r="CD1371" s="324" t="str">
        <f>IF($A1371&lt;&gt;"",IF(OR(V1371="",V1371=0),0,+IF(V1371&gt;+INDEX('Sch 10.1 Rate Design'!$F$9:$F$16,MATCH($C1371,'Sch 10.1 Rate Design'!$B$9:$B$16,0)),IF(V1371&gt;+INDEX('Sch 10.1 Rate Design'!$H$9:$H$16,MATCH($C1371,'Sch 10.1 Rate Design'!$B$9:$B$16,0)),+INDEX('Sch 10.1 Rate Design'!$H$9:$H$16,MATCH($C1371,'Sch 10.1 Rate Design'!$B$9:$B$16,0))-INDEX('Sch 10.1 Rate Design'!$F$9:$F$16,MATCH($C1371,'Sch 10.1 Rate Design'!$B$9:$B$16,0)), V1371-INDEX('Sch 10.1 Rate Design'!$F$9:$F$16,MATCH($C1371,'Sch 10.1 Rate Design'!$B$9:$B$16,0))), 0)),"")</f>
        <v/>
      </c>
      <c r="CE1371" s="324" t="str">
        <f>IF($A1371&lt;&gt;"",IF(OR(W1371="",W1371=0),0,+IF(W1371&gt;+INDEX('Sch 10.1 Rate Design'!$F$9:$F$16,MATCH($C1371,'Sch 10.1 Rate Design'!$B$9:$B$16,0)),IF(W1371&gt;+INDEX('Sch 10.1 Rate Design'!$H$9:$H$16,MATCH($C1371,'Sch 10.1 Rate Design'!$B$9:$B$16,0)),+INDEX('Sch 10.1 Rate Design'!$H$9:$H$16,MATCH($C1371,'Sch 10.1 Rate Design'!$B$9:$B$16,0))-INDEX('Sch 10.1 Rate Design'!$F$9:$F$16,MATCH($C1371,'Sch 10.1 Rate Design'!$B$9:$B$16,0)), W1371-INDEX('Sch 10.1 Rate Design'!$F$9:$F$16,MATCH($C1371,'Sch 10.1 Rate Design'!$B$9:$B$16,0))), 0)),"")</f>
        <v/>
      </c>
      <c r="CF1371" s="324" t="str">
        <f>IF($A1371&lt;&gt;"",IF(OR(X1371="",X1371=0),0,+IF(X1371&gt;+INDEX('Sch 10.1 Rate Design'!$F$9:$F$16,MATCH($C1371,'Sch 10.1 Rate Design'!$B$9:$B$16,0)),IF(X1371&gt;+INDEX('Sch 10.1 Rate Design'!$H$9:$H$16,MATCH($C1371,'Sch 10.1 Rate Design'!$B$9:$B$16,0)),+INDEX('Sch 10.1 Rate Design'!$H$9:$H$16,MATCH($C1371,'Sch 10.1 Rate Design'!$B$9:$B$16,0))-INDEX('Sch 10.1 Rate Design'!$F$9:$F$16,MATCH($C1371,'Sch 10.1 Rate Design'!$B$9:$B$16,0)), X1371-INDEX('Sch 10.1 Rate Design'!$F$9:$F$16,MATCH($C1371,'Sch 10.1 Rate Design'!$B$9:$B$16,0))), 0)),"")</f>
        <v/>
      </c>
      <c r="CG1371" s="545" t="str">
        <f>IF($A1371&lt;&gt;"",IF(OR(Y1371="",Y1371=0),0,+IF(Y1371&gt;+INDEX('Sch 10.1 Rate Design'!$F$9:$F$16,MATCH($C1371,'Sch 10.1 Rate Design'!$B$9:$B$16,0)),IF(Y1371&gt;+INDEX('Sch 10.1 Rate Design'!$H$9:$H$16,MATCH($C1371,'Sch 10.1 Rate Design'!$B$9:$B$16,0)),+INDEX('Sch 10.1 Rate Design'!$H$9:$H$16,MATCH($C1371,'Sch 10.1 Rate Design'!$B$9:$B$16,0))-INDEX('Sch 10.1 Rate Design'!$F$9:$F$16,MATCH($C1371,'Sch 10.1 Rate Design'!$B$9:$B$16,0)), Y1371-INDEX('Sch 10.1 Rate Design'!$F$9:$F$16,MATCH($C1371,'Sch 10.1 Rate Design'!$B$9:$B$16,0))), 0)),"")</f>
        <v/>
      </c>
      <c r="CH1371" s="692" t="str">
        <f>IF($A1371&lt;&gt;"",IF(OR(N1371="",N1371=0), 0, BV1371/'Sch 10.1 Rate Design'!$Z$25*INDEX('Sch 10.1 Rate Design'!$I$9:$I$16,MATCH($C1371,'Sch 10.1 Rate Design'!$B$9:$B$16,0))),"")</f>
        <v/>
      </c>
      <c r="CI1371" s="548" t="str">
        <f>IF($A1371&lt;&gt;"",IF(OR(O1371="",O1371=0), 0, BW1371/'Sch 10.1 Rate Design'!$Z$25*INDEX('Sch 10.1 Rate Design'!$I$9:$I$16,MATCH($C1371,'Sch 10.1 Rate Design'!$B$9:$B$16,0))),"")</f>
        <v/>
      </c>
      <c r="CJ1371" s="548" t="str">
        <f>IF($A1371&lt;&gt;"",IF(OR(P1371="",P1371=0), 0, BX1371/'Sch 10.1 Rate Design'!$Z$25*INDEX('Sch 10.1 Rate Design'!$I$9:$I$16,MATCH($C1371,'Sch 10.1 Rate Design'!$B$9:$B$16,0))),"")</f>
        <v/>
      </c>
      <c r="CK1371" s="548" t="str">
        <f>IF($A1371&lt;&gt;"",IF(OR(Q1371="",Q1371=0), 0, BY1371/'Sch 10.1 Rate Design'!$Z$25*INDEX('Sch 10.1 Rate Design'!$I$9:$I$16,MATCH($C1371,'Sch 10.1 Rate Design'!$B$9:$B$16,0))),"")</f>
        <v/>
      </c>
      <c r="CL1371" s="548" t="str">
        <f>IF($A1371&lt;&gt;"",IF(OR(R1371="",R1371=0), 0, BZ1371/'Sch 10.1 Rate Design'!$Z$25*INDEX('Sch 10.1 Rate Design'!$I$9:$I$16,MATCH($C1371,'Sch 10.1 Rate Design'!$B$9:$B$16,0))),"")</f>
        <v/>
      </c>
      <c r="CM1371" s="548" t="str">
        <f>IF($A1371&lt;&gt;"",IF(OR(S1371="",S1371=0), 0, CA1371/'Sch 10.1 Rate Design'!$Z$25*INDEX('Sch 10.1 Rate Design'!$I$9:$I$16,MATCH($C1371,'Sch 10.1 Rate Design'!$B$9:$B$16,0))),"")</f>
        <v/>
      </c>
      <c r="CN1371" s="548" t="str">
        <f>IF($A1371&lt;&gt;"",IF(OR(T1371="",T1371=0), 0, CB1371/'Sch 10.1 Rate Design'!$Z$25*INDEX('Sch 10.1 Rate Design'!$I$9:$I$16,MATCH($C1371,'Sch 10.1 Rate Design'!$B$9:$B$16,0))),"")</f>
        <v/>
      </c>
      <c r="CO1371" s="548" t="str">
        <f>IF($A1371&lt;&gt;"",IF(OR(U1371="",U1371=0), 0, CC1371/'Sch 10.1 Rate Design'!$Z$25*INDEX('Sch 10.1 Rate Design'!$I$9:$I$16,MATCH($C1371,'Sch 10.1 Rate Design'!$B$9:$B$16,0))),"")</f>
        <v/>
      </c>
      <c r="CP1371" s="548" t="str">
        <f>IF($A1371&lt;&gt;"",IF(OR(V1371="",V1371=0), 0, CD1371/'Sch 10.1 Rate Design'!$Z$25*INDEX('Sch 10.1 Rate Design'!$I$9:$I$16,MATCH($C1371,'Sch 10.1 Rate Design'!$B$9:$B$16,0))),"")</f>
        <v/>
      </c>
      <c r="CQ1371" s="548" t="str">
        <f>IF($A1371&lt;&gt;"",IF(OR(W1371="",W1371=0), 0, CE1371/'Sch 10.1 Rate Design'!$Z$25*INDEX('Sch 10.1 Rate Design'!$I$9:$I$16,MATCH($C1371,'Sch 10.1 Rate Design'!$B$9:$B$16,0))),"")</f>
        <v/>
      </c>
      <c r="CR1371" s="548" t="str">
        <f>IF($A1371&lt;&gt;"",IF(OR(X1371="",X1371=0), 0, CF1371/'Sch 10.1 Rate Design'!$Z$25*INDEX('Sch 10.1 Rate Design'!$I$9:$I$16,MATCH($C1371,'Sch 10.1 Rate Design'!$B$9:$B$16,0))),"")</f>
        <v/>
      </c>
      <c r="CS1371" s="547" t="str">
        <f>IF($A1371&lt;&gt;"",IF(OR(Y1371="",Y1371=0), 0, CG1371/'Sch 10.1 Rate Design'!$Z$25*INDEX('Sch 10.1 Rate Design'!$I$9:$I$16,MATCH($C1371,'Sch 10.1 Rate Design'!$B$9:$B$16,0))),"")</f>
        <v/>
      </c>
      <c r="CT1371" s="546" t="str">
        <f>IF($A1371&lt;&gt;"",IF(OR(N1371="",N1371=0),0,IF(N1371&gt;INDEX('Sch 10.1 Rate Design'!$J$9:$J$16,MATCH($C1371,'Sch 10.1 Rate Design'!$B$9:$B$16,0)),N1371-INDEX('Sch 10.1 Rate Design'!$J$9:$J$16,MATCH($C1371,'Sch 10.1 Rate Design'!$B$9:$B$16,0)),0)),"")</f>
        <v/>
      </c>
      <c r="CU1371" s="324" t="str">
        <f>IF($A1371&lt;&gt;"",IF(OR(O1371="",O1371=0),0,IF(O1371&gt;INDEX('Sch 10.1 Rate Design'!$J$9:$J$16,MATCH($C1371,'Sch 10.1 Rate Design'!$B$9:$B$16,0)),O1371-INDEX('Sch 10.1 Rate Design'!$J$9:$J$16,MATCH($C1371,'Sch 10.1 Rate Design'!$B$9:$B$16,0)),0)),"")</f>
        <v/>
      </c>
      <c r="CV1371" s="324" t="str">
        <f>IF($A1371&lt;&gt;"",IF(OR(P1371="",P1371=0),0,IF(P1371&gt;INDEX('Sch 10.1 Rate Design'!$J$9:$J$16,MATCH($C1371,'Sch 10.1 Rate Design'!$B$9:$B$16,0)),P1371-INDEX('Sch 10.1 Rate Design'!$J$9:$J$16,MATCH($C1371,'Sch 10.1 Rate Design'!$B$9:$B$16,0)),0)),"")</f>
        <v/>
      </c>
      <c r="CW1371" s="324" t="str">
        <f>IF($A1371&lt;&gt;"",IF(OR(Q1371="",Q1371=0),0,IF(Q1371&gt;INDEX('Sch 10.1 Rate Design'!$J$9:$J$16,MATCH($C1371,'Sch 10.1 Rate Design'!$B$9:$B$16,0)),Q1371-INDEX('Sch 10.1 Rate Design'!$J$9:$J$16,MATCH($C1371,'Sch 10.1 Rate Design'!$B$9:$B$16,0)),0)),"")</f>
        <v/>
      </c>
      <c r="CX1371" s="324" t="str">
        <f>IF($A1371&lt;&gt;"",IF(OR(R1371="",R1371=0),0,IF(R1371&gt;INDEX('Sch 10.1 Rate Design'!$J$9:$J$16,MATCH($C1371,'Sch 10.1 Rate Design'!$B$9:$B$16,0)),R1371-INDEX('Sch 10.1 Rate Design'!$J$9:$J$16,MATCH($C1371,'Sch 10.1 Rate Design'!$B$9:$B$16,0)),0)),"")</f>
        <v/>
      </c>
      <c r="CY1371" s="324" t="str">
        <f>IF($A1371&lt;&gt;"",IF(OR(S1371="",S1371=0),0,IF(S1371&gt;INDEX('Sch 10.1 Rate Design'!$J$9:$J$16,MATCH($C1371,'Sch 10.1 Rate Design'!$B$9:$B$16,0)),S1371-INDEX('Sch 10.1 Rate Design'!$J$9:$J$16,MATCH($C1371,'Sch 10.1 Rate Design'!$B$9:$B$16,0)),0)),"")</f>
        <v/>
      </c>
      <c r="CZ1371" s="324" t="str">
        <f>IF($A1371&lt;&gt;"",IF(OR(T1371="",T1371=0),0,IF(T1371&gt;INDEX('Sch 10.1 Rate Design'!$J$9:$J$16,MATCH($C1371,'Sch 10.1 Rate Design'!$B$9:$B$16,0)),T1371-INDEX('Sch 10.1 Rate Design'!$J$9:$J$16,MATCH($C1371,'Sch 10.1 Rate Design'!$B$9:$B$16,0)),0)),"")</f>
        <v/>
      </c>
      <c r="DA1371" s="324" t="str">
        <f>IF($A1371&lt;&gt;"",IF(OR(U1371="",U1371=0),0,IF(U1371&gt;INDEX('Sch 10.1 Rate Design'!$J$9:$J$16,MATCH($C1371,'Sch 10.1 Rate Design'!$B$9:$B$16,0)),U1371-INDEX('Sch 10.1 Rate Design'!$J$9:$J$16,MATCH($C1371,'Sch 10.1 Rate Design'!$B$9:$B$16,0)),0)),"")</f>
        <v/>
      </c>
      <c r="DB1371" s="324" t="str">
        <f>IF($A1371&lt;&gt;"",IF(OR(V1371="",V1371=0),0,IF(V1371&gt;INDEX('Sch 10.1 Rate Design'!$J$9:$J$16,MATCH($C1371,'Sch 10.1 Rate Design'!$B$9:$B$16,0)),V1371-INDEX('Sch 10.1 Rate Design'!$J$9:$J$16,MATCH($C1371,'Sch 10.1 Rate Design'!$B$9:$B$16,0)),0)),"")</f>
        <v/>
      </c>
      <c r="DC1371" s="324" t="str">
        <f>IF($A1371&lt;&gt;"",IF(OR(W1371="",W1371=0),0,IF(W1371&gt;INDEX('Sch 10.1 Rate Design'!$J$9:$J$16,MATCH($C1371,'Sch 10.1 Rate Design'!$B$9:$B$16,0)),W1371-INDEX('Sch 10.1 Rate Design'!$J$9:$J$16,MATCH($C1371,'Sch 10.1 Rate Design'!$B$9:$B$16,0)),0)),"")</f>
        <v/>
      </c>
      <c r="DD1371" s="324" t="str">
        <f>IF($A1371&lt;&gt;"",IF(OR(X1371="",X1371=0),0,IF(X1371&gt;INDEX('Sch 10.1 Rate Design'!$J$9:$J$16,MATCH($C1371,'Sch 10.1 Rate Design'!$B$9:$B$16,0)),X1371-INDEX('Sch 10.1 Rate Design'!$J$9:$J$16,MATCH($C1371,'Sch 10.1 Rate Design'!$B$9:$B$16,0)),0)),"")</f>
        <v/>
      </c>
      <c r="DE1371" s="545" t="str">
        <f>IF($A1371&lt;&gt;"",IF(OR(Y1371="",Y1371=0),0,IF(Y1371&gt;INDEX('Sch 10.1 Rate Design'!$J$9:$J$16,MATCH($C1371,'Sch 10.1 Rate Design'!$B$9:$B$16,0)),Y1371-INDEX('Sch 10.1 Rate Design'!$J$9:$J$16,MATCH($C1371,'Sch 10.1 Rate Design'!$B$9:$B$16,0)),0)),"")</f>
        <v/>
      </c>
      <c r="DF1371" s="692" t="str">
        <f>IF($A1371&lt;&gt;"",IF(OR(N1371="",N1371=0), 0, CT1371/'Sch 10.1 Rate Design'!$Z$25*INDEX('Sch 10.1 Rate Design'!$K$9:$K$16,MATCH($C1371,'Sch 10.1 Rate Design'!$B$9:$B$16,0))),"")</f>
        <v/>
      </c>
      <c r="DG1371" s="548" t="str">
        <f>IF($A1371&lt;&gt;"",IF(OR(O1371="",O1371=0), 0, CU1371/'Sch 10.1 Rate Design'!$Z$25*INDEX('Sch 10.1 Rate Design'!$K$9:$K$16,MATCH($C1371,'Sch 10.1 Rate Design'!$B$9:$B$16,0))),"")</f>
        <v/>
      </c>
      <c r="DH1371" s="548" t="str">
        <f>IF($A1371&lt;&gt;"",IF(OR(P1371="",P1371=0), 0, CV1371/'Sch 10.1 Rate Design'!$Z$25*INDEX('Sch 10.1 Rate Design'!$K$9:$K$16,MATCH($C1371,'Sch 10.1 Rate Design'!$B$9:$B$16,0))),"")</f>
        <v/>
      </c>
      <c r="DI1371" s="548" t="str">
        <f>IF($A1371&lt;&gt;"",IF(OR(Q1371="",Q1371=0), 0, CW1371/'Sch 10.1 Rate Design'!$Z$25*INDEX('Sch 10.1 Rate Design'!$K$9:$K$16,MATCH($C1371,'Sch 10.1 Rate Design'!$B$9:$B$16,0))),"")</f>
        <v/>
      </c>
      <c r="DJ1371" s="548" t="str">
        <f>IF($A1371&lt;&gt;"",IF(OR(R1371="",R1371=0), 0, CX1371/'Sch 10.1 Rate Design'!$Z$25*INDEX('Sch 10.1 Rate Design'!$K$9:$K$16,MATCH($C1371,'Sch 10.1 Rate Design'!$B$9:$B$16,0))),"")</f>
        <v/>
      </c>
      <c r="DK1371" s="548" t="str">
        <f>IF($A1371&lt;&gt;"",IF(OR(S1371="",S1371=0), 0, CY1371/'Sch 10.1 Rate Design'!$Z$25*INDEX('Sch 10.1 Rate Design'!$K$9:$K$16,MATCH($C1371,'Sch 10.1 Rate Design'!$B$9:$B$16,0))),"")</f>
        <v/>
      </c>
      <c r="DL1371" s="548" t="str">
        <f>IF($A1371&lt;&gt;"",IF(OR(T1371="",T1371=0), 0, CZ1371/'Sch 10.1 Rate Design'!$Z$25*INDEX('Sch 10.1 Rate Design'!$K$9:$K$16,MATCH($C1371,'Sch 10.1 Rate Design'!$B$9:$B$16,0))),"")</f>
        <v/>
      </c>
      <c r="DM1371" s="548" t="str">
        <f>IF($A1371&lt;&gt;"",IF(OR(U1371="",U1371=0), 0, DA1371/'Sch 10.1 Rate Design'!$Z$25*INDEX('Sch 10.1 Rate Design'!$K$9:$K$16,MATCH($C1371,'Sch 10.1 Rate Design'!$B$9:$B$16,0))),"")</f>
        <v/>
      </c>
      <c r="DN1371" s="548" t="str">
        <f>IF($A1371&lt;&gt;"",IF(OR(V1371="",V1371=0), 0, DB1371/'Sch 10.1 Rate Design'!$Z$25*INDEX('Sch 10.1 Rate Design'!$K$9:$K$16,MATCH($C1371,'Sch 10.1 Rate Design'!$B$9:$B$16,0))),"")</f>
        <v/>
      </c>
      <c r="DO1371" s="548" t="str">
        <f>IF($A1371&lt;&gt;"",IF(OR(W1371="",W1371=0), 0, DC1371/'Sch 10.1 Rate Design'!$Z$25*INDEX('Sch 10.1 Rate Design'!$K$9:$K$16,MATCH($C1371,'Sch 10.1 Rate Design'!$B$9:$B$16,0))),"")</f>
        <v/>
      </c>
      <c r="DP1371" s="548" t="str">
        <f>IF($A1371&lt;&gt;"",IF(OR(X1371="",X1371=0), 0, DD1371/'Sch 10.1 Rate Design'!$Z$25*INDEX('Sch 10.1 Rate Design'!$K$9:$K$16,MATCH($C1371,'Sch 10.1 Rate Design'!$B$9:$B$16,0))),"")</f>
        <v/>
      </c>
      <c r="DQ1371" s="547" t="str">
        <f>IF($A1371&lt;&gt;"",IF(OR(Y1371="",Y1371=0), 0, DE1371/'Sch 10.1 Rate Design'!$Z$25*INDEX('Sch 10.1 Rate Design'!$K$9:$K$16,MATCH($C1371,'Sch 10.1 Rate Design'!$B$9:$B$16,0))),"")</f>
        <v/>
      </c>
      <c r="DR1371" s="546" t="str">
        <f>IF($A1371&lt;&gt;"",IF(OR(N1371="",N1371=0), 0,INDEX('Sch 10.1 Rate Design'!$D$9:$D$16,MATCH($C1371,'Sch 10.1 Rate Design'!$B$9:$B$16,0))),"")</f>
        <v/>
      </c>
      <c r="DS1371" s="324" t="str">
        <f>IF($A1371&lt;&gt;"",IF(OR(O1371="",O1371=0), 0,INDEX('Sch 10.1 Rate Design'!$D$9:$D$16,MATCH($C1371,'Sch 10.1 Rate Design'!$B$9:$B$16,0))),"")</f>
        <v/>
      </c>
      <c r="DT1371" s="324" t="str">
        <f>IF($A1371&lt;&gt;"",IF(OR(P1371="",P1371=0), 0,INDEX('Sch 10.1 Rate Design'!$D$9:$D$16,MATCH($C1371,'Sch 10.1 Rate Design'!$B$9:$B$16,0))),"")</f>
        <v/>
      </c>
      <c r="DU1371" s="324" t="str">
        <f>IF($A1371&lt;&gt;"",IF(OR(Q1371="",Q1371=0), 0,INDEX('Sch 10.1 Rate Design'!$D$9:$D$16,MATCH($C1371,'Sch 10.1 Rate Design'!$B$9:$B$16,0))),"")</f>
        <v/>
      </c>
      <c r="DV1371" s="324" t="str">
        <f>IF($A1371&lt;&gt;"",IF(OR(R1371="",R1371=0), 0,INDEX('Sch 10.1 Rate Design'!$D$9:$D$16,MATCH($C1371,'Sch 10.1 Rate Design'!$B$9:$B$16,0))),"")</f>
        <v/>
      </c>
      <c r="DW1371" s="324" t="str">
        <f>IF($A1371&lt;&gt;"",IF(OR(S1371="",S1371=0), 0,INDEX('Sch 10.1 Rate Design'!$D$9:$D$16,MATCH($C1371,'Sch 10.1 Rate Design'!$B$9:$B$16,0))),"")</f>
        <v/>
      </c>
      <c r="DX1371" s="324" t="str">
        <f>IF($A1371&lt;&gt;"",IF(OR(T1371="",T1371=0), 0,INDEX('Sch 10.1 Rate Design'!$D$9:$D$16,MATCH($C1371,'Sch 10.1 Rate Design'!$B$9:$B$16,0))),"")</f>
        <v/>
      </c>
      <c r="DY1371" s="324" t="str">
        <f>IF($A1371&lt;&gt;"",IF(OR(U1371="",U1371=0), 0,INDEX('Sch 10.1 Rate Design'!$D$9:$D$16,MATCH($C1371,'Sch 10.1 Rate Design'!$B$9:$B$16,0))),"")</f>
        <v/>
      </c>
      <c r="DZ1371" s="324" t="str">
        <f>IF($A1371&lt;&gt;"",IF(OR(V1371="",V1371=0), 0,INDEX('Sch 10.1 Rate Design'!$D$9:$D$16,MATCH($C1371,'Sch 10.1 Rate Design'!$B$9:$B$16,0))),"")</f>
        <v/>
      </c>
      <c r="EA1371" s="324" t="str">
        <f>IF($A1371&lt;&gt;"",IF(OR(W1371="",W1371=0), 0,INDEX('Sch 10.1 Rate Design'!$D$9:$D$16,MATCH($C1371,'Sch 10.1 Rate Design'!$B$9:$B$16,0))),"")</f>
        <v/>
      </c>
      <c r="EB1371" s="324" t="str">
        <f>IF($A1371&lt;&gt;"",IF(OR(X1371="",X1371=0), 0,INDEX('Sch 10.1 Rate Design'!$D$9:$D$16,MATCH($C1371,'Sch 10.1 Rate Design'!$B$9:$B$16,0))),"")</f>
        <v/>
      </c>
      <c r="EC1371" s="545" t="str">
        <f>IF($A1371&lt;&gt;"",IF(OR(Y1371="",Y1371=0), 0,INDEX('Sch 10.1 Rate Design'!$D$9:$D$16,MATCH($C1371,'Sch 10.1 Rate Design'!$B$9:$B$16,0))),"")</f>
        <v/>
      </c>
      <c r="ED1371" s="546"/>
      <c r="EE1371" s="324"/>
      <c r="EF1371" s="324"/>
      <c r="EG1371" s="324"/>
      <c r="EH1371" s="324"/>
      <c r="EI1371" s="324"/>
      <c r="EJ1371" s="324"/>
      <c r="EK1371" s="324"/>
      <c r="EL1371" s="324"/>
      <c r="EM1371" s="324"/>
      <c r="EN1371" s="324"/>
      <c r="EO1371" s="545"/>
      <c r="EP1371" s="324"/>
    </row>
    <row r="1372" spans="1:146" x14ac:dyDescent="0.2">
      <c r="A1372" s="324" t="str">
        <f>IF(Inputs!AO1368&lt;&gt;"",Inputs!AO1368,"")</f>
        <v/>
      </c>
      <c r="B1372" s="324" t="str">
        <f t="shared" si="290"/>
        <v/>
      </c>
      <c r="C1372" s="727" t="str">
        <f>IF($A1372&lt;&gt;"",Inputs!AN1368,"")</f>
        <v/>
      </c>
      <c r="D1372" s="549" t="str">
        <f t="shared" si="283"/>
        <v/>
      </c>
      <c r="E1372" s="549" t="str">
        <f t="shared" si="284"/>
        <v/>
      </c>
      <c r="F1372" s="324" t="str">
        <f t="shared" ref="F1372:F1435" si="291">IF($A1372&lt;&gt;"",SUM(N1372:Y1372),"")</f>
        <v/>
      </c>
      <c r="G1372" s="324" t="str">
        <f t="shared" si="285"/>
        <v/>
      </c>
      <c r="H1372" s="790">
        <f t="shared" si="286"/>
        <v>0</v>
      </c>
      <c r="I1372" s="790">
        <f t="shared" si="287"/>
        <v>0</v>
      </c>
      <c r="J1372" s="790">
        <f t="shared" si="288"/>
        <v>0</v>
      </c>
      <c r="K1372" s="790">
        <f t="shared" si="289"/>
        <v>0</v>
      </c>
      <c r="L1372" s="787" t="str">
        <f>IF($A1372&lt;&gt;"",INDEX(Inputs!$AP1368:$BA1368,,MATCH('Sch 10.2 Rate Data'!X$7,Inputs!$AP$4:$BA$4,0)),"")</f>
        <v/>
      </c>
      <c r="M1372" s="787" t="str">
        <f>IF($A1372&lt;&gt;"",INDEX(Inputs!$AP1368:$BA1368,,MATCH('Sch 10.2 Rate Data'!Y$7,Inputs!$AP$4:$BA$4,0)),"")</f>
        <v/>
      </c>
      <c r="N1372" s="546" t="str">
        <f>IF($A1372&lt;&gt;"",INDEX(Inputs!$AP1368:$BA1368,,MATCH('Sch 10.2 Rate Data'!N$7,Inputs!$AP$4:$BA$4,0)),"")</f>
        <v/>
      </c>
      <c r="O1372" s="324" t="str">
        <f>IF($A1372&lt;&gt;"",INDEX(Inputs!$AP1368:$BA1368,,MATCH('Sch 10.2 Rate Data'!O$7,Inputs!$AP$4:$BA$4,0)),"")</f>
        <v/>
      </c>
      <c r="P1372" s="324" t="str">
        <f>IF($A1372&lt;&gt;"",INDEX(Inputs!$AP1368:$BA1368,,MATCH('Sch 10.2 Rate Data'!P$7,Inputs!$AP$4:$BA$4,0)),"")</f>
        <v/>
      </c>
      <c r="Q1372" s="324" t="str">
        <f>IF($A1372&lt;&gt;"",INDEX(Inputs!$AP1368:$BA1368,,MATCH('Sch 10.2 Rate Data'!Q$7,Inputs!$AP$4:$BA$4,0)),"")</f>
        <v/>
      </c>
      <c r="R1372" s="324" t="str">
        <f>IF($A1372&lt;&gt;"",INDEX(Inputs!$AP1368:$BA1368,,MATCH('Sch 10.2 Rate Data'!R$7,Inputs!$AP$4:$BA$4,0)),"")</f>
        <v/>
      </c>
      <c r="S1372" s="324" t="str">
        <f>IF($A1372&lt;&gt;"",INDEX(Inputs!$AP1368:$BA1368,,MATCH('Sch 10.2 Rate Data'!S$7,Inputs!$AP$4:$BA$4,0)),"")</f>
        <v/>
      </c>
      <c r="T1372" s="324" t="str">
        <f>IF($A1372&lt;&gt;"",INDEX(Inputs!$AP1368:$BA1368,,MATCH('Sch 10.2 Rate Data'!T$7,Inputs!$AP$4:$BA$4,0)),"")</f>
        <v/>
      </c>
      <c r="U1372" s="324" t="str">
        <f>IF($A1372&lt;&gt;"",INDEX(Inputs!$AP1368:$BA1368,,MATCH('Sch 10.2 Rate Data'!U$7,Inputs!$AP$4:$BA$4,0)),"")</f>
        <v/>
      </c>
      <c r="V1372" s="324" t="str">
        <f>IF($A1372&lt;&gt;"",INDEX(Inputs!$AP1368:$BA1368,,MATCH('Sch 10.2 Rate Data'!V$7,Inputs!$AP$4:$BA$4,0)),"")</f>
        <v/>
      </c>
      <c r="W1372" s="324" t="str">
        <f>IF($A1372&lt;&gt;"",INDEX(Inputs!$AP1368:$BA1368,,MATCH('Sch 10.2 Rate Data'!W$7,Inputs!$AP$4:$BA$4,0)),"")</f>
        <v/>
      </c>
      <c r="X1372" s="324" t="str">
        <f>IF($A1372&lt;&gt;"",INDEX(Inputs!$AP1368:$BA1368,,MATCH('Sch 10.2 Rate Data'!X$7,Inputs!$AP$4:$BA$4,0)),"")</f>
        <v/>
      </c>
      <c r="Y1372" s="545" t="str">
        <f>IF($A1372&lt;&gt;"",INDEX(Inputs!$AP1368:$BA1368,,MATCH('Sch 10.2 Rate Data'!Y$7,Inputs!$AP$4:$BA$4,0)),"")</f>
        <v/>
      </c>
      <c r="Z1372" s="692" t="str">
        <f t="shared" si="281"/>
        <v/>
      </c>
      <c r="AA1372" s="548" t="str">
        <f t="shared" si="281"/>
        <v/>
      </c>
      <c r="AB1372" s="548" t="str">
        <f t="shared" si="281"/>
        <v/>
      </c>
      <c r="AC1372" s="548" t="str">
        <f t="shared" si="281"/>
        <v/>
      </c>
      <c r="AD1372" s="548" t="str">
        <f t="shared" si="281"/>
        <v/>
      </c>
      <c r="AE1372" s="548" t="str">
        <f t="shared" si="281"/>
        <v/>
      </c>
      <c r="AF1372" s="548" t="str">
        <f t="shared" si="282"/>
        <v/>
      </c>
      <c r="AG1372" s="548" t="str">
        <f t="shared" si="282"/>
        <v/>
      </c>
      <c r="AH1372" s="548" t="str">
        <f t="shared" si="282"/>
        <v/>
      </c>
      <c r="AI1372" s="548" t="str">
        <f t="shared" si="282"/>
        <v/>
      </c>
      <c r="AJ1372" s="548" t="str">
        <f t="shared" si="282"/>
        <v/>
      </c>
      <c r="AK1372" s="547" t="str">
        <f t="shared" si="282"/>
        <v/>
      </c>
      <c r="AL1372" s="692" t="str">
        <f>IF($A1372&lt;&gt;"",IF(OR(N1372="",N1372=0), 0, INDEX('Sch 10.1 Rate Design'!$E$9:$E$16,MATCH($C1372,'Sch 10.1 Rate Design'!$B$9:$B$16,0))),"")</f>
        <v/>
      </c>
      <c r="AM1372" s="548" t="str">
        <f>IF($A1372&lt;&gt;"",IF(OR(O1372="",O1372=0), 0, INDEX('Sch 10.1 Rate Design'!$E$9:$E$16,MATCH($C1372,'Sch 10.1 Rate Design'!$B$9:$B$16,0))),"")</f>
        <v/>
      </c>
      <c r="AN1372" s="548" t="str">
        <f>IF($A1372&lt;&gt;"",IF(OR(P1372="",P1372=0), 0, INDEX('Sch 10.1 Rate Design'!$E$9:$E$16,MATCH($C1372,'Sch 10.1 Rate Design'!$B$9:$B$16,0))),"")</f>
        <v/>
      </c>
      <c r="AO1372" s="548" t="str">
        <f>IF($A1372&lt;&gt;"",IF(OR(Q1372="",Q1372=0), 0, INDEX('Sch 10.1 Rate Design'!$E$9:$E$16,MATCH($C1372,'Sch 10.1 Rate Design'!$B$9:$B$16,0))),"")</f>
        <v/>
      </c>
      <c r="AP1372" s="548" t="str">
        <f>IF($A1372&lt;&gt;"",IF(OR(R1372="",R1372=0), 0, INDEX('Sch 10.1 Rate Design'!$E$9:$E$16,MATCH($C1372,'Sch 10.1 Rate Design'!$B$9:$B$16,0))),"")</f>
        <v/>
      </c>
      <c r="AQ1372" s="548" t="str">
        <f>IF($A1372&lt;&gt;"",IF(OR(S1372="",S1372=0), 0, INDEX('Sch 10.1 Rate Design'!$E$9:$E$16,MATCH($C1372,'Sch 10.1 Rate Design'!$B$9:$B$16,0))),"")</f>
        <v/>
      </c>
      <c r="AR1372" s="548" t="str">
        <f>IF($A1372&lt;&gt;"",IF(OR(T1372="",T1372=0), 0, INDEX('Sch 10.1 Rate Design'!$E$9:$E$16,MATCH($C1372,'Sch 10.1 Rate Design'!$B$9:$B$16,0))),"")</f>
        <v/>
      </c>
      <c r="AS1372" s="548" t="str">
        <f>IF($A1372&lt;&gt;"",IF(OR(U1372="",U1372=0), 0, INDEX('Sch 10.1 Rate Design'!$E$9:$E$16,MATCH($C1372,'Sch 10.1 Rate Design'!$B$9:$B$16,0))),"")</f>
        <v/>
      </c>
      <c r="AT1372" s="548" t="str">
        <f>IF($A1372&lt;&gt;"",IF(OR(V1372="",V1372=0), 0, INDEX('Sch 10.1 Rate Design'!$E$9:$E$16,MATCH($C1372,'Sch 10.1 Rate Design'!$B$9:$B$16,0))),"")</f>
        <v/>
      </c>
      <c r="AU1372" s="548" t="str">
        <f>IF($A1372&lt;&gt;"",IF(OR(W1372="",W1372=0), 0, INDEX('Sch 10.1 Rate Design'!$E$9:$E$16,MATCH($C1372,'Sch 10.1 Rate Design'!$B$9:$B$16,0))),"")</f>
        <v/>
      </c>
      <c r="AV1372" s="548" t="str">
        <f>IF($A1372&lt;&gt;"",IF(OR(X1372="",X1372=0), 0, INDEX('Sch 10.1 Rate Design'!$E$9:$E$16,MATCH($C1372,'Sch 10.1 Rate Design'!$B$9:$B$16,0))),"")</f>
        <v/>
      </c>
      <c r="AW1372" s="547" t="str">
        <f>IF($A1372&lt;&gt;"",IF(OR(Y1372="",Y1372=0), 0, INDEX('Sch 10.1 Rate Design'!$E$9:$E$16,MATCH($C1372,'Sch 10.1 Rate Design'!$B$9:$B$16,0))),"")</f>
        <v/>
      </c>
      <c r="AX1372" s="546" t="str">
        <f>IF($A1372&lt;&gt;"",IF(OR(N1372="",N1372=0),0,+IF(N1372&gt;+INDEX('Sch 10.1 Rate Design'!$D$9:$D$16,MATCH($C1372,'Sch 10.1 Rate Design'!$B$9:$B$16,0)),IF(N1372&gt;+INDEX('Sch 10.1 Rate Design'!$F$9:$F$16,MATCH($C1372,'Sch 10.1 Rate Design'!$B$9:$B$16,0)),+INDEX('Sch 10.1 Rate Design'!$F$9:$F$16,MATCH($C1372,'Sch 10.1 Rate Design'!$B$9:$B$16,0))-INDEX('Sch 10.1 Rate Design'!$D$9:$D$16,MATCH($C1372,'Sch 10.1 Rate Design'!$B$9:$B$16,0)), N1372-INDEX('Sch 10.1 Rate Design'!$D$9:$D$16,MATCH($C1372,'Sch 10.1 Rate Design'!$B$9:$B$16,0))),0)),"")</f>
        <v/>
      </c>
      <c r="AY1372" s="324" t="str">
        <f>IF($A1372&lt;&gt;"",IF(OR(O1372="",O1372=0),0,+IF(O1372&gt;+INDEX('Sch 10.1 Rate Design'!$D$9:$D$16,MATCH($C1372,'Sch 10.1 Rate Design'!$B$9:$B$16,0)),IF(O1372&gt;+INDEX('Sch 10.1 Rate Design'!$F$9:$F$16,MATCH($C1372,'Sch 10.1 Rate Design'!$B$9:$B$16,0)),+INDEX('Sch 10.1 Rate Design'!$F$9:$F$16,MATCH($C1372,'Sch 10.1 Rate Design'!$B$9:$B$16,0))-INDEX('Sch 10.1 Rate Design'!$D$9:$D$16,MATCH($C1372,'Sch 10.1 Rate Design'!$B$9:$B$16,0)), O1372-INDEX('Sch 10.1 Rate Design'!$D$9:$D$16,MATCH($C1372,'Sch 10.1 Rate Design'!$B$9:$B$16,0))),0)),"")</f>
        <v/>
      </c>
      <c r="AZ1372" s="324" t="str">
        <f>IF($A1372&lt;&gt;"",IF(OR(P1372="",P1372=0),0,+IF(P1372&gt;+INDEX('Sch 10.1 Rate Design'!$D$9:$D$16,MATCH($C1372,'Sch 10.1 Rate Design'!$B$9:$B$16,0)),IF(P1372&gt;+INDEX('Sch 10.1 Rate Design'!$F$9:$F$16,MATCH($C1372,'Sch 10.1 Rate Design'!$B$9:$B$16,0)),+INDEX('Sch 10.1 Rate Design'!$F$9:$F$16,MATCH($C1372,'Sch 10.1 Rate Design'!$B$9:$B$16,0))-INDEX('Sch 10.1 Rate Design'!$D$9:$D$16,MATCH($C1372,'Sch 10.1 Rate Design'!$B$9:$B$16,0)), P1372-INDEX('Sch 10.1 Rate Design'!$D$9:$D$16,MATCH($C1372,'Sch 10.1 Rate Design'!$B$9:$B$16,0))),0)),"")</f>
        <v/>
      </c>
      <c r="BA1372" s="324" t="str">
        <f>IF($A1372&lt;&gt;"",IF(OR(Q1372="",Q1372=0),0,+IF(Q1372&gt;+INDEX('Sch 10.1 Rate Design'!$D$9:$D$16,MATCH($C1372,'Sch 10.1 Rate Design'!$B$9:$B$16,0)),IF(Q1372&gt;+INDEX('Sch 10.1 Rate Design'!$F$9:$F$16,MATCH($C1372,'Sch 10.1 Rate Design'!$B$9:$B$16,0)),+INDEX('Sch 10.1 Rate Design'!$F$9:$F$16,MATCH($C1372,'Sch 10.1 Rate Design'!$B$9:$B$16,0))-INDEX('Sch 10.1 Rate Design'!$D$9:$D$16,MATCH($C1372,'Sch 10.1 Rate Design'!$B$9:$B$16,0)), Q1372-INDEX('Sch 10.1 Rate Design'!$D$9:$D$16,MATCH($C1372,'Sch 10.1 Rate Design'!$B$9:$B$16,0))),0)),"")</f>
        <v/>
      </c>
      <c r="BB1372" s="324" t="str">
        <f>IF($A1372&lt;&gt;"",IF(OR(R1372="",R1372=0),0,+IF(R1372&gt;+INDEX('Sch 10.1 Rate Design'!$D$9:$D$16,MATCH($C1372,'Sch 10.1 Rate Design'!$B$9:$B$16,0)),IF(R1372&gt;+INDEX('Sch 10.1 Rate Design'!$F$9:$F$16,MATCH($C1372,'Sch 10.1 Rate Design'!$B$9:$B$16,0)),+INDEX('Sch 10.1 Rate Design'!$F$9:$F$16,MATCH($C1372,'Sch 10.1 Rate Design'!$B$9:$B$16,0))-INDEX('Sch 10.1 Rate Design'!$D$9:$D$16,MATCH($C1372,'Sch 10.1 Rate Design'!$B$9:$B$16,0)), R1372-INDEX('Sch 10.1 Rate Design'!$D$9:$D$16,MATCH($C1372,'Sch 10.1 Rate Design'!$B$9:$B$16,0))),0)),"")</f>
        <v/>
      </c>
      <c r="BC1372" s="324" t="str">
        <f>IF($A1372&lt;&gt;"",IF(OR(S1372="",S1372=0),0,+IF(S1372&gt;+INDEX('Sch 10.1 Rate Design'!$D$9:$D$16,MATCH($C1372,'Sch 10.1 Rate Design'!$B$9:$B$16,0)),IF(S1372&gt;+INDEX('Sch 10.1 Rate Design'!$F$9:$F$16,MATCH($C1372,'Sch 10.1 Rate Design'!$B$9:$B$16,0)),+INDEX('Sch 10.1 Rate Design'!$F$9:$F$16,MATCH($C1372,'Sch 10.1 Rate Design'!$B$9:$B$16,0))-INDEX('Sch 10.1 Rate Design'!$D$9:$D$16,MATCH($C1372,'Sch 10.1 Rate Design'!$B$9:$B$16,0)), S1372-INDEX('Sch 10.1 Rate Design'!$D$9:$D$16,MATCH($C1372,'Sch 10.1 Rate Design'!$B$9:$B$16,0))),0)),"")</f>
        <v/>
      </c>
      <c r="BD1372" s="324" t="str">
        <f>IF($A1372&lt;&gt;"",IF(OR(T1372="",T1372=0),0,+IF(T1372&gt;+INDEX('Sch 10.1 Rate Design'!$D$9:$D$16,MATCH($C1372,'Sch 10.1 Rate Design'!$B$9:$B$16,0)),IF(T1372&gt;+INDEX('Sch 10.1 Rate Design'!$F$9:$F$16,MATCH($C1372,'Sch 10.1 Rate Design'!$B$9:$B$16,0)),+INDEX('Sch 10.1 Rate Design'!$F$9:$F$16,MATCH($C1372,'Sch 10.1 Rate Design'!$B$9:$B$16,0))-INDEX('Sch 10.1 Rate Design'!$D$9:$D$16,MATCH($C1372,'Sch 10.1 Rate Design'!$B$9:$B$16,0)), T1372-INDEX('Sch 10.1 Rate Design'!$D$9:$D$16,MATCH($C1372,'Sch 10.1 Rate Design'!$B$9:$B$16,0))),0)),"")</f>
        <v/>
      </c>
      <c r="BE1372" s="324" t="str">
        <f>IF($A1372&lt;&gt;"",IF(OR(U1372="",U1372=0),0,+IF(U1372&gt;+INDEX('Sch 10.1 Rate Design'!$D$9:$D$16,MATCH($C1372,'Sch 10.1 Rate Design'!$B$9:$B$16,0)),IF(U1372&gt;+INDEX('Sch 10.1 Rate Design'!$F$9:$F$16,MATCH($C1372,'Sch 10.1 Rate Design'!$B$9:$B$16,0)),+INDEX('Sch 10.1 Rate Design'!$F$9:$F$16,MATCH($C1372,'Sch 10.1 Rate Design'!$B$9:$B$16,0))-INDEX('Sch 10.1 Rate Design'!$D$9:$D$16,MATCH($C1372,'Sch 10.1 Rate Design'!$B$9:$B$16,0)), U1372-INDEX('Sch 10.1 Rate Design'!$D$9:$D$16,MATCH($C1372,'Sch 10.1 Rate Design'!$B$9:$B$16,0))),0)),"")</f>
        <v/>
      </c>
      <c r="BF1372" s="324" t="str">
        <f>IF($A1372&lt;&gt;"",IF(OR(V1372="",V1372=0),0,+IF(V1372&gt;+INDEX('Sch 10.1 Rate Design'!$D$9:$D$16,MATCH($C1372,'Sch 10.1 Rate Design'!$B$9:$B$16,0)),IF(V1372&gt;+INDEX('Sch 10.1 Rate Design'!$F$9:$F$16,MATCH($C1372,'Sch 10.1 Rate Design'!$B$9:$B$16,0)),+INDEX('Sch 10.1 Rate Design'!$F$9:$F$16,MATCH($C1372,'Sch 10.1 Rate Design'!$B$9:$B$16,0))-INDEX('Sch 10.1 Rate Design'!$D$9:$D$16,MATCH($C1372,'Sch 10.1 Rate Design'!$B$9:$B$16,0)), V1372-INDEX('Sch 10.1 Rate Design'!$D$9:$D$16,MATCH($C1372,'Sch 10.1 Rate Design'!$B$9:$B$16,0))),0)),"")</f>
        <v/>
      </c>
      <c r="BG1372" s="324" t="str">
        <f>IF($A1372&lt;&gt;"",IF(OR(W1372="",W1372=0),0,+IF(W1372&gt;+INDEX('Sch 10.1 Rate Design'!$D$9:$D$16,MATCH($C1372,'Sch 10.1 Rate Design'!$B$9:$B$16,0)),IF(W1372&gt;+INDEX('Sch 10.1 Rate Design'!$F$9:$F$16,MATCH($C1372,'Sch 10.1 Rate Design'!$B$9:$B$16,0)),+INDEX('Sch 10.1 Rate Design'!$F$9:$F$16,MATCH($C1372,'Sch 10.1 Rate Design'!$B$9:$B$16,0))-INDEX('Sch 10.1 Rate Design'!$D$9:$D$16,MATCH($C1372,'Sch 10.1 Rate Design'!$B$9:$B$16,0)), W1372-INDEX('Sch 10.1 Rate Design'!$D$9:$D$16,MATCH($C1372,'Sch 10.1 Rate Design'!$B$9:$B$16,0))),0)),"")</f>
        <v/>
      </c>
      <c r="BH1372" s="324" t="str">
        <f>IF($A1372&lt;&gt;"",IF(OR(X1372="",X1372=0),0,+IF(X1372&gt;+INDEX('Sch 10.1 Rate Design'!$D$9:$D$16,MATCH($C1372,'Sch 10.1 Rate Design'!$B$9:$B$16,0)),IF(X1372&gt;+INDEX('Sch 10.1 Rate Design'!$F$9:$F$16,MATCH($C1372,'Sch 10.1 Rate Design'!$B$9:$B$16,0)),+INDEX('Sch 10.1 Rate Design'!$F$9:$F$16,MATCH($C1372,'Sch 10.1 Rate Design'!$B$9:$B$16,0))-INDEX('Sch 10.1 Rate Design'!$D$9:$D$16,MATCH($C1372,'Sch 10.1 Rate Design'!$B$9:$B$16,0)), X1372-INDEX('Sch 10.1 Rate Design'!$D$9:$D$16,MATCH($C1372,'Sch 10.1 Rate Design'!$B$9:$B$16,0))),0)),"")</f>
        <v/>
      </c>
      <c r="BI1372" s="545" t="str">
        <f>IF($A1372&lt;&gt;"",IF(OR(Y1372="",Y1372=0),0,+IF(Y1372&gt;+INDEX('Sch 10.1 Rate Design'!$D$9:$D$16,MATCH($C1372,'Sch 10.1 Rate Design'!$B$9:$B$16,0)),IF(Y1372&gt;+INDEX('Sch 10.1 Rate Design'!$F$9:$F$16,MATCH($C1372,'Sch 10.1 Rate Design'!$B$9:$B$16,0)),+INDEX('Sch 10.1 Rate Design'!$F$9:$F$16,MATCH($C1372,'Sch 10.1 Rate Design'!$B$9:$B$16,0))-INDEX('Sch 10.1 Rate Design'!$D$9:$D$16,MATCH($C1372,'Sch 10.1 Rate Design'!$B$9:$B$16,0)), Y1372-INDEX('Sch 10.1 Rate Design'!$D$9:$D$16,MATCH($C1372,'Sch 10.1 Rate Design'!$B$9:$B$16,0))),0)),"")</f>
        <v/>
      </c>
      <c r="BJ1372" s="692" t="str">
        <f>IF($A1372&lt;&gt;"",IF(OR(N1372="",N1372=0), 0, AX1372/'Sch 10.1 Rate Design'!$Z$25*INDEX('Sch 10.1 Rate Design'!$G$9:$G$16,MATCH($C1372,'Sch 10.1 Rate Design'!$B$9:$B$16,0))),"")</f>
        <v/>
      </c>
      <c r="BK1372" s="548" t="str">
        <f>IF($A1372&lt;&gt;"",IF(OR(O1372="",O1372=0), 0, AY1372/'Sch 10.1 Rate Design'!$Z$25*INDEX('Sch 10.1 Rate Design'!$G$9:$G$16,MATCH($C1372,'Sch 10.1 Rate Design'!$B$9:$B$16,0))),"")</f>
        <v/>
      </c>
      <c r="BL1372" s="548" t="str">
        <f>IF($A1372&lt;&gt;"",IF(OR(P1372="",P1372=0), 0, AZ1372/'Sch 10.1 Rate Design'!$Z$25*INDEX('Sch 10.1 Rate Design'!$G$9:$G$16,MATCH($C1372,'Sch 10.1 Rate Design'!$B$9:$B$16,0))),"")</f>
        <v/>
      </c>
      <c r="BM1372" s="548" t="str">
        <f>IF($A1372&lt;&gt;"",IF(OR(Q1372="",Q1372=0), 0, BA1372/'Sch 10.1 Rate Design'!$Z$25*INDEX('Sch 10.1 Rate Design'!$G$9:$G$16,MATCH($C1372,'Sch 10.1 Rate Design'!$B$9:$B$16,0))),"")</f>
        <v/>
      </c>
      <c r="BN1372" s="548" t="str">
        <f>IF($A1372&lt;&gt;"",IF(OR(R1372="",R1372=0), 0, BB1372/'Sch 10.1 Rate Design'!$Z$25*INDEX('Sch 10.1 Rate Design'!$G$9:$G$16,MATCH($C1372,'Sch 10.1 Rate Design'!$B$9:$B$16,0))),"")</f>
        <v/>
      </c>
      <c r="BO1372" s="548" t="str">
        <f>IF($A1372&lt;&gt;"",IF(OR(S1372="",S1372=0), 0, BC1372/'Sch 10.1 Rate Design'!$Z$25*INDEX('Sch 10.1 Rate Design'!$G$9:$G$16,MATCH($C1372,'Sch 10.1 Rate Design'!$B$9:$B$16,0))),"")</f>
        <v/>
      </c>
      <c r="BP1372" s="548" t="str">
        <f>IF($A1372&lt;&gt;"",IF(OR(T1372="",T1372=0), 0, BD1372/'Sch 10.1 Rate Design'!$Z$25*INDEX('Sch 10.1 Rate Design'!$G$9:$G$16,MATCH($C1372,'Sch 10.1 Rate Design'!$B$9:$B$16,0))),"")</f>
        <v/>
      </c>
      <c r="BQ1372" s="548" t="str">
        <f>IF($A1372&lt;&gt;"",IF(OR(U1372="",U1372=0), 0, BE1372/'Sch 10.1 Rate Design'!$Z$25*INDEX('Sch 10.1 Rate Design'!$G$9:$G$16,MATCH($C1372,'Sch 10.1 Rate Design'!$B$9:$B$16,0))),"")</f>
        <v/>
      </c>
      <c r="BR1372" s="548" t="str">
        <f>IF($A1372&lt;&gt;"",IF(OR(V1372="",V1372=0), 0, BF1372/'Sch 10.1 Rate Design'!$Z$25*INDEX('Sch 10.1 Rate Design'!$G$9:$G$16,MATCH($C1372,'Sch 10.1 Rate Design'!$B$9:$B$16,0))),"")</f>
        <v/>
      </c>
      <c r="BS1372" s="548" t="str">
        <f>IF($A1372&lt;&gt;"",IF(OR(W1372="",W1372=0), 0, BG1372/'Sch 10.1 Rate Design'!$Z$25*INDEX('Sch 10.1 Rate Design'!$G$9:$G$16,MATCH($C1372,'Sch 10.1 Rate Design'!$B$9:$B$16,0))),"")</f>
        <v/>
      </c>
      <c r="BT1372" s="548" t="str">
        <f>IF($A1372&lt;&gt;"",IF(OR(X1372="",X1372=0), 0, BH1372/'Sch 10.1 Rate Design'!$Z$25*INDEX('Sch 10.1 Rate Design'!$G$9:$G$16,MATCH($C1372,'Sch 10.1 Rate Design'!$B$9:$B$16,0))),"")</f>
        <v/>
      </c>
      <c r="BU1372" s="547" t="str">
        <f>IF($A1372&lt;&gt;"",IF(OR(Y1372="",Y1372=0), 0, BI1372/'Sch 10.1 Rate Design'!$Z$25*INDEX('Sch 10.1 Rate Design'!$G$9:$G$16,MATCH($C1372,'Sch 10.1 Rate Design'!$B$9:$B$16,0))),"")</f>
        <v/>
      </c>
      <c r="BV1372" s="546" t="str">
        <f>IF($A1372&lt;&gt;"",IF(OR(N1372="",N1372=0),0,+IF(N1372&gt;+INDEX('Sch 10.1 Rate Design'!$F$9:$F$16,MATCH($C1372,'Sch 10.1 Rate Design'!$B$9:$B$16,0)),IF(N1372&gt;+INDEX('Sch 10.1 Rate Design'!$H$9:$H$16,MATCH($C1372,'Sch 10.1 Rate Design'!$B$9:$B$16,0)),+INDEX('Sch 10.1 Rate Design'!$H$9:$H$16,MATCH($C1372,'Sch 10.1 Rate Design'!$B$9:$B$16,0))-INDEX('Sch 10.1 Rate Design'!$F$9:$F$16,MATCH($C1372,'Sch 10.1 Rate Design'!$B$9:$B$16,0)), N1372-INDEX('Sch 10.1 Rate Design'!$F$9:$F$16,MATCH($C1372,'Sch 10.1 Rate Design'!$B$9:$B$16,0))), 0)),"")</f>
        <v/>
      </c>
      <c r="BW1372" s="324" t="str">
        <f>IF($A1372&lt;&gt;"",IF(OR(O1372="",O1372=0),0,+IF(O1372&gt;+INDEX('Sch 10.1 Rate Design'!$F$9:$F$16,MATCH($C1372,'Sch 10.1 Rate Design'!$B$9:$B$16,0)),IF(O1372&gt;+INDEX('Sch 10.1 Rate Design'!$H$9:$H$16,MATCH($C1372,'Sch 10.1 Rate Design'!$B$9:$B$16,0)),+INDEX('Sch 10.1 Rate Design'!$H$9:$H$16,MATCH($C1372,'Sch 10.1 Rate Design'!$B$9:$B$16,0))-INDEX('Sch 10.1 Rate Design'!$F$9:$F$16,MATCH($C1372,'Sch 10.1 Rate Design'!$B$9:$B$16,0)), O1372-INDEX('Sch 10.1 Rate Design'!$F$9:$F$16,MATCH($C1372,'Sch 10.1 Rate Design'!$B$9:$B$16,0))), 0)),"")</f>
        <v/>
      </c>
      <c r="BX1372" s="324" t="str">
        <f>IF($A1372&lt;&gt;"",IF(OR(P1372="",P1372=0),0,+IF(P1372&gt;+INDEX('Sch 10.1 Rate Design'!$F$9:$F$16,MATCH($C1372,'Sch 10.1 Rate Design'!$B$9:$B$16,0)),IF(P1372&gt;+INDEX('Sch 10.1 Rate Design'!$H$9:$H$16,MATCH($C1372,'Sch 10.1 Rate Design'!$B$9:$B$16,0)),+INDEX('Sch 10.1 Rate Design'!$H$9:$H$16,MATCH($C1372,'Sch 10.1 Rate Design'!$B$9:$B$16,0))-INDEX('Sch 10.1 Rate Design'!$F$9:$F$16,MATCH($C1372,'Sch 10.1 Rate Design'!$B$9:$B$16,0)), P1372-INDEX('Sch 10.1 Rate Design'!$F$9:$F$16,MATCH($C1372,'Sch 10.1 Rate Design'!$B$9:$B$16,0))), 0)),"")</f>
        <v/>
      </c>
      <c r="BY1372" s="324" t="str">
        <f>IF($A1372&lt;&gt;"",IF(OR(Q1372="",Q1372=0),0,+IF(Q1372&gt;+INDEX('Sch 10.1 Rate Design'!$F$9:$F$16,MATCH($C1372,'Sch 10.1 Rate Design'!$B$9:$B$16,0)),IF(Q1372&gt;+INDEX('Sch 10.1 Rate Design'!$H$9:$H$16,MATCH($C1372,'Sch 10.1 Rate Design'!$B$9:$B$16,0)),+INDEX('Sch 10.1 Rate Design'!$H$9:$H$16,MATCH($C1372,'Sch 10.1 Rate Design'!$B$9:$B$16,0))-INDEX('Sch 10.1 Rate Design'!$F$9:$F$16,MATCH($C1372,'Sch 10.1 Rate Design'!$B$9:$B$16,0)), Q1372-INDEX('Sch 10.1 Rate Design'!$F$9:$F$16,MATCH($C1372,'Sch 10.1 Rate Design'!$B$9:$B$16,0))), 0)),"")</f>
        <v/>
      </c>
      <c r="BZ1372" s="324" t="str">
        <f>IF($A1372&lt;&gt;"",IF(OR(R1372="",R1372=0),0,+IF(R1372&gt;+INDEX('Sch 10.1 Rate Design'!$F$9:$F$16,MATCH($C1372,'Sch 10.1 Rate Design'!$B$9:$B$16,0)),IF(R1372&gt;+INDEX('Sch 10.1 Rate Design'!$H$9:$H$16,MATCH($C1372,'Sch 10.1 Rate Design'!$B$9:$B$16,0)),+INDEX('Sch 10.1 Rate Design'!$H$9:$H$16,MATCH($C1372,'Sch 10.1 Rate Design'!$B$9:$B$16,0))-INDEX('Sch 10.1 Rate Design'!$F$9:$F$16,MATCH($C1372,'Sch 10.1 Rate Design'!$B$9:$B$16,0)), R1372-INDEX('Sch 10.1 Rate Design'!$F$9:$F$16,MATCH($C1372,'Sch 10.1 Rate Design'!$B$9:$B$16,0))), 0)),"")</f>
        <v/>
      </c>
      <c r="CA1372" s="324" t="str">
        <f>IF($A1372&lt;&gt;"",IF(OR(S1372="",S1372=0),0,+IF(S1372&gt;+INDEX('Sch 10.1 Rate Design'!$F$9:$F$16,MATCH($C1372,'Sch 10.1 Rate Design'!$B$9:$B$16,0)),IF(S1372&gt;+INDEX('Sch 10.1 Rate Design'!$H$9:$H$16,MATCH($C1372,'Sch 10.1 Rate Design'!$B$9:$B$16,0)),+INDEX('Sch 10.1 Rate Design'!$H$9:$H$16,MATCH($C1372,'Sch 10.1 Rate Design'!$B$9:$B$16,0))-INDEX('Sch 10.1 Rate Design'!$F$9:$F$16,MATCH($C1372,'Sch 10.1 Rate Design'!$B$9:$B$16,0)), S1372-INDEX('Sch 10.1 Rate Design'!$F$9:$F$16,MATCH($C1372,'Sch 10.1 Rate Design'!$B$9:$B$16,0))), 0)),"")</f>
        <v/>
      </c>
      <c r="CB1372" s="324" t="str">
        <f>IF($A1372&lt;&gt;"",IF(OR(T1372="",T1372=0),0,+IF(T1372&gt;+INDEX('Sch 10.1 Rate Design'!$F$9:$F$16,MATCH($C1372,'Sch 10.1 Rate Design'!$B$9:$B$16,0)),IF(T1372&gt;+INDEX('Sch 10.1 Rate Design'!$H$9:$H$16,MATCH($C1372,'Sch 10.1 Rate Design'!$B$9:$B$16,0)),+INDEX('Sch 10.1 Rate Design'!$H$9:$H$16,MATCH($C1372,'Sch 10.1 Rate Design'!$B$9:$B$16,0))-INDEX('Sch 10.1 Rate Design'!$F$9:$F$16,MATCH($C1372,'Sch 10.1 Rate Design'!$B$9:$B$16,0)), T1372-INDEX('Sch 10.1 Rate Design'!$F$9:$F$16,MATCH($C1372,'Sch 10.1 Rate Design'!$B$9:$B$16,0))), 0)),"")</f>
        <v/>
      </c>
      <c r="CC1372" s="324" t="str">
        <f>IF($A1372&lt;&gt;"",IF(OR(U1372="",U1372=0),0,+IF(U1372&gt;+INDEX('Sch 10.1 Rate Design'!$F$9:$F$16,MATCH($C1372,'Sch 10.1 Rate Design'!$B$9:$B$16,0)),IF(U1372&gt;+INDEX('Sch 10.1 Rate Design'!$H$9:$H$16,MATCH($C1372,'Sch 10.1 Rate Design'!$B$9:$B$16,0)),+INDEX('Sch 10.1 Rate Design'!$H$9:$H$16,MATCH($C1372,'Sch 10.1 Rate Design'!$B$9:$B$16,0))-INDEX('Sch 10.1 Rate Design'!$F$9:$F$16,MATCH($C1372,'Sch 10.1 Rate Design'!$B$9:$B$16,0)), U1372-INDEX('Sch 10.1 Rate Design'!$F$9:$F$16,MATCH($C1372,'Sch 10.1 Rate Design'!$B$9:$B$16,0))), 0)),"")</f>
        <v/>
      </c>
      <c r="CD1372" s="324" t="str">
        <f>IF($A1372&lt;&gt;"",IF(OR(V1372="",V1372=0),0,+IF(V1372&gt;+INDEX('Sch 10.1 Rate Design'!$F$9:$F$16,MATCH($C1372,'Sch 10.1 Rate Design'!$B$9:$B$16,0)),IF(V1372&gt;+INDEX('Sch 10.1 Rate Design'!$H$9:$H$16,MATCH($C1372,'Sch 10.1 Rate Design'!$B$9:$B$16,0)),+INDEX('Sch 10.1 Rate Design'!$H$9:$H$16,MATCH($C1372,'Sch 10.1 Rate Design'!$B$9:$B$16,0))-INDEX('Sch 10.1 Rate Design'!$F$9:$F$16,MATCH($C1372,'Sch 10.1 Rate Design'!$B$9:$B$16,0)), V1372-INDEX('Sch 10.1 Rate Design'!$F$9:$F$16,MATCH($C1372,'Sch 10.1 Rate Design'!$B$9:$B$16,0))), 0)),"")</f>
        <v/>
      </c>
      <c r="CE1372" s="324" t="str">
        <f>IF($A1372&lt;&gt;"",IF(OR(W1372="",W1372=0),0,+IF(W1372&gt;+INDEX('Sch 10.1 Rate Design'!$F$9:$F$16,MATCH($C1372,'Sch 10.1 Rate Design'!$B$9:$B$16,0)),IF(W1372&gt;+INDEX('Sch 10.1 Rate Design'!$H$9:$H$16,MATCH($C1372,'Sch 10.1 Rate Design'!$B$9:$B$16,0)),+INDEX('Sch 10.1 Rate Design'!$H$9:$H$16,MATCH($C1372,'Sch 10.1 Rate Design'!$B$9:$B$16,0))-INDEX('Sch 10.1 Rate Design'!$F$9:$F$16,MATCH($C1372,'Sch 10.1 Rate Design'!$B$9:$B$16,0)), W1372-INDEX('Sch 10.1 Rate Design'!$F$9:$F$16,MATCH($C1372,'Sch 10.1 Rate Design'!$B$9:$B$16,0))), 0)),"")</f>
        <v/>
      </c>
      <c r="CF1372" s="324" t="str">
        <f>IF($A1372&lt;&gt;"",IF(OR(X1372="",X1372=0),0,+IF(X1372&gt;+INDEX('Sch 10.1 Rate Design'!$F$9:$F$16,MATCH($C1372,'Sch 10.1 Rate Design'!$B$9:$B$16,0)),IF(X1372&gt;+INDEX('Sch 10.1 Rate Design'!$H$9:$H$16,MATCH($C1372,'Sch 10.1 Rate Design'!$B$9:$B$16,0)),+INDEX('Sch 10.1 Rate Design'!$H$9:$H$16,MATCH($C1372,'Sch 10.1 Rate Design'!$B$9:$B$16,0))-INDEX('Sch 10.1 Rate Design'!$F$9:$F$16,MATCH($C1372,'Sch 10.1 Rate Design'!$B$9:$B$16,0)), X1372-INDEX('Sch 10.1 Rate Design'!$F$9:$F$16,MATCH($C1372,'Sch 10.1 Rate Design'!$B$9:$B$16,0))), 0)),"")</f>
        <v/>
      </c>
      <c r="CG1372" s="545" t="str">
        <f>IF($A1372&lt;&gt;"",IF(OR(Y1372="",Y1372=0),0,+IF(Y1372&gt;+INDEX('Sch 10.1 Rate Design'!$F$9:$F$16,MATCH($C1372,'Sch 10.1 Rate Design'!$B$9:$B$16,0)),IF(Y1372&gt;+INDEX('Sch 10.1 Rate Design'!$H$9:$H$16,MATCH($C1372,'Sch 10.1 Rate Design'!$B$9:$B$16,0)),+INDEX('Sch 10.1 Rate Design'!$H$9:$H$16,MATCH($C1372,'Sch 10.1 Rate Design'!$B$9:$B$16,0))-INDEX('Sch 10.1 Rate Design'!$F$9:$F$16,MATCH($C1372,'Sch 10.1 Rate Design'!$B$9:$B$16,0)), Y1372-INDEX('Sch 10.1 Rate Design'!$F$9:$F$16,MATCH($C1372,'Sch 10.1 Rate Design'!$B$9:$B$16,0))), 0)),"")</f>
        <v/>
      </c>
      <c r="CH1372" s="692" t="str">
        <f>IF($A1372&lt;&gt;"",IF(OR(N1372="",N1372=0), 0, BV1372/'Sch 10.1 Rate Design'!$Z$25*INDEX('Sch 10.1 Rate Design'!$I$9:$I$16,MATCH($C1372,'Sch 10.1 Rate Design'!$B$9:$B$16,0))),"")</f>
        <v/>
      </c>
      <c r="CI1372" s="548" t="str">
        <f>IF($A1372&lt;&gt;"",IF(OR(O1372="",O1372=0), 0, BW1372/'Sch 10.1 Rate Design'!$Z$25*INDEX('Sch 10.1 Rate Design'!$I$9:$I$16,MATCH($C1372,'Sch 10.1 Rate Design'!$B$9:$B$16,0))),"")</f>
        <v/>
      </c>
      <c r="CJ1372" s="548" t="str">
        <f>IF($A1372&lt;&gt;"",IF(OR(P1372="",P1372=0), 0, BX1372/'Sch 10.1 Rate Design'!$Z$25*INDEX('Sch 10.1 Rate Design'!$I$9:$I$16,MATCH($C1372,'Sch 10.1 Rate Design'!$B$9:$B$16,0))),"")</f>
        <v/>
      </c>
      <c r="CK1372" s="548" t="str">
        <f>IF($A1372&lt;&gt;"",IF(OR(Q1372="",Q1372=0), 0, BY1372/'Sch 10.1 Rate Design'!$Z$25*INDEX('Sch 10.1 Rate Design'!$I$9:$I$16,MATCH($C1372,'Sch 10.1 Rate Design'!$B$9:$B$16,0))),"")</f>
        <v/>
      </c>
      <c r="CL1372" s="548" t="str">
        <f>IF($A1372&lt;&gt;"",IF(OR(R1372="",R1372=0), 0, BZ1372/'Sch 10.1 Rate Design'!$Z$25*INDEX('Sch 10.1 Rate Design'!$I$9:$I$16,MATCH($C1372,'Sch 10.1 Rate Design'!$B$9:$B$16,0))),"")</f>
        <v/>
      </c>
      <c r="CM1372" s="548" t="str">
        <f>IF($A1372&lt;&gt;"",IF(OR(S1372="",S1372=0), 0, CA1372/'Sch 10.1 Rate Design'!$Z$25*INDEX('Sch 10.1 Rate Design'!$I$9:$I$16,MATCH($C1372,'Sch 10.1 Rate Design'!$B$9:$B$16,0))),"")</f>
        <v/>
      </c>
      <c r="CN1372" s="548" t="str">
        <f>IF($A1372&lt;&gt;"",IF(OR(T1372="",T1372=0), 0, CB1372/'Sch 10.1 Rate Design'!$Z$25*INDEX('Sch 10.1 Rate Design'!$I$9:$I$16,MATCH($C1372,'Sch 10.1 Rate Design'!$B$9:$B$16,0))),"")</f>
        <v/>
      </c>
      <c r="CO1372" s="548" t="str">
        <f>IF($A1372&lt;&gt;"",IF(OR(U1372="",U1372=0), 0, CC1372/'Sch 10.1 Rate Design'!$Z$25*INDEX('Sch 10.1 Rate Design'!$I$9:$I$16,MATCH($C1372,'Sch 10.1 Rate Design'!$B$9:$B$16,0))),"")</f>
        <v/>
      </c>
      <c r="CP1372" s="548" t="str">
        <f>IF($A1372&lt;&gt;"",IF(OR(V1372="",V1372=0), 0, CD1372/'Sch 10.1 Rate Design'!$Z$25*INDEX('Sch 10.1 Rate Design'!$I$9:$I$16,MATCH($C1372,'Sch 10.1 Rate Design'!$B$9:$B$16,0))),"")</f>
        <v/>
      </c>
      <c r="CQ1372" s="548" t="str">
        <f>IF($A1372&lt;&gt;"",IF(OR(W1372="",W1372=0), 0, CE1372/'Sch 10.1 Rate Design'!$Z$25*INDEX('Sch 10.1 Rate Design'!$I$9:$I$16,MATCH($C1372,'Sch 10.1 Rate Design'!$B$9:$B$16,0))),"")</f>
        <v/>
      </c>
      <c r="CR1372" s="548" t="str">
        <f>IF($A1372&lt;&gt;"",IF(OR(X1372="",X1372=0), 0, CF1372/'Sch 10.1 Rate Design'!$Z$25*INDEX('Sch 10.1 Rate Design'!$I$9:$I$16,MATCH($C1372,'Sch 10.1 Rate Design'!$B$9:$B$16,0))),"")</f>
        <v/>
      </c>
      <c r="CS1372" s="547" t="str">
        <f>IF($A1372&lt;&gt;"",IF(OR(Y1372="",Y1372=0), 0, CG1372/'Sch 10.1 Rate Design'!$Z$25*INDEX('Sch 10.1 Rate Design'!$I$9:$I$16,MATCH($C1372,'Sch 10.1 Rate Design'!$B$9:$B$16,0))),"")</f>
        <v/>
      </c>
      <c r="CT1372" s="546" t="str">
        <f>IF($A1372&lt;&gt;"",IF(OR(N1372="",N1372=0),0,IF(N1372&gt;INDEX('Sch 10.1 Rate Design'!$J$9:$J$16,MATCH($C1372,'Sch 10.1 Rate Design'!$B$9:$B$16,0)),N1372-INDEX('Sch 10.1 Rate Design'!$J$9:$J$16,MATCH($C1372,'Sch 10.1 Rate Design'!$B$9:$B$16,0)),0)),"")</f>
        <v/>
      </c>
      <c r="CU1372" s="324" t="str">
        <f>IF($A1372&lt;&gt;"",IF(OR(O1372="",O1372=0),0,IF(O1372&gt;INDEX('Sch 10.1 Rate Design'!$J$9:$J$16,MATCH($C1372,'Sch 10.1 Rate Design'!$B$9:$B$16,0)),O1372-INDEX('Sch 10.1 Rate Design'!$J$9:$J$16,MATCH($C1372,'Sch 10.1 Rate Design'!$B$9:$B$16,0)),0)),"")</f>
        <v/>
      </c>
      <c r="CV1372" s="324" t="str">
        <f>IF($A1372&lt;&gt;"",IF(OR(P1372="",P1372=0),0,IF(P1372&gt;INDEX('Sch 10.1 Rate Design'!$J$9:$J$16,MATCH($C1372,'Sch 10.1 Rate Design'!$B$9:$B$16,0)),P1372-INDEX('Sch 10.1 Rate Design'!$J$9:$J$16,MATCH($C1372,'Sch 10.1 Rate Design'!$B$9:$B$16,0)),0)),"")</f>
        <v/>
      </c>
      <c r="CW1372" s="324" t="str">
        <f>IF($A1372&lt;&gt;"",IF(OR(Q1372="",Q1372=0),0,IF(Q1372&gt;INDEX('Sch 10.1 Rate Design'!$J$9:$J$16,MATCH($C1372,'Sch 10.1 Rate Design'!$B$9:$B$16,0)),Q1372-INDEX('Sch 10.1 Rate Design'!$J$9:$J$16,MATCH($C1372,'Sch 10.1 Rate Design'!$B$9:$B$16,0)),0)),"")</f>
        <v/>
      </c>
      <c r="CX1372" s="324" t="str">
        <f>IF($A1372&lt;&gt;"",IF(OR(R1372="",R1372=0),0,IF(R1372&gt;INDEX('Sch 10.1 Rate Design'!$J$9:$J$16,MATCH($C1372,'Sch 10.1 Rate Design'!$B$9:$B$16,0)),R1372-INDEX('Sch 10.1 Rate Design'!$J$9:$J$16,MATCH($C1372,'Sch 10.1 Rate Design'!$B$9:$B$16,0)),0)),"")</f>
        <v/>
      </c>
      <c r="CY1372" s="324" t="str">
        <f>IF($A1372&lt;&gt;"",IF(OR(S1372="",S1372=0),0,IF(S1372&gt;INDEX('Sch 10.1 Rate Design'!$J$9:$J$16,MATCH($C1372,'Sch 10.1 Rate Design'!$B$9:$B$16,0)),S1372-INDEX('Sch 10.1 Rate Design'!$J$9:$J$16,MATCH($C1372,'Sch 10.1 Rate Design'!$B$9:$B$16,0)),0)),"")</f>
        <v/>
      </c>
      <c r="CZ1372" s="324" t="str">
        <f>IF($A1372&lt;&gt;"",IF(OR(T1372="",T1372=0),0,IF(T1372&gt;INDEX('Sch 10.1 Rate Design'!$J$9:$J$16,MATCH($C1372,'Sch 10.1 Rate Design'!$B$9:$B$16,0)),T1372-INDEX('Sch 10.1 Rate Design'!$J$9:$J$16,MATCH($C1372,'Sch 10.1 Rate Design'!$B$9:$B$16,0)),0)),"")</f>
        <v/>
      </c>
      <c r="DA1372" s="324" t="str">
        <f>IF($A1372&lt;&gt;"",IF(OR(U1372="",U1372=0),0,IF(U1372&gt;INDEX('Sch 10.1 Rate Design'!$J$9:$J$16,MATCH($C1372,'Sch 10.1 Rate Design'!$B$9:$B$16,0)),U1372-INDEX('Sch 10.1 Rate Design'!$J$9:$J$16,MATCH($C1372,'Sch 10.1 Rate Design'!$B$9:$B$16,0)),0)),"")</f>
        <v/>
      </c>
      <c r="DB1372" s="324" t="str">
        <f>IF($A1372&lt;&gt;"",IF(OR(V1372="",V1372=0),0,IF(V1372&gt;INDEX('Sch 10.1 Rate Design'!$J$9:$J$16,MATCH($C1372,'Sch 10.1 Rate Design'!$B$9:$B$16,0)),V1372-INDEX('Sch 10.1 Rate Design'!$J$9:$J$16,MATCH($C1372,'Sch 10.1 Rate Design'!$B$9:$B$16,0)),0)),"")</f>
        <v/>
      </c>
      <c r="DC1372" s="324" t="str">
        <f>IF($A1372&lt;&gt;"",IF(OR(W1372="",W1372=0),0,IF(W1372&gt;INDEX('Sch 10.1 Rate Design'!$J$9:$J$16,MATCH($C1372,'Sch 10.1 Rate Design'!$B$9:$B$16,0)),W1372-INDEX('Sch 10.1 Rate Design'!$J$9:$J$16,MATCH($C1372,'Sch 10.1 Rate Design'!$B$9:$B$16,0)),0)),"")</f>
        <v/>
      </c>
      <c r="DD1372" s="324" t="str">
        <f>IF($A1372&lt;&gt;"",IF(OR(X1372="",X1372=0),0,IF(X1372&gt;INDEX('Sch 10.1 Rate Design'!$J$9:$J$16,MATCH($C1372,'Sch 10.1 Rate Design'!$B$9:$B$16,0)),X1372-INDEX('Sch 10.1 Rate Design'!$J$9:$J$16,MATCH($C1372,'Sch 10.1 Rate Design'!$B$9:$B$16,0)),0)),"")</f>
        <v/>
      </c>
      <c r="DE1372" s="545" t="str">
        <f>IF($A1372&lt;&gt;"",IF(OR(Y1372="",Y1372=0),0,IF(Y1372&gt;INDEX('Sch 10.1 Rate Design'!$J$9:$J$16,MATCH($C1372,'Sch 10.1 Rate Design'!$B$9:$B$16,0)),Y1372-INDEX('Sch 10.1 Rate Design'!$J$9:$J$16,MATCH($C1372,'Sch 10.1 Rate Design'!$B$9:$B$16,0)),0)),"")</f>
        <v/>
      </c>
      <c r="DF1372" s="692" t="str">
        <f>IF($A1372&lt;&gt;"",IF(OR(N1372="",N1372=0), 0, CT1372/'Sch 10.1 Rate Design'!$Z$25*INDEX('Sch 10.1 Rate Design'!$K$9:$K$16,MATCH($C1372,'Sch 10.1 Rate Design'!$B$9:$B$16,0))),"")</f>
        <v/>
      </c>
      <c r="DG1372" s="548" t="str">
        <f>IF($A1372&lt;&gt;"",IF(OR(O1372="",O1372=0), 0, CU1372/'Sch 10.1 Rate Design'!$Z$25*INDEX('Sch 10.1 Rate Design'!$K$9:$K$16,MATCH($C1372,'Sch 10.1 Rate Design'!$B$9:$B$16,0))),"")</f>
        <v/>
      </c>
      <c r="DH1372" s="548" t="str">
        <f>IF($A1372&lt;&gt;"",IF(OR(P1372="",P1372=0), 0, CV1372/'Sch 10.1 Rate Design'!$Z$25*INDEX('Sch 10.1 Rate Design'!$K$9:$K$16,MATCH($C1372,'Sch 10.1 Rate Design'!$B$9:$B$16,0))),"")</f>
        <v/>
      </c>
      <c r="DI1372" s="548" t="str">
        <f>IF($A1372&lt;&gt;"",IF(OR(Q1372="",Q1372=0), 0, CW1372/'Sch 10.1 Rate Design'!$Z$25*INDEX('Sch 10.1 Rate Design'!$K$9:$K$16,MATCH($C1372,'Sch 10.1 Rate Design'!$B$9:$B$16,0))),"")</f>
        <v/>
      </c>
      <c r="DJ1372" s="548" t="str">
        <f>IF($A1372&lt;&gt;"",IF(OR(R1372="",R1372=0), 0, CX1372/'Sch 10.1 Rate Design'!$Z$25*INDEX('Sch 10.1 Rate Design'!$K$9:$K$16,MATCH($C1372,'Sch 10.1 Rate Design'!$B$9:$B$16,0))),"")</f>
        <v/>
      </c>
      <c r="DK1372" s="548" t="str">
        <f>IF($A1372&lt;&gt;"",IF(OR(S1372="",S1372=0), 0, CY1372/'Sch 10.1 Rate Design'!$Z$25*INDEX('Sch 10.1 Rate Design'!$K$9:$K$16,MATCH($C1372,'Sch 10.1 Rate Design'!$B$9:$B$16,0))),"")</f>
        <v/>
      </c>
      <c r="DL1372" s="548" t="str">
        <f>IF($A1372&lt;&gt;"",IF(OR(T1372="",T1372=0), 0, CZ1372/'Sch 10.1 Rate Design'!$Z$25*INDEX('Sch 10.1 Rate Design'!$K$9:$K$16,MATCH($C1372,'Sch 10.1 Rate Design'!$B$9:$B$16,0))),"")</f>
        <v/>
      </c>
      <c r="DM1372" s="548" t="str">
        <f>IF($A1372&lt;&gt;"",IF(OR(U1372="",U1372=0), 0, DA1372/'Sch 10.1 Rate Design'!$Z$25*INDEX('Sch 10.1 Rate Design'!$K$9:$K$16,MATCH($C1372,'Sch 10.1 Rate Design'!$B$9:$B$16,0))),"")</f>
        <v/>
      </c>
      <c r="DN1372" s="548" t="str">
        <f>IF($A1372&lt;&gt;"",IF(OR(V1372="",V1372=0), 0, DB1372/'Sch 10.1 Rate Design'!$Z$25*INDEX('Sch 10.1 Rate Design'!$K$9:$K$16,MATCH($C1372,'Sch 10.1 Rate Design'!$B$9:$B$16,0))),"")</f>
        <v/>
      </c>
      <c r="DO1372" s="548" t="str">
        <f>IF($A1372&lt;&gt;"",IF(OR(W1372="",W1372=0), 0, DC1372/'Sch 10.1 Rate Design'!$Z$25*INDEX('Sch 10.1 Rate Design'!$K$9:$K$16,MATCH($C1372,'Sch 10.1 Rate Design'!$B$9:$B$16,0))),"")</f>
        <v/>
      </c>
      <c r="DP1372" s="548" t="str">
        <f>IF($A1372&lt;&gt;"",IF(OR(X1372="",X1372=0), 0, DD1372/'Sch 10.1 Rate Design'!$Z$25*INDEX('Sch 10.1 Rate Design'!$K$9:$K$16,MATCH($C1372,'Sch 10.1 Rate Design'!$B$9:$B$16,0))),"")</f>
        <v/>
      </c>
      <c r="DQ1372" s="547" t="str">
        <f>IF($A1372&lt;&gt;"",IF(OR(Y1372="",Y1372=0), 0, DE1372/'Sch 10.1 Rate Design'!$Z$25*INDEX('Sch 10.1 Rate Design'!$K$9:$K$16,MATCH($C1372,'Sch 10.1 Rate Design'!$B$9:$B$16,0))),"")</f>
        <v/>
      </c>
      <c r="DR1372" s="546" t="str">
        <f>IF($A1372&lt;&gt;"",IF(OR(N1372="",N1372=0), 0,INDEX('Sch 10.1 Rate Design'!$D$9:$D$16,MATCH($C1372,'Sch 10.1 Rate Design'!$B$9:$B$16,0))),"")</f>
        <v/>
      </c>
      <c r="DS1372" s="324" t="str">
        <f>IF($A1372&lt;&gt;"",IF(OR(O1372="",O1372=0), 0,INDEX('Sch 10.1 Rate Design'!$D$9:$D$16,MATCH($C1372,'Sch 10.1 Rate Design'!$B$9:$B$16,0))),"")</f>
        <v/>
      </c>
      <c r="DT1372" s="324" t="str">
        <f>IF($A1372&lt;&gt;"",IF(OR(P1372="",P1372=0), 0,INDEX('Sch 10.1 Rate Design'!$D$9:$D$16,MATCH($C1372,'Sch 10.1 Rate Design'!$B$9:$B$16,0))),"")</f>
        <v/>
      </c>
      <c r="DU1372" s="324" t="str">
        <f>IF($A1372&lt;&gt;"",IF(OR(Q1372="",Q1372=0), 0,INDEX('Sch 10.1 Rate Design'!$D$9:$D$16,MATCH($C1372,'Sch 10.1 Rate Design'!$B$9:$B$16,0))),"")</f>
        <v/>
      </c>
      <c r="DV1372" s="324" t="str">
        <f>IF($A1372&lt;&gt;"",IF(OR(R1372="",R1372=0), 0,INDEX('Sch 10.1 Rate Design'!$D$9:$D$16,MATCH($C1372,'Sch 10.1 Rate Design'!$B$9:$B$16,0))),"")</f>
        <v/>
      </c>
      <c r="DW1372" s="324" t="str">
        <f>IF($A1372&lt;&gt;"",IF(OR(S1372="",S1372=0), 0,INDEX('Sch 10.1 Rate Design'!$D$9:$D$16,MATCH($C1372,'Sch 10.1 Rate Design'!$B$9:$B$16,0))),"")</f>
        <v/>
      </c>
      <c r="DX1372" s="324" t="str">
        <f>IF($A1372&lt;&gt;"",IF(OR(T1372="",T1372=0), 0,INDEX('Sch 10.1 Rate Design'!$D$9:$D$16,MATCH($C1372,'Sch 10.1 Rate Design'!$B$9:$B$16,0))),"")</f>
        <v/>
      </c>
      <c r="DY1372" s="324" t="str">
        <f>IF($A1372&lt;&gt;"",IF(OR(U1372="",U1372=0), 0,INDEX('Sch 10.1 Rate Design'!$D$9:$D$16,MATCH($C1372,'Sch 10.1 Rate Design'!$B$9:$B$16,0))),"")</f>
        <v/>
      </c>
      <c r="DZ1372" s="324" t="str">
        <f>IF($A1372&lt;&gt;"",IF(OR(V1372="",V1372=0), 0,INDEX('Sch 10.1 Rate Design'!$D$9:$D$16,MATCH($C1372,'Sch 10.1 Rate Design'!$B$9:$B$16,0))),"")</f>
        <v/>
      </c>
      <c r="EA1372" s="324" t="str">
        <f>IF($A1372&lt;&gt;"",IF(OR(W1372="",W1372=0), 0,INDEX('Sch 10.1 Rate Design'!$D$9:$D$16,MATCH($C1372,'Sch 10.1 Rate Design'!$B$9:$B$16,0))),"")</f>
        <v/>
      </c>
      <c r="EB1372" s="324" t="str">
        <f>IF($A1372&lt;&gt;"",IF(OR(X1372="",X1372=0), 0,INDEX('Sch 10.1 Rate Design'!$D$9:$D$16,MATCH($C1372,'Sch 10.1 Rate Design'!$B$9:$B$16,0))),"")</f>
        <v/>
      </c>
      <c r="EC1372" s="545" t="str">
        <f>IF($A1372&lt;&gt;"",IF(OR(Y1372="",Y1372=0), 0,INDEX('Sch 10.1 Rate Design'!$D$9:$D$16,MATCH($C1372,'Sch 10.1 Rate Design'!$B$9:$B$16,0))),"")</f>
        <v/>
      </c>
      <c r="ED1372" s="546"/>
      <c r="EE1372" s="324"/>
      <c r="EF1372" s="324"/>
      <c r="EG1372" s="324"/>
      <c r="EH1372" s="324"/>
      <c r="EI1372" s="324"/>
      <c r="EJ1372" s="324"/>
      <c r="EK1372" s="324"/>
      <c r="EL1372" s="324"/>
      <c r="EM1372" s="324"/>
      <c r="EN1372" s="324"/>
      <c r="EO1372" s="545"/>
      <c r="EP1372" s="324"/>
    </row>
    <row r="1373" spans="1:146" x14ac:dyDescent="0.2">
      <c r="A1373" s="324" t="str">
        <f>IF(Inputs!AO1369&lt;&gt;"",Inputs!AO1369,"")</f>
        <v/>
      </c>
      <c r="B1373" s="324" t="str">
        <f t="shared" si="290"/>
        <v/>
      </c>
      <c r="C1373" s="727" t="str">
        <f>IF($A1373&lt;&gt;"",Inputs!AN1369,"")</f>
        <v/>
      </c>
      <c r="D1373" s="549" t="str">
        <f t="shared" si="283"/>
        <v/>
      </c>
      <c r="E1373" s="549" t="str">
        <f t="shared" si="284"/>
        <v/>
      </c>
      <c r="F1373" s="324" t="str">
        <f t="shared" si="291"/>
        <v/>
      </c>
      <c r="G1373" s="324" t="str">
        <f t="shared" si="285"/>
        <v/>
      </c>
      <c r="H1373" s="790">
        <f t="shared" si="286"/>
        <v>0</v>
      </c>
      <c r="I1373" s="790">
        <f t="shared" si="287"/>
        <v>0</v>
      </c>
      <c r="J1373" s="790">
        <f t="shared" si="288"/>
        <v>0</v>
      </c>
      <c r="K1373" s="790">
        <f t="shared" si="289"/>
        <v>0</v>
      </c>
      <c r="L1373" s="787" t="str">
        <f>IF($A1373&lt;&gt;"",INDEX(Inputs!$AP1369:$BA1369,,MATCH('Sch 10.2 Rate Data'!X$7,Inputs!$AP$4:$BA$4,0)),"")</f>
        <v/>
      </c>
      <c r="M1373" s="787" t="str">
        <f>IF($A1373&lt;&gt;"",INDEX(Inputs!$AP1369:$BA1369,,MATCH('Sch 10.2 Rate Data'!Y$7,Inputs!$AP$4:$BA$4,0)),"")</f>
        <v/>
      </c>
      <c r="N1373" s="546" t="str">
        <f>IF($A1373&lt;&gt;"",INDEX(Inputs!$AP1369:$BA1369,,MATCH('Sch 10.2 Rate Data'!N$7,Inputs!$AP$4:$BA$4,0)),"")</f>
        <v/>
      </c>
      <c r="O1373" s="324" t="str">
        <f>IF($A1373&lt;&gt;"",INDEX(Inputs!$AP1369:$BA1369,,MATCH('Sch 10.2 Rate Data'!O$7,Inputs!$AP$4:$BA$4,0)),"")</f>
        <v/>
      </c>
      <c r="P1373" s="324" t="str">
        <f>IF($A1373&lt;&gt;"",INDEX(Inputs!$AP1369:$BA1369,,MATCH('Sch 10.2 Rate Data'!P$7,Inputs!$AP$4:$BA$4,0)),"")</f>
        <v/>
      </c>
      <c r="Q1373" s="324" t="str">
        <f>IF($A1373&lt;&gt;"",INDEX(Inputs!$AP1369:$BA1369,,MATCH('Sch 10.2 Rate Data'!Q$7,Inputs!$AP$4:$BA$4,0)),"")</f>
        <v/>
      </c>
      <c r="R1373" s="324" t="str">
        <f>IF($A1373&lt;&gt;"",INDEX(Inputs!$AP1369:$BA1369,,MATCH('Sch 10.2 Rate Data'!R$7,Inputs!$AP$4:$BA$4,0)),"")</f>
        <v/>
      </c>
      <c r="S1373" s="324" t="str">
        <f>IF($A1373&lt;&gt;"",INDEX(Inputs!$AP1369:$BA1369,,MATCH('Sch 10.2 Rate Data'!S$7,Inputs!$AP$4:$BA$4,0)),"")</f>
        <v/>
      </c>
      <c r="T1373" s="324" t="str">
        <f>IF($A1373&lt;&gt;"",INDEX(Inputs!$AP1369:$BA1369,,MATCH('Sch 10.2 Rate Data'!T$7,Inputs!$AP$4:$BA$4,0)),"")</f>
        <v/>
      </c>
      <c r="U1373" s="324" t="str">
        <f>IF($A1373&lt;&gt;"",INDEX(Inputs!$AP1369:$BA1369,,MATCH('Sch 10.2 Rate Data'!U$7,Inputs!$AP$4:$BA$4,0)),"")</f>
        <v/>
      </c>
      <c r="V1373" s="324" t="str">
        <f>IF($A1373&lt;&gt;"",INDEX(Inputs!$AP1369:$BA1369,,MATCH('Sch 10.2 Rate Data'!V$7,Inputs!$AP$4:$BA$4,0)),"")</f>
        <v/>
      </c>
      <c r="W1373" s="324" t="str">
        <f>IF($A1373&lt;&gt;"",INDEX(Inputs!$AP1369:$BA1369,,MATCH('Sch 10.2 Rate Data'!W$7,Inputs!$AP$4:$BA$4,0)),"")</f>
        <v/>
      </c>
      <c r="X1373" s="324" t="str">
        <f>IF($A1373&lt;&gt;"",INDEX(Inputs!$AP1369:$BA1369,,MATCH('Sch 10.2 Rate Data'!X$7,Inputs!$AP$4:$BA$4,0)),"")</f>
        <v/>
      </c>
      <c r="Y1373" s="545" t="str">
        <f>IF($A1373&lt;&gt;"",INDEX(Inputs!$AP1369:$BA1369,,MATCH('Sch 10.2 Rate Data'!Y$7,Inputs!$AP$4:$BA$4,0)),"")</f>
        <v/>
      </c>
      <c r="Z1373" s="692" t="str">
        <f t="shared" si="281"/>
        <v/>
      </c>
      <c r="AA1373" s="548" t="str">
        <f t="shared" si="281"/>
        <v/>
      </c>
      <c r="AB1373" s="548" t="str">
        <f t="shared" si="281"/>
        <v/>
      </c>
      <c r="AC1373" s="548" t="str">
        <f t="shared" si="281"/>
        <v/>
      </c>
      <c r="AD1373" s="548" t="str">
        <f t="shared" si="281"/>
        <v/>
      </c>
      <c r="AE1373" s="548" t="str">
        <f t="shared" si="281"/>
        <v/>
      </c>
      <c r="AF1373" s="548" t="str">
        <f t="shared" si="282"/>
        <v/>
      </c>
      <c r="AG1373" s="548" t="str">
        <f t="shared" si="282"/>
        <v/>
      </c>
      <c r="AH1373" s="548" t="str">
        <f t="shared" si="282"/>
        <v/>
      </c>
      <c r="AI1373" s="548" t="str">
        <f t="shared" si="282"/>
        <v/>
      </c>
      <c r="AJ1373" s="548" t="str">
        <f t="shared" si="282"/>
        <v/>
      </c>
      <c r="AK1373" s="547" t="str">
        <f t="shared" si="282"/>
        <v/>
      </c>
      <c r="AL1373" s="692" t="str">
        <f>IF($A1373&lt;&gt;"",IF(OR(N1373="",N1373=0), 0, INDEX('Sch 10.1 Rate Design'!$E$9:$E$16,MATCH($C1373,'Sch 10.1 Rate Design'!$B$9:$B$16,0))),"")</f>
        <v/>
      </c>
      <c r="AM1373" s="548" t="str">
        <f>IF($A1373&lt;&gt;"",IF(OR(O1373="",O1373=0), 0, INDEX('Sch 10.1 Rate Design'!$E$9:$E$16,MATCH($C1373,'Sch 10.1 Rate Design'!$B$9:$B$16,0))),"")</f>
        <v/>
      </c>
      <c r="AN1373" s="548" t="str">
        <f>IF($A1373&lt;&gt;"",IF(OR(P1373="",P1373=0), 0, INDEX('Sch 10.1 Rate Design'!$E$9:$E$16,MATCH($C1373,'Sch 10.1 Rate Design'!$B$9:$B$16,0))),"")</f>
        <v/>
      </c>
      <c r="AO1373" s="548" t="str">
        <f>IF($A1373&lt;&gt;"",IF(OR(Q1373="",Q1373=0), 0, INDEX('Sch 10.1 Rate Design'!$E$9:$E$16,MATCH($C1373,'Sch 10.1 Rate Design'!$B$9:$B$16,0))),"")</f>
        <v/>
      </c>
      <c r="AP1373" s="548" t="str">
        <f>IF($A1373&lt;&gt;"",IF(OR(R1373="",R1373=0), 0, INDEX('Sch 10.1 Rate Design'!$E$9:$E$16,MATCH($C1373,'Sch 10.1 Rate Design'!$B$9:$B$16,0))),"")</f>
        <v/>
      </c>
      <c r="AQ1373" s="548" t="str">
        <f>IF($A1373&lt;&gt;"",IF(OR(S1373="",S1373=0), 0, INDEX('Sch 10.1 Rate Design'!$E$9:$E$16,MATCH($C1373,'Sch 10.1 Rate Design'!$B$9:$B$16,0))),"")</f>
        <v/>
      </c>
      <c r="AR1373" s="548" t="str">
        <f>IF($A1373&lt;&gt;"",IF(OR(T1373="",T1373=0), 0, INDEX('Sch 10.1 Rate Design'!$E$9:$E$16,MATCH($C1373,'Sch 10.1 Rate Design'!$B$9:$B$16,0))),"")</f>
        <v/>
      </c>
      <c r="AS1373" s="548" t="str">
        <f>IF($A1373&lt;&gt;"",IF(OR(U1373="",U1373=0), 0, INDEX('Sch 10.1 Rate Design'!$E$9:$E$16,MATCH($C1373,'Sch 10.1 Rate Design'!$B$9:$B$16,0))),"")</f>
        <v/>
      </c>
      <c r="AT1373" s="548" t="str">
        <f>IF($A1373&lt;&gt;"",IF(OR(V1373="",V1373=0), 0, INDEX('Sch 10.1 Rate Design'!$E$9:$E$16,MATCH($C1373,'Sch 10.1 Rate Design'!$B$9:$B$16,0))),"")</f>
        <v/>
      </c>
      <c r="AU1373" s="548" t="str">
        <f>IF($A1373&lt;&gt;"",IF(OR(W1373="",W1373=0), 0, INDEX('Sch 10.1 Rate Design'!$E$9:$E$16,MATCH($C1373,'Sch 10.1 Rate Design'!$B$9:$B$16,0))),"")</f>
        <v/>
      </c>
      <c r="AV1373" s="548" t="str">
        <f>IF($A1373&lt;&gt;"",IF(OR(X1373="",X1373=0), 0, INDEX('Sch 10.1 Rate Design'!$E$9:$E$16,MATCH($C1373,'Sch 10.1 Rate Design'!$B$9:$B$16,0))),"")</f>
        <v/>
      </c>
      <c r="AW1373" s="547" t="str">
        <f>IF($A1373&lt;&gt;"",IF(OR(Y1373="",Y1373=0), 0, INDEX('Sch 10.1 Rate Design'!$E$9:$E$16,MATCH($C1373,'Sch 10.1 Rate Design'!$B$9:$B$16,0))),"")</f>
        <v/>
      </c>
      <c r="AX1373" s="546" t="str">
        <f>IF($A1373&lt;&gt;"",IF(OR(N1373="",N1373=0),0,+IF(N1373&gt;+INDEX('Sch 10.1 Rate Design'!$D$9:$D$16,MATCH($C1373,'Sch 10.1 Rate Design'!$B$9:$B$16,0)),IF(N1373&gt;+INDEX('Sch 10.1 Rate Design'!$F$9:$F$16,MATCH($C1373,'Sch 10.1 Rate Design'!$B$9:$B$16,0)),+INDEX('Sch 10.1 Rate Design'!$F$9:$F$16,MATCH($C1373,'Sch 10.1 Rate Design'!$B$9:$B$16,0))-INDEX('Sch 10.1 Rate Design'!$D$9:$D$16,MATCH($C1373,'Sch 10.1 Rate Design'!$B$9:$B$16,0)), N1373-INDEX('Sch 10.1 Rate Design'!$D$9:$D$16,MATCH($C1373,'Sch 10.1 Rate Design'!$B$9:$B$16,0))),0)),"")</f>
        <v/>
      </c>
      <c r="AY1373" s="324" t="str">
        <f>IF($A1373&lt;&gt;"",IF(OR(O1373="",O1373=0),0,+IF(O1373&gt;+INDEX('Sch 10.1 Rate Design'!$D$9:$D$16,MATCH($C1373,'Sch 10.1 Rate Design'!$B$9:$B$16,0)),IF(O1373&gt;+INDEX('Sch 10.1 Rate Design'!$F$9:$F$16,MATCH($C1373,'Sch 10.1 Rate Design'!$B$9:$B$16,0)),+INDEX('Sch 10.1 Rate Design'!$F$9:$F$16,MATCH($C1373,'Sch 10.1 Rate Design'!$B$9:$B$16,0))-INDEX('Sch 10.1 Rate Design'!$D$9:$D$16,MATCH($C1373,'Sch 10.1 Rate Design'!$B$9:$B$16,0)), O1373-INDEX('Sch 10.1 Rate Design'!$D$9:$D$16,MATCH($C1373,'Sch 10.1 Rate Design'!$B$9:$B$16,0))),0)),"")</f>
        <v/>
      </c>
      <c r="AZ1373" s="324" t="str">
        <f>IF($A1373&lt;&gt;"",IF(OR(P1373="",P1373=0),0,+IF(P1373&gt;+INDEX('Sch 10.1 Rate Design'!$D$9:$D$16,MATCH($C1373,'Sch 10.1 Rate Design'!$B$9:$B$16,0)),IF(P1373&gt;+INDEX('Sch 10.1 Rate Design'!$F$9:$F$16,MATCH($C1373,'Sch 10.1 Rate Design'!$B$9:$B$16,0)),+INDEX('Sch 10.1 Rate Design'!$F$9:$F$16,MATCH($C1373,'Sch 10.1 Rate Design'!$B$9:$B$16,0))-INDEX('Sch 10.1 Rate Design'!$D$9:$D$16,MATCH($C1373,'Sch 10.1 Rate Design'!$B$9:$B$16,0)), P1373-INDEX('Sch 10.1 Rate Design'!$D$9:$D$16,MATCH($C1373,'Sch 10.1 Rate Design'!$B$9:$B$16,0))),0)),"")</f>
        <v/>
      </c>
      <c r="BA1373" s="324" t="str">
        <f>IF($A1373&lt;&gt;"",IF(OR(Q1373="",Q1373=0),0,+IF(Q1373&gt;+INDEX('Sch 10.1 Rate Design'!$D$9:$D$16,MATCH($C1373,'Sch 10.1 Rate Design'!$B$9:$B$16,0)),IF(Q1373&gt;+INDEX('Sch 10.1 Rate Design'!$F$9:$F$16,MATCH($C1373,'Sch 10.1 Rate Design'!$B$9:$B$16,0)),+INDEX('Sch 10.1 Rate Design'!$F$9:$F$16,MATCH($C1373,'Sch 10.1 Rate Design'!$B$9:$B$16,0))-INDEX('Sch 10.1 Rate Design'!$D$9:$D$16,MATCH($C1373,'Sch 10.1 Rate Design'!$B$9:$B$16,0)), Q1373-INDEX('Sch 10.1 Rate Design'!$D$9:$D$16,MATCH($C1373,'Sch 10.1 Rate Design'!$B$9:$B$16,0))),0)),"")</f>
        <v/>
      </c>
      <c r="BB1373" s="324" t="str">
        <f>IF($A1373&lt;&gt;"",IF(OR(R1373="",R1373=0),0,+IF(R1373&gt;+INDEX('Sch 10.1 Rate Design'!$D$9:$D$16,MATCH($C1373,'Sch 10.1 Rate Design'!$B$9:$B$16,0)),IF(R1373&gt;+INDEX('Sch 10.1 Rate Design'!$F$9:$F$16,MATCH($C1373,'Sch 10.1 Rate Design'!$B$9:$B$16,0)),+INDEX('Sch 10.1 Rate Design'!$F$9:$F$16,MATCH($C1373,'Sch 10.1 Rate Design'!$B$9:$B$16,0))-INDEX('Sch 10.1 Rate Design'!$D$9:$D$16,MATCH($C1373,'Sch 10.1 Rate Design'!$B$9:$B$16,0)), R1373-INDEX('Sch 10.1 Rate Design'!$D$9:$D$16,MATCH($C1373,'Sch 10.1 Rate Design'!$B$9:$B$16,0))),0)),"")</f>
        <v/>
      </c>
      <c r="BC1373" s="324" t="str">
        <f>IF($A1373&lt;&gt;"",IF(OR(S1373="",S1373=0),0,+IF(S1373&gt;+INDEX('Sch 10.1 Rate Design'!$D$9:$D$16,MATCH($C1373,'Sch 10.1 Rate Design'!$B$9:$B$16,0)),IF(S1373&gt;+INDEX('Sch 10.1 Rate Design'!$F$9:$F$16,MATCH($C1373,'Sch 10.1 Rate Design'!$B$9:$B$16,0)),+INDEX('Sch 10.1 Rate Design'!$F$9:$F$16,MATCH($C1373,'Sch 10.1 Rate Design'!$B$9:$B$16,0))-INDEX('Sch 10.1 Rate Design'!$D$9:$D$16,MATCH($C1373,'Sch 10.1 Rate Design'!$B$9:$B$16,0)), S1373-INDEX('Sch 10.1 Rate Design'!$D$9:$D$16,MATCH($C1373,'Sch 10.1 Rate Design'!$B$9:$B$16,0))),0)),"")</f>
        <v/>
      </c>
      <c r="BD1373" s="324" t="str">
        <f>IF($A1373&lt;&gt;"",IF(OR(T1373="",T1373=0),0,+IF(T1373&gt;+INDEX('Sch 10.1 Rate Design'!$D$9:$D$16,MATCH($C1373,'Sch 10.1 Rate Design'!$B$9:$B$16,0)),IF(T1373&gt;+INDEX('Sch 10.1 Rate Design'!$F$9:$F$16,MATCH($C1373,'Sch 10.1 Rate Design'!$B$9:$B$16,0)),+INDEX('Sch 10.1 Rate Design'!$F$9:$F$16,MATCH($C1373,'Sch 10.1 Rate Design'!$B$9:$B$16,0))-INDEX('Sch 10.1 Rate Design'!$D$9:$D$16,MATCH($C1373,'Sch 10.1 Rate Design'!$B$9:$B$16,0)), T1373-INDEX('Sch 10.1 Rate Design'!$D$9:$D$16,MATCH($C1373,'Sch 10.1 Rate Design'!$B$9:$B$16,0))),0)),"")</f>
        <v/>
      </c>
      <c r="BE1373" s="324" t="str">
        <f>IF($A1373&lt;&gt;"",IF(OR(U1373="",U1373=0),0,+IF(U1373&gt;+INDEX('Sch 10.1 Rate Design'!$D$9:$D$16,MATCH($C1373,'Sch 10.1 Rate Design'!$B$9:$B$16,0)),IF(U1373&gt;+INDEX('Sch 10.1 Rate Design'!$F$9:$F$16,MATCH($C1373,'Sch 10.1 Rate Design'!$B$9:$B$16,0)),+INDEX('Sch 10.1 Rate Design'!$F$9:$F$16,MATCH($C1373,'Sch 10.1 Rate Design'!$B$9:$B$16,0))-INDEX('Sch 10.1 Rate Design'!$D$9:$D$16,MATCH($C1373,'Sch 10.1 Rate Design'!$B$9:$B$16,0)), U1373-INDEX('Sch 10.1 Rate Design'!$D$9:$D$16,MATCH($C1373,'Sch 10.1 Rate Design'!$B$9:$B$16,0))),0)),"")</f>
        <v/>
      </c>
      <c r="BF1373" s="324" t="str">
        <f>IF($A1373&lt;&gt;"",IF(OR(V1373="",V1373=0),0,+IF(V1373&gt;+INDEX('Sch 10.1 Rate Design'!$D$9:$D$16,MATCH($C1373,'Sch 10.1 Rate Design'!$B$9:$B$16,0)),IF(V1373&gt;+INDEX('Sch 10.1 Rate Design'!$F$9:$F$16,MATCH($C1373,'Sch 10.1 Rate Design'!$B$9:$B$16,0)),+INDEX('Sch 10.1 Rate Design'!$F$9:$F$16,MATCH($C1373,'Sch 10.1 Rate Design'!$B$9:$B$16,0))-INDEX('Sch 10.1 Rate Design'!$D$9:$D$16,MATCH($C1373,'Sch 10.1 Rate Design'!$B$9:$B$16,0)), V1373-INDEX('Sch 10.1 Rate Design'!$D$9:$D$16,MATCH($C1373,'Sch 10.1 Rate Design'!$B$9:$B$16,0))),0)),"")</f>
        <v/>
      </c>
      <c r="BG1373" s="324" t="str">
        <f>IF($A1373&lt;&gt;"",IF(OR(W1373="",W1373=0),0,+IF(W1373&gt;+INDEX('Sch 10.1 Rate Design'!$D$9:$D$16,MATCH($C1373,'Sch 10.1 Rate Design'!$B$9:$B$16,0)),IF(W1373&gt;+INDEX('Sch 10.1 Rate Design'!$F$9:$F$16,MATCH($C1373,'Sch 10.1 Rate Design'!$B$9:$B$16,0)),+INDEX('Sch 10.1 Rate Design'!$F$9:$F$16,MATCH($C1373,'Sch 10.1 Rate Design'!$B$9:$B$16,0))-INDEX('Sch 10.1 Rate Design'!$D$9:$D$16,MATCH($C1373,'Sch 10.1 Rate Design'!$B$9:$B$16,0)), W1373-INDEX('Sch 10.1 Rate Design'!$D$9:$D$16,MATCH($C1373,'Sch 10.1 Rate Design'!$B$9:$B$16,0))),0)),"")</f>
        <v/>
      </c>
      <c r="BH1373" s="324" t="str">
        <f>IF($A1373&lt;&gt;"",IF(OR(X1373="",X1373=0),0,+IF(X1373&gt;+INDEX('Sch 10.1 Rate Design'!$D$9:$D$16,MATCH($C1373,'Sch 10.1 Rate Design'!$B$9:$B$16,0)),IF(X1373&gt;+INDEX('Sch 10.1 Rate Design'!$F$9:$F$16,MATCH($C1373,'Sch 10.1 Rate Design'!$B$9:$B$16,0)),+INDEX('Sch 10.1 Rate Design'!$F$9:$F$16,MATCH($C1373,'Sch 10.1 Rate Design'!$B$9:$B$16,0))-INDEX('Sch 10.1 Rate Design'!$D$9:$D$16,MATCH($C1373,'Sch 10.1 Rate Design'!$B$9:$B$16,0)), X1373-INDEX('Sch 10.1 Rate Design'!$D$9:$D$16,MATCH($C1373,'Sch 10.1 Rate Design'!$B$9:$B$16,0))),0)),"")</f>
        <v/>
      </c>
      <c r="BI1373" s="545" t="str">
        <f>IF($A1373&lt;&gt;"",IF(OR(Y1373="",Y1373=0),0,+IF(Y1373&gt;+INDEX('Sch 10.1 Rate Design'!$D$9:$D$16,MATCH($C1373,'Sch 10.1 Rate Design'!$B$9:$B$16,0)),IF(Y1373&gt;+INDEX('Sch 10.1 Rate Design'!$F$9:$F$16,MATCH($C1373,'Sch 10.1 Rate Design'!$B$9:$B$16,0)),+INDEX('Sch 10.1 Rate Design'!$F$9:$F$16,MATCH($C1373,'Sch 10.1 Rate Design'!$B$9:$B$16,0))-INDEX('Sch 10.1 Rate Design'!$D$9:$D$16,MATCH($C1373,'Sch 10.1 Rate Design'!$B$9:$B$16,0)), Y1373-INDEX('Sch 10.1 Rate Design'!$D$9:$D$16,MATCH($C1373,'Sch 10.1 Rate Design'!$B$9:$B$16,0))),0)),"")</f>
        <v/>
      </c>
      <c r="BJ1373" s="692" t="str">
        <f>IF($A1373&lt;&gt;"",IF(OR(N1373="",N1373=0), 0, AX1373/'Sch 10.1 Rate Design'!$Z$25*INDEX('Sch 10.1 Rate Design'!$G$9:$G$16,MATCH($C1373,'Sch 10.1 Rate Design'!$B$9:$B$16,0))),"")</f>
        <v/>
      </c>
      <c r="BK1373" s="548" t="str">
        <f>IF($A1373&lt;&gt;"",IF(OR(O1373="",O1373=0), 0, AY1373/'Sch 10.1 Rate Design'!$Z$25*INDEX('Sch 10.1 Rate Design'!$G$9:$G$16,MATCH($C1373,'Sch 10.1 Rate Design'!$B$9:$B$16,0))),"")</f>
        <v/>
      </c>
      <c r="BL1373" s="548" t="str">
        <f>IF($A1373&lt;&gt;"",IF(OR(P1373="",P1373=0), 0, AZ1373/'Sch 10.1 Rate Design'!$Z$25*INDEX('Sch 10.1 Rate Design'!$G$9:$G$16,MATCH($C1373,'Sch 10.1 Rate Design'!$B$9:$B$16,0))),"")</f>
        <v/>
      </c>
      <c r="BM1373" s="548" t="str">
        <f>IF($A1373&lt;&gt;"",IF(OR(Q1373="",Q1373=0), 0, BA1373/'Sch 10.1 Rate Design'!$Z$25*INDEX('Sch 10.1 Rate Design'!$G$9:$G$16,MATCH($C1373,'Sch 10.1 Rate Design'!$B$9:$B$16,0))),"")</f>
        <v/>
      </c>
      <c r="BN1373" s="548" t="str">
        <f>IF($A1373&lt;&gt;"",IF(OR(R1373="",R1373=0), 0, BB1373/'Sch 10.1 Rate Design'!$Z$25*INDEX('Sch 10.1 Rate Design'!$G$9:$G$16,MATCH($C1373,'Sch 10.1 Rate Design'!$B$9:$B$16,0))),"")</f>
        <v/>
      </c>
      <c r="BO1373" s="548" t="str">
        <f>IF($A1373&lt;&gt;"",IF(OR(S1373="",S1373=0), 0, BC1373/'Sch 10.1 Rate Design'!$Z$25*INDEX('Sch 10.1 Rate Design'!$G$9:$G$16,MATCH($C1373,'Sch 10.1 Rate Design'!$B$9:$B$16,0))),"")</f>
        <v/>
      </c>
      <c r="BP1373" s="548" t="str">
        <f>IF($A1373&lt;&gt;"",IF(OR(T1373="",T1373=0), 0, BD1373/'Sch 10.1 Rate Design'!$Z$25*INDEX('Sch 10.1 Rate Design'!$G$9:$G$16,MATCH($C1373,'Sch 10.1 Rate Design'!$B$9:$B$16,0))),"")</f>
        <v/>
      </c>
      <c r="BQ1373" s="548" t="str">
        <f>IF($A1373&lt;&gt;"",IF(OR(U1373="",U1373=0), 0, BE1373/'Sch 10.1 Rate Design'!$Z$25*INDEX('Sch 10.1 Rate Design'!$G$9:$G$16,MATCH($C1373,'Sch 10.1 Rate Design'!$B$9:$B$16,0))),"")</f>
        <v/>
      </c>
      <c r="BR1373" s="548" t="str">
        <f>IF($A1373&lt;&gt;"",IF(OR(V1373="",V1373=0), 0, BF1373/'Sch 10.1 Rate Design'!$Z$25*INDEX('Sch 10.1 Rate Design'!$G$9:$G$16,MATCH($C1373,'Sch 10.1 Rate Design'!$B$9:$B$16,0))),"")</f>
        <v/>
      </c>
      <c r="BS1373" s="548" t="str">
        <f>IF($A1373&lt;&gt;"",IF(OR(W1373="",W1373=0), 0, BG1373/'Sch 10.1 Rate Design'!$Z$25*INDEX('Sch 10.1 Rate Design'!$G$9:$G$16,MATCH($C1373,'Sch 10.1 Rate Design'!$B$9:$B$16,0))),"")</f>
        <v/>
      </c>
      <c r="BT1373" s="548" t="str">
        <f>IF($A1373&lt;&gt;"",IF(OR(X1373="",X1373=0), 0, BH1373/'Sch 10.1 Rate Design'!$Z$25*INDEX('Sch 10.1 Rate Design'!$G$9:$G$16,MATCH($C1373,'Sch 10.1 Rate Design'!$B$9:$B$16,0))),"")</f>
        <v/>
      </c>
      <c r="BU1373" s="547" t="str">
        <f>IF($A1373&lt;&gt;"",IF(OR(Y1373="",Y1373=0), 0, BI1373/'Sch 10.1 Rate Design'!$Z$25*INDEX('Sch 10.1 Rate Design'!$G$9:$G$16,MATCH($C1373,'Sch 10.1 Rate Design'!$B$9:$B$16,0))),"")</f>
        <v/>
      </c>
      <c r="BV1373" s="546" t="str">
        <f>IF($A1373&lt;&gt;"",IF(OR(N1373="",N1373=0),0,+IF(N1373&gt;+INDEX('Sch 10.1 Rate Design'!$F$9:$F$16,MATCH($C1373,'Sch 10.1 Rate Design'!$B$9:$B$16,0)),IF(N1373&gt;+INDEX('Sch 10.1 Rate Design'!$H$9:$H$16,MATCH($C1373,'Sch 10.1 Rate Design'!$B$9:$B$16,0)),+INDEX('Sch 10.1 Rate Design'!$H$9:$H$16,MATCH($C1373,'Sch 10.1 Rate Design'!$B$9:$B$16,0))-INDEX('Sch 10.1 Rate Design'!$F$9:$F$16,MATCH($C1373,'Sch 10.1 Rate Design'!$B$9:$B$16,0)), N1373-INDEX('Sch 10.1 Rate Design'!$F$9:$F$16,MATCH($C1373,'Sch 10.1 Rate Design'!$B$9:$B$16,0))), 0)),"")</f>
        <v/>
      </c>
      <c r="BW1373" s="324" t="str">
        <f>IF($A1373&lt;&gt;"",IF(OR(O1373="",O1373=0),0,+IF(O1373&gt;+INDEX('Sch 10.1 Rate Design'!$F$9:$F$16,MATCH($C1373,'Sch 10.1 Rate Design'!$B$9:$B$16,0)),IF(O1373&gt;+INDEX('Sch 10.1 Rate Design'!$H$9:$H$16,MATCH($C1373,'Sch 10.1 Rate Design'!$B$9:$B$16,0)),+INDEX('Sch 10.1 Rate Design'!$H$9:$H$16,MATCH($C1373,'Sch 10.1 Rate Design'!$B$9:$B$16,0))-INDEX('Sch 10.1 Rate Design'!$F$9:$F$16,MATCH($C1373,'Sch 10.1 Rate Design'!$B$9:$B$16,0)), O1373-INDEX('Sch 10.1 Rate Design'!$F$9:$F$16,MATCH($C1373,'Sch 10.1 Rate Design'!$B$9:$B$16,0))), 0)),"")</f>
        <v/>
      </c>
      <c r="BX1373" s="324" t="str">
        <f>IF($A1373&lt;&gt;"",IF(OR(P1373="",P1373=0),0,+IF(P1373&gt;+INDEX('Sch 10.1 Rate Design'!$F$9:$F$16,MATCH($C1373,'Sch 10.1 Rate Design'!$B$9:$B$16,0)),IF(P1373&gt;+INDEX('Sch 10.1 Rate Design'!$H$9:$H$16,MATCH($C1373,'Sch 10.1 Rate Design'!$B$9:$B$16,0)),+INDEX('Sch 10.1 Rate Design'!$H$9:$H$16,MATCH($C1373,'Sch 10.1 Rate Design'!$B$9:$B$16,0))-INDEX('Sch 10.1 Rate Design'!$F$9:$F$16,MATCH($C1373,'Sch 10.1 Rate Design'!$B$9:$B$16,0)), P1373-INDEX('Sch 10.1 Rate Design'!$F$9:$F$16,MATCH($C1373,'Sch 10.1 Rate Design'!$B$9:$B$16,0))), 0)),"")</f>
        <v/>
      </c>
      <c r="BY1373" s="324" t="str">
        <f>IF($A1373&lt;&gt;"",IF(OR(Q1373="",Q1373=0),0,+IF(Q1373&gt;+INDEX('Sch 10.1 Rate Design'!$F$9:$F$16,MATCH($C1373,'Sch 10.1 Rate Design'!$B$9:$B$16,0)),IF(Q1373&gt;+INDEX('Sch 10.1 Rate Design'!$H$9:$H$16,MATCH($C1373,'Sch 10.1 Rate Design'!$B$9:$B$16,0)),+INDEX('Sch 10.1 Rate Design'!$H$9:$H$16,MATCH($C1373,'Sch 10.1 Rate Design'!$B$9:$B$16,0))-INDEX('Sch 10.1 Rate Design'!$F$9:$F$16,MATCH($C1373,'Sch 10.1 Rate Design'!$B$9:$B$16,0)), Q1373-INDEX('Sch 10.1 Rate Design'!$F$9:$F$16,MATCH($C1373,'Sch 10.1 Rate Design'!$B$9:$B$16,0))), 0)),"")</f>
        <v/>
      </c>
      <c r="BZ1373" s="324" t="str">
        <f>IF($A1373&lt;&gt;"",IF(OR(R1373="",R1373=0),0,+IF(R1373&gt;+INDEX('Sch 10.1 Rate Design'!$F$9:$F$16,MATCH($C1373,'Sch 10.1 Rate Design'!$B$9:$B$16,0)),IF(R1373&gt;+INDEX('Sch 10.1 Rate Design'!$H$9:$H$16,MATCH($C1373,'Sch 10.1 Rate Design'!$B$9:$B$16,0)),+INDEX('Sch 10.1 Rate Design'!$H$9:$H$16,MATCH($C1373,'Sch 10.1 Rate Design'!$B$9:$B$16,0))-INDEX('Sch 10.1 Rate Design'!$F$9:$F$16,MATCH($C1373,'Sch 10.1 Rate Design'!$B$9:$B$16,0)), R1373-INDEX('Sch 10.1 Rate Design'!$F$9:$F$16,MATCH($C1373,'Sch 10.1 Rate Design'!$B$9:$B$16,0))), 0)),"")</f>
        <v/>
      </c>
      <c r="CA1373" s="324" t="str">
        <f>IF($A1373&lt;&gt;"",IF(OR(S1373="",S1373=0),0,+IF(S1373&gt;+INDEX('Sch 10.1 Rate Design'!$F$9:$F$16,MATCH($C1373,'Sch 10.1 Rate Design'!$B$9:$B$16,0)),IF(S1373&gt;+INDEX('Sch 10.1 Rate Design'!$H$9:$H$16,MATCH($C1373,'Sch 10.1 Rate Design'!$B$9:$B$16,0)),+INDEX('Sch 10.1 Rate Design'!$H$9:$H$16,MATCH($C1373,'Sch 10.1 Rate Design'!$B$9:$B$16,0))-INDEX('Sch 10.1 Rate Design'!$F$9:$F$16,MATCH($C1373,'Sch 10.1 Rate Design'!$B$9:$B$16,0)), S1373-INDEX('Sch 10.1 Rate Design'!$F$9:$F$16,MATCH($C1373,'Sch 10.1 Rate Design'!$B$9:$B$16,0))), 0)),"")</f>
        <v/>
      </c>
      <c r="CB1373" s="324" t="str">
        <f>IF($A1373&lt;&gt;"",IF(OR(T1373="",T1373=0),0,+IF(T1373&gt;+INDEX('Sch 10.1 Rate Design'!$F$9:$F$16,MATCH($C1373,'Sch 10.1 Rate Design'!$B$9:$B$16,0)),IF(T1373&gt;+INDEX('Sch 10.1 Rate Design'!$H$9:$H$16,MATCH($C1373,'Sch 10.1 Rate Design'!$B$9:$B$16,0)),+INDEX('Sch 10.1 Rate Design'!$H$9:$H$16,MATCH($C1373,'Sch 10.1 Rate Design'!$B$9:$B$16,0))-INDEX('Sch 10.1 Rate Design'!$F$9:$F$16,MATCH($C1373,'Sch 10.1 Rate Design'!$B$9:$B$16,0)), T1373-INDEX('Sch 10.1 Rate Design'!$F$9:$F$16,MATCH($C1373,'Sch 10.1 Rate Design'!$B$9:$B$16,0))), 0)),"")</f>
        <v/>
      </c>
      <c r="CC1373" s="324" t="str">
        <f>IF($A1373&lt;&gt;"",IF(OR(U1373="",U1373=0),0,+IF(U1373&gt;+INDEX('Sch 10.1 Rate Design'!$F$9:$F$16,MATCH($C1373,'Sch 10.1 Rate Design'!$B$9:$B$16,0)),IF(U1373&gt;+INDEX('Sch 10.1 Rate Design'!$H$9:$H$16,MATCH($C1373,'Sch 10.1 Rate Design'!$B$9:$B$16,0)),+INDEX('Sch 10.1 Rate Design'!$H$9:$H$16,MATCH($C1373,'Sch 10.1 Rate Design'!$B$9:$B$16,0))-INDEX('Sch 10.1 Rate Design'!$F$9:$F$16,MATCH($C1373,'Sch 10.1 Rate Design'!$B$9:$B$16,0)), U1373-INDEX('Sch 10.1 Rate Design'!$F$9:$F$16,MATCH($C1373,'Sch 10.1 Rate Design'!$B$9:$B$16,0))), 0)),"")</f>
        <v/>
      </c>
      <c r="CD1373" s="324" t="str">
        <f>IF($A1373&lt;&gt;"",IF(OR(V1373="",V1373=0),0,+IF(V1373&gt;+INDEX('Sch 10.1 Rate Design'!$F$9:$F$16,MATCH($C1373,'Sch 10.1 Rate Design'!$B$9:$B$16,0)),IF(V1373&gt;+INDEX('Sch 10.1 Rate Design'!$H$9:$H$16,MATCH($C1373,'Sch 10.1 Rate Design'!$B$9:$B$16,0)),+INDEX('Sch 10.1 Rate Design'!$H$9:$H$16,MATCH($C1373,'Sch 10.1 Rate Design'!$B$9:$B$16,0))-INDEX('Sch 10.1 Rate Design'!$F$9:$F$16,MATCH($C1373,'Sch 10.1 Rate Design'!$B$9:$B$16,0)), V1373-INDEX('Sch 10.1 Rate Design'!$F$9:$F$16,MATCH($C1373,'Sch 10.1 Rate Design'!$B$9:$B$16,0))), 0)),"")</f>
        <v/>
      </c>
      <c r="CE1373" s="324" t="str">
        <f>IF($A1373&lt;&gt;"",IF(OR(W1373="",W1373=0),0,+IF(W1373&gt;+INDEX('Sch 10.1 Rate Design'!$F$9:$F$16,MATCH($C1373,'Sch 10.1 Rate Design'!$B$9:$B$16,0)),IF(W1373&gt;+INDEX('Sch 10.1 Rate Design'!$H$9:$H$16,MATCH($C1373,'Sch 10.1 Rate Design'!$B$9:$B$16,0)),+INDEX('Sch 10.1 Rate Design'!$H$9:$H$16,MATCH($C1373,'Sch 10.1 Rate Design'!$B$9:$B$16,0))-INDEX('Sch 10.1 Rate Design'!$F$9:$F$16,MATCH($C1373,'Sch 10.1 Rate Design'!$B$9:$B$16,0)), W1373-INDEX('Sch 10.1 Rate Design'!$F$9:$F$16,MATCH($C1373,'Sch 10.1 Rate Design'!$B$9:$B$16,0))), 0)),"")</f>
        <v/>
      </c>
      <c r="CF1373" s="324" t="str">
        <f>IF($A1373&lt;&gt;"",IF(OR(X1373="",X1373=0),0,+IF(X1373&gt;+INDEX('Sch 10.1 Rate Design'!$F$9:$F$16,MATCH($C1373,'Sch 10.1 Rate Design'!$B$9:$B$16,0)),IF(X1373&gt;+INDEX('Sch 10.1 Rate Design'!$H$9:$H$16,MATCH($C1373,'Sch 10.1 Rate Design'!$B$9:$B$16,0)),+INDEX('Sch 10.1 Rate Design'!$H$9:$H$16,MATCH($C1373,'Sch 10.1 Rate Design'!$B$9:$B$16,0))-INDEX('Sch 10.1 Rate Design'!$F$9:$F$16,MATCH($C1373,'Sch 10.1 Rate Design'!$B$9:$B$16,0)), X1373-INDEX('Sch 10.1 Rate Design'!$F$9:$F$16,MATCH($C1373,'Sch 10.1 Rate Design'!$B$9:$B$16,0))), 0)),"")</f>
        <v/>
      </c>
      <c r="CG1373" s="545" t="str">
        <f>IF($A1373&lt;&gt;"",IF(OR(Y1373="",Y1373=0),0,+IF(Y1373&gt;+INDEX('Sch 10.1 Rate Design'!$F$9:$F$16,MATCH($C1373,'Sch 10.1 Rate Design'!$B$9:$B$16,0)),IF(Y1373&gt;+INDEX('Sch 10.1 Rate Design'!$H$9:$H$16,MATCH($C1373,'Sch 10.1 Rate Design'!$B$9:$B$16,0)),+INDEX('Sch 10.1 Rate Design'!$H$9:$H$16,MATCH($C1373,'Sch 10.1 Rate Design'!$B$9:$B$16,0))-INDEX('Sch 10.1 Rate Design'!$F$9:$F$16,MATCH($C1373,'Sch 10.1 Rate Design'!$B$9:$B$16,0)), Y1373-INDEX('Sch 10.1 Rate Design'!$F$9:$F$16,MATCH($C1373,'Sch 10.1 Rate Design'!$B$9:$B$16,0))), 0)),"")</f>
        <v/>
      </c>
      <c r="CH1373" s="692" t="str">
        <f>IF($A1373&lt;&gt;"",IF(OR(N1373="",N1373=0), 0, BV1373/'Sch 10.1 Rate Design'!$Z$25*INDEX('Sch 10.1 Rate Design'!$I$9:$I$16,MATCH($C1373,'Sch 10.1 Rate Design'!$B$9:$B$16,0))),"")</f>
        <v/>
      </c>
      <c r="CI1373" s="548" t="str">
        <f>IF($A1373&lt;&gt;"",IF(OR(O1373="",O1373=0), 0, BW1373/'Sch 10.1 Rate Design'!$Z$25*INDEX('Sch 10.1 Rate Design'!$I$9:$I$16,MATCH($C1373,'Sch 10.1 Rate Design'!$B$9:$B$16,0))),"")</f>
        <v/>
      </c>
      <c r="CJ1373" s="548" t="str">
        <f>IF($A1373&lt;&gt;"",IF(OR(P1373="",P1373=0), 0, BX1373/'Sch 10.1 Rate Design'!$Z$25*INDEX('Sch 10.1 Rate Design'!$I$9:$I$16,MATCH($C1373,'Sch 10.1 Rate Design'!$B$9:$B$16,0))),"")</f>
        <v/>
      </c>
      <c r="CK1373" s="548" t="str">
        <f>IF($A1373&lt;&gt;"",IF(OR(Q1373="",Q1373=0), 0, BY1373/'Sch 10.1 Rate Design'!$Z$25*INDEX('Sch 10.1 Rate Design'!$I$9:$I$16,MATCH($C1373,'Sch 10.1 Rate Design'!$B$9:$B$16,0))),"")</f>
        <v/>
      </c>
      <c r="CL1373" s="548" t="str">
        <f>IF($A1373&lt;&gt;"",IF(OR(R1373="",R1373=0), 0, BZ1373/'Sch 10.1 Rate Design'!$Z$25*INDEX('Sch 10.1 Rate Design'!$I$9:$I$16,MATCH($C1373,'Sch 10.1 Rate Design'!$B$9:$B$16,0))),"")</f>
        <v/>
      </c>
      <c r="CM1373" s="548" t="str">
        <f>IF($A1373&lt;&gt;"",IF(OR(S1373="",S1373=0), 0, CA1373/'Sch 10.1 Rate Design'!$Z$25*INDEX('Sch 10.1 Rate Design'!$I$9:$I$16,MATCH($C1373,'Sch 10.1 Rate Design'!$B$9:$B$16,0))),"")</f>
        <v/>
      </c>
      <c r="CN1373" s="548" t="str">
        <f>IF($A1373&lt;&gt;"",IF(OR(T1373="",T1373=0), 0, CB1373/'Sch 10.1 Rate Design'!$Z$25*INDEX('Sch 10.1 Rate Design'!$I$9:$I$16,MATCH($C1373,'Sch 10.1 Rate Design'!$B$9:$B$16,0))),"")</f>
        <v/>
      </c>
      <c r="CO1373" s="548" t="str">
        <f>IF($A1373&lt;&gt;"",IF(OR(U1373="",U1373=0), 0, CC1373/'Sch 10.1 Rate Design'!$Z$25*INDEX('Sch 10.1 Rate Design'!$I$9:$I$16,MATCH($C1373,'Sch 10.1 Rate Design'!$B$9:$B$16,0))),"")</f>
        <v/>
      </c>
      <c r="CP1373" s="548" t="str">
        <f>IF($A1373&lt;&gt;"",IF(OR(V1373="",V1373=0), 0, CD1373/'Sch 10.1 Rate Design'!$Z$25*INDEX('Sch 10.1 Rate Design'!$I$9:$I$16,MATCH($C1373,'Sch 10.1 Rate Design'!$B$9:$B$16,0))),"")</f>
        <v/>
      </c>
      <c r="CQ1373" s="548" t="str">
        <f>IF($A1373&lt;&gt;"",IF(OR(W1373="",W1373=0), 0, CE1373/'Sch 10.1 Rate Design'!$Z$25*INDEX('Sch 10.1 Rate Design'!$I$9:$I$16,MATCH($C1373,'Sch 10.1 Rate Design'!$B$9:$B$16,0))),"")</f>
        <v/>
      </c>
      <c r="CR1373" s="548" t="str">
        <f>IF($A1373&lt;&gt;"",IF(OR(X1373="",X1373=0), 0, CF1373/'Sch 10.1 Rate Design'!$Z$25*INDEX('Sch 10.1 Rate Design'!$I$9:$I$16,MATCH($C1373,'Sch 10.1 Rate Design'!$B$9:$B$16,0))),"")</f>
        <v/>
      </c>
      <c r="CS1373" s="547" t="str">
        <f>IF($A1373&lt;&gt;"",IF(OR(Y1373="",Y1373=0), 0, CG1373/'Sch 10.1 Rate Design'!$Z$25*INDEX('Sch 10.1 Rate Design'!$I$9:$I$16,MATCH($C1373,'Sch 10.1 Rate Design'!$B$9:$B$16,0))),"")</f>
        <v/>
      </c>
      <c r="CT1373" s="546" t="str">
        <f>IF($A1373&lt;&gt;"",IF(OR(N1373="",N1373=0),0,IF(N1373&gt;INDEX('Sch 10.1 Rate Design'!$J$9:$J$16,MATCH($C1373,'Sch 10.1 Rate Design'!$B$9:$B$16,0)),N1373-INDEX('Sch 10.1 Rate Design'!$J$9:$J$16,MATCH($C1373,'Sch 10.1 Rate Design'!$B$9:$B$16,0)),0)),"")</f>
        <v/>
      </c>
      <c r="CU1373" s="324" t="str">
        <f>IF($A1373&lt;&gt;"",IF(OR(O1373="",O1373=0),0,IF(O1373&gt;INDEX('Sch 10.1 Rate Design'!$J$9:$J$16,MATCH($C1373,'Sch 10.1 Rate Design'!$B$9:$B$16,0)),O1373-INDEX('Sch 10.1 Rate Design'!$J$9:$J$16,MATCH($C1373,'Sch 10.1 Rate Design'!$B$9:$B$16,0)),0)),"")</f>
        <v/>
      </c>
      <c r="CV1373" s="324" t="str">
        <f>IF($A1373&lt;&gt;"",IF(OR(P1373="",P1373=0),0,IF(P1373&gt;INDEX('Sch 10.1 Rate Design'!$J$9:$J$16,MATCH($C1373,'Sch 10.1 Rate Design'!$B$9:$B$16,0)),P1373-INDEX('Sch 10.1 Rate Design'!$J$9:$J$16,MATCH($C1373,'Sch 10.1 Rate Design'!$B$9:$B$16,0)),0)),"")</f>
        <v/>
      </c>
      <c r="CW1373" s="324" t="str">
        <f>IF($A1373&lt;&gt;"",IF(OR(Q1373="",Q1373=0),0,IF(Q1373&gt;INDEX('Sch 10.1 Rate Design'!$J$9:$J$16,MATCH($C1373,'Sch 10.1 Rate Design'!$B$9:$B$16,0)),Q1373-INDEX('Sch 10.1 Rate Design'!$J$9:$J$16,MATCH($C1373,'Sch 10.1 Rate Design'!$B$9:$B$16,0)),0)),"")</f>
        <v/>
      </c>
      <c r="CX1373" s="324" t="str">
        <f>IF($A1373&lt;&gt;"",IF(OR(R1373="",R1373=0),0,IF(R1373&gt;INDEX('Sch 10.1 Rate Design'!$J$9:$J$16,MATCH($C1373,'Sch 10.1 Rate Design'!$B$9:$B$16,0)),R1373-INDEX('Sch 10.1 Rate Design'!$J$9:$J$16,MATCH($C1373,'Sch 10.1 Rate Design'!$B$9:$B$16,0)),0)),"")</f>
        <v/>
      </c>
      <c r="CY1373" s="324" t="str">
        <f>IF($A1373&lt;&gt;"",IF(OR(S1373="",S1373=0),0,IF(S1373&gt;INDEX('Sch 10.1 Rate Design'!$J$9:$J$16,MATCH($C1373,'Sch 10.1 Rate Design'!$B$9:$B$16,0)),S1373-INDEX('Sch 10.1 Rate Design'!$J$9:$J$16,MATCH($C1373,'Sch 10.1 Rate Design'!$B$9:$B$16,0)),0)),"")</f>
        <v/>
      </c>
      <c r="CZ1373" s="324" t="str">
        <f>IF($A1373&lt;&gt;"",IF(OR(T1373="",T1373=0),0,IF(T1373&gt;INDEX('Sch 10.1 Rate Design'!$J$9:$J$16,MATCH($C1373,'Sch 10.1 Rate Design'!$B$9:$B$16,0)),T1373-INDEX('Sch 10.1 Rate Design'!$J$9:$J$16,MATCH($C1373,'Sch 10.1 Rate Design'!$B$9:$B$16,0)),0)),"")</f>
        <v/>
      </c>
      <c r="DA1373" s="324" t="str">
        <f>IF($A1373&lt;&gt;"",IF(OR(U1373="",U1373=0),0,IF(U1373&gt;INDEX('Sch 10.1 Rate Design'!$J$9:$J$16,MATCH($C1373,'Sch 10.1 Rate Design'!$B$9:$B$16,0)),U1373-INDEX('Sch 10.1 Rate Design'!$J$9:$J$16,MATCH($C1373,'Sch 10.1 Rate Design'!$B$9:$B$16,0)),0)),"")</f>
        <v/>
      </c>
      <c r="DB1373" s="324" t="str">
        <f>IF($A1373&lt;&gt;"",IF(OR(V1373="",V1373=0),0,IF(V1373&gt;INDEX('Sch 10.1 Rate Design'!$J$9:$J$16,MATCH($C1373,'Sch 10.1 Rate Design'!$B$9:$B$16,0)),V1373-INDEX('Sch 10.1 Rate Design'!$J$9:$J$16,MATCH($C1373,'Sch 10.1 Rate Design'!$B$9:$B$16,0)),0)),"")</f>
        <v/>
      </c>
      <c r="DC1373" s="324" t="str">
        <f>IF($A1373&lt;&gt;"",IF(OR(W1373="",W1373=0),0,IF(W1373&gt;INDEX('Sch 10.1 Rate Design'!$J$9:$J$16,MATCH($C1373,'Sch 10.1 Rate Design'!$B$9:$B$16,0)),W1373-INDEX('Sch 10.1 Rate Design'!$J$9:$J$16,MATCH($C1373,'Sch 10.1 Rate Design'!$B$9:$B$16,0)),0)),"")</f>
        <v/>
      </c>
      <c r="DD1373" s="324" t="str">
        <f>IF($A1373&lt;&gt;"",IF(OR(X1373="",X1373=0),0,IF(X1373&gt;INDEX('Sch 10.1 Rate Design'!$J$9:$J$16,MATCH($C1373,'Sch 10.1 Rate Design'!$B$9:$B$16,0)),X1373-INDEX('Sch 10.1 Rate Design'!$J$9:$J$16,MATCH($C1373,'Sch 10.1 Rate Design'!$B$9:$B$16,0)),0)),"")</f>
        <v/>
      </c>
      <c r="DE1373" s="545" t="str">
        <f>IF($A1373&lt;&gt;"",IF(OR(Y1373="",Y1373=0),0,IF(Y1373&gt;INDEX('Sch 10.1 Rate Design'!$J$9:$J$16,MATCH($C1373,'Sch 10.1 Rate Design'!$B$9:$B$16,0)),Y1373-INDEX('Sch 10.1 Rate Design'!$J$9:$J$16,MATCH($C1373,'Sch 10.1 Rate Design'!$B$9:$B$16,0)),0)),"")</f>
        <v/>
      </c>
      <c r="DF1373" s="692" t="str">
        <f>IF($A1373&lt;&gt;"",IF(OR(N1373="",N1373=0), 0, CT1373/'Sch 10.1 Rate Design'!$Z$25*INDEX('Sch 10.1 Rate Design'!$K$9:$K$16,MATCH($C1373,'Sch 10.1 Rate Design'!$B$9:$B$16,0))),"")</f>
        <v/>
      </c>
      <c r="DG1373" s="548" t="str">
        <f>IF($A1373&lt;&gt;"",IF(OR(O1373="",O1373=0), 0, CU1373/'Sch 10.1 Rate Design'!$Z$25*INDEX('Sch 10.1 Rate Design'!$K$9:$K$16,MATCH($C1373,'Sch 10.1 Rate Design'!$B$9:$B$16,0))),"")</f>
        <v/>
      </c>
      <c r="DH1373" s="548" t="str">
        <f>IF($A1373&lt;&gt;"",IF(OR(P1373="",P1373=0), 0, CV1373/'Sch 10.1 Rate Design'!$Z$25*INDEX('Sch 10.1 Rate Design'!$K$9:$K$16,MATCH($C1373,'Sch 10.1 Rate Design'!$B$9:$B$16,0))),"")</f>
        <v/>
      </c>
      <c r="DI1373" s="548" t="str">
        <f>IF($A1373&lt;&gt;"",IF(OR(Q1373="",Q1373=0), 0, CW1373/'Sch 10.1 Rate Design'!$Z$25*INDEX('Sch 10.1 Rate Design'!$K$9:$K$16,MATCH($C1373,'Sch 10.1 Rate Design'!$B$9:$B$16,0))),"")</f>
        <v/>
      </c>
      <c r="DJ1373" s="548" t="str">
        <f>IF($A1373&lt;&gt;"",IF(OR(R1373="",R1373=0), 0, CX1373/'Sch 10.1 Rate Design'!$Z$25*INDEX('Sch 10.1 Rate Design'!$K$9:$K$16,MATCH($C1373,'Sch 10.1 Rate Design'!$B$9:$B$16,0))),"")</f>
        <v/>
      </c>
      <c r="DK1373" s="548" t="str">
        <f>IF($A1373&lt;&gt;"",IF(OR(S1373="",S1373=0), 0, CY1373/'Sch 10.1 Rate Design'!$Z$25*INDEX('Sch 10.1 Rate Design'!$K$9:$K$16,MATCH($C1373,'Sch 10.1 Rate Design'!$B$9:$B$16,0))),"")</f>
        <v/>
      </c>
      <c r="DL1373" s="548" t="str">
        <f>IF($A1373&lt;&gt;"",IF(OR(T1373="",T1373=0), 0, CZ1373/'Sch 10.1 Rate Design'!$Z$25*INDEX('Sch 10.1 Rate Design'!$K$9:$K$16,MATCH($C1373,'Sch 10.1 Rate Design'!$B$9:$B$16,0))),"")</f>
        <v/>
      </c>
      <c r="DM1373" s="548" t="str">
        <f>IF($A1373&lt;&gt;"",IF(OR(U1373="",U1373=0), 0, DA1373/'Sch 10.1 Rate Design'!$Z$25*INDEX('Sch 10.1 Rate Design'!$K$9:$K$16,MATCH($C1373,'Sch 10.1 Rate Design'!$B$9:$B$16,0))),"")</f>
        <v/>
      </c>
      <c r="DN1373" s="548" t="str">
        <f>IF($A1373&lt;&gt;"",IF(OR(V1373="",V1373=0), 0, DB1373/'Sch 10.1 Rate Design'!$Z$25*INDEX('Sch 10.1 Rate Design'!$K$9:$K$16,MATCH($C1373,'Sch 10.1 Rate Design'!$B$9:$B$16,0))),"")</f>
        <v/>
      </c>
      <c r="DO1373" s="548" t="str">
        <f>IF($A1373&lt;&gt;"",IF(OR(W1373="",W1373=0), 0, DC1373/'Sch 10.1 Rate Design'!$Z$25*INDEX('Sch 10.1 Rate Design'!$K$9:$K$16,MATCH($C1373,'Sch 10.1 Rate Design'!$B$9:$B$16,0))),"")</f>
        <v/>
      </c>
      <c r="DP1373" s="548" t="str">
        <f>IF($A1373&lt;&gt;"",IF(OR(X1373="",X1373=0), 0, DD1373/'Sch 10.1 Rate Design'!$Z$25*INDEX('Sch 10.1 Rate Design'!$K$9:$K$16,MATCH($C1373,'Sch 10.1 Rate Design'!$B$9:$B$16,0))),"")</f>
        <v/>
      </c>
      <c r="DQ1373" s="547" t="str">
        <f>IF($A1373&lt;&gt;"",IF(OR(Y1373="",Y1373=0), 0, DE1373/'Sch 10.1 Rate Design'!$Z$25*INDEX('Sch 10.1 Rate Design'!$K$9:$K$16,MATCH($C1373,'Sch 10.1 Rate Design'!$B$9:$B$16,0))),"")</f>
        <v/>
      </c>
      <c r="DR1373" s="546" t="str">
        <f>IF($A1373&lt;&gt;"",IF(OR(N1373="",N1373=0), 0,INDEX('Sch 10.1 Rate Design'!$D$9:$D$16,MATCH($C1373,'Sch 10.1 Rate Design'!$B$9:$B$16,0))),"")</f>
        <v/>
      </c>
      <c r="DS1373" s="324" t="str">
        <f>IF($A1373&lt;&gt;"",IF(OR(O1373="",O1373=0), 0,INDEX('Sch 10.1 Rate Design'!$D$9:$D$16,MATCH($C1373,'Sch 10.1 Rate Design'!$B$9:$B$16,0))),"")</f>
        <v/>
      </c>
      <c r="DT1373" s="324" t="str">
        <f>IF($A1373&lt;&gt;"",IF(OR(P1373="",P1373=0), 0,INDEX('Sch 10.1 Rate Design'!$D$9:$D$16,MATCH($C1373,'Sch 10.1 Rate Design'!$B$9:$B$16,0))),"")</f>
        <v/>
      </c>
      <c r="DU1373" s="324" t="str">
        <f>IF($A1373&lt;&gt;"",IF(OR(Q1373="",Q1373=0), 0,INDEX('Sch 10.1 Rate Design'!$D$9:$D$16,MATCH($C1373,'Sch 10.1 Rate Design'!$B$9:$B$16,0))),"")</f>
        <v/>
      </c>
      <c r="DV1373" s="324" t="str">
        <f>IF($A1373&lt;&gt;"",IF(OR(R1373="",R1373=0), 0,INDEX('Sch 10.1 Rate Design'!$D$9:$D$16,MATCH($C1373,'Sch 10.1 Rate Design'!$B$9:$B$16,0))),"")</f>
        <v/>
      </c>
      <c r="DW1373" s="324" t="str">
        <f>IF($A1373&lt;&gt;"",IF(OR(S1373="",S1373=0), 0,INDEX('Sch 10.1 Rate Design'!$D$9:$D$16,MATCH($C1373,'Sch 10.1 Rate Design'!$B$9:$B$16,0))),"")</f>
        <v/>
      </c>
      <c r="DX1373" s="324" t="str">
        <f>IF($A1373&lt;&gt;"",IF(OR(T1373="",T1373=0), 0,INDEX('Sch 10.1 Rate Design'!$D$9:$D$16,MATCH($C1373,'Sch 10.1 Rate Design'!$B$9:$B$16,0))),"")</f>
        <v/>
      </c>
      <c r="DY1373" s="324" t="str">
        <f>IF($A1373&lt;&gt;"",IF(OR(U1373="",U1373=0), 0,INDEX('Sch 10.1 Rate Design'!$D$9:$D$16,MATCH($C1373,'Sch 10.1 Rate Design'!$B$9:$B$16,0))),"")</f>
        <v/>
      </c>
      <c r="DZ1373" s="324" t="str">
        <f>IF($A1373&lt;&gt;"",IF(OR(V1373="",V1373=0), 0,INDEX('Sch 10.1 Rate Design'!$D$9:$D$16,MATCH($C1373,'Sch 10.1 Rate Design'!$B$9:$B$16,0))),"")</f>
        <v/>
      </c>
      <c r="EA1373" s="324" t="str">
        <f>IF($A1373&lt;&gt;"",IF(OR(W1373="",W1373=0), 0,INDEX('Sch 10.1 Rate Design'!$D$9:$D$16,MATCH($C1373,'Sch 10.1 Rate Design'!$B$9:$B$16,0))),"")</f>
        <v/>
      </c>
      <c r="EB1373" s="324" t="str">
        <f>IF($A1373&lt;&gt;"",IF(OR(X1373="",X1373=0), 0,INDEX('Sch 10.1 Rate Design'!$D$9:$D$16,MATCH($C1373,'Sch 10.1 Rate Design'!$B$9:$B$16,0))),"")</f>
        <v/>
      </c>
      <c r="EC1373" s="545" t="str">
        <f>IF($A1373&lt;&gt;"",IF(OR(Y1373="",Y1373=0), 0,INDEX('Sch 10.1 Rate Design'!$D$9:$D$16,MATCH($C1373,'Sch 10.1 Rate Design'!$B$9:$B$16,0))),"")</f>
        <v/>
      </c>
      <c r="ED1373" s="546"/>
      <c r="EE1373" s="324"/>
      <c r="EF1373" s="324"/>
      <c r="EG1373" s="324"/>
      <c r="EH1373" s="324"/>
      <c r="EI1373" s="324"/>
      <c r="EJ1373" s="324"/>
      <c r="EK1373" s="324"/>
      <c r="EL1373" s="324"/>
      <c r="EM1373" s="324"/>
      <c r="EN1373" s="324"/>
      <c r="EO1373" s="545"/>
      <c r="EP1373" s="324"/>
    </row>
    <row r="1374" spans="1:146" x14ac:dyDescent="0.2">
      <c r="A1374" s="324" t="str">
        <f>IF(Inputs!AO1370&lt;&gt;"",Inputs!AO1370,"")</f>
        <v/>
      </c>
      <c r="B1374" s="324" t="str">
        <f t="shared" si="290"/>
        <v/>
      </c>
      <c r="C1374" s="727" t="str">
        <f>IF($A1374&lt;&gt;"",Inputs!AN1370,"")</f>
        <v/>
      </c>
      <c r="D1374" s="549" t="str">
        <f t="shared" si="283"/>
        <v/>
      </c>
      <c r="E1374" s="549" t="str">
        <f t="shared" si="284"/>
        <v/>
      </c>
      <c r="F1374" s="324" t="str">
        <f t="shared" si="291"/>
        <v/>
      </c>
      <c r="G1374" s="324" t="str">
        <f t="shared" si="285"/>
        <v/>
      </c>
      <c r="H1374" s="790">
        <f t="shared" si="286"/>
        <v>0</v>
      </c>
      <c r="I1374" s="790">
        <f t="shared" si="287"/>
        <v>0</v>
      </c>
      <c r="J1374" s="790">
        <f t="shared" si="288"/>
        <v>0</v>
      </c>
      <c r="K1374" s="790">
        <f t="shared" si="289"/>
        <v>0</v>
      </c>
      <c r="L1374" s="787" t="str">
        <f>IF($A1374&lt;&gt;"",INDEX(Inputs!$AP1370:$BA1370,,MATCH('Sch 10.2 Rate Data'!X$7,Inputs!$AP$4:$BA$4,0)),"")</f>
        <v/>
      </c>
      <c r="M1374" s="787" t="str">
        <f>IF($A1374&lt;&gt;"",INDEX(Inputs!$AP1370:$BA1370,,MATCH('Sch 10.2 Rate Data'!Y$7,Inputs!$AP$4:$BA$4,0)),"")</f>
        <v/>
      </c>
      <c r="N1374" s="546" t="str">
        <f>IF($A1374&lt;&gt;"",INDEX(Inputs!$AP1370:$BA1370,,MATCH('Sch 10.2 Rate Data'!N$7,Inputs!$AP$4:$BA$4,0)),"")</f>
        <v/>
      </c>
      <c r="O1374" s="324" t="str">
        <f>IF($A1374&lt;&gt;"",INDEX(Inputs!$AP1370:$BA1370,,MATCH('Sch 10.2 Rate Data'!O$7,Inputs!$AP$4:$BA$4,0)),"")</f>
        <v/>
      </c>
      <c r="P1374" s="324" t="str">
        <f>IF($A1374&lt;&gt;"",INDEX(Inputs!$AP1370:$BA1370,,MATCH('Sch 10.2 Rate Data'!P$7,Inputs!$AP$4:$BA$4,0)),"")</f>
        <v/>
      </c>
      <c r="Q1374" s="324" t="str">
        <f>IF($A1374&lt;&gt;"",INDEX(Inputs!$AP1370:$BA1370,,MATCH('Sch 10.2 Rate Data'!Q$7,Inputs!$AP$4:$BA$4,0)),"")</f>
        <v/>
      </c>
      <c r="R1374" s="324" t="str">
        <f>IF($A1374&lt;&gt;"",INDEX(Inputs!$AP1370:$BA1370,,MATCH('Sch 10.2 Rate Data'!R$7,Inputs!$AP$4:$BA$4,0)),"")</f>
        <v/>
      </c>
      <c r="S1374" s="324" t="str">
        <f>IF($A1374&lt;&gt;"",INDEX(Inputs!$AP1370:$BA1370,,MATCH('Sch 10.2 Rate Data'!S$7,Inputs!$AP$4:$BA$4,0)),"")</f>
        <v/>
      </c>
      <c r="T1374" s="324" t="str">
        <f>IF($A1374&lt;&gt;"",INDEX(Inputs!$AP1370:$BA1370,,MATCH('Sch 10.2 Rate Data'!T$7,Inputs!$AP$4:$BA$4,0)),"")</f>
        <v/>
      </c>
      <c r="U1374" s="324" t="str">
        <f>IF($A1374&lt;&gt;"",INDEX(Inputs!$AP1370:$BA1370,,MATCH('Sch 10.2 Rate Data'!U$7,Inputs!$AP$4:$BA$4,0)),"")</f>
        <v/>
      </c>
      <c r="V1374" s="324" t="str">
        <f>IF($A1374&lt;&gt;"",INDEX(Inputs!$AP1370:$BA1370,,MATCH('Sch 10.2 Rate Data'!V$7,Inputs!$AP$4:$BA$4,0)),"")</f>
        <v/>
      </c>
      <c r="W1374" s="324" t="str">
        <f>IF($A1374&lt;&gt;"",INDEX(Inputs!$AP1370:$BA1370,,MATCH('Sch 10.2 Rate Data'!W$7,Inputs!$AP$4:$BA$4,0)),"")</f>
        <v/>
      </c>
      <c r="X1374" s="324" t="str">
        <f>IF($A1374&lt;&gt;"",INDEX(Inputs!$AP1370:$BA1370,,MATCH('Sch 10.2 Rate Data'!X$7,Inputs!$AP$4:$BA$4,0)),"")</f>
        <v/>
      </c>
      <c r="Y1374" s="545" t="str">
        <f>IF($A1374&lt;&gt;"",INDEX(Inputs!$AP1370:$BA1370,,MATCH('Sch 10.2 Rate Data'!Y$7,Inputs!$AP$4:$BA$4,0)),"")</f>
        <v/>
      </c>
      <c r="Z1374" s="692" t="str">
        <f t="shared" si="281"/>
        <v/>
      </c>
      <c r="AA1374" s="548" t="str">
        <f t="shared" si="281"/>
        <v/>
      </c>
      <c r="AB1374" s="548" t="str">
        <f t="shared" si="281"/>
        <v/>
      </c>
      <c r="AC1374" s="548" t="str">
        <f t="shared" si="281"/>
        <v/>
      </c>
      <c r="AD1374" s="548" t="str">
        <f t="shared" si="281"/>
        <v/>
      </c>
      <c r="AE1374" s="548" t="str">
        <f t="shared" si="281"/>
        <v/>
      </c>
      <c r="AF1374" s="548" t="str">
        <f t="shared" si="282"/>
        <v/>
      </c>
      <c r="AG1374" s="548" t="str">
        <f t="shared" si="282"/>
        <v/>
      </c>
      <c r="AH1374" s="548" t="str">
        <f t="shared" si="282"/>
        <v/>
      </c>
      <c r="AI1374" s="548" t="str">
        <f t="shared" si="282"/>
        <v/>
      </c>
      <c r="AJ1374" s="548" t="str">
        <f t="shared" si="282"/>
        <v/>
      </c>
      <c r="AK1374" s="547" t="str">
        <f t="shared" si="282"/>
        <v/>
      </c>
      <c r="AL1374" s="692" t="str">
        <f>IF($A1374&lt;&gt;"",IF(OR(N1374="",N1374=0), 0, INDEX('Sch 10.1 Rate Design'!$E$9:$E$16,MATCH($C1374,'Sch 10.1 Rate Design'!$B$9:$B$16,0))),"")</f>
        <v/>
      </c>
      <c r="AM1374" s="548" t="str">
        <f>IF($A1374&lt;&gt;"",IF(OR(O1374="",O1374=0), 0, INDEX('Sch 10.1 Rate Design'!$E$9:$E$16,MATCH($C1374,'Sch 10.1 Rate Design'!$B$9:$B$16,0))),"")</f>
        <v/>
      </c>
      <c r="AN1374" s="548" t="str">
        <f>IF($A1374&lt;&gt;"",IF(OR(P1374="",P1374=0), 0, INDEX('Sch 10.1 Rate Design'!$E$9:$E$16,MATCH($C1374,'Sch 10.1 Rate Design'!$B$9:$B$16,0))),"")</f>
        <v/>
      </c>
      <c r="AO1374" s="548" t="str">
        <f>IF($A1374&lt;&gt;"",IF(OR(Q1374="",Q1374=0), 0, INDEX('Sch 10.1 Rate Design'!$E$9:$E$16,MATCH($C1374,'Sch 10.1 Rate Design'!$B$9:$B$16,0))),"")</f>
        <v/>
      </c>
      <c r="AP1374" s="548" t="str">
        <f>IF($A1374&lt;&gt;"",IF(OR(R1374="",R1374=0), 0, INDEX('Sch 10.1 Rate Design'!$E$9:$E$16,MATCH($C1374,'Sch 10.1 Rate Design'!$B$9:$B$16,0))),"")</f>
        <v/>
      </c>
      <c r="AQ1374" s="548" t="str">
        <f>IF($A1374&lt;&gt;"",IF(OR(S1374="",S1374=0), 0, INDEX('Sch 10.1 Rate Design'!$E$9:$E$16,MATCH($C1374,'Sch 10.1 Rate Design'!$B$9:$B$16,0))),"")</f>
        <v/>
      </c>
      <c r="AR1374" s="548" t="str">
        <f>IF($A1374&lt;&gt;"",IF(OR(T1374="",T1374=0), 0, INDEX('Sch 10.1 Rate Design'!$E$9:$E$16,MATCH($C1374,'Sch 10.1 Rate Design'!$B$9:$B$16,0))),"")</f>
        <v/>
      </c>
      <c r="AS1374" s="548" t="str">
        <f>IF($A1374&lt;&gt;"",IF(OR(U1374="",U1374=0), 0, INDEX('Sch 10.1 Rate Design'!$E$9:$E$16,MATCH($C1374,'Sch 10.1 Rate Design'!$B$9:$B$16,0))),"")</f>
        <v/>
      </c>
      <c r="AT1374" s="548" t="str">
        <f>IF($A1374&lt;&gt;"",IF(OR(V1374="",V1374=0), 0, INDEX('Sch 10.1 Rate Design'!$E$9:$E$16,MATCH($C1374,'Sch 10.1 Rate Design'!$B$9:$B$16,0))),"")</f>
        <v/>
      </c>
      <c r="AU1374" s="548" t="str">
        <f>IF($A1374&lt;&gt;"",IF(OR(W1374="",W1374=0), 0, INDEX('Sch 10.1 Rate Design'!$E$9:$E$16,MATCH($C1374,'Sch 10.1 Rate Design'!$B$9:$B$16,0))),"")</f>
        <v/>
      </c>
      <c r="AV1374" s="548" t="str">
        <f>IF($A1374&lt;&gt;"",IF(OR(X1374="",X1374=0), 0, INDEX('Sch 10.1 Rate Design'!$E$9:$E$16,MATCH($C1374,'Sch 10.1 Rate Design'!$B$9:$B$16,0))),"")</f>
        <v/>
      </c>
      <c r="AW1374" s="547" t="str">
        <f>IF($A1374&lt;&gt;"",IF(OR(Y1374="",Y1374=0), 0, INDEX('Sch 10.1 Rate Design'!$E$9:$E$16,MATCH($C1374,'Sch 10.1 Rate Design'!$B$9:$B$16,0))),"")</f>
        <v/>
      </c>
      <c r="AX1374" s="546" t="str">
        <f>IF($A1374&lt;&gt;"",IF(OR(N1374="",N1374=0),0,+IF(N1374&gt;+INDEX('Sch 10.1 Rate Design'!$D$9:$D$16,MATCH($C1374,'Sch 10.1 Rate Design'!$B$9:$B$16,0)),IF(N1374&gt;+INDEX('Sch 10.1 Rate Design'!$F$9:$F$16,MATCH($C1374,'Sch 10.1 Rate Design'!$B$9:$B$16,0)),+INDEX('Sch 10.1 Rate Design'!$F$9:$F$16,MATCH($C1374,'Sch 10.1 Rate Design'!$B$9:$B$16,0))-INDEX('Sch 10.1 Rate Design'!$D$9:$D$16,MATCH($C1374,'Sch 10.1 Rate Design'!$B$9:$B$16,0)), N1374-INDEX('Sch 10.1 Rate Design'!$D$9:$D$16,MATCH($C1374,'Sch 10.1 Rate Design'!$B$9:$B$16,0))),0)),"")</f>
        <v/>
      </c>
      <c r="AY1374" s="324" t="str">
        <f>IF($A1374&lt;&gt;"",IF(OR(O1374="",O1374=0),0,+IF(O1374&gt;+INDEX('Sch 10.1 Rate Design'!$D$9:$D$16,MATCH($C1374,'Sch 10.1 Rate Design'!$B$9:$B$16,0)),IF(O1374&gt;+INDEX('Sch 10.1 Rate Design'!$F$9:$F$16,MATCH($C1374,'Sch 10.1 Rate Design'!$B$9:$B$16,0)),+INDEX('Sch 10.1 Rate Design'!$F$9:$F$16,MATCH($C1374,'Sch 10.1 Rate Design'!$B$9:$B$16,0))-INDEX('Sch 10.1 Rate Design'!$D$9:$D$16,MATCH($C1374,'Sch 10.1 Rate Design'!$B$9:$B$16,0)), O1374-INDEX('Sch 10.1 Rate Design'!$D$9:$D$16,MATCH($C1374,'Sch 10.1 Rate Design'!$B$9:$B$16,0))),0)),"")</f>
        <v/>
      </c>
      <c r="AZ1374" s="324" t="str">
        <f>IF($A1374&lt;&gt;"",IF(OR(P1374="",P1374=0),0,+IF(P1374&gt;+INDEX('Sch 10.1 Rate Design'!$D$9:$D$16,MATCH($C1374,'Sch 10.1 Rate Design'!$B$9:$B$16,0)),IF(P1374&gt;+INDEX('Sch 10.1 Rate Design'!$F$9:$F$16,MATCH($C1374,'Sch 10.1 Rate Design'!$B$9:$B$16,0)),+INDEX('Sch 10.1 Rate Design'!$F$9:$F$16,MATCH($C1374,'Sch 10.1 Rate Design'!$B$9:$B$16,0))-INDEX('Sch 10.1 Rate Design'!$D$9:$D$16,MATCH($C1374,'Sch 10.1 Rate Design'!$B$9:$B$16,0)), P1374-INDEX('Sch 10.1 Rate Design'!$D$9:$D$16,MATCH($C1374,'Sch 10.1 Rate Design'!$B$9:$B$16,0))),0)),"")</f>
        <v/>
      </c>
      <c r="BA1374" s="324" t="str">
        <f>IF($A1374&lt;&gt;"",IF(OR(Q1374="",Q1374=0),0,+IF(Q1374&gt;+INDEX('Sch 10.1 Rate Design'!$D$9:$D$16,MATCH($C1374,'Sch 10.1 Rate Design'!$B$9:$B$16,0)),IF(Q1374&gt;+INDEX('Sch 10.1 Rate Design'!$F$9:$F$16,MATCH($C1374,'Sch 10.1 Rate Design'!$B$9:$B$16,0)),+INDEX('Sch 10.1 Rate Design'!$F$9:$F$16,MATCH($C1374,'Sch 10.1 Rate Design'!$B$9:$B$16,0))-INDEX('Sch 10.1 Rate Design'!$D$9:$D$16,MATCH($C1374,'Sch 10.1 Rate Design'!$B$9:$B$16,0)), Q1374-INDEX('Sch 10.1 Rate Design'!$D$9:$D$16,MATCH($C1374,'Sch 10.1 Rate Design'!$B$9:$B$16,0))),0)),"")</f>
        <v/>
      </c>
      <c r="BB1374" s="324" t="str">
        <f>IF($A1374&lt;&gt;"",IF(OR(R1374="",R1374=0),0,+IF(R1374&gt;+INDEX('Sch 10.1 Rate Design'!$D$9:$D$16,MATCH($C1374,'Sch 10.1 Rate Design'!$B$9:$B$16,0)),IF(R1374&gt;+INDEX('Sch 10.1 Rate Design'!$F$9:$F$16,MATCH($C1374,'Sch 10.1 Rate Design'!$B$9:$B$16,0)),+INDEX('Sch 10.1 Rate Design'!$F$9:$F$16,MATCH($C1374,'Sch 10.1 Rate Design'!$B$9:$B$16,0))-INDEX('Sch 10.1 Rate Design'!$D$9:$D$16,MATCH($C1374,'Sch 10.1 Rate Design'!$B$9:$B$16,0)), R1374-INDEX('Sch 10.1 Rate Design'!$D$9:$D$16,MATCH($C1374,'Sch 10.1 Rate Design'!$B$9:$B$16,0))),0)),"")</f>
        <v/>
      </c>
      <c r="BC1374" s="324" t="str">
        <f>IF($A1374&lt;&gt;"",IF(OR(S1374="",S1374=0),0,+IF(S1374&gt;+INDEX('Sch 10.1 Rate Design'!$D$9:$D$16,MATCH($C1374,'Sch 10.1 Rate Design'!$B$9:$B$16,0)),IF(S1374&gt;+INDEX('Sch 10.1 Rate Design'!$F$9:$F$16,MATCH($C1374,'Sch 10.1 Rate Design'!$B$9:$B$16,0)),+INDEX('Sch 10.1 Rate Design'!$F$9:$F$16,MATCH($C1374,'Sch 10.1 Rate Design'!$B$9:$B$16,0))-INDEX('Sch 10.1 Rate Design'!$D$9:$D$16,MATCH($C1374,'Sch 10.1 Rate Design'!$B$9:$B$16,0)), S1374-INDEX('Sch 10.1 Rate Design'!$D$9:$D$16,MATCH($C1374,'Sch 10.1 Rate Design'!$B$9:$B$16,0))),0)),"")</f>
        <v/>
      </c>
      <c r="BD1374" s="324" t="str">
        <f>IF($A1374&lt;&gt;"",IF(OR(T1374="",T1374=0),0,+IF(T1374&gt;+INDEX('Sch 10.1 Rate Design'!$D$9:$D$16,MATCH($C1374,'Sch 10.1 Rate Design'!$B$9:$B$16,0)),IF(T1374&gt;+INDEX('Sch 10.1 Rate Design'!$F$9:$F$16,MATCH($C1374,'Sch 10.1 Rate Design'!$B$9:$B$16,0)),+INDEX('Sch 10.1 Rate Design'!$F$9:$F$16,MATCH($C1374,'Sch 10.1 Rate Design'!$B$9:$B$16,0))-INDEX('Sch 10.1 Rate Design'!$D$9:$D$16,MATCH($C1374,'Sch 10.1 Rate Design'!$B$9:$B$16,0)), T1374-INDEX('Sch 10.1 Rate Design'!$D$9:$D$16,MATCH($C1374,'Sch 10.1 Rate Design'!$B$9:$B$16,0))),0)),"")</f>
        <v/>
      </c>
      <c r="BE1374" s="324" t="str">
        <f>IF($A1374&lt;&gt;"",IF(OR(U1374="",U1374=0),0,+IF(U1374&gt;+INDEX('Sch 10.1 Rate Design'!$D$9:$D$16,MATCH($C1374,'Sch 10.1 Rate Design'!$B$9:$B$16,0)),IF(U1374&gt;+INDEX('Sch 10.1 Rate Design'!$F$9:$F$16,MATCH($C1374,'Sch 10.1 Rate Design'!$B$9:$B$16,0)),+INDEX('Sch 10.1 Rate Design'!$F$9:$F$16,MATCH($C1374,'Sch 10.1 Rate Design'!$B$9:$B$16,0))-INDEX('Sch 10.1 Rate Design'!$D$9:$D$16,MATCH($C1374,'Sch 10.1 Rate Design'!$B$9:$B$16,0)), U1374-INDEX('Sch 10.1 Rate Design'!$D$9:$D$16,MATCH($C1374,'Sch 10.1 Rate Design'!$B$9:$B$16,0))),0)),"")</f>
        <v/>
      </c>
      <c r="BF1374" s="324" t="str">
        <f>IF($A1374&lt;&gt;"",IF(OR(V1374="",V1374=0),0,+IF(V1374&gt;+INDEX('Sch 10.1 Rate Design'!$D$9:$D$16,MATCH($C1374,'Sch 10.1 Rate Design'!$B$9:$B$16,0)),IF(V1374&gt;+INDEX('Sch 10.1 Rate Design'!$F$9:$F$16,MATCH($C1374,'Sch 10.1 Rate Design'!$B$9:$B$16,0)),+INDEX('Sch 10.1 Rate Design'!$F$9:$F$16,MATCH($C1374,'Sch 10.1 Rate Design'!$B$9:$B$16,0))-INDEX('Sch 10.1 Rate Design'!$D$9:$D$16,MATCH($C1374,'Sch 10.1 Rate Design'!$B$9:$B$16,0)), V1374-INDEX('Sch 10.1 Rate Design'!$D$9:$D$16,MATCH($C1374,'Sch 10.1 Rate Design'!$B$9:$B$16,0))),0)),"")</f>
        <v/>
      </c>
      <c r="BG1374" s="324" t="str">
        <f>IF($A1374&lt;&gt;"",IF(OR(W1374="",W1374=0),0,+IF(W1374&gt;+INDEX('Sch 10.1 Rate Design'!$D$9:$D$16,MATCH($C1374,'Sch 10.1 Rate Design'!$B$9:$B$16,0)),IF(W1374&gt;+INDEX('Sch 10.1 Rate Design'!$F$9:$F$16,MATCH($C1374,'Sch 10.1 Rate Design'!$B$9:$B$16,0)),+INDEX('Sch 10.1 Rate Design'!$F$9:$F$16,MATCH($C1374,'Sch 10.1 Rate Design'!$B$9:$B$16,0))-INDEX('Sch 10.1 Rate Design'!$D$9:$D$16,MATCH($C1374,'Sch 10.1 Rate Design'!$B$9:$B$16,0)), W1374-INDEX('Sch 10.1 Rate Design'!$D$9:$D$16,MATCH($C1374,'Sch 10.1 Rate Design'!$B$9:$B$16,0))),0)),"")</f>
        <v/>
      </c>
      <c r="BH1374" s="324" t="str">
        <f>IF($A1374&lt;&gt;"",IF(OR(X1374="",X1374=0),0,+IF(X1374&gt;+INDEX('Sch 10.1 Rate Design'!$D$9:$D$16,MATCH($C1374,'Sch 10.1 Rate Design'!$B$9:$B$16,0)),IF(X1374&gt;+INDEX('Sch 10.1 Rate Design'!$F$9:$F$16,MATCH($C1374,'Sch 10.1 Rate Design'!$B$9:$B$16,0)),+INDEX('Sch 10.1 Rate Design'!$F$9:$F$16,MATCH($C1374,'Sch 10.1 Rate Design'!$B$9:$B$16,0))-INDEX('Sch 10.1 Rate Design'!$D$9:$D$16,MATCH($C1374,'Sch 10.1 Rate Design'!$B$9:$B$16,0)), X1374-INDEX('Sch 10.1 Rate Design'!$D$9:$D$16,MATCH($C1374,'Sch 10.1 Rate Design'!$B$9:$B$16,0))),0)),"")</f>
        <v/>
      </c>
      <c r="BI1374" s="545" t="str">
        <f>IF($A1374&lt;&gt;"",IF(OR(Y1374="",Y1374=0),0,+IF(Y1374&gt;+INDEX('Sch 10.1 Rate Design'!$D$9:$D$16,MATCH($C1374,'Sch 10.1 Rate Design'!$B$9:$B$16,0)),IF(Y1374&gt;+INDEX('Sch 10.1 Rate Design'!$F$9:$F$16,MATCH($C1374,'Sch 10.1 Rate Design'!$B$9:$B$16,0)),+INDEX('Sch 10.1 Rate Design'!$F$9:$F$16,MATCH($C1374,'Sch 10.1 Rate Design'!$B$9:$B$16,0))-INDEX('Sch 10.1 Rate Design'!$D$9:$D$16,MATCH($C1374,'Sch 10.1 Rate Design'!$B$9:$B$16,0)), Y1374-INDEX('Sch 10.1 Rate Design'!$D$9:$D$16,MATCH($C1374,'Sch 10.1 Rate Design'!$B$9:$B$16,0))),0)),"")</f>
        <v/>
      </c>
      <c r="BJ1374" s="692" t="str">
        <f>IF($A1374&lt;&gt;"",IF(OR(N1374="",N1374=0), 0, AX1374/'Sch 10.1 Rate Design'!$Z$25*INDEX('Sch 10.1 Rate Design'!$G$9:$G$16,MATCH($C1374,'Sch 10.1 Rate Design'!$B$9:$B$16,0))),"")</f>
        <v/>
      </c>
      <c r="BK1374" s="548" t="str">
        <f>IF($A1374&lt;&gt;"",IF(OR(O1374="",O1374=0), 0, AY1374/'Sch 10.1 Rate Design'!$Z$25*INDEX('Sch 10.1 Rate Design'!$G$9:$G$16,MATCH($C1374,'Sch 10.1 Rate Design'!$B$9:$B$16,0))),"")</f>
        <v/>
      </c>
      <c r="BL1374" s="548" t="str">
        <f>IF($A1374&lt;&gt;"",IF(OR(P1374="",P1374=0), 0, AZ1374/'Sch 10.1 Rate Design'!$Z$25*INDEX('Sch 10.1 Rate Design'!$G$9:$G$16,MATCH($C1374,'Sch 10.1 Rate Design'!$B$9:$B$16,0))),"")</f>
        <v/>
      </c>
      <c r="BM1374" s="548" t="str">
        <f>IF($A1374&lt;&gt;"",IF(OR(Q1374="",Q1374=0), 0, BA1374/'Sch 10.1 Rate Design'!$Z$25*INDEX('Sch 10.1 Rate Design'!$G$9:$G$16,MATCH($C1374,'Sch 10.1 Rate Design'!$B$9:$B$16,0))),"")</f>
        <v/>
      </c>
      <c r="BN1374" s="548" t="str">
        <f>IF($A1374&lt;&gt;"",IF(OR(R1374="",R1374=0), 0, BB1374/'Sch 10.1 Rate Design'!$Z$25*INDEX('Sch 10.1 Rate Design'!$G$9:$G$16,MATCH($C1374,'Sch 10.1 Rate Design'!$B$9:$B$16,0))),"")</f>
        <v/>
      </c>
      <c r="BO1374" s="548" t="str">
        <f>IF($A1374&lt;&gt;"",IF(OR(S1374="",S1374=0), 0, BC1374/'Sch 10.1 Rate Design'!$Z$25*INDEX('Sch 10.1 Rate Design'!$G$9:$G$16,MATCH($C1374,'Sch 10.1 Rate Design'!$B$9:$B$16,0))),"")</f>
        <v/>
      </c>
      <c r="BP1374" s="548" t="str">
        <f>IF($A1374&lt;&gt;"",IF(OR(T1374="",T1374=0), 0, BD1374/'Sch 10.1 Rate Design'!$Z$25*INDEX('Sch 10.1 Rate Design'!$G$9:$G$16,MATCH($C1374,'Sch 10.1 Rate Design'!$B$9:$B$16,0))),"")</f>
        <v/>
      </c>
      <c r="BQ1374" s="548" t="str">
        <f>IF($A1374&lt;&gt;"",IF(OR(U1374="",U1374=0), 0, BE1374/'Sch 10.1 Rate Design'!$Z$25*INDEX('Sch 10.1 Rate Design'!$G$9:$G$16,MATCH($C1374,'Sch 10.1 Rate Design'!$B$9:$B$16,0))),"")</f>
        <v/>
      </c>
      <c r="BR1374" s="548" t="str">
        <f>IF($A1374&lt;&gt;"",IF(OR(V1374="",V1374=0), 0, BF1374/'Sch 10.1 Rate Design'!$Z$25*INDEX('Sch 10.1 Rate Design'!$G$9:$G$16,MATCH($C1374,'Sch 10.1 Rate Design'!$B$9:$B$16,0))),"")</f>
        <v/>
      </c>
      <c r="BS1374" s="548" t="str">
        <f>IF($A1374&lt;&gt;"",IF(OR(W1374="",W1374=0), 0, BG1374/'Sch 10.1 Rate Design'!$Z$25*INDEX('Sch 10.1 Rate Design'!$G$9:$G$16,MATCH($C1374,'Sch 10.1 Rate Design'!$B$9:$B$16,0))),"")</f>
        <v/>
      </c>
      <c r="BT1374" s="548" t="str">
        <f>IF($A1374&lt;&gt;"",IF(OR(X1374="",X1374=0), 0, BH1374/'Sch 10.1 Rate Design'!$Z$25*INDEX('Sch 10.1 Rate Design'!$G$9:$G$16,MATCH($C1374,'Sch 10.1 Rate Design'!$B$9:$B$16,0))),"")</f>
        <v/>
      </c>
      <c r="BU1374" s="547" t="str">
        <f>IF($A1374&lt;&gt;"",IF(OR(Y1374="",Y1374=0), 0, BI1374/'Sch 10.1 Rate Design'!$Z$25*INDEX('Sch 10.1 Rate Design'!$G$9:$G$16,MATCH($C1374,'Sch 10.1 Rate Design'!$B$9:$B$16,0))),"")</f>
        <v/>
      </c>
      <c r="BV1374" s="546" t="str">
        <f>IF($A1374&lt;&gt;"",IF(OR(N1374="",N1374=0),0,+IF(N1374&gt;+INDEX('Sch 10.1 Rate Design'!$F$9:$F$16,MATCH($C1374,'Sch 10.1 Rate Design'!$B$9:$B$16,0)),IF(N1374&gt;+INDEX('Sch 10.1 Rate Design'!$H$9:$H$16,MATCH($C1374,'Sch 10.1 Rate Design'!$B$9:$B$16,0)),+INDEX('Sch 10.1 Rate Design'!$H$9:$H$16,MATCH($C1374,'Sch 10.1 Rate Design'!$B$9:$B$16,0))-INDEX('Sch 10.1 Rate Design'!$F$9:$F$16,MATCH($C1374,'Sch 10.1 Rate Design'!$B$9:$B$16,0)), N1374-INDEX('Sch 10.1 Rate Design'!$F$9:$F$16,MATCH($C1374,'Sch 10.1 Rate Design'!$B$9:$B$16,0))), 0)),"")</f>
        <v/>
      </c>
      <c r="BW1374" s="324" t="str">
        <f>IF($A1374&lt;&gt;"",IF(OR(O1374="",O1374=0),0,+IF(O1374&gt;+INDEX('Sch 10.1 Rate Design'!$F$9:$F$16,MATCH($C1374,'Sch 10.1 Rate Design'!$B$9:$B$16,0)),IF(O1374&gt;+INDEX('Sch 10.1 Rate Design'!$H$9:$H$16,MATCH($C1374,'Sch 10.1 Rate Design'!$B$9:$B$16,0)),+INDEX('Sch 10.1 Rate Design'!$H$9:$H$16,MATCH($C1374,'Sch 10.1 Rate Design'!$B$9:$B$16,0))-INDEX('Sch 10.1 Rate Design'!$F$9:$F$16,MATCH($C1374,'Sch 10.1 Rate Design'!$B$9:$B$16,0)), O1374-INDEX('Sch 10.1 Rate Design'!$F$9:$F$16,MATCH($C1374,'Sch 10.1 Rate Design'!$B$9:$B$16,0))), 0)),"")</f>
        <v/>
      </c>
      <c r="BX1374" s="324" t="str">
        <f>IF($A1374&lt;&gt;"",IF(OR(P1374="",P1374=0),0,+IF(P1374&gt;+INDEX('Sch 10.1 Rate Design'!$F$9:$F$16,MATCH($C1374,'Sch 10.1 Rate Design'!$B$9:$B$16,0)),IF(P1374&gt;+INDEX('Sch 10.1 Rate Design'!$H$9:$H$16,MATCH($C1374,'Sch 10.1 Rate Design'!$B$9:$B$16,0)),+INDEX('Sch 10.1 Rate Design'!$H$9:$H$16,MATCH($C1374,'Sch 10.1 Rate Design'!$B$9:$B$16,0))-INDEX('Sch 10.1 Rate Design'!$F$9:$F$16,MATCH($C1374,'Sch 10.1 Rate Design'!$B$9:$B$16,0)), P1374-INDEX('Sch 10.1 Rate Design'!$F$9:$F$16,MATCH($C1374,'Sch 10.1 Rate Design'!$B$9:$B$16,0))), 0)),"")</f>
        <v/>
      </c>
      <c r="BY1374" s="324" t="str">
        <f>IF($A1374&lt;&gt;"",IF(OR(Q1374="",Q1374=0),0,+IF(Q1374&gt;+INDEX('Sch 10.1 Rate Design'!$F$9:$F$16,MATCH($C1374,'Sch 10.1 Rate Design'!$B$9:$B$16,0)),IF(Q1374&gt;+INDEX('Sch 10.1 Rate Design'!$H$9:$H$16,MATCH($C1374,'Sch 10.1 Rate Design'!$B$9:$B$16,0)),+INDEX('Sch 10.1 Rate Design'!$H$9:$H$16,MATCH($C1374,'Sch 10.1 Rate Design'!$B$9:$B$16,0))-INDEX('Sch 10.1 Rate Design'!$F$9:$F$16,MATCH($C1374,'Sch 10.1 Rate Design'!$B$9:$B$16,0)), Q1374-INDEX('Sch 10.1 Rate Design'!$F$9:$F$16,MATCH($C1374,'Sch 10.1 Rate Design'!$B$9:$B$16,0))), 0)),"")</f>
        <v/>
      </c>
      <c r="BZ1374" s="324" t="str">
        <f>IF($A1374&lt;&gt;"",IF(OR(R1374="",R1374=0),0,+IF(R1374&gt;+INDEX('Sch 10.1 Rate Design'!$F$9:$F$16,MATCH($C1374,'Sch 10.1 Rate Design'!$B$9:$B$16,0)),IF(R1374&gt;+INDEX('Sch 10.1 Rate Design'!$H$9:$H$16,MATCH($C1374,'Sch 10.1 Rate Design'!$B$9:$B$16,0)),+INDEX('Sch 10.1 Rate Design'!$H$9:$H$16,MATCH($C1374,'Sch 10.1 Rate Design'!$B$9:$B$16,0))-INDEX('Sch 10.1 Rate Design'!$F$9:$F$16,MATCH($C1374,'Sch 10.1 Rate Design'!$B$9:$B$16,0)), R1374-INDEX('Sch 10.1 Rate Design'!$F$9:$F$16,MATCH($C1374,'Sch 10.1 Rate Design'!$B$9:$B$16,0))), 0)),"")</f>
        <v/>
      </c>
      <c r="CA1374" s="324" t="str">
        <f>IF($A1374&lt;&gt;"",IF(OR(S1374="",S1374=0),0,+IF(S1374&gt;+INDEX('Sch 10.1 Rate Design'!$F$9:$F$16,MATCH($C1374,'Sch 10.1 Rate Design'!$B$9:$B$16,0)),IF(S1374&gt;+INDEX('Sch 10.1 Rate Design'!$H$9:$H$16,MATCH($C1374,'Sch 10.1 Rate Design'!$B$9:$B$16,0)),+INDEX('Sch 10.1 Rate Design'!$H$9:$H$16,MATCH($C1374,'Sch 10.1 Rate Design'!$B$9:$B$16,0))-INDEX('Sch 10.1 Rate Design'!$F$9:$F$16,MATCH($C1374,'Sch 10.1 Rate Design'!$B$9:$B$16,0)), S1374-INDEX('Sch 10.1 Rate Design'!$F$9:$F$16,MATCH($C1374,'Sch 10.1 Rate Design'!$B$9:$B$16,0))), 0)),"")</f>
        <v/>
      </c>
      <c r="CB1374" s="324" t="str">
        <f>IF($A1374&lt;&gt;"",IF(OR(T1374="",T1374=0),0,+IF(T1374&gt;+INDEX('Sch 10.1 Rate Design'!$F$9:$F$16,MATCH($C1374,'Sch 10.1 Rate Design'!$B$9:$B$16,0)),IF(T1374&gt;+INDEX('Sch 10.1 Rate Design'!$H$9:$H$16,MATCH($C1374,'Sch 10.1 Rate Design'!$B$9:$B$16,0)),+INDEX('Sch 10.1 Rate Design'!$H$9:$H$16,MATCH($C1374,'Sch 10.1 Rate Design'!$B$9:$B$16,0))-INDEX('Sch 10.1 Rate Design'!$F$9:$F$16,MATCH($C1374,'Sch 10.1 Rate Design'!$B$9:$B$16,0)), T1374-INDEX('Sch 10.1 Rate Design'!$F$9:$F$16,MATCH($C1374,'Sch 10.1 Rate Design'!$B$9:$B$16,0))), 0)),"")</f>
        <v/>
      </c>
      <c r="CC1374" s="324" t="str">
        <f>IF($A1374&lt;&gt;"",IF(OR(U1374="",U1374=0),0,+IF(U1374&gt;+INDEX('Sch 10.1 Rate Design'!$F$9:$F$16,MATCH($C1374,'Sch 10.1 Rate Design'!$B$9:$B$16,0)),IF(U1374&gt;+INDEX('Sch 10.1 Rate Design'!$H$9:$H$16,MATCH($C1374,'Sch 10.1 Rate Design'!$B$9:$B$16,0)),+INDEX('Sch 10.1 Rate Design'!$H$9:$H$16,MATCH($C1374,'Sch 10.1 Rate Design'!$B$9:$B$16,0))-INDEX('Sch 10.1 Rate Design'!$F$9:$F$16,MATCH($C1374,'Sch 10.1 Rate Design'!$B$9:$B$16,0)), U1374-INDEX('Sch 10.1 Rate Design'!$F$9:$F$16,MATCH($C1374,'Sch 10.1 Rate Design'!$B$9:$B$16,0))), 0)),"")</f>
        <v/>
      </c>
      <c r="CD1374" s="324" t="str">
        <f>IF($A1374&lt;&gt;"",IF(OR(V1374="",V1374=0),0,+IF(V1374&gt;+INDEX('Sch 10.1 Rate Design'!$F$9:$F$16,MATCH($C1374,'Sch 10.1 Rate Design'!$B$9:$B$16,0)),IF(V1374&gt;+INDEX('Sch 10.1 Rate Design'!$H$9:$H$16,MATCH($C1374,'Sch 10.1 Rate Design'!$B$9:$B$16,0)),+INDEX('Sch 10.1 Rate Design'!$H$9:$H$16,MATCH($C1374,'Sch 10.1 Rate Design'!$B$9:$B$16,0))-INDEX('Sch 10.1 Rate Design'!$F$9:$F$16,MATCH($C1374,'Sch 10.1 Rate Design'!$B$9:$B$16,0)), V1374-INDEX('Sch 10.1 Rate Design'!$F$9:$F$16,MATCH($C1374,'Sch 10.1 Rate Design'!$B$9:$B$16,0))), 0)),"")</f>
        <v/>
      </c>
      <c r="CE1374" s="324" t="str">
        <f>IF($A1374&lt;&gt;"",IF(OR(W1374="",W1374=0),0,+IF(W1374&gt;+INDEX('Sch 10.1 Rate Design'!$F$9:$F$16,MATCH($C1374,'Sch 10.1 Rate Design'!$B$9:$B$16,0)),IF(W1374&gt;+INDEX('Sch 10.1 Rate Design'!$H$9:$H$16,MATCH($C1374,'Sch 10.1 Rate Design'!$B$9:$B$16,0)),+INDEX('Sch 10.1 Rate Design'!$H$9:$H$16,MATCH($C1374,'Sch 10.1 Rate Design'!$B$9:$B$16,0))-INDEX('Sch 10.1 Rate Design'!$F$9:$F$16,MATCH($C1374,'Sch 10.1 Rate Design'!$B$9:$B$16,0)), W1374-INDEX('Sch 10.1 Rate Design'!$F$9:$F$16,MATCH($C1374,'Sch 10.1 Rate Design'!$B$9:$B$16,0))), 0)),"")</f>
        <v/>
      </c>
      <c r="CF1374" s="324" t="str">
        <f>IF($A1374&lt;&gt;"",IF(OR(X1374="",X1374=0),0,+IF(X1374&gt;+INDEX('Sch 10.1 Rate Design'!$F$9:$F$16,MATCH($C1374,'Sch 10.1 Rate Design'!$B$9:$B$16,0)),IF(X1374&gt;+INDEX('Sch 10.1 Rate Design'!$H$9:$H$16,MATCH($C1374,'Sch 10.1 Rate Design'!$B$9:$B$16,0)),+INDEX('Sch 10.1 Rate Design'!$H$9:$H$16,MATCH($C1374,'Sch 10.1 Rate Design'!$B$9:$B$16,0))-INDEX('Sch 10.1 Rate Design'!$F$9:$F$16,MATCH($C1374,'Sch 10.1 Rate Design'!$B$9:$B$16,0)), X1374-INDEX('Sch 10.1 Rate Design'!$F$9:$F$16,MATCH($C1374,'Sch 10.1 Rate Design'!$B$9:$B$16,0))), 0)),"")</f>
        <v/>
      </c>
      <c r="CG1374" s="545" t="str">
        <f>IF($A1374&lt;&gt;"",IF(OR(Y1374="",Y1374=0),0,+IF(Y1374&gt;+INDEX('Sch 10.1 Rate Design'!$F$9:$F$16,MATCH($C1374,'Sch 10.1 Rate Design'!$B$9:$B$16,0)),IF(Y1374&gt;+INDEX('Sch 10.1 Rate Design'!$H$9:$H$16,MATCH($C1374,'Sch 10.1 Rate Design'!$B$9:$B$16,0)),+INDEX('Sch 10.1 Rate Design'!$H$9:$H$16,MATCH($C1374,'Sch 10.1 Rate Design'!$B$9:$B$16,0))-INDEX('Sch 10.1 Rate Design'!$F$9:$F$16,MATCH($C1374,'Sch 10.1 Rate Design'!$B$9:$B$16,0)), Y1374-INDEX('Sch 10.1 Rate Design'!$F$9:$F$16,MATCH($C1374,'Sch 10.1 Rate Design'!$B$9:$B$16,0))), 0)),"")</f>
        <v/>
      </c>
      <c r="CH1374" s="692" t="str">
        <f>IF($A1374&lt;&gt;"",IF(OR(N1374="",N1374=0), 0, BV1374/'Sch 10.1 Rate Design'!$Z$25*INDEX('Sch 10.1 Rate Design'!$I$9:$I$16,MATCH($C1374,'Sch 10.1 Rate Design'!$B$9:$B$16,0))),"")</f>
        <v/>
      </c>
      <c r="CI1374" s="548" t="str">
        <f>IF($A1374&lt;&gt;"",IF(OR(O1374="",O1374=0), 0, BW1374/'Sch 10.1 Rate Design'!$Z$25*INDEX('Sch 10.1 Rate Design'!$I$9:$I$16,MATCH($C1374,'Sch 10.1 Rate Design'!$B$9:$B$16,0))),"")</f>
        <v/>
      </c>
      <c r="CJ1374" s="548" t="str">
        <f>IF($A1374&lt;&gt;"",IF(OR(P1374="",P1374=0), 0, BX1374/'Sch 10.1 Rate Design'!$Z$25*INDEX('Sch 10.1 Rate Design'!$I$9:$I$16,MATCH($C1374,'Sch 10.1 Rate Design'!$B$9:$B$16,0))),"")</f>
        <v/>
      </c>
      <c r="CK1374" s="548" t="str">
        <f>IF($A1374&lt;&gt;"",IF(OR(Q1374="",Q1374=0), 0, BY1374/'Sch 10.1 Rate Design'!$Z$25*INDEX('Sch 10.1 Rate Design'!$I$9:$I$16,MATCH($C1374,'Sch 10.1 Rate Design'!$B$9:$B$16,0))),"")</f>
        <v/>
      </c>
      <c r="CL1374" s="548" t="str">
        <f>IF($A1374&lt;&gt;"",IF(OR(R1374="",R1374=0), 0, BZ1374/'Sch 10.1 Rate Design'!$Z$25*INDEX('Sch 10.1 Rate Design'!$I$9:$I$16,MATCH($C1374,'Sch 10.1 Rate Design'!$B$9:$B$16,0))),"")</f>
        <v/>
      </c>
      <c r="CM1374" s="548" t="str">
        <f>IF($A1374&lt;&gt;"",IF(OR(S1374="",S1374=0), 0, CA1374/'Sch 10.1 Rate Design'!$Z$25*INDEX('Sch 10.1 Rate Design'!$I$9:$I$16,MATCH($C1374,'Sch 10.1 Rate Design'!$B$9:$B$16,0))),"")</f>
        <v/>
      </c>
      <c r="CN1374" s="548" t="str">
        <f>IF($A1374&lt;&gt;"",IF(OR(T1374="",T1374=0), 0, CB1374/'Sch 10.1 Rate Design'!$Z$25*INDEX('Sch 10.1 Rate Design'!$I$9:$I$16,MATCH($C1374,'Sch 10.1 Rate Design'!$B$9:$B$16,0))),"")</f>
        <v/>
      </c>
      <c r="CO1374" s="548" t="str">
        <f>IF($A1374&lt;&gt;"",IF(OR(U1374="",U1374=0), 0, CC1374/'Sch 10.1 Rate Design'!$Z$25*INDEX('Sch 10.1 Rate Design'!$I$9:$I$16,MATCH($C1374,'Sch 10.1 Rate Design'!$B$9:$B$16,0))),"")</f>
        <v/>
      </c>
      <c r="CP1374" s="548" t="str">
        <f>IF($A1374&lt;&gt;"",IF(OR(V1374="",V1374=0), 0, CD1374/'Sch 10.1 Rate Design'!$Z$25*INDEX('Sch 10.1 Rate Design'!$I$9:$I$16,MATCH($C1374,'Sch 10.1 Rate Design'!$B$9:$B$16,0))),"")</f>
        <v/>
      </c>
      <c r="CQ1374" s="548" t="str">
        <f>IF($A1374&lt;&gt;"",IF(OR(W1374="",W1374=0), 0, CE1374/'Sch 10.1 Rate Design'!$Z$25*INDEX('Sch 10.1 Rate Design'!$I$9:$I$16,MATCH($C1374,'Sch 10.1 Rate Design'!$B$9:$B$16,0))),"")</f>
        <v/>
      </c>
      <c r="CR1374" s="548" t="str">
        <f>IF($A1374&lt;&gt;"",IF(OR(X1374="",X1374=0), 0, CF1374/'Sch 10.1 Rate Design'!$Z$25*INDEX('Sch 10.1 Rate Design'!$I$9:$I$16,MATCH($C1374,'Sch 10.1 Rate Design'!$B$9:$B$16,0))),"")</f>
        <v/>
      </c>
      <c r="CS1374" s="547" t="str">
        <f>IF($A1374&lt;&gt;"",IF(OR(Y1374="",Y1374=0), 0, CG1374/'Sch 10.1 Rate Design'!$Z$25*INDEX('Sch 10.1 Rate Design'!$I$9:$I$16,MATCH($C1374,'Sch 10.1 Rate Design'!$B$9:$B$16,0))),"")</f>
        <v/>
      </c>
      <c r="CT1374" s="546" t="str">
        <f>IF($A1374&lt;&gt;"",IF(OR(N1374="",N1374=0),0,IF(N1374&gt;INDEX('Sch 10.1 Rate Design'!$J$9:$J$16,MATCH($C1374,'Sch 10.1 Rate Design'!$B$9:$B$16,0)),N1374-INDEX('Sch 10.1 Rate Design'!$J$9:$J$16,MATCH($C1374,'Sch 10.1 Rate Design'!$B$9:$B$16,0)),0)),"")</f>
        <v/>
      </c>
      <c r="CU1374" s="324" t="str">
        <f>IF($A1374&lt;&gt;"",IF(OR(O1374="",O1374=0),0,IF(O1374&gt;INDEX('Sch 10.1 Rate Design'!$J$9:$J$16,MATCH($C1374,'Sch 10.1 Rate Design'!$B$9:$B$16,0)),O1374-INDEX('Sch 10.1 Rate Design'!$J$9:$J$16,MATCH($C1374,'Sch 10.1 Rate Design'!$B$9:$B$16,0)),0)),"")</f>
        <v/>
      </c>
      <c r="CV1374" s="324" t="str">
        <f>IF($A1374&lt;&gt;"",IF(OR(P1374="",P1374=0),0,IF(P1374&gt;INDEX('Sch 10.1 Rate Design'!$J$9:$J$16,MATCH($C1374,'Sch 10.1 Rate Design'!$B$9:$B$16,0)),P1374-INDEX('Sch 10.1 Rate Design'!$J$9:$J$16,MATCH($C1374,'Sch 10.1 Rate Design'!$B$9:$B$16,0)),0)),"")</f>
        <v/>
      </c>
      <c r="CW1374" s="324" t="str">
        <f>IF($A1374&lt;&gt;"",IF(OR(Q1374="",Q1374=0),0,IF(Q1374&gt;INDEX('Sch 10.1 Rate Design'!$J$9:$J$16,MATCH($C1374,'Sch 10.1 Rate Design'!$B$9:$B$16,0)),Q1374-INDEX('Sch 10.1 Rate Design'!$J$9:$J$16,MATCH($C1374,'Sch 10.1 Rate Design'!$B$9:$B$16,0)),0)),"")</f>
        <v/>
      </c>
      <c r="CX1374" s="324" t="str">
        <f>IF($A1374&lt;&gt;"",IF(OR(R1374="",R1374=0),0,IF(R1374&gt;INDEX('Sch 10.1 Rate Design'!$J$9:$J$16,MATCH($C1374,'Sch 10.1 Rate Design'!$B$9:$B$16,0)),R1374-INDEX('Sch 10.1 Rate Design'!$J$9:$J$16,MATCH($C1374,'Sch 10.1 Rate Design'!$B$9:$B$16,0)),0)),"")</f>
        <v/>
      </c>
      <c r="CY1374" s="324" t="str">
        <f>IF($A1374&lt;&gt;"",IF(OR(S1374="",S1374=0),0,IF(S1374&gt;INDEX('Sch 10.1 Rate Design'!$J$9:$J$16,MATCH($C1374,'Sch 10.1 Rate Design'!$B$9:$B$16,0)),S1374-INDEX('Sch 10.1 Rate Design'!$J$9:$J$16,MATCH($C1374,'Sch 10.1 Rate Design'!$B$9:$B$16,0)),0)),"")</f>
        <v/>
      </c>
      <c r="CZ1374" s="324" t="str">
        <f>IF($A1374&lt;&gt;"",IF(OR(T1374="",T1374=0),0,IF(T1374&gt;INDEX('Sch 10.1 Rate Design'!$J$9:$J$16,MATCH($C1374,'Sch 10.1 Rate Design'!$B$9:$B$16,0)),T1374-INDEX('Sch 10.1 Rate Design'!$J$9:$J$16,MATCH($C1374,'Sch 10.1 Rate Design'!$B$9:$B$16,0)),0)),"")</f>
        <v/>
      </c>
      <c r="DA1374" s="324" t="str">
        <f>IF($A1374&lt;&gt;"",IF(OR(U1374="",U1374=0),0,IF(U1374&gt;INDEX('Sch 10.1 Rate Design'!$J$9:$J$16,MATCH($C1374,'Sch 10.1 Rate Design'!$B$9:$B$16,0)),U1374-INDEX('Sch 10.1 Rate Design'!$J$9:$J$16,MATCH($C1374,'Sch 10.1 Rate Design'!$B$9:$B$16,0)),0)),"")</f>
        <v/>
      </c>
      <c r="DB1374" s="324" t="str">
        <f>IF($A1374&lt;&gt;"",IF(OR(V1374="",V1374=0),0,IF(V1374&gt;INDEX('Sch 10.1 Rate Design'!$J$9:$J$16,MATCH($C1374,'Sch 10.1 Rate Design'!$B$9:$B$16,0)),V1374-INDEX('Sch 10.1 Rate Design'!$J$9:$J$16,MATCH($C1374,'Sch 10.1 Rate Design'!$B$9:$B$16,0)),0)),"")</f>
        <v/>
      </c>
      <c r="DC1374" s="324" t="str">
        <f>IF($A1374&lt;&gt;"",IF(OR(W1374="",W1374=0),0,IF(W1374&gt;INDEX('Sch 10.1 Rate Design'!$J$9:$J$16,MATCH($C1374,'Sch 10.1 Rate Design'!$B$9:$B$16,0)),W1374-INDEX('Sch 10.1 Rate Design'!$J$9:$J$16,MATCH($C1374,'Sch 10.1 Rate Design'!$B$9:$B$16,0)),0)),"")</f>
        <v/>
      </c>
      <c r="DD1374" s="324" t="str">
        <f>IF($A1374&lt;&gt;"",IF(OR(X1374="",X1374=0),0,IF(X1374&gt;INDEX('Sch 10.1 Rate Design'!$J$9:$J$16,MATCH($C1374,'Sch 10.1 Rate Design'!$B$9:$B$16,0)),X1374-INDEX('Sch 10.1 Rate Design'!$J$9:$J$16,MATCH($C1374,'Sch 10.1 Rate Design'!$B$9:$B$16,0)),0)),"")</f>
        <v/>
      </c>
      <c r="DE1374" s="545" t="str">
        <f>IF($A1374&lt;&gt;"",IF(OR(Y1374="",Y1374=0),0,IF(Y1374&gt;INDEX('Sch 10.1 Rate Design'!$J$9:$J$16,MATCH($C1374,'Sch 10.1 Rate Design'!$B$9:$B$16,0)),Y1374-INDEX('Sch 10.1 Rate Design'!$J$9:$J$16,MATCH($C1374,'Sch 10.1 Rate Design'!$B$9:$B$16,0)),0)),"")</f>
        <v/>
      </c>
      <c r="DF1374" s="692" t="str">
        <f>IF($A1374&lt;&gt;"",IF(OR(N1374="",N1374=0), 0, CT1374/'Sch 10.1 Rate Design'!$Z$25*INDEX('Sch 10.1 Rate Design'!$K$9:$K$16,MATCH($C1374,'Sch 10.1 Rate Design'!$B$9:$B$16,0))),"")</f>
        <v/>
      </c>
      <c r="DG1374" s="548" t="str">
        <f>IF($A1374&lt;&gt;"",IF(OR(O1374="",O1374=0), 0, CU1374/'Sch 10.1 Rate Design'!$Z$25*INDEX('Sch 10.1 Rate Design'!$K$9:$K$16,MATCH($C1374,'Sch 10.1 Rate Design'!$B$9:$B$16,0))),"")</f>
        <v/>
      </c>
      <c r="DH1374" s="548" t="str">
        <f>IF($A1374&lt;&gt;"",IF(OR(P1374="",P1374=0), 0, CV1374/'Sch 10.1 Rate Design'!$Z$25*INDEX('Sch 10.1 Rate Design'!$K$9:$K$16,MATCH($C1374,'Sch 10.1 Rate Design'!$B$9:$B$16,0))),"")</f>
        <v/>
      </c>
      <c r="DI1374" s="548" t="str">
        <f>IF($A1374&lt;&gt;"",IF(OR(Q1374="",Q1374=0), 0, CW1374/'Sch 10.1 Rate Design'!$Z$25*INDEX('Sch 10.1 Rate Design'!$K$9:$K$16,MATCH($C1374,'Sch 10.1 Rate Design'!$B$9:$B$16,0))),"")</f>
        <v/>
      </c>
      <c r="DJ1374" s="548" t="str">
        <f>IF($A1374&lt;&gt;"",IF(OR(R1374="",R1374=0), 0, CX1374/'Sch 10.1 Rate Design'!$Z$25*INDEX('Sch 10.1 Rate Design'!$K$9:$K$16,MATCH($C1374,'Sch 10.1 Rate Design'!$B$9:$B$16,0))),"")</f>
        <v/>
      </c>
      <c r="DK1374" s="548" t="str">
        <f>IF($A1374&lt;&gt;"",IF(OR(S1374="",S1374=0), 0, CY1374/'Sch 10.1 Rate Design'!$Z$25*INDEX('Sch 10.1 Rate Design'!$K$9:$K$16,MATCH($C1374,'Sch 10.1 Rate Design'!$B$9:$B$16,0))),"")</f>
        <v/>
      </c>
      <c r="DL1374" s="548" t="str">
        <f>IF($A1374&lt;&gt;"",IF(OR(T1374="",T1374=0), 0, CZ1374/'Sch 10.1 Rate Design'!$Z$25*INDEX('Sch 10.1 Rate Design'!$K$9:$K$16,MATCH($C1374,'Sch 10.1 Rate Design'!$B$9:$B$16,0))),"")</f>
        <v/>
      </c>
      <c r="DM1374" s="548" t="str">
        <f>IF($A1374&lt;&gt;"",IF(OR(U1374="",U1374=0), 0, DA1374/'Sch 10.1 Rate Design'!$Z$25*INDEX('Sch 10.1 Rate Design'!$K$9:$K$16,MATCH($C1374,'Sch 10.1 Rate Design'!$B$9:$B$16,0))),"")</f>
        <v/>
      </c>
      <c r="DN1374" s="548" t="str">
        <f>IF($A1374&lt;&gt;"",IF(OR(V1374="",V1374=0), 0, DB1374/'Sch 10.1 Rate Design'!$Z$25*INDEX('Sch 10.1 Rate Design'!$K$9:$K$16,MATCH($C1374,'Sch 10.1 Rate Design'!$B$9:$B$16,0))),"")</f>
        <v/>
      </c>
      <c r="DO1374" s="548" t="str">
        <f>IF($A1374&lt;&gt;"",IF(OR(W1374="",W1374=0), 0, DC1374/'Sch 10.1 Rate Design'!$Z$25*INDEX('Sch 10.1 Rate Design'!$K$9:$K$16,MATCH($C1374,'Sch 10.1 Rate Design'!$B$9:$B$16,0))),"")</f>
        <v/>
      </c>
      <c r="DP1374" s="548" t="str">
        <f>IF($A1374&lt;&gt;"",IF(OR(X1374="",X1374=0), 0, DD1374/'Sch 10.1 Rate Design'!$Z$25*INDEX('Sch 10.1 Rate Design'!$K$9:$K$16,MATCH($C1374,'Sch 10.1 Rate Design'!$B$9:$B$16,0))),"")</f>
        <v/>
      </c>
      <c r="DQ1374" s="547" t="str">
        <f>IF($A1374&lt;&gt;"",IF(OR(Y1374="",Y1374=0), 0, DE1374/'Sch 10.1 Rate Design'!$Z$25*INDEX('Sch 10.1 Rate Design'!$K$9:$K$16,MATCH($C1374,'Sch 10.1 Rate Design'!$B$9:$B$16,0))),"")</f>
        <v/>
      </c>
      <c r="DR1374" s="546" t="str">
        <f>IF($A1374&lt;&gt;"",IF(OR(N1374="",N1374=0), 0,INDEX('Sch 10.1 Rate Design'!$D$9:$D$16,MATCH($C1374,'Sch 10.1 Rate Design'!$B$9:$B$16,0))),"")</f>
        <v/>
      </c>
      <c r="DS1374" s="324" t="str">
        <f>IF($A1374&lt;&gt;"",IF(OR(O1374="",O1374=0), 0,INDEX('Sch 10.1 Rate Design'!$D$9:$D$16,MATCH($C1374,'Sch 10.1 Rate Design'!$B$9:$B$16,0))),"")</f>
        <v/>
      </c>
      <c r="DT1374" s="324" t="str">
        <f>IF($A1374&lt;&gt;"",IF(OR(P1374="",P1374=0), 0,INDEX('Sch 10.1 Rate Design'!$D$9:$D$16,MATCH($C1374,'Sch 10.1 Rate Design'!$B$9:$B$16,0))),"")</f>
        <v/>
      </c>
      <c r="DU1374" s="324" t="str">
        <f>IF($A1374&lt;&gt;"",IF(OR(Q1374="",Q1374=0), 0,INDEX('Sch 10.1 Rate Design'!$D$9:$D$16,MATCH($C1374,'Sch 10.1 Rate Design'!$B$9:$B$16,0))),"")</f>
        <v/>
      </c>
      <c r="DV1374" s="324" t="str">
        <f>IF($A1374&lt;&gt;"",IF(OR(R1374="",R1374=0), 0,INDEX('Sch 10.1 Rate Design'!$D$9:$D$16,MATCH($C1374,'Sch 10.1 Rate Design'!$B$9:$B$16,0))),"")</f>
        <v/>
      </c>
      <c r="DW1374" s="324" t="str">
        <f>IF($A1374&lt;&gt;"",IF(OR(S1374="",S1374=0), 0,INDEX('Sch 10.1 Rate Design'!$D$9:$D$16,MATCH($C1374,'Sch 10.1 Rate Design'!$B$9:$B$16,0))),"")</f>
        <v/>
      </c>
      <c r="DX1374" s="324" t="str">
        <f>IF($A1374&lt;&gt;"",IF(OR(T1374="",T1374=0), 0,INDEX('Sch 10.1 Rate Design'!$D$9:$D$16,MATCH($C1374,'Sch 10.1 Rate Design'!$B$9:$B$16,0))),"")</f>
        <v/>
      </c>
      <c r="DY1374" s="324" t="str">
        <f>IF($A1374&lt;&gt;"",IF(OR(U1374="",U1374=0), 0,INDEX('Sch 10.1 Rate Design'!$D$9:$D$16,MATCH($C1374,'Sch 10.1 Rate Design'!$B$9:$B$16,0))),"")</f>
        <v/>
      </c>
      <c r="DZ1374" s="324" t="str">
        <f>IF($A1374&lt;&gt;"",IF(OR(V1374="",V1374=0), 0,INDEX('Sch 10.1 Rate Design'!$D$9:$D$16,MATCH($C1374,'Sch 10.1 Rate Design'!$B$9:$B$16,0))),"")</f>
        <v/>
      </c>
      <c r="EA1374" s="324" t="str">
        <f>IF($A1374&lt;&gt;"",IF(OR(W1374="",W1374=0), 0,INDEX('Sch 10.1 Rate Design'!$D$9:$D$16,MATCH($C1374,'Sch 10.1 Rate Design'!$B$9:$B$16,0))),"")</f>
        <v/>
      </c>
      <c r="EB1374" s="324" t="str">
        <f>IF($A1374&lt;&gt;"",IF(OR(X1374="",X1374=0), 0,INDEX('Sch 10.1 Rate Design'!$D$9:$D$16,MATCH($C1374,'Sch 10.1 Rate Design'!$B$9:$B$16,0))),"")</f>
        <v/>
      </c>
      <c r="EC1374" s="545" t="str">
        <f>IF($A1374&lt;&gt;"",IF(OR(Y1374="",Y1374=0), 0,INDEX('Sch 10.1 Rate Design'!$D$9:$D$16,MATCH($C1374,'Sch 10.1 Rate Design'!$B$9:$B$16,0))),"")</f>
        <v/>
      </c>
      <c r="ED1374" s="546"/>
      <c r="EE1374" s="324"/>
      <c r="EF1374" s="324"/>
      <c r="EG1374" s="324"/>
      <c r="EH1374" s="324"/>
      <c r="EI1374" s="324"/>
      <c r="EJ1374" s="324"/>
      <c r="EK1374" s="324"/>
      <c r="EL1374" s="324"/>
      <c r="EM1374" s="324"/>
      <c r="EN1374" s="324"/>
      <c r="EO1374" s="545"/>
      <c r="EP1374" s="324"/>
    </row>
    <row r="1375" spans="1:146" x14ac:dyDescent="0.2">
      <c r="A1375" s="324" t="str">
        <f>IF(Inputs!AO1371&lt;&gt;"",Inputs!AO1371,"")</f>
        <v/>
      </c>
      <c r="B1375" s="324" t="str">
        <f t="shared" si="290"/>
        <v/>
      </c>
      <c r="C1375" s="727" t="str">
        <f>IF($A1375&lt;&gt;"",Inputs!AN1371,"")</f>
        <v/>
      </c>
      <c r="D1375" s="549" t="str">
        <f t="shared" si="283"/>
        <v/>
      </c>
      <c r="E1375" s="549" t="str">
        <f t="shared" si="284"/>
        <v/>
      </c>
      <c r="F1375" s="324" t="str">
        <f t="shared" si="291"/>
        <v/>
      </c>
      <c r="G1375" s="324" t="str">
        <f t="shared" si="285"/>
        <v/>
      </c>
      <c r="H1375" s="790">
        <f t="shared" si="286"/>
        <v>0</v>
      </c>
      <c r="I1375" s="790">
        <f t="shared" si="287"/>
        <v>0</v>
      </c>
      <c r="J1375" s="790">
        <f t="shared" si="288"/>
        <v>0</v>
      </c>
      <c r="K1375" s="790">
        <f t="shared" si="289"/>
        <v>0</v>
      </c>
      <c r="L1375" s="787" t="str">
        <f>IF($A1375&lt;&gt;"",INDEX(Inputs!$AP1371:$BA1371,,MATCH('Sch 10.2 Rate Data'!X$7,Inputs!$AP$4:$BA$4,0)),"")</f>
        <v/>
      </c>
      <c r="M1375" s="787" t="str">
        <f>IF($A1375&lt;&gt;"",INDEX(Inputs!$AP1371:$BA1371,,MATCH('Sch 10.2 Rate Data'!Y$7,Inputs!$AP$4:$BA$4,0)),"")</f>
        <v/>
      </c>
      <c r="N1375" s="546" t="str">
        <f>IF($A1375&lt;&gt;"",INDEX(Inputs!$AP1371:$BA1371,,MATCH('Sch 10.2 Rate Data'!N$7,Inputs!$AP$4:$BA$4,0)),"")</f>
        <v/>
      </c>
      <c r="O1375" s="324" t="str">
        <f>IF($A1375&lt;&gt;"",INDEX(Inputs!$AP1371:$BA1371,,MATCH('Sch 10.2 Rate Data'!O$7,Inputs!$AP$4:$BA$4,0)),"")</f>
        <v/>
      </c>
      <c r="P1375" s="324" t="str">
        <f>IF($A1375&lt;&gt;"",INDEX(Inputs!$AP1371:$BA1371,,MATCH('Sch 10.2 Rate Data'!P$7,Inputs!$AP$4:$BA$4,0)),"")</f>
        <v/>
      </c>
      <c r="Q1375" s="324" t="str">
        <f>IF($A1375&lt;&gt;"",INDEX(Inputs!$AP1371:$BA1371,,MATCH('Sch 10.2 Rate Data'!Q$7,Inputs!$AP$4:$BA$4,0)),"")</f>
        <v/>
      </c>
      <c r="R1375" s="324" t="str">
        <f>IF($A1375&lt;&gt;"",INDEX(Inputs!$AP1371:$BA1371,,MATCH('Sch 10.2 Rate Data'!R$7,Inputs!$AP$4:$BA$4,0)),"")</f>
        <v/>
      </c>
      <c r="S1375" s="324" t="str">
        <f>IF($A1375&lt;&gt;"",INDEX(Inputs!$AP1371:$BA1371,,MATCH('Sch 10.2 Rate Data'!S$7,Inputs!$AP$4:$BA$4,0)),"")</f>
        <v/>
      </c>
      <c r="T1375" s="324" t="str">
        <f>IF($A1375&lt;&gt;"",INDEX(Inputs!$AP1371:$BA1371,,MATCH('Sch 10.2 Rate Data'!T$7,Inputs!$AP$4:$BA$4,0)),"")</f>
        <v/>
      </c>
      <c r="U1375" s="324" t="str">
        <f>IF($A1375&lt;&gt;"",INDEX(Inputs!$AP1371:$BA1371,,MATCH('Sch 10.2 Rate Data'!U$7,Inputs!$AP$4:$BA$4,0)),"")</f>
        <v/>
      </c>
      <c r="V1375" s="324" t="str">
        <f>IF($A1375&lt;&gt;"",INDEX(Inputs!$AP1371:$BA1371,,MATCH('Sch 10.2 Rate Data'!V$7,Inputs!$AP$4:$BA$4,0)),"")</f>
        <v/>
      </c>
      <c r="W1375" s="324" t="str">
        <f>IF($A1375&lt;&gt;"",INDEX(Inputs!$AP1371:$BA1371,,MATCH('Sch 10.2 Rate Data'!W$7,Inputs!$AP$4:$BA$4,0)),"")</f>
        <v/>
      </c>
      <c r="X1375" s="324" t="str">
        <f>IF($A1375&lt;&gt;"",INDEX(Inputs!$AP1371:$BA1371,,MATCH('Sch 10.2 Rate Data'!X$7,Inputs!$AP$4:$BA$4,0)),"")</f>
        <v/>
      </c>
      <c r="Y1375" s="545" t="str">
        <f>IF($A1375&lt;&gt;"",INDEX(Inputs!$AP1371:$BA1371,,MATCH('Sch 10.2 Rate Data'!Y$7,Inputs!$AP$4:$BA$4,0)),"")</f>
        <v/>
      </c>
      <c r="Z1375" s="692" t="str">
        <f t="shared" si="281"/>
        <v/>
      </c>
      <c r="AA1375" s="548" t="str">
        <f t="shared" si="281"/>
        <v/>
      </c>
      <c r="AB1375" s="548" t="str">
        <f t="shared" si="281"/>
        <v/>
      </c>
      <c r="AC1375" s="548" t="str">
        <f t="shared" si="281"/>
        <v/>
      </c>
      <c r="AD1375" s="548" t="str">
        <f t="shared" si="281"/>
        <v/>
      </c>
      <c r="AE1375" s="548" t="str">
        <f t="shared" si="281"/>
        <v/>
      </c>
      <c r="AF1375" s="548" t="str">
        <f t="shared" si="282"/>
        <v/>
      </c>
      <c r="AG1375" s="548" t="str">
        <f t="shared" si="282"/>
        <v/>
      </c>
      <c r="AH1375" s="548" t="str">
        <f t="shared" si="282"/>
        <v/>
      </c>
      <c r="AI1375" s="548" t="str">
        <f t="shared" si="282"/>
        <v/>
      </c>
      <c r="AJ1375" s="548" t="str">
        <f t="shared" si="282"/>
        <v/>
      </c>
      <c r="AK1375" s="547" t="str">
        <f t="shared" si="282"/>
        <v/>
      </c>
      <c r="AL1375" s="692" t="str">
        <f>IF($A1375&lt;&gt;"",IF(OR(N1375="",N1375=0), 0, INDEX('Sch 10.1 Rate Design'!$E$9:$E$16,MATCH($C1375,'Sch 10.1 Rate Design'!$B$9:$B$16,0))),"")</f>
        <v/>
      </c>
      <c r="AM1375" s="548" t="str">
        <f>IF($A1375&lt;&gt;"",IF(OR(O1375="",O1375=0), 0, INDEX('Sch 10.1 Rate Design'!$E$9:$E$16,MATCH($C1375,'Sch 10.1 Rate Design'!$B$9:$B$16,0))),"")</f>
        <v/>
      </c>
      <c r="AN1375" s="548" t="str">
        <f>IF($A1375&lt;&gt;"",IF(OR(P1375="",P1375=0), 0, INDEX('Sch 10.1 Rate Design'!$E$9:$E$16,MATCH($C1375,'Sch 10.1 Rate Design'!$B$9:$B$16,0))),"")</f>
        <v/>
      </c>
      <c r="AO1375" s="548" t="str">
        <f>IF($A1375&lt;&gt;"",IF(OR(Q1375="",Q1375=0), 0, INDEX('Sch 10.1 Rate Design'!$E$9:$E$16,MATCH($C1375,'Sch 10.1 Rate Design'!$B$9:$B$16,0))),"")</f>
        <v/>
      </c>
      <c r="AP1375" s="548" t="str">
        <f>IF($A1375&lt;&gt;"",IF(OR(R1375="",R1375=0), 0, INDEX('Sch 10.1 Rate Design'!$E$9:$E$16,MATCH($C1375,'Sch 10.1 Rate Design'!$B$9:$B$16,0))),"")</f>
        <v/>
      </c>
      <c r="AQ1375" s="548" t="str">
        <f>IF($A1375&lt;&gt;"",IF(OR(S1375="",S1375=0), 0, INDEX('Sch 10.1 Rate Design'!$E$9:$E$16,MATCH($C1375,'Sch 10.1 Rate Design'!$B$9:$B$16,0))),"")</f>
        <v/>
      </c>
      <c r="AR1375" s="548" t="str">
        <f>IF($A1375&lt;&gt;"",IF(OR(T1375="",T1375=0), 0, INDEX('Sch 10.1 Rate Design'!$E$9:$E$16,MATCH($C1375,'Sch 10.1 Rate Design'!$B$9:$B$16,0))),"")</f>
        <v/>
      </c>
      <c r="AS1375" s="548" t="str">
        <f>IF($A1375&lt;&gt;"",IF(OR(U1375="",U1375=0), 0, INDEX('Sch 10.1 Rate Design'!$E$9:$E$16,MATCH($C1375,'Sch 10.1 Rate Design'!$B$9:$B$16,0))),"")</f>
        <v/>
      </c>
      <c r="AT1375" s="548" t="str">
        <f>IF($A1375&lt;&gt;"",IF(OR(V1375="",V1375=0), 0, INDEX('Sch 10.1 Rate Design'!$E$9:$E$16,MATCH($C1375,'Sch 10.1 Rate Design'!$B$9:$B$16,0))),"")</f>
        <v/>
      </c>
      <c r="AU1375" s="548" t="str">
        <f>IF($A1375&lt;&gt;"",IF(OR(W1375="",W1375=0), 0, INDEX('Sch 10.1 Rate Design'!$E$9:$E$16,MATCH($C1375,'Sch 10.1 Rate Design'!$B$9:$B$16,0))),"")</f>
        <v/>
      </c>
      <c r="AV1375" s="548" t="str">
        <f>IF($A1375&lt;&gt;"",IF(OR(X1375="",X1375=0), 0, INDEX('Sch 10.1 Rate Design'!$E$9:$E$16,MATCH($C1375,'Sch 10.1 Rate Design'!$B$9:$B$16,0))),"")</f>
        <v/>
      </c>
      <c r="AW1375" s="547" t="str">
        <f>IF($A1375&lt;&gt;"",IF(OR(Y1375="",Y1375=0), 0, INDEX('Sch 10.1 Rate Design'!$E$9:$E$16,MATCH($C1375,'Sch 10.1 Rate Design'!$B$9:$B$16,0))),"")</f>
        <v/>
      </c>
      <c r="AX1375" s="546" t="str">
        <f>IF($A1375&lt;&gt;"",IF(OR(N1375="",N1375=0),0,+IF(N1375&gt;+INDEX('Sch 10.1 Rate Design'!$D$9:$D$16,MATCH($C1375,'Sch 10.1 Rate Design'!$B$9:$B$16,0)),IF(N1375&gt;+INDEX('Sch 10.1 Rate Design'!$F$9:$F$16,MATCH($C1375,'Sch 10.1 Rate Design'!$B$9:$B$16,0)),+INDEX('Sch 10.1 Rate Design'!$F$9:$F$16,MATCH($C1375,'Sch 10.1 Rate Design'!$B$9:$B$16,0))-INDEX('Sch 10.1 Rate Design'!$D$9:$D$16,MATCH($C1375,'Sch 10.1 Rate Design'!$B$9:$B$16,0)), N1375-INDEX('Sch 10.1 Rate Design'!$D$9:$D$16,MATCH($C1375,'Sch 10.1 Rate Design'!$B$9:$B$16,0))),0)),"")</f>
        <v/>
      </c>
      <c r="AY1375" s="324" t="str">
        <f>IF($A1375&lt;&gt;"",IF(OR(O1375="",O1375=0),0,+IF(O1375&gt;+INDEX('Sch 10.1 Rate Design'!$D$9:$D$16,MATCH($C1375,'Sch 10.1 Rate Design'!$B$9:$B$16,0)),IF(O1375&gt;+INDEX('Sch 10.1 Rate Design'!$F$9:$F$16,MATCH($C1375,'Sch 10.1 Rate Design'!$B$9:$B$16,0)),+INDEX('Sch 10.1 Rate Design'!$F$9:$F$16,MATCH($C1375,'Sch 10.1 Rate Design'!$B$9:$B$16,0))-INDEX('Sch 10.1 Rate Design'!$D$9:$D$16,MATCH($C1375,'Sch 10.1 Rate Design'!$B$9:$B$16,0)), O1375-INDEX('Sch 10.1 Rate Design'!$D$9:$D$16,MATCH($C1375,'Sch 10.1 Rate Design'!$B$9:$B$16,0))),0)),"")</f>
        <v/>
      </c>
      <c r="AZ1375" s="324" t="str">
        <f>IF($A1375&lt;&gt;"",IF(OR(P1375="",P1375=0),0,+IF(P1375&gt;+INDEX('Sch 10.1 Rate Design'!$D$9:$D$16,MATCH($C1375,'Sch 10.1 Rate Design'!$B$9:$B$16,0)),IF(P1375&gt;+INDEX('Sch 10.1 Rate Design'!$F$9:$F$16,MATCH($C1375,'Sch 10.1 Rate Design'!$B$9:$B$16,0)),+INDEX('Sch 10.1 Rate Design'!$F$9:$F$16,MATCH($C1375,'Sch 10.1 Rate Design'!$B$9:$B$16,0))-INDEX('Sch 10.1 Rate Design'!$D$9:$D$16,MATCH($C1375,'Sch 10.1 Rate Design'!$B$9:$B$16,0)), P1375-INDEX('Sch 10.1 Rate Design'!$D$9:$D$16,MATCH($C1375,'Sch 10.1 Rate Design'!$B$9:$B$16,0))),0)),"")</f>
        <v/>
      </c>
      <c r="BA1375" s="324" t="str">
        <f>IF($A1375&lt;&gt;"",IF(OR(Q1375="",Q1375=0),0,+IF(Q1375&gt;+INDEX('Sch 10.1 Rate Design'!$D$9:$D$16,MATCH($C1375,'Sch 10.1 Rate Design'!$B$9:$B$16,0)),IF(Q1375&gt;+INDEX('Sch 10.1 Rate Design'!$F$9:$F$16,MATCH($C1375,'Sch 10.1 Rate Design'!$B$9:$B$16,0)),+INDEX('Sch 10.1 Rate Design'!$F$9:$F$16,MATCH($C1375,'Sch 10.1 Rate Design'!$B$9:$B$16,0))-INDEX('Sch 10.1 Rate Design'!$D$9:$D$16,MATCH($C1375,'Sch 10.1 Rate Design'!$B$9:$B$16,0)), Q1375-INDEX('Sch 10.1 Rate Design'!$D$9:$D$16,MATCH($C1375,'Sch 10.1 Rate Design'!$B$9:$B$16,0))),0)),"")</f>
        <v/>
      </c>
      <c r="BB1375" s="324" t="str">
        <f>IF($A1375&lt;&gt;"",IF(OR(R1375="",R1375=0),0,+IF(R1375&gt;+INDEX('Sch 10.1 Rate Design'!$D$9:$D$16,MATCH($C1375,'Sch 10.1 Rate Design'!$B$9:$B$16,0)),IF(R1375&gt;+INDEX('Sch 10.1 Rate Design'!$F$9:$F$16,MATCH($C1375,'Sch 10.1 Rate Design'!$B$9:$B$16,0)),+INDEX('Sch 10.1 Rate Design'!$F$9:$F$16,MATCH($C1375,'Sch 10.1 Rate Design'!$B$9:$B$16,0))-INDEX('Sch 10.1 Rate Design'!$D$9:$D$16,MATCH($C1375,'Sch 10.1 Rate Design'!$B$9:$B$16,0)), R1375-INDEX('Sch 10.1 Rate Design'!$D$9:$D$16,MATCH($C1375,'Sch 10.1 Rate Design'!$B$9:$B$16,0))),0)),"")</f>
        <v/>
      </c>
      <c r="BC1375" s="324" t="str">
        <f>IF($A1375&lt;&gt;"",IF(OR(S1375="",S1375=0),0,+IF(S1375&gt;+INDEX('Sch 10.1 Rate Design'!$D$9:$D$16,MATCH($C1375,'Sch 10.1 Rate Design'!$B$9:$B$16,0)),IF(S1375&gt;+INDEX('Sch 10.1 Rate Design'!$F$9:$F$16,MATCH($C1375,'Sch 10.1 Rate Design'!$B$9:$B$16,0)),+INDEX('Sch 10.1 Rate Design'!$F$9:$F$16,MATCH($C1375,'Sch 10.1 Rate Design'!$B$9:$B$16,0))-INDEX('Sch 10.1 Rate Design'!$D$9:$D$16,MATCH($C1375,'Sch 10.1 Rate Design'!$B$9:$B$16,0)), S1375-INDEX('Sch 10.1 Rate Design'!$D$9:$D$16,MATCH($C1375,'Sch 10.1 Rate Design'!$B$9:$B$16,0))),0)),"")</f>
        <v/>
      </c>
      <c r="BD1375" s="324" t="str">
        <f>IF($A1375&lt;&gt;"",IF(OR(T1375="",T1375=0),0,+IF(T1375&gt;+INDEX('Sch 10.1 Rate Design'!$D$9:$D$16,MATCH($C1375,'Sch 10.1 Rate Design'!$B$9:$B$16,0)),IF(T1375&gt;+INDEX('Sch 10.1 Rate Design'!$F$9:$F$16,MATCH($C1375,'Sch 10.1 Rate Design'!$B$9:$B$16,0)),+INDEX('Sch 10.1 Rate Design'!$F$9:$F$16,MATCH($C1375,'Sch 10.1 Rate Design'!$B$9:$B$16,0))-INDEX('Sch 10.1 Rate Design'!$D$9:$D$16,MATCH($C1375,'Sch 10.1 Rate Design'!$B$9:$B$16,0)), T1375-INDEX('Sch 10.1 Rate Design'!$D$9:$D$16,MATCH($C1375,'Sch 10.1 Rate Design'!$B$9:$B$16,0))),0)),"")</f>
        <v/>
      </c>
      <c r="BE1375" s="324" t="str">
        <f>IF($A1375&lt;&gt;"",IF(OR(U1375="",U1375=0),0,+IF(U1375&gt;+INDEX('Sch 10.1 Rate Design'!$D$9:$D$16,MATCH($C1375,'Sch 10.1 Rate Design'!$B$9:$B$16,0)),IF(U1375&gt;+INDEX('Sch 10.1 Rate Design'!$F$9:$F$16,MATCH($C1375,'Sch 10.1 Rate Design'!$B$9:$B$16,0)),+INDEX('Sch 10.1 Rate Design'!$F$9:$F$16,MATCH($C1375,'Sch 10.1 Rate Design'!$B$9:$B$16,0))-INDEX('Sch 10.1 Rate Design'!$D$9:$D$16,MATCH($C1375,'Sch 10.1 Rate Design'!$B$9:$B$16,0)), U1375-INDEX('Sch 10.1 Rate Design'!$D$9:$D$16,MATCH($C1375,'Sch 10.1 Rate Design'!$B$9:$B$16,0))),0)),"")</f>
        <v/>
      </c>
      <c r="BF1375" s="324" t="str">
        <f>IF($A1375&lt;&gt;"",IF(OR(V1375="",V1375=0),0,+IF(V1375&gt;+INDEX('Sch 10.1 Rate Design'!$D$9:$D$16,MATCH($C1375,'Sch 10.1 Rate Design'!$B$9:$B$16,0)),IF(V1375&gt;+INDEX('Sch 10.1 Rate Design'!$F$9:$F$16,MATCH($C1375,'Sch 10.1 Rate Design'!$B$9:$B$16,0)),+INDEX('Sch 10.1 Rate Design'!$F$9:$F$16,MATCH($C1375,'Sch 10.1 Rate Design'!$B$9:$B$16,0))-INDEX('Sch 10.1 Rate Design'!$D$9:$D$16,MATCH($C1375,'Sch 10.1 Rate Design'!$B$9:$B$16,0)), V1375-INDEX('Sch 10.1 Rate Design'!$D$9:$D$16,MATCH($C1375,'Sch 10.1 Rate Design'!$B$9:$B$16,0))),0)),"")</f>
        <v/>
      </c>
      <c r="BG1375" s="324" t="str">
        <f>IF($A1375&lt;&gt;"",IF(OR(W1375="",W1375=0),0,+IF(W1375&gt;+INDEX('Sch 10.1 Rate Design'!$D$9:$D$16,MATCH($C1375,'Sch 10.1 Rate Design'!$B$9:$B$16,0)),IF(W1375&gt;+INDEX('Sch 10.1 Rate Design'!$F$9:$F$16,MATCH($C1375,'Sch 10.1 Rate Design'!$B$9:$B$16,0)),+INDEX('Sch 10.1 Rate Design'!$F$9:$F$16,MATCH($C1375,'Sch 10.1 Rate Design'!$B$9:$B$16,0))-INDEX('Sch 10.1 Rate Design'!$D$9:$D$16,MATCH($C1375,'Sch 10.1 Rate Design'!$B$9:$B$16,0)), W1375-INDEX('Sch 10.1 Rate Design'!$D$9:$D$16,MATCH($C1375,'Sch 10.1 Rate Design'!$B$9:$B$16,0))),0)),"")</f>
        <v/>
      </c>
      <c r="BH1375" s="324" t="str">
        <f>IF($A1375&lt;&gt;"",IF(OR(X1375="",X1375=0),0,+IF(X1375&gt;+INDEX('Sch 10.1 Rate Design'!$D$9:$D$16,MATCH($C1375,'Sch 10.1 Rate Design'!$B$9:$B$16,0)),IF(X1375&gt;+INDEX('Sch 10.1 Rate Design'!$F$9:$F$16,MATCH($C1375,'Sch 10.1 Rate Design'!$B$9:$B$16,0)),+INDEX('Sch 10.1 Rate Design'!$F$9:$F$16,MATCH($C1375,'Sch 10.1 Rate Design'!$B$9:$B$16,0))-INDEX('Sch 10.1 Rate Design'!$D$9:$D$16,MATCH($C1375,'Sch 10.1 Rate Design'!$B$9:$B$16,0)), X1375-INDEX('Sch 10.1 Rate Design'!$D$9:$D$16,MATCH($C1375,'Sch 10.1 Rate Design'!$B$9:$B$16,0))),0)),"")</f>
        <v/>
      </c>
      <c r="BI1375" s="545" t="str">
        <f>IF($A1375&lt;&gt;"",IF(OR(Y1375="",Y1375=0),0,+IF(Y1375&gt;+INDEX('Sch 10.1 Rate Design'!$D$9:$D$16,MATCH($C1375,'Sch 10.1 Rate Design'!$B$9:$B$16,0)),IF(Y1375&gt;+INDEX('Sch 10.1 Rate Design'!$F$9:$F$16,MATCH($C1375,'Sch 10.1 Rate Design'!$B$9:$B$16,0)),+INDEX('Sch 10.1 Rate Design'!$F$9:$F$16,MATCH($C1375,'Sch 10.1 Rate Design'!$B$9:$B$16,0))-INDEX('Sch 10.1 Rate Design'!$D$9:$D$16,MATCH($C1375,'Sch 10.1 Rate Design'!$B$9:$B$16,0)), Y1375-INDEX('Sch 10.1 Rate Design'!$D$9:$D$16,MATCH($C1375,'Sch 10.1 Rate Design'!$B$9:$B$16,0))),0)),"")</f>
        <v/>
      </c>
      <c r="BJ1375" s="692" t="str">
        <f>IF($A1375&lt;&gt;"",IF(OR(N1375="",N1375=0), 0, AX1375/'Sch 10.1 Rate Design'!$Z$25*INDEX('Sch 10.1 Rate Design'!$G$9:$G$16,MATCH($C1375,'Sch 10.1 Rate Design'!$B$9:$B$16,0))),"")</f>
        <v/>
      </c>
      <c r="BK1375" s="548" t="str">
        <f>IF($A1375&lt;&gt;"",IF(OR(O1375="",O1375=0), 0, AY1375/'Sch 10.1 Rate Design'!$Z$25*INDEX('Sch 10.1 Rate Design'!$G$9:$G$16,MATCH($C1375,'Sch 10.1 Rate Design'!$B$9:$B$16,0))),"")</f>
        <v/>
      </c>
      <c r="BL1375" s="548" t="str">
        <f>IF($A1375&lt;&gt;"",IF(OR(P1375="",P1375=0), 0, AZ1375/'Sch 10.1 Rate Design'!$Z$25*INDEX('Sch 10.1 Rate Design'!$G$9:$G$16,MATCH($C1375,'Sch 10.1 Rate Design'!$B$9:$B$16,0))),"")</f>
        <v/>
      </c>
      <c r="BM1375" s="548" t="str">
        <f>IF($A1375&lt;&gt;"",IF(OR(Q1375="",Q1375=0), 0, BA1375/'Sch 10.1 Rate Design'!$Z$25*INDEX('Sch 10.1 Rate Design'!$G$9:$G$16,MATCH($C1375,'Sch 10.1 Rate Design'!$B$9:$B$16,0))),"")</f>
        <v/>
      </c>
      <c r="BN1375" s="548" t="str">
        <f>IF($A1375&lt;&gt;"",IF(OR(R1375="",R1375=0), 0, BB1375/'Sch 10.1 Rate Design'!$Z$25*INDEX('Sch 10.1 Rate Design'!$G$9:$G$16,MATCH($C1375,'Sch 10.1 Rate Design'!$B$9:$B$16,0))),"")</f>
        <v/>
      </c>
      <c r="BO1375" s="548" t="str">
        <f>IF($A1375&lt;&gt;"",IF(OR(S1375="",S1375=0), 0, BC1375/'Sch 10.1 Rate Design'!$Z$25*INDEX('Sch 10.1 Rate Design'!$G$9:$G$16,MATCH($C1375,'Sch 10.1 Rate Design'!$B$9:$B$16,0))),"")</f>
        <v/>
      </c>
      <c r="BP1375" s="548" t="str">
        <f>IF($A1375&lt;&gt;"",IF(OR(T1375="",T1375=0), 0, BD1375/'Sch 10.1 Rate Design'!$Z$25*INDEX('Sch 10.1 Rate Design'!$G$9:$G$16,MATCH($C1375,'Sch 10.1 Rate Design'!$B$9:$B$16,0))),"")</f>
        <v/>
      </c>
      <c r="BQ1375" s="548" t="str">
        <f>IF($A1375&lt;&gt;"",IF(OR(U1375="",U1375=0), 0, BE1375/'Sch 10.1 Rate Design'!$Z$25*INDEX('Sch 10.1 Rate Design'!$G$9:$G$16,MATCH($C1375,'Sch 10.1 Rate Design'!$B$9:$B$16,0))),"")</f>
        <v/>
      </c>
      <c r="BR1375" s="548" t="str">
        <f>IF($A1375&lt;&gt;"",IF(OR(V1375="",V1375=0), 0, BF1375/'Sch 10.1 Rate Design'!$Z$25*INDEX('Sch 10.1 Rate Design'!$G$9:$G$16,MATCH($C1375,'Sch 10.1 Rate Design'!$B$9:$B$16,0))),"")</f>
        <v/>
      </c>
      <c r="BS1375" s="548" t="str">
        <f>IF($A1375&lt;&gt;"",IF(OR(W1375="",W1375=0), 0, BG1375/'Sch 10.1 Rate Design'!$Z$25*INDEX('Sch 10.1 Rate Design'!$G$9:$G$16,MATCH($C1375,'Sch 10.1 Rate Design'!$B$9:$B$16,0))),"")</f>
        <v/>
      </c>
      <c r="BT1375" s="548" t="str">
        <f>IF($A1375&lt;&gt;"",IF(OR(X1375="",X1375=0), 0, BH1375/'Sch 10.1 Rate Design'!$Z$25*INDEX('Sch 10.1 Rate Design'!$G$9:$G$16,MATCH($C1375,'Sch 10.1 Rate Design'!$B$9:$B$16,0))),"")</f>
        <v/>
      </c>
      <c r="BU1375" s="547" t="str">
        <f>IF($A1375&lt;&gt;"",IF(OR(Y1375="",Y1375=0), 0, BI1375/'Sch 10.1 Rate Design'!$Z$25*INDEX('Sch 10.1 Rate Design'!$G$9:$G$16,MATCH($C1375,'Sch 10.1 Rate Design'!$B$9:$B$16,0))),"")</f>
        <v/>
      </c>
      <c r="BV1375" s="546" t="str">
        <f>IF($A1375&lt;&gt;"",IF(OR(N1375="",N1375=0),0,+IF(N1375&gt;+INDEX('Sch 10.1 Rate Design'!$F$9:$F$16,MATCH($C1375,'Sch 10.1 Rate Design'!$B$9:$B$16,0)),IF(N1375&gt;+INDEX('Sch 10.1 Rate Design'!$H$9:$H$16,MATCH($C1375,'Sch 10.1 Rate Design'!$B$9:$B$16,0)),+INDEX('Sch 10.1 Rate Design'!$H$9:$H$16,MATCH($C1375,'Sch 10.1 Rate Design'!$B$9:$B$16,0))-INDEX('Sch 10.1 Rate Design'!$F$9:$F$16,MATCH($C1375,'Sch 10.1 Rate Design'!$B$9:$B$16,0)), N1375-INDEX('Sch 10.1 Rate Design'!$F$9:$F$16,MATCH($C1375,'Sch 10.1 Rate Design'!$B$9:$B$16,0))), 0)),"")</f>
        <v/>
      </c>
      <c r="BW1375" s="324" t="str">
        <f>IF($A1375&lt;&gt;"",IF(OR(O1375="",O1375=0),0,+IF(O1375&gt;+INDEX('Sch 10.1 Rate Design'!$F$9:$F$16,MATCH($C1375,'Sch 10.1 Rate Design'!$B$9:$B$16,0)),IF(O1375&gt;+INDEX('Sch 10.1 Rate Design'!$H$9:$H$16,MATCH($C1375,'Sch 10.1 Rate Design'!$B$9:$B$16,0)),+INDEX('Sch 10.1 Rate Design'!$H$9:$H$16,MATCH($C1375,'Sch 10.1 Rate Design'!$B$9:$B$16,0))-INDEX('Sch 10.1 Rate Design'!$F$9:$F$16,MATCH($C1375,'Sch 10.1 Rate Design'!$B$9:$B$16,0)), O1375-INDEX('Sch 10.1 Rate Design'!$F$9:$F$16,MATCH($C1375,'Sch 10.1 Rate Design'!$B$9:$B$16,0))), 0)),"")</f>
        <v/>
      </c>
      <c r="BX1375" s="324" t="str">
        <f>IF($A1375&lt;&gt;"",IF(OR(P1375="",P1375=0),0,+IF(P1375&gt;+INDEX('Sch 10.1 Rate Design'!$F$9:$F$16,MATCH($C1375,'Sch 10.1 Rate Design'!$B$9:$B$16,0)),IF(P1375&gt;+INDEX('Sch 10.1 Rate Design'!$H$9:$H$16,MATCH($C1375,'Sch 10.1 Rate Design'!$B$9:$B$16,0)),+INDEX('Sch 10.1 Rate Design'!$H$9:$H$16,MATCH($C1375,'Sch 10.1 Rate Design'!$B$9:$B$16,0))-INDEX('Sch 10.1 Rate Design'!$F$9:$F$16,MATCH($C1375,'Sch 10.1 Rate Design'!$B$9:$B$16,0)), P1375-INDEX('Sch 10.1 Rate Design'!$F$9:$F$16,MATCH($C1375,'Sch 10.1 Rate Design'!$B$9:$B$16,0))), 0)),"")</f>
        <v/>
      </c>
      <c r="BY1375" s="324" t="str">
        <f>IF($A1375&lt;&gt;"",IF(OR(Q1375="",Q1375=0),0,+IF(Q1375&gt;+INDEX('Sch 10.1 Rate Design'!$F$9:$F$16,MATCH($C1375,'Sch 10.1 Rate Design'!$B$9:$B$16,0)),IF(Q1375&gt;+INDEX('Sch 10.1 Rate Design'!$H$9:$H$16,MATCH($C1375,'Sch 10.1 Rate Design'!$B$9:$B$16,0)),+INDEX('Sch 10.1 Rate Design'!$H$9:$H$16,MATCH($C1375,'Sch 10.1 Rate Design'!$B$9:$B$16,0))-INDEX('Sch 10.1 Rate Design'!$F$9:$F$16,MATCH($C1375,'Sch 10.1 Rate Design'!$B$9:$B$16,0)), Q1375-INDEX('Sch 10.1 Rate Design'!$F$9:$F$16,MATCH($C1375,'Sch 10.1 Rate Design'!$B$9:$B$16,0))), 0)),"")</f>
        <v/>
      </c>
      <c r="BZ1375" s="324" t="str">
        <f>IF($A1375&lt;&gt;"",IF(OR(R1375="",R1375=0),0,+IF(R1375&gt;+INDEX('Sch 10.1 Rate Design'!$F$9:$F$16,MATCH($C1375,'Sch 10.1 Rate Design'!$B$9:$B$16,0)),IF(R1375&gt;+INDEX('Sch 10.1 Rate Design'!$H$9:$H$16,MATCH($C1375,'Sch 10.1 Rate Design'!$B$9:$B$16,0)),+INDEX('Sch 10.1 Rate Design'!$H$9:$H$16,MATCH($C1375,'Sch 10.1 Rate Design'!$B$9:$B$16,0))-INDEX('Sch 10.1 Rate Design'!$F$9:$F$16,MATCH($C1375,'Sch 10.1 Rate Design'!$B$9:$B$16,0)), R1375-INDEX('Sch 10.1 Rate Design'!$F$9:$F$16,MATCH($C1375,'Sch 10.1 Rate Design'!$B$9:$B$16,0))), 0)),"")</f>
        <v/>
      </c>
      <c r="CA1375" s="324" t="str">
        <f>IF($A1375&lt;&gt;"",IF(OR(S1375="",S1375=0),0,+IF(S1375&gt;+INDEX('Sch 10.1 Rate Design'!$F$9:$F$16,MATCH($C1375,'Sch 10.1 Rate Design'!$B$9:$B$16,0)),IF(S1375&gt;+INDEX('Sch 10.1 Rate Design'!$H$9:$H$16,MATCH($C1375,'Sch 10.1 Rate Design'!$B$9:$B$16,0)),+INDEX('Sch 10.1 Rate Design'!$H$9:$H$16,MATCH($C1375,'Sch 10.1 Rate Design'!$B$9:$B$16,0))-INDEX('Sch 10.1 Rate Design'!$F$9:$F$16,MATCH($C1375,'Sch 10.1 Rate Design'!$B$9:$B$16,0)), S1375-INDEX('Sch 10.1 Rate Design'!$F$9:$F$16,MATCH($C1375,'Sch 10.1 Rate Design'!$B$9:$B$16,0))), 0)),"")</f>
        <v/>
      </c>
      <c r="CB1375" s="324" t="str">
        <f>IF($A1375&lt;&gt;"",IF(OR(T1375="",T1375=0),0,+IF(T1375&gt;+INDEX('Sch 10.1 Rate Design'!$F$9:$F$16,MATCH($C1375,'Sch 10.1 Rate Design'!$B$9:$B$16,0)),IF(T1375&gt;+INDEX('Sch 10.1 Rate Design'!$H$9:$H$16,MATCH($C1375,'Sch 10.1 Rate Design'!$B$9:$B$16,0)),+INDEX('Sch 10.1 Rate Design'!$H$9:$H$16,MATCH($C1375,'Sch 10.1 Rate Design'!$B$9:$B$16,0))-INDEX('Sch 10.1 Rate Design'!$F$9:$F$16,MATCH($C1375,'Sch 10.1 Rate Design'!$B$9:$B$16,0)), T1375-INDEX('Sch 10.1 Rate Design'!$F$9:$F$16,MATCH($C1375,'Sch 10.1 Rate Design'!$B$9:$B$16,0))), 0)),"")</f>
        <v/>
      </c>
      <c r="CC1375" s="324" t="str">
        <f>IF($A1375&lt;&gt;"",IF(OR(U1375="",U1375=0),0,+IF(U1375&gt;+INDEX('Sch 10.1 Rate Design'!$F$9:$F$16,MATCH($C1375,'Sch 10.1 Rate Design'!$B$9:$B$16,0)),IF(U1375&gt;+INDEX('Sch 10.1 Rate Design'!$H$9:$H$16,MATCH($C1375,'Sch 10.1 Rate Design'!$B$9:$B$16,0)),+INDEX('Sch 10.1 Rate Design'!$H$9:$H$16,MATCH($C1375,'Sch 10.1 Rate Design'!$B$9:$B$16,0))-INDEX('Sch 10.1 Rate Design'!$F$9:$F$16,MATCH($C1375,'Sch 10.1 Rate Design'!$B$9:$B$16,0)), U1375-INDEX('Sch 10.1 Rate Design'!$F$9:$F$16,MATCH($C1375,'Sch 10.1 Rate Design'!$B$9:$B$16,0))), 0)),"")</f>
        <v/>
      </c>
      <c r="CD1375" s="324" t="str">
        <f>IF($A1375&lt;&gt;"",IF(OR(V1375="",V1375=0),0,+IF(V1375&gt;+INDEX('Sch 10.1 Rate Design'!$F$9:$F$16,MATCH($C1375,'Sch 10.1 Rate Design'!$B$9:$B$16,0)),IF(V1375&gt;+INDEX('Sch 10.1 Rate Design'!$H$9:$H$16,MATCH($C1375,'Sch 10.1 Rate Design'!$B$9:$B$16,0)),+INDEX('Sch 10.1 Rate Design'!$H$9:$H$16,MATCH($C1375,'Sch 10.1 Rate Design'!$B$9:$B$16,0))-INDEX('Sch 10.1 Rate Design'!$F$9:$F$16,MATCH($C1375,'Sch 10.1 Rate Design'!$B$9:$B$16,0)), V1375-INDEX('Sch 10.1 Rate Design'!$F$9:$F$16,MATCH($C1375,'Sch 10.1 Rate Design'!$B$9:$B$16,0))), 0)),"")</f>
        <v/>
      </c>
      <c r="CE1375" s="324" t="str">
        <f>IF($A1375&lt;&gt;"",IF(OR(W1375="",W1375=0),0,+IF(W1375&gt;+INDEX('Sch 10.1 Rate Design'!$F$9:$F$16,MATCH($C1375,'Sch 10.1 Rate Design'!$B$9:$B$16,0)),IF(W1375&gt;+INDEX('Sch 10.1 Rate Design'!$H$9:$H$16,MATCH($C1375,'Sch 10.1 Rate Design'!$B$9:$B$16,0)),+INDEX('Sch 10.1 Rate Design'!$H$9:$H$16,MATCH($C1375,'Sch 10.1 Rate Design'!$B$9:$B$16,0))-INDEX('Sch 10.1 Rate Design'!$F$9:$F$16,MATCH($C1375,'Sch 10.1 Rate Design'!$B$9:$B$16,0)), W1375-INDEX('Sch 10.1 Rate Design'!$F$9:$F$16,MATCH($C1375,'Sch 10.1 Rate Design'!$B$9:$B$16,0))), 0)),"")</f>
        <v/>
      </c>
      <c r="CF1375" s="324" t="str">
        <f>IF($A1375&lt;&gt;"",IF(OR(X1375="",X1375=0),0,+IF(X1375&gt;+INDEX('Sch 10.1 Rate Design'!$F$9:$F$16,MATCH($C1375,'Sch 10.1 Rate Design'!$B$9:$B$16,0)),IF(X1375&gt;+INDEX('Sch 10.1 Rate Design'!$H$9:$H$16,MATCH($C1375,'Sch 10.1 Rate Design'!$B$9:$B$16,0)),+INDEX('Sch 10.1 Rate Design'!$H$9:$H$16,MATCH($C1375,'Sch 10.1 Rate Design'!$B$9:$B$16,0))-INDEX('Sch 10.1 Rate Design'!$F$9:$F$16,MATCH($C1375,'Sch 10.1 Rate Design'!$B$9:$B$16,0)), X1375-INDEX('Sch 10.1 Rate Design'!$F$9:$F$16,MATCH($C1375,'Sch 10.1 Rate Design'!$B$9:$B$16,0))), 0)),"")</f>
        <v/>
      </c>
      <c r="CG1375" s="545" t="str">
        <f>IF($A1375&lt;&gt;"",IF(OR(Y1375="",Y1375=0),0,+IF(Y1375&gt;+INDEX('Sch 10.1 Rate Design'!$F$9:$F$16,MATCH($C1375,'Sch 10.1 Rate Design'!$B$9:$B$16,0)),IF(Y1375&gt;+INDEX('Sch 10.1 Rate Design'!$H$9:$H$16,MATCH($C1375,'Sch 10.1 Rate Design'!$B$9:$B$16,0)),+INDEX('Sch 10.1 Rate Design'!$H$9:$H$16,MATCH($C1375,'Sch 10.1 Rate Design'!$B$9:$B$16,0))-INDEX('Sch 10.1 Rate Design'!$F$9:$F$16,MATCH($C1375,'Sch 10.1 Rate Design'!$B$9:$B$16,0)), Y1375-INDEX('Sch 10.1 Rate Design'!$F$9:$F$16,MATCH($C1375,'Sch 10.1 Rate Design'!$B$9:$B$16,0))), 0)),"")</f>
        <v/>
      </c>
      <c r="CH1375" s="692" t="str">
        <f>IF($A1375&lt;&gt;"",IF(OR(N1375="",N1375=0), 0, BV1375/'Sch 10.1 Rate Design'!$Z$25*INDEX('Sch 10.1 Rate Design'!$I$9:$I$16,MATCH($C1375,'Sch 10.1 Rate Design'!$B$9:$B$16,0))),"")</f>
        <v/>
      </c>
      <c r="CI1375" s="548" t="str">
        <f>IF($A1375&lt;&gt;"",IF(OR(O1375="",O1375=0), 0, BW1375/'Sch 10.1 Rate Design'!$Z$25*INDEX('Sch 10.1 Rate Design'!$I$9:$I$16,MATCH($C1375,'Sch 10.1 Rate Design'!$B$9:$B$16,0))),"")</f>
        <v/>
      </c>
      <c r="CJ1375" s="548" t="str">
        <f>IF($A1375&lt;&gt;"",IF(OR(P1375="",P1375=0), 0, BX1375/'Sch 10.1 Rate Design'!$Z$25*INDEX('Sch 10.1 Rate Design'!$I$9:$I$16,MATCH($C1375,'Sch 10.1 Rate Design'!$B$9:$B$16,0))),"")</f>
        <v/>
      </c>
      <c r="CK1375" s="548" t="str">
        <f>IF($A1375&lt;&gt;"",IF(OR(Q1375="",Q1375=0), 0, BY1375/'Sch 10.1 Rate Design'!$Z$25*INDEX('Sch 10.1 Rate Design'!$I$9:$I$16,MATCH($C1375,'Sch 10.1 Rate Design'!$B$9:$B$16,0))),"")</f>
        <v/>
      </c>
      <c r="CL1375" s="548" t="str">
        <f>IF($A1375&lt;&gt;"",IF(OR(R1375="",R1375=0), 0, BZ1375/'Sch 10.1 Rate Design'!$Z$25*INDEX('Sch 10.1 Rate Design'!$I$9:$I$16,MATCH($C1375,'Sch 10.1 Rate Design'!$B$9:$B$16,0))),"")</f>
        <v/>
      </c>
      <c r="CM1375" s="548" t="str">
        <f>IF($A1375&lt;&gt;"",IF(OR(S1375="",S1375=0), 0, CA1375/'Sch 10.1 Rate Design'!$Z$25*INDEX('Sch 10.1 Rate Design'!$I$9:$I$16,MATCH($C1375,'Sch 10.1 Rate Design'!$B$9:$B$16,0))),"")</f>
        <v/>
      </c>
      <c r="CN1375" s="548" t="str">
        <f>IF($A1375&lt;&gt;"",IF(OR(T1375="",T1375=0), 0, CB1375/'Sch 10.1 Rate Design'!$Z$25*INDEX('Sch 10.1 Rate Design'!$I$9:$I$16,MATCH($C1375,'Sch 10.1 Rate Design'!$B$9:$B$16,0))),"")</f>
        <v/>
      </c>
      <c r="CO1375" s="548" t="str">
        <f>IF($A1375&lt;&gt;"",IF(OR(U1375="",U1375=0), 0, CC1375/'Sch 10.1 Rate Design'!$Z$25*INDEX('Sch 10.1 Rate Design'!$I$9:$I$16,MATCH($C1375,'Sch 10.1 Rate Design'!$B$9:$B$16,0))),"")</f>
        <v/>
      </c>
      <c r="CP1375" s="548" t="str">
        <f>IF($A1375&lt;&gt;"",IF(OR(V1375="",V1375=0), 0, CD1375/'Sch 10.1 Rate Design'!$Z$25*INDEX('Sch 10.1 Rate Design'!$I$9:$I$16,MATCH($C1375,'Sch 10.1 Rate Design'!$B$9:$B$16,0))),"")</f>
        <v/>
      </c>
      <c r="CQ1375" s="548" t="str">
        <f>IF($A1375&lt;&gt;"",IF(OR(W1375="",W1375=0), 0, CE1375/'Sch 10.1 Rate Design'!$Z$25*INDEX('Sch 10.1 Rate Design'!$I$9:$I$16,MATCH($C1375,'Sch 10.1 Rate Design'!$B$9:$B$16,0))),"")</f>
        <v/>
      </c>
      <c r="CR1375" s="548" t="str">
        <f>IF($A1375&lt;&gt;"",IF(OR(X1375="",X1375=0), 0, CF1375/'Sch 10.1 Rate Design'!$Z$25*INDEX('Sch 10.1 Rate Design'!$I$9:$I$16,MATCH($C1375,'Sch 10.1 Rate Design'!$B$9:$B$16,0))),"")</f>
        <v/>
      </c>
      <c r="CS1375" s="547" t="str">
        <f>IF($A1375&lt;&gt;"",IF(OR(Y1375="",Y1375=0), 0, CG1375/'Sch 10.1 Rate Design'!$Z$25*INDEX('Sch 10.1 Rate Design'!$I$9:$I$16,MATCH($C1375,'Sch 10.1 Rate Design'!$B$9:$B$16,0))),"")</f>
        <v/>
      </c>
      <c r="CT1375" s="546" t="str">
        <f>IF($A1375&lt;&gt;"",IF(OR(N1375="",N1375=0),0,IF(N1375&gt;INDEX('Sch 10.1 Rate Design'!$J$9:$J$16,MATCH($C1375,'Sch 10.1 Rate Design'!$B$9:$B$16,0)),N1375-INDEX('Sch 10.1 Rate Design'!$J$9:$J$16,MATCH($C1375,'Sch 10.1 Rate Design'!$B$9:$B$16,0)),0)),"")</f>
        <v/>
      </c>
      <c r="CU1375" s="324" t="str">
        <f>IF($A1375&lt;&gt;"",IF(OR(O1375="",O1375=0),0,IF(O1375&gt;INDEX('Sch 10.1 Rate Design'!$J$9:$J$16,MATCH($C1375,'Sch 10.1 Rate Design'!$B$9:$B$16,0)),O1375-INDEX('Sch 10.1 Rate Design'!$J$9:$J$16,MATCH($C1375,'Sch 10.1 Rate Design'!$B$9:$B$16,0)),0)),"")</f>
        <v/>
      </c>
      <c r="CV1375" s="324" t="str">
        <f>IF($A1375&lt;&gt;"",IF(OR(P1375="",P1375=0),0,IF(P1375&gt;INDEX('Sch 10.1 Rate Design'!$J$9:$J$16,MATCH($C1375,'Sch 10.1 Rate Design'!$B$9:$B$16,0)),P1375-INDEX('Sch 10.1 Rate Design'!$J$9:$J$16,MATCH($C1375,'Sch 10.1 Rate Design'!$B$9:$B$16,0)),0)),"")</f>
        <v/>
      </c>
      <c r="CW1375" s="324" t="str">
        <f>IF($A1375&lt;&gt;"",IF(OR(Q1375="",Q1375=0),0,IF(Q1375&gt;INDEX('Sch 10.1 Rate Design'!$J$9:$J$16,MATCH($C1375,'Sch 10.1 Rate Design'!$B$9:$B$16,0)),Q1375-INDEX('Sch 10.1 Rate Design'!$J$9:$J$16,MATCH($C1375,'Sch 10.1 Rate Design'!$B$9:$B$16,0)),0)),"")</f>
        <v/>
      </c>
      <c r="CX1375" s="324" t="str">
        <f>IF($A1375&lt;&gt;"",IF(OR(R1375="",R1375=0),0,IF(R1375&gt;INDEX('Sch 10.1 Rate Design'!$J$9:$J$16,MATCH($C1375,'Sch 10.1 Rate Design'!$B$9:$B$16,0)),R1375-INDEX('Sch 10.1 Rate Design'!$J$9:$J$16,MATCH($C1375,'Sch 10.1 Rate Design'!$B$9:$B$16,0)),0)),"")</f>
        <v/>
      </c>
      <c r="CY1375" s="324" t="str">
        <f>IF($A1375&lt;&gt;"",IF(OR(S1375="",S1375=0),0,IF(S1375&gt;INDEX('Sch 10.1 Rate Design'!$J$9:$J$16,MATCH($C1375,'Sch 10.1 Rate Design'!$B$9:$B$16,0)),S1375-INDEX('Sch 10.1 Rate Design'!$J$9:$J$16,MATCH($C1375,'Sch 10.1 Rate Design'!$B$9:$B$16,0)),0)),"")</f>
        <v/>
      </c>
      <c r="CZ1375" s="324" t="str">
        <f>IF($A1375&lt;&gt;"",IF(OR(T1375="",T1375=0),0,IF(T1375&gt;INDEX('Sch 10.1 Rate Design'!$J$9:$J$16,MATCH($C1375,'Sch 10.1 Rate Design'!$B$9:$B$16,0)),T1375-INDEX('Sch 10.1 Rate Design'!$J$9:$J$16,MATCH($C1375,'Sch 10.1 Rate Design'!$B$9:$B$16,0)),0)),"")</f>
        <v/>
      </c>
      <c r="DA1375" s="324" t="str">
        <f>IF($A1375&lt;&gt;"",IF(OR(U1375="",U1375=0),0,IF(U1375&gt;INDEX('Sch 10.1 Rate Design'!$J$9:$J$16,MATCH($C1375,'Sch 10.1 Rate Design'!$B$9:$B$16,0)),U1375-INDEX('Sch 10.1 Rate Design'!$J$9:$J$16,MATCH($C1375,'Sch 10.1 Rate Design'!$B$9:$B$16,0)),0)),"")</f>
        <v/>
      </c>
      <c r="DB1375" s="324" t="str">
        <f>IF($A1375&lt;&gt;"",IF(OR(V1375="",V1375=0),0,IF(V1375&gt;INDEX('Sch 10.1 Rate Design'!$J$9:$J$16,MATCH($C1375,'Sch 10.1 Rate Design'!$B$9:$B$16,0)),V1375-INDEX('Sch 10.1 Rate Design'!$J$9:$J$16,MATCH($C1375,'Sch 10.1 Rate Design'!$B$9:$B$16,0)),0)),"")</f>
        <v/>
      </c>
      <c r="DC1375" s="324" t="str">
        <f>IF($A1375&lt;&gt;"",IF(OR(W1375="",W1375=0),0,IF(W1375&gt;INDEX('Sch 10.1 Rate Design'!$J$9:$J$16,MATCH($C1375,'Sch 10.1 Rate Design'!$B$9:$B$16,0)),W1375-INDEX('Sch 10.1 Rate Design'!$J$9:$J$16,MATCH($C1375,'Sch 10.1 Rate Design'!$B$9:$B$16,0)),0)),"")</f>
        <v/>
      </c>
      <c r="DD1375" s="324" t="str">
        <f>IF($A1375&lt;&gt;"",IF(OR(X1375="",X1375=0),0,IF(X1375&gt;INDEX('Sch 10.1 Rate Design'!$J$9:$J$16,MATCH($C1375,'Sch 10.1 Rate Design'!$B$9:$B$16,0)),X1375-INDEX('Sch 10.1 Rate Design'!$J$9:$J$16,MATCH($C1375,'Sch 10.1 Rate Design'!$B$9:$B$16,0)),0)),"")</f>
        <v/>
      </c>
      <c r="DE1375" s="545" t="str">
        <f>IF($A1375&lt;&gt;"",IF(OR(Y1375="",Y1375=0),0,IF(Y1375&gt;INDEX('Sch 10.1 Rate Design'!$J$9:$J$16,MATCH($C1375,'Sch 10.1 Rate Design'!$B$9:$B$16,0)),Y1375-INDEX('Sch 10.1 Rate Design'!$J$9:$J$16,MATCH($C1375,'Sch 10.1 Rate Design'!$B$9:$B$16,0)),0)),"")</f>
        <v/>
      </c>
      <c r="DF1375" s="692" t="str">
        <f>IF($A1375&lt;&gt;"",IF(OR(N1375="",N1375=0), 0, CT1375/'Sch 10.1 Rate Design'!$Z$25*INDEX('Sch 10.1 Rate Design'!$K$9:$K$16,MATCH($C1375,'Sch 10.1 Rate Design'!$B$9:$B$16,0))),"")</f>
        <v/>
      </c>
      <c r="DG1375" s="548" t="str">
        <f>IF($A1375&lt;&gt;"",IF(OR(O1375="",O1375=0), 0, CU1375/'Sch 10.1 Rate Design'!$Z$25*INDEX('Sch 10.1 Rate Design'!$K$9:$K$16,MATCH($C1375,'Sch 10.1 Rate Design'!$B$9:$B$16,0))),"")</f>
        <v/>
      </c>
      <c r="DH1375" s="548" t="str">
        <f>IF($A1375&lt;&gt;"",IF(OR(P1375="",P1375=0), 0, CV1375/'Sch 10.1 Rate Design'!$Z$25*INDEX('Sch 10.1 Rate Design'!$K$9:$K$16,MATCH($C1375,'Sch 10.1 Rate Design'!$B$9:$B$16,0))),"")</f>
        <v/>
      </c>
      <c r="DI1375" s="548" t="str">
        <f>IF($A1375&lt;&gt;"",IF(OR(Q1375="",Q1375=0), 0, CW1375/'Sch 10.1 Rate Design'!$Z$25*INDEX('Sch 10.1 Rate Design'!$K$9:$K$16,MATCH($C1375,'Sch 10.1 Rate Design'!$B$9:$B$16,0))),"")</f>
        <v/>
      </c>
      <c r="DJ1375" s="548" t="str">
        <f>IF($A1375&lt;&gt;"",IF(OR(R1375="",R1375=0), 0, CX1375/'Sch 10.1 Rate Design'!$Z$25*INDEX('Sch 10.1 Rate Design'!$K$9:$K$16,MATCH($C1375,'Sch 10.1 Rate Design'!$B$9:$B$16,0))),"")</f>
        <v/>
      </c>
      <c r="DK1375" s="548" t="str">
        <f>IF($A1375&lt;&gt;"",IF(OR(S1375="",S1375=0), 0, CY1375/'Sch 10.1 Rate Design'!$Z$25*INDEX('Sch 10.1 Rate Design'!$K$9:$K$16,MATCH($C1375,'Sch 10.1 Rate Design'!$B$9:$B$16,0))),"")</f>
        <v/>
      </c>
      <c r="DL1375" s="548" t="str">
        <f>IF($A1375&lt;&gt;"",IF(OR(T1375="",T1375=0), 0, CZ1375/'Sch 10.1 Rate Design'!$Z$25*INDEX('Sch 10.1 Rate Design'!$K$9:$K$16,MATCH($C1375,'Sch 10.1 Rate Design'!$B$9:$B$16,0))),"")</f>
        <v/>
      </c>
      <c r="DM1375" s="548" t="str">
        <f>IF($A1375&lt;&gt;"",IF(OR(U1375="",U1375=0), 0, DA1375/'Sch 10.1 Rate Design'!$Z$25*INDEX('Sch 10.1 Rate Design'!$K$9:$K$16,MATCH($C1375,'Sch 10.1 Rate Design'!$B$9:$B$16,0))),"")</f>
        <v/>
      </c>
      <c r="DN1375" s="548" t="str">
        <f>IF($A1375&lt;&gt;"",IF(OR(V1375="",V1375=0), 0, DB1375/'Sch 10.1 Rate Design'!$Z$25*INDEX('Sch 10.1 Rate Design'!$K$9:$K$16,MATCH($C1375,'Sch 10.1 Rate Design'!$B$9:$B$16,0))),"")</f>
        <v/>
      </c>
      <c r="DO1375" s="548" t="str">
        <f>IF($A1375&lt;&gt;"",IF(OR(W1375="",W1375=0), 0, DC1375/'Sch 10.1 Rate Design'!$Z$25*INDEX('Sch 10.1 Rate Design'!$K$9:$K$16,MATCH($C1375,'Sch 10.1 Rate Design'!$B$9:$B$16,0))),"")</f>
        <v/>
      </c>
      <c r="DP1375" s="548" t="str">
        <f>IF($A1375&lt;&gt;"",IF(OR(X1375="",X1375=0), 0, DD1375/'Sch 10.1 Rate Design'!$Z$25*INDEX('Sch 10.1 Rate Design'!$K$9:$K$16,MATCH($C1375,'Sch 10.1 Rate Design'!$B$9:$B$16,0))),"")</f>
        <v/>
      </c>
      <c r="DQ1375" s="547" t="str">
        <f>IF($A1375&lt;&gt;"",IF(OR(Y1375="",Y1375=0), 0, DE1375/'Sch 10.1 Rate Design'!$Z$25*INDEX('Sch 10.1 Rate Design'!$K$9:$K$16,MATCH($C1375,'Sch 10.1 Rate Design'!$B$9:$B$16,0))),"")</f>
        <v/>
      </c>
      <c r="DR1375" s="546" t="str">
        <f>IF($A1375&lt;&gt;"",IF(OR(N1375="",N1375=0), 0,INDEX('Sch 10.1 Rate Design'!$D$9:$D$16,MATCH($C1375,'Sch 10.1 Rate Design'!$B$9:$B$16,0))),"")</f>
        <v/>
      </c>
      <c r="DS1375" s="324" t="str">
        <f>IF($A1375&lt;&gt;"",IF(OR(O1375="",O1375=0), 0,INDEX('Sch 10.1 Rate Design'!$D$9:$D$16,MATCH($C1375,'Sch 10.1 Rate Design'!$B$9:$B$16,0))),"")</f>
        <v/>
      </c>
      <c r="DT1375" s="324" t="str">
        <f>IF($A1375&lt;&gt;"",IF(OR(P1375="",P1375=0), 0,INDEX('Sch 10.1 Rate Design'!$D$9:$D$16,MATCH($C1375,'Sch 10.1 Rate Design'!$B$9:$B$16,0))),"")</f>
        <v/>
      </c>
      <c r="DU1375" s="324" t="str">
        <f>IF($A1375&lt;&gt;"",IF(OR(Q1375="",Q1375=0), 0,INDEX('Sch 10.1 Rate Design'!$D$9:$D$16,MATCH($C1375,'Sch 10.1 Rate Design'!$B$9:$B$16,0))),"")</f>
        <v/>
      </c>
      <c r="DV1375" s="324" t="str">
        <f>IF($A1375&lt;&gt;"",IF(OR(R1375="",R1375=0), 0,INDEX('Sch 10.1 Rate Design'!$D$9:$D$16,MATCH($C1375,'Sch 10.1 Rate Design'!$B$9:$B$16,0))),"")</f>
        <v/>
      </c>
      <c r="DW1375" s="324" t="str">
        <f>IF($A1375&lt;&gt;"",IF(OR(S1375="",S1375=0), 0,INDEX('Sch 10.1 Rate Design'!$D$9:$D$16,MATCH($C1375,'Sch 10.1 Rate Design'!$B$9:$B$16,0))),"")</f>
        <v/>
      </c>
      <c r="DX1375" s="324" t="str">
        <f>IF($A1375&lt;&gt;"",IF(OR(T1375="",T1375=0), 0,INDEX('Sch 10.1 Rate Design'!$D$9:$D$16,MATCH($C1375,'Sch 10.1 Rate Design'!$B$9:$B$16,0))),"")</f>
        <v/>
      </c>
      <c r="DY1375" s="324" t="str">
        <f>IF($A1375&lt;&gt;"",IF(OR(U1375="",U1375=0), 0,INDEX('Sch 10.1 Rate Design'!$D$9:$D$16,MATCH($C1375,'Sch 10.1 Rate Design'!$B$9:$B$16,0))),"")</f>
        <v/>
      </c>
      <c r="DZ1375" s="324" t="str">
        <f>IF($A1375&lt;&gt;"",IF(OR(V1375="",V1375=0), 0,INDEX('Sch 10.1 Rate Design'!$D$9:$D$16,MATCH($C1375,'Sch 10.1 Rate Design'!$B$9:$B$16,0))),"")</f>
        <v/>
      </c>
      <c r="EA1375" s="324" t="str">
        <f>IF($A1375&lt;&gt;"",IF(OR(W1375="",W1375=0), 0,INDEX('Sch 10.1 Rate Design'!$D$9:$D$16,MATCH($C1375,'Sch 10.1 Rate Design'!$B$9:$B$16,0))),"")</f>
        <v/>
      </c>
      <c r="EB1375" s="324" t="str">
        <f>IF($A1375&lt;&gt;"",IF(OR(X1375="",X1375=0), 0,INDEX('Sch 10.1 Rate Design'!$D$9:$D$16,MATCH($C1375,'Sch 10.1 Rate Design'!$B$9:$B$16,0))),"")</f>
        <v/>
      </c>
      <c r="EC1375" s="545" t="str">
        <f>IF($A1375&lt;&gt;"",IF(OR(Y1375="",Y1375=0), 0,INDEX('Sch 10.1 Rate Design'!$D$9:$D$16,MATCH($C1375,'Sch 10.1 Rate Design'!$B$9:$B$16,0))),"")</f>
        <v/>
      </c>
      <c r="ED1375" s="546"/>
      <c r="EE1375" s="324"/>
      <c r="EF1375" s="324"/>
      <c r="EG1375" s="324"/>
      <c r="EH1375" s="324"/>
      <c r="EI1375" s="324"/>
      <c r="EJ1375" s="324"/>
      <c r="EK1375" s="324"/>
      <c r="EL1375" s="324"/>
      <c r="EM1375" s="324"/>
      <c r="EN1375" s="324"/>
      <c r="EO1375" s="545"/>
      <c r="EP1375" s="324"/>
    </row>
    <row r="1376" spans="1:146" x14ac:dyDescent="0.2">
      <c r="A1376" s="324" t="str">
        <f>IF(Inputs!AO1372&lt;&gt;"",Inputs!AO1372,"")</f>
        <v/>
      </c>
      <c r="B1376" s="324" t="str">
        <f t="shared" si="290"/>
        <v/>
      </c>
      <c r="C1376" s="727" t="str">
        <f>IF($A1376&lt;&gt;"",Inputs!AN1372,"")</f>
        <v/>
      </c>
      <c r="D1376" s="549" t="str">
        <f t="shared" si="283"/>
        <v/>
      </c>
      <c r="E1376" s="549" t="str">
        <f t="shared" si="284"/>
        <v/>
      </c>
      <c r="F1376" s="324" t="str">
        <f t="shared" si="291"/>
        <v/>
      </c>
      <c r="G1376" s="324" t="str">
        <f t="shared" si="285"/>
        <v/>
      </c>
      <c r="H1376" s="790">
        <f t="shared" si="286"/>
        <v>0</v>
      </c>
      <c r="I1376" s="790">
        <f t="shared" si="287"/>
        <v>0</v>
      </c>
      <c r="J1376" s="790">
        <f t="shared" si="288"/>
        <v>0</v>
      </c>
      <c r="K1376" s="790">
        <f t="shared" si="289"/>
        <v>0</v>
      </c>
      <c r="L1376" s="787" t="str">
        <f>IF($A1376&lt;&gt;"",INDEX(Inputs!$AP1372:$BA1372,,MATCH('Sch 10.2 Rate Data'!X$7,Inputs!$AP$4:$BA$4,0)),"")</f>
        <v/>
      </c>
      <c r="M1376" s="787" t="str">
        <f>IF($A1376&lt;&gt;"",INDEX(Inputs!$AP1372:$BA1372,,MATCH('Sch 10.2 Rate Data'!Y$7,Inputs!$AP$4:$BA$4,0)),"")</f>
        <v/>
      </c>
      <c r="N1376" s="546" t="str">
        <f>IF($A1376&lt;&gt;"",INDEX(Inputs!$AP1372:$BA1372,,MATCH('Sch 10.2 Rate Data'!N$7,Inputs!$AP$4:$BA$4,0)),"")</f>
        <v/>
      </c>
      <c r="O1376" s="324" t="str">
        <f>IF($A1376&lt;&gt;"",INDEX(Inputs!$AP1372:$BA1372,,MATCH('Sch 10.2 Rate Data'!O$7,Inputs!$AP$4:$BA$4,0)),"")</f>
        <v/>
      </c>
      <c r="P1376" s="324" t="str">
        <f>IF($A1376&lt;&gt;"",INDEX(Inputs!$AP1372:$BA1372,,MATCH('Sch 10.2 Rate Data'!P$7,Inputs!$AP$4:$BA$4,0)),"")</f>
        <v/>
      </c>
      <c r="Q1376" s="324" t="str">
        <f>IF($A1376&lt;&gt;"",INDEX(Inputs!$AP1372:$BA1372,,MATCH('Sch 10.2 Rate Data'!Q$7,Inputs!$AP$4:$BA$4,0)),"")</f>
        <v/>
      </c>
      <c r="R1376" s="324" t="str">
        <f>IF($A1376&lt;&gt;"",INDEX(Inputs!$AP1372:$BA1372,,MATCH('Sch 10.2 Rate Data'!R$7,Inputs!$AP$4:$BA$4,0)),"")</f>
        <v/>
      </c>
      <c r="S1376" s="324" t="str">
        <f>IF($A1376&lt;&gt;"",INDEX(Inputs!$AP1372:$BA1372,,MATCH('Sch 10.2 Rate Data'!S$7,Inputs!$AP$4:$BA$4,0)),"")</f>
        <v/>
      </c>
      <c r="T1376" s="324" t="str">
        <f>IF($A1376&lt;&gt;"",INDEX(Inputs!$AP1372:$BA1372,,MATCH('Sch 10.2 Rate Data'!T$7,Inputs!$AP$4:$BA$4,0)),"")</f>
        <v/>
      </c>
      <c r="U1376" s="324" t="str">
        <f>IF($A1376&lt;&gt;"",INDEX(Inputs!$AP1372:$BA1372,,MATCH('Sch 10.2 Rate Data'!U$7,Inputs!$AP$4:$BA$4,0)),"")</f>
        <v/>
      </c>
      <c r="V1376" s="324" t="str">
        <f>IF($A1376&lt;&gt;"",INDEX(Inputs!$AP1372:$BA1372,,MATCH('Sch 10.2 Rate Data'!V$7,Inputs!$AP$4:$BA$4,0)),"")</f>
        <v/>
      </c>
      <c r="W1376" s="324" t="str">
        <f>IF($A1376&lt;&gt;"",INDEX(Inputs!$AP1372:$BA1372,,MATCH('Sch 10.2 Rate Data'!W$7,Inputs!$AP$4:$BA$4,0)),"")</f>
        <v/>
      </c>
      <c r="X1376" s="324" t="str">
        <f>IF($A1376&lt;&gt;"",INDEX(Inputs!$AP1372:$BA1372,,MATCH('Sch 10.2 Rate Data'!X$7,Inputs!$AP$4:$BA$4,0)),"")</f>
        <v/>
      </c>
      <c r="Y1376" s="545" t="str">
        <f>IF($A1376&lt;&gt;"",INDEX(Inputs!$AP1372:$BA1372,,MATCH('Sch 10.2 Rate Data'!Y$7,Inputs!$AP$4:$BA$4,0)),"")</f>
        <v/>
      </c>
      <c r="Z1376" s="692" t="str">
        <f t="shared" si="281"/>
        <v/>
      </c>
      <c r="AA1376" s="548" t="str">
        <f t="shared" si="281"/>
        <v/>
      </c>
      <c r="AB1376" s="548" t="str">
        <f t="shared" si="281"/>
        <v/>
      </c>
      <c r="AC1376" s="548" t="str">
        <f t="shared" ref="AC1376:AH1430" si="292">IF($A1376&lt;&gt;"",+CK1376+BM1376+AO1376+DI1376,"")</f>
        <v/>
      </c>
      <c r="AD1376" s="548" t="str">
        <f t="shared" si="292"/>
        <v/>
      </c>
      <c r="AE1376" s="548" t="str">
        <f t="shared" si="292"/>
        <v/>
      </c>
      <c r="AF1376" s="548" t="str">
        <f t="shared" si="282"/>
        <v/>
      </c>
      <c r="AG1376" s="548" t="str">
        <f t="shared" si="282"/>
        <v/>
      </c>
      <c r="AH1376" s="548" t="str">
        <f t="shared" si="282"/>
        <v/>
      </c>
      <c r="AI1376" s="548" t="str">
        <f t="shared" si="282"/>
        <v/>
      </c>
      <c r="AJ1376" s="548" t="str">
        <f t="shared" si="282"/>
        <v/>
      </c>
      <c r="AK1376" s="547" t="str">
        <f t="shared" si="282"/>
        <v/>
      </c>
      <c r="AL1376" s="692" t="str">
        <f>IF($A1376&lt;&gt;"",IF(OR(N1376="",N1376=0), 0, INDEX('Sch 10.1 Rate Design'!$E$9:$E$16,MATCH($C1376,'Sch 10.1 Rate Design'!$B$9:$B$16,0))),"")</f>
        <v/>
      </c>
      <c r="AM1376" s="548" t="str">
        <f>IF($A1376&lt;&gt;"",IF(OR(O1376="",O1376=0), 0, INDEX('Sch 10.1 Rate Design'!$E$9:$E$16,MATCH($C1376,'Sch 10.1 Rate Design'!$B$9:$B$16,0))),"")</f>
        <v/>
      </c>
      <c r="AN1376" s="548" t="str">
        <f>IF($A1376&lt;&gt;"",IF(OR(P1376="",P1376=0), 0, INDEX('Sch 10.1 Rate Design'!$E$9:$E$16,MATCH($C1376,'Sch 10.1 Rate Design'!$B$9:$B$16,0))),"")</f>
        <v/>
      </c>
      <c r="AO1376" s="548" t="str">
        <f>IF($A1376&lt;&gt;"",IF(OR(Q1376="",Q1376=0), 0, INDEX('Sch 10.1 Rate Design'!$E$9:$E$16,MATCH($C1376,'Sch 10.1 Rate Design'!$B$9:$B$16,0))),"")</f>
        <v/>
      </c>
      <c r="AP1376" s="548" t="str">
        <f>IF($A1376&lt;&gt;"",IF(OR(R1376="",R1376=0), 0, INDEX('Sch 10.1 Rate Design'!$E$9:$E$16,MATCH($C1376,'Sch 10.1 Rate Design'!$B$9:$B$16,0))),"")</f>
        <v/>
      </c>
      <c r="AQ1376" s="548" t="str">
        <f>IF($A1376&lt;&gt;"",IF(OR(S1376="",S1376=0), 0, INDEX('Sch 10.1 Rate Design'!$E$9:$E$16,MATCH($C1376,'Sch 10.1 Rate Design'!$B$9:$B$16,0))),"")</f>
        <v/>
      </c>
      <c r="AR1376" s="548" t="str">
        <f>IF($A1376&lt;&gt;"",IF(OR(T1376="",T1376=0), 0, INDEX('Sch 10.1 Rate Design'!$E$9:$E$16,MATCH($C1376,'Sch 10.1 Rate Design'!$B$9:$B$16,0))),"")</f>
        <v/>
      </c>
      <c r="AS1376" s="548" t="str">
        <f>IF($A1376&lt;&gt;"",IF(OR(U1376="",U1376=0), 0, INDEX('Sch 10.1 Rate Design'!$E$9:$E$16,MATCH($C1376,'Sch 10.1 Rate Design'!$B$9:$B$16,0))),"")</f>
        <v/>
      </c>
      <c r="AT1376" s="548" t="str">
        <f>IF($A1376&lt;&gt;"",IF(OR(V1376="",V1376=0), 0, INDEX('Sch 10.1 Rate Design'!$E$9:$E$16,MATCH($C1376,'Sch 10.1 Rate Design'!$B$9:$B$16,0))),"")</f>
        <v/>
      </c>
      <c r="AU1376" s="548" t="str">
        <f>IF($A1376&lt;&gt;"",IF(OR(W1376="",W1376=0), 0, INDEX('Sch 10.1 Rate Design'!$E$9:$E$16,MATCH($C1376,'Sch 10.1 Rate Design'!$B$9:$B$16,0))),"")</f>
        <v/>
      </c>
      <c r="AV1376" s="548" t="str">
        <f>IF($A1376&lt;&gt;"",IF(OR(X1376="",X1376=0), 0, INDEX('Sch 10.1 Rate Design'!$E$9:$E$16,MATCH($C1376,'Sch 10.1 Rate Design'!$B$9:$B$16,0))),"")</f>
        <v/>
      </c>
      <c r="AW1376" s="547" t="str">
        <f>IF($A1376&lt;&gt;"",IF(OR(Y1376="",Y1376=0), 0, INDEX('Sch 10.1 Rate Design'!$E$9:$E$16,MATCH($C1376,'Sch 10.1 Rate Design'!$B$9:$B$16,0))),"")</f>
        <v/>
      </c>
      <c r="AX1376" s="546" t="str">
        <f>IF($A1376&lt;&gt;"",IF(OR(N1376="",N1376=0),0,+IF(N1376&gt;+INDEX('Sch 10.1 Rate Design'!$D$9:$D$16,MATCH($C1376,'Sch 10.1 Rate Design'!$B$9:$B$16,0)),IF(N1376&gt;+INDEX('Sch 10.1 Rate Design'!$F$9:$F$16,MATCH($C1376,'Sch 10.1 Rate Design'!$B$9:$B$16,0)),+INDEX('Sch 10.1 Rate Design'!$F$9:$F$16,MATCH($C1376,'Sch 10.1 Rate Design'!$B$9:$B$16,0))-INDEX('Sch 10.1 Rate Design'!$D$9:$D$16,MATCH($C1376,'Sch 10.1 Rate Design'!$B$9:$B$16,0)), N1376-INDEX('Sch 10.1 Rate Design'!$D$9:$D$16,MATCH($C1376,'Sch 10.1 Rate Design'!$B$9:$B$16,0))),0)),"")</f>
        <v/>
      </c>
      <c r="AY1376" s="324" t="str">
        <f>IF($A1376&lt;&gt;"",IF(OR(O1376="",O1376=0),0,+IF(O1376&gt;+INDEX('Sch 10.1 Rate Design'!$D$9:$D$16,MATCH($C1376,'Sch 10.1 Rate Design'!$B$9:$B$16,0)),IF(O1376&gt;+INDEX('Sch 10.1 Rate Design'!$F$9:$F$16,MATCH($C1376,'Sch 10.1 Rate Design'!$B$9:$B$16,0)),+INDEX('Sch 10.1 Rate Design'!$F$9:$F$16,MATCH($C1376,'Sch 10.1 Rate Design'!$B$9:$B$16,0))-INDEX('Sch 10.1 Rate Design'!$D$9:$D$16,MATCH($C1376,'Sch 10.1 Rate Design'!$B$9:$B$16,0)), O1376-INDEX('Sch 10.1 Rate Design'!$D$9:$D$16,MATCH($C1376,'Sch 10.1 Rate Design'!$B$9:$B$16,0))),0)),"")</f>
        <v/>
      </c>
      <c r="AZ1376" s="324" t="str">
        <f>IF($A1376&lt;&gt;"",IF(OR(P1376="",P1376=0),0,+IF(P1376&gt;+INDEX('Sch 10.1 Rate Design'!$D$9:$D$16,MATCH($C1376,'Sch 10.1 Rate Design'!$B$9:$B$16,0)),IF(P1376&gt;+INDEX('Sch 10.1 Rate Design'!$F$9:$F$16,MATCH($C1376,'Sch 10.1 Rate Design'!$B$9:$B$16,0)),+INDEX('Sch 10.1 Rate Design'!$F$9:$F$16,MATCH($C1376,'Sch 10.1 Rate Design'!$B$9:$B$16,0))-INDEX('Sch 10.1 Rate Design'!$D$9:$D$16,MATCH($C1376,'Sch 10.1 Rate Design'!$B$9:$B$16,0)), P1376-INDEX('Sch 10.1 Rate Design'!$D$9:$D$16,MATCH($C1376,'Sch 10.1 Rate Design'!$B$9:$B$16,0))),0)),"")</f>
        <v/>
      </c>
      <c r="BA1376" s="324" t="str">
        <f>IF($A1376&lt;&gt;"",IF(OR(Q1376="",Q1376=0),0,+IF(Q1376&gt;+INDEX('Sch 10.1 Rate Design'!$D$9:$D$16,MATCH($C1376,'Sch 10.1 Rate Design'!$B$9:$B$16,0)),IF(Q1376&gt;+INDEX('Sch 10.1 Rate Design'!$F$9:$F$16,MATCH($C1376,'Sch 10.1 Rate Design'!$B$9:$B$16,0)),+INDEX('Sch 10.1 Rate Design'!$F$9:$F$16,MATCH($C1376,'Sch 10.1 Rate Design'!$B$9:$B$16,0))-INDEX('Sch 10.1 Rate Design'!$D$9:$D$16,MATCH($C1376,'Sch 10.1 Rate Design'!$B$9:$B$16,0)), Q1376-INDEX('Sch 10.1 Rate Design'!$D$9:$D$16,MATCH($C1376,'Sch 10.1 Rate Design'!$B$9:$B$16,0))),0)),"")</f>
        <v/>
      </c>
      <c r="BB1376" s="324" t="str">
        <f>IF($A1376&lt;&gt;"",IF(OR(R1376="",R1376=0),0,+IF(R1376&gt;+INDEX('Sch 10.1 Rate Design'!$D$9:$D$16,MATCH($C1376,'Sch 10.1 Rate Design'!$B$9:$B$16,0)),IF(R1376&gt;+INDEX('Sch 10.1 Rate Design'!$F$9:$F$16,MATCH($C1376,'Sch 10.1 Rate Design'!$B$9:$B$16,0)),+INDEX('Sch 10.1 Rate Design'!$F$9:$F$16,MATCH($C1376,'Sch 10.1 Rate Design'!$B$9:$B$16,0))-INDEX('Sch 10.1 Rate Design'!$D$9:$D$16,MATCH($C1376,'Sch 10.1 Rate Design'!$B$9:$B$16,0)), R1376-INDEX('Sch 10.1 Rate Design'!$D$9:$D$16,MATCH($C1376,'Sch 10.1 Rate Design'!$B$9:$B$16,0))),0)),"")</f>
        <v/>
      </c>
      <c r="BC1376" s="324" t="str">
        <f>IF($A1376&lt;&gt;"",IF(OR(S1376="",S1376=0),0,+IF(S1376&gt;+INDEX('Sch 10.1 Rate Design'!$D$9:$D$16,MATCH($C1376,'Sch 10.1 Rate Design'!$B$9:$B$16,0)),IF(S1376&gt;+INDEX('Sch 10.1 Rate Design'!$F$9:$F$16,MATCH($C1376,'Sch 10.1 Rate Design'!$B$9:$B$16,0)),+INDEX('Sch 10.1 Rate Design'!$F$9:$F$16,MATCH($C1376,'Sch 10.1 Rate Design'!$B$9:$B$16,0))-INDEX('Sch 10.1 Rate Design'!$D$9:$D$16,MATCH($C1376,'Sch 10.1 Rate Design'!$B$9:$B$16,0)), S1376-INDEX('Sch 10.1 Rate Design'!$D$9:$D$16,MATCH($C1376,'Sch 10.1 Rate Design'!$B$9:$B$16,0))),0)),"")</f>
        <v/>
      </c>
      <c r="BD1376" s="324" t="str">
        <f>IF($A1376&lt;&gt;"",IF(OR(T1376="",T1376=0),0,+IF(T1376&gt;+INDEX('Sch 10.1 Rate Design'!$D$9:$D$16,MATCH($C1376,'Sch 10.1 Rate Design'!$B$9:$B$16,0)),IF(T1376&gt;+INDEX('Sch 10.1 Rate Design'!$F$9:$F$16,MATCH($C1376,'Sch 10.1 Rate Design'!$B$9:$B$16,0)),+INDEX('Sch 10.1 Rate Design'!$F$9:$F$16,MATCH($C1376,'Sch 10.1 Rate Design'!$B$9:$B$16,0))-INDEX('Sch 10.1 Rate Design'!$D$9:$D$16,MATCH($C1376,'Sch 10.1 Rate Design'!$B$9:$B$16,0)), T1376-INDEX('Sch 10.1 Rate Design'!$D$9:$D$16,MATCH($C1376,'Sch 10.1 Rate Design'!$B$9:$B$16,0))),0)),"")</f>
        <v/>
      </c>
      <c r="BE1376" s="324" t="str">
        <f>IF($A1376&lt;&gt;"",IF(OR(U1376="",U1376=0),0,+IF(U1376&gt;+INDEX('Sch 10.1 Rate Design'!$D$9:$D$16,MATCH($C1376,'Sch 10.1 Rate Design'!$B$9:$B$16,0)),IF(U1376&gt;+INDEX('Sch 10.1 Rate Design'!$F$9:$F$16,MATCH($C1376,'Sch 10.1 Rate Design'!$B$9:$B$16,0)),+INDEX('Sch 10.1 Rate Design'!$F$9:$F$16,MATCH($C1376,'Sch 10.1 Rate Design'!$B$9:$B$16,0))-INDEX('Sch 10.1 Rate Design'!$D$9:$D$16,MATCH($C1376,'Sch 10.1 Rate Design'!$B$9:$B$16,0)), U1376-INDEX('Sch 10.1 Rate Design'!$D$9:$D$16,MATCH($C1376,'Sch 10.1 Rate Design'!$B$9:$B$16,0))),0)),"")</f>
        <v/>
      </c>
      <c r="BF1376" s="324" t="str">
        <f>IF($A1376&lt;&gt;"",IF(OR(V1376="",V1376=0),0,+IF(V1376&gt;+INDEX('Sch 10.1 Rate Design'!$D$9:$D$16,MATCH($C1376,'Sch 10.1 Rate Design'!$B$9:$B$16,0)),IF(V1376&gt;+INDEX('Sch 10.1 Rate Design'!$F$9:$F$16,MATCH($C1376,'Sch 10.1 Rate Design'!$B$9:$B$16,0)),+INDEX('Sch 10.1 Rate Design'!$F$9:$F$16,MATCH($C1376,'Sch 10.1 Rate Design'!$B$9:$B$16,0))-INDEX('Sch 10.1 Rate Design'!$D$9:$D$16,MATCH($C1376,'Sch 10.1 Rate Design'!$B$9:$B$16,0)), V1376-INDEX('Sch 10.1 Rate Design'!$D$9:$D$16,MATCH($C1376,'Sch 10.1 Rate Design'!$B$9:$B$16,0))),0)),"")</f>
        <v/>
      </c>
      <c r="BG1376" s="324" t="str">
        <f>IF($A1376&lt;&gt;"",IF(OR(W1376="",W1376=0),0,+IF(W1376&gt;+INDEX('Sch 10.1 Rate Design'!$D$9:$D$16,MATCH($C1376,'Sch 10.1 Rate Design'!$B$9:$B$16,0)),IF(W1376&gt;+INDEX('Sch 10.1 Rate Design'!$F$9:$F$16,MATCH($C1376,'Sch 10.1 Rate Design'!$B$9:$B$16,0)),+INDEX('Sch 10.1 Rate Design'!$F$9:$F$16,MATCH($C1376,'Sch 10.1 Rate Design'!$B$9:$B$16,0))-INDEX('Sch 10.1 Rate Design'!$D$9:$D$16,MATCH($C1376,'Sch 10.1 Rate Design'!$B$9:$B$16,0)), W1376-INDEX('Sch 10.1 Rate Design'!$D$9:$D$16,MATCH($C1376,'Sch 10.1 Rate Design'!$B$9:$B$16,0))),0)),"")</f>
        <v/>
      </c>
      <c r="BH1376" s="324" t="str">
        <f>IF($A1376&lt;&gt;"",IF(OR(X1376="",X1376=0),0,+IF(X1376&gt;+INDEX('Sch 10.1 Rate Design'!$D$9:$D$16,MATCH($C1376,'Sch 10.1 Rate Design'!$B$9:$B$16,0)),IF(X1376&gt;+INDEX('Sch 10.1 Rate Design'!$F$9:$F$16,MATCH($C1376,'Sch 10.1 Rate Design'!$B$9:$B$16,0)),+INDEX('Sch 10.1 Rate Design'!$F$9:$F$16,MATCH($C1376,'Sch 10.1 Rate Design'!$B$9:$B$16,0))-INDEX('Sch 10.1 Rate Design'!$D$9:$D$16,MATCH($C1376,'Sch 10.1 Rate Design'!$B$9:$B$16,0)), X1376-INDEX('Sch 10.1 Rate Design'!$D$9:$D$16,MATCH($C1376,'Sch 10.1 Rate Design'!$B$9:$B$16,0))),0)),"")</f>
        <v/>
      </c>
      <c r="BI1376" s="545" t="str">
        <f>IF($A1376&lt;&gt;"",IF(OR(Y1376="",Y1376=0),0,+IF(Y1376&gt;+INDEX('Sch 10.1 Rate Design'!$D$9:$D$16,MATCH($C1376,'Sch 10.1 Rate Design'!$B$9:$B$16,0)),IF(Y1376&gt;+INDEX('Sch 10.1 Rate Design'!$F$9:$F$16,MATCH($C1376,'Sch 10.1 Rate Design'!$B$9:$B$16,0)),+INDEX('Sch 10.1 Rate Design'!$F$9:$F$16,MATCH($C1376,'Sch 10.1 Rate Design'!$B$9:$B$16,0))-INDEX('Sch 10.1 Rate Design'!$D$9:$D$16,MATCH($C1376,'Sch 10.1 Rate Design'!$B$9:$B$16,0)), Y1376-INDEX('Sch 10.1 Rate Design'!$D$9:$D$16,MATCH($C1376,'Sch 10.1 Rate Design'!$B$9:$B$16,0))),0)),"")</f>
        <v/>
      </c>
      <c r="BJ1376" s="692" t="str">
        <f>IF($A1376&lt;&gt;"",IF(OR(N1376="",N1376=0), 0, AX1376/'Sch 10.1 Rate Design'!$Z$25*INDEX('Sch 10.1 Rate Design'!$G$9:$G$16,MATCH($C1376,'Sch 10.1 Rate Design'!$B$9:$B$16,0))),"")</f>
        <v/>
      </c>
      <c r="BK1376" s="548" t="str">
        <f>IF($A1376&lt;&gt;"",IF(OR(O1376="",O1376=0), 0, AY1376/'Sch 10.1 Rate Design'!$Z$25*INDEX('Sch 10.1 Rate Design'!$G$9:$G$16,MATCH($C1376,'Sch 10.1 Rate Design'!$B$9:$B$16,0))),"")</f>
        <v/>
      </c>
      <c r="BL1376" s="548" t="str">
        <f>IF($A1376&lt;&gt;"",IF(OR(P1376="",P1376=0), 0, AZ1376/'Sch 10.1 Rate Design'!$Z$25*INDEX('Sch 10.1 Rate Design'!$G$9:$G$16,MATCH($C1376,'Sch 10.1 Rate Design'!$B$9:$B$16,0))),"")</f>
        <v/>
      </c>
      <c r="BM1376" s="548" t="str">
        <f>IF($A1376&lt;&gt;"",IF(OR(Q1376="",Q1376=0), 0, BA1376/'Sch 10.1 Rate Design'!$Z$25*INDEX('Sch 10.1 Rate Design'!$G$9:$G$16,MATCH($C1376,'Sch 10.1 Rate Design'!$B$9:$B$16,0))),"")</f>
        <v/>
      </c>
      <c r="BN1376" s="548" t="str">
        <f>IF($A1376&lt;&gt;"",IF(OR(R1376="",R1376=0), 0, BB1376/'Sch 10.1 Rate Design'!$Z$25*INDEX('Sch 10.1 Rate Design'!$G$9:$G$16,MATCH($C1376,'Sch 10.1 Rate Design'!$B$9:$B$16,0))),"")</f>
        <v/>
      </c>
      <c r="BO1376" s="548" t="str">
        <f>IF($A1376&lt;&gt;"",IF(OR(S1376="",S1376=0), 0, BC1376/'Sch 10.1 Rate Design'!$Z$25*INDEX('Sch 10.1 Rate Design'!$G$9:$G$16,MATCH($C1376,'Sch 10.1 Rate Design'!$B$9:$B$16,0))),"")</f>
        <v/>
      </c>
      <c r="BP1376" s="548" t="str">
        <f>IF($A1376&lt;&gt;"",IF(OR(T1376="",T1376=0), 0, BD1376/'Sch 10.1 Rate Design'!$Z$25*INDEX('Sch 10.1 Rate Design'!$G$9:$G$16,MATCH($C1376,'Sch 10.1 Rate Design'!$B$9:$B$16,0))),"")</f>
        <v/>
      </c>
      <c r="BQ1376" s="548" t="str">
        <f>IF($A1376&lt;&gt;"",IF(OR(U1376="",U1376=0), 0, BE1376/'Sch 10.1 Rate Design'!$Z$25*INDEX('Sch 10.1 Rate Design'!$G$9:$G$16,MATCH($C1376,'Sch 10.1 Rate Design'!$B$9:$B$16,0))),"")</f>
        <v/>
      </c>
      <c r="BR1376" s="548" t="str">
        <f>IF($A1376&lt;&gt;"",IF(OR(V1376="",V1376=0), 0, BF1376/'Sch 10.1 Rate Design'!$Z$25*INDEX('Sch 10.1 Rate Design'!$G$9:$G$16,MATCH($C1376,'Sch 10.1 Rate Design'!$B$9:$B$16,0))),"")</f>
        <v/>
      </c>
      <c r="BS1376" s="548" t="str">
        <f>IF($A1376&lt;&gt;"",IF(OR(W1376="",W1376=0), 0, BG1376/'Sch 10.1 Rate Design'!$Z$25*INDEX('Sch 10.1 Rate Design'!$G$9:$G$16,MATCH($C1376,'Sch 10.1 Rate Design'!$B$9:$B$16,0))),"")</f>
        <v/>
      </c>
      <c r="BT1376" s="548" t="str">
        <f>IF($A1376&lt;&gt;"",IF(OR(X1376="",X1376=0), 0, BH1376/'Sch 10.1 Rate Design'!$Z$25*INDEX('Sch 10.1 Rate Design'!$G$9:$G$16,MATCH($C1376,'Sch 10.1 Rate Design'!$B$9:$B$16,0))),"")</f>
        <v/>
      </c>
      <c r="BU1376" s="547" t="str">
        <f>IF($A1376&lt;&gt;"",IF(OR(Y1376="",Y1376=0), 0, BI1376/'Sch 10.1 Rate Design'!$Z$25*INDEX('Sch 10.1 Rate Design'!$G$9:$G$16,MATCH($C1376,'Sch 10.1 Rate Design'!$B$9:$B$16,0))),"")</f>
        <v/>
      </c>
      <c r="BV1376" s="546" t="str">
        <f>IF($A1376&lt;&gt;"",IF(OR(N1376="",N1376=0),0,+IF(N1376&gt;+INDEX('Sch 10.1 Rate Design'!$F$9:$F$16,MATCH($C1376,'Sch 10.1 Rate Design'!$B$9:$B$16,0)),IF(N1376&gt;+INDEX('Sch 10.1 Rate Design'!$H$9:$H$16,MATCH($C1376,'Sch 10.1 Rate Design'!$B$9:$B$16,0)),+INDEX('Sch 10.1 Rate Design'!$H$9:$H$16,MATCH($C1376,'Sch 10.1 Rate Design'!$B$9:$B$16,0))-INDEX('Sch 10.1 Rate Design'!$F$9:$F$16,MATCH($C1376,'Sch 10.1 Rate Design'!$B$9:$B$16,0)), N1376-INDEX('Sch 10.1 Rate Design'!$F$9:$F$16,MATCH($C1376,'Sch 10.1 Rate Design'!$B$9:$B$16,0))), 0)),"")</f>
        <v/>
      </c>
      <c r="BW1376" s="324" t="str">
        <f>IF($A1376&lt;&gt;"",IF(OR(O1376="",O1376=0),0,+IF(O1376&gt;+INDEX('Sch 10.1 Rate Design'!$F$9:$F$16,MATCH($C1376,'Sch 10.1 Rate Design'!$B$9:$B$16,0)),IF(O1376&gt;+INDEX('Sch 10.1 Rate Design'!$H$9:$H$16,MATCH($C1376,'Sch 10.1 Rate Design'!$B$9:$B$16,0)),+INDEX('Sch 10.1 Rate Design'!$H$9:$H$16,MATCH($C1376,'Sch 10.1 Rate Design'!$B$9:$B$16,0))-INDEX('Sch 10.1 Rate Design'!$F$9:$F$16,MATCH($C1376,'Sch 10.1 Rate Design'!$B$9:$B$16,0)), O1376-INDEX('Sch 10.1 Rate Design'!$F$9:$F$16,MATCH($C1376,'Sch 10.1 Rate Design'!$B$9:$B$16,0))), 0)),"")</f>
        <v/>
      </c>
      <c r="BX1376" s="324" t="str">
        <f>IF($A1376&lt;&gt;"",IF(OR(P1376="",P1376=0),0,+IF(P1376&gt;+INDEX('Sch 10.1 Rate Design'!$F$9:$F$16,MATCH($C1376,'Sch 10.1 Rate Design'!$B$9:$B$16,0)),IF(P1376&gt;+INDEX('Sch 10.1 Rate Design'!$H$9:$H$16,MATCH($C1376,'Sch 10.1 Rate Design'!$B$9:$B$16,0)),+INDEX('Sch 10.1 Rate Design'!$H$9:$H$16,MATCH($C1376,'Sch 10.1 Rate Design'!$B$9:$B$16,0))-INDEX('Sch 10.1 Rate Design'!$F$9:$F$16,MATCH($C1376,'Sch 10.1 Rate Design'!$B$9:$B$16,0)), P1376-INDEX('Sch 10.1 Rate Design'!$F$9:$F$16,MATCH($C1376,'Sch 10.1 Rate Design'!$B$9:$B$16,0))), 0)),"")</f>
        <v/>
      </c>
      <c r="BY1376" s="324" t="str">
        <f>IF($A1376&lt;&gt;"",IF(OR(Q1376="",Q1376=0),0,+IF(Q1376&gt;+INDEX('Sch 10.1 Rate Design'!$F$9:$F$16,MATCH($C1376,'Sch 10.1 Rate Design'!$B$9:$B$16,0)),IF(Q1376&gt;+INDEX('Sch 10.1 Rate Design'!$H$9:$H$16,MATCH($C1376,'Sch 10.1 Rate Design'!$B$9:$B$16,0)),+INDEX('Sch 10.1 Rate Design'!$H$9:$H$16,MATCH($C1376,'Sch 10.1 Rate Design'!$B$9:$B$16,0))-INDEX('Sch 10.1 Rate Design'!$F$9:$F$16,MATCH($C1376,'Sch 10.1 Rate Design'!$B$9:$B$16,0)), Q1376-INDEX('Sch 10.1 Rate Design'!$F$9:$F$16,MATCH($C1376,'Sch 10.1 Rate Design'!$B$9:$B$16,0))), 0)),"")</f>
        <v/>
      </c>
      <c r="BZ1376" s="324" t="str">
        <f>IF($A1376&lt;&gt;"",IF(OR(R1376="",R1376=0),0,+IF(R1376&gt;+INDEX('Sch 10.1 Rate Design'!$F$9:$F$16,MATCH($C1376,'Sch 10.1 Rate Design'!$B$9:$B$16,0)),IF(R1376&gt;+INDEX('Sch 10.1 Rate Design'!$H$9:$H$16,MATCH($C1376,'Sch 10.1 Rate Design'!$B$9:$B$16,0)),+INDEX('Sch 10.1 Rate Design'!$H$9:$H$16,MATCH($C1376,'Sch 10.1 Rate Design'!$B$9:$B$16,0))-INDEX('Sch 10.1 Rate Design'!$F$9:$F$16,MATCH($C1376,'Sch 10.1 Rate Design'!$B$9:$B$16,0)), R1376-INDEX('Sch 10.1 Rate Design'!$F$9:$F$16,MATCH($C1376,'Sch 10.1 Rate Design'!$B$9:$B$16,0))), 0)),"")</f>
        <v/>
      </c>
      <c r="CA1376" s="324" t="str">
        <f>IF($A1376&lt;&gt;"",IF(OR(S1376="",S1376=0),0,+IF(S1376&gt;+INDEX('Sch 10.1 Rate Design'!$F$9:$F$16,MATCH($C1376,'Sch 10.1 Rate Design'!$B$9:$B$16,0)),IF(S1376&gt;+INDEX('Sch 10.1 Rate Design'!$H$9:$H$16,MATCH($C1376,'Sch 10.1 Rate Design'!$B$9:$B$16,0)),+INDEX('Sch 10.1 Rate Design'!$H$9:$H$16,MATCH($C1376,'Sch 10.1 Rate Design'!$B$9:$B$16,0))-INDEX('Sch 10.1 Rate Design'!$F$9:$F$16,MATCH($C1376,'Sch 10.1 Rate Design'!$B$9:$B$16,0)), S1376-INDEX('Sch 10.1 Rate Design'!$F$9:$F$16,MATCH($C1376,'Sch 10.1 Rate Design'!$B$9:$B$16,0))), 0)),"")</f>
        <v/>
      </c>
      <c r="CB1376" s="324" t="str">
        <f>IF($A1376&lt;&gt;"",IF(OR(T1376="",T1376=0),0,+IF(T1376&gt;+INDEX('Sch 10.1 Rate Design'!$F$9:$F$16,MATCH($C1376,'Sch 10.1 Rate Design'!$B$9:$B$16,0)),IF(T1376&gt;+INDEX('Sch 10.1 Rate Design'!$H$9:$H$16,MATCH($C1376,'Sch 10.1 Rate Design'!$B$9:$B$16,0)),+INDEX('Sch 10.1 Rate Design'!$H$9:$H$16,MATCH($C1376,'Sch 10.1 Rate Design'!$B$9:$B$16,0))-INDEX('Sch 10.1 Rate Design'!$F$9:$F$16,MATCH($C1376,'Sch 10.1 Rate Design'!$B$9:$B$16,0)), T1376-INDEX('Sch 10.1 Rate Design'!$F$9:$F$16,MATCH($C1376,'Sch 10.1 Rate Design'!$B$9:$B$16,0))), 0)),"")</f>
        <v/>
      </c>
      <c r="CC1376" s="324" t="str">
        <f>IF($A1376&lt;&gt;"",IF(OR(U1376="",U1376=0),0,+IF(U1376&gt;+INDEX('Sch 10.1 Rate Design'!$F$9:$F$16,MATCH($C1376,'Sch 10.1 Rate Design'!$B$9:$B$16,0)),IF(U1376&gt;+INDEX('Sch 10.1 Rate Design'!$H$9:$H$16,MATCH($C1376,'Sch 10.1 Rate Design'!$B$9:$B$16,0)),+INDEX('Sch 10.1 Rate Design'!$H$9:$H$16,MATCH($C1376,'Sch 10.1 Rate Design'!$B$9:$B$16,0))-INDEX('Sch 10.1 Rate Design'!$F$9:$F$16,MATCH($C1376,'Sch 10.1 Rate Design'!$B$9:$B$16,0)), U1376-INDEX('Sch 10.1 Rate Design'!$F$9:$F$16,MATCH($C1376,'Sch 10.1 Rate Design'!$B$9:$B$16,0))), 0)),"")</f>
        <v/>
      </c>
      <c r="CD1376" s="324" t="str">
        <f>IF($A1376&lt;&gt;"",IF(OR(V1376="",V1376=0),0,+IF(V1376&gt;+INDEX('Sch 10.1 Rate Design'!$F$9:$F$16,MATCH($C1376,'Sch 10.1 Rate Design'!$B$9:$B$16,0)),IF(V1376&gt;+INDEX('Sch 10.1 Rate Design'!$H$9:$H$16,MATCH($C1376,'Sch 10.1 Rate Design'!$B$9:$B$16,0)),+INDEX('Sch 10.1 Rate Design'!$H$9:$H$16,MATCH($C1376,'Sch 10.1 Rate Design'!$B$9:$B$16,0))-INDEX('Sch 10.1 Rate Design'!$F$9:$F$16,MATCH($C1376,'Sch 10.1 Rate Design'!$B$9:$B$16,0)), V1376-INDEX('Sch 10.1 Rate Design'!$F$9:$F$16,MATCH($C1376,'Sch 10.1 Rate Design'!$B$9:$B$16,0))), 0)),"")</f>
        <v/>
      </c>
      <c r="CE1376" s="324" t="str">
        <f>IF($A1376&lt;&gt;"",IF(OR(W1376="",W1376=0),0,+IF(W1376&gt;+INDEX('Sch 10.1 Rate Design'!$F$9:$F$16,MATCH($C1376,'Sch 10.1 Rate Design'!$B$9:$B$16,0)),IF(W1376&gt;+INDEX('Sch 10.1 Rate Design'!$H$9:$H$16,MATCH($C1376,'Sch 10.1 Rate Design'!$B$9:$B$16,0)),+INDEX('Sch 10.1 Rate Design'!$H$9:$H$16,MATCH($C1376,'Sch 10.1 Rate Design'!$B$9:$B$16,0))-INDEX('Sch 10.1 Rate Design'!$F$9:$F$16,MATCH($C1376,'Sch 10.1 Rate Design'!$B$9:$B$16,0)), W1376-INDEX('Sch 10.1 Rate Design'!$F$9:$F$16,MATCH($C1376,'Sch 10.1 Rate Design'!$B$9:$B$16,0))), 0)),"")</f>
        <v/>
      </c>
      <c r="CF1376" s="324" t="str">
        <f>IF($A1376&lt;&gt;"",IF(OR(X1376="",X1376=0),0,+IF(X1376&gt;+INDEX('Sch 10.1 Rate Design'!$F$9:$F$16,MATCH($C1376,'Sch 10.1 Rate Design'!$B$9:$B$16,0)),IF(X1376&gt;+INDEX('Sch 10.1 Rate Design'!$H$9:$H$16,MATCH($C1376,'Sch 10.1 Rate Design'!$B$9:$B$16,0)),+INDEX('Sch 10.1 Rate Design'!$H$9:$H$16,MATCH($C1376,'Sch 10.1 Rate Design'!$B$9:$B$16,0))-INDEX('Sch 10.1 Rate Design'!$F$9:$F$16,MATCH($C1376,'Sch 10.1 Rate Design'!$B$9:$B$16,0)), X1376-INDEX('Sch 10.1 Rate Design'!$F$9:$F$16,MATCH($C1376,'Sch 10.1 Rate Design'!$B$9:$B$16,0))), 0)),"")</f>
        <v/>
      </c>
      <c r="CG1376" s="545" t="str">
        <f>IF($A1376&lt;&gt;"",IF(OR(Y1376="",Y1376=0),0,+IF(Y1376&gt;+INDEX('Sch 10.1 Rate Design'!$F$9:$F$16,MATCH($C1376,'Sch 10.1 Rate Design'!$B$9:$B$16,0)),IF(Y1376&gt;+INDEX('Sch 10.1 Rate Design'!$H$9:$H$16,MATCH($C1376,'Sch 10.1 Rate Design'!$B$9:$B$16,0)),+INDEX('Sch 10.1 Rate Design'!$H$9:$H$16,MATCH($C1376,'Sch 10.1 Rate Design'!$B$9:$B$16,0))-INDEX('Sch 10.1 Rate Design'!$F$9:$F$16,MATCH($C1376,'Sch 10.1 Rate Design'!$B$9:$B$16,0)), Y1376-INDEX('Sch 10.1 Rate Design'!$F$9:$F$16,MATCH($C1376,'Sch 10.1 Rate Design'!$B$9:$B$16,0))), 0)),"")</f>
        <v/>
      </c>
      <c r="CH1376" s="692" t="str">
        <f>IF($A1376&lt;&gt;"",IF(OR(N1376="",N1376=0), 0, BV1376/'Sch 10.1 Rate Design'!$Z$25*INDEX('Sch 10.1 Rate Design'!$I$9:$I$16,MATCH($C1376,'Sch 10.1 Rate Design'!$B$9:$B$16,0))),"")</f>
        <v/>
      </c>
      <c r="CI1376" s="548" t="str">
        <f>IF($A1376&lt;&gt;"",IF(OR(O1376="",O1376=0), 0, BW1376/'Sch 10.1 Rate Design'!$Z$25*INDEX('Sch 10.1 Rate Design'!$I$9:$I$16,MATCH($C1376,'Sch 10.1 Rate Design'!$B$9:$B$16,0))),"")</f>
        <v/>
      </c>
      <c r="CJ1376" s="548" t="str">
        <f>IF($A1376&lt;&gt;"",IF(OR(P1376="",P1376=0), 0, BX1376/'Sch 10.1 Rate Design'!$Z$25*INDEX('Sch 10.1 Rate Design'!$I$9:$I$16,MATCH($C1376,'Sch 10.1 Rate Design'!$B$9:$B$16,0))),"")</f>
        <v/>
      </c>
      <c r="CK1376" s="548" t="str">
        <f>IF($A1376&lt;&gt;"",IF(OR(Q1376="",Q1376=0), 0, BY1376/'Sch 10.1 Rate Design'!$Z$25*INDEX('Sch 10.1 Rate Design'!$I$9:$I$16,MATCH($C1376,'Sch 10.1 Rate Design'!$B$9:$B$16,0))),"")</f>
        <v/>
      </c>
      <c r="CL1376" s="548" t="str">
        <f>IF($A1376&lt;&gt;"",IF(OR(R1376="",R1376=0), 0, BZ1376/'Sch 10.1 Rate Design'!$Z$25*INDEX('Sch 10.1 Rate Design'!$I$9:$I$16,MATCH($C1376,'Sch 10.1 Rate Design'!$B$9:$B$16,0))),"")</f>
        <v/>
      </c>
      <c r="CM1376" s="548" t="str">
        <f>IF($A1376&lt;&gt;"",IF(OR(S1376="",S1376=0), 0, CA1376/'Sch 10.1 Rate Design'!$Z$25*INDEX('Sch 10.1 Rate Design'!$I$9:$I$16,MATCH($C1376,'Sch 10.1 Rate Design'!$B$9:$B$16,0))),"")</f>
        <v/>
      </c>
      <c r="CN1376" s="548" t="str">
        <f>IF($A1376&lt;&gt;"",IF(OR(T1376="",T1376=0), 0, CB1376/'Sch 10.1 Rate Design'!$Z$25*INDEX('Sch 10.1 Rate Design'!$I$9:$I$16,MATCH($C1376,'Sch 10.1 Rate Design'!$B$9:$B$16,0))),"")</f>
        <v/>
      </c>
      <c r="CO1376" s="548" t="str">
        <f>IF($A1376&lt;&gt;"",IF(OR(U1376="",U1376=0), 0, CC1376/'Sch 10.1 Rate Design'!$Z$25*INDEX('Sch 10.1 Rate Design'!$I$9:$I$16,MATCH($C1376,'Sch 10.1 Rate Design'!$B$9:$B$16,0))),"")</f>
        <v/>
      </c>
      <c r="CP1376" s="548" t="str">
        <f>IF($A1376&lt;&gt;"",IF(OR(V1376="",V1376=0), 0, CD1376/'Sch 10.1 Rate Design'!$Z$25*INDEX('Sch 10.1 Rate Design'!$I$9:$I$16,MATCH($C1376,'Sch 10.1 Rate Design'!$B$9:$B$16,0))),"")</f>
        <v/>
      </c>
      <c r="CQ1376" s="548" t="str">
        <f>IF($A1376&lt;&gt;"",IF(OR(W1376="",W1376=0), 0, CE1376/'Sch 10.1 Rate Design'!$Z$25*INDEX('Sch 10.1 Rate Design'!$I$9:$I$16,MATCH($C1376,'Sch 10.1 Rate Design'!$B$9:$B$16,0))),"")</f>
        <v/>
      </c>
      <c r="CR1376" s="548" t="str">
        <f>IF($A1376&lt;&gt;"",IF(OR(X1376="",X1376=0), 0, CF1376/'Sch 10.1 Rate Design'!$Z$25*INDEX('Sch 10.1 Rate Design'!$I$9:$I$16,MATCH($C1376,'Sch 10.1 Rate Design'!$B$9:$B$16,0))),"")</f>
        <v/>
      </c>
      <c r="CS1376" s="547" t="str">
        <f>IF($A1376&lt;&gt;"",IF(OR(Y1376="",Y1376=0), 0, CG1376/'Sch 10.1 Rate Design'!$Z$25*INDEX('Sch 10.1 Rate Design'!$I$9:$I$16,MATCH($C1376,'Sch 10.1 Rate Design'!$B$9:$B$16,0))),"")</f>
        <v/>
      </c>
      <c r="CT1376" s="546" t="str">
        <f>IF($A1376&lt;&gt;"",IF(OR(N1376="",N1376=0),0,IF(N1376&gt;INDEX('Sch 10.1 Rate Design'!$J$9:$J$16,MATCH($C1376,'Sch 10.1 Rate Design'!$B$9:$B$16,0)),N1376-INDEX('Sch 10.1 Rate Design'!$J$9:$J$16,MATCH($C1376,'Sch 10.1 Rate Design'!$B$9:$B$16,0)),0)),"")</f>
        <v/>
      </c>
      <c r="CU1376" s="324" t="str">
        <f>IF($A1376&lt;&gt;"",IF(OR(O1376="",O1376=0),0,IF(O1376&gt;INDEX('Sch 10.1 Rate Design'!$J$9:$J$16,MATCH($C1376,'Sch 10.1 Rate Design'!$B$9:$B$16,0)),O1376-INDEX('Sch 10.1 Rate Design'!$J$9:$J$16,MATCH($C1376,'Sch 10.1 Rate Design'!$B$9:$B$16,0)),0)),"")</f>
        <v/>
      </c>
      <c r="CV1376" s="324" t="str">
        <f>IF($A1376&lt;&gt;"",IF(OR(P1376="",P1376=0),0,IF(P1376&gt;INDEX('Sch 10.1 Rate Design'!$J$9:$J$16,MATCH($C1376,'Sch 10.1 Rate Design'!$B$9:$B$16,0)),P1376-INDEX('Sch 10.1 Rate Design'!$J$9:$J$16,MATCH($C1376,'Sch 10.1 Rate Design'!$B$9:$B$16,0)),0)),"")</f>
        <v/>
      </c>
      <c r="CW1376" s="324" t="str">
        <f>IF($A1376&lt;&gt;"",IF(OR(Q1376="",Q1376=0),0,IF(Q1376&gt;INDEX('Sch 10.1 Rate Design'!$J$9:$J$16,MATCH($C1376,'Sch 10.1 Rate Design'!$B$9:$B$16,0)),Q1376-INDEX('Sch 10.1 Rate Design'!$J$9:$J$16,MATCH($C1376,'Sch 10.1 Rate Design'!$B$9:$B$16,0)),0)),"")</f>
        <v/>
      </c>
      <c r="CX1376" s="324" t="str">
        <f>IF($A1376&lt;&gt;"",IF(OR(R1376="",R1376=0),0,IF(R1376&gt;INDEX('Sch 10.1 Rate Design'!$J$9:$J$16,MATCH($C1376,'Sch 10.1 Rate Design'!$B$9:$B$16,0)),R1376-INDEX('Sch 10.1 Rate Design'!$J$9:$J$16,MATCH($C1376,'Sch 10.1 Rate Design'!$B$9:$B$16,0)),0)),"")</f>
        <v/>
      </c>
      <c r="CY1376" s="324" t="str">
        <f>IF($A1376&lt;&gt;"",IF(OR(S1376="",S1376=0),0,IF(S1376&gt;INDEX('Sch 10.1 Rate Design'!$J$9:$J$16,MATCH($C1376,'Sch 10.1 Rate Design'!$B$9:$B$16,0)),S1376-INDEX('Sch 10.1 Rate Design'!$J$9:$J$16,MATCH($C1376,'Sch 10.1 Rate Design'!$B$9:$B$16,0)),0)),"")</f>
        <v/>
      </c>
      <c r="CZ1376" s="324" t="str">
        <f>IF($A1376&lt;&gt;"",IF(OR(T1376="",T1376=0),0,IF(T1376&gt;INDEX('Sch 10.1 Rate Design'!$J$9:$J$16,MATCH($C1376,'Sch 10.1 Rate Design'!$B$9:$B$16,0)),T1376-INDEX('Sch 10.1 Rate Design'!$J$9:$J$16,MATCH($C1376,'Sch 10.1 Rate Design'!$B$9:$B$16,0)),0)),"")</f>
        <v/>
      </c>
      <c r="DA1376" s="324" t="str">
        <f>IF($A1376&lt;&gt;"",IF(OR(U1376="",U1376=0),0,IF(U1376&gt;INDEX('Sch 10.1 Rate Design'!$J$9:$J$16,MATCH($C1376,'Sch 10.1 Rate Design'!$B$9:$B$16,0)),U1376-INDEX('Sch 10.1 Rate Design'!$J$9:$J$16,MATCH($C1376,'Sch 10.1 Rate Design'!$B$9:$B$16,0)),0)),"")</f>
        <v/>
      </c>
      <c r="DB1376" s="324" t="str">
        <f>IF($A1376&lt;&gt;"",IF(OR(V1376="",V1376=0),0,IF(V1376&gt;INDEX('Sch 10.1 Rate Design'!$J$9:$J$16,MATCH($C1376,'Sch 10.1 Rate Design'!$B$9:$B$16,0)),V1376-INDEX('Sch 10.1 Rate Design'!$J$9:$J$16,MATCH($C1376,'Sch 10.1 Rate Design'!$B$9:$B$16,0)),0)),"")</f>
        <v/>
      </c>
      <c r="DC1376" s="324" t="str">
        <f>IF($A1376&lt;&gt;"",IF(OR(W1376="",W1376=0),0,IF(W1376&gt;INDEX('Sch 10.1 Rate Design'!$J$9:$J$16,MATCH($C1376,'Sch 10.1 Rate Design'!$B$9:$B$16,0)),W1376-INDEX('Sch 10.1 Rate Design'!$J$9:$J$16,MATCH($C1376,'Sch 10.1 Rate Design'!$B$9:$B$16,0)),0)),"")</f>
        <v/>
      </c>
      <c r="DD1376" s="324" t="str">
        <f>IF($A1376&lt;&gt;"",IF(OR(X1376="",X1376=0),0,IF(X1376&gt;INDEX('Sch 10.1 Rate Design'!$J$9:$J$16,MATCH($C1376,'Sch 10.1 Rate Design'!$B$9:$B$16,0)),X1376-INDEX('Sch 10.1 Rate Design'!$J$9:$J$16,MATCH($C1376,'Sch 10.1 Rate Design'!$B$9:$B$16,0)),0)),"")</f>
        <v/>
      </c>
      <c r="DE1376" s="545" t="str">
        <f>IF($A1376&lt;&gt;"",IF(OR(Y1376="",Y1376=0),0,IF(Y1376&gt;INDEX('Sch 10.1 Rate Design'!$J$9:$J$16,MATCH($C1376,'Sch 10.1 Rate Design'!$B$9:$B$16,0)),Y1376-INDEX('Sch 10.1 Rate Design'!$J$9:$J$16,MATCH($C1376,'Sch 10.1 Rate Design'!$B$9:$B$16,0)),0)),"")</f>
        <v/>
      </c>
      <c r="DF1376" s="692" t="str">
        <f>IF($A1376&lt;&gt;"",IF(OR(N1376="",N1376=0), 0, CT1376/'Sch 10.1 Rate Design'!$Z$25*INDEX('Sch 10.1 Rate Design'!$K$9:$K$16,MATCH($C1376,'Sch 10.1 Rate Design'!$B$9:$B$16,0))),"")</f>
        <v/>
      </c>
      <c r="DG1376" s="548" t="str">
        <f>IF($A1376&lt;&gt;"",IF(OR(O1376="",O1376=0), 0, CU1376/'Sch 10.1 Rate Design'!$Z$25*INDEX('Sch 10.1 Rate Design'!$K$9:$K$16,MATCH($C1376,'Sch 10.1 Rate Design'!$B$9:$B$16,0))),"")</f>
        <v/>
      </c>
      <c r="DH1376" s="548" t="str">
        <f>IF($A1376&lt;&gt;"",IF(OR(P1376="",P1376=0), 0, CV1376/'Sch 10.1 Rate Design'!$Z$25*INDEX('Sch 10.1 Rate Design'!$K$9:$K$16,MATCH($C1376,'Sch 10.1 Rate Design'!$B$9:$B$16,0))),"")</f>
        <v/>
      </c>
      <c r="DI1376" s="548" t="str">
        <f>IF($A1376&lt;&gt;"",IF(OR(Q1376="",Q1376=0), 0, CW1376/'Sch 10.1 Rate Design'!$Z$25*INDEX('Sch 10.1 Rate Design'!$K$9:$K$16,MATCH($C1376,'Sch 10.1 Rate Design'!$B$9:$B$16,0))),"")</f>
        <v/>
      </c>
      <c r="DJ1376" s="548" t="str">
        <f>IF($A1376&lt;&gt;"",IF(OR(R1376="",R1376=0), 0, CX1376/'Sch 10.1 Rate Design'!$Z$25*INDEX('Sch 10.1 Rate Design'!$K$9:$K$16,MATCH($C1376,'Sch 10.1 Rate Design'!$B$9:$B$16,0))),"")</f>
        <v/>
      </c>
      <c r="DK1376" s="548" t="str">
        <f>IF($A1376&lt;&gt;"",IF(OR(S1376="",S1376=0), 0, CY1376/'Sch 10.1 Rate Design'!$Z$25*INDEX('Sch 10.1 Rate Design'!$K$9:$K$16,MATCH($C1376,'Sch 10.1 Rate Design'!$B$9:$B$16,0))),"")</f>
        <v/>
      </c>
      <c r="DL1376" s="548" t="str">
        <f>IF($A1376&lt;&gt;"",IF(OR(T1376="",T1376=0), 0, CZ1376/'Sch 10.1 Rate Design'!$Z$25*INDEX('Sch 10.1 Rate Design'!$K$9:$K$16,MATCH($C1376,'Sch 10.1 Rate Design'!$B$9:$B$16,0))),"")</f>
        <v/>
      </c>
      <c r="DM1376" s="548" t="str">
        <f>IF($A1376&lt;&gt;"",IF(OR(U1376="",U1376=0), 0, DA1376/'Sch 10.1 Rate Design'!$Z$25*INDEX('Sch 10.1 Rate Design'!$K$9:$K$16,MATCH($C1376,'Sch 10.1 Rate Design'!$B$9:$B$16,0))),"")</f>
        <v/>
      </c>
      <c r="DN1376" s="548" t="str">
        <f>IF($A1376&lt;&gt;"",IF(OR(V1376="",V1376=0), 0, DB1376/'Sch 10.1 Rate Design'!$Z$25*INDEX('Sch 10.1 Rate Design'!$K$9:$K$16,MATCH($C1376,'Sch 10.1 Rate Design'!$B$9:$B$16,0))),"")</f>
        <v/>
      </c>
      <c r="DO1376" s="548" t="str">
        <f>IF($A1376&lt;&gt;"",IF(OR(W1376="",W1376=0), 0, DC1376/'Sch 10.1 Rate Design'!$Z$25*INDEX('Sch 10.1 Rate Design'!$K$9:$K$16,MATCH($C1376,'Sch 10.1 Rate Design'!$B$9:$B$16,0))),"")</f>
        <v/>
      </c>
      <c r="DP1376" s="548" t="str">
        <f>IF($A1376&lt;&gt;"",IF(OR(X1376="",X1376=0), 0, DD1376/'Sch 10.1 Rate Design'!$Z$25*INDEX('Sch 10.1 Rate Design'!$K$9:$K$16,MATCH($C1376,'Sch 10.1 Rate Design'!$B$9:$B$16,0))),"")</f>
        <v/>
      </c>
      <c r="DQ1376" s="547" t="str">
        <f>IF($A1376&lt;&gt;"",IF(OR(Y1376="",Y1376=0), 0, DE1376/'Sch 10.1 Rate Design'!$Z$25*INDEX('Sch 10.1 Rate Design'!$K$9:$K$16,MATCH($C1376,'Sch 10.1 Rate Design'!$B$9:$B$16,0))),"")</f>
        <v/>
      </c>
      <c r="DR1376" s="546" t="str">
        <f>IF($A1376&lt;&gt;"",IF(OR(N1376="",N1376=0), 0,INDEX('Sch 10.1 Rate Design'!$D$9:$D$16,MATCH($C1376,'Sch 10.1 Rate Design'!$B$9:$B$16,0))),"")</f>
        <v/>
      </c>
      <c r="DS1376" s="324" t="str">
        <f>IF($A1376&lt;&gt;"",IF(OR(O1376="",O1376=0), 0,INDEX('Sch 10.1 Rate Design'!$D$9:$D$16,MATCH($C1376,'Sch 10.1 Rate Design'!$B$9:$B$16,0))),"")</f>
        <v/>
      </c>
      <c r="DT1376" s="324" t="str">
        <f>IF($A1376&lt;&gt;"",IF(OR(P1376="",P1376=0), 0,INDEX('Sch 10.1 Rate Design'!$D$9:$D$16,MATCH($C1376,'Sch 10.1 Rate Design'!$B$9:$B$16,0))),"")</f>
        <v/>
      </c>
      <c r="DU1376" s="324" t="str">
        <f>IF($A1376&lt;&gt;"",IF(OR(Q1376="",Q1376=0), 0,INDEX('Sch 10.1 Rate Design'!$D$9:$D$16,MATCH($C1376,'Sch 10.1 Rate Design'!$B$9:$B$16,0))),"")</f>
        <v/>
      </c>
      <c r="DV1376" s="324" t="str">
        <f>IF($A1376&lt;&gt;"",IF(OR(R1376="",R1376=0), 0,INDEX('Sch 10.1 Rate Design'!$D$9:$D$16,MATCH($C1376,'Sch 10.1 Rate Design'!$B$9:$B$16,0))),"")</f>
        <v/>
      </c>
      <c r="DW1376" s="324" t="str">
        <f>IF($A1376&lt;&gt;"",IF(OR(S1376="",S1376=0), 0,INDEX('Sch 10.1 Rate Design'!$D$9:$D$16,MATCH($C1376,'Sch 10.1 Rate Design'!$B$9:$B$16,0))),"")</f>
        <v/>
      </c>
      <c r="DX1376" s="324" t="str">
        <f>IF($A1376&lt;&gt;"",IF(OR(T1376="",T1376=0), 0,INDEX('Sch 10.1 Rate Design'!$D$9:$D$16,MATCH($C1376,'Sch 10.1 Rate Design'!$B$9:$B$16,0))),"")</f>
        <v/>
      </c>
      <c r="DY1376" s="324" t="str">
        <f>IF($A1376&lt;&gt;"",IF(OR(U1376="",U1376=0), 0,INDEX('Sch 10.1 Rate Design'!$D$9:$D$16,MATCH($C1376,'Sch 10.1 Rate Design'!$B$9:$B$16,0))),"")</f>
        <v/>
      </c>
      <c r="DZ1376" s="324" t="str">
        <f>IF($A1376&lt;&gt;"",IF(OR(V1376="",V1376=0), 0,INDEX('Sch 10.1 Rate Design'!$D$9:$D$16,MATCH($C1376,'Sch 10.1 Rate Design'!$B$9:$B$16,0))),"")</f>
        <v/>
      </c>
      <c r="EA1376" s="324" t="str">
        <f>IF($A1376&lt;&gt;"",IF(OR(W1376="",W1376=0), 0,INDEX('Sch 10.1 Rate Design'!$D$9:$D$16,MATCH($C1376,'Sch 10.1 Rate Design'!$B$9:$B$16,0))),"")</f>
        <v/>
      </c>
      <c r="EB1376" s="324" t="str">
        <f>IF($A1376&lt;&gt;"",IF(OR(X1376="",X1376=0), 0,INDEX('Sch 10.1 Rate Design'!$D$9:$D$16,MATCH($C1376,'Sch 10.1 Rate Design'!$B$9:$B$16,0))),"")</f>
        <v/>
      </c>
      <c r="EC1376" s="545" t="str">
        <f>IF($A1376&lt;&gt;"",IF(OR(Y1376="",Y1376=0), 0,INDEX('Sch 10.1 Rate Design'!$D$9:$D$16,MATCH($C1376,'Sch 10.1 Rate Design'!$B$9:$B$16,0))),"")</f>
        <v/>
      </c>
      <c r="ED1376" s="546"/>
      <c r="EE1376" s="324"/>
      <c r="EF1376" s="324"/>
      <c r="EG1376" s="324"/>
      <c r="EH1376" s="324"/>
      <c r="EI1376" s="324"/>
      <c r="EJ1376" s="324"/>
      <c r="EK1376" s="324"/>
      <c r="EL1376" s="324"/>
      <c r="EM1376" s="324"/>
      <c r="EN1376" s="324"/>
      <c r="EO1376" s="545"/>
      <c r="EP1376" s="324"/>
    </row>
    <row r="1377" spans="1:146" x14ac:dyDescent="0.2">
      <c r="A1377" s="324" t="str">
        <f>IF(Inputs!AO1373&lt;&gt;"",Inputs!AO1373,"")</f>
        <v/>
      </c>
      <c r="B1377" s="324" t="str">
        <f t="shared" si="290"/>
        <v/>
      </c>
      <c r="C1377" s="727" t="str">
        <f>IF($A1377&lt;&gt;"",Inputs!AN1373,"")</f>
        <v/>
      </c>
      <c r="D1377" s="549" t="str">
        <f t="shared" si="283"/>
        <v/>
      </c>
      <c r="E1377" s="549" t="str">
        <f t="shared" si="284"/>
        <v/>
      </c>
      <c r="F1377" s="324" t="str">
        <f t="shared" si="291"/>
        <v/>
      </c>
      <c r="G1377" s="324" t="str">
        <f t="shared" si="285"/>
        <v/>
      </c>
      <c r="H1377" s="790">
        <f t="shared" si="286"/>
        <v>0</v>
      </c>
      <c r="I1377" s="790">
        <f t="shared" si="287"/>
        <v>0</v>
      </c>
      <c r="J1377" s="790">
        <f t="shared" si="288"/>
        <v>0</v>
      </c>
      <c r="K1377" s="790">
        <f t="shared" si="289"/>
        <v>0</v>
      </c>
      <c r="L1377" s="787" t="str">
        <f>IF($A1377&lt;&gt;"",INDEX(Inputs!$AP1373:$BA1373,,MATCH('Sch 10.2 Rate Data'!X$7,Inputs!$AP$4:$BA$4,0)),"")</f>
        <v/>
      </c>
      <c r="M1377" s="787" t="str">
        <f>IF($A1377&lt;&gt;"",INDEX(Inputs!$AP1373:$BA1373,,MATCH('Sch 10.2 Rate Data'!Y$7,Inputs!$AP$4:$BA$4,0)),"")</f>
        <v/>
      </c>
      <c r="N1377" s="546" t="str">
        <f>IF($A1377&lt;&gt;"",INDEX(Inputs!$AP1373:$BA1373,,MATCH('Sch 10.2 Rate Data'!N$7,Inputs!$AP$4:$BA$4,0)),"")</f>
        <v/>
      </c>
      <c r="O1377" s="324" t="str">
        <f>IF($A1377&lt;&gt;"",INDEX(Inputs!$AP1373:$BA1373,,MATCH('Sch 10.2 Rate Data'!O$7,Inputs!$AP$4:$BA$4,0)),"")</f>
        <v/>
      </c>
      <c r="P1377" s="324" t="str">
        <f>IF($A1377&lt;&gt;"",INDEX(Inputs!$AP1373:$BA1373,,MATCH('Sch 10.2 Rate Data'!P$7,Inputs!$AP$4:$BA$4,0)),"")</f>
        <v/>
      </c>
      <c r="Q1377" s="324" t="str">
        <f>IF($A1377&lt;&gt;"",INDEX(Inputs!$AP1373:$BA1373,,MATCH('Sch 10.2 Rate Data'!Q$7,Inputs!$AP$4:$BA$4,0)),"")</f>
        <v/>
      </c>
      <c r="R1377" s="324" t="str">
        <f>IF($A1377&lt;&gt;"",INDEX(Inputs!$AP1373:$BA1373,,MATCH('Sch 10.2 Rate Data'!R$7,Inputs!$AP$4:$BA$4,0)),"")</f>
        <v/>
      </c>
      <c r="S1377" s="324" t="str">
        <f>IF($A1377&lt;&gt;"",INDEX(Inputs!$AP1373:$BA1373,,MATCH('Sch 10.2 Rate Data'!S$7,Inputs!$AP$4:$BA$4,0)),"")</f>
        <v/>
      </c>
      <c r="T1377" s="324" t="str">
        <f>IF($A1377&lt;&gt;"",INDEX(Inputs!$AP1373:$BA1373,,MATCH('Sch 10.2 Rate Data'!T$7,Inputs!$AP$4:$BA$4,0)),"")</f>
        <v/>
      </c>
      <c r="U1377" s="324" t="str">
        <f>IF($A1377&lt;&gt;"",INDEX(Inputs!$AP1373:$BA1373,,MATCH('Sch 10.2 Rate Data'!U$7,Inputs!$AP$4:$BA$4,0)),"")</f>
        <v/>
      </c>
      <c r="V1377" s="324" t="str">
        <f>IF($A1377&lt;&gt;"",INDEX(Inputs!$AP1373:$BA1373,,MATCH('Sch 10.2 Rate Data'!V$7,Inputs!$AP$4:$BA$4,0)),"")</f>
        <v/>
      </c>
      <c r="W1377" s="324" t="str">
        <f>IF($A1377&lt;&gt;"",INDEX(Inputs!$AP1373:$BA1373,,MATCH('Sch 10.2 Rate Data'!W$7,Inputs!$AP$4:$BA$4,0)),"")</f>
        <v/>
      </c>
      <c r="X1377" s="324" t="str">
        <f>IF($A1377&lt;&gt;"",INDEX(Inputs!$AP1373:$BA1373,,MATCH('Sch 10.2 Rate Data'!X$7,Inputs!$AP$4:$BA$4,0)),"")</f>
        <v/>
      </c>
      <c r="Y1377" s="545" t="str">
        <f>IF($A1377&lt;&gt;"",INDEX(Inputs!$AP1373:$BA1373,,MATCH('Sch 10.2 Rate Data'!Y$7,Inputs!$AP$4:$BA$4,0)),"")</f>
        <v/>
      </c>
      <c r="Z1377" s="692" t="str">
        <f t="shared" ref="Z1377:AE1440" si="293">IF($A1377&lt;&gt;"",+CH1377+BJ1377+AL1377+DF1377,"")</f>
        <v/>
      </c>
      <c r="AA1377" s="548" t="str">
        <f t="shared" si="293"/>
        <v/>
      </c>
      <c r="AB1377" s="548" t="str">
        <f t="shared" si="293"/>
        <v/>
      </c>
      <c r="AC1377" s="548" t="str">
        <f t="shared" si="292"/>
        <v/>
      </c>
      <c r="AD1377" s="548" t="str">
        <f t="shared" si="292"/>
        <v/>
      </c>
      <c r="AE1377" s="548" t="str">
        <f t="shared" si="292"/>
        <v/>
      </c>
      <c r="AF1377" s="548" t="str">
        <f t="shared" si="282"/>
        <v/>
      </c>
      <c r="AG1377" s="548" t="str">
        <f t="shared" si="282"/>
        <v/>
      </c>
      <c r="AH1377" s="548" t="str">
        <f t="shared" si="282"/>
        <v/>
      </c>
      <c r="AI1377" s="548" t="str">
        <f t="shared" si="282"/>
        <v/>
      </c>
      <c r="AJ1377" s="548" t="str">
        <f t="shared" si="282"/>
        <v/>
      </c>
      <c r="AK1377" s="547" t="str">
        <f t="shared" si="282"/>
        <v/>
      </c>
      <c r="AL1377" s="692" t="str">
        <f>IF($A1377&lt;&gt;"",IF(OR(N1377="",N1377=0), 0, INDEX('Sch 10.1 Rate Design'!$E$9:$E$16,MATCH($C1377,'Sch 10.1 Rate Design'!$B$9:$B$16,0))),"")</f>
        <v/>
      </c>
      <c r="AM1377" s="548" t="str">
        <f>IF($A1377&lt;&gt;"",IF(OR(O1377="",O1377=0), 0, INDEX('Sch 10.1 Rate Design'!$E$9:$E$16,MATCH($C1377,'Sch 10.1 Rate Design'!$B$9:$B$16,0))),"")</f>
        <v/>
      </c>
      <c r="AN1377" s="548" t="str">
        <f>IF($A1377&lt;&gt;"",IF(OR(P1377="",P1377=0), 0, INDEX('Sch 10.1 Rate Design'!$E$9:$E$16,MATCH($C1377,'Sch 10.1 Rate Design'!$B$9:$B$16,0))),"")</f>
        <v/>
      </c>
      <c r="AO1377" s="548" t="str">
        <f>IF($A1377&lt;&gt;"",IF(OR(Q1377="",Q1377=0), 0, INDEX('Sch 10.1 Rate Design'!$E$9:$E$16,MATCH($C1377,'Sch 10.1 Rate Design'!$B$9:$B$16,0))),"")</f>
        <v/>
      </c>
      <c r="AP1377" s="548" t="str">
        <f>IF($A1377&lt;&gt;"",IF(OR(R1377="",R1377=0), 0, INDEX('Sch 10.1 Rate Design'!$E$9:$E$16,MATCH($C1377,'Sch 10.1 Rate Design'!$B$9:$B$16,0))),"")</f>
        <v/>
      </c>
      <c r="AQ1377" s="548" t="str">
        <f>IF($A1377&lt;&gt;"",IF(OR(S1377="",S1377=0), 0, INDEX('Sch 10.1 Rate Design'!$E$9:$E$16,MATCH($C1377,'Sch 10.1 Rate Design'!$B$9:$B$16,0))),"")</f>
        <v/>
      </c>
      <c r="AR1377" s="548" t="str">
        <f>IF($A1377&lt;&gt;"",IF(OR(T1377="",T1377=0), 0, INDEX('Sch 10.1 Rate Design'!$E$9:$E$16,MATCH($C1377,'Sch 10.1 Rate Design'!$B$9:$B$16,0))),"")</f>
        <v/>
      </c>
      <c r="AS1377" s="548" t="str">
        <f>IF($A1377&lt;&gt;"",IF(OR(U1377="",U1377=0), 0, INDEX('Sch 10.1 Rate Design'!$E$9:$E$16,MATCH($C1377,'Sch 10.1 Rate Design'!$B$9:$B$16,0))),"")</f>
        <v/>
      </c>
      <c r="AT1377" s="548" t="str">
        <f>IF($A1377&lt;&gt;"",IF(OR(V1377="",V1377=0), 0, INDEX('Sch 10.1 Rate Design'!$E$9:$E$16,MATCH($C1377,'Sch 10.1 Rate Design'!$B$9:$B$16,0))),"")</f>
        <v/>
      </c>
      <c r="AU1377" s="548" t="str">
        <f>IF($A1377&lt;&gt;"",IF(OR(W1377="",W1377=0), 0, INDEX('Sch 10.1 Rate Design'!$E$9:$E$16,MATCH($C1377,'Sch 10.1 Rate Design'!$B$9:$B$16,0))),"")</f>
        <v/>
      </c>
      <c r="AV1377" s="548" t="str">
        <f>IF($A1377&lt;&gt;"",IF(OR(X1377="",X1377=0), 0, INDEX('Sch 10.1 Rate Design'!$E$9:$E$16,MATCH($C1377,'Sch 10.1 Rate Design'!$B$9:$B$16,0))),"")</f>
        <v/>
      </c>
      <c r="AW1377" s="547" t="str">
        <f>IF($A1377&lt;&gt;"",IF(OR(Y1377="",Y1377=0), 0, INDEX('Sch 10.1 Rate Design'!$E$9:$E$16,MATCH($C1377,'Sch 10.1 Rate Design'!$B$9:$B$16,0))),"")</f>
        <v/>
      </c>
      <c r="AX1377" s="546" t="str">
        <f>IF($A1377&lt;&gt;"",IF(OR(N1377="",N1377=0),0,+IF(N1377&gt;+INDEX('Sch 10.1 Rate Design'!$D$9:$D$16,MATCH($C1377,'Sch 10.1 Rate Design'!$B$9:$B$16,0)),IF(N1377&gt;+INDEX('Sch 10.1 Rate Design'!$F$9:$F$16,MATCH($C1377,'Sch 10.1 Rate Design'!$B$9:$B$16,0)),+INDEX('Sch 10.1 Rate Design'!$F$9:$F$16,MATCH($C1377,'Sch 10.1 Rate Design'!$B$9:$B$16,0))-INDEX('Sch 10.1 Rate Design'!$D$9:$D$16,MATCH($C1377,'Sch 10.1 Rate Design'!$B$9:$B$16,0)), N1377-INDEX('Sch 10.1 Rate Design'!$D$9:$D$16,MATCH($C1377,'Sch 10.1 Rate Design'!$B$9:$B$16,0))),0)),"")</f>
        <v/>
      </c>
      <c r="AY1377" s="324" t="str">
        <f>IF($A1377&lt;&gt;"",IF(OR(O1377="",O1377=0),0,+IF(O1377&gt;+INDEX('Sch 10.1 Rate Design'!$D$9:$D$16,MATCH($C1377,'Sch 10.1 Rate Design'!$B$9:$B$16,0)),IF(O1377&gt;+INDEX('Sch 10.1 Rate Design'!$F$9:$F$16,MATCH($C1377,'Sch 10.1 Rate Design'!$B$9:$B$16,0)),+INDEX('Sch 10.1 Rate Design'!$F$9:$F$16,MATCH($C1377,'Sch 10.1 Rate Design'!$B$9:$B$16,0))-INDEX('Sch 10.1 Rate Design'!$D$9:$D$16,MATCH($C1377,'Sch 10.1 Rate Design'!$B$9:$B$16,0)), O1377-INDEX('Sch 10.1 Rate Design'!$D$9:$D$16,MATCH($C1377,'Sch 10.1 Rate Design'!$B$9:$B$16,0))),0)),"")</f>
        <v/>
      </c>
      <c r="AZ1377" s="324" t="str">
        <f>IF($A1377&lt;&gt;"",IF(OR(P1377="",P1377=0),0,+IF(P1377&gt;+INDEX('Sch 10.1 Rate Design'!$D$9:$D$16,MATCH($C1377,'Sch 10.1 Rate Design'!$B$9:$B$16,0)),IF(P1377&gt;+INDEX('Sch 10.1 Rate Design'!$F$9:$F$16,MATCH($C1377,'Sch 10.1 Rate Design'!$B$9:$B$16,0)),+INDEX('Sch 10.1 Rate Design'!$F$9:$F$16,MATCH($C1377,'Sch 10.1 Rate Design'!$B$9:$B$16,0))-INDEX('Sch 10.1 Rate Design'!$D$9:$D$16,MATCH($C1377,'Sch 10.1 Rate Design'!$B$9:$B$16,0)), P1377-INDEX('Sch 10.1 Rate Design'!$D$9:$D$16,MATCH($C1377,'Sch 10.1 Rate Design'!$B$9:$B$16,0))),0)),"")</f>
        <v/>
      </c>
      <c r="BA1377" s="324" t="str">
        <f>IF($A1377&lt;&gt;"",IF(OR(Q1377="",Q1377=0),0,+IF(Q1377&gt;+INDEX('Sch 10.1 Rate Design'!$D$9:$D$16,MATCH($C1377,'Sch 10.1 Rate Design'!$B$9:$B$16,0)),IF(Q1377&gt;+INDEX('Sch 10.1 Rate Design'!$F$9:$F$16,MATCH($C1377,'Sch 10.1 Rate Design'!$B$9:$B$16,0)),+INDEX('Sch 10.1 Rate Design'!$F$9:$F$16,MATCH($C1377,'Sch 10.1 Rate Design'!$B$9:$B$16,0))-INDEX('Sch 10.1 Rate Design'!$D$9:$D$16,MATCH($C1377,'Sch 10.1 Rate Design'!$B$9:$B$16,0)), Q1377-INDEX('Sch 10.1 Rate Design'!$D$9:$D$16,MATCH($C1377,'Sch 10.1 Rate Design'!$B$9:$B$16,0))),0)),"")</f>
        <v/>
      </c>
      <c r="BB1377" s="324" t="str">
        <f>IF($A1377&lt;&gt;"",IF(OR(R1377="",R1377=0),0,+IF(R1377&gt;+INDEX('Sch 10.1 Rate Design'!$D$9:$D$16,MATCH($C1377,'Sch 10.1 Rate Design'!$B$9:$B$16,0)),IF(R1377&gt;+INDEX('Sch 10.1 Rate Design'!$F$9:$F$16,MATCH($C1377,'Sch 10.1 Rate Design'!$B$9:$B$16,0)),+INDEX('Sch 10.1 Rate Design'!$F$9:$F$16,MATCH($C1377,'Sch 10.1 Rate Design'!$B$9:$B$16,0))-INDEX('Sch 10.1 Rate Design'!$D$9:$D$16,MATCH($C1377,'Sch 10.1 Rate Design'!$B$9:$B$16,0)), R1377-INDEX('Sch 10.1 Rate Design'!$D$9:$D$16,MATCH($C1377,'Sch 10.1 Rate Design'!$B$9:$B$16,0))),0)),"")</f>
        <v/>
      </c>
      <c r="BC1377" s="324" t="str">
        <f>IF($A1377&lt;&gt;"",IF(OR(S1377="",S1377=0),0,+IF(S1377&gt;+INDEX('Sch 10.1 Rate Design'!$D$9:$D$16,MATCH($C1377,'Sch 10.1 Rate Design'!$B$9:$B$16,0)),IF(S1377&gt;+INDEX('Sch 10.1 Rate Design'!$F$9:$F$16,MATCH($C1377,'Sch 10.1 Rate Design'!$B$9:$B$16,0)),+INDEX('Sch 10.1 Rate Design'!$F$9:$F$16,MATCH($C1377,'Sch 10.1 Rate Design'!$B$9:$B$16,0))-INDEX('Sch 10.1 Rate Design'!$D$9:$D$16,MATCH($C1377,'Sch 10.1 Rate Design'!$B$9:$B$16,0)), S1377-INDEX('Sch 10.1 Rate Design'!$D$9:$D$16,MATCH($C1377,'Sch 10.1 Rate Design'!$B$9:$B$16,0))),0)),"")</f>
        <v/>
      </c>
      <c r="BD1377" s="324" t="str">
        <f>IF($A1377&lt;&gt;"",IF(OR(T1377="",T1377=0),0,+IF(T1377&gt;+INDEX('Sch 10.1 Rate Design'!$D$9:$D$16,MATCH($C1377,'Sch 10.1 Rate Design'!$B$9:$B$16,0)),IF(T1377&gt;+INDEX('Sch 10.1 Rate Design'!$F$9:$F$16,MATCH($C1377,'Sch 10.1 Rate Design'!$B$9:$B$16,0)),+INDEX('Sch 10.1 Rate Design'!$F$9:$F$16,MATCH($C1377,'Sch 10.1 Rate Design'!$B$9:$B$16,0))-INDEX('Sch 10.1 Rate Design'!$D$9:$D$16,MATCH($C1377,'Sch 10.1 Rate Design'!$B$9:$B$16,0)), T1377-INDEX('Sch 10.1 Rate Design'!$D$9:$D$16,MATCH($C1377,'Sch 10.1 Rate Design'!$B$9:$B$16,0))),0)),"")</f>
        <v/>
      </c>
      <c r="BE1377" s="324" t="str">
        <f>IF($A1377&lt;&gt;"",IF(OR(U1377="",U1377=0),0,+IF(U1377&gt;+INDEX('Sch 10.1 Rate Design'!$D$9:$D$16,MATCH($C1377,'Sch 10.1 Rate Design'!$B$9:$B$16,0)),IF(U1377&gt;+INDEX('Sch 10.1 Rate Design'!$F$9:$F$16,MATCH($C1377,'Sch 10.1 Rate Design'!$B$9:$B$16,0)),+INDEX('Sch 10.1 Rate Design'!$F$9:$F$16,MATCH($C1377,'Sch 10.1 Rate Design'!$B$9:$B$16,0))-INDEX('Sch 10.1 Rate Design'!$D$9:$D$16,MATCH($C1377,'Sch 10.1 Rate Design'!$B$9:$B$16,0)), U1377-INDEX('Sch 10.1 Rate Design'!$D$9:$D$16,MATCH($C1377,'Sch 10.1 Rate Design'!$B$9:$B$16,0))),0)),"")</f>
        <v/>
      </c>
      <c r="BF1377" s="324" t="str">
        <f>IF($A1377&lt;&gt;"",IF(OR(V1377="",V1377=0),0,+IF(V1377&gt;+INDEX('Sch 10.1 Rate Design'!$D$9:$D$16,MATCH($C1377,'Sch 10.1 Rate Design'!$B$9:$B$16,0)),IF(V1377&gt;+INDEX('Sch 10.1 Rate Design'!$F$9:$F$16,MATCH($C1377,'Sch 10.1 Rate Design'!$B$9:$B$16,0)),+INDEX('Sch 10.1 Rate Design'!$F$9:$F$16,MATCH($C1377,'Sch 10.1 Rate Design'!$B$9:$B$16,0))-INDEX('Sch 10.1 Rate Design'!$D$9:$D$16,MATCH($C1377,'Sch 10.1 Rate Design'!$B$9:$B$16,0)), V1377-INDEX('Sch 10.1 Rate Design'!$D$9:$D$16,MATCH($C1377,'Sch 10.1 Rate Design'!$B$9:$B$16,0))),0)),"")</f>
        <v/>
      </c>
      <c r="BG1377" s="324" t="str">
        <f>IF($A1377&lt;&gt;"",IF(OR(W1377="",W1377=0),0,+IF(W1377&gt;+INDEX('Sch 10.1 Rate Design'!$D$9:$D$16,MATCH($C1377,'Sch 10.1 Rate Design'!$B$9:$B$16,0)),IF(W1377&gt;+INDEX('Sch 10.1 Rate Design'!$F$9:$F$16,MATCH($C1377,'Sch 10.1 Rate Design'!$B$9:$B$16,0)),+INDEX('Sch 10.1 Rate Design'!$F$9:$F$16,MATCH($C1377,'Sch 10.1 Rate Design'!$B$9:$B$16,0))-INDEX('Sch 10.1 Rate Design'!$D$9:$D$16,MATCH($C1377,'Sch 10.1 Rate Design'!$B$9:$B$16,0)), W1377-INDEX('Sch 10.1 Rate Design'!$D$9:$D$16,MATCH($C1377,'Sch 10.1 Rate Design'!$B$9:$B$16,0))),0)),"")</f>
        <v/>
      </c>
      <c r="BH1377" s="324" t="str">
        <f>IF($A1377&lt;&gt;"",IF(OR(X1377="",X1377=0),0,+IF(X1377&gt;+INDEX('Sch 10.1 Rate Design'!$D$9:$D$16,MATCH($C1377,'Sch 10.1 Rate Design'!$B$9:$B$16,0)),IF(X1377&gt;+INDEX('Sch 10.1 Rate Design'!$F$9:$F$16,MATCH($C1377,'Sch 10.1 Rate Design'!$B$9:$B$16,0)),+INDEX('Sch 10.1 Rate Design'!$F$9:$F$16,MATCH($C1377,'Sch 10.1 Rate Design'!$B$9:$B$16,0))-INDEX('Sch 10.1 Rate Design'!$D$9:$D$16,MATCH($C1377,'Sch 10.1 Rate Design'!$B$9:$B$16,0)), X1377-INDEX('Sch 10.1 Rate Design'!$D$9:$D$16,MATCH($C1377,'Sch 10.1 Rate Design'!$B$9:$B$16,0))),0)),"")</f>
        <v/>
      </c>
      <c r="BI1377" s="545" t="str">
        <f>IF($A1377&lt;&gt;"",IF(OR(Y1377="",Y1377=0),0,+IF(Y1377&gt;+INDEX('Sch 10.1 Rate Design'!$D$9:$D$16,MATCH($C1377,'Sch 10.1 Rate Design'!$B$9:$B$16,0)),IF(Y1377&gt;+INDEX('Sch 10.1 Rate Design'!$F$9:$F$16,MATCH($C1377,'Sch 10.1 Rate Design'!$B$9:$B$16,0)),+INDEX('Sch 10.1 Rate Design'!$F$9:$F$16,MATCH($C1377,'Sch 10.1 Rate Design'!$B$9:$B$16,0))-INDEX('Sch 10.1 Rate Design'!$D$9:$D$16,MATCH($C1377,'Sch 10.1 Rate Design'!$B$9:$B$16,0)), Y1377-INDEX('Sch 10.1 Rate Design'!$D$9:$D$16,MATCH($C1377,'Sch 10.1 Rate Design'!$B$9:$B$16,0))),0)),"")</f>
        <v/>
      </c>
      <c r="BJ1377" s="692" t="str">
        <f>IF($A1377&lt;&gt;"",IF(OR(N1377="",N1377=0), 0, AX1377/'Sch 10.1 Rate Design'!$Z$25*INDEX('Sch 10.1 Rate Design'!$G$9:$G$16,MATCH($C1377,'Sch 10.1 Rate Design'!$B$9:$B$16,0))),"")</f>
        <v/>
      </c>
      <c r="BK1377" s="548" t="str">
        <f>IF($A1377&lt;&gt;"",IF(OR(O1377="",O1377=0), 0, AY1377/'Sch 10.1 Rate Design'!$Z$25*INDEX('Sch 10.1 Rate Design'!$G$9:$G$16,MATCH($C1377,'Sch 10.1 Rate Design'!$B$9:$B$16,0))),"")</f>
        <v/>
      </c>
      <c r="BL1377" s="548" t="str">
        <f>IF($A1377&lt;&gt;"",IF(OR(P1377="",P1377=0), 0, AZ1377/'Sch 10.1 Rate Design'!$Z$25*INDEX('Sch 10.1 Rate Design'!$G$9:$G$16,MATCH($C1377,'Sch 10.1 Rate Design'!$B$9:$B$16,0))),"")</f>
        <v/>
      </c>
      <c r="BM1377" s="548" t="str">
        <f>IF($A1377&lt;&gt;"",IF(OR(Q1377="",Q1377=0), 0, BA1377/'Sch 10.1 Rate Design'!$Z$25*INDEX('Sch 10.1 Rate Design'!$G$9:$G$16,MATCH($C1377,'Sch 10.1 Rate Design'!$B$9:$B$16,0))),"")</f>
        <v/>
      </c>
      <c r="BN1377" s="548" t="str">
        <f>IF($A1377&lt;&gt;"",IF(OR(R1377="",R1377=0), 0, BB1377/'Sch 10.1 Rate Design'!$Z$25*INDEX('Sch 10.1 Rate Design'!$G$9:$G$16,MATCH($C1377,'Sch 10.1 Rate Design'!$B$9:$B$16,0))),"")</f>
        <v/>
      </c>
      <c r="BO1377" s="548" t="str">
        <f>IF($A1377&lt;&gt;"",IF(OR(S1377="",S1377=0), 0, BC1377/'Sch 10.1 Rate Design'!$Z$25*INDEX('Sch 10.1 Rate Design'!$G$9:$G$16,MATCH($C1377,'Sch 10.1 Rate Design'!$B$9:$B$16,0))),"")</f>
        <v/>
      </c>
      <c r="BP1377" s="548" t="str">
        <f>IF($A1377&lt;&gt;"",IF(OR(T1377="",T1377=0), 0, BD1377/'Sch 10.1 Rate Design'!$Z$25*INDEX('Sch 10.1 Rate Design'!$G$9:$G$16,MATCH($C1377,'Sch 10.1 Rate Design'!$B$9:$B$16,0))),"")</f>
        <v/>
      </c>
      <c r="BQ1377" s="548" t="str">
        <f>IF($A1377&lt;&gt;"",IF(OR(U1377="",U1377=0), 0, BE1377/'Sch 10.1 Rate Design'!$Z$25*INDEX('Sch 10.1 Rate Design'!$G$9:$G$16,MATCH($C1377,'Sch 10.1 Rate Design'!$B$9:$B$16,0))),"")</f>
        <v/>
      </c>
      <c r="BR1377" s="548" t="str">
        <f>IF($A1377&lt;&gt;"",IF(OR(V1377="",V1377=0), 0, BF1377/'Sch 10.1 Rate Design'!$Z$25*INDEX('Sch 10.1 Rate Design'!$G$9:$G$16,MATCH($C1377,'Sch 10.1 Rate Design'!$B$9:$B$16,0))),"")</f>
        <v/>
      </c>
      <c r="BS1377" s="548" t="str">
        <f>IF($A1377&lt;&gt;"",IF(OR(W1377="",W1377=0), 0, BG1377/'Sch 10.1 Rate Design'!$Z$25*INDEX('Sch 10.1 Rate Design'!$G$9:$G$16,MATCH($C1377,'Sch 10.1 Rate Design'!$B$9:$B$16,0))),"")</f>
        <v/>
      </c>
      <c r="BT1377" s="548" t="str">
        <f>IF($A1377&lt;&gt;"",IF(OR(X1377="",X1377=0), 0, BH1377/'Sch 10.1 Rate Design'!$Z$25*INDEX('Sch 10.1 Rate Design'!$G$9:$G$16,MATCH($C1377,'Sch 10.1 Rate Design'!$B$9:$B$16,0))),"")</f>
        <v/>
      </c>
      <c r="BU1377" s="547" t="str">
        <f>IF($A1377&lt;&gt;"",IF(OR(Y1377="",Y1377=0), 0, BI1377/'Sch 10.1 Rate Design'!$Z$25*INDEX('Sch 10.1 Rate Design'!$G$9:$G$16,MATCH($C1377,'Sch 10.1 Rate Design'!$B$9:$B$16,0))),"")</f>
        <v/>
      </c>
      <c r="BV1377" s="546" t="str">
        <f>IF($A1377&lt;&gt;"",IF(OR(N1377="",N1377=0),0,+IF(N1377&gt;+INDEX('Sch 10.1 Rate Design'!$F$9:$F$16,MATCH($C1377,'Sch 10.1 Rate Design'!$B$9:$B$16,0)),IF(N1377&gt;+INDEX('Sch 10.1 Rate Design'!$H$9:$H$16,MATCH($C1377,'Sch 10.1 Rate Design'!$B$9:$B$16,0)),+INDEX('Sch 10.1 Rate Design'!$H$9:$H$16,MATCH($C1377,'Sch 10.1 Rate Design'!$B$9:$B$16,0))-INDEX('Sch 10.1 Rate Design'!$F$9:$F$16,MATCH($C1377,'Sch 10.1 Rate Design'!$B$9:$B$16,0)), N1377-INDEX('Sch 10.1 Rate Design'!$F$9:$F$16,MATCH($C1377,'Sch 10.1 Rate Design'!$B$9:$B$16,0))), 0)),"")</f>
        <v/>
      </c>
      <c r="BW1377" s="324" t="str">
        <f>IF($A1377&lt;&gt;"",IF(OR(O1377="",O1377=0),0,+IF(O1377&gt;+INDEX('Sch 10.1 Rate Design'!$F$9:$F$16,MATCH($C1377,'Sch 10.1 Rate Design'!$B$9:$B$16,0)),IF(O1377&gt;+INDEX('Sch 10.1 Rate Design'!$H$9:$H$16,MATCH($C1377,'Sch 10.1 Rate Design'!$B$9:$B$16,0)),+INDEX('Sch 10.1 Rate Design'!$H$9:$H$16,MATCH($C1377,'Sch 10.1 Rate Design'!$B$9:$B$16,0))-INDEX('Sch 10.1 Rate Design'!$F$9:$F$16,MATCH($C1377,'Sch 10.1 Rate Design'!$B$9:$B$16,0)), O1377-INDEX('Sch 10.1 Rate Design'!$F$9:$F$16,MATCH($C1377,'Sch 10.1 Rate Design'!$B$9:$B$16,0))), 0)),"")</f>
        <v/>
      </c>
      <c r="BX1377" s="324" t="str">
        <f>IF($A1377&lt;&gt;"",IF(OR(P1377="",P1377=0),0,+IF(P1377&gt;+INDEX('Sch 10.1 Rate Design'!$F$9:$F$16,MATCH($C1377,'Sch 10.1 Rate Design'!$B$9:$B$16,0)),IF(P1377&gt;+INDEX('Sch 10.1 Rate Design'!$H$9:$H$16,MATCH($C1377,'Sch 10.1 Rate Design'!$B$9:$B$16,0)),+INDEX('Sch 10.1 Rate Design'!$H$9:$H$16,MATCH($C1377,'Sch 10.1 Rate Design'!$B$9:$B$16,0))-INDEX('Sch 10.1 Rate Design'!$F$9:$F$16,MATCH($C1377,'Sch 10.1 Rate Design'!$B$9:$B$16,0)), P1377-INDEX('Sch 10.1 Rate Design'!$F$9:$F$16,MATCH($C1377,'Sch 10.1 Rate Design'!$B$9:$B$16,0))), 0)),"")</f>
        <v/>
      </c>
      <c r="BY1377" s="324" t="str">
        <f>IF($A1377&lt;&gt;"",IF(OR(Q1377="",Q1377=0),0,+IF(Q1377&gt;+INDEX('Sch 10.1 Rate Design'!$F$9:$F$16,MATCH($C1377,'Sch 10.1 Rate Design'!$B$9:$B$16,0)),IF(Q1377&gt;+INDEX('Sch 10.1 Rate Design'!$H$9:$H$16,MATCH($C1377,'Sch 10.1 Rate Design'!$B$9:$B$16,0)),+INDEX('Sch 10.1 Rate Design'!$H$9:$H$16,MATCH($C1377,'Sch 10.1 Rate Design'!$B$9:$B$16,0))-INDEX('Sch 10.1 Rate Design'!$F$9:$F$16,MATCH($C1377,'Sch 10.1 Rate Design'!$B$9:$B$16,0)), Q1377-INDEX('Sch 10.1 Rate Design'!$F$9:$F$16,MATCH($C1377,'Sch 10.1 Rate Design'!$B$9:$B$16,0))), 0)),"")</f>
        <v/>
      </c>
      <c r="BZ1377" s="324" t="str">
        <f>IF($A1377&lt;&gt;"",IF(OR(R1377="",R1377=0),0,+IF(R1377&gt;+INDEX('Sch 10.1 Rate Design'!$F$9:$F$16,MATCH($C1377,'Sch 10.1 Rate Design'!$B$9:$B$16,0)),IF(R1377&gt;+INDEX('Sch 10.1 Rate Design'!$H$9:$H$16,MATCH($C1377,'Sch 10.1 Rate Design'!$B$9:$B$16,0)),+INDEX('Sch 10.1 Rate Design'!$H$9:$H$16,MATCH($C1377,'Sch 10.1 Rate Design'!$B$9:$B$16,0))-INDEX('Sch 10.1 Rate Design'!$F$9:$F$16,MATCH($C1377,'Sch 10.1 Rate Design'!$B$9:$B$16,0)), R1377-INDEX('Sch 10.1 Rate Design'!$F$9:$F$16,MATCH($C1377,'Sch 10.1 Rate Design'!$B$9:$B$16,0))), 0)),"")</f>
        <v/>
      </c>
      <c r="CA1377" s="324" t="str">
        <f>IF($A1377&lt;&gt;"",IF(OR(S1377="",S1377=0),0,+IF(S1377&gt;+INDEX('Sch 10.1 Rate Design'!$F$9:$F$16,MATCH($C1377,'Sch 10.1 Rate Design'!$B$9:$B$16,0)),IF(S1377&gt;+INDEX('Sch 10.1 Rate Design'!$H$9:$H$16,MATCH($C1377,'Sch 10.1 Rate Design'!$B$9:$B$16,0)),+INDEX('Sch 10.1 Rate Design'!$H$9:$H$16,MATCH($C1377,'Sch 10.1 Rate Design'!$B$9:$B$16,0))-INDEX('Sch 10.1 Rate Design'!$F$9:$F$16,MATCH($C1377,'Sch 10.1 Rate Design'!$B$9:$B$16,0)), S1377-INDEX('Sch 10.1 Rate Design'!$F$9:$F$16,MATCH($C1377,'Sch 10.1 Rate Design'!$B$9:$B$16,0))), 0)),"")</f>
        <v/>
      </c>
      <c r="CB1377" s="324" t="str">
        <f>IF($A1377&lt;&gt;"",IF(OR(T1377="",T1377=0),0,+IF(T1377&gt;+INDEX('Sch 10.1 Rate Design'!$F$9:$F$16,MATCH($C1377,'Sch 10.1 Rate Design'!$B$9:$B$16,0)),IF(T1377&gt;+INDEX('Sch 10.1 Rate Design'!$H$9:$H$16,MATCH($C1377,'Sch 10.1 Rate Design'!$B$9:$B$16,0)),+INDEX('Sch 10.1 Rate Design'!$H$9:$H$16,MATCH($C1377,'Sch 10.1 Rate Design'!$B$9:$B$16,0))-INDEX('Sch 10.1 Rate Design'!$F$9:$F$16,MATCH($C1377,'Sch 10.1 Rate Design'!$B$9:$B$16,0)), T1377-INDEX('Sch 10.1 Rate Design'!$F$9:$F$16,MATCH($C1377,'Sch 10.1 Rate Design'!$B$9:$B$16,0))), 0)),"")</f>
        <v/>
      </c>
      <c r="CC1377" s="324" t="str">
        <f>IF($A1377&lt;&gt;"",IF(OR(U1377="",U1377=0),0,+IF(U1377&gt;+INDEX('Sch 10.1 Rate Design'!$F$9:$F$16,MATCH($C1377,'Sch 10.1 Rate Design'!$B$9:$B$16,0)),IF(U1377&gt;+INDEX('Sch 10.1 Rate Design'!$H$9:$H$16,MATCH($C1377,'Sch 10.1 Rate Design'!$B$9:$B$16,0)),+INDEX('Sch 10.1 Rate Design'!$H$9:$H$16,MATCH($C1377,'Sch 10.1 Rate Design'!$B$9:$B$16,0))-INDEX('Sch 10.1 Rate Design'!$F$9:$F$16,MATCH($C1377,'Sch 10.1 Rate Design'!$B$9:$B$16,0)), U1377-INDEX('Sch 10.1 Rate Design'!$F$9:$F$16,MATCH($C1377,'Sch 10.1 Rate Design'!$B$9:$B$16,0))), 0)),"")</f>
        <v/>
      </c>
      <c r="CD1377" s="324" t="str">
        <f>IF($A1377&lt;&gt;"",IF(OR(V1377="",V1377=0),0,+IF(V1377&gt;+INDEX('Sch 10.1 Rate Design'!$F$9:$F$16,MATCH($C1377,'Sch 10.1 Rate Design'!$B$9:$B$16,0)),IF(V1377&gt;+INDEX('Sch 10.1 Rate Design'!$H$9:$H$16,MATCH($C1377,'Sch 10.1 Rate Design'!$B$9:$B$16,0)),+INDEX('Sch 10.1 Rate Design'!$H$9:$H$16,MATCH($C1377,'Sch 10.1 Rate Design'!$B$9:$B$16,0))-INDEX('Sch 10.1 Rate Design'!$F$9:$F$16,MATCH($C1377,'Sch 10.1 Rate Design'!$B$9:$B$16,0)), V1377-INDEX('Sch 10.1 Rate Design'!$F$9:$F$16,MATCH($C1377,'Sch 10.1 Rate Design'!$B$9:$B$16,0))), 0)),"")</f>
        <v/>
      </c>
      <c r="CE1377" s="324" t="str">
        <f>IF($A1377&lt;&gt;"",IF(OR(W1377="",W1377=0),0,+IF(W1377&gt;+INDEX('Sch 10.1 Rate Design'!$F$9:$F$16,MATCH($C1377,'Sch 10.1 Rate Design'!$B$9:$B$16,0)),IF(W1377&gt;+INDEX('Sch 10.1 Rate Design'!$H$9:$H$16,MATCH($C1377,'Sch 10.1 Rate Design'!$B$9:$B$16,0)),+INDEX('Sch 10.1 Rate Design'!$H$9:$H$16,MATCH($C1377,'Sch 10.1 Rate Design'!$B$9:$B$16,0))-INDEX('Sch 10.1 Rate Design'!$F$9:$F$16,MATCH($C1377,'Sch 10.1 Rate Design'!$B$9:$B$16,0)), W1377-INDEX('Sch 10.1 Rate Design'!$F$9:$F$16,MATCH($C1377,'Sch 10.1 Rate Design'!$B$9:$B$16,0))), 0)),"")</f>
        <v/>
      </c>
      <c r="CF1377" s="324" t="str">
        <f>IF($A1377&lt;&gt;"",IF(OR(X1377="",X1377=0),0,+IF(X1377&gt;+INDEX('Sch 10.1 Rate Design'!$F$9:$F$16,MATCH($C1377,'Sch 10.1 Rate Design'!$B$9:$B$16,0)),IF(X1377&gt;+INDEX('Sch 10.1 Rate Design'!$H$9:$H$16,MATCH($C1377,'Sch 10.1 Rate Design'!$B$9:$B$16,0)),+INDEX('Sch 10.1 Rate Design'!$H$9:$H$16,MATCH($C1377,'Sch 10.1 Rate Design'!$B$9:$B$16,0))-INDEX('Sch 10.1 Rate Design'!$F$9:$F$16,MATCH($C1377,'Sch 10.1 Rate Design'!$B$9:$B$16,0)), X1377-INDEX('Sch 10.1 Rate Design'!$F$9:$F$16,MATCH($C1377,'Sch 10.1 Rate Design'!$B$9:$B$16,0))), 0)),"")</f>
        <v/>
      </c>
      <c r="CG1377" s="545" t="str">
        <f>IF($A1377&lt;&gt;"",IF(OR(Y1377="",Y1377=0),0,+IF(Y1377&gt;+INDEX('Sch 10.1 Rate Design'!$F$9:$F$16,MATCH($C1377,'Sch 10.1 Rate Design'!$B$9:$B$16,0)),IF(Y1377&gt;+INDEX('Sch 10.1 Rate Design'!$H$9:$H$16,MATCH($C1377,'Sch 10.1 Rate Design'!$B$9:$B$16,0)),+INDEX('Sch 10.1 Rate Design'!$H$9:$H$16,MATCH($C1377,'Sch 10.1 Rate Design'!$B$9:$B$16,0))-INDEX('Sch 10.1 Rate Design'!$F$9:$F$16,MATCH($C1377,'Sch 10.1 Rate Design'!$B$9:$B$16,0)), Y1377-INDEX('Sch 10.1 Rate Design'!$F$9:$F$16,MATCH($C1377,'Sch 10.1 Rate Design'!$B$9:$B$16,0))), 0)),"")</f>
        <v/>
      </c>
      <c r="CH1377" s="692" t="str">
        <f>IF($A1377&lt;&gt;"",IF(OR(N1377="",N1377=0), 0, BV1377/'Sch 10.1 Rate Design'!$Z$25*INDEX('Sch 10.1 Rate Design'!$I$9:$I$16,MATCH($C1377,'Sch 10.1 Rate Design'!$B$9:$B$16,0))),"")</f>
        <v/>
      </c>
      <c r="CI1377" s="548" t="str">
        <f>IF($A1377&lt;&gt;"",IF(OR(O1377="",O1377=0), 0, BW1377/'Sch 10.1 Rate Design'!$Z$25*INDEX('Sch 10.1 Rate Design'!$I$9:$I$16,MATCH($C1377,'Sch 10.1 Rate Design'!$B$9:$B$16,0))),"")</f>
        <v/>
      </c>
      <c r="CJ1377" s="548" t="str">
        <f>IF($A1377&lt;&gt;"",IF(OR(P1377="",P1377=0), 0, BX1377/'Sch 10.1 Rate Design'!$Z$25*INDEX('Sch 10.1 Rate Design'!$I$9:$I$16,MATCH($C1377,'Sch 10.1 Rate Design'!$B$9:$B$16,0))),"")</f>
        <v/>
      </c>
      <c r="CK1377" s="548" t="str">
        <f>IF($A1377&lt;&gt;"",IF(OR(Q1377="",Q1377=0), 0, BY1377/'Sch 10.1 Rate Design'!$Z$25*INDEX('Sch 10.1 Rate Design'!$I$9:$I$16,MATCH($C1377,'Sch 10.1 Rate Design'!$B$9:$B$16,0))),"")</f>
        <v/>
      </c>
      <c r="CL1377" s="548" t="str">
        <f>IF($A1377&lt;&gt;"",IF(OR(R1377="",R1377=0), 0, BZ1377/'Sch 10.1 Rate Design'!$Z$25*INDEX('Sch 10.1 Rate Design'!$I$9:$I$16,MATCH($C1377,'Sch 10.1 Rate Design'!$B$9:$B$16,0))),"")</f>
        <v/>
      </c>
      <c r="CM1377" s="548" t="str">
        <f>IF($A1377&lt;&gt;"",IF(OR(S1377="",S1377=0), 0, CA1377/'Sch 10.1 Rate Design'!$Z$25*INDEX('Sch 10.1 Rate Design'!$I$9:$I$16,MATCH($C1377,'Sch 10.1 Rate Design'!$B$9:$B$16,0))),"")</f>
        <v/>
      </c>
      <c r="CN1377" s="548" t="str">
        <f>IF($A1377&lt;&gt;"",IF(OR(T1377="",T1377=0), 0, CB1377/'Sch 10.1 Rate Design'!$Z$25*INDEX('Sch 10.1 Rate Design'!$I$9:$I$16,MATCH($C1377,'Sch 10.1 Rate Design'!$B$9:$B$16,0))),"")</f>
        <v/>
      </c>
      <c r="CO1377" s="548" t="str">
        <f>IF($A1377&lt;&gt;"",IF(OR(U1377="",U1377=0), 0, CC1377/'Sch 10.1 Rate Design'!$Z$25*INDEX('Sch 10.1 Rate Design'!$I$9:$I$16,MATCH($C1377,'Sch 10.1 Rate Design'!$B$9:$B$16,0))),"")</f>
        <v/>
      </c>
      <c r="CP1377" s="548" t="str">
        <f>IF($A1377&lt;&gt;"",IF(OR(V1377="",V1377=0), 0, CD1377/'Sch 10.1 Rate Design'!$Z$25*INDEX('Sch 10.1 Rate Design'!$I$9:$I$16,MATCH($C1377,'Sch 10.1 Rate Design'!$B$9:$B$16,0))),"")</f>
        <v/>
      </c>
      <c r="CQ1377" s="548" t="str">
        <f>IF($A1377&lt;&gt;"",IF(OR(W1377="",W1377=0), 0, CE1377/'Sch 10.1 Rate Design'!$Z$25*INDEX('Sch 10.1 Rate Design'!$I$9:$I$16,MATCH($C1377,'Sch 10.1 Rate Design'!$B$9:$B$16,0))),"")</f>
        <v/>
      </c>
      <c r="CR1377" s="548" t="str">
        <f>IF($A1377&lt;&gt;"",IF(OR(X1377="",X1377=0), 0, CF1377/'Sch 10.1 Rate Design'!$Z$25*INDEX('Sch 10.1 Rate Design'!$I$9:$I$16,MATCH($C1377,'Sch 10.1 Rate Design'!$B$9:$B$16,0))),"")</f>
        <v/>
      </c>
      <c r="CS1377" s="547" t="str">
        <f>IF($A1377&lt;&gt;"",IF(OR(Y1377="",Y1377=0), 0, CG1377/'Sch 10.1 Rate Design'!$Z$25*INDEX('Sch 10.1 Rate Design'!$I$9:$I$16,MATCH($C1377,'Sch 10.1 Rate Design'!$B$9:$B$16,0))),"")</f>
        <v/>
      </c>
      <c r="CT1377" s="546" t="str">
        <f>IF($A1377&lt;&gt;"",IF(OR(N1377="",N1377=0),0,IF(N1377&gt;INDEX('Sch 10.1 Rate Design'!$J$9:$J$16,MATCH($C1377,'Sch 10.1 Rate Design'!$B$9:$B$16,0)),N1377-INDEX('Sch 10.1 Rate Design'!$J$9:$J$16,MATCH($C1377,'Sch 10.1 Rate Design'!$B$9:$B$16,0)),0)),"")</f>
        <v/>
      </c>
      <c r="CU1377" s="324" t="str">
        <f>IF($A1377&lt;&gt;"",IF(OR(O1377="",O1377=0),0,IF(O1377&gt;INDEX('Sch 10.1 Rate Design'!$J$9:$J$16,MATCH($C1377,'Sch 10.1 Rate Design'!$B$9:$B$16,0)),O1377-INDEX('Sch 10.1 Rate Design'!$J$9:$J$16,MATCH($C1377,'Sch 10.1 Rate Design'!$B$9:$B$16,0)),0)),"")</f>
        <v/>
      </c>
      <c r="CV1377" s="324" t="str">
        <f>IF($A1377&lt;&gt;"",IF(OR(P1377="",P1377=0),0,IF(P1377&gt;INDEX('Sch 10.1 Rate Design'!$J$9:$J$16,MATCH($C1377,'Sch 10.1 Rate Design'!$B$9:$B$16,0)),P1377-INDEX('Sch 10.1 Rate Design'!$J$9:$J$16,MATCH($C1377,'Sch 10.1 Rate Design'!$B$9:$B$16,0)),0)),"")</f>
        <v/>
      </c>
      <c r="CW1377" s="324" t="str">
        <f>IF($A1377&lt;&gt;"",IF(OR(Q1377="",Q1377=0),0,IF(Q1377&gt;INDEX('Sch 10.1 Rate Design'!$J$9:$J$16,MATCH($C1377,'Sch 10.1 Rate Design'!$B$9:$B$16,0)),Q1377-INDEX('Sch 10.1 Rate Design'!$J$9:$J$16,MATCH($C1377,'Sch 10.1 Rate Design'!$B$9:$B$16,0)),0)),"")</f>
        <v/>
      </c>
      <c r="CX1377" s="324" t="str">
        <f>IF($A1377&lt;&gt;"",IF(OR(R1377="",R1377=0),0,IF(R1377&gt;INDEX('Sch 10.1 Rate Design'!$J$9:$J$16,MATCH($C1377,'Sch 10.1 Rate Design'!$B$9:$B$16,0)),R1377-INDEX('Sch 10.1 Rate Design'!$J$9:$J$16,MATCH($C1377,'Sch 10.1 Rate Design'!$B$9:$B$16,0)),0)),"")</f>
        <v/>
      </c>
      <c r="CY1377" s="324" t="str">
        <f>IF($A1377&lt;&gt;"",IF(OR(S1377="",S1377=0),0,IF(S1377&gt;INDEX('Sch 10.1 Rate Design'!$J$9:$J$16,MATCH($C1377,'Sch 10.1 Rate Design'!$B$9:$B$16,0)),S1377-INDEX('Sch 10.1 Rate Design'!$J$9:$J$16,MATCH($C1377,'Sch 10.1 Rate Design'!$B$9:$B$16,0)),0)),"")</f>
        <v/>
      </c>
      <c r="CZ1377" s="324" t="str">
        <f>IF($A1377&lt;&gt;"",IF(OR(T1377="",T1377=0),0,IF(T1377&gt;INDEX('Sch 10.1 Rate Design'!$J$9:$J$16,MATCH($C1377,'Sch 10.1 Rate Design'!$B$9:$B$16,0)),T1377-INDEX('Sch 10.1 Rate Design'!$J$9:$J$16,MATCH($C1377,'Sch 10.1 Rate Design'!$B$9:$B$16,0)),0)),"")</f>
        <v/>
      </c>
      <c r="DA1377" s="324" t="str">
        <f>IF($A1377&lt;&gt;"",IF(OR(U1377="",U1377=0),0,IF(U1377&gt;INDEX('Sch 10.1 Rate Design'!$J$9:$J$16,MATCH($C1377,'Sch 10.1 Rate Design'!$B$9:$B$16,0)),U1377-INDEX('Sch 10.1 Rate Design'!$J$9:$J$16,MATCH($C1377,'Sch 10.1 Rate Design'!$B$9:$B$16,0)),0)),"")</f>
        <v/>
      </c>
      <c r="DB1377" s="324" t="str">
        <f>IF($A1377&lt;&gt;"",IF(OR(V1377="",V1377=0),0,IF(V1377&gt;INDEX('Sch 10.1 Rate Design'!$J$9:$J$16,MATCH($C1377,'Sch 10.1 Rate Design'!$B$9:$B$16,0)),V1377-INDEX('Sch 10.1 Rate Design'!$J$9:$J$16,MATCH($C1377,'Sch 10.1 Rate Design'!$B$9:$B$16,0)),0)),"")</f>
        <v/>
      </c>
      <c r="DC1377" s="324" t="str">
        <f>IF($A1377&lt;&gt;"",IF(OR(W1377="",W1377=0),0,IF(W1377&gt;INDEX('Sch 10.1 Rate Design'!$J$9:$J$16,MATCH($C1377,'Sch 10.1 Rate Design'!$B$9:$B$16,0)),W1377-INDEX('Sch 10.1 Rate Design'!$J$9:$J$16,MATCH($C1377,'Sch 10.1 Rate Design'!$B$9:$B$16,0)),0)),"")</f>
        <v/>
      </c>
      <c r="DD1377" s="324" t="str">
        <f>IF($A1377&lt;&gt;"",IF(OR(X1377="",X1377=0),0,IF(X1377&gt;INDEX('Sch 10.1 Rate Design'!$J$9:$J$16,MATCH($C1377,'Sch 10.1 Rate Design'!$B$9:$B$16,0)),X1377-INDEX('Sch 10.1 Rate Design'!$J$9:$J$16,MATCH($C1377,'Sch 10.1 Rate Design'!$B$9:$B$16,0)),0)),"")</f>
        <v/>
      </c>
      <c r="DE1377" s="545" t="str">
        <f>IF($A1377&lt;&gt;"",IF(OR(Y1377="",Y1377=0),0,IF(Y1377&gt;INDEX('Sch 10.1 Rate Design'!$J$9:$J$16,MATCH($C1377,'Sch 10.1 Rate Design'!$B$9:$B$16,0)),Y1377-INDEX('Sch 10.1 Rate Design'!$J$9:$J$16,MATCH($C1377,'Sch 10.1 Rate Design'!$B$9:$B$16,0)),0)),"")</f>
        <v/>
      </c>
      <c r="DF1377" s="692" t="str">
        <f>IF($A1377&lt;&gt;"",IF(OR(N1377="",N1377=0), 0, CT1377/'Sch 10.1 Rate Design'!$Z$25*INDEX('Sch 10.1 Rate Design'!$K$9:$K$16,MATCH($C1377,'Sch 10.1 Rate Design'!$B$9:$B$16,0))),"")</f>
        <v/>
      </c>
      <c r="DG1377" s="548" t="str">
        <f>IF($A1377&lt;&gt;"",IF(OR(O1377="",O1377=0), 0, CU1377/'Sch 10.1 Rate Design'!$Z$25*INDEX('Sch 10.1 Rate Design'!$K$9:$K$16,MATCH($C1377,'Sch 10.1 Rate Design'!$B$9:$B$16,0))),"")</f>
        <v/>
      </c>
      <c r="DH1377" s="548" t="str">
        <f>IF($A1377&lt;&gt;"",IF(OR(P1377="",P1377=0), 0, CV1377/'Sch 10.1 Rate Design'!$Z$25*INDEX('Sch 10.1 Rate Design'!$K$9:$K$16,MATCH($C1377,'Sch 10.1 Rate Design'!$B$9:$B$16,0))),"")</f>
        <v/>
      </c>
      <c r="DI1377" s="548" t="str">
        <f>IF($A1377&lt;&gt;"",IF(OR(Q1377="",Q1377=0), 0, CW1377/'Sch 10.1 Rate Design'!$Z$25*INDEX('Sch 10.1 Rate Design'!$K$9:$K$16,MATCH($C1377,'Sch 10.1 Rate Design'!$B$9:$B$16,0))),"")</f>
        <v/>
      </c>
      <c r="DJ1377" s="548" t="str">
        <f>IF($A1377&lt;&gt;"",IF(OR(R1377="",R1377=0), 0, CX1377/'Sch 10.1 Rate Design'!$Z$25*INDEX('Sch 10.1 Rate Design'!$K$9:$K$16,MATCH($C1377,'Sch 10.1 Rate Design'!$B$9:$B$16,0))),"")</f>
        <v/>
      </c>
      <c r="DK1377" s="548" t="str">
        <f>IF($A1377&lt;&gt;"",IF(OR(S1377="",S1377=0), 0, CY1377/'Sch 10.1 Rate Design'!$Z$25*INDEX('Sch 10.1 Rate Design'!$K$9:$K$16,MATCH($C1377,'Sch 10.1 Rate Design'!$B$9:$B$16,0))),"")</f>
        <v/>
      </c>
      <c r="DL1377" s="548" t="str">
        <f>IF($A1377&lt;&gt;"",IF(OR(T1377="",T1377=0), 0, CZ1377/'Sch 10.1 Rate Design'!$Z$25*INDEX('Sch 10.1 Rate Design'!$K$9:$K$16,MATCH($C1377,'Sch 10.1 Rate Design'!$B$9:$B$16,0))),"")</f>
        <v/>
      </c>
      <c r="DM1377" s="548" t="str">
        <f>IF($A1377&lt;&gt;"",IF(OR(U1377="",U1377=0), 0, DA1377/'Sch 10.1 Rate Design'!$Z$25*INDEX('Sch 10.1 Rate Design'!$K$9:$K$16,MATCH($C1377,'Sch 10.1 Rate Design'!$B$9:$B$16,0))),"")</f>
        <v/>
      </c>
      <c r="DN1377" s="548" t="str">
        <f>IF($A1377&lt;&gt;"",IF(OR(V1377="",V1377=0), 0, DB1377/'Sch 10.1 Rate Design'!$Z$25*INDEX('Sch 10.1 Rate Design'!$K$9:$K$16,MATCH($C1377,'Sch 10.1 Rate Design'!$B$9:$B$16,0))),"")</f>
        <v/>
      </c>
      <c r="DO1377" s="548" t="str">
        <f>IF($A1377&lt;&gt;"",IF(OR(W1377="",W1377=0), 0, DC1377/'Sch 10.1 Rate Design'!$Z$25*INDEX('Sch 10.1 Rate Design'!$K$9:$K$16,MATCH($C1377,'Sch 10.1 Rate Design'!$B$9:$B$16,0))),"")</f>
        <v/>
      </c>
      <c r="DP1377" s="548" t="str">
        <f>IF($A1377&lt;&gt;"",IF(OR(X1377="",X1377=0), 0, DD1377/'Sch 10.1 Rate Design'!$Z$25*INDEX('Sch 10.1 Rate Design'!$K$9:$K$16,MATCH($C1377,'Sch 10.1 Rate Design'!$B$9:$B$16,0))),"")</f>
        <v/>
      </c>
      <c r="DQ1377" s="547" t="str">
        <f>IF($A1377&lt;&gt;"",IF(OR(Y1377="",Y1377=0), 0, DE1377/'Sch 10.1 Rate Design'!$Z$25*INDEX('Sch 10.1 Rate Design'!$K$9:$K$16,MATCH($C1377,'Sch 10.1 Rate Design'!$B$9:$B$16,0))),"")</f>
        <v/>
      </c>
      <c r="DR1377" s="546" t="str">
        <f>IF($A1377&lt;&gt;"",IF(OR(N1377="",N1377=0), 0,INDEX('Sch 10.1 Rate Design'!$D$9:$D$16,MATCH($C1377,'Sch 10.1 Rate Design'!$B$9:$B$16,0))),"")</f>
        <v/>
      </c>
      <c r="DS1377" s="324" t="str">
        <f>IF($A1377&lt;&gt;"",IF(OR(O1377="",O1377=0), 0,INDEX('Sch 10.1 Rate Design'!$D$9:$D$16,MATCH($C1377,'Sch 10.1 Rate Design'!$B$9:$B$16,0))),"")</f>
        <v/>
      </c>
      <c r="DT1377" s="324" t="str">
        <f>IF($A1377&lt;&gt;"",IF(OR(P1377="",P1377=0), 0,INDEX('Sch 10.1 Rate Design'!$D$9:$D$16,MATCH($C1377,'Sch 10.1 Rate Design'!$B$9:$B$16,0))),"")</f>
        <v/>
      </c>
      <c r="DU1377" s="324" t="str">
        <f>IF($A1377&lt;&gt;"",IF(OR(Q1377="",Q1377=0), 0,INDEX('Sch 10.1 Rate Design'!$D$9:$D$16,MATCH($C1377,'Sch 10.1 Rate Design'!$B$9:$B$16,0))),"")</f>
        <v/>
      </c>
      <c r="DV1377" s="324" t="str">
        <f>IF($A1377&lt;&gt;"",IF(OR(R1377="",R1377=0), 0,INDEX('Sch 10.1 Rate Design'!$D$9:$D$16,MATCH($C1377,'Sch 10.1 Rate Design'!$B$9:$B$16,0))),"")</f>
        <v/>
      </c>
      <c r="DW1377" s="324" t="str">
        <f>IF($A1377&lt;&gt;"",IF(OR(S1377="",S1377=0), 0,INDEX('Sch 10.1 Rate Design'!$D$9:$D$16,MATCH($C1377,'Sch 10.1 Rate Design'!$B$9:$B$16,0))),"")</f>
        <v/>
      </c>
      <c r="DX1377" s="324" t="str">
        <f>IF($A1377&lt;&gt;"",IF(OR(T1377="",T1377=0), 0,INDEX('Sch 10.1 Rate Design'!$D$9:$D$16,MATCH($C1377,'Sch 10.1 Rate Design'!$B$9:$B$16,0))),"")</f>
        <v/>
      </c>
      <c r="DY1377" s="324" t="str">
        <f>IF($A1377&lt;&gt;"",IF(OR(U1377="",U1377=0), 0,INDEX('Sch 10.1 Rate Design'!$D$9:$D$16,MATCH($C1377,'Sch 10.1 Rate Design'!$B$9:$B$16,0))),"")</f>
        <v/>
      </c>
      <c r="DZ1377" s="324" t="str">
        <f>IF($A1377&lt;&gt;"",IF(OR(V1377="",V1377=0), 0,INDEX('Sch 10.1 Rate Design'!$D$9:$D$16,MATCH($C1377,'Sch 10.1 Rate Design'!$B$9:$B$16,0))),"")</f>
        <v/>
      </c>
      <c r="EA1377" s="324" t="str">
        <f>IF($A1377&lt;&gt;"",IF(OR(W1377="",W1377=0), 0,INDEX('Sch 10.1 Rate Design'!$D$9:$D$16,MATCH($C1377,'Sch 10.1 Rate Design'!$B$9:$B$16,0))),"")</f>
        <v/>
      </c>
      <c r="EB1377" s="324" t="str">
        <f>IF($A1377&lt;&gt;"",IF(OR(X1377="",X1377=0), 0,INDEX('Sch 10.1 Rate Design'!$D$9:$D$16,MATCH($C1377,'Sch 10.1 Rate Design'!$B$9:$B$16,0))),"")</f>
        <v/>
      </c>
      <c r="EC1377" s="545" t="str">
        <f>IF($A1377&lt;&gt;"",IF(OR(Y1377="",Y1377=0), 0,INDEX('Sch 10.1 Rate Design'!$D$9:$D$16,MATCH($C1377,'Sch 10.1 Rate Design'!$B$9:$B$16,0))),"")</f>
        <v/>
      </c>
      <c r="ED1377" s="546"/>
      <c r="EE1377" s="324"/>
      <c r="EF1377" s="324"/>
      <c r="EG1377" s="324"/>
      <c r="EH1377" s="324"/>
      <c r="EI1377" s="324"/>
      <c r="EJ1377" s="324"/>
      <c r="EK1377" s="324"/>
      <c r="EL1377" s="324"/>
      <c r="EM1377" s="324"/>
      <c r="EN1377" s="324"/>
      <c r="EO1377" s="545"/>
      <c r="EP1377" s="324"/>
    </row>
    <row r="1378" spans="1:146" x14ac:dyDescent="0.2">
      <c r="A1378" s="324" t="str">
        <f>IF(Inputs!AO1374&lt;&gt;"",Inputs!AO1374,"")</f>
        <v/>
      </c>
      <c r="B1378" s="324" t="str">
        <f t="shared" si="290"/>
        <v/>
      </c>
      <c r="C1378" s="727" t="str">
        <f>IF($A1378&lt;&gt;"",Inputs!AN1374,"")</f>
        <v/>
      </c>
      <c r="D1378" s="549" t="str">
        <f t="shared" si="283"/>
        <v/>
      </c>
      <c r="E1378" s="549" t="str">
        <f t="shared" si="284"/>
        <v/>
      </c>
      <c r="F1378" s="324" t="str">
        <f t="shared" si="291"/>
        <v/>
      </c>
      <c r="G1378" s="324" t="str">
        <f t="shared" si="285"/>
        <v/>
      </c>
      <c r="H1378" s="790">
        <f t="shared" si="286"/>
        <v>0</v>
      </c>
      <c r="I1378" s="790">
        <f t="shared" si="287"/>
        <v>0</v>
      </c>
      <c r="J1378" s="790">
        <f t="shared" si="288"/>
        <v>0</v>
      </c>
      <c r="K1378" s="790">
        <f t="shared" si="289"/>
        <v>0</v>
      </c>
      <c r="L1378" s="787" t="str">
        <f>IF($A1378&lt;&gt;"",INDEX(Inputs!$AP1374:$BA1374,,MATCH('Sch 10.2 Rate Data'!X$7,Inputs!$AP$4:$BA$4,0)),"")</f>
        <v/>
      </c>
      <c r="M1378" s="787" t="str">
        <f>IF($A1378&lt;&gt;"",INDEX(Inputs!$AP1374:$BA1374,,MATCH('Sch 10.2 Rate Data'!Y$7,Inputs!$AP$4:$BA$4,0)),"")</f>
        <v/>
      </c>
      <c r="N1378" s="546" t="str">
        <f>IF($A1378&lt;&gt;"",INDEX(Inputs!$AP1374:$BA1374,,MATCH('Sch 10.2 Rate Data'!N$7,Inputs!$AP$4:$BA$4,0)),"")</f>
        <v/>
      </c>
      <c r="O1378" s="324" t="str">
        <f>IF($A1378&lt;&gt;"",INDEX(Inputs!$AP1374:$BA1374,,MATCH('Sch 10.2 Rate Data'!O$7,Inputs!$AP$4:$BA$4,0)),"")</f>
        <v/>
      </c>
      <c r="P1378" s="324" t="str">
        <f>IF($A1378&lt;&gt;"",INDEX(Inputs!$AP1374:$BA1374,,MATCH('Sch 10.2 Rate Data'!P$7,Inputs!$AP$4:$BA$4,0)),"")</f>
        <v/>
      </c>
      <c r="Q1378" s="324" t="str">
        <f>IF($A1378&lt;&gt;"",INDEX(Inputs!$AP1374:$BA1374,,MATCH('Sch 10.2 Rate Data'!Q$7,Inputs!$AP$4:$BA$4,0)),"")</f>
        <v/>
      </c>
      <c r="R1378" s="324" t="str">
        <f>IF($A1378&lt;&gt;"",INDEX(Inputs!$AP1374:$BA1374,,MATCH('Sch 10.2 Rate Data'!R$7,Inputs!$AP$4:$BA$4,0)),"")</f>
        <v/>
      </c>
      <c r="S1378" s="324" t="str">
        <f>IF($A1378&lt;&gt;"",INDEX(Inputs!$AP1374:$BA1374,,MATCH('Sch 10.2 Rate Data'!S$7,Inputs!$AP$4:$BA$4,0)),"")</f>
        <v/>
      </c>
      <c r="T1378" s="324" t="str">
        <f>IF($A1378&lt;&gt;"",INDEX(Inputs!$AP1374:$BA1374,,MATCH('Sch 10.2 Rate Data'!T$7,Inputs!$AP$4:$BA$4,0)),"")</f>
        <v/>
      </c>
      <c r="U1378" s="324" t="str">
        <f>IF($A1378&lt;&gt;"",INDEX(Inputs!$AP1374:$BA1374,,MATCH('Sch 10.2 Rate Data'!U$7,Inputs!$AP$4:$BA$4,0)),"")</f>
        <v/>
      </c>
      <c r="V1378" s="324" t="str">
        <f>IF($A1378&lt;&gt;"",INDEX(Inputs!$AP1374:$BA1374,,MATCH('Sch 10.2 Rate Data'!V$7,Inputs!$AP$4:$BA$4,0)),"")</f>
        <v/>
      </c>
      <c r="W1378" s="324" t="str">
        <f>IF($A1378&lt;&gt;"",INDEX(Inputs!$AP1374:$BA1374,,MATCH('Sch 10.2 Rate Data'!W$7,Inputs!$AP$4:$BA$4,0)),"")</f>
        <v/>
      </c>
      <c r="X1378" s="324" t="str">
        <f>IF($A1378&lt;&gt;"",INDEX(Inputs!$AP1374:$BA1374,,MATCH('Sch 10.2 Rate Data'!X$7,Inputs!$AP$4:$BA$4,0)),"")</f>
        <v/>
      </c>
      <c r="Y1378" s="545" t="str">
        <f>IF($A1378&lt;&gt;"",INDEX(Inputs!$AP1374:$BA1374,,MATCH('Sch 10.2 Rate Data'!Y$7,Inputs!$AP$4:$BA$4,0)),"")</f>
        <v/>
      </c>
      <c r="Z1378" s="692" t="str">
        <f t="shared" si="293"/>
        <v/>
      </c>
      <c r="AA1378" s="548" t="str">
        <f t="shared" si="293"/>
        <v/>
      </c>
      <c r="AB1378" s="548" t="str">
        <f t="shared" si="293"/>
        <v/>
      </c>
      <c r="AC1378" s="548" t="str">
        <f t="shared" si="292"/>
        <v/>
      </c>
      <c r="AD1378" s="548" t="str">
        <f t="shared" si="292"/>
        <v/>
      </c>
      <c r="AE1378" s="548" t="str">
        <f t="shared" si="292"/>
        <v/>
      </c>
      <c r="AF1378" s="548" t="str">
        <f t="shared" si="282"/>
        <v/>
      </c>
      <c r="AG1378" s="548" t="str">
        <f t="shared" si="282"/>
        <v/>
      </c>
      <c r="AH1378" s="548" t="str">
        <f t="shared" si="282"/>
        <v/>
      </c>
      <c r="AI1378" s="548" t="str">
        <f t="shared" si="282"/>
        <v/>
      </c>
      <c r="AJ1378" s="548" t="str">
        <f t="shared" si="282"/>
        <v/>
      </c>
      <c r="AK1378" s="547" t="str">
        <f t="shared" si="282"/>
        <v/>
      </c>
      <c r="AL1378" s="692" t="str">
        <f>IF($A1378&lt;&gt;"",IF(OR(N1378="",N1378=0), 0, INDEX('Sch 10.1 Rate Design'!$E$9:$E$16,MATCH($C1378,'Sch 10.1 Rate Design'!$B$9:$B$16,0))),"")</f>
        <v/>
      </c>
      <c r="AM1378" s="548" t="str">
        <f>IF($A1378&lt;&gt;"",IF(OR(O1378="",O1378=0), 0, INDEX('Sch 10.1 Rate Design'!$E$9:$E$16,MATCH($C1378,'Sch 10.1 Rate Design'!$B$9:$B$16,0))),"")</f>
        <v/>
      </c>
      <c r="AN1378" s="548" t="str">
        <f>IF($A1378&lt;&gt;"",IF(OR(P1378="",P1378=0), 0, INDEX('Sch 10.1 Rate Design'!$E$9:$E$16,MATCH($C1378,'Sch 10.1 Rate Design'!$B$9:$B$16,0))),"")</f>
        <v/>
      </c>
      <c r="AO1378" s="548" t="str">
        <f>IF($A1378&lt;&gt;"",IF(OR(Q1378="",Q1378=0), 0, INDEX('Sch 10.1 Rate Design'!$E$9:$E$16,MATCH($C1378,'Sch 10.1 Rate Design'!$B$9:$B$16,0))),"")</f>
        <v/>
      </c>
      <c r="AP1378" s="548" t="str">
        <f>IF($A1378&lt;&gt;"",IF(OR(R1378="",R1378=0), 0, INDEX('Sch 10.1 Rate Design'!$E$9:$E$16,MATCH($C1378,'Sch 10.1 Rate Design'!$B$9:$B$16,0))),"")</f>
        <v/>
      </c>
      <c r="AQ1378" s="548" t="str">
        <f>IF($A1378&lt;&gt;"",IF(OR(S1378="",S1378=0), 0, INDEX('Sch 10.1 Rate Design'!$E$9:$E$16,MATCH($C1378,'Sch 10.1 Rate Design'!$B$9:$B$16,0))),"")</f>
        <v/>
      </c>
      <c r="AR1378" s="548" t="str">
        <f>IF($A1378&lt;&gt;"",IF(OR(T1378="",T1378=0), 0, INDEX('Sch 10.1 Rate Design'!$E$9:$E$16,MATCH($C1378,'Sch 10.1 Rate Design'!$B$9:$B$16,0))),"")</f>
        <v/>
      </c>
      <c r="AS1378" s="548" t="str">
        <f>IF($A1378&lt;&gt;"",IF(OR(U1378="",U1378=0), 0, INDEX('Sch 10.1 Rate Design'!$E$9:$E$16,MATCH($C1378,'Sch 10.1 Rate Design'!$B$9:$B$16,0))),"")</f>
        <v/>
      </c>
      <c r="AT1378" s="548" t="str">
        <f>IF($A1378&lt;&gt;"",IF(OR(V1378="",V1378=0), 0, INDEX('Sch 10.1 Rate Design'!$E$9:$E$16,MATCH($C1378,'Sch 10.1 Rate Design'!$B$9:$B$16,0))),"")</f>
        <v/>
      </c>
      <c r="AU1378" s="548" t="str">
        <f>IF($A1378&lt;&gt;"",IF(OR(W1378="",W1378=0), 0, INDEX('Sch 10.1 Rate Design'!$E$9:$E$16,MATCH($C1378,'Sch 10.1 Rate Design'!$B$9:$B$16,0))),"")</f>
        <v/>
      </c>
      <c r="AV1378" s="548" t="str">
        <f>IF($A1378&lt;&gt;"",IF(OR(X1378="",X1378=0), 0, INDEX('Sch 10.1 Rate Design'!$E$9:$E$16,MATCH($C1378,'Sch 10.1 Rate Design'!$B$9:$B$16,0))),"")</f>
        <v/>
      </c>
      <c r="AW1378" s="547" t="str">
        <f>IF($A1378&lt;&gt;"",IF(OR(Y1378="",Y1378=0), 0, INDEX('Sch 10.1 Rate Design'!$E$9:$E$16,MATCH($C1378,'Sch 10.1 Rate Design'!$B$9:$B$16,0))),"")</f>
        <v/>
      </c>
      <c r="AX1378" s="546" t="str">
        <f>IF($A1378&lt;&gt;"",IF(OR(N1378="",N1378=0),0,+IF(N1378&gt;+INDEX('Sch 10.1 Rate Design'!$D$9:$D$16,MATCH($C1378,'Sch 10.1 Rate Design'!$B$9:$B$16,0)),IF(N1378&gt;+INDEX('Sch 10.1 Rate Design'!$F$9:$F$16,MATCH($C1378,'Sch 10.1 Rate Design'!$B$9:$B$16,0)),+INDEX('Sch 10.1 Rate Design'!$F$9:$F$16,MATCH($C1378,'Sch 10.1 Rate Design'!$B$9:$B$16,0))-INDEX('Sch 10.1 Rate Design'!$D$9:$D$16,MATCH($C1378,'Sch 10.1 Rate Design'!$B$9:$B$16,0)), N1378-INDEX('Sch 10.1 Rate Design'!$D$9:$D$16,MATCH($C1378,'Sch 10.1 Rate Design'!$B$9:$B$16,0))),0)),"")</f>
        <v/>
      </c>
      <c r="AY1378" s="324" t="str">
        <f>IF($A1378&lt;&gt;"",IF(OR(O1378="",O1378=0),0,+IF(O1378&gt;+INDEX('Sch 10.1 Rate Design'!$D$9:$D$16,MATCH($C1378,'Sch 10.1 Rate Design'!$B$9:$B$16,0)),IF(O1378&gt;+INDEX('Sch 10.1 Rate Design'!$F$9:$F$16,MATCH($C1378,'Sch 10.1 Rate Design'!$B$9:$B$16,0)),+INDEX('Sch 10.1 Rate Design'!$F$9:$F$16,MATCH($C1378,'Sch 10.1 Rate Design'!$B$9:$B$16,0))-INDEX('Sch 10.1 Rate Design'!$D$9:$D$16,MATCH($C1378,'Sch 10.1 Rate Design'!$B$9:$B$16,0)), O1378-INDEX('Sch 10.1 Rate Design'!$D$9:$D$16,MATCH($C1378,'Sch 10.1 Rate Design'!$B$9:$B$16,0))),0)),"")</f>
        <v/>
      </c>
      <c r="AZ1378" s="324" t="str">
        <f>IF($A1378&lt;&gt;"",IF(OR(P1378="",P1378=0),0,+IF(P1378&gt;+INDEX('Sch 10.1 Rate Design'!$D$9:$D$16,MATCH($C1378,'Sch 10.1 Rate Design'!$B$9:$B$16,0)),IF(P1378&gt;+INDEX('Sch 10.1 Rate Design'!$F$9:$F$16,MATCH($C1378,'Sch 10.1 Rate Design'!$B$9:$B$16,0)),+INDEX('Sch 10.1 Rate Design'!$F$9:$F$16,MATCH($C1378,'Sch 10.1 Rate Design'!$B$9:$B$16,0))-INDEX('Sch 10.1 Rate Design'!$D$9:$D$16,MATCH($C1378,'Sch 10.1 Rate Design'!$B$9:$B$16,0)), P1378-INDEX('Sch 10.1 Rate Design'!$D$9:$D$16,MATCH($C1378,'Sch 10.1 Rate Design'!$B$9:$B$16,0))),0)),"")</f>
        <v/>
      </c>
      <c r="BA1378" s="324" t="str">
        <f>IF($A1378&lt;&gt;"",IF(OR(Q1378="",Q1378=0),0,+IF(Q1378&gt;+INDEX('Sch 10.1 Rate Design'!$D$9:$D$16,MATCH($C1378,'Sch 10.1 Rate Design'!$B$9:$B$16,0)),IF(Q1378&gt;+INDEX('Sch 10.1 Rate Design'!$F$9:$F$16,MATCH($C1378,'Sch 10.1 Rate Design'!$B$9:$B$16,0)),+INDEX('Sch 10.1 Rate Design'!$F$9:$F$16,MATCH($C1378,'Sch 10.1 Rate Design'!$B$9:$B$16,0))-INDEX('Sch 10.1 Rate Design'!$D$9:$D$16,MATCH($C1378,'Sch 10.1 Rate Design'!$B$9:$B$16,0)), Q1378-INDEX('Sch 10.1 Rate Design'!$D$9:$D$16,MATCH($C1378,'Sch 10.1 Rate Design'!$B$9:$B$16,0))),0)),"")</f>
        <v/>
      </c>
      <c r="BB1378" s="324" t="str">
        <f>IF($A1378&lt;&gt;"",IF(OR(R1378="",R1378=0),0,+IF(R1378&gt;+INDEX('Sch 10.1 Rate Design'!$D$9:$D$16,MATCH($C1378,'Sch 10.1 Rate Design'!$B$9:$B$16,0)),IF(R1378&gt;+INDEX('Sch 10.1 Rate Design'!$F$9:$F$16,MATCH($C1378,'Sch 10.1 Rate Design'!$B$9:$B$16,0)),+INDEX('Sch 10.1 Rate Design'!$F$9:$F$16,MATCH($C1378,'Sch 10.1 Rate Design'!$B$9:$B$16,0))-INDEX('Sch 10.1 Rate Design'!$D$9:$D$16,MATCH($C1378,'Sch 10.1 Rate Design'!$B$9:$B$16,0)), R1378-INDEX('Sch 10.1 Rate Design'!$D$9:$D$16,MATCH($C1378,'Sch 10.1 Rate Design'!$B$9:$B$16,0))),0)),"")</f>
        <v/>
      </c>
      <c r="BC1378" s="324" t="str">
        <f>IF($A1378&lt;&gt;"",IF(OR(S1378="",S1378=0),0,+IF(S1378&gt;+INDEX('Sch 10.1 Rate Design'!$D$9:$D$16,MATCH($C1378,'Sch 10.1 Rate Design'!$B$9:$B$16,0)),IF(S1378&gt;+INDEX('Sch 10.1 Rate Design'!$F$9:$F$16,MATCH($C1378,'Sch 10.1 Rate Design'!$B$9:$B$16,0)),+INDEX('Sch 10.1 Rate Design'!$F$9:$F$16,MATCH($C1378,'Sch 10.1 Rate Design'!$B$9:$B$16,0))-INDEX('Sch 10.1 Rate Design'!$D$9:$D$16,MATCH($C1378,'Sch 10.1 Rate Design'!$B$9:$B$16,0)), S1378-INDEX('Sch 10.1 Rate Design'!$D$9:$D$16,MATCH($C1378,'Sch 10.1 Rate Design'!$B$9:$B$16,0))),0)),"")</f>
        <v/>
      </c>
      <c r="BD1378" s="324" t="str">
        <f>IF($A1378&lt;&gt;"",IF(OR(T1378="",T1378=0),0,+IF(T1378&gt;+INDEX('Sch 10.1 Rate Design'!$D$9:$D$16,MATCH($C1378,'Sch 10.1 Rate Design'!$B$9:$B$16,0)),IF(T1378&gt;+INDEX('Sch 10.1 Rate Design'!$F$9:$F$16,MATCH($C1378,'Sch 10.1 Rate Design'!$B$9:$B$16,0)),+INDEX('Sch 10.1 Rate Design'!$F$9:$F$16,MATCH($C1378,'Sch 10.1 Rate Design'!$B$9:$B$16,0))-INDEX('Sch 10.1 Rate Design'!$D$9:$D$16,MATCH($C1378,'Sch 10.1 Rate Design'!$B$9:$B$16,0)), T1378-INDEX('Sch 10.1 Rate Design'!$D$9:$D$16,MATCH($C1378,'Sch 10.1 Rate Design'!$B$9:$B$16,0))),0)),"")</f>
        <v/>
      </c>
      <c r="BE1378" s="324" t="str">
        <f>IF($A1378&lt;&gt;"",IF(OR(U1378="",U1378=0),0,+IF(U1378&gt;+INDEX('Sch 10.1 Rate Design'!$D$9:$D$16,MATCH($C1378,'Sch 10.1 Rate Design'!$B$9:$B$16,0)),IF(U1378&gt;+INDEX('Sch 10.1 Rate Design'!$F$9:$F$16,MATCH($C1378,'Sch 10.1 Rate Design'!$B$9:$B$16,0)),+INDEX('Sch 10.1 Rate Design'!$F$9:$F$16,MATCH($C1378,'Sch 10.1 Rate Design'!$B$9:$B$16,0))-INDEX('Sch 10.1 Rate Design'!$D$9:$D$16,MATCH($C1378,'Sch 10.1 Rate Design'!$B$9:$B$16,0)), U1378-INDEX('Sch 10.1 Rate Design'!$D$9:$D$16,MATCH($C1378,'Sch 10.1 Rate Design'!$B$9:$B$16,0))),0)),"")</f>
        <v/>
      </c>
      <c r="BF1378" s="324" t="str">
        <f>IF($A1378&lt;&gt;"",IF(OR(V1378="",V1378=0),0,+IF(V1378&gt;+INDEX('Sch 10.1 Rate Design'!$D$9:$D$16,MATCH($C1378,'Sch 10.1 Rate Design'!$B$9:$B$16,0)),IF(V1378&gt;+INDEX('Sch 10.1 Rate Design'!$F$9:$F$16,MATCH($C1378,'Sch 10.1 Rate Design'!$B$9:$B$16,0)),+INDEX('Sch 10.1 Rate Design'!$F$9:$F$16,MATCH($C1378,'Sch 10.1 Rate Design'!$B$9:$B$16,0))-INDEX('Sch 10.1 Rate Design'!$D$9:$D$16,MATCH($C1378,'Sch 10.1 Rate Design'!$B$9:$B$16,0)), V1378-INDEX('Sch 10.1 Rate Design'!$D$9:$D$16,MATCH($C1378,'Sch 10.1 Rate Design'!$B$9:$B$16,0))),0)),"")</f>
        <v/>
      </c>
      <c r="BG1378" s="324" t="str">
        <f>IF($A1378&lt;&gt;"",IF(OR(W1378="",W1378=0),0,+IF(W1378&gt;+INDEX('Sch 10.1 Rate Design'!$D$9:$D$16,MATCH($C1378,'Sch 10.1 Rate Design'!$B$9:$B$16,0)),IF(W1378&gt;+INDEX('Sch 10.1 Rate Design'!$F$9:$F$16,MATCH($C1378,'Sch 10.1 Rate Design'!$B$9:$B$16,0)),+INDEX('Sch 10.1 Rate Design'!$F$9:$F$16,MATCH($C1378,'Sch 10.1 Rate Design'!$B$9:$B$16,0))-INDEX('Sch 10.1 Rate Design'!$D$9:$D$16,MATCH($C1378,'Sch 10.1 Rate Design'!$B$9:$B$16,0)), W1378-INDEX('Sch 10.1 Rate Design'!$D$9:$D$16,MATCH($C1378,'Sch 10.1 Rate Design'!$B$9:$B$16,0))),0)),"")</f>
        <v/>
      </c>
      <c r="BH1378" s="324" t="str">
        <f>IF($A1378&lt;&gt;"",IF(OR(X1378="",X1378=0),0,+IF(X1378&gt;+INDEX('Sch 10.1 Rate Design'!$D$9:$D$16,MATCH($C1378,'Sch 10.1 Rate Design'!$B$9:$B$16,0)),IF(X1378&gt;+INDEX('Sch 10.1 Rate Design'!$F$9:$F$16,MATCH($C1378,'Sch 10.1 Rate Design'!$B$9:$B$16,0)),+INDEX('Sch 10.1 Rate Design'!$F$9:$F$16,MATCH($C1378,'Sch 10.1 Rate Design'!$B$9:$B$16,0))-INDEX('Sch 10.1 Rate Design'!$D$9:$D$16,MATCH($C1378,'Sch 10.1 Rate Design'!$B$9:$B$16,0)), X1378-INDEX('Sch 10.1 Rate Design'!$D$9:$D$16,MATCH($C1378,'Sch 10.1 Rate Design'!$B$9:$B$16,0))),0)),"")</f>
        <v/>
      </c>
      <c r="BI1378" s="545" t="str">
        <f>IF($A1378&lt;&gt;"",IF(OR(Y1378="",Y1378=0),0,+IF(Y1378&gt;+INDEX('Sch 10.1 Rate Design'!$D$9:$D$16,MATCH($C1378,'Sch 10.1 Rate Design'!$B$9:$B$16,0)),IF(Y1378&gt;+INDEX('Sch 10.1 Rate Design'!$F$9:$F$16,MATCH($C1378,'Sch 10.1 Rate Design'!$B$9:$B$16,0)),+INDEX('Sch 10.1 Rate Design'!$F$9:$F$16,MATCH($C1378,'Sch 10.1 Rate Design'!$B$9:$B$16,0))-INDEX('Sch 10.1 Rate Design'!$D$9:$D$16,MATCH($C1378,'Sch 10.1 Rate Design'!$B$9:$B$16,0)), Y1378-INDEX('Sch 10.1 Rate Design'!$D$9:$D$16,MATCH($C1378,'Sch 10.1 Rate Design'!$B$9:$B$16,0))),0)),"")</f>
        <v/>
      </c>
      <c r="BJ1378" s="692" t="str">
        <f>IF($A1378&lt;&gt;"",IF(OR(N1378="",N1378=0), 0, AX1378/'Sch 10.1 Rate Design'!$Z$25*INDEX('Sch 10.1 Rate Design'!$G$9:$G$16,MATCH($C1378,'Sch 10.1 Rate Design'!$B$9:$B$16,0))),"")</f>
        <v/>
      </c>
      <c r="BK1378" s="548" t="str">
        <f>IF($A1378&lt;&gt;"",IF(OR(O1378="",O1378=0), 0, AY1378/'Sch 10.1 Rate Design'!$Z$25*INDEX('Sch 10.1 Rate Design'!$G$9:$G$16,MATCH($C1378,'Sch 10.1 Rate Design'!$B$9:$B$16,0))),"")</f>
        <v/>
      </c>
      <c r="BL1378" s="548" t="str">
        <f>IF($A1378&lt;&gt;"",IF(OR(P1378="",P1378=0), 0, AZ1378/'Sch 10.1 Rate Design'!$Z$25*INDEX('Sch 10.1 Rate Design'!$G$9:$G$16,MATCH($C1378,'Sch 10.1 Rate Design'!$B$9:$B$16,0))),"")</f>
        <v/>
      </c>
      <c r="BM1378" s="548" t="str">
        <f>IF($A1378&lt;&gt;"",IF(OR(Q1378="",Q1378=0), 0, BA1378/'Sch 10.1 Rate Design'!$Z$25*INDEX('Sch 10.1 Rate Design'!$G$9:$G$16,MATCH($C1378,'Sch 10.1 Rate Design'!$B$9:$B$16,0))),"")</f>
        <v/>
      </c>
      <c r="BN1378" s="548" t="str">
        <f>IF($A1378&lt;&gt;"",IF(OR(R1378="",R1378=0), 0, BB1378/'Sch 10.1 Rate Design'!$Z$25*INDEX('Sch 10.1 Rate Design'!$G$9:$G$16,MATCH($C1378,'Sch 10.1 Rate Design'!$B$9:$B$16,0))),"")</f>
        <v/>
      </c>
      <c r="BO1378" s="548" t="str">
        <f>IF($A1378&lt;&gt;"",IF(OR(S1378="",S1378=0), 0, BC1378/'Sch 10.1 Rate Design'!$Z$25*INDEX('Sch 10.1 Rate Design'!$G$9:$G$16,MATCH($C1378,'Sch 10.1 Rate Design'!$B$9:$B$16,0))),"")</f>
        <v/>
      </c>
      <c r="BP1378" s="548" t="str">
        <f>IF($A1378&lt;&gt;"",IF(OR(T1378="",T1378=0), 0, BD1378/'Sch 10.1 Rate Design'!$Z$25*INDEX('Sch 10.1 Rate Design'!$G$9:$G$16,MATCH($C1378,'Sch 10.1 Rate Design'!$B$9:$B$16,0))),"")</f>
        <v/>
      </c>
      <c r="BQ1378" s="548" t="str">
        <f>IF($A1378&lt;&gt;"",IF(OR(U1378="",U1378=0), 0, BE1378/'Sch 10.1 Rate Design'!$Z$25*INDEX('Sch 10.1 Rate Design'!$G$9:$G$16,MATCH($C1378,'Sch 10.1 Rate Design'!$B$9:$B$16,0))),"")</f>
        <v/>
      </c>
      <c r="BR1378" s="548" t="str">
        <f>IF($A1378&lt;&gt;"",IF(OR(V1378="",V1378=0), 0, BF1378/'Sch 10.1 Rate Design'!$Z$25*INDEX('Sch 10.1 Rate Design'!$G$9:$G$16,MATCH($C1378,'Sch 10.1 Rate Design'!$B$9:$B$16,0))),"")</f>
        <v/>
      </c>
      <c r="BS1378" s="548" t="str">
        <f>IF($A1378&lt;&gt;"",IF(OR(W1378="",W1378=0), 0, BG1378/'Sch 10.1 Rate Design'!$Z$25*INDEX('Sch 10.1 Rate Design'!$G$9:$G$16,MATCH($C1378,'Sch 10.1 Rate Design'!$B$9:$B$16,0))),"")</f>
        <v/>
      </c>
      <c r="BT1378" s="548" t="str">
        <f>IF($A1378&lt;&gt;"",IF(OR(X1378="",X1378=0), 0, BH1378/'Sch 10.1 Rate Design'!$Z$25*INDEX('Sch 10.1 Rate Design'!$G$9:$G$16,MATCH($C1378,'Sch 10.1 Rate Design'!$B$9:$B$16,0))),"")</f>
        <v/>
      </c>
      <c r="BU1378" s="547" t="str">
        <f>IF($A1378&lt;&gt;"",IF(OR(Y1378="",Y1378=0), 0, BI1378/'Sch 10.1 Rate Design'!$Z$25*INDEX('Sch 10.1 Rate Design'!$G$9:$G$16,MATCH($C1378,'Sch 10.1 Rate Design'!$B$9:$B$16,0))),"")</f>
        <v/>
      </c>
      <c r="BV1378" s="546" t="str">
        <f>IF($A1378&lt;&gt;"",IF(OR(N1378="",N1378=0),0,+IF(N1378&gt;+INDEX('Sch 10.1 Rate Design'!$F$9:$F$16,MATCH($C1378,'Sch 10.1 Rate Design'!$B$9:$B$16,0)),IF(N1378&gt;+INDEX('Sch 10.1 Rate Design'!$H$9:$H$16,MATCH($C1378,'Sch 10.1 Rate Design'!$B$9:$B$16,0)),+INDEX('Sch 10.1 Rate Design'!$H$9:$H$16,MATCH($C1378,'Sch 10.1 Rate Design'!$B$9:$B$16,0))-INDEX('Sch 10.1 Rate Design'!$F$9:$F$16,MATCH($C1378,'Sch 10.1 Rate Design'!$B$9:$B$16,0)), N1378-INDEX('Sch 10.1 Rate Design'!$F$9:$F$16,MATCH($C1378,'Sch 10.1 Rate Design'!$B$9:$B$16,0))), 0)),"")</f>
        <v/>
      </c>
      <c r="BW1378" s="324" t="str">
        <f>IF($A1378&lt;&gt;"",IF(OR(O1378="",O1378=0),0,+IF(O1378&gt;+INDEX('Sch 10.1 Rate Design'!$F$9:$F$16,MATCH($C1378,'Sch 10.1 Rate Design'!$B$9:$B$16,0)),IF(O1378&gt;+INDEX('Sch 10.1 Rate Design'!$H$9:$H$16,MATCH($C1378,'Sch 10.1 Rate Design'!$B$9:$B$16,0)),+INDEX('Sch 10.1 Rate Design'!$H$9:$H$16,MATCH($C1378,'Sch 10.1 Rate Design'!$B$9:$B$16,0))-INDEX('Sch 10.1 Rate Design'!$F$9:$F$16,MATCH($C1378,'Sch 10.1 Rate Design'!$B$9:$B$16,0)), O1378-INDEX('Sch 10.1 Rate Design'!$F$9:$F$16,MATCH($C1378,'Sch 10.1 Rate Design'!$B$9:$B$16,0))), 0)),"")</f>
        <v/>
      </c>
      <c r="BX1378" s="324" t="str">
        <f>IF($A1378&lt;&gt;"",IF(OR(P1378="",P1378=0),0,+IF(P1378&gt;+INDEX('Sch 10.1 Rate Design'!$F$9:$F$16,MATCH($C1378,'Sch 10.1 Rate Design'!$B$9:$B$16,0)),IF(P1378&gt;+INDEX('Sch 10.1 Rate Design'!$H$9:$H$16,MATCH($C1378,'Sch 10.1 Rate Design'!$B$9:$B$16,0)),+INDEX('Sch 10.1 Rate Design'!$H$9:$H$16,MATCH($C1378,'Sch 10.1 Rate Design'!$B$9:$B$16,0))-INDEX('Sch 10.1 Rate Design'!$F$9:$F$16,MATCH($C1378,'Sch 10.1 Rate Design'!$B$9:$B$16,0)), P1378-INDEX('Sch 10.1 Rate Design'!$F$9:$F$16,MATCH($C1378,'Sch 10.1 Rate Design'!$B$9:$B$16,0))), 0)),"")</f>
        <v/>
      </c>
      <c r="BY1378" s="324" t="str">
        <f>IF($A1378&lt;&gt;"",IF(OR(Q1378="",Q1378=0),0,+IF(Q1378&gt;+INDEX('Sch 10.1 Rate Design'!$F$9:$F$16,MATCH($C1378,'Sch 10.1 Rate Design'!$B$9:$B$16,0)),IF(Q1378&gt;+INDEX('Sch 10.1 Rate Design'!$H$9:$H$16,MATCH($C1378,'Sch 10.1 Rate Design'!$B$9:$B$16,0)),+INDEX('Sch 10.1 Rate Design'!$H$9:$H$16,MATCH($C1378,'Sch 10.1 Rate Design'!$B$9:$B$16,0))-INDEX('Sch 10.1 Rate Design'!$F$9:$F$16,MATCH($C1378,'Sch 10.1 Rate Design'!$B$9:$B$16,0)), Q1378-INDEX('Sch 10.1 Rate Design'!$F$9:$F$16,MATCH($C1378,'Sch 10.1 Rate Design'!$B$9:$B$16,0))), 0)),"")</f>
        <v/>
      </c>
      <c r="BZ1378" s="324" t="str">
        <f>IF($A1378&lt;&gt;"",IF(OR(R1378="",R1378=0),0,+IF(R1378&gt;+INDEX('Sch 10.1 Rate Design'!$F$9:$F$16,MATCH($C1378,'Sch 10.1 Rate Design'!$B$9:$B$16,0)),IF(R1378&gt;+INDEX('Sch 10.1 Rate Design'!$H$9:$H$16,MATCH($C1378,'Sch 10.1 Rate Design'!$B$9:$B$16,0)),+INDEX('Sch 10.1 Rate Design'!$H$9:$H$16,MATCH($C1378,'Sch 10.1 Rate Design'!$B$9:$B$16,0))-INDEX('Sch 10.1 Rate Design'!$F$9:$F$16,MATCH($C1378,'Sch 10.1 Rate Design'!$B$9:$B$16,0)), R1378-INDEX('Sch 10.1 Rate Design'!$F$9:$F$16,MATCH($C1378,'Sch 10.1 Rate Design'!$B$9:$B$16,0))), 0)),"")</f>
        <v/>
      </c>
      <c r="CA1378" s="324" t="str">
        <f>IF($A1378&lt;&gt;"",IF(OR(S1378="",S1378=0),0,+IF(S1378&gt;+INDEX('Sch 10.1 Rate Design'!$F$9:$F$16,MATCH($C1378,'Sch 10.1 Rate Design'!$B$9:$B$16,0)),IF(S1378&gt;+INDEX('Sch 10.1 Rate Design'!$H$9:$H$16,MATCH($C1378,'Sch 10.1 Rate Design'!$B$9:$B$16,0)),+INDEX('Sch 10.1 Rate Design'!$H$9:$H$16,MATCH($C1378,'Sch 10.1 Rate Design'!$B$9:$B$16,0))-INDEX('Sch 10.1 Rate Design'!$F$9:$F$16,MATCH($C1378,'Sch 10.1 Rate Design'!$B$9:$B$16,0)), S1378-INDEX('Sch 10.1 Rate Design'!$F$9:$F$16,MATCH($C1378,'Sch 10.1 Rate Design'!$B$9:$B$16,0))), 0)),"")</f>
        <v/>
      </c>
      <c r="CB1378" s="324" t="str">
        <f>IF($A1378&lt;&gt;"",IF(OR(T1378="",T1378=0),0,+IF(T1378&gt;+INDEX('Sch 10.1 Rate Design'!$F$9:$F$16,MATCH($C1378,'Sch 10.1 Rate Design'!$B$9:$B$16,0)),IF(T1378&gt;+INDEX('Sch 10.1 Rate Design'!$H$9:$H$16,MATCH($C1378,'Sch 10.1 Rate Design'!$B$9:$B$16,0)),+INDEX('Sch 10.1 Rate Design'!$H$9:$H$16,MATCH($C1378,'Sch 10.1 Rate Design'!$B$9:$B$16,0))-INDEX('Sch 10.1 Rate Design'!$F$9:$F$16,MATCH($C1378,'Sch 10.1 Rate Design'!$B$9:$B$16,0)), T1378-INDEX('Sch 10.1 Rate Design'!$F$9:$F$16,MATCH($C1378,'Sch 10.1 Rate Design'!$B$9:$B$16,0))), 0)),"")</f>
        <v/>
      </c>
      <c r="CC1378" s="324" t="str">
        <f>IF($A1378&lt;&gt;"",IF(OR(U1378="",U1378=0),0,+IF(U1378&gt;+INDEX('Sch 10.1 Rate Design'!$F$9:$F$16,MATCH($C1378,'Sch 10.1 Rate Design'!$B$9:$B$16,0)),IF(U1378&gt;+INDEX('Sch 10.1 Rate Design'!$H$9:$H$16,MATCH($C1378,'Sch 10.1 Rate Design'!$B$9:$B$16,0)),+INDEX('Sch 10.1 Rate Design'!$H$9:$H$16,MATCH($C1378,'Sch 10.1 Rate Design'!$B$9:$B$16,0))-INDEX('Sch 10.1 Rate Design'!$F$9:$F$16,MATCH($C1378,'Sch 10.1 Rate Design'!$B$9:$B$16,0)), U1378-INDEX('Sch 10.1 Rate Design'!$F$9:$F$16,MATCH($C1378,'Sch 10.1 Rate Design'!$B$9:$B$16,0))), 0)),"")</f>
        <v/>
      </c>
      <c r="CD1378" s="324" t="str">
        <f>IF($A1378&lt;&gt;"",IF(OR(V1378="",V1378=0),0,+IF(V1378&gt;+INDEX('Sch 10.1 Rate Design'!$F$9:$F$16,MATCH($C1378,'Sch 10.1 Rate Design'!$B$9:$B$16,0)),IF(V1378&gt;+INDEX('Sch 10.1 Rate Design'!$H$9:$H$16,MATCH($C1378,'Sch 10.1 Rate Design'!$B$9:$B$16,0)),+INDEX('Sch 10.1 Rate Design'!$H$9:$H$16,MATCH($C1378,'Sch 10.1 Rate Design'!$B$9:$B$16,0))-INDEX('Sch 10.1 Rate Design'!$F$9:$F$16,MATCH($C1378,'Sch 10.1 Rate Design'!$B$9:$B$16,0)), V1378-INDEX('Sch 10.1 Rate Design'!$F$9:$F$16,MATCH($C1378,'Sch 10.1 Rate Design'!$B$9:$B$16,0))), 0)),"")</f>
        <v/>
      </c>
      <c r="CE1378" s="324" t="str">
        <f>IF($A1378&lt;&gt;"",IF(OR(W1378="",W1378=0),0,+IF(W1378&gt;+INDEX('Sch 10.1 Rate Design'!$F$9:$F$16,MATCH($C1378,'Sch 10.1 Rate Design'!$B$9:$B$16,0)),IF(W1378&gt;+INDEX('Sch 10.1 Rate Design'!$H$9:$H$16,MATCH($C1378,'Sch 10.1 Rate Design'!$B$9:$B$16,0)),+INDEX('Sch 10.1 Rate Design'!$H$9:$H$16,MATCH($C1378,'Sch 10.1 Rate Design'!$B$9:$B$16,0))-INDEX('Sch 10.1 Rate Design'!$F$9:$F$16,MATCH($C1378,'Sch 10.1 Rate Design'!$B$9:$B$16,0)), W1378-INDEX('Sch 10.1 Rate Design'!$F$9:$F$16,MATCH($C1378,'Sch 10.1 Rate Design'!$B$9:$B$16,0))), 0)),"")</f>
        <v/>
      </c>
      <c r="CF1378" s="324" t="str">
        <f>IF($A1378&lt;&gt;"",IF(OR(X1378="",X1378=0),0,+IF(X1378&gt;+INDEX('Sch 10.1 Rate Design'!$F$9:$F$16,MATCH($C1378,'Sch 10.1 Rate Design'!$B$9:$B$16,0)),IF(X1378&gt;+INDEX('Sch 10.1 Rate Design'!$H$9:$H$16,MATCH($C1378,'Sch 10.1 Rate Design'!$B$9:$B$16,0)),+INDEX('Sch 10.1 Rate Design'!$H$9:$H$16,MATCH($C1378,'Sch 10.1 Rate Design'!$B$9:$B$16,0))-INDEX('Sch 10.1 Rate Design'!$F$9:$F$16,MATCH($C1378,'Sch 10.1 Rate Design'!$B$9:$B$16,0)), X1378-INDEX('Sch 10.1 Rate Design'!$F$9:$F$16,MATCH($C1378,'Sch 10.1 Rate Design'!$B$9:$B$16,0))), 0)),"")</f>
        <v/>
      </c>
      <c r="CG1378" s="545" t="str">
        <f>IF($A1378&lt;&gt;"",IF(OR(Y1378="",Y1378=0),0,+IF(Y1378&gt;+INDEX('Sch 10.1 Rate Design'!$F$9:$F$16,MATCH($C1378,'Sch 10.1 Rate Design'!$B$9:$B$16,0)),IF(Y1378&gt;+INDEX('Sch 10.1 Rate Design'!$H$9:$H$16,MATCH($C1378,'Sch 10.1 Rate Design'!$B$9:$B$16,0)),+INDEX('Sch 10.1 Rate Design'!$H$9:$H$16,MATCH($C1378,'Sch 10.1 Rate Design'!$B$9:$B$16,0))-INDEX('Sch 10.1 Rate Design'!$F$9:$F$16,MATCH($C1378,'Sch 10.1 Rate Design'!$B$9:$B$16,0)), Y1378-INDEX('Sch 10.1 Rate Design'!$F$9:$F$16,MATCH($C1378,'Sch 10.1 Rate Design'!$B$9:$B$16,0))), 0)),"")</f>
        <v/>
      </c>
      <c r="CH1378" s="692" t="str">
        <f>IF($A1378&lt;&gt;"",IF(OR(N1378="",N1378=0), 0, BV1378/'Sch 10.1 Rate Design'!$Z$25*INDEX('Sch 10.1 Rate Design'!$I$9:$I$16,MATCH($C1378,'Sch 10.1 Rate Design'!$B$9:$B$16,0))),"")</f>
        <v/>
      </c>
      <c r="CI1378" s="548" t="str">
        <f>IF($A1378&lt;&gt;"",IF(OR(O1378="",O1378=0), 0, BW1378/'Sch 10.1 Rate Design'!$Z$25*INDEX('Sch 10.1 Rate Design'!$I$9:$I$16,MATCH($C1378,'Sch 10.1 Rate Design'!$B$9:$B$16,0))),"")</f>
        <v/>
      </c>
      <c r="CJ1378" s="548" t="str">
        <f>IF($A1378&lt;&gt;"",IF(OR(P1378="",P1378=0), 0, BX1378/'Sch 10.1 Rate Design'!$Z$25*INDEX('Sch 10.1 Rate Design'!$I$9:$I$16,MATCH($C1378,'Sch 10.1 Rate Design'!$B$9:$B$16,0))),"")</f>
        <v/>
      </c>
      <c r="CK1378" s="548" t="str">
        <f>IF($A1378&lt;&gt;"",IF(OR(Q1378="",Q1378=0), 0, BY1378/'Sch 10.1 Rate Design'!$Z$25*INDEX('Sch 10.1 Rate Design'!$I$9:$I$16,MATCH($C1378,'Sch 10.1 Rate Design'!$B$9:$B$16,0))),"")</f>
        <v/>
      </c>
      <c r="CL1378" s="548" t="str">
        <f>IF($A1378&lt;&gt;"",IF(OR(R1378="",R1378=0), 0, BZ1378/'Sch 10.1 Rate Design'!$Z$25*INDEX('Sch 10.1 Rate Design'!$I$9:$I$16,MATCH($C1378,'Sch 10.1 Rate Design'!$B$9:$B$16,0))),"")</f>
        <v/>
      </c>
      <c r="CM1378" s="548" t="str">
        <f>IF($A1378&lt;&gt;"",IF(OR(S1378="",S1378=0), 0, CA1378/'Sch 10.1 Rate Design'!$Z$25*INDEX('Sch 10.1 Rate Design'!$I$9:$I$16,MATCH($C1378,'Sch 10.1 Rate Design'!$B$9:$B$16,0))),"")</f>
        <v/>
      </c>
      <c r="CN1378" s="548" t="str">
        <f>IF($A1378&lt;&gt;"",IF(OR(T1378="",T1378=0), 0, CB1378/'Sch 10.1 Rate Design'!$Z$25*INDEX('Sch 10.1 Rate Design'!$I$9:$I$16,MATCH($C1378,'Sch 10.1 Rate Design'!$B$9:$B$16,0))),"")</f>
        <v/>
      </c>
      <c r="CO1378" s="548" t="str">
        <f>IF($A1378&lt;&gt;"",IF(OR(U1378="",U1378=0), 0, CC1378/'Sch 10.1 Rate Design'!$Z$25*INDEX('Sch 10.1 Rate Design'!$I$9:$I$16,MATCH($C1378,'Sch 10.1 Rate Design'!$B$9:$B$16,0))),"")</f>
        <v/>
      </c>
      <c r="CP1378" s="548" t="str">
        <f>IF($A1378&lt;&gt;"",IF(OR(V1378="",V1378=0), 0, CD1378/'Sch 10.1 Rate Design'!$Z$25*INDEX('Sch 10.1 Rate Design'!$I$9:$I$16,MATCH($C1378,'Sch 10.1 Rate Design'!$B$9:$B$16,0))),"")</f>
        <v/>
      </c>
      <c r="CQ1378" s="548" t="str">
        <f>IF($A1378&lt;&gt;"",IF(OR(W1378="",W1378=0), 0, CE1378/'Sch 10.1 Rate Design'!$Z$25*INDEX('Sch 10.1 Rate Design'!$I$9:$I$16,MATCH($C1378,'Sch 10.1 Rate Design'!$B$9:$B$16,0))),"")</f>
        <v/>
      </c>
      <c r="CR1378" s="548" t="str">
        <f>IF($A1378&lt;&gt;"",IF(OR(X1378="",X1378=0), 0, CF1378/'Sch 10.1 Rate Design'!$Z$25*INDEX('Sch 10.1 Rate Design'!$I$9:$I$16,MATCH($C1378,'Sch 10.1 Rate Design'!$B$9:$B$16,0))),"")</f>
        <v/>
      </c>
      <c r="CS1378" s="547" t="str">
        <f>IF($A1378&lt;&gt;"",IF(OR(Y1378="",Y1378=0), 0, CG1378/'Sch 10.1 Rate Design'!$Z$25*INDEX('Sch 10.1 Rate Design'!$I$9:$I$16,MATCH($C1378,'Sch 10.1 Rate Design'!$B$9:$B$16,0))),"")</f>
        <v/>
      </c>
      <c r="CT1378" s="546" t="str">
        <f>IF($A1378&lt;&gt;"",IF(OR(N1378="",N1378=0),0,IF(N1378&gt;INDEX('Sch 10.1 Rate Design'!$J$9:$J$16,MATCH($C1378,'Sch 10.1 Rate Design'!$B$9:$B$16,0)),N1378-INDEX('Sch 10.1 Rate Design'!$J$9:$J$16,MATCH($C1378,'Sch 10.1 Rate Design'!$B$9:$B$16,0)),0)),"")</f>
        <v/>
      </c>
      <c r="CU1378" s="324" t="str">
        <f>IF($A1378&lt;&gt;"",IF(OR(O1378="",O1378=0),0,IF(O1378&gt;INDEX('Sch 10.1 Rate Design'!$J$9:$J$16,MATCH($C1378,'Sch 10.1 Rate Design'!$B$9:$B$16,0)),O1378-INDEX('Sch 10.1 Rate Design'!$J$9:$J$16,MATCH($C1378,'Sch 10.1 Rate Design'!$B$9:$B$16,0)),0)),"")</f>
        <v/>
      </c>
      <c r="CV1378" s="324" t="str">
        <f>IF($A1378&lt;&gt;"",IF(OR(P1378="",P1378=0),0,IF(P1378&gt;INDEX('Sch 10.1 Rate Design'!$J$9:$J$16,MATCH($C1378,'Sch 10.1 Rate Design'!$B$9:$B$16,0)),P1378-INDEX('Sch 10.1 Rate Design'!$J$9:$J$16,MATCH($C1378,'Sch 10.1 Rate Design'!$B$9:$B$16,0)),0)),"")</f>
        <v/>
      </c>
      <c r="CW1378" s="324" t="str">
        <f>IF($A1378&lt;&gt;"",IF(OR(Q1378="",Q1378=0),0,IF(Q1378&gt;INDEX('Sch 10.1 Rate Design'!$J$9:$J$16,MATCH($C1378,'Sch 10.1 Rate Design'!$B$9:$B$16,0)),Q1378-INDEX('Sch 10.1 Rate Design'!$J$9:$J$16,MATCH($C1378,'Sch 10.1 Rate Design'!$B$9:$B$16,0)),0)),"")</f>
        <v/>
      </c>
      <c r="CX1378" s="324" t="str">
        <f>IF($A1378&lt;&gt;"",IF(OR(R1378="",R1378=0),0,IF(R1378&gt;INDEX('Sch 10.1 Rate Design'!$J$9:$J$16,MATCH($C1378,'Sch 10.1 Rate Design'!$B$9:$B$16,0)),R1378-INDEX('Sch 10.1 Rate Design'!$J$9:$J$16,MATCH($C1378,'Sch 10.1 Rate Design'!$B$9:$B$16,0)),0)),"")</f>
        <v/>
      </c>
      <c r="CY1378" s="324" t="str">
        <f>IF($A1378&lt;&gt;"",IF(OR(S1378="",S1378=0),0,IF(S1378&gt;INDEX('Sch 10.1 Rate Design'!$J$9:$J$16,MATCH($C1378,'Sch 10.1 Rate Design'!$B$9:$B$16,0)),S1378-INDEX('Sch 10.1 Rate Design'!$J$9:$J$16,MATCH($C1378,'Sch 10.1 Rate Design'!$B$9:$B$16,0)),0)),"")</f>
        <v/>
      </c>
      <c r="CZ1378" s="324" t="str">
        <f>IF($A1378&lt;&gt;"",IF(OR(T1378="",T1378=0),0,IF(T1378&gt;INDEX('Sch 10.1 Rate Design'!$J$9:$J$16,MATCH($C1378,'Sch 10.1 Rate Design'!$B$9:$B$16,0)),T1378-INDEX('Sch 10.1 Rate Design'!$J$9:$J$16,MATCH($C1378,'Sch 10.1 Rate Design'!$B$9:$B$16,0)),0)),"")</f>
        <v/>
      </c>
      <c r="DA1378" s="324" t="str">
        <f>IF($A1378&lt;&gt;"",IF(OR(U1378="",U1378=0),0,IF(U1378&gt;INDEX('Sch 10.1 Rate Design'!$J$9:$J$16,MATCH($C1378,'Sch 10.1 Rate Design'!$B$9:$B$16,0)),U1378-INDEX('Sch 10.1 Rate Design'!$J$9:$J$16,MATCH($C1378,'Sch 10.1 Rate Design'!$B$9:$B$16,0)),0)),"")</f>
        <v/>
      </c>
      <c r="DB1378" s="324" t="str">
        <f>IF($A1378&lt;&gt;"",IF(OR(V1378="",V1378=0),0,IF(V1378&gt;INDEX('Sch 10.1 Rate Design'!$J$9:$J$16,MATCH($C1378,'Sch 10.1 Rate Design'!$B$9:$B$16,0)),V1378-INDEX('Sch 10.1 Rate Design'!$J$9:$J$16,MATCH($C1378,'Sch 10.1 Rate Design'!$B$9:$B$16,0)),0)),"")</f>
        <v/>
      </c>
      <c r="DC1378" s="324" t="str">
        <f>IF($A1378&lt;&gt;"",IF(OR(W1378="",W1378=0),0,IF(W1378&gt;INDEX('Sch 10.1 Rate Design'!$J$9:$J$16,MATCH($C1378,'Sch 10.1 Rate Design'!$B$9:$B$16,0)),W1378-INDEX('Sch 10.1 Rate Design'!$J$9:$J$16,MATCH($C1378,'Sch 10.1 Rate Design'!$B$9:$B$16,0)),0)),"")</f>
        <v/>
      </c>
      <c r="DD1378" s="324" t="str">
        <f>IF($A1378&lt;&gt;"",IF(OR(X1378="",X1378=0),0,IF(X1378&gt;INDEX('Sch 10.1 Rate Design'!$J$9:$J$16,MATCH($C1378,'Sch 10.1 Rate Design'!$B$9:$B$16,0)),X1378-INDEX('Sch 10.1 Rate Design'!$J$9:$J$16,MATCH($C1378,'Sch 10.1 Rate Design'!$B$9:$B$16,0)),0)),"")</f>
        <v/>
      </c>
      <c r="DE1378" s="545" t="str">
        <f>IF($A1378&lt;&gt;"",IF(OR(Y1378="",Y1378=0),0,IF(Y1378&gt;INDEX('Sch 10.1 Rate Design'!$J$9:$J$16,MATCH($C1378,'Sch 10.1 Rate Design'!$B$9:$B$16,0)),Y1378-INDEX('Sch 10.1 Rate Design'!$J$9:$J$16,MATCH($C1378,'Sch 10.1 Rate Design'!$B$9:$B$16,0)),0)),"")</f>
        <v/>
      </c>
      <c r="DF1378" s="692" t="str">
        <f>IF($A1378&lt;&gt;"",IF(OR(N1378="",N1378=0), 0, CT1378/'Sch 10.1 Rate Design'!$Z$25*INDEX('Sch 10.1 Rate Design'!$K$9:$K$16,MATCH($C1378,'Sch 10.1 Rate Design'!$B$9:$B$16,0))),"")</f>
        <v/>
      </c>
      <c r="DG1378" s="548" t="str">
        <f>IF($A1378&lt;&gt;"",IF(OR(O1378="",O1378=0), 0, CU1378/'Sch 10.1 Rate Design'!$Z$25*INDEX('Sch 10.1 Rate Design'!$K$9:$K$16,MATCH($C1378,'Sch 10.1 Rate Design'!$B$9:$B$16,0))),"")</f>
        <v/>
      </c>
      <c r="DH1378" s="548" t="str">
        <f>IF($A1378&lt;&gt;"",IF(OR(P1378="",P1378=0), 0, CV1378/'Sch 10.1 Rate Design'!$Z$25*INDEX('Sch 10.1 Rate Design'!$K$9:$K$16,MATCH($C1378,'Sch 10.1 Rate Design'!$B$9:$B$16,0))),"")</f>
        <v/>
      </c>
      <c r="DI1378" s="548" t="str">
        <f>IF($A1378&lt;&gt;"",IF(OR(Q1378="",Q1378=0), 0, CW1378/'Sch 10.1 Rate Design'!$Z$25*INDEX('Sch 10.1 Rate Design'!$K$9:$K$16,MATCH($C1378,'Sch 10.1 Rate Design'!$B$9:$B$16,0))),"")</f>
        <v/>
      </c>
      <c r="DJ1378" s="548" t="str">
        <f>IF($A1378&lt;&gt;"",IF(OR(R1378="",R1378=0), 0, CX1378/'Sch 10.1 Rate Design'!$Z$25*INDEX('Sch 10.1 Rate Design'!$K$9:$K$16,MATCH($C1378,'Sch 10.1 Rate Design'!$B$9:$B$16,0))),"")</f>
        <v/>
      </c>
      <c r="DK1378" s="548" t="str">
        <f>IF($A1378&lt;&gt;"",IF(OR(S1378="",S1378=0), 0, CY1378/'Sch 10.1 Rate Design'!$Z$25*INDEX('Sch 10.1 Rate Design'!$K$9:$K$16,MATCH($C1378,'Sch 10.1 Rate Design'!$B$9:$B$16,0))),"")</f>
        <v/>
      </c>
      <c r="DL1378" s="548" t="str">
        <f>IF($A1378&lt;&gt;"",IF(OR(T1378="",T1378=0), 0, CZ1378/'Sch 10.1 Rate Design'!$Z$25*INDEX('Sch 10.1 Rate Design'!$K$9:$K$16,MATCH($C1378,'Sch 10.1 Rate Design'!$B$9:$B$16,0))),"")</f>
        <v/>
      </c>
      <c r="DM1378" s="548" t="str">
        <f>IF($A1378&lt;&gt;"",IF(OR(U1378="",U1378=0), 0, DA1378/'Sch 10.1 Rate Design'!$Z$25*INDEX('Sch 10.1 Rate Design'!$K$9:$K$16,MATCH($C1378,'Sch 10.1 Rate Design'!$B$9:$B$16,0))),"")</f>
        <v/>
      </c>
      <c r="DN1378" s="548" t="str">
        <f>IF($A1378&lt;&gt;"",IF(OR(V1378="",V1378=0), 0, DB1378/'Sch 10.1 Rate Design'!$Z$25*INDEX('Sch 10.1 Rate Design'!$K$9:$K$16,MATCH($C1378,'Sch 10.1 Rate Design'!$B$9:$B$16,0))),"")</f>
        <v/>
      </c>
      <c r="DO1378" s="548" t="str">
        <f>IF($A1378&lt;&gt;"",IF(OR(W1378="",W1378=0), 0, DC1378/'Sch 10.1 Rate Design'!$Z$25*INDEX('Sch 10.1 Rate Design'!$K$9:$K$16,MATCH($C1378,'Sch 10.1 Rate Design'!$B$9:$B$16,0))),"")</f>
        <v/>
      </c>
      <c r="DP1378" s="548" t="str">
        <f>IF($A1378&lt;&gt;"",IF(OR(X1378="",X1378=0), 0, DD1378/'Sch 10.1 Rate Design'!$Z$25*INDEX('Sch 10.1 Rate Design'!$K$9:$K$16,MATCH($C1378,'Sch 10.1 Rate Design'!$B$9:$B$16,0))),"")</f>
        <v/>
      </c>
      <c r="DQ1378" s="547" t="str">
        <f>IF($A1378&lt;&gt;"",IF(OR(Y1378="",Y1378=0), 0, DE1378/'Sch 10.1 Rate Design'!$Z$25*INDEX('Sch 10.1 Rate Design'!$K$9:$K$16,MATCH($C1378,'Sch 10.1 Rate Design'!$B$9:$B$16,0))),"")</f>
        <v/>
      </c>
      <c r="DR1378" s="546" t="str">
        <f>IF($A1378&lt;&gt;"",IF(OR(N1378="",N1378=0), 0,INDEX('Sch 10.1 Rate Design'!$D$9:$D$16,MATCH($C1378,'Sch 10.1 Rate Design'!$B$9:$B$16,0))),"")</f>
        <v/>
      </c>
      <c r="DS1378" s="324" t="str">
        <f>IF($A1378&lt;&gt;"",IF(OR(O1378="",O1378=0), 0,INDEX('Sch 10.1 Rate Design'!$D$9:$D$16,MATCH($C1378,'Sch 10.1 Rate Design'!$B$9:$B$16,0))),"")</f>
        <v/>
      </c>
      <c r="DT1378" s="324" t="str">
        <f>IF($A1378&lt;&gt;"",IF(OR(P1378="",P1378=0), 0,INDEX('Sch 10.1 Rate Design'!$D$9:$D$16,MATCH($C1378,'Sch 10.1 Rate Design'!$B$9:$B$16,0))),"")</f>
        <v/>
      </c>
      <c r="DU1378" s="324" t="str">
        <f>IF($A1378&lt;&gt;"",IF(OR(Q1378="",Q1378=0), 0,INDEX('Sch 10.1 Rate Design'!$D$9:$D$16,MATCH($C1378,'Sch 10.1 Rate Design'!$B$9:$B$16,0))),"")</f>
        <v/>
      </c>
      <c r="DV1378" s="324" t="str">
        <f>IF($A1378&lt;&gt;"",IF(OR(R1378="",R1378=0), 0,INDEX('Sch 10.1 Rate Design'!$D$9:$D$16,MATCH($C1378,'Sch 10.1 Rate Design'!$B$9:$B$16,0))),"")</f>
        <v/>
      </c>
      <c r="DW1378" s="324" t="str">
        <f>IF($A1378&lt;&gt;"",IF(OR(S1378="",S1378=0), 0,INDEX('Sch 10.1 Rate Design'!$D$9:$D$16,MATCH($C1378,'Sch 10.1 Rate Design'!$B$9:$B$16,0))),"")</f>
        <v/>
      </c>
      <c r="DX1378" s="324" t="str">
        <f>IF($A1378&lt;&gt;"",IF(OR(T1378="",T1378=0), 0,INDEX('Sch 10.1 Rate Design'!$D$9:$D$16,MATCH($C1378,'Sch 10.1 Rate Design'!$B$9:$B$16,0))),"")</f>
        <v/>
      </c>
      <c r="DY1378" s="324" t="str">
        <f>IF($A1378&lt;&gt;"",IF(OR(U1378="",U1378=0), 0,INDEX('Sch 10.1 Rate Design'!$D$9:$D$16,MATCH($C1378,'Sch 10.1 Rate Design'!$B$9:$B$16,0))),"")</f>
        <v/>
      </c>
      <c r="DZ1378" s="324" t="str">
        <f>IF($A1378&lt;&gt;"",IF(OR(V1378="",V1378=0), 0,INDEX('Sch 10.1 Rate Design'!$D$9:$D$16,MATCH($C1378,'Sch 10.1 Rate Design'!$B$9:$B$16,0))),"")</f>
        <v/>
      </c>
      <c r="EA1378" s="324" t="str">
        <f>IF($A1378&lt;&gt;"",IF(OR(W1378="",W1378=0), 0,INDEX('Sch 10.1 Rate Design'!$D$9:$D$16,MATCH($C1378,'Sch 10.1 Rate Design'!$B$9:$B$16,0))),"")</f>
        <v/>
      </c>
      <c r="EB1378" s="324" t="str">
        <f>IF($A1378&lt;&gt;"",IF(OR(X1378="",X1378=0), 0,INDEX('Sch 10.1 Rate Design'!$D$9:$D$16,MATCH($C1378,'Sch 10.1 Rate Design'!$B$9:$B$16,0))),"")</f>
        <v/>
      </c>
      <c r="EC1378" s="545" t="str">
        <f>IF($A1378&lt;&gt;"",IF(OR(Y1378="",Y1378=0), 0,INDEX('Sch 10.1 Rate Design'!$D$9:$D$16,MATCH($C1378,'Sch 10.1 Rate Design'!$B$9:$B$16,0))),"")</f>
        <v/>
      </c>
      <c r="ED1378" s="546"/>
      <c r="EE1378" s="324"/>
      <c r="EF1378" s="324"/>
      <c r="EG1378" s="324"/>
      <c r="EH1378" s="324"/>
      <c r="EI1378" s="324"/>
      <c r="EJ1378" s="324"/>
      <c r="EK1378" s="324"/>
      <c r="EL1378" s="324"/>
      <c r="EM1378" s="324"/>
      <c r="EN1378" s="324"/>
      <c r="EO1378" s="545"/>
      <c r="EP1378" s="324"/>
    </row>
    <row r="1379" spans="1:146" x14ac:dyDescent="0.2">
      <c r="A1379" s="324" t="str">
        <f>IF(Inputs!AO1375&lt;&gt;"",Inputs!AO1375,"")</f>
        <v/>
      </c>
      <c r="B1379" s="324" t="str">
        <f t="shared" si="290"/>
        <v/>
      </c>
      <c r="C1379" s="727" t="str">
        <f>IF($A1379&lt;&gt;"",Inputs!AN1375,"")</f>
        <v/>
      </c>
      <c r="D1379" s="549" t="str">
        <f t="shared" si="283"/>
        <v/>
      </c>
      <c r="E1379" s="549" t="str">
        <f t="shared" si="284"/>
        <v/>
      </c>
      <c r="F1379" s="324" t="str">
        <f t="shared" si="291"/>
        <v/>
      </c>
      <c r="G1379" s="324" t="str">
        <f t="shared" si="285"/>
        <v/>
      </c>
      <c r="H1379" s="790">
        <f t="shared" si="286"/>
        <v>0</v>
      </c>
      <c r="I1379" s="790">
        <f t="shared" si="287"/>
        <v>0</v>
      </c>
      <c r="J1379" s="790">
        <f t="shared" si="288"/>
        <v>0</v>
      </c>
      <c r="K1379" s="790">
        <f t="shared" si="289"/>
        <v>0</v>
      </c>
      <c r="L1379" s="787" t="str">
        <f>IF($A1379&lt;&gt;"",INDEX(Inputs!$AP1375:$BA1375,,MATCH('Sch 10.2 Rate Data'!X$7,Inputs!$AP$4:$BA$4,0)),"")</f>
        <v/>
      </c>
      <c r="M1379" s="787" t="str">
        <f>IF($A1379&lt;&gt;"",INDEX(Inputs!$AP1375:$BA1375,,MATCH('Sch 10.2 Rate Data'!Y$7,Inputs!$AP$4:$BA$4,0)),"")</f>
        <v/>
      </c>
      <c r="N1379" s="546" t="str">
        <f>IF($A1379&lt;&gt;"",INDEX(Inputs!$AP1375:$BA1375,,MATCH('Sch 10.2 Rate Data'!N$7,Inputs!$AP$4:$BA$4,0)),"")</f>
        <v/>
      </c>
      <c r="O1379" s="324" t="str">
        <f>IF($A1379&lt;&gt;"",INDEX(Inputs!$AP1375:$BA1375,,MATCH('Sch 10.2 Rate Data'!O$7,Inputs!$AP$4:$BA$4,0)),"")</f>
        <v/>
      </c>
      <c r="P1379" s="324" t="str">
        <f>IF($A1379&lt;&gt;"",INDEX(Inputs!$AP1375:$BA1375,,MATCH('Sch 10.2 Rate Data'!P$7,Inputs!$AP$4:$BA$4,0)),"")</f>
        <v/>
      </c>
      <c r="Q1379" s="324" t="str">
        <f>IF($A1379&lt;&gt;"",INDEX(Inputs!$AP1375:$BA1375,,MATCH('Sch 10.2 Rate Data'!Q$7,Inputs!$AP$4:$BA$4,0)),"")</f>
        <v/>
      </c>
      <c r="R1379" s="324" t="str">
        <f>IF($A1379&lt;&gt;"",INDEX(Inputs!$AP1375:$BA1375,,MATCH('Sch 10.2 Rate Data'!R$7,Inputs!$AP$4:$BA$4,0)),"")</f>
        <v/>
      </c>
      <c r="S1379" s="324" t="str">
        <f>IF($A1379&lt;&gt;"",INDEX(Inputs!$AP1375:$BA1375,,MATCH('Sch 10.2 Rate Data'!S$7,Inputs!$AP$4:$BA$4,0)),"")</f>
        <v/>
      </c>
      <c r="T1379" s="324" t="str">
        <f>IF($A1379&lt;&gt;"",INDEX(Inputs!$AP1375:$BA1375,,MATCH('Sch 10.2 Rate Data'!T$7,Inputs!$AP$4:$BA$4,0)),"")</f>
        <v/>
      </c>
      <c r="U1379" s="324" t="str">
        <f>IF($A1379&lt;&gt;"",INDEX(Inputs!$AP1375:$BA1375,,MATCH('Sch 10.2 Rate Data'!U$7,Inputs!$AP$4:$BA$4,0)),"")</f>
        <v/>
      </c>
      <c r="V1379" s="324" t="str">
        <f>IF($A1379&lt;&gt;"",INDEX(Inputs!$AP1375:$BA1375,,MATCH('Sch 10.2 Rate Data'!V$7,Inputs!$AP$4:$BA$4,0)),"")</f>
        <v/>
      </c>
      <c r="W1379" s="324" t="str">
        <f>IF($A1379&lt;&gt;"",INDEX(Inputs!$AP1375:$BA1375,,MATCH('Sch 10.2 Rate Data'!W$7,Inputs!$AP$4:$BA$4,0)),"")</f>
        <v/>
      </c>
      <c r="X1379" s="324" t="str">
        <f>IF($A1379&lt;&gt;"",INDEX(Inputs!$AP1375:$BA1375,,MATCH('Sch 10.2 Rate Data'!X$7,Inputs!$AP$4:$BA$4,0)),"")</f>
        <v/>
      </c>
      <c r="Y1379" s="545" t="str">
        <f>IF($A1379&lt;&gt;"",INDEX(Inputs!$AP1375:$BA1375,,MATCH('Sch 10.2 Rate Data'!Y$7,Inputs!$AP$4:$BA$4,0)),"")</f>
        <v/>
      </c>
      <c r="Z1379" s="692" t="str">
        <f t="shared" si="293"/>
        <v/>
      </c>
      <c r="AA1379" s="548" t="str">
        <f t="shared" si="293"/>
        <v/>
      </c>
      <c r="AB1379" s="548" t="str">
        <f t="shared" si="293"/>
        <v/>
      </c>
      <c r="AC1379" s="548" t="str">
        <f t="shared" si="292"/>
        <v/>
      </c>
      <c r="AD1379" s="548" t="str">
        <f t="shared" si="292"/>
        <v/>
      </c>
      <c r="AE1379" s="548" t="str">
        <f t="shared" si="292"/>
        <v/>
      </c>
      <c r="AF1379" s="548" t="str">
        <f t="shared" si="282"/>
        <v/>
      </c>
      <c r="AG1379" s="548" t="str">
        <f t="shared" si="282"/>
        <v/>
      </c>
      <c r="AH1379" s="548" t="str">
        <f t="shared" si="282"/>
        <v/>
      </c>
      <c r="AI1379" s="548" t="str">
        <f t="shared" si="282"/>
        <v/>
      </c>
      <c r="AJ1379" s="548" t="str">
        <f t="shared" si="282"/>
        <v/>
      </c>
      <c r="AK1379" s="547" t="str">
        <f t="shared" si="282"/>
        <v/>
      </c>
      <c r="AL1379" s="692" t="str">
        <f>IF($A1379&lt;&gt;"",IF(OR(N1379="",N1379=0), 0, INDEX('Sch 10.1 Rate Design'!$E$9:$E$16,MATCH($C1379,'Sch 10.1 Rate Design'!$B$9:$B$16,0))),"")</f>
        <v/>
      </c>
      <c r="AM1379" s="548" t="str">
        <f>IF($A1379&lt;&gt;"",IF(OR(O1379="",O1379=0), 0, INDEX('Sch 10.1 Rate Design'!$E$9:$E$16,MATCH($C1379,'Sch 10.1 Rate Design'!$B$9:$B$16,0))),"")</f>
        <v/>
      </c>
      <c r="AN1379" s="548" t="str">
        <f>IF($A1379&lt;&gt;"",IF(OR(P1379="",P1379=0), 0, INDEX('Sch 10.1 Rate Design'!$E$9:$E$16,MATCH($C1379,'Sch 10.1 Rate Design'!$B$9:$B$16,0))),"")</f>
        <v/>
      </c>
      <c r="AO1379" s="548" t="str">
        <f>IF($A1379&lt;&gt;"",IF(OR(Q1379="",Q1379=0), 0, INDEX('Sch 10.1 Rate Design'!$E$9:$E$16,MATCH($C1379,'Sch 10.1 Rate Design'!$B$9:$B$16,0))),"")</f>
        <v/>
      </c>
      <c r="AP1379" s="548" t="str">
        <f>IF($A1379&lt;&gt;"",IF(OR(R1379="",R1379=0), 0, INDEX('Sch 10.1 Rate Design'!$E$9:$E$16,MATCH($C1379,'Sch 10.1 Rate Design'!$B$9:$B$16,0))),"")</f>
        <v/>
      </c>
      <c r="AQ1379" s="548" t="str">
        <f>IF($A1379&lt;&gt;"",IF(OR(S1379="",S1379=0), 0, INDEX('Sch 10.1 Rate Design'!$E$9:$E$16,MATCH($C1379,'Sch 10.1 Rate Design'!$B$9:$B$16,0))),"")</f>
        <v/>
      </c>
      <c r="AR1379" s="548" t="str">
        <f>IF($A1379&lt;&gt;"",IF(OR(T1379="",T1379=0), 0, INDEX('Sch 10.1 Rate Design'!$E$9:$E$16,MATCH($C1379,'Sch 10.1 Rate Design'!$B$9:$B$16,0))),"")</f>
        <v/>
      </c>
      <c r="AS1379" s="548" t="str">
        <f>IF($A1379&lt;&gt;"",IF(OR(U1379="",U1379=0), 0, INDEX('Sch 10.1 Rate Design'!$E$9:$E$16,MATCH($C1379,'Sch 10.1 Rate Design'!$B$9:$B$16,0))),"")</f>
        <v/>
      </c>
      <c r="AT1379" s="548" t="str">
        <f>IF($A1379&lt;&gt;"",IF(OR(V1379="",V1379=0), 0, INDEX('Sch 10.1 Rate Design'!$E$9:$E$16,MATCH($C1379,'Sch 10.1 Rate Design'!$B$9:$B$16,0))),"")</f>
        <v/>
      </c>
      <c r="AU1379" s="548" t="str">
        <f>IF($A1379&lt;&gt;"",IF(OR(W1379="",W1379=0), 0, INDEX('Sch 10.1 Rate Design'!$E$9:$E$16,MATCH($C1379,'Sch 10.1 Rate Design'!$B$9:$B$16,0))),"")</f>
        <v/>
      </c>
      <c r="AV1379" s="548" t="str">
        <f>IF($A1379&lt;&gt;"",IF(OR(X1379="",X1379=0), 0, INDEX('Sch 10.1 Rate Design'!$E$9:$E$16,MATCH($C1379,'Sch 10.1 Rate Design'!$B$9:$B$16,0))),"")</f>
        <v/>
      </c>
      <c r="AW1379" s="547" t="str">
        <f>IF($A1379&lt;&gt;"",IF(OR(Y1379="",Y1379=0), 0, INDEX('Sch 10.1 Rate Design'!$E$9:$E$16,MATCH($C1379,'Sch 10.1 Rate Design'!$B$9:$B$16,0))),"")</f>
        <v/>
      </c>
      <c r="AX1379" s="546" t="str">
        <f>IF($A1379&lt;&gt;"",IF(OR(N1379="",N1379=0),0,+IF(N1379&gt;+INDEX('Sch 10.1 Rate Design'!$D$9:$D$16,MATCH($C1379,'Sch 10.1 Rate Design'!$B$9:$B$16,0)),IF(N1379&gt;+INDEX('Sch 10.1 Rate Design'!$F$9:$F$16,MATCH($C1379,'Sch 10.1 Rate Design'!$B$9:$B$16,0)),+INDEX('Sch 10.1 Rate Design'!$F$9:$F$16,MATCH($C1379,'Sch 10.1 Rate Design'!$B$9:$B$16,0))-INDEX('Sch 10.1 Rate Design'!$D$9:$D$16,MATCH($C1379,'Sch 10.1 Rate Design'!$B$9:$B$16,0)), N1379-INDEX('Sch 10.1 Rate Design'!$D$9:$D$16,MATCH($C1379,'Sch 10.1 Rate Design'!$B$9:$B$16,0))),0)),"")</f>
        <v/>
      </c>
      <c r="AY1379" s="324" t="str">
        <f>IF($A1379&lt;&gt;"",IF(OR(O1379="",O1379=0),0,+IF(O1379&gt;+INDEX('Sch 10.1 Rate Design'!$D$9:$D$16,MATCH($C1379,'Sch 10.1 Rate Design'!$B$9:$B$16,0)),IF(O1379&gt;+INDEX('Sch 10.1 Rate Design'!$F$9:$F$16,MATCH($C1379,'Sch 10.1 Rate Design'!$B$9:$B$16,0)),+INDEX('Sch 10.1 Rate Design'!$F$9:$F$16,MATCH($C1379,'Sch 10.1 Rate Design'!$B$9:$B$16,0))-INDEX('Sch 10.1 Rate Design'!$D$9:$D$16,MATCH($C1379,'Sch 10.1 Rate Design'!$B$9:$B$16,0)), O1379-INDEX('Sch 10.1 Rate Design'!$D$9:$D$16,MATCH($C1379,'Sch 10.1 Rate Design'!$B$9:$B$16,0))),0)),"")</f>
        <v/>
      </c>
      <c r="AZ1379" s="324" t="str">
        <f>IF($A1379&lt;&gt;"",IF(OR(P1379="",P1379=0),0,+IF(P1379&gt;+INDEX('Sch 10.1 Rate Design'!$D$9:$D$16,MATCH($C1379,'Sch 10.1 Rate Design'!$B$9:$B$16,0)),IF(P1379&gt;+INDEX('Sch 10.1 Rate Design'!$F$9:$F$16,MATCH($C1379,'Sch 10.1 Rate Design'!$B$9:$B$16,0)),+INDEX('Sch 10.1 Rate Design'!$F$9:$F$16,MATCH($C1379,'Sch 10.1 Rate Design'!$B$9:$B$16,0))-INDEX('Sch 10.1 Rate Design'!$D$9:$D$16,MATCH($C1379,'Sch 10.1 Rate Design'!$B$9:$B$16,0)), P1379-INDEX('Sch 10.1 Rate Design'!$D$9:$D$16,MATCH($C1379,'Sch 10.1 Rate Design'!$B$9:$B$16,0))),0)),"")</f>
        <v/>
      </c>
      <c r="BA1379" s="324" t="str">
        <f>IF($A1379&lt;&gt;"",IF(OR(Q1379="",Q1379=0),0,+IF(Q1379&gt;+INDEX('Sch 10.1 Rate Design'!$D$9:$D$16,MATCH($C1379,'Sch 10.1 Rate Design'!$B$9:$B$16,0)),IF(Q1379&gt;+INDEX('Sch 10.1 Rate Design'!$F$9:$F$16,MATCH($C1379,'Sch 10.1 Rate Design'!$B$9:$B$16,0)),+INDEX('Sch 10.1 Rate Design'!$F$9:$F$16,MATCH($C1379,'Sch 10.1 Rate Design'!$B$9:$B$16,0))-INDEX('Sch 10.1 Rate Design'!$D$9:$D$16,MATCH($C1379,'Sch 10.1 Rate Design'!$B$9:$B$16,0)), Q1379-INDEX('Sch 10.1 Rate Design'!$D$9:$D$16,MATCH($C1379,'Sch 10.1 Rate Design'!$B$9:$B$16,0))),0)),"")</f>
        <v/>
      </c>
      <c r="BB1379" s="324" t="str">
        <f>IF($A1379&lt;&gt;"",IF(OR(R1379="",R1379=0),0,+IF(R1379&gt;+INDEX('Sch 10.1 Rate Design'!$D$9:$D$16,MATCH($C1379,'Sch 10.1 Rate Design'!$B$9:$B$16,0)),IF(R1379&gt;+INDEX('Sch 10.1 Rate Design'!$F$9:$F$16,MATCH($C1379,'Sch 10.1 Rate Design'!$B$9:$B$16,0)),+INDEX('Sch 10.1 Rate Design'!$F$9:$F$16,MATCH($C1379,'Sch 10.1 Rate Design'!$B$9:$B$16,0))-INDEX('Sch 10.1 Rate Design'!$D$9:$D$16,MATCH($C1379,'Sch 10.1 Rate Design'!$B$9:$B$16,0)), R1379-INDEX('Sch 10.1 Rate Design'!$D$9:$D$16,MATCH($C1379,'Sch 10.1 Rate Design'!$B$9:$B$16,0))),0)),"")</f>
        <v/>
      </c>
      <c r="BC1379" s="324" t="str">
        <f>IF($A1379&lt;&gt;"",IF(OR(S1379="",S1379=0),0,+IF(S1379&gt;+INDEX('Sch 10.1 Rate Design'!$D$9:$D$16,MATCH($C1379,'Sch 10.1 Rate Design'!$B$9:$B$16,0)),IF(S1379&gt;+INDEX('Sch 10.1 Rate Design'!$F$9:$F$16,MATCH($C1379,'Sch 10.1 Rate Design'!$B$9:$B$16,0)),+INDEX('Sch 10.1 Rate Design'!$F$9:$F$16,MATCH($C1379,'Sch 10.1 Rate Design'!$B$9:$B$16,0))-INDEX('Sch 10.1 Rate Design'!$D$9:$D$16,MATCH($C1379,'Sch 10.1 Rate Design'!$B$9:$B$16,0)), S1379-INDEX('Sch 10.1 Rate Design'!$D$9:$D$16,MATCH($C1379,'Sch 10.1 Rate Design'!$B$9:$B$16,0))),0)),"")</f>
        <v/>
      </c>
      <c r="BD1379" s="324" t="str">
        <f>IF($A1379&lt;&gt;"",IF(OR(T1379="",T1379=0),0,+IF(T1379&gt;+INDEX('Sch 10.1 Rate Design'!$D$9:$D$16,MATCH($C1379,'Sch 10.1 Rate Design'!$B$9:$B$16,0)),IF(T1379&gt;+INDEX('Sch 10.1 Rate Design'!$F$9:$F$16,MATCH($C1379,'Sch 10.1 Rate Design'!$B$9:$B$16,0)),+INDEX('Sch 10.1 Rate Design'!$F$9:$F$16,MATCH($C1379,'Sch 10.1 Rate Design'!$B$9:$B$16,0))-INDEX('Sch 10.1 Rate Design'!$D$9:$D$16,MATCH($C1379,'Sch 10.1 Rate Design'!$B$9:$B$16,0)), T1379-INDEX('Sch 10.1 Rate Design'!$D$9:$D$16,MATCH($C1379,'Sch 10.1 Rate Design'!$B$9:$B$16,0))),0)),"")</f>
        <v/>
      </c>
      <c r="BE1379" s="324" t="str">
        <f>IF($A1379&lt;&gt;"",IF(OR(U1379="",U1379=0),0,+IF(U1379&gt;+INDEX('Sch 10.1 Rate Design'!$D$9:$D$16,MATCH($C1379,'Sch 10.1 Rate Design'!$B$9:$B$16,0)),IF(U1379&gt;+INDEX('Sch 10.1 Rate Design'!$F$9:$F$16,MATCH($C1379,'Sch 10.1 Rate Design'!$B$9:$B$16,0)),+INDEX('Sch 10.1 Rate Design'!$F$9:$F$16,MATCH($C1379,'Sch 10.1 Rate Design'!$B$9:$B$16,0))-INDEX('Sch 10.1 Rate Design'!$D$9:$D$16,MATCH($C1379,'Sch 10.1 Rate Design'!$B$9:$B$16,0)), U1379-INDEX('Sch 10.1 Rate Design'!$D$9:$D$16,MATCH($C1379,'Sch 10.1 Rate Design'!$B$9:$B$16,0))),0)),"")</f>
        <v/>
      </c>
      <c r="BF1379" s="324" t="str">
        <f>IF($A1379&lt;&gt;"",IF(OR(V1379="",V1379=0),0,+IF(V1379&gt;+INDEX('Sch 10.1 Rate Design'!$D$9:$D$16,MATCH($C1379,'Sch 10.1 Rate Design'!$B$9:$B$16,0)),IF(V1379&gt;+INDEX('Sch 10.1 Rate Design'!$F$9:$F$16,MATCH($C1379,'Sch 10.1 Rate Design'!$B$9:$B$16,0)),+INDEX('Sch 10.1 Rate Design'!$F$9:$F$16,MATCH($C1379,'Sch 10.1 Rate Design'!$B$9:$B$16,0))-INDEX('Sch 10.1 Rate Design'!$D$9:$D$16,MATCH($C1379,'Sch 10.1 Rate Design'!$B$9:$B$16,0)), V1379-INDEX('Sch 10.1 Rate Design'!$D$9:$D$16,MATCH($C1379,'Sch 10.1 Rate Design'!$B$9:$B$16,0))),0)),"")</f>
        <v/>
      </c>
      <c r="BG1379" s="324" t="str">
        <f>IF($A1379&lt;&gt;"",IF(OR(W1379="",W1379=0),0,+IF(W1379&gt;+INDEX('Sch 10.1 Rate Design'!$D$9:$D$16,MATCH($C1379,'Sch 10.1 Rate Design'!$B$9:$B$16,0)),IF(W1379&gt;+INDEX('Sch 10.1 Rate Design'!$F$9:$F$16,MATCH($C1379,'Sch 10.1 Rate Design'!$B$9:$B$16,0)),+INDEX('Sch 10.1 Rate Design'!$F$9:$F$16,MATCH($C1379,'Sch 10.1 Rate Design'!$B$9:$B$16,0))-INDEX('Sch 10.1 Rate Design'!$D$9:$D$16,MATCH($C1379,'Sch 10.1 Rate Design'!$B$9:$B$16,0)), W1379-INDEX('Sch 10.1 Rate Design'!$D$9:$D$16,MATCH($C1379,'Sch 10.1 Rate Design'!$B$9:$B$16,0))),0)),"")</f>
        <v/>
      </c>
      <c r="BH1379" s="324" t="str">
        <f>IF($A1379&lt;&gt;"",IF(OR(X1379="",X1379=0),0,+IF(X1379&gt;+INDEX('Sch 10.1 Rate Design'!$D$9:$D$16,MATCH($C1379,'Sch 10.1 Rate Design'!$B$9:$B$16,0)),IF(X1379&gt;+INDEX('Sch 10.1 Rate Design'!$F$9:$F$16,MATCH($C1379,'Sch 10.1 Rate Design'!$B$9:$B$16,0)),+INDEX('Sch 10.1 Rate Design'!$F$9:$F$16,MATCH($C1379,'Sch 10.1 Rate Design'!$B$9:$B$16,0))-INDEX('Sch 10.1 Rate Design'!$D$9:$D$16,MATCH($C1379,'Sch 10.1 Rate Design'!$B$9:$B$16,0)), X1379-INDEX('Sch 10.1 Rate Design'!$D$9:$D$16,MATCH($C1379,'Sch 10.1 Rate Design'!$B$9:$B$16,0))),0)),"")</f>
        <v/>
      </c>
      <c r="BI1379" s="545" t="str">
        <f>IF($A1379&lt;&gt;"",IF(OR(Y1379="",Y1379=0),0,+IF(Y1379&gt;+INDEX('Sch 10.1 Rate Design'!$D$9:$D$16,MATCH($C1379,'Sch 10.1 Rate Design'!$B$9:$B$16,0)),IF(Y1379&gt;+INDEX('Sch 10.1 Rate Design'!$F$9:$F$16,MATCH($C1379,'Sch 10.1 Rate Design'!$B$9:$B$16,0)),+INDEX('Sch 10.1 Rate Design'!$F$9:$F$16,MATCH($C1379,'Sch 10.1 Rate Design'!$B$9:$B$16,0))-INDEX('Sch 10.1 Rate Design'!$D$9:$D$16,MATCH($C1379,'Sch 10.1 Rate Design'!$B$9:$B$16,0)), Y1379-INDEX('Sch 10.1 Rate Design'!$D$9:$D$16,MATCH($C1379,'Sch 10.1 Rate Design'!$B$9:$B$16,0))),0)),"")</f>
        <v/>
      </c>
      <c r="BJ1379" s="692" t="str">
        <f>IF($A1379&lt;&gt;"",IF(OR(N1379="",N1379=0), 0, AX1379/'Sch 10.1 Rate Design'!$Z$25*INDEX('Sch 10.1 Rate Design'!$G$9:$G$16,MATCH($C1379,'Sch 10.1 Rate Design'!$B$9:$B$16,0))),"")</f>
        <v/>
      </c>
      <c r="BK1379" s="548" t="str">
        <f>IF($A1379&lt;&gt;"",IF(OR(O1379="",O1379=0), 0, AY1379/'Sch 10.1 Rate Design'!$Z$25*INDEX('Sch 10.1 Rate Design'!$G$9:$G$16,MATCH($C1379,'Sch 10.1 Rate Design'!$B$9:$B$16,0))),"")</f>
        <v/>
      </c>
      <c r="BL1379" s="548" t="str">
        <f>IF($A1379&lt;&gt;"",IF(OR(P1379="",P1379=0), 0, AZ1379/'Sch 10.1 Rate Design'!$Z$25*INDEX('Sch 10.1 Rate Design'!$G$9:$G$16,MATCH($C1379,'Sch 10.1 Rate Design'!$B$9:$B$16,0))),"")</f>
        <v/>
      </c>
      <c r="BM1379" s="548" t="str">
        <f>IF($A1379&lt;&gt;"",IF(OR(Q1379="",Q1379=0), 0, BA1379/'Sch 10.1 Rate Design'!$Z$25*INDEX('Sch 10.1 Rate Design'!$G$9:$G$16,MATCH($C1379,'Sch 10.1 Rate Design'!$B$9:$B$16,0))),"")</f>
        <v/>
      </c>
      <c r="BN1379" s="548" t="str">
        <f>IF($A1379&lt;&gt;"",IF(OR(R1379="",R1379=0), 0, BB1379/'Sch 10.1 Rate Design'!$Z$25*INDEX('Sch 10.1 Rate Design'!$G$9:$G$16,MATCH($C1379,'Sch 10.1 Rate Design'!$B$9:$B$16,0))),"")</f>
        <v/>
      </c>
      <c r="BO1379" s="548" t="str">
        <f>IF($A1379&lt;&gt;"",IF(OR(S1379="",S1379=0), 0, BC1379/'Sch 10.1 Rate Design'!$Z$25*INDEX('Sch 10.1 Rate Design'!$G$9:$G$16,MATCH($C1379,'Sch 10.1 Rate Design'!$B$9:$B$16,0))),"")</f>
        <v/>
      </c>
      <c r="BP1379" s="548" t="str">
        <f>IF($A1379&lt;&gt;"",IF(OR(T1379="",T1379=0), 0, BD1379/'Sch 10.1 Rate Design'!$Z$25*INDEX('Sch 10.1 Rate Design'!$G$9:$G$16,MATCH($C1379,'Sch 10.1 Rate Design'!$B$9:$B$16,0))),"")</f>
        <v/>
      </c>
      <c r="BQ1379" s="548" t="str">
        <f>IF($A1379&lt;&gt;"",IF(OR(U1379="",U1379=0), 0, BE1379/'Sch 10.1 Rate Design'!$Z$25*INDEX('Sch 10.1 Rate Design'!$G$9:$G$16,MATCH($C1379,'Sch 10.1 Rate Design'!$B$9:$B$16,0))),"")</f>
        <v/>
      </c>
      <c r="BR1379" s="548" t="str">
        <f>IF($A1379&lt;&gt;"",IF(OR(V1379="",V1379=0), 0, BF1379/'Sch 10.1 Rate Design'!$Z$25*INDEX('Sch 10.1 Rate Design'!$G$9:$G$16,MATCH($C1379,'Sch 10.1 Rate Design'!$B$9:$B$16,0))),"")</f>
        <v/>
      </c>
      <c r="BS1379" s="548" t="str">
        <f>IF($A1379&lt;&gt;"",IF(OR(W1379="",W1379=0), 0, BG1379/'Sch 10.1 Rate Design'!$Z$25*INDEX('Sch 10.1 Rate Design'!$G$9:$G$16,MATCH($C1379,'Sch 10.1 Rate Design'!$B$9:$B$16,0))),"")</f>
        <v/>
      </c>
      <c r="BT1379" s="548" t="str">
        <f>IF($A1379&lt;&gt;"",IF(OR(X1379="",X1379=0), 0, BH1379/'Sch 10.1 Rate Design'!$Z$25*INDEX('Sch 10.1 Rate Design'!$G$9:$G$16,MATCH($C1379,'Sch 10.1 Rate Design'!$B$9:$B$16,0))),"")</f>
        <v/>
      </c>
      <c r="BU1379" s="547" t="str">
        <f>IF($A1379&lt;&gt;"",IF(OR(Y1379="",Y1379=0), 0, BI1379/'Sch 10.1 Rate Design'!$Z$25*INDEX('Sch 10.1 Rate Design'!$G$9:$G$16,MATCH($C1379,'Sch 10.1 Rate Design'!$B$9:$B$16,0))),"")</f>
        <v/>
      </c>
      <c r="BV1379" s="546" t="str">
        <f>IF($A1379&lt;&gt;"",IF(OR(N1379="",N1379=0),0,+IF(N1379&gt;+INDEX('Sch 10.1 Rate Design'!$F$9:$F$16,MATCH($C1379,'Sch 10.1 Rate Design'!$B$9:$B$16,0)),IF(N1379&gt;+INDEX('Sch 10.1 Rate Design'!$H$9:$H$16,MATCH($C1379,'Sch 10.1 Rate Design'!$B$9:$B$16,0)),+INDEX('Sch 10.1 Rate Design'!$H$9:$H$16,MATCH($C1379,'Sch 10.1 Rate Design'!$B$9:$B$16,0))-INDEX('Sch 10.1 Rate Design'!$F$9:$F$16,MATCH($C1379,'Sch 10.1 Rate Design'!$B$9:$B$16,0)), N1379-INDEX('Sch 10.1 Rate Design'!$F$9:$F$16,MATCH($C1379,'Sch 10.1 Rate Design'!$B$9:$B$16,0))), 0)),"")</f>
        <v/>
      </c>
      <c r="BW1379" s="324" t="str">
        <f>IF($A1379&lt;&gt;"",IF(OR(O1379="",O1379=0),0,+IF(O1379&gt;+INDEX('Sch 10.1 Rate Design'!$F$9:$F$16,MATCH($C1379,'Sch 10.1 Rate Design'!$B$9:$B$16,0)),IF(O1379&gt;+INDEX('Sch 10.1 Rate Design'!$H$9:$H$16,MATCH($C1379,'Sch 10.1 Rate Design'!$B$9:$B$16,0)),+INDEX('Sch 10.1 Rate Design'!$H$9:$H$16,MATCH($C1379,'Sch 10.1 Rate Design'!$B$9:$B$16,0))-INDEX('Sch 10.1 Rate Design'!$F$9:$F$16,MATCH($C1379,'Sch 10.1 Rate Design'!$B$9:$B$16,0)), O1379-INDEX('Sch 10.1 Rate Design'!$F$9:$F$16,MATCH($C1379,'Sch 10.1 Rate Design'!$B$9:$B$16,0))), 0)),"")</f>
        <v/>
      </c>
      <c r="BX1379" s="324" t="str">
        <f>IF($A1379&lt;&gt;"",IF(OR(P1379="",P1379=0),0,+IF(P1379&gt;+INDEX('Sch 10.1 Rate Design'!$F$9:$F$16,MATCH($C1379,'Sch 10.1 Rate Design'!$B$9:$B$16,0)),IF(P1379&gt;+INDEX('Sch 10.1 Rate Design'!$H$9:$H$16,MATCH($C1379,'Sch 10.1 Rate Design'!$B$9:$B$16,0)),+INDEX('Sch 10.1 Rate Design'!$H$9:$H$16,MATCH($C1379,'Sch 10.1 Rate Design'!$B$9:$B$16,0))-INDEX('Sch 10.1 Rate Design'!$F$9:$F$16,MATCH($C1379,'Sch 10.1 Rate Design'!$B$9:$B$16,0)), P1379-INDEX('Sch 10.1 Rate Design'!$F$9:$F$16,MATCH($C1379,'Sch 10.1 Rate Design'!$B$9:$B$16,0))), 0)),"")</f>
        <v/>
      </c>
      <c r="BY1379" s="324" t="str">
        <f>IF($A1379&lt;&gt;"",IF(OR(Q1379="",Q1379=0),0,+IF(Q1379&gt;+INDEX('Sch 10.1 Rate Design'!$F$9:$F$16,MATCH($C1379,'Sch 10.1 Rate Design'!$B$9:$B$16,0)),IF(Q1379&gt;+INDEX('Sch 10.1 Rate Design'!$H$9:$H$16,MATCH($C1379,'Sch 10.1 Rate Design'!$B$9:$B$16,0)),+INDEX('Sch 10.1 Rate Design'!$H$9:$H$16,MATCH($C1379,'Sch 10.1 Rate Design'!$B$9:$B$16,0))-INDEX('Sch 10.1 Rate Design'!$F$9:$F$16,MATCH($C1379,'Sch 10.1 Rate Design'!$B$9:$B$16,0)), Q1379-INDEX('Sch 10.1 Rate Design'!$F$9:$F$16,MATCH($C1379,'Sch 10.1 Rate Design'!$B$9:$B$16,0))), 0)),"")</f>
        <v/>
      </c>
      <c r="BZ1379" s="324" t="str">
        <f>IF($A1379&lt;&gt;"",IF(OR(R1379="",R1379=0),0,+IF(R1379&gt;+INDEX('Sch 10.1 Rate Design'!$F$9:$F$16,MATCH($C1379,'Sch 10.1 Rate Design'!$B$9:$B$16,0)),IF(R1379&gt;+INDEX('Sch 10.1 Rate Design'!$H$9:$H$16,MATCH($C1379,'Sch 10.1 Rate Design'!$B$9:$B$16,0)),+INDEX('Sch 10.1 Rate Design'!$H$9:$H$16,MATCH($C1379,'Sch 10.1 Rate Design'!$B$9:$B$16,0))-INDEX('Sch 10.1 Rate Design'!$F$9:$F$16,MATCH($C1379,'Sch 10.1 Rate Design'!$B$9:$B$16,0)), R1379-INDEX('Sch 10.1 Rate Design'!$F$9:$F$16,MATCH($C1379,'Sch 10.1 Rate Design'!$B$9:$B$16,0))), 0)),"")</f>
        <v/>
      </c>
      <c r="CA1379" s="324" t="str">
        <f>IF($A1379&lt;&gt;"",IF(OR(S1379="",S1379=0),0,+IF(S1379&gt;+INDEX('Sch 10.1 Rate Design'!$F$9:$F$16,MATCH($C1379,'Sch 10.1 Rate Design'!$B$9:$B$16,0)),IF(S1379&gt;+INDEX('Sch 10.1 Rate Design'!$H$9:$H$16,MATCH($C1379,'Sch 10.1 Rate Design'!$B$9:$B$16,0)),+INDEX('Sch 10.1 Rate Design'!$H$9:$H$16,MATCH($C1379,'Sch 10.1 Rate Design'!$B$9:$B$16,0))-INDEX('Sch 10.1 Rate Design'!$F$9:$F$16,MATCH($C1379,'Sch 10.1 Rate Design'!$B$9:$B$16,0)), S1379-INDEX('Sch 10.1 Rate Design'!$F$9:$F$16,MATCH($C1379,'Sch 10.1 Rate Design'!$B$9:$B$16,0))), 0)),"")</f>
        <v/>
      </c>
      <c r="CB1379" s="324" t="str">
        <f>IF($A1379&lt;&gt;"",IF(OR(T1379="",T1379=0),0,+IF(T1379&gt;+INDEX('Sch 10.1 Rate Design'!$F$9:$F$16,MATCH($C1379,'Sch 10.1 Rate Design'!$B$9:$B$16,0)),IF(T1379&gt;+INDEX('Sch 10.1 Rate Design'!$H$9:$H$16,MATCH($C1379,'Sch 10.1 Rate Design'!$B$9:$B$16,0)),+INDEX('Sch 10.1 Rate Design'!$H$9:$H$16,MATCH($C1379,'Sch 10.1 Rate Design'!$B$9:$B$16,0))-INDEX('Sch 10.1 Rate Design'!$F$9:$F$16,MATCH($C1379,'Sch 10.1 Rate Design'!$B$9:$B$16,0)), T1379-INDEX('Sch 10.1 Rate Design'!$F$9:$F$16,MATCH($C1379,'Sch 10.1 Rate Design'!$B$9:$B$16,0))), 0)),"")</f>
        <v/>
      </c>
      <c r="CC1379" s="324" t="str">
        <f>IF($A1379&lt;&gt;"",IF(OR(U1379="",U1379=0),0,+IF(U1379&gt;+INDEX('Sch 10.1 Rate Design'!$F$9:$F$16,MATCH($C1379,'Sch 10.1 Rate Design'!$B$9:$B$16,0)),IF(U1379&gt;+INDEX('Sch 10.1 Rate Design'!$H$9:$H$16,MATCH($C1379,'Sch 10.1 Rate Design'!$B$9:$B$16,0)),+INDEX('Sch 10.1 Rate Design'!$H$9:$H$16,MATCH($C1379,'Sch 10.1 Rate Design'!$B$9:$B$16,0))-INDEX('Sch 10.1 Rate Design'!$F$9:$F$16,MATCH($C1379,'Sch 10.1 Rate Design'!$B$9:$B$16,0)), U1379-INDEX('Sch 10.1 Rate Design'!$F$9:$F$16,MATCH($C1379,'Sch 10.1 Rate Design'!$B$9:$B$16,0))), 0)),"")</f>
        <v/>
      </c>
      <c r="CD1379" s="324" t="str">
        <f>IF($A1379&lt;&gt;"",IF(OR(V1379="",V1379=0),0,+IF(V1379&gt;+INDEX('Sch 10.1 Rate Design'!$F$9:$F$16,MATCH($C1379,'Sch 10.1 Rate Design'!$B$9:$B$16,0)),IF(V1379&gt;+INDEX('Sch 10.1 Rate Design'!$H$9:$H$16,MATCH($C1379,'Sch 10.1 Rate Design'!$B$9:$B$16,0)),+INDEX('Sch 10.1 Rate Design'!$H$9:$H$16,MATCH($C1379,'Sch 10.1 Rate Design'!$B$9:$B$16,0))-INDEX('Sch 10.1 Rate Design'!$F$9:$F$16,MATCH($C1379,'Sch 10.1 Rate Design'!$B$9:$B$16,0)), V1379-INDEX('Sch 10.1 Rate Design'!$F$9:$F$16,MATCH($C1379,'Sch 10.1 Rate Design'!$B$9:$B$16,0))), 0)),"")</f>
        <v/>
      </c>
      <c r="CE1379" s="324" t="str">
        <f>IF($A1379&lt;&gt;"",IF(OR(W1379="",W1379=0),0,+IF(W1379&gt;+INDEX('Sch 10.1 Rate Design'!$F$9:$F$16,MATCH($C1379,'Sch 10.1 Rate Design'!$B$9:$B$16,0)),IF(W1379&gt;+INDEX('Sch 10.1 Rate Design'!$H$9:$H$16,MATCH($C1379,'Sch 10.1 Rate Design'!$B$9:$B$16,0)),+INDEX('Sch 10.1 Rate Design'!$H$9:$H$16,MATCH($C1379,'Sch 10.1 Rate Design'!$B$9:$B$16,0))-INDEX('Sch 10.1 Rate Design'!$F$9:$F$16,MATCH($C1379,'Sch 10.1 Rate Design'!$B$9:$B$16,0)), W1379-INDEX('Sch 10.1 Rate Design'!$F$9:$F$16,MATCH($C1379,'Sch 10.1 Rate Design'!$B$9:$B$16,0))), 0)),"")</f>
        <v/>
      </c>
      <c r="CF1379" s="324" t="str">
        <f>IF($A1379&lt;&gt;"",IF(OR(X1379="",X1379=0),0,+IF(X1379&gt;+INDEX('Sch 10.1 Rate Design'!$F$9:$F$16,MATCH($C1379,'Sch 10.1 Rate Design'!$B$9:$B$16,0)),IF(X1379&gt;+INDEX('Sch 10.1 Rate Design'!$H$9:$H$16,MATCH($C1379,'Sch 10.1 Rate Design'!$B$9:$B$16,0)),+INDEX('Sch 10.1 Rate Design'!$H$9:$H$16,MATCH($C1379,'Sch 10.1 Rate Design'!$B$9:$B$16,0))-INDEX('Sch 10.1 Rate Design'!$F$9:$F$16,MATCH($C1379,'Sch 10.1 Rate Design'!$B$9:$B$16,0)), X1379-INDEX('Sch 10.1 Rate Design'!$F$9:$F$16,MATCH($C1379,'Sch 10.1 Rate Design'!$B$9:$B$16,0))), 0)),"")</f>
        <v/>
      </c>
      <c r="CG1379" s="545" t="str">
        <f>IF($A1379&lt;&gt;"",IF(OR(Y1379="",Y1379=0),0,+IF(Y1379&gt;+INDEX('Sch 10.1 Rate Design'!$F$9:$F$16,MATCH($C1379,'Sch 10.1 Rate Design'!$B$9:$B$16,0)),IF(Y1379&gt;+INDEX('Sch 10.1 Rate Design'!$H$9:$H$16,MATCH($C1379,'Sch 10.1 Rate Design'!$B$9:$B$16,0)),+INDEX('Sch 10.1 Rate Design'!$H$9:$H$16,MATCH($C1379,'Sch 10.1 Rate Design'!$B$9:$B$16,0))-INDEX('Sch 10.1 Rate Design'!$F$9:$F$16,MATCH($C1379,'Sch 10.1 Rate Design'!$B$9:$B$16,0)), Y1379-INDEX('Sch 10.1 Rate Design'!$F$9:$F$16,MATCH($C1379,'Sch 10.1 Rate Design'!$B$9:$B$16,0))), 0)),"")</f>
        <v/>
      </c>
      <c r="CH1379" s="692" t="str">
        <f>IF($A1379&lt;&gt;"",IF(OR(N1379="",N1379=0), 0, BV1379/'Sch 10.1 Rate Design'!$Z$25*INDEX('Sch 10.1 Rate Design'!$I$9:$I$16,MATCH($C1379,'Sch 10.1 Rate Design'!$B$9:$B$16,0))),"")</f>
        <v/>
      </c>
      <c r="CI1379" s="548" t="str">
        <f>IF($A1379&lt;&gt;"",IF(OR(O1379="",O1379=0), 0, BW1379/'Sch 10.1 Rate Design'!$Z$25*INDEX('Sch 10.1 Rate Design'!$I$9:$I$16,MATCH($C1379,'Sch 10.1 Rate Design'!$B$9:$B$16,0))),"")</f>
        <v/>
      </c>
      <c r="CJ1379" s="548" t="str">
        <f>IF($A1379&lt;&gt;"",IF(OR(P1379="",P1379=0), 0, BX1379/'Sch 10.1 Rate Design'!$Z$25*INDEX('Sch 10.1 Rate Design'!$I$9:$I$16,MATCH($C1379,'Sch 10.1 Rate Design'!$B$9:$B$16,0))),"")</f>
        <v/>
      </c>
      <c r="CK1379" s="548" t="str">
        <f>IF($A1379&lt;&gt;"",IF(OR(Q1379="",Q1379=0), 0, BY1379/'Sch 10.1 Rate Design'!$Z$25*INDEX('Sch 10.1 Rate Design'!$I$9:$I$16,MATCH($C1379,'Sch 10.1 Rate Design'!$B$9:$B$16,0))),"")</f>
        <v/>
      </c>
      <c r="CL1379" s="548" t="str">
        <f>IF($A1379&lt;&gt;"",IF(OR(R1379="",R1379=0), 0, BZ1379/'Sch 10.1 Rate Design'!$Z$25*INDEX('Sch 10.1 Rate Design'!$I$9:$I$16,MATCH($C1379,'Sch 10.1 Rate Design'!$B$9:$B$16,0))),"")</f>
        <v/>
      </c>
      <c r="CM1379" s="548" t="str">
        <f>IF($A1379&lt;&gt;"",IF(OR(S1379="",S1379=0), 0, CA1379/'Sch 10.1 Rate Design'!$Z$25*INDEX('Sch 10.1 Rate Design'!$I$9:$I$16,MATCH($C1379,'Sch 10.1 Rate Design'!$B$9:$B$16,0))),"")</f>
        <v/>
      </c>
      <c r="CN1379" s="548" t="str">
        <f>IF($A1379&lt;&gt;"",IF(OR(T1379="",T1379=0), 0, CB1379/'Sch 10.1 Rate Design'!$Z$25*INDEX('Sch 10.1 Rate Design'!$I$9:$I$16,MATCH($C1379,'Sch 10.1 Rate Design'!$B$9:$B$16,0))),"")</f>
        <v/>
      </c>
      <c r="CO1379" s="548" t="str">
        <f>IF($A1379&lt;&gt;"",IF(OR(U1379="",U1379=0), 0, CC1379/'Sch 10.1 Rate Design'!$Z$25*INDEX('Sch 10.1 Rate Design'!$I$9:$I$16,MATCH($C1379,'Sch 10.1 Rate Design'!$B$9:$B$16,0))),"")</f>
        <v/>
      </c>
      <c r="CP1379" s="548" t="str">
        <f>IF($A1379&lt;&gt;"",IF(OR(V1379="",V1379=0), 0, CD1379/'Sch 10.1 Rate Design'!$Z$25*INDEX('Sch 10.1 Rate Design'!$I$9:$I$16,MATCH($C1379,'Sch 10.1 Rate Design'!$B$9:$B$16,0))),"")</f>
        <v/>
      </c>
      <c r="CQ1379" s="548" t="str">
        <f>IF($A1379&lt;&gt;"",IF(OR(W1379="",W1379=0), 0, CE1379/'Sch 10.1 Rate Design'!$Z$25*INDEX('Sch 10.1 Rate Design'!$I$9:$I$16,MATCH($C1379,'Sch 10.1 Rate Design'!$B$9:$B$16,0))),"")</f>
        <v/>
      </c>
      <c r="CR1379" s="548" t="str">
        <f>IF($A1379&lt;&gt;"",IF(OR(X1379="",X1379=0), 0, CF1379/'Sch 10.1 Rate Design'!$Z$25*INDEX('Sch 10.1 Rate Design'!$I$9:$I$16,MATCH($C1379,'Sch 10.1 Rate Design'!$B$9:$B$16,0))),"")</f>
        <v/>
      </c>
      <c r="CS1379" s="547" t="str">
        <f>IF($A1379&lt;&gt;"",IF(OR(Y1379="",Y1379=0), 0, CG1379/'Sch 10.1 Rate Design'!$Z$25*INDEX('Sch 10.1 Rate Design'!$I$9:$I$16,MATCH($C1379,'Sch 10.1 Rate Design'!$B$9:$B$16,0))),"")</f>
        <v/>
      </c>
      <c r="CT1379" s="546" t="str">
        <f>IF($A1379&lt;&gt;"",IF(OR(N1379="",N1379=0),0,IF(N1379&gt;INDEX('Sch 10.1 Rate Design'!$J$9:$J$16,MATCH($C1379,'Sch 10.1 Rate Design'!$B$9:$B$16,0)),N1379-INDEX('Sch 10.1 Rate Design'!$J$9:$J$16,MATCH($C1379,'Sch 10.1 Rate Design'!$B$9:$B$16,0)),0)),"")</f>
        <v/>
      </c>
      <c r="CU1379" s="324" t="str">
        <f>IF($A1379&lt;&gt;"",IF(OR(O1379="",O1379=0),0,IF(O1379&gt;INDEX('Sch 10.1 Rate Design'!$J$9:$J$16,MATCH($C1379,'Sch 10.1 Rate Design'!$B$9:$B$16,0)),O1379-INDEX('Sch 10.1 Rate Design'!$J$9:$J$16,MATCH($C1379,'Sch 10.1 Rate Design'!$B$9:$B$16,0)),0)),"")</f>
        <v/>
      </c>
      <c r="CV1379" s="324" t="str">
        <f>IF($A1379&lt;&gt;"",IF(OR(P1379="",P1379=0),0,IF(P1379&gt;INDEX('Sch 10.1 Rate Design'!$J$9:$J$16,MATCH($C1379,'Sch 10.1 Rate Design'!$B$9:$B$16,0)),P1379-INDEX('Sch 10.1 Rate Design'!$J$9:$J$16,MATCH($C1379,'Sch 10.1 Rate Design'!$B$9:$B$16,0)),0)),"")</f>
        <v/>
      </c>
      <c r="CW1379" s="324" t="str">
        <f>IF($A1379&lt;&gt;"",IF(OR(Q1379="",Q1379=0),0,IF(Q1379&gt;INDEX('Sch 10.1 Rate Design'!$J$9:$J$16,MATCH($C1379,'Sch 10.1 Rate Design'!$B$9:$B$16,0)),Q1379-INDEX('Sch 10.1 Rate Design'!$J$9:$J$16,MATCH($C1379,'Sch 10.1 Rate Design'!$B$9:$B$16,0)),0)),"")</f>
        <v/>
      </c>
      <c r="CX1379" s="324" t="str">
        <f>IF($A1379&lt;&gt;"",IF(OR(R1379="",R1379=0),0,IF(R1379&gt;INDEX('Sch 10.1 Rate Design'!$J$9:$J$16,MATCH($C1379,'Sch 10.1 Rate Design'!$B$9:$B$16,0)),R1379-INDEX('Sch 10.1 Rate Design'!$J$9:$J$16,MATCH($C1379,'Sch 10.1 Rate Design'!$B$9:$B$16,0)),0)),"")</f>
        <v/>
      </c>
      <c r="CY1379" s="324" t="str">
        <f>IF($A1379&lt;&gt;"",IF(OR(S1379="",S1379=0),0,IF(S1379&gt;INDEX('Sch 10.1 Rate Design'!$J$9:$J$16,MATCH($C1379,'Sch 10.1 Rate Design'!$B$9:$B$16,0)),S1379-INDEX('Sch 10.1 Rate Design'!$J$9:$J$16,MATCH($C1379,'Sch 10.1 Rate Design'!$B$9:$B$16,0)),0)),"")</f>
        <v/>
      </c>
      <c r="CZ1379" s="324" t="str">
        <f>IF($A1379&lt;&gt;"",IF(OR(T1379="",T1379=0),0,IF(T1379&gt;INDEX('Sch 10.1 Rate Design'!$J$9:$J$16,MATCH($C1379,'Sch 10.1 Rate Design'!$B$9:$B$16,0)),T1379-INDEX('Sch 10.1 Rate Design'!$J$9:$J$16,MATCH($C1379,'Sch 10.1 Rate Design'!$B$9:$B$16,0)),0)),"")</f>
        <v/>
      </c>
      <c r="DA1379" s="324" t="str">
        <f>IF($A1379&lt;&gt;"",IF(OR(U1379="",U1379=0),0,IF(U1379&gt;INDEX('Sch 10.1 Rate Design'!$J$9:$J$16,MATCH($C1379,'Sch 10.1 Rate Design'!$B$9:$B$16,0)),U1379-INDEX('Sch 10.1 Rate Design'!$J$9:$J$16,MATCH($C1379,'Sch 10.1 Rate Design'!$B$9:$B$16,0)),0)),"")</f>
        <v/>
      </c>
      <c r="DB1379" s="324" t="str">
        <f>IF($A1379&lt;&gt;"",IF(OR(V1379="",V1379=0),0,IF(V1379&gt;INDEX('Sch 10.1 Rate Design'!$J$9:$J$16,MATCH($C1379,'Sch 10.1 Rate Design'!$B$9:$B$16,0)),V1379-INDEX('Sch 10.1 Rate Design'!$J$9:$J$16,MATCH($C1379,'Sch 10.1 Rate Design'!$B$9:$B$16,0)),0)),"")</f>
        <v/>
      </c>
      <c r="DC1379" s="324" t="str">
        <f>IF($A1379&lt;&gt;"",IF(OR(W1379="",W1379=0),0,IF(W1379&gt;INDEX('Sch 10.1 Rate Design'!$J$9:$J$16,MATCH($C1379,'Sch 10.1 Rate Design'!$B$9:$B$16,0)),W1379-INDEX('Sch 10.1 Rate Design'!$J$9:$J$16,MATCH($C1379,'Sch 10.1 Rate Design'!$B$9:$B$16,0)),0)),"")</f>
        <v/>
      </c>
      <c r="DD1379" s="324" t="str">
        <f>IF($A1379&lt;&gt;"",IF(OR(X1379="",X1379=0),0,IF(X1379&gt;INDEX('Sch 10.1 Rate Design'!$J$9:$J$16,MATCH($C1379,'Sch 10.1 Rate Design'!$B$9:$B$16,0)),X1379-INDEX('Sch 10.1 Rate Design'!$J$9:$J$16,MATCH($C1379,'Sch 10.1 Rate Design'!$B$9:$B$16,0)),0)),"")</f>
        <v/>
      </c>
      <c r="DE1379" s="545" t="str">
        <f>IF($A1379&lt;&gt;"",IF(OR(Y1379="",Y1379=0),0,IF(Y1379&gt;INDEX('Sch 10.1 Rate Design'!$J$9:$J$16,MATCH($C1379,'Sch 10.1 Rate Design'!$B$9:$B$16,0)),Y1379-INDEX('Sch 10.1 Rate Design'!$J$9:$J$16,MATCH($C1379,'Sch 10.1 Rate Design'!$B$9:$B$16,0)),0)),"")</f>
        <v/>
      </c>
      <c r="DF1379" s="692" t="str">
        <f>IF($A1379&lt;&gt;"",IF(OR(N1379="",N1379=0), 0, CT1379/'Sch 10.1 Rate Design'!$Z$25*INDEX('Sch 10.1 Rate Design'!$K$9:$K$16,MATCH($C1379,'Sch 10.1 Rate Design'!$B$9:$B$16,0))),"")</f>
        <v/>
      </c>
      <c r="DG1379" s="548" t="str">
        <f>IF($A1379&lt;&gt;"",IF(OR(O1379="",O1379=0), 0, CU1379/'Sch 10.1 Rate Design'!$Z$25*INDEX('Sch 10.1 Rate Design'!$K$9:$K$16,MATCH($C1379,'Sch 10.1 Rate Design'!$B$9:$B$16,0))),"")</f>
        <v/>
      </c>
      <c r="DH1379" s="548" t="str">
        <f>IF($A1379&lt;&gt;"",IF(OR(P1379="",P1379=0), 0, CV1379/'Sch 10.1 Rate Design'!$Z$25*INDEX('Sch 10.1 Rate Design'!$K$9:$K$16,MATCH($C1379,'Sch 10.1 Rate Design'!$B$9:$B$16,0))),"")</f>
        <v/>
      </c>
      <c r="DI1379" s="548" t="str">
        <f>IF($A1379&lt;&gt;"",IF(OR(Q1379="",Q1379=0), 0, CW1379/'Sch 10.1 Rate Design'!$Z$25*INDEX('Sch 10.1 Rate Design'!$K$9:$K$16,MATCH($C1379,'Sch 10.1 Rate Design'!$B$9:$B$16,0))),"")</f>
        <v/>
      </c>
      <c r="DJ1379" s="548" t="str">
        <f>IF($A1379&lt;&gt;"",IF(OR(R1379="",R1379=0), 0, CX1379/'Sch 10.1 Rate Design'!$Z$25*INDEX('Sch 10.1 Rate Design'!$K$9:$K$16,MATCH($C1379,'Sch 10.1 Rate Design'!$B$9:$B$16,0))),"")</f>
        <v/>
      </c>
      <c r="DK1379" s="548" t="str">
        <f>IF($A1379&lt;&gt;"",IF(OR(S1379="",S1379=0), 0, CY1379/'Sch 10.1 Rate Design'!$Z$25*INDEX('Sch 10.1 Rate Design'!$K$9:$K$16,MATCH($C1379,'Sch 10.1 Rate Design'!$B$9:$B$16,0))),"")</f>
        <v/>
      </c>
      <c r="DL1379" s="548" t="str">
        <f>IF($A1379&lt;&gt;"",IF(OR(T1379="",T1379=0), 0, CZ1379/'Sch 10.1 Rate Design'!$Z$25*INDEX('Sch 10.1 Rate Design'!$K$9:$K$16,MATCH($C1379,'Sch 10.1 Rate Design'!$B$9:$B$16,0))),"")</f>
        <v/>
      </c>
      <c r="DM1379" s="548" t="str">
        <f>IF($A1379&lt;&gt;"",IF(OR(U1379="",U1379=0), 0, DA1379/'Sch 10.1 Rate Design'!$Z$25*INDEX('Sch 10.1 Rate Design'!$K$9:$K$16,MATCH($C1379,'Sch 10.1 Rate Design'!$B$9:$B$16,0))),"")</f>
        <v/>
      </c>
      <c r="DN1379" s="548" t="str">
        <f>IF($A1379&lt;&gt;"",IF(OR(V1379="",V1379=0), 0, DB1379/'Sch 10.1 Rate Design'!$Z$25*INDEX('Sch 10.1 Rate Design'!$K$9:$K$16,MATCH($C1379,'Sch 10.1 Rate Design'!$B$9:$B$16,0))),"")</f>
        <v/>
      </c>
      <c r="DO1379" s="548" t="str">
        <f>IF($A1379&lt;&gt;"",IF(OR(W1379="",W1379=0), 0, DC1379/'Sch 10.1 Rate Design'!$Z$25*INDEX('Sch 10.1 Rate Design'!$K$9:$K$16,MATCH($C1379,'Sch 10.1 Rate Design'!$B$9:$B$16,0))),"")</f>
        <v/>
      </c>
      <c r="DP1379" s="548" t="str">
        <f>IF($A1379&lt;&gt;"",IF(OR(X1379="",X1379=0), 0, DD1379/'Sch 10.1 Rate Design'!$Z$25*INDEX('Sch 10.1 Rate Design'!$K$9:$K$16,MATCH($C1379,'Sch 10.1 Rate Design'!$B$9:$B$16,0))),"")</f>
        <v/>
      </c>
      <c r="DQ1379" s="547" t="str">
        <f>IF($A1379&lt;&gt;"",IF(OR(Y1379="",Y1379=0), 0, DE1379/'Sch 10.1 Rate Design'!$Z$25*INDEX('Sch 10.1 Rate Design'!$K$9:$K$16,MATCH($C1379,'Sch 10.1 Rate Design'!$B$9:$B$16,0))),"")</f>
        <v/>
      </c>
      <c r="DR1379" s="546" t="str">
        <f>IF($A1379&lt;&gt;"",IF(OR(N1379="",N1379=0), 0,INDEX('Sch 10.1 Rate Design'!$D$9:$D$16,MATCH($C1379,'Sch 10.1 Rate Design'!$B$9:$B$16,0))),"")</f>
        <v/>
      </c>
      <c r="DS1379" s="324" t="str">
        <f>IF($A1379&lt;&gt;"",IF(OR(O1379="",O1379=0), 0,INDEX('Sch 10.1 Rate Design'!$D$9:$D$16,MATCH($C1379,'Sch 10.1 Rate Design'!$B$9:$B$16,0))),"")</f>
        <v/>
      </c>
      <c r="DT1379" s="324" t="str">
        <f>IF($A1379&lt;&gt;"",IF(OR(P1379="",P1379=0), 0,INDEX('Sch 10.1 Rate Design'!$D$9:$D$16,MATCH($C1379,'Sch 10.1 Rate Design'!$B$9:$B$16,0))),"")</f>
        <v/>
      </c>
      <c r="DU1379" s="324" t="str">
        <f>IF($A1379&lt;&gt;"",IF(OR(Q1379="",Q1379=0), 0,INDEX('Sch 10.1 Rate Design'!$D$9:$D$16,MATCH($C1379,'Sch 10.1 Rate Design'!$B$9:$B$16,0))),"")</f>
        <v/>
      </c>
      <c r="DV1379" s="324" t="str">
        <f>IF($A1379&lt;&gt;"",IF(OR(R1379="",R1379=0), 0,INDEX('Sch 10.1 Rate Design'!$D$9:$D$16,MATCH($C1379,'Sch 10.1 Rate Design'!$B$9:$B$16,0))),"")</f>
        <v/>
      </c>
      <c r="DW1379" s="324" t="str">
        <f>IF($A1379&lt;&gt;"",IF(OR(S1379="",S1379=0), 0,INDEX('Sch 10.1 Rate Design'!$D$9:$D$16,MATCH($C1379,'Sch 10.1 Rate Design'!$B$9:$B$16,0))),"")</f>
        <v/>
      </c>
      <c r="DX1379" s="324" t="str">
        <f>IF($A1379&lt;&gt;"",IF(OR(T1379="",T1379=0), 0,INDEX('Sch 10.1 Rate Design'!$D$9:$D$16,MATCH($C1379,'Sch 10.1 Rate Design'!$B$9:$B$16,0))),"")</f>
        <v/>
      </c>
      <c r="DY1379" s="324" t="str">
        <f>IF($A1379&lt;&gt;"",IF(OR(U1379="",U1379=0), 0,INDEX('Sch 10.1 Rate Design'!$D$9:$D$16,MATCH($C1379,'Sch 10.1 Rate Design'!$B$9:$B$16,0))),"")</f>
        <v/>
      </c>
      <c r="DZ1379" s="324" t="str">
        <f>IF($A1379&lt;&gt;"",IF(OR(V1379="",V1379=0), 0,INDEX('Sch 10.1 Rate Design'!$D$9:$D$16,MATCH($C1379,'Sch 10.1 Rate Design'!$B$9:$B$16,0))),"")</f>
        <v/>
      </c>
      <c r="EA1379" s="324" t="str">
        <f>IF($A1379&lt;&gt;"",IF(OR(W1379="",W1379=0), 0,INDEX('Sch 10.1 Rate Design'!$D$9:$D$16,MATCH($C1379,'Sch 10.1 Rate Design'!$B$9:$B$16,0))),"")</f>
        <v/>
      </c>
      <c r="EB1379" s="324" t="str">
        <f>IF($A1379&lt;&gt;"",IF(OR(X1379="",X1379=0), 0,INDEX('Sch 10.1 Rate Design'!$D$9:$D$16,MATCH($C1379,'Sch 10.1 Rate Design'!$B$9:$B$16,0))),"")</f>
        <v/>
      </c>
      <c r="EC1379" s="545" t="str">
        <f>IF($A1379&lt;&gt;"",IF(OR(Y1379="",Y1379=0), 0,INDEX('Sch 10.1 Rate Design'!$D$9:$D$16,MATCH($C1379,'Sch 10.1 Rate Design'!$B$9:$B$16,0))),"")</f>
        <v/>
      </c>
      <c r="ED1379" s="546"/>
      <c r="EE1379" s="324"/>
      <c r="EF1379" s="324"/>
      <c r="EG1379" s="324"/>
      <c r="EH1379" s="324"/>
      <c r="EI1379" s="324"/>
      <c r="EJ1379" s="324"/>
      <c r="EK1379" s="324"/>
      <c r="EL1379" s="324"/>
      <c r="EM1379" s="324"/>
      <c r="EN1379" s="324"/>
      <c r="EO1379" s="545"/>
      <c r="EP1379" s="324"/>
    </row>
    <row r="1380" spans="1:146" x14ac:dyDescent="0.2">
      <c r="A1380" s="324" t="str">
        <f>IF(Inputs!AO1376&lt;&gt;"",Inputs!AO1376,"")</f>
        <v/>
      </c>
      <c r="B1380" s="324" t="str">
        <f t="shared" si="290"/>
        <v/>
      </c>
      <c r="C1380" s="727" t="str">
        <f>IF($A1380&lt;&gt;"",Inputs!AN1376,"")</f>
        <v/>
      </c>
      <c r="D1380" s="549" t="str">
        <f t="shared" si="283"/>
        <v/>
      </c>
      <c r="E1380" s="549" t="str">
        <f t="shared" si="284"/>
        <v/>
      </c>
      <c r="F1380" s="324" t="str">
        <f t="shared" si="291"/>
        <v/>
      </c>
      <c r="G1380" s="324" t="str">
        <f t="shared" si="285"/>
        <v/>
      </c>
      <c r="H1380" s="790">
        <f t="shared" si="286"/>
        <v>0</v>
      </c>
      <c r="I1380" s="790">
        <f t="shared" si="287"/>
        <v>0</v>
      </c>
      <c r="J1380" s="790">
        <f t="shared" si="288"/>
        <v>0</v>
      </c>
      <c r="K1380" s="790">
        <f t="shared" si="289"/>
        <v>0</v>
      </c>
      <c r="L1380" s="787" t="str">
        <f>IF($A1380&lt;&gt;"",INDEX(Inputs!$AP1376:$BA1376,,MATCH('Sch 10.2 Rate Data'!X$7,Inputs!$AP$4:$BA$4,0)),"")</f>
        <v/>
      </c>
      <c r="M1380" s="787" t="str">
        <f>IF($A1380&lt;&gt;"",INDEX(Inputs!$AP1376:$BA1376,,MATCH('Sch 10.2 Rate Data'!Y$7,Inputs!$AP$4:$BA$4,0)),"")</f>
        <v/>
      </c>
      <c r="N1380" s="546" t="str">
        <f>IF($A1380&lt;&gt;"",INDEX(Inputs!$AP1376:$BA1376,,MATCH('Sch 10.2 Rate Data'!N$7,Inputs!$AP$4:$BA$4,0)),"")</f>
        <v/>
      </c>
      <c r="O1380" s="324" t="str">
        <f>IF($A1380&lt;&gt;"",INDEX(Inputs!$AP1376:$BA1376,,MATCH('Sch 10.2 Rate Data'!O$7,Inputs!$AP$4:$BA$4,0)),"")</f>
        <v/>
      </c>
      <c r="P1380" s="324" t="str">
        <f>IF($A1380&lt;&gt;"",INDEX(Inputs!$AP1376:$BA1376,,MATCH('Sch 10.2 Rate Data'!P$7,Inputs!$AP$4:$BA$4,0)),"")</f>
        <v/>
      </c>
      <c r="Q1380" s="324" t="str">
        <f>IF($A1380&lt;&gt;"",INDEX(Inputs!$AP1376:$BA1376,,MATCH('Sch 10.2 Rate Data'!Q$7,Inputs!$AP$4:$BA$4,0)),"")</f>
        <v/>
      </c>
      <c r="R1380" s="324" t="str">
        <f>IF($A1380&lt;&gt;"",INDEX(Inputs!$AP1376:$BA1376,,MATCH('Sch 10.2 Rate Data'!R$7,Inputs!$AP$4:$BA$4,0)),"")</f>
        <v/>
      </c>
      <c r="S1380" s="324" t="str">
        <f>IF($A1380&lt;&gt;"",INDEX(Inputs!$AP1376:$BA1376,,MATCH('Sch 10.2 Rate Data'!S$7,Inputs!$AP$4:$BA$4,0)),"")</f>
        <v/>
      </c>
      <c r="T1380" s="324" t="str">
        <f>IF($A1380&lt;&gt;"",INDEX(Inputs!$AP1376:$BA1376,,MATCH('Sch 10.2 Rate Data'!T$7,Inputs!$AP$4:$BA$4,0)),"")</f>
        <v/>
      </c>
      <c r="U1380" s="324" t="str">
        <f>IF($A1380&lt;&gt;"",INDEX(Inputs!$AP1376:$BA1376,,MATCH('Sch 10.2 Rate Data'!U$7,Inputs!$AP$4:$BA$4,0)),"")</f>
        <v/>
      </c>
      <c r="V1380" s="324" t="str">
        <f>IF($A1380&lt;&gt;"",INDEX(Inputs!$AP1376:$BA1376,,MATCH('Sch 10.2 Rate Data'!V$7,Inputs!$AP$4:$BA$4,0)),"")</f>
        <v/>
      </c>
      <c r="W1380" s="324" t="str">
        <f>IF($A1380&lt;&gt;"",INDEX(Inputs!$AP1376:$BA1376,,MATCH('Sch 10.2 Rate Data'!W$7,Inputs!$AP$4:$BA$4,0)),"")</f>
        <v/>
      </c>
      <c r="X1380" s="324" t="str">
        <f>IF($A1380&lt;&gt;"",INDEX(Inputs!$AP1376:$BA1376,,MATCH('Sch 10.2 Rate Data'!X$7,Inputs!$AP$4:$BA$4,0)),"")</f>
        <v/>
      </c>
      <c r="Y1380" s="545" t="str">
        <f>IF($A1380&lt;&gt;"",INDEX(Inputs!$AP1376:$BA1376,,MATCH('Sch 10.2 Rate Data'!Y$7,Inputs!$AP$4:$BA$4,0)),"")</f>
        <v/>
      </c>
      <c r="Z1380" s="692" t="str">
        <f t="shared" si="293"/>
        <v/>
      </c>
      <c r="AA1380" s="548" t="str">
        <f t="shared" si="293"/>
        <v/>
      </c>
      <c r="AB1380" s="548" t="str">
        <f t="shared" si="293"/>
        <v/>
      </c>
      <c r="AC1380" s="548" t="str">
        <f t="shared" si="292"/>
        <v/>
      </c>
      <c r="AD1380" s="548" t="str">
        <f t="shared" si="292"/>
        <v/>
      </c>
      <c r="AE1380" s="548" t="str">
        <f t="shared" si="292"/>
        <v/>
      </c>
      <c r="AF1380" s="548" t="str">
        <f t="shared" si="282"/>
        <v/>
      </c>
      <c r="AG1380" s="548" t="str">
        <f t="shared" si="282"/>
        <v/>
      </c>
      <c r="AH1380" s="548" t="str">
        <f t="shared" si="282"/>
        <v/>
      </c>
      <c r="AI1380" s="548" t="str">
        <f t="shared" si="282"/>
        <v/>
      </c>
      <c r="AJ1380" s="548" t="str">
        <f t="shared" si="282"/>
        <v/>
      </c>
      <c r="AK1380" s="547" t="str">
        <f t="shared" si="282"/>
        <v/>
      </c>
      <c r="AL1380" s="692" t="str">
        <f>IF($A1380&lt;&gt;"",IF(OR(N1380="",N1380=0), 0, INDEX('Sch 10.1 Rate Design'!$E$9:$E$16,MATCH($C1380,'Sch 10.1 Rate Design'!$B$9:$B$16,0))),"")</f>
        <v/>
      </c>
      <c r="AM1380" s="548" t="str">
        <f>IF($A1380&lt;&gt;"",IF(OR(O1380="",O1380=0), 0, INDEX('Sch 10.1 Rate Design'!$E$9:$E$16,MATCH($C1380,'Sch 10.1 Rate Design'!$B$9:$B$16,0))),"")</f>
        <v/>
      </c>
      <c r="AN1380" s="548" t="str">
        <f>IF($A1380&lt;&gt;"",IF(OR(P1380="",P1380=0), 0, INDEX('Sch 10.1 Rate Design'!$E$9:$E$16,MATCH($C1380,'Sch 10.1 Rate Design'!$B$9:$B$16,0))),"")</f>
        <v/>
      </c>
      <c r="AO1380" s="548" t="str">
        <f>IF($A1380&lt;&gt;"",IF(OR(Q1380="",Q1380=0), 0, INDEX('Sch 10.1 Rate Design'!$E$9:$E$16,MATCH($C1380,'Sch 10.1 Rate Design'!$B$9:$B$16,0))),"")</f>
        <v/>
      </c>
      <c r="AP1380" s="548" t="str">
        <f>IF($A1380&lt;&gt;"",IF(OR(R1380="",R1380=0), 0, INDEX('Sch 10.1 Rate Design'!$E$9:$E$16,MATCH($C1380,'Sch 10.1 Rate Design'!$B$9:$B$16,0))),"")</f>
        <v/>
      </c>
      <c r="AQ1380" s="548" t="str">
        <f>IF($A1380&lt;&gt;"",IF(OR(S1380="",S1380=0), 0, INDEX('Sch 10.1 Rate Design'!$E$9:$E$16,MATCH($C1380,'Sch 10.1 Rate Design'!$B$9:$B$16,0))),"")</f>
        <v/>
      </c>
      <c r="AR1380" s="548" t="str">
        <f>IF($A1380&lt;&gt;"",IF(OR(T1380="",T1380=0), 0, INDEX('Sch 10.1 Rate Design'!$E$9:$E$16,MATCH($C1380,'Sch 10.1 Rate Design'!$B$9:$B$16,0))),"")</f>
        <v/>
      </c>
      <c r="AS1380" s="548" t="str">
        <f>IF($A1380&lt;&gt;"",IF(OR(U1380="",U1380=0), 0, INDEX('Sch 10.1 Rate Design'!$E$9:$E$16,MATCH($C1380,'Sch 10.1 Rate Design'!$B$9:$B$16,0))),"")</f>
        <v/>
      </c>
      <c r="AT1380" s="548" t="str">
        <f>IF($A1380&lt;&gt;"",IF(OR(V1380="",V1380=0), 0, INDEX('Sch 10.1 Rate Design'!$E$9:$E$16,MATCH($C1380,'Sch 10.1 Rate Design'!$B$9:$B$16,0))),"")</f>
        <v/>
      </c>
      <c r="AU1380" s="548" t="str">
        <f>IF($A1380&lt;&gt;"",IF(OR(W1380="",W1380=0), 0, INDEX('Sch 10.1 Rate Design'!$E$9:$E$16,MATCH($C1380,'Sch 10.1 Rate Design'!$B$9:$B$16,0))),"")</f>
        <v/>
      </c>
      <c r="AV1380" s="548" t="str">
        <f>IF($A1380&lt;&gt;"",IF(OR(X1380="",X1380=0), 0, INDEX('Sch 10.1 Rate Design'!$E$9:$E$16,MATCH($C1380,'Sch 10.1 Rate Design'!$B$9:$B$16,0))),"")</f>
        <v/>
      </c>
      <c r="AW1380" s="547" t="str">
        <f>IF($A1380&lt;&gt;"",IF(OR(Y1380="",Y1380=0), 0, INDEX('Sch 10.1 Rate Design'!$E$9:$E$16,MATCH($C1380,'Sch 10.1 Rate Design'!$B$9:$B$16,0))),"")</f>
        <v/>
      </c>
      <c r="AX1380" s="546" t="str">
        <f>IF($A1380&lt;&gt;"",IF(OR(N1380="",N1380=0),0,+IF(N1380&gt;+INDEX('Sch 10.1 Rate Design'!$D$9:$D$16,MATCH($C1380,'Sch 10.1 Rate Design'!$B$9:$B$16,0)),IF(N1380&gt;+INDEX('Sch 10.1 Rate Design'!$F$9:$F$16,MATCH($C1380,'Sch 10.1 Rate Design'!$B$9:$B$16,0)),+INDEX('Sch 10.1 Rate Design'!$F$9:$F$16,MATCH($C1380,'Sch 10.1 Rate Design'!$B$9:$B$16,0))-INDEX('Sch 10.1 Rate Design'!$D$9:$D$16,MATCH($C1380,'Sch 10.1 Rate Design'!$B$9:$B$16,0)), N1380-INDEX('Sch 10.1 Rate Design'!$D$9:$D$16,MATCH($C1380,'Sch 10.1 Rate Design'!$B$9:$B$16,0))),0)),"")</f>
        <v/>
      </c>
      <c r="AY1380" s="324" t="str">
        <f>IF($A1380&lt;&gt;"",IF(OR(O1380="",O1380=0),0,+IF(O1380&gt;+INDEX('Sch 10.1 Rate Design'!$D$9:$D$16,MATCH($C1380,'Sch 10.1 Rate Design'!$B$9:$B$16,0)),IF(O1380&gt;+INDEX('Sch 10.1 Rate Design'!$F$9:$F$16,MATCH($C1380,'Sch 10.1 Rate Design'!$B$9:$B$16,0)),+INDEX('Sch 10.1 Rate Design'!$F$9:$F$16,MATCH($C1380,'Sch 10.1 Rate Design'!$B$9:$B$16,0))-INDEX('Sch 10.1 Rate Design'!$D$9:$D$16,MATCH($C1380,'Sch 10.1 Rate Design'!$B$9:$B$16,0)), O1380-INDEX('Sch 10.1 Rate Design'!$D$9:$D$16,MATCH($C1380,'Sch 10.1 Rate Design'!$B$9:$B$16,0))),0)),"")</f>
        <v/>
      </c>
      <c r="AZ1380" s="324" t="str">
        <f>IF($A1380&lt;&gt;"",IF(OR(P1380="",P1380=0),0,+IF(P1380&gt;+INDEX('Sch 10.1 Rate Design'!$D$9:$D$16,MATCH($C1380,'Sch 10.1 Rate Design'!$B$9:$B$16,0)),IF(P1380&gt;+INDEX('Sch 10.1 Rate Design'!$F$9:$F$16,MATCH($C1380,'Sch 10.1 Rate Design'!$B$9:$B$16,0)),+INDEX('Sch 10.1 Rate Design'!$F$9:$F$16,MATCH($C1380,'Sch 10.1 Rate Design'!$B$9:$B$16,0))-INDEX('Sch 10.1 Rate Design'!$D$9:$D$16,MATCH($C1380,'Sch 10.1 Rate Design'!$B$9:$B$16,0)), P1380-INDEX('Sch 10.1 Rate Design'!$D$9:$D$16,MATCH($C1380,'Sch 10.1 Rate Design'!$B$9:$B$16,0))),0)),"")</f>
        <v/>
      </c>
      <c r="BA1380" s="324" t="str">
        <f>IF($A1380&lt;&gt;"",IF(OR(Q1380="",Q1380=0),0,+IF(Q1380&gt;+INDEX('Sch 10.1 Rate Design'!$D$9:$D$16,MATCH($C1380,'Sch 10.1 Rate Design'!$B$9:$B$16,0)),IF(Q1380&gt;+INDEX('Sch 10.1 Rate Design'!$F$9:$F$16,MATCH($C1380,'Sch 10.1 Rate Design'!$B$9:$B$16,0)),+INDEX('Sch 10.1 Rate Design'!$F$9:$F$16,MATCH($C1380,'Sch 10.1 Rate Design'!$B$9:$B$16,0))-INDEX('Sch 10.1 Rate Design'!$D$9:$D$16,MATCH($C1380,'Sch 10.1 Rate Design'!$B$9:$B$16,0)), Q1380-INDEX('Sch 10.1 Rate Design'!$D$9:$D$16,MATCH($C1380,'Sch 10.1 Rate Design'!$B$9:$B$16,0))),0)),"")</f>
        <v/>
      </c>
      <c r="BB1380" s="324" t="str">
        <f>IF($A1380&lt;&gt;"",IF(OR(R1380="",R1380=0),0,+IF(R1380&gt;+INDEX('Sch 10.1 Rate Design'!$D$9:$D$16,MATCH($C1380,'Sch 10.1 Rate Design'!$B$9:$B$16,0)),IF(R1380&gt;+INDEX('Sch 10.1 Rate Design'!$F$9:$F$16,MATCH($C1380,'Sch 10.1 Rate Design'!$B$9:$B$16,0)),+INDEX('Sch 10.1 Rate Design'!$F$9:$F$16,MATCH($C1380,'Sch 10.1 Rate Design'!$B$9:$B$16,0))-INDEX('Sch 10.1 Rate Design'!$D$9:$D$16,MATCH($C1380,'Sch 10.1 Rate Design'!$B$9:$B$16,0)), R1380-INDEX('Sch 10.1 Rate Design'!$D$9:$D$16,MATCH($C1380,'Sch 10.1 Rate Design'!$B$9:$B$16,0))),0)),"")</f>
        <v/>
      </c>
      <c r="BC1380" s="324" t="str">
        <f>IF($A1380&lt;&gt;"",IF(OR(S1380="",S1380=0),0,+IF(S1380&gt;+INDEX('Sch 10.1 Rate Design'!$D$9:$D$16,MATCH($C1380,'Sch 10.1 Rate Design'!$B$9:$B$16,0)),IF(S1380&gt;+INDEX('Sch 10.1 Rate Design'!$F$9:$F$16,MATCH($C1380,'Sch 10.1 Rate Design'!$B$9:$B$16,0)),+INDEX('Sch 10.1 Rate Design'!$F$9:$F$16,MATCH($C1380,'Sch 10.1 Rate Design'!$B$9:$B$16,0))-INDEX('Sch 10.1 Rate Design'!$D$9:$D$16,MATCH($C1380,'Sch 10.1 Rate Design'!$B$9:$B$16,0)), S1380-INDEX('Sch 10.1 Rate Design'!$D$9:$D$16,MATCH($C1380,'Sch 10.1 Rate Design'!$B$9:$B$16,0))),0)),"")</f>
        <v/>
      </c>
      <c r="BD1380" s="324" t="str">
        <f>IF($A1380&lt;&gt;"",IF(OR(T1380="",T1380=0),0,+IF(T1380&gt;+INDEX('Sch 10.1 Rate Design'!$D$9:$D$16,MATCH($C1380,'Sch 10.1 Rate Design'!$B$9:$B$16,0)),IF(T1380&gt;+INDEX('Sch 10.1 Rate Design'!$F$9:$F$16,MATCH($C1380,'Sch 10.1 Rate Design'!$B$9:$B$16,0)),+INDEX('Sch 10.1 Rate Design'!$F$9:$F$16,MATCH($C1380,'Sch 10.1 Rate Design'!$B$9:$B$16,0))-INDEX('Sch 10.1 Rate Design'!$D$9:$D$16,MATCH($C1380,'Sch 10.1 Rate Design'!$B$9:$B$16,0)), T1380-INDEX('Sch 10.1 Rate Design'!$D$9:$D$16,MATCH($C1380,'Sch 10.1 Rate Design'!$B$9:$B$16,0))),0)),"")</f>
        <v/>
      </c>
      <c r="BE1380" s="324" t="str">
        <f>IF($A1380&lt;&gt;"",IF(OR(U1380="",U1380=0),0,+IF(U1380&gt;+INDEX('Sch 10.1 Rate Design'!$D$9:$D$16,MATCH($C1380,'Sch 10.1 Rate Design'!$B$9:$B$16,0)),IF(U1380&gt;+INDEX('Sch 10.1 Rate Design'!$F$9:$F$16,MATCH($C1380,'Sch 10.1 Rate Design'!$B$9:$B$16,0)),+INDEX('Sch 10.1 Rate Design'!$F$9:$F$16,MATCH($C1380,'Sch 10.1 Rate Design'!$B$9:$B$16,0))-INDEX('Sch 10.1 Rate Design'!$D$9:$D$16,MATCH($C1380,'Sch 10.1 Rate Design'!$B$9:$B$16,0)), U1380-INDEX('Sch 10.1 Rate Design'!$D$9:$D$16,MATCH($C1380,'Sch 10.1 Rate Design'!$B$9:$B$16,0))),0)),"")</f>
        <v/>
      </c>
      <c r="BF1380" s="324" t="str">
        <f>IF($A1380&lt;&gt;"",IF(OR(V1380="",V1380=0),0,+IF(V1380&gt;+INDEX('Sch 10.1 Rate Design'!$D$9:$D$16,MATCH($C1380,'Sch 10.1 Rate Design'!$B$9:$B$16,0)),IF(V1380&gt;+INDEX('Sch 10.1 Rate Design'!$F$9:$F$16,MATCH($C1380,'Sch 10.1 Rate Design'!$B$9:$B$16,0)),+INDEX('Sch 10.1 Rate Design'!$F$9:$F$16,MATCH($C1380,'Sch 10.1 Rate Design'!$B$9:$B$16,0))-INDEX('Sch 10.1 Rate Design'!$D$9:$D$16,MATCH($C1380,'Sch 10.1 Rate Design'!$B$9:$B$16,0)), V1380-INDEX('Sch 10.1 Rate Design'!$D$9:$D$16,MATCH($C1380,'Sch 10.1 Rate Design'!$B$9:$B$16,0))),0)),"")</f>
        <v/>
      </c>
      <c r="BG1380" s="324" t="str">
        <f>IF($A1380&lt;&gt;"",IF(OR(W1380="",W1380=0),0,+IF(W1380&gt;+INDEX('Sch 10.1 Rate Design'!$D$9:$D$16,MATCH($C1380,'Sch 10.1 Rate Design'!$B$9:$B$16,0)),IF(W1380&gt;+INDEX('Sch 10.1 Rate Design'!$F$9:$F$16,MATCH($C1380,'Sch 10.1 Rate Design'!$B$9:$B$16,0)),+INDEX('Sch 10.1 Rate Design'!$F$9:$F$16,MATCH($C1380,'Sch 10.1 Rate Design'!$B$9:$B$16,0))-INDEX('Sch 10.1 Rate Design'!$D$9:$D$16,MATCH($C1380,'Sch 10.1 Rate Design'!$B$9:$B$16,0)), W1380-INDEX('Sch 10.1 Rate Design'!$D$9:$D$16,MATCH($C1380,'Sch 10.1 Rate Design'!$B$9:$B$16,0))),0)),"")</f>
        <v/>
      </c>
      <c r="BH1380" s="324" t="str">
        <f>IF($A1380&lt;&gt;"",IF(OR(X1380="",X1380=0),0,+IF(X1380&gt;+INDEX('Sch 10.1 Rate Design'!$D$9:$D$16,MATCH($C1380,'Sch 10.1 Rate Design'!$B$9:$B$16,0)),IF(X1380&gt;+INDEX('Sch 10.1 Rate Design'!$F$9:$F$16,MATCH($C1380,'Sch 10.1 Rate Design'!$B$9:$B$16,0)),+INDEX('Sch 10.1 Rate Design'!$F$9:$F$16,MATCH($C1380,'Sch 10.1 Rate Design'!$B$9:$B$16,0))-INDEX('Sch 10.1 Rate Design'!$D$9:$D$16,MATCH($C1380,'Sch 10.1 Rate Design'!$B$9:$B$16,0)), X1380-INDEX('Sch 10.1 Rate Design'!$D$9:$D$16,MATCH($C1380,'Sch 10.1 Rate Design'!$B$9:$B$16,0))),0)),"")</f>
        <v/>
      </c>
      <c r="BI1380" s="545" t="str">
        <f>IF($A1380&lt;&gt;"",IF(OR(Y1380="",Y1380=0),0,+IF(Y1380&gt;+INDEX('Sch 10.1 Rate Design'!$D$9:$D$16,MATCH($C1380,'Sch 10.1 Rate Design'!$B$9:$B$16,0)),IF(Y1380&gt;+INDEX('Sch 10.1 Rate Design'!$F$9:$F$16,MATCH($C1380,'Sch 10.1 Rate Design'!$B$9:$B$16,0)),+INDEX('Sch 10.1 Rate Design'!$F$9:$F$16,MATCH($C1380,'Sch 10.1 Rate Design'!$B$9:$B$16,0))-INDEX('Sch 10.1 Rate Design'!$D$9:$D$16,MATCH($C1380,'Sch 10.1 Rate Design'!$B$9:$B$16,0)), Y1380-INDEX('Sch 10.1 Rate Design'!$D$9:$D$16,MATCH($C1380,'Sch 10.1 Rate Design'!$B$9:$B$16,0))),0)),"")</f>
        <v/>
      </c>
      <c r="BJ1380" s="692" t="str">
        <f>IF($A1380&lt;&gt;"",IF(OR(N1380="",N1380=0), 0, AX1380/'Sch 10.1 Rate Design'!$Z$25*INDEX('Sch 10.1 Rate Design'!$G$9:$G$16,MATCH($C1380,'Sch 10.1 Rate Design'!$B$9:$B$16,0))),"")</f>
        <v/>
      </c>
      <c r="BK1380" s="548" t="str">
        <f>IF($A1380&lt;&gt;"",IF(OR(O1380="",O1380=0), 0, AY1380/'Sch 10.1 Rate Design'!$Z$25*INDEX('Sch 10.1 Rate Design'!$G$9:$G$16,MATCH($C1380,'Sch 10.1 Rate Design'!$B$9:$B$16,0))),"")</f>
        <v/>
      </c>
      <c r="BL1380" s="548" t="str">
        <f>IF($A1380&lt;&gt;"",IF(OR(P1380="",P1380=0), 0, AZ1380/'Sch 10.1 Rate Design'!$Z$25*INDEX('Sch 10.1 Rate Design'!$G$9:$G$16,MATCH($C1380,'Sch 10.1 Rate Design'!$B$9:$B$16,0))),"")</f>
        <v/>
      </c>
      <c r="BM1380" s="548" t="str">
        <f>IF($A1380&lt;&gt;"",IF(OR(Q1380="",Q1380=0), 0, BA1380/'Sch 10.1 Rate Design'!$Z$25*INDEX('Sch 10.1 Rate Design'!$G$9:$G$16,MATCH($C1380,'Sch 10.1 Rate Design'!$B$9:$B$16,0))),"")</f>
        <v/>
      </c>
      <c r="BN1380" s="548" t="str">
        <f>IF($A1380&lt;&gt;"",IF(OR(R1380="",R1380=0), 0, BB1380/'Sch 10.1 Rate Design'!$Z$25*INDEX('Sch 10.1 Rate Design'!$G$9:$G$16,MATCH($C1380,'Sch 10.1 Rate Design'!$B$9:$B$16,0))),"")</f>
        <v/>
      </c>
      <c r="BO1380" s="548" t="str">
        <f>IF($A1380&lt;&gt;"",IF(OR(S1380="",S1380=0), 0, BC1380/'Sch 10.1 Rate Design'!$Z$25*INDEX('Sch 10.1 Rate Design'!$G$9:$G$16,MATCH($C1380,'Sch 10.1 Rate Design'!$B$9:$B$16,0))),"")</f>
        <v/>
      </c>
      <c r="BP1380" s="548" t="str">
        <f>IF($A1380&lt;&gt;"",IF(OR(T1380="",T1380=0), 0, BD1380/'Sch 10.1 Rate Design'!$Z$25*INDEX('Sch 10.1 Rate Design'!$G$9:$G$16,MATCH($C1380,'Sch 10.1 Rate Design'!$B$9:$B$16,0))),"")</f>
        <v/>
      </c>
      <c r="BQ1380" s="548" t="str">
        <f>IF($A1380&lt;&gt;"",IF(OR(U1380="",U1380=0), 0, BE1380/'Sch 10.1 Rate Design'!$Z$25*INDEX('Sch 10.1 Rate Design'!$G$9:$G$16,MATCH($C1380,'Sch 10.1 Rate Design'!$B$9:$B$16,0))),"")</f>
        <v/>
      </c>
      <c r="BR1380" s="548" t="str">
        <f>IF($A1380&lt;&gt;"",IF(OR(V1380="",V1380=0), 0, BF1380/'Sch 10.1 Rate Design'!$Z$25*INDEX('Sch 10.1 Rate Design'!$G$9:$G$16,MATCH($C1380,'Sch 10.1 Rate Design'!$B$9:$B$16,0))),"")</f>
        <v/>
      </c>
      <c r="BS1380" s="548" t="str">
        <f>IF($A1380&lt;&gt;"",IF(OR(W1380="",W1380=0), 0, BG1380/'Sch 10.1 Rate Design'!$Z$25*INDEX('Sch 10.1 Rate Design'!$G$9:$G$16,MATCH($C1380,'Sch 10.1 Rate Design'!$B$9:$B$16,0))),"")</f>
        <v/>
      </c>
      <c r="BT1380" s="548" t="str">
        <f>IF($A1380&lt;&gt;"",IF(OR(X1380="",X1380=0), 0, BH1380/'Sch 10.1 Rate Design'!$Z$25*INDEX('Sch 10.1 Rate Design'!$G$9:$G$16,MATCH($C1380,'Sch 10.1 Rate Design'!$B$9:$B$16,0))),"")</f>
        <v/>
      </c>
      <c r="BU1380" s="547" t="str">
        <f>IF($A1380&lt;&gt;"",IF(OR(Y1380="",Y1380=0), 0, BI1380/'Sch 10.1 Rate Design'!$Z$25*INDEX('Sch 10.1 Rate Design'!$G$9:$G$16,MATCH($C1380,'Sch 10.1 Rate Design'!$B$9:$B$16,0))),"")</f>
        <v/>
      </c>
      <c r="BV1380" s="546" t="str">
        <f>IF($A1380&lt;&gt;"",IF(OR(N1380="",N1380=0),0,+IF(N1380&gt;+INDEX('Sch 10.1 Rate Design'!$F$9:$F$16,MATCH($C1380,'Sch 10.1 Rate Design'!$B$9:$B$16,0)),IF(N1380&gt;+INDEX('Sch 10.1 Rate Design'!$H$9:$H$16,MATCH($C1380,'Sch 10.1 Rate Design'!$B$9:$B$16,0)),+INDEX('Sch 10.1 Rate Design'!$H$9:$H$16,MATCH($C1380,'Sch 10.1 Rate Design'!$B$9:$B$16,0))-INDEX('Sch 10.1 Rate Design'!$F$9:$F$16,MATCH($C1380,'Sch 10.1 Rate Design'!$B$9:$B$16,0)), N1380-INDEX('Sch 10.1 Rate Design'!$F$9:$F$16,MATCH($C1380,'Sch 10.1 Rate Design'!$B$9:$B$16,0))), 0)),"")</f>
        <v/>
      </c>
      <c r="BW1380" s="324" t="str">
        <f>IF($A1380&lt;&gt;"",IF(OR(O1380="",O1380=0),0,+IF(O1380&gt;+INDEX('Sch 10.1 Rate Design'!$F$9:$F$16,MATCH($C1380,'Sch 10.1 Rate Design'!$B$9:$B$16,0)),IF(O1380&gt;+INDEX('Sch 10.1 Rate Design'!$H$9:$H$16,MATCH($C1380,'Sch 10.1 Rate Design'!$B$9:$B$16,0)),+INDEX('Sch 10.1 Rate Design'!$H$9:$H$16,MATCH($C1380,'Sch 10.1 Rate Design'!$B$9:$B$16,0))-INDEX('Sch 10.1 Rate Design'!$F$9:$F$16,MATCH($C1380,'Sch 10.1 Rate Design'!$B$9:$B$16,0)), O1380-INDEX('Sch 10.1 Rate Design'!$F$9:$F$16,MATCH($C1380,'Sch 10.1 Rate Design'!$B$9:$B$16,0))), 0)),"")</f>
        <v/>
      </c>
      <c r="BX1380" s="324" t="str">
        <f>IF($A1380&lt;&gt;"",IF(OR(P1380="",P1380=0),0,+IF(P1380&gt;+INDEX('Sch 10.1 Rate Design'!$F$9:$F$16,MATCH($C1380,'Sch 10.1 Rate Design'!$B$9:$B$16,0)),IF(P1380&gt;+INDEX('Sch 10.1 Rate Design'!$H$9:$H$16,MATCH($C1380,'Sch 10.1 Rate Design'!$B$9:$B$16,0)),+INDEX('Sch 10.1 Rate Design'!$H$9:$H$16,MATCH($C1380,'Sch 10.1 Rate Design'!$B$9:$B$16,0))-INDEX('Sch 10.1 Rate Design'!$F$9:$F$16,MATCH($C1380,'Sch 10.1 Rate Design'!$B$9:$B$16,0)), P1380-INDEX('Sch 10.1 Rate Design'!$F$9:$F$16,MATCH($C1380,'Sch 10.1 Rate Design'!$B$9:$B$16,0))), 0)),"")</f>
        <v/>
      </c>
      <c r="BY1380" s="324" t="str">
        <f>IF($A1380&lt;&gt;"",IF(OR(Q1380="",Q1380=0),0,+IF(Q1380&gt;+INDEX('Sch 10.1 Rate Design'!$F$9:$F$16,MATCH($C1380,'Sch 10.1 Rate Design'!$B$9:$B$16,0)),IF(Q1380&gt;+INDEX('Sch 10.1 Rate Design'!$H$9:$H$16,MATCH($C1380,'Sch 10.1 Rate Design'!$B$9:$B$16,0)),+INDEX('Sch 10.1 Rate Design'!$H$9:$H$16,MATCH($C1380,'Sch 10.1 Rate Design'!$B$9:$B$16,0))-INDEX('Sch 10.1 Rate Design'!$F$9:$F$16,MATCH($C1380,'Sch 10.1 Rate Design'!$B$9:$B$16,0)), Q1380-INDEX('Sch 10.1 Rate Design'!$F$9:$F$16,MATCH($C1380,'Sch 10.1 Rate Design'!$B$9:$B$16,0))), 0)),"")</f>
        <v/>
      </c>
      <c r="BZ1380" s="324" t="str">
        <f>IF($A1380&lt;&gt;"",IF(OR(R1380="",R1380=0),0,+IF(R1380&gt;+INDEX('Sch 10.1 Rate Design'!$F$9:$F$16,MATCH($C1380,'Sch 10.1 Rate Design'!$B$9:$B$16,0)),IF(R1380&gt;+INDEX('Sch 10.1 Rate Design'!$H$9:$H$16,MATCH($C1380,'Sch 10.1 Rate Design'!$B$9:$B$16,0)),+INDEX('Sch 10.1 Rate Design'!$H$9:$H$16,MATCH($C1380,'Sch 10.1 Rate Design'!$B$9:$B$16,0))-INDEX('Sch 10.1 Rate Design'!$F$9:$F$16,MATCH($C1380,'Sch 10.1 Rate Design'!$B$9:$B$16,0)), R1380-INDEX('Sch 10.1 Rate Design'!$F$9:$F$16,MATCH($C1380,'Sch 10.1 Rate Design'!$B$9:$B$16,0))), 0)),"")</f>
        <v/>
      </c>
      <c r="CA1380" s="324" t="str">
        <f>IF($A1380&lt;&gt;"",IF(OR(S1380="",S1380=0),0,+IF(S1380&gt;+INDEX('Sch 10.1 Rate Design'!$F$9:$F$16,MATCH($C1380,'Sch 10.1 Rate Design'!$B$9:$B$16,0)),IF(S1380&gt;+INDEX('Sch 10.1 Rate Design'!$H$9:$H$16,MATCH($C1380,'Sch 10.1 Rate Design'!$B$9:$B$16,0)),+INDEX('Sch 10.1 Rate Design'!$H$9:$H$16,MATCH($C1380,'Sch 10.1 Rate Design'!$B$9:$B$16,0))-INDEX('Sch 10.1 Rate Design'!$F$9:$F$16,MATCH($C1380,'Sch 10.1 Rate Design'!$B$9:$B$16,0)), S1380-INDEX('Sch 10.1 Rate Design'!$F$9:$F$16,MATCH($C1380,'Sch 10.1 Rate Design'!$B$9:$B$16,0))), 0)),"")</f>
        <v/>
      </c>
      <c r="CB1380" s="324" t="str">
        <f>IF($A1380&lt;&gt;"",IF(OR(T1380="",T1380=0),0,+IF(T1380&gt;+INDEX('Sch 10.1 Rate Design'!$F$9:$F$16,MATCH($C1380,'Sch 10.1 Rate Design'!$B$9:$B$16,0)),IF(T1380&gt;+INDEX('Sch 10.1 Rate Design'!$H$9:$H$16,MATCH($C1380,'Sch 10.1 Rate Design'!$B$9:$B$16,0)),+INDEX('Sch 10.1 Rate Design'!$H$9:$H$16,MATCH($C1380,'Sch 10.1 Rate Design'!$B$9:$B$16,0))-INDEX('Sch 10.1 Rate Design'!$F$9:$F$16,MATCH($C1380,'Sch 10.1 Rate Design'!$B$9:$B$16,0)), T1380-INDEX('Sch 10.1 Rate Design'!$F$9:$F$16,MATCH($C1380,'Sch 10.1 Rate Design'!$B$9:$B$16,0))), 0)),"")</f>
        <v/>
      </c>
      <c r="CC1380" s="324" t="str">
        <f>IF($A1380&lt;&gt;"",IF(OR(U1380="",U1380=0),0,+IF(U1380&gt;+INDEX('Sch 10.1 Rate Design'!$F$9:$F$16,MATCH($C1380,'Sch 10.1 Rate Design'!$B$9:$B$16,0)),IF(U1380&gt;+INDEX('Sch 10.1 Rate Design'!$H$9:$H$16,MATCH($C1380,'Sch 10.1 Rate Design'!$B$9:$B$16,0)),+INDEX('Sch 10.1 Rate Design'!$H$9:$H$16,MATCH($C1380,'Sch 10.1 Rate Design'!$B$9:$B$16,0))-INDEX('Sch 10.1 Rate Design'!$F$9:$F$16,MATCH($C1380,'Sch 10.1 Rate Design'!$B$9:$B$16,0)), U1380-INDEX('Sch 10.1 Rate Design'!$F$9:$F$16,MATCH($C1380,'Sch 10.1 Rate Design'!$B$9:$B$16,0))), 0)),"")</f>
        <v/>
      </c>
      <c r="CD1380" s="324" t="str">
        <f>IF($A1380&lt;&gt;"",IF(OR(V1380="",V1380=0),0,+IF(V1380&gt;+INDEX('Sch 10.1 Rate Design'!$F$9:$F$16,MATCH($C1380,'Sch 10.1 Rate Design'!$B$9:$B$16,0)),IF(V1380&gt;+INDEX('Sch 10.1 Rate Design'!$H$9:$H$16,MATCH($C1380,'Sch 10.1 Rate Design'!$B$9:$B$16,0)),+INDEX('Sch 10.1 Rate Design'!$H$9:$H$16,MATCH($C1380,'Sch 10.1 Rate Design'!$B$9:$B$16,0))-INDEX('Sch 10.1 Rate Design'!$F$9:$F$16,MATCH($C1380,'Sch 10.1 Rate Design'!$B$9:$B$16,0)), V1380-INDEX('Sch 10.1 Rate Design'!$F$9:$F$16,MATCH($C1380,'Sch 10.1 Rate Design'!$B$9:$B$16,0))), 0)),"")</f>
        <v/>
      </c>
      <c r="CE1380" s="324" t="str">
        <f>IF($A1380&lt;&gt;"",IF(OR(W1380="",W1380=0),0,+IF(W1380&gt;+INDEX('Sch 10.1 Rate Design'!$F$9:$F$16,MATCH($C1380,'Sch 10.1 Rate Design'!$B$9:$B$16,0)),IF(W1380&gt;+INDEX('Sch 10.1 Rate Design'!$H$9:$H$16,MATCH($C1380,'Sch 10.1 Rate Design'!$B$9:$B$16,0)),+INDEX('Sch 10.1 Rate Design'!$H$9:$H$16,MATCH($C1380,'Sch 10.1 Rate Design'!$B$9:$B$16,0))-INDEX('Sch 10.1 Rate Design'!$F$9:$F$16,MATCH($C1380,'Sch 10.1 Rate Design'!$B$9:$B$16,0)), W1380-INDEX('Sch 10.1 Rate Design'!$F$9:$F$16,MATCH($C1380,'Sch 10.1 Rate Design'!$B$9:$B$16,0))), 0)),"")</f>
        <v/>
      </c>
      <c r="CF1380" s="324" t="str">
        <f>IF($A1380&lt;&gt;"",IF(OR(X1380="",X1380=0),0,+IF(X1380&gt;+INDEX('Sch 10.1 Rate Design'!$F$9:$F$16,MATCH($C1380,'Sch 10.1 Rate Design'!$B$9:$B$16,0)),IF(X1380&gt;+INDEX('Sch 10.1 Rate Design'!$H$9:$H$16,MATCH($C1380,'Sch 10.1 Rate Design'!$B$9:$B$16,0)),+INDEX('Sch 10.1 Rate Design'!$H$9:$H$16,MATCH($C1380,'Sch 10.1 Rate Design'!$B$9:$B$16,0))-INDEX('Sch 10.1 Rate Design'!$F$9:$F$16,MATCH($C1380,'Sch 10.1 Rate Design'!$B$9:$B$16,0)), X1380-INDEX('Sch 10.1 Rate Design'!$F$9:$F$16,MATCH($C1380,'Sch 10.1 Rate Design'!$B$9:$B$16,0))), 0)),"")</f>
        <v/>
      </c>
      <c r="CG1380" s="545" t="str">
        <f>IF($A1380&lt;&gt;"",IF(OR(Y1380="",Y1380=0),0,+IF(Y1380&gt;+INDEX('Sch 10.1 Rate Design'!$F$9:$F$16,MATCH($C1380,'Sch 10.1 Rate Design'!$B$9:$B$16,0)),IF(Y1380&gt;+INDEX('Sch 10.1 Rate Design'!$H$9:$H$16,MATCH($C1380,'Sch 10.1 Rate Design'!$B$9:$B$16,0)),+INDEX('Sch 10.1 Rate Design'!$H$9:$H$16,MATCH($C1380,'Sch 10.1 Rate Design'!$B$9:$B$16,0))-INDEX('Sch 10.1 Rate Design'!$F$9:$F$16,MATCH($C1380,'Sch 10.1 Rate Design'!$B$9:$B$16,0)), Y1380-INDEX('Sch 10.1 Rate Design'!$F$9:$F$16,MATCH($C1380,'Sch 10.1 Rate Design'!$B$9:$B$16,0))), 0)),"")</f>
        <v/>
      </c>
      <c r="CH1380" s="692" t="str">
        <f>IF($A1380&lt;&gt;"",IF(OR(N1380="",N1380=0), 0, BV1380/'Sch 10.1 Rate Design'!$Z$25*INDEX('Sch 10.1 Rate Design'!$I$9:$I$16,MATCH($C1380,'Sch 10.1 Rate Design'!$B$9:$B$16,0))),"")</f>
        <v/>
      </c>
      <c r="CI1380" s="548" t="str">
        <f>IF($A1380&lt;&gt;"",IF(OR(O1380="",O1380=0), 0, BW1380/'Sch 10.1 Rate Design'!$Z$25*INDEX('Sch 10.1 Rate Design'!$I$9:$I$16,MATCH($C1380,'Sch 10.1 Rate Design'!$B$9:$B$16,0))),"")</f>
        <v/>
      </c>
      <c r="CJ1380" s="548" t="str">
        <f>IF($A1380&lt;&gt;"",IF(OR(P1380="",P1380=0), 0, BX1380/'Sch 10.1 Rate Design'!$Z$25*INDEX('Sch 10.1 Rate Design'!$I$9:$I$16,MATCH($C1380,'Sch 10.1 Rate Design'!$B$9:$B$16,0))),"")</f>
        <v/>
      </c>
      <c r="CK1380" s="548" t="str">
        <f>IF($A1380&lt;&gt;"",IF(OR(Q1380="",Q1380=0), 0, BY1380/'Sch 10.1 Rate Design'!$Z$25*INDEX('Sch 10.1 Rate Design'!$I$9:$I$16,MATCH($C1380,'Sch 10.1 Rate Design'!$B$9:$B$16,0))),"")</f>
        <v/>
      </c>
      <c r="CL1380" s="548" t="str">
        <f>IF($A1380&lt;&gt;"",IF(OR(R1380="",R1380=0), 0, BZ1380/'Sch 10.1 Rate Design'!$Z$25*INDEX('Sch 10.1 Rate Design'!$I$9:$I$16,MATCH($C1380,'Sch 10.1 Rate Design'!$B$9:$B$16,0))),"")</f>
        <v/>
      </c>
      <c r="CM1380" s="548" t="str">
        <f>IF($A1380&lt;&gt;"",IF(OR(S1380="",S1380=0), 0, CA1380/'Sch 10.1 Rate Design'!$Z$25*INDEX('Sch 10.1 Rate Design'!$I$9:$I$16,MATCH($C1380,'Sch 10.1 Rate Design'!$B$9:$B$16,0))),"")</f>
        <v/>
      </c>
      <c r="CN1380" s="548" t="str">
        <f>IF($A1380&lt;&gt;"",IF(OR(T1380="",T1380=0), 0, CB1380/'Sch 10.1 Rate Design'!$Z$25*INDEX('Sch 10.1 Rate Design'!$I$9:$I$16,MATCH($C1380,'Sch 10.1 Rate Design'!$B$9:$B$16,0))),"")</f>
        <v/>
      </c>
      <c r="CO1380" s="548" t="str">
        <f>IF($A1380&lt;&gt;"",IF(OR(U1380="",U1380=0), 0, CC1380/'Sch 10.1 Rate Design'!$Z$25*INDEX('Sch 10.1 Rate Design'!$I$9:$I$16,MATCH($C1380,'Sch 10.1 Rate Design'!$B$9:$B$16,0))),"")</f>
        <v/>
      </c>
      <c r="CP1380" s="548" t="str">
        <f>IF($A1380&lt;&gt;"",IF(OR(V1380="",V1380=0), 0, CD1380/'Sch 10.1 Rate Design'!$Z$25*INDEX('Sch 10.1 Rate Design'!$I$9:$I$16,MATCH($C1380,'Sch 10.1 Rate Design'!$B$9:$B$16,0))),"")</f>
        <v/>
      </c>
      <c r="CQ1380" s="548" t="str">
        <f>IF($A1380&lt;&gt;"",IF(OR(W1380="",W1380=0), 0, CE1380/'Sch 10.1 Rate Design'!$Z$25*INDEX('Sch 10.1 Rate Design'!$I$9:$I$16,MATCH($C1380,'Sch 10.1 Rate Design'!$B$9:$B$16,0))),"")</f>
        <v/>
      </c>
      <c r="CR1380" s="548" t="str">
        <f>IF($A1380&lt;&gt;"",IF(OR(X1380="",X1380=0), 0, CF1380/'Sch 10.1 Rate Design'!$Z$25*INDEX('Sch 10.1 Rate Design'!$I$9:$I$16,MATCH($C1380,'Sch 10.1 Rate Design'!$B$9:$B$16,0))),"")</f>
        <v/>
      </c>
      <c r="CS1380" s="547" t="str">
        <f>IF($A1380&lt;&gt;"",IF(OR(Y1380="",Y1380=0), 0, CG1380/'Sch 10.1 Rate Design'!$Z$25*INDEX('Sch 10.1 Rate Design'!$I$9:$I$16,MATCH($C1380,'Sch 10.1 Rate Design'!$B$9:$B$16,0))),"")</f>
        <v/>
      </c>
      <c r="CT1380" s="546" t="str">
        <f>IF($A1380&lt;&gt;"",IF(OR(N1380="",N1380=0),0,IF(N1380&gt;INDEX('Sch 10.1 Rate Design'!$J$9:$J$16,MATCH($C1380,'Sch 10.1 Rate Design'!$B$9:$B$16,0)),N1380-INDEX('Sch 10.1 Rate Design'!$J$9:$J$16,MATCH($C1380,'Sch 10.1 Rate Design'!$B$9:$B$16,0)),0)),"")</f>
        <v/>
      </c>
      <c r="CU1380" s="324" t="str">
        <f>IF($A1380&lt;&gt;"",IF(OR(O1380="",O1380=0),0,IF(O1380&gt;INDEX('Sch 10.1 Rate Design'!$J$9:$J$16,MATCH($C1380,'Sch 10.1 Rate Design'!$B$9:$B$16,0)),O1380-INDEX('Sch 10.1 Rate Design'!$J$9:$J$16,MATCH($C1380,'Sch 10.1 Rate Design'!$B$9:$B$16,0)),0)),"")</f>
        <v/>
      </c>
      <c r="CV1380" s="324" t="str">
        <f>IF($A1380&lt;&gt;"",IF(OR(P1380="",P1380=0),0,IF(P1380&gt;INDEX('Sch 10.1 Rate Design'!$J$9:$J$16,MATCH($C1380,'Sch 10.1 Rate Design'!$B$9:$B$16,0)),P1380-INDEX('Sch 10.1 Rate Design'!$J$9:$J$16,MATCH($C1380,'Sch 10.1 Rate Design'!$B$9:$B$16,0)),0)),"")</f>
        <v/>
      </c>
      <c r="CW1380" s="324" t="str">
        <f>IF($A1380&lt;&gt;"",IF(OR(Q1380="",Q1380=0),0,IF(Q1380&gt;INDEX('Sch 10.1 Rate Design'!$J$9:$J$16,MATCH($C1380,'Sch 10.1 Rate Design'!$B$9:$B$16,0)),Q1380-INDEX('Sch 10.1 Rate Design'!$J$9:$J$16,MATCH($C1380,'Sch 10.1 Rate Design'!$B$9:$B$16,0)),0)),"")</f>
        <v/>
      </c>
      <c r="CX1380" s="324" t="str">
        <f>IF($A1380&lt;&gt;"",IF(OR(R1380="",R1380=0),0,IF(R1380&gt;INDEX('Sch 10.1 Rate Design'!$J$9:$J$16,MATCH($C1380,'Sch 10.1 Rate Design'!$B$9:$B$16,0)),R1380-INDEX('Sch 10.1 Rate Design'!$J$9:$J$16,MATCH($C1380,'Sch 10.1 Rate Design'!$B$9:$B$16,0)),0)),"")</f>
        <v/>
      </c>
      <c r="CY1380" s="324" t="str">
        <f>IF($A1380&lt;&gt;"",IF(OR(S1380="",S1380=0),0,IF(S1380&gt;INDEX('Sch 10.1 Rate Design'!$J$9:$J$16,MATCH($C1380,'Sch 10.1 Rate Design'!$B$9:$B$16,0)),S1380-INDEX('Sch 10.1 Rate Design'!$J$9:$J$16,MATCH($C1380,'Sch 10.1 Rate Design'!$B$9:$B$16,0)),0)),"")</f>
        <v/>
      </c>
      <c r="CZ1380" s="324" t="str">
        <f>IF($A1380&lt;&gt;"",IF(OR(T1380="",T1380=0),0,IF(T1380&gt;INDEX('Sch 10.1 Rate Design'!$J$9:$J$16,MATCH($C1380,'Sch 10.1 Rate Design'!$B$9:$B$16,0)),T1380-INDEX('Sch 10.1 Rate Design'!$J$9:$J$16,MATCH($C1380,'Sch 10.1 Rate Design'!$B$9:$B$16,0)),0)),"")</f>
        <v/>
      </c>
      <c r="DA1380" s="324" t="str">
        <f>IF($A1380&lt;&gt;"",IF(OR(U1380="",U1380=0),0,IF(U1380&gt;INDEX('Sch 10.1 Rate Design'!$J$9:$J$16,MATCH($C1380,'Sch 10.1 Rate Design'!$B$9:$B$16,0)),U1380-INDEX('Sch 10.1 Rate Design'!$J$9:$J$16,MATCH($C1380,'Sch 10.1 Rate Design'!$B$9:$B$16,0)),0)),"")</f>
        <v/>
      </c>
      <c r="DB1380" s="324" t="str">
        <f>IF($A1380&lt;&gt;"",IF(OR(V1380="",V1380=0),0,IF(V1380&gt;INDEX('Sch 10.1 Rate Design'!$J$9:$J$16,MATCH($C1380,'Sch 10.1 Rate Design'!$B$9:$B$16,0)),V1380-INDEX('Sch 10.1 Rate Design'!$J$9:$J$16,MATCH($C1380,'Sch 10.1 Rate Design'!$B$9:$B$16,0)),0)),"")</f>
        <v/>
      </c>
      <c r="DC1380" s="324" t="str">
        <f>IF($A1380&lt;&gt;"",IF(OR(W1380="",W1380=0),0,IF(W1380&gt;INDEX('Sch 10.1 Rate Design'!$J$9:$J$16,MATCH($C1380,'Sch 10.1 Rate Design'!$B$9:$B$16,0)),W1380-INDEX('Sch 10.1 Rate Design'!$J$9:$J$16,MATCH($C1380,'Sch 10.1 Rate Design'!$B$9:$B$16,0)),0)),"")</f>
        <v/>
      </c>
      <c r="DD1380" s="324" t="str">
        <f>IF($A1380&lt;&gt;"",IF(OR(X1380="",X1380=0),0,IF(X1380&gt;INDEX('Sch 10.1 Rate Design'!$J$9:$J$16,MATCH($C1380,'Sch 10.1 Rate Design'!$B$9:$B$16,0)),X1380-INDEX('Sch 10.1 Rate Design'!$J$9:$J$16,MATCH($C1380,'Sch 10.1 Rate Design'!$B$9:$B$16,0)),0)),"")</f>
        <v/>
      </c>
      <c r="DE1380" s="545" t="str">
        <f>IF($A1380&lt;&gt;"",IF(OR(Y1380="",Y1380=0),0,IF(Y1380&gt;INDEX('Sch 10.1 Rate Design'!$J$9:$J$16,MATCH($C1380,'Sch 10.1 Rate Design'!$B$9:$B$16,0)),Y1380-INDEX('Sch 10.1 Rate Design'!$J$9:$J$16,MATCH($C1380,'Sch 10.1 Rate Design'!$B$9:$B$16,0)),0)),"")</f>
        <v/>
      </c>
      <c r="DF1380" s="692" t="str">
        <f>IF($A1380&lt;&gt;"",IF(OR(N1380="",N1380=0), 0, CT1380/'Sch 10.1 Rate Design'!$Z$25*INDEX('Sch 10.1 Rate Design'!$K$9:$K$16,MATCH($C1380,'Sch 10.1 Rate Design'!$B$9:$B$16,0))),"")</f>
        <v/>
      </c>
      <c r="DG1380" s="548" t="str">
        <f>IF($A1380&lt;&gt;"",IF(OR(O1380="",O1380=0), 0, CU1380/'Sch 10.1 Rate Design'!$Z$25*INDEX('Sch 10.1 Rate Design'!$K$9:$K$16,MATCH($C1380,'Sch 10.1 Rate Design'!$B$9:$B$16,0))),"")</f>
        <v/>
      </c>
      <c r="DH1380" s="548" t="str">
        <f>IF($A1380&lt;&gt;"",IF(OR(P1380="",P1380=0), 0, CV1380/'Sch 10.1 Rate Design'!$Z$25*INDEX('Sch 10.1 Rate Design'!$K$9:$K$16,MATCH($C1380,'Sch 10.1 Rate Design'!$B$9:$B$16,0))),"")</f>
        <v/>
      </c>
      <c r="DI1380" s="548" t="str">
        <f>IF($A1380&lt;&gt;"",IF(OR(Q1380="",Q1380=0), 0, CW1380/'Sch 10.1 Rate Design'!$Z$25*INDEX('Sch 10.1 Rate Design'!$K$9:$K$16,MATCH($C1380,'Sch 10.1 Rate Design'!$B$9:$B$16,0))),"")</f>
        <v/>
      </c>
      <c r="DJ1380" s="548" t="str">
        <f>IF($A1380&lt;&gt;"",IF(OR(R1380="",R1380=0), 0, CX1380/'Sch 10.1 Rate Design'!$Z$25*INDEX('Sch 10.1 Rate Design'!$K$9:$K$16,MATCH($C1380,'Sch 10.1 Rate Design'!$B$9:$B$16,0))),"")</f>
        <v/>
      </c>
      <c r="DK1380" s="548" t="str">
        <f>IF($A1380&lt;&gt;"",IF(OR(S1380="",S1380=0), 0, CY1380/'Sch 10.1 Rate Design'!$Z$25*INDEX('Sch 10.1 Rate Design'!$K$9:$K$16,MATCH($C1380,'Sch 10.1 Rate Design'!$B$9:$B$16,0))),"")</f>
        <v/>
      </c>
      <c r="DL1380" s="548" t="str">
        <f>IF($A1380&lt;&gt;"",IF(OR(T1380="",T1380=0), 0, CZ1380/'Sch 10.1 Rate Design'!$Z$25*INDEX('Sch 10.1 Rate Design'!$K$9:$K$16,MATCH($C1380,'Sch 10.1 Rate Design'!$B$9:$B$16,0))),"")</f>
        <v/>
      </c>
      <c r="DM1380" s="548" t="str">
        <f>IF($A1380&lt;&gt;"",IF(OR(U1380="",U1380=0), 0, DA1380/'Sch 10.1 Rate Design'!$Z$25*INDEX('Sch 10.1 Rate Design'!$K$9:$K$16,MATCH($C1380,'Sch 10.1 Rate Design'!$B$9:$B$16,0))),"")</f>
        <v/>
      </c>
      <c r="DN1380" s="548" t="str">
        <f>IF($A1380&lt;&gt;"",IF(OR(V1380="",V1380=0), 0, DB1380/'Sch 10.1 Rate Design'!$Z$25*INDEX('Sch 10.1 Rate Design'!$K$9:$K$16,MATCH($C1380,'Sch 10.1 Rate Design'!$B$9:$B$16,0))),"")</f>
        <v/>
      </c>
      <c r="DO1380" s="548" t="str">
        <f>IF($A1380&lt;&gt;"",IF(OR(W1380="",W1380=0), 0, DC1380/'Sch 10.1 Rate Design'!$Z$25*INDEX('Sch 10.1 Rate Design'!$K$9:$K$16,MATCH($C1380,'Sch 10.1 Rate Design'!$B$9:$B$16,0))),"")</f>
        <v/>
      </c>
      <c r="DP1380" s="548" t="str">
        <f>IF($A1380&lt;&gt;"",IF(OR(X1380="",X1380=0), 0, DD1380/'Sch 10.1 Rate Design'!$Z$25*INDEX('Sch 10.1 Rate Design'!$K$9:$K$16,MATCH($C1380,'Sch 10.1 Rate Design'!$B$9:$B$16,0))),"")</f>
        <v/>
      </c>
      <c r="DQ1380" s="547" t="str">
        <f>IF($A1380&lt;&gt;"",IF(OR(Y1380="",Y1380=0), 0, DE1380/'Sch 10.1 Rate Design'!$Z$25*INDEX('Sch 10.1 Rate Design'!$K$9:$K$16,MATCH($C1380,'Sch 10.1 Rate Design'!$B$9:$B$16,0))),"")</f>
        <v/>
      </c>
      <c r="DR1380" s="546" t="str">
        <f>IF($A1380&lt;&gt;"",IF(OR(N1380="",N1380=0), 0,INDEX('Sch 10.1 Rate Design'!$D$9:$D$16,MATCH($C1380,'Sch 10.1 Rate Design'!$B$9:$B$16,0))),"")</f>
        <v/>
      </c>
      <c r="DS1380" s="324" t="str">
        <f>IF($A1380&lt;&gt;"",IF(OR(O1380="",O1380=0), 0,INDEX('Sch 10.1 Rate Design'!$D$9:$D$16,MATCH($C1380,'Sch 10.1 Rate Design'!$B$9:$B$16,0))),"")</f>
        <v/>
      </c>
      <c r="DT1380" s="324" t="str">
        <f>IF($A1380&lt;&gt;"",IF(OR(P1380="",P1380=0), 0,INDEX('Sch 10.1 Rate Design'!$D$9:$D$16,MATCH($C1380,'Sch 10.1 Rate Design'!$B$9:$B$16,0))),"")</f>
        <v/>
      </c>
      <c r="DU1380" s="324" t="str">
        <f>IF($A1380&lt;&gt;"",IF(OR(Q1380="",Q1380=0), 0,INDEX('Sch 10.1 Rate Design'!$D$9:$D$16,MATCH($C1380,'Sch 10.1 Rate Design'!$B$9:$B$16,0))),"")</f>
        <v/>
      </c>
      <c r="DV1380" s="324" t="str">
        <f>IF($A1380&lt;&gt;"",IF(OR(R1380="",R1380=0), 0,INDEX('Sch 10.1 Rate Design'!$D$9:$D$16,MATCH($C1380,'Sch 10.1 Rate Design'!$B$9:$B$16,0))),"")</f>
        <v/>
      </c>
      <c r="DW1380" s="324" t="str">
        <f>IF($A1380&lt;&gt;"",IF(OR(S1380="",S1380=0), 0,INDEX('Sch 10.1 Rate Design'!$D$9:$D$16,MATCH($C1380,'Sch 10.1 Rate Design'!$B$9:$B$16,0))),"")</f>
        <v/>
      </c>
      <c r="DX1380" s="324" t="str">
        <f>IF($A1380&lt;&gt;"",IF(OR(T1380="",T1380=0), 0,INDEX('Sch 10.1 Rate Design'!$D$9:$D$16,MATCH($C1380,'Sch 10.1 Rate Design'!$B$9:$B$16,0))),"")</f>
        <v/>
      </c>
      <c r="DY1380" s="324" t="str">
        <f>IF($A1380&lt;&gt;"",IF(OR(U1380="",U1380=0), 0,INDEX('Sch 10.1 Rate Design'!$D$9:$D$16,MATCH($C1380,'Sch 10.1 Rate Design'!$B$9:$B$16,0))),"")</f>
        <v/>
      </c>
      <c r="DZ1380" s="324" t="str">
        <f>IF($A1380&lt;&gt;"",IF(OR(V1380="",V1380=0), 0,INDEX('Sch 10.1 Rate Design'!$D$9:$D$16,MATCH($C1380,'Sch 10.1 Rate Design'!$B$9:$B$16,0))),"")</f>
        <v/>
      </c>
      <c r="EA1380" s="324" t="str">
        <f>IF($A1380&lt;&gt;"",IF(OR(W1380="",W1380=0), 0,INDEX('Sch 10.1 Rate Design'!$D$9:$D$16,MATCH($C1380,'Sch 10.1 Rate Design'!$B$9:$B$16,0))),"")</f>
        <v/>
      </c>
      <c r="EB1380" s="324" t="str">
        <f>IF($A1380&lt;&gt;"",IF(OR(X1380="",X1380=0), 0,INDEX('Sch 10.1 Rate Design'!$D$9:$D$16,MATCH($C1380,'Sch 10.1 Rate Design'!$B$9:$B$16,0))),"")</f>
        <v/>
      </c>
      <c r="EC1380" s="545" t="str">
        <f>IF($A1380&lt;&gt;"",IF(OR(Y1380="",Y1380=0), 0,INDEX('Sch 10.1 Rate Design'!$D$9:$D$16,MATCH($C1380,'Sch 10.1 Rate Design'!$B$9:$B$16,0))),"")</f>
        <v/>
      </c>
      <c r="ED1380" s="546"/>
      <c r="EE1380" s="324"/>
      <c r="EF1380" s="324"/>
      <c r="EG1380" s="324"/>
      <c r="EH1380" s="324"/>
      <c r="EI1380" s="324"/>
      <c r="EJ1380" s="324"/>
      <c r="EK1380" s="324"/>
      <c r="EL1380" s="324"/>
      <c r="EM1380" s="324"/>
      <c r="EN1380" s="324"/>
      <c r="EO1380" s="545"/>
      <c r="EP1380" s="324"/>
    </row>
    <row r="1381" spans="1:146" x14ac:dyDescent="0.2">
      <c r="A1381" s="324" t="str">
        <f>IF(Inputs!AO1377&lt;&gt;"",Inputs!AO1377,"")</f>
        <v/>
      </c>
      <c r="B1381" s="324" t="str">
        <f t="shared" si="290"/>
        <v/>
      </c>
      <c r="C1381" s="727" t="str">
        <f>IF($A1381&lt;&gt;"",Inputs!AN1377,"")</f>
        <v/>
      </c>
      <c r="D1381" s="549" t="str">
        <f t="shared" si="283"/>
        <v/>
      </c>
      <c r="E1381" s="549" t="str">
        <f t="shared" si="284"/>
        <v/>
      </c>
      <c r="F1381" s="324" t="str">
        <f t="shared" si="291"/>
        <v/>
      </c>
      <c r="G1381" s="324" t="str">
        <f t="shared" si="285"/>
        <v/>
      </c>
      <c r="H1381" s="790">
        <f t="shared" si="286"/>
        <v>0</v>
      </c>
      <c r="I1381" s="790">
        <f t="shared" si="287"/>
        <v>0</v>
      </c>
      <c r="J1381" s="790">
        <f t="shared" si="288"/>
        <v>0</v>
      </c>
      <c r="K1381" s="790">
        <f t="shared" si="289"/>
        <v>0</v>
      </c>
      <c r="L1381" s="787" t="str">
        <f>IF($A1381&lt;&gt;"",INDEX(Inputs!$AP1377:$BA1377,,MATCH('Sch 10.2 Rate Data'!X$7,Inputs!$AP$4:$BA$4,0)),"")</f>
        <v/>
      </c>
      <c r="M1381" s="787" t="str">
        <f>IF($A1381&lt;&gt;"",INDEX(Inputs!$AP1377:$BA1377,,MATCH('Sch 10.2 Rate Data'!Y$7,Inputs!$AP$4:$BA$4,0)),"")</f>
        <v/>
      </c>
      <c r="N1381" s="546" t="str">
        <f>IF($A1381&lt;&gt;"",INDEX(Inputs!$AP1377:$BA1377,,MATCH('Sch 10.2 Rate Data'!N$7,Inputs!$AP$4:$BA$4,0)),"")</f>
        <v/>
      </c>
      <c r="O1381" s="324" t="str">
        <f>IF($A1381&lt;&gt;"",INDEX(Inputs!$AP1377:$BA1377,,MATCH('Sch 10.2 Rate Data'!O$7,Inputs!$AP$4:$BA$4,0)),"")</f>
        <v/>
      </c>
      <c r="P1381" s="324" t="str">
        <f>IF($A1381&lt;&gt;"",INDEX(Inputs!$AP1377:$BA1377,,MATCH('Sch 10.2 Rate Data'!P$7,Inputs!$AP$4:$BA$4,0)),"")</f>
        <v/>
      </c>
      <c r="Q1381" s="324" t="str">
        <f>IF($A1381&lt;&gt;"",INDEX(Inputs!$AP1377:$BA1377,,MATCH('Sch 10.2 Rate Data'!Q$7,Inputs!$AP$4:$BA$4,0)),"")</f>
        <v/>
      </c>
      <c r="R1381" s="324" t="str">
        <f>IF($A1381&lt;&gt;"",INDEX(Inputs!$AP1377:$BA1377,,MATCH('Sch 10.2 Rate Data'!R$7,Inputs!$AP$4:$BA$4,0)),"")</f>
        <v/>
      </c>
      <c r="S1381" s="324" t="str">
        <f>IF($A1381&lt;&gt;"",INDEX(Inputs!$AP1377:$BA1377,,MATCH('Sch 10.2 Rate Data'!S$7,Inputs!$AP$4:$BA$4,0)),"")</f>
        <v/>
      </c>
      <c r="T1381" s="324" t="str">
        <f>IF($A1381&lt;&gt;"",INDEX(Inputs!$AP1377:$BA1377,,MATCH('Sch 10.2 Rate Data'!T$7,Inputs!$AP$4:$BA$4,0)),"")</f>
        <v/>
      </c>
      <c r="U1381" s="324" t="str">
        <f>IF($A1381&lt;&gt;"",INDEX(Inputs!$AP1377:$BA1377,,MATCH('Sch 10.2 Rate Data'!U$7,Inputs!$AP$4:$BA$4,0)),"")</f>
        <v/>
      </c>
      <c r="V1381" s="324" t="str">
        <f>IF($A1381&lt;&gt;"",INDEX(Inputs!$AP1377:$BA1377,,MATCH('Sch 10.2 Rate Data'!V$7,Inputs!$AP$4:$BA$4,0)),"")</f>
        <v/>
      </c>
      <c r="W1381" s="324" t="str">
        <f>IF($A1381&lt;&gt;"",INDEX(Inputs!$AP1377:$BA1377,,MATCH('Sch 10.2 Rate Data'!W$7,Inputs!$AP$4:$BA$4,0)),"")</f>
        <v/>
      </c>
      <c r="X1381" s="324" t="str">
        <f>IF($A1381&lt;&gt;"",INDEX(Inputs!$AP1377:$BA1377,,MATCH('Sch 10.2 Rate Data'!X$7,Inputs!$AP$4:$BA$4,0)),"")</f>
        <v/>
      </c>
      <c r="Y1381" s="545" t="str">
        <f>IF($A1381&lt;&gt;"",INDEX(Inputs!$AP1377:$BA1377,,MATCH('Sch 10.2 Rate Data'!Y$7,Inputs!$AP$4:$BA$4,0)),"")</f>
        <v/>
      </c>
      <c r="Z1381" s="692" t="str">
        <f t="shared" si="293"/>
        <v/>
      </c>
      <c r="AA1381" s="548" t="str">
        <f t="shared" si="293"/>
        <v/>
      </c>
      <c r="AB1381" s="548" t="str">
        <f t="shared" si="293"/>
        <v/>
      </c>
      <c r="AC1381" s="548" t="str">
        <f t="shared" si="292"/>
        <v/>
      </c>
      <c r="AD1381" s="548" t="str">
        <f t="shared" si="292"/>
        <v/>
      </c>
      <c r="AE1381" s="548" t="str">
        <f t="shared" si="292"/>
        <v/>
      </c>
      <c r="AF1381" s="548" t="str">
        <f t="shared" si="282"/>
        <v/>
      </c>
      <c r="AG1381" s="548" t="str">
        <f t="shared" si="282"/>
        <v/>
      </c>
      <c r="AH1381" s="548" t="str">
        <f t="shared" si="282"/>
        <v/>
      </c>
      <c r="AI1381" s="548" t="str">
        <f t="shared" si="282"/>
        <v/>
      </c>
      <c r="AJ1381" s="548" t="str">
        <f t="shared" si="282"/>
        <v/>
      </c>
      <c r="AK1381" s="547" t="str">
        <f t="shared" si="282"/>
        <v/>
      </c>
      <c r="AL1381" s="692" t="str">
        <f>IF($A1381&lt;&gt;"",IF(OR(N1381="",N1381=0), 0, INDEX('Sch 10.1 Rate Design'!$E$9:$E$16,MATCH($C1381,'Sch 10.1 Rate Design'!$B$9:$B$16,0))),"")</f>
        <v/>
      </c>
      <c r="AM1381" s="548" t="str">
        <f>IF($A1381&lt;&gt;"",IF(OR(O1381="",O1381=0), 0, INDEX('Sch 10.1 Rate Design'!$E$9:$E$16,MATCH($C1381,'Sch 10.1 Rate Design'!$B$9:$B$16,0))),"")</f>
        <v/>
      </c>
      <c r="AN1381" s="548" t="str">
        <f>IF($A1381&lt;&gt;"",IF(OR(P1381="",P1381=0), 0, INDEX('Sch 10.1 Rate Design'!$E$9:$E$16,MATCH($C1381,'Sch 10.1 Rate Design'!$B$9:$B$16,0))),"")</f>
        <v/>
      </c>
      <c r="AO1381" s="548" t="str">
        <f>IF($A1381&lt;&gt;"",IF(OR(Q1381="",Q1381=0), 0, INDEX('Sch 10.1 Rate Design'!$E$9:$E$16,MATCH($C1381,'Sch 10.1 Rate Design'!$B$9:$B$16,0))),"")</f>
        <v/>
      </c>
      <c r="AP1381" s="548" t="str">
        <f>IF($A1381&lt;&gt;"",IF(OR(R1381="",R1381=0), 0, INDEX('Sch 10.1 Rate Design'!$E$9:$E$16,MATCH($C1381,'Sch 10.1 Rate Design'!$B$9:$B$16,0))),"")</f>
        <v/>
      </c>
      <c r="AQ1381" s="548" t="str">
        <f>IF($A1381&lt;&gt;"",IF(OR(S1381="",S1381=0), 0, INDEX('Sch 10.1 Rate Design'!$E$9:$E$16,MATCH($C1381,'Sch 10.1 Rate Design'!$B$9:$B$16,0))),"")</f>
        <v/>
      </c>
      <c r="AR1381" s="548" t="str">
        <f>IF($A1381&lt;&gt;"",IF(OR(T1381="",T1381=0), 0, INDEX('Sch 10.1 Rate Design'!$E$9:$E$16,MATCH($C1381,'Sch 10.1 Rate Design'!$B$9:$B$16,0))),"")</f>
        <v/>
      </c>
      <c r="AS1381" s="548" t="str">
        <f>IF($A1381&lt;&gt;"",IF(OR(U1381="",U1381=0), 0, INDEX('Sch 10.1 Rate Design'!$E$9:$E$16,MATCH($C1381,'Sch 10.1 Rate Design'!$B$9:$B$16,0))),"")</f>
        <v/>
      </c>
      <c r="AT1381" s="548" t="str">
        <f>IF($A1381&lt;&gt;"",IF(OR(V1381="",V1381=0), 0, INDEX('Sch 10.1 Rate Design'!$E$9:$E$16,MATCH($C1381,'Sch 10.1 Rate Design'!$B$9:$B$16,0))),"")</f>
        <v/>
      </c>
      <c r="AU1381" s="548" t="str">
        <f>IF($A1381&lt;&gt;"",IF(OR(W1381="",W1381=0), 0, INDEX('Sch 10.1 Rate Design'!$E$9:$E$16,MATCH($C1381,'Sch 10.1 Rate Design'!$B$9:$B$16,0))),"")</f>
        <v/>
      </c>
      <c r="AV1381" s="548" t="str">
        <f>IF($A1381&lt;&gt;"",IF(OR(X1381="",X1381=0), 0, INDEX('Sch 10.1 Rate Design'!$E$9:$E$16,MATCH($C1381,'Sch 10.1 Rate Design'!$B$9:$B$16,0))),"")</f>
        <v/>
      </c>
      <c r="AW1381" s="547" t="str">
        <f>IF($A1381&lt;&gt;"",IF(OR(Y1381="",Y1381=0), 0, INDEX('Sch 10.1 Rate Design'!$E$9:$E$16,MATCH($C1381,'Sch 10.1 Rate Design'!$B$9:$B$16,0))),"")</f>
        <v/>
      </c>
      <c r="AX1381" s="546" t="str">
        <f>IF($A1381&lt;&gt;"",IF(OR(N1381="",N1381=0),0,+IF(N1381&gt;+INDEX('Sch 10.1 Rate Design'!$D$9:$D$16,MATCH($C1381,'Sch 10.1 Rate Design'!$B$9:$B$16,0)),IF(N1381&gt;+INDEX('Sch 10.1 Rate Design'!$F$9:$F$16,MATCH($C1381,'Sch 10.1 Rate Design'!$B$9:$B$16,0)),+INDEX('Sch 10.1 Rate Design'!$F$9:$F$16,MATCH($C1381,'Sch 10.1 Rate Design'!$B$9:$B$16,0))-INDEX('Sch 10.1 Rate Design'!$D$9:$D$16,MATCH($C1381,'Sch 10.1 Rate Design'!$B$9:$B$16,0)), N1381-INDEX('Sch 10.1 Rate Design'!$D$9:$D$16,MATCH($C1381,'Sch 10.1 Rate Design'!$B$9:$B$16,0))),0)),"")</f>
        <v/>
      </c>
      <c r="AY1381" s="324" t="str">
        <f>IF($A1381&lt;&gt;"",IF(OR(O1381="",O1381=0),0,+IF(O1381&gt;+INDEX('Sch 10.1 Rate Design'!$D$9:$D$16,MATCH($C1381,'Sch 10.1 Rate Design'!$B$9:$B$16,0)),IF(O1381&gt;+INDEX('Sch 10.1 Rate Design'!$F$9:$F$16,MATCH($C1381,'Sch 10.1 Rate Design'!$B$9:$B$16,0)),+INDEX('Sch 10.1 Rate Design'!$F$9:$F$16,MATCH($C1381,'Sch 10.1 Rate Design'!$B$9:$B$16,0))-INDEX('Sch 10.1 Rate Design'!$D$9:$D$16,MATCH($C1381,'Sch 10.1 Rate Design'!$B$9:$B$16,0)), O1381-INDEX('Sch 10.1 Rate Design'!$D$9:$D$16,MATCH($C1381,'Sch 10.1 Rate Design'!$B$9:$B$16,0))),0)),"")</f>
        <v/>
      </c>
      <c r="AZ1381" s="324" t="str">
        <f>IF($A1381&lt;&gt;"",IF(OR(P1381="",P1381=0),0,+IF(P1381&gt;+INDEX('Sch 10.1 Rate Design'!$D$9:$D$16,MATCH($C1381,'Sch 10.1 Rate Design'!$B$9:$B$16,0)),IF(P1381&gt;+INDEX('Sch 10.1 Rate Design'!$F$9:$F$16,MATCH($C1381,'Sch 10.1 Rate Design'!$B$9:$B$16,0)),+INDEX('Sch 10.1 Rate Design'!$F$9:$F$16,MATCH($C1381,'Sch 10.1 Rate Design'!$B$9:$B$16,0))-INDEX('Sch 10.1 Rate Design'!$D$9:$D$16,MATCH($C1381,'Sch 10.1 Rate Design'!$B$9:$B$16,0)), P1381-INDEX('Sch 10.1 Rate Design'!$D$9:$D$16,MATCH($C1381,'Sch 10.1 Rate Design'!$B$9:$B$16,0))),0)),"")</f>
        <v/>
      </c>
      <c r="BA1381" s="324" t="str">
        <f>IF($A1381&lt;&gt;"",IF(OR(Q1381="",Q1381=0),0,+IF(Q1381&gt;+INDEX('Sch 10.1 Rate Design'!$D$9:$D$16,MATCH($C1381,'Sch 10.1 Rate Design'!$B$9:$B$16,0)),IF(Q1381&gt;+INDEX('Sch 10.1 Rate Design'!$F$9:$F$16,MATCH($C1381,'Sch 10.1 Rate Design'!$B$9:$B$16,0)),+INDEX('Sch 10.1 Rate Design'!$F$9:$F$16,MATCH($C1381,'Sch 10.1 Rate Design'!$B$9:$B$16,0))-INDEX('Sch 10.1 Rate Design'!$D$9:$D$16,MATCH($C1381,'Sch 10.1 Rate Design'!$B$9:$B$16,0)), Q1381-INDEX('Sch 10.1 Rate Design'!$D$9:$D$16,MATCH($C1381,'Sch 10.1 Rate Design'!$B$9:$B$16,0))),0)),"")</f>
        <v/>
      </c>
      <c r="BB1381" s="324" t="str">
        <f>IF($A1381&lt;&gt;"",IF(OR(R1381="",R1381=0),0,+IF(R1381&gt;+INDEX('Sch 10.1 Rate Design'!$D$9:$D$16,MATCH($C1381,'Sch 10.1 Rate Design'!$B$9:$B$16,0)),IF(R1381&gt;+INDEX('Sch 10.1 Rate Design'!$F$9:$F$16,MATCH($C1381,'Sch 10.1 Rate Design'!$B$9:$B$16,0)),+INDEX('Sch 10.1 Rate Design'!$F$9:$F$16,MATCH($C1381,'Sch 10.1 Rate Design'!$B$9:$B$16,0))-INDEX('Sch 10.1 Rate Design'!$D$9:$D$16,MATCH($C1381,'Sch 10.1 Rate Design'!$B$9:$B$16,0)), R1381-INDEX('Sch 10.1 Rate Design'!$D$9:$D$16,MATCH($C1381,'Sch 10.1 Rate Design'!$B$9:$B$16,0))),0)),"")</f>
        <v/>
      </c>
      <c r="BC1381" s="324" t="str">
        <f>IF($A1381&lt;&gt;"",IF(OR(S1381="",S1381=0),0,+IF(S1381&gt;+INDEX('Sch 10.1 Rate Design'!$D$9:$D$16,MATCH($C1381,'Sch 10.1 Rate Design'!$B$9:$B$16,0)),IF(S1381&gt;+INDEX('Sch 10.1 Rate Design'!$F$9:$F$16,MATCH($C1381,'Sch 10.1 Rate Design'!$B$9:$B$16,0)),+INDEX('Sch 10.1 Rate Design'!$F$9:$F$16,MATCH($C1381,'Sch 10.1 Rate Design'!$B$9:$B$16,0))-INDEX('Sch 10.1 Rate Design'!$D$9:$D$16,MATCH($C1381,'Sch 10.1 Rate Design'!$B$9:$B$16,0)), S1381-INDEX('Sch 10.1 Rate Design'!$D$9:$D$16,MATCH($C1381,'Sch 10.1 Rate Design'!$B$9:$B$16,0))),0)),"")</f>
        <v/>
      </c>
      <c r="BD1381" s="324" t="str">
        <f>IF($A1381&lt;&gt;"",IF(OR(T1381="",T1381=0),0,+IF(T1381&gt;+INDEX('Sch 10.1 Rate Design'!$D$9:$D$16,MATCH($C1381,'Sch 10.1 Rate Design'!$B$9:$B$16,0)),IF(T1381&gt;+INDEX('Sch 10.1 Rate Design'!$F$9:$F$16,MATCH($C1381,'Sch 10.1 Rate Design'!$B$9:$B$16,0)),+INDEX('Sch 10.1 Rate Design'!$F$9:$F$16,MATCH($C1381,'Sch 10.1 Rate Design'!$B$9:$B$16,0))-INDEX('Sch 10.1 Rate Design'!$D$9:$D$16,MATCH($C1381,'Sch 10.1 Rate Design'!$B$9:$B$16,0)), T1381-INDEX('Sch 10.1 Rate Design'!$D$9:$D$16,MATCH($C1381,'Sch 10.1 Rate Design'!$B$9:$B$16,0))),0)),"")</f>
        <v/>
      </c>
      <c r="BE1381" s="324" t="str">
        <f>IF($A1381&lt;&gt;"",IF(OR(U1381="",U1381=0),0,+IF(U1381&gt;+INDEX('Sch 10.1 Rate Design'!$D$9:$D$16,MATCH($C1381,'Sch 10.1 Rate Design'!$B$9:$B$16,0)),IF(U1381&gt;+INDEX('Sch 10.1 Rate Design'!$F$9:$F$16,MATCH($C1381,'Sch 10.1 Rate Design'!$B$9:$B$16,0)),+INDEX('Sch 10.1 Rate Design'!$F$9:$F$16,MATCH($C1381,'Sch 10.1 Rate Design'!$B$9:$B$16,0))-INDEX('Sch 10.1 Rate Design'!$D$9:$D$16,MATCH($C1381,'Sch 10.1 Rate Design'!$B$9:$B$16,0)), U1381-INDEX('Sch 10.1 Rate Design'!$D$9:$D$16,MATCH($C1381,'Sch 10.1 Rate Design'!$B$9:$B$16,0))),0)),"")</f>
        <v/>
      </c>
      <c r="BF1381" s="324" t="str">
        <f>IF($A1381&lt;&gt;"",IF(OR(V1381="",V1381=0),0,+IF(V1381&gt;+INDEX('Sch 10.1 Rate Design'!$D$9:$D$16,MATCH($C1381,'Sch 10.1 Rate Design'!$B$9:$B$16,0)),IF(V1381&gt;+INDEX('Sch 10.1 Rate Design'!$F$9:$F$16,MATCH($C1381,'Sch 10.1 Rate Design'!$B$9:$B$16,0)),+INDEX('Sch 10.1 Rate Design'!$F$9:$F$16,MATCH($C1381,'Sch 10.1 Rate Design'!$B$9:$B$16,0))-INDEX('Sch 10.1 Rate Design'!$D$9:$D$16,MATCH($C1381,'Sch 10.1 Rate Design'!$B$9:$B$16,0)), V1381-INDEX('Sch 10.1 Rate Design'!$D$9:$D$16,MATCH($C1381,'Sch 10.1 Rate Design'!$B$9:$B$16,0))),0)),"")</f>
        <v/>
      </c>
      <c r="BG1381" s="324" t="str">
        <f>IF($A1381&lt;&gt;"",IF(OR(W1381="",W1381=0),0,+IF(W1381&gt;+INDEX('Sch 10.1 Rate Design'!$D$9:$D$16,MATCH($C1381,'Sch 10.1 Rate Design'!$B$9:$B$16,0)),IF(W1381&gt;+INDEX('Sch 10.1 Rate Design'!$F$9:$F$16,MATCH($C1381,'Sch 10.1 Rate Design'!$B$9:$B$16,0)),+INDEX('Sch 10.1 Rate Design'!$F$9:$F$16,MATCH($C1381,'Sch 10.1 Rate Design'!$B$9:$B$16,0))-INDEX('Sch 10.1 Rate Design'!$D$9:$D$16,MATCH($C1381,'Sch 10.1 Rate Design'!$B$9:$B$16,0)), W1381-INDEX('Sch 10.1 Rate Design'!$D$9:$D$16,MATCH($C1381,'Sch 10.1 Rate Design'!$B$9:$B$16,0))),0)),"")</f>
        <v/>
      </c>
      <c r="BH1381" s="324" t="str">
        <f>IF($A1381&lt;&gt;"",IF(OR(X1381="",X1381=0),0,+IF(X1381&gt;+INDEX('Sch 10.1 Rate Design'!$D$9:$D$16,MATCH($C1381,'Sch 10.1 Rate Design'!$B$9:$B$16,0)),IF(X1381&gt;+INDEX('Sch 10.1 Rate Design'!$F$9:$F$16,MATCH($C1381,'Sch 10.1 Rate Design'!$B$9:$B$16,0)),+INDEX('Sch 10.1 Rate Design'!$F$9:$F$16,MATCH($C1381,'Sch 10.1 Rate Design'!$B$9:$B$16,0))-INDEX('Sch 10.1 Rate Design'!$D$9:$D$16,MATCH($C1381,'Sch 10.1 Rate Design'!$B$9:$B$16,0)), X1381-INDEX('Sch 10.1 Rate Design'!$D$9:$D$16,MATCH($C1381,'Sch 10.1 Rate Design'!$B$9:$B$16,0))),0)),"")</f>
        <v/>
      </c>
      <c r="BI1381" s="545" t="str">
        <f>IF($A1381&lt;&gt;"",IF(OR(Y1381="",Y1381=0),0,+IF(Y1381&gt;+INDEX('Sch 10.1 Rate Design'!$D$9:$D$16,MATCH($C1381,'Sch 10.1 Rate Design'!$B$9:$B$16,0)),IF(Y1381&gt;+INDEX('Sch 10.1 Rate Design'!$F$9:$F$16,MATCH($C1381,'Sch 10.1 Rate Design'!$B$9:$B$16,0)),+INDEX('Sch 10.1 Rate Design'!$F$9:$F$16,MATCH($C1381,'Sch 10.1 Rate Design'!$B$9:$B$16,0))-INDEX('Sch 10.1 Rate Design'!$D$9:$D$16,MATCH($C1381,'Sch 10.1 Rate Design'!$B$9:$B$16,0)), Y1381-INDEX('Sch 10.1 Rate Design'!$D$9:$D$16,MATCH($C1381,'Sch 10.1 Rate Design'!$B$9:$B$16,0))),0)),"")</f>
        <v/>
      </c>
      <c r="BJ1381" s="692" t="str">
        <f>IF($A1381&lt;&gt;"",IF(OR(N1381="",N1381=0), 0, AX1381/'Sch 10.1 Rate Design'!$Z$25*INDEX('Sch 10.1 Rate Design'!$G$9:$G$16,MATCH($C1381,'Sch 10.1 Rate Design'!$B$9:$B$16,0))),"")</f>
        <v/>
      </c>
      <c r="BK1381" s="548" t="str">
        <f>IF($A1381&lt;&gt;"",IF(OR(O1381="",O1381=0), 0, AY1381/'Sch 10.1 Rate Design'!$Z$25*INDEX('Sch 10.1 Rate Design'!$G$9:$G$16,MATCH($C1381,'Sch 10.1 Rate Design'!$B$9:$B$16,0))),"")</f>
        <v/>
      </c>
      <c r="BL1381" s="548" t="str">
        <f>IF($A1381&lt;&gt;"",IF(OR(P1381="",P1381=0), 0, AZ1381/'Sch 10.1 Rate Design'!$Z$25*INDEX('Sch 10.1 Rate Design'!$G$9:$G$16,MATCH($C1381,'Sch 10.1 Rate Design'!$B$9:$B$16,0))),"")</f>
        <v/>
      </c>
      <c r="BM1381" s="548" t="str">
        <f>IF($A1381&lt;&gt;"",IF(OR(Q1381="",Q1381=0), 0, BA1381/'Sch 10.1 Rate Design'!$Z$25*INDEX('Sch 10.1 Rate Design'!$G$9:$G$16,MATCH($C1381,'Sch 10.1 Rate Design'!$B$9:$B$16,0))),"")</f>
        <v/>
      </c>
      <c r="BN1381" s="548" t="str">
        <f>IF($A1381&lt;&gt;"",IF(OR(R1381="",R1381=0), 0, BB1381/'Sch 10.1 Rate Design'!$Z$25*INDEX('Sch 10.1 Rate Design'!$G$9:$G$16,MATCH($C1381,'Sch 10.1 Rate Design'!$B$9:$B$16,0))),"")</f>
        <v/>
      </c>
      <c r="BO1381" s="548" t="str">
        <f>IF($A1381&lt;&gt;"",IF(OR(S1381="",S1381=0), 0, BC1381/'Sch 10.1 Rate Design'!$Z$25*INDEX('Sch 10.1 Rate Design'!$G$9:$G$16,MATCH($C1381,'Sch 10.1 Rate Design'!$B$9:$B$16,0))),"")</f>
        <v/>
      </c>
      <c r="BP1381" s="548" t="str">
        <f>IF($A1381&lt;&gt;"",IF(OR(T1381="",T1381=0), 0, BD1381/'Sch 10.1 Rate Design'!$Z$25*INDEX('Sch 10.1 Rate Design'!$G$9:$G$16,MATCH($C1381,'Sch 10.1 Rate Design'!$B$9:$B$16,0))),"")</f>
        <v/>
      </c>
      <c r="BQ1381" s="548" t="str">
        <f>IF($A1381&lt;&gt;"",IF(OR(U1381="",U1381=0), 0, BE1381/'Sch 10.1 Rate Design'!$Z$25*INDEX('Sch 10.1 Rate Design'!$G$9:$G$16,MATCH($C1381,'Sch 10.1 Rate Design'!$B$9:$B$16,0))),"")</f>
        <v/>
      </c>
      <c r="BR1381" s="548" t="str">
        <f>IF($A1381&lt;&gt;"",IF(OR(V1381="",V1381=0), 0, BF1381/'Sch 10.1 Rate Design'!$Z$25*INDEX('Sch 10.1 Rate Design'!$G$9:$G$16,MATCH($C1381,'Sch 10.1 Rate Design'!$B$9:$B$16,0))),"")</f>
        <v/>
      </c>
      <c r="BS1381" s="548" t="str">
        <f>IF($A1381&lt;&gt;"",IF(OR(W1381="",W1381=0), 0, BG1381/'Sch 10.1 Rate Design'!$Z$25*INDEX('Sch 10.1 Rate Design'!$G$9:$G$16,MATCH($C1381,'Sch 10.1 Rate Design'!$B$9:$B$16,0))),"")</f>
        <v/>
      </c>
      <c r="BT1381" s="548" t="str">
        <f>IF($A1381&lt;&gt;"",IF(OR(X1381="",X1381=0), 0, BH1381/'Sch 10.1 Rate Design'!$Z$25*INDEX('Sch 10.1 Rate Design'!$G$9:$G$16,MATCH($C1381,'Sch 10.1 Rate Design'!$B$9:$B$16,0))),"")</f>
        <v/>
      </c>
      <c r="BU1381" s="547" t="str">
        <f>IF($A1381&lt;&gt;"",IF(OR(Y1381="",Y1381=0), 0, BI1381/'Sch 10.1 Rate Design'!$Z$25*INDEX('Sch 10.1 Rate Design'!$G$9:$G$16,MATCH($C1381,'Sch 10.1 Rate Design'!$B$9:$B$16,0))),"")</f>
        <v/>
      </c>
      <c r="BV1381" s="546" t="str">
        <f>IF($A1381&lt;&gt;"",IF(OR(N1381="",N1381=0),0,+IF(N1381&gt;+INDEX('Sch 10.1 Rate Design'!$F$9:$F$16,MATCH($C1381,'Sch 10.1 Rate Design'!$B$9:$B$16,0)),IF(N1381&gt;+INDEX('Sch 10.1 Rate Design'!$H$9:$H$16,MATCH($C1381,'Sch 10.1 Rate Design'!$B$9:$B$16,0)),+INDEX('Sch 10.1 Rate Design'!$H$9:$H$16,MATCH($C1381,'Sch 10.1 Rate Design'!$B$9:$B$16,0))-INDEX('Sch 10.1 Rate Design'!$F$9:$F$16,MATCH($C1381,'Sch 10.1 Rate Design'!$B$9:$B$16,0)), N1381-INDEX('Sch 10.1 Rate Design'!$F$9:$F$16,MATCH($C1381,'Sch 10.1 Rate Design'!$B$9:$B$16,0))), 0)),"")</f>
        <v/>
      </c>
      <c r="BW1381" s="324" t="str">
        <f>IF($A1381&lt;&gt;"",IF(OR(O1381="",O1381=0),0,+IF(O1381&gt;+INDEX('Sch 10.1 Rate Design'!$F$9:$F$16,MATCH($C1381,'Sch 10.1 Rate Design'!$B$9:$B$16,0)),IF(O1381&gt;+INDEX('Sch 10.1 Rate Design'!$H$9:$H$16,MATCH($C1381,'Sch 10.1 Rate Design'!$B$9:$B$16,0)),+INDEX('Sch 10.1 Rate Design'!$H$9:$H$16,MATCH($C1381,'Sch 10.1 Rate Design'!$B$9:$B$16,0))-INDEX('Sch 10.1 Rate Design'!$F$9:$F$16,MATCH($C1381,'Sch 10.1 Rate Design'!$B$9:$B$16,0)), O1381-INDEX('Sch 10.1 Rate Design'!$F$9:$F$16,MATCH($C1381,'Sch 10.1 Rate Design'!$B$9:$B$16,0))), 0)),"")</f>
        <v/>
      </c>
      <c r="BX1381" s="324" t="str">
        <f>IF($A1381&lt;&gt;"",IF(OR(P1381="",P1381=0),0,+IF(P1381&gt;+INDEX('Sch 10.1 Rate Design'!$F$9:$F$16,MATCH($C1381,'Sch 10.1 Rate Design'!$B$9:$B$16,0)),IF(P1381&gt;+INDEX('Sch 10.1 Rate Design'!$H$9:$H$16,MATCH($C1381,'Sch 10.1 Rate Design'!$B$9:$B$16,0)),+INDEX('Sch 10.1 Rate Design'!$H$9:$H$16,MATCH($C1381,'Sch 10.1 Rate Design'!$B$9:$B$16,0))-INDEX('Sch 10.1 Rate Design'!$F$9:$F$16,MATCH($C1381,'Sch 10.1 Rate Design'!$B$9:$B$16,0)), P1381-INDEX('Sch 10.1 Rate Design'!$F$9:$F$16,MATCH($C1381,'Sch 10.1 Rate Design'!$B$9:$B$16,0))), 0)),"")</f>
        <v/>
      </c>
      <c r="BY1381" s="324" t="str">
        <f>IF($A1381&lt;&gt;"",IF(OR(Q1381="",Q1381=0),0,+IF(Q1381&gt;+INDEX('Sch 10.1 Rate Design'!$F$9:$F$16,MATCH($C1381,'Sch 10.1 Rate Design'!$B$9:$B$16,0)),IF(Q1381&gt;+INDEX('Sch 10.1 Rate Design'!$H$9:$H$16,MATCH($C1381,'Sch 10.1 Rate Design'!$B$9:$B$16,0)),+INDEX('Sch 10.1 Rate Design'!$H$9:$H$16,MATCH($C1381,'Sch 10.1 Rate Design'!$B$9:$B$16,0))-INDEX('Sch 10.1 Rate Design'!$F$9:$F$16,MATCH($C1381,'Sch 10.1 Rate Design'!$B$9:$B$16,0)), Q1381-INDEX('Sch 10.1 Rate Design'!$F$9:$F$16,MATCH($C1381,'Sch 10.1 Rate Design'!$B$9:$B$16,0))), 0)),"")</f>
        <v/>
      </c>
      <c r="BZ1381" s="324" t="str">
        <f>IF($A1381&lt;&gt;"",IF(OR(R1381="",R1381=0),0,+IF(R1381&gt;+INDEX('Sch 10.1 Rate Design'!$F$9:$F$16,MATCH($C1381,'Sch 10.1 Rate Design'!$B$9:$B$16,0)),IF(R1381&gt;+INDEX('Sch 10.1 Rate Design'!$H$9:$H$16,MATCH($C1381,'Sch 10.1 Rate Design'!$B$9:$B$16,0)),+INDEX('Sch 10.1 Rate Design'!$H$9:$H$16,MATCH($C1381,'Sch 10.1 Rate Design'!$B$9:$B$16,0))-INDEX('Sch 10.1 Rate Design'!$F$9:$F$16,MATCH($C1381,'Sch 10.1 Rate Design'!$B$9:$B$16,0)), R1381-INDEX('Sch 10.1 Rate Design'!$F$9:$F$16,MATCH($C1381,'Sch 10.1 Rate Design'!$B$9:$B$16,0))), 0)),"")</f>
        <v/>
      </c>
      <c r="CA1381" s="324" t="str">
        <f>IF($A1381&lt;&gt;"",IF(OR(S1381="",S1381=0),0,+IF(S1381&gt;+INDEX('Sch 10.1 Rate Design'!$F$9:$F$16,MATCH($C1381,'Sch 10.1 Rate Design'!$B$9:$B$16,0)),IF(S1381&gt;+INDEX('Sch 10.1 Rate Design'!$H$9:$H$16,MATCH($C1381,'Sch 10.1 Rate Design'!$B$9:$B$16,0)),+INDEX('Sch 10.1 Rate Design'!$H$9:$H$16,MATCH($C1381,'Sch 10.1 Rate Design'!$B$9:$B$16,0))-INDEX('Sch 10.1 Rate Design'!$F$9:$F$16,MATCH($C1381,'Sch 10.1 Rate Design'!$B$9:$B$16,0)), S1381-INDEX('Sch 10.1 Rate Design'!$F$9:$F$16,MATCH($C1381,'Sch 10.1 Rate Design'!$B$9:$B$16,0))), 0)),"")</f>
        <v/>
      </c>
      <c r="CB1381" s="324" t="str">
        <f>IF($A1381&lt;&gt;"",IF(OR(T1381="",T1381=0),0,+IF(T1381&gt;+INDEX('Sch 10.1 Rate Design'!$F$9:$F$16,MATCH($C1381,'Sch 10.1 Rate Design'!$B$9:$B$16,0)),IF(T1381&gt;+INDEX('Sch 10.1 Rate Design'!$H$9:$H$16,MATCH($C1381,'Sch 10.1 Rate Design'!$B$9:$B$16,0)),+INDEX('Sch 10.1 Rate Design'!$H$9:$H$16,MATCH($C1381,'Sch 10.1 Rate Design'!$B$9:$B$16,0))-INDEX('Sch 10.1 Rate Design'!$F$9:$F$16,MATCH($C1381,'Sch 10.1 Rate Design'!$B$9:$B$16,0)), T1381-INDEX('Sch 10.1 Rate Design'!$F$9:$F$16,MATCH($C1381,'Sch 10.1 Rate Design'!$B$9:$B$16,0))), 0)),"")</f>
        <v/>
      </c>
      <c r="CC1381" s="324" t="str">
        <f>IF($A1381&lt;&gt;"",IF(OR(U1381="",U1381=0),0,+IF(U1381&gt;+INDEX('Sch 10.1 Rate Design'!$F$9:$F$16,MATCH($C1381,'Sch 10.1 Rate Design'!$B$9:$B$16,0)),IF(U1381&gt;+INDEX('Sch 10.1 Rate Design'!$H$9:$H$16,MATCH($C1381,'Sch 10.1 Rate Design'!$B$9:$B$16,0)),+INDEX('Sch 10.1 Rate Design'!$H$9:$H$16,MATCH($C1381,'Sch 10.1 Rate Design'!$B$9:$B$16,0))-INDEX('Sch 10.1 Rate Design'!$F$9:$F$16,MATCH($C1381,'Sch 10.1 Rate Design'!$B$9:$B$16,0)), U1381-INDEX('Sch 10.1 Rate Design'!$F$9:$F$16,MATCH($C1381,'Sch 10.1 Rate Design'!$B$9:$B$16,0))), 0)),"")</f>
        <v/>
      </c>
      <c r="CD1381" s="324" t="str">
        <f>IF($A1381&lt;&gt;"",IF(OR(V1381="",V1381=0),0,+IF(V1381&gt;+INDEX('Sch 10.1 Rate Design'!$F$9:$F$16,MATCH($C1381,'Sch 10.1 Rate Design'!$B$9:$B$16,0)),IF(V1381&gt;+INDEX('Sch 10.1 Rate Design'!$H$9:$H$16,MATCH($C1381,'Sch 10.1 Rate Design'!$B$9:$B$16,0)),+INDEX('Sch 10.1 Rate Design'!$H$9:$H$16,MATCH($C1381,'Sch 10.1 Rate Design'!$B$9:$B$16,0))-INDEX('Sch 10.1 Rate Design'!$F$9:$F$16,MATCH($C1381,'Sch 10.1 Rate Design'!$B$9:$B$16,0)), V1381-INDEX('Sch 10.1 Rate Design'!$F$9:$F$16,MATCH($C1381,'Sch 10.1 Rate Design'!$B$9:$B$16,0))), 0)),"")</f>
        <v/>
      </c>
      <c r="CE1381" s="324" t="str">
        <f>IF($A1381&lt;&gt;"",IF(OR(W1381="",W1381=0),0,+IF(W1381&gt;+INDEX('Sch 10.1 Rate Design'!$F$9:$F$16,MATCH($C1381,'Sch 10.1 Rate Design'!$B$9:$B$16,0)),IF(W1381&gt;+INDEX('Sch 10.1 Rate Design'!$H$9:$H$16,MATCH($C1381,'Sch 10.1 Rate Design'!$B$9:$B$16,0)),+INDEX('Sch 10.1 Rate Design'!$H$9:$H$16,MATCH($C1381,'Sch 10.1 Rate Design'!$B$9:$B$16,0))-INDEX('Sch 10.1 Rate Design'!$F$9:$F$16,MATCH($C1381,'Sch 10.1 Rate Design'!$B$9:$B$16,0)), W1381-INDEX('Sch 10.1 Rate Design'!$F$9:$F$16,MATCH($C1381,'Sch 10.1 Rate Design'!$B$9:$B$16,0))), 0)),"")</f>
        <v/>
      </c>
      <c r="CF1381" s="324" t="str">
        <f>IF($A1381&lt;&gt;"",IF(OR(X1381="",X1381=0),0,+IF(X1381&gt;+INDEX('Sch 10.1 Rate Design'!$F$9:$F$16,MATCH($C1381,'Sch 10.1 Rate Design'!$B$9:$B$16,0)),IF(X1381&gt;+INDEX('Sch 10.1 Rate Design'!$H$9:$H$16,MATCH($C1381,'Sch 10.1 Rate Design'!$B$9:$B$16,0)),+INDEX('Sch 10.1 Rate Design'!$H$9:$H$16,MATCH($C1381,'Sch 10.1 Rate Design'!$B$9:$B$16,0))-INDEX('Sch 10.1 Rate Design'!$F$9:$F$16,MATCH($C1381,'Sch 10.1 Rate Design'!$B$9:$B$16,0)), X1381-INDEX('Sch 10.1 Rate Design'!$F$9:$F$16,MATCH($C1381,'Sch 10.1 Rate Design'!$B$9:$B$16,0))), 0)),"")</f>
        <v/>
      </c>
      <c r="CG1381" s="545" t="str">
        <f>IF($A1381&lt;&gt;"",IF(OR(Y1381="",Y1381=0),0,+IF(Y1381&gt;+INDEX('Sch 10.1 Rate Design'!$F$9:$F$16,MATCH($C1381,'Sch 10.1 Rate Design'!$B$9:$B$16,0)),IF(Y1381&gt;+INDEX('Sch 10.1 Rate Design'!$H$9:$H$16,MATCH($C1381,'Sch 10.1 Rate Design'!$B$9:$B$16,0)),+INDEX('Sch 10.1 Rate Design'!$H$9:$H$16,MATCH($C1381,'Sch 10.1 Rate Design'!$B$9:$B$16,0))-INDEX('Sch 10.1 Rate Design'!$F$9:$F$16,MATCH($C1381,'Sch 10.1 Rate Design'!$B$9:$B$16,0)), Y1381-INDEX('Sch 10.1 Rate Design'!$F$9:$F$16,MATCH($C1381,'Sch 10.1 Rate Design'!$B$9:$B$16,0))), 0)),"")</f>
        <v/>
      </c>
      <c r="CH1381" s="692" t="str">
        <f>IF($A1381&lt;&gt;"",IF(OR(N1381="",N1381=0), 0, BV1381/'Sch 10.1 Rate Design'!$Z$25*INDEX('Sch 10.1 Rate Design'!$I$9:$I$16,MATCH($C1381,'Sch 10.1 Rate Design'!$B$9:$B$16,0))),"")</f>
        <v/>
      </c>
      <c r="CI1381" s="548" t="str">
        <f>IF($A1381&lt;&gt;"",IF(OR(O1381="",O1381=0), 0, BW1381/'Sch 10.1 Rate Design'!$Z$25*INDEX('Sch 10.1 Rate Design'!$I$9:$I$16,MATCH($C1381,'Sch 10.1 Rate Design'!$B$9:$B$16,0))),"")</f>
        <v/>
      </c>
      <c r="CJ1381" s="548" t="str">
        <f>IF($A1381&lt;&gt;"",IF(OR(P1381="",P1381=0), 0, BX1381/'Sch 10.1 Rate Design'!$Z$25*INDEX('Sch 10.1 Rate Design'!$I$9:$I$16,MATCH($C1381,'Sch 10.1 Rate Design'!$B$9:$B$16,0))),"")</f>
        <v/>
      </c>
      <c r="CK1381" s="548" t="str">
        <f>IF($A1381&lt;&gt;"",IF(OR(Q1381="",Q1381=0), 0, BY1381/'Sch 10.1 Rate Design'!$Z$25*INDEX('Sch 10.1 Rate Design'!$I$9:$I$16,MATCH($C1381,'Sch 10.1 Rate Design'!$B$9:$B$16,0))),"")</f>
        <v/>
      </c>
      <c r="CL1381" s="548" t="str">
        <f>IF($A1381&lt;&gt;"",IF(OR(R1381="",R1381=0), 0, BZ1381/'Sch 10.1 Rate Design'!$Z$25*INDEX('Sch 10.1 Rate Design'!$I$9:$I$16,MATCH($C1381,'Sch 10.1 Rate Design'!$B$9:$B$16,0))),"")</f>
        <v/>
      </c>
      <c r="CM1381" s="548" t="str">
        <f>IF($A1381&lt;&gt;"",IF(OR(S1381="",S1381=0), 0, CA1381/'Sch 10.1 Rate Design'!$Z$25*INDEX('Sch 10.1 Rate Design'!$I$9:$I$16,MATCH($C1381,'Sch 10.1 Rate Design'!$B$9:$B$16,0))),"")</f>
        <v/>
      </c>
      <c r="CN1381" s="548" t="str">
        <f>IF($A1381&lt;&gt;"",IF(OR(T1381="",T1381=0), 0, CB1381/'Sch 10.1 Rate Design'!$Z$25*INDEX('Sch 10.1 Rate Design'!$I$9:$I$16,MATCH($C1381,'Sch 10.1 Rate Design'!$B$9:$B$16,0))),"")</f>
        <v/>
      </c>
      <c r="CO1381" s="548" t="str">
        <f>IF($A1381&lt;&gt;"",IF(OR(U1381="",U1381=0), 0, CC1381/'Sch 10.1 Rate Design'!$Z$25*INDEX('Sch 10.1 Rate Design'!$I$9:$I$16,MATCH($C1381,'Sch 10.1 Rate Design'!$B$9:$B$16,0))),"")</f>
        <v/>
      </c>
      <c r="CP1381" s="548" t="str">
        <f>IF($A1381&lt;&gt;"",IF(OR(V1381="",V1381=0), 0, CD1381/'Sch 10.1 Rate Design'!$Z$25*INDEX('Sch 10.1 Rate Design'!$I$9:$I$16,MATCH($C1381,'Sch 10.1 Rate Design'!$B$9:$B$16,0))),"")</f>
        <v/>
      </c>
      <c r="CQ1381" s="548" t="str">
        <f>IF($A1381&lt;&gt;"",IF(OR(W1381="",W1381=0), 0, CE1381/'Sch 10.1 Rate Design'!$Z$25*INDEX('Sch 10.1 Rate Design'!$I$9:$I$16,MATCH($C1381,'Sch 10.1 Rate Design'!$B$9:$B$16,0))),"")</f>
        <v/>
      </c>
      <c r="CR1381" s="548" t="str">
        <f>IF($A1381&lt;&gt;"",IF(OR(X1381="",X1381=0), 0, CF1381/'Sch 10.1 Rate Design'!$Z$25*INDEX('Sch 10.1 Rate Design'!$I$9:$I$16,MATCH($C1381,'Sch 10.1 Rate Design'!$B$9:$B$16,0))),"")</f>
        <v/>
      </c>
      <c r="CS1381" s="547" t="str">
        <f>IF($A1381&lt;&gt;"",IF(OR(Y1381="",Y1381=0), 0, CG1381/'Sch 10.1 Rate Design'!$Z$25*INDEX('Sch 10.1 Rate Design'!$I$9:$I$16,MATCH($C1381,'Sch 10.1 Rate Design'!$B$9:$B$16,0))),"")</f>
        <v/>
      </c>
      <c r="CT1381" s="546" t="str">
        <f>IF($A1381&lt;&gt;"",IF(OR(N1381="",N1381=0),0,IF(N1381&gt;INDEX('Sch 10.1 Rate Design'!$J$9:$J$16,MATCH($C1381,'Sch 10.1 Rate Design'!$B$9:$B$16,0)),N1381-INDEX('Sch 10.1 Rate Design'!$J$9:$J$16,MATCH($C1381,'Sch 10.1 Rate Design'!$B$9:$B$16,0)),0)),"")</f>
        <v/>
      </c>
      <c r="CU1381" s="324" t="str">
        <f>IF($A1381&lt;&gt;"",IF(OR(O1381="",O1381=0),0,IF(O1381&gt;INDEX('Sch 10.1 Rate Design'!$J$9:$J$16,MATCH($C1381,'Sch 10.1 Rate Design'!$B$9:$B$16,0)),O1381-INDEX('Sch 10.1 Rate Design'!$J$9:$J$16,MATCH($C1381,'Sch 10.1 Rate Design'!$B$9:$B$16,0)),0)),"")</f>
        <v/>
      </c>
      <c r="CV1381" s="324" t="str">
        <f>IF($A1381&lt;&gt;"",IF(OR(P1381="",P1381=0),0,IF(P1381&gt;INDEX('Sch 10.1 Rate Design'!$J$9:$J$16,MATCH($C1381,'Sch 10.1 Rate Design'!$B$9:$B$16,0)),P1381-INDEX('Sch 10.1 Rate Design'!$J$9:$J$16,MATCH($C1381,'Sch 10.1 Rate Design'!$B$9:$B$16,0)),0)),"")</f>
        <v/>
      </c>
      <c r="CW1381" s="324" t="str">
        <f>IF($A1381&lt;&gt;"",IF(OR(Q1381="",Q1381=0),0,IF(Q1381&gt;INDEX('Sch 10.1 Rate Design'!$J$9:$J$16,MATCH($C1381,'Sch 10.1 Rate Design'!$B$9:$B$16,0)),Q1381-INDEX('Sch 10.1 Rate Design'!$J$9:$J$16,MATCH($C1381,'Sch 10.1 Rate Design'!$B$9:$B$16,0)),0)),"")</f>
        <v/>
      </c>
      <c r="CX1381" s="324" t="str">
        <f>IF($A1381&lt;&gt;"",IF(OR(R1381="",R1381=0),0,IF(R1381&gt;INDEX('Sch 10.1 Rate Design'!$J$9:$J$16,MATCH($C1381,'Sch 10.1 Rate Design'!$B$9:$B$16,0)),R1381-INDEX('Sch 10.1 Rate Design'!$J$9:$J$16,MATCH($C1381,'Sch 10.1 Rate Design'!$B$9:$B$16,0)),0)),"")</f>
        <v/>
      </c>
      <c r="CY1381" s="324" t="str">
        <f>IF($A1381&lt;&gt;"",IF(OR(S1381="",S1381=0),0,IF(S1381&gt;INDEX('Sch 10.1 Rate Design'!$J$9:$J$16,MATCH($C1381,'Sch 10.1 Rate Design'!$B$9:$B$16,0)),S1381-INDEX('Sch 10.1 Rate Design'!$J$9:$J$16,MATCH($C1381,'Sch 10.1 Rate Design'!$B$9:$B$16,0)),0)),"")</f>
        <v/>
      </c>
      <c r="CZ1381" s="324" t="str">
        <f>IF($A1381&lt;&gt;"",IF(OR(T1381="",T1381=0),0,IF(T1381&gt;INDEX('Sch 10.1 Rate Design'!$J$9:$J$16,MATCH($C1381,'Sch 10.1 Rate Design'!$B$9:$B$16,0)),T1381-INDEX('Sch 10.1 Rate Design'!$J$9:$J$16,MATCH($C1381,'Sch 10.1 Rate Design'!$B$9:$B$16,0)),0)),"")</f>
        <v/>
      </c>
      <c r="DA1381" s="324" t="str">
        <f>IF($A1381&lt;&gt;"",IF(OR(U1381="",U1381=0),0,IF(U1381&gt;INDEX('Sch 10.1 Rate Design'!$J$9:$J$16,MATCH($C1381,'Sch 10.1 Rate Design'!$B$9:$B$16,0)),U1381-INDEX('Sch 10.1 Rate Design'!$J$9:$J$16,MATCH($C1381,'Sch 10.1 Rate Design'!$B$9:$B$16,0)),0)),"")</f>
        <v/>
      </c>
      <c r="DB1381" s="324" t="str">
        <f>IF($A1381&lt;&gt;"",IF(OR(V1381="",V1381=0),0,IF(V1381&gt;INDEX('Sch 10.1 Rate Design'!$J$9:$J$16,MATCH($C1381,'Sch 10.1 Rate Design'!$B$9:$B$16,0)),V1381-INDEX('Sch 10.1 Rate Design'!$J$9:$J$16,MATCH($C1381,'Sch 10.1 Rate Design'!$B$9:$B$16,0)),0)),"")</f>
        <v/>
      </c>
      <c r="DC1381" s="324" t="str">
        <f>IF($A1381&lt;&gt;"",IF(OR(W1381="",W1381=0),0,IF(W1381&gt;INDEX('Sch 10.1 Rate Design'!$J$9:$J$16,MATCH($C1381,'Sch 10.1 Rate Design'!$B$9:$B$16,0)),W1381-INDEX('Sch 10.1 Rate Design'!$J$9:$J$16,MATCH($C1381,'Sch 10.1 Rate Design'!$B$9:$B$16,0)),0)),"")</f>
        <v/>
      </c>
      <c r="DD1381" s="324" t="str">
        <f>IF($A1381&lt;&gt;"",IF(OR(X1381="",X1381=0),0,IF(X1381&gt;INDEX('Sch 10.1 Rate Design'!$J$9:$J$16,MATCH($C1381,'Sch 10.1 Rate Design'!$B$9:$B$16,0)),X1381-INDEX('Sch 10.1 Rate Design'!$J$9:$J$16,MATCH($C1381,'Sch 10.1 Rate Design'!$B$9:$B$16,0)),0)),"")</f>
        <v/>
      </c>
      <c r="DE1381" s="545" t="str">
        <f>IF($A1381&lt;&gt;"",IF(OR(Y1381="",Y1381=0),0,IF(Y1381&gt;INDEX('Sch 10.1 Rate Design'!$J$9:$J$16,MATCH($C1381,'Sch 10.1 Rate Design'!$B$9:$B$16,0)),Y1381-INDEX('Sch 10.1 Rate Design'!$J$9:$J$16,MATCH($C1381,'Sch 10.1 Rate Design'!$B$9:$B$16,0)),0)),"")</f>
        <v/>
      </c>
      <c r="DF1381" s="692" t="str">
        <f>IF($A1381&lt;&gt;"",IF(OR(N1381="",N1381=0), 0, CT1381/'Sch 10.1 Rate Design'!$Z$25*INDEX('Sch 10.1 Rate Design'!$K$9:$K$16,MATCH($C1381,'Sch 10.1 Rate Design'!$B$9:$B$16,0))),"")</f>
        <v/>
      </c>
      <c r="DG1381" s="548" t="str">
        <f>IF($A1381&lt;&gt;"",IF(OR(O1381="",O1381=0), 0, CU1381/'Sch 10.1 Rate Design'!$Z$25*INDEX('Sch 10.1 Rate Design'!$K$9:$K$16,MATCH($C1381,'Sch 10.1 Rate Design'!$B$9:$B$16,0))),"")</f>
        <v/>
      </c>
      <c r="DH1381" s="548" t="str">
        <f>IF($A1381&lt;&gt;"",IF(OR(P1381="",P1381=0), 0, CV1381/'Sch 10.1 Rate Design'!$Z$25*INDEX('Sch 10.1 Rate Design'!$K$9:$K$16,MATCH($C1381,'Sch 10.1 Rate Design'!$B$9:$B$16,0))),"")</f>
        <v/>
      </c>
      <c r="DI1381" s="548" t="str">
        <f>IF($A1381&lt;&gt;"",IF(OR(Q1381="",Q1381=0), 0, CW1381/'Sch 10.1 Rate Design'!$Z$25*INDEX('Sch 10.1 Rate Design'!$K$9:$K$16,MATCH($C1381,'Sch 10.1 Rate Design'!$B$9:$B$16,0))),"")</f>
        <v/>
      </c>
      <c r="DJ1381" s="548" t="str">
        <f>IF($A1381&lt;&gt;"",IF(OR(R1381="",R1381=0), 0, CX1381/'Sch 10.1 Rate Design'!$Z$25*INDEX('Sch 10.1 Rate Design'!$K$9:$K$16,MATCH($C1381,'Sch 10.1 Rate Design'!$B$9:$B$16,0))),"")</f>
        <v/>
      </c>
      <c r="DK1381" s="548" t="str">
        <f>IF($A1381&lt;&gt;"",IF(OR(S1381="",S1381=0), 0, CY1381/'Sch 10.1 Rate Design'!$Z$25*INDEX('Sch 10.1 Rate Design'!$K$9:$K$16,MATCH($C1381,'Sch 10.1 Rate Design'!$B$9:$B$16,0))),"")</f>
        <v/>
      </c>
      <c r="DL1381" s="548" t="str">
        <f>IF($A1381&lt;&gt;"",IF(OR(T1381="",T1381=0), 0, CZ1381/'Sch 10.1 Rate Design'!$Z$25*INDEX('Sch 10.1 Rate Design'!$K$9:$K$16,MATCH($C1381,'Sch 10.1 Rate Design'!$B$9:$B$16,0))),"")</f>
        <v/>
      </c>
      <c r="DM1381" s="548" t="str">
        <f>IF($A1381&lt;&gt;"",IF(OR(U1381="",U1381=0), 0, DA1381/'Sch 10.1 Rate Design'!$Z$25*INDEX('Sch 10.1 Rate Design'!$K$9:$K$16,MATCH($C1381,'Sch 10.1 Rate Design'!$B$9:$B$16,0))),"")</f>
        <v/>
      </c>
      <c r="DN1381" s="548" t="str">
        <f>IF($A1381&lt;&gt;"",IF(OR(V1381="",V1381=0), 0, DB1381/'Sch 10.1 Rate Design'!$Z$25*INDEX('Sch 10.1 Rate Design'!$K$9:$K$16,MATCH($C1381,'Sch 10.1 Rate Design'!$B$9:$B$16,0))),"")</f>
        <v/>
      </c>
      <c r="DO1381" s="548" t="str">
        <f>IF($A1381&lt;&gt;"",IF(OR(W1381="",W1381=0), 0, DC1381/'Sch 10.1 Rate Design'!$Z$25*INDEX('Sch 10.1 Rate Design'!$K$9:$K$16,MATCH($C1381,'Sch 10.1 Rate Design'!$B$9:$B$16,0))),"")</f>
        <v/>
      </c>
      <c r="DP1381" s="548" t="str">
        <f>IF($A1381&lt;&gt;"",IF(OR(X1381="",X1381=0), 0, DD1381/'Sch 10.1 Rate Design'!$Z$25*INDEX('Sch 10.1 Rate Design'!$K$9:$K$16,MATCH($C1381,'Sch 10.1 Rate Design'!$B$9:$B$16,0))),"")</f>
        <v/>
      </c>
      <c r="DQ1381" s="547" t="str">
        <f>IF($A1381&lt;&gt;"",IF(OR(Y1381="",Y1381=0), 0, DE1381/'Sch 10.1 Rate Design'!$Z$25*INDEX('Sch 10.1 Rate Design'!$K$9:$K$16,MATCH($C1381,'Sch 10.1 Rate Design'!$B$9:$B$16,0))),"")</f>
        <v/>
      </c>
      <c r="DR1381" s="546" t="str">
        <f>IF($A1381&lt;&gt;"",IF(OR(N1381="",N1381=0), 0,INDEX('Sch 10.1 Rate Design'!$D$9:$D$16,MATCH($C1381,'Sch 10.1 Rate Design'!$B$9:$B$16,0))),"")</f>
        <v/>
      </c>
      <c r="DS1381" s="324" t="str">
        <f>IF($A1381&lt;&gt;"",IF(OR(O1381="",O1381=0), 0,INDEX('Sch 10.1 Rate Design'!$D$9:$D$16,MATCH($C1381,'Sch 10.1 Rate Design'!$B$9:$B$16,0))),"")</f>
        <v/>
      </c>
      <c r="DT1381" s="324" t="str">
        <f>IF($A1381&lt;&gt;"",IF(OR(P1381="",P1381=0), 0,INDEX('Sch 10.1 Rate Design'!$D$9:$D$16,MATCH($C1381,'Sch 10.1 Rate Design'!$B$9:$B$16,0))),"")</f>
        <v/>
      </c>
      <c r="DU1381" s="324" t="str">
        <f>IF($A1381&lt;&gt;"",IF(OR(Q1381="",Q1381=0), 0,INDEX('Sch 10.1 Rate Design'!$D$9:$D$16,MATCH($C1381,'Sch 10.1 Rate Design'!$B$9:$B$16,0))),"")</f>
        <v/>
      </c>
      <c r="DV1381" s="324" t="str">
        <f>IF($A1381&lt;&gt;"",IF(OR(R1381="",R1381=0), 0,INDEX('Sch 10.1 Rate Design'!$D$9:$D$16,MATCH($C1381,'Sch 10.1 Rate Design'!$B$9:$B$16,0))),"")</f>
        <v/>
      </c>
      <c r="DW1381" s="324" t="str">
        <f>IF($A1381&lt;&gt;"",IF(OR(S1381="",S1381=0), 0,INDEX('Sch 10.1 Rate Design'!$D$9:$D$16,MATCH($C1381,'Sch 10.1 Rate Design'!$B$9:$B$16,0))),"")</f>
        <v/>
      </c>
      <c r="DX1381" s="324" t="str">
        <f>IF($A1381&lt;&gt;"",IF(OR(T1381="",T1381=0), 0,INDEX('Sch 10.1 Rate Design'!$D$9:$D$16,MATCH($C1381,'Sch 10.1 Rate Design'!$B$9:$B$16,0))),"")</f>
        <v/>
      </c>
      <c r="DY1381" s="324" t="str">
        <f>IF($A1381&lt;&gt;"",IF(OR(U1381="",U1381=0), 0,INDEX('Sch 10.1 Rate Design'!$D$9:$D$16,MATCH($C1381,'Sch 10.1 Rate Design'!$B$9:$B$16,0))),"")</f>
        <v/>
      </c>
      <c r="DZ1381" s="324" t="str">
        <f>IF($A1381&lt;&gt;"",IF(OR(V1381="",V1381=0), 0,INDEX('Sch 10.1 Rate Design'!$D$9:$D$16,MATCH($C1381,'Sch 10.1 Rate Design'!$B$9:$B$16,0))),"")</f>
        <v/>
      </c>
      <c r="EA1381" s="324" t="str">
        <f>IF($A1381&lt;&gt;"",IF(OR(W1381="",W1381=0), 0,INDEX('Sch 10.1 Rate Design'!$D$9:$D$16,MATCH($C1381,'Sch 10.1 Rate Design'!$B$9:$B$16,0))),"")</f>
        <v/>
      </c>
      <c r="EB1381" s="324" t="str">
        <f>IF($A1381&lt;&gt;"",IF(OR(X1381="",X1381=0), 0,INDEX('Sch 10.1 Rate Design'!$D$9:$D$16,MATCH($C1381,'Sch 10.1 Rate Design'!$B$9:$B$16,0))),"")</f>
        <v/>
      </c>
      <c r="EC1381" s="545" t="str">
        <f>IF($A1381&lt;&gt;"",IF(OR(Y1381="",Y1381=0), 0,INDEX('Sch 10.1 Rate Design'!$D$9:$D$16,MATCH($C1381,'Sch 10.1 Rate Design'!$B$9:$B$16,0))),"")</f>
        <v/>
      </c>
      <c r="ED1381" s="546"/>
      <c r="EE1381" s="324"/>
      <c r="EF1381" s="324"/>
      <c r="EG1381" s="324"/>
      <c r="EH1381" s="324"/>
      <c r="EI1381" s="324"/>
      <c r="EJ1381" s="324"/>
      <c r="EK1381" s="324"/>
      <c r="EL1381" s="324"/>
      <c r="EM1381" s="324"/>
      <c r="EN1381" s="324"/>
      <c r="EO1381" s="545"/>
      <c r="EP1381" s="324"/>
    </row>
    <row r="1382" spans="1:146" x14ac:dyDescent="0.2">
      <c r="A1382" s="324" t="str">
        <f>IF(Inputs!AO1378&lt;&gt;"",Inputs!AO1378,"")</f>
        <v/>
      </c>
      <c r="B1382" s="324" t="str">
        <f t="shared" si="290"/>
        <v/>
      </c>
      <c r="C1382" s="727" t="str">
        <f>IF($A1382&lt;&gt;"",Inputs!AN1378,"")</f>
        <v/>
      </c>
      <c r="D1382" s="549" t="str">
        <f t="shared" si="283"/>
        <v/>
      </c>
      <c r="E1382" s="549" t="str">
        <f t="shared" si="284"/>
        <v/>
      </c>
      <c r="F1382" s="324" t="str">
        <f t="shared" si="291"/>
        <v/>
      </c>
      <c r="G1382" s="324" t="str">
        <f t="shared" si="285"/>
        <v/>
      </c>
      <c r="H1382" s="790">
        <f t="shared" si="286"/>
        <v>0</v>
      </c>
      <c r="I1382" s="790">
        <f t="shared" si="287"/>
        <v>0</v>
      </c>
      <c r="J1382" s="790">
        <f t="shared" si="288"/>
        <v>0</v>
      </c>
      <c r="K1382" s="790">
        <f t="shared" si="289"/>
        <v>0</v>
      </c>
      <c r="L1382" s="787" t="str">
        <f>IF($A1382&lt;&gt;"",INDEX(Inputs!$AP1378:$BA1378,,MATCH('Sch 10.2 Rate Data'!X$7,Inputs!$AP$4:$BA$4,0)),"")</f>
        <v/>
      </c>
      <c r="M1382" s="787" t="str">
        <f>IF($A1382&lt;&gt;"",INDEX(Inputs!$AP1378:$BA1378,,MATCH('Sch 10.2 Rate Data'!Y$7,Inputs!$AP$4:$BA$4,0)),"")</f>
        <v/>
      </c>
      <c r="N1382" s="546" t="str">
        <f>IF($A1382&lt;&gt;"",INDEX(Inputs!$AP1378:$BA1378,,MATCH('Sch 10.2 Rate Data'!N$7,Inputs!$AP$4:$BA$4,0)),"")</f>
        <v/>
      </c>
      <c r="O1382" s="324" t="str">
        <f>IF($A1382&lt;&gt;"",INDEX(Inputs!$AP1378:$BA1378,,MATCH('Sch 10.2 Rate Data'!O$7,Inputs!$AP$4:$BA$4,0)),"")</f>
        <v/>
      </c>
      <c r="P1382" s="324" t="str">
        <f>IF($A1382&lt;&gt;"",INDEX(Inputs!$AP1378:$BA1378,,MATCH('Sch 10.2 Rate Data'!P$7,Inputs!$AP$4:$BA$4,0)),"")</f>
        <v/>
      </c>
      <c r="Q1382" s="324" t="str">
        <f>IF($A1382&lt;&gt;"",INDEX(Inputs!$AP1378:$BA1378,,MATCH('Sch 10.2 Rate Data'!Q$7,Inputs!$AP$4:$BA$4,0)),"")</f>
        <v/>
      </c>
      <c r="R1382" s="324" t="str">
        <f>IF($A1382&lt;&gt;"",INDEX(Inputs!$AP1378:$BA1378,,MATCH('Sch 10.2 Rate Data'!R$7,Inputs!$AP$4:$BA$4,0)),"")</f>
        <v/>
      </c>
      <c r="S1382" s="324" t="str">
        <f>IF($A1382&lt;&gt;"",INDEX(Inputs!$AP1378:$BA1378,,MATCH('Sch 10.2 Rate Data'!S$7,Inputs!$AP$4:$BA$4,0)),"")</f>
        <v/>
      </c>
      <c r="T1382" s="324" t="str">
        <f>IF($A1382&lt;&gt;"",INDEX(Inputs!$AP1378:$BA1378,,MATCH('Sch 10.2 Rate Data'!T$7,Inputs!$AP$4:$BA$4,0)),"")</f>
        <v/>
      </c>
      <c r="U1382" s="324" t="str">
        <f>IF($A1382&lt;&gt;"",INDEX(Inputs!$AP1378:$BA1378,,MATCH('Sch 10.2 Rate Data'!U$7,Inputs!$AP$4:$BA$4,0)),"")</f>
        <v/>
      </c>
      <c r="V1382" s="324" t="str">
        <f>IF($A1382&lt;&gt;"",INDEX(Inputs!$AP1378:$BA1378,,MATCH('Sch 10.2 Rate Data'!V$7,Inputs!$AP$4:$BA$4,0)),"")</f>
        <v/>
      </c>
      <c r="W1382" s="324" t="str">
        <f>IF($A1382&lt;&gt;"",INDEX(Inputs!$AP1378:$BA1378,,MATCH('Sch 10.2 Rate Data'!W$7,Inputs!$AP$4:$BA$4,0)),"")</f>
        <v/>
      </c>
      <c r="X1382" s="324" t="str">
        <f>IF($A1382&lt;&gt;"",INDEX(Inputs!$AP1378:$BA1378,,MATCH('Sch 10.2 Rate Data'!X$7,Inputs!$AP$4:$BA$4,0)),"")</f>
        <v/>
      </c>
      <c r="Y1382" s="545" t="str">
        <f>IF($A1382&lt;&gt;"",INDEX(Inputs!$AP1378:$BA1378,,MATCH('Sch 10.2 Rate Data'!Y$7,Inputs!$AP$4:$BA$4,0)),"")</f>
        <v/>
      </c>
      <c r="Z1382" s="692" t="str">
        <f t="shared" si="293"/>
        <v/>
      </c>
      <c r="AA1382" s="548" t="str">
        <f t="shared" si="293"/>
        <v/>
      </c>
      <c r="AB1382" s="548" t="str">
        <f t="shared" si="293"/>
        <v/>
      </c>
      <c r="AC1382" s="548" t="str">
        <f t="shared" si="292"/>
        <v/>
      </c>
      <c r="AD1382" s="548" t="str">
        <f t="shared" si="292"/>
        <v/>
      </c>
      <c r="AE1382" s="548" t="str">
        <f t="shared" si="292"/>
        <v/>
      </c>
      <c r="AF1382" s="548" t="str">
        <f t="shared" si="282"/>
        <v/>
      </c>
      <c r="AG1382" s="548" t="str">
        <f t="shared" si="282"/>
        <v/>
      </c>
      <c r="AH1382" s="548" t="str">
        <f t="shared" si="282"/>
        <v/>
      </c>
      <c r="AI1382" s="548" t="str">
        <f t="shared" si="282"/>
        <v/>
      </c>
      <c r="AJ1382" s="548" t="str">
        <f t="shared" si="282"/>
        <v/>
      </c>
      <c r="AK1382" s="547" t="str">
        <f t="shared" si="282"/>
        <v/>
      </c>
      <c r="AL1382" s="692" t="str">
        <f>IF($A1382&lt;&gt;"",IF(OR(N1382="",N1382=0), 0, INDEX('Sch 10.1 Rate Design'!$E$9:$E$16,MATCH($C1382,'Sch 10.1 Rate Design'!$B$9:$B$16,0))),"")</f>
        <v/>
      </c>
      <c r="AM1382" s="548" t="str">
        <f>IF($A1382&lt;&gt;"",IF(OR(O1382="",O1382=0), 0, INDEX('Sch 10.1 Rate Design'!$E$9:$E$16,MATCH($C1382,'Sch 10.1 Rate Design'!$B$9:$B$16,0))),"")</f>
        <v/>
      </c>
      <c r="AN1382" s="548" t="str">
        <f>IF($A1382&lt;&gt;"",IF(OR(P1382="",P1382=0), 0, INDEX('Sch 10.1 Rate Design'!$E$9:$E$16,MATCH($C1382,'Sch 10.1 Rate Design'!$B$9:$B$16,0))),"")</f>
        <v/>
      </c>
      <c r="AO1382" s="548" t="str">
        <f>IF($A1382&lt;&gt;"",IF(OR(Q1382="",Q1382=0), 0, INDEX('Sch 10.1 Rate Design'!$E$9:$E$16,MATCH($C1382,'Sch 10.1 Rate Design'!$B$9:$B$16,0))),"")</f>
        <v/>
      </c>
      <c r="AP1382" s="548" t="str">
        <f>IF($A1382&lt;&gt;"",IF(OR(R1382="",R1382=0), 0, INDEX('Sch 10.1 Rate Design'!$E$9:$E$16,MATCH($C1382,'Sch 10.1 Rate Design'!$B$9:$B$16,0))),"")</f>
        <v/>
      </c>
      <c r="AQ1382" s="548" t="str">
        <f>IF($A1382&lt;&gt;"",IF(OR(S1382="",S1382=0), 0, INDEX('Sch 10.1 Rate Design'!$E$9:$E$16,MATCH($C1382,'Sch 10.1 Rate Design'!$B$9:$B$16,0))),"")</f>
        <v/>
      </c>
      <c r="AR1382" s="548" t="str">
        <f>IF($A1382&lt;&gt;"",IF(OR(T1382="",T1382=0), 0, INDEX('Sch 10.1 Rate Design'!$E$9:$E$16,MATCH($C1382,'Sch 10.1 Rate Design'!$B$9:$B$16,0))),"")</f>
        <v/>
      </c>
      <c r="AS1382" s="548" t="str">
        <f>IF($A1382&lt;&gt;"",IF(OR(U1382="",U1382=0), 0, INDEX('Sch 10.1 Rate Design'!$E$9:$E$16,MATCH($C1382,'Sch 10.1 Rate Design'!$B$9:$B$16,0))),"")</f>
        <v/>
      </c>
      <c r="AT1382" s="548" t="str">
        <f>IF($A1382&lt;&gt;"",IF(OR(V1382="",V1382=0), 0, INDEX('Sch 10.1 Rate Design'!$E$9:$E$16,MATCH($C1382,'Sch 10.1 Rate Design'!$B$9:$B$16,0))),"")</f>
        <v/>
      </c>
      <c r="AU1382" s="548" t="str">
        <f>IF($A1382&lt;&gt;"",IF(OR(W1382="",W1382=0), 0, INDEX('Sch 10.1 Rate Design'!$E$9:$E$16,MATCH($C1382,'Sch 10.1 Rate Design'!$B$9:$B$16,0))),"")</f>
        <v/>
      </c>
      <c r="AV1382" s="548" t="str">
        <f>IF($A1382&lt;&gt;"",IF(OR(X1382="",X1382=0), 0, INDEX('Sch 10.1 Rate Design'!$E$9:$E$16,MATCH($C1382,'Sch 10.1 Rate Design'!$B$9:$B$16,0))),"")</f>
        <v/>
      </c>
      <c r="AW1382" s="547" t="str">
        <f>IF($A1382&lt;&gt;"",IF(OR(Y1382="",Y1382=0), 0, INDEX('Sch 10.1 Rate Design'!$E$9:$E$16,MATCH($C1382,'Sch 10.1 Rate Design'!$B$9:$B$16,0))),"")</f>
        <v/>
      </c>
      <c r="AX1382" s="546" t="str">
        <f>IF($A1382&lt;&gt;"",IF(OR(N1382="",N1382=0),0,+IF(N1382&gt;+INDEX('Sch 10.1 Rate Design'!$D$9:$D$16,MATCH($C1382,'Sch 10.1 Rate Design'!$B$9:$B$16,0)),IF(N1382&gt;+INDEX('Sch 10.1 Rate Design'!$F$9:$F$16,MATCH($C1382,'Sch 10.1 Rate Design'!$B$9:$B$16,0)),+INDEX('Sch 10.1 Rate Design'!$F$9:$F$16,MATCH($C1382,'Sch 10.1 Rate Design'!$B$9:$B$16,0))-INDEX('Sch 10.1 Rate Design'!$D$9:$D$16,MATCH($C1382,'Sch 10.1 Rate Design'!$B$9:$B$16,0)), N1382-INDEX('Sch 10.1 Rate Design'!$D$9:$D$16,MATCH($C1382,'Sch 10.1 Rate Design'!$B$9:$B$16,0))),0)),"")</f>
        <v/>
      </c>
      <c r="AY1382" s="324" t="str">
        <f>IF($A1382&lt;&gt;"",IF(OR(O1382="",O1382=0),0,+IF(O1382&gt;+INDEX('Sch 10.1 Rate Design'!$D$9:$D$16,MATCH($C1382,'Sch 10.1 Rate Design'!$B$9:$B$16,0)),IF(O1382&gt;+INDEX('Sch 10.1 Rate Design'!$F$9:$F$16,MATCH($C1382,'Sch 10.1 Rate Design'!$B$9:$B$16,0)),+INDEX('Sch 10.1 Rate Design'!$F$9:$F$16,MATCH($C1382,'Sch 10.1 Rate Design'!$B$9:$B$16,0))-INDEX('Sch 10.1 Rate Design'!$D$9:$D$16,MATCH($C1382,'Sch 10.1 Rate Design'!$B$9:$B$16,0)), O1382-INDEX('Sch 10.1 Rate Design'!$D$9:$D$16,MATCH($C1382,'Sch 10.1 Rate Design'!$B$9:$B$16,0))),0)),"")</f>
        <v/>
      </c>
      <c r="AZ1382" s="324" t="str">
        <f>IF($A1382&lt;&gt;"",IF(OR(P1382="",P1382=0),0,+IF(P1382&gt;+INDEX('Sch 10.1 Rate Design'!$D$9:$D$16,MATCH($C1382,'Sch 10.1 Rate Design'!$B$9:$B$16,0)),IF(P1382&gt;+INDEX('Sch 10.1 Rate Design'!$F$9:$F$16,MATCH($C1382,'Sch 10.1 Rate Design'!$B$9:$B$16,0)),+INDEX('Sch 10.1 Rate Design'!$F$9:$F$16,MATCH($C1382,'Sch 10.1 Rate Design'!$B$9:$B$16,0))-INDEX('Sch 10.1 Rate Design'!$D$9:$D$16,MATCH($C1382,'Sch 10.1 Rate Design'!$B$9:$B$16,0)), P1382-INDEX('Sch 10.1 Rate Design'!$D$9:$D$16,MATCH($C1382,'Sch 10.1 Rate Design'!$B$9:$B$16,0))),0)),"")</f>
        <v/>
      </c>
      <c r="BA1382" s="324" t="str">
        <f>IF($A1382&lt;&gt;"",IF(OR(Q1382="",Q1382=0),0,+IF(Q1382&gt;+INDEX('Sch 10.1 Rate Design'!$D$9:$D$16,MATCH($C1382,'Sch 10.1 Rate Design'!$B$9:$B$16,0)),IF(Q1382&gt;+INDEX('Sch 10.1 Rate Design'!$F$9:$F$16,MATCH($C1382,'Sch 10.1 Rate Design'!$B$9:$B$16,0)),+INDEX('Sch 10.1 Rate Design'!$F$9:$F$16,MATCH($C1382,'Sch 10.1 Rate Design'!$B$9:$B$16,0))-INDEX('Sch 10.1 Rate Design'!$D$9:$D$16,MATCH($C1382,'Sch 10.1 Rate Design'!$B$9:$B$16,0)), Q1382-INDEX('Sch 10.1 Rate Design'!$D$9:$D$16,MATCH($C1382,'Sch 10.1 Rate Design'!$B$9:$B$16,0))),0)),"")</f>
        <v/>
      </c>
      <c r="BB1382" s="324" t="str">
        <f>IF($A1382&lt;&gt;"",IF(OR(R1382="",R1382=0),0,+IF(R1382&gt;+INDEX('Sch 10.1 Rate Design'!$D$9:$D$16,MATCH($C1382,'Sch 10.1 Rate Design'!$B$9:$B$16,0)),IF(R1382&gt;+INDEX('Sch 10.1 Rate Design'!$F$9:$F$16,MATCH($C1382,'Sch 10.1 Rate Design'!$B$9:$B$16,0)),+INDEX('Sch 10.1 Rate Design'!$F$9:$F$16,MATCH($C1382,'Sch 10.1 Rate Design'!$B$9:$B$16,0))-INDEX('Sch 10.1 Rate Design'!$D$9:$D$16,MATCH($C1382,'Sch 10.1 Rate Design'!$B$9:$B$16,0)), R1382-INDEX('Sch 10.1 Rate Design'!$D$9:$D$16,MATCH($C1382,'Sch 10.1 Rate Design'!$B$9:$B$16,0))),0)),"")</f>
        <v/>
      </c>
      <c r="BC1382" s="324" t="str">
        <f>IF($A1382&lt;&gt;"",IF(OR(S1382="",S1382=0),0,+IF(S1382&gt;+INDEX('Sch 10.1 Rate Design'!$D$9:$D$16,MATCH($C1382,'Sch 10.1 Rate Design'!$B$9:$B$16,0)),IF(S1382&gt;+INDEX('Sch 10.1 Rate Design'!$F$9:$F$16,MATCH($C1382,'Sch 10.1 Rate Design'!$B$9:$B$16,0)),+INDEX('Sch 10.1 Rate Design'!$F$9:$F$16,MATCH($C1382,'Sch 10.1 Rate Design'!$B$9:$B$16,0))-INDEX('Sch 10.1 Rate Design'!$D$9:$D$16,MATCH($C1382,'Sch 10.1 Rate Design'!$B$9:$B$16,0)), S1382-INDEX('Sch 10.1 Rate Design'!$D$9:$D$16,MATCH($C1382,'Sch 10.1 Rate Design'!$B$9:$B$16,0))),0)),"")</f>
        <v/>
      </c>
      <c r="BD1382" s="324" t="str">
        <f>IF($A1382&lt;&gt;"",IF(OR(T1382="",T1382=0),0,+IF(T1382&gt;+INDEX('Sch 10.1 Rate Design'!$D$9:$D$16,MATCH($C1382,'Sch 10.1 Rate Design'!$B$9:$B$16,0)),IF(T1382&gt;+INDEX('Sch 10.1 Rate Design'!$F$9:$F$16,MATCH($C1382,'Sch 10.1 Rate Design'!$B$9:$B$16,0)),+INDEX('Sch 10.1 Rate Design'!$F$9:$F$16,MATCH($C1382,'Sch 10.1 Rate Design'!$B$9:$B$16,0))-INDEX('Sch 10.1 Rate Design'!$D$9:$D$16,MATCH($C1382,'Sch 10.1 Rate Design'!$B$9:$B$16,0)), T1382-INDEX('Sch 10.1 Rate Design'!$D$9:$D$16,MATCH($C1382,'Sch 10.1 Rate Design'!$B$9:$B$16,0))),0)),"")</f>
        <v/>
      </c>
      <c r="BE1382" s="324" t="str">
        <f>IF($A1382&lt;&gt;"",IF(OR(U1382="",U1382=0),0,+IF(U1382&gt;+INDEX('Sch 10.1 Rate Design'!$D$9:$D$16,MATCH($C1382,'Sch 10.1 Rate Design'!$B$9:$B$16,0)),IF(U1382&gt;+INDEX('Sch 10.1 Rate Design'!$F$9:$F$16,MATCH($C1382,'Sch 10.1 Rate Design'!$B$9:$B$16,0)),+INDEX('Sch 10.1 Rate Design'!$F$9:$F$16,MATCH($C1382,'Sch 10.1 Rate Design'!$B$9:$B$16,0))-INDEX('Sch 10.1 Rate Design'!$D$9:$D$16,MATCH($C1382,'Sch 10.1 Rate Design'!$B$9:$B$16,0)), U1382-INDEX('Sch 10.1 Rate Design'!$D$9:$D$16,MATCH($C1382,'Sch 10.1 Rate Design'!$B$9:$B$16,0))),0)),"")</f>
        <v/>
      </c>
      <c r="BF1382" s="324" t="str">
        <f>IF($A1382&lt;&gt;"",IF(OR(V1382="",V1382=0),0,+IF(V1382&gt;+INDEX('Sch 10.1 Rate Design'!$D$9:$D$16,MATCH($C1382,'Sch 10.1 Rate Design'!$B$9:$B$16,0)),IF(V1382&gt;+INDEX('Sch 10.1 Rate Design'!$F$9:$F$16,MATCH($C1382,'Sch 10.1 Rate Design'!$B$9:$B$16,0)),+INDEX('Sch 10.1 Rate Design'!$F$9:$F$16,MATCH($C1382,'Sch 10.1 Rate Design'!$B$9:$B$16,0))-INDEX('Sch 10.1 Rate Design'!$D$9:$D$16,MATCH($C1382,'Sch 10.1 Rate Design'!$B$9:$B$16,0)), V1382-INDEX('Sch 10.1 Rate Design'!$D$9:$D$16,MATCH($C1382,'Sch 10.1 Rate Design'!$B$9:$B$16,0))),0)),"")</f>
        <v/>
      </c>
      <c r="BG1382" s="324" t="str">
        <f>IF($A1382&lt;&gt;"",IF(OR(W1382="",W1382=0),0,+IF(W1382&gt;+INDEX('Sch 10.1 Rate Design'!$D$9:$D$16,MATCH($C1382,'Sch 10.1 Rate Design'!$B$9:$B$16,0)),IF(W1382&gt;+INDEX('Sch 10.1 Rate Design'!$F$9:$F$16,MATCH($C1382,'Sch 10.1 Rate Design'!$B$9:$B$16,0)),+INDEX('Sch 10.1 Rate Design'!$F$9:$F$16,MATCH($C1382,'Sch 10.1 Rate Design'!$B$9:$B$16,0))-INDEX('Sch 10.1 Rate Design'!$D$9:$D$16,MATCH($C1382,'Sch 10.1 Rate Design'!$B$9:$B$16,0)), W1382-INDEX('Sch 10.1 Rate Design'!$D$9:$D$16,MATCH($C1382,'Sch 10.1 Rate Design'!$B$9:$B$16,0))),0)),"")</f>
        <v/>
      </c>
      <c r="BH1382" s="324" t="str">
        <f>IF($A1382&lt;&gt;"",IF(OR(X1382="",X1382=0),0,+IF(X1382&gt;+INDEX('Sch 10.1 Rate Design'!$D$9:$D$16,MATCH($C1382,'Sch 10.1 Rate Design'!$B$9:$B$16,0)),IF(X1382&gt;+INDEX('Sch 10.1 Rate Design'!$F$9:$F$16,MATCH($C1382,'Sch 10.1 Rate Design'!$B$9:$B$16,0)),+INDEX('Sch 10.1 Rate Design'!$F$9:$F$16,MATCH($C1382,'Sch 10.1 Rate Design'!$B$9:$B$16,0))-INDEX('Sch 10.1 Rate Design'!$D$9:$D$16,MATCH($C1382,'Sch 10.1 Rate Design'!$B$9:$B$16,0)), X1382-INDEX('Sch 10.1 Rate Design'!$D$9:$D$16,MATCH($C1382,'Sch 10.1 Rate Design'!$B$9:$B$16,0))),0)),"")</f>
        <v/>
      </c>
      <c r="BI1382" s="545" t="str">
        <f>IF($A1382&lt;&gt;"",IF(OR(Y1382="",Y1382=0),0,+IF(Y1382&gt;+INDEX('Sch 10.1 Rate Design'!$D$9:$D$16,MATCH($C1382,'Sch 10.1 Rate Design'!$B$9:$B$16,0)),IF(Y1382&gt;+INDEX('Sch 10.1 Rate Design'!$F$9:$F$16,MATCH($C1382,'Sch 10.1 Rate Design'!$B$9:$B$16,0)),+INDEX('Sch 10.1 Rate Design'!$F$9:$F$16,MATCH($C1382,'Sch 10.1 Rate Design'!$B$9:$B$16,0))-INDEX('Sch 10.1 Rate Design'!$D$9:$D$16,MATCH($C1382,'Sch 10.1 Rate Design'!$B$9:$B$16,0)), Y1382-INDEX('Sch 10.1 Rate Design'!$D$9:$D$16,MATCH($C1382,'Sch 10.1 Rate Design'!$B$9:$B$16,0))),0)),"")</f>
        <v/>
      </c>
      <c r="BJ1382" s="692" t="str">
        <f>IF($A1382&lt;&gt;"",IF(OR(N1382="",N1382=0), 0, AX1382/'Sch 10.1 Rate Design'!$Z$25*INDEX('Sch 10.1 Rate Design'!$G$9:$G$16,MATCH($C1382,'Sch 10.1 Rate Design'!$B$9:$B$16,0))),"")</f>
        <v/>
      </c>
      <c r="BK1382" s="548" t="str">
        <f>IF($A1382&lt;&gt;"",IF(OR(O1382="",O1382=0), 0, AY1382/'Sch 10.1 Rate Design'!$Z$25*INDEX('Sch 10.1 Rate Design'!$G$9:$G$16,MATCH($C1382,'Sch 10.1 Rate Design'!$B$9:$B$16,0))),"")</f>
        <v/>
      </c>
      <c r="BL1382" s="548" t="str">
        <f>IF($A1382&lt;&gt;"",IF(OR(P1382="",P1382=0), 0, AZ1382/'Sch 10.1 Rate Design'!$Z$25*INDEX('Sch 10.1 Rate Design'!$G$9:$G$16,MATCH($C1382,'Sch 10.1 Rate Design'!$B$9:$B$16,0))),"")</f>
        <v/>
      </c>
      <c r="BM1382" s="548" t="str">
        <f>IF($A1382&lt;&gt;"",IF(OR(Q1382="",Q1382=0), 0, BA1382/'Sch 10.1 Rate Design'!$Z$25*INDEX('Sch 10.1 Rate Design'!$G$9:$G$16,MATCH($C1382,'Sch 10.1 Rate Design'!$B$9:$B$16,0))),"")</f>
        <v/>
      </c>
      <c r="BN1382" s="548" t="str">
        <f>IF($A1382&lt;&gt;"",IF(OR(R1382="",R1382=0), 0, BB1382/'Sch 10.1 Rate Design'!$Z$25*INDEX('Sch 10.1 Rate Design'!$G$9:$G$16,MATCH($C1382,'Sch 10.1 Rate Design'!$B$9:$B$16,0))),"")</f>
        <v/>
      </c>
      <c r="BO1382" s="548" t="str">
        <f>IF($A1382&lt;&gt;"",IF(OR(S1382="",S1382=0), 0, BC1382/'Sch 10.1 Rate Design'!$Z$25*INDEX('Sch 10.1 Rate Design'!$G$9:$G$16,MATCH($C1382,'Sch 10.1 Rate Design'!$B$9:$B$16,0))),"")</f>
        <v/>
      </c>
      <c r="BP1382" s="548" t="str">
        <f>IF($A1382&lt;&gt;"",IF(OR(T1382="",T1382=0), 0, BD1382/'Sch 10.1 Rate Design'!$Z$25*INDEX('Sch 10.1 Rate Design'!$G$9:$G$16,MATCH($C1382,'Sch 10.1 Rate Design'!$B$9:$B$16,0))),"")</f>
        <v/>
      </c>
      <c r="BQ1382" s="548" t="str">
        <f>IF($A1382&lt;&gt;"",IF(OR(U1382="",U1382=0), 0, BE1382/'Sch 10.1 Rate Design'!$Z$25*INDEX('Sch 10.1 Rate Design'!$G$9:$G$16,MATCH($C1382,'Sch 10.1 Rate Design'!$B$9:$B$16,0))),"")</f>
        <v/>
      </c>
      <c r="BR1382" s="548" t="str">
        <f>IF($A1382&lt;&gt;"",IF(OR(V1382="",V1382=0), 0, BF1382/'Sch 10.1 Rate Design'!$Z$25*INDEX('Sch 10.1 Rate Design'!$G$9:$G$16,MATCH($C1382,'Sch 10.1 Rate Design'!$B$9:$B$16,0))),"")</f>
        <v/>
      </c>
      <c r="BS1382" s="548" t="str">
        <f>IF($A1382&lt;&gt;"",IF(OR(W1382="",W1382=0), 0, BG1382/'Sch 10.1 Rate Design'!$Z$25*INDEX('Sch 10.1 Rate Design'!$G$9:$G$16,MATCH($C1382,'Sch 10.1 Rate Design'!$B$9:$B$16,0))),"")</f>
        <v/>
      </c>
      <c r="BT1382" s="548" t="str">
        <f>IF($A1382&lt;&gt;"",IF(OR(X1382="",X1382=0), 0, BH1382/'Sch 10.1 Rate Design'!$Z$25*INDEX('Sch 10.1 Rate Design'!$G$9:$G$16,MATCH($C1382,'Sch 10.1 Rate Design'!$B$9:$B$16,0))),"")</f>
        <v/>
      </c>
      <c r="BU1382" s="547" t="str">
        <f>IF($A1382&lt;&gt;"",IF(OR(Y1382="",Y1382=0), 0, BI1382/'Sch 10.1 Rate Design'!$Z$25*INDEX('Sch 10.1 Rate Design'!$G$9:$G$16,MATCH($C1382,'Sch 10.1 Rate Design'!$B$9:$B$16,0))),"")</f>
        <v/>
      </c>
      <c r="BV1382" s="546" t="str">
        <f>IF($A1382&lt;&gt;"",IF(OR(N1382="",N1382=0),0,+IF(N1382&gt;+INDEX('Sch 10.1 Rate Design'!$F$9:$F$16,MATCH($C1382,'Sch 10.1 Rate Design'!$B$9:$B$16,0)),IF(N1382&gt;+INDEX('Sch 10.1 Rate Design'!$H$9:$H$16,MATCH($C1382,'Sch 10.1 Rate Design'!$B$9:$B$16,0)),+INDEX('Sch 10.1 Rate Design'!$H$9:$H$16,MATCH($C1382,'Sch 10.1 Rate Design'!$B$9:$B$16,0))-INDEX('Sch 10.1 Rate Design'!$F$9:$F$16,MATCH($C1382,'Sch 10.1 Rate Design'!$B$9:$B$16,0)), N1382-INDEX('Sch 10.1 Rate Design'!$F$9:$F$16,MATCH($C1382,'Sch 10.1 Rate Design'!$B$9:$B$16,0))), 0)),"")</f>
        <v/>
      </c>
      <c r="BW1382" s="324" t="str">
        <f>IF($A1382&lt;&gt;"",IF(OR(O1382="",O1382=0),0,+IF(O1382&gt;+INDEX('Sch 10.1 Rate Design'!$F$9:$F$16,MATCH($C1382,'Sch 10.1 Rate Design'!$B$9:$B$16,0)),IF(O1382&gt;+INDEX('Sch 10.1 Rate Design'!$H$9:$H$16,MATCH($C1382,'Sch 10.1 Rate Design'!$B$9:$B$16,0)),+INDEX('Sch 10.1 Rate Design'!$H$9:$H$16,MATCH($C1382,'Sch 10.1 Rate Design'!$B$9:$B$16,0))-INDEX('Sch 10.1 Rate Design'!$F$9:$F$16,MATCH($C1382,'Sch 10.1 Rate Design'!$B$9:$B$16,0)), O1382-INDEX('Sch 10.1 Rate Design'!$F$9:$F$16,MATCH($C1382,'Sch 10.1 Rate Design'!$B$9:$B$16,0))), 0)),"")</f>
        <v/>
      </c>
      <c r="BX1382" s="324" t="str">
        <f>IF($A1382&lt;&gt;"",IF(OR(P1382="",P1382=0),0,+IF(P1382&gt;+INDEX('Sch 10.1 Rate Design'!$F$9:$F$16,MATCH($C1382,'Sch 10.1 Rate Design'!$B$9:$B$16,0)),IF(P1382&gt;+INDEX('Sch 10.1 Rate Design'!$H$9:$H$16,MATCH($C1382,'Sch 10.1 Rate Design'!$B$9:$B$16,0)),+INDEX('Sch 10.1 Rate Design'!$H$9:$H$16,MATCH($C1382,'Sch 10.1 Rate Design'!$B$9:$B$16,0))-INDEX('Sch 10.1 Rate Design'!$F$9:$F$16,MATCH($C1382,'Sch 10.1 Rate Design'!$B$9:$B$16,0)), P1382-INDEX('Sch 10.1 Rate Design'!$F$9:$F$16,MATCH($C1382,'Sch 10.1 Rate Design'!$B$9:$B$16,0))), 0)),"")</f>
        <v/>
      </c>
      <c r="BY1382" s="324" t="str">
        <f>IF($A1382&lt;&gt;"",IF(OR(Q1382="",Q1382=0),0,+IF(Q1382&gt;+INDEX('Sch 10.1 Rate Design'!$F$9:$F$16,MATCH($C1382,'Sch 10.1 Rate Design'!$B$9:$B$16,0)),IF(Q1382&gt;+INDEX('Sch 10.1 Rate Design'!$H$9:$H$16,MATCH($C1382,'Sch 10.1 Rate Design'!$B$9:$B$16,0)),+INDEX('Sch 10.1 Rate Design'!$H$9:$H$16,MATCH($C1382,'Sch 10.1 Rate Design'!$B$9:$B$16,0))-INDEX('Sch 10.1 Rate Design'!$F$9:$F$16,MATCH($C1382,'Sch 10.1 Rate Design'!$B$9:$B$16,0)), Q1382-INDEX('Sch 10.1 Rate Design'!$F$9:$F$16,MATCH($C1382,'Sch 10.1 Rate Design'!$B$9:$B$16,0))), 0)),"")</f>
        <v/>
      </c>
      <c r="BZ1382" s="324" t="str">
        <f>IF($A1382&lt;&gt;"",IF(OR(R1382="",R1382=0),0,+IF(R1382&gt;+INDEX('Sch 10.1 Rate Design'!$F$9:$F$16,MATCH($C1382,'Sch 10.1 Rate Design'!$B$9:$B$16,0)),IF(R1382&gt;+INDEX('Sch 10.1 Rate Design'!$H$9:$H$16,MATCH($C1382,'Sch 10.1 Rate Design'!$B$9:$B$16,0)),+INDEX('Sch 10.1 Rate Design'!$H$9:$H$16,MATCH($C1382,'Sch 10.1 Rate Design'!$B$9:$B$16,0))-INDEX('Sch 10.1 Rate Design'!$F$9:$F$16,MATCH($C1382,'Sch 10.1 Rate Design'!$B$9:$B$16,0)), R1382-INDEX('Sch 10.1 Rate Design'!$F$9:$F$16,MATCH($C1382,'Sch 10.1 Rate Design'!$B$9:$B$16,0))), 0)),"")</f>
        <v/>
      </c>
      <c r="CA1382" s="324" t="str">
        <f>IF($A1382&lt;&gt;"",IF(OR(S1382="",S1382=0),0,+IF(S1382&gt;+INDEX('Sch 10.1 Rate Design'!$F$9:$F$16,MATCH($C1382,'Sch 10.1 Rate Design'!$B$9:$B$16,0)),IF(S1382&gt;+INDEX('Sch 10.1 Rate Design'!$H$9:$H$16,MATCH($C1382,'Sch 10.1 Rate Design'!$B$9:$B$16,0)),+INDEX('Sch 10.1 Rate Design'!$H$9:$H$16,MATCH($C1382,'Sch 10.1 Rate Design'!$B$9:$B$16,0))-INDEX('Sch 10.1 Rate Design'!$F$9:$F$16,MATCH($C1382,'Sch 10.1 Rate Design'!$B$9:$B$16,0)), S1382-INDEX('Sch 10.1 Rate Design'!$F$9:$F$16,MATCH($C1382,'Sch 10.1 Rate Design'!$B$9:$B$16,0))), 0)),"")</f>
        <v/>
      </c>
      <c r="CB1382" s="324" t="str">
        <f>IF($A1382&lt;&gt;"",IF(OR(T1382="",T1382=0),0,+IF(T1382&gt;+INDEX('Sch 10.1 Rate Design'!$F$9:$F$16,MATCH($C1382,'Sch 10.1 Rate Design'!$B$9:$B$16,0)),IF(T1382&gt;+INDEX('Sch 10.1 Rate Design'!$H$9:$H$16,MATCH($C1382,'Sch 10.1 Rate Design'!$B$9:$B$16,0)),+INDEX('Sch 10.1 Rate Design'!$H$9:$H$16,MATCH($C1382,'Sch 10.1 Rate Design'!$B$9:$B$16,0))-INDEX('Sch 10.1 Rate Design'!$F$9:$F$16,MATCH($C1382,'Sch 10.1 Rate Design'!$B$9:$B$16,0)), T1382-INDEX('Sch 10.1 Rate Design'!$F$9:$F$16,MATCH($C1382,'Sch 10.1 Rate Design'!$B$9:$B$16,0))), 0)),"")</f>
        <v/>
      </c>
      <c r="CC1382" s="324" t="str">
        <f>IF($A1382&lt;&gt;"",IF(OR(U1382="",U1382=0),0,+IF(U1382&gt;+INDEX('Sch 10.1 Rate Design'!$F$9:$F$16,MATCH($C1382,'Sch 10.1 Rate Design'!$B$9:$B$16,0)),IF(U1382&gt;+INDEX('Sch 10.1 Rate Design'!$H$9:$H$16,MATCH($C1382,'Sch 10.1 Rate Design'!$B$9:$B$16,0)),+INDEX('Sch 10.1 Rate Design'!$H$9:$H$16,MATCH($C1382,'Sch 10.1 Rate Design'!$B$9:$B$16,0))-INDEX('Sch 10.1 Rate Design'!$F$9:$F$16,MATCH($C1382,'Sch 10.1 Rate Design'!$B$9:$B$16,0)), U1382-INDEX('Sch 10.1 Rate Design'!$F$9:$F$16,MATCH($C1382,'Sch 10.1 Rate Design'!$B$9:$B$16,0))), 0)),"")</f>
        <v/>
      </c>
      <c r="CD1382" s="324" t="str">
        <f>IF($A1382&lt;&gt;"",IF(OR(V1382="",V1382=0),0,+IF(V1382&gt;+INDEX('Sch 10.1 Rate Design'!$F$9:$F$16,MATCH($C1382,'Sch 10.1 Rate Design'!$B$9:$B$16,0)),IF(V1382&gt;+INDEX('Sch 10.1 Rate Design'!$H$9:$H$16,MATCH($C1382,'Sch 10.1 Rate Design'!$B$9:$B$16,0)),+INDEX('Sch 10.1 Rate Design'!$H$9:$H$16,MATCH($C1382,'Sch 10.1 Rate Design'!$B$9:$B$16,0))-INDEX('Sch 10.1 Rate Design'!$F$9:$F$16,MATCH($C1382,'Sch 10.1 Rate Design'!$B$9:$B$16,0)), V1382-INDEX('Sch 10.1 Rate Design'!$F$9:$F$16,MATCH($C1382,'Sch 10.1 Rate Design'!$B$9:$B$16,0))), 0)),"")</f>
        <v/>
      </c>
      <c r="CE1382" s="324" t="str">
        <f>IF($A1382&lt;&gt;"",IF(OR(W1382="",W1382=0),0,+IF(W1382&gt;+INDEX('Sch 10.1 Rate Design'!$F$9:$F$16,MATCH($C1382,'Sch 10.1 Rate Design'!$B$9:$B$16,0)),IF(W1382&gt;+INDEX('Sch 10.1 Rate Design'!$H$9:$H$16,MATCH($C1382,'Sch 10.1 Rate Design'!$B$9:$B$16,0)),+INDEX('Sch 10.1 Rate Design'!$H$9:$H$16,MATCH($C1382,'Sch 10.1 Rate Design'!$B$9:$B$16,0))-INDEX('Sch 10.1 Rate Design'!$F$9:$F$16,MATCH($C1382,'Sch 10.1 Rate Design'!$B$9:$B$16,0)), W1382-INDEX('Sch 10.1 Rate Design'!$F$9:$F$16,MATCH($C1382,'Sch 10.1 Rate Design'!$B$9:$B$16,0))), 0)),"")</f>
        <v/>
      </c>
      <c r="CF1382" s="324" t="str">
        <f>IF($A1382&lt;&gt;"",IF(OR(X1382="",X1382=0),0,+IF(X1382&gt;+INDEX('Sch 10.1 Rate Design'!$F$9:$F$16,MATCH($C1382,'Sch 10.1 Rate Design'!$B$9:$B$16,0)),IF(X1382&gt;+INDEX('Sch 10.1 Rate Design'!$H$9:$H$16,MATCH($C1382,'Sch 10.1 Rate Design'!$B$9:$B$16,0)),+INDEX('Sch 10.1 Rate Design'!$H$9:$H$16,MATCH($C1382,'Sch 10.1 Rate Design'!$B$9:$B$16,0))-INDEX('Sch 10.1 Rate Design'!$F$9:$F$16,MATCH($C1382,'Sch 10.1 Rate Design'!$B$9:$B$16,0)), X1382-INDEX('Sch 10.1 Rate Design'!$F$9:$F$16,MATCH($C1382,'Sch 10.1 Rate Design'!$B$9:$B$16,0))), 0)),"")</f>
        <v/>
      </c>
      <c r="CG1382" s="545" t="str">
        <f>IF($A1382&lt;&gt;"",IF(OR(Y1382="",Y1382=0),0,+IF(Y1382&gt;+INDEX('Sch 10.1 Rate Design'!$F$9:$F$16,MATCH($C1382,'Sch 10.1 Rate Design'!$B$9:$B$16,0)),IF(Y1382&gt;+INDEX('Sch 10.1 Rate Design'!$H$9:$H$16,MATCH($C1382,'Sch 10.1 Rate Design'!$B$9:$B$16,0)),+INDEX('Sch 10.1 Rate Design'!$H$9:$H$16,MATCH($C1382,'Sch 10.1 Rate Design'!$B$9:$B$16,0))-INDEX('Sch 10.1 Rate Design'!$F$9:$F$16,MATCH($C1382,'Sch 10.1 Rate Design'!$B$9:$B$16,0)), Y1382-INDEX('Sch 10.1 Rate Design'!$F$9:$F$16,MATCH($C1382,'Sch 10.1 Rate Design'!$B$9:$B$16,0))), 0)),"")</f>
        <v/>
      </c>
      <c r="CH1382" s="692" t="str">
        <f>IF($A1382&lt;&gt;"",IF(OR(N1382="",N1382=0), 0, BV1382/'Sch 10.1 Rate Design'!$Z$25*INDEX('Sch 10.1 Rate Design'!$I$9:$I$16,MATCH($C1382,'Sch 10.1 Rate Design'!$B$9:$B$16,0))),"")</f>
        <v/>
      </c>
      <c r="CI1382" s="548" t="str">
        <f>IF($A1382&lt;&gt;"",IF(OR(O1382="",O1382=0), 0, BW1382/'Sch 10.1 Rate Design'!$Z$25*INDEX('Sch 10.1 Rate Design'!$I$9:$I$16,MATCH($C1382,'Sch 10.1 Rate Design'!$B$9:$B$16,0))),"")</f>
        <v/>
      </c>
      <c r="CJ1382" s="548" t="str">
        <f>IF($A1382&lt;&gt;"",IF(OR(P1382="",P1382=0), 0, BX1382/'Sch 10.1 Rate Design'!$Z$25*INDEX('Sch 10.1 Rate Design'!$I$9:$I$16,MATCH($C1382,'Sch 10.1 Rate Design'!$B$9:$B$16,0))),"")</f>
        <v/>
      </c>
      <c r="CK1382" s="548" t="str">
        <f>IF($A1382&lt;&gt;"",IF(OR(Q1382="",Q1382=0), 0, BY1382/'Sch 10.1 Rate Design'!$Z$25*INDEX('Sch 10.1 Rate Design'!$I$9:$I$16,MATCH($C1382,'Sch 10.1 Rate Design'!$B$9:$B$16,0))),"")</f>
        <v/>
      </c>
      <c r="CL1382" s="548" t="str">
        <f>IF($A1382&lt;&gt;"",IF(OR(R1382="",R1382=0), 0, BZ1382/'Sch 10.1 Rate Design'!$Z$25*INDEX('Sch 10.1 Rate Design'!$I$9:$I$16,MATCH($C1382,'Sch 10.1 Rate Design'!$B$9:$B$16,0))),"")</f>
        <v/>
      </c>
      <c r="CM1382" s="548" t="str">
        <f>IF($A1382&lt;&gt;"",IF(OR(S1382="",S1382=0), 0, CA1382/'Sch 10.1 Rate Design'!$Z$25*INDEX('Sch 10.1 Rate Design'!$I$9:$I$16,MATCH($C1382,'Sch 10.1 Rate Design'!$B$9:$B$16,0))),"")</f>
        <v/>
      </c>
      <c r="CN1382" s="548" t="str">
        <f>IF($A1382&lt;&gt;"",IF(OR(T1382="",T1382=0), 0, CB1382/'Sch 10.1 Rate Design'!$Z$25*INDEX('Sch 10.1 Rate Design'!$I$9:$I$16,MATCH($C1382,'Sch 10.1 Rate Design'!$B$9:$B$16,0))),"")</f>
        <v/>
      </c>
      <c r="CO1382" s="548" t="str">
        <f>IF($A1382&lt;&gt;"",IF(OR(U1382="",U1382=0), 0, CC1382/'Sch 10.1 Rate Design'!$Z$25*INDEX('Sch 10.1 Rate Design'!$I$9:$I$16,MATCH($C1382,'Sch 10.1 Rate Design'!$B$9:$B$16,0))),"")</f>
        <v/>
      </c>
      <c r="CP1382" s="548" t="str">
        <f>IF($A1382&lt;&gt;"",IF(OR(V1382="",V1382=0), 0, CD1382/'Sch 10.1 Rate Design'!$Z$25*INDEX('Sch 10.1 Rate Design'!$I$9:$I$16,MATCH($C1382,'Sch 10.1 Rate Design'!$B$9:$B$16,0))),"")</f>
        <v/>
      </c>
      <c r="CQ1382" s="548" t="str">
        <f>IF($A1382&lt;&gt;"",IF(OR(W1382="",W1382=0), 0, CE1382/'Sch 10.1 Rate Design'!$Z$25*INDEX('Sch 10.1 Rate Design'!$I$9:$I$16,MATCH($C1382,'Sch 10.1 Rate Design'!$B$9:$B$16,0))),"")</f>
        <v/>
      </c>
      <c r="CR1382" s="548" t="str">
        <f>IF($A1382&lt;&gt;"",IF(OR(X1382="",X1382=0), 0, CF1382/'Sch 10.1 Rate Design'!$Z$25*INDEX('Sch 10.1 Rate Design'!$I$9:$I$16,MATCH($C1382,'Sch 10.1 Rate Design'!$B$9:$B$16,0))),"")</f>
        <v/>
      </c>
      <c r="CS1382" s="547" t="str">
        <f>IF($A1382&lt;&gt;"",IF(OR(Y1382="",Y1382=0), 0, CG1382/'Sch 10.1 Rate Design'!$Z$25*INDEX('Sch 10.1 Rate Design'!$I$9:$I$16,MATCH($C1382,'Sch 10.1 Rate Design'!$B$9:$B$16,0))),"")</f>
        <v/>
      </c>
      <c r="CT1382" s="546" t="str">
        <f>IF($A1382&lt;&gt;"",IF(OR(N1382="",N1382=0),0,IF(N1382&gt;INDEX('Sch 10.1 Rate Design'!$J$9:$J$16,MATCH($C1382,'Sch 10.1 Rate Design'!$B$9:$B$16,0)),N1382-INDEX('Sch 10.1 Rate Design'!$J$9:$J$16,MATCH($C1382,'Sch 10.1 Rate Design'!$B$9:$B$16,0)),0)),"")</f>
        <v/>
      </c>
      <c r="CU1382" s="324" t="str">
        <f>IF($A1382&lt;&gt;"",IF(OR(O1382="",O1382=0),0,IF(O1382&gt;INDEX('Sch 10.1 Rate Design'!$J$9:$J$16,MATCH($C1382,'Sch 10.1 Rate Design'!$B$9:$B$16,0)),O1382-INDEX('Sch 10.1 Rate Design'!$J$9:$J$16,MATCH($C1382,'Sch 10.1 Rate Design'!$B$9:$B$16,0)),0)),"")</f>
        <v/>
      </c>
      <c r="CV1382" s="324" t="str">
        <f>IF($A1382&lt;&gt;"",IF(OR(P1382="",P1382=0),0,IF(P1382&gt;INDEX('Sch 10.1 Rate Design'!$J$9:$J$16,MATCH($C1382,'Sch 10.1 Rate Design'!$B$9:$B$16,0)),P1382-INDEX('Sch 10.1 Rate Design'!$J$9:$J$16,MATCH($C1382,'Sch 10.1 Rate Design'!$B$9:$B$16,0)),0)),"")</f>
        <v/>
      </c>
      <c r="CW1382" s="324" t="str">
        <f>IF($A1382&lt;&gt;"",IF(OR(Q1382="",Q1382=0),0,IF(Q1382&gt;INDEX('Sch 10.1 Rate Design'!$J$9:$J$16,MATCH($C1382,'Sch 10.1 Rate Design'!$B$9:$B$16,0)),Q1382-INDEX('Sch 10.1 Rate Design'!$J$9:$J$16,MATCH($C1382,'Sch 10.1 Rate Design'!$B$9:$B$16,0)),0)),"")</f>
        <v/>
      </c>
      <c r="CX1382" s="324" t="str">
        <f>IF($A1382&lt;&gt;"",IF(OR(R1382="",R1382=0),0,IF(R1382&gt;INDEX('Sch 10.1 Rate Design'!$J$9:$J$16,MATCH($C1382,'Sch 10.1 Rate Design'!$B$9:$B$16,0)),R1382-INDEX('Sch 10.1 Rate Design'!$J$9:$J$16,MATCH($C1382,'Sch 10.1 Rate Design'!$B$9:$B$16,0)),0)),"")</f>
        <v/>
      </c>
      <c r="CY1382" s="324" t="str">
        <f>IF($A1382&lt;&gt;"",IF(OR(S1382="",S1382=0),0,IF(S1382&gt;INDEX('Sch 10.1 Rate Design'!$J$9:$J$16,MATCH($C1382,'Sch 10.1 Rate Design'!$B$9:$B$16,0)),S1382-INDEX('Sch 10.1 Rate Design'!$J$9:$J$16,MATCH($C1382,'Sch 10.1 Rate Design'!$B$9:$B$16,0)),0)),"")</f>
        <v/>
      </c>
      <c r="CZ1382" s="324" t="str">
        <f>IF($A1382&lt;&gt;"",IF(OR(T1382="",T1382=0),0,IF(T1382&gt;INDEX('Sch 10.1 Rate Design'!$J$9:$J$16,MATCH($C1382,'Sch 10.1 Rate Design'!$B$9:$B$16,0)),T1382-INDEX('Sch 10.1 Rate Design'!$J$9:$J$16,MATCH($C1382,'Sch 10.1 Rate Design'!$B$9:$B$16,0)),0)),"")</f>
        <v/>
      </c>
      <c r="DA1382" s="324" t="str">
        <f>IF($A1382&lt;&gt;"",IF(OR(U1382="",U1382=0),0,IF(U1382&gt;INDEX('Sch 10.1 Rate Design'!$J$9:$J$16,MATCH($C1382,'Sch 10.1 Rate Design'!$B$9:$B$16,0)),U1382-INDEX('Sch 10.1 Rate Design'!$J$9:$J$16,MATCH($C1382,'Sch 10.1 Rate Design'!$B$9:$B$16,0)),0)),"")</f>
        <v/>
      </c>
      <c r="DB1382" s="324" t="str">
        <f>IF($A1382&lt;&gt;"",IF(OR(V1382="",V1382=0),0,IF(V1382&gt;INDEX('Sch 10.1 Rate Design'!$J$9:$J$16,MATCH($C1382,'Sch 10.1 Rate Design'!$B$9:$B$16,0)),V1382-INDEX('Sch 10.1 Rate Design'!$J$9:$J$16,MATCH($C1382,'Sch 10.1 Rate Design'!$B$9:$B$16,0)),0)),"")</f>
        <v/>
      </c>
      <c r="DC1382" s="324" t="str">
        <f>IF($A1382&lt;&gt;"",IF(OR(W1382="",W1382=0),0,IF(W1382&gt;INDEX('Sch 10.1 Rate Design'!$J$9:$J$16,MATCH($C1382,'Sch 10.1 Rate Design'!$B$9:$B$16,0)),W1382-INDEX('Sch 10.1 Rate Design'!$J$9:$J$16,MATCH($C1382,'Sch 10.1 Rate Design'!$B$9:$B$16,0)),0)),"")</f>
        <v/>
      </c>
      <c r="DD1382" s="324" t="str">
        <f>IF($A1382&lt;&gt;"",IF(OR(X1382="",X1382=0),0,IF(X1382&gt;INDEX('Sch 10.1 Rate Design'!$J$9:$J$16,MATCH($C1382,'Sch 10.1 Rate Design'!$B$9:$B$16,0)),X1382-INDEX('Sch 10.1 Rate Design'!$J$9:$J$16,MATCH($C1382,'Sch 10.1 Rate Design'!$B$9:$B$16,0)),0)),"")</f>
        <v/>
      </c>
      <c r="DE1382" s="545" t="str">
        <f>IF($A1382&lt;&gt;"",IF(OR(Y1382="",Y1382=0),0,IF(Y1382&gt;INDEX('Sch 10.1 Rate Design'!$J$9:$J$16,MATCH($C1382,'Sch 10.1 Rate Design'!$B$9:$B$16,0)),Y1382-INDEX('Sch 10.1 Rate Design'!$J$9:$J$16,MATCH($C1382,'Sch 10.1 Rate Design'!$B$9:$B$16,0)),0)),"")</f>
        <v/>
      </c>
      <c r="DF1382" s="692" t="str">
        <f>IF($A1382&lt;&gt;"",IF(OR(N1382="",N1382=0), 0, CT1382/'Sch 10.1 Rate Design'!$Z$25*INDEX('Sch 10.1 Rate Design'!$K$9:$K$16,MATCH($C1382,'Sch 10.1 Rate Design'!$B$9:$B$16,0))),"")</f>
        <v/>
      </c>
      <c r="DG1382" s="548" t="str">
        <f>IF($A1382&lt;&gt;"",IF(OR(O1382="",O1382=0), 0, CU1382/'Sch 10.1 Rate Design'!$Z$25*INDEX('Sch 10.1 Rate Design'!$K$9:$K$16,MATCH($C1382,'Sch 10.1 Rate Design'!$B$9:$B$16,0))),"")</f>
        <v/>
      </c>
      <c r="DH1382" s="548" t="str">
        <f>IF($A1382&lt;&gt;"",IF(OR(P1382="",P1382=0), 0, CV1382/'Sch 10.1 Rate Design'!$Z$25*INDEX('Sch 10.1 Rate Design'!$K$9:$K$16,MATCH($C1382,'Sch 10.1 Rate Design'!$B$9:$B$16,0))),"")</f>
        <v/>
      </c>
      <c r="DI1382" s="548" t="str">
        <f>IF($A1382&lt;&gt;"",IF(OR(Q1382="",Q1382=0), 0, CW1382/'Sch 10.1 Rate Design'!$Z$25*INDEX('Sch 10.1 Rate Design'!$K$9:$K$16,MATCH($C1382,'Sch 10.1 Rate Design'!$B$9:$B$16,0))),"")</f>
        <v/>
      </c>
      <c r="DJ1382" s="548" t="str">
        <f>IF($A1382&lt;&gt;"",IF(OR(R1382="",R1382=0), 0, CX1382/'Sch 10.1 Rate Design'!$Z$25*INDEX('Sch 10.1 Rate Design'!$K$9:$K$16,MATCH($C1382,'Sch 10.1 Rate Design'!$B$9:$B$16,0))),"")</f>
        <v/>
      </c>
      <c r="DK1382" s="548" t="str">
        <f>IF($A1382&lt;&gt;"",IF(OR(S1382="",S1382=0), 0, CY1382/'Sch 10.1 Rate Design'!$Z$25*INDEX('Sch 10.1 Rate Design'!$K$9:$K$16,MATCH($C1382,'Sch 10.1 Rate Design'!$B$9:$B$16,0))),"")</f>
        <v/>
      </c>
      <c r="DL1382" s="548" t="str">
        <f>IF($A1382&lt;&gt;"",IF(OR(T1382="",T1382=0), 0, CZ1382/'Sch 10.1 Rate Design'!$Z$25*INDEX('Sch 10.1 Rate Design'!$K$9:$K$16,MATCH($C1382,'Sch 10.1 Rate Design'!$B$9:$B$16,0))),"")</f>
        <v/>
      </c>
      <c r="DM1382" s="548" t="str">
        <f>IF($A1382&lt;&gt;"",IF(OR(U1382="",U1382=0), 0, DA1382/'Sch 10.1 Rate Design'!$Z$25*INDEX('Sch 10.1 Rate Design'!$K$9:$K$16,MATCH($C1382,'Sch 10.1 Rate Design'!$B$9:$B$16,0))),"")</f>
        <v/>
      </c>
      <c r="DN1382" s="548" t="str">
        <f>IF($A1382&lt;&gt;"",IF(OR(V1382="",V1382=0), 0, DB1382/'Sch 10.1 Rate Design'!$Z$25*INDEX('Sch 10.1 Rate Design'!$K$9:$K$16,MATCH($C1382,'Sch 10.1 Rate Design'!$B$9:$B$16,0))),"")</f>
        <v/>
      </c>
      <c r="DO1382" s="548" t="str">
        <f>IF($A1382&lt;&gt;"",IF(OR(W1382="",W1382=0), 0, DC1382/'Sch 10.1 Rate Design'!$Z$25*INDEX('Sch 10.1 Rate Design'!$K$9:$K$16,MATCH($C1382,'Sch 10.1 Rate Design'!$B$9:$B$16,0))),"")</f>
        <v/>
      </c>
      <c r="DP1382" s="548" t="str">
        <f>IF($A1382&lt;&gt;"",IF(OR(X1382="",X1382=0), 0, DD1382/'Sch 10.1 Rate Design'!$Z$25*INDEX('Sch 10.1 Rate Design'!$K$9:$K$16,MATCH($C1382,'Sch 10.1 Rate Design'!$B$9:$B$16,0))),"")</f>
        <v/>
      </c>
      <c r="DQ1382" s="547" t="str">
        <f>IF($A1382&lt;&gt;"",IF(OR(Y1382="",Y1382=0), 0, DE1382/'Sch 10.1 Rate Design'!$Z$25*INDEX('Sch 10.1 Rate Design'!$K$9:$K$16,MATCH($C1382,'Sch 10.1 Rate Design'!$B$9:$B$16,0))),"")</f>
        <v/>
      </c>
      <c r="DR1382" s="546" t="str">
        <f>IF($A1382&lt;&gt;"",IF(OR(N1382="",N1382=0), 0,INDEX('Sch 10.1 Rate Design'!$D$9:$D$16,MATCH($C1382,'Sch 10.1 Rate Design'!$B$9:$B$16,0))),"")</f>
        <v/>
      </c>
      <c r="DS1382" s="324" t="str">
        <f>IF($A1382&lt;&gt;"",IF(OR(O1382="",O1382=0), 0,INDEX('Sch 10.1 Rate Design'!$D$9:$D$16,MATCH($C1382,'Sch 10.1 Rate Design'!$B$9:$B$16,0))),"")</f>
        <v/>
      </c>
      <c r="DT1382" s="324" t="str">
        <f>IF($A1382&lt;&gt;"",IF(OR(P1382="",P1382=0), 0,INDEX('Sch 10.1 Rate Design'!$D$9:$D$16,MATCH($C1382,'Sch 10.1 Rate Design'!$B$9:$B$16,0))),"")</f>
        <v/>
      </c>
      <c r="DU1382" s="324" t="str">
        <f>IF($A1382&lt;&gt;"",IF(OR(Q1382="",Q1382=0), 0,INDEX('Sch 10.1 Rate Design'!$D$9:$D$16,MATCH($C1382,'Sch 10.1 Rate Design'!$B$9:$B$16,0))),"")</f>
        <v/>
      </c>
      <c r="DV1382" s="324" t="str">
        <f>IF($A1382&lt;&gt;"",IF(OR(R1382="",R1382=0), 0,INDEX('Sch 10.1 Rate Design'!$D$9:$D$16,MATCH($C1382,'Sch 10.1 Rate Design'!$B$9:$B$16,0))),"")</f>
        <v/>
      </c>
      <c r="DW1382" s="324" t="str">
        <f>IF($A1382&lt;&gt;"",IF(OR(S1382="",S1382=0), 0,INDEX('Sch 10.1 Rate Design'!$D$9:$D$16,MATCH($C1382,'Sch 10.1 Rate Design'!$B$9:$B$16,0))),"")</f>
        <v/>
      </c>
      <c r="DX1382" s="324" t="str">
        <f>IF($A1382&lt;&gt;"",IF(OR(T1382="",T1382=0), 0,INDEX('Sch 10.1 Rate Design'!$D$9:$D$16,MATCH($C1382,'Sch 10.1 Rate Design'!$B$9:$B$16,0))),"")</f>
        <v/>
      </c>
      <c r="DY1382" s="324" t="str">
        <f>IF($A1382&lt;&gt;"",IF(OR(U1382="",U1382=0), 0,INDEX('Sch 10.1 Rate Design'!$D$9:$D$16,MATCH($C1382,'Sch 10.1 Rate Design'!$B$9:$B$16,0))),"")</f>
        <v/>
      </c>
      <c r="DZ1382" s="324" t="str">
        <f>IF($A1382&lt;&gt;"",IF(OR(V1382="",V1382=0), 0,INDEX('Sch 10.1 Rate Design'!$D$9:$D$16,MATCH($C1382,'Sch 10.1 Rate Design'!$B$9:$B$16,0))),"")</f>
        <v/>
      </c>
      <c r="EA1382" s="324" t="str">
        <f>IF($A1382&lt;&gt;"",IF(OR(W1382="",W1382=0), 0,INDEX('Sch 10.1 Rate Design'!$D$9:$D$16,MATCH($C1382,'Sch 10.1 Rate Design'!$B$9:$B$16,0))),"")</f>
        <v/>
      </c>
      <c r="EB1382" s="324" t="str">
        <f>IF($A1382&lt;&gt;"",IF(OR(X1382="",X1382=0), 0,INDEX('Sch 10.1 Rate Design'!$D$9:$D$16,MATCH($C1382,'Sch 10.1 Rate Design'!$B$9:$B$16,0))),"")</f>
        <v/>
      </c>
      <c r="EC1382" s="545" t="str">
        <f>IF($A1382&lt;&gt;"",IF(OR(Y1382="",Y1382=0), 0,INDEX('Sch 10.1 Rate Design'!$D$9:$D$16,MATCH($C1382,'Sch 10.1 Rate Design'!$B$9:$B$16,0))),"")</f>
        <v/>
      </c>
      <c r="ED1382" s="546"/>
      <c r="EE1382" s="324"/>
      <c r="EF1382" s="324"/>
      <c r="EG1382" s="324"/>
      <c r="EH1382" s="324"/>
      <c r="EI1382" s="324"/>
      <c r="EJ1382" s="324"/>
      <c r="EK1382" s="324"/>
      <c r="EL1382" s="324"/>
      <c r="EM1382" s="324"/>
      <c r="EN1382" s="324"/>
      <c r="EO1382" s="545"/>
      <c r="EP1382" s="324"/>
    </row>
    <row r="1383" spans="1:146" x14ac:dyDescent="0.2">
      <c r="A1383" s="324" t="str">
        <f>IF(Inputs!AO1379&lt;&gt;"",Inputs!AO1379,"")</f>
        <v/>
      </c>
      <c r="B1383" s="324" t="str">
        <f t="shared" si="290"/>
        <v/>
      </c>
      <c r="C1383" s="727" t="str">
        <f>IF($A1383&lt;&gt;"",Inputs!AN1379,"")</f>
        <v/>
      </c>
      <c r="D1383" s="549" t="str">
        <f t="shared" si="283"/>
        <v/>
      </c>
      <c r="E1383" s="549" t="str">
        <f t="shared" si="284"/>
        <v/>
      </c>
      <c r="F1383" s="324" t="str">
        <f t="shared" si="291"/>
        <v/>
      </c>
      <c r="G1383" s="324" t="str">
        <f t="shared" si="285"/>
        <v/>
      </c>
      <c r="H1383" s="790">
        <f t="shared" si="286"/>
        <v>0</v>
      </c>
      <c r="I1383" s="790">
        <f t="shared" si="287"/>
        <v>0</v>
      </c>
      <c r="J1383" s="790">
        <f t="shared" si="288"/>
        <v>0</v>
      </c>
      <c r="K1383" s="790">
        <f t="shared" si="289"/>
        <v>0</v>
      </c>
      <c r="L1383" s="787" t="str">
        <f>IF($A1383&lt;&gt;"",INDEX(Inputs!$AP1379:$BA1379,,MATCH('Sch 10.2 Rate Data'!X$7,Inputs!$AP$4:$BA$4,0)),"")</f>
        <v/>
      </c>
      <c r="M1383" s="787" t="str">
        <f>IF($A1383&lt;&gt;"",INDEX(Inputs!$AP1379:$BA1379,,MATCH('Sch 10.2 Rate Data'!Y$7,Inputs!$AP$4:$BA$4,0)),"")</f>
        <v/>
      </c>
      <c r="N1383" s="546" t="str">
        <f>IF($A1383&lt;&gt;"",INDEX(Inputs!$AP1379:$BA1379,,MATCH('Sch 10.2 Rate Data'!N$7,Inputs!$AP$4:$BA$4,0)),"")</f>
        <v/>
      </c>
      <c r="O1383" s="324" t="str">
        <f>IF($A1383&lt;&gt;"",INDEX(Inputs!$AP1379:$BA1379,,MATCH('Sch 10.2 Rate Data'!O$7,Inputs!$AP$4:$BA$4,0)),"")</f>
        <v/>
      </c>
      <c r="P1383" s="324" t="str">
        <f>IF($A1383&lt;&gt;"",INDEX(Inputs!$AP1379:$BA1379,,MATCH('Sch 10.2 Rate Data'!P$7,Inputs!$AP$4:$BA$4,0)),"")</f>
        <v/>
      </c>
      <c r="Q1383" s="324" t="str">
        <f>IF($A1383&lt;&gt;"",INDEX(Inputs!$AP1379:$BA1379,,MATCH('Sch 10.2 Rate Data'!Q$7,Inputs!$AP$4:$BA$4,0)),"")</f>
        <v/>
      </c>
      <c r="R1383" s="324" t="str">
        <f>IF($A1383&lt;&gt;"",INDEX(Inputs!$AP1379:$BA1379,,MATCH('Sch 10.2 Rate Data'!R$7,Inputs!$AP$4:$BA$4,0)),"")</f>
        <v/>
      </c>
      <c r="S1383" s="324" t="str">
        <f>IF($A1383&lt;&gt;"",INDEX(Inputs!$AP1379:$BA1379,,MATCH('Sch 10.2 Rate Data'!S$7,Inputs!$AP$4:$BA$4,0)),"")</f>
        <v/>
      </c>
      <c r="T1383" s="324" t="str">
        <f>IF($A1383&lt;&gt;"",INDEX(Inputs!$AP1379:$BA1379,,MATCH('Sch 10.2 Rate Data'!T$7,Inputs!$AP$4:$BA$4,0)),"")</f>
        <v/>
      </c>
      <c r="U1383" s="324" t="str">
        <f>IF($A1383&lt;&gt;"",INDEX(Inputs!$AP1379:$BA1379,,MATCH('Sch 10.2 Rate Data'!U$7,Inputs!$AP$4:$BA$4,0)),"")</f>
        <v/>
      </c>
      <c r="V1383" s="324" t="str">
        <f>IF($A1383&lt;&gt;"",INDEX(Inputs!$AP1379:$BA1379,,MATCH('Sch 10.2 Rate Data'!V$7,Inputs!$AP$4:$BA$4,0)),"")</f>
        <v/>
      </c>
      <c r="W1383" s="324" t="str">
        <f>IF($A1383&lt;&gt;"",INDEX(Inputs!$AP1379:$BA1379,,MATCH('Sch 10.2 Rate Data'!W$7,Inputs!$AP$4:$BA$4,0)),"")</f>
        <v/>
      </c>
      <c r="X1383" s="324" t="str">
        <f>IF($A1383&lt;&gt;"",INDEX(Inputs!$AP1379:$BA1379,,MATCH('Sch 10.2 Rate Data'!X$7,Inputs!$AP$4:$BA$4,0)),"")</f>
        <v/>
      </c>
      <c r="Y1383" s="545" t="str">
        <f>IF($A1383&lt;&gt;"",INDEX(Inputs!$AP1379:$BA1379,,MATCH('Sch 10.2 Rate Data'!Y$7,Inputs!$AP$4:$BA$4,0)),"")</f>
        <v/>
      </c>
      <c r="Z1383" s="692" t="str">
        <f t="shared" si="293"/>
        <v/>
      </c>
      <c r="AA1383" s="548" t="str">
        <f t="shared" si="293"/>
        <v/>
      </c>
      <c r="AB1383" s="548" t="str">
        <f t="shared" si="293"/>
        <v/>
      </c>
      <c r="AC1383" s="548" t="str">
        <f t="shared" si="292"/>
        <v/>
      </c>
      <c r="AD1383" s="548" t="str">
        <f t="shared" si="292"/>
        <v/>
      </c>
      <c r="AE1383" s="548" t="str">
        <f t="shared" si="292"/>
        <v/>
      </c>
      <c r="AF1383" s="548" t="str">
        <f t="shared" si="282"/>
        <v/>
      </c>
      <c r="AG1383" s="548" t="str">
        <f t="shared" si="282"/>
        <v/>
      </c>
      <c r="AH1383" s="548" t="str">
        <f t="shared" si="282"/>
        <v/>
      </c>
      <c r="AI1383" s="548" t="str">
        <f t="shared" si="282"/>
        <v/>
      </c>
      <c r="AJ1383" s="548" t="str">
        <f t="shared" si="282"/>
        <v/>
      </c>
      <c r="AK1383" s="547" t="str">
        <f t="shared" si="282"/>
        <v/>
      </c>
      <c r="AL1383" s="692" t="str">
        <f>IF($A1383&lt;&gt;"",IF(OR(N1383="",N1383=0), 0, INDEX('Sch 10.1 Rate Design'!$E$9:$E$16,MATCH($C1383,'Sch 10.1 Rate Design'!$B$9:$B$16,0))),"")</f>
        <v/>
      </c>
      <c r="AM1383" s="548" t="str">
        <f>IF($A1383&lt;&gt;"",IF(OR(O1383="",O1383=0), 0, INDEX('Sch 10.1 Rate Design'!$E$9:$E$16,MATCH($C1383,'Sch 10.1 Rate Design'!$B$9:$B$16,0))),"")</f>
        <v/>
      </c>
      <c r="AN1383" s="548" t="str">
        <f>IF($A1383&lt;&gt;"",IF(OR(P1383="",P1383=0), 0, INDEX('Sch 10.1 Rate Design'!$E$9:$E$16,MATCH($C1383,'Sch 10.1 Rate Design'!$B$9:$B$16,0))),"")</f>
        <v/>
      </c>
      <c r="AO1383" s="548" t="str">
        <f>IF($A1383&lt;&gt;"",IF(OR(Q1383="",Q1383=0), 0, INDEX('Sch 10.1 Rate Design'!$E$9:$E$16,MATCH($C1383,'Sch 10.1 Rate Design'!$B$9:$B$16,0))),"")</f>
        <v/>
      </c>
      <c r="AP1383" s="548" t="str">
        <f>IF($A1383&lt;&gt;"",IF(OR(R1383="",R1383=0), 0, INDEX('Sch 10.1 Rate Design'!$E$9:$E$16,MATCH($C1383,'Sch 10.1 Rate Design'!$B$9:$B$16,0))),"")</f>
        <v/>
      </c>
      <c r="AQ1383" s="548" t="str">
        <f>IF($A1383&lt;&gt;"",IF(OR(S1383="",S1383=0), 0, INDEX('Sch 10.1 Rate Design'!$E$9:$E$16,MATCH($C1383,'Sch 10.1 Rate Design'!$B$9:$B$16,0))),"")</f>
        <v/>
      </c>
      <c r="AR1383" s="548" t="str">
        <f>IF($A1383&lt;&gt;"",IF(OR(T1383="",T1383=0), 0, INDEX('Sch 10.1 Rate Design'!$E$9:$E$16,MATCH($C1383,'Sch 10.1 Rate Design'!$B$9:$B$16,0))),"")</f>
        <v/>
      </c>
      <c r="AS1383" s="548" t="str">
        <f>IF($A1383&lt;&gt;"",IF(OR(U1383="",U1383=0), 0, INDEX('Sch 10.1 Rate Design'!$E$9:$E$16,MATCH($C1383,'Sch 10.1 Rate Design'!$B$9:$B$16,0))),"")</f>
        <v/>
      </c>
      <c r="AT1383" s="548" t="str">
        <f>IF($A1383&lt;&gt;"",IF(OR(V1383="",V1383=0), 0, INDEX('Sch 10.1 Rate Design'!$E$9:$E$16,MATCH($C1383,'Sch 10.1 Rate Design'!$B$9:$B$16,0))),"")</f>
        <v/>
      </c>
      <c r="AU1383" s="548" t="str">
        <f>IF($A1383&lt;&gt;"",IF(OR(W1383="",W1383=0), 0, INDEX('Sch 10.1 Rate Design'!$E$9:$E$16,MATCH($C1383,'Sch 10.1 Rate Design'!$B$9:$B$16,0))),"")</f>
        <v/>
      </c>
      <c r="AV1383" s="548" t="str">
        <f>IF($A1383&lt;&gt;"",IF(OR(X1383="",X1383=0), 0, INDEX('Sch 10.1 Rate Design'!$E$9:$E$16,MATCH($C1383,'Sch 10.1 Rate Design'!$B$9:$B$16,0))),"")</f>
        <v/>
      </c>
      <c r="AW1383" s="547" t="str">
        <f>IF($A1383&lt;&gt;"",IF(OR(Y1383="",Y1383=0), 0, INDEX('Sch 10.1 Rate Design'!$E$9:$E$16,MATCH($C1383,'Sch 10.1 Rate Design'!$B$9:$B$16,0))),"")</f>
        <v/>
      </c>
      <c r="AX1383" s="546" t="str">
        <f>IF($A1383&lt;&gt;"",IF(OR(N1383="",N1383=0),0,+IF(N1383&gt;+INDEX('Sch 10.1 Rate Design'!$D$9:$D$16,MATCH($C1383,'Sch 10.1 Rate Design'!$B$9:$B$16,0)),IF(N1383&gt;+INDEX('Sch 10.1 Rate Design'!$F$9:$F$16,MATCH($C1383,'Sch 10.1 Rate Design'!$B$9:$B$16,0)),+INDEX('Sch 10.1 Rate Design'!$F$9:$F$16,MATCH($C1383,'Sch 10.1 Rate Design'!$B$9:$B$16,0))-INDEX('Sch 10.1 Rate Design'!$D$9:$D$16,MATCH($C1383,'Sch 10.1 Rate Design'!$B$9:$B$16,0)), N1383-INDEX('Sch 10.1 Rate Design'!$D$9:$D$16,MATCH($C1383,'Sch 10.1 Rate Design'!$B$9:$B$16,0))),0)),"")</f>
        <v/>
      </c>
      <c r="AY1383" s="324" t="str">
        <f>IF($A1383&lt;&gt;"",IF(OR(O1383="",O1383=0),0,+IF(O1383&gt;+INDEX('Sch 10.1 Rate Design'!$D$9:$D$16,MATCH($C1383,'Sch 10.1 Rate Design'!$B$9:$B$16,0)),IF(O1383&gt;+INDEX('Sch 10.1 Rate Design'!$F$9:$F$16,MATCH($C1383,'Sch 10.1 Rate Design'!$B$9:$B$16,0)),+INDEX('Sch 10.1 Rate Design'!$F$9:$F$16,MATCH($C1383,'Sch 10.1 Rate Design'!$B$9:$B$16,0))-INDEX('Sch 10.1 Rate Design'!$D$9:$D$16,MATCH($C1383,'Sch 10.1 Rate Design'!$B$9:$B$16,0)), O1383-INDEX('Sch 10.1 Rate Design'!$D$9:$D$16,MATCH($C1383,'Sch 10.1 Rate Design'!$B$9:$B$16,0))),0)),"")</f>
        <v/>
      </c>
      <c r="AZ1383" s="324" t="str">
        <f>IF($A1383&lt;&gt;"",IF(OR(P1383="",P1383=0),0,+IF(P1383&gt;+INDEX('Sch 10.1 Rate Design'!$D$9:$D$16,MATCH($C1383,'Sch 10.1 Rate Design'!$B$9:$B$16,0)),IF(P1383&gt;+INDEX('Sch 10.1 Rate Design'!$F$9:$F$16,MATCH($C1383,'Sch 10.1 Rate Design'!$B$9:$B$16,0)),+INDEX('Sch 10.1 Rate Design'!$F$9:$F$16,MATCH($C1383,'Sch 10.1 Rate Design'!$B$9:$B$16,0))-INDEX('Sch 10.1 Rate Design'!$D$9:$D$16,MATCH($C1383,'Sch 10.1 Rate Design'!$B$9:$B$16,0)), P1383-INDEX('Sch 10.1 Rate Design'!$D$9:$D$16,MATCH($C1383,'Sch 10.1 Rate Design'!$B$9:$B$16,0))),0)),"")</f>
        <v/>
      </c>
      <c r="BA1383" s="324" t="str">
        <f>IF($A1383&lt;&gt;"",IF(OR(Q1383="",Q1383=0),0,+IF(Q1383&gt;+INDEX('Sch 10.1 Rate Design'!$D$9:$D$16,MATCH($C1383,'Sch 10.1 Rate Design'!$B$9:$B$16,0)),IF(Q1383&gt;+INDEX('Sch 10.1 Rate Design'!$F$9:$F$16,MATCH($C1383,'Sch 10.1 Rate Design'!$B$9:$B$16,0)),+INDEX('Sch 10.1 Rate Design'!$F$9:$F$16,MATCH($C1383,'Sch 10.1 Rate Design'!$B$9:$B$16,0))-INDEX('Sch 10.1 Rate Design'!$D$9:$D$16,MATCH($C1383,'Sch 10.1 Rate Design'!$B$9:$B$16,0)), Q1383-INDEX('Sch 10.1 Rate Design'!$D$9:$D$16,MATCH($C1383,'Sch 10.1 Rate Design'!$B$9:$B$16,0))),0)),"")</f>
        <v/>
      </c>
      <c r="BB1383" s="324" t="str">
        <f>IF($A1383&lt;&gt;"",IF(OR(R1383="",R1383=0),0,+IF(R1383&gt;+INDEX('Sch 10.1 Rate Design'!$D$9:$D$16,MATCH($C1383,'Sch 10.1 Rate Design'!$B$9:$B$16,0)),IF(R1383&gt;+INDEX('Sch 10.1 Rate Design'!$F$9:$F$16,MATCH($C1383,'Sch 10.1 Rate Design'!$B$9:$B$16,0)),+INDEX('Sch 10.1 Rate Design'!$F$9:$F$16,MATCH($C1383,'Sch 10.1 Rate Design'!$B$9:$B$16,0))-INDEX('Sch 10.1 Rate Design'!$D$9:$D$16,MATCH($C1383,'Sch 10.1 Rate Design'!$B$9:$B$16,0)), R1383-INDEX('Sch 10.1 Rate Design'!$D$9:$D$16,MATCH($C1383,'Sch 10.1 Rate Design'!$B$9:$B$16,0))),0)),"")</f>
        <v/>
      </c>
      <c r="BC1383" s="324" t="str">
        <f>IF($A1383&lt;&gt;"",IF(OR(S1383="",S1383=0),0,+IF(S1383&gt;+INDEX('Sch 10.1 Rate Design'!$D$9:$D$16,MATCH($C1383,'Sch 10.1 Rate Design'!$B$9:$B$16,0)),IF(S1383&gt;+INDEX('Sch 10.1 Rate Design'!$F$9:$F$16,MATCH($C1383,'Sch 10.1 Rate Design'!$B$9:$B$16,0)),+INDEX('Sch 10.1 Rate Design'!$F$9:$F$16,MATCH($C1383,'Sch 10.1 Rate Design'!$B$9:$B$16,0))-INDEX('Sch 10.1 Rate Design'!$D$9:$D$16,MATCH($C1383,'Sch 10.1 Rate Design'!$B$9:$B$16,0)), S1383-INDEX('Sch 10.1 Rate Design'!$D$9:$D$16,MATCH($C1383,'Sch 10.1 Rate Design'!$B$9:$B$16,0))),0)),"")</f>
        <v/>
      </c>
      <c r="BD1383" s="324" t="str">
        <f>IF($A1383&lt;&gt;"",IF(OR(T1383="",T1383=0),0,+IF(T1383&gt;+INDEX('Sch 10.1 Rate Design'!$D$9:$D$16,MATCH($C1383,'Sch 10.1 Rate Design'!$B$9:$B$16,0)),IF(T1383&gt;+INDEX('Sch 10.1 Rate Design'!$F$9:$F$16,MATCH($C1383,'Sch 10.1 Rate Design'!$B$9:$B$16,0)),+INDEX('Sch 10.1 Rate Design'!$F$9:$F$16,MATCH($C1383,'Sch 10.1 Rate Design'!$B$9:$B$16,0))-INDEX('Sch 10.1 Rate Design'!$D$9:$D$16,MATCH($C1383,'Sch 10.1 Rate Design'!$B$9:$B$16,0)), T1383-INDEX('Sch 10.1 Rate Design'!$D$9:$D$16,MATCH($C1383,'Sch 10.1 Rate Design'!$B$9:$B$16,0))),0)),"")</f>
        <v/>
      </c>
      <c r="BE1383" s="324" t="str">
        <f>IF($A1383&lt;&gt;"",IF(OR(U1383="",U1383=0),0,+IF(U1383&gt;+INDEX('Sch 10.1 Rate Design'!$D$9:$D$16,MATCH($C1383,'Sch 10.1 Rate Design'!$B$9:$B$16,0)),IF(U1383&gt;+INDEX('Sch 10.1 Rate Design'!$F$9:$F$16,MATCH($C1383,'Sch 10.1 Rate Design'!$B$9:$B$16,0)),+INDEX('Sch 10.1 Rate Design'!$F$9:$F$16,MATCH($C1383,'Sch 10.1 Rate Design'!$B$9:$B$16,0))-INDEX('Sch 10.1 Rate Design'!$D$9:$D$16,MATCH($C1383,'Sch 10.1 Rate Design'!$B$9:$B$16,0)), U1383-INDEX('Sch 10.1 Rate Design'!$D$9:$D$16,MATCH($C1383,'Sch 10.1 Rate Design'!$B$9:$B$16,0))),0)),"")</f>
        <v/>
      </c>
      <c r="BF1383" s="324" t="str">
        <f>IF($A1383&lt;&gt;"",IF(OR(V1383="",V1383=0),0,+IF(V1383&gt;+INDEX('Sch 10.1 Rate Design'!$D$9:$D$16,MATCH($C1383,'Sch 10.1 Rate Design'!$B$9:$B$16,0)),IF(V1383&gt;+INDEX('Sch 10.1 Rate Design'!$F$9:$F$16,MATCH($C1383,'Sch 10.1 Rate Design'!$B$9:$B$16,0)),+INDEX('Sch 10.1 Rate Design'!$F$9:$F$16,MATCH($C1383,'Sch 10.1 Rate Design'!$B$9:$B$16,0))-INDEX('Sch 10.1 Rate Design'!$D$9:$D$16,MATCH($C1383,'Sch 10.1 Rate Design'!$B$9:$B$16,0)), V1383-INDEX('Sch 10.1 Rate Design'!$D$9:$D$16,MATCH($C1383,'Sch 10.1 Rate Design'!$B$9:$B$16,0))),0)),"")</f>
        <v/>
      </c>
      <c r="BG1383" s="324" t="str">
        <f>IF($A1383&lt;&gt;"",IF(OR(W1383="",W1383=0),0,+IF(W1383&gt;+INDEX('Sch 10.1 Rate Design'!$D$9:$D$16,MATCH($C1383,'Sch 10.1 Rate Design'!$B$9:$B$16,0)),IF(W1383&gt;+INDEX('Sch 10.1 Rate Design'!$F$9:$F$16,MATCH($C1383,'Sch 10.1 Rate Design'!$B$9:$B$16,0)),+INDEX('Sch 10.1 Rate Design'!$F$9:$F$16,MATCH($C1383,'Sch 10.1 Rate Design'!$B$9:$B$16,0))-INDEX('Sch 10.1 Rate Design'!$D$9:$D$16,MATCH($C1383,'Sch 10.1 Rate Design'!$B$9:$B$16,0)), W1383-INDEX('Sch 10.1 Rate Design'!$D$9:$D$16,MATCH($C1383,'Sch 10.1 Rate Design'!$B$9:$B$16,0))),0)),"")</f>
        <v/>
      </c>
      <c r="BH1383" s="324" t="str">
        <f>IF($A1383&lt;&gt;"",IF(OR(X1383="",X1383=0),0,+IF(X1383&gt;+INDEX('Sch 10.1 Rate Design'!$D$9:$D$16,MATCH($C1383,'Sch 10.1 Rate Design'!$B$9:$B$16,0)),IF(X1383&gt;+INDEX('Sch 10.1 Rate Design'!$F$9:$F$16,MATCH($C1383,'Sch 10.1 Rate Design'!$B$9:$B$16,0)),+INDEX('Sch 10.1 Rate Design'!$F$9:$F$16,MATCH($C1383,'Sch 10.1 Rate Design'!$B$9:$B$16,0))-INDEX('Sch 10.1 Rate Design'!$D$9:$D$16,MATCH($C1383,'Sch 10.1 Rate Design'!$B$9:$B$16,0)), X1383-INDEX('Sch 10.1 Rate Design'!$D$9:$D$16,MATCH($C1383,'Sch 10.1 Rate Design'!$B$9:$B$16,0))),0)),"")</f>
        <v/>
      </c>
      <c r="BI1383" s="545" t="str">
        <f>IF($A1383&lt;&gt;"",IF(OR(Y1383="",Y1383=0),0,+IF(Y1383&gt;+INDEX('Sch 10.1 Rate Design'!$D$9:$D$16,MATCH($C1383,'Sch 10.1 Rate Design'!$B$9:$B$16,0)),IF(Y1383&gt;+INDEX('Sch 10.1 Rate Design'!$F$9:$F$16,MATCH($C1383,'Sch 10.1 Rate Design'!$B$9:$B$16,0)),+INDEX('Sch 10.1 Rate Design'!$F$9:$F$16,MATCH($C1383,'Sch 10.1 Rate Design'!$B$9:$B$16,0))-INDEX('Sch 10.1 Rate Design'!$D$9:$D$16,MATCH($C1383,'Sch 10.1 Rate Design'!$B$9:$B$16,0)), Y1383-INDEX('Sch 10.1 Rate Design'!$D$9:$D$16,MATCH($C1383,'Sch 10.1 Rate Design'!$B$9:$B$16,0))),0)),"")</f>
        <v/>
      </c>
      <c r="BJ1383" s="692" t="str">
        <f>IF($A1383&lt;&gt;"",IF(OR(N1383="",N1383=0), 0, AX1383/'Sch 10.1 Rate Design'!$Z$25*INDEX('Sch 10.1 Rate Design'!$G$9:$G$16,MATCH($C1383,'Sch 10.1 Rate Design'!$B$9:$B$16,0))),"")</f>
        <v/>
      </c>
      <c r="BK1383" s="548" t="str">
        <f>IF($A1383&lt;&gt;"",IF(OR(O1383="",O1383=0), 0, AY1383/'Sch 10.1 Rate Design'!$Z$25*INDEX('Sch 10.1 Rate Design'!$G$9:$G$16,MATCH($C1383,'Sch 10.1 Rate Design'!$B$9:$B$16,0))),"")</f>
        <v/>
      </c>
      <c r="BL1383" s="548" t="str">
        <f>IF($A1383&lt;&gt;"",IF(OR(P1383="",P1383=0), 0, AZ1383/'Sch 10.1 Rate Design'!$Z$25*INDEX('Sch 10.1 Rate Design'!$G$9:$G$16,MATCH($C1383,'Sch 10.1 Rate Design'!$B$9:$B$16,0))),"")</f>
        <v/>
      </c>
      <c r="BM1383" s="548" t="str">
        <f>IF($A1383&lt;&gt;"",IF(OR(Q1383="",Q1383=0), 0, BA1383/'Sch 10.1 Rate Design'!$Z$25*INDEX('Sch 10.1 Rate Design'!$G$9:$G$16,MATCH($C1383,'Sch 10.1 Rate Design'!$B$9:$B$16,0))),"")</f>
        <v/>
      </c>
      <c r="BN1383" s="548" t="str">
        <f>IF($A1383&lt;&gt;"",IF(OR(R1383="",R1383=0), 0, BB1383/'Sch 10.1 Rate Design'!$Z$25*INDEX('Sch 10.1 Rate Design'!$G$9:$G$16,MATCH($C1383,'Sch 10.1 Rate Design'!$B$9:$B$16,0))),"")</f>
        <v/>
      </c>
      <c r="BO1383" s="548" t="str">
        <f>IF($A1383&lt;&gt;"",IF(OR(S1383="",S1383=0), 0, BC1383/'Sch 10.1 Rate Design'!$Z$25*INDEX('Sch 10.1 Rate Design'!$G$9:$G$16,MATCH($C1383,'Sch 10.1 Rate Design'!$B$9:$B$16,0))),"")</f>
        <v/>
      </c>
      <c r="BP1383" s="548" t="str">
        <f>IF($A1383&lt;&gt;"",IF(OR(T1383="",T1383=0), 0, BD1383/'Sch 10.1 Rate Design'!$Z$25*INDEX('Sch 10.1 Rate Design'!$G$9:$G$16,MATCH($C1383,'Sch 10.1 Rate Design'!$B$9:$B$16,0))),"")</f>
        <v/>
      </c>
      <c r="BQ1383" s="548" t="str">
        <f>IF($A1383&lt;&gt;"",IF(OR(U1383="",U1383=0), 0, BE1383/'Sch 10.1 Rate Design'!$Z$25*INDEX('Sch 10.1 Rate Design'!$G$9:$G$16,MATCH($C1383,'Sch 10.1 Rate Design'!$B$9:$B$16,0))),"")</f>
        <v/>
      </c>
      <c r="BR1383" s="548" t="str">
        <f>IF($A1383&lt;&gt;"",IF(OR(V1383="",V1383=0), 0, BF1383/'Sch 10.1 Rate Design'!$Z$25*INDEX('Sch 10.1 Rate Design'!$G$9:$G$16,MATCH($C1383,'Sch 10.1 Rate Design'!$B$9:$B$16,0))),"")</f>
        <v/>
      </c>
      <c r="BS1383" s="548" t="str">
        <f>IF($A1383&lt;&gt;"",IF(OR(W1383="",W1383=0), 0, BG1383/'Sch 10.1 Rate Design'!$Z$25*INDEX('Sch 10.1 Rate Design'!$G$9:$G$16,MATCH($C1383,'Sch 10.1 Rate Design'!$B$9:$B$16,0))),"")</f>
        <v/>
      </c>
      <c r="BT1383" s="548" t="str">
        <f>IF($A1383&lt;&gt;"",IF(OR(X1383="",X1383=0), 0, BH1383/'Sch 10.1 Rate Design'!$Z$25*INDEX('Sch 10.1 Rate Design'!$G$9:$G$16,MATCH($C1383,'Sch 10.1 Rate Design'!$B$9:$B$16,0))),"")</f>
        <v/>
      </c>
      <c r="BU1383" s="547" t="str">
        <f>IF($A1383&lt;&gt;"",IF(OR(Y1383="",Y1383=0), 0, BI1383/'Sch 10.1 Rate Design'!$Z$25*INDEX('Sch 10.1 Rate Design'!$G$9:$G$16,MATCH($C1383,'Sch 10.1 Rate Design'!$B$9:$B$16,0))),"")</f>
        <v/>
      </c>
      <c r="BV1383" s="546" t="str">
        <f>IF($A1383&lt;&gt;"",IF(OR(N1383="",N1383=0),0,+IF(N1383&gt;+INDEX('Sch 10.1 Rate Design'!$F$9:$F$16,MATCH($C1383,'Sch 10.1 Rate Design'!$B$9:$B$16,0)),IF(N1383&gt;+INDEX('Sch 10.1 Rate Design'!$H$9:$H$16,MATCH($C1383,'Sch 10.1 Rate Design'!$B$9:$B$16,0)),+INDEX('Sch 10.1 Rate Design'!$H$9:$H$16,MATCH($C1383,'Sch 10.1 Rate Design'!$B$9:$B$16,0))-INDEX('Sch 10.1 Rate Design'!$F$9:$F$16,MATCH($C1383,'Sch 10.1 Rate Design'!$B$9:$B$16,0)), N1383-INDEX('Sch 10.1 Rate Design'!$F$9:$F$16,MATCH($C1383,'Sch 10.1 Rate Design'!$B$9:$B$16,0))), 0)),"")</f>
        <v/>
      </c>
      <c r="BW1383" s="324" t="str">
        <f>IF($A1383&lt;&gt;"",IF(OR(O1383="",O1383=0),0,+IF(O1383&gt;+INDEX('Sch 10.1 Rate Design'!$F$9:$F$16,MATCH($C1383,'Sch 10.1 Rate Design'!$B$9:$B$16,0)),IF(O1383&gt;+INDEX('Sch 10.1 Rate Design'!$H$9:$H$16,MATCH($C1383,'Sch 10.1 Rate Design'!$B$9:$B$16,0)),+INDEX('Sch 10.1 Rate Design'!$H$9:$H$16,MATCH($C1383,'Sch 10.1 Rate Design'!$B$9:$B$16,0))-INDEX('Sch 10.1 Rate Design'!$F$9:$F$16,MATCH($C1383,'Sch 10.1 Rate Design'!$B$9:$B$16,0)), O1383-INDEX('Sch 10.1 Rate Design'!$F$9:$F$16,MATCH($C1383,'Sch 10.1 Rate Design'!$B$9:$B$16,0))), 0)),"")</f>
        <v/>
      </c>
      <c r="BX1383" s="324" t="str">
        <f>IF($A1383&lt;&gt;"",IF(OR(P1383="",P1383=0),0,+IF(P1383&gt;+INDEX('Sch 10.1 Rate Design'!$F$9:$F$16,MATCH($C1383,'Sch 10.1 Rate Design'!$B$9:$B$16,0)),IF(P1383&gt;+INDEX('Sch 10.1 Rate Design'!$H$9:$H$16,MATCH($C1383,'Sch 10.1 Rate Design'!$B$9:$B$16,0)),+INDEX('Sch 10.1 Rate Design'!$H$9:$H$16,MATCH($C1383,'Sch 10.1 Rate Design'!$B$9:$B$16,0))-INDEX('Sch 10.1 Rate Design'!$F$9:$F$16,MATCH($C1383,'Sch 10.1 Rate Design'!$B$9:$B$16,0)), P1383-INDEX('Sch 10.1 Rate Design'!$F$9:$F$16,MATCH($C1383,'Sch 10.1 Rate Design'!$B$9:$B$16,0))), 0)),"")</f>
        <v/>
      </c>
      <c r="BY1383" s="324" t="str">
        <f>IF($A1383&lt;&gt;"",IF(OR(Q1383="",Q1383=0),0,+IF(Q1383&gt;+INDEX('Sch 10.1 Rate Design'!$F$9:$F$16,MATCH($C1383,'Sch 10.1 Rate Design'!$B$9:$B$16,0)),IF(Q1383&gt;+INDEX('Sch 10.1 Rate Design'!$H$9:$H$16,MATCH($C1383,'Sch 10.1 Rate Design'!$B$9:$B$16,0)),+INDEX('Sch 10.1 Rate Design'!$H$9:$H$16,MATCH($C1383,'Sch 10.1 Rate Design'!$B$9:$B$16,0))-INDEX('Sch 10.1 Rate Design'!$F$9:$F$16,MATCH($C1383,'Sch 10.1 Rate Design'!$B$9:$B$16,0)), Q1383-INDEX('Sch 10.1 Rate Design'!$F$9:$F$16,MATCH($C1383,'Sch 10.1 Rate Design'!$B$9:$B$16,0))), 0)),"")</f>
        <v/>
      </c>
      <c r="BZ1383" s="324" t="str">
        <f>IF($A1383&lt;&gt;"",IF(OR(R1383="",R1383=0),0,+IF(R1383&gt;+INDEX('Sch 10.1 Rate Design'!$F$9:$F$16,MATCH($C1383,'Sch 10.1 Rate Design'!$B$9:$B$16,0)),IF(R1383&gt;+INDEX('Sch 10.1 Rate Design'!$H$9:$H$16,MATCH($C1383,'Sch 10.1 Rate Design'!$B$9:$B$16,0)),+INDEX('Sch 10.1 Rate Design'!$H$9:$H$16,MATCH($C1383,'Sch 10.1 Rate Design'!$B$9:$B$16,0))-INDEX('Sch 10.1 Rate Design'!$F$9:$F$16,MATCH($C1383,'Sch 10.1 Rate Design'!$B$9:$B$16,0)), R1383-INDEX('Sch 10.1 Rate Design'!$F$9:$F$16,MATCH($C1383,'Sch 10.1 Rate Design'!$B$9:$B$16,0))), 0)),"")</f>
        <v/>
      </c>
      <c r="CA1383" s="324" t="str">
        <f>IF($A1383&lt;&gt;"",IF(OR(S1383="",S1383=0),0,+IF(S1383&gt;+INDEX('Sch 10.1 Rate Design'!$F$9:$F$16,MATCH($C1383,'Sch 10.1 Rate Design'!$B$9:$B$16,0)),IF(S1383&gt;+INDEX('Sch 10.1 Rate Design'!$H$9:$H$16,MATCH($C1383,'Sch 10.1 Rate Design'!$B$9:$B$16,0)),+INDEX('Sch 10.1 Rate Design'!$H$9:$H$16,MATCH($C1383,'Sch 10.1 Rate Design'!$B$9:$B$16,0))-INDEX('Sch 10.1 Rate Design'!$F$9:$F$16,MATCH($C1383,'Sch 10.1 Rate Design'!$B$9:$B$16,0)), S1383-INDEX('Sch 10.1 Rate Design'!$F$9:$F$16,MATCH($C1383,'Sch 10.1 Rate Design'!$B$9:$B$16,0))), 0)),"")</f>
        <v/>
      </c>
      <c r="CB1383" s="324" t="str">
        <f>IF($A1383&lt;&gt;"",IF(OR(T1383="",T1383=0),0,+IF(T1383&gt;+INDEX('Sch 10.1 Rate Design'!$F$9:$F$16,MATCH($C1383,'Sch 10.1 Rate Design'!$B$9:$B$16,0)),IF(T1383&gt;+INDEX('Sch 10.1 Rate Design'!$H$9:$H$16,MATCH($C1383,'Sch 10.1 Rate Design'!$B$9:$B$16,0)),+INDEX('Sch 10.1 Rate Design'!$H$9:$H$16,MATCH($C1383,'Sch 10.1 Rate Design'!$B$9:$B$16,0))-INDEX('Sch 10.1 Rate Design'!$F$9:$F$16,MATCH($C1383,'Sch 10.1 Rate Design'!$B$9:$B$16,0)), T1383-INDEX('Sch 10.1 Rate Design'!$F$9:$F$16,MATCH($C1383,'Sch 10.1 Rate Design'!$B$9:$B$16,0))), 0)),"")</f>
        <v/>
      </c>
      <c r="CC1383" s="324" t="str">
        <f>IF($A1383&lt;&gt;"",IF(OR(U1383="",U1383=0),0,+IF(U1383&gt;+INDEX('Sch 10.1 Rate Design'!$F$9:$F$16,MATCH($C1383,'Sch 10.1 Rate Design'!$B$9:$B$16,0)),IF(U1383&gt;+INDEX('Sch 10.1 Rate Design'!$H$9:$H$16,MATCH($C1383,'Sch 10.1 Rate Design'!$B$9:$B$16,0)),+INDEX('Sch 10.1 Rate Design'!$H$9:$H$16,MATCH($C1383,'Sch 10.1 Rate Design'!$B$9:$B$16,0))-INDEX('Sch 10.1 Rate Design'!$F$9:$F$16,MATCH($C1383,'Sch 10.1 Rate Design'!$B$9:$B$16,0)), U1383-INDEX('Sch 10.1 Rate Design'!$F$9:$F$16,MATCH($C1383,'Sch 10.1 Rate Design'!$B$9:$B$16,0))), 0)),"")</f>
        <v/>
      </c>
      <c r="CD1383" s="324" t="str">
        <f>IF($A1383&lt;&gt;"",IF(OR(V1383="",V1383=0),0,+IF(V1383&gt;+INDEX('Sch 10.1 Rate Design'!$F$9:$F$16,MATCH($C1383,'Sch 10.1 Rate Design'!$B$9:$B$16,0)),IF(V1383&gt;+INDEX('Sch 10.1 Rate Design'!$H$9:$H$16,MATCH($C1383,'Sch 10.1 Rate Design'!$B$9:$B$16,0)),+INDEX('Sch 10.1 Rate Design'!$H$9:$H$16,MATCH($C1383,'Sch 10.1 Rate Design'!$B$9:$B$16,0))-INDEX('Sch 10.1 Rate Design'!$F$9:$F$16,MATCH($C1383,'Sch 10.1 Rate Design'!$B$9:$B$16,0)), V1383-INDEX('Sch 10.1 Rate Design'!$F$9:$F$16,MATCH($C1383,'Sch 10.1 Rate Design'!$B$9:$B$16,0))), 0)),"")</f>
        <v/>
      </c>
      <c r="CE1383" s="324" t="str">
        <f>IF($A1383&lt;&gt;"",IF(OR(W1383="",W1383=0),0,+IF(W1383&gt;+INDEX('Sch 10.1 Rate Design'!$F$9:$F$16,MATCH($C1383,'Sch 10.1 Rate Design'!$B$9:$B$16,0)),IF(W1383&gt;+INDEX('Sch 10.1 Rate Design'!$H$9:$H$16,MATCH($C1383,'Sch 10.1 Rate Design'!$B$9:$B$16,0)),+INDEX('Sch 10.1 Rate Design'!$H$9:$H$16,MATCH($C1383,'Sch 10.1 Rate Design'!$B$9:$B$16,0))-INDEX('Sch 10.1 Rate Design'!$F$9:$F$16,MATCH($C1383,'Sch 10.1 Rate Design'!$B$9:$B$16,0)), W1383-INDEX('Sch 10.1 Rate Design'!$F$9:$F$16,MATCH($C1383,'Sch 10.1 Rate Design'!$B$9:$B$16,0))), 0)),"")</f>
        <v/>
      </c>
      <c r="CF1383" s="324" t="str">
        <f>IF($A1383&lt;&gt;"",IF(OR(X1383="",X1383=0),0,+IF(X1383&gt;+INDEX('Sch 10.1 Rate Design'!$F$9:$F$16,MATCH($C1383,'Sch 10.1 Rate Design'!$B$9:$B$16,0)),IF(X1383&gt;+INDEX('Sch 10.1 Rate Design'!$H$9:$H$16,MATCH($C1383,'Sch 10.1 Rate Design'!$B$9:$B$16,0)),+INDEX('Sch 10.1 Rate Design'!$H$9:$H$16,MATCH($C1383,'Sch 10.1 Rate Design'!$B$9:$B$16,0))-INDEX('Sch 10.1 Rate Design'!$F$9:$F$16,MATCH($C1383,'Sch 10.1 Rate Design'!$B$9:$B$16,0)), X1383-INDEX('Sch 10.1 Rate Design'!$F$9:$F$16,MATCH($C1383,'Sch 10.1 Rate Design'!$B$9:$B$16,0))), 0)),"")</f>
        <v/>
      </c>
      <c r="CG1383" s="545" t="str">
        <f>IF($A1383&lt;&gt;"",IF(OR(Y1383="",Y1383=0),0,+IF(Y1383&gt;+INDEX('Sch 10.1 Rate Design'!$F$9:$F$16,MATCH($C1383,'Sch 10.1 Rate Design'!$B$9:$B$16,0)),IF(Y1383&gt;+INDEX('Sch 10.1 Rate Design'!$H$9:$H$16,MATCH($C1383,'Sch 10.1 Rate Design'!$B$9:$B$16,0)),+INDEX('Sch 10.1 Rate Design'!$H$9:$H$16,MATCH($C1383,'Sch 10.1 Rate Design'!$B$9:$B$16,0))-INDEX('Sch 10.1 Rate Design'!$F$9:$F$16,MATCH($C1383,'Sch 10.1 Rate Design'!$B$9:$B$16,0)), Y1383-INDEX('Sch 10.1 Rate Design'!$F$9:$F$16,MATCH($C1383,'Sch 10.1 Rate Design'!$B$9:$B$16,0))), 0)),"")</f>
        <v/>
      </c>
      <c r="CH1383" s="692" t="str">
        <f>IF($A1383&lt;&gt;"",IF(OR(N1383="",N1383=0), 0, BV1383/'Sch 10.1 Rate Design'!$Z$25*INDEX('Sch 10.1 Rate Design'!$I$9:$I$16,MATCH($C1383,'Sch 10.1 Rate Design'!$B$9:$B$16,0))),"")</f>
        <v/>
      </c>
      <c r="CI1383" s="548" t="str">
        <f>IF($A1383&lt;&gt;"",IF(OR(O1383="",O1383=0), 0, BW1383/'Sch 10.1 Rate Design'!$Z$25*INDEX('Sch 10.1 Rate Design'!$I$9:$I$16,MATCH($C1383,'Sch 10.1 Rate Design'!$B$9:$B$16,0))),"")</f>
        <v/>
      </c>
      <c r="CJ1383" s="548" t="str">
        <f>IF($A1383&lt;&gt;"",IF(OR(P1383="",P1383=0), 0, BX1383/'Sch 10.1 Rate Design'!$Z$25*INDEX('Sch 10.1 Rate Design'!$I$9:$I$16,MATCH($C1383,'Sch 10.1 Rate Design'!$B$9:$B$16,0))),"")</f>
        <v/>
      </c>
      <c r="CK1383" s="548" t="str">
        <f>IF($A1383&lt;&gt;"",IF(OR(Q1383="",Q1383=0), 0, BY1383/'Sch 10.1 Rate Design'!$Z$25*INDEX('Sch 10.1 Rate Design'!$I$9:$I$16,MATCH($C1383,'Sch 10.1 Rate Design'!$B$9:$B$16,0))),"")</f>
        <v/>
      </c>
      <c r="CL1383" s="548" t="str">
        <f>IF($A1383&lt;&gt;"",IF(OR(R1383="",R1383=0), 0, BZ1383/'Sch 10.1 Rate Design'!$Z$25*INDEX('Sch 10.1 Rate Design'!$I$9:$I$16,MATCH($C1383,'Sch 10.1 Rate Design'!$B$9:$B$16,0))),"")</f>
        <v/>
      </c>
      <c r="CM1383" s="548" t="str">
        <f>IF($A1383&lt;&gt;"",IF(OR(S1383="",S1383=0), 0, CA1383/'Sch 10.1 Rate Design'!$Z$25*INDEX('Sch 10.1 Rate Design'!$I$9:$I$16,MATCH($C1383,'Sch 10.1 Rate Design'!$B$9:$B$16,0))),"")</f>
        <v/>
      </c>
      <c r="CN1383" s="548" t="str">
        <f>IF($A1383&lt;&gt;"",IF(OR(T1383="",T1383=0), 0, CB1383/'Sch 10.1 Rate Design'!$Z$25*INDEX('Sch 10.1 Rate Design'!$I$9:$I$16,MATCH($C1383,'Sch 10.1 Rate Design'!$B$9:$B$16,0))),"")</f>
        <v/>
      </c>
      <c r="CO1383" s="548" t="str">
        <f>IF($A1383&lt;&gt;"",IF(OR(U1383="",U1383=0), 0, CC1383/'Sch 10.1 Rate Design'!$Z$25*INDEX('Sch 10.1 Rate Design'!$I$9:$I$16,MATCH($C1383,'Sch 10.1 Rate Design'!$B$9:$B$16,0))),"")</f>
        <v/>
      </c>
      <c r="CP1383" s="548" t="str">
        <f>IF($A1383&lt;&gt;"",IF(OR(V1383="",V1383=0), 0, CD1383/'Sch 10.1 Rate Design'!$Z$25*INDEX('Sch 10.1 Rate Design'!$I$9:$I$16,MATCH($C1383,'Sch 10.1 Rate Design'!$B$9:$B$16,0))),"")</f>
        <v/>
      </c>
      <c r="CQ1383" s="548" t="str">
        <f>IF($A1383&lt;&gt;"",IF(OR(W1383="",W1383=0), 0, CE1383/'Sch 10.1 Rate Design'!$Z$25*INDEX('Sch 10.1 Rate Design'!$I$9:$I$16,MATCH($C1383,'Sch 10.1 Rate Design'!$B$9:$B$16,0))),"")</f>
        <v/>
      </c>
      <c r="CR1383" s="548" t="str">
        <f>IF($A1383&lt;&gt;"",IF(OR(X1383="",X1383=0), 0, CF1383/'Sch 10.1 Rate Design'!$Z$25*INDEX('Sch 10.1 Rate Design'!$I$9:$I$16,MATCH($C1383,'Sch 10.1 Rate Design'!$B$9:$B$16,0))),"")</f>
        <v/>
      </c>
      <c r="CS1383" s="547" t="str">
        <f>IF($A1383&lt;&gt;"",IF(OR(Y1383="",Y1383=0), 0, CG1383/'Sch 10.1 Rate Design'!$Z$25*INDEX('Sch 10.1 Rate Design'!$I$9:$I$16,MATCH($C1383,'Sch 10.1 Rate Design'!$B$9:$B$16,0))),"")</f>
        <v/>
      </c>
      <c r="CT1383" s="546" t="str">
        <f>IF($A1383&lt;&gt;"",IF(OR(N1383="",N1383=0),0,IF(N1383&gt;INDEX('Sch 10.1 Rate Design'!$J$9:$J$16,MATCH($C1383,'Sch 10.1 Rate Design'!$B$9:$B$16,0)),N1383-INDEX('Sch 10.1 Rate Design'!$J$9:$J$16,MATCH($C1383,'Sch 10.1 Rate Design'!$B$9:$B$16,0)),0)),"")</f>
        <v/>
      </c>
      <c r="CU1383" s="324" t="str">
        <f>IF($A1383&lt;&gt;"",IF(OR(O1383="",O1383=0),0,IF(O1383&gt;INDEX('Sch 10.1 Rate Design'!$J$9:$J$16,MATCH($C1383,'Sch 10.1 Rate Design'!$B$9:$B$16,0)),O1383-INDEX('Sch 10.1 Rate Design'!$J$9:$J$16,MATCH($C1383,'Sch 10.1 Rate Design'!$B$9:$B$16,0)),0)),"")</f>
        <v/>
      </c>
      <c r="CV1383" s="324" t="str">
        <f>IF($A1383&lt;&gt;"",IF(OR(P1383="",P1383=0),0,IF(P1383&gt;INDEX('Sch 10.1 Rate Design'!$J$9:$J$16,MATCH($C1383,'Sch 10.1 Rate Design'!$B$9:$B$16,0)),P1383-INDEX('Sch 10.1 Rate Design'!$J$9:$J$16,MATCH($C1383,'Sch 10.1 Rate Design'!$B$9:$B$16,0)),0)),"")</f>
        <v/>
      </c>
      <c r="CW1383" s="324" t="str">
        <f>IF($A1383&lt;&gt;"",IF(OR(Q1383="",Q1383=0),0,IF(Q1383&gt;INDEX('Sch 10.1 Rate Design'!$J$9:$J$16,MATCH($C1383,'Sch 10.1 Rate Design'!$B$9:$B$16,0)),Q1383-INDEX('Sch 10.1 Rate Design'!$J$9:$J$16,MATCH($C1383,'Sch 10.1 Rate Design'!$B$9:$B$16,0)),0)),"")</f>
        <v/>
      </c>
      <c r="CX1383" s="324" t="str">
        <f>IF($A1383&lt;&gt;"",IF(OR(R1383="",R1383=0),0,IF(R1383&gt;INDEX('Sch 10.1 Rate Design'!$J$9:$J$16,MATCH($C1383,'Sch 10.1 Rate Design'!$B$9:$B$16,0)),R1383-INDEX('Sch 10.1 Rate Design'!$J$9:$J$16,MATCH($C1383,'Sch 10.1 Rate Design'!$B$9:$B$16,0)),0)),"")</f>
        <v/>
      </c>
      <c r="CY1383" s="324" t="str">
        <f>IF($A1383&lt;&gt;"",IF(OR(S1383="",S1383=0),0,IF(S1383&gt;INDEX('Sch 10.1 Rate Design'!$J$9:$J$16,MATCH($C1383,'Sch 10.1 Rate Design'!$B$9:$B$16,0)),S1383-INDEX('Sch 10.1 Rate Design'!$J$9:$J$16,MATCH($C1383,'Sch 10.1 Rate Design'!$B$9:$B$16,0)),0)),"")</f>
        <v/>
      </c>
      <c r="CZ1383" s="324" t="str">
        <f>IF($A1383&lt;&gt;"",IF(OR(T1383="",T1383=0),0,IF(T1383&gt;INDEX('Sch 10.1 Rate Design'!$J$9:$J$16,MATCH($C1383,'Sch 10.1 Rate Design'!$B$9:$B$16,0)),T1383-INDEX('Sch 10.1 Rate Design'!$J$9:$J$16,MATCH($C1383,'Sch 10.1 Rate Design'!$B$9:$B$16,0)),0)),"")</f>
        <v/>
      </c>
      <c r="DA1383" s="324" t="str">
        <f>IF($A1383&lt;&gt;"",IF(OR(U1383="",U1383=0),0,IF(U1383&gt;INDEX('Sch 10.1 Rate Design'!$J$9:$J$16,MATCH($C1383,'Sch 10.1 Rate Design'!$B$9:$B$16,0)),U1383-INDEX('Sch 10.1 Rate Design'!$J$9:$J$16,MATCH($C1383,'Sch 10.1 Rate Design'!$B$9:$B$16,0)),0)),"")</f>
        <v/>
      </c>
      <c r="DB1383" s="324" t="str">
        <f>IF($A1383&lt;&gt;"",IF(OR(V1383="",V1383=0),0,IF(V1383&gt;INDEX('Sch 10.1 Rate Design'!$J$9:$J$16,MATCH($C1383,'Sch 10.1 Rate Design'!$B$9:$B$16,0)),V1383-INDEX('Sch 10.1 Rate Design'!$J$9:$J$16,MATCH($C1383,'Sch 10.1 Rate Design'!$B$9:$B$16,0)),0)),"")</f>
        <v/>
      </c>
      <c r="DC1383" s="324" t="str">
        <f>IF($A1383&lt;&gt;"",IF(OR(W1383="",W1383=0),0,IF(W1383&gt;INDEX('Sch 10.1 Rate Design'!$J$9:$J$16,MATCH($C1383,'Sch 10.1 Rate Design'!$B$9:$B$16,0)),W1383-INDEX('Sch 10.1 Rate Design'!$J$9:$J$16,MATCH($C1383,'Sch 10.1 Rate Design'!$B$9:$B$16,0)),0)),"")</f>
        <v/>
      </c>
      <c r="DD1383" s="324" t="str">
        <f>IF($A1383&lt;&gt;"",IF(OR(X1383="",X1383=0),0,IF(X1383&gt;INDEX('Sch 10.1 Rate Design'!$J$9:$J$16,MATCH($C1383,'Sch 10.1 Rate Design'!$B$9:$B$16,0)),X1383-INDEX('Sch 10.1 Rate Design'!$J$9:$J$16,MATCH($C1383,'Sch 10.1 Rate Design'!$B$9:$B$16,0)),0)),"")</f>
        <v/>
      </c>
      <c r="DE1383" s="545" t="str">
        <f>IF($A1383&lt;&gt;"",IF(OR(Y1383="",Y1383=0),0,IF(Y1383&gt;INDEX('Sch 10.1 Rate Design'!$J$9:$J$16,MATCH($C1383,'Sch 10.1 Rate Design'!$B$9:$B$16,0)),Y1383-INDEX('Sch 10.1 Rate Design'!$J$9:$J$16,MATCH($C1383,'Sch 10.1 Rate Design'!$B$9:$B$16,0)),0)),"")</f>
        <v/>
      </c>
      <c r="DF1383" s="692" t="str">
        <f>IF($A1383&lt;&gt;"",IF(OR(N1383="",N1383=0), 0, CT1383/'Sch 10.1 Rate Design'!$Z$25*INDEX('Sch 10.1 Rate Design'!$K$9:$K$16,MATCH($C1383,'Sch 10.1 Rate Design'!$B$9:$B$16,0))),"")</f>
        <v/>
      </c>
      <c r="DG1383" s="548" t="str">
        <f>IF($A1383&lt;&gt;"",IF(OR(O1383="",O1383=0), 0, CU1383/'Sch 10.1 Rate Design'!$Z$25*INDEX('Sch 10.1 Rate Design'!$K$9:$K$16,MATCH($C1383,'Sch 10.1 Rate Design'!$B$9:$B$16,0))),"")</f>
        <v/>
      </c>
      <c r="DH1383" s="548" t="str">
        <f>IF($A1383&lt;&gt;"",IF(OR(P1383="",P1383=0), 0, CV1383/'Sch 10.1 Rate Design'!$Z$25*INDEX('Sch 10.1 Rate Design'!$K$9:$K$16,MATCH($C1383,'Sch 10.1 Rate Design'!$B$9:$B$16,0))),"")</f>
        <v/>
      </c>
      <c r="DI1383" s="548" t="str">
        <f>IF($A1383&lt;&gt;"",IF(OR(Q1383="",Q1383=0), 0, CW1383/'Sch 10.1 Rate Design'!$Z$25*INDEX('Sch 10.1 Rate Design'!$K$9:$K$16,MATCH($C1383,'Sch 10.1 Rate Design'!$B$9:$B$16,0))),"")</f>
        <v/>
      </c>
      <c r="DJ1383" s="548" t="str">
        <f>IF($A1383&lt;&gt;"",IF(OR(R1383="",R1383=0), 0, CX1383/'Sch 10.1 Rate Design'!$Z$25*INDEX('Sch 10.1 Rate Design'!$K$9:$K$16,MATCH($C1383,'Sch 10.1 Rate Design'!$B$9:$B$16,0))),"")</f>
        <v/>
      </c>
      <c r="DK1383" s="548" t="str">
        <f>IF($A1383&lt;&gt;"",IF(OR(S1383="",S1383=0), 0, CY1383/'Sch 10.1 Rate Design'!$Z$25*INDEX('Sch 10.1 Rate Design'!$K$9:$K$16,MATCH($C1383,'Sch 10.1 Rate Design'!$B$9:$B$16,0))),"")</f>
        <v/>
      </c>
      <c r="DL1383" s="548" t="str">
        <f>IF($A1383&lt;&gt;"",IF(OR(T1383="",T1383=0), 0, CZ1383/'Sch 10.1 Rate Design'!$Z$25*INDEX('Sch 10.1 Rate Design'!$K$9:$K$16,MATCH($C1383,'Sch 10.1 Rate Design'!$B$9:$B$16,0))),"")</f>
        <v/>
      </c>
      <c r="DM1383" s="548" t="str">
        <f>IF($A1383&lt;&gt;"",IF(OR(U1383="",U1383=0), 0, DA1383/'Sch 10.1 Rate Design'!$Z$25*INDEX('Sch 10.1 Rate Design'!$K$9:$K$16,MATCH($C1383,'Sch 10.1 Rate Design'!$B$9:$B$16,0))),"")</f>
        <v/>
      </c>
      <c r="DN1383" s="548" t="str">
        <f>IF($A1383&lt;&gt;"",IF(OR(V1383="",V1383=0), 0, DB1383/'Sch 10.1 Rate Design'!$Z$25*INDEX('Sch 10.1 Rate Design'!$K$9:$K$16,MATCH($C1383,'Sch 10.1 Rate Design'!$B$9:$B$16,0))),"")</f>
        <v/>
      </c>
      <c r="DO1383" s="548" t="str">
        <f>IF($A1383&lt;&gt;"",IF(OR(W1383="",W1383=0), 0, DC1383/'Sch 10.1 Rate Design'!$Z$25*INDEX('Sch 10.1 Rate Design'!$K$9:$K$16,MATCH($C1383,'Sch 10.1 Rate Design'!$B$9:$B$16,0))),"")</f>
        <v/>
      </c>
      <c r="DP1383" s="548" t="str">
        <f>IF($A1383&lt;&gt;"",IF(OR(X1383="",X1383=0), 0, DD1383/'Sch 10.1 Rate Design'!$Z$25*INDEX('Sch 10.1 Rate Design'!$K$9:$K$16,MATCH($C1383,'Sch 10.1 Rate Design'!$B$9:$B$16,0))),"")</f>
        <v/>
      </c>
      <c r="DQ1383" s="547" t="str">
        <f>IF($A1383&lt;&gt;"",IF(OR(Y1383="",Y1383=0), 0, DE1383/'Sch 10.1 Rate Design'!$Z$25*INDEX('Sch 10.1 Rate Design'!$K$9:$K$16,MATCH($C1383,'Sch 10.1 Rate Design'!$B$9:$B$16,0))),"")</f>
        <v/>
      </c>
      <c r="DR1383" s="546" t="str">
        <f>IF($A1383&lt;&gt;"",IF(OR(N1383="",N1383=0), 0,INDEX('Sch 10.1 Rate Design'!$D$9:$D$16,MATCH($C1383,'Sch 10.1 Rate Design'!$B$9:$B$16,0))),"")</f>
        <v/>
      </c>
      <c r="DS1383" s="324" t="str">
        <f>IF($A1383&lt;&gt;"",IF(OR(O1383="",O1383=0), 0,INDEX('Sch 10.1 Rate Design'!$D$9:$D$16,MATCH($C1383,'Sch 10.1 Rate Design'!$B$9:$B$16,0))),"")</f>
        <v/>
      </c>
      <c r="DT1383" s="324" t="str">
        <f>IF($A1383&lt;&gt;"",IF(OR(P1383="",P1383=0), 0,INDEX('Sch 10.1 Rate Design'!$D$9:$D$16,MATCH($C1383,'Sch 10.1 Rate Design'!$B$9:$B$16,0))),"")</f>
        <v/>
      </c>
      <c r="DU1383" s="324" t="str">
        <f>IF($A1383&lt;&gt;"",IF(OR(Q1383="",Q1383=0), 0,INDEX('Sch 10.1 Rate Design'!$D$9:$D$16,MATCH($C1383,'Sch 10.1 Rate Design'!$B$9:$B$16,0))),"")</f>
        <v/>
      </c>
      <c r="DV1383" s="324" t="str">
        <f>IF($A1383&lt;&gt;"",IF(OR(R1383="",R1383=0), 0,INDEX('Sch 10.1 Rate Design'!$D$9:$D$16,MATCH($C1383,'Sch 10.1 Rate Design'!$B$9:$B$16,0))),"")</f>
        <v/>
      </c>
      <c r="DW1383" s="324" t="str">
        <f>IF($A1383&lt;&gt;"",IF(OR(S1383="",S1383=0), 0,INDEX('Sch 10.1 Rate Design'!$D$9:$D$16,MATCH($C1383,'Sch 10.1 Rate Design'!$B$9:$B$16,0))),"")</f>
        <v/>
      </c>
      <c r="DX1383" s="324" t="str">
        <f>IF($A1383&lt;&gt;"",IF(OR(T1383="",T1383=0), 0,INDEX('Sch 10.1 Rate Design'!$D$9:$D$16,MATCH($C1383,'Sch 10.1 Rate Design'!$B$9:$B$16,0))),"")</f>
        <v/>
      </c>
      <c r="DY1383" s="324" t="str">
        <f>IF($A1383&lt;&gt;"",IF(OR(U1383="",U1383=0), 0,INDEX('Sch 10.1 Rate Design'!$D$9:$D$16,MATCH($C1383,'Sch 10.1 Rate Design'!$B$9:$B$16,0))),"")</f>
        <v/>
      </c>
      <c r="DZ1383" s="324" t="str">
        <f>IF($A1383&lt;&gt;"",IF(OR(V1383="",V1383=0), 0,INDEX('Sch 10.1 Rate Design'!$D$9:$D$16,MATCH($C1383,'Sch 10.1 Rate Design'!$B$9:$B$16,0))),"")</f>
        <v/>
      </c>
      <c r="EA1383" s="324" t="str">
        <f>IF($A1383&lt;&gt;"",IF(OR(W1383="",W1383=0), 0,INDEX('Sch 10.1 Rate Design'!$D$9:$D$16,MATCH($C1383,'Sch 10.1 Rate Design'!$B$9:$B$16,0))),"")</f>
        <v/>
      </c>
      <c r="EB1383" s="324" t="str">
        <f>IF($A1383&lt;&gt;"",IF(OR(X1383="",X1383=0), 0,INDEX('Sch 10.1 Rate Design'!$D$9:$D$16,MATCH($C1383,'Sch 10.1 Rate Design'!$B$9:$B$16,0))),"")</f>
        <v/>
      </c>
      <c r="EC1383" s="545" t="str">
        <f>IF($A1383&lt;&gt;"",IF(OR(Y1383="",Y1383=0), 0,INDEX('Sch 10.1 Rate Design'!$D$9:$D$16,MATCH($C1383,'Sch 10.1 Rate Design'!$B$9:$B$16,0))),"")</f>
        <v/>
      </c>
      <c r="ED1383" s="546"/>
      <c r="EE1383" s="324"/>
      <c r="EF1383" s="324"/>
      <c r="EG1383" s="324"/>
      <c r="EH1383" s="324"/>
      <c r="EI1383" s="324"/>
      <c r="EJ1383" s="324"/>
      <c r="EK1383" s="324"/>
      <c r="EL1383" s="324"/>
      <c r="EM1383" s="324"/>
      <c r="EN1383" s="324"/>
      <c r="EO1383" s="545"/>
      <c r="EP1383" s="324"/>
    </row>
    <row r="1384" spans="1:146" x14ac:dyDescent="0.2">
      <c r="A1384" s="324" t="str">
        <f>IF(Inputs!AO1380&lt;&gt;"",Inputs!AO1380,"")</f>
        <v/>
      </c>
      <c r="B1384" s="324" t="str">
        <f t="shared" si="290"/>
        <v/>
      </c>
      <c r="C1384" s="727" t="str">
        <f>IF($A1384&lt;&gt;"",Inputs!AN1380,"")</f>
        <v/>
      </c>
      <c r="D1384" s="549" t="str">
        <f t="shared" si="283"/>
        <v/>
      </c>
      <c r="E1384" s="549" t="str">
        <f t="shared" si="284"/>
        <v/>
      </c>
      <c r="F1384" s="324" t="str">
        <f t="shared" si="291"/>
        <v/>
      </c>
      <c r="G1384" s="324" t="str">
        <f t="shared" si="285"/>
        <v/>
      </c>
      <c r="H1384" s="790">
        <f t="shared" si="286"/>
        <v>0</v>
      </c>
      <c r="I1384" s="790">
        <f t="shared" si="287"/>
        <v>0</v>
      </c>
      <c r="J1384" s="790">
        <f t="shared" si="288"/>
        <v>0</v>
      </c>
      <c r="K1384" s="790">
        <f t="shared" si="289"/>
        <v>0</v>
      </c>
      <c r="L1384" s="787" t="str">
        <f>IF($A1384&lt;&gt;"",INDEX(Inputs!$AP1380:$BA1380,,MATCH('Sch 10.2 Rate Data'!X$7,Inputs!$AP$4:$BA$4,0)),"")</f>
        <v/>
      </c>
      <c r="M1384" s="787" t="str">
        <f>IF($A1384&lt;&gt;"",INDEX(Inputs!$AP1380:$BA1380,,MATCH('Sch 10.2 Rate Data'!Y$7,Inputs!$AP$4:$BA$4,0)),"")</f>
        <v/>
      </c>
      <c r="N1384" s="546" t="str">
        <f>IF($A1384&lt;&gt;"",INDEX(Inputs!$AP1380:$BA1380,,MATCH('Sch 10.2 Rate Data'!N$7,Inputs!$AP$4:$BA$4,0)),"")</f>
        <v/>
      </c>
      <c r="O1384" s="324" t="str">
        <f>IF($A1384&lt;&gt;"",INDEX(Inputs!$AP1380:$BA1380,,MATCH('Sch 10.2 Rate Data'!O$7,Inputs!$AP$4:$BA$4,0)),"")</f>
        <v/>
      </c>
      <c r="P1384" s="324" t="str">
        <f>IF($A1384&lt;&gt;"",INDEX(Inputs!$AP1380:$BA1380,,MATCH('Sch 10.2 Rate Data'!P$7,Inputs!$AP$4:$BA$4,0)),"")</f>
        <v/>
      </c>
      <c r="Q1384" s="324" t="str">
        <f>IF($A1384&lt;&gt;"",INDEX(Inputs!$AP1380:$BA1380,,MATCH('Sch 10.2 Rate Data'!Q$7,Inputs!$AP$4:$BA$4,0)),"")</f>
        <v/>
      </c>
      <c r="R1384" s="324" t="str">
        <f>IF($A1384&lt;&gt;"",INDEX(Inputs!$AP1380:$BA1380,,MATCH('Sch 10.2 Rate Data'!R$7,Inputs!$AP$4:$BA$4,0)),"")</f>
        <v/>
      </c>
      <c r="S1384" s="324" t="str">
        <f>IF($A1384&lt;&gt;"",INDEX(Inputs!$AP1380:$BA1380,,MATCH('Sch 10.2 Rate Data'!S$7,Inputs!$AP$4:$BA$4,0)),"")</f>
        <v/>
      </c>
      <c r="T1384" s="324" t="str">
        <f>IF($A1384&lt;&gt;"",INDEX(Inputs!$AP1380:$BA1380,,MATCH('Sch 10.2 Rate Data'!T$7,Inputs!$AP$4:$BA$4,0)),"")</f>
        <v/>
      </c>
      <c r="U1384" s="324" t="str">
        <f>IF($A1384&lt;&gt;"",INDEX(Inputs!$AP1380:$BA1380,,MATCH('Sch 10.2 Rate Data'!U$7,Inputs!$AP$4:$BA$4,0)),"")</f>
        <v/>
      </c>
      <c r="V1384" s="324" t="str">
        <f>IF($A1384&lt;&gt;"",INDEX(Inputs!$AP1380:$BA1380,,MATCH('Sch 10.2 Rate Data'!V$7,Inputs!$AP$4:$BA$4,0)),"")</f>
        <v/>
      </c>
      <c r="W1384" s="324" t="str">
        <f>IF($A1384&lt;&gt;"",INDEX(Inputs!$AP1380:$BA1380,,MATCH('Sch 10.2 Rate Data'!W$7,Inputs!$AP$4:$BA$4,0)),"")</f>
        <v/>
      </c>
      <c r="X1384" s="324" t="str">
        <f>IF($A1384&lt;&gt;"",INDEX(Inputs!$AP1380:$BA1380,,MATCH('Sch 10.2 Rate Data'!X$7,Inputs!$AP$4:$BA$4,0)),"")</f>
        <v/>
      </c>
      <c r="Y1384" s="545" t="str">
        <f>IF($A1384&lt;&gt;"",INDEX(Inputs!$AP1380:$BA1380,,MATCH('Sch 10.2 Rate Data'!Y$7,Inputs!$AP$4:$BA$4,0)),"")</f>
        <v/>
      </c>
      <c r="Z1384" s="692" t="str">
        <f t="shared" si="293"/>
        <v/>
      </c>
      <c r="AA1384" s="548" t="str">
        <f t="shared" si="293"/>
        <v/>
      </c>
      <c r="AB1384" s="548" t="str">
        <f t="shared" si="293"/>
        <v/>
      </c>
      <c r="AC1384" s="548" t="str">
        <f t="shared" si="292"/>
        <v/>
      </c>
      <c r="AD1384" s="548" t="str">
        <f t="shared" si="292"/>
        <v/>
      </c>
      <c r="AE1384" s="548" t="str">
        <f t="shared" si="292"/>
        <v/>
      </c>
      <c r="AF1384" s="548" t="str">
        <f t="shared" si="282"/>
        <v/>
      </c>
      <c r="AG1384" s="548" t="str">
        <f t="shared" si="282"/>
        <v/>
      </c>
      <c r="AH1384" s="548" t="str">
        <f t="shared" si="282"/>
        <v/>
      </c>
      <c r="AI1384" s="548" t="str">
        <f t="shared" si="282"/>
        <v/>
      </c>
      <c r="AJ1384" s="548" t="str">
        <f t="shared" si="282"/>
        <v/>
      </c>
      <c r="AK1384" s="547" t="str">
        <f t="shared" si="282"/>
        <v/>
      </c>
      <c r="AL1384" s="692" t="str">
        <f>IF($A1384&lt;&gt;"",IF(OR(N1384="",N1384=0), 0, INDEX('Sch 10.1 Rate Design'!$E$9:$E$16,MATCH($C1384,'Sch 10.1 Rate Design'!$B$9:$B$16,0))),"")</f>
        <v/>
      </c>
      <c r="AM1384" s="548" t="str">
        <f>IF($A1384&lt;&gt;"",IF(OR(O1384="",O1384=0), 0, INDEX('Sch 10.1 Rate Design'!$E$9:$E$16,MATCH($C1384,'Sch 10.1 Rate Design'!$B$9:$B$16,0))),"")</f>
        <v/>
      </c>
      <c r="AN1384" s="548" t="str">
        <f>IF($A1384&lt;&gt;"",IF(OR(P1384="",P1384=0), 0, INDEX('Sch 10.1 Rate Design'!$E$9:$E$16,MATCH($C1384,'Sch 10.1 Rate Design'!$B$9:$B$16,0))),"")</f>
        <v/>
      </c>
      <c r="AO1384" s="548" t="str">
        <f>IF($A1384&lt;&gt;"",IF(OR(Q1384="",Q1384=0), 0, INDEX('Sch 10.1 Rate Design'!$E$9:$E$16,MATCH($C1384,'Sch 10.1 Rate Design'!$B$9:$B$16,0))),"")</f>
        <v/>
      </c>
      <c r="AP1384" s="548" t="str">
        <f>IF($A1384&lt;&gt;"",IF(OR(R1384="",R1384=0), 0, INDEX('Sch 10.1 Rate Design'!$E$9:$E$16,MATCH($C1384,'Sch 10.1 Rate Design'!$B$9:$B$16,0))),"")</f>
        <v/>
      </c>
      <c r="AQ1384" s="548" t="str">
        <f>IF($A1384&lt;&gt;"",IF(OR(S1384="",S1384=0), 0, INDEX('Sch 10.1 Rate Design'!$E$9:$E$16,MATCH($C1384,'Sch 10.1 Rate Design'!$B$9:$B$16,0))),"")</f>
        <v/>
      </c>
      <c r="AR1384" s="548" t="str">
        <f>IF($A1384&lt;&gt;"",IF(OR(T1384="",T1384=0), 0, INDEX('Sch 10.1 Rate Design'!$E$9:$E$16,MATCH($C1384,'Sch 10.1 Rate Design'!$B$9:$B$16,0))),"")</f>
        <v/>
      </c>
      <c r="AS1384" s="548" t="str">
        <f>IF($A1384&lt;&gt;"",IF(OR(U1384="",U1384=0), 0, INDEX('Sch 10.1 Rate Design'!$E$9:$E$16,MATCH($C1384,'Sch 10.1 Rate Design'!$B$9:$B$16,0))),"")</f>
        <v/>
      </c>
      <c r="AT1384" s="548" t="str">
        <f>IF($A1384&lt;&gt;"",IF(OR(V1384="",V1384=0), 0, INDEX('Sch 10.1 Rate Design'!$E$9:$E$16,MATCH($C1384,'Sch 10.1 Rate Design'!$B$9:$B$16,0))),"")</f>
        <v/>
      </c>
      <c r="AU1384" s="548" t="str">
        <f>IF($A1384&lt;&gt;"",IF(OR(W1384="",W1384=0), 0, INDEX('Sch 10.1 Rate Design'!$E$9:$E$16,MATCH($C1384,'Sch 10.1 Rate Design'!$B$9:$B$16,0))),"")</f>
        <v/>
      </c>
      <c r="AV1384" s="548" t="str">
        <f>IF($A1384&lt;&gt;"",IF(OR(X1384="",X1384=0), 0, INDEX('Sch 10.1 Rate Design'!$E$9:$E$16,MATCH($C1384,'Sch 10.1 Rate Design'!$B$9:$B$16,0))),"")</f>
        <v/>
      </c>
      <c r="AW1384" s="547" t="str">
        <f>IF($A1384&lt;&gt;"",IF(OR(Y1384="",Y1384=0), 0, INDEX('Sch 10.1 Rate Design'!$E$9:$E$16,MATCH($C1384,'Sch 10.1 Rate Design'!$B$9:$B$16,0))),"")</f>
        <v/>
      </c>
      <c r="AX1384" s="546" t="str">
        <f>IF($A1384&lt;&gt;"",IF(OR(N1384="",N1384=0),0,+IF(N1384&gt;+INDEX('Sch 10.1 Rate Design'!$D$9:$D$16,MATCH($C1384,'Sch 10.1 Rate Design'!$B$9:$B$16,0)),IF(N1384&gt;+INDEX('Sch 10.1 Rate Design'!$F$9:$F$16,MATCH($C1384,'Sch 10.1 Rate Design'!$B$9:$B$16,0)),+INDEX('Sch 10.1 Rate Design'!$F$9:$F$16,MATCH($C1384,'Sch 10.1 Rate Design'!$B$9:$B$16,0))-INDEX('Sch 10.1 Rate Design'!$D$9:$D$16,MATCH($C1384,'Sch 10.1 Rate Design'!$B$9:$B$16,0)), N1384-INDEX('Sch 10.1 Rate Design'!$D$9:$D$16,MATCH($C1384,'Sch 10.1 Rate Design'!$B$9:$B$16,0))),0)),"")</f>
        <v/>
      </c>
      <c r="AY1384" s="324" t="str">
        <f>IF($A1384&lt;&gt;"",IF(OR(O1384="",O1384=0),0,+IF(O1384&gt;+INDEX('Sch 10.1 Rate Design'!$D$9:$D$16,MATCH($C1384,'Sch 10.1 Rate Design'!$B$9:$B$16,0)),IF(O1384&gt;+INDEX('Sch 10.1 Rate Design'!$F$9:$F$16,MATCH($C1384,'Sch 10.1 Rate Design'!$B$9:$B$16,0)),+INDEX('Sch 10.1 Rate Design'!$F$9:$F$16,MATCH($C1384,'Sch 10.1 Rate Design'!$B$9:$B$16,0))-INDEX('Sch 10.1 Rate Design'!$D$9:$D$16,MATCH($C1384,'Sch 10.1 Rate Design'!$B$9:$B$16,0)), O1384-INDEX('Sch 10.1 Rate Design'!$D$9:$D$16,MATCH($C1384,'Sch 10.1 Rate Design'!$B$9:$B$16,0))),0)),"")</f>
        <v/>
      </c>
      <c r="AZ1384" s="324" t="str">
        <f>IF($A1384&lt;&gt;"",IF(OR(P1384="",P1384=0),0,+IF(P1384&gt;+INDEX('Sch 10.1 Rate Design'!$D$9:$D$16,MATCH($C1384,'Sch 10.1 Rate Design'!$B$9:$B$16,0)),IF(P1384&gt;+INDEX('Sch 10.1 Rate Design'!$F$9:$F$16,MATCH($C1384,'Sch 10.1 Rate Design'!$B$9:$B$16,0)),+INDEX('Sch 10.1 Rate Design'!$F$9:$F$16,MATCH($C1384,'Sch 10.1 Rate Design'!$B$9:$B$16,0))-INDEX('Sch 10.1 Rate Design'!$D$9:$D$16,MATCH($C1384,'Sch 10.1 Rate Design'!$B$9:$B$16,0)), P1384-INDEX('Sch 10.1 Rate Design'!$D$9:$D$16,MATCH($C1384,'Sch 10.1 Rate Design'!$B$9:$B$16,0))),0)),"")</f>
        <v/>
      </c>
      <c r="BA1384" s="324" t="str">
        <f>IF($A1384&lt;&gt;"",IF(OR(Q1384="",Q1384=0),0,+IF(Q1384&gt;+INDEX('Sch 10.1 Rate Design'!$D$9:$D$16,MATCH($C1384,'Sch 10.1 Rate Design'!$B$9:$B$16,0)),IF(Q1384&gt;+INDEX('Sch 10.1 Rate Design'!$F$9:$F$16,MATCH($C1384,'Sch 10.1 Rate Design'!$B$9:$B$16,0)),+INDEX('Sch 10.1 Rate Design'!$F$9:$F$16,MATCH($C1384,'Sch 10.1 Rate Design'!$B$9:$B$16,0))-INDEX('Sch 10.1 Rate Design'!$D$9:$D$16,MATCH($C1384,'Sch 10.1 Rate Design'!$B$9:$B$16,0)), Q1384-INDEX('Sch 10.1 Rate Design'!$D$9:$D$16,MATCH($C1384,'Sch 10.1 Rate Design'!$B$9:$B$16,0))),0)),"")</f>
        <v/>
      </c>
      <c r="BB1384" s="324" t="str">
        <f>IF($A1384&lt;&gt;"",IF(OR(R1384="",R1384=0),0,+IF(R1384&gt;+INDEX('Sch 10.1 Rate Design'!$D$9:$D$16,MATCH($C1384,'Sch 10.1 Rate Design'!$B$9:$B$16,0)),IF(R1384&gt;+INDEX('Sch 10.1 Rate Design'!$F$9:$F$16,MATCH($C1384,'Sch 10.1 Rate Design'!$B$9:$B$16,0)),+INDEX('Sch 10.1 Rate Design'!$F$9:$F$16,MATCH($C1384,'Sch 10.1 Rate Design'!$B$9:$B$16,0))-INDEX('Sch 10.1 Rate Design'!$D$9:$D$16,MATCH($C1384,'Sch 10.1 Rate Design'!$B$9:$B$16,0)), R1384-INDEX('Sch 10.1 Rate Design'!$D$9:$D$16,MATCH($C1384,'Sch 10.1 Rate Design'!$B$9:$B$16,0))),0)),"")</f>
        <v/>
      </c>
      <c r="BC1384" s="324" t="str">
        <f>IF($A1384&lt;&gt;"",IF(OR(S1384="",S1384=0),0,+IF(S1384&gt;+INDEX('Sch 10.1 Rate Design'!$D$9:$D$16,MATCH($C1384,'Sch 10.1 Rate Design'!$B$9:$B$16,0)),IF(S1384&gt;+INDEX('Sch 10.1 Rate Design'!$F$9:$F$16,MATCH($C1384,'Sch 10.1 Rate Design'!$B$9:$B$16,0)),+INDEX('Sch 10.1 Rate Design'!$F$9:$F$16,MATCH($C1384,'Sch 10.1 Rate Design'!$B$9:$B$16,0))-INDEX('Sch 10.1 Rate Design'!$D$9:$D$16,MATCH($C1384,'Sch 10.1 Rate Design'!$B$9:$B$16,0)), S1384-INDEX('Sch 10.1 Rate Design'!$D$9:$D$16,MATCH($C1384,'Sch 10.1 Rate Design'!$B$9:$B$16,0))),0)),"")</f>
        <v/>
      </c>
      <c r="BD1384" s="324" t="str">
        <f>IF($A1384&lt;&gt;"",IF(OR(T1384="",T1384=0),0,+IF(T1384&gt;+INDEX('Sch 10.1 Rate Design'!$D$9:$D$16,MATCH($C1384,'Sch 10.1 Rate Design'!$B$9:$B$16,0)),IF(T1384&gt;+INDEX('Sch 10.1 Rate Design'!$F$9:$F$16,MATCH($C1384,'Sch 10.1 Rate Design'!$B$9:$B$16,0)),+INDEX('Sch 10.1 Rate Design'!$F$9:$F$16,MATCH($C1384,'Sch 10.1 Rate Design'!$B$9:$B$16,0))-INDEX('Sch 10.1 Rate Design'!$D$9:$D$16,MATCH($C1384,'Sch 10.1 Rate Design'!$B$9:$B$16,0)), T1384-INDEX('Sch 10.1 Rate Design'!$D$9:$D$16,MATCH($C1384,'Sch 10.1 Rate Design'!$B$9:$B$16,0))),0)),"")</f>
        <v/>
      </c>
      <c r="BE1384" s="324" t="str">
        <f>IF($A1384&lt;&gt;"",IF(OR(U1384="",U1384=0),0,+IF(U1384&gt;+INDEX('Sch 10.1 Rate Design'!$D$9:$D$16,MATCH($C1384,'Sch 10.1 Rate Design'!$B$9:$B$16,0)),IF(U1384&gt;+INDEX('Sch 10.1 Rate Design'!$F$9:$F$16,MATCH($C1384,'Sch 10.1 Rate Design'!$B$9:$B$16,0)),+INDEX('Sch 10.1 Rate Design'!$F$9:$F$16,MATCH($C1384,'Sch 10.1 Rate Design'!$B$9:$B$16,0))-INDEX('Sch 10.1 Rate Design'!$D$9:$D$16,MATCH($C1384,'Sch 10.1 Rate Design'!$B$9:$B$16,0)), U1384-INDEX('Sch 10.1 Rate Design'!$D$9:$D$16,MATCH($C1384,'Sch 10.1 Rate Design'!$B$9:$B$16,0))),0)),"")</f>
        <v/>
      </c>
      <c r="BF1384" s="324" t="str">
        <f>IF($A1384&lt;&gt;"",IF(OR(V1384="",V1384=0),0,+IF(V1384&gt;+INDEX('Sch 10.1 Rate Design'!$D$9:$D$16,MATCH($C1384,'Sch 10.1 Rate Design'!$B$9:$B$16,0)),IF(V1384&gt;+INDEX('Sch 10.1 Rate Design'!$F$9:$F$16,MATCH($C1384,'Sch 10.1 Rate Design'!$B$9:$B$16,0)),+INDEX('Sch 10.1 Rate Design'!$F$9:$F$16,MATCH($C1384,'Sch 10.1 Rate Design'!$B$9:$B$16,0))-INDEX('Sch 10.1 Rate Design'!$D$9:$D$16,MATCH($C1384,'Sch 10.1 Rate Design'!$B$9:$B$16,0)), V1384-INDEX('Sch 10.1 Rate Design'!$D$9:$D$16,MATCH($C1384,'Sch 10.1 Rate Design'!$B$9:$B$16,0))),0)),"")</f>
        <v/>
      </c>
      <c r="BG1384" s="324" t="str">
        <f>IF($A1384&lt;&gt;"",IF(OR(W1384="",W1384=0),0,+IF(W1384&gt;+INDEX('Sch 10.1 Rate Design'!$D$9:$D$16,MATCH($C1384,'Sch 10.1 Rate Design'!$B$9:$B$16,0)),IF(W1384&gt;+INDEX('Sch 10.1 Rate Design'!$F$9:$F$16,MATCH($C1384,'Sch 10.1 Rate Design'!$B$9:$B$16,0)),+INDEX('Sch 10.1 Rate Design'!$F$9:$F$16,MATCH($C1384,'Sch 10.1 Rate Design'!$B$9:$B$16,0))-INDEX('Sch 10.1 Rate Design'!$D$9:$D$16,MATCH($C1384,'Sch 10.1 Rate Design'!$B$9:$B$16,0)), W1384-INDEX('Sch 10.1 Rate Design'!$D$9:$D$16,MATCH($C1384,'Sch 10.1 Rate Design'!$B$9:$B$16,0))),0)),"")</f>
        <v/>
      </c>
      <c r="BH1384" s="324" t="str">
        <f>IF($A1384&lt;&gt;"",IF(OR(X1384="",X1384=0),0,+IF(X1384&gt;+INDEX('Sch 10.1 Rate Design'!$D$9:$D$16,MATCH($C1384,'Sch 10.1 Rate Design'!$B$9:$B$16,0)),IF(X1384&gt;+INDEX('Sch 10.1 Rate Design'!$F$9:$F$16,MATCH($C1384,'Sch 10.1 Rate Design'!$B$9:$B$16,0)),+INDEX('Sch 10.1 Rate Design'!$F$9:$F$16,MATCH($C1384,'Sch 10.1 Rate Design'!$B$9:$B$16,0))-INDEX('Sch 10.1 Rate Design'!$D$9:$D$16,MATCH($C1384,'Sch 10.1 Rate Design'!$B$9:$B$16,0)), X1384-INDEX('Sch 10.1 Rate Design'!$D$9:$D$16,MATCH($C1384,'Sch 10.1 Rate Design'!$B$9:$B$16,0))),0)),"")</f>
        <v/>
      </c>
      <c r="BI1384" s="545" t="str">
        <f>IF($A1384&lt;&gt;"",IF(OR(Y1384="",Y1384=0),0,+IF(Y1384&gt;+INDEX('Sch 10.1 Rate Design'!$D$9:$D$16,MATCH($C1384,'Sch 10.1 Rate Design'!$B$9:$B$16,0)),IF(Y1384&gt;+INDEX('Sch 10.1 Rate Design'!$F$9:$F$16,MATCH($C1384,'Sch 10.1 Rate Design'!$B$9:$B$16,0)),+INDEX('Sch 10.1 Rate Design'!$F$9:$F$16,MATCH($C1384,'Sch 10.1 Rate Design'!$B$9:$B$16,0))-INDEX('Sch 10.1 Rate Design'!$D$9:$D$16,MATCH($C1384,'Sch 10.1 Rate Design'!$B$9:$B$16,0)), Y1384-INDEX('Sch 10.1 Rate Design'!$D$9:$D$16,MATCH($C1384,'Sch 10.1 Rate Design'!$B$9:$B$16,0))),0)),"")</f>
        <v/>
      </c>
      <c r="BJ1384" s="692" t="str">
        <f>IF($A1384&lt;&gt;"",IF(OR(N1384="",N1384=0), 0, AX1384/'Sch 10.1 Rate Design'!$Z$25*INDEX('Sch 10.1 Rate Design'!$G$9:$G$16,MATCH($C1384,'Sch 10.1 Rate Design'!$B$9:$B$16,0))),"")</f>
        <v/>
      </c>
      <c r="BK1384" s="548" t="str">
        <f>IF($A1384&lt;&gt;"",IF(OR(O1384="",O1384=0), 0, AY1384/'Sch 10.1 Rate Design'!$Z$25*INDEX('Sch 10.1 Rate Design'!$G$9:$G$16,MATCH($C1384,'Sch 10.1 Rate Design'!$B$9:$B$16,0))),"")</f>
        <v/>
      </c>
      <c r="BL1384" s="548" t="str">
        <f>IF($A1384&lt;&gt;"",IF(OR(P1384="",P1384=0), 0, AZ1384/'Sch 10.1 Rate Design'!$Z$25*INDEX('Sch 10.1 Rate Design'!$G$9:$G$16,MATCH($C1384,'Sch 10.1 Rate Design'!$B$9:$B$16,0))),"")</f>
        <v/>
      </c>
      <c r="BM1384" s="548" t="str">
        <f>IF($A1384&lt;&gt;"",IF(OR(Q1384="",Q1384=0), 0, BA1384/'Sch 10.1 Rate Design'!$Z$25*INDEX('Sch 10.1 Rate Design'!$G$9:$G$16,MATCH($C1384,'Sch 10.1 Rate Design'!$B$9:$B$16,0))),"")</f>
        <v/>
      </c>
      <c r="BN1384" s="548" t="str">
        <f>IF($A1384&lt;&gt;"",IF(OR(R1384="",R1384=0), 0, BB1384/'Sch 10.1 Rate Design'!$Z$25*INDEX('Sch 10.1 Rate Design'!$G$9:$G$16,MATCH($C1384,'Sch 10.1 Rate Design'!$B$9:$B$16,0))),"")</f>
        <v/>
      </c>
      <c r="BO1384" s="548" t="str">
        <f>IF($A1384&lt;&gt;"",IF(OR(S1384="",S1384=0), 0, BC1384/'Sch 10.1 Rate Design'!$Z$25*INDEX('Sch 10.1 Rate Design'!$G$9:$G$16,MATCH($C1384,'Sch 10.1 Rate Design'!$B$9:$B$16,0))),"")</f>
        <v/>
      </c>
      <c r="BP1384" s="548" t="str">
        <f>IF($A1384&lt;&gt;"",IF(OR(T1384="",T1384=0), 0, BD1384/'Sch 10.1 Rate Design'!$Z$25*INDEX('Sch 10.1 Rate Design'!$G$9:$G$16,MATCH($C1384,'Sch 10.1 Rate Design'!$B$9:$B$16,0))),"")</f>
        <v/>
      </c>
      <c r="BQ1384" s="548" t="str">
        <f>IF($A1384&lt;&gt;"",IF(OR(U1384="",U1384=0), 0, BE1384/'Sch 10.1 Rate Design'!$Z$25*INDEX('Sch 10.1 Rate Design'!$G$9:$G$16,MATCH($C1384,'Sch 10.1 Rate Design'!$B$9:$B$16,0))),"")</f>
        <v/>
      </c>
      <c r="BR1384" s="548" t="str">
        <f>IF($A1384&lt;&gt;"",IF(OR(V1384="",V1384=0), 0, BF1384/'Sch 10.1 Rate Design'!$Z$25*INDEX('Sch 10.1 Rate Design'!$G$9:$G$16,MATCH($C1384,'Sch 10.1 Rate Design'!$B$9:$B$16,0))),"")</f>
        <v/>
      </c>
      <c r="BS1384" s="548" t="str">
        <f>IF($A1384&lt;&gt;"",IF(OR(W1384="",W1384=0), 0, BG1384/'Sch 10.1 Rate Design'!$Z$25*INDEX('Sch 10.1 Rate Design'!$G$9:$G$16,MATCH($C1384,'Sch 10.1 Rate Design'!$B$9:$B$16,0))),"")</f>
        <v/>
      </c>
      <c r="BT1384" s="548" t="str">
        <f>IF($A1384&lt;&gt;"",IF(OR(X1384="",X1384=0), 0, BH1384/'Sch 10.1 Rate Design'!$Z$25*INDEX('Sch 10.1 Rate Design'!$G$9:$G$16,MATCH($C1384,'Sch 10.1 Rate Design'!$B$9:$B$16,0))),"")</f>
        <v/>
      </c>
      <c r="BU1384" s="547" t="str">
        <f>IF($A1384&lt;&gt;"",IF(OR(Y1384="",Y1384=0), 0, BI1384/'Sch 10.1 Rate Design'!$Z$25*INDEX('Sch 10.1 Rate Design'!$G$9:$G$16,MATCH($C1384,'Sch 10.1 Rate Design'!$B$9:$B$16,0))),"")</f>
        <v/>
      </c>
      <c r="BV1384" s="546" t="str">
        <f>IF($A1384&lt;&gt;"",IF(OR(N1384="",N1384=0),0,+IF(N1384&gt;+INDEX('Sch 10.1 Rate Design'!$F$9:$F$16,MATCH($C1384,'Sch 10.1 Rate Design'!$B$9:$B$16,0)),IF(N1384&gt;+INDEX('Sch 10.1 Rate Design'!$H$9:$H$16,MATCH($C1384,'Sch 10.1 Rate Design'!$B$9:$B$16,0)),+INDEX('Sch 10.1 Rate Design'!$H$9:$H$16,MATCH($C1384,'Sch 10.1 Rate Design'!$B$9:$B$16,0))-INDEX('Sch 10.1 Rate Design'!$F$9:$F$16,MATCH($C1384,'Sch 10.1 Rate Design'!$B$9:$B$16,0)), N1384-INDEX('Sch 10.1 Rate Design'!$F$9:$F$16,MATCH($C1384,'Sch 10.1 Rate Design'!$B$9:$B$16,0))), 0)),"")</f>
        <v/>
      </c>
      <c r="BW1384" s="324" t="str">
        <f>IF($A1384&lt;&gt;"",IF(OR(O1384="",O1384=0),0,+IF(O1384&gt;+INDEX('Sch 10.1 Rate Design'!$F$9:$F$16,MATCH($C1384,'Sch 10.1 Rate Design'!$B$9:$B$16,0)),IF(O1384&gt;+INDEX('Sch 10.1 Rate Design'!$H$9:$H$16,MATCH($C1384,'Sch 10.1 Rate Design'!$B$9:$B$16,0)),+INDEX('Sch 10.1 Rate Design'!$H$9:$H$16,MATCH($C1384,'Sch 10.1 Rate Design'!$B$9:$B$16,0))-INDEX('Sch 10.1 Rate Design'!$F$9:$F$16,MATCH($C1384,'Sch 10.1 Rate Design'!$B$9:$B$16,0)), O1384-INDEX('Sch 10.1 Rate Design'!$F$9:$F$16,MATCH($C1384,'Sch 10.1 Rate Design'!$B$9:$B$16,0))), 0)),"")</f>
        <v/>
      </c>
      <c r="BX1384" s="324" t="str">
        <f>IF($A1384&lt;&gt;"",IF(OR(P1384="",P1384=0),0,+IF(P1384&gt;+INDEX('Sch 10.1 Rate Design'!$F$9:$F$16,MATCH($C1384,'Sch 10.1 Rate Design'!$B$9:$B$16,0)),IF(P1384&gt;+INDEX('Sch 10.1 Rate Design'!$H$9:$H$16,MATCH($C1384,'Sch 10.1 Rate Design'!$B$9:$B$16,0)),+INDEX('Sch 10.1 Rate Design'!$H$9:$H$16,MATCH($C1384,'Sch 10.1 Rate Design'!$B$9:$B$16,0))-INDEX('Sch 10.1 Rate Design'!$F$9:$F$16,MATCH($C1384,'Sch 10.1 Rate Design'!$B$9:$B$16,0)), P1384-INDEX('Sch 10.1 Rate Design'!$F$9:$F$16,MATCH($C1384,'Sch 10.1 Rate Design'!$B$9:$B$16,0))), 0)),"")</f>
        <v/>
      </c>
      <c r="BY1384" s="324" t="str">
        <f>IF($A1384&lt;&gt;"",IF(OR(Q1384="",Q1384=0),0,+IF(Q1384&gt;+INDEX('Sch 10.1 Rate Design'!$F$9:$F$16,MATCH($C1384,'Sch 10.1 Rate Design'!$B$9:$B$16,0)),IF(Q1384&gt;+INDEX('Sch 10.1 Rate Design'!$H$9:$H$16,MATCH($C1384,'Sch 10.1 Rate Design'!$B$9:$B$16,0)),+INDEX('Sch 10.1 Rate Design'!$H$9:$H$16,MATCH($C1384,'Sch 10.1 Rate Design'!$B$9:$B$16,0))-INDEX('Sch 10.1 Rate Design'!$F$9:$F$16,MATCH($C1384,'Sch 10.1 Rate Design'!$B$9:$B$16,0)), Q1384-INDEX('Sch 10.1 Rate Design'!$F$9:$F$16,MATCH($C1384,'Sch 10.1 Rate Design'!$B$9:$B$16,0))), 0)),"")</f>
        <v/>
      </c>
      <c r="BZ1384" s="324" t="str">
        <f>IF($A1384&lt;&gt;"",IF(OR(R1384="",R1384=0),0,+IF(R1384&gt;+INDEX('Sch 10.1 Rate Design'!$F$9:$F$16,MATCH($C1384,'Sch 10.1 Rate Design'!$B$9:$B$16,0)),IF(R1384&gt;+INDEX('Sch 10.1 Rate Design'!$H$9:$H$16,MATCH($C1384,'Sch 10.1 Rate Design'!$B$9:$B$16,0)),+INDEX('Sch 10.1 Rate Design'!$H$9:$H$16,MATCH($C1384,'Sch 10.1 Rate Design'!$B$9:$B$16,0))-INDEX('Sch 10.1 Rate Design'!$F$9:$F$16,MATCH($C1384,'Sch 10.1 Rate Design'!$B$9:$B$16,0)), R1384-INDEX('Sch 10.1 Rate Design'!$F$9:$F$16,MATCH($C1384,'Sch 10.1 Rate Design'!$B$9:$B$16,0))), 0)),"")</f>
        <v/>
      </c>
      <c r="CA1384" s="324" t="str">
        <f>IF($A1384&lt;&gt;"",IF(OR(S1384="",S1384=0),0,+IF(S1384&gt;+INDEX('Sch 10.1 Rate Design'!$F$9:$F$16,MATCH($C1384,'Sch 10.1 Rate Design'!$B$9:$B$16,0)),IF(S1384&gt;+INDEX('Sch 10.1 Rate Design'!$H$9:$H$16,MATCH($C1384,'Sch 10.1 Rate Design'!$B$9:$B$16,0)),+INDEX('Sch 10.1 Rate Design'!$H$9:$H$16,MATCH($C1384,'Sch 10.1 Rate Design'!$B$9:$B$16,0))-INDEX('Sch 10.1 Rate Design'!$F$9:$F$16,MATCH($C1384,'Sch 10.1 Rate Design'!$B$9:$B$16,0)), S1384-INDEX('Sch 10.1 Rate Design'!$F$9:$F$16,MATCH($C1384,'Sch 10.1 Rate Design'!$B$9:$B$16,0))), 0)),"")</f>
        <v/>
      </c>
      <c r="CB1384" s="324" t="str">
        <f>IF($A1384&lt;&gt;"",IF(OR(T1384="",T1384=0),0,+IF(T1384&gt;+INDEX('Sch 10.1 Rate Design'!$F$9:$F$16,MATCH($C1384,'Sch 10.1 Rate Design'!$B$9:$B$16,0)),IF(T1384&gt;+INDEX('Sch 10.1 Rate Design'!$H$9:$H$16,MATCH($C1384,'Sch 10.1 Rate Design'!$B$9:$B$16,0)),+INDEX('Sch 10.1 Rate Design'!$H$9:$H$16,MATCH($C1384,'Sch 10.1 Rate Design'!$B$9:$B$16,0))-INDEX('Sch 10.1 Rate Design'!$F$9:$F$16,MATCH($C1384,'Sch 10.1 Rate Design'!$B$9:$B$16,0)), T1384-INDEX('Sch 10.1 Rate Design'!$F$9:$F$16,MATCH($C1384,'Sch 10.1 Rate Design'!$B$9:$B$16,0))), 0)),"")</f>
        <v/>
      </c>
      <c r="CC1384" s="324" t="str">
        <f>IF($A1384&lt;&gt;"",IF(OR(U1384="",U1384=0),0,+IF(U1384&gt;+INDEX('Sch 10.1 Rate Design'!$F$9:$F$16,MATCH($C1384,'Sch 10.1 Rate Design'!$B$9:$B$16,0)),IF(U1384&gt;+INDEX('Sch 10.1 Rate Design'!$H$9:$H$16,MATCH($C1384,'Sch 10.1 Rate Design'!$B$9:$B$16,0)),+INDEX('Sch 10.1 Rate Design'!$H$9:$H$16,MATCH($C1384,'Sch 10.1 Rate Design'!$B$9:$B$16,0))-INDEX('Sch 10.1 Rate Design'!$F$9:$F$16,MATCH($C1384,'Sch 10.1 Rate Design'!$B$9:$B$16,0)), U1384-INDEX('Sch 10.1 Rate Design'!$F$9:$F$16,MATCH($C1384,'Sch 10.1 Rate Design'!$B$9:$B$16,0))), 0)),"")</f>
        <v/>
      </c>
      <c r="CD1384" s="324" t="str">
        <f>IF($A1384&lt;&gt;"",IF(OR(V1384="",V1384=0),0,+IF(V1384&gt;+INDEX('Sch 10.1 Rate Design'!$F$9:$F$16,MATCH($C1384,'Sch 10.1 Rate Design'!$B$9:$B$16,0)),IF(V1384&gt;+INDEX('Sch 10.1 Rate Design'!$H$9:$H$16,MATCH($C1384,'Sch 10.1 Rate Design'!$B$9:$B$16,0)),+INDEX('Sch 10.1 Rate Design'!$H$9:$H$16,MATCH($C1384,'Sch 10.1 Rate Design'!$B$9:$B$16,0))-INDEX('Sch 10.1 Rate Design'!$F$9:$F$16,MATCH($C1384,'Sch 10.1 Rate Design'!$B$9:$B$16,0)), V1384-INDEX('Sch 10.1 Rate Design'!$F$9:$F$16,MATCH($C1384,'Sch 10.1 Rate Design'!$B$9:$B$16,0))), 0)),"")</f>
        <v/>
      </c>
      <c r="CE1384" s="324" t="str">
        <f>IF($A1384&lt;&gt;"",IF(OR(W1384="",W1384=0),0,+IF(W1384&gt;+INDEX('Sch 10.1 Rate Design'!$F$9:$F$16,MATCH($C1384,'Sch 10.1 Rate Design'!$B$9:$B$16,0)),IF(W1384&gt;+INDEX('Sch 10.1 Rate Design'!$H$9:$H$16,MATCH($C1384,'Sch 10.1 Rate Design'!$B$9:$B$16,0)),+INDEX('Sch 10.1 Rate Design'!$H$9:$H$16,MATCH($C1384,'Sch 10.1 Rate Design'!$B$9:$B$16,0))-INDEX('Sch 10.1 Rate Design'!$F$9:$F$16,MATCH($C1384,'Sch 10.1 Rate Design'!$B$9:$B$16,0)), W1384-INDEX('Sch 10.1 Rate Design'!$F$9:$F$16,MATCH($C1384,'Sch 10.1 Rate Design'!$B$9:$B$16,0))), 0)),"")</f>
        <v/>
      </c>
      <c r="CF1384" s="324" t="str">
        <f>IF($A1384&lt;&gt;"",IF(OR(X1384="",X1384=0),0,+IF(X1384&gt;+INDEX('Sch 10.1 Rate Design'!$F$9:$F$16,MATCH($C1384,'Sch 10.1 Rate Design'!$B$9:$B$16,0)),IF(X1384&gt;+INDEX('Sch 10.1 Rate Design'!$H$9:$H$16,MATCH($C1384,'Sch 10.1 Rate Design'!$B$9:$B$16,0)),+INDEX('Sch 10.1 Rate Design'!$H$9:$H$16,MATCH($C1384,'Sch 10.1 Rate Design'!$B$9:$B$16,0))-INDEX('Sch 10.1 Rate Design'!$F$9:$F$16,MATCH($C1384,'Sch 10.1 Rate Design'!$B$9:$B$16,0)), X1384-INDEX('Sch 10.1 Rate Design'!$F$9:$F$16,MATCH($C1384,'Sch 10.1 Rate Design'!$B$9:$B$16,0))), 0)),"")</f>
        <v/>
      </c>
      <c r="CG1384" s="545" t="str">
        <f>IF($A1384&lt;&gt;"",IF(OR(Y1384="",Y1384=0),0,+IF(Y1384&gt;+INDEX('Sch 10.1 Rate Design'!$F$9:$F$16,MATCH($C1384,'Sch 10.1 Rate Design'!$B$9:$B$16,0)),IF(Y1384&gt;+INDEX('Sch 10.1 Rate Design'!$H$9:$H$16,MATCH($C1384,'Sch 10.1 Rate Design'!$B$9:$B$16,0)),+INDEX('Sch 10.1 Rate Design'!$H$9:$H$16,MATCH($C1384,'Sch 10.1 Rate Design'!$B$9:$B$16,0))-INDEX('Sch 10.1 Rate Design'!$F$9:$F$16,MATCH($C1384,'Sch 10.1 Rate Design'!$B$9:$B$16,0)), Y1384-INDEX('Sch 10.1 Rate Design'!$F$9:$F$16,MATCH($C1384,'Sch 10.1 Rate Design'!$B$9:$B$16,0))), 0)),"")</f>
        <v/>
      </c>
      <c r="CH1384" s="692" t="str">
        <f>IF($A1384&lt;&gt;"",IF(OR(N1384="",N1384=0), 0, BV1384/'Sch 10.1 Rate Design'!$Z$25*INDEX('Sch 10.1 Rate Design'!$I$9:$I$16,MATCH($C1384,'Sch 10.1 Rate Design'!$B$9:$B$16,0))),"")</f>
        <v/>
      </c>
      <c r="CI1384" s="548" t="str">
        <f>IF($A1384&lt;&gt;"",IF(OR(O1384="",O1384=0), 0, BW1384/'Sch 10.1 Rate Design'!$Z$25*INDEX('Sch 10.1 Rate Design'!$I$9:$I$16,MATCH($C1384,'Sch 10.1 Rate Design'!$B$9:$B$16,0))),"")</f>
        <v/>
      </c>
      <c r="CJ1384" s="548" t="str">
        <f>IF($A1384&lt;&gt;"",IF(OR(P1384="",P1384=0), 0, BX1384/'Sch 10.1 Rate Design'!$Z$25*INDEX('Sch 10.1 Rate Design'!$I$9:$I$16,MATCH($C1384,'Sch 10.1 Rate Design'!$B$9:$B$16,0))),"")</f>
        <v/>
      </c>
      <c r="CK1384" s="548" t="str">
        <f>IF($A1384&lt;&gt;"",IF(OR(Q1384="",Q1384=0), 0, BY1384/'Sch 10.1 Rate Design'!$Z$25*INDEX('Sch 10.1 Rate Design'!$I$9:$I$16,MATCH($C1384,'Sch 10.1 Rate Design'!$B$9:$B$16,0))),"")</f>
        <v/>
      </c>
      <c r="CL1384" s="548" t="str">
        <f>IF($A1384&lt;&gt;"",IF(OR(R1384="",R1384=0), 0, BZ1384/'Sch 10.1 Rate Design'!$Z$25*INDEX('Sch 10.1 Rate Design'!$I$9:$I$16,MATCH($C1384,'Sch 10.1 Rate Design'!$B$9:$B$16,0))),"")</f>
        <v/>
      </c>
      <c r="CM1384" s="548" t="str">
        <f>IF($A1384&lt;&gt;"",IF(OR(S1384="",S1384=0), 0, CA1384/'Sch 10.1 Rate Design'!$Z$25*INDEX('Sch 10.1 Rate Design'!$I$9:$I$16,MATCH($C1384,'Sch 10.1 Rate Design'!$B$9:$B$16,0))),"")</f>
        <v/>
      </c>
      <c r="CN1384" s="548" t="str">
        <f>IF($A1384&lt;&gt;"",IF(OR(T1384="",T1384=0), 0, CB1384/'Sch 10.1 Rate Design'!$Z$25*INDEX('Sch 10.1 Rate Design'!$I$9:$I$16,MATCH($C1384,'Sch 10.1 Rate Design'!$B$9:$B$16,0))),"")</f>
        <v/>
      </c>
      <c r="CO1384" s="548" t="str">
        <f>IF($A1384&lt;&gt;"",IF(OR(U1384="",U1384=0), 0, CC1384/'Sch 10.1 Rate Design'!$Z$25*INDEX('Sch 10.1 Rate Design'!$I$9:$I$16,MATCH($C1384,'Sch 10.1 Rate Design'!$B$9:$B$16,0))),"")</f>
        <v/>
      </c>
      <c r="CP1384" s="548" t="str">
        <f>IF($A1384&lt;&gt;"",IF(OR(V1384="",V1384=0), 0, CD1384/'Sch 10.1 Rate Design'!$Z$25*INDEX('Sch 10.1 Rate Design'!$I$9:$I$16,MATCH($C1384,'Sch 10.1 Rate Design'!$B$9:$B$16,0))),"")</f>
        <v/>
      </c>
      <c r="CQ1384" s="548" t="str">
        <f>IF($A1384&lt;&gt;"",IF(OR(W1384="",W1384=0), 0, CE1384/'Sch 10.1 Rate Design'!$Z$25*INDEX('Sch 10.1 Rate Design'!$I$9:$I$16,MATCH($C1384,'Sch 10.1 Rate Design'!$B$9:$B$16,0))),"")</f>
        <v/>
      </c>
      <c r="CR1384" s="548" t="str">
        <f>IF($A1384&lt;&gt;"",IF(OR(X1384="",X1384=0), 0, CF1384/'Sch 10.1 Rate Design'!$Z$25*INDEX('Sch 10.1 Rate Design'!$I$9:$I$16,MATCH($C1384,'Sch 10.1 Rate Design'!$B$9:$B$16,0))),"")</f>
        <v/>
      </c>
      <c r="CS1384" s="547" t="str">
        <f>IF($A1384&lt;&gt;"",IF(OR(Y1384="",Y1384=0), 0, CG1384/'Sch 10.1 Rate Design'!$Z$25*INDEX('Sch 10.1 Rate Design'!$I$9:$I$16,MATCH($C1384,'Sch 10.1 Rate Design'!$B$9:$B$16,0))),"")</f>
        <v/>
      </c>
      <c r="CT1384" s="546" t="str">
        <f>IF($A1384&lt;&gt;"",IF(OR(N1384="",N1384=0),0,IF(N1384&gt;INDEX('Sch 10.1 Rate Design'!$J$9:$J$16,MATCH($C1384,'Sch 10.1 Rate Design'!$B$9:$B$16,0)),N1384-INDEX('Sch 10.1 Rate Design'!$J$9:$J$16,MATCH($C1384,'Sch 10.1 Rate Design'!$B$9:$B$16,0)),0)),"")</f>
        <v/>
      </c>
      <c r="CU1384" s="324" t="str">
        <f>IF($A1384&lt;&gt;"",IF(OR(O1384="",O1384=0),0,IF(O1384&gt;INDEX('Sch 10.1 Rate Design'!$J$9:$J$16,MATCH($C1384,'Sch 10.1 Rate Design'!$B$9:$B$16,0)),O1384-INDEX('Sch 10.1 Rate Design'!$J$9:$J$16,MATCH($C1384,'Sch 10.1 Rate Design'!$B$9:$B$16,0)),0)),"")</f>
        <v/>
      </c>
      <c r="CV1384" s="324" t="str">
        <f>IF($A1384&lt;&gt;"",IF(OR(P1384="",P1384=0),0,IF(P1384&gt;INDEX('Sch 10.1 Rate Design'!$J$9:$J$16,MATCH($C1384,'Sch 10.1 Rate Design'!$B$9:$B$16,0)),P1384-INDEX('Sch 10.1 Rate Design'!$J$9:$J$16,MATCH($C1384,'Sch 10.1 Rate Design'!$B$9:$B$16,0)),0)),"")</f>
        <v/>
      </c>
      <c r="CW1384" s="324" t="str">
        <f>IF($A1384&lt;&gt;"",IF(OR(Q1384="",Q1384=0),0,IF(Q1384&gt;INDEX('Sch 10.1 Rate Design'!$J$9:$J$16,MATCH($C1384,'Sch 10.1 Rate Design'!$B$9:$B$16,0)),Q1384-INDEX('Sch 10.1 Rate Design'!$J$9:$J$16,MATCH($C1384,'Sch 10.1 Rate Design'!$B$9:$B$16,0)),0)),"")</f>
        <v/>
      </c>
      <c r="CX1384" s="324" t="str">
        <f>IF($A1384&lt;&gt;"",IF(OR(R1384="",R1384=0),0,IF(R1384&gt;INDEX('Sch 10.1 Rate Design'!$J$9:$J$16,MATCH($C1384,'Sch 10.1 Rate Design'!$B$9:$B$16,0)),R1384-INDEX('Sch 10.1 Rate Design'!$J$9:$J$16,MATCH($C1384,'Sch 10.1 Rate Design'!$B$9:$B$16,0)),0)),"")</f>
        <v/>
      </c>
      <c r="CY1384" s="324" t="str">
        <f>IF($A1384&lt;&gt;"",IF(OR(S1384="",S1384=0),0,IF(S1384&gt;INDEX('Sch 10.1 Rate Design'!$J$9:$J$16,MATCH($C1384,'Sch 10.1 Rate Design'!$B$9:$B$16,0)),S1384-INDEX('Sch 10.1 Rate Design'!$J$9:$J$16,MATCH($C1384,'Sch 10.1 Rate Design'!$B$9:$B$16,0)),0)),"")</f>
        <v/>
      </c>
      <c r="CZ1384" s="324" t="str">
        <f>IF($A1384&lt;&gt;"",IF(OR(T1384="",T1384=0),0,IF(T1384&gt;INDEX('Sch 10.1 Rate Design'!$J$9:$J$16,MATCH($C1384,'Sch 10.1 Rate Design'!$B$9:$B$16,0)),T1384-INDEX('Sch 10.1 Rate Design'!$J$9:$J$16,MATCH($C1384,'Sch 10.1 Rate Design'!$B$9:$B$16,0)),0)),"")</f>
        <v/>
      </c>
      <c r="DA1384" s="324" t="str">
        <f>IF($A1384&lt;&gt;"",IF(OR(U1384="",U1384=0),0,IF(U1384&gt;INDEX('Sch 10.1 Rate Design'!$J$9:$J$16,MATCH($C1384,'Sch 10.1 Rate Design'!$B$9:$B$16,0)),U1384-INDEX('Sch 10.1 Rate Design'!$J$9:$J$16,MATCH($C1384,'Sch 10.1 Rate Design'!$B$9:$B$16,0)),0)),"")</f>
        <v/>
      </c>
      <c r="DB1384" s="324" t="str">
        <f>IF($A1384&lt;&gt;"",IF(OR(V1384="",V1384=0),0,IF(V1384&gt;INDEX('Sch 10.1 Rate Design'!$J$9:$J$16,MATCH($C1384,'Sch 10.1 Rate Design'!$B$9:$B$16,0)),V1384-INDEX('Sch 10.1 Rate Design'!$J$9:$J$16,MATCH($C1384,'Sch 10.1 Rate Design'!$B$9:$B$16,0)),0)),"")</f>
        <v/>
      </c>
      <c r="DC1384" s="324" t="str">
        <f>IF($A1384&lt;&gt;"",IF(OR(W1384="",W1384=0),0,IF(W1384&gt;INDEX('Sch 10.1 Rate Design'!$J$9:$J$16,MATCH($C1384,'Sch 10.1 Rate Design'!$B$9:$B$16,0)),W1384-INDEX('Sch 10.1 Rate Design'!$J$9:$J$16,MATCH($C1384,'Sch 10.1 Rate Design'!$B$9:$B$16,0)),0)),"")</f>
        <v/>
      </c>
      <c r="DD1384" s="324" t="str">
        <f>IF($A1384&lt;&gt;"",IF(OR(X1384="",X1384=0),0,IF(X1384&gt;INDEX('Sch 10.1 Rate Design'!$J$9:$J$16,MATCH($C1384,'Sch 10.1 Rate Design'!$B$9:$B$16,0)),X1384-INDEX('Sch 10.1 Rate Design'!$J$9:$J$16,MATCH($C1384,'Sch 10.1 Rate Design'!$B$9:$B$16,0)),0)),"")</f>
        <v/>
      </c>
      <c r="DE1384" s="545" t="str">
        <f>IF($A1384&lt;&gt;"",IF(OR(Y1384="",Y1384=0),0,IF(Y1384&gt;INDEX('Sch 10.1 Rate Design'!$J$9:$J$16,MATCH($C1384,'Sch 10.1 Rate Design'!$B$9:$B$16,0)),Y1384-INDEX('Sch 10.1 Rate Design'!$J$9:$J$16,MATCH($C1384,'Sch 10.1 Rate Design'!$B$9:$B$16,0)),0)),"")</f>
        <v/>
      </c>
      <c r="DF1384" s="692" t="str">
        <f>IF($A1384&lt;&gt;"",IF(OR(N1384="",N1384=0), 0, CT1384/'Sch 10.1 Rate Design'!$Z$25*INDEX('Sch 10.1 Rate Design'!$K$9:$K$16,MATCH($C1384,'Sch 10.1 Rate Design'!$B$9:$B$16,0))),"")</f>
        <v/>
      </c>
      <c r="DG1384" s="548" t="str">
        <f>IF($A1384&lt;&gt;"",IF(OR(O1384="",O1384=0), 0, CU1384/'Sch 10.1 Rate Design'!$Z$25*INDEX('Sch 10.1 Rate Design'!$K$9:$K$16,MATCH($C1384,'Sch 10.1 Rate Design'!$B$9:$B$16,0))),"")</f>
        <v/>
      </c>
      <c r="DH1384" s="548" t="str">
        <f>IF($A1384&lt;&gt;"",IF(OR(P1384="",P1384=0), 0, CV1384/'Sch 10.1 Rate Design'!$Z$25*INDEX('Sch 10.1 Rate Design'!$K$9:$K$16,MATCH($C1384,'Sch 10.1 Rate Design'!$B$9:$B$16,0))),"")</f>
        <v/>
      </c>
      <c r="DI1384" s="548" t="str">
        <f>IF($A1384&lt;&gt;"",IF(OR(Q1384="",Q1384=0), 0, CW1384/'Sch 10.1 Rate Design'!$Z$25*INDEX('Sch 10.1 Rate Design'!$K$9:$K$16,MATCH($C1384,'Sch 10.1 Rate Design'!$B$9:$B$16,0))),"")</f>
        <v/>
      </c>
      <c r="DJ1384" s="548" t="str">
        <f>IF($A1384&lt;&gt;"",IF(OR(R1384="",R1384=0), 0, CX1384/'Sch 10.1 Rate Design'!$Z$25*INDEX('Sch 10.1 Rate Design'!$K$9:$K$16,MATCH($C1384,'Sch 10.1 Rate Design'!$B$9:$B$16,0))),"")</f>
        <v/>
      </c>
      <c r="DK1384" s="548" t="str">
        <f>IF($A1384&lt;&gt;"",IF(OR(S1384="",S1384=0), 0, CY1384/'Sch 10.1 Rate Design'!$Z$25*INDEX('Sch 10.1 Rate Design'!$K$9:$K$16,MATCH($C1384,'Sch 10.1 Rate Design'!$B$9:$B$16,0))),"")</f>
        <v/>
      </c>
      <c r="DL1384" s="548" t="str">
        <f>IF($A1384&lt;&gt;"",IF(OR(T1384="",T1384=0), 0, CZ1384/'Sch 10.1 Rate Design'!$Z$25*INDEX('Sch 10.1 Rate Design'!$K$9:$K$16,MATCH($C1384,'Sch 10.1 Rate Design'!$B$9:$B$16,0))),"")</f>
        <v/>
      </c>
      <c r="DM1384" s="548" t="str">
        <f>IF($A1384&lt;&gt;"",IF(OR(U1384="",U1384=0), 0, DA1384/'Sch 10.1 Rate Design'!$Z$25*INDEX('Sch 10.1 Rate Design'!$K$9:$K$16,MATCH($C1384,'Sch 10.1 Rate Design'!$B$9:$B$16,0))),"")</f>
        <v/>
      </c>
      <c r="DN1384" s="548" t="str">
        <f>IF($A1384&lt;&gt;"",IF(OR(V1384="",V1384=0), 0, DB1384/'Sch 10.1 Rate Design'!$Z$25*INDEX('Sch 10.1 Rate Design'!$K$9:$K$16,MATCH($C1384,'Sch 10.1 Rate Design'!$B$9:$B$16,0))),"")</f>
        <v/>
      </c>
      <c r="DO1384" s="548" t="str">
        <f>IF($A1384&lt;&gt;"",IF(OR(W1384="",W1384=0), 0, DC1384/'Sch 10.1 Rate Design'!$Z$25*INDEX('Sch 10.1 Rate Design'!$K$9:$K$16,MATCH($C1384,'Sch 10.1 Rate Design'!$B$9:$B$16,0))),"")</f>
        <v/>
      </c>
      <c r="DP1384" s="548" t="str">
        <f>IF($A1384&lt;&gt;"",IF(OR(X1384="",X1384=0), 0, DD1384/'Sch 10.1 Rate Design'!$Z$25*INDEX('Sch 10.1 Rate Design'!$K$9:$K$16,MATCH($C1384,'Sch 10.1 Rate Design'!$B$9:$B$16,0))),"")</f>
        <v/>
      </c>
      <c r="DQ1384" s="547" t="str">
        <f>IF($A1384&lt;&gt;"",IF(OR(Y1384="",Y1384=0), 0, DE1384/'Sch 10.1 Rate Design'!$Z$25*INDEX('Sch 10.1 Rate Design'!$K$9:$K$16,MATCH($C1384,'Sch 10.1 Rate Design'!$B$9:$B$16,0))),"")</f>
        <v/>
      </c>
      <c r="DR1384" s="546" t="str">
        <f>IF($A1384&lt;&gt;"",IF(OR(N1384="",N1384=0), 0,INDEX('Sch 10.1 Rate Design'!$D$9:$D$16,MATCH($C1384,'Sch 10.1 Rate Design'!$B$9:$B$16,0))),"")</f>
        <v/>
      </c>
      <c r="DS1384" s="324" t="str">
        <f>IF($A1384&lt;&gt;"",IF(OR(O1384="",O1384=0), 0,INDEX('Sch 10.1 Rate Design'!$D$9:$D$16,MATCH($C1384,'Sch 10.1 Rate Design'!$B$9:$B$16,0))),"")</f>
        <v/>
      </c>
      <c r="DT1384" s="324" t="str">
        <f>IF($A1384&lt;&gt;"",IF(OR(P1384="",P1384=0), 0,INDEX('Sch 10.1 Rate Design'!$D$9:$D$16,MATCH($C1384,'Sch 10.1 Rate Design'!$B$9:$B$16,0))),"")</f>
        <v/>
      </c>
      <c r="DU1384" s="324" t="str">
        <f>IF($A1384&lt;&gt;"",IF(OR(Q1384="",Q1384=0), 0,INDEX('Sch 10.1 Rate Design'!$D$9:$D$16,MATCH($C1384,'Sch 10.1 Rate Design'!$B$9:$B$16,0))),"")</f>
        <v/>
      </c>
      <c r="DV1384" s="324" t="str">
        <f>IF($A1384&lt;&gt;"",IF(OR(R1384="",R1384=0), 0,INDEX('Sch 10.1 Rate Design'!$D$9:$D$16,MATCH($C1384,'Sch 10.1 Rate Design'!$B$9:$B$16,0))),"")</f>
        <v/>
      </c>
      <c r="DW1384" s="324" t="str">
        <f>IF($A1384&lt;&gt;"",IF(OR(S1384="",S1384=0), 0,INDEX('Sch 10.1 Rate Design'!$D$9:$D$16,MATCH($C1384,'Sch 10.1 Rate Design'!$B$9:$B$16,0))),"")</f>
        <v/>
      </c>
      <c r="DX1384" s="324" t="str">
        <f>IF($A1384&lt;&gt;"",IF(OR(T1384="",T1384=0), 0,INDEX('Sch 10.1 Rate Design'!$D$9:$D$16,MATCH($C1384,'Sch 10.1 Rate Design'!$B$9:$B$16,0))),"")</f>
        <v/>
      </c>
      <c r="DY1384" s="324" t="str">
        <f>IF($A1384&lt;&gt;"",IF(OR(U1384="",U1384=0), 0,INDEX('Sch 10.1 Rate Design'!$D$9:$D$16,MATCH($C1384,'Sch 10.1 Rate Design'!$B$9:$B$16,0))),"")</f>
        <v/>
      </c>
      <c r="DZ1384" s="324" t="str">
        <f>IF($A1384&lt;&gt;"",IF(OR(V1384="",V1384=0), 0,INDEX('Sch 10.1 Rate Design'!$D$9:$D$16,MATCH($C1384,'Sch 10.1 Rate Design'!$B$9:$B$16,0))),"")</f>
        <v/>
      </c>
      <c r="EA1384" s="324" t="str">
        <f>IF($A1384&lt;&gt;"",IF(OR(W1384="",W1384=0), 0,INDEX('Sch 10.1 Rate Design'!$D$9:$D$16,MATCH($C1384,'Sch 10.1 Rate Design'!$B$9:$B$16,0))),"")</f>
        <v/>
      </c>
      <c r="EB1384" s="324" t="str">
        <f>IF($A1384&lt;&gt;"",IF(OR(X1384="",X1384=0), 0,INDEX('Sch 10.1 Rate Design'!$D$9:$D$16,MATCH($C1384,'Sch 10.1 Rate Design'!$B$9:$B$16,0))),"")</f>
        <v/>
      </c>
      <c r="EC1384" s="545" t="str">
        <f>IF($A1384&lt;&gt;"",IF(OR(Y1384="",Y1384=0), 0,INDEX('Sch 10.1 Rate Design'!$D$9:$D$16,MATCH($C1384,'Sch 10.1 Rate Design'!$B$9:$B$16,0))),"")</f>
        <v/>
      </c>
      <c r="ED1384" s="546"/>
      <c r="EE1384" s="324"/>
      <c r="EF1384" s="324"/>
      <c r="EG1384" s="324"/>
      <c r="EH1384" s="324"/>
      <c r="EI1384" s="324"/>
      <c r="EJ1384" s="324"/>
      <c r="EK1384" s="324"/>
      <c r="EL1384" s="324"/>
      <c r="EM1384" s="324"/>
      <c r="EN1384" s="324"/>
      <c r="EO1384" s="545"/>
      <c r="EP1384" s="324"/>
    </row>
    <row r="1385" spans="1:146" x14ac:dyDescent="0.2">
      <c r="A1385" s="324" t="str">
        <f>IF(Inputs!AO1381&lt;&gt;"",Inputs!AO1381,"")</f>
        <v/>
      </c>
      <c r="B1385" s="324" t="str">
        <f t="shared" si="290"/>
        <v/>
      </c>
      <c r="C1385" s="727" t="str">
        <f>IF($A1385&lt;&gt;"",Inputs!AN1381,"")</f>
        <v/>
      </c>
      <c r="D1385" s="549" t="str">
        <f t="shared" si="283"/>
        <v/>
      </c>
      <c r="E1385" s="549" t="str">
        <f t="shared" si="284"/>
        <v/>
      </c>
      <c r="F1385" s="324" t="str">
        <f t="shared" si="291"/>
        <v/>
      </c>
      <c r="G1385" s="324" t="str">
        <f t="shared" si="285"/>
        <v/>
      </c>
      <c r="H1385" s="790">
        <f t="shared" si="286"/>
        <v>0</v>
      </c>
      <c r="I1385" s="790">
        <f t="shared" si="287"/>
        <v>0</v>
      </c>
      <c r="J1385" s="790">
        <f t="shared" si="288"/>
        <v>0</v>
      </c>
      <c r="K1385" s="790">
        <f t="shared" si="289"/>
        <v>0</v>
      </c>
      <c r="L1385" s="787" t="str">
        <f>IF($A1385&lt;&gt;"",INDEX(Inputs!$AP1381:$BA1381,,MATCH('Sch 10.2 Rate Data'!X$7,Inputs!$AP$4:$BA$4,0)),"")</f>
        <v/>
      </c>
      <c r="M1385" s="787" t="str">
        <f>IF($A1385&lt;&gt;"",INDEX(Inputs!$AP1381:$BA1381,,MATCH('Sch 10.2 Rate Data'!Y$7,Inputs!$AP$4:$BA$4,0)),"")</f>
        <v/>
      </c>
      <c r="N1385" s="546" t="str">
        <f>IF($A1385&lt;&gt;"",INDEX(Inputs!$AP1381:$BA1381,,MATCH('Sch 10.2 Rate Data'!N$7,Inputs!$AP$4:$BA$4,0)),"")</f>
        <v/>
      </c>
      <c r="O1385" s="324" t="str">
        <f>IF($A1385&lt;&gt;"",INDEX(Inputs!$AP1381:$BA1381,,MATCH('Sch 10.2 Rate Data'!O$7,Inputs!$AP$4:$BA$4,0)),"")</f>
        <v/>
      </c>
      <c r="P1385" s="324" t="str">
        <f>IF($A1385&lt;&gt;"",INDEX(Inputs!$AP1381:$BA1381,,MATCH('Sch 10.2 Rate Data'!P$7,Inputs!$AP$4:$BA$4,0)),"")</f>
        <v/>
      </c>
      <c r="Q1385" s="324" t="str">
        <f>IF($A1385&lt;&gt;"",INDEX(Inputs!$AP1381:$BA1381,,MATCH('Sch 10.2 Rate Data'!Q$7,Inputs!$AP$4:$BA$4,0)),"")</f>
        <v/>
      </c>
      <c r="R1385" s="324" t="str">
        <f>IF($A1385&lt;&gt;"",INDEX(Inputs!$AP1381:$BA1381,,MATCH('Sch 10.2 Rate Data'!R$7,Inputs!$AP$4:$BA$4,0)),"")</f>
        <v/>
      </c>
      <c r="S1385" s="324" t="str">
        <f>IF($A1385&lt;&gt;"",INDEX(Inputs!$AP1381:$BA1381,,MATCH('Sch 10.2 Rate Data'!S$7,Inputs!$AP$4:$BA$4,0)),"")</f>
        <v/>
      </c>
      <c r="T1385" s="324" t="str">
        <f>IF($A1385&lt;&gt;"",INDEX(Inputs!$AP1381:$BA1381,,MATCH('Sch 10.2 Rate Data'!T$7,Inputs!$AP$4:$BA$4,0)),"")</f>
        <v/>
      </c>
      <c r="U1385" s="324" t="str">
        <f>IF($A1385&lt;&gt;"",INDEX(Inputs!$AP1381:$BA1381,,MATCH('Sch 10.2 Rate Data'!U$7,Inputs!$AP$4:$BA$4,0)),"")</f>
        <v/>
      </c>
      <c r="V1385" s="324" t="str">
        <f>IF($A1385&lt;&gt;"",INDEX(Inputs!$AP1381:$BA1381,,MATCH('Sch 10.2 Rate Data'!V$7,Inputs!$AP$4:$BA$4,0)),"")</f>
        <v/>
      </c>
      <c r="W1385" s="324" t="str">
        <f>IF($A1385&lt;&gt;"",INDEX(Inputs!$AP1381:$BA1381,,MATCH('Sch 10.2 Rate Data'!W$7,Inputs!$AP$4:$BA$4,0)),"")</f>
        <v/>
      </c>
      <c r="X1385" s="324" t="str">
        <f>IF($A1385&lt;&gt;"",INDEX(Inputs!$AP1381:$BA1381,,MATCH('Sch 10.2 Rate Data'!X$7,Inputs!$AP$4:$BA$4,0)),"")</f>
        <v/>
      </c>
      <c r="Y1385" s="545" t="str">
        <f>IF($A1385&lt;&gt;"",INDEX(Inputs!$AP1381:$BA1381,,MATCH('Sch 10.2 Rate Data'!Y$7,Inputs!$AP$4:$BA$4,0)),"")</f>
        <v/>
      </c>
      <c r="Z1385" s="692" t="str">
        <f t="shared" si="293"/>
        <v/>
      </c>
      <c r="AA1385" s="548" t="str">
        <f t="shared" si="293"/>
        <v/>
      </c>
      <c r="AB1385" s="548" t="str">
        <f t="shared" si="293"/>
        <v/>
      </c>
      <c r="AC1385" s="548" t="str">
        <f t="shared" si="292"/>
        <v/>
      </c>
      <c r="AD1385" s="548" t="str">
        <f t="shared" si="292"/>
        <v/>
      </c>
      <c r="AE1385" s="548" t="str">
        <f t="shared" si="292"/>
        <v/>
      </c>
      <c r="AF1385" s="548" t="str">
        <f t="shared" si="282"/>
        <v/>
      </c>
      <c r="AG1385" s="548" t="str">
        <f t="shared" si="282"/>
        <v/>
      </c>
      <c r="AH1385" s="548" t="str">
        <f t="shared" si="282"/>
        <v/>
      </c>
      <c r="AI1385" s="548" t="str">
        <f t="shared" si="282"/>
        <v/>
      </c>
      <c r="AJ1385" s="548" t="str">
        <f t="shared" si="282"/>
        <v/>
      </c>
      <c r="AK1385" s="547" t="str">
        <f t="shared" si="282"/>
        <v/>
      </c>
      <c r="AL1385" s="692" t="str">
        <f>IF($A1385&lt;&gt;"",IF(OR(N1385="",N1385=0), 0, INDEX('Sch 10.1 Rate Design'!$E$9:$E$16,MATCH($C1385,'Sch 10.1 Rate Design'!$B$9:$B$16,0))),"")</f>
        <v/>
      </c>
      <c r="AM1385" s="548" t="str">
        <f>IF($A1385&lt;&gt;"",IF(OR(O1385="",O1385=0), 0, INDEX('Sch 10.1 Rate Design'!$E$9:$E$16,MATCH($C1385,'Sch 10.1 Rate Design'!$B$9:$B$16,0))),"")</f>
        <v/>
      </c>
      <c r="AN1385" s="548" t="str">
        <f>IF($A1385&lt;&gt;"",IF(OR(P1385="",P1385=0), 0, INDEX('Sch 10.1 Rate Design'!$E$9:$E$16,MATCH($C1385,'Sch 10.1 Rate Design'!$B$9:$B$16,0))),"")</f>
        <v/>
      </c>
      <c r="AO1385" s="548" t="str">
        <f>IF($A1385&lt;&gt;"",IF(OR(Q1385="",Q1385=0), 0, INDEX('Sch 10.1 Rate Design'!$E$9:$E$16,MATCH($C1385,'Sch 10.1 Rate Design'!$B$9:$B$16,0))),"")</f>
        <v/>
      </c>
      <c r="AP1385" s="548" t="str">
        <f>IF($A1385&lt;&gt;"",IF(OR(R1385="",R1385=0), 0, INDEX('Sch 10.1 Rate Design'!$E$9:$E$16,MATCH($C1385,'Sch 10.1 Rate Design'!$B$9:$B$16,0))),"")</f>
        <v/>
      </c>
      <c r="AQ1385" s="548" t="str">
        <f>IF($A1385&lt;&gt;"",IF(OR(S1385="",S1385=0), 0, INDEX('Sch 10.1 Rate Design'!$E$9:$E$16,MATCH($C1385,'Sch 10.1 Rate Design'!$B$9:$B$16,0))),"")</f>
        <v/>
      </c>
      <c r="AR1385" s="548" t="str">
        <f>IF($A1385&lt;&gt;"",IF(OR(T1385="",T1385=0), 0, INDEX('Sch 10.1 Rate Design'!$E$9:$E$16,MATCH($C1385,'Sch 10.1 Rate Design'!$B$9:$B$16,0))),"")</f>
        <v/>
      </c>
      <c r="AS1385" s="548" t="str">
        <f>IF($A1385&lt;&gt;"",IF(OR(U1385="",U1385=0), 0, INDEX('Sch 10.1 Rate Design'!$E$9:$E$16,MATCH($C1385,'Sch 10.1 Rate Design'!$B$9:$B$16,0))),"")</f>
        <v/>
      </c>
      <c r="AT1385" s="548" t="str">
        <f>IF($A1385&lt;&gt;"",IF(OR(V1385="",V1385=0), 0, INDEX('Sch 10.1 Rate Design'!$E$9:$E$16,MATCH($C1385,'Sch 10.1 Rate Design'!$B$9:$B$16,0))),"")</f>
        <v/>
      </c>
      <c r="AU1385" s="548" t="str">
        <f>IF($A1385&lt;&gt;"",IF(OR(W1385="",W1385=0), 0, INDEX('Sch 10.1 Rate Design'!$E$9:$E$16,MATCH($C1385,'Sch 10.1 Rate Design'!$B$9:$B$16,0))),"")</f>
        <v/>
      </c>
      <c r="AV1385" s="548" t="str">
        <f>IF($A1385&lt;&gt;"",IF(OR(X1385="",X1385=0), 0, INDEX('Sch 10.1 Rate Design'!$E$9:$E$16,MATCH($C1385,'Sch 10.1 Rate Design'!$B$9:$B$16,0))),"")</f>
        <v/>
      </c>
      <c r="AW1385" s="547" t="str">
        <f>IF($A1385&lt;&gt;"",IF(OR(Y1385="",Y1385=0), 0, INDEX('Sch 10.1 Rate Design'!$E$9:$E$16,MATCH($C1385,'Sch 10.1 Rate Design'!$B$9:$B$16,0))),"")</f>
        <v/>
      </c>
      <c r="AX1385" s="546" t="str">
        <f>IF($A1385&lt;&gt;"",IF(OR(N1385="",N1385=0),0,+IF(N1385&gt;+INDEX('Sch 10.1 Rate Design'!$D$9:$D$16,MATCH($C1385,'Sch 10.1 Rate Design'!$B$9:$B$16,0)),IF(N1385&gt;+INDEX('Sch 10.1 Rate Design'!$F$9:$F$16,MATCH($C1385,'Sch 10.1 Rate Design'!$B$9:$B$16,0)),+INDEX('Sch 10.1 Rate Design'!$F$9:$F$16,MATCH($C1385,'Sch 10.1 Rate Design'!$B$9:$B$16,0))-INDEX('Sch 10.1 Rate Design'!$D$9:$D$16,MATCH($C1385,'Sch 10.1 Rate Design'!$B$9:$B$16,0)), N1385-INDEX('Sch 10.1 Rate Design'!$D$9:$D$16,MATCH($C1385,'Sch 10.1 Rate Design'!$B$9:$B$16,0))),0)),"")</f>
        <v/>
      </c>
      <c r="AY1385" s="324" t="str">
        <f>IF($A1385&lt;&gt;"",IF(OR(O1385="",O1385=0),0,+IF(O1385&gt;+INDEX('Sch 10.1 Rate Design'!$D$9:$D$16,MATCH($C1385,'Sch 10.1 Rate Design'!$B$9:$B$16,0)),IF(O1385&gt;+INDEX('Sch 10.1 Rate Design'!$F$9:$F$16,MATCH($C1385,'Sch 10.1 Rate Design'!$B$9:$B$16,0)),+INDEX('Sch 10.1 Rate Design'!$F$9:$F$16,MATCH($C1385,'Sch 10.1 Rate Design'!$B$9:$B$16,0))-INDEX('Sch 10.1 Rate Design'!$D$9:$D$16,MATCH($C1385,'Sch 10.1 Rate Design'!$B$9:$B$16,0)), O1385-INDEX('Sch 10.1 Rate Design'!$D$9:$D$16,MATCH($C1385,'Sch 10.1 Rate Design'!$B$9:$B$16,0))),0)),"")</f>
        <v/>
      </c>
      <c r="AZ1385" s="324" t="str">
        <f>IF($A1385&lt;&gt;"",IF(OR(P1385="",P1385=0),0,+IF(P1385&gt;+INDEX('Sch 10.1 Rate Design'!$D$9:$D$16,MATCH($C1385,'Sch 10.1 Rate Design'!$B$9:$B$16,0)),IF(P1385&gt;+INDEX('Sch 10.1 Rate Design'!$F$9:$F$16,MATCH($C1385,'Sch 10.1 Rate Design'!$B$9:$B$16,0)),+INDEX('Sch 10.1 Rate Design'!$F$9:$F$16,MATCH($C1385,'Sch 10.1 Rate Design'!$B$9:$B$16,0))-INDEX('Sch 10.1 Rate Design'!$D$9:$D$16,MATCH($C1385,'Sch 10.1 Rate Design'!$B$9:$B$16,0)), P1385-INDEX('Sch 10.1 Rate Design'!$D$9:$D$16,MATCH($C1385,'Sch 10.1 Rate Design'!$B$9:$B$16,0))),0)),"")</f>
        <v/>
      </c>
      <c r="BA1385" s="324" t="str">
        <f>IF($A1385&lt;&gt;"",IF(OR(Q1385="",Q1385=0),0,+IF(Q1385&gt;+INDEX('Sch 10.1 Rate Design'!$D$9:$D$16,MATCH($C1385,'Sch 10.1 Rate Design'!$B$9:$B$16,0)),IF(Q1385&gt;+INDEX('Sch 10.1 Rate Design'!$F$9:$F$16,MATCH($C1385,'Sch 10.1 Rate Design'!$B$9:$B$16,0)),+INDEX('Sch 10.1 Rate Design'!$F$9:$F$16,MATCH($C1385,'Sch 10.1 Rate Design'!$B$9:$B$16,0))-INDEX('Sch 10.1 Rate Design'!$D$9:$D$16,MATCH($C1385,'Sch 10.1 Rate Design'!$B$9:$B$16,0)), Q1385-INDEX('Sch 10.1 Rate Design'!$D$9:$D$16,MATCH($C1385,'Sch 10.1 Rate Design'!$B$9:$B$16,0))),0)),"")</f>
        <v/>
      </c>
      <c r="BB1385" s="324" t="str">
        <f>IF($A1385&lt;&gt;"",IF(OR(R1385="",R1385=0),0,+IF(R1385&gt;+INDEX('Sch 10.1 Rate Design'!$D$9:$D$16,MATCH($C1385,'Sch 10.1 Rate Design'!$B$9:$B$16,0)),IF(R1385&gt;+INDEX('Sch 10.1 Rate Design'!$F$9:$F$16,MATCH($C1385,'Sch 10.1 Rate Design'!$B$9:$B$16,0)),+INDEX('Sch 10.1 Rate Design'!$F$9:$F$16,MATCH($C1385,'Sch 10.1 Rate Design'!$B$9:$B$16,0))-INDEX('Sch 10.1 Rate Design'!$D$9:$D$16,MATCH($C1385,'Sch 10.1 Rate Design'!$B$9:$B$16,0)), R1385-INDEX('Sch 10.1 Rate Design'!$D$9:$D$16,MATCH($C1385,'Sch 10.1 Rate Design'!$B$9:$B$16,0))),0)),"")</f>
        <v/>
      </c>
      <c r="BC1385" s="324" t="str">
        <f>IF($A1385&lt;&gt;"",IF(OR(S1385="",S1385=0),0,+IF(S1385&gt;+INDEX('Sch 10.1 Rate Design'!$D$9:$D$16,MATCH($C1385,'Sch 10.1 Rate Design'!$B$9:$B$16,0)),IF(S1385&gt;+INDEX('Sch 10.1 Rate Design'!$F$9:$F$16,MATCH($C1385,'Sch 10.1 Rate Design'!$B$9:$B$16,0)),+INDEX('Sch 10.1 Rate Design'!$F$9:$F$16,MATCH($C1385,'Sch 10.1 Rate Design'!$B$9:$B$16,0))-INDEX('Sch 10.1 Rate Design'!$D$9:$D$16,MATCH($C1385,'Sch 10.1 Rate Design'!$B$9:$B$16,0)), S1385-INDEX('Sch 10.1 Rate Design'!$D$9:$D$16,MATCH($C1385,'Sch 10.1 Rate Design'!$B$9:$B$16,0))),0)),"")</f>
        <v/>
      </c>
      <c r="BD1385" s="324" t="str">
        <f>IF($A1385&lt;&gt;"",IF(OR(T1385="",T1385=0),0,+IF(T1385&gt;+INDEX('Sch 10.1 Rate Design'!$D$9:$D$16,MATCH($C1385,'Sch 10.1 Rate Design'!$B$9:$B$16,0)),IF(T1385&gt;+INDEX('Sch 10.1 Rate Design'!$F$9:$F$16,MATCH($C1385,'Sch 10.1 Rate Design'!$B$9:$B$16,0)),+INDEX('Sch 10.1 Rate Design'!$F$9:$F$16,MATCH($C1385,'Sch 10.1 Rate Design'!$B$9:$B$16,0))-INDEX('Sch 10.1 Rate Design'!$D$9:$D$16,MATCH($C1385,'Sch 10.1 Rate Design'!$B$9:$B$16,0)), T1385-INDEX('Sch 10.1 Rate Design'!$D$9:$D$16,MATCH($C1385,'Sch 10.1 Rate Design'!$B$9:$B$16,0))),0)),"")</f>
        <v/>
      </c>
      <c r="BE1385" s="324" t="str">
        <f>IF($A1385&lt;&gt;"",IF(OR(U1385="",U1385=0),0,+IF(U1385&gt;+INDEX('Sch 10.1 Rate Design'!$D$9:$D$16,MATCH($C1385,'Sch 10.1 Rate Design'!$B$9:$B$16,0)),IF(U1385&gt;+INDEX('Sch 10.1 Rate Design'!$F$9:$F$16,MATCH($C1385,'Sch 10.1 Rate Design'!$B$9:$B$16,0)),+INDEX('Sch 10.1 Rate Design'!$F$9:$F$16,MATCH($C1385,'Sch 10.1 Rate Design'!$B$9:$B$16,0))-INDEX('Sch 10.1 Rate Design'!$D$9:$D$16,MATCH($C1385,'Sch 10.1 Rate Design'!$B$9:$B$16,0)), U1385-INDEX('Sch 10.1 Rate Design'!$D$9:$D$16,MATCH($C1385,'Sch 10.1 Rate Design'!$B$9:$B$16,0))),0)),"")</f>
        <v/>
      </c>
      <c r="BF1385" s="324" t="str">
        <f>IF($A1385&lt;&gt;"",IF(OR(V1385="",V1385=0),0,+IF(V1385&gt;+INDEX('Sch 10.1 Rate Design'!$D$9:$D$16,MATCH($C1385,'Sch 10.1 Rate Design'!$B$9:$B$16,0)),IF(V1385&gt;+INDEX('Sch 10.1 Rate Design'!$F$9:$F$16,MATCH($C1385,'Sch 10.1 Rate Design'!$B$9:$B$16,0)),+INDEX('Sch 10.1 Rate Design'!$F$9:$F$16,MATCH($C1385,'Sch 10.1 Rate Design'!$B$9:$B$16,0))-INDEX('Sch 10.1 Rate Design'!$D$9:$D$16,MATCH($C1385,'Sch 10.1 Rate Design'!$B$9:$B$16,0)), V1385-INDEX('Sch 10.1 Rate Design'!$D$9:$D$16,MATCH($C1385,'Sch 10.1 Rate Design'!$B$9:$B$16,0))),0)),"")</f>
        <v/>
      </c>
      <c r="BG1385" s="324" t="str">
        <f>IF($A1385&lt;&gt;"",IF(OR(W1385="",W1385=0),0,+IF(W1385&gt;+INDEX('Sch 10.1 Rate Design'!$D$9:$D$16,MATCH($C1385,'Sch 10.1 Rate Design'!$B$9:$B$16,0)),IF(W1385&gt;+INDEX('Sch 10.1 Rate Design'!$F$9:$F$16,MATCH($C1385,'Sch 10.1 Rate Design'!$B$9:$B$16,0)),+INDEX('Sch 10.1 Rate Design'!$F$9:$F$16,MATCH($C1385,'Sch 10.1 Rate Design'!$B$9:$B$16,0))-INDEX('Sch 10.1 Rate Design'!$D$9:$D$16,MATCH($C1385,'Sch 10.1 Rate Design'!$B$9:$B$16,0)), W1385-INDEX('Sch 10.1 Rate Design'!$D$9:$D$16,MATCH($C1385,'Sch 10.1 Rate Design'!$B$9:$B$16,0))),0)),"")</f>
        <v/>
      </c>
      <c r="BH1385" s="324" t="str">
        <f>IF($A1385&lt;&gt;"",IF(OR(X1385="",X1385=0),0,+IF(X1385&gt;+INDEX('Sch 10.1 Rate Design'!$D$9:$D$16,MATCH($C1385,'Sch 10.1 Rate Design'!$B$9:$B$16,0)),IF(X1385&gt;+INDEX('Sch 10.1 Rate Design'!$F$9:$F$16,MATCH($C1385,'Sch 10.1 Rate Design'!$B$9:$B$16,0)),+INDEX('Sch 10.1 Rate Design'!$F$9:$F$16,MATCH($C1385,'Sch 10.1 Rate Design'!$B$9:$B$16,0))-INDEX('Sch 10.1 Rate Design'!$D$9:$D$16,MATCH($C1385,'Sch 10.1 Rate Design'!$B$9:$B$16,0)), X1385-INDEX('Sch 10.1 Rate Design'!$D$9:$D$16,MATCH($C1385,'Sch 10.1 Rate Design'!$B$9:$B$16,0))),0)),"")</f>
        <v/>
      </c>
      <c r="BI1385" s="545" t="str">
        <f>IF($A1385&lt;&gt;"",IF(OR(Y1385="",Y1385=0),0,+IF(Y1385&gt;+INDEX('Sch 10.1 Rate Design'!$D$9:$D$16,MATCH($C1385,'Sch 10.1 Rate Design'!$B$9:$B$16,0)),IF(Y1385&gt;+INDEX('Sch 10.1 Rate Design'!$F$9:$F$16,MATCH($C1385,'Sch 10.1 Rate Design'!$B$9:$B$16,0)),+INDEX('Sch 10.1 Rate Design'!$F$9:$F$16,MATCH($C1385,'Sch 10.1 Rate Design'!$B$9:$B$16,0))-INDEX('Sch 10.1 Rate Design'!$D$9:$D$16,MATCH($C1385,'Sch 10.1 Rate Design'!$B$9:$B$16,0)), Y1385-INDEX('Sch 10.1 Rate Design'!$D$9:$D$16,MATCH($C1385,'Sch 10.1 Rate Design'!$B$9:$B$16,0))),0)),"")</f>
        <v/>
      </c>
      <c r="BJ1385" s="692" t="str">
        <f>IF($A1385&lt;&gt;"",IF(OR(N1385="",N1385=0), 0, AX1385/'Sch 10.1 Rate Design'!$Z$25*INDEX('Sch 10.1 Rate Design'!$G$9:$G$16,MATCH($C1385,'Sch 10.1 Rate Design'!$B$9:$B$16,0))),"")</f>
        <v/>
      </c>
      <c r="BK1385" s="548" t="str">
        <f>IF($A1385&lt;&gt;"",IF(OR(O1385="",O1385=0), 0, AY1385/'Sch 10.1 Rate Design'!$Z$25*INDEX('Sch 10.1 Rate Design'!$G$9:$G$16,MATCH($C1385,'Sch 10.1 Rate Design'!$B$9:$B$16,0))),"")</f>
        <v/>
      </c>
      <c r="BL1385" s="548" t="str">
        <f>IF($A1385&lt;&gt;"",IF(OR(P1385="",P1385=0), 0, AZ1385/'Sch 10.1 Rate Design'!$Z$25*INDEX('Sch 10.1 Rate Design'!$G$9:$G$16,MATCH($C1385,'Sch 10.1 Rate Design'!$B$9:$B$16,0))),"")</f>
        <v/>
      </c>
      <c r="BM1385" s="548" t="str">
        <f>IF($A1385&lt;&gt;"",IF(OR(Q1385="",Q1385=0), 0, BA1385/'Sch 10.1 Rate Design'!$Z$25*INDEX('Sch 10.1 Rate Design'!$G$9:$G$16,MATCH($C1385,'Sch 10.1 Rate Design'!$B$9:$B$16,0))),"")</f>
        <v/>
      </c>
      <c r="BN1385" s="548" t="str">
        <f>IF($A1385&lt;&gt;"",IF(OR(R1385="",R1385=0), 0, BB1385/'Sch 10.1 Rate Design'!$Z$25*INDEX('Sch 10.1 Rate Design'!$G$9:$G$16,MATCH($C1385,'Sch 10.1 Rate Design'!$B$9:$B$16,0))),"")</f>
        <v/>
      </c>
      <c r="BO1385" s="548" t="str">
        <f>IF($A1385&lt;&gt;"",IF(OR(S1385="",S1385=0), 0, BC1385/'Sch 10.1 Rate Design'!$Z$25*INDEX('Sch 10.1 Rate Design'!$G$9:$G$16,MATCH($C1385,'Sch 10.1 Rate Design'!$B$9:$B$16,0))),"")</f>
        <v/>
      </c>
      <c r="BP1385" s="548" t="str">
        <f>IF($A1385&lt;&gt;"",IF(OR(T1385="",T1385=0), 0, BD1385/'Sch 10.1 Rate Design'!$Z$25*INDEX('Sch 10.1 Rate Design'!$G$9:$G$16,MATCH($C1385,'Sch 10.1 Rate Design'!$B$9:$B$16,0))),"")</f>
        <v/>
      </c>
      <c r="BQ1385" s="548" t="str">
        <f>IF($A1385&lt;&gt;"",IF(OR(U1385="",U1385=0), 0, BE1385/'Sch 10.1 Rate Design'!$Z$25*INDEX('Sch 10.1 Rate Design'!$G$9:$G$16,MATCH($C1385,'Sch 10.1 Rate Design'!$B$9:$B$16,0))),"")</f>
        <v/>
      </c>
      <c r="BR1385" s="548" t="str">
        <f>IF($A1385&lt;&gt;"",IF(OR(V1385="",V1385=0), 0, BF1385/'Sch 10.1 Rate Design'!$Z$25*INDEX('Sch 10.1 Rate Design'!$G$9:$G$16,MATCH($C1385,'Sch 10.1 Rate Design'!$B$9:$B$16,0))),"")</f>
        <v/>
      </c>
      <c r="BS1385" s="548" t="str">
        <f>IF($A1385&lt;&gt;"",IF(OR(W1385="",W1385=0), 0, BG1385/'Sch 10.1 Rate Design'!$Z$25*INDEX('Sch 10.1 Rate Design'!$G$9:$G$16,MATCH($C1385,'Sch 10.1 Rate Design'!$B$9:$B$16,0))),"")</f>
        <v/>
      </c>
      <c r="BT1385" s="548" t="str">
        <f>IF($A1385&lt;&gt;"",IF(OR(X1385="",X1385=0), 0, BH1385/'Sch 10.1 Rate Design'!$Z$25*INDEX('Sch 10.1 Rate Design'!$G$9:$G$16,MATCH($C1385,'Sch 10.1 Rate Design'!$B$9:$B$16,0))),"")</f>
        <v/>
      </c>
      <c r="BU1385" s="547" t="str">
        <f>IF($A1385&lt;&gt;"",IF(OR(Y1385="",Y1385=0), 0, BI1385/'Sch 10.1 Rate Design'!$Z$25*INDEX('Sch 10.1 Rate Design'!$G$9:$G$16,MATCH($C1385,'Sch 10.1 Rate Design'!$B$9:$B$16,0))),"")</f>
        <v/>
      </c>
      <c r="BV1385" s="546" t="str">
        <f>IF($A1385&lt;&gt;"",IF(OR(N1385="",N1385=0),0,+IF(N1385&gt;+INDEX('Sch 10.1 Rate Design'!$F$9:$F$16,MATCH($C1385,'Sch 10.1 Rate Design'!$B$9:$B$16,0)),IF(N1385&gt;+INDEX('Sch 10.1 Rate Design'!$H$9:$H$16,MATCH($C1385,'Sch 10.1 Rate Design'!$B$9:$B$16,0)),+INDEX('Sch 10.1 Rate Design'!$H$9:$H$16,MATCH($C1385,'Sch 10.1 Rate Design'!$B$9:$B$16,0))-INDEX('Sch 10.1 Rate Design'!$F$9:$F$16,MATCH($C1385,'Sch 10.1 Rate Design'!$B$9:$B$16,0)), N1385-INDEX('Sch 10.1 Rate Design'!$F$9:$F$16,MATCH($C1385,'Sch 10.1 Rate Design'!$B$9:$B$16,0))), 0)),"")</f>
        <v/>
      </c>
      <c r="BW1385" s="324" t="str">
        <f>IF($A1385&lt;&gt;"",IF(OR(O1385="",O1385=0),0,+IF(O1385&gt;+INDEX('Sch 10.1 Rate Design'!$F$9:$F$16,MATCH($C1385,'Sch 10.1 Rate Design'!$B$9:$B$16,0)),IF(O1385&gt;+INDEX('Sch 10.1 Rate Design'!$H$9:$H$16,MATCH($C1385,'Sch 10.1 Rate Design'!$B$9:$B$16,0)),+INDEX('Sch 10.1 Rate Design'!$H$9:$H$16,MATCH($C1385,'Sch 10.1 Rate Design'!$B$9:$B$16,0))-INDEX('Sch 10.1 Rate Design'!$F$9:$F$16,MATCH($C1385,'Sch 10.1 Rate Design'!$B$9:$B$16,0)), O1385-INDEX('Sch 10.1 Rate Design'!$F$9:$F$16,MATCH($C1385,'Sch 10.1 Rate Design'!$B$9:$B$16,0))), 0)),"")</f>
        <v/>
      </c>
      <c r="BX1385" s="324" t="str">
        <f>IF($A1385&lt;&gt;"",IF(OR(P1385="",P1385=0),0,+IF(P1385&gt;+INDEX('Sch 10.1 Rate Design'!$F$9:$F$16,MATCH($C1385,'Sch 10.1 Rate Design'!$B$9:$B$16,0)),IF(P1385&gt;+INDEX('Sch 10.1 Rate Design'!$H$9:$H$16,MATCH($C1385,'Sch 10.1 Rate Design'!$B$9:$B$16,0)),+INDEX('Sch 10.1 Rate Design'!$H$9:$H$16,MATCH($C1385,'Sch 10.1 Rate Design'!$B$9:$B$16,0))-INDEX('Sch 10.1 Rate Design'!$F$9:$F$16,MATCH($C1385,'Sch 10.1 Rate Design'!$B$9:$B$16,0)), P1385-INDEX('Sch 10.1 Rate Design'!$F$9:$F$16,MATCH($C1385,'Sch 10.1 Rate Design'!$B$9:$B$16,0))), 0)),"")</f>
        <v/>
      </c>
      <c r="BY1385" s="324" t="str">
        <f>IF($A1385&lt;&gt;"",IF(OR(Q1385="",Q1385=0),0,+IF(Q1385&gt;+INDEX('Sch 10.1 Rate Design'!$F$9:$F$16,MATCH($C1385,'Sch 10.1 Rate Design'!$B$9:$B$16,0)),IF(Q1385&gt;+INDEX('Sch 10.1 Rate Design'!$H$9:$H$16,MATCH($C1385,'Sch 10.1 Rate Design'!$B$9:$B$16,0)),+INDEX('Sch 10.1 Rate Design'!$H$9:$H$16,MATCH($C1385,'Sch 10.1 Rate Design'!$B$9:$B$16,0))-INDEX('Sch 10.1 Rate Design'!$F$9:$F$16,MATCH($C1385,'Sch 10.1 Rate Design'!$B$9:$B$16,0)), Q1385-INDEX('Sch 10.1 Rate Design'!$F$9:$F$16,MATCH($C1385,'Sch 10.1 Rate Design'!$B$9:$B$16,0))), 0)),"")</f>
        <v/>
      </c>
      <c r="BZ1385" s="324" t="str">
        <f>IF($A1385&lt;&gt;"",IF(OR(R1385="",R1385=0),0,+IF(R1385&gt;+INDEX('Sch 10.1 Rate Design'!$F$9:$F$16,MATCH($C1385,'Sch 10.1 Rate Design'!$B$9:$B$16,0)),IF(R1385&gt;+INDEX('Sch 10.1 Rate Design'!$H$9:$H$16,MATCH($C1385,'Sch 10.1 Rate Design'!$B$9:$B$16,0)),+INDEX('Sch 10.1 Rate Design'!$H$9:$H$16,MATCH($C1385,'Sch 10.1 Rate Design'!$B$9:$B$16,0))-INDEX('Sch 10.1 Rate Design'!$F$9:$F$16,MATCH($C1385,'Sch 10.1 Rate Design'!$B$9:$B$16,0)), R1385-INDEX('Sch 10.1 Rate Design'!$F$9:$F$16,MATCH($C1385,'Sch 10.1 Rate Design'!$B$9:$B$16,0))), 0)),"")</f>
        <v/>
      </c>
      <c r="CA1385" s="324" t="str">
        <f>IF($A1385&lt;&gt;"",IF(OR(S1385="",S1385=0),0,+IF(S1385&gt;+INDEX('Sch 10.1 Rate Design'!$F$9:$F$16,MATCH($C1385,'Sch 10.1 Rate Design'!$B$9:$B$16,0)),IF(S1385&gt;+INDEX('Sch 10.1 Rate Design'!$H$9:$H$16,MATCH($C1385,'Sch 10.1 Rate Design'!$B$9:$B$16,0)),+INDEX('Sch 10.1 Rate Design'!$H$9:$H$16,MATCH($C1385,'Sch 10.1 Rate Design'!$B$9:$B$16,0))-INDEX('Sch 10.1 Rate Design'!$F$9:$F$16,MATCH($C1385,'Sch 10.1 Rate Design'!$B$9:$B$16,0)), S1385-INDEX('Sch 10.1 Rate Design'!$F$9:$F$16,MATCH($C1385,'Sch 10.1 Rate Design'!$B$9:$B$16,0))), 0)),"")</f>
        <v/>
      </c>
      <c r="CB1385" s="324" t="str">
        <f>IF($A1385&lt;&gt;"",IF(OR(T1385="",T1385=0),0,+IF(T1385&gt;+INDEX('Sch 10.1 Rate Design'!$F$9:$F$16,MATCH($C1385,'Sch 10.1 Rate Design'!$B$9:$B$16,0)),IF(T1385&gt;+INDEX('Sch 10.1 Rate Design'!$H$9:$H$16,MATCH($C1385,'Sch 10.1 Rate Design'!$B$9:$B$16,0)),+INDEX('Sch 10.1 Rate Design'!$H$9:$H$16,MATCH($C1385,'Sch 10.1 Rate Design'!$B$9:$B$16,0))-INDEX('Sch 10.1 Rate Design'!$F$9:$F$16,MATCH($C1385,'Sch 10.1 Rate Design'!$B$9:$B$16,0)), T1385-INDEX('Sch 10.1 Rate Design'!$F$9:$F$16,MATCH($C1385,'Sch 10.1 Rate Design'!$B$9:$B$16,0))), 0)),"")</f>
        <v/>
      </c>
      <c r="CC1385" s="324" t="str">
        <f>IF($A1385&lt;&gt;"",IF(OR(U1385="",U1385=0),0,+IF(U1385&gt;+INDEX('Sch 10.1 Rate Design'!$F$9:$F$16,MATCH($C1385,'Sch 10.1 Rate Design'!$B$9:$B$16,0)),IF(U1385&gt;+INDEX('Sch 10.1 Rate Design'!$H$9:$H$16,MATCH($C1385,'Sch 10.1 Rate Design'!$B$9:$B$16,0)),+INDEX('Sch 10.1 Rate Design'!$H$9:$H$16,MATCH($C1385,'Sch 10.1 Rate Design'!$B$9:$B$16,0))-INDEX('Sch 10.1 Rate Design'!$F$9:$F$16,MATCH($C1385,'Sch 10.1 Rate Design'!$B$9:$B$16,0)), U1385-INDEX('Sch 10.1 Rate Design'!$F$9:$F$16,MATCH($C1385,'Sch 10.1 Rate Design'!$B$9:$B$16,0))), 0)),"")</f>
        <v/>
      </c>
      <c r="CD1385" s="324" t="str">
        <f>IF($A1385&lt;&gt;"",IF(OR(V1385="",V1385=0),0,+IF(V1385&gt;+INDEX('Sch 10.1 Rate Design'!$F$9:$F$16,MATCH($C1385,'Sch 10.1 Rate Design'!$B$9:$B$16,0)),IF(V1385&gt;+INDEX('Sch 10.1 Rate Design'!$H$9:$H$16,MATCH($C1385,'Sch 10.1 Rate Design'!$B$9:$B$16,0)),+INDEX('Sch 10.1 Rate Design'!$H$9:$H$16,MATCH($C1385,'Sch 10.1 Rate Design'!$B$9:$B$16,0))-INDEX('Sch 10.1 Rate Design'!$F$9:$F$16,MATCH($C1385,'Sch 10.1 Rate Design'!$B$9:$B$16,0)), V1385-INDEX('Sch 10.1 Rate Design'!$F$9:$F$16,MATCH($C1385,'Sch 10.1 Rate Design'!$B$9:$B$16,0))), 0)),"")</f>
        <v/>
      </c>
      <c r="CE1385" s="324" t="str">
        <f>IF($A1385&lt;&gt;"",IF(OR(W1385="",W1385=0),0,+IF(W1385&gt;+INDEX('Sch 10.1 Rate Design'!$F$9:$F$16,MATCH($C1385,'Sch 10.1 Rate Design'!$B$9:$B$16,0)),IF(W1385&gt;+INDEX('Sch 10.1 Rate Design'!$H$9:$H$16,MATCH($C1385,'Sch 10.1 Rate Design'!$B$9:$B$16,0)),+INDEX('Sch 10.1 Rate Design'!$H$9:$H$16,MATCH($C1385,'Sch 10.1 Rate Design'!$B$9:$B$16,0))-INDEX('Sch 10.1 Rate Design'!$F$9:$F$16,MATCH($C1385,'Sch 10.1 Rate Design'!$B$9:$B$16,0)), W1385-INDEX('Sch 10.1 Rate Design'!$F$9:$F$16,MATCH($C1385,'Sch 10.1 Rate Design'!$B$9:$B$16,0))), 0)),"")</f>
        <v/>
      </c>
      <c r="CF1385" s="324" t="str">
        <f>IF($A1385&lt;&gt;"",IF(OR(X1385="",X1385=0),0,+IF(X1385&gt;+INDEX('Sch 10.1 Rate Design'!$F$9:$F$16,MATCH($C1385,'Sch 10.1 Rate Design'!$B$9:$B$16,0)),IF(X1385&gt;+INDEX('Sch 10.1 Rate Design'!$H$9:$H$16,MATCH($C1385,'Sch 10.1 Rate Design'!$B$9:$B$16,0)),+INDEX('Sch 10.1 Rate Design'!$H$9:$H$16,MATCH($C1385,'Sch 10.1 Rate Design'!$B$9:$B$16,0))-INDEX('Sch 10.1 Rate Design'!$F$9:$F$16,MATCH($C1385,'Sch 10.1 Rate Design'!$B$9:$B$16,0)), X1385-INDEX('Sch 10.1 Rate Design'!$F$9:$F$16,MATCH($C1385,'Sch 10.1 Rate Design'!$B$9:$B$16,0))), 0)),"")</f>
        <v/>
      </c>
      <c r="CG1385" s="545" t="str">
        <f>IF($A1385&lt;&gt;"",IF(OR(Y1385="",Y1385=0),0,+IF(Y1385&gt;+INDEX('Sch 10.1 Rate Design'!$F$9:$F$16,MATCH($C1385,'Sch 10.1 Rate Design'!$B$9:$B$16,0)),IF(Y1385&gt;+INDEX('Sch 10.1 Rate Design'!$H$9:$H$16,MATCH($C1385,'Sch 10.1 Rate Design'!$B$9:$B$16,0)),+INDEX('Sch 10.1 Rate Design'!$H$9:$H$16,MATCH($C1385,'Sch 10.1 Rate Design'!$B$9:$B$16,0))-INDEX('Sch 10.1 Rate Design'!$F$9:$F$16,MATCH($C1385,'Sch 10.1 Rate Design'!$B$9:$B$16,0)), Y1385-INDEX('Sch 10.1 Rate Design'!$F$9:$F$16,MATCH($C1385,'Sch 10.1 Rate Design'!$B$9:$B$16,0))), 0)),"")</f>
        <v/>
      </c>
      <c r="CH1385" s="692" t="str">
        <f>IF($A1385&lt;&gt;"",IF(OR(N1385="",N1385=0), 0, BV1385/'Sch 10.1 Rate Design'!$Z$25*INDEX('Sch 10.1 Rate Design'!$I$9:$I$16,MATCH($C1385,'Sch 10.1 Rate Design'!$B$9:$B$16,0))),"")</f>
        <v/>
      </c>
      <c r="CI1385" s="548" t="str">
        <f>IF($A1385&lt;&gt;"",IF(OR(O1385="",O1385=0), 0, BW1385/'Sch 10.1 Rate Design'!$Z$25*INDEX('Sch 10.1 Rate Design'!$I$9:$I$16,MATCH($C1385,'Sch 10.1 Rate Design'!$B$9:$B$16,0))),"")</f>
        <v/>
      </c>
      <c r="CJ1385" s="548" t="str">
        <f>IF($A1385&lt;&gt;"",IF(OR(P1385="",P1385=0), 0, BX1385/'Sch 10.1 Rate Design'!$Z$25*INDEX('Sch 10.1 Rate Design'!$I$9:$I$16,MATCH($C1385,'Sch 10.1 Rate Design'!$B$9:$B$16,0))),"")</f>
        <v/>
      </c>
      <c r="CK1385" s="548" t="str">
        <f>IF($A1385&lt;&gt;"",IF(OR(Q1385="",Q1385=0), 0, BY1385/'Sch 10.1 Rate Design'!$Z$25*INDEX('Sch 10.1 Rate Design'!$I$9:$I$16,MATCH($C1385,'Sch 10.1 Rate Design'!$B$9:$B$16,0))),"")</f>
        <v/>
      </c>
      <c r="CL1385" s="548" t="str">
        <f>IF($A1385&lt;&gt;"",IF(OR(R1385="",R1385=0), 0, BZ1385/'Sch 10.1 Rate Design'!$Z$25*INDEX('Sch 10.1 Rate Design'!$I$9:$I$16,MATCH($C1385,'Sch 10.1 Rate Design'!$B$9:$B$16,0))),"")</f>
        <v/>
      </c>
      <c r="CM1385" s="548" t="str">
        <f>IF($A1385&lt;&gt;"",IF(OR(S1385="",S1385=0), 0, CA1385/'Sch 10.1 Rate Design'!$Z$25*INDEX('Sch 10.1 Rate Design'!$I$9:$I$16,MATCH($C1385,'Sch 10.1 Rate Design'!$B$9:$B$16,0))),"")</f>
        <v/>
      </c>
      <c r="CN1385" s="548" t="str">
        <f>IF($A1385&lt;&gt;"",IF(OR(T1385="",T1385=0), 0, CB1385/'Sch 10.1 Rate Design'!$Z$25*INDEX('Sch 10.1 Rate Design'!$I$9:$I$16,MATCH($C1385,'Sch 10.1 Rate Design'!$B$9:$B$16,0))),"")</f>
        <v/>
      </c>
      <c r="CO1385" s="548" t="str">
        <f>IF($A1385&lt;&gt;"",IF(OR(U1385="",U1385=0), 0, CC1385/'Sch 10.1 Rate Design'!$Z$25*INDEX('Sch 10.1 Rate Design'!$I$9:$I$16,MATCH($C1385,'Sch 10.1 Rate Design'!$B$9:$B$16,0))),"")</f>
        <v/>
      </c>
      <c r="CP1385" s="548" t="str">
        <f>IF($A1385&lt;&gt;"",IF(OR(V1385="",V1385=0), 0, CD1385/'Sch 10.1 Rate Design'!$Z$25*INDEX('Sch 10.1 Rate Design'!$I$9:$I$16,MATCH($C1385,'Sch 10.1 Rate Design'!$B$9:$B$16,0))),"")</f>
        <v/>
      </c>
      <c r="CQ1385" s="548" t="str">
        <f>IF($A1385&lt;&gt;"",IF(OR(W1385="",W1385=0), 0, CE1385/'Sch 10.1 Rate Design'!$Z$25*INDEX('Sch 10.1 Rate Design'!$I$9:$I$16,MATCH($C1385,'Sch 10.1 Rate Design'!$B$9:$B$16,0))),"")</f>
        <v/>
      </c>
      <c r="CR1385" s="548" t="str">
        <f>IF($A1385&lt;&gt;"",IF(OR(X1385="",X1385=0), 0, CF1385/'Sch 10.1 Rate Design'!$Z$25*INDEX('Sch 10.1 Rate Design'!$I$9:$I$16,MATCH($C1385,'Sch 10.1 Rate Design'!$B$9:$B$16,0))),"")</f>
        <v/>
      </c>
      <c r="CS1385" s="547" t="str">
        <f>IF($A1385&lt;&gt;"",IF(OR(Y1385="",Y1385=0), 0, CG1385/'Sch 10.1 Rate Design'!$Z$25*INDEX('Sch 10.1 Rate Design'!$I$9:$I$16,MATCH($C1385,'Sch 10.1 Rate Design'!$B$9:$B$16,0))),"")</f>
        <v/>
      </c>
      <c r="CT1385" s="546" t="str">
        <f>IF($A1385&lt;&gt;"",IF(OR(N1385="",N1385=0),0,IF(N1385&gt;INDEX('Sch 10.1 Rate Design'!$J$9:$J$16,MATCH($C1385,'Sch 10.1 Rate Design'!$B$9:$B$16,0)),N1385-INDEX('Sch 10.1 Rate Design'!$J$9:$J$16,MATCH($C1385,'Sch 10.1 Rate Design'!$B$9:$B$16,0)),0)),"")</f>
        <v/>
      </c>
      <c r="CU1385" s="324" t="str">
        <f>IF($A1385&lt;&gt;"",IF(OR(O1385="",O1385=0),0,IF(O1385&gt;INDEX('Sch 10.1 Rate Design'!$J$9:$J$16,MATCH($C1385,'Sch 10.1 Rate Design'!$B$9:$B$16,0)),O1385-INDEX('Sch 10.1 Rate Design'!$J$9:$J$16,MATCH($C1385,'Sch 10.1 Rate Design'!$B$9:$B$16,0)),0)),"")</f>
        <v/>
      </c>
      <c r="CV1385" s="324" t="str">
        <f>IF($A1385&lt;&gt;"",IF(OR(P1385="",P1385=0),0,IF(P1385&gt;INDEX('Sch 10.1 Rate Design'!$J$9:$J$16,MATCH($C1385,'Sch 10.1 Rate Design'!$B$9:$B$16,0)),P1385-INDEX('Sch 10.1 Rate Design'!$J$9:$J$16,MATCH($C1385,'Sch 10.1 Rate Design'!$B$9:$B$16,0)),0)),"")</f>
        <v/>
      </c>
      <c r="CW1385" s="324" t="str">
        <f>IF($A1385&lt;&gt;"",IF(OR(Q1385="",Q1385=0),0,IF(Q1385&gt;INDEX('Sch 10.1 Rate Design'!$J$9:$J$16,MATCH($C1385,'Sch 10.1 Rate Design'!$B$9:$B$16,0)),Q1385-INDEX('Sch 10.1 Rate Design'!$J$9:$J$16,MATCH($C1385,'Sch 10.1 Rate Design'!$B$9:$B$16,0)),0)),"")</f>
        <v/>
      </c>
      <c r="CX1385" s="324" t="str">
        <f>IF($A1385&lt;&gt;"",IF(OR(R1385="",R1385=0),0,IF(R1385&gt;INDEX('Sch 10.1 Rate Design'!$J$9:$J$16,MATCH($C1385,'Sch 10.1 Rate Design'!$B$9:$B$16,0)),R1385-INDEX('Sch 10.1 Rate Design'!$J$9:$J$16,MATCH($C1385,'Sch 10.1 Rate Design'!$B$9:$B$16,0)),0)),"")</f>
        <v/>
      </c>
      <c r="CY1385" s="324" t="str">
        <f>IF($A1385&lt;&gt;"",IF(OR(S1385="",S1385=0),0,IF(S1385&gt;INDEX('Sch 10.1 Rate Design'!$J$9:$J$16,MATCH($C1385,'Sch 10.1 Rate Design'!$B$9:$B$16,0)),S1385-INDEX('Sch 10.1 Rate Design'!$J$9:$J$16,MATCH($C1385,'Sch 10.1 Rate Design'!$B$9:$B$16,0)),0)),"")</f>
        <v/>
      </c>
      <c r="CZ1385" s="324" t="str">
        <f>IF($A1385&lt;&gt;"",IF(OR(T1385="",T1385=0),0,IF(T1385&gt;INDEX('Sch 10.1 Rate Design'!$J$9:$J$16,MATCH($C1385,'Sch 10.1 Rate Design'!$B$9:$B$16,0)),T1385-INDEX('Sch 10.1 Rate Design'!$J$9:$J$16,MATCH($C1385,'Sch 10.1 Rate Design'!$B$9:$B$16,0)),0)),"")</f>
        <v/>
      </c>
      <c r="DA1385" s="324" t="str">
        <f>IF($A1385&lt;&gt;"",IF(OR(U1385="",U1385=0),0,IF(U1385&gt;INDEX('Sch 10.1 Rate Design'!$J$9:$J$16,MATCH($C1385,'Sch 10.1 Rate Design'!$B$9:$B$16,0)),U1385-INDEX('Sch 10.1 Rate Design'!$J$9:$J$16,MATCH($C1385,'Sch 10.1 Rate Design'!$B$9:$B$16,0)),0)),"")</f>
        <v/>
      </c>
      <c r="DB1385" s="324" t="str">
        <f>IF($A1385&lt;&gt;"",IF(OR(V1385="",V1385=0),0,IF(V1385&gt;INDEX('Sch 10.1 Rate Design'!$J$9:$J$16,MATCH($C1385,'Sch 10.1 Rate Design'!$B$9:$B$16,0)),V1385-INDEX('Sch 10.1 Rate Design'!$J$9:$J$16,MATCH($C1385,'Sch 10.1 Rate Design'!$B$9:$B$16,0)),0)),"")</f>
        <v/>
      </c>
      <c r="DC1385" s="324" t="str">
        <f>IF($A1385&lt;&gt;"",IF(OR(W1385="",W1385=0),0,IF(W1385&gt;INDEX('Sch 10.1 Rate Design'!$J$9:$J$16,MATCH($C1385,'Sch 10.1 Rate Design'!$B$9:$B$16,0)),W1385-INDEX('Sch 10.1 Rate Design'!$J$9:$J$16,MATCH($C1385,'Sch 10.1 Rate Design'!$B$9:$B$16,0)),0)),"")</f>
        <v/>
      </c>
      <c r="DD1385" s="324" t="str">
        <f>IF($A1385&lt;&gt;"",IF(OR(X1385="",X1385=0),0,IF(X1385&gt;INDEX('Sch 10.1 Rate Design'!$J$9:$J$16,MATCH($C1385,'Sch 10.1 Rate Design'!$B$9:$B$16,0)),X1385-INDEX('Sch 10.1 Rate Design'!$J$9:$J$16,MATCH($C1385,'Sch 10.1 Rate Design'!$B$9:$B$16,0)),0)),"")</f>
        <v/>
      </c>
      <c r="DE1385" s="545" t="str">
        <f>IF($A1385&lt;&gt;"",IF(OR(Y1385="",Y1385=0),0,IF(Y1385&gt;INDEX('Sch 10.1 Rate Design'!$J$9:$J$16,MATCH($C1385,'Sch 10.1 Rate Design'!$B$9:$B$16,0)),Y1385-INDEX('Sch 10.1 Rate Design'!$J$9:$J$16,MATCH($C1385,'Sch 10.1 Rate Design'!$B$9:$B$16,0)),0)),"")</f>
        <v/>
      </c>
      <c r="DF1385" s="692" t="str">
        <f>IF($A1385&lt;&gt;"",IF(OR(N1385="",N1385=0), 0, CT1385/'Sch 10.1 Rate Design'!$Z$25*INDEX('Sch 10.1 Rate Design'!$K$9:$K$16,MATCH($C1385,'Sch 10.1 Rate Design'!$B$9:$B$16,0))),"")</f>
        <v/>
      </c>
      <c r="DG1385" s="548" t="str">
        <f>IF($A1385&lt;&gt;"",IF(OR(O1385="",O1385=0), 0, CU1385/'Sch 10.1 Rate Design'!$Z$25*INDEX('Sch 10.1 Rate Design'!$K$9:$K$16,MATCH($C1385,'Sch 10.1 Rate Design'!$B$9:$B$16,0))),"")</f>
        <v/>
      </c>
      <c r="DH1385" s="548" t="str">
        <f>IF($A1385&lt;&gt;"",IF(OR(P1385="",P1385=0), 0, CV1385/'Sch 10.1 Rate Design'!$Z$25*INDEX('Sch 10.1 Rate Design'!$K$9:$K$16,MATCH($C1385,'Sch 10.1 Rate Design'!$B$9:$B$16,0))),"")</f>
        <v/>
      </c>
      <c r="DI1385" s="548" t="str">
        <f>IF($A1385&lt;&gt;"",IF(OR(Q1385="",Q1385=0), 0, CW1385/'Sch 10.1 Rate Design'!$Z$25*INDEX('Sch 10.1 Rate Design'!$K$9:$K$16,MATCH($C1385,'Sch 10.1 Rate Design'!$B$9:$B$16,0))),"")</f>
        <v/>
      </c>
      <c r="DJ1385" s="548" t="str">
        <f>IF($A1385&lt;&gt;"",IF(OR(R1385="",R1385=0), 0, CX1385/'Sch 10.1 Rate Design'!$Z$25*INDEX('Sch 10.1 Rate Design'!$K$9:$K$16,MATCH($C1385,'Sch 10.1 Rate Design'!$B$9:$B$16,0))),"")</f>
        <v/>
      </c>
      <c r="DK1385" s="548" t="str">
        <f>IF($A1385&lt;&gt;"",IF(OR(S1385="",S1385=0), 0, CY1385/'Sch 10.1 Rate Design'!$Z$25*INDEX('Sch 10.1 Rate Design'!$K$9:$K$16,MATCH($C1385,'Sch 10.1 Rate Design'!$B$9:$B$16,0))),"")</f>
        <v/>
      </c>
      <c r="DL1385" s="548" t="str">
        <f>IF($A1385&lt;&gt;"",IF(OR(T1385="",T1385=0), 0, CZ1385/'Sch 10.1 Rate Design'!$Z$25*INDEX('Sch 10.1 Rate Design'!$K$9:$K$16,MATCH($C1385,'Sch 10.1 Rate Design'!$B$9:$B$16,0))),"")</f>
        <v/>
      </c>
      <c r="DM1385" s="548" t="str">
        <f>IF($A1385&lt;&gt;"",IF(OR(U1385="",U1385=0), 0, DA1385/'Sch 10.1 Rate Design'!$Z$25*INDEX('Sch 10.1 Rate Design'!$K$9:$K$16,MATCH($C1385,'Sch 10.1 Rate Design'!$B$9:$B$16,0))),"")</f>
        <v/>
      </c>
      <c r="DN1385" s="548" t="str">
        <f>IF($A1385&lt;&gt;"",IF(OR(V1385="",V1385=0), 0, DB1385/'Sch 10.1 Rate Design'!$Z$25*INDEX('Sch 10.1 Rate Design'!$K$9:$K$16,MATCH($C1385,'Sch 10.1 Rate Design'!$B$9:$B$16,0))),"")</f>
        <v/>
      </c>
      <c r="DO1385" s="548" t="str">
        <f>IF($A1385&lt;&gt;"",IF(OR(W1385="",W1385=0), 0, DC1385/'Sch 10.1 Rate Design'!$Z$25*INDEX('Sch 10.1 Rate Design'!$K$9:$K$16,MATCH($C1385,'Sch 10.1 Rate Design'!$B$9:$B$16,0))),"")</f>
        <v/>
      </c>
      <c r="DP1385" s="548" t="str">
        <f>IF($A1385&lt;&gt;"",IF(OR(X1385="",X1385=0), 0, DD1385/'Sch 10.1 Rate Design'!$Z$25*INDEX('Sch 10.1 Rate Design'!$K$9:$K$16,MATCH($C1385,'Sch 10.1 Rate Design'!$B$9:$B$16,0))),"")</f>
        <v/>
      </c>
      <c r="DQ1385" s="547" t="str">
        <f>IF($A1385&lt;&gt;"",IF(OR(Y1385="",Y1385=0), 0, DE1385/'Sch 10.1 Rate Design'!$Z$25*INDEX('Sch 10.1 Rate Design'!$K$9:$K$16,MATCH($C1385,'Sch 10.1 Rate Design'!$B$9:$B$16,0))),"")</f>
        <v/>
      </c>
      <c r="DR1385" s="546" t="str">
        <f>IF($A1385&lt;&gt;"",IF(OR(N1385="",N1385=0), 0,INDEX('Sch 10.1 Rate Design'!$D$9:$D$16,MATCH($C1385,'Sch 10.1 Rate Design'!$B$9:$B$16,0))),"")</f>
        <v/>
      </c>
      <c r="DS1385" s="324" t="str">
        <f>IF($A1385&lt;&gt;"",IF(OR(O1385="",O1385=0), 0,INDEX('Sch 10.1 Rate Design'!$D$9:$D$16,MATCH($C1385,'Sch 10.1 Rate Design'!$B$9:$B$16,0))),"")</f>
        <v/>
      </c>
      <c r="DT1385" s="324" t="str">
        <f>IF($A1385&lt;&gt;"",IF(OR(P1385="",P1385=0), 0,INDEX('Sch 10.1 Rate Design'!$D$9:$D$16,MATCH($C1385,'Sch 10.1 Rate Design'!$B$9:$B$16,0))),"")</f>
        <v/>
      </c>
      <c r="DU1385" s="324" t="str">
        <f>IF($A1385&lt;&gt;"",IF(OR(Q1385="",Q1385=0), 0,INDEX('Sch 10.1 Rate Design'!$D$9:$D$16,MATCH($C1385,'Sch 10.1 Rate Design'!$B$9:$B$16,0))),"")</f>
        <v/>
      </c>
      <c r="DV1385" s="324" t="str">
        <f>IF($A1385&lt;&gt;"",IF(OR(R1385="",R1385=0), 0,INDEX('Sch 10.1 Rate Design'!$D$9:$D$16,MATCH($C1385,'Sch 10.1 Rate Design'!$B$9:$B$16,0))),"")</f>
        <v/>
      </c>
      <c r="DW1385" s="324" t="str">
        <f>IF($A1385&lt;&gt;"",IF(OR(S1385="",S1385=0), 0,INDEX('Sch 10.1 Rate Design'!$D$9:$D$16,MATCH($C1385,'Sch 10.1 Rate Design'!$B$9:$B$16,0))),"")</f>
        <v/>
      </c>
      <c r="DX1385" s="324" t="str">
        <f>IF($A1385&lt;&gt;"",IF(OR(T1385="",T1385=0), 0,INDEX('Sch 10.1 Rate Design'!$D$9:$D$16,MATCH($C1385,'Sch 10.1 Rate Design'!$B$9:$B$16,0))),"")</f>
        <v/>
      </c>
      <c r="DY1385" s="324" t="str">
        <f>IF($A1385&lt;&gt;"",IF(OR(U1385="",U1385=0), 0,INDEX('Sch 10.1 Rate Design'!$D$9:$D$16,MATCH($C1385,'Sch 10.1 Rate Design'!$B$9:$B$16,0))),"")</f>
        <v/>
      </c>
      <c r="DZ1385" s="324" t="str">
        <f>IF($A1385&lt;&gt;"",IF(OR(V1385="",V1385=0), 0,INDEX('Sch 10.1 Rate Design'!$D$9:$D$16,MATCH($C1385,'Sch 10.1 Rate Design'!$B$9:$B$16,0))),"")</f>
        <v/>
      </c>
      <c r="EA1385" s="324" t="str">
        <f>IF($A1385&lt;&gt;"",IF(OR(W1385="",W1385=0), 0,INDEX('Sch 10.1 Rate Design'!$D$9:$D$16,MATCH($C1385,'Sch 10.1 Rate Design'!$B$9:$B$16,0))),"")</f>
        <v/>
      </c>
      <c r="EB1385" s="324" t="str">
        <f>IF($A1385&lt;&gt;"",IF(OR(X1385="",X1385=0), 0,INDEX('Sch 10.1 Rate Design'!$D$9:$D$16,MATCH($C1385,'Sch 10.1 Rate Design'!$B$9:$B$16,0))),"")</f>
        <v/>
      </c>
      <c r="EC1385" s="545" t="str">
        <f>IF($A1385&lt;&gt;"",IF(OR(Y1385="",Y1385=0), 0,INDEX('Sch 10.1 Rate Design'!$D$9:$D$16,MATCH($C1385,'Sch 10.1 Rate Design'!$B$9:$B$16,0))),"")</f>
        <v/>
      </c>
      <c r="ED1385" s="546"/>
      <c r="EE1385" s="324"/>
      <c r="EF1385" s="324"/>
      <c r="EG1385" s="324"/>
      <c r="EH1385" s="324"/>
      <c r="EI1385" s="324"/>
      <c r="EJ1385" s="324"/>
      <c r="EK1385" s="324"/>
      <c r="EL1385" s="324"/>
      <c r="EM1385" s="324"/>
      <c r="EN1385" s="324"/>
      <c r="EO1385" s="545"/>
      <c r="EP1385" s="324"/>
    </row>
    <row r="1386" spans="1:146" x14ac:dyDescent="0.2">
      <c r="A1386" s="324" t="str">
        <f>IF(Inputs!AO1382&lt;&gt;"",Inputs!AO1382,"")</f>
        <v/>
      </c>
      <c r="B1386" s="324" t="str">
        <f t="shared" si="290"/>
        <v/>
      </c>
      <c r="C1386" s="727" t="str">
        <f>IF($A1386&lt;&gt;"",Inputs!AN1382,"")</f>
        <v/>
      </c>
      <c r="D1386" s="549" t="str">
        <f t="shared" si="283"/>
        <v/>
      </c>
      <c r="E1386" s="549" t="str">
        <f t="shared" si="284"/>
        <v/>
      </c>
      <c r="F1386" s="324" t="str">
        <f t="shared" si="291"/>
        <v/>
      </c>
      <c r="G1386" s="324" t="str">
        <f t="shared" si="285"/>
        <v/>
      </c>
      <c r="H1386" s="790">
        <f t="shared" si="286"/>
        <v>0</v>
      </c>
      <c r="I1386" s="790">
        <f t="shared" si="287"/>
        <v>0</v>
      </c>
      <c r="J1386" s="790">
        <f t="shared" si="288"/>
        <v>0</v>
      </c>
      <c r="K1386" s="790">
        <f t="shared" si="289"/>
        <v>0</v>
      </c>
      <c r="L1386" s="787" t="str">
        <f>IF($A1386&lt;&gt;"",INDEX(Inputs!$AP1382:$BA1382,,MATCH('Sch 10.2 Rate Data'!X$7,Inputs!$AP$4:$BA$4,0)),"")</f>
        <v/>
      </c>
      <c r="M1386" s="787" t="str">
        <f>IF($A1386&lt;&gt;"",INDEX(Inputs!$AP1382:$BA1382,,MATCH('Sch 10.2 Rate Data'!Y$7,Inputs!$AP$4:$BA$4,0)),"")</f>
        <v/>
      </c>
      <c r="N1386" s="546" t="str">
        <f>IF($A1386&lt;&gt;"",INDEX(Inputs!$AP1382:$BA1382,,MATCH('Sch 10.2 Rate Data'!N$7,Inputs!$AP$4:$BA$4,0)),"")</f>
        <v/>
      </c>
      <c r="O1386" s="324" t="str">
        <f>IF($A1386&lt;&gt;"",INDEX(Inputs!$AP1382:$BA1382,,MATCH('Sch 10.2 Rate Data'!O$7,Inputs!$AP$4:$BA$4,0)),"")</f>
        <v/>
      </c>
      <c r="P1386" s="324" t="str">
        <f>IF($A1386&lt;&gt;"",INDEX(Inputs!$AP1382:$BA1382,,MATCH('Sch 10.2 Rate Data'!P$7,Inputs!$AP$4:$BA$4,0)),"")</f>
        <v/>
      </c>
      <c r="Q1386" s="324" t="str">
        <f>IF($A1386&lt;&gt;"",INDEX(Inputs!$AP1382:$BA1382,,MATCH('Sch 10.2 Rate Data'!Q$7,Inputs!$AP$4:$BA$4,0)),"")</f>
        <v/>
      </c>
      <c r="R1386" s="324" t="str">
        <f>IF($A1386&lt;&gt;"",INDEX(Inputs!$AP1382:$BA1382,,MATCH('Sch 10.2 Rate Data'!R$7,Inputs!$AP$4:$BA$4,0)),"")</f>
        <v/>
      </c>
      <c r="S1386" s="324" t="str">
        <f>IF($A1386&lt;&gt;"",INDEX(Inputs!$AP1382:$BA1382,,MATCH('Sch 10.2 Rate Data'!S$7,Inputs!$AP$4:$BA$4,0)),"")</f>
        <v/>
      </c>
      <c r="T1386" s="324" t="str">
        <f>IF($A1386&lt;&gt;"",INDEX(Inputs!$AP1382:$BA1382,,MATCH('Sch 10.2 Rate Data'!T$7,Inputs!$AP$4:$BA$4,0)),"")</f>
        <v/>
      </c>
      <c r="U1386" s="324" t="str">
        <f>IF($A1386&lt;&gt;"",INDEX(Inputs!$AP1382:$BA1382,,MATCH('Sch 10.2 Rate Data'!U$7,Inputs!$AP$4:$BA$4,0)),"")</f>
        <v/>
      </c>
      <c r="V1386" s="324" t="str">
        <f>IF($A1386&lt;&gt;"",INDEX(Inputs!$AP1382:$BA1382,,MATCH('Sch 10.2 Rate Data'!V$7,Inputs!$AP$4:$BA$4,0)),"")</f>
        <v/>
      </c>
      <c r="W1386" s="324" t="str">
        <f>IF($A1386&lt;&gt;"",INDEX(Inputs!$AP1382:$BA1382,,MATCH('Sch 10.2 Rate Data'!W$7,Inputs!$AP$4:$BA$4,0)),"")</f>
        <v/>
      </c>
      <c r="X1386" s="324" t="str">
        <f>IF($A1386&lt;&gt;"",INDEX(Inputs!$AP1382:$BA1382,,MATCH('Sch 10.2 Rate Data'!X$7,Inputs!$AP$4:$BA$4,0)),"")</f>
        <v/>
      </c>
      <c r="Y1386" s="545" t="str">
        <f>IF($A1386&lt;&gt;"",INDEX(Inputs!$AP1382:$BA1382,,MATCH('Sch 10.2 Rate Data'!Y$7,Inputs!$AP$4:$BA$4,0)),"")</f>
        <v/>
      </c>
      <c r="Z1386" s="692" t="str">
        <f t="shared" si="293"/>
        <v/>
      </c>
      <c r="AA1386" s="548" t="str">
        <f t="shared" si="293"/>
        <v/>
      </c>
      <c r="AB1386" s="548" t="str">
        <f t="shared" si="293"/>
        <v/>
      </c>
      <c r="AC1386" s="548" t="str">
        <f t="shared" si="292"/>
        <v/>
      </c>
      <c r="AD1386" s="548" t="str">
        <f t="shared" si="292"/>
        <v/>
      </c>
      <c r="AE1386" s="548" t="str">
        <f t="shared" si="292"/>
        <v/>
      </c>
      <c r="AF1386" s="548" t="str">
        <f t="shared" si="282"/>
        <v/>
      </c>
      <c r="AG1386" s="548" t="str">
        <f t="shared" si="282"/>
        <v/>
      </c>
      <c r="AH1386" s="548" t="str">
        <f t="shared" si="282"/>
        <v/>
      </c>
      <c r="AI1386" s="548" t="str">
        <f t="shared" si="282"/>
        <v/>
      </c>
      <c r="AJ1386" s="548" t="str">
        <f t="shared" si="282"/>
        <v/>
      </c>
      <c r="AK1386" s="547" t="str">
        <f t="shared" si="282"/>
        <v/>
      </c>
      <c r="AL1386" s="692" t="str">
        <f>IF($A1386&lt;&gt;"",IF(OR(N1386="",N1386=0), 0, INDEX('Sch 10.1 Rate Design'!$E$9:$E$16,MATCH($C1386,'Sch 10.1 Rate Design'!$B$9:$B$16,0))),"")</f>
        <v/>
      </c>
      <c r="AM1386" s="548" t="str">
        <f>IF($A1386&lt;&gt;"",IF(OR(O1386="",O1386=0), 0, INDEX('Sch 10.1 Rate Design'!$E$9:$E$16,MATCH($C1386,'Sch 10.1 Rate Design'!$B$9:$B$16,0))),"")</f>
        <v/>
      </c>
      <c r="AN1386" s="548" t="str">
        <f>IF($A1386&lt;&gt;"",IF(OR(P1386="",P1386=0), 0, INDEX('Sch 10.1 Rate Design'!$E$9:$E$16,MATCH($C1386,'Sch 10.1 Rate Design'!$B$9:$B$16,0))),"")</f>
        <v/>
      </c>
      <c r="AO1386" s="548" t="str">
        <f>IF($A1386&lt;&gt;"",IF(OR(Q1386="",Q1386=0), 0, INDEX('Sch 10.1 Rate Design'!$E$9:$E$16,MATCH($C1386,'Sch 10.1 Rate Design'!$B$9:$B$16,0))),"")</f>
        <v/>
      </c>
      <c r="AP1386" s="548" t="str">
        <f>IF($A1386&lt;&gt;"",IF(OR(R1386="",R1386=0), 0, INDEX('Sch 10.1 Rate Design'!$E$9:$E$16,MATCH($C1386,'Sch 10.1 Rate Design'!$B$9:$B$16,0))),"")</f>
        <v/>
      </c>
      <c r="AQ1386" s="548" t="str">
        <f>IF($A1386&lt;&gt;"",IF(OR(S1386="",S1386=0), 0, INDEX('Sch 10.1 Rate Design'!$E$9:$E$16,MATCH($C1386,'Sch 10.1 Rate Design'!$B$9:$B$16,0))),"")</f>
        <v/>
      </c>
      <c r="AR1386" s="548" t="str">
        <f>IF($A1386&lt;&gt;"",IF(OR(T1386="",T1386=0), 0, INDEX('Sch 10.1 Rate Design'!$E$9:$E$16,MATCH($C1386,'Sch 10.1 Rate Design'!$B$9:$B$16,0))),"")</f>
        <v/>
      </c>
      <c r="AS1386" s="548" t="str">
        <f>IF($A1386&lt;&gt;"",IF(OR(U1386="",U1386=0), 0, INDEX('Sch 10.1 Rate Design'!$E$9:$E$16,MATCH($C1386,'Sch 10.1 Rate Design'!$B$9:$B$16,0))),"")</f>
        <v/>
      </c>
      <c r="AT1386" s="548" t="str">
        <f>IF($A1386&lt;&gt;"",IF(OR(V1386="",V1386=0), 0, INDEX('Sch 10.1 Rate Design'!$E$9:$E$16,MATCH($C1386,'Sch 10.1 Rate Design'!$B$9:$B$16,0))),"")</f>
        <v/>
      </c>
      <c r="AU1386" s="548" t="str">
        <f>IF($A1386&lt;&gt;"",IF(OR(W1386="",W1386=0), 0, INDEX('Sch 10.1 Rate Design'!$E$9:$E$16,MATCH($C1386,'Sch 10.1 Rate Design'!$B$9:$B$16,0))),"")</f>
        <v/>
      </c>
      <c r="AV1386" s="548" t="str">
        <f>IF($A1386&lt;&gt;"",IF(OR(X1386="",X1386=0), 0, INDEX('Sch 10.1 Rate Design'!$E$9:$E$16,MATCH($C1386,'Sch 10.1 Rate Design'!$B$9:$B$16,0))),"")</f>
        <v/>
      </c>
      <c r="AW1386" s="547" t="str">
        <f>IF($A1386&lt;&gt;"",IF(OR(Y1386="",Y1386=0), 0, INDEX('Sch 10.1 Rate Design'!$E$9:$E$16,MATCH($C1386,'Sch 10.1 Rate Design'!$B$9:$B$16,0))),"")</f>
        <v/>
      </c>
      <c r="AX1386" s="546" t="str">
        <f>IF($A1386&lt;&gt;"",IF(OR(N1386="",N1386=0),0,+IF(N1386&gt;+INDEX('Sch 10.1 Rate Design'!$D$9:$D$16,MATCH($C1386,'Sch 10.1 Rate Design'!$B$9:$B$16,0)),IF(N1386&gt;+INDEX('Sch 10.1 Rate Design'!$F$9:$F$16,MATCH($C1386,'Sch 10.1 Rate Design'!$B$9:$B$16,0)),+INDEX('Sch 10.1 Rate Design'!$F$9:$F$16,MATCH($C1386,'Sch 10.1 Rate Design'!$B$9:$B$16,0))-INDEX('Sch 10.1 Rate Design'!$D$9:$D$16,MATCH($C1386,'Sch 10.1 Rate Design'!$B$9:$B$16,0)), N1386-INDEX('Sch 10.1 Rate Design'!$D$9:$D$16,MATCH($C1386,'Sch 10.1 Rate Design'!$B$9:$B$16,0))),0)),"")</f>
        <v/>
      </c>
      <c r="AY1386" s="324" t="str">
        <f>IF($A1386&lt;&gt;"",IF(OR(O1386="",O1386=0),0,+IF(O1386&gt;+INDEX('Sch 10.1 Rate Design'!$D$9:$D$16,MATCH($C1386,'Sch 10.1 Rate Design'!$B$9:$B$16,0)),IF(O1386&gt;+INDEX('Sch 10.1 Rate Design'!$F$9:$F$16,MATCH($C1386,'Sch 10.1 Rate Design'!$B$9:$B$16,0)),+INDEX('Sch 10.1 Rate Design'!$F$9:$F$16,MATCH($C1386,'Sch 10.1 Rate Design'!$B$9:$B$16,0))-INDEX('Sch 10.1 Rate Design'!$D$9:$D$16,MATCH($C1386,'Sch 10.1 Rate Design'!$B$9:$B$16,0)), O1386-INDEX('Sch 10.1 Rate Design'!$D$9:$D$16,MATCH($C1386,'Sch 10.1 Rate Design'!$B$9:$B$16,0))),0)),"")</f>
        <v/>
      </c>
      <c r="AZ1386" s="324" t="str">
        <f>IF($A1386&lt;&gt;"",IF(OR(P1386="",P1386=0),0,+IF(P1386&gt;+INDEX('Sch 10.1 Rate Design'!$D$9:$D$16,MATCH($C1386,'Sch 10.1 Rate Design'!$B$9:$B$16,0)),IF(P1386&gt;+INDEX('Sch 10.1 Rate Design'!$F$9:$F$16,MATCH($C1386,'Sch 10.1 Rate Design'!$B$9:$B$16,0)),+INDEX('Sch 10.1 Rate Design'!$F$9:$F$16,MATCH($C1386,'Sch 10.1 Rate Design'!$B$9:$B$16,0))-INDEX('Sch 10.1 Rate Design'!$D$9:$D$16,MATCH($C1386,'Sch 10.1 Rate Design'!$B$9:$B$16,0)), P1386-INDEX('Sch 10.1 Rate Design'!$D$9:$D$16,MATCH($C1386,'Sch 10.1 Rate Design'!$B$9:$B$16,0))),0)),"")</f>
        <v/>
      </c>
      <c r="BA1386" s="324" t="str">
        <f>IF($A1386&lt;&gt;"",IF(OR(Q1386="",Q1386=0),0,+IF(Q1386&gt;+INDEX('Sch 10.1 Rate Design'!$D$9:$D$16,MATCH($C1386,'Sch 10.1 Rate Design'!$B$9:$B$16,0)),IF(Q1386&gt;+INDEX('Sch 10.1 Rate Design'!$F$9:$F$16,MATCH($C1386,'Sch 10.1 Rate Design'!$B$9:$B$16,0)),+INDEX('Sch 10.1 Rate Design'!$F$9:$F$16,MATCH($C1386,'Sch 10.1 Rate Design'!$B$9:$B$16,0))-INDEX('Sch 10.1 Rate Design'!$D$9:$D$16,MATCH($C1386,'Sch 10.1 Rate Design'!$B$9:$B$16,0)), Q1386-INDEX('Sch 10.1 Rate Design'!$D$9:$D$16,MATCH($C1386,'Sch 10.1 Rate Design'!$B$9:$B$16,0))),0)),"")</f>
        <v/>
      </c>
      <c r="BB1386" s="324" t="str">
        <f>IF($A1386&lt;&gt;"",IF(OR(R1386="",R1386=0),0,+IF(R1386&gt;+INDEX('Sch 10.1 Rate Design'!$D$9:$D$16,MATCH($C1386,'Sch 10.1 Rate Design'!$B$9:$B$16,0)),IF(R1386&gt;+INDEX('Sch 10.1 Rate Design'!$F$9:$F$16,MATCH($C1386,'Sch 10.1 Rate Design'!$B$9:$B$16,0)),+INDEX('Sch 10.1 Rate Design'!$F$9:$F$16,MATCH($C1386,'Sch 10.1 Rate Design'!$B$9:$B$16,0))-INDEX('Sch 10.1 Rate Design'!$D$9:$D$16,MATCH($C1386,'Sch 10.1 Rate Design'!$B$9:$B$16,0)), R1386-INDEX('Sch 10.1 Rate Design'!$D$9:$D$16,MATCH($C1386,'Sch 10.1 Rate Design'!$B$9:$B$16,0))),0)),"")</f>
        <v/>
      </c>
      <c r="BC1386" s="324" t="str">
        <f>IF($A1386&lt;&gt;"",IF(OR(S1386="",S1386=0),0,+IF(S1386&gt;+INDEX('Sch 10.1 Rate Design'!$D$9:$D$16,MATCH($C1386,'Sch 10.1 Rate Design'!$B$9:$B$16,0)),IF(S1386&gt;+INDEX('Sch 10.1 Rate Design'!$F$9:$F$16,MATCH($C1386,'Sch 10.1 Rate Design'!$B$9:$B$16,0)),+INDEX('Sch 10.1 Rate Design'!$F$9:$F$16,MATCH($C1386,'Sch 10.1 Rate Design'!$B$9:$B$16,0))-INDEX('Sch 10.1 Rate Design'!$D$9:$D$16,MATCH($C1386,'Sch 10.1 Rate Design'!$B$9:$B$16,0)), S1386-INDEX('Sch 10.1 Rate Design'!$D$9:$D$16,MATCH($C1386,'Sch 10.1 Rate Design'!$B$9:$B$16,0))),0)),"")</f>
        <v/>
      </c>
      <c r="BD1386" s="324" t="str">
        <f>IF($A1386&lt;&gt;"",IF(OR(T1386="",T1386=0),0,+IF(T1386&gt;+INDEX('Sch 10.1 Rate Design'!$D$9:$D$16,MATCH($C1386,'Sch 10.1 Rate Design'!$B$9:$B$16,0)),IF(T1386&gt;+INDEX('Sch 10.1 Rate Design'!$F$9:$F$16,MATCH($C1386,'Sch 10.1 Rate Design'!$B$9:$B$16,0)),+INDEX('Sch 10.1 Rate Design'!$F$9:$F$16,MATCH($C1386,'Sch 10.1 Rate Design'!$B$9:$B$16,0))-INDEX('Sch 10.1 Rate Design'!$D$9:$D$16,MATCH($C1386,'Sch 10.1 Rate Design'!$B$9:$B$16,0)), T1386-INDEX('Sch 10.1 Rate Design'!$D$9:$D$16,MATCH($C1386,'Sch 10.1 Rate Design'!$B$9:$B$16,0))),0)),"")</f>
        <v/>
      </c>
      <c r="BE1386" s="324" t="str">
        <f>IF($A1386&lt;&gt;"",IF(OR(U1386="",U1386=0),0,+IF(U1386&gt;+INDEX('Sch 10.1 Rate Design'!$D$9:$D$16,MATCH($C1386,'Sch 10.1 Rate Design'!$B$9:$B$16,0)),IF(U1386&gt;+INDEX('Sch 10.1 Rate Design'!$F$9:$F$16,MATCH($C1386,'Sch 10.1 Rate Design'!$B$9:$B$16,0)),+INDEX('Sch 10.1 Rate Design'!$F$9:$F$16,MATCH($C1386,'Sch 10.1 Rate Design'!$B$9:$B$16,0))-INDEX('Sch 10.1 Rate Design'!$D$9:$D$16,MATCH($C1386,'Sch 10.1 Rate Design'!$B$9:$B$16,0)), U1386-INDEX('Sch 10.1 Rate Design'!$D$9:$D$16,MATCH($C1386,'Sch 10.1 Rate Design'!$B$9:$B$16,0))),0)),"")</f>
        <v/>
      </c>
      <c r="BF1386" s="324" t="str">
        <f>IF($A1386&lt;&gt;"",IF(OR(V1386="",V1386=0),0,+IF(V1386&gt;+INDEX('Sch 10.1 Rate Design'!$D$9:$D$16,MATCH($C1386,'Sch 10.1 Rate Design'!$B$9:$B$16,0)),IF(V1386&gt;+INDEX('Sch 10.1 Rate Design'!$F$9:$F$16,MATCH($C1386,'Sch 10.1 Rate Design'!$B$9:$B$16,0)),+INDEX('Sch 10.1 Rate Design'!$F$9:$F$16,MATCH($C1386,'Sch 10.1 Rate Design'!$B$9:$B$16,0))-INDEX('Sch 10.1 Rate Design'!$D$9:$D$16,MATCH($C1386,'Sch 10.1 Rate Design'!$B$9:$B$16,0)), V1386-INDEX('Sch 10.1 Rate Design'!$D$9:$D$16,MATCH($C1386,'Sch 10.1 Rate Design'!$B$9:$B$16,0))),0)),"")</f>
        <v/>
      </c>
      <c r="BG1386" s="324" t="str">
        <f>IF($A1386&lt;&gt;"",IF(OR(W1386="",W1386=0),0,+IF(W1386&gt;+INDEX('Sch 10.1 Rate Design'!$D$9:$D$16,MATCH($C1386,'Sch 10.1 Rate Design'!$B$9:$B$16,0)),IF(W1386&gt;+INDEX('Sch 10.1 Rate Design'!$F$9:$F$16,MATCH($C1386,'Sch 10.1 Rate Design'!$B$9:$B$16,0)),+INDEX('Sch 10.1 Rate Design'!$F$9:$F$16,MATCH($C1386,'Sch 10.1 Rate Design'!$B$9:$B$16,0))-INDEX('Sch 10.1 Rate Design'!$D$9:$D$16,MATCH($C1386,'Sch 10.1 Rate Design'!$B$9:$B$16,0)), W1386-INDEX('Sch 10.1 Rate Design'!$D$9:$D$16,MATCH($C1386,'Sch 10.1 Rate Design'!$B$9:$B$16,0))),0)),"")</f>
        <v/>
      </c>
      <c r="BH1386" s="324" t="str">
        <f>IF($A1386&lt;&gt;"",IF(OR(X1386="",X1386=0),0,+IF(X1386&gt;+INDEX('Sch 10.1 Rate Design'!$D$9:$D$16,MATCH($C1386,'Sch 10.1 Rate Design'!$B$9:$B$16,0)),IF(X1386&gt;+INDEX('Sch 10.1 Rate Design'!$F$9:$F$16,MATCH($C1386,'Sch 10.1 Rate Design'!$B$9:$B$16,0)),+INDEX('Sch 10.1 Rate Design'!$F$9:$F$16,MATCH($C1386,'Sch 10.1 Rate Design'!$B$9:$B$16,0))-INDEX('Sch 10.1 Rate Design'!$D$9:$D$16,MATCH($C1386,'Sch 10.1 Rate Design'!$B$9:$B$16,0)), X1386-INDEX('Sch 10.1 Rate Design'!$D$9:$D$16,MATCH($C1386,'Sch 10.1 Rate Design'!$B$9:$B$16,0))),0)),"")</f>
        <v/>
      </c>
      <c r="BI1386" s="545" t="str">
        <f>IF($A1386&lt;&gt;"",IF(OR(Y1386="",Y1386=0),0,+IF(Y1386&gt;+INDEX('Sch 10.1 Rate Design'!$D$9:$D$16,MATCH($C1386,'Sch 10.1 Rate Design'!$B$9:$B$16,0)),IF(Y1386&gt;+INDEX('Sch 10.1 Rate Design'!$F$9:$F$16,MATCH($C1386,'Sch 10.1 Rate Design'!$B$9:$B$16,0)),+INDEX('Sch 10.1 Rate Design'!$F$9:$F$16,MATCH($C1386,'Sch 10.1 Rate Design'!$B$9:$B$16,0))-INDEX('Sch 10.1 Rate Design'!$D$9:$D$16,MATCH($C1386,'Sch 10.1 Rate Design'!$B$9:$B$16,0)), Y1386-INDEX('Sch 10.1 Rate Design'!$D$9:$D$16,MATCH($C1386,'Sch 10.1 Rate Design'!$B$9:$B$16,0))),0)),"")</f>
        <v/>
      </c>
      <c r="BJ1386" s="692" t="str">
        <f>IF($A1386&lt;&gt;"",IF(OR(N1386="",N1386=0), 0, AX1386/'Sch 10.1 Rate Design'!$Z$25*INDEX('Sch 10.1 Rate Design'!$G$9:$G$16,MATCH($C1386,'Sch 10.1 Rate Design'!$B$9:$B$16,0))),"")</f>
        <v/>
      </c>
      <c r="BK1386" s="548" t="str">
        <f>IF($A1386&lt;&gt;"",IF(OR(O1386="",O1386=0), 0, AY1386/'Sch 10.1 Rate Design'!$Z$25*INDEX('Sch 10.1 Rate Design'!$G$9:$G$16,MATCH($C1386,'Sch 10.1 Rate Design'!$B$9:$B$16,0))),"")</f>
        <v/>
      </c>
      <c r="BL1386" s="548" t="str">
        <f>IF($A1386&lt;&gt;"",IF(OR(P1386="",P1386=0), 0, AZ1386/'Sch 10.1 Rate Design'!$Z$25*INDEX('Sch 10.1 Rate Design'!$G$9:$G$16,MATCH($C1386,'Sch 10.1 Rate Design'!$B$9:$B$16,0))),"")</f>
        <v/>
      </c>
      <c r="BM1386" s="548" t="str">
        <f>IF($A1386&lt;&gt;"",IF(OR(Q1386="",Q1386=0), 0, BA1386/'Sch 10.1 Rate Design'!$Z$25*INDEX('Sch 10.1 Rate Design'!$G$9:$G$16,MATCH($C1386,'Sch 10.1 Rate Design'!$B$9:$B$16,0))),"")</f>
        <v/>
      </c>
      <c r="BN1386" s="548" t="str">
        <f>IF($A1386&lt;&gt;"",IF(OR(R1386="",R1386=0), 0, BB1386/'Sch 10.1 Rate Design'!$Z$25*INDEX('Sch 10.1 Rate Design'!$G$9:$G$16,MATCH($C1386,'Sch 10.1 Rate Design'!$B$9:$B$16,0))),"")</f>
        <v/>
      </c>
      <c r="BO1386" s="548" t="str">
        <f>IF($A1386&lt;&gt;"",IF(OR(S1386="",S1386=0), 0, BC1386/'Sch 10.1 Rate Design'!$Z$25*INDEX('Sch 10.1 Rate Design'!$G$9:$G$16,MATCH($C1386,'Sch 10.1 Rate Design'!$B$9:$B$16,0))),"")</f>
        <v/>
      </c>
      <c r="BP1386" s="548" t="str">
        <f>IF($A1386&lt;&gt;"",IF(OR(T1386="",T1386=0), 0, BD1386/'Sch 10.1 Rate Design'!$Z$25*INDEX('Sch 10.1 Rate Design'!$G$9:$G$16,MATCH($C1386,'Sch 10.1 Rate Design'!$B$9:$B$16,0))),"")</f>
        <v/>
      </c>
      <c r="BQ1386" s="548" t="str">
        <f>IF($A1386&lt;&gt;"",IF(OR(U1386="",U1386=0), 0, BE1386/'Sch 10.1 Rate Design'!$Z$25*INDEX('Sch 10.1 Rate Design'!$G$9:$G$16,MATCH($C1386,'Sch 10.1 Rate Design'!$B$9:$B$16,0))),"")</f>
        <v/>
      </c>
      <c r="BR1386" s="548" t="str">
        <f>IF($A1386&lt;&gt;"",IF(OR(V1386="",V1386=0), 0, BF1386/'Sch 10.1 Rate Design'!$Z$25*INDEX('Sch 10.1 Rate Design'!$G$9:$G$16,MATCH($C1386,'Sch 10.1 Rate Design'!$B$9:$B$16,0))),"")</f>
        <v/>
      </c>
      <c r="BS1386" s="548" t="str">
        <f>IF($A1386&lt;&gt;"",IF(OR(W1386="",W1386=0), 0, BG1386/'Sch 10.1 Rate Design'!$Z$25*INDEX('Sch 10.1 Rate Design'!$G$9:$G$16,MATCH($C1386,'Sch 10.1 Rate Design'!$B$9:$B$16,0))),"")</f>
        <v/>
      </c>
      <c r="BT1386" s="548" t="str">
        <f>IF($A1386&lt;&gt;"",IF(OR(X1386="",X1386=0), 0, BH1386/'Sch 10.1 Rate Design'!$Z$25*INDEX('Sch 10.1 Rate Design'!$G$9:$G$16,MATCH($C1386,'Sch 10.1 Rate Design'!$B$9:$B$16,0))),"")</f>
        <v/>
      </c>
      <c r="BU1386" s="547" t="str">
        <f>IF($A1386&lt;&gt;"",IF(OR(Y1386="",Y1386=0), 0, BI1386/'Sch 10.1 Rate Design'!$Z$25*INDEX('Sch 10.1 Rate Design'!$G$9:$G$16,MATCH($C1386,'Sch 10.1 Rate Design'!$B$9:$B$16,0))),"")</f>
        <v/>
      </c>
      <c r="BV1386" s="546" t="str">
        <f>IF($A1386&lt;&gt;"",IF(OR(N1386="",N1386=0),0,+IF(N1386&gt;+INDEX('Sch 10.1 Rate Design'!$F$9:$F$16,MATCH($C1386,'Sch 10.1 Rate Design'!$B$9:$B$16,0)),IF(N1386&gt;+INDEX('Sch 10.1 Rate Design'!$H$9:$H$16,MATCH($C1386,'Sch 10.1 Rate Design'!$B$9:$B$16,0)),+INDEX('Sch 10.1 Rate Design'!$H$9:$H$16,MATCH($C1386,'Sch 10.1 Rate Design'!$B$9:$B$16,0))-INDEX('Sch 10.1 Rate Design'!$F$9:$F$16,MATCH($C1386,'Sch 10.1 Rate Design'!$B$9:$B$16,0)), N1386-INDEX('Sch 10.1 Rate Design'!$F$9:$F$16,MATCH($C1386,'Sch 10.1 Rate Design'!$B$9:$B$16,0))), 0)),"")</f>
        <v/>
      </c>
      <c r="BW1386" s="324" t="str">
        <f>IF($A1386&lt;&gt;"",IF(OR(O1386="",O1386=0),0,+IF(O1386&gt;+INDEX('Sch 10.1 Rate Design'!$F$9:$F$16,MATCH($C1386,'Sch 10.1 Rate Design'!$B$9:$B$16,0)),IF(O1386&gt;+INDEX('Sch 10.1 Rate Design'!$H$9:$H$16,MATCH($C1386,'Sch 10.1 Rate Design'!$B$9:$B$16,0)),+INDEX('Sch 10.1 Rate Design'!$H$9:$H$16,MATCH($C1386,'Sch 10.1 Rate Design'!$B$9:$B$16,0))-INDEX('Sch 10.1 Rate Design'!$F$9:$F$16,MATCH($C1386,'Sch 10.1 Rate Design'!$B$9:$B$16,0)), O1386-INDEX('Sch 10.1 Rate Design'!$F$9:$F$16,MATCH($C1386,'Sch 10.1 Rate Design'!$B$9:$B$16,0))), 0)),"")</f>
        <v/>
      </c>
      <c r="BX1386" s="324" t="str">
        <f>IF($A1386&lt;&gt;"",IF(OR(P1386="",P1386=0),0,+IF(P1386&gt;+INDEX('Sch 10.1 Rate Design'!$F$9:$F$16,MATCH($C1386,'Sch 10.1 Rate Design'!$B$9:$B$16,0)),IF(P1386&gt;+INDEX('Sch 10.1 Rate Design'!$H$9:$H$16,MATCH($C1386,'Sch 10.1 Rate Design'!$B$9:$B$16,0)),+INDEX('Sch 10.1 Rate Design'!$H$9:$H$16,MATCH($C1386,'Sch 10.1 Rate Design'!$B$9:$B$16,0))-INDEX('Sch 10.1 Rate Design'!$F$9:$F$16,MATCH($C1386,'Sch 10.1 Rate Design'!$B$9:$B$16,0)), P1386-INDEX('Sch 10.1 Rate Design'!$F$9:$F$16,MATCH($C1386,'Sch 10.1 Rate Design'!$B$9:$B$16,0))), 0)),"")</f>
        <v/>
      </c>
      <c r="BY1386" s="324" t="str">
        <f>IF($A1386&lt;&gt;"",IF(OR(Q1386="",Q1386=0),0,+IF(Q1386&gt;+INDEX('Sch 10.1 Rate Design'!$F$9:$F$16,MATCH($C1386,'Sch 10.1 Rate Design'!$B$9:$B$16,0)),IF(Q1386&gt;+INDEX('Sch 10.1 Rate Design'!$H$9:$H$16,MATCH($C1386,'Sch 10.1 Rate Design'!$B$9:$B$16,0)),+INDEX('Sch 10.1 Rate Design'!$H$9:$H$16,MATCH($C1386,'Sch 10.1 Rate Design'!$B$9:$B$16,0))-INDEX('Sch 10.1 Rate Design'!$F$9:$F$16,MATCH($C1386,'Sch 10.1 Rate Design'!$B$9:$B$16,0)), Q1386-INDEX('Sch 10.1 Rate Design'!$F$9:$F$16,MATCH($C1386,'Sch 10.1 Rate Design'!$B$9:$B$16,0))), 0)),"")</f>
        <v/>
      </c>
      <c r="BZ1386" s="324" t="str">
        <f>IF($A1386&lt;&gt;"",IF(OR(R1386="",R1386=0),0,+IF(R1386&gt;+INDEX('Sch 10.1 Rate Design'!$F$9:$F$16,MATCH($C1386,'Sch 10.1 Rate Design'!$B$9:$B$16,0)),IF(R1386&gt;+INDEX('Sch 10.1 Rate Design'!$H$9:$H$16,MATCH($C1386,'Sch 10.1 Rate Design'!$B$9:$B$16,0)),+INDEX('Sch 10.1 Rate Design'!$H$9:$H$16,MATCH($C1386,'Sch 10.1 Rate Design'!$B$9:$B$16,0))-INDEX('Sch 10.1 Rate Design'!$F$9:$F$16,MATCH($C1386,'Sch 10.1 Rate Design'!$B$9:$B$16,0)), R1386-INDEX('Sch 10.1 Rate Design'!$F$9:$F$16,MATCH($C1386,'Sch 10.1 Rate Design'!$B$9:$B$16,0))), 0)),"")</f>
        <v/>
      </c>
      <c r="CA1386" s="324" t="str">
        <f>IF($A1386&lt;&gt;"",IF(OR(S1386="",S1386=0),0,+IF(S1386&gt;+INDEX('Sch 10.1 Rate Design'!$F$9:$F$16,MATCH($C1386,'Sch 10.1 Rate Design'!$B$9:$B$16,0)),IF(S1386&gt;+INDEX('Sch 10.1 Rate Design'!$H$9:$H$16,MATCH($C1386,'Sch 10.1 Rate Design'!$B$9:$B$16,0)),+INDEX('Sch 10.1 Rate Design'!$H$9:$H$16,MATCH($C1386,'Sch 10.1 Rate Design'!$B$9:$B$16,0))-INDEX('Sch 10.1 Rate Design'!$F$9:$F$16,MATCH($C1386,'Sch 10.1 Rate Design'!$B$9:$B$16,0)), S1386-INDEX('Sch 10.1 Rate Design'!$F$9:$F$16,MATCH($C1386,'Sch 10.1 Rate Design'!$B$9:$B$16,0))), 0)),"")</f>
        <v/>
      </c>
      <c r="CB1386" s="324" t="str">
        <f>IF($A1386&lt;&gt;"",IF(OR(T1386="",T1386=0),0,+IF(T1386&gt;+INDEX('Sch 10.1 Rate Design'!$F$9:$F$16,MATCH($C1386,'Sch 10.1 Rate Design'!$B$9:$B$16,0)),IF(T1386&gt;+INDEX('Sch 10.1 Rate Design'!$H$9:$H$16,MATCH($C1386,'Sch 10.1 Rate Design'!$B$9:$B$16,0)),+INDEX('Sch 10.1 Rate Design'!$H$9:$H$16,MATCH($C1386,'Sch 10.1 Rate Design'!$B$9:$B$16,0))-INDEX('Sch 10.1 Rate Design'!$F$9:$F$16,MATCH($C1386,'Sch 10.1 Rate Design'!$B$9:$B$16,0)), T1386-INDEX('Sch 10.1 Rate Design'!$F$9:$F$16,MATCH($C1386,'Sch 10.1 Rate Design'!$B$9:$B$16,0))), 0)),"")</f>
        <v/>
      </c>
      <c r="CC1386" s="324" t="str">
        <f>IF($A1386&lt;&gt;"",IF(OR(U1386="",U1386=0),0,+IF(U1386&gt;+INDEX('Sch 10.1 Rate Design'!$F$9:$F$16,MATCH($C1386,'Sch 10.1 Rate Design'!$B$9:$B$16,0)),IF(U1386&gt;+INDEX('Sch 10.1 Rate Design'!$H$9:$H$16,MATCH($C1386,'Sch 10.1 Rate Design'!$B$9:$B$16,0)),+INDEX('Sch 10.1 Rate Design'!$H$9:$H$16,MATCH($C1386,'Sch 10.1 Rate Design'!$B$9:$B$16,0))-INDEX('Sch 10.1 Rate Design'!$F$9:$F$16,MATCH($C1386,'Sch 10.1 Rate Design'!$B$9:$B$16,0)), U1386-INDEX('Sch 10.1 Rate Design'!$F$9:$F$16,MATCH($C1386,'Sch 10.1 Rate Design'!$B$9:$B$16,0))), 0)),"")</f>
        <v/>
      </c>
      <c r="CD1386" s="324" t="str">
        <f>IF($A1386&lt;&gt;"",IF(OR(V1386="",V1386=0),0,+IF(V1386&gt;+INDEX('Sch 10.1 Rate Design'!$F$9:$F$16,MATCH($C1386,'Sch 10.1 Rate Design'!$B$9:$B$16,0)),IF(V1386&gt;+INDEX('Sch 10.1 Rate Design'!$H$9:$H$16,MATCH($C1386,'Sch 10.1 Rate Design'!$B$9:$B$16,0)),+INDEX('Sch 10.1 Rate Design'!$H$9:$H$16,MATCH($C1386,'Sch 10.1 Rate Design'!$B$9:$B$16,0))-INDEX('Sch 10.1 Rate Design'!$F$9:$F$16,MATCH($C1386,'Sch 10.1 Rate Design'!$B$9:$B$16,0)), V1386-INDEX('Sch 10.1 Rate Design'!$F$9:$F$16,MATCH($C1386,'Sch 10.1 Rate Design'!$B$9:$B$16,0))), 0)),"")</f>
        <v/>
      </c>
      <c r="CE1386" s="324" t="str">
        <f>IF($A1386&lt;&gt;"",IF(OR(W1386="",W1386=0),0,+IF(W1386&gt;+INDEX('Sch 10.1 Rate Design'!$F$9:$F$16,MATCH($C1386,'Sch 10.1 Rate Design'!$B$9:$B$16,0)),IF(W1386&gt;+INDEX('Sch 10.1 Rate Design'!$H$9:$H$16,MATCH($C1386,'Sch 10.1 Rate Design'!$B$9:$B$16,0)),+INDEX('Sch 10.1 Rate Design'!$H$9:$H$16,MATCH($C1386,'Sch 10.1 Rate Design'!$B$9:$B$16,0))-INDEX('Sch 10.1 Rate Design'!$F$9:$F$16,MATCH($C1386,'Sch 10.1 Rate Design'!$B$9:$B$16,0)), W1386-INDEX('Sch 10.1 Rate Design'!$F$9:$F$16,MATCH($C1386,'Sch 10.1 Rate Design'!$B$9:$B$16,0))), 0)),"")</f>
        <v/>
      </c>
      <c r="CF1386" s="324" t="str">
        <f>IF($A1386&lt;&gt;"",IF(OR(X1386="",X1386=0),0,+IF(X1386&gt;+INDEX('Sch 10.1 Rate Design'!$F$9:$F$16,MATCH($C1386,'Sch 10.1 Rate Design'!$B$9:$B$16,0)),IF(X1386&gt;+INDEX('Sch 10.1 Rate Design'!$H$9:$H$16,MATCH($C1386,'Sch 10.1 Rate Design'!$B$9:$B$16,0)),+INDEX('Sch 10.1 Rate Design'!$H$9:$H$16,MATCH($C1386,'Sch 10.1 Rate Design'!$B$9:$B$16,0))-INDEX('Sch 10.1 Rate Design'!$F$9:$F$16,MATCH($C1386,'Sch 10.1 Rate Design'!$B$9:$B$16,0)), X1386-INDEX('Sch 10.1 Rate Design'!$F$9:$F$16,MATCH($C1386,'Sch 10.1 Rate Design'!$B$9:$B$16,0))), 0)),"")</f>
        <v/>
      </c>
      <c r="CG1386" s="545" t="str">
        <f>IF($A1386&lt;&gt;"",IF(OR(Y1386="",Y1386=0),0,+IF(Y1386&gt;+INDEX('Sch 10.1 Rate Design'!$F$9:$F$16,MATCH($C1386,'Sch 10.1 Rate Design'!$B$9:$B$16,0)),IF(Y1386&gt;+INDEX('Sch 10.1 Rate Design'!$H$9:$H$16,MATCH($C1386,'Sch 10.1 Rate Design'!$B$9:$B$16,0)),+INDEX('Sch 10.1 Rate Design'!$H$9:$H$16,MATCH($C1386,'Sch 10.1 Rate Design'!$B$9:$B$16,0))-INDEX('Sch 10.1 Rate Design'!$F$9:$F$16,MATCH($C1386,'Sch 10.1 Rate Design'!$B$9:$B$16,0)), Y1386-INDEX('Sch 10.1 Rate Design'!$F$9:$F$16,MATCH($C1386,'Sch 10.1 Rate Design'!$B$9:$B$16,0))), 0)),"")</f>
        <v/>
      </c>
      <c r="CH1386" s="692" t="str">
        <f>IF($A1386&lt;&gt;"",IF(OR(N1386="",N1386=0), 0, BV1386/'Sch 10.1 Rate Design'!$Z$25*INDEX('Sch 10.1 Rate Design'!$I$9:$I$16,MATCH($C1386,'Sch 10.1 Rate Design'!$B$9:$B$16,0))),"")</f>
        <v/>
      </c>
      <c r="CI1386" s="548" t="str">
        <f>IF($A1386&lt;&gt;"",IF(OR(O1386="",O1386=0), 0, BW1386/'Sch 10.1 Rate Design'!$Z$25*INDEX('Sch 10.1 Rate Design'!$I$9:$I$16,MATCH($C1386,'Sch 10.1 Rate Design'!$B$9:$B$16,0))),"")</f>
        <v/>
      </c>
      <c r="CJ1386" s="548" t="str">
        <f>IF($A1386&lt;&gt;"",IF(OR(P1386="",P1386=0), 0, BX1386/'Sch 10.1 Rate Design'!$Z$25*INDEX('Sch 10.1 Rate Design'!$I$9:$I$16,MATCH($C1386,'Sch 10.1 Rate Design'!$B$9:$B$16,0))),"")</f>
        <v/>
      </c>
      <c r="CK1386" s="548" t="str">
        <f>IF($A1386&lt;&gt;"",IF(OR(Q1386="",Q1386=0), 0, BY1386/'Sch 10.1 Rate Design'!$Z$25*INDEX('Sch 10.1 Rate Design'!$I$9:$I$16,MATCH($C1386,'Sch 10.1 Rate Design'!$B$9:$B$16,0))),"")</f>
        <v/>
      </c>
      <c r="CL1386" s="548" t="str">
        <f>IF($A1386&lt;&gt;"",IF(OR(R1386="",R1386=0), 0, BZ1386/'Sch 10.1 Rate Design'!$Z$25*INDEX('Sch 10.1 Rate Design'!$I$9:$I$16,MATCH($C1386,'Sch 10.1 Rate Design'!$B$9:$B$16,0))),"")</f>
        <v/>
      </c>
      <c r="CM1386" s="548" t="str">
        <f>IF($A1386&lt;&gt;"",IF(OR(S1386="",S1386=0), 0, CA1386/'Sch 10.1 Rate Design'!$Z$25*INDEX('Sch 10.1 Rate Design'!$I$9:$I$16,MATCH($C1386,'Sch 10.1 Rate Design'!$B$9:$B$16,0))),"")</f>
        <v/>
      </c>
      <c r="CN1386" s="548" t="str">
        <f>IF($A1386&lt;&gt;"",IF(OR(T1386="",T1386=0), 0, CB1386/'Sch 10.1 Rate Design'!$Z$25*INDEX('Sch 10.1 Rate Design'!$I$9:$I$16,MATCH($C1386,'Sch 10.1 Rate Design'!$B$9:$B$16,0))),"")</f>
        <v/>
      </c>
      <c r="CO1386" s="548" t="str">
        <f>IF($A1386&lt;&gt;"",IF(OR(U1386="",U1386=0), 0, CC1386/'Sch 10.1 Rate Design'!$Z$25*INDEX('Sch 10.1 Rate Design'!$I$9:$I$16,MATCH($C1386,'Sch 10.1 Rate Design'!$B$9:$B$16,0))),"")</f>
        <v/>
      </c>
      <c r="CP1386" s="548" t="str">
        <f>IF($A1386&lt;&gt;"",IF(OR(V1386="",V1386=0), 0, CD1386/'Sch 10.1 Rate Design'!$Z$25*INDEX('Sch 10.1 Rate Design'!$I$9:$I$16,MATCH($C1386,'Sch 10.1 Rate Design'!$B$9:$B$16,0))),"")</f>
        <v/>
      </c>
      <c r="CQ1386" s="548" t="str">
        <f>IF($A1386&lt;&gt;"",IF(OR(W1386="",W1386=0), 0, CE1386/'Sch 10.1 Rate Design'!$Z$25*INDEX('Sch 10.1 Rate Design'!$I$9:$I$16,MATCH($C1386,'Sch 10.1 Rate Design'!$B$9:$B$16,0))),"")</f>
        <v/>
      </c>
      <c r="CR1386" s="548" t="str">
        <f>IF($A1386&lt;&gt;"",IF(OR(X1386="",X1386=0), 0, CF1386/'Sch 10.1 Rate Design'!$Z$25*INDEX('Sch 10.1 Rate Design'!$I$9:$I$16,MATCH($C1386,'Sch 10.1 Rate Design'!$B$9:$B$16,0))),"")</f>
        <v/>
      </c>
      <c r="CS1386" s="547" t="str">
        <f>IF($A1386&lt;&gt;"",IF(OR(Y1386="",Y1386=0), 0, CG1386/'Sch 10.1 Rate Design'!$Z$25*INDEX('Sch 10.1 Rate Design'!$I$9:$I$16,MATCH($C1386,'Sch 10.1 Rate Design'!$B$9:$B$16,0))),"")</f>
        <v/>
      </c>
      <c r="CT1386" s="546" t="str">
        <f>IF($A1386&lt;&gt;"",IF(OR(N1386="",N1386=0),0,IF(N1386&gt;INDEX('Sch 10.1 Rate Design'!$J$9:$J$16,MATCH($C1386,'Sch 10.1 Rate Design'!$B$9:$B$16,0)),N1386-INDEX('Sch 10.1 Rate Design'!$J$9:$J$16,MATCH($C1386,'Sch 10.1 Rate Design'!$B$9:$B$16,0)),0)),"")</f>
        <v/>
      </c>
      <c r="CU1386" s="324" t="str">
        <f>IF($A1386&lt;&gt;"",IF(OR(O1386="",O1386=0),0,IF(O1386&gt;INDEX('Sch 10.1 Rate Design'!$J$9:$J$16,MATCH($C1386,'Sch 10.1 Rate Design'!$B$9:$B$16,0)),O1386-INDEX('Sch 10.1 Rate Design'!$J$9:$J$16,MATCH($C1386,'Sch 10.1 Rate Design'!$B$9:$B$16,0)),0)),"")</f>
        <v/>
      </c>
      <c r="CV1386" s="324" t="str">
        <f>IF($A1386&lt;&gt;"",IF(OR(P1386="",P1386=0),0,IF(P1386&gt;INDEX('Sch 10.1 Rate Design'!$J$9:$J$16,MATCH($C1386,'Sch 10.1 Rate Design'!$B$9:$B$16,0)),P1386-INDEX('Sch 10.1 Rate Design'!$J$9:$J$16,MATCH($C1386,'Sch 10.1 Rate Design'!$B$9:$B$16,0)),0)),"")</f>
        <v/>
      </c>
      <c r="CW1386" s="324" t="str">
        <f>IF($A1386&lt;&gt;"",IF(OR(Q1386="",Q1386=0),0,IF(Q1386&gt;INDEX('Sch 10.1 Rate Design'!$J$9:$J$16,MATCH($C1386,'Sch 10.1 Rate Design'!$B$9:$B$16,0)),Q1386-INDEX('Sch 10.1 Rate Design'!$J$9:$J$16,MATCH($C1386,'Sch 10.1 Rate Design'!$B$9:$B$16,0)),0)),"")</f>
        <v/>
      </c>
      <c r="CX1386" s="324" t="str">
        <f>IF($A1386&lt;&gt;"",IF(OR(R1386="",R1386=0),0,IF(R1386&gt;INDEX('Sch 10.1 Rate Design'!$J$9:$J$16,MATCH($C1386,'Sch 10.1 Rate Design'!$B$9:$B$16,0)),R1386-INDEX('Sch 10.1 Rate Design'!$J$9:$J$16,MATCH($C1386,'Sch 10.1 Rate Design'!$B$9:$B$16,0)),0)),"")</f>
        <v/>
      </c>
      <c r="CY1386" s="324" t="str">
        <f>IF($A1386&lt;&gt;"",IF(OR(S1386="",S1386=0),0,IF(S1386&gt;INDEX('Sch 10.1 Rate Design'!$J$9:$J$16,MATCH($C1386,'Sch 10.1 Rate Design'!$B$9:$B$16,0)),S1386-INDEX('Sch 10.1 Rate Design'!$J$9:$J$16,MATCH($C1386,'Sch 10.1 Rate Design'!$B$9:$B$16,0)),0)),"")</f>
        <v/>
      </c>
      <c r="CZ1386" s="324" t="str">
        <f>IF($A1386&lt;&gt;"",IF(OR(T1386="",T1386=0),0,IF(T1386&gt;INDEX('Sch 10.1 Rate Design'!$J$9:$J$16,MATCH($C1386,'Sch 10.1 Rate Design'!$B$9:$B$16,0)),T1386-INDEX('Sch 10.1 Rate Design'!$J$9:$J$16,MATCH($C1386,'Sch 10.1 Rate Design'!$B$9:$B$16,0)),0)),"")</f>
        <v/>
      </c>
      <c r="DA1386" s="324" t="str">
        <f>IF($A1386&lt;&gt;"",IF(OR(U1386="",U1386=0),0,IF(U1386&gt;INDEX('Sch 10.1 Rate Design'!$J$9:$J$16,MATCH($C1386,'Sch 10.1 Rate Design'!$B$9:$B$16,0)),U1386-INDEX('Sch 10.1 Rate Design'!$J$9:$J$16,MATCH($C1386,'Sch 10.1 Rate Design'!$B$9:$B$16,0)),0)),"")</f>
        <v/>
      </c>
      <c r="DB1386" s="324" t="str">
        <f>IF($A1386&lt;&gt;"",IF(OR(V1386="",V1386=0),0,IF(V1386&gt;INDEX('Sch 10.1 Rate Design'!$J$9:$J$16,MATCH($C1386,'Sch 10.1 Rate Design'!$B$9:$B$16,0)),V1386-INDEX('Sch 10.1 Rate Design'!$J$9:$J$16,MATCH($C1386,'Sch 10.1 Rate Design'!$B$9:$B$16,0)),0)),"")</f>
        <v/>
      </c>
      <c r="DC1386" s="324" t="str">
        <f>IF($A1386&lt;&gt;"",IF(OR(W1386="",W1386=0),0,IF(W1386&gt;INDEX('Sch 10.1 Rate Design'!$J$9:$J$16,MATCH($C1386,'Sch 10.1 Rate Design'!$B$9:$B$16,0)),W1386-INDEX('Sch 10.1 Rate Design'!$J$9:$J$16,MATCH($C1386,'Sch 10.1 Rate Design'!$B$9:$B$16,0)),0)),"")</f>
        <v/>
      </c>
      <c r="DD1386" s="324" t="str">
        <f>IF($A1386&lt;&gt;"",IF(OR(X1386="",X1386=0),0,IF(X1386&gt;INDEX('Sch 10.1 Rate Design'!$J$9:$J$16,MATCH($C1386,'Sch 10.1 Rate Design'!$B$9:$B$16,0)),X1386-INDEX('Sch 10.1 Rate Design'!$J$9:$J$16,MATCH($C1386,'Sch 10.1 Rate Design'!$B$9:$B$16,0)),0)),"")</f>
        <v/>
      </c>
      <c r="DE1386" s="545" t="str">
        <f>IF($A1386&lt;&gt;"",IF(OR(Y1386="",Y1386=0),0,IF(Y1386&gt;INDEX('Sch 10.1 Rate Design'!$J$9:$J$16,MATCH($C1386,'Sch 10.1 Rate Design'!$B$9:$B$16,0)),Y1386-INDEX('Sch 10.1 Rate Design'!$J$9:$J$16,MATCH($C1386,'Sch 10.1 Rate Design'!$B$9:$B$16,0)),0)),"")</f>
        <v/>
      </c>
      <c r="DF1386" s="692" t="str">
        <f>IF($A1386&lt;&gt;"",IF(OR(N1386="",N1386=0), 0, CT1386/'Sch 10.1 Rate Design'!$Z$25*INDEX('Sch 10.1 Rate Design'!$K$9:$K$16,MATCH($C1386,'Sch 10.1 Rate Design'!$B$9:$B$16,0))),"")</f>
        <v/>
      </c>
      <c r="DG1386" s="548" t="str">
        <f>IF($A1386&lt;&gt;"",IF(OR(O1386="",O1386=0), 0, CU1386/'Sch 10.1 Rate Design'!$Z$25*INDEX('Sch 10.1 Rate Design'!$K$9:$K$16,MATCH($C1386,'Sch 10.1 Rate Design'!$B$9:$B$16,0))),"")</f>
        <v/>
      </c>
      <c r="DH1386" s="548" t="str">
        <f>IF($A1386&lt;&gt;"",IF(OR(P1386="",P1386=0), 0, CV1386/'Sch 10.1 Rate Design'!$Z$25*INDEX('Sch 10.1 Rate Design'!$K$9:$K$16,MATCH($C1386,'Sch 10.1 Rate Design'!$B$9:$B$16,0))),"")</f>
        <v/>
      </c>
      <c r="DI1386" s="548" t="str">
        <f>IF($A1386&lt;&gt;"",IF(OR(Q1386="",Q1386=0), 0, CW1386/'Sch 10.1 Rate Design'!$Z$25*INDEX('Sch 10.1 Rate Design'!$K$9:$K$16,MATCH($C1386,'Sch 10.1 Rate Design'!$B$9:$B$16,0))),"")</f>
        <v/>
      </c>
      <c r="DJ1386" s="548" t="str">
        <f>IF($A1386&lt;&gt;"",IF(OR(R1386="",R1386=0), 0, CX1386/'Sch 10.1 Rate Design'!$Z$25*INDEX('Sch 10.1 Rate Design'!$K$9:$K$16,MATCH($C1386,'Sch 10.1 Rate Design'!$B$9:$B$16,0))),"")</f>
        <v/>
      </c>
      <c r="DK1386" s="548" t="str">
        <f>IF($A1386&lt;&gt;"",IF(OR(S1386="",S1386=0), 0, CY1386/'Sch 10.1 Rate Design'!$Z$25*INDEX('Sch 10.1 Rate Design'!$K$9:$K$16,MATCH($C1386,'Sch 10.1 Rate Design'!$B$9:$B$16,0))),"")</f>
        <v/>
      </c>
      <c r="DL1386" s="548" t="str">
        <f>IF($A1386&lt;&gt;"",IF(OR(T1386="",T1386=0), 0, CZ1386/'Sch 10.1 Rate Design'!$Z$25*INDEX('Sch 10.1 Rate Design'!$K$9:$K$16,MATCH($C1386,'Sch 10.1 Rate Design'!$B$9:$B$16,0))),"")</f>
        <v/>
      </c>
      <c r="DM1386" s="548" t="str">
        <f>IF($A1386&lt;&gt;"",IF(OR(U1386="",U1386=0), 0, DA1386/'Sch 10.1 Rate Design'!$Z$25*INDEX('Sch 10.1 Rate Design'!$K$9:$K$16,MATCH($C1386,'Sch 10.1 Rate Design'!$B$9:$B$16,0))),"")</f>
        <v/>
      </c>
      <c r="DN1386" s="548" t="str">
        <f>IF($A1386&lt;&gt;"",IF(OR(V1386="",V1386=0), 0, DB1386/'Sch 10.1 Rate Design'!$Z$25*INDEX('Sch 10.1 Rate Design'!$K$9:$K$16,MATCH($C1386,'Sch 10.1 Rate Design'!$B$9:$B$16,0))),"")</f>
        <v/>
      </c>
      <c r="DO1386" s="548" t="str">
        <f>IF($A1386&lt;&gt;"",IF(OR(W1386="",W1386=0), 0, DC1386/'Sch 10.1 Rate Design'!$Z$25*INDEX('Sch 10.1 Rate Design'!$K$9:$K$16,MATCH($C1386,'Sch 10.1 Rate Design'!$B$9:$B$16,0))),"")</f>
        <v/>
      </c>
      <c r="DP1386" s="548" t="str">
        <f>IF($A1386&lt;&gt;"",IF(OR(X1386="",X1386=0), 0, DD1386/'Sch 10.1 Rate Design'!$Z$25*INDEX('Sch 10.1 Rate Design'!$K$9:$K$16,MATCH($C1386,'Sch 10.1 Rate Design'!$B$9:$B$16,0))),"")</f>
        <v/>
      </c>
      <c r="DQ1386" s="547" t="str">
        <f>IF($A1386&lt;&gt;"",IF(OR(Y1386="",Y1386=0), 0, DE1386/'Sch 10.1 Rate Design'!$Z$25*INDEX('Sch 10.1 Rate Design'!$K$9:$K$16,MATCH($C1386,'Sch 10.1 Rate Design'!$B$9:$B$16,0))),"")</f>
        <v/>
      </c>
      <c r="DR1386" s="546" t="str">
        <f>IF($A1386&lt;&gt;"",IF(OR(N1386="",N1386=0), 0,INDEX('Sch 10.1 Rate Design'!$D$9:$D$16,MATCH($C1386,'Sch 10.1 Rate Design'!$B$9:$B$16,0))),"")</f>
        <v/>
      </c>
      <c r="DS1386" s="324" t="str">
        <f>IF($A1386&lt;&gt;"",IF(OR(O1386="",O1386=0), 0,INDEX('Sch 10.1 Rate Design'!$D$9:$D$16,MATCH($C1386,'Sch 10.1 Rate Design'!$B$9:$B$16,0))),"")</f>
        <v/>
      </c>
      <c r="DT1386" s="324" t="str">
        <f>IF($A1386&lt;&gt;"",IF(OR(P1386="",P1386=0), 0,INDEX('Sch 10.1 Rate Design'!$D$9:$D$16,MATCH($C1386,'Sch 10.1 Rate Design'!$B$9:$B$16,0))),"")</f>
        <v/>
      </c>
      <c r="DU1386" s="324" t="str">
        <f>IF($A1386&lt;&gt;"",IF(OR(Q1386="",Q1386=0), 0,INDEX('Sch 10.1 Rate Design'!$D$9:$D$16,MATCH($C1386,'Sch 10.1 Rate Design'!$B$9:$B$16,0))),"")</f>
        <v/>
      </c>
      <c r="DV1386" s="324" t="str">
        <f>IF($A1386&lt;&gt;"",IF(OR(R1386="",R1386=0), 0,INDEX('Sch 10.1 Rate Design'!$D$9:$D$16,MATCH($C1386,'Sch 10.1 Rate Design'!$B$9:$B$16,0))),"")</f>
        <v/>
      </c>
      <c r="DW1386" s="324" t="str">
        <f>IF($A1386&lt;&gt;"",IF(OR(S1386="",S1386=0), 0,INDEX('Sch 10.1 Rate Design'!$D$9:$D$16,MATCH($C1386,'Sch 10.1 Rate Design'!$B$9:$B$16,0))),"")</f>
        <v/>
      </c>
      <c r="DX1386" s="324" t="str">
        <f>IF($A1386&lt;&gt;"",IF(OR(T1386="",T1386=0), 0,INDEX('Sch 10.1 Rate Design'!$D$9:$D$16,MATCH($C1386,'Sch 10.1 Rate Design'!$B$9:$B$16,0))),"")</f>
        <v/>
      </c>
      <c r="DY1386" s="324" t="str">
        <f>IF($A1386&lt;&gt;"",IF(OR(U1386="",U1386=0), 0,INDEX('Sch 10.1 Rate Design'!$D$9:$D$16,MATCH($C1386,'Sch 10.1 Rate Design'!$B$9:$B$16,0))),"")</f>
        <v/>
      </c>
      <c r="DZ1386" s="324" t="str">
        <f>IF($A1386&lt;&gt;"",IF(OR(V1386="",V1386=0), 0,INDEX('Sch 10.1 Rate Design'!$D$9:$D$16,MATCH($C1386,'Sch 10.1 Rate Design'!$B$9:$B$16,0))),"")</f>
        <v/>
      </c>
      <c r="EA1386" s="324" t="str">
        <f>IF($A1386&lt;&gt;"",IF(OR(W1386="",W1386=0), 0,INDEX('Sch 10.1 Rate Design'!$D$9:$D$16,MATCH($C1386,'Sch 10.1 Rate Design'!$B$9:$B$16,0))),"")</f>
        <v/>
      </c>
      <c r="EB1386" s="324" t="str">
        <f>IF($A1386&lt;&gt;"",IF(OR(X1386="",X1386=0), 0,INDEX('Sch 10.1 Rate Design'!$D$9:$D$16,MATCH($C1386,'Sch 10.1 Rate Design'!$B$9:$B$16,0))),"")</f>
        <v/>
      </c>
      <c r="EC1386" s="545" t="str">
        <f>IF($A1386&lt;&gt;"",IF(OR(Y1386="",Y1386=0), 0,INDEX('Sch 10.1 Rate Design'!$D$9:$D$16,MATCH($C1386,'Sch 10.1 Rate Design'!$B$9:$B$16,0))),"")</f>
        <v/>
      </c>
      <c r="ED1386" s="546"/>
      <c r="EE1386" s="324"/>
      <c r="EF1386" s="324"/>
      <c r="EG1386" s="324"/>
      <c r="EH1386" s="324"/>
      <c r="EI1386" s="324"/>
      <c r="EJ1386" s="324"/>
      <c r="EK1386" s="324"/>
      <c r="EL1386" s="324"/>
      <c r="EM1386" s="324"/>
      <c r="EN1386" s="324"/>
      <c r="EO1386" s="545"/>
      <c r="EP1386" s="324"/>
    </row>
    <row r="1387" spans="1:146" x14ac:dyDescent="0.2">
      <c r="A1387" s="324" t="str">
        <f>IF(Inputs!AO1383&lt;&gt;"",Inputs!AO1383,"")</f>
        <v/>
      </c>
      <c r="B1387" s="324" t="str">
        <f t="shared" si="290"/>
        <v/>
      </c>
      <c r="C1387" s="727" t="str">
        <f>IF($A1387&lt;&gt;"",Inputs!AN1383,"")</f>
        <v/>
      </c>
      <c r="D1387" s="549" t="str">
        <f t="shared" si="283"/>
        <v/>
      </c>
      <c r="E1387" s="549" t="str">
        <f t="shared" si="284"/>
        <v/>
      </c>
      <c r="F1387" s="324" t="str">
        <f t="shared" si="291"/>
        <v/>
      </c>
      <c r="G1387" s="324" t="str">
        <f t="shared" si="285"/>
        <v/>
      </c>
      <c r="H1387" s="790">
        <f t="shared" si="286"/>
        <v>0</v>
      </c>
      <c r="I1387" s="790">
        <f t="shared" si="287"/>
        <v>0</v>
      </c>
      <c r="J1387" s="790">
        <f t="shared" si="288"/>
        <v>0</v>
      </c>
      <c r="K1387" s="790">
        <f t="shared" si="289"/>
        <v>0</v>
      </c>
      <c r="L1387" s="787" t="str">
        <f>IF($A1387&lt;&gt;"",INDEX(Inputs!$AP1383:$BA1383,,MATCH('Sch 10.2 Rate Data'!X$7,Inputs!$AP$4:$BA$4,0)),"")</f>
        <v/>
      </c>
      <c r="M1387" s="787" t="str">
        <f>IF($A1387&lt;&gt;"",INDEX(Inputs!$AP1383:$BA1383,,MATCH('Sch 10.2 Rate Data'!Y$7,Inputs!$AP$4:$BA$4,0)),"")</f>
        <v/>
      </c>
      <c r="N1387" s="546" t="str">
        <f>IF($A1387&lt;&gt;"",INDEX(Inputs!$AP1383:$BA1383,,MATCH('Sch 10.2 Rate Data'!N$7,Inputs!$AP$4:$BA$4,0)),"")</f>
        <v/>
      </c>
      <c r="O1387" s="324" t="str">
        <f>IF($A1387&lt;&gt;"",INDEX(Inputs!$AP1383:$BA1383,,MATCH('Sch 10.2 Rate Data'!O$7,Inputs!$AP$4:$BA$4,0)),"")</f>
        <v/>
      </c>
      <c r="P1387" s="324" t="str">
        <f>IF($A1387&lt;&gt;"",INDEX(Inputs!$AP1383:$BA1383,,MATCH('Sch 10.2 Rate Data'!P$7,Inputs!$AP$4:$BA$4,0)),"")</f>
        <v/>
      </c>
      <c r="Q1387" s="324" t="str">
        <f>IF($A1387&lt;&gt;"",INDEX(Inputs!$AP1383:$BA1383,,MATCH('Sch 10.2 Rate Data'!Q$7,Inputs!$AP$4:$BA$4,0)),"")</f>
        <v/>
      </c>
      <c r="R1387" s="324" t="str">
        <f>IF($A1387&lt;&gt;"",INDEX(Inputs!$AP1383:$BA1383,,MATCH('Sch 10.2 Rate Data'!R$7,Inputs!$AP$4:$BA$4,0)),"")</f>
        <v/>
      </c>
      <c r="S1387" s="324" t="str">
        <f>IF($A1387&lt;&gt;"",INDEX(Inputs!$AP1383:$BA1383,,MATCH('Sch 10.2 Rate Data'!S$7,Inputs!$AP$4:$BA$4,0)),"")</f>
        <v/>
      </c>
      <c r="T1387" s="324" t="str">
        <f>IF($A1387&lt;&gt;"",INDEX(Inputs!$AP1383:$BA1383,,MATCH('Sch 10.2 Rate Data'!T$7,Inputs!$AP$4:$BA$4,0)),"")</f>
        <v/>
      </c>
      <c r="U1387" s="324" t="str">
        <f>IF($A1387&lt;&gt;"",INDEX(Inputs!$AP1383:$BA1383,,MATCH('Sch 10.2 Rate Data'!U$7,Inputs!$AP$4:$BA$4,0)),"")</f>
        <v/>
      </c>
      <c r="V1387" s="324" t="str">
        <f>IF($A1387&lt;&gt;"",INDEX(Inputs!$AP1383:$BA1383,,MATCH('Sch 10.2 Rate Data'!V$7,Inputs!$AP$4:$BA$4,0)),"")</f>
        <v/>
      </c>
      <c r="W1387" s="324" t="str">
        <f>IF($A1387&lt;&gt;"",INDEX(Inputs!$AP1383:$BA1383,,MATCH('Sch 10.2 Rate Data'!W$7,Inputs!$AP$4:$BA$4,0)),"")</f>
        <v/>
      </c>
      <c r="X1387" s="324" t="str">
        <f>IF($A1387&lt;&gt;"",INDEX(Inputs!$AP1383:$BA1383,,MATCH('Sch 10.2 Rate Data'!X$7,Inputs!$AP$4:$BA$4,0)),"")</f>
        <v/>
      </c>
      <c r="Y1387" s="545" t="str">
        <f>IF($A1387&lt;&gt;"",INDEX(Inputs!$AP1383:$BA1383,,MATCH('Sch 10.2 Rate Data'!Y$7,Inputs!$AP$4:$BA$4,0)),"")</f>
        <v/>
      </c>
      <c r="Z1387" s="692" t="str">
        <f t="shared" si="293"/>
        <v/>
      </c>
      <c r="AA1387" s="548" t="str">
        <f t="shared" si="293"/>
        <v/>
      </c>
      <c r="AB1387" s="548" t="str">
        <f t="shared" si="293"/>
        <v/>
      </c>
      <c r="AC1387" s="548" t="str">
        <f t="shared" si="292"/>
        <v/>
      </c>
      <c r="AD1387" s="548" t="str">
        <f t="shared" si="292"/>
        <v/>
      </c>
      <c r="AE1387" s="548" t="str">
        <f t="shared" si="292"/>
        <v/>
      </c>
      <c r="AF1387" s="548" t="str">
        <f t="shared" si="282"/>
        <v/>
      </c>
      <c r="AG1387" s="548" t="str">
        <f t="shared" si="282"/>
        <v/>
      </c>
      <c r="AH1387" s="548" t="str">
        <f t="shared" si="282"/>
        <v/>
      </c>
      <c r="AI1387" s="548" t="str">
        <f t="shared" si="282"/>
        <v/>
      </c>
      <c r="AJ1387" s="548" t="str">
        <f t="shared" si="282"/>
        <v/>
      </c>
      <c r="AK1387" s="547" t="str">
        <f t="shared" si="282"/>
        <v/>
      </c>
      <c r="AL1387" s="692" t="str">
        <f>IF($A1387&lt;&gt;"",IF(OR(N1387="",N1387=0), 0, INDEX('Sch 10.1 Rate Design'!$E$9:$E$16,MATCH($C1387,'Sch 10.1 Rate Design'!$B$9:$B$16,0))),"")</f>
        <v/>
      </c>
      <c r="AM1387" s="548" t="str">
        <f>IF($A1387&lt;&gt;"",IF(OR(O1387="",O1387=0), 0, INDEX('Sch 10.1 Rate Design'!$E$9:$E$16,MATCH($C1387,'Sch 10.1 Rate Design'!$B$9:$B$16,0))),"")</f>
        <v/>
      </c>
      <c r="AN1387" s="548" t="str">
        <f>IF($A1387&lt;&gt;"",IF(OR(P1387="",P1387=0), 0, INDEX('Sch 10.1 Rate Design'!$E$9:$E$16,MATCH($C1387,'Sch 10.1 Rate Design'!$B$9:$B$16,0))),"")</f>
        <v/>
      </c>
      <c r="AO1387" s="548" t="str">
        <f>IF($A1387&lt;&gt;"",IF(OR(Q1387="",Q1387=0), 0, INDEX('Sch 10.1 Rate Design'!$E$9:$E$16,MATCH($C1387,'Sch 10.1 Rate Design'!$B$9:$B$16,0))),"")</f>
        <v/>
      </c>
      <c r="AP1387" s="548" t="str">
        <f>IF($A1387&lt;&gt;"",IF(OR(R1387="",R1387=0), 0, INDEX('Sch 10.1 Rate Design'!$E$9:$E$16,MATCH($C1387,'Sch 10.1 Rate Design'!$B$9:$B$16,0))),"")</f>
        <v/>
      </c>
      <c r="AQ1387" s="548" t="str">
        <f>IF($A1387&lt;&gt;"",IF(OR(S1387="",S1387=0), 0, INDEX('Sch 10.1 Rate Design'!$E$9:$E$16,MATCH($C1387,'Sch 10.1 Rate Design'!$B$9:$B$16,0))),"")</f>
        <v/>
      </c>
      <c r="AR1387" s="548" t="str">
        <f>IF($A1387&lt;&gt;"",IF(OR(T1387="",T1387=0), 0, INDEX('Sch 10.1 Rate Design'!$E$9:$E$16,MATCH($C1387,'Sch 10.1 Rate Design'!$B$9:$B$16,0))),"")</f>
        <v/>
      </c>
      <c r="AS1387" s="548" t="str">
        <f>IF($A1387&lt;&gt;"",IF(OR(U1387="",U1387=0), 0, INDEX('Sch 10.1 Rate Design'!$E$9:$E$16,MATCH($C1387,'Sch 10.1 Rate Design'!$B$9:$B$16,0))),"")</f>
        <v/>
      </c>
      <c r="AT1387" s="548" t="str">
        <f>IF($A1387&lt;&gt;"",IF(OR(V1387="",V1387=0), 0, INDEX('Sch 10.1 Rate Design'!$E$9:$E$16,MATCH($C1387,'Sch 10.1 Rate Design'!$B$9:$B$16,0))),"")</f>
        <v/>
      </c>
      <c r="AU1387" s="548" t="str">
        <f>IF($A1387&lt;&gt;"",IF(OR(W1387="",W1387=0), 0, INDEX('Sch 10.1 Rate Design'!$E$9:$E$16,MATCH($C1387,'Sch 10.1 Rate Design'!$B$9:$B$16,0))),"")</f>
        <v/>
      </c>
      <c r="AV1387" s="548" t="str">
        <f>IF($A1387&lt;&gt;"",IF(OR(X1387="",X1387=0), 0, INDEX('Sch 10.1 Rate Design'!$E$9:$E$16,MATCH($C1387,'Sch 10.1 Rate Design'!$B$9:$B$16,0))),"")</f>
        <v/>
      </c>
      <c r="AW1387" s="547" t="str">
        <f>IF($A1387&lt;&gt;"",IF(OR(Y1387="",Y1387=0), 0, INDEX('Sch 10.1 Rate Design'!$E$9:$E$16,MATCH($C1387,'Sch 10.1 Rate Design'!$B$9:$B$16,0))),"")</f>
        <v/>
      </c>
      <c r="AX1387" s="546" t="str">
        <f>IF($A1387&lt;&gt;"",IF(OR(N1387="",N1387=0),0,+IF(N1387&gt;+INDEX('Sch 10.1 Rate Design'!$D$9:$D$16,MATCH($C1387,'Sch 10.1 Rate Design'!$B$9:$B$16,0)),IF(N1387&gt;+INDEX('Sch 10.1 Rate Design'!$F$9:$F$16,MATCH($C1387,'Sch 10.1 Rate Design'!$B$9:$B$16,0)),+INDEX('Sch 10.1 Rate Design'!$F$9:$F$16,MATCH($C1387,'Sch 10.1 Rate Design'!$B$9:$B$16,0))-INDEX('Sch 10.1 Rate Design'!$D$9:$D$16,MATCH($C1387,'Sch 10.1 Rate Design'!$B$9:$B$16,0)), N1387-INDEX('Sch 10.1 Rate Design'!$D$9:$D$16,MATCH($C1387,'Sch 10.1 Rate Design'!$B$9:$B$16,0))),0)),"")</f>
        <v/>
      </c>
      <c r="AY1387" s="324" t="str">
        <f>IF($A1387&lt;&gt;"",IF(OR(O1387="",O1387=0),0,+IF(O1387&gt;+INDEX('Sch 10.1 Rate Design'!$D$9:$D$16,MATCH($C1387,'Sch 10.1 Rate Design'!$B$9:$B$16,0)),IF(O1387&gt;+INDEX('Sch 10.1 Rate Design'!$F$9:$F$16,MATCH($C1387,'Sch 10.1 Rate Design'!$B$9:$B$16,0)),+INDEX('Sch 10.1 Rate Design'!$F$9:$F$16,MATCH($C1387,'Sch 10.1 Rate Design'!$B$9:$B$16,0))-INDEX('Sch 10.1 Rate Design'!$D$9:$D$16,MATCH($C1387,'Sch 10.1 Rate Design'!$B$9:$B$16,0)), O1387-INDEX('Sch 10.1 Rate Design'!$D$9:$D$16,MATCH($C1387,'Sch 10.1 Rate Design'!$B$9:$B$16,0))),0)),"")</f>
        <v/>
      </c>
      <c r="AZ1387" s="324" t="str">
        <f>IF($A1387&lt;&gt;"",IF(OR(P1387="",P1387=0),0,+IF(P1387&gt;+INDEX('Sch 10.1 Rate Design'!$D$9:$D$16,MATCH($C1387,'Sch 10.1 Rate Design'!$B$9:$B$16,0)),IF(P1387&gt;+INDEX('Sch 10.1 Rate Design'!$F$9:$F$16,MATCH($C1387,'Sch 10.1 Rate Design'!$B$9:$B$16,0)),+INDEX('Sch 10.1 Rate Design'!$F$9:$F$16,MATCH($C1387,'Sch 10.1 Rate Design'!$B$9:$B$16,0))-INDEX('Sch 10.1 Rate Design'!$D$9:$D$16,MATCH($C1387,'Sch 10.1 Rate Design'!$B$9:$B$16,0)), P1387-INDEX('Sch 10.1 Rate Design'!$D$9:$D$16,MATCH($C1387,'Sch 10.1 Rate Design'!$B$9:$B$16,0))),0)),"")</f>
        <v/>
      </c>
      <c r="BA1387" s="324" t="str">
        <f>IF($A1387&lt;&gt;"",IF(OR(Q1387="",Q1387=0),0,+IF(Q1387&gt;+INDEX('Sch 10.1 Rate Design'!$D$9:$D$16,MATCH($C1387,'Sch 10.1 Rate Design'!$B$9:$B$16,0)),IF(Q1387&gt;+INDEX('Sch 10.1 Rate Design'!$F$9:$F$16,MATCH($C1387,'Sch 10.1 Rate Design'!$B$9:$B$16,0)),+INDEX('Sch 10.1 Rate Design'!$F$9:$F$16,MATCH($C1387,'Sch 10.1 Rate Design'!$B$9:$B$16,0))-INDEX('Sch 10.1 Rate Design'!$D$9:$D$16,MATCH($C1387,'Sch 10.1 Rate Design'!$B$9:$B$16,0)), Q1387-INDEX('Sch 10.1 Rate Design'!$D$9:$D$16,MATCH($C1387,'Sch 10.1 Rate Design'!$B$9:$B$16,0))),0)),"")</f>
        <v/>
      </c>
      <c r="BB1387" s="324" t="str">
        <f>IF($A1387&lt;&gt;"",IF(OR(R1387="",R1387=0),0,+IF(R1387&gt;+INDEX('Sch 10.1 Rate Design'!$D$9:$D$16,MATCH($C1387,'Sch 10.1 Rate Design'!$B$9:$B$16,0)),IF(R1387&gt;+INDEX('Sch 10.1 Rate Design'!$F$9:$F$16,MATCH($C1387,'Sch 10.1 Rate Design'!$B$9:$B$16,0)),+INDEX('Sch 10.1 Rate Design'!$F$9:$F$16,MATCH($C1387,'Sch 10.1 Rate Design'!$B$9:$B$16,0))-INDEX('Sch 10.1 Rate Design'!$D$9:$D$16,MATCH($C1387,'Sch 10.1 Rate Design'!$B$9:$B$16,0)), R1387-INDEX('Sch 10.1 Rate Design'!$D$9:$D$16,MATCH($C1387,'Sch 10.1 Rate Design'!$B$9:$B$16,0))),0)),"")</f>
        <v/>
      </c>
      <c r="BC1387" s="324" t="str">
        <f>IF($A1387&lt;&gt;"",IF(OR(S1387="",S1387=0),0,+IF(S1387&gt;+INDEX('Sch 10.1 Rate Design'!$D$9:$D$16,MATCH($C1387,'Sch 10.1 Rate Design'!$B$9:$B$16,0)),IF(S1387&gt;+INDEX('Sch 10.1 Rate Design'!$F$9:$F$16,MATCH($C1387,'Sch 10.1 Rate Design'!$B$9:$B$16,0)),+INDEX('Sch 10.1 Rate Design'!$F$9:$F$16,MATCH($C1387,'Sch 10.1 Rate Design'!$B$9:$B$16,0))-INDEX('Sch 10.1 Rate Design'!$D$9:$D$16,MATCH($C1387,'Sch 10.1 Rate Design'!$B$9:$B$16,0)), S1387-INDEX('Sch 10.1 Rate Design'!$D$9:$D$16,MATCH($C1387,'Sch 10.1 Rate Design'!$B$9:$B$16,0))),0)),"")</f>
        <v/>
      </c>
      <c r="BD1387" s="324" t="str">
        <f>IF($A1387&lt;&gt;"",IF(OR(T1387="",T1387=0),0,+IF(T1387&gt;+INDEX('Sch 10.1 Rate Design'!$D$9:$D$16,MATCH($C1387,'Sch 10.1 Rate Design'!$B$9:$B$16,0)),IF(T1387&gt;+INDEX('Sch 10.1 Rate Design'!$F$9:$F$16,MATCH($C1387,'Sch 10.1 Rate Design'!$B$9:$B$16,0)),+INDEX('Sch 10.1 Rate Design'!$F$9:$F$16,MATCH($C1387,'Sch 10.1 Rate Design'!$B$9:$B$16,0))-INDEX('Sch 10.1 Rate Design'!$D$9:$D$16,MATCH($C1387,'Sch 10.1 Rate Design'!$B$9:$B$16,0)), T1387-INDEX('Sch 10.1 Rate Design'!$D$9:$D$16,MATCH($C1387,'Sch 10.1 Rate Design'!$B$9:$B$16,0))),0)),"")</f>
        <v/>
      </c>
      <c r="BE1387" s="324" t="str">
        <f>IF($A1387&lt;&gt;"",IF(OR(U1387="",U1387=0),0,+IF(U1387&gt;+INDEX('Sch 10.1 Rate Design'!$D$9:$D$16,MATCH($C1387,'Sch 10.1 Rate Design'!$B$9:$B$16,0)),IF(U1387&gt;+INDEX('Sch 10.1 Rate Design'!$F$9:$F$16,MATCH($C1387,'Sch 10.1 Rate Design'!$B$9:$B$16,0)),+INDEX('Sch 10.1 Rate Design'!$F$9:$F$16,MATCH($C1387,'Sch 10.1 Rate Design'!$B$9:$B$16,0))-INDEX('Sch 10.1 Rate Design'!$D$9:$D$16,MATCH($C1387,'Sch 10.1 Rate Design'!$B$9:$B$16,0)), U1387-INDEX('Sch 10.1 Rate Design'!$D$9:$D$16,MATCH($C1387,'Sch 10.1 Rate Design'!$B$9:$B$16,0))),0)),"")</f>
        <v/>
      </c>
      <c r="BF1387" s="324" t="str">
        <f>IF($A1387&lt;&gt;"",IF(OR(V1387="",V1387=0),0,+IF(V1387&gt;+INDEX('Sch 10.1 Rate Design'!$D$9:$D$16,MATCH($C1387,'Sch 10.1 Rate Design'!$B$9:$B$16,0)),IF(V1387&gt;+INDEX('Sch 10.1 Rate Design'!$F$9:$F$16,MATCH($C1387,'Sch 10.1 Rate Design'!$B$9:$B$16,0)),+INDEX('Sch 10.1 Rate Design'!$F$9:$F$16,MATCH($C1387,'Sch 10.1 Rate Design'!$B$9:$B$16,0))-INDEX('Sch 10.1 Rate Design'!$D$9:$D$16,MATCH($C1387,'Sch 10.1 Rate Design'!$B$9:$B$16,0)), V1387-INDEX('Sch 10.1 Rate Design'!$D$9:$D$16,MATCH($C1387,'Sch 10.1 Rate Design'!$B$9:$B$16,0))),0)),"")</f>
        <v/>
      </c>
      <c r="BG1387" s="324" t="str">
        <f>IF($A1387&lt;&gt;"",IF(OR(W1387="",W1387=0),0,+IF(W1387&gt;+INDEX('Sch 10.1 Rate Design'!$D$9:$D$16,MATCH($C1387,'Sch 10.1 Rate Design'!$B$9:$B$16,0)),IF(W1387&gt;+INDEX('Sch 10.1 Rate Design'!$F$9:$F$16,MATCH($C1387,'Sch 10.1 Rate Design'!$B$9:$B$16,0)),+INDEX('Sch 10.1 Rate Design'!$F$9:$F$16,MATCH($C1387,'Sch 10.1 Rate Design'!$B$9:$B$16,0))-INDEX('Sch 10.1 Rate Design'!$D$9:$D$16,MATCH($C1387,'Sch 10.1 Rate Design'!$B$9:$B$16,0)), W1387-INDEX('Sch 10.1 Rate Design'!$D$9:$D$16,MATCH($C1387,'Sch 10.1 Rate Design'!$B$9:$B$16,0))),0)),"")</f>
        <v/>
      </c>
      <c r="BH1387" s="324" t="str">
        <f>IF($A1387&lt;&gt;"",IF(OR(X1387="",X1387=0),0,+IF(X1387&gt;+INDEX('Sch 10.1 Rate Design'!$D$9:$D$16,MATCH($C1387,'Sch 10.1 Rate Design'!$B$9:$B$16,0)),IF(X1387&gt;+INDEX('Sch 10.1 Rate Design'!$F$9:$F$16,MATCH($C1387,'Sch 10.1 Rate Design'!$B$9:$B$16,0)),+INDEX('Sch 10.1 Rate Design'!$F$9:$F$16,MATCH($C1387,'Sch 10.1 Rate Design'!$B$9:$B$16,0))-INDEX('Sch 10.1 Rate Design'!$D$9:$D$16,MATCH($C1387,'Sch 10.1 Rate Design'!$B$9:$B$16,0)), X1387-INDEX('Sch 10.1 Rate Design'!$D$9:$D$16,MATCH($C1387,'Sch 10.1 Rate Design'!$B$9:$B$16,0))),0)),"")</f>
        <v/>
      </c>
      <c r="BI1387" s="545" t="str">
        <f>IF($A1387&lt;&gt;"",IF(OR(Y1387="",Y1387=0),0,+IF(Y1387&gt;+INDEX('Sch 10.1 Rate Design'!$D$9:$D$16,MATCH($C1387,'Sch 10.1 Rate Design'!$B$9:$B$16,0)),IF(Y1387&gt;+INDEX('Sch 10.1 Rate Design'!$F$9:$F$16,MATCH($C1387,'Sch 10.1 Rate Design'!$B$9:$B$16,0)),+INDEX('Sch 10.1 Rate Design'!$F$9:$F$16,MATCH($C1387,'Sch 10.1 Rate Design'!$B$9:$B$16,0))-INDEX('Sch 10.1 Rate Design'!$D$9:$D$16,MATCH($C1387,'Sch 10.1 Rate Design'!$B$9:$B$16,0)), Y1387-INDEX('Sch 10.1 Rate Design'!$D$9:$D$16,MATCH($C1387,'Sch 10.1 Rate Design'!$B$9:$B$16,0))),0)),"")</f>
        <v/>
      </c>
      <c r="BJ1387" s="692" t="str">
        <f>IF($A1387&lt;&gt;"",IF(OR(N1387="",N1387=0), 0, AX1387/'Sch 10.1 Rate Design'!$Z$25*INDEX('Sch 10.1 Rate Design'!$G$9:$G$16,MATCH($C1387,'Sch 10.1 Rate Design'!$B$9:$B$16,0))),"")</f>
        <v/>
      </c>
      <c r="BK1387" s="548" t="str">
        <f>IF($A1387&lt;&gt;"",IF(OR(O1387="",O1387=0), 0, AY1387/'Sch 10.1 Rate Design'!$Z$25*INDEX('Sch 10.1 Rate Design'!$G$9:$G$16,MATCH($C1387,'Sch 10.1 Rate Design'!$B$9:$B$16,0))),"")</f>
        <v/>
      </c>
      <c r="BL1387" s="548" t="str">
        <f>IF($A1387&lt;&gt;"",IF(OR(P1387="",P1387=0), 0, AZ1387/'Sch 10.1 Rate Design'!$Z$25*INDEX('Sch 10.1 Rate Design'!$G$9:$G$16,MATCH($C1387,'Sch 10.1 Rate Design'!$B$9:$B$16,0))),"")</f>
        <v/>
      </c>
      <c r="BM1387" s="548" t="str">
        <f>IF($A1387&lt;&gt;"",IF(OR(Q1387="",Q1387=0), 0, BA1387/'Sch 10.1 Rate Design'!$Z$25*INDEX('Sch 10.1 Rate Design'!$G$9:$G$16,MATCH($C1387,'Sch 10.1 Rate Design'!$B$9:$B$16,0))),"")</f>
        <v/>
      </c>
      <c r="BN1387" s="548" t="str">
        <f>IF($A1387&lt;&gt;"",IF(OR(R1387="",R1387=0), 0, BB1387/'Sch 10.1 Rate Design'!$Z$25*INDEX('Sch 10.1 Rate Design'!$G$9:$G$16,MATCH($C1387,'Sch 10.1 Rate Design'!$B$9:$B$16,0))),"")</f>
        <v/>
      </c>
      <c r="BO1387" s="548" t="str">
        <f>IF($A1387&lt;&gt;"",IF(OR(S1387="",S1387=0), 0, BC1387/'Sch 10.1 Rate Design'!$Z$25*INDEX('Sch 10.1 Rate Design'!$G$9:$G$16,MATCH($C1387,'Sch 10.1 Rate Design'!$B$9:$B$16,0))),"")</f>
        <v/>
      </c>
      <c r="BP1387" s="548" t="str">
        <f>IF($A1387&lt;&gt;"",IF(OR(T1387="",T1387=0), 0, BD1387/'Sch 10.1 Rate Design'!$Z$25*INDEX('Sch 10.1 Rate Design'!$G$9:$G$16,MATCH($C1387,'Sch 10.1 Rate Design'!$B$9:$B$16,0))),"")</f>
        <v/>
      </c>
      <c r="BQ1387" s="548" t="str">
        <f>IF($A1387&lt;&gt;"",IF(OR(U1387="",U1387=0), 0, BE1387/'Sch 10.1 Rate Design'!$Z$25*INDEX('Sch 10.1 Rate Design'!$G$9:$G$16,MATCH($C1387,'Sch 10.1 Rate Design'!$B$9:$B$16,0))),"")</f>
        <v/>
      </c>
      <c r="BR1387" s="548" t="str">
        <f>IF($A1387&lt;&gt;"",IF(OR(V1387="",V1387=0), 0, BF1387/'Sch 10.1 Rate Design'!$Z$25*INDEX('Sch 10.1 Rate Design'!$G$9:$G$16,MATCH($C1387,'Sch 10.1 Rate Design'!$B$9:$B$16,0))),"")</f>
        <v/>
      </c>
      <c r="BS1387" s="548" t="str">
        <f>IF($A1387&lt;&gt;"",IF(OR(W1387="",W1387=0), 0, BG1387/'Sch 10.1 Rate Design'!$Z$25*INDEX('Sch 10.1 Rate Design'!$G$9:$G$16,MATCH($C1387,'Sch 10.1 Rate Design'!$B$9:$B$16,0))),"")</f>
        <v/>
      </c>
      <c r="BT1387" s="548" t="str">
        <f>IF($A1387&lt;&gt;"",IF(OR(X1387="",X1387=0), 0, BH1387/'Sch 10.1 Rate Design'!$Z$25*INDEX('Sch 10.1 Rate Design'!$G$9:$G$16,MATCH($C1387,'Sch 10.1 Rate Design'!$B$9:$B$16,0))),"")</f>
        <v/>
      </c>
      <c r="BU1387" s="547" t="str">
        <f>IF($A1387&lt;&gt;"",IF(OR(Y1387="",Y1387=0), 0, BI1387/'Sch 10.1 Rate Design'!$Z$25*INDEX('Sch 10.1 Rate Design'!$G$9:$G$16,MATCH($C1387,'Sch 10.1 Rate Design'!$B$9:$B$16,0))),"")</f>
        <v/>
      </c>
      <c r="BV1387" s="546" t="str">
        <f>IF($A1387&lt;&gt;"",IF(OR(N1387="",N1387=0),0,+IF(N1387&gt;+INDEX('Sch 10.1 Rate Design'!$F$9:$F$16,MATCH($C1387,'Sch 10.1 Rate Design'!$B$9:$B$16,0)),IF(N1387&gt;+INDEX('Sch 10.1 Rate Design'!$H$9:$H$16,MATCH($C1387,'Sch 10.1 Rate Design'!$B$9:$B$16,0)),+INDEX('Sch 10.1 Rate Design'!$H$9:$H$16,MATCH($C1387,'Sch 10.1 Rate Design'!$B$9:$B$16,0))-INDEX('Sch 10.1 Rate Design'!$F$9:$F$16,MATCH($C1387,'Sch 10.1 Rate Design'!$B$9:$B$16,0)), N1387-INDEX('Sch 10.1 Rate Design'!$F$9:$F$16,MATCH($C1387,'Sch 10.1 Rate Design'!$B$9:$B$16,0))), 0)),"")</f>
        <v/>
      </c>
      <c r="BW1387" s="324" t="str">
        <f>IF($A1387&lt;&gt;"",IF(OR(O1387="",O1387=0),0,+IF(O1387&gt;+INDEX('Sch 10.1 Rate Design'!$F$9:$F$16,MATCH($C1387,'Sch 10.1 Rate Design'!$B$9:$B$16,0)),IF(O1387&gt;+INDEX('Sch 10.1 Rate Design'!$H$9:$H$16,MATCH($C1387,'Sch 10.1 Rate Design'!$B$9:$B$16,0)),+INDEX('Sch 10.1 Rate Design'!$H$9:$H$16,MATCH($C1387,'Sch 10.1 Rate Design'!$B$9:$B$16,0))-INDEX('Sch 10.1 Rate Design'!$F$9:$F$16,MATCH($C1387,'Sch 10.1 Rate Design'!$B$9:$B$16,0)), O1387-INDEX('Sch 10.1 Rate Design'!$F$9:$F$16,MATCH($C1387,'Sch 10.1 Rate Design'!$B$9:$B$16,0))), 0)),"")</f>
        <v/>
      </c>
      <c r="BX1387" s="324" t="str">
        <f>IF($A1387&lt;&gt;"",IF(OR(P1387="",P1387=0),0,+IF(P1387&gt;+INDEX('Sch 10.1 Rate Design'!$F$9:$F$16,MATCH($C1387,'Sch 10.1 Rate Design'!$B$9:$B$16,0)),IF(P1387&gt;+INDEX('Sch 10.1 Rate Design'!$H$9:$H$16,MATCH($C1387,'Sch 10.1 Rate Design'!$B$9:$B$16,0)),+INDEX('Sch 10.1 Rate Design'!$H$9:$H$16,MATCH($C1387,'Sch 10.1 Rate Design'!$B$9:$B$16,0))-INDEX('Sch 10.1 Rate Design'!$F$9:$F$16,MATCH($C1387,'Sch 10.1 Rate Design'!$B$9:$B$16,0)), P1387-INDEX('Sch 10.1 Rate Design'!$F$9:$F$16,MATCH($C1387,'Sch 10.1 Rate Design'!$B$9:$B$16,0))), 0)),"")</f>
        <v/>
      </c>
      <c r="BY1387" s="324" t="str">
        <f>IF($A1387&lt;&gt;"",IF(OR(Q1387="",Q1387=0),0,+IF(Q1387&gt;+INDEX('Sch 10.1 Rate Design'!$F$9:$F$16,MATCH($C1387,'Sch 10.1 Rate Design'!$B$9:$B$16,0)),IF(Q1387&gt;+INDEX('Sch 10.1 Rate Design'!$H$9:$H$16,MATCH($C1387,'Sch 10.1 Rate Design'!$B$9:$B$16,0)),+INDEX('Sch 10.1 Rate Design'!$H$9:$H$16,MATCH($C1387,'Sch 10.1 Rate Design'!$B$9:$B$16,0))-INDEX('Sch 10.1 Rate Design'!$F$9:$F$16,MATCH($C1387,'Sch 10.1 Rate Design'!$B$9:$B$16,0)), Q1387-INDEX('Sch 10.1 Rate Design'!$F$9:$F$16,MATCH($C1387,'Sch 10.1 Rate Design'!$B$9:$B$16,0))), 0)),"")</f>
        <v/>
      </c>
      <c r="BZ1387" s="324" t="str">
        <f>IF($A1387&lt;&gt;"",IF(OR(R1387="",R1387=0),0,+IF(R1387&gt;+INDEX('Sch 10.1 Rate Design'!$F$9:$F$16,MATCH($C1387,'Sch 10.1 Rate Design'!$B$9:$B$16,0)),IF(R1387&gt;+INDEX('Sch 10.1 Rate Design'!$H$9:$H$16,MATCH($C1387,'Sch 10.1 Rate Design'!$B$9:$B$16,0)),+INDEX('Sch 10.1 Rate Design'!$H$9:$H$16,MATCH($C1387,'Sch 10.1 Rate Design'!$B$9:$B$16,0))-INDEX('Sch 10.1 Rate Design'!$F$9:$F$16,MATCH($C1387,'Sch 10.1 Rate Design'!$B$9:$B$16,0)), R1387-INDEX('Sch 10.1 Rate Design'!$F$9:$F$16,MATCH($C1387,'Sch 10.1 Rate Design'!$B$9:$B$16,0))), 0)),"")</f>
        <v/>
      </c>
      <c r="CA1387" s="324" t="str">
        <f>IF($A1387&lt;&gt;"",IF(OR(S1387="",S1387=0),0,+IF(S1387&gt;+INDEX('Sch 10.1 Rate Design'!$F$9:$F$16,MATCH($C1387,'Sch 10.1 Rate Design'!$B$9:$B$16,0)),IF(S1387&gt;+INDEX('Sch 10.1 Rate Design'!$H$9:$H$16,MATCH($C1387,'Sch 10.1 Rate Design'!$B$9:$B$16,0)),+INDEX('Sch 10.1 Rate Design'!$H$9:$H$16,MATCH($C1387,'Sch 10.1 Rate Design'!$B$9:$B$16,0))-INDEX('Sch 10.1 Rate Design'!$F$9:$F$16,MATCH($C1387,'Sch 10.1 Rate Design'!$B$9:$B$16,0)), S1387-INDEX('Sch 10.1 Rate Design'!$F$9:$F$16,MATCH($C1387,'Sch 10.1 Rate Design'!$B$9:$B$16,0))), 0)),"")</f>
        <v/>
      </c>
      <c r="CB1387" s="324" t="str">
        <f>IF($A1387&lt;&gt;"",IF(OR(T1387="",T1387=0),0,+IF(T1387&gt;+INDEX('Sch 10.1 Rate Design'!$F$9:$F$16,MATCH($C1387,'Sch 10.1 Rate Design'!$B$9:$B$16,0)),IF(T1387&gt;+INDEX('Sch 10.1 Rate Design'!$H$9:$H$16,MATCH($C1387,'Sch 10.1 Rate Design'!$B$9:$B$16,0)),+INDEX('Sch 10.1 Rate Design'!$H$9:$H$16,MATCH($C1387,'Sch 10.1 Rate Design'!$B$9:$B$16,0))-INDEX('Sch 10.1 Rate Design'!$F$9:$F$16,MATCH($C1387,'Sch 10.1 Rate Design'!$B$9:$B$16,0)), T1387-INDEX('Sch 10.1 Rate Design'!$F$9:$F$16,MATCH($C1387,'Sch 10.1 Rate Design'!$B$9:$B$16,0))), 0)),"")</f>
        <v/>
      </c>
      <c r="CC1387" s="324" t="str">
        <f>IF($A1387&lt;&gt;"",IF(OR(U1387="",U1387=0),0,+IF(U1387&gt;+INDEX('Sch 10.1 Rate Design'!$F$9:$F$16,MATCH($C1387,'Sch 10.1 Rate Design'!$B$9:$B$16,0)),IF(U1387&gt;+INDEX('Sch 10.1 Rate Design'!$H$9:$H$16,MATCH($C1387,'Sch 10.1 Rate Design'!$B$9:$B$16,0)),+INDEX('Sch 10.1 Rate Design'!$H$9:$H$16,MATCH($C1387,'Sch 10.1 Rate Design'!$B$9:$B$16,0))-INDEX('Sch 10.1 Rate Design'!$F$9:$F$16,MATCH($C1387,'Sch 10.1 Rate Design'!$B$9:$B$16,0)), U1387-INDEX('Sch 10.1 Rate Design'!$F$9:$F$16,MATCH($C1387,'Sch 10.1 Rate Design'!$B$9:$B$16,0))), 0)),"")</f>
        <v/>
      </c>
      <c r="CD1387" s="324" t="str">
        <f>IF($A1387&lt;&gt;"",IF(OR(V1387="",V1387=0),0,+IF(V1387&gt;+INDEX('Sch 10.1 Rate Design'!$F$9:$F$16,MATCH($C1387,'Sch 10.1 Rate Design'!$B$9:$B$16,0)),IF(V1387&gt;+INDEX('Sch 10.1 Rate Design'!$H$9:$H$16,MATCH($C1387,'Sch 10.1 Rate Design'!$B$9:$B$16,0)),+INDEX('Sch 10.1 Rate Design'!$H$9:$H$16,MATCH($C1387,'Sch 10.1 Rate Design'!$B$9:$B$16,0))-INDEX('Sch 10.1 Rate Design'!$F$9:$F$16,MATCH($C1387,'Sch 10.1 Rate Design'!$B$9:$B$16,0)), V1387-INDEX('Sch 10.1 Rate Design'!$F$9:$F$16,MATCH($C1387,'Sch 10.1 Rate Design'!$B$9:$B$16,0))), 0)),"")</f>
        <v/>
      </c>
      <c r="CE1387" s="324" t="str">
        <f>IF($A1387&lt;&gt;"",IF(OR(W1387="",W1387=0),0,+IF(W1387&gt;+INDEX('Sch 10.1 Rate Design'!$F$9:$F$16,MATCH($C1387,'Sch 10.1 Rate Design'!$B$9:$B$16,0)),IF(W1387&gt;+INDEX('Sch 10.1 Rate Design'!$H$9:$H$16,MATCH($C1387,'Sch 10.1 Rate Design'!$B$9:$B$16,0)),+INDEX('Sch 10.1 Rate Design'!$H$9:$H$16,MATCH($C1387,'Sch 10.1 Rate Design'!$B$9:$B$16,0))-INDEX('Sch 10.1 Rate Design'!$F$9:$F$16,MATCH($C1387,'Sch 10.1 Rate Design'!$B$9:$B$16,0)), W1387-INDEX('Sch 10.1 Rate Design'!$F$9:$F$16,MATCH($C1387,'Sch 10.1 Rate Design'!$B$9:$B$16,0))), 0)),"")</f>
        <v/>
      </c>
      <c r="CF1387" s="324" t="str">
        <f>IF($A1387&lt;&gt;"",IF(OR(X1387="",X1387=0),0,+IF(X1387&gt;+INDEX('Sch 10.1 Rate Design'!$F$9:$F$16,MATCH($C1387,'Sch 10.1 Rate Design'!$B$9:$B$16,0)),IF(X1387&gt;+INDEX('Sch 10.1 Rate Design'!$H$9:$H$16,MATCH($C1387,'Sch 10.1 Rate Design'!$B$9:$B$16,0)),+INDEX('Sch 10.1 Rate Design'!$H$9:$H$16,MATCH($C1387,'Sch 10.1 Rate Design'!$B$9:$B$16,0))-INDEX('Sch 10.1 Rate Design'!$F$9:$F$16,MATCH($C1387,'Sch 10.1 Rate Design'!$B$9:$B$16,0)), X1387-INDEX('Sch 10.1 Rate Design'!$F$9:$F$16,MATCH($C1387,'Sch 10.1 Rate Design'!$B$9:$B$16,0))), 0)),"")</f>
        <v/>
      </c>
      <c r="CG1387" s="545" t="str">
        <f>IF($A1387&lt;&gt;"",IF(OR(Y1387="",Y1387=0),0,+IF(Y1387&gt;+INDEX('Sch 10.1 Rate Design'!$F$9:$F$16,MATCH($C1387,'Sch 10.1 Rate Design'!$B$9:$B$16,0)),IF(Y1387&gt;+INDEX('Sch 10.1 Rate Design'!$H$9:$H$16,MATCH($C1387,'Sch 10.1 Rate Design'!$B$9:$B$16,0)),+INDEX('Sch 10.1 Rate Design'!$H$9:$H$16,MATCH($C1387,'Sch 10.1 Rate Design'!$B$9:$B$16,0))-INDEX('Sch 10.1 Rate Design'!$F$9:$F$16,MATCH($C1387,'Sch 10.1 Rate Design'!$B$9:$B$16,0)), Y1387-INDEX('Sch 10.1 Rate Design'!$F$9:$F$16,MATCH($C1387,'Sch 10.1 Rate Design'!$B$9:$B$16,0))), 0)),"")</f>
        <v/>
      </c>
      <c r="CH1387" s="692" t="str">
        <f>IF($A1387&lt;&gt;"",IF(OR(N1387="",N1387=0), 0, BV1387/'Sch 10.1 Rate Design'!$Z$25*INDEX('Sch 10.1 Rate Design'!$I$9:$I$16,MATCH($C1387,'Sch 10.1 Rate Design'!$B$9:$B$16,0))),"")</f>
        <v/>
      </c>
      <c r="CI1387" s="548" t="str">
        <f>IF($A1387&lt;&gt;"",IF(OR(O1387="",O1387=0), 0, BW1387/'Sch 10.1 Rate Design'!$Z$25*INDEX('Sch 10.1 Rate Design'!$I$9:$I$16,MATCH($C1387,'Sch 10.1 Rate Design'!$B$9:$B$16,0))),"")</f>
        <v/>
      </c>
      <c r="CJ1387" s="548" t="str">
        <f>IF($A1387&lt;&gt;"",IF(OR(P1387="",P1387=0), 0, BX1387/'Sch 10.1 Rate Design'!$Z$25*INDEX('Sch 10.1 Rate Design'!$I$9:$I$16,MATCH($C1387,'Sch 10.1 Rate Design'!$B$9:$B$16,0))),"")</f>
        <v/>
      </c>
      <c r="CK1387" s="548" t="str">
        <f>IF($A1387&lt;&gt;"",IF(OR(Q1387="",Q1387=0), 0, BY1387/'Sch 10.1 Rate Design'!$Z$25*INDEX('Sch 10.1 Rate Design'!$I$9:$I$16,MATCH($C1387,'Sch 10.1 Rate Design'!$B$9:$B$16,0))),"")</f>
        <v/>
      </c>
      <c r="CL1387" s="548" t="str">
        <f>IF($A1387&lt;&gt;"",IF(OR(R1387="",R1387=0), 0, BZ1387/'Sch 10.1 Rate Design'!$Z$25*INDEX('Sch 10.1 Rate Design'!$I$9:$I$16,MATCH($C1387,'Sch 10.1 Rate Design'!$B$9:$B$16,0))),"")</f>
        <v/>
      </c>
      <c r="CM1387" s="548" t="str">
        <f>IF($A1387&lt;&gt;"",IF(OR(S1387="",S1387=0), 0, CA1387/'Sch 10.1 Rate Design'!$Z$25*INDEX('Sch 10.1 Rate Design'!$I$9:$I$16,MATCH($C1387,'Sch 10.1 Rate Design'!$B$9:$B$16,0))),"")</f>
        <v/>
      </c>
      <c r="CN1387" s="548" t="str">
        <f>IF($A1387&lt;&gt;"",IF(OR(T1387="",T1387=0), 0, CB1387/'Sch 10.1 Rate Design'!$Z$25*INDEX('Sch 10.1 Rate Design'!$I$9:$I$16,MATCH($C1387,'Sch 10.1 Rate Design'!$B$9:$B$16,0))),"")</f>
        <v/>
      </c>
      <c r="CO1387" s="548" t="str">
        <f>IF($A1387&lt;&gt;"",IF(OR(U1387="",U1387=0), 0, CC1387/'Sch 10.1 Rate Design'!$Z$25*INDEX('Sch 10.1 Rate Design'!$I$9:$I$16,MATCH($C1387,'Sch 10.1 Rate Design'!$B$9:$B$16,0))),"")</f>
        <v/>
      </c>
      <c r="CP1387" s="548" t="str">
        <f>IF($A1387&lt;&gt;"",IF(OR(V1387="",V1387=0), 0, CD1387/'Sch 10.1 Rate Design'!$Z$25*INDEX('Sch 10.1 Rate Design'!$I$9:$I$16,MATCH($C1387,'Sch 10.1 Rate Design'!$B$9:$B$16,0))),"")</f>
        <v/>
      </c>
      <c r="CQ1387" s="548" t="str">
        <f>IF($A1387&lt;&gt;"",IF(OR(W1387="",W1387=0), 0, CE1387/'Sch 10.1 Rate Design'!$Z$25*INDEX('Sch 10.1 Rate Design'!$I$9:$I$16,MATCH($C1387,'Sch 10.1 Rate Design'!$B$9:$B$16,0))),"")</f>
        <v/>
      </c>
      <c r="CR1387" s="548" t="str">
        <f>IF($A1387&lt;&gt;"",IF(OR(X1387="",X1387=0), 0, CF1387/'Sch 10.1 Rate Design'!$Z$25*INDEX('Sch 10.1 Rate Design'!$I$9:$I$16,MATCH($C1387,'Sch 10.1 Rate Design'!$B$9:$B$16,0))),"")</f>
        <v/>
      </c>
      <c r="CS1387" s="547" t="str">
        <f>IF($A1387&lt;&gt;"",IF(OR(Y1387="",Y1387=0), 0, CG1387/'Sch 10.1 Rate Design'!$Z$25*INDEX('Sch 10.1 Rate Design'!$I$9:$I$16,MATCH($C1387,'Sch 10.1 Rate Design'!$B$9:$B$16,0))),"")</f>
        <v/>
      </c>
      <c r="CT1387" s="546" t="str">
        <f>IF($A1387&lt;&gt;"",IF(OR(N1387="",N1387=0),0,IF(N1387&gt;INDEX('Sch 10.1 Rate Design'!$J$9:$J$16,MATCH($C1387,'Sch 10.1 Rate Design'!$B$9:$B$16,0)),N1387-INDEX('Sch 10.1 Rate Design'!$J$9:$J$16,MATCH($C1387,'Sch 10.1 Rate Design'!$B$9:$B$16,0)),0)),"")</f>
        <v/>
      </c>
      <c r="CU1387" s="324" t="str">
        <f>IF($A1387&lt;&gt;"",IF(OR(O1387="",O1387=0),0,IF(O1387&gt;INDEX('Sch 10.1 Rate Design'!$J$9:$J$16,MATCH($C1387,'Sch 10.1 Rate Design'!$B$9:$B$16,0)),O1387-INDEX('Sch 10.1 Rate Design'!$J$9:$J$16,MATCH($C1387,'Sch 10.1 Rate Design'!$B$9:$B$16,0)),0)),"")</f>
        <v/>
      </c>
      <c r="CV1387" s="324" t="str">
        <f>IF($A1387&lt;&gt;"",IF(OR(P1387="",P1387=0),0,IF(P1387&gt;INDEX('Sch 10.1 Rate Design'!$J$9:$J$16,MATCH($C1387,'Sch 10.1 Rate Design'!$B$9:$B$16,0)),P1387-INDEX('Sch 10.1 Rate Design'!$J$9:$J$16,MATCH($C1387,'Sch 10.1 Rate Design'!$B$9:$B$16,0)),0)),"")</f>
        <v/>
      </c>
      <c r="CW1387" s="324" t="str">
        <f>IF($A1387&lt;&gt;"",IF(OR(Q1387="",Q1387=0),0,IF(Q1387&gt;INDEX('Sch 10.1 Rate Design'!$J$9:$J$16,MATCH($C1387,'Sch 10.1 Rate Design'!$B$9:$B$16,0)),Q1387-INDEX('Sch 10.1 Rate Design'!$J$9:$J$16,MATCH($C1387,'Sch 10.1 Rate Design'!$B$9:$B$16,0)),0)),"")</f>
        <v/>
      </c>
      <c r="CX1387" s="324" t="str">
        <f>IF($A1387&lt;&gt;"",IF(OR(R1387="",R1387=0),0,IF(R1387&gt;INDEX('Sch 10.1 Rate Design'!$J$9:$J$16,MATCH($C1387,'Sch 10.1 Rate Design'!$B$9:$B$16,0)),R1387-INDEX('Sch 10.1 Rate Design'!$J$9:$J$16,MATCH($C1387,'Sch 10.1 Rate Design'!$B$9:$B$16,0)),0)),"")</f>
        <v/>
      </c>
      <c r="CY1387" s="324" t="str">
        <f>IF($A1387&lt;&gt;"",IF(OR(S1387="",S1387=0),0,IF(S1387&gt;INDEX('Sch 10.1 Rate Design'!$J$9:$J$16,MATCH($C1387,'Sch 10.1 Rate Design'!$B$9:$B$16,0)),S1387-INDEX('Sch 10.1 Rate Design'!$J$9:$J$16,MATCH($C1387,'Sch 10.1 Rate Design'!$B$9:$B$16,0)),0)),"")</f>
        <v/>
      </c>
      <c r="CZ1387" s="324" t="str">
        <f>IF($A1387&lt;&gt;"",IF(OR(T1387="",T1387=0),0,IF(T1387&gt;INDEX('Sch 10.1 Rate Design'!$J$9:$J$16,MATCH($C1387,'Sch 10.1 Rate Design'!$B$9:$B$16,0)),T1387-INDEX('Sch 10.1 Rate Design'!$J$9:$J$16,MATCH($C1387,'Sch 10.1 Rate Design'!$B$9:$B$16,0)),0)),"")</f>
        <v/>
      </c>
      <c r="DA1387" s="324" t="str">
        <f>IF($A1387&lt;&gt;"",IF(OR(U1387="",U1387=0),0,IF(U1387&gt;INDEX('Sch 10.1 Rate Design'!$J$9:$J$16,MATCH($C1387,'Sch 10.1 Rate Design'!$B$9:$B$16,0)),U1387-INDEX('Sch 10.1 Rate Design'!$J$9:$J$16,MATCH($C1387,'Sch 10.1 Rate Design'!$B$9:$B$16,0)),0)),"")</f>
        <v/>
      </c>
      <c r="DB1387" s="324" t="str">
        <f>IF($A1387&lt;&gt;"",IF(OR(V1387="",V1387=0),0,IF(V1387&gt;INDEX('Sch 10.1 Rate Design'!$J$9:$J$16,MATCH($C1387,'Sch 10.1 Rate Design'!$B$9:$B$16,0)),V1387-INDEX('Sch 10.1 Rate Design'!$J$9:$J$16,MATCH($C1387,'Sch 10.1 Rate Design'!$B$9:$B$16,0)),0)),"")</f>
        <v/>
      </c>
      <c r="DC1387" s="324" t="str">
        <f>IF($A1387&lt;&gt;"",IF(OR(W1387="",W1387=0),0,IF(W1387&gt;INDEX('Sch 10.1 Rate Design'!$J$9:$J$16,MATCH($C1387,'Sch 10.1 Rate Design'!$B$9:$B$16,0)),W1387-INDEX('Sch 10.1 Rate Design'!$J$9:$J$16,MATCH($C1387,'Sch 10.1 Rate Design'!$B$9:$B$16,0)),0)),"")</f>
        <v/>
      </c>
      <c r="DD1387" s="324" t="str">
        <f>IF($A1387&lt;&gt;"",IF(OR(X1387="",X1387=0),0,IF(X1387&gt;INDEX('Sch 10.1 Rate Design'!$J$9:$J$16,MATCH($C1387,'Sch 10.1 Rate Design'!$B$9:$B$16,0)),X1387-INDEX('Sch 10.1 Rate Design'!$J$9:$J$16,MATCH($C1387,'Sch 10.1 Rate Design'!$B$9:$B$16,0)),0)),"")</f>
        <v/>
      </c>
      <c r="DE1387" s="545" t="str">
        <f>IF($A1387&lt;&gt;"",IF(OR(Y1387="",Y1387=0),0,IF(Y1387&gt;INDEX('Sch 10.1 Rate Design'!$J$9:$J$16,MATCH($C1387,'Sch 10.1 Rate Design'!$B$9:$B$16,0)),Y1387-INDEX('Sch 10.1 Rate Design'!$J$9:$J$16,MATCH($C1387,'Sch 10.1 Rate Design'!$B$9:$B$16,0)),0)),"")</f>
        <v/>
      </c>
      <c r="DF1387" s="692" t="str">
        <f>IF($A1387&lt;&gt;"",IF(OR(N1387="",N1387=0), 0, CT1387/'Sch 10.1 Rate Design'!$Z$25*INDEX('Sch 10.1 Rate Design'!$K$9:$K$16,MATCH($C1387,'Sch 10.1 Rate Design'!$B$9:$B$16,0))),"")</f>
        <v/>
      </c>
      <c r="DG1387" s="548" t="str">
        <f>IF($A1387&lt;&gt;"",IF(OR(O1387="",O1387=0), 0, CU1387/'Sch 10.1 Rate Design'!$Z$25*INDEX('Sch 10.1 Rate Design'!$K$9:$K$16,MATCH($C1387,'Sch 10.1 Rate Design'!$B$9:$B$16,0))),"")</f>
        <v/>
      </c>
      <c r="DH1387" s="548" t="str">
        <f>IF($A1387&lt;&gt;"",IF(OR(P1387="",P1387=0), 0, CV1387/'Sch 10.1 Rate Design'!$Z$25*INDEX('Sch 10.1 Rate Design'!$K$9:$K$16,MATCH($C1387,'Sch 10.1 Rate Design'!$B$9:$B$16,0))),"")</f>
        <v/>
      </c>
      <c r="DI1387" s="548" t="str">
        <f>IF($A1387&lt;&gt;"",IF(OR(Q1387="",Q1387=0), 0, CW1387/'Sch 10.1 Rate Design'!$Z$25*INDEX('Sch 10.1 Rate Design'!$K$9:$K$16,MATCH($C1387,'Sch 10.1 Rate Design'!$B$9:$B$16,0))),"")</f>
        <v/>
      </c>
      <c r="DJ1387" s="548" t="str">
        <f>IF($A1387&lt;&gt;"",IF(OR(R1387="",R1387=0), 0, CX1387/'Sch 10.1 Rate Design'!$Z$25*INDEX('Sch 10.1 Rate Design'!$K$9:$K$16,MATCH($C1387,'Sch 10.1 Rate Design'!$B$9:$B$16,0))),"")</f>
        <v/>
      </c>
      <c r="DK1387" s="548" t="str">
        <f>IF($A1387&lt;&gt;"",IF(OR(S1387="",S1387=0), 0, CY1387/'Sch 10.1 Rate Design'!$Z$25*INDEX('Sch 10.1 Rate Design'!$K$9:$K$16,MATCH($C1387,'Sch 10.1 Rate Design'!$B$9:$B$16,0))),"")</f>
        <v/>
      </c>
      <c r="DL1387" s="548" t="str">
        <f>IF($A1387&lt;&gt;"",IF(OR(T1387="",T1387=0), 0, CZ1387/'Sch 10.1 Rate Design'!$Z$25*INDEX('Sch 10.1 Rate Design'!$K$9:$K$16,MATCH($C1387,'Sch 10.1 Rate Design'!$B$9:$B$16,0))),"")</f>
        <v/>
      </c>
      <c r="DM1387" s="548" t="str">
        <f>IF($A1387&lt;&gt;"",IF(OR(U1387="",U1387=0), 0, DA1387/'Sch 10.1 Rate Design'!$Z$25*INDEX('Sch 10.1 Rate Design'!$K$9:$K$16,MATCH($C1387,'Sch 10.1 Rate Design'!$B$9:$B$16,0))),"")</f>
        <v/>
      </c>
      <c r="DN1387" s="548" t="str">
        <f>IF($A1387&lt;&gt;"",IF(OR(V1387="",V1387=0), 0, DB1387/'Sch 10.1 Rate Design'!$Z$25*INDEX('Sch 10.1 Rate Design'!$K$9:$K$16,MATCH($C1387,'Sch 10.1 Rate Design'!$B$9:$B$16,0))),"")</f>
        <v/>
      </c>
      <c r="DO1387" s="548" t="str">
        <f>IF($A1387&lt;&gt;"",IF(OR(W1387="",W1387=0), 0, DC1387/'Sch 10.1 Rate Design'!$Z$25*INDEX('Sch 10.1 Rate Design'!$K$9:$K$16,MATCH($C1387,'Sch 10.1 Rate Design'!$B$9:$B$16,0))),"")</f>
        <v/>
      </c>
      <c r="DP1387" s="548" t="str">
        <f>IF($A1387&lt;&gt;"",IF(OR(X1387="",X1387=0), 0, DD1387/'Sch 10.1 Rate Design'!$Z$25*INDEX('Sch 10.1 Rate Design'!$K$9:$K$16,MATCH($C1387,'Sch 10.1 Rate Design'!$B$9:$B$16,0))),"")</f>
        <v/>
      </c>
      <c r="DQ1387" s="547" t="str">
        <f>IF($A1387&lt;&gt;"",IF(OR(Y1387="",Y1387=0), 0, DE1387/'Sch 10.1 Rate Design'!$Z$25*INDEX('Sch 10.1 Rate Design'!$K$9:$K$16,MATCH($C1387,'Sch 10.1 Rate Design'!$B$9:$B$16,0))),"")</f>
        <v/>
      </c>
      <c r="DR1387" s="546" t="str">
        <f>IF($A1387&lt;&gt;"",IF(OR(N1387="",N1387=0), 0,INDEX('Sch 10.1 Rate Design'!$D$9:$D$16,MATCH($C1387,'Sch 10.1 Rate Design'!$B$9:$B$16,0))),"")</f>
        <v/>
      </c>
      <c r="DS1387" s="324" t="str">
        <f>IF($A1387&lt;&gt;"",IF(OR(O1387="",O1387=0), 0,INDEX('Sch 10.1 Rate Design'!$D$9:$D$16,MATCH($C1387,'Sch 10.1 Rate Design'!$B$9:$B$16,0))),"")</f>
        <v/>
      </c>
      <c r="DT1387" s="324" t="str">
        <f>IF($A1387&lt;&gt;"",IF(OR(P1387="",P1387=0), 0,INDEX('Sch 10.1 Rate Design'!$D$9:$D$16,MATCH($C1387,'Sch 10.1 Rate Design'!$B$9:$B$16,0))),"")</f>
        <v/>
      </c>
      <c r="DU1387" s="324" t="str">
        <f>IF($A1387&lt;&gt;"",IF(OR(Q1387="",Q1387=0), 0,INDEX('Sch 10.1 Rate Design'!$D$9:$D$16,MATCH($C1387,'Sch 10.1 Rate Design'!$B$9:$B$16,0))),"")</f>
        <v/>
      </c>
      <c r="DV1387" s="324" t="str">
        <f>IF($A1387&lt;&gt;"",IF(OR(R1387="",R1387=0), 0,INDEX('Sch 10.1 Rate Design'!$D$9:$D$16,MATCH($C1387,'Sch 10.1 Rate Design'!$B$9:$B$16,0))),"")</f>
        <v/>
      </c>
      <c r="DW1387" s="324" t="str">
        <f>IF($A1387&lt;&gt;"",IF(OR(S1387="",S1387=0), 0,INDEX('Sch 10.1 Rate Design'!$D$9:$D$16,MATCH($C1387,'Sch 10.1 Rate Design'!$B$9:$B$16,0))),"")</f>
        <v/>
      </c>
      <c r="DX1387" s="324" t="str">
        <f>IF($A1387&lt;&gt;"",IF(OR(T1387="",T1387=0), 0,INDEX('Sch 10.1 Rate Design'!$D$9:$D$16,MATCH($C1387,'Sch 10.1 Rate Design'!$B$9:$B$16,0))),"")</f>
        <v/>
      </c>
      <c r="DY1387" s="324" t="str">
        <f>IF($A1387&lt;&gt;"",IF(OR(U1387="",U1387=0), 0,INDEX('Sch 10.1 Rate Design'!$D$9:$D$16,MATCH($C1387,'Sch 10.1 Rate Design'!$B$9:$B$16,0))),"")</f>
        <v/>
      </c>
      <c r="DZ1387" s="324" t="str">
        <f>IF($A1387&lt;&gt;"",IF(OR(V1387="",V1387=0), 0,INDEX('Sch 10.1 Rate Design'!$D$9:$D$16,MATCH($C1387,'Sch 10.1 Rate Design'!$B$9:$B$16,0))),"")</f>
        <v/>
      </c>
      <c r="EA1387" s="324" t="str">
        <f>IF($A1387&lt;&gt;"",IF(OR(W1387="",W1387=0), 0,INDEX('Sch 10.1 Rate Design'!$D$9:$D$16,MATCH($C1387,'Sch 10.1 Rate Design'!$B$9:$B$16,0))),"")</f>
        <v/>
      </c>
      <c r="EB1387" s="324" t="str">
        <f>IF($A1387&lt;&gt;"",IF(OR(X1387="",X1387=0), 0,INDEX('Sch 10.1 Rate Design'!$D$9:$D$16,MATCH($C1387,'Sch 10.1 Rate Design'!$B$9:$B$16,0))),"")</f>
        <v/>
      </c>
      <c r="EC1387" s="545" t="str">
        <f>IF($A1387&lt;&gt;"",IF(OR(Y1387="",Y1387=0), 0,INDEX('Sch 10.1 Rate Design'!$D$9:$D$16,MATCH($C1387,'Sch 10.1 Rate Design'!$B$9:$B$16,0))),"")</f>
        <v/>
      </c>
      <c r="ED1387" s="546"/>
      <c r="EE1387" s="324"/>
      <c r="EF1387" s="324"/>
      <c r="EG1387" s="324"/>
      <c r="EH1387" s="324"/>
      <c r="EI1387" s="324"/>
      <c r="EJ1387" s="324"/>
      <c r="EK1387" s="324"/>
      <c r="EL1387" s="324"/>
      <c r="EM1387" s="324"/>
      <c r="EN1387" s="324"/>
      <c r="EO1387" s="545"/>
      <c r="EP1387" s="324"/>
    </row>
    <row r="1388" spans="1:146" x14ac:dyDescent="0.2">
      <c r="A1388" s="324" t="str">
        <f>IF(Inputs!AO1384&lt;&gt;"",Inputs!AO1384,"")</f>
        <v/>
      </c>
      <c r="B1388" s="324" t="str">
        <f t="shared" si="290"/>
        <v/>
      </c>
      <c r="C1388" s="727" t="str">
        <f>IF($A1388&lt;&gt;"",Inputs!AN1384,"")</f>
        <v/>
      </c>
      <c r="D1388" s="549" t="str">
        <f t="shared" si="283"/>
        <v/>
      </c>
      <c r="E1388" s="549" t="str">
        <f t="shared" si="284"/>
        <v/>
      </c>
      <c r="F1388" s="324" t="str">
        <f t="shared" si="291"/>
        <v/>
      </c>
      <c r="G1388" s="324" t="str">
        <f t="shared" si="285"/>
        <v/>
      </c>
      <c r="H1388" s="790">
        <f t="shared" si="286"/>
        <v>0</v>
      </c>
      <c r="I1388" s="790">
        <f t="shared" si="287"/>
        <v>0</v>
      </c>
      <c r="J1388" s="790">
        <f t="shared" si="288"/>
        <v>0</v>
      </c>
      <c r="K1388" s="790">
        <f t="shared" si="289"/>
        <v>0</v>
      </c>
      <c r="L1388" s="787" t="str">
        <f>IF($A1388&lt;&gt;"",INDEX(Inputs!$AP1384:$BA1384,,MATCH('Sch 10.2 Rate Data'!X$7,Inputs!$AP$4:$BA$4,0)),"")</f>
        <v/>
      </c>
      <c r="M1388" s="787" t="str">
        <f>IF($A1388&lt;&gt;"",INDEX(Inputs!$AP1384:$BA1384,,MATCH('Sch 10.2 Rate Data'!Y$7,Inputs!$AP$4:$BA$4,0)),"")</f>
        <v/>
      </c>
      <c r="N1388" s="546" t="str">
        <f>IF($A1388&lt;&gt;"",INDEX(Inputs!$AP1384:$BA1384,,MATCH('Sch 10.2 Rate Data'!N$7,Inputs!$AP$4:$BA$4,0)),"")</f>
        <v/>
      </c>
      <c r="O1388" s="324" t="str">
        <f>IF($A1388&lt;&gt;"",INDEX(Inputs!$AP1384:$BA1384,,MATCH('Sch 10.2 Rate Data'!O$7,Inputs!$AP$4:$BA$4,0)),"")</f>
        <v/>
      </c>
      <c r="P1388" s="324" t="str">
        <f>IF($A1388&lt;&gt;"",INDEX(Inputs!$AP1384:$BA1384,,MATCH('Sch 10.2 Rate Data'!P$7,Inputs!$AP$4:$BA$4,0)),"")</f>
        <v/>
      </c>
      <c r="Q1388" s="324" t="str">
        <f>IF($A1388&lt;&gt;"",INDEX(Inputs!$AP1384:$BA1384,,MATCH('Sch 10.2 Rate Data'!Q$7,Inputs!$AP$4:$BA$4,0)),"")</f>
        <v/>
      </c>
      <c r="R1388" s="324" t="str">
        <f>IF($A1388&lt;&gt;"",INDEX(Inputs!$AP1384:$BA1384,,MATCH('Sch 10.2 Rate Data'!R$7,Inputs!$AP$4:$BA$4,0)),"")</f>
        <v/>
      </c>
      <c r="S1388" s="324" t="str">
        <f>IF($A1388&lt;&gt;"",INDEX(Inputs!$AP1384:$BA1384,,MATCH('Sch 10.2 Rate Data'!S$7,Inputs!$AP$4:$BA$4,0)),"")</f>
        <v/>
      </c>
      <c r="T1388" s="324" t="str">
        <f>IF($A1388&lt;&gt;"",INDEX(Inputs!$AP1384:$BA1384,,MATCH('Sch 10.2 Rate Data'!T$7,Inputs!$AP$4:$BA$4,0)),"")</f>
        <v/>
      </c>
      <c r="U1388" s="324" t="str">
        <f>IF($A1388&lt;&gt;"",INDEX(Inputs!$AP1384:$BA1384,,MATCH('Sch 10.2 Rate Data'!U$7,Inputs!$AP$4:$BA$4,0)),"")</f>
        <v/>
      </c>
      <c r="V1388" s="324" t="str">
        <f>IF($A1388&lt;&gt;"",INDEX(Inputs!$AP1384:$BA1384,,MATCH('Sch 10.2 Rate Data'!V$7,Inputs!$AP$4:$BA$4,0)),"")</f>
        <v/>
      </c>
      <c r="W1388" s="324" t="str">
        <f>IF($A1388&lt;&gt;"",INDEX(Inputs!$AP1384:$BA1384,,MATCH('Sch 10.2 Rate Data'!W$7,Inputs!$AP$4:$BA$4,0)),"")</f>
        <v/>
      </c>
      <c r="X1388" s="324" t="str">
        <f>IF($A1388&lt;&gt;"",INDEX(Inputs!$AP1384:$BA1384,,MATCH('Sch 10.2 Rate Data'!X$7,Inputs!$AP$4:$BA$4,0)),"")</f>
        <v/>
      </c>
      <c r="Y1388" s="545" t="str">
        <f>IF($A1388&lt;&gt;"",INDEX(Inputs!$AP1384:$BA1384,,MATCH('Sch 10.2 Rate Data'!Y$7,Inputs!$AP$4:$BA$4,0)),"")</f>
        <v/>
      </c>
      <c r="Z1388" s="692" t="str">
        <f t="shared" si="293"/>
        <v/>
      </c>
      <c r="AA1388" s="548" t="str">
        <f t="shared" si="293"/>
        <v/>
      </c>
      <c r="AB1388" s="548" t="str">
        <f t="shared" si="293"/>
        <v/>
      </c>
      <c r="AC1388" s="548" t="str">
        <f t="shared" si="292"/>
        <v/>
      </c>
      <c r="AD1388" s="548" t="str">
        <f t="shared" si="292"/>
        <v/>
      </c>
      <c r="AE1388" s="548" t="str">
        <f t="shared" si="292"/>
        <v/>
      </c>
      <c r="AF1388" s="548" t="str">
        <f t="shared" si="282"/>
        <v/>
      </c>
      <c r="AG1388" s="548" t="str">
        <f t="shared" si="282"/>
        <v/>
      </c>
      <c r="AH1388" s="548" t="str">
        <f t="shared" si="282"/>
        <v/>
      </c>
      <c r="AI1388" s="548" t="str">
        <f t="shared" si="282"/>
        <v/>
      </c>
      <c r="AJ1388" s="548" t="str">
        <f t="shared" si="282"/>
        <v/>
      </c>
      <c r="AK1388" s="547" t="str">
        <f t="shared" si="282"/>
        <v/>
      </c>
      <c r="AL1388" s="692" t="str">
        <f>IF($A1388&lt;&gt;"",IF(OR(N1388="",N1388=0), 0, INDEX('Sch 10.1 Rate Design'!$E$9:$E$16,MATCH($C1388,'Sch 10.1 Rate Design'!$B$9:$B$16,0))),"")</f>
        <v/>
      </c>
      <c r="AM1388" s="548" t="str">
        <f>IF($A1388&lt;&gt;"",IF(OR(O1388="",O1388=0), 0, INDEX('Sch 10.1 Rate Design'!$E$9:$E$16,MATCH($C1388,'Sch 10.1 Rate Design'!$B$9:$B$16,0))),"")</f>
        <v/>
      </c>
      <c r="AN1388" s="548" t="str">
        <f>IF($A1388&lt;&gt;"",IF(OR(P1388="",P1388=0), 0, INDEX('Sch 10.1 Rate Design'!$E$9:$E$16,MATCH($C1388,'Sch 10.1 Rate Design'!$B$9:$B$16,0))),"")</f>
        <v/>
      </c>
      <c r="AO1388" s="548" t="str">
        <f>IF($A1388&lt;&gt;"",IF(OR(Q1388="",Q1388=0), 0, INDEX('Sch 10.1 Rate Design'!$E$9:$E$16,MATCH($C1388,'Sch 10.1 Rate Design'!$B$9:$B$16,0))),"")</f>
        <v/>
      </c>
      <c r="AP1388" s="548" t="str">
        <f>IF($A1388&lt;&gt;"",IF(OR(R1388="",R1388=0), 0, INDEX('Sch 10.1 Rate Design'!$E$9:$E$16,MATCH($C1388,'Sch 10.1 Rate Design'!$B$9:$B$16,0))),"")</f>
        <v/>
      </c>
      <c r="AQ1388" s="548" t="str">
        <f>IF($A1388&lt;&gt;"",IF(OR(S1388="",S1388=0), 0, INDEX('Sch 10.1 Rate Design'!$E$9:$E$16,MATCH($C1388,'Sch 10.1 Rate Design'!$B$9:$B$16,0))),"")</f>
        <v/>
      </c>
      <c r="AR1388" s="548" t="str">
        <f>IF($A1388&lt;&gt;"",IF(OR(T1388="",T1388=0), 0, INDEX('Sch 10.1 Rate Design'!$E$9:$E$16,MATCH($C1388,'Sch 10.1 Rate Design'!$B$9:$B$16,0))),"")</f>
        <v/>
      </c>
      <c r="AS1388" s="548" t="str">
        <f>IF($A1388&lt;&gt;"",IF(OR(U1388="",U1388=0), 0, INDEX('Sch 10.1 Rate Design'!$E$9:$E$16,MATCH($C1388,'Sch 10.1 Rate Design'!$B$9:$B$16,0))),"")</f>
        <v/>
      </c>
      <c r="AT1388" s="548" t="str">
        <f>IF($A1388&lt;&gt;"",IF(OR(V1388="",V1388=0), 0, INDEX('Sch 10.1 Rate Design'!$E$9:$E$16,MATCH($C1388,'Sch 10.1 Rate Design'!$B$9:$B$16,0))),"")</f>
        <v/>
      </c>
      <c r="AU1388" s="548" t="str">
        <f>IF($A1388&lt;&gt;"",IF(OR(W1388="",W1388=0), 0, INDEX('Sch 10.1 Rate Design'!$E$9:$E$16,MATCH($C1388,'Sch 10.1 Rate Design'!$B$9:$B$16,0))),"")</f>
        <v/>
      </c>
      <c r="AV1388" s="548" t="str">
        <f>IF($A1388&lt;&gt;"",IF(OR(X1388="",X1388=0), 0, INDEX('Sch 10.1 Rate Design'!$E$9:$E$16,MATCH($C1388,'Sch 10.1 Rate Design'!$B$9:$B$16,0))),"")</f>
        <v/>
      </c>
      <c r="AW1388" s="547" t="str">
        <f>IF($A1388&lt;&gt;"",IF(OR(Y1388="",Y1388=0), 0, INDEX('Sch 10.1 Rate Design'!$E$9:$E$16,MATCH($C1388,'Sch 10.1 Rate Design'!$B$9:$B$16,0))),"")</f>
        <v/>
      </c>
      <c r="AX1388" s="546" t="str">
        <f>IF($A1388&lt;&gt;"",IF(OR(N1388="",N1388=0),0,+IF(N1388&gt;+INDEX('Sch 10.1 Rate Design'!$D$9:$D$16,MATCH($C1388,'Sch 10.1 Rate Design'!$B$9:$B$16,0)),IF(N1388&gt;+INDEX('Sch 10.1 Rate Design'!$F$9:$F$16,MATCH($C1388,'Sch 10.1 Rate Design'!$B$9:$B$16,0)),+INDEX('Sch 10.1 Rate Design'!$F$9:$F$16,MATCH($C1388,'Sch 10.1 Rate Design'!$B$9:$B$16,0))-INDEX('Sch 10.1 Rate Design'!$D$9:$D$16,MATCH($C1388,'Sch 10.1 Rate Design'!$B$9:$B$16,0)), N1388-INDEX('Sch 10.1 Rate Design'!$D$9:$D$16,MATCH($C1388,'Sch 10.1 Rate Design'!$B$9:$B$16,0))),0)),"")</f>
        <v/>
      </c>
      <c r="AY1388" s="324" t="str">
        <f>IF($A1388&lt;&gt;"",IF(OR(O1388="",O1388=0),0,+IF(O1388&gt;+INDEX('Sch 10.1 Rate Design'!$D$9:$D$16,MATCH($C1388,'Sch 10.1 Rate Design'!$B$9:$B$16,0)),IF(O1388&gt;+INDEX('Sch 10.1 Rate Design'!$F$9:$F$16,MATCH($C1388,'Sch 10.1 Rate Design'!$B$9:$B$16,0)),+INDEX('Sch 10.1 Rate Design'!$F$9:$F$16,MATCH($C1388,'Sch 10.1 Rate Design'!$B$9:$B$16,0))-INDEX('Sch 10.1 Rate Design'!$D$9:$D$16,MATCH($C1388,'Sch 10.1 Rate Design'!$B$9:$B$16,0)), O1388-INDEX('Sch 10.1 Rate Design'!$D$9:$D$16,MATCH($C1388,'Sch 10.1 Rate Design'!$B$9:$B$16,0))),0)),"")</f>
        <v/>
      </c>
      <c r="AZ1388" s="324" t="str">
        <f>IF($A1388&lt;&gt;"",IF(OR(P1388="",P1388=0),0,+IF(P1388&gt;+INDEX('Sch 10.1 Rate Design'!$D$9:$D$16,MATCH($C1388,'Sch 10.1 Rate Design'!$B$9:$B$16,0)),IF(P1388&gt;+INDEX('Sch 10.1 Rate Design'!$F$9:$F$16,MATCH($C1388,'Sch 10.1 Rate Design'!$B$9:$B$16,0)),+INDEX('Sch 10.1 Rate Design'!$F$9:$F$16,MATCH($C1388,'Sch 10.1 Rate Design'!$B$9:$B$16,0))-INDEX('Sch 10.1 Rate Design'!$D$9:$D$16,MATCH($C1388,'Sch 10.1 Rate Design'!$B$9:$B$16,0)), P1388-INDEX('Sch 10.1 Rate Design'!$D$9:$D$16,MATCH($C1388,'Sch 10.1 Rate Design'!$B$9:$B$16,0))),0)),"")</f>
        <v/>
      </c>
      <c r="BA1388" s="324" t="str">
        <f>IF($A1388&lt;&gt;"",IF(OR(Q1388="",Q1388=0),0,+IF(Q1388&gt;+INDEX('Sch 10.1 Rate Design'!$D$9:$D$16,MATCH($C1388,'Sch 10.1 Rate Design'!$B$9:$B$16,0)),IF(Q1388&gt;+INDEX('Sch 10.1 Rate Design'!$F$9:$F$16,MATCH($C1388,'Sch 10.1 Rate Design'!$B$9:$B$16,0)),+INDEX('Sch 10.1 Rate Design'!$F$9:$F$16,MATCH($C1388,'Sch 10.1 Rate Design'!$B$9:$B$16,0))-INDEX('Sch 10.1 Rate Design'!$D$9:$D$16,MATCH($C1388,'Sch 10.1 Rate Design'!$B$9:$B$16,0)), Q1388-INDEX('Sch 10.1 Rate Design'!$D$9:$D$16,MATCH($C1388,'Sch 10.1 Rate Design'!$B$9:$B$16,0))),0)),"")</f>
        <v/>
      </c>
      <c r="BB1388" s="324" t="str">
        <f>IF($A1388&lt;&gt;"",IF(OR(R1388="",R1388=0),0,+IF(R1388&gt;+INDEX('Sch 10.1 Rate Design'!$D$9:$D$16,MATCH($C1388,'Sch 10.1 Rate Design'!$B$9:$B$16,0)),IF(R1388&gt;+INDEX('Sch 10.1 Rate Design'!$F$9:$F$16,MATCH($C1388,'Sch 10.1 Rate Design'!$B$9:$B$16,0)),+INDEX('Sch 10.1 Rate Design'!$F$9:$F$16,MATCH($C1388,'Sch 10.1 Rate Design'!$B$9:$B$16,0))-INDEX('Sch 10.1 Rate Design'!$D$9:$D$16,MATCH($C1388,'Sch 10.1 Rate Design'!$B$9:$B$16,0)), R1388-INDEX('Sch 10.1 Rate Design'!$D$9:$D$16,MATCH($C1388,'Sch 10.1 Rate Design'!$B$9:$B$16,0))),0)),"")</f>
        <v/>
      </c>
      <c r="BC1388" s="324" t="str">
        <f>IF($A1388&lt;&gt;"",IF(OR(S1388="",S1388=0),0,+IF(S1388&gt;+INDEX('Sch 10.1 Rate Design'!$D$9:$D$16,MATCH($C1388,'Sch 10.1 Rate Design'!$B$9:$B$16,0)),IF(S1388&gt;+INDEX('Sch 10.1 Rate Design'!$F$9:$F$16,MATCH($C1388,'Sch 10.1 Rate Design'!$B$9:$B$16,0)),+INDEX('Sch 10.1 Rate Design'!$F$9:$F$16,MATCH($C1388,'Sch 10.1 Rate Design'!$B$9:$B$16,0))-INDEX('Sch 10.1 Rate Design'!$D$9:$D$16,MATCH($C1388,'Sch 10.1 Rate Design'!$B$9:$B$16,0)), S1388-INDEX('Sch 10.1 Rate Design'!$D$9:$D$16,MATCH($C1388,'Sch 10.1 Rate Design'!$B$9:$B$16,0))),0)),"")</f>
        <v/>
      </c>
      <c r="BD1388" s="324" t="str">
        <f>IF($A1388&lt;&gt;"",IF(OR(T1388="",T1388=0),0,+IF(T1388&gt;+INDEX('Sch 10.1 Rate Design'!$D$9:$D$16,MATCH($C1388,'Sch 10.1 Rate Design'!$B$9:$B$16,0)),IF(T1388&gt;+INDEX('Sch 10.1 Rate Design'!$F$9:$F$16,MATCH($C1388,'Sch 10.1 Rate Design'!$B$9:$B$16,0)),+INDEX('Sch 10.1 Rate Design'!$F$9:$F$16,MATCH($C1388,'Sch 10.1 Rate Design'!$B$9:$B$16,0))-INDEX('Sch 10.1 Rate Design'!$D$9:$D$16,MATCH($C1388,'Sch 10.1 Rate Design'!$B$9:$B$16,0)), T1388-INDEX('Sch 10.1 Rate Design'!$D$9:$D$16,MATCH($C1388,'Sch 10.1 Rate Design'!$B$9:$B$16,0))),0)),"")</f>
        <v/>
      </c>
      <c r="BE1388" s="324" t="str">
        <f>IF($A1388&lt;&gt;"",IF(OR(U1388="",U1388=0),0,+IF(U1388&gt;+INDEX('Sch 10.1 Rate Design'!$D$9:$D$16,MATCH($C1388,'Sch 10.1 Rate Design'!$B$9:$B$16,0)),IF(U1388&gt;+INDEX('Sch 10.1 Rate Design'!$F$9:$F$16,MATCH($C1388,'Sch 10.1 Rate Design'!$B$9:$B$16,0)),+INDEX('Sch 10.1 Rate Design'!$F$9:$F$16,MATCH($C1388,'Sch 10.1 Rate Design'!$B$9:$B$16,0))-INDEX('Sch 10.1 Rate Design'!$D$9:$D$16,MATCH($C1388,'Sch 10.1 Rate Design'!$B$9:$B$16,0)), U1388-INDEX('Sch 10.1 Rate Design'!$D$9:$D$16,MATCH($C1388,'Sch 10.1 Rate Design'!$B$9:$B$16,0))),0)),"")</f>
        <v/>
      </c>
      <c r="BF1388" s="324" t="str">
        <f>IF($A1388&lt;&gt;"",IF(OR(V1388="",V1388=0),0,+IF(V1388&gt;+INDEX('Sch 10.1 Rate Design'!$D$9:$D$16,MATCH($C1388,'Sch 10.1 Rate Design'!$B$9:$B$16,0)),IF(V1388&gt;+INDEX('Sch 10.1 Rate Design'!$F$9:$F$16,MATCH($C1388,'Sch 10.1 Rate Design'!$B$9:$B$16,0)),+INDEX('Sch 10.1 Rate Design'!$F$9:$F$16,MATCH($C1388,'Sch 10.1 Rate Design'!$B$9:$B$16,0))-INDEX('Sch 10.1 Rate Design'!$D$9:$D$16,MATCH($C1388,'Sch 10.1 Rate Design'!$B$9:$B$16,0)), V1388-INDEX('Sch 10.1 Rate Design'!$D$9:$D$16,MATCH($C1388,'Sch 10.1 Rate Design'!$B$9:$B$16,0))),0)),"")</f>
        <v/>
      </c>
      <c r="BG1388" s="324" t="str">
        <f>IF($A1388&lt;&gt;"",IF(OR(W1388="",W1388=0),0,+IF(W1388&gt;+INDEX('Sch 10.1 Rate Design'!$D$9:$D$16,MATCH($C1388,'Sch 10.1 Rate Design'!$B$9:$B$16,0)),IF(W1388&gt;+INDEX('Sch 10.1 Rate Design'!$F$9:$F$16,MATCH($C1388,'Sch 10.1 Rate Design'!$B$9:$B$16,0)),+INDEX('Sch 10.1 Rate Design'!$F$9:$F$16,MATCH($C1388,'Sch 10.1 Rate Design'!$B$9:$B$16,0))-INDEX('Sch 10.1 Rate Design'!$D$9:$D$16,MATCH($C1388,'Sch 10.1 Rate Design'!$B$9:$B$16,0)), W1388-INDEX('Sch 10.1 Rate Design'!$D$9:$D$16,MATCH($C1388,'Sch 10.1 Rate Design'!$B$9:$B$16,0))),0)),"")</f>
        <v/>
      </c>
      <c r="BH1388" s="324" t="str">
        <f>IF($A1388&lt;&gt;"",IF(OR(X1388="",X1388=0),0,+IF(X1388&gt;+INDEX('Sch 10.1 Rate Design'!$D$9:$D$16,MATCH($C1388,'Sch 10.1 Rate Design'!$B$9:$B$16,0)),IF(X1388&gt;+INDEX('Sch 10.1 Rate Design'!$F$9:$F$16,MATCH($C1388,'Sch 10.1 Rate Design'!$B$9:$B$16,0)),+INDEX('Sch 10.1 Rate Design'!$F$9:$F$16,MATCH($C1388,'Sch 10.1 Rate Design'!$B$9:$B$16,0))-INDEX('Sch 10.1 Rate Design'!$D$9:$D$16,MATCH($C1388,'Sch 10.1 Rate Design'!$B$9:$B$16,0)), X1388-INDEX('Sch 10.1 Rate Design'!$D$9:$D$16,MATCH($C1388,'Sch 10.1 Rate Design'!$B$9:$B$16,0))),0)),"")</f>
        <v/>
      </c>
      <c r="BI1388" s="545" t="str">
        <f>IF($A1388&lt;&gt;"",IF(OR(Y1388="",Y1388=0),0,+IF(Y1388&gt;+INDEX('Sch 10.1 Rate Design'!$D$9:$D$16,MATCH($C1388,'Sch 10.1 Rate Design'!$B$9:$B$16,0)),IF(Y1388&gt;+INDEX('Sch 10.1 Rate Design'!$F$9:$F$16,MATCH($C1388,'Sch 10.1 Rate Design'!$B$9:$B$16,0)),+INDEX('Sch 10.1 Rate Design'!$F$9:$F$16,MATCH($C1388,'Sch 10.1 Rate Design'!$B$9:$B$16,0))-INDEX('Sch 10.1 Rate Design'!$D$9:$D$16,MATCH($C1388,'Sch 10.1 Rate Design'!$B$9:$B$16,0)), Y1388-INDEX('Sch 10.1 Rate Design'!$D$9:$D$16,MATCH($C1388,'Sch 10.1 Rate Design'!$B$9:$B$16,0))),0)),"")</f>
        <v/>
      </c>
      <c r="BJ1388" s="692" t="str">
        <f>IF($A1388&lt;&gt;"",IF(OR(N1388="",N1388=0), 0, AX1388/'Sch 10.1 Rate Design'!$Z$25*INDEX('Sch 10.1 Rate Design'!$G$9:$G$16,MATCH($C1388,'Sch 10.1 Rate Design'!$B$9:$B$16,0))),"")</f>
        <v/>
      </c>
      <c r="BK1388" s="548" t="str">
        <f>IF($A1388&lt;&gt;"",IF(OR(O1388="",O1388=0), 0, AY1388/'Sch 10.1 Rate Design'!$Z$25*INDEX('Sch 10.1 Rate Design'!$G$9:$G$16,MATCH($C1388,'Sch 10.1 Rate Design'!$B$9:$B$16,0))),"")</f>
        <v/>
      </c>
      <c r="BL1388" s="548" t="str">
        <f>IF($A1388&lt;&gt;"",IF(OR(P1388="",P1388=0), 0, AZ1388/'Sch 10.1 Rate Design'!$Z$25*INDEX('Sch 10.1 Rate Design'!$G$9:$G$16,MATCH($C1388,'Sch 10.1 Rate Design'!$B$9:$B$16,0))),"")</f>
        <v/>
      </c>
      <c r="BM1388" s="548" t="str">
        <f>IF($A1388&lt;&gt;"",IF(OR(Q1388="",Q1388=0), 0, BA1388/'Sch 10.1 Rate Design'!$Z$25*INDEX('Sch 10.1 Rate Design'!$G$9:$G$16,MATCH($C1388,'Sch 10.1 Rate Design'!$B$9:$B$16,0))),"")</f>
        <v/>
      </c>
      <c r="BN1388" s="548" t="str">
        <f>IF($A1388&lt;&gt;"",IF(OR(R1388="",R1388=0), 0, BB1388/'Sch 10.1 Rate Design'!$Z$25*INDEX('Sch 10.1 Rate Design'!$G$9:$G$16,MATCH($C1388,'Sch 10.1 Rate Design'!$B$9:$B$16,0))),"")</f>
        <v/>
      </c>
      <c r="BO1388" s="548" t="str">
        <f>IF($A1388&lt;&gt;"",IF(OR(S1388="",S1388=0), 0, BC1388/'Sch 10.1 Rate Design'!$Z$25*INDEX('Sch 10.1 Rate Design'!$G$9:$G$16,MATCH($C1388,'Sch 10.1 Rate Design'!$B$9:$B$16,0))),"")</f>
        <v/>
      </c>
      <c r="BP1388" s="548" t="str">
        <f>IF($A1388&lt;&gt;"",IF(OR(T1388="",T1388=0), 0, BD1388/'Sch 10.1 Rate Design'!$Z$25*INDEX('Sch 10.1 Rate Design'!$G$9:$G$16,MATCH($C1388,'Sch 10.1 Rate Design'!$B$9:$B$16,0))),"")</f>
        <v/>
      </c>
      <c r="BQ1388" s="548" t="str">
        <f>IF($A1388&lt;&gt;"",IF(OR(U1388="",U1388=0), 0, BE1388/'Sch 10.1 Rate Design'!$Z$25*INDEX('Sch 10.1 Rate Design'!$G$9:$G$16,MATCH($C1388,'Sch 10.1 Rate Design'!$B$9:$B$16,0))),"")</f>
        <v/>
      </c>
      <c r="BR1388" s="548" t="str">
        <f>IF($A1388&lt;&gt;"",IF(OR(V1388="",V1388=0), 0, BF1388/'Sch 10.1 Rate Design'!$Z$25*INDEX('Sch 10.1 Rate Design'!$G$9:$G$16,MATCH($C1388,'Sch 10.1 Rate Design'!$B$9:$B$16,0))),"")</f>
        <v/>
      </c>
      <c r="BS1388" s="548" t="str">
        <f>IF($A1388&lt;&gt;"",IF(OR(W1388="",W1388=0), 0, BG1388/'Sch 10.1 Rate Design'!$Z$25*INDEX('Sch 10.1 Rate Design'!$G$9:$G$16,MATCH($C1388,'Sch 10.1 Rate Design'!$B$9:$B$16,0))),"")</f>
        <v/>
      </c>
      <c r="BT1388" s="548" t="str">
        <f>IF($A1388&lt;&gt;"",IF(OR(X1388="",X1388=0), 0, BH1388/'Sch 10.1 Rate Design'!$Z$25*INDEX('Sch 10.1 Rate Design'!$G$9:$G$16,MATCH($C1388,'Sch 10.1 Rate Design'!$B$9:$B$16,0))),"")</f>
        <v/>
      </c>
      <c r="BU1388" s="547" t="str">
        <f>IF($A1388&lt;&gt;"",IF(OR(Y1388="",Y1388=0), 0, BI1388/'Sch 10.1 Rate Design'!$Z$25*INDEX('Sch 10.1 Rate Design'!$G$9:$G$16,MATCH($C1388,'Sch 10.1 Rate Design'!$B$9:$B$16,0))),"")</f>
        <v/>
      </c>
      <c r="BV1388" s="546" t="str">
        <f>IF($A1388&lt;&gt;"",IF(OR(N1388="",N1388=0),0,+IF(N1388&gt;+INDEX('Sch 10.1 Rate Design'!$F$9:$F$16,MATCH($C1388,'Sch 10.1 Rate Design'!$B$9:$B$16,0)),IF(N1388&gt;+INDEX('Sch 10.1 Rate Design'!$H$9:$H$16,MATCH($C1388,'Sch 10.1 Rate Design'!$B$9:$B$16,0)),+INDEX('Sch 10.1 Rate Design'!$H$9:$H$16,MATCH($C1388,'Sch 10.1 Rate Design'!$B$9:$B$16,0))-INDEX('Sch 10.1 Rate Design'!$F$9:$F$16,MATCH($C1388,'Sch 10.1 Rate Design'!$B$9:$B$16,0)), N1388-INDEX('Sch 10.1 Rate Design'!$F$9:$F$16,MATCH($C1388,'Sch 10.1 Rate Design'!$B$9:$B$16,0))), 0)),"")</f>
        <v/>
      </c>
      <c r="BW1388" s="324" t="str">
        <f>IF($A1388&lt;&gt;"",IF(OR(O1388="",O1388=0),0,+IF(O1388&gt;+INDEX('Sch 10.1 Rate Design'!$F$9:$F$16,MATCH($C1388,'Sch 10.1 Rate Design'!$B$9:$B$16,0)),IF(O1388&gt;+INDEX('Sch 10.1 Rate Design'!$H$9:$H$16,MATCH($C1388,'Sch 10.1 Rate Design'!$B$9:$B$16,0)),+INDEX('Sch 10.1 Rate Design'!$H$9:$H$16,MATCH($C1388,'Sch 10.1 Rate Design'!$B$9:$B$16,0))-INDEX('Sch 10.1 Rate Design'!$F$9:$F$16,MATCH($C1388,'Sch 10.1 Rate Design'!$B$9:$B$16,0)), O1388-INDEX('Sch 10.1 Rate Design'!$F$9:$F$16,MATCH($C1388,'Sch 10.1 Rate Design'!$B$9:$B$16,0))), 0)),"")</f>
        <v/>
      </c>
      <c r="BX1388" s="324" t="str">
        <f>IF($A1388&lt;&gt;"",IF(OR(P1388="",P1388=0),0,+IF(P1388&gt;+INDEX('Sch 10.1 Rate Design'!$F$9:$F$16,MATCH($C1388,'Sch 10.1 Rate Design'!$B$9:$B$16,0)),IF(P1388&gt;+INDEX('Sch 10.1 Rate Design'!$H$9:$H$16,MATCH($C1388,'Sch 10.1 Rate Design'!$B$9:$B$16,0)),+INDEX('Sch 10.1 Rate Design'!$H$9:$H$16,MATCH($C1388,'Sch 10.1 Rate Design'!$B$9:$B$16,0))-INDEX('Sch 10.1 Rate Design'!$F$9:$F$16,MATCH($C1388,'Sch 10.1 Rate Design'!$B$9:$B$16,0)), P1388-INDEX('Sch 10.1 Rate Design'!$F$9:$F$16,MATCH($C1388,'Sch 10.1 Rate Design'!$B$9:$B$16,0))), 0)),"")</f>
        <v/>
      </c>
      <c r="BY1388" s="324" t="str">
        <f>IF($A1388&lt;&gt;"",IF(OR(Q1388="",Q1388=0),0,+IF(Q1388&gt;+INDEX('Sch 10.1 Rate Design'!$F$9:$F$16,MATCH($C1388,'Sch 10.1 Rate Design'!$B$9:$B$16,0)),IF(Q1388&gt;+INDEX('Sch 10.1 Rate Design'!$H$9:$H$16,MATCH($C1388,'Sch 10.1 Rate Design'!$B$9:$B$16,0)),+INDEX('Sch 10.1 Rate Design'!$H$9:$H$16,MATCH($C1388,'Sch 10.1 Rate Design'!$B$9:$B$16,0))-INDEX('Sch 10.1 Rate Design'!$F$9:$F$16,MATCH($C1388,'Sch 10.1 Rate Design'!$B$9:$B$16,0)), Q1388-INDEX('Sch 10.1 Rate Design'!$F$9:$F$16,MATCH($C1388,'Sch 10.1 Rate Design'!$B$9:$B$16,0))), 0)),"")</f>
        <v/>
      </c>
      <c r="BZ1388" s="324" t="str">
        <f>IF($A1388&lt;&gt;"",IF(OR(R1388="",R1388=0),0,+IF(R1388&gt;+INDEX('Sch 10.1 Rate Design'!$F$9:$F$16,MATCH($C1388,'Sch 10.1 Rate Design'!$B$9:$B$16,0)),IF(R1388&gt;+INDEX('Sch 10.1 Rate Design'!$H$9:$H$16,MATCH($C1388,'Sch 10.1 Rate Design'!$B$9:$B$16,0)),+INDEX('Sch 10.1 Rate Design'!$H$9:$H$16,MATCH($C1388,'Sch 10.1 Rate Design'!$B$9:$B$16,0))-INDEX('Sch 10.1 Rate Design'!$F$9:$F$16,MATCH($C1388,'Sch 10.1 Rate Design'!$B$9:$B$16,0)), R1388-INDEX('Sch 10.1 Rate Design'!$F$9:$F$16,MATCH($C1388,'Sch 10.1 Rate Design'!$B$9:$B$16,0))), 0)),"")</f>
        <v/>
      </c>
      <c r="CA1388" s="324" t="str">
        <f>IF($A1388&lt;&gt;"",IF(OR(S1388="",S1388=0),0,+IF(S1388&gt;+INDEX('Sch 10.1 Rate Design'!$F$9:$F$16,MATCH($C1388,'Sch 10.1 Rate Design'!$B$9:$B$16,0)),IF(S1388&gt;+INDEX('Sch 10.1 Rate Design'!$H$9:$H$16,MATCH($C1388,'Sch 10.1 Rate Design'!$B$9:$B$16,0)),+INDEX('Sch 10.1 Rate Design'!$H$9:$H$16,MATCH($C1388,'Sch 10.1 Rate Design'!$B$9:$B$16,0))-INDEX('Sch 10.1 Rate Design'!$F$9:$F$16,MATCH($C1388,'Sch 10.1 Rate Design'!$B$9:$B$16,0)), S1388-INDEX('Sch 10.1 Rate Design'!$F$9:$F$16,MATCH($C1388,'Sch 10.1 Rate Design'!$B$9:$B$16,0))), 0)),"")</f>
        <v/>
      </c>
      <c r="CB1388" s="324" t="str">
        <f>IF($A1388&lt;&gt;"",IF(OR(T1388="",T1388=0),0,+IF(T1388&gt;+INDEX('Sch 10.1 Rate Design'!$F$9:$F$16,MATCH($C1388,'Sch 10.1 Rate Design'!$B$9:$B$16,0)),IF(T1388&gt;+INDEX('Sch 10.1 Rate Design'!$H$9:$H$16,MATCH($C1388,'Sch 10.1 Rate Design'!$B$9:$B$16,0)),+INDEX('Sch 10.1 Rate Design'!$H$9:$H$16,MATCH($C1388,'Sch 10.1 Rate Design'!$B$9:$B$16,0))-INDEX('Sch 10.1 Rate Design'!$F$9:$F$16,MATCH($C1388,'Sch 10.1 Rate Design'!$B$9:$B$16,0)), T1388-INDEX('Sch 10.1 Rate Design'!$F$9:$F$16,MATCH($C1388,'Sch 10.1 Rate Design'!$B$9:$B$16,0))), 0)),"")</f>
        <v/>
      </c>
      <c r="CC1388" s="324" t="str">
        <f>IF($A1388&lt;&gt;"",IF(OR(U1388="",U1388=0),0,+IF(U1388&gt;+INDEX('Sch 10.1 Rate Design'!$F$9:$F$16,MATCH($C1388,'Sch 10.1 Rate Design'!$B$9:$B$16,0)),IF(U1388&gt;+INDEX('Sch 10.1 Rate Design'!$H$9:$H$16,MATCH($C1388,'Sch 10.1 Rate Design'!$B$9:$B$16,0)),+INDEX('Sch 10.1 Rate Design'!$H$9:$H$16,MATCH($C1388,'Sch 10.1 Rate Design'!$B$9:$B$16,0))-INDEX('Sch 10.1 Rate Design'!$F$9:$F$16,MATCH($C1388,'Sch 10.1 Rate Design'!$B$9:$B$16,0)), U1388-INDEX('Sch 10.1 Rate Design'!$F$9:$F$16,MATCH($C1388,'Sch 10.1 Rate Design'!$B$9:$B$16,0))), 0)),"")</f>
        <v/>
      </c>
      <c r="CD1388" s="324" t="str">
        <f>IF($A1388&lt;&gt;"",IF(OR(V1388="",V1388=0),0,+IF(V1388&gt;+INDEX('Sch 10.1 Rate Design'!$F$9:$F$16,MATCH($C1388,'Sch 10.1 Rate Design'!$B$9:$B$16,0)),IF(V1388&gt;+INDEX('Sch 10.1 Rate Design'!$H$9:$H$16,MATCH($C1388,'Sch 10.1 Rate Design'!$B$9:$B$16,0)),+INDEX('Sch 10.1 Rate Design'!$H$9:$H$16,MATCH($C1388,'Sch 10.1 Rate Design'!$B$9:$B$16,0))-INDEX('Sch 10.1 Rate Design'!$F$9:$F$16,MATCH($C1388,'Sch 10.1 Rate Design'!$B$9:$B$16,0)), V1388-INDEX('Sch 10.1 Rate Design'!$F$9:$F$16,MATCH($C1388,'Sch 10.1 Rate Design'!$B$9:$B$16,0))), 0)),"")</f>
        <v/>
      </c>
      <c r="CE1388" s="324" t="str">
        <f>IF($A1388&lt;&gt;"",IF(OR(W1388="",W1388=0),0,+IF(W1388&gt;+INDEX('Sch 10.1 Rate Design'!$F$9:$F$16,MATCH($C1388,'Sch 10.1 Rate Design'!$B$9:$B$16,0)),IF(W1388&gt;+INDEX('Sch 10.1 Rate Design'!$H$9:$H$16,MATCH($C1388,'Sch 10.1 Rate Design'!$B$9:$B$16,0)),+INDEX('Sch 10.1 Rate Design'!$H$9:$H$16,MATCH($C1388,'Sch 10.1 Rate Design'!$B$9:$B$16,0))-INDEX('Sch 10.1 Rate Design'!$F$9:$F$16,MATCH($C1388,'Sch 10.1 Rate Design'!$B$9:$B$16,0)), W1388-INDEX('Sch 10.1 Rate Design'!$F$9:$F$16,MATCH($C1388,'Sch 10.1 Rate Design'!$B$9:$B$16,0))), 0)),"")</f>
        <v/>
      </c>
      <c r="CF1388" s="324" t="str">
        <f>IF($A1388&lt;&gt;"",IF(OR(X1388="",X1388=0),0,+IF(X1388&gt;+INDEX('Sch 10.1 Rate Design'!$F$9:$F$16,MATCH($C1388,'Sch 10.1 Rate Design'!$B$9:$B$16,0)),IF(X1388&gt;+INDEX('Sch 10.1 Rate Design'!$H$9:$H$16,MATCH($C1388,'Sch 10.1 Rate Design'!$B$9:$B$16,0)),+INDEX('Sch 10.1 Rate Design'!$H$9:$H$16,MATCH($C1388,'Sch 10.1 Rate Design'!$B$9:$B$16,0))-INDEX('Sch 10.1 Rate Design'!$F$9:$F$16,MATCH($C1388,'Sch 10.1 Rate Design'!$B$9:$B$16,0)), X1388-INDEX('Sch 10.1 Rate Design'!$F$9:$F$16,MATCH($C1388,'Sch 10.1 Rate Design'!$B$9:$B$16,0))), 0)),"")</f>
        <v/>
      </c>
      <c r="CG1388" s="545" t="str">
        <f>IF($A1388&lt;&gt;"",IF(OR(Y1388="",Y1388=0),0,+IF(Y1388&gt;+INDEX('Sch 10.1 Rate Design'!$F$9:$F$16,MATCH($C1388,'Sch 10.1 Rate Design'!$B$9:$B$16,0)),IF(Y1388&gt;+INDEX('Sch 10.1 Rate Design'!$H$9:$H$16,MATCH($C1388,'Sch 10.1 Rate Design'!$B$9:$B$16,0)),+INDEX('Sch 10.1 Rate Design'!$H$9:$H$16,MATCH($C1388,'Sch 10.1 Rate Design'!$B$9:$B$16,0))-INDEX('Sch 10.1 Rate Design'!$F$9:$F$16,MATCH($C1388,'Sch 10.1 Rate Design'!$B$9:$B$16,0)), Y1388-INDEX('Sch 10.1 Rate Design'!$F$9:$F$16,MATCH($C1388,'Sch 10.1 Rate Design'!$B$9:$B$16,0))), 0)),"")</f>
        <v/>
      </c>
      <c r="CH1388" s="692" t="str">
        <f>IF($A1388&lt;&gt;"",IF(OR(N1388="",N1388=0), 0, BV1388/'Sch 10.1 Rate Design'!$Z$25*INDEX('Sch 10.1 Rate Design'!$I$9:$I$16,MATCH($C1388,'Sch 10.1 Rate Design'!$B$9:$B$16,0))),"")</f>
        <v/>
      </c>
      <c r="CI1388" s="548" t="str">
        <f>IF($A1388&lt;&gt;"",IF(OR(O1388="",O1388=0), 0, BW1388/'Sch 10.1 Rate Design'!$Z$25*INDEX('Sch 10.1 Rate Design'!$I$9:$I$16,MATCH($C1388,'Sch 10.1 Rate Design'!$B$9:$B$16,0))),"")</f>
        <v/>
      </c>
      <c r="CJ1388" s="548" t="str">
        <f>IF($A1388&lt;&gt;"",IF(OR(P1388="",P1388=0), 0, BX1388/'Sch 10.1 Rate Design'!$Z$25*INDEX('Sch 10.1 Rate Design'!$I$9:$I$16,MATCH($C1388,'Sch 10.1 Rate Design'!$B$9:$B$16,0))),"")</f>
        <v/>
      </c>
      <c r="CK1388" s="548" t="str">
        <f>IF($A1388&lt;&gt;"",IF(OR(Q1388="",Q1388=0), 0, BY1388/'Sch 10.1 Rate Design'!$Z$25*INDEX('Sch 10.1 Rate Design'!$I$9:$I$16,MATCH($C1388,'Sch 10.1 Rate Design'!$B$9:$B$16,0))),"")</f>
        <v/>
      </c>
      <c r="CL1388" s="548" t="str">
        <f>IF($A1388&lt;&gt;"",IF(OR(R1388="",R1388=0), 0, BZ1388/'Sch 10.1 Rate Design'!$Z$25*INDEX('Sch 10.1 Rate Design'!$I$9:$I$16,MATCH($C1388,'Sch 10.1 Rate Design'!$B$9:$B$16,0))),"")</f>
        <v/>
      </c>
      <c r="CM1388" s="548" t="str">
        <f>IF($A1388&lt;&gt;"",IF(OR(S1388="",S1388=0), 0, CA1388/'Sch 10.1 Rate Design'!$Z$25*INDEX('Sch 10.1 Rate Design'!$I$9:$I$16,MATCH($C1388,'Sch 10.1 Rate Design'!$B$9:$B$16,0))),"")</f>
        <v/>
      </c>
      <c r="CN1388" s="548" t="str">
        <f>IF($A1388&lt;&gt;"",IF(OR(T1388="",T1388=0), 0, CB1388/'Sch 10.1 Rate Design'!$Z$25*INDEX('Sch 10.1 Rate Design'!$I$9:$I$16,MATCH($C1388,'Sch 10.1 Rate Design'!$B$9:$B$16,0))),"")</f>
        <v/>
      </c>
      <c r="CO1388" s="548" t="str">
        <f>IF($A1388&lt;&gt;"",IF(OR(U1388="",U1388=0), 0, CC1388/'Sch 10.1 Rate Design'!$Z$25*INDEX('Sch 10.1 Rate Design'!$I$9:$I$16,MATCH($C1388,'Sch 10.1 Rate Design'!$B$9:$B$16,0))),"")</f>
        <v/>
      </c>
      <c r="CP1388" s="548" t="str">
        <f>IF($A1388&lt;&gt;"",IF(OR(V1388="",V1388=0), 0, CD1388/'Sch 10.1 Rate Design'!$Z$25*INDEX('Sch 10.1 Rate Design'!$I$9:$I$16,MATCH($C1388,'Sch 10.1 Rate Design'!$B$9:$B$16,0))),"")</f>
        <v/>
      </c>
      <c r="CQ1388" s="548" t="str">
        <f>IF($A1388&lt;&gt;"",IF(OR(W1388="",W1388=0), 0, CE1388/'Sch 10.1 Rate Design'!$Z$25*INDEX('Sch 10.1 Rate Design'!$I$9:$I$16,MATCH($C1388,'Sch 10.1 Rate Design'!$B$9:$B$16,0))),"")</f>
        <v/>
      </c>
      <c r="CR1388" s="548" t="str">
        <f>IF($A1388&lt;&gt;"",IF(OR(X1388="",X1388=0), 0, CF1388/'Sch 10.1 Rate Design'!$Z$25*INDEX('Sch 10.1 Rate Design'!$I$9:$I$16,MATCH($C1388,'Sch 10.1 Rate Design'!$B$9:$B$16,0))),"")</f>
        <v/>
      </c>
      <c r="CS1388" s="547" t="str">
        <f>IF($A1388&lt;&gt;"",IF(OR(Y1388="",Y1388=0), 0, CG1388/'Sch 10.1 Rate Design'!$Z$25*INDEX('Sch 10.1 Rate Design'!$I$9:$I$16,MATCH($C1388,'Sch 10.1 Rate Design'!$B$9:$B$16,0))),"")</f>
        <v/>
      </c>
      <c r="CT1388" s="546" t="str">
        <f>IF($A1388&lt;&gt;"",IF(OR(N1388="",N1388=0),0,IF(N1388&gt;INDEX('Sch 10.1 Rate Design'!$J$9:$J$16,MATCH($C1388,'Sch 10.1 Rate Design'!$B$9:$B$16,0)),N1388-INDEX('Sch 10.1 Rate Design'!$J$9:$J$16,MATCH($C1388,'Sch 10.1 Rate Design'!$B$9:$B$16,0)),0)),"")</f>
        <v/>
      </c>
      <c r="CU1388" s="324" t="str">
        <f>IF($A1388&lt;&gt;"",IF(OR(O1388="",O1388=0),0,IF(O1388&gt;INDEX('Sch 10.1 Rate Design'!$J$9:$J$16,MATCH($C1388,'Sch 10.1 Rate Design'!$B$9:$B$16,0)),O1388-INDEX('Sch 10.1 Rate Design'!$J$9:$J$16,MATCH($C1388,'Sch 10.1 Rate Design'!$B$9:$B$16,0)),0)),"")</f>
        <v/>
      </c>
      <c r="CV1388" s="324" t="str">
        <f>IF($A1388&lt;&gt;"",IF(OR(P1388="",P1388=0),0,IF(P1388&gt;INDEX('Sch 10.1 Rate Design'!$J$9:$J$16,MATCH($C1388,'Sch 10.1 Rate Design'!$B$9:$B$16,0)),P1388-INDEX('Sch 10.1 Rate Design'!$J$9:$J$16,MATCH($C1388,'Sch 10.1 Rate Design'!$B$9:$B$16,0)),0)),"")</f>
        <v/>
      </c>
      <c r="CW1388" s="324" t="str">
        <f>IF($A1388&lt;&gt;"",IF(OR(Q1388="",Q1388=0),0,IF(Q1388&gt;INDEX('Sch 10.1 Rate Design'!$J$9:$J$16,MATCH($C1388,'Sch 10.1 Rate Design'!$B$9:$B$16,0)),Q1388-INDEX('Sch 10.1 Rate Design'!$J$9:$J$16,MATCH($C1388,'Sch 10.1 Rate Design'!$B$9:$B$16,0)),0)),"")</f>
        <v/>
      </c>
      <c r="CX1388" s="324" t="str">
        <f>IF($A1388&lt;&gt;"",IF(OR(R1388="",R1388=0),0,IF(R1388&gt;INDEX('Sch 10.1 Rate Design'!$J$9:$J$16,MATCH($C1388,'Sch 10.1 Rate Design'!$B$9:$B$16,0)),R1388-INDEX('Sch 10.1 Rate Design'!$J$9:$J$16,MATCH($C1388,'Sch 10.1 Rate Design'!$B$9:$B$16,0)),0)),"")</f>
        <v/>
      </c>
      <c r="CY1388" s="324" t="str">
        <f>IF($A1388&lt;&gt;"",IF(OR(S1388="",S1388=0),0,IF(S1388&gt;INDEX('Sch 10.1 Rate Design'!$J$9:$J$16,MATCH($C1388,'Sch 10.1 Rate Design'!$B$9:$B$16,0)),S1388-INDEX('Sch 10.1 Rate Design'!$J$9:$J$16,MATCH($C1388,'Sch 10.1 Rate Design'!$B$9:$B$16,0)),0)),"")</f>
        <v/>
      </c>
      <c r="CZ1388" s="324" t="str">
        <f>IF($A1388&lt;&gt;"",IF(OR(T1388="",T1388=0),0,IF(T1388&gt;INDEX('Sch 10.1 Rate Design'!$J$9:$J$16,MATCH($C1388,'Sch 10.1 Rate Design'!$B$9:$B$16,0)),T1388-INDEX('Sch 10.1 Rate Design'!$J$9:$J$16,MATCH($C1388,'Sch 10.1 Rate Design'!$B$9:$B$16,0)),0)),"")</f>
        <v/>
      </c>
      <c r="DA1388" s="324" t="str">
        <f>IF($A1388&lt;&gt;"",IF(OR(U1388="",U1388=0),0,IF(U1388&gt;INDEX('Sch 10.1 Rate Design'!$J$9:$J$16,MATCH($C1388,'Sch 10.1 Rate Design'!$B$9:$B$16,0)),U1388-INDEX('Sch 10.1 Rate Design'!$J$9:$J$16,MATCH($C1388,'Sch 10.1 Rate Design'!$B$9:$B$16,0)),0)),"")</f>
        <v/>
      </c>
      <c r="DB1388" s="324" t="str">
        <f>IF($A1388&lt;&gt;"",IF(OR(V1388="",V1388=0),0,IF(V1388&gt;INDEX('Sch 10.1 Rate Design'!$J$9:$J$16,MATCH($C1388,'Sch 10.1 Rate Design'!$B$9:$B$16,0)),V1388-INDEX('Sch 10.1 Rate Design'!$J$9:$J$16,MATCH($C1388,'Sch 10.1 Rate Design'!$B$9:$B$16,0)),0)),"")</f>
        <v/>
      </c>
      <c r="DC1388" s="324" t="str">
        <f>IF($A1388&lt;&gt;"",IF(OR(W1388="",W1388=0),0,IF(W1388&gt;INDEX('Sch 10.1 Rate Design'!$J$9:$J$16,MATCH($C1388,'Sch 10.1 Rate Design'!$B$9:$B$16,0)),W1388-INDEX('Sch 10.1 Rate Design'!$J$9:$J$16,MATCH($C1388,'Sch 10.1 Rate Design'!$B$9:$B$16,0)),0)),"")</f>
        <v/>
      </c>
      <c r="DD1388" s="324" t="str">
        <f>IF($A1388&lt;&gt;"",IF(OR(X1388="",X1388=0),0,IF(X1388&gt;INDEX('Sch 10.1 Rate Design'!$J$9:$J$16,MATCH($C1388,'Sch 10.1 Rate Design'!$B$9:$B$16,0)),X1388-INDEX('Sch 10.1 Rate Design'!$J$9:$J$16,MATCH($C1388,'Sch 10.1 Rate Design'!$B$9:$B$16,0)),0)),"")</f>
        <v/>
      </c>
      <c r="DE1388" s="545" t="str">
        <f>IF($A1388&lt;&gt;"",IF(OR(Y1388="",Y1388=0),0,IF(Y1388&gt;INDEX('Sch 10.1 Rate Design'!$J$9:$J$16,MATCH($C1388,'Sch 10.1 Rate Design'!$B$9:$B$16,0)),Y1388-INDEX('Sch 10.1 Rate Design'!$J$9:$J$16,MATCH($C1388,'Sch 10.1 Rate Design'!$B$9:$B$16,0)),0)),"")</f>
        <v/>
      </c>
      <c r="DF1388" s="692" t="str">
        <f>IF($A1388&lt;&gt;"",IF(OR(N1388="",N1388=0), 0, CT1388/'Sch 10.1 Rate Design'!$Z$25*INDEX('Sch 10.1 Rate Design'!$K$9:$K$16,MATCH($C1388,'Sch 10.1 Rate Design'!$B$9:$B$16,0))),"")</f>
        <v/>
      </c>
      <c r="DG1388" s="548" t="str">
        <f>IF($A1388&lt;&gt;"",IF(OR(O1388="",O1388=0), 0, CU1388/'Sch 10.1 Rate Design'!$Z$25*INDEX('Sch 10.1 Rate Design'!$K$9:$K$16,MATCH($C1388,'Sch 10.1 Rate Design'!$B$9:$B$16,0))),"")</f>
        <v/>
      </c>
      <c r="DH1388" s="548" t="str">
        <f>IF($A1388&lt;&gt;"",IF(OR(P1388="",P1388=0), 0, CV1388/'Sch 10.1 Rate Design'!$Z$25*INDEX('Sch 10.1 Rate Design'!$K$9:$K$16,MATCH($C1388,'Sch 10.1 Rate Design'!$B$9:$B$16,0))),"")</f>
        <v/>
      </c>
      <c r="DI1388" s="548" t="str">
        <f>IF($A1388&lt;&gt;"",IF(OR(Q1388="",Q1388=0), 0, CW1388/'Sch 10.1 Rate Design'!$Z$25*INDEX('Sch 10.1 Rate Design'!$K$9:$K$16,MATCH($C1388,'Sch 10.1 Rate Design'!$B$9:$B$16,0))),"")</f>
        <v/>
      </c>
      <c r="DJ1388" s="548" t="str">
        <f>IF($A1388&lt;&gt;"",IF(OR(R1388="",R1388=0), 0, CX1388/'Sch 10.1 Rate Design'!$Z$25*INDEX('Sch 10.1 Rate Design'!$K$9:$K$16,MATCH($C1388,'Sch 10.1 Rate Design'!$B$9:$B$16,0))),"")</f>
        <v/>
      </c>
      <c r="DK1388" s="548" t="str">
        <f>IF($A1388&lt;&gt;"",IF(OR(S1388="",S1388=0), 0, CY1388/'Sch 10.1 Rate Design'!$Z$25*INDEX('Sch 10.1 Rate Design'!$K$9:$K$16,MATCH($C1388,'Sch 10.1 Rate Design'!$B$9:$B$16,0))),"")</f>
        <v/>
      </c>
      <c r="DL1388" s="548" t="str">
        <f>IF($A1388&lt;&gt;"",IF(OR(T1388="",T1388=0), 0, CZ1388/'Sch 10.1 Rate Design'!$Z$25*INDEX('Sch 10.1 Rate Design'!$K$9:$K$16,MATCH($C1388,'Sch 10.1 Rate Design'!$B$9:$B$16,0))),"")</f>
        <v/>
      </c>
      <c r="DM1388" s="548" t="str">
        <f>IF($A1388&lt;&gt;"",IF(OR(U1388="",U1388=0), 0, DA1388/'Sch 10.1 Rate Design'!$Z$25*INDEX('Sch 10.1 Rate Design'!$K$9:$K$16,MATCH($C1388,'Sch 10.1 Rate Design'!$B$9:$B$16,0))),"")</f>
        <v/>
      </c>
      <c r="DN1388" s="548" t="str">
        <f>IF($A1388&lt;&gt;"",IF(OR(V1388="",V1388=0), 0, DB1388/'Sch 10.1 Rate Design'!$Z$25*INDEX('Sch 10.1 Rate Design'!$K$9:$K$16,MATCH($C1388,'Sch 10.1 Rate Design'!$B$9:$B$16,0))),"")</f>
        <v/>
      </c>
      <c r="DO1388" s="548" t="str">
        <f>IF($A1388&lt;&gt;"",IF(OR(W1388="",W1388=0), 0, DC1388/'Sch 10.1 Rate Design'!$Z$25*INDEX('Sch 10.1 Rate Design'!$K$9:$K$16,MATCH($C1388,'Sch 10.1 Rate Design'!$B$9:$B$16,0))),"")</f>
        <v/>
      </c>
      <c r="DP1388" s="548" t="str">
        <f>IF($A1388&lt;&gt;"",IF(OR(X1388="",X1388=0), 0, DD1388/'Sch 10.1 Rate Design'!$Z$25*INDEX('Sch 10.1 Rate Design'!$K$9:$K$16,MATCH($C1388,'Sch 10.1 Rate Design'!$B$9:$B$16,0))),"")</f>
        <v/>
      </c>
      <c r="DQ1388" s="547" t="str">
        <f>IF($A1388&lt;&gt;"",IF(OR(Y1388="",Y1388=0), 0, DE1388/'Sch 10.1 Rate Design'!$Z$25*INDEX('Sch 10.1 Rate Design'!$K$9:$K$16,MATCH($C1388,'Sch 10.1 Rate Design'!$B$9:$B$16,0))),"")</f>
        <v/>
      </c>
      <c r="DR1388" s="546" t="str">
        <f>IF($A1388&lt;&gt;"",IF(OR(N1388="",N1388=0), 0,INDEX('Sch 10.1 Rate Design'!$D$9:$D$16,MATCH($C1388,'Sch 10.1 Rate Design'!$B$9:$B$16,0))),"")</f>
        <v/>
      </c>
      <c r="DS1388" s="324" t="str">
        <f>IF($A1388&lt;&gt;"",IF(OR(O1388="",O1388=0), 0,INDEX('Sch 10.1 Rate Design'!$D$9:$D$16,MATCH($C1388,'Sch 10.1 Rate Design'!$B$9:$B$16,0))),"")</f>
        <v/>
      </c>
      <c r="DT1388" s="324" t="str">
        <f>IF($A1388&lt;&gt;"",IF(OR(P1388="",P1388=0), 0,INDEX('Sch 10.1 Rate Design'!$D$9:$D$16,MATCH($C1388,'Sch 10.1 Rate Design'!$B$9:$B$16,0))),"")</f>
        <v/>
      </c>
      <c r="DU1388" s="324" t="str">
        <f>IF($A1388&lt;&gt;"",IF(OR(Q1388="",Q1388=0), 0,INDEX('Sch 10.1 Rate Design'!$D$9:$D$16,MATCH($C1388,'Sch 10.1 Rate Design'!$B$9:$B$16,0))),"")</f>
        <v/>
      </c>
      <c r="DV1388" s="324" t="str">
        <f>IF($A1388&lt;&gt;"",IF(OR(R1388="",R1388=0), 0,INDEX('Sch 10.1 Rate Design'!$D$9:$D$16,MATCH($C1388,'Sch 10.1 Rate Design'!$B$9:$B$16,0))),"")</f>
        <v/>
      </c>
      <c r="DW1388" s="324" t="str">
        <f>IF($A1388&lt;&gt;"",IF(OR(S1388="",S1388=0), 0,INDEX('Sch 10.1 Rate Design'!$D$9:$D$16,MATCH($C1388,'Sch 10.1 Rate Design'!$B$9:$B$16,0))),"")</f>
        <v/>
      </c>
      <c r="DX1388" s="324" t="str">
        <f>IF($A1388&lt;&gt;"",IF(OR(T1388="",T1388=0), 0,INDEX('Sch 10.1 Rate Design'!$D$9:$D$16,MATCH($C1388,'Sch 10.1 Rate Design'!$B$9:$B$16,0))),"")</f>
        <v/>
      </c>
      <c r="DY1388" s="324" t="str">
        <f>IF($A1388&lt;&gt;"",IF(OR(U1388="",U1388=0), 0,INDEX('Sch 10.1 Rate Design'!$D$9:$D$16,MATCH($C1388,'Sch 10.1 Rate Design'!$B$9:$B$16,0))),"")</f>
        <v/>
      </c>
      <c r="DZ1388" s="324" t="str">
        <f>IF($A1388&lt;&gt;"",IF(OR(V1388="",V1388=0), 0,INDEX('Sch 10.1 Rate Design'!$D$9:$D$16,MATCH($C1388,'Sch 10.1 Rate Design'!$B$9:$B$16,0))),"")</f>
        <v/>
      </c>
      <c r="EA1388" s="324" t="str">
        <f>IF($A1388&lt;&gt;"",IF(OR(W1388="",W1388=0), 0,INDEX('Sch 10.1 Rate Design'!$D$9:$D$16,MATCH($C1388,'Sch 10.1 Rate Design'!$B$9:$B$16,0))),"")</f>
        <v/>
      </c>
      <c r="EB1388" s="324" t="str">
        <f>IF($A1388&lt;&gt;"",IF(OR(X1388="",X1388=0), 0,INDEX('Sch 10.1 Rate Design'!$D$9:$D$16,MATCH($C1388,'Sch 10.1 Rate Design'!$B$9:$B$16,0))),"")</f>
        <v/>
      </c>
      <c r="EC1388" s="545" t="str">
        <f>IF($A1388&lt;&gt;"",IF(OR(Y1388="",Y1388=0), 0,INDEX('Sch 10.1 Rate Design'!$D$9:$D$16,MATCH($C1388,'Sch 10.1 Rate Design'!$B$9:$B$16,0))),"")</f>
        <v/>
      </c>
      <c r="ED1388" s="546"/>
      <c r="EE1388" s="324"/>
      <c r="EF1388" s="324"/>
      <c r="EG1388" s="324"/>
      <c r="EH1388" s="324"/>
      <c r="EI1388" s="324"/>
      <c r="EJ1388" s="324"/>
      <c r="EK1388" s="324"/>
      <c r="EL1388" s="324"/>
      <c r="EM1388" s="324"/>
      <c r="EN1388" s="324"/>
      <c r="EO1388" s="545"/>
      <c r="EP1388" s="324"/>
    </row>
    <row r="1389" spans="1:146" x14ac:dyDescent="0.2">
      <c r="A1389" s="324" t="str">
        <f>IF(Inputs!AO1385&lt;&gt;"",Inputs!AO1385,"")</f>
        <v/>
      </c>
      <c r="B1389" s="324" t="str">
        <f t="shared" si="290"/>
        <v/>
      </c>
      <c r="C1389" s="727" t="str">
        <f>IF($A1389&lt;&gt;"",Inputs!AN1385,"")</f>
        <v/>
      </c>
      <c r="D1389" s="549" t="str">
        <f t="shared" si="283"/>
        <v/>
      </c>
      <c r="E1389" s="549" t="str">
        <f t="shared" si="284"/>
        <v/>
      </c>
      <c r="F1389" s="324" t="str">
        <f t="shared" si="291"/>
        <v/>
      </c>
      <c r="G1389" s="324" t="str">
        <f t="shared" si="285"/>
        <v/>
      </c>
      <c r="H1389" s="790">
        <f t="shared" si="286"/>
        <v>0</v>
      </c>
      <c r="I1389" s="790">
        <f t="shared" si="287"/>
        <v>0</v>
      </c>
      <c r="J1389" s="790">
        <f t="shared" si="288"/>
        <v>0</v>
      </c>
      <c r="K1389" s="790">
        <f t="shared" si="289"/>
        <v>0</v>
      </c>
      <c r="L1389" s="787" t="str">
        <f>IF($A1389&lt;&gt;"",INDEX(Inputs!$AP1385:$BA1385,,MATCH('Sch 10.2 Rate Data'!X$7,Inputs!$AP$4:$BA$4,0)),"")</f>
        <v/>
      </c>
      <c r="M1389" s="787" t="str">
        <f>IF($A1389&lt;&gt;"",INDEX(Inputs!$AP1385:$BA1385,,MATCH('Sch 10.2 Rate Data'!Y$7,Inputs!$AP$4:$BA$4,0)),"")</f>
        <v/>
      </c>
      <c r="N1389" s="546" t="str">
        <f>IF($A1389&lt;&gt;"",INDEX(Inputs!$AP1385:$BA1385,,MATCH('Sch 10.2 Rate Data'!N$7,Inputs!$AP$4:$BA$4,0)),"")</f>
        <v/>
      </c>
      <c r="O1389" s="324" t="str">
        <f>IF($A1389&lt;&gt;"",INDEX(Inputs!$AP1385:$BA1385,,MATCH('Sch 10.2 Rate Data'!O$7,Inputs!$AP$4:$BA$4,0)),"")</f>
        <v/>
      </c>
      <c r="P1389" s="324" t="str">
        <f>IF($A1389&lt;&gt;"",INDEX(Inputs!$AP1385:$BA1385,,MATCH('Sch 10.2 Rate Data'!P$7,Inputs!$AP$4:$BA$4,0)),"")</f>
        <v/>
      </c>
      <c r="Q1389" s="324" t="str">
        <f>IF($A1389&lt;&gt;"",INDEX(Inputs!$AP1385:$BA1385,,MATCH('Sch 10.2 Rate Data'!Q$7,Inputs!$AP$4:$BA$4,0)),"")</f>
        <v/>
      </c>
      <c r="R1389" s="324" t="str">
        <f>IF($A1389&lt;&gt;"",INDEX(Inputs!$AP1385:$BA1385,,MATCH('Sch 10.2 Rate Data'!R$7,Inputs!$AP$4:$BA$4,0)),"")</f>
        <v/>
      </c>
      <c r="S1389" s="324" t="str">
        <f>IF($A1389&lt;&gt;"",INDEX(Inputs!$AP1385:$BA1385,,MATCH('Sch 10.2 Rate Data'!S$7,Inputs!$AP$4:$BA$4,0)),"")</f>
        <v/>
      </c>
      <c r="T1389" s="324" t="str">
        <f>IF($A1389&lt;&gt;"",INDEX(Inputs!$AP1385:$BA1385,,MATCH('Sch 10.2 Rate Data'!T$7,Inputs!$AP$4:$BA$4,0)),"")</f>
        <v/>
      </c>
      <c r="U1389" s="324" t="str">
        <f>IF($A1389&lt;&gt;"",INDEX(Inputs!$AP1385:$BA1385,,MATCH('Sch 10.2 Rate Data'!U$7,Inputs!$AP$4:$BA$4,0)),"")</f>
        <v/>
      </c>
      <c r="V1389" s="324" t="str">
        <f>IF($A1389&lt;&gt;"",INDEX(Inputs!$AP1385:$BA1385,,MATCH('Sch 10.2 Rate Data'!V$7,Inputs!$AP$4:$BA$4,0)),"")</f>
        <v/>
      </c>
      <c r="W1389" s="324" t="str">
        <f>IF($A1389&lt;&gt;"",INDEX(Inputs!$AP1385:$BA1385,,MATCH('Sch 10.2 Rate Data'!W$7,Inputs!$AP$4:$BA$4,0)),"")</f>
        <v/>
      </c>
      <c r="X1389" s="324" t="str">
        <f>IF($A1389&lt;&gt;"",INDEX(Inputs!$AP1385:$BA1385,,MATCH('Sch 10.2 Rate Data'!X$7,Inputs!$AP$4:$BA$4,0)),"")</f>
        <v/>
      </c>
      <c r="Y1389" s="545" t="str">
        <f>IF($A1389&lt;&gt;"",INDEX(Inputs!$AP1385:$BA1385,,MATCH('Sch 10.2 Rate Data'!Y$7,Inputs!$AP$4:$BA$4,0)),"")</f>
        <v/>
      </c>
      <c r="Z1389" s="692" t="str">
        <f t="shared" si="293"/>
        <v/>
      </c>
      <c r="AA1389" s="548" t="str">
        <f t="shared" si="293"/>
        <v/>
      </c>
      <c r="AB1389" s="548" t="str">
        <f t="shared" si="293"/>
        <v/>
      </c>
      <c r="AC1389" s="548" t="str">
        <f t="shared" si="292"/>
        <v/>
      </c>
      <c r="AD1389" s="548" t="str">
        <f t="shared" si="292"/>
        <v/>
      </c>
      <c r="AE1389" s="548" t="str">
        <f t="shared" si="292"/>
        <v/>
      </c>
      <c r="AF1389" s="548" t="str">
        <f t="shared" si="282"/>
        <v/>
      </c>
      <c r="AG1389" s="548" t="str">
        <f t="shared" si="282"/>
        <v/>
      </c>
      <c r="AH1389" s="548" t="str">
        <f t="shared" si="282"/>
        <v/>
      </c>
      <c r="AI1389" s="548" t="str">
        <f t="shared" si="282"/>
        <v/>
      </c>
      <c r="AJ1389" s="548" t="str">
        <f t="shared" si="282"/>
        <v/>
      </c>
      <c r="AK1389" s="547" t="str">
        <f t="shared" si="282"/>
        <v/>
      </c>
      <c r="AL1389" s="692" t="str">
        <f>IF($A1389&lt;&gt;"",IF(OR(N1389="",N1389=0), 0, INDEX('Sch 10.1 Rate Design'!$E$9:$E$16,MATCH($C1389,'Sch 10.1 Rate Design'!$B$9:$B$16,0))),"")</f>
        <v/>
      </c>
      <c r="AM1389" s="548" t="str">
        <f>IF($A1389&lt;&gt;"",IF(OR(O1389="",O1389=0), 0, INDEX('Sch 10.1 Rate Design'!$E$9:$E$16,MATCH($C1389,'Sch 10.1 Rate Design'!$B$9:$B$16,0))),"")</f>
        <v/>
      </c>
      <c r="AN1389" s="548" t="str">
        <f>IF($A1389&lt;&gt;"",IF(OR(P1389="",P1389=0), 0, INDEX('Sch 10.1 Rate Design'!$E$9:$E$16,MATCH($C1389,'Sch 10.1 Rate Design'!$B$9:$B$16,0))),"")</f>
        <v/>
      </c>
      <c r="AO1389" s="548" t="str">
        <f>IF($A1389&lt;&gt;"",IF(OR(Q1389="",Q1389=0), 0, INDEX('Sch 10.1 Rate Design'!$E$9:$E$16,MATCH($C1389,'Sch 10.1 Rate Design'!$B$9:$B$16,0))),"")</f>
        <v/>
      </c>
      <c r="AP1389" s="548" t="str">
        <f>IF($A1389&lt;&gt;"",IF(OR(R1389="",R1389=0), 0, INDEX('Sch 10.1 Rate Design'!$E$9:$E$16,MATCH($C1389,'Sch 10.1 Rate Design'!$B$9:$B$16,0))),"")</f>
        <v/>
      </c>
      <c r="AQ1389" s="548" t="str">
        <f>IF($A1389&lt;&gt;"",IF(OR(S1389="",S1389=0), 0, INDEX('Sch 10.1 Rate Design'!$E$9:$E$16,MATCH($C1389,'Sch 10.1 Rate Design'!$B$9:$B$16,0))),"")</f>
        <v/>
      </c>
      <c r="AR1389" s="548" t="str">
        <f>IF($A1389&lt;&gt;"",IF(OR(T1389="",T1389=0), 0, INDEX('Sch 10.1 Rate Design'!$E$9:$E$16,MATCH($C1389,'Sch 10.1 Rate Design'!$B$9:$B$16,0))),"")</f>
        <v/>
      </c>
      <c r="AS1389" s="548" t="str">
        <f>IF($A1389&lt;&gt;"",IF(OR(U1389="",U1389=0), 0, INDEX('Sch 10.1 Rate Design'!$E$9:$E$16,MATCH($C1389,'Sch 10.1 Rate Design'!$B$9:$B$16,0))),"")</f>
        <v/>
      </c>
      <c r="AT1389" s="548" t="str">
        <f>IF($A1389&lt;&gt;"",IF(OR(V1389="",V1389=0), 0, INDEX('Sch 10.1 Rate Design'!$E$9:$E$16,MATCH($C1389,'Sch 10.1 Rate Design'!$B$9:$B$16,0))),"")</f>
        <v/>
      </c>
      <c r="AU1389" s="548" t="str">
        <f>IF($A1389&lt;&gt;"",IF(OR(W1389="",W1389=0), 0, INDEX('Sch 10.1 Rate Design'!$E$9:$E$16,MATCH($C1389,'Sch 10.1 Rate Design'!$B$9:$B$16,0))),"")</f>
        <v/>
      </c>
      <c r="AV1389" s="548" t="str">
        <f>IF($A1389&lt;&gt;"",IF(OR(X1389="",X1389=0), 0, INDEX('Sch 10.1 Rate Design'!$E$9:$E$16,MATCH($C1389,'Sch 10.1 Rate Design'!$B$9:$B$16,0))),"")</f>
        <v/>
      </c>
      <c r="AW1389" s="547" t="str">
        <f>IF($A1389&lt;&gt;"",IF(OR(Y1389="",Y1389=0), 0, INDEX('Sch 10.1 Rate Design'!$E$9:$E$16,MATCH($C1389,'Sch 10.1 Rate Design'!$B$9:$B$16,0))),"")</f>
        <v/>
      </c>
      <c r="AX1389" s="546" t="str">
        <f>IF($A1389&lt;&gt;"",IF(OR(N1389="",N1389=0),0,+IF(N1389&gt;+INDEX('Sch 10.1 Rate Design'!$D$9:$D$16,MATCH($C1389,'Sch 10.1 Rate Design'!$B$9:$B$16,0)),IF(N1389&gt;+INDEX('Sch 10.1 Rate Design'!$F$9:$F$16,MATCH($C1389,'Sch 10.1 Rate Design'!$B$9:$B$16,0)),+INDEX('Sch 10.1 Rate Design'!$F$9:$F$16,MATCH($C1389,'Sch 10.1 Rate Design'!$B$9:$B$16,0))-INDEX('Sch 10.1 Rate Design'!$D$9:$D$16,MATCH($C1389,'Sch 10.1 Rate Design'!$B$9:$B$16,0)), N1389-INDEX('Sch 10.1 Rate Design'!$D$9:$D$16,MATCH($C1389,'Sch 10.1 Rate Design'!$B$9:$B$16,0))),0)),"")</f>
        <v/>
      </c>
      <c r="AY1389" s="324" t="str">
        <f>IF($A1389&lt;&gt;"",IF(OR(O1389="",O1389=0),0,+IF(O1389&gt;+INDEX('Sch 10.1 Rate Design'!$D$9:$D$16,MATCH($C1389,'Sch 10.1 Rate Design'!$B$9:$B$16,0)),IF(O1389&gt;+INDEX('Sch 10.1 Rate Design'!$F$9:$F$16,MATCH($C1389,'Sch 10.1 Rate Design'!$B$9:$B$16,0)),+INDEX('Sch 10.1 Rate Design'!$F$9:$F$16,MATCH($C1389,'Sch 10.1 Rate Design'!$B$9:$B$16,0))-INDEX('Sch 10.1 Rate Design'!$D$9:$D$16,MATCH($C1389,'Sch 10.1 Rate Design'!$B$9:$B$16,0)), O1389-INDEX('Sch 10.1 Rate Design'!$D$9:$D$16,MATCH($C1389,'Sch 10.1 Rate Design'!$B$9:$B$16,0))),0)),"")</f>
        <v/>
      </c>
      <c r="AZ1389" s="324" t="str">
        <f>IF($A1389&lt;&gt;"",IF(OR(P1389="",P1389=0),0,+IF(P1389&gt;+INDEX('Sch 10.1 Rate Design'!$D$9:$D$16,MATCH($C1389,'Sch 10.1 Rate Design'!$B$9:$B$16,0)),IF(P1389&gt;+INDEX('Sch 10.1 Rate Design'!$F$9:$F$16,MATCH($C1389,'Sch 10.1 Rate Design'!$B$9:$B$16,0)),+INDEX('Sch 10.1 Rate Design'!$F$9:$F$16,MATCH($C1389,'Sch 10.1 Rate Design'!$B$9:$B$16,0))-INDEX('Sch 10.1 Rate Design'!$D$9:$D$16,MATCH($C1389,'Sch 10.1 Rate Design'!$B$9:$B$16,0)), P1389-INDEX('Sch 10.1 Rate Design'!$D$9:$D$16,MATCH($C1389,'Sch 10.1 Rate Design'!$B$9:$B$16,0))),0)),"")</f>
        <v/>
      </c>
      <c r="BA1389" s="324" t="str">
        <f>IF($A1389&lt;&gt;"",IF(OR(Q1389="",Q1389=0),0,+IF(Q1389&gt;+INDEX('Sch 10.1 Rate Design'!$D$9:$D$16,MATCH($C1389,'Sch 10.1 Rate Design'!$B$9:$B$16,0)),IF(Q1389&gt;+INDEX('Sch 10.1 Rate Design'!$F$9:$F$16,MATCH($C1389,'Sch 10.1 Rate Design'!$B$9:$B$16,0)),+INDEX('Sch 10.1 Rate Design'!$F$9:$F$16,MATCH($C1389,'Sch 10.1 Rate Design'!$B$9:$B$16,0))-INDEX('Sch 10.1 Rate Design'!$D$9:$D$16,MATCH($C1389,'Sch 10.1 Rate Design'!$B$9:$B$16,0)), Q1389-INDEX('Sch 10.1 Rate Design'!$D$9:$D$16,MATCH($C1389,'Sch 10.1 Rate Design'!$B$9:$B$16,0))),0)),"")</f>
        <v/>
      </c>
      <c r="BB1389" s="324" t="str">
        <f>IF($A1389&lt;&gt;"",IF(OR(R1389="",R1389=0),0,+IF(R1389&gt;+INDEX('Sch 10.1 Rate Design'!$D$9:$D$16,MATCH($C1389,'Sch 10.1 Rate Design'!$B$9:$B$16,0)),IF(R1389&gt;+INDEX('Sch 10.1 Rate Design'!$F$9:$F$16,MATCH($C1389,'Sch 10.1 Rate Design'!$B$9:$B$16,0)),+INDEX('Sch 10.1 Rate Design'!$F$9:$F$16,MATCH($C1389,'Sch 10.1 Rate Design'!$B$9:$B$16,0))-INDEX('Sch 10.1 Rate Design'!$D$9:$D$16,MATCH($C1389,'Sch 10.1 Rate Design'!$B$9:$B$16,0)), R1389-INDEX('Sch 10.1 Rate Design'!$D$9:$D$16,MATCH($C1389,'Sch 10.1 Rate Design'!$B$9:$B$16,0))),0)),"")</f>
        <v/>
      </c>
      <c r="BC1389" s="324" t="str">
        <f>IF($A1389&lt;&gt;"",IF(OR(S1389="",S1389=0),0,+IF(S1389&gt;+INDEX('Sch 10.1 Rate Design'!$D$9:$D$16,MATCH($C1389,'Sch 10.1 Rate Design'!$B$9:$B$16,0)),IF(S1389&gt;+INDEX('Sch 10.1 Rate Design'!$F$9:$F$16,MATCH($C1389,'Sch 10.1 Rate Design'!$B$9:$B$16,0)),+INDEX('Sch 10.1 Rate Design'!$F$9:$F$16,MATCH($C1389,'Sch 10.1 Rate Design'!$B$9:$B$16,0))-INDEX('Sch 10.1 Rate Design'!$D$9:$D$16,MATCH($C1389,'Sch 10.1 Rate Design'!$B$9:$B$16,0)), S1389-INDEX('Sch 10.1 Rate Design'!$D$9:$D$16,MATCH($C1389,'Sch 10.1 Rate Design'!$B$9:$B$16,0))),0)),"")</f>
        <v/>
      </c>
      <c r="BD1389" s="324" t="str">
        <f>IF($A1389&lt;&gt;"",IF(OR(T1389="",T1389=0),0,+IF(T1389&gt;+INDEX('Sch 10.1 Rate Design'!$D$9:$D$16,MATCH($C1389,'Sch 10.1 Rate Design'!$B$9:$B$16,0)),IF(T1389&gt;+INDEX('Sch 10.1 Rate Design'!$F$9:$F$16,MATCH($C1389,'Sch 10.1 Rate Design'!$B$9:$B$16,0)),+INDEX('Sch 10.1 Rate Design'!$F$9:$F$16,MATCH($C1389,'Sch 10.1 Rate Design'!$B$9:$B$16,0))-INDEX('Sch 10.1 Rate Design'!$D$9:$D$16,MATCH($C1389,'Sch 10.1 Rate Design'!$B$9:$B$16,0)), T1389-INDEX('Sch 10.1 Rate Design'!$D$9:$D$16,MATCH($C1389,'Sch 10.1 Rate Design'!$B$9:$B$16,0))),0)),"")</f>
        <v/>
      </c>
      <c r="BE1389" s="324" t="str">
        <f>IF($A1389&lt;&gt;"",IF(OR(U1389="",U1389=0),0,+IF(U1389&gt;+INDEX('Sch 10.1 Rate Design'!$D$9:$D$16,MATCH($C1389,'Sch 10.1 Rate Design'!$B$9:$B$16,0)),IF(U1389&gt;+INDEX('Sch 10.1 Rate Design'!$F$9:$F$16,MATCH($C1389,'Sch 10.1 Rate Design'!$B$9:$B$16,0)),+INDEX('Sch 10.1 Rate Design'!$F$9:$F$16,MATCH($C1389,'Sch 10.1 Rate Design'!$B$9:$B$16,0))-INDEX('Sch 10.1 Rate Design'!$D$9:$D$16,MATCH($C1389,'Sch 10.1 Rate Design'!$B$9:$B$16,0)), U1389-INDEX('Sch 10.1 Rate Design'!$D$9:$D$16,MATCH($C1389,'Sch 10.1 Rate Design'!$B$9:$B$16,0))),0)),"")</f>
        <v/>
      </c>
      <c r="BF1389" s="324" t="str">
        <f>IF($A1389&lt;&gt;"",IF(OR(V1389="",V1389=0),0,+IF(V1389&gt;+INDEX('Sch 10.1 Rate Design'!$D$9:$D$16,MATCH($C1389,'Sch 10.1 Rate Design'!$B$9:$B$16,0)),IF(V1389&gt;+INDEX('Sch 10.1 Rate Design'!$F$9:$F$16,MATCH($C1389,'Sch 10.1 Rate Design'!$B$9:$B$16,0)),+INDEX('Sch 10.1 Rate Design'!$F$9:$F$16,MATCH($C1389,'Sch 10.1 Rate Design'!$B$9:$B$16,0))-INDEX('Sch 10.1 Rate Design'!$D$9:$D$16,MATCH($C1389,'Sch 10.1 Rate Design'!$B$9:$B$16,0)), V1389-INDEX('Sch 10.1 Rate Design'!$D$9:$D$16,MATCH($C1389,'Sch 10.1 Rate Design'!$B$9:$B$16,0))),0)),"")</f>
        <v/>
      </c>
      <c r="BG1389" s="324" t="str">
        <f>IF($A1389&lt;&gt;"",IF(OR(W1389="",W1389=0),0,+IF(W1389&gt;+INDEX('Sch 10.1 Rate Design'!$D$9:$D$16,MATCH($C1389,'Sch 10.1 Rate Design'!$B$9:$B$16,0)),IF(W1389&gt;+INDEX('Sch 10.1 Rate Design'!$F$9:$F$16,MATCH($C1389,'Sch 10.1 Rate Design'!$B$9:$B$16,0)),+INDEX('Sch 10.1 Rate Design'!$F$9:$F$16,MATCH($C1389,'Sch 10.1 Rate Design'!$B$9:$B$16,0))-INDEX('Sch 10.1 Rate Design'!$D$9:$D$16,MATCH($C1389,'Sch 10.1 Rate Design'!$B$9:$B$16,0)), W1389-INDEX('Sch 10.1 Rate Design'!$D$9:$D$16,MATCH($C1389,'Sch 10.1 Rate Design'!$B$9:$B$16,0))),0)),"")</f>
        <v/>
      </c>
      <c r="BH1389" s="324" t="str">
        <f>IF($A1389&lt;&gt;"",IF(OR(X1389="",X1389=0),0,+IF(X1389&gt;+INDEX('Sch 10.1 Rate Design'!$D$9:$D$16,MATCH($C1389,'Sch 10.1 Rate Design'!$B$9:$B$16,0)),IF(X1389&gt;+INDEX('Sch 10.1 Rate Design'!$F$9:$F$16,MATCH($C1389,'Sch 10.1 Rate Design'!$B$9:$B$16,0)),+INDEX('Sch 10.1 Rate Design'!$F$9:$F$16,MATCH($C1389,'Sch 10.1 Rate Design'!$B$9:$B$16,0))-INDEX('Sch 10.1 Rate Design'!$D$9:$D$16,MATCH($C1389,'Sch 10.1 Rate Design'!$B$9:$B$16,0)), X1389-INDEX('Sch 10.1 Rate Design'!$D$9:$D$16,MATCH($C1389,'Sch 10.1 Rate Design'!$B$9:$B$16,0))),0)),"")</f>
        <v/>
      </c>
      <c r="BI1389" s="545" t="str">
        <f>IF($A1389&lt;&gt;"",IF(OR(Y1389="",Y1389=0),0,+IF(Y1389&gt;+INDEX('Sch 10.1 Rate Design'!$D$9:$D$16,MATCH($C1389,'Sch 10.1 Rate Design'!$B$9:$B$16,0)),IF(Y1389&gt;+INDEX('Sch 10.1 Rate Design'!$F$9:$F$16,MATCH($C1389,'Sch 10.1 Rate Design'!$B$9:$B$16,0)),+INDEX('Sch 10.1 Rate Design'!$F$9:$F$16,MATCH($C1389,'Sch 10.1 Rate Design'!$B$9:$B$16,0))-INDEX('Sch 10.1 Rate Design'!$D$9:$D$16,MATCH($C1389,'Sch 10.1 Rate Design'!$B$9:$B$16,0)), Y1389-INDEX('Sch 10.1 Rate Design'!$D$9:$D$16,MATCH($C1389,'Sch 10.1 Rate Design'!$B$9:$B$16,0))),0)),"")</f>
        <v/>
      </c>
      <c r="BJ1389" s="692" t="str">
        <f>IF($A1389&lt;&gt;"",IF(OR(N1389="",N1389=0), 0, AX1389/'Sch 10.1 Rate Design'!$Z$25*INDEX('Sch 10.1 Rate Design'!$G$9:$G$16,MATCH($C1389,'Sch 10.1 Rate Design'!$B$9:$B$16,0))),"")</f>
        <v/>
      </c>
      <c r="BK1389" s="548" t="str">
        <f>IF($A1389&lt;&gt;"",IF(OR(O1389="",O1389=0), 0, AY1389/'Sch 10.1 Rate Design'!$Z$25*INDEX('Sch 10.1 Rate Design'!$G$9:$G$16,MATCH($C1389,'Sch 10.1 Rate Design'!$B$9:$B$16,0))),"")</f>
        <v/>
      </c>
      <c r="BL1389" s="548" t="str">
        <f>IF($A1389&lt;&gt;"",IF(OR(P1389="",P1389=0), 0, AZ1389/'Sch 10.1 Rate Design'!$Z$25*INDEX('Sch 10.1 Rate Design'!$G$9:$G$16,MATCH($C1389,'Sch 10.1 Rate Design'!$B$9:$B$16,0))),"")</f>
        <v/>
      </c>
      <c r="BM1389" s="548" t="str">
        <f>IF($A1389&lt;&gt;"",IF(OR(Q1389="",Q1389=0), 0, BA1389/'Sch 10.1 Rate Design'!$Z$25*INDEX('Sch 10.1 Rate Design'!$G$9:$G$16,MATCH($C1389,'Sch 10.1 Rate Design'!$B$9:$B$16,0))),"")</f>
        <v/>
      </c>
      <c r="BN1389" s="548" t="str">
        <f>IF($A1389&lt;&gt;"",IF(OR(R1389="",R1389=0), 0, BB1389/'Sch 10.1 Rate Design'!$Z$25*INDEX('Sch 10.1 Rate Design'!$G$9:$G$16,MATCH($C1389,'Sch 10.1 Rate Design'!$B$9:$B$16,0))),"")</f>
        <v/>
      </c>
      <c r="BO1389" s="548" t="str">
        <f>IF($A1389&lt;&gt;"",IF(OR(S1389="",S1389=0), 0, BC1389/'Sch 10.1 Rate Design'!$Z$25*INDEX('Sch 10.1 Rate Design'!$G$9:$G$16,MATCH($C1389,'Sch 10.1 Rate Design'!$B$9:$B$16,0))),"")</f>
        <v/>
      </c>
      <c r="BP1389" s="548" t="str">
        <f>IF($A1389&lt;&gt;"",IF(OR(T1389="",T1389=0), 0, BD1389/'Sch 10.1 Rate Design'!$Z$25*INDEX('Sch 10.1 Rate Design'!$G$9:$G$16,MATCH($C1389,'Sch 10.1 Rate Design'!$B$9:$B$16,0))),"")</f>
        <v/>
      </c>
      <c r="BQ1389" s="548" t="str">
        <f>IF($A1389&lt;&gt;"",IF(OR(U1389="",U1389=0), 0, BE1389/'Sch 10.1 Rate Design'!$Z$25*INDEX('Sch 10.1 Rate Design'!$G$9:$G$16,MATCH($C1389,'Sch 10.1 Rate Design'!$B$9:$B$16,0))),"")</f>
        <v/>
      </c>
      <c r="BR1389" s="548" t="str">
        <f>IF($A1389&lt;&gt;"",IF(OR(V1389="",V1389=0), 0, BF1389/'Sch 10.1 Rate Design'!$Z$25*INDEX('Sch 10.1 Rate Design'!$G$9:$G$16,MATCH($C1389,'Sch 10.1 Rate Design'!$B$9:$B$16,0))),"")</f>
        <v/>
      </c>
      <c r="BS1389" s="548" t="str">
        <f>IF($A1389&lt;&gt;"",IF(OR(W1389="",W1389=0), 0, BG1389/'Sch 10.1 Rate Design'!$Z$25*INDEX('Sch 10.1 Rate Design'!$G$9:$G$16,MATCH($C1389,'Sch 10.1 Rate Design'!$B$9:$B$16,0))),"")</f>
        <v/>
      </c>
      <c r="BT1389" s="548" t="str">
        <f>IF($A1389&lt;&gt;"",IF(OR(X1389="",X1389=0), 0, BH1389/'Sch 10.1 Rate Design'!$Z$25*INDEX('Sch 10.1 Rate Design'!$G$9:$G$16,MATCH($C1389,'Sch 10.1 Rate Design'!$B$9:$B$16,0))),"")</f>
        <v/>
      </c>
      <c r="BU1389" s="547" t="str">
        <f>IF($A1389&lt;&gt;"",IF(OR(Y1389="",Y1389=0), 0, BI1389/'Sch 10.1 Rate Design'!$Z$25*INDEX('Sch 10.1 Rate Design'!$G$9:$G$16,MATCH($C1389,'Sch 10.1 Rate Design'!$B$9:$B$16,0))),"")</f>
        <v/>
      </c>
      <c r="BV1389" s="546" t="str">
        <f>IF($A1389&lt;&gt;"",IF(OR(N1389="",N1389=0),0,+IF(N1389&gt;+INDEX('Sch 10.1 Rate Design'!$F$9:$F$16,MATCH($C1389,'Sch 10.1 Rate Design'!$B$9:$B$16,0)),IF(N1389&gt;+INDEX('Sch 10.1 Rate Design'!$H$9:$H$16,MATCH($C1389,'Sch 10.1 Rate Design'!$B$9:$B$16,0)),+INDEX('Sch 10.1 Rate Design'!$H$9:$H$16,MATCH($C1389,'Sch 10.1 Rate Design'!$B$9:$B$16,0))-INDEX('Sch 10.1 Rate Design'!$F$9:$F$16,MATCH($C1389,'Sch 10.1 Rate Design'!$B$9:$B$16,0)), N1389-INDEX('Sch 10.1 Rate Design'!$F$9:$F$16,MATCH($C1389,'Sch 10.1 Rate Design'!$B$9:$B$16,0))), 0)),"")</f>
        <v/>
      </c>
      <c r="BW1389" s="324" t="str">
        <f>IF($A1389&lt;&gt;"",IF(OR(O1389="",O1389=0),0,+IF(O1389&gt;+INDEX('Sch 10.1 Rate Design'!$F$9:$F$16,MATCH($C1389,'Sch 10.1 Rate Design'!$B$9:$B$16,0)),IF(O1389&gt;+INDEX('Sch 10.1 Rate Design'!$H$9:$H$16,MATCH($C1389,'Sch 10.1 Rate Design'!$B$9:$B$16,0)),+INDEX('Sch 10.1 Rate Design'!$H$9:$H$16,MATCH($C1389,'Sch 10.1 Rate Design'!$B$9:$B$16,0))-INDEX('Sch 10.1 Rate Design'!$F$9:$F$16,MATCH($C1389,'Sch 10.1 Rate Design'!$B$9:$B$16,0)), O1389-INDEX('Sch 10.1 Rate Design'!$F$9:$F$16,MATCH($C1389,'Sch 10.1 Rate Design'!$B$9:$B$16,0))), 0)),"")</f>
        <v/>
      </c>
      <c r="BX1389" s="324" t="str">
        <f>IF($A1389&lt;&gt;"",IF(OR(P1389="",P1389=0),0,+IF(P1389&gt;+INDEX('Sch 10.1 Rate Design'!$F$9:$F$16,MATCH($C1389,'Sch 10.1 Rate Design'!$B$9:$B$16,0)),IF(P1389&gt;+INDEX('Sch 10.1 Rate Design'!$H$9:$H$16,MATCH($C1389,'Sch 10.1 Rate Design'!$B$9:$B$16,0)),+INDEX('Sch 10.1 Rate Design'!$H$9:$H$16,MATCH($C1389,'Sch 10.1 Rate Design'!$B$9:$B$16,0))-INDEX('Sch 10.1 Rate Design'!$F$9:$F$16,MATCH($C1389,'Sch 10.1 Rate Design'!$B$9:$B$16,0)), P1389-INDEX('Sch 10.1 Rate Design'!$F$9:$F$16,MATCH($C1389,'Sch 10.1 Rate Design'!$B$9:$B$16,0))), 0)),"")</f>
        <v/>
      </c>
      <c r="BY1389" s="324" t="str">
        <f>IF($A1389&lt;&gt;"",IF(OR(Q1389="",Q1389=0),0,+IF(Q1389&gt;+INDEX('Sch 10.1 Rate Design'!$F$9:$F$16,MATCH($C1389,'Sch 10.1 Rate Design'!$B$9:$B$16,0)),IF(Q1389&gt;+INDEX('Sch 10.1 Rate Design'!$H$9:$H$16,MATCH($C1389,'Sch 10.1 Rate Design'!$B$9:$B$16,0)),+INDEX('Sch 10.1 Rate Design'!$H$9:$H$16,MATCH($C1389,'Sch 10.1 Rate Design'!$B$9:$B$16,0))-INDEX('Sch 10.1 Rate Design'!$F$9:$F$16,MATCH($C1389,'Sch 10.1 Rate Design'!$B$9:$B$16,0)), Q1389-INDEX('Sch 10.1 Rate Design'!$F$9:$F$16,MATCH($C1389,'Sch 10.1 Rate Design'!$B$9:$B$16,0))), 0)),"")</f>
        <v/>
      </c>
      <c r="BZ1389" s="324" t="str">
        <f>IF($A1389&lt;&gt;"",IF(OR(R1389="",R1389=0),0,+IF(R1389&gt;+INDEX('Sch 10.1 Rate Design'!$F$9:$F$16,MATCH($C1389,'Sch 10.1 Rate Design'!$B$9:$B$16,0)),IF(R1389&gt;+INDEX('Sch 10.1 Rate Design'!$H$9:$H$16,MATCH($C1389,'Sch 10.1 Rate Design'!$B$9:$B$16,0)),+INDEX('Sch 10.1 Rate Design'!$H$9:$H$16,MATCH($C1389,'Sch 10.1 Rate Design'!$B$9:$B$16,0))-INDEX('Sch 10.1 Rate Design'!$F$9:$F$16,MATCH($C1389,'Sch 10.1 Rate Design'!$B$9:$B$16,0)), R1389-INDEX('Sch 10.1 Rate Design'!$F$9:$F$16,MATCH($C1389,'Sch 10.1 Rate Design'!$B$9:$B$16,0))), 0)),"")</f>
        <v/>
      </c>
      <c r="CA1389" s="324" t="str">
        <f>IF($A1389&lt;&gt;"",IF(OR(S1389="",S1389=0),0,+IF(S1389&gt;+INDEX('Sch 10.1 Rate Design'!$F$9:$F$16,MATCH($C1389,'Sch 10.1 Rate Design'!$B$9:$B$16,0)),IF(S1389&gt;+INDEX('Sch 10.1 Rate Design'!$H$9:$H$16,MATCH($C1389,'Sch 10.1 Rate Design'!$B$9:$B$16,0)),+INDEX('Sch 10.1 Rate Design'!$H$9:$H$16,MATCH($C1389,'Sch 10.1 Rate Design'!$B$9:$B$16,0))-INDEX('Sch 10.1 Rate Design'!$F$9:$F$16,MATCH($C1389,'Sch 10.1 Rate Design'!$B$9:$B$16,0)), S1389-INDEX('Sch 10.1 Rate Design'!$F$9:$F$16,MATCH($C1389,'Sch 10.1 Rate Design'!$B$9:$B$16,0))), 0)),"")</f>
        <v/>
      </c>
      <c r="CB1389" s="324" t="str">
        <f>IF($A1389&lt;&gt;"",IF(OR(T1389="",T1389=0),0,+IF(T1389&gt;+INDEX('Sch 10.1 Rate Design'!$F$9:$F$16,MATCH($C1389,'Sch 10.1 Rate Design'!$B$9:$B$16,0)),IF(T1389&gt;+INDEX('Sch 10.1 Rate Design'!$H$9:$H$16,MATCH($C1389,'Sch 10.1 Rate Design'!$B$9:$B$16,0)),+INDEX('Sch 10.1 Rate Design'!$H$9:$H$16,MATCH($C1389,'Sch 10.1 Rate Design'!$B$9:$B$16,0))-INDEX('Sch 10.1 Rate Design'!$F$9:$F$16,MATCH($C1389,'Sch 10.1 Rate Design'!$B$9:$B$16,0)), T1389-INDEX('Sch 10.1 Rate Design'!$F$9:$F$16,MATCH($C1389,'Sch 10.1 Rate Design'!$B$9:$B$16,0))), 0)),"")</f>
        <v/>
      </c>
      <c r="CC1389" s="324" t="str">
        <f>IF($A1389&lt;&gt;"",IF(OR(U1389="",U1389=0),0,+IF(U1389&gt;+INDEX('Sch 10.1 Rate Design'!$F$9:$F$16,MATCH($C1389,'Sch 10.1 Rate Design'!$B$9:$B$16,0)),IF(U1389&gt;+INDEX('Sch 10.1 Rate Design'!$H$9:$H$16,MATCH($C1389,'Sch 10.1 Rate Design'!$B$9:$B$16,0)),+INDEX('Sch 10.1 Rate Design'!$H$9:$H$16,MATCH($C1389,'Sch 10.1 Rate Design'!$B$9:$B$16,0))-INDEX('Sch 10.1 Rate Design'!$F$9:$F$16,MATCH($C1389,'Sch 10.1 Rate Design'!$B$9:$B$16,0)), U1389-INDEX('Sch 10.1 Rate Design'!$F$9:$F$16,MATCH($C1389,'Sch 10.1 Rate Design'!$B$9:$B$16,0))), 0)),"")</f>
        <v/>
      </c>
      <c r="CD1389" s="324" t="str">
        <f>IF($A1389&lt;&gt;"",IF(OR(V1389="",V1389=0),0,+IF(V1389&gt;+INDEX('Sch 10.1 Rate Design'!$F$9:$F$16,MATCH($C1389,'Sch 10.1 Rate Design'!$B$9:$B$16,0)),IF(V1389&gt;+INDEX('Sch 10.1 Rate Design'!$H$9:$H$16,MATCH($C1389,'Sch 10.1 Rate Design'!$B$9:$B$16,0)),+INDEX('Sch 10.1 Rate Design'!$H$9:$H$16,MATCH($C1389,'Sch 10.1 Rate Design'!$B$9:$B$16,0))-INDEX('Sch 10.1 Rate Design'!$F$9:$F$16,MATCH($C1389,'Sch 10.1 Rate Design'!$B$9:$B$16,0)), V1389-INDEX('Sch 10.1 Rate Design'!$F$9:$F$16,MATCH($C1389,'Sch 10.1 Rate Design'!$B$9:$B$16,0))), 0)),"")</f>
        <v/>
      </c>
      <c r="CE1389" s="324" t="str">
        <f>IF($A1389&lt;&gt;"",IF(OR(W1389="",W1389=0),0,+IF(W1389&gt;+INDEX('Sch 10.1 Rate Design'!$F$9:$F$16,MATCH($C1389,'Sch 10.1 Rate Design'!$B$9:$B$16,0)),IF(W1389&gt;+INDEX('Sch 10.1 Rate Design'!$H$9:$H$16,MATCH($C1389,'Sch 10.1 Rate Design'!$B$9:$B$16,0)),+INDEX('Sch 10.1 Rate Design'!$H$9:$H$16,MATCH($C1389,'Sch 10.1 Rate Design'!$B$9:$B$16,0))-INDEX('Sch 10.1 Rate Design'!$F$9:$F$16,MATCH($C1389,'Sch 10.1 Rate Design'!$B$9:$B$16,0)), W1389-INDEX('Sch 10.1 Rate Design'!$F$9:$F$16,MATCH($C1389,'Sch 10.1 Rate Design'!$B$9:$B$16,0))), 0)),"")</f>
        <v/>
      </c>
      <c r="CF1389" s="324" t="str">
        <f>IF($A1389&lt;&gt;"",IF(OR(X1389="",X1389=0),0,+IF(X1389&gt;+INDEX('Sch 10.1 Rate Design'!$F$9:$F$16,MATCH($C1389,'Sch 10.1 Rate Design'!$B$9:$B$16,0)),IF(X1389&gt;+INDEX('Sch 10.1 Rate Design'!$H$9:$H$16,MATCH($C1389,'Sch 10.1 Rate Design'!$B$9:$B$16,0)),+INDEX('Sch 10.1 Rate Design'!$H$9:$H$16,MATCH($C1389,'Sch 10.1 Rate Design'!$B$9:$B$16,0))-INDEX('Sch 10.1 Rate Design'!$F$9:$F$16,MATCH($C1389,'Sch 10.1 Rate Design'!$B$9:$B$16,0)), X1389-INDEX('Sch 10.1 Rate Design'!$F$9:$F$16,MATCH($C1389,'Sch 10.1 Rate Design'!$B$9:$B$16,0))), 0)),"")</f>
        <v/>
      </c>
      <c r="CG1389" s="545" t="str">
        <f>IF($A1389&lt;&gt;"",IF(OR(Y1389="",Y1389=0),0,+IF(Y1389&gt;+INDEX('Sch 10.1 Rate Design'!$F$9:$F$16,MATCH($C1389,'Sch 10.1 Rate Design'!$B$9:$B$16,0)),IF(Y1389&gt;+INDEX('Sch 10.1 Rate Design'!$H$9:$H$16,MATCH($C1389,'Sch 10.1 Rate Design'!$B$9:$B$16,0)),+INDEX('Sch 10.1 Rate Design'!$H$9:$H$16,MATCH($C1389,'Sch 10.1 Rate Design'!$B$9:$B$16,0))-INDEX('Sch 10.1 Rate Design'!$F$9:$F$16,MATCH($C1389,'Sch 10.1 Rate Design'!$B$9:$B$16,0)), Y1389-INDEX('Sch 10.1 Rate Design'!$F$9:$F$16,MATCH($C1389,'Sch 10.1 Rate Design'!$B$9:$B$16,0))), 0)),"")</f>
        <v/>
      </c>
      <c r="CH1389" s="692" t="str">
        <f>IF($A1389&lt;&gt;"",IF(OR(N1389="",N1389=0), 0, BV1389/'Sch 10.1 Rate Design'!$Z$25*INDEX('Sch 10.1 Rate Design'!$I$9:$I$16,MATCH($C1389,'Sch 10.1 Rate Design'!$B$9:$B$16,0))),"")</f>
        <v/>
      </c>
      <c r="CI1389" s="548" t="str">
        <f>IF($A1389&lt;&gt;"",IF(OR(O1389="",O1389=0), 0, BW1389/'Sch 10.1 Rate Design'!$Z$25*INDEX('Sch 10.1 Rate Design'!$I$9:$I$16,MATCH($C1389,'Sch 10.1 Rate Design'!$B$9:$B$16,0))),"")</f>
        <v/>
      </c>
      <c r="CJ1389" s="548" t="str">
        <f>IF($A1389&lt;&gt;"",IF(OR(P1389="",P1389=0), 0, BX1389/'Sch 10.1 Rate Design'!$Z$25*INDEX('Sch 10.1 Rate Design'!$I$9:$I$16,MATCH($C1389,'Sch 10.1 Rate Design'!$B$9:$B$16,0))),"")</f>
        <v/>
      </c>
      <c r="CK1389" s="548" t="str">
        <f>IF($A1389&lt;&gt;"",IF(OR(Q1389="",Q1389=0), 0, BY1389/'Sch 10.1 Rate Design'!$Z$25*INDEX('Sch 10.1 Rate Design'!$I$9:$I$16,MATCH($C1389,'Sch 10.1 Rate Design'!$B$9:$B$16,0))),"")</f>
        <v/>
      </c>
      <c r="CL1389" s="548" t="str">
        <f>IF($A1389&lt;&gt;"",IF(OR(R1389="",R1389=0), 0, BZ1389/'Sch 10.1 Rate Design'!$Z$25*INDEX('Sch 10.1 Rate Design'!$I$9:$I$16,MATCH($C1389,'Sch 10.1 Rate Design'!$B$9:$B$16,0))),"")</f>
        <v/>
      </c>
      <c r="CM1389" s="548" t="str">
        <f>IF($A1389&lt;&gt;"",IF(OR(S1389="",S1389=0), 0, CA1389/'Sch 10.1 Rate Design'!$Z$25*INDEX('Sch 10.1 Rate Design'!$I$9:$I$16,MATCH($C1389,'Sch 10.1 Rate Design'!$B$9:$B$16,0))),"")</f>
        <v/>
      </c>
      <c r="CN1389" s="548" t="str">
        <f>IF($A1389&lt;&gt;"",IF(OR(T1389="",T1389=0), 0, CB1389/'Sch 10.1 Rate Design'!$Z$25*INDEX('Sch 10.1 Rate Design'!$I$9:$I$16,MATCH($C1389,'Sch 10.1 Rate Design'!$B$9:$B$16,0))),"")</f>
        <v/>
      </c>
      <c r="CO1389" s="548" t="str">
        <f>IF($A1389&lt;&gt;"",IF(OR(U1389="",U1389=0), 0, CC1389/'Sch 10.1 Rate Design'!$Z$25*INDEX('Sch 10.1 Rate Design'!$I$9:$I$16,MATCH($C1389,'Sch 10.1 Rate Design'!$B$9:$B$16,0))),"")</f>
        <v/>
      </c>
      <c r="CP1389" s="548" t="str">
        <f>IF($A1389&lt;&gt;"",IF(OR(V1389="",V1389=0), 0, CD1389/'Sch 10.1 Rate Design'!$Z$25*INDEX('Sch 10.1 Rate Design'!$I$9:$I$16,MATCH($C1389,'Sch 10.1 Rate Design'!$B$9:$B$16,0))),"")</f>
        <v/>
      </c>
      <c r="CQ1389" s="548" t="str">
        <f>IF($A1389&lt;&gt;"",IF(OR(W1389="",W1389=0), 0, CE1389/'Sch 10.1 Rate Design'!$Z$25*INDEX('Sch 10.1 Rate Design'!$I$9:$I$16,MATCH($C1389,'Sch 10.1 Rate Design'!$B$9:$B$16,0))),"")</f>
        <v/>
      </c>
      <c r="CR1389" s="548" t="str">
        <f>IF($A1389&lt;&gt;"",IF(OR(X1389="",X1389=0), 0, CF1389/'Sch 10.1 Rate Design'!$Z$25*INDEX('Sch 10.1 Rate Design'!$I$9:$I$16,MATCH($C1389,'Sch 10.1 Rate Design'!$B$9:$B$16,0))),"")</f>
        <v/>
      </c>
      <c r="CS1389" s="547" t="str">
        <f>IF($A1389&lt;&gt;"",IF(OR(Y1389="",Y1389=0), 0, CG1389/'Sch 10.1 Rate Design'!$Z$25*INDEX('Sch 10.1 Rate Design'!$I$9:$I$16,MATCH($C1389,'Sch 10.1 Rate Design'!$B$9:$B$16,0))),"")</f>
        <v/>
      </c>
      <c r="CT1389" s="546" t="str">
        <f>IF($A1389&lt;&gt;"",IF(OR(N1389="",N1389=0),0,IF(N1389&gt;INDEX('Sch 10.1 Rate Design'!$J$9:$J$16,MATCH($C1389,'Sch 10.1 Rate Design'!$B$9:$B$16,0)),N1389-INDEX('Sch 10.1 Rate Design'!$J$9:$J$16,MATCH($C1389,'Sch 10.1 Rate Design'!$B$9:$B$16,0)),0)),"")</f>
        <v/>
      </c>
      <c r="CU1389" s="324" t="str">
        <f>IF($A1389&lt;&gt;"",IF(OR(O1389="",O1389=0),0,IF(O1389&gt;INDEX('Sch 10.1 Rate Design'!$J$9:$J$16,MATCH($C1389,'Sch 10.1 Rate Design'!$B$9:$B$16,0)),O1389-INDEX('Sch 10.1 Rate Design'!$J$9:$J$16,MATCH($C1389,'Sch 10.1 Rate Design'!$B$9:$B$16,0)),0)),"")</f>
        <v/>
      </c>
      <c r="CV1389" s="324" t="str">
        <f>IF($A1389&lt;&gt;"",IF(OR(P1389="",P1389=0),0,IF(P1389&gt;INDEX('Sch 10.1 Rate Design'!$J$9:$J$16,MATCH($C1389,'Sch 10.1 Rate Design'!$B$9:$B$16,0)),P1389-INDEX('Sch 10.1 Rate Design'!$J$9:$J$16,MATCH($C1389,'Sch 10.1 Rate Design'!$B$9:$B$16,0)),0)),"")</f>
        <v/>
      </c>
      <c r="CW1389" s="324" t="str">
        <f>IF($A1389&lt;&gt;"",IF(OR(Q1389="",Q1389=0),0,IF(Q1389&gt;INDEX('Sch 10.1 Rate Design'!$J$9:$J$16,MATCH($C1389,'Sch 10.1 Rate Design'!$B$9:$B$16,0)),Q1389-INDEX('Sch 10.1 Rate Design'!$J$9:$J$16,MATCH($C1389,'Sch 10.1 Rate Design'!$B$9:$B$16,0)),0)),"")</f>
        <v/>
      </c>
      <c r="CX1389" s="324" t="str">
        <f>IF($A1389&lt;&gt;"",IF(OR(R1389="",R1389=0),0,IF(R1389&gt;INDEX('Sch 10.1 Rate Design'!$J$9:$J$16,MATCH($C1389,'Sch 10.1 Rate Design'!$B$9:$B$16,0)),R1389-INDEX('Sch 10.1 Rate Design'!$J$9:$J$16,MATCH($C1389,'Sch 10.1 Rate Design'!$B$9:$B$16,0)),0)),"")</f>
        <v/>
      </c>
      <c r="CY1389" s="324" t="str">
        <f>IF($A1389&lt;&gt;"",IF(OR(S1389="",S1389=0),0,IF(S1389&gt;INDEX('Sch 10.1 Rate Design'!$J$9:$J$16,MATCH($C1389,'Sch 10.1 Rate Design'!$B$9:$B$16,0)),S1389-INDEX('Sch 10.1 Rate Design'!$J$9:$J$16,MATCH($C1389,'Sch 10.1 Rate Design'!$B$9:$B$16,0)),0)),"")</f>
        <v/>
      </c>
      <c r="CZ1389" s="324" t="str">
        <f>IF($A1389&lt;&gt;"",IF(OR(T1389="",T1389=0),0,IF(T1389&gt;INDEX('Sch 10.1 Rate Design'!$J$9:$J$16,MATCH($C1389,'Sch 10.1 Rate Design'!$B$9:$B$16,0)),T1389-INDEX('Sch 10.1 Rate Design'!$J$9:$J$16,MATCH($C1389,'Sch 10.1 Rate Design'!$B$9:$B$16,0)),0)),"")</f>
        <v/>
      </c>
      <c r="DA1389" s="324" t="str">
        <f>IF($A1389&lt;&gt;"",IF(OR(U1389="",U1389=0),0,IF(U1389&gt;INDEX('Sch 10.1 Rate Design'!$J$9:$J$16,MATCH($C1389,'Sch 10.1 Rate Design'!$B$9:$B$16,0)),U1389-INDEX('Sch 10.1 Rate Design'!$J$9:$J$16,MATCH($C1389,'Sch 10.1 Rate Design'!$B$9:$B$16,0)),0)),"")</f>
        <v/>
      </c>
      <c r="DB1389" s="324" t="str">
        <f>IF($A1389&lt;&gt;"",IF(OR(V1389="",V1389=0),0,IF(V1389&gt;INDEX('Sch 10.1 Rate Design'!$J$9:$J$16,MATCH($C1389,'Sch 10.1 Rate Design'!$B$9:$B$16,0)),V1389-INDEX('Sch 10.1 Rate Design'!$J$9:$J$16,MATCH($C1389,'Sch 10.1 Rate Design'!$B$9:$B$16,0)),0)),"")</f>
        <v/>
      </c>
      <c r="DC1389" s="324" t="str">
        <f>IF($A1389&lt;&gt;"",IF(OR(W1389="",W1389=0),0,IF(W1389&gt;INDEX('Sch 10.1 Rate Design'!$J$9:$J$16,MATCH($C1389,'Sch 10.1 Rate Design'!$B$9:$B$16,0)),W1389-INDEX('Sch 10.1 Rate Design'!$J$9:$J$16,MATCH($C1389,'Sch 10.1 Rate Design'!$B$9:$B$16,0)),0)),"")</f>
        <v/>
      </c>
      <c r="DD1389" s="324" t="str">
        <f>IF($A1389&lt;&gt;"",IF(OR(X1389="",X1389=0),0,IF(X1389&gt;INDEX('Sch 10.1 Rate Design'!$J$9:$J$16,MATCH($C1389,'Sch 10.1 Rate Design'!$B$9:$B$16,0)),X1389-INDEX('Sch 10.1 Rate Design'!$J$9:$J$16,MATCH($C1389,'Sch 10.1 Rate Design'!$B$9:$B$16,0)),0)),"")</f>
        <v/>
      </c>
      <c r="DE1389" s="545" t="str">
        <f>IF($A1389&lt;&gt;"",IF(OR(Y1389="",Y1389=0),0,IF(Y1389&gt;INDEX('Sch 10.1 Rate Design'!$J$9:$J$16,MATCH($C1389,'Sch 10.1 Rate Design'!$B$9:$B$16,0)),Y1389-INDEX('Sch 10.1 Rate Design'!$J$9:$J$16,MATCH($C1389,'Sch 10.1 Rate Design'!$B$9:$B$16,0)),0)),"")</f>
        <v/>
      </c>
      <c r="DF1389" s="692" t="str">
        <f>IF($A1389&lt;&gt;"",IF(OR(N1389="",N1389=0), 0, CT1389/'Sch 10.1 Rate Design'!$Z$25*INDEX('Sch 10.1 Rate Design'!$K$9:$K$16,MATCH($C1389,'Sch 10.1 Rate Design'!$B$9:$B$16,0))),"")</f>
        <v/>
      </c>
      <c r="DG1389" s="548" t="str">
        <f>IF($A1389&lt;&gt;"",IF(OR(O1389="",O1389=0), 0, CU1389/'Sch 10.1 Rate Design'!$Z$25*INDEX('Sch 10.1 Rate Design'!$K$9:$K$16,MATCH($C1389,'Sch 10.1 Rate Design'!$B$9:$B$16,0))),"")</f>
        <v/>
      </c>
      <c r="DH1389" s="548" t="str">
        <f>IF($A1389&lt;&gt;"",IF(OR(P1389="",P1389=0), 0, CV1389/'Sch 10.1 Rate Design'!$Z$25*INDEX('Sch 10.1 Rate Design'!$K$9:$K$16,MATCH($C1389,'Sch 10.1 Rate Design'!$B$9:$B$16,0))),"")</f>
        <v/>
      </c>
      <c r="DI1389" s="548" t="str">
        <f>IF($A1389&lt;&gt;"",IF(OR(Q1389="",Q1389=0), 0, CW1389/'Sch 10.1 Rate Design'!$Z$25*INDEX('Sch 10.1 Rate Design'!$K$9:$K$16,MATCH($C1389,'Sch 10.1 Rate Design'!$B$9:$B$16,0))),"")</f>
        <v/>
      </c>
      <c r="DJ1389" s="548" t="str">
        <f>IF($A1389&lt;&gt;"",IF(OR(R1389="",R1389=0), 0, CX1389/'Sch 10.1 Rate Design'!$Z$25*INDEX('Sch 10.1 Rate Design'!$K$9:$K$16,MATCH($C1389,'Sch 10.1 Rate Design'!$B$9:$B$16,0))),"")</f>
        <v/>
      </c>
      <c r="DK1389" s="548" t="str">
        <f>IF($A1389&lt;&gt;"",IF(OR(S1389="",S1389=0), 0, CY1389/'Sch 10.1 Rate Design'!$Z$25*INDEX('Sch 10.1 Rate Design'!$K$9:$K$16,MATCH($C1389,'Sch 10.1 Rate Design'!$B$9:$B$16,0))),"")</f>
        <v/>
      </c>
      <c r="DL1389" s="548" t="str">
        <f>IF($A1389&lt;&gt;"",IF(OR(T1389="",T1389=0), 0, CZ1389/'Sch 10.1 Rate Design'!$Z$25*INDEX('Sch 10.1 Rate Design'!$K$9:$K$16,MATCH($C1389,'Sch 10.1 Rate Design'!$B$9:$B$16,0))),"")</f>
        <v/>
      </c>
      <c r="DM1389" s="548" t="str">
        <f>IF($A1389&lt;&gt;"",IF(OR(U1389="",U1389=0), 0, DA1389/'Sch 10.1 Rate Design'!$Z$25*INDEX('Sch 10.1 Rate Design'!$K$9:$K$16,MATCH($C1389,'Sch 10.1 Rate Design'!$B$9:$B$16,0))),"")</f>
        <v/>
      </c>
      <c r="DN1389" s="548" t="str">
        <f>IF($A1389&lt;&gt;"",IF(OR(V1389="",V1389=0), 0, DB1389/'Sch 10.1 Rate Design'!$Z$25*INDEX('Sch 10.1 Rate Design'!$K$9:$K$16,MATCH($C1389,'Sch 10.1 Rate Design'!$B$9:$B$16,0))),"")</f>
        <v/>
      </c>
      <c r="DO1389" s="548" t="str">
        <f>IF($A1389&lt;&gt;"",IF(OR(W1389="",W1389=0), 0, DC1389/'Sch 10.1 Rate Design'!$Z$25*INDEX('Sch 10.1 Rate Design'!$K$9:$K$16,MATCH($C1389,'Sch 10.1 Rate Design'!$B$9:$B$16,0))),"")</f>
        <v/>
      </c>
      <c r="DP1389" s="548" t="str">
        <f>IF($A1389&lt;&gt;"",IF(OR(X1389="",X1389=0), 0, DD1389/'Sch 10.1 Rate Design'!$Z$25*INDEX('Sch 10.1 Rate Design'!$K$9:$K$16,MATCH($C1389,'Sch 10.1 Rate Design'!$B$9:$B$16,0))),"")</f>
        <v/>
      </c>
      <c r="DQ1389" s="547" t="str">
        <f>IF($A1389&lt;&gt;"",IF(OR(Y1389="",Y1389=0), 0, DE1389/'Sch 10.1 Rate Design'!$Z$25*INDEX('Sch 10.1 Rate Design'!$K$9:$K$16,MATCH($C1389,'Sch 10.1 Rate Design'!$B$9:$B$16,0))),"")</f>
        <v/>
      </c>
      <c r="DR1389" s="546" t="str">
        <f>IF($A1389&lt;&gt;"",IF(OR(N1389="",N1389=0), 0,INDEX('Sch 10.1 Rate Design'!$D$9:$D$16,MATCH($C1389,'Sch 10.1 Rate Design'!$B$9:$B$16,0))),"")</f>
        <v/>
      </c>
      <c r="DS1389" s="324" t="str">
        <f>IF($A1389&lt;&gt;"",IF(OR(O1389="",O1389=0), 0,INDEX('Sch 10.1 Rate Design'!$D$9:$D$16,MATCH($C1389,'Sch 10.1 Rate Design'!$B$9:$B$16,0))),"")</f>
        <v/>
      </c>
      <c r="DT1389" s="324" t="str">
        <f>IF($A1389&lt;&gt;"",IF(OR(P1389="",P1389=0), 0,INDEX('Sch 10.1 Rate Design'!$D$9:$D$16,MATCH($C1389,'Sch 10.1 Rate Design'!$B$9:$B$16,0))),"")</f>
        <v/>
      </c>
      <c r="DU1389" s="324" t="str">
        <f>IF($A1389&lt;&gt;"",IF(OR(Q1389="",Q1389=0), 0,INDEX('Sch 10.1 Rate Design'!$D$9:$D$16,MATCH($C1389,'Sch 10.1 Rate Design'!$B$9:$B$16,0))),"")</f>
        <v/>
      </c>
      <c r="DV1389" s="324" t="str">
        <f>IF($A1389&lt;&gt;"",IF(OR(R1389="",R1389=0), 0,INDEX('Sch 10.1 Rate Design'!$D$9:$D$16,MATCH($C1389,'Sch 10.1 Rate Design'!$B$9:$B$16,0))),"")</f>
        <v/>
      </c>
      <c r="DW1389" s="324" t="str">
        <f>IF($A1389&lt;&gt;"",IF(OR(S1389="",S1389=0), 0,INDEX('Sch 10.1 Rate Design'!$D$9:$D$16,MATCH($C1389,'Sch 10.1 Rate Design'!$B$9:$B$16,0))),"")</f>
        <v/>
      </c>
      <c r="DX1389" s="324" t="str">
        <f>IF($A1389&lt;&gt;"",IF(OR(T1389="",T1389=0), 0,INDEX('Sch 10.1 Rate Design'!$D$9:$D$16,MATCH($C1389,'Sch 10.1 Rate Design'!$B$9:$B$16,0))),"")</f>
        <v/>
      </c>
      <c r="DY1389" s="324" t="str">
        <f>IF($A1389&lt;&gt;"",IF(OR(U1389="",U1389=0), 0,INDEX('Sch 10.1 Rate Design'!$D$9:$D$16,MATCH($C1389,'Sch 10.1 Rate Design'!$B$9:$B$16,0))),"")</f>
        <v/>
      </c>
      <c r="DZ1389" s="324" t="str">
        <f>IF($A1389&lt;&gt;"",IF(OR(V1389="",V1389=0), 0,INDEX('Sch 10.1 Rate Design'!$D$9:$D$16,MATCH($C1389,'Sch 10.1 Rate Design'!$B$9:$B$16,0))),"")</f>
        <v/>
      </c>
      <c r="EA1389" s="324" t="str">
        <f>IF($A1389&lt;&gt;"",IF(OR(W1389="",W1389=0), 0,INDEX('Sch 10.1 Rate Design'!$D$9:$D$16,MATCH($C1389,'Sch 10.1 Rate Design'!$B$9:$B$16,0))),"")</f>
        <v/>
      </c>
      <c r="EB1389" s="324" t="str">
        <f>IF($A1389&lt;&gt;"",IF(OR(X1389="",X1389=0), 0,INDEX('Sch 10.1 Rate Design'!$D$9:$D$16,MATCH($C1389,'Sch 10.1 Rate Design'!$B$9:$B$16,0))),"")</f>
        <v/>
      </c>
      <c r="EC1389" s="545" t="str">
        <f>IF($A1389&lt;&gt;"",IF(OR(Y1389="",Y1389=0), 0,INDEX('Sch 10.1 Rate Design'!$D$9:$D$16,MATCH($C1389,'Sch 10.1 Rate Design'!$B$9:$B$16,0))),"")</f>
        <v/>
      </c>
      <c r="ED1389" s="546"/>
      <c r="EE1389" s="324"/>
      <c r="EF1389" s="324"/>
      <c r="EG1389" s="324"/>
      <c r="EH1389" s="324"/>
      <c r="EI1389" s="324"/>
      <c r="EJ1389" s="324"/>
      <c r="EK1389" s="324"/>
      <c r="EL1389" s="324"/>
      <c r="EM1389" s="324"/>
      <c r="EN1389" s="324"/>
      <c r="EO1389" s="545"/>
      <c r="EP1389" s="324"/>
    </row>
    <row r="1390" spans="1:146" x14ac:dyDescent="0.2">
      <c r="A1390" s="324" t="str">
        <f>IF(Inputs!AO1386&lt;&gt;"",Inputs!AO1386,"")</f>
        <v/>
      </c>
      <c r="B1390" s="324" t="str">
        <f t="shared" si="290"/>
        <v/>
      </c>
      <c r="C1390" s="727" t="str">
        <f>IF($A1390&lt;&gt;"",Inputs!AN1386,"")</f>
        <v/>
      </c>
      <c r="D1390" s="549" t="str">
        <f t="shared" si="283"/>
        <v/>
      </c>
      <c r="E1390" s="549" t="str">
        <f t="shared" si="284"/>
        <v/>
      </c>
      <c r="F1390" s="324" t="str">
        <f t="shared" si="291"/>
        <v/>
      </c>
      <c r="G1390" s="324" t="str">
        <f t="shared" si="285"/>
        <v/>
      </c>
      <c r="H1390" s="790">
        <f t="shared" si="286"/>
        <v>0</v>
      </c>
      <c r="I1390" s="790">
        <f t="shared" si="287"/>
        <v>0</v>
      </c>
      <c r="J1390" s="790">
        <f t="shared" si="288"/>
        <v>0</v>
      </c>
      <c r="K1390" s="790">
        <f t="shared" si="289"/>
        <v>0</v>
      </c>
      <c r="L1390" s="787" t="str">
        <f>IF($A1390&lt;&gt;"",INDEX(Inputs!$AP1386:$BA1386,,MATCH('Sch 10.2 Rate Data'!X$7,Inputs!$AP$4:$BA$4,0)),"")</f>
        <v/>
      </c>
      <c r="M1390" s="787" t="str">
        <f>IF($A1390&lt;&gt;"",INDEX(Inputs!$AP1386:$BA1386,,MATCH('Sch 10.2 Rate Data'!Y$7,Inputs!$AP$4:$BA$4,0)),"")</f>
        <v/>
      </c>
      <c r="N1390" s="546" t="str">
        <f>IF($A1390&lt;&gt;"",INDEX(Inputs!$AP1386:$BA1386,,MATCH('Sch 10.2 Rate Data'!N$7,Inputs!$AP$4:$BA$4,0)),"")</f>
        <v/>
      </c>
      <c r="O1390" s="324" t="str">
        <f>IF($A1390&lt;&gt;"",INDEX(Inputs!$AP1386:$BA1386,,MATCH('Sch 10.2 Rate Data'!O$7,Inputs!$AP$4:$BA$4,0)),"")</f>
        <v/>
      </c>
      <c r="P1390" s="324" t="str">
        <f>IF($A1390&lt;&gt;"",INDEX(Inputs!$AP1386:$BA1386,,MATCH('Sch 10.2 Rate Data'!P$7,Inputs!$AP$4:$BA$4,0)),"")</f>
        <v/>
      </c>
      <c r="Q1390" s="324" t="str">
        <f>IF($A1390&lt;&gt;"",INDEX(Inputs!$AP1386:$BA1386,,MATCH('Sch 10.2 Rate Data'!Q$7,Inputs!$AP$4:$BA$4,0)),"")</f>
        <v/>
      </c>
      <c r="R1390" s="324" t="str">
        <f>IF($A1390&lt;&gt;"",INDEX(Inputs!$AP1386:$BA1386,,MATCH('Sch 10.2 Rate Data'!R$7,Inputs!$AP$4:$BA$4,0)),"")</f>
        <v/>
      </c>
      <c r="S1390" s="324" t="str">
        <f>IF($A1390&lt;&gt;"",INDEX(Inputs!$AP1386:$BA1386,,MATCH('Sch 10.2 Rate Data'!S$7,Inputs!$AP$4:$BA$4,0)),"")</f>
        <v/>
      </c>
      <c r="T1390" s="324" t="str">
        <f>IF($A1390&lt;&gt;"",INDEX(Inputs!$AP1386:$BA1386,,MATCH('Sch 10.2 Rate Data'!T$7,Inputs!$AP$4:$BA$4,0)),"")</f>
        <v/>
      </c>
      <c r="U1390" s="324" t="str">
        <f>IF($A1390&lt;&gt;"",INDEX(Inputs!$AP1386:$BA1386,,MATCH('Sch 10.2 Rate Data'!U$7,Inputs!$AP$4:$BA$4,0)),"")</f>
        <v/>
      </c>
      <c r="V1390" s="324" t="str">
        <f>IF($A1390&lt;&gt;"",INDEX(Inputs!$AP1386:$BA1386,,MATCH('Sch 10.2 Rate Data'!V$7,Inputs!$AP$4:$BA$4,0)),"")</f>
        <v/>
      </c>
      <c r="W1390" s="324" t="str">
        <f>IF($A1390&lt;&gt;"",INDEX(Inputs!$AP1386:$BA1386,,MATCH('Sch 10.2 Rate Data'!W$7,Inputs!$AP$4:$BA$4,0)),"")</f>
        <v/>
      </c>
      <c r="X1390" s="324" t="str">
        <f>IF($A1390&lt;&gt;"",INDEX(Inputs!$AP1386:$BA1386,,MATCH('Sch 10.2 Rate Data'!X$7,Inputs!$AP$4:$BA$4,0)),"")</f>
        <v/>
      </c>
      <c r="Y1390" s="545" t="str">
        <f>IF($A1390&lt;&gt;"",INDEX(Inputs!$AP1386:$BA1386,,MATCH('Sch 10.2 Rate Data'!Y$7,Inputs!$AP$4:$BA$4,0)),"")</f>
        <v/>
      </c>
      <c r="Z1390" s="692" t="str">
        <f t="shared" si="293"/>
        <v/>
      </c>
      <c r="AA1390" s="548" t="str">
        <f t="shared" si="293"/>
        <v/>
      </c>
      <c r="AB1390" s="548" t="str">
        <f t="shared" si="293"/>
        <v/>
      </c>
      <c r="AC1390" s="548" t="str">
        <f t="shared" si="292"/>
        <v/>
      </c>
      <c r="AD1390" s="548" t="str">
        <f t="shared" si="292"/>
        <v/>
      </c>
      <c r="AE1390" s="548" t="str">
        <f t="shared" si="292"/>
        <v/>
      </c>
      <c r="AF1390" s="548" t="str">
        <f t="shared" si="282"/>
        <v/>
      </c>
      <c r="AG1390" s="548" t="str">
        <f t="shared" si="282"/>
        <v/>
      </c>
      <c r="AH1390" s="548" t="str">
        <f t="shared" si="282"/>
        <v/>
      </c>
      <c r="AI1390" s="548" t="str">
        <f t="shared" si="282"/>
        <v/>
      </c>
      <c r="AJ1390" s="548" t="str">
        <f t="shared" si="282"/>
        <v/>
      </c>
      <c r="AK1390" s="547" t="str">
        <f t="shared" si="282"/>
        <v/>
      </c>
      <c r="AL1390" s="692" t="str">
        <f>IF($A1390&lt;&gt;"",IF(OR(N1390="",N1390=0), 0, INDEX('Sch 10.1 Rate Design'!$E$9:$E$16,MATCH($C1390,'Sch 10.1 Rate Design'!$B$9:$B$16,0))),"")</f>
        <v/>
      </c>
      <c r="AM1390" s="548" t="str">
        <f>IF($A1390&lt;&gt;"",IF(OR(O1390="",O1390=0), 0, INDEX('Sch 10.1 Rate Design'!$E$9:$E$16,MATCH($C1390,'Sch 10.1 Rate Design'!$B$9:$B$16,0))),"")</f>
        <v/>
      </c>
      <c r="AN1390" s="548" t="str">
        <f>IF($A1390&lt;&gt;"",IF(OR(P1390="",P1390=0), 0, INDEX('Sch 10.1 Rate Design'!$E$9:$E$16,MATCH($C1390,'Sch 10.1 Rate Design'!$B$9:$B$16,0))),"")</f>
        <v/>
      </c>
      <c r="AO1390" s="548" t="str">
        <f>IF($A1390&lt;&gt;"",IF(OR(Q1390="",Q1390=0), 0, INDEX('Sch 10.1 Rate Design'!$E$9:$E$16,MATCH($C1390,'Sch 10.1 Rate Design'!$B$9:$B$16,0))),"")</f>
        <v/>
      </c>
      <c r="AP1390" s="548" t="str">
        <f>IF($A1390&lt;&gt;"",IF(OR(R1390="",R1390=0), 0, INDEX('Sch 10.1 Rate Design'!$E$9:$E$16,MATCH($C1390,'Sch 10.1 Rate Design'!$B$9:$B$16,0))),"")</f>
        <v/>
      </c>
      <c r="AQ1390" s="548" t="str">
        <f>IF($A1390&lt;&gt;"",IF(OR(S1390="",S1390=0), 0, INDEX('Sch 10.1 Rate Design'!$E$9:$E$16,MATCH($C1390,'Sch 10.1 Rate Design'!$B$9:$B$16,0))),"")</f>
        <v/>
      </c>
      <c r="AR1390" s="548" t="str">
        <f>IF($A1390&lt;&gt;"",IF(OR(T1390="",T1390=0), 0, INDEX('Sch 10.1 Rate Design'!$E$9:$E$16,MATCH($C1390,'Sch 10.1 Rate Design'!$B$9:$B$16,0))),"")</f>
        <v/>
      </c>
      <c r="AS1390" s="548" t="str">
        <f>IF($A1390&lt;&gt;"",IF(OR(U1390="",U1390=0), 0, INDEX('Sch 10.1 Rate Design'!$E$9:$E$16,MATCH($C1390,'Sch 10.1 Rate Design'!$B$9:$B$16,0))),"")</f>
        <v/>
      </c>
      <c r="AT1390" s="548" t="str">
        <f>IF($A1390&lt;&gt;"",IF(OR(V1390="",V1390=0), 0, INDEX('Sch 10.1 Rate Design'!$E$9:$E$16,MATCH($C1390,'Sch 10.1 Rate Design'!$B$9:$B$16,0))),"")</f>
        <v/>
      </c>
      <c r="AU1390" s="548" t="str">
        <f>IF($A1390&lt;&gt;"",IF(OR(W1390="",W1390=0), 0, INDEX('Sch 10.1 Rate Design'!$E$9:$E$16,MATCH($C1390,'Sch 10.1 Rate Design'!$B$9:$B$16,0))),"")</f>
        <v/>
      </c>
      <c r="AV1390" s="548" t="str">
        <f>IF($A1390&lt;&gt;"",IF(OR(X1390="",X1390=0), 0, INDEX('Sch 10.1 Rate Design'!$E$9:$E$16,MATCH($C1390,'Sch 10.1 Rate Design'!$B$9:$B$16,0))),"")</f>
        <v/>
      </c>
      <c r="AW1390" s="547" t="str">
        <f>IF($A1390&lt;&gt;"",IF(OR(Y1390="",Y1390=0), 0, INDEX('Sch 10.1 Rate Design'!$E$9:$E$16,MATCH($C1390,'Sch 10.1 Rate Design'!$B$9:$B$16,0))),"")</f>
        <v/>
      </c>
      <c r="AX1390" s="546" t="str">
        <f>IF($A1390&lt;&gt;"",IF(OR(N1390="",N1390=0),0,+IF(N1390&gt;+INDEX('Sch 10.1 Rate Design'!$D$9:$D$16,MATCH($C1390,'Sch 10.1 Rate Design'!$B$9:$B$16,0)),IF(N1390&gt;+INDEX('Sch 10.1 Rate Design'!$F$9:$F$16,MATCH($C1390,'Sch 10.1 Rate Design'!$B$9:$B$16,0)),+INDEX('Sch 10.1 Rate Design'!$F$9:$F$16,MATCH($C1390,'Sch 10.1 Rate Design'!$B$9:$B$16,0))-INDEX('Sch 10.1 Rate Design'!$D$9:$D$16,MATCH($C1390,'Sch 10.1 Rate Design'!$B$9:$B$16,0)), N1390-INDEX('Sch 10.1 Rate Design'!$D$9:$D$16,MATCH($C1390,'Sch 10.1 Rate Design'!$B$9:$B$16,0))),0)),"")</f>
        <v/>
      </c>
      <c r="AY1390" s="324" t="str">
        <f>IF($A1390&lt;&gt;"",IF(OR(O1390="",O1390=0),0,+IF(O1390&gt;+INDEX('Sch 10.1 Rate Design'!$D$9:$D$16,MATCH($C1390,'Sch 10.1 Rate Design'!$B$9:$B$16,0)),IF(O1390&gt;+INDEX('Sch 10.1 Rate Design'!$F$9:$F$16,MATCH($C1390,'Sch 10.1 Rate Design'!$B$9:$B$16,0)),+INDEX('Sch 10.1 Rate Design'!$F$9:$F$16,MATCH($C1390,'Sch 10.1 Rate Design'!$B$9:$B$16,0))-INDEX('Sch 10.1 Rate Design'!$D$9:$D$16,MATCH($C1390,'Sch 10.1 Rate Design'!$B$9:$B$16,0)), O1390-INDEX('Sch 10.1 Rate Design'!$D$9:$D$16,MATCH($C1390,'Sch 10.1 Rate Design'!$B$9:$B$16,0))),0)),"")</f>
        <v/>
      </c>
      <c r="AZ1390" s="324" t="str">
        <f>IF($A1390&lt;&gt;"",IF(OR(P1390="",P1390=0),0,+IF(P1390&gt;+INDEX('Sch 10.1 Rate Design'!$D$9:$D$16,MATCH($C1390,'Sch 10.1 Rate Design'!$B$9:$B$16,0)),IF(P1390&gt;+INDEX('Sch 10.1 Rate Design'!$F$9:$F$16,MATCH($C1390,'Sch 10.1 Rate Design'!$B$9:$B$16,0)),+INDEX('Sch 10.1 Rate Design'!$F$9:$F$16,MATCH($C1390,'Sch 10.1 Rate Design'!$B$9:$B$16,0))-INDEX('Sch 10.1 Rate Design'!$D$9:$D$16,MATCH($C1390,'Sch 10.1 Rate Design'!$B$9:$B$16,0)), P1390-INDEX('Sch 10.1 Rate Design'!$D$9:$D$16,MATCH($C1390,'Sch 10.1 Rate Design'!$B$9:$B$16,0))),0)),"")</f>
        <v/>
      </c>
      <c r="BA1390" s="324" t="str">
        <f>IF($A1390&lt;&gt;"",IF(OR(Q1390="",Q1390=0),0,+IF(Q1390&gt;+INDEX('Sch 10.1 Rate Design'!$D$9:$D$16,MATCH($C1390,'Sch 10.1 Rate Design'!$B$9:$B$16,0)),IF(Q1390&gt;+INDEX('Sch 10.1 Rate Design'!$F$9:$F$16,MATCH($C1390,'Sch 10.1 Rate Design'!$B$9:$B$16,0)),+INDEX('Sch 10.1 Rate Design'!$F$9:$F$16,MATCH($C1390,'Sch 10.1 Rate Design'!$B$9:$B$16,0))-INDEX('Sch 10.1 Rate Design'!$D$9:$D$16,MATCH($C1390,'Sch 10.1 Rate Design'!$B$9:$B$16,0)), Q1390-INDEX('Sch 10.1 Rate Design'!$D$9:$D$16,MATCH($C1390,'Sch 10.1 Rate Design'!$B$9:$B$16,0))),0)),"")</f>
        <v/>
      </c>
      <c r="BB1390" s="324" t="str">
        <f>IF($A1390&lt;&gt;"",IF(OR(R1390="",R1390=0),0,+IF(R1390&gt;+INDEX('Sch 10.1 Rate Design'!$D$9:$D$16,MATCH($C1390,'Sch 10.1 Rate Design'!$B$9:$B$16,0)),IF(R1390&gt;+INDEX('Sch 10.1 Rate Design'!$F$9:$F$16,MATCH($C1390,'Sch 10.1 Rate Design'!$B$9:$B$16,0)),+INDEX('Sch 10.1 Rate Design'!$F$9:$F$16,MATCH($C1390,'Sch 10.1 Rate Design'!$B$9:$B$16,0))-INDEX('Sch 10.1 Rate Design'!$D$9:$D$16,MATCH($C1390,'Sch 10.1 Rate Design'!$B$9:$B$16,0)), R1390-INDEX('Sch 10.1 Rate Design'!$D$9:$D$16,MATCH($C1390,'Sch 10.1 Rate Design'!$B$9:$B$16,0))),0)),"")</f>
        <v/>
      </c>
      <c r="BC1390" s="324" t="str">
        <f>IF($A1390&lt;&gt;"",IF(OR(S1390="",S1390=0),0,+IF(S1390&gt;+INDEX('Sch 10.1 Rate Design'!$D$9:$D$16,MATCH($C1390,'Sch 10.1 Rate Design'!$B$9:$B$16,0)),IF(S1390&gt;+INDEX('Sch 10.1 Rate Design'!$F$9:$F$16,MATCH($C1390,'Sch 10.1 Rate Design'!$B$9:$B$16,0)),+INDEX('Sch 10.1 Rate Design'!$F$9:$F$16,MATCH($C1390,'Sch 10.1 Rate Design'!$B$9:$B$16,0))-INDEX('Sch 10.1 Rate Design'!$D$9:$D$16,MATCH($C1390,'Sch 10.1 Rate Design'!$B$9:$B$16,0)), S1390-INDEX('Sch 10.1 Rate Design'!$D$9:$D$16,MATCH($C1390,'Sch 10.1 Rate Design'!$B$9:$B$16,0))),0)),"")</f>
        <v/>
      </c>
      <c r="BD1390" s="324" t="str">
        <f>IF($A1390&lt;&gt;"",IF(OR(T1390="",T1390=0),0,+IF(T1390&gt;+INDEX('Sch 10.1 Rate Design'!$D$9:$D$16,MATCH($C1390,'Sch 10.1 Rate Design'!$B$9:$B$16,0)),IF(T1390&gt;+INDEX('Sch 10.1 Rate Design'!$F$9:$F$16,MATCH($C1390,'Sch 10.1 Rate Design'!$B$9:$B$16,0)),+INDEX('Sch 10.1 Rate Design'!$F$9:$F$16,MATCH($C1390,'Sch 10.1 Rate Design'!$B$9:$B$16,0))-INDEX('Sch 10.1 Rate Design'!$D$9:$D$16,MATCH($C1390,'Sch 10.1 Rate Design'!$B$9:$B$16,0)), T1390-INDEX('Sch 10.1 Rate Design'!$D$9:$D$16,MATCH($C1390,'Sch 10.1 Rate Design'!$B$9:$B$16,0))),0)),"")</f>
        <v/>
      </c>
      <c r="BE1390" s="324" t="str">
        <f>IF($A1390&lt;&gt;"",IF(OR(U1390="",U1390=0),0,+IF(U1390&gt;+INDEX('Sch 10.1 Rate Design'!$D$9:$D$16,MATCH($C1390,'Sch 10.1 Rate Design'!$B$9:$B$16,0)),IF(U1390&gt;+INDEX('Sch 10.1 Rate Design'!$F$9:$F$16,MATCH($C1390,'Sch 10.1 Rate Design'!$B$9:$B$16,0)),+INDEX('Sch 10.1 Rate Design'!$F$9:$F$16,MATCH($C1390,'Sch 10.1 Rate Design'!$B$9:$B$16,0))-INDEX('Sch 10.1 Rate Design'!$D$9:$D$16,MATCH($C1390,'Sch 10.1 Rate Design'!$B$9:$B$16,0)), U1390-INDEX('Sch 10.1 Rate Design'!$D$9:$D$16,MATCH($C1390,'Sch 10.1 Rate Design'!$B$9:$B$16,0))),0)),"")</f>
        <v/>
      </c>
      <c r="BF1390" s="324" t="str">
        <f>IF($A1390&lt;&gt;"",IF(OR(V1390="",V1390=0),0,+IF(V1390&gt;+INDEX('Sch 10.1 Rate Design'!$D$9:$D$16,MATCH($C1390,'Sch 10.1 Rate Design'!$B$9:$B$16,0)),IF(V1390&gt;+INDEX('Sch 10.1 Rate Design'!$F$9:$F$16,MATCH($C1390,'Sch 10.1 Rate Design'!$B$9:$B$16,0)),+INDEX('Sch 10.1 Rate Design'!$F$9:$F$16,MATCH($C1390,'Sch 10.1 Rate Design'!$B$9:$B$16,0))-INDEX('Sch 10.1 Rate Design'!$D$9:$D$16,MATCH($C1390,'Sch 10.1 Rate Design'!$B$9:$B$16,0)), V1390-INDEX('Sch 10.1 Rate Design'!$D$9:$D$16,MATCH($C1390,'Sch 10.1 Rate Design'!$B$9:$B$16,0))),0)),"")</f>
        <v/>
      </c>
      <c r="BG1390" s="324" t="str">
        <f>IF($A1390&lt;&gt;"",IF(OR(W1390="",W1390=0),0,+IF(W1390&gt;+INDEX('Sch 10.1 Rate Design'!$D$9:$D$16,MATCH($C1390,'Sch 10.1 Rate Design'!$B$9:$B$16,0)),IF(W1390&gt;+INDEX('Sch 10.1 Rate Design'!$F$9:$F$16,MATCH($C1390,'Sch 10.1 Rate Design'!$B$9:$B$16,0)),+INDEX('Sch 10.1 Rate Design'!$F$9:$F$16,MATCH($C1390,'Sch 10.1 Rate Design'!$B$9:$B$16,0))-INDEX('Sch 10.1 Rate Design'!$D$9:$D$16,MATCH($C1390,'Sch 10.1 Rate Design'!$B$9:$B$16,0)), W1390-INDEX('Sch 10.1 Rate Design'!$D$9:$D$16,MATCH($C1390,'Sch 10.1 Rate Design'!$B$9:$B$16,0))),0)),"")</f>
        <v/>
      </c>
      <c r="BH1390" s="324" t="str">
        <f>IF($A1390&lt;&gt;"",IF(OR(X1390="",X1390=0),0,+IF(X1390&gt;+INDEX('Sch 10.1 Rate Design'!$D$9:$D$16,MATCH($C1390,'Sch 10.1 Rate Design'!$B$9:$B$16,0)),IF(X1390&gt;+INDEX('Sch 10.1 Rate Design'!$F$9:$F$16,MATCH($C1390,'Sch 10.1 Rate Design'!$B$9:$B$16,0)),+INDEX('Sch 10.1 Rate Design'!$F$9:$F$16,MATCH($C1390,'Sch 10.1 Rate Design'!$B$9:$B$16,0))-INDEX('Sch 10.1 Rate Design'!$D$9:$D$16,MATCH($C1390,'Sch 10.1 Rate Design'!$B$9:$B$16,0)), X1390-INDEX('Sch 10.1 Rate Design'!$D$9:$D$16,MATCH($C1390,'Sch 10.1 Rate Design'!$B$9:$B$16,0))),0)),"")</f>
        <v/>
      </c>
      <c r="BI1390" s="545" t="str">
        <f>IF($A1390&lt;&gt;"",IF(OR(Y1390="",Y1390=0),0,+IF(Y1390&gt;+INDEX('Sch 10.1 Rate Design'!$D$9:$D$16,MATCH($C1390,'Sch 10.1 Rate Design'!$B$9:$B$16,0)),IF(Y1390&gt;+INDEX('Sch 10.1 Rate Design'!$F$9:$F$16,MATCH($C1390,'Sch 10.1 Rate Design'!$B$9:$B$16,0)),+INDEX('Sch 10.1 Rate Design'!$F$9:$F$16,MATCH($C1390,'Sch 10.1 Rate Design'!$B$9:$B$16,0))-INDEX('Sch 10.1 Rate Design'!$D$9:$D$16,MATCH($C1390,'Sch 10.1 Rate Design'!$B$9:$B$16,0)), Y1390-INDEX('Sch 10.1 Rate Design'!$D$9:$D$16,MATCH($C1390,'Sch 10.1 Rate Design'!$B$9:$B$16,0))),0)),"")</f>
        <v/>
      </c>
      <c r="BJ1390" s="692" t="str">
        <f>IF($A1390&lt;&gt;"",IF(OR(N1390="",N1390=0), 0, AX1390/'Sch 10.1 Rate Design'!$Z$25*INDEX('Sch 10.1 Rate Design'!$G$9:$G$16,MATCH($C1390,'Sch 10.1 Rate Design'!$B$9:$B$16,0))),"")</f>
        <v/>
      </c>
      <c r="BK1390" s="548" t="str">
        <f>IF($A1390&lt;&gt;"",IF(OR(O1390="",O1390=0), 0, AY1390/'Sch 10.1 Rate Design'!$Z$25*INDEX('Sch 10.1 Rate Design'!$G$9:$G$16,MATCH($C1390,'Sch 10.1 Rate Design'!$B$9:$B$16,0))),"")</f>
        <v/>
      </c>
      <c r="BL1390" s="548" t="str">
        <f>IF($A1390&lt;&gt;"",IF(OR(P1390="",P1390=0), 0, AZ1390/'Sch 10.1 Rate Design'!$Z$25*INDEX('Sch 10.1 Rate Design'!$G$9:$G$16,MATCH($C1390,'Sch 10.1 Rate Design'!$B$9:$B$16,0))),"")</f>
        <v/>
      </c>
      <c r="BM1390" s="548" t="str">
        <f>IF($A1390&lt;&gt;"",IF(OR(Q1390="",Q1390=0), 0, BA1390/'Sch 10.1 Rate Design'!$Z$25*INDEX('Sch 10.1 Rate Design'!$G$9:$G$16,MATCH($C1390,'Sch 10.1 Rate Design'!$B$9:$B$16,0))),"")</f>
        <v/>
      </c>
      <c r="BN1390" s="548" t="str">
        <f>IF($A1390&lt;&gt;"",IF(OR(R1390="",R1390=0), 0, BB1390/'Sch 10.1 Rate Design'!$Z$25*INDEX('Sch 10.1 Rate Design'!$G$9:$G$16,MATCH($C1390,'Sch 10.1 Rate Design'!$B$9:$B$16,0))),"")</f>
        <v/>
      </c>
      <c r="BO1390" s="548" t="str">
        <f>IF($A1390&lt;&gt;"",IF(OR(S1390="",S1390=0), 0, BC1390/'Sch 10.1 Rate Design'!$Z$25*INDEX('Sch 10.1 Rate Design'!$G$9:$G$16,MATCH($C1390,'Sch 10.1 Rate Design'!$B$9:$B$16,0))),"")</f>
        <v/>
      </c>
      <c r="BP1390" s="548" t="str">
        <f>IF($A1390&lt;&gt;"",IF(OR(T1390="",T1390=0), 0, BD1390/'Sch 10.1 Rate Design'!$Z$25*INDEX('Sch 10.1 Rate Design'!$G$9:$G$16,MATCH($C1390,'Sch 10.1 Rate Design'!$B$9:$B$16,0))),"")</f>
        <v/>
      </c>
      <c r="BQ1390" s="548" t="str">
        <f>IF($A1390&lt;&gt;"",IF(OR(U1390="",U1390=0), 0, BE1390/'Sch 10.1 Rate Design'!$Z$25*INDEX('Sch 10.1 Rate Design'!$G$9:$G$16,MATCH($C1390,'Sch 10.1 Rate Design'!$B$9:$B$16,0))),"")</f>
        <v/>
      </c>
      <c r="BR1390" s="548" t="str">
        <f>IF($A1390&lt;&gt;"",IF(OR(V1390="",V1390=0), 0, BF1390/'Sch 10.1 Rate Design'!$Z$25*INDEX('Sch 10.1 Rate Design'!$G$9:$G$16,MATCH($C1390,'Sch 10.1 Rate Design'!$B$9:$B$16,0))),"")</f>
        <v/>
      </c>
      <c r="BS1390" s="548" t="str">
        <f>IF($A1390&lt;&gt;"",IF(OR(W1390="",W1390=0), 0, BG1390/'Sch 10.1 Rate Design'!$Z$25*INDEX('Sch 10.1 Rate Design'!$G$9:$G$16,MATCH($C1390,'Sch 10.1 Rate Design'!$B$9:$B$16,0))),"")</f>
        <v/>
      </c>
      <c r="BT1390" s="548" t="str">
        <f>IF($A1390&lt;&gt;"",IF(OR(X1390="",X1390=0), 0, BH1390/'Sch 10.1 Rate Design'!$Z$25*INDEX('Sch 10.1 Rate Design'!$G$9:$G$16,MATCH($C1390,'Sch 10.1 Rate Design'!$B$9:$B$16,0))),"")</f>
        <v/>
      </c>
      <c r="BU1390" s="547" t="str">
        <f>IF($A1390&lt;&gt;"",IF(OR(Y1390="",Y1390=0), 0, BI1390/'Sch 10.1 Rate Design'!$Z$25*INDEX('Sch 10.1 Rate Design'!$G$9:$G$16,MATCH($C1390,'Sch 10.1 Rate Design'!$B$9:$B$16,0))),"")</f>
        <v/>
      </c>
      <c r="BV1390" s="546" t="str">
        <f>IF($A1390&lt;&gt;"",IF(OR(N1390="",N1390=0),0,+IF(N1390&gt;+INDEX('Sch 10.1 Rate Design'!$F$9:$F$16,MATCH($C1390,'Sch 10.1 Rate Design'!$B$9:$B$16,0)),IF(N1390&gt;+INDEX('Sch 10.1 Rate Design'!$H$9:$H$16,MATCH($C1390,'Sch 10.1 Rate Design'!$B$9:$B$16,0)),+INDEX('Sch 10.1 Rate Design'!$H$9:$H$16,MATCH($C1390,'Sch 10.1 Rate Design'!$B$9:$B$16,0))-INDEX('Sch 10.1 Rate Design'!$F$9:$F$16,MATCH($C1390,'Sch 10.1 Rate Design'!$B$9:$B$16,0)), N1390-INDEX('Sch 10.1 Rate Design'!$F$9:$F$16,MATCH($C1390,'Sch 10.1 Rate Design'!$B$9:$B$16,0))), 0)),"")</f>
        <v/>
      </c>
      <c r="BW1390" s="324" t="str">
        <f>IF($A1390&lt;&gt;"",IF(OR(O1390="",O1390=0),0,+IF(O1390&gt;+INDEX('Sch 10.1 Rate Design'!$F$9:$F$16,MATCH($C1390,'Sch 10.1 Rate Design'!$B$9:$B$16,0)),IF(O1390&gt;+INDEX('Sch 10.1 Rate Design'!$H$9:$H$16,MATCH($C1390,'Sch 10.1 Rate Design'!$B$9:$B$16,0)),+INDEX('Sch 10.1 Rate Design'!$H$9:$H$16,MATCH($C1390,'Sch 10.1 Rate Design'!$B$9:$B$16,0))-INDEX('Sch 10.1 Rate Design'!$F$9:$F$16,MATCH($C1390,'Sch 10.1 Rate Design'!$B$9:$B$16,0)), O1390-INDEX('Sch 10.1 Rate Design'!$F$9:$F$16,MATCH($C1390,'Sch 10.1 Rate Design'!$B$9:$B$16,0))), 0)),"")</f>
        <v/>
      </c>
      <c r="BX1390" s="324" t="str">
        <f>IF($A1390&lt;&gt;"",IF(OR(P1390="",P1390=0),0,+IF(P1390&gt;+INDEX('Sch 10.1 Rate Design'!$F$9:$F$16,MATCH($C1390,'Sch 10.1 Rate Design'!$B$9:$B$16,0)),IF(P1390&gt;+INDEX('Sch 10.1 Rate Design'!$H$9:$H$16,MATCH($C1390,'Sch 10.1 Rate Design'!$B$9:$B$16,0)),+INDEX('Sch 10.1 Rate Design'!$H$9:$H$16,MATCH($C1390,'Sch 10.1 Rate Design'!$B$9:$B$16,0))-INDEX('Sch 10.1 Rate Design'!$F$9:$F$16,MATCH($C1390,'Sch 10.1 Rate Design'!$B$9:$B$16,0)), P1390-INDEX('Sch 10.1 Rate Design'!$F$9:$F$16,MATCH($C1390,'Sch 10.1 Rate Design'!$B$9:$B$16,0))), 0)),"")</f>
        <v/>
      </c>
      <c r="BY1390" s="324" t="str">
        <f>IF($A1390&lt;&gt;"",IF(OR(Q1390="",Q1390=0),0,+IF(Q1390&gt;+INDEX('Sch 10.1 Rate Design'!$F$9:$F$16,MATCH($C1390,'Sch 10.1 Rate Design'!$B$9:$B$16,0)),IF(Q1390&gt;+INDEX('Sch 10.1 Rate Design'!$H$9:$H$16,MATCH($C1390,'Sch 10.1 Rate Design'!$B$9:$B$16,0)),+INDEX('Sch 10.1 Rate Design'!$H$9:$H$16,MATCH($C1390,'Sch 10.1 Rate Design'!$B$9:$B$16,0))-INDEX('Sch 10.1 Rate Design'!$F$9:$F$16,MATCH($C1390,'Sch 10.1 Rate Design'!$B$9:$B$16,0)), Q1390-INDEX('Sch 10.1 Rate Design'!$F$9:$F$16,MATCH($C1390,'Sch 10.1 Rate Design'!$B$9:$B$16,0))), 0)),"")</f>
        <v/>
      </c>
      <c r="BZ1390" s="324" t="str">
        <f>IF($A1390&lt;&gt;"",IF(OR(R1390="",R1390=0),0,+IF(R1390&gt;+INDEX('Sch 10.1 Rate Design'!$F$9:$F$16,MATCH($C1390,'Sch 10.1 Rate Design'!$B$9:$B$16,0)),IF(R1390&gt;+INDEX('Sch 10.1 Rate Design'!$H$9:$H$16,MATCH($C1390,'Sch 10.1 Rate Design'!$B$9:$B$16,0)),+INDEX('Sch 10.1 Rate Design'!$H$9:$H$16,MATCH($C1390,'Sch 10.1 Rate Design'!$B$9:$B$16,0))-INDEX('Sch 10.1 Rate Design'!$F$9:$F$16,MATCH($C1390,'Sch 10.1 Rate Design'!$B$9:$B$16,0)), R1390-INDEX('Sch 10.1 Rate Design'!$F$9:$F$16,MATCH($C1390,'Sch 10.1 Rate Design'!$B$9:$B$16,0))), 0)),"")</f>
        <v/>
      </c>
      <c r="CA1390" s="324" t="str">
        <f>IF($A1390&lt;&gt;"",IF(OR(S1390="",S1390=0),0,+IF(S1390&gt;+INDEX('Sch 10.1 Rate Design'!$F$9:$F$16,MATCH($C1390,'Sch 10.1 Rate Design'!$B$9:$B$16,0)),IF(S1390&gt;+INDEX('Sch 10.1 Rate Design'!$H$9:$H$16,MATCH($C1390,'Sch 10.1 Rate Design'!$B$9:$B$16,0)),+INDEX('Sch 10.1 Rate Design'!$H$9:$H$16,MATCH($C1390,'Sch 10.1 Rate Design'!$B$9:$B$16,0))-INDEX('Sch 10.1 Rate Design'!$F$9:$F$16,MATCH($C1390,'Sch 10.1 Rate Design'!$B$9:$B$16,0)), S1390-INDEX('Sch 10.1 Rate Design'!$F$9:$F$16,MATCH($C1390,'Sch 10.1 Rate Design'!$B$9:$B$16,0))), 0)),"")</f>
        <v/>
      </c>
      <c r="CB1390" s="324" t="str">
        <f>IF($A1390&lt;&gt;"",IF(OR(T1390="",T1390=0),0,+IF(T1390&gt;+INDEX('Sch 10.1 Rate Design'!$F$9:$F$16,MATCH($C1390,'Sch 10.1 Rate Design'!$B$9:$B$16,0)),IF(T1390&gt;+INDEX('Sch 10.1 Rate Design'!$H$9:$H$16,MATCH($C1390,'Sch 10.1 Rate Design'!$B$9:$B$16,0)),+INDEX('Sch 10.1 Rate Design'!$H$9:$H$16,MATCH($C1390,'Sch 10.1 Rate Design'!$B$9:$B$16,0))-INDEX('Sch 10.1 Rate Design'!$F$9:$F$16,MATCH($C1390,'Sch 10.1 Rate Design'!$B$9:$B$16,0)), T1390-INDEX('Sch 10.1 Rate Design'!$F$9:$F$16,MATCH($C1390,'Sch 10.1 Rate Design'!$B$9:$B$16,0))), 0)),"")</f>
        <v/>
      </c>
      <c r="CC1390" s="324" t="str">
        <f>IF($A1390&lt;&gt;"",IF(OR(U1390="",U1390=0),0,+IF(U1390&gt;+INDEX('Sch 10.1 Rate Design'!$F$9:$F$16,MATCH($C1390,'Sch 10.1 Rate Design'!$B$9:$B$16,0)),IF(U1390&gt;+INDEX('Sch 10.1 Rate Design'!$H$9:$H$16,MATCH($C1390,'Sch 10.1 Rate Design'!$B$9:$B$16,0)),+INDEX('Sch 10.1 Rate Design'!$H$9:$H$16,MATCH($C1390,'Sch 10.1 Rate Design'!$B$9:$B$16,0))-INDEX('Sch 10.1 Rate Design'!$F$9:$F$16,MATCH($C1390,'Sch 10.1 Rate Design'!$B$9:$B$16,0)), U1390-INDEX('Sch 10.1 Rate Design'!$F$9:$F$16,MATCH($C1390,'Sch 10.1 Rate Design'!$B$9:$B$16,0))), 0)),"")</f>
        <v/>
      </c>
      <c r="CD1390" s="324" t="str">
        <f>IF($A1390&lt;&gt;"",IF(OR(V1390="",V1390=0),0,+IF(V1390&gt;+INDEX('Sch 10.1 Rate Design'!$F$9:$F$16,MATCH($C1390,'Sch 10.1 Rate Design'!$B$9:$B$16,0)),IF(V1390&gt;+INDEX('Sch 10.1 Rate Design'!$H$9:$H$16,MATCH($C1390,'Sch 10.1 Rate Design'!$B$9:$B$16,0)),+INDEX('Sch 10.1 Rate Design'!$H$9:$H$16,MATCH($C1390,'Sch 10.1 Rate Design'!$B$9:$B$16,0))-INDEX('Sch 10.1 Rate Design'!$F$9:$F$16,MATCH($C1390,'Sch 10.1 Rate Design'!$B$9:$B$16,0)), V1390-INDEX('Sch 10.1 Rate Design'!$F$9:$F$16,MATCH($C1390,'Sch 10.1 Rate Design'!$B$9:$B$16,0))), 0)),"")</f>
        <v/>
      </c>
      <c r="CE1390" s="324" t="str">
        <f>IF($A1390&lt;&gt;"",IF(OR(W1390="",W1390=0),0,+IF(W1390&gt;+INDEX('Sch 10.1 Rate Design'!$F$9:$F$16,MATCH($C1390,'Sch 10.1 Rate Design'!$B$9:$B$16,0)),IF(W1390&gt;+INDEX('Sch 10.1 Rate Design'!$H$9:$H$16,MATCH($C1390,'Sch 10.1 Rate Design'!$B$9:$B$16,0)),+INDEX('Sch 10.1 Rate Design'!$H$9:$H$16,MATCH($C1390,'Sch 10.1 Rate Design'!$B$9:$B$16,0))-INDEX('Sch 10.1 Rate Design'!$F$9:$F$16,MATCH($C1390,'Sch 10.1 Rate Design'!$B$9:$B$16,0)), W1390-INDEX('Sch 10.1 Rate Design'!$F$9:$F$16,MATCH($C1390,'Sch 10.1 Rate Design'!$B$9:$B$16,0))), 0)),"")</f>
        <v/>
      </c>
      <c r="CF1390" s="324" t="str">
        <f>IF($A1390&lt;&gt;"",IF(OR(X1390="",X1390=0),0,+IF(X1390&gt;+INDEX('Sch 10.1 Rate Design'!$F$9:$F$16,MATCH($C1390,'Sch 10.1 Rate Design'!$B$9:$B$16,0)),IF(X1390&gt;+INDEX('Sch 10.1 Rate Design'!$H$9:$H$16,MATCH($C1390,'Sch 10.1 Rate Design'!$B$9:$B$16,0)),+INDEX('Sch 10.1 Rate Design'!$H$9:$H$16,MATCH($C1390,'Sch 10.1 Rate Design'!$B$9:$B$16,0))-INDEX('Sch 10.1 Rate Design'!$F$9:$F$16,MATCH($C1390,'Sch 10.1 Rate Design'!$B$9:$B$16,0)), X1390-INDEX('Sch 10.1 Rate Design'!$F$9:$F$16,MATCH($C1390,'Sch 10.1 Rate Design'!$B$9:$B$16,0))), 0)),"")</f>
        <v/>
      </c>
      <c r="CG1390" s="545" t="str">
        <f>IF($A1390&lt;&gt;"",IF(OR(Y1390="",Y1390=0),0,+IF(Y1390&gt;+INDEX('Sch 10.1 Rate Design'!$F$9:$F$16,MATCH($C1390,'Sch 10.1 Rate Design'!$B$9:$B$16,0)),IF(Y1390&gt;+INDEX('Sch 10.1 Rate Design'!$H$9:$H$16,MATCH($C1390,'Sch 10.1 Rate Design'!$B$9:$B$16,0)),+INDEX('Sch 10.1 Rate Design'!$H$9:$H$16,MATCH($C1390,'Sch 10.1 Rate Design'!$B$9:$B$16,0))-INDEX('Sch 10.1 Rate Design'!$F$9:$F$16,MATCH($C1390,'Sch 10.1 Rate Design'!$B$9:$B$16,0)), Y1390-INDEX('Sch 10.1 Rate Design'!$F$9:$F$16,MATCH($C1390,'Sch 10.1 Rate Design'!$B$9:$B$16,0))), 0)),"")</f>
        <v/>
      </c>
      <c r="CH1390" s="692" t="str">
        <f>IF($A1390&lt;&gt;"",IF(OR(N1390="",N1390=0), 0, BV1390/'Sch 10.1 Rate Design'!$Z$25*INDEX('Sch 10.1 Rate Design'!$I$9:$I$16,MATCH($C1390,'Sch 10.1 Rate Design'!$B$9:$B$16,0))),"")</f>
        <v/>
      </c>
      <c r="CI1390" s="548" t="str">
        <f>IF($A1390&lt;&gt;"",IF(OR(O1390="",O1390=0), 0, BW1390/'Sch 10.1 Rate Design'!$Z$25*INDEX('Sch 10.1 Rate Design'!$I$9:$I$16,MATCH($C1390,'Sch 10.1 Rate Design'!$B$9:$B$16,0))),"")</f>
        <v/>
      </c>
      <c r="CJ1390" s="548" t="str">
        <f>IF($A1390&lt;&gt;"",IF(OR(P1390="",P1390=0), 0, BX1390/'Sch 10.1 Rate Design'!$Z$25*INDEX('Sch 10.1 Rate Design'!$I$9:$I$16,MATCH($C1390,'Sch 10.1 Rate Design'!$B$9:$B$16,0))),"")</f>
        <v/>
      </c>
      <c r="CK1390" s="548" t="str">
        <f>IF($A1390&lt;&gt;"",IF(OR(Q1390="",Q1390=0), 0, BY1390/'Sch 10.1 Rate Design'!$Z$25*INDEX('Sch 10.1 Rate Design'!$I$9:$I$16,MATCH($C1390,'Sch 10.1 Rate Design'!$B$9:$B$16,0))),"")</f>
        <v/>
      </c>
      <c r="CL1390" s="548" t="str">
        <f>IF($A1390&lt;&gt;"",IF(OR(R1390="",R1390=0), 0, BZ1390/'Sch 10.1 Rate Design'!$Z$25*INDEX('Sch 10.1 Rate Design'!$I$9:$I$16,MATCH($C1390,'Sch 10.1 Rate Design'!$B$9:$B$16,0))),"")</f>
        <v/>
      </c>
      <c r="CM1390" s="548" t="str">
        <f>IF($A1390&lt;&gt;"",IF(OR(S1390="",S1390=0), 0, CA1390/'Sch 10.1 Rate Design'!$Z$25*INDEX('Sch 10.1 Rate Design'!$I$9:$I$16,MATCH($C1390,'Sch 10.1 Rate Design'!$B$9:$B$16,0))),"")</f>
        <v/>
      </c>
      <c r="CN1390" s="548" t="str">
        <f>IF($A1390&lt;&gt;"",IF(OR(T1390="",T1390=0), 0, CB1390/'Sch 10.1 Rate Design'!$Z$25*INDEX('Sch 10.1 Rate Design'!$I$9:$I$16,MATCH($C1390,'Sch 10.1 Rate Design'!$B$9:$B$16,0))),"")</f>
        <v/>
      </c>
      <c r="CO1390" s="548" t="str">
        <f>IF($A1390&lt;&gt;"",IF(OR(U1390="",U1390=0), 0, CC1390/'Sch 10.1 Rate Design'!$Z$25*INDEX('Sch 10.1 Rate Design'!$I$9:$I$16,MATCH($C1390,'Sch 10.1 Rate Design'!$B$9:$B$16,0))),"")</f>
        <v/>
      </c>
      <c r="CP1390" s="548" t="str">
        <f>IF($A1390&lt;&gt;"",IF(OR(V1390="",V1390=0), 0, CD1390/'Sch 10.1 Rate Design'!$Z$25*INDEX('Sch 10.1 Rate Design'!$I$9:$I$16,MATCH($C1390,'Sch 10.1 Rate Design'!$B$9:$B$16,0))),"")</f>
        <v/>
      </c>
      <c r="CQ1390" s="548" t="str">
        <f>IF($A1390&lt;&gt;"",IF(OR(W1390="",W1390=0), 0, CE1390/'Sch 10.1 Rate Design'!$Z$25*INDEX('Sch 10.1 Rate Design'!$I$9:$I$16,MATCH($C1390,'Sch 10.1 Rate Design'!$B$9:$B$16,0))),"")</f>
        <v/>
      </c>
      <c r="CR1390" s="548" t="str">
        <f>IF($A1390&lt;&gt;"",IF(OR(X1390="",X1390=0), 0, CF1390/'Sch 10.1 Rate Design'!$Z$25*INDEX('Sch 10.1 Rate Design'!$I$9:$I$16,MATCH($C1390,'Sch 10.1 Rate Design'!$B$9:$B$16,0))),"")</f>
        <v/>
      </c>
      <c r="CS1390" s="547" t="str">
        <f>IF($A1390&lt;&gt;"",IF(OR(Y1390="",Y1390=0), 0, CG1390/'Sch 10.1 Rate Design'!$Z$25*INDEX('Sch 10.1 Rate Design'!$I$9:$I$16,MATCH($C1390,'Sch 10.1 Rate Design'!$B$9:$B$16,0))),"")</f>
        <v/>
      </c>
      <c r="CT1390" s="546" t="str">
        <f>IF($A1390&lt;&gt;"",IF(OR(N1390="",N1390=0),0,IF(N1390&gt;INDEX('Sch 10.1 Rate Design'!$J$9:$J$16,MATCH($C1390,'Sch 10.1 Rate Design'!$B$9:$B$16,0)),N1390-INDEX('Sch 10.1 Rate Design'!$J$9:$J$16,MATCH($C1390,'Sch 10.1 Rate Design'!$B$9:$B$16,0)),0)),"")</f>
        <v/>
      </c>
      <c r="CU1390" s="324" t="str">
        <f>IF($A1390&lt;&gt;"",IF(OR(O1390="",O1390=0),0,IF(O1390&gt;INDEX('Sch 10.1 Rate Design'!$J$9:$J$16,MATCH($C1390,'Sch 10.1 Rate Design'!$B$9:$B$16,0)),O1390-INDEX('Sch 10.1 Rate Design'!$J$9:$J$16,MATCH($C1390,'Sch 10.1 Rate Design'!$B$9:$B$16,0)),0)),"")</f>
        <v/>
      </c>
      <c r="CV1390" s="324" t="str">
        <f>IF($A1390&lt;&gt;"",IF(OR(P1390="",P1390=0),0,IF(P1390&gt;INDEX('Sch 10.1 Rate Design'!$J$9:$J$16,MATCH($C1390,'Sch 10.1 Rate Design'!$B$9:$B$16,0)),P1390-INDEX('Sch 10.1 Rate Design'!$J$9:$J$16,MATCH($C1390,'Sch 10.1 Rate Design'!$B$9:$B$16,0)),0)),"")</f>
        <v/>
      </c>
      <c r="CW1390" s="324" t="str">
        <f>IF($A1390&lt;&gt;"",IF(OR(Q1390="",Q1390=0),0,IF(Q1390&gt;INDEX('Sch 10.1 Rate Design'!$J$9:$J$16,MATCH($C1390,'Sch 10.1 Rate Design'!$B$9:$B$16,0)),Q1390-INDEX('Sch 10.1 Rate Design'!$J$9:$J$16,MATCH($C1390,'Sch 10.1 Rate Design'!$B$9:$B$16,0)),0)),"")</f>
        <v/>
      </c>
      <c r="CX1390" s="324" t="str">
        <f>IF($A1390&lt;&gt;"",IF(OR(R1390="",R1390=0),0,IF(R1390&gt;INDEX('Sch 10.1 Rate Design'!$J$9:$J$16,MATCH($C1390,'Sch 10.1 Rate Design'!$B$9:$B$16,0)),R1390-INDEX('Sch 10.1 Rate Design'!$J$9:$J$16,MATCH($C1390,'Sch 10.1 Rate Design'!$B$9:$B$16,0)),0)),"")</f>
        <v/>
      </c>
      <c r="CY1390" s="324" t="str">
        <f>IF($A1390&lt;&gt;"",IF(OR(S1390="",S1390=0),0,IF(S1390&gt;INDEX('Sch 10.1 Rate Design'!$J$9:$J$16,MATCH($C1390,'Sch 10.1 Rate Design'!$B$9:$B$16,0)),S1390-INDEX('Sch 10.1 Rate Design'!$J$9:$J$16,MATCH($C1390,'Sch 10.1 Rate Design'!$B$9:$B$16,0)),0)),"")</f>
        <v/>
      </c>
      <c r="CZ1390" s="324" t="str">
        <f>IF($A1390&lt;&gt;"",IF(OR(T1390="",T1390=0),0,IF(T1390&gt;INDEX('Sch 10.1 Rate Design'!$J$9:$J$16,MATCH($C1390,'Sch 10.1 Rate Design'!$B$9:$B$16,0)),T1390-INDEX('Sch 10.1 Rate Design'!$J$9:$J$16,MATCH($C1390,'Sch 10.1 Rate Design'!$B$9:$B$16,0)),0)),"")</f>
        <v/>
      </c>
      <c r="DA1390" s="324" t="str">
        <f>IF($A1390&lt;&gt;"",IF(OR(U1390="",U1390=0),0,IF(U1390&gt;INDEX('Sch 10.1 Rate Design'!$J$9:$J$16,MATCH($C1390,'Sch 10.1 Rate Design'!$B$9:$B$16,0)),U1390-INDEX('Sch 10.1 Rate Design'!$J$9:$J$16,MATCH($C1390,'Sch 10.1 Rate Design'!$B$9:$B$16,0)),0)),"")</f>
        <v/>
      </c>
      <c r="DB1390" s="324" t="str">
        <f>IF($A1390&lt;&gt;"",IF(OR(V1390="",V1390=0),0,IF(V1390&gt;INDEX('Sch 10.1 Rate Design'!$J$9:$J$16,MATCH($C1390,'Sch 10.1 Rate Design'!$B$9:$B$16,0)),V1390-INDEX('Sch 10.1 Rate Design'!$J$9:$J$16,MATCH($C1390,'Sch 10.1 Rate Design'!$B$9:$B$16,0)),0)),"")</f>
        <v/>
      </c>
      <c r="DC1390" s="324" t="str">
        <f>IF($A1390&lt;&gt;"",IF(OR(W1390="",W1390=0),0,IF(W1390&gt;INDEX('Sch 10.1 Rate Design'!$J$9:$J$16,MATCH($C1390,'Sch 10.1 Rate Design'!$B$9:$B$16,0)),W1390-INDEX('Sch 10.1 Rate Design'!$J$9:$J$16,MATCH($C1390,'Sch 10.1 Rate Design'!$B$9:$B$16,0)),0)),"")</f>
        <v/>
      </c>
      <c r="DD1390" s="324" t="str">
        <f>IF($A1390&lt;&gt;"",IF(OR(X1390="",X1390=0),0,IF(X1390&gt;INDEX('Sch 10.1 Rate Design'!$J$9:$J$16,MATCH($C1390,'Sch 10.1 Rate Design'!$B$9:$B$16,0)),X1390-INDEX('Sch 10.1 Rate Design'!$J$9:$J$16,MATCH($C1390,'Sch 10.1 Rate Design'!$B$9:$B$16,0)),0)),"")</f>
        <v/>
      </c>
      <c r="DE1390" s="545" t="str">
        <f>IF($A1390&lt;&gt;"",IF(OR(Y1390="",Y1390=0),0,IF(Y1390&gt;INDEX('Sch 10.1 Rate Design'!$J$9:$J$16,MATCH($C1390,'Sch 10.1 Rate Design'!$B$9:$B$16,0)),Y1390-INDEX('Sch 10.1 Rate Design'!$J$9:$J$16,MATCH($C1390,'Sch 10.1 Rate Design'!$B$9:$B$16,0)),0)),"")</f>
        <v/>
      </c>
      <c r="DF1390" s="692" t="str">
        <f>IF($A1390&lt;&gt;"",IF(OR(N1390="",N1390=0), 0, CT1390/'Sch 10.1 Rate Design'!$Z$25*INDEX('Sch 10.1 Rate Design'!$K$9:$K$16,MATCH($C1390,'Sch 10.1 Rate Design'!$B$9:$B$16,0))),"")</f>
        <v/>
      </c>
      <c r="DG1390" s="548" t="str">
        <f>IF($A1390&lt;&gt;"",IF(OR(O1390="",O1390=0), 0, CU1390/'Sch 10.1 Rate Design'!$Z$25*INDEX('Sch 10.1 Rate Design'!$K$9:$K$16,MATCH($C1390,'Sch 10.1 Rate Design'!$B$9:$B$16,0))),"")</f>
        <v/>
      </c>
      <c r="DH1390" s="548" t="str">
        <f>IF($A1390&lt;&gt;"",IF(OR(P1390="",P1390=0), 0, CV1390/'Sch 10.1 Rate Design'!$Z$25*INDEX('Sch 10.1 Rate Design'!$K$9:$K$16,MATCH($C1390,'Sch 10.1 Rate Design'!$B$9:$B$16,0))),"")</f>
        <v/>
      </c>
      <c r="DI1390" s="548" t="str">
        <f>IF($A1390&lt;&gt;"",IF(OR(Q1390="",Q1390=0), 0, CW1390/'Sch 10.1 Rate Design'!$Z$25*INDEX('Sch 10.1 Rate Design'!$K$9:$K$16,MATCH($C1390,'Sch 10.1 Rate Design'!$B$9:$B$16,0))),"")</f>
        <v/>
      </c>
      <c r="DJ1390" s="548" t="str">
        <f>IF($A1390&lt;&gt;"",IF(OR(R1390="",R1390=0), 0, CX1390/'Sch 10.1 Rate Design'!$Z$25*INDEX('Sch 10.1 Rate Design'!$K$9:$K$16,MATCH($C1390,'Sch 10.1 Rate Design'!$B$9:$B$16,0))),"")</f>
        <v/>
      </c>
      <c r="DK1390" s="548" t="str">
        <f>IF($A1390&lt;&gt;"",IF(OR(S1390="",S1390=0), 0, CY1390/'Sch 10.1 Rate Design'!$Z$25*INDEX('Sch 10.1 Rate Design'!$K$9:$K$16,MATCH($C1390,'Sch 10.1 Rate Design'!$B$9:$B$16,0))),"")</f>
        <v/>
      </c>
      <c r="DL1390" s="548" t="str">
        <f>IF($A1390&lt;&gt;"",IF(OR(T1390="",T1390=0), 0, CZ1390/'Sch 10.1 Rate Design'!$Z$25*INDEX('Sch 10.1 Rate Design'!$K$9:$K$16,MATCH($C1390,'Sch 10.1 Rate Design'!$B$9:$B$16,0))),"")</f>
        <v/>
      </c>
      <c r="DM1390" s="548" t="str">
        <f>IF($A1390&lt;&gt;"",IF(OR(U1390="",U1390=0), 0, DA1390/'Sch 10.1 Rate Design'!$Z$25*INDEX('Sch 10.1 Rate Design'!$K$9:$K$16,MATCH($C1390,'Sch 10.1 Rate Design'!$B$9:$B$16,0))),"")</f>
        <v/>
      </c>
      <c r="DN1390" s="548" t="str">
        <f>IF($A1390&lt;&gt;"",IF(OR(V1390="",V1390=0), 0, DB1390/'Sch 10.1 Rate Design'!$Z$25*INDEX('Sch 10.1 Rate Design'!$K$9:$K$16,MATCH($C1390,'Sch 10.1 Rate Design'!$B$9:$B$16,0))),"")</f>
        <v/>
      </c>
      <c r="DO1390" s="548" t="str">
        <f>IF($A1390&lt;&gt;"",IF(OR(W1390="",W1390=0), 0, DC1390/'Sch 10.1 Rate Design'!$Z$25*INDEX('Sch 10.1 Rate Design'!$K$9:$K$16,MATCH($C1390,'Sch 10.1 Rate Design'!$B$9:$B$16,0))),"")</f>
        <v/>
      </c>
      <c r="DP1390" s="548" t="str">
        <f>IF($A1390&lt;&gt;"",IF(OR(X1390="",X1390=0), 0, DD1390/'Sch 10.1 Rate Design'!$Z$25*INDEX('Sch 10.1 Rate Design'!$K$9:$K$16,MATCH($C1390,'Sch 10.1 Rate Design'!$B$9:$B$16,0))),"")</f>
        <v/>
      </c>
      <c r="DQ1390" s="547" t="str">
        <f>IF($A1390&lt;&gt;"",IF(OR(Y1390="",Y1390=0), 0, DE1390/'Sch 10.1 Rate Design'!$Z$25*INDEX('Sch 10.1 Rate Design'!$K$9:$K$16,MATCH($C1390,'Sch 10.1 Rate Design'!$B$9:$B$16,0))),"")</f>
        <v/>
      </c>
      <c r="DR1390" s="546" t="str">
        <f>IF($A1390&lt;&gt;"",IF(OR(N1390="",N1390=0), 0,INDEX('Sch 10.1 Rate Design'!$D$9:$D$16,MATCH($C1390,'Sch 10.1 Rate Design'!$B$9:$B$16,0))),"")</f>
        <v/>
      </c>
      <c r="DS1390" s="324" t="str">
        <f>IF($A1390&lt;&gt;"",IF(OR(O1390="",O1390=0), 0,INDEX('Sch 10.1 Rate Design'!$D$9:$D$16,MATCH($C1390,'Sch 10.1 Rate Design'!$B$9:$B$16,0))),"")</f>
        <v/>
      </c>
      <c r="DT1390" s="324" t="str">
        <f>IF($A1390&lt;&gt;"",IF(OR(P1390="",P1390=0), 0,INDEX('Sch 10.1 Rate Design'!$D$9:$D$16,MATCH($C1390,'Sch 10.1 Rate Design'!$B$9:$B$16,0))),"")</f>
        <v/>
      </c>
      <c r="DU1390" s="324" t="str">
        <f>IF($A1390&lt;&gt;"",IF(OR(Q1390="",Q1390=0), 0,INDEX('Sch 10.1 Rate Design'!$D$9:$D$16,MATCH($C1390,'Sch 10.1 Rate Design'!$B$9:$B$16,0))),"")</f>
        <v/>
      </c>
      <c r="DV1390" s="324" t="str">
        <f>IF($A1390&lt;&gt;"",IF(OR(R1390="",R1390=0), 0,INDEX('Sch 10.1 Rate Design'!$D$9:$D$16,MATCH($C1390,'Sch 10.1 Rate Design'!$B$9:$B$16,0))),"")</f>
        <v/>
      </c>
      <c r="DW1390" s="324" t="str">
        <f>IF($A1390&lt;&gt;"",IF(OR(S1390="",S1390=0), 0,INDEX('Sch 10.1 Rate Design'!$D$9:$D$16,MATCH($C1390,'Sch 10.1 Rate Design'!$B$9:$B$16,0))),"")</f>
        <v/>
      </c>
      <c r="DX1390" s="324" t="str">
        <f>IF($A1390&lt;&gt;"",IF(OR(T1390="",T1390=0), 0,INDEX('Sch 10.1 Rate Design'!$D$9:$D$16,MATCH($C1390,'Sch 10.1 Rate Design'!$B$9:$B$16,0))),"")</f>
        <v/>
      </c>
      <c r="DY1390" s="324" t="str">
        <f>IF($A1390&lt;&gt;"",IF(OR(U1390="",U1390=0), 0,INDEX('Sch 10.1 Rate Design'!$D$9:$D$16,MATCH($C1390,'Sch 10.1 Rate Design'!$B$9:$B$16,0))),"")</f>
        <v/>
      </c>
      <c r="DZ1390" s="324" t="str">
        <f>IF($A1390&lt;&gt;"",IF(OR(V1390="",V1390=0), 0,INDEX('Sch 10.1 Rate Design'!$D$9:$D$16,MATCH($C1390,'Sch 10.1 Rate Design'!$B$9:$B$16,0))),"")</f>
        <v/>
      </c>
      <c r="EA1390" s="324" t="str">
        <f>IF($A1390&lt;&gt;"",IF(OR(W1390="",W1390=0), 0,INDEX('Sch 10.1 Rate Design'!$D$9:$D$16,MATCH($C1390,'Sch 10.1 Rate Design'!$B$9:$B$16,0))),"")</f>
        <v/>
      </c>
      <c r="EB1390" s="324" t="str">
        <f>IF($A1390&lt;&gt;"",IF(OR(X1390="",X1390=0), 0,INDEX('Sch 10.1 Rate Design'!$D$9:$D$16,MATCH($C1390,'Sch 10.1 Rate Design'!$B$9:$B$16,0))),"")</f>
        <v/>
      </c>
      <c r="EC1390" s="545" t="str">
        <f>IF($A1390&lt;&gt;"",IF(OR(Y1390="",Y1390=0), 0,INDEX('Sch 10.1 Rate Design'!$D$9:$D$16,MATCH($C1390,'Sch 10.1 Rate Design'!$B$9:$B$16,0))),"")</f>
        <v/>
      </c>
      <c r="ED1390" s="546"/>
      <c r="EE1390" s="324"/>
      <c r="EF1390" s="324"/>
      <c r="EG1390" s="324"/>
      <c r="EH1390" s="324"/>
      <c r="EI1390" s="324"/>
      <c r="EJ1390" s="324"/>
      <c r="EK1390" s="324"/>
      <c r="EL1390" s="324"/>
      <c r="EM1390" s="324"/>
      <c r="EN1390" s="324"/>
      <c r="EO1390" s="545"/>
      <c r="EP1390" s="324"/>
    </row>
    <row r="1391" spans="1:146" x14ac:dyDescent="0.2">
      <c r="A1391" s="324" t="str">
        <f>IF(Inputs!AO1387&lt;&gt;"",Inputs!AO1387,"")</f>
        <v/>
      </c>
      <c r="B1391" s="324" t="str">
        <f t="shared" si="290"/>
        <v/>
      </c>
      <c r="C1391" s="727" t="str">
        <f>IF($A1391&lt;&gt;"",Inputs!AN1387,"")</f>
        <v/>
      </c>
      <c r="D1391" s="549" t="str">
        <f t="shared" si="283"/>
        <v/>
      </c>
      <c r="E1391" s="549" t="str">
        <f t="shared" si="284"/>
        <v/>
      </c>
      <c r="F1391" s="324" t="str">
        <f t="shared" si="291"/>
        <v/>
      </c>
      <c r="G1391" s="324" t="str">
        <f t="shared" si="285"/>
        <v/>
      </c>
      <c r="H1391" s="790">
        <f t="shared" si="286"/>
        <v>0</v>
      </c>
      <c r="I1391" s="790">
        <f t="shared" si="287"/>
        <v>0</v>
      </c>
      <c r="J1391" s="790">
        <f t="shared" si="288"/>
        <v>0</v>
      </c>
      <c r="K1391" s="790">
        <f t="shared" si="289"/>
        <v>0</v>
      </c>
      <c r="L1391" s="787" t="str">
        <f>IF($A1391&lt;&gt;"",INDEX(Inputs!$AP1387:$BA1387,,MATCH('Sch 10.2 Rate Data'!X$7,Inputs!$AP$4:$BA$4,0)),"")</f>
        <v/>
      </c>
      <c r="M1391" s="787" t="str">
        <f>IF($A1391&lt;&gt;"",INDEX(Inputs!$AP1387:$BA1387,,MATCH('Sch 10.2 Rate Data'!Y$7,Inputs!$AP$4:$BA$4,0)),"")</f>
        <v/>
      </c>
      <c r="N1391" s="546" t="str">
        <f>IF($A1391&lt;&gt;"",INDEX(Inputs!$AP1387:$BA1387,,MATCH('Sch 10.2 Rate Data'!N$7,Inputs!$AP$4:$BA$4,0)),"")</f>
        <v/>
      </c>
      <c r="O1391" s="324" t="str">
        <f>IF($A1391&lt;&gt;"",INDEX(Inputs!$AP1387:$BA1387,,MATCH('Sch 10.2 Rate Data'!O$7,Inputs!$AP$4:$BA$4,0)),"")</f>
        <v/>
      </c>
      <c r="P1391" s="324" t="str">
        <f>IF($A1391&lt;&gt;"",INDEX(Inputs!$AP1387:$BA1387,,MATCH('Sch 10.2 Rate Data'!P$7,Inputs!$AP$4:$BA$4,0)),"")</f>
        <v/>
      </c>
      <c r="Q1391" s="324" t="str">
        <f>IF($A1391&lt;&gt;"",INDEX(Inputs!$AP1387:$BA1387,,MATCH('Sch 10.2 Rate Data'!Q$7,Inputs!$AP$4:$BA$4,0)),"")</f>
        <v/>
      </c>
      <c r="R1391" s="324" t="str">
        <f>IF($A1391&lt;&gt;"",INDEX(Inputs!$AP1387:$BA1387,,MATCH('Sch 10.2 Rate Data'!R$7,Inputs!$AP$4:$BA$4,0)),"")</f>
        <v/>
      </c>
      <c r="S1391" s="324" t="str">
        <f>IF($A1391&lt;&gt;"",INDEX(Inputs!$AP1387:$BA1387,,MATCH('Sch 10.2 Rate Data'!S$7,Inputs!$AP$4:$BA$4,0)),"")</f>
        <v/>
      </c>
      <c r="T1391" s="324" t="str">
        <f>IF($A1391&lt;&gt;"",INDEX(Inputs!$AP1387:$BA1387,,MATCH('Sch 10.2 Rate Data'!T$7,Inputs!$AP$4:$BA$4,0)),"")</f>
        <v/>
      </c>
      <c r="U1391" s="324" t="str">
        <f>IF($A1391&lt;&gt;"",INDEX(Inputs!$AP1387:$BA1387,,MATCH('Sch 10.2 Rate Data'!U$7,Inputs!$AP$4:$BA$4,0)),"")</f>
        <v/>
      </c>
      <c r="V1391" s="324" t="str">
        <f>IF($A1391&lt;&gt;"",INDEX(Inputs!$AP1387:$BA1387,,MATCH('Sch 10.2 Rate Data'!V$7,Inputs!$AP$4:$BA$4,0)),"")</f>
        <v/>
      </c>
      <c r="W1391" s="324" t="str">
        <f>IF($A1391&lt;&gt;"",INDEX(Inputs!$AP1387:$BA1387,,MATCH('Sch 10.2 Rate Data'!W$7,Inputs!$AP$4:$BA$4,0)),"")</f>
        <v/>
      </c>
      <c r="X1391" s="324" t="str">
        <f>IF($A1391&lt;&gt;"",INDEX(Inputs!$AP1387:$BA1387,,MATCH('Sch 10.2 Rate Data'!X$7,Inputs!$AP$4:$BA$4,0)),"")</f>
        <v/>
      </c>
      <c r="Y1391" s="545" t="str">
        <f>IF($A1391&lt;&gt;"",INDEX(Inputs!$AP1387:$BA1387,,MATCH('Sch 10.2 Rate Data'!Y$7,Inputs!$AP$4:$BA$4,0)),"")</f>
        <v/>
      </c>
      <c r="Z1391" s="692" t="str">
        <f t="shared" si="293"/>
        <v/>
      </c>
      <c r="AA1391" s="548" t="str">
        <f t="shared" si="293"/>
        <v/>
      </c>
      <c r="AB1391" s="548" t="str">
        <f t="shared" si="293"/>
        <v/>
      </c>
      <c r="AC1391" s="548" t="str">
        <f t="shared" si="292"/>
        <v/>
      </c>
      <c r="AD1391" s="548" t="str">
        <f t="shared" si="292"/>
        <v/>
      </c>
      <c r="AE1391" s="548" t="str">
        <f t="shared" si="292"/>
        <v/>
      </c>
      <c r="AF1391" s="548" t="str">
        <f t="shared" si="282"/>
        <v/>
      </c>
      <c r="AG1391" s="548" t="str">
        <f t="shared" si="282"/>
        <v/>
      </c>
      <c r="AH1391" s="548" t="str">
        <f t="shared" si="282"/>
        <v/>
      </c>
      <c r="AI1391" s="548" t="str">
        <f t="shared" si="282"/>
        <v/>
      </c>
      <c r="AJ1391" s="548" t="str">
        <f t="shared" si="282"/>
        <v/>
      </c>
      <c r="AK1391" s="547" t="str">
        <f t="shared" si="282"/>
        <v/>
      </c>
      <c r="AL1391" s="692" t="str">
        <f>IF($A1391&lt;&gt;"",IF(OR(N1391="",N1391=0), 0, INDEX('Sch 10.1 Rate Design'!$E$9:$E$16,MATCH($C1391,'Sch 10.1 Rate Design'!$B$9:$B$16,0))),"")</f>
        <v/>
      </c>
      <c r="AM1391" s="548" t="str">
        <f>IF($A1391&lt;&gt;"",IF(OR(O1391="",O1391=0), 0, INDEX('Sch 10.1 Rate Design'!$E$9:$E$16,MATCH($C1391,'Sch 10.1 Rate Design'!$B$9:$B$16,0))),"")</f>
        <v/>
      </c>
      <c r="AN1391" s="548" t="str">
        <f>IF($A1391&lt;&gt;"",IF(OR(P1391="",P1391=0), 0, INDEX('Sch 10.1 Rate Design'!$E$9:$E$16,MATCH($C1391,'Sch 10.1 Rate Design'!$B$9:$B$16,0))),"")</f>
        <v/>
      </c>
      <c r="AO1391" s="548" t="str">
        <f>IF($A1391&lt;&gt;"",IF(OR(Q1391="",Q1391=0), 0, INDEX('Sch 10.1 Rate Design'!$E$9:$E$16,MATCH($C1391,'Sch 10.1 Rate Design'!$B$9:$B$16,0))),"")</f>
        <v/>
      </c>
      <c r="AP1391" s="548" t="str">
        <f>IF($A1391&lt;&gt;"",IF(OR(R1391="",R1391=0), 0, INDEX('Sch 10.1 Rate Design'!$E$9:$E$16,MATCH($C1391,'Sch 10.1 Rate Design'!$B$9:$B$16,0))),"")</f>
        <v/>
      </c>
      <c r="AQ1391" s="548" t="str">
        <f>IF($A1391&lt;&gt;"",IF(OR(S1391="",S1391=0), 0, INDEX('Sch 10.1 Rate Design'!$E$9:$E$16,MATCH($C1391,'Sch 10.1 Rate Design'!$B$9:$B$16,0))),"")</f>
        <v/>
      </c>
      <c r="AR1391" s="548" t="str">
        <f>IF($A1391&lt;&gt;"",IF(OR(T1391="",T1391=0), 0, INDEX('Sch 10.1 Rate Design'!$E$9:$E$16,MATCH($C1391,'Sch 10.1 Rate Design'!$B$9:$B$16,0))),"")</f>
        <v/>
      </c>
      <c r="AS1391" s="548" t="str">
        <f>IF($A1391&lt;&gt;"",IF(OR(U1391="",U1391=0), 0, INDEX('Sch 10.1 Rate Design'!$E$9:$E$16,MATCH($C1391,'Sch 10.1 Rate Design'!$B$9:$B$16,0))),"")</f>
        <v/>
      </c>
      <c r="AT1391" s="548" t="str">
        <f>IF($A1391&lt;&gt;"",IF(OR(V1391="",V1391=0), 0, INDEX('Sch 10.1 Rate Design'!$E$9:$E$16,MATCH($C1391,'Sch 10.1 Rate Design'!$B$9:$B$16,0))),"")</f>
        <v/>
      </c>
      <c r="AU1391" s="548" t="str">
        <f>IF($A1391&lt;&gt;"",IF(OR(W1391="",W1391=0), 0, INDEX('Sch 10.1 Rate Design'!$E$9:$E$16,MATCH($C1391,'Sch 10.1 Rate Design'!$B$9:$B$16,0))),"")</f>
        <v/>
      </c>
      <c r="AV1391" s="548" t="str">
        <f>IF($A1391&lt;&gt;"",IF(OR(X1391="",X1391=0), 0, INDEX('Sch 10.1 Rate Design'!$E$9:$E$16,MATCH($C1391,'Sch 10.1 Rate Design'!$B$9:$B$16,0))),"")</f>
        <v/>
      </c>
      <c r="AW1391" s="547" t="str">
        <f>IF($A1391&lt;&gt;"",IF(OR(Y1391="",Y1391=0), 0, INDEX('Sch 10.1 Rate Design'!$E$9:$E$16,MATCH($C1391,'Sch 10.1 Rate Design'!$B$9:$B$16,0))),"")</f>
        <v/>
      </c>
      <c r="AX1391" s="546" t="str">
        <f>IF($A1391&lt;&gt;"",IF(OR(N1391="",N1391=0),0,+IF(N1391&gt;+INDEX('Sch 10.1 Rate Design'!$D$9:$D$16,MATCH($C1391,'Sch 10.1 Rate Design'!$B$9:$B$16,0)),IF(N1391&gt;+INDEX('Sch 10.1 Rate Design'!$F$9:$F$16,MATCH($C1391,'Sch 10.1 Rate Design'!$B$9:$B$16,0)),+INDEX('Sch 10.1 Rate Design'!$F$9:$F$16,MATCH($C1391,'Sch 10.1 Rate Design'!$B$9:$B$16,0))-INDEX('Sch 10.1 Rate Design'!$D$9:$D$16,MATCH($C1391,'Sch 10.1 Rate Design'!$B$9:$B$16,0)), N1391-INDEX('Sch 10.1 Rate Design'!$D$9:$D$16,MATCH($C1391,'Sch 10.1 Rate Design'!$B$9:$B$16,0))),0)),"")</f>
        <v/>
      </c>
      <c r="AY1391" s="324" t="str">
        <f>IF($A1391&lt;&gt;"",IF(OR(O1391="",O1391=0),0,+IF(O1391&gt;+INDEX('Sch 10.1 Rate Design'!$D$9:$D$16,MATCH($C1391,'Sch 10.1 Rate Design'!$B$9:$B$16,0)),IF(O1391&gt;+INDEX('Sch 10.1 Rate Design'!$F$9:$F$16,MATCH($C1391,'Sch 10.1 Rate Design'!$B$9:$B$16,0)),+INDEX('Sch 10.1 Rate Design'!$F$9:$F$16,MATCH($C1391,'Sch 10.1 Rate Design'!$B$9:$B$16,0))-INDEX('Sch 10.1 Rate Design'!$D$9:$D$16,MATCH($C1391,'Sch 10.1 Rate Design'!$B$9:$B$16,0)), O1391-INDEX('Sch 10.1 Rate Design'!$D$9:$D$16,MATCH($C1391,'Sch 10.1 Rate Design'!$B$9:$B$16,0))),0)),"")</f>
        <v/>
      </c>
      <c r="AZ1391" s="324" t="str">
        <f>IF($A1391&lt;&gt;"",IF(OR(P1391="",P1391=0),0,+IF(P1391&gt;+INDEX('Sch 10.1 Rate Design'!$D$9:$D$16,MATCH($C1391,'Sch 10.1 Rate Design'!$B$9:$B$16,0)),IF(P1391&gt;+INDEX('Sch 10.1 Rate Design'!$F$9:$F$16,MATCH($C1391,'Sch 10.1 Rate Design'!$B$9:$B$16,0)),+INDEX('Sch 10.1 Rate Design'!$F$9:$F$16,MATCH($C1391,'Sch 10.1 Rate Design'!$B$9:$B$16,0))-INDEX('Sch 10.1 Rate Design'!$D$9:$D$16,MATCH($C1391,'Sch 10.1 Rate Design'!$B$9:$B$16,0)), P1391-INDEX('Sch 10.1 Rate Design'!$D$9:$D$16,MATCH($C1391,'Sch 10.1 Rate Design'!$B$9:$B$16,0))),0)),"")</f>
        <v/>
      </c>
      <c r="BA1391" s="324" t="str">
        <f>IF($A1391&lt;&gt;"",IF(OR(Q1391="",Q1391=0),0,+IF(Q1391&gt;+INDEX('Sch 10.1 Rate Design'!$D$9:$D$16,MATCH($C1391,'Sch 10.1 Rate Design'!$B$9:$B$16,0)),IF(Q1391&gt;+INDEX('Sch 10.1 Rate Design'!$F$9:$F$16,MATCH($C1391,'Sch 10.1 Rate Design'!$B$9:$B$16,0)),+INDEX('Sch 10.1 Rate Design'!$F$9:$F$16,MATCH($C1391,'Sch 10.1 Rate Design'!$B$9:$B$16,0))-INDEX('Sch 10.1 Rate Design'!$D$9:$D$16,MATCH($C1391,'Sch 10.1 Rate Design'!$B$9:$B$16,0)), Q1391-INDEX('Sch 10.1 Rate Design'!$D$9:$D$16,MATCH($C1391,'Sch 10.1 Rate Design'!$B$9:$B$16,0))),0)),"")</f>
        <v/>
      </c>
      <c r="BB1391" s="324" t="str">
        <f>IF($A1391&lt;&gt;"",IF(OR(R1391="",R1391=0),0,+IF(R1391&gt;+INDEX('Sch 10.1 Rate Design'!$D$9:$D$16,MATCH($C1391,'Sch 10.1 Rate Design'!$B$9:$B$16,0)),IF(R1391&gt;+INDEX('Sch 10.1 Rate Design'!$F$9:$F$16,MATCH($C1391,'Sch 10.1 Rate Design'!$B$9:$B$16,0)),+INDEX('Sch 10.1 Rate Design'!$F$9:$F$16,MATCH($C1391,'Sch 10.1 Rate Design'!$B$9:$B$16,0))-INDEX('Sch 10.1 Rate Design'!$D$9:$D$16,MATCH($C1391,'Sch 10.1 Rate Design'!$B$9:$B$16,0)), R1391-INDEX('Sch 10.1 Rate Design'!$D$9:$D$16,MATCH($C1391,'Sch 10.1 Rate Design'!$B$9:$B$16,0))),0)),"")</f>
        <v/>
      </c>
      <c r="BC1391" s="324" t="str">
        <f>IF($A1391&lt;&gt;"",IF(OR(S1391="",S1391=0),0,+IF(S1391&gt;+INDEX('Sch 10.1 Rate Design'!$D$9:$D$16,MATCH($C1391,'Sch 10.1 Rate Design'!$B$9:$B$16,0)),IF(S1391&gt;+INDEX('Sch 10.1 Rate Design'!$F$9:$F$16,MATCH($C1391,'Sch 10.1 Rate Design'!$B$9:$B$16,0)),+INDEX('Sch 10.1 Rate Design'!$F$9:$F$16,MATCH($C1391,'Sch 10.1 Rate Design'!$B$9:$B$16,0))-INDEX('Sch 10.1 Rate Design'!$D$9:$D$16,MATCH($C1391,'Sch 10.1 Rate Design'!$B$9:$B$16,0)), S1391-INDEX('Sch 10.1 Rate Design'!$D$9:$D$16,MATCH($C1391,'Sch 10.1 Rate Design'!$B$9:$B$16,0))),0)),"")</f>
        <v/>
      </c>
      <c r="BD1391" s="324" t="str">
        <f>IF($A1391&lt;&gt;"",IF(OR(T1391="",T1391=0),0,+IF(T1391&gt;+INDEX('Sch 10.1 Rate Design'!$D$9:$D$16,MATCH($C1391,'Sch 10.1 Rate Design'!$B$9:$B$16,0)),IF(T1391&gt;+INDEX('Sch 10.1 Rate Design'!$F$9:$F$16,MATCH($C1391,'Sch 10.1 Rate Design'!$B$9:$B$16,0)),+INDEX('Sch 10.1 Rate Design'!$F$9:$F$16,MATCH($C1391,'Sch 10.1 Rate Design'!$B$9:$B$16,0))-INDEX('Sch 10.1 Rate Design'!$D$9:$D$16,MATCH($C1391,'Sch 10.1 Rate Design'!$B$9:$B$16,0)), T1391-INDEX('Sch 10.1 Rate Design'!$D$9:$D$16,MATCH($C1391,'Sch 10.1 Rate Design'!$B$9:$B$16,0))),0)),"")</f>
        <v/>
      </c>
      <c r="BE1391" s="324" t="str">
        <f>IF($A1391&lt;&gt;"",IF(OR(U1391="",U1391=0),0,+IF(U1391&gt;+INDEX('Sch 10.1 Rate Design'!$D$9:$D$16,MATCH($C1391,'Sch 10.1 Rate Design'!$B$9:$B$16,0)),IF(U1391&gt;+INDEX('Sch 10.1 Rate Design'!$F$9:$F$16,MATCH($C1391,'Sch 10.1 Rate Design'!$B$9:$B$16,0)),+INDEX('Sch 10.1 Rate Design'!$F$9:$F$16,MATCH($C1391,'Sch 10.1 Rate Design'!$B$9:$B$16,0))-INDEX('Sch 10.1 Rate Design'!$D$9:$D$16,MATCH($C1391,'Sch 10.1 Rate Design'!$B$9:$B$16,0)), U1391-INDEX('Sch 10.1 Rate Design'!$D$9:$D$16,MATCH($C1391,'Sch 10.1 Rate Design'!$B$9:$B$16,0))),0)),"")</f>
        <v/>
      </c>
      <c r="BF1391" s="324" t="str">
        <f>IF($A1391&lt;&gt;"",IF(OR(V1391="",V1391=0),0,+IF(V1391&gt;+INDEX('Sch 10.1 Rate Design'!$D$9:$D$16,MATCH($C1391,'Sch 10.1 Rate Design'!$B$9:$B$16,0)),IF(V1391&gt;+INDEX('Sch 10.1 Rate Design'!$F$9:$F$16,MATCH($C1391,'Sch 10.1 Rate Design'!$B$9:$B$16,0)),+INDEX('Sch 10.1 Rate Design'!$F$9:$F$16,MATCH($C1391,'Sch 10.1 Rate Design'!$B$9:$B$16,0))-INDEX('Sch 10.1 Rate Design'!$D$9:$D$16,MATCH($C1391,'Sch 10.1 Rate Design'!$B$9:$B$16,0)), V1391-INDEX('Sch 10.1 Rate Design'!$D$9:$D$16,MATCH($C1391,'Sch 10.1 Rate Design'!$B$9:$B$16,0))),0)),"")</f>
        <v/>
      </c>
      <c r="BG1391" s="324" t="str">
        <f>IF($A1391&lt;&gt;"",IF(OR(W1391="",W1391=0),0,+IF(W1391&gt;+INDEX('Sch 10.1 Rate Design'!$D$9:$D$16,MATCH($C1391,'Sch 10.1 Rate Design'!$B$9:$B$16,0)),IF(W1391&gt;+INDEX('Sch 10.1 Rate Design'!$F$9:$F$16,MATCH($C1391,'Sch 10.1 Rate Design'!$B$9:$B$16,0)),+INDEX('Sch 10.1 Rate Design'!$F$9:$F$16,MATCH($C1391,'Sch 10.1 Rate Design'!$B$9:$B$16,0))-INDEX('Sch 10.1 Rate Design'!$D$9:$D$16,MATCH($C1391,'Sch 10.1 Rate Design'!$B$9:$B$16,0)), W1391-INDEX('Sch 10.1 Rate Design'!$D$9:$D$16,MATCH($C1391,'Sch 10.1 Rate Design'!$B$9:$B$16,0))),0)),"")</f>
        <v/>
      </c>
      <c r="BH1391" s="324" t="str">
        <f>IF($A1391&lt;&gt;"",IF(OR(X1391="",X1391=0),0,+IF(X1391&gt;+INDEX('Sch 10.1 Rate Design'!$D$9:$D$16,MATCH($C1391,'Sch 10.1 Rate Design'!$B$9:$B$16,0)),IF(X1391&gt;+INDEX('Sch 10.1 Rate Design'!$F$9:$F$16,MATCH($C1391,'Sch 10.1 Rate Design'!$B$9:$B$16,0)),+INDEX('Sch 10.1 Rate Design'!$F$9:$F$16,MATCH($C1391,'Sch 10.1 Rate Design'!$B$9:$B$16,0))-INDEX('Sch 10.1 Rate Design'!$D$9:$D$16,MATCH($C1391,'Sch 10.1 Rate Design'!$B$9:$B$16,0)), X1391-INDEX('Sch 10.1 Rate Design'!$D$9:$D$16,MATCH($C1391,'Sch 10.1 Rate Design'!$B$9:$B$16,0))),0)),"")</f>
        <v/>
      </c>
      <c r="BI1391" s="545" t="str">
        <f>IF($A1391&lt;&gt;"",IF(OR(Y1391="",Y1391=0),0,+IF(Y1391&gt;+INDEX('Sch 10.1 Rate Design'!$D$9:$D$16,MATCH($C1391,'Sch 10.1 Rate Design'!$B$9:$B$16,0)),IF(Y1391&gt;+INDEX('Sch 10.1 Rate Design'!$F$9:$F$16,MATCH($C1391,'Sch 10.1 Rate Design'!$B$9:$B$16,0)),+INDEX('Sch 10.1 Rate Design'!$F$9:$F$16,MATCH($C1391,'Sch 10.1 Rate Design'!$B$9:$B$16,0))-INDEX('Sch 10.1 Rate Design'!$D$9:$D$16,MATCH($C1391,'Sch 10.1 Rate Design'!$B$9:$B$16,0)), Y1391-INDEX('Sch 10.1 Rate Design'!$D$9:$D$16,MATCH($C1391,'Sch 10.1 Rate Design'!$B$9:$B$16,0))),0)),"")</f>
        <v/>
      </c>
      <c r="BJ1391" s="692" t="str">
        <f>IF($A1391&lt;&gt;"",IF(OR(N1391="",N1391=0), 0, AX1391/'Sch 10.1 Rate Design'!$Z$25*INDEX('Sch 10.1 Rate Design'!$G$9:$G$16,MATCH($C1391,'Sch 10.1 Rate Design'!$B$9:$B$16,0))),"")</f>
        <v/>
      </c>
      <c r="BK1391" s="548" t="str">
        <f>IF($A1391&lt;&gt;"",IF(OR(O1391="",O1391=0), 0, AY1391/'Sch 10.1 Rate Design'!$Z$25*INDEX('Sch 10.1 Rate Design'!$G$9:$G$16,MATCH($C1391,'Sch 10.1 Rate Design'!$B$9:$B$16,0))),"")</f>
        <v/>
      </c>
      <c r="BL1391" s="548" t="str">
        <f>IF($A1391&lt;&gt;"",IF(OR(P1391="",P1391=0), 0, AZ1391/'Sch 10.1 Rate Design'!$Z$25*INDEX('Sch 10.1 Rate Design'!$G$9:$G$16,MATCH($C1391,'Sch 10.1 Rate Design'!$B$9:$B$16,0))),"")</f>
        <v/>
      </c>
      <c r="BM1391" s="548" t="str">
        <f>IF($A1391&lt;&gt;"",IF(OR(Q1391="",Q1391=0), 0, BA1391/'Sch 10.1 Rate Design'!$Z$25*INDEX('Sch 10.1 Rate Design'!$G$9:$G$16,MATCH($C1391,'Sch 10.1 Rate Design'!$B$9:$B$16,0))),"")</f>
        <v/>
      </c>
      <c r="BN1391" s="548" t="str">
        <f>IF($A1391&lt;&gt;"",IF(OR(R1391="",R1391=0), 0, BB1391/'Sch 10.1 Rate Design'!$Z$25*INDEX('Sch 10.1 Rate Design'!$G$9:$G$16,MATCH($C1391,'Sch 10.1 Rate Design'!$B$9:$B$16,0))),"")</f>
        <v/>
      </c>
      <c r="BO1391" s="548" t="str">
        <f>IF($A1391&lt;&gt;"",IF(OR(S1391="",S1391=0), 0, BC1391/'Sch 10.1 Rate Design'!$Z$25*INDEX('Sch 10.1 Rate Design'!$G$9:$G$16,MATCH($C1391,'Sch 10.1 Rate Design'!$B$9:$B$16,0))),"")</f>
        <v/>
      </c>
      <c r="BP1391" s="548" t="str">
        <f>IF($A1391&lt;&gt;"",IF(OR(T1391="",T1391=0), 0, BD1391/'Sch 10.1 Rate Design'!$Z$25*INDEX('Sch 10.1 Rate Design'!$G$9:$G$16,MATCH($C1391,'Sch 10.1 Rate Design'!$B$9:$B$16,0))),"")</f>
        <v/>
      </c>
      <c r="BQ1391" s="548" t="str">
        <f>IF($A1391&lt;&gt;"",IF(OR(U1391="",U1391=0), 0, BE1391/'Sch 10.1 Rate Design'!$Z$25*INDEX('Sch 10.1 Rate Design'!$G$9:$G$16,MATCH($C1391,'Sch 10.1 Rate Design'!$B$9:$B$16,0))),"")</f>
        <v/>
      </c>
      <c r="BR1391" s="548" t="str">
        <f>IF($A1391&lt;&gt;"",IF(OR(V1391="",V1391=0), 0, BF1391/'Sch 10.1 Rate Design'!$Z$25*INDEX('Sch 10.1 Rate Design'!$G$9:$G$16,MATCH($C1391,'Sch 10.1 Rate Design'!$B$9:$B$16,0))),"")</f>
        <v/>
      </c>
      <c r="BS1391" s="548" t="str">
        <f>IF($A1391&lt;&gt;"",IF(OR(W1391="",W1391=0), 0, BG1391/'Sch 10.1 Rate Design'!$Z$25*INDEX('Sch 10.1 Rate Design'!$G$9:$G$16,MATCH($C1391,'Sch 10.1 Rate Design'!$B$9:$B$16,0))),"")</f>
        <v/>
      </c>
      <c r="BT1391" s="548" t="str">
        <f>IF($A1391&lt;&gt;"",IF(OR(X1391="",X1391=0), 0, BH1391/'Sch 10.1 Rate Design'!$Z$25*INDEX('Sch 10.1 Rate Design'!$G$9:$G$16,MATCH($C1391,'Sch 10.1 Rate Design'!$B$9:$B$16,0))),"")</f>
        <v/>
      </c>
      <c r="BU1391" s="547" t="str">
        <f>IF($A1391&lt;&gt;"",IF(OR(Y1391="",Y1391=0), 0, BI1391/'Sch 10.1 Rate Design'!$Z$25*INDEX('Sch 10.1 Rate Design'!$G$9:$G$16,MATCH($C1391,'Sch 10.1 Rate Design'!$B$9:$B$16,0))),"")</f>
        <v/>
      </c>
      <c r="BV1391" s="546" t="str">
        <f>IF($A1391&lt;&gt;"",IF(OR(N1391="",N1391=0),0,+IF(N1391&gt;+INDEX('Sch 10.1 Rate Design'!$F$9:$F$16,MATCH($C1391,'Sch 10.1 Rate Design'!$B$9:$B$16,0)),IF(N1391&gt;+INDEX('Sch 10.1 Rate Design'!$H$9:$H$16,MATCH($C1391,'Sch 10.1 Rate Design'!$B$9:$B$16,0)),+INDEX('Sch 10.1 Rate Design'!$H$9:$H$16,MATCH($C1391,'Sch 10.1 Rate Design'!$B$9:$B$16,0))-INDEX('Sch 10.1 Rate Design'!$F$9:$F$16,MATCH($C1391,'Sch 10.1 Rate Design'!$B$9:$B$16,0)), N1391-INDEX('Sch 10.1 Rate Design'!$F$9:$F$16,MATCH($C1391,'Sch 10.1 Rate Design'!$B$9:$B$16,0))), 0)),"")</f>
        <v/>
      </c>
      <c r="BW1391" s="324" t="str">
        <f>IF($A1391&lt;&gt;"",IF(OR(O1391="",O1391=0),0,+IF(O1391&gt;+INDEX('Sch 10.1 Rate Design'!$F$9:$F$16,MATCH($C1391,'Sch 10.1 Rate Design'!$B$9:$B$16,0)),IF(O1391&gt;+INDEX('Sch 10.1 Rate Design'!$H$9:$H$16,MATCH($C1391,'Sch 10.1 Rate Design'!$B$9:$B$16,0)),+INDEX('Sch 10.1 Rate Design'!$H$9:$H$16,MATCH($C1391,'Sch 10.1 Rate Design'!$B$9:$B$16,0))-INDEX('Sch 10.1 Rate Design'!$F$9:$F$16,MATCH($C1391,'Sch 10.1 Rate Design'!$B$9:$B$16,0)), O1391-INDEX('Sch 10.1 Rate Design'!$F$9:$F$16,MATCH($C1391,'Sch 10.1 Rate Design'!$B$9:$B$16,0))), 0)),"")</f>
        <v/>
      </c>
      <c r="BX1391" s="324" t="str">
        <f>IF($A1391&lt;&gt;"",IF(OR(P1391="",P1391=0),0,+IF(P1391&gt;+INDEX('Sch 10.1 Rate Design'!$F$9:$F$16,MATCH($C1391,'Sch 10.1 Rate Design'!$B$9:$B$16,0)),IF(P1391&gt;+INDEX('Sch 10.1 Rate Design'!$H$9:$H$16,MATCH($C1391,'Sch 10.1 Rate Design'!$B$9:$B$16,0)),+INDEX('Sch 10.1 Rate Design'!$H$9:$H$16,MATCH($C1391,'Sch 10.1 Rate Design'!$B$9:$B$16,0))-INDEX('Sch 10.1 Rate Design'!$F$9:$F$16,MATCH($C1391,'Sch 10.1 Rate Design'!$B$9:$B$16,0)), P1391-INDEX('Sch 10.1 Rate Design'!$F$9:$F$16,MATCH($C1391,'Sch 10.1 Rate Design'!$B$9:$B$16,0))), 0)),"")</f>
        <v/>
      </c>
      <c r="BY1391" s="324" t="str">
        <f>IF($A1391&lt;&gt;"",IF(OR(Q1391="",Q1391=0),0,+IF(Q1391&gt;+INDEX('Sch 10.1 Rate Design'!$F$9:$F$16,MATCH($C1391,'Sch 10.1 Rate Design'!$B$9:$B$16,0)),IF(Q1391&gt;+INDEX('Sch 10.1 Rate Design'!$H$9:$H$16,MATCH($C1391,'Sch 10.1 Rate Design'!$B$9:$B$16,0)),+INDEX('Sch 10.1 Rate Design'!$H$9:$H$16,MATCH($C1391,'Sch 10.1 Rate Design'!$B$9:$B$16,0))-INDEX('Sch 10.1 Rate Design'!$F$9:$F$16,MATCH($C1391,'Sch 10.1 Rate Design'!$B$9:$B$16,0)), Q1391-INDEX('Sch 10.1 Rate Design'!$F$9:$F$16,MATCH($C1391,'Sch 10.1 Rate Design'!$B$9:$B$16,0))), 0)),"")</f>
        <v/>
      </c>
      <c r="BZ1391" s="324" t="str">
        <f>IF($A1391&lt;&gt;"",IF(OR(R1391="",R1391=0),0,+IF(R1391&gt;+INDEX('Sch 10.1 Rate Design'!$F$9:$F$16,MATCH($C1391,'Sch 10.1 Rate Design'!$B$9:$B$16,0)),IF(R1391&gt;+INDEX('Sch 10.1 Rate Design'!$H$9:$H$16,MATCH($C1391,'Sch 10.1 Rate Design'!$B$9:$B$16,0)),+INDEX('Sch 10.1 Rate Design'!$H$9:$H$16,MATCH($C1391,'Sch 10.1 Rate Design'!$B$9:$B$16,0))-INDEX('Sch 10.1 Rate Design'!$F$9:$F$16,MATCH($C1391,'Sch 10.1 Rate Design'!$B$9:$B$16,0)), R1391-INDEX('Sch 10.1 Rate Design'!$F$9:$F$16,MATCH($C1391,'Sch 10.1 Rate Design'!$B$9:$B$16,0))), 0)),"")</f>
        <v/>
      </c>
      <c r="CA1391" s="324" t="str">
        <f>IF($A1391&lt;&gt;"",IF(OR(S1391="",S1391=0),0,+IF(S1391&gt;+INDEX('Sch 10.1 Rate Design'!$F$9:$F$16,MATCH($C1391,'Sch 10.1 Rate Design'!$B$9:$B$16,0)),IF(S1391&gt;+INDEX('Sch 10.1 Rate Design'!$H$9:$H$16,MATCH($C1391,'Sch 10.1 Rate Design'!$B$9:$B$16,0)),+INDEX('Sch 10.1 Rate Design'!$H$9:$H$16,MATCH($C1391,'Sch 10.1 Rate Design'!$B$9:$B$16,0))-INDEX('Sch 10.1 Rate Design'!$F$9:$F$16,MATCH($C1391,'Sch 10.1 Rate Design'!$B$9:$B$16,0)), S1391-INDEX('Sch 10.1 Rate Design'!$F$9:$F$16,MATCH($C1391,'Sch 10.1 Rate Design'!$B$9:$B$16,0))), 0)),"")</f>
        <v/>
      </c>
      <c r="CB1391" s="324" t="str">
        <f>IF($A1391&lt;&gt;"",IF(OR(T1391="",T1391=0),0,+IF(T1391&gt;+INDEX('Sch 10.1 Rate Design'!$F$9:$F$16,MATCH($C1391,'Sch 10.1 Rate Design'!$B$9:$B$16,0)),IF(T1391&gt;+INDEX('Sch 10.1 Rate Design'!$H$9:$H$16,MATCH($C1391,'Sch 10.1 Rate Design'!$B$9:$B$16,0)),+INDEX('Sch 10.1 Rate Design'!$H$9:$H$16,MATCH($C1391,'Sch 10.1 Rate Design'!$B$9:$B$16,0))-INDEX('Sch 10.1 Rate Design'!$F$9:$F$16,MATCH($C1391,'Sch 10.1 Rate Design'!$B$9:$B$16,0)), T1391-INDEX('Sch 10.1 Rate Design'!$F$9:$F$16,MATCH($C1391,'Sch 10.1 Rate Design'!$B$9:$B$16,0))), 0)),"")</f>
        <v/>
      </c>
      <c r="CC1391" s="324" t="str">
        <f>IF($A1391&lt;&gt;"",IF(OR(U1391="",U1391=0),0,+IF(U1391&gt;+INDEX('Sch 10.1 Rate Design'!$F$9:$F$16,MATCH($C1391,'Sch 10.1 Rate Design'!$B$9:$B$16,0)),IF(U1391&gt;+INDEX('Sch 10.1 Rate Design'!$H$9:$H$16,MATCH($C1391,'Sch 10.1 Rate Design'!$B$9:$B$16,0)),+INDEX('Sch 10.1 Rate Design'!$H$9:$H$16,MATCH($C1391,'Sch 10.1 Rate Design'!$B$9:$B$16,0))-INDEX('Sch 10.1 Rate Design'!$F$9:$F$16,MATCH($C1391,'Sch 10.1 Rate Design'!$B$9:$B$16,0)), U1391-INDEX('Sch 10.1 Rate Design'!$F$9:$F$16,MATCH($C1391,'Sch 10.1 Rate Design'!$B$9:$B$16,0))), 0)),"")</f>
        <v/>
      </c>
      <c r="CD1391" s="324" t="str">
        <f>IF($A1391&lt;&gt;"",IF(OR(V1391="",V1391=0),0,+IF(V1391&gt;+INDEX('Sch 10.1 Rate Design'!$F$9:$F$16,MATCH($C1391,'Sch 10.1 Rate Design'!$B$9:$B$16,0)),IF(V1391&gt;+INDEX('Sch 10.1 Rate Design'!$H$9:$H$16,MATCH($C1391,'Sch 10.1 Rate Design'!$B$9:$B$16,0)),+INDEX('Sch 10.1 Rate Design'!$H$9:$H$16,MATCH($C1391,'Sch 10.1 Rate Design'!$B$9:$B$16,0))-INDEX('Sch 10.1 Rate Design'!$F$9:$F$16,MATCH($C1391,'Sch 10.1 Rate Design'!$B$9:$B$16,0)), V1391-INDEX('Sch 10.1 Rate Design'!$F$9:$F$16,MATCH($C1391,'Sch 10.1 Rate Design'!$B$9:$B$16,0))), 0)),"")</f>
        <v/>
      </c>
      <c r="CE1391" s="324" t="str">
        <f>IF($A1391&lt;&gt;"",IF(OR(W1391="",W1391=0),0,+IF(W1391&gt;+INDEX('Sch 10.1 Rate Design'!$F$9:$F$16,MATCH($C1391,'Sch 10.1 Rate Design'!$B$9:$B$16,0)),IF(W1391&gt;+INDEX('Sch 10.1 Rate Design'!$H$9:$H$16,MATCH($C1391,'Sch 10.1 Rate Design'!$B$9:$B$16,0)),+INDEX('Sch 10.1 Rate Design'!$H$9:$H$16,MATCH($C1391,'Sch 10.1 Rate Design'!$B$9:$B$16,0))-INDEX('Sch 10.1 Rate Design'!$F$9:$F$16,MATCH($C1391,'Sch 10.1 Rate Design'!$B$9:$B$16,0)), W1391-INDEX('Sch 10.1 Rate Design'!$F$9:$F$16,MATCH($C1391,'Sch 10.1 Rate Design'!$B$9:$B$16,0))), 0)),"")</f>
        <v/>
      </c>
      <c r="CF1391" s="324" t="str">
        <f>IF($A1391&lt;&gt;"",IF(OR(X1391="",X1391=0),0,+IF(X1391&gt;+INDEX('Sch 10.1 Rate Design'!$F$9:$F$16,MATCH($C1391,'Sch 10.1 Rate Design'!$B$9:$B$16,0)),IF(X1391&gt;+INDEX('Sch 10.1 Rate Design'!$H$9:$H$16,MATCH($C1391,'Sch 10.1 Rate Design'!$B$9:$B$16,0)),+INDEX('Sch 10.1 Rate Design'!$H$9:$H$16,MATCH($C1391,'Sch 10.1 Rate Design'!$B$9:$B$16,0))-INDEX('Sch 10.1 Rate Design'!$F$9:$F$16,MATCH($C1391,'Sch 10.1 Rate Design'!$B$9:$B$16,0)), X1391-INDEX('Sch 10.1 Rate Design'!$F$9:$F$16,MATCH($C1391,'Sch 10.1 Rate Design'!$B$9:$B$16,0))), 0)),"")</f>
        <v/>
      </c>
      <c r="CG1391" s="545" t="str">
        <f>IF($A1391&lt;&gt;"",IF(OR(Y1391="",Y1391=0),0,+IF(Y1391&gt;+INDEX('Sch 10.1 Rate Design'!$F$9:$F$16,MATCH($C1391,'Sch 10.1 Rate Design'!$B$9:$B$16,0)),IF(Y1391&gt;+INDEX('Sch 10.1 Rate Design'!$H$9:$H$16,MATCH($C1391,'Sch 10.1 Rate Design'!$B$9:$B$16,0)),+INDEX('Sch 10.1 Rate Design'!$H$9:$H$16,MATCH($C1391,'Sch 10.1 Rate Design'!$B$9:$B$16,0))-INDEX('Sch 10.1 Rate Design'!$F$9:$F$16,MATCH($C1391,'Sch 10.1 Rate Design'!$B$9:$B$16,0)), Y1391-INDEX('Sch 10.1 Rate Design'!$F$9:$F$16,MATCH($C1391,'Sch 10.1 Rate Design'!$B$9:$B$16,0))), 0)),"")</f>
        <v/>
      </c>
      <c r="CH1391" s="692" t="str">
        <f>IF($A1391&lt;&gt;"",IF(OR(N1391="",N1391=0), 0, BV1391/'Sch 10.1 Rate Design'!$Z$25*INDEX('Sch 10.1 Rate Design'!$I$9:$I$16,MATCH($C1391,'Sch 10.1 Rate Design'!$B$9:$B$16,0))),"")</f>
        <v/>
      </c>
      <c r="CI1391" s="548" t="str">
        <f>IF($A1391&lt;&gt;"",IF(OR(O1391="",O1391=0), 0, BW1391/'Sch 10.1 Rate Design'!$Z$25*INDEX('Sch 10.1 Rate Design'!$I$9:$I$16,MATCH($C1391,'Sch 10.1 Rate Design'!$B$9:$B$16,0))),"")</f>
        <v/>
      </c>
      <c r="CJ1391" s="548" t="str">
        <f>IF($A1391&lt;&gt;"",IF(OR(P1391="",P1391=0), 0, BX1391/'Sch 10.1 Rate Design'!$Z$25*INDEX('Sch 10.1 Rate Design'!$I$9:$I$16,MATCH($C1391,'Sch 10.1 Rate Design'!$B$9:$B$16,0))),"")</f>
        <v/>
      </c>
      <c r="CK1391" s="548" t="str">
        <f>IF($A1391&lt;&gt;"",IF(OR(Q1391="",Q1391=0), 0, BY1391/'Sch 10.1 Rate Design'!$Z$25*INDEX('Sch 10.1 Rate Design'!$I$9:$I$16,MATCH($C1391,'Sch 10.1 Rate Design'!$B$9:$B$16,0))),"")</f>
        <v/>
      </c>
      <c r="CL1391" s="548" t="str">
        <f>IF($A1391&lt;&gt;"",IF(OR(R1391="",R1391=0), 0, BZ1391/'Sch 10.1 Rate Design'!$Z$25*INDEX('Sch 10.1 Rate Design'!$I$9:$I$16,MATCH($C1391,'Sch 10.1 Rate Design'!$B$9:$B$16,0))),"")</f>
        <v/>
      </c>
      <c r="CM1391" s="548" t="str">
        <f>IF($A1391&lt;&gt;"",IF(OR(S1391="",S1391=0), 0, CA1391/'Sch 10.1 Rate Design'!$Z$25*INDEX('Sch 10.1 Rate Design'!$I$9:$I$16,MATCH($C1391,'Sch 10.1 Rate Design'!$B$9:$B$16,0))),"")</f>
        <v/>
      </c>
      <c r="CN1391" s="548" t="str">
        <f>IF($A1391&lt;&gt;"",IF(OR(T1391="",T1391=0), 0, CB1391/'Sch 10.1 Rate Design'!$Z$25*INDEX('Sch 10.1 Rate Design'!$I$9:$I$16,MATCH($C1391,'Sch 10.1 Rate Design'!$B$9:$B$16,0))),"")</f>
        <v/>
      </c>
      <c r="CO1391" s="548" t="str">
        <f>IF($A1391&lt;&gt;"",IF(OR(U1391="",U1391=0), 0, CC1391/'Sch 10.1 Rate Design'!$Z$25*INDEX('Sch 10.1 Rate Design'!$I$9:$I$16,MATCH($C1391,'Sch 10.1 Rate Design'!$B$9:$B$16,0))),"")</f>
        <v/>
      </c>
      <c r="CP1391" s="548" t="str">
        <f>IF($A1391&lt;&gt;"",IF(OR(V1391="",V1391=0), 0, CD1391/'Sch 10.1 Rate Design'!$Z$25*INDEX('Sch 10.1 Rate Design'!$I$9:$I$16,MATCH($C1391,'Sch 10.1 Rate Design'!$B$9:$B$16,0))),"")</f>
        <v/>
      </c>
      <c r="CQ1391" s="548" t="str">
        <f>IF($A1391&lt;&gt;"",IF(OR(W1391="",W1391=0), 0, CE1391/'Sch 10.1 Rate Design'!$Z$25*INDEX('Sch 10.1 Rate Design'!$I$9:$I$16,MATCH($C1391,'Sch 10.1 Rate Design'!$B$9:$B$16,0))),"")</f>
        <v/>
      </c>
      <c r="CR1391" s="548" t="str">
        <f>IF($A1391&lt;&gt;"",IF(OR(X1391="",X1391=0), 0, CF1391/'Sch 10.1 Rate Design'!$Z$25*INDEX('Sch 10.1 Rate Design'!$I$9:$I$16,MATCH($C1391,'Sch 10.1 Rate Design'!$B$9:$B$16,0))),"")</f>
        <v/>
      </c>
      <c r="CS1391" s="547" t="str">
        <f>IF($A1391&lt;&gt;"",IF(OR(Y1391="",Y1391=0), 0, CG1391/'Sch 10.1 Rate Design'!$Z$25*INDEX('Sch 10.1 Rate Design'!$I$9:$I$16,MATCH($C1391,'Sch 10.1 Rate Design'!$B$9:$B$16,0))),"")</f>
        <v/>
      </c>
      <c r="CT1391" s="546" t="str">
        <f>IF($A1391&lt;&gt;"",IF(OR(N1391="",N1391=0),0,IF(N1391&gt;INDEX('Sch 10.1 Rate Design'!$J$9:$J$16,MATCH($C1391,'Sch 10.1 Rate Design'!$B$9:$B$16,0)),N1391-INDEX('Sch 10.1 Rate Design'!$J$9:$J$16,MATCH($C1391,'Sch 10.1 Rate Design'!$B$9:$B$16,0)),0)),"")</f>
        <v/>
      </c>
      <c r="CU1391" s="324" t="str">
        <f>IF($A1391&lt;&gt;"",IF(OR(O1391="",O1391=0),0,IF(O1391&gt;INDEX('Sch 10.1 Rate Design'!$J$9:$J$16,MATCH($C1391,'Sch 10.1 Rate Design'!$B$9:$B$16,0)),O1391-INDEX('Sch 10.1 Rate Design'!$J$9:$J$16,MATCH($C1391,'Sch 10.1 Rate Design'!$B$9:$B$16,0)),0)),"")</f>
        <v/>
      </c>
      <c r="CV1391" s="324" t="str">
        <f>IF($A1391&lt;&gt;"",IF(OR(P1391="",P1391=0),0,IF(P1391&gt;INDEX('Sch 10.1 Rate Design'!$J$9:$J$16,MATCH($C1391,'Sch 10.1 Rate Design'!$B$9:$B$16,0)),P1391-INDEX('Sch 10.1 Rate Design'!$J$9:$J$16,MATCH($C1391,'Sch 10.1 Rate Design'!$B$9:$B$16,0)),0)),"")</f>
        <v/>
      </c>
      <c r="CW1391" s="324" t="str">
        <f>IF($A1391&lt;&gt;"",IF(OR(Q1391="",Q1391=0),0,IF(Q1391&gt;INDEX('Sch 10.1 Rate Design'!$J$9:$J$16,MATCH($C1391,'Sch 10.1 Rate Design'!$B$9:$B$16,0)),Q1391-INDEX('Sch 10.1 Rate Design'!$J$9:$J$16,MATCH($C1391,'Sch 10.1 Rate Design'!$B$9:$B$16,0)),0)),"")</f>
        <v/>
      </c>
      <c r="CX1391" s="324" t="str">
        <f>IF($A1391&lt;&gt;"",IF(OR(R1391="",R1391=0),0,IF(R1391&gt;INDEX('Sch 10.1 Rate Design'!$J$9:$J$16,MATCH($C1391,'Sch 10.1 Rate Design'!$B$9:$B$16,0)),R1391-INDEX('Sch 10.1 Rate Design'!$J$9:$J$16,MATCH($C1391,'Sch 10.1 Rate Design'!$B$9:$B$16,0)),0)),"")</f>
        <v/>
      </c>
      <c r="CY1391" s="324" t="str">
        <f>IF($A1391&lt;&gt;"",IF(OR(S1391="",S1391=0),0,IF(S1391&gt;INDEX('Sch 10.1 Rate Design'!$J$9:$J$16,MATCH($C1391,'Sch 10.1 Rate Design'!$B$9:$B$16,0)),S1391-INDEX('Sch 10.1 Rate Design'!$J$9:$J$16,MATCH($C1391,'Sch 10.1 Rate Design'!$B$9:$B$16,0)),0)),"")</f>
        <v/>
      </c>
      <c r="CZ1391" s="324" t="str">
        <f>IF($A1391&lt;&gt;"",IF(OR(T1391="",T1391=0),0,IF(T1391&gt;INDEX('Sch 10.1 Rate Design'!$J$9:$J$16,MATCH($C1391,'Sch 10.1 Rate Design'!$B$9:$B$16,0)),T1391-INDEX('Sch 10.1 Rate Design'!$J$9:$J$16,MATCH($C1391,'Sch 10.1 Rate Design'!$B$9:$B$16,0)),0)),"")</f>
        <v/>
      </c>
      <c r="DA1391" s="324" t="str">
        <f>IF($A1391&lt;&gt;"",IF(OR(U1391="",U1391=0),0,IF(U1391&gt;INDEX('Sch 10.1 Rate Design'!$J$9:$J$16,MATCH($C1391,'Sch 10.1 Rate Design'!$B$9:$B$16,0)),U1391-INDEX('Sch 10.1 Rate Design'!$J$9:$J$16,MATCH($C1391,'Sch 10.1 Rate Design'!$B$9:$B$16,0)),0)),"")</f>
        <v/>
      </c>
      <c r="DB1391" s="324" t="str">
        <f>IF($A1391&lt;&gt;"",IF(OR(V1391="",V1391=0),0,IF(V1391&gt;INDEX('Sch 10.1 Rate Design'!$J$9:$J$16,MATCH($C1391,'Sch 10.1 Rate Design'!$B$9:$B$16,0)),V1391-INDEX('Sch 10.1 Rate Design'!$J$9:$J$16,MATCH($C1391,'Sch 10.1 Rate Design'!$B$9:$B$16,0)),0)),"")</f>
        <v/>
      </c>
      <c r="DC1391" s="324" t="str">
        <f>IF($A1391&lt;&gt;"",IF(OR(W1391="",W1391=0),0,IF(W1391&gt;INDEX('Sch 10.1 Rate Design'!$J$9:$J$16,MATCH($C1391,'Sch 10.1 Rate Design'!$B$9:$B$16,0)),W1391-INDEX('Sch 10.1 Rate Design'!$J$9:$J$16,MATCH($C1391,'Sch 10.1 Rate Design'!$B$9:$B$16,0)),0)),"")</f>
        <v/>
      </c>
      <c r="DD1391" s="324" t="str">
        <f>IF($A1391&lt;&gt;"",IF(OR(X1391="",X1391=0),0,IF(X1391&gt;INDEX('Sch 10.1 Rate Design'!$J$9:$J$16,MATCH($C1391,'Sch 10.1 Rate Design'!$B$9:$B$16,0)),X1391-INDEX('Sch 10.1 Rate Design'!$J$9:$J$16,MATCH($C1391,'Sch 10.1 Rate Design'!$B$9:$B$16,0)),0)),"")</f>
        <v/>
      </c>
      <c r="DE1391" s="545" t="str">
        <f>IF($A1391&lt;&gt;"",IF(OR(Y1391="",Y1391=0),0,IF(Y1391&gt;INDEX('Sch 10.1 Rate Design'!$J$9:$J$16,MATCH($C1391,'Sch 10.1 Rate Design'!$B$9:$B$16,0)),Y1391-INDEX('Sch 10.1 Rate Design'!$J$9:$J$16,MATCH($C1391,'Sch 10.1 Rate Design'!$B$9:$B$16,0)),0)),"")</f>
        <v/>
      </c>
      <c r="DF1391" s="692" t="str">
        <f>IF($A1391&lt;&gt;"",IF(OR(N1391="",N1391=0), 0, CT1391/'Sch 10.1 Rate Design'!$Z$25*INDEX('Sch 10.1 Rate Design'!$K$9:$K$16,MATCH($C1391,'Sch 10.1 Rate Design'!$B$9:$B$16,0))),"")</f>
        <v/>
      </c>
      <c r="DG1391" s="548" t="str">
        <f>IF($A1391&lt;&gt;"",IF(OR(O1391="",O1391=0), 0, CU1391/'Sch 10.1 Rate Design'!$Z$25*INDEX('Sch 10.1 Rate Design'!$K$9:$K$16,MATCH($C1391,'Sch 10.1 Rate Design'!$B$9:$B$16,0))),"")</f>
        <v/>
      </c>
      <c r="DH1391" s="548" t="str">
        <f>IF($A1391&lt;&gt;"",IF(OR(P1391="",P1391=0), 0, CV1391/'Sch 10.1 Rate Design'!$Z$25*INDEX('Sch 10.1 Rate Design'!$K$9:$K$16,MATCH($C1391,'Sch 10.1 Rate Design'!$B$9:$B$16,0))),"")</f>
        <v/>
      </c>
      <c r="DI1391" s="548" t="str">
        <f>IF($A1391&lt;&gt;"",IF(OR(Q1391="",Q1391=0), 0, CW1391/'Sch 10.1 Rate Design'!$Z$25*INDEX('Sch 10.1 Rate Design'!$K$9:$K$16,MATCH($C1391,'Sch 10.1 Rate Design'!$B$9:$B$16,0))),"")</f>
        <v/>
      </c>
      <c r="DJ1391" s="548" t="str">
        <f>IF($A1391&lt;&gt;"",IF(OR(R1391="",R1391=0), 0, CX1391/'Sch 10.1 Rate Design'!$Z$25*INDEX('Sch 10.1 Rate Design'!$K$9:$K$16,MATCH($C1391,'Sch 10.1 Rate Design'!$B$9:$B$16,0))),"")</f>
        <v/>
      </c>
      <c r="DK1391" s="548" t="str">
        <f>IF($A1391&lt;&gt;"",IF(OR(S1391="",S1391=0), 0, CY1391/'Sch 10.1 Rate Design'!$Z$25*INDEX('Sch 10.1 Rate Design'!$K$9:$K$16,MATCH($C1391,'Sch 10.1 Rate Design'!$B$9:$B$16,0))),"")</f>
        <v/>
      </c>
      <c r="DL1391" s="548" t="str">
        <f>IF($A1391&lt;&gt;"",IF(OR(T1391="",T1391=0), 0, CZ1391/'Sch 10.1 Rate Design'!$Z$25*INDEX('Sch 10.1 Rate Design'!$K$9:$K$16,MATCH($C1391,'Sch 10.1 Rate Design'!$B$9:$B$16,0))),"")</f>
        <v/>
      </c>
      <c r="DM1391" s="548" t="str">
        <f>IF($A1391&lt;&gt;"",IF(OR(U1391="",U1391=0), 0, DA1391/'Sch 10.1 Rate Design'!$Z$25*INDEX('Sch 10.1 Rate Design'!$K$9:$K$16,MATCH($C1391,'Sch 10.1 Rate Design'!$B$9:$B$16,0))),"")</f>
        <v/>
      </c>
      <c r="DN1391" s="548" t="str">
        <f>IF($A1391&lt;&gt;"",IF(OR(V1391="",V1391=0), 0, DB1391/'Sch 10.1 Rate Design'!$Z$25*INDEX('Sch 10.1 Rate Design'!$K$9:$K$16,MATCH($C1391,'Sch 10.1 Rate Design'!$B$9:$B$16,0))),"")</f>
        <v/>
      </c>
      <c r="DO1391" s="548" t="str">
        <f>IF($A1391&lt;&gt;"",IF(OR(W1391="",W1391=0), 0, DC1391/'Sch 10.1 Rate Design'!$Z$25*INDEX('Sch 10.1 Rate Design'!$K$9:$K$16,MATCH($C1391,'Sch 10.1 Rate Design'!$B$9:$B$16,0))),"")</f>
        <v/>
      </c>
      <c r="DP1391" s="548" t="str">
        <f>IF($A1391&lt;&gt;"",IF(OR(X1391="",X1391=0), 0, DD1391/'Sch 10.1 Rate Design'!$Z$25*INDEX('Sch 10.1 Rate Design'!$K$9:$K$16,MATCH($C1391,'Sch 10.1 Rate Design'!$B$9:$B$16,0))),"")</f>
        <v/>
      </c>
      <c r="DQ1391" s="547" t="str">
        <f>IF($A1391&lt;&gt;"",IF(OR(Y1391="",Y1391=0), 0, DE1391/'Sch 10.1 Rate Design'!$Z$25*INDEX('Sch 10.1 Rate Design'!$K$9:$K$16,MATCH($C1391,'Sch 10.1 Rate Design'!$B$9:$B$16,0))),"")</f>
        <v/>
      </c>
      <c r="DR1391" s="546" t="str">
        <f>IF($A1391&lt;&gt;"",IF(OR(N1391="",N1391=0), 0,INDEX('Sch 10.1 Rate Design'!$D$9:$D$16,MATCH($C1391,'Sch 10.1 Rate Design'!$B$9:$B$16,0))),"")</f>
        <v/>
      </c>
      <c r="DS1391" s="324" t="str">
        <f>IF($A1391&lt;&gt;"",IF(OR(O1391="",O1391=0), 0,INDEX('Sch 10.1 Rate Design'!$D$9:$D$16,MATCH($C1391,'Sch 10.1 Rate Design'!$B$9:$B$16,0))),"")</f>
        <v/>
      </c>
      <c r="DT1391" s="324" t="str">
        <f>IF($A1391&lt;&gt;"",IF(OR(P1391="",P1391=0), 0,INDEX('Sch 10.1 Rate Design'!$D$9:$D$16,MATCH($C1391,'Sch 10.1 Rate Design'!$B$9:$B$16,0))),"")</f>
        <v/>
      </c>
      <c r="DU1391" s="324" t="str">
        <f>IF($A1391&lt;&gt;"",IF(OR(Q1391="",Q1391=0), 0,INDEX('Sch 10.1 Rate Design'!$D$9:$D$16,MATCH($C1391,'Sch 10.1 Rate Design'!$B$9:$B$16,0))),"")</f>
        <v/>
      </c>
      <c r="DV1391" s="324" t="str">
        <f>IF($A1391&lt;&gt;"",IF(OR(R1391="",R1391=0), 0,INDEX('Sch 10.1 Rate Design'!$D$9:$D$16,MATCH($C1391,'Sch 10.1 Rate Design'!$B$9:$B$16,0))),"")</f>
        <v/>
      </c>
      <c r="DW1391" s="324" t="str">
        <f>IF($A1391&lt;&gt;"",IF(OR(S1391="",S1391=0), 0,INDEX('Sch 10.1 Rate Design'!$D$9:$D$16,MATCH($C1391,'Sch 10.1 Rate Design'!$B$9:$B$16,0))),"")</f>
        <v/>
      </c>
      <c r="DX1391" s="324" t="str">
        <f>IF($A1391&lt;&gt;"",IF(OR(T1391="",T1391=0), 0,INDEX('Sch 10.1 Rate Design'!$D$9:$D$16,MATCH($C1391,'Sch 10.1 Rate Design'!$B$9:$B$16,0))),"")</f>
        <v/>
      </c>
      <c r="DY1391" s="324" t="str">
        <f>IF($A1391&lt;&gt;"",IF(OR(U1391="",U1391=0), 0,INDEX('Sch 10.1 Rate Design'!$D$9:$D$16,MATCH($C1391,'Sch 10.1 Rate Design'!$B$9:$B$16,0))),"")</f>
        <v/>
      </c>
      <c r="DZ1391" s="324" t="str">
        <f>IF($A1391&lt;&gt;"",IF(OR(V1391="",V1391=0), 0,INDEX('Sch 10.1 Rate Design'!$D$9:$D$16,MATCH($C1391,'Sch 10.1 Rate Design'!$B$9:$B$16,0))),"")</f>
        <v/>
      </c>
      <c r="EA1391" s="324" t="str">
        <f>IF($A1391&lt;&gt;"",IF(OR(W1391="",W1391=0), 0,INDEX('Sch 10.1 Rate Design'!$D$9:$D$16,MATCH($C1391,'Sch 10.1 Rate Design'!$B$9:$B$16,0))),"")</f>
        <v/>
      </c>
      <c r="EB1391" s="324" t="str">
        <f>IF($A1391&lt;&gt;"",IF(OR(X1391="",X1391=0), 0,INDEX('Sch 10.1 Rate Design'!$D$9:$D$16,MATCH($C1391,'Sch 10.1 Rate Design'!$B$9:$B$16,0))),"")</f>
        <v/>
      </c>
      <c r="EC1391" s="545" t="str">
        <f>IF($A1391&lt;&gt;"",IF(OR(Y1391="",Y1391=0), 0,INDEX('Sch 10.1 Rate Design'!$D$9:$D$16,MATCH($C1391,'Sch 10.1 Rate Design'!$B$9:$B$16,0))),"")</f>
        <v/>
      </c>
      <c r="ED1391" s="546"/>
      <c r="EE1391" s="324"/>
      <c r="EF1391" s="324"/>
      <c r="EG1391" s="324"/>
      <c r="EH1391" s="324"/>
      <c r="EI1391" s="324"/>
      <c r="EJ1391" s="324"/>
      <c r="EK1391" s="324"/>
      <c r="EL1391" s="324"/>
      <c r="EM1391" s="324"/>
      <c r="EN1391" s="324"/>
      <c r="EO1391" s="545"/>
      <c r="EP1391" s="324"/>
    </row>
    <row r="1392" spans="1:146" x14ac:dyDescent="0.2">
      <c r="A1392" s="324" t="str">
        <f>IF(Inputs!AO1388&lt;&gt;"",Inputs!AO1388,"")</f>
        <v/>
      </c>
      <c r="B1392" s="324" t="str">
        <f t="shared" si="290"/>
        <v/>
      </c>
      <c r="C1392" s="727" t="str">
        <f>IF($A1392&lt;&gt;"",Inputs!AN1388,"")</f>
        <v/>
      </c>
      <c r="D1392" s="549" t="str">
        <f t="shared" si="283"/>
        <v/>
      </c>
      <c r="E1392" s="549" t="str">
        <f t="shared" si="284"/>
        <v/>
      </c>
      <c r="F1392" s="324" t="str">
        <f t="shared" si="291"/>
        <v/>
      </c>
      <c r="G1392" s="324" t="str">
        <f t="shared" si="285"/>
        <v/>
      </c>
      <c r="H1392" s="790">
        <f t="shared" si="286"/>
        <v>0</v>
      </c>
      <c r="I1392" s="790">
        <f t="shared" si="287"/>
        <v>0</v>
      </c>
      <c r="J1392" s="790">
        <f t="shared" si="288"/>
        <v>0</v>
      </c>
      <c r="K1392" s="790">
        <f t="shared" si="289"/>
        <v>0</v>
      </c>
      <c r="L1392" s="787" t="str">
        <f>IF($A1392&lt;&gt;"",INDEX(Inputs!$AP1388:$BA1388,,MATCH('Sch 10.2 Rate Data'!X$7,Inputs!$AP$4:$BA$4,0)),"")</f>
        <v/>
      </c>
      <c r="M1392" s="787" t="str">
        <f>IF($A1392&lt;&gt;"",INDEX(Inputs!$AP1388:$BA1388,,MATCH('Sch 10.2 Rate Data'!Y$7,Inputs!$AP$4:$BA$4,0)),"")</f>
        <v/>
      </c>
      <c r="N1392" s="546" t="str">
        <f>IF($A1392&lt;&gt;"",INDEX(Inputs!$AP1388:$BA1388,,MATCH('Sch 10.2 Rate Data'!N$7,Inputs!$AP$4:$BA$4,0)),"")</f>
        <v/>
      </c>
      <c r="O1392" s="324" t="str">
        <f>IF($A1392&lt;&gt;"",INDEX(Inputs!$AP1388:$BA1388,,MATCH('Sch 10.2 Rate Data'!O$7,Inputs!$AP$4:$BA$4,0)),"")</f>
        <v/>
      </c>
      <c r="P1392" s="324" t="str">
        <f>IF($A1392&lt;&gt;"",INDEX(Inputs!$AP1388:$BA1388,,MATCH('Sch 10.2 Rate Data'!P$7,Inputs!$AP$4:$BA$4,0)),"")</f>
        <v/>
      </c>
      <c r="Q1392" s="324" t="str">
        <f>IF($A1392&lt;&gt;"",INDEX(Inputs!$AP1388:$BA1388,,MATCH('Sch 10.2 Rate Data'!Q$7,Inputs!$AP$4:$BA$4,0)),"")</f>
        <v/>
      </c>
      <c r="R1392" s="324" t="str">
        <f>IF($A1392&lt;&gt;"",INDEX(Inputs!$AP1388:$BA1388,,MATCH('Sch 10.2 Rate Data'!R$7,Inputs!$AP$4:$BA$4,0)),"")</f>
        <v/>
      </c>
      <c r="S1392" s="324" t="str">
        <f>IF($A1392&lt;&gt;"",INDEX(Inputs!$AP1388:$BA1388,,MATCH('Sch 10.2 Rate Data'!S$7,Inputs!$AP$4:$BA$4,0)),"")</f>
        <v/>
      </c>
      <c r="T1392" s="324" t="str">
        <f>IF($A1392&lt;&gt;"",INDEX(Inputs!$AP1388:$BA1388,,MATCH('Sch 10.2 Rate Data'!T$7,Inputs!$AP$4:$BA$4,0)),"")</f>
        <v/>
      </c>
      <c r="U1392" s="324" t="str">
        <f>IF($A1392&lt;&gt;"",INDEX(Inputs!$AP1388:$BA1388,,MATCH('Sch 10.2 Rate Data'!U$7,Inputs!$AP$4:$BA$4,0)),"")</f>
        <v/>
      </c>
      <c r="V1392" s="324" t="str">
        <f>IF($A1392&lt;&gt;"",INDEX(Inputs!$AP1388:$BA1388,,MATCH('Sch 10.2 Rate Data'!V$7,Inputs!$AP$4:$BA$4,0)),"")</f>
        <v/>
      </c>
      <c r="W1392" s="324" t="str">
        <f>IF($A1392&lt;&gt;"",INDEX(Inputs!$AP1388:$BA1388,,MATCH('Sch 10.2 Rate Data'!W$7,Inputs!$AP$4:$BA$4,0)),"")</f>
        <v/>
      </c>
      <c r="X1392" s="324" t="str">
        <f>IF($A1392&lt;&gt;"",INDEX(Inputs!$AP1388:$BA1388,,MATCH('Sch 10.2 Rate Data'!X$7,Inputs!$AP$4:$BA$4,0)),"")</f>
        <v/>
      </c>
      <c r="Y1392" s="545" t="str">
        <f>IF($A1392&lt;&gt;"",INDEX(Inputs!$AP1388:$BA1388,,MATCH('Sch 10.2 Rate Data'!Y$7,Inputs!$AP$4:$BA$4,0)),"")</f>
        <v/>
      </c>
      <c r="Z1392" s="692" t="str">
        <f t="shared" si="293"/>
        <v/>
      </c>
      <c r="AA1392" s="548" t="str">
        <f t="shared" si="293"/>
        <v/>
      </c>
      <c r="AB1392" s="548" t="str">
        <f t="shared" si="293"/>
        <v/>
      </c>
      <c r="AC1392" s="548" t="str">
        <f t="shared" si="292"/>
        <v/>
      </c>
      <c r="AD1392" s="548" t="str">
        <f t="shared" si="292"/>
        <v/>
      </c>
      <c r="AE1392" s="548" t="str">
        <f t="shared" si="292"/>
        <v/>
      </c>
      <c r="AF1392" s="548" t="str">
        <f t="shared" si="282"/>
        <v/>
      </c>
      <c r="AG1392" s="548" t="str">
        <f t="shared" si="282"/>
        <v/>
      </c>
      <c r="AH1392" s="548" t="str">
        <f t="shared" si="282"/>
        <v/>
      </c>
      <c r="AI1392" s="548" t="str">
        <f t="shared" si="282"/>
        <v/>
      </c>
      <c r="AJ1392" s="548" t="str">
        <f t="shared" si="282"/>
        <v/>
      </c>
      <c r="AK1392" s="547" t="str">
        <f t="shared" si="282"/>
        <v/>
      </c>
      <c r="AL1392" s="692" t="str">
        <f>IF($A1392&lt;&gt;"",IF(OR(N1392="",N1392=0), 0, INDEX('Sch 10.1 Rate Design'!$E$9:$E$16,MATCH($C1392,'Sch 10.1 Rate Design'!$B$9:$B$16,0))),"")</f>
        <v/>
      </c>
      <c r="AM1392" s="548" t="str">
        <f>IF($A1392&lt;&gt;"",IF(OR(O1392="",O1392=0), 0, INDEX('Sch 10.1 Rate Design'!$E$9:$E$16,MATCH($C1392,'Sch 10.1 Rate Design'!$B$9:$B$16,0))),"")</f>
        <v/>
      </c>
      <c r="AN1392" s="548" t="str">
        <f>IF($A1392&lt;&gt;"",IF(OR(P1392="",P1392=0), 0, INDEX('Sch 10.1 Rate Design'!$E$9:$E$16,MATCH($C1392,'Sch 10.1 Rate Design'!$B$9:$B$16,0))),"")</f>
        <v/>
      </c>
      <c r="AO1392" s="548" t="str">
        <f>IF($A1392&lt;&gt;"",IF(OR(Q1392="",Q1392=0), 0, INDEX('Sch 10.1 Rate Design'!$E$9:$E$16,MATCH($C1392,'Sch 10.1 Rate Design'!$B$9:$B$16,0))),"")</f>
        <v/>
      </c>
      <c r="AP1392" s="548" t="str">
        <f>IF($A1392&lt;&gt;"",IF(OR(R1392="",R1392=0), 0, INDEX('Sch 10.1 Rate Design'!$E$9:$E$16,MATCH($C1392,'Sch 10.1 Rate Design'!$B$9:$B$16,0))),"")</f>
        <v/>
      </c>
      <c r="AQ1392" s="548" t="str">
        <f>IF($A1392&lt;&gt;"",IF(OR(S1392="",S1392=0), 0, INDEX('Sch 10.1 Rate Design'!$E$9:$E$16,MATCH($C1392,'Sch 10.1 Rate Design'!$B$9:$B$16,0))),"")</f>
        <v/>
      </c>
      <c r="AR1392" s="548" t="str">
        <f>IF($A1392&lt;&gt;"",IF(OR(T1392="",T1392=0), 0, INDEX('Sch 10.1 Rate Design'!$E$9:$E$16,MATCH($C1392,'Sch 10.1 Rate Design'!$B$9:$B$16,0))),"")</f>
        <v/>
      </c>
      <c r="AS1392" s="548" t="str">
        <f>IF($A1392&lt;&gt;"",IF(OR(U1392="",U1392=0), 0, INDEX('Sch 10.1 Rate Design'!$E$9:$E$16,MATCH($C1392,'Sch 10.1 Rate Design'!$B$9:$B$16,0))),"")</f>
        <v/>
      </c>
      <c r="AT1392" s="548" t="str">
        <f>IF($A1392&lt;&gt;"",IF(OR(V1392="",V1392=0), 0, INDEX('Sch 10.1 Rate Design'!$E$9:$E$16,MATCH($C1392,'Sch 10.1 Rate Design'!$B$9:$B$16,0))),"")</f>
        <v/>
      </c>
      <c r="AU1392" s="548" t="str">
        <f>IF($A1392&lt;&gt;"",IF(OR(W1392="",W1392=0), 0, INDEX('Sch 10.1 Rate Design'!$E$9:$E$16,MATCH($C1392,'Sch 10.1 Rate Design'!$B$9:$B$16,0))),"")</f>
        <v/>
      </c>
      <c r="AV1392" s="548" t="str">
        <f>IF($A1392&lt;&gt;"",IF(OR(X1392="",X1392=0), 0, INDEX('Sch 10.1 Rate Design'!$E$9:$E$16,MATCH($C1392,'Sch 10.1 Rate Design'!$B$9:$B$16,0))),"")</f>
        <v/>
      </c>
      <c r="AW1392" s="547" t="str">
        <f>IF($A1392&lt;&gt;"",IF(OR(Y1392="",Y1392=0), 0, INDEX('Sch 10.1 Rate Design'!$E$9:$E$16,MATCH($C1392,'Sch 10.1 Rate Design'!$B$9:$B$16,0))),"")</f>
        <v/>
      </c>
      <c r="AX1392" s="546" t="str">
        <f>IF($A1392&lt;&gt;"",IF(OR(N1392="",N1392=0),0,+IF(N1392&gt;+INDEX('Sch 10.1 Rate Design'!$D$9:$D$16,MATCH($C1392,'Sch 10.1 Rate Design'!$B$9:$B$16,0)),IF(N1392&gt;+INDEX('Sch 10.1 Rate Design'!$F$9:$F$16,MATCH($C1392,'Sch 10.1 Rate Design'!$B$9:$B$16,0)),+INDEX('Sch 10.1 Rate Design'!$F$9:$F$16,MATCH($C1392,'Sch 10.1 Rate Design'!$B$9:$B$16,0))-INDEX('Sch 10.1 Rate Design'!$D$9:$D$16,MATCH($C1392,'Sch 10.1 Rate Design'!$B$9:$B$16,0)), N1392-INDEX('Sch 10.1 Rate Design'!$D$9:$D$16,MATCH($C1392,'Sch 10.1 Rate Design'!$B$9:$B$16,0))),0)),"")</f>
        <v/>
      </c>
      <c r="AY1392" s="324" t="str">
        <f>IF($A1392&lt;&gt;"",IF(OR(O1392="",O1392=0),0,+IF(O1392&gt;+INDEX('Sch 10.1 Rate Design'!$D$9:$D$16,MATCH($C1392,'Sch 10.1 Rate Design'!$B$9:$B$16,0)),IF(O1392&gt;+INDEX('Sch 10.1 Rate Design'!$F$9:$F$16,MATCH($C1392,'Sch 10.1 Rate Design'!$B$9:$B$16,0)),+INDEX('Sch 10.1 Rate Design'!$F$9:$F$16,MATCH($C1392,'Sch 10.1 Rate Design'!$B$9:$B$16,0))-INDEX('Sch 10.1 Rate Design'!$D$9:$D$16,MATCH($C1392,'Sch 10.1 Rate Design'!$B$9:$B$16,0)), O1392-INDEX('Sch 10.1 Rate Design'!$D$9:$D$16,MATCH($C1392,'Sch 10.1 Rate Design'!$B$9:$B$16,0))),0)),"")</f>
        <v/>
      </c>
      <c r="AZ1392" s="324" t="str">
        <f>IF($A1392&lt;&gt;"",IF(OR(P1392="",P1392=0),0,+IF(P1392&gt;+INDEX('Sch 10.1 Rate Design'!$D$9:$D$16,MATCH($C1392,'Sch 10.1 Rate Design'!$B$9:$B$16,0)),IF(P1392&gt;+INDEX('Sch 10.1 Rate Design'!$F$9:$F$16,MATCH($C1392,'Sch 10.1 Rate Design'!$B$9:$B$16,0)),+INDEX('Sch 10.1 Rate Design'!$F$9:$F$16,MATCH($C1392,'Sch 10.1 Rate Design'!$B$9:$B$16,0))-INDEX('Sch 10.1 Rate Design'!$D$9:$D$16,MATCH($C1392,'Sch 10.1 Rate Design'!$B$9:$B$16,0)), P1392-INDEX('Sch 10.1 Rate Design'!$D$9:$D$16,MATCH($C1392,'Sch 10.1 Rate Design'!$B$9:$B$16,0))),0)),"")</f>
        <v/>
      </c>
      <c r="BA1392" s="324" t="str">
        <f>IF($A1392&lt;&gt;"",IF(OR(Q1392="",Q1392=0),0,+IF(Q1392&gt;+INDEX('Sch 10.1 Rate Design'!$D$9:$D$16,MATCH($C1392,'Sch 10.1 Rate Design'!$B$9:$B$16,0)),IF(Q1392&gt;+INDEX('Sch 10.1 Rate Design'!$F$9:$F$16,MATCH($C1392,'Sch 10.1 Rate Design'!$B$9:$B$16,0)),+INDEX('Sch 10.1 Rate Design'!$F$9:$F$16,MATCH($C1392,'Sch 10.1 Rate Design'!$B$9:$B$16,0))-INDEX('Sch 10.1 Rate Design'!$D$9:$D$16,MATCH($C1392,'Sch 10.1 Rate Design'!$B$9:$B$16,0)), Q1392-INDEX('Sch 10.1 Rate Design'!$D$9:$D$16,MATCH($C1392,'Sch 10.1 Rate Design'!$B$9:$B$16,0))),0)),"")</f>
        <v/>
      </c>
      <c r="BB1392" s="324" t="str">
        <f>IF($A1392&lt;&gt;"",IF(OR(R1392="",R1392=0),0,+IF(R1392&gt;+INDEX('Sch 10.1 Rate Design'!$D$9:$D$16,MATCH($C1392,'Sch 10.1 Rate Design'!$B$9:$B$16,0)),IF(R1392&gt;+INDEX('Sch 10.1 Rate Design'!$F$9:$F$16,MATCH($C1392,'Sch 10.1 Rate Design'!$B$9:$B$16,0)),+INDEX('Sch 10.1 Rate Design'!$F$9:$F$16,MATCH($C1392,'Sch 10.1 Rate Design'!$B$9:$B$16,0))-INDEX('Sch 10.1 Rate Design'!$D$9:$D$16,MATCH($C1392,'Sch 10.1 Rate Design'!$B$9:$B$16,0)), R1392-INDEX('Sch 10.1 Rate Design'!$D$9:$D$16,MATCH($C1392,'Sch 10.1 Rate Design'!$B$9:$B$16,0))),0)),"")</f>
        <v/>
      </c>
      <c r="BC1392" s="324" t="str">
        <f>IF($A1392&lt;&gt;"",IF(OR(S1392="",S1392=0),0,+IF(S1392&gt;+INDEX('Sch 10.1 Rate Design'!$D$9:$D$16,MATCH($C1392,'Sch 10.1 Rate Design'!$B$9:$B$16,0)),IF(S1392&gt;+INDEX('Sch 10.1 Rate Design'!$F$9:$F$16,MATCH($C1392,'Sch 10.1 Rate Design'!$B$9:$B$16,0)),+INDEX('Sch 10.1 Rate Design'!$F$9:$F$16,MATCH($C1392,'Sch 10.1 Rate Design'!$B$9:$B$16,0))-INDEX('Sch 10.1 Rate Design'!$D$9:$D$16,MATCH($C1392,'Sch 10.1 Rate Design'!$B$9:$B$16,0)), S1392-INDEX('Sch 10.1 Rate Design'!$D$9:$D$16,MATCH($C1392,'Sch 10.1 Rate Design'!$B$9:$B$16,0))),0)),"")</f>
        <v/>
      </c>
      <c r="BD1392" s="324" t="str">
        <f>IF($A1392&lt;&gt;"",IF(OR(T1392="",T1392=0),0,+IF(T1392&gt;+INDEX('Sch 10.1 Rate Design'!$D$9:$D$16,MATCH($C1392,'Sch 10.1 Rate Design'!$B$9:$B$16,0)),IF(T1392&gt;+INDEX('Sch 10.1 Rate Design'!$F$9:$F$16,MATCH($C1392,'Sch 10.1 Rate Design'!$B$9:$B$16,0)),+INDEX('Sch 10.1 Rate Design'!$F$9:$F$16,MATCH($C1392,'Sch 10.1 Rate Design'!$B$9:$B$16,0))-INDEX('Sch 10.1 Rate Design'!$D$9:$D$16,MATCH($C1392,'Sch 10.1 Rate Design'!$B$9:$B$16,0)), T1392-INDEX('Sch 10.1 Rate Design'!$D$9:$D$16,MATCH($C1392,'Sch 10.1 Rate Design'!$B$9:$B$16,0))),0)),"")</f>
        <v/>
      </c>
      <c r="BE1392" s="324" t="str">
        <f>IF($A1392&lt;&gt;"",IF(OR(U1392="",U1392=0),0,+IF(U1392&gt;+INDEX('Sch 10.1 Rate Design'!$D$9:$D$16,MATCH($C1392,'Sch 10.1 Rate Design'!$B$9:$B$16,0)),IF(U1392&gt;+INDEX('Sch 10.1 Rate Design'!$F$9:$F$16,MATCH($C1392,'Sch 10.1 Rate Design'!$B$9:$B$16,0)),+INDEX('Sch 10.1 Rate Design'!$F$9:$F$16,MATCH($C1392,'Sch 10.1 Rate Design'!$B$9:$B$16,0))-INDEX('Sch 10.1 Rate Design'!$D$9:$D$16,MATCH($C1392,'Sch 10.1 Rate Design'!$B$9:$B$16,0)), U1392-INDEX('Sch 10.1 Rate Design'!$D$9:$D$16,MATCH($C1392,'Sch 10.1 Rate Design'!$B$9:$B$16,0))),0)),"")</f>
        <v/>
      </c>
      <c r="BF1392" s="324" t="str">
        <f>IF($A1392&lt;&gt;"",IF(OR(V1392="",V1392=0),0,+IF(V1392&gt;+INDEX('Sch 10.1 Rate Design'!$D$9:$D$16,MATCH($C1392,'Sch 10.1 Rate Design'!$B$9:$B$16,0)),IF(V1392&gt;+INDEX('Sch 10.1 Rate Design'!$F$9:$F$16,MATCH($C1392,'Sch 10.1 Rate Design'!$B$9:$B$16,0)),+INDEX('Sch 10.1 Rate Design'!$F$9:$F$16,MATCH($C1392,'Sch 10.1 Rate Design'!$B$9:$B$16,0))-INDEX('Sch 10.1 Rate Design'!$D$9:$D$16,MATCH($C1392,'Sch 10.1 Rate Design'!$B$9:$B$16,0)), V1392-INDEX('Sch 10.1 Rate Design'!$D$9:$D$16,MATCH($C1392,'Sch 10.1 Rate Design'!$B$9:$B$16,0))),0)),"")</f>
        <v/>
      </c>
      <c r="BG1392" s="324" t="str">
        <f>IF($A1392&lt;&gt;"",IF(OR(W1392="",W1392=0),0,+IF(W1392&gt;+INDEX('Sch 10.1 Rate Design'!$D$9:$D$16,MATCH($C1392,'Sch 10.1 Rate Design'!$B$9:$B$16,0)),IF(W1392&gt;+INDEX('Sch 10.1 Rate Design'!$F$9:$F$16,MATCH($C1392,'Sch 10.1 Rate Design'!$B$9:$B$16,0)),+INDEX('Sch 10.1 Rate Design'!$F$9:$F$16,MATCH($C1392,'Sch 10.1 Rate Design'!$B$9:$B$16,0))-INDEX('Sch 10.1 Rate Design'!$D$9:$D$16,MATCH($C1392,'Sch 10.1 Rate Design'!$B$9:$B$16,0)), W1392-INDEX('Sch 10.1 Rate Design'!$D$9:$D$16,MATCH($C1392,'Sch 10.1 Rate Design'!$B$9:$B$16,0))),0)),"")</f>
        <v/>
      </c>
      <c r="BH1392" s="324" t="str">
        <f>IF($A1392&lt;&gt;"",IF(OR(X1392="",X1392=0),0,+IF(X1392&gt;+INDEX('Sch 10.1 Rate Design'!$D$9:$D$16,MATCH($C1392,'Sch 10.1 Rate Design'!$B$9:$B$16,0)),IF(X1392&gt;+INDEX('Sch 10.1 Rate Design'!$F$9:$F$16,MATCH($C1392,'Sch 10.1 Rate Design'!$B$9:$B$16,0)),+INDEX('Sch 10.1 Rate Design'!$F$9:$F$16,MATCH($C1392,'Sch 10.1 Rate Design'!$B$9:$B$16,0))-INDEX('Sch 10.1 Rate Design'!$D$9:$D$16,MATCH($C1392,'Sch 10.1 Rate Design'!$B$9:$B$16,0)), X1392-INDEX('Sch 10.1 Rate Design'!$D$9:$D$16,MATCH($C1392,'Sch 10.1 Rate Design'!$B$9:$B$16,0))),0)),"")</f>
        <v/>
      </c>
      <c r="BI1392" s="545" t="str">
        <f>IF($A1392&lt;&gt;"",IF(OR(Y1392="",Y1392=0),0,+IF(Y1392&gt;+INDEX('Sch 10.1 Rate Design'!$D$9:$D$16,MATCH($C1392,'Sch 10.1 Rate Design'!$B$9:$B$16,0)),IF(Y1392&gt;+INDEX('Sch 10.1 Rate Design'!$F$9:$F$16,MATCH($C1392,'Sch 10.1 Rate Design'!$B$9:$B$16,0)),+INDEX('Sch 10.1 Rate Design'!$F$9:$F$16,MATCH($C1392,'Sch 10.1 Rate Design'!$B$9:$B$16,0))-INDEX('Sch 10.1 Rate Design'!$D$9:$D$16,MATCH($C1392,'Sch 10.1 Rate Design'!$B$9:$B$16,0)), Y1392-INDEX('Sch 10.1 Rate Design'!$D$9:$D$16,MATCH($C1392,'Sch 10.1 Rate Design'!$B$9:$B$16,0))),0)),"")</f>
        <v/>
      </c>
      <c r="BJ1392" s="692" t="str">
        <f>IF($A1392&lt;&gt;"",IF(OR(N1392="",N1392=0), 0, AX1392/'Sch 10.1 Rate Design'!$Z$25*INDEX('Sch 10.1 Rate Design'!$G$9:$G$16,MATCH($C1392,'Sch 10.1 Rate Design'!$B$9:$B$16,0))),"")</f>
        <v/>
      </c>
      <c r="BK1392" s="548" t="str">
        <f>IF($A1392&lt;&gt;"",IF(OR(O1392="",O1392=0), 0, AY1392/'Sch 10.1 Rate Design'!$Z$25*INDEX('Sch 10.1 Rate Design'!$G$9:$G$16,MATCH($C1392,'Sch 10.1 Rate Design'!$B$9:$B$16,0))),"")</f>
        <v/>
      </c>
      <c r="BL1392" s="548" t="str">
        <f>IF($A1392&lt;&gt;"",IF(OR(P1392="",P1392=0), 0, AZ1392/'Sch 10.1 Rate Design'!$Z$25*INDEX('Sch 10.1 Rate Design'!$G$9:$G$16,MATCH($C1392,'Sch 10.1 Rate Design'!$B$9:$B$16,0))),"")</f>
        <v/>
      </c>
      <c r="BM1392" s="548" t="str">
        <f>IF($A1392&lt;&gt;"",IF(OR(Q1392="",Q1392=0), 0, BA1392/'Sch 10.1 Rate Design'!$Z$25*INDEX('Sch 10.1 Rate Design'!$G$9:$G$16,MATCH($C1392,'Sch 10.1 Rate Design'!$B$9:$B$16,0))),"")</f>
        <v/>
      </c>
      <c r="BN1392" s="548" t="str">
        <f>IF($A1392&lt;&gt;"",IF(OR(R1392="",R1392=0), 0, BB1392/'Sch 10.1 Rate Design'!$Z$25*INDEX('Sch 10.1 Rate Design'!$G$9:$G$16,MATCH($C1392,'Sch 10.1 Rate Design'!$B$9:$B$16,0))),"")</f>
        <v/>
      </c>
      <c r="BO1392" s="548" t="str">
        <f>IF($A1392&lt;&gt;"",IF(OR(S1392="",S1392=0), 0, BC1392/'Sch 10.1 Rate Design'!$Z$25*INDEX('Sch 10.1 Rate Design'!$G$9:$G$16,MATCH($C1392,'Sch 10.1 Rate Design'!$B$9:$B$16,0))),"")</f>
        <v/>
      </c>
      <c r="BP1392" s="548" t="str">
        <f>IF($A1392&lt;&gt;"",IF(OR(T1392="",T1392=0), 0, BD1392/'Sch 10.1 Rate Design'!$Z$25*INDEX('Sch 10.1 Rate Design'!$G$9:$G$16,MATCH($C1392,'Sch 10.1 Rate Design'!$B$9:$B$16,0))),"")</f>
        <v/>
      </c>
      <c r="BQ1392" s="548" t="str">
        <f>IF($A1392&lt;&gt;"",IF(OR(U1392="",U1392=0), 0, BE1392/'Sch 10.1 Rate Design'!$Z$25*INDEX('Sch 10.1 Rate Design'!$G$9:$G$16,MATCH($C1392,'Sch 10.1 Rate Design'!$B$9:$B$16,0))),"")</f>
        <v/>
      </c>
      <c r="BR1392" s="548" t="str">
        <f>IF($A1392&lt;&gt;"",IF(OR(V1392="",V1392=0), 0, BF1392/'Sch 10.1 Rate Design'!$Z$25*INDEX('Sch 10.1 Rate Design'!$G$9:$G$16,MATCH($C1392,'Sch 10.1 Rate Design'!$B$9:$B$16,0))),"")</f>
        <v/>
      </c>
      <c r="BS1392" s="548" t="str">
        <f>IF($A1392&lt;&gt;"",IF(OR(W1392="",W1392=0), 0, BG1392/'Sch 10.1 Rate Design'!$Z$25*INDEX('Sch 10.1 Rate Design'!$G$9:$G$16,MATCH($C1392,'Sch 10.1 Rate Design'!$B$9:$B$16,0))),"")</f>
        <v/>
      </c>
      <c r="BT1392" s="548" t="str">
        <f>IF($A1392&lt;&gt;"",IF(OR(X1392="",X1392=0), 0, BH1392/'Sch 10.1 Rate Design'!$Z$25*INDEX('Sch 10.1 Rate Design'!$G$9:$G$16,MATCH($C1392,'Sch 10.1 Rate Design'!$B$9:$B$16,0))),"")</f>
        <v/>
      </c>
      <c r="BU1392" s="547" t="str">
        <f>IF($A1392&lt;&gt;"",IF(OR(Y1392="",Y1392=0), 0, BI1392/'Sch 10.1 Rate Design'!$Z$25*INDEX('Sch 10.1 Rate Design'!$G$9:$G$16,MATCH($C1392,'Sch 10.1 Rate Design'!$B$9:$B$16,0))),"")</f>
        <v/>
      </c>
      <c r="BV1392" s="546" t="str">
        <f>IF($A1392&lt;&gt;"",IF(OR(N1392="",N1392=0),0,+IF(N1392&gt;+INDEX('Sch 10.1 Rate Design'!$F$9:$F$16,MATCH($C1392,'Sch 10.1 Rate Design'!$B$9:$B$16,0)),IF(N1392&gt;+INDEX('Sch 10.1 Rate Design'!$H$9:$H$16,MATCH($C1392,'Sch 10.1 Rate Design'!$B$9:$B$16,0)),+INDEX('Sch 10.1 Rate Design'!$H$9:$H$16,MATCH($C1392,'Sch 10.1 Rate Design'!$B$9:$B$16,0))-INDEX('Sch 10.1 Rate Design'!$F$9:$F$16,MATCH($C1392,'Sch 10.1 Rate Design'!$B$9:$B$16,0)), N1392-INDEX('Sch 10.1 Rate Design'!$F$9:$F$16,MATCH($C1392,'Sch 10.1 Rate Design'!$B$9:$B$16,0))), 0)),"")</f>
        <v/>
      </c>
      <c r="BW1392" s="324" t="str">
        <f>IF($A1392&lt;&gt;"",IF(OR(O1392="",O1392=0),0,+IF(O1392&gt;+INDEX('Sch 10.1 Rate Design'!$F$9:$F$16,MATCH($C1392,'Sch 10.1 Rate Design'!$B$9:$B$16,0)),IF(O1392&gt;+INDEX('Sch 10.1 Rate Design'!$H$9:$H$16,MATCH($C1392,'Sch 10.1 Rate Design'!$B$9:$B$16,0)),+INDEX('Sch 10.1 Rate Design'!$H$9:$H$16,MATCH($C1392,'Sch 10.1 Rate Design'!$B$9:$B$16,0))-INDEX('Sch 10.1 Rate Design'!$F$9:$F$16,MATCH($C1392,'Sch 10.1 Rate Design'!$B$9:$B$16,0)), O1392-INDEX('Sch 10.1 Rate Design'!$F$9:$F$16,MATCH($C1392,'Sch 10.1 Rate Design'!$B$9:$B$16,0))), 0)),"")</f>
        <v/>
      </c>
      <c r="BX1392" s="324" t="str">
        <f>IF($A1392&lt;&gt;"",IF(OR(P1392="",P1392=0),0,+IF(P1392&gt;+INDEX('Sch 10.1 Rate Design'!$F$9:$F$16,MATCH($C1392,'Sch 10.1 Rate Design'!$B$9:$B$16,0)),IF(P1392&gt;+INDEX('Sch 10.1 Rate Design'!$H$9:$H$16,MATCH($C1392,'Sch 10.1 Rate Design'!$B$9:$B$16,0)),+INDEX('Sch 10.1 Rate Design'!$H$9:$H$16,MATCH($C1392,'Sch 10.1 Rate Design'!$B$9:$B$16,0))-INDEX('Sch 10.1 Rate Design'!$F$9:$F$16,MATCH($C1392,'Sch 10.1 Rate Design'!$B$9:$B$16,0)), P1392-INDEX('Sch 10.1 Rate Design'!$F$9:$F$16,MATCH($C1392,'Sch 10.1 Rate Design'!$B$9:$B$16,0))), 0)),"")</f>
        <v/>
      </c>
      <c r="BY1392" s="324" t="str">
        <f>IF($A1392&lt;&gt;"",IF(OR(Q1392="",Q1392=0),0,+IF(Q1392&gt;+INDEX('Sch 10.1 Rate Design'!$F$9:$F$16,MATCH($C1392,'Sch 10.1 Rate Design'!$B$9:$B$16,0)),IF(Q1392&gt;+INDEX('Sch 10.1 Rate Design'!$H$9:$H$16,MATCH($C1392,'Sch 10.1 Rate Design'!$B$9:$B$16,0)),+INDEX('Sch 10.1 Rate Design'!$H$9:$H$16,MATCH($C1392,'Sch 10.1 Rate Design'!$B$9:$B$16,0))-INDEX('Sch 10.1 Rate Design'!$F$9:$F$16,MATCH($C1392,'Sch 10.1 Rate Design'!$B$9:$B$16,0)), Q1392-INDEX('Sch 10.1 Rate Design'!$F$9:$F$16,MATCH($C1392,'Sch 10.1 Rate Design'!$B$9:$B$16,0))), 0)),"")</f>
        <v/>
      </c>
      <c r="BZ1392" s="324" t="str">
        <f>IF($A1392&lt;&gt;"",IF(OR(R1392="",R1392=0),0,+IF(R1392&gt;+INDEX('Sch 10.1 Rate Design'!$F$9:$F$16,MATCH($C1392,'Sch 10.1 Rate Design'!$B$9:$B$16,0)),IF(R1392&gt;+INDEX('Sch 10.1 Rate Design'!$H$9:$H$16,MATCH($C1392,'Sch 10.1 Rate Design'!$B$9:$B$16,0)),+INDEX('Sch 10.1 Rate Design'!$H$9:$H$16,MATCH($C1392,'Sch 10.1 Rate Design'!$B$9:$B$16,0))-INDEX('Sch 10.1 Rate Design'!$F$9:$F$16,MATCH($C1392,'Sch 10.1 Rate Design'!$B$9:$B$16,0)), R1392-INDEX('Sch 10.1 Rate Design'!$F$9:$F$16,MATCH($C1392,'Sch 10.1 Rate Design'!$B$9:$B$16,0))), 0)),"")</f>
        <v/>
      </c>
      <c r="CA1392" s="324" t="str">
        <f>IF($A1392&lt;&gt;"",IF(OR(S1392="",S1392=0),0,+IF(S1392&gt;+INDEX('Sch 10.1 Rate Design'!$F$9:$F$16,MATCH($C1392,'Sch 10.1 Rate Design'!$B$9:$B$16,0)),IF(S1392&gt;+INDEX('Sch 10.1 Rate Design'!$H$9:$H$16,MATCH($C1392,'Sch 10.1 Rate Design'!$B$9:$B$16,0)),+INDEX('Sch 10.1 Rate Design'!$H$9:$H$16,MATCH($C1392,'Sch 10.1 Rate Design'!$B$9:$B$16,0))-INDEX('Sch 10.1 Rate Design'!$F$9:$F$16,MATCH($C1392,'Sch 10.1 Rate Design'!$B$9:$B$16,0)), S1392-INDEX('Sch 10.1 Rate Design'!$F$9:$F$16,MATCH($C1392,'Sch 10.1 Rate Design'!$B$9:$B$16,0))), 0)),"")</f>
        <v/>
      </c>
      <c r="CB1392" s="324" t="str">
        <f>IF($A1392&lt;&gt;"",IF(OR(T1392="",T1392=0),0,+IF(T1392&gt;+INDEX('Sch 10.1 Rate Design'!$F$9:$F$16,MATCH($C1392,'Sch 10.1 Rate Design'!$B$9:$B$16,0)),IF(T1392&gt;+INDEX('Sch 10.1 Rate Design'!$H$9:$H$16,MATCH($C1392,'Sch 10.1 Rate Design'!$B$9:$B$16,0)),+INDEX('Sch 10.1 Rate Design'!$H$9:$H$16,MATCH($C1392,'Sch 10.1 Rate Design'!$B$9:$B$16,0))-INDEX('Sch 10.1 Rate Design'!$F$9:$F$16,MATCH($C1392,'Sch 10.1 Rate Design'!$B$9:$B$16,0)), T1392-INDEX('Sch 10.1 Rate Design'!$F$9:$F$16,MATCH($C1392,'Sch 10.1 Rate Design'!$B$9:$B$16,0))), 0)),"")</f>
        <v/>
      </c>
      <c r="CC1392" s="324" t="str">
        <f>IF($A1392&lt;&gt;"",IF(OR(U1392="",U1392=0),0,+IF(U1392&gt;+INDEX('Sch 10.1 Rate Design'!$F$9:$F$16,MATCH($C1392,'Sch 10.1 Rate Design'!$B$9:$B$16,0)),IF(U1392&gt;+INDEX('Sch 10.1 Rate Design'!$H$9:$H$16,MATCH($C1392,'Sch 10.1 Rate Design'!$B$9:$B$16,0)),+INDEX('Sch 10.1 Rate Design'!$H$9:$H$16,MATCH($C1392,'Sch 10.1 Rate Design'!$B$9:$B$16,0))-INDEX('Sch 10.1 Rate Design'!$F$9:$F$16,MATCH($C1392,'Sch 10.1 Rate Design'!$B$9:$B$16,0)), U1392-INDEX('Sch 10.1 Rate Design'!$F$9:$F$16,MATCH($C1392,'Sch 10.1 Rate Design'!$B$9:$B$16,0))), 0)),"")</f>
        <v/>
      </c>
      <c r="CD1392" s="324" t="str">
        <f>IF($A1392&lt;&gt;"",IF(OR(V1392="",V1392=0),0,+IF(V1392&gt;+INDEX('Sch 10.1 Rate Design'!$F$9:$F$16,MATCH($C1392,'Sch 10.1 Rate Design'!$B$9:$B$16,0)),IF(V1392&gt;+INDEX('Sch 10.1 Rate Design'!$H$9:$H$16,MATCH($C1392,'Sch 10.1 Rate Design'!$B$9:$B$16,0)),+INDEX('Sch 10.1 Rate Design'!$H$9:$H$16,MATCH($C1392,'Sch 10.1 Rate Design'!$B$9:$B$16,0))-INDEX('Sch 10.1 Rate Design'!$F$9:$F$16,MATCH($C1392,'Sch 10.1 Rate Design'!$B$9:$B$16,0)), V1392-INDEX('Sch 10.1 Rate Design'!$F$9:$F$16,MATCH($C1392,'Sch 10.1 Rate Design'!$B$9:$B$16,0))), 0)),"")</f>
        <v/>
      </c>
      <c r="CE1392" s="324" t="str">
        <f>IF($A1392&lt;&gt;"",IF(OR(W1392="",W1392=0),0,+IF(W1392&gt;+INDEX('Sch 10.1 Rate Design'!$F$9:$F$16,MATCH($C1392,'Sch 10.1 Rate Design'!$B$9:$B$16,0)),IF(W1392&gt;+INDEX('Sch 10.1 Rate Design'!$H$9:$H$16,MATCH($C1392,'Sch 10.1 Rate Design'!$B$9:$B$16,0)),+INDEX('Sch 10.1 Rate Design'!$H$9:$H$16,MATCH($C1392,'Sch 10.1 Rate Design'!$B$9:$B$16,0))-INDEX('Sch 10.1 Rate Design'!$F$9:$F$16,MATCH($C1392,'Sch 10.1 Rate Design'!$B$9:$B$16,0)), W1392-INDEX('Sch 10.1 Rate Design'!$F$9:$F$16,MATCH($C1392,'Sch 10.1 Rate Design'!$B$9:$B$16,0))), 0)),"")</f>
        <v/>
      </c>
      <c r="CF1392" s="324" t="str">
        <f>IF($A1392&lt;&gt;"",IF(OR(X1392="",X1392=0),0,+IF(X1392&gt;+INDEX('Sch 10.1 Rate Design'!$F$9:$F$16,MATCH($C1392,'Sch 10.1 Rate Design'!$B$9:$B$16,0)),IF(X1392&gt;+INDEX('Sch 10.1 Rate Design'!$H$9:$H$16,MATCH($C1392,'Sch 10.1 Rate Design'!$B$9:$B$16,0)),+INDEX('Sch 10.1 Rate Design'!$H$9:$H$16,MATCH($C1392,'Sch 10.1 Rate Design'!$B$9:$B$16,0))-INDEX('Sch 10.1 Rate Design'!$F$9:$F$16,MATCH($C1392,'Sch 10.1 Rate Design'!$B$9:$B$16,0)), X1392-INDEX('Sch 10.1 Rate Design'!$F$9:$F$16,MATCH($C1392,'Sch 10.1 Rate Design'!$B$9:$B$16,0))), 0)),"")</f>
        <v/>
      </c>
      <c r="CG1392" s="545" t="str">
        <f>IF($A1392&lt;&gt;"",IF(OR(Y1392="",Y1392=0),0,+IF(Y1392&gt;+INDEX('Sch 10.1 Rate Design'!$F$9:$F$16,MATCH($C1392,'Sch 10.1 Rate Design'!$B$9:$B$16,0)),IF(Y1392&gt;+INDEX('Sch 10.1 Rate Design'!$H$9:$H$16,MATCH($C1392,'Sch 10.1 Rate Design'!$B$9:$B$16,0)),+INDEX('Sch 10.1 Rate Design'!$H$9:$H$16,MATCH($C1392,'Sch 10.1 Rate Design'!$B$9:$B$16,0))-INDEX('Sch 10.1 Rate Design'!$F$9:$F$16,MATCH($C1392,'Sch 10.1 Rate Design'!$B$9:$B$16,0)), Y1392-INDEX('Sch 10.1 Rate Design'!$F$9:$F$16,MATCH($C1392,'Sch 10.1 Rate Design'!$B$9:$B$16,0))), 0)),"")</f>
        <v/>
      </c>
      <c r="CH1392" s="692" t="str">
        <f>IF($A1392&lt;&gt;"",IF(OR(N1392="",N1392=0), 0, BV1392/'Sch 10.1 Rate Design'!$Z$25*INDEX('Sch 10.1 Rate Design'!$I$9:$I$16,MATCH($C1392,'Sch 10.1 Rate Design'!$B$9:$B$16,0))),"")</f>
        <v/>
      </c>
      <c r="CI1392" s="548" t="str">
        <f>IF($A1392&lt;&gt;"",IF(OR(O1392="",O1392=0), 0, BW1392/'Sch 10.1 Rate Design'!$Z$25*INDEX('Sch 10.1 Rate Design'!$I$9:$I$16,MATCH($C1392,'Sch 10.1 Rate Design'!$B$9:$B$16,0))),"")</f>
        <v/>
      </c>
      <c r="CJ1392" s="548" t="str">
        <f>IF($A1392&lt;&gt;"",IF(OR(P1392="",P1392=0), 0, BX1392/'Sch 10.1 Rate Design'!$Z$25*INDEX('Sch 10.1 Rate Design'!$I$9:$I$16,MATCH($C1392,'Sch 10.1 Rate Design'!$B$9:$B$16,0))),"")</f>
        <v/>
      </c>
      <c r="CK1392" s="548" t="str">
        <f>IF($A1392&lt;&gt;"",IF(OR(Q1392="",Q1392=0), 0, BY1392/'Sch 10.1 Rate Design'!$Z$25*INDEX('Sch 10.1 Rate Design'!$I$9:$I$16,MATCH($C1392,'Sch 10.1 Rate Design'!$B$9:$B$16,0))),"")</f>
        <v/>
      </c>
      <c r="CL1392" s="548" t="str">
        <f>IF($A1392&lt;&gt;"",IF(OR(R1392="",R1392=0), 0, BZ1392/'Sch 10.1 Rate Design'!$Z$25*INDEX('Sch 10.1 Rate Design'!$I$9:$I$16,MATCH($C1392,'Sch 10.1 Rate Design'!$B$9:$B$16,0))),"")</f>
        <v/>
      </c>
      <c r="CM1392" s="548" t="str">
        <f>IF($A1392&lt;&gt;"",IF(OR(S1392="",S1392=0), 0, CA1392/'Sch 10.1 Rate Design'!$Z$25*INDEX('Sch 10.1 Rate Design'!$I$9:$I$16,MATCH($C1392,'Sch 10.1 Rate Design'!$B$9:$B$16,0))),"")</f>
        <v/>
      </c>
      <c r="CN1392" s="548" t="str">
        <f>IF($A1392&lt;&gt;"",IF(OR(T1392="",T1392=0), 0, CB1392/'Sch 10.1 Rate Design'!$Z$25*INDEX('Sch 10.1 Rate Design'!$I$9:$I$16,MATCH($C1392,'Sch 10.1 Rate Design'!$B$9:$B$16,0))),"")</f>
        <v/>
      </c>
      <c r="CO1392" s="548" t="str">
        <f>IF($A1392&lt;&gt;"",IF(OR(U1392="",U1392=0), 0, CC1392/'Sch 10.1 Rate Design'!$Z$25*INDEX('Sch 10.1 Rate Design'!$I$9:$I$16,MATCH($C1392,'Sch 10.1 Rate Design'!$B$9:$B$16,0))),"")</f>
        <v/>
      </c>
      <c r="CP1392" s="548" t="str">
        <f>IF($A1392&lt;&gt;"",IF(OR(V1392="",V1392=0), 0, CD1392/'Sch 10.1 Rate Design'!$Z$25*INDEX('Sch 10.1 Rate Design'!$I$9:$I$16,MATCH($C1392,'Sch 10.1 Rate Design'!$B$9:$B$16,0))),"")</f>
        <v/>
      </c>
      <c r="CQ1392" s="548" t="str">
        <f>IF($A1392&lt;&gt;"",IF(OR(W1392="",W1392=0), 0, CE1392/'Sch 10.1 Rate Design'!$Z$25*INDEX('Sch 10.1 Rate Design'!$I$9:$I$16,MATCH($C1392,'Sch 10.1 Rate Design'!$B$9:$B$16,0))),"")</f>
        <v/>
      </c>
      <c r="CR1392" s="548" t="str">
        <f>IF($A1392&lt;&gt;"",IF(OR(X1392="",X1392=0), 0, CF1392/'Sch 10.1 Rate Design'!$Z$25*INDEX('Sch 10.1 Rate Design'!$I$9:$I$16,MATCH($C1392,'Sch 10.1 Rate Design'!$B$9:$B$16,0))),"")</f>
        <v/>
      </c>
      <c r="CS1392" s="547" t="str">
        <f>IF($A1392&lt;&gt;"",IF(OR(Y1392="",Y1392=0), 0, CG1392/'Sch 10.1 Rate Design'!$Z$25*INDEX('Sch 10.1 Rate Design'!$I$9:$I$16,MATCH($C1392,'Sch 10.1 Rate Design'!$B$9:$B$16,0))),"")</f>
        <v/>
      </c>
      <c r="CT1392" s="546" t="str">
        <f>IF($A1392&lt;&gt;"",IF(OR(N1392="",N1392=0),0,IF(N1392&gt;INDEX('Sch 10.1 Rate Design'!$J$9:$J$16,MATCH($C1392,'Sch 10.1 Rate Design'!$B$9:$B$16,0)),N1392-INDEX('Sch 10.1 Rate Design'!$J$9:$J$16,MATCH($C1392,'Sch 10.1 Rate Design'!$B$9:$B$16,0)),0)),"")</f>
        <v/>
      </c>
      <c r="CU1392" s="324" t="str">
        <f>IF($A1392&lt;&gt;"",IF(OR(O1392="",O1392=0),0,IF(O1392&gt;INDEX('Sch 10.1 Rate Design'!$J$9:$J$16,MATCH($C1392,'Sch 10.1 Rate Design'!$B$9:$B$16,0)),O1392-INDEX('Sch 10.1 Rate Design'!$J$9:$J$16,MATCH($C1392,'Sch 10.1 Rate Design'!$B$9:$B$16,0)),0)),"")</f>
        <v/>
      </c>
      <c r="CV1392" s="324" t="str">
        <f>IF($A1392&lt;&gt;"",IF(OR(P1392="",P1392=0),0,IF(P1392&gt;INDEX('Sch 10.1 Rate Design'!$J$9:$J$16,MATCH($C1392,'Sch 10.1 Rate Design'!$B$9:$B$16,0)),P1392-INDEX('Sch 10.1 Rate Design'!$J$9:$J$16,MATCH($C1392,'Sch 10.1 Rate Design'!$B$9:$B$16,0)),0)),"")</f>
        <v/>
      </c>
      <c r="CW1392" s="324" t="str">
        <f>IF($A1392&lt;&gt;"",IF(OR(Q1392="",Q1392=0),0,IF(Q1392&gt;INDEX('Sch 10.1 Rate Design'!$J$9:$J$16,MATCH($C1392,'Sch 10.1 Rate Design'!$B$9:$B$16,0)),Q1392-INDEX('Sch 10.1 Rate Design'!$J$9:$J$16,MATCH($C1392,'Sch 10.1 Rate Design'!$B$9:$B$16,0)),0)),"")</f>
        <v/>
      </c>
      <c r="CX1392" s="324" t="str">
        <f>IF($A1392&lt;&gt;"",IF(OR(R1392="",R1392=0),0,IF(R1392&gt;INDEX('Sch 10.1 Rate Design'!$J$9:$J$16,MATCH($C1392,'Sch 10.1 Rate Design'!$B$9:$B$16,0)),R1392-INDEX('Sch 10.1 Rate Design'!$J$9:$J$16,MATCH($C1392,'Sch 10.1 Rate Design'!$B$9:$B$16,0)),0)),"")</f>
        <v/>
      </c>
      <c r="CY1392" s="324" t="str">
        <f>IF($A1392&lt;&gt;"",IF(OR(S1392="",S1392=0),0,IF(S1392&gt;INDEX('Sch 10.1 Rate Design'!$J$9:$J$16,MATCH($C1392,'Sch 10.1 Rate Design'!$B$9:$B$16,0)),S1392-INDEX('Sch 10.1 Rate Design'!$J$9:$J$16,MATCH($C1392,'Sch 10.1 Rate Design'!$B$9:$B$16,0)),0)),"")</f>
        <v/>
      </c>
      <c r="CZ1392" s="324" t="str">
        <f>IF($A1392&lt;&gt;"",IF(OR(T1392="",T1392=0),0,IF(T1392&gt;INDEX('Sch 10.1 Rate Design'!$J$9:$J$16,MATCH($C1392,'Sch 10.1 Rate Design'!$B$9:$B$16,0)),T1392-INDEX('Sch 10.1 Rate Design'!$J$9:$J$16,MATCH($C1392,'Sch 10.1 Rate Design'!$B$9:$B$16,0)),0)),"")</f>
        <v/>
      </c>
      <c r="DA1392" s="324" t="str">
        <f>IF($A1392&lt;&gt;"",IF(OR(U1392="",U1392=0),0,IF(U1392&gt;INDEX('Sch 10.1 Rate Design'!$J$9:$J$16,MATCH($C1392,'Sch 10.1 Rate Design'!$B$9:$B$16,0)),U1392-INDEX('Sch 10.1 Rate Design'!$J$9:$J$16,MATCH($C1392,'Sch 10.1 Rate Design'!$B$9:$B$16,0)),0)),"")</f>
        <v/>
      </c>
      <c r="DB1392" s="324" t="str">
        <f>IF($A1392&lt;&gt;"",IF(OR(V1392="",V1392=0),0,IF(V1392&gt;INDEX('Sch 10.1 Rate Design'!$J$9:$J$16,MATCH($C1392,'Sch 10.1 Rate Design'!$B$9:$B$16,0)),V1392-INDEX('Sch 10.1 Rate Design'!$J$9:$J$16,MATCH($C1392,'Sch 10.1 Rate Design'!$B$9:$B$16,0)),0)),"")</f>
        <v/>
      </c>
      <c r="DC1392" s="324" t="str">
        <f>IF($A1392&lt;&gt;"",IF(OR(W1392="",W1392=0),0,IF(W1392&gt;INDEX('Sch 10.1 Rate Design'!$J$9:$J$16,MATCH($C1392,'Sch 10.1 Rate Design'!$B$9:$B$16,0)),W1392-INDEX('Sch 10.1 Rate Design'!$J$9:$J$16,MATCH($C1392,'Sch 10.1 Rate Design'!$B$9:$B$16,0)),0)),"")</f>
        <v/>
      </c>
      <c r="DD1392" s="324" t="str">
        <f>IF($A1392&lt;&gt;"",IF(OR(X1392="",X1392=0),0,IF(X1392&gt;INDEX('Sch 10.1 Rate Design'!$J$9:$J$16,MATCH($C1392,'Sch 10.1 Rate Design'!$B$9:$B$16,0)),X1392-INDEX('Sch 10.1 Rate Design'!$J$9:$J$16,MATCH($C1392,'Sch 10.1 Rate Design'!$B$9:$B$16,0)),0)),"")</f>
        <v/>
      </c>
      <c r="DE1392" s="545" t="str">
        <f>IF($A1392&lt;&gt;"",IF(OR(Y1392="",Y1392=0),0,IF(Y1392&gt;INDEX('Sch 10.1 Rate Design'!$J$9:$J$16,MATCH($C1392,'Sch 10.1 Rate Design'!$B$9:$B$16,0)),Y1392-INDEX('Sch 10.1 Rate Design'!$J$9:$J$16,MATCH($C1392,'Sch 10.1 Rate Design'!$B$9:$B$16,0)),0)),"")</f>
        <v/>
      </c>
      <c r="DF1392" s="692" t="str">
        <f>IF($A1392&lt;&gt;"",IF(OR(N1392="",N1392=0), 0, CT1392/'Sch 10.1 Rate Design'!$Z$25*INDEX('Sch 10.1 Rate Design'!$K$9:$K$16,MATCH($C1392,'Sch 10.1 Rate Design'!$B$9:$B$16,0))),"")</f>
        <v/>
      </c>
      <c r="DG1392" s="548" t="str">
        <f>IF($A1392&lt;&gt;"",IF(OR(O1392="",O1392=0), 0, CU1392/'Sch 10.1 Rate Design'!$Z$25*INDEX('Sch 10.1 Rate Design'!$K$9:$K$16,MATCH($C1392,'Sch 10.1 Rate Design'!$B$9:$B$16,0))),"")</f>
        <v/>
      </c>
      <c r="DH1392" s="548" t="str">
        <f>IF($A1392&lt;&gt;"",IF(OR(P1392="",P1392=0), 0, CV1392/'Sch 10.1 Rate Design'!$Z$25*INDEX('Sch 10.1 Rate Design'!$K$9:$K$16,MATCH($C1392,'Sch 10.1 Rate Design'!$B$9:$B$16,0))),"")</f>
        <v/>
      </c>
      <c r="DI1392" s="548" t="str">
        <f>IF($A1392&lt;&gt;"",IF(OR(Q1392="",Q1392=0), 0, CW1392/'Sch 10.1 Rate Design'!$Z$25*INDEX('Sch 10.1 Rate Design'!$K$9:$K$16,MATCH($C1392,'Sch 10.1 Rate Design'!$B$9:$B$16,0))),"")</f>
        <v/>
      </c>
      <c r="DJ1392" s="548" t="str">
        <f>IF($A1392&lt;&gt;"",IF(OR(R1392="",R1392=0), 0, CX1392/'Sch 10.1 Rate Design'!$Z$25*INDEX('Sch 10.1 Rate Design'!$K$9:$K$16,MATCH($C1392,'Sch 10.1 Rate Design'!$B$9:$B$16,0))),"")</f>
        <v/>
      </c>
      <c r="DK1392" s="548" t="str">
        <f>IF($A1392&lt;&gt;"",IF(OR(S1392="",S1392=0), 0, CY1392/'Sch 10.1 Rate Design'!$Z$25*INDEX('Sch 10.1 Rate Design'!$K$9:$K$16,MATCH($C1392,'Sch 10.1 Rate Design'!$B$9:$B$16,0))),"")</f>
        <v/>
      </c>
      <c r="DL1392" s="548" t="str">
        <f>IF($A1392&lt;&gt;"",IF(OR(T1392="",T1392=0), 0, CZ1392/'Sch 10.1 Rate Design'!$Z$25*INDEX('Sch 10.1 Rate Design'!$K$9:$K$16,MATCH($C1392,'Sch 10.1 Rate Design'!$B$9:$B$16,0))),"")</f>
        <v/>
      </c>
      <c r="DM1392" s="548" t="str">
        <f>IF($A1392&lt;&gt;"",IF(OR(U1392="",U1392=0), 0, DA1392/'Sch 10.1 Rate Design'!$Z$25*INDEX('Sch 10.1 Rate Design'!$K$9:$K$16,MATCH($C1392,'Sch 10.1 Rate Design'!$B$9:$B$16,0))),"")</f>
        <v/>
      </c>
      <c r="DN1392" s="548" t="str">
        <f>IF($A1392&lt;&gt;"",IF(OR(V1392="",V1392=0), 0, DB1392/'Sch 10.1 Rate Design'!$Z$25*INDEX('Sch 10.1 Rate Design'!$K$9:$K$16,MATCH($C1392,'Sch 10.1 Rate Design'!$B$9:$B$16,0))),"")</f>
        <v/>
      </c>
      <c r="DO1392" s="548" t="str">
        <f>IF($A1392&lt;&gt;"",IF(OR(W1392="",W1392=0), 0, DC1392/'Sch 10.1 Rate Design'!$Z$25*INDEX('Sch 10.1 Rate Design'!$K$9:$K$16,MATCH($C1392,'Sch 10.1 Rate Design'!$B$9:$B$16,0))),"")</f>
        <v/>
      </c>
      <c r="DP1392" s="548" t="str">
        <f>IF($A1392&lt;&gt;"",IF(OR(X1392="",X1392=0), 0, DD1392/'Sch 10.1 Rate Design'!$Z$25*INDEX('Sch 10.1 Rate Design'!$K$9:$K$16,MATCH($C1392,'Sch 10.1 Rate Design'!$B$9:$B$16,0))),"")</f>
        <v/>
      </c>
      <c r="DQ1392" s="547" t="str">
        <f>IF($A1392&lt;&gt;"",IF(OR(Y1392="",Y1392=0), 0, DE1392/'Sch 10.1 Rate Design'!$Z$25*INDEX('Sch 10.1 Rate Design'!$K$9:$K$16,MATCH($C1392,'Sch 10.1 Rate Design'!$B$9:$B$16,0))),"")</f>
        <v/>
      </c>
      <c r="DR1392" s="546" t="str">
        <f>IF($A1392&lt;&gt;"",IF(OR(N1392="",N1392=0), 0,INDEX('Sch 10.1 Rate Design'!$D$9:$D$16,MATCH($C1392,'Sch 10.1 Rate Design'!$B$9:$B$16,0))),"")</f>
        <v/>
      </c>
      <c r="DS1392" s="324" t="str">
        <f>IF($A1392&lt;&gt;"",IF(OR(O1392="",O1392=0), 0,INDEX('Sch 10.1 Rate Design'!$D$9:$D$16,MATCH($C1392,'Sch 10.1 Rate Design'!$B$9:$B$16,0))),"")</f>
        <v/>
      </c>
      <c r="DT1392" s="324" t="str">
        <f>IF($A1392&lt;&gt;"",IF(OR(P1392="",P1392=0), 0,INDEX('Sch 10.1 Rate Design'!$D$9:$D$16,MATCH($C1392,'Sch 10.1 Rate Design'!$B$9:$B$16,0))),"")</f>
        <v/>
      </c>
      <c r="DU1392" s="324" t="str">
        <f>IF($A1392&lt;&gt;"",IF(OR(Q1392="",Q1392=0), 0,INDEX('Sch 10.1 Rate Design'!$D$9:$D$16,MATCH($C1392,'Sch 10.1 Rate Design'!$B$9:$B$16,0))),"")</f>
        <v/>
      </c>
      <c r="DV1392" s="324" t="str">
        <f>IF($A1392&lt;&gt;"",IF(OR(R1392="",R1392=0), 0,INDEX('Sch 10.1 Rate Design'!$D$9:$D$16,MATCH($C1392,'Sch 10.1 Rate Design'!$B$9:$B$16,0))),"")</f>
        <v/>
      </c>
      <c r="DW1392" s="324" t="str">
        <f>IF($A1392&lt;&gt;"",IF(OR(S1392="",S1392=0), 0,INDEX('Sch 10.1 Rate Design'!$D$9:$D$16,MATCH($C1392,'Sch 10.1 Rate Design'!$B$9:$B$16,0))),"")</f>
        <v/>
      </c>
      <c r="DX1392" s="324" t="str">
        <f>IF($A1392&lt;&gt;"",IF(OR(T1392="",T1392=0), 0,INDEX('Sch 10.1 Rate Design'!$D$9:$D$16,MATCH($C1392,'Sch 10.1 Rate Design'!$B$9:$B$16,0))),"")</f>
        <v/>
      </c>
      <c r="DY1392" s="324" t="str">
        <f>IF($A1392&lt;&gt;"",IF(OR(U1392="",U1392=0), 0,INDEX('Sch 10.1 Rate Design'!$D$9:$D$16,MATCH($C1392,'Sch 10.1 Rate Design'!$B$9:$B$16,0))),"")</f>
        <v/>
      </c>
      <c r="DZ1392" s="324" t="str">
        <f>IF($A1392&lt;&gt;"",IF(OR(V1392="",V1392=0), 0,INDEX('Sch 10.1 Rate Design'!$D$9:$D$16,MATCH($C1392,'Sch 10.1 Rate Design'!$B$9:$B$16,0))),"")</f>
        <v/>
      </c>
      <c r="EA1392" s="324" t="str">
        <f>IF($A1392&lt;&gt;"",IF(OR(W1392="",W1392=0), 0,INDEX('Sch 10.1 Rate Design'!$D$9:$D$16,MATCH($C1392,'Sch 10.1 Rate Design'!$B$9:$B$16,0))),"")</f>
        <v/>
      </c>
      <c r="EB1392" s="324" t="str">
        <f>IF($A1392&lt;&gt;"",IF(OR(X1392="",X1392=0), 0,INDEX('Sch 10.1 Rate Design'!$D$9:$D$16,MATCH($C1392,'Sch 10.1 Rate Design'!$B$9:$B$16,0))),"")</f>
        <v/>
      </c>
      <c r="EC1392" s="545" t="str">
        <f>IF($A1392&lt;&gt;"",IF(OR(Y1392="",Y1392=0), 0,INDEX('Sch 10.1 Rate Design'!$D$9:$D$16,MATCH($C1392,'Sch 10.1 Rate Design'!$B$9:$B$16,0))),"")</f>
        <v/>
      </c>
      <c r="ED1392" s="546"/>
      <c r="EE1392" s="324"/>
      <c r="EF1392" s="324"/>
      <c r="EG1392" s="324"/>
      <c r="EH1392" s="324"/>
      <c r="EI1392" s="324"/>
      <c r="EJ1392" s="324"/>
      <c r="EK1392" s="324"/>
      <c r="EL1392" s="324"/>
      <c r="EM1392" s="324"/>
      <c r="EN1392" s="324"/>
      <c r="EO1392" s="545"/>
      <c r="EP1392" s="324"/>
    </row>
    <row r="1393" spans="1:146" x14ac:dyDescent="0.2">
      <c r="A1393" s="324" t="str">
        <f>IF(Inputs!AO1389&lt;&gt;"",Inputs!AO1389,"")</f>
        <v/>
      </c>
      <c r="B1393" s="324" t="str">
        <f t="shared" si="290"/>
        <v/>
      </c>
      <c r="C1393" s="727" t="str">
        <f>IF($A1393&lt;&gt;"",Inputs!AN1389,"")</f>
        <v/>
      </c>
      <c r="D1393" s="549" t="str">
        <f t="shared" si="283"/>
        <v/>
      </c>
      <c r="E1393" s="549" t="str">
        <f t="shared" si="284"/>
        <v/>
      </c>
      <c r="F1393" s="324" t="str">
        <f t="shared" si="291"/>
        <v/>
      </c>
      <c r="G1393" s="324" t="str">
        <f t="shared" si="285"/>
        <v/>
      </c>
      <c r="H1393" s="790">
        <f t="shared" si="286"/>
        <v>0</v>
      </c>
      <c r="I1393" s="790">
        <f t="shared" si="287"/>
        <v>0</v>
      </c>
      <c r="J1393" s="790">
        <f t="shared" si="288"/>
        <v>0</v>
      </c>
      <c r="K1393" s="790">
        <f t="shared" si="289"/>
        <v>0</v>
      </c>
      <c r="L1393" s="787" t="str">
        <f>IF($A1393&lt;&gt;"",INDEX(Inputs!$AP1389:$BA1389,,MATCH('Sch 10.2 Rate Data'!X$7,Inputs!$AP$4:$BA$4,0)),"")</f>
        <v/>
      </c>
      <c r="M1393" s="787" t="str">
        <f>IF($A1393&lt;&gt;"",INDEX(Inputs!$AP1389:$BA1389,,MATCH('Sch 10.2 Rate Data'!Y$7,Inputs!$AP$4:$BA$4,0)),"")</f>
        <v/>
      </c>
      <c r="N1393" s="546" t="str">
        <f>IF($A1393&lt;&gt;"",INDEX(Inputs!$AP1389:$BA1389,,MATCH('Sch 10.2 Rate Data'!N$7,Inputs!$AP$4:$BA$4,0)),"")</f>
        <v/>
      </c>
      <c r="O1393" s="324" t="str">
        <f>IF($A1393&lt;&gt;"",INDEX(Inputs!$AP1389:$BA1389,,MATCH('Sch 10.2 Rate Data'!O$7,Inputs!$AP$4:$BA$4,0)),"")</f>
        <v/>
      </c>
      <c r="P1393" s="324" t="str">
        <f>IF($A1393&lt;&gt;"",INDEX(Inputs!$AP1389:$BA1389,,MATCH('Sch 10.2 Rate Data'!P$7,Inputs!$AP$4:$BA$4,0)),"")</f>
        <v/>
      </c>
      <c r="Q1393" s="324" t="str">
        <f>IF($A1393&lt;&gt;"",INDEX(Inputs!$AP1389:$BA1389,,MATCH('Sch 10.2 Rate Data'!Q$7,Inputs!$AP$4:$BA$4,0)),"")</f>
        <v/>
      </c>
      <c r="R1393" s="324" t="str">
        <f>IF($A1393&lt;&gt;"",INDEX(Inputs!$AP1389:$BA1389,,MATCH('Sch 10.2 Rate Data'!R$7,Inputs!$AP$4:$BA$4,0)),"")</f>
        <v/>
      </c>
      <c r="S1393" s="324" t="str">
        <f>IF($A1393&lt;&gt;"",INDEX(Inputs!$AP1389:$BA1389,,MATCH('Sch 10.2 Rate Data'!S$7,Inputs!$AP$4:$BA$4,0)),"")</f>
        <v/>
      </c>
      <c r="T1393" s="324" t="str">
        <f>IF($A1393&lt;&gt;"",INDEX(Inputs!$AP1389:$BA1389,,MATCH('Sch 10.2 Rate Data'!T$7,Inputs!$AP$4:$BA$4,0)),"")</f>
        <v/>
      </c>
      <c r="U1393" s="324" t="str">
        <f>IF($A1393&lt;&gt;"",INDEX(Inputs!$AP1389:$BA1389,,MATCH('Sch 10.2 Rate Data'!U$7,Inputs!$AP$4:$BA$4,0)),"")</f>
        <v/>
      </c>
      <c r="V1393" s="324" t="str">
        <f>IF($A1393&lt;&gt;"",INDEX(Inputs!$AP1389:$BA1389,,MATCH('Sch 10.2 Rate Data'!V$7,Inputs!$AP$4:$BA$4,0)),"")</f>
        <v/>
      </c>
      <c r="W1393" s="324" t="str">
        <f>IF($A1393&lt;&gt;"",INDEX(Inputs!$AP1389:$BA1389,,MATCH('Sch 10.2 Rate Data'!W$7,Inputs!$AP$4:$BA$4,0)),"")</f>
        <v/>
      </c>
      <c r="X1393" s="324" t="str">
        <f>IF($A1393&lt;&gt;"",INDEX(Inputs!$AP1389:$BA1389,,MATCH('Sch 10.2 Rate Data'!X$7,Inputs!$AP$4:$BA$4,0)),"")</f>
        <v/>
      </c>
      <c r="Y1393" s="545" t="str">
        <f>IF($A1393&lt;&gt;"",INDEX(Inputs!$AP1389:$BA1389,,MATCH('Sch 10.2 Rate Data'!Y$7,Inputs!$AP$4:$BA$4,0)),"")</f>
        <v/>
      </c>
      <c r="Z1393" s="692" t="str">
        <f t="shared" si="293"/>
        <v/>
      </c>
      <c r="AA1393" s="548" t="str">
        <f t="shared" si="293"/>
        <v/>
      </c>
      <c r="AB1393" s="548" t="str">
        <f t="shared" si="293"/>
        <v/>
      </c>
      <c r="AC1393" s="548" t="str">
        <f t="shared" si="292"/>
        <v/>
      </c>
      <c r="AD1393" s="548" t="str">
        <f t="shared" si="292"/>
        <v/>
      </c>
      <c r="AE1393" s="548" t="str">
        <f t="shared" si="292"/>
        <v/>
      </c>
      <c r="AF1393" s="548" t="str">
        <f t="shared" si="282"/>
        <v/>
      </c>
      <c r="AG1393" s="548" t="str">
        <f t="shared" si="282"/>
        <v/>
      </c>
      <c r="AH1393" s="548" t="str">
        <f t="shared" si="282"/>
        <v/>
      </c>
      <c r="AI1393" s="548" t="str">
        <f t="shared" si="282"/>
        <v/>
      </c>
      <c r="AJ1393" s="548" t="str">
        <f t="shared" si="282"/>
        <v/>
      </c>
      <c r="AK1393" s="547" t="str">
        <f t="shared" si="282"/>
        <v/>
      </c>
      <c r="AL1393" s="692" t="str">
        <f>IF($A1393&lt;&gt;"",IF(OR(N1393="",N1393=0), 0, INDEX('Sch 10.1 Rate Design'!$E$9:$E$16,MATCH($C1393,'Sch 10.1 Rate Design'!$B$9:$B$16,0))),"")</f>
        <v/>
      </c>
      <c r="AM1393" s="548" t="str">
        <f>IF($A1393&lt;&gt;"",IF(OR(O1393="",O1393=0), 0, INDEX('Sch 10.1 Rate Design'!$E$9:$E$16,MATCH($C1393,'Sch 10.1 Rate Design'!$B$9:$B$16,0))),"")</f>
        <v/>
      </c>
      <c r="AN1393" s="548" t="str">
        <f>IF($A1393&lt;&gt;"",IF(OR(P1393="",P1393=0), 0, INDEX('Sch 10.1 Rate Design'!$E$9:$E$16,MATCH($C1393,'Sch 10.1 Rate Design'!$B$9:$B$16,0))),"")</f>
        <v/>
      </c>
      <c r="AO1393" s="548" t="str">
        <f>IF($A1393&lt;&gt;"",IF(OR(Q1393="",Q1393=0), 0, INDEX('Sch 10.1 Rate Design'!$E$9:$E$16,MATCH($C1393,'Sch 10.1 Rate Design'!$B$9:$B$16,0))),"")</f>
        <v/>
      </c>
      <c r="AP1393" s="548" t="str">
        <f>IF($A1393&lt;&gt;"",IF(OR(R1393="",R1393=0), 0, INDEX('Sch 10.1 Rate Design'!$E$9:$E$16,MATCH($C1393,'Sch 10.1 Rate Design'!$B$9:$B$16,0))),"")</f>
        <v/>
      </c>
      <c r="AQ1393" s="548" t="str">
        <f>IF($A1393&lt;&gt;"",IF(OR(S1393="",S1393=0), 0, INDEX('Sch 10.1 Rate Design'!$E$9:$E$16,MATCH($C1393,'Sch 10.1 Rate Design'!$B$9:$B$16,0))),"")</f>
        <v/>
      </c>
      <c r="AR1393" s="548" t="str">
        <f>IF($A1393&lt;&gt;"",IF(OR(T1393="",T1393=0), 0, INDEX('Sch 10.1 Rate Design'!$E$9:$E$16,MATCH($C1393,'Sch 10.1 Rate Design'!$B$9:$B$16,0))),"")</f>
        <v/>
      </c>
      <c r="AS1393" s="548" t="str">
        <f>IF($A1393&lt;&gt;"",IF(OR(U1393="",U1393=0), 0, INDEX('Sch 10.1 Rate Design'!$E$9:$E$16,MATCH($C1393,'Sch 10.1 Rate Design'!$B$9:$B$16,0))),"")</f>
        <v/>
      </c>
      <c r="AT1393" s="548" t="str">
        <f>IF($A1393&lt;&gt;"",IF(OR(V1393="",V1393=0), 0, INDEX('Sch 10.1 Rate Design'!$E$9:$E$16,MATCH($C1393,'Sch 10.1 Rate Design'!$B$9:$B$16,0))),"")</f>
        <v/>
      </c>
      <c r="AU1393" s="548" t="str">
        <f>IF($A1393&lt;&gt;"",IF(OR(W1393="",W1393=0), 0, INDEX('Sch 10.1 Rate Design'!$E$9:$E$16,MATCH($C1393,'Sch 10.1 Rate Design'!$B$9:$B$16,0))),"")</f>
        <v/>
      </c>
      <c r="AV1393" s="548" t="str">
        <f>IF($A1393&lt;&gt;"",IF(OR(X1393="",X1393=0), 0, INDEX('Sch 10.1 Rate Design'!$E$9:$E$16,MATCH($C1393,'Sch 10.1 Rate Design'!$B$9:$B$16,0))),"")</f>
        <v/>
      </c>
      <c r="AW1393" s="547" t="str">
        <f>IF($A1393&lt;&gt;"",IF(OR(Y1393="",Y1393=0), 0, INDEX('Sch 10.1 Rate Design'!$E$9:$E$16,MATCH($C1393,'Sch 10.1 Rate Design'!$B$9:$B$16,0))),"")</f>
        <v/>
      </c>
      <c r="AX1393" s="546" t="str">
        <f>IF($A1393&lt;&gt;"",IF(OR(N1393="",N1393=0),0,+IF(N1393&gt;+INDEX('Sch 10.1 Rate Design'!$D$9:$D$16,MATCH($C1393,'Sch 10.1 Rate Design'!$B$9:$B$16,0)),IF(N1393&gt;+INDEX('Sch 10.1 Rate Design'!$F$9:$F$16,MATCH($C1393,'Sch 10.1 Rate Design'!$B$9:$B$16,0)),+INDEX('Sch 10.1 Rate Design'!$F$9:$F$16,MATCH($C1393,'Sch 10.1 Rate Design'!$B$9:$B$16,0))-INDEX('Sch 10.1 Rate Design'!$D$9:$D$16,MATCH($C1393,'Sch 10.1 Rate Design'!$B$9:$B$16,0)), N1393-INDEX('Sch 10.1 Rate Design'!$D$9:$D$16,MATCH($C1393,'Sch 10.1 Rate Design'!$B$9:$B$16,0))),0)),"")</f>
        <v/>
      </c>
      <c r="AY1393" s="324" t="str">
        <f>IF($A1393&lt;&gt;"",IF(OR(O1393="",O1393=0),0,+IF(O1393&gt;+INDEX('Sch 10.1 Rate Design'!$D$9:$D$16,MATCH($C1393,'Sch 10.1 Rate Design'!$B$9:$B$16,0)),IF(O1393&gt;+INDEX('Sch 10.1 Rate Design'!$F$9:$F$16,MATCH($C1393,'Sch 10.1 Rate Design'!$B$9:$B$16,0)),+INDEX('Sch 10.1 Rate Design'!$F$9:$F$16,MATCH($C1393,'Sch 10.1 Rate Design'!$B$9:$B$16,0))-INDEX('Sch 10.1 Rate Design'!$D$9:$D$16,MATCH($C1393,'Sch 10.1 Rate Design'!$B$9:$B$16,0)), O1393-INDEX('Sch 10.1 Rate Design'!$D$9:$D$16,MATCH($C1393,'Sch 10.1 Rate Design'!$B$9:$B$16,0))),0)),"")</f>
        <v/>
      </c>
      <c r="AZ1393" s="324" t="str">
        <f>IF($A1393&lt;&gt;"",IF(OR(P1393="",P1393=0),0,+IF(P1393&gt;+INDEX('Sch 10.1 Rate Design'!$D$9:$D$16,MATCH($C1393,'Sch 10.1 Rate Design'!$B$9:$B$16,0)),IF(P1393&gt;+INDEX('Sch 10.1 Rate Design'!$F$9:$F$16,MATCH($C1393,'Sch 10.1 Rate Design'!$B$9:$B$16,0)),+INDEX('Sch 10.1 Rate Design'!$F$9:$F$16,MATCH($C1393,'Sch 10.1 Rate Design'!$B$9:$B$16,0))-INDEX('Sch 10.1 Rate Design'!$D$9:$D$16,MATCH($C1393,'Sch 10.1 Rate Design'!$B$9:$B$16,0)), P1393-INDEX('Sch 10.1 Rate Design'!$D$9:$D$16,MATCH($C1393,'Sch 10.1 Rate Design'!$B$9:$B$16,0))),0)),"")</f>
        <v/>
      </c>
      <c r="BA1393" s="324" t="str">
        <f>IF($A1393&lt;&gt;"",IF(OR(Q1393="",Q1393=0),0,+IF(Q1393&gt;+INDEX('Sch 10.1 Rate Design'!$D$9:$D$16,MATCH($C1393,'Sch 10.1 Rate Design'!$B$9:$B$16,0)),IF(Q1393&gt;+INDEX('Sch 10.1 Rate Design'!$F$9:$F$16,MATCH($C1393,'Sch 10.1 Rate Design'!$B$9:$B$16,0)),+INDEX('Sch 10.1 Rate Design'!$F$9:$F$16,MATCH($C1393,'Sch 10.1 Rate Design'!$B$9:$B$16,0))-INDEX('Sch 10.1 Rate Design'!$D$9:$D$16,MATCH($C1393,'Sch 10.1 Rate Design'!$B$9:$B$16,0)), Q1393-INDEX('Sch 10.1 Rate Design'!$D$9:$D$16,MATCH($C1393,'Sch 10.1 Rate Design'!$B$9:$B$16,0))),0)),"")</f>
        <v/>
      </c>
      <c r="BB1393" s="324" t="str">
        <f>IF($A1393&lt;&gt;"",IF(OR(R1393="",R1393=0),0,+IF(R1393&gt;+INDEX('Sch 10.1 Rate Design'!$D$9:$D$16,MATCH($C1393,'Sch 10.1 Rate Design'!$B$9:$B$16,0)),IF(R1393&gt;+INDEX('Sch 10.1 Rate Design'!$F$9:$F$16,MATCH($C1393,'Sch 10.1 Rate Design'!$B$9:$B$16,0)),+INDEX('Sch 10.1 Rate Design'!$F$9:$F$16,MATCH($C1393,'Sch 10.1 Rate Design'!$B$9:$B$16,0))-INDEX('Sch 10.1 Rate Design'!$D$9:$D$16,MATCH($C1393,'Sch 10.1 Rate Design'!$B$9:$B$16,0)), R1393-INDEX('Sch 10.1 Rate Design'!$D$9:$D$16,MATCH($C1393,'Sch 10.1 Rate Design'!$B$9:$B$16,0))),0)),"")</f>
        <v/>
      </c>
      <c r="BC1393" s="324" t="str">
        <f>IF($A1393&lt;&gt;"",IF(OR(S1393="",S1393=0),0,+IF(S1393&gt;+INDEX('Sch 10.1 Rate Design'!$D$9:$D$16,MATCH($C1393,'Sch 10.1 Rate Design'!$B$9:$B$16,0)),IF(S1393&gt;+INDEX('Sch 10.1 Rate Design'!$F$9:$F$16,MATCH($C1393,'Sch 10.1 Rate Design'!$B$9:$B$16,0)),+INDEX('Sch 10.1 Rate Design'!$F$9:$F$16,MATCH($C1393,'Sch 10.1 Rate Design'!$B$9:$B$16,0))-INDEX('Sch 10.1 Rate Design'!$D$9:$D$16,MATCH($C1393,'Sch 10.1 Rate Design'!$B$9:$B$16,0)), S1393-INDEX('Sch 10.1 Rate Design'!$D$9:$D$16,MATCH($C1393,'Sch 10.1 Rate Design'!$B$9:$B$16,0))),0)),"")</f>
        <v/>
      </c>
      <c r="BD1393" s="324" t="str">
        <f>IF($A1393&lt;&gt;"",IF(OR(T1393="",T1393=0),0,+IF(T1393&gt;+INDEX('Sch 10.1 Rate Design'!$D$9:$D$16,MATCH($C1393,'Sch 10.1 Rate Design'!$B$9:$B$16,0)),IF(T1393&gt;+INDEX('Sch 10.1 Rate Design'!$F$9:$F$16,MATCH($C1393,'Sch 10.1 Rate Design'!$B$9:$B$16,0)),+INDEX('Sch 10.1 Rate Design'!$F$9:$F$16,MATCH($C1393,'Sch 10.1 Rate Design'!$B$9:$B$16,0))-INDEX('Sch 10.1 Rate Design'!$D$9:$D$16,MATCH($C1393,'Sch 10.1 Rate Design'!$B$9:$B$16,0)), T1393-INDEX('Sch 10.1 Rate Design'!$D$9:$D$16,MATCH($C1393,'Sch 10.1 Rate Design'!$B$9:$B$16,0))),0)),"")</f>
        <v/>
      </c>
      <c r="BE1393" s="324" t="str">
        <f>IF($A1393&lt;&gt;"",IF(OR(U1393="",U1393=0),0,+IF(U1393&gt;+INDEX('Sch 10.1 Rate Design'!$D$9:$D$16,MATCH($C1393,'Sch 10.1 Rate Design'!$B$9:$B$16,0)),IF(U1393&gt;+INDEX('Sch 10.1 Rate Design'!$F$9:$F$16,MATCH($C1393,'Sch 10.1 Rate Design'!$B$9:$B$16,0)),+INDEX('Sch 10.1 Rate Design'!$F$9:$F$16,MATCH($C1393,'Sch 10.1 Rate Design'!$B$9:$B$16,0))-INDEX('Sch 10.1 Rate Design'!$D$9:$D$16,MATCH($C1393,'Sch 10.1 Rate Design'!$B$9:$B$16,0)), U1393-INDEX('Sch 10.1 Rate Design'!$D$9:$D$16,MATCH($C1393,'Sch 10.1 Rate Design'!$B$9:$B$16,0))),0)),"")</f>
        <v/>
      </c>
      <c r="BF1393" s="324" t="str">
        <f>IF($A1393&lt;&gt;"",IF(OR(V1393="",V1393=0),0,+IF(V1393&gt;+INDEX('Sch 10.1 Rate Design'!$D$9:$D$16,MATCH($C1393,'Sch 10.1 Rate Design'!$B$9:$B$16,0)),IF(V1393&gt;+INDEX('Sch 10.1 Rate Design'!$F$9:$F$16,MATCH($C1393,'Sch 10.1 Rate Design'!$B$9:$B$16,0)),+INDEX('Sch 10.1 Rate Design'!$F$9:$F$16,MATCH($C1393,'Sch 10.1 Rate Design'!$B$9:$B$16,0))-INDEX('Sch 10.1 Rate Design'!$D$9:$D$16,MATCH($C1393,'Sch 10.1 Rate Design'!$B$9:$B$16,0)), V1393-INDEX('Sch 10.1 Rate Design'!$D$9:$D$16,MATCH($C1393,'Sch 10.1 Rate Design'!$B$9:$B$16,0))),0)),"")</f>
        <v/>
      </c>
      <c r="BG1393" s="324" t="str">
        <f>IF($A1393&lt;&gt;"",IF(OR(W1393="",W1393=0),0,+IF(W1393&gt;+INDEX('Sch 10.1 Rate Design'!$D$9:$D$16,MATCH($C1393,'Sch 10.1 Rate Design'!$B$9:$B$16,0)),IF(W1393&gt;+INDEX('Sch 10.1 Rate Design'!$F$9:$F$16,MATCH($C1393,'Sch 10.1 Rate Design'!$B$9:$B$16,0)),+INDEX('Sch 10.1 Rate Design'!$F$9:$F$16,MATCH($C1393,'Sch 10.1 Rate Design'!$B$9:$B$16,0))-INDEX('Sch 10.1 Rate Design'!$D$9:$D$16,MATCH($C1393,'Sch 10.1 Rate Design'!$B$9:$B$16,0)), W1393-INDEX('Sch 10.1 Rate Design'!$D$9:$D$16,MATCH($C1393,'Sch 10.1 Rate Design'!$B$9:$B$16,0))),0)),"")</f>
        <v/>
      </c>
      <c r="BH1393" s="324" t="str">
        <f>IF($A1393&lt;&gt;"",IF(OR(X1393="",X1393=0),0,+IF(X1393&gt;+INDEX('Sch 10.1 Rate Design'!$D$9:$D$16,MATCH($C1393,'Sch 10.1 Rate Design'!$B$9:$B$16,0)),IF(X1393&gt;+INDEX('Sch 10.1 Rate Design'!$F$9:$F$16,MATCH($C1393,'Sch 10.1 Rate Design'!$B$9:$B$16,0)),+INDEX('Sch 10.1 Rate Design'!$F$9:$F$16,MATCH($C1393,'Sch 10.1 Rate Design'!$B$9:$B$16,0))-INDEX('Sch 10.1 Rate Design'!$D$9:$D$16,MATCH($C1393,'Sch 10.1 Rate Design'!$B$9:$B$16,0)), X1393-INDEX('Sch 10.1 Rate Design'!$D$9:$D$16,MATCH($C1393,'Sch 10.1 Rate Design'!$B$9:$B$16,0))),0)),"")</f>
        <v/>
      </c>
      <c r="BI1393" s="545" t="str">
        <f>IF($A1393&lt;&gt;"",IF(OR(Y1393="",Y1393=0),0,+IF(Y1393&gt;+INDEX('Sch 10.1 Rate Design'!$D$9:$D$16,MATCH($C1393,'Sch 10.1 Rate Design'!$B$9:$B$16,0)),IF(Y1393&gt;+INDEX('Sch 10.1 Rate Design'!$F$9:$F$16,MATCH($C1393,'Sch 10.1 Rate Design'!$B$9:$B$16,0)),+INDEX('Sch 10.1 Rate Design'!$F$9:$F$16,MATCH($C1393,'Sch 10.1 Rate Design'!$B$9:$B$16,0))-INDEX('Sch 10.1 Rate Design'!$D$9:$D$16,MATCH($C1393,'Sch 10.1 Rate Design'!$B$9:$B$16,0)), Y1393-INDEX('Sch 10.1 Rate Design'!$D$9:$D$16,MATCH($C1393,'Sch 10.1 Rate Design'!$B$9:$B$16,0))),0)),"")</f>
        <v/>
      </c>
      <c r="BJ1393" s="692" t="str">
        <f>IF($A1393&lt;&gt;"",IF(OR(N1393="",N1393=0), 0, AX1393/'Sch 10.1 Rate Design'!$Z$25*INDEX('Sch 10.1 Rate Design'!$G$9:$G$16,MATCH($C1393,'Sch 10.1 Rate Design'!$B$9:$B$16,0))),"")</f>
        <v/>
      </c>
      <c r="BK1393" s="548" t="str">
        <f>IF($A1393&lt;&gt;"",IF(OR(O1393="",O1393=0), 0, AY1393/'Sch 10.1 Rate Design'!$Z$25*INDEX('Sch 10.1 Rate Design'!$G$9:$G$16,MATCH($C1393,'Sch 10.1 Rate Design'!$B$9:$B$16,0))),"")</f>
        <v/>
      </c>
      <c r="BL1393" s="548" t="str">
        <f>IF($A1393&lt;&gt;"",IF(OR(P1393="",P1393=0), 0, AZ1393/'Sch 10.1 Rate Design'!$Z$25*INDEX('Sch 10.1 Rate Design'!$G$9:$G$16,MATCH($C1393,'Sch 10.1 Rate Design'!$B$9:$B$16,0))),"")</f>
        <v/>
      </c>
      <c r="BM1393" s="548" t="str">
        <f>IF($A1393&lt;&gt;"",IF(OR(Q1393="",Q1393=0), 0, BA1393/'Sch 10.1 Rate Design'!$Z$25*INDEX('Sch 10.1 Rate Design'!$G$9:$G$16,MATCH($C1393,'Sch 10.1 Rate Design'!$B$9:$B$16,0))),"")</f>
        <v/>
      </c>
      <c r="BN1393" s="548" t="str">
        <f>IF($A1393&lt;&gt;"",IF(OR(R1393="",R1393=0), 0, BB1393/'Sch 10.1 Rate Design'!$Z$25*INDEX('Sch 10.1 Rate Design'!$G$9:$G$16,MATCH($C1393,'Sch 10.1 Rate Design'!$B$9:$B$16,0))),"")</f>
        <v/>
      </c>
      <c r="BO1393" s="548" t="str">
        <f>IF($A1393&lt;&gt;"",IF(OR(S1393="",S1393=0), 0, BC1393/'Sch 10.1 Rate Design'!$Z$25*INDEX('Sch 10.1 Rate Design'!$G$9:$G$16,MATCH($C1393,'Sch 10.1 Rate Design'!$B$9:$B$16,0))),"")</f>
        <v/>
      </c>
      <c r="BP1393" s="548" t="str">
        <f>IF($A1393&lt;&gt;"",IF(OR(T1393="",T1393=0), 0, BD1393/'Sch 10.1 Rate Design'!$Z$25*INDEX('Sch 10.1 Rate Design'!$G$9:$G$16,MATCH($C1393,'Sch 10.1 Rate Design'!$B$9:$B$16,0))),"")</f>
        <v/>
      </c>
      <c r="BQ1393" s="548" t="str">
        <f>IF($A1393&lt;&gt;"",IF(OR(U1393="",U1393=0), 0, BE1393/'Sch 10.1 Rate Design'!$Z$25*INDEX('Sch 10.1 Rate Design'!$G$9:$G$16,MATCH($C1393,'Sch 10.1 Rate Design'!$B$9:$B$16,0))),"")</f>
        <v/>
      </c>
      <c r="BR1393" s="548" t="str">
        <f>IF($A1393&lt;&gt;"",IF(OR(V1393="",V1393=0), 0, BF1393/'Sch 10.1 Rate Design'!$Z$25*INDEX('Sch 10.1 Rate Design'!$G$9:$G$16,MATCH($C1393,'Sch 10.1 Rate Design'!$B$9:$B$16,0))),"")</f>
        <v/>
      </c>
      <c r="BS1393" s="548" t="str">
        <f>IF($A1393&lt;&gt;"",IF(OR(W1393="",W1393=0), 0, BG1393/'Sch 10.1 Rate Design'!$Z$25*INDEX('Sch 10.1 Rate Design'!$G$9:$G$16,MATCH($C1393,'Sch 10.1 Rate Design'!$B$9:$B$16,0))),"")</f>
        <v/>
      </c>
      <c r="BT1393" s="548" t="str">
        <f>IF($A1393&lt;&gt;"",IF(OR(X1393="",X1393=0), 0, BH1393/'Sch 10.1 Rate Design'!$Z$25*INDEX('Sch 10.1 Rate Design'!$G$9:$G$16,MATCH($C1393,'Sch 10.1 Rate Design'!$B$9:$B$16,0))),"")</f>
        <v/>
      </c>
      <c r="BU1393" s="547" t="str">
        <f>IF($A1393&lt;&gt;"",IF(OR(Y1393="",Y1393=0), 0, BI1393/'Sch 10.1 Rate Design'!$Z$25*INDEX('Sch 10.1 Rate Design'!$G$9:$G$16,MATCH($C1393,'Sch 10.1 Rate Design'!$B$9:$B$16,0))),"")</f>
        <v/>
      </c>
      <c r="BV1393" s="546" t="str">
        <f>IF($A1393&lt;&gt;"",IF(OR(N1393="",N1393=0),0,+IF(N1393&gt;+INDEX('Sch 10.1 Rate Design'!$F$9:$F$16,MATCH($C1393,'Sch 10.1 Rate Design'!$B$9:$B$16,0)),IF(N1393&gt;+INDEX('Sch 10.1 Rate Design'!$H$9:$H$16,MATCH($C1393,'Sch 10.1 Rate Design'!$B$9:$B$16,0)),+INDEX('Sch 10.1 Rate Design'!$H$9:$H$16,MATCH($C1393,'Sch 10.1 Rate Design'!$B$9:$B$16,0))-INDEX('Sch 10.1 Rate Design'!$F$9:$F$16,MATCH($C1393,'Sch 10.1 Rate Design'!$B$9:$B$16,0)), N1393-INDEX('Sch 10.1 Rate Design'!$F$9:$F$16,MATCH($C1393,'Sch 10.1 Rate Design'!$B$9:$B$16,0))), 0)),"")</f>
        <v/>
      </c>
      <c r="BW1393" s="324" t="str">
        <f>IF($A1393&lt;&gt;"",IF(OR(O1393="",O1393=0),0,+IF(O1393&gt;+INDEX('Sch 10.1 Rate Design'!$F$9:$F$16,MATCH($C1393,'Sch 10.1 Rate Design'!$B$9:$B$16,0)),IF(O1393&gt;+INDEX('Sch 10.1 Rate Design'!$H$9:$H$16,MATCH($C1393,'Sch 10.1 Rate Design'!$B$9:$B$16,0)),+INDEX('Sch 10.1 Rate Design'!$H$9:$H$16,MATCH($C1393,'Sch 10.1 Rate Design'!$B$9:$B$16,0))-INDEX('Sch 10.1 Rate Design'!$F$9:$F$16,MATCH($C1393,'Sch 10.1 Rate Design'!$B$9:$B$16,0)), O1393-INDEX('Sch 10.1 Rate Design'!$F$9:$F$16,MATCH($C1393,'Sch 10.1 Rate Design'!$B$9:$B$16,0))), 0)),"")</f>
        <v/>
      </c>
      <c r="BX1393" s="324" t="str">
        <f>IF($A1393&lt;&gt;"",IF(OR(P1393="",P1393=0),0,+IF(P1393&gt;+INDEX('Sch 10.1 Rate Design'!$F$9:$F$16,MATCH($C1393,'Sch 10.1 Rate Design'!$B$9:$B$16,0)),IF(P1393&gt;+INDEX('Sch 10.1 Rate Design'!$H$9:$H$16,MATCH($C1393,'Sch 10.1 Rate Design'!$B$9:$B$16,0)),+INDEX('Sch 10.1 Rate Design'!$H$9:$H$16,MATCH($C1393,'Sch 10.1 Rate Design'!$B$9:$B$16,0))-INDEX('Sch 10.1 Rate Design'!$F$9:$F$16,MATCH($C1393,'Sch 10.1 Rate Design'!$B$9:$B$16,0)), P1393-INDEX('Sch 10.1 Rate Design'!$F$9:$F$16,MATCH($C1393,'Sch 10.1 Rate Design'!$B$9:$B$16,0))), 0)),"")</f>
        <v/>
      </c>
      <c r="BY1393" s="324" t="str">
        <f>IF($A1393&lt;&gt;"",IF(OR(Q1393="",Q1393=0),0,+IF(Q1393&gt;+INDEX('Sch 10.1 Rate Design'!$F$9:$F$16,MATCH($C1393,'Sch 10.1 Rate Design'!$B$9:$B$16,0)),IF(Q1393&gt;+INDEX('Sch 10.1 Rate Design'!$H$9:$H$16,MATCH($C1393,'Sch 10.1 Rate Design'!$B$9:$B$16,0)),+INDEX('Sch 10.1 Rate Design'!$H$9:$H$16,MATCH($C1393,'Sch 10.1 Rate Design'!$B$9:$B$16,0))-INDEX('Sch 10.1 Rate Design'!$F$9:$F$16,MATCH($C1393,'Sch 10.1 Rate Design'!$B$9:$B$16,0)), Q1393-INDEX('Sch 10.1 Rate Design'!$F$9:$F$16,MATCH($C1393,'Sch 10.1 Rate Design'!$B$9:$B$16,0))), 0)),"")</f>
        <v/>
      </c>
      <c r="BZ1393" s="324" t="str">
        <f>IF($A1393&lt;&gt;"",IF(OR(R1393="",R1393=0),0,+IF(R1393&gt;+INDEX('Sch 10.1 Rate Design'!$F$9:$F$16,MATCH($C1393,'Sch 10.1 Rate Design'!$B$9:$B$16,0)),IF(R1393&gt;+INDEX('Sch 10.1 Rate Design'!$H$9:$H$16,MATCH($C1393,'Sch 10.1 Rate Design'!$B$9:$B$16,0)),+INDEX('Sch 10.1 Rate Design'!$H$9:$H$16,MATCH($C1393,'Sch 10.1 Rate Design'!$B$9:$B$16,0))-INDEX('Sch 10.1 Rate Design'!$F$9:$F$16,MATCH($C1393,'Sch 10.1 Rate Design'!$B$9:$B$16,0)), R1393-INDEX('Sch 10.1 Rate Design'!$F$9:$F$16,MATCH($C1393,'Sch 10.1 Rate Design'!$B$9:$B$16,0))), 0)),"")</f>
        <v/>
      </c>
      <c r="CA1393" s="324" t="str">
        <f>IF($A1393&lt;&gt;"",IF(OR(S1393="",S1393=0),0,+IF(S1393&gt;+INDEX('Sch 10.1 Rate Design'!$F$9:$F$16,MATCH($C1393,'Sch 10.1 Rate Design'!$B$9:$B$16,0)),IF(S1393&gt;+INDEX('Sch 10.1 Rate Design'!$H$9:$H$16,MATCH($C1393,'Sch 10.1 Rate Design'!$B$9:$B$16,0)),+INDEX('Sch 10.1 Rate Design'!$H$9:$H$16,MATCH($C1393,'Sch 10.1 Rate Design'!$B$9:$B$16,0))-INDEX('Sch 10.1 Rate Design'!$F$9:$F$16,MATCH($C1393,'Sch 10.1 Rate Design'!$B$9:$B$16,0)), S1393-INDEX('Sch 10.1 Rate Design'!$F$9:$F$16,MATCH($C1393,'Sch 10.1 Rate Design'!$B$9:$B$16,0))), 0)),"")</f>
        <v/>
      </c>
      <c r="CB1393" s="324" t="str">
        <f>IF($A1393&lt;&gt;"",IF(OR(T1393="",T1393=0),0,+IF(T1393&gt;+INDEX('Sch 10.1 Rate Design'!$F$9:$F$16,MATCH($C1393,'Sch 10.1 Rate Design'!$B$9:$B$16,0)),IF(T1393&gt;+INDEX('Sch 10.1 Rate Design'!$H$9:$H$16,MATCH($C1393,'Sch 10.1 Rate Design'!$B$9:$B$16,0)),+INDEX('Sch 10.1 Rate Design'!$H$9:$H$16,MATCH($C1393,'Sch 10.1 Rate Design'!$B$9:$B$16,0))-INDEX('Sch 10.1 Rate Design'!$F$9:$F$16,MATCH($C1393,'Sch 10.1 Rate Design'!$B$9:$B$16,0)), T1393-INDEX('Sch 10.1 Rate Design'!$F$9:$F$16,MATCH($C1393,'Sch 10.1 Rate Design'!$B$9:$B$16,0))), 0)),"")</f>
        <v/>
      </c>
      <c r="CC1393" s="324" t="str">
        <f>IF($A1393&lt;&gt;"",IF(OR(U1393="",U1393=0),0,+IF(U1393&gt;+INDEX('Sch 10.1 Rate Design'!$F$9:$F$16,MATCH($C1393,'Sch 10.1 Rate Design'!$B$9:$B$16,0)),IF(U1393&gt;+INDEX('Sch 10.1 Rate Design'!$H$9:$H$16,MATCH($C1393,'Sch 10.1 Rate Design'!$B$9:$B$16,0)),+INDEX('Sch 10.1 Rate Design'!$H$9:$H$16,MATCH($C1393,'Sch 10.1 Rate Design'!$B$9:$B$16,0))-INDEX('Sch 10.1 Rate Design'!$F$9:$F$16,MATCH($C1393,'Sch 10.1 Rate Design'!$B$9:$B$16,0)), U1393-INDEX('Sch 10.1 Rate Design'!$F$9:$F$16,MATCH($C1393,'Sch 10.1 Rate Design'!$B$9:$B$16,0))), 0)),"")</f>
        <v/>
      </c>
      <c r="CD1393" s="324" t="str">
        <f>IF($A1393&lt;&gt;"",IF(OR(V1393="",V1393=0),0,+IF(V1393&gt;+INDEX('Sch 10.1 Rate Design'!$F$9:$F$16,MATCH($C1393,'Sch 10.1 Rate Design'!$B$9:$B$16,0)),IF(V1393&gt;+INDEX('Sch 10.1 Rate Design'!$H$9:$H$16,MATCH($C1393,'Sch 10.1 Rate Design'!$B$9:$B$16,0)),+INDEX('Sch 10.1 Rate Design'!$H$9:$H$16,MATCH($C1393,'Sch 10.1 Rate Design'!$B$9:$B$16,0))-INDEX('Sch 10.1 Rate Design'!$F$9:$F$16,MATCH($C1393,'Sch 10.1 Rate Design'!$B$9:$B$16,0)), V1393-INDEX('Sch 10.1 Rate Design'!$F$9:$F$16,MATCH($C1393,'Sch 10.1 Rate Design'!$B$9:$B$16,0))), 0)),"")</f>
        <v/>
      </c>
      <c r="CE1393" s="324" t="str">
        <f>IF($A1393&lt;&gt;"",IF(OR(W1393="",W1393=0),0,+IF(W1393&gt;+INDEX('Sch 10.1 Rate Design'!$F$9:$F$16,MATCH($C1393,'Sch 10.1 Rate Design'!$B$9:$B$16,0)),IF(W1393&gt;+INDEX('Sch 10.1 Rate Design'!$H$9:$H$16,MATCH($C1393,'Sch 10.1 Rate Design'!$B$9:$B$16,0)),+INDEX('Sch 10.1 Rate Design'!$H$9:$H$16,MATCH($C1393,'Sch 10.1 Rate Design'!$B$9:$B$16,0))-INDEX('Sch 10.1 Rate Design'!$F$9:$F$16,MATCH($C1393,'Sch 10.1 Rate Design'!$B$9:$B$16,0)), W1393-INDEX('Sch 10.1 Rate Design'!$F$9:$F$16,MATCH($C1393,'Sch 10.1 Rate Design'!$B$9:$B$16,0))), 0)),"")</f>
        <v/>
      </c>
      <c r="CF1393" s="324" t="str">
        <f>IF($A1393&lt;&gt;"",IF(OR(X1393="",X1393=0),0,+IF(X1393&gt;+INDEX('Sch 10.1 Rate Design'!$F$9:$F$16,MATCH($C1393,'Sch 10.1 Rate Design'!$B$9:$B$16,0)),IF(X1393&gt;+INDEX('Sch 10.1 Rate Design'!$H$9:$H$16,MATCH($C1393,'Sch 10.1 Rate Design'!$B$9:$B$16,0)),+INDEX('Sch 10.1 Rate Design'!$H$9:$H$16,MATCH($C1393,'Sch 10.1 Rate Design'!$B$9:$B$16,0))-INDEX('Sch 10.1 Rate Design'!$F$9:$F$16,MATCH($C1393,'Sch 10.1 Rate Design'!$B$9:$B$16,0)), X1393-INDEX('Sch 10.1 Rate Design'!$F$9:$F$16,MATCH($C1393,'Sch 10.1 Rate Design'!$B$9:$B$16,0))), 0)),"")</f>
        <v/>
      </c>
      <c r="CG1393" s="545" t="str">
        <f>IF($A1393&lt;&gt;"",IF(OR(Y1393="",Y1393=0),0,+IF(Y1393&gt;+INDEX('Sch 10.1 Rate Design'!$F$9:$F$16,MATCH($C1393,'Sch 10.1 Rate Design'!$B$9:$B$16,0)),IF(Y1393&gt;+INDEX('Sch 10.1 Rate Design'!$H$9:$H$16,MATCH($C1393,'Sch 10.1 Rate Design'!$B$9:$B$16,0)),+INDEX('Sch 10.1 Rate Design'!$H$9:$H$16,MATCH($C1393,'Sch 10.1 Rate Design'!$B$9:$B$16,0))-INDEX('Sch 10.1 Rate Design'!$F$9:$F$16,MATCH($C1393,'Sch 10.1 Rate Design'!$B$9:$B$16,0)), Y1393-INDEX('Sch 10.1 Rate Design'!$F$9:$F$16,MATCH($C1393,'Sch 10.1 Rate Design'!$B$9:$B$16,0))), 0)),"")</f>
        <v/>
      </c>
      <c r="CH1393" s="692" t="str">
        <f>IF($A1393&lt;&gt;"",IF(OR(N1393="",N1393=0), 0, BV1393/'Sch 10.1 Rate Design'!$Z$25*INDEX('Sch 10.1 Rate Design'!$I$9:$I$16,MATCH($C1393,'Sch 10.1 Rate Design'!$B$9:$B$16,0))),"")</f>
        <v/>
      </c>
      <c r="CI1393" s="548" t="str">
        <f>IF($A1393&lt;&gt;"",IF(OR(O1393="",O1393=0), 0, BW1393/'Sch 10.1 Rate Design'!$Z$25*INDEX('Sch 10.1 Rate Design'!$I$9:$I$16,MATCH($C1393,'Sch 10.1 Rate Design'!$B$9:$B$16,0))),"")</f>
        <v/>
      </c>
      <c r="CJ1393" s="548" t="str">
        <f>IF($A1393&lt;&gt;"",IF(OR(P1393="",P1393=0), 0, BX1393/'Sch 10.1 Rate Design'!$Z$25*INDEX('Sch 10.1 Rate Design'!$I$9:$I$16,MATCH($C1393,'Sch 10.1 Rate Design'!$B$9:$B$16,0))),"")</f>
        <v/>
      </c>
      <c r="CK1393" s="548" t="str">
        <f>IF($A1393&lt;&gt;"",IF(OR(Q1393="",Q1393=0), 0, BY1393/'Sch 10.1 Rate Design'!$Z$25*INDEX('Sch 10.1 Rate Design'!$I$9:$I$16,MATCH($C1393,'Sch 10.1 Rate Design'!$B$9:$B$16,0))),"")</f>
        <v/>
      </c>
      <c r="CL1393" s="548" t="str">
        <f>IF($A1393&lt;&gt;"",IF(OR(R1393="",R1393=0), 0, BZ1393/'Sch 10.1 Rate Design'!$Z$25*INDEX('Sch 10.1 Rate Design'!$I$9:$I$16,MATCH($C1393,'Sch 10.1 Rate Design'!$B$9:$B$16,0))),"")</f>
        <v/>
      </c>
      <c r="CM1393" s="548" t="str">
        <f>IF($A1393&lt;&gt;"",IF(OR(S1393="",S1393=0), 0, CA1393/'Sch 10.1 Rate Design'!$Z$25*INDEX('Sch 10.1 Rate Design'!$I$9:$I$16,MATCH($C1393,'Sch 10.1 Rate Design'!$B$9:$B$16,0))),"")</f>
        <v/>
      </c>
      <c r="CN1393" s="548" t="str">
        <f>IF($A1393&lt;&gt;"",IF(OR(T1393="",T1393=0), 0, CB1393/'Sch 10.1 Rate Design'!$Z$25*INDEX('Sch 10.1 Rate Design'!$I$9:$I$16,MATCH($C1393,'Sch 10.1 Rate Design'!$B$9:$B$16,0))),"")</f>
        <v/>
      </c>
      <c r="CO1393" s="548" t="str">
        <f>IF($A1393&lt;&gt;"",IF(OR(U1393="",U1393=0), 0, CC1393/'Sch 10.1 Rate Design'!$Z$25*INDEX('Sch 10.1 Rate Design'!$I$9:$I$16,MATCH($C1393,'Sch 10.1 Rate Design'!$B$9:$B$16,0))),"")</f>
        <v/>
      </c>
      <c r="CP1393" s="548" t="str">
        <f>IF($A1393&lt;&gt;"",IF(OR(V1393="",V1393=0), 0, CD1393/'Sch 10.1 Rate Design'!$Z$25*INDEX('Sch 10.1 Rate Design'!$I$9:$I$16,MATCH($C1393,'Sch 10.1 Rate Design'!$B$9:$B$16,0))),"")</f>
        <v/>
      </c>
      <c r="CQ1393" s="548" t="str">
        <f>IF($A1393&lt;&gt;"",IF(OR(W1393="",W1393=0), 0, CE1393/'Sch 10.1 Rate Design'!$Z$25*INDEX('Sch 10.1 Rate Design'!$I$9:$I$16,MATCH($C1393,'Sch 10.1 Rate Design'!$B$9:$B$16,0))),"")</f>
        <v/>
      </c>
      <c r="CR1393" s="548" t="str">
        <f>IF($A1393&lt;&gt;"",IF(OR(X1393="",X1393=0), 0, CF1393/'Sch 10.1 Rate Design'!$Z$25*INDEX('Sch 10.1 Rate Design'!$I$9:$I$16,MATCH($C1393,'Sch 10.1 Rate Design'!$B$9:$B$16,0))),"")</f>
        <v/>
      </c>
      <c r="CS1393" s="547" t="str">
        <f>IF($A1393&lt;&gt;"",IF(OR(Y1393="",Y1393=0), 0, CG1393/'Sch 10.1 Rate Design'!$Z$25*INDEX('Sch 10.1 Rate Design'!$I$9:$I$16,MATCH($C1393,'Sch 10.1 Rate Design'!$B$9:$B$16,0))),"")</f>
        <v/>
      </c>
      <c r="CT1393" s="546" t="str">
        <f>IF($A1393&lt;&gt;"",IF(OR(N1393="",N1393=0),0,IF(N1393&gt;INDEX('Sch 10.1 Rate Design'!$J$9:$J$16,MATCH($C1393,'Sch 10.1 Rate Design'!$B$9:$B$16,0)),N1393-INDEX('Sch 10.1 Rate Design'!$J$9:$J$16,MATCH($C1393,'Sch 10.1 Rate Design'!$B$9:$B$16,0)),0)),"")</f>
        <v/>
      </c>
      <c r="CU1393" s="324" t="str">
        <f>IF($A1393&lt;&gt;"",IF(OR(O1393="",O1393=0),0,IF(O1393&gt;INDEX('Sch 10.1 Rate Design'!$J$9:$J$16,MATCH($C1393,'Sch 10.1 Rate Design'!$B$9:$B$16,0)),O1393-INDEX('Sch 10.1 Rate Design'!$J$9:$J$16,MATCH($C1393,'Sch 10.1 Rate Design'!$B$9:$B$16,0)),0)),"")</f>
        <v/>
      </c>
      <c r="CV1393" s="324" t="str">
        <f>IF($A1393&lt;&gt;"",IF(OR(P1393="",P1393=0),0,IF(P1393&gt;INDEX('Sch 10.1 Rate Design'!$J$9:$J$16,MATCH($C1393,'Sch 10.1 Rate Design'!$B$9:$B$16,0)),P1393-INDEX('Sch 10.1 Rate Design'!$J$9:$J$16,MATCH($C1393,'Sch 10.1 Rate Design'!$B$9:$B$16,0)),0)),"")</f>
        <v/>
      </c>
      <c r="CW1393" s="324" t="str">
        <f>IF($A1393&lt;&gt;"",IF(OR(Q1393="",Q1393=0),0,IF(Q1393&gt;INDEX('Sch 10.1 Rate Design'!$J$9:$J$16,MATCH($C1393,'Sch 10.1 Rate Design'!$B$9:$B$16,0)),Q1393-INDEX('Sch 10.1 Rate Design'!$J$9:$J$16,MATCH($C1393,'Sch 10.1 Rate Design'!$B$9:$B$16,0)),0)),"")</f>
        <v/>
      </c>
      <c r="CX1393" s="324" t="str">
        <f>IF($A1393&lt;&gt;"",IF(OR(R1393="",R1393=0),0,IF(R1393&gt;INDEX('Sch 10.1 Rate Design'!$J$9:$J$16,MATCH($C1393,'Sch 10.1 Rate Design'!$B$9:$B$16,0)),R1393-INDEX('Sch 10.1 Rate Design'!$J$9:$J$16,MATCH($C1393,'Sch 10.1 Rate Design'!$B$9:$B$16,0)),0)),"")</f>
        <v/>
      </c>
      <c r="CY1393" s="324" t="str">
        <f>IF($A1393&lt;&gt;"",IF(OR(S1393="",S1393=0),0,IF(S1393&gt;INDEX('Sch 10.1 Rate Design'!$J$9:$J$16,MATCH($C1393,'Sch 10.1 Rate Design'!$B$9:$B$16,0)),S1393-INDEX('Sch 10.1 Rate Design'!$J$9:$J$16,MATCH($C1393,'Sch 10.1 Rate Design'!$B$9:$B$16,0)),0)),"")</f>
        <v/>
      </c>
      <c r="CZ1393" s="324" t="str">
        <f>IF($A1393&lt;&gt;"",IF(OR(T1393="",T1393=0),0,IF(T1393&gt;INDEX('Sch 10.1 Rate Design'!$J$9:$J$16,MATCH($C1393,'Sch 10.1 Rate Design'!$B$9:$B$16,0)),T1393-INDEX('Sch 10.1 Rate Design'!$J$9:$J$16,MATCH($C1393,'Sch 10.1 Rate Design'!$B$9:$B$16,0)),0)),"")</f>
        <v/>
      </c>
      <c r="DA1393" s="324" t="str">
        <f>IF($A1393&lt;&gt;"",IF(OR(U1393="",U1393=0),0,IF(U1393&gt;INDEX('Sch 10.1 Rate Design'!$J$9:$J$16,MATCH($C1393,'Sch 10.1 Rate Design'!$B$9:$B$16,0)),U1393-INDEX('Sch 10.1 Rate Design'!$J$9:$J$16,MATCH($C1393,'Sch 10.1 Rate Design'!$B$9:$B$16,0)),0)),"")</f>
        <v/>
      </c>
      <c r="DB1393" s="324" t="str">
        <f>IF($A1393&lt;&gt;"",IF(OR(V1393="",V1393=0),0,IF(V1393&gt;INDEX('Sch 10.1 Rate Design'!$J$9:$J$16,MATCH($C1393,'Sch 10.1 Rate Design'!$B$9:$B$16,0)),V1393-INDEX('Sch 10.1 Rate Design'!$J$9:$J$16,MATCH($C1393,'Sch 10.1 Rate Design'!$B$9:$B$16,0)),0)),"")</f>
        <v/>
      </c>
      <c r="DC1393" s="324" t="str">
        <f>IF($A1393&lt;&gt;"",IF(OR(W1393="",W1393=0),0,IF(W1393&gt;INDEX('Sch 10.1 Rate Design'!$J$9:$J$16,MATCH($C1393,'Sch 10.1 Rate Design'!$B$9:$B$16,0)),W1393-INDEX('Sch 10.1 Rate Design'!$J$9:$J$16,MATCH($C1393,'Sch 10.1 Rate Design'!$B$9:$B$16,0)),0)),"")</f>
        <v/>
      </c>
      <c r="DD1393" s="324" t="str">
        <f>IF($A1393&lt;&gt;"",IF(OR(X1393="",X1393=0),0,IF(X1393&gt;INDEX('Sch 10.1 Rate Design'!$J$9:$J$16,MATCH($C1393,'Sch 10.1 Rate Design'!$B$9:$B$16,0)),X1393-INDEX('Sch 10.1 Rate Design'!$J$9:$J$16,MATCH($C1393,'Sch 10.1 Rate Design'!$B$9:$B$16,0)),0)),"")</f>
        <v/>
      </c>
      <c r="DE1393" s="545" t="str">
        <f>IF($A1393&lt;&gt;"",IF(OR(Y1393="",Y1393=0),0,IF(Y1393&gt;INDEX('Sch 10.1 Rate Design'!$J$9:$J$16,MATCH($C1393,'Sch 10.1 Rate Design'!$B$9:$B$16,0)),Y1393-INDEX('Sch 10.1 Rate Design'!$J$9:$J$16,MATCH($C1393,'Sch 10.1 Rate Design'!$B$9:$B$16,0)),0)),"")</f>
        <v/>
      </c>
      <c r="DF1393" s="692" t="str">
        <f>IF($A1393&lt;&gt;"",IF(OR(N1393="",N1393=0), 0, CT1393/'Sch 10.1 Rate Design'!$Z$25*INDEX('Sch 10.1 Rate Design'!$K$9:$K$16,MATCH($C1393,'Sch 10.1 Rate Design'!$B$9:$B$16,0))),"")</f>
        <v/>
      </c>
      <c r="DG1393" s="548" t="str">
        <f>IF($A1393&lt;&gt;"",IF(OR(O1393="",O1393=0), 0, CU1393/'Sch 10.1 Rate Design'!$Z$25*INDEX('Sch 10.1 Rate Design'!$K$9:$K$16,MATCH($C1393,'Sch 10.1 Rate Design'!$B$9:$B$16,0))),"")</f>
        <v/>
      </c>
      <c r="DH1393" s="548" t="str">
        <f>IF($A1393&lt;&gt;"",IF(OR(P1393="",P1393=0), 0, CV1393/'Sch 10.1 Rate Design'!$Z$25*INDEX('Sch 10.1 Rate Design'!$K$9:$K$16,MATCH($C1393,'Sch 10.1 Rate Design'!$B$9:$B$16,0))),"")</f>
        <v/>
      </c>
      <c r="DI1393" s="548" t="str">
        <f>IF($A1393&lt;&gt;"",IF(OR(Q1393="",Q1393=0), 0, CW1393/'Sch 10.1 Rate Design'!$Z$25*INDEX('Sch 10.1 Rate Design'!$K$9:$K$16,MATCH($C1393,'Sch 10.1 Rate Design'!$B$9:$B$16,0))),"")</f>
        <v/>
      </c>
      <c r="DJ1393" s="548" t="str">
        <f>IF($A1393&lt;&gt;"",IF(OR(R1393="",R1393=0), 0, CX1393/'Sch 10.1 Rate Design'!$Z$25*INDEX('Sch 10.1 Rate Design'!$K$9:$K$16,MATCH($C1393,'Sch 10.1 Rate Design'!$B$9:$B$16,0))),"")</f>
        <v/>
      </c>
      <c r="DK1393" s="548" t="str">
        <f>IF($A1393&lt;&gt;"",IF(OR(S1393="",S1393=0), 0, CY1393/'Sch 10.1 Rate Design'!$Z$25*INDEX('Sch 10.1 Rate Design'!$K$9:$K$16,MATCH($C1393,'Sch 10.1 Rate Design'!$B$9:$B$16,0))),"")</f>
        <v/>
      </c>
      <c r="DL1393" s="548" t="str">
        <f>IF($A1393&lt;&gt;"",IF(OR(T1393="",T1393=0), 0, CZ1393/'Sch 10.1 Rate Design'!$Z$25*INDEX('Sch 10.1 Rate Design'!$K$9:$K$16,MATCH($C1393,'Sch 10.1 Rate Design'!$B$9:$B$16,0))),"")</f>
        <v/>
      </c>
      <c r="DM1393" s="548" t="str">
        <f>IF($A1393&lt;&gt;"",IF(OR(U1393="",U1393=0), 0, DA1393/'Sch 10.1 Rate Design'!$Z$25*INDEX('Sch 10.1 Rate Design'!$K$9:$K$16,MATCH($C1393,'Sch 10.1 Rate Design'!$B$9:$B$16,0))),"")</f>
        <v/>
      </c>
      <c r="DN1393" s="548" t="str">
        <f>IF($A1393&lt;&gt;"",IF(OR(V1393="",V1393=0), 0, DB1393/'Sch 10.1 Rate Design'!$Z$25*INDEX('Sch 10.1 Rate Design'!$K$9:$K$16,MATCH($C1393,'Sch 10.1 Rate Design'!$B$9:$B$16,0))),"")</f>
        <v/>
      </c>
      <c r="DO1393" s="548" t="str">
        <f>IF($A1393&lt;&gt;"",IF(OR(W1393="",W1393=0), 0, DC1393/'Sch 10.1 Rate Design'!$Z$25*INDEX('Sch 10.1 Rate Design'!$K$9:$K$16,MATCH($C1393,'Sch 10.1 Rate Design'!$B$9:$B$16,0))),"")</f>
        <v/>
      </c>
      <c r="DP1393" s="548" t="str">
        <f>IF($A1393&lt;&gt;"",IF(OR(X1393="",X1393=0), 0, DD1393/'Sch 10.1 Rate Design'!$Z$25*INDEX('Sch 10.1 Rate Design'!$K$9:$K$16,MATCH($C1393,'Sch 10.1 Rate Design'!$B$9:$B$16,0))),"")</f>
        <v/>
      </c>
      <c r="DQ1393" s="547" t="str">
        <f>IF($A1393&lt;&gt;"",IF(OR(Y1393="",Y1393=0), 0, DE1393/'Sch 10.1 Rate Design'!$Z$25*INDEX('Sch 10.1 Rate Design'!$K$9:$K$16,MATCH($C1393,'Sch 10.1 Rate Design'!$B$9:$B$16,0))),"")</f>
        <v/>
      </c>
      <c r="DR1393" s="546" t="str">
        <f>IF($A1393&lt;&gt;"",IF(OR(N1393="",N1393=0), 0,INDEX('Sch 10.1 Rate Design'!$D$9:$D$16,MATCH($C1393,'Sch 10.1 Rate Design'!$B$9:$B$16,0))),"")</f>
        <v/>
      </c>
      <c r="DS1393" s="324" t="str">
        <f>IF($A1393&lt;&gt;"",IF(OR(O1393="",O1393=0), 0,INDEX('Sch 10.1 Rate Design'!$D$9:$D$16,MATCH($C1393,'Sch 10.1 Rate Design'!$B$9:$B$16,0))),"")</f>
        <v/>
      </c>
      <c r="DT1393" s="324" t="str">
        <f>IF($A1393&lt;&gt;"",IF(OR(P1393="",P1393=0), 0,INDEX('Sch 10.1 Rate Design'!$D$9:$D$16,MATCH($C1393,'Sch 10.1 Rate Design'!$B$9:$B$16,0))),"")</f>
        <v/>
      </c>
      <c r="DU1393" s="324" t="str">
        <f>IF($A1393&lt;&gt;"",IF(OR(Q1393="",Q1393=0), 0,INDEX('Sch 10.1 Rate Design'!$D$9:$D$16,MATCH($C1393,'Sch 10.1 Rate Design'!$B$9:$B$16,0))),"")</f>
        <v/>
      </c>
      <c r="DV1393" s="324" t="str">
        <f>IF($A1393&lt;&gt;"",IF(OR(R1393="",R1393=0), 0,INDEX('Sch 10.1 Rate Design'!$D$9:$D$16,MATCH($C1393,'Sch 10.1 Rate Design'!$B$9:$B$16,0))),"")</f>
        <v/>
      </c>
      <c r="DW1393" s="324" t="str">
        <f>IF($A1393&lt;&gt;"",IF(OR(S1393="",S1393=0), 0,INDEX('Sch 10.1 Rate Design'!$D$9:$D$16,MATCH($C1393,'Sch 10.1 Rate Design'!$B$9:$B$16,0))),"")</f>
        <v/>
      </c>
      <c r="DX1393" s="324" t="str">
        <f>IF($A1393&lt;&gt;"",IF(OR(T1393="",T1393=0), 0,INDEX('Sch 10.1 Rate Design'!$D$9:$D$16,MATCH($C1393,'Sch 10.1 Rate Design'!$B$9:$B$16,0))),"")</f>
        <v/>
      </c>
      <c r="DY1393" s="324" t="str">
        <f>IF($A1393&lt;&gt;"",IF(OR(U1393="",U1393=0), 0,INDEX('Sch 10.1 Rate Design'!$D$9:$D$16,MATCH($C1393,'Sch 10.1 Rate Design'!$B$9:$B$16,0))),"")</f>
        <v/>
      </c>
      <c r="DZ1393" s="324" t="str">
        <f>IF($A1393&lt;&gt;"",IF(OR(V1393="",V1393=0), 0,INDEX('Sch 10.1 Rate Design'!$D$9:$D$16,MATCH($C1393,'Sch 10.1 Rate Design'!$B$9:$B$16,0))),"")</f>
        <v/>
      </c>
      <c r="EA1393" s="324" t="str">
        <f>IF($A1393&lt;&gt;"",IF(OR(W1393="",W1393=0), 0,INDEX('Sch 10.1 Rate Design'!$D$9:$D$16,MATCH($C1393,'Sch 10.1 Rate Design'!$B$9:$B$16,0))),"")</f>
        <v/>
      </c>
      <c r="EB1393" s="324" t="str">
        <f>IF($A1393&lt;&gt;"",IF(OR(X1393="",X1393=0), 0,INDEX('Sch 10.1 Rate Design'!$D$9:$D$16,MATCH($C1393,'Sch 10.1 Rate Design'!$B$9:$B$16,0))),"")</f>
        <v/>
      </c>
      <c r="EC1393" s="545" t="str">
        <f>IF($A1393&lt;&gt;"",IF(OR(Y1393="",Y1393=0), 0,INDEX('Sch 10.1 Rate Design'!$D$9:$D$16,MATCH($C1393,'Sch 10.1 Rate Design'!$B$9:$B$16,0))),"")</f>
        <v/>
      </c>
      <c r="ED1393" s="546"/>
      <c r="EE1393" s="324"/>
      <c r="EF1393" s="324"/>
      <c r="EG1393" s="324"/>
      <c r="EH1393" s="324"/>
      <c r="EI1393" s="324"/>
      <c r="EJ1393" s="324"/>
      <c r="EK1393" s="324"/>
      <c r="EL1393" s="324"/>
      <c r="EM1393" s="324"/>
      <c r="EN1393" s="324"/>
      <c r="EO1393" s="545"/>
      <c r="EP1393" s="324"/>
    </row>
    <row r="1394" spans="1:146" x14ac:dyDescent="0.2">
      <c r="A1394" s="324" t="str">
        <f>IF(Inputs!AO1390&lt;&gt;"",Inputs!AO1390,"")</f>
        <v/>
      </c>
      <c r="B1394" s="324" t="str">
        <f t="shared" si="290"/>
        <v/>
      </c>
      <c r="C1394" s="727" t="str">
        <f>IF($A1394&lt;&gt;"",Inputs!AN1390,"")</f>
        <v/>
      </c>
      <c r="D1394" s="549" t="str">
        <f t="shared" si="283"/>
        <v/>
      </c>
      <c r="E1394" s="549" t="str">
        <f t="shared" si="284"/>
        <v/>
      </c>
      <c r="F1394" s="324" t="str">
        <f t="shared" si="291"/>
        <v/>
      </c>
      <c r="G1394" s="324" t="str">
        <f t="shared" si="285"/>
        <v/>
      </c>
      <c r="H1394" s="790">
        <f t="shared" si="286"/>
        <v>0</v>
      </c>
      <c r="I1394" s="790">
        <f t="shared" si="287"/>
        <v>0</v>
      </c>
      <c r="J1394" s="790">
        <f t="shared" si="288"/>
        <v>0</v>
      </c>
      <c r="K1394" s="790">
        <f t="shared" si="289"/>
        <v>0</v>
      </c>
      <c r="L1394" s="787" t="str">
        <f>IF($A1394&lt;&gt;"",INDEX(Inputs!$AP1390:$BA1390,,MATCH('Sch 10.2 Rate Data'!X$7,Inputs!$AP$4:$BA$4,0)),"")</f>
        <v/>
      </c>
      <c r="M1394" s="787" t="str">
        <f>IF($A1394&lt;&gt;"",INDEX(Inputs!$AP1390:$BA1390,,MATCH('Sch 10.2 Rate Data'!Y$7,Inputs!$AP$4:$BA$4,0)),"")</f>
        <v/>
      </c>
      <c r="N1394" s="546" t="str">
        <f>IF($A1394&lt;&gt;"",INDEX(Inputs!$AP1390:$BA1390,,MATCH('Sch 10.2 Rate Data'!N$7,Inputs!$AP$4:$BA$4,0)),"")</f>
        <v/>
      </c>
      <c r="O1394" s="324" t="str">
        <f>IF($A1394&lt;&gt;"",INDEX(Inputs!$AP1390:$BA1390,,MATCH('Sch 10.2 Rate Data'!O$7,Inputs!$AP$4:$BA$4,0)),"")</f>
        <v/>
      </c>
      <c r="P1394" s="324" t="str">
        <f>IF($A1394&lt;&gt;"",INDEX(Inputs!$AP1390:$BA1390,,MATCH('Sch 10.2 Rate Data'!P$7,Inputs!$AP$4:$BA$4,0)),"")</f>
        <v/>
      </c>
      <c r="Q1394" s="324" t="str">
        <f>IF($A1394&lt;&gt;"",INDEX(Inputs!$AP1390:$BA1390,,MATCH('Sch 10.2 Rate Data'!Q$7,Inputs!$AP$4:$BA$4,0)),"")</f>
        <v/>
      </c>
      <c r="R1394" s="324" t="str">
        <f>IF($A1394&lt;&gt;"",INDEX(Inputs!$AP1390:$BA1390,,MATCH('Sch 10.2 Rate Data'!R$7,Inputs!$AP$4:$BA$4,0)),"")</f>
        <v/>
      </c>
      <c r="S1394" s="324" t="str">
        <f>IF($A1394&lt;&gt;"",INDEX(Inputs!$AP1390:$BA1390,,MATCH('Sch 10.2 Rate Data'!S$7,Inputs!$AP$4:$BA$4,0)),"")</f>
        <v/>
      </c>
      <c r="T1394" s="324" t="str">
        <f>IF($A1394&lt;&gt;"",INDEX(Inputs!$AP1390:$BA1390,,MATCH('Sch 10.2 Rate Data'!T$7,Inputs!$AP$4:$BA$4,0)),"")</f>
        <v/>
      </c>
      <c r="U1394" s="324" t="str">
        <f>IF($A1394&lt;&gt;"",INDEX(Inputs!$AP1390:$BA1390,,MATCH('Sch 10.2 Rate Data'!U$7,Inputs!$AP$4:$BA$4,0)),"")</f>
        <v/>
      </c>
      <c r="V1394" s="324" t="str">
        <f>IF($A1394&lt;&gt;"",INDEX(Inputs!$AP1390:$BA1390,,MATCH('Sch 10.2 Rate Data'!V$7,Inputs!$AP$4:$BA$4,0)),"")</f>
        <v/>
      </c>
      <c r="W1394" s="324" t="str">
        <f>IF($A1394&lt;&gt;"",INDEX(Inputs!$AP1390:$BA1390,,MATCH('Sch 10.2 Rate Data'!W$7,Inputs!$AP$4:$BA$4,0)),"")</f>
        <v/>
      </c>
      <c r="X1394" s="324" t="str">
        <f>IF($A1394&lt;&gt;"",INDEX(Inputs!$AP1390:$BA1390,,MATCH('Sch 10.2 Rate Data'!X$7,Inputs!$AP$4:$BA$4,0)),"")</f>
        <v/>
      </c>
      <c r="Y1394" s="545" t="str">
        <f>IF($A1394&lt;&gt;"",INDEX(Inputs!$AP1390:$BA1390,,MATCH('Sch 10.2 Rate Data'!Y$7,Inputs!$AP$4:$BA$4,0)),"")</f>
        <v/>
      </c>
      <c r="Z1394" s="692" t="str">
        <f t="shared" si="293"/>
        <v/>
      </c>
      <c r="AA1394" s="548" t="str">
        <f t="shared" si="293"/>
        <v/>
      </c>
      <c r="AB1394" s="548" t="str">
        <f t="shared" si="293"/>
        <v/>
      </c>
      <c r="AC1394" s="548" t="str">
        <f t="shared" si="292"/>
        <v/>
      </c>
      <c r="AD1394" s="548" t="str">
        <f t="shared" si="292"/>
        <v/>
      </c>
      <c r="AE1394" s="548" t="str">
        <f t="shared" si="292"/>
        <v/>
      </c>
      <c r="AF1394" s="548" t="str">
        <f t="shared" si="282"/>
        <v/>
      </c>
      <c r="AG1394" s="548" t="str">
        <f t="shared" si="282"/>
        <v/>
      </c>
      <c r="AH1394" s="548" t="str">
        <f t="shared" si="282"/>
        <v/>
      </c>
      <c r="AI1394" s="548" t="str">
        <f t="shared" si="282"/>
        <v/>
      </c>
      <c r="AJ1394" s="548" t="str">
        <f t="shared" si="282"/>
        <v/>
      </c>
      <c r="AK1394" s="547" t="str">
        <f t="shared" si="282"/>
        <v/>
      </c>
      <c r="AL1394" s="692" t="str">
        <f>IF($A1394&lt;&gt;"",IF(OR(N1394="",N1394=0), 0, INDEX('Sch 10.1 Rate Design'!$E$9:$E$16,MATCH($C1394,'Sch 10.1 Rate Design'!$B$9:$B$16,0))),"")</f>
        <v/>
      </c>
      <c r="AM1394" s="548" t="str">
        <f>IF($A1394&lt;&gt;"",IF(OR(O1394="",O1394=0), 0, INDEX('Sch 10.1 Rate Design'!$E$9:$E$16,MATCH($C1394,'Sch 10.1 Rate Design'!$B$9:$B$16,0))),"")</f>
        <v/>
      </c>
      <c r="AN1394" s="548" t="str">
        <f>IF($A1394&lt;&gt;"",IF(OR(P1394="",P1394=0), 0, INDEX('Sch 10.1 Rate Design'!$E$9:$E$16,MATCH($C1394,'Sch 10.1 Rate Design'!$B$9:$B$16,0))),"")</f>
        <v/>
      </c>
      <c r="AO1394" s="548" t="str">
        <f>IF($A1394&lt;&gt;"",IF(OR(Q1394="",Q1394=0), 0, INDEX('Sch 10.1 Rate Design'!$E$9:$E$16,MATCH($C1394,'Sch 10.1 Rate Design'!$B$9:$B$16,0))),"")</f>
        <v/>
      </c>
      <c r="AP1394" s="548" t="str">
        <f>IF($A1394&lt;&gt;"",IF(OR(R1394="",R1394=0), 0, INDEX('Sch 10.1 Rate Design'!$E$9:$E$16,MATCH($C1394,'Sch 10.1 Rate Design'!$B$9:$B$16,0))),"")</f>
        <v/>
      </c>
      <c r="AQ1394" s="548" t="str">
        <f>IF($A1394&lt;&gt;"",IF(OR(S1394="",S1394=0), 0, INDEX('Sch 10.1 Rate Design'!$E$9:$E$16,MATCH($C1394,'Sch 10.1 Rate Design'!$B$9:$B$16,0))),"")</f>
        <v/>
      </c>
      <c r="AR1394" s="548" t="str">
        <f>IF($A1394&lt;&gt;"",IF(OR(T1394="",T1394=0), 0, INDEX('Sch 10.1 Rate Design'!$E$9:$E$16,MATCH($C1394,'Sch 10.1 Rate Design'!$B$9:$B$16,0))),"")</f>
        <v/>
      </c>
      <c r="AS1394" s="548" t="str">
        <f>IF($A1394&lt;&gt;"",IF(OR(U1394="",U1394=0), 0, INDEX('Sch 10.1 Rate Design'!$E$9:$E$16,MATCH($C1394,'Sch 10.1 Rate Design'!$B$9:$B$16,0))),"")</f>
        <v/>
      </c>
      <c r="AT1394" s="548" t="str">
        <f>IF($A1394&lt;&gt;"",IF(OR(V1394="",V1394=0), 0, INDEX('Sch 10.1 Rate Design'!$E$9:$E$16,MATCH($C1394,'Sch 10.1 Rate Design'!$B$9:$B$16,0))),"")</f>
        <v/>
      </c>
      <c r="AU1394" s="548" t="str">
        <f>IF($A1394&lt;&gt;"",IF(OR(W1394="",W1394=0), 0, INDEX('Sch 10.1 Rate Design'!$E$9:$E$16,MATCH($C1394,'Sch 10.1 Rate Design'!$B$9:$B$16,0))),"")</f>
        <v/>
      </c>
      <c r="AV1394" s="548" t="str">
        <f>IF($A1394&lt;&gt;"",IF(OR(X1394="",X1394=0), 0, INDEX('Sch 10.1 Rate Design'!$E$9:$E$16,MATCH($C1394,'Sch 10.1 Rate Design'!$B$9:$B$16,0))),"")</f>
        <v/>
      </c>
      <c r="AW1394" s="547" t="str">
        <f>IF($A1394&lt;&gt;"",IF(OR(Y1394="",Y1394=0), 0, INDEX('Sch 10.1 Rate Design'!$E$9:$E$16,MATCH($C1394,'Sch 10.1 Rate Design'!$B$9:$B$16,0))),"")</f>
        <v/>
      </c>
      <c r="AX1394" s="546" t="str">
        <f>IF($A1394&lt;&gt;"",IF(OR(N1394="",N1394=0),0,+IF(N1394&gt;+INDEX('Sch 10.1 Rate Design'!$D$9:$D$16,MATCH($C1394,'Sch 10.1 Rate Design'!$B$9:$B$16,0)),IF(N1394&gt;+INDEX('Sch 10.1 Rate Design'!$F$9:$F$16,MATCH($C1394,'Sch 10.1 Rate Design'!$B$9:$B$16,0)),+INDEX('Sch 10.1 Rate Design'!$F$9:$F$16,MATCH($C1394,'Sch 10.1 Rate Design'!$B$9:$B$16,0))-INDEX('Sch 10.1 Rate Design'!$D$9:$D$16,MATCH($C1394,'Sch 10.1 Rate Design'!$B$9:$B$16,0)), N1394-INDEX('Sch 10.1 Rate Design'!$D$9:$D$16,MATCH($C1394,'Sch 10.1 Rate Design'!$B$9:$B$16,0))),0)),"")</f>
        <v/>
      </c>
      <c r="AY1394" s="324" t="str">
        <f>IF($A1394&lt;&gt;"",IF(OR(O1394="",O1394=0),0,+IF(O1394&gt;+INDEX('Sch 10.1 Rate Design'!$D$9:$D$16,MATCH($C1394,'Sch 10.1 Rate Design'!$B$9:$B$16,0)),IF(O1394&gt;+INDEX('Sch 10.1 Rate Design'!$F$9:$F$16,MATCH($C1394,'Sch 10.1 Rate Design'!$B$9:$B$16,0)),+INDEX('Sch 10.1 Rate Design'!$F$9:$F$16,MATCH($C1394,'Sch 10.1 Rate Design'!$B$9:$B$16,0))-INDEX('Sch 10.1 Rate Design'!$D$9:$D$16,MATCH($C1394,'Sch 10.1 Rate Design'!$B$9:$B$16,0)), O1394-INDEX('Sch 10.1 Rate Design'!$D$9:$D$16,MATCH($C1394,'Sch 10.1 Rate Design'!$B$9:$B$16,0))),0)),"")</f>
        <v/>
      </c>
      <c r="AZ1394" s="324" t="str">
        <f>IF($A1394&lt;&gt;"",IF(OR(P1394="",P1394=0),0,+IF(P1394&gt;+INDEX('Sch 10.1 Rate Design'!$D$9:$D$16,MATCH($C1394,'Sch 10.1 Rate Design'!$B$9:$B$16,0)),IF(P1394&gt;+INDEX('Sch 10.1 Rate Design'!$F$9:$F$16,MATCH($C1394,'Sch 10.1 Rate Design'!$B$9:$B$16,0)),+INDEX('Sch 10.1 Rate Design'!$F$9:$F$16,MATCH($C1394,'Sch 10.1 Rate Design'!$B$9:$B$16,0))-INDEX('Sch 10.1 Rate Design'!$D$9:$D$16,MATCH($C1394,'Sch 10.1 Rate Design'!$B$9:$B$16,0)), P1394-INDEX('Sch 10.1 Rate Design'!$D$9:$D$16,MATCH($C1394,'Sch 10.1 Rate Design'!$B$9:$B$16,0))),0)),"")</f>
        <v/>
      </c>
      <c r="BA1394" s="324" t="str">
        <f>IF($A1394&lt;&gt;"",IF(OR(Q1394="",Q1394=0),0,+IF(Q1394&gt;+INDEX('Sch 10.1 Rate Design'!$D$9:$D$16,MATCH($C1394,'Sch 10.1 Rate Design'!$B$9:$B$16,0)),IF(Q1394&gt;+INDEX('Sch 10.1 Rate Design'!$F$9:$F$16,MATCH($C1394,'Sch 10.1 Rate Design'!$B$9:$B$16,0)),+INDEX('Sch 10.1 Rate Design'!$F$9:$F$16,MATCH($C1394,'Sch 10.1 Rate Design'!$B$9:$B$16,0))-INDEX('Sch 10.1 Rate Design'!$D$9:$D$16,MATCH($C1394,'Sch 10.1 Rate Design'!$B$9:$B$16,0)), Q1394-INDEX('Sch 10.1 Rate Design'!$D$9:$D$16,MATCH($C1394,'Sch 10.1 Rate Design'!$B$9:$B$16,0))),0)),"")</f>
        <v/>
      </c>
      <c r="BB1394" s="324" t="str">
        <f>IF($A1394&lt;&gt;"",IF(OR(R1394="",R1394=0),0,+IF(R1394&gt;+INDEX('Sch 10.1 Rate Design'!$D$9:$D$16,MATCH($C1394,'Sch 10.1 Rate Design'!$B$9:$B$16,0)),IF(R1394&gt;+INDEX('Sch 10.1 Rate Design'!$F$9:$F$16,MATCH($C1394,'Sch 10.1 Rate Design'!$B$9:$B$16,0)),+INDEX('Sch 10.1 Rate Design'!$F$9:$F$16,MATCH($C1394,'Sch 10.1 Rate Design'!$B$9:$B$16,0))-INDEX('Sch 10.1 Rate Design'!$D$9:$D$16,MATCH($C1394,'Sch 10.1 Rate Design'!$B$9:$B$16,0)), R1394-INDEX('Sch 10.1 Rate Design'!$D$9:$D$16,MATCH($C1394,'Sch 10.1 Rate Design'!$B$9:$B$16,0))),0)),"")</f>
        <v/>
      </c>
      <c r="BC1394" s="324" t="str">
        <f>IF($A1394&lt;&gt;"",IF(OR(S1394="",S1394=0),0,+IF(S1394&gt;+INDEX('Sch 10.1 Rate Design'!$D$9:$D$16,MATCH($C1394,'Sch 10.1 Rate Design'!$B$9:$B$16,0)),IF(S1394&gt;+INDEX('Sch 10.1 Rate Design'!$F$9:$F$16,MATCH($C1394,'Sch 10.1 Rate Design'!$B$9:$B$16,0)),+INDEX('Sch 10.1 Rate Design'!$F$9:$F$16,MATCH($C1394,'Sch 10.1 Rate Design'!$B$9:$B$16,0))-INDEX('Sch 10.1 Rate Design'!$D$9:$D$16,MATCH($C1394,'Sch 10.1 Rate Design'!$B$9:$B$16,0)), S1394-INDEX('Sch 10.1 Rate Design'!$D$9:$D$16,MATCH($C1394,'Sch 10.1 Rate Design'!$B$9:$B$16,0))),0)),"")</f>
        <v/>
      </c>
      <c r="BD1394" s="324" t="str">
        <f>IF($A1394&lt;&gt;"",IF(OR(T1394="",T1394=0),0,+IF(T1394&gt;+INDEX('Sch 10.1 Rate Design'!$D$9:$D$16,MATCH($C1394,'Sch 10.1 Rate Design'!$B$9:$B$16,0)),IF(T1394&gt;+INDEX('Sch 10.1 Rate Design'!$F$9:$F$16,MATCH($C1394,'Sch 10.1 Rate Design'!$B$9:$B$16,0)),+INDEX('Sch 10.1 Rate Design'!$F$9:$F$16,MATCH($C1394,'Sch 10.1 Rate Design'!$B$9:$B$16,0))-INDEX('Sch 10.1 Rate Design'!$D$9:$D$16,MATCH($C1394,'Sch 10.1 Rate Design'!$B$9:$B$16,0)), T1394-INDEX('Sch 10.1 Rate Design'!$D$9:$D$16,MATCH($C1394,'Sch 10.1 Rate Design'!$B$9:$B$16,0))),0)),"")</f>
        <v/>
      </c>
      <c r="BE1394" s="324" t="str">
        <f>IF($A1394&lt;&gt;"",IF(OR(U1394="",U1394=0),0,+IF(U1394&gt;+INDEX('Sch 10.1 Rate Design'!$D$9:$D$16,MATCH($C1394,'Sch 10.1 Rate Design'!$B$9:$B$16,0)),IF(U1394&gt;+INDEX('Sch 10.1 Rate Design'!$F$9:$F$16,MATCH($C1394,'Sch 10.1 Rate Design'!$B$9:$B$16,0)),+INDEX('Sch 10.1 Rate Design'!$F$9:$F$16,MATCH($C1394,'Sch 10.1 Rate Design'!$B$9:$B$16,0))-INDEX('Sch 10.1 Rate Design'!$D$9:$D$16,MATCH($C1394,'Sch 10.1 Rate Design'!$B$9:$B$16,0)), U1394-INDEX('Sch 10.1 Rate Design'!$D$9:$D$16,MATCH($C1394,'Sch 10.1 Rate Design'!$B$9:$B$16,0))),0)),"")</f>
        <v/>
      </c>
      <c r="BF1394" s="324" t="str">
        <f>IF($A1394&lt;&gt;"",IF(OR(V1394="",V1394=0),0,+IF(V1394&gt;+INDEX('Sch 10.1 Rate Design'!$D$9:$D$16,MATCH($C1394,'Sch 10.1 Rate Design'!$B$9:$B$16,0)),IF(V1394&gt;+INDEX('Sch 10.1 Rate Design'!$F$9:$F$16,MATCH($C1394,'Sch 10.1 Rate Design'!$B$9:$B$16,0)),+INDEX('Sch 10.1 Rate Design'!$F$9:$F$16,MATCH($C1394,'Sch 10.1 Rate Design'!$B$9:$B$16,0))-INDEX('Sch 10.1 Rate Design'!$D$9:$D$16,MATCH($C1394,'Sch 10.1 Rate Design'!$B$9:$B$16,0)), V1394-INDEX('Sch 10.1 Rate Design'!$D$9:$D$16,MATCH($C1394,'Sch 10.1 Rate Design'!$B$9:$B$16,0))),0)),"")</f>
        <v/>
      </c>
      <c r="BG1394" s="324" t="str">
        <f>IF($A1394&lt;&gt;"",IF(OR(W1394="",W1394=0),0,+IF(W1394&gt;+INDEX('Sch 10.1 Rate Design'!$D$9:$D$16,MATCH($C1394,'Sch 10.1 Rate Design'!$B$9:$B$16,0)),IF(W1394&gt;+INDEX('Sch 10.1 Rate Design'!$F$9:$F$16,MATCH($C1394,'Sch 10.1 Rate Design'!$B$9:$B$16,0)),+INDEX('Sch 10.1 Rate Design'!$F$9:$F$16,MATCH($C1394,'Sch 10.1 Rate Design'!$B$9:$B$16,0))-INDEX('Sch 10.1 Rate Design'!$D$9:$D$16,MATCH($C1394,'Sch 10.1 Rate Design'!$B$9:$B$16,0)), W1394-INDEX('Sch 10.1 Rate Design'!$D$9:$D$16,MATCH($C1394,'Sch 10.1 Rate Design'!$B$9:$B$16,0))),0)),"")</f>
        <v/>
      </c>
      <c r="BH1394" s="324" t="str">
        <f>IF($A1394&lt;&gt;"",IF(OR(X1394="",X1394=0),0,+IF(X1394&gt;+INDEX('Sch 10.1 Rate Design'!$D$9:$D$16,MATCH($C1394,'Sch 10.1 Rate Design'!$B$9:$B$16,0)),IF(X1394&gt;+INDEX('Sch 10.1 Rate Design'!$F$9:$F$16,MATCH($C1394,'Sch 10.1 Rate Design'!$B$9:$B$16,0)),+INDEX('Sch 10.1 Rate Design'!$F$9:$F$16,MATCH($C1394,'Sch 10.1 Rate Design'!$B$9:$B$16,0))-INDEX('Sch 10.1 Rate Design'!$D$9:$D$16,MATCH($C1394,'Sch 10.1 Rate Design'!$B$9:$B$16,0)), X1394-INDEX('Sch 10.1 Rate Design'!$D$9:$D$16,MATCH($C1394,'Sch 10.1 Rate Design'!$B$9:$B$16,0))),0)),"")</f>
        <v/>
      </c>
      <c r="BI1394" s="545" t="str">
        <f>IF($A1394&lt;&gt;"",IF(OR(Y1394="",Y1394=0),0,+IF(Y1394&gt;+INDEX('Sch 10.1 Rate Design'!$D$9:$D$16,MATCH($C1394,'Sch 10.1 Rate Design'!$B$9:$B$16,0)),IF(Y1394&gt;+INDEX('Sch 10.1 Rate Design'!$F$9:$F$16,MATCH($C1394,'Sch 10.1 Rate Design'!$B$9:$B$16,0)),+INDEX('Sch 10.1 Rate Design'!$F$9:$F$16,MATCH($C1394,'Sch 10.1 Rate Design'!$B$9:$B$16,0))-INDEX('Sch 10.1 Rate Design'!$D$9:$D$16,MATCH($C1394,'Sch 10.1 Rate Design'!$B$9:$B$16,0)), Y1394-INDEX('Sch 10.1 Rate Design'!$D$9:$D$16,MATCH($C1394,'Sch 10.1 Rate Design'!$B$9:$B$16,0))),0)),"")</f>
        <v/>
      </c>
      <c r="BJ1394" s="692" t="str">
        <f>IF($A1394&lt;&gt;"",IF(OR(N1394="",N1394=0), 0, AX1394/'Sch 10.1 Rate Design'!$Z$25*INDEX('Sch 10.1 Rate Design'!$G$9:$G$16,MATCH($C1394,'Sch 10.1 Rate Design'!$B$9:$B$16,0))),"")</f>
        <v/>
      </c>
      <c r="BK1394" s="548" t="str">
        <f>IF($A1394&lt;&gt;"",IF(OR(O1394="",O1394=0), 0, AY1394/'Sch 10.1 Rate Design'!$Z$25*INDEX('Sch 10.1 Rate Design'!$G$9:$G$16,MATCH($C1394,'Sch 10.1 Rate Design'!$B$9:$B$16,0))),"")</f>
        <v/>
      </c>
      <c r="BL1394" s="548" t="str">
        <f>IF($A1394&lt;&gt;"",IF(OR(P1394="",P1394=0), 0, AZ1394/'Sch 10.1 Rate Design'!$Z$25*INDEX('Sch 10.1 Rate Design'!$G$9:$G$16,MATCH($C1394,'Sch 10.1 Rate Design'!$B$9:$B$16,0))),"")</f>
        <v/>
      </c>
      <c r="BM1394" s="548" t="str">
        <f>IF($A1394&lt;&gt;"",IF(OR(Q1394="",Q1394=0), 0, BA1394/'Sch 10.1 Rate Design'!$Z$25*INDEX('Sch 10.1 Rate Design'!$G$9:$G$16,MATCH($C1394,'Sch 10.1 Rate Design'!$B$9:$B$16,0))),"")</f>
        <v/>
      </c>
      <c r="BN1394" s="548" t="str">
        <f>IF($A1394&lt;&gt;"",IF(OR(R1394="",R1394=0), 0, BB1394/'Sch 10.1 Rate Design'!$Z$25*INDEX('Sch 10.1 Rate Design'!$G$9:$G$16,MATCH($C1394,'Sch 10.1 Rate Design'!$B$9:$B$16,0))),"")</f>
        <v/>
      </c>
      <c r="BO1394" s="548" t="str">
        <f>IF($A1394&lt;&gt;"",IF(OR(S1394="",S1394=0), 0, BC1394/'Sch 10.1 Rate Design'!$Z$25*INDEX('Sch 10.1 Rate Design'!$G$9:$G$16,MATCH($C1394,'Sch 10.1 Rate Design'!$B$9:$B$16,0))),"")</f>
        <v/>
      </c>
      <c r="BP1394" s="548" t="str">
        <f>IF($A1394&lt;&gt;"",IF(OR(T1394="",T1394=0), 0, BD1394/'Sch 10.1 Rate Design'!$Z$25*INDEX('Sch 10.1 Rate Design'!$G$9:$G$16,MATCH($C1394,'Sch 10.1 Rate Design'!$B$9:$B$16,0))),"")</f>
        <v/>
      </c>
      <c r="BQ1394" s="548" t="str">
        <f>IF($A1394&lt;&gt;"",IF(OR(U1394="",U1394=0), 0, BE1394/'Sch 10.1 Rate Design'!$Z$25*INDEX('Sch 10.1 Rate Design'!$G$9:$G$16,MATCH($C1394,'Sch 10.1 Rate Design'!$B$9:$B$16,0))),"")</f>
        <v/>
      </c>
      <c r="BR1394" s="548" t="str">
        <f>IF($A1394&lt;&gt;"",IF(OR(V1394="",V1394=0), 0, BF1394/'Sch 10.1 Rate Design'!$Z$25*INDEX('Sch 10.1 Rate Design'!$G$9:$G$16,MATCH($C1394,'Sch 10.1 Rate Design'!$B$9:$B$16,0))),"")</f>
        <v/>
      </c>
      <c r="BS1394" s="548" t="str">
        <f>IF($A1394&lt;&gt;"",IF(OR(W1394="",W1394=0), 0, BG1394/'Sch 10.1 Rate Design'!$Z$25*INDEX('Sch 10.1 Rate Design'!$G$9:$G$16,MATCH($C1394,'Sch 10.1 Rate Design'!$B$9:$B$16,0))),"")</f>
        <v/>
      </c>
      <c r="BT1394" s="548" t="str">
        <f>IF($A1394&lt;&gt;"",IF(OR(X1394="",X1394=0), 0, BH1394/'Sch 10.1 Rate Design'!$Z$25*INDEX('Sch 10.1 Rate Design'!$G$9:$G$16,MATCH($C1394,'Sch 10.1 Rate Design'!$B$9:$B$16,0))),"")</f>
        <v/>
      </c>
      <c r="BU1394" s="547" t="str">
        <f>IF($A1394&lt;&gt;"",IF(OR(Y1394="",Y1394=0), 0, BI1394/'Sch 10.1 Rate Design'!$Z$25*INDEX('Sch 10.1 Rate Design'!$G$9:$G$16,MATCH($C1394,'Sch 10.1 Rate Design'!$B$9:$B$16,0))),"")</f>
        <v/>
      </c>
      <c r="BV1394" s="546" t="str">
        <f>IF($A1394&lt;&gt;"",IF(OR(N1394="",N1394=0),0,+IF(N1394&gt;+INDEX('Sch 10.1 Rate Design'!$F$9:$F$16,MATCH($C1394,'Sch 10.1 Rate Design'!$B$9:$B$16,0)),IF(N1394&gt;+INDEX('Sch 10.1 Rate Design'!$H$9:$H$16,MATCH($C1394,'Sch 10.1 Rate Design'!$B$9:$B$16,0)),+INDEX('Sch 10.1 Rate Design'!$H$9:$H$16,MATCH($C1394,'Sch 10.1 Rate Design'!$B$9:$B$16,0))-INDEX('Sch 10.1 Rate Design'!$F$9:$F$16,MATCH($C1394,'Sch 10.1 Rate Design'!$B$9:$B$16,0)), N1394-INDEX('Sch 10.1 Rate Design'!$F$9:$F$16,MATCH($C1394,'Sch 10.1 Rate Design'!$B$9:$B$16,0))), 0)),"")</f>
        <v/>
      </c>
      <c r="BW1394" s="324" t="str">
        <f>IF($A1394&lt;&gt;"",IF(OR(O1394="",O1394=0),0,+IF(O1394&gt;+INDEX('Sch 10.1 Rate Design'!$F$9:$F$16,MATCH($C1394,'Sch 10.1 Rate Design'!$B$9:$B$16,0)),IF(O1394&gt;+INDEX('Sch 10.1 Rate Design'!$H$9:$H$16,MATCH($C1394,'Sch 10.1 Rate Design'!$B$9:$B$16,0)),+INDEX('Sch 10.1 Rate Design'!$H$9:$H$16,MATCH($C1394,'Sch 10.1 Rate Design'!$B$9:$B$16,0))-INDEX('Sch 10.1 Rate Design'!$F$9:$F$16,MATCH($C1394,'Sch 10.1 Rate Design'!$B$9:$B$16,0)), O1394-INDEX('Sch 10.1 Rate Design'!$F$9:$F$16,MATCH($C1394,'Sch 10.1 Rate Design'!$B$9:$B$16,0))), 0)),"")</f>
        <v/>
      </c>
      <c r="BX1394" s="324" t="str">
        <f>IF($A1394&lt;&gt;"",IF(OR(P1394="",P1394=0),0,+IF(P1394&gt;+INDEX('Sch 10.1 Rate Design'!$F$9:$F$16,MATCH($C1394,'Sch 10.1 Rate Design'!$B$9:$B$16,0)),IF(P1394&gt;+INDEX('Sch 10.1 Rate Design'!$H$9:$H$16,MATCH($C1394,'Sch 10.1 Rate Design'!$B$9:$B$16,0)),+INDEX('Sch 10.1 Rate Design'!$H$9:$H$16,MATCH($C1394,'Sch 10.1 Rate Design'!$B$9:$B$16,0))-INDEX('Sch 10.1 Rate Design'!$F$9:$F$16,MATCH($C1394,'Sch 10.1 Rate Design'!$B$9:$B$16,0)), P1394-INDEX('Sch 10.1 Rate Design'!$F$9:$F$16,MATCH($C1394,'Sch 10.1 Rate Design'!$B$9:$B$16,0))), 0)),"")</f>
        <v/>
      </c>
      <c r="BY1394" s="324" t="str">
        <f>IF($A1394&lt;&gt;"",IF(OR(Q1394="",Q1394=0),0,+IF(Q1394&gt;+INDEX('Sch 10.1 Rate Design'!$F$9:$F$16,MATCH($C1394,'Sch 10.1 Rate Design'!$B$9:$B$16,0)),IF(Q1394&gt;+INDEX('Sch 10.1 Rate Design'!$H$9:$H$16,MATCH($C1394,'Sch 10.1 Rate Design'!$B$9:$B$16,0)),+INDEX('Sch 10.1 Rate Design'!$H$9:$H$16,MATCH($C1394,'Sch 10.1 Rate Design'!$B$9:$B$16,0))-INDEX('Sch 10.1 Rate Design'!$F$9:$F$16,MATCH($C1394,'Sch 10.1 Rate Design'!$B$9:$B$16,0)), Q1394-INDEX('Sch 10.1 Rate Design'!$F$9:$F$16,MATCH($C1394,'Sch 10.1 Rate Design'!$B$9:$B$16,0))), 0)),"")</f>
        <v/>
      </c>
      <c r="BZ1394" s="324" t="str">
        <f>IF($A1394&lt;&gt;"",IF(OR(R1394="",R1394=0),0,+IF(R1394&gt;+INDEX('Sch 10.1 Rate Design'!$F$9:$F$16,MATCH($C1394,'Sch 10.1 Rate Design'!$B$9:$B$16,0)),IF(R1394&gt;+INDEX('Sch 10.1 Rate Design'!$H$9:$H$16,MATCH($C1394,'Sch 10.1 Rate Design'!$B$9:$B$16,0)),+INDEX('Sch 10.1 Rate Design'!$H$9:$H$16,MATCH($C1394,'Sch 10.1 Rate Design'!$B$9:$B$16,0))-INDEX('Sch 10.1 Rate Design'!$F$9:$F$16,MATCH($C1394,'Sch 10.1 Rate Design'!$B$9:$B$16,0)), R1394-INDEX('Sch 10.1 Rate Design'!$F$9:$F$16,MATCH($C1394,'Sch 10.1 Rate Design'!$B$9:$B$16,0))), 0)),"")</f>
        <v/>
      </c>
      <c r="CA1394" s="324" t="str">
        <f>IF($A1394&lt;&gt;"",IF(OR(S1394="",S1394=0),0,+IF(S1394&gt;+INDEX('Sch 10.1 Rate Design'!$F$9:$F$16,MATCH($C1394,'Sch 10.1 Rate Design'!$B$9:$B$16,0)),IF(S1394&gt;+INDEX('Sch 10.1 Rate Design'!$H$9:$H$16,MATCH($C1394,'Sch 10.1 Rate Design'!$B$9:$B$16,0)),+INDEX('Sch 10.1 Rate Design'!$H$9:$H$16,MATCH($C1394,'Sch 10.1 Rate Design'!$B$9:$B$16,0))-INDEX('Sch 10.1 Rate Design'!$F$9:$F$16,MATCH($C1394,'Sch 10.1 Rate Design'!$B$9:$B$16,0)), S1394-INDEX('Sch 10.1 Rate Design'!$F$9:$F$16,MATCH($C1394,'Sch 10.1 Rate Design'!$B$9:$B$16,0))), 0)),"")</f>
        <v/>
      </c>
      <c r="CB1394" s="324" t="str">
        <f>IF($A1394&lt;&gt;"",IF(OR(T1394="",T1394=0),0,+IF(T1394&gt;+INDEX('Sch 10.1 Rate Design'!$F$9:$F$16,MATCH($C1394,'Sch 10.1 Rate Design'!$B$9:$B$16,0)),IF(T1394&gt;+INDEX('Sch 10.1 Rate Design'!$H$9:$H$16,MATCH($C1394,'Sch 10.1 Rate Design'!$B$9:$B$16,0)),+INDEX('Sch 10.1 Rate Design'!$H$9:$H$16,MATCH($C1394,'Sch 10.1 Rate Design'!$B$9:$B$16,0))-INDEX('Sch 10.1 Rate Design'!$F$9:$F$16,MATCH($C1394,'Sch 10.1 Rate Design'!$B$9:$B$16,0)), T1394-INDEX('Sch 10.1 Rate Design'!$F$9:$F$16,MATCH($C1394,'Sch 10.1 Rate Design'!$B$9:$B$16,0))), 0)),"")</f>
        <v/>
      </c>
      <c r="CC1394" s="324" t="str">
        <f>IF($A1394&lt;&gt;"",IF(OR(U1394="",U1394=0),0,+IF(U1394&gt;+INDEX('Sch 10.1 Rate Design'!$F$9:$F$16,MATCH($C1394,'Sch 10.1 Rate Design'!$B$9:$B$16,0)),IF(U1394&gt;+INDEX('Sch 10.1 Rate Design'!$H$9:$H$16,MATCH($C1394,'Sch 10.1 Rate Design'!$B$9:$B$16,0)),+INDEX('Sch 10.1 Rate Design'!$H$9:$H$16,MATCH($C1394,'Sch 10.1 Rate Design'!$B$9:$B$16,0))-INDEX('Sch 10.1 Rate Design'!$F$9:$F$16,MATCH($C1394,'Sch 10.1 Rate Design'!$B$9:$B$16,0)), U1394-INDEX('Sch 10.1 Rate Design'!$F$9:$F$16,MATCH($C1394,'Sch 10.1 Rate Design'!$B$9:$B$16,0))), 0)),"")</f>
        <v/>
      </c>
      <c r="CD1394" s="324" t="str">
        <f>IF($A1394&lt;&gt;"",IF(OR(V1394="",V1394=0),0,+IF(V1394&gt;+INDEX('Sch 10.1 Rate Design'!$F$9:$F$16,MATCH($C1394,'Sch 10.1 Rate Design'!$B$9:$B$16,0)),IF(V1394&gt;+INDEX('Sch 10.1 Rate Design'!$H$9:$H$16,MATCH($C1394,'Sch 10.1 Rate Design'!$B$9:$B$16,0)),+INDEX('Sch 10.1 Rate Design'!$H$9:$H$16,MATCH($C1394,'Sch 10.1 Rate Design'!$B$9:$B$16,0))-INDEX('Sch 10.1 Rate Design'!$F$9:$F$16,MATCH($C1394,'Sch 10.1 Rate Design'!$B$9:$B$16,0)), V1394-INDEX('Sch 10.1 Rate Design'!$F$9:$F$16,MATCH($C1394,'Sch 10.1 Rate Design'!$B$9:$B$16,0))), 0)),"")</f>
        <v/>
      </c>
      <c r="CE1394" s="324" t="str">
        <f>IF($A1394&lt;&gt;"",IF(OR(W1394="",W1394=0),0,+IF(W1394&gt;+INDEX('Sch 10.1 Rate Design'!$F$9:$F$16,MATCH($C1394,'Sch 10.1 Rate Design'!$B$9:$B$16,0)),IF(W1394&gt;+INDEX('Sch 10.1 Rate Design'!$H$9:$H$16,MATCH($C1394,'Sch 10.1 Rate Design'!$B$9:$B$16,0)),+INDEX('Sch 10.1 Rate Design'!$H$9:$H$16,MATCH($C1394,'Sch 10.1 Rate Design'!$B$9:$B$16,0))-INDEX('Sch 10.1 Rate Design'!$F$9:$F$16,MATCH($C1394,'Sch 10.1 Rate Design'!$B$9:$B$16,0)), W1394-INDEX('Sch 10.1 Rate Design'!$F$9:$F$16,MATCH($C1394,'Sch 10.1 Rate Design'!$B$9:$B$16,0))), 0)),"")</f>
        <v/>
      </c>
      <c r="CF1394" s="324" t="str">
        <f>IF($A1394&lt;&gt;"",IF(OR(X1394="",X1394=0),0,+IF(X1394&gt;+INDEX('Sch 10.1 Rate Design'!$F$9:$F$16,MATCH($C1394,'Sch 10.1 Rate Design'!$B$9:$B$16,0)),IF(X1394&gt;+INDEX('Sch 10.1 Rate Design'!$H$9:$H$16,MATCH($C1394,'Sch 10.1 Rate Design'!$B$9:$B$16,0)),+INDEX('Sch 10.1 Rate Design'!$H$9:$H$16,MATCH($C1394,'Sch 10.1 Rate Design'!$B$9:$B$16,0))-INDEX('Sch 10.1 Rate Design'!$F$9:$F$16,MATCH($C1394,'Sch 10.1 Rate Design'!$B$9:$B$16,0)), X1394-INDEX('Sch 10.1 Rate Design'!$F$9:$F$16,MATCH($C1394,'Sch 10.1 Rate Design'!$B$9:$B$16,0))), 0)),"")</f>
        <v/>
      </c>
      <c r="CG1394" s="545" t="str">
        <f>IF($A1394&lt;&gt;"",IF(OR(Y1394="",Y1394=0),0,+IF(Y1394&gt;+INDEX('Sch 10.1 Rate Design'!$F$9:$F$16,MATCH($C1394,'Sch 10.1 Rate Design'!$B$9:$B$16,0)),IF(Y1394&gt;+INDEX('Sch 10.1 Rate Design'!$H$9:$H$16,MATCH($C1394,'Sch 10.1 Rate Design'!$B$9:$B$16,0)),+INDEX('Sch 10.1 Rate Design'!$H$9:$H$16,MATCH($C1394,'Sch 10.1 Rate Design'!$B$9:$B$16,0))-INDEX('Sch 10.1 Rate Design'!$F$9:$F$16,MATCH($C1394,'Sch 10.1 Rate Design'!$B$9:$B$16,0)), Y1394-INDEX('Sch 10.1 Rate Design'!$F$9:$F$16,MATCH($C1394,'Sch 10.1 Rate Design'!$B$9:$B$16,0))), 0)),"")</f>
        <v/>
      </c>
      <c r="CH1394" s="692" t="str">
        <f>IF($A1394&lt;&gt;"",IF(OR(N1394="",N1394=0), 0, BV1394/'Sch 10.1 Rate Design'!$Z$25*INDEX('Sch 10.1 Rate Design'!$I$9:$I$16,MATCH($C1394,'Sch 10.1 Rate Design'!$B$9:$B$16,0))),"")</f>
        <v/>
      </c>
      <c r="CI1394" s="548" t="str">
        <f>IF($A1394&lt;&gt;"",IF(OR(O1394="",O1394=0), 0, BW1394/'Sch 10.1 Rate Design'!$Z$25*INDEX('Sch 10.1 Rate Design'!$I$9:$I$16,MATCH($C1394,'Sch 10.1 Rate Design'!$B$9:$B$16,0))),"")</f>
        <v/>
      </c>
      <c r="CJ1394" s="548" t="str">
        <f>IF($A1394&lt;&gt;"",IF(OR(P1394="",P1394=0), 0, BX1394/'Sch 10.1 Rate Design'!$Z$25*INDEX('Sch 10.1 Rate Design'!$I$9:$I$16,MATCH($C1394,'Sch 10.1 Rate Design'!$B$9:$B$16,0))),"")</f>
        <v/>
      </c>
      <c r="CK1394" s="548" t="str">
        <f>IF($A1394&lt;&gt;"",IF(OR(Q1394="",Q1394=0), 0, BY1394/'Sch 10.1 Rate Design'!$Z$25*INDEX('Sch 10.1 Rate Design'!$I$9:$I$16,MATCH($C1394,'Sch 10.1 Rate Design'!$B$9:$B$16,0))),"")</f>
        <v/>
      </c>
      <c r="CL1394" s="548" t="str">
        <f>IF($A1394&lt;&gt;"",IF(OR(R1394="",R1394=0), 0, BZ1394/'Sch 10.1 Rate Design'!$Z$25*INDEX('Sch 10.1 Rate Design'!$I$9:$I$16,MATCH($C1394,'Sch 10.1 Rate Design'!$B$9:$B$16,0))),"")</f>
        <v/>
      </c>
      <c r="CM1394" s="548" t="str">
        <f>IF($A1394&lt;&gt;"",IF(OR(S1394="",S1394=0), 0, CA1394/'Sch 10.1 Rate Design'!$Z$25*INDEX('Sch 10.1 Rate Design'!$I$9:$I$16,MATCH($C1394,'Sch 10.1 Rate Design'!$B$9:$B$16,0))),"")</f>
        <v/>
      </c>
      <c r="CN1394" s="548" t="str">
        <f>IF($A1394&lt;&gt;"",IF(OR(T1394="",T1394=0), 0, CB1394/'Sch 10.1 Rate Design'!$Z$25*INDEX('Sch 10.1 Rate Design'!$I$9:$I$16,MATCH($C1394,'Sch 10.1 Rate Design'!$B$9:$B$16,0))),"")</f>
        <v/>
      </c>
      <c r="CO1394" s="548" t="str">
        <f>IF($A1394&lt;&gt;"",IF(OR(U1394="",U1394=0), 0, CC1394/'Sch 10.1 Rate Design'!$Z$25*INDEX('Sch 10.1 Rate Design'!$I$9:$I$16,MATCH($C1394,'Sch 10.1 Rate Design'!$B$9:$B$16,0))),"")</f>
        <v/>
      </c>
      <c r="CP1394" s="548" t="str">
        <f>IF($A1394&lt;&gt;"",IF(OR(V1394="",V1394=0), 0, CD1394/'Sch 10.1 Rate Design'!$Z$25*INDEX('Sch 10.1 Rate Design'!$I$9:$I$16,MATCH($C1394,'Sch 10.1 Rate Design'!$B$9:$B$16,0))),"")</f>
        <v/>
      </c>
      <c r="CQ1394" s="548" t="str">
        <f>IF($A1394&lt;&gt;"",IF(OR(W1394="",W1394=0), 0, CE1394/'Sch 10.1 Rate Design'!$Z$25*INDEX('Sch 10.1 Rate Design'!$I$9:$I$16,MATCH($C1394,'Sch 10.1 Rate Design'!$B$9:$B$16,0))),"")</f>
        <v/>
      </c>
      <c r="CR1394" s="548" t="str">
        <f>IF($A1394&lt;&gt;"",IF(OR(X1394="",X1394=0), 0, CF1394/'Sch 10.1 Rate Design'!$Z$25*INDEX('Sch 10.1 Rate Design'!$I$9:$I$16,MATCH($C1394,'Sch 10.1 Rate Design'!$B$9:$B$16,0))),"")</f>
        <v/>
      </c>
      <c r="CS1394" s="547" t="str">
        <f>IF($A1394&lt;&gt;"",IF(OR(Y1394="",Y1394=0), 0, CG1394/'Sch 10.1 Rate Design'!$Z$25*INDEX('Sch 10.1 Rate Design'!$I$9:$I$16,MATCH($C1394,'Sch 10.1 Rate Design'!$B$9:$B$16,0))),"")</f>
        <v/>
      </c>
      <c r="CT1394" s="546" t="str">
        <f>IF($A1394&lt;&gt;"",IF(OR(N1394="",N1394=0),0,IF(N1394&gt;INDEX('Sch 10.1 Rate Design'!$J$9:$J$16,MATCH($C1394,'Sch 10.1 Rate Design'!$B$9:$B$16,0)),N1394-INDEX('Sch 10.1 Rate Design'!$J$9:$J$16,MATCH($C1394,'Sch 10.1 Rate Design'!$B$9:$B$16,0)),0)),"")</f>
        <v/>
      </c>
      <c r="CU1394" s="324" t="str">
        <f>IF($A1394&lt;&gt;"",IF(OR(O1394="",O1394=0),0,IF(O1394&gt;INDEX('Sch 10.1 Rate Design'!$J$9:$J$16,MATCH($C1394,'Sch 10.1 Rate Design'!$B$9:$B$16,0)),O1394-INDEX('Sch 10.1 Rate Design'!$J$9:$J$16,MATCH($C1394,'Sch 10.1 Rate Design'!$B$9:$B$16,0)),0)),"")</f>
        <v/>
      </c>
      <c r="CV1394" s="324" t="str">
        <f>IF($A1394&lt;&gt;"",IF(OR(P1394="",P1394=0),0,IF(P1394&gt;INDEX('Sch 10.1 Rate Design'!$J$9:$J$16,MATCH($C1394,'Sch 10.1 Rate Design'!$B$9:$B$16,0)),P1394-INDEX('Sch 10.1 Rate Design'!$J$9:$J$16,MATCH($C1394,'Sch 10.1 Rate Design'!$B$9:$B$16,0)),0)),"")</f>
        <v/>
      </c>
      <c r="CW1394" s="324" t="str">
        <f>IF($A1394&lt;&gt;"",IF(OR(Q1394="",Q1394=0),0,IF(Q1394&gt;INDEX('Sch 10.1 Rate Design'!$J$9:$J$16,MATCH($C1394,'Sch 10.1 Rate Design'!$B$9:$B$16,0)),Q1394-INDEX('Sch 10.1 Rate Design'!$J$9:$J$16,MATCH($C1394,'Sch 10.1 Rate Design'!$B$9:$B$16,0)),0)),"")</f>
        <v/>
      </c>
      <c r="CX1394" s="324" t="str">
        <f>IF($A1394&lt;&gt;"",IF(OR(R1394="",R1394=0),0,IF(R1394&gt;INDEX('Sch 10.1 Rate Design'!$J$9:$J$16,MATCH($C1394,'Sch 10.1 Rate Design'!$B$9:$B$16,0)),R1394-INDEX('Sch 10.1 Rate Design'!$J$9:$J$16,MATCH($C1394,'Sch 10.1 Rate Design'!$B$9:$B$16,0)),0)),"")</f>
        <v/>
      </c>
      <c r="CY1394" s="324" t="str">
        <f>IF($A1394&lt;&gt;"",IF(OR(S1394="",S1394=0),0,IF(S1394&gt;INDEX('Sch 10.1 Rate Design'!$J$9:$J$16,MATCH($C1394,'Sch 10.1 Rate Design'!$B$9:$B$16,0)),S1394-INDEX('Sch 10.1 Rate Design'!$J$9:$J$16,MATCH($C1394,'Sch 10.1 Rate Design'!$B$9:$B$16,0)),0)),"")</f>
        <v/>
      </c>
      <c r="CZ1394" s="324" t="str">
        <f>IF($A1394&lt;&gt;"",IF(OR(T1394="",T1394=0),0,IF(T1394&gt;INDEX('Sch 10.1 Rate Design'!$J$9:$J$16,MATCH($C1394,'Sch 10.1 Rate Design'!$B$9:$B$16,0)),T1394-INDEX('Sch 10.1 Rate Design'!$J$9:$J$16,MATCH($C1394,'Sch 10.1 Rate Design'!$B$9:$B$16,0)),0)),"")</f>
        <v/>
      </c>
      <c r="DA1394" s="324" t="str">
        <f>IF($A1394&lt;&gt;"",IF(OR(U1394="",U1394=0),0,IF(U1394&gt;INDEX('Sch 10.1 Rate Design'!$J$9:$J$16,MATCH($C1394,'Sch 10.1 Rate Design'!$B$9:$B$16,0)),U1394-INDEX('Sch 10.1 Rate Design'!$J$9:$J$16,MATCH($C1394,'Sch 10.1 Rate Design'!$B$9:$B$16,0)),0)),"")</f>
        <v/>
      </c>
      <c r="DB1394" s="324" t="str">
        <f>IF($A1394&lt;&gt;"",IF(OR(V1394="",V1394=0),0,IF(V1394&gt;INDEX('Sch 10.1 Rate Design'!$J$9:$J$16,MATCH($C1394,'Sch 10.1 Rate Design'!$B$9:$B$16,0)),V1394-INDEX('Sch 10.1 Rate Design'!$J$9:$J$16,MATCH($C1394,'Sch 10.1 Rate Design'!$B$9:$B$16,0)),0)),"")</f>
        <v/>
      </c>
      <c r="DC1394" s="324" t="str">
        <f>IF($A1394&lt;&gt;"",IF(OR(W1394="",W1394=0),0,IF(W1394&gt;INDEX('Sch 10.1 Rate Design'!$J$9:$J$16,MATCH($C1394,'Sch 10.1 Rate Design'!$B$9:$B$16,0)),W1394-INDEX('Sch 10.1 Rate Design'!$J$9:$J$16,MATCH($C1394,'Sch 10.1 Rate Design'!$B$9:$B$16,0)),0)),"")</f>
        <v/>
      </c>
      <c r="DD1394" s="324" t="str">
        <f>IF($A1394&lt;&gt;"",IF(OR(X1394="",X1394=0),0,IF(X1394&gt;INDEX('Sch 10.1 Rate Design'!$J$9:$J$16,MATCH($C1394,'Sch 10.1 Rate Design'!$B$9:$B$16,0)),X1394-INDEX('Sch 10.1 Rate Design'!$J$9:$J$16,MATCH($C1394,'Sch 10.1 Rate Design'!$B$9:$B$16,0)),0)),"")</f>
        <v/>
      </c>
      <c r="DE1394" s="545" t="str">
        <f>IF($A1394&lt;&gt;"",IF(OR(Y1394="",Y1394=0),0,IF(Y1394&gt;INDEX('Sch 10.1 Rate Design'!$J$9:$J$16,MATCH($C1394,'Sch 10.1 Rate Design'!$B$9:$B$16,0)),Y1394-INDEX('Sch 10.1 Rate Design'!$J$9:$J$16,MATCH($C1394,'Sch 10.1 Rate Design'!$B$9:$B$16,0)),0)),"")</f>
        <v/>
      </c>
      <c r="DF1394" s="692" t="str">
        <f>IF($A1394&lt;&gt;"",IF(OR(N1394="",N1394=0), 0, CT1394/'Sch 10.1 Rate Design'!$Z$25*INDEX('Sch 10.1 Rate Design'!$K$9:$K$16,MATCH($C1394,'Sch 10.1 Rate Design'!$B$9:$B$16,0))),"")</f>
        <v/>
      </c>
      <c r="DG1394" s="548" t="str">
        <f>IF($A1394&lt;&gt;"",IF(OR(O1394="",O1394=0), 0, CU1394/'Sch 10.1 Rate Design'!$Z$25*INDEX('Sch 10.1 Rate Design'!$K$9:$K$16,MATCH($C1394,'Sch 10.1 Rate Design'!$B$9:$B$16,0))),"")</f>
        <v/>
      </c>
      <c r="DH1394" s="548" t="str">
        <f>IF($A1394&lt;&gt;"",IF(OR(P1394="",P1394=0), 0, CV1394/'Sch 10.1 Rate Design'!$Z$25*INDEX('Sch 10.1 Rate Design'!$K$9:$K$16,MATCH($C1394,'Sch 10.1 Rate Design'!$B$9:$B$16,0))),"")</f>
        <v/>
      </c>
      <c r="DI1394" s="548" t="str">
        <f>IF($A1394&lt;&gt;"",IF(OR(Q1394="",Q1394=0), 0, CW1394/'Sch 10.1 Rate Design'!$Z$25*INDEX('Sch 10.1 Rate Design'!$K$9:$K$16,MATCH($C1394,'Sch 10.1 Rate Design'!$B$9:$B$16,0))),"")</f>
        <v/>
      </c>
      <c r="DJ1394" s="548" t="str">
        <f>IF($A1394&lt;&gt;"",IF(OR(R1394="",R1394=0), 0, CX1394/'Sch 10.1 Rate Design'!$Z$25*INDEX('Sch 10.1 Rate Design'!$K$9:$K$16,MATCH($C1394,'Sch 10.1 Rate Design'!$B$9:$B$16,0))),"")</f>
        <v/>
      </c>
      <c r="DK1394" s="548" t="str">
        <f>IF($A1394&lt;&gt;"",IF(OR(S1394="",S1394=0), 0, CY1394/'Sch 10.1 Rate Design'!$Z$25*INDEX('Sch 10.1 Rate Design'!$K$9:$K$16,MATCH($C1394,'Sch 10.1 Rate Design'!$B$9:$B$16,0))),"")</f>
        <v/>
      </c>
      <c r="DL1394" s="548" t="str">
        <f>IF($A1394&lt;&gt;"",IF(OR(T1394="",T1394=0), 0, CZ1394/'Sch 10.1 Rate Design'!$Z$25*INDEX('Sch 10.1 Rate Design'!$K$9:$K$16,MATCH($C1394,'Sch 10.1 Rate Design'!$B$9:$B$16,0))),"")</f>
        <v/>
      </c>
      <c r="DM1394" s="548" t="str">
        <f>IF($A1394&lt;&gt;"",IF(OR(U1394="",U1394=0), 0, DA1394/'Sch 10.1 Rate Design'!$Z$25*INDEX('Sch 10.1 Rate Design'!$K$9:$K$16,MATCH($C1394,'Sch 10.1 Rate Design'!$B$9:$B$16,0))),"")</f>
        <v/>
      </c>
      <c r="DN1394" s="548" t="str">
        <f>IF($A1394&lt;&gt;"",IF(OR(V1394="",V1394=0), 0, DB1394/'Sch 10.1 Rate Design'!$Z$25*INDEX('Sch 10.1 Rate Design'!$K$9:$K$16,MATCH($C1394,'Sch 10.1 Rate Design'!$B$9:$B$16,0))),"")</f>
        <v/>
      </c>
      <c r="DO1394" s="548" t="str">
        <f>IF($A1394&lt;&gt;"",IF(OR(W1394="",W1394=0), 0, DC1394/'Sch 10.1 Rate Design'!$Z$25*INDEX('Sch 10.1 Rate Design'!$K$9:$K$16,MATCH($C1394,'Sch 10.1 Rate Design'!$B$9:$B$16,0))),"")</f>
        <v/>
      </c>
      <c r="DP1394" s="548" t="str">
        <f>IF($A1394&lt;&gt;"",IF(OR(X1394="",X1394=0), 0, DD1394/'Sch 10.1 Rate Design'!$Z$25*INDEX('Sch 10.1 Rate Design'!$K$9:$K$16,MATCH($C1394,'Sch 10.1 Rate Design'!$B$9:$B$16,0))),"")</f>
        <v/>
      </c>
      <c r="DQ1394" s="547" t="str">
        <f>IF($A1394&lt;&gt;"",IF(OR(Y1394="",Y1394=0), 0, DE1394/'Sch 10.1 Rate Design'!$Z$25*INDEX('Sch 10.1 Rate Design'!$K$9:$K$16,MATCH($C1394,'Sch 10.1 Rate Design'!$B$9:$B$16,0))),"")</f>
        <v/>
      </c>
      <c r="DR1394" s="546" t="str">
        <f>IF($A1394&lt;&gt;"",IF(OR(N1394="",N1394=0), 0,INDEX('Sch 10.1 Rate Design'!$D$9:$D$16,MATCH($C1394,'Sch 10.1 Rate Design'!$B$9:$B$16,0))),"")</f>
        <v/>
      </c>
      <c r="DS1394" s="324" t="str">
        <f>IF($A1394&lt;&gt;"",IF(OR(O1394="",O1394=0), 0,INDEX('Sch 10.1 Rate Design'!$D$9:$D$16,MATCH($C1394,'Sch 10.1 Rate Design'!$B$9:$B$16,0))),"")</f>
        <v/>
      </c>
      <c r="DT1394" s="324" t="str">
        <f>IF($A1394&lt;&gt;"",IF(OR(P1394="",P1394=0), 0,INDEX('Sch 10.1 Rate Design'!$D$9:$D$16,MATCH($C1394,'Sch 10.1 Rate Design'!$B$9:$B$16,0))),"")</f>
        <v/>
      </c>
      <c r="DU1394" s="324" t="str">
        <f>IF($A1394&lt;&gt;"",IF(OR(Q1394="",Q1394=0), 0,INDEX('Sch 10.1 Rate Design'!$D$9:$D$16,MATCH($C1394,'Sch 10.1 Rate Design'!$B$9:$B$16,0))),"")</f>
        <v/>
      </c>
      <c r="DV1394" s="324" t="str">
        <f>IF($A1394&lt;&gt;"",IF(OR(R1394="",R1394=0), 0,INDEX('Sch 10.1 Rate Design'!$D$9:$D$16,MATCH($C1394,'Sch 10.1 Rate Design'!$B$9:$B$16,0))),"")</f>
        <v/>
      </c>
      <c r="DW1394" s="324" t="str">
        <f>IF($A1394&lt;&gt;"",IF(OR(S1394="",S1394=0), 0,INDEX('Sch 10.1 Rate Design'!$D$9:$D$16,MATCH($C1394,'Sch 10.1 Rate Design'!$B$9:$B$16,0))),"")</f>
        <v/>
      </c>
      <c r="DX1394" s="324" t="str">
        <f>IF($A1394&lt;&gt;"",IF(OR(T1394="",T1394=0), 0,INDEX('Sch 10.1 Rate Design'!$D$9:$D$16,MATCH($C1394,'Sch 10.1 Rate Design'!$B$9:$B$16,0))),"")</f>
        <v/>
      </c>
      <c r="DY1394" s="324" t="str">
        <f>IF($A1394&lt;&gt;"",IF(OR(U1394="",U1394=0), 0,INDEX('Sch 10.1 Rate Design'!$D$9:$D$16,MATCH($C1394,'Sch 10.1 Rate Design'!$B$9:$B$16,0))),"")</f>
        <v/>
      </c>
      <c r="DZ1394" s="324" t="str">
        <f>IF($A1394&lt;&gt;"",IF(OR(V1394="",V1394=0), 0,INDEX('Sch 10.1 Rate Design'!$D$9:$D$16,MATCH($C1394,'Sch 10.1 Rate Design'!$B$9:$B$16,0))),"")</f>
        <v/>
      </c>
      <c r="EA1394" s="324" t="str">
        <f>IF($A1394&lt;&gt;"",IF(OR(W1394="",W1394=0), 0,INDEX('Sch 10.1 Rate Design'!$D$9:$D$16,MATCH($C1394,'Sch 10.1 Rate Design'!$B$9:$B$16,0))),"")</f>
        <v/>
      </c>
      <c r="EB1394" s="324" t="str">
        <f>IF($A1394&lt;&gt;"",IF(OR(X1394="",X1394=0), 0,INDEX('Sch 10.1 Rate Design'!$D$9:$D$16,MATCH($C1394,'Sch 10.1 Rate Design'!$B$9:$B$16,0))),"")</f>
        <v/>
      </c>
      <c r="EC1394" s="545" t="str">
        <f>IF($A1394&lt;&gt;"",IF(OR(Y1394="",Y1394=0), 0,INDEX('Sch 10.1 Rate Design'!$D$9:$D$16,MATCH($C1394,'Sch 10.1 Rate Design'!$B$9:$B$16,0))),"")</f>
        <v/>
      </c>
      <c r="ED1394" s="546"/>
      <c r="EE1394" s="324"/>
      <c r="EF1394" s="324"/>
      <c r="EG1394" s="324"/>
      <c r="EH1394" s="324"/>
      <c r="EI1394" s="324"/>
      <c r="EJ1394" s="324"/>
      <c r="EK1394" s="324"/>
      <c r="EL1394" s="324"/>
      <c r="EM1394" s="324"/>
      <c r="EN1394" s="324"/>
      <c r="EO1394" s="545"/>
      <c r="EP1394" s="324"/>
    </row>
    <row r="1395" spans="1:146" x14ac:dyDescent="0.2">
      <c r="A1395" s="324" t="str">
        <f>IF(Inputs!AO1391&lt;&gt;"",Inputs!AO1391,"")</f>
        <v/>
      </c>
      <c r="B1395" s="324" t="str">
        <f t="shared" si="290"/>
        <v/>
      </c>
      <c r="C1395" s="727" t="str">
        <f>IF($A1395&lt;&gt;"",Inputs!AN1391,"")</f>
        <v/>
      </c>
      <c r="D1395" s="549" t="str">
        <f t="shared" si="283"/>
        <v/>
      </c>
      <c r="E1395" s="549" t="str">
        <f t="shared" si="284"/>
        <v/>
      </c>
      <c r="F1395" s="324" t="str">
        <f t="shared" si="291"/>
        <v/>
      </c>
      <c r="G1395" s="324" t="str">
        <f t="shared" si="285"/>
        <v/>
      </c>
      <c r="H1395" s="790">
        <f t="shared" si="286"/>
        <v>0</v>
      </c>
      <c r="I1395" s="790">
        <f t="shared" si="287"/>
        <v>0</v>
      </c>
      <c r="J1395" s="790">
        <f t="shared" si="288"/>
        <v>0</v>
      </c>
      <c r="K1395" s="790">
        <f t="shared" si="289"/>
        <v>0</v>
      </c>
      <c r="L1395" s="787" t="str">
        <f>IF($A1395&lt;&gt;"",INDEX(Inputs!$AP1391:$BA1391,,MATCH('Sch 10.2 Rate Data'!X$7,Inputs!$AP$4:$BA$4,0)),"")</f>
        <v/>
      </c>
      <c r="M1395" s="787" t="str">
        <f>IF($A1395&lt;&gt;"",INDEX(Inputs!$AP1391:$BA1391,,MATCH('Sch 10.2 Rate Data'!Y$7,Inputs!$AP$4:$BA$4,0)),"")</f>
        <v/>
      </c>
      <c r="N1395" s="546" t="str">
        <f>IF($A1395&lt;&gt;"",INDEX(Inputs!$AP1391:$BA1391,,MATCH('Sch 10.2 Rate Data'!N$7,Inputs!$AP$4:$BA$4,0)),"")</f>
        <v/>
      </c>
      <c r="O1395" s="324" t="str">
        <f>IF($A1395&lt;&gt;"",INDEX(Inputs!$AP1391:$BA1391,,MATCH('Sch 10.2 Rate Data'!O$7,Inputs!$AP$4:$BA$4,0)),"")</f>
        <v/>
      </c>
      <c r="P1395" s="324" t="str">
        <f>IF($A1395&lt;&gt;"",INDEX(Inputs!$AP1391:$BA1391,,MATCH('Sch 10.2 Rate Data'!P$7,Inputs!$AP$4:$BA$4,0)),"")</f>
        <v/>
      </c>
      <c r="Q1395" s="324" t="str">
        <f>IF($A1395&lt;&gt;"",INDEX(Inputs!$AP1391:$BA1391,,MATCH('Sch 10.2 Rate Data'!Q$7,Inputs!$AP$4:$BA$4,0)),"")</f>
        <v/>
      </c>
      <c r="R1395" s="324" t="str">
        <f>IF($A1395&lt;&gt;"",INDEX(Inputs!$AP1391:$BA1391,,MATCH('Sch 10.2 Rate Data'!R$7,Inputs!$AP$4:$BA$4,0)),"")</f>
        <v/>
      </c>
      <c r="S1395" s="324" t="str">
        <f>IF($A1395&lt;&gt;"",INDEX(Inputs!$AP1391:$BA1391,,MATCH('Sch 10.2 Rate Data'!S$7,Inputs!$AP$4:$BA$4,0)),"")</f>
        <v/>
      </c>
      <c r="T1395" s="324" t="str">
        <f>IF($A1395&lt;&gt;"",INDEX(Inputs!$AP1391:$BA1391,,MATCH('Sch 10.2 Rate Data'!T$7,Inputs!$AP$4:$BA$4,0)),"")</f>
        <v/>
      </c>
      <c r="U1395" s="324" t="str">
        <f>IF($A1395&lt;&gt;"",INDEX(Inputs!$AP1391:$BA1391,,MATCH('Sch 10.2 Rate Data'!U$7,Inputs!$AP$4:$BA$4,0)),"")</f>
        <v/>
      </c>
      <c r="V1395" s="324" t="str">
        <f>IF($A1395&lt;&gt;"",INDEX(Inputs!$AP1391:$BA1391,,MATCH('Sch 10.2 Rate Data'!V$7,Inputs!$AP$4:$BA$4,0)),"")</f>
        <v/>
      </c>
      <c r="W1395" s="324" t="str">
        <f>IF($A1395&lt;&gt;"",INDEX(Inputs!$AP1391:$BA1391,,MATCH('Sch 10.2 Rate Data'!W$7,Inputs!$AP$4:$BA$4,0)),"")</f>
        <v/>
      </c>
      <c r="X1395" s="324" t="str">
        <f>IF($A1395&lt;&gt;"",INDEX(Inputs!$AP1391:$BA1391,,MATCH('Sch 10.2 Rate Data'!X$7,Inputs!$AP$4:$BA$4,0)),"")</f>
        <v/>
      </c>
      <c r="Y1395" s="545" t="str">
        <f>IF($A1395&lt;&gt;"",INDEX(Inputs!$AP1391:$BA1391,,MATCH('Sch 10.2 Rate Data'!Y$7,Inputs!$AP$4:$BA$4,0)),"")</f>
        <v/>
      </c>
      <c r="Z1395" s="692" t="str">
        <f t="shared" si="293"/>
        <v/>
      </c>
      <c r="AA1395" s="548" t="str">
        <f t="shared" si="293"/>
        <v/>
      </c>
      <c r="AB1395" s="548" t="str">
        <f t="shared" si="293"/>
        <v/>
      </c>
      <c r="AC1395" s="548" t="str">
        <f t="shared" si="292"/>
        <v/>
      </c>
      <c r="AD1395" s="548" t="str">
        <f t="shared" si="292"/>
        <v/>
      </c>
      <c r="AE1395" s="548" t="str">
        <f t="shared" si="292"/>
        <v/>
      </c>
      <c r="AF1395" s="548" t="str">
        <f t="shared" si="282"/>
        <v/>
      </c>
      <c r="AG1395" s="548" t="str">
        <f t="shared" si="282"/>
        <v/>
      </c>
      <c r="AH1395" s="548" t="str">
        <f t="shared" si="282"/>
        <v/>
      </c>
      <c r="AI1395" s="548" t="str">
        <f t="shared" si="282"/>
        <v/>
      </c>
      <c r="AJ1395" s="548" t="str">
        <f t="shared" si="282"/>
        <v/>
      </c>
      <c r="AK1395" s="547" t="str">
        <f t="shared" si="282"/>
        <v/>
      </c>
      <c r="AL1395" s="692" t="str">
        <f>IF($A1395&lt;&gt;"",IF(OR(N1395="",N1395=0), 0, INDEX('Sch 10.1 Rate Design'!$E$9:$E$16,MATCH($C1395,'Sch 10.1 Rate Design'!$B$9:$B$16,0))),"")</f>
        <v/>
      </c>
      <c r="AM1395" s="548" t="str">
        <f>IF($A1395&lt;&gt;"",IF(OR(O1395="",O1395=0), 0, INDEX('Sch 10.1 Rate Design'!$E$9:$E$16,MATCH($C1395,'Sch 10.1 Rate Design'!$B$9:$B$16,0))),"")</f>
        <v/>
      </c>
      <c r="AN1395" s="548" t="str">
        <f>IF($A1395&lt;&gt;"",IF(OR(P1395="",P1395=0), 0, INDEX('Sch 10.1 Rate Design'!$E$9:$E$16,MATCH($C1395,'Sch 10.1 Rate Design'!$B$9:$B$16,0))),"")</f>
        <v/>
      </c>
      <c r="AO1395" s="548" t="str">
        <f>IF($A1395&lt;&gt;"",IF(OR(Q1395="",Q1395=0), 0, INDEX('Sch 10.1 Rate Design'!$E$9:$E$16,MATCH($C1395,'Sch 10.1 Rate Design'!$B$9:$B$16,0))),"")</f>
        <v/>
      </c>
      <c r="AP1395" s="548" t="str">
        <f>IF($A1395&lt;&gt;"",IF(OR(R1395="",R1395=0), 0, INDEX('Sch 10.1 Rate Design'!$E$9:$E$16,MATCH($C1395,'Sch 10.1 Rate Design'!$B$9:$B$16,0))),"")</f>
        <v/>
      </c>
      <c r="AQ1395" s="548" t="str">
        <f>IF($A1395&lt;&gt;"",IF(OR(S1395="",S1395=0), 0, INDEX('Sch 10.1 Rate Design'!$E$9:$E$16,MATCH($C1395,'Sch 10.1 Rate Design'!$B$9:$B$16,0))),"")</f>
        <v/>
      </c>
      <c r="AR1395" s="548" t="str">
        <f>IF($A1395&lt;&gt;"",IF(OR(T1395="",T1395=0), 0, INDEX('Sch 10.1 Rate Design'!$E$9:$E$16,MATCH($C1395,'Sch 10.1 Rate Design'!$B$9:$B$16,0))),"")</f>
        <v/>
      </c>
      <c r="AS1395" s="548" t="str">
        <f>IF($A1395&lt;&gt;"",IF(OR(U1395="",U1395=0), 0, INDEX('Sch 10.1 Rate Design'!$E$9:$E$16,MATCH($C1395,'Sch 10.1 Rate Design'!$B$9:$B$16,0))),"")</f>
        <v/>
      </c>
      <c r="AT1395" s="548" t="str">
        <f>IF($A1395&lt;&gt;"",IF(OR(V1395="",V1395=0), 0, INDEX('Sch 10.1 Rate Design'!$E$9:$E$16,MATCH($C1395,'Sch 10.1 Rate Design'!$B$9:$B$16,0))),"")</f>
        <v/>
      </c>
      <c r="AU1395" s="548" t="str">
        <f>IF($A1395&lt;&gt;"",IF(OR(W1395="",W1395=0), 0, INDEX('Sch 10.1 Rate Design'!$E$9:$E$16,MATCH($C1395,'Sch 10.1 Rate Design'!$B$9:$B$16,0))),"")</f>
        <v/>
      </c>
      <c r="AV1395" s="548" t="str">
        <f>IF($A1395&lt;&gt;"",IF(OR(X1395="",X1395=0), 0, INDEX('Sch 10.1 Rate Design'!$E$9:$E$16,MATCH($C1395,'Sch 10.1 Rate Design'!$B$9:$B$16,0))),"")</f>
        <v/>
      </c>
      <c r="AW1395" s="547" t="str">
        <f>IF($A1395&lt;&gt;"",IF(OR(Y1395="",Y1395=0), 0, INDEX('Sch 10.1 Rate Design'!$E$9:$E$16,MATCH($C1395,'Sch 10.1 Rate Design'!$B$9:$B$16,0))),"")</f>
        <v/>
      </c>
      <c r="AX1395" s="546" t="str">
        <f>IF($A1395&lt;&gt;"",IF(OR(N1395="",N1395=0),0,+IF(N1395&gt;+INDEX('Sch 10.1 Rate Design'!$D$9:$D$16,MATCH($C1395,'Sch 10.1 Rate Design'!$B$9:$B$16,0)),IF(N1395&gt;+INDEX('Sch 10.1 Rate Design'!$F$9:$F$16,MATCH($C1395,'Sch 10.1 Rate Design'!$B$9:$B$16,0)),+INDEX('Sch 10.1 Rate Design'!$F$9:$F$16,MATCH($C1395,'Sch 10.1 Rate Design'!$B$9:$B$16,0))-INDEX('Sch 10.1 Rate Design'!$D$9:$D$16,MATCH($C1395,'Sch 10.1 Rate Design'!$B$9:$B$16,0)), N1395-INDEX('Sch 10.1 Rate Design'!$D$9:$D$16,MATCH($C1395,'Sch 10.1 Rate Design'!$B$9:$B$16,0))),0)),"")</f>
        <v/>
      </c>
      <c r="AY1395" s="324" t="str">
        <f>IF($A1395&lt;&gt;"",IF(OR(O1395="",O1395=0),0,+IF(O1395&gt;+INDEX('Sch 10.1 Rate Design'!$D$9:$D$16,MATCH($C1395,'Sch 10.1 Rate Design'!$B$9:$B$16,0)),IF(O1395&gt;+INDEX('Sch 10.1 Rate Design'!$F$9:$F$16,MATCH($C1395,'Sch 10.1 Rate Design'!$B$9:$B$16,0)),+INDEX('Sch 10.1 Rate Design'!$F$9:$F$16,MATCH($C1395,'Sch 10.1 Rate Design'!$B$9:$B$16,0))-INDEX('Sch 10.1 Rate Design'!$D$9:$D$16,MATCH($C1395,'Sch 10.1 Rate Design'!$B$9:$B$16,0)), O1395-INDEX('Sch 10.1 Rate Design'!$D$9:$D$16,MATCH($C1395,'Sch 10.1 Rate Design'!$B$9:$B$16,0))),0)),"")</f>
        <v/>
      </c>
      <c r="AZ1395" s="324" t="str">
        <f>IF($A1395&lt;&gt;"",IF(OR(P1395="",P1395=0),0,+IF(P1395&gt;+INDEX('Sch 10.1 Rate Design'!$D$9:$D$16,MATCH($C1395,'Sch 10.1 Rate Design'!$B$9:$B$16,0)),IF(P1395&gt;+INDEX('Sch 10.1 Rate Design'!$F$9:$F$16,MATCH($C1395,'Sch 10.1 Rate Design'!$B$9:$B$16,0)),+INDEX('Sch 10.1 Rate Design'!$F$9:$F$16,MATCH($C1395,'Sch 10.1 Rate Design'!$B$9:$B$16,0))-INDEX('Sch 10.1 Rate Design'!$D$9:$D$16,MATCH($C1395,'Sch 10.1 Rate Design'!$B$9:$B$16,0)), P1395-INDEX('Sch 10.1 Rate Design'!$D$9:$D$16,MATCH($C1395,'Sch 10.1 Rate Design'!$B$9:$B$16,0))),0)),"")</f>
        <v/>
      </c>
      <c r="BA1395" s="324" t="str">
        <f>IF($A1395&lt;&gt;"",IF(OR(Q1395="",Q1395=0),0,+IF(Q1395&gt;+INDEX('Sch 10.1 Rate Design'!$D$9:$D$16,MATCH($C1395,'Sch 10.1 Rate Design'!$B$9:$B$16,0)),IF(Q1395&gt;+INDEX('Sch 10.1 Rate Design'!$F$9:$F$16,MATCH($C1395,'Sch 10.1 Rate Design'!$B$9:$B$16,0)),+INDEX('Sch 10.1 Rate Design'!$F$9:$F$16,MATCH($C1395,'Sch 10.1 Rate Design'!$B$9:$B$16,0))-INDEX('Sch 10.1 Rate Design'!$D$9:$D$16,MATCH($C1395,'Sch 10.1 Rate Design'!$B$9:$B$16,0)), Q1395-INDEX('Sch 10.1 Rate Design'!$D$9:$D$16,MATCH($C1395,'Sch 10.1 Rate Design'!$B$9:$B$16,0))),0)),"")</f>
        <v/>
      </c>
      <c r="BB1395" s="324" t="str">
        <f>IF($A1395&lt;&gt;"",IF(OR(R1395="",R1395=0),0,+IF(R1395&gt;+INDEX('Sch 10.1 Rate Design'!$D$9:$D$16,MATCH($C1395,'Sch 10.1 Rate Design'!$B$9:$B$16,0)),IF(R1395&gt;+INDEX('Sch 10.1 Rate Design'!$F$9:$F$16,MATCH($C1395,'Sch 10.1 Rate Design'!$B$9:$B$16,0)),+INDEX('Sch 10.1 Rate Design'!$F$9:$F$16,MATCH($C1395,'Sch 10.1 Rate Design'!$B$9:$B$16,0))-INDEX('Sch 10.1 Rate Design'!$D$9:$D$16,MATCH($C1395,'Sch 10.1 Rate Design'!$B$9:$B$16,0)), R1395-INDEX('Sch 10.1 Rate Design'!$D$9:$D$16,MATCH($C1395,'Sch 10.1 Rate Design'!$B$9:$B$16,0))),0)),"")</f>
        <v/>
      </c>
      <c r="BC1395" s="324" t="str">
        <f>IF($A1395&lt;&gt;"",IF(OR(S1395="",S1395=0),0,+IF(S1395&gt;+INDEX('Sch 10.1 Rate Design'!$D$9:$D$16,MATCH($C1395,'Sch 10.1 Rate Design'!$B$9:$B$16,0)),IF(S1395&gt;+INDEX('Sch 10.1 Rate Design'!$F$9:$F$16,MATCH($C1395,'Sch 10.1 Rate Design'!$B$9:$B$16,0)),+INDEX('Sch 10.1 Rate Design'!$F$9:$F$16,MATCH($C1395,'Sch 10.1 Rate Design'!$B$9:$B$16,0))-INDEX('Sch 10.1 Rate Design'!$D$9:$D$16,MATCH($C1395,'Sch 10.1 Rate Design'!$B$9:$B$16,0)), S1395-INDEX('Sch 10.1 Rate Design'!$D$9:$D$16,MATCH($C1395,'Sch 10.1 Rate Design'!$B$9:$B$16,0))),0)),"")</f>
        <v/>
      </c>
      <c r="BD1395" s="324" t="str">
        <f>IF($A1395&lt;&gt;"",IF(OR(T1395="",T1395=0),0,+IF(T1395&gt;+INDEX('Sch 10.1 Rate Design'!$D$9:$D$16,MATCH($C1395,'Sch 10.1 Rate Design'!$B$9:$B$16,0)),IF(T1395&gt;+INDEX('Sch 10.1 Rate Design'!$F$9:$F$16,MATCH($C1395,'Sch 10.1 Rate Design'!$B$9:$B$16,0)),+INDEX('Sch 10.1 Rate Design'!$F$9:$F$16,MATCH($C1395,'Sch 10.1 Rate Design'!$B$9:$B$16,0))-INDEX('Sch 10.1 Rate Design'!$D$9:$D$16,MATCH($C1395,'Sch 10.1 Rate Design'!$B$9:$B$16,0)), T1395-INDEX('Sch 10.1 Rate Design'!$D$9:$D$16,MATCH($C1395,'Sch 10.1 Rate Design'!$B$9:$B$16,0))),0)),"")</f>
        <v/>
      </c>
      <c r="BE1395" s="324" t="str">
        <f>IF($A1395&lt;&gt;"",IF(OR(U1395="",U1395=0),0,+IF(U1395&gt;+INDEX('Sch 10.1 Rate Design'!$D$9:$D$16,MATCH($C1395,'Sch 10.1 Rate Design'!$B$9:$B$16,0)),IF(U1395&gt;+INDEX('Sch 10.1 Rate Design'!$F$9:$F$16,MATCH($C1395,'Sch 10.1 Rate Design'!$B$9:$B$16,0)),+INDEX('Sch 10.1 Rate Design'!$F$9:$F$16,MATCH($C1395,'Sch 10.1 Rate Design'!$B$9:$B$16,0))-INDEX('Sch 10.1 Rate Design'!$D$9:$D$16,MATCH($C1395,'Sch 10.1 Rate Design'!$B$9:$B$16,0)), U1395-INDEX('Sch 10.1 Rate Design'!$D$9:$D$16,MATCH($C1395,'Sch 10.1 Rate Design'!$B$9:$B$16,0))),0)),"")</f>
        <v/>
      </c>
      <c r="BF1395" s="324" t="str">
        <f>IF($A1395&lt;&gt;"",IF(OR(V1395="",V1395=0),0,+IF(V1395&gt;+INDEX('Sch 10.1 Rate Design'!$D$9:$D$16,MATCH($C1395,'Sch 10.1 Rate Design'!$B$9:$B$16,0)),IF(V1395&gt;+INDEX('Sch 10.1 Rate Design'!$F$9:$F$16,MATCH($C1395,'Sch 10.1 Rate Design'!$B$9:$B$16,0)),+INDEX('Sch 10.1 Rate Design'!$F$9:$F$16,MATCH($C1395,'Sch 10.1 Rate Design'!$B$9:$B$16,0))-INDEX('Sch 10.1 Rate Design'!$D$9:$D$16,MATCH($C1395,'Sch 10.1 Rate Design'!$B$9:$B$16,0)), V1395-INDEX('Sch 10.1 Rate Design'!$D$9:$D$16,MATCH($C1395,'Sch 10.1 Rate Design'!$B$9:$B$16,0))),0)),"")</f>
        <v/>
      </c>
      <c r="BG1395" s="324" t="str">
        <f>IF($A1395&lt;&gt;"",IF(OR(W1395="",W1395=0),0,+IF(W1395&gt;+INDEX('Sch 10.1 Rate Design'!$D$9:$D$16,MATCH($C1395,'Sch 10.1 Rate Design'!$B$9:$B$16,0)),IF(W1395&gt;+INDEX('Sch 10.1 Rate Design'!$F$9:$F$16,MATCH($C1395,'Sch 10.1 Rate Design'!$B$9:$B$16,0)),+INDEX('Sch 10.1 Rate Design'!$F$9:$F$16,MATCH($C1395,'Sch 10.1 Rate Design'!$B$9:$B$16,0))-INDEX('Sch 10.1 Rate Design'!$D$9:$D$16,MATCH($C1395,'Sch 10.1 Rate Design'!$B$9:$B$16,0)), W1395-INDEX('Sch 10.1 Rate Design'!$D$9:$D$16,MATCH($C1395,'Sch 10.1 Rate Design'!$B$9:$B$16,0))),0)),"")</f>
        <v/>
      </c>
      <c r="BH1395" s="324" t="str">
        <f>IF($A1395&lt;&gt;"",IF(OR(X1395="",X1395=0),0,+IF(X1395&gt;+INDEX('Sch 10.1 Rate Design'!$D$9:$D$16,MATCH($C1395,'Sch 10.1 Rate Design'!$B$9:$B$16,0)),IF(X1395&gt;+INDEX('Sch 10.1 Rate Design'!$F$9:$F$16,MATCH($C1395,'Sch 10.1 Rate Design'!$B$9:$B$16,0)),+INDEX('Sch 10.1 Rate Design'!$F$9:$F$16,MATCH($C1395,'Sch 10.1 Rate Design'!$B$9:$B$16,0))-INDEX('Sch 10.1 Rate Design'!$D$9:$D$16,MATCH($C1395,'Sch 10.1 Rate Design'!$B$9:$B$16,0)), X1395-INDEX('Sch 10.1 Rate Design'!$D$9:$D$16,MATCH($C1395,'Sch 10.1 Rate Design'!$B$9:$B$16,0))),0)),"")</f>
        <v/>
      </c>
      <c r="BI1395" s="545" t="str">
        <f>IF($A1395&lt;&gt;"",IF(OR(Y1395="",Y1395=0),0,+IF(Y1395&gt;+INDEX('Sch 10.1 Rate Design'!$D$9:$D$16,MATCH($C1395,'Sch 10.1 Rate Design'!$B$9:$B$16,0)),IF(Y1395&gt;+INDEX('Sch 10.1 Rate Design'!$F$9:$F$16,MATCH($C1395,'Sch 10.1 Rate Design'!$B$9:$B$16,0)),+INDEX('Sch 10.1 Rate Design'!$F$9:$F$16,MATCH($C1395,'Sch 10.1 Rate Design'!$B$9:$B$16,0))-INDEX('Sch 10.1 Rate Design'!$D$9:$D$16,MATCH($C1395,'Sch 10.1 Rate Design'!$B$9:$B$16,0)), Y1395-INDEX('Sch 10.1 Rate Design'!$D$9:$D$16,MATCH($C1395,'Sch 10.1 Rate Design'!$B$9:$B$16,0))),0)),"")</f>
        <v/>
      </c>
      <c r="BJ1395" s="692" t="str">
        <f>IF($A1395&lt;&gt;"",IF(OR(N1395="",N1395=0), 0, AX1395/'Sch 10.1 Rate Design'!$Z$25*INDEX('Sch 10.1 Rate Design'!$G$9:$G$16,MATCH($C1395,'Sch 10.1 Rate Design'!$B$9:$B$16,0))),"")</f>
        <v/>
      </c>
      <c r="BK1395" s="548" t="str">
        <f>IF($A1395&lt;&gt;"",IF(OR(O1395="",O1395=0), 0, AY1395/'Sch 10.1 Rate Design'!$Z$25*INDEX('Sch 10.1 Rate Design'!$G$9:$G$16,MATCH($C1395,'Sch 10.1 Rate Design'!$B$9:$B$16,0))),"")</f>
        <v/>
      </c>
      <c r="BL1395" s="548" t="str">
        <f>IF($A1395&lt;&gt;"",IF(OR(P1395="",P1395=0), 0, AZ1395/'Sch 10.1 Rate Design'!$Z$25*INDEX('Sch 10.1 Rate Design'!$G$9:$G$16,MATCH($C1395,'Sch 10.1 Rate Design'!$B$9:$B$16,0))),"")</f>
        <v/>
      </c>
      <c r="BM1395" s="548" t="str">
        <f>IF($A1395&lt;&gt;"",IF(OR(Q1395="",Q1395=0), 0, BA1395/'Sch 10.1 Rate Design'!$Z$25*INDEX('Sch 10.1 Rate Design'!$G$9:$G$16,MATCH($C1395,'Sch 10.1 Rate Design'!$B$9:$B$16,0))),"")</f>
        <v/>
      </c>
      <c r="BN1395" s="548" t="str">
        <f>IF($A1395&lt;&gt;"",IF(OR(R1395="",R1395=0), 0, BB1395/'Sch 10.1 Rate Design'!$Z$25*INDEX('Sch 10.1 Rate Design'!$G$9:$G$16,MATCH($C1395,'Sch 10.1 Rate Design'!$B$9:$B$16,0))),"")</f>
        <v/>
      </c>
      <c r="BO1395" s="548" t="str">
        <f>IF($A1395&lt;&gt;"",IF(OR(S1395="",S1395=0), 0, BC1395/'Sch 10.1 Rate Design'!$Z$25*INDEX('Sch 10.1 Rate Design'!$G$9:$G$16,MATCH($C1395,'Sch 10.1 Rate Design'!$B$9:$B$16,0))),"")</f>
        <v/>
      </c>
      <c r="BP1395" s="548" t="str">
        <f>IF($A1395&lt;&gt;"",IF(OR(T1395="",T1395=0), 0, BD1395/'Sch 10.1 Rate Design'!$Z$25*INDEX('Sch 10.1 Rate Design'!$G$9:$G$16,MATCH($C1395,'Sch 10.1 Rate Design'!$B$9:$B$16,0))),"")</f>
        <v/>
      </c>
      <c r="BQ1395" s="548" t="str">
        <f>IF($A1395&lt;&gt;"",IF(OR(U1395="",U1395=0), 0, BE1395/'Sch 10.1 Rate Design'!$Z$25*INDEX('Sch 10.1 Rate Design'!$G$9:$G$16,MATCH($C1395,'Sch 10.1 Rate Design'!$B$9:$B$16,0))),"")</f>
        <v/>
      </c>
      <c r="BR1395" s="548" t="str">
        <f>IF($A1395&lt;&gt;"",IF(OR(V1395="",V1395=0), 0, BF1395/'Sch 10.1 Rate Design'!$Z$25*INDEX('Sch 10.1 Rate Design'!$G$9:$G$16,MATCH($C1395,'Sch 10.1 Rate Design'!$B$9:$B$16,0))),"")</f>
        <v/>
      </c>
      <c r="BS1395" s="548" t="str">
        <f>IF($A1395&lt;&gt;"",IF(OR(W1395="",W1395=0), 0, BG1395/'Sch 10.1 Rate Design'!$Z$25*INDEX('Sch 10.1 Rate Design'!$G$9:$G$16,MATCH($C1395,'Sch 10.1 Rate Design'!$B$9:$B$16,0))),"")</f>
        <v/>
      </c>
      <c r="BT1395" s="548" t="str">
        <f>IF($A1395&lt;&gt;"",IF(OR(X1395="",X1395=0), 0, BH1395/'Sch 10.1 Rate Design'!$Z$25*INDEX('Sch 10.1 Rate Design'!$G$9:$G$16,MATCH($C1395,'Sch 10.1 Rate Design'!$B$9:$B$16,0))),"")</f>
        <v/>
      </c>
      <c r="BU1395" s="547" t="str">
        <f>IF($A1395&lt;&gt;"",IF(OR(Y1395="",Y1395=0), 0, BI1395/'Sch 10.1 Rate Design'!$Z$25*INDEX('Sch 10.1 Rate Design'!$G$9:$G$16,MATCH($C1395,'Sch 10.1 Rate Design'!$B$9:$B$16,0))),"")</f>
        <v/>
      </c>
      <c r="BV1395" s="546" t="str">
        <f>IF($A1395&lt;&gt;"",IF(OR(N1395="",N1395=0),0,+IF(N1395&gt;+INDEX('Sch 10.1 Rate Design'!$F$9:$F$16,MATCH($C1395,'Sch 10.1 Rate Design'!$B$9:$B$16,0)),IF(N1395&gt;+INDEX('Sch 10.1 Rate Design'!$H$9:$H$16,MATCH($C1395,'Sch 10.1 Rate Design'!$B$9:$B$16,0)),+INDEX('Sch 10.1 Rate Design'!$H$9:$H$16,MATCH($C1395,'Sch 10.1 Rate Design'!$B$9:$B$16,0))-INDEX('Sch 10.1 Rate Design'!$F$9:$F$16,MATCH($C1395,'Sch 10.1 Rate Design'!$B$9:$B$16,0)), N1395-INDEX('Sch 10.1 Rate Design'!$F$9:$F$16,MATCH($C1395,'Sch 10.1 Rate Design'!$B$9:$B$16,0))), 0)),"")</f>
        <v/>
      </c>
      <c r="BW1395" s="324" t="str">
        <f>IF($A1395&lt;&gt;"",IF(OR(O1395="",O1395=0),0,+IF(O1395&gt;+INDEX('Sch 10.1 Rate Design'!$F$9:$F$16,MATCH($C1395,'Sch 10.1 Rate Design'!$B$9:$B$16,0)),IF(O1395&gt;+INDEX('Sch 10.1 Rate Design'!$H$9:$H$16,MATCH($C1395,'Sch 10.1 Rate Design'!$B$9:$B$16,0)),+INDEX('Sch 10.1 Rate Design'!$H$9:$H$16,MATCH($C1395,'Sch 10.1 Rate Design'!$B$9:$B$16,0))-INDEX('Sch 10.1 Rate Design'!$F$9:$F$16,MATCH($C1395,'Sch 10.1 Rate Design'!$B$9:$B$16,0)), O1395-INDEX('Sch 10.1 Rate Design'!$F$9:$F$16,MATCH($C1395,'Sch 10.1 Rate Design'!$B$9:$B$16,0))), 0)),"")</f>
        <v/>
      </c>
      <c r="BX1395" s="324" t="str">
        <f>IF($A1395&lt;&gt;"",IF(OR(P1395="",P1395=0),0,+IF(P1395&gt;+INDEX('Sch 10.1 Rate Design'!$F$9:$F$16,MATCH($C1395,'Sch 10.1 Rate Design'!$B$9:$B$16,0)),IF(P1395&gt;+INDEX('Sch 10.1 Rate Design'!$H$9:$H$16,MATCH($C1395,'Sch 10.1 Rate Design'!$B$9:$B$16,0)),+INDEX('Sch 10.1 Rate Design'!$H$9:$H$16,MATCH($C1395,'Sch 10.1 Rate Design'!$B$9:$B$16,0))-INDEX('Sch 10.1 Rate Design'!$F$9:$F$16,MATCH($C1395,'Sch 10.1 Rate Design'!$B$9:$B$16,0)), P1395-INDEX('Sch 10.1 Rate Design'!$F$9:$F$16,MATCH($C1395,'Sch 10.1 Rate Design'!$B$9:$B$16,0))), 0)),"")</f>
        <v/>
      </c>
      <c r="BY1395" s="324" t="str">
        <f>IF($A1395&lt;&gt;"",IF(OR(Q1395="",Q1395=0),0,+IF(Q1395&gt;+INDEX('Sch 10.1 Rate Design'!$F$9:$F$16,MATCH($C1395,'Sch 10.1 Rate Design'!$B$9:$B$16,0)),IF(Q1395&gt;+INDEX('Sch 10.1 Rate Design'!$H$9:$H$16,MATCH($C1395,'Sch 10.1 Rate Design'!$B$9:$B$16,0)),+INDEX('Sch 10.1 Rate Design'!$H$9:$H$16,MATCH($C1395,'Sch 10.1 Rate Design'!$B$9:$B$16,0))-INDEX('Sch 10.1 Rate Design'!$F$9:$F$16,MATCH($C1395,'Sch 10.1 Rate Design'!$B$9:$B$16,0)), Q1395-INDEX('Sch 10.1 Rate Design'!$F$9:$F$16,MATCH($C1395,'Sch 10.1 Rate Design'!$B$9:$B$16,0))), 0)),"")</f>
        <v/>
      </c>
      <c r="BZ1395" s="324" t="str">
        <f>IF($A1395&lt;&gt;"",IF(OR(R1395="",R1395=0),0,+IF(R1395&gt;+INDEX('Sch 10.1 Rate Design'!$F$9:$F$16,MATCH($C1395,'Sch 10.1 Rate Design'!$B$9:$B$16,0)),IF(R1395&gt;+INDEX('Sch 10.1 Rate Design'!$H$9:$H$16,MATCH($C1395,'Sch 10.1 Rate Design'!$B$9:$B$16,0)),+INDEX('Sch 10.1 Rate Design'!$H$9:$H$16,MATCH($C1395,'Sch 10.1 Rate Design'!$B$9:$B$16,0))-INDEX('Sch 10.1 Rate Design'!$F$9:$F$16,MATCH($C1395,'Sch 10.1 Rate Design'!$B$9:$B$16,0)), R1395-INDEX('Sch 10.1 Rate Design'!$F$9:$F$16,MATCH($C1395,'Sch 10.1 Rate Design'!$B$9:$B$16,0))), 0)),"")</f>
        <v/>
      </c>
      <c r="CA1395" s="324" t="str">
        <f>IF($A1395&lt;&gt;"",IF(OR(S1395="",S1395=0),0,+IF(S1395&gt;+INDEX('Sch 10.1 Rate Design'!$F$9:$F$16,MATCH($C1395,'Sch 10.1 Rate Design'!$B$9:$B$16,0)),IF(S1395&gt;+INDEX('Sch 10.1 Rate Design'!$H$9:$H$16,MATCH($C1395,'Sch 10.1 Rate Design'!$B$9:$B$16,0)),+INDEX('Sch 10.1 Rate Design'!$H$9:$H$16,MATCH($C1395,'Sch 10.1 Rate Design'!$B$9:$B$16,0))-INDEX('Sch 10.1 Rate Design'!$F$9:$F$16,MATCH($C1395,'Sch 10.1 Rate Design'!$B$9:$B$16,0)), S1395-INDEX('Sch 10.1 Rate Design'!$F$9:$F$16,MATCH($C1395,'Sch 10.1 Rate Design'!$B$9:$B$16,0))), 0)),"")</f>
        <v/>
      </c>
      <c r="CB1395" s="324" t="str">
        <f>IF($A1395&lt;&gt;"",IF(OR(T1395="",T1395=0),0,+IF(T1395&gt;+INDEX('Sch 10.1 Rate Design'!$F$9:$F$16,MATCH($C1395,'Sch 10.1 Rate Design'!$B$9:$B$16,0)),IF(T1395&gt;+INDEX('Sch 10.1 Rate Design'!$H$9:$H$16,MATCH($C1395,'Sch 10.1 Rate Design'!$B$9:$B$16,0)),+INDEX('Sch 10.1 Rate Design'!$H$9:$H$16,MATCH($C1395,'Sch 10.1 Rate Design'!$B$9:$B$16,0))-INDEX('Sch 10.1 Rate Design'!$F$9:$F$16,MATCH($C1395,'Sch 10.1 Rate Design'!$B$9:$B$16,0)), T1395-INDEX('Sch 10.1 Rate Design'!$F$9:$F$16,MATCH($C1395,'Sch 10.1 Rate Design'!$B$9:$B$16,0))), 0)),"")</f>
        <v/>
      </c>
      <c r="CC1395" s="324" t="str">
        <f>IF($A1395&lt;&gt;"",IF(OR(U1395="",U1395=0),0,+IF(U1395&gt;+INDEX('Sch 10.1 Rate Design'!$F$9:$F$16,MATCH($C1395,'Sch 10.1 Rate Design'!$B$9:$B$16,0)),IF(U1395&gt;+INDEX('Sch 10.1 Rate Design'!$H$9:$H$16,MATCH($C1395,'Sch 10.1 Rate Design'!$B$9:$B$16,0)),+INDEX('Sch 10.1 Rate Design'!$H$9:$H$16,MATCH($C1395,'Sch 10.1 Rate Design'!$B$9:$B$16,0))-INDEX('Sch 10.1 Rate Design'!$F$9:$F$16,MATCH($C1395,'Sch 10.1 Rate Design'!$B$9:$B$16,0)), U1395-INDEX('Sch 10.1 Rate Design'!$F$9:$F$16,MATCH($C1395,'Sch 10.1 Rate Design'!$B$9:$B$16,0))), 0)),"")</f>
        <v/>
      </c>
      <c r="CD1395" s="324" t="str">
        <f>IF($A1395&lt;&gt;"",IF(OR(V1395="",V1395=0),0,+IF(V1395&gt;+INDEX('Sch 10.1 Rate Design'!$F$9:$F$16,MATCH($C1395,'Sch 10.1 Rate Design'!$B$9:$B$16,0)),IF(V1395&gt;+INDEX('Sch 10.1 Rate Design'!$H$9:$H$16,MATCH($C1395,'Sch 10.1 Rate Design'!$B$9:$B$16,0)),+INDEX('Sch 10.1 Rate Design'!$H$9:$H$16,MATCH($C1395,'Sch 10.1 Rate Design'!$B$9:$B$16,0))-INDEX('Sch 10.1 Rate Design'!$F$9:$F$16,MATCH($C1395,'Sch 10.1 Rate Design'!$B$9:$B$16,0)), V1395-INDEX('Sch 10.1 Rate Design'!$F$9:$F$16,MATCH($C1395,'Sch 10.1 Rate Design'!$B$9:$B$16,0))), 0)),"")</f>
        <v/>
      </c>
      <c r="CE1395" s="324" t="str">
        <f>IF($A1395&lt;&gt;"",IF(OR(W1395="",W1395=0),0,+IF(W1395&gt;+INDEX('Sch 10.1 Rate Design'!$F$9:$F$16,MATCH($C1395,'Sch 10.1 Rate Design'!$B$9:$B$16,0)),IF(W1395&gt;+INDEX('Sch 10.1 Rate Design'!$H$9:$H$16,MATCH($C1395,'Sch 10.1 Rate Design'!$B$9:$B$16,0)),+INDEX('Sch 10.1 Rate Design'!$H$9:$H$16,MATCH($C1395,'Sch 10.1 Rate Design'!$B$9:$B$16,0))-INDEX('Sch 10.1 Rate Design'!$F$9:$F$16,MATCH($C1395,'Sch 10.1 Rate Design'!$B$9:$B$16,0)), W1395-INDEX('Sch 10.1 Rate Design'!$F$9:$F$16,MATCH($C1395,'Sch 10.1 Rate Design'!$B$9:$B$16,0))), 0)),"")</f>
        <v/>
      </c>
      <c r="CF1395" s="324" t="str">
        <f>IF($A1395&lt;&gt;"",IF(OR(X1395="",X1395=0),0,+IF(X1395&gt;+INDEX('Sch 10.1 Rate Design'!$F$9:$F$16,MATCH($C1395,'Sch 10.1 Rate Design'!$B$9:$B$16,0)),IF(X1395&gt;+INDEX('Sch 10.1 Rate Design'!$H$9:$H$16,MATCH($C1395,'Sch 10.1 Rate Design'!$B$9:$B$16,0)),+INDEX('Sch 10.1 Rate Design'!$H$9:$H$16,MATCH($C1395,'Sch 10.1 Rate Design'!$B$9:$B$16,0))-INDEX('Sch 10.1 Rate Design'!$F$9:$F$16,MATCH($C1395,'Sch 10.1 Rate Design'!$B$9:$B$16,0)), X1395-INDEX('Sch 10.1 Rate Design'!$F$9:$F$16,MATCH($C1395,'Sch 10.1 Rate Design'!$B$9:$B$16,0))), 0)),"")</f>
        <v/>
      </c>
      <c r="CG1395" s="545" t="str">
        <f>IF($A1395&lt;&gt;"",IF(OR(Y1395="",Y1395=0),0,+IF(Y1395&gt;+INDEX('Sch 10.1 Rate Design'!$F$9:$F$16,MATCH($C1395,'Sch 10.1 Rate Design'!$B$9:$B$16,0)),IF(Y1395&gt;+INDEX('Sch 10.1 Rate Design'!$H$9:$H$16,MATCH($C1395,'Sch 10.1 Rate Design'!$B$9:$B$16,0)),+INDEX('Sch 10.1 Rate Design'!$H$9:$H$16,MATCH($C1395,'Sch 10.1 Rate Design'!$B$9:$B$16,0))-INDEX('Sch 10.1 Rate Design'!$F$9:$F$16,MATCH($C1395,'Sch 10.1 Rate Design'!$B$9:$B$16,0)), Y1395-INDEX('Sch 10.1 Rate Design'!$F$9:$F$16,MATCH($C1395,'Sch 10.1 Rate Design'!$B$9:$B$16,0))), 0)),"")</f>
        <v/>
      </c>
      <c r="CH1395" s="692" t="str">
        <f>IF($A1395&lt;&gt;"",IF(OR(N1395="",N1395=0), 0, BV1395/'Sch 10.1 Rate Design'!$Z$25*INDEX('Sch 10.1 Rate Design'!$I$9:$I$16,MATCH($C1395,'Sch 10.1 Rate Design'!$B$9:$B$16,0))),"")</f>
        <v/>
      </c>
      <c r="CI1395" s="548" t="str">
        <f>IF($A1395&lt;&gt;"",IF(OR(O1395="",O1395=0), 0, BW1395/'Sch 10.1 Rate Design'!$Z$25*INDEX('Sch 10.1 Rate Design'!$I$9:$I$16,MATCH($C1395,'Sch 10.1 Rate Design'!$B$9:$B$16,0))),"")</f>
        <v/>
      </c>
      <c r="CJ1395" s="548" t="str">
        <f>IF($A1395&lt;&gt;"",IF(OR(P1395="",P1395=0), 0, BX1395/'Sch 10.1 Rate Design'!$Z$25*INDEX('Sch 10.1 Rate Design'!$I$9:$I$16,MATCH($C1395,'Sch 10.1 Rate Design'!$B$9:$B$16,0))),"")</f>
        <v/>
      </c>
      <c r="CK1395" s="548" t="str">
        <f>IF($A1395&lt;&gt;"",IF(OR(Q1395="",Q1395=0), 0, BY1395/'Sch 10.1 Rate Design'!$Z$25*INDEX('Sch 10.1 Rate Design'!$I$9:$I$16,MATCH($C1395,'Sch 10.1 Rate Design'!$B$9:$B$16,0))),"")</f>
        <v/>
      </c>
      <c r="CL1395" s="548" t="str">
        <f>IF($A1395&lt;&gt;"",IF(OR(R1395="",R1395=0), 0, BZ1395/'Sch 10.1 Rate Design'!$Z$25*INDEX('Sch 10.1 Rate Design'!$I$9:$I$16,MATCH($C1395,'Sch 10.1 Rate Design'!$B$9:$B$16,0))),"")</f>
        <v/>
      </c>
      <c r="CM1395" s="548" t="str">
        <f>IF($A1395&lt;&gt;"",IF(OR(S1395="",S1395=0), 0, CA1395/'Sch 10.1 Rate Design'!$Z$25*INDEX('Sch 10.1 Rate Design'!$I$9:$I$16,MATCH($C1395,'Sch 10.1 Rate Design'!$B$9:$B$16,0))),"")</f>
        <v/>
      </c>
      <c r="CN1395" s="548" t="str">
        <f>IF($A1395&lt;&gt;"",IF(OR(T1395="",T1395=0), 0, CB1395/'Sch 10.1 Rate Design'!$Z$25*INDEX('Sch 10.1 Rate Design'!$I$9:$I$16,MATCH($C1395,'Sch 10.1 Rate Design'!$B$9:$B$16,0))),"")</f>
        <v/>
      </c>
      <c r="CO1395" s="548" t="str">
        <f>IF($A1395&lt;&gt;"",IF(OR(U1395="",U1395=0), 0, CC1395/'Sch 10.1 Rate Design'!$Z$25*INDEX('Sch 10.1 Rate Design'!$I$9:$I$16,MATCH($C1395,'Sch 10.1 Rate Design'!$B$9:$B$16,0))),"")</f>
        <v/>
      </c>
      <c r="CP1395" s="548" t="str">
        <f>IF($A1395&lt;&gt;"",IF(OR(V1395="",V1395=0), 0, CD1395/'Sch 10.1 Rate Design'!$Z$25*INDEX('Sch 10.1 Rate Design'!$I$9:$I$16,MATCH($C1395,'Sch 10.1 Rate Design'!$B$9:$B$16,0))),"")</f>
        <v/>
      </c>
      <c r="CQ1395" s="548" t="str">
        <f>IF($A1395&lt;&gt;"",IF(OR(W1395="",W1395=0), 0, CE1395/'Sch 10.1 Rate Design'!$Z$25*INDEX('Sch 10.1 Rate Design'!$I$9:$I$16,MATCH($C1395,'Sch 10.1 Rate Design'!$B$9:$B$16,0))),"")</f>
        <v/>
      </c>
      <c r="CR1395" s="548" t="str">
        <f>IF($A1395&lt;&gt;"",IF(OR(X1395="",X1395=0), 0, CF1395/'Sch 10.1 Rate Design'!$Z$25*INDEX('Sch 10.1 Rate Design'!$I$9:$I$16,MATCH($C1395,'Sch 10.1 Rate Design'!$B$9:$B$16,0))),"")</f>
        <v/>
      </c>
      <c r="CS1395" s="547" t="str">
        <f>IF($A1395&lt;&gt;"",IF(OR(Y1395="",Y1395=0), 0, CG1395/'Sch 10.1 Rate Design'!$Z$25*INDEX('Sch 10.1 Rate Design'!$I$9:$I$16,MATCH($C1395,'Sch 10.1 Rate Design'!$B$9:$B$16,0))),"")</f>
        <v/>
      </c>
      <c r="CT1395" s="546" t="str">
        <f>IF($A1395&lt;&gt;"",IF(OR(N1395="",N1395=0),0,IF(N1395&gt;INDEX('Sch 10.1 Rate Design'!$J$9:$J$16,MATCH($C1395,'Sch 10.1 Rate Design'!$B$9:$B$16,0)),N1395-INDEX('Sch 10.1 Rate Design'!$J$9:$J$16,MATCH($C1395,'Sch 10.1 Rate Design'!$B$9:$B$16,0)),0)),"")</f>
        <v/>
      </c>
      <c r="CU1395" s="324" t="str">
        <f>IF($A1395&lt;&gt;"",IF(OR(O1395="",O1395=0),0,IF(O1395&gt;INDEX('Sch 10.1 Rate Design'!$J$9:$J$16,MATCH($C1395,'Sch 10.1 Rate Design'!$B$9:$B$16,0)),O1395-INDEX('Sch 10.1 Rate Design'!$J$9:$J$16,MATCH($C1395,'Sch 10.1 Rate Design'!$B$9:$B$16,0)),0)),"")</f>
        <v/>
      </c>
      <c r="CV1395" s="324" t="str">
        <f>IF($A1395&lt;&gt;"",IF(OR(P1395="",P1395=0),0,IF(P1395&gt;INDEX('Sch 10.1 Rate Design'!$J$9:$J$16,MATCH($C1395,'Sch 10.1 Rate Design'!$B$9:$B$16,0)),P1395-INDEX('Sch 10.1 Rate Design'!$J$9:$J$16,MATCH($C1395,'Sch 10.1 Rate Design'!$B$9:$B$16,0)),0)),"")</f>
        <v/>
      </c>
      <c r="CW1395" s="324" t="str">
        <f>IF($A1395&lt;&gt;"",IF(OR(Q1395="",Q1395=0),0,IF(Q1395&gt;INDEX('Sch 10.1 Rate Design'!$J$9:$J$16,MATCH($C1395,'Sch 10.1 Rate Design'!$B$9:$B$16,0)),Q1395-INDEX('Sch 10.1 Rate Design'!$J$9:$J$16,MATCH($C1395,'Sch 10.1 Rate Design'!$B$9:$B$16,0)),0)),"")</f>
        <v/>
      </c>
      <c r="CX1395" s="324" t="str">
        <f>IF($A1395&lt;&gt;"",IF(OR(R1395="",R1395=0),0,IF(R1395&gt;INDEX('Sch 10.1 Rate Design'!$J$9:$J$16,MATCH($C1395,'Sch 10.1 Rate Design'!$B$9:$B$16,0)),R1395-INDEX('Sch 10.1 Rate Design'!$J$9:$J$16,MATCH($C1395,'Sch 10.1 Rate Design'!$B$9:$B$16,0)),0)),"")</f>
        <v/>
      </c>
      <c r="CY1395" s="324" t="str">
        <f>IF($A1395&lt;&gt;"",IF(OR(S1395="",S1395=0),0,IF(S1395&gt;INDEX('Sch 10.1 Rate Design'!$J$9:$J$16,MATCH($C1395,'Sch 10.1 Rate Design'!$B$9:$B$16,0)),S1395-INDEX('Sch 10.1 Rate Design'!$J$9:$J$16,MATCH($C1395,'Sch 10.1 Rate Design'!$B$9:$B$16,0)),0)),"")</f>
        <v/>
      </c>
      <c r="CZ1395" s="324" t="str">
        <f>IF($A1395&lt;&gt;"",IF(OR(T1395="",T1395=0),0,IF(T1395&gt;INDEX('Sch 10.1 Rate Design'!$J$9:$J$16,MATCH($C1395,'Sch 10.1 Rate Design'!$B$9:$B$16,0)),T1395-INDEX('Sch 10.1 Rate Design'!$J$9:$J$16,MATCH($C1395,'Sch 10.1 Rate Design'!$B$9:$B$16,0)),0)),"")</f>
        <v/>
      </c>
      <c r="DA1395" s="324" t="str">
        <f>IF($A1395&lt;&gt;"",IF(OR(U1395="",U1395=0),0,IF(U1395&gt;INDEX('Sch 10.1 Rate Design'!$J$9:$J$16,MATCH($C1395,'Sch 10.1 Rate Design'!$B$9:$B$16,0)),U1395-INDEX('Sch 10.1 Rate Design'!$J$9:$J$16,MATCH($C1395,'Sch 10.1 Rate Design'!$B$9:$B$16,0)),0)),"")</f>
        <v/>
      </c>
      <c r="DB1395" s="324" t="str">
        <f>IF($A1395&lt;&gt;"",IF(OR(V1395="",V1395=0),0,IF(V1395&gt;INDEX('Sch 10.1 Rate Design'!$J$9:$J$16,MATCH($C1395,'Sch 10.1 Rate Design'!$B$9:$B$16,0)),V1395-INDEX('Sch 10.1 Rate Design'!$J$9:$J$16,MATCH($C1395,'Sch 10.1 Rate Design'!$B$9:$B$16,0)),0)),"")</f>
        <v/>
      </c>
      <c r="DC1395" s="324" t="str">
        <f>IF($A1395&lt;&gt;"",IF(OR(W1395="",W1395=0),0,IF(W1395&gt;INDEX('Sch 10.1 Rate Design'!$J$9:$J$16,MATCH($C1395,'Sch 10.1 Rate Design'!$B$9:$B$16,0)),W1395-INDEX('Sch 10.1 Rate Design'!$J$9:$J$16,MATCH($C1395,'Sch 10.1 Rate Design'!$B$9:$B$16,0)),0)),"")</f>
        <v/>
      </c>
      <c r="DD1395" s="324" t="str">
        <f>IF($A1395&lt;&gt;"",IF(OR(X1395="",X1395=0),0,IF(X1395&gt;INDEX('Sch 10.1 Rate Design'!$J$9:$J$16,MATCH($C1395,'Sch 10.1 Rate Design'!$B$9:$B$16,0)),X1395-INDEX('Sch 10.1 Rate Design'!$J$9:$J$16,MATCH($C1395,'Sch 10.1 Rate Design'!$B$9:$B$16,0)),0)),"")</f>
        <v/>
      </c>
      <c r="DE1395" s="545" t="str">
        <f>IF($A1395&lt;&gt;"",IF(OR(Y1395="",Y1395=0),0,IF(Y1395&gt;INDEX('Sch 10.1 Rate Design'!$J$9:$J$16,MATCH($C1395,'Sch 10.1 Rate Design'!$B$9:$B$16,0)),Y1395-INDEX('Sch 10.1 Rate Design'!$J$9:$J$16,MATCH($C1395,'Sch 10.1 Rate Design'!$B$9:$B$16,0)),0)),"")</f>
        <v/>
      </c>
      <c r="DF1395" s="692" t="str">
        <f>IF($A1395&lt;&gt;"",IF(OR(N1395="",N1395=0), 0, CT1395/'Sch 10.1 Rate Design'!$Z$25*INDEX('Sch 10.1 Rate Design'!$K$9:$K$16,MATCH($C1395,'Sch 10.1 Rate Design'!$B$9:$B$16,0))),"")</f>
        <v/>
      </c>
      <c r="DG1395" s="548" t="str">
        <f>IF($A1395&lt;&gt;"",IF(OR(O1395="",O1395=0), 0, CU1395/'Sch 10.1 Rate Design'!$Z$25*INDEX('Sch 10.1 Rate Design'!$K$9:$K$16,MATCH($C1395,'Sch 10.1 Rate Design'!$B$9:$B$16,0))),"")</f>
        <v/>
      </c>
      <c r="DH1395" s="548" t="str">
        <f>IF($A1395&lt;&gt;"",IF(OR(P1395="",P1395=0), 0, CV1395/'Sch 10.1 Rate Design'!$Z$25*INDEX('Sch 10.1 Rate Design'!$K$9:$K$16,MATCH($C1395,'Sch 10.1 Rate Design'!$B$9:$B$16,0))),"")</f>
        <v/>
      </c>
      <c r="DI1395" s="548" t="str">
        <f>IF($A1395&lt;&gt;"",IF(OR(Q1395="",Q1395=0), 0, CW1395/'Sch 10.1 Rate Design'!$Z$25*INDEX('Sch 10.1 Rate Design'!$K$9:$K$16,MATCH($C1395,'Sch 10.1 Rate Design'!$B$9:$B$16,0))),"")</f>
        <v/>
      </c>
      <c r="DJ1395" s="548" t="str">
        <f>IF($A1395&lt;&gt;"",IF(OR(R1395="",R1395=0), 0, CX1395/'Sch 10.1 Rate Design'!$Z$25*INDEX('Sch 10.1 Rate Design'!$K$9:$K$16,MATCH($C1395,'Sch 10.1 Rate Design'!$B$9:$B$16,0))),"")</f>
        <v/>
      </c>
      <c r="DK1395" s="548" t="str">
        <f>IF($A1395&lt;&gt;"",IF(OR(S1395="",S1395=0), 0, CY1395/'Sch 10.1 Rate Design'!$Z$25*INDEX('Sch 10.1 Rate Design'!$K$9:$K$16,MATCH($C1395,'Sch 10.1 Rate Design'!$B$9:$B$16,0))),"")</f>
        <v/>
      </c>
      <c r="DL1395" s="548" t="str">
        <f>IF($A1395&lt;&gt;"",IF(OR(T1395="",T1395=0), 0, CZ1395/'Sch 10.1 Rate Design'!$Z$25*INDEX('Sch 10.1 Rate Design'!$K$9:$K$16,MATCH($C1395,'Sch 10.1 Rate Design'!$B$9:$B$16,0))),"")</f>
        <v/>
      </c>
      <c r="DM1395" s="548" t="str">
        <f>IF($A1395&lt;&gt;"",IF(OR(U1395="",U1395=0), 0, DA1395/'Sch 10.1 Rate Design'!$Z$25*INDEX('Sch 10.1 Rate Design'!$K$9:$K$16,MATCH($C1395,'Sch 10.1 Rate Design'!$B$9:$B$16,0))),"")</f>
        <v/>
      </c>
      <c r="DN1395" s="548" t="str">
        <f>IF($A1395&lt;&gt;"",IF(OR(V1395="",V1395=0), 0, DB1395/'Sch 10.1 Rate Design'!$Z$25*INDEX('Sch 10.1 Rate Design'!$K$9:$K$16,MATCH($C1395,'Sch 10.1 Rate Design'!$B$9:$B$16,0))),"")</f>
        <v/>
      </c>
      <c r="DO1395" s="548" t="str">
        <f>IF($A1395&lt;&gt;"",IF(OR(W1395="",W1395=0), 0, DC1395/'Sch 10.1 Rate Design'!$Z$25*INDEX('Sch 10.1 Rate Design'!$K$9:$K$16,MATCH($C1395,'Sch 10.1 Rate Design'!$B$9:$B$16,0))),"")</f>
        <v/>
      </c>
      <c r="DP1395" s="548" t="str">
        <f>IF($A1395&lt;&gt;"",IF(OR(X1395="",X1395=0), 0, DD1395/'Sch 10.1 Rate Design'!$Z$25*INDEX('Sch 10.1 Rate Design'!$K$9:$K$16,MATCH($C1395,'Sch 10.1 Rate Design'!$B$9:$B$16,0))),"")</f>
        <v/>
      </c>
      <c r="DQ1395" s="547" t="str">
        <f>IF($A1395&lt;&gt;"",IF(OR(Y1395="",Y1395=0), 0, DE1395/'Sch 10.1 Rate Design'!$Z$25*INDEX('Sch 10.1 Rate Design'!$K$9:$K$16,MATCH($C1395,'Sch 10.1 Rate Design'!$B$9:$B$16,0))),"")</f>
        <v/>
      </c>
      <c r="DR1395" s="546" t="str">
        <f>IF($A1395&lt;&gt;"",IF(OR(N1395="",N1395=0), 0,INDEX('Sch 10.1 Rate Design'!$D$9:$D$16,MATCH($C1395,'Sch 10.1 Rate Design'!$B$9:$B$16,0))),"")</f>
        <v/>
      </c>
      <c r="DS1395" s="324" t="str">
        <f>IF($A1395&lt;&gt;"",IF(OR(O1395="",O1395=0), 0,INDEX('Sch 10.1 Rate Design'!$D$9:$D$16,MATCH($C1395,'Sch 10.1 Rate Design'!$B$9:$B$16,0))),"")</f>
        <v/>
      </c>
      <c r="DT1395" s="324" t="str">
        <f>IF($A1395&lt;&gt;"",IF(OR(P1395="",P1395=0), 0,INDEX('Sch 10.1 Rate Design'!$D$9:$D$16,MATCH($C1395,'Sch 10.1 Rate Design'!$B$9:$B$16,0))),"")</f>
        <v/>
      </c>
      <c r="DU1395" s="324" t="str">
        <f>IF($A1395&lt;&gt;"",IF(OR(Q1395="",Q1395=0), 0,INDEX('Sch 10.1 Rate Design'!$D$9:$D$16,MATCH($C1395,'Sch 10.1 Rate Design'!$B$9:$B$16,0))),"")</f>
        <v/>
      </c>
      <c r="DV1395" s="324" t="str">
        <f>IF($A1395&lt;&gt;"",IF(OR(R1395="",R1395=0), 0,INDEX('Sch 10.1 Rate Design'!$D$9:$D$16,MATCH($C1395,'Sch 10.1 Rate Design'!$B$9:$B$16,0))),"")</f>
        <v/>
      </c>
      <c r="DW1395" s="324" t="str">
        <f>IF($A1395&lt;&gt;"",IF(OR(S1395="",S1395=0), 0,INDEX('Sch 10.1 Rate Design'!$D$9:$D$16,MATCH($C1395,'Sch 10.1 Rate Design'!$B$9:$B$16,0))),"")</f>
        <v/>
      </c>
      <c r="DX1395" s="324" t="str">
        <f>IF($A1395&lt;&gt;"",IF(OR(T1395="",T1395=0), 0,INDEX('Sch 10.1 Rate Design'!$D$9:$D$16,MATCH($C1395,'Sch 10.1 Rate Design'!$B$9:$B$16,0))),"")</f>
        <v/>
      </c>
      <c r="DY1395" s="324" t="str">
        <f>IF($A1395&lt;&gt;"",IF(OR(U1395="",U1395=0), 0,INDEX('Sch 10.1 Rate Design'!$D$9:$D$16,MATCH($C1395,'Sch 10.1 Rate Design'!$B$9:$B$16,0))),"")</f>
        <v/>
      </c>
      <c r="DZ1395" s="324" t="str">
        <f>IF($A1395&lt;&gt;"",IF(OR(V1395="",V1395=0), 0,INDEX('Sch 10.1 Rate Design'!$D$9:$D$16,MATCH($C1395,'Sch 10.1 Rate Design'!$B$9:$B$16,0))),"")</f>
        <v/>
      </c>
      <c r="EA1395" s="324" t="str">
        <f>IF($A1395&lt;&gt;"",IF(OR(W1395="",W1395=0), 0,INDEX('Sch 10.1 Rate Design'!$D$9:$D$16,MATCH($C1395,'Sch 10.1 Rate Design'!$B$9:$B$16,0))),"")</f>
        <v/>
      </c>
      <c r="EB1395" s="324" t="str">
        <f>IF($A1395&lt;&gt;"",IF(OR(X1395="",X1395=0), 0,INDEX('Sch 10.1 Rate Design'!$D$9:$D$16,MATCH($C1395,'Sch 10.1 Rate Design'!$B$9:$B$16,0))),"")</f>
        <v/>
      </c>
      <c r="EC1395" s="545" t="str">
        <f>IF($A1395&lt;&gt;"",IF(OR(Y1395="",Y1395=0), 0,INDEX('Sch 10.1 Rate Design'!$D$9:$D$16,MATCH($C1395,'Sch 10.1 Rate Design'!$B$9:$B$16,0))),"")</f>
        <v/>
      </c>
      <c r="ED1395" s="546"/>
      <c r="EE1395" s="324"/>
      <c r="EF1395" s="324"/>
      <c r="EG1395" s="324"/>
      <c r="EH1395" s="324"/>
      <c r="EI1395" s="324"/>
      <c r="EJ1395" s="324"/>
      <c r="EK1395" s="324"/>
      <c r="EL1395" s="324"/>
      <c r="EM1395" s="324"/>
      <c r="EN1395" s="324"/>
      <c r="EO1395" s="545"/>
      <c r="EP1395" s="324"/>
    </row>
    <row r="1396" spans="1:146" x14ac:dyDescent="0.2">
      <c r="A1396" s="324" t="str">
        <f>IF(Inputs!AO1392&lt;&gt;"",Inputs!AO1392,"")</f>
        <v/>
      </c>
      <c r="B1396" s="324" t="str">
        <f t="shared" si="290"/>
        <v/>
      </c>
      <c r="C1396" s="727" t="str">
        <f>IF($A1396&lt;&gt;"",Inputs!AN1392,"")</f>
        <v/>
      </c>
      <c r="D1396" s="549" t="str">
        <f t="shared" si="283"/>
        <v/>
      </c>
      <c r="E1396" s="549" t="str">
        <f t="shared" si="284"/>
        <v/>
      </c>
      <c r="F1396" s="324" t="str">
        <f t="shared" si="291"/>
        <v/>
      </c>
      <c r="G1396" s="324" t="str">
        <f t="shared" si="285"/>
        <v/>
      </c>
      <c r="H1396" s="790">
        <f t="shared" si="286"/>
        <v>0</v>
      </c>
      <c r="I1396" s="790">
        <f t="shared" si="287"/>
        <v>0</v>
      </c>
      <c r="J1396" s="790">
        <f t="shared" si="288"/>
        <v>0</v>
      </c>
      <c r="K1396" s="790">
        <f t="shared" si="289"/>
        <v>0</v>
      </c>
      <c r="L1396" s="787" t="str">
        <f>IF($A1396&lt;&gt;"",INDEX(Inputs!$AP1392:$BA1392,,MATCH('Sch 10.2 Rate Data'!X$7,Inputs!$AP$4:$BA$4,0)),"")</f>
        <v/>
      </c>
      <c r="M1396" s="787" t="str">
        <f>IF($A1396&lt;&gt;"",INDEX(Inputs!$AP1392:$BA1392,,MATCH('Sch 10.2 Rate Data'!Y$7,Inputs!$AP$4:$BA$4,0)),"")</f>
        <v/>
      </c>
      <c r="N1396" s="546" t="str">
        <f>IF($A1396&lt;&gt;"",INDEX(Inputs!$AP1392:$BA1392,,MATCH('Sch 10.2 Rate Data'!N$7,Inputs!$AP$4:$BA$4,0)),"")</f>
        <v/>
      </c>
      <c r="O1396" s="324" t="str">
        <f>IF($A1396&lt;&gt;"",INDEX(Inputs!$AP1392:$BA1392,,MATCH('Sch 10.2 Rate Data'!O$7,Inputs!$AP$4:$BA$4,0)),"")</f>
        <v/>
      </c>
      <c r="P1396" s="324" t="str">
        <f>IF($A1396&lt;&gt;"",INDEX(Inputs!$AP1392:$BA1392,,MATCH('Sch 10.2 Rate Data'!P$7,Inputs!$AP$4:$BA$4,0)),"")</f>
        <v/>
      </c>
      <c r="Q1396" s="324" t="str">
        <f>IF($A1396&lt;&gt;"",INDEX(Inputs!$AP1392:$BA1392,,MATCH('Sch 10.2 Rate Data'!Q$7,Inputs!$AP$4:$BA$4,0)),"")</f>
        <v/>
      </c>
      <c r="R1396" s="324" t="str">
        <f>IF($A1396&lt;&gt;"",INDEX(Inputs!$AP1392:$BA1392,,MATCH('Sch 10.2 Rate Data'!R$7,Inputs!$AP$4:$BA$4,0)),"")</f>
        <v/>
      </c>
      <c r="S1396" s="324" t="str">
        <f>IF($A1396&lt;&gt;"",INDEX(Inputs!$AP1392:$BA1392,,MATCH('Sch 10.2 Rate Data'!S$7,Inputs!$AP$4:$BA$4,0)),"")</f>
        <v/>
      </c>
      <c r="T1396" s="324" t="str">
        <f>IF($A1396&lt;&gt;"",INDEX(Inputs!$AP1392:$BA1392,,MATCH('Sch 10.2 Rate Data'!T$7,Inputs!$AP$4:$BA$4,0)),"")</f>
        <v/>
      </c>
      <c r="U1396" s="324" t="str">
        <f>IF($A1396&lt;&gt;"",INDEX(Inputs!$AP1392:$BA1392,,MATCH('Sch 10.2 Rate Data'!U$7,Inputs!$AP$4:$BA$4,0)),"")</f>
        <v/>
      </c>
      <c r="V1396" s="324" t="str">
        <f>IF($A1396&lt;&gt;"",INDEX(Inputs!$AP1392:$BA1392,,MATCH('Sch 10.2 Rate Data'!V$7,Inputs!$AP$4:$BA$4,0)),"")</f>
        <v/>
      </c>
      <c r="W1396" s="324" t="str">
        <f>IF($A1396&lt;&gt;"",INDEX(Inputs!$AP1392:$BA1392,,MATCH('Sch 10.2 Rate Data'!W$7,Inputs!$AP$4:$BA$4,0)),"")</f>
        <v/>
      </c>
      <c r="X1396" s="324" t="str">
        <f>IF($A1396&lt;&gt;"",INDEX(Inputs!$AP1392:$BA1392,,MATCH('Sch 10.2 Rate Data'!X$7,Inputs!$AP$4:$BA$4,0)),"")</f>
        <v/>
      </c>
      <c r="Y1396" s="545" t="str">
        <f>IF($A1396&lt;&gt;"",INDEX(Inputs!$AP1392:$BA1392,,MATCH('Sch 10.2 Rate Data'!Y$7,Inputs!$AP$4:$BA$4,0)),"")</f>
        <v/>
      </c>
      <c r="Z1396" s="692" t="str">
        <f t="shared" si="293"/>
        <v/>
      </c>
      <c r="AA1396" s="548" t="str">
        <f t="shared" si="293"/>
        <v/>
      </c>
      <c r="AB1396" s="548" t="str">
        <f t="shared" si="293"/>
        <v/>
      </c>
      <c r="AC1396" s="548" t="str">
        <f t="shared" si="292"/>
        <v/>
      </c>
      <c r="AD1396" s="548" t="str">
        <f t="shared" si="292"/>
        <v/>
      </c>
      <c r="AE1396" s="548" t="str">
        <f t="shared" si="292"/>
        <v/>
      </c>
      <c r="AF1396" s="548" t="str">
        <f t="shared" si="282"/>
        <v/>
      </c>
      <c r="AG1396" s="548" t="str">
        <f t="shared" si="282"/>
        <v/>
      </c>
      <c r="AH1396" s="548" t="str">
        <f t="shared" si="282"/>
        <v/>
      </c>
      <c r="AI1396" s="548" t="str">
        <f t="shared" si="282"/>
        <v/>
      </c>
      <c r="AJ1396" s="548" t="str">
        <f t="shared" si="282"/>
        <v/>
      </c>
      <c r="AK1396" s="547" t="str">
        <f t="shared" si="282"/>
        <v/>
      </c>
      <c r="AL1396" s="692" t="str">
        <f>IF($A1396&lt;&gt;"",IF(OR(N1396="",N1396=0), 0, INDEX('Sch 10.1 Rate Design'!$E$9:$E$16,MATCH($C1396,'Sch 10.1 Rate Design'!$B$9:$B$16,0))),"")</f>
        <v/>
      </c>
      <c r="AM1396" s="548" t="str">
        <f>IF($A1396&lt;&gt;"",IF(OR(O1396="",O1396=0), 0, INDEX('Sch 10.1 Rate Design'!$E$9:$E$16,MATCH($C1396,'Sch 10.1 Rate Design'!$B$9:$B$16,0))),"")</f>
        <v/>
      </c>
      <c r="AN1396" s="548" t="str">
        <f>IF($A1396&lt;&gt;"",IF(OR(P1396="",P1396=0), 0, INDEX('Sch 10.1 Rate Design'!$E$9:$E$16,MATCH($C1396,'Sch 10.1 Rate Design'!$B$9:$B$16,0))),"")</f>
        <v/>
      </c>
      <c r="AO1396" s="548" t="str">
        <f>IF($A1396&lt;&gt;"",IF(OR(Q1396="",Q1396=0), 0, INDEX('Sch 10.1 Rate Design'!$E$9:$E$16,MATCH($C1396,'Sch 10.1 Rate Design'!$B$9:$B$16,0))),"")</f>
        <v/>
      </c>
      <c r="AP1396" s="548" t="str">
        <f>IF($A1396&lt;&gt;"",IF(OR(R1396="",R1396=0), 0, INDEX('Sch 10.1 Rate Design'!$E$9:$E$16,MATCH($C1396,'Sch 10.1 Rate Design'!$B$9:$B$16,0))),"")</f>
        <v/>
      </c>
      <c r="AQ1396" s="548" t="str">
        <f>IF($A1396&lt;&gt;"",IF(OR(S1396="",S1396=0), 0, INDEX('Sch 10.1 Rate Design'!$E$9:$E$16,MATCH($C1396,'Sch 10.1 Rate Design'!$B$9:$B$16,0))),"")</f>
        <v/>
      </c>
      <c r="AR1396" s="548" t="str">
        <f>IF($A1396&lt;&gt;"",IF(OR(T1396="",T1396=0), 0, INDEX('Sch 10.1 Rate Design'!$E$9:$E$16,MATCH($C1396,'Sch 10.1 Rate Design'!$B$9:$B$16,0))),"")</f>
        <v/>
      </c>
      <c r="AS1396" s="548" t="str">
        <f>IF($A1396&lt;&gt;"",IF(OR(U1396="",U1396=0), 0, INDEX('Sch 10.1 Rate Design'!$E$9:$E$16,MATCH($C1396,'Sch 10.1 Rate Design'!$B$9:$B$16,0))),"")</f>
        <v/>
      </c>
      <c r="AT1396" s="548" t="str">
        <f>IF($A1396&lt;&gt;"",IF(OR(V1396="",V1396=0), 0, INDEX('Sch 10.1 Rate Design'!$E$9:$E$16,MATCH($C1396,'Sch 10.1 Rate Design'!$B$9:$B$16,0))),"")</f>
        <v/>
      </c>
      <c r="AU1396" s="548" t="str">
        <f>IF($A1396&lt;&gt;"",IF(OR(W1396="",W1396=0), 0, INDEX('Sch 10.1 Rate Design'!$E$9:$E$16,MATCH($C1396,'Sch 10.1 Rate Design'!$B$9:$B$16,0))),"")</f>
        <v/>
      </c>
      <c r="AV1396" s="548" t="str">
        <f>IF($A1396&lt;&gt;"",IF(OR(X1396="",X1396=0), 0, INDEX('Sch 10.1 Rate Design'!$E$9:$E$16,MATCH($C1396,'Sch 10.1 Rate Design'!$B$9:$B$16,0))),"")</f>
        <v/>
      </c>
      <c r="AW1396" s="547" t="str">
        <f>IF($A1396&lt;&gt;"",IF(OR(Y1396="",Y1396=0), 0, INDEX('Sch 10.1 Rate Design'!$E$9:$E$16,MATCH($C1396,'Sch 10.1 Rate Design'!$B$9:$B$16,0))),"")</f>
        <v/>
      </c>
      <c r="AX1396" s="546" t="str">
        <f>IF($A1396&lt;&gt;"",IF(OR(N1396="",N1396=0),0,+IF(N1396&gt;+INDEX('Sch 10.1 Rate Design'!$D$9:$D$16,MATCH($C1396,'Sch 10.1 Rate Design'!$B$9:$B$16,0)),IF(N1396&gt;+INDEX('Sch 10.1 Rate Design'!$F$9:$F$16,MATCH($C1396,'Sch 10.1 Rate Design'!$B$9:$B$16,0)),+INDEX('Sch 10.1 Rate Design'!$F$9:$F$16,MATCH($C1396,'Sch 10.1 Rate Design'!$B$9:$B$16,0))-INDEX('Sch 10.1 Rate Design'!$D$9:$D$16,MATCH($C1396,'Sch 10.1 Rate Design'!$B$9:$B$16,0)), N1396-INDEX('Sch 10.1 Rate Design'!$D$9:$D$16,MATCH($C1396,'Sch 10.1 Rate Design'!$B$9:$B$16,0))),0)),"")</f>
        <v/>
      </c>
      <c r="AY1396" s="324" t="str">
        <f>IF($A1396&lt;&gt;"",IF(OR(O1396="",O1396=0),0,+IF(O1396&gt;+INDEX('Sch 10.1 Rate Design'!$D$9:$D$16,MATCH($C1396,'Sch 10.1 Rate Design'!$B$9:$B$16,0)),IF(O1396&gt;+INDEX('Sch 10.1 Rate Design'!$F$9:$F$16,MATCH($C1396,'Sch 10.1 Rate Design'!$B$9:$B$16,0)),+INDEX('Sch 10.1 Rate Design'!$F$9:$F$16,MATCH($C1396,'Sch 10.1 Rate Design'!$B$9:$B$16,0))-INDEX('Sch 10.1 Rate Design'!$D$9:$D$16,MATCH($C1396,'Sch 10.1 Rate Design'!$B$9:$B$16,0)), O1396-INDEX('Sch 10.1 Rate Design'!$D$9:$D$16,MATCH($C1396,'Sch 10.1 Rate Design'!$B$9:$B$16,0))),0)),"")</f>
        <v/>
      </c>
      <c r="AZ1396" s="324" t="str">
        <f>IF($A1396&lt;&gt;"",IF(OR(P1396="",P1396=0),0,+IF(P1396&gt;+INDEX('Sch 10.1 Rate Design'!$D$9:$D$16,MATCH($C1396,'Sch 10.1 Rate Design'!$B$9:$B$16,0)),IF(P1396&gt;+INDEX('Sch 10.1 Rate Design'!$F$9:$F$16,MATCH($C1396,'Sch 10.1 Rate Design'!$B$9:$B$16,0)),+INDEX('Sch 10.1 Rate Design'!$F$9:$F$16,MATCH($C1396,'Sch 10.1 Rate Design'!$B$9:$B$16,0))-INDEX('Sch 10.1 Rate Design'!$D$9:$D$16,MATCH($C1396,'Sch 10.1 Rate Design'!$B$9:$B$16,0)), P1396-INDEX('Sch 10.1 Rate Design'!$D$9:$D$16,MATCH($C1396,'Sch 10.1 Rate Design'!$B$9:$B$16,0))),0)),"")</f>
        <v/>
      </c>
      <c r="BA1396" s="324" t="str">
        <f>IF($A1396&lt;&gt;"",IF(OR(Q1396="",Q1396=0),0,+IF(Q1396&gt;+INDEX('Sch 10.1 Rate Design'!$D$9:$D$16,MATCH($C1396,'Sch 10.1 Rate Design'!$B$9:$B$16,0)),IF(Q1396&gt;+INDEX('Sch 10.1 Rate Design'!$F$9:$F$16,MATCH($C1396,'Sch 10.1 Rate Design'!$B$9:$B$16,0)),+INDEX('Sch 10.1 Rate Design'!$F$9:$F$16,MATCH($C1396,'Sch 10.1 Rate Design'!$B$9:$B$16,0))-INDEX('Sch 10.1 Rate Design'!$D$9:$D$16,MATCH($C1396,'Sch 10.1 Rate Design'!$B$9:$B$16,0)), Q1396-INDEX('Sch 10.1 Rate Design'!$D$9:$D$16,MATCH($C1396,'Sch 10.1 Rate Design'!$B$9:$B$16,0))),0)),"")</f>
        <v/>
      </c>
      <c r="BB1396" s="324" t="str">
        <f>IF($A1396&lt;&gt;"",IF(OR(R1396="",R1396=0),0,+IF(R1396&gt;+INDEX('Sch 10.1 Rate Design'!$D$9:$D$16,MATCH($C1396,'Sch 10.1 Rate Design'!$B$9:$B$16,0)),IF(R1396&gt;+INDEX('Sch 10.1 Rate Design'!$F$9:$F$16,MATCH($C1396,'Sch 10.1 Rate Design'!$B$9:$B$16,0)),+INDEX('Sch 10.1 Rate Design'!$F$9:$F$16,MATCH($C1396,'Sch 10.1 Rate Design'!$B$9:$B$16,0))-INDEX('Sch 10.1 Rate Design'!$D$9:$D$16,MATCH($C1396,'Sch 10.1 Rate Design'!$B$9:$B$16,0)), R1396-INDEX('Sch 10.1 Rate Design'!$D$9:$D$16,MATCH($C1396,'Sch 10.1 Rate Design'!$B$9:$B$16,0))),0)),"")</f>
        <v/>
      </c>
      <c r="BC1396" s="324" t="str">
        <f>IF($A1396&lt;&gt;"",IF(OR(S1396="",S1396=0),0,+IF(S1396&gt;+INDEX('Sch 10.1 Rate Design'!$D$9:$D$16,MATCH($C1396,'Sch 10.1 Rate Design'!$B$9:$B$16,0)),IF(S1396&gt;+INDEX('Sch 10.1 Rate Design'!$F$9:$F$16,MATCH($C1396,'Sch 10.1 Rate Design'!$B$9:$B$16,0)),+INDEX('Sch 10.1 Rate Design'!$F$9:$F$16,MATCH($C1396,'Sch 10.1 Rate Design'!$B$9:$B$16,0))-INDEX('Sch 10.1 Rate Design'!$D$9:$D$16,MATCH($C1396,'Sch 10.1 Rate Design'!$B$9:$B$16,0)), S1396-INDEX('Sch 10.1 Rate Design'!$D$9:$D$16,MATCH($C1396,'Sch 10.1 Rate Design'!$B$9:$B$16,0))),0)),"")</f>
        <v/>
      </c>
      <c r="BD1396" s="324" t="str">
        <f>IF($A1396&lt;&gt;"",IF(OR(T1396="",T1396=0),0,+IF(T1396&gt;+INDEX('Sch 10.1 Rate Design'!$D$9:$D$16,MATCH($C1396,'Sch 10.1 Rate Design'!$B$9:$B$16,0)),IF(T1396&gt;+INDEX('Sch 10.1 Rate Design'!$F$9:$F$16,MATCH($C1396,'Sch 10.1 Rate Design'!$B$9:$B$16,0)),+INDEX('Sch 10.1 Rate Design'!$F$9:$F$16,MATCH($C1396,'Sch 10.1 Rate Design'!$B$9:$B$16,0))-INDEX('Sch 10.1 Rate Design'!$D$9:$D$16,MATCH($C1396,'Sch 10.1 Rate Design'!$B$9:$B$16,0)), T1396-INDEX('Sch 10.1 Rate Design'!$D$9:$D$16,MATCH($C1396,'Sch 10.1 Rate Design'!$B$9:$B$16,0))),0)),"")</f>
        <v/>
      </c>
      <c r="BE1396" s="324" t="str">
        <f>IF($A1396&lt;&gt;"",IF(OR(U1396="",U1396=0),0,+IF(U1396&gt;+INDEX('Sch 10.1 Rate Design'!$D$9:$D$16,MATCH($C1396,'Sch 10.1 Rate Design'!$B$9:$B$16,0)),IF(U1396&gt;+INDEX('Sch 10.1 Rate Design'!$F$9:$F$16,MATCH($C1396,'Sch 10.1 Rate Design'!$B$9:$B$16,0)),+INDEX('Sch 10.1 Rate Design'!$F$9:$F$16,MATCH($C1396,'Sch 10.1 Rate Design'!$B$9:$B$16,0))-INDEX('Sch 10.1 Rate Design'!$D$9:$D$16,MATCH($C1396,'Sch 10.1 Rate Design'!$B$9:$B$16,0)), U1396-INDEX('Sch 10.1 Rate Design'!$D$9:$D$16,MATCH($C1396,'Sch 10.1 Rate Design'!$B$9:$B$16,0))),0)),"")</f>
        <v/>
      </c>
      <c r="BF1396" s="324" t="str">
        <f>IF($A1396&lt;&gt;"",IF(OR(V1396="",V1396=0),0,+IF(V1396&gt;+INDEX('Sch 10.1 Rate Design'!$D$9:$D$16,MATCH($C1396,'Sch 10.1 Rate Design'!$B$9:$B$16,0)),IF(V1396&gt;+INDEX('Sch 10.1 Rate Design'!$F$9:$F$16,MATCH($C1396,'Sch 10.1 Rate Design'!$B$9:$B$16,0)),+INDEX('Sch 10.1 Rate Design'!$F$9:$F$16,MATCH($C1396,'Sch 10.1 Rate Design'!$B$9:$B$16,0))-INDEX('Sch 10.1 Rate Design'!$D$9:$D$16,MATCH($C1396,'Sch 10.1 Rate Design'!$B$9:$B$16,0)), V1396-INDEX('Sch 10.1 Rate Design'!$D$9:$D$16,MATCH($C1396,'Sch 10.1 Rate Design'!$B$9:$B$16,0))),0)),"")</f>
        <v/>
      </c>
      <c r="BG1396" s="324" t="str">
        <f>IF($A1396&lt;&gt;"",IF(OR(W1396="",W1396=0),0,+IF(W1396&gt;+INDEX('Sch 10.1 Rate Design'!$D$9:$D$16,MATCH($C1396,'Sch 10.1 Rate Design'!$B$9:$B$16,0)),IF(W1396&gt;+INDEX('Sch 10.1 Rate Design'!$F$9:$F$16,MATCH($C1396,'Sch 10.1 Rate Design'!$B$9:$B$16,0)),+INDEX('Sch 10.1 Rate Design'!$F$9:$F$16,MATCH($C1396,'Sch 10.1 Rate Design'!$B$9:$B$16,0))-INDEX('Sch 10.1 Rate Design'!$D$9:$D$16,MATCH($C1396,'Sch 10.1 Rate Design'!$B$9:$B$16,0)), W1396-INDEX('Sch 10.1 Rate Design'!$D$9:$D$16,MATCH($C1396,'Sch 10.1 Rate Design'!$B$9:$B$16,0))),0)),"")</f>
        <v/>
      </c>
      <c r="BH1396" s="324" t="str">
        <f>IF($A1396&lt;&gt;"",IF(OR(X1396="",X1396=0),0,+IF(X1396&gt;+INDEX('Sch 10.1 Rate Design'!$D$9:$D$16,MATCH($C1396,'Sch 10.1 Rate Design'!$B$9:$B$16,0)),IF(X1396&gt;+INDEX('Sch 10.1 Rate Design'!$F$9:$F$16,MATCH($C1396,'Sch 10.1 Rate Design'!$B$9:$B$16,0)),+INDEX('Sch 10.1 Rate Design'!$F$9:$F$16,MATCH($C1396,'Sch 10.1 Rate Design'!$B$9:$B$16,0))-INDEX('Sch 10.1 Rate Design'!$D$9:$D$16,MATCH($C1396,'Sch 10.1 Rate Design'!$B$9:$B$16,0)), X1396-INDEX('Sch 10.1 Rate Design'!$D$9:$D$16,MATCH($C1396,'Sch 10.1 Rate Design'!$B$9:$B$16,0))),0)),"")</f>
        <v/>
      </c>
      <c r="BI1396" s="545" t="str">
        <f>IF($A1396&lt;&gt;"",IF(OR(Y1396="",Y1396=0),0,+IF(Y1396&gt;+INDEX('Sch 10.1 Rate Design'!$D$9:$D$16,MATCH($C1396,'Sch 10.1 Rate Design'!$B$9:$B$16,0)),IF(Y1396&gt;+INDEX('Sch 10.1 Rate Design'!$F$9:$F$16,MATCH($C1396,'Sch 10.1 Rate Design'!$B$9:$B$16,0)),+INDEX('Sch 10.1 Rate Design'!$F$9:$F$16,MATCH($C1396,'Sch 10.1 Rate Design'!$B$9:$B$16,0))-INDEX('Sch 10.1 Rate Design'!$D$9:$D$16,MATCH($C1396,'Sch 10.1 Rate Design'!$B$9:$B$16,0)), Y1396-INDEX('Sch 10.1 Rate Design'!$D$9:$D$16,MATCH($C1396,'Sch 10.1 Rate Design'!$B$9:$B$16,0))),0)),"")</f>
        <v/>
      </c>
      <c r="BJ1396" s="692" t="str">
        <f>IF($A1396&lt;&gt;"",IF(OR(N1396="",N1396=0), 0, AX1396/'Sch 10.1 Rate Design'!$Z$25*INDEX('Sch 10.1 Rate Design'!$G$9:$G$16,MATCH($C1396,'Sch 10.1 Rate Design'!$B$9:$B$16,0))),"")</f>
        <v/>
      </c>
      <c r="BK1396" s="548" t="str">
        <f>IF($A1396&lt;&gt;"",IF(OR(O1396="",O1396=0), 0, AY1396/'Sch 10.1 Rate Design'!$Z$25*INDEX('Sch 10.1 Rate Design'!$G$9:$G$16,MATCH($C1396,'Sch 10.1 Rate Design'!$B$9:$B$16,0))),"")</f>
        <v/>
      </c>
      <c r="BL1396" s="548" t="str">
        <f>IF($A1396&lt;&gt;"",IF(OR(P1396="",P1396=0), 0, AZ1396/'Sch 10.1 Rate Design'!$Z$25*INDEX('Sch 10.1 Rate Design'!$G$9:$G$16,MATCH($C1396,'Sch 10.1 Rate Design'!$B$9:$B$16,0))),"")</f>
        <v/>
      </c>
      <c r="BM1396" s="548" t="str">
        <f>IF($A1396&lt;&gt;"",IF(OR(Q1396="",Q1396=0), 0, BA1396/'Sch 10.1 Rate Design'!$Z$25*INDEX('Sch 10.1 Rate Design'!$G$9:$G$16,MATCH($C1396,'Sch 10.1 Rate Design'!$B$9:$B$16,0))),"")</f>
        <v/>
      </c>
      <c r="BN1396" s="548" t="str">
        <f>IF($A1396&lt;&gt;"",IF(OR(R1396="",R1396=0), 0, BB1396/'Sch 10.1 Rate Design'!$Z$25*INDEX('Sch 10.1 Rate Design'!$G$9:$G$16,MATCH($C1396,'Sch 10.1 Rate Design'!$B$9:$B$16,0))),"")</f>
        <v/>
      </c>
      <c r="BO1396" s="548" t="str">
        <f>IF($A1396&lt;&gt;"",IF(OR(S1396="",S1396=0), 0, BC1396/'Sch 10.1 Rate Design'!$Z$25*INDEX('Sch 10.1 Rate Design'!$G$9:$G$16,MATCH($C1396,'Sch 10.1 Rate Design'!$B$9:$B$16,0))),"")</f>
        <v/>
      </c>
      <c r="BP1396" s="548" t="str">
        <f>IF($A1396&lt;&gt;"",IF(OR(T1396="",T1396=0), 0, BD1396/'Sch 10.1 Rate Design'!$Z$25*INDEX('Sch 10.1 Rate Design'!$G$9:$G$16,MATCH($C1396,'Sch 10.1 Rate Design'!$B$9:$B$16,0))),"")</f>
        <v/>
      </c>
      <c r="BQ1396" s="548" t="str">
        <f>IF($A1396&lt;&gt;"",IF(OR(U1396="",U1396=0), 0, BE1396/'Sch 10.1 Rate Design'!$Z$25*INDEX('Sch 10.1 Rate Design'!$G$9:$G$16,MATCH($C1396,'Sch 10.1 Rate Design'!$B$9:$B$16,0))),"")</f>
        <v/>
      </c>
      <c r="BR1396" s="548" t="str">
        <f>IF($A1396&lt;&gt;"",IF(OR(V1396="",V1396=0), 0, BF1396/'Sch 10.1 Rate Design'!$Z$25*INDEX('Sch 10.1 Rate Design'!$G$9:$G$16,MATCH($C1396,'Sch 10.1 Rate Design'!$B$9:$B$16,0))),"")</f>
        <v/>
      </c>
      <c r="BS1396" s="548" t="str">
        <f>IF($A1396&lt;&gt;"",IF(OR(W1396="",W1396=0), 0, BG1396/'Sch 10.1 Rate Design'!$Z$25*INDEX('Sch 10.1 Rate Design'!$G$9:$G$16,MATCH($C1396,'Sch 10.1 Rate Design'!$B$9:$B$16,0))),"")</f>
        <v/>
      </c>
      <c r="BT1396" s="548" t="str">
        <f>IF($A1396&lt;&gt;"",IF(OR(X1396="",X1396=0), 0, BH1396/'Sch 10.1 Rate Design'!$Z$25*INDEX('Sch 10.1 Rate Design'!$G$9:$G$16,MATCH($C1396,'Sch 10.1 Rate Design'!$B$9:$B$16,0))),"")</f>
        <v/>
      </c>
      <c r="BU1396" s="547" t="str">
        <f>IF($A1396&lt;&gt;"",IF(OR(Y1396="",Y1396=0), 0, BI1396/'Sch 10.1 Rate Design'!$Z$25*INDEX('Sch 10.1 Rate Design'!$G$9:$G$16,MATCH($C1396,'Sch 10.1 Rate Design'!$B$9:$B$16,0))),"")</f>
        <v/>
      </c>
      <c r="BV1396" s="546" t="str">
        <f>IF($A1396&lt;&gt;"",IF(OR(N1396="",N1396=0),0,+IF(N1396&gt;+INDEX('Sch 10.1 Rate Design'!$F$9:$F$16,MATCH($C1396,'Sch 10.1 Rate Design'!$B$9:$B$16,0)),IF(N1396&gt;+INDEX('Sch 10.1 Rate Design'!$H$9:$H$16,MATCH($C1396,'Sch 10.1 Rate Design'!$B$9:$B$16,0)),+INDEX('Sch 10.1 Rate Design'!$H$9:$H$16,MATCH($C1396,'Sch 10.1 Rate Design'!$B$9:$B$16,0))-INDEX('Sch 10.1 Rate Design'!$F$9:$F$16,MATCH($C1396,'Sch 10.1 Rate Design'!$B$9:$B$16,0)), N1396-INDEX('Sch 10.1 Rate Design'!$F$9:$F$16,MATCH($C1396,'Sch 10.1 Rate Design'!$B$9:$B$16,0))), 0)),"")</f>
        <v/>
      </c>
      <c r="BW1396" s="324" t="str">
        <f>IF($A1396&lt;&gt;"",IF(OR(O1396="",O1396=0),0,+IF(O1396&gt;+INDEX('Sch 10.1 Rate Design'!$F$9:$F$16,MATCH($C1396,'Sch 10.1 Rate Design'!$B$9:$B$16,0)),IF(O1396&gt;+INDEX('Sch 10.1 Rate Design'!$H$9:$H$16,MATCH($C1396,'Sch 10.1 Rate Design'!$B$9:$B$16,0)),+INDEX('Sch 10.1 Rate Design'!$H$9:$H$16,MATCH($C1396,'Sch 10.1 Rate Design'!$B$9:$B$16,0))-INDEX('Sch 10.1 Rate Design'!$F$9:$F$16,MATCH($C1396,'Sch 10.1 Rate Design'!$B$9:$B$16,0)), O1396-INDEX('Sch 10.1 Rate Design'!$F$9:$F$16,MATCH($C1396,'Sch 10.1 Rate Design'!$B$9:$B$16,0))), 0)),"")</f>
        <v/>
      </c>
      <c r="BX1396" s="324" t="str">
        <f>IF($A1396&lt;&gt;"",IF(OR(P1396="",P1396=0),0,+IF(P1396&gt;+INDEX('Sch 10.1 Rate Design'!$F$9:$F$16,MATCH($C1396,'Sch 10.1 Rate Design'!$B$9:$B$16,0)),IF(P1396&gt;+INDEX('Sch 10.1 Rate Design'!$H$9:$H$16,MATCH($C1396,'Sch 10.1 Rate Design'!$B$9:$B$16,0)),+INDEX('Sch 10.1 Rate Design'!$H$9:$H$16,MATCH($C1396,'Sch 10.1 Rate Design'!$B$9:$B$16,0))-INDEX('Sch 10.1 Rate Design'!$F$9:$F$16,MATCH($C1396,'Sch 10.1 Rate Design'!$B$9:$B$16,0)), P1396-INDEX('Sch 10.1 Rate Design'!$F$9:$F$16,MATCH($C1396,'Sch 10.1 Rate Design'!$B$9:$B$16,0))), 0)),"")</f>
        <v/>
      </c>
      <c r="BY1396" s="324" t="str">
        <f>IF($A1396&lt;&gt;"",IF(OR(Q1396="",Q1396=0),0,+IF(Q1396&gt;+INDEX('Sch 10.1 Rate Design'!$F$9:$F$16,MATCH($C1396,'Sch 10.1 Rate Design'!$B$9:$B$16,0)),IF(Q1396&gt;+INDEX('Sch 10.1 Rate Design'!$H$9:$H$16,MATCH($C1396,'Sch 10.1 Rate Design'!$B$9:$B$16,0)),+INDEX('Sch 10.1 Rate Design'!$H$9:$H$16,MATCH($C1396,'Sch 10.1 Rate Design'!$B$9:$B$16,0))-INDEX('Sch 10.1 Rate Design'!$F$9:$F$16,MATCH($C1396,'Sch 10.1 Rate Design'!$B$9:$B$16,0)), Q1396-INDEX('Sch 10.1 Rate Design'!$F$9:$F$16,MATCH($C1396,'Sch 10.1 Rate Design'!$B$9:$B$16,0))), 0)),"")</f>
        <v/>
      </c>
      <c r="BZ1396" s="324" t="str">
        <f>IF($A1396&lt;&gt;"",IF(OR(R1396="",R1396=0),0,+IF(R1396&gt;+INDEX('Sch 10.1 Rate Design'!$F$9:$F$16,MATCH($C1396,'Sch 10.1 Rate Design'!$B$9:$B$16,0)),IF(R1396&gt;+INDEX('Sch 10.1 Rate Design'!$H$9:$H$16,MATCH($C1396,'Sch 10.1 Rate Design'!$B$9:$B$16,0)),+INDEX('Sch 10.1 Rate Design'!$H$9:$H$16,MATCH($C1396,'Sch 10.1 Rate Design'!$B$9:$B$16,0))-INDEX('Sch 10.1 Rate Design'!$F$9:$F$16,MATCH($C1396,'Sch 10.1 Rate Design'!$B$9:$B$16,0)), R1396-INDEX('Sch 10.1 Rate Design'!$F$9:$F$16,MATCH($C1396,'Sch 10.1 Rate Design'!$B$9:$B$16,0))), 0)),"")</f>
        <v/>
      </c>
      <c r="CA1396" s="324" t="str">
        <f>IF($A1396&lt;&gt;"",IF(OR(S1396="",S1396=0),0,+IF(S1396&gt;+INDEX('Sch 10.1 Rate Design'!$F$9:$F$16,MATCH($C1396,'Sch 10.1 Rate Design'!$B$9:$B$16,0)),IF(S1396&gt;+INDEX('Sch 10.1 Rate Design'!$H$9:$H$16,MATCH($C1396,'Sch 10.1 Rate Design'!$B$9:$B$16,0)),+INDEX('Sch 10.1 Rate Design'!$H$9:$H$16,MATCH($C1396,'Sch 10.1 Rate Design'!$B$9:$B$16,0))-INDEX('Sch 10.1 Rate Design'!$F$9:$F$16,MATCH($C1396,'Sch 10.1 Rate Design'!$B$9:$B$16,0)), S1396-INDEX('Sch 10.1 Rate Design'!$F$9:$F$16,MATCH($C1396,'Sch 10.1 Rate Design'!$B$9:$B$16,0))), 0)),"")</f>
        <v/>
      </c>
      <c r="CB1396" s="324" t="str">
        <f>IF($A1396&lt;&gt;"",IF(OR(T1396="",T1396=0),0,+IF(T1396&gt;+INDEX('Sch 10.1 Rate Design'!$F$9:$F$16,MATCH($C1396,'Sch 10.1 Rate Design'!$B$9:$B$16,0)),IF(T1396&gt;+INDEX('Sch 10.1 Rate Design'!$H$9:$H$16,MATCH($C1396,'Sch 10.1 Rate Design'!$B$9:$B$16,0)),+INDEX('Sch 10.1 Rate Design'!$H$9:$H$16,MATCH($C1396,'Sch 10.1 Rate Design'!$B$9:$B$16,0))-INDEX('Sch 10.1 Rate Design'!$F$9:$F$16,MATCH($C1396,'Sch 10.1 Rate Design'!$B$9:$B$16,0)), T1396-INDEX('Sch 10.1 Rate Design'!$F$9:$F$16,MATCH($C1396,'Sch 10.1 Rate Design'!$B$9:$B$16,0))), 0)),"")</f>
        <v/>
      </c>
      <c r="CC1396" s="324" t="str">
        <f>IF($A1396&lt;&gt;"",IF(OR(U1396="",U1396=0),0,+IF(U1396&gt;+INDEX('Sch 10.1 Rate Design'!$F$9:$F$16,MATCH($C1396,'Sch 10.1 Rate Design'!$B$9:$B$16,0)),IF(U1396&gt;+INDEX('Sch 10.1 Rate Design'!$H$9:$H$16,MATCH($C1396,'Sch 10.1 Rate Design'!$B$9:$B$16,0)),+INDEX('Sch 10.1 Rate Design'!$H$9:$H$16,MATCH($C1396,'Sch 10.1 Rate Design'!$B$9:$B$16,0))-INDEX('Sch 10.1 Rate Design'!$F$9:$F$16,MATCH($C1396,'Sch 10.1 Rate Design'!$B$9:$B$16,0)), U1396-INDEX('Sch 10.1 Rate Design'!$F$9:$F$16,MATCH($C1396,'Sch 10.1 Rate Design'!$B$9:$B$16,0))), 0)),"")</f>
        <v/>
      </c>
      <c r="CD1396" s="324" t="str">
        <f>IF($A1396&lt;&gt;"",IF(OR(V1396="",V1396=0),0,+IF(V1396&gt;+INDEX('Sch 10.1 Rate Design'!$F$9:$F$16,MATCH($C1396,'Sch 10.1 Rate Design'!$B$9:$B$16,0)),IF(V1396&gt;+INDEX('Sch 10.1 Rate Design'!$H$9:$H$16,MATCH($C1396,'Sch 10.1 Rate Design'!$B$9:$B$16,0)),+INDEX('Sch 10.1 Rate Design'!$H$9:$H$16,MATCH($C1396,'Sch 10.1 Rate Design'!$B$9:$B$16,0))-INDEX('Sch 10.1 Rate Design'!$F$9:$F$16,MATCH($C1396,'Sch 10.1 Rate Design'!$B$9:$B$16,0)), V1396-INDEX('Sch 10.1 Rate Design'!$F$9:$F$16,MATCH($C1396,'Sch 10.1 Rate Design'!$B$9:$B$16,0))), 0)),"")</f>
        <v/>
      </c>
      <c r="CE1396" s="324" t="str">
        <f>IF($A1396&lt;&gt;"",IF(OR(W1396="",W1396=0),0,+IF(W1396&gt;+INDEX('Sch 10.1 Rate Design'!$F$9:$F$16,MATCH($C1396,'Sch 10.1 Rate Design'!$B$9:$B$16,0)),IF(W1396&gt;+INDEX('Sch 10.1 Rate Design'!$H$9:$H$16,MATCH($C1396,'Sch 10.1 Rate Design'!$B$9:$B$16,0)),+INDEX('Sch 10.1 Rate Design'!$H$9:$H$16,MATCH($C1396,'Sch 10.1 Rate Design'!$B$9:$B$16,0))-INDEX('Sch 10.1 Rate Design'!$F$9:$F$16,MATCH($C1396,'Sch 10.1 Rate Design'!$B$9:$B$16,0)), W1396-INDEX('Sch 10.1 Rate Design'!$F$9:$F$16,MATCH($C1396,'Sch 10.1 Rate Design'!$B$9:$B$16,0))), 0)),"")</f>
        <v/>
      </c>
      <c r="CF1396" s="324" t="str">
        <f>IF($A1396&lt;&gt;"",IF(OR(X1396="",X1396=0),0,+IF(X1396&gt;+INDEX('Sch 10.1 Rate Design'!$F$9:$F$16,MATCH($C1396,'Sch 10.1 Rate Design'!$B$9:$B$16,0)),IF(X1396&gt;+INDEX('Sch 10.1 Rate Design'!$H$9:$H$16,MATCH($C1396,'Sch 10.1 Rate Design'!$B$9:$B$16,0)),+INDEX('Sch 10.1 Rate Design'!$H$9:$H$16,MATCH($C1396,'Sch 10.1 Rate Design'!$B$9:$B$16,0))-INDEX('Sch 10.1 Rate Design'!$F$9:$F$16,MATCH($C1396,'Sch 10.1 Rate Design'!$B$9:$B$16,0)), X1396-INDEX('Sch 10.1 Rate Design'!$F$9:$F$16,MATCH($C1396,'Sch 10.1 Rate Design'!$B$9:$B$16,0))), 0)),"")</f>
        <v/>
      </c>
      <c r="CG1396" s="545" t="str">
        <f>IF($A1396&lt;&gt;"",IF(OR(Y1396="",Y1396=0),0,+IF(Y1396&gt;+INDEX('Sch 10.1 Rate Design'!$F$9:$F$16,MATCH($C1396,'Sch 10.1 Rate Design'!$B$9:$B$16,0)),IF(Y1396&gt;+INDEX('Sch 10.1 Rate Design'!$H$9:$H$16,MATCH($C1396,'Sch 10.1 Rate Design'!$B$9:$B$16,0)),+INDEX('Sch 10.1 Rate Design'!$H$9:$H$16,MATCH($C1396,'Sch 10.1 Rate Design'!$B$9:$B$16,0))-INDEX('Sch 10.1 Rate Design'!$F$9:$F$16,MATCH($C1396,'Sch 10.1 Rate Design'!$B$9:$B$16,0)), Y1396-INDEX('Sch 10.1 Rate Design'!$F$9:$F$16,MATCH($C1396,'Sch 10.1 Rate Design'!$B$9:$B$16,0))), 0)),"")</f>
        <v/>
      </c>
      <c r="CH1396" s="692" t="str">
        <f>IF($A1396&lt;&gt;"",IF(OR(N1396="",N1396=0), 0, BV1396/'Sch 10.1 Rate Design'!$Z$25*INDEX('Sch 10.1 Rate Design'!$I$9:$I$16,MATCH($C1396,'Sch 10.1 Rate Design'!$B$9:$B$16,0))),"")</f>
        <v/>
      </c>
      <c r="CI1396" s="548" t="str">
        <f>IF($A1396&lt;&gt;"",IF(OR(O1396="",O1396=0), 0, BW1396/'Sch 10.1 Rate Design'!$Z$25*INDEX('Sch 10.1 Rate Design'!$I$9:$I$16,MATCH($C1396,'Sch 10.1 Rate Design'!$B$9:$B$16,0))),"")</f>
        <v/>
      </c>
      <c r="CJ1396" s="548" t="str">
        <f>IF($A1396&lt;&gt;"",IF(OR(P1396="",P1396=0), 0, BX1396/'Sch 10.1 Rate Design'!$Z$25*INDEX('Sch 10.1 Rate Design'!$I$9:$I$16,MATCH($C1396,'Sch 10.1 Rate Design'!$B$9:$B$16,0))),"")</f>
        <v/>
      </c>
      <c r="CK1396" s="548" t="str">
        <f>IF($A1396&lt;&gt;"",IF(OR(Q1396="",Q1396=0), 0, BY1396/'Sch 10.1 Rate Design'!$Z$25*INDEX('Sch 10.1 Rate Design'!$I$9:$I$16,MATCH($C1396,'Sch 10.1 Rate Design'!$B$9:$B$16,0))),"")</f>
        <v/>
      </c>
      <c r="CL1396" s="548" t="str">
        <f>IF($A1396&lt;&gt;"",IF(OR(R1396="",R1396=0), 0, BZ1396/'Sch 10.1 Rate Design'!$Z$25*INDEX('Sch 10.1 Rate Design'!$I$9:$I$16,MATCH($C1396,'Sch 10.1 Rate Design'!$B$9:$B$16,0))),"")</f>
        <v/>
      </c>
      <c r="CM1396" s="548" t="str">
        <f>IF($A1396&lt;&gt;"",IF(OR(S1396="",S1396=0), 0, CA1396/'Sch 10.1 Rate Design'!$Z$25*INDEX('Sch 10.1 Rate Design'!$I$9:$I$16,MATCH($C1396,'Sch 10.1 Rate Design'!$B$9:$B$16,0))),"")</f>
        <v/>
      </c>
      <c r="CN1396" s="548" t="str">
        <f>IF($A1396&lt;&gt;"",IF(OR(T1396="",T1396=0), 0, CB1396/'Sch 10.1 Rate Design'!$Z$25*INDEX('Sch 10.1 Rate Design'!$I$9:$I$16,MATCH($C1396,'Sch 10.1 Rate Design'!$B$9:$B$16,0))),"")</f>
        <v/>
      </c>
      <c r="CO1396" s="548" t="str">
        <f>IF($A1396&lt;&gt;"",IF(OR(U1396="",U1396=0), 0, CC1396/'Sch 10.1 Rate Design'!$Z$25*INDEX('Sch 10.1 Rate Design'!$I$9:$I$16,MATCH($C1396,'Sch 10.1 Rate Design'!$B$9:$B$16,0))),"")</f>
        <v/>
      </c>
      <c r="CP1396" s="548" t="str">
        <f>IF($A1396&lt;&gt;"",IF(OR(V1396="",V1396=0), 0, CD1396/'Sch 10.1 Rate Design'!$Z$25*INDEX('Sch 10.1 Rate Design'!$I$9:$I$16,MATCH($C1396,'Sch 10.1 Rate Design'!$B$9:$B$16,0))),"")</f>
        <v/>
      </c>
      <c r="CQ1396" s="548" t="str">
        <f>IF($A1396&lt;&gt;"",IF(OR(W1396="",W1396=0), 0, CE1396/'Sch 10.1 Rate Design'!$Z$25*INDEX('Sch 10.1 Rate Design'!$I$9:$I$16,MATCH($C1396,'Sch 10.1 Rate Design'!$B$9:$B$16,0))),"")</f>
        <v/>
      </c>
      <c r="CR1396" s="548" t="str">
        <f>IF($A1396&lt;&gt;"",IF(OR(X1396="",X1396=0), 0, CF1396/'Sch 10.1 Rate Design'!$Z$25*INDEX('Sch 10.1 Rate Design'!$I$9:$I$16,MATCH($C1396,'Sch 10.1 Rate Design'!$B$9:$B$16,0))),"")</f>
        <v/>
      </c>
      <c r="CS1396" s="547" t="str">
        <f>IF($A1396&lt;&gt;"",IF(OR(Y1396="",Y1396=0), 0, CG1396/'Sch 10.1 Rate Design'!$Z$25*INDEX('Sch 10.1 Rate Design'!$I$9:$I$16,MATCH($C1396,'Sch 10.1 Rate Design'!$B$9:$B$16,0))),"")</f>
        <v/>
      </c>
      <c r="CT1396" s="546" t="str">
        <f>IF($A1396&lt;&gt;"",IF(OR(N1396="",N1396=0),0,IF(N1396&gt;INDEX('Sch 10.1 Rate Design'!$J$9:$J$16,MATCH($C1396,'Sch 10.1 Rate Design'!$B$9:$B$16,0)),N1396-INDEX('Sch 10.1 Rate Design'!$J$9:$J$16,MATCH($C1396,'Sch 10.1 Rate Design'!$B$9:$B$16,0)),0)),"")</f>
        <v/>
      </c>
      <c r="CU1396" s="324" t="str">
        <f>IF($A1396&lt;&gt;"",IF(OR(O1396="",O1396=0),0,IF(O1396&gt;INDEX('Sch 10.1 Rate Design'!$J$9:$J$16,MATCH($C1396,'Sch 10.1 Rate Design'!$B$9:$B$16,0)),O1396-INDEX('Sch 10.1 Rate Design'!$J$9:$J$16,MATCH($C1396,'Sch 10.1 Rate Design'!$B$9:$B$16,0)),0)),"")</f>
        <v/>
      </c>
      <c r="CV1396" s="324" t="str">
        <f>IF($A1396&lt;&gt;"",IF(OR(P1396="",P1396=0),0,IF(P1396&gt;INDEX('Sch 10.1 Rate Design'!$J$9:$J$16,MATCH($C1396,'Sch 10.1 Rate Design'!$B$9:$B$16,0)),P1396-INDEX('Sch 10.1 Rate Design'!$J$9:$J$16,MATCH($C1396,'Sch 10.1 Rate Design'!$B$9:$B$16,0)),0)),"")</f>
        <v/>
      </c>
      <c r="CW1396" s="324" t="str">
        <f>IF($A1396&lt;&gt;"",IF(OR(Q1396="",Q1396=0),0,IF(Q1396&gt;INDEX('Sch 10.1 Rate Design'!$J$9:$J$16,MATCH($C1396,'Sch 10.1 Rate Design'!$B$9:$B$16,0)),Q1396-INDEX('Sch 10.1 Rate Design'!$J$9:$J$16,MATCH($C1396,'Sch 10.1 Rate Design'!$B$9:$B$16,0)),0)),"")</f>
        <v/>
      </c>
      <c r="CX1396" s="324" t="str">
        <f>IF($A1396&lt;&gt;"",IF(OR(R1396="",R1396=0),0,IF(R1396&gt;INDEX('Sch 10.1 Rate Design'!$J$9:$J$16,MATCH($C1396,'Sch 10.1 Rate Design'!$B$9:$B$16,0)),R1396-INDEX('Sch 10.1 Rate Design'!$J$9:$J$16,MATCH($C1396,'Sch 10.1 Rate Design'!$B$9:$B$16,0)),0)),"")</f>
        <v/>
      </c>
      <c r="CY1396" s="324" t="str">
        <f>IF($A1396&lt;&gt;"",IF(OR(S1396="",S1396=0),0,IF(S1396&gt;INDEX('Sch 10.1 Rate Design'!$J$9:$J$16,MATCH($C1396,'Sch 10.1 Rate Design'!$B$9:$B$16,0)),S1396-INDEX('Sch 10.1 Rate Design'!$J$9:$J$16,MATCH($C1396,'Sch 10.1 Rate Design'!$B$9:$B$16,0)),0)),"")</f>
        <v/>
      </c>
      <c r="CZ1396" s="324" t="str">
        <f>IF($A1396&lt;&gt;"",IF(OR(T1396="",T1396=0),0,IF(T1396&gt;INDEX('Sch 10.1 Rate Design'!$J$9:$J$16,MATCH($C1396,'Sch 10.1 Rate Design'!$B$9:$B$16,0)),T1396-INDEX('Sch 10.1 Rate Design'!$J$9:$J$16,MATCH($C1396,'Sch 10.1 Rate Design'!$B$9:$B$16,0)),0)),"")</f>
        <v/>
      </c>
      <c r="DA1396" s="324" t="str">
        <f>IF($A1396&lt;&gt;"",IF(OR(U1396="",U1396=0),0,IF(U1396&gt;INDEX('Sch 10.1 Rate Design'!$J$9:$J$16,MATCH($C1396,'Sch 10.1 Rate Design'!$B$9:$B$16,0)),U1396-INDEX('Sch 10.1 Rate Design'!$J$9:$J$16,MATCH($C1396,'Sch 10.1 Rate Design'!$B$9:$B$16,0)),0)),"")</f>
        <v/>
      </c>
      <c r="DB1396" s="324" t="str">
        <f>IF($A1396&lt;&gt;"",IF(OR(V1396="",V1396=0),0,IF(V1396&gt;INDEX('Sch 10.1 Rate Design'!$J$9:$J$16,MATCH($C1396,'Sch 10.1 Rate Design'!$B$9:$B$16,0)),V1396-INDEX('Sch 10.1 Rate Design'!$J$9:$J$16,MATCH($C1396,'Sch 10.1 Rate Design'!$B$9:$B$16,0)),0)),"")</f>
        <v/>
      </c>
      <c r="DC1396" s="324" t="str">
        <f>IF($A1396&lt;&gt;"",IF(OR(W1396="",W1396=0),0,IF(W1396&gt;INDEX('Sch 10.1 Rate Design'!$J$9:$J$16,MATCH($C1396,'Sch 10.1 Rate Design'!$B$9:$B$16,0)),W1396-INDEX('Sch 10.1 Rate Design'!$J$9:$J$16,MATCH($C1396,'Sch 10.1 Rate Design'!$B$9:$B$16,0)),0)),"")</f>
        <v/>
      </c>
      <c r="DD1396" s="324" t="str">
        <f>IF($A1396&lt;&gt;"",IF(OR(X1396="",X1396=0),0,IF(X1396&gt;INDEX('Sch 10.1 Rate Design'!$J$9:$J$16,MATCH($C1396,'Sch 10.1 Rate Design'!$B$9:$B$16,0)),X1396-INDEX('Sch 10.1 Rate Design'!$J$9:$J$16,MATCH($C1396,'Sch 10.1 Rate Design'!$B$9:$B$16,0)),0)),"")</f>
        <v/>
      </c>
      <c r="DE1396" s="545" t="str">
        <f>IF($A1396&lt;&gt;"",IF(OR(Y1396="",Y1396=0),0,IF(Y1396&gt;INDEX('Sch 10.1 Rate Design'!$J$9:$J$16,MATCH($C1396,'Sch 10.1 Rate Design'!$B$9:$B$16,0)),Y1396-INDEX('Sch 10.1 Rate Design'!$J$9:$J$16,MATCH($C1396,'Sch 10.1 Rate Design'!$B$9:$B$16,0)),0)),"")</f>
        <v/>
      </c>
      <c r="DF1396" s="692" t="str">
        <f>IF($A1396&lt;&gt;"",IF(OR(N1396="",N1396=0), 0, CT1396/'Sch 10.1 Rate Design'!$Z$25*INDEX('Sch 10.1 Rate Design'!$K$9:$K$16,MATCH($C1396,'Sch 10.1 Rate Design'!$B$9:$B$16,0))),"")</f>
        <v/>
      </c>
      <c r="DG1396" s="548" t="str">
        <f>IF($A1396&lt;&gt;"",IF(OR(O1396="",O1396=0), 0, CU1396/'Sch 10.1 Rate Design'!$Z$25*INDEX('Sch 10.1 Rate Design'!$K$9:$K$16,MATCH($C1396,'Sch 10.1 Rate Design'!$B$9:$B$16,0))),"")</f>
        <v/>
      </c>
      <c r="DH1396" s="548" t="str">
        <f>IF($A1396&lt;&gt;"",IF(OR(P1396="",P1396=0), 0, CV1396/'Sch 10.1 Rate Design'!$Z$25*INDEX('Sch 10.1 Rate Design'!$K$9:$K$16,MATCH($C1396,'Sch 10.1 Rate Design'!$B$9:$B$16,0))),"")</f>
        <v/>
      </c>
      <c r="DI1396" s="548" t="str">
        <f>IF($A1396&lt;&gt;"",IF(OR(Q1396="",Q1396=0), 0, CW1396/'Sch 10.1 Rate Design'!$Z$25*INDEX('Sch 10.1 Rate Design'!$K$9:$K$16,MATCH($C1396,'Sch 10.1 Rate Design'!$B$9:$B$16,0))),"")</f>
        <v/>
      </c>
      <c r="DJ1396" s="548" t="str">
        <f>IF($A1396&lt;&gt;"",IF(OR(R1396="",R1396=0), 0, CX1396/'Sch 10.1 Rate Design'!$Z$25*INDEX('Sch 10.1 Rate Design'!$K$9:$K$16,MATCH($C1396,'Sch 10.1 Rate Design'!$B$9:$B$16,0))),"")</f>
        <v/>
      </c>
      <c r="DK1396" s="548" t="str">
        <f>IF($A1396&lt;&gt;"",IF(OR(S1396="",S1396=0), 0, CY1396/'Sch 10.1 Rate Design'!$Z$25*INDEX('Sch 10.1 Rate Design'!$K$9:$K$16,MATCH($C1396,'Sch 10.1 Rate Design'!$B$9:$B$16,0))),"")</f>
        <v/>
      </c>
      <c r="DL1396" s="548" t="str">
        <f>IF($A1396&lt;&gt;"",IF(OR(T1396="",T1396=0), 0, CZ1396/'Sch 10.1 Rate Design'!$Z$25*INDEX('Sch 10.1 Rate Design'!$K$9:$K$16,MATCH($C1396,'Sch 10.1 Rate Design'!$B$9:$B$16,0))),"")</f>
        <v/>
      </c>
      <c r="DM1396" s="548" t="str">
        <f>IF($A1396&lt;&gt;"",IF(OR(U1396="",U1396=0), 0, DA1396/'Sch 10.1 Rate Design'!$Z$25*INDEX('Sch 10.1 Rate Design'!$K$9:$K$16,MATCH($C1396,'Sch 10.1 Rate Design'!$B$9:$B$16,0))),"")</f>
        <v/>
      </c>
      <c r="DN1396" s="548" t="str">
        <f>IF($A1396&lt;&gt;"",IF(OR(V1396="",V1396=0), 0, DB1396/'Sch 10.1 Rate Design'!$Z$25*INDEX('Sch 10.1 Rate Design'!$K$9:$K$16,MATCH($C1396,'Sch 10.1 Rate Design'!$B$9:$B$16,0))),"")</f>
        <v/>
      </c>
      <c r="DO1396" s="548" t="str">
        <f>IF($A1396&lt;&gt;"",IF(OR(W1396="",W1396=0), 0, DC1396/'Sch 10.1 Rate Design'!$Z$25*INDEX('Sch 10.1 Rate Design'!$K$9:$K$16,MATCH($C1396,'Sch 10.1 Rate Design'!$B$9:$B$16,0))),"")</f>
        <v/>
      </c>
      <c r="DP1396" s="548" t="str">
        <f>IF($A1396&lt;&gt;"",IF(OR(X1396="",X1396=0), 0, DD1396/'Sch 10.1 Rate Design'!$Z$25*INDEX('Sch 10.1 Rate Design'!$K$9:$K$16,MATCH($C1396,'Sch 10.1 Rate Design'!$B$9:$B$16,0))),"")</f>
        <v/>
      </c>
      <c r="DQ1396" s="547" t="str">
        <f>IF($A1396&lt;&gt;"",IF(OR(Y1396="",Y1396=0), 0, DE1396/'Sch 10.1 Rate Design'!$Z$25*INDEX('Sch 10.1 Rate Design'!$K$9:$K$16,MATCH($C1396,'Sch 10.1 Rate Design'!$B$9:$B$16,0))),"")</f>
        <v/>
      </c>
      <c r="DR1396" s="546" t="str">
        <f>IF($A1396&lt;&gt;"",IF(OR(N1396="",N1396=0), 0,INDEX('Sch 10.1 Rate Design'!$D$9:$D$16,MATCH($C1396,'Sch 10.1 Rate Design'!$B$9:$B$16,0))),"")</f>
        <v/>
      </c>
      <c r="DS1396" s="324" t="str">
        <f>IF($A1396&lt;&gt;"",IF(OR(O1396="",O1396=0), 0,INDEX('Sch 10.1 Rate Design'!$D$9:$D$16,MATCH($C1396,'Sch 10.1 Rate Design'!$B$9:$B$16,0))),"")</f>
        <v/>
      </c>
      <c r="DT1396" s="324" t="str">
        <f>IF($A1396&lt;&gt;"",IF(OR(P1396="",P1396=0), 0,INDEX('Sch 10.1 Rate Design'!$D$9:$D$16,MATCH($C1396,'Sch 10.1 Rate Design'!$B$9:$B$16,0))),"")</f>
        <v/>
      </c>
      <c r="DU1396" s="324" t="str">
        <f>IF($A1396&lt;&gt;"",IF(OR(Q1396="",Q1396=0), 0,INDEX('Sch 10.1 Rate Design'!$D$9:$D$16,MATCH($C1396,'Sch 10.1 Rate Design'!$B$9:$B$16,0))),"")</f>
        <v/>
      </c>
      <c r="DV1396" s="324" t="str">
        <f>IF($A1396&lt;&gt;"",IF(OR(R1396="",R1396=0), 0,INDEX('Sch 10.1 Rate Design'!$D$9:$D$16,MATCH($C1396,'Sch 10.1 Rate Design'!$B$9:$B$16,0))),"")</f>
        <v/>
      </c>
      <c r="DW1396" s="324" t="str">
        <f>IF($A1396&lt;&gt;"",IF(OR(S1396="",S1396=0), 0,INDEX('Sch 10.1 Rate Design'!$D$9:$D$16,MATCH($C1396,'Sch 10.1 Rate Design'!$B$9:$B$16,0))),"")</f>
        <v/>
      </c>
      <c r="DX1396" s="324" t="str">
        <f>IF($A1396&lt;&gt;"",IF(OR(T1396="",T1396=0), 0,INDEX('Sch 10.1 Rate Design'!$D$9:$D$16,MATCH($C1396,'Sch 10.1 Rate Design'!$B$9:$B$16,0))),"")</f>
        <v/>
      </c>
      <c r="DY1396" s="324" t="str">
        <f>IF($A1396&lt;&gt;"",IF(OR(U1396="",U1396=0), 0,INDEX('Sch 10.1 Rate Design'!$D$9:$D$16,MATCH($C1396,'Sch 10.1 Rate Design'!$B$9:$B$16,0))),"")</f>
        <v/>
      </c>
      <c r="DZ1396" s="324" t="str">
        <f>IF($A1396&lt;&gt;"",IF(OR(V1396="",V1396=0), 0,INDEX('Sch 10.1 Rate Design'!$D$9:$D$16,MATCH($C1396,'Sch 10.1 Rate Design'!$B$9:$B$16,0))),"")</f>
        <v/>
      </c>
      <c r="EA1396" s="324" t="str">
        <f>IF($A1396&lt;&gt;"",IF(OR(W1396="",W1396=0), 0,INDEX('Sch 10.1 Rate Design'!$D$9:$D$16,MATCH($C1396,'Sch 10.1 Rate Design'!$B$9:$B$16,0))),"")</f>
        <v/>
      </c>
      <c r="EB1396" s="324" t="str">
        <f>IF($A1396&lt;&gt;"",IF(OR(X1396="",X1396=0), 0,INDEX('Sch 10.1 Rate Design'!$D$9:$D$16,MATCH($C1396,'Sch 10.1 Rate Design'!$B$9:$B$16,0))),"")</f>
        <v/>
      </c>
      <c r="EC1396" s="545" t="str">
        <f>IF($A1396&lt;&gt;"",IF(OR(Y1396="",Y1396=0), 0,INDEX('Sch 10.1 Rate Design'!$D$9:$D$16,MATCH($C1396,'Sch 10.1 Rate Design'!$B$9:$B$16,0))),"")</f>
        <v/>
      </c>
      <c r="ED1396" s="546"/>
      <c r="EE1396" s="324"/>
      <c r="EF1396" s="324"/>
      <c r="EG1396" s="324"/>
      <c r="EH1396" s="324"/>
      <c r="EI1396" s="324"/>
      <c r="EJ1396" s="324"/>
      <c r="EK1396" s="324"/>
      <c r="EL1396" s="324"/>
      <c r="EM1396" s="324"/>
      <c r="EN1396" s="324"/>
      <c r="EO1396" s="545"/>
      <c r="EP1396" s="324"/>
    </row>
    <row r="1397" spans="1:146" x14ac:dyDescent="0.2">
      <c r="A1397" s="324" t="str">
        <f>IF(Inputs!AO1393&lt;&gt;"",Inputs!AO1393,"")</f>
        <v/>
      </c>
      <c r="B1397" s="324" t="str">
        <f t="shared" si="290"/>
        <v/>
      </c>
      <c r="C1397" s="727" t="str">
        <f>IF($A1397&lt;&gt;"",Inputs!AN1393,"")</f>
        <v/>
      </c>
      <c r="D1397" s="549" t="str">
        <f t="shared" si="283"/>
        <v/>
      </c>
      <c r="E1397" s="549" t="str">
        <f t="shared" si="284"/>
        <v/>
      </c>
      <c r="F1397" s="324" t="str">
        <f t="shared" si="291"/>
        <v/>
      </c>
      <c r="G1397" s="324" t="str">
        <f t="shared" si="285"/>
        <v/>
      </c>
      <c r="H1397" s="790">
        <f t="shared" si="286"/>
        <v>0</v>
      </c>
      <c r="I1397" s="790">
        <f t="shared" si="287"/>
        <v>0</v>
      </c>
      <c r="J1397" s="790">
        <f t="shared" si="288"/>
        <v>0</v>
      </c>
      <c r="K1397" s="790">
        <f t="shared" si="289"/>
        <v>0</v>
      </c>
      <c r="L1397" s="787" t="str">
        <f>IF($A1397&lt;&gt;"",INDEX(Inputs!$AP1393:$BA1393,,MATCH('Sch 10.2 Rate Data'!X$7,Inputs!$AP$4:$BA$4,0)),"")</f>
        <v/>
      </c>
      <c r="M1397" s="787" t="str">
        <f>IF($A1397&lt;&gt;"",INDEX(Inputs!$AP1393:$BA1393,,MATCH('Sch 10.2 Rate Data'!Y$7,Inputs!$AP$4:$BA$4,0)),"")</f>
        <v/>
      </c>
      <c r="N1397" s="546" t="str">
        <f>IF($A1397&lt;&gt;"",INDEX(Inputs!$AP1393:$BA1393,,MATCH('Sch 10.2 Rate Data'!N$7,Inputs!$AP$4:$BA$4,0)),"")</f>
        <v/>
      </c>
      <c r="O1397" s="324" t="str">
        <f>IF($A1397&lt;&gt;"",INDEX(Inputs!$AP1393:$BA1393,,MATCH('Sch 10.2 Rate Data'!O$7,Inputs!$AP$4:$BA$4,0)),"")</f>
        <v/>
      </c>
      <c r="P1397" s="324" t="str">
        <f>IF($A1397&lt;&gt;"",INDEX(Inputs!$AP1393:$BA1393,,MATCH('Sch 10.2 Rate Data'!P$7,Inputs!$AP$4:$BA$4,0)),"")</f>
        <v/>
      </c>
      <c r="Q1397" s="324" t="str">
        <f>IF($A1397&lt;&gt;"",INDEX(Inputs!$AP1393:$BA1393,,MATCH('Sch 10.2 Rate Data'!Q$7,Inputs!$AP$4:$BA$4,0)),"")</f>
        <v/>
      </c>
      <c r="R1397" s="324" t="str">
        <f>IF($A1397&lt;&gt;"",INDEX(Inputs!$AP1393:$BA1393,,MATCH('Sch 10.2 Rate Data'!R$7,Inputs!$AP$4:$BA$4,0)),"")</f>
        <v/>
      </c>
      <c r="S1397" s="324" t="str">
        <f>IF($A1397&lt;&gt;"",INDEX(Inputs!$AP1393:$BA1393,,MATCH('Sch 10.2 Rate Data'!S$7,Inputs!$AP$4:$BA$4,0)),"")</f>
        <v/>
      </c>
      <c r="T1397" s="324" t="str">
        <f>IF($A1397&lt;&gt;"",INDEX(Inputs!$AP1393:$BA1393,,MATCH('Sch 10.2 Rate Data'!T$7,Inputs!$AP$4:$BA$4,0)),"")</f>
        <v/>
      </c>
      <c r="U1397" s="324" t="str">
        <f>IF($A1397&lt;&gt;"",INDEX(Inputs!$AP1393:$BA1393,,MATCH('Sch 10.2 Rate Data'!U$7,Inputs!$AP$4:$BA$4,0)),"")</f>
        <v/>
      </c>
      <c r="V1397" s="324" t="str">
        <f>IF($A1397&lt;&gt;"",INDEX(Inputs!$AP1393:$BA1393,,MATCH('Sch 10.2 Rate Data'!V$7,Inputs!$AP$4:$BA$4,0)),"")</f>
        <v/>
      </c>
      <c r="W1397" s="324" t="str">
        <f>IF($A1397&lt;&gt;"",INDEX(Inputs!$AP1393:$BA1393,,MATCH('Sch 10.2 Rate Data'!W$7,Inputs!$AP$4:$BA$4,0)),"")</f>
        <v/>
      </c>
      <c r="X1397" s="324" t="str">
        <f>IF($A1397&lt;&gt;"",INDEX(Inputs!$AP1393:$BA1393,,MATCH('Sch 10.2 Rate Data'!X$7,Inputs!$AP$4:$BA$4,0)),"")</f>
        <v/>
      </c>
      <c r="Y1397" s="545" t="str">
        <f>IF($A1397&lt;&gt;"",INDEX(Inputs!$AP1393:$BA1393,,MATCH('Sch 10.2 Rate Data'!Y$7,Inputs!$AP$4:$BA$4,0)),"")</f>
        <v/>
      </c>
      <c r="Z1397" s="692" t="str">
        <f t="shared" si="293"/>
        <v/>
      </c>
      <c r="AA1397" s="548" t="str">
        <f t="shared" si="293"/>
        <v/>
      </c>
      <c r="AB1397" s="548" t="str">
        <f t="shared" si="293"/>
        <v/>
      </c>
      <c r="AC1397" s="548" t="str">
        <f t="shared" si="292"/>
        <v/>
      </c>
      <c r="AD1397" s="548" t="str">
        <f t="shared" si="292"/>
        <v/>
      </c>
      <c r="AE1397" s="548" t="str">
        <f t="shared" si="292"/>
        <v/>
      </c>
      <c r="AF1397" s="548" t="str">
        <f t="shared" si="282"/>
        <v/>
      </c>
      <c r="AG1397" s="548" t="str">
        <f t="shared" si="282"/>
        <v/>
      </c>
      <c r="AH1397" s="548" t="str">
        <f t="shared" si="282"/>
        <v/>
      </c>
      <c r="AI1397" s="548" t="str">
        <f t="shared" si="282"/>
        <v/>
      </c>
      <c r="AJ1397" s="548" t="str">
        <f t="shared" si="282"/>
        <v/>
      </c>
      <c r="AK1397" s="547" t="str">
        <f t="shared" si="282"/>
        <v/>
      </c>
      <c r="AL1397" s="692" t="str">
        <f>IF($A1397&lt;&gt;"",IF(OR(N1397="",N1397=0), 0, INDEX('Sch 10.1 Rate Design'!$E$9:$E$16,MATCH($C1397,'Sch 10.1 Rate Design'!$B$9:$B$16,0))),"")</f>
        <v/>
      </c>
      <c r="AM1397" s="548" t="str">
        <f>IF($A1397&lt;&gt;"",IF(OR(O1397="",O1397=0), 0, INDEX('Sch 10.1 Rate Design'!$E$9:$E$16,MATCH($C1397,'Sch 10.1 Rate Design'!$B$9:$B$16,0))),"")</f>
        <v/>
      </c>
      <c r="AN1397" s="548" t="str">
        <f>IF($A1397&lt;&gt;"",IF(OR(P1397="",P1397=0), 0, INDEX('Sch 10.1 Rate Design'!$E$9:$E$16,MATCH($C1397,'Sch 10.1 Rate Design'!$B$9:$B$16,0))),"")</f>
        <v/>
      </c>
      <c r="AO1397" s="548" t="str">
        <f>IF($A1397&lt;&gt;"",IF(OR(Q1397="",Q1397=0), 0, INDEX('Sch 10.1 Rate Design'!$E$9:$E$16,MATCH($C1397,'Sch 10.1 Rate Design'!$B$9:$B$16,0))),"")</f>
        <v/>
      </c>
      <c r="AP1397" s="548" t="str">
        <f>IF($A1397&lt;&gt;"",IF(OR(R1397="",R1397=0), 0, INDEX('Sch 10.1 Rate Design'!$E$9:$E$16,MATCH($C1397,'Sch 10.1 Rate Design'!$B$9:$B$16,0))),"")</f>
        <v/>
      </c>
      <c r="AQ1397" s="548" t="str">
        <f>IF($A1397&lt;&gt;"",IF(OR(S1397="",S1397=0), 0, INDEX('Sch 10.1 Rate Design'!$E$9:$E$16,MATCH($C1397,'Sch 10.1 Rate Design'!$B$9:$B$16,0))),"")</f>
        <v/>
      </c>
      <c r="AR1397" s="548" t="str">
        <f>IF($A1397&lt;&gt;"",IF(OR(T1397="",T1397=0), 0, INDEX('Sch 10.1 Rate Design'!$E$9:$E$16,MATCH($C1397,'Sch 10.1 Rate Design'!$B$9:$B$16,0))),"")</f>
        <v/>
      </c>
      <c r="AS1397" s="548" t="str">
        <f>IF($A1397&lt;&gt;"",IF(OR(U1397="",U1397=0), 0, INDEX('Sch 10.1 Rate Design'!$E$9:$E$16,MATCH($C1397,'Sch 10.1 Rate Design'!$B$9:$B$16,0))),"")</f>
        <v/>
      </c>
      <c r="AT1397" s="548" t="str">
        <f>IF($A1397&lt;&gt;"",IF(OR(V1397="",V1397=0), 0, INDEX('Sch 10.1 Rate Design'!$E$9:$E$16,MATCH($C1397,'Sch 10.1 Rate Design'!$B$9:$B$16,0))),"")</f>
        <v/>
      </c>
      <c r="AU1397" s="548" t="str">
        <f>IF($A1397&lt;&gt;"",IF(OR(W1397="",W1397=0), 0, INDEX('Sch 10.1 Rate Design'!$E$9:$E$16,MATCH($C1397,'Sch 10.1 Rate Design'!$B$9:$B$16,0))),"")</f>
        <v/>
      </c>
      <c r="AV1397" s="548" t="str">
        <f>IF($A1397&lt;&gt;"",IF(OR(X1397="",X1397=0), 0, INDEX('Sch 10.1 Rate Design'!$E$9:$E$16,MATCH($C1397,'Sch 10.1 Rate Design'!$B$9:$B$16,0))),"")</f>
        <v/>
      </c>
      <c r="AW1397" s="547" t="str">
        <f>IF($A1397&lt;&gt;"",IF(OR(Y1397="",Y1397=0), 0, INDEX('Sch 10.1 Rate Design'!$E$9:$E$16,MATCH($C1397,'Sch 10.1 Rate Design'!$B$9:$B$16,0))),"")</f>
        <v/>
      </c>
      <c r="AX1397" s="546" t="str">
        <f>IF($A1397&lt;&gt;"",IF(OR(N1397="",N1397=0),0,+IF(N1397&gt;+INDEX('Sch 10.1 Rate Design'!$D$9:$D$16,MATCH($C1397,'Sch 10.1 Rate Design'!$B$9:$B$16,0)),IF(N1397&gt;+INDEX('Sch 10.1 Rate Design'!$F$9:$F$16,MATCH($C1397,'Sch 10.1 Rate Design'!$B$9:$B$16,0)),+INDEX('Sch 10.1 Rate Design'!$F$9:$F$16,MATCH($C1397,'Sch 10.1 Rate Design'!$B$9:$B$16,0))-INDEX('Sch 10.1 Rate Design'!$D$9:$D$16,MATCH($C1397,'Sch 10.1 Rate Design'!$B$9:$B$16,0)), N1397-INDEX('Sch 10.1 Rate Design'!$D$9:$D$16,MATCH($C1397,'Sch 10.1 Rate Design'!$B$9:$B$16,0))),0)),"")</f>
        <v/>
      </c>
      <c r="AY1397" s="324" t="str">
        <f>IF($A1397&lt;&gt;"",IF(OR(O1397="",O1397=0),0,+IF(O1397&gt;+INDEX('Sch 10.1 Rate Design'!$D$9:$D$16,MATCH($C1397,'Sch 10.1 Rate Design'!$B$9:$B$16,0)),IF(O1397&gt;+INDEX('Sch 10.1 Rate Design'!$F$9:$F$16,MATCH($C1397,'Sch 10.1 Rate Design'!$B$9:$B$16,0)),+INDEX('Sch 10.1 Rate Design'!$F$9:$F$16,MATCH($C1397,'Sch 10.1 Rate Design'!$B$9:$B$16,0))-INDEX('Sch 10.1 Rate Design'!$D$9:$D$16,MATCH($C1397,'Sch 10.1 Rate Design'!$B$9:$B$16,0)), O1397-INDEX('Sch 10.1 Rate Design'!$D$9:$D$16,MATCH($C1397,'Sch 10.1 Rate Design'!$B$9:$B$16,0))),0)),"")</f>
        <v/>
      </c>
      <c r="AZ1397" s="324" t="str">
        <f>IF($A1397&lt;&gt;"",IF(OR(P1397="",P1397=0),0,+IF(P1397&gt;+INDEX('Sch 10.1 Rate Design'!$D$9:$D$16,MATCH($C1397,'Sch 10.1 Rate Design'!$B$9:$B$16,0)),IF(P1397&gt;+INDEX('Sch 10.1 Rate Design'!$F$9:$F$16,MATCH($C1397,'Sch 10.1 Rate Design'!$B$9:$B$16,0)),+INDEX('Sch 10.1 Rate Design'!$F$9:$F$16,MATCH($C1397,'Sch 10.1 Rate Design'!$B$9:$B$16,0))-INDEX('Sch 10.1 Rate Design'!$D$9:$D$16,MATCH($C1397,'Sch 10.1 Rate Design'!$B$9:$B$16,0)), P1397-INDEX('Sch 10.1 Rate Design'!$D$9:$D$16,MATCH($C1397,'Sch 10.1 Rate Design'!$B$9:$B$16,0))),0)),"")</f>
        <v/>
      </c>
      <c r="BA1397" s="324" t="str">
        <f>IF($A1397&lt;&gt;"",IF(OR(Q1397="",Q1397=0),0,+IF(Q1397&gt;+INDEX('Sch 10.1 Rate Design'!$D$9:$D$16,MATCH($C1397,'Sch 10.1 Rate Design'!$B$9:$B$16,0)),IF(Q1397&gt;+INDEX('Sch 10.1 Rate Design'!$F$9:$F$16,MATCH($C1397,'Sch 10.1 Rate Design'!$B$9:$B$16,0)),+INDEX('Sch 10.1 Rate Design'!$F$9:$F$16,MATCH($C1397,'Sch 10.1 Rate Design'!$B$9:$B$16,0))-INDEX('Sch 10.1 Rate Design'!$D$9:$D$16,MATCH($C1397,'Sch 10.1 Rate Design'!$B$9:$B$16,0)), Q1397-INDEX('Sch 10.1 Rate Design'!$D$9:$D$16,MATCH($C1397,'Sch 10.1 Rate Design'!$B$9:$B$16,0))),0)),"")</f>
        <v/>
      </c>
      <c r="BB1397" s="324" t="str">
        <f>IF($A1397&lt;&gt;"",IF(OR(R1397="",R1397=0),0,+IF(R1397&gt;+INDEX('Sch 10.1 Rate Design'!$D$9:$D$16,MATCH($C1397,'Sch 10.1 Rate Design'!$B$9:$B$16,0)),IF(R1397&gt;+INDEX('Sch 10.1 Rate Design'!$F$9:$F$16,MATCH($C1397,'Sch 10.1 Rate Design'!$B$9:$B$16,0)),+INDEX('Sch 10.1 Rate Design'!$F$9:$F$16,MATCH($C1397,'Sch 10.1 Rate Design'!$B$9:$B$16,0))-INDEX('Sch 10.1 Rate Design'!$D$9:$D$16,MATCH($C1397,'Sch 10.1 Rate Design'!$B$9:$B$16,0)), R1397-INDEX('Sch 10.1 Rate Design'!$D$9:$D$16,MATCH($C1397,'Sch 10.1 Rate Design'!$B$9:$B$16,0))),0)),"")</f>
        <v/>
      </c>
      <c r="BC1397" s="324" t="str">
        <f>IF($A1397&lt;&gt;"",IF(OR(S1397="",S1397=0),0,+IF(S1397&gt;+INDEX('Sch 10.1 Rate Design'!$D$9:$D$16,MATCH($C1397,'Sch 10.1 Rate Design'!$B$9:$B$16,0)),IF(S1397&gt;+INDEX('Sch 10.1 Rate Design'!$F$9:$F$16,MATCH($C1397,'Sch 10.1 Rate Design'!$B$9:$B$16,0)),+INDEX('Sch 10.1 Rate Design'!$F$9:$F$16,MATCH($C1397,'Sch 10.1 Rate Design'!$B$9:$B$16,0))-INDEX('Sch 10.1 Rate Design'!$D$9:$D$16,MATCH($C1397,'Sch 10.1 Rate Design'!$B$9:$B$16,0)), S1397-INDEX('Sch 10.1 Rate Design'!$D$9:$D$16,MATCH($C1397,'Sch 10.1 Rate Design'!$B$9:$B$16,0))),0)),"")</f>
        <v/>
      </c>
      <c r="BD1397" s="324" t="str">
        <f>IF($A1397&lt;&gt;"",IF(OR(T1397="",T1397=0),0,+IF(T1397&gt;+INDEX('Sch 10.1 Rate Design'!$D$9:$D$16,MATCH($C1397,'Sch 10.1 Rate Design'!$B$9:$B$16,0)),IF(T1397&gt;+INDEX('Sch 10.1 Rate Design'!$F$9:$F$16,MATCH($C1397,'Sch 10.1 Rate Design'!$B$9:$B$16,0)),+INDEX('Sch 10.1 Rate Design'!$F$9:$F$16,MATCH($C1397,'Sch 10.1 Rate Design'!$B$9:$B$16,0))-INDEX('Sch 10.1 Rate Design'!$D$9:$D$16,MATCH($C1397,'Sch 10.1 Rate Design'!$B$9:$B$16,0)), T1397-INDEX('Sch 10.1 Rate Design'!$D$9:$D$16,MATCH($C1397,'Sch 10.1 Rate Design'!$B$9:$B$16,0))),0)),"")</f>
        <v/>
      </c>
      <c r="BE1397" s="324" t="str">
        <f>IF($A1397&lt;&gt;"",IF(OR(U1397="",U1397=0),0,+IF(U1397&gt;+INDEX('Sch 10.1 Rate Design'!$D$9:$D$16,MATCH($C1397,'Sch 10.1 Rate Design'!$B$9:$B$16,0)),IF(U1397&gt;+INDEX('Sch 10.1 Rate Design'!$F$9:$F$16,MATCH($C1397,'Sch 10.1 Rate Design'!$B$9:$B$16,0)),+INDEX('Sch 10.1 Rate Design'!$F$9:$F$16,MATCH($C1397,'Sch 10.1 Rate Design'!$B$9:$B$16,0))-INDEX('Sch 10.1 Rate Design'!$D$9:$D$16,MATCH($C1397,'Sch 10.1 Rate Design'!$B$9:$B$16,0)), U1397-INDEX('Sch 10.1 Rate Design'!$D$9:$D$16,MATCH($C1397,'Sch 10.1 Rate Design'!$B$9:$B$16,0))),0)),"")</f>
        <v/>
      </c>
      <c r="BF1397" s="324" t="str">
        <f>IF($A1397&lt;&gt;"",IF(OR(V1397="",V1397=0),0,+IF(V1397&gt;+INDEX('Sch 10.1 Rate Design'!$D$9:$D$16,MATCH($C1397,'Sch 10.1 Rate Design'!$B$9:$B$16,0)),IF(V1397&gt;+INDEX('Sch 10.1 Rate Design'!$F$9:$F$16,MATCH($C1397,'Sch 10.1 Rate Design'!$B$9:$B$16,0)),+INDEX('Sch 10.1 Rate Design'!$F$9:$F$16,MATCH($C1397,'Sch 10.1 Rate Design'!$B$9:$B$16,0))-INDEX('Sch 10.1 Rate Design'!$D$9:$D$16,MATCH($C1397,'Sch 10.1 Rate Design'!$B$9:$B$16,0)), V1397-INDEX('Sch 10.1 Rate Design'!$D$9:$D$16,MATCH($C1397,'Sch 10.1 Rate Design'!$B$9:$B$16,0))),0)),"")</f>
        <v/>
      </c>
      <c r="BG1397" s="324" t="str">
        <f>IF($A1397&lt;&gt;"",IF(OR(W1397="",W1397=0),0,+IF(W1397&gt;+INDEX('Sch 10.1 Rate Design'!$D$9:$D$16,MATCH($C1397,'Sch 10.1 Rate Design'!$B$9:$B$16,0)),IF(W1397&gt;+INDEX('Sch 10.1 Rate Design'!$F$9:$F$16,MATCH($C1397,'Sch 10.1 Rate Design'!$B$9:$B$16,0)),+INDEX('Sch 10.1 Rate Design'!$F$9:$F$16,MATCH($C1397,'Sch 10.1 Rate Design'!$B$9:$B$16,0))-INDEX('Sch 10.1 Rate Design'!$D$9:$D$16,MATCH($C1397,'Sch 10.1 Rate Design'!$B$9:$B$16,0)), W1397-INDEX('Sch 10.1 Rate Design'!$D$9:$D$16,MATCH($C1397,'Sch 10.1 Rate Design'!$B$9:$B$16,0))),0)),"")</f>
        <v/>
      </c>
      <c r="BH1397" s="324" t="str">
        <f>IF($A1397&lt;&gt;"",IF(OR(X1397="",X1397=0),0,+IF(X1397&gt;+INDEX('Sch 10.1 Rate Design'!$D$9:$D$16,MATCH($C1397,'Sch 10.1 Rate Design'!$B$9:$B$16,0)),IF(X1397&gt;+INDEX('Sch 10.1 Rate Design'!$F$9:$F$16,MATCH($C1397,'Sch 10.1 Rate Design'!$B$9:$B$16,0)),+INDEX('Sch 10.1 Rate Design'!$F$9:$F$16,MATCH($C1397,'Sch 10.1 Rate Design'!$B$9:$B$16,0))-INDEX('Sch 10.1 Rate Design'!$D$9:$D$16,MATCH($C1397,'Sch 10.1 Rate Design'!$B$9:$B$16,0)), X1397-INDEX('Sch 10.1 Rate Design'!$D$9:$D$16,MATCH($C1397,'Sch 10.1 Rate Design'!$B$9:$B$16,0))),0)),"")</f>
        <v/>
      </c>
      <c r="BI1397" s="545" t="str">
        <f>IF($A1397&lt;&gt;"",IF(OR(Y1397="",Y1397=0),0,+IF(Y1397&gt;+INDEX('Sch 10.1 Rate Design'!$D$9:$D$16,MATCH($C1397,'Sch 10.1 Rate Design'!$B$9:$B$16,0)),IF(Y1397&gt;+INDEX('Sch 10.1 Rate Design'!$F$9:$F$16,MATCH($C1397,'Sch 10.1 Rate Design'!$B$9:$B$16,0)),+INDEX('Sch 10.1 Rate Design'!$F$9:$F$16,MATCH($C1397,'Sch 10.1 Rate Design'!$B$9:$B$16,0))-INDEX('Sch 10.1 Rate Design'!$D$9:$D$16,MATCH($C1397,'Sch 10.1 Rate Design'!$B$9:$B$16,0)), Y1397-INDEX('Sch 10.1 Rate Design'!$D$9:$D$16,MATCH($C1397,'Sch 10.1 Rate Design'!$B$9:$B$16,0))),0)),"")</f>
        <v/>
      </c>
      <c r="BJ1397" s="692" t="str">
        <f>IF($A1397&lt;&gt;"",IF(OR(N1397="",N1397=0), 0, AX1397/'Sch 10.1 Rate Design'!$Z$25*INDEX('Sch 10.1 Rate Design'!$G$9:$G$16,MATCH($C1397,'Sch 10.1 Rate Design'!$B$9:$B$16,0))),"")</f>
        <v/>
      </c>
      <c r="BK1397" s="548" t="str">
        <f>IF($A1397&lt;&gt;"",IF(OR(O1397="",O1397=0), 0, AY1397/'Sch 10.1 Rate Design'!$Z$25*INDEX('Sch 10.1 Rate Design'!$G$9:$G$16,MATCH($C1397,'Sch 10.1 Rate Design'!$B$9:$B$16,0))),"")</f>
        <v/>
      </c>
      <c r="BL1397" s="548" t="str">
        <f>IF($A1397&lt;&gt;"",IF(OR(P1397="",P1397=0), 0, AZ1397/'Sch 10.1 Rate Design'!$Z$25*INDEX('Sch 10.1 Rate Design'!$G$9:$G$16,MATCH($C1397,'Sch 10.1 Rate Design'!$B$9:$B$16,0))),"")</f>
        <v/>
      </c>
      <c r="BM1397" s="548" t="str">
        <f>IF($A1397&lt;&gt;"",IF(OR(Q1397="",Q1397=0), 0, BA1397/'Sch 10.1 Rate Design'!$Z$25*INDEX('Sch 10.1 Rate Design'!$G$9:$G$16,MATCH($C1397,'Sch 10.1 Rate Design'!$B$9:$B$16,0))),"")</f>
        <v/>
      </c>
      <c r="BN1397" s="548" t="str">
        <f>IF($A1397&lt;&gt;"",IF(OR(R1397="",R1397=0), 0, BB1397/'Sch 10.1 Rate Design'!$Z$25*INDEX('Sch 10.1 Rate Design'!$G$9:$G$16,MATCH($C1397,'Sch 10.1 Rate Design'!$B$9:$B$16,0))),"")</f>
        <v/>
      </c>
      <c r="BO1397" s="548" t="str">
        <f>IF($A1397&lt;&gt;"",IF(OR(S1397="",S1397=0), 0, BC1397/'Sch 10.1 Rate Design'!$Z$25*INDEX('Sch 10.1 Rate Design'!$G$9:$G$16,MATCH($C1397,'Sch 10.1 Rate Design'!$B$9:$B$16,0))),"")</f>
        <v/>
      </c>
      <c r="BP1397" s="548" t="str">
        <f>IF($A1397&lt;&gt;"",IF(OR(T1397="",T1397=0), 0, BD1397/'Sch 10.1 Rate Design'!$Z$25*INDEX('Sch 10.1 Rate Design'!$G$9:$G$16,MATCH($C1397,'Sch 10.1 Rate Design'!$B$9:$B$16,0))),"")</f>
        <v/>
      </c>
      <c r="BQ1397" s="548" t="str">
        <f>IF($A1397&lt;&gt;"",IF(OR(U1397="",U1397=0), 0, BE1397/'Sch 10.1 Rate Design'!$Z$25*INDEX('Sch 10.1 Rate Design'!$G$9:$G$16,MATCH($C1397,'Sch 10.1 Rate Design'!$B$9:$B$16,0))),"")</f>
        <v/>
      </c>
      <c r="BR1397" s="548" t="str">
        <f>IF($A1397&lt;&gt;"",IF(OR(V1397="",V1397=0), 0, BF1397/'Sch 10.1 Rate Design'!$Z$25*INDEX('Sch 10.1 Rate Design'!$G$9:$G$16,MATCH($C1397,'Sch 10.1 Rate Design'!$B$9:$B$16,0))),"")</f>
        <v/>
      </c>
      <c r="BS1397" s="548" t="str">
        <f>IF($A1397&lt;&gt;"",IF(OR(W1397="",W1397=0), 0, BG1397/'Sch 10.1 Rate Design'!$Z$25*INDEX('Sch 10.1 Rate Design'!$G$9:$G$16,MATCH($C1397,'Sch 10.1 Rate Design'!$B$9:$B$16,0))),"")</f>
        <v/>
      </c>
      <c r="BT1397" s="548" t="str">
        <f>IF($A1397&lt;&gt;"",IF(OR(X1397="",X1397=0), 0, BH1397/'Sch 10.1 Rate Design'!$Z$25*INDEX('Sch 10.1 Rate Design'!$G$9:$G$16,MATCH($C1397,'Sch 10.1 Rate Design'!$B$9:$B$16,0))),"")</f>
        <v/>
      </c>
      <c r="BU1397" s="547" t="str">
        <f>IF($A1397&lt;&gt;"",IF(OR(Y1397="",Y1397=0), 0, BI1397/'Sch 10.1 Rate Design'!$Z$25*INDEX('Sch 10.1 Rate Design'!$G$9:$G$16,MATCH($C1397,'Sch 10.1 Rate Design'!$B$9:$B$16,0))),"")</f>
        <v/>
      </c>
      <c r="BV1397" s="546" t="str">
        <f>IF($A1397&lt;&gt;"",IF(OR(N1397="",N1397=0),0,+IF(N1397&gt;+INDEX('Sch 10.1 Rate Design'!$F$9:$F$16,MATCH($C1397,'Sch 10.1 Rate Design'!$B$9:$B$16,0)),IF(N1397&gt;+INDEX('Sch 10.1 Rate Design'!$H$9:$H$16,MATCH($C1397,'Sch 10.1 Rate Design'!$B$9:$B$16,0)),+INDEX('Sch 10.1 Rate Design'!$H$9:$H$16,MATCH($C1397,'Sch 10.1 Rate Design'!$B$9:$B$16,0))-INDEX('Sch 10.1 Rate Design'!$F$9:$F$16,MATCH($C1397,'Sch 10.1 Rate Design'!$B$9:$B$16,0)), N1397-INDEX('Sch 10.1 Rate Design'!$F$9:$F$16,MATCH($C1397,'Sch 10.1 Rate Design'!$B$9:$B$16,0))), 0)),"")</f>
        <v/>
      </c>
      <c r="BW1397" s="324" t="str">
        <f>IF($A1397&lt;&gt;"",IF(OR(O1397="",O1397=0),0,+IF(O1397&gt;+INDEX('Sch 10.1 Rate Design'!$F$9:$F$16,MATCH($C1397,'Sch 10.1 Rate Design'!$B$9:$B$16,0)),IF(O1397&gt;+INDEX('Sch 10.1 Rate Design'!$H$9:$H$16,MATCH($C1397,'Sch 10.1 Rate Design'!$B$9:$B$16,0)),+INDEX('Sch 10.1 Rate Design'!$H$9:$H$16,MATCH($C1397,'Sch 10.1 Rate Design'!$B$9:$B$16,0))-INDEX('Sch 10.1 Rate Design'!$F$9:$F$16,MATCH($C1397,'Sch 10.1 Rate Design'!$B$9:$B$16,0)), O1397-INDEX('Sch 10.1 Rate Design'!$F$9:$F$16,MATCH($C1397,'Sch 10.1 Rate Design'!$B$9:$B$16,0))), 0)),"")</f>
        <v/>
      </c>
      <c r="BX1397" s="324" t="str">
        <f>IF($A1397&lt;&gt;"",IF(OR(P1397="",P1397=0),0,+IF(P1397&gt;+INDEX('Sch 10.1 Rate Design'!$F$9:$F$16,MATCH($C1397,'Sch 10.1 Rate Design'!$B$9:$B$16,0)),IF(P1397&gt;+INDEX('Sch 10.1 Rate Design'!$H$9:$H$16,MATCH($C1397,'Sch 10.1 Rate Design'!$B$9:$B$16,0)),+INDEX('Sch 10.1 Rate Design'!$H$9:$H$16,MATCH($C1397,'Sch 10.1 Rate Design'!$B$9:$B$16,0))-INDEX('Sch 10.1 Rate Design'!$F$9:$F$16,MATCH($C1397,'Sch 10.1 Rate Design'!$B$9:$B$16,0)), P1397-INDEX('Sch 10.1 Rate Design'!$F$9:$F$16,MATCH($C1397,'Sch 10.1 Rate Design'!$B$9:$B$16,0))), 0)),"")</f>
        <v/>
      </c>
      <c r="BY1397" s="324" t="str">
        <f>IF($A1397&lt;&gt;"",IF(OR(Q1397="",Q1397=0),0,+IF(Q1397&gt;+INDEX('Sch 10.1 Rate Design'!$F$9:$F$16,MATCH($C1397,'Sch 10.1 Rate Design'!$B$9:$B$16,0)),IF(Q1397&gt;+INDEX('Sch 10.1 Rate Design'!$H$9:$H$16,MATCH($C1397,'Sch 10.1 Rate Design'!$B$9:$B$16,0)),+INDEX('Sch 10.1 Rate Design'!$H$9:$H$16,MATCH($C1397,'Sch 10.1 Rate Design'!$B$9:$B$16,0))-INDEX('Sch 10.1 Rate Design'!$F$9:$F$16,MATCH($C1397,'Sch 10.1 Rate Design'!$B$9:$B$16,0)), Q1397-INDEX('Sch 10.1 Rate Design'!$F$9:$F$16,MATCH($C1397,'Sch 10.1 Rate Design'!$B$9:$B$16,0))), 0)),"")</f>
        <v/>
      </c>
      <c r="BZ1397" s="324" t="str">
        <f>IF($A1397&lt;&gt;"",IF(OR(R1397="",R1397=0),0,+IF(R1397&gt;+INDEX('Sch 10.1 Rate Design'!$F$9:$F$16,MATCH($C1397,'Sch 10.1 Rate Design'!$B$9:$B$16,0)),IF(R1397&gt;+INDEX('Sch 10.1 Rate Design'!$H$9:$H$16,MATCH($C1397,'Sch 10.1 Rate Design'!$B$9:$B$16,0)),+INDEX('Sch 10.1 Rate Design'!$H$9:$H$16,MATCH($C1397,'Sch 10.1 Rate Design'!$B$9:$B$16,0))-INDEX('Sch 10.1 Rate Design'!$F$9:$F$16,MATCH($C1397,'Sch 10.1 Rate Design'!$B$9:$B$16,0)), R1397-INDEX('Sch 10.1 Rate Design'!$F$9:$F$16,MATCH($C1397,'Sch 10.1 Rate Design'!$B$9:$B$16,0))), 0)),"")</f>
        <v/>
      </c>
      <c r="CA1397" s="324" t="str">
        <f>IF($A1397&lt;&gt;"",IF(OR(S1397="",S1397=0),0,+IF(S1397&gt;+INDEX('Sch 10.1 Rate Design'!$F$9:$F$16,MATCH($C1397,'Sch 10.1 Rate Design'!$B$9:$B$16,0)),IF(S1397&gt;+INDEX('Sch 10.1 Rate Design'!$H$9:$H$16,MATCH($C1397,'Sch 10.1 Rate Design'!$B$9:$B$16,0)),+INDEX('Sch 10.1 Rate Design'!$H$9:$H$16,MATCH($C1397,'Sch 10.1 Rate Design'!$B$9:$B$16,0))-INDEX('Sch 10.1 Rate Design'!$F$9:$F$16,MATCH($C1397,'Sch 10.1 Rate Design'!$B$9:$B$16,0)), S1397-INDEX('Sch 10.1 Rate Design'!$F$9:$F$16,MATCH($C1397,'Sch 10.1 Rate Design'!$B$9:$B$16,0))), 0)),"")</f>
        <v/>
      </c>
      <c r="CB1397" s="324" t="str">
        <f>IF($A1397&lt;&gt;"",IF(OR(T1397="",T1397=0),0,+IF(T1397&gt;+INDEX('Sch 10.1 Rate Design'!$F$9:$F$16,MATCH($C1397,'Sch 10.1 Rate Design'!$B$9:$B$16,0)),IF(T1397&gt;+INDEX('Sch 10.1 Rate Design'!$H$9:$H$16,MATCH($C1397,'Sch 10.1 Rate Design'!$B$9:$B$16,0)),+INDEX('Sch 10.1 Rate Design'!$H$9:$H$16,MATCH($C1397,'Sch 10.1 Rate Design'!$B$9:$B$16,0))-INDEX('Sch 10.1 Rate Design'!$F$9:$F$16,MATCH($C1397,'Sch 10.1 Rate Design'!$B$9:$B$16,0)), T1397-INDEX('Sch 10.1 Rate Design'!$F$9:$F$16,MATCH($C1397,'Sch 10.1 Rate Design'!$B$9:$B$16,0))), 0)),"")</f>
        <v/>
      </c>
      <c r="CC1397" s="324" t="str">
        <f>IF($A1397&lt;&gt;"",IF(OR(U1397="",U1397=0),0,+IF(U1397&gt;+INDEX('Sch 10.1 Rate Design'!$F$9:$F$16,MATCH($C1397,'Sch 10.1 Rate Design'!$B$9:$B$16,0)),IF(U1397&gt;+INDEX('Sch 10.1 Rate Design'!$H$9:$H$16,MATCH($C1397,'Sch 10.1 Rate Design'!$B$9:$B$16,0)),+INDEX('Sch 10.1 Rate Design'!$H$9:$H$16,MATCH($C1397,'Sch 10.1 Rate Design'!$B$9:$B$16,0))-INDEX('Sch 10.1 Rate Design'!$F$9:$F$16,MATCH($C1397,'Sch 10.1 Rate Design'!$B$9:$B$16,0)), U1397-INDEX('Sch 10.1 Rate Design'!$F$9:$F$16,MATCH($C1397,'Sch 10.1 Rate Design'!$B$9:$B$16,0))), 0)),"")</f>
        <v/>
      </c>
      <c r="CD1397" s="324" t="str">
        <f>IF($A1397&lt;&gt;"",IF(OR(V1397="",V1397=0),0,+IF(V1397&gt;+INDEX('Sch 10.1 Rate Design'!$F$9:$F$16,MATCH($C1397,'Sch 10.1 Rate Design'!$B$9:$B$16,0)),IF(V1397&gt;+INDEX('Sch 10.1 Rate Design'!$H$9:$H$16,MATCH($C1397,'Sch 10.1 Rate Design'!$B$9:$B$16,0)),+INDEX('Sch 10.1 Rate Design'!$H$9:$H$16,MATCH($C1397,'Sch 10.1 Rate Design'!$B$9:$B$16,0))-INDEX('Sch 10.1 Rate Design'!$F$9:$F$16,MATCH($C1397,'Sch 10.1 Rate Design'!$B$9:$B$16,0)), V1397-INDEX('Sch 10.1 Rate Design'!$F$9:$F$16,MATCH($C1397,'Sch 10.1 Rate Design'!$B$9:$B$16,0))), 0)),"")</f>
        <v/>
      </c>
      <c r="CE1397" s="324" t="str">
        <f>IF($A1397&lt;&gt;"",IF(OR(W1397="",W1397=0),0,+IF(W1397&gt;+INDEX('Sch 10.1 Rate Design'!$F$9:$F$16,MATCH($C1397,'Sch 10.1 Rate Design'!$B$9:$B$16,0)),IF(W1397&gt;+INDEX('Sch 10.1 Rate Design'!$H$9:$H$16,MATCH($C1397,'Sch 10.1 Rate Design'!$B$9:$B$16,0)),+INDEX('Sch 10.1 Rate Design'!$H$9:$H$16,MATCH($C1397,'Sch 10.1 Rate Design'!$B$9:$B$16,0))-INDEX('Sch 10.1 Rate Design'!$F$9:$F$16,MATCH($C1397,'Sch 10.1 Rate Design'!$B$9:$B$16,0)), W1397-INDEX('Sch 10.1 Rate Design'!$F$9:$F$16,MATCH($C1397,'Sch 10.1 Rate Design'!$B$9:$B$16,0))), 0)),"")</f>
        <v/>
      </c>
      <c r="CF1397" s="324" t="str">
        <f>IF($A1397&lt;&gt;"",IF(OR(X1397="",X1397=0),0,+IF(X1397&gt;+INDEX('Sch 10.1 Rate Design'!$F$9:$F$16,MATCH($C1397,'Sch 10.1 Rate Design'!$B$9:$B$16,0)),IF(X1397&gt;+INDEX('Sch 10.1 Rate Design'!$H$9:$H$16,MATCH($C1397,'Sch 10.1 Rate Design'!$B$9:$B$16,0)),+INDEX('Sch 10.1 Rate Design'!$H$9:$H$16,MATCH($C1397,'Sch 10.1 Rate Design'!$B$9:$B$16,0))-INDEX('Sch 10.1 Rate Design'!$F$9:$F$16,MATCH($C1397,'Sch 10.1 Rate Design'!$B$9:$B$16,0)), X1397-INDEX('Sch 10.1 Rate Design'!$F$9:$F$16,MATCH($C1397,'Sch 10.1 Rate Design'!$B$9:$B$16,0))), 0)),"")</f>
        <v/>
      </c>
      <c r="CG1397" s="545" t="str">
        <f>IF($A1397&lt;&gt;"",IF(OR(Y1397="",Y1397=0),0,+IF(Y1397&gt;+INDEX('Sch 10.1 Rate Design'!$F$9:$F$16,MATCH($C1397,'Sch 10.1 Rate Design'!$B$9:$B$16,0)),IF(Y1397&gt;+INDEX('Sch 10.1 Rate Design'!$H$9:$H$16,MATCH($C1397,'Sch 10.1 Rate Design'!$B$9:$B$16,0)),+INDEX('Sch 10.1 Rate Design'!$H$9:$H$16,MATCH($C1397,'Sch 10.1 Rate Design'!$B$9:$B$16,0))-INDEX('Sch 10.1 Rate Design'!$F$9:$F$16,MATCH($C1397,'Sch 10.1 Rate Design'!$B$9:$B$16,0)), Y1397-INDEX('Sch 10.1 Rate Design'!$F$9:$F$16,MATCH($C1397,'Sch 10.1 Rate Design'!$B$9:$B$16,0))), 0)),"")</f>
        <v/>
      </c>
      <c r="CH1397" s="692" t="str">
        <f>IF($A1397&lt;&gt;"",IF(OR(N1397="",N1397=0), 0, BV1397/'Sch 10.1 Rate Design'!$Z$25*INDEX('Sch 10.1 Rate Design'!$I$9:$I$16,MATCH($C1397,'Sch 10.1 Rate Design'!$B$9:$B$16,0))),"")</f>
        <v/>
      </c>
      <c r="CI1397" s="548" t="str">
        <f>IF($A1397&lt;&gt;"",IF(OR(O1397="",O1397=0), 0, BW1397/'Sch 10.1 Rate Design'!$Z$25*INDEX('Sch 10.1 Rate Design'!$I$9:$I$16,MATCH($C1397,'Sch 10.1 Rate Design'!$B$9:$B$16,0))),"")</f>
        <v/>
      </c>
      <c r="CJ1397" s="548" t="str">
        <f>IF($A1397&lt;&gt;"",IF(OR(P1397="",P1397=0), 0, BX1397/'Sch 10.1 Rate Design'!$Z$25*INDEX('Sch 10.1 Rate Design'!$I$9:$I$16,MATCH($C1397,'Sch 10.1 Rate Design'!$B$9:$B$16,0))),"")</f>
        <v/>
      </c>
      <c r="CK1397" s="548" t="str">
        <f>IF($A1397&lt;&gt;"",IF(OR(Q1397="",Q1397=0), 0, BY1397/'Sch 10.1 Rate Design'!$Z$25*INDEX('Sch 10.1 Rate Design'!$I$9:$I$16,MATCH($C1397,'Sch 10.1 Rate Design'!$B$9:$B$16,0))),"")</f>
        <v/>
      </c>
      <c r="CL1397" s="548" t="str">
        <f>IF($A1397&lt;&gt;"",IF(OR(R1397="",R1397=0), 0, BZ1397/'Sch 10.1 Rate Design'!$Z$25*INDEX('Sch 10.1 Rate Design'!$I$9:$I$16,MATCH($C1397,'Sch 10.1 Rate Design'!$B$9:$B$16,0))),"")</f>
        <v/>
      </c>
      <c r="CM1397" s="548" t="str">
        <f>IF($A1397&lt;&gt;"",IF(OR(S1397="",S1397=0), 0, CA1397/'Sch 10.1 Rate Design'!$Z$25*INDEX('Sch 10.1 Rate Design'!$I$9:$I$16,MATCH($C1397,'Sch 10.1 Rate Design'!$B$9:$B$16,0))),"")</f>
        <v/>
      </c>
      <c r="CN1397" s="548" t="str">
        <f>IF($A1397&lt;&gt;"",IF(OR(T1397="",T1397=0), 0, CB1397/'Sch 10.1 Rate Design'!$Z$25*INDEX('Sch 10.1 Rate Design'!$I$9:$I$16,MATCH($C1397,'Sch 10.1 Rate Design'!$B$9:$B$16,0))),"")</f>
        <v/>
      </c>
      <c r="CO1397" s="548" t="str">
        <f>IF($A1397&lt;&gt;"",IF(OR(U1397="",U1397=0), 0, CC1397/'Sch 10.1 Rate Design'!$Z$25*INDEX('Sch 10.1 Rate Design'!$I$9:$I$16,MATCH($C1397,'Sch 10.1 Rate Design'!$B$9:$B$16,0))),"")</f>
        <v/>
      </c>
      <c r="CP1397" s="548" t="str">
        <f>IF($A1397&lt;&gt;"",IF(OR(V1397="",V1397=0), 0, CD1397/'Sch 10.1 Rate Design'!$Z$25*INDEX('Sch 10.1 Rate Design'!$I$9:$I$16,MATCH($C1397,'Sch 10.1 Rate Design'!$B$9:$B$16,0))),"")</f>
        <v/>
      </c>
      <c r="CQ1397" s="548" t="str">
        <f>IF($A1397&lt;&gt;"",IF(OR(W1397="",W1397=0), 0, CE1397/'Sch 10.1 Rate Design'!$Z$25*INDEX('Sch 10.1 Rate Design'!$I$9:$I$16,MATCH($C1397,'Sch 10.1 Rate Design'!$B$9:$B$16,0))),"")</f>
        <v/>
      </c>
      <c r="CR1397" s="548" t="str">
        <f>IF($A1397&lt;&gt;"",IF(OR(X1397="",X1397=0), 0, CF1397/'Sch 10.1 Rate Design'!$Z$25*INDEX('Sch 10.1 Rate Design'!$I$9:$I$16,MATCH($C1397,'Sch 10.1 Rate Design'!$B$9:$B$16,0))),"")</f>
        <v/>
      </c>
      <c r="CS1397" s="547" t="str">
        <f>IF($A1397&lt;&gt;"",IF(OR(Y1397="",Y1397=0), 0, CG1397/'Sch 10.1 Rate Design'!$Z$25*INDEX('Sch 10.1 Rate Design'!$I$9:$I$16,MATCH($C1397,'Sch 10.1 Rate Design'!$B$9:$B$16,0))),"")</f>
        <v/>
      </c>
      <c r="CT1397" s="546" t="str">
        <f>IF($A1397&lt;&gt;"",IF(OR(N1397="",N1397=0),0,IF(N1397&gt;INDEX('Sch 10.1 Rate Design'!$J$9:$J$16,MATCH($C1397,'Sch 10.1 Rate Design'!$B$9:$B$16,0)),N1397-INDEX('Sch 10.1 Rate Design'!$J$9:$J$16,MATCH($C1397,'Sch 10.1 Rate Design'!$B$9:$B$16,0)),0)),"")</f>
        <v/>
      </c>
      <c r="CU1397" s="324" t="str">
        <f>IF($A1397&lt;&gt;"",IF(OR(O1397="",O1397=0),0,IF(O1397&gt;INDEX('Sch 10.1 Rate Design'!$J$9:$J$16,MATCH($C1397,'Sch 10.1 Rate Design'!$B$9:$B$16,0)),O1397-INDEX('Sch 10.1 Rate Design'!$J$9:$J$16,MATCH($C1397,'Sch 10.1 Rate Design'!$B$9:$B$16,0)),0)),"")</f>
        <v/>
      </c>
      <c r="CV1397" s="324" t="str">
        <f>IF($A1397&lt;&gt;"",IF(OR(P1397="",P1397=0),0,IF(P1397&gt;INDEX('Sch 10.1 Rate Design'!$J$9:$J$16,MATCH($C1397,'Sch 10.1 Rate Design'!$B$9:$B$16,0)),P1397-INDEX('Sch 10.1 Rate Design'!$J$9:$J$16,MATCH($C1397,'Sch 10.1 Rate Design'!$B$9:$B$16,0)),0)),"")</f>
        <v/>
      </c>
      <c r="CW1397" s="324" t="str">
        <f>IF($A1397&lt;&gt;"",IF(OR(Q1397="",Q1397=0),0,IF(Q1397&gt;INDEX('Sch 10.1 Rate Design'!$J$9:$J$16,MATCH($C1397,'Sch 10.1 Rate Design'!$B$9:$B$16,0)),Q1397-INDEX('Sch 10.1 Rate Design'!$J$9:$J$16,MATCH($C1397,'Sch 10.1 Rate Design'!$B$9:$B$16,0)),0)),"")</f>
        <v/>
      </c>
      <c r="CX1397" s="324" t="str">
        <f>IF($A1397&lt;&gt;"",IF(OR(R1397="",R1397=0),0,IF(R1397&gt;INDEX('Sch 10.1 Rate Design'!$J$9:$J$16,MATCH($C1397,'Sch 10.1 Rate Design'!$B$9:$B$16,0)),R1397-INDEX('Sch 10.1 Rate Design'!$J$9:$J$16,MATCH($C1397,'Sch 10.1 Rate Design'!$B$9:$B$16,0)),0)),"")</f>
        <v/>
      </c>
      <c r="CY1397" s="324" t="str">
        <f>IF($A1397&lt;&gt;"",IF(OR(S1397="",S1397=0),0,IF(S1397&gt;INDEX('Sch 10.1 Rate Design'!$J$9:$J$16,MATCH($C1397,'Sch 10.1 Rate Design'!$B$9:$B$16,0)),S1397-INDEX('Sch 10.1 Rate Design'!$J$9:$J$16,MATCH($C1397,'Sch 10.1 Rate Design'!$B$9:$B$16,0)),0)),"")</f>
        <v/>
      </c>
      <c r="CZ1397" s="324" t="str">
        <f>IF($A1397&lt;&gt;"",IF(OR(T1397="",T1397=0),0,IF(T1397&gt;INDEX('Sch 10.1 Rate Design'!$J$9:$J$16,MATCH($C1397,'Sch 10.1 Rate Design'!$B$9:$B$16,0)),T1397-INDEX('Sch 10.1 Rate Design'!$J$9:$J$16,MATCH($C1397,'Sch 10.1 Rate Design'!$B$9:$B$16,0)),0)),"")</f>
        <v/>
      </c>
      <c r="DA1397" s="324" t="str">
        <f>IF($A1397&lt;&gt;"",IF(OR(U1397="",U1397=0),0,IF(U1397&gt;INDEX('Sch 10.1 Rate Design'!$J$9:$J$16,MATCH($C1397,'Sch 10.1 Rate Design'!$B$9:$B$16,0)),U1397-INDEX('Sch 10.1 Rate Design'!$J$9:$J$16,MATCH($C1397,'Sch 10.1 Rate Design'!$B$9:$B$16,0)),0)),"")</f>
        <v/>
      </c>
      <c r="DB1397" s="324" t="str">
        <f>IF($A1397&lt;&gt;"",IF(OR(V1397="",V1397=0),0,IF(V1397&gt;INDEX('Sch 10.1 Rate Design'!$J$9:$J$16,MATCH($C1397,'Sch 10.1 Rate Design'!$B$9:$B$16,0)),V1397-INDEX('Sch 10.1 Rate Design'!$J$9:$J$16,MATCH($C1397,'Sch 10.1 Rate Design'!$B$9:$B$16,0)),0)),"")</f>
        <v/>
      </c>
      <c r="DC1397" s="324" t="str">
        <f>IF($A1397&lt;&gt;"",IF(OR(W1397="",W1397=0),0,IF(W1397&gt;INDEX('Sch 10.1 Rate Design'!$J$9:$J$16,MATCH($C1397,'Sch 10.1 Rate Design'!$B$9:$B$16,0)),W1397-INDEX('Sch 10.1 Rate Design'!$J$9:$J$16,MATCH($C1397,'Sch 10.1 Rate Design'!$B$9:$B$16,0)),0)),"")</f>
        <v/>
      </c>
      <c r="DD1397" s="324" t="str">
        <f>IF($A1397&lt;&gt;"",IF(OR(X1397="",X1397=0),0,IF(X1397&gt;INDEX('Sch 10.1 Rate Design'!$J$9:$J$16,MATCH($C1397,'Sch 10.1 Rate Design'!$B$9:$B$16,0)),X1397-INDEX('Sch 10.1 Rate Design'!$J$9:$J$16,MATCH($C1397,'Sch 10.1 Rate Design'!$B$9:$B$16,0)),0)),"")</f>
        <v/>
      </c>
      <c r="DE1397" s="545" t="str">
        <f>IF($A1397&lt;&gt;"",IF(OR(Y1397="",Y1397=0),0,IF(Y1397&gt;INDEX('Sch 10.1 Rate Design'!$J$9:$J$16,MATCH($C1397,'Sch 10.1 Rate Design'!$B$9:$B$16,0)),Y1397-INDEX('Sch 10.1 Rate Design'!$J$9:$J$16,MATCH($C1397,'Sch 10.1 Rate Design'!$B$9:$B$16,0)),0)),"")</f>
        <v/>
      </c>
      <c r="DF1397" s="692" t="str">
        <f>IF($A1397&lt;&gt;"",IF(OR(N1397="",N1397=0), 0, CT1397/'Sch 10.1 Rate Design'!$Z$25*INDEX('Sch 10.1 Rate Design'!$K$9:$K$16,MATCH($C1397,'Sch 10.1 Rate Design'!$B$9:$B$16,0))),"")</f>
        <v/>
      </c>
      <c r="DG1397" s="548" t="str">
        <f>IF($A1397&lt;&gt;"",IF(OR(O1397="",O1397=0), 0, CU1397/'Sch 10.1 Rate Design'!$Z$25*INDEX('Sch 10.1 Rate Design'!$K$9:$K$16,MATCH($C1397,'Sch 10.1 Rate Design'!$B$9:$B$16,0))),"")</f>
        <v/>
      </c>
      <c r="DH1397" s="548" t="str">
        <f>IF($A1397&lt;&gt;"",IF(OR(P1397="",P1397=0), 0, CV1397/'Sch 10.1 Rate Design'!$Z$25*INDEX('Sch 10.1 Rate Design'!$K$9:$K$16,MATCH($C1397,'Sch 10.1 Rate Design'!$B$9:$B$16,0))),"")</f>
        <v/>
      </c>
      <c r="DI1397" s="548" t="str">
        <f>IF($A1397&lt;&gt;"",IF(OR(Q1397="",Q1397=0), 0, CW1397/'Sch 10.1 Rate Design'!$Z$25*INDEX('Sch 10.1 Rate Design'!$K$9:$K$16,MATCH($C1397,'Sch 10.1 Rate Design'!$B$9:$B$16,0))),"")</f>
        <v/>
      </c>
      <c r="DJ1397" s="548" t="str">
        <f>IF($A1397&lt;&gt;"",IF(OR(R1397="",R1397=0), 0, CX1397/'Sch 10.1 Rate Design'!$Z$25*INDEX('Sch 10.1 Rate Design'!$K$9:$K$16,MATCH($C1397,'Sch 10.1 Rate Design'!$B$9:$B$16,0))),"")</f>
        <v/>
      </c>
      <c r="DK1397" s="548" t="str">
        <f>IF($A1397&lt;&gt;"",IF(OR(S1397="",S1397=0), 0, CY1397/'Sch 10.1 Rate Design'!$Z$25*INDEX('Sch 10.1 Rate Design'!$K$9:$K$16,MATCH($C1397,'Sch 10.1 Rate Design'!$B$9:$B$16,0))),"")</f>
        <v/>
      </c>
      <c r="DL1397" s="548" t="str">
        <f>IF($A1397&lt;&gt;"",IF(OR(T1397="",T1397=0), 0, CZ1397/'Sch 10.1 Rate Design'!$Z$25*INDEX('Sch 10.1 Rate Design'!$K$9:$K$16,MATCH($C1397,'Sch 10.1 Rate Design'!$B$9:$B$16,0))),"")</f>
        <v/>
      </c>
      <c r="DM1397" s="548" t="str">
        <f>IF($A1397&lt;&gt;"",IF(OR(U1397="",U1397=0), 0, DA1397/'Sch 10.1 Rate Design'!$Z$25*INDEX('Sch 10.1 Rate Design'!$K$9:$K$16,MATCH($C1397,'Sch 10.1 Rate Design'!$B$9:$B$16,0))),"")</f>
        <v/>
      </c>
      <c r="DN1397" s="548" t="str">
        <f>IF($A1397&lt;&gt;"",IF(OR(V1397="",V1397=0), 0, DB1397/'Sch 10.1 Rate Design'!$Z$25*INDEX('Sch 10.1 Rate Design'!$K$9:$K$16,MATCH($C1397,'Sch 10.1 Rate Design'!$B$9:$B$16,0))),"")</f>
        <v/>
      </c>
      <c r="DO1397" s="548" t="str">
        <f>IF($A1397&lt;&gt;"",IF(OR(W1397="",W1397=0), 0, DC1397/'Sch 10.1 Rate Design'!$Z$25*INDEX('Sch 10.1 Rate Design'!$K$9:$K$16,MATCH($C1397,'Sch 10.1 Rate Design'!$B$9:$B$16,0))),"")</f>
        <v/>
      </c>
      <c r="DP1397" s="548" t="str">
        <f>IF($A1397&lt;&gt;"",IF(OR(X1397="",X1397=0), 0, DD1397/'Sch 10.1 Rate Design'!$Z$25*INDEX('Sch 10.1 Rate Design'!$K$9:$K$16,MATCH($C1397,'Sch 10.1 Rate Design'!$B$9:$B$16,0))),"")</f>
        <v/>
      </c>
      <c r="DQ1397" s="547" t="str">
        <f>IF($A1397&lt;&gt;"",IF(OR(Y1397="",Y1397=0), 0, DE1397/'Sch 10.1 Rate Design'!$Z$25*INDEX('Sch 10.1 Rate Design'!$K$9:$K$16,MATCH($C1397,'Sch 10.1 Rate Design'!$B$9:$B$16,0))),"")</f>
        <v/>
      </c>
      <c r="DR1397" s="546" t="str">
        <f>IF($A1397&lt;&gt;"",IF(OR(N1397="",N1397=0), 0,INDEX('Sch 10.1 Rate Design'!$D$9:$D$16,MATCH($C1397,'Sch 10.1 Rate Design'!$B$9:$B$16,0))),"")</f>
        <v/>
      </c>
      <c r="DS1397" s="324" t="str">
        <f>IF($A1397&lt;&gt;"",IF(OR(O1397="",O1397=0), 0,INDEX('Sch 10.1 Rate Design'!$D$9:$D$16,MATCH($C1397,'Sch 10.1 Rate Design'!$B$9:$B$16,0))),"")</f>
        <v/>
      </c>
      <c r="DT1397" s="324" t="str">
        <f>IF($A1397&lt;&gt;"",IF(OR(P1397="",P1397=0), 0,INDEX('Sch 10.1 Rate Design'!$D$9:$D$16,MATCH($C1397,'Sch 10.1 Rate Design'!$B$9:$B$16,0))),"")</f>
        <v/>
      </c>
      <c r="DU1397" s="324" t="str">
        <f>IF($A1397&lt;&gt;"",IF(OR(Q1397="",Q1397=0), 0,INDEX('Sch 10.1 Rate Design'!$D$9:$D$16,MATCH($C1397,'Sch 10.1 Rate Design'!$B$9:$B$16,0))),"")</f>
        <v/>
      </c>
      <c r="DV1397" s="324" t="str">
        <f>IF($A1397&lt;&gt;"",IF(OR(R1397="",R1397=0), 0,INDEX('Sch 10.1 Rate Design'!$D$9:$D$16,MATCH($C1397,'Sch 10.1 Rate Design'!$B$9:$B$16,0))),"")</f>
        <v/>
      </c>
      <c r="DW1397" s="324" t="str">
        <f>IF($A1397&lt;&gt;"",IF(OR(S1397="",S1397=0), 0,INDEX('Sch 10.1 Rate Design'!$D$9:$D$16,MATCH($C1397,'Sch 10.1 Rate Design'!$B$9:$B$16,0))),"")</f>
        <v/>
      </c>
      <c r="DX1397" s="324" t="str">
        <f>IF($A1397&lt;&gt;"",IF(OR(T1397="",T1397=0), 0,INDEX('Sch 10.1 Rate Design'!$D$9:$D$16,MATCH($C1397,'Sch 10.1 Rate Design'!$B$9:$B$16,0))),"")</f>
        <v/>
      </c>
      <c r="DY1397" s="324" t="str">
        <f>IF($A1397&lt;&gt;"",IF(OR(U1397="",U1397=0), 0,INDEX('Sch 10.1 Rate Design'!$D$9:$D$16,MATCH($C1397,'Sch 10.1 Rate Design'!$B$9:$B$16,0))),"")</f>
        <v/>
      </c>
      <c r="DZ1397" s="324" t="str">
        <f>IF($A1397&lt;&gt;"",IF(OR(V1397="",V1397=0), 0,INDEX('Sch 10.1 Rate Design'!$D$9:$D$16,MATCH($C1397,'Sch 10.1 Rate Design'!$B$9:$B$16,0))),"")</f>
        <v/>
      </c>
      <c r="EA1397" s="324" t="str">
        <f>IF($A1397&lt;&gt;"",IF(OR(W1397="",W1397=0), 0,INDEX('Sch 10.1 Rate Design'!$D$9:$D$16,MATCH($C1397,'Sch 10.1 Rate Design'!$B$9:$B$16,0))),"")</f>
        <v/>
      </c>
      <c r="EB1397" s="324" t="str">
        <f>IF($A1397&lt;&gt;"",IF(OR(X1397="",X1397=0), 0,INDEX('Sch 10.1 Rate Design'!$D$9:$D$16,MATCH($C1397,'Sch 10.1 Rate Design'!$B$9:$B$16,0))),"")</f>
        <v/>
      </c>
      <c r="EC1397" s="545" t="str">
        <f>IF($A1397&lt;&gt;"",IF(OR(Y1397="",Y1397=0), 0,INDEX('Sch 10.1 Rate Design'!$D$9:$D$16,MATCH($C1397,'Sch 10.1 Rate Design'!$B$9:$B$16,0))),"")</f>
        <v/>
      </c>
      <c r="ED1397" s="546"/>
      <c r="EE1397" s="324"/>
      <c r="EF1397" s="324"/>
      <c r="EG1397" s="324"/>
      <c r="EH1397" s="324"/>
      <c r="EI1397" s="324"/>
      <c r="EJ1397" s="324"/>
      <c r="EK1397" s="324"/>
      <c r="EL1397" s="324"/>
      <c r="EM1397" s="324"/>
      <c r="EN1397" s="324"/>
      <c r="EO1397" s="545"/>
      <c r="EP1397" s="324"/>
    </row>
    <row r="1398" spans="1:146" x14ac:dyDescent="0.2">
      <c r="A1398" s="324" t="str">
        <f>IF(Inputs!AO1394&lt;&gt;"",Inputs!AO1394,"")</f>
        <v/>
      </c>
      <c r="B1398" s="324" t="str">
        <f t="shared" si="290"/>
        <v/>
      </c>
      <c r="C1398" s="727" t="str">
        <f>IF($A1398&lt;&gt;"",Inputs!AN1394,"")</f>
        <v/>
      </c>
      <c r="D1398" s="549" t="str">
        <f t="shared" si="283"/>
        <v/>
      </c>
      <c r="E1398" s="549" t="str">
        <f t="shared" si="284"/>
        <v/>
      </c>
      <c r="F1398" s="324" t="str">
        <f t="shared" si="291"/>
        <v/>
      </c>
      <c r="G1398" s="324" t="str">
        <f t="shared" si="285"/>
        <v/>
      </c>
      <c r="H1398" s="790">
        <f t="shared" si="286"/>
        <v>0</v>
      </c>
      <c r="I1398" s="790">
        <f t="shared" si="287"/>
        <v>0</v>
      </c>
      <c r="J1398" s="790">
        <f t="shared" si="288"/>
        <v>0</v>
      </c>
      <c r="K1398" s="790">
        <f t="shared" si="289"/>
        <v>0</v>
      </c>
      <c r="L1398" s="787" t="str">
        <f>IF($A1398&lt;&gt;"",INDEX(Inputs!$AP1394:$BA1394,,MATCH('Sch 10.2 Rate Data'!X$7,Inputs!$AP$4:$BA$4,0)),"")</f>
        <v/>
      </c>
      <c r="M1398" s="787" t="str">
        <f>IF($A1398&lt;&gt;"",INDEX(Inputs!$AP1394:$BA1394,,MATCH('Sch 10.2 Rate Data'!Y$7,Inputs!$AP$4:$BA$4,0)),"")</f>
        <v/>
      </c>
      <c r="N1398" s="546" t="str">
        <f>IF($A1398&lt;&gt;"",INDEX(Inputs!$AP1394:$BA1394,,MATCH('Sch 10.2 Rate Data'!N$7,Inputs!$AP$4:$BA$4,0)),"")</f>
        <v/>
      </c>
      <c r="O1398" s="324" t="str">
        <f>IF($A1398&lt;&gt;"",INDEX(Inputs!$AP1394:$BA1394,,MATCH('Sch 10.2 Rate Data'!O$7,Inputs!$AP$4:$BA$4,0)),"")</f>
        <v/>
      </c>
      <c r="P1398" s="324" t="str">
        <f>IF($A1398&lt;&gt;"",INDEX(Inputs!$AP1394:$BA1394,,MATCH('Sch 10.2 Rate Data'!P$7,Inputs!$AP$4:$BA$4,0)),"")</f>
        <v/>
      </c>
      <c r="Q1398" s="324" t="str">
        <f>IF($A1398&lt;&gt;"",INDEX(Inputs!$AP1394:$BA1394,,MATCH('Sch 10.2 Rate Data'!Q$7,Inputs!$AP$4:$BA$4,0)),"")</f>
        <v/>
      </c>
      <c r="R1398" s="324" t="str">
        <f>IF($A1398&lt;&gt;"",INDEX(Inputs!$AP1394:$BA1394,,MATCH('Sch 10.2 Rate Data'!R$7,Inputs!$AP$4:$BA$4,0)),"")</f>
        <v/>
      </c>
      <c r="S1398" s="324" t="str">
        <f>IF($A1398&lt;&gt;"",INDEX(Inputs!$AP1394:$BA1394,,MATCH('Sch 10.2 Rate Data'!S$7,Inputs!$AP$4:$BA$4,0)),"")</f>
        <v/>
      </c>
      <c r="T1398" s="324" t="str">
        <f>IF($A1398&lt;&gt;"",INDEX(Inputs!$AP1394:$BA1394,,MATCH('Sch 10.2 Rate Data'!T$7,Inputs!$AP$4:$BA$4,0)),"")</f>
        <v/>
      </c>
      <c r="U1398" s="324" t="str">
        <f>IF($A1398&lt;&gt;"",INDEX(Inputs!$AP1394:$BA1394,,MATCH('Sch 10.2 Rate Data'!U$7,Inputs!$AP$4:$BA$4,0)),"")</f>
        <v/>
      </c>
      <c r="V1398" s="324" t="str">
        <f>IF($A1398&lt;&gt;"",INDEX(Inputs!$AP1394:$BA1394,,MATCH('Sch 10.2 Rate Data'!V$7,Inputs!$AP$4:$BA$4,0)),"")</f>
        <v/>
      </c>
      <c r="W1398" s="324" t="str">
        <f>IF($A1398&lt;&gt;"",INDEX(Inputs!$AP1394:$BA1394,,MATCH('Sch 10.2 Rate Data'!W$7,Inputs!$AP$4:$BA$4,0)),"")</f>
        <v/>
      </c>
      <c r="X1398" s="324" t="str">
        <f>IF($A1398&lt;&gt;"",INDEX(Inputs!$AP1394:$BA1394,,MATCH('Sch 10.2 Rate Data'!X$7,Inputs!$AP$4:$BA$4,0)),"")</f>
        <v/>
      </c>
      <c r="Y1398" s="545" t="str">
        <f>IF($A1398&lt;&gt;"",INDEX(Inputs!$AP1394:$BA1394,,MATCH('Sch 10.2 Rate Data'!Y$7,Inputs!$AP$4:$BA$4,0)),"")</f>
        <v/>
      </c>
      <c r="Z1398" s="692" t="str">
        <f t="shared" si="293"/>
        <v/>
      </c>
      <c r="AA1398" s="548" t="str">
        <f t="shared" si="293"/>
        <v/>
      </c>
      <c r="AB1398" s="548" t="str">
        <f t="shared" si="293"/>
        <v/>
      </c>
      <c r="AC1398" s="548" t="str">
        <f t="shared" si="292"/>
        <v/>
      </c>
      <c r="AD1398" s="548" t="str">
        <f t="shared" si="292"/>
        <v/>
      </c>
      <c r="AE1398" s="548" t="str">
        <f t="shared" si="292"/>
        <v/>
      </c>
      <c r="AF1398" s="548" t="str">
        <f t="shared" si="282"/>
        <v/>
      </c>
      <c r="AG1398" s="548" t="str">
        <f t="shared" si="282"/>
        <v/>
      </c>
      <c r="AH1398" s="548" t="str">
        <f t="shared" si="282"/>
        <v/>
      </c>
      <c r="AI1398" s="548" t="str">
        <f t="shared" si="282"/>
        <v/>
      </c>
      <c r="AJ1398" s="548" t="str">
        <f t="shared" si="282"/>
        <v/>
      </c>
      <c r="AK1398" s="547" t="str">
        <f t="shared" si="282"/>
        <v/>
      </c>
      <c r="AL1398" s="692" t="str">
        <f>IF($A1398&lt;&gt;"",IF(OR(N1398="",N1398=0), 0, INDEX('Sch 10.1 Rate Design'!$E$9:$E$16,MATCH($C1398,'Sch 10.1 Rate Design'!$B$9:$B$16,0))),"")</f>
        <v/>
      </c>
      <c r="AM1398" s="548" t="str">
        <f>IF($A1398&lt;&gt;"",IF(OR(O1398="",O1398=0), 0, INDEX('Sch 10.1 Rate Design'!$E$9:$E$16,MATCH($C1398,'Sch 10.1 Rate Design'!$B$9:$B$16,0))),"")</f>
        <v/>
      </c>
      <c r="AN1398" s="548" t="str">
        <f>IF($A1398&lt;&gt;"",IF(OR(P1398="",P1398=0), 0, INDEX('Sch 10.1 Rate Design'!$E$9:$E$16,MATCH($C1398,'Sch 10.1 Rate Design'!$B$9:$B$16,0))),"")</f>
        <v/>
      </c>
      <c r="AO1398" s="548" t="str">
        <f>IF($A1398&lt;&gt;"",IF(OR(Q1398="",Q1398=0), 0, INDEX('Sch 10.1 Rate Design'!$E$9:$E$16,MATCH($C1398,'Sch 10.1 Rate Design'!$B$9:$B$16,0))),"")</f>
        <v/>
      </c>
      <c r="AP1398" s="548" t="str">
        <f>IF($A1398&lt;&gt;"",IF(OR(R1398="",R1398=0), 0, INDEX('Sch 10.1 Rate Design'!$E$9:$E$16,MATCH($C1398,'Sch 10.1 Rate Design'!$B$9:$B$16,0))),"")</f>
        <v/>
      </c>
      <c r="AQ1398" s="548" t="str">
        <f>IF($A1398&lt;&gt;"",IF(OR(S1398="",S1398=0), 0, INDEX('Sch 10.1 Rate Design'!$E$9:$E$16,MATCH($C1398,'Sch 10.1 Rate Design'!$B$9:$B$16,0))),"")</f>
        <v/>
      </c>
      <c r="AR1398" s="548" t="str">
        <f>IF($A1398&lt;&gt;"",IF(OR(T1398="",T1398=0), 0, INDEX('Sch 10.1 Rate Design'!$E$9:$E$16,MATCH($C1398,'Sch 10.1 Rate Design'!$B$9:$B$16,0))),"")</f>
        <v/>
      </c>
      <c r="AS1398" s="548" t="str">
        <f>IF($A1398&lt;&gt;"",IF(OR(U1398="",U1398=0), 0, INDEX('Sch 10.1 Rate Design'!$E$9:$E$16,MATCH($C1398,'Sch 10.1 Rate Design'!$B$9:$B$16,0))),"")</f>
        <v/>
      </c>
      <c r="AT1398" s="548" t="str">
        <f>IF($A1398&lt;&gt;"",IF(OR(V1398="",V1398=0), 0, INDEX('Sch 10.1 Rate Design'!$E$9:$E$16,MATCH($C1398,'Sch 10.1 Rate Design'!$B$9:$B$16,0))),"")</f>
        <v/>
      </c>
      <c r="AU1398" s="548" t="str">
        <f>IF($A1398&lt;&gt;"",IF(OR(W1398="",W1398=0), 0, INDEX('Sch 10.1 Rate Design'!$E$9:$E$16,MATCH($C1398,'Sch 10.1 Rate Design'!$B$9:$B$16,0))),"")</f>
        <v/>
      </c>
      <c r="AV1398" s="548" t="str">
        <f>IF($A1398&lt;&gt;"",IF(OR(X1398="",X1398=0), 0, INDEX('Sch 10.1 Rate Design'!$E$9:$E$16,MATCH($C1398,'Sch 10.1 Rate Design'!$B$9:$B$16,0))),"")</f>
        <v/>
      </c>
      <c r="AW1398" s="547" t="str">
        <f>IF($A1398&lt;&gt;"",IF(OR(Y1398="",Y1398=0), 0, INDEX('Sch 10.1 Rate Design'!$E$9:$E$16,MATCH($C1398,'Sch 10.1 Rate Design'!$B$9:$B$16,0))),"")</f>
        <v/>
      </c>
      <c r="AX1398" s="546" t="str">
        <f>IF($A1398&lt;&gt;"",IF(OR(N1398="",N1398=0),0,+IF(N1398&gt;+INDEX('Sch 10.1 Rate Design'!$D$9:$D$16,MATCH($C1398,'Sch 10.1 Rate Design'!$B$9:$B$16,0)),IF(N1398&gt;+INDEX('Sch 10.1 Rate Design'!$F$9:$F$16,MATCH($C1398,'Sch 10.1 Rate Design'!$B$9:$B$16,0)),+INDEX('Sch 10.1 Rate Design'!$F$9:$F$16,MATCH($C1398,'Sch 10.1 Rate Design'!$B$9:$B$16,0))-INDEX('Sch 10.1 Rate Design'!$D$9:$D$16,MATCH($C1398,'Sch 10.1 Rate Design'!$B$9:$B$16,0)), N1398-INDEX('Sch 10.1 Rate Design'!$D$9:$D$16,MATCH($C1398,'Sch 10.1 Rate Design'!$B$9:$B$16,0))),0)),"")</f>
        <v/>
      </c>
      <c r="AY1398" s="324" t="str">
        <f>IF($A1398&lt;&gt;"",IF(OR(O1398="",O1398=0),0,+IF(O1398&gt;+INDEX('Sch 10.1 Rate Design'!$D$9:$D$16,MATCH($C1398,'Sch 10.1 Rate Design'!$B$9:$B$16,0)),IF(O1398&gt;+INDEX('Sch 10.1 Rate Design'!$F$9:$F$16,MATCH($C1398,'Sch 10.1 Rate Design'!$B$9:$B$16,0)),+INDEX('Sch 10.1 Rate Design'!$F$9:$F$16,MATCH($C1398,'Sch 10.1 Rate Design'!$B$9:$B$16,0))-INDEX('Sch 10.1 Rate Design'!$D$9:$D$16,MATCH($C1398,'Sch 10.1 Rate Design'!$B$9:$B$16,0)), O1398-INDEX('Sch 10.1 Rate Design'!$D$9:$D$16,MATCH($C1398,'Sch 10.1 Rate Design'!$B$9:$B$16,0))),0)),"")</f>
        <v/>
      </c>
      <c r="AZ1398" s="324" t="str">
        <f>IF($A1398&lt;&gt;"",IF(OR(P1398="",P1398=0),0,+IF(P1398&gt;+INDEX('Sch 10.1 Rate Design'!$D$9:$D$16,MATCH($C1398,'Sch 10.1 Rate Design'!$B$9:$B$16,0)),IF(P1398&gt;+INDEX('Sch 10.1 Rate Design'!$F$9:$F$16,MATCH($C1398,'Sch 10.1 Rate Design'!$B$9:$B$16,0)),+INDEX('Sch 10.1 Rate Design'!$F$9:$F$16,MATCH($C1398,'Sch 10.1 Rate Design'!$B$9:$B$16,0))-INDEX('Sch 10.1 Rate Design'!$D$9:$D$16,MATCH($C1398,'Sch 10.1 Rate Design'!$B$9:$B$16,0)), P1398-INDEX('Sch 10.1 Rate Design'!$D$9:$D$16,MATCH($C1398,'Sch 10.1 Rate Design'!$B$9:$B$16,0))),0)),"")</f>
        <v/>
      </c>
      <c r="BA1398" s="324" t="str">
        <f>IF($A1398&lt;&gt;"",IF(OR(Q1398="",Q1398=0),0,+IF(Q1398&gt;+INDEX('Sch 10.1 Rate Design'!$D$9:$D$16,MATCH($C1398,'Sch 10.1 Rate Design'!$B$9:$B$16,0)),IF(Q1398&gt;+INDEX('Sch 10.1 Rate Design'!$F$9:$F$16,MATCH($C1398,'Sch 10.1 Rate Design'!$B$9:$B$16,0)),+INDEX('Sch 10.1 Rate Design'!$F$9:$F$16,MATCH($C1398,'Sch 10.1 Rate Design'!$B$9:$B$16,0))-INDEX('Sch 10.1 Rate Design'!$D$9:$D$16,MATCH($C1398,'Sch 10.1 Rate Design'!$B$9:$B$16,0)), Q1398-INDEX('Sch 10.1 Rate Design'!$D$9:$D$16,MATCH($C1398,'Sch 10.1 Rate Design'!$B$9:$B$16,0))),0)),"")</f>
        <v/>
      </c>
      <c r="BB1398" s="324" t="str">
        <f>IF($A1398&lt;&gt;"",IF(OR(R1398="",R1398=0),0,+IF(R1398&gt;+INDEX('Sch 10.1 Rate Design'!$D$9:$D$16,MATCH($C1398,'Sch 10.1 Rate Design'!$B$9:$B$16,0)),IF(R1398&gt;+INDEX('Sch 10.1 Rate Design'!$F$9:$F$16,MATCH($C1398,'Sch 10.1 Rate Design'!$B$9:$B$16,0)),+INDEX('Sch 10.1 Rate Design'!$F$9:$F$16,MATCH($C1398,'Sch 10.1 Rate Design'!$B$9:$B$16,0))-INDEX('Sch 10.1 Rate Design'!$D$9:$D$16,MATCH($C1398,'Sch 10.1 Rate Design'!$B$9:$B$16,0)), R1398-INDEX('Sch 10.1 Rate Design'!$D$9:$D$16,MATCH($C1398,'Sch 10.1 Rate Design'!$B$9:$B$16,0))),0)),"")</f>
        <v/>
      </c>
      <c r="BC1398" s="324" t="str">
        <f>IF($A1398&lt;&gt;"",IF(OR(S1398="",S1398=0),0,+IF(S1398&gt;+INDEX('Sch 10.1 Rate Design'!$D$9:$D$16,MATCH($C1398,'Sch 10.1 Rate Design'!$B$9:$B$16,0)),IF(S1398&gt;+INDEX('Sch 10.1 Rate Design'!$F$9:$F$16,MATCH($C1398,'Sch 10.1 Rate Design'!$B$9:$B$16,0)),+INDEX('Sch 10.1 Rate Design'!$F$9:$F$16,MATCH($C1398,'Sch 10.1 Rate Design'!$B$9:$B$16,0))-INDEX('Sch 10.1 Rate Design'!$D$9:$D$16,MATCH($C1398,'Sch 10.1 Rate Design'!$B$9:$B$16,0)), S1398-INDEX('Sch 10.1 Rate Design'!$D$9:$D$16,MATCH($C1398,'Sch 10.1 Rate Design'!$B$9:$B$16,0))),0)),"")</f>
        <v/>
      </c>
      <c r="BD1398" s="324" t="str">
        <f>IF($A1398&lt;&gt;"",IF(OR(T1398="",T1398=0),0,+IF(T1398&gt;+INDEX('Sch 10.1 Rate Design'!$D$9:$D$16,MATCH($C1398,'Sch 10.1 Rate Design'!$B$9:$B$16,0)),IF(T1398&gt;+INDEX('Sch 10.1 Rate Design'!$F$9:$F$16,MATCH($C1398,'Sch 10.1 Rate Design'!$B$9:$B$16,0)),+INDEX('Sch 10.1 Rate Design'!$F$9:$F$16,MATCH($C1398,'Sch 10.1 Rate Design'!$B$9:$B$16,0))-INDEX('Sch 10.1 Rate Design'!$D$9:$D$16,MATCH($C1398,'Sch 10.1 Rate Design'!$B$9:$B$16,0)), T1398-INDEX('Sch 10.1 Rate Design'!$D$9:$D$16,MATCH($C1398,'Sch 10.1 Rate Design'!$B$9:$B$16,0))),0)),"")</f>
        <v/>
      </c>
      <c r="BE1398" s="324" t="str">
        <f>IF($A1398&lt;&gt;"",IF(OR(U1398="",U1398=0),0,+IF(U1398&gt;+INDEX('Sch 10.1 Rate Design'!$D$9:$D$16,MATCH($C1398,'Sch 10.1 Rate Design'!$B$9:$B$16,0)),IF(U1398&gt;+INDEX('Sch 10.1 Rate Design'!$F$9:$F$16,MATCH($C1398,'Sch 10.1 Rate Design'!$B$9:$B$16,0)),+INDEX('Sch 10.1 Rate Design'!$F$9:$F$16,MATCH($C1398,'Sch 10.1 Rate Design'!$B$9:$B$16,0))-INDEX('Sch 10.1 Rate Design'!$D$9:$D$16,MATCH($C1398,'Sch 10.1 Rate Design'!$B$9:$B$16,0)), U1398-INDEX('Sch 10.1 Rate Design'!$D$9:$D$16,MATCH($C1398,'Sch 10.1 Rate Design'!$B$9:$B$16,0))),0)),"")</f>
        <v/>
      </c>
      <c r="BF1398" s="324" t="str">
        <f>IF($A1398&lt;&gt;"",IF(OR(V1398="",V1398=0),0,+IF(V1398&gt;+INDEX('Sch 10.1 Rate Design'!$D$9:$D$16,MATCH($C1398,'Sch 10.1 Rate Design'!$B$9:$B$16,0)),IF(V1398&gt;+INDEX('Sch 10.1 Rate Design'!$F$9:$F$16,MATCH($C1398,'Sch 10.1 Rate Design'!$B$9:$B$16,0)),+INDEX('Sch 10.1 Rate Design'!$F$9:$F$16,MATCH($C1398,'Sch 10.1 Rate Design'!$B$9:$B$16,0))-INDEX('Sch 10.1 Rate Design'!$D$9:$D$16,MATCH($C1398,'Sch 10.1 Rate Design'!$B$9:$B$16,0)), V1398-INDEX('Sch 10.1 Rate Design'!$D$9:$D$16,MATCH($C1398,'Sch 10.1 Rate Design'!$B$9:$B$16,0))),0)),"")</f>
        <v/>
      </c>
      <c r="BG1398" s="324" t="str">
        <f>IF($A1398&lt;&gt;"",IF(OR(W1398="",W1398=0),0,+IF(W1398&gt;+INDEX('Sch 10.1 Rate Design'!$D$9:$D$16,MATCH($C1398,'Sch 10.1 Rate Design'!$B$9:$B$16,0)),IF(W1398&gt;+INDEX('Sch 10.1 Rate Design'!$F$9:$F$16,MATCH($C1398,'Sch 10.1 Rate Design'!$B$9:$B$16,0)),+INDEX('Sch 10.1 Rate Design'!$F$9:$F$16,MATCH($C1398,'Sch 10.1 Rate Design'!$B$9:$B$16,0))-INDEX('Sch 10.1 Rate Design'!$D$9:$D$16,MATCH($C1398,'Sch 10.1 Rate Design'!$B$9:$B$16,0)), W1398-INDEX('Sch 10.1 Rate Design'!$D$9:$D$16,MATCH($C1398,'Sch 10.1 Rate Design'!$B$9:$B$16,0))),0)),"")</f>
        <v/>
      </c>
      <c r="BH1398" s="324" t="str">
        <f>IF($A1398&lt;&gt;"",IF(OR(X1398="",X1398=0),0,+IF(X1398&gt;+INDEX('Sch 10.1 Rate Design'!$D$9:$D$16,MATCH($C1398,'Sch 10.1 Rate Design'!$B$9:$B$16,0)),IF(X1398&gt;+INDEX('Sch 10.1 Rate Design'!$F$9:$F$16,MATCH($C1398,'Sch 10.1 Rate Design'!$B$9:$B$16,0)),+INDEX('Sch 10.1 Rate Design'!$F$9:$F$16,MATCH($C1398,'Sch 10.1 Rate Design'!$B$9:$B$16,0))-INDEX('Sch 10.1 Rate Design'!$D$9:$D$16,MATCH($C1398,'Sch 10.1 Rate Design'!$B$9:$B$16,0)), X1398-INDEX('Sch 10.1 Rate Design'!$D$9:$D$16,MATCH($C1398,'Sch 10.1 Rate Design'!$B$9:$B$16,0))),0)),"")</f>
        <v/>
      </c>
      <c r="BI1398" s="545" t="str">
        <f>IF($A1398&lt;&gt;"",IF(OR(Y1398="",Y1398=0),0,+IF(Y1398&gt;+INDEX('Sch 10.1 Rate Design'!$D$9:$D$16,MATCH($C1398,'Sch 10.1 Rate Design'!$B$9:$B$16,0)),IF(Y1398&gt;+INDEX('Sch 10.1 Rate Design'!$F$9:$F$16,MATCH($C1398,'Sch 10.1 Rate Design'!$B$9:$B$16,0)),+INDEX('Sch 10.1 Rate Design'!$F$9:$F$16,MATCH($C1398,'Sch 10.1 Rate Design'!$B$9:$B$16,0))-INDEX('Sch 10.1 Rate Design'!$D$9:$D$16,MATCH($C1398,'Sch 10.1 Rate Design'!$B$9:$B$16,0)), Y1398-INDEX('Sch 10.1 Rate Design'!$D$9:$D$16,MATCH($C1398,'Sch 10.1 Rate Design'!$B$9:$B$16,0))),0)),"")</f>
        <v/>
      </c>
      <c r="BJ1398" s="692" t="str">
        <f>IF($A1398&lt;&gt;"",IF(OR(N1398="",N1398=0), 0, AX1398/'Sch 10.1 Rate Design'!$Z$25*INDEX('Sch 10.1 Rate Design'!$G$9:$G$16,MATCH($C1398,'Sch 10.1 Rate Design'!$B$9:$B$16,0))),"")</f>
        <v/>
      </c>
      <c r="BK1398" s="548" t="str">
        <f>IF($A1398&lt;&gt;"",IF(OR(O1398="",O1398=0), 0, AY1398/'Sch 10.1 Rate Design'!$Z$25*INDEX('Sch 10.1 Rate Design'!$G$9:$G$16,MATCH($C1398,'Sch 10.1 Rate Design'!$B$9:$B$16,0))),"")</f>
        <v/>
      </c>
      <c r="BL1398" s="548" t="str">
        <f>IF($A1398&lt;&gt;"",IF(OR(P1398="",P1398=0), 0, AZ1398/'Sch 10.1 Rate Design'!$Z$25*INDEX('Sch 10.1 Rate Design'!$G$9:$G$16,MATCH($C1398,'Sch 10.1 Rate Design'!$B$9:$B$16,0))),"")</f>
        <v/>
      </c>
      <c r="BM1398" s="548" t="str">
        <f>IF($A1398&lt;&gt;"",IF(OR(Q1398="",Q1398=0), 0, BA1398/'Sch 10.1 Rate Design'!$Z$25*INDEX('Sch 10.1 Rate Design'!$G$9:$G$16,MATCH($C1398,'Sch 10.1 Rate Design'!$B$9:$B$16,0))),"")</f>
        <v/>
      </c>
      <c r="BN1398" s="548" t="str">
        <f>IF($A1398&lt;&gt;"",IF(OR(R1398="",R1398=0), 0, BB1398/'Sch 10.1 Rate Design'!$Z$25*INDEX('Sch 10.1 Rate Design'!$G$9:$G$16,MATCH($C1398,'Sch 10.1 Rate Design'!$B$9:$B$16,0))),"")</f>
        <v/>
      </c>
      <c r="BO1398" s="548" t="str">
        <f>IF($A1398&lt;&gt;"",IF(OR(S1398="",S1398=0), 0, BC1398/'Sch 10.1 Rate Design'!$Z$25*INDEX('Sch 10.1 Rate Design'!$G$9:$G$16,MATCH($C1398,'Sch 10.1 Rate Design'!$B$9:$B$16,0))),"")</f>
        <v/>
      </c>
      <c r="BP1398" s="548" t="str">
        <f>IF($A1398&lt;&gt;"",IF(OR(T1398="",T1398=0), 0, BD1398/'Sch 10.1 Rate Design'!$Z$25*INDEX('Sch 10.1 Rate Design'!$G$9:$G$16,MATCH($C1398,'Sch 10.1 Rate Design'!$B$9:$B$16,0))),"")</f>
        <v/>
      </c>
      <c r="BQ1398" s="548" t="str">
        <f>IF($A1398&lt;&gt;"",IF(OR(U1398="",U1398=0), 0, BE1398/'Sch 10.1 Rate Design'!$Z$25*INDEX('Sch 10.1 Rate Design'!$G$9:$G$16,MATCH($C1398,'Sch 10.1 Rate Design'!$B$9:$B$16,0))),"")</f>
        <v/>
      </c>
      <c r="BR1398" s="548" t="str">
        <f>IF($A1398&lt;&gt;"",IF(OR(V1398="",V1398=0), 0, BF1398/'Sch 10.1 Rate Design'!$Z$25*INDEX('Sch 10.1 Rate Design'!$G$9:$G$16,MATCH($C1398,'Sch 10.1 Rate Design'!$B$9:$B$16,0))),"")</f>
        <v/>
      </c>
      <c r="BS1398" s="548" t="str">
        <f>IF($A1398&lt;&gt;"",IF(OR(W1398="",W1398=0), 0, BG1398/'Sch 10.1 Rate Design'!$Z$25*INDEX('Sch 10.1 Rate Design'!$G$9:$G$16,MATCH($C1398,'Sch 10.1 Rate Design'!$B$9:$B$16,0))),"")</f>
        <v/>
      </c>
      <c r="BT1398" s="548" t="str">
        <f>IF($A1398&lt;&gt;"",IF(OR(X1398="",X1398=0), 0, BH1398/'Sch 10.1 Rate Design'!$Z$25*INDEX('Sch 10.1 Rate Design'!$G$9:$G$16,MATCH($C1398,'Sch 10.1 Rate Design'!$B$9:$B$16,0))),"")</f>
        <v/>
      </c>
      <c r="BU1398" s="547" t="str">
        <f>IF($A1398&lt;&gt;"",IF(OR(Y1398="",Y1398=0), 0, BI1398/'Sch 10.1 Rate Design'!$Z$25*INDEX('Sch 10.1 Rate Design'!$G$9:$G$16,MATCH($C1398,'Sch 10.1 Rate Design'!$B$9:$B$16,0))),"")</f>
        <v/>
      </c>
      <c r="BV1398" s="546" t="str">
        <f>IF($A1398&lt;&gt;"",IF(OR(N1398="",N1398=0),0,+IF(N1398&gt;+INDEX('Sch 10.1 Rate Design'!$F$9:$F$16,MATCH($C1398,'Sch 10.1 Rate Design'!$B$9:$B$16,0)),IF(N1398&gt;+INDEX('Sch 10.1 Rate Design'!$H$9:$H$16,MATCH($C1398,'Sch 10.1 Rate Design'!$B$9:$B$16,0)),+INDEX('Sch 10.1 Rate Design'!$H$9:$H$16,MATCH($C1398,'Sch 10.1 Rate Design'!$B$9:$B$16,0))-INDEX('Sch 10.1 Rate Design'!$F$9:$F$16,MATCH($C1398,'Sch 10.1 Rate Design'!$B$9:$B$16,0)), N1398-INDEX('Sch 10.1 Rate Design'!$F$9:$F$16,MATCH($C1398,'Sch 10.1 Rate Design'!$B$9:$B$16,0))), 0)),"")</f>
        <v/>
      </c>
      <c r="BW1398" s="324" t="str">
        <f>IF($A1398&lt;&gt;"",IF(OR(O1398="",O1398=0),0,+IF(O1398&gt;+INDEX('Sch 10.1 Rate Design'!$F$9:$F$16,MATCH($C1398,'Sch 10.1 Rate Design'!$B$9:$B$16,0)),IF(O1398&gt;+INDEX('Sch 10.1 Rate Design'!$H$9:$H$16,MATCH($C1398,'Sch 10.1 Rate Design'!$B$9:$B$16,0)),+INDEX('Sch 10.1 Rate Design'!$H$9:$H$16,MATCH($C1398,'Sch 10.1 Rate Design'!$B$9:$B$16,0))-INDEX('Sch 10.1 Rate Design'!$F$9:$F$16,MATCH($C1398,'Sch 10.1 Rate Design'!$B$9:$B$16,0)), O1398-INDEX('Sch 10.1 Rate Design'!$F$9:$F$16,MATCH($C1398,'Sch 10.1 Rate Design'!$B$9:$B$16,0))), 0)),"")</f>
        <v/>
      </c>
      <c r="BX1398" s="324" t="str">
        <f>IF($A1398&lt;&gt;"",IF(OR(P1398="",P1398=0),0,+IF(P1398&gt;+INDEX('Sch 10.1 Rate Design'!$F$9:$F$16,MATCH($C1398,'Sch 10.1 Rate Design'!$B$9:$B$16,0)),IF(P1398&gt;+INDEX('Sch 10.1 Rate Design'!$H$9:$H$16,MATCH($C1398,'Sch 10.1 Rate Design'!$B$9:$B$16,0)),+INDEX('Sch 10.1 Rate Design'!$H$9:$H$16,MATCH($C1398,'Sch 10.1 Rate Design'!$B$9:$B$16,0))-INDEX('Sch 10.1 Rate Design'!$F$9:$F$16,MATCH($C1398,'Sch 10.1 Rate Design'!$B$9:$B$16,0)), P1398-INDEX('Sch 10.1 Rate Design'!$F$9:$F$16,MATCH($C1398,'Sch 10.1 Rate Design'!$B$9:$B$16,0))), 0)),"")</f>
        <v/>
      </c>
      <c r="BY1398" s="324" t="str">
        <f>IF($A1398&lt;&gt;"",IF(OR(Q1398="",Q1398=0),0,+IF(Q1398&gt;+INDEX('Sch 10.1 Rate Design'!$F$9:$F$16,MATCH($C1398,'Sch 10.1 Rate Design'!$B$9:$B$16,0)),IF(Q1398&gt;+INDEX('Sch 10.1 Rate Design'!$H$9:$H$16,MATCH($C1398,'Sch 10.1 Rate Design'!$B$9:$B$16,0)),+INDEX('Sch 10.1 Rate Design'!$H$9:$H$16,MATCH($C1398,'Sch 10.1 Rate Design'!$B$9:$B$16,0))-INDEX('Sch 10.1 Rate Design'!$F$9:$F$16,MATCH($C1398,'Sch 10.1 Rate Design'!$B$9:$B$16,0)), Q1398-INDEX('Sch 10.1 Rate Design'!$F$9:$F$16,MATCH($C1398,'Sch 10.1 Rate Design'!$B$9:$B$16,0))), 0)),"")</f>
        <v/>
      </c>
      <c r="BZ1398" s="324" t="str">
        <f>IF($A1398&lt;&gt;"",IF(OR(R1398="",R1398=0),0,+IF(R1398&gt;+INDEX('Sch 10.1 Rate Design'!$F$9:$F$16,MATCH($C1398,'Sch 10.1 Rate Design'!$B$9:$B$16,0)),IF(R1398&gt;+INDEX('Sch 10.1 Rate Design'!$H$9:$H$16,MATCH($C1398,'Sch 10.1 Rate Design'!$B$9:$B$16,0)),+INDEX('Sch 10.1 Rate Design'!$H$9:$H$16,MATCH($C1398,'Sch 10.1 Rate Design'!$B$9:$B$16,0))-INDEX('Sch 10.1 Rate Design'!$F$9:$F$16,MATCH($C1398,'Sch 10.1 Rate Design'!$B$9:$B$16,0)), R1398-INDEX('Sch 10.1 Rate Design'!$F$9:$F$16,MATCH($C1398,'Sch 10.1 Rate Design'!$B$9:$B$16,0))), 0)),"")</f>
        <v/>
      </c>
      <c r="CA1398" s="324" t="str">
        <f>IF($A1398&lt;&gt;"",IF(OR(S1398="",S1398=0),0,+IF(S1398&gt;+INDEX('Sch 10.1 Rate Design'!$F$9:$F$16,MATCH($C1398,'Sch 10.1 Rate Design'!$B$9:$B$16,0)),IF(S1398&gt;+INDEX('Sch 10.1 Rate Design'!$H$9:$H$16,MATCH($C1398,'Sch 10.1 Rate Design'!$B$9:$B$16,0)),+INDEX('Sch 10.1 Rate Design'!$H$9:$H$16,MATCH($C1398,'Sch 10.1 Rate Design'!$B$9:$B$16,0))-INDEX('Sch 10.1 Rate Design'!$F$9:$F$16,MATCH($C1398,'Sch 10.1 Rate Design'!$B$9:$B$16,0)), S1398-INDEX('Sch 10.1 Rate Design'!$F$9:$F$16,MATCH($C1398,'Sch 10.1 Rate Design'!$B$9:$B$16,0))), 0)),"")</f>
        <v/>
      </c>
      <c r="CB1398" s="324" t="str">
        <f>IF($A1398&lt;&gt;"",IF(OR(T1398="",T1398=0),0,+IF(T1398&gt;+INDEX('Sch 10.1 Rate Design'!$F$9:$F$16,MATCH($C1398,'Sch 10.1 Rate Design'!$B$9:$B$16,0)),IF(T1398&gt;+INDEX('Sch 10.1 Rate Design'!$H$9:$H$16,MATCH($C1398,'Sch 10.1 Rate Design'!$B$9:$B$16,0)),+INDEX('Sch 10.1 Rate Design'!$H$9:$H$16,MATCH($C1398,'Sch 10.1 Rate Design'!$B$9:$B$16,0))-INDEX('Sch 10.1 Rate Design'!$F$9:$F$16,MATCH($C1398,'Sch 10.1 Rate Design'!$B$9:$B$16,0)), T1398-INDEX('Sch 10.1 Rate Design'!$F$9:$F$16,MATCH($C1398,'Sch 10.1 Rate Design'!$B$9:$B$16,0))), 0)),"")</f>
        <v/>
      </c>
      <c r="CC1398" s="324" t="str">
        <f>IF($A1398&lt;&gt;"",IF(OR(U1398="",U1398=0),0,+IF(U1398&gt;+INDEX('Sch 10.1 Rate Design'!$F$9:$F$16,MATCH($C1398,'Sch 10.1 Rate Design'!$B$9:$B$16,0)),IF(U1398&gt;+INDEX('Sch 10.1 Rate Design'!$H$9:$H$16,MATCH($C1398,'Sch 10.1 Rate Design'!$B$9:$B$16,0)),+INDEX('Sch 10.1 Rate Design'!$H$9:$H$16,MATCH($C1398,'Sch 10.1 Rate Design'!$B$9:$B$16,0))-INDEX('Sch 10.1 Rate Design'!$F$9:$F$16,MATCH($C1398,'Sch 10.1 Rate Design'!$B$9:$B$16,0)), U1398-INDEX('Sch 10.1 Rate Design'!$F$9:$F$16,MATCH($C1398,'Sch 10.1 Rate Design'!$B$9:$B$16,0))), 0)),"")</f>
        <v/>
      </c>
      <c r="CD1398" s="324" t="str">
        <f>IF($A1398&lt;&gt;"",IF(OR(V1398="",V1398=0),0,+IF(V1398&gt;+INDEX('Sch 10.1 Rate Design'!$F$9:$F$16,MATCH($C1398,'Sch 10.1 Rate Design'!$B$9:$B$16,0)),IF(V1398&gt;+INDEX('Sch 10.1 Rate Design'!$H$9:$H$16,MATCH($C1398,'Sch 10.1 Rate Design'!$B$9:$B$16,0)),+INDEX('Sch 10.1 Rate Design'!$H$9:$H$16,MATCH($C1398,'Sch 10.1 Rate Design'!$B$9:$B$16,0))-INDEX('Sch 10.1 Rate Design'!$F$9:$F$16,MATCH($C1398,'Sch 10.1 Rate Design'!$B$9:$B$16,0)), V1398-INDEX('Sch 10.1 Rate Design'!$F$9:$F$16,MATCH($C1398,'Sch 10.1 Rate Design'!$B$9:$B$16,0))), 0)),"")</f>
        <v/>
      </c>
      <c r="CE1398" s="324" t="str">
        <f>IF($A1398&lt;&gt;"",IF(OR(W1398="",W1398=0),0,+IF(W1398&gt;+INDEX('Sch 10.1 Rate Design'!$F$9:$F$16,MATCH($C1398,'Sch 10.1 Rate Design'!$B$9:$B$16,0)),IF(W1398&gt;+INDEX('Sch 10.1 Rate Design'!$H$9:$H$16,MATCH($C1398,'Sch 10.1 Rate Design'!$B$9:$B$16,0)),+INDEX('Sch 10.1 Rate Design'!$H$9:$H$16,MATCH($C1398,'Sch 10.1 Rate Design'!$B$9:$B$16,0))-INDEX('Sch 10.1 Rate Design'!$F$9:$F$16,MATCH($C1398,'Sch 10.1 Rate Design'!$B$9:$B$16,0)), W1398-INDEX('Sch 10.1 Rate Design'!$F$9:$F$16,MATCH($C1398,'Sch 10.1 Rate Design'!$B$9:$B$16,0))), 0)),"")</f>
        <v/>
      </c>
      <c r="CF1398" s="324" t="str">
        <f>IF($A1398&lt;&gt;"",IF(OR(X1398="",X1398=0),0,+IF(X1398&gt;+INDEX('Sch 10.1 Rate Design'!$F$9:$F$16,MATCH($C1398,'Sch 10.1 Rate Design'!$B$9:$B$16,0)),IF(X1398&gt;+INDEX('Sch 10.1 Rate Design'!$H$9:$H$16,MATCH($C1398,'Sch 10.1 Rate Design'!$B$9:$B$16,0)),+INDEX('Sch 10.1 Rate Design'!$H$9:$H$16,MATCH($C1398,'Sch 10.1 Rate Design'!$B$9:$B$16,0))-INDEX('Sch 10.1 Rate Design'!$F$9:$F$16,MATCH($C1398,'Sch 10.1 Rate Design'!$B$9:$B$16,0)), X1398-INDEX('Sch 10.1 Rate Design'!$F$9:$F$16,MATCH($C1398,'Sch 10.1 Rate Design'!$B$9:$B$16,0))), 0)),"")</f>
        <v/>
      </c>
      <c r="CG1398" s="545" t="str">
        <f>IF($A1398&lt;&gt;"",IF(OR(Y1398="",Y1398=0),0,+IF(Y1398&gt;+INDEX('Sch 10.1 Rate Design'!$F$9:$F$16,MATCH($C1398,'Sch 10.1 Rate Design'!$B$9:$B$16,0)),IF(Y1398&gt;+INDEX('Sch 10.1 Rate Design'!$H$9:$H$16,MATCH($C1398,'Sch 10.1 Rate Design'!$B$9:$B$16,0)),+INDEX('Sch 10.1 Rate Design'!$H$9:$H$16,MATCH($C1398,'Sch 10.1 Rate Design'!$B$9:$B$16,0))-INDEX('Sch 10.1 Rate Design'!$F$9:$F$16,MATCH($C1398,'Sch 10.1 Rate Design'!$B$9:$B$16,0)), Y1398-INDEX('Sch 10.1 Rate Design'!$F$9:$F$16,MATCH($C1398,'Sch 10.1 Rate Design'!$B$9:$B$16,0))), 0)),"")</f>
        <v/>
      </c>
      <c r="CH1398" s="692" t="str">
        <f>IF($A1398&lt;&gt;"",IF(OR(N1398="",N1398=0), 0, BV1398/'Sch 10.1 Rate Design'!$Z$25*INDEX('Sch 10.1 Rate Design'!$I$9:$I$16,MATCH($C1398,'Sch 10.1 Rate Design'!$B$9:$B$16,0))),"")</f>
        <v/>
      </c>
      <c r="CI1398" s="548" t="str">
        <f>IF($A1398&lt;&gt;"",IF(OR(O1398="",O1398=0), 0, BW1398/'Sch 10.1 Rate Design'!$Z$25*INDEX('Sch 10.1 Rate Design'!$I$9:$I$16,MATCH($C1398,'Sch 10.1 Rate Design'!$B$9:$B$16,0))),"")</f>
        <v/>
      </c>
      <c r="CJ1398" s="548" t="str">
        <f>IF($A1398&lt;&gt;"",IF(OR(P1398="",P1398=0), 0, BX1398/'Sch 10.1 Rate Design'!$Z$25*INDEX('Sch 10.1 Rate Design'!$I$9:$I$16,MATCH($C1398,'Sch 10.1 Rate Design'!$B$9:$B$16,0))),"")</f>
        <v/>
      </c>
      <c r="CK1398" s="548" t="str">
        <f>IF($A1398&lt;&gt;"",IF(OR(Q1398="",Q1398=0), 0, BY1398/'Sch 10.1 Rate Design'!$Z$25*INDEX('Sch 10.1 Rate Design'!$I$9:$I$16,MATCH($C1398,'Sch 10.1 Rate Design'!$B$9:$B$16,0))),"")</f>
        <v/>
      </c>
      <c r="CL1398" s="548" t="str">
        <f>IF($A1398&lt;&gt;"",IF(OR(R1398="",R1398=0), 0, BZ1398/'Sch 10.1 Rate Design'!$Z$25*INDEX('Sch 10.1 Rate Design'!$I$9:$I$16,MATCH($C1398,'Sch 10.1 Rate Design'!$B$9:$B$16,0))),"")</f>
        <v/>
      </c>
      <c r="CM1398" s="548" t="str">
        <f>IF($A1398&lt;&gt;"",IF(OR(S1398="",S1398=0), 0, CA1398/'Sch 10.1 Rate Design'!$Z$25*INDEX('Sch 10.1 Rate Design'!$I$9:$I$16,MATCH($C1398,'Sch 10.1 Rate Design'!$B$9:$B$16,0))),"")</f>
        <v/>
      </c>
      <c r="CN1398" s="548" t="str">
        <f>IF($A1398&lt;&gt;"",IF(OR(T1398="",T1398=0), 0, CB1398/'Sch 10.1 Rate Design'!$Z$25*INDEX('Sch 10.1 Rate Design'!$I$9:$I$16,MATCH($C1398,'Sch 10.1 Rate Design'!$B$9:$B$16,0))),"")</f>
        <v/>
      </c>
      <c r="CO1398" s="548" t="str">
        <f>IF($A1398&lt;&gt;"",IF(OR(U1398="",U1398=0), 0, CC1398/'Sch 10.1 Rate Design'!$Z$25*INDEX('Sch 10.1 Rate Design'!$I$9:$I$16,MATCH($C1398,'Sch 10.1 Rate Design'!$B$9:$B$16,0))),"")</f>
        <v/>
      </c>
      <c r="CP1398" s="548" t="str">
        <f>IF($A1398&lt;&gt;"",IF(OR(V1398="",V1398=0), 0, CD1398/'Sch 10.1 Rate Design'!$Z$25*INDEX('Sch 10.1 Rate Design'!$I$9:$I$16,MATCH($C1398,'Sch 10.1 Rate Design'!$B$9:$B$16,0))),"")</f>
        <v/>
      </c>
      <c r="CQ1398" s="548" t="str">
        <f>IF($A1398&lt;&gt;"",IF(OR(W1398="",W1398=0), 0, CE1398/'Sch 10.1 Rate Design'!$Z$25*INDEX('Sch 10.1 Rate Design'!$I$9:$I$16,MATCH($C1398,'Sch 10.1 Rate Design'!$B$9:$B$16,0))),"")</f>
        <v/>
      </c>
      <c r="CR1398" s="548" t="str">
        <f>IF($A1398&lt;&gt;"",IF(OR(X1398="",X1398=0), 0, CF1398/'Sch 10.1 Rate Design'!$Z$25*INDEX('Sch 10.1 Rate Design'!$I$9:$I$16,MATCH($C1398,'Sch 10.1 Rate Design'!$B$9:$B$16,0))),"")</f>
        <v/>
      </c>
      <c r="CS1398" s="547" t="str">
        <f>IF($A1398&lt;&gt;"",IF(OR(Y1398="",Y1398=0), 0, CG1398/'Sch 10.1 Rate Design'!$Z$25*INDEX('Sch 10.1 Rate Design'!$I$9:$I$16,MATCH($C1398,'Sch 10.1 Rate Design'!$B$9:$B$16,0))),"")</f>
        <v/>
      </c>
      <c r="CT1398" s="546" t="str">
        <f>IF($A1398&lt;&gt;"",IF(OR(N1398="",N1398=0),0,IF(N1398&gt;INDEX('Sch 10.1 Rate Design'!$J$9:$J$16,MATCH($C1398,'Sch 10.1 Rate Design'!$B$9:$B$16,0)),N1398-INDEX('Sch 10.1 Rate Design'!$J$9:$J$16,MATCH($C1398,'Sch 10.1 Rate Design'!$B$9:$B$16,0)),0)),"")</f>
        <v/>
      </c>
      <c r="CU1398" s="324" t="str">
        <f>IF($A1398&lt;&gt;"",IF(OR(O1398="",O1398=0),0,IF(O1398&gt;INDEX('Sch 10.1 Rate Design'!$J$9:$J$16,MATCH($C1398,'Sch 10.1 Rate Design'!$B$9:$B$16,0)),O1398-INDEX('Sch 10.1 Rate Design'!$J$9:$J$16,MATCH($C1398,'Sch 10.1 Rate Design'!$B$9:$B$16,0)),0)),"")</f>
        <v/>
      </c>
      <c r="CV1398" s="324" t="str">
        <f>IF($A1398&lt;&gt;"",IF(OR(P1398="",P1398=0),0,IF(P1398&gt;INDEX('Sch 10.1 Rate Design'!$J$9:$J$16,MATCH($C1398,'Sch 10.1 Rate Design'!$B$9:$B$16,0)),P1398-INDEX('Sch 10.1 Rate Design'!$J$9:$J$16,MATCH($C1398,'Sch 10.1 Rate Design'!$B$9:$B$16,0)),0)),"")</f>
        <v/>
      </c>
      <c r="CW1398" s="324" t="str">
        <f>IF($A1398&lt;&gt;"",IF(OR(Q1398="",Q1398=0),0,IF(Q1398&gt;INDEX('Sch 10.1 Rate Design'!$J$9:$J$16,MATCH($C1398,'Sch 10.1 Rate Design'!$B$9:$B$16,0)),Q1398-INDEX('Sch 10.1 Rate Design'!$J$9:$J$16,MATCH($C1398,'Sch 10.1 Rate Design'!$B$9:$B$16,0)),0)),"")</f>
        <v/>
      </c>
      <c r="CX1398" s="324" t="str">
        <f>IF($A1398&lt;&gt;"",IF(OR(R1398="",R1398=0),0,IF(R1398&gt;INDEX('Sch 10.1 Rate Design'!$J$9:$J$16,MATCH($C1398,'Sch 10.1 Rate Design'!$B$9:$B$16,0)),R1398-INDEX('Sch 10.1 Rate Design'!$J$9:$J$16,MATCH($C1398,'Sch 10.1 Rate Design'!$B$9:$B$16,0)),0)),"")</f>
        <v/>
      </c>
      <c r="CY1398" s="324" t="str">
        <f>IF($A1398&lt;&gt;"",IF(OR(S1398="",S1398=0),0,IF(S1398&gt;INDEX('Sch 10.1 Rate Design'!$J$9:$J$16,MATCH($C1398,'Sch 10.1 Rate Design'!$B$9:$B$16,0)),S1398-INDEX('Sch 10.1 Rate Design'!$J$9:$J$16,MATCH($C1398,'Sch 10.1 Rate Design'!$B$9:$B$16,0)),0)),"")</f>
        <v/>
      </c>
      <c r="CZ1398" s="324" t="str">
        <f>IF($A1398&lt;&gt;"",IF(OR(T1398="",T1398=0),0,IF(T1398&gt;INDEX('Sch 10.1 Rate Design'!$J$9:$J$16,MATCH($C1398,'Sch 10.1 Rate Design'!$B$9:$B$16,0)),T1398-INDEX('Sch 10.1 Rate Design'!$J$9:$J$16,MATCH($C1398,'Sch 10.1 Rate Design'!$B$9:$B$16,0)),0)),"")</f>
        <v/>
      </c>
      <c r="DA1398" s="324" t="str">
        <f>IF($A1398&lt;&gt;"",IF(OR(U1398="",U1398=0),0,IF(U1398&gt;INDEX('Sch 10.1 Rate Design'!$J$9:$J$16,MATCH($C1398,'Sch 10.1 Rate Design'!$B$9:$B$16,0)),U1398-INDEX('Sch 10.1 Rate Design'!$J$9:$J$16,MATCH($C1398,'Sch 10.1 Rate Design'!$B$9:$B$16,0)),0)),"")</f>
        <v/>
      </c>
      <c r="DB1398" s="324" t="str">
        <f>IF($A1398&lt;&gt;"",IF(OR(V1398="",V1398=0),0,IF(V1398&gt;INDEX('Sch 10.1 Rate Design'!$J$9:$J$16,MATCH($C1398,'Sch 10.1 Rate Design'!$B$9:$B$16,0)),V1398-INDEX('Sch 10.1 Rate Design'!$J$9:$J$16,MATCH($C1398,'Sch 10.1 Rate Design'!$B$9:$B$16,0)),0)),"")</f>
        <v/>
      </c>
      <c r="DC1398" s="324" t="str">
        <f>IF($A1398&lt;&gt;"",IF(OR(W1398="",W1398=0),0,IF(W1398&gt;INDEX('Sch 10.1 Rate Design'!$J$9:$J$16,MATCH($C1398,'Sch 10.1 Rate Design'!$B$9:$B$16,0)),W1398-INDEX('Sch 10.1 Rate Design'!$J$9:$J$16,MATCH($C1398,'Sch 10.1 Rate Design'!$B$9:$B$16,0)),0)),"")</f>
        <v/>
      </c>
      <c r="DD1398" s="324" t="str">
        <f>IF($A1398&lt;&gt;"",IF(OR(X1398="",X1398=0),0,IF(X1398&gt;INDEX('Sch 10.1 Rate Design'!$J$9:$J$16,MATCH($C1398,'Sch 10.1 Rate Design'!$B$9:$B$16,0)),X1398-INDEX('Sch 10.1 Rate Design'!$J$9:$J$16,MATCH($C1398,'Sch 10.1 Rate Design'!$B$9:$B$16,0)),0)),"")</f>
        <v/>
      </c>
      <c r="DE1398" s="545" t="str">
        <f>IF($A1398&lt;&gt;"",IF(OR(Y1398="",Y1398=0),0,IF(Y1398&gt;INDEX('Sch 10.1 Rate Design'!$J$9:$J$16,MATCH($C1398,'Sch 10.1 Rate Design'!$B$9:$B$16,0)),Y1398-INDEX('Sch 10.1 Rate Design'!$J$9:$J$16,MATCH($C1398,'Sch 10.1 Rate Design'!$B$9:$B$16,0)),0)),"")</f>
        <v/>
      </c>
      <c r="DF1398" s="692" t="str">
        <f>IF($A1398&lt;&gt;"",IF(OR(N1398="",N1398=0), 0, CT1398/'Sch 10.1 Rate Design'!$Z$25*INDEX('Sch 10.1 Rate Design'!$K$9:$K$16,MATCH($C1398,'Sch 10.1 Rate Design'!$B$9:$B$16,0))),"")</f>
        <v/>
      </c>
      <c r="DG1398" s="548" t="str">
        <f>IF($A1398&lt;&gt;"",IF(OR(O1398="",O1398=0), 0, CU1398/'Sch 10.1 Rate Design'!$Z$25*INDEX('Sch 10.1 Rate Design'!$K$9:$K$16,MATCH($C1398,'Sch 10.1 Rate Design'!$B$9:$B$16,0))),"")</f>
        <v/>
      </c>
      <c r="DH1398" s="548" t="str">
        <f>IF($A1398&lt;&gt;"",IF(OR(P1398="",P1398=0), 0, CV1398/'Sch 10.1 Rate Design'!$Z$25*INDEX('Sch 10.1 Rate Design'!$K$9:$K$16,MATCH($C1398,'Sch 10.1 Rate Design'!$B$9:$B$16,0))),"")</f>
        <v/>
      </c>
      <c r="DI1398" s="548" t="str">
        <f>IF($A1398&lt;&gt;"",IF(OR(Q1398="",Q1398=0), 0, CW1398/'Sch 10.1 Rate Design'!$Z$25*INDEX('Sch 10.1 Rate Design'!$K$9:$K$16,MATCH($C1398,'Sch 10.1 Rate Design'!$B$9:$B$16,0))),"")</f>
        <v/>
      </c>
      <c r="DJ1398" s="548" t="str">
        <f>IF($A1398&lt;&gt;"",IF(OR(R1398="",R1398=0), 0, CX1398/'Sch 10.1 Rate Design'!$Z$25*INDEX('Sch 10.1 Rate Design'!$K$9:$K$16,MATCH($C1398,'Sch 10.1 Rate Design'!$B$9:$B$16,0))),"")</f>
        <v/>
      </c>
      <c r="DK1398" s="548" t="str">
        <f>IF($A1398&lt;&gt;"",IF(OR(S1398="",S1398=0), 0, CY1398/'Sch 10.1 Rate Design'!$Z$25*INDEX('Sch 10.1 Rate Design'!$K$9:$K$16,MATCH($C1398,'Sch 10.1 Rate Design'!$B$9:$B$16,0))),"")</f>
        <v/>
      </c>
      <c r="DL1398" s="548" t="str">
        <f>IF($A1398&lt;&gt;"",IF(OR(T1398="",T1398=0), 0, CZ1398/'Sch 10.1 Rate Design'!$Z$25*INDEX('Sch 10.1 Rate Design'!$K$9:$K$16,MATCH($C1398,'Sch 10.1 Rate Design'!$B$9:$B$16,0))),"")</f>
        <v/>
      </c>
      <c r="DM1398" s="548" t="str">
        <f>IF($A1398&lt;&gt;"",IF(OR(U1398="",U1398=0), 0, DA1398/'Sch 10.1 Rate Design'!$Z$25*INDEX('Sch 10.1 Rate Design'!$K$9:$K$16,MATCH($C1398,'Sch 10.1 Rate Design'!$B$9:$B$16,0))),"")</f>
        <v/>
      </c>
      <c r="DN1398" s="548" t="str">
        <f>IF($A1398&lt;&gt;"",IF(OR(V1398="",V1398=0), 0, DB1398/'Sch 10.1 Rate Design'!$Z$25*INDEX('Sch 10.1 Rate Design'!$K$9:$K$16,MATCH($C1398,'Sch 10.1 Rate Design'!$B$9:$B$16,0))),"")</f>
        <v/>
      </c>
      <c r="DO1398" s="548" t="str">
        <f>IF($A1398&lt;&gt;"",IF(OR(W1398="",W1398=0), 0, DC1398/'Sch 10.1 Rate Design'!$Z$25*INDEX('Sch 10.1 Rate Design'!$K$9:$K$16,MATCH($C1398,'Sch 10.1 Rate Design'!$B$9:$B$16,0))),"")</f>
        <v/>
      </c>
      <c r="DP1398" s="548" t="str">
        <f>IF($A1398&lt;&gt;"",IF(OR(X1398="",X1398=0), 0, DD1398/'Sch 10.1 Rate Design'!$Z$25*INDEX('Sch 10.1 Rate Design'!$K$9:$K$16,MATCH($C1398,'Sch 10.1 Rate Design'!$B$9:$B$16,0))),"")</f>
        <v/>
      </c>
      <c r="DQ1398" s="547" t="str">
        <f>IF($A1398&lt;&gt;"",IF(OR(Y1398="",Y1398=0), 0, DE1398/'Sch 10.1 Rate Design'!$Z$25*INDEX('Sch 10.1 Rate Design'!$K$9:$K$16,MATCH($C1398,'Sch 10.1 Rate Design'!$B$9:$B$16,0))),"")</f>
        <v/>
      </c>
      <c r="DR1398" s="546" t="str">
        <f>IF($A1398&lt;&gt;"",IF(OR(N1398="",N1398=0), 0,INDEX('Sch 10.1 Rate Design'!$D$9:$D$16,MATCH($C1398,'Sch 10.1 Rate Design'!$B$9:$B$16,0))),"")</f>
        <v/>
      </c>
      <c r="DS1398" s="324" t="str">
        <f>IF($A1398&lt;&gt;"",IF(OR(O1398="",O1398=0), 0,INDEX('Sch 10.1 Rate Design'!$D$9:$D$16,MATCH($C1398,'Sch 10.1 Rate Design'!$B$9:$B$16,0))),"")</f>
        <v/>
      </c>
      <c r="DT1398" s="324" t="str">
        <f>IF($A1398&lt;&gt;"",IF(OR(P1398="",P1398=0), 0,INDEX('Sch 10.1 Rate Design'!$D$9:$D$16,MATCH($C1398,'Sch 10.1 Rate Design'!$B$9:$B$16,0))),"")</f>
        <v/>
      </c>
      <c r="DU1398" s="324" t="str">
        <f>IF($A1398&lt;&gt;"",IF(OR(Q1398="",Q1398=0), 0,INDEX('Sch 10.1 Rate Design'!$D$9:$D$16,MATCH($C1398,'Sch 10.1 Rate Design'!$B$9:$B$16,0))),"")</f>
        <v/>
      </c>
      <c r="DV1398" s="324" t="str">
        <f>IF($A1398&lt;&gt;"",IF(OR(R1398="",R1398=0), 0,INDEX('Sch 10.1 Rate Design'!$D$9:$D$16,MATCH($C1398,'Sch 10.1 Rate Design'!$B$9:$B$16,0))),"")</f>
        <v/>
      </c>
      <c r="DW1398" s="324" t="str">
        <f>IF($A1398&lt;&gt;"",IF(OR(S1398="",S1398=0), 0,INDEX('Sch 10.1 Rate Design'!$D$9:$D$16,MATCH($C1398,'Sch 10.1 Rate Design'!$B$9:$B$16,0))),"")</f>
        <v/>
      </c>
      <c r="DX1398" s="324" t="str">
        <f>IF($A1398&lt;&gt;"",IF(OR(T1398="",T1398=0), 0,INDEX('Sch 10.1 Rate Design'!$D$9:$D$16,MATCH($C1398,'Sch 10.1 Rate Design'!$B$9:$B$16,0))),"")</f>
        <v/>
      </c>
      <c r="DY1398" s="324" t="str">
        <f>IF($A1398&lt;&gt;"",IF(OR(U1398="",U1398=0), 0,INDEX('Sch 10.1 Rate Design'!$D$9:$D$16,MATCH($C1398,'Sch 10.1 Rate Design'!$B$9:$B$16,0))),"")</f>
        <v/>
      </c>
      <c r="DZ1398" s="324" t="str">
        <f>IF($A1398&lt;&gt;"",IF(OR(V1398="",V1398=0), 0,INDEX('Sch 10.1 Rate Design'!$D$9:$D$16,MATCH($C1398,'Sch 10.1 Rate Design'!$B$9:$B$16,0))),"")</f>
        <v/>
      </c>
      <c r="EA1398" s="324" t="str">
        <f>IF($A1398&lt;&gt;"",IF(OR(W1398="",W1398=0), 0,INDEX('Sch 10.1 Rate Design'!$D$9:$D$16,MATCH($C1398,'Sch 10.1 Rate Design'!$B$9:$B$16,0))),"")</f>
        <v/>
      </c>
      <c r="EB1398" s="324" t="str">
        <f>IF($A1398&lt;&gt;"",IF(OR(X1398="",X1398=0), 0,INDEX('Sch 10.1 Rate Design'!$D$9:$D$16,MATCH($C1398,'Sch 10.1 Rate Design'!$B$9:$B$16,0))),"")</f>
        <v/>
      </c>
      <c r="EC1398" s="545" t="str">
        <f>IF($A1398&lt;&gt;"",IF(OR(Y1398="",Y1398=0), 0,INDEX('Sch 10.1 Rate Design'!$D$9:$D$16,MATCH($C1398,'Sch 10.1 Rate Design'!$B$9:$B$16,0))),"")</f>
        <v/>
      </c>
      <c r="ED1398" s="546"/>
      <c r="EE1398" s="324"/>
      <c r="EF1398" s="324"/>
      <c r="EG1398" s="324"/>
      <c r="EH1398" s="324"/>
      <c r="EI1398" s="324"/>
      <c r="EJ1398" s="324"/>
      <c r="EK1398" s="324"/>
      <c r="EL1398" s="324"/>
      <c r="EM1398" s="324"/>
      <c r="EN1398" s="324"/>
      <c r="EO1398" s="545"/>
      <c r="EP1398" s="324"/>
    </row>
    <row r="1399" spans="1:146" x14ac:dyDescent="0.2">
      <c r="A1399" s="324" t="str">
        <f>IF(Inputs!AO1395&lt;&gt;"",Inputs!AO1395,"")</f>
        <v/>
      </c>
      <c r="B1399" s="324" t="str">
        <f t="shared" si="290"/>
        <v/>
      </c>
      <c r="C1399" s="727" t="str">
        <f>IF($A1399&lt;&gt;"",Inputs!AN1395,"")</f>
        <v/>
      </c>
      <c r="D1399" s="549" t="str">
        <f t="shared" si="283"/>
        <v/>
      </c>
      <c r="E1399" s="549" t="str">
        <f t="shared" si="284"/>
        <v/>
      </c>
      <c r="F1399" s="324" t="str">
        <f t="shared" si="291"/>
        <v/>
      </c>
      <c r="G1399" s="324" t="str">
        <f t="shared" si="285"/>
        <v/>
      </c>
      <c r="H1399" s="790">
        <f t="shared" si="286"/>
        <v>0</v>
      </c>
      <c r="I1399" s="790">
        <f t="shared" si="287"/>
        <v>0</v>
      </c>
      <c r="J1399" s="790">
        <f t="shared" si="288"/>
        <v>0</v>
      </c>
      <c r="K1399" s="790">
        <f t="shared" si="289"/>
        <v>0</v>
      </c>
      <c r="L1399" s="787" t="str">
        <f>IF($A1399&lt;&gt;"",INDEX(Inputs!$AP1395:$BA1395,,MATCH('Sch 10.2 Rate Data'!X$7,Inputs!$AP$4:$BA$4,0)),"")</f>
        <v/>
      </c>
      <c r="M1399" s="787" t="str">
        <f>IF($A1399&lt;&gt;"",INDEX(Inputs!$AP1395:$BA1395,,MATCH('Sch 10.2 Rate Data'!Y$7,Inputs!$AP$4:$BA$4,0)),"")</f>
        <v/>
      </c>
      <c r="N1399" s="546" t="str">
        <f>IF($A1399&lt;&gt;"",INDEX(Inputs!$AP1395:$BA1395,,MATCH('Sch 10.2 Rate Data'!N$7,Inputs!$AP$4:$BA$4,0)),"")</f>
        <v/>
      </c>
      <c r="O1399" s="324" t="str">
        <f>IF($A1399&lt;&gt;"",INDEX(Inputs!$AP1395:$BA1395,,MATCH('Sch 10.2 Rate Data'!O$7,Inputs!$AP$4:$BA$4,0)),"")</f>
        <v/>
      </c>
      <c r="P1399" s="324" t="str">
        <f>IF($A1399&lt;&gt;"",INDEX(Inputs!$AP1395:$BA1395,,MATCH('Sch 10.2 Rate Data'!P$7,Inputs!$AP$4:$BA$4,0)),"")</f>
        <v/>
      </c>
      <c r="Q1399" s="324" t="str">
        <f>IF($A1399&lt;&gt;"",INDEX(Inputs!$AP1395:$BA1395,,MATCH('Sch 10.2 Rate Data'!Q$7,Inputs!$AP$4:$BA$4,0)),"")</f>
        <v/>
      </c>
      <c r="R1399" s="324" t="str">
        <f>IF($A1399&lt;&gt;"",INDEX(Inputs!$AP1395:$BA1395,,MATCH('Sch 10.2 Rate Data'!R$7,Inputs!$AP$4:$BA$4,0)),"")</f>
        <v/>
      </c>
      <c r="S1399" s="324" t="str">
        <f>IF($A1399&lt;&gt;"",INDEX(Inputs!$AP1395:$BA1395,,MATCH('Sch 10.2 Rate Data'!S$7,Inputs!$AP$4:$BA$4,0)),"")</f>
        <v/>
      </c>
      <c r="T1399" s="324" t="str">
        <f>IF($A1399&lt;&gt;"",INDEX(Inputs!$AP1395:$BA1395,,MATCH('Sch 10.2 Rate Data'!T$7,Inputs!$AP$4:$BA$4,0)),"")</f>
        <v/>
      </c>
      <c r="U1399" s="324" t="str">
        <f>IF($A1399&lt;&gt;"",INDEX(Inputs!$AP1395:$BA1395,,MATCH('Sch 10.2 Rate Data'!U$7,Inputs!$AP$4:$BA$4,0)),"")</f>
        <v/>
      </c>
      <c r="V1399" s="324" t="str">
        <f>IF($A1399&lt;&gt;"",INDEX(Inputs!$AP1395:$BA1395,,MATCH('Sch 10.2 Rate Data'!V$7,Inputs!$AP$4:$BA$4,0)),"")</f>
        <v/>
      </c>
      <c r="W1399" s="324" t="str">
        <f>IF($A1399&lt;&gt;"",INDEX(Inputs!$AP1395:$BA1395,,MATCH('Sch 10.2 Rate Data'!W$7,Inputs!$AP$4:$BA$4,0)),"")</f>
        <v/>
      </c>
      <c r="X1399" s="324" t="str">
        <f>IF($A1399&lt;&gt;"",INDEX(Inputs!$AP1395:$BA1395,,MATCH('Sch 10.2 Rate Data'!X$7,Inputs!$AP$4:$BA$4,0)),"")</f>
        <v/>
      </c>
      <c r="Y1399" s="545" t="str">
        <f>IF($A1399&lt;&gt;"",INDEX(Inputs!$AP1395:$BA1395,,MATCH('Sch 10.2 Rate Data'!Y$7,Inputs!$AP$4:$BA$4,0)),"")</f>
        <v/>
      </c>
      <c r="Z1399" s="692" t="str">
        <f t="shared" si="293"/>
        <v/>
      </c>
      <c r="AA1399" s="548" t="str">
        <f t="shared" si="293"/>
        <v/>
      </c>
      <c r="AB1399" s="548" t="str">
        <f t="shared" si="293"/>
        <v/>
      </c>
      <c r="AC1399" s="548" t="str">
        <f t="shared" si="292"/>
        <v/>
      </c>
      <c r="AD1399" s="548" t="str">
        <f t="shared" si="292"/>
        <v/>
      </c>
      <c r="AE1399" s="548" t="str">
        <f t="shared" si="292"/>
        <v/>
      </c>
      <c r="AF1399" s="548" t="str">
        <f t="shared" si="282"/>
        <v/>
      </c>
      <c r="AG1399" s="548" t="str">
        <f t="shared" si="282"/>
        <v/>
      </c>
      <c r="AH1399" s="548" t="str">
        <f t="shared" si="282"/>
        <v/>
      </c>
      <c r="AI1399" s="548" t="str">
        <f t="shared" ref="AI1399:AK1462" si="294">IF($A1399&lt;&gt;"",+CQ1399+BS1399+AU1399+DO1399,"")</f>
        <v/>
      </c>
      <c r="AJ1399" s="548" t="str">
        <f t="shared" si="294"/>
        <v/>
      </c>
      <c r="AK1399" s="547" t="str">
        <f t="shared" si="294"/>
        <v/>
      </c>
      <c r="AL1399" s="692" t="str">
        <f>IF($A1399&lt;&gt;"",IF(OR(N1399="",N1399=0), 0, INDEX('Sch 10.1 Rate Design'!$E$9:$E$16,MATCH($C1399,'Sch 10.1 Rate Design'!$B$9:$B$16,0))),"")</f>
        <v/>
      </c>
      <c r="AM1399" s="548" t="str">
        <f>IF($A1399&lt;&gt;"",IF(OR(O1399="",O1399=0), 0, INDEX('Sch 10.1 Rate Design'!$E$9:$E$16,MATCH($C1399,'Sch 10.1 Rate Design'!$B$9:$B$16,0))),"")</f>
        <v/>
      </c>
      <c r="AN1399" s="548" t="str">
        <f>IF($A1399&lt;&gt;"",IF(OR(P1399="",P1399=0), 0, INDEX('Sch 10.1 Rate Design'!$E$9:$E$16,MATCH($C1399,'Sch 10.1 Rate Design'!$B$9:$B$16,0))),"")</f>
        <v/>
      </c>
      <c r="AO1399" s="548" t="str">
        <f>IF($A1399&lt;&gt;"",IF(OR(Q1399="",Q1399=0), 0, INDEX('Sch 10.1 Rate Design'!$E$9:$E$16,MATCH($C1399,'Sch 10.1 Rate Design'!$B$9:$B$16,0))),"")</f>
        <v/>
      </c>
      <c r="AP1399" s="548" t="str">
        <f>IF($A1399&lt;&gt;"",IF(OR(R1399="",R1399=0), 0, INDEX('Sch 10.1 Rate Design'!$E$9:$E$16,MATCH($C1399,'Sch 10.1 Rate Design'!$B$9:$B$16,0))),"")</f>
        <v/>
      </c>
      <c r="AQ1399" s="548" t="str">
        <f>IF($A1399&lt;&gt;"",IF(OR(S1399="",S1399=0), 0, INDEX('Sch 10.1 Rate Design'!$E$9:$E$16,MATCH($C1399,'Sch 10.1 Rate Design'!$B$9:$B$16,0))),"")</f>
        <v/>
      </c>
      <c r="AR1399" s="548" t="str">
        <f>IF($A1399&lt;&gt;"",IF(OR(T1399="",T1399=0), 0, INDEX('Sch 10.1 Rate Design'!$E$9:$E$16,MATCH($C1399,'Sch 10.1 Rate Design'!$B$9:$B$16,0))),"")</f>
        <v/>
      </c>
      <c r="AS1399" s="548" t="str">
        <f>IF($A1399&lt;&gt;"",IF(OR(U1399="",U1399=0), 0, INDEX('Sch 10.1 Rate Design'!$E$9:$E$16,MATCH($C1399,'Sch 10.1 Rate Design'!$B$9:$B$16,0))),"")</f>
        <v/>
      </c>
      <c r="AT1399" s="548" t="str">
        <f>IF($A1399&lt;&gt;"",IF(OR(V1399="",V1399=0), 0, INDEX('Sch 10.1 Rate Design'!$E$9:$E$16,MATCH($C1399,'Sch 10.1 Rate Design'!$B$9:$B$16,0))),"")</f>
        <v/>
      </c>
      <c r="AU1399" s="548" t="str">
        <f>IF($A1399&lt;&gt;"",IF(OR(W1399="",W1399=0), 0, INDEX('Sch 10.1 Rate Design'!$E$9:$E$16,MATCH($C1399,'Sch 10.1 Rate Design'!$B$9:$B$16,0))),"")</f>
        <v/>
      </c>
      <c r="AV1399" s="548" t="str">
        <f>IF($A1399&lt;&gt;"",IF(OR(X1399="",X1399=0), 0, INDEX('Sch 10.1 Rate Design'!$E$9:$E$16,MATCH($C1399,'Sch 10.1 Rate Design'!$B$9:$B$16,0))),"")</f>
        <v/>
      </c>
      <c r="AW1399" s="547" t="str">
        <f>IF($A1399&lt;&gt;"",IF(OR(Y1399="",Y1399=0), 0, INDEX('Sch 10.1 Rate Design'!$E$9:$E$16,MATCH($C1399,'Sch 10.1 Rate Design'!$B$9:$B$16,0))),"")</f>
        <v/>
      </c>
      <c r="AX1399" s="546" t="str">
        <f>IF($A1399&lt;&gt;"",IF(OR(N1399="",N1399=0),0,+IF(N1399&gt;+INDEX('Sch 10.1 Rate Design'!$D$9:$D$16,MATCH($C1399,'Sch 10.1 Rate Design'!$B$9:$B$16,0)),IF(N1399&gt;+INDEX('Sch 10.1 Rate Design'!$F$9:$F$16,MATCH($C1399,'Sch 10.1 Rate Design'!$B$9:$B$16,0)),+INDEX('Sch 10.1 Rate Design'!$F$9:$F$16,MATCH($C1399,'Sch 10.1 Rate Design'!$B$9:$B$16,0))-INDEX('Sch 10.1 Rate Design'!$D$9:$D$16,MATCH($C1399,'Sch 10.1 Rate Design'!$B$9:$B$16,0)), N1399-INDEX('Sch 10.1 Rate Design'!$D$9:$D$16,MATCH($C1399,'Sch 10.1 Rate Design'!$B$9:$B$16,0))),0)),"")</f>
        <v/>
      </c>
      <c r="AY1399" s="324" t="str">
        <f>IF($A1399&lt;&gt;"",IF(OR(O1399="",O1399=0),0,+IF(O1399&gt;+INDEX('Sch 10.1 Rate Design'!$D$9:$D$16,MATCH($C1399,'Sch 10.1 Rate Design'!$B$9:$B$16,0)),IF(O1399&gt;+INDEX('Sch 10.1 Rate Design'!$F$9:$F$16,MATCH($C1399,'Sch 10.1 Rate Design'!$B$9:$B$16,0)),+INDEX('Sch 10.1 Rate Design'!$F$9:$F$16,MATCH($C1399,'Sch 10.1 Rate Design'!$B$9:$B$16,0))-INDEX('Sch 10.1 Rate Design'!$D$9:$D$16,MATCH($C1399,'Sch 10.1 Rate Design'!$B$9:$B$16,0)), O1399-INDEX('Sch 10.1 Rate Design'!$D$9:$D$16,MATCH($C1399,'Sch 10.1 Rate Design'!$B$9:$B$16,0))),0)),"")</f>
        <v/>
      </c>
      <c r="AZ1399" s="324" t="str">
        <f>IF($A1399&lt;&gt;"",IF(OR(P1399="",P1399=0),0,+IF(P1399&gt;+INDEX('Sch 10.1 Rate Design'!$D$9:$D$16,MATCH($C1399,'Sch 10.1 Rate Design'!$B$9:$B$16,0)),IF(P1399&gt;+INDEX('Sch 10.1 Rate Design'!$F$9:$F$16,MATCH($C1399,'Sch 10.1 Rate Design'!$B$9:$B$16,0)),+INDEX('Sch 10.1 Rate Design'!$F$9:$F$16,MATCH($C1399,'Sch 10.1 Rate Design'!$B$9:$B$16,0))-INDEX('Sch 10.1 Rate Design'!$D$9:$D$16,MATCH($C1399,'Sch 10.1 Rate Design'!$B$9:$B$16,0)), P1399-INDEX('Sch 10.1 Rate Design'!$D$9:$D$16,MATCH($C1399,'Sch 10.1 Rate Design'!$B$9:$B$16,0))),0)),"")</f>
        <v/>
      </c>
      <c r="BA1399" s="324" t="str">
        <f>IF($A1399&lt;&gt;"",IF(OR(Q1399="",Q1399=0),0,+IF(Q1399&gt;+INDEX('Sch 10.1 Rate Design'!$D$9:$D$16,MATCH($C1399,'Sch 10.1 Rate Design'!$B$9:$B$16,0)),IF(Q1399&gt;+INDEX('Sch 10.1 Rate Design'!$F$9:$F$16,MATCH($C1399,'Sch 10.1 Rate Design'!$B$9:$B$16,0)),+INDEX('Sch 10.1 Rate Design'!$F$9:$F$16,MATCH($C1399,'Sch 10.1 Rate Design'!$B$9:$B$16,0))-INDEX('Sch 10.1 Rate Design'!$D$9:$D$16,MATCH($C1399,'Sch 10.1 Rate Design'!$B$9:$B$16,0)), Q1399-INDEX('Sch 10.1 Rate Design'!$D$9:$D$16,MATCH($C1399,'Sch 10.1 Rate Design'!$B$9:$B$16,0))),0)),"")</f>
        <v/>
      </c>
      <c r="BB1399" s="324" t="str">
        <f>IF($A1399&lt;&gt;"",IF(OR(R1399="",R1399=0),0,+IF(R1399&gt;+INDEX('Sch 10.1 Rate Design'!$D$9:$D$16,MATCH($C1399,'Sch 10.1 Rate Design'!$B$9:$B$16,0)),IF(R1399&gt;+INDEX('Sch 10.1 Rate Design'!$F$9:$F$16,MATCH($C1399,'Sch 10.1 Rate Design'!$B$9:$B$16,0)),+INDEX('Sch 10.1 Rate Design'!$F$9:$F$16,MATCH($C1399,'Sch 10.1 Rate Design'!$B$9:$B$16,0))-INDEX('Sch 10.1 Rate Design'!$D$9:$D$16,MATCH($C1399,'Sch 10.1 Rate Design'!$B$9:$B$16,0)), R1399-INDEX('Sch 10.1 Rate Design'!$D$9:$D$16,MATCH($C1399,'Sch 10.1 Rate Design'!$B$9:$B$16,0))),0)),"")</f>
        <v/>
      </c>
      <c r="BC1399" s="324" t="str">
        <f>IF($A1399&lt;&gt;"",IF(OR(S1399="",S1399=0),0,+IF(S1399&gt;+INDEX('Sch 10.1 Rate Design'!$D$9:$D$16,MATCH($C1399,'Sch 10.1 Rate Design'!$B$9:$B$16,0)),IF(S1399&gt;+INDEX('Sch 10.1 Rate Design'!$F$9:$F$16,MATCH($C1399,'Sch 10.1 Rate Design'!$B$9:$B$16,0)),+INDEX('Sch 10.1 Rate Design'!$F$9:$F$16,MATCH($C1399,'Sch 10.1 Rate Design'!$B$9:$B$16,0))-INDEX('Sch 10.1 Rate Design'!$D$9:$D$16,MATCH($C1399,'Sch 10.1 Rate Design'!$B$9:$B$16,0)), S1399-INDEX('Sch 10.1 Rate Design'!$D$9:$D$16,MATCH($C1399,'Sch 10.1 Rate Design'!$B$9:$B$16,0))),0)),"")</f>
        <v/>
      </c>
      <c r="BD1399" s="324" t="str">
        <f>IF($A1399&lt;&gt;"",IF(OR(T1399="",T1399=0),0,+IF(T1399&gt;+INDEX('Sch 10.1 Rate Design'!$D$9:$D$16,MATCH($C1399,'Sch 10.1 Rate Design'!$B$9:$B$16,0)),IF(T1399&gt;+INDEX('Sch 10.1 Rate Design'!$F$9:$F$16,MATCH($C1399,'Sch 10.1 Rate Design'!$B$9:$B$16,0)),+INDEX('Sch 10.1 Rate Design'!$F$9:$F$16,MATCH($C1399,'Sch 10.1 Rate Design'!$B$9:$B$16,0))-INDEX('Sch 10.1 Rate Design'!$D$9:$D$16,MATCH($C1399,'Sch 10.1 Rate Design'!$B$9:$B$16,0)), T1399-INDEX('Sch 10.1 Rate Design'!$D$9:$D$16,MATCH($C1399,'Sch 10.1 Rate Design'!$B$9:$B$16,0))),0)),"")</f>
        <v/>
      </c>
      <c r="BE1399" s="324" t="str">
        <f>IF($A1399&lt;&gt;"",IF(OR(U1399="",U1399=0),0,+IF(U1399&gt;+INDEX('Sch 10.1 Rate Design'!$D$9:$D$16,MATCH($C1399,'Sch 10.1 Rate Design'!$B$9:$B$16,0)),IF(U1399&gt;+INDEX('Sch 10.1 Rate Design'!$F$9:$F$16,MATCH($C1399,'Sch 10.1 Rate Design'!$B$9:$B$16,0)),+INDEX('Sch 10.1 Rate Design'!$F$9:$F$16,MATCH($C1399,'Sch 10.1 Rate Design'!$B$9:$B$16,0))-INDEX('Sch 10.1 Rate Design'!$D$9:$D$16,MATCH($C1399,'Sch 10.1 Rate Design'!$B$9:$B$16,0)), U1399-INDEX('Sch 10.1 Rate Design'!$D$9:$D$16,MATCH($C1399,'Sch 10.1 Rate Design'!$B$9:$B$16,0))),0)),"")</f>
        <v/>
      </c>
      <c r="BF1399" s="324" t="str">
        <f>IF($A1399&lt;&gt;"",IF(OR(V1399="",V1399=0),0,+IF(V1399&gt;+INDEX('Sch 10.1 Rate Design'!$D$9:$D$16,MATCH($C1399,'Sch 10.1 Rate Design'!$B$9:$B$16,0)),IF(V1399&gt;+INDEX('Sch 10.1 Rate Design'!$F$9:$F$16,MATCH($C1399,'Sch 10.1 Rate Design'!$B$9:$B$16,0)),+INDEX('Sch 10.1 Rate Design'!$F$9:$F$16,MATCH($C1399,'Sch 10.1 Rate Design'!$B$9:$B$16,0))-INDEX('Sch 10.1 Rate Design'!$D$9:$D$16,MATCH($C1399,'Sch 10.1 Rate Design'!$B$9:$B$16,0)), V1399-INDEX('Sch 10.1 Rate Design'!$D$9:$D$16,MATCH($C1399,'Sch 10.1 Rate Design'!$B$9:$B$16,0))),0)),"")</f>
        <v/>
      </c>
      <c r="BG1399" s="324" t="str">
        <f>IF($A1399&lt;&gt;"",IF(OR(W1399="",W1399=0),0,+IF(W1399&gt;+INDEX('Sch 10.1 Rate Design'!$D$9:$D$16,MATCH($C1399,'Sch 10.1 Rate Design'!$B$9:$B$16,0)),IF(W1399&gt;+INDEX('Sch 10.1 Rate Design'!$F$9:$F$16,MATCH($C1399,'Sch 10.1 Rate Design'!$B$9:$B$16,0)),+INDEX('Sch 10.1 Rate Design'!$F$9:$F$16,MATCH($C1399,'Sch 10.1 Rate Design'!$B$9:$B$16,0))-INDEX('Sch 10.1 Rate Design'!$D$9:$D$16,MATCH($C1399,'Sch 10.1 Rate Design'!$B$9:$B$16,0)), W1399-INDEX('Sch 10.1 Rate Design'!$D$9:$D$16,MATCH($C1399,'Sch 10.1 Rate Design'!$B$9:$B$16,0))),0)),"")</f>
        <v/>
      </c>
      <c r="BH1399" s="324" t="str">
        <f>IF($A1399&lt;&gt;"",IF(OR(X1399="",X1399=0),0,+IF(X1399&gt;+INDEX('Sch 10.1 Rate Design'!$D$9:$D$16,MATCH($C1399,'Sch 10.1 Rate Design'!$B$9:$B$16,0)),IF(X1399&gt;+INDEX('Sch 10.1 Rate Design'!$F$9:$F$16,MATCH($C1399,'Sch 10.1 Rate Design'!$B$9:$B$16,0)),+INDEX('Sch 10.1 Rate Design'!$F$9:$F$16,MATCH($C1399,'Sch 10.1 Rate Design'!$B$9:$B$16,0))-INDEX('Sch 10.1 Rate Design'!$D$9:$D$16,MATCH($C1399,'Sch 10.1 Rate Design'!$B$9:$B$16,0)), X1399-INDEX('Sch 10.1 Rate Design'!$D$9:$D$16,MATCH($C1399,'Sch 10.1 Rate Design'!$B$9:$B$16,0))),0)),"")</f>
        <v/>
      </c>
      <c r="BI1399" s="545" t="str">
        <f>IF($A1399&lt;&gt;"",IF(OR(Y1399="",Y1399=0),0,+IF(Y1399&gt;+INDEX('Sch 10.1 Rate Design'!$D$9:$D$16,MATCH($C1399,'Sch 10.1 Rate Design'!$B$9:$B$16,0)),IF(Y1399&gt;+INDEX('Sch 10.1 Rate Design'!$F$9:$F$16,MATCH($C1399,'Sch 10.1 Rate Design'!$B$9:$B$16,0)),+INDEX('Sch 10.1 Rate Design'!$F$9:$F$16,MATCH($C1399,'Sch 10.1 Rate Design'!$B$9:$B$16,0))-INDEX('Sch 10.1 Rate Design'!$D$9:$D$16,MATCH($C1399,'Sch 10.1 Rate Design'!$B$9:$B$16,0)), Y1399-INDEX('Sch 10.1 Rate Design'!$D$9:$D$16,MATCH($C1399,'Sch 10.1 Rate Design'!$B$9:$B$16,0))),0)),"")</f>
        <v/>
      </c>
      <c r="BJ1399" s="692" t="str">
        <f>IF($A1399&lt;&gt;"",IF(OR(N1399="",N1399=0), 0, AX1399/'Sch 10.1 Rate Design'!$Z$25*INDEX('Sch 10.1 Rate Design'!$G$9:$G$16,MATCH($C1399,'Sch 10.1 Rate Design'!$B$9:$B$16,0))),"")</f>
        <v/>
      </c>
      <c r="BK1399" s="548" t="str">
        <f>IF($A1399&lt;&gt;"",IF(OR(O1399="",O1399=0), 0, AY1399/'Sch 10.1 Rate Design'!$Z$25*INDEX('Sch 10.1 Rate Design'!$G$9:$G$16,MATCH($C1399,'Sch 10.1 Rate Design'!$B$9:$B$16,0))),"")</f>
        <v/>
      </c>
      <c r="BL1399" s="548" t="str">
        <f>IF($A1399&lt;&gt;"",IF(OR(P1399="",P1399=0), 0, AZ1399/'Sch 10.1 Rate Design'!$Z$25*INDEX('Sch 10.1 Rate Design'!$G$9:$G$16,MATCH($C1399,'Sch 10.1 Rate Design'!$B$9:$B$16,0))),"")</f>
        <v/>
      </c>
      <c r="BM1399" s="548" t="str">
        <f>IF($A1399&lt;&gt;"",IF(OR(Q1399="",Q1399=0), 0, BA1399/'Sch 10.1 Rate Design'!$Z$25*INDEX('Sch 10.1 Rate Design'!$G$9:$G$16,MATCH($C1399,'Sch 10.1 Rate Design'!$B$9:$B$16,0))),"")</f>
        <v/>
      </c>
      <c r="BN1399" s="548" t="str">
        <f>IF($A1399&lt;&gt;"",IF(OR(R1399="",R1399=0), 0, BB1399/'Sch 10.1 Rate Design'!$Z$25*INDEX('Sch 10.1 Rate Design'!$G$9:$G$16,MATCH($C1399,'Sch 10.1 Rate Design'!$B$9:$B$16,0))),"")</f>
        <v/>
      </c>
      <c r="BO1399" s="548" t="str">
        <f>IF($A1399&lt;&gt;"",IF(OR(S1399="",S1399=0), 0, BC1399/'Sch 10.1 Rate Design'!$Z$25*INDEX('Sch 10.1 Rate Design'!$G$9:$G$16,MATCH($C1399,'Sch 10.1 Rate Design'!$B$9:$B$16,0))),"")</f>
        <v/>
      </c>
      <c r="BP1399" s="548" t="str">
        <f>IF($A1399&lt;&gt;"",IF(OR(T1399="",T1399=0), 0, BD1399/'Sch 10.1 Rate Design'!$Z$25*INDEX('Sch 10.1 Rate Design'!$G$9:$G$16,MATCH($C1399,'Sch 10.1 Rate Design'!$B$9:$B$16,0))),"")</f>
        <v/>
      </c>
      <c r="BQ1399" s="548" t="str">
        <f>IF($A1399&lt;&gt;"",IF(OR(U1399="",U1399=0), 0, BE1399/'Sch 10.1 Rate Design'!$Z$25*INDEX('Sch 10.1 Rate Design'!$G$9:$G$16,MATCH($C1399,'Sch 10.1 Rate Design'!$B$9:$B$16,0))),"")</f>
        <v/>
      </c>
      <c r="BR1399" s="548" t="str">
        <f>IF($A1399&lt;&gt;"",IF(OR(V1399="",V1399=0), 0, BF1399/'Sch 10.1 Rate Design'!$Z$25*INDEX('Sch 10.1 Rate Design'!$G$9:$G$16,MATCH($C1399,'Sch 10.1 Rate Design'!$B$9:$B$16,0))),"")</f>
        <v/>
      </c>
      <c r="BS1399" s="548" t="str">
        <f>IF($A1399&lt;&gt;"",IF(OR(W1399="",W1399=0), 0, BG1399/'Sch 10.1 Rate Design'!$Z$25*INDEX('Sch 10.1 Rate Design'!$G$9:$G$16,MATCH($C1399,'Sch 10.1 Rate Design'!$B$9:$B$16,0))),"")</f>
        <v/>
      </c>
      <c r="BT1399" s="548" t="str">
        <f>IF($A1399&lt;&gt;"",IF(OR(X1399="",X1399=0), 0, BH1399/'Sch 10.1 Rate Design'!$Z$25*INDEX('Sch 10.1 Rate Design'!$G$9:$G$16,MATCH($C1399,'Sch 10.1 Rate Design'!$B$9:$B$16,0))),"")</f>
        <v/>
      </c>
      <c r="BU1399" s="547" t="str">
        <f>IF($A1399&lt;&gt;"",IF(OR(Y1399="",Y1399=0), 0, BI1399/'Sch 10.1 Rate Design'!$Z$25*INDEX('Sch 10.1 Rate Design'!$G$9:$G$16,MATCH($C1399,'Sch 10.1 Rate Design'!$B$9:$B$16,0))),"")</f>
        <v/>
      </c>
      <c r="BV1399" s="546" t="str">
        <f>IF($A1399&lt;&gt;"",IF(OR(N1399="",N1399=0),0,+IF(N1399&gt;+INDEX('Sch 10.1 Rate Design'!$F$9:$F$16,MATCH($C1399,'Sch 10.1 Rate Design'!$B$9:$B$16,0)),IF(N1399&gt;+INDEX('Sch 10.1 Rate Design'!$H$9:$H$16,MATCH($C1399,'Sch 10.1 Rate Design'!$B$9:$B$16,0)),+INDEX('Sch 10.1 Rate Design'!$H$9:$H$16,MATCH($C1399,'Sch 10.1 Rate Design'!$B$9:$B$16,0))-INDEX('Sch 10.1 Rate Design'!$F$9:$F$16,MATCH($C1399,'Sch 10.1 Rate Design'!$B$9:$B$16,0)), N1399-INDEX('Sch 10.1 Rate Design'!$F$9:$F$16,MATCH($C1399,'Sch 10.1 Rate Design'!$B$9:$B$16,0))), 0)),"")</f>
        <v/>
      </c>
      <c r="BW1399" s="324" t="str">
        <f>IF($A1399&lt;&gt;"",IF(OR(O1399="",O1399=0),0,+IF(O1399&gt;+INDEX('Sch 10.1 Rate Design'!$F$9:$F$16,MATCH($C1399,'Sch 10.1 Rate Design'!$B$9:$B$16,0)),IF(O1399&gt;+INDEX('Sch 10.1 Rate Design'!$H$9:$H$16,MATCH($C1399,'Sch 10.1 Rate Design'!$B$9:$B$16,0)),+INDEX('Sch 10.1 Rate Design'!$H$9:$H$16,MATCH($C1399,'Sch 10.1 Rate Design'!$B$9:$B$16,0))-INDEX('Sch 10.1 Rate Design'!$F$9:$F$16,MATCH($C1399,'Sch 10.1 Rate Design'!$B$9:$B$16,0)), O1399-INDEX('Sch 10.1 Rate Design'!$F$9:$F$16,MATCH($C1399,'Sch 10.1 Rate Design'!$B$9:$B$16,0))), 0)),"")</f>
        <v/>
      </c>
      <c r="BX1399" s="324" t="str">
        <f>IF($A1399&lt;&gt;"",IF(OR(P1399="",P1399=0),0,+IF(P1399&gt;+INDEX('Sch 10.1 Rate Design'!$F$9:$F$16,MATCH($C1399,'Sch 10.1 Rate Design'!$B$9:$B$16,0)),IF(P1399&gt;+INDEX('Sch 10.1 Rate Design'!$H$9:$H$16,MATCH($C1399,'Sch 10.1 Rate Design'!$B$9:$B$16,0)),+INDEX('Sch 10.1 Rate Design'!$H$9:$H$16,MATCH($C1399,'Sch 10.1 Rate Design'!$B$9:$B$16,0))-INDEX('Sch 10.1 Rate Design'!$F$9:$F$16,MATCH($C1399,'Sch 10.1 Rate Design'!$B$9:$B$16,0)), P1399-INDEX('Sch 10.1 Rate Design'!$F$9:$F$16,MATCH($C1399,'Sch 10.1 Rate Design'!$B$9:$B$16,0))), 0)),"")</f>
        <v/>
      </c>
      <c r="BY1399" s="324" t="str">
        <f>IF($A1399&lt;&gt;"",IF(OR(Q1399="",Q1399=0),0,+IF(Q1399&gt;+INDEX('Sch 10.1 Rate Design'!$F$9:$F$16,MATCH($C1399,'Sch 10.1 Rate Design'!$B$9:$B$16,0)),IF(Q1399&gt;+INDEX('Sch 10.1 Rate Design'!$H$9:$H$16,MATCH($C1399,'Sch 10.1 Rate Design'!$B$9:$B$16,0)),+INDEX('Sch 10.1 Rate Design'!$H$9:$H$16,MATCH($C1399,'Sch 10.1 Rate Design'!$B$9:$B$16,0))-INDEX('Sch 10.1 Rate Design'!$F$9:$F$16,MATCH($C1399,'Sch 10.1 Rate Design'!$B$9:$B$16,0)), Q1399-INDEX('Sch 10.1 Rate Design'!$F$9:$F$16,MATCH($C1399,'Sch 10.1 Rate Design'!$B$9:$B$16,0))), 0)),"")</f>
        <v/>
      </c>
      <c r="BZ1399" s="324" t="str">
        <f>IF($A1399&lt;&gt;"",IF(OR(R1399="",R1399=0),0,+IF(R1399&gt;+INDEX('Sch 10.1 Rate Design'!$F$9:$F$16,MATCH($C1399,'Sch 10.1 Rate Design'!$B$9:$B$16,0)),IF(R1399&gt;+INDEX('Sch 10.1 Rate Design'!$H$9:$H$16,MATCH($C1399,'Sch 10.1 Rate Design'!$B$9:$B$16,0)),+INDEX('Sch 10.1 Rate Design'!$H$9:$H$16,MATCH($C1399,'Sch 10.1 Rate Design'!$B$9:$B$16,0))-INDEX('Sch 10.1 Rate Design'!$F$9:$F$16,MATCH($C1399,'Sch 10.1 Rate Design'!$B$9:$B$16,0)), R1399-INDEX('Sch 10.1 Rate Design'!$F$9:$F$16,MATCH($C1399,'Sch 10.1 Rate Design'!$B$9:$B$16,0))), 0)),"")</f>
        <v/>
      </c>
      <c r="CA1399" s="324" t="str">
        <f>IF($A1399&lt;&gt;"",IF(OR(S1399="",S1399=0),0,+IF(S1399&gt;+INDEX('Sch 10.1 Rate Design'!$F$9:$F$16,MATCH($C1399,'Sch 10.1 Rate Design'!$B$9:$B$16,0)),IF(S1399&gt;+INDEX('Sch 10.1 Rate Design'!$H$9:$H$16,MATCH($C1399,'Sch 10.1 Rate Design'!$B$9:$B$16,0)),+INDEX('Sch 10.1 Rate Design'!$H$9:$H$16,MATCH($C1399,'Sch 10.1 Rate Design'!$B$9:$B$16,0))-INDEX('Sch 10.1 Rate Design'!$F$9:$F$16,MATCH($C1399,'Sch 10.1 Rate Design'!$B$9:$B$16,0)), S1399-INDEX('Sch 10.1 Rate Design'!$F$9:$F$16,MATCH($C1399,'Sch 10.1 Rate Design'!$B$9:$B$16,0))), 0)),"")</f>
        <v/>
      </c>
      <c r="CB1399" s="324" t="str">
        <f>IF($A1399&lt;&gt;"",IF(OR(T1399="",T1399=0),0,+IF(T1399&gt;+INDEX('Sch 10.1 Rate Design'!$F$9:$F$16,MATCH($C1399,'Sch 10.1 Rate Design'!$B$9:$B$16,0)),IF(T1399&gt;+INDEX('Sch 10.1 Rate Design'!$H$9:$H$16,MATCH($C1399,'Sch 10.1 Rate Design'!$B$9:$B$16,0)),+INDEX('Sch 10.1 Rate Design'!$H$9:$H$16,MATCH($C1399,'Sch 10.1 Rate Design'!$B$9:$B$16,0))-INDEX('Sch 10.1 Rate Design'!$F$9:$F$16,MATCH($C1399,'Sch 10.1 Rate Design'!$B$9:$B$16,0)), T1399-INDEX('Sch 10.1 Rate Design'!$F$9:$F$16,MATCH($C1399,'Sch 10.1 Rate Design'!$B$9:$B$16,0))), 0)),"")</f>
        <v/>
      </c>
      <c r="CC1399" s="324" t="str">
        <f>IF($A1399&lt;&gt;"",IF(OR(U1399="",U1399=0),0,+IF(U1399&gt;+INDEX('Sch 10.1 Rate Design'!$F$9:$F$16,MATCH($C1399,'Sch 10.1 Rate Design'!$B$9:$B$16,0)),IF(U1399&gt;+INDEX('Sch 10.1 Rate Design'!$H$9:$H$16,MATCH($C1399,'Sch 10.1 Rate Design'!$B$9:$B$16,0)),+INDEX('Sch 10.1 Rate Design'!$H$9:$H$16,MATCH($C1399,'Sch 10.1 Rate Design'!$B$9:$B$16,0))-INDEX('Sch 10.1 Rate Design'!$F$9:$F$16,MATCH($C1399,'Sch 10.1 Rate Design'!$B$9:$B$16,0)), U1399-INDEX('Sch 10.1 Rate Design'!$F$9:$F$16,MATCH($C1399,'Sch 10.1 Rate Design'!$B$9:$B$16,0))), 0)),"")</f>
        <v/>
      </c>
      <c r="CD1399" s="324" t="str">
        <f>IF($A1399&lt;&gt;"",IF(OR(V1399="",V1399=0),0,+IF(V1399&gt;+INDEX('Sch 10.1 Rate Design'!$F$9:$F$16,MATCH($C1399,'Sch 10.1 Rate Design'!$B$9:$B$16,0)),IF(V1399&gt;+INDEX('Sch 10.1 Rate Design'!$H$9:$H$16,MATCH($C1399,'Sch 10.1 Rate Design'!$B$9:$B$16,0)),+INDEX('Sch 10.1 Rate Design'!$H$9:$H$16,MATCH($C1399,'Sch 10.1 Rate Design'!$B$9:$B$16,0))-INDEX('Sch 10.1 Rate Design'!$F$9:$F$16,MATCH($C1399,'Sch 10.1 Rate Design'!$B$9:$B$16,0)), V1399-INDEX('Sch 10.1 Rate Design'!$F$9:$F$16,MATCH($C1399,'Sch 10.1 Rate Design'!$B$9:$B$16,0))), 0)),"")</f>
        <v/>
      </c>
      <c r="CE1399" s="324" t="str">
        <f>IF($A1399&lt;&gt;"",IF(OR(W1399="",W1399=0),0,+IF(W1399&gt;+INDEX('Sch 10.1 Rate Design'!$F$9:$F$16,MATCH($C1399,'Sch 10.1 Rate Design'!$B$9:$B$16,0)),IF(W1399&gt;+INDEX('Sch 10.1 Rate Design'!$H$9:$H$16,MATCH($C1399,'Sch 10.1 Rate Design'!$B$9:$B$16,0)),+INDEX('Sch 10.1 Rate Design'!$H$9:$H$16,MATCH($C1399,'Sch 10.1 Rate Design'!$B$9:$B$16,0))-INDEX('Sch 10.1 Rate Design'!$F$9:$F$16,MATCH($C1399,'Sch 10.1 Rate Design'!$B$9:$B$16,0)), W1399-INDEX('Sch 10.1 Rate Design'!$F$9:$F$16,MATCH($C1399,'Sch 10.1 Rate Design'!$B$9:$B$16,0))), 0)),"")</f>
        <v/>
      </c>
      <c r="CF1399" s="324" t="str">
        <f>IF($A1399&lt;&gt;"",IF(OR(X1399="",X1399=0),0,+IF(X1399&gt;+INDEX('Sch 10.1 Rate Design'!$F$9:$F$16,MATCH($C1399,'Sch 10.1 Rate Design'!$B$9:$B$16,0)),IF(X1399&gt;+INDEX('Sch 10.1 Rate Design'!$H$9:$H$16,MATCH($C1399,'Sch 10.1 Rate Design'!$B$9:$B$16,0)),+INDEX('Sch 10.1 Rate Design'!$H$9:$H$16,MATCH($C1399,'Sch 10.1 Rate Design'!$B$9:$B$16,0))-INDEX('Sch 10.1 Rate Design'!$F$9:$F$16,MATCH($C1399,'Sch 10.1 Rate Design'!$B$9:$B$16,0)), X1399-INDEX('Sch 10.1 Rate Design'!$F$9:$F$16,MATCH($C1399,'Sch 10.1 Rate Design'!$B$9:$B$16,0))), 0)),"")</f>
        <v/>
      </c>
      <c r="CG1399" s="545" t="str">
        <f>IF($A1399&lt;&gt;"",IF(OR(Y1399="",Y1399=0),0,+IF(Y1399&gt;+INDEX('Sch 10.1 Rate Design'!$F$9:$F$16,MATCH($C1399,'Sch 10.1 Rate Design'!$B$9:$B$16,0)),IF(Y1399&gt;+INDEX('Sch 10.1 Rate Design'!$H$9:$H$16,MATCH($C1399,'Sch 10.1 Rate Design'!$B$9:$B$16,0)),+INDEX('Sch 10.1 Rate Design'!$H$9:$H$16,MATCH($C1399,'Sch 10.1 Rate Design'!$B$9:$B$16,0))-INDEX('Sch 10.1 Rate Design'!$F$9:$F$16,MATCH($C1399,'Sch 10.1 Rate Design'!$B$9:$B$16,0)), Y1399-INDEX('Sch 10.1 Rate Design'!$F$9:$F$16,MATCH($C1399,'Sch 10.1 Rate Design'!$B$9:$B$16,0))), 0)),"")</f>
        <v/>
      </c>
      <c r="CH1399" s="692" t="str">
        <f>IF($A1399&lt;&gt;"",IF(OR(N1399="",N1399=0), 0, BV1399/'Sch 10.1 Rate Design'!$Z$25*INDEX('Sch 10.1 Rate Design'!$I$9:$I$16,MATCH($C1399,'Sch 10.1 Rate Design'!$B$9:$B$16,0))),"")</f>
        <v/>
      </c>
      <c r="CI1399" s="548" t="str">
        <f>IF($A1399&lt;&gt;"",IF(OR(O1399="",O1399=0), 0, BW1399/'Sch 10.1 Rate Design'!$Z$25*INDEX('Sch 10.1 Rate Design'!$I$9:$I$16,MATCH($C1399,'Sch 10.1 Rate Design'!$B$9:$B$16,0))),"")</f>
        <v/>
      </c>
      <c r="CJ1399" s="548" t="str">
        <f>IF($A1399&lt;&gt;"",IF(OR(P1399="",P1399=0), 0, BX1399/'Sch 10.1 Rate Design'!$Z$25*INDEX('Sch 10.1 Rate Design'!$I$9:$I$16,MATCH($C1399,'Sch 10.1 Rate Design'!$B$9:$B$16,0))),"")</f>
        <v/>
      </c>
      <c r="CK1399" s="548" t="str">
        <f>IF($A1399&lt;&gt;"",IF(OR(Q1399="",Q1399=0), 0, BY1399/'Sch 10.1 Rate Design'!$Z$25*INDEX('Sch 10.1 Rate Design'!$I$9:$I$16,MATCH($C1399,'Sch 10.1 Rate Design'!$B$9:$B$16,0))),"")</f>
        <v/>
      </c>
      <c r="CL1399" s="548" t="str">
        <f>IF($A1399&lt;&gt;"",IF(OR(R1399="",R1399=0), 0, BZ1399/'Sch 10.1 Rate Design'!$Z$25*INDEX('Sch 10.1 Rate Design'!$I$9:$I$16,MATCH($C1399,'Sch 10.1 Rate Design'!$B$9:$B$16,0))),"")</f>
        <v/>
      </c>
      <c r="CM1399" s="548" t="str">
        <f>IF($A1399&lt;&gt;"",IF(OR(S1399="",S1399=0), 0, CA1399/'Sch 10.1 Rate Design'!$Z$25*INDEX('Sch 10.1 Rate Design'!$I$9:$I$16,MATCH($C1399,'Sch 10.1 Rate Design'!$B$9:$B$16,0))),"")</f>
        <v/>
      </c>
      <c r="CN1399" s="548" t="str">
        <f>IF($A1399&lt;&gt;"",IF(OR(T1399="",T1399=0), 0, CB1399/'Sch 10.1 Rate Design'!$Z$25*INDEX('Sch 10.1 Rate Design'!$I$9:$I$16,MATCH($C1399,'Sch 10.1 Rate Design'!$B$9:$B$16,0))),"")</f>
        <v/>
      </c>
      <c r="CO1399" s="548" t="str">
        <f>IF($A1399&lt;&gt;"",IF(OR(U1399="",U1399=0), 0, CC1399/'Sch 10.1 Rate Design'!$Z$25*INDEX('Sch 10.1 Rate Design'!$I$9:$I$16,MATCH($C1399,'Sch 10.1 Rate Design'!$B$9:$B$16,0))),"")</f>
        <v/>
      </c>
      <c r="CP1399" s="548" t="str">
        <f>IF($A1399&lt;&gt;"",IF(OR(V1399="",V1399=0), 0, CD1399/'Sch 10.1 Rate Design'!$Z$25*INDEX('Sch 10.1 Rate Design'!$I$9:$I$16,MATCH($C1399,'Sch 10.1 Rate Design'!$B$9:$B$16,0))),"")</f>
        <v/>
      </c>
      <c r="CQ1399" s="548" t="str">
        <f>IF($A1399&lt;&gt;"",IF(OR(W1399="",W1399=0), 0, CE1399/'Sch 10.1 Rate Design'!$Z$25*INDEX('Sch 10.1 Rate Design'!$I$9:$I$16,MATCH($C1399,'Sch 10.1 Rate Design'!$B$9:$B$16,0))),"")</f>
        <v/>
      </c>
      <c r="CR1399" s="548" t="str">
        <f>IF($A1399&lt;&gt;"",IF(OR(X1399="",X1399=0), 0, CF1399/'Sch 10.1 Rate Design'!$Z$25*INDEX('Sch 10.1 Rate Design'!$I$9:$I$16,MATCH($C1399,'Sch 10.1 Rate Design'!$B$9:$B$16,0))),"")</f>
        <v/>
      </c>
      <c r="CS1399" s="547" t="str">
        <f>IF($A1399&lt;&gt;"",IF(OR(Y1399="",Y1399=0), 0, CG1399/'Sch 10.1 Rate Design'!$Z$25*INDEX('Sch 10.1 Rate Design'!$I$9:$I$16,MATCH($C1399,'Sch 10.1 Rate Design'!$B$9:$B$16,0))),"")</f>
        <v/>
      </c>
      <c r="CT1399" s="546" t="str">
        <f>IF($A1399&lt;&gt;"",IF(OR(N1399="",N1399=0),0,IF(N1399&gt;INDEX('Sch 10.1 Rate Design'!$J$9:$J$16,MATCH($C1399,'Sch 10.1 Rate Design'!$B$9:$B$16,0)),N1399-INDEX('Sch 10.1 Rate Design'!$J$9:$J$16,MATCH($C1399,'Sch 10.1 Rate Design'!$B$9:$B$16,0)),0)),"")</f>
        <v/>
      </c>
      <c r="CU1399" s="324" t="str">
        <f>IF($A1399&lt;&gt;"",IF(OR(O1399="",O1399=0),0,IF(O1399&gt;INDEX('Sch 10.1 Rate Design'!$J$9:$J$16,MATCH($C1399,'Sch 10.1 Rate Design'!$B$9:$B$16,0)),O1399-INDEX('Sch 10.1 Rate Design'!$J$9:$J$16,MATCH($C1399,'Sch 10.1 Rate Design'!$B$9:$B$16,0)),0)),"")</f>
        <v/>
      </c>
      <c r="CV1399" s="324" t="str">
        <f>IF($A1399&lt;&gt;"",IF(OR(P1399="",P1399=0),0,IF(P1399&gt;INDEX('Sch 10.1 Rate Design'!$J$9:$J$16,MATCH($C1399,'Sch 10.1 Rate Design'!$B$9:$B$16,0)),P1399-INDEX('Sch 10.1 Rate Design'!$J$9:$J$16,MATCH($C1399,'Sch 10.1 Rate Design'!$B$9:$B$16,0)),0)),"")</f>
        <v/>
      </c>
      <c r="CW1399" s="324" t="str">
        <f>IF($A1399&lt;&gt;"",IF(OR(Q1399="",Q1399=0),0,IF(Q1399&gt;INDEX('Sch 10.1 Rate Design'!$J$9:$J$16,MATCH($C1399,'Sch 10.1 Rate Design'!$B$9:$B$16,0)),Q1399-INDEX('Sch 10.1 Rate Design'!$J$9:$J$16,MATCH($C1399,'Sch 10.1 Rate Design'!$B$9:$B$16,0)),0)),"")</f>
        <v/>
      </c>
      <c r="CX1399" s="324" t="str">
        <f>IF($A1399&lt;&gt;"",IF(OR(R1399="",R1399=0),0,IF(R1399&gt;INDEX('Sch 10.1 Rate Design'!$J$9:$J$16,MATCH($C1399,'Sch 10.1 Rate Design'!$B$9:$B$16,0)),R1399-INDEX('Sch 10.1 Rate Design'!$J$9:$J$16,MATCH($C1399,'Sch 10.1 Rate Design'!$B$9:$B$16,0)),0)),"")</f>
        <v/>
      </c>
      <c r="CY1399" s="324" t="str">
        <f>IF($A1399&lt;&gt;"",IF(OR(S1399="",S1399=0),0,IF(S1399&gt;INDEX('Sch 10.1 Rate Design'!$J$9:$J$16,MATCH($C1399,'Sch 10.1 Rate Design'!$B$9:$B$16,0)),S1399-INDEX('Sch 10.1 Rate Design'!$J$9:$J$16,MATCH($C1399,'Sch 10.1 Rate Design'!$B$9:$B$16,0)),0)),"")</f>
        <v/>
      </c>
      <c r="CZ1399" s="324" t="str">
        <f>IF($A1399&lt;&gt;"",IF(OR(T1399="",T1399=0),0,IF(T1399&gt;INDEX('Sch 10.1 Rate Design'!$J$9:$J$16,MATCH($C1399,'Sch 10.1 Rate Design'!$B$9:$B$16,0)),T1399-INDEX('Sch 10.1 Rate Design'!$J$9:$J$16,MATCH($C1399,'Sch 10.1 Rate Design'!$B$9:$B$16,0)),0)),"")</f>
        <v/>
      </c>
      <c r="DA1399" s="324" t="str">
        <f>IF($A1399&lt;&gt;"",IF(OR(U1399="",U1399=0),0,IF(U1399&gt;INDEX('Sch 10.1 Rate Design'!$J$9:$J$16,MATCH($C1399,'Sch 10.1 Rate Design'!$B$9:$B$16,0)),U1399-INDEX('Sch 10.1 Rate Design'!$J$9:$J$16,MATCH($C1399,'Sch 10.1 Rate Design'!$B$9:$B$16,0)),0)),"")</f>
        <v/>
      </c>
      <c r="DB1399" s="324" t="str">
        <f>IF($A1399&lt;&gt;"",IF(OR(V1399="",V1399=0),0,IF(V1399&gt;INDEX('Sch 10.1 Rate Design'!$J$9:$J$16,MATCH($C1399,'Sch 10.1 Rate Design'!$B$9:$B$16,0)),V1399-INDEX('Sch 10.1 Rate Design'!$J$9:$J$16,MATCH($C1399,'Sch 10.1 Rate Design'!$B$9:$B$16,0)),0)),"")</f>
        <v/>
      </c>
      <c r="DC1399" s="324" t="str">
        <f>IF($A1399&lt;&gt;"",IF(OR(W1399="",W1399=0),0,IF(W1399&gt;INDEX('Sch 10.1 Rate Design'!$J$9:$J$16,MATCH($C1399,'Sch 10.1 Rate Design'!$B$9:$B$16,0)),W1399-INDEX('Sch 10.1 Rate Design'!$J$9:$J$16,MATCH($C1399,'Sch 10.1 Rate Design'!$B$9:$B$16,0)),0)),"")</f>
        <v/>
      </c>
      <c r="DD1399" s="324" t="str">
        <f>IF($A1399&lt;&gt;"",IF(OR(X1399="",X1399=0),0,IF(X1399&gt;INDEX('Sch 10.1 Rate Design'!$J$9:$J$16,MATCH($C1399,'Sch 10.1 Rate Design'!$B$9:$B$16,0)),X1399-INDEX('Sch 10.1 Rate Design'!$J$9:$J$16,MATCH($C1399,'Sch 10.1 Rate Design'!$B$9:$B$16,0)),0)),"")</f>
        <v/>
      </c>
      <c r="DE1399" s="545" t="str">
        <f>IF($A1399&lt;&gt;"",IF(OR(Y1399="",Y1399=0),0,IF(Y1399&gt;INDEX('Sch 10.1 Rate Design'!$J$9:$J$16,MATCH($C1399,'Sch 10.1 Rate Design'!$B$9:$B$16,0)),Y1399-INDEX('Sch 10.1 Rate Design'!$J$9:$J$16,MATCH($C1399,'Sch 10.1 Rate Design'!$B$9:$B$16,0)),0)),"")</f>
        <v/>
      </c>
      <c r="DF1399" s="692" t="str">
        <f>IF($A1399&lt;&gt;"",IF(OR(N1399="",N1399=0), 0, CT1399/'Sch 10.1 Rate Design'!$Z$25*INDEX('Sch 10.1 Rate Design'!$K$9:$K$16,MATCH($C1399,'Sch 10.1 Rate Design'!$B$9:$B$16,0))),"")</f>
        <v/>
      </c>
      <c r="DG1399" s="548" t="str">
        <f>IF($A1399&lt;&gt;"",IF(OR(O1399="",O1399=0), 0, CU1399/'Sch 10.1 Rate Design'!$Z$25*INDEX('Sch 10.1 Rate Design'!$K$9:$K$16,MATCH($C1399,'Sch 10.1 Rate Design'!$B$9:$B$16,0))),"")</f>
        <v/>
      </c>
      <c r="DH1399" s="548" t="str">
        <f>IF($A1399&lt;&gt;"",IF(OR(P1399="",P1399=0), 0, CV1399/'Sch 10.1 Rate Design'!$Z$25*INDEX('Sch 10.1 Rate Design'!$K$9:$K$16,MATCH($C1399,'Sch 10.1 Rate Design'!$B$9:$B$16,0))),"")</f>
        <v/>
      </c>
      <c r="DI1399" s="548" t="str">
        <f>IF($A1399&lt;&gt;"",IF(OR(Q1399="",Q1399=0), 0, CW1399/'Sch 10.1 Rate Design'!$Z$25*INDEX('Sch 10.1 Rate Design'!$K$9:$K$16,MATCH($C1399,'Sch 10.1 Rate Design'!$B$9:$B$16,0))),"")</f>
        <v/>
      </c>
      <c r="DJ1399" s="548" t="str">
        <f>IF($A1399&lt;&gt;"",IF(OR(R1399="",R1399=0), 0, CX1399/'Sch 10.1 Rate Design'!$Z$25*INDEX('Sch 10.1 Rate Design'!$K$9:$K$16,MATCH($C1399,'Sch 10.1 Rate Design'!$B$9:$B$16,0))),"")</f>
        <v/>
      </c>
      <c r="DK1399" s="548" t="str">
        <f>IF($A1399&lt;&gt;"",IF(OR(S1399="",S1399=0), 0, CY1399/'Sch 10.1 Rate Design'!$Z$25*INDEX('Sch 10.1 Rate Design'!$K$9:$K$16,MATCH($C1399,'Sch 10.1 Rate Design'!$B$9:$B$16,0))),"")</f>
        <v/>
      </c>
      <c r="DL1399" s="548" t="str">
        <f>IF($A1399&lt;&gt;"",IF(OR(T1399="",T1399=0), 0, CZ1399/'Sch 10.1 Rate Design'!$Z$25*INDEX('Sch 10.1 Rate Design'!$K$9:$K$16,MATCH($C1399,'Sch 10.1 Rate Design'!$B$9:$B$16,0))),"")</f>
        <v/>
      </c>
      <c r="DM1399" s="548" t="str">
        <f>IF($A1399&lt;&gt;"",IF(OR(U1399="",U1399=0), 0, DA1399/'Sch 10.1 Rate Design'!$Z$25*INDEX('Sch 10.1 Rate Design'!$K$9:$K$16,MATCH($C1399,'Sch 10.1 Rate Design'!$B$9:$B$16,0))),"")</f>
        <v/>
      </c>
      <c r="DN1399" s="548" t="str">
        <f>IF($A1399&lt;&gt;"",IF(OR(V1399="",V1399=0), 0, DB1399/'Sch 10.1 Rate Design'!$Z$25*INDEX('Sch 10.1 Rate Design'!$K$9:$K$16,MATCH($C1399,'Sch 10.1 Rate Design'!$B$9:$B$16,0))),"")</f>
        <v/>
      </c>
      <c r="DO1399" s="548" t="str">
        <f>IF($A1399&lt;&gt;"",IF(OR(W1399="",W1399=0), 0, DC1399/'Sch 10.1 Rate Design'!$Z$25*INDEX('Sch 10.1 Rate Design'!$K$9:$K$16,MATCH($C1399,'Sch 10.1 Rate Design'!$B$9:$B$16,0))),"")</f>
        <v/>
      </c>
      <c r="DP1399" s="548" t="str">
        <f>IF($A1399&lt;&gt;"",IF(OR(X1399="",X1399=0), 0, DD1399/'Sch 10.1 Rate Design'!$Z$25*INDEX('Sch 10.1 Rate Design'!$K$9:$K$16,MATCH($C1399,'Sch 10.1 Rate Design'!$B$9:$B$16,0))),"")</f>
        <v/>
      </c>
      <c r="DQ1399" s="547" t="str">
        <f>IF($A1399&lt;&gt;"",IF(OR(Y1399="",Y1399=0), 0, DE1399/'Sch 10.1 Rate Design'!$Z$25*INDEX('Sch 10.1 Rate Design'!$K$9:$K$16,MATCH($C1399,'Sch 10.1 Rate Design'!$B$9:$B$16,0))),"")</f>
        <v/>
      </c>
      <c r="DR1399" s="546" t="str">
        <f>IF($A1399&lt;&gt;"",IF(OR(N1399="",N1399=0), 0,INDEX('Sch 10.1 Rate Design'!$D$9:$D$16,MATCH($C1399,'Sch 10.1 Rate Design'!$B$9:$B$16,0))),"")</f>
        <v/>
      </c>
      <c r="DS1399" s="324" t="str">
        <f>IF($A1399&lt;&gt;"",IF(OR(O1399="",O1399=0), 0,INDEX('Sch 10.1 Rate Design'!$D$9:$D$16,MATCH($C1399,'Sch 10.1 Rate Design'!$B$9:$B$16,0))),"")</f>
        <v/>
      </c>
      <c r="DT1399" s="324" t="str">
        <f>IF($A1399&lt;&gt;"",IF(OR(P1399="",P1399=0), 0,INDEX('Sch 10.1 Rate Design'!$D$9:$D$16,MATCH($C1399,'Sch 10.1 Rate Design'!$B$9:$B$16,0))),"")</f>
        <v/>
      </c>
      <c r="DU1399" s="324" t="str">
        <f>IF($A1399&lt;&gt;"",IF(OR(Q1399="",Q1399=0), 0,INDEX('Sch 10.1 Rate Design'!$D$9:$D$16,MATCH($C1399,'Sch 10.1 Rate Design'!$B$9:$B$16,0))),"")</f>
        <v/>
      </c>
      <c r="DV1399" s="324" t="str">
        <f>IF($A1399&lt;&gt;"",IF(OR(R1399="",R1399=0), 0,INDEX('Sch 10.1 Rate Design'!$D$9:$D$16,MATCH($C1399,'Sch 10.1 Rate Design'!$B$9:$B$16,0))),"")</f>
        <v/>
      </c>
      <c r="DW1399" s="324" t="str">
        <f>IF($A1399&lt;&gt;"",IF(OR(S1399="",S1399=0), 0,INDEX('Sch 10.1 Rate Design'!$D$9:$D$16,MATCH($C1399,'Sch 10.1 Rate Design'!$B$9:$B$16,0))),"")</f>
        <v/>
      </c>
      <c r="DX1399" s="324" t="str">
        <f>IF($A1399&lt;&gt;"",IF(OR(T1399="",T1399=0), 0,INDEX('Sch 10.1 Rate Design'!$D$9:$D$16,MATCH($C1399,'Sch 10.1 Rate Design'!$B$9:$B$16,0))),"")</f>
        <v/>
      </c>
      <c r="DY1399" s="324" t="str">
        <f>IF($A1399&lt;&gt;"",IF(OR(U1399="",U1399=0), 0,INDEX('Sch 10.1 Rate Design'!$D$9:$D$16,MATCH($C1399,'Sch 10.1 Rate Design'!$B$9:$B$16,0))),"")</f>
        <v/>
      </c>
      <c r="DZ1399" s="324" t="str">
        <f>IF($A1399&lt;&gt;"",IF(OR(V1399="",V1399=0), 0,INDEX('Sch 10.1 Rate Design'!$D$9:$D$16,MATCH($C1399,'Sch 10.1 Rate Design'!$B$9:$B$16,0))),"")</f>
        <v/>
      </c>
      <c r="EA1399" s="324" t="str">
        <f>IF($A1399&lt;&gt;"",IF(OR(W1399="",W1399=0), 0,INDEX('Sch 10.1 Rate Design'!$D$9:$D$16,MATCH($C1399,'Sch 10.1 Rate Design'!$B$9:$B$16,0))),"")</f>
        <v/>
      </c>
      <c r="EB1399" s="324" t="str">
        <f>IF($A1399&lt;&gt;"",IF(OR(X1399="",X1399=0), 0,INDEX('Sch 10.1 Rate Design'!$D$9:$D$16,MATCH($C1399,'Sch 10.1 Rate Design'!$B$9:$B$16,0))),"")</f>
        <v/>
      </c>
      <c r="EC1399" s="545" t="str">
        <f>IF($A1399&lt;&gt;"",IF(OR(Y1399="",Y1399=0), 0,INDEX('Sch 10.1 Rate Design'!$D$9:$D$16,MATCH($C1399,'Sch 10.1 Rate Design'!$B$9:$B$16,0))),"")</f>
        <v/>
      </c>
      <c r="ED1399" s="546"/>
      <c r="EE1399" s="324"/>
      <c r="EF1399" s="324"/>
      <c r="EG1399" s="324"/>
      <c r="EH1399" s="324"/>
      <c r="EI1399" s="324"/>
      <c r="EJ1399" s="324"/>
      <c r="EK1399" s="324"/>
      <c r="EL1399" s="324"/>
      <c r="EM1399" s="324"/>
      <c r="EN1399" s="324"/>
      <c r="EO1399" s="545"/>
      <c r="EP1399" s="324"/>
    </row>
    <row r="1400" spans="1:146" x14ac:dyDescent="0.2">
      <c r="A1400" s="324" t="str">
        <f>IF(Inputs!AO1396&lt;&gt;"",Inputs!AO1396,"")</f>
        <v/>
      </c>
      <c r="B1400" s="324" t="str">
        <f t="shared" si="290"/>
        <v/>
      </c>
      <c r="C1400" s="727" t="str">
        <f>IF($A1400&lt;&gt;"",Inputs!AN1396,"")</f>
        <v/>
      </c>
      <c r="D1400" s="549" t="str">
        <f t="shared" si="283"/>
        <v/>
      </c>
      <c r="E1400" s="549" t="str">
        <f t="shared" si="284"/>
        <v/>
      </c>
      <c r="F1400" s="324" t="str">
        <f t="shared" si="291"/>
        <v/>
      </c>
      <c r="G1400" s="324" t="str">
        <f t="shared" si="285"/>
        <v/>
      </c>
      <c r="H1400" s="790">
        <f t="shared" si="286"/>
        <v>0</v>
      </c>
      <c r="I1400" s="790">
        <f t="shared" si="287"/>
        <v>0</v>
      </c>
      <c r="J1400" s="790">
        <f t="shared" si="288"/>
        <v>0</v>
      </c>
      <c r="K1400" s="790">
        <f t="shared" si="289"/>
        <v>0</v>
      </c>
      <c r="L1400" s="787" t="str">
        <f>IF($A1400&lt;&gt;"",INDEX(Inputs!$AP1396:$BA1396,,MATCH('Sch 10.2 Rate Data'!X$7,Inputs!$AP$4:$BA$4,0)),"")</f>
        <v/>
      </c>
      <c r="M1400" s="787" t="str">
        <f>IF($A1400&lt;&gt;"",INDEX(Inputs!$AP1396:$BA1396,,MATCH('Sch 10.2 Rate Data'!Y$7,Inputs!$AP$4:$BA$4,0)),"")</f>
        <v/>
      </c>
      <c r="N1400" s="546" t="str">
        <f>IF($A1400&lt;&gt;"",INDEX(Inputs!$AP1396:$BA1396,,MATCH('Sch 10.2 Rate Data'!N$7,Inputs!$AP$4:$BA$4,0)),"")</f>
        <v/>
      </c>
      <c r="O1400" s="324" t="str">
        <f>IF($A1400&lt;&gt;"",INDEX(Inputs!$AP1396:$BA1396,,MATCH('Sch 10.2 Rate Data'!O$7,Inputs!$AP$4:$BA$4,0)),"")</f>
        <v/>
      </c>
      <c r="P1400" s="324" t="str">
        <f>IF($A1400&lt;&gt;"",INDEX(Inputs!$AP1396:$BA1396,,MATCH('Sch 10.2 Rate Data'!P$7,Inputs!$AP$4:$BA$4,0)),"")</f>
        <v/>
      </c>
      <c r="Q1400" s="324" t="str">
        <f>IF($A1400&lt;&gt;"",INDEX(Inputs!$AP1396:$BA1396,,MATCH('Sch 10.2 Rate Data'!Q$7,Inputs!$AP$4:$BA$4,0)),"")</f>
        <v/>
      </c>
      <c r="R1400" s="324" t="str">
        <f>IF($A1400&lt;&gt;"",INDEX(Inputs!$AP1396:$BA1396,,MATCH('Sch 10.2 Rate Data'!R$7,Inputs!$AP$4:$BA$4,0)),"")</f>
        <v/>
      </c>
      <c r="S1400" s="324" t="str">
        <f>IF($A1400&lt;&gt;"",INDEX(Inputs!$AP1396:$BA1396,,MATCH('Sch 10.2 Rate Data'!S$7,Inputs!$AP$4:$BA$4,0)),"")</f>
        <v/>
      </c>
      <c r="T1400" s="324" t="str">
        <f>IF($A1400&lt;&gt;"",INDEX(Inputs!$AP1396:$BA1396,,MATCH('Sch 10.2 Rate Data'!T$7,Inputs!$AP$4:$BA$4,0)),"")</f>
        <v/>
      </c>
      <c r="U1400" s="324" t="str">
        <f>IF($A1400&lt;&gt;"",INDEX(Inputs!$AP1396:$BA1396,,MATCH('Sch 10.2 Rate Data'!U$7,Inputs!$AP$4:$BA$4,0)),"")</f>
        <v/>
      </c>
      <c r="V1400" s="324" t="str">
        <f>IF($A1400&lt;&gt;"",INDEX(Inputs!$AP1396:$BA1396,,MATCH('Sch 10.2 Rate Data'!V$7,Inputs!$AP$4:$BA$4,0)),"")</f>
        <v/>
      </c>
      <c r="W1400" s="324" t="str">
        <f>IF($A1400&lt;&gt;"",INDEX(Inputs!$AP1396:$BA1396,,MATCH('Sch 10.2 Rate Data'!W$7,Inputs!$AP$4:$BA$4,0)),"")</f>
        <v/>
      </c>
      <c r="X1400" s="324" t="str">
        <f>IF($A1400&lt;&gt;"",INDEX(Inputs!$AP1396:$BA1396,,MATCH('Sch 10.2 Rate Data'!X$7,Inputs!$AP$4:$BA$4,0)),"")</f>
        <v/>
      </c>
      <c r="Y1400" s="545" t="str">
        <f>IF($A1400&lt;&gt;"",INDEX(Inputs!$AP1396:$BA1396,,MATCH('Sch 10.2 Rate Data'!Y$7,Inputs!$AP$4:$BA$4,0)),"")</f>
        <v/>
      </c>
      <c r="Z1400" s="692" t="str">
        <f t="shared" si="293"/>
        <v/>
      </c>
      <c r="AA1400" s="548" t="str">
        <f t="shared" si="293"/>
        <v/>
      </c>
      <c r="AB1400" s="548" t="str">
        <f t="shared" si="293"/>
        <v/>
      </c>
      <c r="AC1400" s="548" t="str">
        <f t="shared" si="292"/>
        <v/>
      </c>
      <c r="AD1400" s="548" t="str">
        <f t="shared" si="292"/>
        <v/>
      </c>
      <c r="AE1400" s="548" t="str">
        <f t="shared" si="292"/>
        <v/>
      </c>
      <c r="AF1400" s="548" t="str">
        <f t="shared" si="292"/>
        <v/>
      </c>
      <c r="AG1400" s="548" t="str">
        <f t="shared" si="292"/>
        <v/>
      </c>
      <c r="AH1400" s="548" t="str">
        <f t="shared" si="292"/>
        <v/>
      </c>
      <c r="AI1400" s="548" t="str">
        <f t="shared" si="294"/>
        <v/>
      </c>
      <c r="AJ1400" s="548" t="str">
        <f t="shared" si="294"/>
        <v/>
      </c>
      <c r="AK1400" s="547" t="str">
        <f t="shared" si="294"/>
        <v/>
      </c>
      <c r="AL1400" s="692" t="str">
        <f>IF($A1400&lt;&gt;"",IF(OR(N1400="",N1400=0), 0, INDEX('Sch 10.1 Rate Design'!$E$9:$E$16,MATCH($C1400,'Sch 10.1 Rate Design'!$B$9:$B$16,0))),"")</f>
        <v/>
      </c>
      <c r="AM1400" s="548" t="str">
        <f>IF($A1400&lt;&gt;"",IF(OR(O1400="",O1400=0), 0, INDEX('Sch 10.1 Rate Design'!$E$9:$E$16,MATCH($C1400,'Sch 10.1 Rate Design'!$B$9:$B$16,0))),"")</f>
        <v/>
      </c>
      <c r="AN1400" s="548" t="str">
        <f>IF($A1400&lt;&gt;"",IF(OR(P1400="",P1400=0), 0, INDEX('Sch 10.1 Rate Design'!$E$9:$E$16,MATCH($C1400,'Sch 10.1 Rate Design'!$B$9:$B$16,0))),"")</f>
        <v/>
      </c>
      <c r="AO1400" s="548" t="str">
        <f>IF($A1400&lt;&gt;"",IF(OR(Q1400="",Q1400=0), 0, INDEX('Sch 10.1 Rate Design'!$E$9:$E$16,MATCH($C1400,'Sch 10.1 Rate Design'!$B$9:$B$16,0))),"")</f>
        <v/>
      </c>
      <c r="AP1400" s="548" t="str">
        <f>IF($A1400&lt;&gt;"",IF(OR(R1400="",R1400=0), 0, INDEX('Sch 10.1 Rate Design'!$E$9:$E$16,MATCH($C1400,'Sch 10.1 Rate Design'!$B$9:$B$16,0))),"")</f>
        <v/>
      </c>
      <c r="AQ1400" s="548" t="str">
        <f>IF($A1400&lt;&gt;"",IF(OR(S1400="",S1400=0), 0, INDEX('Sch 10.1 Rate Design'!$E$9:$E$16,MATCH($C1400,'Sch 10.1 Rate Design'!$B$9:$B$16,0))),"")</f>
        <v/>
      </c>
      <c r="AR1400" s="548" t="str">
        <f>IF($A1400&lt;&gt;"",IF(OR(T1400="",T1400=0), 0, INDEX('Sch 10.1 Rate Design'!$E$9:$E$16,MATCH($C1400,'Sch 10.1 Rate Design'!$B$9:$B$16,0))),"")</f>
        <v/>
      </c>
      <c r="AS1400" s="548" t="str">
        <f>IF($A1400&lt;&gt;"",IF(OR(U1400="",U1400=0), 0, INDEX('Sch 10.1 Rate Design'!$E$9:$E$16,MATCH($C1400,'Sch 10.1 Rate Design'!$B$9:$B$16,0))),"")</f>
        <v/>
      </c>
      <c r="AT1400" s="548" t="str">
        <f>IF($A1400&lt;&gt;"",IF(OR(V1400="",V1400=0), 0, INDEX('Sch 10.1 Rate Design'!$E$9:$E$16,MATCH($C1400,'Sch 10.1 Rate Design'!$B$9:$B$16,0))),"")</f>
        <v/>
      </c>
      <c r="AU1400" s="548" t="str">
        <f>IF($A1400&lt;&gt;"",IF(OR(W1400="",W1400=0), 0, INDEX('Sch 10.1 Rate Design'!$E$9:$E$16,MATCH($C1400,'Sch 10.1 Rate Design'!$B$9:$B$16,0))),"")</f>
        <v/>
      </c>
      <c r="AV1400" s="548" t="str">
        <f>IF($A1400&lt;&gt;"",IF(OR(X1400="",X1400=0), 0, INDEX('Sch 10.1 Rate Design'!$E$9:$E$16,MATCH($C1400,'Sch 10.1 Rate Design'!$B$9:$B$16,0))),"")</f>
        <v/>
      </c>
      <c r="AW1400" s="547" t="str">
        <f>IF($A1400&lt;&gt;"",IF(OR(Y1400="",Y1400=0), 0, INDEX('Sch 10.1 Rate Design'!$E$9:$E$16,MATCH($C1400,'Sch 10.1 Rate Design'!$B$9:$B$16,0))),"")</f>
        <v/>
      </c>
      <c r="AX1400" s="546" t="str">
        <f>IF($A1400&lt;&gt;"",IF(OR(N1400="",N1400=0),0,+IF(N1400&gt;+INDEX('Sch 10.1 Rate Design'!$D$9:$D$16,MATCH($C1400,'Sch 10.1 Rate Design'!$B$9:$B$16,0)),IF(N1400&gt;+INDEX('Sch 10.1 Rate Design'!$F$9:$F$16,MATCH($C1400,'Sch 10.1 Rate Design'!$B$9:$B$16,0)),+INDEX('Sch 10.1 Rate Design'!$F$9:$F$16,MATCH($C1400,'Sch 10.1 Rate Design'!$B$9:$B$16,0))-INDEX('Sch 10.1 Rate Design'!$D$9:$D$16,MATCH($C1400,'Sch 10.1 Rate Design'!$B$9:$B$16,0)), N1400-INDEX('Sch 10.1 Rate Design'!$D$9:$D$16,MATCH($C1400,'Sch 10.1 Rate Design'!$B$9:$B$16,0))),0)),"")</f>
        <v/>
      </c>
      <c r="AY1400" s="324" t="str">
        <f>IF($A1400&lt;&gt;"",IF(OR(O1400="",O1400=0),0,+IF(O1400&gt;+INDEX('Sch 10.1 Rate Design'!$D$9:$D$16,MATCH($C1400,'Sch 10.1 Rate Design'!$B$9:$B$16,0)),IF(O1400&gt;+INDEX('Sch 10.1 Rate Design'!$F$9:$F$16,MATCH($C1400,'Sch 10.1 Rate Design'!$B$9:$B$16,0)),+INDEX('Sch 10.1 Rate Design'!$F$9:$F$16,MATCH($C1400,'Sch 10.1 Rate Design'!$B$9:$B$16,0))-INDEX('Sch 10.1 Rate Design'!$D$9:$D$16,MATCH($C1400,'Sch 10.1 Rate Design'!$B$9:$B$16,0)), O1400-INDEX('Sch 10.1 Rate Design'!$D$9:$D$16,MATCH($C1400,'Sch 10.1 Rate Design'!$B$9:$B$16,0))),0)),"")</f>
        <v/>
      </c>
      <c r="AZ1400" s="324" t="str">
        <f>IF($A1400&lt;&gt;"",IF(OR(P1400="",P1400=0),0,+IF(P1400&gt;+INDEX('Sch 10.1 Rate Design'!$D$9:$D$16,MATCH($C1400,'Sch 10.1 Rate Design'!$B$9:$B$16,0)),IF(P1400&gt;+INDEX('Sch 10.1 Rate Design'!$F$9:$F$16,MATCH($C1400,'Sch 10.1 Rate Design'!$B$9:$B$16,0)),+INDEX('Sch 10.1 Rate Design'!$F$9:$F$16,MATCH($C1400,'Sch 10.1 Rate Design'!$B$9:$B$16,0))-INDEX('Sch 10.1 Rate Design'!$D$9:$D$16,MATCH($C1400,'Sch 10.1 Rate Design'!$B$9:$B$16,0)), P1400-INDEX('Sch 10.1 Rate Design'!$D$9:$D$16,MATCH($C1400,'Sch 10.1 Rate Design'!$B$9:$B$16,0))),0)),"")</f>
        <v/>
      </c>
      <c r="BA1400" s="324" t="str">
        <f>IF($A1400&lt;&gt;"",IF(OR(Q1400="",Q1400=0),0,+IF(Q1400&gt;+INDEX('Sch 10.1 Rate Design'!$D$9:$D$16,MATCH($C1400,'Sch 10.1 Rate Design'!$B$9:$B$16,0)),IF(Q1400&gt;+INDEX('Sch 10.1 Rate Design'!$F$9:$F$16,MATCH($C1400,'Sch 10.1 Rate Design'!$B$9:$B$16,0)),+INDEX('Sch 10.1 Rate Design'!$F$9:$F$16,MATCH($C1400,'Sch 10.1 Rate Design'!$B$9:$B$16,0))-INDEX('Sch 10.1 Rate Design'!$D$9:$D$16,MATCH($C1400,'Sch 10.1 Rate Design'!$B$9:$B$16,0)), Q1400-INDEX('Sch 10.1 Rate Design'!$D$9:$D$16,MATCH($C1400,'Sch 10.1 Rate Design'!$B$9:$B$16,0))),0)),"")</f>
        <v/>
      </c>
      <c r="BB1400" s="324" t="str">
        <f>IF($A1400&lt;&gt;"",IF(OR(R1400="",R1400=0),0,+IF(R1400&gt;+INDEX('Sch 10.1 Rate Design'!$D$9:$D$16,MATCH($C1400,'Sch 10.1 Rate Design'!$B$9:$B$16,0)),IF(R1400&gt;+INDEX('Sch 10.1 Rate Design'!$F$9:$F$16,MATCH($C1400,'Sch 10.1 Rate Design'!$B$9:$B$16,0)),+INDEX('Sch 10.1 Rate Design'!$F$9:$F$16,MATCH($C1400,'Sch 10.1 Rate Design'!$B$9:$B$16,0))-INDEX('Sch 10.1 Rate Design'!$D$9:$D$16,MATCH($C1400,'Sch 10.1 Rate Design'!$B$9:$B$16,0)), R1400-INDEX('Sch 10.1 Rate Design'!$D$9:$D$16,MATCH($C1400,'Sch 10.1 Rate Design'!$B$9:$B$16,0))),0)),"")</f>
        <v/>
      </c>
      <c r="BC1400" s="324" t="str">
        <f>IF($A1400&lt;&gt;"",IF(OR(S1400="",S1400=0),0,+IF(S1400&gt;+INDEX('Sch 10.1 Rate Design'!$D$9:$D$16,MATCH($C1400,'Sch 10.1 Rate Design'!$B$9:$B$16,0)),IF(S1400&gt;+INDEX('Sch 10.1 Rate Design'!$F$9:$F$16,MATCH($C1400,'Sch 10.1 Rate Design'!$B$9:$B$16,0)),+INDEX('Sch 10.1 Rate Design'!$F$9:$F$16,MATCH($C1400,'Sch 10.1 Rate Design'!$B$9:$B$16,0))-INDEX('Sch 10.1 Rate Design'!$D$9:$D$16,MATCH($C1400,'Sch 10.1 Rate Design'!$B$9:$B$16,0)), S1400-INDEX('Sch 10.1 Rate Design'!$D$9:$D$16,MATCH($C1400,'Sch 10.1 Rate Design'!$B$9:$B$16,0))),0)),"")</f>
        <v/>
      </c>
      <c r="BD1400" s="324" t="str">
        <f>IF($A1400&lt;&gt;"",IF(OR(T1400="",T1400=0),0,+IF(T1400&gt;+INDEX('Sch 10.1 Rate Design'!$D$9:$D$16,MATCH($C1400,'Sch 10.1 Rate Design'!$B$9:$B$16,0)),IF(T1400&gt;+INDEX('Sch 10.1 Rate Design'!$F$9:$F$16,MATCH($C1400,'Sch 10.1 Rate Design'!$B$9:$B$16,0)),+INDEX('Sch 10.1 Rate Design'!$F$9:$F$16,MATCH($C1400,'Sch 10.1 Rate Design'!$B$9:$B$16,0))-INDEX('Sch 10.1 Rate Design'!$D$9:$D$16,MATCH($C1400,'Sch 10.1 Rate Design'!$B$9:$B$16,0)), T1400-INDEX('Sch 10.1 Rate Design'!$D$9:$D$16,MATCH($C1400,'Sch 10.1 Rate Design'!$B$9:$B$16,0))),0)),"")</f>
        <v/>
      </c>
      <c r="BE1400" s="324" t="str">
        <f>IF($A1400&lt;&gt;"",IF(OR(U1400="",U1400=0),0,+IF(U1400&gt;+INDEX('Sch 10.1 Rate Design'!$D$9:$D$16,MATCH($C1400,'Sch 10.1 Rate Design'!$B$9:$B$16,0)),IF(U1400&gt;+INDEX('Sch 10.1 Rate Design'!$F$9:$F$16,MATCH($C1400,'Sch 10.1 Rate Design'!$B$9:$B$16,0)),+INDEX('Sch 10.1 Rate Design'!$F$9:$F$16,MATCH($C1400,'Sch 10.1 Rate Design'!$B$9:$B$16,0))-INDEX('Sch 10.1 Rate Design'!$D$9:$D$16,MATCH($C1400,'Sch 10.1 Rate Design'!$B$9:$B$16,0)), U1400-INDEX('Sch 10.1 Rate Design'!$D$9:$D$16,MATCH($C1400,'Sch 10.1 Rate Design'!$B$9:$B$16,0))),0)),"")</f>
        <v/>
      </c>
      <c r="BF1400" s="324" t="str">
        <f>IF($A1400&lt;&gt;"",IF(OR(V1400="",V1400=0),0,+IF(V1400&gt;+INDEX('Sch 10.1 Rate Design'!$D$9:$D$16,MATCH($C1400,'Sch 10.1 Rate Design'!$B$9:$B$16,0)),IF(V1400&gt;+INDEX('Sch 10.1 Rate Design'!$F$9:$F$16,MATCH($C1400,'Sch 10.1 Rate Design'!$B$9:$B$16,0)),+INDEX('Sch 10.1 Rate Design'!$F$9:$F$16,MATCH($C1400,'Sch 10.1 Rate Design'!$B$9:$B$16,0))-INDEX('Sch 10.1 Rate Design'!$D$9:$D$16,MATCH($C1400,'Sch 10.1 Rate Design'!$B$9:$B$16,0)), V1400-INDEX('Sch 10.1 Rate Design'!$D$9:$D$16,MATCH($C1400,'Sch 10.1 Rate Design'!$B$9:$B$16,0))),0)),"")</f>
        <v/>
      </c>
      <c r="BG1400" s="324" t="str">
        <f>IF($A1400&lt;&gt;"",IF(OR(W1400="",W1400=0),0,+IF(W1400&gt;+INDEX('Sch 10.1 Rate Design'!$D$9:$D$16,MATCH($C1400,'Sch 10.1 Rate Design'!$B$9:$B$16,0)),IF(W1400&gt;+INDEX('Sch 10.1 Rate Design'!$F$9:$F$16,MATCH($C1400,'Sch 10.1 Rate Design'!$B$9:$B$16,0)),+INDEX('Sch 10.1 Rate Design'!$F$9:$F$16,MATCH($C1400,'Sch 10.1 Rate Design'!$B$9:$B$16,0))-INDEX('Sch 10.1 Rate Design'!$D$9:$D$16,MATCH($C1400,'Sch 10.1 Rate Design'!$B$9:$B$16,0)), W1400-INDEX('Sch 10.1 Rate Design'!$D$9:$D$16,MATCH($C1400,'Sch 10.1 Rate Design'!$B$9:$B$16,0))),0)),"")</f>
        <v/>
      </c>
      <c r="BH1400" s="324" t="str">
        <f>IF($A1400&lt;&gt;"",IF(OR(X1400="",X1400=0),0,+IF(X1400&gt;+INDEX('Sch 10.1 Rate Design'!$D$9:$D$16,MATCH($C1400,'Sch 10.1 Rate Design'!$B$9:$B$16,0)),IF(X1400&gt;+INDEX('Sch 10.1 Rate Design'!$F$9:$F$16,MATCH($C1400,'Sch 10.1 Rate Design'!$B$9:$B$16,0)),+INDEX('Sch 10.1 Rate Design'!$F$9:$F$16,MATCH($C1400,'Sch 10.1 Rate Design'!$B$9:$B$16,0))-INDEX('Sch 10.1 Rate Design'!$D$9:$D$16,MATCH($C1400,'Sch 10.1 Rate Design'!$B$9:$B$16,0)), X1400-INDEX('Sch 10.1 Rate Design'!$D$9:$D$16,MATCH($C1400,'Sch 10.1 Rate Design'!$B$9:$B$16,0))),0)),"")</f>
        <v/>
      </c>
      <c r="BI1400" s="545" t="str">
        <f>IF($A1400&lt;&gt;"",IF(OR(Y1400="",Y1400=0),0,+IF(Y1400&gt;+INDEX('Sch 10.1 Rate Design'!$D$9:$D$16,MATCH($C1400,'Sch 10.1 Rate Design'!$B$9:$B$16,0)),IF(Y1400&gt;+INDEX('Sch 10.1 Rate Design'!$F$9:$F$16,MATCH($C1400,'Sch 10.1 Rate Design'!$B$9:$B$16,0)),+INDEX('Sch 10.1 Rate Design'!$F$9:$F$16,MATCH($C1400,'Sch 10.1 Rate Design'!$B$9:$B$16,0))-INDEX('Sch 10.1 Rate Design'!$D$9:$D$16,MATCH($C1400,'Sch 10.1 Rate Design'!$B$9:$B$16,0)), Y1400-INDEX('Sch 10.1 Rate Design'!$D$9:$D$16,MATCH($C1400,'Sch 10.1 Rate Design'!$B$9:$B$16,0))),0)),"")</f>
        <v/>
      </c>
      <c r="BJ1400" s="692" t="str">
        <f>IF($A1400&lt;&gt;"",IF(OR(N1400="",N1400=0), 0, AX1400/'Sch 10.1 Rate Design'!$Z$25*INDEX('Sch 10.1 Rate Design'!$G$9:$G$16,MATCH($C1400,'Sch 10.1 Rate Design'!$B$9:$B$16,0))),"")</f>
        <v/>
      </c>
      <c r="BK1400" s="548" t="str">
        <f>IF($A1400&lt;&gt;"",IF(OR(O1400="",O1400=0), 0, AY1400/'Sch 10.1 Rate Design'!$Z$25*INDEX('Sch 10.1 Rate Design'!$G$9:$G$16,MATCH($C1400,'Sch 10.1 Rate Design'!$B$9:$B$16,0))),"")</f>
        <v/>
      </c>
      <c r="BL1400" s="548" t="str">
        <f>IF($A1400&lt;&gt;"",IF(OR(P1400="",P1400=0), 0, AZ1400/'Sch 10.1 Rate Design'!$Z$25*INDEX('Sch 10.1 Rate Design'!$G$9:$G$16,MATCH($C1400,'Sch 10.1 Rate Design'!$B$9:$B$16,0))),"")</f>
        <v/>
      </c>
      <c r="BM1400" s="548" t="str">
        <f>IF($A1400&lt;&gt;"",IF(OR(Q1400="",Q1400=0), 0, BA1400/'Sch 10.1 Rate Design'!$Z$25*INDEX('Sch 10.1 Rate Design'!$G$9:$G$16,MATCH($C1400,'Sch 10.1 Rate Design'!$B$9:$B$16,0))),"")</f>
        <v/>
      </c>
      <c r="BN1400" s="548" t="str">
        <f>IF($A1400&lt;&gt;"",IF(OR(R1400="",R1400=0), 0, BB1400/'Sch 10.1 Rate Design'!$Z$25*INDEX('Sch 10.1 Rate Design'!$G$9:$G$16,MATCH($C1400,'Sch 10.1 Rate Design'!$B$9:$B$16,0))),"")</f>
        <v/>
      </c>
      <c r="BO1400" s="548" t="str">
        <f>IF($A1400&lt;&gt;"",IF(OR(S1400="",S1400=0), 0, BC1400/'Sch 10.1 Rate Design'!$Z$25*INDEX('Sch 10.1 Rate Design'!$G$9:$G$16,MATCH($C1400,'Sch 10.1 Rate Design'!$B$9:$B$16,0))),"")</f>
        <v/>
      </c>
      <c r="BP1400" s="548" t="str">
        <f>IF($A1400&lt;&gt;"",IF(OR(T1400="",T1400=0), 0, BD1400/'Sch 10.1 Rate Design'!$Z$25*INDEX('Sch 10.1 Rate Design'!$G$9:$G$16,MATCH($C1400,'Sch 10.1 Rate Design'!$B$9:$B$16,0))),"")</f>
        <v/>
      </c>
      <c r="BQ1400" s="548" t="str">
        <f>IF($A1400&lt;&gt;"",IF(OR(U1400="",U1400=0), 0, BE1400/'Sch 10.1 Rate Design'!$Z$25*INDEX('Sch 10.1 Rate Design'!$G$9:$G$16,MATCH($C1400,'Sch 10.1 Rate Design'!$B$9:$B$16,0))),"")</f>
        <v/>
      </c>
      <c r="BR1400" s="548" t="str">
        <f>IF($A1400&lt;&gt;"",IF(OR(V1400="",V1400=0), 0, BF1400/'Sch 10.1 Rate Design'!$Z$25*INDEX('Sch 10.1 Rate Design'!$G$9:$G$16,MATCH($C1400,'Sch 10.1 Rate Design'!$B$9:$B$16,0))),"")</f>
        <v/>
      </c>
      <c r="BS1400" s="548" t="str">
        <f>IF($A1400&lt;&gt;"",IF(OR(W1400="",W1400=0), 0, BG1400/'Sch 10.1 Rate Design'!$Z$25*INDEX('Sch 10.1 Rate Design'!$G$9:$G$16,MATCH($C1400,'Sch 10.1 Rate Design'!$B$9:$B$16,0))),"")</f>
        <v/>
      </c>
      <c r="BT1400" s="548" t="str">
        <f>IF($A1400&lt;&gt;"",IF(OR(X1400="",X1400=0), 0, BH1400/'Sch 10.1 Rate Design'!$Z$25*INDEX('Sch 10.1 Rate Design'!$G$9:$G$16,MATCH($C1400,'Sch 10.1 Rate Design'!$B$9:$B$16,0))),"")</f>
        <v/>
      </c>
      <c r="BU1400" s="547" t="str">
        <f>IF($A1400&lt;&gt;"",IF(OR(Y1400="",Y1400=0), 0, BI1400/'Sch 10.1 Rate Design'!$Z$25*INDEX('Sch 10.1 Rate Design'!$G$9:$G$16,MATCH($C1400,'Sch 10.1 Rate Design'!$B$9:$B$16,0))),"")</f>
        <v/>
      </c>
      <c r="BV1400" s="546" t="str">
        <f>IF($A1400&lt;&gt;"",IF(OR(N1400="",N1400=0),0,+IF(N1400&gt;+INDEX('Sch 10.1 Rate Design'!$F$9:$F$16,MATCH($C1400,'Sch 10.1 Rate Design'!$B$9:$B$16,0)),IF(N1400&gt;+INDEX('Sch 10.1 Rate Design'!$H$9:$H$16,MATCH($C1400,'Sch 10.1 Rate Design'!$B$9:$B$16,0)),+INDEX('Sch 10.1 Rate Design'!$H$9:$H$16,MATCH($C1400,'Sch 10.1 Rate Design'!$B$9:$B$16,0))-INDEX('Sch 10.1 Rate Design'!$F$9:$F$16,MATCH($C1400,'Sch 10.1 Rate Design'!$B$9:$B$16,0)), N1400-INDEX('Sch 10.1 Rate Design'!$F$9:$F$16,MATCH($C1400,'Sch 10.1 Rate Design'!$B$9:$B$16,0))), 0)),"")</f>
        <v/>
      </c>
      <c r="BW1400" s="324" t="str">
        <f>IF($A1400&lt;&gt;"",IF(OR(O1400="",O1400=0),0,+IF(O1400&gt;+INDEX('Sch 10.1 Rate Design'!$F$9:$F$16,MATCH($C1400,'Sch 10.1 Rate Design'!$B$9:$B$16,0)),IF(O1400&gt;+INDEX('Sch 10.1 Rate Design'!$H$9:$H$16,MATCH($C1400,'Sch 10.1 Rate Design'!$B$9:$B$16,0)),+INDEX('Sch 10.1 Rate Design'!$H$9:$H$16,MATCH($C1400,'Sch 10.1 Rate Design'!$B$9:$B$16,0))-INDEX('Sch 10.1 Rate Design'!$F$9:$F$16,MATCH($C1400,'Sch 10.1 Rate Design'!$B$9:$B$16,0)), O1400-INDEX('Sch 10.1 Rate Design'!$F$9:$F$16,MATCH($C1400,'Sch 10.1 Rate Design'!$B$9:$B$16,0))), 0)),"")</f>
        <v/>
      </c>
      <c r="BX1400" s="324" t="str">
        <f>IF($A1400&lt;&gt;"",IF(OR(P1400="",P1400=0),0,+IF(P1400&gt;+INDEX('Sch 10.1 Rate Design'!$F$9:$F$16,MATCH($C1400,'Sch 10.1 Rate Design'!$B$9:$B$16,0)),IF(P1400&gt;+INDEX('Sch 10.1 Rate Design'!$H$9:$H$16,MATCH($C1400,'Sch 10.1 Rate Design'!$B$9:$B$16,0)),+INDEX('Sch 10.1 Rate Design'!$H$9:$H$16,MATCH($C1400,'Sch 10.1 Rate Design'!$B$9:$B$16,0))-INDEX('Sch 10.1 Rate Design'!$F$9:$F$16,MATCH($C1400,'Sch 10.1 Rate Design'!$B$9:$B$16,0)), P1400-INDEX('Sch 10.1 Rate Design'!$F$9:$F$16,MATCH($C1400,'Sch 10.1 Rate Design'!$B$9:$B$16,0))), 0)),"")</f>
        <v/>
      </c>
      <c r="BY1400" s="324" t="str">
        <f>IF($A1400&lt;&gt;"",IF(OR(Q1400="",Q1400=0),0,+IF(Q1400&gt;+INDEX('Sch 10.1 Rate Design'!$F$9:$F$16,MATCH($C1400,'Sch 10.1 Rate Design'!$B$9:$B$16,0)),IF(Q1400&gt;+INDEX('Sch 10.1 Rate Design'!$H$9:$H$16,MATCH($C1400,'Sch 10.1 Rate Design'!$B$9:$B$16,0)),+INDEX('Sch 10.1 Rate Design'!$H$9:$H$16,MATCH($C1400,'Sch 10.1 Rate Design'!$B$9:$B$16,0))-INDEX('Sch 10.1 Rate Design'!$F$9:$F$16,MATCH($C1400,'Sch 10.1 Rate Design'!$B$9:$B$16,0)), Q1400-INDEX('Sch 10.1 Rate Design'!$F$9:$F$16,MATCH($C1400,'Sch 10.1 Rate Design'!$B$9:$B$16,0))), 0)),"")</f>
        <v/>
      </c>
      <c r="BZ1400" s="324" t="str">
        <f>IF($A1400&lt;&gt;"",IF(OR(R1400="",R1400=0),0,+IF(R1400&gt;+INDEX('Sch 10.1 Rate Design'!$F$9:$F$16,MATCH($C1400,'Sch 10.1 Rate Design'!$B$9:$B$16,0)),IF(R1400&gt;+INDEX('Sch 10.1 Rate Design'!$H$9:$H$16,MATCH($C1400,'Sch 10.1 Rate Design'!$B$9:$B$16,0)),+INDEX('Sch 10.1 Rate Design'!$H$9:$H$16,MATCH($C1400,'Sch 10.1 Rate Design'!$B$9:$B$16,0))-INDEX('Sch 10.1 Rate Design'!$F$9:$F$16,MATCH($C1400,'Sch 10.1 Rate Design'!$B$9:$B$16,0)), R1400-INDEX('Sch 10.1 Rate Design'!$F$9:$F$16,MATCH($C1400,'Sch 10.1 Rate Design'!$B$9:$B$16,0))), 0)),"")</f>
        <v/>
      </c>
      <c r="CA1400" s="324" t="str">
        <f>IF($A1400&lt;&gt;"",IF(OR(S1400="",S1400=0),0,+IF(S1400&gt;+INDEX('Sch 10.1 Rate Design'!$F$9:$F$16,MATCH($C1400,'Sch 10.1 Rate Design'!$B$9:$B$16,0)),IF(S1400&gt;+INDEX('Sch 10.1 Rate Design'!$H$9:$H$16,MATCH($C1400,'Sch 10.1 Rate Design'!$B$9:$B$16,0)),+INDEX('Sch 10.1 Rate Design'!$H$9:$H$16,MATCH($C1400,'Sch 10.1 Rate Design'!$B$9:$B$16,0))-INDEX('Sch 10.1 Rate Design'!$F$9:$F$16,MATCH($C1400,'Sch 10.1 Rate Design'!$B$9:$B$16,0)), S1400-INDEX('Sch 10.1 Rate Design'!$F$9:$F$16,MATCH($C1400,'Sch 10.1 Rate Design'!$B$9:$B$16,0))), 0)),"")</f>
        <v/>
      </c>
      <c r="CB1400" s="324" t="str">
        <f>IF($A1400&lt;&gt;"",IF(OR(T1400="",T1400=0),0,+IF(T1400&gt;+INDEX('Sch 10.1 Rate Design'!$F$9:$F$16,MATCH($C1400,'Sch 10.1 Rate Design'!$B$9:$B$16,0)),IF(T1400&gt;+INDEX('Sch 10.1 Rate Design'!$H$9:$H$16,MATCH($C1400,'Sch 10.1 Rate Design'!$B$9:$B$16,0)),+INDEX('Sch 10.1 Rate Design'!$H$9:$H$16,MATCH($C1400,'Sch 10.1 Rate Design'!$B$9:$B$16,0))-INDEX('Sch 10.1 Rate Design'!$F$9:$F$16,MATCH($C1400,'Sch 10.1 Rate Design'!$B$9:$B$16,0)), T1400-INDEX('Sch 10.1 Rate Design'!$F$9:$F$16,MATCH($C1400,'Sch 10.1 Rate Design'!$B$9:$B$16,0))), 0)),"")</f>
        <v/>
      </c>
      <c r="CC1400" s="324" t="str">
        <f>IF($A1400&lt;&gt;"",IF(OR(U1400="",U1400=0),0,+IF(U1400&gt;+INDEX('Sch 10.1 Rate Design'!$F$9:$F$16,MATCH($C1400,'Sch 10.1 Rate Design'!$B$9:$B$16,0)),IF(U1400&gt;+INDEX('Sch 10.1 Rate Design'!$H$9:$H$16,MATCH($C1400,'Sch 10.1 Rate Design'!$B$9:$B$16,0)),+INDEX('Sch 10.1 Rate Design'!$H$9:$H$16,MATCH($C1400,'Sch 10.1 Rate Design'!$B$9:$B$16,0))-INDEX('Sch 10.1 Rate Design'!$F$9:$F$16,MATCH($C1400,'Sch 10.1 Rate Design'!$B$9:$B$16,0)), U1400-INDEX('Sch 10.1 Rate Design'!$F$9:$F$16,MATCH($C1400,'Sch 10.1 Rate Design'!$B$9:$B$16,0))), 0)),"")</f>
        <v/>
      </c>
      <c r="CD1400" s="324" t="str">
        <f>IF($A1400&lt;&gt;"",IF(OR(V1400="",V1400=0),0,+IF(V1400&gt;+INDEX('Sch 10.1 Rate Design'!$F$9:$F$16,MATCH($C1400,'Sch 10.1 Rate Design'!$B$9:$B$16,0)),IF(V1400&gt;+INDEX('Sch 10.1 Rate Design'!$H$9:$H$16,MATCH($C1400,'Sch 10.1 Rate Design'!$B$9:$B$16,0)),+INDEX('Sch 10.1 Rate Design'!$H$9:$H$16,MATCH($C1400,'Sch 10.1 Rate Design'!$B$9:$B$16,0))-INDEX('Sch 10.1 Rate Design'!$F$9:$F$16,MATCH($C1400,'Sch 10.1 Rate Design'!$B$9:$B$16,0)), V1400-INDEX('Sch 10.1 Rate Design'!$F$9:$F$16,MATCH($C1400,'Sch 10.1 Rate Design'!$B$9:$B$16,0))), 0)),"")</f>
        <v/>
      </c>
      <c r="CE1400" s="324" t="str">
        <f>IF($A1400&lt;&gt;"",IF(OR(W1400="",W1400=0),0,+IF(W1400&gt;+INDEX('Sch 10.1 Rate Design'!$F$9:$F$16,MATCH($C1400,'Sch 10.1 Rate Design'!$B$9:$B$16,0)),IF(W1400&gt;+INDEX('Sch 10.1 Rate Design'!$H$9:$H$16,MATCH($C1400,'Sch 10.1 Rate Design'!$B$9:$B$16,0)),+INDEX('Sch 10.1 Rate Design'!$H$9:$H$16,MATCH($C1400,'Sch 10.1 Rate Design'!$B$9:$B$16,0))-INDEX('Sch 10.1 Rate Design'!$F$9:$F$16,MATCH($C1400,'Sch 10.1 Rate Design'!$B$9:$B$16,0)), W1400-INDEX('Sch 10.1 Rate Design'!$F$9:$F$16,MATCH($C1400,'Sch 10.1 Rate Design'!$B$9:$B$16,0))), 0)),"")</f>
        <v/>
      </c>
      <c r="CF1400" s="324" t="str">
        <f>IF($A1400&lt;&gt;"",IF(OR(X1400="",X1400=0),0,+IF(X1400&gt;+INDEX('Sch 10.1 Rate Design'!$F$9:$F$16,MATCH($C1400,'Sch 10.1 Rate Design'!$B$9:$B$16,0)),IF(X1400&gt;+INDEX('Sch 10.1 Rate Design'!$H$9:$H$16,MATCH($C1400,'Sch 10.1 Rate Design'!$B$9:$B$16,0)),+INDEX('Sch 10.1 Rate Design'!$H$9:$H$16,MATCH($C1400,'Sch 10.1 Rate Design'!$B$9:$B$16,0))-INDEX('Sch 10.1 Rate Design'!$F$9:$F$16,MATCH($C1400,'Sch 10.1 Rate Design'!$B$9:$B$16,0)), X1400-INDEX('Sch 10.1 Rate Design'!$F$9:$F$16,MATCH($C1400,'Sch 10.1 Rate Design'!$B$9:$B$16,0))), 0)),"")</f>
        <v/>
      </c>
      <c r="CG1400" s="545" t="str">
        <f>IF($A1400&lt;&gt;"",IF(OR(Y1400="",Y1400=0),0,+IF(Y1400&gt;+INDEX('Sch 10.1 Rate Design'!$F$9:$F$16,MATCH($C1400,'Sch 10.1 Rate Design'!$B$9:$B$16,0)),IF(Y1400&gt;+INDEX('Sch 10.1 Rate Design'!$H$9:$H$16,MATCH($C1400,'Sch 10.1 Rate Design'!$B$9:$B$16,0)),+INDEX('Sch 10.1 Rate Design'!$H$9:$H$16,MATCH($C1400,'Sch 10.1 Rate Design'!$B$9:$B$16,0))-INDEX('Sch 10.1 Rate Design'!$F$9:$F$16,MATCH($C1400,'Sch 10.1 Rate Design'!$B$9:$B$16,0)), Y1400-INDEX('Sch 10.1 Rate Design'!$F$9:$F$16,MATCH($C1400,'Sch 10.1 Rate Design'!$B$9:$B$16,0))), 0)),"")</f>
        <v/>
      </c>
      <c r="CH1400" s="692" t="str">
        <f>IF($A1400&lt;&gt;"",IF(OR(N1400="",N1400=0), 0, BV1400/'Sch 10.1 Rate Design'!$Z$25*INDEX('Sch 10.1 Rate Design'!$I$9:$I$16,MATCH($C1400,'Sch 10.1 Rate Design'!$B$9:$B$16,0))),"")</f>
        <v/>
      </c>
      <c r="CI1400" s="548" t="str">
        <f>IF($A1400&lt;&gt;"",IF(OR(O1400="",O1400=0), 0, BW1400/'Sch 10.1 Rate Design'!$Z$25*INDEX('Sch 10.1 Rate Design'!$I$9:$I$16,MATCH($C1400,'Sch 10.1 Rate Design'!$B$9:$B$16,0))),"")</f>
        <v/>
      </c>
      <c r="CJ1400" s="548" t="str">
        <f>IF($A1400&lt;&gt;"",IF(OR(P1400="",P1400=0), 0, BX1400/'Sch 10.1 Rate Design'!$Z$25*INDEX('Sch 10.1 Rate Design'!$I$9:$I$16,MATCH($C1400,'Sch 10.1 Rate Design'!$B$9:$B$16,0))),"")</f>
        <v/>
      </c>
      <c r="CK1400" s="548" t="str">
        <f>IF($A1400&lt;&gt;"",IF(OR(Q1400="",Q1400=0), 0, BY1400/'Sch 10.1 Rate Design'!$Z$25*INDEX('Sch 10.1 Rate Design'!$I$9:$I$16,MATCH($C1400,'Sch 10.1 Rate Design'!$B$9:$B$16,0))),"")</f>
        <v/>
      </c>
      <c r="CL1400" s="548" t="str">
        <f>IF($A1400&lt;&gt;"",IF(OR(R1400="",R1400=0), 0, BZ1400/'Sch 10.1 Rate Design'!$Z$25*INDEX('Sch 10.1 Rate Design'!$I$9:$I$16,MATCH($C1400,'Sch 10.1 Rate Design'!$B$9:$B$16,0))),"")</f>
        <v/>
      </c>
      <c r="CM1400" s="548" t="str">
        <f>IF($A1400&lt;&gt;"",IF(OR(S1400="",S1400=0), 0, CA1400/'Sch 10.1 Rate Design'!$Z$25*INDEX('Sch 10.1 Rate Design'!$I$9:$I$16,MATCH($C1400,'Sch 10.1 Rate Design'!$B$9:$B$16,0))),"")</f>
        <v/>
      </c>
      <c r="CN1400" s="548" t="str">
        <f>IF($A1400&lt;&gt;"",IF(OR(T1400="",T1400=0), 0, CB1400/'Sch 10.1 Rate Design'!$Z$25*INDEX('Sch 10.1 Rate Design'!$I$9:$I$16,MATCH($C1400,'Sch 10.1 Rate Design'!$B$9:$B$16,0))),"")</f>
        <v/>
      </c>
      <c r="CO1400" s="548" t="str">
        <f>IF($A1400&lt;&gt;"",IF(OR(U1400="",U1400=0), 0, CC1400/'Sch 10.1 Rate Design'!$Z$25*INDEX('Sch 10.1 Rate Design'!$I$9:$I$16,MATCH($C1400,'Sch 10.1 Rate Design'!$B$9:$B$16,0))),"")</f>
        <v/>
      </c>
      <c r="CP1400" s="548" t="str">
        <f>IF($A1400&lt;&gt;"",IF(OR(V1400="",V1400=0), 0, CD1400/'Sch 10.1 Rate Design'!$Z$25*INDEX('Sch 10.1 Rate Design'!$I$9:$I$16,MATCH($C1400,'Sch 10.1 Rate Design'!$B$9:$B$16,0))),"")</f>
        <v/>
      </c>
      <c r="CQ1400" s="548" t="str">
        <f>IF($A1400&lt;&gt;"",IF(OR(W1400="",W1400=0), 0, CE1400/'Sch 10.1 Rate Design'!$Z$25*INDEX('Sch 10.1 Rate Design'!$I$9:$I$16,MATCH($C1400,'Sch 10.1 Rate Design'!$B$9:$B$16,0))),"")</f>
        <v/>
      </c>
      <c r="CR1400" s="548" t="str">
        <f>IF($A1400&lt;&gt;"",IF(OR(X1400="",X1400=0), 0, CF1400/'Sch 10.1 Rate Design'!$Z$25*INDEX('Sch 10.1 Rate Design'!$I$9:$I$16,MATCH($C1400,'Sch 10.1 Rate Design'!$B$9:$B$16,0))),"")</f>
        <v/>
      </c>
      <c r="CS1400" s="547" t="str">
        <f>IF($A1400&lt;&gt;"",IF(OR(Y1400="",Y1400=0), 0, CG1400/'Sch 10.1 Rate Design'!$Z$25*INDEX('Sch 10.1 Rate Design'!$I$9:$I$16,MATCH($C1400,'Sch 10.1 Rate Design'!$B$9:$B$16,0))),"")</f>
        <v/>
      </c>
      <c r="CT1400" s="546" t="str">
        <f>IF($A1400&lt;&gt;"",IF(OR(N1400="",N1400=0),0,IF(N1400&gt;INDEX('Sch 10.1 Rate Design'!$J$9:$J$16,MATCH($C1400,'Sch 10.1 Rate Design'!$B$9:$B$16,0)),N1400-INDEX('Sch 10.1 Rate Design'!$J$9:$J$16,MATCH($C1400,'Sch 10.1 Rate Design'!$B$9:$B$16,0)),0)),"")</f>
        <v/>
      </c>
      <c r="CU1400" s="324" t="str">
        <f>IF($A1400&lt;&gt;"",IF(OR(O1400="",O1400=0),0,IF(O1400&gt;INDEX('Sch 10.1 Rate Design'!$J$9:$J$16,MATCH($C1400,'Sch 10.1 Rate Design'!$B$9:$B$16,0)),O1400-INDEX('Sch 10.1 Rate Design'!$J$9:$J$16,MATCH($C1400,'Sch 10.1 Rate Design'!$B$9:$B$16,0)),0)),"")</f>
        <v/>
      </c>
      <c r="CV1400" s="324" t="str">
        <f>IF($A1400&lt;&gt;"",IF(OR(P1400="",P1400=0),0,IF(P1400&gt;INDEX('Sch 10.1 Rate Design'!$J$9:$J$16,MATCH($C1400,'Sch 10.1 Rate Design'!$B$9:$B$16,0)),P1400-INDEX('Sch 10.1 Rate Design'!$J$9:$J$16,MATCH($C1400,'Sch 10.1 Rate Design'!$B$9:$B$16,0)),0)),"")</f>
        <v/>
      </c>
      <c r="CW1400" s="324" t="str">
        <f>IF($A1400&lt;&gt;"",IF(OR(Q1400="",Q1400=0),0,IF(Q1400&gt;INDEX('Sch 10.1 Rate Design'!$J$9:$J$16,MATCH($C1400,'Sch 10.1 Rate Design'!$B$9:$B$16,0)),Q1400-INDEX('Sch 10.1 Rate Design'!$J$9:$J$16,MATCH($C1400,'Sch 10.1 Rate Design'!$B$9:$B$16,0)),0)),"")</f>
        <v/>
      </c>
      <c r="CX1400" s="324" t="str">
        <f>IF($A1400&lt;&gt;"",IF(OR(R1400="",R1400=0),0,IF(R1400&gt;INDEX('Sch 10.1 Rate Design'!$J$9:$J$16,MATCH($C1400,'Sch 10.1 Rate Design'!$B$9:$B$16,0)),R1400-INDEX('Sch 10.1 Rate Design'!$J$9:$J$16,MATCH($C1400,'Sch 10.1 Rate Design'!$B$9:$B$16,0)),0)),"")</f>
        <v/>
      </c>
      <c r="CY1400" s="324" t="str">
        <f>IF($A1400&lt;&gt;"",IF(OR(S1400="",S1400=0),0,IF(S1400&gt;INDEX('Sch 10.1 Rate Design'!$J$9:$J$16,MATCH($C1400,'Sch 10.1 Rate Design'!$B$9:$B$16,0)),S1400-INDEX('Sch 10.1 Rate Design'!$J$9:$J$16,MATCH($C1400,'Sch 10.1 Rate Design'!$B$9:$B$16,0)),0)),"")</f>
        <v/>
      </c>
      <c r="CZ1400" s="324" t="str">
        <f>IF($A1400&lt;&gt;"",IF(OR(T1400="",T1400=0),0,IF(T1400&gt;INDEX('Sch 10.1 Rate Design'!$J$9:$J$16,MATCH($C1400,'Sch 10.1 Rate Design'!$B$9:$B$16,0)),T1400-INDEX('Sch 10.1 Rate Design'!$J$9:$J$16,MATCH($C1400,'Sch 10.1 Rate Design'!$B$9:$B$16,0)),0)),"")</f>
        <v/>
      </c>
      <c r="DA1400" s="324" t="str">
        <f>IF($A1400&lt;&gt;"",IF(OR(U1400="",U1400=0),0,IF(U1400&gt;INDEX('Sch 10.1 Rate Design'!$J$9:$J$16,MATCH($C1400,'Sch 10.1 Rate Design'!$B$9:$B$16,0)),U1400-INDEX('Sch 10.1 Rate Design'!$J$9:$J$16,MATCH($C1400,'Sch 10.1 Rate Design'!$B$9:$B$16,0)),0)),"")</f>
        <v/>
      </c>
      <c r="DB1400" s="324" t="str">
        <f>IF($A1400&lt;&gt;"",IF(OR(V1400="",V1400=0),0,IF(V1400&gt;INDEX('Sch 10.1 Rate Design'!$J$9:$J$16,MATCH($C1400,'Sch 10.1 Rate Design'!$B$9:$B$16,0)),V1400-INDEX('Sch 10.1 Rate Design'!$J$9:$J$16,MATCH($C1400,'Sch 10.1 Rate Design'!$B$9:$B$16,0)),0)),"")</f>
        <v/>
      </c>
      <c r="DC1400" s="324" t="str">
        <f>IF($A1400&lt;&gt;"",IF(OR(W1400="",W1400=0),0,IF(W1400&gt;INDEX('Sch 10.1 Rate Design'!$J$9:$J$16,MATCH($C1400,'Sch 10.1 Rate Design'!$B$9:$B$16,0)),W1400-INDEX('Sch 10.1 Rate Design'!$J$9:$J$16,MATCH($C1400,'Sch 10.1 Rate Design'!$B$9:$B$16,0)),0)),"")</f>
        <v/>
      </c>
      <c r="DD1400" s="324" t="str">
        <f>IF($A1400&lt;&gt;"",IF(OR(X1400="",X1400=0),0,IF(X1400&gt;INDEX('Sch 10.1 Rate Design'!$J$9:$J$16,MATCH($C1400,'Sch 10.1 Rate Design'!$B$9:$B$16,0)),X1400-INDEX('Sch 10.1 Rate Design'!$J$9:$J$16,MATCH($C1400,'Sch 10.1 Rate Design'!$B$9:$B$16,0)),0)),"")</f>
        <v/>
      </c>
      <c r="DE1400" s="545" t="str">
        <f>IF($A1400&lt;&gt;"",IF(OR(Y1400="",Y1400=0),0,IF(Y1400&gt;INDEX('Sch 10.1 Rate Design'!$J$9:$J$16,MATCH($C1400,'Sch 10.1 Rate Design'!$B$9:$B$16,0)),Y1400-INDEX('Sch 10.1 Rate Design'!$J$9:$J$16,MATCH($C1400,'Sch 10.1 Rate Design'!$B$9:$B$16,0)),0)),"")</f>
        <v/>
      </c>
      <c r="DF1400" s="692" t="str">
        <f>IF($A1400&lt;&gt;"",IF(OR(N1400="",N1400=0), 0, CT1400/'Sch 10.1 Rate Design'!$Z$25*INDEX('Sch 10.1 Rate Design'!$K$9:$K$16,MATCH($C1400,'Sch 10.1 Rate Design'!$B$9:$B$16,0))),"")</f>
        <v/>
      </c>
      <c r="DG1400" s="548" t="str">
        <f>IF($A1400&lt;&gt;"",IF(OR(O1400="",O1400=0), 0, CU1400/'Sch 10.1 Rate Design'!$Z$25*INDEX('Sch 10.1 Rate Design'!$K$9:$K$16,MATCH($C1400,'Sch 10.1 Rate Design'!$B$9:$B$16,0))),"")</f>
        <v/>
      </c>
      <c r="DH1400" s="548" t="str">
        <f>IF($A1400&lt;&gt;"",IF(OR(P1400="",P1400=0), 0, CV1400/'Sch 10.1 Rate Design'!$Z$25*INDEX('Sch 10.1 Rate Design'!$K$9:$K$16,MATCH($C1400,'Sch 10.1 Rate Design'!$B$9:$B$16,0))),"")</f>
        <v/>
      </c>
      <c r="DI1400" s="548" t="str">
        <f>IF($A1400&lt;&gt;"",IF(OR(Q1400="",Q1400=0), 0, CW1400/'Sch 10.1 Rate Design'!$Z$25*INDEX('Sch 10.1 Rate Design'!$K$9:$K$16,MATCH($C1400,'Sch 10.1 Rate Design'!$B$9:$B$16,0))),"")</f>
        <v/>
      </c>
      <c r="DJ1400" s="548" t="str">
        <f>IF($A1400&lt;&gt;"",IF(OR(R1400="",R1400=0), 0, CX1400/'Sch 10.1 Rate Design'!$Z$25*INDEX('Sch 10.1 Rate Design'!$K$9:$K$16,MATCH($C1400,'Sch 10.1 Rate Design'!$B$9:$B$16,0))),"")</f>
        <v/>
      </c>
      <c r="DK1400" s="548" t="str">
        <f>IF($A1400&lt;&gt;"",IF(OR(S1400="",S1400=0), 0, CY1400/'Sch 10.1 Rate Design'!$Z$25*INDEX('Sch 10.1 Rate Design'!$K$9:$K$16,MATCH($C1400,'Sch 10.1 Rate Design'!$B$9:$B$16,0))),"")</f>
        <v/>
      </c>
      <c r="DL1400" s="548" t="str">
        <f>IF($A1400&lt;&gt;"",IF(OR(T1400="",T1400=0), 0, CZ1400/'Sch 10.1 Rate Design'!$Z$25*INDEX('Sch 10.1 Rate Design'!$K$9:$K$16,MATCH($C1400,'Sch 10.1 Rate Design'!$B$9:$B$16,0))),"")</f>
        <v/>
      </c>
      <c r="DM1400" s="548" t="str">
        <f>IF($A1400&lt;&gt;"",IF(OR(U1400="",U1400=0), 0, DA1400/'Sch 10.1 Rate Design'!$Z$25*INDEX('Sch 10.1 Rate Design'!$K$9:$K$16,MATCH($C1400,'Sch 10.1 Rate Design'!$B$9:$B$16,0))),"")</f>
        <v/>
      </c>
      <c r="DN1400" s="548" t="str">
        <f>IF($A1400&lt;&gt;"",IF(OR(V1400="",V1400=0), 0, DB1400/'Sch 10.1 Rate Design'!$Z$25*INDEX('Sch 10.1 Rate Design'!$K$9:$K$16,MATCH($C1400,'Sch 10.1 Rate Design'!$B$9:$B$16,0))),"")</f>
        <v/>
      </c>
      <c r="DO1400" s="548" t="str">
        <f>IF($A1400&lt;&gt;"",IF(OR(W1400="",W1400=0), 0, DC1400/'Sch 10.1 Rate Design'!$Z$25*INDEX('Sch 10.1 Rate Design'!$K$9:$K$16,MATCH($C1400,'Sch 10.1 Rate Design'!$B$9:$B$16,0))),"")</f>
        <v/>
      </c>
      <c r="DP1400" s="548" t="str">
        <f>IF($A1400&lt;&gt;"",IF(OR(X1400="",X1400=0), 0, DD1400/'Sch 10.1 Rate Design'!$Z$25*INDEX('Sch 10.1 Rate Design'!$K$9:$K$16,MATCH($C1400,'Sch 10.1 Rate Design'!$B$9:$B$16,0))),"")</f>
        <v/>
      </c>
      <c r="DQ1400" s="547" t="str">
        <f>IF($A1400&lt;&gt;"",IF(OR(Y1400="",Y1400=0), 0, DE1400/'Sch 10.1 Rate Design'!$Z$25*INDEX('Sch 10.1 Rate Design'!$K$9:$K$16,MATCH($C1400,'Sch 10.1 Rate Design'!$B$9:$B$16,0))),"")</f>
        <v/>
      </c>
      <c r="DR1400" s="546" t="str">
        <f>IF($A1400&lt;&gt;"",IF(OR(N1400="",N1400=0), 0,INDEX('Sch 10.1 Rate Design'!$D$9:$D$16,MATCH($C1400,'Sch 10.1 Rate Design'!$B$9:$B$16,0))),"")</f>
        <v/>
      </c>
      <c r="DS1400" s="324" t="str">
        <f>IF($A1400&lt;&gt;"",IF(OR(O1400="",O1400=0), 0,INDEX('Sch 10.1 Rate Design'!$D$9:$D$16,MATCH($C1400,'Sch 10.1 Rate Design'!$B$9:$B$16,0))),"")</f>
        <v/>
      </c>
      <c r="DT1400" s="324" t="str">
        <f>IF($A1400&lt;&gt;"",IF(OR(P1400="",P1400=0), 0,INDEX('Sch 10.1 Rate Design'!$D$9:$D$16,MATCH($C1400,'Sch 10.1 Rate Design'!$B$9:$B$16,0))),"")</f>
        <v/>
      </c>
      <c r="DU1400" s="324" t="str">
        <f>IF($A1400&lt;&gt;"",IF(OR(Q1400="",Q1400=0), 0,INDEX('Sch 10.1 Rate Design'!$D$9:$D$16,MATCH($C1400,'Sch 10.1 Rate Design'!$B$9:$B$16,0))),"")</f>
        <v/>
      </c>
      <c r="DV1400" s="324" t="str">
        <f>IF($A1400&lt;&gt;"",IF(OR(R1400="",R1400=0), 0,INDEX('Sch 10.1 Rate Design'!$D$9:$D$16,MATCH($C1400,'Sch 10.1 Rate Design'!$B$9:$B$16,0))),"")</f>
        <v/>
      </c>
      <c r="DW1400" s="324" t="str">
        <f>IF($A1400&lt;&gt;"",IF(OR(S1400="",S1400=0), 0,INDEX('Sch 10.1 Rate Design'!$D$9:$D$16,MATCH($C1400,'Sch 10.1 Rate Design'!$B$9:$B$16,0))),"")</f>
        <v/>
      </c>
      <c r="DX1400" s="324" t="str">
        <f>IF($A1400&lt;&gt;"",IF(OR(T1400="",T1400=0), 0,INDEX('Sch 10.1 Rate Design'!$D$9:$D$16,MATCH($C1400,'Sch 10.1 Rate Design'!$B$9:$B$16,0))),"")</f>
        <v/>
      </c>
      <c r="DY1400" s="324" t="str">
        <f>IF($A1400&lt;&gt;"",IF(OR(U1400="",U1400=0), 0,INDEX('Sch 10.1 Rate Design'!$D$9:$D$16,MATCH($C1400,'Sch 10.1 Rate Design'!$B$9:$B$16,0))),"")</f>
        <v/>
      </c>
      <c r="DZ1400" s="324" t="str">
        <f>IF($A1400&lt;&gt;"",IF(OR(V1400="",V1400=0), 0,INDEX('Sch 10.1 Rate Design'!$D$9:$D$16,MATCH($C1400,'Sch 10.1 Rate Design'!$B$9:$B$16,0))),"")</f>
        <v/>
      </c>
      <c r="EA1400" s="324" t="str">
        <f>IF($A1400&lt;&gt;"",IF(OR(W1400="",W1400=0), 0,INDEX('Sch 10.1 Rate Design'!$D$9:$D$16,MATCH($C1400,'Sch 10.1 Rate Design'!$B$9:$B$16,0))),"")</f>
        <v/>
      </c>
      <c r="EB1400" s="324" t="str">
        <f>IF($A1400&lt;&gt;"",IF(OR(X1400="",X1400=0), 0,INDEX('Sch 10.1 Rate Design'!$D$9:$D$16,MATCH($C1400,'Sch 10.1 Rate Design'!$B$9:$B$16,0))),"")</f>
        <v/>
      </c>
      <c r="EC1400" s="545" t="str">
        <f>IF($A1400&lt;&gt;"",IF(OR(Y1400="",Y1400=0), 0,INDEX('Sch 10.1 Rate Design'!$D$9:$D$16,MATCH($C1400,'Sch 10.1 Rate Design'!$B$9:$B$16,0))),"")</f>
        <v/>
      </c>
      <c r="ED1400" s="546"/>
      <c r="EE1400" s="324"/>
      <c r="EF1400" s="324"/>
      <c r="EG1400" s="324"/>
      <c r="EH1400" s="324"/>
      <c r="EI1400" s="324"/>
      <c r="EJ1400" s="324"/>
      <c r="EK1400" s="324"/>
      <c r="EL1400" s="324"/>
      <c r="EM1400" s="324"/>
      <c r="EN1400" s="324"/>
      <c r="EO1400" s="545"/>
      <c r="EP1400" s="324"/>
    </row>
    <row r="1401" spans="1:146" x14ac:dyDescent="0.2">
      <c r="A1401" s="324" t="str">
        <f>IF(Inputs!AO1397&lt;&gt;"",Inputs!AO1397,"")</f>
        <v/>
      </c>
      <c r="B1401" s="324" t="str">
        <f t="shared" si="290"/>
        <v/>
      </c>
      <c r="C1401" s="727" t="str">
        <f>IF($A1401&lt;&gt;"",Inputs!AN1397,"")</f>
        <v/>
      </c>
      <c r="D1401" s="549" t="str">
        <f t="shared" si="283"/>
        <v/>
      </c>
      <c r="E1401" s="549" t="str">
        <f t="shared" si="284"/>
        <v/>
      </c>
      <c r="F1401" s="324" t="str">
        <f t="shared" si="291"/>
        <v/>
      </c>
      <c r="G1401" s="324" t="str">
        <f t="shared" si="285"/>
        <v/>
      </c>
      <c r="H1401" s="790">
        <f t="shared" si="286"/>
        <v>0</v>
      </c>
      <c r="I1401" s="790">
        <f t="shared" si="287"/>
        <v>0</v>
      </c>
      <c r="J1401" s="790">
        <f t="shared" si="288"/>
        <v>0</v>
      </c>
      <c r="K1401" s="790">
        <f t="shared" si="289"/>
        <v>0</v>
      </c>
      <c r="L1401" s="787" t="str">
        <f>IF($A1401&lt;&gt;"",INDEX(Inputs!$AP1397:$BA1397,,MATCH('Sch 10.2 Rate Data'!X$7,Inputs!$AP$4:$BA$4,0)),"")</f>
        <v/>
      </c>
      <c r="M1401" s="787" t="str">
        <f>IF($A1401&lt;&gt;"",INDEX(Inputs!$AP1397:$BA1397,,MATCH('Sch 10.2 Rate Data'!Y$7,Inputs!$AP$4:$BA$4,0)),"")</f>
        <v/>
      </c>
      <c r="N1401" s="546" t="str">
        <f>IF($A1401&lt;&gt;"",INDEX(Inputs!$AP1397:$BA1397,,MATCH('Sch 10.2 Rate Data'!N$7,Inputs!$AP$4:$BA$4,0)),"")</f>
        <v/>
      </c>
      <c r="O1401" s="324" t="str">
        <f>IF($A1401&lt;&gt;"",INDEX(Inputs!$AP1397:$BA1397,,MATCH('Sch 10.2 Rate Data'!O$7,Inputs!$AP$4:$BA$4,0)),"")</f>
        <v/>
      </c>
      <c r="P1401" s="324" t="str">
        <f>IF($A1401&lt;&gt;"",INDEX(Inputs!$AP1397:$BA1397,,MATCH('Sch 10.2 Rate Data'!P$7,Inputs!$AP$4:$BA$4,0)),"")</f>
        <v/>
      </c>
      <c r="Q1401" s="324" t="str">
        <f>IF($A1401&lt;&gt;"",INDEX(Inputs!$AP1397:$BA1397,,MATCH('Sch 10.2 Rate Data'!Q$7,Inputs!$AP$4:$BA$4,0)),"")</f>
        <v/>
      </c>
      <c r="R1401" s="324" t="str">
        <f>IF($A1401&lt;&gt;"",INDEX(Inputs!$AP1397:$BA1397,,MATCH('Sch 10.2 Rate Data'!R$7,Inputs!$AP$4:$BA$4,0)),"")</f>
        <v/>
      </c>
      <c r="S1401" s="324" t="str">
        <f>IF($A1401&lt;&gt;"",INDEX(Inputs!$AP1397:$BA1397,,MATCH('Sch 10.2 Rate Data'!S$7,Inputs!$AP$4:$BA$4,0)),"")</f>
        <v/>
      </c>
      <c r="T1401" s="324" t="str">
        <f>IF($A1401&lt;&gt;"",INDEX(Inputs!$AP1397:$BA1397,,MATCH('Sch 10.2 Rate Data'!T$7,Inputs!$AP$4:$BA$4,0)),"")</f>
        <v/>
      </c>
      <c r="U1401" s="324" t="str">
        <f>IF($A1401&lt;&gt;"",INDEX(Inputs!$AP1397:$BA1397,,MATCH('Sch 10.2 Rate Data'!U$7,Inputs!$AP$4:$BA$4,0)),"")</f>
        <v/>
      </c>
      <c r="V1401" s="324" t="str">
        <f>IF($A1401&lt;&gt;"",INDEX(Inputs!$AP1397:$BA1397,,MATCH('Sch 10.2 Rate Data'!V$7,Inputs!$AP$4:$BA$4,0)),"")</f>
        <v/>
      </c>
      <c r="W1401" s="324" t="str">
        <f>IF($A1401&lt;&gt;"",INDEX(Inputs!$AP1397:$BA1397,,MATCH('Sch 10.2 Rate Data'!W$7,Inputs!$AP$4:$BA$4,0)),"")</f>
        <v/>
      </c>
      <c r="X1401" s="324" t="str">
        <f>IF($A1401&lt;&gt;"",INDEX(Inputs!$AP1397:$BA1397,,MATCH('Sch 10.2 Rate Data'!X$7,Inputs!$AP$4:$BA$4,0)),"")</f>
        <v/>
      </c>
      <c r="Y1401" s="545" t="str">
        <f>IF($A1401&lt;&gt;"",INDEX(Inputs!$AP1397:$BA1397,,MATCH('Sch 10.2 Rate Data'!Y$7,Inputs!$AP$4:$BA$4,0)),"")</f>
        <v/>
      </c>
      <c r="Z1401" s="692" t="str">
        <f t="shared" si="293"/>
        <v/>
      </c>
      <c r="AA1401" s="548" t="str">
        <f t="shared" si="293"/>
        <v/>
      </c>
      <c r="AB1401" s="548" t="str">
        <f t="shared" si="293"/>
        <v/>
      </c>
      <c r="AC1401" s="548" t="str">
        <f t="shared" si="292"/>
        <v/>
      </c>
      <c r="AD1401" s="548" t="str">
        <f t="shared" si="292"/>
        <v/>
      </c>
      <c r="AE1401" s="548" t="str">
        <f t="shared" si="292"/>
        <v/>
      </c>
      <c r="AF1401" s="548" t="str">
        <f t="shared" si="292"/>
        <v/>
      </c>
      <c r="AG1401" s="548" t="str">
        <f t="shared" si="292"/>
        <v/>
      </c>
      <c r="AH1401" s="548" t="str">
        <f t="shared" si="292"/>
        <v/>
      </c>
      <c r="AI1401" s="548" t="str">
        <f t="shared" si="294"/>
        <v/>
      </c>
      <c r="AJ1401" s="548" t="str">
        <f t="shared" si="294"/>
        <v/>
      </c>
      <c r="AK1401" s="547" t="str">
        <f t="shared" si="294"/>
        <v/>
      </c>
      <c r="AL1401" s="692" t="str">
        <f>IF($A1401&lt;&gt;"",IF(OR(N1401="",N1401=0), 0, INDEX('Sch 10.1 Rate Design'!$E$9:$E$16,MATCH($C1401,'Sch 10.1 Rate Design'!$B$9:$B$16,0))),"")</f>
        <v/>
      </c>
      <c r="AM1401" s="548" t="str">
        <f>IF($A1401&lt;&gt;"",IF(OR(O1401="",O1401=0), 0, INDEX('Sch 10.1 Rate Design'!$E$9:$E$16,MATCH($C1401,'Sch 10.1 Rate Design'!$B$9:$B$16,0))),"")</f>
        <v/>
      </c>
      <c r="AN1401" s="548" t="str">
        <f>IF($A1401&lt;&gt;"",IF(OR(P1401="",P1401=0), 0, INDEX('Sch 10.1 Rate Design'!$E$9:$E$16,MATCH($C1401,'Sch 10.1 Rate Design'!$B$9:$B$16,0))),"")</f>
        <v/>
      </c>
      <c r="AO1401" s="548" t="str">
        <f>IF($A1401&lt;&gt;"",IF(OR(Q1401="",Q1401=0), 0, INDEX('Sch 10.1 Rate Design'!$E$9:$E$16,MATCH($C1401,'Sch 10.1 Rate Design'!$B$9:$B$16,0))),"")</f>
        <v/>
      </c>
      <c r="AP1401" s="548" t="str">
        <f>IF($A1401&lt;&gt;"",IF(OR(R1401="",R1401=0), 0, INDEX('Sch 10.1 Rate Design'!$E$9:$E$16,MATCH($C1401,'Sch 10.1 Rate Design'!$B$9:$B$16,0))),"")</f>
        <v/>
      </c>
      <c r="AQ1401" s="548" t="str">
        <f>IF($A1401&lt;&gt;"",IF(OR(S1401="",S1401=0), 0, INDEX('Sch 10.1 Rate Design'!$E$9:$E$16,MATCH($C1401,'Sch 10.1 Rate Design'!$B$9:$B$16,0))),"")</f>
        <v/>
      </c>
      <c r="AR1401" s="548" t="str">
        <f>IF($A1401&lt;&gt;"",IF(OR(T1401="",T1401=0), 0, INDEX('Sch 10.1 Rate Design'!$E$9:$E$16,MATCH($C1401,'Sch 10.1 Rate Design'!$B$9:$B$16,0))),"")</f>
        <v/>
      </c>
      <c r="AS1401" s="548" t="str">
        <f>IF($A1401&lt;&gt;"",IF(OR(U1401="",U1401=0), 0, INDEX('Sch 10.1 Rate Design'!$E$9:$E$16,MATCH($C1401,'Sch 10.1 Rate Design'!$B$9:$B$16,0))),"")</f>
        <v/>
      </c>
      <c r="AT1401" s="548" t="str">
        <f>IF($A1401&lt;&gt;"",IF(OR(V1401="",V1401=0), 0, INDEX('Sch 10.1 Rate Design'!$E$9:$E$16,MATCH($C1401,'Sch 10.1 Rate Design'!$B$9:$B$16,0))),"")</f>
        <v/>
      </c>
      <c r="AU1401" s="548" t="str">
        <f>IF($A1401&lt;&gt;"",IF(OR(W1401="",W1401=0), 0, INDEX('Sch 10.1 Rate Design'!$E$9:$E$16,MATCH($C1401,'Sch 10.1 Rate Design'!$B$9:$B$16,0))),"")</f>
        <v/>
      </c>
      <c r="AV1401" s="548" t="str">
        <f>IF($A1401&lt;&gt;"",IF(OR(X1401="",X1401=0), 0, INDEX('Sch 10.1 Rate Design'!$E$9:$E$16,MATCH($C1401,'Sch 10.1 Rate Design'!$B$9:$B$16,0))),"")</f>
        <v/>
      </c>
      <c r="AW1401" s="547" t="str">
        <f>IF($A1401&lt;&gt;"",IF(OR(Y1401="",Y1401=0), 0, INDEX('Sch 10.1 Rate Design'!$E$9:$E$16,MATCH($C1401,'Sch 10.1 Rate Design'!$B$9:$B$16,0))),"")</f>
        <v/>
      </c>
      <c r="AX1401" s="546" t="str">
        <f>IF($A1401&lt;&gt;"",IF(OR(N1401="",N1401=0),0,+IF(N1401&gt;+INDEX('Sch 10.1 Rate Design'!$D$9:$D$16,MATCH($C1401,'Sch 10.1 Rate Design'!$B$9:$B$16,0)),IF(N1401&gt;+INDEX('Sch 10.1 Rate Design'!$F$9:$F$16,MATCH($C1401,'Sch 10.1 Rate Design'!$B$9:$B$16,0)),+INDEX('Sch 10.1 Rate Design'!$F$9:$F$16,MATCH($C1401,'Sch 10.1 Rate Design'!$B$9:$B$16,0))-INDEX('Sch 10.1 Rate Design'!$D$9:$D$16,MATCH($C1401,'Sch 10.1 Rate Design'!$B$9:$B$16,0)), N1401-INDEX('Sch 10.1 Rate Design'!$D$9:$D$16,MATCH($C1401,'Sch 10.1 Rate Design'!$B$9:$B$16,0))),0)),"")</f>
        <v/>
      </c>
      <c r="AY1401" s="324" t="str">
        <f>IF($A1401&lt;&gt;"",IF(OR(O1401="",O1401=0),0,+IF(O1401&gt;+INDEX('Sch 10.1 Rate Design'!$D$9:$D$16,MATCH($C1401,'Sch 10.1 Rate Design'!$B$9:$B$16,0)),IF(O1401&gt;+INDEX('Sch 10.1 Rate Design'!$F$9:$F$16,MATCH($C1401,'Sch 10.1 Rate Design'!$B$9:$B$16,0)),+INDEX('Sch 10.1 Rate Design'!$F$9:$F$16,MATCH($C1401,'Sch 10.1 Rate Design'!$B$9:$B$16,0))-INDEX('Sch 10.1 Rate Design'!$D$9:$D$16,MATCH($C1401,'Sch 10.1 Rate Design'!$B$9:$B$16,0)), O1401-INDEX('Sch 10.1 Rate Design'!$D$9:$D$16,MATCH($C1401,'Sch 10.1 Rate Design'!$B$9:$B$16,0))),0)),"")</f>
        <v/>
      </c>
      <c r="AZ1401" s="324" t="str">
        <f>IF($A1401&lt;&gt;"",IF(OR(P1401="",P1401=0),0,+IF(P1401&gt;+INDEX('Sch 10.1 Rate Design'!$D$9:$D$16,MATCH($C1401,'Sch 10.1 Rate Design'!$B$9:$B$16,0)),IF(P1401&gt;+INDEX('Sch 10.1 Rate Design'!$F$9:$F$16,MATCH($C1401,'Sch 10.1 Rate Design'!$B$9:$B$16,0)),+INDEX('Sch 10.1 Rate Design'!$F$9:$F$16,MATCH($C1401,'Sch 10.1 Rate Design'!$B$9:$B$16,0))-INDEX('Sch 10.1 Rate Design'!$D$9:$D$16,MATCH($C1401,'Sch 10.1 Rate Design'!$B$9:$B$16,0)), P1401-INDEX('Sch 10.1 Rate Design'!$D$9:$D$16,MATCH($C1401,'Sch 10.1 Rate Design'!$B$9:$B$16,0))),0)),"")</f>
        <v/>
      </c>
      <c r="BA1401" s="324" t="str">
        <f>IF($A1401&lt;&gt;"",IF(OR(Q1401="",Q1401=0),0,+IF(Q1401&gt;+INDEX('Sch 10.1 Rate Design'!$D$9:$D$16,MATCH($C1401,'Sch 10.1 Rate Design'!$B$9:$B$16,0)),IF(Q1401&gt;+INDEX('Sch 10.1 Rate Design'!$F$9:$F$16,MATCH($C1401,'Sch 10.1 Rate Design'!$B$9:$B$16,0)),+INDEX('Sch 10.1 Rate Design'!$F$9:$F$16,MATCH($C1401,'Sch 10.1 Rate Design'!$B$9:$B$16,0))-INDEX('Sch 10.1 Rate Design'!$D$9:$D$16,MATCH($C1401,'Sch 10.1 Rate Design'!$B$9:$B$16,0)), Q1401-INDEX('Sch 10.1 Rate Design'!$D$9:$D$16,MATCH($C1401,'Sch 10.1 Rate Design'!$B$9:$B$16,0))),0)),"")</f>
        <v/>
      </c>
      <c r="BB1401" s="324" t="str">
        <f>IF($A1401&lt;&gt;"",IF(OR(R1401="",R1401=0),0,+IF(R1401&gt;+INDEX('Sch 10.1 Rate Design'!$D$9:$D$16,MATCH($C1401,'Sch 10.1 Rate Design'!$B$9:$B$16,0)),IF(R1401&gt;+INDEX('Sch 10.1 Rate Design'!$F$9:$F$16,MATCH($C1401,'Sch 10.1 Rate Design'!$B$9:$B$16,0)),+INDEX('Sch 10.1 Rate Design'!$F$9:$F$16,MATCH($C1401,'Sch 10.1 Rate Design'!$B$9:$B$16,0))-INDEX('Sch 10.1 Rate Design'!$D$9:$D$16,MATCH($C1401,'Sch 10.1 Rate Design'!$B$9:$B$16,0)), R1401-INDEX('Sch 10.1 Rate Design'!$D$9:$D$16,MATCH($C1401,'Sch 10.1 Rate Design'!$B$9:$B$16,0))),0)),"")</f>
        <v/>
      </c>
      <c r="BC1401" s="324" t="str">
        <f>IF($A1401&lt;&gt;"",IF(OR(S1401="",S1401=0),0,+IF(S1401&gt;+INDEX('Sch 10.1 Rate Design'!$D$9:$D$16,MATCH($C1401,'Sch 10.1 Rate Design'!$B$9:$B$16,0)),IF(S1401&gt;+INDEX('Sch 10.1 Rate Design'!$F$9:$F$16,MATCH($C1401,'Sch 10.1 Rate Design'!$B$9:$B$16,0)),+INDEX('Sch 10.1 Rate Design'!$F$9:$F$16,MATCH($C1401,'Sch 10.1 Rate Design'!$B$9:$B$16,0))-INDEX('Sch 10.1 Rate Design'!$D$9:$D$16,MATCH($C1401,'Sch 10.1 Rate Design'!$B$9:$B$16,0)), S1401-INDEX('Sch 10.1 Rate Design'!$D$9:$D$16,MATCH($C1401,'Sch 10.1 Rate Design'!$B$9:$B$16,0))),0)),"")</f>
        <v/>
      </c>
      <c r="BD1401" s="324" t="str">
        <f>IF($A1401&lt;&gt;"",IF(OR(T1401="",T1401=0),0,+IF(T1401&gt;+INDEX('Sch 10.1 Rate Design'!$D$9:$D$16,MATCH($C1401,'Sch 10.1 Rate Design'!$B$9:$B$16,0)),IF(T1401&gt;+INDEX('Sch 10.1 Rate Design'!$F$9:$F$16,MATCH($C1401,'Sch 10.1 Rate Design'!$B$9:$B$16,0)),+INDEX('Sch 10.1 Rate Design'!$F$9:$F$16,MATCH($C1401,'Sch 10.1 Rate Design'!$B$9:$B$16,0))-INDEX('Sch 10.1 Rate Design'!$D$9:$D$16,MATCH($C1401,'Sch 10.1 Rate Design'!$B$9:$B$16,0)), T1401-INDEX('Sch 10.1 Rate Design'!$D$9:$D$16,MATCH($C1401,'Sch 10.1 Rate Design'!$B$9:$B$16,0))),0)),"")</f>
        <v/>
      </c>
      <c r="BE1401" s="324" t="str">
        <f>IF($A1401&lt;&gt;"",IF(OR(U1401="",U1401=0),0,+IF(U1401&gt;+INDEX('Sch 10.1 Rate Design'!$D$9:$D$16,MATCH($C1401,'Sch 10.1 Rate Design'!$B$9:$B$16,0)),IF(U1401&gt;+INDEX('Sch 10.1 Rate Design'!$F$9:$F$16,MATCH($C1401,'Sch 10.1 Rate Design'!$B$9:$B$16,0)),+INDEX('Sch 10.1 Rate Design'!$F$9:$F$16,MATCH($C1401,'Sch 10.1 Rate Design'!$B$9:$B$16,0))-INDEX('Sch 10.1 Rate Design'!$D$9:$D$16,MATCH($C1401,'Sch 10.1 Rate Design'!$B$9:$B$16,0)), U1401-INDEX('Sch 10.1 Rate Design'!$D$9:$D$16,MATCH($C1401,'Sch 10.1 Rate Design'!$B$9:$B$16,0))),0)),"")</f>
        <v/>
      </c>
      <c r="BF1401" s="324" t="str">
        <f>IF($A1401&lt;&gt;"",IF(OR(V1401="",V1401=0),0,+IF(V1401&gt;+INDEX('Sch 10.1 Rate Design'!$D$9:$D$16,MATCH($C1401,'Sch 10.1 Rate Design'!$B$9:$B$16,0)),IF(V1401&gt;+INDEX('Sch 10.1 Rate Design'!$F$9:$F$16,MATCH($C1401,'Sch 10.1 Rate Design'!$B$9:$B$16,0)),+INDEX('Sch 10.1 Rate Design'!$F$9:$F$16,MATCH($C1401,'Sch 10.1 Rate Design'!$B$9:$B$16,0))-INDEX('Sch 10.1 Rate Design'!$D$9:$D$16,MATCH($C1401,'Sch 10.1 Rate Design'!$B$9:$B$16,0)), V1401-INDEX('Sch 10.1 Rate Design'!$D$9:$D$16,MATCH($C1401,'Sch 10.1 Rate Design'!$B$9:$B$16,0))),0)),"")</f>
        <v/>
      </c>
      <c r="BG1401" s="324" t="str">
        <f>IF($A1401&lt;&gt;"",IF(OR(W1401="",W1401=0),0,+IF(W1401&gt;+INDEX('Sch 10.1 Rate Design'!$D$9:$D$16,MATCH($C1401,'Sch 10.1 Rate Design'!$B$9:$B$16,0)),IF(W1401&gt;+INDEX('Sch 10.1 Rate Design'!$F$9:$F$16,MATCH($C1401,'Sch 10.1 Rate Design'!$B$9:$B$16,0)),+INDEX('Sch 10.1 Rate Design'!$F$9:$F$16,MATCH($C1401,'Sch 10.1 Rate Design'!$B$9:$B$16,0))-INDEX('Sch 10.1 Rate Design'!$D$9:$D$16,MATCH($C1401,'Sch 10.1 Rate Design'!$B$9:$B$16,0)), W1401-INDEX('Sch 10.1 Rate Design'!$D$9:$D$16,MATCH($C1401,'Sch 10.1 Rate Design'!$B$9:$B$16,0))),0)),"")</f>
        <v/>
      </c>
      <c r="BH1401" s="324" t="str">
        <f>IF($A1401&lt;&gt;"",IF(OR(X1401="",X1401=0),0,+IF(X1401&gt;+INDEX('Sch 10.1 Rate Design'!$D$9:$D$16,MATCH($C1401,'Sch 10.1 Rate Design'!$B$9:$B$16,0)),IF(X1401&gt;+INDEX('Sch 10.1 Rate Design'!$F$9:$F$16,MATCH($C1401,'Sch 10.1 Rate Design'!$B$9:$B$16,0)),+INDEX('Sch 10.1 Rate Design'!$F$9:$F$16,MATCH($C1401,'Sch 10.1 Rate Design'!$B$9:$B$16,0))-INDEX('Sch 10.1 Rate Design'!$D$9:$D$16,MATCH($C1401,'Sch 10.1 Rate Design'!$B$9:$B$16,0)), X1401-INDEX('Sch 10.1 Rate Design'!$D$9:$D$16,MATCH($C1401,'Sch 10.1 Rate Design'!$B$9:$B$16,0))),0)),"")</f>
        <v/>
      </c>
      <c r="BI1401" s="545" t="str">
        <f>IF($A1401&lt;&gt;"",IF(OR(Y1401="",Y1401=0),0,+IF(Y1401&gt;+INDEX('Sch 10.1 Rate Design'!$D$9:$D$16,MATCH($C1401,'Sch 10.1 Rate Design'!$B$9:$B$16,0)),IF(Y1401&gt;+INDEX('Sch 10.1 Rate Design'!$F$9:$F$16,MATCH($C1401,'Sch 10.1 Rate Design'!$B$9:$B$16,0)),+INDEX('Sch 10.1 Rate Design'!$F$9:$F$16,MATCH($C1401,'Sch 10.1 Rate Design'!$B$9:$B$16,0))-INDEX('Sch 10.1 Rate Design'!$D$9:$D$16,MATCH($C1401,'Sch 10.1 Rate Design'!$B$9:$B$16,0)), Y1401-INDEX('Sch 10.1 Rate Design'!$D$9:$D$16,MATCH($C1401,'Sch 10.1 Rate Design'!$B$9:$B$16,0))),0)),"")</f>
        <v/>
      </c>
      <c r="BJ1401" s="692" t="str">
        <f>IF($A1401&lt;&gt;"",IF(OR(N1401="",N1401=0), 0, AX1401/'Sch 10.1 Rate Design'!$Z$25*INDEX('Sch 10.1 Rate Design'!$G$9:$G$16,MATCH($C1401,'Sch 10.1 Rate Design'!$B$9:$B$16,0))),"")</f>
        <v/>
      </c>
      <c r="BK1401" s="548" t="str">
        <f>IF($A1401&lt;&gt;"",IF(OR(O1401="",O1401=0), 0, AY1401/'Sch 10.1 Rate Design'!$Z$25*INDEX('Sch 10.1 Rate Design'!$G$9:$G$16,MATCH($C1401,'Sch 10.1 Rate Design'!$B$9:$B$16,0))),"")</f>
        <v/>
      </c>
      <c r="BL1401" s="548" t="str">
        <f>IF($A1401&lt;&gt;"",IF(OR(P1401="",P1401=0), 0, AZ1401/'Sch 10.1 Rate Design'!$Z$25*INDEX('Sch 10.1 Rate Design'!$G$9:$G$16,MATCH($C1401,'Sch 10.1 Rate Design'!$B$9:$B$16,0))),"")</f>
        <v/>
      </c>
      <c r="BM1401" s="548" t="str">
        <f>IF($A1401&lt;&gt;"",IF(OR(Q1401="",Q1401=0), 0, BA1401/'Sch 10.1 Rate Design'!$Z$25*INDEX('Sch 10.1 Rate Design'!$G$9:$G$16,MATCH($C1401,'Sch 10.1 Rate Design'!$B$9:$B$16,0))),"")</f>
        <v/>
      </c>
      <c r="BN1401" s="548" t="str">
        <f>IF($A1401&lt;&gt;"",IF(OR(R1401="",R1401=0), 0, BB1401/'Sch 10.1 Rate Design'!$Z$25*INDEX('Sch 10.1 Rate Design'!$G$9:$G$16,MATCH($C1401,'Sch 10.1 Rate Design'!$B$9:$B$16,0))),"")</f>
        <v/>
      </c>
      <c r="BO1401" s="548" t="str">
        <f>IF($A1401&lt;&gt;"",IF(OR(S1401="",S1401=0), 0, BC1401/'Sch 10.1 Rate Design'!$Z$25*INDEX('Sch 10.1 Rate Design'!$G$9:$G$16,MATCH($C1401,'Sch 10.1 Rate Design'!$B$9:$B$16,0))),"")</f>
        <v/>
      </c>
      <c r="BP1401" s="548" t="str">
        <f>IF($A1401&lt;&gt;"",IF(OR(T1401="",T1401=0), 0, BD1401/'Sch 10.1 Rate Design'!$Z$25*INDEX('Sch 10.1 Rate Design'!$G$9:$G$16,MATCH($C1401,'Sch 10.1 Rate Design'!$B$9:$B$16,0))),"")</f>
        <v/>
      </c>
      <c r="BQ1401" s="548" t="str">
        <f>IF($A1401&lt;&gt;"",IF(OR(U1401="",U1401=0), 0, BE1401/'Sch 10.1 Rate Design'!$Z$25*INDEX('Sch 10.1 Rate Design'!$G$9:$G$16,MATCH($C1401,'Sch 10.1 Rate Design'!$B$9:$B$16,0))),"")</f>
        <v/>
      </c>
      <c r="BR1401" s="548" t="str">
        <f>IF($A1401&lt;&gt;"",IF(OR(V1401="",V1401=0), 0, BF1401/'Sch 10.1 Rate Design'!$Z$25*INDEX('Sch 10.1 Rate Design'!$G$9:$G$16,MATCH($C1401,'Sch 10.1 Rate Design'!$B$9:$B$16,0))),"")</f>
        <v/>
      </c>
      <c r="BS1401" s="548" t="str">
        <f>IF($A1401&lt;&gt;"",IF(OR(W1401="",W1401=0), 0, BG1401/'Sch 10.1 Rate Design'!$Z$25*INDEX('Sch 10.1 Rate Design'!$G$9:$G$16,MATCH($C1401,'Sch 10.1 Rate Design'!$B$9:$B$16,0))),"")</f>
        <v/>
      </c>
      <c r="BT1401" s="548" t="str">
        <f>IF($A1401&lt;&gt;"",IF(OR(X1401="",X1401=0), 0, BH1401/'Sch 10.1 Rate Design'!$Z$25*INDEX('Sch 10.1 Rate Design'!$G$9:$G$16,MATCH($C1401,'Sch 10.1 Rate Design'!$B$9:$B$16,0))),"")</f>
        <v/>
      </c>
      <c r="BU1401" s="547" t="str">
        <f>IF($A1401&lt;&gt;"",IF(OR(Y1401="",Y1401=0), 0, BI1401/'Sch 10.1 Rate Design'!$Z$25*INDEX('Sch 10.1 Rate Design'!$G$9:$G$16,MATCH($C1401,'Sch 10.1 Rate Design'!$B$9:$B$16,0))),"")</f>
        <v/>
      </c>
      <c r="BV1401" s="546" t="str">
        <f>IF($A1401&lt;&gt;"",IF(OR(N1401="",N1401=0),0,+IF(N1401&gt;+INDEX('Sch 10.1 Rate Design'!$F$9:$F$16,MATCH($C1401,'Sch 10.1 Rate Design'!$B$9:$B$16,0)),IF(N1401&gt;+INDEX('Sch 10.1 Rate Design'!$H$9:$H$16,MATCH($C1401,'Sch 10.1 Rate Design'!$B$9:$B$16,0)),+INDEX('Sch 10.1 Rate Design'!$H$9:$H$16,MATCH($C1401,'Sch 10.1 Rate Design'!$B$9:$B$16,0))-INDEX('Sch 10.1 Rate Design'!$F$9:$F$16,MATCH($C1401,'Sch 10.1 Rate Design'!$B$9:$B$16,0)), N1401-INDEX('Sch 10.1 Rate Design'!$F$9:$F$16,MATCH($C1401,'Sch 10.1 Rate Design'!$B$9:$B$16,0))), 0)),"")</f>
        <v/>
      </c>
      <c r="BW1401" s="324" t="str">
        <f>IF($A1401&lt;&gt;"",IF(OR(O1401="",O1401=0),0,+IF(O1401&gt;+INDEX('Sch 10.1 Rate Design'!$F$9:$F$16,MATCH($C1401,'Sch 10.1 Rate Design'!$B$9:$B$16,0)),IF(O1401&gt;+INDEX('Sch 10.1 Rate Design'!$H$9:$H$16,MATCH($C1401,'Sch 10.1 Rate Design'!$B$9:$B$16,0)),+INDEX('Sch 10.1 Rate Design'!$H$9:$H$16,MATCH($C1401,'Sch 10.1 Rate Design'!$B$9:$B$16,0))-INDEX('Sch 10.1 Rate Design'!$F$9:$F$16,MATCH($C1401,'Sch 10.1 Rate Design'!$B$9:$B$16,0)), O1401-INDEX('Sch 10.1 Rate Design'!$F$9:$F$16,MATCH($C1401,'Sch 10.1 Rate Design'!$B$9:$B$16,0))), 0)),"")</f>
        <v/>
      </c>
      <c r="BX1401" s="324" t="str">
        <f>IF($A1401&lt;&gt;"",IF(OR(P1401="",P1401=0),0,+IF(P1401&gt;+INDEX('Sch 10.1 Rate Design'!$F$9:$F$16,MATCH($C1401,'Sch 10.1 Rate Design'!$B$9:$B$16,0)),IF(P1401&gt;+INDEX('Sch 10.1 Rate Design'!$H$9:$H$16,MATCH($C1401,'Sch 10.1 Rate Design'!$B$9:$B$16,0)),+INDEX('Sch 10.1 Rate Design'!$H$9:$H$16,MATCH($C1401,'Sch 10.1 Rate Design'!$B$9:$B$16,0))-INDEX('Sch 10.1 Rate Design'!$F$9:$F$16,MATCH($C1401,'Sch 10.1 Rate Design'!$B$9:$B$16,0)), P1401-INDEX('Sch 10.1 Rate Design'!$F$9:$F$16,MATCH($C1401,'Sch 10.1 Rate Design'!$B$9:$B$16,0))), 0)),"")</f>
        <v/>
      </c>
      <c r="BY1401" s="324" t="str">
        <f>IF($A1401&lt;&gt;"",IF(OR(Q1401="",Q1401=0),0,+IF(Q1401&gt;+INDEX('Sch 10.1 Rate Design'!$F$9:$F$16,MATCH($C1401,'Sch 10.1 Rate Design'!$B$9:$B$16,0)),IF(Q1401&gt;+INDEX('Sch 10.1 Rate Design'!$H$9:$H$16,MATCH($C1401,'Sch 10.1 Rate Design'!$B$9:$B$16,0)),+INDEX('Sch 10.1 Rate Design'!$H$9:$H$16,MATCH($C1401,'Sch 10.1 Rate Design'!$B$9:$B$16,0))-INDEX('Sch 10.1 Rate Design'!$F$9:$F$16,MATCH($C1401,'Sch 10.1 Rate Design'!$B$9:$B$16,0)), Q1401-INDEX('Sch 10.1 Rate Design'!$F$9:$F$16,MATCH($C1401,'Sch 10.1 Rate Design'!$B$9:$B$16,0))), 0)),"")</f>
        <v/>
      </c>
      <c r="BZ1401" s="324" t="str">
        <f>IF($A1401&lt;&gt;"",IF(OR(R1401="",R1401=0),0,+IF(R1401&gt;+INDEX('Sch 10.1 Rate Design'!$F$9:$F$16,MATCH($C1401,'Sch 10.1 Rate Design'!$B$9:$B$16,0)),IF(R1401&gt;+INDEX('Sch 10.1 Rate Design'!$H$9:$H$16,MATCH($C1401,'Sch 10.1 Rate Design'!$B$9:$B$16,0)),+INDEX('Sch 10.1 Rate Design'!$H$9:$H$16,MATCH($C1401,'Sch 10.1 Rate Design'!$B$9:$B$16,0))-INDEX('Sch 10.1 Rate Design'!$F$9:$F$16,MATCH($C1401,'Sch 10.1 Rate Design'!$B$9:$B$16,0)), R1401-INDEX('Sch 10.1 Rate Design'!$F$9:$F$16,MATCH($C1401,'Sch 10.1 Rate Design'!$B$9:$B$16,0))), 0)),"")</f>
        <v/>
      </c>
      <c r="CA1401" s="324" t="str">
        <f>IF($A1401&lt;&gt;"",IF(OR(S1401="",S1401=0),0,+IF(S1401&gt;+INDEX('Sch 10.1 Rate Design'!$F$9:$F$16,MATCH($C1401,'Sch 10.1 Rate Design'!$B$9:$B$16,0)),IF(S1401&gt;+INDEX('Sch 10.1 Rate Design'!$H$9:$H$16,MATCH($C1401,'Sch 10.1 Rate Design'!$B$9:$B$16,0)),+INDEX('Sch 10.1 Rate Design'!$H$9:$H$16,MATCH($C1401,'Sch 10.1 Rate Design'!$B$9:$B$16,0))-INDEX('Sch 10.1 Rate Design'!$F$9:$F$16,MATCH($C1401,'Sch 10.1 Rate Design'!$B$9:$B$16,0)), S1401-INDEX('Sch 10.1 Rate Design'!$F$9:$F$16,MATCH($C1401,'Sch 10.1 Rate Design'!$B$9:$B$16,0))), 0)),"")</f>
        <v/>
      </c>
      <c r="CB1401" s="324" t="str">
        <f>IF($A1401&lt;&gt;"",IF(OR(T1401="",T1401=0),0,+IF(T1401&gt;+INDEX('Sch 10.1 Rate Design'!$F$9:$F$16,MATCH($C1401,'Sch 10.1 Rate Design'!$B$9:$B$16,0)),IF(T1401&gt;+INDEX('Sch 10.1 Rate Design'!$H$9:$H$16,MATCH($C1401,'Sch 10.1 Rate Design'!$B$9:$B$16,0)),+INDEX('Sch 10.1 Rate Design'!$H$9:$H$16,MATCH($C1401,'Sch 10.1 Rate Design'!$B$9:$B$16,0))-INDEX('Sch 10.1 Rate Design'!$F$9:$F$16,MATCH($C1401,'Sch 10.1 Rate Design'!$B$9:$B$16,0)), T1401-INDEX('Sch 10.1 Rate Design'!$F$9:$F$16,MATCH($C1401,'Sch 10.1 Rate Design'!$B$9:$B$16,0))), 0)),"")</f>
        <v/>
      </c>
      <c r="CC1401" s="324" t="str">
        <f>IF($A1401&lt;&gt;"",IF(OR(U1401="",U1401=0),0,+IF(U1401&gt;+INDEX('Sch 10.1 Rate Design'!$F$9:$F$16,MATCH($C1401,'Sch 10.1 Rate Design'!$B$9:$B$16,0)),IF(U1401&gt;+INDEX('Sch 10.1 Rate Design'!$H$9:$H$16,MATCH($C1401,'Sch 10.1 Rate Design'!$B$9:$B$16,0)),+INDEX('Sch 10.1 Rate Design'!$H$9:$H$16,MATCH($C1401,'Sch 10.1 Rate Design'!$B$9:$B$16,0))-INDEX('Sch 10.1 Rate Design'!$F$9:$F$16,MATCH($C1401,'Sch 10.1 Rate Design'!$B$9:$B$16,0)), U1401-INDEX('Sch 10.1 Rate Design'!$F$9:$F$16,MATCH($C1401,'Sch 10.1 Rate Design'!$B$9:$B$16,0))), 0)),"")</f>
        <v/>
      </c>
      <c r="CD1401" s="324" t="str">
        <f>IF($A1401&lt;&gt;"",IF(OR(V1401="",V1401=0),0,+IF(V1401&gt;+INDEX('Sch 10.1 Rate Design'!$F$9:$F$16,MATCH($C1401,'Sch 10.1 Rate Design'!$B$9:$B$16,0)),IF(V1401&gt;+INDEX('Sch 10.1 Rate Design'!$H$9:$H$16,MATCH($C1401,'Sch 10.1 Rate Design'!$B$9:$B$16,0)),+INDEX('Sch 10.1 Rate Design'!$H$9:$H$16,MATCH($C1401,'Sch 10.1 Rate Design'!$B$9:$B$16,0))-INDEX('Sch 10.1 Rate Design'!$F$9:$F$16,MATCH($C1401,'Sch 10.1 Rate Design'!$B$9:$B$16,0)), V1401-INDEX('Sch 10.1 Rate Design'!$F$9:$F$16,MATCH($C1401,'Sch 10.1 Rate Design'!$B$9:$B$16,0))), 0)),"")</f>
        <v/>
      </c>
      <c r="CE1401" s="324" t="str">
        <f>IF($A1401&lt;&gt;"",IF(OR(W1401="",W1401=0),0,+IF(W1401&gt;+INDEX('Sch 10.1 Rate Design'!$F$9:$F$16,MATCH($C1401,'Sch 10.1 Rate Design'!$B$9:$B$16,0)),IF(W1401&gt;+INDEX('Sch 10.1 Rate Design'!$H$9:$H$16,MATCH($C1401,'Sch 10.1 Rate Design'!$B$9:$B$16,0)),+INDEX('Sch 10.1 Rate Design'!$H$9:$H$16,MATCH($C1401,'Sch 10.1 Rate Design'!$B$9:$B$16,0))-INDEX('Sch 10.1 Rate Design'!$F$9:$F$16,MATCH($C1401,'Sch 10.1 Rate Design'!$B$9:$B$16,0)), W1401-INDEX('Sch 10.1 Rate Design'!$F$9:$F$16,MATCH($C1401,'Sch 10.1 Rate Design'!$B$9:$B$16,0))), 0)),"")</f>
        <v/>
      </c>
      <c r="CF1401" s="324" t="str">
        <f>IF($A1401&lt;&gt;"",IF(OR(X1401="",X1401=0),0,+IF(X1401&gt;+INDEX('Sch 10.1 Rate Design'!$F$9:$F$16,MATCH($C1401,'Sch 10.1 Rate Design'!$B$9:$B$16,0)),IF(X1401&gt;+INDEX('Sch 10.1 Rate Design'!$H$9:$H$16,MATCH($C1401,'Sch 10.1 Rate Design'!$B$9:$B$16,0)),+INDEX('Sch 10.1 Rate Design'!$H$9:$H$16,MATCH($C1401,'Sch 10.1 Rate Design'!$B$9:$B$16,0))-INDEX('Sch 10.1 Rate Design'!$F$9:$F$16,MATCH($C1401,'Sch 10.1 Rate Design'!$B$9:$B$16,0)), X1401-INDEX('Sch 10.1 Rate Design'!$F$9:$F$16,MATCH($C1401,'Sch 10.1 Rate Design'!$B$9:$B$16,0))), 0)),"")</f>
        <v/>
      </c>
      <c r="CG1401" s="545" t="str">
        <f>IF($A1401&lt;&gt;"",IF(OR(Y1401="",Y1401=0),0,+IF(Y1401&gt;+INDEX('Sch 10.1 Rate Design'!$F$9:$F$16,MATCH($C1401,'Sch 10.1 Rate Design'!$B$9:$B$16,0)),IF(Y1401&gt;+INDEX('Sch 10.1 Rate Design'!$H$9:$H$16,MATCH($C1401,'Sch 10.1 Rate Design'!$B$9:$B$16,0)),+INDEX('Sch 10.1 Rate Design'!$H$9:$H$16,MATCH($C1401,'Sch 10.1 Rate Design'!$B$9:$B$16,0))-INDEX('Sch 10.1 Rate Design'!$F$9:$F$16,MATCH($C1401,'Sch 10.1 Rate Design'!$B$9:$B$16,0)), Y1401-INDEX('Sch 10.1 Rate Design'!$F$9:$F$16,MATCH($C1401,'Sch 10.1 Rate Design'!$B$9:$B$16,0))), 0)),"")</f>
        <v/>
      </c>
      <c r="CH1401" s="692" t="str">
        <f>IF($A1401&lt;&gt;"",IF(OR(N1401="",N1401=0), 0, BV1401/'Sch 10.1 Rate Design'!$Z$25*INDEX('Sch 10.1 Rate Design'!$I$9:$I$16,MATCH($C1401,'Sch 10.1 Rate Design'!$B$9:$B$16,0))),"")</f>
        <v/>
      </c>
      <c r="CI1401" s="548" t="str">
        <f>IF($A1401&lt;&gt;"",IF(OR(O1401="",O1401=0), 0, BW1401/'Sch 10.1 Rate Design'!$Z$25*INDEX('Sch 10.1 Rate Design'!$I$9:$I$16,MATCH($C1401,'Sch 10.1 Rate Design'!$B$9:$B$16,0))),"")</f>
        <v/>
      </c>
      <c r="CJ1401" s="548" t="str">
        <f>IF($A1401&lt;&gt;"",IF(OR(P1401="",P1401=0), 0, BX1401/'Sch 10.1 Rate Design'!$Z$25*INDEX('Sch 10.1 Rate Design'!$I$9:$I$16,MATCH($C1401,'Sch 10.1 Rate Design'!$B$9:$B$16,0))),"")</f>
        <v/>
      </c>
      <c r="CK1401" s="548" t="str">
        <f>IF($A1401&lt;&gt;"",IF(OR(Q1401="",Q1401=0), 0, BY1401/'Sch 10.1 Rate Design'!$Z$25*INDEX('Sch 10.1 Rate Design'!$I$9:$I$16,MATCH($C1401,'Sch 10.1 Rate Design'!$B$9:$B$16,0))),"")</f>
        <v/>
      </c>
      <c r="CL1401" s="548" t="str">
        <f>IF($A1401&lt;&gt;"",IF(OR(R1401="",R1401=0), 0, BZ1401/'Sch 10.1 Rate Design'!$Z$25*INDEX('Sch 10.1 Rate Design'!$I$9:$I$16,MATCH($C1401,'Sch 10.1 Rate Design'!$B$9:$B$16,0))),"")</f>
        <v/>
      </c>
      <c r="CM1401" s="548" t="str">
        <f>IF($A1401&lt;&gt;"",IF(OR(S1401="",S1401=0), 0, CA1401/'Sch 10.1 Rate Design'!$Z$25*INDEX('Sch 10.1 Rate Design'!$I$9:$I$16,MATCH($C1401,'Sch 10.1 Rate Design'!$B$9:$B$16,0))),"")</f>
        <v/>
      </c>
      <c r="CN1401" s="548" t="str">
        <f>IF($A1401&lt;&gt;"",IF(OR(T1401="",T1401=0), 0, CB1401/'Sch 10.1 Rate Design'!$Z$25*INDEX('Sch 10.1 Rate Design'!$I$9:$I$16,MATCH($C1401,'Sch 10.1 Rate Design'!$B$9:$B$16,0))),"")</f>
        <v/>
      </c>
      <c r="CO1401" s="548" t="str">
        <f>IF($A1401&lt;&gt;"",IF(OR(U1401="",U1401=0), 0, CC1401/'Sch 10.1 Rate Design'!$Z$25*INDEX('Sch 10.1 Rate Design'!$I$9:$I$16,MATCH($C1401,'Sch 10.1 Rate Design'!$B$9:$B$16,0))),"")</f>
        <v/>
      </c>
      <c r="CP1401" s="548" t="str">
        <f>IF($A1401&lt;&gt;"",IF(OR(V1401="",V1401=0), 0, CD1401/'Sch 10.1 Rate Design'!$Z$25*INDEX('Sch 10.1 Rate Design'!$I$9:$I$16,MATCH($C1401,'Sch 10.1 Rate Design'!$B$9:$B$16,0))),"")</f>
        <v/>
      </c>
      <c r="CQ1401" s="548" t="str">
        <f>IF($A1401&lt;&gt;"",IF(OR(W1401="",W1401=0), 0, CE1401/'Sch 10.1 Rate Design'!$Z$25*INDEX('Sch 10.1 Rate Design'!$I$9:$I$16,MATCH($C1401,'Sch 10.1 Rate Design'!$B$9:$B$16,0))),"")</f>
        <v/>
      </c>
      <c r="CR1401" s="548" t="str">
        <f>IF($A1401&lt;&gt;"",IF(OR(X1401="",X1401=0), 0, CF1401/'Sch 10.1 Rate Design'!$Z$25*INDEX('Sch 10.1 Rate Design'!$I$9:$I$16,MATCH($C1401,'Sch 10.1 Rate Design'!$B$9:$B$16,0))),"")</f>
        <v/>
      </c>
      <c r="CS1401" s="547" t="str">
        <f>IF($A1401&lt;&gt;"",IF(OR(Y1401="",Y1401=0), 0, CG1401/'Sch 10.1 Rate Design'!$Z$25*INDEX('Sch 10.1 Rate Design'!$I$9:$I$16,MATCH($C1401,'Sch 10.1 Rate Design'!$B$9:$B$16,0))),"")</f>
        <v/>
      </c>
      <c r="CT1401" s="546" t="str">
        <f>IF($A1401&lt;&gt;"",IF(OR(N1401="",N1401=0),0,IF(N1401&gt;INDEX('Sch 10.1 Rate Design'!$J$9:$J$16,MATCH($C1401,'Sch 10.1 Rate Design'!$B$9:$B$16,0)),N1401-INDEX('Sch 10.1 Rate Design'!$J$9:$J$16,MATCH($C1401,'Sch 10.1 Rate Design'!$B$9:$B$16,0)),0)),"")</f>
        <v/>
      </c>
      <c r="CU1401" s="324" t="str">
        <f>IF($A1401&lt;&gt;"",IF(OR(O1401="",O1401=0),0,IF(O1401&gt;INDEX('Sch 10.1 Rate Design'!$J$9:$J$16,MATCH($C1401,'Sch 10.1 Rate Design'!$B$9:$B$16,0)),O1401-INDEX('Sch 10.1 Rate Design'!$J$9:$J$16,MATCH($C1401,'Sch 10.1 Rate Design'!$B$9:$B$16,0)),0)),"")</f>
        <v/>
      </c>
      <c r="CV1401" s="324" t="str">
        <f>IF($A1401&lt;&gt;"",IF(OR(P1401="",P1401=0),0,IF(P1401&gt;INDEX('Sch 10.1 Rate Design'!$J$9:$J$16,MATCH($C1401,'Sch 10.1 Rate Design'!$B$9:$B$16,0)),P1401-INDEX('Sch 10.1 Rate Design'!$J$9:$J$16,MATCH($C1401,'Sch 10.1 Rate Design'!$B$9:$B$16,0)),0)),"")</f>
        <v/>
      </c>
      <c r="CW1401" s="324" t="str">
        <f>IF($A1401&lt;&gt;"",IF(OR(Q1401="",Q1401=0),0,IF(Q1401&gt;INDEX('Sch 10.1 Rate Design'!$J$9:$J$16,MATCH($C1401,'Sch 10.1 Rate Design'!$B$9:$B$16,0)),Q1401-INDEX('Sch 10.1 Rate Design'!$J$9:$J$16,MATCH($C1401,'Sch 10.1 Rate Design'!$B$9:$B$16,0)),0)),"")</f>
        <v/>
      </c>
      <c r="CX1401" s="324" t="str">
        <f>IF($A1401&lt;&gt;"",IF(OR(R1401="",R1401=0),0,IF(R1401&gt;INDEX('Sch 10.1 Rate Design'!$J$9:$J$16,MATCH($C1401,'Sch 10.1 Rate Design'!$B$9:$B$16,0)),R1401-INDEX('Sch 10.1 Rate Design'!$J$9:$J$16,MATCH($C1401,'Sch 10.1 Rate Design'!$B$9:$B$16,0)),0)),"")</f>
        <v/>
      </c>
      <c r="CY1401" s="324" t="str">
        <f>IF($A1401&lt;&gt;"",IF(OR(S1401="",S1401=0),0,IF(S1401&gt;INDEX('Sch 10.1 Rate Design'!$J$9:$J$16,MATCH($C1401,'Sch 10.1 Rate Design'!$B$9:$B$16,0)),S1401-INDEX('Sch 10.1 Rate Design'!$J$9:$J$16,MATCH($C1401,'Sch 10.1 Rate Design'!$B$9:$B$16,0)),0)),"")</f>
        <v/>
      </c>
      <c r="CZ1401" s="324" t="str">
        <f>IF($A1401&lt;&gt;"",IF(OR(T1401="",T1401=0),0,IF(T1401&gt;INDEX('Sch 10.1 Rate Design'!$J$9:$J$16,MATCH($C1401,'Sch 10.1 Rate Design'!$B$9:$B$16,0)),T1401-INDEX('Sch 10.1 Rate Design'!$J$9:$J$16,MATCH($C1401,'Sch 10.1 Rate Design'!$B$9:$B$16,0)),0)),"")</f>
        <v/>
      </c>
      <c r="DA1401" s="324" t="str">
        <f>IF($A1401&lt;&gt;"",IF(OR(U1401="",U1401=0),0,IF(U1401&gt;INDEX('Sch 10.1 Rate Design'!$J$9:$J$16,MATCH($C1401,'Sch 10.1 Rate Design'!$B$9:$B$16,0)),U1401-INDEX('Sch 10.1 Rate Design'!$J$9:$J$16,MATCH($C1401,'Sch 10.1 Rate Design'!$B$9:$B$16,0)),0)),"")</f>
        <v/>
      </c>
      <c r="DB1401" s="324" t="str">
        <f>IF($A1401&lt;&gt;"",IF(OR(V1401="",V1401=0),0,IF(V1401&gt;INDEX('Sch 10.1 Rate Design'!$J$9:$J$16,MATCH($C1401,'Sch 10.1 Rate Design'!$B$9:$B$16,0)),V1401-INDEX('Sch 10.1 Rate Design'!$J$9:$J$16,MATCH($C1401,'Sch 10.1 Rate Design'!$B$9:$B$16,0)),0)),"")</f>
        <v/>
      </c>
      <c r="DC1401" s="324" t="str">
        <f>IF($A1401&lt;&gt;"",IF(OR(W1401="",W1401=0),0,IF(W1401&gt;INDEX('Sch 10.1 Rate Design'!$J$9:$J$16,MATCH($C1401,'Sch 10.1 Rate Design'!$B$9:$B$16,0)),W1401-INDEX('Sch 10.1 Rate Design'!$J$9:$J$16,MATCH($C1401,'Sch 10.1 Rate Design'!$B$9:$B$16,0)),0)),"")</f>
        <v/>
      </c>
      <c r="DD1401" s="324" t="str">
        <f>IF($A1401&lt;&gt;"",IF(OR(X1401="",X1401=0),0,IF(X1401&gt;INDEX('Sch 10.1 Rate Design'!$J$9:$J$16,MATCH($C1401,'Sch 10.1 Rate Design'!$B$9:$B$16,0)),X1401-INDEX('Sch 10.1 Rate Design'!$J$9:$J$16,MATCH($C1401,'Sch 10.1 Rate Design'!$B$9:$B$16,0)),0)),"")</f>
        <v/>
      </c>
      <c r="DE1401" s="545" t="str">
        <f>IF($A1401&lt;&gt;"",IF(OR(Y1401="",Y1401=0),0,IF(Y1401&gt;INDEX('Sch 10.1 Rate Design'!$J$9:$J$16,MATCH($C1401,'Sch 10.1 Rate Design'!$B$9:$B$16,0)),Y1401-INDEX('Sch 10.1 Rate Design'!$J$9:$J$16,MATCH($C1401,'Sch 10.1 Rate Design'!$B$9:$B$16,0)),0)),"")</f>
        <v/>
      </c>
      <c r="DF1401" s="692" t="str">
        <f>IF($A1401&lt;&gt;"",IF(OR(N1401="",N1401=0), 0, CT1401/'Sch 10.1 Rate Design'!$Z$25*INDEX('Sch 10.1 Rate Design'!$K$9:$K$16,MATCH($C1401,'Sch 10.1 Rate Design'!$B$9:$B$16,0))),"")</f>
        <v/>
      </c>
      <c r="DG1401" s="548" t="str">
        <f>IF($A1401&lt;&gt;"",IF(OR(O1401="",O1401=0), 0, CU1401/'Sch 10.1 Rate Design'!$Z$25*INDEX('Sch 10.1 Rate Design'!$K$9:$K$16,MATCH($C1401,'Sch 10.1 Rate Design'!$B$9:$B$16,0))),"")</f>
        <v/>
      </c>
      <c r="DH1401" s="548" t="str">
        <f>IF($A1401&lt;&gt;"",IF(OR(P1401="",P1401=0), 0, CV1401/'Sch 10.1 Rate Design'!$Z$25*INDEX('Sch 10.1 Rate Design'!$K$9:$K$16,MATCH($C1401,'Sch 10.1 Rate Design'!$B$9:$B$16,0))),"")</f>
        <v/>
      </c>
      <c r="DI1401" s="548" t="str">
        <f>IF($A1401&lt;&gt;"",IF(OR(Q1401="",Q1401=0), 0, CW1401/'Sch 10.1 Rate Design'!$Z$25*INDEX('Sch 10.1 Rate Design'!$K$9:$K$16,MATCH($C1401,'Sch 10.1 Rate Design'!$B$9:$B$16,0))),"")</f>
        <v/>
      </c>
      <c r="DJ1401" s="548" t="str">
        <f>IF($A1401&lt;&gt;"",IF(OR(R1401="",R1401=0), 0, CX1401/'Sch 10.1 Rate Design'!$Z$25*INDEX('Sch 10.1 Rate Design'!$K$9:$K$16,MATCH($C1401,'Sch 10.1 Rate Design'!$B$9:$B$16,0))),"")</f>
        <v/>
      </c>
      <c r="DK1401" s="548" t="str">
        <f>IF($A1401&lt;&gt;"",IF(OR(S1401="",S1401=0), 0, CY1401/'Sch 10.1 Rate Design'!$Z$25*INDEX('Sch 10.1 Rate Design'!$K$9:$K$16,MATCH($C1401,'Sch 10.1 Rate Design'!$B$9:$B$16,0))),"")</f>
        <v/>
      </c>
      <c r="DL1401" s="548" t="str">
        <f>IF($A1401&lt;&gt;"",IF(OR(T1401="",T1401=0), 0, CZ1401/'Sch 10.1 Rate Design'!$Z$25*INDEX('Sch 10.1 Rate Design'!$K$9:$K$16,MATCH($C1401,'Sch 10.1 Rate Design'!$B$9:$B$16,0))),"")</f>
        <v/>
      </c>
      <c r="DM1401" s="548" t="str">
        <f>IF($A1401&lt;&gt;"",IF(OR(U1401="",U1401=0), 0, DA1401/'Sch 10.1 Rate Design'!$Z$25*INDEX('Sch 10.1 Rate Design'!$K$9:$K$16,MATCH($C1401,'Sch 10.1 Rate Design'!$B$9:$B$16,0))),"")</f>
        <v/>
      </c>
      <c r="DN1401" s="548" t="str">
        <f>IF($A1401&lt;&gt;"",IF(OR(V1401="",V1401=0), 0, DB1401/'Sch 10.1 Rate Design'!$Z$25*INDEX('Sch 10.1 Rate Design'!$K$9:$K$16,MATCH($C1401,'Sch 10.1 Rate Design'!$B$9:$B$16,0))),"")</f>
        <v/>
      </c>
      <c r="DO1401" s="548" t="str">
        <f>IF($A1401&lt;&gt;"",IF(OR(W1401="",W1401=0), 0, DC1401/'Sch 10.1 Rate Design'!$Z$25*INDEX('Sch 10.1 Rate Design'!$K$9:$K$16,MATCH($C1401,'Sch 10.1 Rate Design'!$B$9:$B$16,0))),"")</f>
        <v/>
      </c>
      <c r="DP1401" s="548" t="str">
        <f>IF($A1401&lt;&gt;"",IF(OR(X1401="",X1401=0), 0, DD1401/'Sch 10.1 Rate Design'!$Z$25*INDEX('Sch 10.1 Rate Design'!$K$9:$K$16,MATCH($C1401,'Sch 10.1 Rate Design'!$B$9:$B$16,0))),"")</f>
        <v/>
      </c>
      <c r="DQ1401" s="547" t="str">
        <f>IF($A1401&lt;&gt;"",IF(OR(Y1401="",Y1401=0), 0, DE1401/'Sch 10.1 Rate Design'!$Z$25*INDEX('Sch 10.1 Rate Design'!$K$9:$K$16,MATCH($C1401,'Sch 10.1 Rate Design'!$B$9:$B$16,0))),"")</f>
        <v/>
      </c>
      <c r="DR1401" s="546" t="str">
        <f>IF($A1401&lt;&gt;"",IF(OR(N1401="",N1401=0), 0,INDEX('Sch 10.1 Rate Design'!$D$9:$D$16,MATCH($C1401,'Sch 10.1 Rate Design'!$B$9:$B$16,0))),"")</f>
        <v/>
      </c>
      <c r="DS1401" s="324" t="str">
        <f>IF($A1401&lt;&gt;"",IF(OR(O1401="",O1401=0), 0,INDEX('Sch 10.1 Rate Design'!$D$9:$D$16,MATCH($C1401,'Sch 10.1 Rate Design'!$B$9:$B$16,0))),"")</f>
        <v/>
      </c>
      <c r="DT1401" s="324" t="str">
        <f>IF($A1401&lt;&gt;"",IF(OR(P1401="",P1401=0), 0,INDEX('Sch 10.1 Rate Design'!$D$9:$D$16,MATCH($C1401,'Sch 10.1 Rate Design'!$B$9:$B$16,0))),"")</f>
        <v/>
      </c>
      <c r="DU1401" s="324" t="str">
        <f>IF($A1401&lt;&gt;"",IF(OR(Q1401="",Q1401=0), 0,INDEX('Sch 10.1 Rate Design'!$D$9:$D$16,MATCH($C1401,'Sch 10.1 Rate Design'!$B$9:$B$16,0))),"")</f>
        <v/>
      </c>
      <c r="DV1401" s="324" t="str">
        <f>IF($A1401&lt;&gt;"",IF(OR(R1401="",R1401=0), 0,INDEX('Sch 10.1 Rate Design'!$D$9:$D$16,MATCH($C1401,'Sch 10.1 Rate Design'!$B$9:$B$16,0))),"")</f>
        <v/>
      </c>
      <c r="DW1401" s="324" t="str">
        <f>IF($A1401&lt;&gt;"",IF(OR(S1401="",S1401=0), 0,INDEX('Sch 10.1 Rate Design'!$D$9:$D$16,MATCH($C1401,'Sch 10.1 Rate Design'!$B$9:$B$16,0))),"")</f>
        <v/>
      </c>
      <c r="DX1401" s="324" t="str">
        <f>IF($A1401&lt;&gt;"",IF(OR(T1401="",T1401=0), 0,INDEX('Sch 10.1 Rate Design'!$D$9:$D$16,MATCH($C1401,'Sch 10.1 Rate Design'!$B$9:$B$16,0))),"")</f>
        <v/>
      </c>
      <c r="DY1401" s="324" t="str">
        <f>IF($A1401&lt;&gt;"",IF(OR(U1401="",U1401=0), 0,INDEX('Sch 10.1 Rate Design'!$D$9:$D$16,MATCH($C1401,'Sch 10.1 Rate Design'!$B$9:$B$16,0))),"")</f>
        <v/>
      </c>
      <c r="DZ1401" s="324" t="str">
        <f>IF($A1401&lt;&gt;"",IF(OR(V1401="",V1401=0), 0,INDEX('Sch 10.1 Rate Design'!$D$9:$D$16,MATCH($C1401,'Sch 10.1 Rate Design'!$B$9:$B$16,0))),"")</f>
        <v/>
      </c>
      <c r="EA1401" s="324" t="str">
        <f>IF($A1401&lt;&gt;"",IF(OR(W1401="",W1401=0), 0,INDEX('Sch 10.1 Rate Design'!$D$9:$D$16,MATCH($C1401,'Sch 10.1 Rate Design'!$B$9:$B$16,0))),"")</f>
        <v/>
      </c>
      <c r="EB1401" s="324" t="str">
        <f>IF($A1401&lt;&gt;"",IF(OR(X1401="",X1401=0), 0,INDEX('Sch 10.1 Rate Design'!$D$9:$D$16,MATCH($C1401,'Sch 10.1 Rate Design'!$B$9:$B$16,0))),"")</f>
        <v/>
      </c>
      <c r="EC1401" s="545" t="str">
        <f>IF($A1401&lt;&gt;"",IF(OR(Y1401="",Y1401=0), 0,INDEX('Sch 10.1 Rate Design'!$D$9:$D$16,MATCH($C1401,'Sch 10.1 Rate Design'!$B$9:$B$16,0))),"")</f>
        <v/>
      </c>
      <c r="ED1401" s="546"/>
      <c r="EE1401" s="324"/>
      <c r="EF1401" s="324"/>
      <c r="EG1401" s="324"/>
      <c r="EH1401" s="324"/>
      <c r="EI1401" s="324"/>
      <c r="EJ1401" s="324"/>
      <c r="EK1401" s="324"/>
      <c r="EL1401" s="324"/>
      <c r="EM1401" s="324"/>
      <c r="EN1401" s="324"/>
      <c r="EO1401" s="545"/>
      <c r="EP1401" s="324"/>
    </row>
    <row r="1402" spans="1:146" x14ac:dyDescent="0.2">
      <c r="A1402" s="324" t="str">
        <f>IF(Inputs!AO1398&lt;&gt;"",Inputs!AO1398,"")</f>
        <v/>
      </c>
      <c r="B1402" s="324" t="str">
        <f t="shared" si="290"/>
        <v/>
      </c>
      <c r="C1402" s="727" t="str">
        <f>IF($A1402&lt;&gt;"",Inputs!AN1398,"")</f>
        <v/>
      </c>
      <c r="D1402" s="549" t="str">
        <f t="shared" si="283"/>
        <v/>
      </c>
      <c r="E1402" s="549" t="str">
        <f t="shared" si="284"/>
        <v/>
      </c>
      <c r="F1402" s="324" t="str">
        <f t="shared" si="291"/>
        <v/>
      </c>
      <c r="G1402" s="324" t="str">
        <f t="shared" si="285"/>
        <v/>
      </c>
      <c r="H1402" s="790">
        <f t="shared" si="286"/>
        <v>0</v>
      </c>
      <c r="I1402" s="790">
        <f t="shared" si="287"/>
        <v>0</v>
      </c>
      <c r="J1402" s="790">
        <f t="shared" si="288"/>
        <v>0</v>
      </c>
      <c r="K1402" s="790">
        <f t="shared" si="289"/>
        <v>0</v>
      </c>
      <c r="L1402" s="787" t="str">
        <f>IF($A1402&lt;&gt;"",INDEX(Inputs!$AP1398:$BA1398,,MATCH('Sch 10.2 Rate Data'!X$7,Inputs!$AP$4:$BA$4,0)),"")</f>
        <v/>
      </c>
      <c r="M1402" s="787" t="str">
        <f>IF($A1402&lt;&gt;"",INDEX(Inputs!$AP1398:$BA1398,,MATCH('Sch 10.2 Rate Data'!Y$7,Inputs!$AP$4:$BA$4,0)),"")</f>
        <v/>
      </c>
      <c r="N1402" s="546" t="str">
        <f>IF($A1402&lt;&gt;"",INDEX(Inputs!$AP1398:$BA1398,,MATCH('Sch 10.2 Rate Data'!N$7,Inputs!$AP$4:$BA$4,0)),"")</f>
        <v/>
      </c>
      <c r="O1402" s="324" t="str">
        <f>IF($A1402&lt;&gt;"",INDEX(Inputs!$AP1398:$BA1398,,MATCH('Sch 10.2 Rate Data'!O$7,Inputs!$AP$4:$BA$4,0)),"")</f>
        <v/>
      </c>
      <c r="P1402" s="324" t="str">
        <f>IF($A1402&lt;&gt;"",INDEX(Inputs!$AP1398:$BA1398,,MATCH('Sch 10.2 Rate Data'!P$7,Inputs!$AP$4:$BA$4,0)),"")</f>
        <v/>
      </c>
      <c r="Q1402" s="324" t="str">
        <f>IF($A1402&lt;&gt;"",INDEX(Inputs!$AP1398:$BA1398,,MATCH('Sch 10.2 Rate Data'!Q$7,Inputs!$AP$4:$BA$4,0)),"")</f>
        <v/>
      </c>
      <c r="R1402" s="324" t="str">
        <f>IF($A1402&lt;&gt;"",INDEX(Inputs!$AP1398:$BA1398,,MATCH('Sch 10.2 Rate Data'!R$7,Inputs!$AP$4:$BA$4,0)),"")</f>
        <v/>
      </c>
      <c r="S1402" s="324" t="str">
        <f>IF($A1402&lt;&gt;"",INDEX(Inputs!$AP1398:$BA1398,,MATCH('Sch 10.2 Rate Data'!S$7,Inputs!$AP$4:$BA$4,0)),"")</f>
        <v/>
      </c>
      <c r="T1402" s="324" t="str">
        <f>IF($A1402&lt;&gt;"",INDEX(Inputs!$AP1398:$BA1398,,MATCH('Sch 10.2 Rate Data'!T$7,Inputs!$AP$4:$BA$4,0)),"")</f>
        <v/>
      </c>
      <c r="U1402" s="324" t="str">
        <f>IF($A1402&lt;&gt;"",INDEX(Inputs!$AP1398:$BA1398,,MATCH('Sch 10.2 Rate Data'!U$7,Inputs!$AP$4:$BA$4,0)),"")</f>
        <v/>
      </c>
      <c r="V1402" s="324" t="str">
        <f>IF($A1402&lt;&gt;"",INDEX(Inputs!$AP1398:$BA1398,,MATCH('Sch 10.2 Rate Data'!V$7,Inputs!$AP$4:$BA$4,0)),"")</f>
        <v/>
      </c>
      <c r="W1402" s="324" t="str">
        <f>IF($A1402&lt;&gt;"",INDEX(Inputs!$AP1398:$BA1398,,MATCH('Sch 10.2 Rate Data'!W$7,Inputs!$AP$4:$BA$4,0)),"")</f>
        <v/>
      </c>
      <c r="X1402" s="324" t="str">
        <f>IF($A1402&lt;&gt;"",INDEX(Inputs!$AP1398:$BA1398,,MATCH('Sch 10.2 Rate Data'!X$7,Inputs!$AP$4:$BA$4,0)),"")</f>
        <v/>
      </c>
      <c r="Y1402" s="545" t="str">
        <f>IF($A1402&lt;&gt;"",INDEX(Inputs!$AP1398:$BA1398,,MATCH('Sch 10.2 Rate Data'!Y$7,Inputs!$AP$4:$BA$4,0)),"")</f>
        <v/>
      </c>
      <c r="Z1402" s="692" t="str">
        <f t="shared" si="293"/>
        <v/>
      </c>
      <c r="AA1402" s="548" t="str">
        <f t="shared" si="293"/>
        <v/>
      </c>
      <c r="AB1402" s="548" t="str">
        <f t="shared" si="293"/>
        <v/>
      </c>
      <c r="AC1402" s="548" t="str">
        <f t="shared" si="292"/>
        <v/>
      </c>
      <c r="AD1402" s="548" t="str">
        <f t="shared" si="292"/>
        <v/>
      </c>
      <c r="AE1402" s="548" t="str">
        <f t="shared" si="292"/>
        <v/>
      </c>
      <c r="AF1402" s="548" t="str">
        <f t="shared" si="292"/>
        <v/>
      </c>
      <c r="AG1402" s="548" t="str">
        <f t="shared" si="292"/>
        <v/>
      </c>
      <c r="AH1402" s="548" t="str">
        <f t="shared" si="292"/>
        <v/>
      </c>
      <c r="AI1402" s="548" t="str">
        <f t="shared" si="294"/>
        <v/>
      </c>
      <c r="AJ1402" s="548" t="str">
        <f t="shared" si="294"/>
        <v/>
      </c>
      <c r="AK1402" s="547" t="str">
        <f t="shared" si="294"/>
        <v/>
      </c>
      <c r="AL1402" s="692" t="str">
        <f>IF($A1402&lt;&gt;"",IF(OR(N1402="",N1402=0), 0, INDEX('Sch 10.1 Rate Design'!$E$9:$E$16,MATCH($C1402,'Sch 10.1 Rate Design'!$B$9:$B$16,0))),"")</f>
        <v/>
      </c>
      <c r="AM1402" s="548" t="str">
        <f>IF($A1402&lt;&gt;"",IF(OR(O1402="",O1402=0), 0, INDEX('Sch 10.1 Rate Design'!$E$9:$E$16,MATCH($C1402,'Sch 10.1 Rate Design'!$B$9:$B$16,0))),"")</f>
        <v/>
      </c>
      <c r="AN1402" s="548" t="str">
        <f>IF($A1402&lt;&gt;"",IF(OR(P1402="",P1402=0), 0, INDEX('Sch 10.1 Rate Design'!$E$9:$E$16,MATCH($C1402,'Sch 10.1 Rate Design'!$B$9:$B$16,0))),"")</f>
        <v/>
      </c>
      <c r="AO1402" s="548" t="str">
        <f>IF($A1402&lt;&gt;"",IF(OR(Q1402="",Q1402=0), 0, INDEX('Sch 10.1 Rate Design'!$E$9:$E$16,MATCH($C1402,'Sch 10.1 Rate Design'!$B$9:$B$16,0))),"")</f>
        <v/>
      </c>
      <c r="AP1402" s="548" t="str">
        <f>IF($A1402&lt;&gt;"",IF(OR(R1402="",R1402=0), 0, INDEX('Sch 10.1 Rate Design'!$E$9:$E$16,MATCH($C1402,'Sch 10.1 Rate Design'!$B$9:$B$16,0))),"")</f>
        <v/>
      </c>
      <c r="AQ1402" s="548" t="str">
        <f>IF($A1402&lt;&gt;"",IF(OR(S1402="",S1402=0), 0, INDEX('Sch 10.1 Rate Design'!$E$9:$E$16,MATCH($C1402,'Sch 10.1 Rate Design'!$B$9:$B$16,0))),"")</f>
        <v/>
      </c>
      <c r="AR1402" s="548" t="str">
        <f>IF($A1402&lt;&gt;"",IF(OR(T1402="",T1402=0), 0, INDEX('Sch 10.1 Rate Design'!$E$9:$E$16,MATCH($C1402,'Sch 10.1 Rate Design'!$B$9:$B$16,0))),"")</f>
        <v/>
      </c>
      <c r="AS1402" s="548" t="str">
        <f>IF($A1402&lt;&gt;"",IF(OR(U1402="",U1402=0), 0, INDEX('Sch 10.1 Rate Design'!$E$9:$E$16,MATCH($C1402,'Sch 10.1 Rate Design'!$B$9:$B$16,0))),"")</f>
        <v/>
      </c>
      <c r="AT1402" s="548" t="str">
        <f>IF($A1402&lt;&gt;"",IF(OR(V1402="",V1402=0), 0, INDEX('Sch 10.1 Rate Design'!$E$9:$E$16,MATCH($C1402,'Sch 10.1 Rate Design'!$B$9:$B$16,0))),"")</f>
        <v/>
      </c>
      <c r="AU1402" s="548" t="str">
        <f>IF($A1402&lt;&gt;"",IF(OR(W1402="",W1402=0), 0, INDEX('Sch 10.1 Rate Design'!$E$9:$E$16,MATCH($C1402,'Sch 10.1 Rate Design'!$B$9:$B$16,0))),"")</f>
        <v/>
      </c>
      <c r="AV1402" s="548" t="str">
        <f>IF($A1402&lt;&gt;"",IF(OR(X1402="",X1402=0), 0, INDEX('Sch 10.1 Rate Design'!$E$9:$E$16,MATCH($C1402,'Sch 10.1 Rate Design'!$B$9:$B$16,0))),"")</f>
        <v/>
      </c>
      <c r="AW1402" s="547" t="str">
        <f>IF($A1402&lt;&gt;"",IF(OR(Y1402="",Y1402=0), 0, INDEX('Sch 10.1 Rate Design'!$E$9:$E$16,MATCH($C1402,'Sch 10.1 Rate Design'!$B$9:$B$16,0))),"")</f>
        <v/>
      </c>
      <c r="AX1402" s="546" t="str">
        <f>IF($A1402&lt;&gt;"",IF(OR(N1402="",N1402=0),0,+IF(N1402&gt;+INDEX('Sch 10.1 Rate Design'!$D$9:$D$16,MATCH($C1402,'Sch 10.1 Rate Design'!$B$9:$B$16,0)),IF(N1402&gt;+INDEX('Sch 10.1 Rate Design'!$F$9:$F$16,MATCH($C1402,'Sch 10.1 Rate Design'!$B$9:$B$16,0)),+INDEX('Sch 10.1 Rate Design'!$F$9:$F$16,MATCH($C1402,'Sch 10.1 Rate Design'!$B$9:$B$16,0))-INDEX('Sch 10.1 Rate Design'!$D$9:$D$16,MATCH($C1402,'Sch 10.1 Rate Design'!$B$9:$B$16,0)), N1402-INDEX('Sch 10.1 Rate Design'!$D$9:$D$16,MATCH($C1402,'Sch 10.1 Rate Design'!$B$9:$B$16,0))),0)),"")</f>
        <v/>
      </c>
      <c r="AY1402" s="324" t="str">
        <f>IF($A1402&lt;&gt;"",IF(OR(O1402="",O1402=0),0,+IF(O1402&gt;+INDEX('Sch 10.1 Rate Design'!$D$9:$D$16,MATCH($C1402,'Sch 10.1 Rate Design'!$B$9:$B$16,0)),IF(O1402&gt;+INDEX('Sch 10.1 Rate Design'!$F$9:$F$16,MATCH($C1402,'Sch 10.1 Rate Design'!$B$9:$B$16,0)),+INDEX('Sch 10.1 Rate Design'!$F$9:$F$16,MATCH($C1402,'Sch 10.1 Rate Design'!$B$9:$B$16,0))-INDEX('Sch 10.1 Rate Design'!$D$9:$D$16,MATCH($C1402,'Sch 10.1 Rate Design'!$B$9:$B$16,0)), O1402-INDEX('Sch 10.1 Rate Design'!$D$9:$D$16,MATCH($C1402,'Sch 10.1 Rate Design'!$B$9:$B$16,0))),0)),"")</f>
        <v/>
      </c>
      <c r="AZ1402" s="324" t="str">
        <f>IF($A1402&lt;&gt;"",IF(OR(P1402="",P1402=0),0,+IF(P1402&gt;+INDEX('Sch 10.1 Rate Design'!$D$9:$D$16,MATCH($C1402,'Sch 10.1 Rate Design'!$B$9:$B$16,0)),IF(P1402&gt;+INDEX('Sch 10.1 Rate Design'!$F$9:$F$16,MATCH($C1402,'Sch 10.1 Rate Design'!$B$9:$B$16,0)),+INDEX('Sch 10.1 Rate Design'!$F$9:$F$16,MATCH($C1402,'Sch 10.1 Rate Design'!$B$9:$B$16,0))-INDEX('Sch 10.1 Rate Design'!$D$9:$D$16,MATCH($C1402,'Sch 10.1 Rate Design'!$B$9:$B$16,0)), P1402-INDEX('Sch 10.1 Rate Design'!$D$9:$D$16,MATCH($C1402,'Sch 10.1 Rate Design'!$B$9:$B$16,0))),0)),"")</f>
        <v/>
      </c>
      <c r="BA1402" s="324" t="str">
        <f>IF($A1402&lt;&gt;"",IF(OR(Q1402="",Q1402=0),0,+IF(Q1402&gt;+INDEX('Sch 10.1 Rate Design'!$D$9:$D$16,MATCH($C1402,'Sch 10.1 Rate Design'!$B$9:$B$16,0)),IF(Q1402&gt;+INDEX('Sch 10.1 Rate Design'!$F$9:$F$16,MATCH($C1402,'Sch 10.1 Rate Design'!$B$9:$B$16,0)),+INDEX('Sch 10.1 Rate Design'!$F$9:$F$16,MATCH($C1402,'Sch 10.1 Rate Design'!$B$9:$B$16,0))-INDEX('Sch 10.1 Rate Design'!$D$9:$D$16,MATCH($C1402,'Sch 10.1 Rate Design'!$B$9:$B$16,0)), Q1402-INDEX('Sch 10.1 Rate Design'!$D$9:$D$16,MATCH($C1402,'Sch 10.1 Rate Design'!$B$9:$B$16,0))),0)),"")</f>
        <v/>
      </c>
      <c r="BB1402" s="324" t="str">
        <f>IF($A1402&lt;&gt;"",IF(OR(R1402="",R1402=0),0,+IF(R1402&gt;+INDEX('Sch 10.1 Rate Design'!$D$9:$D$16,MATCH($C1402,'Sch 10.1 Rate Design'!$B$9:$B$16,0)),IF(R1402&gt;+INDEX('Sch 10.1 Rate Design'!$F$9:$F$16,MATCH($C1402,'Sch 10.1 Rate Design'!$B$9:$B$16,0)),+INDEX('Sch 10.1 Rate Design'!$F$9:$F$16,MATCH($C1402,'Sch 10.1 Rate Design'!$B$9:$B$16,0))-INDEX('Sch 10.1 Rate Design'!$D$9:$D$16,MATCH($C1402,'Sch 10.1 Rate Design'!$B$9:$B$16,0)), R1402-INDEX('Sch 10.1 Rate Design'!$D$9:$D$16,MATCH($C1402,'Sch 10.1 Rate Design'!$B$9:$B$16,0))),0)),"")</f>
        <v/>
      </c>
      <c r="BC1402" s="324" t="str">
        <f>IF($A1402&lt;&gt;"",IF(OR(S1402="",S1402=0),0,+IF(S1402&gt;+INDEX('Sch 10.1 Rate Design'!$D$9:$D$16,MATCH($C1402,'Sch 10.1 Rate Design'!$B$9:$B$16,0)),IF(S1402&gt;+INDEX('Sch 10.1 Rate Design'!$F$9:$F$16,MATCH($C1402,'Sch 10.1 Rate Design'!$B$9:$B$16,0)),+INDEX('Sch 10.1 Rate Design'!$F$9:$F$16,MATCH($C1402,'Sch 10.1 Rate Design'!$B$9:$B$16,0))-INDEX('Sch 10.1 Rate Design'!$D$9:$D$16,MATCH($C1402,'Sch 10.1 Rate Design'!$B$9:$B$16,0)), S1402-INDEX('Sch 10.1 Rate Design'!$D$9:$D$16,MATCH($C1402,'Sch 10.1 Rate Design'!$B$9:$B$16,0))),0)),"")</f>
        <v/>
      </c>
      <c r="BD1402" s="324" t="str">
        <f>IF($A1402&lt;&gt;"",IF(OR(T1402="",T1402=0),0,+IF(T1402&gt;+INDEX('Sch 10.1 Rate Design'!$D$9:$D$16,MATCH($C1402,'Sch 10.1 Rate Design'!$B$9:$B$16,0)),IF(T1402&gt;+INDEX('Sch 10.1 Rate Design'!$F$9:$F$16,MATCH($C1402,'Sch 10.1 Rate Design'!$B$9:$B$16,0)),+INDEX('Sch 10.1 Rate Design'!$F$9:$F$16,MATCH($C1402,'Sch 10.1 Rate Design'!$B$9:$B$16,0))-INDEX('Sch 10.1 Rate Design'!$D$9:$D$16,MATCH($C1402,'Sch 10.1 Rate Design'!$B$9:$B$16,0)), T1402-INDEX('Sch 10.1 Rate Design'!$D$9:$D$16,MATCH($C1402,'Sch 10.1 Rate Design'!$B$9:$B$16,0))),0)),"")</f>
        <v/>
      </c>
      <c r="BE1402" s="324" t="str">
        <f>IF($A1402&lt;&gt;"",IF(OR(U1402="",U1402=0),0,+IF(U1402&gt;+INDEX('Sch 10.1 Rate Design'!$D$9:$D$16,MATCH($C1402,'Sch 10.1 Rate Design'!$B$9:$B$16,0)),IF(U1402&gt;+INDEX('Sch 10.1 Rate Design'!$F$9:$F$16,MATCH($C1402,'Sch 10.1 Rate Design'!$B$9:$B$16,0)),+INDEX('Sch 10.1 Rate Design'!$F$9:$F$16,MATCH($C1402,'Sch 10.1 Rate Design'!$B$9:$B$16,0))-INDEX('Sch 10.1 Rate Design'!$D$9:$D$16,MATCH($C1402,'Sch 10.1 Rate Design'!$B$9:$B$16,0)), U1402-INDEX('Sch 10.1 Rate Design'!$D$9:$D$16,MATCH($C1402,'Sch 10.1 Rate Design'!$B$9:$B$16,0))),0)),"")</f>
        <v/>
      </c>
      <c r="BF1402" s="324" t="str">
        <f>IF($A1402&lt;&gt;"",IF(OR(V1402="",V1402=0),0,+IF(V1402&gt;+INDEX('Sch 10.1 Rate Design'!$D$9:$D$16,MATCH($C1402,'Sch 10.1 Rate Design'!$B$9:$B$16,0)),IF(V1402&gt;+INDEX('Sch 10.1 Rate Design'!$F$9:$F$16,MATCH($C1402,'Sch 10.1 Rate Design'!$B$9:$B$16,0)),+INDEX('Sch 10.1 Rate Design'!$F$9:$F$16,MATCH($C1402,'Sch 10.1 Rate Design'!$B$9:$B$16,0))-INDEX('Sch 10.1 Rate Design'!$D$9:$D$16,MATCH($C1402,'Sch 10.1 Rate Design'!$B$9:$B$16,0)), V1402-INDEX('Sch 10.1 Rate Design'!$D$9:$D$16,MATCH($C1402,'Sch 10.1 Rate Design'!$B$9:$B$16,0))),0)),"")</f>
        <v/>
      </c>
      <c r="BG1402" s="324" t="str">
        <f>IF($A1402&lt;&gt;"",IF(OR(W1402="",W1402=0),0,+IF(W1402&gt;+INDEX('Sch 10.1 Rate Design'!$D$9:$D$16,MATCH($C1402,'Sch 10.1 Rate Design'!$B$9:$B$16,0)),IF(W1402&gt;+INDEX('Sch 10.1 Rate Design'!$F$9:$F$16,MATCH($C1402,'Sch 10.1 Rate Design'!$B$9:$B$16,0)),+INDEX('Sch 10.1 Rate Design'!$F$9:$F$16,MATCH($C1402,'Sch 10.1 Rate Design'!$B$9:$B$16,0))-INDEX('Sch 10.1 Rate Design'!$D$9:$D$16,MATCH($C1402,'Sch 10.1 Rate Design'!$B$9:$B$16,0)), W1402-INDEX('Sch 10.1 Rate Design'!$D$9:$D$16,MATCH($C1402,'Sch 10.1 Rate Design'!$B$9:$B$16,0))),0)),"")</f>
        <v/>
      </c>
      <c r="BH1402" s="324" t="str">
        <f>IF($A1402&lt;&gt;"",IF(OR(X1402="",X1402=0),0,+IF(X1402&gt;+INDEX('Sch 10.1 Rate Design'!$D$9:$D$16,MATCH($C1402,'Sch 10.1 Rate Design'!$B$9:$B$16,0)),IF(X1402&gt;+INDEX('Sch 10.1 Rate Design'!$F$9:$F$16,MATCH($C1402,'Sch 10.1 Rate Design'!$B$9:$B$16,0)),+INDEX('Sch 10.1 Rate Design'!$F$9:$F$16,MATCH($C1402,'Sch 10.1 Rate Design'!$B$9:$B$16,0))-INDEX('Sch 10.1 Rate Design'!$D$9:$D$16,MATCH($C1402,'Sch 10.1 Rate Design'!$B$9:$B$16,0)), X1402-INDEX('Sch 10.1 Rate Design'!$D$9:$D$16,MATCH($C1402,'Sch 10.1 Rate Design'!$B$9:$B$16,0))),0)),"")</f>
        <v/>
      </c>
      <c r="BI1402" s="545" t="str">
        <f>IF($A1402&lt;&gt;"",IF(OR(Y1402="",Y1402=0),0,+IF(Y1402&gt;+INDEX('Sch 10.1 Rate Design'!$D$9:$D$16,MATCH($C1402,'Sch 10.1 Rate Design'!$B$9:$B$16,0)),IF(Y1402&gt;+INDEX('Sch 10.1 Rate Design'!$F$9:$F$16,MATCH($C1402,'Sch 10.1 Rate Design'!$B$9:$B$16,0)),+INDEX('Sch 10.1 Rate Design'!$F$9:$F$16,MATCH($C1402,'Sch 10.1 Rate Design'!$B$9:$B$16,0))-INDEX('Sch 10.1 Rate Design'!$D$9:$D$16,MATCH($C1402,'Sch 10.1 Rate Design'!$B$9:$B$16,0)), Y1402-INDEX('Sch 10.1 Rate Design'!$D$9:$D$16,MATCH($C1402,'Sch 10.1 Rate Design'!$B$9:$B$16,0))),0)),"")</f>
        <v/>
      </c>
      <c r="BJ1402" s="692" t="str">
        <f>IF($A1402&lt;&gt;"",IF(OR(N1402="",N1402=0), 0, AX1402/'Sch 10.1 Rate Design'!$Z$25*INDEX('Sch 10.1 Rate Design'!$G$9:$G$16,MATCH($C1402,'Sch 10.1 Rate Design'!$B$9:$B$16,0))),"")</f>
        <v/>
      </c>
      <c r="BK1402" s="548" t="str">
        <f>IF($A1402&lt;&gt;"",IF(OR(O1402="",O1402=0), 0, AY1402/'Sch 10.1 Rate Design'!$Z$25*INDEX('Sch 10.1 Rate Design'!$G$9:$G$16,MATCH($C1402,'Sch 10.1 Rate Design'!$B$9:$B$16,0))),"")</f>
        <v/>
      </c>
      <c r="BL1402" s="548" t="str">
        <f>IF($A1402&lt;&gt;"",IF(OR(P1402="",P1402=0), 0, AZ1402/'Sch 10.1 Rate Design'!$Z$25*INDEX('Sch 10.1 Rate Design'!$G$9:$G$16,MATCH($C1402,'Sch 10.1 Rate Design'!$B$9:$B$16,0))),"")</f>
        <v/>
      </c>
      <c r="BM1402" s="548" t="str">
        <f>IF($A1402&lt;&gt;"",IF(OR(Q1402="",Q1402=0), 0, BA1402/'Sch 10.1 Rate Design'!$Z$25*INDEX('Sch 10.1 Rate Design'!$G$9:$G$16,MATCH($C1402,'Sch 10.1 Rate Design'!$B$9:$B$16,0))),"")</f>
        <v/>
      </c>
      <c r="BN1402" s="548" t="str">
        <f>IF($A1402&lt;&gt;"",IF(OR(R1402="",R1402=0), 0, BB1402/'Sch 10.1 Rate Design'!$Z$25*INDEX('Sch 10.1 Rate Design'!$G$9:$G$16,MATCH($C1402,'Sch 10.1 Rate Design'!$B$9:$B$16,0))),"")</f>
        <v/>
      </c>
      <c r="BO1402" s="548" t="str">
        <f>IF($A1402&lt;&gt;"",IF(OR(S1402="",S1402=0), 0, BC1402/'Sch 10.1 Rate Design'!$Z$25*INDEX('Sch 10.1 Rate Design'!$G$9:$G$16,MATCH($C1402,'Sch 10.1 Rate Design'!$B$9:$B$16,0))),"")</f>
        <v/>
      </c>
      <c r="BP1402" s="548" t="str">
        <f>IF($A1402&lt;&gt;"",IF(OR(T1402="",T1402=0), 0, BD1402/'Sch 10.1 Rate Design'!$Z$25*INDEX('Sch 10.1 Rate Design'!$G$9:$G$16,MATCH($C1402,'Sch 10.1 Rate Design'!$B$9:$B$16,0))),"")</f>
        <v/>
      </c>
      <c r="BQ1402" s="548" t="str">
        <f>IF($A1402&lt;&gt;"",IF(OR(U1402="",U1402=0), 0, BE1402/'Sch 10.1 Rate Design'!$Z$25*INDEX('Sch 10.1 Rate Design'!$G$9:$G$16,MATCH($C1402,'Sch 10.1 Rate Design'!$B$9:$B$16,0))),"")</f>
        <v/>
      </c>
      <c r="BR1402" s="548" t="str">
        <f>IF($A1402&lt;&gt;"",IF(OR(V1402="",V1402=0), 0, BF1402/'Sch 10.1 Rate Design'!$Z$25*INDEX('Sch 10.1 Rate Design'!$G$9:$G$16,MATCH($C1402,'Sch 10.1 Rate Design'!$B$9:$B$16,0))),"")</f>
        <v/>
      </c>
      <c r="BS1402" s="548" t="str">
        <f>IF($A1402&lt;&gt;"",IF(OR(W1402="",W1402=0), 0, BG1402/'Sch 10.1 Rate Design'!$Z$25*INDEX('Sch 10.1 Rate Design'!$G$9:$G$16,MATCH($C1402,'Sch 10.1 Rate Design'!$B$9:$B$16,0))),"")</f>
        <v/>
      </c>
      <c r="BT1402" s="548" t="str">
        <f>IF($A1402&lt;&gt;"",IF(OR(X1402="",X1402=0), 0, BH1402/'Sch 10.1 Rate Design'!$Z$25*INDEX('Sch 10.1 Rate Design'!$G$9:$G$16,MATCH($C1402,'Sch 10.1 Rate Design'!$B$9:$B$16,0))),"")</f>
        <v/>
      </c>
      <c r="BU1402" s="547" t="str">
        <f>IF($A1402&lt;&gt;"",IF(OR(Y1402="",Y1402=0), 0, BI1402/'Sch 10.1 Rate Design'!$Z$25*INDEX('Sch 10.1 Rate Design'!$G$9:$G$16,MATCH($C1402,'Sch 10.1 Rate Design'!$B$9:$B$16,0))),"")</f>
        <v/>
      </c>
      <c r="BV1402" s="546" t="str">
        <f>IF($A1402&lt;&gt;"",IF(OR(N1402="",N1402=0),0,+IF(N1402&gt;+INDEX('Sch 10.1 Rate Design'!$F$9:$F$16,MATCH($C1402,'Sch 10.1 Rate Design'!$B$9:$B$16,0)),IF(N1402&gt;+INDEX('Sch 10.1 Rate Design'!$H$9:$H$16,MATCH($C1402,'Sch 10.1 Rate Design'!$B$9:$B$16,0)),+INDEX('Sch 10.1 Rate Design'!$H$9:$H$16,MATCH($C1402,'Sch 10.1 Rate Design'!$B$9:$B$16,0))-INDEX('Sch 10.1 Rate Design'!$F$9:$F$16,MATCH($C1402,'Sch 10.1 Rate Design'!$B$9:$B$16,0)), N1402-INDEX('Sch 10.1 Rate Design'!$F$9:$F$16,MATCH($C1402,'Sch 10.1 Rate Design'!$B$9:$B$16,0))), 0)),"")</f>
        <v/>
      </c>
      <c r="BW1402" s="324" t="str">
        <f>IF($A1402&lt;&gt;"",IF(OR(O1402="",O1402=0),0,+IF(O1402&gt;+INDEX('Sch 10.1 Rate Design'!$F$9:$F$16,MATCH($C1402,'Sch 10.1 Rate Design'!$B$9:$B$16,0)),IF(O1402&gt;+INDEX('Sch 10.1 Rate Design'!$H$9:$H$16,MATCH($C1402,'Sch 10.1 Rate Design'!$B$9:$B$16,0)),+INDEX('Sch 10.1 Rate Design'!$H$9:$H$16,MATCH($C1402,'Sch 10.1 Rate Design'!$B$9:$B$16,0))-INDEX('Sch 10.1 Rate Design'!$F$9:$F$16,MATCH($C1402,'Sch 10.1 Rate Design'!$B$9:$B$16,0)), O1402-INDEX('Sch 10.1 Rate Design'!$F$9:$F$16,MATCH($C1402,'Sch 10.1 Rate Design'!$B$9:$B$16,0))), 0)),"")</f>
        <v/>
      </c>
      <c r="BX1402" s="324" t="str">
        <f>IF($A1402&lt;&gt;"",IF(OR(P1402="",P1402=0),0,+IF(P1402&gt;+INDEX('Sch 10.1 Rate Design'!$F$9:$F$16,MATCH($C1402,'Sch 10.1 Rate Design'!$B$9:$B$16,0)),IF(P1402&gt;+INDEX('Sch 10.1 Rate Design'!$H$9:$H$16,MATCH($C1402,'Sch 10.1 Rate Design'!$B$9:$B$16,0)),+INDEX('Sch 10.1 Rate Design'!$H$9:$H$16,MATCH($C1402,'Sch 10.1 Rate Design'!$B$9:$B$16,0))-INDEX('Sch 10.1 Rate Design'!$F$9:$F$16,MATCH($C1402,'Sch 10.1 Rate Design'!$B$9:$B$16,0)), P1402-INDEX('Sch 10.1 Rate Design'!$F$9:$F$16,MATCH($C1402,'Sch 10.1 Rate Design'!$B$9:$B$16,0))), 0)),"")</f>
        <v/>
      </c>
      <c r="BY1402" s="324" t="str">
        <f>IF($A1402&lt;&gt;"",IF(OR(Q1402="",Q1402=0),0,+IF(Q1402&gt;+INDEX('Sch 10.1 Rate Design'!$F$9:$F$16,MATCH($C1402,'Sch 10.1 Rate Design'!$B$9:$B$16,0)),IF(Q1402&gt;+INDEX('Sch 10.1 Rate Design'!$H$9:$H$16,MATCH($C1402,'Sch 10.1 Rate Design'!$B$9:$B$16,0)),+INDEX('Sch 10.1 Rate Design'!$H$9:$H$16,MATCH($C1402,'Sch 10.1 Rate Design'!$B$9:$B$16,0))-INDEX('Sch 10.1 Rate Design'!$F$9:$F$16,MATCH($C1402,'Sch 10.1 Rate Design'!$B$9:$B$16,0)), Q1402-INDEX('Sch 10.1 Rate Design'!$F$9:$F$16,MATCH($C1402,'Sch 10.1 Rate Design'!$B$9:$B$16,0))), 0)),"")</f>
        <v/>
      </c>
      <c r="BZ1402" s="324" t="str">
        <f>IF($A1402&lt;&gt;"",IF(OR(R1402="",R1402=0),0,+IF(R1402&gt;+INDEX('Sch 10.1 Rate Design'!$F$9:$F$16,MATCH($C1402,'Sch 10.1 Rate Design'!$B$9:$B$16,0)),IF(R1402&gt;+INDEX('Sch 10.1 Rate Design'!$H$9:$H$16,MATCH($C1402,'Sch 10.1 Rate Design'!$B$9:$B$16,0)),+INDEX('Sch 10.1 Rate Design'!$H$9:$H$16,MATCH($C1402,'Sch 10.1 Rate Design'!$B$9:$B$16,0))-INDEX('Sch 10.1 Rate Design'!$F$9:$F$16,MATCH($C1402,'Sch 10.1 Rate Design'!$B$9:$B$16,0)), R1402-INDEX('Sch 10.1 Rate Design'!$F$9:$F$16,MATCH($C1402,'Sch 10.1 Rate Design'!$B$9:$B$16,0))), 0)),"")</f>
        <v/>
      </c>
      <c r="CA1402" s="324" t="str">
        <f>IF($A1402&lt;&gt;"",IF(OR(S1402="",S1402=0),0,+IF(S1402&gt;+INDEX('Sch 10.1 Rate Design'!$F$9:$F$16,MATCH($C1402,'Sch 10.1 Rate Design'!$B$9:$B$16,0)),IF(S1402&gt;+INDEX('Sch 10.1 Rate Design'!$H$9:$H$16,MATCH($C1402,'Sch 10.1 Rate Design'!$B$9:$B$16,0)),+INDEX('Sch 10.1 Rate Design'!$H$9:$H$16,MATCH($C1402,'Sch 10.1 Rate Design'!$B$9:$B$16,0))-INDEX('Sch 10.1 Rate Design'!$F$9:$F$16,MATCH($C1402,'Sch 10.1 Rate Design'!$B$9:$B$16,0)), S1402-INDEX('Sch 10.1 Rate Design'!$F$9:$F$16,MATCH($C1402,'Sch 10.1 Rate Design'!$B$9:$B$16,0))), 0)),"")</f>
        <v/>
      </c>
      <c r="CB1402" s="324" t="str">
        <f>IF($A1402&lt;&gt;"",IF(OR(T1402="",T1402=0),0,+IF(T1402&gt;+INDEX('Sch 10.1 Rate Design'!$F$9:$F$16,MATCH($C1402,'Sch 10.1 Rate Design'!$B$9:$B$16,0)),IF(T1402&gt;+INDEX('Sch 10.1 Rate Design'!$H$9:$H$16,MATCH($C1402,'Sch 10.1 Rate Design'!$B$9:$B$16,0)),+INDEX('Sch 10.1 Rate Design'!$H$9:$H$16,MATCH($C1402,'Sch 10.1 Rate Design'!$B$9:$B$16,0))-INDEX('Sch 10.1 Rate Design'!$F$9:$F$16,MATCH($C1402,'Sch 10.1 Rate Design'!$B$9:$B$16,0)), T1402-INDEX('Sch 10.1 Rate Design'!$F$9:$F$16,MATCH($C1402,'Sch 10.1 Rate Design'!$B$9:$B$16,0))), 0)),"")</f>
        <v/>
      </c>
      <c r="CC1402" s="324" t="str">
        <f>IF($A1402&lt;&gt;"",IF(OR(U1402="",U1402=0),0,+IF(U1402&gt;+INDEX('Sch 10.1 Rate Design'!$F$9:$F$16,MATCH($C1402,'Sch 10.1 Rate Design'!$B$9:$B$16,0)),IF(U1402&gt;+INDEX('Sch 10.1 Rate Design'!$H$9:$H$16,MATCH($C1402,'Sch 10.1 Rate Design'!$B$9:$B$16,0)),+INDEX('Sch 10.1 Rate Design'!$H$9:$H$16,MATCH($C1402,'Sch 10.1 Rate Design'!$B$9:$B$16,0))-INDEX('Sch 10.1 Rate Design'!$F$9:$F$16,MATCH($C1402,'Sch 10.1 Rate Design'!$B$9:$B$16,0)), U1402-INDEX('Sch 10.1 Rate Design'!$F$9:$F$16,MATCH($C1402,'Sch 10.1 Rate Design'!$B$9:$B$16,0))), 0)),"")</f>
        <v/>
      </c>
      <c r="CD1402" s="324" t="str">
        <f>IF($A1402&lt;&gt;"",IF(OR(V1402="",V1402=0),0,+IF(V1402&gt;+INDEX('Sch 10.1 Rate Design'!$F$9:$F$16,MATCH($C1402,'Sch 10.1 Rate Design'!$B$9:$B$16,0)),IF(V1402&gt;+INDEX('Sch 10.1 Rate Design'!$H$9:$H$16,MATCH($C1402,'Sch 10.1 Rate Design'!$B$9:$B$16,0)),+INDEX('Sch 10.1 Rate Design'!$H$9:$H$16,MATCH($C1402,'Sch 10.1 Rate Design'!$B$9:$B$16,0))-INDEX('Sch 10.1 Rate Design'!$F$9:$F$16,MATCH($C1402,'Sch 10.1 Rate Design'!$B$9:$B$16,0)), V1402-INDEX('Sch 10.1 Rate Design'!$F$9:$F$16,MATCH($C1402,'Sch 10.1 Rate Design'!$B$9:$B$16,0))), 0)),"")</f>
        <v/>
      </c>
      <c r="CE1402" s="324" t="str">
        <f>IF($A1402&lt;&gt;"",IF(OR(W1402="",W1402=0),0,+IF(W1402&gt;+INDEX('Sch 10.1 Rate Design'!$F$9:$F$16,MATCH($C1402,'Sch 10.1 Rate Design'!$B$9:$B$16,0)),IF(W1402&gt;+INDEX('Sch 10.1 Rate Design'!$H$9:$H$16,MATCH($C1402,'Sch 10.1 Rate Design'!$B$9:$B$16,0)),+INDEX('Sch 10.1 Rate Design'!$H$9:$H$16,MATCH($C1402,'Sch 10.1 Rate Design'!$B$9:$B$16,0))-INDEX('Sch 10.1 Rate Design'!$F$9:$F$16,MATCH($C1402,'Sch 10.1 Rate Design'!$B$9:$B$16,0)), W1402-INDEX('Sch 10.1 Rate Design'!$F$9:$F$16,MATCH($C1402,'Sch 10.1 Rate Design'!$B$9:$B$16,0))), 0)),"")</f>
        <v/>
      </c>
      <c r="CF1402" s="324" t="str">
        <f>IF($A1402&lt;&gt;"",IF(OR(X1402="",X1402=0),0,+IF(X1402&gt;+INDEX('Sch 10.1 Rate Design'!$F$9:$F$16,MATCH($C1402,'Sch 10.1 Rate Design'!$B$9:$B$16,0)),IF(X1402&gt;+INDEX('Sch 10.1 Rate Design'!$H$9:$H$16,MATCH($C1402,'Sch 10.1 Rate Design'!$B$9:$B$16,0)),+INDEX('Sch 10.1 Rate Design'!$H$9:$H$16,MATCH($C1402,'Sch 10.1 Rate Design'!$B$9:$B$16,0))-INDEX('Sch 10.1 Rate Design'!$F$9:$F$16,MATCH($C1402,'Sch 10.1 Rate Design'!$B$9:$B$16,0)), X1402-INDEX('Sch 10.1 Rate Design'!$F$9:$F$16,MATCH($C1402,'Sch 10.1 Rate Design'!$B$9:$B$16,0))), 0)),"")</f>
        <v/>
      </c>
      <c r="CG1402" s="545" t="str">
        <f>IF($A1402&lt;&gt;"",IF(OR(Y1402="",Y1402=0),0,+IF(Y1402&gt;+INDEX('Sch 10.1 Rate Design'!$F$9:$F$16,MATCH($C1402,'Sch 10.1 Rate Design'!$B$9:$B$16,0)),IF(Y1402&gt;+INDEX('Sch 10.1 Rate Design'!$H$9:$H$16,MATCH($C1402,'Sch 10.1 Rate Design'!$B$9:$B$16,0)),+INDEX('Sch 10.1 Rate Design'!$H$9:$H$16,MATCH($C1402,'Sch 10.1 Rate Design'!$B$9:$B$16,0))-INDEX('Sch 10.1 Rate Design'!$F$9:$F$16,MATCH($C1402,'Sch 10.1 Rate Design'!$B$9:$B$16,0)), Y1402-INDEX('Sch 10.1 Rate Design'!$F$9:$F$16,MATCH($C1402,'Sch 10.1 Rate Design'!$B$9:$B$16,0))), 0)),"")</f>
        <v/>
      </c>
      <c r="CH1402" s="692" t="str">
        <f>IF($A1402&lt;&gt;"",IF(OR(N1402="",N1402=0), 0, BV1402/'Sch 10.1 Rate Design'!$Z$25*INDEX('Sch 10.1 Rate Design'!$I$9:$I$16,MATCH($C1402,'Sch 10.1 Rate Design'!$B$9:$B$16,0))),"")</f>
        <v/>
      </c>
      <c r="CI1402" s="548" t="str">
        <f>IF($A1402&lt;&gt;"",IF(OR(O1402="",O1402=0), 0, BW1402/'Sch 10.1 Rate Design'!$Z$25*INDEX('Sch 10.1 Rate Design'!$I$9:$I$16,MATCH($C1402,'Sch 10.1 Rate Design'!$B$9:$B$16,0))),"")</f>
        <v/>
      </c>
      <c r="CJ1402" s="548" t="str">
        <f>IF($A1402&lt;&gt;"",IF(OR(P1402="",P1402=0), 0, BX1402/'Sch 10.1 Rate Design'!$Z$25*INDEX('Sch 10.1 Rate Design'!$I$9:$I$16,MATCH($C1402,'Sch 10.1 Rate Design'!$B$9:$B$16,0))),"")</f>
        <v/>
      </c>
      <c r="CK1402" s="548" t="str">
        <f>IF($A1402&lt;&gt;"",IF(OR(Q1402="",Q1402=0), 0, BY1402/'Sch 10.1 Rate Design'!$Z$25*INDEX('Sch 10.1 Rate Design'!$I$9:$I$16,MATCH($C1402,'Sch 10.1 Rate Design'!$B$9:$B$16,0))),"")</f>
        <v/>
      </c>
      <c r="CL1402" s="548" t="str">
        <f>IF($A1402&lt;&gt;"",IF(OR(R1402="",R1402=0), 0, BZ1402/'Sch 10.1 Rate Design'!$Z$25*INDEX('Sch 10.1 Rate Design'!$I$9:$I$16,MATCH($C1402,'Sch 10.1 Rate Design'!$B$9:$B$16,0))),"")</f>
        <v/>
      </c>
      <c r="CM1402" s="548" t="str">
        <f>IF($A1402&lt;&gt;"",IF(OR(S1402="",S1402=0), 0, CA1402/'Sch 10.1 Rate Design'!$Z$25*INDEX('Sch 10.1 Rate Design'!$I$9:$I$16,MATCH($C1402,'Sch 10.1 Rate Design'!$B$9:$B$16,0))),"")</f>
        <v/>
      </c>
      <c r="CN1402" s="548" t="str">
        <f>IF($A1402&lt;&gt;"",IF(OR(T1402="",T1402=0), 0, CB1402/'Sch 10.1 Rate Design'!$Z$25*INDEX('Sch 10.1 Rate Design'!$I$9:$I$16,MATCH($C1402,'Sch 10.1 Rate Design'!$B$9:$B$16,0))),"")</f>
        <v/>
      </c>
      <c r="CO1402" s="548" t="str">
        <f>IF($A1402&lt;&gt;"",IF(OR(U1402="",U1402=0), 0, CC1402/'Sch 10.1 Rate Design'!$Z$25*INDEX('Sch 10.1 Rate Design'!$I$9:$I$16,MATCH($C1402,'Sch 10.1 Rate Design'!$B$9:$B$16,0))),"")</f>
        <v/>
      </c>
      <c r="CP1402" s="548" t="str">
        <f>IF($A1402&lt;&gt;"",IF(OR(V1402="",V1402=0), 0, CD1402/'Sch 10.1 Rate Design'!$Z$25*INDEX('Sch 10.1 Rate Design'!$I$9:$I$16,MATCH($C1402,'Sch 10.1 Rate Design'!$B$9:$B$16,0))),"")</f>
        <v/>
      </c>
      <c r="CQ1402" s="548" t="str">
        <f>IF($A1402&lt;&gt;"",IF(OR(W1402="",W1402=0), 0, CE1402/'Sch 10.1 Rate Design'!$Z$25*INDEX('Sch 10.1 Rate Design'!$I$9:$I$16,MATCH($C1402,'Sch 10.1 Rate Design'!$B$9:$B$16,0))),"")</f>
        <v/>
      </c>
      <c r="CR1402" s="548" t="str">
        <f>IF($A1402&lt;&gt;"",IF(OR(X1402="",X1402=0), 0, CF1402/'Sch 10.1 Rate Design'!$Z$25*INDEX('Sch 10.1 Rate Design'!$I$9:$I$16,MATCH($C1402,'Sch 10.1 Rate Design'!$B$9:$B$16,0))),"")</f>
        <v/>
      </c>
      <c r="CS1402" s="547" t="str">
        <f>IF($A1402&lt;&gt;"",IF(OR(Y1402="",Y1402=0), 0, CG1402/'Sch 10.1 Rate Design'!$Z$25*INDEX('Sch 10.1 Rate Design'!$I$9:$I$16,MATCH($C1402,'Sch 10.1 Rate Design'!$B$9:$B$16,0))),"")</f>
        <v/>
      </c>
      <c r="CT1402" s="546" t="str">
        <f>IF($A1402&lt;&gt;"",IF(OR(N1402="",N1402=0),0,IF(N1402&gt;INDEX('Sch 10.1 Rate Design'!$J$9:$J$16,MATCH($C1402,'Sch 10.1 Rate Design'!$B$9:$B$16,0)),N1402-INDEX('Sch 10.1 Rate Design'!$J$9:$J$16,MATCH($C1402,'Sch 10.1 Rate Design'!$B$9:$B$16,0)),0)),"")</f>
        <v/>
      </c>
      <c r="CU1402" s="324" t="str">
        <f>IF($A1402&lt;&gt;"",IF(OR(O1402="",O1402=0),0,IF(O1402&gt;INDEX('Sch 10.1 Rate Design'!$J$9:$J$16,MATCH($C1402,'Sch 10.1 Rate Design'!$B$9:$B$16,0)),O1402-INDEX('Sch 10.1 Rate Design'!$J$9:$J$16,MATCH($C1402,'Sch 10.1 Rate Design'!$B$9:$B$16,0)),0)),"")</f>
        <v/>
      </c>
      <c r="CV1402" s="324" t="str">
        <f>IF($A1402&lt;&gt;"",IF(OR(P1402="",P1402=0),0,IF(P1402&gt;INDEX('Sch 10.1 Rate Design'!$J$9:$J$16,MATCH($C1402,'Sch 10.1 Rate Design'!$B$9:$B$16,0)),P1402-INDEX('Sch 10.1 Rate Design'!$J$9:$J$16,MATCH($C1402,'Sch 10.1 Rate Design'!$B$9:$B$16,0)),0)),"")</f>
        <v/>
      </c>
      <c r="CW1402" s="324" t="str">
        <f>IF($A1402&lt;&gt;"",IF(OR(Q1402="",Q1402=0),0,IF(Q1402&gt;INDEX('Sch 10.1 Rate Design'!$J$9:$J$16,MATCH($C1402,'Sch 10.1 Rate Design'!$B$9:$B$16,0)),Q1402-INDEX('Sch 10.1 Rate Design'!$J$9:$J$16,MATCH($C1402,'Sch 10.1 Rate Design'!$B$9:$B$16,0)),0)),"")</f>
        <v/>
      </c>
      <c r="CX1402" s="324" t="str">
        <f>IF($A1402&lt;&gt;"",IF(OR(R1402="",R1402=0),0,IF(R1402&gt;INDEX('Sch 10.1 Rate Design'!$J$9:$J$16,MATCH($C1402,'Sch 10.1 Rate Design'!$B$9:$B$16,0)),R1402-INDEX('Sch 10.1 Rate Design'!$J$9:$J$16,MATCH($C1402,'Sch 10.1 Rate Design'!$B$9:$B$16,0)),0)),"")</f>
        <v/>
      </c>
      <c r="CY1402" s="324" t="str">
        <f>IF($A1402&lt;&gt;"",IF(OR(S1402="",S1402=0),0,IF(S1402&gt;INDEX('Sch 10.1 Rate Design'!$J$9:$J$16,MATCH($C1402,'Sch 10.1 Rate Design'!$B$9:$B$16,0)),S1402-INDEX('Sch 10.1 Rate Design'!$J$9:$J$16,MATCH($C1402,'Sch 10.1 Rate Design'!$B$9:$B$16,0)),0)),"")</f>
        <v/>
      </c>
      <c r="CZ1402" s="324" t="str">
        <f>IF($A1402&lt;&gt;"",IF(OR(T1402="",T1402=0),0,IF(T1402&gt;INDEX('Sch 10.1 Rate Design'!$J$9:$J$16,MATCH($C1402,'Sch 10.1 Rate Design'!$B$9:$B$16,0)),T1402-INDEX('Sch 10.1 Rate Design'!$J$9:$J$16,MATCH($C1402,'Sch 10.1 Rate Design'!$B$9:$B$16,0)),0)),"")</f>
        <v/>
      </c>
      <c r="DA1402" s="324" t="str">
        <f>IF($A1402&lt;&gt;"",IF(OR(U1402="",U1402=0),0,IF(U1402&gt;INDEX('Sch 10.1 Rate Design'!$J$9:$J$16,MATCH($C1402,'Sch 10.1 Rate Design'!$B$9:$B$16,0)),U1402-INDEX('Sch 10.1 Rate Design'!$J$9:$J$16,MATCH($C1402,'Sch 10.1 Rate Design'!$B$9:$B$16,0)),0)),"")</f>
        <v/>
      </c>
      <c r="DB1402" s="324" t="str">
        <f>IF($A1402&lt;&gt;"",IF(OR(V1402="",V1402=0),0,IF(V1402&gt;INDEX('Sch 10.1 Rate Design'!$J$9:$J$16,MATCH($C1402,'Sch 10.1 Rate Design'!$B$9:$B$16,0)),V1402-INDEX('Sch 10.1 Rate Design'!$J$9:$J$16,MATCH($C1402,'Sch 10.1 Rate Design'!$B$9:$B$16,0)),0)),"")</f>
        <v/>
      </c>
      <c r="DC1402" s="324" t="str">
        <f>IF($A1402&lt;&gt;"",IF(OR(W1402="",W1402=0),0,IF(W1402&gt;INDEX('Sch 10.1 Rate Design'!$J$9:$J$16,MATCH($C1402,'Sch 10.1 Rate Design'!$B$9:$B$16,0)),W1402-INDEX('Sch 10.1 Rate Design'!$J$9:$J$16,MATCH($C1402,'Sch 10.1 Rate Design'!$B$9:$B$16,0)),0)),"")</f>
        <v/>
      </c>
      <c r="DD1402" s="324" t="str">
        <f>IF($A1402&lt;&gt;"",IF(OR(X1402="",X1402=0),0,IF(X1402&gt;INDEX('Sch 10.1 Rate Design'!$J$9:$J$16,MATCH($C1402,'Sch 10.1 Rate Design'!$B$9:$B$16,0)),X1402-INDEX('Sch 10.1 Rate Design'!$J$9:$J$16,MATCH($C1402,'Sch 10.1 Rate Design'!$B$9:$B$16,0)),0)),"")</f>
        <v/>
      </c>
      <c r="DE1402" s="545" t="str">
        <f>IF($A1402&lt;&gt;"",IF(OR(Y1402="",Y1402=0),0,IF(Y1402&gt;INDEX('Sch 10.1 Rate Design'!$J$9:$J$16,MATCH($C1402,'Sch 10.1 Rate Design'!$B$9:$B$16,0)),Y1402-INDEX('Sch 10.1 Rate Design'!$J$9:$J$16,MATCH($C1402,'Sch 10.1 Rate Design'!$B$9:$B$16,0)),0)),"")</f>
        <v/>
      </c>
      <c r="DF1402" s="692" t="str">
        <f>IF($A1402&lt;&gt;"",IF(OR(N1402="",N1402=0), 0, CT1402/'Sch 10.1 Rate Design'!$Z$25*INDEX('Sch 10.1 Rate Design'!$K$9:$K$16,MATCH($C1402,'Sch 10.1 Rate Design'!$B$9:$B$16,0))),"")</f>
        <v/>
      </c>
      <c r="DG1402" s="548" t="str">
        <f>IF($A1402&lt;&gt;"",IF(OR(O1402="",O1402=0), 0, CU1402/'Sch 10.1 Rate Design'!$Z$25*INDEX('Sch 10.1 Rate Design'!$K$9:$K$16,MATCH($C1402,'Sch 10.1 Rate Design'!$B$9:$B$16,0))),"")</f>
        <v/>
      </c>
      <c r="DH1402" s="548" t="str">
        <f>IF($A1402&lt;&gt;"",IF(OR(P1402="",P1402=0), 0, CV1402/'Sch 10.1 Rate Design'!$Z$25*INDEX('Sch 10.1 Rate Design'!$K$9:$K$16,MATCH($C1402,'Sch 10.1 Rate Design'!$B$9:$B$16,0))),"")</f>
        <v/>
      </c>
      <c r="DI1402" s="548" t="str">
        <f>IF($A1402&lt;&gt;"",IF(OR(Q1402="",Q1402=0), 0, CW1402/'Sch 10.1 Rate Design'!$Z$25*INDEX('Sch 10.1 Rate Design'!$K$9:$K$16,MATCH($C1402,'Sch 10.1 Rate Design'!$B$9:$B$16,0))),"")</f>
        <v/>
      </c>
      <c r="DJ1402" s="548" t="str">
        <f>IF($A1402&lt;&gt;"",IF(OR(R1402="",R1402=0), 0, CX1402/'Sch 10.1 Rate Design'!$Z$25*INDEX('Sch 10.1 Rate Design'!$K$9:$K$16,MATCH($C1402,'Sch 10.1 Rate Design'!$B$9:$B$16,0))),"")</f>
        <v/>
      </c>
      <c r="DK1402" s="548" t="str">
        <f>IF($A1402&lt;&gt;"",IF(OR(S1402="",S1402=0), 0, CY1402/'Sch 10.1 Rate Design'!$Z$25*INDEX('Sch 10.1 Rate Design'!$K$9:$K$16,MATCH($C1402,'Sch 10.1 Rate Design'!$B$9:$B$16,0))),"")</f>
        <v/>
      </c>
      <c r="DL1402" s="548" t="str">
        <f>IF($A1402&lt;&gt;"",IF(OR(T1402="",T1402=0), 0, CZ1402/'Sch 10.1 Rate Design'!$Z$25*INDEX('Sch 10.1 Rate Design'!$K$9:$K$16,MATCH($C1402,'Sch 10.1 Rate Design'!$B$9:$B$16,0))),"")</f>
        <v/>
      </c>
      <c r="DM1402" s="548" t="str">
        <f>IF($A1402&lt;&gt;"",IF(OR(U1402="",U1402=0), 0, DA1402/'Sch 10.1 Rate Design'!$Z$25*INDEX('Sch 10.1 Rate Design'!$K$9:$K$16,MATCH($C1402,'Sch 10.1 Rate Design'!$B$9:$B$16,0))),"")</f>
        <v/>
      </c>
      <c r="DN1402" s="548" t="str">
        <f>IF($A1402&lt;&gt;"",IF(OR(V1402="",V1402=0), 0, DB1402/'Sch 10.1 Rate Design'!$Z$25*INDEX('Sch 10.1 Rate Design'!$K$9:$K$16,MATCH($C1402,'Sch 10.1 Rate Design'!$B$9:$B$16,0))),"")</f>
        <v/>
      </c>
      <c r="DO1402" s="548" t="str">
        <f>IF($A1402&lt;&gt;"",IF(OR(W1402="",W1402=0), 0, DC1402/'Sch 10.1 Rate Design'!$Z$25*INDEX('Sch 10.1 Rate Design'!$K$9:$K$16,MATCH($C1402,'Sch 10.1 Rate Design'!$B$9:$B$16,0))),"")</f>
        <v/>
      </c>
      <c r="DP1402" s="548" t="str">
        <f>IF($A1402&lt;&gt;"",IF(OR(X1402="",X1402=0), 0, DD1402/'Sch 10.1 Rate Design'!$Z$25*INDEX('Sch 10.1 Rate Design'!$K$9:$K$16,MATCH($C1402,'Sch 10.1 Rate Design'!$B$9:$B$16,0))),"")</f>
        <v/>
      </c>
      <c r="DQ1402" s="547" t="str">
        <f>IF($A1402&lt;&gt;"",IF(OR(Y1402="",Y1402=0), 0, DE1402/'Sch 10.1 Rate Design'!$Z$25*INDEX('Sch 10.1 Rate Design'!$K$9:$K$16,MATCH($C1402,'Sch 10.1 Rate Design'!$B$9:$B$16,0))),"")</f>
        <v/>
      </c>
      <c r="DR1402" s="546" t="str">
        <f>IF($A1402&lt;&gt;"",IF(OR(N1402="",N1402=0), 0,INDEX('Sch 10.1 Rate Design'!$D$9:$D$16,MATCH($C1402,'Sch 10.1 Rate Design'!$B$9:$B$16,0))),"")</f>
        <v/>
      </c>
      <c r="DS1402" s="324" t="str">
        <f>IF($A1402&lt;&gt;"",IF(OR(O1402="",O1402=0), 0,INDEX('Sch 10.1 Rate Design'!$D$9:$D$16,MATCH($C1402,'Sch 10.1 Rate Design'!$B$9:$B$16,0))),"")</f>
        <v/>
      </c>
      <c r="DT1402" s="324" t="str">
        <f>IF($A1402&lt;&gt;"",IF(OR(P1402="",P1402=0), 0,INDEX('Sch 10.1 Rate Design'!$D$9:$D$16,MATCH($C1402,'Sch 10.1 Rate Design'!$B$9:$B$16,0))),"")</f>
        <v/>
      </c>
      <c r="DU1402" s="324" t="str">
        <f>IF($A1402&lt;&gt;"",IF(OR(Q1402="",Q1402=0), 0,INDEX('Sch 10.1 Rate Design'!$D$9:$D$16,MATCH($C1402,'Sch 10.1 Rate Design'!$B$9:$B$16,0))),"")</f>
        <v/>
      </c>
      <c r="DV1402" s="324" t="str">
        <f>IF($A1402&lt;&gt;"",IF(OR(R1402="",R1402=0), 0,INDEX('Sch 10.1 Rate Design'!$D$9:$D$16,MATCH($C1402,'Sch 10.1 Rate Design'!$B$9:$B$16,0))),"")</f>
        <v/>
      </c>
      <c r="DW1402" s="324" t="str">
        <f>IF($A1402&lt;&gt;"",IF(OR(S1402="",S1402=0), 0,INDEX('Sch 10.1 Rate Design'!$D$9:$D$16,MATCH($C1402,'Sch 10.1 Rate Design'!$B$9:$B$16,0))),"")</f>
        <v/>
      </c>
      <c r="DX1402" s="324" t="str">
        <f>IF($A1402&lt;&gt;"",IF(OR(T1402="",T1402=0), 0,INDEX('Sch 10.1 Rate Design'!$D$9:$D$16,MATCH($C1402,'Sch 10.1 Rate Design'!$B$9:$B$16,0))),"")</f>
        <v/>
      </c>
      <c r="DY1402" s="324" t="str">
        <f>IF($A1402&lt;&gt;"",IF(OR(U1402="",U1402=0), 0,INDEX('Sch 10.1 Rate Design'!$D$9:$D$16,MATCH($C1402,'Sch 10.1 Rate Design'!$B$9:$B$16,0))),"")</f>
        <v/>
      </c>
      <c r="DZ1402" s="324" t="str">
        <f>IF($A1402&lt;&gt;"",IF(OR(V1402="",V1402=0), 0,INDEX('Sch 10.1 Rate Design'!$D$9:$D$16,MATCH($C1402,'Sch 10.1 Rate Design'!$B$9:$B$16,0))),"")</f>
        <v/>
      </c>
      <c r="EA1402" s="324" t="str">
        <f>IF($A1402&lt;&gt;"",IF(OR(W1402="",W1402=0), 0,INDEX('Sch 10.1 Rate Design'!$D$9:$D$16,MATCH($C1402,'Sch 10.1 Rate Design'!$B$9:$B$16,0))),"")</f>
        <v/>
      </c>
      <c r="EB1402" s="324" t="str">
        <f>IF($A1402&lt;&gt;"",IF(OR(X1402="",X1402=0), 0,INDEX('Sch 10.1 Rate Design'!$D$9:$D$16,MATCH($C1402,'Sch 10.1 Rate Design'!$B$9:$B$16,0))),"")</f>
        <v/>
      </c>
      <c r="EC1402" s="545" t="str">
        <f>IF($A1402&lt;&gt;"",IF(OR(Y1402="",Y1402=0), 0,INDEX('Sch 10.1 Rate Design'!$D$9:$D$16,MATCH($C1402,'Sch 10.1 Rate Design'!$B$9:$B$16,0))),"")</f>
        <v/>
      </c>
      <c r="ED1402" s="546"/>
      <c r="EE1402" s="324"/>
      <c r="EF1402" s="324"/>
      <c r="EG1402" s="324"/>
      <c r="EH1402" s="324"/>
      <c r="EI1402" s="324"/>
      <c r="EJ1402" s="324"/>
      <c r="EK1402" s="324"/>
      <c r="EL1402" s="324"/>
      <c r="EM1402" s="324"/>
      <c r="EN1402" s="324"/>
      <c r="EO1402" s="545"/>
      <c r="EP1402" s="324"/>
    </row>
    <row r="1403" spans="1:146" x14ac:dyDescent="0.2">
      <c r="A1403" s="324" t="str">
        <f>IF(Inputs!AO1399&lt;&gt;"",Inputs!AO1399,"")</f>
        <v/>
      </c>
      <c r="B1403" s="324" t="str">
        <f t="shared" si="290"/>
        <v/>
      </c>
      <c r="C1403" s="727" t="str">
        <f>IF($A1403&lt;&gt;"",Inputs!AN1399,"")</f>
        <v/>
      </c>
      <c r="D1403" s="549" t="str">
        <f t="shared" si="283"/>
        <v/>
      </c>
      <c r="E1403" s="549" t="str">
        <f t="shared" si="284"/>
        <v/>
      </c>
      <c r="F1403" s="324" t="str">
        <f t="shared" si="291"/>
        <v/>
      </c>
      <c r="G1403" s="324" t="str">
        <f t="shared" si="285"/>
        <v/>
      </c>
      <c r="H1403" s="790">
        <f t="shared" si="286"/>
        <v>0</v>
      </c>
      <c r="I1403" s="790">
        <f t="shared" si="287"/>
        <v>0</v>
      </c>
      <c r="J1403" s="790">
        <f t="shared" si="288"/>
        <v>0</v>
      </c>
      <c r="K1403" s="790">
        <f t="shared" si="289"/>
        <v>0</v>
      </c>
      <c r="L1403" s="787" t="str">
        <f>IF($A1403&lt;&gt;"",INDEX(Inputs!$AP1399:$BA1399,,MATCH('Sch 10.2 Rate Data'!X$7,Inputs!$AP$4:$BA$4,0)),"")</f>
        <v/>
      </c>
      <c r="M1403" s="787" t="str">
        <f>IF($A1403&lt;&gt;"",INDEX(Inputs!$AP1399:$BA1399,,MATCH('Sch 10.2 Rate Data'!Y$7,Inputs!$AP$4:$BA$4,0)),"")</f>
        <v/>
      </c>
      <c r="N1403" s="546" t="str">
        <f>IF($A1403&lt;&gt;"",INDEX(Inputs!$AP1399:$BA1399,,MATCH('Sch 10.2 Rate Data'!N$7,Inputs!$AP$4:$BA$4,0)),"")</f>
        <v/>
      </c>
      <c r="O1403" s="324" t="str">
        <f>IF($A1403&lt;&gt;"",INDEX(Inputs!$AP1399:$BA1399,,MATCH('Sch 10.2 Rate Data'!O$7,Inputs!$AP$4:$BA$4,0)),"")</f>
        <v/>
      </c>
      <c r="P1403" s="324" t="str">
        <f>IF($A1403&lt;&gt;"",INDEX(Inputs!$AP1399:$BA1399,,MATCH('Sch 10.2 Rate Data'!P$7,Inputs!$AP$4:$BA$4,0)),"")</f>
        <v/>
      </c>
      <c r="Q1403" s="324" t="str">
        <f>IF($A1403&lt;&gt;"",INDEX(Inputs!$AP1399:$BA1399,,MATCH('Sch 10.2 Rate Data'!Q$7,Inputs!$AP$4:$BA$4,0)),"")</f>
        <v/>
      </c>
      <c r="R1403" s="324" t="str">
        <f>IF($A1403&lt;&gt;"",INDEX(Inputs!$AP1399:$BA1399,,MATCH('Sch 10.2 Rate Data'!R$7,Inputs!$AP$4:$BA$4,0)),"")</f>
        <v/>
      </c>
      <c r="S1403" s="324" t="str">
        <f>IF($A1403&lt;&gt;"",INDEX(Inputs!$AP1399:$BA1399,,MATCH('Sch 10.2 Rate Data'!S$7,Inputs!$AP$4:$BA$4,0)),"")</f>
        <v/>
      </c>
      <c r="T1403" s="324" t="str">
        <f>IF($A1403&lt;&gt;"",INDEX(Inputs!$AP1399:$BA1399,,MATCH('Sch 10.2 Rate Data'!T$7,Inputs!$AP$4:$BA$4,0)),"")</f>
        <v/>
      </c>
      <c r="U1403" s="324" t="str">
        <f>IF($A1403&lt;&gt;"",INDEX(Inputs!$AP1399:$BA1399,,MATCH('Sch 10.2 Rate Data'!U$7,Inputs!$AP$4:$BA$4,0)),"")</f>
        <v/>
      </c>
      <c r="V1403" s="324" t="str">
        <f>IF($A1403&lt;&gt;"",INDEX(Inputs!$AP1399:$BA1399,,MATCH('Sch 10.2 Rate Data'!V$7,Inputs!$AP$4:$BA$4,0)),"")</f>
        <v/>
      </c>
      <c r="W1403" s="324" t="str">
        <f>IF($A1403&lt;&gt;"",INDEX(Inputs!$AP1399:$BA1399,,MATCH('Sch 10.2 Rate Data'!W$7,Inputs!$AP$4:$BA$4,0)),"")</f>
        <v/>
      </c>
      <c r="X1403" s="324" t="str">
        <f>IF($A1403&lt;&gt;"",INDEX(Inputs!$AP1399:$BA1399,,MATCH('Sch 10.2 Rate Data'!X$7,Inputs!$AP$4:$BA$4,0)),"")</f>
        <v/>
      </c>
      <c r="Y1403" s="545" t="str">
        <f>IF($A1403&lt;&gt;"",INDEX(Inputs!$AP1399:$BA1399,,MATCH('Sch 10.2 Rate Data'!Y$7,Inputs!$AP$4:$BA$4,0)),"")</f>
        <v/>
      </c>
      <c r="Z1403" s="692" t="str">
        <f t="shared" si="293"/>
        <v/>
      </c>
      <c r="AA1403" s="548" t="str">
        <f t="shared" si="293"/>
        <v/>
      </c>
      <c r="AB1403" s="548" t="str">
        <f t="shared" si="293"/>
        <v/>
      </c>
      <c r="AC1403" s="548" t="str">
        <f t="shared" si="292"/>
        <v/>
      </c>
      <c r="AD1403" s="548" t="str">
        <f t="shared" si="292"/>
        <v/>
      </c>
      <c r="AE1403" s="548" t="str">
        <f t="shared" si="292"/>
        <v/>
      </c>
      <c r="AF1403" s="548" t="str">
        <f t="shared" si="292"/>
        <v/>
      </c>
      <c r="AG1403" s="548" t="str">
        <f t="shared" si="292"/>
        <v/>
      </c>
      <c r="AH1403" s="548" t="str">
        <f t="shared" si="292"/>
        <v/>
      </c>
      <c r="AI1403" s="548" t="str">
        <f t="shared" si="294"/>
        <v/>
      </c>
      <c r="AJ1403" s="548" t="str">
        <f t="shared" si="294"/>
        <v/>
      </c>
      <c r="AK1403" s="547" t="str">
        <f t="shared" si="294"/>
        <v/>
      </c>
      <c r="AL1403" s="692" t="str">
        <f>IF($A1403&lt;&gt;"",IF(OR(N1403="",N1403=0), 0, INDEX('Sch 10.1 Rate Design'!$E$9:$E$16,MATCH($C1403,'Sch 10.1 Rate Design'!$B$9:$B$16,0))),"")</f>
        <v/>
      </c>
      <c r="AM1403" s="548" t="str">
        <f>IF($A1403&lt;&gt;"",IF(OR(O1403="",O1403=0), 0, INDEX('Sch 10.1 Rate Design'!$E$9:$E$16,MATCH($C1403,'Sch 10.1 Rate Design'!$B$9:$B$16,0))),"")</f>
        <v/>
      </c>
      <c r="AN1403" s="548" t="str">
        <f>IF($A1403&lt;&gt;"",IF(OR(P1403="",P1403=0), 0, INDEX('Sch 10.1 Rate Design'!$E$9:$E$16,MATCH($C1403,'Sch 10.1 Rate Design'!$B$9:$B$16,0))),"")</f>
        <v/>
      </c>
      <c r="AO1403" s="548" t="str">
        <f>IF($A1403&lt;&gt;"",IF(OR(Q1403="",Q1403=0), 0, INDEX('Sch 10.1 Rate Design'!$E$9:$E$16,MATCH($C1403,'Sch 10.1 Rate Design'!$B$9:$B$16,0))),"")</f>
        <v/>
      </c>
      <c r="AP1403" s="548" t="str">
        <f>IF($A1403&lt;&gt;"",IF(OR(R1403="",R1403=0), 0, INDEX('Sch 10.1 Rate Design'!$E$9:$E$16,MATCH($C1403,'Sch 10.1 Rate Design'!$B$9:$B$16,0))),"")</f>
        <v/>
      </c>
      <c r="AQ1403" s="548" t="str">
        <f>IF($A1403&lt;&gt;"",IF(OR(S1403="",S1403=0), 0, INDEX('Sch 10.1 Rate Design'!$E$9:$E$16,MATCH($C1403,'Sch 10.1 Rate Design'!$B$9:$B$16,0))),"")</f>
        <v/>
      </c>
      <c r="AR1403" s="548" t="str">
        <f>IF($A1403&lt;&gt;"",IF(OR(T1403="",T1403=0), 0, INDEX('Sch 10.1 Rate Design'!$E$9:$E$16,MATCH($C1403,'Sch 10.1 Rate Design'!$B$9:$B$16,0))),"")</f>
        <v/>
      </c>
      <c r="AS1403" s="548" t="str">
        <f>IF($A1403&lt;&gt;"",IF(OR(U1403="",U1403=0), 0, INDEX('Sch 10.1 Rate Design'!$E$9:$E$16,MATCH($C1403,'Sch 10.1 Rate Design'!$B$9:$B$16,0))),"")</f>
        <v/>
      </c>
      <c r="AT1403" s="548" t="str">
        <f>IF($A1403&lt;&gt;"",IF(OR(V1403="",V1403=0), 0, INDEX('Sch 10.1 Rate Design'!$E$9:$E$16,MATCH($C1403,'Sch 10.1 Rate Design'!$B$9:$B$16,0))),"")</f>
        <v/>
      </c>
      <c r="AU1403" s="548" t="str">
        <f>IF($A1403&lt;&gt;"",IF(OR(W1403="",W1403=0), 0, INDEX('Sch 10.1 Rate Design'!$E$9:$E$16,MATCH($C1403,'Sch 10.1 Rate Design'!$B$9:$B$16,0))),"")</f>
        <v/>
      </c>
      <c r="AV1403" s="548" t="str">
        <f>IF($A1403&lt;&gt;"",IF(OR(X1403="",X1403=0), 0, INDEX('Sch 10.1 Rate Design'!$E$9:$E$16,MATCH($C1403,'Sch 10.1 Rate Design'!$B$9:$B$16,0))),"")</f>
        <v/>
      </c>
      <c r="AW1403" s="547" t="str">
        <f>IF($A1403&lt;&gt;"",IF(OR(Y1403="",Y1403=0), 0, INDEX('Sch 10.1 Rate Design'!$E$9:$E$16,MATCH($C1403,'Sch 10.1 Rate Design'!$B$9:$B$16,0))),"")</f>
        <v/>
      </c>
      <c r="AX1403" s="546" t="str">
        <f>IF($A1403&lt;&gt;"",IF(OR(N1403="",N1403=0),0,+IF(N1403&gt;+INDEX('Sch 10.1 Rate Design'!$D$9:$D$16,MATCH($C1403,'Sch 10.1 Rate Design'!$B$9:$B$16,0)),IF(N1403&gt;+INDEX('Sch 10.1 Rate Design'!$F$9:$F$16,MATCH($C1403,'Sch 10.1 Rate Design'!$B$9:$B$16,0)),+INDEX('Sch 10.1 Rate Design'!$F$9:$F$16,MATCH($C1403,'Sch 10.1 Rate Design'!$B$9:$B$16,0))-INDEX('Sch 10.1 Rate Design'!$D$9:$D$16,MATCH($C1403,'Sch 10.1 Rate Design'!$B$9:$B$16,0)), N1403-INDEX('Sch 10.1 Rate Design'!$D$9:$D$16,MATCH($C1403,'Sch 10.1 Rate Design'!$B$9:$B$16,0))),0)),"")</f>
        <v/>
      </c>
      <c r="AY1403" s="324" t="str">
        <f>IF($A1403&lt;&gt;"",IF(OR(O1403="",O1403=0),0,+IF(O1403&gt;+INDEX('Sch 10.1 Rate Design'!$D$9:$D$16,MATCH($C1403,'Sch 10.1 Rate Design'!$B$9:$B$16,0)),IF(O1403&gt;+INDEX('Sch 10.1 Rate Design'!$F$9:$F$16,MATCH($C1403,'Sch 10.1 Rate Design'!$B$9:$B$16,0)),+INDEX('Sch 10.1 Rate Design'!$F$9:$F$16,MATCH($C1403,'Sch 10.1 Rate Design'!$B$9:$B$16,0))-INDEX('Sch 10.1 Rate Design'!$D$9:$D$16,MATCH($C1403,'Sch 10.1 Rate Design'!$B$9:$B$16,0)), O1403-INDEX('Sch 10.1 Rate Design'!$D$9:$D$16,MATCH($C1403,'Sch 10.1 Rate Design'!$B$9:$B$16,0))),0)),"")</f>
        <v/>
      </c>
      <c r="AZ1403" s="324" t="str">
        <f>IF($A1403&lt;&gt;"",IF(OR(P1403="",P1403=0),0,+IF(P1403&gt;+INDEX('Sch 10.1 Rate Design'!$D$9:$D$16,MATCH($C1403,'Sch 10.1 Rate Design'!$B$9:$B$16,0)),IF(P1403&gt;+INDEX('Sch 10.1 Rate Design'!$F$9:$F$16,MATCH($C1403,'Sch 10.1 Rate Design'!$B$9:$B$16,0)),+INDEX('Sch 10.1 Rate Design'!$F$9:$F$16,MATCH($C1403,'Sch 10.1 Rate Design'!$B$9:$B$16,0))-INDEX('Sch 10.1 Rate Design'!$D$9:$D$16,MATCH($C1403,'Sch 10.1 Rate Design'!$B$9:$B$16,0)), P1403-INDEX('Sch 10.1 Rate Design'!$D$9:$D$16,MATCH($C1403,'Sch 10.1 Rate Design'!$B$9:$B$16,0))),0)),"")</f>
        <v/>
      </c>
      <c r="BA1403" s="324" t="str">
        <f>IF($A1403&lt;&gt;"",IF(OR(Q1403="",Q1403=0),0,+IF(Q1403&gt;+INDEX('Sch 10.1 Rate Design'!$D$9:$D$16,MATCH($C1403,'Sch 10.1 Rate Design'!$B$9:$B$16,0)),IF(Q1403&gt;+INDEX('Sch 10.1 Rate Design'!$F$9:$F$16,MATCH($C1403,'Sch 10.1 Rate Design'!$B$9:$B$16,0)),+INDEX('Sch 10.1 Rate Design'!$F$9:$F$16,MATCH($C1403,'Sch 10.1 Rate Design'!$B$9:$B$16,0))-INDEX('Sch 10.1 Rate Design'!$D$9:$D$16,MATCH($C1403,'Sch 10.1 Rate Design'!$B$9:$B$16,0)), Q1403-INDEX('Sch 10.1 Rate Design'!$D$9:$D$16,MATCH($C1403,'Sch 10.1 Rate Design'!$B$9:$B$16,0))),0)),"")</f>
        <v/>
      </c>
      <c r="BB1403" s="324" t="str">
        <f>IF($A1403&lt;&gt;"",IF(OR(R1403="",R1403=0),0,+IF(R1403&gt;+INDEX('Sch 10.1 Rate Design'!$D$9:$D$16,MATCH($C1403,'Sch 10.1 Rate Design'!$B$9:$B$16,0)),IF(R1403&gt;+INDEX('Sch 10.1 Rate Design'!$F$9:$F$16,MATCH($C1403,'Sch 10.1 Rate Design'!$B$9:$B$16,0)),+INDEX('Sch 10.1 Rate Design'!$F$9:$F$16,MATCH($C1403,'Sch 10.1 Rate Design'!$B$9:$B$16,0))-INDEX('Sch 10.1 Rate Design'!$D$9:$D$16,MATCH($C1403,'Sch 10.1 Rate Design'!$B$9:$B$16,0)), R1403-INDEX('Sch 10.1 Rate Design'!$D$9:$D$16,MATCH($C1403,'Sch 10.1 Rate Design'!$B$9:$B$16,0))),0)),"")</f>
        <v/>
      </c>
      <c r="BC1403" s="324" t="str">
        <f>IF($A1403&lt;&gt;"",IF(OR(S1403="",S1403=0),0,+IF(S1403&gt;+INDEX('Sch 10.1 Rate Design'!$D$9:$D$16,MATCH($C1403,'Sch 10.1 Rate Design'!$B$9:$B$16,0)),IF(S1403&gt;+INDEX('Sch 10.1 Rate Design'!$F$9:$F$16,MATCH($C1403,'Sch 10.1 Rate Design'!$B$9:$B$16,0)),+INDEX('Sch 10.1 Rate Design'!$F$9:$F$16,MATCH($C1403,'Sch 10.1 Rate Design'!$B$9:$B$16,0))-INDEX('Sch 10.1 Rate Design'!$D$9:$D$16,MATCH($C1403,'Sch 10.1 Rate Design'!$B$9:$B$16,0)), S1403-INDEX('Sch 10.1 Rate Design'!$D$9:$D$16,MATCH($C1403,'Sch 10.1 Rate Design'!$B$9:$B$16,0))),0)),"")</f>
        <v/>
      </c>
      <c r="BD1403" s="324" t="str">
        <f>IF($A1403&lt;&gt;"",IF(OR(T1403="",T1403=0),0,+IF(T1403&gt;+INDEX('Sch 10.1 Rate Design'!$D$9:$D$16,MATCH($C1403,'Sch 10.1 Rate Design'!$B$9:$B$16,0)),IF(T1403&gt;+INDEX('Sch 10.1 Rate Design'!$F$9:$F$16,MATCH($C1403,'Sch 10.1 Rate Design'!$B$9:$B$16,0)),+INDEX('Sch 10.1 Rate Design'!$F$9:$F$16,MATCH($C1403,'Sch 10.1 Rate Design'!$B$9:$B$16,0))-INDEX('Sch 10.1 Rate Design'!$D$9:$D$16,MATCH($C1403,'Sch 10.1 Rate Design'!$B$9:$B$16,0)), T1403-INDEX('Sch 10.1 Rate Design'!$D$9:$D$16,MATCH($C1403,'Sch 10.1 Rate Design'!$B$9:$B$16,0))),0)),"")</f>
        <v/>
      </c>
      <c r="BE1403" s="324" t="str">
        <f>IF($A1403&lt;&gt;"",IF(OR(U1403="",U1403=0),0,+IF(U1403&gt;+INDEX('Sch 10.1 Rate Design'!$D$9:$D$16,MATCH($C1403,'Sch 10.1 Rate Design'!$B$9:$B$16,0)),IF(U1403&gt;+INDEX('Sch 10.1 Rate Design'!$F$9:$F$16,MATCH($C1403,'Sch 10.1 Rate Design'!$B$9:$B$16,0)),+INDEX('Sch 10.1 Rate Design'!$F$9:$F$16,MATCH($C1403,'Sch 10.1 Rate Design'!$B$9:$B$16,0))-INDEX('Sch 10.1 Rate Design'!$D$9:$D$16,MATCH($C1403,'Sch 10.1 Rate Design'!$B$9:$B$16,0)), U1403-INDEX('Sch 10.1 Rate Design'!$D$9:$D$16,MATCH($C1403,'Sch 10.1 Rate Design'!$B$9:$B$16,0))),0)),"")</f>
        <v/>
      </c>
      <c r="BF1403" s="324" t="str">
        <f>IF($A1403&lt;&gt;"",IF(OR(V1403="",V1403=0),0,+IF(V1403&gt;+INDEX('Sch 10.1 Rate Design'!$D$9:$D$16,MATCH($C1403,'Sch 10.1 Rate Design'!$B$9:$B$16,0)),IF(V1403&gt;+INDEX('Sch 10.1 Rate Design'!$F$9:$F$16,MATCH($C1403,'Sch 10.1 Rate Design'!$B$9:$B$16,0)),+INDEX('Sch 10.1 Rate Design'!$F$9:$F$16,MATCH($C1403,'Sch 10.1 Rate Design'!$B$9:$B$16,0))-INDEX('Sch 10.1 Rate Design'!$D$9:$D$16,MATCH($C1403,'Sch 10.1 Rate Design'!$B$9:$B$16,0)), V1403-INDEX('Sch 10.1 Rate Design'!$D$9:$D$16,MATCH($C1403,'Sch 10.1 Rate Design'!$B$9:$B$16,0))),0)),"")</f>
        <v/>
      </c>
      <c r="BG1403" s="324" t="str">
        <f>IF($A1403&lt;&gt;"",IF(OR(W1403="",W1403=0),0,+IF(W1403&gt;+INDEX('Sch 10.1 Rate Design'!$D$9:$D$16,MATCH($C1403,'Sch 10.1 Rate Design'!$B$9:$B$16,0)),IF(W1403&gt;+INDEX('Sch 10.1 Rate Design'!$F$9:$F$16,MATCH($C1403,'Sch 10.1 Rate Design'!$B$9:$B$16,0)),+INDEX('Sch 10.1 Rate Design'!$F$9:$F$16,MATCH($C1403,'Sch 10.1 Rate Design'!$B$9:$B$16,0))-INDEX('Sch 10.1 Rate Design'!$D$9:$D$16,MATCH($C1403,'Sch 10.1 Rate Design'!$B$9:$B$16,0)), W1403-INDEX('Sch 10.1 Rate Design'!$D$9:$D$16,MATCH($C1403,'Sch 10.1 Rate Design'!$B$9:$B$16,0))),0)),"")</f>
        <v/>
      </c>
      <c r="BH1403" s="324" t="str">
        <f>IF($A1403&lt;&gt;"",IF(OR(X1403="",X1403=0),0,+IF(X1403&gt;+INDEX('Sch 10.1 Rate Design'!$D$9:$D$16,MATCH($C1403,'Sch 10.1 Rate Design'!$B$9:$B$16,0)),IF(X1403&gt;+INDEX('Sch 10.1 Rate Design'!$F$9:$F$16,MATCH($C1403,'Sch 10.1 Rate Design'!$B$9:$B$16,0)),+INDEX('Sch 10.1 Rate Design'!$F$9:$F$16,MATCH($C1403,'Sch 10.1 Rate Design'!$B$9:$B$16,0))-INDEX('Sch 10.1 Rate Design'!$D$9:$D$16,MATCH($C1403,'Sch 10.1 Rate Design'!$B$9:$B$16,0)), X1403-INDEX('Sch 10.1 Rate Design'!$D$9:$D$16,MATCH($C1403,'Sch 10.1 Rate Design'!$B$9:$B$16,0))),0)),"")</f>
        <v/>
      </c>
      <c r="BI1403" s="545" t="str">
        <f>IF($A1403&lt;&gt;"",IF(OR(Y1403="",Y1403=0),0,+IF(Y1403&gt;+INDEX('Sch 10.1 Rate Design'!$D$9:$D$16,MATCH($C1403,'Sch 10.1 Rate Design'!$B$9:$B$16,0)),IF(Y1403&gt;+INDEX('Sch 10.1 Rate Design'!$F$9:$F$16,MATCH($C1403,'Sch 10.1 Rate Design'!$B$9:$B$16,0)),+INDEX('Sch 10.1 Rate Design'!$F$9:$F$16,MATCH($C1403,'Sch 10.1 Rate Design'!$B$9:$B$16,0))-INDEX('Sch 10.1 Rate Design'!$D$9:$D$16,MATCH($C1403,'Sch 10.1 Rate Design'!$B$9:$B$16,0)), Y1403-INDEX('Sch 10.1 Rate Design'!$D$9:$D$16,MATCH($C1403,'Sch 10.1 Rate Design'!$B$9:$B$16,0))),0)),"")</f>
        <v/>
      </c>
      <c r="BJ1403" s="692" t="str">
        <f>IF($A1403&lt;&gt;"",IF(OR(N1403="",N1403=0), 0, AX1403/'Sch 10.1 Rate Design'!$Z$25*INDEX('Sch 10.1 Rate Design'!$G$9:$G$16,MATCH($C1403,'Sch 10.1 Rate Design'!$B$9:$B$16,0))),"")</f>
        <v/>
      </c>
      <c r="BK1403" s="548" t="str">
        <f>IF($A1403&lt;&gt;"",IF(OR(O1403="",O1403=0), 0, AY1403/'Sch 10.1 Rate Design'!$Z$25*INDEX('Sch 10.1 Rate Design'!$G$9:$G$16,MATCH($C1403,'Sch 10.1 Rate Design'!$B$9:$B$16,0))),"")</f>
        <v/>
      </c>
      <c r="BL1403" s="548" t="str">
        <f>IF($A1403&lt;&gt;"",IF(OR(P1403="",P1403=0), 0, AZ1403/'Sch 10.1 Rate Design'!$Z$25*INDEX('Sch 10.1 Rate Design'!$G$9:$G$16,MATCH($C1403,'Sch 10.1 Rate Design'!$B$9:$B$16,0))),"")</f>
        <v/>
      </c>
      <c r="BM1403" s="548" t="str">
        <f>IF($A1403&lt;&gt;"",IF(OR(Q1403="",Q1403=0), 0, BA1403/'Sch 10.1 Rate Design'!$Z$25*INDEX('Sch 10.1 Rate Design'!$G$9:$G$16,MATCH($C1403,'Sch 10.1 Rate Design'!$B$9:$B$16,0))),"")</f>
        <v/>
      </c>
      <c r="BN1403" s="548" t="str">
        <f>IF($A1403&lt;&gt;"",IF(OR(R1403="",R1403=0), 0, BB1403/'Sch 10.1 Rate Design'!$Z$25*INDEX('Sch 10.1 Rate Design'!$G$9:$G$16,MATCH($C1403,'Sch 10.1 Rate Design'!$B$9:$B$16,0))),"")</f>
        <v/>
      </c>
      <c r="BO1403" s="548" t="str">
        <f>IF($A1403&lt;&gt;"",IF(OR(S1403="",S1403=0), 0, BC1403/'Sch 10.1 Rate Design'!$Z$25*INDEX('Sch 10.1 Rate Design'!$G$9:$G$16,MATCH($C1403,'Sch 10.1 Rate Design'!$B$9:$B$16,0))),"")</f>
        <v/>
      </c>
      <c r="BP1403" s="548" t="str">
        <f>IF($A1403&lt;&gt;"",IF(OR(T1403="",T1403=0), 0, BD1403/'Sch 10.1 Rate Design'!$Z$25*INDEX('Sch 10.1 Rate Design'!$G$9:$G$16,MATCH($C1403,'Sch 10.1 Rate Design'!$B$9:$B$16,0))),"")</f>
        <v/>
      </c>
      <c r="BQ1403" s="548" t="str">
        <f>IF($A1403&lt;&gt;"",IF(OR(U1403="",U1403=0), 0, BE1403/'Sch 10.1 Rate Design'!$Z$25*INDEX('Sch 10.1 Rate Design'!$G$9:$G$16,MATCH($C1403,'Sch 10.1 Rate Design'!$B$9:$B$16,0))),"")</f>
        <v/>
      </c>
      <c r="BR1403" s="548" t="str">
        <f>IF($A1403&lt;&gt;"",IF(OR(V1403="",V1403=0), 0, BF1403/'Sch 10.1 Rate Design'!$Z$25*INDEX('Sch 10.1 Rate Design'!$G$9:$G$16,MATCH($C1403,'Sch 10.1 Rate Design'!$B$9:$B$16,0))),"")</f>
        <v/>
      </c>
      <c r="BS1403" s="548" t="str">
        <f>IF($A1403&lt;&gt;"",IF(OR(W1403="",W1403=0), 0, BG1403/'Sch 10.1 Rate Design'!$Z$25*INDEX('Sch 10.1 Rate Design'!$G$9:$G$16,MATCH($C1403,'Sch 10.1 Rate Design'!$B$9:$B$16,0))),"")</f>
        <v/>
      </c>
      <c r="BT1403" s="548" t="str">
        <f>IF($A1403&lt;&gt;"",IF(OR(X1403="",X1403=0), 0, BH1403/'Sch 10.1 Rate Design'!$Z$25*INDEX('Sch 10.1 Rate Design'!$G$9:$G$16,MATCH($C1403,'Sch 10.1 Rate Design'!$B$9:$B$16,0))),"")</f>
        <v/>
      </c>
      <c r="BU1403" s="547" t="str">
        <f>IF($A1403&lt;&gt;"",IF(OR(Y1403="",Y1403=0), 0, BI1403/'Sch 10.1 Rate Design'!$Z$25*INDEX('Sch 10.1 Rate Design'!$G$9:$G$16,MATCH($C1403,'Sch 10.1 Rate Design'!$B$9:$B$16,0))),"")</f>
        <v/>
      </c>
      <c r="BV1403" s="546" t="str">
        <f>IF($A1403&lt;&gt;"",IF(OR(N1403="",N1403=0),0,+IF(N1403&gt;+INDEX('Sch 10.1 Rate Design'!$F$9:$F$16,MATCH($C1403,'Sch 10.1 Rate Design'!$B$9:$B$16,0)),IF(N1403&gt;+INDEX('Sch 10.1 Rate Design'!$H$9:$H$16,MATCH($C1403,'Sch 10.1 Rate Design'!$B$9:$B$16,0)),+INDEX('Sch 10.1 Rate Design'!$H$9:$H$16,MATCH($C1403,'Sch 10.1 Rate Design'!$B$9:$B$16,0))-INDEX('Sch 10.1 Rate Design'!$F$9:$F$16,MATCH($C1403,'Sch 10.1 Rate Design'!$B$9:$B$16,0)), N1403-INDEX('Sch 10.1 Rate Design'!$F$9:$F$16,MATCH($C1403,'Sch 10.1 Rate Design'!$B$9:$B$16,0))), 0)),"")</f>
        <v/>
      </c>
      <c r="BW1403" s="324" t="str">
        <f>IF($A1403&lt;&gt;"",IF(OR(O1403="",O1403=0),0,+IF(O1403&gt;+INDEX('Sch 10.1 Rate Design'!$F$9:$F$16,MATCH($C1403,'Sch 10.1 Rate Design'!$B$9:$B$16,0)),IF(O1403&gt;+INDEX('Sch 10.1 Rate Design'!$H$9:$H$16,MATCH($C1403,'Sch 10.1 Rate Design'!$B$9:$B$16,0)),+INDEX('Sch 10.1 Rate Design'!$H$9:$H$16,MATCH($C1403,'Sch 10.1 Rate Design'!$B$9:$B$16,0))-INDEX('Sch 10.1 Rate Design'!$F$9:$F$16,MATCH($C1403,'Sch 10.1 Rate Design'!$B$9:$B$16,0)), O1403-INDEX('Sch 10.1 Rate Design'!$F$9:$F$16,MATCH($C1403,'Sch 10.1 Rate Design'!$B$9:$B$16,0))), 0)),"")</f>
        <v/>
      </c>
      <c r="BX1403" s="324" t="str">
        <f>IF($A1403&lt;&gt;"",IF(OR(P1403="",P1403=0),0,+IF(P1403&gt;+INDEX('Sch 10.1 Rate Design'!$F$9:$F$16,MATCH($C1403,'Sch 10.1 Rate Design'!$B$9:$B$16,0)),IF(P1403&gt;+INDEX('Sch 10.1 Rate Design'!$H$9:$H$16,MATCH($C1403,'Sch 10.1 Rate Design'!$B$9:$B$16,0)),+INDEX('Sch 10.1 Rate Design'!$H$9:$H$16,MATCH($C1403,'Sch 10.1 Rate Design'!$B$9:$B$16,0))-INDEX('Sch 10.1 Rate Design'!$F$9:$F$16,MATCH($C1403,'Sch 10.1 Rate Design'!$B$9:$B$16,0)), P1403-INDEX('Sch 10.1 Rate Design'!$F$9:$F$16,MATCH($C1403,'Sch 10.1 Rate Design'!$B$9:$B$16,0))), 0)),"")</f>
        <v/>
      </c>
      <c r="BY1403" s="324" t="str">
        <f>IF($A1403&lt;&gt;"",IF(OR(Q1403="",Q1403=0),0,+IF(Q1403&gt;+INDEX('Sch 10.1 Rate Design'!$F$9:$F$16,MATCH($C1403,'Sch 10.1 Rate Design'!$B$9:$B$16,0)),IF(Q1403&gt;+INDEX('Sch 10.1 Rate Design'!$H$9:$H$16,MATCH($C1403,'Sch 10.1 Rate Design'!$B$9:$B$16,0)),+INDEX('Sch 10.1 Rate Design'!$H$9:$H$16,MATCH($C1403,'Sch 10.1 Rate Design'!$B$9:$B$16,0))-INDEX('Sch 10.1 Rate Design'!$F$9:$F$16,MATCH($C1403,'Sch 10.1 Rate Design'!$B$9:$B$16,0)), Q1403-INDEX('Sch 10.1 Rate Design'!$F$9:$F$16,MATCH($C1403,'Sch 10.1 Rate Design'!$B$9:$B$16,0))), 0)),"")</f>
        <v/>
      </c>
      <c r="BZ1403" s="324" t="str">
        <f>IF($A1403&lt;&gt;"",IF(OR(R1403="",R1403=0),0,+IF(R1403&gt;+INDEX('Sch 10.1 Rate Design'!$F$9:$F$16,MATCH($C1403,'Sch 10.1 Rate Design'!$B$9:$B$16,0)),IF(R1403&gt;+INDEX('Sch 10.1 Rate Design'!$H$9:$H$16,MATCH($C1403,'Sch 10.1 Rate Design'!$B$9:$B$16,0)),+INDEX('Sch 10.1 Rate Design'!$H$9:$H$16,MATCH($C1403,'Sch 10.1 Rate Design'!$B$9:$B$16,0))-INDEX('Sch 10.1 Rate Design'!$F$9:$F$16,MATCH($C1403,'Sch 10.1 Rate Design'!$B$9:$B$16,0)), R1403-INDEX('Sch 10.1 Rate Design'!$F$9:$F$16,MATCH($C1403,'Sch 10.1 Rate Design'!$B$9:$B$16,0))), 0)),"")</f>
        <v/>
      </c>
      <c r="CA1403" s="324" t="str">
        <f>IF($A1403&lt;&gt;"",IF(OR(S1403="",S1403=0),0,+IF(S1403&gt;+INDEX('Sch 10.1 Rate Design'!$F$9:$F$16,MATCH($C1403,'Sch 10.1 Rate Design'!$B$9:$B$16,0)),IF(S1403&gt;+INDEX('Sch 10.1 Rate Design'!$H$9:$H$16,MATCH($C1403,'Sch 10.1 Rate Design'!$B$9:$B$16,0)),+INDEX('Sch 10.1 Rate Design'!$H$9:$H$16,MATCH($C1403,'Sch 10.1 Rate Design'!$B$9:$B$16,0))-INDEX('Sch 10.1 Rate Design'!$F$9:$F$16,MATCH($C1403,'Sch 10.1 Rate Design'!$B$9:$B$16,0)), S1403-INDEX('Sch 10.1 Rate Design'!$F$9:$F$16,MATCH($C1403,'Sch 10.1 Rate Design'!$B$9:$B$16,0))), 0)),"")</f>
        <v/>
      </c>
      <c r="CB1403" s="324" t="str">
        <f>IF($A1403&lt;&gt;"",IF(OR(T1403="",T1403=0),0,+IF(T1403&gt;+INDEX('Sch 10.1 Rate Design'!$F$9:$F$16,MATCH($C1403,'Sch 10.1 Rate Design'!$B$9:$B$16,0)),IF(T1403&gt;+INDEX('Sch 10.1 Rate Design'!$H$9:$H$16,MATCH($C1403,'Sch 10.1 Rate Design'!$B$9:$B$16,0)),+INDEX('Sch 10.1 Rate Design'!$H$9:$H$16,MATCH($C1403,'Sch 10.1 Rate Design'!$B$9:$B$16,0))-INDEX('Sch 10.1 Rate Design'!$F$9:$F$16,MATCH($C1403,'Sch 10.1 Rate Design'!$B$9:$B$16,0)), T1403-INDEX('Sch 10.1 Rate Design'!$F$9:$F$16,MATCH($C1403,'Sch 10.1 Rate Design'!$B$9:$B$16,0))), 0)),"")</f>
        <v/>
      </c>
      <c r="CC1403" s="324" t="str">
        <f>IF($A1403&lt;&gt;"",IF(OR(U1403="",U1403=0),0,+IF(U1403&gt;+INDEX('Sch 10.1 Rate Design'!$F$9:$F$16,MATCH($C1403,'Sch 10.1 Rate Design'!$B$9:$B$16,0)),IF(U1403&gt;+INDEX('Sch 10.1 Rate Design'!$H$9:$H$16,MATCH($C1403,'Sch 10.1 Rate Design'!$B$9:$B$16,0)),+INDEX('Sch 10.1 Rate Design'!$H$9:$H$16,MATCH($C1403,'Sch 10.1 Rate Design'!$B$9:$B$16,0))-INDEX('Sch 10.1 Rate Design'!$F$9:$F$16,MATCH($C1403,'Sch 10.1 Rate Design'!$B$9:$B$16,0)), U1403-INDEX('Sch 10.1 Rate Design'!$F$9:$F$16,MATCH($C1403,'Sch 10.1 Rate Design'!$B$9:$B$16,0))), 0)),"")</f>
        <v/>
      </c>
      <c r="CD1403" s="324" t="str">
        <f>IF($A1403&lt;&gt;"",IF(OR(V1403="",V1403=0),0,+IF(V1403&gt;+INDEX('Sch 10.1 Rate Design'!$F$9:$F$16,MATCH($C1403,'Sch 10.1 Rate Design'!$B$9:$B$16,0)),IF(V1403&gt;+INDEX('Sch 10.1 Rate Design'!$H$9:$H$16,MATCH($C1403,'Sch 10.1 Rate Design'!$B$9:$B$16,0)),+INDEX('Sch 10.1 Rate Design'!$H$9:$H$16,MATCH($C1403,'Sch 10.1 Rate Design'!$B$9:$B$16,0))-INDEX('Sch 10.1 Rate Design'!$F$9:$F$16,MATCH($C1403,'Sch 10.1 Rate Design'!$B$9:$B$16,0)), V1403-INDEX('Sch 10.1 Rate Design'!$F$9:$F$16,MATCH($C1403,'Sch 10.1 Rate Design'!$B$9:$B$16,0))), 0)),"")</f>
        <v/>
      </c>
      <c r="CE1403" s="324" t="str">
        <f>IF($A1403&lt;&gt;"",IF(OR(W1403="",W1403=0),0,+IF(W1403&gt;+INDEX('Sch 10.1 Rate Design'!$F$9:$F$16,MATCH($C1403,'Sch 10.1 Rate Design'!$B$9:$B$16,0)),IF(W1403&gt;+INDEX('Sch 10.1 Rate Design'!$H$9:$H$16,MATCH($C1403,'Sch 10.1 Rate Design'!$B$9:$B$16,0)),+INDEX('Sch 10.1 Rate Design'!$H$9:$H$16,MATCH($C1403,'Sch 10.1 Rate Design'!$B$9:$B$16,0))-INDEX('Sch 10.1 Rate Design'!$F$9:$F$16,MATCH($C1403,'Sch 10.1 Rate Design'!$B$9:$B$16,0)), W1403-INDEX('Sch 10.1 Rate Design'!$F$9:$F$16,MATCH($C1403,'Sch 10.1 Rate Design'!$B$9:$B$16,0))), 0)),"")</f>
        <v/>
      </c>
      <c r="CF1403" s="324" t="str">
        <f>IF($A1403&lt;&gt;"",IF(OR(X1403="",X1403=0),0,+IF(X1403&gt;+INDEX('Sch 10.1 Rate Design'!$F$9:$F$16,MATCH($C1403,'Sch 10.1 Rate Design'!$B$9:$B$16,0)),IF(X1403&gt;+INDEX('Sch 10.1 Rate Design'!$H$9:$H$16,MATCH($C1403,'Sch 10.1 Rate Design'!$B$9:$B$16,0)),+INDEX('Sch 10.1 Rate Design'!$H$9:$H$16,MATCH($C1403,'Sch 10.1 Rate Design'!$B$9:$B$16,0))-INDEX('Sch 10.1 Rate Design'!$F$9:$F$16,MATCH($C1403,'Sch 10.1 Rate Design'!$B$9:$B$16,0)), X1403-INDEX('Sch 10.1 Rate Design'!$F$9:$F$16,MATCH($C1403,'Sch 10.1 Rate Design'!$B$9:$B$16,0))), 0)),"")</f>
        <v/>
      </c>
      <c r="CG1403" s="545" t="str">
        <f>IF($A1403&lt;&gt;"",IF(OR(Y1403="",Y1403=0),0,+IF(Y1403&gt;+INDEX('Sch 10.1 Rate Design'!$F$9:$F$16,MATCH($C1403,'Sch 10.1 Rate Design'!$B$9:$B$16,0)),IF(Y1403&gt;+INDEX('Sch 10.1 Rate Design'!$H$9:$H$16,MATCH($C1403,'Sch 10.1 Rate Design'!$B$9:$B$16,0)),+INDEX('Sch 10.1 Rate Design'!$H$9:$H$16,MATCH($C1403,'Sch 10.1 Rate Design'!$B$9:$B$16,0))-INDEX('Sch 10.1 Rate Design'!$F$9:$F$16,MATCH($C1403,'Sch 10.1 Rate Design'!$B$9:$B$16,0)), Y1403-INDEX('Sch 10.1 Rate Design'!$F$9:$F$16,MATCH($C1403,'Sch 10.1 Rate Design'!$B$9:$B$16,0))), 0)),"")</f>
        <v/>
      </c>
      <c r="CH1403" s="692" t="str">
        <f>IF($A1403&lt;&gt;"",IF(OR(N1403="",N1403=0), 0, BV1403/'Sch 10.1 Rate Design'!$Z$25*INDEX('Sch 10.1 Rate Design'!$I$9:$I$16,MATCH($C1403,'Sch 10.1 Rate Design'!$B$9:$B$16,0))),"")</f>
        <v/>
      </c>
      <c r="CI1403" s="548" t="str">
        <f>IF($A1403&lt;&gt;"",IF(OR(O1403="",O1403=0), 0, BW1403/'Sch 10.1 Rate Design'!$Z$25*INDEX('Sch 10.1 Rate Design'!$I$9:$I$16,MATCH($C1403,'Sch 10.1 Rate Design'!$B$9:$B$16,0))),"")</f>
        <v/>
      </c>
      <c r="CJ1403" s="548" t="str">
        <f>IF($A1403&lt;&gt;"",IF(OR(P1403="",P1403=0), 0, BX1403/'Sch 10.1 Rate Design'!$Z$25*INDEX('Sch 10.1 Rate Design'!$I$9:$I$16,MATCH($C1403,'Sch 10.1 Rate Design'!$B$9:$B$16,0))),"")</f>
        <v/>
      </c>
      <c r="CK1403" s="548" t="str">
        <f>IF($A1403&lt;&gt;"",IF(OR(Q1403="",Q1403=0), 0, BY1403/'Sch 10.1 Rate Design'!$Z$25*INDEX('Sch 10.1 Rate Design'!$I$9:$I$16,MATCH($C1403,'Sch 10.1 Rate Design'!$B$9:$B$16,0))),"")</f>
        <v/>
      </c>
      <c r="CL1403" s="548" t="str">
        <f>IF($A1403&lt;&gt;"",IF(OR(R1403="",R1403=0), 0, BZ1403/'Sch 10.1 Rate Design'!$Z$25*INDEX('Sch 10.1 Rate Design'!$I$9:$I$16,MATCH($C1403,'Sch 10.1 Rate Design'!$B$9:$B$16,0))),"")</f>
        <v/>
      </c>
      <c r="CM1403" s="548" t="str">
        <f>IF($A1403&lt;&gt;"",IF(OR(S1403="",S1403=0), 0, CA1403/'Sch 10.1 Rate Design'!$Z$25*INDEX('Sch 10.1 Rate Design'!$I$9:$I$16,MATCH($C1403,'Sch 10.1 Rate Design'!$B$9:$B$16,0))),"")</f>
        <v/>
      </c>
      <c r="CN1403" s="548" t="str">
        <f>IF($A1403&lt;&gt;"",IF(OR(T1403="",T1403=0), 0, CB1403/'Sch 10.1 Rate Design'!$Z$25*INDEX('Sch 10.1 Rate Design'!$I$9:$I$16,MATCH($C1403,'Sch 10.1 Rate Design'!$B$9:$B$16,0))),"")</f>
        <v/>
      </c>
      <c r="CO1403" s="548" t="str">
        <f>IF($A1403&lt;&gt;"",IF(OR(U1403="",U1403=0), 0, CC1403/'Sch 10.1 Rate Design'!$Z$25*INDEX('Sch 10.1 Rate Design'!$I$9:$I$16,MATCH($C1403,'Sch 10.1 Rate Design'!$B$9:$B$16,0))),"")</f>
        <v/>
      </c>
      <c r="CP1403" s="548" t="str">
        <f>IF($A1403&lt;&gt;"",IF(OR(V1403="",V1403=0), 0, CD1403/'Sch 10.1 Rate Design'!$Z$25*INDEX('Sch 10.1 Rate Design'!$I$9:$I$16,MATCH($C1403,'Sch 10.1 Rate Design'!$B$9:$B$16,0))),"")</f>
        <v/>
      </c>
      <c r="CQ1403" s="548" t="str">
        <f>IF($A1403&lt;&gt;"",IF(OR(W1403="",W1403=0), 0, CE1403/'Sch 10.1 Rate Design'!$Z$25*INDEX('Sch 10.1 Rate Design'!$I$9:$I$16,MATCH($C1403,'Sch 10.1 Rate Design'!$B$9:$B$16,0))),"")</f>
        <v/>
      </c>
      <c r="CR1403" s="548" t="str">
        <f>IF($A1403&lt;&gt;"",IF(OR(X1403="",X1403=0), 0, CF1403/'Sch 10.1 Rate Design'!$Z$25*INDEX('Sch 10.1 Rate Design'!$I$9:$I$16,MATCH($C1403,'Sch 10.1 Rate Design'!$B$9:$B$16,0))),"")</f>
        <v/>
      </c>
      <c r="CS1403" s="547" t="str">
        <f>IF($A1403&lt;&gt;"",IF(OR(Y1403="",Y1403=0), 0, CG1403/'Sch 10.1 Rate Design'!$Z$25*INDEX('Sch 10.1 Rate Design'!$I$9:$I$16,MATCH($C1403,'Sch 10.1 Rate Design'!$B$9:$B$16,0))),"")</f>
        <v/>
      </c>
      <c r="CT1403" s="546" t="str">
        <f>IF($A1403&lt;&gt;"",IF(OR(N1403="",N1403=0),0,IF(N1403&gt;INDEX('Sch 10.1 Rate Design'!$J$9:$J$16,MATCH($C1403,'Sch 10.1 Rate Design'!$B$9:$B$16,0)),N1403-INDEX('Sch 10.1 Rate Design'!$J$9:$J$16,MATCH($C1403,'Sch 10.1 Rate Design'!$B$9:$B$16,0)),0)),"")</f>
        <v/>
      </c>
      <c r="CU1403" s="324" t="str">
        <f>IF($A1403&lt;&gt;"",IF(OR(O1403="",O1403=0),0,IF(O1403&gt;INDEX('Sch 10.1 Rate Design'!$J$9:$J$16,MATCH($C1403,'Sch 10.1 Rate Design'!$B$9:$B$16,0)),O1403-INDEX('Sch 10.1 Rate Design'!$J$9:$J$16,MATCH($C1403,'Sch 10.1 Rate Design'!$B$9:$B$16,0)),0)),"")</f>
        <v/>
      </c>
      <c r="CV1403" s="324" t="str">
        <f>IF($A1403&lt;&gt;"",IF(OR(P1403="",P1403=0),0,IF(P1403&gt;INDEX('Sch 10.1 Rate Design'!$J$9:$J$16,MATCH($C1403,'Sch 10.1 Rate Design'!$B$9:$B$16,0)),P1403-INDEX('Sch 10.1 Rate Design'!$J$9:$J$16,MATCH($C1403,'Sch 10.1 Rate Design'!$B$9:$B$16,0)),0)),"")</f>
        <v/>
      </c>
      <c r="CW1403" s="324" t="str">
        <f>IF($A1403&lt;&gt;"",IF(OR(Q1403="",Q1403=0),0,IF(Q1403&gt;INDEX('Sch 10.1 Rate Design'!$J$9:$J$16,MATCH($C1403,'Sch 10.1 Rate Design'!$B$9:$B$16,0)),Q1403-INDEX('Sch 10.1 Rate Design'!$J$9:$J$16,MATCH($C1403,'Sch 10.1 Rate Design'!$B$9:$B$16,0)),0)),"")</f>
        <v/>
      </c>
      <c r="CX1403" s="324" t="str">
        <f>IF($A1403&lt;&gt;"",IF(OR(R1403="",R1403=0),0,IF(R1403&gt;INDEX('Sch 10.1 Rate Design'!$J$9:$J$16,MATCH($C1403,'Sch 10.1 Rate Design'!$B$9:$B$16,0)),R1403-INDEX('Sch 10.1 Rate Design'!$J$9:$J$16,MATCH($C1403,'Sch 10.1 Rate Design'!$B$9:$B$16,0)),0)),"")</f>
        <v/>
      </c>
      <c r="CY1403" s="324" t="str">
        <f>IF($A1403&lt;&gt;"",IF(OR(S1403="",S1403=0),0,IF(S1403&gt;INDEX('Sch 10.1 Rate Design'!$J$9:$J$16,MATCH($C1403,'Sch 10.1 Rate Design'!$B$9:$B$16,0)),S1403-INDEX('Sch 10.1 Rate Design'!$J$9:$J$16,MATCH($C1403,'Sch 10.1 Rate Design'!$B$9:$B$16,0)),0)),"")</f>
        <v/>
      </c>
      <c r="CZ1403" s="324" t="str">
        <f>IF($A1403&lt;&gt;"",IF(OR(T1403="",T1403=0),0,IF(T1403&gt;INDEX('Sch 10.1 Rate Design'!$J$9:$J$16,MATCH($C1403,'Sch 10.1 Rate Design'!$B$9:$B$16,0)),T1403-INDEX('Sch 10.1 Rate Design'!$J$9:$J$16,MATCH($C1403,'Sch 10.1 Rate Design'!$B$9:$B$16,0)),0)),"")</f>
        <v/>
      </c>
      <c r="DA1403" s="324" t="str">
        <f>IF($A1403&lt;&gt;"",IF(OR(U1403="",U1403=0),0,IF(U1403&gt;INDEX('Sch 10.1 Rate Design'!$J$9:$J$16,MATCH($C1403,'Sch 10.1 Rate Design'!$B$9:$B$16,0)),U1403-INDEX('Sch 10.1 Rate Design'!$J$9:$J$16,MATCH($C1403,'Sch 10.1 Rate Design'!$B$9:$B$16,0)),0)),"")</f>
        <v/>
      </c>
      <c r="DB1403" s="324" t="str">
        <f>IF($A1403&lt;&gt;"",IF(OR(V1403="",V1403=0),0,IF(V1403&gt;INDEX('Sch 10.1 Rate Design'!$J$9:$J$16,MATCH($C1403,'Sch 10.1 Rate Design'!$B$9:$B$16,0)),V1403-INDEX('Sch 10.1 Rate Design'!$J$9:$J$16,MATCH($C1403,'Sch 10.1 Rate Design'!$B$9:$B$16,0)),0)),"")</f>
        <v/>
      </c>
      <c r="DC1403" s="324" t="str">
        <f>IF($A1403&lt;&gt;"",IF(OR(W1403="",W1403=0),0,IF(W1403&gt;INDEX('Sch 10.1 Rate Design'!$J$9:$J$16,MATCH($C1403,'Sch 10.1 Rate Design'!$B$9:$B$16,0)),W1403-INDEX('Sch 10.1 Rate Design'!$J$9:$J$16,MATCH($C1403,'Sch 10.1 Rate Design'!$B$9:$B$16,0)),0)),"")</f>
        <v/>
      </c>
      <c r="DD1403" s="324" t="str">
        <f>IF($A1403&lt;&gt;"",IF(OR(X1403="",X1403=0),0,IF(X1403&gt;INDEX('Sch 10.1 Rate Design'!$J$9:$J$16,MATCH($C1403,'Sch 10.1 Rate Design'!$B$9:$B$16,0)),X1403-INDEX('Sch 10.1 Rate Design'!$J$9:$J$16,MATCH($C1403,'Sch 10.1 Rate Design'!$B$9:$B$16,0)),0)),"")</f>
        <v/>
      </c>
      <c r="DE1403" s="545" t="str">
        <f>IF($A1403&lt;&gt;"",IF(OR(Y1403="",Y1403=0),0,IF(Y1403&gt;INDEX('Sch 10.1 Rate Design'!$J$9:$J$16,MATCH($C1403,'Sch 10.1 Rate Design'!$B$9:$B$16,0)),Y1403-INDEX('Sch 10.1 Rate Design'!$J$9:$J$16,MATCH($C1403,'Sch 10.1 Rate Design'!$B$9:$B$16,0)),0)),"")</f>
        <v/>
      </c>
      <c r="DF1403" s="692" t="str">
        <f>IF($A1403&lt;&gt;"",IF(OR(N1403="",N1403=0), 0, CT1403/'Sch 10.1 Rate Design'!$Z$25*INDEX('Sch 10.1 Rate Design'!$K$9:$K$16,MATCH($C1403,'Sch 10.1 Rate Design'!$B$9:$B$16,0))),"")</f>
        <v/>
      </c>
      <c r="DG1403" s="548" t="str">
        <f>IF($A1403&lt;&gt;"",IF(OR(O1403="",O1403=0), 0, CU1403/'Sch 10.1 Rate Design'!$Z$25*INDEX('Sch 10.1 Rate Design'!$K$9:$K$16,MATCH($C1403,'Sch 10.1 Rate Design'!$B$9:$B$16,0))),"")</f>
        <v/>
      </c>
      <c r="DH1403" s="548" t="str">
        <f>IF($A1403&lt;&gt;"",IF(OR(P1403="",P1403=0), 0, CV1403/'Sch 10.1 Rate Design'!$Z$25*INDEX('Sch 10.1 Rate Design'!$K$9:$K$16,MATCH($C1403,'Sch 10.1 Rate Design'!$B$9:$B$16,0))),"")</f>
        <v/>
      </c>
      <c r="DI1403" s="548" t="str">
        <f>IF($A1403&lt;&gt;"",IF(OR(Q1403="",Q1403=0), 0, CW1403/'Sch 10.1 Rate Design'!$Z$25*INDEX('Sch 10.1 Rate Design'!$K$9:$K$16,MATCH($C1403,'Sch 10.1 Rate Design'!$B$9:$B$16,0))),"")</f>
        <v/>
      </c>
      <c r="DJ1403" s="548" t="str">
        <f>IF($A1403&lt;&gt;"",IF(OR(R1403="",R1403=0), 0, CX1403/'Sch 10.1 Rate Design'!$Z$25*INDEX('Sch 10.1 Rate Design'!$K$9:$K$16,MATCH($C1403,'Sch 10.1 Rate Design'!$B$9:$B$16,0))),"")</f>
        <v/>
      </c>
      <c r="DK1403" s="548" t="str">
        <f>IF($A1403&lt;&gt;"",IF(OR(S1403="",S1403=0), 0, CY1403/'Sch 10.1 Rate Design'!$Z$25*INDEX('Sch 10.1 Rate Design'!$K$9:$K$16,MATCH($C1403,'Sch 10.1 Rate Design'!$B$9:$B$16,0))),"")</f>
        <v/>
      </c>
      <c r="DL1403" s="548" t="str">
        <f>IF($A1403&lt;&gt;"",IF(OR(T1403="",T1403=0), 0, CZ1403/'Sch 10.1 Rate Design'!$Z$25*INDEX('Sch 10.1 Rate Design'!$K$9:$K$16,MATCH($C1403,'Sch 10.1 Rate Design'!$B$9:$B$16,0))),"")</f>
        <v/>
      </c>
      <c r="DM1403" s="548" t="str">
        <f>IF($A1403&lt;&gt;"",IF(OR(U1403="",U1403=0), 0, DA1403/'Sch 10.1 Rate Design'!$Z$25*INDEX('Sch 10.1 Rate Design'!$K$9:$K$16,MATCH($C1403,'Sch 10.1 Rate Design'!$B$9:$B$16,0))),"")</f>
        <v/>
      </c>
      <c r="DN1403" s="548" t="str">
        <f>IF($A1403&lt;&gt;"",IF(OR(V1403="",V1403=0), 0, DB1403/'Sch 10.1 Rate Design'!$Z$25*INDEX('Sch 10.1 Rate Design'!$K$9:$K$16,MATCH($C1403,'Sch 10.1 Rate Design'!$B$9:$B$16,0))),"")</f>
        <v/>
      </c>
      <c r="DO1403" s="548" t="str">
        <f>IF($A1403&lt;&gt;"",IF(OR(W1403="",W1403=0), 0, DC1403/'Sch 10.1 Rate Design'!$Z$25*INDEX('Sch 10.1 Rate Design'!$K$9:$K$16,MATCH($C1403,'Sch 10.1 Rate Design'!$B$9:$B$16,0))),"")</f>
        <v/>
      </c>
      <c r="DP1403" s="548" t="str">
        <f>IF($A1403&lt;&gt;"",IF(OR(X1403="",X1403=0), 0, DD1403/'Sch 10.1 Rate Design'!$Z$25*INDEX('Sch 10.1 Rate Design'!$K$9:$K$16,MATCH($C1403,'Sch 10.1 Rate Design'!$B$9:$B$16,0))),"")</f>
        <v/>
      </c>
      <c r="DQ1403" s="547" t="str">
        <f>IF($A1403&lt;&gt;"",IF(OR(Y1403="",Y1403=0), 0, DE1403/'Sch 10.1 Rate Design'!$Z$25*INDEX('Sch 10.1 Rate Design'!$K$9:$K$16,MATCH($C1403,'Sch 10.1 Rate Design'!$B$9:$B$16,0))),"")</f>
        <v/>
      </c>
      <c r="DR1403" s="546" t="str">
        <f>IF($A1403&lt;&gt;"",IF(OR(N1403="",N1403=0), 0,INDEX('Sch 10.1 Rate Design'!$D$9:$D$16,MATCH($C1403,'Sch 10.1 Rate Design'!$B$9:$B$16,0))),"")</f>
        <v/>
      </c>
      <c r="DS1403" s="324" t="str">
        <f>IF($A1403&lt;&gt;"",IF(OR(O1403="",O1403=0), 0,INDEX('Sch 10.1 Rate Design'!$D$9:$D$16,MATCH($C1403,'Sch 10.1 Rate Design'!$B$9:$B$16,0))),"")</f>
        <v/>
      </c>
      <c r="DT1403" s="324" t="str">
        <f>IF($A1403&lt;&gt;"",IF(OR(P1403="",P1403=0), 0,INDEX('Sch 10.1 Rate Design'!$D$9:$D$16,MATCH($C1403,'Sch 10.1 Rate Design'!$B$9:$B$16,0))),"")</f>
        <v/>
      </c>
      <c r="DU1403" s="324" t="str">
        <f>IF($A1403&lt;&gt;"",IF(OR(Q1403="",Q1403=0), 0,INDEX('Sch 10.1 Rate Design'!$D$9:$D$16,MATCH($C1403,'Sch 10.1 Rate Design'!$B$9:$B$16,0))),"")</f>
        <v/>
      </c>
      <c r="DV1403" s="324" t="str">
        <f>IF($A1403&lt;&gt;"",IF(OR(R1403="",R1403=0), 0,INDEX('Sch 10.1 Rate Design'!$D$9:$D$16,MATCH($C1403,'Sch 10.1 Rate Design'!$B$9:$B$16,0))),"")</f>
        <v/>
      </c>
      <c r="DW1403" s="324" t="str">
        <f>IF($A1403&lt;&gt;"",IF(OR(S1403="",S1403=0), 0,INDEX('Sch 10.1 Rate Design'!$D$9:$D$16,MATCH($C1403,'Sch 10.1 Rate Design'!$B$9:$B$16,0))),"")</f>
        <v/>
      </c>
      <c r="DX1403" s="324" t="str">
        <f>IF($A1403&lt;&gt;"",IF(OR(T1403="",T1403=0), 0,INDEX('Sch 10.1 Rate Design'!$D$9:$D$16,MATCH($C1403,'Sch 10.1 Rate Design'!$B$9:$B$16,0))),"")</f>
        <v/>
      </c>
      <c r="DY1403" s="324" t="str">
        <f>IF($A1403&lt;&gt;"",IF(OR(U1403="",U1403=0), 0,INDEX('Sch 10.1 Rate Design'!$D$9:$D$16,MATCH($C1403,'Sch 10.1 Rate Design'!$B$9:$B$16,0))),"")</f>
        <v/>
      </c>
      <c r="DZ1403" s="324" t="str">
        <f>IF($A1403&lt;&gt;"",IF(OR(V1403="",V1403=0), 0,INDEX('Sch 10.1 Rate Design'!$D$9:$D$16,MATCH($C1403,'Sch 10.1 Rate Design'!$B$9:$B$16,0))),"")</f>
        <v/>
      </c>
      <c r="EA1403" s="324" t="str">
        <f>IF($A1403&lt;&gt;"",IF(OR(W1403="",W1403=0), 0,INDEX('Sch 10.1 Rate Design'!$D$9:$D$16,MATCH($C1403,'Sch 10.1 Rate Design'!$B$9:$B$16,0))),"")</f>
        <v/>
      </c>
      <c r="EB1403" s="324" t="str">
        <f>IF($A1403&lt;&gt;"",IF(OR(X1403="",X1403=0), 0,INDEX('Sch 10.1 Rate Design'!$D$9:$D$16,MATCH($C1403,'Sch 10.1 Rate Design'!$B$9:$B$16,0))),"")</f>
        <v/>
      </c>
      <c r="EC1403" s="545" t="str">
        <f>IF($A1403&lt;&gt;"",IF(OR(Y1403="",Y1403=0), 0,INDEX('Sch 10.1 Rate Design'!$D$9:$D$16,MATCH($C1403,'Sch 10.1 Rate Design'!$B$9:$B$16,0))),"")</f>
        <v/>
      </c>
      <c r="ED1403" s="546"/>
      <c r="EE1403" s="324"/>
      <c r="EF1403" s="324"/>
      <c r="EG1403" s="324"/>
      <c r="EH1403" s="324"/>
      <c r="EI1403" s="324"/>
      <c r="EJ1403" s="324"/>
      <c r="EK1403" s="324"/>
      <c r="EL1403" s="324"/>
      <c r="EM1403" s="324"/>
      <c r="EN1403" s="324"/>
      <c r="EO1403" s="545"/>
      <c r="EP1403" s="324"/>
    </row>
    <row r="1404" spans="1:146" x14ac:dyDescent="0.2">
      <c r="A1404" s="324" t="str">
        <f>IF(Inputs!AO1400&lt;&gt;"",Inputs!AO1400,"")</f>
        <v/>
      </c>
      <c r="B1404" s="324" t="str">
        <f t="shared" si="290"/>
        <v/>
      </c>
      <c r="C1404" s="727" t="str">
        <f>IF($A1404&lt;&gt;"",Inputs!AN1400,"")</f>
        <v/>
      </c>
      <c r="D1404" s="549" t="str">
        <f t="shared" si="283"/>
        <v/>
      </c>
      <c r="E1404" s="549" t="str">
        <f t="shared" si="284"/>
        <v/>
      </c>
      <c r="F1404" s="324" t="str">
        <f t="shared" si="291"/>
        <v/>
      </c>
      <c r="G1404" s="324" t="str">
        <f t="shared" si="285"/>
        <v/>
      </c>
      <c r="H1404" s="790">
        <f t="shared" si="286"/>
        <v>0</v>
      </c>
      <c r="I1404" s="790">
        <f t="shared" si="287"/>
        <v>0</v>
      </c>
      <c r="J1404" s="790">
        <f t="shared" si="288"/>
        <v>0</v>
      </c>
      <c r="K1404" s="790">
        <f t="shared" si="289"/>
        <v>0</v>
      </c>
      <c r="L1404" s="787" t="str">
        <f>IF($A1404&lt;&gt;"",INDEX(Inputs!$AP1400:$BA1400,,MATCH('Sch 10.2 Rate Data'!X$7,Inputs!$AP$4:$BA$4,0)),"")</f>
        <v/>
      </c>
      <c r="M1404" s="787" t="str">
        <f>IF($A1404&lt;&gt;"",INDEX(Inputs!$AP1400:$BA1400,,MATCH('Sch 10.2 Rate Data'!Y$7,Inputs!$AP$4:$BA$4,0)),"")</f>
        <v/>
      </c>
      <c r="N1404" s="546" t="str">
        <f>IF($A1404&lt;&gt;"",INDEX(Inputs!$AP1400:$BA1400,,MATCH('Sch 10.2 Rate Data'!N$7,Inputs!$AP$4:$BA$4,0)),"")</f>
        <v/>
      </c>
      <c r="O1404" s="324" t="str">
        <f>IF($A1404&lt;&gt;"",INDEX(Inputs!$AP1400:$BA1400,,MATCH('Sch 10.2 Rate Data'!O$7,Inputs!$AP$4:$BA$4,0)),"")</f>
        <v/>
      </c>
      <c r="P1404" s="324" t="str">
        <f>IF($A1404&lt;&gt;"",INDEX(Inputs!$AP1400:$BA1400,,MATCH('Sch 10.2 Rate Data'!P$7,Inputs!$AP$4:$BA$4,0)),"")</f>
        <v/>
      </c>
      <c r="Q1404" s="324" t="str">
        <f>IF($A1404&lt;&gt;"",INDEX(Inputs!$AP1400:$BA1400,,MATCH('Sch 10.2 Rate Data'!Q$7,Inputs!$AP$4:$BA$4,0)),"")</f>
        <v/>
      </c>
      <c r="R1404" s="324" t="str">
        <f>IF($A1404&lt;&gt;"",INDEX(Inputs!$AP1400:$BA1400,,MATCH('Sch 10.2 Rate Data'!R$7,Inputs!$AP$4:$BA$4,0)),"")</f>
        <v/>
      </c>
      <c r="S1404" s="324" t="str">
        <f>IF($A1404&lt;&gt;"",INDEX(Inputs!$AP1400:$BA1400,,MATCH('Sch 10.2 Rate Data'!S$7,Inputs!$AP$4:$BA$4,0)),"")</f>
        <v/>
      </c>
      <c r="T1404" s="324" t="str">
        <f>IF($A1404&lt;&gt;"",INDEX(Inputs!$AP1400:$BA1400,,MATCH('Sch 10.2 Rate Data'!T$7,Inputs!$AP$4:$BA$4,0)),"")</f>
        <v/>
      </c>
      <c r="U1404" s="324" t="str">
        <f>IF($A1404&lt;&gt;"",INDEX(Inputs!$AP1400:$BA1400,,MATCH('Sch 10.2 Rate Data'!U$7,Inputs!$AP$4:$BA$4,0)),"")</f>
        <v/>
      </c>
      <c r="V1404" s="324" t="str">
        <f>IF($A1404&lt;&gt;"",INDEX(Inputs!$AP1400:$BA1400,,MATCH('Sch 10.2 Rate Data'!V$7,Inputs!$AP$4:$BA$4,0)),"")</f>
        <v/>
      </c>
      <c r="W1404" s="324" t="str">
        <f>IF($A1404&lt;&gt;"",INDEX(Inputs!$AP1400:$BA1400,,MATCH('Sch 10.2 Rate Data'!W$7,Inputs!$AP$4:$BA$4,0)),"")</f>
        <v/>
      </c>
      <c r="X1404" s="324" t="str">
        <f>IF($A1404&lt;&gt;"",INDEX(Inputs!$AP1400:$BA1400,,MATCH('Sch 10.2 Rate Data'!X$7,Inputs!$AP$4:$BA$4,0)),"")</f>
        <v/>
      </c>
      <c r="Y1404" s="545" t="str">
        <f>IF($A1404&lt;&gt;"",INDEX(Inputs!$AP1400:$BA1400,,MATCH('Sch 10.2 Rate Data'!Y$7,Inputs!$AP$4:$BA$4,0)),"")</f>
        <v/>
      </c>
      <c r="Z1404" s="692" t="str">
        <f t="shared" si="293"/>
        <v/>
      </c>
      <c r="AA1404" s="548" t="str">
        <f t="shared" si="293"/>
        <v/>
      </c>
      <c r="AB1404" s="548" t="str">
        <f t="shared" si="293"/>
        <v/>
      </c>
      <c r="AC1404" s="548" t="str">
        <f t="shared" si="292"/>
        <v/>
      </c>
      <c r="AD1404" s="548" t="str">
        <f t="shared" si="292"/>
        <v/>
      </c>
      <c r="AE1404" s="548" t="str">
        <f t="shared" si="292"/>
        <v/>
      </c>
      <c r="AF1404" s="548" t="str">
        <f t="shared" si="292"/>
        <v/>
      </c>
      <c r="AG1404" s="548" t="str">
        <f t="shared" si="292"/>
        <v/>
      </c>
      <c r="AH1404" s="548" t="str">
        <f t="shared" si="292"/>
        <v/>
      </c>
      <c r="AI1404" s="548" t="str">
        <f t="shared" si="294"/>
        <v/>
      </c>
      <c r="AJ1404" s="548" t="str">
        <f t="shared" si="294"/>
        <v/>
      </c>
      <c r="AK1404" s="547" t="str">
        <f t="shared" si="294"/>
        <v/>
      </c>
      <c r="AL1404" s="692" t="str">
        <f>IF($A1404&lt;&gt;"",IF(OR(N1404="",N1404=0), 0, INDEX('Sch 10.1 Rate Design'!$E$9:$E$16,MATCH($C1404,'Sch 10.1 Rate Design'!$B$9:$B$16,0))),"")</f>
        <v/>
      </c>
      <c r="AM1404" s="548" t="str">
        <f>IF($A1404&lt;&gt;"",IF(OR(O1404="",O1404=0), 0, INDEX('Sch 10.1 Rate Design'!$E$9:$E$16,MATCH($C1404,'Sch 10.1 Rate Design'!$B$9:$B$16,0))),"")</f>
        <v/>
      </c>
      <c r="AN1404" s="548" t="str">
        <f>IF($A1404&lt;&gt;"",IF(OR(P1404="",P1404=0), 0, INDEX('Sch 10.1 Rate Design'!$E$9:$E$16,MATCH($C1404,'Sch 10.1 Rate Design'!$B$9:$B$16,0))),"")</f>
        <v/>
      </c>
      <c r="AO1404" s="548" t="str">
        <f>IF($A1404&lt;&gt;"",IF(OR(Q1404="",Q1404=0), 0, INDEX('Sch 10.1 Rate Design'!$E$9:$E$16,MATCH($C1404,'Sch 10.1 Rate Design'!$B$9:$B$16,0))),"")</f>
        <v/>
      </c>
      <c r="AP1404" s="548" t="str">
        <f>IF($A1404&lt;&gt;"",IF(OR(R1404="",R1404=0), 0, INDEX('Sch 10.1 Rate Design'!$E$9:$E$16,MATCH($C1404,'Sch 10.1 Rate Design'!$B$9:$B$16,0))),"")</f>
        <v/>
      </c>
      <c r="AQ1404" s="548" t="str">
        <f>IF($A1404&lt;&gt;"",IF(OR(S1404="",S1404=0), 0, INDEX('Sch 10.1 Rate Design'!$E$9:$E$16,MATCH($C1404,'Sch 10.1 Rate Design'!$B$9:$B$16,0))),"")</f>
        <v/>
      </c>
      <c r="AR1404" s="548" t="str">
        <f>IF($A1404&lt;&gt;"",IF(OR(T1404="",T1404=0), 0, INDEX('Sch 10.1 Rate Design'!$E$9:$E$16,MATCH($C1404,'Sch 10.1 Rate Design'!$B$9:$B$16,0))),"")</f>
        <v/>
      </c>
      <c r="AS1404" s="548" t="str">
        <f>IF($A1404&lt;&gt;"",IF(OR(U1404="",U1404=0), 0, INDEX('Sch 10.1 Rate Design'!$E$9:$E$16,MATCH($C1404,'Sch 10.1 Rate Design'!$B$9:$B$16,0))),"")</f>
        <v/>
      </c>
      <c r="AT1404" s="548" t="str">
        <f>IF($A1404&lt;&gt;"",IF(OR(V1404="",V1404=0), 0, INDEX('Sch 10.1 Rate Design'!$E$9:$E$16,MATCH($C1404,'Sch 10.1 Rate Design'!$B$9:$B$16,0))),"")</f>
        <v/>
      </c>
      <c r="AU1404" s="548" t="str">
        <f>IF($A1404&lt;&gt;"",IF(OR(W1404="",W1404=0), 0, INDEX('Sch 10.1 Rate Design'!$E$9:$E$16,MATCH($C1404,'Sch 10.1 Rate Design'!$B$9:$B$16,0))),"")</f>
        <v/>
      </c>
      <c r="AV1404" s="548" t="str">
        <f>IF($A1404&lt;&gt;"",IF(OR(X1404="",X1404=0), 0, INDEX('Sch 10.1 Rate Design'!$E$9:$E$16,MATCH($C1404,'Sch 10.1 Rate Design'!$B$9:$B$16,0))),"")</f>
        <v/>
      </c>
      <c r="AW1404" s="547" t="str">
        <f>IF($A1404&lt;&gt;"",IF(OR(Y1404="",Y1404=0), 0, INDEX('Sch 10.1 Rate Design'!$E$9:$E$16,MATCH($C1404,'Sch 10.1 Rate Design'!$B$9:$B$16,0))),"")</f>
        <v/>
      </c>
      <c r="AX1404" s="546" t="str">
        <f>IF($A1404&lt;&gt;"",IF(OR(N1404="",N1404=0),0,+IF(N1404&gt;+INDEX('Sch 10.1 Rate Design'!$D$9:$D$16,MATCH($C1404,'Sch 10.1 Rate Design'!$B$9:$B$16,0)),IF(N1404&gt;+INDEX('Sch 10.1 Rate Design'!$F$9:$F$16,MATCH($C1404,'Sch 10.1 Rate Design'!$B$9:$B$16,0)),+INDEX('Sch 10.1 Rate Design'!$F$9:$F$16,MATCH($C1404,'Sch 10.1 Rate Design'!$B$9:$B$16,0))-INDEX('Sch 10.1 Rate Design'!$D$9:$D$16,MATCH($C1404,'Sch 10.1 Rate Design'!$B$9:$B$16,0)), N1404-INDEX('Sch 10.1 Rate Design'!$D$9:$D$16,MATCH($C1404,'Sch 10.1 Rate Design'!$B$9:$B$16,0))),0)),"")</f>
        <v/>
      </c>
      <c r="AY1404" s="324" t="str">
        <f>IF($A1404&lt;&gt;"",IF(OR(O1404="",O1404=0),0,+IF(O1404&gt;+INDEX('Sch 10.1 Rate Design'!$D$9:$D$16,MATCH($C1404,'Sch 10.1 Rate Design'!$B$9:$B$16,0)),IF(O1404&gt;+INDEX('Sch 10.1 Rate Design'!$F$9:$F$16,MATCH($C1404,'Sch 10.1 Rate Design'!$B$9:$B$16,0)),+INDEX('Sch 10.1 Rate Design'!$F$9:$F$16,MATCH($C1404,'Sch 10.1 Rate Design'!$B$9:$B$16,0))-INDEX('Sch 10.1 Rate Design'!$D$9:$D$16,MATCH($C1404,'Sch 10.1 Rate Design'!$B$9:$B$16,0)), O1404-INDEX('Sch 10.1 Rate Design'!$D$9:$D$16,MATCH($C1404,'Sch 10.1 Rate Design'!$B$9:$B$16,0))),0)),"")</f>
        <v/>
      </c>
      <c r="AZ1404" s="324" t="str">
        <f>IF($A1404&lt;&gt;"",IF(OR(P1404="",P1404=0),0,+IF(P1404&gt;+INDEX('Sch 10.1 Rate Design'!$D$9:$D$16,MATCH($C1404,'Sch 10.1 Rate Design'!$B$9:$B$16,0)),IF(P1404&gt;+INDEX('Sch 10.1 Rate Design'!$F$9:$F$16,MATCH($C1404,'Sch 10.1 Rate Design'!$B$9:$B$16,0)),+INDEX('Sch 10.1 Rate Design'!$F$9:$F$16,MATCH($C1404,'Sch 10.1 Rate Design'!$B$9:$B$16,0))-INDEX('Sch 10.1 Rate Design'!$D$9:$D$16,MATCH($C1404,'Sch 10.1 Rate Design'!$B$9:$B$16,0)), P1404-INDEX('Sch 10.1 Rate Design'!$D$9:$D$16,MATCH($C1404,'Sch 10.1 Rate Design'!$B$9:$B$16,0))),0)),"")</f>
        <v/>
      </c>
      <c r="BA1404" s="324" t="str">
        <f>IF($A1404&lt;&gt;"",IF(OR(Q1404="",Q1404=0),0,+IF(Q1404&gt;+INDEX('Sch 10.1 Rate Design'!$D$9:$D$16,MATCH($C1404,'Sch 10.1 Rate Design'!$B$9:$B$16,0)),IF(Q1404&gt;+INDEX('Sch 10.1 Rate Design'!$F$9:$F$16,MATCH($C1404,'Sch 10.1 Rate Design'!$B$9:$B$16,0)),+INDEX('Sch 10.1 Rate Design'!$F$9:$F$16,MATCH($C1404,'Sch 10.1 Rate Design'!$B$9:$B$16,0))-INDEX('Sch 10.1 Rate Design'!$D$9:$D$16,MATCH($C1404,'Sch 10.1 Rate Design'!$B$9:$B$16,0)), Q1404-INDEX('Sch 10.1 Rate Design'!$D$9:$D$16,MATCH($C1404,'Sch 10.1 Rate Design'!$B$9:$B$16,0))),0)),"")</f>
        <v/>
      </c>
      <c r="BB1404" s="324" t="str">
        <f>IF($A1404&lt;&gt;"",IF(OR(R1404="",R1404=0),0,+IF(R1404&gt;+INDEX('Sch 10.1 Rate Design'!$D$9:$D$16,MATCH($C1404,'Sch 10.1 Rate Design'!$B$9:$B$16,0)),IF(R1404&gt;+INDEX('Sch 10.1 Rate Design'!$F$9:$F$16,MATCH($C1404,'Sch 10.1 Rate Design'!$B$9:$B$16,0)),+INDEX('Sch 10.1 Rate Design'!$F$9:$F$16,MATCH($C1404,'Sch 10.1 Rate Design'!$B$9:$B$16,0))-INDEX('Sch 10.1 Rate Design'!$D$9:$D$16,MATCH($C1404,'Sch 10.1 Rate Design'!$B$9:$B$16,0)), R1404-INDEX('Sch 10.1 Rate Design'!$D$9:$D$16,MATCH($C1404,'Sch 10.1 Rate Design'!$B$9:$B$16,0))),0)),"")</f>
        <v/>
      </c>
      <c r="BC1404" s="324" t="str">
        <f>IF($A1404&lt;&gt;"",IF(OR(S1404="",S1404=0),0,+IF(S1404&gt;+INDEX('Sch 10.1 Rate Design'!$D$9:$D$16,MATCH($C1404,'Sch 10.1 Rate Design'!$B$9:$B$16,0)),IF(S1404&gt;+INDEX('Sch 10.1 Rate Design'!$F$9:$F$16,MATCH($C1404,'Sch 10.1 Rate Design'!$B$9:$B$16,0)),+INDEX('Sch 10.1 Rate Design'!$F$9:$F$16,MATCH($C1404,'Sch 10.1 Rate Design'!$B$9:$B$16,0))-INDEX('Sch 10.1 Rate Design'!$D$9:$D$16,MATCH($C1404,'Sch 10.1 Rate Design'!$B$9:$B$16,0)), S1404-INDEX('Sch 10.1 Rate Design'!$D$9:$D$16,MATCH($C1404,'Sch 10.1 Rate Design'!$B$9:$B$16,0))),0)),"")</f>
        <v/>
      </c>
      <c r="BD1404" s="324" t="str">
        <f>IF($A1404&lt;&gt;"",IF(OR(T1404="",T1404=0),0,+IF(T1404&gt;+INDEX('Sch 10.1 Rate Design'!$D$9:$D$16,MATCH($C1404,'Sch 10.1 Rate Design'!$B$9:$B$16,0)),IF(T1404&gt;+INDEX('Sch 10.1 Rate Design'!$F$9:$F$16,MATCH($C1404,'Sch 10.1 Rate Design'!$B$9:$B$16,0)),+INDEX('Sch 10.1 Rate Design'!$F$9:$F$16,MATCH($C1404,'Sch 10.1 Rate Design'!$B$9:$B$16,0))-INDEX('Sch 10.1 Rate Design'!$D$9:$D$16,MATCH($C1404,'Sch 10.1 Rate Design'!$B$9:$B$16,0)), T1404-INDEX('Sch 10.1 Rate Design'!$D$9:$D$16,MATCH($C1404,'Sch 10.1 Rate Design'!$B$9:$B$16,0))),0)),"")</f>
        <v/>
      </c>
      <c r="BE1404" s="324" t="str">
        <f>IF($A1404&lt;&gt;"",IF(OR(U1404="",U1404=0),0,+IF(U1404&gt;+INDEX('Sch 10.1 Rate Design'!$D$9:$D$16,MATCH($C1404,'Sch 10.1 Rate Design'!$B$9:$B$16,0)),IF(U1404&gt;+INDEX('Sch 10.1 Rate Design'!$F$9:$F$16,MATCH($C1404,'Sch 10.1 Rate Design'!$B$9:$B$16,0)),+INDEX('Sch 10.1 Rate Design'!$F$9:$F$16,MATCH($C1404,'Sch 10.1 Rate Design'!$B$9:$B$16,0))-INDEX('Sch 10.1 Rate Design'!$D$9:$D$16,MATCH($C1404,'Sch 10.1 Rate Design'!$B$9:$B$16,0)), U1404-INDEX('Sch 10.1 Rate Design'!$D$9:$D$16,MATCH($C1404,'Sch 10.1 Rate Design'!$B$9:$B$16,0))),0)),"")</f>
        <v/>
      </c>
      <c r="BF1404" s="324" t="str">
        <f>IF($A1404&lt;&gt;"",IF(OR(V1404="",V1404=0),0,+IF(V1404&gt;+INDEX('Sch 10.1 Rate Design'!$D$9:$D$16,MATCH($C1404,'Sch 10.1 Rate Design'!$B$9:$B$16,0)),IF(V1404&gt;+INDEX('Sch 10.1 Rate Design'!$F$9:$F$16,MATCH($C1404,'Sch 10.1 Rate Design'!$B$9:$B$16,0)),+INDEX('Sch 10.1 Rate Design'!$F$9:$F$16,MATCH($C1404,'Sch 10.1 Rate Design'!$B$9:$B$16,0))-INDEX('Sch 10.1 Rate Design'!$D$9:$D$16,MATCH($C1404,'Sch 10.1 Rate Design'!$B$9:$B$16,0)), V1404-INDEX('Sch 10.1 Rate Design'!$D$9:$D$16,MATCH($C1404,'Sch 10.1 Rate Design'!$B$9:$B$16,0))),0)),"")</f>
        <v/>
      </c>
      <c r="BG1404" s="324" t="str">
        <f>IF($A1404&lt;&gt;"",IF(OR(W1404="",W1404=0),0,+IF(W1404&gt;+INDEX('Sch 10.1 Rate Design'!$D$9:$D$16,MATCH($C1404,'Sch 10.1 Rate Design'!$B$9:$B$16,0)),IF(W1404&gt;+INDEX('Sch 10.1 Rate Design'!$F$9:$F$16,MATCH($C1404,'Sch 10.1 Rate Design'!$B$9:$B$16,0)),+INDEX('Sch 10.1 Rate Design'!$F$9:$F$16,MATCH($C1404,'Sch 10.1 Rate Design'!$B$9:$B$16,0))-INDEX('Sch 10.1 Rate Design'!$D$9:$D$16,MATCH($C1404,'Sch 10.1 Rate Design'!$B$9:$B$16,0)), W1404-INDEX('Sch 10.1 Rate Design'!$D$9:$D$16,MATCH($C1404,'Sch 10.1 Rate Design'!$B$9:$B$16,0))),0)),"")</f>
        <v/>
      </c>
      <c r="BH1404" s="324" t="str">
        <f>IF($A1404&lt;&gt;"",IF(OR(X1404="",X1404=0),0,+IF(X1404&gt;+INDEX('Sch 10.1 Rate Design'!$D$9:$D$16,MATCH($C1404,'Sch 10.1 Rate Design'!$B$9:$B$16,0)),IF(X1404&gt;+INDEX('Sch 10.1 Rate Design'!$F$9:$F$16,MATCH($C1404,'Sch 10.1 Rate Design'!$B$9:$B$16,0)),+INDEX('Sch 10.1 Rate Design'!$F$9:$F$16,MATCH($C1404,'Sch 10.1 Rate Design'!$B$9:$B$16,0))-INDEX('Sch 10.1 Rate Design'!$D$9:$D$16,MATCH($C1404,'Sch 10.1 Rate Design'!$B$9:$B$16,0)), X1404-INDEX('Sch 10.1 Rate Design'!$D$9:$D$16,MATCH($C1404,'Sch 10.1 Rate Design'!$B$9:$B$16,0))),0)),"")</f>
        <v/>
      </c>
      <c r="BI1404" s="545" t="str">
        <f>IF($A1404&lt;&gt;"",IF(OR(Y1404="",Y1404=0),0,+IF(Y1404&gt;+INDEX('Sch 10.1 Rate Design'!$D$9:$D$16,MATCH($C1404,'Sch 10.1 Rate Design'!$B$9:$B$16,0)),IF(Y1404&gt;+INDEX('Sch 10.1 Rate Design'!$F$9:$F$16,MATCH($C1404,'Sch 10.1 Rate Design'!$B$9:$B$16,0)),+INDEX('Sch 10.1 Rate Design'!$F$9:$F$16,MATCH($C1404,'Sch 10.1 Rate Design'!$B$9:$B$16,0))-INDEX('Sch 10.1 Rate Design'!$D$9:$D$16,MATCH($C1404,'Sch 10.1 Rate Design'!$B$9:$B$16,0)), Y1404-INDEX('Sch 10.1 Rate Design'!$D$9:$D$16,MATCH($C1404,'Sch 10.1 Rate Design'!$B$9:$B$16,0))),0)),"")</f>
        <v/>
      </c>
      <c r="BJ1404" s="692" t="str">
        <f>IF($A1404&lt;&gt;"",IF(OR(N1404="",N1404=0), 0, AX1404/'Sch 10.1 Rate Design'!$Z$25*INDEX('Sch 10.1 Rate Design'!$G$9:$G$16,MATCH($C1404,'Sch 10.1 Rate Design'!$B$9:$B$16,0))),"")</f>
        <v/>
      </c>
      <c r="BK1404" s="548" t="str">
        <f>IF($A1404&lt;&gt;"",IF(OR(O1404="",O1404=0), 0, AY1404/'Sch 10.1 Rate Design'!$Z$25*INDEX('Sch 10.1 Rate Design'!$G$9:$G$16,MATCH($C1404,'Sch 10.1 Rate Design'!$B$9:$B$16,0))),"")</f>
        <v/>
      </c>
      <c r="BL1404" s="548" t="str">
        <f>IF($A1404&lt;&gt;"",IF(OR(P1404="",P1404=0), 0, AZ1404/'Sch 10.1 Rate Design'!$Z$25*INDEX('Sch 10.1 Rate Design'!$G$9:$G$16,MATCH($C1404,'Sch 10.1 Rate Design'!$B$9:$B$16,0))),"")</f>
        <v/>
      </c>
      <c r="BM1404" s="548" t="str">
        <f>IF($A1404&lt;&gt;"",IF(OR(Q1404="",Q1404=0), 0, BA1404/'Sch 10.1 Rate Design'!$Z$25*INDEX('Sch 10.1 Rate Design'!$G$9:$G$16,MATCH($C1404,'Sch 10.1 Rate Design'!$B$9:$B$16,0))),"")</f>
        <v/>
      </c>
      <c r="BN1404" s="548" t="str">
        <f>IF($A1404&lt;&gt;"",IF(OR(R1404="",R1404=0), 0, BB1404/'Sch 10.1 Rate Design'!$Z$25*INDEX('Sch 10.1 Rate Design'!$G$9:$G$16,MATCH($C1404,'Sch 10.1 Rate Design'!$B$9:$B$16,0))),"")</f>
        <v/>
      </c>
      <c r="BO1404" s="548" t="str">
        <f>IF($A1404&lt;&gt;"",IF(OR(S1404="",S1404=0), 0, BC1404/'Sch 10.1 Rate Design'!$Z$25*INDEX('Sch 10.1 Rate Design'!$G$9:$G$16,MATCH($C1404,'Sch 10.1 Rate Design'!$B$9:$B$16,0))),"")</f>
        <v/>
      </c>
      <c r="BP1404" s="548" t="str">
        <f>IF($A1404&lt;&gt;"",IF(OR(T1404="",T1404=0), 0, BD1404/'Sch 10.1 Rate Design'!$Z$25*INDEX('Sch 10.1 Rate Design'!$G$9:$G$16,MATCH($C1404,'Sch 10.1 Rate Design'!$B$9:$B$16,0))),"")</f>
        <v/>
      </c>
      <c r="BQ1404" s="548" t="str">
        <f>IF($A1404&lt;&gt;"",IF(OR(U1404="",U1404=0), 0, BE1404/'Sch 10.1 Rate Design'!$Z$25*INDEX('Sch 10.1 Rate Design'!$G$9:$G$16,MATCH($C1404,'Sch 10.1 Rate Design'!$B$9:$B$16,0))),"")</f>
        <v/>
      </c>
      <c r="BR1404" s="548" t="str">
        <f>IF($A1404&lt;&gt;"",IF(OR(V1404="",V1404=0), 0, BF1404/'Sch 10.1 Rate Design'!$Z$25*INDEX('Sch 10.1 Rate Design'!$G$9:$G$16,MATCH($C1404,'Sch 10.1 Rate Design'!$B$9:$B$16,0))),"")</f>
        <v/>
      </c>
      <c r="BS1404" s="548" t="str">
        <f>IF($A1404&lt;&gt;"",IF(OR(W1404="",W1404=0), 0, BG1404/'Sch 10.1 Rate Design'!$Z$25*INDEX('Sch 10.1 Rate Design'!$G$9:$G$16,MATCH($C1404,'Sch 10.1 Rate Design'!$B$9:$B$16,0))),"")</f>
        <v/>
      </c>
      <c r="BT1404" s="548" t="str">
        <f>IF($A1404&lt;&gt;"",IF(OR(X1404="",X1404=0), 0, BH1404/'Sch 10.1 Rate Design'!$Z$25*INDEX('Sch 10.1 Rate Design'!$G$9:$G$16,MATCH($C1404,'Sch 10.1 Rate Design'!$B$9:$B$16,0))),"")</f>
        <v/>
      </c>
      <c r="BU1404" s="547" t="str">
        <f>IF($A1404&lt;&gt;"",IF(OR(Y1404="",Y1404=0), 0, BI1404/'Sch 10.1 Rate Design'!$Z$25*INDEX('Sch 10.1 Rate Design'!$G$9:$G$16,MATCH($C1404,'Sch 10.1 Rate Design'!$B$9:$B$16,0))),"")</f>
        <v/>
      </c>
      <c r="BV1404" s="546" t="str">
        <f>IF($A1404&lt;&gt;"",IF(OR(N1404="",N1404=0),0,+IF(N1404&gt;+INDEX('Sch 10.1 Rate Design'!$F$9:$F$16,MATCH($C1404,'Sch 10.1 Rate Design'!$B$9:$B$16,0)),IF(N1404&gt;+INDEX('Sch 10.1 Rate Design'!$H$9:$H$16,MATCH($C1404,'Sch 10.1 Rate Design'!$B$9:$B$16,0)),+INDEX('Sch 10.1 Rate Design'!$H$9:$H$16,MATCH($C1404,'Sch 10.1 Rate Design'!$B$9:$B$16,0))-INDEX('Sch 10.1 Rate Design'!$F$9:$F$16,MATCH($C1404,'Sch 10.1 Rate Design'!$B$9:$B$16,0)), N1404-INDEX('Sch 10.1 Rate Design'!$F$9:$F$16,MATCH($C1404,'Sch 10.1 Rate Design'!$B$9:$B$16,0))), 0)),"")</f>
        <v/>
      </c>
      <c r="BW1404" s="324" t="str">
        <f>IF($A1404&lt;&gt;"",IF(OR(O1404="",O1404=0),0,+IF(O1404&gt;+INDEX('Sch 10.1 Rate Design'!$F$9:$F$16,MATCH($C1404,'Sch 10.1 Rate Design'!$B$9:$B$16,0)),IF(O1404&gt;+INDEX('Sch 10.1 Rate Design'!$H$9:$H$16,MATCH($C1404,'Sch 10.1 Rate Design'!$B$9:$B$16,0)),+INDEX('Sch 10.1 Rate Design'!$H$9:$H$16,MATCH($C1404,'Sch 10.1 Rate Design'!$B$9:$B$16,0))-INDEX('Sch 10.1 Rate Design'!$F$9:$F$16,MATCH($C1404,'Sch 10.1 Rate Design'!$B$9:$B$16,0)), O1404-INDEX('Sch 10.1 Rate Design'!$F$9:$F$16,MATCH($C1404,'Sch 10.1 Rate Design'!$B$9:$B$16,0))), 0)),"")</f>
        <v/>
      </c>
      <c r="BX1404" s="324" t="str">
        <f>IF($A1404&lt;&gt;"",IF(OR(P1404="",P1404=0),0,+IF(P1404&gt;+INDEX('Sch 10.1 Rate Design'!$F$9:$F$16,MATCH($C1404,'Sch 10.1 Rate Design'!$B$9:$B$16,0)),IF(P1404&gt;+INDEX('Sch 10.1 Rate Design'!$H$9:$H$16,MATCH($C1404,'Sch 10.1 Rate Design'!$B$9:$B$16,0)),+INDEX('Sch 10.1 Rate Design'!$H$9:$H$16,MATCH($C1404,'Sch 10.1 Rate Design'!$B$9:$B$16,0))-INDEX('Sch 10.1 Rate Design'!$F$9:$F$16,MATCH($C1404,'Sch 10.1 Rate Design'!$B$9:$B$16,0)), P1404-INDEX('Sch 10.1 Rate Design'!$F$9:$F$16,MATCH($C1404,'Sch 10.1 Rate Design'!$B$9:$B$16,0))), 0)),"")</f>
        <v/>
      </c>
      <c r="BY1404" s="324" t="str">
        <f>IF($A1404&lt;&gt;"",IF(OR(Q1404="",Q1404=0),0,+IF(Q1404&gt;+INDEX('Sch 10.1 Rate Design'!$F$9:$F$16,MATCH($C1404,'Sch 10.1 Rate Design'!$B$9:$B$16,0)),IF(Q1404&gt;+INDEX('Sch 10.1 Rate Design'!$H$9:$H$16,MATCH($C1404,'Sch 10.1 Rate Design'!$B$9:$B$16,0)),+INDEX('Sch 10.1 Rate Design'!$H$9:$H$16,MATCH($C1404,'Sch 10.1 Rate Design'!$B$9:$B$16,0))-INDEX('Sch 10.1 Rate Design'!$F$9:$F$16,MATCH($C1404,'Sch 10.1 Rate Design'!$B$9:$B$16,0)), Q1404-INDEX('Sch 10.1 Rate Design'!$F$9:$F$16,MATCH($C1404,'Sch 10.1 Rate Design'!$B$9:$B$16,0))), 0)),"")</f>
        <v/>
      </c>
      <c r="BZ1404" s="324" t="str">
        <f>IF($A1404&lt;&gt;"",IF(OR(R1404="",R1404=0),0,+IF(R1404&gt;+INDEX('Sch 10.1 Rate Design'!$F$9:$F$16,MATCH($C1404,'Sch 10.1 Rate Design'!$B$9:$B$16,0)),IF(R1404&gt;+INDEX('Sch 10.1 Rate Design'!$H$9:$H$16,MATCH($C1404,'Sch 10.1 Rate Design'!$B$9:$B$16,0)),+INDEX('Sch 10.1 Rate Design'!$H$9:$H$16,MATCH($C1404,'Sch 10.1 Rate Design'!$B$9:$B$16,0))-INDEX('Sch 10.1 Rate Design'!$F$9:$F$16,MATCH($C1404,'Sch 10.1 Rate Design'!$B$9:$B$16,0)), R1404-INDEX('Sch 10.1 Rate Design'!$F$9:$F$16,MATCH($C1404,'Sch 10.1 Rate Design'!$B$9:$B$16,0))), 0)),"")</f>
        <v/>
      </c>
      <c r="CA1404" s="324" t="str">
        <f>IF($A1404&lt;&gt;"",IF(OR(S1404="",S1404=0),0,+IF(S1404&gt;+INDEX('Sch 10.1 Rate Design'!$F$9:$F$16,MATCH($C1404,'Sch 10.1 Rate Design'!$B$9:$B$16,0)),IF(S1404&gt;+INDEX('Sch 10.1 Rate Design'!$H$9:$H$16,MATCH($C1404,'Sch 10.1 Rate Design'!$B$9:$B$16,0)),+INDEX('Sch 10.1 Rate Design'!$H$9:$H$16,MATCH($C1404,'Sch 10.1 Rate Design'!$B$9:$B$16,0))-INDEX('Sch 10.1 Rate Design'!$F$9:$F$16,MATCH($C1404,'Sch 10.1 Rate Design'!$B$9:$B$16,0)), S1404-INDEX('Sch 10.1 Rate Design'!$F$9:$F$16,MATCH($C1404,'Sch 10.1 Rate Design'!$B$9:$B$16,0))), 0)),"")</f>
        <v/>
      </c>
      <c r="CB1404" s="324" t="str">
        <f>IF($A1404&lt;&gt;"",IF(OR(T1404="",T1404=0),0,+IF(T1404&gt;+INDEX('Sch 10.1 Rate Design'!$F$9:$F$16,MATCH($C1404,'Sch 10.1 Rate Design'!$B$9:$B$16,0)),IF(T1404&gt;+INDEX('Sch 10.1 Rate Design'!$H$9:$H$16,MATCH($C1404,'Sch 10.1 Rate Design'!$B$9:$B$16,0)),+INDEX('Sch 10.1 Rate Design'!$H$9:$H$16,MATCH($C1404,'Sch 10.1 Rate Design'!$B$9:$B$16,0))-INDEX('Sch 10.1 Rate Design'!$F$9:$F$16,MATCH($C1404,'Sch 10.1 Rate Design'!$B$9:$B$16,0)), T1404-INDEX('Sch 10.1 Rate Design'!$F$9:$F$16,MATCH($C1404,'Sch 10.1 Rate Design'!$B$9:$B$16,0))), 0)),"")</f>
        <v/>
      </c>
      <c r="CC1404" s="324" t="str">
        <f>IF($A1404&lt;&gt;"",IF(OR(U1404="",U1404=0),0,+IF(U1404&gt;+INDEX('Sch 10.1 Rate Design'!$F$9:$F$16,MATCH($C1404,'Sch 10.1 Rate Design'!$B$9:$B$16,0)),IF(U1404&gt;+INDEX('Sch 10.1 Rate Design'!$H$9:$H$16,MATCH($C1404,'Sch 10.1 Rate Design'!$B$9:$B$16,0)),+INDEX('Sch 10.1 Rate Design'!$H$9:$H$16,MATCH($C1404,'Sch 10.1 Rate Design'!$B$9:$B$16,0))-INDEX('Sch 10.1 Rate Design'!$F$9:$F$16,MATCH($C1404,'Sch 10.1 Rate Design'!$B$9:$B$16,0)), U1404-INDEX('Sch 10.1 Rate Design'!$F$9:$F$16,MATCH($C1404,'Sch 10.1 Rate Design'!$B$9:$B$16,0))), 0)),"")</f>
        <v/>
      </c>
      <c r="CD1404" s="324" t="str">
        <f>IF($A1404&lt;&gt;"",IF(OR(V1404="",V1404=0),0,+IF(V1404&gt;+INDEX('Sch 10.1 Rate Design'!$F$9:$F$16,MATCH($C1404,'Sch 10.1 Rate Design'!$B$9:$B$16,0)),IF(V1404&gt;+INDEX('Sch 10.1 Rate Design'!$H$9:$H$16,MATCH($C1404,'Sch 10.1 Rate Design'!$B$9:$B$16,0)),+INDEX('Sch 10.1 Rate Design'!$H$9:$H$16,MATCH($C1404,'Sch 10.1 Rate Design'!$B$9:$B$16,0))-INDEX('Sch 10.1 Rate Design'!$F$9:$F$16,MATCH($C1404,'Sch 10.1 Rate Design'!$B$9:$B$16,0)), V1404-INDEX('Sch 10.1 Rate Design'!$F$9:$F$16,MATCH($C1404,'Sch 10.1 Rate Design'!$B$9:$B$16,0))), 0)),"")</f>
        <v/>
      </c>
      <c r="CE1404" s="324" t="str">
        <f>IF($A1404&lt;&gt;"",IF(OR(W1404="",W1404=0),0,+IF(W1404&gt;+INDEX('Sch 10.1 Rate Design'!$F$9:$F$16,MATCH($C1404,'Sch 10.1 Rate Design'!$B$9:$B$16,0)),IF(W1404&gt;+INDEX('Sch 10.1 Rate Design'!$H$9:$H$16,MATCH($C1404,'Sch 10.1 Rate Design'!$B$9:$B$16,0)),+INDEX('Sch 10.1 Rate Design'!$H$9:$H$16,MATCH($C1404,'Sch 10.1 Rate Design'!$B$9:$B$16,0))-INDEX('Sch 10.1 Rate Design'!$F$9:$F$16,MATCH($C1404,'Sch 10.1 Rate Design'!$B$9:$B$16,0)), W1404-INDEX('Sch 10.1 Rate Design'!$F$9:$F$16,MATCH($C1404,'Sch 10.1 Rate Design'!$B$9:$B$16,0))), 0)),"")</f>
        <v/>
      </c>
      <c r="CF1404" s="324" t="str">
        <f>IF($A1404&lt;&gt;"",IF(OR(X1404="",X1404=0),0,+IF(X1404&gt;+INDEX('Sch 10.1 Rate Design'!$F$9:$F$16,MATCH($C1404,'Sch 10.1 Rate Design'!$B$9:$B$16,0)),IF(X1404&gt;+INDEX('Sch 10.1 Rate Design'!$H$9:$H$16,MATCH($C1404,'Sch 10.1 Rate Design'!$B$9:$B$16,0)),+INDEX('Sch 10.1 Rate Design'!$H$9:$H$16,MATCH($C1404,'Sch 10.1 Rate Design'!$B$9:$B$16,0))-INDEX('Sch 10.1 Rate Design'!$F$9:$F$16,MATCH($C1404,'Sch 10.1 Rate Design'!$B$9:$B$16,0)), X1404-INDEX('Sch 10.1 Rate Design'!$F$9:$F$16,MATCH($C1404,'Sch 10.1 Rate Design'!$B$9:$B$16,0))), 0)),"")</f>
        <v/>
      </c>
      <c r="CG1404" s="545" t="str">
        <f>IF($A1404&lt;&gt;"",IF(OR(Y1404="",Y1404=0),0,+IF(Y1404&gt;+INDEX('Sch 10.1 Rate Design'!$F$9:$F$16,MATCH($C1404,'Sch 10.1 Rate Design'!$B$9:$B$16,0)),IF(Y1404&gt;+INDEX('Sch 10.1 Rate Design'!$H$9:$H$16,MATCH($C1404,'Sch 10.1 Rate Design'!$B$9:$B$16,0)),+INDEX('Sch 10.1 Rate Design'!$H$9:$H$16,MATCH($C1404,'Sch 10.1 Rate Design'!$B$9:$B$16,0))-INDEX('Sch 10.1 Rate Design'!$F$9:$F$16,MATCH($C1404,'Sch 10.1 Rate Design'!$B$9:$B$16,0)), Y1404-INDEX('Sch 10.1 Rate Design'!$F$9:$F$16,MATCH($C1404,'Sch 10.1 Rate Design'!$B$9:$B$16,0))), 0)),"")</f>
        <v/>
      </c>
      <c r="CH1404" s="692" t="str">
        <f>IF($A1404&lt;&gt;"",IF(OR(N1404="",N1404=0), 0, BV1404/'Sch 10.1 Rate Design'!$Z$25*INDEX('Sch 10.1 Rate Design'!$I$9:$I$16,MATCH($C1404,'Sch 10.1 Rate Design'!$B$9:$B$16,0))),"")</f>
        <v/>
      </c>
      <c r="CI1404" s="548" t="str">
        <f>IF($A1404&lt;&gt;"",IF(OR(O1404="",O1404=0), 0, BW1404/'Sch 10.1 Rate Design'!$Z$25*INDEX('Sch 10.1 Rate Design'!$I$9:$I$16,MATCH($C1404,'Sch 10.1 Rate Design'!$B$9:$B$16,0))),"")</f>
        <v/>
      </c>
      <c r="CJ1404" s="548" t="str">
        <f>IF($A1404&lt;&gt;"",IF(OR(P1404="",P1404=0), 0, BX1404/'Sch 10.1 Rate Design'!$Z$25*INDEX('Sch 10.1 Rate Design'!$I$9:$I$16,MATCH($C1404,'Sch 10.1 Rate Design'!$B$9:$B$16,0))),"")</f>
        <v/>
      </c>
      <c r="CK1404" s="548" t="str">
        <f>IF($A1404&lt;&gt;"",IF(OR(Q1404="",Q1404=0), 0, BY1404/'Sch 10.1 Rate Design'!$Z$25*INDEX('Sch 10.1 Rate Design'!$I$9:$I$16,MATCH($C1404,'Sch 10.1 Rate Design'!$B$9:$B$16,0))),"")</f>
        <v/>
      </c>
      <c r="CL1404" s="548" t="str">
        <f>IF($A1404&lt;&gt;"",IF(OR(R1404="",R1404=0), 0, BZ1404/'Sch 10.1 Rate Design'!$Z$25*INDEX('Sch 10.1 Rate Design'!$I$9:$I$16,MATCH($C1404,'Sch 10.1 Rate Design'!$B$9:$B$16,0))),"")</f>
        <v/>
      </c>
      <c r="CM1404" s="548" t="str">
        <f>IF($A1404&lt;&gt;"",IF(OR(S1404="",S1404=0), 0, CA1404/'Sch 10.1 Rate Design'!$Z$25*INDEX('Sch 10.1 Rate Design'!$I$9:$I$16,MATCH($C1404,'Sch 10.1 Rate Design'!$B$9:$B$16,0))),"")</f>
        <v/>
      </c>
      <c r="CN1404" s="548" t="str">
        <f>IF($A1404&lt;&gt;"",IF(OR(T1404="",T1404=0), 0, CB1404/'Sch 10.1 Rate Design'!$Z$25*INDEX('Sch 10.1 Rate Design'!$I$9:$I$16,MATCH($C1404,'Sch 10.1 Rate Design'!$B$9:$B$16,0))),"")</f>
        <v/>
      </c>
      <c r="CO1404" s="548" t="str">
        <f>IF($A1404&lt;&gt;"",IF(OR(U1404="",U1404=0), 0, CC1404/'Sch 10.1 Rate Design'!$Z$25*INDEX('Sch 10.1 Rate Design'!$I$9:$I$16,MATCH($C1404,'Sch 10.1 Rate Design'!$B$9:$B$16,0))),"")</f>
        <v/>
      </c>
      <c r="CP1404" s="548" t="str">
        <f>IF($A1404&lt;&gt;"",IF(OR(V1404="",V1404=0), 0, CD1404/'Sch 10.1 Rate Design'!$Z$25*INDEX('Sch 10.1 Rate Design'!$I$9:$I$16,MATCH($C1404,'Sch 10.1 Rate Design'!$B$9:$B$16,0))),"")</f>
        <v/>
      </c>
      <c r="CQ1404" s="548" t="str">
        <f>IF($A1404&lt;&gt;"",IF(OR(W1404="",W1404=0), 0, CE1404/'Sch 10.1 Rate Design'!$Z$25*INDEX('Sch 10.1 Rate Design'!$I$9:$I$16,MATCH($C1404,'Sch 10.1 Rate Design'!$B$9:$B$16,0))),"")</f>
        <v/>
      </c>
      <c r="CR1404" s="548" t="str">
        <f>IF($A1404&lt;&gt;"",IF(OR(X1404="",X1404=0), 0, CF1404/'Sch 10.1 Rate Design'!$Z$25*INDEX('Sch 10.1 Rate Design'!$I$9:$I$16,MATCH($C1404,'Sch 10.1 Rate Design'!$B$9:$B$16,0))),"")</f>
        <v/>
      </c>
      <c r="CS1404" s="547" t="str">
        <f>IF($A1404&lt;&gt;"",IF(OR(Y1404="",Y1404=0), 0, CG1404/'Sch 10.1 Rate Design'!$Z$25*INDEX('Sch 10.1 Rate Design'!$I$9:$I$16,MATCH($C1404,'Sch 10.1 Rate Design'!$B$9:$B$16,0))),"")</f>
        <v/>
      </c>
      <c r="CT1404" s="546" t="str">
        <f>IF($A1404&lt;&gt;"",IF(OR(N1404="",N1404=0),0,IF(N1404&gt;INDEX('Sch 10.1 Rate Design'!$J$9:$J$16,MATCH($C1404,'Sch 10.1 Rate Design'!$B$9:$B$16,0)),N1404-INDEX('Sch 10.1 Rate Design'!$J$9:$J$16,MATCH($C1404,'Sch 10.1 Rate Design'!$B$9:$B$16,0)),0)),"")</f>
        <v/>
      </c>
      <c r="CU1404" s="324" t="str">
        <f>IF($A1404&lt;&gt;"",IF(OR(O1404="",O1404=0),0,IF(O1404&gt;INDEX('Sch 10.1 Rate Design'!$J$9:$J$16,MATCH($C1404,'Sch 10.1 Rate Design'!$B$9:$B$16,0)),O1404-INDEX('Sch 10.1 Rate Design'!$J$9:$J$16,MATCH($C1404,'Sch 10.1 Rate Design'!$B$9:$B$16,0)),0)),"")</f>
        <v/>
      </c>
      <c r="CV1404" s="324" t="str">
        <f>IF($A1404&lt;&gt;"",IF(OR(P1404="",P1404=0),0,IF(P1404&gt;INDEX('Sch 10.1 Rate Design'!$J$9:$J$16,MATCH($C1404,'Sch 10.1 Rate Design'!$B$9:$B$16,0)),P1404-INDEX('Sch 10.1 Rate Design'!$J$9:$J$16,MATCH($C1404,'Sch 10.1 Rate Design'!$B$9:$B$16,0)),0)),"")</f>
        <v/>
      </c>
      <c r="CW1404" s="324" t="str">
        <f>IF($A1404&lt;&gt;"",IF(OR(Q1404="",Q1404=0),0,IF(Q1404&gt;INDEX('Sch 10.1 Rate Design'!$J$9:$J$16,MATCH($C1404,'Sch 10.1 Rate Design'!$B$9:$B$16,0)),Q1404-INDEX('Sch 10.1 Rate Design'!$J$9:$J$16,MATCH($C1404,'Sch 10.1 Rate Design'!$B$9:$B$16,0)),0)),"")</f>
        <v/>
      </c>
      <c r="CX1404" s="324" t="str">
        <f>IF($A1404&lt;&gt;"",IF(OR(R1404="",R1404=0),0,IF(R1404&gt;INDEX('Sch 10.1 Rate Design'!$J$9:$J$16,MATCH($C1404,'Sch 10.1 Rate Design'!$B$9:$B$16,0)),R1404-INDEX('Sch 10.1 Rate Design'!$J$9:$J$16,MATCH($C1404,'Sch 10.1 Rate Design'!$B$9:$B$16,0)),0)),"")</f>
        <v/>
      </c>
      <c r="CY1404" s="324" t="str">
        <f>IF($A1404&lt;&gt;"",IF(OR(S1404="",S1404=0),0,IF(S1404&gt;INDEX('Sch 10.1 Rate Design'!$J$9:$J$16,MATCH($C1404,'Sch 10.1 Rate Design'!$B$9:$B$16,0)),S1404-INDEX('Sch 10.1 Rate Design'!$J$9:$J$16,MATCH($C1404,'Sch 10.1 Rate Design'!$B$9:$B$16,0)),0)),"")</f>
        <v/>
      </c>
      <c r="CZ1404" s="324" t="str">
        <f>IF($A1404&lt;&gt;"",IF(OR(T1404="",T1404=0),0,IF(T1404&gt;INDEX('Sch 10.1 Rate Design'!$J$9:$J$16,MATCH($C1404,'Sch 10.1 Rate Design'!$B$9:$B$16,0)),T1404-INDEX('Sch 10.1 Rate Design'!$J$9:$J$16,MATCH($C1404,'Sch 10.1 Rate Design'!$B$9:$B$16,0)),0)),"")</f>
        <v/>
      </c>
      <c r="DA1404" s="324" t="str">
        <f>IF($A1404&lt;&gt;"",IF(OR(U1404="",U1404=0),0,IF(U1404&gt;INDEX('Sch 10.1 Rate Design'!$J$9:$J$16,MATCH($C1404,'Sch 10.1 Rate Design'!$B$9:$B$16,0)),U1404-INDEX('Sch 10.1 Rate Design'!$J$9:$J$16,MATCH($C1404,'Sch 10.1 Rate Design'!$B$9:$B$16,0)),0)),"")</f>
        <v/>
      </c>
      <c r="DB1404" s="324" t="str">
        <f>IF($A1404&lt;&gt;"",IF(OR(V1404="",V1404=0),0,IF(V1404&gt;INDEX('Sch 10.1 Rate Design'!$J$9:$J$16,MATCH($C1404,'Sch 10.1 Rate Design'!$B$9:$B$16,0)),V1404-INDEX('Sch 10.1 Rate Design'!$J$9:$J$16,MATCH($C1404,'Sch 10.1 Rate Design'!$B$9:$B$16,0)),0)),"")</f>
        <v/>
      </c>
      <c r="DC1404" s="324" t="str">
        <f>IF($A1404&lt;&gt;"",IF(OR(W1404="",W1404=0),0,IF(W1404&gt;INDEX('Sch 10.1 Rate Design'!$J$9:$J$16,MATCH($C1404,'Sch 10.1 Rate Design'!$B$9:$B$16,0)),W1404-INDEX('Sch 10.1 Rate Design'!$J$9:$J$16,MATCH($C1404,'Sch 10.1 Rate Design'!$B$9:$B$16,0)),0)),"")</f>
        <v/>
      </c>
      <c r="DD1404" s="324" t="str">
        <f>IF($A1404&lt;&gt;"",IF(OR(X1404="",X1404=0),0,IF(X1404&gt;INDEX('Sch 10.1 Rate Design'!$J$9:$J$16,MATCH($C1404,'Sch 10.1 Rate Design'!$B$9:$B$16,0)),X1404-INDEX('Sch 10.1 Rate Design'!$J$9:$J$16,MATCH($C1404,'Sch 10.1 Rate Design'!$B$9:$B$16,0)),0)),"")</f>
        <v/>
      </c>
      <c r="DE1404" s="545" t="str">
        <f>IF($A1404&lt;&gt;"",IF(OR(Y1404="",Y1404=0),0,IF(Y1404&gt;INDEX('Sch 10.1 Rate Design'!$J$9:$J$16,MATCH($C1404,'Sch 10.1 Rate Design'!$B$9:$B$16,0)),Y1404-INDEX('Sch 10.1 Rate Design'!$J$9:$J$16,MATCH($C1404,'Sch 10.1 Rate Design'!$B$9:$B$16,0)),0)),"")</f>
        <v/>
      </c>
      <c r="DF1404" s="692" t="str">
        <f>IF($A1404&lt;&gt;"",IF(OR(N1404="",N1404=0), 0, CT1404/'Sch 10.1 Rate Design'!$Z$25*INDEX('Sch 10.1 Rate Design'!$K$9:$K$16,MATCH($C1404,'Sch 10.1 Rate Design'!$B$9:$B$16,0))),"")</f>
        <v/>
      </c>
      <c r="DG1404" s="548" t="str">
        <f>IF($A1404&lt;&gt;"",IF(OR(O1404="",O1404=0), 0, CU1404/'Sch 10.1 Rate Design'!$Z$25*INDEX('Sch 10.1 Rate Design'!$K$9:$K$16,MATCH($C1404,'Sch 10.1 Rate Design'!$B$9:$B$16,0))),"")</f>
        <v/>
      </c>
      <c r="DH1404" s="548" t="str">
        <f>IF($A1404&lt;&gt;"",IF(OR(P1404="",P1404=0), 0, CV1404/'Sch 10.1 Rate Design'!$Z$25*INDEX('Sch 10.1 Rate Design'!$K$9:$K$16,MATCH($C1404,'Sch 10.1 Rate Design'!$B$9:$B$16,0))),"")</f>
        <v/>
      </c>
      <c r="DI1404" s="548" t="str">
        <f>IF($A1404&lt;&gt;"",IF(OR(Q1404="",Q1404=0), 0, CW1404/'Sch 10.1 Rate Design'!$Z$25*INDEX('Sch 10.1 Rate Design'!$K$9:$K$16,MATCH($C1404,'Sch 10.1 Rate Design'!$B$9:$B$16,0))),"")</f>
        <v/>
      </c>
      <c r="DJ1404" s="548" t="str">
        <f>IF($A1404&lt;&gt;"",IF(OR(R1404="",R1404=0), 0, CX1404/'Sch 10.1 Rate Design'!$Z$25*INDEX('Sch 10.1 Rate Design'!$K$9:$K$16,MATCH($C1404,'Sch 10.1 Rate Design'!$B$9:$B$16,0))),"")</f>
        <v/>
      </c>
      <c r="DK1404" s="548" t="str">
        <f>IF($A1404&lt;&gt;"",IF(OR(S1404="",S1404=0), 0, CY1404/'Sch 10.1 Rate Design'!$Z$25*INDEX('Sch 10.1 Rate Design'!$K$9:$K$16,MATCH($C1404,'Sch 10.1 Rate Design'!$B$9:$B$16,0))),"")</f>
        <v/>
      </c>
      <c r="DL1404" s="548" t="str">
        <f>IF($A1404&lt;&gt;"",IF(OR(T1404="",T1404=0), 0, CZ1404/'Sch 10.1 Rate Design'!$Z$25*INDEX('Sch 10.1 Rate Design'!$K$9:$K$16,MATCH($C1404,'Sch 10.1 Rate Design'!$B$9:$B$16,0))),"")</f>
        <v/>
      </c>
      <c r="DM1404" s="548" t="str">
        <f>IF($A1404&lt;&gt;"",IF(OR(U1404="",U1404=0), 0, DA1404/'Sch 10.1 Rate Design'!$Z$25*INDEX('Sch 10.1 Rate Design'!$K$9:$K$16,MATCH($C1404,'Sch 10.1 Rate Design'!$B$9:$B$16,0))),"")</f>
        <v/>
      </c>
      <c r="DN1404" s="548" t="str">
        <f>IF($A1404&lt;&gt;"",IF(OR(V1404="",V1404=0), 0, DB1404/'Sch 10.1 Rate Design'!$Z$25*INDEX('Sch 10.1 Rate Design'!$K$9:$K$16,MATCH($C1404,'Sch 10.1 Rate Design'!$B$9:$B$16,0))),"")</f>
        <v/>
      </c>
      <c r="DO1404" s="548" t="str">
        <f>IF($A1404&lt;&gt;"",IF(OR(W1404="",W1404=0), 0, DC1404/'Sch 10.1 Rate Design'!$Z$25*INDEX('Sch 10.1 Rate Design'!$K$9:$K$16,MATCH($C1404,'Sch 10.1 Rate Design'!$B$9:$B$16,0))),"")</f>
        <v/>
      </c>
      <c r="DP1404" s="548" t="str">
        <f>IF($A1404&lt;&gt;"",IF(OR(X1404="",X1404=0), 0, DD1404/'Sch 10.1 Rate Design'!$Z$25*INDEX('Sch 10.1 Rate Design'!$K$9:$K$16,MATCH($C1404,'Sch 10.1 Rate Design'!$B$9:$B$16,0))),"")</f>
        <v/>
      </c>
      <c r="DQ1404" s="547" t="str">
        <f>IF($A1404&lt;&gt;"",IF(OR(Y1404="",Y1404=0), 0, DE1404/'Sch 10.1 Rate Design'!$Z$25*INDEX('Sch 10.1 Rate Design'!$K$9:$K$16,MATCH($C1404,'Sch 10.1 Rate Design'!$B$9:$B$16,0))),"")</f>
        <v/>
      </c>
      <c r="DR1404" s="546" t="str">
        <f>IF($A1404&lt;&gt;"",IF(OR(N1404="",N1404=0), 0,INDEX('Sch 10.1 Rate Design'!$D$9:$D$16,MATCH($C1404,'Sch 10.1 Rate Design'!$B$9:$B$16,0))),"")</f>
        <v/>
      </c>
      <c r="DS1404" s="324" t="str">
        <f>IF($A1404&lt;&gt;"",IF(OR(O1404="",O1404=0), 0,INDEX('Sch 10.1 Rate Design'!$D$9:$D$16,MATCH($C1404,'Sch 10.1 Rate Design'!$B$9:$B$16,0))),"")</f>
        <v/>
      </c>
      <c r="DT1404" s="324" t="str">
        <f>IF($A1404&lt;&gt;"",IF(OR(P1404="",P1404=0), 0,INDEX('Sch 10.1 Rate Design'!$D$9:$D$16,MATCH($C1404,'Sch 10.1 Rate Design'!$B$9:$B$16,0))),"")</f>
        <v/>
      </c>
      <c r="DU1404" s="324" t="str">
        <f>IF($A1404&lt;&gt;"",IF(OR(Q1404="",Q1404=0), 0,INDEX('Sch 10.1 Rate Design'!$D$9:$D$16,MATCH($C1404,'Sch 10.1 Rate Design'!$B$9:$B$16,0))),"")</f>
        <v/>
      </c>
      <c r="DV1404" s="324" t="str">
        <f>IF($A1404&lt;&gt;"",IF(OR(R1404="",R1404=0), 0,INDEX('Sch 10.1 Rate Design'!$D$9:$D$16,MATCH($C1404,'Sch 10.1 Rate Design'!$B$9:$B$16,0))),"")</f>
        <v/>
      </c>
      <c r="DW1404" s="324" t="str">
        <f>IF($A1404&lt;&gt;"",IF(OR(S1404="",S1404=0), 0,INDEX('Sch 10.1 Rate Design'!$D$9:$D$16,MATCH($C1404,'Sch 10.1 Rate Design'!$B$9:$B$16,0))),"")</f>
        <v/>
      </c>
      <c r="DX1404" s="324" t="str">
        <f>IF($A1404&lt;&gt;"",IF(OR(T1404="",T1404=0), 0,INDEX('Sch 10.1 Rate Design'!$D$9:$D$16,MATCH($C1404,'Sch 10.1 Rate Design'!$B$9:$B$16,0))),"")</f>
        <v/>
      </c>
      <c r="DY1404" s="324" t="str">
        <f>IF($A1404&lt;&gt;"",IF(OR(U1404="",U1404=0), 0,INDEX('Sch 10.1 Rate Design'!$D$9:$D$16,MATCH($C1404,'Sch 10.1 Rate Design'!$B$9:$B$16,0))),"")</f>
        <v/>
      </c>
      <c r="DZ1404" s="324" t="str">
        <f>IF($A1404&lt;&gt;"",IF(OR(V1404="",V1404=0), 0,INDEX('Sch 10.1 Rate Design'!$D$9:$D$16,MATCH($C1404,'Sch 10.1 Rate Design'!$B$9:$B$16,0))),"")</f>
        <v/>
      </c>
      <c r="EA1404" s="324" t="str">
        <f>IF($A1404&lt;&gt;"",IF(OR(W1404="",W1404=0), 0,INDEX('Sch 10.1 Rate Design'!$D$9:$D$16,MATCH($C1404,'Sch 10.1 Rate Design'!$B$9:$B$16,0))),"")</f>
        <v/>
      </c>
      <c r="EB1404" s="324" t="str">
        <f>IF($A1404&lt;&gt;"",IF(OR(X1404="",X1404=0), 0,INDEX('Sch 10.1 Rate Design'!$D$9:$D$16,MATCH($C1404,'Sch 10.1 Rate Design'!$B$9:$B$16,0))),"")</f>
        <v/>
      </c>
      <c r="EC1404" s="545" t="str">
        <f>IF($A1404&lt;&gt;"",IF(OR(Y1404="",Y1404=0), 0,INDEX('Sch 10.1 Rate Design'!$D$9:$D$16,MATCH($C1404,'Sch 10.1 Rate Design'!$B$9:$B$16,0))),"")</f>
        <v/>
      </c>
      <c r="ED1404" s="546"/>
      <c r="EE1404" s="324"/>
      <c r="EF1404" s="324"/>
      <c r="EG1404" s="324"/>
      <c r="EH1404" s="324"/>
      <c r="EI1404" s="324"/>
      <c r="EJ1404" s="324"/>
      <c r="EK1404" s="324"/>
      <c r="EL1404" s="324"/>
      <c r="EM1404" s="324"/>
      <c r="EN1404" s="324"/>
      <c r="EO1404" s="545"/>
      <c r="EP1404" s="324"/>
    </row>
    <row r="1405" spans="1:146" x14ac:dyDescent="0.2">
      <c r="A1405" s="324" t="str">
        <f>IF(Inputs!AO1401&lt;&gt;"",Inputs!AO1401,"")</f>
        <v/>
      </c>
      <c r="B1405" s="324" t="str">
        <f t="shared" si="290"/>
        <v/>
      </c>
      <c r="C1405" s="727" t="str">
        <f>IF($A1405&lt;&gt;"",Inputs!AN1401,"")</f>
        <v/>
      </c>
      <c r="D1405" s="549" t="str">
        <f t="shared" si="283"/>
        <v/>
      </c>
      <c r="E1405" s="549" t="str">
        <f t="shared" si="284"/>
        <v/>
      </c>
      <c r="F1405" s="324" t="str">
        <f t="shared" si="291"/>
        <v/>
      </c>
      <c r="G1405" s="324" t="str">
        <f t="shared" si="285"/>
        <v/>
      </c>
      <c r="H1405" s="790">
        <f t="shared" si="286"/>
        <v>0</v>
      </c>
      <c r="I1405" s="790">
        <f t="shared" si="287"/>
        <v>0</v>
      </c>
      <c r="J1405" s="790">
        <f t="shared" si="288"/>
        <v>0</v>
      </c>
      <c r="K1405" s="790">
        <f t="shared" si="289"/>
        <v>0</v>
      </c>
      <c r="L1405" s="787" t="str">
        <f>IF($A1405&lt;&gt;"",INDEX(Inputs!$AP1401:$BA1401,,MATCH('Sch 10.2 Rate Data'!X$7,Inputs!$AP$4:$BA$4,0)),"")</f>
        <v/>
      </c>
      <c r="M1405" s="787" t="str">
        <f>IF($A1405&lt;&gt;"",INDEX(Inputs!$AP1401:$BA1401,,MATCH('Sch 10.2 Rate Data'!Y$7,Inputs!$AP$4:$BA$4,0)),"")</f>
        <v/>
      </c>
      <c r="N1405" s="546" t="str">
        <f>IF($A1405&lt;&gt;"",INDEX(Inputs!$AP1401:$BA1401,,MATCH('Sch 10.2 Rate Data'!N$7,Inputs!$AP$4:$BA$4,0)),"")</f>
        <v/>
      </c>
      <c r="O1405" s="324" t="str">
        <f>IF($A1405&lt;&gt;"",INDEX(Inputs!$AP1401:$BA1401,,MATCH('Sch 10.2 Rate Data'!O$7,Inputs!$AP$4:$BA$4,0)),"")</f>
        <v/>
      </c>
      <c r="P1405" s="324" t="str">
        <f>IF($A1405&lt;&gt;"",INDEX(Inputs!$AP1401:$BA1401,,MATCH('Sch 10.2 Rate Data'!P$7,Inputs!$AP$4:$BA$4,0)),"")</f>
        <v/>
      </c>
      <c r="Q1405" s="324" t="str">
        <f>IF($A1405&lt;&gt;"",INDEX(Inputs!$AP1401:$BA1401,,MATCH('Sch 10.2 Rate Data'!Q$7,Inputs!$AP$4:$BA$4,0)),"")</f>
        <v/>
      </c>
      <c r="R1405" s="324" t="str">
        <f>IF($A1405&lt;&gt;"",INDEX(Inputs!$AP1401:$BA1401,,MATCH('Sch 10.2 Rate Data'!R$7,Inputs!$AP$4:$BA$4,0)),"")</f>
        <v/>
      </c>
      <c r="S1405" s="324" t="str">
        <f>IF($A1405&lt;&gt;"",INDEX(Inputs!$AP1401:$BA1401,,MATCH('Sch 10.2 Rate Data'!S$7,Inputs!$AP$4:$BA$4,0)),"")</f>
        <v/>
      </c>
      <c r="T1405" s="324" t="str">
        <f>IF($A1405&lt;&gt;"",INDEX(Inputs!$AP1401:$BA1401,,MATCH('Sch 10.2 Rate Data'!T$7,Inputs!$AP$4:$BA$4,0)),"")</f>
        <v/>
      </c>
      <c r="U1405" s="324" t="str">
        <f>IF($A1405&lt;&gt;"",INDEX(Inputs!$AP1401:$BA1401,,MATCH('Sch 10.2 Rate Data'!U$7,Inputs!$AP$4:$BA$4,0)),"")</f>
        <v/>
      </c>
      <c r="V1405" s="324" t="str">
        <f>IF($A1405&lt;&gt;"",INDEX(Inputs!$AP1401:$BA1401,,MATCH('Sch 10.2 Rate Data'!V$7,Inputs!$AP$4:$BA$4,0)),"")</f>
        <v/>
      </c>
      <c r="W1405" s="324" t="str">
        <f>IF($A1405&lt;&gt;"",INDEX(Inputs!$AP1401:$BA1401,,MATCH('Sch 10.2 Rate Data'!W$7,Inputs!$AP$4:$BA$4,0)),"")</f>
        <v/>
      </c>
      <c r="X1405" s="324" t="str">
        <f>IF($A1405&lt;&gt;"",INDEX(Inputs!$AP1401:$BA1401,,MATCH('Sch 10.2 Rate Data'!X$7,Inputs!$AP$4:$BA$4,0)),"")</f>
        <v/>
      </c>
      <c r="Y1405" s="545" t="str">
        <f>IF($A1405&lt;&gt;"",INDEX(Inputs!$AP1401:$BA1401,,MATCH('Sch 10.2 Rate Data'!Y$7,Inputs!$AP$4:$BA$4,0)),"")</f>
        <v/>
      </c>
      <c r="Z1405" s="692" t="str">
        <f t="shared" si="293"/>
        <v/>
      </c>
      <c r="AA1405" s="548" t="str">
        <f t="shared" si="293"/>
        <v/>
      </c>
      <c r="AB1405" s="548" t="str">
        <f t="shared" si="293"/>
        <v/>
      </c>
      <c r="AC1405" s="548" t="str">
        <f t="shared" si="292"/>
        <v/>
      </c>
      <c r="AD1405" s="548" t="str">
        <f t="shared" si="292"/>
        <v/>
      </c>
      <c r="AE1405" s="548" t="str">
        <f t="shared" si="292"/>
        <v/>
      </c>
      <c r="AF1405" s="548" t="str">
        <f t="shared" si="292"/>
        <v/>
      </c>
      <c r="AG1405" s="548" t="str">
        <f t="shared" si="292"/>
        <v/>
      </c>
      <c r="AH1405" s="548" t="str">
        <f t="shared" si="292"/>
        <v/>
      </c>
      <c r="AI1405" s="548" t="str">
        <f t="shared" si="294"/>
        <v/>
      </c>
      <c r="AJ1405" s="548" t="str">
        <f t="shared" si="294"/>
        <v/>
      </c>
      <c r="AK1405" s="547" t="str">
        <f t="shared" si="294"/>
        <v/>
      </c>
      <c r="AL1405" s="692" t="str">
        <f>IF($A1405&lt;&gt;"",IF(OR(N1405="",N1405=0), 0, INDEX('Sch 10.1 Rate Design'!$E$9:$E$16,MATCH($C1405,'Sch 10.1 Rate Design'!$B$9:$B$16,0))),"")</f>
        <v/>
      </c>
      <c r="AM1405" s="548" t="str">
        <f>IF($A1405&lt;&gt;"",IF(OR(O1405="",O1405=0), 0, INDEX('Sch 10.1 Rate Design'!$E$9:$E$16,MATCH($C1405,'Sch 10.1 Rate Design'!$B$9:$B$16,0))),"")</f>
        <v/>
      </c>
      <c r="AN1405" s="548" t="str">
        <f>IF($A1405&lt;&gt;"",IF(OR(P1405="",P1405=0), 0, INDEX('Sch 10.1 Rate Design'!$E$9:$E$16,MATCH($C1405,'Sch 10.1 Rate Design'!$B$9:$B$16,0))),"")</f>
        <v/>
      </c>
      <c r="AO1405" s="548" t="str">
        <f>IF($A1405&lt;&gt;"",IF(OR(Q1405="",Q1405=0), 0, INDEX('Sch 10.1 Rate Design'!$E$9:$E$16,MATCH($C1405,'Sch 10.1 Rate Design'!$B$9:$B$16,0))),"")</f>
        <v/>
      </c>
      <c r="AP1405" s="548" t="str">
        <f>IF($A1405&lt;&gt;"",IF(OR(R1405="",R1405=0), 0, INDEX('Sch 10.1 Rate Design'!$E$9:$E$16,MATCH($C1405,'Sch 10.1 Rate Design'!$B$9:$B$16,0))),"")</f>
        <v/>
      </c>
      <c r="AQ1405" s="548" t="str">
        <f>IF($A1405&lt;&gt;"",IF(OR(S1405="",S1405=0), 0, INDEX('Sch 10.1 Rate Design'!$E$9:$E$16,MATCH($C1405,'Sch 10.1 Rate Design'!$B$9:$B$16,0))),"")</f>
        <v/>
      </c>
      <c r="AR1405" s="548" t="str">
        <f>IF($A1405&lt;&gt;"",IF(OR(T1405="",T1405=0), 0, INDEX('Sch 10.1 Rate Design'!$E$9:$E$16,MATCH($C1405,'Sch 10.1 Rate Design'!$B$9:$B$16,0))),"")</f>
        <v/>
      </c>
      <c r="AS1405" s="548" t="str">
        <f>IF($A1405&lt;&gt;"",IF(OR(U1405="",U1405=0), 0, INDEX('Sch 10.1 Rate Design'!$E$9:$E$16,MATCH($C1405,'Sch 10.1 Rate Design'!$B$9:$B$16,0))),"")</f>
        <v/>
      </c>
      <c r="AT1405" s="548" t="str">
        <f>IF($A1405&lt;&gt;"",IF(OR(V1405="",V1405=0), 0, INDEX('Sch 10.1 Rate Design'!$E$9:$E$16,MATCH($C1405,'Sch 10.1 Rate Design'!$B$9:$B$16,0))),"")</f>
        <v/>
      </c>
      <c r="AU1405" s="548" t="str">
        <f>IF($A1405&lt;&gt;"",IF(OR(W1405="",W1405=0), 0, INDEX('Sch 10.1 Rate Design'!$E$9:$E$16,MATCH($C1405,'Sch 10.1 Rate Design'!$B$9:$B$16,0))),"")</f>
        <v/>
      </c>
      <c r="AV1405" s="548" t="str">
        <f>IF($A1405&lt;&gt;"",IF(OR(X1405="",X1405=0), 0, INDEX('Sch 10.1 Rate Design'!$E$9:$E$16,MATCH($C1405,'Sch 10.1 Rate Design'!$B$9:$B$16,0))),"")</f>
        <v/>
      </c>
      <c r="AW1405" s="547" t="str">
        <f>IF($A1405&lt;&gt;"",IF(OR(Y1405="",Y1405=0), 0, INDEX('Sch 10.1 Rate Design'!$E$9:$E$16,MATCH($C1405,'Sch 10.1 Rate Design'!$B$9:$B$16,0))),"")</f>
        <v/>
      </c>
      <c r="AX1405" s="546" t="str">
        <f>IF($A1405&lt;&gt;"",IF(OR(N1405="",N1405=0),0,+IF(N1405&gt;+INDEX('Sch 10.1 Rate Design'!$D$9:$D$16,MATCH($C1405,'Sch 10.1 Rate Design'!$B$9:$B$16,0)),IF(N1405&gt;+INDEX('Sch 10.1 Rate Design'!$F$9:$F$16,MATCH($C1405,'Sch 10.1 Rate Design'!$B$9:$B$16,0)),+INDEX('Sch 10.1 Rate Design'!$F$9:$F$16,MATCH($C1405,'Sch 10.1 Rate Design'!$B$9:$B$16,0))-INDEX('Sch 10.1 Rate Design'!$D$9:$D$16,MATCH($C1405,'Sch 10.1 Rate Design'!$B$9:$B$16,0)), N1405-INDEX('Sch 10.1 Rate Design'!$D$9:$D$16,MATCH($C1405,'Sch 10.1 Rate Design'!$B$9:$B$16,0))),0)),"")</f>
        <v/>
      </c>
      <c r="AY1405" s="324" t="str">
        <f>IF($A1405&lt;&gt;"",IF(OR(O1405="",O1405=0),0,+IF(O1405&gt;+INDEX('Sch 10.1 Rate Design'!$D$9:$D$16,MATCH($C1405,'Sch 10.1 Rate Design'!$B$9:$B$16,0)),IF(O1405&gt;+INDEX('Sch 10.1 Rate Design'!$F$9:$F$16,MATCH($C1405,'Sch 10.1 Rate Design'!$B$9:$B$16,0)),+INDEX('Sch 10.1 Rate Design'!$F$9:$F$16,MATCH($C1405,'Sch 10.1 Rate Design'!$B$9:$B$16,0))-INDEX('Sch 10.1 Rate Design'!$D$9:$D$16,MATCH($C1405,'Sch 10.1 Rate Design'!$B$9:$B$16,0)), O1405-INDEX('Sch 10.1 Rate Design'!$D$9:$D$16,MATCH($C1405,'Sch 10.1 Rate Design'!$B$9:$B$16,0))),0)),"")</f>
        <v/>
      </c>
      <c r="AZ1405" s="324" t="str">
        <f>IF($A1405&lt;&gt;"",IF(OR(P1405="",P1405=0),0,+IF(P1405&gt;+INDEX('Sch 10.1 Rate Design'!$D$9:$D$16,MATCH($C1405,'Sch 10.1 Rate Design'!$B$9:$B$16,0)),IF(P1405&gt;+INDEX('Sch 10.1 Rate Design'!$F$9:$F$16,MATCH($C1405,'Sch 10.1 Rate Design'!$B$9:$B$16,0)),+INDEX('Sch 10.1 Rate Design'!$F$9:$F$16,MATCH($C1405,'Sch 10.1 Rate Design'!$B$9:$B$16,0))-INDEX('Sch 10.1 Rate Design'!$D$9:$D$16,MATCH($C1405,'Sch 10.1 Rate Design'!$B$9:$B$16,0)), P1405-INDEX('Sch 10.1 Rate Design'!$D$9:$D$16,MATCH($C1405,'Sch 10.1 Rate Design'!$B$9:$B$16,0))),0)),"")</f>
        <v/>
      </c>
      <c r="BA1405" s="324" t="str">
        <f>IF($A1405&lt;&gt;"",IF(OR(Q1405="",Q1405=0),0,+IF(Q1405&gt;+INDEX('Sch 10.1 Rate Design'!$D$9:$D$16,MATCH($C1405,'Sch 10.1 Rate Design'!$B$9:$B$16,0)),IF(Q1405&gt;+INDEX('Sch 10.1 Rate Design'!$F$9:$F$16,MATCH($C1405,'Sch 10.1 Rate Design'!$B$9:$B$16,0)),+INDEX('Sch 10.1 Rate Design'!$F$9:$F$16,MATCH($C1405,'Sch 10.1 Rate Design'!$B$9:$B$16,0))-INDEX('Sch 10.1 Rate Design'!$D$9:$D$16,MATCH($C1405,'Sch 10.1 Rate Design'!$B$9:$B$16,0)), Q1405-INDEX('Sch 10.1 Rate Design'!$D$9:$D$16,MATCH($C1405,'Sch 10.1 Rate Design'!$B$9:$B$16,0))),0)),"")</f>
        <v/>
      </c>
      <c r="BB1405" s="324" t="str">
        <f>IF($A1405&lt;&gt;"",IF(OR(R1405="",R1405=0),0,+IF(R1405&gt;+INDEX('Sch 10.1 Rate Design'!$D$9:$D$16,MATCH($C1405,'Sch 10.1 Rate Design'!$B$9:$B$16,0)),IF(R1405&gt;+INDEX('Sch 10.1 Rate Design'!$F$9:$F$16,MATCH($C1405,'Sch 10.1 Rate Design'!$B$9:$B$16,0)),+INDEX('Sch 10.1 Rate Design'!$F$9:$F$16,MATCH($C1405,'Sch 10.1 Rate Design'!$B$9:$B$16,0))-INDEX('Sch 10.1 Rate Design'!$D$9:$D$16,MATCH($C1405,'Sch 10.1 Rate Design'!$B$9:$B$16,0)), R1405-INDEX('Sch 10.1 Rate Design'!$D$9:$D$16,MATCH($C1405,'Sch 10.1 Rate Design'!$B$9:$B$16,0))),0)),"")</f>
        <v/>
      </c>
      <c r="BC1405" s="324" t="str">
        <f>IF($A1405&lt;&gt;"",IF(OR(S1405="",S1405=0),0,+IF(S1405&gt;+INDEX('Sch 10.1 Rate Design'!$D$9:$D$16,MATCH($C1405,'Sch 10.1 Rate Design'!$B$9:$B$16,0)),IF(S1405&gt;+INDEX('Sch 10.1 Rate Design'!$F$9:$F$16,MATCH($C1405,'Sch 10.1 Rate Design'!$B$9:$B$16,0)),+INDEX('Sch 10.1 Rate Design'!$F$9:$F$16,MATCH($C1405,'Sch 10.1 Rate Design'!$B$9:$B$16,0))-INDEX('Sch 10.1 Rate Design'!$D$9:$D$16,MATCH($C1405,'Sch 10.1 Rate Design'!$B$9:$B$16,0)), S1405-INDEX('Sch 10.1 Rate Design'!$D$9:$D$16,MATCH($C1405,'Sch 10.1 Rate Design'!$B$9:$B$16,0))),0)),"")</f>
        <v/>
      </c>
      <c r="BD1405" s="324" t="str">
        <f>IF($A1405&lt;&gt;"",IF(OR(T1405="",T1405=0),0,+IF(T1405&gt;+INDEX('Sch 10.1 Rate Design'!$D$9:$D$16,MATCH($C1405,'Sch 10.1 Rate Design'!$B$9:$B$16,0)),IF(T1405&gt;+INDEX('Sch 10.1 Rate Design'!$F$9:$F$16,MATCH($C1405,'Sch 10.1 Rate Design'!$B$9:$B$16,0)),+INDEX('Sch 10.1 Rate Design'!$F$9:$F$16,MATCH($C1405,'Sch 10.1 Rate Design'!$B$9:$B$16,0))-INDEX('Sch 10.1 Rate Design'!$D$9:$D$16,MATCH($C1405,'Sch 10.1 Rate Design'!$B$9:$B$16,0)), T1405-INDEX('Sch 10.1 Rate Design'!$D$9:$D$16,MATCH($C1405,'Sch 10.1 Rate Design'!$B$9:$B$16,0))),0)),"")</f>
        <v/>
      </c>
      <c r="BE1405" s="324" t="str">
        <f>IF($A1405&lt;&gt;"",IF(OR(U1405="",U1405=0),0,+IF(U1405&gt;+INDEX('Sch 10.1 Rate Design'!$D$9:$D$16,MATCH($C1405,'Sch 10.1 Rate Design'!$B$9:$B$16,0)),IF(U1405&gt;+INDEX('Sch 10.1 Rate Design'!$F$9:$F$16,MATCH($C1405,'Sch 10.1 Rate Design'!$B$9:$B$16,0)),+INDEX('Sch 10.1 Rate Design'!$F$9:$F$16,MATCH($C1405,'Sch 10.1 Rate Design'!$B$9:$B$16,0))-INDEX('Sch 10.1 Rate Design'!$D$9:$D$16,MATCH($C1405,'Sch 10.1 Rate Design'!$B$9:$B$16,0)), U1405-INDEX('Sch 10.1 Rate Design'!$D$9:$D$16,MATCH($C1405,'Sch 10.1 Rate Design'!$B$9:$B$16,0))),0)),"")</f>
        <v/>
      </c>
      <c r="BF1405" s="324" t="str">
        <f>IF($A1405&lt;&gt;"",IF(OR(V1405="",V1405=0),0,+IF(V1405&gt;+INDEX('Sch 10.1 Rate Design'!$D$9:$D$16,MATCH($C1405,'Sch 10.1 Rate Design'!$B$9:$B$16,0)),IF(V1405&gt;+INDEX('Sch 10.1 Rate Design'!$F$9:$F$16,MATCH($C1405,'Sch 10.1 Rate Design'!$B$9:$B$16,0)),+INDEX('Sch 10.1 Rate Design'!$F$9:$F$16,MATCH($C1405,'Sch 10.1 Rate Design'!$B$9:$B$16,0))-INDEX('Sch 10.1 Rate Design'!$D$9:$D$16,MATCH($C1405,'Sch 10.1 Rate Design'!$B$9:$B$16,0)), V1405-INDEX('Sch 10.1 Rate Design'!$D$9:$D$16,MATCH($C1405,'Sch 10.1 Rate Design'!$B$9:$B$16,0))),0)),"")</f>
        <v/>
      </c>
      <c r="BG1405" s="324" t="str">
        <f>IF($A1405&lt;&gt;"",IF(OR(W1405="",W1405=0),0,+IF(W1405&gt;+INDEX('Sch 10.1 Rate Design'!$D$9:$D$16,MATCH($C1405,'Sch 10.1 Rate Design'!$B$9:$B$16,0)),IF(W1405&gt;+INDEX('Sch 10.1 Rate Design'!$F$9:$F$16,MATCH($C1405,'Sch 10.1 Rate Design'!$B$9:$B$16,0)),+INDEX('Sch 10.1 Rate Design'!$F$9:$F$16,MATCH($C1405,'Sch 10.1 Rate Design'!$B$9:$B$16,0))-INDEX('Sch 10.1 Rate Design'!$D$9:$D$16,MATCH($C1405,'Sch 10.1 Rate Design'!$B$9:$B$16,0)), W1405-INDEX('Sch 10.1 Rate Design'!$D$9:$D$16,MATCH($C1405,'Sch 10.1 Rate Design'!$B$9:$B$16,0))),0)),"")</f>
        <v/>
      </c>
      <c r="BH1405" s="324" t="str">
        <f>IF($A1405&lt;&gt;"",IF(OR(X1405="",X1405=0),0,+IF(X1405&gt;+INDEX('Sch 10.1 Rate Design'!$D$9:$D$16,MATCH($C1405,'Sch 10.1 Rate Design'!$B$9:$B$16,0)),IF(X1405&gt;+INDEX('Sch 10.1 Rate Design'!$F$9:$F$16,MATCH($C1405,'Sch 10.1 Rate Design'!$B$9:$B$16,0)),+INDEX('Sch 10.1 Rate Design'!$F$9:$F$16,MATCH($C1405,'Sch 10.1 Rate Design'!$B$9:$B$16,0))-INDEX('Sch 10.1 Rate Design'!$D$9:$D$16,MATCH($C1405,'Sch 10.1 Rate Design'!$B$9:$B$16,0)), X1405-INDEX('Sch 10.1 Rate Design'!$D$9:$D$16,MATCH($C1405,'Sch 10.1 Rate Design'!$B$9:$B$16,0))),0)),"")</f>
        <v/>
      </c>
      <c r="BI1405" s="545" t="str">
        <f>IF($A1405&lt;&gt;"",IF(OR(Y1405="",Y1405=0),0,+IF(Y1405&gt;+INDEX('Sch 10.1 Rate Design'!$D$9:$D$16,MATCH($C1405,'Sch 10.1 Rate Design'!$B$9:$B$16,0)),IF(Y1405&gt;+INDEX('Sch 10.1 Rate Design'!$F$9:$F$16,MATCH($C1405,'Sch 10.1 Rate Design'!$B$9:$B$16,0)),+INDEX('Sch 10.1 Rate Design'!$F$9:$F$16,MATCH($C1405,'Sch 10.1 Rate Design'!$B$9:$B$16,0))-INDEX('Sch 10.1 Rate Design'!$D$9:$D$16,MATCH($C1405,'Sch 10.1 Rate Design'!$B$9:$B$16,0)), Y1405-INDEX('Sch 10.1 Rate Design'!$D$9:$D$16,MATCH($C1405,'Sch 10.1 Rate Design'!$B$9:$B$16,0))),0)),"")</f>
        <v/>
      </c>
      <c r="BJ1405" s="692" t="str">
        <f>IF($A1405&lt;&gt;"",IF(OR(N1405="",N1405=0), 0, AX1405/'Sch 10.1 Rate Design'!$Z$25*INDEX('Sch 10.1 Rate Design'!$G$9:$G$16,MATCH($C1405,'Sch 10.1 Rate Design'!$B$9:$B$16,0))),"")</f>
        <v/>
      </c>
      <c r="BK1405" s="548" t="str">
        <f>IF($A1405&lt;&gt;"",IF(OR(O1405="",O1405=0), 0, AY1405/'Sch 10.1 Rate Design'!$Z$25*INDEX('Sch 10.1 Rate Design'!$G$9:$G$16,MATCH($C1405,'Sch 10.1 Rate Design'!$B$9:$B$16,0))),"")</f>
        <v/>
      </c>
      <c r="BL1405" s="548" t="str">
        <f>IF($A1405&lt;&gt;"",IF(OR(P1405="",P1405=0), 0, AZ1405/'Sch 10.1 Rate Design'!$Z$25*INDEX('Sch 10.1 Rate Design'!$G$9:$G$16,MATCH($C1405,'Sch 10.1 Rate Design'!$B$9:$B$16,0))),"")</f>
        <v/>
      </c>
      <c r="BM1405" s="548" t="str">
        <f>IF($A1405&lt;&gt;"",IF(OR(Q1405="",Q1405=0), 0, BA1405/'Sch 10.1 Rate Design'!$Z$25*INDEX('Sch 10.1 Rate Design'!$G$9:$G$16,MATCH($C1405,'Sch 10.1 Rate Design'!$B$9:$B$16,0))),"")</f>
        <v/>
      </c>
      <c r="BN1405" s="548" t="str">
        <f>IF($A1405&lt;&gt;"",IF(OR(R1405="",R1405=0), 0, BB1405/'Sch 10.1 Rate Design'!$Z$25*INDEX('Sch 10.1 Rate Design'!$G$9:$G$16,MATCH($C1405,'Sch 10.1 Rate Design'!$B$9:$B$16,0))),"")</f>
        <v/>
      </c>
      <c r="BO1405" s="548" t="str">
        <f>IF($A1405&lt;&gt;"",IF(OR(S1405="",S1405=0), 0, BC1405/'Sch 10.1 Rate Design'!$Z$25*INDEX('Sch 10.1 Rate Design'!$G$9:$G$16,MATCH($C1405,'Sch 10.1 Rate Design'!$B$9:$B$16,0))),"")</f>
        <v/>
      </c>
      <c r="BP1405" s="548" t="str">
        <f>IF($A1405&lt;&gt;"",IF(OR(T1405="",T1405=0), 0, BD1405/'Sch 10.1 Rate Design'!$Z$25*INDEX('Sch 10.1 Rate Design'!$G$9:$G$16,MATCH($C1405,'Sch 10.1 Rate Design'!$B$9:$B$16,0))),"")</f>
        <v/>
      </c>
      <c r="BQ1405" s="548" t="str">
        <f>IF($A1405&lt;&gt;"",IF(OR(U1405="",U1405=0), 0, BE1405/'Sch 10.1 Rate Design'!$Z$25*INDEX('Sch 10.1 Rate Design'!$G$9:$G$16,MATCH($C1405,'Sch 10.1 Rate Design'!$B$9:$B$16,0))),"")</f>
        <v/>
      </c>
      <c r="BR1405" s="548" t="str">
        <f>IF($A1405&lt;&gt;"",IF(OR(V1405="",V1405=0), 0, BF1405/'Sch 10.1 Rate Design'!$Z$25*INDEX('Sch 10.1 Rate Design'!$G$9:$G$16,MATCH($C1405,'Sch 10.1 Rate Design'!$B$9:$B$16,0))),"")</f>
        <v/>
      </c>
      <c r="BS1405" s="548" t="str">
        <f>IF($A1405&lt;&gt;"",IF(OR(W1405="",W1405=0), 0, BG1405/'Sch 10.1 Rate Design'!$Z$25*INDEX('Sch 10.1 Rate Design'!$G$9:$G$16,MATCH($C1405,'Sch 10.1 Rate Design'!$B$9:$B$16,0))),"")</f>
        <v/>
      </c>
      <c r="BT1405" s="548" t="str">
        <f>IF($A1405&lt;&gt;"",IF(OR(X1405="",X1405=0), 0, BH1405/'Sch 10.1 Rate Design'!$Z$25*INDEX('Sch 10.1 Rate Design'!$G$9:$G$16,MATCH($C1405,'Sch 10.1 Rate Design'!$B$9:$B$16,0))),"")</f>
        <v/>
      </c>
      <c r="BU1405" s="547" t="str">
        <f>IF($A1405&lt;&gt;"",IF(OR(Y1405="",Y1405=0), 0, BI1405/'Sch 10.1 Rate Design'!$Z$25*INDEX('Sch 10.1 Rate Design'!$G$9:$G$16,MATCH($C1405,'Sch 10.1 Rate Design'!$B$9:$B$16,0))),"")</f>
        <v/>
      </c>
      <c r="BV1405" s="546" t="str">
        <f>IF($A1405&lt;&gt;"",IF(OR(N1405="",N1405=0),0,+IF(N1405&gt;+INDEX('Sch 10.1 Rate Design'!$F$9:$F$16,MATCH($C1405,'Sch 10.1 Rate Design'!$B$9:$B$16,0)),IF(N1405&gt;+INDEX('Sch 10.1 Rate Design'!$H$9:$H$16,MATCH($C1405,'Sch 10.1 Rate Design'!$B$9:$B$16,0)),+INDEX('Sch 10.1 Rate Design'!$H$9:$H$16,MATCH($C1405,'Sch 10.1 Rate Design'!$B$9:$B$16,0))-INDEX('Sch 10.1 Rate Design'!$F$9:$F$16,MATCH($C1405,'Sch 10.1 Rate Design'!$B$9:$B$16,0)), N1405-INDEX('Sch 10.1 Rate Design'!$F$9:$F$16,MATCH($C1405,'Sch 10.1 Rate Design'!$B$9:$B$16,0))), 0)),"")</f>
        <v/>
      </c>
      <c r="BW1405" s="324" t="str">
        <f>IF($A1405&lt;&gt;"",IF(OR(O1405="",O1405=0),0,+IF(O1405&gt;+INDEX('Sch 10.1 Rate Design'!$F$9:$F$16,MATCH($C1405,'Sch 10.1 Rate Design'!$B$9:$B$16,0)),IF(O1405&gt;+INDEX('Sch 10.1 Rate Design'!$H$9:$H$16,MATCH($C1405,'Sch 10.1 Rate Design'!$B$9:$B$16,0)),+INDEX('Sch 10.1 Rate Design'!$H$9:$H$16,MATCH($C1405,'Sch 10.1 Rate Design'!$B$9:$B$16,0))-INDEX('Sch 10.1 Rate Design'!$F$9:$F$16,MATCH($C1405,'Sch 10.1 Rate Design'!$B$9:$B$16,0)), O1405-INDEX('Sch 10.1 Rate Design'!$F$9:$F$16,MATCH($C1405,'Sch 10.1 Rate Design'!$B$9:$B$16,0))), 0)),"")</f>
        <v/>
      </c>
      <c r="BX1405" s="324" t="str">
        <f>IF($A1405&lt;&gt;"",IF(OR(P1405="",P1405=0),0,+IF(P1405&gt;+INDEX('Sch 10.1 Rate Design'!$F$9:$F$16,MATCH($C1405,'Sch 10.1 Rate Design'!$B$9:$B$16,0)),IF(P1405&gt;+INDEX('Sch 10.1 Rate Design'!$H$9:$H$16,MATCH($C1405,'Sch 10.1 Rate Design'!$B$9:$B$16,0)),+INDEX('Sch 10.1 Rate Design'!$H$9:$H$16,MATCH($C1405,'Sch 10.1 Rate Design'!$B$9:$B$16,0))-INDEX('Sch 10.1 Rate Design'!$F$9:$F$16,MATCH($C1405,'Sch 10.1 Rate Design'!$B$9:$B$16,0)), P1405-INDEX('Sch 10.1 Rate Design'!$F$9:$F$16,MATCH($C1405,'Sch 10.1 Rate Design'!$B$9:$B$16,0))), 0)),"")</f>
        <v/>
      </c>
      <c r="BY1405" s="324" t="str">
        <f>IF($A1405&lt;&gt;"",IF(OR(Q1405="",Q1405=0),0,+IF(Q1405&gt;+INDEX('Sch 10.1 Rate Design'!$F$9:$F$16,MATCH($C1405,'Sch 10.1 Rate Design'!$B$9:$B$16,0)),IF(Q1405&gt;+INDEX('Sch 10.1 Rate Design'!$H$9:$H$16,MATCH($C1405,'Sch 10.1 Rate Design'!$B$9:$B$16,0)),+INDEX('Sch 10.1 Rate Design'!$H$9:$H$16,MATCH($C1405,'Sch 10.1 Rate Design'!$B$9:$B$16,0))-INDEX('Sch 10.1 Rate Design'!$F$9:$F$16,MATCH($C1405,'Sch 10.1 Rate Design'!$B$9:$B$16,0)), Q1405-INDEX('Sch 10.1 Rate Design'!$F$9:$F$16,MATCH($C1405,'Sch 10.1 Rate Design'!$B$9:$B$16,0))), 0)),"")</f>
        <v/>
      </c>
      <c r="BZ1405" s="324" t="str">
        <f>IF($A1405&lt;&gt;"",IF(OR(R1405="",R1405=0),0,+IF(R1405&gt;+INDEX('Sch 10.1 Rate Design'!$F$9:$F$16,MATCH($C1405,'Sch 10.1 Rate Design'!$B$9:$B$16,0)),IF(R1405&gt;+INDEX('Sch 10.1 Rate Design'!$H$9:$H$16,MATCH($C1405,'Sch 10.1 Rate Design'!$B$9:$B$16,0)),+INDEX('Sch 10.1 Rate Design'!$H$9:$H$16,MATCH($C1405,'Sch 10.1 Rate Design'!$B$9:$B$16,0))-INDEX('Sch 10.1 Rate Design'!$F$9:$F$16,MATCH($C1405,'Sch 10.1 Rate Design'!$B$9:$B$16,0)), R1405-INDEX('Sch 10.1 Rate Design'!$F$9:$F$16,MATCH($C1405,'Sch 10.1 Rate Design'!$B$9:$B$16,0))), 0)),"")</f>
        <v/>
      </c>
      <c r="CA1405" s="324" t="str">
        <f>IF($A1405&lt;&gt;"",IF(OR(S1405="",S1405=0),0,+IF(S1405&gt;+INDEX('Sch 10.1 Rate Design'!$F$9:$F$16,MATCH($C1405,'Sch 10.1 Rate Design'!$B$9:$B$16,0)),IF(S1405&gt;+INDEX('Sch 10.1 Rate Design'!$H$9:$H$16,MATCH($C1405,'Sch 10.1 Rate Design'!$B$9:$B$16,0)),+INDEX('Sch 10.1 Rate Design'!$H$9:$H$16,MATCH($C1405,'Sch 10.1 Rate Design'!$B$9:$B$16,0))-INDEX('Sch 10.1 Rate Design'!$F$9:$F$16,MATCH($C1405,'Sch 10.1 Rate Design'!$B$9:$B$16,0)), S1405-INDEX('Sch 10.1 Rate Design'!$F$9:$F$16,MATCH($C1405,'Sch 10.1 Rate Design'!$B$9:$B$16,0))), 0)),"")</f>
        <v/>
      </c>
      <c r="CB1405" s="324" t="str">
        <f>IF($A1405&lt;&gt;"",IF(OR(T1405="",T1405=0),0,+IF(T1405&gt;+INDEX('Sch 10.1 Rate Design'!$F$9:$F$16,MATCH($C1405,'Sch 10.1 Rate Design'!$B$9:$B$16,0)),IF(T1405&gt;+INDEX('Sch 10.1 Rate Design'!$H$9:$H$16,MATCH($C1405,'Sch 10.1 Rate Design'!$B$9:$B$16,0)),+INDEX('Sch 10.1 Rate Design'!$H$9:$H$16,MATCH($C1405,'Sch 10.1 Rate Design'!$B$9:$B$16,0))-INDEX('Sch 10.1 Rate Design'!$F$9:$F$16,MATCH($C1405,'Sch 10.1 Rate Design'!$B$9:$B$16,0)), T1405-INDEX('Sch 10.1 Rate Design'!$F$9:$F$16,MATCH($C1405,'Sch 10.1 Rate Design'!$B$9:$B$16,0))), 0)),"")</f>
        <v/>
      </c>
      <c r="CC1405" s="324" t="str">
        <f>IF($A1405&lt;&gt;"",IF(OR(U1405="",U1405=0),0,+IF(U1405&gt;+INDEX('Sch 10.1 Rate Design'!$F$9:$F$16,MATCH($C1405,'Sch 10.1 Rate Design'!$B$9:$B$16,0)),IF(U1405&gt;+INDEX('Sch 10.1 Rate Design'!$H$9:$H$16,MATCH($C1405,'Sch 10.1 Rate Design'!$B$9:$B$16,0)),+INDEX('Sch 10.1 Rate Design'!$H$9:$H$16,MATCH($C1405,'Sch 10.1 Rate Design'!$B$9:$B$16,0))-INDEX('Sch 10.1 Rate Design'!$F$9:$F$16,MATCH($C1405,'Sch 10.1 Rate Design'!$B$9:$B$16,0)), U1405-INDEX('Sch 10.1 Rate Design'!$F$9:$F$16,MATCH($C1405,'Sch 10.1 Rate Design'!$B$9:$B$16,0))), 0)),"")</f>
        <v/>
      </c>
      <c r="CD1405" s="324" t="str">
        <f>IF($A1405&lt;&gt;"",IF(OR(V1405="",V1405=0),0,+IF(V1405&gt;+INDEX('Sch 10.1 Rate Design'!$F$9:$F$16,MATCH($C1405,'Sch 10.1 Rate Design'!$B$9:$B$16,0)),IF(V1405&gt;+INDEX('Sch 10.1 Rate Design'!$H$9:$H$16,MATCH($C1405,'Sch 10.1 Rate Design'!$B$9:$B$16,0)),+INDEX('Sch 10.1 Rate Design'!$H$9:$H$16,MATCH($C1405,'Sch 10.1 Rate Design'!$B$9:$B$16,0))-INDEX('Sch 10.1 Rate Design'!$F$9:$F$16,MATCH($C1405,'Sch 10.1 Rate Design'!$B$9:$B$16,0)), V1405-INDEX('Sch 10.1 Rate Design'!$F$9:$F$16,MATCH($C1405,'Sch 10.1 Rate Design'!$B$9:$B$16,0))), 0)),"")</f>
        <v/>
      </c>
      <c r="CE1405" s="324" t="str">
        <f>IF($A1405&lt;&gt;"",IF(OR(W1405="",W1405=0),0,+IF(W1405&gt;+INDEX('Sch 10.1 Rate Design'!$F$9:$F$16,MATCH($C1405,'Sch 10.1 Rate Design'!$B$9:$B$16,0)),IF(W1405&gt;+INDEX('Sch 10.1 Rate Design'!$H$9:$H$16,MATCH($C1405,'Sch 10.1 Rate Design'!$B$9:$B$16,0)),+INDEX('Sch 10.1 Rate Design'!$H$9:$H$16,MATCH($C1405,'Sch 10.1 Rate Design'!$B$9:$B$16,0))-INDEX('Sch 10.1 Rate Design'!$F$9:$F$16,MATCH($C1405,'Sch 10.1 Rate Design'!$B$9:$B$16,0)), W1405-INDEX('Sch 10.1 Rate Design'!$F$9:$F$16,MATCH($C1405,'Sch 10.1 Rate Design'!$B$9:$B$16,0))), 0)),"")</f>
        <v/>
      </c>
      <c r="CF1405" s="324" t="str">
        <f>IF($A1405&lt;&gt;"",IF(OR(X1405="",X1405=0),0,+IF(X1405&gt;+INDEX('Sch 10.1 Rate Design'!$F$9:$F$16,MATCH($C1405,'Sch 10.1 Rate Design'!$B$9:$B$16,0)),IF(X1405&gt;+INDEX('Sch 10.1 Rate Design'!$H$9:$H$16,MATCH($C1405,'Sch 10.1 Rate Design'!$B$9:$B$16,0)),+INDEX('Sch 10.1 Rate Design'!$H$9:$H$16,MATCH($C1405,'Sch 10.1 Rate Design'!$B$9:$B$16,0))-INDEX('Sch 10.1 Rate Design'!$F$9:$F$16,MATCH($C1405,'Sch 10.1 Rate Design'!$B$9:$B$16,0)), X1405-INDEX('Sch 10.1 Rate Design'!$F$9:$F$16,MATCH($C1405,'Sch 10.1 Rate Design'!$B$9:$B$16,0))), 0)),"")</f>
        <v/>
      </c>
      <c r="CG1405" s="545" t="str">
        <f>IF($A1405&lt;&gt;"",IF(OR(Y1405="",Y1405=0),0,+IF(Y1405&gt;+INDEX('Sch 10.1 Rate Design'!$F$9:$F$16,MATCH($C1405,'Sch 10.1 Rate Design'!$B$9:$B$16,0)),IF(Y1405&gt;+INDEX('Sch 10.1 Rate Design'!$H$9:$H$16,MATCH($C1405,'Sch 10.1 Rate Design'!$B$9:$B$16,0)),+INDEX('Sch 10.1 Rate Design'!$H$9:$H$16,MATCH($C1405,'Sch 10.1 Rate Design'!$B$9:$B$16,0))-INDEX('Sch 10.1 Rate Design'!$F$9:$F$16,MATCH($C1405,'Sch 10.1 Rate Design'!$B$9:$B$16,0)), Y1405-INDEX('Sch 10.1 Rate Design'!$F$9:$F$16,MATCH($C1405,'Sch 10.1 Rate Design'!$B$9:$B$16,0))), 0)),"")</f>
        <v/>
      </c>
      <c r="CH1405" s="692" t="str">
        <f>IF($A1405&lt;&gt;"",IF(OR(N1405="",N1405=0), 0, BV1405/'Sch 10.1 Rate Design'!$Z$25*INDEX('Sch 10.1 Rate Design'!$I$9:$I$16,MATCH($C1405,'Sch 10.1 Rate Design'!$B$9:$B$16,0))),"")</f>
        <v/>
      </c>
      <c r="CI1405" s="548" t="str">
        <f>IF($A1405&lt;&gt;"",IF(OR(O1405="",O1405=0), 0, BW1405/'Sch 10.1 Rate Design'!$Z$25*INDEX('Sch 10.1 Rate Design'!$I$9:$I$16,MATCH($C1405,'Sch 10.1 Rate Design'!$B$9:$B$16,0))),"")</f>
        <v/>
      </c>
      <c r="CJ1405" s="548" t="str">
        <f>IF($A1405&lt;&gt;"",IF(OR(P1405="",P1405=0), 0, BX1405/'Sch 10.1 Rate Design'!$Z$25*INDEX('Sch 10.1 Rate Design'!$I$9:$I$16,MATCH($C1405,'Sch 10.1 Rate Design'!$B$9:$B$16,0))),"")</f>
        <v/>
      </c>
      <c r="CK1405" s="548" t="str">
        <f>IF($A1405&lt;&gt;"",IF(OR(Q1405="",Q1405=0), 0, BY1405/'Sch 10.1 Rate Design'!$Z$25*INDEX('Sch 10.1 Rate Design'!$I$9:$I$16,MATCH($C1405,'Sch 10.1 Rate Design'!$B$9:$B$16,0))),"")</f>
        <v/>
      </c>
      <c r="CL1405" s="548" t="str">
        <f>IF($A1405&lt;&gt;"",IF(OR(R1405="",R1405=0), 0, BZ1405/'Sch 10.1 Rate Design'!$Z$25*INDEX('Sch 10.1 Rate Design'!$I$9:$I$16,MATCH($C1405,'Sch 10.1 Rate Design'!$B$9:$B$16,0))),"")</f>
        <v/>
      </c>
      <c r="CM1405" s="548" t="str">
        <f>IF($A1405&lt;&gt;"",IF(OR(S1405="",S1405=0), 0, CA1405/'Sch 10.1 Rate Design'!$Z$25*INDEX('Sch 10.1 Rate Design'!$I$9:$I$16,MATCH($C1405,'Sch 10.1 Rate Design'!$B$9:$B$16,0))),"")</f>
        <v/>
      </c>
      <c r="CN1405" s="548" t="str">
        <f>IF($A1405&lt;&gt;"",IF(OR(T1405="",T1405=0), 0, CB1405/'Sch 10.1 Rate Design'!$Z$25*INDEX('Sch 10.1 Rate Design'!$I$9:$I$16,MATCH($C1405,'Sch 10.1 Rate Design'!$B$9:$B$16,0))),"")</f>
        <v/>
      </c>
      <c r="CO1405" s="548" t="str">
        <f>IF($A1405&lt;&gt;"",IF(OR(U1405="",U1405=0), 0, CC1405/'Sch 10.1 Rate Design'!$Z$25*INDEX('Sch 10.1 Rate Design'!$I$9:$I$16,MATCH($C1405,'Sch 10.1 Rate Design'!$B$9:$B$16,0))),"")</f>
        <v/>
      </c>
      <c r="CP1405" s="548" t="str">
        <f>IF($A1405&lt;&gt;"",IF(OR(V1405="",V1405=0), 0, CD1405/'Sch 10.1 Rate Design'!$Z$25*INDEX('Sch 10.1 Rate Design'!$I$9:$I$16,MATCH($C1405,'Sch 10.1 Rate Design'!$B$9:$B$16,0))),"")</f>
        <v/>
      </c>
      <c r="CQ1405" s="548" t="str">
        <f>IF($A1405&lt;&gt;"",IF(OR(W1405="",W1405=0), 0, CE1405/'Sch 10.1 Rate Design'!$Z$25*INDEX('Sch 10.1 Rate Design'!$I$9:$I$16,MATCH($C1405,'Sch 10.1 Rate Design'!$B$9:$B$16,0))),"")</f>
        <v/>
      </c>
      <c r="CR1405" s="548" t="str">
        <f>IF($A1405&lt;&gt;"",IF(OR(X1405="",X1405=0), 0, CF1405/'Sch 10.1 Rate Design'!$Z$25*INDEX('Sch 10.1 Rate Design'!$I$9:$I$16,MATCH($C1405,'Sch 10.1 Rate Design'!$B$9:$B$16,0))),"")</f>
        <v/>
      </c>
      <c r="CS1405" s="547" t="str">
        <f>IF($A1405&lt;&gt;"",IF(OR(Y1405="",Y1405=0), 0, CG1405/'Sch 10.1 Rate Design'!$Z$25*INDEX('Sch 10.1 Rate Design'!$I$9:$I$16,MATCH($C1405,'Sch 10.1 Rate Design'!$B$9:$B$16,0))),"")</f>
        <v/>
      </c>
      <c r="CT1405" s="546" t="str">
        <f>IF($A1405&lt;&gt;"",IF(OR(N1405="",N1405=0),0,IF(N1405&gt;INDEX('Sch 10.1 Rate Design'!$J$9:$J$16,MATCH($C1405,'Sch 10.1 Rate Design'!$B$9:$B$16,0)),N1405-INDEX('Sch 10.1 Rate Design'!$J$9:$J$16,MATCH($C1405,'Sch 10.1 Rate Design'!$B$9:$B$16,0)),0)),"")</f>
        <v/>
      </c>
      <c r="CU1405" s="324" t="str">
        <f>IF($A1405&lt;&gt;"",IF(OR(O1405="",O1405=0),0,IF(O1405&gt;INDEX('Sch 10.1 Rate Design'!$J$9:$J$16,MATCH($C1405,'Sch 10.1 Rate Design'!$B$9:$B$16,0)),O1405-INDEX('Sch 10.1 Rate Design'!$J$9:$J$16,MATCH($C1405,'Sch 10.1 Rate Design'!$B$9:$B$16,0)),0)),"")</f>
        <v/>
      </c>
      <c r="CV1405" s="324" t="str">
        <f>IF($A1405&lt;&gt;"",IF(OR(P1405="",P1405=0),0,IF(P1405&gt;INDEX('Sch 10.1 Rate Design'!$J$9:$J$16,MATCH($C1405,'Sch 10.1 Rate Design'!$B$9:$B$16,0)),P1405-INDEX('Sch 10.1 Rate Design'!$J$9:$J$16,MATCH($C1405,'Sch 10.1 Rate Design'!$B$9:$B$16,0)),0)),"")</f>
        <v/>
      </c>
      <c r="CW1405" s="324" t="str">
        <f>IF($A1405&lt;&gt;"",IF(OR(Q1405="",Q1405=0),0,IF(Q1405&gt;INDEX('Sch 10.1 Rate Design'!$J$9:$J$16,MATCH($C1405,'Sch 10.1 Rate Design'!$B$9:$B$16,0)),Q1405-INDEX('Sch 10.1 Rate Design'!$J$9:$J$16,MATCH($C1405,'Sch 10.1 Rate Design'!$B$9:$B$16,0)),0)),"")</f>
        <v/>
      </c>
      <c r="CX1405" s="324" t="str">
        <f>IF($A1405&lt;&gt;"",IF(OR(R1405="",R1405=0),0,IF(R1405&gt;INDEX('Sch 10.1 Rate Design'!$J$9:$J$16,MATCH($C1405,'Sch 10.1 Rate Design'!$B$9:$B$16,0)),R1405-INDEX('Sch 10.1 Rate Design'!$J$9:$J$16,MATCH($C1405,'Sch 10.1 Rate Design'!$B$9:$B$16,0)),0)),"")</f>
        <v/>
      </c>
      <c r="CY1405" s="324" t="str">
        <f>IF($A1405&lt;&gt;"",IF(OR(S1405="",S1405=0),0,IF(S1405&gt;INDEX('Sch 10.1 Rate Design'!$J$9:$J$16,MATCH($C1405,'Sch 10.1 Rate Design'!$B$9:$B$16,0)),S1405-INDEX('Sch 10.1 Rate Design'!$J$9:$J$16,MATCH($C1405,'Sch 10.1 Rate Design'!$B$9:$B$16,0)),0)),"")</f>
        <v/>
      </c>
      <c r="CZ1405" s="324" t="str">
        <f>IF($A1405&lt;&gt;"",IF(OR(T1405="",T1405=0),0,IF(T1405&gt;INDEX('Sch 10.1 Rate Design'!$J$9:$J$16,MATCH($C1405,'Sch 10.1 Rate Design'!$B$9:$B$16,0)),T1405-INDEX('Sch 10.1 Rate Design'!$J$9:$J$16,MATCH($C1405,'Sch 10.1 Rate Design'!$B$9:$B$16,0)),0)),"")</f>
        <v/>
      </c>
      <c r="DA1405" s="324" t="str">
        <f>IF($A1405&lt;&gt;"",IF(OR(U1405="",U1405=0),0,IF(U1405&gt;INDEX('Sch 10.1 Rate Design'!$J$9:$J$16,MATCH($C1405,'Sch 10.1 Rate Design'!$B$9:$B$16,0)),U1405-INDEX('Sch 10.1 Rate Design'!$J$9:$J$16,MATCH($C1405,'Sch 10.1 Rate Design'!$B$9:$B$16,0)),0)),"")</f>
        <v/>
      </c>
      <c r="DB1405" s="324" t="str">
        <f>IF($A1405&lt;&gt;"",IF(OR(V1405="",V1405=0),0,IF(V1405&gt;INDEX('Sch 10.1 Rate Design'!$J$9:$J$16,MATCH($C1405,'Sch 10.1 Rate Design'!$B$9:$B$16,0)),V1405-INDEX('Sch 10.1 Rate Design'!$J$9:$J$16,MATCH($C1405,'Sch 10.1 Rate Design'!$B$9:$B$16,0)),0)),"")</f>
        <v/>
      </c>
      <c r="DC1405" s="324" t="str">
        <f>IF($A1405&lt;&gt;"",IF(OR(W1405="",W1405=0),0,IF(W1405&gt;INDEX('Sch 10.1 Rate Design'!$J$9:$J$16,MATCH($C1405,'Sch 10.1 Rate Design'!$B$9:$B$16,0)),W1405-INDEX('Sch 10.1 Rate Design'!$J$9:$J$16,MATCH($C1405,'Sch 10.1 Rate Design'!$B$9:$B$16,0)),0)),"")</f>
        <v/>
      </c>
      <c r="DD1405" s="324" t="str">
        <f>IF($A1405&lt;&gt;"",IF(OR(X1405="",X1405=0),0,IF(X1405&gt;INDEX('Sch 10.1 Rate Design'!$J$9:$J$16,MATCH($C1405,'Sch 10.1 Rate Design'!$B$9:$B$16,0)),X1405-INDEX('Sch 10.1 Rate Design'!$J$9:$J$16,MATCH($C1405,'Sch 10.1 Rate Design'!$B$9:$B$16,0)),0)),"")</f>
        <v/>
      </c>
      <c r="DE1405" s="545" t="str">
        <f>IF($A1405&lt;&gt;"",IF(OR(Y1405="",Y1405=0),0,IF(Y1405&gt;INDEX('Sch 10.1 Rate Design'!$J$9:$J$16,MATCH($C1405,'Sch 10.1 Rate Design'!$B$9:$B$16,0)),Y1405-INDEX('Sch 10.1 Rate Design'!$J$9:$J$16,MATCH($C1405,'Sch 10.1 Rate Design'!$B$9:$B$16,0)),0)),"")</f>
        <v/>
      </c>
      <c r="DF1405" s="692" t="str">
        <f>IF($A1405&lt;&gt;"",IF(OR(N1405="",N1405=0), 0, CT1405/'Sch 10.1 Rate Design'!$Z$25*INDEX('Sch 10.1 Rate Design'!$K$9:$K$16,MATCH($C1405,'Sch 10.1 Rate Design'!$B$9:$B$16,0))),"")</f>
        <v/>
      </c>
      <c r="DG1405" s="548" t="str">
        <f>IF($A1405&lt;&gt;"",IF(OR(O1405="",O1405=0), 0, CU1405/'Sch 10.1 Rate Design'!$Z$25*INDEX('Sch 10.1 Rate Design'!$K$9:$K$16,MATCH($C1405,'Sch 10.1 Rate Design'!$B$9:$B$16,0))),"")</f>
        <v/>
      </c>
      <c r="DH1405" s="548" t="str">
        <f>IF($A1405&lt;&gt;"",IF(OR(P1405="",P1405=0), 0, CV1405/'Sch 10.1 Rate Design'!$Z$25*INDEX('Sch 10.1 Rate Design'!$K$9:$K$16,MATCH($C1405,'Sch 10.1 Rate Design'!$B$9:$B$16,0))),"")</f>
        <v/>
      </c>
      <c r="DI1405" s="548" t="str">
        <f>IF($A1405&lt;&gt;"",IF(OR(Q1405="",Q1405=0), 0, CW1405/'Sch 10.1 Rate Design'!$Z$25*INDEX('Sch 10.1 Rate Design'!$K$9:$K$16,MATCH($C1405,'Sch 10.1 Rate Design'!$B$9:$B$16,0))),"")</f>
        <v/>
      </c>
      <c r="DJ1405" s="548" t="str">
        <f>IF($A1405&lt;&gt;"",IF(OR(R1405="",R1405=0), 0, CX1405/'Sch 10.1 Rate Design'!$Z$25*INDEX('Sch 10.1 Rate Design'!$K$9:$K$16,MATCH($C1405,'Sch 10.1 Rate Design'!$B$9:$B$16,0))),"")</f>
        <v/>
      </c>
      <c r="DK1405" s="548" t="str">
        <f>IF($A1405&lt;&gt;"",IF(OR(S1405="",S1405=0), 0, CY1405/'Sch 10.1 Rate Design'!$Z$25*INDEX('Sch 10.1 Rate Design'!$K$9:$K$16,MATCH($C1405,'Sch 10.1 Rate Design'!$B$9:$B$16,0))),"")</f>
        <v/>
      </c>
      <c r="DL1405" s="548" t="str">
        <f>IF($A1405&lt;&gt;"",IF(OR(T1405="",T1405=0), 0, CZ1405/'Sch 10.1 Rate Design'!$Z$25*INDEX('Sch 10.1 Rate Design'!$K$9:$K$16,MATCH($C1405,'Sch 10.1 Rate Design'!$B$9:$B$16,0))),"")</f>
        <v/>
      </c>
      <c r="DM1405" s="548" t="str">
        <f>IF($A1405&lt;&gt;"",IF(OR(U1405="",U1405=0), 0, DA1405/'Sch 10.1 Rate Design'!$Z$25*INDEX('Sch 10.1 Rate Design'!$K$9:$K$16,MATCH($C1405,'Sch 10.1 Rate Design'!$B$9:$B$16,0))),"")</f>
        <v/>
      </c>
      <c r="DN1405" s="548" t="str">
        <f>IF($A1405&lt;&gt;"",IF(OR(V1405="",V1405=0), 0, DB1405/'Sch 10.1 Rate Design'!$Z$25*INDEX('Sch 10.1 Rate Design'!$K$9:$K$16,MATCH($C1405,'Sch 10.1 Rate Design'!$B$9:$B$16,0))),"")</f>
        <v/>
      </c>
      <c r="DO1405" s="548" t="str">
        <f>IF($A1405&lt;&gt;"",IF(OR(W1405="",W1405=0), 0, DC1405/'Sch 10.1 Rate Design'!$Z$25*INDEX('Sch 10.1 Rate Design'!$K$9:$K$16,MATCH($C1405,'Sch 10.1 Rate Design'!$B$9:$B$16,0))),"")</f>
        <v/>
      </c>
      <c r="DP1405" s="548" t="str">
        <f>IF($A1405&lt;&gt;"",IF(OR(X1405="",X1405=0), 0, DD1405/'Sch 10.1 Rate Design'!$Z$25*INDEX('Sch 10.1 Rate Design'!$K$9:$K$16,MATCH($C1405,'Sch 10.1 Rate Design'!$B$9:$B$16,0))),"")</f>
        <v/>
      </c>
      <c r="DQ1405" s="547" t="str">
        <f>IF($A1405&lt;&gt;"",IF(OR(Y1405="",Y1405=0), 0, DE1405/'Sch 10.1 Rate Design'!$Z$25*INDEX('Sch 10.1 Rate Design'!$K$9:$K$16,MATCH($C1405,'Sch 10.1 Rate Design'!$B$9:$B$16,0))),"")</f>
        <v/>
      </c>
      <c r="DR1405" s="546" t="str">
        <f>IF($A1405&lt;&gt;"",IF(OR(N1405="",N1405=0), 0,INDEX('Sch 10.1 Rate Design'!$D$9:$D$16,MATCH($C1405,'Sch 10.1 Rate Design'!$B$9:$B$16,0))),"")</f>
        <v/>
      </c>
      <c r="DS1405" s="324" t="str">
        <f>IF($A1405&lt;&gt;"",IF(OR(O1405="",O1405=0), 0,INDEX('Sch 10.1 Rate Design'!$D$9:$D$16,MATCH($C1405,'Sch 10.1 Rate Design'!$B$9:$B$16,0))),"")</f>
        <v/>
      </c>
      <c r="DT1405" s="324" t="str">
        <f>IF($A1405&lt;&gt;"",IF(OR(P1405="",P1405=0), 0,INDEX('Sch 10.1 Rate Design'!$D$9:$D$16,MATCH($C1405,'Sch 10.1 Rate Design'!$B$9:$B$16,0))),"")</f>
        <v/>
      </c>
      <c r="DU1405" s="324" t="str">
        <f>IF($A1405&lt;&gt;"",IF(OR(Q1405="",Q1405=0), 0,INDEX('Sch 10.1 Rate Design'!$D$9:$D$16,MATCH($C1405,'Sch 10.1 Rate Design'!$B$9:$B$16,0))),"")</f>
        <v/>
      </c>
      <c r="DV1405" s="324" t="str">
        <f>IF($A1405&lt;&gt;"",IF(OR(R1405="",R1405=0), 0,INDEX('Sch 10.1 Rate Design'!$D$9:$D$16,MATCH($C1405,'Sch 10.1 Rate Design'!$B$9:$B$16,0))),"")</f>
        <v/>
      </c>
      <c r="DW1405" s="324" t="str">
        <f>IF($A1405&lt;&gt;"",IF(OR(S1405="",S1405=0), 0,INDEX('Sch 10.1 Rate Design'!$D$9:$D$16,MATCH($C1405,'Sch 10.1 Rate Design'!$B$9:$B$16,0))),"")</f>
        <v/>
      </c>
      <c r="DX1405" s="324" t="str">
        <f>IF($A1405&lt;&gt;"",IF(OR(T1405="",T1405=0), 0,INDEX('Sch 10.1 Rate Design'!$D$9:$D$16,MATCH($C1405,'Sch 10.1 Rate Design'!$B$9:$B$16,0))),"")</f>
        <v/>
      </c>
      <c r="DY1405" s="324" t="str">
        <f>IF($A1405&lt;&gt;"",IF(OR(U1405="",U1405=0), 0,INDEX('Sch 10.1 Rate Design'!$D$9:$D$16,MATCH($C1405,'Sch 10.1 Rate Design'!$B$9:$B$16,0))),"")</f>
        <v/>
      </c>
      <c r="DZ1405" s="324" t="str">
        <f>IF($A1405&lt;&gt;"",IF(OR(V1405="",V1405=0), 0,INDEX('Sch 10.1 Rate Design'!$D$9:$D$16,MATCH($C1405,'Sch 10.1 Rate Design'!$B$9:$B$16,0))),"")</f>
        <v/>
      </c>
      <c r="EA1405" s="324" t="str">
        <f>IF($A1405&lt;&gt;"",IF(OR(W1405="",W1405=0), 0,INDEX('Sch 10.1 Rate Design'!$D$9:$D$16,MATCH($C1405,'Sch 10.1 Rate Design'!$B$9:$B$16,0))),"")</f>
        <v/>
      </c>
      <c r="EB1405" s="324" t="str">
        <f>IF($A1405&lt;&gt;"",IF(OR(X1405="",X1405=0), 0,INDEX('Sch 10.1 Rate Design'!$D$9:$D$16,MATCH($C1405,'Sch 10.1 Rate Design'!$B$9:$B$16,0))),"")</f>
        <v/>
      </c>
      <c r="EC1405" s="545" t="str">
        <f>IF($A1405&lt;&gt;"",IF(OR(Y1405="",Y1405=0), 0,INDEX('Sch 10.1 Rate Design'!$D$9:$D$16,MATCH($C1405,'Sch 10.1 Rate Design'!$B$9:$B$16,0))),"")</f>
        <v/>
      </c>
      <c r="ED1405" s="546"/>
      <c r="EE1405" s="324"/>
      <c r="EF1405" s="324"/>
      <c r="EG1405" s="324"/>
      <c r="EH1405" s="324"/>
      <c r="EI1405" s="324"/>
      <c r="EJ1405" s="324"/>
      <c r="EK1405" s="324"/>
      <c r="EL1405" s="324"/>
      <c r="EM1405" s="324"/>
      <c r="EN1405" s="324"/>
      <c r="EO1405" s="545"/>
      <c r="EP1405" s="324"/>
    </row>
    <row r="1406" spans="1:146" x14ac:dyDescent="0.2">
      <c r="A1406" s="324" t="str">
        <f>IF(Inputs!AO1402&lt;&gt;"",Inputs!AO1402,"")</f>
        <v/>
      </c>
      <c r="B1406" s="324" t="str">
        <f t="shared" si="290"/>
        <v/>
      </c>
      <c r="C1406" s="727" t="str">
        <f>IF($A1406&lt;&gt;"",Inputs!AN1402,"")</f>
        <v/>
      </c>
      <c r="D1406" s="549" t="str">
        <f t="shared" si="283"/>
        <v/>
      </c>
      <c r="E1406" s="549" t="str">
        <f t="shared" si="284"/>
        <v/>
      </c>
      <c r="F1406" s="324" t="str">
        <f t="shared" si="291"/>
        <v/>
      </c>
      <c r="G1406" s="324" t="str">
        <f t="shared" si="285"/>
        <v/>
      </c>
      <c r="H1406" s="790">
        <f t="shared" si="286"/>
        <v>0</v>
      </c>
      <c r="I1406" s="790">
        <f t="shared" si="287"/>
        <v>0</v>
      </c>
      <c r="J1406" s="790">
        <f t="shared" si="288"/>
        <v>0</v>
      </c>
      <c r="K1406" s="790">
        <f t="shared" si="289"/>
        <v>0</v>
      </c>
      <c r="L1406" s="787" t="str">
        <f>IF($A1406&lt;&gt;"",INDEX(Inputs!$AP1402:$BA1402,,MATCH('Sch 10.2 Rate Data'!X$7,Inputs!$AP$4:$BA$4,0)),"")</f>
        <v/>
      </c>
      <c r="M1406" s="787" t="str">
        <f>IF($A1406&lt;&gt;"",INDEX(Inputs!$AP1402:$BA1402,,MATCH('Sch 10.2 Rate Data'!Y$7,Inputs!$AP$4:$BA$4,0)),"")</f>
        <v/>
      </c>
      <c r="N1406" s="546" t="str">
        <f>IF($A1406&lt;&gt;"",INDEX(Inputs!$AP1402:$BA1402,,MATCH('Sch 10.2 Rate Data'!N$7,Inputs!$AP$4:$BA$4,0)),"")</f>
        <v/>
      </c>
      <c r="O1406" s="324" t="str">
        <f>IF($A1406&lt;&gt;"",INDEX(Inputs!$AP1402:$BA1402,,MATCH('Sch 10.2 Rate Data'!O$7,Inputs!$AP$4:$BA$4,0)),"")</f>
        <v/>
      </c>
      <c r="P1406" s="324" t="str">
        <f>IF($A1406&lt;&gt;"",INDEX(Inputs!$AP1402:$BA1402,,MATCH('Sch 10.2 Rate Data'!P$7,Inputs!$AP$4:$BA$4,0)),"")</f>
        <v/>
      </c>
      <c r="Q1406" s="324" t="str">
        <f>IF($A1406&lt;&gt;"",INDEX(Inputs!$AP1402:$BA1402,,MATCH('Sch 10.2 Rate Data'!Q$7,Inputs!$AP$4:$BA$4,0)),"")</f>
        <v/>
      </c>
      <c r="R1406" s="324" t="str">
        <f>IF($A1406&lt;&gt;"",INDEX(Inputs!$AP1402:$BA1402,,MATCH('Sch 10.2 Rate Data'!R$7,Inputs!$AP$4:$BA$4,0)),"")</f>
        <v/>
      </c>
      <c r="S1406" s="324" t="str">
        <f>IF($A1406&lt;&gt;"",INDEX(Inputs!$AP1402:$BA1402,,MATCH('Sch 10.2 Rate Data'!S$7,Inputs!$AP$4:$BA$4,0)),"")</f>
        <v/>
      </c>
      <c r="T1406" s="324" t="str">
        <f>IF($A1406&lt;&gt;"",INDEX(Inputs!$AP1402:$BA1402,,MATCH('Sch 10.2 Rate Data'!T$7,Inputs!$AP$4:$BA$4,0)),"")</f>
        <v/>
      </c>
      <c r="U1406" s="324" t="str">
        <f>IF($A1406&lt;&gt;"",INDEX(Inputs!$AP1402:$BA1402,,MATCH('Sch 10.2 Rate Data'!U$7,Inputs!$AP$4:$BA$4,0)),"")</f>
        <v/>
      </c>
      <c r="V1406" s="324" t="str">
        <f>IF($A1406&lt;&gt;"",INDEX(Inputs!$AP1402:$BA1402,,MATCH('Sch 10.2 Rate Data'!V$7,Inputs!$AP$4:$BA$4,0)),"")</f>
        <v/>
      </c>
      <c r="W1406" s="324" t="str">
        <f>IF($A1406&lt;&gt;"",INDEX(Inputs!$AP1402:$BA1402,,MATCH('Sch 10.2 Rate Data'!W$7,Inputs!$AP$4:$BA$4,0)),"")</f>
        <v/>
      </c>
      <c r="X1406" s="324" t="str">
        <f>IF($A1406&lt;&gt;"",INDEX(Inputs!$AP1402:$BA1402,,MATCH('Sch 10.2 Rate Data'!X$7,Inputs!$AP$4:$BA$4,0)),"")</f>
        <v/>
      </c>
      <c r="Y1406" s="545" t="str">
        <f>IF($A1406&lt;&gt;"",INDEX(Inputs!$AP1402:$BA1402,,MATCH('Sch 10.2 Rate Data'!Y$7,Inputs!$AP$4:$BA$4,0)),"")</f>
        <v/>
      </c>
      <c r="Z1406" s="692" t="str">
        <f t="shared" si="293"/>
        <v/>
      </c>
      <c r="AA1406" s="548" t="str">
        <f t="shared" si="293"/>
        <v/>
      </c>
      <c r="AB1406" s="548" t="str">
        <f t="shared" si="293"/>
        <v/>
      </c>
      <c r="AC1406" s="548" t="str">
        <f t="shared" si="292"/>
        <v/>
      </c>
      <c r="AD1406" s="548" t="str">
        <f t="shared" si="292"/>
        <v/>
      </c>
      <c r="AE1406" s="548" t="str">
        <f t="shared" si="292"/>
        <v/>
      </c>
      <c r="AF1406" s="548" t="str">
        <f t="shared" si="292"/>
        <v/>
      </c>
      <c r="AG1406" s="548" t="str">
        <f t="shared" si="292"/>
        <v/>
      </c>
      <c r="AH1406" s="548" t="str">
        <f t="shared" si="292"/>
        <v/>
      </c>
      <c r="AI1406" s="548" t="str">
        <f t="shared" si="294"/>
        <v/>
      </c>
      <c r="AJ1406" s="548" t="str">
        <f t="shared" si="294"/>
        <v/>
      </c>
      <c r="AK1406" s="547" t="str">
        <f t="shared" si="294"/>
        <v/>
      </c>
      <c r="AL1406" s="692" t="str">
        <f>IF($A1406&lt;&gt;"",IF(OR(N1406="",N1406=0), 0, INDEX('Sch 10.1 Rate Design'!$E$9:$E$16,MATCH($C1406,'Sch 10.1 Rate Design'!$B$9:$B$16,0))),"")</f>
        <v/>
      </c>
      <c r="AM1406" s="548" t="str">
        <f>IF($A1406&lt;&gt;"",IF(OR(O1406="",O1406=0), 0, INDEX('Sch 10.1 Rate Design'!$E$9:$E$16,MATCH($C1406,'Sch 10.1 Rate Design'!$B$9:$B$16,0))),"")</f>
        <v/>
      </c>
      <c r="AN1406" s="548" t="str">
        <f>IF($A1406&lt;&gt;"",IF(OR(P1406="",P1406=0), 0, INDEX('Sch 10.1 Rate Design'!$E$9:$E$16,MATCH($C1406,'Sch 10.1 Rate Design'!$B$9:$B$16,0))),"")</f>
        <v/>
      </c>
      <c r="AO1406" s="548" t="str">
        <f>IF($A1406&lt;&gt;"",IF(OR(Q1406="",Q1406=0), 0, INDEX('Sch 10.1 Rate Design'!$E$9:$E$16,MATCH($C1406,'Sch 10.1 Rate Design'!$B$9:$B$16,0))),"")</f>
        <v/>
      </c>
      <c r="AP1406" s="548" t="str">
        <f>IF($A1406&lt;&gt;"",IF(OR(R1406="",R1406=0), 0, INDEX('Sch 10.1 Rate Design'!$E$9:$E$16,MATCH($C1406,'Sch 10.1 Rate Design'!$B$9:$B$16,0))),"")</f>
        <v/>
      </c>
      <c r="AQ1406" s="548" t="str">
        <f>IF($A1406&lt;&gt;"",IF(OR(S1406="",S1406=0), 0, INDEX('Sch 10.1 Rate Design'!$E$9:$E$16,MATCH($C1406,'Sch 10.1 Rate Design'!$B$9:$B$16,0))),"")</f>
        <v/>
      </c>
      <c r="AR1406" s="548" t="str">
        <f>IF($A1406&lt;&gt;"",IF(OR(T1406="",T1406=0), 0, INDEX('Sch 10.1 Rate Design'!$E$9:$E$16,MATCH($C1406,'Sch 10.1 Rate Design'!$B$9:$B$16,0))),"")</f>
        <v/>
      </c>
      <c r="AS1406" s="548" t="str">
        <f>IF($A1406&lt;&gt;"",IF(OR(U1406="",U1406=0), 0, INDEX('Sch 10.1 Rate Design'!$E$9:$E$16,MATCH($C1406,'Sch 10.1 Rate Design'!$B$9:$B$16,0))),"")</f>
        <v/>
      </c>
      <c r="AT1406" s="548" t="str">
        <f>IF($A1406&lt;&gt;"",IF(OR(V1406="",V1406=0), 0, INDEX('Sch 10.1 Rate Design'!$E$9:$E$16,MATCH($C1406,'Sch 10.1 Rate Design'!$B$9:$B$16,0))),"")</f>
        <v/>
      </c>
      <c r="AU1406" s="548" t="str">
        <f>IF($A1406&lt;&gt;"",IF(OR(W1406="",W1406=0), 0, INDEX('Sch 10.1 Rate Design'!$E$9:$E$16,MATCH($C1406,'Sch 10.1 Rate Design'!$B$9:$B$16,0))),"")</f>
        <v/>
      </c>
      <c r="AV1406" s="548" t="str">
        <f>IF($A1406&lt;&gt;"",IF(OR(X1406="",X1406=0), 0, INDEX('Sch 10.1 Rate Design'!$E$9:$E$16,MATCH($C1406,'Sch 10.1 Rate Design'!$B$9:$B$16,0))),"")</f>
        <v/>
      </c>
      <c r="AW1406" s="547" t="str">
        <f>IF($A1406&lt;&gt;"",IF(OR(Y1406="",Y1406=0), 0, INDEX('Sch 10.1 Rate Design'!$E$9:$E$16,MATCH($C1406,'Sch 10.1 Rate Design'!$B$9:$B$16,0))),"")</f>
        <v/>
      </c>
      <c r="AX1406" s="546" t="str">
        <f>IF($A1406&lt;&gt;"",IF(OR(N1406="",N1406=0),0,+IF(N1406&gt;+INDEX('Sch 10.1 Rate Design'!$D$9:$D$16,MATCH($C1406,'Sch 10.1 Rate Design'!$B$9:$B$16,0)),IF(N1406&gt;+INDEX('Sch 10.1 Rate Design'!$F$9:$F$16,MATCH($C1406,'Sch 10.1 Rate Design'!$B$9:$B$16,0)),+INDEX('Sch 10.1 Rate Design'!$F$9:$F$16,MATCH($C1406,'Sch 10.1 Rate Design'!$B$9:$B$16,0))-INDEX('Sch 10.1 Rate Design'!$D$9:$D$16,MATCH($C1406,'Sch 10.1 Rate Design'!$B$9:$B$16,0)), N1406-INDEX('Sch 10.1 Rate Design'!$D$9:$D$16,MATCH($C1406,'Sch 10.1 Rate Design'!$B$9:$B$16,0))),0)),"")</f>
        <v/>
      </c>
      <c r="AY1406" s="324" t="str">
        <f>IF($A1406&lt;&gt;"",IF(OR(O1406="",O1406=0),0,+IF(O1406&gt;+INDEX('Sch 10.1 Rate Design'!$D$9:$D$16,MATCH($C1406,'Sch 10.1 Rate Design'!$B$9:$B$16,0)),IF(O1406&gt;+INDEX('Sch 10.1 Rate Design'!$F$9:$F$16,MATCH($C1406,'Sch 10.1 Rate Design'!$B$9:$B$16,0)),+INDEX('Sch 10.1 Rate Design'!$F$9:$F$16,MATCH($C1406,'Sch 10.1 Rate Design'!$B$9:$B$16,0))-INDEX('Sch 10.1 Rate Design'!$D$9:$D$16,MATCH($C1406,'Sch 10.1 Rate Design'!$B$9:$B$16,0)), O1406-INDEX('Sch 10.1 Rate Design'!$D$9:$D$16,MATCH($C1406,'Sch 10.1 Rate Design'!$B$9:$B$16,0))),0)),"")</f>
        <v/>
      </c>
      <c r="AZ1406" s="324" t="str">
        <f>IF($A1406&lt;&gt;"",IF(OR(P1406="",P1406=0),0,+IF(P1406&gt;+INDEX('Sch 10.1 Rate Design'!$D$9:$D$16,MATCH($C1406,'Sch 10.1 Rate Design'!$B$9:$B$16,0)),IF(P1406&gt;+INDEX('Sch 10.1 Rate Design'!$F$9:$F$16,MATCH($C1406,'Sch 10.1 Rate Design'!$B$9:$B$16,0)),+INDEX('Sch 10.1 Rate Design'!$F$9:$F$16,MATCH($C1406,'Sch 10.1 Rate Design'!$B$9:$B$16,0))-INDEX('Sch 10.1 Rate Design'!$D$9:$D$16,MATCH($C1406,'Sch 10.1 Rate Design'!$B$9:$B$16,0)), P1406-INDEX('Sch 10.1 Rate Design'!$D$9:$D$16,MATCH($C1406,'Sch 10.1 Rate Design'!$B$9:$B$16,0))),0)),"")</f>
        <v/>
      </c>
      <c r="BA1406" s="324" t="str">
        <f>IF($A1406&lt;&gt;"",IF(OR(Q1406="",Q1406=0),0,+IF(Q1406&gt;+INDEX('Sch 10.1 Rate Design'!$D$9:$D$16,MATCH($C1406,'Sch 10.1 Rate Design'!$B$9:$B$16,0)),IF(Q1406&gt;+INDEX('Sch 10.1 Rate Design'!$F$9:$F$16,MATCH($C1406,'Sch 10.1 Rate Design'!$B$9:$B$16,0)),+INDEX('Sch 10.1 Rate Design'!$F$9:$F$16,MATCH($C1406,'Sch 10.1 Rate Design'!$B$9:$B$16,0))-INDEX('Sch 10.1 Rate Design'!$D$9:$D$16,MATCH($C1406,'Sch 10.1 Rate Design'!$B$9:$B$16,0)), Q1406-INDEX('Sch 10.1 Rate Design'!$D$9:$D$16,MATCH($C1406,'Sch 10.1 Rate Design'!$B$9:$B$16,0))),0)),"")</f>
        <v/>
      </c>
      <c r="BB1406" s="324" t="str">
        <f>IF($A1406&lt;&gt;"",IF(OR(R1406="",R1406=0),0,+IF(R1406&gt;+INDEX('Sch 10.1 Rate Design'!$D$9:$D$16,MATCH($C1406,'Sch 10.1 Rate Design'!$B$9:$B$16,0)),IF(R1406&gt;+INDEX('Sch 10.1 Rate Design'!$F$9:$F$16,MATCH($C1406,'Sch 10.1 Rate Design'!$B$9:$B$16,0)),+INDEX('Sch 10.1 Rate Design'!$F$9:$F$16,MATCH($C1406,'Sch 10.1 Rate Design'!$B$9:$B$16,0))-INDEX('Sch 10.1 Rate Design'!$D$9:$D$16,MATCH($C1406,'Sch 10.1 Rate Design'!$B$9:$B$16,0)), R1406-INDEX('Sch 10.1 Rate Design'!$D$9:$D$16,MATCH($C1406,'Sch 10.1 Rate Design'!$B$9:$B$16,0))),0)),"")</f>
        <v/>
      </c>
      <c r="BC1406" s="324" t="str">
        <f>IF($A1406&lt;&gt;"",IF(OR(S1406="",S1406=0),0,+IF(S1406&gt;+INDEX('Sch 10.1 Rate Design'!$D$9:$D$16,MATCH($C1406,'Sch 10.1 Rate Design'!$B$9:$B$16,0)),IF(S1406&gt;+INDEX('Sch 10.1 Rate Design'!$F$9:$F$16,MATCH($C1406,'Sch 10.1 Rate Design'!$B$9:$B$16,0)),+INDEX('Sch 10.1 Rate Design'!$F$9:$F$16,MATCH($C1406,'Sch 10.1 Rate Design'!$B$9:$B$16,0))-INDEX('Sch 10.1 Rate Design'!$D$9:$D$16,MATCH($C1406,'Sch 10.1 Rate Design'!$B$9:$B$16,0)), S1406-INDEX('Sch 10.1 Rate Design'!$D$9:$D$16,MATCH($C1406,'Sch 10.1 Rate Design'!$B$9:$B$16,0))),0)),"")</f>
        <v/>
      </c>
      <c r="BD1406" s="324" t="str">
        <f>IF($A1406&lt;&gt;"",IF(OR(T1406="",T1406=0),0,+IF(T1406&gt;+INDEX('Sch 10.1 Rate Design'!$D$9:$D$16,MATCH($C1406,'Sch 10.1 Rate Design'!$B$9:$B$16,0)),IF(T1406&gt;+INDEX('Sch 10.1 Rate Design'!$F$9:$F$16,MATCH($C1406,'Sch 10.1 Rate Design'!$B$9:$B$16,0)),+INDEX('Sch 10.1 Rate Design'!$F$9:$F$16,MATCH($C1406,'Sch 10.1 Rate Design'!$B$9:$B$16,0))-INDEX('Sch 10.1 Rate Design'!$D$9:$D$16,MATCH($C1406,'Sch 10.1 Rate Design'!$B$9:$B$16,0)), T1406-INDEX('Sch 10.1 Rate Design'!$D$9:$D$16,MATCH($C1406,'Sch 10.1 Rate Design'!$B$9:$B$16,0))),0)),"")</f>
        <v/>
      </c>
      <c r="BE1406" s="324" t="str">
        <f>IF($A1406&lt;&gt;"",IF(OR(U1406="",U1406=0),0,+IF(U1406&gt;+INDEX('Sch 10.1 Rate Design'!$D$9:$D$16,MATCH($C1406,'Sch 10.1 Rate Design'!$B$9:$B$16,0)),IF(U1406&gt;+INDEX('Sch 10.1 Rate Design'!$F$9:$F$16,MATCH($C1406,'Sch 10.1 Rate Design'!$B$9:$B$16,0)),+INDEX('Sch 10.1 Rate Design'!$F$9:$F$16,MATCH($C1406,'Sch 10.1 Rate Design'!$B$9:$B$16,0))-INDEX('Sch 10.1 Rate Design'!$D$9:$D$16,MATCH($C1406,'Sch 10.1 Rate Design'!$B$9:$B$16,0)), U1406-INDEX('Sch 10.1 Rate Design'!$D$9:$D$16,MATCH($C1406,'Sch 10.1 Rate Design'!$B$9:$B$16,0))),0)),"")</f>
        <v/>
      </c>
      <c r="BF1406" s="324" t="str">
        <f>IF($A1406&lt;&gt;"",IF(OR(V1406="",V1406=0),0,+IF(V1406&gt;+INDEX('Sch 10.1 Rate Design'!$D$9:$D$16,MATCH($C1406,'Sch 10.1 Rate Design'!$B$9:$B$16,0)),IF(V1406&gt;+INDEX('Sch 10.1 Rate Design'!$F$9:$F$16,MATCH($C1406,'Sch 10.1 Rate Design'!$B$9:$B$16,0)),+INDEX('Sch 10.1 Rate Design'!$F$9:$F$16,MATCH($C1406,'Sch 10.1 Rate Design'!$B$9:$B$16,0))-INDEX('Sch 10.1 Rate Design'!$D$9:$D$16,MATCH($C1406,'Sch 10.1 Rate Design'!$B$9:$B$16,0)), V1406-INDEX('Sch 10.1 Rate Design'!$D$9:$D$16,MATCH($C1406,'Sch 10.1 Rate Design'!$B$9:$B$16,0))),0)),"")</f>
        <v/>
      </c>
      <c r="BG1406" s="324" t="str">
        <f>IF($A1406&lt;&gt;"",IF(OR(W1406="",W1406=0),0,+IF(W1406&gt;+INDEX('Sch 10.1 Rate Design'!$D$9:$D$16,MATCH($C1406,'Sch 10.1 Rate Design'!$B$9:$B$16,0)),IF(W1406&gt;+INDEX('Sch 10.1 Rate Design'!$F$9:$F$16,MATCH($C1406,'Sch 10.1 Rate Design'!$B$9:$B$16,0)),+INDEX('Sch 10.1 Rate Design'!$F$9:$F$16,MATCH($C1406,'Sch 10.1 Rate Design'!$B$9:$B$16,0))-INDEX('Sch 10.1 Rate Design'!$D$9:$D$16,MATCH($C1406,'Sch 10.1 Rate Design'!$B$9:$B$16,0)), W1406-INDEX('Sch 10.1 Rate Design'!$D$9:$D$16,MATCH($C1406,'Sch 10.1 Rate Design'!$B$9:$B$16,0))),0)),"")</f>
        <v/>
      </c>
      <c r="BH1406" s="324" t="str">
        <f>IF($A1406&lt;&gt;"",IF(OR(X1406="",X1406=0),0,+IF(X1406&gt;+INDEX('Sch 10.1 Rate Design'!$D$9:$D$16,MATCH($C1406,'Sch 10.1 Rate Design'!$B$9:$B$16,0)),IF(X1406&gt;+INDEX('Sch 10.1 Rate Design'!$F$9:$F$16,MATCH($C1406,'Sch 10.1 Rate Design'!$B$9:$B$16,0)),+INDEX('Sch 10.1 Rate Design'!$F$9:$F$16,MATCH($C1406,'Sch 10.1 Rate Design'!$B$9:$B$16,0))-INDEX('Sch 10.1 Rate Design'!$D$9:$D$16,MATCH($C1406,'Sch 10.1 Rate Design'!$B$9:$B$16,0)), X1406-INDEX('Sch 10.1 Rate Design'!$D$9:$D$16,MATCH($C1406,'Sch 10.1 Rate Design'!$B$9:$B$16,0))),0)),"")</f>
        <v/>
      </c>
      <c r="BI1406" s="545" t="str">
        <f>IF($A1406&lt;&gt;"",IF(OR(Y1406="",Y1406=0),0,+IF(Y1406&gt;+INDEX('Sch 10.1 Rate Design'!$D$9:$D$16,MATCH($C1406,'Sch 10.1 Rate Design'!$B$9:$B$16,0)),IF(Y1406&gt;+INDEX('Sch 10.1 Rate Design'!$F$9:$F$16,MATCH($C1406,'Sch 10.1 Rate Design'!$B$9:$B$16,0)),+INDEX('Sch 10.1 Rate Design'!$F$9:$F$16,MATCH($C1406,'Sch 10.1 Rate Design'!$B$9:$B$16,0))-INDEX('Sch 10.1 Rate Design'!$D$9:$D$16,MATCH($C1406,'Sch 10.1 Rate Design'!$B$9:$B$16,0)), Y1406-INDEX('Sch 10.1 Rate Design'!$D$9:$D$16,MATCH($C1406,'Sch 10.1 Rate Design'!$B$9:$B$16,0))),0)),"")</f>
        <v/>
      </c>
      <c r="BJ1406" s="692" t="str">
        <f>IF($A1406&lt;&gt;"",IF(OR(N1406="",N1406=0), 0, AX1406/'Sch 10.1 Rate Design'!$Z$25*INDEX('Sch 10.1 Rate Design'!$G$9:$G$16,MATCH($C1406,'Sch 10.1 Rate Design'!$B$9:$B$16,0))),"")</f>
        <v/>
      </c>
      <c r="BK1406" s="548" t="str">
        <f>IF($A1406&lt;&gt;"",IF(OR(O1406="",O1406=0), 0, AY1406/'Sch 10.1 Rate Design'!$Z$25*INDEX('Sch 10.1 Rate Design'!$G$9:$G$16,MATCH($C1406,'Sch 10.1 Rate Design'!$B$9:$B$16,0))),"")</f>
        <v/>
      </c>
      <c r="BL1406" s="548" t="str">
        <f>IF($A1406&lt;&gt;"",IF(OR(P1406="",P1406=0), 0, AZ1406/'Sch 10.1 Rate Design'!$Z$25*INDEX('Sch 10.1 Rate Design'!$G$9:$G$16,MATCH($C1406,'Sch 10.1 Rate Design'!$B$9:$B$16,0))),"")</f>
        <v/>
      </c>
      <c r="BM1406" s="548" t="str">
        <f>IF($A1406&lt;&gt;"",IF(OR(Q1406="",Q1406=0), 0, BA1406/'Sch 10.1 Rate Design'!$Z$25*INDEX('Sch 10.1 Rate Design'!$G$9:$G$16,MATCH($C1406,'Sch 10.1 Rate Design'!$B$9:$B$16,0))),"")</f>
        <v/>
      </c>
      <c r="BN1406" s="548" t="str">
        <f>IF($A1406&lt;&gt;"",IF(OR(R1406="",R1406=0), 0, BB1406/'Sch 10.1 Rate Design'!$Z$25*INDEX('Sch 10.1 Rate Design'!$G$9:$G$16,MATCH($C1406,'Sch 10.1 Rate Design'!$B$9:$B$16,0))),"")</f>
        <v/>
      </c>
      <c r="BO1406" s="548" t="str">
        <f>IF($A1406&lt;&gt;"",IF(OR(S1406="",S1406=0), 0, BC1406/'Sch 10.1 Rate Design'!$Z$25*INDEX('Sch 10.1 Rate Design'!$G$9:$G$16,MATCH($C1406,'Sch 10.1 Rate Design'!$B$9:$B$16,0))),"")</f>
        <v/>
      </c>
      <c r="BP1406" s="548" t="str">
        <f>IF($A1406&lt;&gt;"",IF(OR(T1406="",T1406=0), 0, BD1406/'Sch 10.1 Rate Design'!$Z$25*INDEX('Sch 10.1 Rate Design'!$G$9:$G$16,MATCH($C1406,'Sch 10.1 Rate Design'!$B$9:$B$16,0))),"")</f>
        <v/>
      </c>
      <c r="BQ1406" s="548" t="str">
        <f>IF($A1406&lt;&gt;"",IF(OR(U1406="",U1406=0), 0, BE1406/'Sch 10.1 Rate Design'!$Z$25*INDEX('Sch 10.1 Rate Design'!$G$9:$G$16,MATCH($C1406,'Sch 10.1 Rate Design'!$B$9:$B$16,0))),"")</f>
        <v/>
      </c>
      <c r="BR1406" s="548" t="str">
        <f>IF($A1406&lt;&gt;"",IF(OR(V1406="",V1406=0), 0, BF1406/'Sch 10.1 Rate Design'!$Z$25*INDEX('Sch 10.1 Rate Design'!$G$9:$G$16,MATCH($C1406,'Sch 10.1 Rate Design'!$B$9:$B$16,0))),"")</f>
        <v/>
      </c>
      <c r="BS1406" s="548" t="str">
        <f>IF($A1406&lt;&gt;"",IF(OR(W1406="",W1406=0), 0, BG1406/'Sch 10.1 Rate Design'!$Z$25*INDEX('Sch 10.1 Rate Design'!$G$9:$G$16,MATCH($C1406,'Sch 10.1 Rate Design'!$B$9:$B$16,0))),"")</f>
        <v/>
      </c>
      <c r="BT1406" s="548" t="str">
        <f>IF($A1406&lt;&gt;"",IF(OR(X1406="",X1406=0), 0, BH1406/'Sch 10.1 Rate Design'!$Z$25*INDEX('Sch 10.1 Rate Design'!$G$9:$G$16,MATCH($C1406,'Sch 10.1 Rate Design'!$B$9:$B$16,0))),"")</f>
        <v/>
      </c>
      <c r="BU1406" s="547" t="str">
        <f>IF($A1406&lt;&gt;"",IF(OR(Y1406="",Y1406=0), 0, BI1406/'Sch 10.1 Rate Design'!$Z$25*INDEX('Sch 10.1 Rate Design'!$G$9:$G$16,MATCH($C1406,'Sch 10.1 Rate Design'!$B$9:$B$16,0))),"")</f>
        <v/>
      </c>
      <c r="BV1406" s="546" t="str">
        <f>IF($A1406&lt;&gt;"",IF(OR(N1406="",N1406=0),0,+IF(N1406&gt;+INDEX('Sch 10.1 Rate Design'!$F$9:$F$16,MATCH($C1406,'Sch 10.1 Rate Design'!$B$9:$B$16,0)),IF(N1406&gt;+INDEX('Sch 10.1 Rate Design'!$H$9:$H$16,MATCH($C1406,'Sch 10.1 Rate Design'!$B$9:$B$16,0)),+INDEX('Sch 10.1 Rate Design'!$H$9:$H$16,MATCH($C1406,'Sch 10.1 Rate Design'!$B$9:$B$16,0))-INDEX('Sch 10.1 Rate Design'!$F$9:$F$16,MATCH($C1406,'Sch 10.1 Rate Design'!$B$9:$B$16,0)), N1406-INDEX('Sch 10.1 Rate Design'!$F$9:$F$16,MATCH($C1406,'Sch 10.1 Rate Design'!$B$9:$B$16,0))), 0)),"")</f>
        <v/>
      </c>
      <c r="BW1406" s="324" t="str">
        <f>IF($A1406&lt;&gt;"",IF(OR(O1406="",O1406=0),0,+IF(O1406&gt;+INDEX('Sch 10.1 Rate Design'!$F$9:$F$16,MATCH($C1406,'Sch 10.1 Rate Design'!$B$9:$B$16,0)),IF(O1406&gt;+INDEX('Sch 10.1 Rate Design'!$H$9:$H$16,MATCH($C1406,'Sch 10.1 Rate Design'!$B$9:$B$16,0)),+INDEX('Sch 10.1 Rate Design'!$H$9:$H$16,MATCH($C1406,'Sch 10.1 Rate Design'!$B$9:$B$16,0))-INDEX('Sch 10.1 Rate Design'!$F$9:$F$16,MATCH($C1406,'Sch 10.1 Rate Design'!$B$9:$B$16,0)), O1406-INDEX('Sch 10.1 Rate Design'!$F$9:$F$16,MATCH($C1406,'Sch 10.1 Rate Design'!$B$9:$B$16,0))), 0)),"")</f>
        <v/>
      </c>
      <c r="BX1406" s="324" t="str">
        <f>IF($A1406&lt;&gt;"",IF(OR(P1406="",P1406=0),0,+IF(P1406&gt;+INDEX('Sch 10.1 Rate Design'!$F$9:$F$16,MATCH($C1406,'Sch 10.1 Rate Design'!$B$9:$B$16,0)),IF(P1406&gt;+INDEX('Sch 10.1 Rate Design'!$H$9:$H$16,MATCH($C1406,'Sch 10.1 Rate Design'!$B$9:$B$16,0)),+INDEX('Sch 10.1 Rate Design'!$H$9:$H$16,MATCH($C1406,'Sch 10.1 Rate Design'!$B$9:$B$16,0))-INDEX('Sch 10.1 Rate Design'!$F$9:$F$16,MATCH($C1406,'Sch 10.1 Rate Design'!$B$9:$B$16,0)), P1406-INDEX('Sch 10.1 Rate Design'!$F$9:$F$16,MATCH($C1406,'Sch 10.1 Rate Design'!$B$9:$B$16,0))), 0)),"")</f>
        <v/>
      </c>
      <c r="BY1406" s="324" t="str">
        <f>IF($A1406&lt;&gt;"",IF(OR(Q1406="",Q1406=0),0,+IF(Q1406&gt;+INDEX('Sch 10.1 Rate Design'!$F$9:$F$16,MATCH($C1406,'Sch 10.1 Rate Design'!$B$9:$B$16,0)),IF(Q1406&gt;+INDEX('Sch 10.1 Rate Design'!$H$9:$H$16,MATCH($C1406,'Sch 10.1 Rate Design'!$B$9:$B$16,0)),+INDEX('Sch 10.1 Rate Design'!$H$9:$H$16,MATCH($C1406,'Sch 10.1 Rate Design'!$B$9:$B$16,0))-INDEX('Sch 10.1 Rate Design'!$F$9:$F$16,MATCH($C1406,'Sch 10.1 Rate Design'!$B$9:$B$16,0)), Q1406-INDEX('Sch 10.1 Rate Design'!$F$9:$F$16,MATCH($C1406,'Sch 10.1 Rate Design'!$B$9:$B$16,0))), 0)),"")</f>
        <v/>
      </c>
      <c r="BZ1406" s="324" t="str">
        <f>IF($A1406&lt;&gt;"",IF(OR(R1406="",R1406=0),0,+IF(R1406&gt;+INDEX('Sch 10.1 Rate Design'!$F$9:$F$16,MATCH($C1406,'Sch 10.1 Rate Design'!$B$9:$B$16,0)),IF(R1406&gt;+INDEX('Sch 10.1 Rate Design'!$H$9:$H$16,MATCH($C1406,'Sch 10.1 Rate Design'!$B$9:$B$16,0)),+INDEX('Sch 10.1 Rate Design'!$H$9:$H$16,MATCH($C1406,'Sch 10.1 Rate Design'!$B$9:$B$16,0))-INDEX('Sch 10.1 Rate Design'!$F$9:$F$16,MATCH($C1406,'Sch 10.1 Rate Design'!$B$9:$B$16,0)), R1406-INDEX('Sch 10.1 Rate Design'!$F$9:$F$16,MATCH($C1406,'Sch 10.1 Rate Design'!$B$9:$B$16,0))), 0)),"")</f>
        <v/>
      </c>
      <c r="CA1406" s="324" t="str">
        <f>IF($A1406&lt;&gt;"",IF(OR(S1406="",S1406=0),0,+IF(S1406&gt;+INDEX('Sch 10.1 Rate Design'!$F$9:$F$16,MATCH($C1406,'Sch 10.1 Rate Design'!$B$9:$B$16,0)),IF(S1406&gt;+INDEX('Sch 10.1 Rate Design'!$H$9:$H$16,MATCH($C1406,'Sch 10.1 Rate Design'!$B$9:$B$16,0)),+INDEX('Sch 10.1 Rate Design'!$H$9:$H$16,MATCH($C1406,'Sch 10.1 Rate Design'!$B$9:$B$16,0))-INDEX('Sch 10.1 Rate Design'!$F$9:$F$16,MATCH($C1406,'Sch 10.1 Rate Design'!$B$9:$B$16,0)), S1406-INDEX('Sch 10.1 Rate Design'!$F$9:$F$16,MATCH($C1406,'Sch 10.1 Rate Design'!$B$9:$B$16,0))), 0)),"")</f>
        <v/>
      </c>
      <c r="CB1406" s="324" t="str">
        <f>IF($A1406&lt;&gt;"",IF(OR(T1406="",T1406=0),0,+IF(T1406&gt;+INDEX('Sch 10.1 Rate Design'!$F$9:$F$16,MATCH($C1406,'Sch 10.1 Rate Design'!$B$9:$B$16,0)),IF(T1406&gt;+INDEX('Sch 10.1 Rate Design'!$H$9:$H$16,MATCH($C1406,'Sch 10.1 Rate Design'!$B$9:$B$16,0)),+INDEX('Sch 10.1 Rate Design'!$H$9:$H$16,MATCH($C1406,'Sch 10.1 Rate Design'!$B$9:$B$16,0))-INDEX('Sch 10.1 Rate Design'!$F$9:$F$16,MATCH($C1406,'Sch 10.1 Rate Design'!$B$9:$B$16,0)), T1406-INDEX('Sch 10.1 Rate Design'!$F$9:$F$16,MATCH($C1406,'Sch 10.1 Rate Design'!$B$9:$B$16,0))), 0)),"")</f>
        <v/>
      </c>
      <c r="CC1406" s="324" t="str">
        <f>IF($A1406&lt;&gt;"",IF(OR(U1406="",U1406=0),0,+IF(U1406&gt;+INDEX('Sch 10.1 Rate Design'!$F$9:$F$16,MATCH($C1406,'Sch 10.1 Rate Design'!$B$9:$B$16,0)),IF(U1406&gt;+INDEX('Sch 10.1 Rate Design'!$H$9:$H$16,MATCH($C1406,'Sch 10.1 Rate Design'!$B$9:$B$16,0)),+INDEX('Sch 10.1 Rate Design'!$H$9:$H$16,MATCH($C1406,'Sch 10.1 Rate Design'!$B$9:$B$16,0))-INDEX('Sch 10.1 Rate Design'!$F$9:$F$16,MATCH($C1406,'Sch 10.1 Rate Design'!$B$9:$B$16,0)), U1406-INDEX('Sch 10.1 Rate Design'!$F$9:$F$16,MATCH($C1406,'Sch 10.1 Rate Design'!$B$9:$B$16,0))), 0)),"")</f>
        <v/>
      </c>
      <c r="CD1406" s="324" t="str">
        <f>IF($A1406&lt;&gt;"",IF(OR(V1406="",V1406=0),0,+IF(V1406&gt;+INDEX('Sch 10.1 Rate Design'!$F$9:$F$16,MATCH($C1406,'Sch 10.1 Rate Design'!$B$9:$B$16,0)),IF(V1406&gt;+INDEX('Sch 10.1 Rate Design'!$H$9:$H$16,MATCH($C1406,'Sch 10.1 Rate Design'!$B$9:$B$16,0)),+INDEX('Sch 10.1 Rate Design'!$H$9:$H$16,MATCH($C1406,'Sch 10.1 Rate Design'!$B$9:$B$16,0))-INDEX('Sch 10.1 Rate Design'!$F$9:$F$16,MATCH($C1406,'Sch 10.1 Rate Design'!$B$9:$B$16,0)), V1406-INDEX('Sch 10.1 Rate Design'!$F$9:$F$16,MATCH($C1406,'Sch 10.1 Rate Design'!$B$9:$B$16,0))), 0)),"")</f>
        <v/>
      </c>
      <c r="CE1406" s="324" t="str">
        <f>IF($A1406&lt;&gt;"",IF(OR(W1406="",W1406=0),0,+IF(W1406&gt;+INDEX('Sch 10.1 Rate Design'!$F$9:$F$16,MATCH($C1406,'Sch 10.1 Rate Design'!$B$9:$B$16,0)),IF(W1406&gt;+INDEX('Sch 10.1 Rate Design'!$H$9:$H$16,MATCH($C1406,'Sch 10.1 Rate Design'!$B$9:$B$16,0)),+INDEX('Sch 10.1 Rate Design'!$H$9:$H$16,MATCH($C1406,'Sch 10.1 Rate Design'!$B$9:$B$16,0))-INDEX('Sch 10.1 Rate Design'!$F$9:$F$16,MATCH($C1406,'Sch 10.1 Rate Design'!$B$9:$B$16,0)), W1406-INDEX('Sch 10.1 Rate Design'!$F$9:$F$16,MATCH($C1406,'Sch 10.1 Rate Design'!$B$9:$B$16,0))), 0)),"")</f>
        <v/>
      </c>
      <c r="CF1406" s="324" t="str">
        <f>IF($A1406&lt;&gt;"",IF(OR(X1406="",X1406=0),0,+IF(X1406&gt;+INDEX('Sch 10.1 Rate Design'!$F$9:$F$16,MATCH($C1406,'Sch 10.1 Rate Design'!$B$9:$B$16,0)),IF(X1406&gt;+INDEX('Sch 10.1 Rate Design'!$H$9:$H$16,MATCH($C1406,'Sch 10.1 Rate Design'!$B$9:$B$16,0)),+INDEX('Sch 10.1 Rate Design'!$H$9:$H$16,MATCH($C1406,'Sch 10.1 Rate Design'!$B$9:$B$16,0))-INDEX('Sch 10.1 Rate Design'!$F$9:$F$16,MATCH($C1406,'Sch 10.1 Rate Design'!$B$9:$B$16,0)), X1406-INDEX('Sch 10.1 Rate Design'!$F$9:$F$16,MATCH($C1406,'Sch 10.1 Rate Design'!$B$9:$B$16,0))), 0)),"")</f>
        <v/>
      </c>
      <c r="CG1406" s="545" t="str">
        <f>IF($A1406&lt;&gt;"",IF(OR(Y1406="",Y1406=0),0,+IF(Y1406&gt;+INDEX('Sch 10.1 Rate Design'!$F$9:$F$16,MATCH($C1406,'Sch 10.1 Rate Design'!$B$9:$B$16,0)),IF(Y1406&gt;+INDEX('Sch 10.1 Rate Design'!$H$9:$H$16,MATCH($C1406,'Sch 10.1 Rate Design'!$B$9:$B$16,0)),+INDEX('Sch 10.1 Rate Design'!$H$9:$H$16,MATCH($C1406,'Sch 10.1 Rate Design'!$B$9:$B$16,0))-INDEX('Sch 10.1 Rate Design'!$F$9:$F$16,MATCH($C1406,'Sch 10.1 Rate Design'!$B$9:$B$16,0)), Y1406-INDEX('Sch 10.1 Rate Design'!$F$9:$F$16,MATCH($C1406,'Sch 10.1 Rate Design'!$B$9:$B$16,0))), 0)),"")</f>
        <v/>
      </c>
      <c r="CH1406" s="692" t="str">
        <f>IF($A1406&lt;&gt;"",IF(OR(N1406="",N1406=0), 0, BV1406/'Sch 10.1 Rate Design'!$Z$25*INDEX('Sch 10.1 Rate Design'!$I$9:$I$16,MATCH($C1406,'Sch 10.1 Rate Design'!$B$9:$B$16,0))),"")</f>
        <v/>
      </c>
      <c r="CI1406" s="548" t="str">
        <f>IF($A1406&lt;&gt;"",IF(OR(O1406="",O1406=0), 0, BW1406/'Sch 10.1 Rate Design'!$Z$25*INDEX('Sch 10.1 Rate Design'!$I$9:$I$16,MATCH($C1406,'Sch 10.1 Rate Design'!$B$9:$B$16,0))),"")</f>
        <v/>
      </c>
      <c r="CJ1406" s="548" t="str">
        <f>IF($A1406&lt;&gt;"",IF(OR(P1406="",P1406=0), 0, BX1406/'Sch 10.1 Rate Design'!$Z$25*INDEX('Sch 10.1 Rate Design'!$I$9:$I$16,MATCH($C1406,'Sch 10.1 Rate Design'!$B$9:$B$16,0))),"")</f>
        <v/>
      </c>
      <c r="CK1406" s="548" t="str">
        <f>IF($A1406&lt;&gt;"",IF(OR(Q1406="",Q1406=0), 0, BY1406/'Sch 10.1 Rate Design'!$Z$25*INDEX('Sch 10.1 Rate Design'!$I$9:$I$16,MATCH($C1406,'Sch 10.1 Rate Design'!$B$9:$B$16,0))),"")</f>
        <v/>
      </c>
      <c r="CL1406" s="548" t="str">
        <f>IF($A1406&lt;&gt;"",IF(OR(R1406="",R1406=0), 0, BZ1406/'Sch 10.1 Rate Design'!$Z$25*INDEX('Sch 10.1 Rate Design'!$I$9:$I$16,MATCH($C1406,'Sch 10.1 Rate Design'!$B$9:$B$16,0))),"")</f>
        <v/>
      </c>
      <c r="CM1406" s="548" t="str">
        <f>IF($A1406&lt;&gt;"",IF(OR(S1406="",S1406=0), 0, CA1406/'Sch 10.1 Rate Design'!$Z$25*INDEX('Sch 10.1 Rate Design'!$I$9:$I$16,MATCH($C1406,'Sch 10.1 Rate Design'!$B$9:$B$16,0))),"")</f>
        <v/>
      </c>
      <c r="CN1406" s="548" t="str">
        <f>IF($A1406&lt;&gt;"",IF(OR(T1406="",T1406=0), 0, CB1406/'Sch 10.1 Rate Design'!$Z$25*INDEX('Sch 10.1 Rate Design'!$I$9:$I$16,MATCH($C1406,'Sch 10.1 Rate Design'!$B$9:$B$16,0))),"")</f>
        <v/>
      </c>
      <c r="CO1406" s="548" t="str">
        <f>IF($A1406&lt;&gt;"",IF(OR(U1406="",U1406=0), 0, CC1406/'Sch 10.1 Rate Design'!$Z$25*INDEX('Sch 10.1 Rate Design'!$I$9:$I$16,MATCH($C1406,'Sch 10.1 Rate Design'!$B$9:$B$16,0))),"")</f>
        <v/>
      </c>
      <c r="CP1406" s="548" t="str">
        <f>IF($A1406&lt;&gt;"",IF(OR(V1406="",V1406=0), 0, CD1406/'Sch 10.1 Rate Design'!$Z$25*INDEX('Sch 10.1 Rate Design'!$I$9:$I$16,MATCH($C1406,'Sch 10.1 Rate Design'!$B$9:$B$16,0))),"")</f>
        <v/>
      </c>
      <c r="CQ1406" s="548" t="str">
        <f>IF($A1406&lt;&gt;"",IF(OR(W1406="",W1406=0), 0, CE1406/'Sch 10.1 Rate Design'!$Z$25*INDEX('Sch 10.1 Rate Design'!$I$9:$I$16,MATCH($C1406,'Sch 10.1 Rate Design'!$B$9:$B$16,0))),"")</f>
        <v/>
      </c>
      <c r="CR1406" s="548" t="str">
        <f>IF($A1406&lt;&gt;"",IF(OR(X1406="",X1406=0), 0, CF1406/'Sch 10.1 Rate Design'!$Z$25*INDEX('Sch 10.1 Rate Design'!$I$9:$I$16,MATCH($C1406,'Sch 10.1 Rate Design'!$B$9:$B$16,0))),"")</f>
        <v/>
      </c>
      <c r="CS1406" s="547" t="str">
        <f>IF($A1406&lt;&gt;"",IF(OR(Y1406="",Y1406=0), 0, CG1406/'Sch 10.1 Rate Design'!$Z$25*INDEX('Sch 10.1 Rate Design'!$I$9:$I$16,MATCH($C1406,'Sch 10.1 Rate Design'!$B$9:$B$16,0))),"")</f>
        <v/>
      </c>
      <c r="CT1406" s="546" t="str">
        <f>IF($A1406&lt;&gt;"",IF(OR(N1406="",N1406=0),0,IF(N1406&gt;INDEX('Sch 10.1 Rate Design'!$J$9:$J$16,MATCH($C1406,'Sch 10.1 Rate Design'!$B$9:$B$16,0)),N1406-INDEX('Sch 10.1 Rate Design'!$J$9:$J$16,MATCH($C1406,'Sch 10.1 Rate Design'!$B$9:$B$16,0)),0)),"")</f>
        <v/>
      </c>
      <c r="CU1406" s="324" t="str">
        <f>IF($A1406&lt;&gt;"",IF(OR(O1406="",O1406=0),0,IF(O1406&gt;INDEX('Sch 10.1 Rate Design'!$J$9:$J$16,MATCH($C1406,'Sch 10.1 Rate Design'!$B$9:$B$16,0)),O1406-INDEX('Sch 10.1 Rate Design'!$J$9:$J$16,MATCH($C1406,'Sch 10.1 Rate Design'!$B$9:$B$16,0)),0)),"")</f>
        <v/>
      </c>
      <c r="CV1406" s="324" t="str">
        <f>IF($A1406&lt;&gt;"",IF(OR(P1406="",P1406=0),0,IF(P1406&gt;INDEX('Sch 10.1 Rate Design'!$J$9:$J$16,MATCH($C1406,'Sch 10.1 Rate Design'!$B$9:$B$16,0)),P1406-INDEX('Sch 10.1 Rate Design'!$J$9:$J$16,MATCH($C1406,'Sch 10.1 Rate Design'!$B$9:$B$16,0)),0)),"")</f>
        <v/>
      </c>
      <c r="CW1406" s="324" t="str">
        <f>IF($A1406&lt;&gt;"",IF(OR(Q1406="",Q1406=0),0,IF(Q1406&gt;INDEX('Sch 10.1 Rate Design'!$J$9:$J$16,MATCH($C1406,'Sch 10.1 Rate Design'!$B$9:$B$16,0)),Q1406-INDEX('Sch 10.1 Rate Design'!$J$9:$J$16,MATCH($C1406,'Sch 10.1 Rate Design'!$B$9:$B$16,0)),0)),"")</f>
        <v/>
      </c>
      <c r="CX1406" s="324" t="str">
        <f>IF($A1406&lt;&gt;"",IF(OR(R1406="",R1406=0),0,IF(R1406&gt;INDEX('Sch 10.1 Rate Design'!$J$9:$J$16,MATCH($C1406,'Sch 10.1 Rate Design'!$B$9:$B$16,0)),R1406-INDEX('Sch 10.1 Rate Design'!$J$9:$J$16,MATCH($C1406,'Sch 10.1 Rate Design'!$B$9:$B$16,0)),0)),"")</f>
        <v/>
      </c>
      <c r="CY1406" s="324" t="str">
        <f>IF($A1406&lt;&gt;"",IF(OR(S1406="",S1406=0),0,IF(S1406&gt;INDEX('Sch 10.1 Rate Design'!$J$9:$J$16,MATCH($C1406,'Sch 10.1 Rate Design'!$B$9:$B$16,0)),S1406-INDEX('Sch 10.1 Rate Design'!$J$9:$J$16,MATCH($C1406,'Sch 10.1 Rate Design'!$B$9:$B$16,0)),0)),"")</f>
        <v/>
      </c>
      <c r="CZ1406" s="324" t="str">
        <f>IF($A1406&lt;&gt;"",IF(OR(T1406="",T1406=0),0,IF(T1406&gt;INDEX('Sch 10.1 Rate Design'!$J$9:$J$16,MATCH($C1406,'Sch 10.1 Rate Design'!$B$9:$B$16,0)),T1406-INDEX('Sch 10.1 Rate Design'!$J$9:$J$16,MATCH($C1406,'Sch 10.1 Rate Design'!$B$9:$B$16,0)),0)),"")</f>
        <v/>
      </c>
      <c r="DA1406" s="324" t="str">
        <f>IF($A1406&lt;&gt;"",IF(OR(U1406="",U1406=0),0,IF(U1406&gt;INDEX('Sch 10.1 Rate Design'!$J$9:$J$16,MATCH($C1406,'Sch 10.1 Rate Design'!$B$9:$B$16,0)),U1406-INDEX('Sch 10.1 Rate Design'!$J$9:$J$16,MATCH($C1406,'Sch 10.1 Rate Design'!$B$9:$B$16,0)),0)),"")</f>
        <v/>
      </c>
      <c r="DB1406" s="324" t="str">
        <f>IF($A1406&lt;&gt;"",IF(OR(V1406="",V1406=0),0,IF(V1406&gt;INDEX('Sch 10.1 Rate Design'!$J$9:$J$16,MATCH($C1406,'Sch 10.1 Rate Design'!$B$9:$B$16,0)),V1406-INDEX('Sch 10.1 Rate Design'!$J$9:$J$16,MATCH($C1406,'Sch 10.1 Rate Design'!$B$9:$B$16,0)),0)),"")</f>
        <v/>
      </c>
      <c r="DC1406" s="324" t="str">
        <f>IF($A1406&lt;&gt;"",IF(OR(W1406="",W1406=0),0,IF(W1406&gt;INDEX('Sch 10.1 Rate Design'!$J$9:$J$16,MATCH($C1406,'Sch 10.1 Rate Design'!$B$9:$B$16,0)),W1406-INDEX('Sch 10.1 Rate Design'!$J$9:$J$16,MATCH($C1406,'Sch 10.1 Rate Design'!$B$9:$B$16,0)),0)),"")</f>
        <v/>
      </c>
      <c r="DD1406" s="324" t="str">
        <f>IF($A1406&lt;&gt;"",IF(OR(X1406="",X1406=0),0,IF(X1406&gt;INDEX('Sch 10.1 Rate Design'!$J$9:$J$16,MATCH($C1406,'Sch 10.1 Rate Design'!$B$9:$B$16,0)),X1406-INDEX('Sch 10.1 Rate Design'!$J$9:$J$16,MATCH($C1406,'Sch 10.1 Rate Design'!$B$9:$B$16,0)),0)),"")</f>
        <v/>
      </c>
      <c r="DE1406" s="545" t="str">
        <f>IF($A1406&lt;&gt;"",IF(OR(Y1406="",Y1406=0),0,IF(Y1406&gt;INDEX('Sch 10.1 Rate Design'!$J$9:$J$16,MATCH($C1406,'Sch 10.1 Rate Design'!$B$9:$B$16,0)),Y1406-INDEX('Sch 10.1 Rate Design'!$J$9:$J$16,MATCH($C1406,'Sch 10.1 Rate Design'!$B$9:$B$16,0)),0)),"")</f>
        <v/>
      </c>
      <c r="DF1406" s="692" t="str">
        <f>IF($A1406&lt;&gt;"",IF(OR(N1406="",N1406=0), 0, CT1406/'Sch 10.1 Rate Design'!$Z$25*INDEX('Sch 10.1 Rate Design'!$K$9:$K$16,MATCH($C1406,'Sch 10.1 Rate Design'!$B$9:$B$16,0))),"")</f>
        <v/>
      </c>
      <c r="DG1406" s="548" t="str">
        <f>IF($A1406&lt;&gt;"",IF(OR(O1406="",O1406=0), 0, CU1406/'Sch 10.1 Rate Design'!$Z$25*INDEX('Sch 10.1 Rate Design'!$K$9:$K$16,MATCH($C1406,'Sch 10.1 Rate Design'!$B$9:$B$16,0))),"")</f>
        <v/>
      </c>
      <c r="DH1406" s="548" t="str">
        <f>IF($A1406&lt;&gt;"",IF(OR(P1406="",P1406=0), 0, CV1406/'Sch 10.1 Rate Design'!$Z$25*INDEX('Sch 10.1 Rate Design'!$K$9:$K$16,MATCH($C1406,'Sch 10.1 Rate Design'!$B$9:$B$16,0))),"")</f>
        <v/>
      </c>
      <c r="DI1406" s="548" t="str">
        <f>IF($A1406&lt;&gt;"",IF(OR(Q1406="",Q1406=0), 0, CW1406/'Sch 10.1 Rate Design'!$Z$25*INDEX('Sch 10.1 Rate Design'!$K$9:$K$16,MATCH($C1406,'Sch 10.1 Rate Design'!$B$9:$B$16,0))),"")</f>
        <v/>
      </c>
      <c r="DJ1406" s="548" t="str">
        <f>IF($A1406&lt;&gt;"",IF(OR(R1406="",R1406=0), 0, CX1406/'Sch 10.1 Rate Design'!$Z$25*INDEX('Sch 10.1 Rate Design'!$K$9:$K$16,MATCH($C1406,'Sch 10.1 Rate Design'!$B$9:$B$16,0))),"")</f>
        <v/>
      </c>
      <c r="DK1406" s="548" t="str">
        <f>IF($A1406&lt;&gt;"",IF(OR(S1406="",S1406=0), 0, CY1406/'Sch 10.1 Rate Design'!$Z$25*INDEX('Sch 10.1 Rate Design'!$K$9:$K$16,MATCH($C1406,'Sch 10.1 Rate Design'!$B$9:$B$16,0))),"")</f>
        <v/>
      </c>
      <c r="DL1406" s="548" t="str">
        <f>IF($A1406&lt;&gt;"",IF(OR(T1406="",T1406=0), 0, CZ1406/'Sch 10.1 Rate Design'!$Z$25*INDEX('Sch 10.1 Rate Design'!$K$9:$K$16,MATCH($C1406,'Sch 10.1 Rate Design'!$B$9:$B$16,0))),"")</f>
        <v/>
      </c>
      <c r="DM1406" s="548" t="str">
        <f>IF($A1406&lt;&gt;"",IF(OR(U1406="",U1406=0), 0, DA1406/'Sch 10.1 Rate Design'!$Z$25*INDEX('Sch 10.1 Rate Design'!$K$9:$K$16,MATCH($C1406,'Sch 10.1 Rate Design'!$B$9:$B$16,0))),"")</f>
        <v/>
      </c>
      <c r="DN1406" s="548" t="str">
        <f>IF($A1406&lt;&gt;"",IF(OR(V1406="",V1406=0), 0, DB1406/'Sch 10.1 Rate Design'!$Z$25*INDEX('Sch 10.1 Rate Design'!$K$9:$K$16,MATCH($C1406,'Sch 10.1 Rate Design'!$B$9:$B$16,0))),"")</f>
        <v/>
      </c>
      <c r="DO1406" s="548" t="str">
        <f>IF($A1406&lt;&gt;"",IF(OR(W1406="",W1406=0), 0, DC1406/'Sch 10.1 Rate Design'!$Z$25*INDEX('Sch 10.1 Rate Design'!$K$9:$K$16,MATCH($C1406,'Sch 10.1 Rate Design'!$B$9:$B$16,0))),"")</f>
        <v/>
      </c>
      <c r="DP1406" s="548" t="str">
        <f>IF($A1406&lt;&gt;"",IF(OR(X1406="",X1406=0), 0, DD1406/'Sch 10.1 Rate Design'!$Z$25*INDEX('Sch 10.1 Rate Design'!$K$9:$K$16,MATCH($C1406,'Sch 10.1 Rate Design'!$B$9:$B$16,0))),"")</f>
        <v/>
      </c>
      <c r="DQ1406" s="547" t="str">
        <f>IF($A1406&lt;&gt;"",IF(OR(Y1406="",Y1406=0), 0, DE1406/'Sch 10.1 Rate Design'!$Z$25*INDEX('Sch 10.1 Rate Design'!$K$9:$K$16,MATCH($C1406,'Sch 10.1 Rate Design'!$B$9:$B$16,0))),"")</f>
        <v/>
      </c>
      <c r="DR1406" s="546" t="str">
        <f>IF($A1406&lt;&gt;"",IF(OR(N1406="",N1406=0), 0,INDEX('Sch 10.1 Rate Design'!$D$9:$D$16,MATCH($C1406,'Sch 10.1 Rate Design'!$B$9:$B$16,0))),"")</f>
        <v/>
      </c>
      <c r="DS1406" s="324" t="str">
        <f>IF($A1406&lt;&gt;"",IF(OR(O1406="",O1406=0), 0,INDEX('Sch 10.1 Rate Design'!$D$9:$D$16,MATCH($C1406,'Sch 10.1 Rate Design'!$B$9:$B$16,0))),"")</f>
        <v/>
      </c>
      <c r="DT1406" s="324" t="str">
        <f>IF($A1406&lt;&gt;"",IF(OR(P1406="",P1406=0), 0,INDEX('Sch 10.1 Rate Design'!$D$9:$D$16,MATCH($C1406,'Sch 10.1 Rate Design'!$B$9:$B$16,0))),"")</f>
        <v/>
      </c>
      <c r="DU1406" s="324" t="str">
        <f>IF($A1406&lt;&gt;"",IF(OR(Q1406="",Q1406=0), 0,INDEX('Sch 10.1 Rate Design'!$D$9:$D$16,MATCH($C1406,'Sch 10.1 Rate Design'!$B$9:$B$16,0))),"")</f>
        <v/>
      </c>
      <c r="DV1406" s="324" t="str">
        <f>IF($A1406&lt;&gt;"",IF(OR(R1406="",R1406=0), 0,INDEX('Sch 10.1 Rate Design'!$D$9:$D$16,MATCH($C1406,'Sch 10.1 Rate Design'!$B$9:$B$16,0))),"")</f>
        <v/>
      </c>
      <c r="DW1406" s="324" t="str">
        <f>IF($A1406&lt;&gt;"",IF(OR(S1406="",S1406=0), 0,INDEX('Sch 10.1 Rate Design'!$D$9:$D$16,MATCH($C1406,'Sch 10.1 Rate Design'!$B$9:$B$16,0))),"")</f>
        <v/>
      </c>
      <c r="DX1406" s="324" t="str">
        <f>IF($A1406&lt;&gt;"",IF(OR(T1406="",T1406=0), 0,INDEX('Sch 10.1 Rate Design'!$D$9:$D$16,MATCH($C1406,'Sch 10.1 Rate Design'!$B$9:$B$16,0))),"")</f>
        <v/>
      </c>
      <c r="DY1406" s="324" t="str">
        <f>IF($A1406&lt;&gt;"",IF(OR(U1406="",U1406=0), 0,INDEX('Sch 10.1 Rate Design'!$D$9:$D$16,MATCH($C1406,'Sch 10.1 Rate Design'!$B$9:$B$16,0))),"")</f>
        <v/>
      </c>
      <c r="DZ1406" s="324" t="str">
        <f>IF($A1406&lt;&gt;"",IF(OR(V1406="",V1406=0), 0,INDEX('Sch 10.1 Rate Design'!$D$9:$D$16,MATCH($C1406,'Sch 10.1 Rate Design'!$B$9:$B$16,0))),"")</f>
        <v/>
      </c>
      <c r="EA1406" s="324" t="str">
        <f>IF($A1406&lt;&gt;"",IF(OR(W1406="",W1406=0), 0,INDEX('Sch 10.1 Rate Design'!$D$9:$D$16,MATCH($C1406,'Sch 10.1 Rate Design'!$B$9:$B$16,0))),"")</f>
        <v/>
      </c>
      <c r="EB1406" s="324" t="str">
        <f>IF($A1406&lt;&gt;"",IF(OR(X1406="",X1406=0), 0,INDEX('Sch 10.1 Rate Design'!$D$9:$D$16,MATCH($C1406,'Sch 10.1 Rate Design'!$B$9:$B$16,0))),"")</f>
        <v/>
      </c>
      <c r="EC1406" s="545" t="str">
        <f>IF($A1406&lt;&gt;"",IF(OR(Y1406="",Y1406=0), 0,INDEX('Sch 10.1 Rate Design'!$D$9:$D$16,MATCH($C1406,'Sch 10.1 Rate Design'!$B$9:$B$16,0))),"")</f>
        <v/>
      </c>
      <c r="ED1406" s="546"/>
      <c r="EE1406" s="324"/>
      <c r="EF1406" s="324"/>
      <c r="EG1406" s="324"/>
      <c r="EH1406" s="324"/>
      <c r="EI1406" s="324"/>
      <c r="EJ1406" s="324"/>
      <c r="EK1406" s="324"/>
      <c r="EL1406" s="324"/>
      <c r="EM1406" s="324"/>
      <c r="EN1406" s="324"/>
      <c r="EO1406" s="545"/>
      <c r="EP1406" s="324"/>
    </row>
    <row r="1407" spans="1:146" x14ac:dyDescent="0.2">
      <c r="A1407" s="324" t="str">
        <f>IF(Inputs!AO1403&lt;&gt;"",Inputs!AO1403,"")</f>
        <v/>
      </c>
      <c r="B1407" s="324" t="str">
        <f t="shared" si="290"/>
        <v/>
      </c>
      <c r="C1407" s="727" t="str">
        <f>IF($A1407&lt;&gt;"",Inputs!AN1403,"")</f>
        <v/>
      </c>
      <c r="D1407" s="549" t="str">
        <f t="shared" si="283"/>
        <v/>
      </c>
      <c r="E1407" s="549" t="str">
        <f t="shared" si="284"/>
        <v/>
      </c>
      <c r="F1407" s="324" t="str">
        <f t="shared" si="291"/>
        <v/>
      </c>
      <c r="G1407" s="324" t="str">
        <f t="shared" si="285"/>
        <v/>
      </c>
      <c r="H1407" s="790">
        <f t="shared" si="286"/>
        <v>0</v>
      </c>
      <c r="I1407" s="790">
        <f t="shared" si="287"/>
        <v>0</v>
      </c>
      <c r="J1407" s="790">
        <f t="shared" si="288"/>
        <v>0</v>
      </c>
      <c r="K1407" s="790">
        <f t="shared" si="289"/>
        <v>0</v>
      </c>
      <c r="L1407" s="787" t="str">
        <f>IF($A1407&lt;&gt;"",INDEX(Inputs!$AP1403:$BA1403,,MATCH('Sch 10.2 Rate Data'!X$7,Inputs!$AP$4:$BA$4,0)),"")</f>
        <v/>
      </c>
      <c r="M1407" s="787" t="str">
        <f>IF($A1407&lt;&gt;"",INDEX(Inputs!$AP1403:$BA1403,,MATCH('Sch 10.2 Rate Data'!Y$7,Inputs!$AP$4:$BA$4,0)),"")</f>
        <v/>
      </c>
      <c r="N1407" s="546" t="str">
        <f>IF($A1407&lt;&gt;"",INDEX(Inputs!$AP1403:$BA1403,,MATCH('Sch 10.2 Rate Data'!N$7,Inputs!$AP$4:$BA$4,0)),"")</f>
        <v/>
      </c>
      <c r="O1407" s="324" t="str">
        <f>IF($A1407&lt;&gt;"",INDEX(Inputs!$AP1403:$BA1403,,MATCH('Sch 10.2 Rate Data'!O$7,Inputs!$AP$4:$BA$4,0)),"")</f>
        <v/>
      </c>
      <c r="P1407" s="324" t="str">
        <f>IF($A1407&lt;&gt;"",INDEX(Inputs!$AP1403:$BA1403,,MATCH('Sch 10.2 Rate Data'!P$7,Inputs!$AP$4:$BA$4,0)),"")</f>
        <v/>
      </c>
      <c r="Q1407" s="324" t="str">
        <f>IF($A1407&lt;&gt;"",INDEX(Inputs!$AP1403:$BA1403,,MATCH('Sch 10.2 Rate Data'!Q$7,Inputs!$AP$4:$BA$4,0)),"")</f>
        <v/>
      </c>
      <c r="R1407" s="324" t="str">
        <f>IF($A1407&lt;&gt;"",INDEX(Inputs!$AP1403:$BA1403,,MATCH('Sch 10.2 Rate Data'!R$7,Inputs!$AP$4:$BA$4,0)),"")</f>
        <v/>
      </c>
      <c r="S1407" s="324" t="str">
        <f>IF($A1407&lt;&gt;"",INDEX(Inputs!$AP1403:$BA1403,,MATCH('Sch 10.2 Rate Data'!S$7,Inputs!$AP$4:$BA$4,0)),"")</f>
        <v/>
      </c>
      <c r="T1407" s="324" t="str">
        <f>IF($A1407&lt;&gt;"",INDEX(Inputs!$AP1403:$BA1403,,MATCH('Sch 10.2 Rate Data'!T$7,Inputs!$AP$4:$BA$4,0)),"")</f>
        <v/>
      </c>
      <c r="U1407" s="324" t="str">
        <f>IF($A1407&lt;&gt;"",INDEX(Inputs!$AP1403:$BA1403,,MATCH('Sch 10.2 Rate Data'!U$7,Inputs!$AP$4:$BA$4,0)),"")</f>
        <v/>
      </c>
      <c r="V1407" s="324" t="str">
        <f>IF($A1407&lt;&gt;"",INDEX(Inputs!$AP1403:$BA1403,,MATCH('Sch 10.2 Rate Data'!V$7,Inputs!$AP$4:$BA$4,0)),"")</f>
        <v/>
      </c>
      <c r="W1407" s="324" t="str">
        <f>IF($A1407&lt;&gt;"",INDEX(Inputs!$AP1403:$BA1403,,MATCH('Sch 10.2 Rate Data'!W$7,Inputs!$AP$4:$BA$4,0)),"")</f>
        <v/>
      </c>
      <c r="X1407" s="324" t="str">
        <f>IF($A1407&lt;&gt;"",INDEX(Inputs!$AP1403:$BA1403,,MATCH('Sch 10.2 Rate Data'!X$7,Inputs!$AP$4:$BA$4,0)),"")</f>
        <v/>
      </c>
      <c r="Y1407" s="545" t="str">
        <f>IF($A1407&lt;&gt;"",INDEX(Inputs!$AP1403:$BA1403,,MATCH('Sch 10.2 Rate Data'!Y$7,Inputs!$AP$4:$BA$4,0)),"")</f>
        <v/>
      </c>
      <c r="Z1407" s="692" t="str">
        <f t="shared" si="293"/>
        <v/>
      </c>
      <c r="AA1407" s="548" t="str">
        <f t="shared" si="293"/>
        <v/>
      </c>
      <c r="AB1407" s="548" t="str">
        <f t="shared" si="293"/>
        <v/>
      </c>
      <c r="AC1407" s="548" t="str">
        <f t="shared" si="292"/>
        <v/>
      </c>
      <c r="AD1407" s="548" t="str">
        <f t="shared" si="292"/>
        <v/>
      </c>
      <c r="AE1407" s="548" t="str">
        <f t="shared" si="292"/>
        <v/>
      </c>
      <c r="AF1407" s="548" t="str">
        <f t="shared" si="292"/>
        <v/>
      </c>
      <c r="AG1407" s="548" t="str">
        <f t="shared" si="292"/>
        <v/>
      </c>
      <c r="AH1407" s="548" t="str">
        <f t="shared" si="292"/>
        <v/>
      </c>
      <c r="AI1407" s="548" t="str">
        <f t="shared" si="294"/>
        <v/>
      </c>
      <c r="AJ1407" s="548" t="str">
        <f t="shared" si="294"/>
        <v/>
      </c>
      <c r="AK1407" s="547" t="str">
        <f t="shared" si="294"/>
        <v/>
      </c>
      <c r="AL1407" s="692" t="str">
        <f>IF($A1407&lt;&gt;"",IF(OR(N1407="",N1407=0), 0, INDEX('Sch 10.1 Rate Design'!$E$9:$E$16,MATCH($C1407,'Sch 10.1 Rate Design'!$B$9:$B$16,0))),"")</f>
        <v/>
      </c>
      <c r="AM1407" s="548" t="str">
        <f>IF($A1407&lt;&gt;"",IF(OR(O1407="",O1407=0), 0, INDEX('Sch 10.1 Rate Design'!$E$9:$E$16,MATCH($C1407,'Sch 10.1 Rate Design'!$B$9:$B$16,0))),"")</f>
        <v/>
      </c>
      <c r="AN1407" s="548" t="str">
        <f>IF($A1407&lt;&gt;"",IF(OR(P1407="",P1407=0), 0, INDEX('Sch 10.1 Rate Design'!$E$9:$E$16,MATCH($C1407,'Sch 10.1 Rate Design'!$B$9:$B$16,0))),"")</f>
        <v/>
      </c>
      <c r="AO1407" s="548" t="str">
        <f>IF($A1407&lt;&gt;"",IF(OR(Q1407="",Q1407=0), 0, INDEX('Sch 10.1 Rate Design'!$E$9:$E$16,MATCH($C1407,'Sch 10.1 Rate Design'!$B$9:$B$16,0))),"")</f>
        <v/>
      </c>
      <c r="AP1407" s="548" t="str">
        <f>IF($A1407&lt;&gt;"",IF(OR(R1407="",R1407=0), 0, INDEX('Sch 10.1 Rate Design'!$E$9:$E$16,MATCH($C1407,'Sch 10.1 Rate Design'!$B$9:$B$16,0))),"")</f>
        <v/>
      </c>
      <c r="AQ1407" s="548" t="str">
        <f>IF($A1407&lt;&gt;"",IF(OR(S1407="",S1407=0), 0, INDEX('Sch 10.1 Rate Design'!$E$9:$E$16,MATCH($C1407,'Sch 10.1 Rate Design'!$B$9:$B$16,0))),"")</f>
        <v/>
      </c>
      <c r="AR1407" s="548" t="str">
        <f>IF($A1407&lt;&gt;"",IF(OR(T1407="",T1407=0), 0, INDEX('Sch 10.1 Rate Design'!$E$9:$E$16,MATCH($C1407,'Sch 10.1 Rate Design'!$B$9:$B$16,0))),"")</f>
        <v/>
      </c>
      <c r="AS1407" s="548" t="str">
        <f>IF($A1407&lt;&gt;"",IF(OR(U1407="",U1407=0), 0, INDEX('Sch 10.1 Rate Design'!$E$9:$E$16,MATCH($C1407,'Sch 10.1 Rate Design'!$B$9:$B$16,0))),"")</f>
        <v/>
      </c>
      <c r="AT1407" s="548" t="str">
        <f>IF($A1407&lt;&gt;"",IF(OR(V1407="",V1407=0), 0, INDEX('Sch 10.1 Rate Design'!$E$9:$E$16,MATCH($C1407,'Sch 10.1 Rate Design'!$B$9:$B$16,0))),"")</f>
        <v/>
      </c>
      <c r="AU1407" s="548" t="str">
        <f>IF($A1407&lt;&gt;"",IF(OR(W1407="",W1407=0), 0, INDEX('Sch 10.1 Rate Design'!$E$9:$E$16,MATCH($C1407,'Sch 10.1 Rate Design'!$B$9:$B$16,0))),"")</f>
        <v/>
      </c>
      <c r="AV1407" s="548" t="str">
        <f>IF($A1407&lt;&gt;"",IF(OR(X1407="",X1407=0), 0, INDEX('Sch 10.1 Rate Design'!$E$9:$E$16,MATCH($C1407,'Sch 10.1 Rate Design'!$B$9:$B$16,0))),"")</f>
        <v/>
      </c>
      <c r="AW1407" s="547" t="str">
        <f>IF($A1407&lt;&gt;"",IF(OR(Y1407="",Y1407=0), 0, INDEX('Sch 10.1 Rate Design'!$E$9:$E$16,MATCH($C1407,'Sch 10.1 Rate Design'!$B$9:$B$16,0))),"")</f>
        <v/>
      </c>
      <c r="AX1407" s="546" t="str">
        <f>IF($A1407&lt;&gt;"",IF(OR(N1407="",N1407=0),0,+IF(N1407&gt;+INDEX('Sch 10.1 Rate Design'!$D$9:$D$16,MATCH($C1407,'Sch 10.1 Rate Design'!$B$9:$B$16,0)),IF(N1407&gt;+INDEX('Sch 10.1 Rate Design'!$F$9:$F$16,MATCH($C1407,'Sch 10.1 Rate Design'!$B$9:$B$16,0)),+INDEX('Sch 10.1 Rate Design'!$F$9:$F$16,MATCH($C1407,'Sch 10.1 Rate Design'!$B$9:$B$16,0))-INDEX('Sch 10.1 Rate Design'!$D$9:$D$16,MATCH($C1407,'Sch 10.1 Rate Design'!$B$9:$B$16,0)), N1407-INDEX('Sch 10.1 Rate Design'!$D$9:$D$16,MATCH($C1407,'Sch 10.1 Rate Design'!$B$9:$B$16,0))),0)),"")</f>
        <v/>
      </c>
      <c r="AY1407" s="324" t="str">
        <f>IF($A1407&lt;&gt;"",IF(OR(O1407="",O1407=0),0,+IF(O1407&gt;+INDEX('Sch 10.1 Rate Design'!$D$9:$D$16,MATCH($C1407,'Sch 10.1 Rate Design'!$B$9:$B$16,0)),IF(O1407&gt;+INDEX('Sch 10.1 Rate Design'!$F$9:$F$16,MATCH($C1407,'Sch 10.1 Rate Design'!$B$9:$B$16,0)),+INDEX('Sch 10.1 Rate Design'!$F$9:$F$16,MATCH($C1407,'Sch 10.1 Rate Design'!$B$9:$B$16,0))-INDEX('Sch 10.1 Rate Design'!$D$9:$D$16,MATCH($C1407,'Sch 10.1 Rate Design'!$B$9:$B$16,0)), O1407-INDEX('Sch 10.1 Rate Design'!$D$9:$D$16,MATCH($C1407,'Sch 10.1 Rate Design'!$B$9:$B$16,0))),0)),"")</f>
        <v/>
      </c>
      <c r="AZ1407" s="324" t="str">
        <f>IF($A1407&lt;&gt;"",IF(OR(P1407="",P1407=0),0,+IF(P1407&gt;+INDEX('Sch 10.1 Rate Design'!$D$9:$D$16,MATCH($C1407,'Sch 10.1 Rate Design'!$B$9:$B$16,0)),IF(P1407&gt;+INDEX('Sch 10.1 Rate Design'!$F$9:$F$16,MATCH($C1407,'Sch 10.1 Rate Design'!$B$9:$B$16,0)),+INDEX('Sch 10.1 Rate Design'!$F$9:$F$16,MATCH($C1407,'Sch 10.1 Rate Design'!$B$9:$B$16,0))-INDEX('Sch 10.1 Rate Design'!$D$9:$D$16,MATCH($C1407,'Sch 10.1 Rate Design'!$B$9:$B$16,0)), P1407-INDEX('Sch 10.1 Rate Design'!$D$9:$D$16,MATCH($C1407,'Sch 10.1 Rate Design'!$B$9:$B$16,0))),0)),"")</f>
        <v/>
      </c>
      <c r="BA1407" s="324" t="str">
        <f>IF($A1407&lt;&gt;"",IF(OR(Q1407="",Q1407=0),0,+IF(Q1407&gt;+INDEX('Sch 10.1 Rate Design'!$D$9:$D$16,MATCH($C1407,'Sch 10.1 Rate Design'!$B$9:$B$16,0)),IF(Q1407&gt;+INDEX('Sch 10.1 Rate Design'!$F$9:$F$16,MATCH($C1407,'Sch 10.1 Rate Design'!$B$9:$B$16,0)),+INDEX('Sch 10.1 Rate Design'!$F$9:$F$16,MATCH($C1407,'Sch 10.1 Rate Design'!$B$9:$B$16,0))-INDEX('Sch 10.1 Rate Design'!$D$9:$D$16,MATCH($C1407,'Sch 10.1 Rate Design'!$B$9:$B$16,0)), Q1407-INDEX('Sch 10.1 Rate Design'!$D$9:$D$16,MATCH($C1407,'Sch 10.1 Rate Design'!$B$9:$B$16,0))),0)),"")</f>
        <v/>
      </c>
      <c r="BB1407" s="324" t="str">
        <f>IF($A1407&lt;&gt;"",IF(OR(R1407="",R1407=0),0,+IF(R1407&gt;+INDEX('Sch 10.1 Rate Design'!$D$9:$D$16,MATCH($C1407,'Sch 10.1 Rate Design'!$B$9:$B$16,0)),IF(R1407&gt;+INDEX('Sch 10.1 Rate Design'!$F$9:$F$16,MATCH($C1407,'Sch 10.1 Rate Design'!$B$9:$B$16,0)),+INDEX('Sch 10.1 Rate Design'!$F$9:$F$16,MATCH($C1407,'Sch 10.1 Rate Design'!$B$9:$B$16,0))-INDEX('Sch 10.1 Rate Design'!$D$9:$D$16,MATCH($C1407,'Sch 10.1 Rate Design'!$B$9:$B$16,0)), R1407-INDEX('Sch 10.1 Rate Design'!$D$9:$D$16,MATCH($C1407,'Sch 10.1 Rate Design'!$B$9:$B$16,0))),0)),"")</f>
        <v/>
      </c>
      <c r="BC1407" s="324" t="str">
        <f>IF($A1407&lt;&gt;"",IF(OR(S1407="",S1407=0),0,+IF(S1407&gt;+INDEX('Sch 10.1 Rate Design'!$D$9:$D$16,MATCH($C1407,'Sch 10.1 Rate Design'!$B$9:$B$16,0)),IF(S1407&gt;+INDEX('Sch 10.1 Rate Design'!$F$9:$F$16,MATCH($C1407,'Sch 10.1 Rate Design'!$B$9:$B$16,0)),+INDEX('Sch 10.1 Rate Design'!$F$9:$F$16,MATCH($C1407,'Sch 10.1 Rate Design'!$B$9:$B$16,0))-INDEX('Sch 10.1 Rate Design'!$D$9:$D$16,MATCH($C1407,'Sch 10.1 Rate Design'!$B$9:$B$16,0)), S1407-INDEX('Sch 10.1 Rate Design'!$D$9:$D$16,MATCH($C1407,'Sch 10.1 Rate Design'!$B$9:$B$16,0))),0)),"")</f>
        <v/>
      </c>
      <c r="BD1407" s="324" t="str">
        <f>IF($A1407&lt;&gt;"",IF(OR(T1407="",T1407=0),0,+IF(T1407&gt;+INDEX('Sch 10.1 Rate Design'!$D$9:$D$16,MATCH($C1407,'Sch 10.1 Rate Design'!$B$9:$B$16,0)),IF(T1407&gt;+INDEX('Sch 10.1 Rate Design'!$F$9:$F$16,MATCH($C1407,'Sch 10.1 Rate Design'!$B$9:$B$16,0)),+INDEX('Sch 10.1 Rate Design'!$F$9:$F$16,MATCH($C1407,'Sch 10.1 Rate Design'!$B$9:$B$16,0))-INDEX('Sch 10.1 Rate Design'!$D$9:$D$16,MATCH($C1407,'Sch 10.1 Rate Design'!$B$9:$B$16,0)), T1407-INDEX('Sch 10.1 Rate Design'!$D$9:$D$16,MATCH($C1407,'Sch 10.1 Rate Design'!$B$9:$B$16,0))),0)),"")</f>
        <v/>
      </c>
      <c r="BE1407" s="324" t="str">
        <f>IF($A1407&lt;&gt;"",IF(OR(U1407="",U1407=0),0,+IF(U1407&gt;+INDEX('Sch 10.1 Rate Design'!$D$9:$D$16,MATCH($C1407,'Sch 10.1 Rate Design'!$B$9:$B$16,0)),IF(U1407&gt;+INDEX('Sch 10.1 Rate Design'!$F$9:$F$16,MATCH($C1407,'Sch 10.1 Rate Design'!$B$9:$B$16,0)),+INDEX('Sch 10.1 Rate Design'!$F$9:$F$16,MATCH($C1407,'Sch 10.1 Rate Design'!$B$9:$B$16,0))-INDEX('Sch 10.1 Rate Design'!$D$9:$D$16,MATCH($C1407,'Sch 10.1 Rate Design'!$B$9:$B$16,0)), U1407-INDEX('Sch 10.1 Rate Design'!$D$9:$D$16,MATCH($C1407,'Sch 10.1 Rate Design'!$B$9:$B$16,0))),0)),"")</f>
        <v/>
      </c>
      <c r="BF1407" s="324" t="str">
        <f>IF($A1407&lt;&gt;"",IF(OR(V1407="",V1407=0),0,+IF(V1407&gt;+INDEX('Sch 10.1 Rate Design'!$D$9:$D$16,MATCH($C1407,'Sch 10.1 Rate Design'!$B$9:$B$16,0)),IF(V1407&gt;+INDEX('Sch 10.1 Rate Design'!$F$9:$F$16,MATCH($C1407,'Sch 10.1 Rate Design'!$B$9:$B$16,0)),+INDEX('Sch 10.1 Rate Design'!$F$9:$F$16,MATCH($C1407,'Sch 10.1 Rate Design'!$B$9:$B$16,0))-INDEX('Sch 10.1 Rate Design'!$D$9:$D$16,MATCH($C1407,'Sch 10.1 Rate Design'!$B$9:$B$16,0)), V1407-INDEX('Sch 10.1 Rate Design'!$D$9:$D$16,MATCH($C1407,'Sch 10.1 Rate Design'!$B$9:$B$16,0))),0)),"")</f>
        <v/>
      </c>
      <c r="BG1407" s="324" t="str">
        <f>IF($A1407&lt;&gt;"",IF(OR(W1407="",W1407=0),0,+IF(W1407&gt;+INDEX('Sch 10.1 Rate Design'!$D$9:$D$16,MATCH($C1407,'Sch 10.1 Rate Design'!$B$9:$B$16,0)),IF(W1407&gt;+INDEX('Sch 10.1 Rate Design'!$F$9:$F$16,MATCH($C1407,'Sch 10.1 Rate Design'!$B$9:$B$16,0)),+INDEX('Sch 10.1 Rate Design'!$F$9:$F$16,MATCH($C1407,'Sch 10.1 Rate Design'!$B$9:$B$16,0))-INDEX('Sch 10.1 Rate Design'!$D$9:$D$16,MATCH($C1407,'Sch 10.1 Rate Design'!$B$9:$B$16,0)), W1407-INDEX('Sch 10.1 Rate Design'!$D$9:$D$16,MATCH($C1407,'Sch 10.1 Rate Design'!$B$9:$B$16,0))),0)),"")</f>
        <v/>
      </c>
      <c r="BH1407" s="324" t="str">
        <f>IF($A1407&lt;&gt;"",IF(OR(X1407="",X1407=0),0,+IF(X1407&gt;+INDEX('Sch 10.1 Rate Design'!$D$9:$D$16,MATCH($C1407,'Sch 10.1 Rate Design'!$B$9:$B$16,0)),IF(X1407&gt;+INDEX('Sch 10.1 Rate Design'!$F$9:$F$16,MATCH($C1407,'Sch 10.1 Rate Design'!$B$9:$B$16,0)),+INDEX('Sch 10.1 Rate Design'!$F$9:$F$16,MATCH($C1407,'Sch 10.1 Rate Design'!$B$9:$B$16,0))-INDEX('Sch 10.1 Rate Design'!$D$9:$D$16,MATCH($C1407,'Sch 10.1 Rate Design'!$B$9:$B$16,0)), X1407-INDEX('Sch 10.1 Rate Design'!$D$9:$D$16,MATCH($C1407,'Sch 10.1 Rate Design'!$B$9:$B$16,0))),0)),"")</f>
        <v/>
      </c>
      <c r="BI1407" s="545" t="str">
        <f>IF($A1407&lt;&gt;"",IF(OR(Y1407="",Y1407=0),0,+IF(Y1407&gt;+INDEX('Sch 10.1 Rate Design'!$D$9:$D$16,MATCH($C1407,'Sch 10.1 Rate Design'!$B$9:$B$16,0)),IF(Y1407&gt;+INDEX('Sch 10.1 Rate Design'!$F$9:$F$16,MATCH($C1407,'Sch 10.1 Rate Design'!$B$9:$B$16,0)),+INDEX('Sch 10.1 Rate Design'!$F$9:$F$16,MATCH($C1407,'Sch 10.1 Rate Design'!$B$9:$B$16,0))-INDEX('Sch 10.1 Rate Design'!$D$9:$D$16,MATCH($C1407,'Sch 10.1 Rate Design'!$B$9:$B$16,0)), Y1407-INDEX('Sch 10.1 Rate Design'!$D$9:$D$16,MATCH($C1407,'Sch 10.1 Rate Design'!$B$9:$B$16,0))),0)),"")</f>
        <v/>
      </c>
      <c r="BJ1407" s="692" t="str">
        <f>IF($A1407&lt;&gt;"",IF(OR(N1407="",N1407=0), 0, AX1407/'Sch 10.1 Rate Design'!$Z$25*INDEX('Sch 10.1 Rate Design'!$G$9:$G$16,MATCH($C1407,'Sch 10.1 Rate Design'!$B$9:$B$16,0))),"")</f>
        <v/>
      </c>
      <c r="BK1407" s="548" t="str">
        <f>IF($A1407&lt;&gt;"",IF(OR(O1407="",O1407=0), 0, AY1407/'Sch 10.1 Rate Design'!$Z$25*INDEX('Sch 10.1 Rate Design'!$G$9:$G$16,MATCH($C1407,'Sch 10.1 Rate Design'!$B$9:$B$16,0))),"")</f>
        <v/>
      </c>
      <c r="BL1407" s="548" t="str">
        <f>IF($A1407&lt;&gt;"",IF(OR(P1407="",P1407=0), 0, AZ1407/'Sch 10.1 Rate Design'!$Z$25*INDEX('Sch 10.1 Rate Design'!$G$9:$G$16,MATCH($C1407,'Sch 10.1 Rate Design'!$B$9:$B$16,0))),"")</f>
        <v/>
      </c>
      <c r="BM1407" s="548" t="str">
        <f>IF($A1407&lt;&gt;"",IF(OR(Q1407="",Q1407=0), 0, BA1407/'Sch 10.1 Rate Design'!$Z$25*INDEX('Sch 10.1 Rate Design'!$G$9:$G$16,MATCH($C1407,'Sch 10.1 Rate Design'!$B$9:$B$16,0))),"")</f>
        <v/>
      </c>
      <c r="BN1407" s="548" t="str">
        <f>IF($A1407&lt;&gt;"",IF(OR(R1407="",R1407=0), 0, BB1407/'Sch 10.1 Rate Design'!$Z$25*INDEX('Sch 10.1 Rate Design'!$G$9:$G$16,MATCH($C1407,'Sch 10.1 Rate Design'!$B$9:$B$16,0))),"")</f>
        <v/>
      </c>
      <c r="BO1407" s="548" t="str">
        <f>IF($A1407&lt;&gt;"",IF(OR(S1407="",S1407=0), 0, BC1407/'Sch 10.1 Rate Design'!$Z$25*INDEX('Sch 10.1 Rate Design'!$G$9:$G$16,MATCH($C1407,'Sch 10.1 Rate Design'!$B$9:$B$16,0))),"")</f>
        <v/>
      </c>
      <c r="BP1407" s="548" t="str">
        <f>IF($A1407&lt;&gt;"",IF(OR(T1407="",T1407=0), 0, BD1407/'Sch 10.1 Rate Design'!$Z$25*INDEX('Sch 10.1 Rate Design'!$G$9:$G$16,MATCH($C1407,'Sch 10.1 Rate Design'!$B$9:$B$16,0))),"")</f>
        <v/>
      </c>
      <c r="BQ1407" s="548" t="str">
        <f>IF($A1407&lt;&gt;"",IF(OR(U1407="",U1407=0), 0, BE1407/'Sch 10.1 Rate Design'!$Z$25*INDEX('Sch 10.1 Rate Design'!$G$9:$G$16,MATCH($C1407,'Sch 10.1 Rate Design'!$B$9:$B$16,0))),"")</f>
        <v/>
      </c>
      <c r="BR1407" s="548" t="str">
        <f>IF($A1407&lt;&gt;"",IF(OR(V1407="",V1407=0), 0, BF1407/'Sch 10.1 Rate Design'!$Z$25*INDEX('Sch 10.1 Rate Design'!$G$9:$G$16,MATCH($C1407,'Sch 10.1 Rate Design'!$B$9:$B$16,0))),"")</f>
        <v/>
      </c>
      <c r="BS1407" s="548" t="str">
        <f>IF($A1407&lt;&gt;"",IF(OR(W1407="",W1407=0), 0, BG1407/'Sch 10.1 Rate Design'!$Z$25*INDEX('Sch 10.1 Rate Design'!$G$9:$G$16,MATCH($C1407,'Sch 10.1 Rate Design'!$B$9:$B$16,0))),"")</f>
        <v/>
      </c>
      <c r="BT1407" s="548" t="str">
        <f>IF($A1407&lt;&gt;"",IF(OR(X1407="",X1407=0), 0, BH1407/'Sch 10.1 Rate Design'!$Z$25*INDEX('Sch 10.1 Rate Design'!$G$9:$G$16,MATCH($C1407,'Sch 10.1 Rate Design'!$B$9:$B$16,0))),"")</f>
        <v/>
      </c>
      <c r="BU1407" s="547" t="str">
        <f>IF($A1407&lt;&gt;"",IF(OR(Y1407="",Y1407=0), 0, BI1407/'Sch 10.1 Rate Design'!$Z$25*INDEX('Sch 10.1 Rate Design'!$G$9:$G$16,MATCH($C1407,'Sch 10.1 Rate Design'!$B$9:$B$16,0))),"")</f>
        <v/>
      </c>
      <c r="BV1407" s="546" t="str">
        <f>IF($A1407&lt;&gt;"",IF(OR(N1407="",N1407=0),0,+IF(N1407&gt;+INDEX('Sch 10.1 Rate Design'!$F$9:$F$16,MATCH($C1407,'Sch 10.1 Rate Design'!$B$9:$B$16,0)),IF(N1407&gt;+INDEX('Sch 10.1 Rate Design'!$H$9:$H$16,MATCH($C1407,'Sch 10.1 Rate Design'!$B$9:$B$16,0)),+INDEX('Sch 10.1 Rate Design'!$H$9:$H$16,MATCH($C1407,'Sch 10.1 Rate Design'!$B$9:$B$16,0))-INDEX('Sch 10.1 Rate Design'!$F$9:$F$16,MATCH($C1407,'Sch 10.1 Rate Design'!$B$9:$B$16,0)), N1407-INDEX('Sch 10.1 Rate Design'!$F$9:$F$16,MATCH($C1407,'Sch 10.1 Rate Design'!$B$9:$B$16,0))), 0)),"")</f>
        <v/>
      </c>
      <c r="BW1407" s="324" t="str">
        <f>IF($A1407&lt;&gt;"",IF(OR(O1407="",O1407=0),0,+IF(O1407&gt;+INDEX('Sch 10.1 Rate Design'!$F$9:$F$16,MATCH($C1407,'Sch 10.1 Rate Design'!$B$9:$B$16,0)),IF(O1407&gt;+INDEX('Sch 10.1 Rate Design'!$H$9:$H$16,MATCH($C1407,'Sch 10.1 Rate Design'!$B$9:$B$16,0)),+INDEX('Sch 10.1 Rate Design'!$H$9:$H$16,MATCH($C1407,'Sch 10.1 Rate Design'!$B$9:$B$16,0))-INDEX('Sch 10.1 Rate Design'!$F$9:$F$16,MATCH($C1407,'Sch 10.1 Rate Design'!$B$9:$B$16,0)), O1407-INDEX('Sch 10.1 Rate Design'!$F$9:$F$16,MATCH($C1407,'Sch 10.1 Rate Design'!$B$9:$B$16,0))), 0)),"")</f>
        <v/>
      </c>
      <c r="BX1407" s="324" t="str">
        <f>IF($A1407&lt;&gt;"",IF(OR(P1407="",P1407=0),0,+IF(P1407&gt;+INDEX('Sch 10.1 Rate Design'!$F$9:$F$16,MATCH($C1407,'Sch 10.1 Rate Design'!$B$9:$B$16,0)),IF(P1407&gt;+INDEX('Sch 10.1 Rate Design'!$H$9:$H$16,MATCH($C1407,'Sch 10.1 Rate Design'!$B$9:$B$16,0)),+INDEX('Sch 10.1 Rate Design'!$H$9:$H$16,MATCH($C1407,'Sch 10.1 Rate Design'!$B$9:$B$16,0))-INDEX('Sch 10.1 Rate Design'!$F$9:$F$16,MATCH($C1407,'Sch 10.1 Rate Design'!$B$9:$B$16,0)), P1407-INDEX('Sch 10.1 Rate Design'!$F$9:$F$16,MATCH($C1407,'Sch 10.1 Rate Design'!$B$9:$B$16,0))), 0)),"")</f>
        <v/>
      </c>
      <c r="BY1407" s="324" t="str">
        <f>IF($A1407&lt;&gt;"",IF(OR(Q1407="",Q1407=0),0,+IF(Q1407&gt;+INDEX('Sch 10.1 Rate Design'!$F$9:$F$16,MATCH($C1407,'Sch 10.1 Rate Design'!$B$9:$B$16,0)),IF(Q1407&gt;+INDEX('Sch 10.1 Rate Design'!$H$9:$H$16,MATCH($C1407,'Sch 10.1 Rate Design'!$B$9:$B$16,0)),+INDEX('Sch 10.1 Rate Design'!$H$9:$H$16,MATCH($C1407,'Sch 10.1 Rate Design'!$B$9:$B$16,0))-INDEX('Sch 10.1 Rate Design'!$F$9:$F$16,MATCH($C1407,'Sch 10.1 Rate Design'!$B$9:$B$16,0)), Q1407-INDEX('Sch 10.1 Rate Design'!$F$9:$F$16,MATCH($C1407,'Sch 10.1 Rate Design'!$B$9:$B$16,0))), 0)),"")</f>
        <v/>
      </c>
      <c r="BZ1407" s="324" t="str">
        <f>IF($A1407&lt;&gt;"",IF(OR(R1407="",R1407=0),0,+IF(R1407&gt;+INDEX('Sch 10.1 Rate Design'!$F$9:$F$16,MATCH($C1407,'Sch 10.1 Rate Design'!$B$9:$B$16,0)),IF(R1407&gt;+INDEX('Sch 10.1 Rate Design'!$H$9:$H$16,MATCH($C1407,'Sch 10.1 Rate Design'!$B$9:$B$16,0)),+INDEX('Sch 10.1 Rate Design'!$H$9:$H$16,MATCH($C1407,'Sch 10.1 Rate Design'!$B$9:$B$16,0))-INDEX('Sch 10.1 Rate Design'!$F$9:$F$16,MATCH($C1407,'Sch 10.1 Rate Design'!$B$9:$B$16,0)), R1407-INDEX('Sch 10.1 Rate Design'!$F$9:$F$16,MATCH($C1407,'Sch 10.1 Rate Design'!$B$9:$B$16,0))), 0)),"")</f>
        <v/>
      </c>
      <c r="CA1407" s="324" t="str">
        <f>IF($A1407&lt;&gt;"",IF(OR(S1407="",S1407=0),0,+IF(S1407&gt;+INDEX('Sch 10.1 Rate Design'!$F$9:$F$16,MATCH($C1407,'Sch 10.1 Rate Design'!$B$9:$B$16,0)),IF(S1407&gt;+INDEX('Sch 10.1 Rate Design'!$H$9:$H$16,MATCH($C1407,'Sch 10.1 Rate Design'!$B$9:$B$16,0)),+INDEX('Sch 10.1 Rate Design'!$H$9:$H$16,MATCH($C1407,'Sch 10.1 Rate Design'!$B$9:$B$16,0))-INDEX('Sch 10.1 Rate Design'!$F$9:$F$16,MATCH($C1407,'Sch 10.1 Rate Design'!$B$9:$B$16,0)), S1407-INDEX('Sch 10.1 Rate Design'!$F$9:$F$16,MATCH($C1407,'Sch 10.1 Rate Design'!$B$9:$B$16,0))), 0)),"")</f>
        <v/>
      </c>
      <c r="CB1407" s="324" t="str">
        <f>IF($A1407&lt;&gt;"",IF(OR(T1407="",T1407=0),0,+IF(T1407&gt;+INDEX('Sch 10.1 Rate Design'!$F$9:$F$16,MATCH($C1407,'Sch 10.1 Rate Design'!$B$9:$B$16,0)),IF(T1407&gt;+INDEX('Sch 10.1 Rate Design'!$H$9:$H$16,MATCH($C1407,'Sch 10.1 Rate Design'!$B$9:$B$16,0)),+INDEX('Sch 10.1 Rate Design'!$H$9:$H$16,MATCH($C1407,'Sch 10.1 Rate Design'!$B$9:$B$16,0))-INDEX('Sch 10.1 Rate Design'!$F$9:$F$16,MATCH($C1407,'Sch 10.1 Rate Design'!$B$9:$B$16,0)), T1407-INDEX('Sch 10.1 Rate Design'!$F$9:$F$16,MATCH($C1407,'Sch 10.1 Rate Design'!$B$9:$B$16,0))), 0)),"")</f>
        <v/>
      </c>
      <c r="CC1407" s="324" t="str">
        <f>IF($A1407&lt;&gt;"",IF(OR(U1407="",U1407=0),0,+IF(U1407&gt;+INDEX('Sch 10.1 Rate Design'!$F$9:$F$16,MATCH($C1407,'Sch 10.1 Rate Design'!$B$9:$B$16,0)),IF(U1407&gt;+INDEX('Sch 10.1 Rate Design'!$H$9:$H$16,MATCH($C1407,'Sch 10.1 Rate Design'!$B$9:$B$16,0)),+INDEX('Sch 10.1 Rate Design'!$H$9:$H$16,MATCH($C1407,'Sch 10.1 Rate Design'!$B$9:$B$16,0))-INDEX('Sch 10.1 Rate Design'!$F$9:$F$16,MATCH($C1407,'Sch 10.1 Rate Design'!$B$9:$B$16,0)), U1407-INDEX('Sch 10.1 Rate Design'!$F$9:$F$16,MATCH($C1407,'Sch 10.1 Rate Design'!$B$9:$B$16,0))), 0)),"")</f>
        <v/>
      </c>
      <c r="CD1407" s="324" t="str">
        <f>IF($A1407&lt;&gt;"",IF(OR(V1407="",V1407=0),0,+IF(V1407&gt;+INDEX('Sch 10.1 Rate Design'!$F$9:$F$16,MATCH($C1407,'Sch 10.1 Rate Design'!$B$9:$B$16,0)),IF(V1407&gt;+INDEX('Sch 10.1 Rate Design'!$H$9:$H$16,MATCH($C1407,'Sch 10.1 Rate Design'!$B$9:$B$16,0)),+INDEX('Sch 10.1 Rate Design'!$H$9:$H$16,MATCH($C1407,'Sch 10.1 Rate Design'!$B$9:$B$16,0))-INDEX('Sch 10.1 Rate Design'!$F$9:$F$16,MATCH($C1407,'Sch 10.1 Rate Design'!$B$9:$B$16,0)), V1407-INDEX('Sch 10.1 Rate Design'!$F$9:$F$16,MATCH($C1407,'Sch 10.1 Rate Design'!$B$9:$B$16,0))), 0)),"")</f>
        <v/>
      </c>
      <c r="CE1407" s="324" t="str">
        <f>IF($A1407&lt;&gt;"",IF(OR(W1407="",W1407=0),0,+IF(W1407&gt;+INDEX('Sch 10.1 Rate Design'!$F$9:$F$16,MATCH($C1407,'Sch 10.1 Rate Design'!$B$9:$B$16,0)),IF(W1407&gt;+INDEX('Sch 10.1 Rate Design'!$H$9:$H$16,MATCH($C1407,'Sch 10.1 Rate Design'!$B$9:$B$16,0)),+INDEX('Sch 10.1 Rate Design'!$H$9:$H$16,MATCH($C1407,'Sch 10.1 Rate Design'!$B$9:$B$16,0))-INDEX('Sch 10.1 Rate Design'!$F$9:$F$16,MATCH($C1407,'Sch 10.1 Rate Design'!$B$9:$B$16,0)), W1407-INDEX('Sch 10.1 Rate Design'!$F$9:$F$16,MATCH($C1407,'Sch 10.1 Rate Design'!$B$9:$B$16,0))), 0)),"")</f>
        <v/>
      </c>
      <c r="CF1407" s="324" t="str">
        <f>IF($A1407&lt;&gt;"",IF(OR(X1407="",X1407=0),0,+IF(X1407&gt;+INDEX('Sch 10.1 Rate Design'!$F$9:$F$16,MATCH($C1407,'Sch 10.1 Rate Design'!$B$9:$B$16,0)),IF(X1407&gt;+INDEX('Sch 10.1 Rate Design'!$H$9:$H$16,MATCH($C1407,'Sch 10.1 Rate Design'!$B$9:$B$16,0)),+INDEX('Sch 10.1 Rate Design'!$H$9:$H$16,MATCH($C1407,'Sch 10.1 Rate Design'!$B$9:$B$16,0))-INDEX('Sch 10.1 Rate Design'!$F$9:$F$16,MATCH($C1407,'Sch 10.1 Rate Design'!$B$9:$B$16,0)), X1407-INDEX('Sch 10.1 Rate Design'!$F$9:$F$16,MATCH($C1407,'Sch 10.1 Rate Design'!$B$9:$B$16,0))), 0)),"")</f>
        <v/>
      </c>
      <c r="CG1407" s="545" t="str">
        <f>IF($A1407&lt;&gt;"",IF(OR(Y1407="",Y1407=0),0,+IF(Y1407&gt;+INDEX('Sch 10.1 Rate Design'!$F$9:$F$16,MATCH($C1407,'Sch 10.1 Rate Design'!$B$9:$B$16,0)),IF(Y1407&gt;+INDEX('Sch 10.1 Rate Design'!$H$9:$H$16,MATCH($C1407,'Sch 10.1 Rate Design'!$B$9:$B$16,0)),+INDEX('Sch 10.1 Rate Design'!$H$9:$H$16,MATCH($C1407,'Sch 10.1 Rate Design'!$B$9:$B$16,0))-INDEX('Sch 10.1 Rate Design'!$F$9:$F$16,MATCH($C1407,'Sch 10.1 Rate Design'!$B$9:$B$16,0)), Y1407-INDEX('Sch 10.1 Rate Design'!$F$9:$F$16,MATCH($C1407,'Sch 10.1 Rate Design'!$B$9:$B$16,0))), 0)),"")</f>
        <v/>
      </c>
      <c r="CH1407" s="692" t="str">
        <f>IF($A1407&lt;&gt;"",IF(OR(N1407="",N1407=0), 0, BV1407/'Sch 10.1 Rate Design'!$Z$25*INDEX('Sch 10.1 Rate Design'!$I$9:$I$16,MATCH($C1407,'Sch 10.1 Rate Design'!$B$9:$B$16,0))),"")</f>
        <v/>
      </c>
      <c r="CI1407" s="548" t="str">
        <f>IF($A1407&lt;&gt;"",IF(OR(O1407="",O1407=0), 0, BW1407/'Sch 10.1 Rate Design'!$Z$25*INDEX('Sch 10.1 Rate Design'!$I$9:$I$16,MATCH($C1407,'Sch 10.1 Rate Design'!$B$9:$B$16,0))),"")</f>
        <v/>
      </c>
      <c r="CJ1407" s="548" t="str">
        <f>IF($A1407&lt;&gt;"",IF(OR(P1407="",P1407=0), 0, BX1407/'Sch 10.1 Rate Design'!$Z$25*INDEX('Sch 10.1 Rate Design'!$I$9:$I$16,MATCH($C1407,'Sch 10.1 Rate Design'!$B$9:$B$16,0))),"")</f>
        <v/>
      </c>
      <c r="CK1407" s="548" t="str">
        <f>IF($A1407&lt;&gt;"",IF(OR(Q1407="",Q1407=0), 0, BY1407/'Sch 10.1 Rate Design'!$Z$25*INDEX('Sch 10.1 Rate Design'!$I$9:$I$16,MATCH($C1407,'Sch 10.1 Rate Design'!$B$9:$B$16,0))),"")</f>
        <v/>
      </c>
      <c r="CL1407" s="548" t="str">
        <f>IF($A1407&lt;&gt;"",IF(OR(R1407="",R1407=0), 0, BZ1407/'Sch 10.1 Rate Design'!$Z$25*INDEX('Sch 10.1 Rate Design'!$I$9:$I$16,MATCH($C1407,'Sch 10.1 Rate Design'!$B$9:$B$16,0))),"")</f>
        <v/>
      </c>
      <c r="CM1407" s="548" t="str">
        <f>IF($A1407&lt;&gt;"",IF(OR(S1407="",S1407=0), 0, CA1407/'Sch 10.1 Rate Design'!$Z$25*INDEX('Sch 10.1 Rate Design'!$I$9:$I$16,MATCH($C1407,'Sch 10.1 Rate Design'!$B$9:$B$16,0))),"")</f>
        <v/>
      </c>
      <c r="CN1407" s="548" t="str">
        <f>IF($A1407&lt;&gt;"",IF(OR(T1407="",T1407=0), 0, CB1407/'Sch 10.1 Rate Design'!$Z$25*INDEX('Sch 10.1 Rate Design'!$I$9:$I$16,MATCH($C1407,'Sch 10.1 Rate Design'!$B$9:$B$16,0))),"")</f>
        <v/>
      </c>
      <c r="CO1407" s="548" t="str">
        <f>IF($A1407&lt;&gt;"",IF(OR(U1407="",U1407=0), 0, CC1407/'Sch 10.1 Rate Design'!$Z$25*INDEX('Sch 10.1 Rate Design'!$I$9:$I$16,MATCH($C1407,'Sch 10.1 Rate Design'!$B$9:$B$16,0))),"")</f>
        <v/>
      </c>
      <c r="CP1407" s="548" t="str">
        <f>IF($A1407&lt;&gt;"",IF(OR(V1407="",V1407=0), 0, CD1407/'Sch 10.1 Rate Design'!$Z$25*INDEX('Sch 10.1 Rate Design'!$I$9:$I$16,MATCH($C1407,'Sch 10.1 Rate Design'!$B$9:$B$16,0))),"")</f>
        <v/>
      </c>
      <c r="CQ1407" s="548" t="str">
        <f>IF($A1407&lt;&gt;"",IF(OR(W1407="",W1407=0), 0, CE1407/'Sch 10.1 Rate Design'!$Z$25*INDEX('Sch 10.1 Rate Design'!$I$9:$I$16,MATCH($C1407,'Sch 10.1 Rate Design'!$B$9:$B$16,0))),"")</f>
        <v/>
      </c>
      <c r="CR1407" s="548" t="str">
        <f>IF($A1407&lt;&gt;"",IF(OR(X1407="",X1407=0), 0, CF1407/'Sch 10.1 Rate Design'!$Z$25*INDEX('Sch 10.1 Rate Design'!$I$9:$I$16,MATCH($C1407,'Sch 10.1 Rate Design'!$B$9:$B$16,0))),"")</f>
        <v/>
      </c>
      <c r="CS1407" s="547" t="str">
        <f>IF($A1407&lt;&gt;"",IF(OR(Y1407="",Y1407=0), 0, CG1407/'Sch 10.1 Rate Design'!$Z$25*INDEX('Sch 10.1 Rate Design'!$I$9:$I$16,MATCH($C1407,'Sch 10.1 Rate Design'!$B$9:$B$16,0))),"")</f>
        <v/>
      </c>
      <c r="CT1407" s="546" t="str">
        <f>IF($A1407&lt;&gt;"",IF(OR(N1407="",N1407=0),0,IF(N1407&gt;INDEX('Sch 10.1 Rate Design'!$J$9:$J$16,MATCH($C1407,'Sch 10.1 Rate Design'!$B$9:$B$16,0)),N1407-INDEX('Sch 10.1 Rate Design'!$J$9:$J$16,MATCH($C1407,'Sch 10.1 Rate Design'!$B$9:$B$16,0)),0)),"")</f>
        <v/>
      </c>
      <c r="CU1407" s="324" t="str">
        <f>IF($A1407&lt;&gt;"",IF(OR(O1407="",O1407=0),0,IF(O1407&gt;INDEX('Sch 10.1 Rate Design'!$J$9:$J$16,MATCH($C1407,'Sch 10.1 Rate Design'!$B$9:$B$16,0)),O1407-INDEX('Sch 10.1 Rate Design'!$J$9:$J$16,MATCH($C1407,'Sch 10.1 Rate Design'!$B$9:$B$16,0)),0)),"")</f>
        <v/>
      </c>
      <c r="CV1407" s="324" t="str">
        <f>IF($A1407&lt;&gt;"",IF(OR(P1407="",P1407=0),0,IF(P1407&gt;INDEX('Sch 10.1 Rate Design'!$J$9:$J$16,MATCH($C1407,'Sch 10.1 Rate Design'!$B$9:$B$16,0)),P1407-INDEX('Sch 10.1 Rate Design'!$J$9:$J$16,MATCH($C1407,'Sch 10.1 Rate Design'!$B$9:$B$16,0)),0)),"")</f>
        <v/>
      </c>
      <c r="CW1407" s="324" t="str">
        <f>IF($A1407&lt;&gt;"",IF(OR(Q1407="",Q1407=0),0,IF(Q1407&gt;INDEX('Sch 10.1 Rate Design'!$J$9:$J$16,MATCH($C1407,'Sch 10.1 Rate Design'!$B$9:$B$16,0)),Q1407-INDEX('Sch 10.1 Rate Design'!$J$9:$J$16,MATCH($C1407,'Sch 10.1 Rate Design'!$B$9:$B$16,0)),0)),"")</f>
        <v/>
      </c>
      <c r="CX1407" s="324" t="str">
        <f>IF($A1407&lt;&gt;"",IF(OR(R1407="",R1407=0),0,IF(R1407&gt;INDEX('Sch 10.1 Rate Design'!$J$9:$J$16,MATCH($C1407,'Sch 10.1 Rate Design'!$B$9:$B$16,0)),R1407-INDEX('Sch 10.1 Rate Design'!$J$9:$J$16,MATCH($C1407,'Sch 10.1 Rate Design'!$B$9:$B$16,0)),0)),"")</f>
        <v/>
      </c>
      <c r="CY1407" s="324" t="str">
        <f>IF($A1407&lt;&gt;"",IF(OR(S1407="",S1407=0),0,IF(S1407&gt;INDEX('Sch 10.1 Rate Design'!$J$9:$J$16,MATCH($C1407,'Sch 10.1 Rate Design'!$B$9:$B$16,0)),S1407-INDEX('Sch 10.1 Rate Design'!$J$9:$J$16,MATCH($C1407,'Sch 10.1 Rate Design'!$B$9:$B$16,0)),0)),"")</f>
        <v/>
      </c>
      <c r="CZ1407" s="324" t="str">
        <f>IF($A1407&lt;&gt;"",IF(OR(T1407="",T1407=0),0,IF(T1407&gt;INDEX('Sch 10.1 Rate Design'!$J$9:$J$16,MATCH($C1407,'Sch 10.1 Rate Design'!$B$9:$B$16,0)),T1407-INDEX('Sch 10.1 Rate Design'!$J$9:$J$16,MATCH($C1407,'Sch 10.1 Rate Design'!$B$9:$B$16,0)),0)),"")</f>
        <v/>
      </c>
      <c r="DA1407" s="324" t="str">
        <f>IF($A1407&lt;&gt;"",IF(OR(U1407="",U1407=0),0,IF(U1407&gt;INDEX('Sch 10.1 Rate Design'!$J$9:$J$16,MATCH($C1407,'Sch 10.1 Rate Design'!$B$9:$B$16,0)),U1407-INDEX('Sch 10.1 Rate Design'!$J$9:$J$16,MATCH($C1407,'Sch 10.1 Rate Design'!$B$9:$B$16,0)),0)),"")</f>
        <v/>
      </c>
      <c r="DB1407" s="324" t="str">
        <f>IF($A1407&lt;&gt;"",IF(OR(V1407="",V1407=0),0,IF(V1407&gt;INDEX('Sch 10.1 Rate Design'!$J$9:$J$16,MATCH($C1407,'Sch 10.1 Rate Design'!$B$9:$B$16,0)),V1407-INDEX('Sch 10.1 Rate Design'!$J$9:$J$16,MATCH($C1407,'Sch 10.1 Rate Design'!$B$9:$B$16,0)),0)),"")</f>
        <v/>
      </c>
      <c r="DC1407" s="324" t="str">
        <f>IF($A1407&lt;&gt;"",IF(OR(W1407="",W1407=0),0,IF(W1407&gt;INDEX('Sch 10.1 Rate Design'!$J$9:$J$16,MATCH($C1407,'Sch 10.1 Rate Design'!$B$9:$B$16,0)),W1407-INDEX('Sch 10.1 Rate Design'!$J$9:$J$16,MATCH($C1407,'Sch 10.1 Rate Design'!$B$9:$B$16,0)),0)),"")</f>
        <v/>
      </c>
      <c r="DD1407" s="324" t="str">
        <f>IF($A1407&lt;&gt;"",IF(OR(X1407="",X1407=0),0,IF(X1407&gt;INDEX('Sch 10.1 Rate Design'!$J$9:$J$16,MATCH($C1407,'Sch 10.1 Rate Design'!$B$9:$B$16,0)),X1407-INDEX('Sch 10.1 Rate Design'!$J$9:$J$16,MATCH($C1407,'Sch 10.1 Rate Design'!$B$9:$B$16,0)),0)),"")</f>
        <v/>
      </c>
      <c r="DE1407" s="545" t="str">
        <f>IF($A1407&lt;&gt;"",IF(OR(Y1407="",Y1407=0),0,IF(Y1407&gt;INDEX('Sch 10.1 Rate Design'!$J$9:$J$16,MATCH($C1407,'Sch 10.1 Rate Design'!$B$9:$B$16,0)),Y1407-INDEX('Sch 10.1 Rate Design'!$J$9:$J$16,MATCH($C1407,'Sch 10.1 Rate Design'!$B$9:$B$16,0)),0)),"")</f>
        <v/>
      </c>
      <c r="DF1407" s="692" t="str">
        <f>IF($A1407&lt;&gt;"",IF(OR(N1407="",N1407=0), 0, CT1407/'Sch 10.1 Rate Design'!$Z$25*INDEX('Sch 10.1 Rate Design'!$K$9:$K$16,MATCH($C1407,'Sch 10.1 Rate Design'!$B$9:$B$16,0))),"")</f>
        <v/>
      </c>
      <c r="DG1407" s="548" t="str">
        <f>IF($A1407&lt;&gt;"",IF(OR(O1407="",O1407=0), 0, CU1407/'Sch 10.1 Rate Design'!$Z$25*INDEX('Sch 10.1 Rate Design'!$K$9:$K$16,MATCH($C1407,'Sch 10.1 Rate Design'!$B$9:$B$16,0))),"")</f>
        <v/>
      </c>
      <c r="DH1407" s="548" t="str">
        <f>IF($A1407&lt;&gt;"",IF(OR(P1407="",P1407=0), 0, CV1407/'Sch 10.1 Rate Design'!$Z$25*INDEX('Sch 10.1 Rate Design'!$K$9:$K$16,MATCH($C1407,'Sch 10.1 Rate Design'!$B$9:$B$16,0))),"")</f>
        <v/>
      </c>
      <c r="DI1407" s="548" t="str">
        <f>IF($A1407&lt;&gt;"",IF(OR(Q1407="",Q1407=0), 0, CW1407/'Sch 10.1 Rate Design'!$Z$25*INDEX('Sch 10.1 Rate Design'!$K$9:$K$16,MATCH($C1407,'Sch 10.1 Rate Design'!$B$9:$B$16,0))),"")</f>
        <v/>
      </c>
      <c r="DJ1407" s="548" t="str">
        <f>IF($A1407&lt;&gt;"",IF(OR(R1407="",R1407=0), 0, CX1407/'Sch 10.1 Rate Design'!$Z$25*INDEX('Sch 10.1 Rate Design'!$K$9:$K$16,MATCH($C1407,'Sch 10.1 Rate Design'!$B$9:$B$16,0))),"")</f>
        <v/>
      </c>
      <c r="DK1407" s="548" t="str">
        <f>IF($A1407&lt;&gt;"",IF(OR(S1407="",S1407=0), 0, CY1407/'Sch 10.1 Rate Design'!$Z$25*INDEX('Sch 10.1 Rate Design'!$K$9:$K$16,MATCH($C1407,'Sch 10.1 Rate Design'!$B$9:$B$16,0))),"")</f>
        <v/>
      </c>
      <c r="DL1407" s="548" t="str">
        <f>IF($A1407&lt;&gt;"",IF(OR(T1407="",T1407=0), 0, CZ1407/'Sch 10.1 Rate Design'!$Z$25*INDEX('Sch 10.1 Rate Design'!$K$9:$K$16,MATCH($C1407,'Sch 10.1 Rate Design'!$B$9:$B$16,0))),"")</f>
        <v/>
      </c>
      <c r="DM1407" s="548" t="str">
        <f>IF($A1407&lt;&gt;"",IF(OR(U1407="",U1407=0), 0, DA1407/'Sch 10.1 Rate Design'!$Z$25*INDEX('Sch 10.1 Rate Design'!$K$9:$K$16,MATCH($C1407,'Sch 10.1 Rate Design'!$B$9:$B$16,0))),"")</f>
        <v/>
      </c>
      <c r="DN1407" s="548" t="str">
        <f>IF($A1407&lt;&gt;"",IF(OR(V1407="",V1407=0), 0, DB1407/'Sch 10.1 Rate Design'!$Z$25*INDEX('Sch 10.1 Rate Design'!$K$9:$K$16,MATCH($C1407,'Sch 10.1 Rate Design'!$B$9:$B$16,0))),"")</f>
        <v/>
      </c>
      <c r="DO1407" s="548" t="str">
        <f>IF($A1407&lt;&gt;"",IF(OR(W1407="",W1407=0), 0, DC1407/'Sch 10.1 Rate Design'!$Z$25*INDEX('Sch 10.1 Rate Design'!$K$9:$K$16,MATCH($C1407,'Sch 10.1 Rate Design'!$B$9:$B$16,0))),"")</f>
        <v/>
      </c>
      <c r="DP1407" s="548" t="str">
        <f>IF($A1407&lt;&gt;"",IF(OR(X1407="",X1407=0), 0, DD1407/'Sch 10.1 Rate Design'!$Z$25*INDEX('Sch 10.1 Rate Design'!$K$9:$K$16,MATCH($C1407,'Sch 10.1 Rate Design'!$B$9:$B$16,0))),"")</f>
        <v/>
      </c>
      <c r="DQ1407" s="547" t="str">
        <f>IF($A1407&lt;&gt;"",IF(OR(Y1407="",Y1407=0), 0, DE1407/'Sch 10.1 Rate Design'!$Z$25*INDEX('Sch 10.1 Rate Design'!$K$9:$K$16,MATCH($C1407,'Sch 10.1 Rate Design'!$B$9:$B$16,0))),"")</f>
        <v/>
      </c>
      <c r="DR1407" s="546" t="str">
        <f>IF($A1407&lt;&gt;"",IF(OR(N1407="",N1407=0), 0,INDEX('Sch 10.1 Rate Design'!$D$9:$D$16,MATCH($C1407,'Sch 10.1 Rate Design'!$B$9:$B$16,0))),"")</f>
        <v/>
      </c>
      <c r="DS1407" s="324" t="str">
        <f>IF($A1407&lt;&gt;"",IF(OR(O1407="",O1407=0), 0,INDEX('Sch 10.1 Rate Design'!$D$9:$D$16,MATCH($C1407,'Sch 10.1 Rate Design'!$B$9:$B$16,0))),"")</f>
        <v/>
      </c>
      <c r="DT1407" s="324" t="str">
        <f>IF($A1407&lt;&gt;"",IF(OR(P1407="",P1407=0), 0,INDEX('Sch 10.1 Rate Design'!$D$9:$D$16,MATCH($C1407,'Sch 10.1 Rate Design'!$B$9:$B$16,0))),"")</f>
        <v/>
      </c>
      <c r="DU1407" s="324" t="str">
        <f>IF($A1407&lt;&gt;"",IF(OR(Q1407="",Q1407=0), 0,INDEX('Sch 10.1 Rate Design'!$D$9:$D$16,MATCH($C1407,'Sch 10.1 Rate Design'!$B$9:$B$16,0))),"")</f>
        <v/>
      </c>
      <c r="DV1407" s="324" t="str">
        <f>IF($A1407&lt;&gt;"",IF(OR(R1407="",R1407=0), 0,INDEX('Sch 10.1 Rate Design'!$D$9:$D$16,MATCH($C1407,'Sch 10.1 Rate Design'!$B$9:$B$16,0))),"")</f>
        <v/>
      </c>
      <c r="DW1407" s="324" t="str">
        <f>IF($A1407&lt;&gt;"",IF(OR(S1407="",S1407=0), 0,INDEX('Sch 10.1 Rate Design'!$D$9:$D$16,MATCH($C1407,'Sch 10.1 Rate Design'!$B$9:$B$16,0))),"")</f>
        <v/>
      </c>
      <c r="DX1407" s="324" t="str">
        <f>IF($A1407&lt;&gt;"",IF(OR(T1407="",T1407=0), 0,INDEX('Sch 10.1 Rate Design'!$D$9:$D$16,MATCH($C1407,'Sch 10.1 Rate Design'!$B$9:$B$16,0))),"")</f>
        <v/>
      </c>
      <c r="DY1407" s="324" t="str">
        <f>IF($A1407&lt;&gt;"",IF(OR(U1407="",U1407=0), 0,INDEX('Sch 10.1 Rate Design'!$D$9:$D$16,MATCH($C1407,'Sch 10.1 Rate Design'!$B$9:$B$16,0))),"")</f>
        <v/>
      </c>
      <c r="DZ1407" s="324" t="str">
        <f>IF($A1407&lt;&gt;"",IF(OR(V1407="",V1407=0), 0,INDEX('Sch 10.1 Rate Design'!$D$9:$D$16,MATCH($C1407,'Sch 10.1 Rate Design'!$B$9:$B$16,0))),"")</f>
        <v/>
      </c>
      <c r="EA1407" s="324" t="str">
        <f>IF($A1407&lt;&gt;"",IF(OR(W1407="",W1407=0), 0,INDEX('Sch 10.1 Rate Design'!$D$9:$D$16,MATCH($C1407,'Sch 10.1 Rate Design'!$B$9:$B$16,0))),"")</f>
        <v/>
      </c>
      <c r="EB1407" s="324" t="str">
        <f>IF($A1407&lt;&gt;"",IF(OR(X1407="",X1407=0), 0,INDEX('Sch 10.1 Rate Design'!$D$9:$D$16,MATCH($C1407,'Sch 10.1 Rate Design'!$B$9:$B$16,0))),"")</f>
        <v/>
      </c>
      <c r="EC1407" s="545" t="str">
        <f>IF($A1407&lt;&gt;"",IF(OR(Y1407="",Y1407=0), 0,INDEX('Sch 10.1 Rate Design'!$D$9:$D$16,MATCH($C1407,'Sch 10.1 Rate Design'!$B$9:$B$16,0))),"")</f>
        <v/>
      </c>
      <c r="ED1407" s="546"/>
      <c r="EE1407" s="324"/>
      <c r="EF1407" s="324"/>
      <c r="EG1407" s="324"/>
      <c r="EH1407" s="324"/>
      <c r="EI1407" s="324"/>
      <c r="EJ1407" s="324"/>
      <c r="EK1407" s="324"/>
      <c r="EL1407" s="324"/>
      <c r="EM1407" s="324"/>
      <c r="EN1407" s="324"/>
      <c r="EO1407" s="545"/>
      <c r="EP1407" s="324"/>
    </row>
    <row r="1408" spans="1:146" x14ac:dyDescent="0.2">
      <c r="A1408" s="324" t="str">
        <f>IF(Inputs!AO1404&lt;&gt;"",Inputs!AO1404,"")</f>
        <v/>
      </c>
      <c r="B1408" s="324" t="str">
        <f t="shared" si="290"/>
        <v/>
      </c>
      <c r="C1408" s="727" t="str">
        <f>IF($A1408&lt;&gt;"",Inputs!AN1404,"")</f>
        <v/>
      </c>
      <c r="D1408" s="549" t="str">
        <f t="shared" si="283"/>
        <v/>
      </c>
      <c r="E1408" s="549" t="str">
        <f t="shared" si="284"/>
        <v/>
      </c>
      <c r="F1408" s="324" t="str">
        <f t="shared" si="291"/>
        <v/>
      </c>
      <c r="G1408" s="324" t="str">
        <f t="shared" si="285"/>
        <v/>
      </c>
      <c r="H1408" s="790">
        <f t="shared" si="286"/>
        <v>0</v>
      </c>
      <c r="I1408" s="790">
        <f t="shared" si="287"/>
        <v>0</v>
      </c>
      <c r="J1408" s="790">
        <f t="shared" si="288"/>
        <v>0</v>
      </c>
      <c r="K1408" s="790">
        <f t="shared" si="289"/>
        <v>0</v>
      </c>
      <c r="L1408" s="787" t="str">
        <f>IF($A1408&lt;&gt;"",INDEX(Inputs!$AP1404:$BA1404,,MATCH('Sch 10.2 Rate Data'!X$7,Inputs!$AP$4:$BA$4,0)),"")</f>
        <v/>
      </c>
      <c r="M1408" s="787" t="str">
        <f>IF($A1408&lt;&gt;"",INDEX(Inputs!$AP1404:$BA1404,,MATCH('Sch 10.2 Rate Data'!Y$7,Inputs!$AP$4:$BA$4,0)),"")</f>
        <v/>
      </c>
      <c r="N1408" s="546" t="str">
        <f>IF($A1408&lt;&gt;"",INDEX(Inputs!$AP1404:$BA1404,,MATCH('Sch 10.2 Rate Data'!N$7,Inputs!$AP$4:$BA$4,0)),"")</f>
        <v/>
      </c>
      <c r="O1408" s="324" t="str">
        <f>IF($A1408&lt;&gt;"",INDEX(Inputs!$AP1404:$BA1404,,MATCH('Sch 10.2 Rate Data'!O$7,Inputs!$AP$4:$BA$4,0)),"")</f>
        <v/>
      </c>
      <c r="P1408" s="324" t="str">
        <f>IF($A1408&lt;&gt;"",INDEX(Inputs!$AP1404:$BA1404,,MATCH('Sch 10.2 Rate Data'!P$7,Inputs!$AP$4:$BA$4,0)),"")</f>
        <v/>
      </c>
      <c r="Q1408" s="324" t="str">
        <f>IF($A1408&lt;&gt;"",INDEX(Inputs!$AP1404:$BA1404,,MATCH('Sch 10.2 Rate Data'!Q$7,Inputs!$AP$4:$BA$4,0)),"")</f>
        <v/>
      </c>
      <c r="R1408" s="324" t="str">
        <f>IF($A1408&lt;&gt;"",INDEX(Inputs!$AP1404:$BA1404,,MATCH('Sch 10.2 Rate Data'!R$7,Inputs!$AP$4:$BA$4,0)),"")</f>
        <v/>
      </c>
      <c r="S1408" s="324" t="str">
        <f>IF($A1408&lt;&gt;"",INDEX(Inputs!$AP1404:$BA1404,,MATCH('Sch 10.2 Rate Data'!S$7,Inputs!$AP$4:$BA$4,0)),"")</f>
        <v/>
      </c>
      <c r="T1408" s="324" t="str">
        <f>IF($A1408&lt;&gt;"",INDEX(Inputs!$AP1404:$BA1404,,MATCH('Sch 10.2 Rate Data'!T$7,Inputs!$AP$4:$BA$4,0)),"")</f>
        <v/>
      </c>
      <c r="U1408" s="324" t="str">
        <f>IF($A1408&lt;&gt;"",INDEX(Inputs!$AP1404:$BA1404,,MATCH('Sch 10.2 Rate Data'!U$7,Inputs!$AP$4:$BA$4,0)),"")</f>
        <v/>
      </c>
      <c r="V1408" s="324" t="str">
        <f>IF($A1408&lt;&gt;"",INDEX(Inputs!$AP1404:$BA1404,,MATCH('Sch 10.2 Rate Data'!V$7,Inputs!$AP$4:$BA$4,0)),"")</f>
        <v/>
      </c>
      <c r="W1408" s="324" t="str">
        <f>IF($A1408&lt;&gt;"",INDEX(Inputs!$AP1404:$BA1404,,MATCH('Sch 10.2 Rate Data'!W$7,Inputs!$AP$4:$BA$4,0)),"")</f>
        <v/>
      </c>
      <c r="X1408" s="324" t="str">
        <f>IF($A1408&lt;&gt;"",INDEX(Inputs!$AP1404:$BA1404,,MATCH('Sch 10.2 Rate Data'!X$7,Inputs!$AP$4:$BA$4,0)),"")</f>
        <v/>
      </c>
      <c r="Y1408" s="545" t="str">
        <f>IF($A1408&lt;&gt;"",INDEX(Inputs!$AP1404:$BA1404,,MATCH('Sch 10.2 Rate Data'!Y$7,Inputs!$AP$4:$BA$4,0)),"")</f>
        <v/>
      </c>
      <c r="Z1408" s="692" t="str">
        <f t="shared" si="293"/>
        <v/>
      </c>
      <c r="AA1408" s="548" t="str">
        <f t="shared" si="293"/>
        <v/>
      </c>
      <c r="AB1408" s="548" t="str">
        <f t="shared" si="293"/>
        <v/>
      </c>
      <c r="AC1408" s="548" t="str">
        <f t="shared" si="292"/>
        <v/>
      </c>
      <c r="AD1408" s="548" t="str">
        <f t="shared" si="292"/>
        <v/>
      </c>
      <c r="AE1408" s="548" t="str">
        <f t="shared" si="292"/>
        <v/>
      </c>
      <c r="AF1408" s="548" t="str">
        <f t="shared" si="292"/>
        <v/>
      </c>
      <c r="AG1408" s="548" t="str">
        <f t="shared" si="292"/>
        <v/>
      </c>
      <c r="AH1408" s="548" t="str">
        <f t="shared" si="292"/>
        <v/>
      </c>
      <c r="AI1408" s="548" t="str">
        <f t="shared" si="294"/>
        <v/>
      </c>
      <c r="AJ1408" s="548" t="str">
        <f t="shared" si="294"/>
        <v/>
      </c>
      <c r="AK1408" s="547" t="str">
        <f t="shared" si="294"/>
        <v/>
      </c>
      <c r="AL1408" s="692" t="str">
        <f>IF($A1408&lt;&gt;"",IF(OR(N1408="",N1408=0), 0, INDEX('Sch 10.1 Rate Design'!$E$9:$E$16,MATCH($C1408,'Sch 10.1 Rate Design'!$B$9:$B$16,0))),"")</f>
        <v/>
      </c>
      <c r="AM1408" s="548" t="str">
        <f>IF($A1408&lt;&gt;"",IF(OR(O1408="",O1408=0), 0, INDEX('Sch 10.1 Rate Design'!$E$9:$E$16,MATCH($C1408,'Sch 10.1 Rate Design'!$B$9:$B$16,0))),"")</f>
        <v/>
      </c>
      <c r="AN1408" s="548" t="str">
        <f>IF($A1408&lt;&gt;"",IF(OR(P1408="",P1408=0), 0, INDEX('Sch 10.1 Rate Design'!$E$9:$E$16,MATCH($C1408,'Sch 10.1 Rate Design'!$B$9:$B$16,0))),"")</f>
        <v/>
      </c>
      <c r="AO1408" s="548" t="str">
        <f>IF($A1408&lt;&gt;"",IF(OR(Q1408="",Q1408=0), 0, INDEX('Sch 10.1 Rate Design'!$E$9:$E$16,MATCH($C1408,'Sch 10.1 Rate Design'!$B$9:$B$16,0))),"")</f>
        <v/>
      </c>
      <c r="AP1408" s="548" t="str">
        <f>IF($A1408&lt;&gt;"",IF(OR(R1408="",R1408=0), 0, INDEX('Sch 10.1 Rate Design'!$E$9:$E$16,MATCH($C1408,'Sch 10.1 Rate Design'!$B$9:$B$16,0))),"")</f>
        <v/>
      </c>
      <c r="AQ1408" s="548" t="str">
        <f>IF($A1408&lt;&gt;"",IF(OR(S1408="",S1408=0), 0, INDEX('Sch 10.1 Rate Design'!$E$9:$E$16,MATCH($C1408,'Sch 10.1 Rate Design'!$B$9:$B$16,0))),"")</f>
        <v/>
      </c>
      <c r="AR1408" s="548" t="str">
        <f>IF($A1408&lt;&gt;"",IF(OR(T1408="",T1408=0), 0, INDEX('Sch 10.1 Rate Design'!$E$9:$E$16,MATCH($C1408,'Sch 10.1 Rate Design'!$B$9:$B$16,0))),"")</f>
        <v/>
      </c>
      <c r="AS1408" s="548" t="str">
        <f>IF($A1408&lt;&gt;"",IF(OR(U1408="",U1408=0), 0, INDEX('Sch 10.1 Rate Design'!$E$9:$E$16,MATCH($C1408,'Sch 10.1 Rate Design'!$B$9:$B$16,0))),"")</f>
        <v/>
      </c>
      <c r="AT1408" s="548" t="str">
        <f>IF($A1408&lt;&gt;"",IF(OR(V1408="",V1408=0), 0, INDEX('Sch 10.1 Rate Design'!$E$9:$E$16,MATCH($C1408,'Sch 10.1 Rate Design'!$B$9:$B$16,0))),"")</f>
        <v/>
      </c>
      <c r="AU1408" s="548" t="str">
        <f>IF($A1408&lt;&gt;"",IF(OR(W1408="",W1408=0), 0, INDEX('Sch 10.1 Rate Design'!$E$9:$E$16,MATCH($C1408,'Sch 10.1 Rate Design'!$B$9:$B$16,0))),"")</f>
        <v/>
      </c>
      <c r="AV1408" s="548" t="str">
        <f>IF($A1408&lt;&gt;"",IF(OR(X1408="",X1408=0), 0, INDEX('Sch 10.1 Rate Design'!$E$9:$E$16,MATCH($C1408,'Sch 10.1 Rate Design'!$B$9:$B$16,0))),"")</f>
        <v/>
      </c>
      <c r="AW1408" s="547" t="str">
        <f>IF($A1408&lt;&gt;"",IF(OR(Y1408="",Y1408=0), 0, INDEX('Sch 10.1 Rate Design'!$E$9:$E$16,MATCH($C1408,'Sch 10.1 Rate Design'!$B$9:$B$16,0))),"")</f>
        <v/>
      </c>
      <c r="AX1408" s="546" t="str">
        <f>IF($A1408&lt;&gt;"",IF(OR(N1408="",N1408=0),0,+IF(N1408&gt;+INDEX('Sch 10.1 Rate Design'!$D$9:$D$16,MATCH($C1408,'Sch 10.1 Rate Design'!$B$9:$B$16,0)),IF(N1408&gt;+INDEX('Sch 10.1 Rate Design'!$F$9:$F$16,MATCH($C1408,'Sch 10.1 Rate Design'!$B$9:$B$16,0)),+INDEX('Sch 10.1 Rate Design'!$F$9:$F$16,MATCH($C1408,'Sch 10.1 Rate Design'!$B$9:$B$16,0))-INDEX('Sch 10.1 Rate Design'!$D$9:$D$16,MATCH($C1408,'Sch 10.1 Rate Design'!$B$9:$B$16,0)), N1408-INDEX('Sch 10.1 Rate Design'!$D$9:$D$16,MATCH($C1408,'Sch 10.1 Rate Design'!$B$9:$B$16,0))),0)),"")</f>
        <v/>
      </c>
      <c r="AY1408" s="324" t="str">
        <f>IF($A1408&lt;&gt;"",IF(OR(O1408="",O1408=0),0,+IF(O1408&gt;+INDEX('Sch 10.1 Rate Design'!$D$9:$D$16,MATCH($C1408,'Sch 10.1 Rate Design'!$B$9:$B$16,0)),IF(O1408&gt;+INDEX('Sch 10.1 Rate Design'!$F$9:$F$16,MATCH($C1408,'Sch 10.1 Rate Design'!$B$9:$B$16,0)),+INDEX('Sch 10.1 Rate Design'!$F$9:$F$16,MATCH($C1408,'Sch 10.1 Rate Design'!$B$9:$B$16,0))-INDEX('Sch 10.1 Rate Design'!$D$9:$D$16,MATCH($C1408,'Sch 10.1 Rate Design'!$B$9:$B$16,0)), O1408-INDEX('Sch 10.1 Rate Design'!$D$9:$D$16,MATCH($C1408,'Sch 10.1 Rate Design'!$B$9:$B$16,0))),0)),"")</f>
        <v/>
      </c>
      <c r="AZ1408" s="324" t="str">
        <f>IF($A1408&lt;&gt;"",IF(OR(P1408="",P1408=0),0,+IF(P1408&gt;+INDEX('Sch 10.1 Rate Design'!$D$9:$D$16,MATCH($C1408,'Sch 10.1 Rate Design'!$B$9:$B$16,0)),IF(P1408&gt;+INDEX('Sch 10.1 Rate Design'!$F$9:$F$16,MATCH($C1408,'Sch 10.1 Rate Design'!$B$9:$B$16,0)),+INDEX('Sch 10.1 Rate Design'!$F$9:$F$16,MATCH($C1408,'Sch 10.1 Rate Design'!$B$9:$B$16,0))-INDEX('Sch 10.1 Rate Design'!$D$9:$D$16,MATCH($C1408,'Sch 10.1 Rate Design'!$B$9:$B$16,0)), P1408-INDEX('Sch 10.1 Rate Design'!$D$9:$D$16,MATCH($C1408,'Sch 10.1 Rate Design'!$B$9:$B$16,0))),0)),"")</f>
        <v/>
      </c>
      <c r="BA1408" s="324" t="str">
        <f>IF($A1408&lt;&gt;"",IF(OR(Q1408="",Q1408=0),0,+IF(Q1408&gt;+INDEX('Sch 10.1 Rate Design'!$D$9:$D$16,MATCH($C1408,'Sch 10.1 Rate Design'!$B$9:$B$16,0)),IF(Q1408&gt;+INDEX('Sch 10.1 Rate Design'!$F$9:$F$16,MATCH($C1408,'Sch 10.1 Rate Design'!$B$9:$B$16,0)),+INDEX('Sch 10.1 Rate Design'!$F$9:$F$16,MATCH($C1408,'Sch 10.1 Rate Design'!$B$9:$B$16,0))-INDEX('Sch 10.1 Rate Design'!$D$9:$D$16,MATCH($C1408,'Sch 10.1 Rate Design'!$B$9:$B$16,0)), Q1408-INDEX('Sch 10.1 Rate Design'!$D$9:$D$16,MATCH($C1408,'Sch 10.1 Rate Design'!$B$9:$B$16,0))),0)),"")</f>
        <v/>
      </c>
      <c r="BB1408" s="324" t="str">
        <f>IF($A1408&lt;&gt;"",IF(OR(R1408="",R1408=0),0,+IF(R1408&gt;+INDEX('Sch 10.1 Rate Design'!$D$9:$D$16,MATCH($C1408,'Sch 10.1 Rate Design'!$B$9:$B$16,0)),IF(R1408&gt;+INDEX('Sch 10.1 Rate Design'!$F$9:$F$16,MATCH($C1408,'Sch 10.1 Rate Design'!$B$9:$B$16,0)),+INDEX('Sch 10.1 Rate Design'!$F$9:$F$16,MATCH($C1408,'Sch 10.1 Rate Design'!$B$9:$B$16,0))-INDEX('Sch 10.1 Rate Design'!$D$9:$D$16,MATCH($C1408,'Sch 10.1 Rate Design'!$B$9:$B$16,0)), R1408-INDEX('Sch 10.1 Rate Design'!$D$9:$D$16,MATCH($C1408,'Sch 10.1 Rate Design'!$B$9:$B$16,0))),0)),"")</f>
        <v/>
      </c>
      <c r="BC1408" s="324" t="str">
        <f>IF($A1408&lt;&gt;"",IF(OR(S1408="",S1408=0),0,+IF(S1408&gt;+INDEX('Sch 10.1 Rate Design'!$D$9:$D$16,MATCH($C1408,'Sch 10.1 Rate Design'!$B$9:$B$16,0)),IF(S1408&gt;+INDEX('Sch 10.1 Rate Design'!$F$9:$F$16,MATCH($C1408,'Sch 10.1 Rate Design'!$B$9:$B$16,0)),+INDEX('Sch 10.1 Rate Design'!$F$9:$F$16,MATCH($C1408,'Sch 10.1 Rate Design'!$B$9:$B$16,0))-INDEX('Sch 10.1 Rate Design'!$D$9:$D$16,MATCH($C1408,'Sch 10.1 Rate Design'!$B$9:$B$16,0)), S1408-INDEX('Sch 10.1 Rate Design'!$D$9:$D$16,MATCH($C1408,'Sch 10.1 Rate Design'!$B$9:$B$16,0))),0)),"")</f>
        <v/>
      </c>
      <c r="BD1408" s="324" t="str">
        <f>IF($A1408&lt;&gt;"",IF(OR(T1408="",T1408=0),0,+IF(T1408&gt;+INDEX('Sch 10.1 Rate Design'!$D$9:$D$16,MATCH($C1408,'Sch 10.1 Rate Design'!$B$9:$B$16,0)),IF(T1408&gt;+INDEX('Sch 10.1 Rate Design'!$F$9:$F$16,MATCH($C1408,'Sch 10.1 Rate Design'!$B$9:$B$16,0)),+INDEX('Sch 10.1 Rate Design'!$F$9:$F$16,MATCH($C1408,'Sch 10.1 Rate Design'!$B$9:$B$16,0))-INDEX('Sch 10.1 Rate Design'!$D$9:$D$16,MATCH($C1408,'Sch 10.1 Rate Design'!$B$9:$B$16,0)), T1408-INDEX('Sch 10.1 Rate Design'!$D$9:$D$16,MATCH($C1408,'Sch 10.1 Rate Design'!$B$9:$B$16,0))),0)),"")</f>
        <v/>
      </c>
      <c r="BE1408" s="324" t="str">
        <f>IF($A1408&lt;&gt;"",IF(OR(U1408="",U1408=0),0,+IF(U1408&gt;+INDEX('Sch 10.1 Rate Design'!$D$9:$D$16,MATCH($C1408,'Sch 10.1 Rate Design'!$B$9:$B$16,0)),IF(U1408&gt;+INDEX('Sch 10.1 Rate Design'!$F$9:$F$16,MATCH($C1408,'Sch 10.1 Rate Design'!$B$9:$B$16,0)),+INDEX('Sch 10.1 Rate Design'!$F$9:$F$16,MATCH($C1408,'Sch 10.1 Rate Design'!$B$9:$B$16,0))-INDEX('Sch 10.1 Rate Design'!$D$9:$D$16,MATCH($C1408,'Sch 10.1 Rate Design'!$B$9:$B$16,0)), U1408-INDEX('Sch 10.1 Rate Design'!$D$9:$D$16,MATCH($C1408,'Sch 10.1 Rate Design'!$B$9:$B$16,0))),0)),"")</f>
        <v/>
      </c>
      <c r="BF1408" s="324" t="str">
        <f>IF($A1408&lt;&gt;"",IF(OR(V1408="",V1408=0),0,+IF(V1408&gt;+INDEX('Sch 10.1 Rate Design'!$D$9:$D$16,MATCH($C1408,'Sch 10.1 Rate Design'!$B$9:$B$16,0)),IF(V1408&gt;+INDEX('Sch 10.1 Rate Design'!$F$9:$F$16,MATCH($C1408,'Sch 10.1 Rate Design'!$B$9:$B$16,0)),+INDEX('Sch 10.1 Rate Design'!$F$9:$F$16,MATCH($C1408,'Sch 10.1 Rate Design'!$B$9:$B$16,0))-INDEX('Sch 10.1 Rate Design'!$D$9:$D$16,MATCH($C1408,'Sch 10.1 Rate Design'!$B$9:$B$16,0)), V1408-INDEX('Sch 10.1 Rate Design'!$D$9:$D$16,MATCH($C1408,'Sch 10.1 Rate Design'!$B$9:$B$16,0))),0)),"")</f>
        <v/>
      </c>
      <c r="BG1408" s="324" t="str">
        <f>IF($A1408&lt;&gt;"",IF(OR(W1408="",W1408=0),0,+IF(W1408&gt;+INDEX('Sch 10.1 Rate Design'!$D$9:$D$16,MATCH($C1408,'Sch 10.1 Rate Design'!$B$9:$B$16,0)),IF(W1408&gt;+INDEX('Sch 10.1 Rate Design'!$F$9:$F$16,MATCH($C1408,'Sch 10.1 Rate Design'!$B$9:$B$16,0)),+INDEX('Sch 10.1 Rate Design'!$F$9:$F$16,MATCH($C1408,'Sch 10.1 Rate Design'!$B$9:$B$16,0))-INDEX('Sch 10.1 Rate Design'!$D$9:$D$16,MATCH($C1408,'Sch 10.1 Rate Design'!$B$9:$B$16,0)), W1408-INDEX('Sch 10.1 Rate Design'!$D$9:$D$16,MATCH($C1408,'Sch 10.1 Rate Design'!$B$9:$B$16,0))),0)),"")</f>
        <v/>
      </c>
      <c r="BH1408" s="324" t="str">
        <f>IF($A1408&lt;&gt;"",IF(OR(X1408="",X1408=0),0,+IF(X1408&gt;+INDEX('Sch 10.1 Rate Design'!$D$9:$D$16,MATCH($C1408,'Sch 10.1 Rate Design'!$B$9:$B$16,0)),IF(X1408&gt;+INDEX('Sch 10.1 Rate Design'!$F$9:$F$16,MATCH($C1408,'Sch 10.1 Rate Design'!$B$9:$B$16,0)),+INDEX('Sch 10.1 Rate Design'!$F$9:$F$16,MATCH($C1408,'Sch 10.1 Rate Design'!$B$9:$B$16,0))-INDEX('Sch 10.1 Rate Design'!$D$9:$D$16,MATCH($C1408,'Sch 10.1 Rate Design'!$B$9:$B$16,0)), X1408-INDEX('Sch 10.1 Rate Design'!$D$9:$D$16,MATCH($C1408,'Sch 10.1 Rate Design'!$B$9:$B$16,0))),0)),"")</f>
        <v/>
      </c>
      <c r="BI1408" s="545" t="str">
        <f>IF($A1408&lt;&gt;"",IF(OR(Y1408="",Y1408=0),0,+IF(Y1408&gt;+INDEX('Sch 10.1 Rate Design'!$D$9:$D$16,MATCH($C1408,'Sch 10.1 Rate Design'!$B$9:$B$16,0)),IF(Y1408&gt;+INDEX('Sch 10.1 Rate Design'!$F$9:$F$16,MATCH($C1408,'Sch 10.1 Rate Design'!$B$9:$B$16,0)),+INDEX('Sch 10.1 Rate Design'!$F$9:$F$16,MATCH($C1408,'Sch 10.1 Rate Design'!$B$9:$B$16,0))-INDEX('Sch 10.1 Rate Design'!$D$9:$D$16,MATCH($C1408,'Sch 10.1 Rate Design'!$B$9:$B$16,0)), Y1408-INDEX('Sch 10.1 Rate Design'!$D$9:$D$16,MATCH($C1408,'Sch 10.1 Rate Design'!$B$9:$B$16,0))),0)),"")</f>
        <v/>
      </c>
      <c r="BJ1408" s="692" t="str">
        <f>IF($A1408&lt;&gt;"",IF(OR(N1408="",N1408=0), 0, AX1408/'Sch 10.1 Rate Design'!$Z$25*INDEX('Sch 10.1 Rate Design'!$G$9:$G$16,MATCH($C1408,'Sch 10.1 Rate Design'!$B$9:$B$16,0))),"")</f>
        <v/>
      </c>
      <c r="BK1408" s="548" t="str">
        <f>IF($A1408&lt;&gt;"",IF(OR(O1408="",O1408=0), 0, AY1408/'Sch 10.1 Rate Design'!$Z$25*INDEX('Sch 10.1 Rate Design'!$G$9:$G$16,MATCH($C1408,'Sch 10.1 Rate Design'!$B$9:$B$16,0))),"")</f>
        <v/>
      </c>
      <c r="BL1408" s="548" t="str">
        <f>IF($A1408&lt;&gt;"",IF(OR(P1408="",P1408=0), 0, AZ1408/'Sch 10.1 Rate Design'!$Z$25*INDEX('Sch 10.1 Rate Design'!$G$9:$G$16,MATCH($C1408,'Sch 10.1 Rate Design'!$B$9:$B$16,0))),"")</f>
        <v/>
      </c>
      <c r="BM1408" s="548" t="str">
        <f>IF($A1408&lt;&gt;"",IF(OR(Q1408="",Q1408=0), 0, BA1408/'Sch 10.1 Rate Design'!$Z$25*INDEX('Sch 10.1 Rate Design'!$G$9:$G$16,MATCH($C1408,'Sch 10.1 Rate Design'!$B$9:$B$16,0))),"")</f>
        <v/>
      </c>
      <c r="BN1408" s="548" t="str">
        <f>IF($A1408&lt;&gt;"",IF(OR(R1408="",R1408=0), 0, BB1408/'Sch 10.1 Rate Design'!$Z$25*INDEX('Sch 10.1 Rate Design'!$G$9:$G$16,MATCH($C1408,'Sch 10.1 Rate Design'!$B$9:$B$16,0))),"")</f>
        <v/>
      </c>
      <c r="BO1408" s="548" t="str">
        <f>IF($A1408&lt;&gt;"",IF(OR(S1408="",S1408=0), 0, BC1408/'Sch 10.1 Rate Design'!$Z$25*INDEX('Sch 10.1 Rate Design'!$G$9:$G$16,MATCH($C1408,'Sch 10.1 Rate Design'!$B$9:$B$16,0))),"")</f>
        <v/>
      </c>
      <c r="BP1408" s="548" t="str">
        <f>IF($A1408&lt;&gt;"",IF(OR(T1408="",T1408=0), 0, BD1408/'Sch 10.1 Rate Design'!$Z$25*INDEX('Sch 10.1 Rate Design'!$G$9:$G$16,MATCH($C1408,'Sch 10.1 Rate Design'!$B$9:$B$16,0))),"")</f>
        <v/>
      </c>
      <c r="BQ1408" s="548" t="str">
        <f>IF($A1408&lt;&gt;"",IF(OR(U1408="",U1408=0), 0, BE1408/'Sch 10.1 Rate Design'!$Z$25*INDEX('Sch 10.1 Rate Design'!$G$9:$G$16,MATCH($C1408,'Sch 10.1 Rate Design'!$B$9:$B$16,0))),"")</f>
        <v/>
      </c>
      <c r="BR1408" s="548" t="str">
        <f>IF($A1408&lt;&gt;"",IF(OR(V1408="",V1408=0), 0, BF1408/'Sch 10.1 Rate Design'!$Z$25*INDEX('Sch 10.1 Rate Design'!$G$9:$G$16,MATCH($C1408,'Sch 10.1 Rate Design'!$B$9:$B$16,0))),"")</f>
        <v/>
      </c>
      <c r="BS1408" s="548" t="str">
        <f>IF($A1408&lt;&gt;"",IF(OR(W1408="",W1408=0), 0, BG1408/'Sch 10.1 Rate Design'!$Z$25*INDEX('Sch 10.1 Rate Design'!$G$9:$G$16,MATCH($C1408,'Sch 10.1 Rate Design'!$B$9:$B$16,0))),"")</f>
        <v/>
      </c>
      <c r="BT1408" s="548" t="str">
        <f>IF($A1408&lt;&gt;"",IF(OR(X1408="",X1408=0), 0, BH1408/'Sch 10.1 Rate Design'!$Z$25*INDEX('Sch 10.1 Rate Design'!$G$9:$G$16,MATCH($C1408,'Sch 10.1 Rate Design'!$B$9:$B$16,0))),"")</f>
        <v/>
      </c>
      <c r="BU1408" s="547" t="str">
        <f>IF($A1408&lt;&gt;"",IF(OR(Y1408="",Y1408=0), 0, BI1408/'Sch 10.1 Rate Design'!$Z$25*INDEX('Sch 10.1 Rate Design'!$G$9:$G$16,MATCH($C1408,'Sch 10.1 Rate Design'!$B$9:$B$16,0))),"")</f>
        <v/>
      </c>
      <c r="BV1408" s="546" t="str">
        <f>IF($A1408&lt;&gt;"",IF(OR(N1408="",N1408=0),0,+IF(N1408&gt;+INDEX('Sch 10.1 Rate Design'!$F$9:$F$16,MATCH($C1408,'Sch 10.1 Rate Design'!$B$9:$B$16,0)),IF(N1408&gt;+INDEX('Sch 10.1 Rate Design'!$H$9:$H$16,MATCH($C1408,'Sch 10.1 Rate Design'!$B$9:$B$16,0)),+INDEX('Sch 10.1 Rate Design'!$H$9:$H$16,MATCH($C1408,'Sch 10.1 Rate Design'!$B$9:$B$16,0))-INDEX('Sch 10.1 Rate Design'!$F$9:$F$16,MATCH($C1408,'Sch 10.1 Rate Design'!$B$9:$B$16,0)), N1408-INDEX('Sch 10.1 Rate Design'!$F$9:$F$16,MATCH($C1408,'Sch 10.1 Rate Design'!$B$9:$B$16,0))), 0)),"")</f>
        <v/>
      </c>
      <c r="BW1408" s="324" t="str">
        <f>IF($A1408&lt;&gt;"",IF(OR(O1408="",O1408=0),0,+IF(O1408&gt;+INDEX('Sch 10.1 Rate Design'!$F$9:$F$16,MATCH($C1408,'Sch 10.1 Rate Design'!$B$9:$B$16,0)),IF(O1408&gt;+INDEX('Sch 10.1 Rate Design'!$H$9:$H$16,MATCH($C1408,'Sch 10.1 Rate Design'!$B$9:$B$16,0)),+INDEX('Sch 10.1 Rate Design'!$H$9:$H$16,MATCH($C1408,'Sch 10.1 Rate Design'!$B$9:$B$16,0))-INDEX('Sch 10.1 Rate Design'!$F$9:$F$16,MATCH($C1408,'Sch 10.1 Rate Design'!$B$9:$B$16,0)), O1408-INDEX('Sch 10.1 Rate Design'!$F$9:$F$16,MATCH($C1408,'Sch 10.1 Rate Design'!$B$9:$B$16,0))), 0)),"")</f>
        <v/>
      </c>
      <c r="BX1408" s="324" t="str">
        <f>IF($A1408&lt;&gt;"",IF(OR(P1408="",P1408=0),0,+IF(P1408&gt;+INDEX('Sch 10.1 Rate Design'!$F$9:$F$16,MATCH($C1408,'Sch 10.1 Rate Design'!$B$9:$B$16,0)),IF(P1408&gt;+INDEX('Sch 10.1 Rate Design'!$H$9:$H$16,MATCH($C1408,'Sch 10.1 Rate Design'!$B$9:$B$16,0)),+INDEX('Sch 10.1 Rate Design'!$H$9:$H$16,MATCH($C1408,'Sch 10.1 Rate Design'!$B$9:$B$16,0))-INDEX('Sch 10.1 Rate Design'!$F$9:$F$16,MATCH($C1408,'Sch 10.1 Rate Design'!$B$9:$B$16,0)), P1408-INDEX('Sch 10.1 Rate Design'!$F$9:$F$16,MATCH($C1408,'Sch 10.1 Rate Design'!$B$9:$B$16,0))), 0)),"")</f>
        <v/>
      </c>
      <c r="BY1408" s="324" t="str">
        <f>IF($A1408&lt;&gt;"",IF(OR(Q1408="",Q1408=0),0,+IF(Q1408&gt;+INDEX('Sch 10.1 Rate Design'!$F$9:$F$16,MATCH($C1408,'Sch 10.1 Rate Design'!$B$9:$B$16,0)),IF(Q1408&gt;+INDEX('Sch 10.1 Rate Design'!$H$9:$H$16,MATCH($C1408,'Sch 10.1 Rate Design'!$B$9:$B$16,0)),+INDEX('Sch 10.1 Rate Design'!$H$9:$H$16,MATCH($C1408,'Sch 10.1 Rate Design'!$B$9:$B$16,0))-INDEX('Sch 10.1 Rate Design'!$F$9:$F$16,MATCH($C1408,'Sch 10.1 Rate Design'!$B$9:$B$16,0)), Q1408-INDEX('Sch 10.1 Rate Design'!$F$9:$F$16,MATCH($C1408,'Sch 10.1 Rate Design'!$B$9:$B$16,0))), 0)),"")</f>
        <v/>
      </c>
      <c r="BZ1408" s="324" t="str">
        <f>IF($A1408&lt;&gt;"",IF(OR(R1408="",R1408=0),0,+IF(R1408&gt;+INDEX('Sch 10.1 Rate Design'!$F$9:$F$16,MATCH($C1408,'Sch 10.1 Rate Design'!$B$9:$B$16,0)),IF(R1408&gt;+INDEX('Sch 10.1 Rate Design'!$H$9:$H$16,MATCH($C1408,'Sch 10.1 Rate Design'!$B$9:$B$16,0)),+INDEX('Sch 10.1 Rate Design'!$H$9:$H$16,MATCH($C1408,'Sch 10.1 Rate Design'!$B$9:$B$16,0))-INDEX('Sch 10.1 Rate Design'!$F$9:$F$16,MATCH($C1408,'Sch 10.1 Rate Design'!$B$9:$B$16,0)), R1408-INDEX('Sch 10.1 Rate Design'!$F$9:$F$16,MATCH($C1408,'Sch 10.1 Rate Design'!$B$9:$B$16,0))), 0)),"")</f>
        <v/>
      </c>
      <c r="CA1408" s="324" t="str">
        <f>IF($A1408&lt;&gt;"",IF(OR(S1408="",S1408=0),0,+IF(S1408&gt;+INDEX('Sch 10.1 Rate Design'!$F$9:$F$16,MATCH($C1408,'Sch 10.1 Rate Design'!$B$9:$B$16,0)),IF(S1408&gt;+INDEX('Sch 10.1 Rate Design'!$H$9:$H$16,MATCH($C1408,'Sch 10.1 Rate Design'!$B$9:$B$16,0)),+INDEX('Sch 10.1 Rate Design'!$H$9:$H$16,MATCH($C1408,'Sch 10.1 Rate Design'!$B$9:$B$16,0))-INDEX('Sch 10.1 Rate Design'!$F$9:$F$16,MATCH($C1408,'Sch 10.1 Rate Design'!$B$9:$B$16,0)), S1408-INDEX('Sch 10.1 Rate Design'!$F$9:$F$16,MATCH($C1408,'Sch 10.1 Rate Design'!$B$9:$B$16,0))), 0)),"")</f>
        <v/>
      </c>
      <c r="CB1408" s="324" t="str">
        <f>IF($A1408&lt;&gt;"",IF(OR(T1408="",T1408=0),0,+IF(T1408&gt;+INDEX('Sch 10.1 Rate Design'!$F$9:$F$16,MATCH($C1408,'Sch 10.1 Rate Design'!$B$9:$B$16,0)),IF(T1408&gt;+INDEX('Sch 10.1 Rate Design'!$H$9:$H$16,MATCH($C1408,'Sch 10.1 Rate Design'!$B$9:$B$16,0)),+INDEX('Sch 10.1 Rate Design'!$H$9:$H$16,MATCH($C1408,'Sch 10.1 Rate Design'!$B$9:$B$16,0))-INDEX('Sch 10.1 Rate Design'!$F$9:$F$16,MATCH($C1408,'Sch 10.1 Rate Design'!$B$9:$B$16,0)), T1408-INDEX('Sch 10.1 Rate Design'!$F$9:$F$16,MATCH($C1408,'Sch 10.1 Rate Design'!$B$9:$B$16,0))), 0)),"")</f>
        <v/>
      </c>
      <c r="CC1408" s="324" t="str">
        <f>IF($A1408&lt;&gt;"",IF(OR(U1408="",U1408=0),0,+IF(U1408&gt;+INDEX('Sch 10.1 Rate Design'!$F$9:$F$16,MATCH($C1408,'Sch 10.1 Rate Design'!$B$9:$B$16,0)),IF(U1408&gt;+INDEX('Sch 10.1 Rate Design'!$H$9:$H$16,MATCH($C1408,'Sch 10.1 Rate Design'!$B$9:$B$16,0)),+INDEX('Sch 10.1 Rate Design'!$H$9:$H$16,MATCH($C1408,'Sch 10.1 Rate Design'!$B$9:$B$16,0))-INDEX('Sch 10.1 Rate Design'!$F$9:$F$16,MATCH($C1408,'Sch 10.1 Rate Design'!$B$9:$B$16,0)), U1408-INDEX('Sch 10.1 Rate Design'!$F$9:$F$16,MATCH($C1408,'Sch 10.1 Rate Design'!$B$9:$B$16,0))), 0)),"")</f>
        <v/>
      </c>
      <c r="CD1408" s="324" t="str">
        <f>IF($A1408&lt;&gt;"",IF(OR(V1408="",V1408=0),0,+IF(V1408&gt;+INDEX('Sch 10.1 Rate Design'!$F$9:$F$16,MATCH($C1408,'Sch 10.1 Rate Design'!$B$9:$B$16,0)),IF(V1408&gt;+INDEX('Sch 10.1 Rate Design'!$H$9:$H$16,MATCH($C1408,'Sch 10.1 Rate Design'!$B$9:$B$16,0)),+INDEX('Sch 10.1 Rate Design'!$H$9:$H$16,MATCH($C1408,'Sch 10.1 Rate Design'!$B$9:$B$16,0))-INDEX('Sch 10.1 Rate Design'!$F$9:$F$16,MATCH($C1408,'Sch 10.1 Rate Design'!$B$9:$B$16,0)), V1408-INDEX('Sch 10.1 Rate Design'!$F$9:$F$16,MATCH($C1408,'Sch 10.1 Rate Design'!$B$9:$B$16,0))), 0)),"")</f>
        <v/>
      </c>
      <c r="CE1408" s="324" t="str">
        <f>IF($A1408&lt;&gt;"",IF(OR(W1408="",W1408=0),0,+IF(W1408&gt;+INDEX('Sch 10.1 Rate Design'!$F$9:$F$16,MATCH($C1408,'Sch 10.1 Rate Design'!$B$9:$B$16,0)),IF(W1408&gt;+INDEX('Sch 10.1 Rate Design'!$H$9:$H$16,MATCH($C1408,'Sch 10.1 Rate Design'!$B$9:$B$16,0)),+INDEX('Sch 10.1 Rate Design'!$H$9:$H$16,MATCH($C1408,'Sch 10.1 Rate Design'!$B$9:$B$16,0))-INDEX('Sch 10.1 Rate Design'!$F$9:$F$16,MATCH($C1408,'Sch 10.1 Rate Design'!$B$9:$B$16,0)), W1408-INDEX('Sch 10.1 Rate Design'!$F$9:$F$16,MATCH($C1408,'Sch 10.1 Rate Design'!$B$9:$B$16,0))), 0)),"")</f>
        <v/>
      </c>
      <c r="CF1408" s="324" t="str">
        <f>IF($A1408&lt;&gt;"",IF(OR(X1408="",X1408=0),0,+IF(X1408&gt;+INDEX('Sch 10.1 Rate Design'!$F$9:$F$16,MATCH($C1408,'Sch 10.1 Rate Design'!$B$9:$B$16,0)),IF(X1408&gt;+INDEX('Sch 10.1 Rate Design'!$H$9:$H$16,MATCH($C1408,'Sch 10.1 Rate Design'!$B$9:$B$16,0)),+INDEX('Sch 10.1 Rate Design'!$H$9:$H$16,MATCH($C1408,'Sch 10.1 Rate Design'!$B$9:$B$16,0))-INDEX('Sch 10.1 Rate Design'!$F$9:$F$16,MATCH($C1408,'Sch 10.1 Rate Design'!$B$9:$B$16,0)), X1408-INDEX('Sch 10.1 Rate Design'!$F$9:$F$16,MATCH($C1408,'Sch 10.1 Rate Design'!$B$9:$B$16,0))), 0)),"")</f>
        <v/>
      </c>
      <c r="CG1408" s="545" t="str">
        <f>IF($A1408&lt;&gt;"",IF(OR(Y1408="",Y1408=0),0,+IF(Y1408&gt;+INDEX('Sch 10.1 Rate Design'!$F$9:$F$16,MATCH($C1408,'Sch 10.1 Rate Design'!$B$9:$B$16,0)),IF(Y1408&gt;+INDEX('Sch 10.1 Rate Design'!$H$9:$H$16,MATCH($C1408,'Sch 10.1 Rate Design'!$B$9:$B$16,0)),+INDEX('Sch 10.1 Rate Design'!$H$9:$H$16,MATCH($C1408,'Sch 10.1 Rate Design'!$B$9:$B$16,0))-INDEX('Sch 10.1 Rate Design'!$F$9:$F$16,MATCH($C1408,'Sch 10.1 Rate Design'!$B$9:$B$16,0)), Y1408-INDEX('Sch 10.1 Rate Design'!$F$9:$F$16,MATCH($C1408,'Sch 10.1 Rate Design'!$B$9:$B$16,0))), 0)),"")</f>
        <v/>
      </c>
      <c r="CH1408" s="692" t="str">
        <f>IF($A1408&lt;&gt;"",IF(OR(N1408="",N1408=0), 0, BV1408/'Sch 10.1 Rate Design'!$Z$25*INDEX('Sch 10.1 Rate Design'!$I$9:$I$16,MATCH($C1408,'Sch 10.1 Rate Design'!$B$9:$B$16,0))),"")</f>
        <v/>
      </c>
      <c r="CI1408" s="548" t="str">
        <f>IF($A1408&lt;&gt;"",IF(OR(O1408="",O1408=0), 0, BW1408/'Sch 10.1 Rate Design'!$Z$25*INDEX('Sch 10.1 Rate Design'!$I$9:$I$16,MATCH($C1408,'Sch 10.1 Rate Design'!$B$9:$B$16,0))),"")</f>
        <v/>
      </c>
      <c r="CJ1408" s="548" t="str">
        <f>IF($A1408&lt;&gt;"",IF(OR(P1408="",P1408=0), 0, BX1408/'Sch 10.1 Rate Design'!$Z$25*INDEX('Sch 10.1 Rate Design'!$I$9:$I$16,MATCH($C1408,'Sch 10.1 Rate Design'!$B$9:$B$16,0))),"")</f>
        <v/>
      </c>
      <c r="CK1408" s="548" t="str">
        <f>IF($A1408&lt;&gt;"",IF(OR(Q1408="",Q1408=0), 0, BY1408/'Sch 10.1 Rate Design'!$Z$25*INDEX('Sch 10.1 Rate Design'!$I$9:$I$16,MATCH($C1408,'Sch 10.1 Rate Design'!$B$9:$B$16,0))),"")</f>
        <v/>
      </c>
      <c r="CL1408" s="548" t="str">
        <f>IF($A1408&lt;&gt;"",IF(OR(R1408="",R1408=0), 0, BZ1408/'Sch 10.1 Rate Design'!$Z$25*INDEX('Sch 10.1 Rate Design'!$I$9:$I$16,MATCH($C1408,'Sch 10.1 Rate Design'!$B$9:$B$16,0))),"")</f>
        <v/>
      </c>
      <c r="CM1408" s="548" t="str">
        <f>IF($A1408&lt;&gt;"",IF(OR(S1408="",S1408=0), 0, CA1408/'Sch 10.1 Rate Design'!$Z$25*INDEX('Sch 10.1 Rate Design'!$I$9:$I$16,MATCH($C1408,'Sch 10.1 Rate Design'!$B$9:$B$16,0))),"")</f>
        <v/>
      </c>
      <c r="CN1408" s="548" t="str">
        <f>IF($A1408&lt;&gt;"",IF(OR(T1408="",T1408=0), 0, CB1408/'Sch 10.1 Rate Design'!$Z$25*INDEX('Sch 10.1 Rate Design'!$I$9:$I$16,MATCH($C1408,'Sch 10.1 Rate Design'!$B$9:$B$16,0))),"")</f>
        <v/>
      </c>
      <c r="CO1408" s="548" t="str">
        <f>IF($A1408&lt;&gt;"",IF(OR(U1408="",U1408=0), 0, CC1408/'Sch 10.1 Rate Design'!$Z$25*INDEX('Sch 10.1 Rate Design'!$I$9:$I$16,MATCH($C1408,'Sch 10.1 Rate Design'!$B$9:$B$16,0))),"")</f>
        <v/>
      </c>
      <c r="CP1408" s="548" t="str">
        <f>IF($A1408&lt;&gt;"",IF(OR(V1408="",V1408=0), 0, CD1408/'Sch 10.1 Rate Design'!$Z$25*INDEX('Sch 10.1 Rate Design'!$I$9:$I$16,MATCH($C1408,'Sch 10.1 Rate Design'!$B$9:$B$16,0))),"")</f>
        <v/>
      </c>
      <c r="CQ1408" s="548" t="str">
        <f>IF($A1408&lt;&gt;"",IF(OR(W1408="",W1408=0), 0, CE1408/'Sch 10.1 Rate Design'!$Z$25*INDEX('Sch 10.1 Rate Design'!$I$9:$I$16,MATCH($C1408,'Sch 10.1 Rate Design'!$B$9:$B$16,0))),"")</f>
        <v/>
      </c>
      <c r="CR1408" s="548" t="str">
        <f>IF($A1408&lt;&gt;"",IF(OR(X1408="",X1408=0), 0, CF1408/'Sch 10.1 Rate Design'!$Z$25*INDEX('Sch 10.1 Rate Design'!$I$9:$I$16,MATCH($C1408,'Sch 10.1 Rate Design'!$B$9:$B$16,0))),"")</f>
        <v/>
      </c>
      <c r="CS1408" s="547" t="str">
        <f>IF($A1408&lt;&gt;"",IF(OR(Y1408="",Y1408=0), 0, CG1408/'Sch 10.1 Rate Design'!$Z$25*INDEX('Sch 10.1 Rate Design'!$I$9:$I$16,MATCH($C1408,'Sch 10.1 Rate Design'!$B$9:$B$16,0))),"")</f>
        <v/>
      </c>
      <c r="CT1408" s="546" t="str">
        <f>IF($A1408&lt;&gt;"",IF(OR(N1408="",N1408=0),0,IF(N1408&gt;INDEX('Sch 10.1 Rate Design'!$J$9:$J$16,MATCH($C1408,'Sch 10.1 Rate Design'!$B$9:$B$16,0)),N1408-INDEX('Sch 10.1 Rate Design'!$J$9:$J$16,MATCH($C1408,'Sch 10.1 Rate Design'!$B$9:$B$16,0)),0)),"")</f>
        <v/>
      </c>
      <c r="CU1408" s="324" t="str">
        <f>IF($A1408&lt;&gt;"",IF(OR(O1408="",O1408=0),0,IF(O1408&gt;INDEX('Sch 10.1 Rate Design'!$J$9:$J$16,MATCH($C1408,'Sch 10.1 Rate Design'!$B$9:$B$16,0)),O1408-INDEX('Sch 10.1 Rate Design'!$J$9:$J$16,MATCH($C1408,'Sch 10.1 Rate Design'!$B$9:$B$16,0)),0)),"")</f>
        <v/>
      </c>
      <c r="CV1408" s="324" t="str">
        <f>IF($A1408&lt;&gt;"",IF(OR(P1408="",P1408=0),0,IF(P1408&gt;INDEX('Sch 10.1 Rate Design'!$J$9:$J$16,MATCH($C1408,'Sch 10.1 Rate Design'!$B$9:$B$16,0)),P1408-INDEX('Sch 10.1 Rate Design'!$J$9:$J$16,MATCH($C1408,'Sch 10.1 Rate Design'!$B$9:$B$16,0)),0)),"")</f>
        <v/>
      </c>
      <c r="CW1408" s="324" t="str">
        <f>IF($A1408&lt;&gt;"",IF(OR(Q1408="",Q1408=0),0,IF(Q1408&gt;INDEX('Sch 10.1 Rate Design'!$J$9:$J$16,MATCH($C1408,'Sch 10.1 Rate Design'!$B$9:$B$16,0)),Q1408-INDEX('Sch 10.1 Rate Design'!$J$9:$J$16,MATCH($C1408,'Sch 10.1 Rate Design'!$B$9:$B$16,0)),0)),"")</f>
        <v/>
      </c>
      <c r="CX1408" s="324" t="str">
        <f>IF($A1408&lt;&gt;"",IF(OR(R1408="",R1408=0),0,IF(R1408&gt;INDEX('Sch 10.1 Rate Design'!$J$9:$J$16,MATCH($C1408,'Sch 10.1 Rate Design'!$B$9:$B$16,0)),R1408-INDEX('Sch 10.1 Rate Design'!$J$9:$J$16,MATCH($C1408,'Sch 10.1 Rate Design'!$B$9:$B$16,0)),0)),"")</f>
        <v/>
      </c>
      <c r="CY1408" s="324" t="str">
        <f>IF($A1408&lt;&gt;"",IF(OR(S1408="",S1408=0),0,IF(S1408&gt;INDEX('Sch 10.1 Rate Design'!$J$9:$J$16,MATCH($C1408,'Sch 10.1 Rate Design'!$B$9:$B$16,0)),S1408-INDEX('Sch 10.1 Rate Design'!$J$9:$J$16,MATCH($C1408,'Sch 10.1 Rate Design'!$B$9:$B$16,0)),0)),"")</f>
        <v/>
      </c>
      <c r="CZ1408" s="324" t="str">
        <f>IF($A1408&lt;&gt;"",IF(OR(T1408="",T1408=0),0,IF(T1408&gt;INDEX('Sch 10.1 Rate Design'!$J$9:$J$16,MATCH($C1408,'Sch 10.1 Rate Design'!$B$9:$B$16,0)),T1408-INDEX('Sch 10.1 Rate Design'!$J$9:$J$16,MATCH($C1408,'Sch 10.1 Rate Design'!$B$9:$B$16,0)),0)),"")</f>
        <v/>
      </c>
      <c r="DA1408" s="324" t="str">
        <f>IF($A1408&lt;&gt;"",IF(OR(U1408="",U1408=0),0,IF(U1408&gt;INDEX('Sch 10.1 Rate Design'!$J$9:$J$16,MATCH($C1408,'Sch 10.1 Rate Design'!$B$9:$B$16,0)),U1408-INDEX('Sch 10.1 Rate Design'!$J$9:$J$16,MATCH($C1408,'Sch 10.1 Rate Design'!$B$9:$B$16,0)),0)),"")</f>
        <v/>
      </c>
      <c r="DB1408" s="324" t="str">
        <f>IF($A1408&lt;&gt;"",IF(OR(V1408="",V1408=0),0,IF(V1408&gt;INDEX('Sch 10.1 Rate Design'!$J$9:$J$16,MATCH($C1408,'Sch 10.1 Rate Design'!$B$9:$B$16,0)),V1408-INDEX('Sch 10.1 Rate Design'!$J$9:$J$16,MATCH($C1408,'Sch 10.1 Rate Design'!$B$9:$B$16,0)),0)),"")</f>
        <v/>
      </c>
      <c r="DC1408" s="324" t="str">
        <f>IF($A1408&lt;&gt;"",IF(OR(W1408="",W1408=0),0,IF(W1408&gt;INDEX('Sch 10.1 Rate Design'!$J$9:$J$16,MATCH($C1408,'Sch 10.1 Rate Design'!$B$9:$B$16,0)),W1408-INDEX('Sch 10.1 Rate Design'!$J$9:$J$16,MATCH($C1408,'Sch 10.1 Rate Design'!$B$9:$B$16,0)),0)),"")</f>
        <v/>
      </c>
      <c r="DD1408" s="324" t="str">
        <f>IF($A1408&lt;&gt;"",IF(OR(X1408="",X1408=0),0,IF(X1408&gt;INDEX('Sch 10.1 Rate Design'!$J$9:$J$16,MATCH($C1408,'Sch 10.1 Rate Design'!$B$9:$B$16,0)),X1408-INDEX('Sch 10.1 Rate Design'!$J$9:$J$16,MATCH($C1408,'Sch 10.1 Rate Design'!$B$9:$B$16,0)),0)),"")</f>
        <v/>
      </c>
      <c r="DE1408" s="545" t="str">
        <f>IF($A1408&lt;&gt;"",IF(OR(Y1408="",Y1408=0),0,IF(Y1408&gt;INDEX('Sch 10.1 Rate Design'!$J$9:$J$16,MATCH($C1408,'Sch 10.1 Rate Design'!$B$9:$B$16,0)),Y1408-INDEX('Sch 10.1 Rate Design'!$J$9:$J$16,MATCH($C1408,'Sch 10.1 Rate Design'!$B$9:$B$16,0)),0)),"")</f>
        <v/>
      </c>
      <c r="DF1408" s="692" t="str">
        <f>IF($A1408&lt;&gt;"",IF(OR(N1408="",N1408=0), 0, CT1408/'Sch 10.1 Rate Design'!$Z$25*INDEX('Sch 10.1 Rate Design'!$K$9:$K$16,MATCH($C1408,'Sch 10.1 Rate Design'!$B$9:$B$16,0))),"")</f>
        <v/>
      </c>
      <c r="DG1408" s="548" t="str">
        <f>IF($A1408&lt;&gt;"",IF(OR(O1408="",O1408=0), 0, CU1408/'Sch 10.1 Rate Design'!$Z$25*INDEX('Sch 10.1 Rate Design'!$K$9:$K$16,MATCH($C1408,'Sch 10.1 Rate Design'!$B$9:$B$16,0))),"")</f>
        <v/>
      </c>
      <c r="DH1408" s="548" t="str">
        <f>IF($A1408&lt;&gt;"",IF(OR(P1408="",P1408=0), 0, CV1408/'Sch 10.1 Rate Design'!$Z$25*INDEX('Sch 10.1 Rate Design'!$K$9:$K$16,MATCH($C1408,'Sch 10.1 Rate Design'!$B$9:$B$16,0))),"")</f>
        <v/>
      </c>
      <c r="DI1408" s="548" t="str">
        <f>IF($A1408&lt;&gt;"",IF(OR(Q1408="",Q1408=0), 0, CW1408/'Sch 10.1 Rate Design'!$Z$25*INDEX('Sch 10.1 Rate Design'!$K$9:$K$16,MATCH($C1408,'Sch 10.1 Rate Design'!$B$9:$B$16,0))),"")</f>
        <v/>
      </c>
      <c r="DJ1408" s="548" t="str">
        <f>IF($A1408&lt;&gt;"",IF(OR(R1408="",R1408=0), 0, CX1408/'Sch 10.1 Rate Design'!$Z$25*INDEX('Sch 10.1 Rate Design'!$K$9:$K$16,MATCH($C1408,'Sch 10.1 Rate Design'!$B$9:$B$16,0))),"")</f>
        <v/>
      </c>
      <c r="DK1408" s="548" t="str">
        <f>IF($A1408&lt;&gt;"",IF(OR(S1408="",S1408=0), 0, CY1408/'Sch 10.1 Rate Design'!$Z$25*INDEX('Sch 10.1 Rate Design'!$K$9:$K$16,MATCH($C1408,'Sch 10.1 Rate Design'!$B$9:$B$16,0))),"")</f>
        <v/>
      </c>
      <c r="DL1408" s="548" t="str">
        <f>IF($A1408&lt;&gt;"",IF(OR(T1408="",T1408=0), 0, CZ1408/'Sch 10.1 Rate Design'!$Z$25*INDEX('Sch 10.1 Rate Design'!$K$9:$K$16,MATCH($C1408,'Sch 10.1 Rate Design'!$B$9:$B$16,0))),"")</f>
        <v/>
      </c>
      <c r="DM1408" s="548" t="str">
        <f>IF($A1408&lt;&gt;"",IF(OR(U1408="",U1408=0), 0, DA1408/'Sch 10.1 Rate Design'!$Z$25*INDEX('Sch 10.1 Rate Design'!$K$9:$K$16,MATCH($C1408,'Sch 10.1 Rate Design'!$B$9:$B$16,0))),"")</f>
        <v/>
      </c>
      <c r="DN1408" s="548" t="str">
        <f>IF($A1408&lt;&gt;"",IF(OR(V1408="",V1408=0), 0, DB1408/'Sch 10.1 Rate Design'!$Z$25*INDEX('Sch 10.1 Rate Design'!$K$9:$K$16,MATCH($C1408,'Sch 10.1 Rate Design'!$B$9:$B$16,0))),"")</f>
        <v/>
      </c>
      <c r="DO1408" s="548" t="str">
        <f>IF($A1408&lt;&gt;"",IF(OR(W1408="",W1408=0), 0, DC1408/'Sch 10.1 Rate Design'!$Z$25*INDEX('Sch 10.1 Rate Design'!$K$9:$K$16,MATCH($C1408,'Sch 10.1 Rate Design'!$B$9:$B$16,0))),"")</f>
        <v/>
      </c>
      <c r="DP1408" s="548" t="str">
        <f>IF($A1408&lt;&gt;"",IF(OR(X1408="",X1408=0), 0, DD1408/'Sch 10.1 Rate Design'!$Z$25*INDEX('Sch 10.1 Rate Design'!$K$9:$K$16,MATCH($C1408,'Sch 10.1 Rate Design'!$B$9:$B$16,0))),"")</f>
        <v/>
      </c>
      <c r="DQ1408" s="547" t="str">
        <f>IF($A1408&lt;&gt;"",IF(OR(Y1408="",Y1408=0), 0, DE1408/'Sch 10.1 Rate Design'!$Z$25*INDEX('Sch 10.1 Rate Design'!$K$9:$K$16,MATCH($C1408,'Sch 10.1 Rate Design'!$B$9:$B$16,0))),"")</f>
        <v/>
      </c>
      <c r="DR1408" s="546" t="str">
        <f>IF($A1408&lt;&gt;"",IF(OR(N1408="",N1408=0), 0,INDEX('Sch 10.1 Rate Design'!$D$9:$D$16,MATCH($C1408,'Sch 10.1 Rate Design'!$B$9:$B$16,0))),"")</f>
        <v/>
      </c>
      <c r="DS1408" s="324" t="str">
        <f>IF($A1408&lt;&gt;"",IF(OR(O1408="",O1408=0), 0,INDEX('Sch 10.1 Rate Design'!$D$9:$D$16,MATCH($C1408,'Sch 10.1 Rate Design'!$B$9:$B$16,0))),"")</f>
        <v/>
      </c>
      <c r="DT1408" s="324" t="str">
        <f>IF($A1408&lt;&gt;"",IF(OR(P1408="",P1408=0), 0,INDEX('Sch 10.1 Rate Design'!$D$9:$D$16,MATCH($C1408,'Sch 10.1 Rate Design'!$B$9:$B$16,0))),"")</f>
        <v/>
      </c>
      <c r="DU1408" s="324" t="str">
        <f>IF($A1408&lt;&gt;"",IF(OR(Q1408="",Q1408=0), 0,INDEX('Sch 10.1 Rate Design'!$D$9:$D$16,MATCH($C1408,'Sch 10.1 Rate Design'!$B$9:$B$16,0))),"")</f>
        <v/>
      </c>
      <c r="DV1408" s="324" t="str">
        <f>IF($A1408&lt;&gt;"",IF(OR(R1408="",R1408=0), 0,INDEX('Sch 10.1 Rate Design'!$D$9:$D$16,MATCH($C1408,'Sch 10.1 Rate Design'!$B$9:$B$16,0))),"")</f>
        <v/>
      </c>
      <c r="DW1408" s="324" t="str">
        <f>IF($A1408&lt;&gt;"",IF(OR(S1408="",S1408=0), 0,INDEX('Sch 10.1 Rate Design'!$D$9:$D$16,MATCH($C1408,'Sch 10.1 Rate Design'!$B$9:$B$16,0))),"")</f>
        <v/>
      </c>
      <c r="DX1408" s="324" t="str">
        <f>IF($A1408&lt;&gt;"",IF(OR(T1408="",T1408=0), 0,INDEX('Sch 10.1 Rate Design'!$D$9:$D$16,MATCH($C1408,'Sch 10.1 Rate Design'!$B$9:$B$16,0))),"")</f>
        <v/>
      </c>
      <c r="DY1408" s="324" t="str">
        <f>IF($A1408&lt;&gt;"",IF(OR(U1408="",U1408=0), 0,INDEX('Sch 10.1 Rate Design'!$D$9:$D$16,MATCH($C1408,'Sch 10.1 Rate Design'!$B$9:$B$16,0))),"")</f>
        <v/>
      </c>
      <c r="DZ1408" s="324" t="str">
        <f>IF($A1408&lt;&gt;"",IF(OR(V1408="",V1408=0), 0,INDEX('Sch 10.1 Rate Design'!$D$9:$D$16,MATCH($C1408,'Sch 10.1 Rate Design'!$B$9:$B$16,0))),"")</f>
        <v/>
      </c>
      <c r="EA1408" s="324" t="str">
        <f>IF($A1408&lt;&gt;"",IF(OR(W1408="",W1408=0), 0,INDEX('Sch 10.1 Rate Design'!$D$9:$D$16,MATCH($C1408,'Sch 10.1 Rate Design'!$B$9:$B$16,0))),"")</f>
        <v/>
      </c>
      <c r="EB1408" s="324" t="str">
        <f>IF($A1408&lt;&gt;"",IF(OR(X1408="",X1408=0), 0,INDEX('Sch 10.1 Rate Design'!$D$9:$D$16,MATCH($C1408,'Sch 10.1 Rate Design'!$B$9:$B$16,0))),"")</f>
        <v/>
      </c>
      <c r="EC1408" s="545" t="str">
        <f>IF($A1408&lt;&gt;"",IF(OR(Y1408="",Y1408=0), 0,INDEX('Sch 10.1 Rate Design'!$D$9:$D$16,MATCH($C1408,'Sch 10.1 Rate Design'!$B$9:$B$16,0))),"")</f>
        <v/>
      </c>
      <c r="ED1408" s="546"/>
      <c r="EE1408" s="324"/>
      <c r="EF1408" s="324"/>
      <c r="EG1408" s="324"/>
      <c r="EH1408" s="324"/>
      <c r="EI1408" s="324"/>
      <c r="EJ1408" s="324"/>
      <c r="EK1408" s="324"/>
      <c r="EL1408" s="324"/>
      <c r="EM1408" s="324"/>
      <c r="EN1408" s="324"/>
      <c r="EO1408" s="545"/>
      <c r="EP1408" s="324"/>
    </row>
    <row r="1409" spans="1:146" x14ac:dyDescent="0.2">
      <c r="A1409" s="324" t="str">
        <f>IF(Inputs!AO1405&lt;&gt;"",Inputs!AO1405,"")</f>
        <v/>
      </c>
      <c r="B1409" s="324" t="str">
        <f t="shared" si="290"/>
        <v/>
      </c>
      <c r="C1409" s="727" t="str">
        <f>IF($A1409&lt;&gt;"",Inputs!AN1405,"")</f>
        <v/>
      </c>
      <c r="D1409" s="549" t="str">
        <f t="shared" si="283"/>
        <v/>
      </c>
      <c r="E1409" s="549" t="str">
        <f t="shared" si="284"/>
        <v/>
      </c>
      <c r="F1409" s="324" t="str">
        <f t="shared" si="291"/>
        <v/>
      </c>
      <c r="G1409" s="324" t="str">
        <f t="shared" si="285"/>
        <v/>
      </c>
      <c r="H1409" s="790">
        <f t="shared" si="286"/>
        <v>0</v>
      </c>
      <c r="I1409" s="790">
        <f t="shared" si="287"/>
        <v>0</v>
      </c>
      <c r="J1409" s="790">
        <f t="shared" si="288"/>
        <v>0</v>
      </c>
      <c r="K1409" s="790">
        <f t="shared" si="289"/>
        <v>0</v>
      </c>
      <c r="L1409" s="787" t="str">
        <f>IF($A1409&lt;&gt;"",INDEX(Inputs!$AP1405:$BA1405,,MATCH('Sch 10.2 Rate Data'!X$7,Inputs!$AP$4:$BA$4,0)),"")</f>
        <v/>
      </c>
      <c r="M1409" s="787" t="str">
        <f>IF($A1409&lt;&gt;"",INDEX(Inputs!$AP1405:$BA1405,,MATCH('Sch 10.2 Rate Data'!Y$7,Inputs!$AP$4:$BA$4,0)),"")</f>
        <v/>
      </c>
      <c r="N1409" s="546" t="str">
        <f>IF($A1409&lt;&gt;"",INDEX(Inputs!$AP1405:$BA1405,,MATCH('Sch 10.2 Rate Data'!N$7,Inputs!$AP$4:$BA$4,0)),"")</f>
        <v/>
      </c>
      <c r="O1409" s="324" t="str">
        <f>IF($A1409&lt;&gt;"",INDEX(Inputs!$AP1405:$BA1405,,MATCH('Sch 10.2 Rate Data'!O$7,Inputs!$AP$4:$BA$4,0)),"")</f>
        <v/>
      </c>
      <c r="P1409" s="324" t="str">
        <f>IF($A1409&lt;&gt;"",INDEX(Inputs!$AP1405:$BA1405,,MATCH('Sch 10.2 Rate Data'!P$7,Inputs!$AP$4:$BA$4,0)),"")</f>
        <v/>
      </c>
      <c r="Q1409" s="324" t="str">
        <f>IF($A1409&lt;&gt;"",INDEX(Inputs!$AP1405:$BA1405,,MATCH('Sch 10.2 Rate Data'!Q$7,Inputs!$AP$4:$BA$4,0)),"")</f>
        <v/>
      </c>
      <c r="R1409" s="324" t="str">
        <f>IF($A1409&lt;&gt;"",INDEX(Inputs!$AP1405:$BA1405,,MATCH('Sch 10.2 Rate Data'!R$7,Inputs!$AP$4:$BA$4,0)),"")</f>
        <v/>
      </c>
      <c r="S1409" s="324" t="str">
        <f>IF($A1409&lt;&gt;"",INDEX(Inputs!$AP1405:$BA1405,,MATCH('Sch 10.2 Rate Data'!S$7,Inputs!$AP$4:$BA$4,0)),"")</f>
        <v/>
      </c>
      <c r="T1409" s="324" t="str">
        <f>IF($A1409&lt;&gt;"",INDEX(Inputs!$AP1405:$BA1405,,MATCH('Sch 10.2 Rate Data'!T$7,Inputs!$AP$4:$BA$4,0)),"")</f>
        <v/>
      </c>
      <c r="U1409" s="324" t="str">
        <f>IF($A1409&lt;&gt;"",INDEX(Inputs!$AP1405:$BA1405,,MATCH('Sch 10.2 Rate Data'!U$7,Inputs!$AP$4:$BA$4,0)),"")</f>
        <v/>
      </c>
      <c r="V1409" s="324" t="str">
        <f>IF($A1409&lt;&gt;"",INDEX(Inputs!$AP1405:$BA1405,,MATCH('Sch 10.2 Rate Data'!V$7,Inputs!$AP$4:$BA$4,0)),"")</f>
        <v/>
      </c>
      <c r="W1409" s="324" t="str">
        <f>IF($A1409&lt;&gt;"",INDEX(Inputs!$AP1405:$BA1405,,MATCH('Sch 10.2 Rate Data'!W$7,Inputs!$AP$4:$BA$4,0)),"")</f>
        <v/>
      </c>
      <c r="X1409" s="324" t="str">
        <f>IF($A1409&lt;&gt;"",INDEX(Inputs!$AP1405:$BA1405,,MATCH('Sch 10.2 Rate Data'!X$7,Inputs!$AP$4:$BA$4,0)),"")</f>
        <v/>
      </c>
      <c r="Y1409" s="545" t="str">
        <f>IF($A1409&lt;&gt;"",INDEX(Inputs!$AP1405:$BA1405,,MATCH('Sch 10.2 Rate Data'!Y$7,Inputs!$AP$4:$BA$4,0)),"")</f>
        <v/>
      </c>
      <c r="Z1409" s="692" t="str">
        <f t="shared" si="293"/>
        <v/>
      </c>
      <c r="AA1409" s="548" t="str">
        <f t="shared" si="293"/>
        <v/>
      </c>
      <c r="AB1409" s="548" t="str">
        <f t="shared" si="293"/>
        <v/>
      </c>
      <c r="AC1409" s="548" t="str">
        <f t="shared" si="292"/>
        <v/>
      </c>
      <c r="AD1409" s="548" t="str">
        <f t="shared" si="292"/>
        <v/>
      </c>
      <c r="AE1409" s="548" t="str">
        <f t="shared" si="292"/>
        <v/>
      </c>
      <c r="AF1409" s="548" t="str">
        <f t="shared" si="292"/>
        <v/>
      </c>
      <c r="AG1409" s="548" t="str">
        <f t="shared" si="292"/>
        <v/>
      </c>
      <c r="AH1409" s="548" t="str">
        <f t="shared" si="292"/>
        <v/>
      </c>
      <c r="AI1409" s="548" t="str">
        <f t="shared" si="294"/>
        <v/>
      </c>
      <c r="AJ1409" s="548" t="str">
        <f t="shared" si="294"/>
        <v/>
      </c>
      <c r="AK1409" s="547" t="str">
        <f t="shared" si="294"/>
        <v/>
      </c>
      <c r="AL1409" s="692" t="str">
        <f>IF($A1409&lt;&gt;"",IF(OR(N1409="",N1409=0), 0, INDEX('Sch 10.1 Rate Design'!$E$9:$E$16,MATCH($C1409,'Sch 10.1 Rate Design'!$B$9:$B$16,0))),"")</f>
        <v/>
      </c>
      <c r="AM1409" s="548" t="str">
        <f>IF($A1409&lt;&gt;"",IF(OR(O1409="",O1409=0), 0, INDEX('Sch 10.1 Rate Design'!$E$9:$E$16,MATCH($C1409,'Sch 10.1 Rate Design'!$B$9:$B$16,0))),"")</f>
        <v/>
      </c>
      <c r="AN1409" s="548" t="str">
        <f>IF($A1409&lt;&gt;"",IF(OR(P1409="",P1409=0), 0, INDEX('Sch 10.1 Rate Design'!$E$9:$E$16,MATCH($C1409,'Sch 10.1 Rate Design'!$B$9:$B$16,0))),"")</f>
        <v/>
      </c>
      <c r="AO1409" s="548" t="str">
        <f>IF($A1409&lt;&gt;"",IF(OR(Q1409="",Q1409=0), 0, INDEX('Sch 10.1 Rate Design'!$E$9:$E$16,MATCH($C1409,'Sch 10.1 Rate Design'!$B$9:$B$16,0))),"")</f>
        <v/>
      </c>
      <c r="AP1409" s="548" t="str">
        <f>IF($A1409&lt;&gt;"",IF(OR(R1409="",R1409=0), 0, INDEX('Sch 10.1 Rate Design'!$E$9:$E$16,MATCH($C1409,'Sch 10.1 Rate Design'!$B$9:$B$16,0))),"")</f>
        <v/>
      </c>
      <c r="AQ1409" s="548" t="str">
        <f>IF($A1409&lt;&gt;"",IF(OR(S1409="",S1409=0), 0, INDEX('Sch 10.1 Rate Design'!$E$9:$E$16,MATCH($C1409,'Sch 10.1 Rate Design'!$B$9:$B$16,0))),"")</f>
        <v/>
      </c>
      <c r="AR1409" s="548" t="str">
        <f>IF($A1409&lt;&gt;"",IF(OR(T1409="",T1409=0), 0, INDEX('Sch 10.1 Rate Design'!$E$9:$E$16,MATCH($C1409,'Sch 10.1 Rate Design'!$B$9:$B$16,0))),"")</f>
        <v/>
      </c>
      <c r="AS1409" s="548" t="str">
        <f>IF($A1409&lt;&gt;"",IF(OR(U1409="",U1409=0), 0, INDEX('Sch 10.1 Rate Design'!$E$9:$E$16,MATCH($C1409,'Sch 10.1 Rate Design'!$B$9:$B$16,0))),"")</f>
        <v/>
      </c>
      <c r="AT1409" s="548" t="str">
        <f>IF($A1409&lt;&gt;"",IF(OR(V1409="",V1409=0), 0, INDEX('Sch 10.1 Rate Design'!$E$9:$E$16,MATCH($C1409,'Sch 10.1 Rate Design'!$B$9:$B$16,0))),"")</f>
        <v/>
      </c>
      <c r="AU1409" s="548" t="str">
        <f>IF($A1409&lt;&gt;"",IF(OR(W1409="",W1409=0), 0, INDEX('Sch 10.1 Rate Design'!$E$9:$E$16,MATCH($C1409,'Sch 10.1 Rate Design'!$B$9:$B$16,0))),"")</f>
        <v/>
      </c>
      <c r="AV1409" s="548" t="str">
        <f>IF($A1409&lt;&gt;"",IF(OR(X1409="",X1409=0), 0, INDEX('Sch 10.1 Rate Design'!$E$9:$E$16,MATCH($C1409,'Sch 10.1 Rate Design'!$B$9:$B$16,0))),"")</f>
        <v/>
      </c>
      <c r="AW1409" s="547" t="str">
        <f>IF($A1409&lt;&gt;"",IF(OR(Y1409="",Y1409=0), 0, INDEX('Sch 10.1 Rate Design'!$E$9:$E$16,MATCH($C1409,'Sch 10.1 Rate Design'!$B$9:$B$16,0))),"")</f>
        <v/>
      </c>
      <c r="AX1409" s="546" t="str">
        <f>IF($A1409&lt;&gt;"",IF(OR(N1409="",N1409=0),0,+IF(N1409&gt;+INDEX('Sch 10.1 Rate Design'!$D$9:$D$16,MATCH($C1409,'Sch 10.1 Rate Design'!$B$9:$B$16,0)),IF(N1409&gt;+INDEX('Sch 10.1 Rate Design'!$F$9:$F$16,MATCH($C1409,'Sch 10.1 Rate Design'!$B$9:$B$16,0)),+INDEX('Sch 10.1 Rate Design'!$F$9:$F$16,MATCH($C1409,'Sch 10.1 Rate Design'!$B$9:$B$16,0))-INDEX('Sch 10.1 Rate Design'!$D$9:$D$16,MATCH($C1409,'Sch 10.1 Rate Design'!$B$9:$B$16,0)), N1409-INDEX('Sch 10.1 Rate Design'!$D$9:$D$16,MATCH($C1409,'Sch 10.1 Rate Design'!$B$9:$B$16,0))),0)),"")</f>
        <v/>
      </c>
      <c r="AY1409" s="324" t="str">
        <f>IF($A1409&lt;&gt;"",IF(OR(O1409="",O1409=0),0,+IF(O1409&gt;+INDEX('Sch 10.1 Rate Design'!$D$9:$D$16,MATCH($C1409,'Sch 10.1 Rate Design'!$B$9:$B$16,0)),IF(O1409&gt;+INDEX('Sch 10.1 Rate Design'!$F$9:$F$16,MATCH($C1409,'Sch 10.1 Rate Design'!$B$9:$B$16,0)),+INDEX('Sch 10.1 Rate Design'!$F$9:$F$16,MATCH($C1409,'Sch 10.1 Rate Design'!$B$9:$B$16,0))-INDEX('Sch 10.1 Rate Design'!$D$9:$D$16,MATCH($C1409,'Sch 10.1 Rate Design'!$B$9:$B$16,0)), O1409-INDEX('Sch 10.1 Rate Design'!$D$9:$D$16,MATCH($C1409,'Sch 10.1 Rate Design'!$B$9:$B$16,0))),0)),"")</f>
        <v/>
      </c>
      <c r="AZ1409" s="324" t="str">
        <f>IF($A1409&lt;&gt;"",IF(OR(P1409="",P1409=0),0,+IF(P1409&gt;+INDEX('Sch 10.1 Rate Design'!$D$9:$D$16,MATCH($C1409,'Sch 10.1 Rate Design'!$B$9:$B$16,0)),IF(P1409&gt;+INDEX('Sch 10.1 Rate Design'!$F$9:$F$16,MATCH($C1409,'Sch 10.1 Rate Design'!$B$9:$B$16,0)),+INDEX('Sch 10.1 Rate Design'!$F$9:$F$16,MATCH($C1409,'Sch 10.1 Rate Design'!$B$9:$B$16,0))-INDEX('Sch 10.1 Rate Design'!$D$9:$D$16,MATCH($C1409,'Sch 10.1 Rate Design'!$B$9:$B$16,0)), P1409-INDEX('Sch 10.1 Rate Design'!$D$9:$D$16,MATCH($C1409,'Sch 10.1 Rate Design'!$B$9:$B$16,0))),0)),"")</f>
        <v/>
      </c>
      <c r="BA1409" s="324" t="str">
        <f>IF($A1409&lt;&gt;"",IF(OR(Q1409="",Q1409=0),0,+IF(Q1409&gt;+INDEX('Sch 10.1 Rate Design'!$D$9:$D$16,MATCH($C1409,'Sch 10.1 Rate Design'!$B$9:$B$16,0)),IF(Q1409&gt;+INDEX('Sch 10.1 Rate Design'!$F$9:$F$16,MATCH($C1409,'Sch 10.1 Rate Design'!$B$9:$B$16,0)),+INDEX('Sch 10.1 Rate Design'!$F$9:$F$16,MATCH($C1409,'Sch 10.1 Rate Design'!$B$9:$B$16,0))-INDEX('Sch 10.1 Rate Design'!$D$9:$D$16,MATCH($C1409,'Sch 10.1 Rate Design'!$B$9:$B$16,0)), Q1409-INDEX('Sch 10.1 Rate Design'!$D$9:$D$16,MATCH($C1409,'Sch 10.1 Rate Design'!$B$9:$B$16,0))),0)),"")</f>
        <v/>
      </c>
      <c r="BB1409" s="324" t="str">
        <f>IF($A1409&lt;&gt;"",IF(OR(R1409="",R1409=0),0,+IF(R1409&gt;+INDEX('Sch 10.1 Rate Design'!$D$9:$D$16,MATCH($C1409,'Sch 10.1 Rate Design'!$B$9:$B$16,0)),IF(R1409&gt;+INDEX('Sch 10.1 Rate Design'!$F$9:$F$16,MATCH($C1409,'Sch 10.1 Rate Design'!$B$9:$B$16,0)),+INDEX('Sch 10.1 Rate Design'!$F$9:$F$16,MATCH($C1409,'Sch 10.1 Rate Design'!$B$9:$B$16,0))-INDEX('Sch 10.1 Rate Design'!$D$9:$D$16,MATCH($C1409,'Sch 10.1 Rate Design'!$B$9:$B$16,0)), R1409-INDEX('Sch 10.1 Rate Design'!$D$9:$D$16,MATCH($C1409,'Sch 10.1 Rate Design'!$B$9:$B$16,0))),0)),"")</f>
        <v/>
      </c>
      <c r="BC1409" s="324" t="str">
        <f>IF($A1409&lt;&gt;"",IF(OR(S1409="",S1409=0),0,+IF(S1409&gt;+INDEX('Sch 10.1 Rate Design'!$D$9:$D$16,MATCH($C1409,'Sch 10.1 Rate Design'!$B$9:$B$16,0)),IF(S1409&gt;+INDEX('Sch 10.1 Rate Design'!$F$9:$F$16,MATCH($C1409,'Sch 10.1 Rate Design'!$B$9:$B$16,0)),+INDEX('Sch 10.1 Rate Design'!$F$9:$F$16,MATCH($C1409,'Sch 10.1 Rate Design'!$B$9:$B$16,0))-INDEX('Sch 10.1 Rate Design'!$D$9:$D$16,MATCH($C1409,'Sch 10.1 Rate Design'!$B$9:$B$16,0)), S1409-INDEX('Sch 10.1 Rate Design'!$D$9:$D$16,MATCH($C1409,'Sch 10.1 Rate Design'!$B$9:$B$16,0))),0)),"")</f>
        <v/>
      </c>
      <c r="BD1409" s="324" t="str">
        <f>IF($A1409&lt;&gt;"",IF(OR(T1409="",T1409=0),0,+IF(T1409&gt;+INDEX('Sch 10.1 Rate Design'!$D$9:$D$16,MATCH($C1409,'Sch 10.1 Rate Design'!$B$9:$B$16,0)),IF(T1409&gt;+INDEX('Sch 10.1 Rate Design'!$F$9:$F$16,MATCH($C1409,'Sch 10.1 Rate Design'!$B$9:$B$16,0)),+INDEX('Sch 10.1 Rate Design'!$F$9:$F$16,MATCH($C1409,'Sch 10.1 Rate Design'!$B$9:$B$16,0))-INDEX('Sch 10.1 Rate Design'!$D$9:$D$16,MATCH($C1409,'Sch 10.1 Rate Design'!$B$9:$B$16,0)), T1409-INDEX('Sch 10.1 Rate Design'!$D$9:$D$16,MATCH($C1409,'Sch 10.1 Rate Design'!$B$9:$B$16,0))),0)),"")</f>
        <v/>
      </c>
      <c r="BE1409" s="324" t="str">
        <f>IF($A1409&lt;&gt;"",IF(OR(U1409="",U1409=0),0,+IF(U1409&gt;+INDEX('Sch 10.1 Rate Design'!$D$9:$D$16,MATCH($C1409,'Sch 10.1 Rate Design'!$B$9:$B$16,0)),IF(U1409&gt;+INDEX('Sch 10.1 Rate Design'!$F$9:$F$16,MATCH($C1409,'Sch 10.1 Rate Design'!$B$9:$B$16,0)),+INDEX('Sch 10.1 Rate Design'!$F$9:$F$16,MATCH($C1409,'Sch 10.1 Rate Design'!$B$9:$B$16,0))-INDEX('Sch 10.1 Rate Design'!$D$9:$D$16,MATCH($C1409,'Sch 10.1 Rate Design'!$B$9:$B$16,0)), U1409-INDEX('Sch 10.1 Rate Design'!$D$9:$D$16,MATCH($C1409,'Sch 10.1 Rate Design'!$B$9:$B$16,0))),0)),"")</f>
        <v/>
      </c>
      <c r="BF1409" s="324" t="str">
        <f>IF($A1409&lt;&gt;"",IF(OR(V1409="",V1409=0),0,+IF(V1409&gt;+INDEX('Sch 10.1 Rate Design'!$D$9:$D$16,MATCH($C1409,'Sch 10.1 Rate Design'!$B$9:$B$16,0)),IF(V1409&gt;+INDEX('Sch 10.1 Rate Design'!$F$9:$F$16,MATCH($C1409,'Sch 10.1 Rate Design'!$B$9:$B$16,0)),+INDEX('Sch 10.1 Rate Design'!$F$9:$F$16,MATCH($C1409,'Sch 10.1 Rate Design'!$B$9:$B$16,0))-INDEX('Sch 10.1 Rate Design'!$D$9:$D$16,MATCH($C1409,'Sch 10.1 Rate Design'!$B$9:$B$16,0)), V1409-INDEX('Sch 10.1 Rate Design'!$D$9:$D$16,MATCH($C1409,'Sch 10.1 Rate Design'!$B$9:$B$16,0))),0)),"")</f>
        <v/>
      </c>
      <c r="BG1409" s="324" t="str">
        <f>IF($A1409&lt;&gt;"",IF(OR(W1409="",W1409=0),0,+IF(W1409&gt;+INDEX('Sch 10.1 Rate Design'!$D$9:$D$16,MATCH($C1409,'Sch 10.1 Rate Design'!$B$9:$B$16,0)),IF(W1409&gt;+INDEX('Sch 10.1 Rate Design'!$F$9:$F$16,MATCH($C1409,'Sch 10.1 Rate Design'!$B$9:$B$16,0)),+INDEX('Sch 10.1 Rate Design'!$F$9:$F$16,MATCH($C1409,'Sch 10.1 Rate Design'!$B$9:$B$16,0))-INDEX('Sch 10.1 Rate Design'!$D$9:$D$16,MATCH($C1409,'Sch 10.1 Rate Design'!$B$9:$B$16,0)), W1409-INDEX('Sch 10.1 Rate Design'!$D$9:$D$16,MATCH($C1409,'Sch 10.1 Rate Design'!$B$9:$B$16,0))),0)),"")</f>
        <v/>
      </c>
      <c r="BH1409" s="324" t="str">
        <f>IF($A1409&lt;&gt;"",IF(OR(X1409="",X1409=0),0,+IF(X1409&gt;+INDEX('Sch 10.1 Rate Design'!$D$9:$D$16,MATCH($C1409,'Sch 10.1 Rate Design'!$B$9:$B$16,0)),IF(X1409&gt;+INDEX('Sch 10.1 Rate Design'!$F$9:$F$16,MATCH($C1409,'Sch 10.1 Rate Design'!$B$9:$B$16,0)),+INDEX('Sch 10.1 Rate Design'!$F$9:$F$16,MATCH($C1409,'Sch 10.1 Rate Design'!$B$9:$B$16,0))-INDEX('Sch 10.1 Rate Design'!$D$9:$D$16,MATCH($C1409,'Sch 10.1 Rate Design'!$B$9:$B$16,0)), X1409-INDEX('Sch 10.1 Rate Design'!$D$9:$D$16,MATCH($C1409,'Sch 10.1 Rate Design'!$B$9:$B$16,0))),0)),"")</f>
        <v/>
      </c>
      <c r="BI1409" s="545" t="str">
        <f>IF($A1409&lt;&gt;"",IF(OR(Y1409="",Y1409=0),0,+IF(Y1409&gt;+INDEX('Sch 10.1 Rate Design'!$D$9:$D$16,MATCH($C1409,'Sch 10.1 Rate Design'!$B$9:$B$16,0)),IF(Y1409&gt;+INDEX('Sch 10.1 Rate Design'!$F$9:$F$16,MATCH($C1409,'Sch 10.1 Rate Design'!$B$9:$B$16,0)),+INDEX('Sch 10.1 Rate Design'!$F$9:$F$16,MATCH($C1409,'Sch 10.1 Rate Design'!$B$9:$B$16,0))-INDEX('Sch 10.1 Rate Design'!$D$9:$D$16,MATCH($C1409,'Sch 10.1 Rate Design'!$B$9:$B$16,0)), Y1409-INDEX('Sch 10.1 Rate Design'!$D$9:$D$16,MATCH($C1409,'Sch 10.1 Rate Design'!$B$9:$B$16,0))),0)),"")</f>
        <v/>
      </c>
      <c r="BJ1409" s="692" t="str">
        <f>IF($A1409&lt;&gt;"",IF(OR(N1409="",N1409=0), 0, AX1409/'Sch 10.1 Rate Design'!$Z$25*INDEX('Sch 10.1 Rate Design'!$G$9:$G$16,MATCH($C1409,'Sch 10.1 Rate Design'!$B$9:$B$16,0))),"")</f>
        <v/>
      </c>
      <c r="BK1409" s="548" t="str">
        <f>IF($A1409&lt;&gt;"",IF(OR(O1409="",O1409=0), 0, AY1409/'Sch 10.1 Rate Design'!$Z$25*INDEX('Sch 10.1 Rate Design'!$G$9:$G$16,MATCH($C1409,'Sch 10.1 Rate Design'!$B$9:$B$16,0))),"")</f>
        <v/>
      </c>
      <c r="BL1409" s="548" t="str">
        <f>IF($A1409&lt;&gt;"",IF(OR(P1409="",P1409=0), 0, AZ1409/'Sch 10.1 Rate Design'!$Z$25*INDEX('Sch 10.1 Rate Design'!$G$9:$G$16,MATCH($C1409,'Sch 10.1 Rate Design'!$B$9:$B$16,0))),"")</f>
        <v/>
      </c>
      <c r="BM1409" s="548" t="str">
        <f>IF($A1409&lt;&gt;"",IF(OR(Q1409="",Q1409=0), 0, BA1409/'Sch 10.1 Rate Design'!$Z$25*INDEX('Sch 10.1 Rate Design'!$G$9:$G$16,MATCH($C1409,'Sch 10.1 Rate Design'!$B$9:$B$16,0))),"")</f>
        <v/>
      </c>
      <c r="BN1409" s="548" t="str">
        <f>IF($A1409&lt;&gt;"",IF(OR(R1409="",R1409=0), 0, BB1409/'Sch 10.1 Rate Design'!$Z$25*INDEX('Sch 10.1 Rate Design'!$G$9:$G$16,MATCH($C1409,'Sch 10.1 Rate Design'!$B$9:$B$16,0))),"")</f>
        <v/>
      </c>
      <c r="BO1409" s="548" t="str">
        <f>IF($A1409&lt;&gt;"",IF(OR(S1409="",S1409=0), 0, BC1409/'Sch 10.1 Rate Design'!$Z$25*INDEX('Sch 10.1 Rate Design'!$G$9:$G$16,MATCH($C1409,'Sch 10.1 Rate Design'!$B$9:$B$16,0))),"")</f>
        <v/>
      </c>
      <c r="BP1409" s="548" t="str">
        <f>IF($A1409&lt;&gt;"",IF(OR(T1409="",T1409=0), 0, BD1409/'Sch 10.1 Rate Design'!$Z$25*INDEX('Sch 10.1 Rate Design'!$G$9:$G$16,MATCH($C1409,'Sch 10.1 Rate Design'!$B$9:$B$16,0))),"")</f>
        <v/>
      </c>
      <c r="BQ1409" s="548" t="str">
        <f>IF($A1409&lt;&gt;"",IF(OR(U1409="",U1409=0), 0, BE1409/'Sch 10.1 Rate Design'!$Z$25*INDEX('Sch 10.1 Rate Design'!$G$9:$G$16,MATCH($C1409,'Sch 10.1 Rate Design'!$B$9:$B$16,0))),"")</f>
        <v/>
      </c>
      <c r="BR1409" s="548" t="str">
        <f>IF($A1409&lt;&gt;"",IF(OR(V1409="",V1409=0), 0, BF1409/'Sch 10.1 Rate Design'!$Z$25*INDEX('Sch 10.1 Rate Design'!$G$9:$G$16,MATCH($C1409,'Sch 10.1 Rate Design'!$B$9:$B$16,0))),"")</f>
        <v/>
      </c>
      <c r="BS1409" s="548" t="str">
        <f>IF($A1409&lt;&gt;"",IF(OR(W1409="",W1409=0), 0, BG1409/'Sch 10.1 Rate Design'!$Z$25*INDEX('Sch 10.1 Rate Design'!$G$9:$G$16,MATCH($C1409,'Sch 10.1 Rate Design'!$B$9:$B$16,0))),"")</f>
        <v/>
      </c>
      <c r="BT1409" s="548" t="str">
        <f>IF($A1409&lt;&gt;"",IF(OR(X1409="",X1409=0), 0, BH1409/'Sch 10.1 Rate Design'!$Z$25*INDEX('Sch 10.1 Rate Design'!$G$9:$G$16,MATCH($C1409,'Sch 10.1 Rate Design'!$B$9:$B$16,0))),"")</f>
        <v/>
      </c>
      <c r="BU1409" s="547" t="str">
        <f>IF($A1409&lt;&gt;"",IF(OR(Y1409="",Y1409=0), 0, BI1409/'Sch 10.1 Rate Design'!$Z$25*INDEX('Sch 10.1 Rate Design'!$G$9:$G$16,MATCH($C1409,'Sch 10.1 Rate Design'!$B$9:$B$16,0))),"")</f>
        <v/>
      </c>
      <c r="BV1409" s="546" t="str">
        <f>IF($A1409&lt;&gt;"",IF(OR(N1409="",N1409=0),0,+IF(N1409&gt;+INDEX('Sch 10.1 Rate Design'!$F$9:$F$16,MATCH($C1409,'Sch 10.1 Rate Design'!$B$9:$B$16,0)),IF(N1409&gt;+INDEX('Sch 10.1 Rate Design'!$H$9:$H$16,MATCH($C1409,'Sch 10.1 Rate Design'!$B$9:$B$16,0)),+INDEX('Sch 10.1 Rate Design'!$H$9:$H$16,MATCH($C1409,'Sch 10.1 Rate Design'!$B$9:$B$16,0))-INDEX('Sch 10.1 Rate Design'!$F$9:$F$16,MATCH($C1409,'Sch 10.1 Rate Design'!$B$9:$B$16,0)), N1409-INDEX('Sch 10.1 Rate Design'!$F$9:$F$16,MATCH($C1409,'Sch 10.1 Rate Design'!$B$9:$B$16,0))), 0)),"")</f>
        <v/>
      </c>
      <c r="BW1409" s="324" t="str">
        <f>IF($A1409&lt;&gt;"",IF(OR(O1409="",O1409=0),0,+IF(O1409&gt;+INDEX('Sch 10.1 Rate Design'!$F$9:$F$16,MATCH($C1409,'Sch 10.1 Rate Design'!$B$9:$B$16,0)),IF(O1409&gt;+INDEX('Sch 10.1 Rate Design'!$H$9:$H$16,MATCH($C1409,'Sch 10.1 Rate Design'!$B$9:$B$16,0)),+INDEX('Sch 10.1 Rate Design'!$H$9:$H$16,MATCH($C1409,'Sch 10.1 Rate Design'!$B$9:$B$16,0))-INDEX('Sch 10.1 Rate Design'!$F$9:$F$16,MATCH($C1409,'Sch 10.1 Rate Design'!$B$9:$B$16,0)), O1409-INDEX('Sch 10.1 Rate Design'!$F$9:$F$16,MATCH($C1409,'Sch 10.1 Rate Design'!$B$9:$B$16,0))), 0)),"")</f>
        <v/>
      </c>
      <c r="BX1409" s="324" t="str">
        <f>IF($A1409&lt;&gt;"",IF(OR(P1409="",P1409=0),0,+IF(P1409&gt;+INDEX('Sch 10.1 Rate Design'!$F$9:$F$16,MATCH($C1409,'Sch 10.1 Rate Design'!$B$9:$B$16,0)),IF(P1409&gt;+INDEX('Sch 10.1 Rate Design'!$H$9:$H$16,MATCH($C1409,'Sch 10.1 Rate Design'!$B$9:$B$16,0)),+INDEX('Sch 10.1 Rate Design'!$H$9:$H$16,MATCH($C1409,'Sch 10.1 Rate Design'!$B$9:$B$16,0))-INDEX('Sch 10.1 Rate Design'!$F$9:$F$16,MATCH($C1409,'Sch 10.1 Rate Design'!$B$9:$B$16,0)), P1409-INDEX('Sch 10.1 Rate Design'!$F$9:$F$16,MATCH($C1409,'Sch 10.1 Rate Design'!$B$9:$B$16,0))), 0)),"")</f>
        <v/>
      </c>
      <c r="BY1409" s="324" t="str">
        <f>IF($A1409&lt;&gt;"",IF(OR(Q1409="",Q1409=0),0,+IF(Q1409&gt;+INDEX('Sch 10.1 Rate Design'!$F$9:$F$16,MATCH($C1409,'Sch 10.1 Rate Design'!$B$9:$B$16,0)),IF(Q1409&gt;+INDEX('Sch 10.1 Rate Design'!$H$9:$H$16,MATCH($C1409,'Sch 10.1 Rate Design'!$B$9:$B$16,0)),+INDEX('Sch 10.1 Rate Design'!$H$9:$H$16,MATCH($C1409,'Sch 10.1 Rate Design'!$B$9:$B$16,0))-INDEX('Sch 10.1 Rate Design'!$F$9:$F$16,MATCH($C1409,'Sch 10.1 Rate Design'!$B$9:$B$16,0)), Q1409-INDEX('Sch 10.1 Rate Design'!$F$9:$F$16,MATCH($C1409,'Sch 10.1 Rate Design'!$B$9:$B$16,0))), 0)),"")</f>
        <v/>
      </c>
      <c r="BZ1409" s="324" t="str">
        <f>IF($A1409&lt;&gt;"",IF(OR(R1409="",R1409=0),0,+IF(R1409&gt;+INDEX('Sch 10.1 Rate Design'!$F$9:$F$16,MATCH($C1409,'Sch 10.1 Rate Design'!$B$9:$B$16,0)),IF(R1409&gt;+INDEX('Sch 10.1 Rate Design'!$H$9:$H$16,MATCH($C1409,'Sch 10.1 Rate Design'!$B$9:$B$16,0)),+INDEX('Sch 10.1 Rate Design'!$H$9:$H$16,MATCH($C1409,'Sch 10.1 Rate Design'!$B$9:$B$16,0))-INDEX('Sch 10.1 Rate Design'!$F$9:$F$16,MATCH($C1409,'Sch 10.1 Rate Design'!$B$9:$B$16,0)), R1409-INDEX('Sch 10.1 Rate Design'!$F$9:$F$16,MATCH($C1409,'Sch 10.1 Rate Design'!$B$9:$B$16,0))), 0)),"")</f>
        <v/>
      </c>
      <c r="CA1409" s="324" t="str">
        <f>IF($A1409&lt;&gt;"",IF(OR(S1409="",S1409=0),0,+IF(S1409&gt;+INDEX('Sch 10.1 Rate Design'!$F$9:$F$16,MATCH($C1409,'Sch 10.1 Rate Design'!$B$9:$B$16,0)),IF(S1409&gt;+INDEX('Sch 10.1 Rate Design'!$H$9:$H$16,MATCH($C1409,'Sch 10.1 Rate Design'!$B$9:$B$16,0)),+INDEX('Sch 10.1 Rate Design'!$H$9:$H$16,MATCH($C1409,'Sch 10.1 Rate Design'!$B$9:$B$16,0))-INDEX('Sch 10.1 Rate Design'!$F$9:$F$16,MATCH($C1409,'Sch 10.1 Rate Design'!$B$9:$B$16,0)), S1409-INDEX('Sch 10.1 Rate Design'!$F$9:$F$16,MATCH($C1409,'Sch 10.1 Rate Design'!$B$9:$B$16,0))), 0)),"")</f>
        <v/>
      </c>
      <c r="CB1409" s="324" t="str">
        <f>IF($A1409&lt;&gt;"",IF(OR(T1409="",T1409=0),0,+IF(T1409&gt;+INDEX('Sch 10.1 Rate Design'!$F$9:$F$16,MATCH($C1409,'Sch 10.1 Rate Design'!$B$9:$B$16,0)),IF(T1409&gt;+INDEX('Sch 10.1 Rate Design'!$H$9:$H$16,MATCH($C1409,'Sch 10.1 Rate Design'!$B$9:$B$16,0)),+INDEX('Sch 10.1 Rate Design'!$H$9:$H$16,MATCH($C1409,'Sch 10.1 Rate Design'!$B$9:$B$16,0))-INDEX('Sch 10.1 Rate Design'!$F$9:$F$16,MATCH($C1409,'Sch 10.1 Rate Design'!$B$9:$B$16,0)), T1409-INDEX('Sch 10.1 Rate Design'!$F$9:$F$16,MATCH($C1409,'Sch 10.1 Rate Design'!$B$9:$B$16,0))), 0)),"")</f>
        <v/>
      </c>
      <c r="CC1409" s="324" t="str">
        <f>IF($A1409&lt;&gt;"",IF(OR(U1409="",U1409=0),0,+IF(U1409&gt;+INDEX('Sch 10.1 Rate Design'!$F$9:$F$16,MATCH($C1409,'Sch 10.1 Rate Design'!$B$9:$B$16,0)),IF(U1409&gt;+INDEX('Sch 10.1 Rate Design'!$H$9:$H$16,MATCH($C1409,'Sch 10.1 Rate Design'!$B$9:$B$16,0)),+INDEX('Sch 10.1 Rate Design'!$H$9:$H$16,MATCH($C1409,'Sch 10.1 Rate Design'!$B$9:$B$16,0))-INDEX('Sch 10.1 Rate Design'!$F$9:$F$16,MATCH($C1409,'Sch 10.1 Rate Design'!$B$9:$B$16,0)), U1409-INDEX('Sch 10.1 Rate Design'!$F$9:$F$16,MATCH($C1409,'Sch 10.1 Rate Design'!$B$9:$B$16,0))), 0)),"")</f>
        <v/>
      </c>
      <c r="CD1409" s="324" t="str">
        <f>IF($A1409&lt;&gt;"",IF(OR(V1409="",V1409=0),0,+IF(V1409&gt;+INDEX('Sch 10.1 Rate Design'!$F$9:$F$16,MATCH($C1409,'Sch 10.1 Rate Design'!$B$9:$B$16,0)),IF(V1409&gt;+INDEX('Sch 10.1 Rate Design'!$H$9:$H$16,MATCH($C1409,'Sch 10.1 Rate Design'!$B$9:$B$16,0)),+INDEX('Sch 10.1 Rate Design'!$H$9:$H$16,MATCH($C1409,'Sch 10.1 Rate Design'!$B$9:$B$16,0))-INDEX('Sch 10.1 Rate Design'!$F$9:$F$16,MATCH($C1409,'Sch 10.1 Rate Design'!$B$9:$B$16,0)), V1409-INDEX('Sch 10.1 Rate Design'!$F$9:$F$16,MATCH($C1409,'Sch 10.1 Rate Design'!$B$9:$B$16,0))), 0)),"")</f>
        <v/>
      </c>
      <c r="CE1409" s="324" t="str">
        <f>IF($A1409&lt;&gt;"",IF(OR(W1409="",W1409=0),0,+IF(W1409&gt;+INDEX('Sch 10.1 Rate Design'!$F$9:$F$16,MATCH($C1409,'Sch 10.1 Rate Design'!$B$9:$B$16,0)),IF(W1409&gt;+INDEX('Sch 10.1 Rate Design'!$H$9:$H$16,MATCH($C1409,'Sch 10.1 Rate Design'!$B$9:$B$16,0)),+INDEX('Sch 10.1 Rate Design'!$H$9:$H$16,MATCH($C1409,'Sch 10.1 Rate Design'!$B$9:$B$16,0))-INDEX('Sch 10.1 Rate Design'!$F$9:$F$16,MATCH($C1409,'Sch 10.1 Rate Design'!$B$9:$B$16,0)), W1409-INDEX('Sch 10.1 Rate Design'!$F$9:$F$16,MATCH($C1409,'Sch 10.1 Rate Design'!$B$9:$B$16,0))), 0)),"")</f>
        <v/>
      </c>
      <c r="CF1409" s="324" t="str">
        <f>IF($A1409&lt;&gt;"",IF(OR(X1409="",X1409=0),0,+IF(X1409&gt;+INDEX('Sch 10.1 Rate Design'!$F$9:$F$16,MATCH($C1409,'Sch 10.1 Rate Design'!$B$9:$B$16,0)),IF(X1409&gt;+INDEX('Sch 10.1 Rate Design'!$H$9:$H$16,MATCH($C1409,'Sch 10.1 Rate Design'!$B$9:$B$16,0)),+INDEX('Sch 10.1 Rate Design'!$H$9:$H$16,MATCH($C1409,'Sch 10.1 Rate Design'!$B$9:$B$16,0))-INDEX('Sch 10.1 Rate Design'!$F$9:$F$16,MATCH($C1409,'Sch 10.1 Rate Design'!$B$9:$B$16,0)), X1409-INDEX('Sch 10.1 Rate Design'!$F$9:$F$16,MATCH($C1409,'Sch 10.1 Rate Design'!$B$9:$B$16,0))), 0)),"")</f>
        <v/>
      </c>
      <c r="CG1409" s="545" t="str">
        <f>IF($A1409&lt;&gt;"",IF(OR(Y1409="",Y1409=0),0,+IF(Y1409&gt;+INDEX('Sch 10.1 Rate Design'!$F$9:$F$16,MATCH($C1409,'Sch 10.1 Rate Design'!$B$9:$B$16,0)),IF(Y1409&gt;+INDEX('Sch 10.1 Rate Design'!$H$9:$H$16,MATCH($C1409,'Sch 10.1 Rate Design'!$B$9:$B$16,0)),+INDEX('Sch 10.1 Rate Design'!$H$9:$H$16,MATCH($C1409,'Sch 10.1 Rate Design'!$B$9:$B$16,0))-INDEX('Sch 10.1 Rate Design'!$F$9:$F$16,MATCH($C1409,'Sch 10.1 Rate Design'!$B$9:$B$16,0)), Y1409-INDEX('Sch 10.1 Rate Design'!$F$9:$F$16,MATCH($C1409,'Sch 10.1 Rate Design'!$B$9:$B$16,0))), 0)),"")</f>
        <v/>
      </c>
      <c r="CH1409" s="692" t="str">
        <f>IF($A1409&lt;&gt;"",IF(OR(N1409="",N1409=0), 0, BV1409/'Sch 10.1 Rate Design'!$Z$25*INDEX('Sch 10.1 Rate Design'!$I$9:$I$16,MATCH($C1409,'Sch 10.1 Rate Design'!$B$9:$B$16,0))),"")</f>
        <v/>
      </c>
      <c r="CI1409" s="548" t="str">
        <f>IF($A1409&lt;&gt;"",IF(OR(O1409="",O1409=0), 0, BW1409/'Sch 10.1 Rate Design'!$Z$25*INDEX('Sch 10.1 Rate Design'!$I$9:$I$16,MATCH($C1409,'Sch 10.1 Rate Design'!$B$9:$B$16,0))),"")</f>
        <v/>
      </c>
      <c r="CJ1409" s="548" t="str">
        <f>IF($A1409&lt;&gt;"",IF(OR(P1409="",P1409=0), 0, BX1409/'Sch 10.1 Rate Design'!$Z$25*INDEX('Sch 10.1 Rate Design'!$I$9:$I$16,MATCH($C1409,'Sch 10.1 Rate Design'!$B$9:$B$16,0))),"")</f>
        <v/>
      </c>
      <c r="CK1409" s="548" t="str">
        <f>IF($A1409&lt;&gt;"",IF(OR(Q1409="",Q1409=0), 0, BY1409/'Sch 10.1 Rate Design'!$Z$25*INDEX('Sch 10.1 Rate Design'!$I$9:$I$16,MATCH($C1409,'Sch 10.1 Rate Design'!$B$9:$B$16,0))),"")</f>
        <v/>
      </c>
      <c r="CL1409" s="548" t="str">
        <f>IF($A1409&lt;&gt;"",IF(OR(R1409="",R1409=0), 0, BZ1409/'Sch 10.1 Rate Design'!$Z$25*INDEX('Sch 10.1 Rate Design'!$I$9:$I$16,MATCH($C1409,'Sch 10.1 Rate Design'!$B$9:$B$16,0))),"")</f>
        <v/>
      </c>
      <c r="CM1409" s="548" t="str">
        <f>IF($A1409&lt;&gt;"",IF(OR(S1409="",S1409=0), 0, CA1409/'Sch 10.1 Rate Design'!$Z$25*INDEX('Sch 10.1 Rate Design'!$I$9:$I$16,MATCH($C1409,'Sch 10.1 Rate Design'!$B$9:$B$16,0))),"")</f>
        <v/>
      </c>
      <c r="CN1409" s="548" t="str">
        <f>IF($A1409&lt;&gt;"",IF(OR(T1409="",T1409=0), 0, CB1409/'Sch 10.1 Rate Design'!$Z$25*INDEX('Sch 10.1 Rate Design'!$I$9:$I$16,MATCH($C1409,'Sch 10.1 Rate Design'!$B$9:$B$16,0))),"")</f>
        <v/>
      </c>
      <c r="CO1409" s="548" t="str">
        <f>IF($A1409&lt;&gt;"",IF(OR(U1409="",U1409=0), 0, CC1409/'Sch 10.1 Rate Design'!$Z$25*INDEX('Sch 10.1 Rate Design'!$I$9:$I$16,MATCH($C1409,'Sch 10.1 Rate Design'!$B$9:$B$16,0))),"")</f>
        <v/>
      </c>
      <c r="CP1409" s="548" t="str">
        <f>IF($A1409&lt;&gt;"",IF(OR(V1409="",V1409=0), 0, CD1409/'Sch 10.1 Rate Design'!$Z$25*INDEX('Sch 10.1 Rate Design'!$I$9:$I$16,MATCH($C1409,'Sch 10.1 Rate Design'!$B$9:$B$16,0))),"")</f>
        <v/>
      </c>
      <c r="CQ1409" s="548" t="str">
        <f>IF($A1409&lt;&gt;"",IF(OR(W1409="",W1409=0), 0, CE1409/'Sch 10.1 Rate Design'!$Z$25*INDEX('Sch 10.1 Rate Design'!$I$9:$I$16,MATCH($C1409,'Sch 10.1 Rate Design'!$B$9:$B$16,0))),"")</f>
        <v/>
      </c>
      <c r="CR1409" s="548" t="str">
        <f>IF($A1409&lt;&gt;"",IF(OR(X1409="",X1409=0), 0, CF1409/'Sch 10.1 Rate Design'!$Z$25*INDEX('Sch 10.1 Rate Design'!$I$9:$I$16,MATCH($C1409,'Sch 10.1 Rate Design'!$B$9:$B$16,0))),"")</f>
        <v/>
      </c>
      <c r="CS1409" s="547" t="str">
        <f>IF($A1409&lt;&gt;"",IF(OR(Y1409="",Y1409=0), 0, CG1409/'Sch 10.1 Rate Design'!$Z$25*INDEX('Sch 10.1 Rate Design'!$I$9:$I$16,MATCH($C1409,'Sch 10.1 Rate Design'!$B$9:$B$16,0))),"")</f>
        <v/>
      </c>
      <c r="CT1409" s="546" t="str">
        <f>IF($A1409&lt;&gt;"",IF(OR(N1409="",N1409=0),0,IF(N1409&gt;INDEX('Sch 10.1 Rate Design'!$J$9:$J$16,MATCH($C1409,'Sch 10.1 Rate Design'!$B$9:$B$16,0)),N1409-INDEX('Sch 10.1 Rate Design'!$J$9:$J$16,MATCH($C1409,'Sch 10.1 Rate Design'!$B$9:$B$16,0)),0)),"")</f>
        <v/>
      </c>
      <c r="CU1409" s="324" t="str">
        <f>IF($A1409&lt;&gt;"",IF(OR(O1409="",O1409=0),0,IF(O1409&gt;INDEX('Sch 10.1 Rate Design'!$J$9:$J$16,MATCH($C1409,'Sch 10.1 Rate Design'!$B$9:$B$16,0)),O1409-INDEX('Sch 10.1 Rate Design'!$J$9:$J$16,MATCH($C1409,'Sch 10.1 Rate Design'!$B$9:$B$16,0)),0)),"")</f>
        <v/>
      </c>
      <c r="CV1409" s="324" t="str">
        <f>IF($A1409&lt;&gt;"",IF(OR(P1409="",P1409=0),0,IF(P1409&gt;INDEX('Sch 10.1 Rate Design'!$J$9:$J$16,MATCH($C1409,'Sch 10.1 Rate Design'!$B$9:$B$16,0)),P1409-INDEX('Sch 10.1 Rate Design'!$J$9:$J$16,MATCH($C1409,'Sch 10.1 Rate Design'!$B$9:$B$16,0)),0)),"")</f>
        <v/>
      </c>
      <c r="CW1409" s="324" t="str">
        <f>IF($A1409&lt;&gt;"",IF(OR(Q1409="",Q1409=0),0,IF(Q1409&gt;INDEX('Sch 10.1 Rate Design'!$J$9:$J$16,MATCH($C1409,'Sch 10.1 Rate Design'!$B$9:$B$16,0)),Q1409-INDEX('Sch 10.1 Rate Design'!$J$9:$J$16,MATCH($C1409,'Sch 10.1 Rate Design'!$B$9:$B$16,0)),0)),"")</f>
        <v/>
      </c>
      <c r="CX1409" s="324" t="str">
        <f>IF($A1409&lt;&gt;"",IF(OR(R1409="",R1409=0),0,IF(R1409&gt;INDEX('Sch 10.1 Rate Design'!$J$9:$J$16,MATCH($C1409,'Sch 10.1 Rate Design'!$B$9:$B$16,0)),R1409-INDEX('Sch 10.1 Rate Design'!$J$9:$J$16,MATCH($C1409,'Sch 10.1 Rate Design'!$B$9:$B$16,0)),0)),"")</f>
        <v/>
      </c>
      <c r="CY1409" s="324" t="str">
        <f>IF($A1409&lt;&gt;"",IF(OR(S1409="",S1409=0),0,IF(S1409&gt;INDEX('Sch 10.1 Rate Design'!$J$9:$J$16,MATCH($C1409,'Sch 10.1 Rate Design'!$B$9:$B$16,0)),S1409-INDEX('Sch 10.1 Rate Design'!$J$9:$J$16,MATCH($C1409,'Sch 10.1 Rate Design'!$B$9:$B$16,0)),0)),"")</f>
        <v/>
      </c>
      <c r="CZ1409" s="324" t="str">
        <f>IF($A1409&lt;&gt;"",IF(OR(T1409="",T1409=0),0,IF(T1409&gt;INDEX('Sch 10.1 Rate Design'!$J$9:$J$16,MATCH($C1409,'Sch 10.1 Rate Design'!$B$9:$B$16,0)),T1409-INDEX('Sch 10.1 Rate Design'!$J$9:$J$16,MATCH($C1409,'Sch 10.1 Rate Design'!$B$9:$B$16,0)),0)),"")</f>
        <v/>
      </c>
      <c r="DA1409" s="324" t="str">
        <f>IF($A1409&lt;&gt;"",IF(OR(U1409="",U1409=0),0,IF(U1409&gt;INDEX('Sch 10.1 Rate Design'!$J$9:$J$16,MATCH($C1409,'Sch 10.1 Rate Design'!$B$9:$B$16,0)),U1409-INDEX('Sch 10.1 Rate Design'!$J$9:$J$16,MATCH($C1409,'Sch 10.1 Rate Design'!$B$9:$B$16,0)),0)),"")</f>
        <v/>
      </c>
      <c r="DB1409" s="324" t="str">
        <f>IF($A1409&lt;&gt;"",IF(OR(V1409="",V1409=0),0,IF(V1409&gt;INDEX('Sch 10.1 Rate Design'!$J$9:$J$16,MATCH($C1409,'Sch 10.1 Rate Design'!$B$9:$B$16,0)),V1409-INDEX('Sch 10.1 Rate Design'!$J$9:$J$16,MATCH($C1409,'Sch 10.1 Rate Design'!$B$9:$B$16,0)),0)),"")</f>
        <v/>
      </c>
      <c r="DC1409" s="324" t="str">
        <f>IF($A1409&lt;&gt;"",IF(OR(W1409="",W1409=0),0,IF(W1409&gt;INDEX('Sch 10.1 Rate Design'!$J$9:$J$16,MATCH($C1409,'Sch 10.1 Rate Design'!$B$9:$B$16,0)),W1409-INDEX('Sch 10.1 Rate Design'!$J$9:$J$16,MATCH($C1409,'Sch 10.1 Rate Design'!$B$9:$B$16,0)),0)),"")</f>
        <v/>
      </c>
      <c r="DD1409" s="324" t="str">
        <f>IF($A1409&lt;&gt;"",IF(OR(X1409="",X1409=0),0,IF(X1409&gt;INDEX('Sch 10.1 Rate Design'!$J$9:$J$16,MATCH($C1409,'Sch 10.1 Rate Design'!$B$9:$B$16,0)),X1409-INDEX('Sch 10.1 Rate Design'!$J$9:$J$16,MATCH($C1409,'Sch 10.1 Rate Design'!$B$9:$B$16,0)),0)),"")</f>
        <v/>
      </c>
      <c r="DE1409" s="545" t="str">
        <f>IF($A1409&lt;&gt;"",IF(OR(Y1409="",Y1409=0),0,IF(Y1409&gt;INDEX('Sch 10.1 Rate Design'!$J$9:$J$16,MATCH($C1409,'Sch 10.1 Rate Design'!$B$9:$B$16,0)),Y1409-INDEX('Sch 10.1 Rate Design'!$J$9:$J$16,MATCH($C1409,'Sch 10.1 Rate Design'!$B$9:$B$16,0)),0)),"")</f>
        <v/>
      </c>
      <c r="DF1409" s="692" t="str">
        <f>IF($A1409&lt;&gt;"",IF(OR(N1409="",N1409=0), 0, CT1409/'Sch 10.1 Rate Design'!$Z$25*INDEX('Sch 10.1 Rate Design'!$K$9:$K$16,MATCH($C1409,'Sch 10.1 Rate Design'!$B$9:$B$16,0))),"")</f>
        <v/>
      </c>
      <c r="DG1409" s="548" t="str">
        <f>IF($A1409&lt;&gt;"",IF(OR(O1409="",O1409=0), 0, CU1409/'Sch 10.1 Rate Design'!$Z$25*INDEX('Sch 10.1 Rate Design'!$K$9:$K$16,MATCH($C1409,'Sch 10.1 Rate Design'!$B$9:$B$16,0))),"")</f>
        <v/>
      </c>
      <c r="DH1409" s="548" t="str">
        <f>IF($A1409&lt;&gt;"",IF(OR(P1409="",P1409=0), 0, CV1409/'Sch 10.1 Rate Design'!$Z$25*INDEX('Sch 10.1 Rate Design'!$K$9:$K$16,MATCH($C1409,'Sch 10.1 Rate Design'!$B$9:$B$16,0))),"")</f>
        <v/>
      </c>
      <c r="DI1409" s="548" t="str">
        <f>IF($A1409&lt;&gt;"",IF(OR(Q1409="",Q1409=0), 0, CW1409/'Sch 10.1 Rate Design'!$Z$25*INDEX('Sch 10.1 Rate Design'!$K$9:$K$16,MATCH($C1409,'Sch 10.1 Rate Design'!$B$9:$B$16,0))),"")</f>
        <v/>
      </c>
      <c r="DJ1409" s="548" t="str">
        <f>IF($A1409&lt;&gt;"",IF(OR(R1409="",R1409=0), 0, CX1409/'Sch 10.1 Rate Design'!$Z$25*INDEX('Sch 10.1 Rate Design'!$K$9:$K$16,MATCH($C1409,'Sch 10.1 Rate Design'!$B$9:$B$16,0))),"")</f>
        <v/>
      </c>
      <c r="DK1409" s="548" t="str">
        <f>IF($A1409&lt;&gt;"",IF(OR(S1409="",S1409=0), 0, CY1409/'Sch 10.1 Rate Design'!$Z$25*INDEX('Sch 10.1 Rate Design'!$K$9:$K$16,MATCH($C1409,'Sch 10.1 Rate Design'!$B$9:$B$16,0))),"")</f>
        <v/>
      </c>
      <c r="DL1409" s="548" t="str">
        <f>IF($A1409&lt;&gt;"",IF(OR(T1409="",T1409=0), 0, CZ1409/'Sch 10.1 Rate Design'!$Z$25*INDEX('Sch 10.1 Rate Design'!$K$9:$K$16,MATCH($C1409,'Sch 10.1 Rate Design'!$B$9:$B$16,0))),"")</f>
        <v/>
      </c>
      <c r="DM1409" s="548" t="str">
        <f>IF($A1409&lt;&gt;"",IF(OR(U1409="",U1409=0), 0, DA1409/'Sch 10.1 Rate Design'!$Z$25*INDEX('Sch 10.1 Rate Design'!$K$9:$K$16,MATCH($C1409,'Sch 10.1 Rate Design'!$B$9:$B$16,0))),"")</f>
        <v/>
      </c>
      <c r="DN1409" s="548" t="str">
        <f>IF($A1409&lt;&gt;"",IF(OR(V1409="",V1409=0), 0, DB1409/'Sch 10.1 Rate Design'!$Z$25*INDEX('Sch 10.1 Rate Design'!$K$9:$K$16,MATCH($C1409,'Sch 10.1 Rate Design'!$B$9:$B$16,0))),"")</f>
        <v/>
      </c>
      <c r="DO1409" s="548" t="str">
        <f>IF($A1409&lt;&gt;"",IF(OR(W1409="",W1409=0), 0, DC1409/'Sch 10.1 Rate Design'!$Z$25*INDEX('Sch 10.1 Rate Design'!$K$9:$K$16,MATCH($C1409,'Sch 10.1 Rate Design'!$B$9:$B$16,0))),"")</f>
        <v/>
      </c>
      <c r="DP1409" s="548" t="str">
        <f>IF($A1409&lt;&gt;"",IF(OR(X1409="",X1409=0), 0, DD1409/'Sch 10.1 Rate Design'!$Z$25*INDEX('Sch 10.1 Rate Design'!$K$9:$K$16,MATCH($C1409,'Sch 10.1 Rate Design'!$B$9:$B$16,0))),"")</f>
        <v/>
      </c>
      <c r="DQ1409" s="547" t="str">
        <f>IF($A1409&lt;&gt;"",IF(OR(Y1409="",Y1409=0), 0, DE1409/'Sch 10.1 Rate Design'!$Z$25*INDEX('Sch 10.1 Rate Design'!$K$9:$K$16,MATCH($C1409,'Sch 10.1 Rate Design'!$B$9:$B$16,0))),"")</f>
        <v/>
      </c>
      <c r="DR1409" s="546" t="str">
        <f>IF($A1409&lt;&gt;"",IF(OR(N1409="",N1409=0), 0,INDEX('Sch 10.1 Rate Design'!$D$9:$D$16,MATCH($C1409,'Sch 10.1 Rate Design'!$B$9:$B$16,0))),"")</f>
        <v/>
      </c>
      <c r="DS1409" s="324" t="str">
        <f>IF($A1409&lt;&gt;"",IF(OR(O1409="",O1409=0), 0,INDEX('Sch 10.1 Rate Design'!$D$9:$D$16,MATCH($C1409,'Sch 10.1 Rate Design'!$B$9:$B$16,0))),"")</f>
        <v/>
      </c>
      <c r="DT1409" s="324" t="str">
        <f>IF($A1409&lt;&gt;"",IF(OR(P1409="",P1409=0), 0,INDEX('Sch 10.1 Rate Design'!$D$9:$D$16,MATCH($C1409,'Sch 10.1 Rate Design'!$B$9:$B$16,0))),"")</f>
        <v/>
      </c>
      <c r="DU1409" s="324" t="str">
        <f>IF($A1409&lt;&gt;"",IF(OR(Q1409="",Q1409=0), 0,INDEX('Sch 10.1 Rate Design'!$D$9:$D$16,MATCH($C1409,'Sch 10.1 Rate Design'!$B$9:$B$16,0))),"")</f>
        <v/>
      </c>
      <c r="DV1409" s="324" t="str">
        <f>IF($A1409&lt;&gt;"",IF(OR(R1409="",R1409=0), 0,INDEX('Sch 10.1 Rate Design'!$D$9:$D$16,MATCH($C1409,'Sch 10.1 Rate Design'!$B$9:$B$16,0))),"")</f>
        <v/>
      </c>
      <c r="DW1409" s="324" t="str">
        <f>IF($A1409&lt;&gt;"",IF(OR(S1409="",S1409=0), 0,INDEX('Sch 10.1 Rate Design'!$D$9:$D$16,MATCH($C1409,'Sch 10.1 Rate Design'!$B$9:$B$16,0))),"")</f>
        <v/>
      </c>
      <c r="DX1409" s="324" t="str">
        <f>IF($A1409&lt;&gt;"",IF(OR(T1409="",T1409=0), 0,INDEX('Sch 10.1 Rate Design'!$D$9:$D$16,MATCH($C1409,'Sch 10.1 Rate Design'!$B$9:$B$16,0))),"")</f>
        <v/>
      </c>
      <c r="DY1409" s="324" t="str">
        <f>IF($A1409&lt;&gt;"",IF(OR(U1409="",U1409=0), 0,INDEX('Sch 10.1 Rate Design'!$D$9:$D$16,MATCH($C1409,'Sch 10.1 Rate Design'!$B$9:$B$16,0))),"")</f>
        <v/>
      </c>
      <c r="DZ1409" s="324" t="str">
        <f>IF($A1409&lt;&gt;"",IF(OR(V1409="",V1409=0), 0,INDEX('Sch 10.1 Rate Design'!$D$9:$D$16,MATCH($C1409,'Sch 10.1 Rate Design'!$B$9:$B$16,0))),"")</f>
        <v/>
      </c>
      <c r="EA1409" s="324" t="str">
        <f>IF($A1409&lt;&gt;"",IF(OR(W1409="",W1409=0), 0,INDEX('Sch 10.1 Rate Design'!$D$9:$D$16,MATCH($C1409,'Sch 10.1 Rate Design'!$B$9:$B$16,0))),"")</f>
        <v/>
      </c>
      <c r="EB1409" s="324" t="str">
        <f>IF($A1409&lt;&gt;"",IF(OR(X1409="",X1409=0), 0,INDEX('Sch 10.1 Rate Design'!$D$9:$D$16,MATCH($C1409,'Sch 10.1 Rate Design'!$B$9:$B$16,0))),"")</f>
        <v/>
      </c>
      <c r="EC1409" s="545" t="str">
        <f>IF($A1409&lt;&gt;"",IF(OR(Y1409="",Y1409=0), 0,INDEX('Sch 10.1 Rate Design'!$D$9:$D$16,MATCH($C1409,'Sch 10.1 Rate Design'!$B$9:$B$16,0))),"")</f>
        <v/>
      </c>
      <c r="ED1409" s="546"/>
      <c r="EE1409" s="324"/>
      <c r="EF1409" s="324"/>
      <c r="EG1409" s="324"/>
      <c r="EH1409" s="324"/>
      <c r="EI1409" s="324"/>
      <c r="EJ1409" s="324"/>
      <c r="EK1409" s="324"/>
      <c r="EL1409" s="324"/>
      <c r="EM1409" s="324"/>
      <c r="EN1409" s="324"/>
      <c r="EO1409" s="545"/>
      <c r="EP1409" s="324"/>
    </row>
    <row r="1410" spans="1:146" x14ac:dyDescent="0.2">
      <c r="A1410" s="324" t="str">
        <f>IF(Inputs!AO1406&lt;&gt;"",Inputs!AO1406,"")</f>
        <v/>
      </c>
      <c r="B1410" s="324" t="str">
        <f t="shared" si="290"/>
        <v/>
      </c>
      <c r="C1410" s="727" t="str">
        <f>IF($A1410&lt;&gt;"",Inputs!AN1406,"")</f>
        <v/>
      </c>
      <c r="D1410" s="549" t="str">
        <f t="shared" si="283"/>
        <v/>
      </c>
      <c r="E1410" s="549" t="str">
        <f t="shared" si="284"/>
        <v/>
      </c>
      <c r="F1410" s="324" t="str">
        <f t="shared" si="291"/>
        <v/>
      </c>
      <c r="G1410" s="324" t="str">
        <f t="shared" si="285"/>
        <v/>
      </c>
      <c r="H1410" s="790">
        <f t="shared" si="286"/>
        <v>0</v>
      </c>
      <c r="I1410" s="790">
        <f t="shared" si="287"/>
        <v>0</v>
      </c>
      <c r="J1410" s="790">
        <f t="shared" si="288"/>
        <v>0</v>
      </c>
      <c r="K1410" s="790">
        <f t="shared" si="289"/>
        <v>0</v>
      </c>
      <c r="L1410" s="787" t="str">
        <f>IF($A1410&lt;&gt;"",INDEX(Inputs!$AP1406:$BA1406,,MATCH('Sch 10.2 Rate Data'!X$7,Inputs!$AP$4:$BA$4,0)),"")</f>
        <v/>
      </c>
      <c r="M1410" s="787" t="str">
        <f>IF($A1410&lt;&gt;"",INDEX(Inputs!$AP1406:$BA1406,,MATCH('Sch 10.2 Rate Data'!Y$7,Inputs!$AP$4:$BA$4,0)),"")</f>
        <v/>
      </c>
      <c r="N1410" s="546" t="str">
        <f>IF($A1410&lt;&gt;"",INDEX(Inputs!$AP1406:$BA1406,,MATCH('Sch 10.2 Rate Data'!N$7,Inputs!$AP$4:$BA$4,0)),"")</f>
        <v/>
      </c>
      <c r="O1410" s="324" t="str">
        <f>IF($A1410&lt;&gt;"",INDEX(Inputs!$AP1406:$BA1406,,MATCH('Sch 10.2 Rate Data'!O$7,Inputs!$AP$4:$BA$4,0)),"")</f>
        <v/>
      </c>
      <c r="P1410" s="324" t="str">
        <f>IF($A1410&lt;&gt;"",INDEX(Inputs!$AP1406:$BA1406,,MATCH('Sch 10.2 Rate Data'!P$7,Inputs!$AP$4:$BA$4,0)),"")</f>
        <v/>
      </c>
      <c r="Q1410" s="324" t="str">
        <f>IF($A1410&lt;&gt;"",INDEX(Inputs!$AP1406:$BA1406,,MATCH('Sch 10.2 Rate Data'!Q$7,Inputs!$AP$4:$BA$4,0)),"")</f>
        <v/>
      </c>
      <c r="R1410" s="324" t="str">
        <f>IF($A1410&lt;&gt;"",INDEX(Inputs!$AP1406:$BA1406,,MATCH('Sch 10.2 Rate Data'!R$7,Inputs!$AP$4:$BA$4,0)),"")</f>
        <v/>
      </c>
      <c r="S1410" s="324" t="str">
        <f>IF($A1410&lt;&gt;"",INDEX(Inputs!$AP1406:$BA1406,,MATCH('Sch 10.2 Rate Data'!S$7,Inputs!$AP$4:$BA$4,0)),"")</f>
        <v/>
      </c>
      <c r="T1410" s="324" t="str">
        <f>IF($A1410&lt;&gt;"",INDEX(Inputs!$AP1406:$BA1406,,MATCH('Sch 10.2 Rate Data'!T$7,Inputs!$AP$4:$BA$4,0)),"")</f>
        <v/>
      </c>
      <c r="U1410" s="324" t="str">
        <f>IF($A1410&lt;&gt;"",INDEX(Inputs!$AP1406:$BA1406,,MATCH('Sch 10.2 Rate Data'!U$7,Inputs!$AP$4:$BA$4,0)),"")</f>
        <v/>
      </c>
      <c r="V1410" s="324" t="str">
        <f>IF($A1410&lt;&gt;"",INDEX(Inputs!$AP1406:$BA1406,,MATCH('Sch 10.2 Rate Data'!V$7,Inputs!$AP$4:$BA$4,0)),"")</f>
        <v/>
      </c>
      <c r="W1410" s="324" t="str">
        <f>IF($A1410&lt;&gt;"",INDEX(Inputs!$AP1406:$BA1406,,MATCH('Sch 10.2 Rate Data'!W$7,Inputs!$AP$4:$BA$4,0)),"")</f>
        <v/>
      </c>
      <c r="X1410" s="324" t="str">
        <f>IF($A1410&lt;&gt;"",INDEX(Inputs!$AP1406:$BA1406,,MATCH('Sch 10.2 Rate Data'!X$7,Inputs!$AP$4:$BA$4,0)),"")</f>
        <v/>
      </c>
      <c r="Y1410" s="545" t="str">
        <f>IF($A1410&lt;&gt;"",INDEX(Inputs!$AP1406:$BA1406,,MATCH('Sch 10.2 Rate Data'!Y$7,Inputs!$AP$4:$BA$4,0)),"")</f>
        <v/>
      </c>
      <c r="Z1410" s="692" t="str">
        <f t="shared" si="293"/>
        <v/>
      </c>
      <c r="AA1410" s="548" t="str">
        <f t="shared" si="293"/>
        <v/>
      </c>
      <c r="AB1410" s="548" t="str">
        <f t="shared" si="293"/>
        <v/>
      </c>
      <c r="AC1410" s="548" t="str">
        <f t="shared" si="292"/>
        <v/>
      </c>
      <c r="AD1410" s="548" t="str">
        <f t="shared" si="292"/>
        <v/>
      </c>
      <c r="AE1410" s="548" t="str">
        <f t="shared" si="292"/>
        <v/>
      </c>
      <c r="AF1410" s="548" t="str">
        <f t="shared" si="292"/>
        <v/>
      </c>
      <c r="AG1410" s="548" t="str">
        <f t="shared" si="292"/>
        <v/>
      </c>
      <c r="AH1410" s="548" t="str">
        <f t="shared" si="292"/>
        <v/>
      </c>
      <c r="AI1410" s="548" t="str">
        <f t="shared" si="294"/>
        <v/>
      </c>
      <c r="AJ1410" s="548" t="str">
        <f t="shared" si="294"/>
        <v/>
      </c>
      <c r="AK1410" s="547" t="str">
        <f t="shared" si="294"/>
        <v/>
      </c>
      <c r="AL1410" s="692" t="str">
        <f>IF($A1410&lt;&gt;"",IF(OR(N1410="",N1410=0), 0, INDEX('Sch 10.1 Rate Design'!$E$9:$E$16,MATCH($C1410,'Sch 10.1 Rate Design'!$B$9:$B$16,0))),"")</f>
        <v/>
      </c>
      <c r="AM1410" s="548" t="str">
        <f>IF($A1410&lt;&gt;"",IF(OR(O1410="",O1410=0), 0, INDEX('Sch 10.1 Rate Design'!$E$9:$E$16,MATCH($C1410,'Sch 10.1 Rate Design'!$B$9:$B$16,0))),"")</f>
        <v/>
      </c>
      <c r="AN1410" s="548" t="str">
        <f>IF($A1410&lt;&gt;"",IF(OR(P1410="",P1410=0), 0, INDEX('Sch 10.1 Rate Design'!$E$9:$E$16,MATCH($C1410,'Sch 10.1 Rate Design'!$B$9:$B$16,0))),"")</f>
        <v/>
      </c>
      <c r="AO1410" s="548" t="str">
        <f>IF($A1410&lt;&gt;"",IF(OR(Q1410="",Q1410=0), 0, INDEX('Sch 10.1 Rate Design'!$E$9:$E$16,MATCH($C1410,'Sch 10.1 Rate Design'!$B$9:$B$16,0))),"")</f>
        <v/>
      </c>
      <c r="AP1410" s="548" t="str">
        <f>IF($A1410&lt;&gt;"",IF(OR(R1410="",R1410=0), 0, INDEX('Sch 10.1 Rate Design'!$E$9:$E$16,MATCH($C1410,'Sch 10.1 Rate Design'!$B$9:$B$16,0))),"")</f>
        <v/>
      </c>
      <c r="AQ1410" s="548" t="str">
        <f>IF($A1410&lt;&gt;"",IF(OR(S1410="",S1410=0), 0, INDEX('Sch 10.1 Rate Design'!$E$9:$E$16,MATCH($C1410,'Sch 10.1 Rate Design'!$B$9:$B$16,0))),"")</f>
        <v/>
      </c>
      <c r="AR1410" s="548" t="str">
        <f>IF($A1410&lt;&gt;"",IF(OR(T1410="",T1410=0), 0, INDEX('Sch 10.1 Rate Design'!$E$9:$E$16,MATCH($C1410,'Sch 10.1 Rate Design'!$B$9:$B$16,0))),"")</f>
        <v/>
      </c>
      <c r="AS1410" s="548" t="str">
        <f>IF($A1410&lt;&gt;"",IF(OR(U1410="",U1410=0), 0, INDEX('Sch 10.1 Rate Design'!$E$9:$E$16,MATCH($C1410,'Sch 10.1 Rate Design'!$B$9:$B$16,0))),"")</f>
        <v/>
      </c>
      <c r="AT1410" s="548" t="str">
        <f>IF($A1410&lt;&gt;"",IF(OR(V1410="",V1410=0), 0, INDEX('Sch 10.1 Rate Design'!$E$9:$E$16,MATCH($C1410,'Sch 10.1 Rate Design'!$B$9:$B$16,0))),"")</f>
        <v/>
      </c>
      <c r="AU1410" s="548" t="str">
        <f>IF($A1410&lt;&gt;"",IF(OR(W1410="",W1410=0), 0, INDEX('Sch 10.1 Rate Design'!$E$9:$E$16,MATCH($C1410,'Sch 10.1 Rate Design'!$B$9:$B$16,0))),"")</f>
        <v/>
      </c>
      <c r="AV1410" s="548" t="str">
        <f>IF($A1410&lt;&gt;"",IF(OR(X1410="",X1410=0), 0, INDEX('Sch 10.1 Rate Design'!$E$9:$E$16,MATCH($C1410,'Sch 10.1 Rate Design'!$B$9:$B$16,0))),"")</f>
        <v/>
      </c>
      <c r="AW1410" s="547" t="str">
        <f>IF($A1410&lt;&gt;"",IF(OR(Y1410="",Y1410=0), 0, INDEX('Sch 10.1 Rate Design'!$E$9:$E$16,MATCH($C1410,'Sch 10.1 Rate Design'!$B$9:$B$16,0))),"")</f>
        <v/>
      </c>
      <c r="AX1410" s="546" t="str">
        <f>IF($A1410&lt;&gt;"",IF(OR(N1410="",N1410=0),0,+IF(N1410&gt;+INDEX('Sch 10.1 Rate Design'!$D$9:$D$16,MATCH($C1410,'Sch 10.1 Rate Design'!$B$9:$B$16,0)),IF(N1410&gt;+INDEX('Sch 10.1 Rate Design'!$F$9:$F$16,MATCH($C1410,'Sch 10.1 Rate Design'!$B$9:$B$16,0)),+INDEX('Sch 10.1 Rate Design'!$F$9:$F$16,MATCH($C1410,'Sch 10.1 Rate Design'!$B$9:$B$16,0))-INDEX('Sch 10.1 Rate Design'!$D$9:$D$16,MATCH($C1410,'Sch 10.1 Rate Design'!$B$9:$B$16,0)), N1410-INDEX('Sch 10.1 Rate Design'!$D$9:$D$16,MATCH($C1410,'Sch 10.1 Rate Design'!$B$9:$B$16,0))),0)),"")</f>
        <v/>
      </c>
      <c r="AY1410" s="324" t="str">
        <f>IF($A1410&lt;&gt;"",IF(OR(O1410="",O1410=0),0,+IF(O1410&gt;+INDEX('Sch 10.1 Rate Design'!$D$9:$D$16,MATCH($C1410,'Sch 10.1 Rate Design'!$B$9:$B$16,0)),IF(O1410&gt;+INDEX('Sch 10.1 Rate Design'!$F$9:$F$16,MATCH($C1410,'Sch 10.1 Rate Design'!$B$9:$B$16,0)),+INDEX('Sch 10.1 Rate Design'!$F$9:$F$16,MATCH($C1410,'Sch 10.1 Rate Design'!$B$9:$B$16,0))-INDEX('Sch 10.1 Rate Design'!$D$9:$D$16,MATCH($C1410,'Sch 10.1 Rate Design'!$B$9:$B$16,0)), O1410-INDEX('Sch 10.1 Rate Design'!$D$9:$D$16,MATCH($C1410,'Sch 10.1 Rate Design'!$B$9:$B$16,0))),0)),"")</f>
        <v/>
      </c>
      <c r="AZ1410" s="324" t="str">
        <f>IF($A1410&lt;&gt;"",IF(OR(P1410="",P1410=0),0,+IF(P1410&gt;+INDEX('Sch 10.1 Rate Design'!$D$9:$D$16,MATCH($C1410,'Sch 10.1 Rate Design'!$B$9:$B$16,0)),IF(P1410&gt;+INDEX('Sch 10.1 Rate Design'!$F$9:$F$16,MATCH($C1410,'Sch 10.1 Rate Design'!$B$9:$B$16,0)),+INDEX('Sch 10.1 Rate Design'!$F$9:$F$16,MATCH($C1410,'Sch 10.1 Rate Design'!$B$9:$B$16,0))-INDEX('Sch 10.1 Rate Design'!$D$9:$D$16,MATCH($C1410,'Sch 10.1 Rate Design'!$B$9:$B$16,0)), P1410-INDEX('Sch 10.1 Rate Design'!$D$9:$D$16,MATCH($C1410,'Sch 10.1 Rate Design'!$B$9:$B$16,0))),0)),"")</f>
        <v/>
      </c>
      <c r="BA1410" s="324" t="str">
        <f>IF($A1410&lt;&gt;"",IF(OR(Q1410="",Q1410=0),0,+IF(Q1410&gt;+INDEX('Sch 10.1 Rate Design'!$D$9:$D$16,MATCH($C1410,'Sch 10.1 Rate Design'!$B$9:$B$16,0)),IF(Q1410&gt;+INDEX('Sch 10.1 Rate Design'!$F$9:$F$16,MATCH($C1410,'Sch 10.1 Rate Design'!$B$9:$B$16,0)),+INDEX('Sch 10.1 Rate Design'!$F$9:$F$16,MATCH($C1410,'Sch 10.1 Rate Design'!$B$9:$B$16,0))-INDEX('Sch 10.1 Rate Design'!$D$9:$D$16,MATCH($C1410,'Sch 10.1 Rate Design'!$B$9:$B$16,0)), Q1410-INDEX('Sch 10.1 Rate Design'!$D$9:$D$16,MATCH($C1410,'Sch 10.1 Rate Design'!$B$9:$B$16,0))),0)),"")</f>
        <v/>
      </c>
      <c r="BB1410" s="324" t="str">
        <f>IF($A1410&lt;&gt;"",IF(OR(R1410="",R1410=0),0,+IF(R1410&gt;+INDEX('Sch 10.1 Rate Design'!$D$9:$D$16,MATCH($C1410,'Sch 10.1 Rate Design'!$B$9:$B$16,0)),IF(R1410&gt;+INDEX('Sch 10.1 Rate Design'!$F$9:$F$16,MATCH($C1410,'Sch 10.1 Rate Design'!$B$9:$B$16,0)),+INDEX('Sch 10.1 Rate Design'!$F$9:$F$16,MATCH($C1410,'Sch 10.1 Rate Design'!$B$9:$B$16,0))-INDEX('Sch 10.1 Rate Design'!$D$9:$D$16,MATCH($C1410,'Sch 10.1 Rate Design'!$B$9:$B$16,0)), R1410-INDEX('Sch 10.1 Rate Design'!$D$9:$D$16,MATCH($C1410,'Sch 10.1 Rate Design'!$B$9:$B$16,0))),0)),"")</f>
        <v/>
      </c>
      <c r="BC1410" s="324" t="str">
        <f>IF($A1410&lt;&gt;"",IF(OR(S1410="",S1410=0),0,+IF(S1410&gt;+INDEX('Sch 10.1 Rate Design'!$D$9:$D$16,MATCH($C1410,'Sch 10.1 Rate Design'!$B$9:$B$16,0)),IF(S1410&gt;+INDEX('Sch 10.1 Rate Design'!$F$9:$F$16,MATCH($C1410,'Sch 10.1 Rate Design'!$B$9:$B$16,0)),+INDEX('Sch 10.1 Rate Design'!$F$9:$F$16,MATCH($C1410,'Sch 10.1 Rate Design'!$B$9:$B$16,0))-INDEX('Sch 10.1 Rate Design'!$D$9:$D$16,MATCH($C1410,'Sch 10.1 Rate Design'!$B$9:$B$16,0)), S1410-INDEX('Sch 10.1 Rate Design'!$D$9:$D$16,MATCH($C1410,'Sch 10.1 Rate Design'!$B$9:$B$16,0))),0)),"")</f>
        <v/>
      </c>
      <c r="BD1410" s="324" t="str">
        <f>IF($A1410&lt;&gt;"",IF(OR(T1410="",T1410=0),0,+IF(T1410&gt;+INDEX('Sch 10.1 Rate Design'!$D$9:$D$16,MATCH($C1410,'Sch 10.1 Rate Design'!$B$9:$B$16,0)),IF(T1410&gt;+INDEX('Sch 10.1 Rate Design'!$F$9:$F$16,MATCH($C1410,'Sch 10.1 Rate Design'!$B$9:$B$16,0)),+INDEX('Sch 10.1 Rate Design'!$F$9:$F$16,MATCH($C1410,'Sch 10.1 Rate Design'!$B$9:$B$16,0))-INDEX('Sch 10.1 Rate Design'!$D$9:$D$16,MATCH($C1410,'Sch 10.1 Rate Design'!$B$9:$B$16,0)), T1410-INDEX('Sch 10.1 Rate Design'!$D$9:$D$16,MATCH($C1410,'Sch 10.1 Rate Design'!$B$9:$B$16,0))),0)),"")</f>
        <v/>
      </c>
      <c r="BE1410" s="324" t="str">
        <f>IF($A1410&lt;&gt;"",IF(OR(U1410="",U1410=0),0,+IF(U1410&gt;+INDEX('Sch 10.1 Rate Design'!$D$9:$D$16,MATCH($C1410,'Sch 10.1 Rate Design'!$B$9:$B$16,0)),IF(U1410&gt;+INDEX('Sch 10.1 Rate Design'!$F$9:$F$16,MATCH($C1410,'Sch 10.1 Rate Design'!$B$9:$B$16,0)),+INDEX('Sch 10.1 Rate Design'!$F$9:$F$16,MATCH($C1410,'Sch 10.1 Rate Design'!$B$9:$B$16,0))-INDEX('Sch 10.1 Rate Design'!$D$9:$D$16,MATCH($C1410,'Sch 10.1 Rate Design'!$B$9:$B$16,0)), U1410-INDEX('Sch 10.1 Rate Design'!$D$9:$D$16,MATCH($C1410,'Sch 10.1 Rate Design'!$B$9:$B$16,0))),0)),"")</f>
        <v/>
      </c>
      <c r="BF1410" s="324" t="str">
        <f>IF($A1410&lt;&gt;"",IF(OR(V1410="",V1410=0),0,+IF(V1410&gt;+INDEX('Sch 10.1 Rate Design'!$D$9:$D$16,MATCH($C1410,'Sch 10.1 Rate Design'!$B$9:$B$16,0)),IF(V1410&gt;+INDEX('Sch 10.1 Rate Design'!$F$9:$F$16,MATCH($C1410,'Sch 10.1 Rate Design'!$B$9:$B$16,0)),+INDEX('Sch 10.1 Rate Design'!$F$9:$F$16,MATCH($C1410,'Sch 10.1 Rate Design'!$B$9:$B$16,0))-INDEX('Sch 10.1 Rate Design'!$D$9:$D$16,MATCH($C1410,'Sch 10.1 Rate Design'!$B$9:$B$16,0)), V1410-INDEX('Sch 10.1 Rate Design'!$D$9:$D$16,MATCH($C1410,'Sch 10.1 Rate Design'!$B$9:$B$16,0))),0)),"")</f>
        <v/>
      </c>
      <c r="BG1410" s="324" t="str">
        <f>IF($A1410&lt;&gt;"",IF(OR(W1410="",W1410=0),0,+IF(W1410&gt;+INDEX('Sch 10.1 Rate Design'!$D$9:$D$16,MATCH($C1410,'Sch 10.1 Rate Design'!$B$9:$B$16,0)),IF(W1410&gt;+INDEX('Sch 10.1 Rate Design'!$F$9:$F$16,MATCH($C1410,'Sch 10.1 Rate Design'!$B$9:$B$16,0)),+INDEX('Sch 10.1 Rate Design'!$F$9:$F$16,MATCH($C1410,'Sch 10.1 Rate Design'!$B$9:$B$16,0))-INDEX('Sch 10.1 Rate Design'!$D$9:$D$16,MATCH($C1410,'Sch 10.1 Rate Design'!$B$9:$B$16,0)), W1410-INDEX('Sch 10.1 Rate Design'!$D$9:$D$16,MATCH($C1410,'Sch 10.1 Rate Design'!$B$9:$B$16,0))),0)),"")</f>
        <v/>
      </c>
      <c r="BH1410" s="324" t="str">
        <f>IF($A1410&lt;&gt;"",IF(OR(X1410="",X1410=0),0,+IF(X1410&gt;+INDEX('Sch 10.1 Rate Design'!$D$9:$D$16,MATCH($C1410,'Sch 10.1 Rate Design'!$B$9:$B$16,0)),IF(X1410&gt;+INDEX('Sch 10.1 Rate Design'!$F$9:$F$16,MATCH($C1410,'Sch 10.1 Rate Design'!$B$9:$B$16,0)),+INDEX('Sch 10.1 Rate Design'!$F$9:$F$16,MATCH($C1410,'Sch 10.1 Rate Design'!$B$9:$B$16,0))-INDEX('Sch 10.1 Rate Design'!$D$9:$D$16,MATCH($C1410,'Sch 10.1 Rate Design'!$B$9:$B$16,0)), X1410-INDEX('Sch 10.1 Rate Design'!$D$9:$D$16,MATCH($C1410,'Sch 10.1 Rate Design'!$B$9:$B$16,0))),0)),"")</f>
        <v/>
      </c>
      <c r="BI1410" s="545" t="str">
        <f>IF($A1410&lt;&gt;"",IF(OR(Y1410="",Y1410=0),0,+IF(Y1410&gt;+INDEX('Sch 10.1 Rate Design'!$D$9:$D$16,MATCH($C1410,'Sch 10.1 Rate Design'!$B$9:$B$16,0)),IF(Y1410&gt;+INDEX('Sch 10.1 Rate Design'!$F$9:$F$16,MATCH($C1410,'Sch 10.1 Rate Design'!$B$9:$B$16,0)),+INDEX('Sch 10.1 Rate Design'!$F$9:$F$16,MATCH($C1410,'Sch 10.1 Rate Design'!$B$9:$B$16,0))-INDEX('Sch 10.1 Rate Design'!$D$9:$D$16,MATCH($C1410,'Sch 10.1 Rate Design'!$B$9:$B$16,0)), Y1410-INDEX('Sch 10.1 Rate Design'!$D$9:$D$16,MATCH($C1410,'Sch 10.1 Rate Design'!$B$9:$B$16,0))),0)),"")</f>
        <v/>
      </c>
      <c r="BJ1410" s="692" t="str">
        <f>IF($A1410&lt;&gt;"",IF(OR(N1410="",N1410=0), 0, AX1410/'Sch 10.1 Rate Design'!$Z$25*INDEX('Sch 10.1 Rate Design'!$G$9:$G$16,MATCH($C1410,'Sch 10.1 Rate Design'!$B$9:$B$16,0))),"")</f>
        <v/>
      </c>
      <c r="BK1410" s="548" t="str">
        <f>IF($A1410&lt;&gt;"",IF(OR(O1410="",O1410=0), 0, AY1410/'Sch 10.1 Rate Design'!$Z$25*INDEX('Sch 10.1 Rate Design'!$G$9:$G$16,MATCH($C1410,'Sch 10.1 Rate Design'!$B$9:$B$16,0))),"")</f>
        <v/>
      </c>
      <c r="BL1410" s="548" t="str">
        <f>IF($A1410&lt;&gt;"",IF(OR(P1410="",P1410=0), 0, AZ1410/'Sch 10.1 Rate Design'!$Z$25*INDEX('Sch 10.1 Rate Design'!$G$9:$G$16,MATCH($C1410,'Sch 10.1 Rate Design'!$B$9:$B$16,0))),"")</f>
        <v/>
      </c>
      <c r="BM1410" s="548" t="str">
        <f>IF($A1410&lt;&gt;"",IF(OR(Q1410="",Q1410=0), 0, BA1410/'Sch 10.1 Rate Design'!$Z$25*INDEX('Sch 10.1 Rate Design'!$G$9:$G$16,MATCH($C1410,'Sch 10.1 Rate Design'!$B$9:$B$16,0))),"")</f>
        <v/>
      </c>
      <c r="BN1410" s="548" t="str">
        <f>IF($A1410&lt;&gt;"",IF(OR(R1410="",R1410=0), 0, BB1410/'Sch 10.1 Rate Design'!$Z$25*INDEX('Sch 10.1 Rate Design'!$G$9:$G$16,MATCH($C1410,'Sch 10.1 Rate Design'!$B$9:$B$16,0))),"")</f>
        <v/>
      </c>
      <c r="BO1410" s="548" t="str">
        <f>IF($A1410&lt;&gt;"",IF(OR(S1410="",S1410=0), 0, BC1410/'Sch 10.1 Rate Design'!$Z$25*INDEX('Sch 10.1 Rate Design'!$G$9:$G$16,MATCH($C1410,'Sch 10.1 Rate Design'!$B$9:$B$16,0))),"")</f>
        <v/>
      </c>
      <c r="BP1410" s="548" t="str">
        <f>IF($A1410&lt;&gt;"",IF(OR(T1410="",T1410=0), 0, BD1410/'Sch 10.1 Rate Design'!$Z$25*INDEX('Sch 10.1 Rate Design'!$G$9:$G$16,MATCH($C1410,'Sch 10.1 Rate Design'!$B$9:$B$16,0))),"")</f>
        <v/>
      </c>
      <c r="BQ1410" s="548" t="str">
        <f>IF($A1410&lt;&gt;"",IF(OR(U1410="",U1410=0), 0, BE1410/'Sch 10.1 Rate Design'!$Z$25*INDEX('Sch 10.1 Rate Design'!$G$9:$G$16,MATCH($C1410,'Sch 10.1 Rate Design'!$B$9:$B$16,0))),"")</f>
        <v/>
      </c>
      <c r="BR1410" s="548" t="str">
        <f>IF($A1410&lt;&gt;"",IF(OR(V1410="",V1410=0), 0, BF1410/'Sch 10.1 Rate Design'!$Z$25*INDEX('Sch 10.1 Rate Design'!$G$9:$G$16,MATCH($C1410,'Sch 10.1 Rate Design'!$B$9:$B$16,0))),"")</f>
        <v/>
      </c>
      <c r="BS1410" s="548" t="str">
        <f>IF($A1410&lt;&gt;"",IF(OR(W1410="",W1410=0), 0, BG1410/'Sch 10.1 Rate Design'!$Z$25*INDEX('Sch 10.1 Rate Design'!$G$9:$G$16,MATCH($C1410,'Sch 10.1 Rate Design'!$B$9:$B$16,0))),"")</f>
        <v/>
      </c>
      <c r="BT1410" s="548" t="str">
        <f>IF($A1410&lt;&gt;"",IF(OR(X1410="",X1410=0), 0, BH1410/'Sch 10.1 Rate Design'!$Z$25*INDEX('Sch 10.1 Rate Design'!$G$9:$G$16,MATCH($C1410,'Sch 10.1 Rate Design'!$B$9:$B$16,0))),"")</f>
        <v/>
      </c>
      <c r="BU1410" s="547" t="str">
        <f>IF($A1410&lt;&gt;"",IF(OR(Y1410="",Y1410=0), 0, BI1410/'Sch 10.1 Rate Design'!$Z$25*INDEX('Sch 10.1 Rate Design'!$G$9:$G$16,MATCH($C1410,'Sch 10.1 Rate Design'!$B$9:$B$16,0))),"")</f>
        <v/>
      </c>
      <c r="BV1410" s="546" t="str">
        <f>IF($A1410&lt;&gt;"",IF(OR(N1410="",N1410=0),0,+IF(N1410&gt;+INDEX('Sch 10.1 Rate Design'!$F$9:$F$16,MATCH($C1410,'Sch 10.1 Rate Design'!$B$9:$B$16,0)),IF(N1410&gt;+INDEX('Sch 10.1 Rate Design'!$H$9:$H$16,MATCH($C1410,'Sch 10.1 Rate Design'!$B$9:$B$16,0)),+INDEX('Sch 10.1 Rate Design'!$H$9:$H$16,MATCH($C1410,'Sch 10.1 Rate Design'!$B$9:$B$16,0))-INDEX('Sch 10.1 Rate Design'!$F$9:$F$16,MATCH($C1410,'Sch 10.1 Rate Design'!$B$9:$B$16,0)), N1410-INDEX('Sch 10.1 Rate Design'!$F$9:$F$16,MATCH($C1410,'Sch 10.1 Rate Design'!$B$9:$B$16,0))), 0)),"")</f>
        <v/>
      </c>
      <c r="BW1410" s="324" t="str">
        <f>IF($A1410&lt;&gt;"",IF(OR(O1410="",O1410=0),0,+IF(O1410&gt;+INDEX('Sch 10.1 Rate Design'!$F$9:$F$16,MATCH($C1410,'Sch 10.1 Rate Design'!$B$9:$B$16,0)),IF(O1410&gt;+INDEX('Sch 10.1 Rate Design'!$H$9:$H$16,MATCH($C1410,'Sch 10.1 Rate Design'!$B$9:$B$16,0)),+INDEX('Sch 10.1 Rate Design'!$H$9:$H$16,MATCH($C1410,'Sch 10.1 Rate Design'!$B$9:$B$16,0))-INDEX('Sch 10.1 Rate Design'!$F$9:$F$16,MATCH($C1410,'Sch 10.1 Rate Design'!$B$9:$B$16,0)), O1410-INDEX('Sch 10.1 Rate Design'!$F$9:$F$16,MATCH($C1410,'Sch 10.1 Rate Design'!$B$9:$B$16,0))), 0)),"")</f>
        <v/>
      </c>
      <c r="BX1410" s="324" t="str">
        <f>IF($A1410&lt;&gt;"",IF(OR(P1410="",P1410=0),0,+IF(P1410&gt;+INDEX('Sch 10.1 Rate Design'!$F$9:$F$16,MATCH($C1410,'Sch 10.1 Rate Design'!$B$9:$B$16,0)),IF(P1410&gt;+INDEX('Sch 10.1 Rate Design'!$H$9:$H$16,MATCH($C1410,'Sch 10.1 Rate Design'!$B$9:$B$16,0)),+INDEX('Sch 10.1 Rate Design'!$H$9:$H$16,MATCH($C1410,'Sch 10.1 Rate Design'!$B$9:$B$16,0))-INDEX('Sch 10.1 Rate Design'!$F$9:$F$16,MATCH($C1410,'Sch 10.1 Rate Design'!$B$9:$B$16,0)), P1410-INDEX('Sch 10.1 Rate Design'!$F$9:$F$16,MATCH($C1410,'Sch 10.1 Rate Design'!$B$9:$B$16,0))), 0)),"")</f>
        <v/>
      </c>
      <c r="BY1410" s="324" t="str">
        <f>IF($A1410&lt;&gt;"",IF(OR(Q1410="",Q1410=0),0,+IF(Q1410&gt;+INDEX('Sch 10.1 Rate Design'!$F$9:$F$16,MATCH($C1410,'Sch 10.1 Rate Design'!$B$9:$B$16,0)),IF(Q1410&gt;+INDEX('Sch 10.1 Rate Design'!$H$9:$H$16,MATCH($C1410,'Sch 10.1 Rate Design'!$B$9:$B$16,0)),+INDEX('Sch 10.1 Rate Design'!$H$9:$H$16,MATCH($C1410,'Sch 10.1 Rate Design'!$B$9:$B$16,0))-INDEX('Sch 10.1 Rate Design'!$F$9:$F$16,MATCH($C1410,'Sch 10.1 Rate Design'!$B$9:$B$16,0)), Q1410-INDEX('Sch 10.1 Rate Design'!$F$9:$F$16,MATCH($C1410,'Sch 10.1 Rate Design'!$B$9:$B$16,0))), 0)),"")</f>
        <v/>
      </c>
      <c r="BZ1410" s="324" t="str">
        <f>IF($A1410&lt;&gt;"",IF(OR(R1410="",R1410=0),0,+IF(R1410&gt;+INDEX('Sch 10.1 Rate Design'!$F$9:$F$16,MATCH($C1410,'Sch 10.1 Rate Design'!$B$9:$B$16,0)),IF(R1410&gt;+INDEX('Sch 10.1 Rate Design'!$H$9:$H$16,MATCH($C1410,'Sch 10.1 Rate Design'!$B$9:$B$16,0)),+INDEX('Sch 10.1 Rate Design'!$H$9:$H$16,MATCH($C1410,'Sch 10.1 Rate Design'!$B$9:$B$16,0))-INDEX('Sch 10.1 Rate Design'!$F$9:$F$16,MATCH($C1410,'Sch 10.1 Rate Design'!$B$9:$B$16,0)), R1410-INDEX('Sch 10.1 Rate Design'!$F$9:$F$16,MATCH($C1410,'Sch 10.1 Rate Design'!$B$9:$B$16,0))), 0)),"")</f>
        <v/>
      </c>
      <c r="CA1410" s="324" t="str">
        <f>IF($A1410&lt;&gt;"",IF(OR(S1410="",S1410=0),0,+IF(S1410&gt;+INDEX('Sch 10.1 Rate Design'!$F$9:$F$16,MATCH($C1410,'Sch 10.1 Rate Design'!$B$9:$B$16,0)),IF(S1410&gt;+INDEX('Sch 10.1 Rate Design'!$H$9:$H$16,MATCH($C1410,'Sch 10.1 Rate Design'!$B$9:$B$16,0)),+INDEX('Sch 10.1 Rate Design'!$H$9:$H$16,MATCH($C1410,'Sch 10.1 Rate Design'!$B$9:$B$16,0))-INDEX('Sch 10.1 Rate Design'!$F$9:$F$16,MATCH($C1410,'Sch 10.1 Rate Design'!$B$9:$B$16,0)), S1410-INDEX('Sch 10.1 Rate Design'!$F$9:$F$16,MATCH($C1410,'Sch 10.1 Rate Design'!$B$9:$B$16,0))), 0)),"")</f>
        <v/>
      </c>
      <c r="CB1410" s="324" t="str">
        <f>IF($A1410&lt;&gt;"",IF(OR(T1410="",T1410=0),0,+IF(T1410&gt;+INDEX('Sch 10.1 Rate Design'!$F$9:$F$16,MATCH($C1410,'Sch 10.1 Rate Design'!$B$9:$B$16,0)),IF(T1410&gt;+INDEX('Sch 10.1 Rate Design'!$H$9:$H$16,MATCH($C1410,'Sch 10.1 Rate Design'!$B$9:$B$16,0)),+INDEX('Sch 10.1 Rate Design'!$H$9:$H$16,MATCH($C1410,'Sch 10.1 Rate Design'!$B$9:$B$16,0))-INDEX('Sch 10.1 Rate Design'!$F$9:$F$16,MATCH($C1410,'Sch 10.1 Rate Design'!$B$9:$B$16,0)), T1410-INDEX('Sch 10.1 Rate Design'!$F$9:$F$16,MATCH($C1410,'Sch 10.1 Rate Design'!$B$9:$B$16,0))), 0)),"")</f>
        <v/>
      </c>
      <c r="CC1410" s="324" t="str">
        <f>IF($A1410&lt;&gt;"",IF(OR(U1410="",U1410=0),0,+IF(U1410&gt;+INDEX('Sch 10.1 Rate Design'!$F$9:$F$16,MATCH($C1410,'Sch 10.1 Rate Design'!$B$9:$B$16,0)),IF(U1410&gt;+INDEX('Sch 10.1 Rate Design'!$H$9:$H$16,MATCH($C1410,'Sch 10.1 Rate Design'!$B$9:$B$16,0)),+INDEX('Sch 10.1 Rate Design'!$H$9:$H$16,MATCH($C1410,'Sch 10.1 Rate Design'!$B$9:$B$16,0))-INDEX('Sch 10.1 Rate Design'!$F$9:$F$16,MATCH($C1410,'Sch 10.1 Rate Design'!$B$9:$B$16,0)), U1410-INDEX('Sch 10.1 Rate Design'!$F$9:$F$16,MATCH($C1410,'Sch 10.1 Rate Design'!$B$9:$B$16,0))), 0)),"")</f>
        <v/>
      </c>
      <c r="CD1410" s="324" t="str">
        <f>IF($A1410&lt;&gt;"",IF(OR(V1410="",V1410=0),0,+IF(V1410&gt;+INDEX('Sch 10.1 Rate Design'!$F$9:$F$16,MATCH($C1410,'Sch 10.1 Rate Design'!$B$9:$B$16,0)),IF(V1410&gt;+INDEX('Sch 10.1 Rate Design'!$H$9:$H$16,MATCH($C1410,'Sch 10.1 Rate Design'!$B$9:$B$16,0)),+INDEX('Sch 10.1 Rate Design'!$H$9:$H$16,MATCH($C1410,'Sch 10.1 Rate Design'!$B$9:$B$16,0))-INDEX('Sch 10.1 Rate Design'!$F$9:$F$16,MATCH($C1410,'Sch 10.1 Rate Design'!$B$9:$B$16,0)), V1410-INDEX('Sch 10.1 Rate Design'!$F$9:$F$16,MATCH($C1410,'Sch 10.1 Rate Design'!$B$9:$B$16,0))), 0)),"")</f>
        <v/>
      </c>
      <c r="CE1410" s="324" t="str">
        <f>IF($A1410&lt;&gt;"",IF(OR(W1410="",W1410=0),0,+IF(W1410&gt;+INDEX('Sch 10.1 Rate Design'!$F$9:$F$16,MATCH($C1410,'Sch 10.1 Rate Design'!$B$9:$B$16,0)),IF(W1410&gt;+INDEX('Sch 10.1 Rate Design'!$H$9:$H$16,MATCH($C1410,'Sch 10.1 Rate Design'!$B$9:$B$16,0)),+INDEX('Sch 10.1 Rate Design'!$H$9:$H$16,MATCH($C1410,'Sch 10.1 Rate Design'!$B$9:$B$16,0))-INDEX('Sch 10.1 Rate Design'!$F$9:$F$16,MATCH($C1410,'Sch 10.1 Rate Design'!$B$9:$B$16,0)), W1410-INDEX('Sch 10.1 Rate Design'!$F$9:$F$16,MATCH($C1410,'Sch 10.1 Rate Design'!$B$9:$B$16,0))), 0)),"")</f>
        <v/>
      </c>
      <c r="CF1410" s="324" t="str">
        <f>IF($A1410&lt;&gt;"",IF(OR(X1410="",X1410=0),0,+IF(X1410&gt;+INDEX('Sch 10.1 Rate Design'!$F$9:$F$16,MATCH($C1410,'Sch 10.1 Rate Design'!$B$9:$B$16,0)),IF(X1410&gt;+INDEX('Sch 10.1 Rate Design'!$H$9:$H$16,MATCH($C1410,'Sch 10.1 Rate Design'!$B$9:$B$16,0)),+INDEX('Sch 10.1 Rate Design'!$H$9:$H$16,MATCH($C1410,'Sch 10.1 Rate Design'!$B$9:$B$16,0))-INDEX('Sch 10.1 Rate Design'!$F$9:$F$16,MATCH($C1410,'Sch 10.1 Rate Design'!$B$9:$B$16,0)), X1410-INDEX('Sch 10.1 Rate Design'!$F$9:$F$16,MATCH($C1410,'Sch 10.1 Rate Design'!$B$9:$B$16,0))), 0)),"")</f>
        <v/>
      </c>
      <c r="CG1410" s="545" t="str">
        <f>IF($A1410&lt;&gt;"",IF(OR(Y1410="",Y1410=0),0,+IF(Y1410&gt;+INDEX('Sch 10.1 Rate Design'!$F$9:$F$16,MATCH($C1410,'Sch 10.1 Rate Design'!$B$9:$B$16,0)),IF(Y1410&gt;+INDEX('Sch 10.1 Rate Design'!$H$9:$H$16,MATCH($C1410,'Sch 10.1 Rate Design'!$B$9:$B$16,0)),+INDEX('Sch 10.1 Rate Design'!$H$9:$H$16,MATCH($C1410,'Sch 10.1 Rate Design'!$B$9:$B$16,0))-INDEX('Sch 10.1 Rate Design'!$F$9:$F$16,MATCH($C1410,'Sch 10.1 Rate Design'!$B$9:$B$16,0)), Y1410-INDEX('Sch 10.1 Rate Design'!$F$9:$F$16,MATCH($C1410,'Sch 10.1 Rate Design'!$B$9:$B$16,0))), 0)),"")</f>
        <v/>
      </c>
      <c r="CH1410" s="692" t="str">
        <f>IF($A1410&lt;&gt;"",IF(OR(N1410="",N1410=0), 0, BV1410/'Sch 10.1 Rate Design'!$Z$25*INDEX('Sch 10.1 Rate Design'!$I$9:$I$16,MATCH($C1410,'Sch 10.1 Rate Design'!$B$9:$B$16,0))),"")</f>
        <v/>
      </c>
      <c r="CI1410" s="548" t="str">
        <f>IF($A1410&lt;&gt;"",IF(OR(O1410="",O1410=0), 0, BW1410/'Sch 10.1 Rate Design'!$Z$25*INDEX('Sch 10.1 Rate Design'!$I$9:$I$16,MATCH($C1410,'Sch 10.1 Rate Design'!$B$9:$B$16,0))),"")</f>
        <v/>
      </c>
      <c r="CJ1410" s="548" t="str">
        <f>IF($A1410&lt;&gt;"",IF(OR(P1410="",P1410=0), 0, BX1410/'Sch 10.1 Rate Design'!$Z$25*INDEX('Sch 10.1 Rate Design'!$I$9:$I$16,MATCH($C1410,'Sch 10.1 Rate Design'!$B$9:$B$16,0))),"")</f>
        <v/>
      </c>
      <c r="CK1410" s="548" t="str">
        <f>IF($A1410&lt;&gt;"",IF(OR(Q1410="",Q1410=0), 0, BY1410/'Sch 10.1 Rate Design'!$Z$25*INDEX('Sch 10.1 Rate Design'!$I$9:$I$16,MATCH($C1410,'Sch 10.1 Rate Design'!$B$9:$B$16,0))),"")</f>
        <v/>
      </c>
      <c r="CL1410" s="548" t="str">
        <f>IF($A1410&lt;&gt;"",IF(OR(R1410="",R1410=0), 0, BZ1410/'Sch 10.1 Rate Design'!$Z$25*INDEX('Sch 10.1 Rate Design'!$I$9:$I$16,MATCH($C1410,'Sch 10.1 Rate Design'!$B$9:$B$16,0))),"")</f>
        <v/>
      </c>
      <c r="CM1410" s="548" t="str">
        <f>IF($A1410&lt;&gt;"",IF(OR(S1410="",S1410=0), 0, CA1410/'Sch 10.1 Rate Design'!$Z$25*INDEX('Sch 10.1 Rate Design'!$I$9:$I$16,MATCH($C1410,'Sch 10.1 Rate Design'!$B$9:$B$16,0))),"")</f>
        <v/>
      </c>
      <c r="CN1410" s="548" t="str">
        <f>IF($A1410&lt;&gt;"",IF(OR(T1410="",T1410=0), 0, CB1410/'Sch 10.1 Rate Design'!$Z$25*INDEX('Sch 10.1 Rate Design'!$I$9:$I$16,MATCH($C1410,'Sch 10.1 Rate Design'!$B$9:$B$16,0))),"")</f>
        <v/>
      </c>
      <c r="CO1410" s="548" t="str">
        <f>IF($A1410&lt;&gt;"",IF(OR(U1410="",U1410=0), 0, CC1410/'Sch 10.1 Rate Design'!$Z$25*INDEX('Sch 10.1 Rate Design'!$I$9:$I$16,MATCH($C1410,'Sch 10.1 Rate Design'!$B$9:$B$16,0))),"")</f>
        <v/>
      </c>
      <c r="CP1410" s="548" t="str">
        <f>IF($A1410&lt;&gt;"",IF(OR(V1410="",V1410=0), 0, CD1410/'Sch 10.1 Rate Design'!$Z$25*INDEX('Sch 10.1 Rate Design'!$I$9:$I$16,MATCH($C1410,'Sch 10.1 Rate Design'!$B$9:$B$16,0))),"")</f>
        <v/>
      </c>
      <c r="CQ1410" s="548" t="str">
        <f>IF($A1410&lt;&gt;"",IF(OR(W1410="",W1410=0), 0, CE1410/'Sch 10.1 Rate Design'!$Z$25*INDEX('Sch 10.1 Rate Design'!$I$9:$I$16,MATCH($C1410,'Sch 10.1 Rate Design'!$B$9:$B$16,0))),"")</f>
        <v/>
      </c>
      <c r="CR1410" s="548" t="str">
        <f>IF($A1410&lt;&gt;"",IF(OR(X1410="",X1410=0), 0, CF1410/'Sch 10.1 Rate Design'!$Z$25*INDEX('Sch 10.1 Rate Design'!$I$9:$I$16,MATCH($C1410,'Sch 10.1 Rate Design'!$B$9:$B$16,0))),"")</f>
        <v/>
      </c>
      <c r="CS1410" s="547" t="str">
        <f>IF($A1410&lt;&gt;"",IF(OR(Y1410="",Y1410=0), 0, CG1410/'Sch 10.1 Rate Design'!$Z$25*INDEX('Sch 10.1 Rate Design'!$I$9:$I$16,MATCH($C1410,'Sch 10.1 Rate Design'!$B$9:$B$16,0))),"")</f>
        <v/>
      </c>
      <c r="CT1410" s="546" t="str">
        <f>IF($A1410&lt;&gt;"",IF(OR(N1410="",N1410=0),0,IF(N1410&gt;INDEX('Sch 10.1 Rate Design'!$J$9:$J$16,MATCH($C1410,'Sch 10.1 Rate Design'!$B$9:$B$16,0)),N1410-INDEX('Sch 10.1 Rate Design'!$J$9:$J$16,MATCH($C1410,'Sch 10.1 Rate Design'!$B$9:$B$16,0)),0)),"")</f>
        <v/>
      </c>
      <c r="CU1410" s="324" t="str">
        <f>IF($A1410&lt;&gt;"",IF(OR(O1410="",O1410=0),0,IF(O1410&gt;INDEX('Sch 10.1 Rate Design'!$J$9:$J$16,MATCH($C1410,'Sch 10.1 Rate Design'!$B$9:$B$16,0)),O1410-INDEX('Sch 10.1 Rate Design'!$J$9:$J$16,MATCH($C1410,'Sch 10.1 Rate Design'!$B$9:$B$16,0)),0)),"")</f>
        <v/>
      </c>
      <c r="CV1410" s="324" t="str">
        <f>IF($A1410&lt;&gt;"",IF(OR(P1410="",P1410=0),0,IF(P1410&gt;INDEX('Sch 10.1 Rate Design'!$J$9:$J$16,MATCH($C1410,'Sch 10.1 Rate Design'!$B$9:$B$16,0)),P1410-INDEX('Sch 10.1 Rate Design'!$J$9:$J$16,MATCH($C1410,'Sch 10.1 Rate Design'!$B$9:$B$16,0)),0)),"")</f>
        <v/>
      </c>
      <c r="CW1410" s="324" t="str">
        <f>IF($A1410&lt;&gt;"",IF(OR(Q1410="",Q1410=0),0,IF(Q1410&gt;INDEX('Sch 10.1 Rate Design'!$J$9:$J$16,MATCH($C1410,'Sch 10.1 Rate Design'!$B$9:$B$16,0)),Q1410-INDEX('Sch 10.1 Rate Design'!$J$9:$J$16,MATCH($C1410,'Sch 10.1 Rate Design'!$B$9:$B$16,0)),0)),"")</f>
        <v/>
      </c>
      <c r="CX1410" s="324" t="str">
        <f>IF($A1410&lt;&gt;"",IF(OR(R1410="",R1410=0),0,IF(R1410&gt;INDEX('Sch 10.1 Rate Design'!$J$9:$J$16,MATCH($C1410,'Sch 10.1 Rate Design'!$B$9:$B$16,0)),R1410-INDEX('Sch 10.1 Rate Design'!$J$9:$J$16,MATCH($C1410,'Sch 10.1 Rate Design'!$B$9:$B$16,0)),0)),"")</f>
        <v/>
      </c>
      <c r="CY1410" s="324" t="str">
        <f>IF($A1410&lt;&gt;"",IF(OR(S1410="",S1410=0),0,IF(S1410&gt;INDEX('Sch 10.1 Rate Design'!$J$9:$J$16,MATCH($C1410,'Sch 10.1 Rate Design'!$B$9:$B$16,0)),S1410-INDEX('Sch 10.1 Rate Design'!$J$9:$J$16,MATCH($C1410,'Sch 10.1 Rate Design'!$B$9:$B$16,0)),0)),"")</f>
        <v/>
      </c>
      <c r="CZ1410" s="324" t="str">
        <f>IF($A1410&lt;&gt;"",IF(OR(T1410="",T1410=0),0,IF(T1410&gt;INDEX('Sch 10.1 Rate Design'!$J$9:$J$16,MATCH($C1410,'Sch 10.1 Rate Design'!$B$9:$B$16,0)),T1410-INDEX('Sch 10.1 Rate Design'!$J$9:$J$16,MATCH($C1410,'Sch 10.1 Rate Design'!$B$9:$B$16,0)),0)),"")</f>
        <v/>
      </c>
      <c r="DA1410" s="324" t="str">
        <f>IF($A1410&lt;&gt;"",IF(OR(U1410="",U1410=0),0,IF(U1410&gt;INDEX('Sch 10.1 Rate Design'!$J$9:$J$16,MATCH($C1410,'Sch 10.1 Rate Design'!$B$9:$B$16,0)),U1410-INDEX('Sch 10.1 Rate Design'!$J$9:$J$16,MATCH($C1410,'Sch 10.1 Rate Design'!$B$9:$B$16,0)),0)),"")</f>
        <v/>
      </c>
      <c r="DB1410" s="324" t="str">
        <f>IF($A1410&lt;&gt;"",IF(OR(V1410="",V1410=0),0,IF(V1410&gt;INDEX('Sch 10.1 Rate Design'!$J$9:$J$16,MATCH($C1410,'Sch 10.1 Rate Design'!$B$9:$B$16,0)),V1410-INDEX('Sch 10.1 Rate Design'!$J$9:$J$16,MATCH($C1410,'Sch 10.1 Rate Design'!$B$9:$B$16,0)),0)),"")</f>
        <v/>
      </c>
      <c r="DC1410" s="324" t="str">
        <f>IF($A1410&lt;&gt;"",IF(OR(W1410="",W1410=0),0,IF(W1410&gt;INDEX('Sch 10.1 Rate Design'!$J$9:$J$16,MATCH($C1410,'Sch 10.1 Rate Design'!$B$9:$B$16,0)),W1410-INDEX('Sch 10.1 Rate Design'!$J$9:$J$16,MATCH($C1410,'Sch 10.1 Rate Design'!$B$9:$B$16,0)),0)),"")</f>
        <v/>
      </c>
      <c r="DD1410" s="324" t="str">
        <f>IF($A1410&lt;&gt;"",IF(OR(X1410="",X1410=0),0,IF(X1410&gt;INDEX('Sch 10.1 Rate Design'!$J$9:$J$16,MATCH($C1410,'Sch 10.1 Rate Design'!$B$9:$B$16,0)),X1410-INDEX('Sch 10.1 Rate Design'!$J$9:$J$16,MATCH($C1410,'Sch 10.1 Rate Design'!$B$9:$B$16,0)),0)),"")</f>
        <v/>
      </c>
      <c r="DE1410" s="545" t="str">
        <f>IF($A1410&lt;&gt;"",IF(OR(Y1410="",Y1410=0),0,IF(Y1410&gt;INDEX('Sch 10.1 Rate Design'!$J$9:$J$16,MATCH($C1410,'Sch 10.1 Rate Design'!$B$9:$B$16,0)),Y1410-INDEX('Sch 10.1 Rate Design'!$J$9:$J$16,MATCH($C1410,'Sch 10.1 Rate Design'!$B$9:$B$16,0)),0)),"")</f>
        <v/>
      </c>
      <c r="DF1410" s="692" t="str">
        <f>IF($A1410&lt;&gt;"",IF(OR(N1410="",N1410=0), 0, CT1410/'Sch 10.1 Rate Design'!$Z$25*INDEX('Sch 10.1 Rate Design'!$K$9:$K$16,MATCH($C1410,'Sch 10.1 Rate Design'!$B$9:$B$16,0))),"")</f>
        <v/>
      </c>
      <c r="DG1410" s="548" t="str">
        <f>IF($A1410&lt;&gt;"",IF(OR(O1410="",O1410=0), 0, CU1410/'Sch 10.1 Rate Design'!$Z$25*INDEX('Sch 10.1 Rate Design'!$K$9:$K$16,MATCH($C1410,'Sch 10.1 Rate Design'!$B$9:$B$16,0))),"")</f>
        <v/>
      </c>
      <c r="DH1410" s="548" t="str">
        <f>IF($A1410&lt;&gt;"",IF(OR(P1410="",P1410=0), 0, CV1410/'Sch 10.1 Rate Design'!$Z$25*INDEX('Sch 10.1 Rate Design'!$K$9:$K$16,MATCH($C1410,'Sch 10.1 Rate Design'!$B$9:$B$16,0))),"")</f>
        <v/>
      </c>
      <c r="DI1410" s="548" t="str">
        <f>IF($A1410&lt;&gt;"",IF(OR(Q1410="",Q1410=0), 0, CW1410/'Sch 10.1 Rate Design'!$Z$25*INDEX('Sch 10.1 Rate Design'!$K$9:$K$16,MATCH($C1410,'Sch 10.1 Rate Design'!$B$9:$B$16,0))),"")</f>
        <v/>
      </c>
      <c r="DJ1410" s="548" t="str">
        <f>IF($A1410&lt;&gt;"",IF(OR(R1410="",R1410=0), 0, CX1410/'Sch 10.1 Rate Design'!$Z$25*INDEX('Sch 10.1 Rate Design'!$K$9:$K$16,MATCH($C1410,'Sch 10.1 Rate Design'!$B$9:$B$16,0))),"")</f>
        <v/>
      </c>
      <c r="DK1410" s="548" t="str">
        <f>IF($A1410&lt;&gt;"",IF(OR(S1410="",S1410=0), 0, CY1410/'Sch 10.1 Rate Design'!$Z$25*INDEX('Sch 10.1 Rate Design'!$K$9:$K$16,MATCH($C1410,'Sch 10.1 Rate Design'!$B$9:$B$16,0))),"")</f>
        <v/>
      </c>
      <c r="DL1410" s="548" t="str">
        <f>IF($A1410&lt;&gt;"",IF(OR(T1410="",T1410=0), 0, CZ1410/'Sch 10.1 Rate Design'!$Z$25*INDEX('Sch 10.1 Rate Design'!$K$9:$K$16,MATCH($C1410,'Sch 10.1 Rate Design'!$B$9:$B$16,0))),"")</f>
        <v/>
      </c>
      <c r="DM1410" s="548" t="str">
        <f>IF($A1410&lt;&gt;"",IF(OR(U1410="",U1410=0), 0, DA1410/'Sch 10.1 Rate Design'!$Z$25*INDEX('Sch 10.1 Rate Design'!$K$9:$K$16,MATCH($C1410,'Sch 10.1 Rate Design'!$B$9:$B$16,0))),"")</f>
        <v/>
      </c>
      <c r="DN1410" s="548" t="str">
        <f>IF($A1410&lt;&gt;"",IF(OR(V1410="",V1410=0), 0, DB1410/'Sch 10.1 Rate Design'!$Z$25*INDEX('Sch 10.1 Rate Design'!$K$9:$K$16,MATCH($C1410,'Sch 10.1 Rate Design'!$B$9:$B$16,0))),"")</f>
        <v/>
      </c>
      <c r="DO1410" s="548" t="str">
        <f>IF($A1410&lt;&gt;"",IF(OR(W1410="",W1410=0), 0, DC1410/'Sch 10.1 Rate Design'!$Z$25*INDEX('Sch 10.1 Rate Design'!$K$9:$K$16,MATCH($C1410,'Sch 10.1 Rate Design'!$B$9:$B$16,0))),"")</f>
        <v/>
      </c>
      <c r="DP1410" s="548" t="str">
        <f>IF($A1410&lt;&gt;"",IF(OR(X1410="",X1410=0), 0, DD1410/'Sch 10.1 Rate Design'!$Z$25*INDEX('Sch 10.1 Rate Design'!$K$9:$K$16,MATCH($C1410,'Sch 10.1 Rate Design'!$B$9:$B$16,0))),"")</f>
        <v/>
      </c>
      <c r="DQ1410" s="547" t="str">
        <f>IF($A1410&lt;&gt;"",IF(OR(Y1410="",Y1410=0), 0, DE1410/'Sch 10.1 Rate Design'!$Z$25*INDEX('Sch 10.1 Rate Design'!$K$9:$K$16,MATCH($C1410,'Sch 10.1 Rate Design'!$B$9:$B$16,0))),"")</f>
        <v/>
      </c>
      <c r="DR1410" s="546" t="str">
        <f>IF($A1410&lt;&gt;"",IF(OR(N1410="",N1410=0), 0,INDEX('Sch 10.1 Rate Design'!$D$9:$D$16,MATCH($C1410,'Sch 10.1 Rate Design'!$B$9:$B$16,0))),"")</f>
        <v/>
      </c>
      <c r="DS1410" s="324" t="str">
        <f>IF($A1410&lt;&gt;"",IF(OR(O1410="",O1410=0), 0,INDEX('Sch 10.1 Rate Design'!$D$9:$D$16,MATCH($C1410,'Sch 10.1 Rate Design'!$B$9:$B$16,0))),"")</f>
        <v/>
      </c>
      <c r="DT1410" s="324" t="str">
        <f>IF($A1410&lt;&gt;"",IF(OR(P1410="",P1410=0), 0,INDEX('Sch 10.1 Rate Design'!$D$9:$D$16,MATCH($C1410,'Sch 10.1 Rate Design'!$B$9:$B$16,0))),"")</f>
        <v/>
      </c>
      <c r="DU1410" s="324" t="str">
        <f>IF($A1410&lt;&gt;"",IF(OR(Q1410="",Q1410=0), 0,INDEX('Sch 10.1 Rate Design'!$D$9:$D$16,MATCH($C1410,'Sch 10.1 Rate Design'!$B$9:$B$16,0))),"")</f>
        <v/>
      </c>
      <c r="DV1410" s="324" t="str">
        <f>IF($A1410&lt;&gt;"",IF(OR(R1410="",R1410=0), 0,INDEX('Sch 10.1 Rate Design'!$D$9:$D$16,MATCH($C1410,'Sch 10.1 Rate Design'!$B$9:$B$16,0))),"")</f>
        <v/>
      </c>
      <c r="DW1410" s="324" t="str">
        <f>IF($A1410&lt;&gt;"",IF(OR(S1410="",S1410=0), 0,INDEX('Sch 10.1 Rate Design'!$D$9:$D$16,MATCH($C1410,'Sch 10.1 Rate Design'!$B$9:$B$16,0))),"")</f>
        <v/>
      </c>
      <c r="DX1410" s="324" t="str">
        <f>IF($A1410&lt;&gt;"",IF(OR(T1410="",T1410=0), 0,INDEX('Sch 10.1 Rate Design'!$D$9:$D$16,MATCH($C1410,'Sch 10.1 Rate Design'!$B$9:$B$16,0))),"")</f>
        <v/>
      </c>
      <c r="DY1410" s="324" t="str">
        <f>IF($A1410&lt;&gt;"",IF(OR(U1410="",U1410=0), 0,INDEX('Sch 10.1 Rate Design'!$D$9:$D$16,MATCH($C1410,'Sch 10.1 Rate Design'!$B$9:$B$16,0))),"")</f>
        <v/>
      </c>
      <c r="DZ1410" s="324" t="str">
        <f>IF($A1410&lt;&gt;"",IF(OR(V1410="",V1410=0), 0,INDEX('Sch 10.1 Rate Design'!$D$9:$D$16,MATCH($C1410,'Sch 10.1 Rate Design'!$B$9:$B$16,0))),"")</f>
        <v/>
      </c>
      <c r="EA1410" s="324" t="str">
        <f>IF($A1410&lt;&gt;"",IF(OR(W1410="",W1410=0), 0,INDEX('Sch 10.1 Rate Design'!$D$9:$D$16,MATCH($C1410,'Sch 10.1 Rate Design'!$B$9:$B$16,0))),"")</f>
        <v/>
      </c>
      <c r="EB1410" s="324" t="str">
        <f>IF($A1410&lt;&gt;"",IF(OR(X1410="",X1410=0), 0,INDEX('Sch 10.1 Rate Design'!$D$9:$D$16,MATCH($C1410,'Sch 10.1 Rate Design'!$B$9:$B$16,0))),"")</f>
        <v/>
      </c>
      <c r="EC1410" s="545" t="str">
        <f>IF($A1410&lt;&gt;"",IF(OR(Y1410="",Y1410=0), 0,INDEX('Sch 10.1 Rate Design'!$D$9:$D$16,MATCH($C1410,'Sch 10.1 Rate Design'!$B$9:$B$16,0))),"")</f>
        <v/>
      </c>
      <c r="ED1410" s="546"/>
      <c r="EE1410" s="324"/>
      <c r="EF1410" s="324"/>
      <c r="EG1410" s="324"/>
      <c r="EH1410" s="324"/>
      <c r="EI1410" s="324"/>
      <c r="EJ1410" s="324"/>
      <c r="EK1410" s="324"/>
      <c r="EL1410" s="324"/>
      <c r="EM1410" s="324"/>
      <c r="EN1410" s="324"/>
      <c r="EO1410" s="545"/>
      <c r="EP1410" s="324"/>
    </row>
    <row r="1411" spans="1:146" x14ac:dyDescent="0.2">
      <c r="A1411" s="324" t="str">
        <f>IF(Inputs!AO1407&lt;&gt;"",Inputs!AO1407,"")</f>
        <v/>
      </c>
      <c r="B1411" s="324" t="str">
        <f t="shared" si="290"/>
        <v/>
      </c>
      <c r="C1411" s="727" t="str">
        <f>IF($A1411&lt;&gt;"",Inputs!AN1407,"")</f>
        <v/>
      </c>
      <c r="D1411" s="549" t="str">
        <f t="shared" si="283"/>
        <v/>
      </c>
      <c r="E1411" s="549" t="str">
        <f t="shared" si="284"/>
        <v/>
      </c>
      <c r="F1411" s="324" t="str">
        <f t="shared" si="291"/>
        <v/>
      </c>
      <c r="G1411" s="324" t="str">
        <f t="shared" si="285"/>
        <v/>
      </c>
      <c r="H1411" s="790">
        <f t="shared" si="286"/>
        <v>0</v>
      </c>
      <c r="I1411" s="790">
        <f t="shared" si="287"/>
        <v>0</v>
      </c>
      <c r="J1411" s="790">
        <f t="shared" si="288"/>
        <v>0</v>
      </c>
      <c r="K1411" s="790">
        <f t="shared" si="289"/>
        <v>0</v>
      </c>
      <c r="L1411" s="787" t="str">
        <f>IF($A1411&lt;&gt;"",INDEX(Inputs!$AP1407:$BA1407,,MATCH('Sch 10.2 Rate Data'!X$7,Inputs!$AP$4:$BA$4,0)),"")</f>
        <v/>
      </c>
      <c r="M1411" s="787" t="str">
        <f>IF($A1411&lt;&gt;"",INDEX(Inputs!$AP1407:$BA1407,,MATCH('Sch 10.2 Rate Data'!Y$7,Inputs!$AP$4:$BA$4,0)),"")</f>
        <v/>
      </c>
      <c r="N1411" s="546" t="str">
        <f>IF($A1411&lt;&gt;"",INDEX(Inputs!$AP1407:$BA1407,,MATCH('Sch 10.2 Rate Data'!N$7,Inputs!$AP$4:$BA$4,0)),"")</f>
        <v/>
      </c>
      <c r="O1411" s="324" t="str">
        <f>IF($A1411&lt;&gt;"",INDEX(Inputs!$AP1407:$BA1407,,MATCH('Sch 10.2 Rate Data'!O$7,Inputs!$AP$4:$BA$4,0)),"")</f>
        <v/>
      </c>
      <c r="P1411" s="324" t="str">
        <f>IF($A1411&lt;&gt;"",INDEX(Inputs!$AP1407:$BA1407,,MATCH('Sch 10.2 Rate Data'!P$7,Inputs!$AP$4:$BA$4,0)),"")</f>
        <v/>
      </c>
      <c r="Q1411" s="324" t="str">
        <f>IF($A1411&lt;&gt;"",INDEX(Inputs!$AP1407:$BA1407,,MATCH('Sch 10.2 Rate Data'!Q$7,Inputs!$AP$4:$BA$4,0)),"")</f>
        <v/>
      </c>
      <c r="R1411" s="324" t="str">
        <f>IF($A1411&lt;&gt;"",INDEX(Inputs!$AP1407:$BA1407,,MATCH('Sch 10.2 Rate Data'!R$7,Inputs!$AP$4:$BA$4,0)),"")</f>
        <v/>
      </c>
      <c r="S1411" s="324" t="str">
        <f>IF($A1411&lt;&gt;"",INDEX(Inputs!$AP1407:$BA1407,,MATCH('Sch 10.2 Rate Data'!S$7,Inputs!$AP$4:$BA$4,0)),"")</f>
        <v/>
      </c>
      <c r="T1411" s="324" t="str">
        <f>IF($A1411&lt;&gt;"",INDEX(Inputs!$AP1407:$BA1407,,MATCH('Sch 10.2 Rate Data'!T$7,Inputs!$AP$4:$BA$4,0)),"")</f>
        <v/>
      </c>
      <c r="U1411" s="324" t="str">
        <f>IF($A1411&lt;&gt;"",INDEX(Inputs!$AP1407:$BA1407,,MATCH('Sch 10.2 Rate Data'!U$7,Inputs!$AP$4:$BA$4,0)),"")</f>
        <v/>
      </c>
      <c r="V1411" s="324" t="str">
        <f>IF($A1411&lt;&gt;"",INDEX(Inputs!$AP1407:$BA1407,,MATCH('Sch 10.2 Rate Data'!V$7,Inputs!$AP$4:$BA$4,0)),"")</f>
        <v/>
      </c>
      <c r="W1411" s="324" t="str">
        <f>IF($A1411&lt;&gt;"",INDEX(Inputs!$AP1407:$BA1407,,MATCH('Sch 10.2 Rate Data'!W$7,Inputs!$AP$4:$BA$4,0)),"")</f>
        <v/>
      </c>
      <c r="X1411" s="324" t="str">
        <f>IF($A1411&lt;&gt;"",INDEX(Inputs!$AP1407:$BA1407,,MATCH('Sch 10.2 Rate Data'!X$7,Inputs!$AP$4:$BA$4,0)),"")</f>
        <v/>
      </c>
      <c r="Y1411" s="545" t="str">
        <f>IF($A1411&lt;&gt;"",INDEX(Inputs!$AP1407:$BA1407,,MATCH('Sch 10.2 Rate Data'!Y$7,Inputs!$AP$4:$BA$4,0)),"")</f>
        <v/>
      </c>
      <c r="Z1411" s="692" t="str">
        <f t="shared" si="293"/>
        <v/>
      </c>
      <c r="AA1411" s="548" t="str">
        <f t="shared" si="293"/>
        <v/>
      </c>
      <c r="AB1411" s="548" t="str">
        <f t="shared" si="293"/>
        <v/>
      </c>
      <c r="AC1411" s="548" t="str">
        <f t="shared" si="292"/>
        <v/>
      </c>
      <c r="AD1411" s="548" t="str">
        <f t="shared" si="292"/>
        <v/>
      </c>
      <c r="AE1411" s="548" t="str">
        <f t="shared" si="292"/>
        <v/>
      </c>
      <c r="AF1411" s="548" t="str">
        <f t="shared" si="292"/>
        <v/>
      </c>
      <c r="AG1411" s="548" t="str">
        <f t="shared" si="292"/>
        <v/>
      </c>
      <c r="AH1411" s="548" t="str">
        <f t="shared" si="292"/>
        <v/>
      </c>
      <c r="AI1411" s="548" t="str">
        <f t="shared" si="294"/>
        <v/>
      </c>
      <c r="AJ1411" s="548" t="str">
        <f t="shared" si="294"/>
        <v/>
      </c>
      <c r="AK1411" s="547" t="str">
        <f t="shared" si="294"/>
        <v/>
      </c>
      <c r="AL1411" s="692" t="str">
        <f>IF($A1411&lt;&gt;"",IF(OR(N1411="",N1411=0), 0, INDEX('Sch 10.1 Rate Design'!$E$9:$E$16,MATCH($C1411,'Sch 10.1 Rate Design'!$B$9:$B$16,0))),"")</f>
        <v/>
      </c>
      <c r="AM1411" s="548" t="str">
        <f>IF($A1411&lt;&gt;"",IF(OR(O1411="",O1411=0), 0, INDEX('Sch 10.1 Rate Design'!$E$9:$E$16,MATCH($C1411,'Sch 10.1 Rate Design'!$B$9:$B$16,0))),"")</f>
        <v/>
      </c>
      <c r="AN1411" s="548" t="str">
        <f>IF($A1411&lt;&gt;"",IF(OR(P1411="",P1411=0), 0, INDEX('Sch 10.1 Rate Design'!$E$9:$E$16,MATCH($C1411,'Sch 10.1 Rate Design'!$B$9:$B$16,0))),"")</f>
        <v/>
      </c>
      <c r="AO1411" s="548" t="str">
        <f>IF($A1411&lt;&gt;"",IF(OR(Q1411="",Q1411=0), 0, INDEX('Sch 10.1 Rate Design'!$E$9:$E$16,MATCH($C1411,'Sch 10.1 Rate Design'!$B$9:$B$16,0))),"")</f>
        <v/>
      </c>
      <c r="AP1411" s="548" t="str">
        <f>IF($A1411&lt;&gt;"",IF(OR(R1411="",R1411=0), 0, INDEX('Sch 10.1 Rate Design'!$E$9:$E$16,MATCH($C1411,'Sch 10.1 Rate Design'!$B$9:$B$16,0))),"")</f>
        <v/>
      </c>
      <c r="AQ1411" s="548" t="str">
        <f>IF($A1411&lt;&gt;"",IF(OR(S1411="",S1411=0), 0, INDEX('Sch 10.1 Rate Design'!$E$9:$E$16,MATCH($C1411,'Sch 10.1 Rate Design'!$B$9:$B$16,0))),"")</f>
        <v/>
      </c>
      <c r="AR1411" s="548" t="str">
        <f>IF($A1411&lt;&gt;"",IF(OR(T1411="",T1411=0), 0, INDEX('Sch 10.1 Rate Design'!$E$9:$E$16,MATCH($C1411,'Sch 10.1 Rate Design'!$B$9:$B$16,0))),"")</f>
        <v/>
      </c>
      <c r="AS1411" s="548" t="str">
        <f>IF($A1411&lt;&gt;"",IF(OR(U1411="",U1411=0), 0, INDEX('Sch 10.1 Rate Design'!$E$9:$E$16,MATCH($C1411,'Sch 10.1 Rate Design'!$B$9:$B$16,0))),"")</f>
        <v/>
      </c>
      <c r="AT1411" s="548" t="str">
        <f>IF($A1411&lt;&gt;"",IF(OR(V1411="",V1411=0), 0, INDEX('Sch 10.1 Rate Design'!$E$9:$E$16,MATCH($C1411,'Sch 10.1 Rate Design'!$B$9:$B$16,0))),"")</f>
        <v/>
      </c>
      <c r="AU1411" s="548" t="str">
        <f>IF($A1411&lt;&gt;"",IF(OR(W1411="",W1411=0), 0, INDEX('Sch 10.1 Rate Design'!$E$9:$E$16,MATCH($C1411,'Sch 10.1 Rate Design'!$B$9:$B$16,0))),"")</f>
        <v/>
      </c>
      <c r="AV1411" s="548" t="str">
        <f>IF($A1411&lt;&gt;"",IF(OR(X1411="",X1411=0), 0, INDEX('Sch 10.1 Rate Design'!$E$9:$E$16,MATCH($C1411,'Sch 10.1 Rate Design'!$B$9:$B$16,0))),"")</f>
        <v/>
      </c>
      <c r="AW1411" s="547" t="str">
        <f>IF($A1411&lt;&gt;"",IF(OR(Y1411="",Y1411=0), 0, INDEX('Sch 10.1 Rate Design'!$E$9:$E$16,MATCH($C1411,'Sch 10.1 Rate Design'!$B$9:$B$16,0))),"")</f>
        <v/>
      </c>
      <c r="AX1411" s="546" t="str">
        <f>IF($A1411&lt;&gt;"",IF(OR(N1411="",N1411=0),0,+IF(N1411&gt;+INDEX('Sch 10.1 Rate Design'!$D$9:$D$16,MATCH($C1411,'Sch 10.1 Rate Design'!$B$9:$B$16,0)),IF(N1411&gt;+INDEX('Sch 10.1 Rate Design'!$F$9:$F$16,MATCH($C1411,'Sch 10.1 Rate Design'!$B$9:$B$16,0)),+INDEX('Sch 10.1 Rate Design'!$F$9:$F$16,MATCH($C1411,'Sch 10.1 Rate Design'!$B$9:$B$16,0))-INDEX('Sch 10.1 Rate Design'!$D$9:$D$16,MATCH($C1411,'Sch 10.1 Rate Design'!$B$9:$B$16,0)), N1411-INDEX('Sch 10.1 Rate Design'!$D$9:$D$16,MATCH($C1411,'Sch 10.1 Rate Design'!$B$9:$B$16,0))),0)),"")</f>
        <v/>
      </c>
      <c r="AY1411" s="324" t="str">
        <f>IF($A1411&lt;&gt;"",IF(OR(O1411="",O1411=0),0,+IF(O1411&gt;+INDEX('Sch 10.1 Rate Design'!$D$9:$D$16,MATCH($C1411,'Sch 10.1 Rate Design'!$B$9:$B$16,0)),IF(O1411&gt;+INDEX('Sch 10.1 Rate Design'!$F$9:$F$16,MATCH($C1411,'Sch 10.1 Rate Design'!$B$9:$B$16,0)),+INDEX('Sch 10.1 Rate Design'!$F$9:$F$16,MATCH($C1411,'Sch 10.1 Rate Design'!$B$9:$B$16,0))-INDEX('Sch 10.1 Rate Design'!$D$9:$D$16,MATCH($C1411,'Sch 10.1 Rate Design'!$B$9:$B$16,0)), O1411-INDEX('Sch 10.1 Rate Design'!$D$9:$D$16,MATCH($C1411,'Sch 10.1 Rate Design'!$B$9:$B$16,0))),0)),"")</f>
        <v/>
      </c>
      <c r="AZ1411" s="324" t="str">
        <f>IF($A1411&lt;&gt;"",IF(OR(P1411="",P1411=0),0,+IF(P1411&gt;+INDEX('Sch 10.1 Rate Design'!$D$9:$D$16,MATCH($C1411,'Sch 10.1 Rate Design'!$B$9:$B$16,0)),IF(P1411&gt;+INDEX('Sch 10.1 Rate Design'!$F$9:$F$16,MATCH($C1411,'Sch 10.1 Rate Design'!$B$9:$B$16,0)),+INDEX('Sch 10.1 Rate Design'!$F$9:$F$16,MATCH($C1411,'Sch 10.1 Rate Design'!$B$9:$B$16,0))-INDEX('Sch 10.1 Rate Design'!$D$9:$D$16,MATCH($C1411,'Sch 10.1 Rate Design'!$B$9:$B$16,0)), P1411-INDEX('Sch 10.1 Rate Design'!$D$9:$D$16,MATCH($C1411,'Sch 10.1 Rate Design'!$B$9:$B$16,0))),0)),"")</f>
        <v/>
      </c>
      <c r="BA1411" s="324" t="str">
        <f>IF($A1411&lt;&gt;"",IF(OR(Q1411="",Q1411=0),0,+IF(Q1411&gt;+INDEX('Sch 10.1 Rate Design'!$D$9:$D$16,MATCH($C1411,'Sch 10.1 Rate Design'!$B$9:$B$16,0)),IF(Q1411&gt;+INDEX('Sch 10.1 Rate Design'!$F$9:$F$16,MATCH($C1411,'Sch 10.1 Rate Design'!$B$9:$B$16,0)),+INDEX('Sch 10.1 Rate Design'!$F$9:$F$16,MATCH($C1411,'Sch 10.1 Rate Design'!$B$9:$B$16,0))-INDEX('Sch 10.1 Rate Design'!$D$9:$D$16,MATCH($C1411,'Sch 10.1 Rate Design'!$B$9:$B$16,0)), Q1411-INDEX('Sch 10.1 Rate Design'!$D$9:$D$16,MATCH($C1411,'Sch 10.1 Rate Design'!$B$9:$B$16,0))),0)),"")</f>
        <v/>
      </c>
      <c r="BB1411" s="324" t="str">
        <f>IF($A1411&lt;&gt;"",IF(OR(R1411="",R1411=0),0,+IF(R1411&gt;+INDEX('Sch 10.1 Rate Design'!$D$9:$D$16,MATCH($C1411,'Sch 10.1 Rate Design'!$B$9:$B$16,0)),IF(R1411&gt;+INDEX('Sch 10.1 Rate Design'!$F$9:$F$16,MATCH($C1411,'Sch 10.1 Rate Design'!$B$9:$B$16,0)),+INDEX('Sch 10.1 Rate Design'!$F$9:$F$16,MATCH($C1411,'Sch 10.1 Rate Design'!$B$9:$B$16,0))-INDEX('Sch 10.1 Rate Design'!$D$9:$D$16,MATCH($C1411,'Sch 10.1 Rate Design'!$B$9:$B$16,0)), R1411-INDEX('Sch 10.1 Rate Design'!$D$9:$D$16,MATCH($C1411,'Sch 10.1 Rate Design'!$B$9:$B$16,0))),0)),"")</f>
        <v/>
      </c>
      <c r="BC1411" s="324" t="str">
        <f>IF($A1411&lt;&gt;"",IF(OR(S1411="",S1411=0),0,+IF(S1411&gt;+INDEX('Sch 10.1 Rate Design'!$D$9:$D$16,MATCH($C1411,'Sch 10.1 Rate Design'!$B$9:$B$16,0)),IF(S1411&gt;+INDEX('Sch 10.1 Rate Design'!$F$9:$F$16,MATCH($C1411,'Sch 10.1 Rate Design'!$B$9:$B$16,0)),+INDEX('Sch 10.1 Rate Design'!$F$9:$F$16,MATCH($C1411,'Sch 10.1 Rate Design'!$B$9:$B$16,0))-INDEX('Sch 10.1 Rate Design'!$D$9:$D$16,MATCH($C1411,'Sch 10.1 Rate Design'!$B$9:$B$16,0)), S1411-INDEX('Sch 10.1 Rate Design'!$D$9:$D$16,MATCH($C1411,'Sch 10.1 Rate Design'!$B$9:$B$16,0))),0)),"")</f>
        <v/>
      </c>
      <c r="BD1411" s="324" t="str">
        <f>IF($A1411&lt;&gt;"",IF(OR(T1411="",T1411=0),0,+IF(T1411&gt;+INDEX('Sch 10.1 Rate Design'!$D$9:$D$16,MATCH($C1411,'Sch 10.1 Rate Design'!$B$9:$B$16,0)),IF(T1411&gt;+INDEX('Sch 10.1 Rate Design'!$F$9:$F$16,MATCH($C1411,'Sch 10.1 Rate Design'!$B$9:$B$16,0)),+INDEX('Sch 10.1 Rate Design'!$F$9:$F$16,MATCH($C1411,'Sch 10.1 Rate Design'!$B$9:$B$16,0))-INDEX('Sch 10.1 Rate Design'!$D$9:$D$16,MATCH($C1411,'Sch 10.1 Rate Design'!$B$9:$B$16,0)), T1411-INDEX('Sch 10.1 Rate Design'!$D$9:$D$16,MATCH($C1411,'Sch 10.1 Rate Design'!$B$9:$B$16,0))),0)),"")</f>
        <v/>
      </c>
      <c r="BE1411" s="324" t="str">
        <f>IF($A1411&lt;&gt;"",IF(OR(U1411="",U1411=0),0,+IF(U1411&gt;+INDEX('Sch 10.1 Rate Design'!$D$9:$D$16,MATCH($C1411,'Sch 10.1 Rate Design'!$B$9:$B$16,0)),IF(U1411&gt;+INDEX('Sch 10.1 Rate Design'!$F$9:$F$16,MATCH($C1411,'Sch 10.1 Rate Design'!$B$9:$B$16,0)),+INDEX('Sch 10.1 Rate Design'!$F$9:$F$16,MATCH($C1411,'Sch 10.1 Rate Design'!$B$9:$B$16,0))-INDEX('Sch 10.1 Rate Design'!$D$9:$D$16,MATCH($C1411,'Sch 10.1 Rate Design'!$B$9:$B$16,0)), U1411-INDEX('Sch 10.1 Rate Design'!$D$9:$D$16,MATCH($C1411,'Sch 10.1 Rate Design'!$B$9:$B$16,0))),0)),"")</f>
        <v/>
      </c>
      <c r="BF1411" s="324" t="str">
        <f>IF($A1411&lt;&gt;"",IF(OR(V1411="",V1411=0),0,+IF(V1411&gt;+INDEX('Sch 10.1 Rate Design'!$D$9:$D$16,MATCH($C1411,'Sch 10.1 Rate Design'!$B$9:$B$16,0)),IF(V1411&gt;+INDEX('Sch 10.1 Rate Design'!$F$9:$F$16,MATCH($C1411,'Sch 10.1 Rate Design'!$B$9:$B$16,0)),+INDEX('Sch 10.1 Rate Design'!$F$9:$F$16,MATCH($C1411,'Sch 10.1 Rate Design'!$B$9:$B$16,0))-INDEX('Sch 10.1 Rate Design'!$D$9:$D$16,MATCH($C1411,'Sch 10.1 Rate Design'!$B$9:$B$16,0)), V1411-INDEX('Sch 10.1 Rate Design'!$D$9:$D$16,MATCH($C1411,'Sch 10.1 Rate Design'!$B$9:$B$16,0))),0)),"")</f>
        <v/>
      </c>
      <c r="BG1411" s="324" t="str">
        <f>IF($A1411&lt;&gt;"",IF(OR(W1411="",W1411=0),0,+IF(W1411&gt;+INDEX('Sch 10.1 Rate Design'!$D$9:$D$16,MATCH($C1411,'Sch 10.1 Rate Design'!$B$9:$B$16,0)),IF(W1411&gt;+INDEX('Sch 10.1 Rate Design'!$F$9:$F$16,MATCH($C1411,'Sch 10.1 Rate Design'!$B$9:$B$16,0)),+INDEX('Sch 10.1 Rate Design'!$F$9:$F$16,MATCH($C1411,'Sch 10.1 Rate Design'!$B$9:$B$16,0))-INDEX('Sch 10.1 Rate Design'!$D$9:$D$16,MATCH($C1411,'Sch 10.1 Rate Design'!$B$9:$B$16,0)), W1411-INDEX('Sch 10.1 Rate Design'!$D$9:$D$16,MATCH($C1411,'Sch 10.1 Rate Design'!$B$9:$B$16,0))),0)),"")</f>
        <v/>
      </c>
      <c r="BH1411" s="324" t="str">
        <f>IF($A1411&lt;&gt;"",IF(OR(X1411="",X1411=0),0,+IF(X1411&gt;+INDEX('Sch 10.1 Rate Design'!$D$9:$D$16,MATCH($C1411,'Sch 10.1 Rate Design'!$B$9:$B$16,0)),IF(X1411&gt;+INDEX('Sch 10.1 Rate Design'!$F$9:$F$16,MATCH($C1411,'Sch 10.1 Rate Design'!$B$9:$B$16,0)),+INDEX('Sch 10.1 Rate Design'!$F$9:$F$16,MATCH($C1411,'Sch 10.1 Rate Design'!$B$9:$B$16,0))-INDEX('Sch 10.1 Rate Design'!$D$9:$D$16,MATCH($C1411,'Sch 10.1 Rate Design'!$B$9:$B$16,0)), X1411-INDEX('Sch 10.1 Rate Design'!$D$9:$D$16,MATCH($C1411,'Sch 10.1 Rate Design'!$B$9:$B$16,0))),0)),"")</f>
        <v/>
      </c>
      <c r="BI1411" s="545" t="str">
        <f>IF($A1411&lt;&gt;"",IF(OR(Y1411="",Y1411=0),0,+IF(Y1411&gt;+INDEX('Sch 10.1 Rate Design'!$D$9:$D$16,MATCH($C1411,'Sch 10.1 Rate Design'!$B$9:$B$16,0)),IF(Y1411&gt;+INDEX('Sch 10.1 Rate Design'!$F$9:$F$16,MATCH($C1411,'Sch 10.1 Rate Design'!$B$9:$B$16,0)),+INDEX('Sch 10.1 Rate Design'!$F$9:$F$16,MATCH($C1411,'Sch 10.1 Rate Design'!$B$9:$B$16,0))-INDEX('Sch 10.1 Rate Design'!$D$9:$D$16,MATCH($C1411,'Sch 10.1 Rate Design'!$B$9:$B$16,0)), Y1411-INDEX('Sch 10.1 Rate Design'!$D$9:$D$16,MATCH($C1411,'Sch 10.1 Rate Design'!$B$9:$B$16,0))),0)),"")</f>
        <v/>
      </c>
      <c r="BJ1411" s="692" t="str">
        <f>IF($A1411&lt;&gt;"",IF(OR(N1411="",N1411=0), 0, AX1411/'Sch 10.1 Rate Design'!$Z$25*INDEX('Sch 10.1 Rate Design'!$G$9:$G$16,MATCH($C1411,'Sch 10.1 Rate Design'!$B$9:$B$16,0))),"")</f>
        <v/>
      </c>
      <c r="BK1411" s="548" t="str">
        <f>IF($A1411&lt;&gt;"",IF(OR(O1411="",O1411=0), 0, AY1411/'Sch 10.1 Rate Design'!$Z$25*INDEX('Sch 10.1 Rate Design'!$G$9:$G$16,MATCH($C1411,'Sch 10.1 Rate Design'!$B$9:$B$16,0))),"")</f>
        <v/>
      </c>
      <c r="BL1411" s="548" t="str">
        <f>IF($A1411&lt;&gt;"",IF(OR(P1411="",P1411=0), 0, AZ1411/'Sch 10.1 Rate Design'!$Z$25*INDEX('Sch 10.1 Rate Design'!$G$9:$G$16,MATCH($C1411,'Sch 10.1 Rate Design'!$B$9:$B$16,0))),"")</f>
        <v/>
      </c>
      <c r="BM1411" s="548" t="str">
        <f>IF($A1411&lt;&gt;"",IF(OR(Q1411="",Q1411=0), 0, BA1411/'Sch 10.1 Rate Design'!$Z$25*INDEX('Sch 10.1 Rate Design'!$G$9:$G$16,MATCH($C1411,'Sch 10.1 Rate Design'!$B$9:$B$16,0))),"")</f>
        <v/>
      </c>
      <c r="BN1411" s="548" t="str">
        <f>IF($A1411&lt;&gt;"",IF(OR(R1411="",R1411=0), 0, BB1411/'Sch 10.1 Rate Design'!$Z$25*INDEX('Sch 10.1 Rate Design'!$G$9:$G$16,MATCH($C1411,'Sch 10.1 Rate Design'!$B$9:$B$16,0))),"")</f>
        <v/>
      </c>
      <c r="BO1411" s="548" t="str">
        <f>IF($A1411&lt;&gt;"",IF(OR(S1411="",S1411=0), 0, BC1411/'Sch 10.1 Rate Design'!$Z$25*INDEX('Sch 10.1 Rate Design'!$G$9:$G$16,MATCH($C1411,'Sch 10.1 Rate Design'!$B$9:$B$16,0))),"")</f>
        <v/>
      </c>
      <c r="BP1411" s="548" t="str">
        <f>IF($A1411&lt;&gt;"",IF(OR(T1411="",T1411=0), 0, BD1411/'Sch 10.1 Rate Design'!$Z$25*INDEX('Sch 10.1 Rate Design'!$G$9:$G$16,MATCH($C1411,'Sch 10.1 Rate Design'!$B$9:$B$16,0))),"")</f>
        <v/>
      </c>
      <c r="BQ1411" s="548" t="str">
        <f>IF($A1411&lt;&gt;"",IF(OR(U1411="",U1411=0), 0, BE1411/'Sch 10.1 Rate Design'!$Z$25*INDEX('Sch 10.1 Rate Design'!$G$9:$G$16,MATCH($C1411,'Sch 10.1 Rate Design'!$B$9:$B$16,0))),"")</f>
        <v/>
      </c>
      <c r="BR1411" s="548" t="str">
        <f>IF($A1411&lt;&gt;"",IF(OR(V1411="",V1411=0), 0, BF1411/'Sch 10.1 Rate Design'!$Z$25*INDEX('Sch 10.1 Rate Design'!$G$9:$G$16,MATCH($C1411,'Sch 10.1 Rate Design'!$B$9:$B$16,0))),"")</f>
        <v/>
      </c>
      <c r="BS1411" s="548" t="str">
        <f>IF($A1411&lt;&gt;"",IF(OR(W1411="",W1411=0), 0, BG1411/'Sch 10.1 Rate Design'!$Z$25*INDEX('Sch 10.1 Rate Design'!$G$9:$G$16,MATCH($C1411,'Sch 10.1 Rate Design'!$B$9:$B$16,0))),"")</f>
        <v/>
      </c>
      <c r="BT1411" s="548" t="str">
        <f>IF($A1411&lt;&gt;"",IF(OR(X1411="",X1411=0), 0, BH1411/'Sch 10.1 Rate Design'!$Z$25*INDEX('Sch 10.1 Rate Design'!$G$9:$G$16,MATCH($C1411,'Sch 10.1 Rate Design'!$B$9:$B$16,0))),"")</f>
        <v/>
      </c>
      <c r="BU1411" s="547" t="str">
        <f>IF($A1411&lt;&gt;"",IF(OR(Y1411="",Y1411=0), 0, BI1411/'Sch 10.1 Rate Design'!$Z$25*INDEX('Sch 10.1 Rate Design'!$G$9:$G$16,MATCH($C1411,'Sch 10.1 Rate Design'!$B$9:$B$16,0))),"")</f>
        <v/>
      </c>
      <c r="BV1411" s="546" t="str">
        <f>IF($A1411&lt;&gt;"",IF(OR(N1411="",N1411=0),0,+IF(N1411&gt;+INDEX('Sch 10.1 Rate Design'!$F$9:$F$16,MATCH($C1411,'Sch 10.1 Rate Design'!$B$9:$B$16,0)),IF(N1411&gt;+INDEX('Sch 10.1 Rate Design'!$H$9:$H$16,MATCH($C1411,'Sch 10.1 Rate Design'!$B$9:$B$16,0)),+INDEX('Sch 10.1 Rate Design'!$H$9:$H$16,MATCH($C1411,'Sch 10.1 Rate Design'!$B$9:$B$16,0))-INDEX('Sch 10.1 Rate Design'!$F$9:$F$16,MATCH($C1411,'Sch 10.1 Rate Design'!$B$9:$B$16,0)), N1411-INDEX('Sch 10.1 Rate Design'!$F$9:$F$16,MATCH($C1411,'Sch 10.1 Rate Design'!$B$9:$B$16,0))), 0)),"")</f>
        <v/>
      </c>
      <c r="BW1411" s="324" t="str">
        <f>IF($A1411&lt;&gt;"",IF(OR(O1411="",O1411=0),0,+IF(O1411&gt;+INDEX('Sch 10.1 Rate Design'!$F$9:$F$16,MATCH($C1411,'Sch 10.1 Rate Design'!$B$9:$B$16,0)),IF(O1411&gt;+INDEX('Sch 10.1 Rate Design'!$H$9:$H$16,MATCH($C1411,'Sch 10.1 Rate Design'!$B$9:$B$16,0)),+INDEX('Sch 10.1 Rate Design'!$H$9:$H$16,MATCH($C1411,'Sch 10.1 Rate Design'!$B$9:$B$16,0))-INDEX('Sch 10.1 Rate Design'!$F$9:$F$16,MATCH($C1411,'Sch 10.1 Rate Design'!$B$9:$B$16,0)), O1411-INDEX('Sch 10.1 Rate Design'!$F$9:$F$16,MATCH($C1411,'Sch 10.1 Rate Design'!$B$9:$B$16,0))), 0)),"")</f>
        <v/>
      </c>
      <c r="BX1411" s="324" t="str">
        <f>IF($A1411&lt;&gt;"",IF(OR(P1411="",P1411=0),0,+IF(P1411&gt;+INDEX('Sch 10.1 Rate Design'!$F$9:$F$16,MATCH($C1411,'Sch 10.1 Rate Design'!$B$9:$B$16,0)),IF(P1411&gt;+INDEX('Sch 10.1 Rate Design'!$H$9:$H$16,MATCH($C1411,'Sch 10.1 Rate Design'!$B$9:$B$16,0)),+INDEX('Sch 10.1 Rate Design'!$H$9:$H$16,MATCH($C1411,'Sch 10.1 Rate Design'!$B$9:$B$16,0))-INDEX('Sch 10.1 Rate Design'!$F$9:$F$16,MATCH($C1411,'Sch 10.1 Rate Design'!$B$9:$B$16,0)), P1411-INDEX('Sch 10.1 Rate Design'!$F$9:$F$16,MATCH($C1411,'Sch 10.1 Rate Design'!$B$9:$B$16,0))), 0)),"")</f>
        <v/>
      </c>
      <c r="BY1411" s="324" t="str">
        <f>IF($A1411&lt;&gt;"",IF(OR(Q1411="",Q1411=0),0,+IF(Q1411&gt;+INDEX('Sch 10.1 Rate Design'!$F$9:$F$16,MATCH($C1411,'Sch 10.1 Rate Design'!$B$9:$B$16,0)),IF(Q1411&gt;+INDEX('Sch 10.1 Rate Design'!$H$9:$H$16,MATCH($C1411,'Sch 10.1 Rate Design'!$B$9:$B$16,0)),+INDEX('Sch 10.1 Rate Design'!$H$9:$H$16,MATCH($C1411,'Sch 10.1 Rate Design'!$B$9:$B$16,0))-INDEX('Sch 10.1 Rate Design'!$F$9:$F$16,MATCH($C1411,'Sch 10.1 Rate Design'!$B$9:$B$16,0)), Q1411-INDEX('Sch 10.1 Rate Design'!$F$9:$F$16,MATCH($C1411,'Sch 10.1 Rate Design'!$B$9:$B$16,0))), 0)),"")</f>
        <v/>
      </c>
      <c r="BZ1411" s="324" t="str">
        <f>IF($A1411&lt;&gt;"",IF(OR(R1411="",R1411=0),0,+IF(R1411&gt;+INDEX('Sch 10.1 Rate Design'!$F$9:$F$16,MATCH($C1411,'Sch 10.1 Rate Design'!$B$9:$B$16,0)),IF(R1411&gt;+INDEX('Sch 10.1 Rate Design'!$H$9:$H$16,MATCH($C1411,'Sch 10.1 Rate Design'!$B$9:$B$16,0)),+INDEX('Sch 10.1 Rate Design'!$H$9:$H$16,MATCH($C1411,'Sch 10.1 Rate Design'!$B$9:$B$16,0))-INDEX('Sch 10.1 Rate Design'!$F$9:$F$16,MATCH($C1411,'Sch 10.1 Rate Design'!$B$9:$B$16,0)), R1411-INDEX('Sch 10.1 Rate Design'!$F$9:$F$16,MATCH($C1411,'Sch 10.1 Rate Design'!$B$9:$B$16,0))), 0)),"")</f>
        <v/>
      </c>
      <c r="CA1411" s="324" t="str">
        <f>IF($A1411&lt;&gt;"",IF(OR(S1411="",S1411=0),0,+IF(S1411&gt;+INDEX('Sch 10.1 Rate Design'!$F$9:$F$16,MATCH($C1411,'Sch 10.1 Rate Design'!$B$9:$B$16,0)),IF(S1411&gt;+INDEX('Sch 10.1 Rate Design'!$H$9:$H$16,MATCH($C1411,'Sch 10.1 Rate Design'!$B$9:$B$16,0)),+INDEX('Sch 10.1 Rate Design'!$H$9:$H$16,MATCH($C1411,'Sch 10.1 Rate Design'!$B$9:$B$16,0))-INDEX('Sch 10.1 Rate Design'!$F$9:$F$16,MATCH($C1411,'Sch 10.1 Rate Design'!$B$9:$B$16,0)), S1411-INDEX('Sch 10.1 Rate Design'!$F$9:$F$16,MATCH($C1411,'Sch 10.1 Rate Design'!$B$9:$B$16,0))), 0)),"")</f>
        <v/>
      </c>
      <c r="CB1411" s="324" t="str">
        <f>IF($A1411&lt;&gt;"",IF(OR(T1411="",T1411=0),0,+IF(T1411&gt;+INDEX('Sch 10.1 Rate Design'!$F$9:$F$16,MATCH($C1411,'Sch 10.1 Rate Design'!$B$9:$B$16,0)),IF(T1411&gt;+INDEX('Sch 10.1 Rate Design'!$H$9:$H$16,MATCH($C1411,'Sch 10.1 Rate Design'!$B$9:$B$16,0)),+INDEX('Sch 10.1 Rate Design'!$H$9:$H$16,MATCH($C1411,'Sch 10.1 Rate Design'!$B$9:$B$16,0))-INDEX('Sch 10.1 Rate Design'!$F$9:$F$16,MATCH($C1411,'Sch 10.1 Rate Design'!$B$9:$B$16,0)), T1411-INDEX('Sch 10.1 Rate Design'!$F$9:$F$16,MATCH($C1411,'Sch 10.1 Rate Design'!$B$9:$B$16,0))), 0)),"")</f>
        <v/>
      </c>
      <c r="CC1411" s="324" t="str">
        <f>IF($A1411&lt;&gt;"",IF(OR(U1411="",U1411=0),0,+IF(U1411&gt;+INDEX('Sch 10.1 Rate Design'!$F$9:$F$16,MATCH($C1411,'Sch 10.1 Rate Design'!$B$9:$B$16,0)),IF(U1411&gt;+INDEX('Sch 10.1 Rate Design'!$H$9:$H$16,MATCH($C1411,'Sch 10.1 Rate Design'!$B$9:$B$16,0)),+INDEX('Sch 10.1 Rate Design'!$H$9:$H$16,MATCH($C1411,'Sch 10.1 Rate Design'!$B$9:$B$16,0))-INDEX('Sch 10.1 Rate Design'!$F$9:$F$16,MATCH($C1411,'Sch 10.1 Rate Design'!$B$9:$B$16,0)), U1411-INDEX('Sch 10.1 Rate Design'!$F$9:$F$16,MATCH($C1411,'Sch 10.1 Rate Design'!$B$9:$B$16,0))), 0)),"")</f>
        <v/>
      </c>
      <c r="CD1411" s="324" t="str">
        <f>IF($A1411&lt;&gt;"",IF(OR(V1411="",V1411=0),0,+IF(V1411&gt;+INDEX('Sch 10.1 Rate Design'!$F$9:$F$16,MATCH($C1411,'Sch 10.1 Rate Design'!$B$9:$B$16,0)),IF(V1411&gt;+INDEX('Sch 10.1 Rate Design'!$H$9:$H$16,MATCH($C1411,'Sch 10.1 Rate Design'!$B$9:$B$16,0)),+INDEX('Sch 10.1 Rate Design'!$H$9:$H$16,MATCH($C1411,'Sch 10.1 Rate Design'!$B$9:$B$16,0))-INDEX('Sch 10.1 Rate Design'!$F$9:$F$16,MATCH($C1411,'Sch 10.1 Rate Design'!$B$9:$B$16,0)), V1411-INDEX('Sch 10.1 Rate Design'!$F$9:$F$16,MATCH($C1411,'Sch 10.1 Rate Design'!$B$9:$B$16,0))), 0)),"")</f>
        <v/>
      </c>
      <c r="CE1411" s="324" t="str">
        <f>IF($A1411&lt;&gt;"",IF(OR(W1411="",W1411=0),0,+IF(W1411&gt;+INDEX('Sch 10.1 Rate Design'!$F$9:$F$16,MATCH($C1411,'Sch 10.1 Rate Design'!$B$9:$B$16,0)),IF(W1411&gt;+INDEX('Sch 10.1 Rate Design'!$H$9:$H$16,MATCH($C1411,'Sch 10.1 Rate Design'!$B$9:$B$16,0)),+INDEX('Sch 10.1 Rate Design'!$H$9:$H$16,MATCH($C1411,'Sch 10.1 Rate Design'!$B$9:$B$16,0))-INDEX('Sch 10.1 Rate Design'!$F$9:$F$16,MATCH($C1411,'Sch 10.1 Rate Design'!$B$9:$B$16,0)), W1411-INDEX('Sch 10.1 Rate Design'!$F$9:$F$16,MATCH($C1411,'Sch 10.1 Rate Design'!$B$9:$B$16,0))), 0)),"")</f>
        <v/>
      </c>
      <c r="CF1411" s="324" t="str">
        <f>IF($A1411&lt;&gt;"",IF(OR(X1411="",X1411=0),0,+IF(X1411&gt;+INDEX('Sch 10.1 Rate Design'!$F$9:$F$16,MATCH($C1411,'Sch 10.1 Rate Design'!$B$9:$B$16,0)),IF(X1411&gt;+INDEX('Sch 10.1 Rate Design'!$H$9:$H$16,MATCH($C1411,'Sch 10.1 Rate Design'!$B$9:$B$16,0)),+INDEX('Sch 10.1 Rate Design'!$H$9:$H$16,MATCH($C1411,'Sch 10.1 Rate Design'!$B$9:$B$16,0))-INDEX('Sch 10.1 Rate Design'!$F$9:$F$16,MATCH($C1411,'Sch 10.1 Rate Design'!$B$9:$B$16,0)), X1411-INDEX('Sch 10.1 Rate Design'!$F$9:$F$16,MATCH($C1411,'Sch 10.1 Rate Design'!$B$9:$B$16,0))), 0)),"")</f>
        <v/>
      </c>
      <c r="CG1411" s="545" t="str">
        <f>IF($A1411&lt;&gt;"",IF(OR(Y1411="",Y1411=0),0,+IF(Y1411&gt;+INDEX('Sch 10.1 Rate Design'!$F$9:$F$16,MATCH($C1411,'Sch 10.1 Rate Design'!$B$9:$B$16,0)),IF(Y1411&gt;+INDEX('Sch 10.1 Rate Design'!$H$9:$H$16,MATCH($C1411,'Sch 10.1 Rate Design'!$B$9:$B$16,0)),+INDEX('Sch 10.1 Rate Design'!$H$9:$H$16,MATCH($C1411,'Sch 10.1 Rate Design'!$B$9:$B$16,0))-INDEX('Sch 10.1 Rate Design'!$F$9:$F$16,MATCH($C1411,'Sch 10.1 Rate Design'!$B$9:$B$16,0)), Y1411-INDEX('Sch 10.1 Rate Design'!$F$9:$F$16,MATCH($C1411,'Sch 10.1 Rate Design'!$B$9:$B$16,0))), 0)),"")</f>
        <v/>
      </c>
      <c r="CH1411" s="692" t="str">
        <f>IF($A1411&lt;&gt;"",IF(OR(N1411="",N1411=0), 0, BV1411/'Sch 10.1 Rate Design'!$Z$25*INDEX('Sch 10.1 Rate Design'!$I$9:$I$16,MATCH($C1411,'Sch 10.1 Rate Design'!$B$9:$B$16,0))),"")</f>
        <v/>
      </c>
      <c r="CI1411" s="548" t="str">
        <f>IF($A1411&lt;&gt;"",IF(OR(O1411="",O1411=0), 0, BW1411/'Sch 10.1 Rate Design'!$Z$25*INDEX('Sch 10.1 Rate Design'!$I$9:$I$16,MATCH($C1411,'Sch 10.1 Rate Design'!$B$9:$B$16,0))),"")</f>
        <v/>
      </c>
      <c r="CJ1411" s="548" t="str">
        <f>IF($A1411&lt;&gt;"",IF(OR(P1411="",P1411=0), 0, BX1411/'Sch 10.1 Rate Design'!$Z$25*INDEX('Sch 10.1 Rate Design'!$I$9:$I$16,MATCH($C1411,'Sch 10.1 Rate Design'!$B$9:$B$16,0))),"")</f>
        <v/>
      </c>
      <c r="CK1411" s="548" t="str">
        <f>IF($A1411&lt;&gt;"",IF(OR(Q1411="",Q1411=0), 0, BY1411/'Sch 10.1 Rate Design'!$Z$25*INDEX('Sch 10.1 Rate Design'!$I$9:$I$16,MATCH($C1411,'Sch 10.1 Rate Design'!$B$9:$B$16,0))),"")</f>
        <v/>
      </c>
      <c r="CL1411" s="548" t="str">
        <f>IF($A1411&lt;&gt;"",IF(OR(R1411="",R1411=0), 0, BZ1411/'Sch 10.1 Rate Design'!$Z$25*INDEX('Sch 10.1 Rate Design'!$I$9:$I$16,MATCH($C1411,'Sch 10.1 Rate Design'!$B$9:$B$16,0))),"")</f>
        <v/>
      </c>
      <c r="CM1411" s="548" t="str">
        <f>IF($A1411&lt;&gt;"",IF(OR(S1411="",S1411=0), 0, CA1411/'Sch 10.1 Rate Design'!$Z$25*INDEX('Sch 10.1 Rate Design'!$I$9:$I$16,MATCH($C1411,'Sch 10.1 Rate Design'!$B$9:$B$16,0))),"")</f>
        <v/>
      </c>
      <c r="CN1411" s="548" t="str">
        <f>IF($A1411&lt;&gt;"",IF(OR(T1411="",T1411=0), 0, CB1411/'Sch 10.1 Rate Design'!$Z$25*INDEX('Sch 10.1 Rate Design'!$I$9:$I$16,MATCH($C1411,'Sch 10.1 Rate Design'!$B$9:$B$16,0))),"")</f>
        <v/>
      </c>
      <c r="CO1411" s="548" t="str">
        <f>IF($A1411&lt;&gt;"",IF(OR(U1411="",U1411=0), 0, CC1411/'Sch 10.1 Rate Design'!$Z$25*INDEX('Sch 10.1 Rate Design'!$I$9:$I$16,MATCH($C1411,'Sch 10.1 Rate Design'!$B$9:$B$16,0))),"")</f>
        <v/>
      </c>
      <c r="CP1411" s="548" t="str">
        <f>IF($A1411&lt;&gt;"",IF(OR(V1411="",V1411=0), 0, CD1411/'Sch 10.1 Rate Design'!$Z$25*INDEX('Sch 10.1 Rate Design'!$I$9:$I$16,MATCH($C1411,'Sch 10.1 Rate Design'!$B$9:$B$16,0))),"")</f>
        <v/>
      </c>
      <c r="CQ1411" s="548" t="str">
        <f>IF($A1411&lt;&gt;"",IF(OR(W1411="",W1411=0), 0, CE1411/'Sch 10.1 Rate Design'!$Z$25*INDEX('Sch 10.1 Rate Design'!$I$9:$I$16,MATCH($C1411,'Sch 10.1 Rate Design'!$B$9:$B$16,0))),"")</f>
        <v/>
      </c>
      <c r="CR1411" s="548" t="str">
        <f>IF($A1411&lt;&gt;"",IF(OR(X1411="",X1411=0), 0, CF1411/'Sch 10.1 Rate Design'!$Z$25*INDEX('Sch 10.1 Rate Design'!$I$9:$I$16,MATCH($C1411,'Sch 10.1 Rate Design'!$B$9:$B$16,0))),"")</f>
        <v/>
      </c>
      <c r="CS1411" s="547" t="str">
        <f>IF($A1411&lt;&gt;"",IF(OR(Y1411="",Y1411=0), 0, CG1411/'Sch 10.1 Rate Design'!$Z$25*INDEX('Sch 10.1 Rate Design'!$I$9:$I$16,MATCH($C1411,'Sch 10.1 Rate Design'!$B$9:$B$16,0))),"")</f>
        <v/>
      </c>
      <c r="CT1411" s="546" t="str">
        <f>IF($A1411&lt;&gt;"",IF(OR(N1411="",N1411=0),0,IF(N1411&gt;INDEX('Sch 10.1 Rate Design'!$J$9:$J$16,MATCH($C1411,'Sch 10.1 Rate Design'!$B$9:$B$16,0)),N1411-INDEX('Sch 10.1 Rate Design'!$J$9:$J$16,MATCH($C1411,'Sch 10.1 Rate Design'!$B$9:$B$16,0)),0)),"")</f>
        <v/>
      </c>
      <c r="CU1411" s="324" t="str">
        <f>IF($A1411&lt;&gt;"",IF(OR(O1411="",O1411=0),0,IF(O1411&gt;INDEX('Sch 10.1 Rate Design'!$J$9:$J$16,MATCH($C1411,'Sch 10.1 Rate Design'!$B$9:$B$16,0)),O1411-INDEX('Sch 10.1 Rate Design'!$J$9:$J$16,MATCH($C1411,'Sch 10.1 Rate Design'!$B$9:$B$16,0)),0)),"")</f>
        <v/>
      </c>
      <c r="CV1411" s="324" t="str">
        <f>IF($A1411&lt;&gt;"",IF(OR(P1411="",P1411=0),0,IF(P1411&gt;INDEX('Sch 10.1 Rate Design'!$J$9:$J$16,MATCH($C1411,'Sch 10.1 Rate Design'!$B$9:$B$16,0)),P1411-INDEX('Sch 10.1 Rate Design'!$J$9:$J$16,MATCH($C1411,'Sch 10.1 Rate Design'!$B$9:$B$16,0)),0)),"")</f>
        <v/>
      </c>
      <c r="CW1411" s="324" t="str">
        <f>IF($A1411&lt;&gt;"",IF(OR(Q1411="",Q1411=0),0,IF(Q1411&gt;INDEX('Sch 10.1 Rate Design'!$J$9:$J$16,MATCH($C1411,'Sch 10.1 Rate Design'!$B$9:$B$16,0)),Q1411-INDEX('Sch 10.1 Rate Design'!$J$9:$J$16,MATCH($C1411,'Sch 10.1 Rate Design'!$B$9:$B$16,0)),0)),"")</f>
        <v/>
      </c>
      <c r="CX1411" s="324" t="str">
        <f>IF($A1411&lt;&gt;"",IF(OR(R1411="",R1411=0),0,IF(R1411&gt;INDEX('Sch 10.1 Rate Design'!$J$9:$J$16,MATCH($C1411,'Sch 10.1 Rate Design'!$B$9:$B$16,0)),R1411-INDEX('Sch 10.1 Rate Design'!$J$9:$J$16,MATCH($C1411,'Sch 10.1 Rate Design'!$B$9:$B$16,0)),0)),"")</f>
        <v/>
      </c>
      <c r="CY1411" s="324" t="str">
        <f>IF($A1411&lt;&gt;"",IF(OR(S1411="",S1411=0),0,IF(S1411&gt;INDEX('Sch 10.1 Rate Design'!$J$9:$J$16,MATCH($C1411,'Sch 10.1 Rate Design'!$B$9:$B$16,0)),S1411-INDEX('Sch 10.1 Rate Design'!$J$9:$J$16,MATCH($C1411,'Sch 10.1 Rate Design'!$B$9:$B$16,0)),0)),"")</f>
        <v/>
      </c>
      <c r="CZ1411" s="324" t="str">
        <f>IF($A1411&lt;&gt;"",IF(OR(T1411="",T1411=0),0,IF(T1411&gt;INDEX('Sch 10.1 Rate Design'!$J$9:$J$16,MATCH($C1411,'Sch 10.1 Rate Design'!$B$9:$B$16,0)),T1411-INDEX('Sch 10.1 Rate Design'!$J$9:$J$16,MATCH($C1411,'Sch 10.1 Rate Design'!$B$9:$B$16,0)),0)),"")</f>
        <v/>
      </c>
      <c r="DA1411" s="324" t="str">
        <f>IF($A1411&lt;&gt;"",IF(OR(U1411="",U1411=0),0,IF(U1411&gt;INDEX('Sch 10.1 Rate Design'!$J$9:$J$16,MATCH($C1411,'Sch 10.1 Rate Design'!$B$9:$B$16,0)),U1411-INDEX('Sch 10.1 Rate Design'!$J$9:$J$16,MATCH($C1411,'Sch 10.1 Rate Design'!$B$9:$B$16,0)),0)),"")</f>
        <v/>
      </c>
      <c r="DB1411" s="324" t="str">
        <f>IF($A1411&lt;&gt;"",IF(OR(V1411="",V1411=0),0,IF(V1411&gt;INDEX('Sch 10.1 Rate Design'!$J$9:$J$16,MATCH($C1411,'Sch 10.1 Rate Design'!$B$9:$B$16,0)),V1411-INDEX('Sch 10.1 Rate Design'!$J$9:$J$16,MATCH($C1411,'Sch 10.1 Rate Design'!$B$9:$B$16,0)),0)),"")</f>
        <v/>
      </c>
      <c r="DC1411" s="324" t="str">
        <f>IF($A1411&lt;&gt;"",IF(OR(W1411="",W1411=0),0,IF(W1411&gt;INDEX('Sch 10.1 Rate Design'!$J$9:$J$16,MATCH($C1411,'Sch 10.1 Rate Design'!$B$9:$B$16,0)),W1411-INDEX('Sch 10.1 Rate Design'!$J$9:$J$16,MATCH($C1411,'Sch 10.1 Rate Design'!$B$9:$B$16,0)),0)),"")</f>
        <v/>
      </c>
      <c r="DD1411" s="324" t="str">
        <f>IF($A1411&lt;&gt;"",IF(OR(X1411="",X1411=0),0,IF(X1411&gt;INDEX('Sch 10.1 Rate Design'!$J$9:$J$16,MATCH($C1411,'Sch 10.1 Rate Design'!$B$9:$B$16,0)),X1411-INDEX('Sch 10.1 Rate Design'!$J$9:$J$16,MATCH($C1411,'Sch 10.1 Rate Design'!$B$9:$B$16,0)),0)),"")</f>
        <v/>
      </c>
      <c r="DE1411" s="545" t="str">
        <f>IF($A1411&lt;&gt;"",IF(OR(Y1411="",Y1411=0),0,IF(Y1411&gt;INDEX('Sch 10.1 Rate Design'!$J$9:$J$16,MATCH($C1411,'Sch 10.1 Rate Design'!$B$9:$B$16,0)),Y1411-INDEX('Sch 10.1 Rate Design'!$J$9:$J$16,MATCH($C1411,'Sch 10.1 Rate Design'!$B$9:$B$16,0)),0)),"")</f>
        <v/>
      </c>
      <c r="DF1411" s="692" t="str">
        <f>IF($A1411&lt;&gt;"",IF(OR(N1411="",N1411=0), 0, CT1411/'Sch 10.1 Rate Design'!$Z$25*INDEX('Sch 10.1 Rate Design'!$K$9:$K$16,MATCH($C1411,'Sch 10.1 Rate Design'!$B$9:$B$16,0))),"")</f>
        <v/>
      </c>
      <c r="DG1411" s="548" t="str">
        <f>IF($A1411&lt;&gt;"",IF(OR(O1411="",O1411=0), 0, CU1411/'Sch 10.1 Rate Design'!$Z$25*INDEX('Sch 10.1 Rate Design'!$K$9:$K$16,MATCH($C1411,'Sch 10.1 Rate Design'!$B$9:$B$16,0))),"")</f>
        <v/>
      </c>
      <c r="DH1411" s="548" t="str">
        <f>IF($A1411&lt;&gt;"",IF(OR(P1411="",P1411=0), 0, CV1411/'Sch 10.1 Rate Design'!$Z$25*INDEX('Sch 10.1 Rate Design'!$K$9:$K$16,MATCH($C1411,'Sch 10.1 Rate Design'!$B$9:$B$16,0))),"")</f>
        <v/>
      </c>
      <c r="DI1411" s="548" t="str">
        <f>IF($A1411&lt;&gt;"",IF(OR(Q1411="",Q1411=0), 0, CW1411/'Sch 10.1 Rate Design'!$Z$25*INDEX('Sch 10.1 Rate Design'!$K$9:$K$16,MATCH($C1411,'Sch 10.1 Rate Design'!$B$9:$B$16,0))),"")</f>
        <v/>
      </c>
      <c r="DJ1411" s="548" t="str">
        <f>IF($A1411&lt;&gt;"",IF(OR(R1411="",R1411=0), 0, CX1411/'Sch 10.1 Rate Design'!$Z$25*INDEX('Sch 10.1 Rate Design'!$K$9:$K$16,MATCH($C1411,'Sch 10.1 Rate Design'!$B$9:$B$16,0))),"")</f>
        <v/>
      </c>
      <c r="DK1411" s="548" t="str">
        <f>IF($A1411&lt;&gt;"",IF(OR(S1411="",S1411=0), 0, CY1411/'Sch 10.1 Rate Design'!$Z$25*INDEX('Sch 10.1 Rate Design'!$K$9:$K$16,MATCH($C1411,'Sch 10.1 Rate Design'!$B$9:$B$16,0))),"")</f>
        <v/>
      </c>
      <c r="DL1411" s="548" t="str">
        <f>IF($A1411&lt;&gt;"",IF(OR(T1411="",T1411=0), 0, CZ1411/'Sch 10.1 Rate Design'!$Z$25*INDEX('Sch 10.1 Rate Design'!$K$9:$K$16,MATCH($C1411,'Sch 10.1 Rate Design'!$B$9:$B$16,0))),"")</f>
        <v/>
      </c>
      <c r="DM1411" s="548" t="str">
        <f>IF($A1411&lt;&gt;"",IF(OR(U1411="",U1411=0), 0, DA1411/'Sch 10.1 Rate Design'!$Z$25*INDEX('Sch 10.1 Rate Design'!$K$9:$K$16,MATCH($C1411,'Sch 10.1 Rate Design'!$B$9:$B$16,0))),"")</f>
        <v/>
      </c>
      <c r="DN1411" s="548" t="str">
        <f>IF($A1411&lt;&gt;"",IF(OR(V1411="",V1411=0), 0, DB1411/'Sch 10.1 Rate Design'!$Z$25*INDEX('Sch 10.1 Rate Design'!$K$9:$K$16,MATCH($C1411,'Sch 10.1 Rate Design'!$B$9:$B$16,0))),"")</f>
        <v/>
      </c>
      <c r="DO1411" s="548" t="str">
        <f>IF($A1411&lt;&gt;"",IF(OR(W1411="",W1411=0), 0, DC1411/'Sch 10.1 Rate Design'!$Z$25*INDEX('Sch 10.1 Rate Design'!$K$9:$K$16,MATCH($C1411,'Sch 10.1 Rate Design'!$B$9:$B$16,0))),"")</f>
        <v/>
      </c>
      <c r="DP1411" s="548" t="str">
        <f>IF($A1411&lt;&gt;"",IF(OR(X1411="",X1411=0), 0, DD1411/'Sch 10.1 Rate Design'!$Z$25*INDEX('Sch 10.1 Rate Design'!$K$9:$K$16,MATCH($C1411,'Sch 10.1 Rate Design'!$B$9:$B$16,0))),"")</f>
        <v/>
      </c>
      <c r="DQ1411" s="547" t="str">
        <f>IF($A1411&lt;&gt;"",IF(OR(Y1411="",Y1411=0), 0, DE1411/'Sch 10.1 Rate Design'!$Z$25*INDEX('Sch 10.1 Rate Design'!$K$9:$K$16,MATCH($C1411,'Sch 10.1 Rate Design'!$B$9:$B$16,0))),"")</f>
        <v/>
      </c>
      <c r="DR1411" s="546" t="str">
        <f>IF($A1411&lt;&gt;"",IF(OR(N1411="",N1411=0), 0,INDEX('Sch 10.1 Rate Design'!$D$9:$D$16,MATCH($C1411,'Sch 10.1 Rate Design'!$B$9:$B$16,0))),"")</f>
        <v/>
      </c>
      <c r="DS1411" s="324" t="str">
        <f>IF($A1411&lt;&gt;"",IF(OR(O1411="",O1411=0), 0,INDEX('Sch 10.1 Rate Design'!$D$9:$D$16,MATCH($C1411,'Sch 10.1 Rate Design'!$B$9:$B$16,0))),"")</f>
        <v/>
      </c>
      <c r="DT1411" s="324" t="str">
        <f>IF($A1411&lt;&gt;"",IF(OR(P1411="",P1411=0), 0,INDEX('Sch 10.1 Rate Design'!$D$9:$D$16,MATCH($C1411,'Sch 10.1 Rate Design'!$B$9:$B$16,0))),"")</f>
        <v/>
      </c>
      <c r="DU1411" s="324" t="str">
        <f>IF($A1411&lt;&gt;"",IF(OR(Q1411="",Q1411=0), 0,INDEX('Sch 10.1 Rate Design'!$D$9:$D$16,MATCH($C1411,'Sch 10.1 Rate Design'!$B$9:$B$16,0))),"")</f>
        <v/>
      </c>
      <c r="DV1411" s="324" t="str">
        <f>IF($A1411&lt;&gt;"",IF(OR(R1411="",R1411=0), 0,INDEX('Sch 10.1 Rate Design'!$D$9:$D$16,MATCH($C1411,'Sch 10.1 Rate Design'!$B$9:$B$16,0))),"")</f>
        <v/>
      </c>
      <c r="DW1411" s="324" t="str">
        <f>IF($A1411&lt;&gt;"",IF(OR(S1411="",S1411=0), 0,INDEX('Sch 10.1 Rate Design'!$D$9:$D$16,MATCH($C1411,'Sch 10.1 Rate Design'!$B$9:$B$16,0))),"")</f>
        <v/>
      </c>
      <c r="DX1411" s="324" t="str">
        <f>IF($A1411&lt;&gt;"",IF(OR(T1411="",T1411=0), 0,INDEX('Sch 10.1 Rate Design'!$D$9:$D$16,MATCH($C1411,'Sch 10.1 Rate Design'!$B$9:$B$16,0))),"")</f>
        <v/>
      </c>
      <c r="DY1411" s="324" t="str">
        <f>IF($A1411&lt;&gt;"",IF(OR(U1411="",U1411=0), 0,INDEX('Sch 10.1 Rate Design'!$D$9:$D$16,MATCH($C1411,'Sch 10.1 Rate Design'!$B$9:$B$16,0))),"")</f>
        <v/>
      </c>
      <c r="DZ1411" s="324" t="str">
        <f>IF($A1411&lt;&gt;"",IF(OR(V1411="",V1411=0), 0,INDEX('Sch 10.1 Rate Design'!$D$9:$D$16,MATCH($C1411,'Sch 10.1 Rate Design'!$B$9:$B$16,0))),"")</f>
        <v/>
      </c>
      <c r="EA1411" s="324" t="str">
        <f>IF($A1411&lt;&gt;"",IF(OR(W1411="",W1411=0), 0,INDEX('Sch 10.1 Rate Design'!$D$9:$D$16,MATCH($C1411,'Sch 10.1 Rate Design'!$B$9:$B$16,0))),"")</f>
        <v/>
      </c>
      <c r="EB1411" s="324" t="str">
        <f>IF($A1411&lt;&gt;"",IF(OR(X1411="",X1411=0), 0,INDEX('Sch 10.1 Rate Design'!$D$9:$D$16,MATCH($C1411,'Sch 10.1 Rate Design'!$B$9:$B$16,0))),"")</f>
        <v/>
      </c>
      <c r="EC1411" s="545" t="str">
        <f>IF($A1411&lt;&gt;"",IF(OR(Y1411="",Y1411=0), 0,INDEX('Sch 10.1 Rate Design'!$D$9:$D$16,MATCH($C1411,'Sch 10.1 Rate Design'!$B$9:$B$16,0))),"")</f>
        <v/>
      </c>
      <c r="ED1411" s="546"/>
      <c r="EE1411" s="324"/>
      <c r="EF1411" s="324"/>
      <c r="EG1411" s="324"/>
      <c r="EH1411" s="324"/>
      <c r="EI1411" s="324"/>
      <c r="EJ1411" s="324"/>
      <c r="EK1411" s="324"/>
      <c r="EL1411" s="324"/>
      <c r="EM1411" s="324"/>
      <c r="EN1411" s="324"/>
      <c r="EO1411" s="545"/>
      <c r="EP1411" s="324"/>
    </row>
    <row r="1412" spans="1:146" x14ac:dyDescent="0.2">
      <c r="A1412" s="324" t="str">
        <f>IF(Inputs!AO1408&lt;&gt;"",Inputs!AO1408,"")</f>
        <v/>
      </c>
      <c r="B1412" s="324" t="str">
        <f t="shared" si="290"/>
        <v/>
      </c>
      <c r="C1412" s="727" t="str">
        <f>IF($A1412&lt;&gt;"",Inputs!AN1408,"")</f>
        <v/>
      </c>
      <c r="D1412" s="549" t="str">
        <f t="shared" si="283"/>
        <v/>
      </c>
      <c r="E1412" s="549" t="str">
        <f t="shared" si="284"/>
        <v/>
      </c>
      <c r="F1412" s="324" t="str">
        <f t="shared" si="291"/>
        <v/>
      </c>
      <c r="G1412" s="324" t="str">
        <f t="shared" si="285"/>
        <v/>
      </c>
      <c r="H1412" s="790">
        <f t="shared" si="286"/>
        <v>0</v>
      </c>
      <c r="I1412" s="790">
        <f t="shared" si="287"/>
        <v>0</v>
      </c>
      <c r="J1412" s="790">
        <f t="shared" si="288"/>
        <v>0</v>
      </c>
      <c r="K1412" s="790">
        <f t="shared" si="289"/>
        <v>0</v>
      </c>
      <c r="L1412" s="787" t="str">
        <f>IF($A1412&lt;&gt;"",INDEX(Inputs!$AP1408:$BA1408,,MATCH('Sch 10.2 Rate Data'!X$7,Inputs!$AP$4:$BA$4,0)),"")</f>
        <v/>
      </c>
      <c r="M1412" s="787" t="str">
        <f>IF($A1412&lt;&gt;"",INDEX(Inputs!$AP1408:$BA1408,,MATCH('Sch 10.2 Rate Data'!Y$7,Inputs!$AP$4:$BA$4,0)),"")</f>
        <v/>
      </c>
      <c r="N1412" s="546" t="str">
        <f>IF($A1412&lt;&gt;"",INDEX(Inputs!$AP1408:$BA1408,,MATCH('Sch 10.2 Rate Data'!N$7,Inputs!$AP$4:$BA$4,0)),"")</f>
        <v/>
      </c>
      <c r="O1412" s="324" t="str">
        <f>IF($A1412&lt;&gt;"",INDEX(Inputs!$AP1408:$BA1408,,MATCH('Sch 10.2 Rate Data'!O$7,Inputs!$AP$4:$BA$4,0)),"")</f>
        <v/>
      </c>
      <c r="P1412" s="324" t="str">
        <f>IF($A1412&lt;&gt;"",INDEX(Inputs!$AP1408:$BA1408,,MATCH('Sch 10.2 Rate Data'!P$7,Inputs!$AP$4:$BA$4,0)),"")</f>
        <v/>
      </c>
      <c r="Q1412" s="324" t="str">
        <f>IF($A1412&lt;&gt;"",INDEX(Inputs!$AP1408:$BA1408,,MATCH('Sch 10.2 Rate Data'!Q$7,Inputs!$AP$4:$BA$4,0)),"")</f>
        <v/>
      </c>
      <c r="R1412" s="324" t="str">
        <f>IF($A1412&lt;&gt;"",INDEX(Inputs!$AP1408:$BA1408,,MATCH('Sch 10.2 Rate Data'!R$7,Inputs!$AP$4:$BA$4,0)),"")</f>
        <v/>
      </c>
      <c r="S1412" s="324" t="str">
        <f>IF($A1412&lt;&gt;"",INDEX(Inputs!$AP1408:$BA1408,,MATCH('Sch 10.2 Rate Data'!S$7,Inputs!$AP$4:$BA$4,0)),"")</f>
        <v/>
      </c>
      <c r="T1412" s="324" t="str">
        <f>IF($A1412&lt;&gt;"",INDEX(Inputs!$AP1408:$BA1408,,MATCH('Sch 10.2 Rate Data'!T$7,Inputs!$AP$4:$BA$4,0)),"")</f>
        <v/>
      </c>
      <c r="U1412" s="324" t="str">
        <f>IF($A1412&lt;&gt;"",INDEX(Inputs!$AP1408:$BA1408,,MATCH('Sch 10.2 Rate Data'!U$7,Inputs!$AP$4:$BA$4,0)),"")</f>
        <v/>
      </c>
      <c r="V1412" s="324" t="str">
        <f>IF($A1412&lt;&gt;"",INDEX(Inputs!$AP1408:$BA1408,,MATCH('Sch 10.2 Rate Data'!V$7,Inputs!$AP$4:$BA$4,0)),"")</f>
        <v/>
      </c>
      <c r="W1412" s="324" t="str">
        <f>IF($A1412&lt;&gt;"",INDEX(Inputs!$AP1408:$BA1408,,MATCH('Sch 10.2 Rate Data'!W$7,Inputs!$AP$4:$BA$4,0)),"")</f>
        <v/>
      </c>
      <c r="X1412" s="324" t="str">
        <f>IF($A1412&lt;&gt;"",INDEX(Inputs!$AP1408:$BA1408,,MATCH('Sch 10.2 Rate Data'!X$7,Inputs!$AP$4:$BA$4,0)),"")</f>
        <v/>
      </c>
      <c r="Y1412" s="545" t="str">
        <f>IF($A1412&lt;&gt;"",INDEX(Inputs!$AP1408:$BA1408,,MATCH('Sch 10.2 Rate Data'!Y$7,Inputs!$AP$4:$BA$4,0)),"")</f>
        <v/>
      </c>
      <c r="Z1412" s="692" t="str">
        <f t="shared" si="293"/>
        <v/>
      </c>
      <c r="AA1412" s="548" t="str">
        <f t="shared" si="293"/>
        <v/>
      </c>
      <c r="AB1412" s="548" t="str">
        <f t="shared" si="293"/>
        <v/>
      </c>
      <c r="AC1412" s="548" t="str">
        <f t="shared" si="292"/>
        <v/>
      </c>
      <c r="AD1412" s="548" t="str">
        <f t="shared" si="292"/>
        <v/>
      </c>
      <c r="AE1412" s="548" t="str">
        <f t="shared" si="292"/>
        <v/>
      </c>
      <c r="AF1412" s="548" t="str">
        <f t="shared" si="292"/>
        <v/>
      </c>
      <c r="AG1412" s="548" t="str">
        <f t="shared" si="292"/>
        <v/>
      </c>
      <c r="AH1412" s="548" t="str">
        <f t="shared" si="292"/>
        <v/>
      </c>
      <c r="AI1412" s="548" t="str">
        <f t="shared" si="294"/>
        <v/>
      </c>
      <c r="AJ1412" s="548" t="str">
        <f t="shared" si="294"/>
        <v/>
      </c>
      <c r="AK1412" s="547" t="str">
        <f t="shared" si="294"/>
        <v/>
      </c>
      <c r="AL1412" s="692" t="str">
        <f>IF($A1412&lt;&gt;"",IF(OR(N1412="",N1412=0), 0, INDEX('Sch 10.1 Rate Design'!$E$9:$E$16,MATCH($C1412,'Sch 10.1 Rate Design'!$B$9:$B$16,0))),"")</f>
        <v/>
      </c>
      <c r="AM1412" s="548" t="str">
        <f>IF($A1412&lt;&gt;"",IF(OR(O1412="",O1412=0), 0, INDEX('Sch 10.1 Rate Design'!$E$9:$E$16,MATCH($C1412,'Sch 10.1 Rate Design'!$B$9:$B$16,0))),"")</f>
        <v/>
      </c>
      <c r="AN1412" s="548" t="str">
        <f>IF($A1412&lt;&gt;"",IF(OR(P1412="",P1412=0), 0, INDEX('Sch 10.1 Rate Design'!$E$9:$E$16,MATCH($C1412,'Sch 10.1 Rate Design'!$B$9:$B$16,0))),"")</f>
        <v/>
      </c>
      <c r="AO1412" s="548" t="str">
        <f>IF($A1412&lt;&gt;"",IF(OR(Q1412="",Q1412=0), 0, INDEX('Sch 10.1 Rate Design'!$E$9:$E$16,MATCH($C1412,'Sch 10.1 Rate Design'!$B$9:$B$16,0))),"")</f>
        <v/>
      </c>
      <c r="AP1412" s="548" t="str">
        <f>IF($A1412&lt;&gt;"",IF(OR(R1412="",R1412=0), 0, INDEX('Sch 10.1 Rate Design'!$E$9:$E$16,MATCH($C1412,'Sch 10.1 Rate Design'!$B$9:$B$16,0))),"")</f>
        <v/>
      </c>
      <c r="AQ1412" s="548" t="str">
        <f>IF($A1412&lt;&gt;"",IF(OR(S1412="",S1412=0), 0, INDEX('Sch 10.1 Rate Design'!$E$9:$E$16,MATCH($C1412,'Sch 10.1 Rate Design'!$B$9:$B$16,0))),"")</f>
        <v/>
      </c>
      <c r="AR1412" s="548" t="str">
        <f>IF($A1412&lt;&gt;"",IF(OR(T1412="",T1412=0), 0, INDEX('Sch 10.1 Rate Design'!$E$9:$E$16,MATCH($C1412,'Sch 10.1 Rate Design'!$B$9:$B$16,0))),"")</f>
        <v/>
      </c>
      <c r="AS1412" s="548" t="str">
        <f>IF($A1412&lt;&gt;"",IF(OR(U1412="",U1412=0), 0, INDEX('Sch 10.1 Rate Design'!$E$9:$E$16,MATCH($C1412,'Sch 10.1 Rate Design'!$B$9:$B$16,0))),"")</f>
        <v/>
      </c>
      <c r="AT1412" s="548" t="str">
        <f>IF($A1412&lt;&gt;"",IF(OR(V1412="",V1412=0), 0, INDEX('Sch 10.1 Rate Design'!$E$9:$E$16,MATCH($C1412,'Sch 10.1 Rate Design'!$B$9:$B$16,0))),"")</f>
        <v/>
      </c>
      <c r="AU1412" s="548" t="str">
        <f>IF($A1412&lt;&gt;"",IF(OR(W1412="",W1412=0), 0, INDEX('Sch 10.1 Rate Design'!$E$9:$E$16,MATCH($C1412,'Sch 10.1 Rate Design'!$B$9:$B$16,0))),"")</f>
        <v/>
      </c>
      <c r="AV1412" s="548" t="str">
        <f>IF($A1412&lt;&gt;"",IF(OR(X1412="",X1412=0), 0, INDEX('Sch 10.1 Rate Design'!$E$9:$E$16,MATCH($C1412,'Sch 10.1 Rate Design'!$B$9:$B$16,0))),"")</f>
        <v/>
      </c>
      <c r="AW1412" s="547" t="str">
        <f>IF($A1412&lt;&gt;"",IF(OR(Y1412="",Y1412=0), 0, INDEX('Sch 10.1 Rate Design'!$E$9:$E$16,MATCH($C1412,'Sch 10.1 Rate Design'!$B$9:$B$16,0))),"")</f>
        <v/>
      </c>
      <c r="AX1412" s="546" t="str">
        <f>IF($A1412&lt;&gt;"",IF(OR(N1412="",N1412=0),0,+IF(N1412&gt;+INDEX('Sch 10.1 Rate Design'!$D$9:$D$16,MATCH($C1412,'Sch 10.1 Rate Design'!$B$9:$B$16,0)),IF(N1412&gt;+INDEX('Sch 10.1 Rate Design'!$F$9:$F$16,MATCH($C1412,'Sch 10.1 Rate Design'!$B$9:$B$16,0)),+INDEX('Sch 10.1 Rate Design'!$F$9:$F$16,MATCH($C1412,'Sch 10.1 Rate Design'!$B$9:$B$16,0))-INDEX('Sch 10.1 Rate Design'!$D$9:$D$16,MATCH($C1412,'Sch 10.1 Rate Design'!$B$9:$B$16,0)), N1412-INDEX('Sch 10.1 Rate Design'!$D$9:$D$16,MATCH($C1412,'Sch 10.1 Rate Design'!$B$9:$B$16,0))),0)),"")</f>
        <v/>
      </c>
      <c r="AY1412" s="324" t="str">
        <f>IF($A1412&lt;&gt;"",IF(OR(O1412="",O1412=0),0,+IF(O1412&gt;+INDEX('Sch 10.1 Rate Design'!$D$9:$D$16,MATCH($C1412,'Sch 10.1 Rate Design'!$B$9:$B$16,0)),IF(O1412&gt;+INDEX('Sch 10.1 Rate Design'!$F$9:$F$16,MATCH($C1412,'Sch 10.1 Rate Design'!$B$9:$B$16,0)),+INDEX('Sch 10.1 Rate Design'!$F$9:$F$16,MATCH($C1412,'Sch 10.1 Rate Design'!$B$9:$B$16,0))-INDEX('Sch 10.1 Rate Design'!$D$9:$D$16,MATCH($C1412,'Sch 10.1 Rate Design'!$B$9:$B$16,0)), O1412-INDEX('Sch 10.1 Rate Design'!$D$9:$D$16,MATCH($C1412,'Sch 10.1 Rate Design'!$B$9:$B$16,0))),0)),"")</f>
        <v/>
      </c>
      <c r="AZ1412" s="324" t="str">
        <f>IF($A1412&lt;&gt;"",IF(OR(P1412="",P1412=0),0,+IF(P1412&gt;+INDEX('Sch 10.1 Rate Design'!$D$9:$D$16,MATCH($C1412,'Sch 10.1 Rate Design'!$B$9:$B$16,0)),IF(P1412&gt;+INDEX('Sch 10.1 Rate Design'!$F$9:$F$16,MATCH($C1412,'Sch 10.1 Rate Design'!$B$9:$B$16,0)),+INDEX('Sch 10.1 Rate Design'!$F$9:$F$16,MATCH($C1412,'Sch 10.1 Rate Design'!$B$9:$B$16,0))-INDEX('Sch 10.1 Rate Design'!$D$9:$D$16,MATCH($C1412,'Sch 10.1 Rate Design'!$B$9:$B$16,0)), P1412-INDEX('Sch 10.1 Rate Design'!$D$9:$D$16,MATCH($C1412,'Sch 10.1 Rate Design'!$B$9:$B$16,0))),0)),"")</f>
        <v/>
      </c>
      <c r="BA1412" s="324" t="str">
        <f>IF($A1412&lt;&gt;"",IF(OR(Q1412="",Q1412=0),0,+IF(Q1412&gt;+INDEX('Sch 10.1 Rate Design'!$D$9:$D$16,MATCH($C1412,'Sch 10.1 Rate Design'!$B$9:$B$16,0)),IF(Q1412&gt;+INDEX('Sch 10.1 Rate Design'!$F$9:$F$16,MATCH($C1412,'Sch 10.1 Rate Design'!$B$9:$B$16,0)),+INDEX('Sch 10.1 Rate Design'!$F$9:$F$16,MATCH($C1412,'Sch 10.1 Rate Design'!$B$9:$B$16,0))-INDEX('Sch 10.1 Rate Design'!$D$9:$D$16,MATCH($C1412,'Sch 10.1 Rate Design'!$B$9:$B$16,0)), Q1412-INDEX('Sch 10.1 Rate Design'!$D$9:$D$16,MATCH($C1412,'Sch 10.1 Rate Design'!$B$9:$B$16,0))),0)),"")</f>
        <v/>
      </c>
      <c r="BB1412" s="324" t="str">
        <f>IF($A1412&lt;&gt;"",IF(OR(R1412="",R1412=0),0,+IF(R1412&gt;+INDEX('Sch 10.1 Rate Design'!$D$9:$D$16,MATCH($C1412,'Sch 10.1 Rate Design'!$B$9:$B$16,0)),IF(R1412&gt;+INDEX('Sch 10.1 Rate Design'!$F$9:$F$16,MATCH($C1412,'Sch 10.1 Rate Design'!$B$9:$B$16,0)),+INDEX('Sch 10.1 Rate Design'!$F$9:$F$16,MATCH($C1412,'Sch 10.1 Rate Design'!$B$9:$B$16,0))-INDEX('Sch 10.1 Rate Design'!$D$9:$D$16,MATCH($C1412,'Sch 10.1 Rate Design'!$B$9:$B$16,0)), R1412-INDEX('Sch 10.1 Rate Design'!$D$9:$D$16,MATCH($C1412,'Sch 10.1 Rate Design'!$B$9:$B$16,0))),0)),"")</f>
        <v/>
      </c>
      <c r="BC1412" s="324" t="str">
        <f>IF($A1412&lt;&gt;"",IF(OR(S1412="",S1412=0),0,+IF(S1412&gt;+INDEX('Sch 10.1 Rate Design'!$D$9:$D$16,MATCH($C1412,'Sch 10.1 Rate Design'!$B$9:$B$16,0)),IF(S1412&gt;+INDEX('Sch 10.1 Rate Design'!$F$9:$F$16,MATCH($C1412,'Sch 10.1 Rate Design'!$B$9:$B$16,0)),+INDEX('Sch 10.1 Rate Design'!$F$9:$F$16,MATCH($C1412,'Sch 10.1 Rate Design'!$B$9:$B$16,0))-INDEX('Sch 10.1 Rate Design'!$D$9:$D$16,MATCH($C1412,'Sch 10.1 Rate Design'!$B$9:$B$16,0)), S1412-INDEX('Sch 10.1 Rate Design'!$D$9:$D$16,MATCH($C1412,'Sch 10.1 Rate Design'!$B$9:$B$16,0))),0)),"")</f>
        <v/>
      </c>
      <c r="BD1412" s="324" t="str">
        <f>IF($A1412&lt;&gt;"",IF(OR(T1412="",T1412=0),0,+IF(T1412&gt;+INDEX('Sch 10.1 Rate Design'!$D$9:$D$16,MATCH($C1412,'Sch 10.1 Rate Design'!$B$9:$B$16,0)),IF(T1412&gt;+INDEX('Sch 10.1 Rate Design'!$F$9:$F$16,MATCH($C1412,'Sch 10.1 Rate Design'!$B$9:$B$16,0)),+INDEX('Sch 10.1 Rate Design'!$F$9:$F$16,MATCH($C1412,'Sch 10.1 Rate Design'!$B$9:$B$16,0))-INDEX('Sch 10.1 Rate Design'!$D$9:$D$16,MATCH($C1412,'Sch 10.1 Rate Design'!$B$9:$B$16,0)), T1412-INDEX('Sch 10.1 Rate Design'!$D$9:$D$16,MATCH($C1412,'Sch 10.1 Rate Design'!$B$9:$B$16,0))),0)),"")</f>
        <v/>
      </c>
      <c r="BE1412" s="324" t="str">
        <f>IF($A1412&lt;&gt;"",IF(OR(U1412="",U1412=0),0,+IF(U1412&gt;+INDEX('Sch 10.1 Rate Design'!$D$9:$D$16,MATCH($C1412,'Sch 10.1 Rate Design'!$B$9:$B$16,0)),IF(U1412&gt;+INDEX('Sch 10.1 Rate Design'!$F$9:$F$16,MATCH($C1412,'Sch 10.1 Rate Design'!$B$9:$B$16,0)),+INDEX('Sch 10.1 Rate Design'!$F$9:$F$16,MATCH($C1412,'Sch 10.1 Rate Design'!$B$9:$B$16,0))-INDEX('Sch 10.1 Rate Design'!$D$9:$D$16,MATCH($C1412,'Sch 10.1 Rate Design'!$B$9:$B$16,0)), U1412-INDEX('Sch 10.1 Rate Design'!$D$9:$D$16,MATCH($C1412,'Sch 10.1 Rate Design'!$B$9:$B$16,0))),0)),"")</f>
        <v/>
      </c>
      <c r="BF1412" s="324" t="str">
        <f>IF($A1412&lt;&gt;"",IF(OR(V1412="",V1412=0),0,+IF(V1412&gt;+INDEX('Sch 10.1 Rate Design'!$D$9:$D$16,MATCH($C1412,'Sch 10.1 Rate Design'!$B$9:$B$16,0)),IF(V1412&gt;+INDEX('Sch 10.1 Rate Design'!$F$9:$F$16,MATCH($C1412,'Sch 10.1 Rate Design'!$B$9:$B$16,0)),+INDEX('Sch 10.1 Rate Design'!$F$9:$F$16,MATCH($C1412,'Sch 10.1 Rate Design'!$B$9:$B$16,0))-INDEX('Sch 10.1 Rate Design'!$D$9:$D$16,MATCH($C1412,'Sch 10.1 Rate Design'!$B$9:$B$16,0)), V1412-INDEX('Sch 10.1 Rate Design'!$D$9:$D$16,MATCH($C1412,'Sch 10.1 Rate Design'!$B$9:$B$16,0))),0)),"")</f>
        <v/>
      </c>
      <c r="BG1412" s="324" t="str">
        <f>IF($A1412&lt;&gt;"",IF(OR(W1412="",W1412=0),0,+IF(W1412&gt;+INDEX('Sch 10.1 Rate Design'!$D$9:$D$16,MATCH($C1412,'Sch 10.1 Rate Design'!$B$9:$B$16,0)),IF(W1412&gt;+INDEX('Sch 10.1 Rate Design'!$F$9:$F$16,MATCH($C1412,'Sch 10.1 Rate Design'!$B$9:$B$16,0)),+INDEX('Sch 10.1 Rate Design'!$F$9:$F$16,MATCH($C1412,'Sch 10.1 Rate Design'!$B$9:$B$16,0))-INDEX('Sch 10.1 Rate Design'!$D$9:$D$16,MATCH($C1412,'Sch 10.1 Rate Design'!$B$9:$B$16,0)), W1412-INDEX('Sch 10.1 Rate Design'!$D$9:$D$16,MATCH($C1412,'Sch 10.1 Rate Design'!$B$9:$B$16,0))),0)),"")</f>
        <v/>
      </c>
      <c r="BH1412" s="324" t="str">
        <f>IF($A1412&lt;&gt;"",IF(OR(X1412="",X1412=0),0,+IF(X1412&gt;+INDEX('Sch 10.1 Rate Design'!$D$9:$D$16,MATCH($C1412,'Sch 10.1 Rate Design'!$B$9:$B$16,0)),IF(X1412&gt;+INDEX('Sch 10.1 Rate Design'!$F$9:$F$16,MATCH($C1412,'Sch 10.1 Rate Design'!$B$9:$B$16,0)),+INDEX('Sch 10.1 Rate Design'!$F$9:$F$16,MATCH($C1412,'Sch 10.1 Rate Design'!$B$9:$B$16,0))-INDEX('Sch 10.1 Rate Design'!$D$9:$D$16,MATCH($C1412,'Sch 10.1 Rate Design'!$B$9:$B$16,0)), X1412-INDEX('Sch 10.1 Rate Design'!$D$9:$D$16,MATCH($C1412,'Sch 10.1 Rate Design'!$B$9:$B$16,0))),0)),"")</f>
        <v/>
      </c>
      <c r="BI1412" s="545" t="str">
        <f>IF($A1412&lt;&gt;"",IF(OR(Y1412="",Y1412=0),0,+IF(Y1412&gt;+INDEX('Sch 10.1 Rate Design'!$D$9:$D$16,MATCH($C1412,'Sch 10.1 Rate Design'!$B$9:$B$16,0)),IF(Y1412&gt;+INDEX('Sch 10.1 Rate Design'!$F$9:$F$16,MATCH($C1412,'Sch 10.1 Rate Design'!$B$9:$B$16,0)),+INDEX('Sch 10.1 Rate Design'!$F$9:$F$16,MATCH($C1412,'Sch 10.1 Rate Design'!$B$9:$B$16,0))-INDEX('Sch 10.1 Rate Design'!$D$9:$D$16,MATCH($C1412,'Sch 10.1 Rate Design'!$B$9:$B$16,0)), Y1412-INDEX('Sch 10.1 Rate Design'!$D$9:$D$16,MATCH($C1412,'Sch 10.1 Rate Design'!$B$9:$B$16,0))),0)),"")</f>
        <v/>
      </c>
      <c r="BJ1412" s="692" t="str">
        <f>IF($A1412&lt;&gt;"",IF(OR(N1412="",N1412=0), 0, AX1412/'Sch 10.1 Rate Design'!$Z$25*INDEX('Sch 10.1 Rate Design'!$G$9:$G$16,MATCH($C1412,'Sch 10.1 Rate Design'!$B$9:$B$16,0))),"")</f>
        <v/>
      </c>
      <c r="BK1412" s="548" t="str">
        <f>IF($A1412&lt;&gt;"",IF(OR(O1412="",O1412=0), 0, AY1412/'Sch 10.1 Rate Design'!$Z$25*INDEX('Sch 10.1 Rate Design'!$G$9:$G$16,MATCH($C1412,'Sch 10.1 Rate Design'!$B$9:$B$16,0))),"")</f>
        <v/>
      </c>
      <c r="BL1412" s="548" t="str">
        <f>IF($A1412&lt;&gt;"",IF(OR(P1412="",P1412=0), 0, AZ1412/'Sch 10.1 Rate Design'!$Z$25*INDEX('Sch 10.1 Rate Design'!$G$9:$G$16,MATCH($C1412,'Sch 10.1 Rate Design'!$B$9:$B$16,0))),"")</f>
        <v/>
      </c>
      <c r="BM1412" s="548" t="str">
        <f>IF($A1412&lt;&gt;"",IF(OR(Q1412="",Q1412=0), 0, BA1412/'Sch 10.1 Rate Design'!$Z$25*INDEX('Sch 10.1 Rate Design'!$G$9:$G$16,MATCH($C1412,'Sch 10.1 Rate Design'!$B$9:$B$16,0))),"")</f>
        <v/>
      </c>
      <c r="BN1412" s="548" t="str">
        <f>IF($A1412&lt;&gt;"",IF(OR(R1412="",R1412=0), 0, BB1412/'Sch 10.1 Rate Design'!$Z$25*INDEX('Sch 10.1 Rate Design'!$G$9:$G$16,MATCH($C1412,'Sch 10.1 Rate Design'!$B$9:$B$16,0))),"")</f>
        <v/>
      </c>
      <c r="BO1412" s="548" t="str">
        <f>IF($A1412&lt;&gt;"",IF(OR(S1412="",S1412=0), 0, BC1412/'Sch 10.1 Rate Design'!$Z$25*INDEX('Sch 10.1 Rate Design'!$G$9:$G$16,MATCH($C1412,'Sch 10.1 Rate Design'!$B$9:$B$16,0))),"")</f>
        <v/>
      </c>
      <c r="BP1412" s="548" t="str">
        <f>IF($A1412&lt;&gt;"",IF(OR(T1412="",T1412=0), 0, BD1412/'Sch 10.1 Rate Design'!$Z$25*INDEX('Sch 10.1 Rate Design'!$G$9:$G$16,MATCH($C1412,'Sch 10.1 Rate Design'!$B$9:$B$16,0))),"")</f>
        <v/>
      </c>
      <c r="BQ1412" s="548" t="str">
        <f>IF($A1412&lt;&gt;"",IF(OR(U1412="",U1412=0), 0, BE1412/'Sch 10.1 Rate Design'!$Z$25*INDEX('Sch 10.1 Rate Design'!$G$9:$G$16,MATCH($C1412,'Sch 10.1 Rate Design'!$B$9:$B$16,0))),"")</f>
        <v/>
      </c>
      <c r="BR1412" s="548" t="str">
        <f>IF($A1412&lt;&gt;"",IF(OR(V1412="",V1412=0), 0, BF1412/'Sch 10.1 Rate Design'!$Z$25*INDEX('Sch 10.1 Rate Design'!$G$9:$G$16,MATCH($C1412,'Sch 10.1 Rate Design'!$B$9:$B$16,0))),"")</f>
        <v/>
      </c>
      <c r="BS1412" s="548" t="str">
        <f>IF($A1412&lt;&gt;"",IF(OR(W1412="",W1412=0), 0, BG1412/'Sch 10.1 Rate Design'!$Z$25*INDEX('Sch 10.1 Rate Design'!$G$9:$G$16,MATCH($C1412,'Sch 10.1 Rate Design'!$B$9:$B$16,0))),"")</f>
        <v/>
      </c>
      <c r="BT1412" s="548" t="str">
        <f>IF($A1412&lt;&gt;"",IF(OR(X1412="",X1412=0), 0, BH1412/'Sch 10.1 Rate Design'!$Z$25*INDEX('Sch 10.1 Rate Design'!$G$9:$G$16,MATCH($C1412,'Sch 10.1 Rate Design'!$B$9:$B$16,0))),"")</f>
        <v/>
      </c>
      <c r="BU1412" s="547" t="str">
        <f>IF($A1412&lt;&gt;"",IF(OR(Y1412="",Y1412=0), 0, BI1412/'Sch 10.1 Rate Design'!$Z$25*INDEX('Sch 10.1 Rate Design'!$G$9:$G$16,MATCH($C1412,'Sch 10.1 Rate Design'!$B$9:$B$16,0))),"")</f>
        <v/>
      </c>
      <c r="BV1412" s="546" t="str">
        <f>IF($A1412&lt;&gt;"",IF(OR(N1412="",N1412=0),0,+IF(N1412&gt;+INDEX('Sch 10.1 Rate Design'!$F$9:$F$16,MATCH($C1412,'Sch 10.1 Rate Design'!$B$9:$B$16,0)),IF(N1412&gt;+INDEX('Sch 10.1 Rate Design'!$H$9:$H$16,MATCH($C1412,'Sch 10.1 Rate Design'!$B$9:$B$16,0)),+INDEX('Sch 10.1 Rate Design'!$H$9:$H$16,MATCH($C1412,'Sch 10.1 Rate Design'!$B$9:$B$16,0))-INDEX('Sch 10.1 Rate Design'!$F$9:$F$16,MATCH($C1412,'Sch 10.1 Rate Design'!$B$9:$B$16,0)), N1412-INDEX('Sch 10.1 Rate Design'!$F$9:$F$16,MATCH($C1412,'Sch 10.1 Rate Design'!$B$9:$B$16,0))), 0)),"")</f>
        <v/>
      </c>
      <c r="BW1412" s="324" t="str">
        <f>IF($A1412&lt;&gt;"",IF(OR(O1412="",O1412=0),0,+IF(O1412&gt;+INDEX('Sch 10.1 Rate Design'!$F$9:$F$16,MATCH($C1412,'Sch 10.1 Rate Design'!$B$9:$B$16,0)),IF(O1412&gt;+INDEX('Sch 10.1 Rate Design'!$H$9:$H$16,MATCH($C1412,'Sch 10.1 Rate Design'!$B$9:$B$16,0)),+INDEX('Sch 10.1 Rate Design'!$H$9:$H$16,MATCH($C1412,'Sch 10.1 Rate Design'!$B$9:$B$16,0))-INDEX('Sch 10.1 Rate Design'!$F$9:$F$16,MATCH($C1412,'Sch 10.1 Rate Design'!$B$9:$B$16,0)), O1412-INDEX('Sch 10.1 Rate Design'!$F$9:$F$16,MATCH($C1412,'Sch 10.1 Rate Design'!$B$9:$B$16,0))), 0)),"")</f>
        <v/>
      </c>
      <c r="BX1412" s="324" t="str">
        <f>IF($A1412&lt;&gt;"",IF(OR(P1412="",P1412=0),0,+IF(P1412&gt;+INDEX('Sch 10.1 Rate Design'!$F$9:$F$16,MATCH($C1412,'Sch 10.1 Rate Design'!$B$9:$B$16,0)),IF(P1412&gt;+INDEX('Sch 10.1 Rate Design'!$H$9:$H$16,MATCH($C1412,'Sch 10.1 Rate Design'!$B$9:$B$16,0)),+INDEX('Sch 10.1 Rate Design'!$H$9:$H$16,MATCH($C1412,'Sch 10.1 Rate Design'!$B$9:$B$16,0))-INDEX('Sch 10.1 Rate Design'!$F$9:$F$16,MATCH($C1412,'Sch 10.1 Rate Design'!$B$9:$B$16,0)), P1412-INDEX('Sch 10.1 Rate Design'!$F$9:$F$16,MATCH($C1412,'Sch 10.1 Rate Design'!$B$9:$B$16,0))), 0)),"")</f>
        <v/>
      </c>
      <c r="BY1412" s="324" t="str">
        <f>IF($A1412&lt;&gt;"",IF(OR(Q1412="",Q1412=0),0,+IF(Q1412&gt;+INDEX('Sch 10.1 Rate Design'!$F$9:$F$16,MATCH($C1412,'Sch 10.1 Rate Design'!$B$9:$B$16,0)),IF(Q1412&gt;+INDEX('Sch 10.1 Rate Design'!$H$9:$H$16,MATCH($C1412,'Sch 10.1 Rate Design'!$B$9:$B$16,0)),+INDEX('Sch 10.1 Rate Design'!$H$9:$H$16,MATCH($C1412,'Sch 10.1 Rate Design'!$B$9:$B$16,0))-INDEX('Sch 10.1 Rate Design'!$F$9:$F$16,MATCH($C1412,'Sch 10.1 Rate Design'!$B$9:$B$16,0)), Q1412-INDEX('Sch 10.1 Rate Design'!$F$9:$F$16,MATCH($C1412,'Sch 10.1 Rate Design'!$B$9:$B$16,0))), 0)),"")</f>
        <v/>
      </c>
      <c r="BZ1412" s="324" t="str">
        <f>IF($A1412&lt;&gt;"",IF(OR(R1412="",R1412=0),0,+IF(R1412&gt;+INDEX('Sch 10.1 Rate Design'!$F$9:$F$16,MATCH($C1412,'Sch 10.1 Rate Design'!$B$9:$B$16,0)),IF(R1412&gt;+INDEX('Sch 10.1 Rate Design'!$H$9:$H$16,MATCH($C1412,'Sch 10.1 Rate Design'!$B$9:$B$16,0)),+INDEX('Sch 10.1 Rate Design'!$H$9:$H$16,MATCH($C1412,'Sch 10.1 Rate Design'!$B$9:$B$16,0))-INDEX('Sch 10.1 Rate Design'!$F$9:$F$16,MATCH($C1412,'Sch 10.1 Rate Design'!$B$9:$B$16,0)), R1412-INDEX('Sch 10.1 Rate Design'!$F$9:$F$16,MATCH($C1412,'Sch 10.1 Rate Design'!$B$9:$B$16,0))), 0)),"")</f>
        <v/>
      </c>
      <c r="CA1412" s="324" t="str">
        <f>IF($A1412&lt;&gt;"",IF(OR(S1412="",S1412=0),0,+IF(S1412&gt;+INDEX('Sch 10.1 Rate Design'!$F$9:$F$16,MATCH($C1412,'Sch 10.1 Rate Design'!$B$9:$B$16,0)),IF(S1412&gt;+INDEX('Sch 10.1 Rate Design'!$H$9:$H$16,MATCH($C1412,'Sch 10.1 Rate Design'!$B$9:$B$16,0)),+INDEX('Sch 10.1 Rate Design'!$H$9:$H$16,MATCH($C1412,'Sch 10.1 Rate Design'!$B$9:$B$16,0))-INDEX('Sch 10.1 Rate Design'!$F$9:$F$16,MATCH($C1412,'Sch 10.1 Rate Design'!$B$9:$B$16,0)), S1412-INDEX('Sch 10.1 Rate Design'!$F$9:$F$16,MATCH($C1412,'Sch 10.1 Rate Design'!$B$9:$B$16,0))), 0)),"")</f>
        <v/>
      </c>
      <c r="CB1412" s="324" t="str">
        <f>IF($A1412&lt;&gt;"",IF(OR(T1412="",T1412=0),0,+IF(T1412&gt;+INDEX('Sch 10.1 Rate Design'!$F$9:$F$16,MATCH($C1412,'Sch 10.1 Rate Design'!$B$9:$B$16,0)),IF(T1412&gt;+INDEX('Sch 10.1 Rate Design'!$H$9:$H$16,MATCH($C1412,'Sch 10.1 Rate Design'!$B$9:$B$16,0)),+INDEX('Sch 10.1 Rate Design'!$H$9:$H$16,MATCH($C1412,'Sch 10.1 Rate Design'!$B$9:$B$16,0))-INDEX('Sch 10.1 Rate Design'!$F$9:$F$16,MATCH($C1412,'Sch 10.1 Rate Design'!$B$9:$B$16,0)), T1412-INDEX('Sch 10.1 Rate Design'!$F$9:$F$16,MATCH($C1412,'Sch 10.1 Rate Design'!$B$9:$B$16,0))), 0)),"")</f>
        <v/>
      </c>
      <c r="CC1412" s="324" t="str">
        <f>IF($A1412&lt;&gt;"",IF(OR(U1412="",U1412=0),0,+IF(U1412&gt;+INDEX('Sch 10.1 Rate Design'!$F$9:$F$16,MATCH($C1412,'Sch 10.1 Rate Design'!$B$9:$B$16,0)),IF(U1412&gt;+INDEX('Sch 10.1 Rate Design'!$H$9:$H$16,MATCH($C1412,'Sch 10.1 Rate Design'!$B$9:$B$16,0)),+INDEX('Sch 10.1 Rate Design'!$H$9:$H$16,MATCH($C1412,'Sch 10.1 Rate Design'!$B$9:$B$16,0))-INDEX('Sch 10.1 Rate Design'!$F$9:$F$16,MATCH($C1412,'Sch 10.1 Rate Design'!$B$9:$B$16,0)), U1412-INDEX('Sch 10.1 Rate Design'!$F$9:$F$16,MATCH($C1412,'Sch 10.1 Rate Design'!$B$9:$B$16,0))), 0)),"")</f>
        <v/>
      </c>
      <c r="CD1412" s="324" t="str">
        <f>IF($A1412&lt;&gt;"",IF(OR(V1412="",V1412=0),0,+IF(V1412&gt;+INDEX('Sch 10.1 Rate Design'!$F$9:$F$16,MATCH($C1412,'Sch 10.1 Rate Design'!$B$9:$B$16,0)),IF(V1412&gt;+INDEX('Sch 10.1 Rate Design'!$H$9:$H$16,MATCH($C1412,'Sch 10.1 Rate Design'!$B$9:$B$16,0)),+INDEX('Sch 10.1 Rate Design'!$H$9:$H$16,MATCH($C1412,'Sch 10.1 Rate Design'!$B$9:$B$16,0))-INDEX('Sch 10.1 Rate Design'!$F$9:$F$16,MATCH($C1412,'Sch 10.1 Rate Design'!$B$9:$B$16,0)), V1412-INDEX('Sch 10.1 Rate Design'!$F$9:$F$16,MATCH($C1412,'Sch 10.1 Rate Design'!$B$9:$B$16,0))), 0)),"")</f>
        <v/>
      </c>
      <c r="CE1412" s="324" t="str">
        <f>IF($A1412&lt;&gt;"",IF(OR(W1412="",W1412=0),0,+IF(W1412&gt;+INDEX('Sch 10.1 Rate Design'!$F$9:$F$16,MATCH($C1412,'Sch 10.1 Rate Design'!$B$9:$B$16,0)),IF(W1412&gt;+INDEX('Sch 10.1 Rate Design'!$H$9:$H$16,MATCH($C1412,'Sch 10.1 Rate Design'!$B$9:$B$16,0)),+INDEX('Sch 10.1 Rate Design'!$H$9:$H$16,MATCH($C1412,'Sch 10.1 Rate Design'!$B$9:$B$16,0))-INDEX('Sch 10.1 Rate Design'!$F$9:$F$16,MATCH($C1412,'Sch 10.1 Rate Design'!$B$9:$B$16,0)), W1412-INDEX('Sch 10.1 Rate Design'!$F$9:$F$16,MATCH($C1412,'Sch 10.1 Rate Design'!$B$9:$B$16,0))), 0)),"")</f>
        <v/>
      </c>
      <c r="CF1412" s="324" t="str">
        <f>IF($A1412&lt;&gt;"",IF(OR(X1412="",X1412=0),0,+IF(X1412&gt;+INDEX('Sch 10.1 Rate Design'!$F$9:$F$16,MATCH($C1412,'Sch 10.1 Rate Design'!$B$9:$B$16,0)),IF(X1412&gt;+INDEX('Sch 10.1 Rate Design'!$H$9:$H$16,MATCH($C1412,'Sch 10.1 Rate Design'!$B$9:$B$16,0)),+INDEX('Sch 10.1 Rate Design'!$H$9:$H$16,MATCH($C1412,'Sch 10.1 Rate Design'!$B$9:$B$16,0))-INDEX('Sch 10.1 Rate Design'!$F$9:$F$16,MATCH($C1412,'Sch 10.1 Rate Design'!$B$9:$B$16,0)), X1412-INDEX('Sch 10.1 Rate Design'!$F$9:$F$16,MATCH($C1412,'Sch 10.1 Rate Design'!$B$9:$B$16,0))), 0)),"")</f>
        <v/>
      </c>
      <c r="CG1412" s="545" t="str">
        <f>IF($A1412&lt;&gt;"",IF(OR(Y1412="",Y1412=0),0,+IF(Y1412&gt;+INDEX('Sch 10.1 Rate Design'!$F$9:$F$16,MATCH($C1412,'Sch 10.1 Rate Design'!$B$9:$B$16,0)),IF(Y1412&gt;+INDEX('Sch 10.1 Rate Design'!$H$9:$H$16,MATCH($C1412,'Sch 10.1 Rate Design'!$B$9:$B$16,0)),+INDEX('Sch 10.1 Rate Design'!$H$9:$H$16,MATCH($C1412,'Sch 10.1 Rate Design'!$B$9:$B$16,0))-INDEX('Sch 10.1 Rate Design'!$F$9:$F$16,MATCH($C1412,'Sch 10.1 Rate Design'!$B$9:$B$16,0)), Y1412-INDEX('Sch 10.1 Rate Design'!$F$9:$F$16,MATCH($C1412,'Sch 10.1 Rate Design'!$B$9:$B$16,0))), 0)),"")</f>
        <v/>
      </c>
      <c r="CH1412" s="692" t="str">
        <f>IF($A1412&lt;&gt;"",IF(OR(N1412="",N1412=0), 0, BV1412/'Sch 10.1 Rate Design'!$Z$25*INDEX('Sch 10.1 Rate Design'!$I$9:$I$16,MATCH($C1412,'Sch 10.1 Rate Design'!$B$9:$B$16,0))),"")</f>
        <v/>
      </c>
      <c r="CI1412" s="548" t="str">
        <f>IF($A1412&lt;&gt;"",IF(OR(O1412="",O1412=0), 0, BW1412/'Sch 10.1 Rate Design'!$Z$25*INDEX('Sch 10.1 Rate Design'!$I$9:$I$16,MATCH($C1412,'Sch 10.1 Rate Design'!$B$9:$B$16,0))),"")</f>
        <v/>
      </c>
      <c r="CJ1412" s="548" t="str">
        <f>IF($A1412&lt;&gt;"",IF(OR(P1412="",P1412=0), 0, BX1412/'Sch 10.1 Rate Design'!$Z$25*INDEX('Sch 10.1 Rate Design'!$I$9:$I$16,MATCH($C1412,'Sch 10.1 Rate Design'!$B$9:$B$16,0))),"")</f>
        <v/>
      </c>
      <c r="CK1412" s="548" t="str">
        <f>IF($A1412&lt;&gt;"",IF(OR(Q1412="",Q1412=0), 0, BY1412/'Sch 10.1 Rate Design'!$Z$25*INDEX('Sch 10.1 Rate Design'!$I$9:$I$16,MATCH($C1412,'Sch 10.1 Rate Design'!$B$9:$B$16,0))),"")</f>
        <v/>
      </c>
      <c r="CL1412" s="548" t="str">
        <f>IF($A1412&lt;&gt;"",IF(OR(R1412="",R1412=0), 0, BZ1412/'Sch 10.1 Rate Design'!$Z$25*INDEX('Sch 10.1 Rate Design'!$I$9:$I$16,MATCH($C1412,'Sch 10.1 Rate Design'!$B$9:$B$16,0))),"")</f>
        <v/>
      </c>
      <c r="CM1412" s="548" t="str">
        <f>IF($A1412&lt;&gt;"",IF(OR(S1412="",S1412=0), 0, CA1412/'Sch 10.1 Rate Design'!$Z$25*INDEX('Sch 10.1 Rate Design'!$I$9:$I$16,MATCH($C1412,'Sch 10.1 Rate Design'!$B$9:$B$16,0))),"")</f>
        <v/>
      </c>
      <c r="CN1412" s="548" t="str">
        <f>IF($A1412&lt;&gt;"",IF(OR(T1412="",T1412=0), 0, CB1412/'Sch 10.1 Rate Design'!$Z$25*INDEX('Sch 10.1 Rate Design'!$I$9:$I$16,MATCH($C1412,'Sch 10.1 Rate Design'!$B$9:$B$16,0))),"")</f>
        <v/>
      </c>
      <c r="CO1412" s="548" t="str">
        <f>IF($A1412&lt;&gt;"",IF(OR(U1412="",U1412=0), 0, CC1412/'Sch 10.1 Rate Design'!$Z$25*INDEX('Sch 10.1 Rate Design'!$I$9:$I$16,MATCH($C1412,'Sch 10.1 Rate Design'!$B$9:$B$16,0))),"")</f>
        <v/>
      </c>
      <c r="CP1412" s="548" t="str">
        <f>IF($A1412&lt;&gt;"",IF(OR(V1412="",V1412=0), 0, CD1412/'Sch 10.1 Rate Design'!$Z$25*INDEX('Sch 10.1 Rate Design'!$I$9:$I$16,MATCH($C1412,'Sch 10.1 Rate Design'!$B$9:$B$16,0))),"")</f>
        <v/>
      </c>
      <c r="CQ1412" s="548" t="str">
        <f>IF($A1412&lt;&gt;"",IF(OR(W1412="",W1412=0), 0, CE1412/'Sch 10.1 Rate Design'!$Z$25*INDEX('Sch 10.1 Rate Design'!$I$9:$I$16,MATCH($C1412,'Sch 10.1 Rate Design'!$B$9:$B$16,0))),"")</f>
        <v/>
      </c>
      <c r="CR1412" s="548" t="str">
        <f>IF($A1412&lt;&gt;"",IF(OR(X1412="",X1412=0), 0, CF1412/'Sch 10.1 Rate Design'!$Z$25*INDEX('Sch 10.1 Rate Design'!$I$9:$I$16,MATCH($C1412,'Sch 10.1 Rate Design'!$B$9:$B$16,0))),"")</f>
        <v/>
      </c>
      <c r="CS1412" s="547" t="str">
        <f>IF($A1412&lt;&gt;"",IF(OR(Y1412="",Y1412=0), 0, CG1412/'Sch 10.1 Rate Design'!$Z$25*INDEX('Sch 10.1 Rate Design'!$I$9:$I$16,MATCH($C1412,'Sch 10.1 Rate Design'!$B$9:$B$16,0))),"")</f>
        <v/>
      </c>
      <c r="CT1412" s="546" t="str">
        <f>IF($A1412&lt;&gt;"",IF(OR(N1412="",N1412=0),0,IF(N1412&gt;INDEX('Sch 10.1 Rate Design'!$J$9:$J$16,MATCH($C1412,'Sch 10.1 Rate Design'!$B$9:$B$16,0)),N1412-INDEX('Sch 10.1 Rate Design'!$J$9:$J$16,MATCH($C1412,'Sch 10.1 Rate Design'!$B$9:$B$16,0)),0)),"")</f>
        <v/>
      </c>
      <c r="CU1412" s="324" t="str">
        <f>IF($A1412&lt;&gt;"",IF(OR(O1412="",O1412=0),0,IF(O1412&gt;INDEX('Sch 10.1 Rate Design'!$J$9:$J$16,MATCH($C1412,'Sch 10.1 Rate Design'!$B$9:$B$16,0)),O1412-INDEX('Sch 10.1 Rate Design'!$J$9:$J$16,MATCH($C1412,'Sch 10.1 Rate Design'!$B$9:$B$16,0)),0)),"")</f>
        <v/>
      </c>
      <c r="CV1412" s="324" t="str">
        <f>IF($A1412&lt;&gt;"",IF(OR(P1412="",P1412=0),0,IF(P1412&gt;INDEX('Sch 10.1 Rate Design'!$J$9:$J$16,MATCH($C1412,'Sch 10.1 Rate Design'!$B$9:$B$16,0)),P1412-INDEX('Sch 10.1 Rate Design'!$J$9:$J$16,MATCH($C1412,'Sch 10.1 Rate Design'!$B$9:$B$16,0)),0)),"")</f>
        <v/>
      </c>
      <c r="CW1412" s="324" t="str">
        <f>IF($A1412&lt;&gt;"",IF(OR(Q1412="",Q1412=0),0,IF(Q1412&gt;INDEX('Sch 10.1 Rate Design'!$J$9:$J$16,MATCH($C1412,'Sch 10.1 Rate Design'!$B$9:$B$16,0)),Q1412-INDEX('Sch 10.1 Rate Design'!$J$9:$J$16,MATCH($C1412,'Sch 10.1 Rate Design'!$B$9:$B$16,0)),0)),"")</f>
        <v/>
      </c>
      <c r="CX1412" s="324" t="str">
        <f>IF($A1412&lt;&gt;"",IF(OR(R1412="",R1412=0),0,IF(R1412&gt;INDEX('Sch 10.1 Rate Design'!$J$9:$J$16,MATCH($C1412,'Sch 10.1 Rate Design'!$B$9:$B$16,0)),R1412-INDEX('Sch 10.1 Rate Design'!$J$9:$J$16,MATCH($C1412,'Sch 10.1 Rate Design'!$B$9:$B$16,0)),0)),"")</f>
        <v/>
      </c>
      <c r="CY1412" s="324" t="str">
        <f>IF($A1412&lt;&gt;"",IF(OR(S1412="",S1412=0),0,IF(S1412&gt;INDEX('Sch 10.1 Rate Design'!$J$9:$J$16,MATCH($C1412,'Sch 10.1 Rate Design'!$B$9:$B$16,0)),S1412-INDEX('Sch 10.1 Rate Design'!$J$9:$J$16,MATCH($C1412,'Sch 10.1 Rate Design'!$B$9:$B$16,0)),0)),"")</f>
        <v/>
      </c>
      <c r="CZ1412" s="324" t="str">
        <f>IF($A1412&lt;&gt;"",IF(OR(T1412="",T1412=0),0,IF(T1412&gt;INDEX('Sch 10.1 Rate Design'!$J$9:$J$16,MATCH($C1412,'Sch 10.1 Rate Design'!$B$9:$B$16,0)),T1412-INDEX('Sch 10.1 Rate Design'!$J$9:$J$16,MATCH($C1412,'Sch 10.1 Rate Design'!$B$9:$B$16,0)),0)),"")</f>
        <v/>
      </c>
      <c r="DA1412" s="324" t="str">
        <f>IF($A1412&lt;&gt;"",IF(OR(U1412="",U1412=0),0,IF(U1412&gt;INDEX('Sch 10.1 Rate Design'!$J$9:$J$16,MATCH($C1412,'Sch 10.1 Rate Design'!$B$9:$B$16,0)),U1412-INDEX('Sch 10.1 Rate Design'!$J$9:$J$16,MATCH($C1412,'Sch 10.1 Rate Design'!$B$9:$B$16,0)),0)),"")</f>
        <v/>
      </c>
      <c r="DB1412" s="324" t="str">
        <f>IF($A1412&lt;&gt;"",IF(OR(V1412="",V1412=0),0,IF(V1412&gt;INDEX('Sch 10.1 Rate Design'!$J$9:$J$16,MATCH($C1412,'Sch 10.1 Rate Design'!$B$9:$B$16,0)),V1412-INDEX('Sch 10.1 Rate Design'!$J$9:$J$16,MATCH($C1412,'Sch 10.1 Rate Design'!$B$9:$B$16,0)),0)),"")</f>
        <v/>
      </c>
      <c r="DC1412" s="324" t="str">
        <f>IF($A1412&lt;&gt;"",IF(OR(W1412="",W1412=0),0,IF(W1412&gt;INDEX('Sch 10.1 Rate Design'!$J$9:$J$16,MATCH($C1412,'Sch 10.1 Rate Design'!$B$9:$B$16,0)),W1412-INDEX('Sch 10.1 Rate Design'!$J$9:$J$16,MATCH($C1412,'Sch 10.1 Rate Design'!$B$9:$B$16,0)),0)),"")</f>
        <v/>
      </c>
      <c r="DD1412" s="324" t="str">
        <f>IF($A1412&lt;&gt;"",IF(OR(X1412="",X1412=0),0,IF(X1412&gt;INDEX('Sch 10.1 Rate Design'!$J$9:$J$16,MATCH($C1412,'Sch 10.1 Rate Design'!$B$9:$B$16,0)),X1412-INDEX('Sch 10.1 Rate Design'!$J$9:$J$16,MATCH($C1412,'Sch 10.1 Rate Design'!$B$9:$B$16,0)),0)),"")</f>
        <v/>
      </c>
      <c r="DE1412" s="545" t="str">
        <f>IF($A1412&lt;&gt;"",IF(OR(Y1412="",Y1412=0),0,IF(Y1412&gt;INDEX('Sch 10.1 Rate Design'!$J$9:$J$16,MATCH($C1412,'Sch 10.1 Rate Design'!$B$9:$B$16,0)),Y1412-INDEX('Sch 10.1 Rate Design'!$J$9:$J$16,MATCH($C1412,'Sch 10.1 Rate Design'!$B$9:$B$16,0)),0)),"")</f>
        <v/>
      </c>
      <c r="DF1412" s="692" t="str">
        <f>IF($A1412&lt;&gt;"",IF(OR(N1412="",N1412=0), 0, CT1412/'Sch 10.1 Rate Design'!$Z$25*INDEX('Sch 10.1 Rate Design'!$K$9:$K$16,MATCH($C1412,'Sch 10.1 Rate Design'!$B$9:$B$16,0))),"")</f>
        <v/>
      </c>
      <c r="DG1412" s="548" t="str">
        <f>IF($A1412&lt;&gt;"",IF(OR(O1412="",O1412=0), 0, CU1412/'Sch 10.1 Rate Design'!$Z$25*INDEX('Sch 10.1 Rate Design'!$K$9:$K$16,MATCH($C1412,'Sch 10.1 Rate Design'!$B$9:$B$16,0))),"")</f>
        <v/>
      </c>
      <c r="DH1412" s="548" t="str">
        <f>IF($A1412&lt;&gt;"",IF(OR(P1412="",P1412=0), 0, CV1412/'Sch 10.1 Rate Design'!$Z$25*INDEX('Sch 10.1 Rate Design'!$K$9:$K$16,MATCH($C1412,'Sch 10.1 Rate Design'!$B$9:$B$16,0))),"")</f>
        <v/>
      </c>
      <c r="DI1412" s="548" t="str">
        <f>IF($A1412&lt;&gt;"",IF(OR(Q1412="",Q1412=0), 0, CW1412/'Sch 10.1 Rate Design'!$Z$25*INDEX('Sch 10.1 Rate Design'!$K$9:$K$16,MATCH($C1412,'Sch 10.1 Rate Design'!$B$9:$B$16,0))),"")</f>
        <v/>
      </c>
      <c r="DJ1412" s="548" t="str">
        <f>IF($A1412&lt;&gt;"",IF(OR(R1412="",R1412=0), 0, CX1412/'Sch 10.1 Rate Design'!$Z$25*INDEX('Sch 10.1 Rate Design'!$K$9:$K$16,MATCH($C1412,'Sch 10.1 Rate Design'!$B$9:$B$16,0))),"")</f>
        <v/>
      </c>
      <c r="DK1412" s="548" t="str">
        <f>IF($A1412&lt;&gt;"",IF(OR(S1412="",S1412=0), 0, CY1412/'Sch 10.1 Rate Design'!$Z$25*INDEX('Sch 10.1 Rate Design'!$K$9:$K$16,MATCH($C1412,'Sch 10.1 Rate Design'!$B$9:$B$16,0))),"")</f>
        <v/>
      </c>
      <c r="DL1412" s="548" t="str">
        <f>IF($A1412&lt;&gt;"",IF(OR(T1412="",T1412=0), 0, CZ1412/'Sch 10.1 Rate Design'!$Z$25*INDEX('Sch 10.1 Rate Design'!$K$9:$K$16,MATCH($C1412,'Sch 10.1 Rate Design'!$B$9:$B$16,0))),"")</f>
        <v/>
      </c>
      <c r="DM1412" s="548" t="str">
        <f>IF($A1412&lt;&gt;"",IF(OR(U1412="",U1412=0), 0, DA1412/'Sch 10.1 Rate Design'!$Z$25*INDEX('Sch 10.1 Rate Design'!$K$9:$K$16,MATCH($C1412,'Sch 10.1 Rate Design'!$B$9:$B$16,0))),"")</f>
        <v/>
      </c>
      <c r="DN1412" s="548" t="str">
        <f>IF($A1412&lt;&gt;"",IF(OR(V1412="",V1412=0), 0, DB1412/'Sch 10.1 Rate Design'!$Z$25*INDEX('Sch 10.1 Rate Design'!$K$9:$K$16,MATCH($C1412,'Sch 10.1 Rate Design'!$B$9:$B$16,0))),"")</f>
        <v/>
      </c>
      <c r="DO1412" s="548" t="str">
        <f>IF($A1412&lt;&gt;"",IF(OR(W1412="",W1412=0), 0, DC1412/'Sch 10.1 Rate Design'!$Z$25*INDEX('Sch 10.1 Rate Design'!$K$9:$K$16,MATCH($C1412,'Sch 10.1 Rate Design'!$B$9:$B$16,0))),"")</f>
        <v/>
      </c>
      <c r="DP1412" s="548" t="str">
        <f>IF($A1412&lt;&gt;"",IF(OR(X1412="",X1412=0), 0, DD1412/'Sch 10.1 Rate Design'!$Z$25*INDEX('Sch 10.1 Rate Design'!$K$9:$K$16,MATCH($C1412,'Sch 10.1 Rate Design'!$B$9:$B$16,0))),"")</f>
        <v/>
      </c>
      <c r="DQ1412" s="547" t="str">
        <f>IF($A1412&lt;&gt;"",IF(OR(Y1412="",Y1412=0), 0, DE1412/'Sch 10.1 Rate Design'!$Z$25*INDEX('Sch 10.1 Rate Design'!$K$9:$K$16,MATCH($C1412,'Sch 10.1 Rate Design'!$B$9:$B$16,0))),"")</f>
        <v/>
      </c>
      <c r="DR1412" s="546" t="str">
        <f>IF($A1412&lt;&gt;"",IF(OR(N1412="",N1412=0), 0,INDEX('Sch 10.1 Rate Design'!$D$9:$D$16,MATCH($C1412,'Sch 10.1 Rate Design'!$B$9:$B$16,0))),"")</f>
        <v/>
      </c>
      <c r="DS1412" s="324" t="str">
        <f>IF($A1412&lt;&gt;"",IF(OR(O1412="",O1412=0), 0,INDEX('Sch 10.1 Rate Design'!$D$9:$D$16,MATCH($C1412,'Sch 10.1 Rate Design'!$B$9:$B$16,0))),"")</f>
        <v/>
      </c>
      <c r="DT1412" s="324" t="str">
        <f>IF($A1412&lt;&gt;"",IF(OR(P1412="",P1412=0), 0,INDEX('Sch 10.1 Rate Design'!$D$9:$D$16,MATCH($C1412,'Sch 10.1 Rate Design'!$B$9:$B$16,0))),"")</f>
        <v/>
      </c>
      <c r="DU1412" s="324" t="str">
        <f>IF($A1412&lt;&gt;"",IF(OR(Q1412="",Q1412=0), 0,INDEX('Sch 10.1 Rate Design'!$D$9:$D$16,MATCH($C1412,'Sch 10.1 Rate Design'!$B$9:$B$16,0))),"")</f>
        <v/>
      </c>
      <c r="DV1412" s="324" t="str">
        <f>IF($A1412&lt;&gt;"",IF(OR(R1412="",R1412=0), 0,INDEX('Sch 10.1 Rate Design'!$D$9:$D$16,MATCH($C1412,'Sch 10.1 Rate Design'!$B$9:$B$16,0))),"")</f>
        <v/>
      </c>
      <c r="DW1412" s="324" t="str">
        <f>IF($A1412&lt;&gt;"",IF(OR(S1412="",S1412=0), 0,INDEX('Sch 10.1 Rate Design'!$D$9:$D$16,MATCH($C1412,'Sch 10.1 Rate Design'!$B$9:$B$16,0))),"")</f>
        <v/>
      </c>
      <c r="DX1412" s="324" t="str">
        <f>IF($A1412&lt;&gt;"",IF(OR(T1412="",T1412=0), 0,INDEX('Sch 10.1 Rate Design'!$D$9:$D$16,MATCH($C1412,'Sch 10.1 Rate Design'!$B$9:$B$16,0))),"")</f>
        <v/>
      </c>
      <c r="DY1412" s="324" t="str">
        <f>IF($A1412&lt;&gt;"",IF(OR(U1412="",U1412=0), 0,INDEX('Sch 10.1 Rate Design'!$D$9:$D$16,MATCH($C1412,'Sch 10.1 Rate Design'!$B$9:$B$16,0))),"")</f>
        <v/>
      </c>
      <c r="DZ1412" s="324" t="str">
        <f>IF($A1412&lt;&gt;"",IF(OR(V1412="",V1412=0), 0,INDEX('Sch 10.1 Rate Design'!$D$9:$D$16,MATCH($C1412,'Sch 10.1 Rate Design'!$B$9:$B$16,0))),"")</f>
        <v/>
      </c>
      <c r="EA1412" s="324" t="str">
        <f>IF($A1412&lt;&gt;"",IF(OR(W1412="",W1412=0), 0,INDEX('Sch 10.1 Rate Design'!$D$9:$D$16,MATCH($C1412,'Sch 10.1 Rate Design'!$B$9:$B$16,0))),"")</f>
        <v/>
      </c>
      <c r="EB1412" s="324" t="str">
        <f>IF($A1412&lt;&gt;"",IF(OR(X1412="",X1412=0), 0,INDEX('Sch 10.1 Rate Design'!$D$9:$D$16,MATCH($C1412,'Sch 10.1 Rate Design'!$B$9:$B$16,0))),"")</f>
        <v/>
      </c>
      <c r="EC1412" s="545" t="str">
        <f>IF($A1412&lt;&gt;"",IF(OR(Y1412="",Y1412=0), 0,INDEX('Sch 10.1 Rate Design'!$D$9:$D$16,MATCH($C1412,'Sch 10.1 Rate Design'!$B$9:$B$16,0))),"")</f>
        <v/>
      </c>
      <c r="ED1412" s="546"/>
      <c r="EE1412" s="324"/>
      <c r="EF1412" s="324"/>
      <c r="EG1412" s="324"/>
      <c r="EH1412" s="324"/>
      <c r="EI1412" s="324"/>
      <c r="EJ1412" s="324"/>
      <c r="EK1412" s="324"/>
      <c r="EL1412" s="324"/>
      <c r="EM1412" s="324"/>
      <c r="EN1412" s="324"/>
      <c r="EO1412" s="545"/>
      <c r="EP1412" s="324"/>
    </row>
    <row r="1413" spans="1:146" x14ac:dyDescent="0.2">
      <c r="A1413" s="324" t="str">
        <f>IF(Inputs!AO1409&lt;&gt;"",Inputs!AO1409,"")</f>
        <v/>
      </c>
      <c r="B1413" s="324" t="str">
        <f t="shared" si="290"/>
        <v/>
      </c>
      <c r="C1413" s="727" t="str">
        <f>IF($A1413&lt;&gt;"",Inputs!AN1409,"")</f>
        <v/>
      </c>
      <c r="D1413" s="549" t="str">
        <f t="shared" si="283"/>
        <v/>
      </c>
      <c r="E1413" s="549" t="str">
        <f t="shared" si="284"/>
        <v/>
      </c>
      <c r="F1413" s="324" t="str">
        <f t="shared" si="291"/>
        <v/>
      </c>
      <c r="G1413" s="324" t="str">
        <f t="shared" si="285"/>
        <v/>
      </c>
      <c r="H1413" s="790">
        <f t="shared" si="286"/>
        <v>0</v>
      </c>
      <c r="I1413" s="790">
        <f t="shared" si="287"/>
        <v>0</v>
      </c>
      <c r="J1413" s="790">
        <f t="shared" si="288"/>
        <v>0</v>
      </c>
      <c r="K1413" s="790">
        <f t="shared" si="289"/>
        <v>0</v>
      </c>
      <c r="L1413" s="787" t="str">
        <f>IF($A1413&lt;&gt;"",INDEX(Inputs!$AP1409:$BA1409,,MATCH('Sch 10.2 Rate Data'!X$7,Inputs!$AP$4:$BA$4,0)),"")</f>
        <v/>
      </c>
      <c r="M1413" s="787" t="str">
        <f>IF($A1413&lt;&gt;"",INDEX(Inputs!$AP1409:$BA1409,,MATCH('Sch 10.2 Rate Data'!Y$7,Inputs!$AP$4:$BA$4,0)),"")</f>
        <v/>
      </c>
      <c r="N1413" s="546" t="str">
        <f>IF($A1413&lt;&gt;"",INDEX(Inputs!$AP1409:$BA1409,,MATCH('Sch 10.2 Rate Data'!N$7,Inputs!$AP$4:$BA$4,0)),"")</f>
        <v/>
      </c>
      <c r="O1413" s="324" t="str">
        <f>IF($A1413&lt;&gt;"",INDEX(Inputs!$AP1409:$BA1409,,MATCH('Sch 10.2 Rate Data'!O$7,Inputs!$AP$4:$BA$4,0)),"")</f>
        <v/>
      </c>
      <c r="P1413" s="324" t="str">
        <f>IF($A1413&lt;&gt;"",INDEX(Inputs!$AP1409:$BA1409,,MATCH('Sch 10.2 Rate Data'!P$7,Inputs!$AP$4:$BA$4,0)),"")</f>
        <v/>
      </c>
      <c r="Q1413" s="324" t="str">
        <f>IF($A1413&lt;&gt;"",INDEX(Inputs!$AP1409:$BA1409,,MATCH('Sch 10.2 Rate Data'!Q$7,Inputs!$AP$4:$BA$4,0)),"")</f>
        <v/>
      </c>
      <c r="R1413" s="324" t="str">
        <f>IF($A1413&lt;&gt;"",INDEX(Inputs!$AP1409:$BA1409,,MATCH('Sch 10.2 Rate Data'!R$7,Inputs!$AP$4:$BA$4,0)),"")</f>
        <v/>
      </c>
      <c r="S1413" s="324" t="str">
        <f>IF($A1413&lt;&gt;"",INDEX(Inputs!$AP1409:$BA1409,,MATCH('Sch 10.2 Rate Data'!S$7,Inputs!$AP$4:$BA$4,0)),"")</f>
        <v/>
      </c>
      <c r="T1413" s="324" t="str">
        <f>IF($A1413&lt;&gt;"",INDEX(Inputs!$AP1409:$BA1409,,MATCH('Sch 10.2 Rate Data'!T$7,Inputs!$AP$4:$BA$4,0)),"")</f>
        <v/>
      </c>
      <c r="U1413" s="324" t="str">
        <f>IF($A1413&lt;&gt;"",INDEX(Inputs!$AP1409:$BA1409,,MATCH('Sch 10.2 Rate Data'!U$7,Inputs!$AP$4:$BA$4,0)),"")</f>
        <v/>
      </c>
      <c r="V1413" s="324" t="str">
        <f>IF($A1413&lt;&gt;"",INDEX(Inputs!$AP1409:$BA1409,,MATCH('Sch 10.2 Rate Data'!V$7,Inputs!$AP$4:$BA$4,0)),"")</f>
        <v/>
      </c>
      <c r="W1413" s="324" t="str">
        <f>IF($A1413&lt;&gt;"",INDEX(Inputs!$AP1409:$BA1409,,MATCH('Sch 10.2 Rate Data'!W$7,Inputs!$AP$4:$BA$4,0)),"")</f>
        <v/>
      </c>
      <c r="X1413" s="324" t="str">
        <f>IF($A1413&lt;&gt;"",INDEX(Inputs!$AP1409:$BA1409,,MATCH('Sch 10.2 Rate Data'!X$7,Inputs!$AP$4:$BA$4,0)),"")</f>
        <v/>
      </c>
      <c r="Y1413" s="545" t="str">
        <f>IF($A1413&lt;&gt;"",INDEX(Inputs!$AP1409:$BA1409,,MATCH('Sch 10.2 Rate Data'!Y$7,Inputs!$AP$4:$BA$4,0)),"")</f>
        <v/>
      </c>
      <c r="Z1413" s="692" t="str">
        <f t="shared" si="293"/>
        <v/>
      </c>
      <c r="AA1413" s="548" t="str">
        <f t="shared" si="293"/>
        <v/>
      </c>
      <c r="AB1413" s="548" t="str">
        <f t="shared" si="293"/>
        <v/>
      </c>
      <c r="AC1413" s="548" t="str">
        <f t="shared" si="292"/>
        <v/>
      </c>
      <c r="AD1413" s="548" t="str">
        <f t="shared" si="292"/>
        <v/>
      </c>
      <c r="AE1413" s="548" t="str">
        <f t="shared" si="292"/>
        <v/>
      </c>
      <c r="AF1413" s="548" t="str">
        <f t="shared" si="292"/>
        <v/>
      </c>
      <c r="AG1413" s="548" t="str">
        <f t="shared" si="292"/>
        <v/>
      </c>
      <c r="AH1413" s="548" t="str">
        <f t="shared" si="292"/>
        <v/>
      </c>
      <c r="AI1413" s="548" t="str">
        <f t="shared" si="294"/>
        <v/>
      </c>
      <c r="AJ1413" s="548" t="str">
        <f t="shared" si="294"/>
        <v/>
      </c>
      <c r="AK1413" s="547" t="str">
        <f t="shared" si="294"/>
        <v/>
      </c>
      <c r="AL1413" s="692" t="str">
        <f>IF($A1413&lt;&gt;"",IF(OR(N1413="",N1413=0), 0, INDEX('Sch 10.1 Rate Design'!$E$9:$E$16,MATCH($C1413,'Sch 10.1 Rate Design'!$B$9:$B$16,0))),"")</f>
        <v/>
      </c>
      <c r="AM1413" s="548" t="str">
        <f>IF($A1413&lt;&gt;"",IF(OR(O1413="",O1413=0), 0, INDEX('Sch 10.1 Rate Design'!$E$9:$E$16,MATCH($C1413,'Sch 10.1 Rate Design'!$B$9:$B$16,0))),"")</f>
        <v/>
      </c>
      <c r="AN1413" s="548" t="str">
        <f>IF($A1413&lt;&gt;"",IF(OR(P1413="",P1413=0), 0, INDEX('Sch 10.1 Rate Design'!$E$9:$E$16,MATCH($C1413,'Sch 10.1 Rate Design'!$B$9:$B$16,0))),"")</f>
        <v/>
      </c>
      <c r="AO1413" s="548" t="str">
        <f>IF($A1413&lt;&gt;"",IF(OR(Q1413="",Q1413=0), 0, INDEX('Sch 10.1 Rate Design'!$E$9:$E$16,MATCH($C1413,'Sch 10.1 Rate Design'!$B$9:$B$16,0))),"")</f>
        <v/>
      </c>
      <c r="AP1413" s="548" t="str">
        <f>IF($A1413&lt;&gt;"",IF(OR(R1413="",R1413=0), 0, INDEX('Sch 10.1 Rate Design'!$E$9:$E$16,MATCH($C1413,'Sch 10.1 Rate Design'!$B$9:$B$16,0))),"")</f>
        <v/>
      </c>
      <c r="AQ1413" s="548" t="str">
        <f>IF($A1413&lt;&gt;"",IF(OR(S1413="",S1413=0), 0, INDEX('Sch 10.1 Rate Design'!$E$9:$E$16,MATCH($C1413,'Sch 10.1 Rate Design'!$B$9:$B$16,0))),"")</f>
        <v/>
      </c>
      <c r="AR1413" s="548" t="str">
        <f>IF($A1413&lt;&gt;"",IF(OR(T1413="",T1413=0), 0, INDEX('Sch 10.1 Rate Design'!$E$9:$E$16,MATCH($C1413,'Sch 10.1 Rate Design'!$B$9:$B$16,0))),"")</f>
        <v/>
      </c>
      <c r="AS1413" s="548" t="str">
        <f>IF($A1413&lt;&gt;"",IF(OR(U1413="",U1413=0), 0, INDEX('Sch 10.1 Rate Design'!$E$9:$E$16,MATCH($C1413,'Sch 10.1 Rate Design'!$B$9:$B$16,0))),"")</f>
        <v/>
      </c>
      <c r="AT1413" s="548" t="str">
        <f>IF($A1413&lt;&gt;"",IF(OR(V1413="",V1413=0), 0, INDEX('Sch 10.1 Rate Design'!$E$9:$E$16,MATCH($C1413,'Sch 10.1 Rate Design'!$B$9:$B$16,0))),"")</f>
        <v/>
      </c>
      <c r="AU1413" s="548" t="str">
        <f>IF($A1413&lt;&gt;"",IF(OR(W1413="",W1413=0), 0, INDEX('Sch 10.1 Rate Design'!$E$9:$E$16,MATCH($C1413,'Sch 10.1 Rate Design'!$B$9:$B$16,0))),"")</f>
        <v/>
      </c>
      <c r="AV1413" s="548" t="str">
        <f>IF($A1413&lt;&gt;"",IF(OR(X1413="",X1413=0), 0, INDEX('Sch 10.1 Rate Design'!$E$9:$E$16,MATCH($C1413,'Sch 10.1 Rate Design'!$B$9:$B$16,0))),"")</f>
        <v/>
      </c>
      <c r="AW1413" s="547" t="str">
        <f>IF($A1413&lt;&gt;"",IF(OR(Y1413="",Y1413=0), 0, INDEX('Sch 10.1 Rate Design'!$E$9:$E$16,MATCH($C1413,'Sch 10.1 Rate Design'!$B$9:$B$16,0))),"")</f>
        <v/>
      </c>
      <c r="AX1413" s="546" t="str">
        <f>IF($A1413&lt;&gt;"",IF(OR(N1413="",N1413=0),0,+IF(N1413&gt;+INDEX('Sch 10.1 Rate Design'!$D$9:$D$16,MATCH($C1413,'Sch 10.1 Rate Design'!$B$9:$B$16,0)),IF(N1413&gt;+INDEX('Sch 10.1 Rate Design'!$F$9:$F$16,MATCH($C1413,'Sch 10.1 Rate Design'!$B$9:$B$16,0)),+INDEX('Sch 10.1 Rate Design'!$F$9:$F$16,MATCH($C1413,'Sch 10.1 Rate Design'!$B$9:$B$16,0))-INDEX('Sch 10.1 Rate Design'!$D$9:$D$16,MATCH($C1413,'Sch 10.1 Rate Design'!$B$9:$B$16,0)), N1413-INDEX('Sch 10.1 Rate Design'!$D$9:$D$16,MATCH($C1413,'Sch 10.1 Rate Design'!$B$9:$B$16,0))),0)),"")</f>
        <v/>
      </c>
      <c r="AY1413" s="324" t="str">
        <f>IF($A1413&lt;&gt;"",IF(OR(O1413="",O1413=0),0,+IF(O1413&gt;+INDEX('Sch 10.1 Rate Design'!$D$9:$D$16,MATCH($C1413,'Sch 10.1 Rate Design'!$B$9:$B$16,0)),IF(O1413&gt;+INDEX('Sch 10.1 Rate Design'!$F$9:$F$16,MATCH($C1413,'Sch 10.1 Rate Design'!$B$9:$B$16,0)),+INDEX('Sch 10.1 Rate Design'!$F$9:$F$16,MATCH($C1413,'Sch 10.1 Rate Design'!$B$9:$B$16,0))-INDEX('Sch 10.1 Rate Design'!$D$9:$D$16,MATCH($C1413,'Sch 10.1 Rate Design'!$B$9:$B$16,0)), O1413-INDEX('Sch 10.1 Rate Design'!$D$9:$D$16,MATCH($C1413,'Sch 10.1 Rate Design'!$B$9:$B$16,0))),0)),"")</f>
        <v/>
      </c>
      <c r="AZ1413" s="324" t="str">
        <f>IF($A1413&lt;&gt;"",IF(OR(P1413="",P1413=0),0,+IF(P1413&gt;+INDEX('Sch 10.1 Rate Design'!$D$9:$D$16,MATCH($C1413,'Sch 10.1 Rate Design'!$B$9:$B$16,0)),IF(P1413&gt;+INDEX('Sch 10.1 Rate Design'!$F$9:$F$16,MATCH($C1413,'Sch 10.1 Rate Design'!$B$9:$B$16,0)),+INDEX('Sch 10.1 Rate Design'!$F$9:$F$16,MATCH($C1413,'Sch 10.1 Rate Design'!$B$9:$B$16,0))-INDEX('Sch 10.1 Rate Design'!$D$9:$D$16,MATCH($C1413,'Sch 10.1 Rate Design'!$B$9:$B$16,0)), P1413-INDEX('Sch 10.1 Rate Design'!$D$9:$D$16,MATCH($C1413,'Sch 10.1 Rate Design'!$B$9:$B$16,0))),0)),"")</f>
        <v/>
      </c>
      <c r="BA1413" s="324" t="str">
        <f>IF($A1413&lt;&gt;"",IF(OR(Q1413="",Q1413=0),0,+IF(Q1413&gt;+INDEX('Sch 10.1 Rate Design'!$D$9:$D$16,MATCH($C1413,'Sch 10.1 Rate Design'!$B$9:$B$16,0)),IF(Q1413&gt;+INDEX('Sch 10.1 Rate Design'!$F$9:$F$16,MATCH($C1413,'Sch 10.1 Rate Design'!$B$9:$B$16,0)),+INDEX('Sch 10.1 Rate Design'!$F$9:$F$16,MATCH($C1413,'Sch 10.1 Rate Design'!$B$9:$B$16,0))-INDEX('Sch 10.1 Rate Design'!$D$9:$D$16,MATCH($C1413,'Sch 10.1 Rate Design'!$B$9:$B$16,0)), Q1413-INDEX('Sch 10.1 Rate Design'!$D$9:$D$16,MATCH($C1413,'Sch 10.1 Rate Design'!$B$9:$B$16,0))),0)),"")</f>
        <v/>
      </c>
      <c r="BB1413" s="324" t="str">
        <f>IF($A1413&lt;&gt;"",IF(OR(R1413="",R1413=0),0,+IF(R1413&gt;+INDEX('Sch 10.1 Rate Design'!$D$9:$D$16,MATCH($C1413,'Sch 10.1 Rate Design'!$B$9:$B$16,0)),IF(R1413&gt;+INDEX('Sch 10.1 Rate Design'!$F$9:$F$16,MATCH($C1413,'Sch 10.1 Rate Design'!$B$9:$B$16,0)),+INDEX('Sch 10.1 Rate Design'!$F$9:$F$16,MATCH($C1413,'Sch 10.1 Rate Design'!$B$9:$B$16,0))-INDEX('Sch 10.1 Rate Design'!$D$9:$D$16,MATCH($C1413,'Sch 10.1 Rate Design'!$B$9:$B$16,0)), R1413-INDEX('Sch 10.1 Rate Design'!$D$9:$D$16,MATCH($C1413,'Sch 10.1 Rate Design'!$B$9:$B$16,0))),0)),"")</f>
        <v/>
      </c>
      <c r="BC1413" s="324" t="str">
        <f>IF($A1413&lt;&gt;"",IF(OR(S1413="",S1413=0),0,+IF(S1413&gt;+INDEX('Sch 10.1 Rate Design'!$D$9:$D$16,MATCH($C1413,'Sch 10.1 Rate Design'!$B$9:$B$16,0)),IF(S1413&gt;+INDEX('Sch 10.1 Rate Design'!$F$9:$F$16,MATCH($C1413,'Sch 10.1 Rate Design'!$B$9:$B$16,0)),+INDEX('Sch 10.1 Rate Design'!$F$9:$F$16,MATCH($C1413,'Sch 10.1 Rate Design'!$B$9:$B$16,0))-INDEX('Sch 10.1 Rate Design'!$D$9:$D$16,MATCH($C1413,'Sch 10.1 Rate Design'!$B$9:$B$16,0)), S1413-INDEX('Sch 10.1 Rate Design'!$D$9:$D$16,MATCH($C1413,'Sch 10.1 Rate Design'!$B$9:$B$16,0))),0)),"")</f>
        <v/>
      </c>
      <c r="BD1413" s="324" t="str">
        <f>IF($A1413&lt;&gt;"",IF(OR(T1413="",T1413=0),0,+IF(T1413&gt;+INDEX('Sch 10.1 Rate Design'!$D$9:$D$16,MATCH($C1413,'Sch 10.1 Rate Design'!$B$9:$B$16,0)),IF(T1413&gt;+INDEX('Sch 10.1 Rate Design'!$F$9:$F$16,MATCH($C1413,'Sch 10.1 Rate Design'!$B$9:$B$16,0)),+INDEX('Sch 10.1 Rate Design'!$F$9:$F$16,MATCH($C1413,'Sch 10.1 Rate Design'!$B$9:$B$16,0))-INDEX('Sch 10.1 Rate Design'!$D$9:$D$16,MATCH($C1413,'Sch 10.1 Rate Design'!$B$9:$B$16,0)), T1413-INDEX('Sch 10.1 Rate Design'!$D$9:$D$16,MATCH($C1413,'Sch 10.1 Rate Design'!$B$9:$B$16,0))),0)),"")</f>
        <v/>
      </c>
      <c r="BE1413" s="324" t="str">
        <f>IF($A1413&lt;&gt;"",IF(OR(U1413="",U1413=0),0,+IF(U1413&gt;+INDEX('Sch 10.1 Rate Design'!$D$9:$D$16,MATCH($C1413,'Sch 10.1 Rate Design'!$B$9:$B$16,0)),IF(U1413&gt;+INDEX('Sch 10.1 Rate Design'!$F$9:$F$16,MATCH($C1413,'Sch 10.1 Rate Design'!$B$9:$B$16,0)),+INDEX('Sch 10.1 Rate Design'!$F$9:$F$16,MATCH($C1413,'Sch 10.1 Rate Design'!$B$9:$B$16,0))-INDEX('Sch 10.1 Rate Design'!$D$9:$D$16,MATCH($C1413,'Sch 10.1 Rate Design'!$B$9:$B$16,0)), U1413-INDEX('Sch 10.1 Rate Design'!$D$9:$D$16,MATCH($C1413,'Sch 10.1 Rate Design'!$B$9:$B$16,0))),0)),"")</f>
        <v/>
      </c>
      <c r="BF1413" s="324" t="str">
        <f>IF($A1413&lt;&gt;"",IF(OR(V1413="",V1413=0),0,+IF(V1413&gt;+INDEX('Sch 10.1 Rate Design'!$D$9:$D$16,MATCH($C1413,'Sch 10.1 Rate Design'!$B$9:$B$16,0)),IF(V1413&gt;+INDEX('Sch 10.1 Rate Design'!$F$9:$F$16,MATCH($C1413,'Sch 10.1 Rate Design'!$B$9:$B$16,0)),+INDEX('Sch 10.1 Rate Design'!$F$9:$F$16,MATCH($C1413,'Sch 10.1 Rate Design'!$B$9:$B$16,0))-INDEX('Sch 10.1 Rate Design'!$D$9:$D$16,MATCH($C1413,'Sch 10.1 Rate Design'!$B$9:$B$16,0)), V1413-INDEX('Sch 10.1 Rate Design'!$D$9:$D$16,MATCH($C1413,'Sch 10.1 Rate Design'!$B$9:$B$16,0))),0)),"")</f>
        <v/>
      </c>
      <c r="BG1413" s="324" t="str">
        <f>IF($A1413&lt;&gt;"",IF(OR(W1413="",W1413=0),0,+IF(W1413&gt;+INDEX('Sch 10.1 Rate Design'!$D$9:$D$16,MATCH($C1413,'Sch 10.1 Rate Design'!$B$9:$B$16,0)),IF(W1413&gt;+INDEX('Sch 10.1 Rate Design'!$F$9:$F$16,MATCH($C1413,'Sch 10.1 Rate Design'!$B$9:$B$16,0)),+INDEX('Sch 10.1 Rate Design'!$F$9:$F$16,MATCH($C1413,'Sch 10.1 Rate Design'!$B$9:$B$16,0))-INDEX('Sch 10.1 Rate Design'!$D$9:$D$16,MATCH($C1413,'Sch 10.1 Rate Design'!$B$9:$B$16,0)), W1413-INDEX('Sch 10.1 Rate Design'!$D$9:$D$16,MATCH($C1413,'Sch 10.1 Rate Design'!$B$9:$B$16,0))),0)),"")</f>
        <v/>
      </c>
      <c r="BH1413" s="324" t="str">
        <f>IF($A1413&lt;&gt;"",IF(OR(X1413="",X1413=0),0,+IF(X1413&gt;+INDEX('Sch 10.1 Rate Design'!$D$9:$D$16,MATCH($C1413,'Sch 10.1 Rate Design'!$B$9:$B$16,0)),IF(X1413&gt;+INDEX('Sch 10.1 Rate Design'!$F$9:$F$16,MATCH($C1413,'Sch 10.1 Rate Design'!$B$9:$B$16,0)),+INDEX('Sch 10.1 Rate Design'!$F$9:$F$16,MATCH($C1413,'Sch 10.1 Rate Design'!$B$9:$B$16,0))-INDEX('Sch 10.1 Rate Design'!$D$9:$D$16,MATCH($C1413,'Sch 10.1 Rate Design'!$B$9:$B$16,0)), X1413-INDEX('Sch 10.1 Rate Design'!$D$9:$D$16,MATCH($C1413,'Sch 10.1 Rate Design'!$B$9:$B$16,0))),0)),"")</f>
        <v/>
      </c>
      <c r="BI1413" s="545" t="str">
        <f>IF($A1413&lt;&gt;"",IF(OR(Y1413="",Y1413=0),0,+IF(Y1413&gt;+INDEX('Sch 10.1 Rate Design'!$D$9:$D$16,MATCH($C1413,'Sch 10.1 Rate Design'!$B$9:$B$16,0)),IF(Y1413&gt;+INDEX('Sch 10.1 Rate Design'!$F$9:$F$16,MATCH($C1413,'Sch 10.1 Rate Design'!$B$9:$B$16,0)),+INDEX('Sch 10.1 Rate Design'!$F$9:$F$16,MATCH($C1413,'Sch 10.1 Rate Design'!$B$9:$B$16,0))-INDEX('Sch 10.1 Rate Design'!$D$9:$D$16,MATCH($C1413,'Sch 10.1 Rate Design'!$B$9:$B$16,0)), Y1413-INDEX('Sch 10.1 Rate Design'!$D$9:$D$16,MATCH($C1413,'Sch 10.1 Rate Design'!$B$9:$B$16,0))),0)),"")</f>
        <v/>
      </c>
      <c r="BJ1413" s="692" t="str">
        <f>IF($A1413&lt;&gt;"",IF(OR(N1413="",N1413=0), 0, AX1413/'Sch 10.1 Rate Design'!$Z$25*INDEX('Sch 10.1 Rate Design'!$G$9:$G$16,MATCH($C1413,'Sch 10.1 Rate Design'!$B$9:$B$16,0))),"")</f>
        <v/>
      </c>
      <c r="BK1413" s="548" t="str">
        <f>IF($A1413&lt;&gt;"",IF(OR(O1413="",O1413=0), 0, AY1413/'Sch 10.1 Rate Design'!$Z$25*INDEX('Sch 10.1 Rate Design'!$G$9:$G$16,MATCH($C1413,'Sch 10.1 Rate Design'!$B$9:$B$16,0))),"")</f>
        <v/>
      </c>
      <c r="BL1413" s="548" t="str">
        <f>IF($A1413&lt;&gt;"",IF(OR(P1413="",P1413=0), 0, AZ1413/'Sch 10.1 Rate Design'!$Z$25*INDEX('Sch 10.1 Rate Design'!$G$9:$G$16,MATCH($C1413,'Sch 10.1 Rate Design'!$B$9:$B$16,0))),"")</f>
        <v/>
      </c>
      <c r="BM1413" s="548" t="str">
        <f>IF($A1413&lt;&gt;"",IF(OR(Q1413="",Q1413=0), 0, BA1413/'Sch 10.1 Rate Design'!$Z$25*INDEX('Sch 10.1 Rate Design'!$G$9:$G$16,MATCH($C1413,'Sch 10.1 Rate Design'!$B$9:$B$16,0))),"")</f>
        <v/>
      </c>
      <c r="BN1413" s="548" t="str">
        <f>IF($A1413&lt;&gt;"",IF(OR(R1413="",R1413=0), 0, BB1413/'Sch 10.1 Rate Design'!$Z$25*INDEX('Sch 10.1 Rate Design'!$G$9:$G$16,MATCH($C1413,'Sch 10.1 Rate Design'!$B$9:$B$16,0))),"")</f>
        <v/>
      </c>
      <c r="BO1413" s="548" t="str">
        <f>IF($A1413&lt;&gt;"",IF(OR(S1413="",S1413=0), 0, BC1413/'Sch 10.1 Rate Design'!$Z$25*INDEX('Sch 10.1 Rate Design'!$G$9:$G$16,MATCH($C1413,'Sch 10.1 Rate Design'!$B$9:$B$16,0))),"")</f>
        <v/>
      </c>
      <c r="BP1413" s="548" t="str">
        <f>IF($A1413&lt;&gt;"",IF(OR(T1413="",T1413=0), 0, BD1413/'Sch 10.1 Rate Design'!$Z$25*INDEX('Sch 10.1 Rate Design'!$G$9:$G$16,MATCH($C1413,'Sch 10.1 Rate Design'!$B$9:$B$16,0))),"")</f>
        <v/>
      </c>
      <c r="BQ1413" s="548" t="str">
        <f>IF($A1413&lt;&gt;"",IF(OR(U1413="",U1413=0), 0, BE1413/'Sch 10.1 Rate Design'!$Z$25*INDEX('Sch 10.1 Rate Design'!$G$9:$G$16,MATCH($C1413,'Sch 10.1 Rate Design'!$B$9:$B$16,0))),"")</f>
        <v/>
      </c>
      <c r="BR1413" s="548" t="str">
        <f>IF($A1413&lt;&gt;"",IF(OR(V1413="",V1413=0), 0, BF1413/'Sch 10.1 Rate Design'!$Z$25*INDEX('Sch 10.1 Rate Design'!$G$9:$G$16,MATCH($C1413,'Sch 10.1 Rate Design'!$B$9:$B$16,0))),"")</f>
        <v/>
      </c>
      <c r="BS1413" s="548" t="str">
        <f>IF($A1413&lt;&gt;"",IF(OR(W1413="",W1413=0), 0, BG1413/'Sch 10.1 Rate Design'!$Z$25*INDEX('Sch 10.1 Rate Design'!$G$9:$G$16,MATCH($C1413,'Sch 10.1 Rate Design'!$B$9:$B$16,0))),"")</f>
        <v/>
      </c>
      <c r="BT1413" s="548" t="str">
        <f>IF($A1413&lt;&gt;"",IF(OR(X1413="",X1413=0), 0, BH1413/'Sch 10.1 Rate Design'!$Z$25*INDEX('Sch 10.1 Rate Design'!$G$9:$G$16,MATCH($C1413,'Sch 10.1 Rate Design'!$B$9:$B$16,0))),"")</f>
        <v/>
      </c>
      <c r="BU1413" s="547" t="str">
        <f>IF($A1413&lt;&gt;"",IF(OR(Y1413="",Y1413=0), 0, BI1413/'Sch 10.1 Rate Design'!$Z$25*INDEX('Sch 10.1 Rate Design'!$G$9:$G$16,MATCH($C1413,'Sch 10.1 Rate Design'!$B$9:$B$16,0))),"")</f>
        <v/>
      </c>
      <c r="BV1413" s="546" t="str">
        <f>IF($A1413&lt;&gt;"",IF(OR(N1413="",N1413=0),0,+IF(N1413&gt;+INDEX('Sch 10.1 Rate Design'!$F$9:$F$16,MATCH($C1413,'Sch 10.1 Rate Design'!$B$9:$B$16,0)),IF(N1413&gt;+INDEX('Sch 10.1 Rate Design'!$H$9:$H$16,MATCH($C1413,'Sch 10.1 Rate Design'!$B$9:$B$16,0)),+INDEX('Sch 10.1 Rate Design'!$H$9:$H$16,MATCH($C1413,'Sch 10.1 Rate Design'!$B$9:$B$16,0))-INDEX('Sch 10.1 Rate Design'!$F$9:$F$16,MATCH($C1413,'Sch 10.1 Rate Design'!$B$9:$B$16,0)), N1413-INDEX('Sch 10.1 Rate Design'!$F$9:$F$16,MATCH($C1413,'Sch 10.1 Rate Design'!$B$9:$B$16,0))), 0)),"")</f>
        <v/>
      </c>
      <c r="BW1413" s="324" t="str">
        <f>IF($A1413&lt;&gt;"",IF(OR(O1413="",O1413=0),0,+IF(O1413&gt;+INDEX('Sch 10.1 Rate Design'!$F$9:$F$16,MATCH($C1413,'Sch 10.1 Rate Design'!$B$9:$B$16,0)),IF(O1413&gt;+INDEX('Sch 10.1 Rate Design'!$H$9:$H$16,MATCH($C1413,'Sch 10.1 Rate Design'!$B$9:$B$16,0)),+INDEX('Sch 10.1 Rate Design'!$H$9:$H$16,MATCH($C1413,'Sch 10.1 Rate Design'!$B$9:$B$16,0))-INDEX('Sch 10.1 Rate Design'!$F$9:$F$16,MATCH($C1413,'Sch 10.1 Rate Design'!$B$9:$B$16,0)), O1413-INDEX('Sch 10.1 Rate Design'!$F$9:$F$16,MATCH($C1413,'Sch 10.1 Rate Design'!$B$9:$B$16,0))), 0)),"")</f>
        <v/>
      </c>
      <c r="BX1413" s="324" t="str">
        <f>IF($A1413&lt;&gt;"",IF(OR(P1413="",P1413=0),0,+IF(P1413&gt;+INDEX('Sch 10.1 Rate Design'!$F$9:$F$16,MATCH($C1413,'Sch 10.1 Rate Design'!$B$9:$B$16,0)),IF(P1413&gt;+INDEX('Sch 10.1 Rate Design'!$H$9:$H$16,MATCH($C1413,'Sch 10.1 Rate Design'!$B$9:$B$16,0)),+INDEX('Sch 10.1 Rate Design'!$H$9:$H$16,MATCH($C1413,'Sch 10.1 Rate Design'!$B$9:$B$16,0))-INDEX('Sch 10.1 Rate Design'!$F$9:$F$16,MATCH($C1413,'Sch 10.1 Rate Design'!$B$9:$B$16,0)), P1413-INDEX('Sch 10.1 Rate Design'!$F$9:$F$16,MATCH($C1413,'Sch 10.1 Rate Design'!$B$9:$B$16,0))), 0)),"")</f>
        <v/>
      </c>
      <c r="BY1413" s="324" t="str">
        <f>IF($A1413&lt;&gt;"",IF(OR(Q1413="",Q1413=0),0,+IF(Q1413&gt;+INDEX('Sch 10.1 Rate Design'!$F$9:$F$16,MATCH($C1413,'Sch 10.1 Rate Design'!$B$9:$B$16,0)),IF(Q1413&gt;+INDEX('Sch 10.1 Rate Design'!$H$9:$H$16,MATCH($C1413,'Sch 10.1 Rate Design'!$B$9:$B$16,0)),+INDEX('Sch 10.1 Rate Design'!$H$9:$H$16,MATCH($C1413,'Sch 10.1 Rate Design'!$B$9:$B$16,0))-INDEX('Sch 10.1 Rate Design'!$F$9:$F$16,MATCH($C1413,'Sch 10.1 Rate Design'!$B$9:$B$16,0)), Q1413-INDEX('Sch 10.1 Rate Design'!$F$9:$F$16,MATCH($C1413,'Sch 10.1 Rate Design'!$B$9:$B$16,0))), 0)),"")</f>
        <v/>
      </c>
      <c r="BZ1413" s="324" t="str">
        <f>IF($A1413&lt;&gt;"",IF(OR(R1413="",R1413=0),0,+IF(R1413&gt;+INDEX('Sch 10.1 Rate Design'!$F$9:$F$16,MATCH($C1413,'Sch 10.1 Rate Design'!$B$9:$B$16,0)),IF(R1413&gt;+INDEX('Sch 10.1 Rate Design'!$H$9:$H$16,MATCH($C1413,'Sch 10.1 Rate Design'!$B$9:$B$16,0)),+INDEX('Sch 10.1 Rate Design'!$H$9:$H$16,MATCH($C1413,'Sch 10.1 Rate Design'!$B$9:$B$16,0))-INDEX('Sch 10.1 Rate Design'!$F$9:$F$16,MATCH($C1413,'Sch 10.1 Rate Design'!$B$9:$B$16,0)), R1413-INDEX('Sch 10.1 Rate Design'!$F$9:$F$16,MATCH($C1413,'Sch 10.1 Rate Design'!$B$9:$B$16,0))), 0)),"")</f>
        <v/>
      </c>
      <c r="CA1413" s="324" t="str">
        <f>IF($A1413&lt;&gt;"",IF(OR(S1413="",S1413=0),0,+IF(S1413&gt;+INDEX('Sch 10.1 Rate Design'!$F$9:$F$16,MATCH($C1413,'Sch 10.1 Rate Design'!$B$9:$B$16,0)),IF(S1413&gt;+INDEX('Sch 10.1 Rate Design'!$H$9:$H$16,MATCH($C1413,'Sch 10.1 Rate Design'!$B$9:$B$16,0)),+INDEX('Sch 10.1 Rate Design'!$H$9:$H$16,MATCH($C1413,'Sch 10.1 Rate Design'!$B$9:$B$16,0))-INDEX('Sch 10.1 Rate Design'!$F$9:$F$16,MATCH($C1413,'Sch 10.1 Rate Design'!$B$9:$B$16,0)), S1413-INDEX('Sch 10.1 Rate Design'!$F$9:$F$16,MATCH($C1413,'Sch 10.1 Rate Design'!$B$9:$B$16,0))), 0)),"")</f>
        <v/>
      </c>
      <c r="CB1413" s="324" t="str">
        <f>IF($A1413&lt;&gt;"",IF(OR(T1413="",T1413=0),0,+IF(T1413&gt;+INDEX('Sch 10.1 Rate Design'!$F$9:$F$16,MATCH($C1413,'Sch 10.1 Rate Design'!$B$9:$B$16,0)),IF(T1413&gt;+INDEX('Sch 10.1 Rate Design'!$H$9:$H$16,MATCH($C1413,'Sch 10.1 Rate Design'!$B$9:$B$16,0)),+INDEX('Sch 10.1 Rate Design'!$H$9:$H$16,MATCH($C1413,'Sch 10.1 Rate Design'!$B$9:$B$16,0))-INDEX('Sch 10.1 Rate Design'!$F$9:$F$16,MATCH($C1413,'Sch 10.1 Rate Design'!$B$9:$B$16,0)), T1413-INDEX('Sch 10.1 Rate Design'!$F$9:$F$16,MATCH($C1413,'Sch 10.1 Rate Design'!$B$9:$B$16,0))), 0)),"")</f>
        <v/>
      </c>
      <c r="CC1413" s="324" t="str">
        <f>IF($A1413&lt;&gt;"",IF(OR(U1413="",U1413=0),0,+IF(U1413&gt;+INDEX('Sch 10.1 Rate Design'!$F$9:$F$16,MATCH($C1413,'Sch 10.1 Rate Design'!$B$9:$B$16,0)),IF(U1413&gt;+INDEX('Sch 10.1 Rate Design'!$H$9:$H$16,MATCH($C1413,'Sch 10.1 Rate Design'!$B$9:$B$16,0)),+INDEX('Sch 10.1 Rate Design'!$H$9:$H$16,MATCH($C1413,'Sch 10.1 Rate Design'!$B$9:$B$16,0))-INDEX('Sch 10.1 Rate Design'!$F$9:$F$16,MATCH($C1413,'Sch 10.1 Rate Design'!$B$9:$B$16,0)), U1413-INDEX('Sch 10.1 Rate Design'!$F$9:$F$16,MATCH($C1413,'Sch 10.1 Rate Design'!$B$9:$B$16,0))), 0)),"")</f>
        <v/>
      </c>
      <c r="CD1413" s="324" t="str">
        <f>IF($A1413&lt;&gt;"",IF(OR(V1413="",V1413=0),0,+IF(V1413&gt;+INDEX('Sch 10.1 Rate Design'!$F$9:$F$16,MATCH($C1413,'Sch 10.1 Rate Design'!$B$9:$B$16,0)),IF(V1413&gt;+INDEX('Sch 10.1 Rate Design'!$H$9:$H$16,MATCH($C1413,'Sch 10.1 Rate Design'!$B$9:$B$16,0)),+INDEX('Sch 10.1 Rate Design'!$H$9:$H$16,MATCH($C1413,'Sch 10.1 Rate Design'!$B$9:$B$16,0))-INDEX('Sch 10.1 Rate Design'!$F$9:$F$16,MATCH($C1413,'Sch 10.1 Rate Design'!$B$9:$B$16,0)), V1413-INDEX('Sch 10.1 Rate Design'!$F$9:$F$16,MATCH($C1413,'Sch 10.1 Rate Design'!$B$9:$B$16,0))), 0)),"")</f>
        <v/>
      </c>
      <c r="CE1413" s="324" t="str">
        <f>IF($A1413&lt;&gt;"",IF(OR(W1413="",W1413=0),0,+IF(W1413&gt;+INDEX('Sch 10.1 Rate Design'!$F$9:$F$16,MATCH($C1413,'Sch 10.1 Rate Design'!$B$9:$B$16,0)),IF(W1413&gt;+INDEX('Sch 10.1 Rate Design'!$H$9:$H$16,MATCH($C1413,'Sch 10.1 Rate Design'!$B$9:$B$16,0)),+INDEX('Sch 10.1 Rate Design'!$H$9:$H$16,MATCH($C1413,'Sch 10.1 Rate Design'!$B$9:$B$16,0))-INDEX('Sch 10.1 Rate Design'!$F$9:$F$16,MATCH($C1413,'Sch 10.1 Rate Design'!$B$9:$B$16,0)), W1413-INDEX('Sch 10.1 Rate Design'!$F$9:$F$16,MATCH($C1413,'Sch 10.1 Rate Design'!$B$9:$B$16,0))), 0)),"")</f>
        <v/>
      </c>
      <c r="CF1413" s="324" t="str">
        <f>IF($A1413&lt;&gt;"",IF(OR(X1413="",X1413=0),0,+IF(X1413&gt;+INDEX('Sch 10.1 Rate Design'!$F$9:$F$16,MATCH($C1413,'Sch 10.1 Rate Design'!$B$9:$B$16,0)),IF(X1413&gt;+INDEX('Sch 10.1 Rate Design'!$H$9:$H$16,MATCH($C1413,'Sch 10.1 Rate Design'!$B$9:$B$16,0)),+INDEX('Sch 10.1 Rate Design'!$H$9:$H$16,MATCH($C1413,'Sch 10.1 Rate Design'!$B$9:$B$16,0))-INDEX('Sch 10.1 Rate Design'!$F$9:$F$16,MATCH($C1413,'Sch 10.1 Rate Design'!$B$9:$B$16,0)), X1413-INDEX('Sch 10.1 Rate Design'!$F$9:$F$16,MATCH($C1413,'Sch 10.1 Rate Design'!$B$9:$B$16,0))), 0)),"")</f>
        <v/>
      </c>
      <c r="CG1413" s="545" t="str">
        <f>IF($A1413&lt;&gt;"",IF(OR(Y1413="",Y1413=0),0,+IF(Y1413&gt;+INDEX('Sch 10.1 Rate Design'!$F$9:$F$16,MATCH($C1413,'Sch 10.1 Rate Design'!$B$9:$B$16,0)),IF(Y1413&gt;+INDEX('Sch 10.1 Rate Design'!$H$9:$H$16,MATCH($C1413,'Sch 10.1 Rate Design'!$B$9:$B$16,0)),+INDEX('Sch 10.1 Rate Design'!$H$9:$H$16,MATCH($C1413,'Sch 10.1 Rate Design'!$B$9:$B$16,0))-INDEX('Sch 10.1 Rate Design'!$F$9:$F$16,MATCH($C1413,'Sch 10.1 Rate Design'!$B$9:$B$16,0)), Y1413-INDEX('Sch 10.1 Rate Design'!$F$9:$F$16,MATCH($C1413,'Sch 10.1 Rate Design'!$B$9:$B$16,0))), 0)),"")</f>
        <v/>
      </c>
      <c r="CH1413" s="692" t="str">
        <f>IF($A1413&lt;&gt;"",IF(OR(N1413="",N1413=0), 0, BV1413/'Sch 10.1 Rate Design'!$Z$25*INDEX('Sch 10.1 Rate Design'!$I$9:$I$16,MATCH($C1413,'Sch 10.1 Rate Design'!$B$9:$B$16,0))),"")</f>
        <v/>
      </c>
      <c r="CI1413" s="548" t="str">
        <f>IF($A1413&lt;&gt;"",IF(OR(O1413="",O1413=0), 0, BW1413/'Sch 10.1 Rate Design'!$Z$25*INDEX('Sch 10.1 Rate Design'!$I$9:$I$16,MATCH($C1413,'Sch 10.1 Rate Design'!$B$9:$B$16,0))),"")</f>
        <v/>
      </c>
      <c r="CJ1413" s="548" t="str">
        <f>IF($A1413&lt;&gt;"",IF(OR(P1413="",P1413=0), 0, BX1413/'Sch 10.1 Rate Design'!$Z$25*INDEX('Sch 10.1 Rate Design'!$I$9:$I$16,MATCH($C1413,'Sch 10.1 Rate Design'!$B$9:$B$16,0))),"")</f>
        <v/>
      </c>
      <c r="CK1413" s="548" t="str">
        <f>IF($A1413&lt;&gt;"",IF(OR(Q1413="",Q1413=0), 0, BY1413/'Sch 10.1 Rate Design'!$Z$25*INDEX('Sch 10.1 Rate Design'!$I$9:$I$16,MATCH($C1413,'Sch 10.1 Rate Design'!$B$9:$B$16,0))),"")</f>
        <v/>
      </c>
      <c r="CL1413" s="548" t="str">
        <f>IF($A1413&lt;&gt;"",IF(OR(R1413="",R1413=0), 0, BZ1413/'Sch 10.1 Rate Design'!$Z$25*INDEX('Sch 10.1 Rate Design'!$I$9:$I$16,MATCH($C1413,'Sch 10.1 Rate Design'!$B$9:$B$16,0))),"")</f>
        <v/>
      </c>
      <c r="CM1413" s="548" t="str">
        <f>IF($A1413&lt;&gt;"",IF(OR(S1413="",S1413=0), 0, CA1413/'Sch 10.1 Rate Design'!$Z$25*INDEX('Sch 10.1 Rate Design'!$I$9:$I$16,MATCH($C1413,'Sch 10.1 Rate Design'!$B$9:$B$16,0))),"")</f>
        <v/>
      </c>
      <c r="CN1413" s="548" t="str">
        <f>IF($A1413&lt;&gt;"",IF(OR(T1413="",T1413=0), 0, CB1413/'Sch 10.1 Rate Design'!$Z$25*INDEX('Sch 10.1 Rate Design'!$I$9:$I$16,MATCH($C1413,'Sch 10.1 Rate Design'!$B$9:$B$16,0))),"")</f>
        <v/>
      </c>
      <c r="CO1413" s="548" t="str">
        <f>IF($A1413&lt;&gt;"",IF(OR(U1413="",U1413=0), 0, CC1413/'Sch 10.1 Rate Design'!$Z$25*INDEX('Sch 10.1 Rate Design'!$I$9:$I$16,MATCH($C1413,'Sch 10.1 Rate Design'!$B$9:$B$16,0))),"")</f>
        <v/>
      </c>
      <c r="CP1413" s="548" t="str">
        <f>IF($A1413&lt;&gt;"",IF(OR(V1413="",V1413=0), 0, CD1413/'Sch 10.1 Rate Design'!$Z$25*INDEX('Sch 10.1 Rate Design'!$I$9:$I$16,MATCH($C1413,'Sch 10.1 Rate Design'!$B$9:$B$16,0))),"")</f>
        <v/>
      </c>
      <c r="CQ1413" s="548" t="str">
        <f>IF($A1413&lt;&gt;"",IF(OR(W1413="",W1413=0), 0, CE1413/'Sch 10.1 Rate Design'!$Z$25*INDEX('Sch 10.1 Rate Design'!$I$9:$I$16,MATCH($C1413,'Sch 10.1 Rate Design'!$B$9:$B$16,0))),"")</f>
        <v/>
      </c>
      <c r="CR1413" s="548" t="str">
        <f>IF($A1413&lt;&gt;"",IF(OR(X1413="",X1413=0), 0, CF1413/'Sch 10.1 Rate Design'!$Z$25*INDEX('Sch 10.1 Rate Design'!$I$9:$I$16,MATCH($C1413,'Sch 10.1 Rate Design'!$B$9:$B$16,0))),"")</f>
        <v/>
      </c>
      <c r="CS1413" s="547" t="str">
        <f>IF($A1413&lt;&gt;"",IF(OR(Y1413="",Y1413=0), 0, CG1413/'Sch 10.1 Rate Design'!$Z$25*INDEX('Sch 10.1 Rate Design'!$I$9:$I$16,MATCH($C1413,'Sch 10.1 Rate Design'!$B$9:$B$16,0))),"")</f>
        <v/>
      </c>
      <c r="CT1413" s="546" t="str">
        <f>IF($A1413&lt;&gt;"",IF(OR(N1413="",N1413=0),0,IF(N1413&gt;INDEX('Sch 10.1 Rate Design'!$J$9:$J$16,MATCH($C1413,'Sch 10.1 Rate Design'!$B$9:$B$16,0)),N1413-INDEX('Sch 10.1 Rate Design'!$J$9:$J$16,MATCH($C1413,'Sch 10.1 Rate Design'!$B$9:$B$16,0)),0)),"")</f>
        <v/>
      </c>
      <c r="CU1413" s="324" t="str">
        <f>IF($A1413&lt;&gt;"",IF(OR(O1413="",O1413=0),0,IF(O1413&gt;INDEX('Sch 10.1 Rate Design'!$J$9:$J$16,MATCH($C1413,'Sch 10.1 Rate Design'!$B$9:$B$16,0)),O1413-INDEX('Sch 10.1 Rate Design'!$J$9:$J$16,MATCH($C1413,'Sch 10.1 Rate Design'!$B$9:$B$16,0)),0)),"")</f>
        <v/>
      </c>
      <c r="CV1413" s="324" t="str">
        <f>IF($A1413&lt;&gt;"",IF(OR(P1413="",P1413=0),0,IF(P1413&gt;INDEX('Sch 10.1 Rate Design'!$J$9:$J$16,MATCH($C1413,'Sch 10.1 Rate Design'!$B$9:$B$16,0)),P1413-INDEX('Sch 10.1 Rate Design'!$J$9:$J$16,MATCH($C1413,'Sch 10.1 Rate Design'!$B$9:$B$16,0)),0)),"")</f>
        <v/>
      </c>
      <c r="CW1413" s="324" t="str">
        <f>IF($A1413&lt;&gt;"",IF(OR(Q1413="",Q1413=0),0,IF(Q1413&gt;INDEX('Sch 10.1 Rate Design'!$J$9:$J$16,MATCH($C1413,'Sch 10.1 Rate Design'!$B$9:$B$16,0)),Q1413-INDEX('Sch 10.1 Rate Design'!$J$9:$J$16,MATCH($C1413,'Sch 10.1 Rate Design'!$B$9:$B$16,0)),0)),"")</f>
        <v/>
      </c>
      <c r="CX1413" s="324" t="str">
        <f>IF($A1413&lt;&gt;"",IF(OR(R1413="",R1413=0),0,IF(R1413&gt;INDEX('Sch 10.1 Rate Design'!$J$9:$J$16,MATCH($C1413,'Sch 10.1 Rate Design'!$B$9:$B$16,0)),R1413-INDEX('Sch 10.1 Rate Design'!$J$9:$J$16,MATCH($C1413,'Sch 10.1 Rate Design'!$B$9:$B$16,0)),0)),"")</f>
        <v/>
      </c>
      <c r="CY1413" s="324" t="str">
        <f>IF($A1413&lt;&gt;"",IF(OR(S1413="",S1413=0),0,IF(S1413&gt;INDEX('Sch 10.1 Rate Design'!$J$9:$J$16,MATCH($C1413,'Sch 10.1 Rate Design'!$B$9:$B$16,0)),S1413-INDEX('Sch 10.1 Rate Design'!$J$9:$J$16,MATCH($C1413,'Sch 10.1 Rate Design'!$B$9:$B$16,0)),0)),"")</f>
        <v/>
      </c>
      <c r="CZ1413" s="324" t="str">
        <f>IF($A1413&lt;&gt;"",IF(OR(T1413="",T1413=0),0,IF(T1413&gt;INDEX('Sch 10.1 Rate Design'!$J$9:$J$16,MATCH($C1413,'Sch 10.1 Rate Design'!$B$9:$B$16,0)),T1413-INDEX('Sch 10.1 Rate Design'!$J$9:$J$16,MATCH($C1413,'Sch 10.1 Rate Design'!$B$9:$B$16,0)),0)),"")</f>
        <v/>
      </c>
      <c r="DA1413" s="324" t="str">
        <f>IF($A1413&lt;&gt;"",IF(OR(U1413="",U1413=0),0,IF(U1413&gt;INDEX('Sch 10.1 Rate Design'!$J$9:$J$16,MATCH($C1413,'Sch 10.1 Rate Design'!$B$9:$B$16,0)),U1413-INDEX('Sch 10.1 Rate Design'!$J$9:$J$16,MATCH($C1413,'Sch 10.1 Rate Design'!$B$9:$B$16,0)),0)),"")</f>
        <v/>
      </c>
      <c r="DB1413" s="324" t="str">
        <f>IF($A1413&lt;&gt;"",IF(OR(V1413="",V1413=0),0,IF(V1413&gt;INDEX('Sch 10.1 Rate Design'!$J$9:$J$16,MATCH($C1413,'Sch 10.1 Rate Design'!$B$9:$B$16,0)),V1413-INDEX('Sch 10.1 Rate Design'!$J$9:$J$16,MATCH($C1413,'Sch 10.1 Rate Design'!$B$9:$B$16,0)),0)),"")</f>
        <v/>
      </c>
      <c r="DC1413" s="324" t="str">
        <f>IF($A1413&lt;&gt;"",IF(OR(W1413="",W1413=0),0,IF(W1413&gt;INDEX('Sch 10.1 Rate Design'!$J$9:$J$16,MATCH($C1413,'Sch 10.1 Rate Design'!$B$9:$B$16,0)),W1413-INDEX('Sch 10.1 Rate Design'!$J$9:$J$16,MATCH($C1413,'Sch 10.1 Rate Design'!$B$9:$B$16,0)),0)),"")</f>
        <v/>
      </c>
      <c r="DD1413" s="324" t="str">
        <f>IF($A1413&lt;&gt;"",IF(OR(X1413="",X1413=0),0,IF(X1413&gt;INDEX('Sch 10.1 Rate Design'!$J$9:$J$16,MATCH($C1413,'Sch 10.1 Rate Design'!$B$9:$B$16,0)),X1413-INDEX('Sch 10.1 Rate Design'!$J$9:$J$16,MATCH($C1413,'Sch 10.1 Rate Design'!$B$9:$B$16,0)),0)),"")</f>
        <v/>
      </c>
      <c r="DE1413" s="545" t="str">
        <f>IF($A1413&lt;&gt;"",IF(OR(Y1413="",Y1413=0),0,IF(Y1413&gt;INDEX('Sch 10.1 Rate Design'!$J$9:$J$16,MATCH($C1413,'Sch 10.1 Rate Design'!$B$9:$B$16,0)),Y1413-INDEX('Sch 10.1 Rate Design'!$J$9:$J$16,MATCH($C1413,'Sch 10.1 Rate Design'!$B$9:$B$16,0)),0)),"")</f>
        <v/>
      </c>
      <c r="DF1413" s="692" t="str">
        <f>IF($A1413&lt;&gt;"",IF(OR(N1413="",N1413=0), 0, CT1413/'Sch 10.1 Rate Design'!$Z$25*INDEX('Sch 10.1 Rate Design'!$K$9:$K$16,MATCH($C1413,'Sch 10.1 Rate Design'!$B$9:$B$16,0))),"")</f>
        <v/>
      </c>
      <c r="DG1413" s="548" t="str">
        <f>IF($A1413&lt;&gt;"",IF(OR(O1413="",O1413=0), 0, CU1413/'Sch 10.1 Rate Design'!$Z$25*INDEX('Sch 10.1 Rate Design'!$K$9:$K$16,MATCH($C1413,'Sch 10.1 Rate Design'!$B$9:$B$16,0))),"")</f>
        <v/>
      </c>
      <c r="DH1413" s="548" t="str">
        <f>IF($A1413&lt;&gt;"",IF(OR(P1413="",P1413=0), 0, CV1413/'Sch 10.1 Rate Design'!$Z$25*INDEX('Sch 10.1 Rate Design'!$K$9:$K$16,MATCH($C1413,'Sch 10.1 Rate Design'!$B$9:$B$16,0))),"")</f>
        <v/>
      </c>
      <c r="DI1413" s="548" t="str">
        <f>IF($A1413&lt;&gt;"",IF(OR(Q1413="",Q1413=0), 0, CW1413/'Sch 10.1 Rate Design'!$Z$25*INDEX('Sch 10.1 Rate Design'!$K$9:$K$16,MATCH($C1413,'Sch 10.1 Rate Design'!$B$9:$B$16,0))),"")</f>
        <v/>
      </c>
      <c r="DJ1413" s="548" t="str">
        <f>IF($A1413&lt;&gt;"",IF(OR(R1413="",R1413=0), 0, CX1413/'Sch 10.1 Rate Design'!$Z$25*INDEX('Sch 10.1 Rate Design'!$K$9:$K$16,MATCH($C1413,'Sch 10.1 Rate Design'!$B$9:$B$16,0))),"")</f>
        <v/>
      </c>
      <c r="DK1413" s="548" t="str">
        <f>IF($A1413&lt;&gt;"",IF(OR(S1413="",S1413=0), 0, CY1413/'Sch 10.1 Rate Design'!$Z$25*INDEX('Sch 10.1 Rate Design'!$K$9:$K$16,MATCH($C1413,'Sch 10.1 Rate Design'!$B$9:$B$16,0))),"")</f>
        <v/>
      </c>
      <c r="DL1413" s="548" t="str">
        <f>IF($A1413&lt;&gt;"",IF(OR(T1413="",T1413=0), 0, CZ1413/'Sch 10.1 Rate Design'!$Z$25*INDEX('Sch 10.1 Rate Design'!$K$9:$K$16,MATCH($C1413,'Sch 10.1 Rate Design'!$B$9:$B$16,0))),"")</f>
        <v/>
      </c>
      <c r="DM1413" s="548" t="str">
        <f>IF($A1413&lt;&gt;"",IF(OR(U1413="",U1413=0), 0, DA1413/'Sch 10.1 Rate Design'!$Z$25*INDEX('Sch 10.1 Rate Design'!$K$9:$K$16,MATCH($C1413,'Sch 10.1 Rate Design'!$B$9:$B$16,0))),"")</f>
        <v/>
      </c>
      <c r="DN1413" s="548" t="str">
        <f>IF($A1413&lt;&gt;"",IF(OR(V1413="",V1413=0), 0, DB1413/'Sch 10.1 Rate Design'!$Z$25*INDEX('Sch 10.1 Rate Design'!$K$9:$K$16,MATCH($C1413,'Sch 10.1 Rate Design'!$B$9:$B$16,0))),"")</f>
        <v/>
      </c>
      <c r="DO1413" s="548" t="str">
        <f>IF($A1413&lt;&gt;"",IF(OR(W1413="",W1413=0), 0, DC1413/'Sch 10.1 Rate Design'!$Z$25*INDEX('Sch 10.1 Rate Design'!$K$9:$K$16,MATCH($C1413,'Sch 10.1 Rate Design'!$B$9:$B$16,0))),"")</f>
        <v/>
      </c>
      <c r="DP1413" s="548" t="str">
        <f>IF($A1413&lt;&gt;"",IF(OR(X1413="",X1413=0), 0, DD1413/'Sch 10.1 Rate Design'!$Z$25*INDEX('Sch 10.1 Rate Design'!$K$9:$K$16,MATCH($C1413,'Sch 10.1 Rate Design'!$B$9:$B$16,0))),"")</f>
        <v/>
      </c>
      <c r="DQ1413" s="547" t="str">
        <f>IF($A1413&lt;&gt;"",IF(OR(Y1413="",Y1413=0), 0, DE1413/'Sch 10.1 Rate Design'!$Z$25*INDEX('Sch 10.1 Rate Design'!$K$9:$K$16,MATCH($C1413,'Sch 10.1 Rate Design'!$B$9:$B$16,0))),"")</f>
        <v/>
      </c>
      <c r="DR1413" s="546" t="str">
        <f>IF($A1413&lt;&gt;"",IF(OR(N1413="",N1413=0), 0,INDEX('Sch 10.1 Rate Design'!$D$9:$D$16,MATCH($C1413,'Sch 10.1 Rate Design'!$B$9:$B$16,0))),"")</f>
        <v/>
      </c>
      <c r="DS1413" s="324" t="str">
        <f>IF($A1413&lt;&gt;"",IF(OR(O1413="",O1413=0), 0,INDEX('Sch 10.1 Rate Design'!$D$9:$D$16,MATCH($C1413,'Sch 10.1 Rate Design'!$B$9:$B$16,0))),"")</f>
        <v/>
      </c>
      <c r="DT1413" s="324" t="str">
        <f>IF($A1413&lt;&gt;"",IF(OR(P1413="",P1413=0), 0,INDEX('Sch 10.1 Rate Design'!$D$9:$D$16,MATCH($C1413,'Sch 10.1 Rate Design'!$B$9:$B$16,0))),"")</f>
        <v/>
      </c>
      <c r="DU1413" s="324" t="str">
        <f>IF($A1413&lt;&gt;"",IF(OR(Q1413="",Q1413=0), 0,INDEX('Sch 10.1 Rate Design'!$D$9:$D$16,MATCH($C1413,'Sch 10.1 Rate Design'!$B$9:$B$16,0))),"")</f>
        <v/>
      </c>
      <c r="DV1413" s="324" t="str">
        <f>IF($A1413&lt;&gt;"",IF(OR(R1413="",R1413=0), 0,INDEX('Sch 10.1 Rate Design'!$D$9:$D$16,MATCH($C1413,'Sch 10.1 Rate Design'!$B$9:$B$16,0))),"")</f>
        <v/>
      </c>
      <c r="DW1413" s="324" t="str">
        <f>IF($A1413&lt;&gt;"",IF(OR(S1413="",S1413=0), 0,INDEX('Sch 10.1 Rate Design'!$D$9:$D$16,MATCH($C1413,'Sch 10.1 Rate Design'!$B$9:$B$16,0))),"")</f>
        <v/>
      </c>
      <c r="DX1413" s="324" t="str">
        <f>IF($A1413&lt;&gt;"",IF(OR(T1413="",T1413=0), 0,INDEX('Sch 10.1 Rate Design'!$D$9:$D$16,MATCH($C1413,'Sch 10.1 Rate Design'!$B$9:$B$16,0))),"")</f>
        <v/>
      </c>
      <c r="DY1413" s="324" t="str">
        <f>IF($A1413&lt;&gt;"",IF(OR(U1413="",U1413=0), 0,INDEX('Sch 10.1 Rate Design'!$D$9:$D$16,MATCH($C1413,'Sch 10.1 Rate Design'!$B$9:$B$16,0))),"")</f>
        <v/>
      </c>
      <c r="DZ1413" s="324" t="str">
        <f>IF($A1413&lt;&gt;"",IF(OR(V1413="",V1413=0), 0,INDEX('Sch 10.1 Rate Design'!$D$9:$D$16,MATCH($C1413,'Sch 10.1 Rate Design'!$B$9:$B$16,0))),"")</f>
        <v/>
      </c>
      <c r="EA1413" s="324" t="str">
        <f>IF($A1413&lt;&gt;"",IF(OR(W1413="",W1413=0), 0,INDEX('Sch 10.1 Rate Design'!$D$9:$D$16,MATCH($C1413,'Sch 10.1 Rate Design'!$B$9:$B$16,0))),"")</f>
        <v/>
      </c>
      <c r="EB1413" s="324" t="str">
        <f>IF($A1413&lt;&gt;"",IF(OR(X1413="",X1413=0), 0,INDEX('Sch 10.1 Rate Design'!$D$9:$D$16,MATCH($C1413,'Sch 10.1 Rate Design'!$B$9:$B$16,0))),"")</f>
        <v/>
      </c>
      <c r="EC1413" s="545" t="str">
        <f>IF($A1413&lt;&gt;"",IF(OR(Y1413="",Y1413=0), 0,INDEX('Sch 10.1 Rate Design'!$D$9:$D$16,MATCH($C1413,'Sch 10.1 Rate Design'!$B$9:$B$16,0))),"")</f>
        <v/>
      </c>
      <c r="ED1413" s="546"/>
      <c r="EE1413" s="324"/>
      <c r="EF1413" s="324"/>
      <c r="EG1413" s="324"/>
      <c r="EH1413" s="324"/>
      <c r="EI1413" s="324"/>
      <c r="EJ1413" s="324"/>
      <c r="EK1413" s="324"/>
      <c r="EL1413" s="324"/>
      <c r="EM1413" s="324"/>
      <c r="EN1413" s="324"/>
      <c r="EO1413" s="545"/>
      <c r="EP1413" s="324"/>
    </row>
    <row r="1414" spans="1:146" x14ac:dyDescent="0.2">
      <c r="A1414" s="324" t="str">
        <f>IF(Inputs!AO1410&lt;&gt;"",Inputs!AO1410,"")</f>
        <v/>
      </c>
      <c r="B1414" s="324" t="str">
        <f t="shared" si="290"/>
        <v/>
      </c>
      <c r="C1414" s="727" t="str">
        <f>IF($A1414&lt;&gt;"",Inputs!AN1410,"")</f>
        <v/>
      </c>
      <c r="D1414" s="549" t="str">
        <f t="shared" si="283"/>
        <v/>
      </c>
      <c r="E1414" s="549" t="str">
        <f t="shared" si="284"/>
        <v/>
      </c>
      <c r="F1414" s="324" t="str">
        <f t="shared" si="291"/>
        <v/>
      </c>
      <c r="G1414" s="324" t="str">
        <f t="shared" si="285"/>
        <v/>
      </c>
      <c r="H1414" s="790">
        <f t="shared" si="286"/>
        <v>0</v>
      </c>
      <c r="I1414" s="790">
        <f t="shared" si="287"/>
        <v>0</v>
      </c>
      <c r="J1414" s="790">
        <f t="shared" si="288"/>
        <v>0</v>
      </c>
      <c r="K1414" s="790">
        <f t="shared" si="289"/>
        <v>0</v>
      </c>
      <c r="L1414" s="787" t="str">
        <f>IF($A1414&lt;&gt;"",INDEX(Inputs!$AP1410:$BA1410,,MATCH('Sch 10.2 Rate Data'!X$7,Inputs!$AP$4:$BA$4,0)),"")</f>
        <v/>
      </c>
      <c r="M1414" s="787" t="str">
        <f>IF($A1414&lt;&gt;"",INDEX(Inputs!$AP1410:$BA1410,,MATCH('Sch 10.2 Rate Data'!Y$7,Inputs!$AP$4:$BA$4,0)),"")</f>
        <v/>
      </c>
      <c r="N1414" s="546" t="str">
        <f>IF($A1414&lt;&gt;"",INDEX(Inputs!$AP1410:$BA1410,,MATCH('Sch 10.2 Rate Data'!N$7,Inputs!$AP$4:$BA$4,0)),"")</f>
        <v/>
      </c>
      <c r="O1414" s="324" t="str">
        <f>IF($A1414&lt;&gt;"",INDEX(Inputs!$AP1410:$BA1410,,MATCH('Sch 10.2 Rate Data'!O$7,Inputs!$AP$4:$BA$4,0)),"")</f>
        <v/>
      </c>
      <c r="P1414" s="324" t="str">
        <f>IF($A1414&lt;&gt;"",INDEX(Inputs!$AP1410:$BA1410,,MATCH('Sch 10.2 Rate Data'!P$7,Inputs!$AP$4:$BA$4,0)),"")</f>
        <v/>
      </c>
      <c r="Q1414" s="324" t="str">
        <f>IF($A1414&lt;&gt;"",INDEX(Inputs!$AP1410:$BA1410,,MATCH('Sch 10.2 Rate Data'!Q$7,Inputs!$AP$4:$BA$4,0)),"")</f>
        <v/>
      </c>
      <c r="R1414" s="324" t="str">
        <f>IF($A1414&lt;&gt;"",INDEX(Inputs!$AP1410:$BA1410,,MATCH('Sch 10.2 Rate Data'!R$7,Inputs!$AP$4:$BA$4,0)),"")</f>
        <v/>
      </c>
      <c r="S1414" s="324" t="str">
        <f>IF($A1414&lt;&gt;"",INDEX(Inputs!$AP1410:$BA1410,,MATCH('Sch 10.2 Rate Data'!S$7,Inputs!$AP$4:$BA$4,0)),"")</f>
        <v/>
      </c>
      <c r="T1414" s="324" t="str">
        <f>IF($A1414&lt;&gt;"",INDEX(Inputs!$AP1410:$BA1410,,MATCH('Sch 10.2 Rate Data'!T$7,Inputs!$AP$4:$BA$4,0)),"")</f>
        <v/>
      </c>
      <c r="U1414" s="324" t="str">
        <f>IF($A1414&lt;&gt;"",INDEX(Inputs!$AP1410:$BA1410,,MATCH('Sch 10.2 Rate Data'!U$7,Inputs!$AP$4:$BA$4,0)),"")</f>
        <v/>
      </c>
      <c r="V1414" s="324" t="str">
        <f>IF($A1414&lt;&gt;"",INDEX(Inputs!$AP1410:$BA1410,,MATCH('Sch 10.2 Rate Data'!V$7,Inputs!$AP$4:$BA$4,0)),"")</f>
        <v/>
      </c>
      <c r="W1414" s="324" t="str">
        <f>IF($A1414&lt;&gt;"",INDEX(Inputs!$AP1410:$BA1410,,MATCH('Sch 10.2 Rate Data'!W$7,Inputs!$AP$4:$BA$4,0)),"")</f>
        <v/>
      </c>
      <c r="X1414" s="324" t="str">
        <f>IF($A1414&lt;&gt;"",INDEX(Inputs!$AP1410:$BA1410,,MATCH('Sch 10.2 Rate Data'!X$7,Inputs!$AP$4:$BA$4,0)),"")</f>
        <v/>
      </c>
      <c r="Y1414" s="545" t="str">
        <f>IF($A1414&lt;&gt;"",INDEX(Inputs!$AP1410:$BA1410,,MATCH('Sch 10.2 Rate Data'!Y$7,Inputs!$AP$4:$BA$4,0)),"")</f>
        <v/>
      </c>
      <c r="Z1414" s="692" t="str">
        <f t="shared" si="293"/>
        <v/>
      </c>
      <c r="AA1414" s="548" t="str">
        <f t="shared" si="293"/>
        <v/>
      </c>
      <c r="AB1414" s="548" t="str">
        <f t="shared" si="293"/>
        <v/>
      </c>
      <c r="AC1414" s="548" t="str">
        <f t="shared" si="292"/>
        <v/>
      </c>
      <c r="AD1414" s="548" t="str">
        <f t="shared" si="292"/>
        <v/>
      </c>
      <c r="AE1414" s="548" t="str">
        <f t="shared" si="292"/>
        <v/>
      </c>
      <c r="AF1414" s="548" t="str">
        <f t="shared" si="292"/>
        <v/>
      </c>
      <c r="AG1414" s="548" t="str">
        <f t="shared" si="292"/>
        <v/>
      </c>
      <c r="AH1414" s="548" t="str">
        <f t="shared" si="292"/>
        <v/>
      </c>
      <c r="AI1414" s="548" t="str">
        <f t="shared" si="294"/>
        <v/>
      </c>
      <c r="AJ1414" s="548" t="str">
        <f t="shared" si="294"/>
        <v/>
      </c>
      <c r="AK1414" s="547" t="str">
        <f t="shared" si="294"/>
        <v/>
      </c>
      <c r="AL1414" s="692" t="str">
        <f>IF($A1414&lt;&gt;"",IF(OR(N1414="",N1414=0), 0, INDEX('Sch 10.1 Rate Design'!$E$9:$E$16,MATCH($C1414,'Sch 10.1 Rate Design'!$B$9:$B$16,0))),"")</f>
        <v/>
      </c>
      <c r="AM1414" s="548" t="str">
        <f>IF($A1414&lt;&gt;"",IF(OR(O1414="",O1414=0), 0, INDEX('Sch 10.1 Rate Design'!$E$9:$E$16,MATCH($C1414,'Sch 10.1 Rate Design'!$B$9:$B$16,0))),"")</f>
        <v/>
      </c>
      <c r="AN1414" s="548" t="str">
        <f>IF($A1414&lt;&gt;"",IF(OR(P1414="",P1414=0), 0, INDEX('Sch 10.1 Rate Design'!$E$9:$E$16,MATCH($C1414,'Sch 10.1 Rate Design'!$B$9:$B$16,0))),"")</f>
        <v/>
      </c>
      <c r="AO1414" s="548" t="str">
        <f>IF($A1414&lt;&gt;"",IF(OR(Q1414="",Q1414=0), 0, INDEX('Sch 10.1 Rate Design'!$E$9:$E$16,MATCH($C1414,'Sch 10.1 Rate Design'!$B$9:$B$16,0))),"")</f>
        <v/>
      </c>
      <c r="AP1414" s="548" t="str">
        <f>IF($A1414&lt;&gt;"",IF(OR(R1414="",R1414=0), 0, INDEX('Sch 10.1 Rate Design'!$E$9:$E$16,MATCH($C1414,'Sch 10.1 Rate Design'!$B$9:$B$16,0))),"")</f>
        <v/>
      </c>
      <c r="AQ1414" s="548" t="str">
        <f>IF($A1414&lt;&gt;"",IF(OR(S1414="",S1414=0), 0, INDEX('Sch 10.1 Rate Design'!$E$9:$E$16,MATCH($C1414,'Sch 10.1 Rate Design'!$B$9:$B$16,0))),"")</f>
        <v/>
      </c>
      <c r="AR1414" s="548" t="str">
        <f>IF($A1414&lt;&gt;"",IF(OR(T1414="",T1414=0), 0, INDEX('Sch 10.1 Rate Design'!$E$9:$E$16,MATCH($C1414,'Sch 10.1 Rate Design'!$B$9:$B$16,0))),"")</f>
        <v/>
      </c>
      <c r="AS1414" s="548" t="str">
        <f>IF($A1414&lt;&gt;"",IF(OR(U1414="",U1414=0), 0, INDEX('Sch 10.1 Rate Design'!$E$9:$E$16,MATCH($C1414,'Sch 10.1 Rate Design'!$B$9:$B$16,0))),"")</f>
        <v/>
      </c>
      <c r="AT1414" s="548" t="str">
        <f>IF($A1414&lt;&gt;"",IF(OR(V1414="",V1414=0), 0, INDEX('Sch 10.1 Rate Design'!$E$9:$E$16,MATCH($C1414,'Sch 10.1 Rate Design'!$B$9:$B$16,0))),"")</f>
        <v/>
      </c>
      <c r="AU1414" s="548" t="str">
        <f>IF($A1414&lt;&gt;"",IF(OR(W1414="",W1414=0), 0, INDEX('Sch 10.1 Rate Design'!$E$9:$E$16,MATCH($C1414,'Sch 10.1 Rate Design'!$B$9:$B$16,0))),"")</f>
        <v/>
      </c>
      <c r="AV1414" s="548" t="str">
        <f>IF($A1414&lt;&gt;"",IF(OR(X1414="",X1414=0), 0, INDEX('Sch 10.1 Rate Design'!$E$9:$E$16,MATCH($C1414,'Sch 10.1 Rate Design'!$B$9:$B$16,0))),"")</f>
        <v/>
      </c>
      <c r="AW1414" s="547" t="str">
        <f>IF($A1414&lt;&gt;"",IF(OR(Y1414="",Y1414=0), 0, INDEX('Sch 10.1 Rate Design'!$E$9:$E$16,MATCH($C1414,'Sch 10.1 Rate Design'!$B$9:$B$16,0))),"")</f>
        <v/>
      </c>
      <c r="AX1414" s="546" t="str">
        <f>IF($A1414&lt;&gt;"",IF(OR(N1414="",N1414=0),0,+IF(N1414&gt;+INDEX('Sch 10.1 Rate Design'!$D$9:$D$16,MATCH($C1414,'Sch 10.1 Rate Design'!$B$9:$B$16,0)),IF(N1414&gt;+INDEX('Sch 10.1 Rate Design'!$F$9:$F$16,MATCH($C1414,'Sch 10.1 Rate Design'!$B$9:$B$16,0)),+INDEX('Sch 10.1 Rate Design'!$F$9:$F$16,MATCH($C1414,'Sch 10.1 Rate Design'!$B$9:$B$16,0))-INDEX('Sch 10.1 Rate Design'!$D$9:$D$16,MATCH($C1414,'Sch 10.1 Rate Design'!$B$9:$B$16,0)), N1414-INDEX('Sch 10.1 Rate Design'!$D$9:$D$16,MATCH($C1414,'Sch 10.1 Rate Design'!$B$9:$B$16,0))),0)),"")</f>
        <v/>
      </c>
      <c r="AY1414" s="324" t="str">
        <f>IF($A1414&lt;&gt;"",IF(OR(O1414="",O1414=0),0,+IF(O1414&gt;+INDEX('Sch 10.1 Rate Design'!$D$9:$D$16,MATCH($C1414,'Sch 10.1 Rate Design'!$B$9:$B$16,0)),IF(O1414&gt;+INDEX('Sch 10.1 Rate Design'!$F$9:$F$16,MATCH($C1414,'Sch 10.1 Rate Design'!$B$9:$B$16,0)),+INDEX('Sch 10.1 Rate Design'!$F$9:$F$16,MATCH($C1414,'Sch 10.1 Rate Design'!$B$9:$B$16,0))-INDEX('Sch 10.1 Rate Design'!$D$9:$D$16,MATCH($C1414,'Sch 10.1 Rate Design'!$B$9:$B$16,0)), O1414-INDEX('Sch 10.1 Rate Design'!$D$9:$D$16,MATCH($C1414,'Sch 10.1 Rate Design'!$B$9:$B$16,0))),0)),"")</f>
        <v/>
      </c>
      <c r="AZ1414" s="324" t="str">
        <f>IF($A1414&lt;&gt;"",IF(OR(P1414="",P1414=0),0,+IF(P1414&gt;+INDEX('Sch 10.1 Rate Design'!$D$9:$D$16,MATCH($C1414,'Sch 10.1 Rate Design'!$B$9:$B$16,0)),IF(P1414&gt;+INDEX('Sch 10.1 Rate Design'!$F$9:$F$16,MATCH($C1414,'Sch 10.1 Rate Design'!$B$9:$B$16,0)),+INDEX('Sch 10.1 Rate Design'!$F$9:$F$16,MATCH($C1414,'Sch 10.1 Rate Design'!$B$9:$B$16,0))-INDEX('Sch 10.1 Rate Design'!$D$9:$D$16,MATCH($C1414,'Sch 10.1 Rate Design'!$B$9:$B$16,0)), P1414-INDEX('Sch 10.1 Rate Design'!$D$9:$D$16,MATCH($C1414,'Sch 10.1 Rate Design'!$B$9:$B$16,0))),0)),"")</f>
        <v/>
      </c>
      <c r="BA1414" s="324" t="str">
        <f>IF($A1414&lt;&gt;"",IF(OR(Q1414="",Q1414=0),0,+IF(Q1414&gt;+INDEX('Sch 10.1 Rate Design'!$D$9:$D$16,MATCH($C1414,'Sch 10.1 Rate Design'!$B$9:$B$16,0)),IF(Q1414&gt;+INDEX('Sch 10.1 Rate Design'!$F$9:$F$16,MATCH($C1414,'Sch 10.1 Rate Design'!$B$9:$B$16,0)),+INDEX('Sch 10.1 Rate Design'!$F$9:$F$16,MATCH($C1414,'Sch 10.1 Rate Design'!$B$9:$B$16,0))-INDEX('Sch 10.1 Rate Design'!$D$9:$D$16,MATCH($C1414,'Sch 10.1 Rate Design'!$B$9:$B$16,0)), Q1414-INDEX('Sch 10.1 Rate Design'!$D$9:$D$16,MATCH($C1414,'Sch 10.1 Rate Design'!$B$9:$B$16,0))),0)),"")</f>
        <v/>
      </c>
      <c r="BB1414" s="324" t="str">
        <f>IF($A1414&lt;&gt;"",IF(OR(R1414="",R1414=0),0,+IF(R1414&gt;+INDEX('Sch 10.1 Rate Design'!$D$9:$D$16,MATCH($C1414,'Sch 10.1 Rate Design'!$B$9:$B$16,0)),IF(R1414&gt;+INDEX('Sch 10.1 Rate Design'!$F$9:$F$16,MATCH($C1414,'Sch 10.1 Rate Design'!$B$9:$B$16,0)),+INDEX('Sch 10.1 Rate Design'!$F$9:$F$16,MATCH($C1414,'Sch 10.1 Rate Design'!$B$9:$B$16,0))-INDEX('Sch 10.1 Rate Design'!$D$9:$D$16,MATCH($C1414,'Sch 10.1 Rate Design'!$B$9:$B$16,0)), R1414-INDEX('Sch 10.1 Rate Design'!$D$9:$D$16,MATCH($C1414,'Sch 10.1 Rate Design'!$B$9:$B$16,0))),0)),"")</f>
        <v/>
      </c>
      <c r="BC1414" s="324" t="str">
        <f>IF($A1414&lt;&gt;"",IF(OR(S1414="",S1414=0),0,+IF(S1414&gt;+INDEX('Sch 10.1 Rate Design'!$D$9:$D$16,MATCH($C1414,'Sch 10.1 Rate Design'!$B$9:$B$16,0)),IF(S1414&gt;+INDEX('Sch 10.1 Rate Design'!$F$9:$F$16,MATCH($C1414,'Sch 10.1 Rate Design'!$B$9:$B$16,0)),+INDEX('Sch 10.1 Rate Design'!$F$9:$F$16,MATCH($C1414,'Sch 10.1 Rate Design'!$B$9:$B$16,0))-INDEX('Sch 10.1 Rate Design'!$D$9:$D$16,MATCH($C1414,'Sch 10.1 Rate Design'!$B$9:$B$16,0)), S1414-INDEX('Sch 10.1 Rate Design'!$D$9:$D$16,MATCH($C1414,'Sch 10.1 Rate Design'!$B$9:$B$16,0))),0)),"")</f>
        <v/>
      </c>
      <c r="BD1414" s="324" t="str">
        <f>IF($A1414&lt;&gt;"",IF(OR(T1414="",T1414=0),0,+IF(T1414&gt;+INDEX('Sch 10.1 Rate Design'!$D$9:$D$16,MATCH($C1414,'Sch 10.1 Rate Design'!$B$9:$B$16,0)),IF(T1414&gt;+INDEX('Sch 10.1 Rate Design'!$F$9:$F$16,MATCH($C1414,'Sch 10.1 Rate Design'!$B$9:$B$16,0)),+INDEX('Sch 10.1 Rate Design'!$F$9:$F$16,MATCH($C1414,'Sch 10.1 Rate Design'!$B$9:$B$16,0))-INDEX('Sch 10.1 Rate Design'!$D$9:$D$16,MATCH($C1414,'Sch 10.1 Rate Design'!$B$9:$B$16,0)), T1414-INDEX('Sch 10.1 Rate Design'!$D$9:$D$16,MATCH($C1414,'Sch 10.1 Rate Design'!$B$9:$B$16,0))),0)),"")</f>
        <v/>
      </c>
      <c r="BE1414" s="324" t="str">
        <f>IF($A1414&lt;&gt;"",IF(OR(U1414="",U1414=0),0,+IF(U1414&gt;+INDEX('Sch 10.1 Rate Design'!$D$9:$D$16,MATCH($C1414,'Sch 10.1 Rate Design'!$B$9:$B$16,0)),IF(U1414&gt;+INDEX('Sch 10.1 Rate Design'!$F$9:$F$16,MATCH($C1414,'Sch 10.1 Rate Design'!$B$9:$B$16,0)),+INDEX('Sch 10.1 Rate Design'!$F$9:$F$16,MATCH($C1414,'Sch 10.1 Rate Design'!$B$9:$B$16,0))-INDEX('Sch 10.1 Rate Design'!$D$9:$D$16,MATCH($C1414,'Sch 10.1 Rate Design'!$B$9:$B$16,0)), U1414-INDEX('Sch 10.1 Rate Design'!$D$9:$D$16,MATCH($C1414,'Sch 10.1 Rate Design'!$B$9:$B$16,0))),0)),"")</f>
        <v/>
      </c>
      <c r="BF1414" s="324" t="str">
        <f>IF($A1414&lt;&gt;"",IF(OR(V1414="",V1414=0),0,+IF(V1414&gt;+INDEX('Sch 10.1 Rate Design'!$D$9:$D$16,MATCH($C1414,'Sch 10.1 Rate Design'!$B$9:$B$16,0)),IF(V1414&gt;+INDEX('Sch 10.1 Rate Design'!$F$9:$F$16,MATCH($C1414,'Sch 10.1 Rate Design'!$B$9:$B$16,0)),+INDEX('Sch 10.1 Rate Design'!$F$9:$F$16,MATCH($C1414,'Sch 10.1 Rate Design'!$B$9:$B$16,0))-INDEX('Sch 10.1 Rate Design'!$D$9:$D$16,MATCH($C1414,'Sch 10.1 Rate Design'!$B$9:$B$16,0)), V1414-INDEX('Sch 10.1 Rate Design'!$D$9:$D$16,MATCH($C1414,'Sch 10.1 Rate Design'!$B$9:$B$16,0))),0)),"")</f>
        <v/>
      </c>
      <c r="BG1414" s="324" t="str">
        <f>IF($A1414&lt;&gt;"",IF(OR(W1414="",W1414=0),0,+IF(W1414&gt;+INDEX('Sch 10.1 Rate Design'!$D$9:$D$16,MATCH($C1414,'Sch 10.1 Rate Design'!$B$9:$B$16,0)),IF(W1414&gt;+INDEX('Sch 10.1 Rate Design'!$F$9:$F$16,MATCH($C1414,'Sch 10.1 Rate Design'!$B$9:$B$16,0)),+INDEX('Sch 10.1 Rate Design'!$F$9:$F$16,MATCH($C1414,'Sch 10.1 Rate Design'!$B$9:$B$16,0))-INDEX('Sch 10.1 Rate Design'!$D$9:$D$16,MATCH($C1414,'Sch 10.1 Rate Design'!$B$9:$B$16,0)), W1414-INDEX('Sch 10.1 Rate Design'!$D$9:$D$16,MATCH($C1414,'Sch 10.1 Rate Design'!$B$9:$B$16,0))),0)),"")</f>
        <v/>
      </c>
      <c r="BH1414" s="324" t="str">
        <f>IF($A1414&lt;&gt;"",IF(OR(X1414="",X1414=0),0,+IF(X1414&gt;+INDEX('Sch 10.1 Rate Design'!$D$9:$D$16,MATCH($C1414,'Sch 10.1 Rate Design'!$B$9:$B$16,0)),IF(X1414&gt;+INDEX('Sch 10.1 Rate Design'!$F$9:$F$16,MATCH($C1414,'Sch 10.1 Rate Design'!$B$9:$B$16,0)),+INDEX('Sch 10.1 Rate Design'!$F$9:$F$16,MATCH($C1414,'Sch 10.1 Rate Design'!$B$9:$B$16,0))-INDEX('Sch 10.1 Rate Design'!$D$9:$D$16,MATCH($C1414,'Sch 10.1 Rate Design'!$B$9:$B$16,0)), X1414-INDEX('Sch 10.1 Rate Design'!$D$9:$D$16,MATCH($C1414,'Sch 10.1 Rate Design'!$B$9:$B$16,0))),0)),"")</f>
        <v/>
      </c>
      <c r="BI1414" s="545" t="str">
        <f>IF($A1414&lt;&gt;"",IF(OR(Y1414="",Y1414=0),0,+IF(Y1414&gt;+INDEX('Sch 10.1 Rate Design'!$D$9:$D$16,MATCH($C1414,'Sch 10.1 Rate Design'!$B$9:$B$16,0)),IF(Y1414&gt;+INDEX('Sch 10.1 Rate Design'!$F$9:$F$16,MATCH($C1414,'Sch 10.1 Rate Design'!$B$9:$B$16,0)),+INDEX('Sch 10.1 Rate Design'!$F$9:$F$16,MATCH($C1414,'Sch 10.1 Rate Design'!$B$9:$B$16,0))-INDEX('Sch 10.1 Rate Design'!$D$9:$D$16,MATCH($C1414,'Sch 10.1 Rate Design'!$B$9:$B$16,0)), Y1414-INDEX('Sch 10.1 Rate Design'!$D$9:$D$16,MATCH($C1414,'Sch 10.1 Rate Design'!$B$9:$B$16,0))),0)),"")</f>
        <v/>
      </c>
      <c r="BJ1414" s="692" t="str">
        <f>IF($A1414&lt;&gt;"",IF(OR(N1414="",N1414=0), 0, AX1414/'Sch 10.1 Rate Design'!$Z$25*INDEX('Sch 10.1 Rate Design'!$G$9:$G$16,MATCH($C1414,'Sch 10.1 Rate Design'!$B$9:$B$16,0))),"")</f>
        <v/>
      </c>
      <c r="BK1414" s="548" t="str">
        <f>IF($A1414&lt;&gt;"",IF(OR(O1414="",O1414=0), 0, AY1414/'Sch 10.1 Rate Design'!$Z$25*INDEX('Sch 10.1 Rate Design'!$G$9:$G$16,MATCH($C1414,'Sch 10.1 Rate Design'!$B$9:$B$16,0))),"")</f>
        <v/>
      </c>
      <c r="BL1414" s="548" t="str">
        <f>IF($A1414&lt;&gt;"",IF(OR(P1414="",P1414=0), 0, AZ1414/'Sch 10.1 Rate Design'!$Z$25*INDEX('Sch 10.1 Rate Design'!$G$9:$G$16,MATCH($C1414,'Sch 10.1 Rate Design'!$B$9:$B$16,0))),"")</f>
        <v/>
      </c>
      <c r="BM1414" s="548" t="str">
        <f>IF($A1414&lt;&gt;"",IF(OR(Q1414="",Q1414=0), 0, BA1414/'Sch 10.1 Rate Design'!$Z$25*INDEX('Sch 10.1 Rate Design'!$G$9:$G$16,MATCH($C1414,'Sch 10.1 Rate Design'!$B$9:$B$16,0))),"")</f>
        <v/>
      </c>
      <c r="BN1414" s="548" t="str">
        <f>IF($A1414&lt;&gt;"",IF(OR(R1414="",R1414=0), 0, BB1414/'Sch 10.1 Rate Design'!$Z$25*INDEX('Sch 10.1 Rate Design'!$G$9:$G$16,MATCH($C1414,'Sch 10.1 Rate Design'!$B$9:$B$16,0))),"")</f>
        <v/>
      </c>
      <c r="BO1414" s="548" t="str">
        <f>IF($A1414&lt;&gt;"",IF(OR(S1414="",S1414=0), 0, BC1414/'Sch 10.1 Rate Design'!$Z$25*INDEX('Sch 10.1 Rate Design'!$G$9:$G$16,MATCH($C1414,'Sch 10.1 Rate Design'!$B$9:$B$16,0))),"")</f>
        <v/>
      </c>
      <c r="BP1414" s="548" t="str">
        <f>IF($A1414&lt;&gt;"",IF(OR(T1414="",T1414=0), 0, BD1414/'Sch 10.1 Rate Design'!$Z$25*INDEX('Sch 10.1 Rate Design'!$G$9:$G$16,MATCH($C1414,'Sch 10.1 Rate Design'!$B$9:$B$16,0))),"")</f>
        <v/>
      </c>
      <c r="BQ1414" s="548" t="str">
        <f>IF($A1414&lt;&gt;"",IF(OR(U1414="",U1414=0), 0, BE1414/'Sch 10.1 Rate Design'!$Z$25*INDEX('Sch 10.1 Rate Design'!$G$9:$G$16,MATCH($C1414,'Sch 10.1 Rate Design'!$B$9:$B$16,0))),"")</f>
        <v/>
      </c>
      <c r="BR1414" s="548" t="str">
        <f>IF($A1414&lt;&gt;"",IF(OR(V1414="",V1414=0), 0, BF1414/'Sch 10.1 Rate Design'!$Z$25*INDEX('Sch 10.1 Rate Design'!$G$9:$G$16,MATCH($C1414,'Sch 10.1 Rate Design'!$B$9:$B$16,0))),"")</f>
        <v/>
      </c>
      <c r="BS1414" s="548" t="str">
        <f>IF($A1414&lt;&gt;"",IF(OR(W1414="",W1414=0), 0, BG1414/'Sch 10.1 Rate Design'!$Z$25*INDEX('Sch 10.1 Rate Design'!$G$9:$G$16,MATCH($C1414,'Sch 10.1 Rate Design'!$B$9:$B$16,0))),"")</f>
        <v/>
      </c>
      <c r="BT1414" s="548" t="str">
        <f>IF($A1414&lt;&gt;"",IF(OR(X1414="",X1414=0), 0, BH1414/'Sch 10.1 Rate Design'!$Z$25*INDEX('Sch 10.1 Rate Design'!$G$9:$G$16,MATCH($C1414,'Sch 10.1 Rate Design'!$B$9:$B$16,0))),"")</f>
        <v/>
      </c>
      <c r="BU1414" s="547" t="str">
        <f>IF($A1414&lt;&gt;"",IF(OR(Y1414="",Y1414=0), 0, BI1414/'Sch 10.1 Rate Design'!$Z$25*INDEX('Sch 10.1 Rate Design'!$G$9:$G$16,MATCH($C1414,'Sch 10.1 Rate Design'!$B$9:$B$16,0))),"")</f>
        <v/>
      </c>
      <c r="BV1414" s="546" t="str">
        <f>IF($A1414&lt;&gt;"",IF(OR(N1414="",N1414=0),0,+IF(N1414&gt;+INDEX('Sch 10.1 Rate Design'!$F$9:$F$16,MATCH($C1414,'Sch 10.1 Rate Design'!$B$9:$B$16,0)),IF(N1414&gt;+INDEX('Sch 10.1 Rate Design'!$H$9:$H$16,MATCH($C1414,'Sch 10.1 Rate Design'!$B$9:$B$16,0)),+INDEX('Sch 10.1 Rate Design'!$H$9:$H$16,MATCH($C1414,'Sch 10.1 Rate Design'!$B$9:$B$16,0))-INDEX('Sch 10.1 Rate Design'!$F$9:$F$16,MATCH($C1414,'Sch 10.1 Rate Design'!$B$9:$B$16,0)), N1414-INDEX('Sch 10.1 Rate Design'!$F$9:$F$16,MATCH($C1414,'Sch 10.1 Rate Design'!$B$9:$B$16,0))), 0)),"")</f>
        <v/>
      </c>
      <c r="BW1414" s="324" t="str">
        <f>IF($A1414&lt;&gt;"",IF(OR(O1414="",O1414=0),0,+IF(O1414&gt;+INDEX('Sch 10.1 Rate Design'!$F$9:$F$16,MATCH($C1414,'Sch 10.1 Rate Design'!$B$9:$B$16,0)),IF(O1414&gt;+INDEX('Sch 10.1 Rate Design'!$H$9:$H$16,MATCH($C1414,'Sch 10.1 Rate Design'!$B$9:$B$16,0)),+INDEX('Sch 10.1 Rate Design'!$H$9:$H$16,MATCH($C1414,'Sch 10.1 Rate Design'!$B$9:$B$16,0))-INDEX('Sch 10.1 Rate Design'!$F$9:$F$16,MATCH($C1414,'Sch 10.1 Rate Design'!$B$9:$B$16,0)), O1414-INDEX('Sch 10.1 Rate Design'!$F$9:$F$16,MATCH($C1414,'Sch 10.1 Rate Design'!$B$9:$B$16,0))), 0)),"")</f>
        <v/>
      </c>
      <c r="BX1414" s="324" t="str">
        <f>IF($A1414&lt;&gt;"",IF(OR(P1414="",P1414=0),0,+IF(P1414&gt;+INDEX('Sch 10.1 Rate Design'!$F$9:$F$16,MATCH($C1414,'Sch 10.1 Rate Design'!$B$9:$B$16,0)),IF(P1414&gt;+INDEX('Sch 10.1 Rate Design'!$H$9:$H$16,MATCH($C1414,'Sch 10.1 Rate Design'!$B$9:$B$16,0)),+INDEX('Sch 10.1 Rate Design'!$H$9:$H$16,MATCH($C1414,'Sch 10.1 Rate Design'!$B$9:$B$16,0))-INDEX('Sch 10.1 Rate Design'!$F$9:$F$16,MATCH($C1414,'Sch 10.1 Rate Design'!$B$9:$B$16,0)), P1414-INDEX('Sch 10.1 Rate Design'!$F$9:$F$16,MATCH($C1414,'Sch 10.1 Rate Design'!$B$9:$B$16,0))), 0)),"")</f>
        <v/>
      </c>
      <c r="BY1414" s="324" t="str">
        <f>IF($A1414&lt;&gt;"",IF(OR(Q1414="",Q1414=0),0,+IF(Q1414&gt;+INDEX('Sch 10.1 Rate Design'!$F$9:$F$16,MATCH($C1414,'Sch 10.1 Rate Design'!$B$9:$B$16,0)),IF(Q1414&gt;+INDEX('Sch 10.1 Rate Design'!$H$9:$H$16,MATCH($C1414,'Sch 10.1 Rate Design'!$B$9:$B$16,0)),+INDEX('Sch 10.1 Rate Design'!$H$9:$H$16,MATCH($C1414,'Sch 10.1 Rate Design'!$B$9:$B$16,0))-INDEX('Sch 10.1 Rate Design'!$F$9:$F$16,MATCH($C1414,'Sch 10.1 Rate Design'!$B$9:$B$16,0)), Q1414-INDEX('Sch 10.1 Rate Design'!$F$9:$F$16,MATCH($C1414,'Sch 10.1 Rate Design'!$B$9:$B$16,0))), 0)),"")</f>
        <v/>
      </c>
      <c r="BZ1414" s="324" t="str">
        <f>IF($A1414&lt;&gt;"",IF(OR(R1414="",R1414=0),0,+IF(R1414&gt;+INDEX('Sch 10.1 Rate Design'!$F$9:$F$16,MATCH($C1414,'Sch 10.1 Rate Design'!$B$9:$B$16,0)),IF(R1414&gt;+INDEX('Sch 10.1 Rate Design'!$H$9:$H$16,MATCH($C1414,'Sch 10.1 Rate Design'!$B$9:$B$16,0)),+INDEX('Sch 10.1 Rate Design'!$H$9:$H$16,MATCH($C1414,'Sch 10.1 Rate Design'!$B$9:$B$16,0))-INDEX('Sch 10.1 Rate Design'!$F$9:$F$16,MATCH($C1414,'Sch 10.1 Rate Design'!$B$9:$B$16,0)), R1414-INDEX('Sch 10.1 Rate Design'!$F$9:$F$16,MATCH($C1414,'Sch 10.1 Rate Design'!$B$9:$B$16,0))), 0)),"")</f>
        <v/>
      </c>
      <c r="CA1414" s="324" t="str">
        <f>IF($A1414&lt;&gt;"",IF(OR(S1414="",S1414=0),0,+IF(S1414&gt;+INDEX('Sch 10.1 Rate Design'!$F$9:$F$16,MATCH($C1414,'Sch 10.1 Rate Design'!$B$9:$B$16,0)),IF(S1414&gt;+INDEX('Sch 10.1 Rate Design'!$H$9:$H$16,MATCH($C1414,'Sch 10.1 Rate Design'!$B$9:$B$16,0)),+INDEX('Sch 10.1 Rate Design'!$H$9:$H$16,MATCH($C1414,'Sch 10.1 Rate Design'!$B$9:$B$16,0))-INDEX('Sch 10.1 Rate Design'!$F$9:$F$16,MATCH($C1414,'Sch 10.1 Rate Design'!$B$9:$B$16,0)), S1414-INDEX('Sch 10.1 Rate Design'!$F$9:$F$16,MATCH($C1414,'Sch 10.1 Rate Design'!$B$9:$B$16,0))), 0)),"")</f>
        <v/>
      </c>
      <c r="CB1414" s="324" t="str">
        <f>IF($A1414&lt;&gt;"",IF(OR(T1414="",T1414=0),0,+IF(T1414&gt;+INDEX('Sch 10.1 Rate Design'!$F$9:$F$16,MATCH($C1414,'Sch 10.1 Rate Design'!$B$9:$B$16,0)),IF(T1414&gt;+INDEX('Sch 10.1 Rate Design'!$H$9:$H$16,MATCH($C1414,'Sch 10.1 Rate Design'!$B$9:$B$16,0)),+INDEX('Sch 10.1 Rate Design'!$H$9:$H$16,MATCH($C1414,'Sch 10.1 Rate Design'!$B$9:$B$16,0))-INDEX('Sch 10.1 Rate Design'!$F$9:$F$16,MATCH($C1414,'Sch 10.1 Rate Design'!$B$9:$B$16,0)), T1414-INDEX('Sch 10.1 Rate Design'!$F$9:$F$16,MATCH($C1414,'Sch 10.1 Rate Design'!$B$9:$B$16,0))), 0)),"")</f>
        <v/>
      </c>
      <c r="CC1414" s="324" t="str">
        <f>IF($A1414&lt;&gt;"",IF(OR(U1414="",U1414=0),0,+IF(U1414&gt;+INDEX('Sch 10.1 Rate Design'!$F$9:$F$16,MATCH($C1414,'Sch 10.1 Rate Design'!$B$9:$B$16,0)),IF(U1414&gt;+INDEX('Sch 10.1 Rate Design'!$H$9:$H$16,MATCH($C1414,'Sch 10.1 Rate Design'!$B$9:$B$16,0)),+INDEX('Sch 10.1 Rate Design'!$H$9:$H$16,MATCH($C1414,'Sch 10.1 Rate Design'!$B$9:$B$16,0))-INDEX('Sch 10.1 Rate Design'!$F$9:$F$16,MATCH($C1414,'Sch 10.1 Rate Design'!$B$9:$B$16,0)), U1414-INDEX('Sch 10.1 Rate Design'!$F$9:$F$16,MATCH($C1414,'Sch 10.1 Rate Design'!$B$9:$B$16,0))), 0)),"")</f>
        <v/>
      </c>
      <c r="CD1414" s="324" t="str">
        <f>IF($A1414&lt;&gt;"",IF(OR(V1414="",V1414=0),0,+IF(V1414&gt;+INDEX('Sch 10.1 Rate Design'!$F$9:$F$16,MATCH($C1414,'Sch 10.1 Rate Design'!$B$9:$B$16,0)),IF(V1414&gt;+INDEX('Sch 10.1 Rate Design'!$H$9:$H$16,MATCH($C1414,'Sch 10.1 Rate Design'!$B$9:$B$16,0)),+INDEX('Sch 10.1 Rate Design'!$H$9:$H$16,MATCH($C1414,'Sch 10.1 Rate Design'!$B$9:$B$16,0))-INDEX('Sch 10.1 Rate Design'!$F$9:$F$16,MATCH($C1414,'Sch 10.1 Rate Design'!$B$9:$B$16,0)), V1414-INDEX('Sch 10.1 Rate Design'!$F$9:$F$16,MATCH($C1414,'Sch 10.1 Rate Design'!$B$9:$B$16,0))), 0)),"")</f>
        <v/>
      </c>
      <c r="CE1414" s="324" t="str">
        <f>IF($A1414&lt;&gt;"",IF(OR(W1414="",W1414=0),0,+IF(W1414&gt;+INDEX('Sch 10.1 Rate Design'!$F$9:$F$16,MATCH($C1414,'Sch 10.1 Rate Design'!$B$9:$B$16,0)),IF(W1414&gt;+INDEX('Sch 10.1 Rate Design'!$H$9:$H$16,MATCH($C1414,'Sch 10.1 Rate Design'!$B$9:$B$16,0)),+INDEX('Sch 10.1 Rate Design'!$H$9:$H$16,MATCH($C1414,'Sch 10.1 Rate Design'!$B$9:$B$16,0))-INDEX('Sch 10.1 Rate Design'!$F$9:$F$16,MATCH($C1414,'Sch 10.1 Rate Design'!$B$9:$B$16,0)), W1414-INDEX('Sch 10.1 Rate Design'!$F$9:$F$16,MATCH($C1414,'Sch 10.1 Rate Design'!$B$9:$B$16,0))), 0)),"")</f>
        <v/>
      </c>
      <c r="CF1414" s="324" t="str">
        <f>IF($A1414&lt;&gt;"",IF(OR(X1414="",X1414=0),0,+IF(X1414&gt;+INDEX('Sch 10.1 Rate Design'!$F$9:$F$16,MATCH($C1414,'Sch 10.1 Rate Design'!$B$9:$B$16,0)),IF(X1414&gt;+INDEX('Sch 10.1 Rate Design'!$H$9:$H$16,MATCH($C1414,'Sch 10.1 Rate Design'!$B$9:$B$16,0)),+INDEX('Sch 10.1 Rate Design'!$H$9:$H$16,MATCH($C1414,'Sch 10.1 Rate Design'!$B$9:$B$16,0))-INDEX('Sch 10.1 Rate Design'!$F$9:$F$16,MATCH($C1414,'Sch 10.1 Rate Design'!$B$9:$B$16,0)), X1414-INDEX('Sch 10.1 Rate Design'!$F$9:$F$16,MATCH($C1414,'Sch 10.1 Rate Design'!$B$9:$B$16,0))), 0)),"")</f>
        <v/>
      </c>
      <c r="CG1414" s="545" t="str">
        <f>IF($A1414&lt;&gt;"",IF(OR(Y1414="",Y1414=0),0,+IF(Y1414&gt;+INDEX('Sch 10.1 Rate Design'!$F$9:$F$16,MATCH($C1414,'Sch 10.1 Rate Design'!$B$9:$B$16,0)),IF(Y1414&gt;+INDEX('Sch 10.1 Rate Design'!$H$9:$H$16,MATCH($C1414,'Sch 10.1 Rate Design'!$B$9:$B$16,0)),+INDEX('Sch 10.1 Rate Design'!$H$9:$H$16,MATCH($C1414,'Sch 10.1 Rate Design'!$B$9:$B$16,0))-INDEX('Sch 10.1 Rate Design'!$F$9:$F$16,MATCH($C1414,'Sch 10.1 Rate Design'!$B$9:$B$16,0)), Y1414-INDEX('Sch 10.1 Rate Design'!$F$9:$F$16,MATCH($C1414,'Sch 10.1 Rate Design'!$B$9:$B$16,0))), 0)),"")</f>
        <v/>
      </c>
      <c r="CH1414" s="692" t="str">
        <f>IF($A1414&lt;&gt;"",IF(OR(N1414="",N1414=0), 0, BV1414/'Sch 10.1 Rate Design'!$Z$25*INDEX('Sch 10.1 Rate Design'!$I$9:$I$16,MATCH($C1414,'Sch 10.1 Rate Design'!$B$9:$B$16,0))),"")</f>
        <v/>
      </c>
      <c r="CI1414" s="548" t="str">
        <f>IF($A1414&lt;&gt;"",IF(OR(O1414="",O1414=0), 0, BW1414/'Sch 10.1 Rate Design'!$Z$25*INDEX('Sch 10.1 Rate Design'!$I$9:$I$16,MATCH($C1414,'Sch 10.1 Rate Design'!$B$9:$B$16,0))),"")</f>
        <v/>
      </c>
      <c r="CJ1414" s="548" t="str">
        <f>IF($A1414&lt;&gt;"",IF(OR(P1414="",P1414=0), 0, BX1414/'Sch 10.1 Rate Design'!$Z$25*INDEX('Sch 10.1 Rate Design'!$I$9:$I$16,MATCH($C1414,'Sch 10.1 Rate Design'!$B$9:$B$16,0))),"")</f>
        <v/>
      </c>
      <c r="CK1414" s="548" t="str">
        <f>IF($A1414&lt;&gt;"",IF(OR(Q1414="",Q1414=0), 0, BY1414/'Sch 10.1 Rate Design'!$Z$25*INDEX('Sch 10.1 Rate Design'!$I$9:$I$16,MATCH($C1414,'Sch 10.1 Rate Design'!$B$9:$B$16,0))),"")</f>
        <v/>
      </c>
      <c r="CL1414" s="548" t="str">
        <f>IF($A1414&lt;&gt;"",IF(OR(R1414="",R1414=0), 0, BZ1414/'Sch 10.1 Rate Design'!$Z$25*INDEX('Sch 10.1 Rate Design'!$I$9:$I$16,MATCH($C1414,'Sch 10.1 Rate Design'!$B$9:$B$16,0))),"")</f>
        <v/>
      </c>
      <c r="CM1414" s="548" t="str">
        <f>IF($A1414&lt;&gt;"",IF(OR(S1414="",S1414=0), 0, CA1414/'Sch 10.1 Rate Design'!$Z$25*INDEX('Sch 10.1 Rate Design'!$I$9:$I$16,MATCH($C1414,'Sch 10.1 Rate Design'!$B$9:$B$16,0))),"")</f>
        <v/>
      </c>
      <c r="CN1414" s="548" t="str">
        <f>IF($A1414&lt;&gt;"",IF(OR(T1414="",T1414=0), 0, CB1414/'Sch 10.1 Rate Design'!$Z$25*INDEX('Sch 10.1 Rate Design'!$I$9:$I$16,MATCH($C1414,'Sch 10.1 Rate Design'!$B$9:$B$16,0))),"")</f>
        <v/>
      </c>
      <c r="CO1414" s="548" t="str">
        <f>IF($A1414&lt;&gt;"",IF(OR(U1414="",U1414=0), 0, CC1414/'Sch 10.1 Rate Design'!$Z$25*INDEX('Sch 10.1 Rate Design'!$I$9:$I$16,MATCH($C1414,'Sch 10.1 Rate Design'!$B$9:$B$16,0))),"")</f>
        <v/>
      </c>
      <c r="CP1414" s="548" t="str">
        <f>IF($A1414&lt;&gt;"",IF(OR(V1414="",V1414=0), 0, CD1414/'Sch 10.1 Rate Design'!$Z$25*INDEX('Sch 10.1 Rate Design'!$I$9:$I$16,MATCH($C1414,'Sch 10.1 Rate Design'!$B$9:$B$16,0))),"")</f>
        <v/>
      </c>
      <c r="CQ1414" s="548" t="str">
        <f>IF($A1414&lt;&gt;"",IF(OR(W1414="",W1414=0), 0, CE1414/'Sch 10.1 Rate Design'!$Z$25*INDEX('Sch 10.1 Rate Design'!$I$9:$I$16,MATCH($C1414,'Sch 10.1 Rate Design'!$B$9:$B$16,0))),"")</f>
        <v/>
      </c>
      <c r="CR1414" s="548" t="str">
        <f>IF($A1414&lt;&gt;"",IF(OR(X1414="",X1414=0), 0, CF1414/'Sch 10.1 Rate Design'!$Z$25*INDEX('Sch 10.1 Rate Design'!$I$9:$I$16,MATCH($C1414,'Sch 10.1 Rate Design'!$B$9:$B$16,0))),"")</f>
        <v/>
      </c>
      <c r="CS1414" s="547" t="str">
        <f>IF($A1414&lt;&gt;"",IF(OR(Y1414="",Y1414=0), 0, CG1414/'Sch 10.1 Rate Design'!$Z$25*INDEX('Sch 10.1 Rate Design'!$I$9:$I$16,MATCH($C1414,'Sch 10.1 Rate Design'!$B$9:$B$16,0))),"")</f>
        <v/>
      </c>
      <c r="CT1414" s="546" t="str">
        <f>IF($A1414&lt;&gt;"",IF(OR(N1414="",N1414=0),0,IF(N1414&gt;INDEX('Sch 10.1 Rate Design'!$J$9:$J$16,MATCH($C1414,'Sch 10.1 Rate Design'!$B$9:$B$16,0)),N1414-INDEX('Sch 10.1 Rate Design'!$J$9:$J$16,MATCH($C1414,'Sch 10.1 Rate Design'!$B$9:$B$16,0)),0)),"")</f>
        <v/>
      </c>
      <c r="CU1414" s="324" t="str">
        <f>IF($A1414&lt;&gt;"",IF(OR(O1414="",O1414=0),0,IF(O1414&gt;INDEX('Sch 10.1 Rate Design'!$J$9:$J$16,MATCH($C1414,'Sch 10.1 Rate Design'!$B$9:$B$16,0)),O1414-INDEX('Sch 10.1 Rate Design'!$J$9:$J$16,MATCH($C1414,'Sch 10.1 Rate Design'!$B$9:$B$16,0)),0)),"")</f>
        <v/>
      </c>
      <c r="CV1414" s="324" t="str">
        <f>IF($A1414&lt;&gt;"",IF(OR(P1414="",P1414=0),0,IF(P1414&gt;INDEX('Sch 10.1 Rate Design'!$J$9:$J$16,MATCH($C1414,'Sch 10.1 Rate Design'!$B$9:$B$16,0)),P1414-INDEX('Sch 10.1 Rate Design'!$J$9:$J$16,MATCH($C1414,'Sch 10.1 Rate Design'!$B$9:$B$16,0)),0)),"")</f>
        <v/>
      </c>
      <c r="CW1414" s="324" t="str">
        <f>IF($A1414&lt;&gt;"",IF(OR(Q1414="",Q1414=0),0,IF(Q1414&gt;INDEX('Sch 10.1 Rate Design'!$J$9:$J$16,MATCH($C1414,'Sch 10.1 Rate Design'!$B$9:$B$16,0)),Q1414-INDEX('Sch 10.1 Rate Design'!$J$9:$J$16,MATCH($C1414,'Sch 10.1 Rate Design'!$B$9:$B$16,0)),0)),"")</f>
        <v/>
      </c>
      <c r="CX1414" s="324" t="str">
        <f>IF($A1414&lt;&gt;"",IF(OR(R1414="",R1414=0),0,IF(R1414&gt;INDEX('Sch 10.1 Rate Design'!$J$9:$J$16,MATCH($C1414,'Sch 10.1 Rate Design'!$B$9:$B$16,0)),R1414-INDEX('Sch 10.1 Rate Design'!$J$9:$J$16,MATCH($C1414,'Sch 10.1 Rate Design'!$B$9:$B$16,0)),0)),"")</f>
        <v/>
      </c>
      <c r="CY1414" s="324" t="str">
        <f>IF($A1414&lt;&gt;"",IF(OR(S1414="",S1414=0),0,IF(S1414&gt;INDEX('Sch 10.1 Rate Design'!$J$9:$J$16,MATCH($C1414,'Sch 10.1 Rate Design'!$B$9:$B$16,0)),S1414-INDEX('Sch 10.1 Rate Design'!$J$9:$J$16,MATCH($C1414,'Sch 10.1 Rate Design'!$B$9:$B$16,0)),0)),"")</f>
        <v/>
      </c>
      <c r="CZ1414" s="324" t="str">
        <f>IF($A1414&lt;&gt;"",IF(OR(T1414="",T1414=0),0,IF(T1414&gt;INDEX('Sch 10.1 Rate Design'!$J$9:$J$16,MATCH($C1414,'Sch 10.1 Rate Design'!$B$9:$B$16,0)),T1414-INDEX('Sch 10.1 Rate Design'!$J$9:$J$16,MATCH($C1414,'Sch 10.1 Rate Design'!$B$9:$B$16,0)),0)),"")</f>
        <v/>
      </c>
      <c r="DA1414" s="324" t="str">
        <f>IF($A1414&lt;&gt;"",IF(OR(U1414="",U1414=0),0,IF(U1414&gt;INDEX('Sch 10.1 Rate Design'!$J$9:$J$16,MATCH($C1414,'Sch 10.1 Rate Design'!$B$9:$B$16,0)),U1414-INDEX('Sch 10.1 Rate Design'!$J$9:$J$16,MATCH($C1414,'Sch 10.1 Rate Design'!$B$9:$B$16,0)),0)),"")</f>
        <v/>
      </c>
      <c r="DB1414" s="324" t="str">
        <f>IF($A1414&lt;&gt;"",IF(OR(V1414="",V1414=0),0,IF(V1414&gt;INDEX('Sch 10.1 Rate Design'!$J$9:$J$16,MATCH($C1414,'Sch 10.1 Rate Design'!$B$9:$B$16,0)),V1414-INDEX('Sch 10.1 Rate Design'!$J$9:$J$16,MATCH($C1414,'Sch 10.1 Rate Design'!$B$9:$B$16,0)),0)),"")</f>
        <v/>
      </c>
      <c r="DC1414" s="324" t="str">
        <f>IF($A1414&lt;&gt;"",IF(OR(W1414="",W1414=0),0,IF(W1414&gt;INDEX('Sch 10.1 Rate Design'!$J$9:$J$16,MATCH($C1414,'Sch 10.1 Rate Design'!$B$9:$B$16,0)),W1414-INDEX('Sch 10.1 Rate Design'!$J$9:$J$16,MATCH($C1414,'Sch 10.1 Rate Design'!$B$9:$B$16,0)),0)),"")</f>
        <v/>
      </c>
      <c r="DD1414" s="324" t="str">
        <f>IF($A1414&lt;&gt;"",IF(OR(X1414="",X1414=0),0,IF(X1414&gt;INDEX('Sch 10.1 Rate Design'!$J$9:$J$16,MATCH($C1414,'Sch 10.1 Rate Design'!$B$9:$B$16,0)),X1414-INDEX('Sch 10.1 Rate Design'!$J$9:$J$16,MATCH($C1414,'Sch 10.1 Rate Design'!$B$9:$B$16,0)),0)),"")</f>
        <v/>
      </c>
      <c r="DE1414" s="545" t="str">
        <f>IF($A1414&lt;&gt;"",IF(OR(Y1414="",Y1414=0),0,IF(Y1414&gt;INDEX('Sch 10.1 Rate Design'!$J$9:$J$16,MATCH($C1414,'Sch 10.1 Rate Design'!$B$9:$B$16,0)),Y1414-INDEX('Sch 10.1 Rate Design'!$J$9:$J$16,MATCH($C1414,'Sch 10.1 Rate Design'!$B$9:$B$16,0)),0)),"")</f>
        <v/>
      </c>
      <c r="DF1414" s="692" t="str">
        <f>IF($A1414&lt;&gt;"",IF(OR(N1414="",N1414=0), 0, CT1414/'Sch 10.1 Rate Design'!$Z$25*INDEX('Sch 10.1 Rate Design'!$K$9:$K$16,MATCH($C1414,'Sch 10.1 Rate Design'!$B$9:$B$16,0))),"")</f>
        <v/>
      </c>
      <c r="DG1414" s="548" t="str">
        <f>IF($A1414&lt;&gt;"",IF(OR(O1414="",O1414=0), 0, CU1414/'Sch 10.1 Rate Design'!$Z$25*INDEX('Sch 10.1 Rate Design'!$K$9:$K$16,MATCH($C1414,'Sch 10.1 Rate Design'!$B$9:$B$16,0))),"")</f>
        <v/>
      </c>
      <c r="DH1414" s="548" t="str">
        <f>IF($A1414&lt;&gt;"",IF(OR(P1414="",P1414=0), 0, CV1414/'Sch 10.1 Rate Design'!$Z$25*INDEX('Sch 10.1 Rate Design'!$K$9:$K$16,MATCH($C1414,'Sch 10.1 Rate Design'!$B$9:$B$16,0))),"")</f>
        <v/>
      </c>
      <c r="DI1414" s="548" t="str">
        <f>IF($A1414&lt;&gt;"",IF(OR(Q1414="",Q1414=0), 0, CW1414/'Sch 10.1 Rate Design'!$Z$25*INDEX('Sch 10.1 Rate Design'!$K$9:$K$16,MATCH($C1414,'Sch 10.1 Rate Design'!$B$9:$B$16,0))),"")</f>
        <v/>
      </c>
      <c r="DJ1414" s="548" t="str">
        <f>IF($A1414&lt;&gt;"",IF(OR(R1414="",R1414=0), 0, CX1414/'Sch 10.1 Rate Design'!$Z$25*INDEX('Sch 10.1 Rate Design'!$K$9:$K$16,MATCH($C1414,'Sch 10.1 Rate Design'!$B$9:$B$16,0))),"")</f>
        <v/>
      </c>
      <c r="DK1414" s="548" t="str">
        <f>IF($A1414&lt;&gt;"",IF(OR(S1414="",S1414=0), 0, CY1414/'Sch 10.1 Rate Design'!$Z$25*INDEX('Sch 10.1 Rate Design'!$K$9:$K$16,MATCH($C1414,'Sch 10.1 Rate Design'!$B$9:$B$16,0))),"")</f>
        <v/>
      </c>
      <c r="DL1414" s="548" t="str">
        <f>IF($A1414&lt;&gt;"",IF(OR(T1414="",T1414=0), 0, CZ1414/'Sch 10.1 Rate Design'!$Z$25*INDEX('Sch 10.1 Rate Design'!$K$9:$K$16,MATCH($C1414,'Sch 10.1 Rate Design'!$B$9:$B$16,0))),"")</f>
        <v/>
      </c>
      <c r="DM1414" s="548" t="str">
        <f>IF($A1414&lt;&gt;"",IF(OR(U1414="",U1414=0), 0, DA1414/'Sch 10.1 Rate Design'!$Z$25*INDEX('Sch 10.1 Rate Design'!$K$9:$K$16,MATCH($C1414,'Sch 10.1 Rate Design'!$B$9:$B$16,0))),"")</f>
        <v/>
      </c>
      <c r="DN1414" s="548" t="str">
        <f>IF($A1414&lt;&gt;"",IF(OR(V1414="",V1414=0), 0, DB1414/'Sch 10.1 Rate Design'!$Z$25*INDEX('Sch 10.1 Rate Design'!$K$9:$K$16,MATCH($C1414,'Sch 10.1 Rate Design'!$B$9:$B$16,0))),"")</f>
        <v/>
      </c>
      <c r="DO1414" s="548" t="str">
        <f>IF($A1414&lt;&gt;"",IF(OR(W1414="",W1414=0), 0, DC1414/'Sch 10.1 Rate Design'!$Z$25*INDEX('Sch 10.1 Rate Design'!$K$9:$K$16,MATCH($C1414,'Sch 10.1 Rate Design'!$B$9:$B$16,0))),"")</f>
        <v/>
      </c>
      <c r="DP1414" s="548" t="str">
        <f>IF($A1414&lt;&gt;"",IF(OR(X1414="",X1414=0), 0, DD1414/'Sch 10.1 Rate Design'!$Z$25*INDEX('Sch 10.1 Rate Design'!$K$9:$K$16,MATCH($C1414,'Sch 10.1 Rate Design'!$B$9:$B$16,0))),"")</f>
        <v/>
      </c>
      <c r="DQ1414" s="547" t="str">
        <f>IF($A1414&lt;&gt;"",IF(OR(Y1414="",Y1414=0), 0, DE1414/'Sch 10.1 Rate Design'!$Z$25*INDEX('Sch 10.1 Rate Design'!$K$9:$K$16,MATCH($C1414,'Sch 10.1 Rate Design'!$B$9:$B$16,0))),"")</f>
        <v/>
      </c>
      <c r="DR1414" s="546" t="str">
        <f>IF($A1414&lt;&gt;"",IF(OR(N1414="",N1414=0), 0,INDEX('Sch 10.1 Rate Design'!$D$9:$D$16,MATCH($C1414,'Sch 10.1 Rate Design'!$B$9:$B$16,0))),"")</f>
        <v/>
      </c>
      <c r="DS1414" s="324" t="str">
        <f>IF($A1414&lt;&gt;"",IF(OR(O1414="",O1414=0), 0,INDEX('Sch 10.1 Rate Design'!$D$9:$D$16,MATCH($C1414,'Sch 10.1 Rate Design'!$B$9:$B$16,0))),"")</f>
        <v/>
      </c>
      <c r="DT1414" s="324" t="str">
        <f>IF($A1414&lt;&gt;"",IF(OR(P1414="",P1414=0), 0,INDEX('Sch 10.1 Rate Design'!$D$9:$D$16,MATCH($C1414,'Sch 10.1 Rate Design'!$B$9:$B$16,0))),"")</f>
        <v/>
      </c>
      <c r="DU1414" s="324" t="str">
        <f>IF($A1414&lt;&gt;"",IF(OR(Q1414="",Q1414=0), 0,INDEX('Sch 10.1 Rate Design'!$D$9:$D$16,MATCH($C1414,'Sch 10.1 Rate Design'!$B$9:$B$16,0))),"")</f>
        <v/>
      </c>
      <c r="DV1414" s="324" t="str">
        <f>IF($A1414&lt;&gt;"",IF(OR(R1414="",R1414=0), 0,INDEX('Sch 10.1 Rate Design'!$D$9:$D$16,MATCH($C1414,'Sch 10.1 Rate Design'!$B$9:$B$16,0))),"")</f>
        <v/>
      </c>
      <c r="DW1414" s="324" t="str">
        <f>IF($A1414&lt;&gt;"",IF(OR(S1414="",S1414=0), 0,INDEX('Sch 10.1 Rate Design'!$D$9:$D$16,MATCH($C1414,'Sch 10.1 Rate Design'!$B$9:$B$16,0))),"")</f>
        <v/>
      </c>
      <c r="DX1414" s="324" t="str">
        <f>IF($A1414&lt;&gt;"",IF(OR(T1414="",T1414=0), 0,INDEX('Sch 10.1 Rate Design'!$D$9:$D$16,MATCH($C1414,'Sch 10.1 Rate Design'!$B$9:$B$16,0))),"")</f>
        <v/>
      </c>
      <c r="DY1414" s="324" t="str">
        <f>IF($A1414&lt;&gt;"",IF(OR(U1414="",U1414=0), 0,INDEX('Sch 10.1 Rate Design'!$D$9:$D$16,MATCH($C1414,'Sch 10.1 Rate Design'!$B$9:$B$16,0))),"")</f>
        <v/>
      </c>
      <c r="DZ1414" s="324" t="str">
        <f>IF($A1414&lt;&gt;"",IF(OR(V1414="",V1414=0), 0,INDEX('Sch 10.1 Rate Design'!$D$9:$D$16,MATCH($C1414,'Sch 10.1 Rate Design'!$B$9:$B$16,0))),"")</f>
        <v/>
      </c>
      <c r="EA1414" s="324" t="str">
        <f>IF($A1414&lt;&gt;"",IF(OR(W1414="",W1414=0), 0,INDEX('Sch 10.1 Rate Design'!$D$9:$D$16,MATCH($C1414,'Sch 10.1 Rate Design'!$B$9:$B$16,0))),"")</f>
        <v/>
      </c>
      <c r="EB1414" s="324" t="str">
        <f>IF($A1414&lt;&gt;"",IF(OR(X1414="",X1414=0), 0,INDEX('Sch 10.1 Rate Design'!$D$9:$D$16,MATCH($C1414,'Sch 10.1 Rate Design'!$B$9:$B$16,0))),"")</f>
        <v/>
      </c>
      <c r="EC1414" s="545" t="str">
        <f>IF($A1414&lt;&gt;"",IF(OR(Y1414="",Y1414=0), 0,INDEX('Sch 10.1 Rate Design'!$D$9:$D$16,MATCH($C1414,'Sch 10.1 Rate Design'!$B$9:$B$16,0))),"")</f>
        <v/>
      </c>
      <c r="ED1414" s="546"/>
      <c r="EE1414" s="324"/>
      <c r="EF1414" s="324"/>
      <c r="EG1414" s="324"/>
      <c r="EH1414" s="324"/>
      <c r="EI1414" s="324"/>
      <c r="EJ1414" s="324"/>
      <c r="EK1414" s="324"/>
      <c r="EL1414" s="324"/>
      <c r="EM1414" s="324"/>
      <c r="EN1414" s="324"/>
      <c r="EO1414" s="545"/>
      <c r="EP1414" s="324"/>
    </row>
    <row r="1415" spans="1:146" x14ac:dyDescent="0.2">
      <c r="A1415" s="324" t="str">
        <f>IF(Inputs!AO1411&lt;&gt;"",Inputs!AO1411,"")</f>
        <v/>
      </c>
      <c r="B1415" s="324" t="str">
        <f t="shared" si="290"/>
        <v/>
      </c>
      <c r="C1415" s="727" t="str">
        <f>IF($A1415&lt;&gt;"",Inputs!AN1411,"")</f>
        <v/>
      </c>
      <c r="D1415" s="549" t="str">
        <f t="shared" si="283"/>
        <v/>
      </c>
      <c r="E1415" s="549" t="str">
        <f t="shared" si="284"/>
        <v/>
      </c>
      <c r="F1415" s="324" t="str">
        <f t="shared" si="291"/>
        <v/>
      </c>
      <c r="G1415" s="324" t="str">
        <f t="shared" si="285"/>
        <v/>
      </c>
      <c r="H1415" s="790">
        <f t="shared" si="286"/>
        <v>0</v>
      </c>
      <c r="I1415" s="790">
        <f t="shared" si="287"/>
        <v>0</v>
      </c>
      <c r="J1415" s="790">
        <f t="shared" si="288"/>
        <v>0</v>
      </c>
      <c r="K1415" s="790">
        <f t="shared" si="289"/>
        <v>0</v>
      </c>
      <c r="L1415" s="787" t="str">
        <f>IF($A1415&lt;&gt;"",INDEX(Inputs!$AP1411:$BA1411,,MATCH('Sch 10.2 Rate Data'!X$7,Inputs!$AP$4:$BA$4,0)),"")</f>
        <v/>
      </c>
      <c r="M1415" s="787" t="str">
        <f>IF($A1415&lt;&gt;"",INDEX(Inputs!$AP1411:$BA1411,,MATCH('Sch 10.2 Rate Data'!Y$7,Inputs!$AP$4:$BA$4,0)),"")</f>
        <v/>
      </c>
      <c r="N1415" s="546" t="str">
        <f>IF($A1415&lt;&gt;"",INDEX(Inputs!$AP1411:$BA1411,,MATCH('Sch 10.2 Rate Data'!N$7,Inputs!$AP$4:$BA$4,0)),"")</f>
        <v/>
      </c>
      <c r="O1415" s="324" t="str">
        <f>IF($A1415&lt;&gt;"",INDEX(Inputs!$AP1411:$BA1411,,MATCH('Sch 10.2 Rate Data'!O$7,Inputs!$AP$4:$BA$4,0)),"")</f>
        <v/>
      </c>
      <c r="P1415" s="324" t="str">
        <f>IF($A1415&lt;&gt;"",INDEX(Inputs!$AP1411:$BA1411,,MATCH('Sch 10.2 Rate Data'!P$7,Inputs!$AP$4:$BA$4,0)),"")</f>
        <v/>
      </c>
      <c r="Q1415" s="324" t="str">
        <f>IF($A1415&lt;&gt;"",INDEX(Inputs!$AP1411:$BA1411,,MATCH('Sch 10.2 Rate Data'!Q$7,Inputs!$AP$4:$BA$4,0)),"")</f>
        <v/>
      </c>
      <c r="R1415" s="324" t="str">
        <f>IF($A1415&lt;&gt;"",INDEX(Inputs!$AP1411:$BA1411,,MATCH('Sch 10.2 Rate Data'!R$7,Inputs!$AP$4:$BA$4,0)),"")</f>
        <v/>
      </c>
      <c r="S1415" s="324" t="str">
        <f>IF($A1415&lt;&gt;"",INDEX(Inputs!$AP1411:$BA1411,,MATCH('Sch 10.2 Rate Data'!S$7,Inputs!$AP$4:$BA$4,0)),"")</f>
        <v/>
      </c>
      <c r="T1415" s="324" t="str">
        <f>IF($A1415&lt;&gt;"",INDEX(Inputs!$AP1411:$BA1411,,MATCH('Sch 10.2 Rate Data'!T$7,Inputs!$AP$4:$BA$4,0)),"")</f>
        <v/>
      </c>
      <c r="U1415" s="324" t="str">
        <f>IF($A1415&lt;&gt;"",INDEX(Inputs!$AP1411:$BA1411,,MATCH('Sch 10.2 Rate Data'!U$7,Inputs!$AP$4:$BA$4,0)),"")</f>
        <v/>
      </c>
      <c r="V1415" s="324" t="str">
        <f>IF($A1415&lt;&gt;"",INDEX(Inputs!$AP1411:$BA1411,,MATCH('Sch 10.2 Rate Data'!V$7,Inputs!$AP$4:$BA$4,0)),"")</f>
        <v/>
      </c>
      <c r="W1415" s="324" t="str">
        <f>IF($A1415&lt;&gt;"",INDEX(Inputs!$AP1411:$BA1411,,MATCH('Sch 10.2 Rate Data'!W$7,Inputs!$AP$4:$BA$4,0)),"")</f>
        <v/>
      </c>
      <c r="X1415" s="324" t="str">
        <f>IF($A1415&lt;&gt;"",INDEX(Inputs!$AP1411:$BA1411,,MATCH('Sch 10.2 Rate Data'!X$7,Inputs!$AP$4:$BA$4,0)),"")</f>
        <v/>
      </c>
      <c r="Y1415" s="545" t="str">
        <f>IF($A1415&lt;&gt;"",INDEX(Inputs!$AP1411:$BA1411,,MATCH('Sch 10.2 Rate Data'!Y$7,Inputs!$AP$4:$BA$4,0)),"")</f>
        <v/>
      </c>
      <c r="Z1415" s="692" t="str">
        <f t="shared" si="293"/>
        <v/>
      </c>
      <c r="AA1415" s="548" t="str">
        <f t="shared" si="293"/>
        <v/>
      </c>
      <c r="AB1415" s="548" t="str">
        <f t="shared" si="293"/>
        <v/>
      </c>
      <c r="AC1415" s="548" t="str">
        <f t="shared" si="292"/>
        <v/>
      </c>
      <c r="AD1415" s="548" t="str">
        <f t="shared" si="292"/>
        <v/>
      </c>
      <c r="AE1415" s="548" t="str">
        <f t="shared" si="292"/>
        <v/>
      </c>
      <c r="AF1415" s="548" t="str">
        <f t="shared" si="292"/>
        <v/>
      </c>
      <c r="AG1415" s="548" t="str">
        <f t="shared" si="292"/>
        <v/>
      </c>
      <c r="AH1415" s="548" t="str">
        <f t="shared" si="292"/>
        <v/>
      </c>
      <c r="AI1415" s="548" t="str">
        <f t="shared" si="294"/>
        <v/>
      </c>
      <c r="AJ1415" s="548" t="str">
        <f t="shared" si="294"/>
        <v/>
      </c>
      <c r="AK1415" s="547" t="str">
        <f t="shared" si="294"/>
        <v/>
      </c>
      <c r="AL1415" s="692" t="str">
        <f>IF($A1415&lt;&gt;"",IF(OR(N1415="",N1415=0), 0, INDEX('Sch 10.1 Rate Design'!$E$9:$E$16,MATCH($C1415,'Sch 10.1 Rate Design'!$B$9:$B$16,0))),"")</f>
        <v/>
      </c>
      <c r="AM1415" s="548" t="str">
        <f>IF($A1415&lt;&gt;"",IF(OR(O1415="",O1415=0), 0, INDEX('Sch 10.1 Rate Design'!$E$9:$E$16,MATCH($C1415,'Sch 10.1 Rate Design'!$B$9:$B$16,0))),"")</f>
        <v/>
      </c>
      <c r="AN1415" s="548" t="str">
        <f>IF($A1415&lt;&gt;"",IF(OR(P1415="",P1415=0), 0, INDEX('Sch 10.1 Rate Design'!$E$9:$E$16,MATCH($C1415,'Sch 10.1 Rate Design'!$B$9:$B$16,0))),"")</f>
        <v/>
      </c>
      <c r="AO1415" s="548" t="str">
        <f>IF($A1415&lt;&gt;"",IF(OR(Q1415="",Q1415=0), 0, INDEX('Sch 10.1 Rate Design'!$E$9:$E$16,MATCH($C1415,'Sch 10.1 Rate Design'!$B$9:$B$16,0))),"")</f>
        <v/>
      </c>
      <c r="AP1415" s="548" t="str">
        <f>IF($A1415&lt;&gt;"",IF(OR(R1415="",R1415=0), 0, INDEX('Sch 10.1 Rate Design'!$E$9:$E$16,MATCH($C1415,'Sch 10.1 Rate Design'!$B$9:$B$16,0))),"")</f>
        <v/>
      </c>
      <c r="AQ1415" s="548" t="str">
        <f>IF($A1415&lt;&gt;"",IF(OR(S1415="",S1415=0), 0, INDEX('Sch 10.1 Rate Design'!$E$9:$E$16,MATCH($C1415,'Sch 10.1 Rate Design'!$B$9:$B$16,0))),"")</f>
        <v/>
      </c>
      <c r="AR1415" s="548" t="str">
        <f>IF($A1415&lt;&gt;"",IF(OR(T1415="",T1415=0), 0, INDEX('Sch 10.1 Rate Design'!$E$9:$E$16,MATCH($C1415,'Sch 10.1 Rate Design'!$B$9:$B$16,0))),"")</f>
        <v/>
      </c>
      <c r="AS1415" s="548" t="str">
        <f>IF($A1415&lt;&gt;"",IF(OR(U1415="",U1415=0), 0, INDEX('Sch 10.1 Rate Design'!$E$9:$E$16,MATCH($C1415,'Sch 10.1 Rate Design'!$B$9:$B$16,0))),"")</f>
        <v/>
      </c>
      <c r="AT1415" s="548" t="str">
        <f>IF($A1415&lt;&gt;"",IF(OR(V1415="",V1415=0), 0, INDEX('Sch 10.1 Rate Design'!$E$9:$E$16,MATCH($C1415,'Sch 10.1 Rate Design'!$B$9:$B$16,0))),"")</f>
        <v/>
      </c>
      <c r="AU1415" s="548" t="str">
        <f>IF($A1415&lt;&gt;"",IF(OR(W1415="",W1415=0), 0, INDEX('Sch 10.1 Rate Design'!$E$9:$E$16,MATCH($C1415,'Sch 10.1 Rate Design'!$B$9:$B$16,0))),"")</f>
        <v/>
      </c>
      <c r="AV1415" s="548" t="str">
        <f>IF($A1415&lt;&gt;"",IF(OR(X1415="",X1415=0), 0, INDEX('Sch 10.1 Rate Design'!$E$9:$E$16,MATCH($C1415,'Sch 10.1 Rate Design'!$B$9:$B$16,0))),"")</f>
        <v/>
      </c>
      <c r="AW1415" s="547" t="str">
        <f>IF($A1415&lt;&gt;"",IF(OR(Y1415="",Y1415=0), 0, INDEX('Sch 10.1 Rate Design'!$E$9:$E$16,MATCH($C1415,'Sch 10.1 Rate Design'!$B$9:$B$16,0))),"")</f>
        <v/>
      </c>
      <c r="AX1415" s="546" t="str">
        <f>IF($A1415&lt;&gt;"",IF(OR(N1415="",N1415=0),0,+IF(N1415&gt;+INDEX('Sch 10.1 Rate Design'!$D$9:$D$16,MATCH($C1415,'Sch 10.1 Rate Design'!$B$9:$B$16,0)),IF(N1415&gt;+INDEX('Sch 10.1 Rate Design'!$F$9:$F$16,MATCH($C1415,'Sch 10.1 Rate Design'!$B$9:$B$16,0)),+INDEX('Sch 10.1 Rate Design'!$F$9:$F$16,MATCH($C1415,'Sch 10.1 Rate Design'!$B$9:$B$16,0))-INDEX('Sch 10.1 Rate Design'!$D$9:$D$16,MATCH($C1415,'Sch 10.1 Rate Design'!$B$9:$B$16,0)), N1415-INDEX('Sch 10.1 Rate Design'!$D$9:$D$16,MATCH($C1415,'Sch 10.1 Rate Design'!$B$9:$B$16,0))),0)),"")</f>
        <v/>
      </c>
      <c r="AY1415" s="324" t="str">
        <f>IF($A1415&lt;&gt;"",IF(OR(O1415="",O1415=0),0,+IF(O1415&gt;+INDEX('Sch 10.1 Rate Design'!$D$9:$D$16,MATCH($C1415,'Sch 10.1 Rate Design'!$B$9:$B$16,0)),IF(O1415&gt;+INDEX('Sch 10.1 Rate Design'!$F$9:$F$16,MATCH($C1415,'Sch 10.1 Rate Design'!$B$9:$B$16,0)),+INDEX('Sch 10.1 Rate Design'!$F$9:$F$16,MATCH($C1415,'Sch 10.1 Rate Design'!$B$9:$B$16,0))-INDEX('Sch 10.1 Rate Design'!$D$9:$D$16,MATCH($C1415,'Sch 10.1 Rate Design'!$B$9:$B$16,0)), O1415-INDEX('Sch 10.1 Rate Design'!$D$9:$D$16,MATCH($C1415,'Sch 10.1 Rate Design'!$B$9:$B$16,0))),0)),"")</f>
        <v/>
      </c>
      <c r="AZ1415" s="324" t="str">
        <f>IF($A1415&lt;&gt;"",IF(OR(P1415="",P1415=0),0,+IF(P1415&gt;+INDEX('Sch 10.1 Rate Design'!$D$9:$D$16,MATCH($C1415,'Sch 10.1 Rate Design'!$B$9:$B$16,0)),IF(P1415&gt;+INDEX('Sch 10.1 Rate Design'!$F$9:$F$16,MATCH($C1415,'Sch 10.1 Rate Design'!$B$9:$B$16,0)),+INDEX('Sch 10.1 Rate Design'!$F$9:$F$16,MATCH($C1415,'Sch 10.1 Rate Design'!$B$9:$B$16,0))-INDEX('Sch 10.1 Rate Design'!$D$9:$D$16,MATCH($C1415,'Sch 10.1 Rate Design'!$B$9:$B$16,0)), P1415-INDEX('Sch 10.1 Rate Design'!$D$9:$D$16,MATCH($C1415,'Sch 10.1 Rate Design'!$B$9:$B$16,0))),0)),"")</f>
        <v/>
      </c>
      <c r="BA1415" s="324" t="str">
        <f>IF($A1415&lt;&gt;"",IF(OR(Q1415="",Q1415=0),0,+IF(Q1415&gt;+INDEX('Sch 10.1 Rate Design'!$D$9:$D$16,MATCH($C1415,'Sch 10.1 Rate Design'!$B$9:$B$16,0)),IF(Q1415&gt;+INDEX('Sch 10.1 Rate Design'!$F$9:$F$16,MATCH($C1415,'Sch 10.1 Rate Design'!$B$9:$B$16,0)),+INDEX('Sch 10.1 Rate Design'!$F$9:$F$16,MATCH($C1415,'Sch 10.1 Rate Design'!$B$9:$B$16,0))-INDEX('Sch 10.1 Rate Design'!$D$9:$D$16,MATCH($C1415,'Sch 10.1 Rate Design'!$B$9:$B$16,0)), Q1415-INDEX('Sch 10.1 Rate Design'!$D$9:$D$16,MATCH($C1415,'Sch 10.1 Rate Design'!$B$9:$B$16,0))),0)),"")</f>
        <v/>
      </c>
      <c r="BB1415" s="324" t="str">
        <f>IF($A1415&lt;&gt;"",IF(OR(R1415="",R1415=0),0,+IF(R1415&gt;+INDEX('Sch 10.1 Rate Design'!$D$9:$D$16,MATCH($C1415,'Sch 10.1 Rate Design'!$B$9:$B$16,0)),IF(R1415&gt;+INDEX('Sch 10.1 Rate Design'!$F$9:$F$16,MATCH($C1415,'Sch 10.1 Rate Design'!$B$9:$B$16,0)),+INDEX('Sch 10.1 Rate Design'!$F$9:$F$16,MATCH($C1415,'Sch 10.1 Rate Design'!$B$9:$B$16,0))-INDEX('Sch 10.1 Rate Design'!$D$9:$D$16,MATCH($C1415,'Sch 10.1 Rate Design'!$B$9:$B$16,0)), R1415-INDEX('Sch 10.1 Rate Design'!$D$9:$D$16,MATCH($C1415,'Sch 10.1 Rate Design'!$B$9:$B$16,0))),0)),"")</f>
        <v/>
      </c>
      <c r="BC1415" s="324" t="str">
        <f>IF($A1415&lt;&gt;"",IF(OR(S1415="",S1415=0),0,+IF(S1415&gt;+INDEX('Sch 10.1 Rate Design'!$D$9:$D$16,MATCH($C1415,'Sch 10.1 Rate Design'!$B$9:$B$16,0)),IF(S1415&gt;+INDEX('Sch 10.1 Rate Design'!$F$9:$F$16,MATCH($C1415,'Sch 10.1 Rate Design'!$B$9:$B$16,0)),+INDEX('Sch 10.1 Rate Design'!$F$9:$F$16,MATCH($C1415,'Sch 10.1 Rate Design'!$B$9:$B$16,0))-INDEX('Sch 10.1 Rate Design'!$D$9:$D$16,MATCH($C1415,'Sch 10.1 Rate Design'!$B$9:$B$16,0)), S1415-INDEX('Sch 10.1 Rate Design'!$D$9:$D$16,MATCH($C1415,'Sch 10.1 Rate Design'!$B$9:$B$16,0))),0)),"")</f>
        <v/>
      </c>
      <c r="BD1415" s="324" t="str">
        <f>IF($A1415&lt;&gt;"",IF(OR(T1415="",T1415=0),0,+IF(T1415&gt;+INDEX('Sch 10.1 Rate Design'!$D$9:$D$16,MATCH($C1415,'Sch 10.1 Rate Design'!$B$9:$B$16,0)),IF(T1415&gt;+INDEX('Sch 10.1 Rate Design'!$F$9:$F$16,MATCH($C1415,'Sch 10.1 Rate Design'!$B$9:$B$16,0)),+INDEX('Sch 10.1 Rate Design'!$F$9:$F$16,MATCH($C1415,'Sch 10.1 Rate Design'!$B$9:$B$16,0))-INDEX('Sch 10.1 Rate Design'!$D$9:$D$16,MATCH($C1415,'Sch 10.1 Rate Design'!$B$9:$B$16,0)), T1415-INDEX('Sch 10.1 Rate Design'!$D$9:$D$16,MATCH($C1415,'Sch 10.1 Rate Design'!$B$9:$B$16,0))),0)),"")</f>
        <v/>
      </c>
      <c r="BE1415" s="324" t="str">
        <f>IF($A1415&lt;&gt;"",IF(OR(U1415="",U1415=0),0,+IF(U1415&gt;+INDEX('Sch 10.1 Rate Design'!$D$9:$D$16,MATCH($C1415,'Sch 10.1 Rate Design'!$B$9:$B$16,0)),IF(U1415&gt;+INDEX('Sch 10.1 Rate Design'!$F$9:$F$16,MATCH($C1415,'Sch 10.1 Rate Design'!$B$9:$B$16,0)),+INDEX('Sch 10.1 Rate Design'!$F$9:$F$16,MATCH($C1415,'Sch 10.1 Rate Design'!$B$9:$B$16,0))-INDEX('Sch 10.1 Rate Design'!$D$9:$D$16,MATCH($C1415,'Sch 10.1 Rate Design'!$B$9:$B$16,0)), U1415-INDEX('Sch 10.1 Rate Design'!$D$9:$D$16,MATCH($C1415,'Sch 10.1 Rate Design'!$B$9:$B$16,0))),0)),"")</f>
        <v/>
      </c>
      <c r="BF1415" s="324" t="str">
        <f>IF($A1415&lt;&gt;"",IF(OR(V1415="",V1415=0),0,+IF(V1415&gt;+INDEX('Sch 10.1 Rate Design'!$D$9:$D$16,MATCH($C1415,'Sch 10.1 Rate Design'!$B$9:$B$16,0)),IF(V1415&gt;+INDEX('Sch 10.1 Rate Design'!$F$9:$F$16,MATCH($C1415,'Sch 10.1 Rate Design'!$B$9:$B$16,0)),+INDEX('Sch 10.1 Rate Design'!$F$9:$F$16,MATCH($C1415,'Sch 10.1 Rate Design'!$B$9:$B$16,0))-INDEX('Sch 10.1 Rate Design'!$D$9:$D$16,MATCH($C1415,'Sch 10.1 Rate Design'!$B$9:$B$16,0)), V1415-INDEX('Sch 10.1 Rate Design'!$D$9:$D$16,MATCH($C1415,'Sch 10.1 Rate Design'!$B$9:$B$16,0))),0)),"")</f>
        <v/>
      </c>
      <c r="BG1415" s="324" t="str">
        <f>IF($A1415&lt;&gt;"",IF(OR(W1415="",W1415=0),0,+IF(W1415&gt;+INDEX('Sch 10.1 Rate Design'!$D$9:$D$16,MATCH($C1415,'Sch 10.1 Rate Design'!$B$9:$B$16,0)),IF(W1415&gt;+INDEX('Sch 10.1 Rate Design'!$F$9:$F$16,MATCH($C1415,'Sch 10.1 Rate Design'!$B$9:$B$16,0)),+INDEX('Sch 10.1 Rate Design'!$F$9:$F$16,MATCH($C1415,'Sch 10.1 Rate Design'!$B$9:$B$16,0))-INDEX('Sch 10.1 Rate Design'!$D$9:$D$16,MATCH($C1415,'Sch 10.1 Rate Design'!$B$9:$B$16,0)), W1415-INDEX('Sch 10.1 Rate Design'!$D$9:$D$16,MATCH($C1415,'Sch 10.1 Rate Design'!$B$9:$B$16,0))),0)),"")</f>
        <v/>
      </c>
      <c r="BH1415" s="324" t="str">
        <f>IF($A1415&lt;&gt;"",IF(OR(X1415="",X1415=0),0,+IF(X1415&gt;+INDEX('Sch 10.1 Rate Design'!$D$9:$D$16,MATCH($C1415,'Sch 10.1 Rate Design'!$B$9:$B$16,0)),IF(X1415&gt;+INDEX('Sch 10.1 Rate Design'!$F$9:$F$16,MATCH($C1415,'Sch 10.1 Rate Design'!$B$9:$B$16,0)),+INDEX('Sch 10.1 Rate Design'!$F$9:$F$16,MATCH($C1415,'Sch 10.1 Rate Design'!$B$9:$B$16,0))-INDEX('Sch 10.1 Rate Design'!$D$9:$D$16,MATCH($C1415,'Sch 10.1 Rate Design'!$B$9:$B$16,0)), X1415-INDEX('Sch 10.1 Rate Design'!$D$9:$D$16,MATCH($C1415,'Sch 10.1 Rate Design'!$B$9:$B$16,0))),0)),"")</f>
        <v/>
      </c>
      <c r="BI1415" s="545" t="str">
        <f>IF($A1415&lt;&gt;"",IF(OR(Y1415="",Y1415=0),0,+IF(Y1415&gt;+INDEX('Sch 10.1 Rate Design'!$D$9:$D$16,MATCH($C1415,'Sch 10.1 Rate Design'!$B$9:$B$16,0)),IF(Y1415&gt;+INDEX('Sch 10.1 Rate Design'!$F$9:$F$16,MATCH($C1415,'Sch 10.1 Rate Design'!$B$9:$B$16,0)),+INDEX('Sch 10.1 Rate Design'!$F$9:$F$16,MATCH($C1415,'Sch 10.1 Rate Design'!$B$9:$B$16,0))-INDEX('Sch 10.1 Rate Design'!$D$9:$D$16,MATCH($C1415,'Sch 10.1 Rate Design'!$B$9:$B$16,0)), Y1415-INDEX('Sch 10.1 Rate Design'!$D$9:$D$16,MATCH($C1415,'Sch 10.1 Rate Design'!$B$9:$B$16,0))),0)),"")</f>
        <v/>
      </c>
      <c r="BJ1415" s="692" t="str">
        <f>IF($A1415&lt;&gt;"",IF(OR(N1415="",N1415=0), 0, AX1415/'Sch 10.1 Rate Design'!$Z$25*INDEX('Sch 10.1 Rate Design'!$G$9:$G$16,MATCH($C1415,'Sch 10.1 Rate Design'!$B$9:$B$16,0))),"")</f>
        <v/>
      </c>
      <c r="BK1415" s="548" t="str">
        <f>IF($A1415&lt;&gt;"",IF(OR(O1415="",O1415=0), 0, AY1415/'Sch 10.1 Rate Design'!$Z$25*INDEX('Sch 10.1 Rate Design'!$G$9:$G$16,MATCH($C1415,'Sch 10.1 Rate Design'!$B$9:$B$16,0))),"")</f>
        <v/>
      </c>
      <c r="BL1415" s="548" t="str">
        <f>IF($A1415&lt;&gt;"",IF(OR(P1415="",P1415=0), 0, AZ1415/'Sch 10.1 Rate Design'!$Z$25*INDEX('Sch 10.1 Rate Design'!$G$9:$G$16,MATCH($C1415,'Sch 10.1 Rate Design'!$B$9:$B$16,0))),"")</f>
        <v/>
      </c>
      <c r="BM1415" s="548" t="str">
        <f>IF($A1415&lt;&gt;"",IF(OR(Q1415="",Q1415=0), 0, BA1415/'Sch 10.1 Rate Design'!$Z$25*INDEX('Sch 10.1 Rate Design'!$G$9:$G$16,MATCH($C1415,'Sch 10.1 Rate Design'!$B$9:$B$16,0))),"")</f>
        <v/>
      </c>
      <c r="BN1415" s="548" t="str">
        <f>IF($A1415&lt;&gt;"",IF(OR(R1415="",R1415=0), 0, BB1415/'Sch 10.1 Rate Design'!$Z$25*INDEX('Sch 10.1 Rate Design'!$G$9:$G$16,MATCH($C1415,'Sch 10.1 Rate Design'!$B$9:$B$16,0))),"")</f>
        <v/>
      </c>
      <c r="BO1415" s="548" t="str">
        <f>IF($A1415&lt;&gt;"",IF(OR(S1415="",S1415=0), 0, BC1415/'Sch 10.1 Rate Design'!$Z$25*INDEX('Sch 10.1 Rate Design'!$G$9:$G$16,MATCH($C1415,'Sch 10.1 Rate Design'!$B$9:$B$16,0))),"")</f>
        <v/>
      </c>
      <c r="BP1415" s="548" t="str">
        <f>IF($A1415&lt;&gt;"",IF(OR(T1415="",T1415=0), 0, BD1415/'Sch 10.1 Rate Design'!$Z$25*INDEX('Sch 10.1 Rate Design'!$G$9:$G$16,MATCH($C1415,'Sch 10.1 Rate Design'!$B$9:$B$16,0))),"")</f>
        <v/>
      </c>
      <c r="BQ1415" s="548" t="str">
        <f>IF($A1415&lt;&gt;"",IF(OR(U1415="",U1415=0), 0, BE1415/'Sch 10.1 Rate Design'!$Z$25*INDEX('Sch 10.1 Rate Design'!$G$9:$G$16,MATCH($C1415,'Sch 10.1 Rate Design'!$B$9:$B$16,0))),"")</f>
        <v/>
      </c>
      <c r="BR1415" s="548" t="str">
        <f>IF($A1415&lt;&gt;"",IF(OR(V1415="",V1415=0), 0, BF1415/'Sch 10.1 Rate Design'!$Z$25*INDEX('Sch 10.1 Rate Design'!$G$9:$G$16,MATCH($C1415,'Sch 10.1 Rate Design'!$B$9:$B$16,0))),"")</f>
        <v/>
      </c>
      <c r="BS1415" s="548" t="str">
        <f>IF($A1415&lt;&gt;"",IF(OR(W1415="",W1415=0), 0, BG1415/'Sch 10.1 Rate Design'!$Z$25*INDEX('Sch 10.1 Rate Design'!$G$9:$G$16,MATCH($C1415,'Sch 10.1 Rate Design'!$B$9:$B$16,0))),"")</f>
        <v/>
      </c>
      <c r="BT1415" s="548" t="str">
        <f>IF($A1415&lt;&gt;"",IF(OR(X1415="",X1415=0), 0, BH1415/'Sch 10.1 Rate Design'!$Z$25*INDEX('Sch 10.1 Rate Design'!$G$9:$G$16,MATCH($C1415,'Sch 10.1 Rate Design'!$B$9:$B$16,0))),"")</f>
        <v/>
      </c>
      <c r="BU1415" s="547" t="str">
        <f>IF($A1415&lt;&gt;"",IF(OR(Y1415="",Y1415=0), 0, BI1415/'Sch 10.1 Rate Design'!$Z$25*INDEX('Sch 10.1 Rate Design'!$G$9:$G$16,MATCH($C1415,'Sch 10.1 Rate Design'!$B$9:$B$16,0))),"")</f>
        <v/>
      </c>
      <c r="BV1415" s="546" t="str">
        <f>IF($A1415&lt;&gt;"",IF(OR(N1415="",N1415=0),0,+IF(N1415&gt;+INDEX('Sch 10.1 Rate Design'!$F$9:$F$16,MATCH($C1415,'Sch 10.1 Rate Design'!$B$9:$B$16,0)),IF(N1415&gt;+INDEX('Sch 10.1 Rate Design'!$H$9:$H$16,MATCH($C1415,'Sch 10.1 Rate Design'!$B$9:$B$16,0)),+INDEX('Sch 10.1 Rate Design'!$H$9:$H$16,MATCH($C1415,'Sch 10.1 Rate Design'!$B$9:$B$16,0))-INDEX('Sch 10.1 Rate Design'!$F$9:$F$16,MATCH($C1415,'Sch 10.1 Rate Design'!$B$9:$B$16,0)), N1415-INDEX('Sch 10.1 Rate Design'!$F$9:$F$16,MATCH($C1415,'Sch 10.1 Rate Design'!$B$9:$B$16,0))), 0)),"")</f>
        <v/>
      </c>
      <c r="BW1415" s="324" t="str">
        <f>IF($A1415&lt;&gt;"",IF(OR(O1415="",O1415=0),0,+IF(O1415&gt;+INDEX('Sch 10.1 Rate Design'!$F$9:$F$16,MATCH($C1415,'Sch 10.1 Rate Design'!$B$9:$B$16,0)),IF(O1415&gt;+INDEX('Sch 10.1 Rate Design'!$H$9:$H$16,MATCH($C1415,'Sch 10.1 Rate Design'!$B$9:$B$16,0)),+INDEX('Sch 10.1 Rate Design'!$H$9:$H$16,MATCH($C1415,'Sch 10.1 Rate Design'!$B$9:$B$16,0))-INDEX('Sch 10.1 Rate Design'!$F$9:$F$16,MATCH($C1415,'Sch 10.1 Rate Design'!$B$9:$B$16,0)), O1415-INDEX('Sch 10.1 Rate Design'!$F$9:$F$16,MATCH($C1415,'Sch 10.1 Rate Design'!$B$9:$B$16,0))), 0)),"")</f>
        <v/>
      </c>
      <c r="BX1415" s="324" t="str">
        <f>IF($A1415&lt;&gt;"",IF(OR(P1415="",P1415=0),0,+IF(P1415&gt;+INDEX('Sch 10.1 Rate Design'!$F$9:$F$16,MATCH($C1415,'Sch 10.1 Rate Design'!$B$9:$B$16,0)),IF(P1415&gt;+INDEX('Sch 10.1 Rate Design'!$H$9:$H$16,MATCH($C1415,'Sch 10.1 Rate Design'!$B$9:$B$16,0)),+INDEX('Sch 10.1 Rate Design'!$H$9:$H$16,MATCH($C1415,'Sch 10.1 Rate Design'!$B$9:$B$16,0))-INDEX('Sch 10.1 Rate Design'!$F$9:$F$16,MATCH($C1415,'Sch 10.1 Rate Design'!$B$9:$B$16,0)), P1415-INDEX('Sch 10.1 Rate Design'!$F$9:$F$16,MATCH($C1415,'Sch 10.1 Rate Design'!$B$9:$B$16,0))), 0)),"")</f>
        <v/>
      </c>
      <c r="BY1415" s="324" t="str">
        <f>IF($A1415&lt;&gt;"",IF(OR(Q1415="",Q1415=0),0,+IF(Q1415&gt;+INDEX('Sch 10.1 Rate Design'!$F$9:$F$16,MATCH($C1415,'Sch 10.1 Rate Design'!$B$9:$B$16,0)),IF(Q1415&gt;+INDEX('Sch 10.1 Rate Design'!$H$9:$H$16,MATCH($C1415,'Sch 10.1 Rate Design'!$B$9:$B$16,0)),+INDEX('Sch 10.1 Rate Design'!$H$9:$H$16,MATCH($C1415,'Sch 10.1 Rate Design'!$B$9:$B$16,0))-INDEX('Sch 10.1 Rate Design'!$F$9:$F$16,MATCH($C1415,'Sch 10.1 Rate Design'!$B$9:$B$16,0)), Q1415-INDEX('Sch 10.1 Rate Design'!$F$9:$F$16,MATCH($C1415,'Sch 10.1 Rate Design'!$B$9:$B$16,0))), 0)),"")</f>
        <v/>
      </c>
      <c r="BZ1415" s="324" t="str">
        <f>IF($A1415&lt;&gt;"",IF(OR(R1415="",R1415=0),0,+IF(R1415&gt;+INDEX('Sch 10.1 Rate Design'!$F$9:$F$16,MATCH($C1415,'Sch 10.1 Rate Design'!$B$9:$B$16,0)),IF(R1415&gt;+INDEX('Sch 10.1 Rate Design'!$H$9:$H$16,MATCH($C1415,'Sch 10.1 Rate Design'!$B$9:$B$16,0)),+INDEX('Sch 10.1 Rate Design'!$H$9:$H$16,MATCH($C1415,'Sch 10.1 Rate Design'!$B$9:$B$16,0))-INDEX('Sch 10.1 Rate Design'!$F$9:$F$16,MATCH($C1415,'Sch 10.1 Rate Design'!$B$9:$B$16,0)), R1415-INDEX('Sch 10.1 Rate Design'!$F$9:$F$16,MATCH($C1415,'Sch 10.1 Rate Design'!$B$9:$B$16,0))), 0)),"")</f>
        <v/>
      </c>
      <c r="CA1415" s="324" t="str">
        <f>IF($A1415&lt;&gt;"",IF(OR(S1415="",S1415=0),0,+IF(S1415&gt;+INDEX('Sch 10.1 Rate Design'!$F$9:$F$16,MATCH($C1415,'Sch 10.1 Rate Design'!$B$9:$B$16,0)),IF(S1415&gt;+INDEX('Sch 10.1 Rate Design'!$H$9:$H$16,MATCH($C1415,'Sch 10.1 Rate Design'!$B$9:$B$16,0)),+INDEX('Sch 10.1 Rate Design'!$H$9:$H$16,MATCH($C1415,'Sch 10.1 Rate Design'!$B$9:$B$16,0))-INDEX('Sch 10.1 Rate Design'!$F$9:$F$16,MATCH($C1415,'Sch 10.1 Rate Design'!$B$9:$B$16,0)), S1415-INDEX('Sch 10.1 Rate Design'!$F$9:$F$16,MATCH($C1415,'Sch 10.1 Rate Design'!$B$9:$B$16,0))), 0)),"")</f>
        <v/>
      </c>
      <c r="CB1415" s="324" t="str">
        <f>IF($A1415&lt;&gt;"",IF(OR(T1415="",T1415=0),0,+IF(T1415&gt;+INDEX('Sch 10.1 Rate Design'!$F$9:$F$16,MATCH($C1415,'Sch 10.1 Rate Design'!$B$9:$B$16,0)),IF(T1415&gt;+INDEX('Sch 10.1 Rate Design'!$H$9:$H$16,MATCH($C1415,'Sch 10.1 Rate Design'!$B$9:$B$16,0)),+INDEX('Sch 10.1 Rate Design'!$H$9:$H$16,MATCH($C1415,'Sch 10.1 Rate Design'!$B$9:$B$16,0))-INDEX('Sch 10.1 Rate Design'!$F$9:$F$16,MATCH($C1415,'Sch 10.1 Rate Design'!$B$9:$B$16,0)), T1415-INDEX('Sch 10.1 Rate Design'!$F$9:$F$16,MATCH($C1415,'Sch 10.1 Rate Design'!$B$9:$B$16,0))), 0)),"")</f>
        <v/>
      </c>
      <c r="CC1415" s="324" t="str">
        <f>IF($A1415&lt;&gt;"",IF(OR(U1415="",U1415=0),0,+IF(U1415&gt;+INDEX('Sch 10.1 Rate Design'!$F$9:$F$16,MATCH($C1415,'Sch 10.1 Rate Design'!$B$9:$B$16,0)),IF(U1415&gt;+INDEX('Sch 10.1 Rate Design'!$H$9:$H$16,MATCH($C1415,'Sch 10.1 Rate Design'!$B$9:$B$16,0)),+INDEX('Sch 10.1 Rate Design'!$H$9:$H$16,MATCH($C1415,'Sch 10.1 Rate Design'!$B$9:$B$16,0))-INDEX('Sch 10.1 Rate Design'!$F$9:$F$16,MATCH($C1415,'Sch 10.1 Rate Design'!$B$9:$B$16,0)), U1415-INDEX('Sch 10.1 Rate Design'!$F$9:$F$16,MATCH($C1415,'Sch 10.1 Rate Design'!$B$9:$B$16,0))), 0)),"")</f>
        <v/>
      </c>
      <c r="CD1415" s="324" t="str">
        <f>IF($A1415&lt;&gt;"",IF(OR(V1415="",V1415=0),0,+IF(V1415&gt;+INDEX('Sch 10.1 Rate Design'!$F$9:$F$16,MATCH($C1415,'Sch 10.1 Rate Design'!$B$9:$B$16,0)),IF(V1415&gt;+INDEX('Sch 10.1 Rate Design'!$H$9:$H$16,MATCH($C1415,'Sch 10.1 Rate Design'!$B$9:$B$16,0)),+INDEX('Sch 10.1 Rate Design'!$H$9:$H$16,MATCH($C1415,'Sch 10.1 Rate Design'!$B$9:$B$16,0))-INDEX('Sch 10.1 Rate Design'!$F$9:$F$16,MATCH($C1415,'Sch 10.1 Rate Design'!$B$9:$B$16,0)), V1415-INDEX('Sch 10.1 Rate Design'!$F$9:$F$16,MATCH($C1415,'Sch 10.1 Rate Design'!$B$9:$B$16,0))), 0)),"")</f>
        <v/>
      </c>
      <c r="CE1415" s="324" t="str">
        <f>IF($A1415&lt;&gt;"",IF(OR(W1415="",W1415=0),0,+IF(W1415&gt;+INDEX('Sch 10.1 Rate Design'!$F$9:$F$16,MATCH($C1415,'Sch 10.1 Rate Design'!$B$9:$B$16,0)),IF(W1415&gt;+INDEX('Sch 10.1 Rate Design'!$H$9:$H$16,MATCH($C1415,'Sch 10.1 Rate Design'!$B$9:$B$16,0)),+INDEX('Sch 10.1 Rate Design'!$H$9:$H$16,MATCH($C1415,'Sch 10.1 Rate Design'!$B$9:$B$16,0))-INDEX('Sch 10.1 Rate Design'!$F$9:$F$16,MATCH($C1415,'Sch 10.1 Rate Design'!$B$9:$B$16,0)), W1415-INDEX('Sch 10.1 Rate Design'!$F$9:$F$16,MATCH($C1415,'Sch 10.1 Rate Design'!$B$9:$B$16,0))), 0)),"")</f>
        <v/>
      </c>
      <c r="CF1415" s="324" t="str">
        <f>IF($A1415&lt;&gt;"",IF(OR(X1415="",X1415=0),0,+IF(X1415&gt;+INDEX('Sch 10.1 Rate Design'!$F$9:$F$16,MATCH($C1415,'Sch 10.1 Rate Design'!$B$9:$B$16,0)),IF(X1415&gt;+INDEX('Sch 10.1 Rate Design'!$H$9:$H$16,MATCH($C1415,'Sch 10.1 Rate Design'!$B$9:$B$16,0)),+INDEX('Sch 10.1 Rate Design'!$H$9:$H$16,MATCH($C1415,'Sch 10.1 Rate Design'!$B$9:$B$16,0))-INDEX('Sch 10.1 Rate Design'!$F$9:$F$16,MATCH($C1415,'Sch 10.1 Rate Design'!$B$9:$B$16,0)), X1415-INDEX('Sch 10.1 Rate Design'!$F$9:$F$16,MATCH($C1415,'Sch 10.1 Rate Design'!$B$9:$B$16,0))), 0)),"")</f>
        <v/>
      </c>
      <c r="CG1415" s="545" t="str">
        <f>IF($A1415&lt;&gt;"",IF(OR(Y1415="",Y1415=0),0,+IF(Y1415&gt;+INDEX('Sch 10.1 Rate Design'!$F$9:$F$16,MATCH($C1415,'Sch 10.1 Rate Design'!$B$9:$B$16,0)),IF(Y1415&gt;+INDEX('Sch 10.1 Rate Design'!$H$9:$H$16,MATCH($C1415,'Sch 10.1 Rate Design'!$B$9:$B$16,0)),+INDEX('Sch 10.1 Rate Design'!$H$9:$H$16,MATCH($C1415,'Sch 10.1 Rate Design'!$B$9:$B$16,0))-INDEX('Sch 10.1 Rate Design'!$F$9:$F$16,MATCH($C1415,'Sch 10.1 Rate Design'!$B$9:$B$16,0)), Y1415-INDEX('Sch 10.1 Rate Design'!$F$9:$F$16,MATCH($C1415,'Sch 10.1 Rate Design'!$B$9:$B$16,0))), 0)),"")</f>
        <v/>
      </c>
      <c r="CH1415" s="692" t="str">
        <f>IF($A1415&lt;&gt;"",IF(OR(N1415="",N1415=0), 0, BV1415/'Sch 10.1 Rate Design'!$Z$25*INDEX('Sch 10.1 Rate Design'!$I$9:$I$16,MATCH($C1415,'Sch 10.1 Rate Design'!$B$9:$B$16,0))),"")</f>
        <v/>
      </c>
      <c r="CI1415" s="548" t="str">
        <f>IF($A1415&lt;&gt;"",IF(OR(O1415="",O1415=0), 0, BW1415/'Sch 10.1 Rate Design'!$Z$25*INDEX('Sch 10.1 Rate Design'!$I$9:$I$16,MATCH($C1415,'Sch 10.1 Rate Design'!$B$9:$B$16,0))),"")</f>
        <v/>
      </c>
      <c r="CJ1415" s="548" t="str">
        <f>IF($A1415&lt;&gt;"",IF(OR(P1415="",P1415=0), 0, BX1415/'Sch 10.1 Rate Design'!$Z$25*INDEX('Sch 10.1 Rate Design'!$I$9:$I$16,MATCH($C1415,'Sch 10.1 Rate Design'!$B$9:$B$16,0))),"")</f>
        <v/>
      </c>
      <c r="CK1415" s="548" t="str">
        <f>IF($A1415&lt;&gt;"",IF(OR(Q1415="",Q1415=0), 0, BY1415/'Sch 10.1 Rate Design'!$Z$25*INDEX('Sch 10.1 Rate Design'!$I$9:$I$16,MATCH($C1415,'Sch 10.1 Rate Design'!$B$9:$B$16,0))),"")</f>
        <v/>
      </c>
      <c r="CL1415" s="548" t="str">
        <f>IF($A1415&lt;&gt;"",IF(OR(R1415="",R1415=0), 0, BZ1415/'Sch 10.1 Rate Design'!$Z$25*INDEX('Sch 10.1 Rate Design'!$I$9:$I$16,MATCH($C1415,'Sch 10.1 Rate Design'!$B$9:$B$16,0))),"")</f>
        <v/>
      </c>
      <c r="CM1415" s="548" t="str">
        <f>IF($A1415&lt;&gt;"",IF(OR(S1415="",S1415=0), 0, CA1415/'Sch 10.1 Rate Design'!$Z$25*INDEX('Sch 10.1 Rate Design'!$I$9:$I$16,MATCH($C1415,'Sch 10.1 Rate Design'!$B$9:$B$16,0))),"")</f>
        <v/>
      </c>
      <c r="CN1415" s="548" t="str">
        <f>IF($A1415&lt;&gt;"",IF(OR(T1415="",T1415=0), 0, CB1415/'Sch 10.1 Rate Design'!$Z$25*INDEX('Sch 10.1 Rate Design'!$I$9:$I$16,MATCH($C1415,'Sch 10.1 Rate Design'!$B$9:$B$16,0))),"")</f>
        <v/>
      </c>
      <c r="CO1415" s="548" t="str">
        <f>IF($A1415&lt;&gt;"",IF(OR(U1415="",U1415=0), 0, CC1415/'Sch 10.1 Rate Design'!$Z$25*INDEX('Sch 10.1 Rate Design'!$I$9:$I$16,MATCH($C1415,'Sch 10.1 Rate Design'!$B$9:$B$16,0))),"")</f>
        <v/>
      </c>
      <c r="CP1415" s="548" t="str">
        <f>IF($A1415&lt;&gt;"",IF(OR(V1415="",V1415=0), 0, CD1415/'Sch 10.1 Rate Design'!$Z$25*INDEX('Sch 10.1 Rate Design'!$I$9:$I$16,MATCH($C1415,'Sch 10.1 Rate Design'!$B$9:$B$16,0))),"")</f>
        <v/>
      </c>
      <c r="CQ1415" s="548" t="str">
        <f>IF($A1415&lt;&gt;"",IF(OR(W1415="",W1415=0), 0, CE1415/'Sch 10.1 Rate Design'!$Z$25*INDEX('Sch 10.1 Rate Design'!$I$9:$I$16,MATCH($C1415,'Sch 10.1 Rate Design'!$B$9:$B$16,0))),"")</f>
        <v/>
      </c>
      <c r="CR1415" s="548" t="str">
        <f>IF($A1415&lt;&gt;"",IF(OR(X1415="",X1415=0), 0, CF1415/'Sch 10.1 Rate Design'!$Z$25*INDEX('Sch 10.1 Rate Design'!$I$9:$I$16,MATCH($C1415,'Sch 10.1 Rate Design'!$B$9:$B$16,0))),"")</f>
        <v/>
      </c>
      <c r="CS1415" s="547" t="str">
        <f>IF($A1415&lt;&gt;"",IF(OR(Y1415="",Y1415=0), 0, CG1415/'Sch 10.1 Rate Design'!$Z$25*INDEX('Sch 10.1 Rate Design'!$I$9:$I$16,MATCH($C1415,'Sch 10.1 Rate Design'!$B$9:$B$16,0))),"")</f>
        <v/>
      </c>
      <c r="CT1415" s="546" t="str">
        <f>IF($A1415&lt;&gt;"",IF(OR(N1415="",N1415=0),0,IF(N1415&gt;INDEX('Sch 10.1 Rate Design'!$J$9:$J$16,MATCH($C1415,'Sch 10.1 Rate Design'!$B$9:$B$16,0)),N1415-INDEX('Sch 10.1 Rate Design'!$J$9:$J$16,MATCH($C1415,'Sch 10.1 Rate Design'!$B$9:$B$16,0)),0)),"")</f>
        <v/>
      </c>
      <c r="CU1415" s="324" t="str">
        <f>IF($A1415&lt;&gt;"",IF(OR(O1415="",O1415=0),0,IF(O1415&gt;INDEX('Sch 10.1 Rate Design'!$J$9:$J$16,MATCH($C1415,'Sch 10.1 Rate Design'!$B$9:$B$16,0)),O1415-INDEX('Sch 10.1 Rate Design'!$J$9:$J$16,MATCH($C1415,'Sch 10.1 Rate Design'!$B$9:$B$16,0)),0)),"")</f>
        <v/>
      </c>
      <c r="CV1415" s="324" t="str">
        <f>IF($A1415&lt;&gt;"",IF(OR(P1415="",P1415=0),0,IF(P1415&gt;INDEX('Sch 10.1 Rate Design'!$J$9:$J$16,MATCH($C1415,'Sch 10.1 Rate Design'!$B$9:$B$16,0)),P1415-INDEX('Sch 10.1 Rate Design'!$J$9:$J$16,MATCH($C1415,'Sch 10.1 Rate Design'!$B$9:$B$16,0)),0)),"")</f>
        <v/>
      </c>
      <c r="CW1415" s="324" t="str">
        <f>IF($A1415&lt;&gt;"",IF(OR(Q1415="",Q1415=0),0,IF(Q1415&gt;INDEX('Sch 10.1 Rate Design'!$J$9:$J$16,MATCH($C1415,'Sch 10.1 Rate Design'!$B$9:$B$16,0)),Q1415-INDEX('Sch 10.1 Rate Design'!$J$9:$J$16,MATCH($C1415,'Sch 10.1 Rate Design'!$B$9:$B$16,0)),0)),"")</f>
        <v/>
      </c>
      <c r="CX1415" s="324" t="str">
        <f>IF($A1415&lt;&gt;"",IF(OR(R1415="",R1415=0),0,IF(R1415&gt;INDEX('Sch 10.1 Rate Design'!$J$9:$J$16,MATCH($C1415,'Sch 10.1 Rate Design'!$B$9:$B$16,0)),R1415-INDEX('Sch 10.1 Rate Design'!$J$9:$J$16,MATCH($C1415,'Sch 10.1 Rate Design'!$B$9:$B$16,0)),0)),"")</f>
        <v/>
      </c>
      <c r="CY1415" s="324" t="str">
        <f>IF($A1415&lt;&gt;"",IF(OR(S1415="",S1415=0),0,IF(S1415&gt;INDEX('Sch 10.1 Rate Design'!$J$9:$J$16,MATCH($C1415,'Sch 10.1 Rate Design'!$B$9:$B$16,0)),S1415-INDEX('Sch 10.1 Rate Design'!$J$9:$J$16,MATCH($C1415,'Sch 10.1 Rate Design'!$B$9:$B$16,0)),0)),"")</f>
        <v/>
      </c>
      <c r="CZ1415" s="324" t="str">
        <f>IF($A1415&lt;&gt;"",IF(OR(T1415="",T1415=0),0,IF(T1415&gt;INDEX('Sch 10.1 Rate Design'!$J$9:$J$16,MATCH($C1415,'Sch 10.1 Rate Design'!$B$9:$B$16,0)),T1415-INDEX('Sch 10.1 Rate Design'!$J$9:$J$16,MATCH($C1415,'Sch 10.1 Rate Design'!$B$9:$B$16,0)),0)),"")</f>
        <v/>
      </c>
      <c r="DA1415" s="324" t="str">
        <f>IF($A1415&lt;&gt;"",IF(OR(U1415="",U1415=0),0,IF(U1415&gt;INDEX('Sch 10.1 Rate Design'!$J$9:$J$16,MATCH($C1415,'Sch 10.1 Rate Design'!$B$9:$B$16,0)),U1415-INDEX('Sch 10.1 Rate Design'!$J$9:$J$16,MATCH($C1415,'Sch 10.1 Rate Design'!$B$9:$B$16,0)),0)),"")</f>
        <v/>
      </c>
      <c r="DB1415" s="324" t="str">
        <f>IF($A1415&lt;&gt;"",IF(OR(V1415="",V1415=0),0,IF(V1415&gt;INDEX('Sch 10.1 Rate Design'!$J$9:$J$16,MATCH($C1415,'Sch 10.1 Rate Design'!$B$9:$B$16,0)),V1415-INDEX('Sch 10.1 Rate Design'!$J$9:$J$16,MATCH($C1415,'Sch 10.1 Rate Design'!$B$9:$B$16,0)),0)),"")</f>
        <v/>
      </c>
      <c r="DC1415" s="324" t="str">
        <f>IF($A1415&lt;&gt;"",IF(OR(W1415="",W1415=0),0,IF(W1415&gt;INDEX('Sch 10.1 Rate Design'!$J$9:$J$16,MATCH($C1415,'Sch 10.1 Rate Design'!$B$9:$B$16,0)),W1415-INDEX('Sch 10.1 Rate Design'!$J$9:$J$16,MATCH($C1415,'Sch 10.1 Rate Design'!$B$9:$B$16,0)),0)),"")</f>
        <v/>
      </c>
      <c r="DD1415" s="324" t="str">
        <f>IF($A1415&lt;&gt;"",IF(OR(X1415="",X1415=0),0,IF(X1415&gt;INDEX('Sch 10.1 Rate Design'!$J$9:$J$16,MATCH($C1415,'Sch 10.1 Rate Design'!$B$9:$B$16,0)),X1415-INDEX('Sch 10.1 Rate Design'!$J$9:$J$16,MATCH($C1415,'Sch 10.1 Rate Design'!$B$9:$B$16,0)),0)),"")</f>
        <v/>
      </c>
      <c r="DE1415" s="545" t="str">
        <f>IF($A1415&lt;&gt;"",IF(OR(Y1415="",Y1415=0),0,IF(Y1415&gt;INDEX('Sch 10.1 Rate Design'!$J$9:$J$16,MATCH($C1415,'Sch 10.1 Rate Design'!$B$9:$B$16,0)),Y1415-INDEX('Sch 10.1 Rate Design'!$J$9:$J$16,MATCH($C1415,'Sch 10.1 Rate Design'!$B$9:$B$16,0)),0)),"")</f>
        <v/>
      </c>
      <c r="DF1415" s="692" t="str">
        <f>IF($A1415&lt;&gt;"",IF(OR(N1415="",N1415=0), 0, CT1415/'Sch 10.1 Rate Design'!$Z$25*INDEX('Sch 10.1 Rate Design'!$K$9:$K$16,MATCH($C1415,'Sch 10.1 Rate Design'!$B$9:$B$16,0))),"")</f>
        <v/>
      </c>
      <c r="DG1415" s="548" t="str">
        <f>IF($A1415&lt;&gt;"",IF(OR(O1415="",O1415=0), 0, CU1415/'Sch 10.1 Rate Design'!$Z$25*INDEX('Sch 10.1 Rate Design'!$K$9:$K$16,MATCH($C1415,'Sch 10.1 Rate Design'!$B$9:$B$16,0))),"")</f>
        <v/>
      </c>
      <c r="DH1415" s="548" t="str">
        <f>IF($A1415&lt;&gt;"",IF(OR(P1415="",P1415=0), 0, CV1415/'Sch 10.1 Rate Design'!$Z$25*INDEX('Sch 10.1 Rate Design'!$K$9:$K$16,MATCH($C1415,'Sch 10.1 Rate Design'!$B$9:$B$16,0))),"")</f>
        <v/>
      </c>
      <c r="DI1415" s="548" t="str">
        <f>IF($A1415&lt;&gt;"",IF(OR(Q1415="",Q1415=0), 0, CW1415/'Sch 10.1 Rate Design'!$Z$25*INDEX('Sch 10.1 Rate Design'!$K$9:$K$16,MATCH($C1415,'Sch 10.1 Rate Design'!$B$9:$B$16,0))),"")</f>
        <v/>
      </c>
      <c r="DJ1415" s="548" t="str">
        <f>IF($A1415&lt;&gt;"",IF(OR(R1415="",R1415=0), 0, CX1415/'Sch 10.1 Rate Design'!$Z$25*INDEX('Sch 10.1 Rate Design'!$K$9:$K$16,MATCH($C1415,'Sch 10.1 Rate Design'!$B$9:$B$16,0))),"")</f>
        <v/>
      </c>
      <c r="DK1415" s="548" t="str">
        <f>IF($A1415&lt;&gt;"",IF(OR(S1415="",S1415=0), 0, CY1415/'Sch 10.1 Rate Design'!$Z$25*INDEX('Sch 10.1 Rate Design'!$K$9:$K$16,MATCH($C1415,'Sch 10.1 Rate Design'!$B$9:$B$16,0))),"")</f>
        <v/>
      </c>
      <c r="DL1415" s="548" t="str">
        <f>IF($A1415&lt;&gt;"",IF(OR(T1415="",T1415=0), 0, CZ1415/'Sch 10.1 Rate Design'!$Z$25*INDEX('Sch 10.1 Rate Design'!$K$9:$K$16,MATCH($C1415,'Sch 10.1 Rate Design'!$B$9:$B$16,0))),"")</f>
        <v/>
      </c>
      <c r="DM1415" s="548" t="str">
        <f>IF($A1415&lt;&gt;"",IF(OR(U1415="",U1415=0), 0, DA1415/'Sch 10.1 Rate Design'!$Z$25*INDEX('Sch 10.1 Rate Design'!$K$9:$K$16,MATCH($C1415,'Sch 10.1 Rate Design'!$B$9:$B$16,0))),"")</f>
        <v/>
      </c>
      <c r="DN1415" s="548" t="str">
        <f>IF($A1415&lt;&gt;"",IF(OR(V1415="",V1415=0), 0, DB1415/'Sch 10.1 Rate Design'!$Z$25*INDEX('Sch 10.1 Rate Design'!$K$9:$K$16,MATCH($C1415,'Sch 10.1 Rate Design'!$B$9:$B$16,0))),"")</f>
        <v/>
      </c>
      <c r="DO1415" s="548" t="str">
        <f>IF($A1415&lt;&gt;"",IF(OR(W1415="",W1415=0), 0, DC1415/'Sch 10.1 Rate Design'!$Z$25*INDEX('Sch 10.1 Rate Design'!$K$9:$K$16,MATCH($C1415,'Sch 10.1 Rate Design'!$B$9:$B$16,0))),"")</f>
        <v/>
      </c>
      <c r="DP1415" s="548" t="str">
        <f>IF($A1415&lt;&gt;"",IF(OR(X1415="",X1415=0), 0, DD1415/'Sch 10.1 Rate Design'!$Z$25*INDEX('Sch 10.1 Rate Design'!$K$9:$K$16,MATCH($C1415,'Sch 10.1 Rate Design'!$B$9:$B$16,0))),"")</f>
        <v/>
      </c>
      <c r="DQ1415" s="547" t="str">
        <f>IF($A1415&lt;&gt;"",IF(OR(Y1415="",Y1415=0), 0, DE1415/'Sch 10.1 Rate Design'!$Z$25*INDEX('Sch 10.1 Rate Design'!$K$9:$K$16,MATCH($C1415,'Sch 10.1 Rate Design'!$B$9:$B$16,0))),"")</f>
        <v/>
      </c>
      <c r="DR1415" s="546" t="str">
        <f>IF($A1415&lt;&gt;"",IF(OR(N1415="",N1415=0), 0,INDEX('Sch 10.1 Rate Design'!$D$9:$D$16,MATCH($C1415,'Sch 10.1 Rate Design'!$B$9:$B$16,0))),"")</f>
        <v/>
      </c>
      <c r="DS1415" s="324" t="str">
        <f>IF($A1415&lt;&gt;"",IF(OR(O1415="",O1415=0), 0,INDEX('Sch 10.1 Rate Design'!$D$9:$D$16,MATCH($C1415,'Sch 10.1 Rate Design'!$B$9:$B$16,0))),"")</f>
        <v/>
      </c>
      <c r="DT1415" s="324" t="str">
        <f>IF($A1415&lt;&gt;"",IF(OR(P1415="",P1415=0), 0,INDEX('Sch 10.1 Rate Design'!$D$9:$D$16,MATCH($C1415,'Sch 10.1 Rate Design'!$B$9:$B$16,0))),"")</f>
        <v/>
      </c>
      <c r="DU1415" s="324" t="str">
        <f>IF($A1415&lt;&gt;"",IF(OR(Q1415="",Q1415=0), 0,INDEX('Sch 10.1 Rate Design'!$D$9:$D$16,MATCH($C1415,'Sch 10.1 Rate Design'!$B$9:$B$16,0))),"")</f>
        <v/>
      </c>
      <c r="DV1415" s="324" t="str">
        <f>IF($A1415&lt;&gt;"",IF(OR(R1415="",R1415=0), 0,INDEX('Sch 10.1 Rate Design'!$D$9:$D$16,MATCH($C1415,'Sch 10.1 Rate Design'!$B$9:$B$16,0))),"")</f>
        <v/>
      </c>
      <c r="DW1415" s="324" t="str">
        <f>IF($A1415&lt;&gt;"",IF(OR(S1415="",S1415=0), 0,INDEX('Sch 10.1 Rate Design'!$D$9:$D$16,MATCH($C1415,'Sch 10.1 Rate Design'!$B$9:$B$16,0))),"")</f>
        <v/>
      </c>
      <c r="DX1415" s="324" t="str">
        <f>IF($A1415&lt;&gt;"",IF(OR(T1415="",T1415=0), 0,INDEX('Sch 10.1 Rate Design'!$D$9:$D$16,MATCH($C1415,'Sch 10.1 Rate Design'!$B$9:$B$16,0))),"")</f>
        <v/>
      </c>
      <c r="DY1415" s="324" t="str">
        <f>IF($A1415&lt;&gt;"",IF(OR(U1415="",U1415=0), 0,INDEX('Sch 10.1 Rate Design'!$D$9:$D$16,MATCH($C1415,'Sch 10.1 Rate Design'!$B$9:$B$16,0))),"")</f>
        <v/>
      </c>
      <c r="DZ1415" s="324" t="str">
        <f>IF($A1415&lt;&gt;"",IF(OR(V1415="",V1415=0), 0,INDEX('Sch 10.1 Rate Design'!$D$9:$D$16,MATCH($C1415,'Sch 10.1 Rate Design'!$B$9:$B$16,0))),"")</f>
        <v/>
      </c>
      <c r="EA1415" s="324" t="str">
        <f>IF($A1415&lt;&gt;"",IF(OR(W1415="",W1415=0), 0,INDEX('Sch 10.1 Rate Design'!$D$9:$D$16,MATCH($C1415,'Sch 10.1 Rate Design'!$B$9:$B$16,0))),"")</f>
        <v/>
      </c>
      <c r="EB1415" s="324" t="str">
        <f>IF($A1415&lt;&gt;"",IF(OR(X1415="",X1415=0), 0,INDEX('Sch 10.1 Rate Design'!$D$9:$D$16,MATCH($C1415,'Sch 10.1 Rate Design'!$B$9:$B$16,0))),"")</f>
        <v/>
      </c>
      <c r="EC1415" s="545" t="str">
        <f>IF($A1415&lt;&gt;"",IF(OR(Y1415="",Y1415=0), 0,INDEX('Sch 10.1 Rate Design'!$D$9:$D$16,MATCH($C1415,'Sch 10.1 Rate Design'!$B$9:$B$16,0))),"")</f>
        <v/>
      </c>
      <c r="ED1415" s="546"/>
      <c r="EE1415" s="324"/>
      <c r="EF1415" s="324"/>
      <c r="EG1415" s="324"/>
      <c r="EH1415" s="324"/>
      <c r="EI1415" s="324"/>
      <c r="EJ1415" s="324"/>
      <c r="EK1415" s="324"/>
      <c r="EL1415" s="324"/>
      <c r="EM1415" s="324"/>
      <c r="EN1415" s="324"/>
      <c r="EO1415" s="545"/>
      <c r="EP1415" s="324"/>
    </row>
    <row r="1416" spans="1:146" x14ac:dyDescent="0.2">
      <c r="A1416" s="324" t="str">
        <f>IF(Inputs!AO1412&lt;&gt;"",Inputs!AO1412,"")</f>
        <v/>
      </c>
      <c r="B1416" s="324" t="str">
        <f t="shared" si="290"/>
        <v/>
      </c>
      <c r="C1416" s="727" t="str">
        <f>IF($A1416&lt;&gt;"",Inputs!AN1412,"")</f>
        <v/>
      </c>
      <c r="D1416" s="549" t="str">
        <f t="shared" si="283"/>
        <v/>
      </c>
      <c r="E1416" s="549" t="str">
        <f t="shared" si="284"/>
        <v/>
      </c>
      <c r="F1416" s="324" t="str">
        <f t="shared" si="291"/>
        <v/>
      </c>
      <c r="G1416" s="324" t="str">
        <f t="shared" si="285"/>
        <v/>
      </c>
      <c r="H1416" s="790">
        <f t="shared" si="286"/>
        <v>0</v>
      </c>
      <c r="I1416" s="790">
        <f t="shared" si="287"/>
        <v>0</v>
      </c>
      <c r="J1416" s="790">
        <f t="shared" si="288"/>
        <v>0</v>
      </c>
      <c r="K1416" s="790">
        <f t="shared" si="289"/>
        <v>0</v>
      </c>
      <c r="L1416" s="787" t="str">
        <f>IF($A1416&lt;&gt;"",INDEX(Inputs!$AP1412:$BA1412,,MATCH('Sch 10.2 Rate Data'!X$7,Inputs!$AP$4:$BA$4,0)),"")</f>
        <v/>
      </c>
      <c r="M1416" s="787" t="str">
        <f>IF($A1416&lt;&gt;"",INDEX(Inputs!$AP1412:$BA1412,,MATCH('Sch 10.2 Rate Data'!Y$7,Inputs!$AP$4:$BA$4,0)),"")</f>
        <v/>
      </c>
      <c r="N1416" s="546" t="str">
        <f>IF($A1416&lt;&gt;"",INDEX(Inputs!$AP1412:$BA1412,,MATCH('Sch 10.2 Rate Data'!N$7,Inputs!$AP$4:$BA$4,0)),"")</f>
        <v/>
      </c>
      <c r="O1416" s="324" t="str">
        <f>IF($A1416&lt;&gt;"",INDEX(Inputs!$AP1412:$BA1412,,MATCH('Sch 10.2 Rate Data'!O$7,Inputs!$AP$4:$BA$4,0)),"")</f>
        <v/>
      </c>
      <c r="P1416" s="324" t="str">
        <f>IF($A1416&lt;&gt;"",INDEX(Inputs!$AP1412:$BA1412,,MATCH('Sch 10.2 Rate Data'!P$7,Inputs!$AP$4:$BA$4,0)),"")</f>
        <v/>
      </c>
      <c r="Q1416" s="324" t="str">
        <f>IF($A1416&lt;&gt;"",INDEX(Inputs!$AP1412:$BA1412,,MATCH('Sch 10.2 Rate Data'!Q$7,Inputs!$AP$4:$BA$4,0)),"")</f>
        <v/>
      </c>
      <c r="R1416" s="324" t="str">
        <f>IF($A1416&lt;&gt;"",INDEX(Inputs!$AP1412:$BA1412,,MATCH('Sch 10.2 Rate Data'!R$7,Inputs!$AP$4:$BA$4,0)),"")</f>
        <v/>
      </c>
      <c r="S1416" s="324" t="str">
        <f>IF($A1416&lt;&gt;"",INDEX(Inputs!$AP1412:$BA1412,,MATCH('Sch 10.2 Rate Data'!S$7,Inputs!$AP$4:$BA$4,0)),"")</f>
        <v/>
      </c>
      <c r="T1416" s="324" t="str">
        <f>IF($A1416&lt;&gt;"",INDEX(Inputs!$AP1412:$BA1412,,MATCH('Sch 10.2 Rate Data'!T$7,Inputs!$AP$4:$BA$4,0)),"")</f>
        <v/>
      </c>
      <c r="U1416" s="324" t="str">
        <f>IF($A1416&lt;&gt;"",INDEX(Inputs!$AP1412:$BA1412,,MATCH('Sch 10.2 Rate Data'!U$7,Inputs!$AP$4:$BA$4,0)),"")</f>
        <v/>
      </c>
      <c r="V1416" s="324" t="str">
        <f>IF($A1416&lt;&gt;"",INDEX(Inputs!$AP1412:$BA1412,,MATCH('Sch 10.2 Rate Data'!V$7,Inputs!$AP$4:$BA$4,0)),"")</f>
        <v/>
      </c>
      <c r="W1416" s="324" t="str">
        <f>IF($A1416&lt;&gt;"",INDEX(Inputs!$AP1412:$BA1412,,MATCH('Sch 10.2 Rate Data'!W$7,Inputs!$AP$4:$BA$4,0)),"")</f>
        <v/>
      </c>
      <c r="X1416" s="324" t="str">
        <f>IF($A1416&lt;&gt;"",INDEX(Inputs!$AP1412:$BA1412,,MATCH('Sch 10.2 Rate Data'!X$7,Inputs!$AP$4:$BA$4,0)),"")</f>
        <v/>
      </c>
      <c r="Y1416" s="545" t="str">
        <f>IF($A1416&lt;&gt;"",INDEX(Inputs!$AP1412:$BA1412,,MATCH('Sch 10.2 Rate Data'!Y$7,Inputs!$AP$4:$BA$4,0)),"")</f>
        <v/>
      </c>
      <c r="Z1416" s="692" t="str">
        <f t="shared" si="293"/>
        <v/>
      </c>
      <c r="AA1416" s="548" t="str">
        <f t="shared" si="293"/>
        <v/>
      </c>
      <c r="AB1416" s="548" t="str">
        <f t="shared" si="293"/>
        <v/>
      </c>
      <c r="AC1416" s="548" t="str">
        <f t="shared" si="292"/>
        <v/>
      </c>
      <c r="AD1416" s="548" t="str">
        <f t="shared" si="292"/>
        <v/>
      </c>
      <c r="AE1416" s="548" t="str">
        <f t="shared" si="292"/>
        <v/>
      </c>
      <c r="AF1416" s="548" t="str">
        <f t="shared" si="292"/>
        <v/>
      </c>
      <c r="AG1416" s="548" t="str">
        <f t="shared" si="292"/>
        <v/>
      </c>
      <c r="AH1416" s="548" t="str">
        <f t="shared" si="292"/>
        <v/>
      </c>
      <c r="AI1416" s="548" t="str">
        <f t="shared" si="294"/>
        <v/>
      </c>
      <c r="AJ1416" s="548" t="str">
        <f t="shared" si="294"/>
        <v/>
      </c>
      <c r="AK1416" s="547" t="str">
        <f t="shared" si="294"/>
        <v/>
      </c>
      <c r="AL1416" s="692" t="str">
        <f>IF($A1416&lt;&gt;"",IF(OR(N1416="",N1416=0), 0, INDEX('Sch 10.1 Rate Design'!$E$9:$E$16,MATCH($C1416,'Sch 10.1 Rate Design'!$B$9:$B$16,0))),"")</f>
        <v/>
      </c>
      <c r="AM1416" s="548" t="str">
        <f>IF($A1416&lt;&gt;"",IF(OR(O1416="",O1416=0), 0, INDEX('Sch 10.1 Rate Design'!$E$9:$E$16,MATCH($C1416,'Sch 10.1 Rate Design'!$B$9:$B$16,0))),"")</f>
        <v/>
      </c>
      <c r="AN1416" s="548" t="str">
        <f>IF($A1416&lt;&gt;"",IF(OR(P1416="",P1416=0), 0, INDEX('Sch 10.1 Rate Design'!$E$9:$E$16,MATCH($C1416,'Sch 10.1 Rate Design'!$B$9:$B$16,0))),"")</f>
        <v/>
      </c>
      <c r="AO1416" s="548" t="str">
        <f>IF($A1416&lt;&gt;"",IF(OR(Q1416="",Q1416=0), 0, INDEX('Sch 10.1 Rate Design'!$E$9:$E$16,MATCH($C1416,'Sch 10.1 Rate Design'!$B$9:$B$16,0))),"")</f>
        <v/>
      </c>
      <c r="AP1416" s="548" t="str">
        <f>IF($A1416&lt;&gt;"",IF(OR(R1416="",R1416=0), 0, INDEX('Sch 10.1 Rate Design'!$E$9:$E$16,MATCH($C1416,'Sch 10.1 Rate Design'!$B$9:$B$16,0))),"")</f>
        <v/>
      </c>
      <c r="AQ1416" s="548" t="str">
        <f>IF($A1416&lt;&gt;"",IF(OR(S1416="",S1416=0), 0, INDEX('Sch 10.1 Rate Design'!$E$9:$E$16,MATCH($C1416,'Sch 10.1 Rate Design'!$B$9:$B$16,0))),"")</f>
        <v/>
      </c>
      <c r="AR1416" s="548" t="str">
        <f>IF($A1416&lt;&gt;"",IF(OR(T1416="",T1416=0), 0, INDEX('Sch 10.1 Rate Design'!$E$9:$E$16,MATCH($C1416,'Sch 10.1 Rate Design'!$B$9:$B$16,0))),"")</f>
        <v/>
      </c>
      <c r="AS1416" s="548" t="str">
        <f>IF($A1416&lt;&gt;"",IF(OR(U1416="",U1416=0), 0, INDEX('Sch 10.1 Rate Design'!$E$9:$E$16,MATCH($C1416,'Sch 10.1 Rate Design'!$B$9:$B$16,0))),"")</f>
        <v/>
      </c>
      <c r="AT1416" s="548" t="str">
        <f>IF($A1416&lt;&gt;"",IF(OR(V1416="",V1416=0), 0, INDEX('Sch 10.1 Rate Design'!$E$9:$E$16,MATCH($C1416,'Sch 10.1 Rate Design'!$B$9:$B$16,0))),"")</f>
        <v/>
      </c>
      <c r="AU1416" s="548" t="str">
        <f>IF($A1416&lt;&gt;"",IF(OR(W1416="",W1416=0), 0, INDEX('Sch 10.1 Rate Design'!$E$9:$E$16,MATCH($C1416,'Sch 10.1 Rate Design'!$B$9:$B$16,0))),"")</f>
        <v/>
      </c>
      <c r="AV1416" s="548" t="str">
        <f>IF($A1416&lt;&gt;"",IF(OR(X1416="",X1416=0), 0, INDEX('Sch 10.1 Rate Design'!$E$9:$E$16,MATCH($C1416,'Sch 10.1 Rate Design'!$B$9:$B$16,0))),"")</f>
        <v/>
      </c>
      <c r="AW1416" s="547" t="str">
        <f>IF($A1416&lt;&gt;"",IF(OR(Y1416="",Y1416=0), 0, INDEX('Sch 10.1 Rate Design'!$E$9:$E$16,MATCH($C1416,'Sch 10.1 Rate Design'!$B$9:$B$16,0))),"")</f>
        <v/>
      </c>
      <c r="AX1416" s="546" t="str">
        <f>IF($A1416&lt;&gt;"",IF(OR(N1416="",N1416=0),0,+IF(N1416&gt;+INDEX('Sch 10.1 Rate Design'!$D$9:$D$16,MATCH($C1416,'Sch 10.1 Rate Design'!$B$9:$B$16,0)),IF(N1416&gt;+INDEX('Sch 10.1 Rate Design'!$F$9:$F$16,MATCH($C1416,'Sch 10.1 Rate Design'!$B$9:$B$16,0)),+INDEX('Sch 10.1 Rate Design'!$F$9:$F$16,MATCH($C1416,'Sch 10.1 Rate Design'!$B$9:$B$16,0))-INDEX('Sch 10.1 Rate Design'!$D$9:$D$16,MATCH($C1416,'Sch 10.1 Rate Design'!$B$9:$B$16,0)), N1416-INDEX('Sch 10.1 Rate Design'!$D$9:$D$16,MATCH($C1416,'Sch 10.1 Rate Design'!$B$9:$B$16,0))),0)),"")</f>
        <v/>
      </c>
      <c r="AY1416" s="324" t="str">
        <f>IF($A1416&lt;&gt;"",IF(OR(O1416="",O1416=0),0,+IF(O1416&gt;+INDEX('Sch 10.1 Rate Design'!$D$9:$D$16,MATCH($C1416,'Sch 10.1 Rate Design'!$B$9:$B$16,0)),IF(O1416&gt;+INDEX('Sch 10.1 Rate Design'!$F$9:$F$16,MATCH($C1416,'Sch 10.1 Rate Design'!$B$9:$B$16,0)),+INDEX('Sch 10.1 Rate Design'!$F$9:$F$16,MATCH($C1416,'Sch 10.1 Rate Design'!$B$9:$B$16,0))-INDEX('Sch 10.1 Rate Design'!$D$9:$D$16,MATCH($C1416,'Sch 10.1 Rate Design'!$B$9:$B$16,0)), O1416-INDEX('Sch 10.1 Rate Design'!$D$9:$D$16,MATCH($C1416,'Sch 10.1 Rate Design'!$B$9:$B$16,0))),0)),"")</f>
        <v/>
      </c>
      <c r="AZ1416" s="324" t="str">
        <f>IF($A1416&lt;&gt;"",IF(OR(P1416="",P1416=0),0,+IF(P1416&gt;+INDEX('Sch 10.1 Rate Design'!$D$9:$D$16,MATCH($C1416,'Sch 10.1 Rate Design'!$B$9:$B$16,0)),IF(P1416&gt;+INDEX('Sch 10.1 Rate Design'!$F$9:$F$16,MATCH($C1416,'Sch 10.1 Rate Design'!$B$9:$B$16,0)),+INDEX('Sch 10.1 Rate Design'!$F$9:$F$16,MATCH($C1416,'Sch 10.1 Rate Design'!$B$9:$B$16,0))-INDEX('Sch 10.1 Rate Design'!$D$9:$D$16,MATCH($C1416,'Sch 10.1 Rate Design'!$B$9:$B$16,0)), P1416-INDEX('Sch 10.1 Rate Design'!$D$9:$D$16,MATCH($C1416,'Sch 10.1 Rate Design'!$B$9:$B$16,0))),0)),"")</f>
        <v/>
      </c>
      <c r="BA1416" s="324" t="str">
        <f>IF($A1416&lt;&gt;"",IF(OR(Q1416="",Q1416=0),0,+IF(Q1416&gt;+INDEX('Sch 10.1 Rate Design'!$D$9:$D$16,MATCH($C1416,'Sch 10.1 Rate Design'!$B$9:$B$16,0)),IF(Q1416&gt;+INDEX('Sch 10.1 Rate Design'!$F$9:$F$16,MATCH($C1416,'Sch 10.1 Rate Design'!$B$9:$B$16,0)),+INDEX('Sch 10.1 Rate Design'!$F$9:$F$16,MATCH($C1416,'Sch 10.1 Rate Design'!$B$9:$B$16,0))-INDEX('Sch 10.1 Rate Design'!$D$9:$D$16,MATCH($C1416,'Sch 10.1 Rate Design'!$B$9:$B$16,0)), Q1416-INDEX('Sch 10.1 Rate Design'!$D$9:$D$16,MATCH($C1416,'Sch 10.1 Rate Design'!$B$9:$B$16,0))),0)),"")</f>
        <v/>
      </c>
      <c r="BB1416" s="324" t="str">
        <f>IF($A1416&lt;&gt;"",IF(OR(R1416="",R1416=0),0,+IF(R1416&gt;+INDEX('Sch 10.1 Rate Design'!$D$9:$D$16,MATCH($C1416,'Sch 10.1 Rate Design'!$B$9:$B$16,0)),IF(R1416&gt;+INDEX('Sch 10.1 Rate Design'!$F$9:$F$16,MATCH($C1416,'Sch 10.1 Rate Design'!$B$9:$B$16,0)),+INDEX('Sch 10.1 Rate Design'!$F$9:$F$16,MATCH($C1416,'Sch 10.1 Rate Design'!$B$9:$B$16,0))-INDEX('Sch 10.1 Rate Design'!$D$9:$D$16,MATCH($C1416,'Sch 10.1 Rate Design'!$B$9:$B$16,0)), R1416-INDEX('Sch 10.1 Rate Design'!$D$9:$D$16,MATCH($C1416,'Sch 10.1 Rate Design'!$B$9:$B$16,0))),0)),"")</f>
        <v/>
      </c>
      <c r="BC1416" s="324" t="str">
        <f>IF($A1416&lt;&gt;"",IF(OR(S1416="",S1416=0),0,+IF(S1416&gt;+INDEX('Sch 10.1 Rate Design'!$D$9:$D$16,MATCH($C1416,'Sch 10.1 Rate Design'!$B$9:$B$16,0)),IF(S1416&gt;+INDEX('Sch 10.1 Rate Design'!$F$9:$F$16,MATCH($C1416,'Sch 10.1 Rate Design'!$B$9:$B$16,0)),+INDEX('Sch 10.1 Rate Design'!$F$9:$F$16,MATCH($C1416,'Sch 10.1 Rate Design'!$B$9:$B$16,0))-INDEX('Sch 10.1 Rate Design'!$D$9:$D$16,MATCH($C1416,'Sch 10.1 Rate Design'!$B$9:$B$16,0)), S1416-INDEX('Sch 10.1 Rate Design'!$D$9:$D$16,MATCH($C1416,'Sch 10.1 Rate Design'!$B$9:$B$16,0))),0)),"")</f>
        <v/>
      </c>
      <c r="BD1416" s="324" t="str">
        <f>IF($A1416&lt;&gt;"",IF(OR(T1416="",T1416=0),0,+IF(T1416&gt;+INDEX('Sch 10.1 Rate Design'!$D$9:$D$16,MATCH($C1416,'Sch 10.1 Rate Design'!$B$9:$B$16,0)),IF(T1416&gt;+INDEX('Sch 10.1 Rate Design'!$F$9:$F$16,MATCH($C1416,'Sch 10.1 Rate Design'!$B$9:$B$16,0)),+INDEX('Sch 10.1 Rate Design'!$F$9:$F$16,MATCH($C1416,'Sch 10.1 Rate Design'!$B$9:$B$16,0))-INDEX('Sch 10.1 Rate Design'!$D$9:$D$16,MATCH($C1416,'Sch 10.1 Rate Design'!$B$9:$B$16,0)), T1416-INDEX('Sch 10.1 Rate Design'!$D$9:$D$16,MATCH($C1416,'Sch 10.1 Rate Design'!$B$9:$B$16,0))),0)),"")</f>
        <v/>
      </c>
      <c r="BE1416" s="324" t="str">
        <f>IF($A1416&lt;&gt;"",IF(OR(U1416="",U1416=0),0,+IF(U1416&gt;+INDEX('Sch 10.1 Rate Design'!$D$9:$D$16,MATCH($C1416,'Sch 10.1 Rate Design'!$B$9:$B$16,0)),IF(U1416&gt;+INDEX('Sch 10.1 Rate Design'!$F$9:$F$16,MATCH($C1416,'Sch 10.1 Rate Design'!$B$9:$B$16,0)),+INDEX('Sch 10.1 Rate Design'!$F$9:$F$16,MATCH($C1416,'Sch 10.1 Rate Design'!$B$9:$B$16,0))-INDEX('Sch 10.1 Rate Design'!$D$9:$D$16,MATCH($C1416,'Sch 10.1 Rate Design'!$B$9:$B$16,0)), U1416-INDEX('Sch 10.1 Rate Design'!$D$9:$D$16,MATCH($C1416,'Sch 10.1 Rate Design'!$B$9:$B$16,0))),0)),"")</f>
        <v/>
      </c>
      <c r="BF1416" s="324" t="str">
        <f>IF($A1416&lt;&gt;"",IF(OR(V1416="",V1416=0),0,+IF(V1416&gt;+INDEX('Sch 10.1 Rate Design'!$D$9:$D$16,MATCH($C1416,'Sch 10.1 Rate Design'!$B$9:$B$16,0)),IF(V1416&gt;+INDEX('Sch 10.1 Rate Design'!$F$9:$F$16,MATCH($C1416,'Sch 10.1 Rate Design'!$B$9:$B$16,0)),+INDEX('Sch 10.1 Rate Design'!$F$9:$F$16,MATCH($C1416,'Sch 10.1 Rate Design'!$B$9:$B$16,0))-INDEX('Sch 10.1 Rate Design'!$D$9:$D$16,MATCH($C1416,'Sch 10.1 Rate Design'!$B$9:$B$16,0)), V1416-INDEX('Sch 10.1 Rate Design'!$D$9:$D$16,MATCH($C1416,'Sch 10.1 Rate Design'!$B$9:$B$16,0))),0)),"")</f>
        <v/>
      </c>
      <c r="BG1416" s="324" t="str">
        <f>IF($A1416&lt;&gt;"",IF(OR(W1416="",W1416=0),0,+IF(W1416&gt;+INDEX('Sch 10.1 Rate Design'!$D$9:$D$16,MATCH($C1416,'Sch 10.1 Rate Design'!$B$9:$B$16,0)),IF(W1416&gt;+INDEX('Sch 10.1 Rate Design'!$F$9:$F$16,MATCH($C1416,'Sch 10.1 Rate Design'!$B$9:$B$16,0)),+INDEX('Sch 10.1 Rate Design'!$F$9:$F$16,MATCH($C1416,'Sch 10.1 Rate Design'!$B$9:$B$16,0))-INDEX('Sch 10.1 Rate Design'!$D$9:$D$16,MATCH($C1416,'Sch 10.1 Rate Design'!$B$9:$B$16,0)), W1416-INDEX('Sch 10.1 Rate Design'!$D$9:$D$16,MATCH($C1416,'Sch 10.1 Rate Design'!$B$9:$B$16,0))),0)),"")</f>
        <v/>
      </c>
      <c r="BH1416" s="324" t="str">
        <f>IF($A1416&lt;&gt;"",IF(OR(X1416="",X1416=0),0,+IF(X1416&gt;+INDEX('Sch 10.1 Rate Design'!$D$9:$D$16,MATCH($C1416,'Sch 10.1 Rate Design'!$B$9:$B$16,0)),IF(X1416&gt;+INDEX('Sch 10.1 Rate Design'!$F$9:$F$16,MATCH($C1416,'Sch 10.1 Rate Design'!$B$9:$B$16,0)),+INDEX('Sch 10.1 Rate Design'!$F$9:$F$16,MATCH($C1416,'Sch 10.1 Rate Design'!$B$9:$B$16,0))-INDEX('Sch 10.1 Rate Design'!$D$9:$D$16,MATCH($C1416,'Sch 10.1 Rate Design'!$B$9:$B$16,0)), X1416-INDEX('Sch 10.1 Rate Design'!$D$9:$D$16,MATCH($C1416,'Sch 10.1 Rate Design'!$B$9:$B$16,0))),0)),"")</f>
        <v/>
      </c>
      <c r="BI1416" s="545" t="str">
        <f>IF($A1416&lt;&gt;"",IF(OR(Y1416="",Y1416=0),0,+IF(Y1416&gt;+INDEX('Sch 10.1 Rate Design'!$D$9:$D$16,MATCH($C1416,'Sch 10.1 Rate Design'!$B$9:$B$16,0)),IF(Y1416&gt;+INDEX('Sch 10.1 Rate Design'!$F$9:$F$16,MATCH($C1416,'Sch 10.1 Rate Design'!$B$9:$B$16,0)),+INDEX('Sch 10.1 Rate Design'!$F$9:$F$16,MATCH($C1416,'Sch 10.1 Rate Design'!$B$9:$B$16,0))-INDEX('Sch 10.1 Rate Design'!$D$9:$D$16,MATCH($C1416,'Sch 10.1 Rate Design'!$B$9:$B$16,0)), Y1416-INDEX('Sch 10.1 Rate Design'!$D$9:$D$16,MATCH($C1416,'Sch 10.1 Rate Design'!$B$9:$B$16,0))),0)),"")</f>
        <v/>
      </c>
      <c r="BJ1416" s="692" t="str">
        <f>IF($A1416&lt;&gt;"",IF(OR(N1416="",N1416=0), 0, AX1416/'Sch 10.1 Rate Design'!$Z$25*INDEX('Sch 10.1 Rate Design'!$G$9:$G$16,MATCH($C1416,'Sch 10.1 Rate Design'!$B$9:$B$16,0))),"")</f>
        <v/>
      </c>
      <c r="BK1416" s="548" t="str">
        <f>IF($A1416&lt;&gt;"",IF(OR(O1416="",O1416=0), 0, AY1416/'Sch 10.1 Rate Design'!$Z$25*INDEX('Sch 10.1 Rate Design'!$G$9:$G$16,MATCH($C1416,'Sch 10.1 Rate Design'!$B$9:$B$16,0))),"")</f>
        <v/>
      </c>
      <c r="BL1416" s="548" t="str">
        <f>IF($A1416&lt;&gt;"",IF(OR(P1416="",P1416=0), 0, AZ1416/'Sch 10.1 Rate Design'!$Z$25*INDEX('Sch 10.1 Rate Design'!$G$9:$G$16,MATCH($C1416,'Sch 10.1 Rate Design'!$B$9:$B$16,0))),"")</f>
        <v/>
      </c>
      <c r="BM1416" s="548" t="str">
        <f>IF($A1416&lt;&gt;"",IF(OR(Q1416="",Q1416=0), 0, BA1416/'Sch 10.1 Rate Design'!$Z$25*INDEX('Sch 10.1 Rate Design'!$G$9:$G$16,MATCH($C1416,'Sch 10.1 Rate Design'!$B$9:$B$16,0))),"")</f>
        <v/>
      </c>
      <c r="BN1416" s="548" t="str">
        <f>IF($A1416&lt;&gt;"",IF(OR(R1416="",R1416=0), 0, BB1416/'Sch 10.1 Rate Design'!$Z$25*INDEX('Sch 10.1 Rate Design'!$G$9:$G$16,MATCH($C1416,'Sch 10.1 Rate Design'!$B$9:$B$16,0))),"")</f>
        <v/>
      </c>
      <c r="BO1416" s="548" t="str">
        <f>IF($A1416&lt;&gt;"",IF(OR(S1416="",S1416=0), 0, BC1416/'Sch 10.1 Rate Design'!$Z$25*INDEX('Sch 10.1 Rate Design'!$G$9:$G$16,MATCH($C1416,'Sch 10.1 Rate Design'!$B$9:$B$16,0))),"")</f>
        <v/>
      </c>
      <c r="BP1416" s="548" t="str">
        <f>IF($A1416&lt;&gt;"",IF(OR(T1416="",T1416=0), 0, BD1416/'Sch 10.1 Rate Design'!$Z$25*INDEX('Sch 10.1 Rate Design'!$G$9:$G$16,MATCH($C1416,'Sch 10.1 Rate Design'!$B$9:$B$16,0))),"")</f>
        <v/>
      </c>
      <c r="BQ1416" s="548" t="str">
        <f>IF($A1416&lt;&gt;"",IF(OR(U1416="",U1416=0), 0, BE1416/'Sch 10.1 Rate Design'!$Z$25*INDEX('Sch 10.1 Rate Design'!$G$9:$G$16,MATCH($C1416,'Sch 10.1 Rate Design'!$B$9:$B$16,0))),"")</f>
        <v/>
      </c>
      <c r="BR1416" s="548" t="str">
        <f>IF($A1416&lt;&gt;"",IF(OR(V1416="",V1416=0), 0, BF1416/'Sch 10.1 Rate Design'!$Z$25*INDEX('Sch 10.1 Rate Design'!$G$9:$G$16,MATCH($C1416,'Sch 10.1 Rate Design'!$B$9:$B$16,0))),"")</f>
        <v/>
      </c>
      <c r="BS1416" s="548" t="str">
        <f>IF($A1416&lt;&gt;"",IF(OR(W1416="",W1416=0), 0, BG1416/'Sch 10.1 Rate Design'!$Z$25*INDEX('Sch 10.1 Rate Design'!$G$9:$G$16,MATCH($C1416,'Sch 10.1 Rate Design'!$B$9:$B$16,0))),"")</f>
        <v/>
      </c>
      <c r="BT1416" s="548" t="str">
        <f>IF($A1416&lt;&gt;"",IF(OR(X1416="",X1416=0), 0, BH1416/'Sch 10.1 Rate Design'!$Z$25*INDEX('Sch 10.1 Rate Design'!$G$9:$G$16,MATCH($C1416,'Sch 10.1 Rate Design'!$B$9:$B$16,0))),"")</f>
        <v/>
      </c>
      <c r="BU1416" s="547" t="str">
        <f>IF($A1416&lt;&gt;"",IF(OR(Y1416="",Y1416=0), 0, BI1416/'Sch 10.1 Rate Design'!$Z$25*INDEX('Sch 10.1 Rate Design'!$G$9:$G$16,MATCH($C1416,'Sch 10.1 Rate Design'!$B$9:$B$16,0))),"")</f>
        <v/>
      </c>
      <c r="BV1416" s="546" t="str">
        <f>IF($A1416&lt;&gt;"",IF(OR(N1416="",N1416=0),0,+IF(N1416&gt;+INDEX('Sch 10.1 Rate Design'!$F$9:$F$16,MATCH($C1416,'Sch 10.1 Rate Design'!$B$9:$B$16,0)),IF(N1416&gt;+INDEX('Sch 10.1 Rate Design'!$H$9:$H$16,MATCH($C1416,'Sch 10.1 Rate Design'!$B$9:$B$16,0)),+INDEX('Sch 10.1 Rate Design'!$H$9:$H$16,MATCH($C1416,'Sch 10.1 Rate Design'!$B$9:$B$16,0))-INDEX('Sch 10.1 Rate Design'!$F$9:$F$16,MATCH($C1416,'Sch 10.1 Rate Design'!$B$9:$B$16,0)), N1416-INDEX('Sch 10.1 Rate Design'!$F$9:$F$16,MATCH($C1416,'Sch 10.1 Rate Design'!$B$9:$B$16,0))), 0)),"")</f>
        <v/>
      </c>
      <c r="BW1416" s="324" t="str">
        <f>IF($A1416&lt;&gt;"",IF(OR(O1416="",O1416=0),0,+IF(O1416&gt;+INDEX('Sch 10.1 Rate Design'!$F$9:$F$16,MATCH($C1416,'Sch 10.1 Rate Design'!$B$9:$B$16,0)),IF(O1416&gt;+INDEX('Sch 10.1 Rate Design'!$H$9:$H$16,MATCH($C1416,'Sch 10.1 Rate Design'!$B$9:$B$16,0)),+INDEX('Sch 10.1 Rate Design'!$H$9:$H$16,MATCH($C1416,'Sch 10.1 Rate Design'!$B$9:$B$16,0))-INDEX('Sch 10.1 Rate Design'!$F$9:$F$16,MATCH($C1416,'Sch 10.1 Rate Design'!$B$9:$B$16,0)), O1416-INDEX('Sch 10.1 Rate Design'!$F$9:$F$16,MATCH($C1416,'Sch 10.1 Rate Design'!$B$9:$B$16,0))), 0)),"")</f>
        <v/>
      </c>
      <c r="BX1416" s="324" t="str">
        <f>IF($A1416&lt;&gt;"",IF(OR(P1416="",P1416=0),0,+IF(P1416&gt;+INDEX('Sch 10.1 Rate Design'!$F$9:$F$16,MATCH($C1416,'Sch 10.1 Rate Design'!$B$9:$B$16,0)),IF(P1416&gt;+INDEX('Sch 10.1 Rate Design'!$H$9:$H$16,MATCH($C1416,'Sch 10.1 Rate Design'!$B$9:$B$16,0)),+INDEX('Sch 10.1 Rate Design'!$H$9:$H$16,MATCH($C1416,'Sch 10.1 Rate Design'!$B$9:$B$16,0))-INDEX('Sch 10.1 Rate Design'!$F$9:$F$16,MATCH($C1416,'Sch 10.1 Rate Design'!$B$9:$B$16,0)), P1416-INDEX('Sch 10.1 Rate Design'!$F$9:$F$16,MATCH($C1416,'Sch 10.1 Rate Design'!$B$9:$B$16,0))), 0)),"")</f>
        <v/>
      </c>
      <c r="BY1416" s="324" t="str">
        <f>IF($A1416&lt;&gt;"",IF(OR(Q1416="",Q1416=0),0,+IF(Q1416&gt;+INDEX('Sch 10.1 Rate Design'!$F$9:$F$16,MATCH($C1416,'Sch 10.1 Rate Design'!$B$9:$B$16,0)),IF(Q1416&gt;+INDEX('Sch 10.1 Rate Design'!$H$9:$H$16,MATCH($C1416,'Sch 10.1 Rate Design'!$B$9:$B$16,0)),+INDEX('Sch 10.1 Rate Design'!$H$9:$H$16,MATCH($C1416,'Sch 10.1 Rate Design'!$B$9:$B$16,0))-INDEX('Sch 10.1 Rate Design'!$F$9:$F$16,MATCH($C1416,'Sch 10.1 Rate Design'!$B$9:$B$16,0)), Q1416-INDEX('Sch 10.1 Rate Design'!$F$9:$F$16,MATCH($C1416,'Sch 10.1 Rate Design'!$B$9:$B$16,0))), 0)),"")</f>
        <v/>
      </c>
      <c r="BZ1416" s="324" t="str">
        <f>IF($A1416&lt;&gt;"",IF(OR(R1416="",R1416=0),0,+IF(R1416&gt;+INDEX('Sch 10.1 Rate Design'!$F$9:$F$16,MATCH($C1416,'Sch 10.1 Rate Design'!$B$9:$B$16,0)),IF(R1416&gt;+INDEX('Sch 10.1 Rate Design'!$H$9:$H$16,MATCH($C1416,'Sch 10.1 Rate Design'!$B$9:$B$16,0)),+INDEX('Sch 10.1 Rate Design'!$H$9:$H$16,MATCH($C1416,'Sch 10.1 Rate Design'!$B$9:$B$16,0))-INDEX('Sch 10.1 Rate Design'!$F$9:$F$16,MATCH($C1416,'Sch 10.1 Rate Design'!$B$9:$B$16,0)), R1416-INDEX('Sch 10.1 Rate Design'!$F$9:$F$16,MATCH($C1416,'Sch 10.1 Rate Design'!$B$9:$B$16,0))), 0)),"")</f>
        <v/>
      </c>
      <c r="CA1416" s="324" t="str">
        <f>IF($A1416&lt;&gt;"",IF(OR(S1416="",S1416=0),0,+IF(S1416&gt;+INDEX('Sch 10.1 Rate Design'!$F$9:$F$16,MATCH($C1416,'Sch 10.1 Rate Design'!$B$9:$B$16,0)),IF(S1416&gt;+INDEX('Sch 10.1 Rate Design'!$H$9:$H$16,MATCH($C1416,'Sch 10.1 Rate Design'!$B$9:$B$16,0)),+INDEX('Sch 10.1 Rate Design'!$H$9:$H$16,MATCH($C1416,'Sch 10.1 Rate Design'!$B$9:$B$16,0))-INDEX('Sch 10.1 Rate Design'!$F$9:$F$16,MATCH($C1416,'Sch 10.1 Rate Design'!$B$9:$B$16,0)), S1416-INDEX('Sch 10.1 Rate Design'!$F$9:$F$16,MATCH($C1416,'Sch 10.1 Rate Design'!$B$9:$B$16,0))), 0)),"")</f>
        <v/>
      </c>
      <c r="CB1416" s="324" t="str">
        <f>IF($A1416&lt;&gt;"",IF(OR(T1416="",T1416=0),0,+IF(T1416&gt;+INDEX('Sch 10.1 Rate Design'!$F$9:$F$16,MATCH($C1416,'Sch 10.1 Rate Design'!$B$9:$B$16,0)),IF(T1416&gt;+INDEX('Sch 10.1 Rate Design'!$H$9:$H$16,MATCH($C1416,'Sch 10.1 Rate Design'!$B$9:$B$16,0)),+INDEX('Sch 10.1 Rate Design'!$H$9:$H$16,MATCH($C1416,'Sch 10.1 Rate Design'!$B$9:$B$16,0))-INDEX('Sch 10.1 Rate Design'!$F$9:$F$16,MATCH($C1416,'Sch 10.1 Rate Design'!$B$9:$B$16,0)), T1416-INDEX('Sch 10.1 Rate Design'!$F$9:$F$16,MATCH($C1416,'Sch 10.1 Rate Design'!$B$9:$B$16,0))), 0)),"")</f>
        <v/>
      </c>
      <c r="CC1416" s="324" t="str">
        <f>IF($A1416&lt;&gt;"",IF(OR(U1416="",U1416=0),0,+IF(U1416&gt;+INDEX('Sch 10.1 Rate Design'!$F$9:$F$16,MATCH($C1416,'Sch 10.1 Rate Design'!$B$9:$B$16,0)),IF(U1416&gt;+INDEX('Sch 10.1 Rate Design'!$H$9:$H$16,MATCH($C1416,'Sch 10.1 Rate Design'!$B$9:$B$16,0)),+INDEX('Sch 10.1 Rate Design'!$H$9:$H$16,MATCH($C1416,'Sch 10.1 Rate Design'!$B$9:$B$16,0))-INDEX('Sch 10.1 Rate Design'!$F$9:$F$16,MATCH($C1416,'Sch 10.1 Rate Design'!$B$9:$B$16,0)), U1416-INDEX('Sch 10.1 Rate Design'!$F$9:$F$16,MATCH($C1416,'Sch 10.1 Rate Design'!$B$9:$B$16,0))), 0)),"")</f>
        <v/>
      </c>
      <c r="CD1416" s="324" t="str">
        <f>IF($A1416&lt;&gt;"",IF(OR(V1416="",V1416=0),0,+IF(V1416&gt;+INDEX('Sch 10.1 Rate Design'!$F$9:$F$16,MATCH($C1416,'Sch 10.1 Rate Design'!$B$9:$B$16,0)),IF(V1416&gt;+INDEX('Sch 10.1 Rate Design'!$H$9:$H$16,MATCH($C1416,'Sch 10.1 Rate Design'!$B$9:$B$16,0)),+INDEX('Sch 10.1 Rate Design'!$H$9:$H$16,MATCH($C1416,'Sch 10.1 Rate Design'!$B$9:$B$16,0))-INDEX('Sch 10.1 Rate Design'!$F$9:$F$16,MATCH($C1416,'Sch 10.1 Rate Design'!$B$9:$B$16,0)), V1416-INDEX('Sch 10.1 Rate Design'!$F$9:$F$16,MATCH($C1416,'Sch 10.1 Rate Design'!$B$9:$B$16,0))), 0)),"")</f>
        <v/>
      </c>
      <c r="CE1416" s="324" t="str">
        <f>IF($A1416&lt;&gt;"",IF(OR(W1416="",W1416=0),0,+IF(W1416&gt;+INDEX('Sch 10.1 Rate Design'!$F$9:$F$16,MATCH($C1416,'Sch 10.1 Rate Design'!$B$9:$B$16,0)),IF(W1416&gt;+INDEX('Sch 10.1 Rate Design'!$H$9:$H$16,MATCH($C1416,'Sch 10.1 Rate Design'!$B$9:$B$16,0)),+INDEX('Sch 10.1 Rate Design'!$H$9:$H$16,MATCH($C1416,'Sch 10.1 Rate Design'!$B$9:$B$16,0))-INDEX('Sch 10.1 Rate Design'!$F$9:$F$16,MATCH($C1416,'Sch 10.1 Rate Design'!$B$9:$B$16,0)), W1416-INDEX('Sch 10.1 Rate Design'!$F$9:$F$16,MATCH($C1416,'Sch 10.1 Rate Design'!$B$9:$B$16,0))), 0)),"")</f>
        <v/>
      </c>
      <c r="CF1416" s="324" t="str">
        <f>IF($A1416&lt;&gt;"",IF(OR(X1416="",X1416=0),0,+IF(X1416&gt;+INDEX('Sch 10.1 Rate Design'!$F$9:$F$16,MATCH($C1416,'Sch 10.1 Rate Design'!$B$9:$B$16,0)),IF(X1416&gt;+INDEX('Sch 10.1 Rate Design'!$H$9:$H$16,MATCH($C1416,'Sch 10.1 Rate Design'!$B$9:$B$16,0)),+INDEX('Sch 10.1 Rate Design'!$H$9:$H$16,MATCH($C1416,'Sch 10.1 Rate Design'!$B$9:$B$16,0))-INDEX('Sch 10.1 Rate Design'!$F$9:$F$16,MATCH($C1416,'Sch 10.1 Rate Design'!$B$9:$B$16,0)), X1416-INDEX('Sch 10.1 Rate Design'!$F$9:$F$16,MATCH($C1416,'Sch 10.1 Rate Design'!$B$9:$B$16,0))), 0)),"")</f>
        <v/>
      </c>
      <c r="CG1416" s="545" t="str">
        <f>IF($A1416&lt;&gt;"",IF(OR(Y1416="",Y1416=0),0,+IF(Y1416&gt;+INDEX('Sch 10.1 Rate Design'!$F$9:$F$16,MATCH($C1416,'Sch 10.1 Rate Design'!$B$9:$B$16,0)),IF(Y1416&gt;+INDEX('Sch 10.1 Rate Design'!$H$9:$H$16,MATCH($C1416,'Sch 10.1 Rate Design'!$B$9:$B$16,0)),+INDEX('Sch 10.1 Rate Design'!$H$9:$H$16,MATCH($C1416,'Sch 10.1 Rate Design'!$B$9:$B$16,0))-INDEX('Sch 10.1 Rate Design'!$F$9:$F$16,MATCH($C1416,'Sch 10.1 Rate Design'!$B$9:$B$16,0)), Y1416-INDEX('Sch 10.1 Rate Design'!$F$9:$F$16,MATCH($C1416,'Sch 10.1 Rate Design'!$B$9:$B$16,0))), 0)),"")</f>
        <v/>
      </c>
      <c r="CH1416" s="692" t="str">
        <f>IF($A1416&lt;&gt;"",IF(OR(N1416="",N1416=0), 0, BV1416/'Sch 10.1 Rate Design'!$Z$25*INDEX('Sch 10.1 Rate Design'!$I$9:$I$16,MATCH($C1416,'Sch 10.1 Rate Design'!$B$9:$B$16,0))),"")</f>
        <v/>
      </c>
      <c r="CI1416" s="548" t="str">
        <f>IF($A1416&lt;&gt;"",IF(OR(O1416="",O1416=0), 0, BW1416/'Sch 10.1 Rate Design'!$Z$25*INDEX('Sch 10.1 Rate Design'!$I$9:$I$16,MATCH($C1416,'Sch 10.1 Rate Design'!$B$9:$B$16,0))),"")</f>
        <v/>
      </c>
      <c r="CJ1416" s="548" t="str">
        <f>IF($A1416&lt;&gt;"",IF(OR(P1416="",P1416=0), 0, BX1416/'Sch 10.1 Rate Design'!$Z$25*INDEX('Sch 10.1 Rate Design'!$I$9:$I$16,MATCH($C1416,'Sch 10.1 Rate Design'!$B$9:$B$16,0))),"")</f>
        <v/>
      </c>
      <c r="CK1416" s="548" t="str">
        <f>IF($A1416&lt;&gt;"",IF(OR(Q1416="",Q1416=0), 0, BY1416/'Sch 10.1 Rate Design'!$Z$25*INDEX('Sch 10.1 Rate Design'!$I$9:$I$16,MATCH($C1416,'Sch 10.1 Rate Design'!$B$9:$B$16,0))),"")</f>
        <v/>
      </c>
      <c r="CL1416" s="548" t="str">
        <f>IF($A1416&lt;&gt;"",IF(OR(R1416="",R1416=0), 0, BZ1416/'Sch 10.1 Rate Design'!$Z$25*INDEX('Sch 10.1 Rate Design'!$I$9:$I$16,MATCH($C1416,'Sch 10.1 Rate Design'!$B$9:$B$16,0))),"")</f>
        <v/>
      </c>
      <c r="CM1416" s="548" t="str">
        <f>IF($A1416&lt;&gt;"",IF(OR(S1416="",S1416=0), 0, CA1416/'Sch 10.1 Rate Design'!$Z$25*INDEX('Sch 10.1 Rate Design'!$I$9:$I$16,MATCH($C1416,'Sch 10.1 Rate Design'!$B$9:$B$16,0))),"")</f>
        <v/>
      </c>
      <c r="CN1416" s="548" t="str">
        <f>IF($A1416&lt;&gt;"",IF(OR(T1416="",T1416=0), 0, CB1416/'Sch 10.1 Rate Design'!$Z$25*INDEX('Sch 10.1 Rate Design'!$I$9:$I$16,MATCH($C1416,'Sch 10.1 Rate Design'!$B$9:$B$16,0))),"")</f>
        <v/>
      </c>
      <c r="CO1416" s="548" t="str">
        <f>IF($A1416&lt;&gt;"",IF(OR(U1416="",U1416=0), 0, CC1416/'Sch 10.1 Rate Design'!$Z$25*INDEX('Sch 10.1 Rate Design'!$I$9:$I$16,MATCH($C1416,'Sch 10.1 Rate Design'!$B$9:$B$16,0))),"")</f>
        <v/>
      </c>
      <c r="CP1416" s="548" t="str">
        <f>IF($A1416&lt;&gt;"",IF(OR(V1416="",V1416=0), 0, CD1416/'Sch 10.1 Rate Design'!$Z$25*INDEX('Sch 10.1 Rate Design'!$I$9:$I$16,MATCH($C1416,'Sch 10.1 Rate Design'!$B$9:$B$16,0))),"")</f>
        <v/>
      </c>
      <c r="CQ1416" s="548" t="str">
        <f>IF($A1416&lt;&gt;"",IF(OR(W1416="",W1416=0), 0, CE1416/'Sch 10.1 Rate Design'!$Z$25*INDEX('Sch 10.1 Rate Design'!$I$9:$I$16,MATCH($C1416,'Sch 10.1 Rate Design'!$B$9:$B$16,0))),"")</f>
        <v/>
      </c>
      <c r="CR1416" s="548" t="str">
        <f>IF($A1416&lt;&gt;"",IF(OR(X1416="",X1416=0), 0, CF1416/'Sch 10.1 Rate Design'!$Z$25*INDEX('Sch 10.1 Rate Design'!$I$9:$I$16,MATCH($C1416,'Sch 10.1 Rate Design'!$B$9:$B$16,0))),"")</f>
        <v/>
      </c>
      <c r="CS1416" s="547" t="str">
        <f>IF($A1416&lt;&gt;"",IF(OR(Y1416="",Y1416=0), 0, CG1416/'Sch 10.1 Rate Design'!$Z$25*INDEX('Sch 10.1 Rate Design'!$I$9:$I$16,MATCH($C1416,'Sch 10.1 Rate Design'!$B$9:$B$16,0))),"")</f>
        <v/>
      </c>
      <c r="CT1416" s="546" t="str">
        <f>IF($A1416&lt;&gt;"",IF(OR(N1416="",N1416=0),0,IF(N1416&gt;INDEX('Sch 10.1 Rate Design'!$J$9:$J$16,MATCH($C1416,'Sch 10.1 Rate Design'!$B$9:$B$16,0)),N1416-INDEX('Sch 10.1 Rate Design'!$J$9:$J$16,MATCH($C1416,'Sch 10.1 Rate Design'!$B$9:$B$16,0)),0)),"")</f>
        <v/>
      </c>
      <c r="CU1416" s="324" t="str">
        <f>IF($A1416&lt;&gt;"",IF(OR(O1416="",O1416=0),0,IF(O1416&gt;INDEX('Sch 10.1 Rate Design'!$J$9:$J$16,MATCH($C1416,'Sch 10.1 Rate Design'!$B$9:$B$16,0)),O1416-INDEX('Sch 10.1 Rate Design'!$J$9:$J$16,MATCH($C1416,'Sch 10.1 Rate Design'!$B$9:$B$16,0)),0)),"")</f>
        <v/>
      </c>
      <c r="CV1416" s="324" t="str">
        <f>IF($A1416&lt;&gt;"",IF(OR(P1416="",P1416=0),0,IF(P1416&gt;INDEX('Sch 10.1 Rate Design'!$J$9:$J$16,MATCH($C1416,'Sch 10.1 Rate Design'!$B$9:$B$16,0)),P1416-INDEX('Sch 10.1 Rate Design'!$J$9:$J$16,MATCH($C1416,'Sch 10.1 Rate Design'!$B$9:$B$16,0)),0)),"")</f>
        <v/>
      </c>
      <c r="CW1416" s="324" t="str">
        <f>IF($A1416&lt;&gt;"",IF(OR(Q1416="",Q1416=0),0,IF(Q1416&gt;INDEX('Sch 10.1 Rate Design'!$J$9:$J$16,MATCH($C1416,'Sch 10.1 Rate Design'!$B$9:$B$16,0)),Q1416-INDEX('Sch 10.1 Rate Design'!$J$9:$J$16,MATCH($C1416,'Sch 10.1 Rate Design'!$B$9:$B$16,0)),0)),"")</f>
        <v/>
      </c>
      <c r="CX1416" s="324" t="str">
        <f>IF($A1416&lt;&gt;"",IF(OR(R1416="",R1416=0),0,IF(R1416&gt;INDEX('Sch 10.1 Rate Design'!$J$9:$J$16,MATCH($C1416,'Sch 10.1 Rate Design'!$B$9:$B$16,0)),R1416-INDEX('Sch 10.1 Rate Design'!$J$9:$J$16,MATCH($C1416,'Sch 10.1 Rate Design'!$B$9:$B$16,0)),0)),"")</f>
        <v/>
      </c>
      <c r="CY1416" s="324" t="str">
        <f>IF($A1416&lt;&gt;"",IF(OR(S1416="",S1416=0),0,IF(S1416&gt;INDEX('Sch 10.1 Rate Design'!$J$9:$J$16,MATCH($C1416,'Sch 10.1 Rate Design'!$B$9:$B$16,0)),S1416-INDEX('Sch 10.1 Rate Design'!$J$9:$J$16,MATCH($C1416,'Sch 10.1 Rate Design'!$B$9:$B$16,0)),0)),"")</f>
        <v/>
      </c>
      <c r="CZ1416" s="324" t="str">
        <f>IF($A1416&lt;&gt;"",IF(OR(T1416="",T1416=0),0,IF(T1416&gt;INDEX('Sch 10.1 Rate Design'!$J$9:$J$16,MATCH($C1416,'Sch 10.1 Rate Design'!$B$9:$B$16,0)),T1416-INDEX('Sch 10.1 Rate Design'!$J$9:$J$16,MATCH($C1416,'Sch 10.1 Rate Design'!$B$9:$B$16,0)),0)),"")</f>
        <v/>
      </c>
      <c r="DA1416" s="324" t="str">
        <f>IF($A1416&lt;&gt;"",IF(OR(U1416="",U1416=0),0,IF(U1416&gt;INDEX('Sch 10.1 Rate Design'!$J$9:$J$16,MATCH($C1416,'Sch 10.1 Rate Design'!$B$9:$B$16,0)),U1416-INDEX('Sch 10.1 Rate Design'!$J$9:$J$16,MATCH($C1416,'Sch 10.1 Rate Design'!$B$9:$B$16,0)),0)),"")</f>
        <v/>
      </c>
      <c r="DB1416" s="324" t="str">
        <f>IF($A1416&lt;&gt;"",IF(OR(V1416="",V1416=0),0,IF(V1416&gt;INDEX('Sch 10.1 Rate Design'!$J$9:$J$16,MATCH($C1416,'Sch 10.1 Rate Design'!$B$9:$B$16,0)),V1416-INDEX('Sch 10.1 Rate Design'!$J$9:$J$16,MATCH($C1416,'Sch 10.1 Rate Design'!$B$9:$B$16,0)),0)),"")</f>
        <v/>
      </c>
      <c r="DC1416" s="324" t="str">
        <f>IF($A1416&lt;&gt;"",IF(OR(W1416="",W1416=0),0,IF(W1416&gt;INDEX('Sch 10.1 Rate Design'!$J$9:$J$16,MATCH($C1416,'Sch 10.1 Rate Design'!$B$9:$B$16,0)),W1416-INDEX('Sch 10.1 Rate Design'!$J$9:$J$16,MATCH($C1416,'Sch 10.1 Rate Design'!$B$9:$B$16,0)),0)),"")</f>
        <v/>
      </c>
      <c r="DD1416" s="324" t="str">
        <f>IF($A1416&lt;&gt;"",IF(OR(X1416="",X1416=0),0,IF(X1416&gt;INDEX('Sch 10.1 Rate Design'!$J$9:$J$16,MATCH($C1416,'Sch 10.1 Rate Design'!$B$9:$B$16,0)),X1416-INDEX('Sch 10.1 Rate Design'!$J$9:$J$16,MATCH($C1416,'Sch 10.1 Rate Design'!$B$9:$B$16,0)),0)),"")</f>
        <v/>
      </c>
      <c r="DE1416" s="545" t="str">
        <f>IF($A1416&lt;&gt;"",IF(OR(Y1416="",Y1416=0),0,IF(Y1416&gt;INDEX('Sch 10.1 Rate Design'!$J$9:$J$16,MATCH($C1416,'Sch 10.1 Rate Design'!$B$9:$B$16,0)),Y1416-INDEX('Sch 10.1 Rate Design'!$J$9:$J$16,MATCH($C1416,'Sch 10.1 Rate Design'!$B$9:$B$16,0)),0)),"")</f>
        <v/>
      </c>
      <c r="DF1416" s="692" t="str">
        <f>IF($A1416&lt;&gt;"",IF(OR(N1416="",N1416=0), 0, CT1416/'Sch 10.1 Rate Design'!$Z$25*INDEX('Sch 10.1 Rate Design'!$K$9:$K$16,MATCH($C1416,'Sch 10.1 Rate Design'!$B$9:$B$16,0))),"")</f>
        <v/>
      </c>
      <c r="DG1416" s="548" t="str">
        <f>IF($A1416&lt;&gt;"",IF(OR(O1416="",O1416=0), 0, CU1416/'Sch 10.1 Rate Design'!$Z$25*INDEX('Sch 10.1 Rate Design'!$K$9:$K$16,MATCH($C1416,'Sch 10.1 Rate Design'!$B$9:$B$16,0))),"")</f>
        <v/>
      </c>
      <c r="DH1416" s="548" t="str">
        <f>IF($A1416&lt;&gt;"",IF(OR(P1416="",P1416=0), 0, CV1416/'Sch 10.1 Rate Design'!$Z$25*INDEX('Sch 10.1 Rate Design'!$K$9:$K$16,MATCH($C1416,'Sch 10.1 Rate Design'!$B$9:$B$16,0))),"")</f>
        <v/>
      </c>
      <c r="DI1416" s="548" t="str">
        <f>IF($A1416&lt;&gt;"",IF(OR(Q1416="",Q1416=0), 0, CW1416/'Sch 10.1 Rate Design'!$Z$25*INDEX('Sch 10.1 Rate Design'!$K$9:$K$16,MATCH($C1416,'Sch 10.1 Rate Design'!$B$9:$B$16,0))),"")</f>
        <v/>
      </c>
      <c r="DJ1416" s="548" t="str">
        <f>IF($A1416&lt;&gt;"",IF(OR(R1416="",R1416=0), 0, CX1416/'Sch 10.1 Rate Design'!$Z$25*INDEX('Sch 10.1 Rate Design'!$K$9:$K$16,MATCH($C1416,'Sch 10.1 Rate Design'!$B$9:$B$16,0))),"")</f>
        <v/>
      </c>
      <c r="DK1416" s="548" t="str">
        <f>IF($A1416&lt;&gt;"",IF(OR(S1416="",S1416=0), 0, CY1416/'Sch 10.1 Rate Design'!$Z$25*INDEX('Sch 10.1 Rate Design'!$K$9:$K$16,MATCH($C1416,'Sch 10.1 Rate Design'!$B$9:$B$16,0))),"")</f>
        <v/>
      </c>
      <c r="DL1416" s="548" t="str">
        <f>IF($A1416&lt;&gt;"",IF(OR(T1416="",T1416=0), 0, CZ1416/'Sch 10.1 Rate Design'!$Z$25*INDEX('Sch 10.1 Rate Design'!$K$9:$K$16,MATCH($C1416,'Sch 10.1 Rate Design'!$B$9:$B$16,0))),"")</f>
        <v/>
      </c>
      <c r="DM1416" s="548" t="str">
        <f>IF($A1416&lt;&gt;"",IF(OR(U1416="",U1416=0), 0, DA1416/'Sch 10.1 Rate Design'!$Z$25*INDEX('Sch 10.1 Rate Design'!$K$9:$K$16,MATCH($C1416,'Sch 10.1 Rate Design'!$B$9:$B$16,0))),"")</f>
        <v/>
      </c>
      <c r="DN1416" s="548" t="str">
        <f>IF($A1416&lt;&gt;"",IF(OR(V1416="",V1416=0), 0, DB1416/'Sch 10.1 Rate Design'!$Z$25*INDEX('Sch 10.1 Rate Design'!$K$9:$K$16,MATCH($C1416,'Sch 10.1 Rate Design'!$B$9:$B$16,0))),"")</f>
        <v/>
      </c>
      <c r="DO1416" s="548" t="str">
        <f>IF($A1416&lt;&gt;"",IF(OR(W1416="",W1416=0), 0, DC1416/'Sch 10.1 Rate Design'!$Z$25*INDEX('Sch 10.1 Rate Design'!$K$9:$K$16,MATCH($C1416,'Sch 10.1 Rate Design'!$B$9:$B$16,0))),"")</f>
        <v/>
      </c>
      <c r="DP1416" s="548" t="str">
        <f>IF($A1416&lt;&gt;"",IF(OR(X1416="",X1416=0), 0, DD1416/'Sch 10.1 Rate Design'!$Z$25*INDEX('Sch 10.1 Rate Design'!$K$9:$K$16,MATCH($C1416,'Sch 10.1 Rate Design'!$B$9:$B$16,0))),"")</f>
        <v/>
      </c>
      <c r="DQ1416" s="547" t="str">
        <f>IF($A1416&lt;&gt;"",IF(OR(Y1416="",Y1416=0), 0, DE1416/'Sch 10.1 Rate Design'!$Z$25*INDEX('Sch 10.1 Rate Design'!$K$9:$K$16,MATCH($C1416,'Sch 10.1 Rate Design'!$B$9:$B$16,0))),"")</f>
        <v/>
      </c>
      <c r="DR1416" s="546" t="str">
        <f>IF($A1416&lt;&gt;"",IF(OR(N1416="",N1416=0), 0,INDEX('Sch 10.1 Rate Design'!$D$9:$D$16,MATCH($C1416,'Sch 10.1 Rate Design'!$B$9:$B$16,0))),"")</f>
        <v/>
      </c>
      <c r="DS1416" s="324" t="str">
        <f>IF($A1416&lt;&gt;"",IF(OR(O1416="",O1416=0), 0,INDEX('Sch 10.1 Rate Design'!$D$9:$D$16,MATCH($C1416,'Sch 10.1 Rate Design'!$B$9:$B$16,0))),"")</f>
        <v/>
      </c>
      <c r="DT1416" s="324" t="str">
        <f>IF($A1416&lt;&gt;"",IF(OR(P1416="",P1416=0), 0,INDEX('Sch 10.1 Rate Design'!$D$9:$D$16,MATCH($C1416,'Sch 10.1 Rate Design'!$B$9:$B$16,0))),"")</f>
        <v/>
      </c>
      <c r="DU1416" s="324" t="str">
        <f>IF($A1416&lt;&gt;"",IF(OR(Q1416="",Q1416=0), 0,INDEX('Sch 10.1 Rate Design'!$D$9:$D$16,MATCH($C1416,'Sch 10.1 Rate Design'!$B$9:$B$16,0))),"")</f>
        <v/>
      </c>
      <c r="DV1416" s="324" t="str">
        <f>IF($A1416&lt;&gt;"",IF(OR(R1416="",R1416=0), 0,INDEX('Sch 10.1 Rate Design'!$D$9:$D$16,MATCH($C1416,'Sch 10.1 Rate Design'!$B$9:$B$16,0))),"")</f>
        <v/>
      </c>
      <c r="DW1416" s="324" t="str">
        <f>IF($A1416&lt;&gt;"",IF(OR(S1416="",S1416=0), 0,INDEX('Sch 10.1 Rate Design'!$D$9:$D$16,MATCH($C1416,'Sch 10.1 Rate Design'!$B$9:$B$16,0))),"")</f>
        <v/>
      </c>
      <c r="DX1416" s="324" t="str">
        <f>IF($A1416&lt;&gt;"",IF(OR(T1416="",T1416=0), 0,INDEX('Sch 10.1 Rate Design'!$D$9:$D$16,MATCH($C1416,'Sch 10.1 Rate Design'!$B$9:$B$16,0))),"")</f>
        <v/>
      </c>
      <c r="DY1416" s="324" t="str">
        <f>IF($A1416&lt;&gt;"",IF(OR(U1416="",U1416=0), 0,INDEX('Sch 10.1 Rate Design'!$D$9:$D$16,MATCH($C1416,'Sch 10.1 Rate Design'!$B$9:$B$16,0))),"")</f>
        <v/>
      </c>
      <c r="DZ1416" s="324" t="str">
        <f>IF($A1416&lt;&gt;"",IF(OR(V1416="",V1416=0), 0,INDEX('Sch 10.1 Rate Design'!$D$9:$D$16,MATCH($C1416,'Sch 10.1 Rate Design'!$B$9:$B$16,0))),"")</f>
        <v/>
      </c>
      <c r="EA1416" s="324" t="str">
        <f>IF($A1416&lt;&gt;"",IF(OR(W1416="",W1416=0), 0,INDEX('Sch 10.1 Rate Design'!$D$9:$D$16,MATCH($C1416,'Sch 10.1 Rate Design'!$B$9:$B$16,0))),"")</f>
        <v/>
      </c>
      <c r="EB1416" s="324" t="str">
        <f>IF($A1416&lt;&gt;"",IF(OR(X1416="",X1416=0), 0,INDEX('Sch 10.1 Rate Design'!$D$9:$D$16,MATCH($C1416,'Sch 10.1 Rate Design'!$B$9:$B$16,0))),"")</f>
        <v/>
      </c>
      <c r="EC1416" s="545" t="str">
        <f>IF($A1416&lt;&gt;"",IF(OR(Y1416="",Y1416=0), 0,INDEX('Sch 10.1 Rate Design'!$D$9:$D$16,MATCH($C1416,'Sch 10.1 Rate Design'!$B$9:$B$16,0))),"")</f>
        <v/>
      </c>
      <c r="ED1416" s="546"/>
      <c r="EE1416" s="324"/>
      <c r="EF1416" s="324"/>
      <c r="EG1416" s="324"/>
      <c r="EH1416" s="324"/>
      <c r="EI1416" s="324"/>
      <c r="EJ1416" s="324"/>
      <c r="EK1416" s="324"/>
      <c r="EL1416" s="324"/>
      <c r="EM1416" s="324"/>
      <c r="EN1416" s="324"/>
      <c r="EO1416" s="545"/>
      <c r="EP1416" s="324"/>
    </row>
    <row r="1417" spans="1:146" x14ac:dyDescent="0.2">
      <c r="A1417" s="324" t="str">
        <f>IF(Inputs!AO1413&lt;&gt;"",Inputs!AO1413,"")</f>
        <v/>
      </c>
      <c r="B1417" s="324" t="str">
        <f t="shared" si="290"/>
        <v/>
      </c>
      <c r="C1417" s="727" t="str">
        <f>IF($A1417&lt;&gt;"",Inputs!AN1413,"")</f>
        <v/>
      </c>
      <c r="D1417" s="549" t="str">
        <f t="shared" si="283"/>
        <v/>
      </c>
      <c r="E1417" s="549" t="str">
        <f t="shared" si="284"/>
        <v/>
      </c>
      <c r="F1417" s="324" t="str">
        <f t="shared" si="291"/>
        <v/>
      </c>
      <c r="G1417" s="324" t="str">
        <f t="shared" si="285"/>
        <v/>
      </c>
      <c r="H1417" s="790">
        <f t="shared" si="286"/>
        <v>0</v>
      </c>
      <c r="I1417" s="790">
        <f t="shared" si="287"/>
        <v>0</v>
      </c>
      <c r="J1417" s="790">
        <f t="shared" si="288"/>
        <v>0</v>
      </c>
      <c r="K1417" s="790">
        <f t="shared" si="289"/>
        <v>0</v>
      </c>
      <c r="L1417" s="787" t="str">
        <f>IF($A1417&lt;&gt;"",INDEX(Inputs!$AP1413:$BA1413,,MATCH('Sch 10.2 Rate Data'!X$7,Inputs!$AP$4:$BA$4,0)),"")</f>
        <v/>
      </c>
      <c r="M1417" s="787" t="str">
        <f>IF($A1417&lt;&gt;"",INDEX(Inputs!$AP1413:$BA1413,,MATCH('Sch 10.2 Rate Data'!Y$7,Inputs!$AP$4:$BA$4,0)),"")</f>
        <v/>
      </c>
      <c r="N1417" s="546" t="str">
        <f>IF($A1417&lt;&gt;"",INDEX(Inputs!$AP1413:$BA1413,,MATCH('Sch 10.2 Rate Data'!N$7,Inputs!$AP$4:$BA$4,0)),"")</f>
        <v/>
      </c>
      <c r="O1417" s="324" t="str">
        <f>IF($A1417&lt;&gt;"",INDEX(Inputs!$AP1413:$BA1413,,MATCH('Sch 10.2 Rate Data'!O$7,Inputs!$AP$4:$BA$4,0)),"")</f>
        <v/>
      </c>
      <c r="P1417" s="324" t="str">
        <f>IF($A1417&lt;&gt;"",INDEX(Inputs!$AP1413:$BA1413,,MATCH('Sch 10.2 Rate Data'!P$7,Inputs!$AP$4:$BA$4,0)),"")</f>
        <v/>
      </c>
      <c r="Q1417" s="324" t="str">
        <f>IF($A1417&lt;&gt;"",INDEX(Inputs!$AP1413:$BA1413,,MATCH('Sch 10.2 Rate Data'!Q$7,Inputs!$AP$4:$BA$4,0)),"")</f>
        <v/>
      </c>
      <c r="R1417" s="324" t="str">
        <f>IF($A1417&lt;&gt;"",INDEX(Inputs!$AP1413:$BA1413,,MATCH('Sch 10.2 Rate Data'!R$7,Inputs!$AP$4:$BA$4,0)),"")</f>
        <v/>
      </c>
      <c r="S1417" s="324" t="str">
        <f>IF($A1417&lt;&gt;"",INDEX(Inputs!$AP1413:$BA1413,,MATCH('Sch 10.2 Rate Data'!S$7,Inputs!$AP$4:$BA$4,0)),"")</f>
        <v/>
      </c>
      <c r="T1417" s="324" t="str">
        <f>IF($A1417&lt;&gt;"",INDEX(Inputs!$AP1413:$BA1413,,MATCH('Sch 10.2 Rate Data'!T$7,Inputs!$AP$4:$BA$4,0)),"")</f>
        <v/>
      </c>
      <c r="U1417" s="324" t="str">
        <f>IF($A1417&lt;&gt;"",INDEX(Inputs!$AP1413:$BA1413,,MATCH('Sch 10.2 Rate Data'!U$7,Inputs!$AP$4:$BA$4,0)),"")</f>
        <v/>
      </c>
      <c r="V1417" s="324" t="str">
        <f>IF($A1417&lt;&gt;"",INDEX(Inputs!$AP1413:$BA1413,,MATCH('Sch 10.2 Rate Data'!V$7,Inputs!$AP$4:$BA$4,0)),"")</f>
        <v/>
      </c>
      <c r="W1417" s="324" t="str">
        <f>IF($A1417&lt;&gt;"",INDEX(Inputs!$AP1413:$BA1413,,MATCH('Sch 10.2 Rate Data'!W$7,Inputs!$AP$4:$BA$4,0)),"")</f>
        <v/>
      </c>
      <c r="X1417" s="324" t="str">
        <f>IF($A1417&lt;&gt;"",INDEX(Inputs!$AP1413:$BA1413,,MATCH('Sch 10.2 Rate Data'!X$7,Inputs!$AP$4:$BA$4,0)),"")</f>
        <v/>
      </c>
      <c r="Y1417" s="545" t="str">
        <f>IF($A1417&lt;&gt;"",INDEX(Inputs!$AP1413:$BA1413,,MATCH('Sch 10.2 Rate Data'!Y$7,Inputs!$AP$4:$BA$4,0)),"")</f>
        <v/>
      </c>
      <c r="Z1417" s="692" t="str">
        <f t="shared" si="293"/>
        <v/>
      </c>
      <c r="AA1417" s="548" t="str">
        <f t="shared" si="293"/>
        <v/>
      </c>
      <c r="AB1417" s="548" t="str">
        <f t="shared" si="293"/>
        <v/>
      </c>
      <c r="AC1417" s="548" t="str">
        <f t="shared" si="292"/>
        <v/>
      </c>
      <c r="AD1417" s="548" t="str">
        <f t="shared" si="292"/>
        <v/>
      </c>
      <c r="AE1417" s="548" t="str">
        <f t="shared" si="292"/>
        <v/>
      </c>
      <c r="AF1417" s="548" t="str">
        <f t="shared" si="292"/>
        <v/>
      </c>
      <c r="AG1417" s="548" t="str">
        <f t="shared" si="292"/>
        <v/>
      </c>
      <c r="AH1417" s="548" t="str">
        <f t="shared" si="292"/>
        <v/>
      </c>
      <c r="AI1417" s="548" t="str">
        <f t="shared" si="294"/>
        <v/>
      </c>
      <c r="AJ1417" s="548" t="str">
        <f t="shared" si="294"/>
        <v/>
      </c>
      <c r="AK1417" s="547" t="str">
        <f t="shared" si="294"/>
        <v/>
      </c>
      <c r="AL1417" s="692" t="str">
        <f>IF($A1417&lt;&gt;"",IF(OR(N1417="",N1417=0), 0, INDEX('Sch 10.1 Rate Design'!$E$9:$E$16,MATCH($C1417,'Sch 10.1 Rate Design'!$B$9:$B$16,0))),"")</f>
        <v/>
      </c>
      <c r="AM1417" s="548" t="str">
        <f>IF($A1417&lt;&gt;"",IF(OR(O1417="",O1417=0), 0, INDEX('Sch 10.1 Rate Design'!$E$9:$E$16,MATCH($C1417,'Sch 10.1 Rate Design'!$B$9:$B$16,0))),"")</f>
        <v/>
      </c>
      <c r="AN1417" s="548" t="str">
        <f>IF($A1417&lt;&gt;"",IF(OR(P1417="",P1417=0), 0, INDEX('Sch 10.1 Rate Design'!$E$9:$E$16,MATCH($C1417,'Sch 10.1 Rate Design'!$B$9:$B$16,0))),"")</f>
        <v/>
      </c>
      <c r="AO1417" s="548" t="str">
        <f>IF($A1417&lt;&gt;"",IF(OR(Q1417="",Q1417=0), 0, INDEX('Sch 10.1 Rate Design'!$E$9:$E$16,MATCH($C1417,'Sch 10.1 Rate Design'!$B$9:$B$16,0))),"")</f>
        <v/>
      </c>
      <c r="AP1417" s="548" t="str">
        <f>IF($A1417&lt;&gt;"",IF(OR(R1417="",R1417=0), 0, INDEX('Sch 10.1 Rate Design'!$E$9:$E$16,MATCH($C1417,'Sch 10.1 Rate Design'!$B$9:$B$16,0))),"")</f>
        <v/>
      </c>
      <c r="AQ1417" s="548" t="str">
        <f>IF($A1417&lt;&gt;"",IF(OR(S1417="",S1417=0), 0, INDEX('Sch 10.1 Rate Design'!$E$9:$E$16,MATCH($C1417,'Sch 10.1 Rate Design'!$B$9:$B$16,0))),"")</f>
        <v/>
      </c>
      <c r="AR1417" s="548" t="str">
        <f>IF($A1417&lt;&gt;"",IF(OR(T1417="",T1417=0), 0, INDEX('Sch 10.1 Rate Design'!$E$9:$E$16,MATCH($C1417,'Sch 10.1 Rate Design'!$B$9:$B$16,0))),"")</f>
        <v/>
      </c>
      <c r="AS1417" s="548" t="str">
        <f>IF($A1417&lt;&gt;"",IF(OR(U1417="",U1417=0), 0, INDEX('Sch 10.1 Rate Design'!$E$9:$E$16,MATCH($C1417,'Sch 10.1 Rate Design'!$B$9:$B$16,0))),"")</f>
        <v/>
      </c>
      <c r="AT1417" s="548" t="str">
        <f>IF($A1417&lt;&gt;"",IF(OR(V1417="",V1417=0), 0, INDEX('Sch 10.1 Rate Design'!$E$9:$E$16,MATCH($C1417,'Sch 10.1 Rate Design'!$B$9:$B$16,0))),"")</f>
        <v/>
      </c>
      <c r="AU1417" s="548" t="str">
        <f>IF($A1417&lt;&gt;"",IF(OR(W1417="",W1417=0), 0, INDEX('Sch 10.1 Rate Design'!$E$9:$E$16,MATCH($C1417,'Sch 10.1 Rate Design'!$B$9:$B$16,0))),"")</f>
        <v/>
      </c>
      <c r="AV1417" s="548" t="str">
        <f>IF($A1417&lt;&gt;"",IF(OR(X1417="",X1417=0), 0, INDEX('Sch 10.1 Rate Design'!$E$9:$E$16,MATCH($C1417,'Sch 10.1 Rate Design'!$B$9:$B$16,0))),"")</f>
        <v/>
      </c>
      <c r="AW1417" s="547" t="str">
        <f>IF($A1417&lt;&gt;"",IF(OR(Y1417="",Y1417=0), 0, INDEX('Sch 10.1 Rate Design'!$E$9:$E$16,MATCH($C1417,'Sch 10.1 Rate Design'!$B$9:$B$16,0))),"")</f>
        <v/>
      </c>
      <c r="AX1417" s="546" t="str">
        <f>IF($A1417&lt;&gt;"",IF(OR(N1417="",N1417=0),0,+IF(N1417&gt;+INDEX('Sch 10.1 Rate Design'!$D$9:$D$16,MATCH($C1417,'Sch 10.1 Rate Design'!$B$9:$B$16,0)),IF(N1417&gt;+INDEX('Sch 10.1 Rate Design'!$F$9:$F$16,MATCH($C1417,'Sch 10.1 Rate Design'!$B$9:$B$16,0)),+INDEX('Sch 10.1 Rate Design'!$F$9:$F$16,MATCH($C1417,'Sch 10.1 Rate Design'!$B$9:$B$16,0))-INDEX('Sch 10.1 Rate Design'!$D$9:$D$16,MATCH($C1417,'Sch 10.1 Rate Design'!$B$9:$B$16,0)), N1417-INDEX('Sch 10.1 Rate Design'!$D$9:$D$16,MATCH($C1417,'Sch 10.1 Rate Design'!$B$9:$B$16,0))),0)),"")</f>
        <v/>
      </c>
      <c r="AY1417" s="324" t="str">
        <f>IF($A1417&lt;&gt;"",IF(OR(O1417="",O1417=0),0,+IF(O1417&gt;+INDEX('Sch 10.1 Rate Design'!$D$9:$D$16,MATCH($C1417,'Sch 10.1 Rate Design'!$B$9:$B$16,0)),IF(O1417&gt;+INDEX('Sch 10.1 Rate Design'!$F$9:$F$16,MATCH($C1417,'Sch 10.1 Rate Design'!$B$9:$B$16,0)),+INDEX('Sch 10.1 Rate Design'!$F$9:$F$16,MATCH($C1417,'Sch 10.1 Rate Design'!$B$9:$B$16,0))-INDEX('Sch 10.1 Rate Design'!$D$9:$D$16,MATCH($C1417,'Sch 10.1 Rate Design'!$B$9:$B$16,0)), O1417-INDEX('Sch 10.1 Rate Design'!$D$9:$D$16,MATCH($C1417,'Sch 10.1 Rate Design'!$B$9:$B$16,0))),0)),"")</f>
        <v/>
      </c>
      <c r="AZ1417" s="324" t="str">
        <f>IF($A1417&lt;&gt;"",IF(OR(P1417="",P1417=0),0,+IF(P1417&gt;+INDEX('Sch 10.1 Rate Design'!$D$9:$D$16,MATCH($C1417,'Sch 10.1 Rate Design'!$B$9:$B$16,0)),IF(P1417&gt;+INDEX('Sch 10.1 Rate Design'!$F$9:$F$16,MATCH($C1417,'Sch 10.1 Rate Design'!$B$9:$B$16,0)),+INDEX('Sch 10.1 Rate Design'!$F$9:$F$16,MATCH($C1417,'Sch 10.1 Rate Design'!$B$9:$B$16,0))-INDEX('Sch 10.1 Rate Design'!$D$9:$D$16,MATCH($C1417,'Sch 10.1 Rate Design'!$B$9:$B$16,0)), P1417-INDEX('Sch 10.1 Rate Design'!$D$9:$D$16,MATCH($C1417,'Sch 10.1 Rate Design'!$B$9:$B$16,0))),0)),"")</f>
        <v/>
      </c>
      <c r="BA1417" s="324" t="str">
        <f>IF($A1417&lt;&gt;"",IF(OR(Q1417="",Q1417=0),0,+IF(Q1417&gt;+INDEX('Sch 10.1 Rate Design'!$D$9:$D$16,MATCH($C1417,'Sch 10.1 Rate Design'!$B$9:$B$16,0)),IF(Q1417&gt;+INDEX('Sch 10.1 Rate Design'!$F$9:$F$16,MATCH($C1417,'Sch 10.1 Rate Design'!$B$9:$B$16,0)),+INDEX('Sch 10.1 Rate Design'!$F$9:$F$16,MATCH($C1417,'Sch 10.1 Rate Design'!$B$9:$B$16,0))-INDEX('Sch 10.1 Rate Design'!$D$9:$D$16,MATCH($C1417,'Sch 10.1 Rate Design'!$B$9:$B$16,0)), Q1417-INDEX('Sch 10.1 Rate Design'!$D$9:$D$16,MATCH($C1417,'Sch 10.1 Rate Design'!$B$9:$B$16,0))),0)),"")</f>
        <v/>
      </c>
      <c r="BB1417" s="324" t="str">
        <f>IF($A1417&lt;&gt;"",IF(OR(R1417="",R1417=0),0,+IF(R1417&gt;+INDEX('Sch 10.1 Rate Design'!$D$9:$D$16,MATCH($C1417,'Sch 10.1 Rate Design'!$B$9:$B$16,0)),IF(R1417&gt;+INDEX('Sch 10.1 Rate Design'!$F$9:$F$16,MATCH($C1417,'Sch 10.1 Rate Design'!$B$9:$B$16,0)),+INDEX('Sch 10.1 Rate Design'!$F$9:$F$16,MATCH($C1417,'Sch 10.1 Rate Design'!$B$9:$B$16,0))-INDEX('Sch 10.1 Rate Design'!$D$9:$D$16,MATCH($C1417,'Sch 10.1 Rate Design'!$B$9:$B$16,0)), R1417-INDEX('Sch 10.1 Rate Design'!$D$9:$D$16,MATCH($C1417,'Sch 10.1 Rate Design'!$B$9:$B$16,0))),0)),"")</f>
        <v/>
      </c>
      <c r="BC1417" s="324" t="str">
        <f>IF($A1417&lt;&gt;"",IF(OR(S1417="",S1417=0),0,+IF(S1417&gt;+INDEX('Sch 10.1 Rate Design'!$D$9:$D$16,MATCH($C1417,'Sch 10.1 Rate Design'!$B$9:$B$16,0)),IF(S1417&gt;+INDEX('Sch 10.1 Rate Design'!$F$9:$F$16,MATCH($C1417,'Sch 10.1 Rate Design'!$B$9:$B$16,0)),+INDEX('Sch 10.1 Rate Design'!$F$9:$F$16,MATCH($C1417,'Sch 10.1 Rate Design'!$B$9:$B$16,0))-INDEX('Sch 10.1 Rate Design'!$D$9:$D$16,MATCH($C1417,'Sch 10.1 Rate Design'!$B$9:$B$16,0)), S1417-INDEX('Sch 10.1 Rate Design'!$D$9:$D$16,MATCH($C1417,'Sch 10.1 Rate Design'!$B$9:$B$16,0))),0)),"")</f>
        <v/>
      </c>
      <c r="BD1417" s="324" t="str">
        <f>IF($A1417&lt;&gt;"",IF(OR(T1417="",T1417=0),0,+IF(T1417&gt;+INDEX('Sch 10.1 Rate Design'!$D$9:$D$16,MATCH($C1417,'Sch 10.1 Rate Design'!$B$9:$B$16,0)),IF(T1417&gt;+INDEX('Sch 10.1 Rate Design'!$F$9:$F$16,MATCH($C1417,'Sch 10.1 Rate Design'!$B$9:$B$16,0)),+INDEX('Sch 10.1 Rate Design'!$F$9:$F$16,MATCH($C1417,'Sch 10.1 Rate Design'!$B$9:$B$16,0))-INDEX('Sch 10.1 Rate Design'!$D$9:$D$16,MATCH($C1417,'Sch 10.1 Rate Design'!$B$9:$B$16,0)), T1417-INDEX('Sch 10.1 Rate Design'!$D$9:$D$16,MATCH($C1417,'Sch 10.1 Rate Design'!$B$9:$B$16,0))),0)),"")</f>
        <v/>
      </c>
      <c r="BE1417" s="324" t="str">
        <f>IF($A1417&lt;&gt;"",IF(OR(U1417="",U1417=0),0,+IF(U1417&gt;+INDEX('Sch 10.1 Rate Design'!$D$9:$D$16,MATCH($C1417,'Sch 10.1 Rate Design'!$B$9:$B$16,0)),IF(U1417&gt;+INDEX('Sch 10.1 Rate Design'!$F$9:$F$16,MATCH($C1417,'Sch 10.1 Rate Design'!$B$9:$B$16,0)),+INDEX('Sch 10.1 Rate Design'!$F$9:$F$16,MATCH($C1417,'Sch 10.1 Rate Design'!$B$9:$B$16,0))-INDEX('Sch 10.1 Rate Design'!$D$9:$D$16,MATCH($C1417,'Sch 10.1 Rate Design'!$B$9:$B$16,0)), U1417-INDEX('Sch 10.1 Rate Design'!$D$9:$D$16,MATCH($C1417,'Sch 10.1 Rate Design'!$B$9:$B$16,0))),0)),"")</f>
        <v/>
      </c>
      <c r="BF1417" s="324" t="str">
        <f>IF($A1417&lt;&gt;"",IF(OR(V1417="",V1417=0),0,+IF(V1417&gt;+INDEX('Sch 10.1 Rate Design'!$D$9:$D$16,MATCH($C1417,'Sch 10.1 Rate Design'!$B$9:$B$16,0)),IF(V1417&gt;+INDEX('Sch 10.1 Rate Design'!$F$9:$F$16,MATCH($C1417,'Sch 10.1 Rate Design'!$B$9:$B$16,0)),+INDEX('Sch 10.1 Rate Design'!$F$9:$F$16,MATCH($C1417,'Sch 10.1 Rate Design'!$B$9:$B$16,0))-INDEX('Sch 10.1 Rate Design'!$D$9:$D$16,MATCH($C1417,'Sch 10.1 Rate Design'!$B$9:$B$16,0)), V1417-INDEX('Sch 10.1 Rate Design'!$D$9:$D$16,MATCH($C1417,'Sch 10.1 Rate Design'!$B$9:$B$16,0))),0)),"")</f>
        <v/>
      </c>
      <c r="BG1417" s="324" t="str">
        <f>IF($A1417&lt;&gt;"",IF(OR(W1417="",W1417=0),0,+IF(W1417&gt;+INDEX('Sch 10.1 Rate Design'!$D$9:$D$16,MATCH($C1417,'Sch 10.1 Rate Design'!$B$9:$B$16,0)),IF(W1417&gt;+INDEX('Sch 10.1 Rate Design'!$F$9:$F$16,MATCH($C1417,'Sch 10.1 Rate Design'!$B$9:$B$16,0)),+INDEX('Sch 10.1 Rate Design'!$F$9:$F$16,MATCH($C1417,'Sch 10.1 Rate Design'!$B$9:$B$16,0))-INDEX('Sch 10.1 Rate Design'!$D$9:$D$16,MATCH($C1417,'Sch 10.1 Rate Design'!$B$9:$B$16,0)), W1417-INDEX('Sch 10.1 Rate Design'!$D$9:$D$16,MATCH($C1417,'Sch 10.1 Rate Design'!$B$9:$B$16,0))),0)),"")</f>
        <v/>
      </c>
      <c r="BH1417" s="324" t="str">
        <f>IF($A1417&lt;&gt;"",IF(OR(X1417="",X1417=0),0,+IF(X1417&gt;+INDEX('Sch 10.1 Rate Design'!$D$9:$D$16,MATCH($C1417,'Sch 10.1 Rate Design'!$B$9:$B$16,0)),IF(X1417&gt;+INDEX('Sch 10.1 Rate Design'!$F$9:$F$16,MATCH($C1417,'Sch 10.1 Rate Design'!$B$9:$B$16,0)),+INDEX('Sch 10.1 Rate Design'!$F$9:$F$16,MATCH($C1417,'Sch 10.1 Rate Design'!$B$9:$B$16,0))-INDEX('Sch 10.1 Rate Design'!$D$9:$D$16,MATCH($C1417,'Sch 10.1 Rate Design'!$B$9:$B$16,0)), X1417-INDEX('Sch 10.1 Rate Design'!$D$9:$D$16,MATCH($C1417,'Sch 10.1 Rate Design'!$B$9:$B$16,0))),0)),"")</f>
        <v/>
      </c>
      <c r="BI1417" s="545" t="str">
        <f>IF($A1417&lt;&gt;"",IF(OR(Y1417="",Y1417=0),0,+IF(Y1417&gt;+INDEX('Sch 10.1 Rate Design'!$D$9:$D$16,MATCH($C1417,'Sch 10.1 Rate Design'!$B$9:$B$16,0)),IF(Y1417&gt;+INDEX('Sch 10.1 Rate Design'!$F$9:$F$16,MATCH($C1417,'Sch 10.1 Rate Design'!$B$9:$B$16,0)),+INDEX('Sch 10.1 Rate Design'!$F$9:$F$16,MATCH($C1417,'Sch 10.1 Rate Design'!$B$9:$B$16,0))-INDEX('Sch 10.1 Rate Design'!$D$9:$D$16,MATCH($C1417,'Sch 10.1 Rate Design'!$B$9:$B$16,0)), Y1417-INDEX('Sch 10.1 Rate Design'!$D$9:$D$16,MATCH($C1417,'Sch 10.1 Rate Design'!$B$9:$B$16,0))),0)),"")</f>
        <v/>
      </c>
      <c r="BJ1417" s="692" t="str">
        <f>IF($A1417&lt;&gt;"",IF(OR(N1417="",N1417=0), 0, AX1417/'Sch 10.1 Rate Design'!$Z$25*INDEX('Sch 10.1 Rate Design'!$G$9:$G$16,MATCH($C1417,'Sch 10.1 Rate Design'!$B$9:$B$16,0))),"")</f>
        <v/>
      </c>
      <c r="BK1417" s="548" t="str">
        <f>IF($A1417&lt;&gt;"",IF(OR(O1417="",O1417=0), 0, AY1417/'Sch 10.1 Rate Design'!$Z$25*INDEX('Sch 10.1 Rate Design'!$G$9:$G$16,MATCH($C1417,'Sch 10.1 Rate Design'!$B$9:$B$16,0))),"")</f>
        <v/>
      </c>
      <c r="BL1417" s="548" t="str">
        <f>IF($A1417&lt;&gt;"",IF(OR(P1417="",P1417=0), 0, AZ1417/'Sch 10.1 Rate Design'!$Z$25*INDEX('Sch 10.1 Rate Design'!$G$9:$G$16,MATCH($C1417,'Sch 10.1 Rate Design'!$B$9:$B$16,0))),"")</f>
        <v/>
      </c>
      <c r="BM1417" s="548" t="str">
        <f>IF($A1417&lt;&gt;"",IF(OR(Q1417="",Q1417=0), 0, BA1417/'Sch 10.1 Rate Design'!$Z$25*INDEX('Sch 10.1 Rate Design'!$G$9:$G$16,MATCH($C1417,'Sch 10.1 Rate Design'!$B$9:$B$16,0))),"")</f>
        <v/>
      </c>
      <c r="BN1417" s="548" t="str">
        <f>IF($A1417&lt;&gt;"",IF(OR(R1417="",R1417=0), 0, BB1417/'Sch 10.1 Rate Design'!$Z$25*INDEX('Sch 10.1 Rate Design'!$G$9:$G$16,MATCH($C1417,'Sch 10.1 Rate Design'!$B$9:$B$16,0))),"")</f>
        <v/>
      </c>
      <c r="BO1417" s="548" t="str">
        <f>IF($A1417&lt;&gt;"",IF(OR(S1417="",S1417=0), 0, BC1417/'Sch 10.1 Rate Design'!$Z$25*INDEX('Sch 10.1 Rate Design'!$G$9:$G$16,MATCH($C1417,'Sch 10.1 Rate Design'!$B$9:$B$16,0))),"")</f>
        <v/>
      </c>
      <c r="BP1417" s="548" t="str">
        <f>IF($A1417&lt;&gt;"",IF(OR(T1417="",T1417=0), 0, BD1417/'Sch 10.1 Rate Design'!$Z$25*INDEX('Sch 10.1 Rate Design'!$G$9:$G$16,MATCH($C1417,'Sch 10.1 Rate Design'!$B$9:$B$16,0))),"")</f>
        <v/>
      </c>
      <c r="BQ1417" s="548" t="str">
        <f>IF($A1417&lt;&gt;"",IF(OR(U1417="",U1417=0), 0, BE1417/'Sch 10.1 Rate Design'!$Z$25*INDEX('Sch 10.1 Rate Design'!$G$9:$G$16,MATCH($C1417,'Sch 10.1 Rate Design'!$B$9:$B$16,0))),"")</f>
        <v/>
      </c>
      <c r="BR1417" s="548" t="str">
        <f>IF($A1417&lt;&gt;"",IF(OR(V1417="",V1417=0), 0, BF1417/'Sch 10.1 Rate Design'!$Z$25*INDEX('Sch 10.1 Rate Design'!$G$9:$G$16,MATCH($C1417,'Sch 10.1 Rate Design'!$B$9:$B$16,0))),"")</f>
        <v/>
      </c>
      <c r="BS1417" s="548" t="str">
        <f>IF($A1417&lt;&gt;"",IF(OR(W1417="",W1417=0), 0, BG1417/'Sch 10.1 Rate Design'!$Z$25*INDEX('Sch 10.1 Rate Design'!$G$9:$G$16,MATCH($C1417,'Sch 10.1 Rate Design'!$B$9:$B$16,0))),"")</f>
        <v/>
      </c>
      <c r="BT1417" s="548" t="str">
        <f>IF($A1417&lt;&gt;"",IF(OR(X1417="",X1417=0), 0, BH1417/'Sch 10.1 Rate Design'!$Z$25*INDEX('Sch 10.1 Rate Design'!$G$9:$G$16,MATCH($C1417,'Sch 10.1 Rate Design'!$B$9:$B$16,0))),"")</f>
        <v/>
      </c>
      <c r="BU1417" s="547" t="str">
        <f>IF($A1417&lt;&gt;"",IF(OR(Y1417="",Y1417=0), 0, BI1417/'Sch 10.1 Rate Design'!$Z$25*INDEX('Sch 10.1 Rate Design'!$G$9:$G$16,MATCH($C1417,'Sch 10.1 Rate Design'!$B$9:$B$16,0))),"")</f>
        <v/>
      </c>
      <c r="BV1417" s="546" t="str">
        <f>IF($A1417&lt;&gt;"",IF(OR(N1417="",N1417=0),0,+IF(N1417&gt;+INDEX('Sch 10.1 Rate Design'!$F$9:$F$16,MATCH($C1417,'Sch 10.1 Rate Design'!$B$9:$B$16,0)),IF(N1417&gt;+INDEX('Sch 10.1 Rate Design'!$H$9:$H$16,MATCH($C1417,'Sch 10.1 Rate Design'!$B$9:$B$16,0)),+INDEX('Sch 10.1 Rate Design'!$H$9:$H$16,MATCH($C1417,'Sch 10.1 Rate Design'!$B$9:$B$16,0))-INDEX('Sch 10.1 Rate Design'!$F$9:$F$16,MATCH($C1417,'Sch 10.1 Rate Design'!$B$9:$B$16,0)), N1417-INDEX('Sch 10.1 Rate Design'!$F$9:$F$16,MATCH($C1417,'Sch 10.1 Rate Design'!$B$9:$B$16,0))), 0)),"")</f>
        <v/>
      </c>
      <c r="BW1417" s="324" t="str">
        <f>IF($A1417&lt;&gt;"",IF(OR(O1417="",O1417=0),0,+IF(O1417&gt;+INDEX('Sch 10.1 Rate Design'!$F$9:$F$16,MATCH($C1417,'Sch 10.1 Rate Design'!$B$9:$B$16,0)),IF(O1417&gt;+INDEX('Sch 10.1 Rate Design'!$H$9:$H$16,MATCH($C1417,'Sch 10.1 Rate Design'!$B$9:$B$16,0)),+INDEX('Sch 10.1 Rate Design'!$H$9:$H$16,MATCH($C1417,'Sch 10.1 Rate Design'!$B$9:$B$16,0))-INDEX('Sch 10.1 Rate Design'!$F$9:$F$16,MATCH($C1417,'Sch 10.1 Rate Design'!$B$9:$B$16,0)), O1417-INDEX('Sch 10.1 Rate Design'!$F$9:$F$16,MATCH($C1417,'Sch 10.1 Rate Design'!$B$9:$B$16,0))), 0)),"")</f>
        <v/>
      </c>
      <c r="BX1417" s="324" t="str">
        <f>IF($A1417&lt;&gt;"",IF(OR(P1417="",P1417=0),0,+IF(P1417&gt;+INDEX('Sch 10.1 Rate Design'!$F$9:$F$16,MATCH($C1417,'Sch 10.1 Rate Design'!$B$9:$B$16,0)),IF(P1417&gt;+INDEX('Sch 10.1 Rate Design'!$H$9:$H$16,MATCH($C1417,'Sch 10.1 Rate Design'!$B$9:$B$16,0)),+INDEX('Sch 10.1 Rate Design'!$H$9:$H$16,MATCH($C1417,'Sch 10.1 Rate Design'!$B$9:$B$16,0))-INDEX('Sch 10.1 Rate Design'!$F$9:$F$16,MATCH($C1417,'Sch 10.1 Rate Design'!$B$9:$B$16,0)), P1417-INDEX('Sch 10.1 Rate Design'!$F$9:$F$16,MATCH($C1417,'Sch 10.1 Rate Design'!$B$9:$B$16,0))), 0)),"")</f>
        <v/>
      </c>
      <c r="BY1417" s="324" t="str">
        <f>IF($A1417&lt;&gt;"",IF(OR(Q1417="",Q1417=0),0,+IF(Q1417&gt;+INDEX('Sch 10.1 Rate Design'!$F$9:$F$16,MATCH($C1417,'Sch 10.1 Rate Design'!$B$9:$B$16,0)),IF(Q1417&gt;+INDEX('Sch 10.1 Rate Design'!$H$9:$H$16,MATCH($C1417,'Sch 10.1 Rate Design'!$B$9:$B$16,0)),+INDEX('Sch 10.1 Rate Design'!$H$9:$H$16,MATCH($C1417,'Sch 10.1 Rate Design'!$B$9:$B$16,0))-INDEX('Sch 10.1 Rate Design'!$F$9:$F$16,MATCH($C1417,'Sch 10.1 Rate Design'!$B$9:$B$16,0)), Q1417-INDEX('Sch 10.1 Rate Design'!$F$9:$F$16,MATCH($C1417,'Sch 10.1 Rate Design'!$B$9:$B$16,0))), 0)),"")</f>
        <v/>
      </c>
      <c r="BZ1417" s="324" t="str">
        <f>IF($A1417&lt;&gt;"",IF(OR(R1417="",R1417=0),0,+IF(R1417&gt;+INDEX('Sch 10.1 Rate Design'!$F$9:$F$16,MATCH($C1417,'Sch 10.1 Rate Design'!$B$9:$B$16,0)),IF(R1417&gt;+INDEX('Sch 10.1 Rate Design'!$H$9:$H$16,MATCH($C1417,'Sch 10.1 Rate Design'!$B$9:$B$16,0)),+INDEX('Sch 10.1 Rate Design'!$H$9:$H$16,MATCH($C1417,'Sch 10.1 Rate Design'!$B$9:$B$16,0))-INDEX('Sch 10.1 Rate Design'!$F$9:$F$16,MATCH($C1417,'Sch 10.1 Rate Design'!$B$9:$B$16,0)), R1417-INDEX('Sch 10.1 Rate Design'!$F$9:$F$16,MATCH($C1417,'Sch 10.1 Rate Design'!$B$9:$B$16,0))), 0)),"")</f>
        <v/>
      </c>
      <c r="CA1417" s="324" t="str">
        <f>IF($A1417&lt;&gt;"",IF(OR(S1417="",S1417=0),0,+IF(S1417&gt;+INDEX('Sch 10.1 Rate Design'!$F$9:$F$16,MATCH($C1417,'Sch 10.1 Rate Design'!$B$9:$B$16,0)),IF(S1417&gt;+INDEX('Sch 10.1 Rate Design'!$H$9:$H$16,MATCH($C1417,'Sch 10.1 Rate Design'!$B$9:$B$16,0)),+INDEX('Sch 10.1 Rate Design'!$H$9:$H$16,MATCH($C1417,'Sch 10.1 Rate Design'!$B$9:$B$16,0))-INDEX('Sch 10.1 Rate Design'!$F$9:$F$16,MATCH($C1417,'Sch 10.1 Rate Design'!$B$9:$B$16,0)), S1417-INDEX('Sch 10.1 Rate Design'!$F$9:$F$16,MATCH($C1417,'Sch 10.1 Rate Design'!$B$9:$B$16,0))), 0)),"")</f>
        <v/>
      </c>
      <c r="CB1417" s="324" t="str">
        <f>IF($A1417&lt;&gt;"",IF(OR(T1417="",T1417=0),0,+IF(T1417&gt;+INDEX('Sch 10.1 Rate Design'!$F$9:$F$16,MATCH($C1417,'Sch 10.1 Rate Design'!$B$9:$B$16,0)),IF(T1417&gt;+INDEX('Sch 10.1 Rate Design'!$H$9:$H$16,MATCH($C1417,'Sch 10.1 Rate Design'!$B$9:$B$16,0)),+INDEX('Sch 10.1 Rate Design'!$H$9:$H$16,MATCH($C1417,'Sch 10.1 Rate Design'!$B$9:$B$16,0))-INDEX('Sch 10.1 Rate Design'!$F$9:$F$16,MATCH($C1417,'Sch 10.1 Rate Design'!$B$9:$B$16,0)), T1417-INDEX('Sch 10.1 Rate Design'!$F$9:$F$16,MATCH($C1417,'Sch 10.1 Rate Design'!$B$9:$B$16,0))), 0)),"")</f>
        <v/>
      </c>
      <c r="CC1417" s="324" t="str">
        <f>IF($A1417&lt;&gt;"",IF(OR(U1417="",U1417=0),0,+IF(U1417&gt;+INDEX('Sch 10.1 Rate Design'!$F$9:$F$16,MATCH($C1417,'Sch 10.1 Rate Design'!$B$9:$B$16,0)),IF(U1417&gt;+INDEX('Sch 10.1 Rate Design'!$H$9:$H$16,MATCH($C1417,'Sch 10.1 Rate Design'!$B$9:$B$16,0)),+INDEX('Sch 10.1 Rate Design'!$H$9:$H$16,MATCH($C1417,'Sch 10.1 Rate Design'!$B$9:$B$16,0))-INDEX('Sch 10.1 Rate Design'!$F$9:$F$16,MATCH($C1417,'Sch 10.1 Rate Design'!$B$9:$B$16,0)), U1417-INDEX('Sch 10.1 Rate Design'!$F$9:$F$16,MATCH($C1417,'Sch 10.1 Rate Design'!$B$9:$B$16,0))), 0)),"")</f>
        <v/>
      </c>
      <c r="CD1417" s="324" t="str">
        <f>IF($A1417&lt;&gt;"",IF(OR(V1417="",V1417=0),0,+IF(V1417&gt;+INDEX('Sch 10.1 Rate Design'!$F$9:$F$16,MATCH($C1417,'Sch 10.1 Rate Design'!$B$9:$B$16,0)),IF(V1417&gt;+INDEX('Sch 10.1 Rate Design'!$H$9:$H$16,MATCH($C1417,'Sch 10.1 Rate Design'!$B$9:$B$16,0)),+INDEX('Sch 10.1 Rate Design'!$H$9:$H$16,MATCH($C1417,'Sch 10.1 Rate Design'!$B$9:$B$16,0))-INDEX('Sch 10.1 Rate Design'!$F$9:$F$16,MATCH($C1417,'Sch 10.1 Rate Design'!$B$9:$B$16,0)), V1417-INDEX('Sch 10.1 Rate Design'!$F$9:$F$16,MATCH($C1417,'Sch 10.1 Rate Design'!$B$9:$B$16,0))), 0)),"")</f>
        <v/>
      </c>
      <c r="CE1417" s="324" t="str">
        <f>IF($A1417&lt;&gt;"",IF(OR(W1417="",W1417=0),0,+IF(W1417&gt;+INDEX('Sch 10.1 Rate Design'!$F$9:$F$16,MATCH($C1417,'Sch 10.1 Rate Design'!$B$9:$B$16,0)),IF(W1417&gt;+INDEX('Sch 10.1 Rate Design'!$H$9:$H$16,MATCH($C1417,'Sch 10.1 Rate Design'!$B$9:$B$16,0)),+INDEX('Sch 10.1 Rate Design'!$H$9:$H$16,MATCH($C1417,'Sch 10.1 Rate Design'!$B$9:$B$16,0))-INDEX('Sch 10.1 Rate Design'!$F$9:$F$16,MATCH($C1417,'Sch 10.1 Rate Design'!$B$9:$B$16,0)), W1417-INDEX('Sch 10.1 Rate Design'!$F$9:$F$16,MATCH($C1417,'Sch 10.1 Rate Design'!$B$9:$B$16,0))), 0)),"")</f>
        <v/>
      </c>
      <c r="CF1417" s="324" t="str">
        <f>IF($A1417&lt;&gt;"",IF(OR(X1417="",X1417=0),0,+IF(X1417&gt;+INDEX('Sch 10.1 Rate Design'!$F$9:$F$16,MATCH($C1417,'Sch 10.1 Rate Design'!$B$9:$B$16,0)),IF(X1417&gt;+INDEX('Sch 10.1 Rate Design'!$H$9:$H$16,MATCH($C1417,'Sch 10.1 Rate Design'!$B$9:$B$16,0)),+INDEX('Sch 10.1 Rate Design'!$H$9:$H$16,MATCH($C1417,'Sch 10.1 Rate Design'!$B$9:$B$16,0))-INDEX('Sch 10.1 Rate Design'!$F$9:$F$16,MATCH($C1417,'Sch 10.1 Rate Design'!$B$9:$B$16,0)), X1417-INDEX('Sch 10.1 Rate Design'!$F$9:$F$16,MATCH($C1417,'Sch 10.1 Rate Design'!$B$9:$B$16,0))), 0)),"")</f>
        <v/>
      </c>
      <c r="CG1417" s="545" t="str">
        <f>IF($A1417&lt;&gt;"",IF(OR(Y1417="",Y1417=0),0,+IF(Y1417&gt;+INDEX('Sch 10.1 Rate Design'!$F$9:$F$16,MATCH($C1417,'Sch 10.1 Rate Design'!$B$9:$B$16,0)),IF(Y1417&gt;+INDEX('Sch 10.1 Rate Design'!$H$9:$H$16,MATCH($C1417,'Sch 10.1 Rate Design'!$B$9:$B$16,0)),+INDEX('Sch 10.1 Rate Design'!$H$9:$H$16,MATCH($C1417,'Sch 10.1 Rate Design'!$B$9:$B$16,0))-INDEX('Sch 10.1 Rate Design'!$F$9:$F$16,MATCH($C1417,'Sch 10.1 Rate Design'!$B$9:$B$16,0)), Y1417-INDEX('Sch 10.1 Rate Design'!$F$9:$F$16,MATCH($C1417,'Sch 10.1 Rate Design'!$B$9:$B$16,0))), 0)),"")</f>
        <v/>
      </c>
      <c r="CH1417" s="692" t="str">
        <f>IF($A1417&lt;&gt;"",IF(OR(N1417="",N1417=0), 0, BV1417/'Sch 10.1 Rate Design'!$Z$25*INDEX('Sch 10.1 Rate Design'!$I$9:$I$16,MATCH($C1417,'Sch 10.1 Rate Design'!$B$9:$B$16,0))),"")</f>
        <v/>
      </c>
      <c r="CI1417" s="548" t="str">
        <f>IF($A1417&lt;&gt;"",IF(OR(O1417="",O1417=0), 0, BW1417/'Sch 10.1 Rate Design'!$Z$25*INDEX('Sch 10.1 Rate Design'!$I$9:$I$16,MATCH($C1417,'Sch 10.1 Rate Design'!$B$9:$B$16,0))),"")</f>
        <v/>
      </c>
      <c r="CJ1417" s="548" t="str">
        <f>IF($A1417&lt;&gt;"",IF(OR(P1417="",P1417=0), 0, BX1417/'Sch 10.1 Rate Design'!$Z$25*INDEX('Sch 10.1 Rate Design'!$I$9:$I$16,MATCH($C1417,'Sch 10.1 Rate Design'!$B$9:$B$16,0))),"")</f>
        <v/>
      </c>
      <c r="CK1417" s="548" t="str">
        <f>IF($A1417&lt;&gt;"",IF(OR(Q1417="",Q1417=0), 0, BY1417/'Sch 10.1 Rate Design'!$Z$25*INDEX('Sch 10.1 Rate Design'!$I$9:$I$16,MATCH($C1417,'Sch 10.1 Rate Design'!$B$9:$B$16,0))),"")</f>
        <v/>
      </c>
      <c r="CL1417" s="548" t="str">
        <f>IF($A1417&lt;&gt;"",IF(OR(R1417="",R1417=0), 0, BZ1417/'Sch 10.1 Rate Design'!$Z$25*INDEX('Sch 10.1 Rate Design'!$I$9:$I$16,MATCH($C1417,'Sch 10.1 Rate Design'!$B$9:$B$16,0))),"")</f>
        <v/>
      </c>
      <c r="CM1417" s="548" t="str">
        <f>IF($A1417&lt;&gt;"",IF(OR(S1417="",S1417=0), 0, CA1417/'Sch 10.1 Rate Design'!$Z$25*INDEX('Sch 10.1 Rate Design'!$I$9:$I$16,MATCH($C1417,'Sch 10.1 Rate Design'!$B$9:$B$16,0))),"")</f>
        <v/>
      </c>
      <c r="CN1417" s="548" t="str">
        <f>IF($A1417&lt;&gt;"",IF(OR(T1417="",T1417=0), 0, CB1417/'Sch 10.1 Rate Design'!$Z$25*INDEX('Sch 10.1 Rate Design'!$I$9:$I$16,MATCH($C1417,'Sch 10.1 Rate Design'!$B$9:$B$16,0))),"")</f>
        <v/>
      </c>
      <c r="CO1417" s="548" t="str">
        <f>IF($A1417&lt;&gt;"",IF(OR(U1417="",U1417=0), 0, CC1417/'Sch 10.1 Rate Design'!$Z$25*INDEX('Sch 10.1 Rate Design'!$I$9:$I$16,MATCH($C1417,'Sch 10.1 Rate Design'!$B$9:$B$16,0))),"")</f>
        <v/>
      </c>
      <c r="CP1417" s="548" t="str">
        <f>IF($A1417&lt;&gt;"",IF(OR(V1417="",V1417=0), 0, CD1417/'Sch 10.1 Rate Design'!$Z$25*INDEX('Sch 10.1 Rate Design'!$I$9:$I$16,MATCH($C1417,'Sch 10.1 Rate Design'!$B$9:$B$16,0))),"")</f>
        <v/>
      </c>
      <c r="CQ1417" s="548" t="str">
        <f>IF($A1417&lt;&gt;"",IF(OR(W1417="",W1417=0), 0, CE1417/'Sch 10.1 Rate Design'!$Z$25*INDEX('Sch 10.1 Rate Design'!$I$9:$I$16,MATCH($C1417,'Sch 10.1 Rate Design'!$B$9:$B$16,0))),"")</f>
        <v/>
      </c>
      <c r="CR1417" s="548" t="str">
        <f>IF($A1417&lt;&gt;"",IF(OR(X1417="",X1417=0), 0, CF1417/'Sch 10.1 Rate Design'!$Z$25*INDEX('Sch 10.1 Rate Design'!$I$9:$I$16,MATCH($C1417,'Sch 10.1 Rate Design'!$B$9:$B$16,0))),"")</f>
        <v/>
      </c>
      <c r="CS1417" s="547" t="str">
        <f>IF($A1417&lt;&gt;"",IF(OR(Y1417="",Y1417=0), 0, CG1417/'Sch 10.1 Rate Design'!$Z$25*INDEX('Sch 10.1 Rate Design'!$I$9:$I$16,MATCH($C1417,'Sch 10.1 Rate Design'!$B$9:$B$16,0))),"")</f>
        <v/>
      </c>
      <c r="CT1417" s="546" t="str">
        <f>IF($A1417&lt;&gt;"",IF(OR(N1417="",N1417=0),0,IF(N1417&gt;INDEX('Sch 10.1 Rate Design'!$J$9:$J$16,MATCH($C1417,'Sch 10.1 Rate Design'!$B$9:$B$16,0)),N1417-INDEX('Sch 10.1 Rate Design'!$J$9:$J$16,MATCH($C1417,'Sch 10.1 Rate Design'!$B$9:$B$16,0)),0)),"")</f>
        <v/>
      </c>
      <c r="CU1417" s="324" t="str">
        <f>IF($A1417&lt;&gt;"",IF(OR(O1417="",O1417=0),0,IF(O1417&gt;INDEX('Sch 10.1 Rate Design'!$J$9:$J$16,MATCH($C1417,'Sch 10.1 Rate Design'!$B$9:$B$16,0)),O1417-INDEX('Sch 10.1 Rate Design'!$J$9:$J$16,MATCH($C1417,'Sch 10.1 Rate Design'!$B$9:$B$16,0)),0)),"")</f>
        <v/>
      </c>
      <c r="CV1417" s="324" t="str">
        <f>IF($A1417&lt;&gt;"",IF(OR(P1417="",P1417=0),0,IF(P1417&gt;INDEX('Sch 10.1 Rate Design'!$J$9:$J$16,MATCH($C1417,'Sch 10.1 Rate Design'!$B$9:$B$16,0)),P1417-INDEX('Sch 10.1 Rate Design'!$J$9:$J$16,MATCH($C1417,'Sch 10.1 Rate Design'!$B$9:$B$16,0)),0)),"")</f>
        <v/>
      </c>
      <c r="CW1417" s="324" t="str">
        <f>IF($A1417&lt;&gt;"",IF(OR(Q1417="",Q1417=0),0,IF(Q1417&gt;INDEX('Sch 10.1 Rate Design'!$J$9:$J$16,MATCH($C1417,'Sch 10.1 Rate Design'!$B$9:$B$16,0)),Q1417-INDEX('Sch 10.1 Rate Design'!$J$9:$J$16,MATCH($C1417,'Sch 10.1 Rate Design'!$B$9:$B$16,0)),0)),"")</f>
        <v/>
      </c>
      <c r="CX1417" s="324" t="str">
        <f>IF($A1417&lt;&gt;"",IF(OR(R1417="",R1417=0),0,IF(R1417&gt;INDEX('Sch 10.1 Rate Design'!$J$9:$J$16,MATCH($C1417,'Sch 10.1 Rate Design'!$B$9:$B$16,0)),R1417-INDEX('Sch 10.1 Rate Design'!$J$9:$J$16,MATCH($C1417,'Sch 10.1 Rate Design'!$B$9:$B$16,0)),0)),"")</f>
        <v/>
      </c>
      <c r="CY1417" s="324" t="str">
        <f>IF($A1417&lt;&gt;"",IF(OR(S1417="",S1417=0),0,IF(S1417&gt;INDEX('Sch 10.1 Rate Design'!$J$9:$J$16,MATCH($C1417,'Sch 10.1 Rate Design'!$B$9:$B$16,0)),S1417-INDEX('Sch 10.1 Rate Design'!$J$9:$J$16,MATCH($C1417,'Sch 10.1 Rate Design'!$B$9:$B$16,0)),0)),"")</f>
        <v/>
      </c>
      <c r="CZ1417" s="324" t="str">
        <f>IF($A1417&lt;&gt;"",IF(OR(T1417="",T1417=0),0,IF(T1417&gt;INDEX('Sch 10.1 Rate Design'!$J$9:$J$16,MATCH($C1417,'Sch 10.1 Rate Design'!$B$9:$B$16,0)),T1417-INDEX('Sch 10.1 Rate Design'!$J$9:$J$16,MATCH($C1417,'Sch 10.1 Rate Design'!$B$9:$B$16,0)),0)),"")</f>
        <v/>
      </c>
      <c r="DA1417" s="324" t="str">
        <f>IF($A1417&lt;&gt;"",IF(OR(U1417="",U1417=0),0,IF(U1417&gt;INDEX('Sch 10.1 Rate Design'!$J$9:$J$16,MATCH($C1417,'Sch 10.1 Rate Design'!$B$9:$B$16,0)),U1417-INDEX('Sch 10.1 Rate Design'!$J$9:$J$16,MATCH($C1417,'Sch 10.1 Rate Design'!$B$9:$B$16,0)),0)),"")</f>
        <v/>
      </c>
      <c r="DB1417" s="324" t="str">
        <f>IF($A1417&lt;&gt;"",IF(OR(V1417="",V1417=0),0,IF(V1417&gt;INDEX('Sch 10.1 Rate Design'!$J$9:$J$16,MATCH($C1417,'Sch 10.1 Rate Design'!$B$9:$B$16,0)),V1417-INDEX('Sch 10.1 Rate Design'!$J$9:$J$16,MATCH($C1417,'Sch 10.1 Rate Design'!$B$9:$B$16,0)),0)),"")</f>
        <v/>
      </c>
      <c r="DC1417" s="324" t="str">
        <f>IF($A1417&lt;&gt;"",IF(OR(W1417="",W1417=0),0,IF(W1417&gt;INDEX('Sch 10.1 Rate Design'!$J$9:$J$16,MATCH($C1417,'Sch 10.1 Rate Design'!$B$9:$B$16,0)),W1417-INDEX('Sch 10.1 Rate Design'!$J$9:$J$16,MATCH($C1417,'Sch 10.1 Rate Design'!$B$9:$B$16,0)),0)),"")</f>
        <v/>
      </c>
      <c r="DD1417" s="324" t="str">
        <f>IF($A1417&lt;&gt;"",IF(OR(X1417="",X1417=0),0,IF(X1417&gt;INDEX('Sch 10.1 Rate Design'!$J$9:$J$16,MATCH($C1417,'Sch 10.1 Rate Design'!$B$9:$B$16,0)),X1417-INDEX('Sch 10.1 Rate Design'!$J$9:$J$16,MATCH($C1417,'Sch 10.1 Rate Design'!$B$9:$B$16,0)),0)),"")</f>
        <v/>
      </c>
      <c r="DE1417" s="545" t="str">
        <f>IF($A1417&lt;&gt;"",IF(OR(Y1417="",Y1417=0),0,IF(Y1417&gt;INDEX('Sch 10.1 Rate Design'!$J$9:$J$16,MATCH($C1417,'Sch 10.1 Rate Design'!$B$9:$B$16,0)),Y1417-INDEX('Sch 10.1 Rate Design'!$J$9:$J$16,MATCH($C1417,'Sch 10.1 Rate Design'!$B$9:$B$16,0)),0)),"")</f>
        <v/>
      </c>
      <c r="DF1417" s="692" t="str">
        <f>IF($A1417&lt;&gt;"",IF(OR(N1417="",N1417=0), 0, CT1417/'Sch 10.1 Rate Design'!$Z$25*INDEX('Sch 10.1 Rate Design'!$K$9:$K$16,MATCH($C1417,'Sch 10.1 Rate Design'!$B$9:$B$16,0))),"")</f>
        <v/>
      </c>
      <c r="DG1417" s="548" t="str">
        <f>IF($A1417&lt;&gt;"",IF(OR(O1417="",O1417=0), 0, CU1417/'Sch 10.1 Rate Design'!$Z$25*INDEX('Sch 10.1 Rate Design'!$K$9:$K$16,MATCH($C1417,'Sch 10.1 Rate Design'!$B$9:$B$16,0))),"")</f>
        <v/>
      </c>
      <c r="DH1417" s="548" t="str">
        <f>IF($A1417&lt;&gt;"",IF(OR(P1417="",P1417=0), 0, CV1417/'Sch 10.1 Rate Design'!$Z$25*INDEX('Sch 10.1 Rate Design'!$K$9:$K$16,MATCH($C1417,'Sch 10.1 Rate Design'!$B$9:$B$16,0))),"")</f>
        <v/>
      </c>
      <c r="DI1417" s="548" t="str">
        <f>IF($A1417&lt;&gt;"",IF(OR(Q1417="",Q1417=0), 0, CW1417/'Sch 10.1 Rate Design'!$Z$25*INDEX('Sch 10.1 Rate Design'!$K$9:$K$16,MATCH($C1417,'Sch 10.1 Rate Design'!$B$9:$B$16,0))),"")</f>
        <v/>
      </c>
      <c r="DJ1417" s="548" t="str">
        <f>IF($A1417&lt;&gt;"",IF(OR(R1417="",R1417=0), 0, CX1417/'Sch 10.1 Rate Design'!$Z$25*INDEX('Sch 10.1 Rate Design'!$K$9:$K$16,MATCH($C1417,'Sch 10.1 Rate Design'!$B$9:$B$16,0))),"")</f>
        <v/>
      </c>
      <c r="DK1417" s="548" t="str">
        <f>IF($A1417&lt;&gt;"",IF(OR(S1417="",S1417=0), 0, CY1417/'Sch 10.1 Rate Design'!$Z$25*INDEX('Sch 10.1 Rate Design'!$K$9:$K$16,MATCH($C1417,'Sch 10.1 Rate Design'!$B$9:$B$16,0))),"")</f>
        <v/>
      </c>
      <c r="DL1417" s="548" t="str">
        <f>IF($A1417&lt;&gt;"",IF(OR(T1417="",T1417=0), 0, CZ1417/'Sch 10.1 Rate Design'!$Z$25*INDEX('Sch 10.1 Rate Design'!$K$9:$K$16,MATCH($C1417,'Sch 10.1 Rate Design'!$B$9:$B$16,0))),"")</f>
        <v/>
      </c>
      <c r="DM1417" s="548" t="str">
        <f>IF($A1417&lt;&gt;"",IF(OR(U1417="",U1417=0), 0, DA1417/'Sch 10.1 Rate Design'!$Z$25*INDEX('Sch 10.1 Rate Design'!$K$9:$K$16,MATCH($C1417,'Sch 10.1 Rate Design'!$B$9:$B$16,0))),"")</f>
        <v/>
      </c>
      <c r="DN1417" s="548" t="str">
        <f>IF($A1417&lt;&gt;"",IF(OR(V1417="",V1417=0), 0, DB1417/'Sch 10.1 Rate Design'!$Z$25*INDEX('Sch 10.1 Rate Design'!$K$9:$K$16,MATCH($C1417,'Sch 10.1 Rate Design'!$B$9:$B$16,0))),"")</f>
        <v/>
      </c>
      <c r="DO1417" s="548" t="str">
        <f>IF($A1417&lt;&gt;"",IF(OR(W1417="",W1417=0), 0, DC1417/'Sch 10.1 Rate Design'!$Z$25*INDEX('Sch 10.1 Rate Design'!$K$9:$K$16,MATCH($C1417,'Sch 10.1 Rate Design'!$B$9:$B$16,0))),"")</f>
        <v/>
      </c>
      <c r="DP1417" s="548" t="str">
        <f>IF($A1417&lt;&gt;"",IF(OR(X1417="",X1417=0), 0, DD1417/'Sch 10.1 Rate Design'!$Z$25*INDEX('Sch 10.1 Rate Design'!$K$9:$K$16,MATCH($C1417,'Sch 10.1 Rate Design'!$B$9:$B$16,0))),"")</f>
        <v/>
      </c>
      <c r="DQ1417" s="547" t="str">
        <f>IF($A1417&lt;&gt;"",IF(OR(Y1417="",Y1417=0), 0, DE1417/'Sch 10.1 Rate Design'!$Z$25*INDEX('Sch 10.1 Rate Design'!$K$9:$K$16,MATCH($C1417,'Sch 10.1 Rate Design'!$B$9:$B$16,0))),"")</f>
        <v/>
      </c>
      <c r="DR1417" s="546" t="str">
        <f>IF($A1417&lt;&gt;"",IF(OR(N1417="",N1417=0), 0,INDEX('Sch 10.1 Rate Design'!$D$9:$D$16,MATCH($C1417,'Sch 10.1 Rate Design'!$B$9:$B$16,0))),"")</f>
        <v/>
      </c>
      <c r="DS1417" s="324" t="str">
        <f>IF($A1417&lt;&gt;"",IF(OR(O1417="",O1417=0), 0,INDEX('Sch 10.1 Rate Design'!$D$9:$D$16,MATCH($C1417,'Sch 10.1 Rate Design'!$B$9:$B$16,0))),"")</f>
        <v/>
      </c>
      <c r="DT1417" s="324" t="str">
        <f>IF($A1417&lt;&gt;"",IF(OR(P1417="",P1417=0), 0,INDEX('Sch 10.1 Rate Design'!$D$9:$D$16,MATCH($C1417,'Sch 10.1 Rate Design'!$B$9:$B$16,0))),"")</f>
        <v/>
      </c>
      <c r="DU1417" s="324" t="str">
        <f>IF($A1417&lt;&gt;"",IF(OR(Q1417="",Q1417=0), 0,INDEX('Sch 10.1 Rate Design'!$D$9:$D$16,MATCH($C1417,'Sch 10.1 Rate Design'!$B$9:$B$16,0))),"")</f>
        <v/>
      </c>
      <c r="DV1417" s="324" t="str">
        <f>IF($A1417&lt;&gt;"",IF(OR(R1417="",R1417=0), 0,INDEX('Sch 10.1 Rate Design'!$D$9:$D$16,MATCH($C1417,'Sch 10.1 Rate Design'!$B$9:$B$16,0))),"")</f>
        <v/>
      </c>
      <c r="DW1417" s="324" t="str">
        <f>IF($A1417&lt;&gt;"",IF(OR(S1417="",S1417=0), 0,INDEX('Sch 10.1 Rate Design'!$D$9:$D$16,MATCH($C1417,'Sch 10.1 Rate Design'!$B$9:$B$16,0))),"")</f>
        <v/>
      </c>
      <c r="DX1417" s="324" t="str">
        <f>IF($A1417&lt;&gt;"",IF(OR(T1417="",T1417=0), 0,INDEX('Sch 10.1 Rate Design'!$D$9:$D$16,MATCH($C1417,'Sch 10.1 Rate Design'!$B$9:$B$16,0))),"")</f>
        <v/>
      </c>
      <c r="DY1417" s="324" t="str">
        <f>IF($A1417&lt;&gt;"",IF(OR(U1417="",U1417=0), 0,INDEX('Sch 10.1 Rate Design'!$D$9:$D$16,MATCH($C1417,'Sch 10.1 Rate Design'!$B$9:$B$16,0))),"")</f>
        <v/>
      </c>
      <c r="DZ1417" s="324" t="str">
        <f>IF($A1417&lt;&gt;"",IF(OR(V1417="",V1417=0), 0,INDEX('Sch 10.1 Rate Design'!$D$9:$D$16,MATCH($C1417,'Sch 10.1 Rate Design'!$B$9:$B$16,0))),"")</f>
        <v/>
      </c>
      <c r="EA1417" s="324" t="str">
        <f>IF($A1417&lt;&gt;"",IF(OR(W1417="",W1417=0), 0,INDEX('Sch 10.1 Rate Design'!$D$9:$D$16,MATCH($C1417,'Sch 10.1 Rate Design'!$B$9:$B$16,0))),"")</f>
        <v/>
      </c>
      <c r="EB1417" s="324" t="str">
        <f>IF($A1417&lt;&gt;"",IF(OR(X1417="",X1417=0), 0,INDEX('Sch 10.1 Rate Design'!$D$9:$D$16,MATCH($C1417,'Sch 10.1 Rate Design'!$B$9:$B$16,0))),"")</f>
        <v/>
      </c>
      <c r="EC1417" s="545" t="str">
        <f>IF($A1417&lt;&gt;"",IF(OR(Y1417="",Y1417=0), 0,INDEX('Sch 10.1 Rate Design'!$D$9:$D$16,MATCH($C1417,'Sch 10.1 Rate Design'!$B$9:$B$16,0))),"")</f>
        <v/>
      </c>
      <c r="ED1417" s="546"/>
      <c r="EE1417" s="324"/>
      <c r="EF1417" s="324"/>
      <c r="EG1417" s="324"/>
      <c r="EH1417" s="324"/>
      <c r="EI1417" s="324"/>
      <c r="EJ1417" s="324"/>
      <c r="EK1417" s="324"/>
      <c r="EL1417" s="324"/>
      <c r="EM1417" s="324"/>
      <c r="EN1417" s="324"/>
      <c r="EO1417" s="545"/>
      <c r="EP1417" s="324"/>
    </row>
    <row r="1418" spans="1:146" x14ac:dyDescent="0.2">
      <c r="A1418" s="324" t="str">
        <f>IF(Inputs!AO1414&lt;&gt;"",Inputs!AO1414,"")</f>
        <v/>
      </c>
      <c r="B1418" s="324" t="str">
        <f t="shared" si="290"/>
        <v/>
      </c>
      <c r="C1418" s="727" t="str">
        <f>IF($A1418&lt;&gt;"",Inputs!AN1414,"")</f>
        <v/>
      </c>
      <c r="D1418" s="549" t="str">
        <f t="shared" si="283"/>
        <v/>
      </c>
      <c r="E1418" s="549" t="str">
        <f t="shared" si="284"/>
        <v/>
      </c>
      <c r="F1418" s="324" t="str">
        <f t="shared" si="291"/>
        <v/>
      </c>
      <c r="G1418" s="324" t="str">
        <f t="shared" si="285"/>
        <v/>
      </c>
      <c r="H1418" s="790">
        <f t="shared" si="286"/>
        <v>0</v>
      </c>
      <c r="I1418" s="790">
        <f t="shared" si="287"/>
        <v>0</v>
      </c>
      <c r="J1418" s="790">
        <f t="shared" si="288"/>
        <v>0</v>
      </c>
      <c r="K1418" s="790">
        <f t="shared" si="289"/>
        <v>0</v>
      </c>
      <c r="L1418" s="787" t="str">
        <f>IF($A1418&lt;&gt;"",INDEX(Inputs!$AP1414:$BA1414,,MATCH('Sch 10.2 Rate Data'!X$7,Inputs!$AP$4:$BA$4,0)),"")</f>
        <v/>
      </c>
      <c r="M1418" s="787" t="str">
        <f>IF($A1418&lt;&gt;"",INDEX(Inputs!$AP1414:$BA1414,,MATCH('Sch 10.2 Rate Data'!Y$7,Inputs!$AP$4:$BA$4,0)),"")</f>
        <v/>
      </c>
      <c r="N1418" s="546" t="str">
        <f>IF($A1418&lt;&gt;"",INDEX(Inputs!$AP1414:$BA1414,,MATCH('Sch 10.2 Rate Data'!N$7,Inputs!$AP$4:$BA$4,0)),"")</f>
        <v/>
      </c>
      <c r="O1418" s="324" t="str">
        <f>IF($A1418&lt;&gt;"",INDEX(Inputs!$AP1414:$BA1414,,MATCH('Sch 10.2 Rate Data'!O$7,Inputs!$AP$4:$BA$4,0)),"")</f>
        <v/>
      </c>
      <c r="P1418" s="324" t="str">
        <f>IF($A1418&lt;&gt;"",INDEX(Inputs!$AP1414:$BA1414,,MATCH('Sch 10.2 Rate Data'!P$7,Inputs!$AP$4:$BA$4,0)),"")</f>
        <v/>
      </c>
      <c r="Q1418" s="324" t="str">
        <f>IF($A1418&lt;&gt;"",INDEX(Inputs!$AP1414:$BA1414,,MATCH('Sch 10.2 Rate Data'!Q$7,Inputs!$AP$4:$BA$4,0)),"")</f>
        <v/>
      </c>
      <c r="R1418" s="324" t="str">
        <f>IF($A1418&lt;&gt;"",INDEX(Inputs!$AP1414:$BA1414,,MATCH('Sch 10.2 Rate Data'!R$7,Inputs!$AP$4:$BA$4,0)),"")</f>
        <v/>
      </c>
      <c r="S1418" s="324" t="str">
        <f>IF($A1418&lt;&gt;"",INDEX(Inputs!$AP1414:$BA1414,,MATCH('Sch 10.2 Rate Data'!S$7,Inputs!$AP$4:$BA$4,0)),"")</f>
        <v/>
      </c>
      <c r="T1418" s="324" t="str">
        <f>IF($A1418&lt;&gt;"",INDEX(Inputs!$AP1414:$BA1414,,MATCH('Sch 10.2 Rate Data'!T$7,Inputs!$AP$4:$BA$4,0)),"")</f>
        <v/>
      </c>
      <c r="U1418" s="324" t="str">
        <f>IF($A1418&lt;&gt;"",INDEX(Inputs!$AP1414:$BA1414,,MATCH('Sch 10.2 Rate Data'!U$7,Inputs!$AP$4:$BA$4,0)),"")</f>
        <v/>
      </c>
      <c r="V1418" s="324" t="str">
        <f>IF($A1418&lt;&gt;"",INDEX(Inputs!$AP1414:$BA1414,,MATCH('Sch 10.2 Rate Data'!V$7,Inputs!$AP$4:$BA$4,0)),"")</f>
        <v/>
      </c>
      <c r="W1418" s="324" t="str">
        <f>IF($A1418&lt;&gt;"",INDEX(Inputs!$AP1414:$BA1414,,MATCH('Sch 10.2 Rate Data'!W$7,Inputs!$AP$4:$BA$4,0)),"")</f>
        <v/>
      </c>
      <c r="X1418" s="324" t="str">
        <f>IF($A1418&lt;&gt;"",INDEX(Inputs!$AP1414:$BA1414,,MATCH('Sch 10.2 Rate Data'!X$7,Inputs!$AP$4:$BA$4,0)),"")</f>
        <v/>
      </c>
      <c r="Y1418" s="545" t="str">
        <f>IF($A1418&lt;&gt;"",INDEX(Inputs!$AP1414:$BA1414,,MATCH('Sch 10.2 Rate Data'!Y$7,Inputs!$AP$4:$BA$4,0)),"")</f>
        <v/>
      </c>
      <c r="Z1418" s="692" t="str">
        <f t="shared" si="293"/>
        <v/>
      </c>
      <c r="AA1418" s="548" t="str">
        <f t="shared" si="293"/>
        <v/>
      </c>
      <c r="AB1418" s="548" t="str">
        <f t="shared" si="293"/>
        <v/>
      </c>
      <c r="AC1418" s="548" t="str">
        <f t="shared" si="292"/>
        <v/>
      </c>
      <c r="AD1418" s="548" t="str">
        <f t="shared" si="292"/>
        <v/>
      </c>
      <c r="AE1418" s="548" t="str">
        <f t="shared" si="292"/>
        <v/>
      </c>
      <c r="AF1418" s="548" t="str">
        <f t="shared" si="292"/>
        <v/>
      </c>
      <c r="AG1418" s="548" t="str">
        <f t="shared" si="292"/>
        <v/>
      </c>
      <c r="AH1418" s="548" t="str">
        <f t="shared" si="292"/>
        <v/>
      </c>
      <c r="AI1418" s="548" t="str">
        <f t="shared" si="294"/>
        <v/>
      </c>
      <c r="AJ1418" s="548" t="str">
        <f t="shared" si="294"/>
        <v/>
      </c>
      <c r="AK1418" s="547" t="str">
        <f t="shared" si="294"/>
        <v/>
      </c>
      <c r="AL1418" s="692" t="str">
        <f>IF($A1418&lt;&gt;"",IF(OR(N1418="",N1418=0), 0, INDEX('Sch 10.1 Rate Design'!$E$9:$E$16,MATCH($C1418,'Sch 10.1 Rate Design'!$B$9:$B$16,0))),"")</f>
        <v/>
      </c>
      <c r="AM1418" s="548" t="str">
        <f>IF($A1418&lt;&gt;"",IF(OR(O1418="",O1418=0), 0, INDEX('Sch 10.1 Rate Design'!$E$9:$E$16,MATCH($C1418,'Sch 10.1 Rate Design'!$B$9:$B$16,0))),"")</f>
        <v/>
      </c>
      <c r="AN1418" s="548" t="str">
        <f>IF($A1418&lt;&gt;"",IF(OR(P1418="",P1418=0), 0, INDEX('Sch 10.1 Rate Design'!$E$9:$E$16,MATCH($C1418,'Sch 10.1 Rate Design'!$B$9:$B$16,0))),"")</f>
        <v/>
      </c>
      <c r="AO1418" s="548" t="str">
        <f>IF($A1418&lt;&gt;"",IF(OR(Q1418="",Q1418=0), 0, INDEX('Sch 10.1 Rate Design'!$E$9:$E$16,MATCH($C1418,'Sch 10.1 Rate Design'!$B$9:$B$16,0))),"")</f>
        <v/>
      </c>
      <c r="AP1418" s="548" t="str">
        <f>IF($A1418&lt;&gt;"",IF(OR(R1418="",R1418=0), 0, INDEX('Sch 10.1 Rate Design'!$E$9:$E$16,MATCH($C1418,'Sch 10.1 Rate Design'!$B$9:$B$16,0))),"")</f>
        <v/>
      </c>
      <c r="AQ1418" s="548" t="str">
        <f>IF($A1418&lt;&gt;"",IF(OR(S1418="",S1418=0), 0, INDEX('Sch 10.1 Rate Design'!$E$9:$E$16,MATCH($C1418,'Sch 10.1 Rate Design'!$B$9:$B$16,0))),"")</f>
        <v/>
      </c>
      <c r="AR1418" s="548" t="str">
        <f>IF($A1418&lt;&gt;"",IF(OR(T1418="",T1418=0), 0, INDEX('Sch 10.1 Rate Design'!$E$9:$E$16,MATCH($C1418,'Sch 10.1 Rate Design'!$B$9:$B$16,0))),"")</f>
        <v/>
      </c>
      <c r="AS1418" s="548" t="str">
        <f>IF($A1418&lt;&gt;"",IF(OR(U1418="",U1418=0), 0, INDEX('Sch 10.1 Rate Design'!$E$9:$E$16,MATCH($C1418,'Sch 10.1 Rate Design'!$B$9:$B$16,0))),"")</f>
        <v/>
      </c>
      <c r="AT1418" s="548" t="str">
        <f>IF($A1418&lt;&gt;"",IF(OR(V1418="",V1418=0), 0, INDEX('Sch 10.1 Rate Design'!$E$9:$E$16,MATCH($C1418,'Sch 10.1 Rate Design'!$B$9:$B$16,0))),"")</f>
        <v/>
      </c>
      <c r="AU1418" s="548" t="str">
        <f>IF($A1418&lt;&gt;"",IF(OR(W1418="",W1418=0), 0, INDEX('Sch 10.1 Rate Design'!$E$9:$E$16,MATCH($C1418,'Sch 10.1 Rate Design'!$B$9:$B$16,0))),"")</f>
        <v/>
      </c>
      <c r="AV1418" s="548" t="str">
        <f>IF($A1418&lt;&gt;"",IF(OR(X1418="",X1418=0), 0, INDEX('Sch 10.1 Rate Design'!$E$9:$E$16,MATCH($C1418,'Sch 10.1 Rate Design'!$B$9:$B$16,0))),"")</f>
        <v/>
      </c>
      <c r="AW1418" s="547" t="str">
        <f>IF($A1418&lt;&gt;"",IF(OR(Y1418="",Y1418=0), 0, INDEX('Sch 10.1 Rate Design'!$E$9:$E$16,MATCH($C1418,'Sch 10.1 Rate Design'!$B$9:$B$16,0))),"")</f>
        <v/>
      </c>
      <c r="AX1418" s="546" t="str">
        <f>IF($A1418&lt;&gt;"",IF(OR(N1418="",N1418=0),0,+IF(N1418&gt;+INDEX('Sch 10.1 Rate Design'!$D$9:$D$16,MATCH($C1418,'Sch 10.1 Rate Design'!$B$9:$B$16,0)),IF(N1418&gt;+INDEX('Sch 10.1 Rate Design'!$F$9:$F$16,MATCH($C1418,'Sch 10.1 Rate Design'!$B$9:$B$16,0)),+INDEX('Sch 10.1 Rate Design'!$F$9:$F$16,MATCH($C1418,'Sch 10.1 Rate Design'!$B$9:$B$16,0))-INDEX('Sch 10.1 Rate Design'!$D$9:$D$16,MATCH($C1418,'Sch 10.1 Rate Design'!$B$9:$B$16,0)), N1418-INDEX('Sch 10.1 Rate Design'!$D$9:$D$16,MATCH($C1418,'Sch 10.1 Rate Design'!$B$9:$B$16,0))),0)),"")</f>
        <v/>
      </c>
      <c r="AY1418" s="324" t="str">
        <f>IF($A1418&lt;&gt;"",IF(OR(O1418="",O1418=0),0,+IF(O1418&gt;+INDEX('Sch 10.1 Rate Design'!$D$9:$D$16,MATCH($C1418,'Sch 10.1 Rate Design'!$B$9:$B$16,0)),IF(O1418&gt;+INDEX('Sch 10.1 Rate Design'!$F$9:$F$16,MATCH($C1418,'Sch 10.1 Rate Design'!$B$9:$B$16,0)),+INDEX('Sch 10.1 Rate Design'!$F$9:$F$16,MATCH($C1418,'Sch 10.1 Rate Design'!$B$9:$B$16,0))-INDEX('Sch 10.1 Rate Design'!$D$9:$D$16,MATCH($C1418,'Sch 10.1 Rate Design'!$B$9:$B$16,0)), O1418-INDEX('Sch 10.1 Rate Design'!$D$9:$D$16,MATCH($C1418,'Sch 10.1 Rate Design'!$B$9:$B$16,0))),0)),"")</f>
        <v/>
      </c>
      <c r="AZ1418" s="324" t="str">
        <f>IF($A1418&lt;&gt;"",IF(OR(P1418="",P1418=0),0,+IF(P1418&gt;+INDEX('Sch 10.1 Rate Design'!$D$9:$D$16,MATCH($C1418,'Sch 10.1 Rate Design'!$B$9:$B$16,0)),IF(P1418&gt;+INDEX('Sch 10.1 Rate Design'!$F$9:$F$16,MATCH($C1418,'Sch 10.1 Rate Design'!$B$9:$B$16,0)),+INDEX('Sch 10.1 Rate Design'!$F$9:$F$16,MATCH($C1418,'Sch 10.1 Rate Design'!$B$9:$B$16,0))-INDEX('Sch 10.1 Rate Design'!$D$9:$D$16,MATCH($C1418,'Sch 10.1 Rate Design'!$B$9:$B$16,0)), P1418-INDEX('Sch 10.1 Rate Design'!$D$9:$D$16,MATCH($C1418,'Sch 10.1 Rate Design'!$B$9:$B$16,0))),0)),"")</f>
        <v/>
      </c>
      <c r="BA1418" s="324" t="str">
        <f>IF($A1418&lt;&gt;"",IF(OR(Q1418="",Q1418=0),0,+IF(Q1418&gt;+INDEX('Sch 10.1 Rate Design'!$D$9:$D$16,MATCH($C1418,'Sch 10.1 Rate Design'!$B$9:$B$16,0)),IF(Q1418&gt;+INDEX('Sch 10.1 Rate Design'!$F$9:$F$16,MATCH($C1418,'Sch 10.1 Rate Design'!$B$9:$B$16,0)),+INDEX('Sch 10.1 Rate Design'!$F$9:$F$16,MATCH($C1418,'Sch 10.1 Rate Design'!$B$9:$B$16,0))-INDEX('Sch 10.1 Rate Design'!$D$9:$D$16,MATCH($C1418,'Sch 10.1 Rate Design'!$B$9:$B$16,0)), Q1418-INDEX('Sch 10.1 Rate Design'!$D$9:$D$16,MATCH($C1418,'Sch 10.1 Rate Design'!$B$9:$B$16,0))),0)),"")</f>
        <v/>
      </c>
      <c r="BB1418" s="324" t="str">
        <f>IF($A1418&lt;&gt;"",IF(OR(R1418="",R1418=0),0,+IF(R1418&gt;+INDEX('Sch 10.1 Rate Design'!$D$9:$D$16,MATCH($C1418,'Sch 10.1 Rate Design'!$B$9:$B$16,0)),IF(R1418&gt;+INDEX('Sch 10.1 Rate Design'!$F$9:$F$16,MATCH($C1418,'Sch 10.1 Rate Design'!$B$9:$B$16,0)),+INDEX('Sch 10.1 Rate Design'!$F$9:$F$16,MATCH($C1418,'Sch 10.1 Rate Design'!$B$9:$B$16,0))-INDEX('Sch 10.1 Rate Design'!$D$9:$D$16,MATCH($C1418,'Sch 10.1 Rate Design'!$B$9:$B$16,0)), R1418-INDEX('Sch 10.1 Rate Design'!$D$9:$D$16,MATCH($C1418,'Sch 10.1 Rate Design'!$B$9:$B$16,0))),0)),"")</f>
        <v/>
      </c>
      <c r="BC1418" s="324" t="str">
        <f>IF($A1418&lt;&gt;"",IF(OR(S1418="",S1418=0),0,+IF(S1418&gt;+INDEX('Sch 10.1 Rate Design'!$D$9:$D$16,MATCH($C1418,'Sch 10.1 Rate Design'!$B$9:$B$16,0)),IF(S1418&gt;+INDEX('Sch 10.1 Rate Design'!$F$9:$F$16,MATCH($C1418,'Sch 10.1 Rate Design'!$B$9:$B$16,0)),+INDEX('Sch 10.1 Rate Design'!$F$9:$F$16,MATCH($C1418,'Sch 10.1 Rate Design'!$B$9:$B$16,0))-INDEX('Sch 10.1 Rate Design'!$D$9:$D$16,MATCH($C1418,'Sch 10.1 Rate Design'!$B$9:$B$16,0)), S1418-INDEX('Sch 10.1 Rate Design'!$D$9:$D$16,MATCH($C1418,'Sch 10.1 Rate Design'!$B$9:$B$16,0))),0)),"")</f>
        <v/>
      </c>
      <c r="BD1418" s="324" t="str">
        <f>IF($A1418&lt;&gt;"",IF(OR(T1418="",T1418=0),0,+IF(T1418&gt;+INDEX('Sch 10.1 Rate Design'!$D$9:$D$16,MATCH($C1418,'Sch 10.1 Rate Design'!$B$9:$B$16,0)),IF(T1418&gt;+INDEX('Sch 10.1 Rate Design'!$F$9:$F$16,MATCH($C1418,'Sch 10.1 Rate Design'!$B$9:$B$16,0)),+INDEX('Sch 10.1 Rate Design'!$F$9:$F$16,MATCH($C1418,'Sch 10.1 Rate Design'!$B$9:$B$16,0))-INDEX('Sch 10.1 Rate Design'!$D$9:$D$16,MATCH($C1418,'Sch 10.1 Rate Design'!$B$9:$B$16,0)), T1418-INDEX('Sch 10.1 Rate Design'!$D$9:$D$16,MATCH($C1418,'Sch 10.1 Rate Design'!$B$9:$B$16,0))),0)),"")</f>
        <v/>
      </c>
      <c r="BE1418" s="324" t="str">
        <f>IF($A1418&lt;&gt;"",IF(OR(U1418="",U1418=0),0,+IF(U1418&gt;+INDEX('Sch 10.1 Rate Design'!$D$9:$D$16,MATCH($C1418,'Sch 10.1 Rate Design'!$B$9:$B$16,0)),IF(U1418&gt;+INDEX('Sch 10.1 Rate Design'!$F$9:$F$16,MATCH($C1418,'Sch 10.1 Rate Design'!$B$9:$B$16,0)),+INDEX('Sch 10.1 Rate Design'!$F$9:$F$16,MATCH($C1418,'Sch 10.1 Rate Design'!$B$9:$B$16,0))-INDEX('Sch 10.1 Rate Design'!$D$9:$D$16,MATCH($C1418,'Sch 10.1 Rate Design'!$B$9:$B$16,0)), U1418-INDEX('Sch 10.1 Rate Design'!$D$9:$D$16,MATCH($C1418,'Sch 10.1 Rate Design'!$B$9:$B$16,0))),0)),"")</f>
        <v/>
      </c>
      <c r="BF1418" s="324" t="str">
        <f>IF($A1418&lt;&gt;"",IF(OR(V1418="",V1418=0),0,+IF(V1418&gt;+INDEX('Sch 10.1 Rate Design'!$D$9:$D$16,MATCH($C1418,'Sch 10.1 Rate Design'!$B$9:$B$16,0)),IF(V1418&gt;+INDEX('Sch 10.1 Rate Design'!$F$9:$F$16,MATCH($C1418,'Sch 10.1 Rate Design'!$B$9:$B$16,0)),+INDEX('Sch 10.1 Rate Design'!$F$9:$F$16,MATCH($C1418,'Sch 10.1 Rate Design'!$B$9:$B$16,0))-INDEX('Sch 10.1 Rate Design'!$D$9:$D$16,MATCH($C1418,'Sch 10.1 Rate Design'!$B$9:$B$16,0)), V1418-INDEX('Sch 10.1 Rate Design'!$D$9:$D$16,MATCH($C1418,'Sch 10.1 Rate Design'!$B$9:$B$16,0))),0)),"")</f>
        <v/>
      </c>
      <c r="BG1418" s="324" t="str">
        <f>IF($A1418&lt;&gt;"",IF(OR(W1418="",W1418=0),0,+IF(W1418&gt;+INDEX('Sch 10.1 Rate Design'!$D$9:$D$16,MATCH($C1418,'Sch 10.1 Rate Design'!$B$9:$B$16,0)),IF(W1418&gt;+INDEX('Sch 10.1 Rate Design'!$F$9:$F$16,MATCH($C1418,'Sch 10.1 Rate Design'!$B$9:$B$16,0)),+INDEX('Sch 10.1 Rate Design'!$F$9:$F$16,MATCH($C1418,'Sch 10.1 Rate Design'!$B$9:$B$16,0))-INDEX('Sch 10.1 Rate Design'!$D$9:$D$16,MATCH($C1418,'Sch 10.1 Rate Design'!$B$9:$B$16,0)), W1418-INDEX('Sch 10.1 Rate Design'!$D$9:$D$16,MATCH($C1418,'Sch 10.1 Rate Design'!$B$9:$B$16,0))),0)),"")</f>
        <v/>
      </c>
      <c r="BH1418" s="324" t="str">
        <f>IF($A1418&lt;&gt;"",IF(OR(X1418="",X1418=0),0,+IF(X1418&gt;+INDEX('Sch 10.1 Rate Design'!$D$9:$D$16,MATCH($C1418,'Sch 10.1 Rate Design'!$B$9:$B$16,0)),IF(X1418&gt;+INDEX('Sch 10.1 Rate Design'!$F$9:$F$16,MATCH($C1418,'Sch 10.1 Rate Design'!$B$9:$B$16,0)),+INDEX('Sch 10.1 Rate Design'!$F$9:$F$16,MATCH($C1418,'Sch 10.1 Rate Design'!$B$9:$B$16,0))-INDEX('Sch 10.1 Rate Design'!$D$9:$D$16,MATCH($C1418,'Sch 10.1 Rate Design'!$B$9:$B$16,0)), X1418-INDEX('Sch 10.1 Rate Design'!$D$9:$D$16,MATCH($C1418,'Sch 10.1 Rate Design'!$B$9:$B$16,0))),0)),"")</f>
        <v/>
      </c>
      <c r="BI1418" s="545" t="str">
        <f>IF($A1418&lt;&gt;"",IF(OR(Y1418="",Y1418=0),0,+IF(Y1418&gt;+INDEX('Sch 10.1 Rate Design'!$D$9:$D$16,MATCH($C1418,'Sch 10.1 Rate Design'!$B$9:$B$16,0)),IF(Y1418&gt;+INDEX('Sch 10.1 Rate Design'!$F$9:$F$16,MATCH($C1418,'Sch 10.1 Rate Design'!$B$9:$B$16,0)),+INDEX('Sch 10.1 Rate Design'!$F$9:$F$16,MATCH($C1418,'Sch 10.1 Rate Design'!$B$9:$B$16,0))-INDEX('Sch 10.1 Rate Design'!$D$9:$D$16,MATCH($C1418,'Sch 10.1 Rate Design'!$B$9:$B$16,0)), Y1418-INDEX('Sch 10.1 Rate Design'!$D$9:$D$16,MATCH($C1418,'Sch 10.1 Rate Design'!$B$9:$B$16,0))),0)),"")</f>
        <v/>
      </c>
      <c r="BJ1418" s="692" t="str">
        <f>IF($A1418&lt;&gt;"",IF(OR(N1418="",N1418=0), 0, AX1418/'Sch 10.1 Rate Design'!$Z$25*INDEX('Sch 10.1 Rate Design'!$G$9:$G$16,MATCH($C1418,'Sch 10.1 Rate Design'!$B$9:$B$16,0))),"")</f>
        <v/>
      </c>
      <c r="BK1418" s="548" t="str">
        <f>IF($A1418&lt;&gt;"",IF(OR(O1418="",O1418=0), 0, AY1418/'Sch 10.1 Rate Design'!$Z$25*INDEX('Sch 10.1 Rate Design'!$G$9:$G$16,MATCH($C1418,'Sch 10.1 Rate Design'!$B$9:$B$16,0))),"")</f>
        <v/>
      </c>
      <c r="BL1418" s="548" t="str">
        <f>IF($A1418&lt;&gt;"",IF(OR(P1418="",P1418=0), 0, AZ1418/'Sch 10.1 Rate Design'!$Z$25*INDEX('Sch 10.1 Rate Design'!$G$9:$G$16,MATCH($C1418,'Sch 10.1 Rate Design'!$B$9:$B$16,0))),"")</f>
        <v/>
      </c>
      <c r="BM1418" s="548" t="str">
        <f>IF($A1418&lt;&gt;"",IF(OR(Q1418="",Q1418=0), 0, BA1418/'Sch 10.1 Rate Design'!$Z$25*INDEX('Sch 10.1 Rate Design'!$G$9:$G$16,MATCH($C1418,'Sch 10.1 Rate Design'!$B$9:$B$16,0))),"")</f>
        <v/>
      </c>
      <c r="BN1418" s="548" t="str">
        <f>IF($A1418&lt;&gt;"",IF(OR(R1418="",R1418=0), 0, BB1418/'Sch 10.1 Rate Design'!$Z$25*INDEX('Sch 10.1 Rate Design'!$G$9:$G$16,MATCH($C1418,'Sch 10.1 Rate Design'!$B$9:$B$16,0))),"")</f>
        <v/>
      </c>
      <c r="BO1418" s="548" t="str">
        <f>IF($A1418&lt;&gt;"",IF(OR(S1418="",S1418=0), 0, BC1418/'Sch 10.1 Rate Design'!$Z$25*INDEX('Sch 10.1 Rate Design'!$G$9:$G$16,MATCH($C1418,'Sch 10.1 Rate Design'!$B$9:$B$16,0))),"")</f>
        <v/>
      </c>
      <c r="BP1418" s="548" t="str">
        <f>IF($A1418&lt;&gt;"",IF(OR(T1418="",T1418=0), 0, BD1418/'Sch 10.1 Rate Design'!$Z$25*INDEX('Sch 10.1 Rate Design'!$G$9:$G$16,MATCH($C1418,'Sch 10.1 Rate Design'!$B$9:$B$16,0))),"")</f>
        <v/>
      </c>
      <c r="BQ1418" s="548" t="str">
        <f>IF($A1418&lt;&gt;"",IF(OR(U1418="",U1418=0), 0, BE1418/'Sch 10.1 Rate Design'!$Z$25*INDEX('Sch 10.1 Rate Design'!$G$9:$G$16,MATCH($C1418,'Sch 10.1 Rate Design'!$B$9:$B$16,0))),"")</f>
        <v/>
      </c>
      <c r="BR1418" s="548" t="str">
        <f>IF($A1418&lt;&gt;"",IF(OR(V1418="",V1418=0), 0, BF1418/'Sch 10.1 Rate Design'!$Z$25*INDEX('Sch 10.1 Rate Design'!$G$9:$G$16,MATCH($C1418,'Sch 10.1 Rate Design'!$B$9:$B$16,0))),"")</f>
        <v/>
      </c>
      <c r="BS1418" s="548" t="str">
        <f>IF($A1418&lt;&gt;"",IF(OR(W1418="",W1418=0), 0, BG1418/'Sch 10.1 Rate Design'!$Z$25*INDEX('Sch 10.1 Rate Design'!$G$9:$G$16,MATCH($C1418,'Sch 10.1 Rate Design'!$B$9:$B$16,0))),"")</f>
        <v/>
      </c>
      <c r="BT1418" s="548" t="str">
        <f>IF($A1418&lt;&gt;"",IF(OR(X1418="",X1418=0), 0, BH1418/'Sch 10.1 Rate Design'!$Z$25*INDEX('Sch 10.1 Rate Design'!$G$9:$G$16,MATCH($C1418,'Sch 10.1 Rate Design'!$B$9:$B$16,0))),"")</f>
        <v/>
      </c>
      <c r="BU1418" s="547" t="str">
        <f>IF($A1418&lt;&gt;"",IF(OR(Y1418="",Y1418=0), 0, BI1418/'Sch 10.1 Rate Design'!$Z$25*INDEX('Sch 10.1 Rate Design'!$G$9:$G$16,MATCH($C1418,'Sch 10.1 Rate Design'!$B$9:$B$16,0))),"")</f>
        <v/>
      </c>
      <c r="BV1418" s="546" t="str">
        <f>IF($A1418&lt;&gt;"",IF(OR(N1418="",N1418=0),0,+IF(N1418&gt;+INDEX('Sch 10.1 Rate Design'!$F$9:$F$16,MATCH($C1418,'Sch 10.1 Rate Design'!$B$9:$B$16,0)),IF(N1418&gt;+INDEX('Sch 10.1 Rate Design'!$H$9:$H$16,MATCH($C1418,'Sch 10.1 Rate Design'!$B$9:$B$16,0)),+INDEX('Sch 10.1 Rate Design'!$H$9:$H$16,MATCH($C1418,'Sch 10.1 Rate Design'!$B$9:$B$16,0))-INDEX('Sch 10.1 Rate Design'!$F$9:$F$16,MATCH($C1418,'Sch 10.1 Rate Design'!$B$9:$B$16,0)), N1418-INDEX('Sch 10.1 Rate Design'!$F$9:$F$16,MATCH($C1418,'Sch 10.1 Rate Design'!$B$9:$B$16,0))), 0)),"")</f>
        <v/>
      </c>
      <c r="BW1418" s="324" t="str">
        <f>IF($A1418&lt;&gt;"",IF(OR(O1418="",O1418=0),0,+IF(O1418&gt;+INDEX('Sch 10.1 Rate Design'!$F$9:$F$16,MATCH($C1418,'Sch 10.1 Rate Design'!$B$9:$B$16,0)),IF(O1418&gt;+INDEX('Sch 10.1 Rate Design'!$H$9:$H$16,MATCH($C1418,'Sch 10.1 Rate Design'!$B$9:$B$16,0)),+INDEX('Sch 10.1 Rate Design'!$H$9:$H$16,MATCH($C1418,'Sch 10.1 Rate Design'!$B$9:$B$16,0))-INDEX('Sch 10.1 Rate Design'!$F$9:$F$16,MATCH($C1418,'Sch 10.1 Rate Design'!$B$9:$B$16,0)), O1418-INDEX('Sch 10.1 Rate Design'!$F$9:$F$16,MATCH($C1418,'Sch 10.1 Rate Design'!$B$9:$B$16,0))), 0)),"")</f>
        <v/>
      </c>
      <c r="BX1418" s="324" t="str">
        <f>IF($A1418&lt;&gt;"",IF(OR(P1418="",P1418=0),0,+IF(P1418&gt;+INDEX('Sch 10.1 Rate Design'!$F$9:$F$16,MATCH($C1418,'Sch 10.1 Rate Design'!$B$9:$B$16,0)),IF(P1418&gt;+INDEX('Sch 10.1 Rate Design'!$H$9:$H$16,MATCH($C1418,'Sch 10.1 Rate Design'!$B$9:$B$16,0)),+INDEX('Sch 10.1 Rate Design'!$H$9:$H$16,MATCH($C1418,'Sch 10.1 Rate Design'!$B$9:$B$16,0))-INDEX('Sch 10.1 Rate Design'!$F$9:$F$16,MATCH($C1418,'Sch 10.1 Rate Design'!$B$9:$B$16,0)), P1418-INDEX('Sch 10.1 Rate Design'!$F$9:$F$16,MATCH($C1418,'Sch 10.1 Rate Design'!$B$9:$B$16,0))), 0)),"")</f>
        <v/>
      </c>
      <c r="BY1418" s="324" t="str">
        <f>IF($A1418&lt;&gt;"",IF(OR(Q1418="",Q1418=0),0,+IF(Q1418&gt;+INDEX('Sch 10.1 Rate Design'!$F$9:$F$16,MATCH($C1418,'Sch 10.1 Rate Design'!$B$9:$B$16,0)),IF(Q1418&gt;+INDEX('Sch 10.1 Rate Design'!$H$9:$H$16,MATCH($C1418,'Sch 10.1 Rate Design'!$B$9:$B$16,0)),+INDEX('Sch 10.1 Rate Design'!$H$9:$H$16,MATCH($C1418,'Sch 10.1 Rate Design'!$B$9:$B$16,0))-INDEX('Sch 10.1 Rate Design'!$F$9:$F$16,MATCH($C1418,'Sch 10.1 Rate Design'!$B$9:$B$16,0)), Q1418-INDEX('Sch 10.1 Rate Design'!$F$9:$F$16,MATCH($C1418,'Sch 10.1 Rate Design'!$B$9:$B$16,0))), 0)),"")</f>
        <v/>
      </c>
      <c r="BZ1418" s="324" t="str">
        <f>IF($A1418&lt;&gt;"",IF(OR(R1418="",R1418=0),0,+IF(R1418&gt;+INDEX('Sch 10.1 Rate Design'!$F$9:$F$16,MATCH($C1418,'Sch 10.1 Rate Design'!$B$9:$B$16,0)),IF(R1418&gt;+INDEX('Sch 10.1 Rate Design'!$H$9:$H$16,MATCH($C1418,'Sch 10.1 Rate Design'!$B$9:$B$16,0)),+INDEX('Sch 10.1 Rate Design'!$H$9:$H$16,MATCH($C1418,'Sch 10.1 Rate Design'!$B$9:$B$16,0))-INDEX('Sch 10.1 Rate Design'!$F$9:$F$16,MATCH($C1418,'Sch 10.1 Rate Design'!$B$9:$B$16,0)), R1418-INDEX('Sch 10.1 Rate Design'!$F$9:$F$16,MATCH($C1418,'Sch 10.1 Rate Design'!$B$9:$B$16,0))), 0)),"")</f>
        <v/>
      </c>
      <c r="CA1418" s="324" t="str">
        <f>IF($A1418&lt;&gt;"",IF(OR(S1418="",S1418=0),0,+IF(S1418&gt;+INDEX('Sch 10.1 Rate Design'!$F$9:$F$16,MATCH($C1418,'Sch 10.1 Rate Design'!$B$9:$B$16,0)),IF(S1418&gt;+INDEX('Sch 10.1 Rate Design'!$H$9:$H$16,MATCH($C1418,'Sch 10.1 Rate Design'!$B$9:$B$16,0)),+INDEX('Sch 10.1 Rate Design'!$H$9:$H$16,MATCH($C1418,'Sch 10.1 Rate Design'!$B$9:$B$16,0))-INDEX('Sch 10.1 Rate Design'!$F$9:$F$16,MATCH($C1418,'Sch 10.1 Rate Design'!$B$9:$B$16,0)), S1418-INDEX('Sch 10.1 Rate Design'!$F$9:$F$16,MATCH($C1418,'Sch 10.1 Rate Design'!$B$9:$B$16,0))), 0)),"")</f>
        <v/>
      </c>
      <c r="CB1418" s="324" t="str">
        <f>IF($A1418&lt;&gt;"",IF(OR(T1418="",T1418=0),0,+IF(T1418&gt;+INDEX('Sch 10.1 Rate Design'!$F$9:$F$16,MATCH($C1418,'Sch 10.1 Rate Design'!$B$9:$B$16,0)),IF(T1418&gt;+INDEX('Sch 10.1 Rate Design'!$H$9:$H$16,MATCH($C1418,'Sch 10.1 Rate Design'!$B$9:$B$16,0)),+INDEX('Sch 10.1 Rate Design'!$H$9:$H$16,MATCH($C1418,'Sch 10.1 Rate Design'!$B$9:$B$16,0))-INDEX('Sch 10.1 Rate Design'!$F$9:$F$16,MATCH($C1418,'Sch 10.1 Rate Design'!$B$9:$B$16,0)), T1418-INDEX('Sch 10.1 Rate Design'!$F$9:$F$16,MATCH($C1418,'Sch 10.1 Rate Design'!$B$9:$B$16,0))), 0)),"")</f>
        <v/>
      </c>
      <c r="CC1418" s="324" t="str">
        <f>IF($A1418&lt;&gt;"",IF(OR(U1418="",U1418=0),0,+IF(U1418&gt;+INDEX('Sch 10.1 Rate Design'!$F$9:$F$16,MATCH($C1418,'Sch 10.1 Rate Design'!$B$9:$B$16,0)),IF(U1418&gt;+INDEX('Sch 10.1 Rate Design'!$H$9:$H$16,MATCH($C1418,'Sch 10.1 Rate Design'!$B$9:$B$16,0)),+INDEX('Sch 10.1 Rate Design'!$H$9:$H$16,MATCH($C1418,'Sch 10.1 Rate Design'!$B$9:$B$16,0))-INDEX('Sch 10.1 Rate Design'!$F$9:$F$16,MATCH($C1418,'Sch 10.1 Rate Design'!$B$9:$B$16,0)), U1418-INDEX('Sch 10.1 Rate Design'!$F$9:$F$16,MATCH($C1418,'Sch 10.1 Rate Design'!$B$9:$B$16,0))), 0)),"")</f>
        <v/>
      </c>
      <c r="CD1418" s="324" t="str">
        <f>IF($A1418&lt;&gt;"",IF(OR(V1418="",V1418=0),0,+IF(V1418&gt;+INDEX('Sch 10.1 Rate Design'!$F$9:$F$16,MATCH($C1418,'Sch 10.1 Rate Design'!$B$9:$B$16,0)),IF(V1418&gt;+INDEX('Sch 10.1 Rate Design'!$H$9:$H$16,MATCH($C1418,'Sch 10.1 Rate Design'!$B$9:$B$16,0)),+INDEX('Sch 10.1 Rate Design'!$H$9:$H$16,MATCH($C1418,'Sch 10.1 Rate Design'!$B$9:$B$16,0))-INDEX('Sch 10.1 Rate Design'!$F$9:$F$16,MATCH($C1418,'Sch 10.1 Rate Design'!$B$9:$B$16,0)), V1418-INDEX('Sch 10.1 Rate Design'!$F$9:$F$16,MATCH($C1418,'Sch 10.1 Rate Design'!$B$9:$B$16,0))), 0)),"")</f>
        <v/>
      </c>
      <c r="CE1418" s="324" t="str">
        <f>IF($A1418&lt;&gt;"",IF(OR(W1418="",W1418=0),0,+IF(W1418&gt;+INDEX('Sch 10.1 Rate Design'!$F$9:$F$16,MATCH($C1418,'Sch 10.1 Rate Design'!$B$9:$B$16,0)),IF(W1418&gt;+INDEX('Sch 10.1 Rate Design'!$H$9:$H$16,MATCH($C1418,'Sch 10.1 Rate Design'!$B$9:$B$16,0)),+INDEX('Sch 10.1 Rate Design'!$H$9:$H$16,MATCH($C1418,'Sch 10.1 Rate Design'!$B$9:$B$16,0))-INDEX('Sch 10.1 Rate Design'!$F$9:$F$16,MATCH($C1418,'Sch 10.1 Rate Design'!$B$9:$B$16,0)), W1418-INDEX('Sch 10.1 Rate Design'!$F$9:$F$16,MATCH($C1418,'Sch 10.1 Rate Design'!$B$9:$B$16,0))), 0)),"")</f>
        <v/>
      </c>
      <c r="CF1418" s="324" t="str">
        <f>IF($A1418&lt;&gt;"",IF(OR(X1418="",X1418=0),0,+IF(X1418&gt;+INDEX('Sch 10.1 Rate Design'!$F$9:$F$16,MATCH($C1418,'Sch 10.1 Rate Design'!$B$9:$B$16,0)),IF(X1418&gt;+INDEX('Sch 10.1 Rate Design'!$H$9:$H$16,MATCH($C1418,'Sch 10.1 Rate Design'!$B$9:$B$16,0)),+INDEX('Sch 10.1 Rate Design'!$H$9:$H$16,MATCH($C1418,'Sch 10.1 Rate Design'!$B$9:$B$16,0))-INDEX('Sch 10.1 Rate Design'!$F$9:$F$16,MATCH($C1418,'Sch 10.1 Rate Design'!$B$9:$B$16,0)), X1418-INDEX('Sch 10.1 Rate Design'!$F$9:$F$16,MATCH($C1418,'Sch 10.1 Rate Design'!$B$9:$B$16,0))), 0)),"")</f>
        <v/>
      </c>
      <c r="CG1418" s="545" t="str">
        <f>IF($A1418&lt;&gt;"",IF(OR(Y1418="",Y1418=0),0,+IF(Y1418&gt;+INDEX('Sch 10.1 Rate Design'!$F$9:$F$16,MATCH($C1418,'Sch 10.1 Rate Design'!$B$9:$B$16,0)),IF(Y1418&gt;+INDEX('Sch 10.1 Rate Design'!$H$9:$H$16,MATCH($C1418,'Sch 10.1 Rate Design'!$B$9:$B$16,0)),+INDEX('Sch 10.1 Rate Design'!$H$9:$H$16,MATCH($C1418,'Sch 10.1 Rate Design'!$B$9:$B$16,0))-INDEX('Sch 10.1 Rate Design'!$F$9:$F$16,MATCH($C1418,'Sch 10.1 Rate Design'!$B$9:$B$16,0)), Y1418-INDEX('Sch 10.1 Rate Design'!$F$9:$F$16,MATCH($C1418,'Sch 10.1 Rate Design'!$B$9:$B$16,0))), 0)),"")</f>
        <v/>
      </c>
      <c r="CH1418" s="692" t="str">
        <f>IF($A1418&lt;&gt;"",IF(OR(N1418="",N1418=0), 0, BV1418/'Sch 10.1 Rate Design'!$Z$25*INDEX('Sch 10.1 Rate Design'!$I$9:$I$16,MATCH($C1418,'Sch 10.1 Rate Design'!$B$9:$B$16,0))),"")</f>
        <v/>
      </c>
      <c r="CI1418" s="548" t="str">
        <f>IF($A1418&lt;&gt;"",IF(OR(O1418="",O1418=0), 0, BW1418/'Sch 10.1 Rate Design'!$Z$25*INDEX('Sch 10.1 Rate Design'!$I$9:$I$16,MATCH($C1418,'Sch 10.1 Rate Design'!$B$9:$B$16,0))),"")</f>
        <v/>
      </c>
      <c r="CJ1418" s="548" t="str">
        <f>IF($A1418&lt;&gt;"",IF(OR(P1418="",P1418=0), 0, BX1418/'Sch 10.1 Rate Design'!$Z$25*INDEX('Sch 10.1 Rate Design'!$I$9:$I$16,MATCH($C1418,'Sch 10.1 Rate Design'!$B$9:$B$16,0))),"")</f>
        <v/>
      </c>
      <c r="CK1418" s="548" t="str">
        <f>IF($A1418&lt;&gt;"",IF(OR(Q1418="",Q1418=0), 0, BY1418/'Sch 10.1 Rate Design'!$Z$25*INDEX('Sch 10.1 Rate Design'!$I$9:$I$16,MATCH($C1418,'Sch 10.1 Rate Design'!$B$9:$B$16,0))),"")</f>
        <v/>
      </c>
      <c r="CL1418" s="548" t="str">
        <f>IF($A1418&lt;&gt;"",IF(OR(R1418="",R1418=0), 0, BZ1418/'Sch 10.1 Rate Design'!$Z$25*INDEX('Sch 10.1 Rate Design'!$I$9:$I$16,MATCH($C1418,'Sch 10.1 Rate Design'!$B$9:$B$16,0))),"")</f>
        <v/>
      </c>
      <c r="CM1418" s="548" t="str">
        <f>IF($A1418&lt;&gt;"",IF(OR(S1418="",S1418=0), 0, CA1418/'Sch 10.1 Rate Design'!$Z$25*INDEX('Sch 10.1 Rate Design'!$I$9:$I$16,MATCH($C1418,'Sch 10.1 Rate Design'!$B$9:$B$16,0))),"")</f>
        <v/>
      </c>
      <c r="CN1418" s="548" t="str">
        <f>IF($A1418&lt;&gt;"",IF(OR(T1418="",T1418=0), 0, CB1418/'Sch 10.1 Rate Design'!$Z$25*INDEX('Sch 10.1 Rate Design'!$I$9:$I$16,MATCH($C1418,'Sch 10.1 Rate Design'!$B$9:$B$16,0))),"")</f>
        <v/>
      </c>
      <c r="CO1418" s="548" t="str">
        <f>IF($A1418&lt;&gt;"",IF(OR(U1418="",U1418=0), 0, CC1418/'Sch 10.1 Rate Design'!$Z$25*INDEX('Sch 10.1 Rate Design'!$I$9:$I$16,MATCH($C1418,'Sch 10.1 Rate Design'!$B$9:$B$16,0))),"")</f>
        <v/>
      </c>
      <c r="CP1418" s="548" t="str">
        <f>IF($A1418&lt;&gt;"",IF(OR(V1418="",V1418=0), 0, CD1418/'Sch 10.1 Rate Design'!$Z$25*INDEX('Sch 10.1 Rate Design'!$I$9:$I$16,MATCH($C1418,'Sch 10.1 Rate Design'!$B$9:$B$16,0))),"")</f>
        <v/>
      </c>
      <c r="CQ1418" s="548" t="str">
        <f>IF($A1418&lt;&gt;"",IF(OR(W1418="",W1418=0), 0, CE1418/'Sch 10.1 Rate Design'!$Z$25*INDEX('Sch 10.1 Rate Design'!$I$9:$I$16,MATCH($C1418,'Sch 10.1 Rate Design'!$B$9:$B$16,0))),"")</f>
        <v/>
      </c>
      <c r="CR1418" s="548" t="str">
        <f>IF($A1418&lt;&gt;"",IF(OR(X1418="",X1418=0), 0, CF1418/'Sch 10.1 Rate Design'!$Z$25*INDEX('Sch 10.1 Rate Design'!$I$9:$I$16,MATCH($C1418,'Sch 10.1 Rate Design'!$B$9:$B$16,0))),"")</f>
        <v/>
      </c>
      <c r="CS1418" s="547" t="str">
        <f>IF($A1418&lt;&gt;"",IF(OR(Y1418="",Y1418=0), 0, CG1418/'Sch 10.1 Rate Design'!$Z$25*INDEX('Sch 10.1 Rate Design'!$I$9:$I$16,MATCH($C1418,'Sch 10.1 Rate Design'!$B$9:$B$16,0))),"")</f>
        <v/>
      </c>
      <c r="CT1418" s="546" t="str">
        <f>IF($A1418&lt;&gt;"",IF(OR(N1418="",N1418=0),0,IF(N1418&gt;INDEX('Sch 10.1 Rate Design'!$J$9:$J$16,MATCH($C1418,'Sch 10.1 Rate Design'!$B$9:$B$16,0)),N1418-INDEX('Sch 10.1 Rate Design'!$J$9:$J$16,MATCH($C1418,'Sch 10.1 Rate Design'!$B$9:$B$16,0)),0)),"")</f>
        <v/>
      </c>
      <c r="CU1418" s="324" t="str">
        <f>IF($A1418&lt;&gt;"",IF(OR(O1418="",O1418=0),0,IF(O1418&gt;INDEX('Sch 10.1 Rate Design'!$J$9:$J$16,MATCH($C1418,'Sch 10.1 Rate Design'!$B$9:$B$16,0)),O1418-INDEX('Sch 10.1 Rate Design'!$J$9:$J$16,MATCH($C1418,'Sch 10.1 Rate Design'!$B$9:$B$16,0)),0)),"")</f>
        <v/>
      </c>
      <c r="CV1418" s="324" t="str">
        <f>IF($A1418&lt;&gt;"",IF(OR(P1418="",P1418=0),0,IF(P1418&gt;INDEX('Sch 10.1 Rate Design'!$J$9:$J$16,MATCH($C1418,'Sch 10.1 Rate Design'!$B$9:$B$16,0)),P1418-INDEX('Sch 10.1 Rate Design'!$J$9:$J$16,MATCH($C1418,'Sch 10.1 Rate Design'!$B$9:$B$16,0)),0)),"")</f>
        <v/>
      </c>
      <c r="CW1418" s="324" t="str">
        <f>IF($A1418&lt;&gt;"",IF(OR(Q1418="",Q1418=0),0,IF(Q1418&gt;INDEX('Sch 10.1 Rate Design'!$J$9:$J$16,MATCH($C1418,'Sch 10.1 Rate Design'!$B$9:$B$16,0)),Q1418-INDEX('Sch 10.1 Rate Design'!$J$9:$J$16,MATCH($C1418,'Sch 10.1 Rate Design'!$B$9:$B$16,0)),0)),"")</f>
        <v/>
      </c>
      <c r="CX1418" s="324" t="str">
        <f>IF($A1418&lt;&gt;"",IF(OR(R1418="",R1418=0),0,IF(R1418&gt;INDEX('Sch 10.1 Rate Design'!$J$9:$J$16,MATCH($C1418,'Sch 10.1 Rate Design'!$B$9:$B$16,0)),R1418-INDEX('Sch 10.1 Rate Design'!$J$9:$J$16,MATCH($C1418,'Sch 10.1 Rate Design'!$B$9:$B$16,0)),0)),"")</f>
        <v/>
      </c>
      <c r="CY1418" s="324" t="str">
        <f>IF($A1418&lt;&gt;"",IF(OR(S1418="",S1418=0),0,IF(S1418&gt;INDEX('Sch 10.1 Rate Design'!$J$9:$J$16,MATCH($C1418,'Sch 10.1 Rate Design'!$B$9:$B$16,0)),S1418-INDEX('Sch 10.1 Rate Design'!$J$9:$J$16,MATCH($C1418,'Sch 10.1 Rate Design'!$B$9:$B$16,0)),0)),"")</f>
        <v/>
      </c>
      <c r="CZ1418" s="324" t="str">
        <f>IF($A1418&lt;&gt;"",IF(OR(T1418="",T1418=0),0,IF(T1418&gt;INDEX('Sch 10.1 Rate Design'!$J$9:$J$16,MATCH($C1418,'Sch 10.1 Rate Design'!$B$9:$B$16,0)),T1418-INDEX('Sch 10.1 Rate Design'!$J$9:$J$16,MATCH($C1418,'Sch 10.1 Rate Design'!$B$9:$B$16,0)),0)),"")</f>
        <v/>
      </c>
      <c r="DA1418" s="324" t="str">
        <f>IF($A1418&lt;&gt;"",IF(OR(U1418="",U1418=0),0,IF(U1418&gt;INDEX('Sch 10.1 Rate Design'!$J$9:$J$16,MATCH($C1418,'Sch 10.1 Rate Design'!$B$9:$B$16,0)),U1418-INDEX('Sch 10.1 Rate Design'!$J$9:$J$16,MATCH($C1418,'Sch 10.1 Rate Design'!$B$9:$B$16,0)),0)),"")</f>
        <v/>
      </c>
      <c r="DB1418" s="324" t="str">
        <f>IF($A1418&lt;&gt;"",IF(OR(V1418="",V1418=0),0,IF(V1418&gt;INDEX('Sch 10.1 Rate Design'!$J$9:$J$16,MATCH($C1418,'Sch 10.1 Rate Design'!$B$9:$B$16,0)),V1418-INDEX('Sch 10.1 Rate Design'!$J$9:$J$16,MATCH($C1418,'Sch 10.1 Rate Design'!$B$9:$B$16,0)),0)),"")</f>
        <v/>
      </c>
      <c r="DC1418" s="324" t="str">
        <f>IF($A1418&lt;&gt;"",IF(OR(W1418="",W1418=0),0,IF(W1418&gt;INDEX('Sch 10.1 Rate Design'!$J$9:$J$16,MATCH($C1418,'Sch 10.1 Rate Design'!$B$9:$B$16,0)),W1418-INDEX('Sch 10.1 Rate Design'!$J$9:$J$16,MATCH($C1418,'Sch 10.1 Rate Design'!$B$9:$B$16,0)),0)),"")</f>
        <v/>
      </c>
      <c r="DD1418" s="324" t="str">
        <f>IF($A1418&lt;&gt;"",IF(OR(X1418="",X1418=0),0,IF(X1418&gt;INDEX('Sch 10.1 Rate Design'!$J$9:$J$16,MATCH($C1418,'Sch 10.1 Rate Design'!$B$9:$B$16,0)),X1418-INDEX('Sch 10.1 Rate Design'!$J$9:$J$16,MATCH($C1418,'Sch 10.1 Rate Design'!$B$9:$B$16,0)),0)),"")</f>
        <v/>
      </c>
      <c r="DE1418" s="545" t="str">
        <f>IF($A1418&lt;&gt;"",IF(OR(Y1418="",Y1418=0),0,IF(Y1418&gt;INDEX('Sch 10.1 Rate Design'!$J$9:$J$16,MATCH($C1418,'Sch 10.1 Rate Design'!$B$9:$B$16,0)),Y1418-INDEX('Sch 10.1 Rate Design'!$J$9:$J$16,MATCH($C1418,'Sch 10.1 Rate Design'!$B$9:$B$16,0)),0)),"")</f>
        <v/>
      </c>
      <c r="DF1418" s="692" t="str">
        <f>IF($A1418&lt;&gt;"",IF(OR(N1418="",N1418=0), 0, CT1418/'Sch 10.1 Rate Design'!$Z$25*INDEX('Sch 10.1 Rate Design'!$K$9:$K$16,MATCH($C1418,'Sch 10.1 Rate Design'!$B$9:$B$16,0))),"")</f>
        <v/>
      </c>
      <c r="DG1418" s="548" t="str">
        <f>IF($A1418&lt;&gt;"",IF(OR(O1418="",O1418=0), 0, CU1418/'Sch 10.1 Rate Design'!$Z$25*INDEX('Sch 10.1 Rate Design'!$K$9:$K$16,MATCH($C1418,'Sch 10.1 Rate Design'!$B$9:$B$16,0))),"")</f>
        <v/>
      </c>
      <c r="DH1418" s="548" t="str">
        <f>IF($A1418&lt;&gt;"",IF(OR(P1418="",P1418=0), 0, CV1418/'Sch 10.1 Rate Design'!$Z$25*INDEX('Sch 10.1 Rate Design'!$K$9:$K$16,MATCH($C1418,'Sch 10.1 Rate Design'!$B$9:$B$16,0))),"")</f>
        <v/>
      </c>
      <c r="DI1418" s="548" t="str">
        <f>IF($A1418&lt;&gt;"",IF(OR(Q1418="",Q1418=0), 0, CW1418/'Sch 10.1 Rate Design'!$Z$25*INDEX('Sch 10.1 Rate Design'!$K$9:$K$16,MATCH($C1418,'Sch 10.1 Rate Design'!$B$9:$B$16,0))),"")</f>
        <v/>
      </c>
      <c r="DJ1418" s="548" t="str">
        <f>IF($A1418&lt;&gt;"",IF(OR(R1418="",R1418=0), 0, CX1418/'Sch 10.1 Rate Design'!$Z$25*INDEX('Sch 10.1 Rate Design'!$K$9:$K$16,MATCH($C1418,'Sch 10.1 Rate Design'!$B$9:$B$16,0))),"")</f>
        <v/>
      </c>
      <c r="DK1418" s="548" t="str">
        <f>IF($A1418&lt;&gt;"",IF(OR(S1418="",S1418=0), 0, CY1418/'Sch 10.1 Rate Design'!$Z$25*INDEX('Sch 10.1 Rate Design'!$K$9:$K$16,MATCH($C1418,'Sch 10.1 Rate Design'!$B$9:$B$16,0))),"")</f>
        <v/>
      </c>
      <c r="DL1418" s="548" t="str">
        <f>IF($A1418&lt;&gt;"",IF(OR(T1418="",T1418=0), 0, CZ1418/'Sch 10.1 Rate Design'!$Z$25*INDEX('Sch 10.1 Rate Design'!$K$9:$K$16,MATCH($C1418,'Sch 10.1 Rate Design'!$B$9:$B$16,0))),"")</f>
        <v/>
      </c>
      <c r="DM1418" s="548" t="str">
        <f>IF($A1418&lt;&gt;"",IF(OR(U1418="",U1418=0), 0, DA1418/'Sch 10.1 Rate Design'!$Z$25*INDEX('Sch 10.1 Rate Design'!$K$9:$K$16,MATCH($C1418,'Sch 10.1 Rate Design'!$B$9:$B$16,0))),"")</f>
        <v/>
      </c>
      <c r="DN1418" s="548" t="str">
        <f>IF($A1418&lt;&gt;"",IF(OR(V1418="",V1418=0), 0, DB1418/'Sch 10.1 Rate Design'!$Z$25*INDEX('Sch 10.1 Rate Design'!$K$9:$K$16,MATCH($C1418,'Sch 10.1 Rate Design'!$B$9:$B$16,0))),"")</f>
        <v/>
      </c>
      <c r="DO1418" s="548" t="str">
        <f>IF($A1418&lt;&gt;"",IF(OR(W1418="",W1418=0), 0, DC1418/'Sch 10.1 Rate Design'!$Z$25*INDEX('Sch 10.1 Rate Design'!$K$9:$K$16,MATCH($C1418,'Sch 10.1 Rate Design'!$B$9:$B$16,0))),"")</f>
        <v/>
      </c>
      <c r="DP1418" s="548" t="str">
        <f>IF($A1418&lt;&gt;"",IF(OR(X1418="",X1418=0), 0, DD1418/'Sch 10.1 Rate Design'!$Z$25*INDEX('Sch 10.1 Rate Design'!$K$9:$K$16,MATCH($C1418,'Sch 10.1 Rate Design'!$B$9:$B$16,0))),"")</f>
        <v/>
      </c>
      <c r="DQ1418" s="547" t="str">
        <f>IF($A1418&lt;&gt;"",IF(OR(Y1418="",Y1418=0), 0, DE1418/'Sch 10.1 Rate Design'!$Z$25*INDEX('Sch 10.1 Rate Design'!$K$9:$K$16,MATCH($C1418,'Sch 10.1 Rate Design'!$B$9:$B$16,0))),"")</f>
        <v/>
      </c>
      <c r="DR1418" s="546" t="str">
        <f>IF($A1418&lt;&gt;"",IF(OR(N1418="",N1418=0), 0,INDEX('Sch 10.1 Rate Design'!$D$9:$D$16,MATCH($C1418,'Sch 10.1 Rate Design'!$B$9:$B$16,0))),"")</f>
        <v/>
      </c>
      <c r="DS1418" s="324" t="str">
        <f>IF($A1418&lt;&gt;"",IF(OR(O1418="",O1418=0), 0,INDEX('Sch 10.1 Rate Design'!$D$9:$D$16,MATCH($C1418,'Sch 10.1 Rate Design'!$B$9:$B$16,0))),"")</f>
        <v/>
      </c>
      <c r="DT1418" s="324" t="str">
        <f>IF($A1418&lt;&gt;"",IF(OR(P1418="",P1418=0), 0,INDEX('Sch 10.1 Rate Design'!$D$9:$D$16,MATCH($C1418,'Sch 10.1 Rate Design'!$B$9:$B$16,0))),"")</f>
        <v/>
      </c>
      <c r="DU1418" s="324" t="str">
        <f>IF($A1418&lt;&gt;"",IF(OR(Q1418="",Q1418=0), 0,INDEX('Sch 10.1 Rate Design'!$D$9:$D$16,MATCH($C1418,'Sch 10.1 Rate Design'!$B$9:$B$16,0))),"")</f>
        <v/>
      </c>
      <c r="DV1418" s="324" t="str">
        <f>IF($A1418&lt;&gt;"",IF(OR(R1418="",R1418=0), 0,INDEX('Sch 10.1 Rate Design'!$D$9:$D$16,MATCH($C1418,'Sch 10.1 Rate Design'!$B$9:$B$16,0))),"")</f>
        <v/>
      </c>
      <c r="DW1418" s="324" t="str">
        <f>IF($A1418&lt;&gt;"",IF(OR(S1418="",S1418=0), 0,INDEX('Sch 10.1 Rate Design'!$D$9:$D$16,MATCH($C1418,'Sch 10.1 Rate Design'!$B$9:$B$16,0))),"")</f>
        <v/>
      </c>
      <c r="DX1418" s="324" t="str">
        <f>IF($A1418&lt;&gt;"",IF(OR(T1418="",T1418=0), 0,INDEX('Sch 10.1 Rate Design'!$D$9:$D$16,MATCH($C1418,'Sch 10.1 Rate Design'!$B$9:$B$16,0))),"")</f>
        <v/>
      </c>
      <c r="DY1418" s="324" t="str">
        <f>IF($A1418&lt;&gt;"",IF(OR(U1418="",U1418=0), 0,INDEX('Sch 10.1 Rate Design'!$D$9:$D$16,MATCH($C1418,'Sch 10.1 Rate Design'!$B$9:$B$16,0))),"")</f>
        <v/>
      </c>
      <c r="DZ1418" s="324" t="str">
        <f>IF($A1418&lt;&gt;"",IF(OR(V1418="",V1418=0), 0,INDEX('Sch 10.1 Rate Design'!$D$9:$D$16,MATCH($C1418,'Sch 10.1 Rate Design'!$B$9:$B$16,0))),"")</f>
        <v/>
      </c>
      <c r="EA1418" s="324" t="str">
        <f>IF($A1418&lt;&gt;"",IF(OR(W1418="",W1418=0), 0,INDEX('Sch 10.1 Rate Design'!$D$9:$D$16,MATCH($C1418,'Sch 10.1 Rate Design'!$B$9:$B$16,0))),"")</f>
        <v/>
      </c>
      <c r="EB1418" s="324" t="str">
        <f>IF($A1418&lt;&gt;"",IF(OR(X1418="",X1418=0), 0,INDEX('Sch 10.1 Rate Design'!$D$9:$D$16,MATCH($C1418,'Sch 10.1 Rate Design'!$B$9:$B$16,0))),"")</f>
        <v/>
      </c>
      <c r="EC1418" s="545" t="str">
        <f>IF($A1418&lt;&gt;"",IF(OR(Y1418="",Y1418=0), 0,INDEX('Sch 10.1 Rate Design'!$D$9:$D$16,MATCH($C1418,'Sch 10.1 Rate Design'!$B$9:$B$16,0))),"")</f>
        <v/>
      </c>
      <c r="ED1418" s="546"/>
      <c r="EE1418" s="324"/>
      <c r="EF1418" s="324"/>
      <c r="EG1418" s="324"/>
      <c r="EH1418" s="324"/>
      <c r="EI1418" s="324"/>
      <c r="EJ1418" s="324"/>
      <c r="EK1418" s="324"/>
      <c r="EL1418" s="324"/>
      <c r="EM1418" s="324"/>
      <c r="EN1418" s="324"/>
      <c r="EO1418" s="545"/>
      <c r="EP1418" s="324"/>
    </row>
    <row r="1419" spans="1:146" x14ac:dyDescent="0.2">
      <c r="A1419" s="324" t="str">
        <f>IF(Inputs!AO1415&lt;&gt;"",Inputs!AO1415,"")</f>
        <v/>
      </c>
      <c r="B1419" s="324" t="str">
        <f t="shared" si="290"/>
        <v/>
      </c>
      <c r="C1419" s="727" t="str">
        <f>IF($A1419&lt;&gt;"",Inputs!AN1415,"")</f>
        <v/>
      </c>
      <c r="D1419" s="549" t="str">
        <f t="shared" ref="D1419:D1482" si="295">IF($A1419&lt;&gt;"",IFERROR(SUM(Z1419:AK1419),0),"")</f>
        <v/>
      </c>
      <c r="E1419" s="549" t="str">
        <f t="shared" si="284"/>
        <v/>
      </c>
      <c r="F1419" s="324" t="str">
        <f t="shared" si="291"/>
        <v/>
      </c>
      <c r="G1419" s="324" t="str">
        <f t="shared" si="285"/>
        <v/>
      </c>
      <c r="H1419" s="790">
        <f t="shared" si="286"/>
        <v>0</v>
      </c>
      <c r="I1419" s="790">
        <f t="shared" si="287"/>
        <v>0</v>
      </c>
      <c r="J1419" s="790">
        <f t="shared" si="288"/>
        <v>0</v>
      </c>
      <c r="K1419" s="790">
        <f t="shared" si="289"/>
        <v>0</v>
      </c>
      <c r="L1419" s="787" t="str">
        <f>IF($A1419&lt;&gt;"",INDEX(Inputs!$AP1415:$BA1415,,MATCH('Sch 10.2 Rate Data'!X$7,Inputs!$AP$4:$BA$4,0)),"")</f>
        <v/>
      </c>
      <c r="M1419" s="787" t="str">
        <f>IF($A1419&lt;&gt;"",INDEX(Inputs!$AP1415:$BA1415,,MATCH('Sch 10.2 Rate Data'!Y$7,Inputs!$AP$4:$BA$4,0)),"")</f>
        <v/>
      </c>
      <c r="N1419" s="546" t="str">
        <f>IF($A1419&lt;&gt;"",INDEX(Inputs!$AP1415:$BA1415,,MATCH('Sch 10.2 Rate Data'!N$7,Inputs!$AP$4:$BA$4,0)),"")</f>
        <v/>
      </c>
      <c r="O1419" s="324" t="str">
        <f>IF($A1419&lt;&gt;"",INDEX(Inputs!$AP1415:$BA1415,,MATCH('Sch 10.2 Rate Data'!O$7,Inputs!$AP$4:$BA$4,0)),"")</f>
        <v/>
      </c>
      <c r="P1419" s="324" t="str">
        <f>IF($A1419&lt;&gt;"",INDEX(Inputs!$AP1415:$BA1415,,MATCH('Sch 10.2 Rate Data'!P$7,Inputs!$AP$4:$BA$4,0)),"")</f>
        <v/>
      </c>
      <c r="Q1419" s="324" t="str">
        <f>IF($A1419&lt;&gt;"",INDEX(Inputs!$AP1415:$BA1415,,MATCH('Sch 10.2 Rate Data'!Q$7,Inputs!$AP$4:$BA$4,0)),"")</f>
        <v/>
      </c>
      <c r="R1419" s="324" t="str">
        <f>IF($A1419&lt;&gt;"",INDEX(Inputs!$AP1415:$BA1415,,MATCH('Sch 10.2 Rate Data'!R$7,Inputs!$AP$4:$BA$4,0)),"")</f>
        <v/>
      </c>
      <c r="S1419" s="324" t="str">
        <f>IF($A1419&lt;&gt;"",INDEX(Inputs!$AP1415:$BA1415,,MATCH('Sch 10.2 Rate Data'!S$7,Inputs!$AP$4:$BA$4,0)),"")</f>
        <v/>
      </c>
      <c r="T1419" s="324" t="str">
        <f>IF($A1419&lt;&gt;"",INDEX(Inputs!$AP1415:$BA1415,,MATCH('Sch 10.2 Rate Data'!T$7,Inputs!$AP$4:$BA$4,0)),"")</f>
        <v/>
      </c>
      <c r="U1419" s="324" t="str">
        <f>IF($A1419&lt;&gt;"",INDEX(Inputs!$AP1415:$BA1415,,MATCH('Sch 10.2 Rate Data'!U$7,Inputs!$AP$4:$BA$4,0)),"")</f>
        <v/>
      </c>
      <c r="V1419" s="324" t="str">
        <f>IF($A1419&lt;&gt;"",INDEX(Inputs!$AP1415:$BA1415,,MATCH('Sch 10.2 Rate Data'!V$7,Inputs!$AP$4:$BA$4,0)),"")</f>
        <v/>
      </c>
      <c r="W1419" s="324" t="str">
        <f>IF($A1419&lt;&gt;"",INDEX(Inputs!$AP1415:$BA1415,,MATCH('Sch 10.2 Rate Data'!W$7,Inputs!$AP$4:$BA$4,0)),"")</f>
        <v/>
      </c>
      <c r="X1419" s="324" t="str">
        <f>IF($A1419&lt;&gt;"",INDEX(Inputs!$AP1415:$BA1415,,MATCH('Sch 10.2 Rate Data'!X$7,Inputs!$AP$4:$BA$4,0)),"")</f>
        <v/>
      </c>
      <c r="Y1419" s="545" t="str">
        <f>IF($A1419&lt;&gt;"",INDEX(Inputs!$AP1415:$BA1415,,MATCH('Sch 10.2 Rate Data'!Y$7,Inputs!$AP$4:$BA$4,0)),"")</f>
        <v/>
      </c>
      <c r="Z1419" s="692" t="str">
        <f t="shared" si="293"/>
        <v/>
      </c>
      <c r="AA1419" s="548" t="str">
        <f t="shared" si="293"/>
        <v/>
      </c>
      <c r="AB1419" s="548" t="str">
        <f t="shared" si="293"/>
        <v/>
      </c>
      <c r="AC1419" s="548" t="str">
        <f t="shared" si="292"/>
        <v/>
      </c>
      <c r="AD1419" s="548" t="str">
        <f t="shared" si="292"/>
        <v/>
      </c>
      <c r="AE1419" s="548" t="str">
        <f t="shared" si="292"/>
        <v/>
      </c>
      <c r="AF1419" s="548" t="str">
        <f t="shared" si="292"/>
        <v/>
      </c>
      <c r="AG1419" s="548" t="str">
        <f t="shared" si="292"/>
        <v/>
      </c>
      <c r="AH1419" s="548" t="str">
        <f t="shared" si="292"/>
        <v/>
      </c>
      <c r="AI1419" s="548" t="str">
        <f t="shared" si="294"/>
        <v/>
      </c>
      <c r="AJ1419" s="548" t="str">
        <f t="shared" si="294"/>
        <v/>
      </c>
      <c r="AK1419" s="547" t="str">
        <f t="shared" si="294"/>
        <v/>
      </c>
      <c r="AL1419" s="692" t="str">
        <f>IF($A1419&lt;&gt;"",IF(OR(N1419="",N1419=0), 0, INDEX('Sch 10.1 Rate Design'!$E$9:$E$16,MATCH($C1419,'Sch 10.1 Rate Design'!$B$9:$B$16,0))),"")</f>
        <v/>
      </c>
      <c r="AM1419" s="548" t="str">
        <f>IF($A1419&lt;&gt;"",IF(OR(O1419="",O1419=0), 0, INDEX('Sch 10.1 Rate Design'!$E$9:$E$16,MATCH($C1419,'Sch 10.1 Rate Design'!$B$9:$B$16,0))),"")</f>
        <v/>
      </c>
      <c r="AN1419" s="548" t="str">
        <f>IF($A1419&lt;&gt;"",IF(OR(P1419="",P1419=0), 0, INDEX('Sch 10.1 Rate Design'!$E$9:$E$16,MATCH($C1419,'Sch 10.1 Rate Design'!$B$9:$B$16,0))),"")</f>
        <v/>
      </c>
      <c r="AO1419" s="548" t="str">
        <f>IF($A1419&lt;&gt;"",IF(OR(Q1419="",Q1419=0), 0, INDEX('Sch 10.1 Rate Design'!$E$9:$E$16,MATCH($C1419,'Sch 10.1 Rate Design'!$B$9:$B$16,0))),"")</f>
        <v/>
      </c>
      <c r="AP1419" s="548" t="str">
        <f>IF($A1419&lt;&gt;"",IF(OR(R1419="",R1419=0), 0, INDEX('Sch 10.1 Rate Design'!$E$9:$E$16,MATCH($C1419,'Sch 10.1 Rate Design'!$B$9:$B$16,0))),"")</f>
        <v/>
      </c>
      <c r="AQ1419" s="548" t="str">
        <f>IF($A1419&lt;&gt;"",IF(OR(S1419="",S1419=0), 0, INDEX('Sch 10.1 Rate Design'!$E$9:$E$16,MATCH($C1419,'Sch 10.1 Rate Design'!$B$9:$B$16,0))),"")</f>
        <v/>
      </c>
      <c r="AR1419" s="548" t="str">
        <f>IF($A1419&lt;&gt;"",IF(OR(T1419="",T1419=0), 0, INDEX('Sch 10.1 Rate Design'!$E$9:$E$16,MATCH($C1419,'Sch 10.1 Rate Design'!$B$9:$B$16,0))),"")</f>
        <v/>
      </c>
      <c r="AS1419" s="548" t="str">
        <f>IF($A1419&lt;&gt;"",IF(OR(U1419="",U1419=0), 0, INDEX('Sch 10.1 Rate Design'!$E$9:$E$16,MATCH($C1419,'Sch 10.1 Rate Design'!$B$9:$B$16,0))),"")</f>
        <v/>
      </c>
      <c r="AT1419" s="548" t="str">
        <f>IF($A1419&lt;&gt;"",IF(OR(V1419="",V1419=0), 0, INDEX('Sch 10.1 Rate Design'!$E$9:$E$16,MATCH($C1419,'Sch 10.1 Rate Design'!$B$9:$B$16,0))),"")</f>
        <v/>
      </c>
      <c r="AU1419" s="548" t="str">
        <f>IF($A1419&lt;&gt;"",IF(OR(W1419="",W1419=0), 0, INDEX('Sch 10.1 Rate Design'!$E$9:$E$16,MATCH($C1419,'Sch 10.1 Rate Design'!$B$9:$B$16,0))),"")</f>
        <v/>
      </c>
      <c r="AV1419" s="548" t="str">
        <f>IF($A1419&lt;&gt;"",IF(OR(X1419="",X1419=0), 0, INDEX('Sch 10.1 Rate Design'!$E$9:$E$16,MATCH($C1419,'Sch 10.1 Rate Design'!$B$9:$B$16,0))),"")</f>
        <v/>
      </c>
      <c r="AW1419" s="547" t="str">
        <f>IF($A1419&lt;&gt;"",IF(OR(Y1419="",Y1419=0), 0, INDEX('Sch 10.1 Rate Design'!$E$9:$E$16,MATCH($C1419,'Sch 10.1 Rate Design'!$B$9:$B$16,0))),"")</f>
        <v/>
      </c>
      <c r="AX1419" s="546" t="str">
        <f>IF($A1419&lt;&gt;"",IF(OR(N1419="",N1419=0),0,+IF(N1419&gt;+INDEX('Sch 10.1 Rate Design'!$D$9:$D$16,MATCH($C1419,'Sch 10.1 Rate Design'!$B$9:$B$16,0)),IF(N1419&gt;+INDEX('Sch 10.1 Rate Design'!$F$9:$F$16,MATCH($C1419,'Sch 10.1 Rate Design'!$B$9:$B$16,0)),+INDEX('Sch 10.1 Rate Design'!$F$9:$F$16,MATCH($C1419,'Sch 10.1 Rate Design'!$B$9:$B$16,0))-INDEX('Sch 10.1 Rate Design'!$D$9:$D$16,MATCH($C1419,'Sch 10.1 Rate Design'!$B$9:$B$16,0)), N1419-INDEX('Sch 10.1 Rate Design'!$D$9:$D$16,MATCH($C1419,'Sch 10.1 Rate Design'!$B$9:$B$16,0))),0)),"")</f>
        <v/>
      </c>
      <c r="AY1419" s="324" t="str">
        <f>IF($A1419&lt;&gt;"",IF(OR(O1419="",O1419=0),0,+IF(O1419&gt;+INDEX('Sch 10.1 Rate Design'!$D$9:$D$16,MATCH($C1419,'Sch 10.1 Rate Design'!$B$9:$B$16,0)),IF(O1419&gt;+INDEX('Sch 10.1 Rate Design'!$F$9:$F$16,MATCH($C1419,'Sch 10.1 Rate Design'!$B$9:$B$16,0)),+INDEX('Sch 10.1 Rate Design'!$F$9:$F$16,MATCH($C1419,'Sch 10.1 Rate Design'!$B$9:$B$16,0))-INDEX('Sch 10.1 Rate Design'!$D$9:$D$16,MATCH($C1419,'Sch 10.1 Rate Design'!$B$9:$B$16,0)), O1419-INDEX('Sch 10.1 Rate Design'!$D$9:$D$16,MATCH($C1419,'Sch 10.1 Rate Design'!$B$9:$B$16,0))),0)),"")</f>
        <v/>
      </c>
      <c r="AZ1419" s="324" t="str">
        <f>IF($A1419&lt;&gt;"",IF(OR(P1419="",P1419=0),0,+IF(P1419&gt;+INDEX('Sch 10.1 Rate Design'!$D$9:$D$16,MATCH($C1419,'Sch 10.1 Rate Design'!$B$9:$B$16,0)),IF(P1419&gt;+INDEX('Sch 10.1 Rate Design'!$F$9:$F$16,MATCH($C1419,'Sch 10.1 Rate Design'!$B$9:$B$16,0)),+INDEX('Sch 10.1 Rate Design'!$F$9:$F$16,MATCH($C1419,'Sch 10.1 Rate Design'!$B$9:$B$16,0))-INDEX('Sch 10.1 Rate Design'!$D$9:$D$16,MATCH($C1419,'Sch 10.1 Rate Design'!$B$9:$B$16,0)), P1419-INDEX('Sch 10.1 Rate Design'!$D$9:$D$16,MATCH($C1419,'Sch 10.1 Rate Design'!$B$9:$B$16,0))),0)),"")</f>
        <v/>
      </c>
      <c r="BA1419" s="324" t="str">
        <f>IF($A1419&lt;&gt;"",IF(OR(Q1419="",Q1419=0),0,+IF(Q1419&gt;+INDEX('Sch 10.1 Rate Design'!$D$9:$D$16,MATCH($C1419,'Sch 10.1 Rate Design'!$B$9:$B$16,0)),IF(Q1419&gt;+INDEX('Sch 10.1 Rate Design'!$F$9:$F$16,MATCH($C1419,'Sch 10.1 Rate Design'!$B$9:$B$16,0)),+INDEX('Sch 10.1 Rate Design'!$F$9:$F$16,MATCH($C1419,'Sch 10.1 Rate Design'!$B$9:$B$16,0))-INDEX('Sch 10.1 Rate Design'!$D$9:$D$16,MATCH($C1419,'Sch 10.1 Rate Design'!$B$9:$B$16,0)), Q1419-INDEX('Sch 10.1 Rate Design'!$D$9:$D$16,MATCH($C1419,'Sch 10.1 Rate Design'!$B$9:$B$16,0))),0)),"")</f>
        <v/>
      </c>
      <c r="BB1419" s="324" t="str">
        <f>IF($A1419&lt;&gt;"",IF(OR(R1419="",R1419=0),0,+IF(R1419&gt;+INDEX('Sch 10.1 Rate Design'!$D$9:$D$16,MATCH($C1419,'Sch 10.1 Rate Design'!$B$9:$B$16,0)),IF(R1419&gt;+INDEX('Sch 10.1 Rate Design'!$F$9:$F$16,MATCH($C1419,'Sch 10.1 Rate Design'!$B$9:$B$16,0)),+INDEX('Sch 10.1 Rate Design'!$F$9:$F$16,MATCH($C1419,'Sch 10.1 Rate Design'!$B$9:$B$16,0))-INDEX('Sch 10.1 Rate Design'!$D$9:$D$16,MATCH($C1419,'Sch 10.1 Rate Design'!$B$9:$B$16,0)), R1419-INDEX('Sch 10.1 Rate Design'!$D$9:$D$16,MATCH($C1419,'Sch 10.1 Rate Design'!$B$9:$B$16,0))),0)),"")</f>
        <v/>
      </c>
      <c r="BC1419" s="324" t="str">
        <f>IF($A1419&lt;&gt;"",IF(OR(S1419="",S1419=0),0,+IF(S1419&gt;+INDEX('Sch 10.1 Rate Design'!$D$9:$D$16,MATCH($C1419,'Sch 10.1 Rate Design'!$B$9:$B$16,0)),IF(S1419&gt;+INDEX('Sch 10.1 Rate Design'!$F$9:$F$16,MATCH($C1419,'Sch 10.1 Rate Design'!$B$9:$B$16,0)),+INDEX('Sch 10.1 Rate Design'!$F$9:$F$16,MATCH($C1419,'Sch 10.1 Rate Design'!$B$9:$B$16,0))-INDEX('Sch 10.1 Rate Design'!$D$9:$D$16,MATCH($C1419,'Sch 10.1 Rate Design'!$B$9:$B$16,0)), S1419-INDEX('Sch 10.1 Rate Design'!$D$9:$D$16,MATCH($C1419,'Sch 10.1 Rate Design'!$B$9:$B$16,0))),0)),"")</f>
        <v/>
      </c>
      <c r="BD1419" s="324" t="str">
        <f>IF($A1419&lt;&gt;"",IF(OR(T1419="",T1419=0),0,+IF(T1419&gt;+INDEX('Sch 10.1 Rate Design'!$D$9:$D$16,MATCH($C1419,'Sch 10.1 Rate Design'!$B$9:$B$16,0)),IF(T1419&gt;+INDEX('Sch 10.1 Rate Design'!$F$9:$F$16,MATCH($C1419,'Sch 10.1 Rate Design'!$B$9:$B$16,0)),+INDEX('Sch 10.1 Rate Design'!$F$9:$F$16,MATCH($C1419,'Sch 10.1 Rate Design'!$B$9:$B$16,0))-INDEX('Sch 10.1 Rate Design'!$D$9:$D$16,MATCH($C1419,'Sch 10.1 Rate Design'!$B$9:$B$16,0)), T1419-INDEX('Sch 10.1 Rate Design'!$D$9:$D$16,MATCH($C1419,'Sch 10.1 Rate Design'!$B$9:$B$16,0))),0)),"")</f>
        <v/>
      </c>
      <c r="BE1419" s="324" t="str">
        <f>IF($A1419&lt;&gt;"",IF(OR(U1419="",U1419=0),0,+IF(U1419&gt;+INDEX('Sch 10.1 Rate Design'!$D$9:$D$16,MATCH($C1419,'Sch 10.1 Rate Design'!$B$9:$B$16,0)),IF(U1419&gt;+INDEX('Sch 10.1 Rate Design'!$F$9:$F$16,MATCH($C1419,'Sch 10.1 Rate Design'!$B$9:$B$16,0)),+INDEX('Sch 10.1 Rate Design'!$F$9:$F$16,MATCH($C1419,'Sch 10.1 Rate Design'!$B$9:$B$16,0))-INDEX('Sch 10.1 Rate Design'!$D$9:$D$16,MATCH($C1419,'Sch 10.1 Rate Design'!$B$9:$B$16,0)), U1419-INDEX('Sch 10.1 Rate Design'!$D$9:$D$16,MATCH($C1419,'Sch 10.1 Rate Design'!$B$9:$B$16,0))),0)),"")</f>
        <v/>
      </c>
      <c r="BF1419" s="324" t="str">
        <f>IF($A1419&lt;&gt;"",IF(OR(V1419="",V1419=0),0,+IF(V1419&gt;+INDEX('Sch 10.1 Rate Design'!$D$9:$D$16,MATCH($C1419,'Sch 10.1 Rate Design'!$B$9:$B$16,0)),IF(V1419&gt;+INDEX('Sch 10.1 Rate Design'!$F$9:$F$16,MATCH($C1419,'Sch 10.1 Rate Design'!$B$9:$B$16,0)),+INDEX('Sch 10.1 Rate Design'!$F$9:$F$16,MATCH($C1419,'Sch 10.1 Rate Design'!$B$9:$B$16,0))-INDEX('Sch 10.1 Rate Design'!$D$9:$D$16,MATCH($C1419,'Sch 10.1 Rate Design'!$B$9:$B$16,0)), V1419-INDEX('Sch 10.1 Rate Design'!$D$9:$D$16,MATCH($C1419,'Sch 10.1 Rate Design'!$B$9:$B$16,0))),0)),"")</f>
        <v/>
      </c>
      <c r="BG1419" s="324" t="str">
        <f>IF($A1419&lt;&gt;"",IF(OR(W1419="",W1419=0),0,+IF(W1419&gt;+INDEX('Sch 10.1 Rate Design'!$D$9:$D$16,MATCH($C1419,'Sch 10.1 Rate Design'!$B$9:$B$16,0)),IF(W1419&gt;+INDEX('Sch 10.1 Rate Design'!$F$9:$F$16,MATCH($C1419,'Sch 10.1 Rate Design'!$B$9:$B$16,0)),+INDEX('Sch 10.1 Rate Design'!$F$9:$F$16,MATCH($C1419,'Sch 10.1 Rate Design'!$B$9:$B$16,0))-INDEX('Sch 10.1 Rate Design'!$D$9:$D$16,MATCH($C1419,'Sch 10.1 Rate Design'!$B$9:$B$16,0)), W1419-INDEX('Sch 10.1 Rate Design'!$D$9:$D$16,MATCH($C1419,'Sch 10.1 Rate Design'!$B$9:$B$16,0))),0)),"")</f>
        <v/>
      </c>
      <c r="BH1419" s="324" t="str">
        <f>IF($A1419&lt;&gt;"",IF(OR(X1419="",X1419=0),0,+IF(X1419&gt;+INDEX('Sch 10.1 Rate Design'!$D$9:$D$16,MATCH($C1419,'Sch 10.1 Rate Design'!$B$9:$B$16,0)),IF(X1419&gt;+INDEX('Sch 10.1 Rate Design'!$F$9:$F$16,MATCH($C1419,'Sch 10.1 Rate Design'!$B$9:$B$16,0)),+INDEX('Sch 10.1 Rate Design'!$F$9:$F$16,MATCH($C1419,'Sch 10.1 Rate Design'!$B$9:$B$16,0))-INDEX('Sch 10.1 Rate Design'!$D$9:$D$16,MATCH($C1419,'Sch 10.1 Rate Design'!$B$9:$B$16,0)), X1419-INDEX('Sch 10.1 Rate Design'!$D$9:$D$16,MATCH($C1419,'Sch 10.1 Rate Design'!$B$9:$B$16,0))),0)),"")</f>
        <v/>
      </c>
      <c r="BI1419" s="545" t="str">
        <f>IF($A1419&lt;&gt;"",IF(OR(Y1419="",Y1419=0),0,+IF(Y1419&gt;+INDEX('Sch 10.1 Rate Design'!$D$9:$D$16,MATCH($C1419,'Sch 10.1 Rate Design'!$B$9:$B$16,0)),IF(Y1419&gt;+INDEX('Sch 10.1 Rate Design'!$F$9:$F$16,MATCH($C1419,'Sch 10.1 Rate Design'!$B$9:$B$16,0)),+INDEX('Sch 10.1 Rate Design'!$F$9:$F$16,MATCH($C1419,'Sch 10.1 Rate Design'!$B$9:$B$16,0))-INDEX('Sch 10.1 Rate Design'!$D$9:$D$16,MATCH($C1419,'Sch 10.1 Rate Design'!$B$9:$B$16,0)), Y1419-INDEX('Sch 10.1 Rate Design'!$D$9:$D$16,MATCH($C1419,'Sch 10.1 Rate Design'!$B$9:$B$16,0))),0)),"")</f>
        <v/>
      </c>
      <c r="BJ1419" s="692" t="str">
        <f>IF($A1419&lt;&gt;"",IF(OR(N1419="",N1419=0), 0, AX1419/'Sch 10.1 Rate Design'!$Z$25*INDEX('Sch 10.1 Rate Design'!$G$9:$G$16,MATCH($C1419,'Sch 10.1 Rate Design'!$B$9:$B$16,0))),"")</f>
        <v/>
      </c>
      <c r="BK1419" s="548" t="str">
        <f>IF($A1419&lt;&gt;"",IF(OR(O1419="",O1419=0), 0, AY1419/'Sch 10.1 Rate Design'!$Z$25*INDEX('Sch 10.1 Rate Design'!$G$9:$G$16,MATCH($C1419,'Sch 10.1 Rate Design'!$B$9:$B$16,0))),"")</f>
        <v/>
      </c>
      <c r="BL1419" s="548" t="str">
        <f>IF($A1419&lt;&gt;"",IF(OR(P1419="",P1419=0), 0, AZ1419/'Sch 10.1 Rate Design'!$Z$25*INDEX('Sch 10.1 Rate Design'!$G$9:$G$16,MATCH($C1419,'Sch 10.1 Rate Design'!$B$9:$B$16,0))),"")</f>
        <v/>
      </c>
      <c r="BM1419" s="548" t="str">
        <f>IF($A1419&lt;&gt;"",IF(OR(Q1419="",Q1419=0), 0, BA1419/'Sch 10.1 Rate Design'!$Z$25*INDEX('Sch 10.1 Rate Design'!$G$9:$G$16,MATCH($C1419,'Sch 10.1 Rate Design'!$B$9:$B$16,0))),"")</f>
        <v/>
      </c>
      <c r="BN1419" s="548" t="str">
        <f>IF($A1419&lt;&gt;"",IF(OR(R1419="",R1419=0), 0, BB1419/'Sch 10.1 Rate Design'!$Z$25*INDEX('Sch 10.1 Rate Design'!$G$9:$G$16,MATCH($C1419,'Sch 10.1 Rate Design'!$B$9:$B$16,0))),"")</f>
        <v/>
      </c>
      <c r="BO1419" s="548" t="str">
        <f>IF($A1419&lt;&gt;"",IF(OR(S1419="",S1419=0), 0, BC1419/'Sch 10.1 Rate Design'!$Z$25*INDEX('Sch 10.1 Rate Design'!$G$9:$G$16,MATCH($C1419,'Sch 10.1 Rate Design'!$B$9:$B$16,0))),"")</f>
        <v/>
      </c>
      <c r="BP1419" s="548" t="str">
        <f>IF($A1419&lt;&gt;"",IF(OR(T1419="",T1419=0), 0, BD1419/'Sch 10.1 Rate Design'!$Z$25*INDEX('Sch 10.1 Rate Design'!$G$9:$G$16,MATCH($C1419,'Sch 10.1 Rate Design'!$B$9:$B$16,0))),"")</f>
        <v/>
      </c>
      <c r="BQ1419" s="548" t="str">
        <f>IF($A1419&lt;&gt;"",IF(OR(U1419="",U1419=0), 0, BE1419/'Sch 10.1 Rate Design'!$Z$25*INDEX('Sch 10.1 Rate Design'!$G$9:$G$16,MATCH($C1419,'Sch 10.1 Rate Design'!$B$9:$B$16,0))),"")</f>
        <v/>
      </c>
      <c r="BR1419" s="548" t="str">
        <f>IF($A1419&lt;&gt;"",IF(OR(V1419="",V1419=0), 0, BF1419/'Sch 10.1 Rate Design'!$Z$25*INDEX('Sch 10.1 Rate Design'!$G$9:$G$16,MATCH($C1419,'Sch 10.1 Rate Design'!$B$9:$B$16,0))),"")</f>
        <v/>
      </c>
      <c r="BS1419" s="548" t="str">
        <f>IF($A1419&lt;&gt;"",IF(OR(W1419="",W1419=0), 0, BG1419/'Sch 10.1 Rate Design'!$Z$25*INDEX('Sch 10.1 Rate Design'!$G$9:$G$16,MATCH($C1419,'Sch 10.1 Rate Design'!$B$9:$B$16,0))),"")</f>
        <v/>
      </c>
      <c r="BT1419" s="548" t="str">
        <f>IF($A1419&lt;&gt;"",IF(OR(X1419="",X1419=0), 0, BH1419/'Sch 10.1 Rate Design'!$Z$25*INDEX('Sch 10.1 Rate Design'!$G$9:$G$16,MATCH($C1419,'Sch 10.1 Rate Design'!$B$9:$B$16,0))),"")</f>
        <v/>
      </c>
      <c r="BU1419" s="547" t="str">
        <f>IF($A1419&lt;&gt;"",IF(OR(Y1419="",Y1419=0), 0, BI1419/'Sch 10.1 Rate Design'!$Z$25*INDEX('Sch 10.1 Rate Design'!$G$9:$G$16,MATCH($C1419,'Sch 10.1 Rate Design'!$B$9:$B$16,0))),"")</f>
        <v/>
      </c>
      <c r="BV1419" s="546" t="str">
        <f>IF($A1419&lt;&gt;"",IF(OR(N1419="",N1419=0),0,+IF(N1419&gt;+INDEX('Sch 10.1 Rate Design'!$F$9:$F$16,MATCH($C1419,'Sch 10.1 Rate Design'!$B$9:$B$16,0)),IF(N1419&gt;+INDEX('Sch 10.1 Rate Design'!$H$9:$H$16,MATCH($C1419,'Sch 10.1 Rate Design'!$B$9:$B$16,0)),+INDEX('Sch 10.1 Rate Design'!$H$9:$H$16,MATCH($C1419,'Sch 10.1 Rate Design'!$B$9:$B$16,0))-INDEX('Sch 10.1 Rate Design'!$F$9:$F$16,MATCH($C1419,'Sch 10.1 Rate Design'!$B$9:$B$16,0)), N1419-INDEX('Sch 10.1 Rate Design'!$F$9:$F$16,MATCH($C1419,'Sch 10.1 Rate Design'!$B$9:$B$16,0))), 0)),"")</f>
        <v/>
      </c>
      <c r="BW1419" s="324" t="str">
        <f>IF($A1419&lt;&gt;"",IF(OR(O1419="",O1419=0),0,+IF(O1419&gt;+INDEX('Sch 10.1 Rate Design'!$F$9:$F$16,MATCH($C1419,'Sch 10.1 Rate Design'!$B$9:$B$16,0)),IF(O1419&gt;+INDEX('Sch 10.1 Rate Design'!$H$9:$H$16,MATCH($C1419,'Sch 10.1 Rate Design'!$B$9:$B$16,0)),+INDEX('Sch 10.1 Rate Design'!$H$9:$H$16,MATCH($C1419,'Sch 10.1 Rate Design'!$B$9:$B$16,0))-INDEX('Sch 10.1 Rate Design'!$F$9:$F$16,MATCH($C1419,'Sch 10.1 Rate Design'!$B$9:$B$16,0)), O1419-INDEX('Sch 10.1 Rate Design'!$F$9:$F$16,MATCH($C1419,'Sch 10.1 Rate Design'!$B$9:$B$16,0))), 0)),"")</f>
        <v/>
      </c>
      <c r="BX1419" s="324" t="str">
        <f>IF($A1419&lt;&gt;"",IF(OR(P1419="",P1419=0),0,+IF(P1419&gt;+INDEX('Sch 10.1 Rate Design'!$F$9:$F$16,MATCH($C1419,'Sch 10.1 Rate Design'!$B$9:$B$16,0)),IF(P1419&gt;+INDEX('Sch 10.1 Rate Design'!$H$9:$H$16,MATCH($C1419,'Sch 10.1 Rate Design'!$B$9:$B$16,0)),+INDEX('Sch 10.1 Rate Design'!$H$9:$H$16,MATCH($C1419,'Sch 10.1 Rate Design'!$B$9:$B$16,0))-INDEX('Sch 10.1 Rate Design'!$F$9:$F$16,MATCH($C1419,'Sch 10.1 Rate Design'!$B$9:$B$16,0)), P1419-INDEX('Sch 10.1 Rate Design'!$F$9:$F$16,MATCH($C1419,'Sch 10.1 Rate Design'!$B$9:$B$16,0))), 0)),"")</f>
        <v/>
      </c>
      <c r="BY1419" s="324" t="str">
        <f>IF($A1419&lt;&gt;"",IF(OR(Q1419="",Q1419=0),0,+IF(Q1419&gt;+INDEX('Sch 10.1 Rate Design'!$F$9:$F$16,MATCH($C1419,'Sch 10.1 Rate Design'!$B$9:$B$16,0)),IF(Q1419&gt;+INDEX('Sch 10.1 Rate Design'!$H$9:$H$16,MATCH($C1419,'Sch 10.1 Rate Design'!$B$9:$B$16,0)),+INDEX('Sch 10.1 Rate Design'!$H$9:$H$16,MATCH($C1419,'Sch 10.1 Rate Design'!$B$9:$B$16,0))-INDEX('Sch 10.1 Rate Design'!$F$9:$F$16,MATCH($C1419,'Sch 10.1 Rate Design'!$B$9:$B$16,0)), Q1419-INDEX('Sch 10.1 Rate Design'!$F$9:$F$16,MATCH($C1419,'Sch 10.1 Rate Design'!$B$9:$B$16,0))), 0)),"")</f>
        <v/>
      </c>
      <c r="BZ1419" s="324" t="str">
        <f>IF($A1419&lt;&gt;"",IF(OR(R1419="",R1419=0),0,+IF(R1419&gt;+INDEX('Sch 10.1 Rate Design'!$F$9:$F$16,MATCH($C1419,'Sch 10.1 Rate Design'!$B$9:$B$16,0)),IF(R1419&gt;+INDEX('Sch 10.1 Rate Design'!$H$9:$H$16,MATCH($C1419,'Sch 10.1 Rate Design'!$B$9:$B$16,0)),+INDEX('Sch 10.1 Rate Design'!$H$9:$H$16,MATCH($C1419,'Sch 10.1 Rate Design'!$B$9:$B$16,0))-INDEX('Sch 10.1 Rate Design'!$F$9:$F$16,MATCH($C1419,'Sch 10.1 Rate Design'!$B$9:$B$16,0)), R1419-INDEX('Sch 10.1 Rate Design'!$F$9:$F$16,MATCH($C1419,'Sch 10.1 Rate Design'!$B$9:$B$16,0))), 0)),"")</f>
        <v/>
      </c>
      <c r="CA1419" s="324" t="str">
        <f>IF($A1419&lt;&gt;"",IF(OR(S1419="",S1419=0),0,+IF(S1419&gt;+INDEX('Sch 10.1 Rate Design'!$F$9:$F$16,MATCH($C1419,'Sch 10.1 Rate Design'!$B$9:$B$16,0)),IF(S1419&gt;+INDEX('Sch 10.1 Rate Design'!$H$9:$H$16,MATCH($C1419,'Sch 10.1 Rate Design'!$B$9:$B$16,0)),+INDEX('Sch 10.1 Rate Design'!$H$9:$H$16,MATCH($C1419,'Sch 10.1 Rate Design'!$B$9:$B$16,0))-INDEX('Sch 10.1 Rate Design'!$F$9:$F$16,MATCH($C1419,'Sch 10.1 Rate Design'!$B$9:$B$16,0)), S1419-INDEX('Sch 10.1 Rate Design'!$F$9:$F$16,MATCH($C1419,'Sch 10.1 Rate Design'!$B$9:$B$16,0))), 0)),"")</f>
        <v/>
      </c>
      <c r="CB1419" s="324" t="str">
        <f>IF($A1419&lt;&gt;"",IF(OR(T1419="",T1419=0),0,+IF(T1419&gt;+INDEX('Sch 10.1 Rate Design'!$F$9:$F$16,MATCH($C1419,'Sch 10.1 Rate Design'!$B$9:$B$16,0)),IF(T1419&gt;+INDEX('Sch 10.1 Rate Design'!$H$9:$H$16,MATCH($C1419,'Sch 10.1 Rate Design'!$B$9:$B$16,0)),+INDEX('Sch 10.1 Rate Design'!$H$9:$H$16,MATCH($C1419,'Sch 10.1 Rate Design'!$B$9:$B$16,0))-INDEX('Sch 10.1 Rate Design'!$F$9:$F$16,MATCH($C1419,'Sch 10.1 Rate Design'!$B$9:$B$16,0)), T1419-INDEX('Sch 10.1 Rate Design'!$F$9:$F$16,MATCH($C1419,'Sch 10.1 Rate Design'!$B$9:$B$16,0))), 0)),"")</f>
        <v/>
      </c>
      <c r="CC1419" s="324" t="str">
        <f>IF($A1419&lt;&gt;"",IF(OR(U1419="",U1419=0),0,+IF(U1419&gt;+INDEX('Sch 10.1 Rate Design'!$F$9:$F$16,MATCH($C1419,'Sch 10.1 Rate Design'!$B$9:$B$16,0)),IF(U1419&gt;+INDEX('Sch 10.1 Rate Design'!$H$9:$H$16,MATCH($C1419,'Sch 10.1 Rate Design'!$B$9:$B$16,0)),+INDEX('Sch 10.1 Rate Design'!$H$9:$H$16,MATCH($C1419,'Sch 10.1 Rate Design'!$B$9:$B$16,0))-INDEX('Sch 10.1 Rate Design'!$F$9:$F$16,MATCH($C1419,'Sch 10.1 Rate Design'!$B$9:$B$16,0)), U1419-INDEX('Sch 10.1 Rate Design'!$F$9:$F$16,MATCH($C1419,'Sch 10.1 Rate Design'!$B$9:$B$16,0))), 0)),"")</f>
        <v/>
      </c>
      <c r="CD1419" s="324" t="str">
        <f>IF($A1419&lt;&gt;"",IF(OR(V1419="",V1419=0),0,+IF(V1419&gt;+INDEX('Sch 10.1 Rate Design'!$F$9:$F$16,MATCH($C1419,'Sch 10.1 Rate Design'!$B$9:$B$16,0)),IF(V1419&gt;+INDEX('Sch 10.1 Rate Design'!$H$9:$H$16,MATCH($C1419,'Sch 10.1 Rate Design'!$B$9:$B$16,0)),+INDEX('Sch 10.1 Rate Design'!$H$9:$H$16,MATCH($C1419,'Sch 10.1 Rate Design'!$B$9:$B$16,0))-INDEX('Sch 10.1 Rate Design'!$F$9:$F$16,MATCH($C1419,'Sch 10.1 Rate Design'!$B$9:$B$16,0)), V1419-INDEX('Sch 10.1 Rate Design'!$F$9:$F$16,MATCH($C1419,'Sch 10.1 Rate Design'!$B$9:$B$16,0))), 0)),"")</f>
        <v/>
      </c>
      <c r="CE1419" s="324" t="str">
        <f>IF($A1419&lt;&gt;"",IF(OR(W1419="",W1419=0),0,+IF(W1419&gt;+INDEX('Sch 10.1 Rate Design'!$F$9:$F$16,MATCH($C1419,'Sch 10.1 Rate Design'!$B$9:$B$16,0)),IF(W1419&gt;+INDEX('Sch 10.1 Rate Design'!$H$9:$H$16,MATCH($C1419,'Sch 10.1 Rate Design'!$B$9:$B$16,0)),+INDEX('Sch 10.1 Rate Design'!$H$9:$H$16,MATCH($C1419,'Sch 10.1 Rate Design'!$B$9:$B$16,0))-INDEX('Sch 10.1 Rate Design'!$F$9:$F$16,MATCH($C1419,'Sch 10.1 Rate Design'!$B$9:$B$16,0)), W1419-INDEX('Sch 10.1 Rate Design'!$F$9:$F$16,MATCH($C1419,'Sch 10.1 Rate Design'!$B$9:$B$16,0))), 0)),"")</f>
        <v/>
      </c>
      <c r="CF1419" s="324" t="str">
        <f>IF($A1419&lt;&gt;"",IF(OR(X1419="",X1419=0),0,+IF(X1419&gt;+INDEX('Sch 10.1 Rate Design'!$F$9:$F$16,MATCH($C1419,'Sch 10.1 Rate Design'!$B$9:$B$16,0)),IF(X1419&gt;+INDEX('Sch 10.1 Rate Design'!$H$9:$H$16,MATCH($C1419,'Sch 10.1 Rate Design'!$B$9:$B$16,0)),+INDEX('Sch 10.1 Rate Design'!$H$9:$H$16,MATCH($C1419,'Sch 10.1 Rate Design'!$B$9:$B$16,0))-INDEX('Sch 10.1 Rate Design'!$F$9:$F$16,MATCH($C1419,'Sch 10.1 Rate Design'!$B$9:$B$16,0)), X1419-INDEX('Sch 10.1 Rate Design'!$F$9:$F$16,MATCH($C1419,'Sch 10.1 Rate Design'!$B$9:$B$16,0))), 0)),"")</f>
        <v/>
      </c>
      <c r="CG1419" s="545" t="str">
        <f>IF($A1419&lt;&gt;"",IF(OR(Y1419="",Y1419=0),0,+IF(Y1419&gt;+INDEX('Sch 10.1 Rate Design'!$F$9:$F$16,MATCH($C1419,'Sch 10.1 Rate Design'!$B$9:$B$16,0)),IF(Y1419&gt;+INDEX('Sch 10.1 Rate Design'!$H$9:$H$16,MATCH($C1419,'Sch 10.1 Rate Design'!$B$9:$B$16,0)),+INDEX('Sch 10.1 Rate Design'!$H$9:$H$16,MATCH($C1419,'Sch 10.1 Rate Design'!$B$9:$B$16,0))-INDEX('Sch 10.1 Rate Design'!$F$9:$F$16,MATCH($C1419,'Sch 10.1 Rate Design'!$B$9:$B$16,0)), Y1419-INDEX('Sch 10.1 Rate Design'!$F$9:$F$16,MATCH($C1419,'Sch 10.1 Rate Design'!$B$9:$B$16,0))), 0)),"")</f>
        <v/>
      </c>
      <c r="CH1419" s="692" t="str">
        <f>IF($A1419&lt;&gt;"",IF(OR(N1419="",N1419=0), 0, BV1419/'Sch 10.1 Rate Design'!$Z$25*INDEX('Sch 10.1 Rate Design'!$I$9:$I$16,MATCH($C1419,'Sch 10.1 Rate Design'!$B$9:$B$16,0))),"")</f>
        <v/>
      </c>
      <c r="CI1419" s="548" t="str">
        <f>IF($A1419&lt;&gt;"",IF(OR(O1419="",O1419=0), 0, BW1419/'Sch 10.1 Rate Design'!$Z$25*INDEX('Sch 10.1 Rate Design'!$I$9:$I$16,MATCH($C1419,'Sch 10.1 Rate Design'!$B$9:$B$16,0))),"")</f>
        <v/>
      </c>
      <c r="CJ1419" s="548" t="str">
        <f>IF($A1419&lt;&gt;"",IF(OR(P1419="",P1419=0), 0, BX1419/'Sch 10.1 Rate Design'!$Z$25*INDEX('Sch 10.1 Rate Design'!$I$9:$I$16,MATCH($C1419,'Sch 10.1 Rate Design'!$B$9:$B$16,0))),"")</f>
        <v/>
      </c>
      <c r="CK1419" s="548" t="str">
        <f>IF($A1419&lt;&gt;"",IF(OR(Q1419="",Q1419=0), 0, BY1419/'Sch 10.1 Rate Design'!$Z$25*INDEX('Sch 10.1 Rate Design'!$I$9:$I$16,MATCH($C1419,'Sch 10.1 Rate Design'!$B$9:$B$16,0))),"")</f>
        <v/>
      </c>
      <c r="CL1419" s="548" t="str">
        <f>IF($A1419&lt;&gt;"",IF(OR(R1419="",R1419=0), 0, BZ1419/'Sch 10.1 Rate Design'!$Z$25*INDEX('Sch 10.1 Rate Design'!$I$9:$I$16,MATCH($C1419,'Sch 10.1 Rate Design'!$B$9:$B$16,0))),"")</f>
        <v/>
      </c>
      <c r="CM1419" s="548" t="str">
        <f>IF($A1419&lt;&gt;"",IF(OR(S1419="",S1419=0), 0, CA1419/'Sch 10.1 Rate Design'!$Z$25*INDEX('Sch 10.1 Rate Design'!$I$9:$I$16,MATCH($C1419,'Sch 10.1 Rate Design'!$B$9:$B$16,0))),"")</f>
        <v/>
      </c>
      <c r="CN1419" s="548" t="str">
        <f>IF($A1419&lt;&gt;"",IF(OR(T1419="",T1419=0), 0, CB1419/'Sch 10.1 Rate Design'!$Z$25*INDEX('Sch 10.1 Rate Design'!$I$9:$I$16,MATCH($C1419,'Sch 10.1 Rate Design'!$B$9:$B$16,0))),"")</f>
        <v/>
      </c>
      <c r="CO1419" s="548" t="str">
        <f>IF($A1419&lt;&gt;"",IF(OR(U1419="",U1419=0), 0, CC1419/'Sch 10.1 Rate Design'!$Z$25*INDEX('Sch 10.1 Rate Design'!$I$9:$I$16,MATCH($C1419,'Sch 10.1 Rate Design'!$B$9:$B$16,0))),"")</f>
        <v/>
      </c>
      <c r="CP1419" s="548" t="str">
        <f>IF($A1419&lt;&gt;"",IF(OR(V1419="",V1419=0), 0, CD1419/'Sch 10.1 Rate Design'!$Z$25*INDEX('Sch 10.1 Rate Design'!$I$9:$I$16,MATCH($C1419,'Sch 10.1 Rate Design'!$B$9:$B$16,0))),"")</f>
        <v/>
      </c>
      <c r="CQ1419" s="548" t="str">
        <f>IF($A1419&lt;&gt;"",IF(OR(W1419="",W1419=0), 0, CE1419/'Sch 10.1 Rate Design'!$Z$25*INDEX('Sch 10.1 Rate Design'!$I$9:$I$16,MATCH($C1419,'Sch 10.1 Rate Design'!$B$9:$B$16,0))),"")</f>
        <v/>
      </c>
      <c r="CR1419" s="548" t="str">
        <f>IF($A1419&lt;&gt;"",IF(OR(X1419="",X1419=0), 0, CF1419/'Sch 10.1 Rate Design'!$Z$25*INDEX('Sch 10.1 Rate Design'!$I$9:$I$16,MATCH($C1419,'Sch 10.1 Rate Design'!$B$9:$B$16,0))),"")</f>
        <v/>
      </c>
      <c r="CS1419" s="547" t="str">
        <f>IF($A1419&lt;&gt;"",IF(OR(Y1419="",Y1419=0), 0, CG1419/'Sch 10.1 Rate Design'!$Z$25*INDEX('Sch 10.1 Rate Design'!$I$9:$I$16,MATCH($C1419,'Sch 10.1 Rate Design'!$B$9:$B$16,0))),"")</f>
        <v/>
      </c>
      <c r="CT1419" s="546" t="str">
        <f>IF($A1419&lt;&gt;"",IF(OR(N1419="",N1419=0),0,IF(N1419&gt;INDEX('Sch 10.1 Rate Design'!$J$9:$J$16,MATCH($C1419,'Sch 10.1 Rate Design'!$B$9:$B$16,0)),N1419-INDEX('Sch 10.1 Rate Design'!$J$9:$J$16,MATCH($C1419,'Sch 10.1 Rate Design'!$B$9:$B$16,0)),0)),"")</f>
        <v/>
      </c>
      <c r="CU1419" s="324" t="str">
        <f>IF($A1419&lt;&gt;"",IF(OR(O1419="",O1419=0),0,IF(O1419&gt;INDEX('Sch 10.1 Rate Design'!$J$9:$J$16,MATCH($C1419,'Sch 10.1 Rate Design'!$B$9:$B$16,0)),O1419-INDEX('Sch 10.1 Rate Design'!$J$9:$J$16,MATCH($C1419,'Sch 10.1 Rate Design'!$B$9:$B$16,0)),0)),"")</f>
        <v/>
      </c>
      <c r="CV1419" s="324" t="str">
        <f>IF($A1419&lt;&gt;"",IF(OR(P1419="",P1419=0),0,IF(P1419&gt;INDEX('Sch 10.1 Rate Design'!$J$9:$J$16,MATCH($C1419,'Sch 10.1 Rate Design'!$B$9:$B$16,0)),P1419-INDEX('Sch 10.1 Rate Design'!$J$9:$J$16,MATCH($C1419,'Sch 10.1 Rate Design'!$B$9:$B$16,0)),0)),"")</f>
        <v/>
      </c>
      <c r="CW1419" s="324" t="str">
        <f>IF($A1419&lt;&gt;"",IF(OR(Q1419="",Q1419=0),0,IF(Q1419&gt;INDEX('Sch 10.1 Rate Design'!$J$9:$J$16,MATCH($C1419,'Sch 10.1 Rate Design'!$B$9:$B$16,0)),Q1419-INDEX('Sch 10.1 Rate Design'!$J$9:$J$16,MATCH($C1419,'Sch 10.1 Rate Design'!$B$9:$B$16,0)),0)),"")</f>
        <v/>
      </c>
      <c r="CX1419" s="324" t="str">
        <f>IF($A1419&lt;&gt;"",IF(OR(R1419="",R1419=0),0,IF(R1419&gt;INDEX('Sch 10.1 Rate Design'!$J$9:$J$16,MATCH($C1419,'Sch 10.1 Rate Design'!$B$9:$B$16,0)),R1419-INDEX('Sch 10.1 Rate Design'!$J$9:$J$16,MATCH($C1419,'Sch 10.1 Rate Design'!$B$9:$B$16,0)),0)),"")</f>
        <v/>
      </c>
      <c r="CY1419" s="324" t="str">
        <f>IF($A1419&lt;&gt;"",IF(OR(S1419="",S1419=0),0,IF(S1419&gt;INDEX('Sch 10.1 Rate Design'!$J$9:$J$16,MATCH($C1419,'Sch 10.1 Rate Design'!$B$9:$B$16,0)),S1419-INDEX('Sch 10.1 Rate Design'!$J$9:$J$16,MATCH($C1419,'Sch 10.1 Rate Design'!$B$9:$B$16,0)),0)),"")</f>
        <v/>
      </c>
      <c r="CZ1419" s="324" t="str">
        <f>IF($A1419&lt;&gt;"",IF(OR(T1419="",T1419=0),0,IF(T1419&gt;INDEX('Sch 10.1 Rate Design'!$J$9:$J$16,MATCH($C1419,'Sch 10.1 Rate Design'!$B$9:$B$16,0)),T1419-INDEX('Sch 10.1 Rate Design'!$J$9:$J$16,MATCH($C1419,'Sch 10.1 Rate Design'!$B$9:$B$16,0)),0)),"")</f>
        <v/>
      </c>
      <c r="DA1419" s="324" t="str">
        <f>IF($A1419&lt;&gt;"",IF(OR(U1419="",U1419=0),0,IF(U1419&gt;INDEX('Sch 10.1 Rate Design'!$J$9:$J$16,MATCH($C1419,'Sch 10.1 Rate Design'!$B$9:$B$16,0)),U1419-INDEX('Sch 10.1 Rate Design'!$J$9:$J$16,MATCH($C1419,'Sch 10.1 Rate Design'!$B$9:$B$16,0)),0)),"")</f>
        <v/>
      </c>
      <c r="DB1419" s="324" t="str">
        <f>IF($A1419&lt;&gt;"",IF(OR(V1419="",V1419=0),0,IF(V1419&gt;INDEX('Sch 10.1 Rate Design'!$J$9:$J$16,MATCH($C1419,'Sch 10.1 Rate Design'!$B$9:$B$16,0)),V1419-INDEX('Sch 10.1 Rate Design'!$J$9:$J$16,MATCH($C1419,'Sch 10.1 Rate Design'!$B$9:$B$16,0)),0)),"")</f>
        <v/>
      </c>
      <c r="DC1419" s="324" t="str">
        <f>IF($A1419&lt;&gt;"",IF(OR(W1419="",W1419=0),0,IF(W1419&gt;INDEX('Sch 10.1 Rate Design'!$J$9:$J$16,MATCH($C1419,'Sch 10.1 Rate Design'!$B$9:$B$16,0)),W1419-INDEX('Sch 10.1 Rate Design'!$J$9:$J$16,MATCH($C1419,'Sch 10.1 Rate Design'!$B$9:$B$16,0)),0)),"")</f>
        <v/>
      </c>
      <c r="DD1419" s="324" t="str">
        <f>IF($A1419&lt;&gt;"",IF(OR(X1419="",X1419=0),0,IF(X1419&gt;INDEX('Sch 10.1 Rate Design'!$J$9:$J$16,MATCH($C1419,'Sch 10.1 Rate Design'!$B$9:$B$16,0)),X1419-INDEX('Sch 10.1 Rate Design'!$J$9:$J$16,MATCH($C1419,'Sch 10.1 Rate Design'!$B$9:$B$16,0)),0)),"")</f>
        <v/>
      </c>
      <c r="DE1419" s="545" t="str">
        <f>IF($A1419&lt;&gt;"",IF(OR(Y1419="",Y1419=0),0,IF(Y1419&gt;INDEX('Sch 10.1 Rate Design'!$J$9:$J$16,MATCH($C1419,'Sch 10.1 Rate Design'!$B$9:$B$16,0)),Y1419-INDEX('Sch 10.1 Rate Design'!$J$9:$J$16,MATCH($C1419,'Sch 10.1 Rate Design'!$B$9:$B$16,0)),0)),"")</f>
        <v/>
      </c>
      <c r="DF1419" s="692" t="str">
        <f>IF($A1419&lt;&gt;"",IF(OR(N1419="",N1419=0), 0, CT1419/'Sch 10.1 Rate Design'!$Z$25*INDEX('Sch 10.1 Rate Design'!$K$9:$K$16,MATCH($C1419,'Sch 10.1 Rate Design'!$B$9:$B$16,0))),"")</f>
        <v/>
      </c>
      <c r="DG1419" s="548" t="str">
        <f>IF($A1419&lt;&gt;"",IF(OR(O1419="",O1419=0), 0, CU1419/'Sch 10.1 Rate Design'!$Z$25*INDEX('Sch 10.1 Rate Design'!$K$9:$K$16,MATCH($C1419,'Sch 10.1 Rate Design'!$B$9:$B$16,0))),"")</f>
        <v/>
      </c>
      <c r="DH1419" s="548" t="str">
        <f>IF($A1419&lt;&gt;"",IF(OR(P1419="",P1419=0), 0, CV1419/'Sch 10.1 Rate Design'!$Z$25*INDEX('Sch 10.1 Rate Design'!$K$9:$K$16,MATCH($C1419,'Sch 10.1 Rate Design'!$B$9:$B$16,0))),"")</f>
        <v/>
      </c>
      <c r="DI1419" s="548" t="str">
        <f>IF($A1419&lt;&gt;"",IF(OR(Q1419="",Q1419=0), 0, CW1419/'Sch 10.1 Rate Design'!$Z$25*INDEX('Sch 10.1 Rate Design'!$K$9:$K$16,MATCH($C1419,'Sch 10.1 Rate Design'!$B$9:$B$16,0))),"")</f>
        <v/>
      </c>
      <c r="DJ1419" s="548" t="str">
        <f>IF($A1419&lt;&gt;"",IF(OR(R1419="",R1419=0), 0, CX1419/'Sch 10.1 Rate Design'!$Z$25*INDEX('Sch 10.1 Rate Design'!$K$9:$K$16,MATCH($C1419,'Sch 10.1 Rate Design'!$B$9:$B$16,0))),"")</f>
        <v/>
      </c>
      <c r="DK1419" s="548" t="str">
        <f>IF($A1419&lt;&gt;"",IF(OR(S1419="",S1419=0), 0, CY1419/'Sch 10.1 Rate Design'!$Z$25*INDEX('Sch 10.1 Rate Design'!$K$9:$K$16,MATCH($C1419,'Sch 10.1 Rate Design'!$B$9:$B$16,0))),"")</f>
        <v/>
      </c>
      <c r="DL1419" s="548" t="str">
        <f>IF($A1419&lt;&gt;"",IF(OR(T1419="",T1419=0), 0, CZ1419/'Sch 10.1 Rate Design'!$Z$25*INDEX('Sch 10.1 Rate Design'!$K$9:$K$16,MATCH($C1419,'Sch 10.1 Rate Design'!$B$9:$B$16,0))),"")</f>
        <v/>
      </c>
      <c r="DM1419" s="548" t="str">
        <f>IF($A1419&lt;&gt;"",IF(OR(U1419="",U1419=0), 0, DA1419/'Sch 10.1 Rate Design'!$Z$25*INDEX('Sch 10.1 Rate Design'!$K$9:$K$16,MATCH($C1419,'Sch 10.1 Rate Design'!$B$9:$B$16,0))),"")</f>
        <v/>
      </c>
      <c r="DN1419" s="548" t="str">
        <f>IF($A1419&lt;&gt;"",IF(OR(V1419="",V1419=0), 0, DB1419/'Sch 10.1 Rate Design'!$Z$25*INDEX('Sch 10.1 Rate Design'!$K$9:$K$16,MATCH($C1419,'Sch 10.1 Rate Design'!$B$9:$B$16,0))),"")</f>
        <v/>
      </c>
      <c r="DO1419" s="548" t="str">
        <f>IF($A1419&lt;&gt;"",IF(OR(W1419="",W1419=0), 0, DC1419/'Sch 10.1 Rate Design'!$Z$25*INDEX('Sch 10.1 Rate Design'!$K$9:$K$16,MATCH($C1419,'Sch 10.1 Rate Design'!$B$9:$B$16,0))),"")</f>
        <v/>
      </c>
      <c r="DP1419" s="548" t="str">
        <f>IF($A1419&lt;&gt;"",IF(OR(X1419="",X1419=0), 0, DD1419/'Sch 10.1 Rate Design'!$Z$25*INDEX('Sch 10.1 Rate Design'!$K$9:$K$16,MATCH($C1419,'Sch 10.1 Rate Design'!$B$9:$B$16,0))),"")</f>
        <v/>
      </c>
      <c r="DQ1419" s="547" t="str">
        <f>IF($A1419&lt;&gt;"",IF(OR(Y1419="",Y1419=0), 0, DE1419/'Sch 10.1 Rate Design'!$Z$25*INDEX('Sch 10.1 Rate Design'!$K$9:$K$16,MATCH($C1419,'Sch 10.1 Rate Design'!$B$9:$B$16,0))),"")</f>
        <v/>
      </c>
      <c r="DR1419" s="546" t="str">
        <f>IF($A1419&lt;&gt;"",IF(OR(N1419="",N1419=0), 0,INDEX('Sch 10.1 Rate Design'!$D$9:$D$16,MATCH($C1419,'Sch 10.1 Rate Design'!$B$9:$B$16,0))),"")</f>
        <v/>
      </c>
      <c r="DS1419" s="324" t="str">
        <f>IF($A1419&lt;&gt;"",IF(OR(O1419="",O1419=0), 0,INDEX('Sch 10.1 Rate Design'!$D$9:$D$16,MATCH($C1419,'Sch 10.1 Rate Design'!$B$9:$B$16,0))),"")</f>
        <v/>
      </c>
      <c r="DT1419" s="324" t="str">
        <f>IF($A1419&lt;&gt;"",IF(OR(P1419="",P1419=0), 0,INDEX('Sch 10.1 Rate Design'!$D$9:$D$16,MATCH($C1419,'Sch 10.1 Rate Design'!$B$9:$B$16,0))),"")</f>
        <v/>
      </c>
      <c r="DU1419" s="324" t="str">
        <f>IF($A1419&lt;&gt;"",IF(OR(Q1419="",Q1419=0), 0,INDEX('Sch 10.1 Rate Design'!$D$9:$D$16,MATCH($C1419,'Sch 10.1 Rate Design'!$B$9:$B$16,0))),"")</f>
        <v/>
      </c>
      <c r="DV1419" s="324" t="str">
        <f>IF($A1419&lt;&gt;"",IF(OR(R1419="",R1419=0), 0,INDEX('Sch 10.1 Rate Design'!$D$9:$D$16,MATCH($C1419,'Sch 10.1 Rate Design'!$B$9:$B$16,0))),"")</f>
        <v/>
      </c>
      <c r="DW1419" s="324" t="str">
        <f>IF($A1419&lt;&gt;"",IF(OR(S1419="",S1419=0), 0,INDEX('Sch 10.1 Rate Design'!$D$9:$D$16,MATCH($C1419,'Sch 10.1 Rate Design'!$B$9:$B$16,0))),"")</f>
        <v/>
      </c>
      <c r="DX1419" s="324" t="str">
        <f>IF($A1419&lt;&gt;"",IF(OR(T1419="",T1419=0), 0,INDEX('Sch 10.1 Rate Design'!$D$9:$D$16,MATCH($C1419,'Sch 10.1 Rate Design'!$B$9:$B$16,0))),"")</f>
        <v/>
      </c>
      <c r="DY1419" s="324" t="str">
        <f>IF($A1419&lt;&gt;"",IF(OR(U1419="",U1419=0), 0,INDEX('Sch 10.1 Rate Design'!$D$9:$D$16,MATCH($C1419,'Sch 10.1 Rate Design'!$B$9:$B$16,0))),"")</f>
        <v/>
      </c>
      <c r="DZ1419" s="324" t="str">
        <f>IF($A1419&lt;&gt;"",IF(OR(V1419="",V1419=0), 0,INDEX('Sch 10.1 Rate Design'!$D$9:$D$16,MATCH($C1419,'Sch 10.1 Rate Design'!$B$9:$B$16,0))),"")</f>
        <v/>
      </c>
      <c r="EA1419" s="324" t="str">
        <f>IF($A1419&lt;&gt;"",IF(OR(W1419="",W1419=0), 0,INDEX('Sch 10.1 Rate Design'!$D$9:$D$16,MATCH($C1419,'Sch 10.1 Rate Design'!$B$9:$B$16,0))),"")</f>
        <v/>
      </c>
      <c r="EB1419" s="324" t="str">
        <f>IF($A1419&lt;&gt;"",IF(OR(X1419="",X1419=0), 0,INDEX('Sch 10.1 Rate Design'!$D$9:$D$16,MATCH($C1419,'Sch 10.1 Rate Design'!$B$9:$B$16,0))),"")</f>
        <v/>
      </c>
      <c r="EC1419" s="545" t="str">
        <f>IF($A1419&lt;&gt;"",IF(OR(Y1419="",Y1419=0), 0,INDEX('Sch 10.1 Rate Design'!$D$9:$D$16,MATCH($C1419,'Sch 10.1 Rate Design'!$B$9:$B$16,0))),"")</f>
        <v/>
      </c>
      <c r="ED1419" s="546"/>
      <c r="EE1419" s="324"/>
      <c r="EF1419" s="324"/>
      <c r="EG1419" s="324"/>
      <c r="EH1419" s="324"/>
      <c r="EI1419" s="324"/>
      <c r="EJ1419" s="324"/>
      <c r="EK1419" s="324"/>
      <c r="EL1419" s="324"/>
      <c r="EM1419" s="324"/>
      <c r="EN1419" s="324"/>
      <c r="EO1419" s="545"/>
      <c r="EP1419" s="324"/>
    </row>
    <row r="1420" spans="1:146" x14ac:dyDescent="0.2">
      <c r="A1420" s="324" t="str">
        <f>IF(Inputs!AO1416&lt;&gt;"",Inputs!AO1416,"")</f>
        <v/>
      </c>
      <c r="B1420" s="324" t="str">
        <f t="shared" si="290"/>
        <v/>
      </c>
      <c r="C1420" s="727" t="str">
        <f>IF($A1420&lt;&gt;"",Inputs!AN1416,"")</f>
        <v/>
      </c>
      <c r="D1420" s="549" t="str">
        <f t="shared" si="295"/>
        <v/>
      </c>
      <c r="E1420" s="549" t="str">
        <f t="shared" ref="E1420:E1483" si="296">IF($A1420&lt;&gt;"",IFERROR(AVERAGEIF(Z1420:AK1420,"&lt;&gt;0"),0),"")</f>
        <v/>
      </c>
      <c r="F1420" s="324" t="str">
        <f t="shared" si="291"/>
        <v/>
      </c>
      <c r="G1420" s="324" t="str">
        <f t="shared" ref="G1420:G1483" si="297">IF($A1420&lt;&gt;"",IFERROR(AVERAGEIF(N1420:Y1420,"&lt;&gt;0"),0),"")</f>
        <v/>
      </c>
      <c r="H1420" s="790">
        <f t="shared" ref="H1420:H1483" si="298">SUM(L1420:Q1420)</f>
        <v>0</v>
      </c>
      <c r="I1420" s="790">
        <f t="shared" ref="I1420:I1483" si="299">SUM(R1420:W1420)</f>
        <v>0</v>
      </c>
      <c r="J1420" s="790">
        <f t="shared" ref="J1420:J1483" si="300">COUNTIF(L1420:Q1420,"&gt;0")</f>
        <v>0</v>
      </c>
      <c r="K1420" s="790">
        <f t="shared" ref="K1420:K1483" si="301">COUNTIF(R1420:W1420,"&gt;0")</f>
        <v>0</v>
      </c>
      <c r="L1420" s="787" t="str">
        <f>IF($A1420&lt;&gt;"",INDEX(Inputs!$AP1416:$BA1416,,MATCH('Sch 10.2 Rate Data'!X$7,Inputs!$AP$4:$BA$4,0)),"")</f>
        <v/>
      </c>
      <c r="M1420" s="787" t="str">
        <f>IF($A1420&lt;&gt;"",INDEX(Inputs!$AP1416:$BA1416,,MATCH('Sch 10.2 Rate Data'!Y$7,Inputs!$AP$4:$BA$4,0)),"")</f>
        <v/>
      </c>
      <c r="N1420" s="546" t="str">
        <f>IF($A1420&lt;&gt;"",INDEX(Inputs!$AP1416:$BA1416,,MATCH('Sch 10.2 Rate Data'!N$7,Inputs!$AP$4:$BA$4,0)),"")</f>
        <v/>
      </c>
      <c r="O1420" s="324" t="str">
        <f>IF($A1420&lt;&gt;"",INDEX(Inputs!$AP1416:$BA1416,,MATCH('Sch 10.2 Rate Data'!O$7,Inputs!$AP$4:$BA$4,0)),"")</f>
        <v/>
      </c>
      <c r="P1420" s="324" t="str">
        <f>IF($A1420&lt;&gt;"",INDEX(Inputs!$AP1416:$BA1416,,MATCH('Sch 10.2 Rate Data'!P$7,Inputs!$AP$4:$BA$4,0)),"")</f>
        <v/>
      </c>
      <c r="Q1420" s="324" t="str">
        <f>IF($A1420&lt;&gt;"",INDEX(Inputs!$AP1416:$BA1416,,MATCH('Sch 10.2 Rate Data'!Q$7,Inputs!$AP$4:$BA$4,0)),"")</f>
        <v/>
      </c>
      <c r="R1420" s="324" t="str">
        <f>IF($A1420&lt;&gt;"",INDEX(Inputs!$AP1416:$BA1416,,MATCH('Sch 10.2 Rate Data'!R$7,Inputs!$AP$4:$BA$4,0)),"")</f>
        <v/>
      </c>
      <c r="S1420" s="324" t="str">
        <f>IF($A1420&lt;&gt;"",INDEX(Inputs!$AP1416:$BA1416,,MATCH('Sch 10.2 Rate Data'!S$7,Inputs!$AP$4:$BA$4,0)),"")</f>
        <v/>
      </c>
      <c r="T1420" s="324" t="str">
        <f>IF($A1420&lt;&gt;"",INDEX(Inputs!$AP1416:$BA1416,,MATCH('Sch 10.2 Rate Data'!T$7,Inputs!$AP$4:$BA$4,0)),"")</f>
        <v/>
      </c>
      <c r="U1420" s="324" t="str">
        <f>IF($A1420&lt;&gt;"",INDEX(Inputs!$AP1416:$BA1416,,MATCH('Sch 10.2 Rate Data'!U$7,Inputs!$AP$4:$BA$4,0)),"")</f>
        <v/>
      </c>
      <c r="V1420" s="324" t="str">
        <f>IF($A1420&lt;&gt;"",INDEX(Inputs!$AP1416:$BA1416,,MATCH('Sch 10.2 Rate Data'!V$7,Inputs!$AP$4:$BA$4,0)),"")</f>
        <v/>
      </c>
      <c r="W1420" s="324" t="str">
        <f>IF($A1420&lt;&gt;"",INDEX(Inputs!$AP1416:$BA1416,,MATCH('Sch 10.2 Rate Data'!W$7,Inputs!$AP$4:$BA$4,0)),"")</f>
        <v/>
      </c>
      <c r="X1420" s="324" t="str">
        <f>IF($A1420&lt;&gt;"",INDEX(Inputs!$AP1416:$BA1416,,MATCH('Sch 10.2 Rate Data'!X$7,Inputs!$AP$4:$BA$4,0)),"")</f>
        <v/>
      </c>
      <c r="Y1420" s="545" t="str">
        <f>IF($A1420&lt;&gt;"",INDEX(Inputs!$AP1416:$BA1416,,MATCH('Sch 10.2 Rate Data'!Y$7,Inputs!$AP$4:$BA$4,0)),"")</f>
        <v/>
      </c>
      <c r="Z1420" s="692" t="str">
        <f t="shared" si="293"/>
        <v/>
      </c>
      <c r="AA1420" s="548" t="str">
        <f t="shared" si="293"/>
        <v/>
      </c>
      <c r="AB1420" s="548" t="str">
        <f t="shared" si="293"/>
        <v/>
      </c>
      <c r="AC1420" s="548" t="str">
        <f t="shared" si="292"/>
        <v/>
      </c>
      <c r="AD1420" s="548" t="str">
        <f t="shared" si="292"/>
        <v/>
      </c>
      <c r="AE1420" s="548" t="str">
        <f t="shared" si="292"/>
        <v/>
      </c>
      <c r="AF1420" s="548" t="str">
        <f t="shared" si="292"/>
        <v/>
      </c>
      <c r="AG1420" s="548" t="str">
        <f t="shared" si="292"/>
        <v/>
      </c>
      <c r="AH1420" s="548" t="str">
        <f t="shared" si="292"/>
        <v/>
      </c>
      <c r="AI1420" s="548" t="str">
        <f t="shared" si="294"/>
        <v/>
      </c>
      <c r="AJ1420" s="548" t="str">
        <f t="shared" si="294"/>
        <v/>
      </c>
      <c r="AK1420" s="547" t="str">
        <f t="shared" si="294"/>
        <v/>
      </c>
      <c r="AL1420" s="692" t="str">
        <f>IF($A1420&lt;&gt;"",IF(OR(N1420="",N1420=0), 0, INDEX('Sch 10.1 Rate Design'!$E$9:$E$16,MATCH($C1420,'Sch 10.1 Rate Design'!$B$9:$B$16,0))),"")</f>
        <v/>
      </c>
      <c r="AM1420" s="548" t="str">
        <f>IF($A1420&lt;&gt;"",IF(OR(O1420="",O1420=0), 0, INDEX('Sch 10.1 Rate Design'!$E$9:$E$16,MATCH($C1420,'Sch 10.1 Rate Design'!$B$9:$B$16,0))),"")</f>
        <v/>
      </c>
      <c r="AN1420" s="548" t="str">
        <f>IF($A1420&lt;&gt;"",IF(OR(P1420="",P1420=0), 0, INDEX('Sch 10.1 Rate Design'!$E$9:$E$16,MATCH($C1420,'Sch 10.1 Rate Design'!$B$9:$B$16,0))),"")</f>
        <v/>
      </c>
      <c r="AO1420" s="548" t="str">
        <f>IF($A1420&lt;&gt;"",IF(OR(Q1420="",Q1420=0), 0, INDEX('Sch 10.1 Rate Design'!$E$9:$E$16,MATCH($C1420,'Sch 10.1 Rate Design'!$B$9:$B$16,0))),"")</f>
        <v/>
      </c>
      <c r="AP1420" s="548" t="str">
        <f>IF($A1420&lt;&gt;"",IF(OR(R1420="",R1420=0), 0, INDEX('Sch 10.1 Rate Design'!$E$9:$E$16,MATCH($C1420,'Sch 10.1 Rate Design'!$B$9:$B$16,0))),"")</f>
        <v/>
      </c>
      <c r="AQ1420" s="548" t="str">
        <f>IF($A1420&lt;&gt;"",IF(OR(S1420="",S1420=0), 0, INDEX('Sch 10.1 Rate Design'!$E$9:$E$16,MATCH($C1420,'Sch 10.1 Rate Design'!$B$9:$B$16,0))),"")</f>
        <v/>
      </c>
      <c r="AR1420" s="548" t="str">
        <f>IF($A1420&lt;&gt;"",IF(OR(T1420="",T1420=0), 0, INDEX('Sch 10.1 Rate Design'!$E$9:$E$16,MATCH($C1420,'Sch 10.1 Rate Design'!$B$9:$B$16,0))),"")</f>
        <v/>
      </c>
      <c r="AS1420" s="548" t="str">
        <f>IF($A1420&lt;&gt;"",IF(OR(U1420="",U1420=0), 0, INDEX('Sch 10.1 Rate Design'!$E$9:$E$16,MATCH($C1420,'Sch 10.1 Rate Design'!$B$9:$B$16,0))),"")</f>
        <v/>
      </c>
      <c r="AT1420" s="548" t="str">
        <f>IF($A1420&lt;&gt;"",IF(OR(V1420="",V1420=0), 0, INDEX('Sch 10.1 Rate Design'!$E$9:$E$16,MATCH($C1420,'Sch 10.1 Rate Design'!$B$9:$B$16,0))),"")</f>
        <v/>
      </c>
      <c r="AU1420" s="548" t="str">
        <f>IF($A1420&lt;&gt;"",IF(OR(W1420="",W1420=0), 0, INDEX('Sch 10.1 Rate Design'!$E$9:$E$16,MATCH($C1420,'Sch 10.1 Rate Design'!$B$9:$B$16,0))),"")</f>
        <v/>
      </c>
      <c r="AV1420" s="548" t="str">
        <f>IF($A1420&lt;&gt;"",IF(OR(X1420="",X1420=0), 0, INDEX('Sch 10.1 Rate Design'!$E$9:$E$16,MATCH($C1420,'Sch 10.1 Rate Design'!$B$9:$B$16,0))),"")</f>
        <v/>
      </c>
      <c r="AW1420" s="547" t="str">
        <f>IF($A1420&lt;&gt;"",IF(OR(Y1420="",Y1420=0), 0, INDEX('Sch 10.1 Rate Design'!$E$9:$E$16,MATCH($C1420,'Sch 10.1 Rate Design'!$B$9:$B$16,0))),"")</f>
        <v/>
      </c>
      <c r="AX1420" s="546" t="str">
        <f>IF($A1420&lt;&gt;"",IF(OR(N1420="",N1420=0),0,+IF(N1420&gt;+INDEX('Sch 10.1 Rate Design'!$D$9:$D$16,MATCH($C1420,'Sch 10.1 Rate Design'!$B$9:$B$16,0)),IF(N1420&gt;+INDEX('Sch 10.1 Rate Design'!$F$9:$F$16,MATCH($C1420,'Sch 10.1 Rate Design'!$B$9:$B$16,0)),+INDEX('Sch 10.1 Rate Design'!$F$9:$F$16,MATCH($C1420,'Sch 10.1 Rate Design'!$B$9:$B$16,0))-INDEX('Sch 10.1 Rate Design'!$D$9:$D$16,MATCH($C1420,'Sch 10.1 Rate Design'!$B$9:$B$16,0)), N1420-INDEX('Sch 10.1 Rate Design'!$D$9:$D$16,MATCH($C1420,'Sch 10.1 Rate Design'!$B$9:$B$16,0))),0)),"")</f>
        <v/>
      </c>
      <c r="AY1420" s="324" t="str">
        <f>IF($A1420&lt;&gt;"",IF(OR(O1420="",O1420=0),0,+IF(O1420&gt;+INDEX('Sch 10.1 Rate Design'!$D$9:$D$16,MATCH($C1420,'Sch 10.1 Rate Design'!$B$9:$B$16,0)),IF(O1420&gt;+INDEX('Sch 10.1 Rate Design'!$F$9:$F$16,MATCH($C1420,'Sch 10.1 Rate Design'!$B$9:$B$16,0)),+INDEX('Sch 10.1 Rate Design'!$F$9:$F$16,MATCH($C1420,'Sch 10.1 Rate Design'!$B$9:$B$16,0))-INDEX('Sch 10.1 Rate Design'!$D$9:$D$16,MATCH($C1420,'Sch 10.1 Rate Design'!$B$9:$B$16,0)), O1420-INDEX('Sch 10.1 Rate Design'!$D$9:$D$16,MATCH($C1420,'Sch 10.1 Rate Design'!$B$9:$B$16,0))),0)),"")</f>
        <v/>
      </c>
      <c r="AZ1420" s="324" t="str">
        <f>IF($A1420&lt;&gt;"",IF(OR(P1420="",P1420=0),0,+IF(P1420&gt;+INDEX('Sch 10.1 Rate Design'!$D$9:$D$16,MATCH($C1420,'Sch 10.1 Rate Design'!$B$9:$B$16,0)),IF(P1420&gt;+INDEX('Sch 10.1 Rate Design'!$F$9:$F$16,MATCH($C1420,'Sch 10.1 Rate Design'!$B$9:$B$16,0)),+INDEX('Sch 10.1 Rate Design'!$F$9:$F$16,MATCH($C1420,'Sch 10.1 Rate Design'!$B$9:$B$16,0))-INDEX('Sch 10.1 Rate Design'!$D$9:$D$16,MATCH($C1420,'Sch 10.1 Rate Design'!$B$9:$B$16,0)), P1420-INDEX('Sch 10.1 Rate Design'!$D$9:$D$16,MATCH($C1420,'Sch 10.1 Rate Design'!$B$9:$B$16,0))),0)),"")</f>
        <v/>
      </c>
      <c r="BA1420" s="324" t="str">
        <f>IF($A1420&lt;&gt;"",IF(OR(Q1420="",Q1420=0),0,+IF(Q1420&gt;+INDEX('Sch 10.1 Rate Design'!$D$9:$D$16,MATCH($C1420,'Sch 10.1 Rate Design'!$B$9:$B$16,0)),IF(Q1420&gt;+INDEX('Sch 10.1 Rate Design'!$F$9:$F$16,MATCH($C1420,'Sch 10.1 Rate Design'!$B$9:$B$16,0)),+INDEX('Sch 10.1 Rate Design'!$F$9:$F$16,MATCH($C1420,'Sch 10.1 Rate Design'!$B$9:$B$16,0))-INDEX('Sch 10.1 Rate Design'!$D$9:$D$16,MATCH($C1420,'Sch 10.1 Rate Design'!$B$9:$B$16,0)), Q1420-INDEX('Sch 10.1 Rate Design'!$D$9:$D$16,MATCH($C1420,'Sch 10.1 Rate Design'!$B$9:$B$16,0))),0)),"")</f>
        <v/>
      </c>
      <c r="BB1420" s="324" t="str">
        <f>IF($A1420&lt;&gt;"",IF(OR(R1420="",R1420=0),0,+IF(R1420&gt;+INDEX('Sch 10.1 Rate Design'!$D$9:$D$16,MATCH($C1420,'Sch 10.1 Rate Design'!$B$9:$B$16,0)),IF(R1420&gt;+INDEX('Sch 10.1 Rate Design'!$F$9:$F$16,MATCH($C1420,'Sch 10.1 Rate Design'!$B$9:$B$16,0)),+INDEX('Sch 10.1 Rate Design'!$F$9:$F$16,MATCH($C1420,'Sch 10.1 Rate Design'!$B$9:$B$16,0))-INDEX('Sch 10.1 Rate Design'!$D$9:$D$16,MATCH($C1420,'Sch 10.1 Rate Design'!$B$9:$B$16,0)), R1420-INDEX('Sch 10.1 Rate Design'!$D$9:$D$16,MATCH($C1420,'Sch 10.1 Rate Design'!$B$9:$B$16,0))),0)),"")</f>
        <v/>
      </c>
      <c r="BC1420" s="324" t="str">
        <f>IF($A1420&lt;&gt;"",IF(OR(S1420="",S1420=0),0,+IF(S1420&gt;+INDEX('Sch 10.1 Rate Design'!$D$9:$D$16,MATCH($C1420,'Sch 10.1 Rate Design'!$B$9:$B$16,0)),IF(S1420&gt;+INDEX('Sch 10.1 Rate Design'!$F$9:$F$16,MATCH($C1420,'Sch 10.1 Rate Design'!$B$9:$B$16,0)),+INDEX('Sch 10.1 Rate Design'!$F$9:$F$16,MATCH($C1420,'Sch 10.1 Rate Design'!$B$9:$B$16,0))-INDEX('Sch 10.1 Rate Design'!$D$9:$D$16,MATCH($C1420,'Sch 10.1 Rate Design'!$B$9:$B$16,0)), S1420-INDEX('Sch 10.1 Rate Design'!$D$9:$D$16,MATCH($C1420,'Sch 10.1 Rate Design'!$B$9:$B$16,0))),0)),"")</f>
        <v/>
      </c>
      <c r="BD1420" s="324" t="str">
        <f>IF($A1420&lt;&gt;"",IF(OR(T1420="",T1420=0),0,+IF(T1420&gt;+INDEX('Sch 10.1 Rate Design'!$D$9:$D$16,MATCH($C1420,'Sch 10.1 Rate Design'!$B$9:$B$16,0)),IF(T1420&gt;+INDEX('Sch 10.1 Rate Design'!$F$9:$F$16,MATCH($C1420,'Sch 10.1 Rate Design'!$B$9:$B$16,0)),+INDEX('Sch 10.1 Rate Design'!$F$9:$F$16,MATCH($C1420,'Sch 10.1 Rate Design'!$B$9:$B$16,0))-INDEX('Sch 10.1 Rate Design'!$D$9:$D$16,MATCH($C1420,'Sch 10.1 Rate Design'!$B$9:$B$16,0)), T1420-INDEX('Sch 10.1 Rate Design'!$D$9:$D$16,MATCH($C1420,'Sch 10.1 Rate Design'!$B$9:$B$16,0))),0)),"")</f>
        <v/>
      </c>
      <c r="BE1420" s="324" t="str">
        <f>IF($A1420&lt;&gt;"",IF(OR(U1420="",U1420=0),0,+IF(U1420&gt;+INDEX('Sch 10.1 Rate Design'!$D$9:$D$16,MATCH($C1420,'Sch 10.1 Rate Design'!$B$9:$B$16,0)),IF(U1420&gt;+INDEX('Sch 10.1 Rate Design'!$F$9:$F$16,MATCH($C1420,'Sch 10.1 Rate Design'!$B$9:$B$16,0)),+INDEX('Sch 10.1 Rate Design'!$F$9:$F$16,MATCH($C1420,'Sch 10.1 Rate Design'!$B$9:$B$16,0))-INDEX('Sch 10.1 Rate Design'!$D$9:$D$16,MATCH($C1420,'Sch 10.1 Rate Design'!$B$9:$B$16,0)), U1420-INDEX('Sch 10.1 Rate Design'!$D$9:$D$16,MATCH($C1420,'Sch 10.1 Rate Design'!$B$9:$B$16,0))),0)),"")</f>
        <v/>
      </c>
      <c r="BF1420" s="324" t="str">
        <f>IF($A1420&lt;&gt;"",IF(OR(V1420="",V1420=0),0,+IF(V1420&gt;+INDEX('Sch 10.1 Rate Design'!$D$9:$D$16,MATCH($C1420,'Sch 10.1 Rate Design'!$B$9:$B$16,0)),IF(V1420&gt;+INDEX('Sch 10.1 Rate Design'!$F$9:$F$16,MATCH($C1420,'Sch 10.1 Rate Design'!$B$9:$B$16,0)),+INDEX('Sch 10.1 Rate Design'!$F$9:$F$16,MATCH($C1420,'Sch 10.1 Rate Design'!$B$9:$B$16,0))-INDEX('Sch 10.1 Rate Design'!$D$9:$D$16,MATCH($C1420,'Sch 10.1 Rate Design'!$B$9:$B$16,0)), V1420-INDEX('Sch 10.1 Rate Design'!$D$9:$D$16,MATCH($C1420,'Sch 10.1 Rate Design'!$B$9:$B$16,0))),0)),"")</f>
        <v/>
      </c>
      <c r="BG1420" s="324" t="str">
        <f>IF($A1420&lt;&gt;"",IF(OR(W1420="",W1420=0),0,+IF(W1420&gt;+INDEX('Sch 10.1 Rate Design'!$D$9:$D$16,MATCH($C1420,'Sch 10.1 Rate Design'!$B$9:$B$16,0)),IF(W1420&gt;+INDEX('Sch 10.1 Rate Design'!$F$9:$F$16,MATCH($C1420,'Sch 10.1 Rate Design'!$B$9:$B$16,0)),+INDEX('Sch 10.1 Rate Design'!$F$9:$F$16,MATCH($C1420,'Sch 10.1 Rate Design'!$B$9:$B$16,0))-INDEX('Sch 10.1 Rate Design'!$D$9:$D$16,MATCH($C1420,'Sch 10.1 Rate Design'!$B$9:$B$16,0)), W1420-INDEX('Sch 10.1 Rate Design'!$D$9:$D$16,MATCH($C1420,'Sch 10.1 Rate Design'!$B$9:$B$16,0))),0)),"")</f>
        <v/>
      </c>
      <c r="BH1420" s="324" t="str">
        <f>IF($A1420&lt;&gt;"",IF(OR(X1420="",X1420=0),0,+IF(X1420&gt;+INDEX('Sch 10.1 Rate Design'!$D$9:$D$16,MATCH($C1420,'Sch 10.1 Rate Design'!$B$9:$B$16,0)),IF(X1420&gt;+INDEX('Sch 10.1 Rate Design'!$F$9:$F$16,MATCH($C1420,'Sch 10.1 Rate Design'!$B$9:$B$16,0)),+INDEX('Sch 10.1 Rate Design'!$F$9:$F$16,MATCH($C1420,'Sch 10.1 Rate Design'!$B$9:$B$16,0))-INDEX('Sch 10.1 Rate Design'!$D$9:$D$16,MATCH($C1420,'Sch 10.1 Rate Design'!$B$9:$B$16,0)), X1420-INDEX('Sch 10.1 Rate Design'!$D$9:$D$16,MATCH($C1420,'Sch 10.1 Rate Design'!$B$9:$B$16,0))),0)),"")</f>
        <v/>
      </c>
      <c r="BI1420" s="545" t="str">
        <f>IF($A1420&lt;&gt;"",IF(OR(Y1420="",Y1420=0),0,+IF(Y1420&gt;+INDEX('Sch 10.1 Rate Design'!$D$9:$D$16,MATCH($C1420,'Sch 10.1 Rate Design'!$B$9:$B$16,0)),IF(Y1420&gt;+INDEX('Sch 10.1 Rate Design'!$F$9:$F$16,MATCH($C1420,'Sch 10.1 Rate Design'!$B$9:$B$16,0)),+INDEX('Sch 10.1 Rate Design'!$F$9:$F$16,MATCH($C1420,'Sch 10.1 Rate Design'!$B$9:$B$16,0))-INDEX('Sch 10.1 Rate Design'!$D$9:$D$16,MATCH($C1420,'Sch 10.1 Rate Design'!$B$9:$B$16,0)), Y1420-INDEX('Sch 10.1 Rate Design'!$D$9:$D$16,MATCH($C1420,'Sch 10.1 Rate Design'!$B$9:$B$16,0))),0)),"")</f>
        <v/>
      </c>
      <c r="BJ1420" s="692" t="str">
        <f>IF($A1420&lt;&gt;"",IF(OR(N1420="",N1420=0), 0, AX1420/'Sch 10.1 Rate Design'!$Z$25*INDEX('Sch 10.1 Rate Design'!$G$9:$G$16,MATCH($C1420,'Sch 10.1 Rate Design'!$B$9:$B$16,0))),"")</f>
        <v/>
      </c>
      <c r="BK1420" s="548" t="str">
        <f>IF($A1420&lt;&gt;"",IF(OR(O1420="",O1420=0), 0, AY1420/'Sch 10.1 Rate Design'!$Z$25*INDEX('Sch 10.1 Rate Design'!$G$9:$G$16,MATCH($C1420,'Sch 10.1 Rate Design'!$B$9:$B$16,0))),"")</f>
        <v/>
      </c>
      <c r="BL1420" s="548" t="str">
        <f>IF($A1420&lt;&gt;"",IF(OR(P1420="",P1420=0), 0, AZ1420/'Sch 10.1 Rate Design'!$Z$25*INDEX('Sch 10.1 Rate Design'!$G$9:$G$16,MATCH($C1420,'Sch 10.1 Rate Design'!$B$9:$B$16,0))),"")</f>
        <v/>
      </c>
      <c r="BM1420" s="548" t="str">
        <f>IF($A1420&lt;&gt;"",IF(OR(Q1420="",Q1420=0), 0, BA1420/'Sch 10.1 Rate Design'!$Z$25*INDEX('Sch 10.1 Rate Design'!$G$9:$G$16,MATCH($C1420,'Sch 10.1 Rate Design'!$B$9:$B$16,0))),"")</f>
        <v/>
      </c>
      <c r="BN1420" s="548" t="str">
        <f>IF($A1420&lt;&gt;"",IF(OR(R1420="",R1420=0), 0, BB1420/'Sch 10.1 Rate Design'!$Z$25*INDEX('Sch 10.1 Rate Design'!$G$9:$G$16,MATCH($C1420,'Sch 10.1 Rate Design'!$B$9:$B$16,0))),"")</f>
        <v/>
      </c>
      <c r="BO1420" s="548" t="str">
        <f>IF($A1420&lt;&gt;"",IF(OR(S1420="",S1420=0), 0, BC1420/'Sch 10.1 Rate Design'!$Z$25*INDEX('Sch 10.1 Rate Design'!$G$9:$G$16,MATCH($C1420,'Sch 10.1 Rate Design'!$B$9:$B$16,0))),"")</f>
        <v/>
      </c>
      <c r="BP1420" s="548" t="str">
        <f>IF($A1420&lt;&gt;"",IF(OR(T1420="",T1420=0), 0, BD1420/'Sch 10.1 Rate Design'!$Z$25*INDEX('Sch 10.1 Rate Design'!$G$9:$G$16,MATCH($C1420,'Sch 10.1 Rate Design'!$B$9:$B$16,0))),"")</f>
        <v/>
      </c>
      <c r="BQ1420" s="548" t="str">
        <f>IF($A1420&lt;&gt;"",IF(OR(U1420="",U1420=0), 0, BE1420/'Sch 10.1 Rate Design'!$Z$25*INDEX('Sch 10.1 Rate Design'!$G$9:$G$16,MATCH($C1420,'Sch 10.1 Rate Design'!$B$9:$B$16,0))),"")</f>
        <v/>
      </c>
      <c r="BR1420" s="548" t="str">
        <f>IF($A1420&lt;&gt;"",IF(OR(V1420="",V1420=0), 0, BF1420/'Sch 10.1 Rate Design'!$Z$25*INDEX('Sch 10.1 Rate Design'!$G$9:$G$16,MATCH($C1420,'Sch 10.1 Rate Design'!$B$9:$B$16,0))),"")</f>
        <v/>
      </c>
      <c r="BS1420" s="548" t="str">
        <f>IF($A1420&lt;&gt;"",IF(OR(W1420="",W1420=0), 0, BG1420/'Sch 10.1 Rate Design'!$Z$25*INDEX('Sch 10.1 Rate Design'!$G$9:$G$16,MATCH($C1420,'Sch 10.1 Rate Design'!$B$9:$B$16,0))),"")</f>
        <v/>
      </c>
      <c r="BT1420" s="548" t="str">
        <f>IF($A1420&lt;&gt;"",IF(OR(X1420="",X1420=0), 0, BH1420/'Sch 10.1 Rate Design'!$Z$25*INDEX('Sch 10.1 Rate Design'!$G$9:$G$16,MATCH($C1420,'Sch 10.1 Rate Design'!$B$9:$B$16,0))),"")</f>
        <v/>
      </c>
      <c r="BU1420" s="547" t="str">
        <f>IF($A1420&lt;&gt;"",IF(OR(Y1420="",Y1420=0), 0, BI1420/'Sch 10.1 Rate Design'!$Z$25*INDEX('Sch 10.1 Rate Design'!$G$9:$G$16,MATCH($C1420,'Sch 10.1 Rate Design'!$B$9:$B$16,0))),"")</f>
        <v/>
      </c>
      <c r="BV1420" s="546" t="str">
        <f>IF($A1420&lt;&gt;"",IF(OR(N1420="",N1420=0),0,+IF(N1420&gt;+INDEX('Sch 10.1 Rate Design'!$F$9:$F$16,MATCH($C1420,'Sch 10.1 Rate Design'!$B$9:$B$16,0)),IF(N1420&gt;+INDEX('Sch 10.1 Rate Design'!$H$9:$H$16,MATCH($C1420,'Sch 10.1 Rate Design'!$B$9:$B$16,0)),+INDEX('Sch 10.1 Rate Design'!$H$9:$H$16,MATCH($C1420,'Sch 10.1 Rate Design'!$B$9:$B$16,0))-INDEX('Sch 10.1 Rate Design'!$F$9:$F$16,MATCH($C1420,'Sch 10.1 Rate Design'!$B$9:$B$16,0)), N1420-INDEX('Sch 10.1 Rate Design'!$F$9:$F$16,MATCH($C1420,'Sch 10.1 Rate Design'!$B$9:$B$16,0))), 0)),"")</f>
        <v/>
      </c>
      <c r="BW1420" s="324" t="str">
        <f>IF($A1420&lt;&gt;"",IF(OR(O1420="",O1420=0),0,+IF(O1420&gt;+INDEX('Sch 10.1 Rate Design'!$F$9:$F$16,MATCH($C1420,'Sch 10.1 Rate Design'!$B$9:$B$16,0)),IF(O1420&gt;+INDEX('Sch 10.1 Rate Design'!$H$9:$H$16,MATCH($C1420,'Sch 10.1 Rate Design'!$B$9:$B$16,0)),+INDEX('Sch 10.1 Rate Design'!$H$9:$H$16,MATCH($C1420,'Sch 10.1 Rate Design'!$B$9:$B$16,0))-INDEX('Sch 10.1 Rate Design'!$F$9:$F$16,MATCH($C1420,'Sch 10.1 Rate Design'!$B$9:$B$16,0)), O1420-INDEX('Sch 10.1 Rate Design'!$F$9:$F$16,MATCH($C1420,'Sch 10.1 Rate Design'!$B$9:$B$16,0))), 0)),"")</f>
        <v/>
      </c>
      <c r="BX1420" s="324" t="str">
        <f>IF($A1420&lt;&gt;"",IF(OR(P1420="",P1420=0),0,+IF(P1420&gt;+INDEX('Sch 10.1 Rate Design'!$F$9:$F$16,MATCH($C1420,'Sch 10.1 Rate Design'!$B$9:$B$16,0)),IF(P1420&gt;+INDEX('Sch 10.1 Rate Design'!$H$9:$H$16,MATCH($C1420,'Sch 10.1 Rate Design'!$B$9:$B$16,0)),+INDEX('Sch 10.1 Rate Design'!$H$9:$H$16,MATCH($C1420,'Sch 10.1 Rate Design'!$B$9:$B$16,0))-INDEX('Sch 10.1 Rate Design'!$F$9:$F$16,MATCH($C1420,'Sch 10.1 Rate Design'!$B$9:$B$16,0)), P1420-INDEX('Sch 10.1 Rate Design'!$F$9:$F$16,MATCH($C1420,'Sch 10.1 Rate Design'!$B$9:$B$16,0))), 0)),"")</f>
        <v/>
      </c>
      <c r="BY1420" s="324" t="str">
        <f>IF($A1420&lt;&gt;"",IF(OR(Q1420="",Q1420=0),0,+IF(Q1420&gt;+INDEX('Sch 10.1 Rate Design'!$F$9:$F$16,MATCH($C1420,'Sch 10.1 Rate Design'!$B$9:$B$16,0)),IF(Q1420&gt;+INDEX('Sch 10.1 Rate Design'!$H$9:$H$16,MATCH($C1420,'Sch 10.1 Rate Design'!$B$9:$B$16,0)),+INDEX('Sch 10.1 Rate Design'!$H$9:$H$16,MATCH($C1420,'Sch 10.1 Rate Design'!$B$9:$B$16,0))-INDEX('Sch 10.1 Rate Design'!$F$9:$F$16,MATCH($C1420,'Sch 10.1 Rate Design'!$B$9:$B$16,0)), Q1420-INDEX('Sch 10.1 Rate Design'!$F$9:$F$16,MATCH($C1420,'Sch 10.1 Rate Design'!$B$9:$B$16,0))), 0)),"")</f>
        <v/>
      </c>
      <c r="BZ1420" s="324" t="str">
        <f>IF($A1420&lt;&gt;"",IF(OR(R1420="",R1420=0),0,+IF(R1420&gt;+INDEX('Sch 10.1 Rate Design'!$F$9:$F$16,MATCH($C1420,'Sch 10.1 Rate Design'!$B$9:$B$16,0)),IF(R1420&gt;+INDEX('Sch 10.1 Rate Design'!$H$9:$H$16,MATCH($C1420,'Sch 10.1 Rate Design'!$B$9:$B$16,0)),+INDEX('Sch 10.1 Rate Design'!$H$9:$H$16,MATCH($C1420,'Sch 10.1 Rate Design'!$B$9:$B$16,0))-INDEX('Sch 10.1 Rate Design'!$F$9:$F$16,MATCH($C1420,'Sch 10.1 Rate Design'!$B$9:$B$16,0)), R1420-INDEX('Sch 10.1 Rate Design'!$F$9:$F$16,MATCH($C1420,'Sch 10.1 Rate Design'!$B$9:$B$16,0))), 0)),"")</f>
        <v/>
      </c>
      <c r="CA1420" s="324" t="str">
        <f>IF($A1420&lt;&gt;"",IF(OR(S1420="",S1420=0),0,+IF(S1420&gt;+INDEX('Sch 10.1 Rate Design'!$F$9:$F$16,MATCH($C1420,'Sch 10.1 Rate Design'!$B$9:$B$16,0)),IF(S1420&gt;+INDEX('Sch 10.1 Rate Design'!$H$9:$H$16,MATCH($C1420,'Sch 10.1 Rate Design'!$B$9:$B$16,0)),+INDEX('Sch 10.1 Rate Design'!$H$9:$H$16,MATCH($C1420,'Sch 10.1 Rate Design'!$B$9:$B$16,0))-INDEX('Sch 10.1 Rate Design'!$F$9:$F$16,MATCH($C1420,'Sch 10.1 Rate Design'!$B$9:$B$16,0)), S1420-INDEX('Sch 10.1 Rate Design'!$F$9:$F$16,MATCH($C1420,'Sch 10.1 Rate Design'!$B$9:$B$16,0))), 0)),"")</f>
        <v/>
      </c>
      <c r="CB1420" s="324" t="str">
        <f>IF($A1420&lt;&gt;"",IF(OR(T1420="",T1420=0),0,+IF(T1420&gt;+INDEX('Sch 10.1 Rate Design'!$F$9:$F$16,MATCH($C1420,'Sch 10.1 Rate Design'!$B$9:$B$16,0)),IF(T1420&gt;+INDEX('Sch 10.1 Rate Design'!$H$9:$H$16,MATCH($C1420,'Sch 10.1 Rate Design'!$B$9:$B$16,0)),+INDEX('Sch 10.1 Rate Design'!$H$9:$H$16,MATCH($C1420,'Sch 10.1 Rate Design'!$B$9:$B$16,0))-INDEX('Sch 10.1 Rate Design'!$F$9:$F$16,MATCH($C1420,'Sch 10.1 Rate Design'!$B$9:$B$16,0)), T1420-INDEX('Sch 10.1 Rate Design'!$F$9:$F$16,MATCH($C1420,'Sch 10.1 Rate Design'!$B$9:$B$16,0))), 0)),"")</f>
        <v/>
      </c>
      <c r="CC1420" s="324" t="str">
        <f>IF($A1420&lt;&gt;"",IF(OR(U1420="",U1420=0),0,+IF(U1420&gt;+INDEX('Sch 10.1 Rate Design'!$F$9:$F$16,MATCH($C1420,'Sch 10.1 Rate Design'!$B$9:$B$16,0)),IF(U1420&gt;+INDEX('Sch 10.1 Rate Design'!$H$9:$H$16,MATCH($C1420,'Sch 10.1 Rate Design'!$B$9:$B$16,0)),+INDEX('Sch 10.1 Rate Design'!$H$9:$H$16,MATCH($C1420,'Sch 10.1 Rate Design'!$B$9:$B$16,0))-INDEX('Sch 10.1 Rate Design'!$F$9:$F$16,MATCH($C1420,'Sch 10.1 Rate Design'!$B$9:$B$16,0)), U1420-INDEX('Sch 10.1 Rate Design'!$F$9:$F$16,MATCH($C1420,'Sch 10.1 Rate Design'!$B$9:$B$16,0))), 0)),"")</f>
        <v/>
      </c>
      <c r="CD1420" s="324" t="str">
        <f>IF($A1420&lt;&gt;"",IF(OR(V1420="",V1420=0),0,+IF(V1420&gt;+INDEX('Sch 10.1 Rate Design'!$F$9:$F$16,MATCH($C1420,'Sch 10.1 Rate Design'!$B$9:$B$16,0)),IF(V1420&gt;+INDEX('Sch 10.1 Rate Design'!$H$9:$H$16,MATCH($C1420,'Sch 10.1 Rate Design'!$B$9:$B$16,0)),+INDEX('Sch 10.1 Rate Design'!$H$9:$H$16,MATCH($C1420,'Sch 10.1 Rate Design'!$B$9:$B$16,0))-INDEX('Sch 10.1 Rate Design'!$F$9:$F$16,MATCH($C1420,'Sch 10.1 Rate Design'!$B$9:$B$16,0)), V1420-INDEX('Sch 10.1 Rate Design'!$F$9:$F$16,MATCH($C1420,'Sch 10.1 Rate Design'!$B$9:$B$16,0))), 0)),"")</f>
        <v/>
      </c>
      <c r="CE1420" s="324" t="str">
        <f>IF($A1420&lt;&gt;"",IF(OR(W1420="",W1420=0),0,+IF(W1420&gt;+INDEX('Sch 10.1 Rate Design'!$F$9:$F$16,MATCH($C1420,'Sch 10.1 Rate Design'!$B$9:$B$16,0)),IF(W1420&gt;+INDEX('Sch 10.1 Rate Design'!$H$9:$H$16,MATCH($C1420,'Sch 10.1 Rate Design'!$B$9:$B$16,0)),+INDEX('Sch 10.1 Rate Design'!$H$9:$H$16,MATCH($C1420,'Sch 10.1 Rate Design'!$B$9:$B$16,0))-INDEX('Sch 10.1 Rate Design'!$F$9:$F$16,MATCH($C1420,'Sch 10.1 Rate Design'!$B$9:$B$16,0)), W1420-INDEX('Sch 10.1 Rate Design'!$F$9:$F$16,MATCH($C1420,'Sch 10.1 Rate Design'!$B$9:$B$16,0))), 0)),"")</f>
        <v/>
      </c>
      <c r="CF1420" s="324" t="str">
        <f>IF($A1420&lt;&gt;"",IF(OR(X1420="",X1420=0),0,+IF(X1420&gt;+INDEX('Sch 10.1 Rate Design'!$F$9:$F$16,MATCH($C1420,'Sch 10.1 Rate Design'!$B$9:$B$16,0)),IF(X1420&gt;+INDEX('Sch 10.1 Rate Design'!$H$9:$H$16,MATCH($C1420,'Sch 10.1 Rate Design'!$B$9:$B$16,0)),+INDEX('Sch 10.1 Rate Design'!$H$9:$H$16,MATCH($C1420,'Sch 10.1 Rate Design'!$B$9:$B$16,0))-INDEX('Sch 10.1 Rate Design'!$F$9:$F$16,MATCH($C1420,'Sch 10.1 Rate Design'!$B$9:$B$16,0)), X1420-INDEX('Sch 10.1 Rate Design'!$F$9:$F$16,MATCH($C1420,'Sch 10.1 Rate Design'!$B$9:$B$16,0))), 0)),"")</f>
        <v/>
      </c>
      <c r="CG1420" s="545" t="str">
        <f>IF($A1420&lt;&gt;"",IF(OR(Y1420="",Y1420=0),0,+IF(Y1420&gt;+INDEX('Sch 10.1 Rate Design'!$F$9:$F$16,MATCH($C1420,'Sch 10.1 Rate Design'!$B$9:$B$16,0)),IF(Y1420&gt;+INDEX('Sch 10.1 Rate Design'!$H$9:$H$16,MATCH($C1420,'Sch 10.1 Rate Design'!$B$9:$B$16,0)),+INDEX('Sch 10.1 Rate Design'!$H$9:$H$16,MATCH($C1420,'Sch 10.1 Rate Design'!$B$9:$B$16,0))-INDEX('Sch 10.1 Rate Design'!$F$9:$F$16,MATCH($C1420,'Sch 10.1 Rate Design'!$B$9:$B$16,0)), Y1420-INDEX('Sch 10.1 Rate Design'!$F$9:$F$16,MATCH($C1420,'Sch 10.1 Rate Design'!$B$9:$B$16,0))), 0)),"")</f>
        <v/>
      </c>
      <c r="CH1420" s="692" t="str">
        <f>IF($A1420&lt;&gt;"",IF(OR(N1420="",N1420=0), 0, BV1420/'Sch 10.1 Rate Design'!$Z$25*INDEX('Sch 10.1 Rate Design'!$I$9:$I$16,MATCH($C1420,'Sch 10.1 Rate Design'!$B$9:$B$16,0))),"")</f>
        <v/>
      </c>
      <c r="CI1420" s="548" t="str">
        <f>IF($A1420&lt;&gt;"",IF(OR(O1420="",O1420=0), 0, BW1420/'Sch 10.1 Rate Design'!$Z$25*INDEX('Sch 10.1 Rate Design'!$I$9:$I$16,MATCH($C1420,'Sch 10.1 Rate Design'!$B$9:$B$16,0))),"")</f>
        <v/>
      </c>
      <c r="CJ1420" s="548" t="str">
        <f>IF($A1420&lt;&gt;"",IF(OR(P1420="",P1420=0), 0, BX1420/'Sch 10.1 Rate Design'!$Z$25*INDEX('Sch 10.1 Rate Design'!$I$9:$I$16,MATCH($C1420,'Sch 10.1 Rate Design'!$B$9:$B$16,0))),"")</f>
        <v/>
      </c>
      <c r="CK1420" s="548" t="str">
        <f>IF($A1420&lt;&gt;"",IF(OR(Q1420="",Q1420=0), 0, BY1420/'Sch 10.1 Rate Design'!$Z$25*INDEX('Sch 10.1 Rate Design'!$I$9:$I$16,MATCH($C1420,'Sch 10.1 Rate Design'!$B$9:$B$16,0))),"")</f>
        <v/>
      </c>
      <c r="CL1420" s="548" t="str">
        <f>IF($A1420&lt;&gt;"",IF(OR(R1420="",R1420=0), 0, BZ1420/'Sch 10.1 Rate Design'!$Z$25*INDEX('Sch 10.1 Rate Design'!$I$9:$I$16,MATCH($C1420,'Sch 10.1 Rate Design'!$B$9:$B$16,0))),"")</f>
        <v/>
      </c>
      <c r="CM1420" s="548" t="str">
        <f>IF($A1420&lt;&gt;"",IF(OR(S1420="",S1420=0), 0, CA1420/'Sch 10.1 Rate Design'!$Z$25*INDEX('Sch 10.1 Rate Design'!$I$9:$I$16,MATCH($C1420,'Sch 10.1 Rate Design'!$B$9:$B$16,0))),"")</f>
        <v/>
      </c>
      <c r="CN1420" s="548" t="str">
        <f>IF($A1420&lt;&gt;"",IF(OR(T1420="",T1420=0), 0, CB1420/'Sch 10.1 Rate Design'!$Z$25*INDEX('Sch 10.1 Rate Design'!$I$9:$I$16,MATCH($C1420,'Sch 10.1 Rate Design'!$B$9:$B$16,0))),"")</f>
        <v/>
      </c>
      <c r="CO1420" s="548" t="str">
        <f>IF($A1420&lt;&gt;"",IF(OR(U1420="",U1420=0), 0, CC1420/'Sch 10.1 Rate Design'!$Z$25*INDEX('Sch 10.1 Rate Design'!$I$9:$I$16,MATCH($C1420,'Sch 10.1 Rate Design'!$B$9:$B$16,0))),"")</f>
        <v/>
      </c>
      <c r="CP1420" s="548" t="str">
        <f>IF($A1420&lt;&gt;"",IF(OR(V1420="",V1420=0), 0, CD1420/'Sch 10.1 Rate Design'!$Z$25*INDEX('Sch 10.1 Rate Design'!$I$9:$I$16,MATCH($C1420,'Sch 10.1 Rate Design'!$B$9:$B$16,0))),"")</f>
        <v/>
      </c>
      <c r="CQ1420" s="548" t="str">
        <f>IF($A1420&lt;&gt;"",IF(OR(W1420="",W1420=0), 0, CE1420/'Sch 10.1 Rate Design'!$Z$25*INDEX('Sch 10.1 Rate Design'!$I$9:$I$16,MATCH($C1420,'Sch 10.1 Rate Design'!$B$9:$B$16,0))),"")</f>
        <v/>
      </c>
      <c r="CR1420" s="548" t="str">
        <f>IF($A1420&lt;&gt;"",IF(OR(X1420="",X1420=0), 0, CF1420/'Sch 10.1 Rate Design'!$Z$25*INDEX('Sch 10.1 Rate Design'!$I$9:$I$16,MATCH($C1420,'Sch 10.1 Rate Design'!$B$9:$B$16,0))),"")</f>
        <v/>
      </c>
      <c r="CS1420" s="547" t="str">
        <f>IF($A1420&lt;&gt;"",IF(OR(Y1420="",Y1420=0), 0, CG1420/'Sch 10.1 Rate Design'!$Z$25*INDEX('Sch 10.1 Rate Design'!$I$9:$I$16,MATCH($C1420,'Sch 10.1 Rate Design'!$B$9:$B$16,0))),"")</f>
        <v/>
      </c>
      <c r="CT1420" s="546" t="str">
        <f>IF($A1420&lt;&gt;"",IF(OR(N1420="",N1420=0),0,IF(N1420&gt;INDEX('Sch 10.1 Rate Design'!$J$9:$J$16,MATCH($C1420,'Sch 10.1 Rate Design'!$B$9:$B$16,0)),N1420-INDEX('Sch 10.1 Rate Design'!$J$9:$J$16,MATCH($C1420,'Sch 10.1 Rate Design'!$B$9:$B$16,0)),0)),"")</f>
        <v/>
      </c>
      <c r="CU1420" s="324" t="str">
        <f>IF($A1420&lt;&gt;"",IF(OR(O1420="",O1420=0),0,IF(O1420&gt;INDEX('Sch 10.1 Rate Design'!$J$9:$J$16,MATCH($C1420,'Sch 10.1 Rate Design'!$B$9:$B$16,0)),O1420-INDEX('Sch 10.1 Rate Design'!$J$9:$J$16,MATCH($C1420,'Sch 10.1 Rate Design'!$B$9:$B$16,0)),0)),"")</f>
        <v/>
      </c>
      <c r="CV1420" s="324" t="str">
        <f>IF($A1420&lt;&gt;"",IF(OR(P1420="",P1420=0),0,IF(P1420&gt;INDEX('Sch 10.1 Rate Design'!$J$9:$J$16,MATCH($C1420,'Sch 10.1 Rate Design'!$B$9:$B$16,0)),P1420-INDEX('Sch 10.1 Rate Design'!$J$9:$J$16,MATCH($C1420,'Sch 10.1 Rate Design'!$B$9:$B$16,0)),0)),"")</f>
        <v/>
      </c>
      <c r="CW1420" s="324" t="str">
        <f>IF($A1420&lt;&gt;"",IF(OR(Q1420="",Q1420=0),0,IF(Q1420&gt;INDEX('Sch 10.1 Rate Design'!$J$9:$J$16,MATCH($C1420,'Sch 10.1 Rate Design'!$B$9:$B$16,0)),Q1420-INDEX('Sch 10.1 Rate Design'!$J$9:$J$16,MATCH($C1420,'Sch 10.1 Rate Design'!$B$9:$B$16,0)),0)),"")</f>
        <v/>
      </c>
      <c r="CX1420" s="324" t="str">
        <f>IF($A1420&lt;&gt;"",IF(OR(R1420="",R1420=0),0,IF(R1420&gt;INDEX('Sch 10.1 Rate Design'!$J$9:$J$16,MATCH($C1420,'Sch 10.1 Rate Design'!$B$9:$B$16,0)),R1420-INDEX('Sch 10.1 Rate Design'!$J$9:$J$16,MATCH($C1420,'Sch 10.1 Rate Design'!$B$9:$B$16,0)),0)),"")</f>
        <v/>
      </c>
      <c r="CY1420" s="324" t="str">
        <f>IF($A1420&lt;&gt;"",IF(OR(S1420="",S1420=0),0,IF(S1420&gt;INDEX('Sch 10.1 Rate Design'!$J$9:$J$16,MATCH($C1420,'Sch 10.1 Rate Design'!$B$9:$B$16,0)),S1420-INDEX('Sch 10.1 Rate Design'!$J$9:$J$16,MATCH($C1420,'Sch 10.1 Rate Design'!$B$9:$B$16,0)),0)),"")</f>
        <v/>
      </c>
      <c r="CZ1420" s="324" t="str">
        <f>IF($A1420&lt;&gt;"",IF(OR(T1420="",T1420=0),0,IF(T1420&gt;INDEX('Sch 10.1 Rate Design'!$J$9:$J$16,MATCH($C1420,'Sch 10.1 Rate Design'!$B$9:$B$16,0)),T1420-INDEX('Sch 10.1 Rate Design'!$J$9:$J$16,MATCH($C1420,'Sch 10.1 Rate Design'!$B$9:$B$16,0)),0)),"")</f>
        <v/>
      </c>
      <c r="DA1420" s="324" t="str">
        <f>IF($A1420&lt;&gt;"",IF(OR(U1420="",U1420=0),0,IF(U1420&gt;INDEX('Sch 10.1 Rate Design'!$J$9:$J$16,MATCH($C1420,'Sch 10.1 Rate Design'!$B$9:$B$16,0)),U1420-INDEX('Sch 10.1 Rate Design'!$J$9:$J$16,MATCH($C1420,'Sch 10.1 Rate Design'!$B$9:$B$16,0)),0)),"")</f>
        <v/>
      </c>
      <c r="DB1420" s="324" t="str">
        <f>IF($A1420&lt;&gt;"",IF(OR(V1420="",V1420=0),0,IF(V1420&gt;INDEX('Sch 10.1 Rate Design'!$J$9:$J$16,MATCH($C1420,'Sch 10.1 Rate Design'!$B$9:$B$16,0)),V1420-INDEX('Sch 10.1 Rate Design'!$J$9:$J$16,MATCH($C1420,'Sch 10.1 Rate Design'!$B$9:$B$16,0)),0)),"")</f>
        <v/>
      </c>
      <c r="DC1420" s="324" t="str">
        <f>IF($A1420&lt;&gt;"",IF(OR(W1420="",W1420=0),0,IF(W1420&gt;INDEX('Sch 10.1 Rate Design'!$J$9:$J$16,MATCH($C1420,'Sch 10.1 Rate Design'!$B$9:$B$16,0)),W1420-INDEX('Sch 10.1 Rate Design'!$J$9:$J$16,MATCH($C1420,'Sch 10.1 Rate Design'!$B$9:$B$16,0)),0)),"")</f>
        <v/>
      </c>
      <c r="DD1420" s="324" t="str">
        <f>IF($A1420&lt;&gt;"",IF(OR(X1420="",X1420=0),0,IF(X1420&gt;INDEX('Sch 10.1 Rate Design'!$J$9:$J$16,MATCH($C1420,'Sch 10.1 Rate Design'!$B$9:$B$16,0)),X1420-INDEX('Sch 10.1 Rate Design'!$J$9:$J$16,MATCH($C1420,'Sch 10.1 Rate Design'!$B$9:$B$16,0)),0)),"")</f>
        <v/>
      </c>
      <c r="DE1420" s="545" t="str">
        <f>IF($A1420&lt;&gt;"",IF(OR(Y1420="",Y1420=0),0,IF(Y1420&gt;INDEX('Sch 10.1 Rate Design'!$J$9:$J$16,MATCH($C1420,'Sch 10.1 Rate Design'!$B$9:$B$16,0)),Y1420-INDEX('Sch 10.1 Rate Design'!$J$9:$J$16,MATCH($C1420,'Sch 10.1 Rate Design'!$B$9:$B$16,0)),0)),"")</f>
        <v/>
      </c>
      <c r="DF1420" s="692" t="str">
        <f>IF($A1420&lt;&gt;"",IF(OR(N1420="",N1420=0), 0, CT1420/'Sch 10.1 Rate Design'!$Z$25*INDEX('Sch 10.1 Rate Design'!$K$9:$K$16,MATCH($C1420,'Sch 10.1 Rate Design'!$B$9:$B$16,0))),"")</f>
        <v/>
      </c>
      <c r="DG1420" s="548" t="str">
        <f>IF($A1420&lt;&gt;"",IF(OR(O1420="",O1420=0), 0, CU1420/'Sch 10.1 Rate Design'!$Z$25*INDEX('Sch 10.1 Rate Design'!$K$9:$K$16,MATCH($C1420,'Sch 10.1 Rate Design'!$B$9:$B$16,0))),"")</f>
        <v/>
      </c>
      <c r="DH1420" s="548" t="str">
        <f>IF($A1420&lt;&gt;"",IF(OR(P1420="",P1420=0), 0, CV1420/'Sch 10.1 Rate Design'!$Z$25*INDEX('Sch 10.1 Rate Design'!$K$9:$K$16,MATCH($C1420,'Sch 10.1 Rate Design'!$B$9:$B$16,0))),"")</f>
        <v/>
      </c>
      <c r="DI1420" s="548" t="str">
        <f>IF($A1420&lt;&gt;"",IF(OR(Q1420="",Q1420=0), 0, CW1420/'Sch 10.1 Rate Design'!$Z$25*INDEX('Sch 10.1 Rate Design'!$K$9:$K$16,MATCH($C1420,'Sch 10.1 Rate Design'!$B$9:$B$16,0))),"")</f>
        <v/>
      </c>
      <c r="DJ1420" s="548" t="str">
        <f>IF($A1420&lt;&gt;"",IF(OR(R1420="",R1420=0), 0, CX1420/'Sch 10.1 Rate Design'!$Z$25*INDEX('Sch 10.1 Rate Design'!$K$9:$K$16,MATCH($C1420,'Sch 10.1 Rate Design'!$B$9:$B$16,0))),"")</f>
        <v/>
      </c>
      <c r="DK1420" s="548" t="str">
        <f>IF($A1420&lt;&gt;"",IF(OR(S1420="",S1420=0), 0, CY1420/'Sch 10.1 Rate Design'!$Z$25*INDEX('Sch 10.1 Rate Design'!$K$9:$K$16,MATCH($C1420,'Sch 10.1 Rate Design'!$B$9:$B$16,0))),"")</f>
        <v/>
      </c>
      <c r="DL1420" s="548" t="str">
        <f>IF($A1420&lt;&gt;"",IF(OR(T1420="",T1420=0), 0, CZ1420/'Sch 10.1 Rate Design'!$Z$25*INDEX('Sch 10.1 Rate Design'!$K$9:$K$16,MATCH($C1420,'Sch 10.1 Rate Design'!$B$9:$B$16,0))),"")</f>
        <v/>
      </c>
      <c r="DM1420" s="548" t="str">
        <f>IF($A1420&lt;&gt;"",IF(OR(U1420="",U1420=0), 0, DA1420/'Sch 10.1 Rate Design'!$Z$25*INDEX('Sch 10.1 Rate Design'!$K$9:$K$16,MATCH($C1420,'Sch 10.1 Rate Design'!$B$9:$B$16,0))),"")</f>
        <v/>
      </c>
      <c r="DN1420" s="548" t="str">
        <f>IF($A1420&lt;&gt;"",IF(OR(V1420="",V1420=0), 0, DB1420/'Sch 10.1 Rate Design'!$Z$25*INDEX('Sch 10.1 Rate Design'!$K$9:$K$16,MATCH($C1420,'Sch 10.1 Rate Design'!$B$9:$B$16,0))),"")</f>
        <v/>
      </c>
      <c r="DO1420" s="548" t="str">
        <f>IF($A1420&lt;&gt;"",IF(OR(W1420="",W1420=0), 0, DC1420/'Sch 10.1 Rate Design'!$Z$25*INDEX('Sch 10.1 Rate Design'!$K$9:$K$16,MATCH($C1420,'Sch 10.1 Rate Design'!$B$9:$B$16,0))),"")</f>
        <v/>
      </c>
      <c r="DP1420" s="548" t="str">
        <f>IF($A1420&lt;&gt;"",IF(OR(X1420="",X1420=0), 0, DD1420/'Sch 10.1 Rate Design'!$Z$25*INDEX('Sch 10.1 Rate Design'!$K$9:$K$16,MATCH($C1420,'Sch 10.1 Rate Design'!$B$9:$B$16,0))),"")</f>
        <v/>
      </c>
      <c r="DQ1420" s="547" t="str">
        <f>IF($A1420&lt;&gt;"",IF(OR(Y1420="",Y1420=0), 0, DE1420/'Sch 10.1 Rate Design'!$Z$25*INDEX('Sch 10.1 Rate Design'!$K$9:$K$16,MATCH($C1420,'Sch 10.1 Rate Design'!$B$9:$B$16,0))),"")</f>
        <v/>
      </c>
      <c r="DR1420" s="546" t="str">
        <f>IF($A1420&lt;&gt;"",IF(OR(N1420="",N1420=0), 0,INDEX('Sch 10.1 Rate Design'!$D$9:$D$16,MATCH($C1420,'Sch 10.1 Rate Design'!$B$9:$B$16,0))),"")</f>
        <v/>
      </c>
      <c r="DS1420" s="324" t="str">
        <f>IF($A1420&lt;&gt;"",IF(OR(O1420="",O1420=0), 0,INDEX('Sch 10.1 Rate Design'!$D$9:$D$16,MATCH($C1420,'Sch 10.1 Rate Design'!$B$9:$B$16,0))),"")</f>
        <v/>
      </c>
      <c r="DT1420" s="324" t="str">
        <f>IF($A1420&lt;&gt;"",IF(OR(P1420="",P1420=0), 0,INDEX('Sch 10.1 Rate Design'!$D$9:$D$16,MATCH($C1420,'Sch 10.1 Rate Design'!$B$9:$B$16,0))),"")</f>
        <v/>
      </c>
      <c r="DU1420" s="324" t="str">
        <f>IF($A1420&lt;&gt;"",IF(OR(Q1420="",Q1420=0), 0,INDEX('Sch 10.1 Rate Design'!$D$9:$D$16,MATCH($C1420,'Sch 10.1 Rate Design'!$B$9:$B$16,0))),"")</f>
        <v/>
      </c>
      <c r="DV1420" s="324" t="str">
        <f>IF($A1420&lt;&gt;"",IF(OR(R1420="",R1420=0), 0,INDEX('Sch 10.1 Rate Design'!$D$9:$D$16,MATCH($C1420,'Sch 10.1 Rate Design'!$B$9:$B$16,0))),"")</f>
        <v/>
      </c>
      <c r="DW1420" s="324" t="str">
        <f>IF($A1420&lt;&gt;"",IF(OR(S1420="",S1420=0), 0,INDEX('Sch 10.1 Rate Design'!$D$9:$D$16,MATCH($C1420,'Sch 10.1 Rate Design'!$B$9:$B$16,0))),"")</f>
        <v/>
      </c>
      <c r="DX1420" s="324" t="str">
        <f>IF($A1420&lt;&gt;"",IF(OR(T1420="",T1420=0), 0,INDEX('Sch 10.1 Rate Design'!$D$9:$D$16,MATCH($C1420,'Sch 10.1 Rate Design'!$B$9:$B$16,0))),"")</f>
        <v/>
      </c>
      <c r="DY1420" s="324" t="str">
        <f>IF($A1420&lt;&gt;"",IF(OR(U1420="",U1420=0), 0,INDEX('Sch 10.1 Rate Design'!$D$9:$D$16,MATCH($C1420,'Sch 10.1 Rate Design'!$B$9:$B$16,0))),"")</f>
        <v/>
      </c>
      <c r="DZ1420" s="324" t="str">
        <f>IF($A1420&lt;&gt;"",IF(OR(V1420="",V1420=0), 0,INDEX('Sch 10.1 Rate Design'!$D$9:$D$16,MATCH($C1420,'Sch 10.1 Rate Design'!$B$9:$B$16,0))),"")</f>
        <v/>
      </c>
      <c r="EA1420" s="324" t="str">
        <f>IF($A1420&lt;&gt;"",IF(OR(W1420="",W1420=0), 0,INDEX('Sch 10.1 Rate Design'!$D$9:$D$16,MATCH($C1420,'Sch 10.1 Rate Design'!$B$9:$B$16,0))),"")</f>
        <v/>
      </c>
      <c r="EB1420" s="324" t="str">
        <f>IF($A1420&lt;&gt;"",IF(OR(X1420="",X1420=0), 0,INDEX('Sch 10.1 Rate Design'!$D$9:$D$16,MATCH($C1420,'Sch 10.1 Rate Design'!$B$9:$B$16,0))),"")</f>
        <v/>
      </c>
      <c r="EC1420" s="545" t="str">
        <f>IF($A1420&lt;&gt;"",IF(OR(Y1420="",Y1420=0), 0,INDEX('Sch 10.1 Rate Design'!$D$9:$D$16,MATCH($C1420,'Sch 10.1 Rate Design'!$B$9:$B$16,0))),"")</f>
        <v/>
      </c>
      <c r="ED1420" s="546"/>
      <c r="EE1420" s="324"/>
      <c r="EF1420" s="324"/>
      <c r="EG1420" s="324"/>
      <c r="EH1420" s="324"/>
      <c r="EI1420" s="324"/>
      <c r="EJ1420" s="324"/>
      <c r="EK1420" s="324"/>
      <c r="EL1420" s="324"/>
      <c r="EM1420" s="324"/>
      <c r="EN1420" s="324"/>
      <c r="EO1420" s="545"/>
      <c r="EP1420" s="324"/>
    </row>
    <row r="1421" spans="1:146" x14ac:dyDescent="0.2">
      <c r="A1421" s="324" t="str">
        <f>IF(Inputs!AO1417&lt;&gt;"",Inputs!AO1417,"")</f>
        <v/>
      </c>
      <c r="B1421" s="324" t="str">
        <f t="shared" ref="B1421:B1484" si="302">IF($A1421&lt;&gt;"",B1420+1,"")</f>
        <v/>
      </c>
      <c r="C1421" s="727" t="str">
        <f>IF($A1421&lt;&gt;"",Inputs!AN1417,"")</f>
        <v/>
      </c>
      <c r="D1421" s="549" t="str">
        <f t="shared" si="295"/>
        <v/>
      </c>
      <c r="E1421" s="549" t="str">
        <f t="shared" si="296"/>
        <v/>
      </c>
      <c r="F1421" s="324" t="str">
        <f t="shared" si="291"/>
        <v/>
      </c>
      <c r="G1421" s="324" t="str">
        <f t="shared" si="297"/>
        <v/>
      </c>
      <c r="H1421" s="790">
        <f t="shared" si="298"/>
        <v>0</v>
      </c>
      <c r="I1421" s="790">
        <f t="shared" si="299"/>
        <v>0</v>
      </c>
      <c r="J1421" s="790">
        <f t="shared" si="300"/>
        <v>0</v>
      </c>
      <c r="K1421" s="790">
        <f t="shared" si="301"/>
        <v>0</v>
      </c>
      <c r="L1421" s="787" t="str">
        <f>IF($A1421&lt;&gt;"",INDEX(Inputs!$AP1417:$BA1417,,MATCH('Sch 10.2 Rate Data'!X$7,Inputs!$AP$4:$BA$4,0)),"")</f>
        <v/>
      </c>
      <c r="M1421" s="787" t="str">
        <f>IF($A1421&lt;&gt;"",INDEX(Inputs!$AP1417:$BA1417,,MATCH('Sch 10.2 Rate Data'!Y$7,Inputs!$AP$4:$BA$4,0)),"")</f>
        <v/>
      </c>
      <c r="N1421" s="546" t="str">
        <f>IF($A1421&lt;&gt;"",INDEX(Inputs!$AP1417:$BA1417,,MATCH('Sch 10.2 Rate Data'!N$7,Inputs!$AP$4:$BA$4,0)),"")</f>
        <v/>
      </c>
      <c r="O1421" s="324" t="str">
        <f>IF($A1421&lt;&gt;"",INDEX(Inputs!$AP1417:$BA1417,,MATCH('Sch 10.2 Rate Data'!O$7,Inputs!$AP$4:$BA$4,0)),"")</f>
        <v/>
      </c>
      <c r="P1421" s="324" t="str">
        <f>IF($A1421&lt;&gt;"",INDEX(Inputs!$AP1417:$BA1417,,MATCH('Sch 10.2 Rate Data'!P$7,Inputs!$AP$4:$BA$4,0)),"")</f>
        <v/>
      </c>
      <c r="Q1421" s="324" t="str">
        <f>IF($A1421&lt;&gt;"",INDEX(Inputs!$AP1417:$BA1417,,MATCH('Sch 10.2 Rate Data'!Q$7,Inputs!$AP$4:$BA$4,0)),"")</f>
        <v/>
      </c>
      <c r="R1421" s="324" t="str">
        <f>IF($A1421&lt;&gt;"",INDEX(Inputs!$AP1417:$BA1417,,MATCH('Sch 10.2 Rate Data'!R$7,Inputs!$AP$4:$BA$4,0)),"")</f>
        <v/>
      </c>
      <c r="S1421" s="324" t="str">
        <f>IF($A1421&lt;&gt;"",INDEX(Inputs!$AP1417:$BA1417,,MATCH('Sch 10.2 Rate Data'!S$7,Inputs!$AP$4:$BA$4,0)),"")</f>
        <v/>
      </c>
      <c r="T1421" s="324" t="str">
        <f>IF($A1421&lt;&gt;"",INDEX(Inputs!$AP1417:$BA1417,,MATCH('Sch 10.2 Rate Data'!T$7,Inputs!$AP$4:$BA$4,0)),"")</f>
        <v/>
      </c>
      <c r="U1421" s="324" t="str">
        <f>IF($A1421&lt;&gt;"",INDEX(Inputs!$AP1417:$BA1417,,MATCH('Sch 10.2 Rate Data'!U$7,Inputs!$AP$4:$BA$4,0)),"")</f>
        <v/>
      </c>
      <c r="V1421" s="324" t="str">
        <f>IF($A1421&lt;&gt;"",INDEX(Inputs!$AP1417:$BA1417,,MATCH('Sch 10.2 Rate Data'!V$7,Inputs!$AP$4:$BA$4,0)),"")</f>
        <v/>
      </c>
      <c r="W1421" s="324" t="str">
        <f>IF($A1421&lt;&gt;"",INDEX(Inputs!$AP1417:$BA1417,,MATCH('Sch 10.2 Rate Data'!W$7,Inputs!$AP$4:$BA$4,0)),"")</f>
        <v/>
      </c>
      <c r="X1421" s="324" t="str">
        <f>IF($A1421&lt;&gt;"",INDEX(Inputs!$AP1417:$BA1417,,MATCH('Sch 10.2 Rate Data'!X$7,Inputs!$AP$4:$BA$4,0)),"")</f>
        <v/>
      </c>
      <c r="Y1421" s="545" t="str">
        <f>IF($A1421&lt;&gt;"",INDEX(Inputs!$AP1417:$BA1417,,MATCH('Sch 10.2 Rate Data'!Y$7,Inputs!$AP$4:$BA$4,0)),"")</f>
        <v/>
      </c>
      <c r="Z1421" s="692" t="str">
        <f t="shared" si="293"/>
        <v/>
      </c>
      <c r="AA1421" s="548" t="str">
        <f t="shared" si="293"/>
        <v/>
      </c>
      <c r="AB1421" s="548" t="str">
        <f t="shared" si="293"/>
        <v/>
      </c>
      <c r="AC1421" s="548" t="str">
        <f t="shared" si="292"/>
        <v/>
      </c>
      <c r="AD1421" s="548" t="str">
        <f t="shared" si="292"/>
        <v/>
      </c>
      <c r="AE1421" s="548" t="str">
        <f t="shared" si="292"/>
        <v/>
      </c>
      <c r="AF1421" s="548" t="str">
        <f t="shared" si="292"/>
        <v/>
      </c>
      <c r="AG1421" s="548" t="str">
        <f t="shared" si="292"/>
        <v/>
      </c>
      <c r="AH1421" s="548" t="str">
        <f t="shared" si="292"/>
        <v/>
      </c>
      <c r="AI1421" s="548" t="str">
        <f t="shared" si="294"/>
        <v/>
      </c>
      <c r="AJ1421" s="548" t="str">
        <f t="shared" si="294"/>
        <v/>
      </c>
      <c r="AK1421" s="547" t="str">
        <f t="shared" si="294"/>
        <v/>
      </c>
      <c r="AL1421" s="692" t="str">
        <f>IF($A1421&lt;&gt;"",IF(OR(N1421="",N1421=0), 0, INDEX('Sch 10.1 Rate Design'!$E$9:$E$16,MATCH($C1421,'Sch 10.1 Rate Design'!$B$9:$B$16,0))),"")</f>
        <v/>
      </c>
      <c r="AM1421" s="548" t="str">
        <f>IF($A1421&lt;&gt;"",IF(OR(O1421="",O1421=0), 0, INDEX('Sch 10.1 Rate Design'!$E$9:$E$16,MATCH($C1421,'Sch 10.1 Rate Design'!$B$9:$B$16,0))),"")</f>
        <v/>
      </c>
      <c r="AN1421" s="548" t="str">
        <f>IF($A1421&lt;&gt;"",IF(OR(P1421="",P1421=0), 0, INDEX('Sch 10.1 Rate Design'!$E$9:$E$16,MATCH($C1421,'Sch 10.1 Rate Design'!$B$9:$B$16,0))),"")</f>
        <v/>
      </c>
      <c r="AO1421" s="548" t="str">
        <f>IF($A1421&lt;&gt;"",IF(OR(Q1421="",Q1421=0), 0, INDEX('Sch 10.1 Rate Design'!$E$9:$E$16,MATCH($C1421,'Sch 10.1 Rate Design'!$B$9:$B$16,0))),"")</f>
        <v/>
      </c>
      <c r="AP1421" s="548" t="str">
        <f>IF($A1421&lt;&gt;"",IF(OR(R1421="",R1421=0), 0, INDEX('Sch 10.1 Rate Design'!$E$9:$E$16,MATCH($C1421,'Sch 10.1 Rate Design'!$B$9:$B$16,0))),"")</f>
        <v/>
      </c>
      <c r="AQ1421" s="548" t="str">
        <f>IF($A1421&lt;&gt;"",IF(OR(S1421="",S1421=0), 0, INDEX('Sch 10.1 Rate Design'!$E$9:$E$16,MATCH($C1421,'Sch 10.1 Rate Design'!$B$9:$B$16,0))),"")</f>
        <v/>
      </c>
      <c r="AR1421" s="548" t="str">
        <f>IF($A1421&lt;&gt;"",IF(OR(T1421="",T1421=0), 0, INDEX('Sch 10.1 Rate Design'!$E$9:$E$16,MATCH($C1421,'Sch 10.1 Rate Design'!$B$9:$B$16,0))),"")</f>
        <v/>
      </c>
      <c r="AS1421" s="548" t="str">
        <f>IF($A1421&lt;&gt;"",IF(OR(U1421="",U1421=0), 0, INDEX('Sch 10.1 Rate Design'!$E$9:$E$16,MATCH($C1421,'Sch 10.1 Rate Design'!$B$9:$B$16,0))),"")</f>
        <v/>
      </c>
      <c r="AT1421" s="548" t="str">
        <f>IF($A1421&lt;&gt;"",IF(OR(V1421="",V1421=0), 0, INDEX('Sch 10.1 Rate Design'!$E$9:$E$16,MATCH($C1421,'Sch 10.1 Rate Design'!$B$9:$B$16,0))),"")</f>
        <v/>
      </c>
      <c r="AU1421" s="548" t="str">
        <f>IF($A1421&lt;&gt;"",IF(OR(W1421="",W1421=0), 0, INDEX('Sch 10.1 Rate Design'!$E$9:$E$16,MATCH($C1421,'Sch 10.1 Rate Design'!$B$9:$B$16,0))),"")</f>
        <v/>
      </c>
      <c r="AV1421" s="548" t="str">
        <f>IF($A1421&lt;&gt;"",IF(OR(X1421="",X1421=0), 0, INDEX('Sch 10.1 Rate Design'!$E$9:$E$16,MATCH($C1421,'Sch 10.1 Rate Design'!$B$9:$B$16,0))),"")</f>
        <v/>
      </c>
      <c r="AW1421" s="547" t="str">
        <f>IF($A1421&lt;&gt;"",IF(OR(Y1421="",Y1421=0), 0, INDEX('Sch 10.1 Rate Design'!$E$9:$E$16,MATCH($C1421,'Sch 10.1 Rate Design'!$B$9:$B$16,0))),"")</f>
        <v/>
      </c>
      <c r="AX1421" s="546" t="str">
        <f>IF($A1421&lt;&gt;"",IF(OR(N1421="",N1421=0),0,+IF(N1421&gt;+INDEX('Sch 10.1 Rate Design'!$D$9:$D$16,MATCH($C1421,'Sch 10.1 Rate Design'!$B$9:$B$16,0)),IF(N1421&gt;+INDEX('Sch 10.1 Rate Design'!$F$9:$F$16,MATCH($C1421,'Sch 10.1 Rate Design'!$B$9:$B$16,0)),+INDEX('Sch 10.1 Rate Design'!$F$9:$F$16,MATCH($C1421,'Sch 10.1 Rate Design'!$B$9:$B$16,0))-INDEX('Sch 10.1 Rate Design'!$D$9:$D$16,MATCH($C1421,'Sch 10.1 Rate Design'!$B$9:$B$16,0)), N1421-INDEX('Sch 10.1 Rate Design'!$D$9:$D$16,MATCH($C1421,'Sch 10.1 Rate Design'!$B$9:$B$16,0))),0)),"")</f>
        <v/>
      </c>
      <c r="AY1421" s="324" t="str">
        <f>IF($A1421&lt;&gt;"",IF(OR(O1421="",O1421=0),0,+IF(O1421&gt;+INDEX('Sch 10.1 Rate Design'!$D$9:$D$16,MATCH($C1421,'Sch 10.1 Rate Design'!$B$9:$B$16,0)),IF(O1421&gt;+INDEX('Sch 10.1 Rate Design'!$F$9:$F$16,MATCH($C1421,'Sch 10.1 Rate Design'!$B$9:$B$16,0)),+INDEX('Sch 10.1 Rate Design'!$F$9:$F$16,MATCH($C1421,'Sch 10.1 Rate Design'!$B$9:$B$16,0))-INDEX('Sch 10.1 Rate Design'!$D$9:$D$16,MATCH($C1421,'Sch 10.1 Rate Design'!$B$9:$B$16,0)), O1421-INDEX('Sch 10.1 Rate Design'!$D$9:$D$16,MATCH($C1421,'Sch 10.1 Rate Design'!$B$9:$B$16,0))),0)),"")</f>
        <v/>
      </c>
      <c r="AZ1421" s="324" t="str">
        <f>IF($A1421&lt;&gt;"",IF(OR(P1421="",P1421=0),0,+IF(P1421&gt;+INDEX('Sch 10.1 Rate Design'!$D$9:$D$16,MATCH($C1421,'Sch 10.1 Rate Design'!$B$9:$B$16,0)),IF(P1421&gt;+INDEX('Sch 10.1 Rate Design'!$F$9:$F$16,MATCH($C1421,'Sch 10.1 Rate Design'!$B$9:$B$16,0)),+INDEX('Sch 10.1 Rate Design'!$F$9:$F$16,MATCH($C1421,'Sch 10.1 Rate Design'!$B$9:$B$16,0))-INDEX('Sch 10.1 Rate Design'!$D$9:$D$16,MATCH($C1421,'Sch 10.1 Rate Design'!$B$9:$B$16,0)), P1421-INDEX('Sch 10.1 Rate Design'!$D$9:$D$16,MATCH($C1421,'Sch 10.1 Rate Design'!$B$9:$B$16,0))),0)),"")</f>
        <v/>
      </c>
      <c r="BA1421" s="324" t="str">
        <f>IF($A1421&lt;&gt;"",IF(OR(Q1421="",Q1421=0),0,+IF(Q1421&gt;+INDEX('Sch 10.1 Rate Design'!$D$9:$D$16,MATCH($C1421,'Sch 10.1 Rate Design'!$B$9:$B$16,0)),IF(Q1421&gt;+INDEX('Sch 10.1 Rate Design'!$F$9:$F$16,MATCH($C1421,'Sch 10.1 Rate Design'!$B$9:$B$16,0)),+INDEX('Sch 10.1 Rate Design'!$F$9:$F$16,MATCH($C1421,'Sch 10.1 Rate Design'!$B$9:$B$16,0))-INDEX('Sch 10.1 Rate Design'!$D$9:$D$16,MATCH($C1421,'Sch 10.1 Rate Design'!$B$9:$B$16,0)), Q1421-INDEX('Sch 10.1 Rate Design'!$D$9:$D$16,MATCH($C1421,'Sch 10.1 Rate Design'!$B$9:$B$16,0))),0)),"")</f>
        <v/>
      </c>
      <c r="BB1421" s="324" t="str">
        <f>IF($A1421&lt;&gt;"",IF(OR(R1421="",R1421=0),0,+IF(R1421&gt;+INDEX('Sch 10.1 Rate Design'!$D$9:$D$16,MATCH($C1421,'Sch 10.1 Rate Design'!$B$9:$B$16,0)),IF(R1421&gt;+INDEX('Sch 10.1 Rate Design'!$F$9:$F$16,MATCH($C1421,'Sch 10.1 Rate Design'!$B$9:$B$16,0)),+INDEX('Sch 10.1 Rate Design'!$F$9:$F$16,MATCH($C1421,'Sch 10.1 Rate Design'!$B$9:$B$16,0))-INDEX('Sch 10.1 Rate Design'!$D$9:$D$16,MATCH($C1421,'Sch 10.1 Rate Design'!$B$9:$B$16,0)), R1421-INDEX('Sch 10.1 Rate Design'!$D$9:$D$16,MATCH($C1421,'Sch 10.1 Rate Design'!$B$9:$B$16,0))),0)),"")</f>
        <v/>
      </c>
      <c r="BC1421" s="324" t="str">
        <f>IF($A1421&lt;&gt;"",IF(OR(S1421="",S1421=0),0,+IF(S1421&gt;+INDEX('Sch 10.1 Rate Design'!$D$9:$D$16,MATCH($C1421,'Sch 10.1 Rate Design'!$B$9:$B$16,0)),IF(S1421&gt;+INDEX('Sch 10.1 Rate Design'!$F$9:$F$16,MATCH($C1421,'Sch 10.1 Rate Design'!$B$9:$B$16,0)),+INDEX('Sch 10.1 Rate Design'!$F$9:$F$16,MATCH($C1421,'Sch 10.1 Rate Design'!$B$9:$B$16,0))-INDEX('Sch 10.1 Rate Design'!$D$9:$D$16,MATCH($C1421,'Sch 10.1 Rate Design'!$B$9:$B$16,0)), S1421-INDEX('Sch 10.1 Rate Design'!$D$9:$D$16,MATCH($C1421,'Sch 10.1 Rate Design'!$B$9:$B$16,0))),0)),"")</f>
        <v/>
      </c>
      <c r="BD1421" s="324" t="str">
        <f>IF($A1421&lt;&gt;"",IF(OR(T1421="",T1421=0),0,+IF(T1421&gt;+INDEX('Sch 10.1 Rate Design'!$D$9:$D$16,MATCH($C1421,'Sch 10.1 Rate Design'!$B$9:$B$16,0)),IF(T1421&gt;+INDEX('Sch 10.1 Rate Design'!$F$9:$F$16,MATCH($C1421,'Sch 10.1 Rate Design'!$B$9:$B$16,0)),+INDEX('Sch 10.1 Rate Design'!$F$9:$F$16,MATCH($C1421,'Sch 10.1 Rate Design'!$B$9:$B$16,0))-INDEX('Sch 10.1 Rate Design'!$D$9:$D$16,MATCH($C1421,'Sch 10.1 Rate Design'!$B$9:$B$16,0)), T1421-INDEX('Sch 10.1 Rate Design'!$D$9:$D$16,MATCH($C1421,'Sch 10.1 Rate Design'!$B$9:$B$16,0))),0)),"")</f>
        <v/>
      </c>
      <c r="BE1421" s="324" t="str">
        <f>IF($A1421&lt;&gt;"",IF(OR(U1421="",U1421=0),0,+IF(U1421&gt;+INDEX('Sch 10.1 Rate Design'!$D$9:$D$16,MATCH($C1421,'Sch 10.1 Rate Design'!$B$9:$B$16,0)),IF(U1421&gt;+INDEX('Sch 10.1 Rate Design'!$F$9:$F$16,MATCH($C1421,'Sch 10.1 Rate Design'!$B$9:$B$16,0)),+INDEX('Sch 10.1 Rate Design'!$F$9:$F$16,MATCH($C1421,'Sch 10.1 Rate Design'!$B$9:$B$16,0))-INDEX('Sch 10.1 Rate Design'!$D$9:$D$16,MATCH($C1421,'Sch 10.1 Rate Design'!$B$9:$B$16,0)), U1421-INDEX('Sch 10.1 Rate Design'!$D$9:$D$16,MATCH($C1421,'Sch 10.1 Rate Design'!$B$9:$B$16,0))),0)),"")</f>
        <v/>
      </c>
      <c r="BF1421" s="324" t="str">
        <f>IF($A1421&lt;&gt;"",IF(OR(V1421="",V1421=0),0,+IF(V1421&gt;+INDEX('Sch 10.1 Rate Design'!$D$9:$D$16,MATCH($C1421,'Sch 10.1 Rate Design'!$B$9:$B$16,0)),IF(V1421&gt;+INDEX('Sch 10.1 Rate Design'!$F$9:$F$16,MATCH($C1421,'Sch 10.1 Rate Design'!$B$9:$B$16,0)),+INDEX('Sch 10.1 Rate Design'!$F$9:$F$16,MATCH($C1421,'Sch 10.1 Rate Design'!$B$9:$B$16,0))-INDEX('Sch 10.1 Rate Design'!$D$9:$D$16,MATCH($C1421,'Sch 10.1 Rate Design'!$B$9:$B$16,0)), V1421-INDEX('Sch 10.1 Rate Design'!$D$9:$D$16,MATCH($C1421,'Sch 10.1 Rate Design'!$B$9:$B$16,0))),0)),"")</f>
        <v/>
      </c>
      <c r="BG1421" s="324" t="str">
        <f>IF($A1421&lt;&gt;"",IF(OR(W1421="",W1421=0),0,+IF(W1421&gt;+INDEX('Sch 10.1 Rate Design'!$D$9:$D$16,MATCH($C1421,'Sch 10.1 Rate Design'!$B$9:$B$16,0)),IF(W1421&gt;+INDEX('Sch 10.1 Rate Design'!$F$9:$F$16,MATCH($C1421,'Sch 10.1 Rate Design'!$B$9:$B$16,0)),+INDEX('Sch 10.1 Rate Design'!$F$9:$F$16,MATCH($C1421,'Sch 10.1 Rate Design'!$B$9:$B$16,0))-INDEX('Sch 10.1 Rate Design'!$D$9:$D$16,MATCH($C1421,'Sch 10.1 Rate Design'!$B$9:$B$16,0)), W1421-INDEX('Sch 10.1 Rate Design'!$D$9:$D$16,MATCH($C1421,'Sch 10.1 Rate Design'!$B$9:$B$16,0))),0)),"")</f>
        <v/>
      </c>
      <c r="BH1421" s="324" t="str">
        <f>IF($A1421&lt;&gt;"",IF(OR(X1421="",X1421=0),0,+IF(X1421&gt;+INDEX('Sch 10.1 Rate Design'!$D$9:$D$16,MATCH($C1421,'Sch 10.1 Rate Design'!$B$9:$B$16,0)),IF(X1421&gt;+INDEX('Sch 10.1 Rate Design'!$F$9:$F$16,MATCH($C1421,'Sch 10.1 Rate Design'!$B$9:$B$16,0)),+INDEX('Sch 10.1 Rate Design'!$F$9:$F$16,MATCH($C1421,'Sch 10.1 Rate Design'!$B$9:$B$16,0))-INDEX('Sch 10.1 Rate Design'!$D$9:$D$16,MATCH($C1421,'Sch 10.1 Rate Design'!$B$9:$B$16,0)), X1421-INDEX('Sch 10.1 Rate Design'!$D$9:$D$16,MATCH($C1421,'Sch 10.1 Rate Design'!$B$9:$B$16,0))),0)),"")</f>
        <v/>
      </c>
      <c r="BI1421" s="545" t="str">
        <f>IF($A1421&lt;&gt;"",IF(OR(Y1421="",Y1421=0),0,+IF(Y1421&gt;+INDEX('Sch 10.1 Rate Design'!$D$9:$D$16,MATCH($C1421,'Sch 10.1 Rate Design'!$B$9:$B$16,0)),IF(Y1421&gt;+INDEX('Sch 10.1 Rate Design'!$F$9:$F$16,MATCH($C1421,'Sch 10.1 Rate Design'!$B$9:$B$16,0)),+INDEX('Sch 10.1 Rate Design'!$F$9:$F$16,MATCH($C1421,'Sch 10.1 Rate Design'!$B$9:$B$16,0))-INDEX('Sch 10.1 Rate Design'!$D$9:$D$16,MATCH($C1421,'Sch 10.1 Rate Design'!$B$9:$B$16,0)), Y1421-INDEX('Sch 10.1 Rate Design'!$D$9:$D$16,MATCH($C1421,'Sch 10.1 Rate Design'!$B$9:$B$16,0))),0)),"")</f>
        <v/>
      </c>
      <c r="BJ1421" s="692" t="str">
        <f>IF($A1421&lt;&gt;"",IF(OR(N1421="",N1421=0), 0, AX1421/'Sch 10.1 Rate Design'!$Z$25*INDEX('Sch 10.1 Rate Design'!$G$9:$G$16,MATCH($C1421,'Sch 10.1 Rate Design'!$B$9:$B$16,0))),"")</f>
        <v/>
      </c>
      <c r="BK1421" s="548" t="str">
        <f>IF($A1421&lt;&gt;"",IF(OR(O1421="",O1421=0), 0, AY1421/'Sch 10.1 Rate Design'!$Z$25*INDEX('Sch 10.1 Rate Design'!$G$9:$G$16,MATCH($C1421,'Sch 10.1 Rate Design'!$B$9:$B$16,0))),"")</f>
        <v/>
      </c>
      <c r="BL1421" s="548" t="str">
        <f>IF($A1421&lt;&gt;"",IF(OR(P1421="",P1421=0), 0, AZ1421/'Sch 10.1 Rate Design'!$Z$25*INDEX('Sch 10.1 Rate Design'!$G$9:$G$16,MATCH($C1421,'Sch 10.1 Rate Design'!$B$9:$B$16,0))),"")</f>
        <v/>
      </c>
      <c r="BM1421" s="548" t="str">
        <f>IF($A1421&lt;&gt;"",IF(OR(Q1421="",Q1421=0), 0, BA1421/'Sch 10.1 Rate Design'!$Z$25*INDEX('Sch 10.1 Rate Design'!$G$9:$G$16,MATCH($C1421,'Sch 10.1 Rate Design'!$B$9:$B$16,0))),"")</f>
        <v/>
      </c>
      <c r="BN1421" s="548" t="str">
        <f>IF($A1421&lt;&gt;"",IF(OR(R1421="",R1421=0), 0, BB1421/'Sch 10.1 Rate Design'!$Z$25*INDEX('Sch 10.1 Rate Design'!$G$9:$G$16,MATCH($C1421,'Sch 10.1 Rate Design'!$B$9:$B$16,0))),"")</f>
        <v/>
      </c>
      <c r="BO1421" s="548" t="str">
        <f>IF($A1421&lt;&gt;"",IF(OR(S1421="",S1421=0), 0, BC1421/'Sch 10.1 Rate Design'!$Z$25*INDEX('Sch 10.1 Rate Design'!$G$9:$G$16,MATCH($C1421,'Sch 10.1 Rate Design'!$B$9:$B$16,0))),"")</f>
        <v/>
      </c>
      <c r="BP1421" s="548" t="str">
        <f>IF($A1421&lt;&gt;"",IF(OR(T1421="",T1421=0), 0, BD1421/'Sch 10.1 Rate Design'!$Z$25*INDEX('Sch 10.1 Rate Design'!$G$9:$G$16,MATCH($C1421,'Sch 10.1 Rate Design'!$B$9:$B$16,0))),"")</f>
        <v/>
      </c>
      <c r="BQ1421" s="548" t="str">
        <f>IF($A1421&lt;&gt;"",IF(OR(U1421="",U1421=0), 0, BE1421/'Sch 10.1 Rate Design'!$Z$25*INDEX('Sch 10.1 Rate Design'!$G$9:$G$16,MATCH($C1421,'Sch 10.1 Rate Design'!$B$9:$B$16,0))),"")</f>
        <v/>
      </c>
      <c r="BR1421" s="548" t="str">
        <f>IF($A1421&lt;&gt;"",IF(OR(V1421="",V1421=0), 0, BF1421/'Sch 10.1 Rate Design'!$Z$25*INDEX('Sch 10.1 Rate Design'!$G$9:$G$16,MATCH($C1421,'Sch 10.1 Rate Design'!$B$9:$B$16,0))),"")</f>
        <v/>
      </c>
      <c r="BS1421" s="548" t="str">
        <f>IF($A1421&lt;&gt;"",IF(OR(W1421="",W1421=0), 0, BG1421/'Sch 10.1 Rate Design'!$Z$25*INDEX('Sch 10.1 Rate Design'!$G$9:$G$16,MATCH($C1421,'Sch 10.1 Rate Design'!$B$9:$B$16,0))),"")</f>
        <v/>
      </c>
      <c r="BT1421" s="548" t="str">
        <f>IF($A1421&lt;&gt;"",IF(OR(X1421="",X1421=0), 0, BH1421/'Sch 10.1 Rate Design'!$Z$25*INDEX('Sch 10.1 Rate Design'!$G$9:$G$16,MATCH($C1421,'Sch 10.1 Rate Design'!$B$9:$B$16,0))),"")</f>
        <v/>
      </c>
      <c r="BU1421" s="547" t="str">
        <f>IF($A1421&lt;&gt;"",IF(OR(Y1421="",Y1421=0), 0, BI1421/'Sch 10.1 Rate Design'!$Z$25*INDEX('Sch 10.1 Rate Design'!$G$9:$G$16,MATCH($C1421,'Sch 10.1 Rate Design'!$B$9:$B$16,0))),"")</f>
        <v/>
      </c>
      <c r="BV1421" s="546" t="str">
        <f>IF($A1421&lt;&gt;"",IF(OR(N1421="",N1421=0),0,+IF(N1421&gt;+INDEX('Sch 10.1 Rate Design'!$F$9:$F$16,MATCH($C1421,'Sch 10.1 Rate Design'!$B$9:$B$16,0)),IF(N1421&gt;+INDEX('Sch 10.1 Rate Design'!$H$9:$H$16,MATCH($C1421,'Sch 10.1 Rate Design'!$B$9:$B$16,0)),+INDEX('Sch 10.1 Rate Design'!$H$9:$H$16,MATCH($C1421,'Sch 10.1 Rate Design'!$B$9:$B$16,0))-INDEX('Sch 10.1 Rate Design'!$F$9:$F$16,MATCH($C1421,'Sch 10.1 Rate Design'!$B$9:$B$16,0)), N1421-INDEX('Sch 10.1 Rate Design'!$F$9:$F$16,MATCH($C1421,'Sch 10.1 Rate Design'!$B$9:$B$16,0))), 0)),"")</f>
        <v/>
      </c>
      <c r="BW1421" s="324" t="str">
        <f>IF($A1421&lt;&gt;"",IF(OR(O1421="",O1421=0),0,+IF(O1421&gt;+INDEX('Sch 10.1 Rate Design'!$F$9:$F$16,MATCH($C1421,'Sch 10.1 Rate Design'!$B$9:$B$16,0)),IF(O1421&gt;+INDEX('Sch 10.1 Rate Design'!$H$9:$H$16,MATCH($C1421,'Sch 10.1 Rate Design'!$B$9:$B$16,0)),+INDEX('Sch 10.1 Rate Design'!$H$9:$H$16,MATCH($C1421,'Sch 10.1 Rate Design'!$B$9:$B$16,0))-INDEX('Sch 10.1 Rate Design'!$F$9:$F$16,MATCH($C1421,'Sch 10.1 Rate Design'!$B$9:$B$16,0)), O1421-INDEX('Sch 10.1 Rate Design'!$F$9:$F$16,MATCH($C1421,'Sch 10.1 Rate Design'!$B$9:$B$16,0))), 0)),"")</f>
        <v/>
      </c>
      <c r="BX1421" s="324" t="str">
        <f>IF($A1421&lt;&gt;"",IF(OR(P1421="",P1421=0),0,+IF(P1421&gt;+INDEX('Sch 10.1 Rate Design'!$F$9:$F$16,MATCH($C1421,'Sch 10.1 Rate Design'!$B$9:$B$16,0)),IF(P1421&gt;+INDEX('Sch 10.1 Rate Design'!$H$9:$H$16,MATCH($C1421,'Sch 10.1 Rate Design'!$B$9:$B$16,0)),+INDEX('Sch 10.1 Rate Design'!$H$9:$H$16,MATCH($C1421,'Sch 10.1 Rate Design'!$B$9:$B$16,0))-INDEX('Sch 10.1 Rate Design'!$F$9:$F$16,MATCH($C1421,'Sch 10.1 Rate Design'!$B$9:$B$16,0)), P1421-INDEX('Sch 10.1 Rate Design'!$F$9:$F$16,MATCH($C1421,'Sch 10.1 Rate Design'!$B$9:$B$16,0))), 0)),"")</f>
        <v/>
      </c>
      <c r="BY1421" s="324" t="str">
        <f>IF($A1421&lt;&gt;"",IF(OR(Q1421="",Q1421=0),0,+IF(Q1421&gt;+INDEX('Sch 10.1 Rate Design'!$F$9:$F$16,MATCH($C1421,'Sch 10.1 Rate Design'!$B$9:$B$16,0)),IF(Q1421&gt;+INDEX('Sch 10.1 Rate Design'!$H$9:$H$16,MATCH($C1421,'Sch 10.1 Rate Design'!$B$9:$B$16,0)),+INDEX('Sch 10.1 Rate Design'!$H$9:$H$16,MATCH($C1421,'Sch 10.1 Rate Design'!$B$9:$B$16,0))-INDEX('Sch 10.1 Rate Design'!$F$9:$F$16,MATCH($C1421,'Sch 10.1 Rate Design'!$B$9:$B$16,0)), Q1421-INDEX('Sch 10.1 Rate Design'!$F$9:$F$16,MATCH($C1421,'Sch 10.1 Rate Design'!$B$9:$B$16,0))), 0)),"")</f>
        <v/>
      </c>
      <c r="BZ1421" s="324" t="str">
        <f>IF($A1421&lt;&gt;"",IF(OR(R1421="",R1421=0),0,+IF(R1421&gt;+INDEX('Sch 10.1 Rate Design'!$F$9:$F$16,MATCH($C1421,'Sch 10.1 Rate Design'!$B$9:$B$16,0)),IF(R1421&gt;+INDEX('Sch 10.1 Rate Design'!$H$9:$H$16,MATCH($C1421,'Sch 10.1 Rate Design'!$B$9:$B$16,0)),+INDEX('Sch 10.1 Rate Design'!$H$9:$H$16,MATCH($C1421,'Sch 10.1 Rate Design'!$B$9:$B$16,0))-INDEX('Sch 10.1 Rate Design'!$F$9:$F$16,MATCH($C1421,'Sch 10.1 Rate Design'!$B$9:$B$16,0)), R1421-INDEX('Sch 10.1 Rate Design'!$F$9:$F$16,MATCH($C1421,'Sch 10.1 Rate Design'!$B$9:$B$16,0))), 0)),"")</f>
        <v/>
      </c>
      <c r="CA1421" s="324" t="str">
        <f>IF($A1421&lt;&gt;"",IF(OR(S1421="",S1421=0),0,+IF(S1421&gt;+INDEX('Sch 10.1 Rate Design'!$F$9:$F$16,MATCH($C1421,'Sch 10.1 Rate Design'!$B$9:$B$16,0)),IF(S1421&gt;+INDEX('Sch 10.1 Rate Design'!$H$9:$H$16,MATCH($C1421,'Sch 10.1 Rate Design'!$B$9:$B$16,0)),+INDEX('Sch 10.1 Rate Design'!$H$9:$H$16,MATCH($C1421,'Sch 10.1 Rate Design'!$B$9:$B$16,0))-INDEX('Sch 10.1 Rate Design'!$F$9:$F$16,MATCH($C1421,'Sch 10.1 Rate Design'!$B$9:$B$16,0)), S1421-INDEX('Sch 10.1 Rate Design'!$F$9:$F$16,MATCH($C1421,'Sch 10.1 Rate Design'!$B$9:$B$16,0))), 0)),"")</f>
        <v/>
      </c>
      <c r="CB1421" s="324" t="str">
        <f>IF($A1421&lt;&gt;"",IF(OR(T1421="",T1421=0),0,+IF(T1421&gt;+INDEX('Sch 10.1 Rate Design'!$F$9:$F$16,MATCH($C1421,'Sch 10.1 Rate Design'!$B$9:$B$16,0)),IF(T1421&gt;+INDEX('Sch 10.1 Rate Design'!$H$9:$H$16,MATCH($C1421,'Sch 10.1 Rate Design'!$B$9:$B$16,0)),+INDEX('Sch 10.1 Rate Design'!$H$9:$H$16,MATCH($C1421,'Sch 10.1 Rate Design'!$B$9:$B$16,0))-INDEX('Sch 10.1 Rate Design'!$F$9:$F$16,MATCH($C1421,'Sch 10.1 Rate Design'!$B$9:$B$16,0)), T1421-INDEX('Sch 10.1 Rate Design'!$F$9:$F$16,MATCH($C1421,'Sch 10.1 Rate Design'!$B$9:$B$16,0))), 0)),"")</f>
        <v/>
      </c>
      <c r="CC1421" s="324" t="str">
        <f>IF($A1421&lt;&gt;"",IF(OR(U1421="",U1421=0),0,+IF(U1421&gt;+INDEX('Sch 10.1 Rate Design'!$F$9:$F$16,MATCH($C1421,'Sch 10.1 Rate Design'!$B$9:$B$16,0)),IF(U1421&gt;+INDEX('Sch 10.1 Rate Design'!$H$9:$H$16,MATCH($C1421,'Sch 10.1 Rate Design'!$B$9:$B$16,0)),+INDEX('Sch 10.1 Rate Design'!$H$9:$H$16,MATCH($C1421,'Sch 10.1 Rate Design'!$B$9:$B$16,0))-INDEX('Sch 10.1 Rate Design'!$F$9:$F$16,MATCH($C1421,'Sch 10.1 Rate Design'!$B$9:$B$16,0)), U1421-INDEX('Sch 10.1 Rate Design'!$F$9:$F$16,MATCH($C1421,'Sch 10.1 Rate Design'!$B$9:$B$16,0))), 0)),"")</f>
        <v/>
      </c>
      <c r="CD1421" s="324" t="str">
        <f>IF($A1421&lt;&gt;"",IF(OR(V1421="",V1421=0),0,+IF(V1421&gt;+INDEX('Sch 10.1 Rate Design'!$F$9:$F$16,MATCH($C1421,'Sch 10.1 Rate Design'!$B$9:$B$16,0)),IF(V1421&gt;+INDEX('Sch 10.1 Rate Design'!$H$9:$H$16,MATCH($C1421,'Sch 10.1 Rate Design'!$B$9:$B$16,0)),+INDEX('Sch 10.1 Rate Design'!$H$9:$H$16,MATCH($C1421,'Sch 10.1 Rate Design'!$B$9:$B$16,0))-INDEX('Sch 10.1 Rate Design'!$F$9:$F$16,MATCH($C1421,'Sch 10.1 Rate Design'!$B$9:$B$16,0)), V1421-INDEX('Sch 10.1 Rate Design'!$F$9:$F$16,MATCH($C1421,'Sch 10.1 Rate Design'!$B$9:$B$16,0))), 0)),"")</f>
        <v/>
      </c>
      <c r="CE1421" s="324" t="str">
        <f>IF($A1421&lt;&gt;"",IF(OR(W1421="",W1421=0),0,+IF(W1421&gt;+INDEX('Sch 10.1 Rate Design'!$F$9:$F$16,MATCH($C1421,'Sch 10.1 Rate Design'!$B$9:$B$16,0)),IF(W1421&gt;+INDEX('Sch 10.1 Rate Design'!$H$9:$H$16,MATCH($C1421,'Sch 10.1 Rate Design'!$B$9:$B$16,0)),+INDEX('Sch 10.1 Rate Design'!$H$9:$H$16,MATCH($C1421,'Sch 10.1 Rate Design'!$B$9:$B$16,0))-INDEX('Sch 10.1 Rate Design'!$F$9:$F$16,MATCH($C1421,'Sch 10.1 Rate Design'!$B$9:$B$16,0)), W1421-INDEX('Sch 10.1 Rate Design'!$F$9:$F$16,MATCH($C1421,'Sch 10.1 Rate Design'!$B$9:$B$16,0))), 0)),"")</f>
        <v/>
      </c>
      <c r="CF1421" s="324" t="str">
        <f>IF($A1421&lt;&gt;"",IF(OR(X1421="",X1421=0),0,+IF(X1421&gt;+INDEX('Sch 10.1 Rate Design'!$F$9:$F$16,MATCH($C1421,'Sch 10.1 Rate Design'!$B$9:$B$16,0)),IF(X1421&gt;+INDEX('Sch 10.1 Rate Design'!$H$9:$H$16,MATCH($C1421,'Sch 10.1 Rate Design'!$B$9:$B$16,0)),+INDEX('Sch 10.1 Rate Design'!$H$9:$H$16,MATCH($C1421,'Sch 10.1 Rate Design'!$B$9:$B$16,0))-INDEX('Sch 10.1 Rate Design'!$F$9:$F$16,MATCH($C1421,'Sch 10.1 Rate Design'!$B$9:$B$16,0)), X1421-INDEX('Sch 10.1 Rate Design'!$F$9:$F$16,MATCH($C1421,'Sch 10.1 Rate Design'!$B$9:$B$16,0))), 0)),"")</f>
        <v/>
      </c>
      <c r="CG1421" s="545" t="str">
        <f>IF($A1421&lt;&gt;"",IF(OR(Y1421="",Y1421=0),0,+IF(Y1421&gt;+INDEX('Sch 10.1 Rate Design'!$F$9:$F$16,MATCH($C1421,'Sch 10.1 Rate Design'!$B$9:$B$16,0)),IF(Y1421&gt;+INDEX('Sch 10.1 Rate Design'!$H$9:$H$16,MATCH($C1421,'Sch 10.1 Rate Design'!$B$9:$B$16,0)),+INDEX('Sch 10.1 Rate Design'!$H$9:$H$16,MATCH($C1421,'Sch 10.1 Rate Design'!$B$9:$B$16,0))-INDEX('Sch 10.1 Rate Design'!$F$9:$F$16,MATCH($C1421,'Sch 10.1 Rate Design'!$B$9:$B$16,0)), Y1421-INDEX('Sch 10.1 Rate Design'!$F$9:$F$16,MATCH($C1421,'Sch 10.1 Rate Design'!$B$9:$B$16,0))), 0)),"")</f>
        <v/>
      </c>
      <c r="CH1421" s="692" t="str">
        <f>IF($A1421&lt;&gt;"",IF(OR(N1421="",N1421=0), 0, BV1421/'Sch 10.1 Rate Design'!$Z$25*INDEX('Sch 10.1 Rate Design'!$I$9:$I$16,MATCH($C1421,'Sch 10.1 Rate Design'!$B$9:$B$16,0))),"")</f>
        <v/>
      </c>
      <c r="CI1421" s="548" t="str">
        <f>IF($A1421&lt;&gt;"",IF(OR(O1421="",O1421=0), 0, BW1421/'Sch 10.1 Rate Design'!$Z$25*INDEX('Sch 10.1 Rate Design'!$I$9:$I$16,MATCH($C1421,'Sch 10.1 Rate Design'!$B$9:$B$16,0))),"")</f>
        <v/>
      </c>
      <c r="CJ1421" s="548" t="str">
        <f>IF($A1421&lt;&gt;"",IF(OR(P1421="",P1421=0), 0, BX1421/'Sch 10.1 Rate Design'!$Z$25*INDEX('Sch 10.1 Rate Design'!$I$9:$I$16,MATCH($C1421,'Sch 10.1 Rate Design'!$B$9:$B$16,0))),"")</f>
        <v/>
      </c>
      <c r="CK1421" s="548" t="str">
        <f>IF($A1421&lt;&gt;"",IF(OR(Q1421="",Q1421=0), 0, BY1421/'Sch 10.1 Rate Design'!$Z$25*INDEX('Sch 10.1 Rate Design'!$I$9:$I$16,MATCH($C1421,'Sch 10.1 Rate Design'!$B$9:$B$16,0))),"")</f>
        <v/>
      </c>
      <c r="CL1421" s="548" t="str">
        <f>IF($A1421&lt;&gt;"",IF(OR(R1421="",R1421=0), 0, BZ1421/'Sch 10.1 Rate Design'!$Z$25*INDEX('Sch 10.1 Rate Design'!$I$9:$I$16,MATCH($C1421,'Sch 10.1 Rate Design'!$B$9:$B$16,0))),"")</f>
        <v/>
      </c>
      <c r="CM1421" s="548" t="str">
        <f>IF($A1421&lt;&gt;"",IF(OR(S1421="",S1421=0), 0, CA1421/'Sch 10.1 Rate Design'!$Z$25*INDEX('Sch 10.1 Rate Design'!$I$9:$I$16,MATCH($C1421,'Sch 10.1 Rate Design'!$B$9:$B$16,0))),"")</f>
        <v/>
      </c>
      <c r="CN1421" s="548" t="str">
        <f>IF($A1421&lt;&gt;"",IF(OR(T1421="",T1421=0), 0, CB1421/'Sch 10.1 Rate Design'!$Z$25*INDEX('Sch 10.1 Rate Design'!$I$9:$I$16,MATCH($C1421,'Sch 10.1 Rate Design'!$B$9:$B$16,0))),"")</f>
        <v/>
      </c>
      <c r="CO1421" s="548" t="str">
        <f>IF($A1421&lt;&gt;"",IF(OR(U1421="",U1421=0), 0, CC1421/'Sch 10.1 Rate Design'!$Z$25*INDEX('Sch 10.1 Rate Design'!$I$9:$I$16,MATCH($C1421,'Sch 10.1 Rate Design'!$B$9:$B$16,0))),"")</f>
        <v/>
      </c>
      <c r="CP1421" s="548" t="str">
        <f>IF($A1421&lt;&gt;"",IF(OR(V1421="",V1421=0), 0, CD1421/'Sch 10.1 Rate Design'!$Z$25*INDEX('Sch 10.1 Rate Design'!$I$9:$I$16,MATCH($C1421,'Sch 10.1 Rate Design'!$B$9:$B$16,0))),"")</f>
        <v/>
      </c>
      <c r="CQ1421" s="548" t="str">
        <f>IF($A1421&lt;&gt;"",IF(OR(W1421="",W1421=0), 0, CE1421/'Sch 10.1 Rate Design'!$Z$25*INDEX('Sch 10.1 Rate Design'!$I$9:$I$16,MATCH($C1421,'Sch 10.1 Rate Design'!$B$9:$B$16,0))),"")</f>
        <v/>
      </c>
      <c r="CR1421" s="548" t="str">
        <f>IF($A1421&lt;&gt;"",IF(OR(X1421="",X1421=0), 0, CF1421/'Sch 10.1 Rate Design'!$Z$25*INDEX('Sch 10.1 Rate Design'!$I$9:$I$16,MATCH($C1421,'Sch 10.1 Rate Design'!$B$9:$B$16,0))),"")</f>
        <v/>
      </c>
      <c r="CS1421" s="547" t="str">
        <f>IF($A1421&lt;&gt;"",IF(OR(Y1421="",Y1421=0), 0, CG1421/'Sch 10.1 Rate Design'!$Z$25*INDEX('Sch 10.1 Rate Design'!$I$9:$I$16,MATCH($C1421,'Sch 10.1 Rate Design'!$B$9:$B$16,0))),"")</f>
        <v/>
      </c>
      <c r="CT1421" s="546" t="str">
        <f>IF($A1421&lt;&gt;"",IF(OR(N1421="",N1421=0),0,IF(N1421&gt;INDEX('Sch 10.1 Rate Design'!$J$9:$J$16,MATCH($C1421,'Sch 10.1 Rate Design'!$B$9:$B$16,0)),N1421-INDEX('Sch 10.1 Rate Design'!$J$9:$J$16,MATCH($C1421,'Sch 10.1 Rate Design'!$B$9:$B$16,0)),0)),"")</f>
        <v/>
      </c>
      <c r="CU1421" s="324" t="str">
        <f>IF($A1421&lt;&gt;"",IF(OR(O1421="",O1421=0),0,IF(O1421&gt;INDEX('Sch 10.1 Rate Design'!$J$9:$J$16,MATCH($C1421,'Sch 10.1 Rate Design'!$B$9:$B$16,0)),O1421-INDEX('Sch 10.1 Rate Design'!$J$9:$J$16,MATCH($C1421,'Sch 10.1 Rate Design'!$B$9:$B$16,0)),0)),"")</f>
        <v/>
      </c>
      <c r="CV1421" s="324" t="str">
        <f>IF($A1421&lt;&gt;"",IF(OR(P1421="",P1421=0),0,IF(P1421&gt;INDEX('Sch 10.1 Rate Design'!$J$9:$J$16,MATCH($C1421,'Sch 10.1 Rate Design'!$B$9:$B$16,0)),P1421-INDEX('Sch 10.1 Rate Design'!$J$9:$J$16,MATCH($C1421,'Sch 10.1 Rate Design'!$B$9:$B$16,0)),0)),"")</f>
        <v/>
      </c>
      <c r="CW1421" s="324" t="str">
        <f>IF($A1421&lt;&gt;"",IF(OR(Q1421="",Q1421=0),0,IF(Q1421&gt;INDEX('Sch 10.1 Rate Design'!$J$9:$J$16,MATCH($C1421,'Sch 10.1 Rate Design'!$B$9:$B$16,0)),Q1421-INDEX('Sch 10.1 Rate Design'!$J$9:$J$16,MATCH($C1421,'Sch 10.1 Rate Design'!$B$9:$B$16,0)),0)),"")</f>
        <v/>
      </c>
      <c r="CX1421" s="324" t="str">
        <f>IF($A1421&lt;&gt;"",IF(OR(R1421="",R1421=0),0,IF(R1421&gt;INDEX('Sch 10.1 Rate Design'!$J$9:$J$16,MATCH($C1421,'Sch 10.1 Rate Design'!$B$9:$B$16,0)),R1421-INDEX('Sch 10.1 Rate Design'!$J$9:$J$16,MATCH($C1421,'Sch 10.1 Rate Design'!$B$9:$B$16,0)),0)),"")</f>
        <v/>
      </c>
      <c r="CY1421" s="324" t="str">
        <f>IF($A1421&lt;&gt;"",IF(OR(S1421="",S1421=0),0,IF(S1421&gt;INDEX('Sch 10.1 Rate Design'!$J$9:$J$16,MATCH($C1421,'Sch 10.1 Rate Design'!$B$9:$B$16,0)),S1421-INDEX('Sch 10.1 Rate Design'!$J$9:$J$16,MATCH($C1421,'Sch 10.1 Rate Design'!$B$9:$B$16,0)),0)),"")</f>
        <v/>
      </c>
      <c r="CZ1421" s="324" t="str">
        <f>IF($A1421&lt;&gt;"",IF(OR(T1421="",T1421=0),0,IF(T1421&gt;INDEX('Sch 10.1 Rate Design'!$J$9:$J$16,MATCH($C1421,'Sch 10.1 Rate Design'!$B$9:$B$16,0)),T1421-INDEX('Sch 10.1 Rate Design'!$J$9:$J$16,MATCH($C1421,'Sch 10.1 Rate Design'!$B$9:$B$16,0)),0)),"")</f>
        <v/>
      </c>
      <c r="DA1421" s="324" t="str">
        <f>IF($A1421&lt;&gt;"",IF(OR(U1421="",U1421=0),0,IF(U1421&gt;INDEX('Sch 10.1 Rate Design'!$J$9:$J$16,MATCH($C1421,'Sch 10.1 Rate Design'!$B$9:$B$16,0)),U1421-INDEX('Sch 10.1 Rate Design'!$J$9:$J$16,MATCH($C1421,'Sch 10.1 Rate Design'!$B$9:$B$16,0)),0)),"")</f>
        <v/>
      </c>
      <c r="DB1421" s="324" t="str">
        <f>IF($A1421&lt;&gt;"",IF(OR(V1421="",V1421=0),0,IF(V1421&gt;INDEX('Sch 10.1 Rate Design'!$J$9:$J$16,MATCH($C1421,'Sch 10.1 Rate Design'!$B$9:$B$16,0)),V1421-INDEX('Sch 10.1 Rate Design'!$J$9:$J$16,MATCH($C1421,'Sch 10.1 Rate Design'!$B$9:$B$16,0)),0)),"")</f>
        <v/>
      </c>
      <c r="DC1421" s="324" t="str">
        <f>IF($A1421&lt;&gt;"",IF(OR(W1421="",W1421=0),0,IF(W1421&gt;INDEX('Sch 10.1 Rate Design'!$J$9:$J$16,MATCH($C1421,'Sch 10.1 Rate Design'!$B$9:$B$16,0)),W1421-INDEX('Sch 10.1 Rate Design'!$J$9:$J$16,MATCH($C1421,'Sch 10.1 Rate Design'!$B$9:$B$16,0)),0)),"")</f>
        <v/>
      </c>
      <c r="DD1421" s="324" t="str">
        <f>IF($A1421&lt;&gt;"",IF(OR(X1421="",X1421=0),0,IF(X1421&gt;INDEX('Sch 10.1 Rate Design'!$J$9:$J$16,MATCH($C1421,'Sch 10.1 Rate Design'!$B$9:$B$16,0)),X1421-INDEX('Sch 10.1 Rate Design'!$J$9:$J$16,MATCH($C1421,'Sch 10.1 Rate Design'!$B$9:$B$16,0)),0)),"")</f>
        <v/>
      </c>
      <c r="DE1421" s="545" t="str">
        <f>IF($A1421&lt;&gt;"",IF(OR(Y1421="",Y1421=0),0,IF(Y1421&gt;INDEX('Sch 10.1 Rate Design'!$J$9:$J$16,MATCH($C1421,'Sch 10.1 Rate Design'!$B$9:$B$16,0)),Y1421-INDEX('Sch 10.1 Rate Design'!$J$9:$J$16,MATCH($C1421,'Sch 10.1 Rate Design'!$B$9:$B$16,0)),0)),"")</f>
        <v/>
      </c>
      <c r="DF1421" s="692" t="str">
        <f>IF($A1421&lt;&gt;"",IF(OR(N1421="",N1421=0), 0, CT1421/'Sch 10.1 Rate Design'!$Z$25*INDEX('Sch 10.1 Rate Design'!$K$9:$K$16,MATCH($C1421,'Sch 10.1 Rate Design'!$B$9:$B$16,0))),"")</f>
        <v/>
      </c>
      <c r="DG1421" s="548" t="str">
        <f>IF($A1421&lt;&gt;"",IF(OR(O1421="",O1421=0), 0, CU1421/'Sch 10.1 Rate Design'!$Z$25*INDEX('Sch 10.1 Rate Design'!$K$9:$K$16,MATCH($C1421,'Sch 10.1 Rate Design'!$B$9:$B$16,0))),"")</f>
        <v/>
      </c>
      <c r="DH1421" s="548" t="str">
        <f>IF($A1421&lt;&gt;"",IF(OR(P1421="",P1421=0), 0, CV1421/'Sch 10.1 Rate Design'!$Z$25*INDEX('Sch 10.1 Rate Design'!$K$9:$K$16,MATCH($C1421,'Sch 10.1 Rate Design'!$B$9:$B$16,0))),"")</f>
        <v/>
      </c>
      <c r="DI1421" s="548" t="str">
        <f>IF($A1421&lt;&gt;"",IF(OR(Q1421="",Q1421=0), 0, CW1421/'Sch 10.1 Rate Design'!$Z$25*INDEX('Sch 10.1 Rate Design'!$K$9:$K$16,MATCH($C1421,'Sch 10.1 Rate Design'!$B$9:$B$16,0))),"")</f>
        <v/>
      </c>
      <c r="DJ1421" s="548" t="str">
        <f>IF($A1421&lt;&gt;"",IF(OR(R1421="",R1421=0), 0, CX1421/'Sch 10.1 Rate Design'!$Z$25*INDEX('Sch 10.1 Rate Design'!$K$9:$K$16,MATCH($C1421,'Sch 10.1 Rate Design'!$B$9:$B$16,0))),"")</f>
        <v/>
      </c>
      <c r="DK1421" s="548" t="str">
        <f>IF($A1421&lt;&gt;"",IF(OR(S1421="",S1421=0), 0, CY1421/'Sch 10.1 Rate Design'!$Z$25*INDEX('Sch 10.1 Rate Design'!$K$9:$K$16,MATCH($C1421,'Sch 10.1 Rate Design'!$B$9:$B$16,0))),"")</f>
        <v/>
      </c>
      <c r="DL1421" s="548" t="str">
        <f>IF($A1421&lt;&gt;"",IF(OR(T1421="",T1421=0), 0, CZ1421/'Sch 10.1 Rate Design'!$Z$25*INDEX('Sch 10.1 Rate Design'!$K$9:$K$16,MATCH($C1421,'Sch 10.1 Rate Design'!$B$9:$B$16,0))),"")</f>
        <v/>
      </c>
      <c r="DM1421" s="548" t="str">
        <f>IF($A1421&lt;&gt;"",IF(OR(U1421="",U1421=0), 0, DA1421/'Sch 10.1 Rate Design'!$Z$25*INDEX('Sch 10.1 Rate Design'!$K$9:$K$16,MATCH($C1421,'Sch 10.1 Rate Design'!$B$9:$B$16,0))),"")</f>
        <v/>
      </c>
      <c r="DN1421" s="548" t="str">
        <f>IF($A1421&lt;&gt;"",IF(OR(V1421="",V1421=0), 0, DB1421/'Sch 10.1 Rate Design'!$Z$25*INDEX('Sch 10.1 Rate Design'!$K$9:$K$16,MATCH($C1421,'Sch 10.1 Rate Design'!$B$9:$B$16,0))),"")</f>
        <v/>
      </c>
      <c r="DO1421" s="548" t="str">
        <f>IF($A1421&lt;&gt;"",IF(OR(W1421="",W1421=0), 0, DC1421/'Sch 10.1 Rate Design'!$Z$25*INDEX('Sch 10.1 Rate Design'!$K$9:$K$16,MATCH($C1421,'Sch 10.1 Rate Design'!$B$9:$B$16,0))),"")</f>
        <v/>
      </c>
      <c r="DP1421" s="548" t="str">
        <f>IF($A1421&lt;&gt;"",IF(OR(X1421="",X1421=0), 0, DD1421/'Sch 10.1 Rate Design'!$Z$25*INDEX('Sch 10.1 Rate Design'!$K$9:$K$16,MATCH($C1421,'Sch 10.1 Rate Design'!$B$9:$B$16,0))),"")</f>
        <v/>
      </c>
      <c r="DQ1421" s="547" t="str">
        <f>IF($A1421&lt;&gt;"",IF(OR(Y1421="",Y1421=0), 0, DE1421/'Sch 10.1 Rate Design'!$Z$25*INDEX('Sch 10.1 Rate Design'!$K$9:$K$16,MATCH($C1421,'Sch 10.1 Rate Design'!$B$9:$B$16,0))),"")</f>
        <v/>
      </c>
      <c r="DR1421" s="546" t="str">
        <f>IF($A1421&lt;&gt;"",IF(OR(N1421="",N1421=0), 0,INDEX('Sch 10.1 Rate Design'!$D$9:$D$16,MATCH($C1421,'Sch 10.1 Rate Design'!$B$9:$B$16,0))),"")</f>
        <v/>
      </c>
      <c r="DS1421" s="324" t="str">
        <f>IF($A1421&lt;&gt;"",IF(OR(O1421="",O1421=0), 0,INDEX('Sch 10.1 Rate Design'!$D$9:$D$16,MATCH($C1421,'Sch 10.1 Rate Design'!$B$9:$B$16,0))),"")</f>
        <v/>
      </c>
      <c r="DT1421" s="324" t="str">
        <f>IF($A1421&lt;&gt;"",IF(OR(P1421="",P1421=0), 0,INDEX('Sch 10.1 Rate Design'!$D$9:$D$16,MATCH($C1421,'Sch 10.1 Rate Design'!$B$9:$B$16,0))),"")</f>
        <v/>
      </c>
      <c r="DU1421" s="324" t="str">
        <f>IF($A1421&lt;&gt;"",IF(OR(Q1421="",Q1421=0), 0,INDEX('Sch 10.1 Rate Design'!$D$9:$D$16,MATCH($C1421,'Sch 10.1 Rate Design'!$B$9:$B$16,0))),"")</f>
        <v/>
      </c>
      <c r="DV1421" s="324" t="str">
        <f>IF($A1421&lt;&gt;"",IF(OR(R1421="",R1421=0), 0,INDEX('Sch 10.1 Rate Design'!$D$9:$D$16,MATCH($C1421,'Sch 10.1 Rate Design'!$B$9:$B$16,0))),"")</f>
        <v/>
      </c>
      <c r="DW1421" s="324" t="str">
        <f>IF($A1421&lt;&gt;"",IF(OR(S1421="",S1421=0), 0,INDEX('Sch 10.1 Rate Design'!$D$9:$D$16,MATCH($C1421,'Sch 10.1 Rate Design'!$B$9:$B$16,0))),"")</f>
        <v/>
      </c>
      <c r="DX1421" s="324" t="str">
        <f>IF($A1421&lt;&gt;"",IF(OR(T1421="",T1421=0), 0,INDEX('Sch 10.1 Rate Design'!$D$9:$D$16,MATCH($C1421,'Sch 10.1 Rate Design'!$B$9:$B$16,0))),"")</f>
        <v/>
      </c>
      <c r="DY1421" s="324" t="str">
        <f>IF($A1421&lt;&gt;"",IF(OR(U1421="",U1421=0), 0,INDEX('Sch 10.1 Rate Design'!$D$9:$D$16,MATCH($C1421,'Sch 10.1 Rate Design'!$B$9:$B$16,0))),"")</f>
        <v/>
      </c>
      <c r="DZ1421" s="324" t="str">
        <f>IF($A1421&lt;&gt;"",IF(OR(V1421="",V1421=0), 0,INDEX('Sch 10.1 Rate Design'!$D$9:$D$16,MATCH($C1421,'Sch 10.1 Rate Design'!$B$9:$B$16,0))),"")</f>
        <v/>
      </c>
      <c r="EA1421" s="324" t="str">
        <f>IF($A1421&lt;&gt;"",IF(OR(W1421="",W1421=0), 0,INDEX('Sch 10.1 Rate Design'!$D$9:$D$16,MATCH($C1421,'Sch 10.1 Rate Design'!$B$9:$B$16,0))),"")</f>
        <v/>
      </c>
      <c r="EB1421" s="324" t="str">
        <f>IF($A1421&lt;&gt;"",IF(OR(X1421="",X1421=0), 0,INDEX('Sch 10.1 Rate Design'!$D$9:$D$16,MATCH($C1421,'Sch 10.1 Rate Design'!$B$9:$B$16,0))),"")</f>
        <v/>
      </c>
      <c r="EC1421" s="545" t="str">
        <f>IF($A1421&lt;&gt;"",IF(OR(Y1421="",Y1421=0), 0,INDEX('Sch 10.1 Rate Design'!$D$9:$D$16,MATCH($C1421,'Sch 10.1 Rate Design'!$B$9:$B$16,0))),"")</f>
        <v/>
      </c>
      <c r="ED1421" s="546"/>
      <c r="EE1421" s="324"/>
      <c r="EF1421" s="324"/>
      <c r="EG1421" s="324"/>
      <c r="EH1421" s="324"/>
      <c r="EI1421" s="324"/>
      <c r="EJ1421" s="324"/>
      <c r="EK1421" s="324"/>
      <c r="EL1421" s="324"/>
      <c r="EM1421" s="324"/>
      <c r="EN1421" s="324"/>
      <c r="EO1421" s="545"/>
      <c r="EP1421" s="324"/>
    </row>
    <row r="1422" spans="1:146" x14ac:dyDescent="0.2">
      <c r="A1422" s="324" t="str">
        <f>IF(Inputs!AO1418&lt;&gt;"",Inputs!AO1418,"")</f>
        <v/>
      </c>
      <c r="B1422" s="324" t="str">
        <f t="shared" si="302"/>
        <v/>
      </c>
      <c r="C1422" s="727" t="str">
        <f>IF($A1422&lt;&gt;"",Inputs!AN1418,"")</f>
        <v/>
      </c>
      <c r="D1422" s="549" t="str">
        <f t="shared" si="295"/>
        <v/>
      </c>
      <c r="E1422" s="549" t="str">
        <f t="shared" si="296"/>
        <v/>
      </c>
      <c r="F1422" s="324" t="str">
        <f t="shared" si="291"/>
        <v/>
      </c>
      <c r="G1422" s="324" t="str">
        <f t="shared" si="297"/>
        <v/>
      </c>
      <c r="H1422" s="790">
        <f t="shared" si="298"/>
        <v>0</v>
      </c>
      <c r="I1422" s="790">
        <f t="shared" si="299"/>
        <v>0</v>
      </c>
      <c r="J1422" s="790">
        <f t="shared" si="300"/>
        <v>0</v>
      </c>
      <c r="K1422" s="790">
        <f t="shared" si="301"/>
        <v>0</v>
      </c>
      <c r="L1422" s="787" t="str">
        <f>IF($A1422&lt;&gt;"",INDEX(Inputs!$AP1418:$BA1418,,MATCH('Sch 10.2 Rate Data'!X$7,Inputs!$AP$4:$BA$4,0)),"")</f>
        <v/>
      </c>
      <c r="M1422" s="787" t="str">
        <f>IF($A1422&lt;&gt;"",INDEX(Inputs!$AP1418:$BA1418,,MATCH('Sch 10.2 Rate Data'!Y$7,Inputs!$AP$4:$BA$4,0)),"")</f>
        <v/>
      </c>
      <c r="N1422" s="546" t="str">
        <f>IF($A1422&lt;&gt;"",INDEX(Inputs!$AP1418:$BA1418,,MATCH('Sch 10.2 Rate Data'!N$7,Inputs!$AP$4:$BA$4,0)),"")</f>
        <v/>
      </c>
      <c r="O1422" s="324" t="str">
        <f>IF($A1422&lt;&gt;"",INDEX(Inputs!$AP1418:$BA1418,,MATCH('Sch 10.2 Rate Data'!O$7,Inputs!$AP$4:$BA$4,0)),"")</f>
        <v/>
      </c>
      <c r="P1422" s="324" t="str">
        <f>IF($A1422&lt;&gt;"",INDEX(Inputs!$AP1418:$BA1418,,MATCH('Sch 10.2 Rate Data'!P$7,Inputs!$AP$4:$BA$4,0)),"")</f>
        <v/>
      </c>
      <c r="Q1422" s="324" t="str">
        <f>IF($A1422&lt;&gt;"",INDEX(Inputs!$AP1418:$BA1418,,MATCH('Sch 10.2 Rate Data'!Q$7,Inputs!$AP$4:$BA$4,0)),"")</f>
        <v/>
      </c>
      <c r="R1422" s="324" t="str">
        <f>IF($A1422&lt;&gt;"",INDEX(Inputs!$AP1418:$BA1418,,MATCH('Sch 10.2 Rate Data'!R$7,Inputs!$AP$4:$BA$4,0)),"")</f>
        <v/>
      </c>
      <c r="S1422" s="324" t="str">
        <f>IF($A1422&lt;&gt;"",INDEX(Inputs!$AP1418:$BA1418,,MATCH('Sch 10.2 Rate Data'!S$7,Inputs!$AP$4:$BA$4,0)),"")</f>
        <v/>
      </c>
      <c r="T1422" s="324" t="str">
        <f>IF($A1422&lt;&gt;"",INDEX(Inputs!$AP1418:$BA1418,,MATCH('Sch 10.2 Rate Data'!T$7,Inputs!$AP$4:$BA$4,0)),"")</f>
        <v/>
      </c>
      <c r="U1422" s="324" t="str">
        <f>IF($A1422&lt;&gt;"",INDEX(Inputs!$AP1418:$BA1418,,MATCH('Sch 10.2 Rate Data'!U$7,Inputs!$AP$4:$BA$4,0)),"")</f>
        <v/>
      </c>
      <c r="V1422" s="324" t="str">
        <f>IF($A1422&lt;&gt;"",INDEX(Inputs!$AP1418:$BA1418,,MATCH('Sch 10.2 Rate Data'!V$7,Inputs!$AP$4:$BA$4,0)),"")</f>
        <v/>
      </c>
      <c r="W1422" s="324" t="str">
        <f>IF($A1422&lt;&gt;"",INDEX(Inputs!$AP1418:$BA1418,,MATCH('Sch 10.2 Rate Data'!W$7,Inputs!$AP$4:$BA$4,0)),"")</f>
        <v/>
      </c>
      <c r="X1422" s="324" t="str">
        <f>IF($A1422&lt;&gt;"",INDEX(Inputs!$AP1418:$BA1418,,MATCH('Sch 10.2 Rate Data'!X$7,Inputs!$AP$4:$BA$4,0)),"")</f>
        <v/>
      </c>
      <c r="Y1422" s="545" t="str">
        <f>IF($A1422&lt;&gt;"",INDEX(Inputs!$AP1418:$BA1418,,MATCH('Sch 10.2 Rate Data'!Y$7,Inputs!$AP$4:$BA$4,0)),"")</f>
        <v/>
      </c>
      <c r="Z1422" s="692" t="str">
        <f t="shared" si="293"/>
        <v/>
      </c>
      <c r="AA1422" s="548" t="str">
        <f t="shared" si="293"/>
        <v/>
      </c>
      <c r="AB1422" s="548" t="str">
        <f t="shared" si="293"/>
        <v/>
      </c>
      <c r="AC1422" s="548" t="str">
        <f t="shared" si="292"/>
        <v/>
      </c>
      <c r="AD1422" s="548" t="str">
        <f t="shared" si="292"/>
        <v/>
      </c>
      <c r="AE1422" s="548" t="str">
        <f t="shared" si="292"/>
        <v/>
      </c>
      <c r="AF1422" s="548" t="str">
        <f t="shared" si="292"/>
        <v/>
      </c>
      <c r="AG1422" s="548" t="str">
        <f t="shared" si="292"/>
        <v/>
      </c>
      <c r="AH1422" s="548" t="str">
        <f t="shared" si="292"/>
        <v/>
      </c>
      <c r="AI1422" s="548" t="str">
        <f t="shared" si="294"/>
        <v/>
      </c>
      <c r="AJ1422" s="548" t="str">
        <f t="shared" si="294"/>
        <v/>
      </c>
      <c r="AK1422" s="547" t="str">
        <f t="shared" si="294"/>
        <v/>
      </c>
      <c r="AL1422" s="692" t="str">
        <f>IF($A1422&lt;&gt;"",IF(OR(N1422="",N1422=0), 0, INDEX('Sch 10.1 Rate Design'!$E$9:$E$16,MATCH($C1422,'Sch 10.1 Rate Design'!$B$9:$B$16,0))),"")</f>
        <v/>
      </c>
      <c r="AM1422" s="548" t="str">
        <f>IF($A1422&lt;&gt;"",IF(OR(O1422="",O1422=0), 0, INDEX('Sch 10.1 Rate Design'!$E$9:$E$16,MATCH($C1422,'Sch 10.1 Rate Design'!$B$9:$B$16,0))),"")</f>
        <v/>
      </c>
      <c r="AN1422" s="548" t="str">
        <f>IF($A1422&lt;&gt;"",IF(OR(P1422="",P1422=0), 0, INDEX('Sch 10.1 Rate Design'!$E$9:$E$16,MATCH($C1422,'Sch 10.1 Rate Design'!$B$9:$B$16,0))),"")</f>
        <v/>
      </c>
      <c r="AO1422" s="548" t="str">
        <f>IF($A1422&lt;&gt;"",IF(OR(Q1422="",Q1422=0), 0, INDEX('Sch 10.1 Rate Design'!$E$9:$E$16,MATCH($C1422,'Sch 10.1 Rate Design'!$B$9:$B$16,0))),"")</f>
        <v/>
      </c>
      <c r="AP1422" s="548" t="str">
        <f>IF($A1422&lt;&gt;"",IF(OR(R1422="",R1422=0), 0, INDEX('Sch 10.1 Rate Design'!$E$9:$E$16,MATCH($C1422,'Sch 10.1 Rate Design'!$B$9:$B$16,0))),"")</f>
        <v/>
      </c>
      <c r="AQ1422" s="548" t="str">
        <f>IF($A1422&lt;&gt;"",IF(OR(S1422="",S1422=0), 0, INDEX('Sch 10.1 Rate Design'!$E$9:$E$16,MATCH($C1422,'Sch 10.1 Rate Design'!$B$9:$B$16,0))),"")</f>
        <v/>
      </c>
      <c r="AR1422" s="548" t="str">
        <f>IF($A1422&lt;&gt;"",IF(OR(T1422="",T1422=0), 0, INDEX('Sch 10.1 Rate Design'!$E$9:$E$16,MATCH($C1422,'Sch 10.1 Rate Design'!$B$9:$B$16,0))),"")</f>
        <v/>
      </c>
      <c r="AS1422" s="548" t="str">
        <f>IF($A1422&lt;&gt;"",IF(OR(U1422="",U1422=0), 0, INDEX('Sch 10.1 Rate Design'!$E$9:$E$16,MATCH($C1422,'Sch 10.1 Rate Design'!$B$9:$B$16,0))),"")</f>
        <v/>
      </c>
      <c r="AT1422" s="548" t="str">
        <f>IF($A1422&lt;&gt;"",IF(OR(V1422="",V1422=0), 0, INDEX('Sch 10.1 Rate Design'!$E$9:$E$16,MATCH($C1422,'Sch 10.1 Rate Design'!$B$9:$B$16,0))),"")</f>
        <v/>
      </c>
      <c r="AU1422" s="548" t="str">
        <f>IF($A1422&lt;&gt;"",IF(OR(W1422="",W1422=0), 0, INDEX('Sch 10.1 Rate Design'!$E$9:$E$16,MATCH($C1422,'Sch 10.1 Rate Design'!$B$9:$B$16,0))),"")</f>
        <v/>
      </c>
      <c r="AV1422" s="548" t="str">
        <f>IF($A1422&lt;&gt;"",IF(OR(X1422="",X1422=0), 0, INDEX('Sch 10.1 Rate Design'!$E$9:$E$16,MATCH($C1422,'Sch 10.1 Rate Design'!$B$9:$B$16,0))),"")</f>
        <v/>
      </c>
      <c r="AW1422" s="547" t="str">
        <f>IF($A1422&lt;&gt;"",IF(OR(Y1422="",Y1422=0), 0, INDEX('Sch 10.1 Rate Design'!$E$9:$E$16,MATCH($C1422,'Sch 10.1 Rate Design'!$B$9:$B$16,0))),"")</f>
        <v/>
      </c>
      <c r="AX1422" s="546" t="str">
        <f>IF($A1422&lt;&gt;"",IF(OR(N1422="",N1422=0),0,+IF(N1422&gt;+INDEX('Sch 10.1 Rate Design'!$D$9:$D$16,MATCH($C1422,'Sch 10.1 Rate Design'!$B$9:$B$16,0)),IF(N1422&gt;+INDEX('Sch 10.1 Rate Design'!$F$9:$F$16,MATCH($C1422,'Sch 10.1 Rate Design'!$B$9:$B$16,0)),+INDEX('Sch 10.1 Rate Design'!$F$9:$F$16,MATCH($C1422,'Sch 10.1 Rate Design'!$B$9:$B$16,0))-INDEX('Sch 10.1 Rate Design'!$D$9:$D$16,MATCH($C1422,'Sch 10.1 Rate Design'!$B$9:$B$16,0)), N1422-INDEX('Sch 10.1 Rate Design'!$D$9:$D$16,MATCH($C1422,'Sch 10.1 Rate Design'!$B$9:$B$16,0))),0)),"")</f>
        <v/>
      </c>
      <c r="AY1422" s="324" t="str">
        <f>IF($A1422&lt;&gt;"",IF(OR(O1422="",O1422=0),0,+IF(O1422&gt;+INDEX('Sch 10.1 Rate Design'!$D$9:$D$16,MATCH($C1422,'Sch 10.1 Rate Design'!$B$9:$B$16,0)),IF(O1422&gt;+INDEX('Sch 10.1 Rate Design'!$F$9:$F$16,MATCH($C1422,'Sch 10.1 Rate Design'!$B$9:$B$16,0)),+INDEX('Sch 10.1 Rate Design'!$F$9:$F$16,MATCH($C1422,'Sch 10.1 Rate Design'!$B$9:$B$16,0))-INDEX('Sch 10.1 Rate Design'!$D$9:$D$16,MATCH($C1422,'Sch 10.1 Rate Design'!$B$9:$B$16,0)), O1422-INDEX('Sch 10.1 Rate Design'!$D$9:$D$16,MATCH($C1422,'Sch 10.1 Rate Design'!$B$9:$B$16,0))),0)),"")</f>
        <v/>
      </c>
      <c r="AZ1422" s="324" t="str">
        <f>IF($A1422&lt;&gt;"",IF(OR(P1422="",P1422=0),0,+IF(P1422&gt;+INDEX('Sch 10.1 Rate Design'!$D$9:$D$16,MATCH($C1422,'Sch 10.1 Rate Design'!$B$9:$B$16,0)),IF(P1422&gt;+INDEX('Sch 10.1 Rate Design'!$F$9:$F$16,MATCH($C1422,'Sch 10.1 Rate Design'!$B$9:$B$16,0)),+INDEX('Sch 10.1 Rate Design'!$F$9:$F$16,MATCH($C1422,'Sch 10.1 Rate Design'!$B$9:$B$16,0))-INDEX('Sch 10.1 Rate Design'!$D$9:$D$16,MATCH($C1422,'Sch 10.1 Rate Design'!$B$9:$B$16,0)), P1422-INDEX('Sch 10.1 Rate Design'!$D$9:$D$16,MATCH($C1422,'Sch 10.1 Rate Design'!$B$9:$B$16,0))),0)),"")</f>
        <v/>
      </c>
      <c r="BA1422" s="324" t="str">
        <f>IF($A1422&lt;&gt;"",IF(OR(Q1422="",Q1422=0),0,+IF(Q1422&gt;+INDEX('Sch 10.1 Rate Design'!$D$9:$D$16,MATCH($C1422,'Sch 10.1 Rate Design'!$B$9:$B$16,0)),IF(Q1422&gt;+INDEX('Sch 10.1 Rate Design'!$F$9:$F$16,MATCH($C1422,'Sch 10.1 Rate Design'!$B$9:$B$16,0)),+INDEX('Sch 10.1 Rate Design'!$F$9:$F$16,MATCH($C1422,'Sch 10.1 Rate Design'!$B$9:$B$16,0))-INDEX('Sch 10.1 Rate Design'!$D$9:$D$16,MATCH($C1422,'Sch 10.1 Rate Design'!$B$9:$B$16,0)), Q1422-INDEX('Sch 10.1 Rate Design'!$D$9:$D$16,MATCH($C1422,'Sch 10.1 Rate Design'!$B$9:$B$16,0))),0)),"")</f>
        <v/>
      </c>
      <c r="BB1422" s="324" t="str">
        <f>IF($A1422&lt;&gt;"",IF(OR(R1422="",R1422=0),0,+IF(R1422&gt;+INDEX('Sch 10.1 Rate Design'!$D$9:$D$16,MATCH($C1422,'Sch 10.1 Rate Design'!$B$9:$B$16,0)),IF(R1422&gt;+INDEX('Sch 10.1 Rate Design'!$F$9:$F$16,MATCH($C1422,'Sch 10.1 Rate Design'!$B$9:$B$16,0)),+INDEX('Sch 10.1 Rate Design'!$F$9:$F$16,MATCH($C1422,'Sch 10.1 Rate Design'!$B$9:$B$16,0))-INDEX('Sch 10.1 Rate Design'!$D$9:$D$16,MATCH($C1422,'Sch 10.1 Rate Design'!$B$9:$B$16,0)), R1422-INDEX('Sch 10.1 Rate Design'!$D$9:$D$16,MATCH($C1422,'Sch 10.1 Rate Design'!$B$9:$B$16,0))),0)),"")</f>
        <v/>
      </c>
      <c r="BC1422" s="324" t="str">
        <f>IF($A1422&lt;&gt;"",IF(OR(S1422="",S1422=0),0,+IF(S1422&gt;+INDEX('Sch 10.1 Rate Design'!$D$9:$D$16,MATCH($C1422,'Sch 10.1 Rate Design'!$B$9:$B$16,0)),IF(S1422&gt;+INDEX('Sch 10.1 Rate Design'!$F$9:$F$16,MATCH($C1422,'Sch 10.1 Rate Design'!$B$9:$B$16,0)),+INDEX('Sch 10.1 Rate Design'!$F$9:$F$16,MATCH($C1422,'Sch 10.1 Rate Design'!$B$9:$B$16,0))-INDEX('Sch 10.1 Rate Design'!$D$9:$D$16,MATCH($C1422,'Sch 10.1 Rate Design'!$B$9:$B$16,0)), S1422-INDEX('Sch 10.1 Rate Design'!$D$9:$D$16,MATCH($C1422,'Sch 10.1 Rate Design'!$B$9:$B$16,0))),0)),"")</f>
        <v/>
      </c>
      <c r="BD1422" s="324" t="str">
        <f>IF($A1422&lt;&gt;"",IF(OR(T1422="",T1422=0),0,+IF(T1422&gt;+INDEX('Sch 10.1 Rate Design'!$D$9:$D$16,MATCH($C1422,'Sch 10.1 Rate Design'!$B$9:$B$16,0)),IF(T1422&gt;+INDEX('Sch 10.1 Rate Design'!$F$9:$F$16,MATCH($C1422,'Sch 10.1 Rate Design'!$B$9:$B$16,0)),+INDEX('Sch 10.1 Rate Design'!$F$9:$F$16,MATCH($C1422,'Sch 10.1 Rate Design'!$B$9:$B$16,0))-INDEX('Sch 10.1 Rate Design'!$D$9:$D$16,MATCH($C1422,'Sch 10.1 Rate Design'!$B$9:$B$16,0)), T1422-INDEX('Sch 10.1 Rate Design'!$D$9:$D$16,MATCH($C1422,'Sch 10.1 Rate Design'!$B$9:$B$16,0))),0)),"")</f>
        <v/>
      </c>
      <c r="BE1422" s="324" t="str">
        <f>IF($A1422&lt;&gt;"",IF(OR(U1422="",U1422=0),0,+IF(U1422&gt;+INDEX('Sch 10.1 Rate Design'!$D$9:$D$16,MATCH($C1422,'Sch 10.1 Rate Design'!$B$9:$B$16,0)),IF(U1422&gt;+INDEX('Sch 10.1 Rate Design'!$F$9:$F$16,MATCH($C1422,'Sch 10.1 Rate Design'!$B$9:$B$16,0)),+INDEX('Sch 10.1 Rate Design'!$F$9:$F$16,MATCH($C1422,'Sch 10.1 Rate Design'!$B$9:$B$16,0))-INDEX('Sch 10.1 Rate Design'!$D$9:$D$16,MATCH($C1422,'Sch 10.1 Rate Design'!$B$9:$B$16,0)), U1422-INDEX('Sch 10.1 Rate Design'!$D$9:$D$16,MATCH($C1422,'Sch 10.1 Rate Design'!$B$9:$B$16,0))),0)),"")</f>
        <v/>
      </c>
      <c r="BF1422" s="324" t="str">
        <f>IF($A1422&lt;&gt;"",IF(OR(V1422="",V1422=0),0,+IF(V1422&gt;+INDEX('Sch 10.1 Rate Design'!$D$9:$D$16,MATCH($C1422,'Sch 10.1 Rate Design'!$B$9:$B$16,0)),IF(V1422&gt;+INDEX('Sch 10.1 Rate Design'!$F$9:$F$16,MATCH($C1422,'Sch 10.1 Rate Design'!$B$9:$B$16,0)),+INDEX('Sch 10.1 Rate Design'!$F$9:$F$16,MATCH($C1422,'Sch 10.1 Rate Design'!$B$9:$B$16,0))-INDEX('Sch 10.1 Rate Design'!$D$9:$D$16,MATCH($C1422,'Sch 10.1 Rate Design'!$B$9:$B$16,0)), V1422-INDEX('Sch 10.1 Rate Design'!$D$9:$D$16,MATCH($C1422,'Sch 10.1 Rate Design'!$B$9:$B$16,0))),0)),"")</f>
        <v/>
      </c>
      <c r="BG1422" s="324" t="str">
        <f>IF($A1422&lt;&gt;"",IF(OR(W1422="",W1422=0),0,+IF(W1422&gt;+INDEX('Sch 10.1 Rate Design'!$D$9:$D$16,MATCH($C1422,'Sch 10.1 Rate Design'!$B$9:$B$16,0)),IF(W1422&gt;+INDEX('Sch 10.1 Rate Design'!$F$9:$F$16,MATCH($C1422,'Sch 10.1 Rate Design'!$B$9:$B$16,0)),+INDEX('Sch 10.1 Rate Design'!$F$9:$F$16,MATCH($C1422,'Sch 10.1 Rate Design'!$B$9:$B$16,0))-INDEX('Sch 10.1 Rate Design'!$D$9:$D$16,MATCH($C1422,'Sch 10.1 Rate Design'!$B$9:$B$16,0)), W1422-INDEX('Sch 10.1 Rate Design'!$D$9:$D$16,MATCH($C1422,'Sch 10.1 Rate Design'!$B$9:$B$16,0))),0)),"")</f>
        <v/>
      </c>
      <c r="BH1422" s="324" t="str">
        <f>IF($A1422&lt;&gt;"",IF(OR(X1422="",X1422=0),0,+IF(X1422&gt;+INDEX('Sch 10.1 Rate Design'!$D$9:$D$16,MATCH($C1422,'Sch 10.1 Rate Design'!$B$9:$B$16,0)),IF(X1422&gt;+INDEX('Sch 10.1 Rate Design'!$F$9:$F$16,MATCH($C1422,'Sch 10.1 Rate Design'!$B$9:$B$16,0)),+INDEX('Sch 10.1 Rate Design'!$F$9:$F$16,MATCH($C1422,'Sch 10.1 Rate Design'!$B$9:$B$16,0))-INDEX('Sch 10.1 Rate Design'!$D$9:$D$16,MATCH($C1422,'Sch 10.1 Rate Design'!$B$9:$B$16,0)), X1422-INDEX('Sch 10.1 Rate Design'!$D$9:$D$16,MATCH($C1422,'Sch 10.1 Rate Design'!$B$9:$B$16,0))),0)),"")</f>
        <v/>
      </c>
      <c r="BI1422" s="545" t="str">
        <f>IF($A1422&lt;&gt;"",IF(OR(Y1422="",Y1422=0),0,+IF(Y1422&gt;+INDEX('Sch 10.1 Rate Design'!$D$9:$D$16,MATCH($C1422,'Sch 10.1 Rate Design'!$B$9:$B$16,0)),IF(Y1422&gt;+INDEX('Sch 10.1 Rate Design'!$F$9:$F$16,MATCH($C1422,'Sch 10.1 Rate Design'!$B$9:$B$16,0)),+INDEX('Sch 10.1 Rate Design'!$F$9:$F$16,MATCH($C1422,'Sch 10.1 Rate Design'!$B$9:$B$16,0))-INDEX('Sch 10.1 Rate Design'!$D$9:$D$16,MATCH($C1422,'Sch 10.1 Rate Design'!$B$9:$B$16,0)), Y1422-INDEX('Sch 10.1 Rate Design'!$D$9:$D$16,MATCH($C1422,'Sch 10.1 Rate Design'!$B$9:$B$16,0))),0)),"")</f>
        <v/>
      </c>
      <c r="BJ1422" s="692" t="str">
        <f>IF($A1422&lt;&gt;"",IF(OR(N1422="",N1422=0), 0, AX1422/'Sch 10.1 Rate Design'!$Z$25*INDEX('Sch 10.1 Rate Design'!$G$9:$G$16,MATCH($C1422,'Sch 10.1 Rate Design'!$B$9:$B$16,0))),"")</f>
        <v/>
      </c>
      <c r="BK1422" s="548" t="str">
        <f>IF($A1422&lt;&gt;"",IF(OR(O1422="",O1422=0), 0, AY1422/'Sch 10.1 Rate Design'!$Z$25*INDEX('Sch 10.1 Rate Design'!$G$9:$G$16,MATCH($C1422,'Sch 10.1 Rate Design'!$B$9:$B$16,0))),"")</f>
        <v/>
      </c>
      <c r="BL1422" s="548" t="str">
        <f>IF($A1422&lt;&gt;"",IF(OR(P1422="",P1422=0), 0, AZ1422/'Sch 10.1 Rate Design'!$Z$25*INDEX('Sch 10.1 Rate Design'!$G$9:$G$16,MATCH($C1422,'Sch 10.1 Rate Design'!$B$9:$B$16,0))),"")</f>
        <v/>
      </c>
      <c r="BM1422" s="548" t="str">
        <f>IF($A1422&lt;&gt;"",IF(OR(Q1422="",Q1422=0), 0, BA1422/'Sch 10.1 Rate Design'!$Z$25*INDEX('Sch 10.1 Rate Design'!$G$9:$G$16,MATCH($C1422,'Sch 10.1 Rate Design'!$B$9:$B$16,0))),"")</f>
        <v/>
      </c>
      <c r="BN1422" s="548" t="str">
        <f>IF($A1422&lt;&gt;"",IF(OR(R1422="",R1422=0), 0, BB1422/'Sch 10.1 Rate Design'!$Z$25*INDEX('Sch 10.1 Rate Design'!$G$9:$G$16,MATCH($C1422,'Sch 10.1 Rate Design'!$B$9:$B$16,0))),"")</f>
        <v/>
      </c>
      <c r="BO1422" s="548" t="str">
        <f>IF($A1422&lt;&gt;"",IF(OR(S1422="",S1422=0), 0, BC1422/'Sch 10.1 Rate Design'!$Z$25*INDEX('Sch 10.1 Rate Design'!$G$9:$G$16,MATCH($C1422,'Sch 10.1 Rate Design'!$B$9:$B$16,0))),"")</f>
        <v/>
      </c>
      <c r="BP1422" s="548" t="str">
        <f>IF($A1422&lt;&gt;"",IF(OR(T1422="",T1422=0), 0, BD1422/'Sch 10.1 Rate Design'!$Z$25*INDEX('Sch 10.1 Rate Design'!$G$9:$G$16,MATCH($C1422,'Sch 10.1 Rate Design'!$B$9:$B$16,0))),"")</f>
        <v/>
      </c>
      <c r="BQ1422" s="548" t="str">
        <f>IF($A1422&lt;&gt;"",IF(OR(U1422="",U1422=0), 0, BE1422/'Sch 10.1 Rate Design'!$Z$25*INDEX('Sch 10.1 Rate Design'!$G$9:$G$16,MATCH($C1422,'Sch 10.1 Rate Design'!$B$9:$B$16,0))),"")</f>
        <v/>
      </c>
      <c r="BR1422" s="548" t="str">
        <f>IF($A1422&lt;&gt;"",IF(OR(V1422="",V1422=0), 0, BF1422/'Sch 10.1 Rate Design'!$Z$25*INDEX('Sch 10.1 Rate Design'!$G$9:$G$16,MATCH($C1422,'Sch 10.1 Rate Design'!$B$9:$B$16,0))),"")</f>
        <v/>
      </c>
      <c r="BS1422" s="548" t="str">
        <f>IF($A1422&lt;&gt;"",IF(OR(W1422="",W1422=0), 0, BG1422/'Sch 10.1 Rate Design'!$Z$25*INDEX('Sch 10.1 Rate Design'!$G$9:$G$16,MATCH($C1422,'Sch 10.1 Rate Design'!$B$9:$B$16,0))),"")</f>
        <v/>
      </c>
      <c r="BT1422" s="548" t="str">
        <f>IF($A1422&lt;&gt;"",IF(OR(X1422="",X1422=0), 0, BH1422/'Sch 10.1 Rate Design'!$Z$25*INDEX('Sch 10.1 Rate Design'!$G$9:$G$16,MATCH($C1422,'Sch 10.1 Rate Design'!$B$9:$B$16,0))),"")</f>
        <v/>
      </c>
      <c r="BU1422" s="547" t="str">
        <f>IF($A1422&lt;&gt;"",IF(OR(Y1422="",Y1422=0), 0, BI1422/'Sch 10.1 Rate Design'!$Z$25*INDEX('Sch 10.1 Rate Design'!$G$9:$G$16,MATCH($C1422,'Sch 10.1 Rate Design'!$B$9:$B$16,0))),"")</f>
        <v/>
      </c>
      <c r="BV1422" s="546" t="str">
        <f>IF($A1422&lt;&gt;"",IF(OR(N1422="",N1422=0),0,+IF(N1422&gt;+INDEX('Sch 10.1 Rate Design'!$F$9:$F$16,MATCH($C1422,'Sch 10.1 Rate Design'!$B$9:$B$16,0)),IF(N1422&gt;+INDEX('Sch 10.1 Rate Design'!$H$9:$H$16,MATCH($C1422,'Sch 10.1 Rate Design'!$B$9:$B$16,0)),+INDEX('Sch 10.1 Rate Design'!$H$9:$H$16,MATCH($C1422,'Sch 10.1 Rate Design'!$B$9:$B$16,0))-INDEX('Sch 10.1 Rate Design'!$F$9:$F$16,MATCH($C1422,'Sch 10.1 Rate Design'!$B$9:$B$16,0)), N1422-INDEX('Sch 10.1 Rate Design'!$F$9:$F$16,MATCH($C1422,'Sch 10.1 Rate Design'!$B$9:$B$16,0))), 0)),"")</f>
        <v/>
      </c>
      <c r="BW1422" s="324" t="str">
        <f>IF($A1422&lt;&gt;"",IF(OR(O1422="",O1422=0),0,+IF(O1422&gt;+INDEX('Sch 10.1 Rate Design'!$F$9:$F$16,MATCH($C1422,'Sch 10.1 Rate Design'!$B$9:$B$16,0)),IF(O1422&gt;+INDEX('Sch 10.1 Rate Design'!$H$9:$H$16,MATCH($C1422,'Sch 10.1 Rate Design'!$B$9:$B$16,0)),+INDEX('Sch 10.1 Rate Design'!$H$9:$H$16,MATCH($C1422,'Sch 10.1 Rate Design'!$B$9:$B$16,0))-INDEX('Sch 10.1 Rate Design'!$F$9:$F$16,MATCH($C1422,'Sch 10.1 Rate Design'!$B$9:$B$16,0)), O1422-INDEX('Sch 10.1 Rate Design'!$F$9:$F$16,MATCH($C1422,'Sch 10.1 Rate Design'!$B$9:$B$16,0))), 0)),"")</f>
        <v/>
      </c>
      <c r="BX1422" s="324" t="str">
        <f>IF($A1422&lt;&gt;"",IF(OR(P1422="",P1422=0),0,+IF(P1422&gt;+INDEX('Sch 10.1 Rate Design'!$F$9:$F$16,MATCH($C1422,'Sch 10.1 Rate Design'!$B$9:$B$16,0)),IF(P1422&gt;+INDEX('Sch 10.1 Rate Design'!$H$9:$H$16,MATCH($C1422,'Sch 10.1 Rate Design'!$B$9:$B$16,0)),+INDEX('Sch 10.1 Rate Design'!$H$9:$H$16,MATCH($C1422,'Sch 10.1 Rate Design'!$B$9:$B$16,0))-INDEX('Sch 10.1 Rate Design'!$F$9:$F$16,MATCH($C1422,'Sch 10.1 Rate Design'!$B$9:$B$16,0)), P1422-INDEX('Sch 10.1 Rate Design'!$F$9:$F$16,MATCH($C1422,'Sch 10.1 Rate Design'!$B$9:$B$16,0))), 0)),"")</f>
        <v/>
      </c>
      <c r="BY1422" s="324" t="str">
        <f>IF($A1422&lt;&gt;"",IF(OR(Q1422="",Q1422=0),0,+IF(Q1422&gt;+INDEX('Sch 10.1 Rate Design'!$F$9:$F$16,MATCH($C1422,'Sch 10.1 Rate Design'!$B$9:$B$16,0)),IF(Q1422&gt;+INDEX('Sch 10.1 Rate Design'!$H$9:$H$16,MATCH($C1422,'Sch 10.1 Rate Design'!$B$9:$B$16,0)),+INDEX('Sch 10.1 Rate Design'!$H$9:$H$16,MATCH($C1422,'Sch 10.1 Rate Design'!$B$9:$B$16,0))-INDEX('Sch 10.1 Rate Design'!$F$9:$F$16,MATCH($C1422,'Sch 10.1 Rate Design'!$B$9:$B$16,0)), Q1422-INDEX('Sch 10.1 Rate Design'!$F$9:$F$16,MATCH($C1422,'Sch 10.1 Rate Design'!$B$9:$B$16,0))), 0)),"")</f>
        <v/>
      </c>
      <c r="BZ1422" s="324" t="str">
        <f>IF($A1422&lt;&gt;"",IF(OR(R1422="",R1422=0),0,+IF(R1422&gt;+INDEX('Sch 10.1 Rate Design'!$F$9:$F$16,MATCH($C1422,'Sch 10.1 Rate Design'!$B$9:$B$16,0)),IF(R1422&gt;+INDEX('Sch 10.1 Rate Design'!$H$9:$H$16,MATCH($C1422,'Sch 10.1 Rate Design'!$B$9:$B$16,0)),+INDEX('Sch 10.1 Rate Design'!$H$9:$H$16,MATCH($C1422,'Sch 10.1 Rate Design'!$B$9:$B$16,0))-INDEX('Sch 10.1 Rate Design'!$F$9:$F$16,MATCH($C1422,'Sch 10.1 Rate Design'!$B$9:$B$16,0)), R1422-INDEX('Sch 10.1 Rate Design'!$F$9:$F$16,MATCH($C1422,'Sch 10.1 Rate Design'!$B$9:$B$16,0))), 0)),"")</f>
        <v/>
      </c>
      <c r="CA1422" s="324" t="str">
        <f>IF($A1422&lt;&gt;"",IF(OR(S1422="",S1422=0),0,+IF(S1422&gt;+INDEX('Sch 10.1 Rate Design'!$F$9:$F$16,MATCH($C1422,'Sch 10.1 Rate Design'!$B$9:$B$16,0)),IF(S1422&gt;+INDEX('Sch 10.1 Rate Design'!$H$9:$H$16,MATCH($C1422,'Sch 10.1 Rate Design'!$B$9:$B$16,0)),+INDEX('Sch 10.1 Rate Design'!$H$9:$H$16,MATCH($C1422,'Sch 10.1 Rate Design'!$B$9:$B$16,0))-INDEX('Sch 10.1 Rate Design'!$F$9:$F$16,MATCH($C1422,'Sch 10.1 Rate Design'!$B$9:$B$16,0)), S1422-INDEX('Sch 10.1 Rate Design'!$F$9:$F$16,MATCH($C1422,'Sch 10.1 Rate Design'!$B$9:$B$16,0))), 0)),"")</f>
        <v/>
      </c>
      <c r="CB1422" s="324" t="str">
        <f>IF($A1422&lt;&gt;"",IF(OR(T1422="",T1422=0),0,+IF(T1422&gt;+INDEX('Sch 10.1 Rate Design'!$F$9:$F$16,MATCH($C1422,'Sch 10.1 Rate Design'!$B$9:$B$16,0)),IF(T1422&gt;+INDEX('Sch 10.1 Rate Design'!$H$9:$H$16,MATCH($C1422,'Sch 10.1 Rate Design'!$B$9:$B$16,0)),+INDEX('Sch 10.1 Rate Design'!$H$9:$H$16,MATCH($C1422,'Sch 10.1 Rate Design'!$B$9:$B$16,0))-INDEX('Sch 10.1 Rate Design'!$F$9:$F$16,MATCH($C1422,'Sch 10.1 Rate Design'!$B$9:$B$16,0)), T1422-INDEX('Sch 10.1 Rate Design'!$F$9:$F$16,MATCH($C1422,'Sch 10.1 Rate Design'!$B$9:$B$16,0))), 0)),"")</f>
        <v/>
      </c>
      <c r="CC1422" s="324" t="str">
        <f>IF($A1422&lt;&gt;"",IF(OR(U1422="",U1422=0),0,+IF(U1422&gt;+INDEX('Sch 10.1 Rate Design'!$F$9:$F$16,MATCH($C1422,'Sch 10.1 Rate Design'!$B$9:$B$16,0)),IF(U1422&gt;+INDEX('Sch 10.1 Rate Design'!$H$9:$H$16,MATCH($C1422,'Sch 10.1 Rate Design'!$B$9:$B$16,0)),+INDEX('Sch 10.1 Rate Design'!$H$9:$H$16,MATCH($C1422,'Sch 10.1 Rate Design'!$B$9:$B$16,0))-INDEX('Sch 10.1 Rate Design'!$F$9:$F$16,MATCH($C1422,'Sch 10.1 Rate Design'!$B$9:$B$16,0)), U1422-INDEX('Sch 10.1 Rate Design'!$F$9:$F$16,MATCH($C1422,'Sch 10.1 Rate Design'!$B$9:$B$16,0))), 0)),"")</f>
        <v/>
      </c>
      <c r="CD1422" s="324" t="str">
        <f>IF($A1422&lt;&gt;"",IF(OR(V1422="",V1422=0),0,+IF(V1422&gt;+INDEX('Sch 10.1 Rate Design'!$F$9:$F$16,MATCH($C1422,'Sch 10.1 Rate Design'!$B$9:$B$16,0)),IF(V1422&gt;+INDEX('Sch 10.1 Rate Design'!$H$9:$H$16,MATCH($C1422,'Sch 10.1 Rate Design'!$B$9:$B$16,0)),+INDEX('Sch 10.1 Rate Design'!$H$9:$H$16,MATCH($C1422,'Sch 10.1 Rate Design'!$B$9:$B$16,0))-INDEX('Sch 10.1 Rate Design'!$F$9:$F$16,MATCH($C1422,'Sch 10.1 Rate Design'!$B$9:$B$16,0)), V1422-INDEX('Sch 10.1 Rate Design'!$F$9:$F$16,MATCH($C1422,'Sch 10.1 Rate Design'!$B$9:$B$16,0))), 0)),"")</f>
        <v/>
      </c>
      <c r="CE1422" s="324" t="str">
        <f>IF($A1422&lt;&gt;"",IF(OR(W1422="",W1422=0),0,+IF(W1422&gt;+INDEX('Sch 10.1 Rate Design'!$F$9:$F$16,MATCH($C1422,'Sch 10.1 Rate Design'!$B$9:$B$16,0)),IF(W1422&gt;+INDEX('Sch 10.1 Rate Design'!$H$9:$H$16,MATCH($C1422,'Sch 10.1 Rate Design'!$B$9:$B$16,0)),+INDEX('Sch 10.1 Rate Design'!$H$9:$H$16,MATCH($C1422,'Sch 10.1 Rate Design'!$B$9:$B$16,0))-INDEX('Sch 10.1 Rate Design'!$F$9:$F$16,MATCH($C1422,'Sch 10.1 Rate Design'!$B$9:$B$16,0)), W1422-INDEX('Sch 10.1 Rate Design'!$F$9:$F$16,MATCH($C1422,'Sch 10.1 Rate Design'!$B$9:$B$16,0))), 0)),"")</f>
        <v/>
      </c>
      <c r="CF1422" s="324" t="str">
        <f>IF($A1422&lt;&gt;"",IF(OR(X1422="",X1422=0),0,+IF(X1422&gt;+INDEX('Sch 10.1 Rate Design'!$F$9:$F$16,MATCH($C1422,'Sch 10.1 Rate Design'!$B$9:$B$16,0)),IF(X1422&gt;+INDEX('Sch 10.1 Rate Design'!$H$9:$H$16,MATCH($C1422,'Sch 10.1 Rate Design'!$B$9:$B$16,0)),+INDEX('Sch 10.1 Rate Design'!$H$9:$H$16,MATCH($C1422,'Sch 10.1 Rate Design'!$B$9:$B$16,0))-INDEX('Sch 10.1 Rate Design'!$F$9:$F$16,MATCH($C1422,'Sch 10.1 Rate Design'!$B$9:$B$16,0)), X1422-INDEX('Sch 10.1 Rate Design'!$F$9:$F$16,MATCH($C1422,'Sch 10.1 Rate Design'!$B$9:$B$16,0))), 0)),"")</f>
        <v/>
      </c>
      <c r="CG1422" s="545" t="str">
        <f>IF($A1422&lt;&gt;"",IF(OR(Y1422="",Y1422=0),0,+IF(Y1422&gt;+INDEX('Sch 10.1 Rate Design'!$F$9:$F$16,MATCH($C1422,'Sch 10.1 Rate Design'!$B$9:$B$16,0)),IF(Y1422&gt;+INDEX('Sch 10.1 Rate Design'!$H$9:$H$16,MATCH($C1422,'Sch 10.1 Rate Design'!$B$9:$B$16,0)),+INDEX('Sch 10.1 Rate Design'!$H$9:$H$16,MATCH($C1422,'Sch 10.1 Rate Design'!$B$9:$B$16,0))-INDEX('Sch 10.1 Rate Design'!$F$9:$F$16,MATCH($C1422,'Sch 10.1 Rate Design'!$B$9:$B$16,0)), Y1422-INDEX('Sch 10.1 Rate Design'!$F$9:$F$16,MATCH($C1422,'Sch 10.1 Rate Design'!$B$9:$B$16,0))), 0)),"")</f>
        <v/>
      </c>
      <c r="CH1422" s="692" t="str">
        <f>IF($A1422&lt;&gt;"",IF(OR(N1422="",N1422=0), 0, BV1422/'Sch 10.1 Rate Design'!$Z$25*INDEX('Sch 10.1 Rate Design'!$I$9:$I$16,MATCH($C1422,'Sch 10.1 Rate Design'!$B$9:$B$16,0))),"")</f>
        <v/>
      </c>
      <c r="CI1422" s="548" t="str">
        <f>IF($A1422&lt;&gt;"",IF(OR(O1422="",O1422=0), 0, BW1422/'Sch 10.1 Rate Design'!$Z$25*INDEX('Sch 10.1 Rate Design'!$I$9:$I$16,MATCH($C1422,'Sch 10.1 Rate Design'!$B$9:$B$16,0))),"")</f>
        <v/>
      </c>
      <c r="CJ1422" s="548" t="str">
        <f>IF($A1422&lt;&gt;"",IF(OR(P1422="",P1422=0), 0, BX1422/'Sch 10.1 Rate Design'!$Z$25*INDEX('Sch 10.1 Rate Design'!$I$9:$I$16,MATCH($C1422,'Sch 10.1 Rate Design'!$B$9:$B$16,0))),"")</f>
        <v/>
      </c>
      <c r="CK1422" s="548" t="str">
        <f>IF($A1422&lt;&gt;"",IF(OR(Q1422="",Q1422=0), 0, BY1422/'Sch 10.1 Rate Design'!$Z$25*INDEX('Sch 10.1 Rate Design'!$I$9:$I$16,MATCH($C1422,'Sch 10.1 Rate Design'!$B$9:$B$16,0))),"")</f>
        <v/>
      </c>
      <c r="CL1422" s="548" t="str">
        <f>IF($A1422&lt;&gt;"",IF(OR(R1422="",R1422=0), 0, BZ1422/'Sch 10.1 Rate Design'!$Z$25*INDEX('Sch 10.1 Rate Design'!$I$9:$I$16,MATCH($C1422,'Sch 10.1 Rate Design'!$B$9:$B$16,0))),"")</f>
        <v/>
      </c>
      <c r="CM1422" s="548" t="str">
        <f>IF($A1422&lt;&gt;"",IF(OR(S1422="",S1422=0), 0, CA1422/'Sch 10.1 Rate Design'!$Z$25*INDEX('Sch 10.1 Rate Design'!$I$9:$I$16,MATCH($C1422,'Sch 10.1 Rate Design'!$B$9:$B$16,0))),"")</f>
        <v/>
      </c>
      <c r="CN1422" s="548" t="str">
        <f>IF($A1422&lt;&gt;"",IF(OR(T1422="",T1422=0), 0, CB1422/'Sch 10.1 Rate Design'!$Z$25*INDEX('Sch 10.1 Rate Design'!$I$9:$I$16,MATCH($C1422,'Sch 10.1 Rate Design'!$B$9:$B$16,0))),"")</f>
        <v/>
      </c>
      <c r="CO1422" s="548" t="str">
        <f>IF($A1422&lt;&gt;"",IF(OR(U1422="",U1422=0), 0, CC1422/'Sch 10.1 Rate Design'!$Z$25*INDEX('Sch 10.1 Rate Design'!$I$9:$I$16,MATCH($C1422,'Sch 10.1 Rate Design'!$B$9:$B$16,0))),"")</f>
        <v/>
      </c>
      <c r="CP1422" s="548" t="str">
        <f>IF($A1422&lt;&gt;"",IF(OR(V1422="",V1422=0), 0, CD1422/'Sch 10.1 Rate Design'!$Z$25*INDEX('Sch 10.1 Rate Design'!$I$9:$I$16,MATCH($C1422,'Sch 10.1 Rate Design'!$B$9:$B$16,0))),"")</f>
        <v/>
      </c>
      <c r="CQ1422" s="548" t="str">
        <f>IF($A1422&lt;&gt;"",IF(OR(W1422="",W1422=0), 0, CE1422/'Sch 10.1 Rate Design'!$Z$25*INDEX('Sch 10.1 Rate Design'!$I$9:$I$16,MATCH($C1422,'Sch 10.1 Rate Design'!$B$9:$B$16,0))),"")</f>
        <v/>
      </c>
      <c r="CR1422" s="548" t="str">
        <f>IF($A1422&lt;&gt;"",IF(OR(X1422="",X1422=0), 0, CF1422/'Sch 10.1 Rate Design'!$Z$25*INDEX('Sch 10.1 Rate Design'!$I$9:$I$16,MATCH($C1422,'Sch 10.1 Rate Design'!$B$9:$B$16,0))),"")</f>
        <v/>
      </c>
      <c r="CS1422" s="547" t="str">
        <f>IF($A1422&lt;&gt;"",IF(OR(Y1422="",Y1422=0), 0, CG1422/'Sch 10.1 Rate Design'!$Z$25*INDEX('Sch 10.1 Rate Design'!$I$9:$I$16,MATCH($C1422,'Sch 10.1 Rate Design'!$B$9:$B$16,0))),"")</f>
        <v/>
      </c>
      <c r="CT1422" s="546" t="str">
        <f>IF($A1422&lt;&gt;"",IF(OR(N1422="",N1422=0),0,IF(N1422&gt;INDEX('Sch 10.1 Rate Design'!$J$9:$J$16,MATCH($C1422,'Sch 10.1 Rate Design'!$B$9:$B$16,0)),N1422-INDEX('Sch 10.1 Rate Design'!$J$9:$J$16,MATCH($C1422,'Sch 10.1 Rate Design'!$B$9:$B$16,0)),0)),"")</f>
        <v/>
      </c>
      <c r="CU1422" s="324" t="str">
        <f>IF($A1422&lt;&gt;"",IF(OR(O1422="",O1422=0),0,IF(O1422&gt;INDEX('Sch 10.1 Rate Design'!$J$9:$J$16,MATCH($C1422,'Sch 10.1 Rate Design'!$B$9:$B$16,0)),O1422-INDEX('Sch 10.1 Rate Design'!$J$9:$J$16,MATCH($C1422,'Sch 10.1 Rate Design'!$B$9:$B$16,0)),0)),"")</f>
        <v/>
      </c>
      <c r="CV1422" s="324" t="str">
        <f>IF($A1422&lt;&gt;"",IF(OR(P1422="",P1422=0),0,IF(P1422&gt;INDEX('Sch 10.1 Rate Design'!$J$9:$J$16,MATCH($C1422,'Sch 10.1 Rate Design'!$B$9:$B$16,0)),P1422-INDEX('Sch 10.1 Rate Design'!$J$9:$J$16,MATCH($C1422,'Sch 10.1 Rate Design'!$B$9:$B$16,0)),0)),"")</f>
        <v/>
      </c>
      <c r="CW1422" s="324" t="str">
        <f>IF($A1422&lt;&gt;"",IF(OR(Q1422="",Q1422=0),0,IF(Q1422&gt;INDEX('Sch 10.1 Rate Design'!$J$9:$J$16,MATCH($C1422,'Sch 10.1 Rate Design'!$B$9:$B$16,0)),Q1422-INDEX('Sch 10.1 Rate Design'!$J$9:$J$16,MATCH($C1422,'Sch 10.1 Rate Design'!$B$9:$B$16,0)),0)),"")</f>
        <v/>
      </c>
      <c r="CX1422" s="324" t="str">
        <f>IF($A1422&lt;&gt;"",IF(OR(R1422="",R1422=0),0,IF(R1422&gt;INDEX('Sch 10.1 Rate Design'!$J$9:$J$16,MATCH($C1422,'Sch 10.1 Rate Design'!$B$9:$B$16,0)),R1422-INDEX('Sch 10.1 Rate Design'!$J$9:$J$16,MATCH($C1422,'Sch 10.1 Rate Design'!$B$9:$B$16,0)),0)),"")</f>
        <v/>
      </c>
      <c r="CY1422" s="324" t="str">
        <f>IF($A1422&lt;&gt;"",IF(OR(S1422="",S1422=0),0,IF(S1422&gt;INDEX('Sch 10.1 Rate Design'!$J$9:$J$16,MATCH($C1422,'Sch 10.1 Rate Design'!$B$9:$B$16,0)),S1422-INDEX('Sch 10.1 Rate Design'!$J$9:$J$16,MATCH($C1422,'Sch 10.1 Rate Design'!$B$9:$B$16,0)),0)),"")</f>
        <v/>
      </c>
      <c r="CZ1422" s="324" t="str">
        <f>IF($A1422&lt;&gt;"",IF(OR(T1422="",T1422=0),0,IF(T1422&gt;INDEX('Sch 10.1 Rate Design'!$J$9:$J$16,MATCH($C1422,'Sch 10.1 Rate Design'!$B$9:$B$16,0)),T1422-INDEX('Sch 10.1 Rate Design'!$J$9:$J$16,MATCH($C1422,'Sch 10.1 Rate Design'!$B$9:$B$16,0)),0)),"")</f>
        <v/>
      </c>
      <c r="DA1422" s="324" t="str">
        <f>IF($A1422&lt;&gt;"",IF(OR(U1422="",U1422=0),0,IF(U1422&gt;INDEX('Sch 10.1 Rate Design'!$J$9:$J$16,MATCH($C1422,'Sch 10.1 Rate Design'!$B$9:$B$16,0)),U1422-INDEX('Sch 10.1 Rate Design'!$J$9:$J$16,MATCH($C1422,'Sch 10.1 Rate Design'!$B$9:$B$16,0)),0)),"")</f>
        <v/>
      </c>
      <c r="DB1422" s="324" t="str">
        <f>IF($A1422&lt;&gt;"",IF(OR(V1422="",V1422=0),0,IF(V1422&gt;INDEX('Sch 10.1 Rate Design'!$J$9:$J$16,MATCH($C1422,'Sch 10.1 Rate Design'!$B$9:$B$16,0)),V1422-INDEX('Sch 10.1 Rate Design'!$J$9:$J$16,MATCH($C1422,'Sch 10.1 Rate Design'!$B$9:$B$16,0)),0)),"")</f>
        <v/>
      </c>
      <c r="DC1422" s="324" t="str">
        <f>IF($A1422&lt;&gt;"",IF(OR(W1422="",W1422=0),0,IF(W1422&gt;INDEX('Sch 10.1 Rate Design'!$J$9:$J$16,MATCH($C1422,'Sch 10.1 Rate Design'!$B$9:$B$16,0)),W1422-INDEX('Sch 10.1 Rate Design'!$J$9:$J$16,MATCH($C1422,'Sch 10.1 Rate Design'!$B$9:$B$16,0)),0)),"")</f>
        <v/>
      </c>
      <c r="DD1422" s="324" t="str">
        <f>IF($A1422&lt;&gt;"",IF(OR(X1422="",X1422=0),0,IF(X1422&gt;INDEX('Sch 10.1 Rate Design'!$J$9:$J$16,MATCH($C1422,'Sch 10.1 Rate Design'!$B$9:$B$16,0)),X1422-INDEX('Sch 10.1 Rate Design'!$J$9:$J$16,MATCH($C1422,'Sch 10.1 Rate Design'!$B$9:$B$16,0)),0)),"")</f>
        <v/>
      </c>
      <c r="DE1422" s="545" t="str">
        <f>IF($A1422&lt;&gt;"",IF(OR(Y1422="",Y1422=0),0,IF(Y1422&gt;INDEX('Sch 10.1 Rate Design'!$J$9:$J$16,MATCH($C1422,'Sch 10.1 Rate Design'!$B$9:$B$16,0)),Y1422-INDEX('Sch 10.1 Rate Design'!$J$9:$J$16,MATCH($C1422,'Sch 10.1 Rate Design'!$B$9:$B$16,0)),0)),"")</f>
        <v/>
      </c>
      <c r="DF1422" s="692" t="str">
        <f>IF($A1422&lt;&gt;"",IF(OR(N1422="",N1422=0), 0, CT1422/'Sch 10.1 Rate Design'!$Z$25*INDEX('Sch 10.1 Rate Design'!$K$9:$K$16,MATCH($C1422,'Sch 10.1 Rate Design'!$B$9:$B$16,0))),"")</f>
        <v/>
      </c>
      <c r="DG1422" s="548" t="str">
        <f>IF($A1422&lt;&gt;"",IF(OR(O1422="",O1422=0), 0, CU1422/'Sch 10.1 Rate Design'!$Z$25*INDEX('Sch 10.1 Rate Design'!$K$9:$K$16,MATCH($C1422,'Sch 10.1 Rate Design'!$B$9:$B$16,0))),"")</f>
        <v/>
      </c>
      <c r="DH1422" s="548" t="str">
        <f>IF($A1422&lt;&gt;"",IF(OR(P1422="",P1422=0), 0, CV1422/'Sch 10.1 Rate Design'!$Z$25*INDEX('Sch 10.1 Rate Design'!$K$9:$K$16,MATCH($C1422,'Sch 10.1 Rate Design'!$B$9:$B$16,0))),"")</f>
        <v/>
      </c>
      <c r="DI1422" s="548" t="str">
        <f>IF($A1422&lt;&gt;"",IF(OR(Q1422="",Q1422=0), 0, CW1422/'Sch 10.1 Rate Design'!$Z$25*INDEX('Sch 10.1 Rate Design'!$K$9:$K$16,MATCH($C1422,'Sch 10.1 Rate Design'!$B$9:$B$16,0))),"")</f>
        <v/>
      </c>
      <c r="DJ1422" s="548" t="str">
        <f>IF($A1422&lt;&gt;"",IF(OR(R1422="",R1422=0), 0, CX1422/'Sch 10.1 Rate Design'!$Z$25*INDEX('Sch 10.1 Rate Design'!$K$9:$K$16,MATCH($C1422,'Sch 10.1 Rate Design'!$B$9:$B$16,0))),"")</f>
        <v/>
      </c>
      <c r="DK1422" s="548" t="str">
        <f>IF($A1422&lt;&gt;"",IF(OR(S1422="",S1422=0), 0, CY1422/'Sch 10.1 Rate Design'!$Z$25*INDEX('Sch 10.1 Rate Design'!$K$9:$K$16,MATCH($C1422,'Sch 10.1 Rate Design'!$B$9:$B$16,0))),"")</f>
        <v/>
      </c>
      <c r="DL1422" s="548" t="str">
        <f>IF($A1422&lt;&gt;"",IF(OR(T1422="",T1422=0), 0, CZ1422/'Sch 10.1 Rate Design'!$Z$25*INDEX('Sch 10.1 Rate Design'!$K$9:$K$16,MATCH($C1422,'Sch 10.1 Rate Design'!$B$9:$B$16,0))),"")</f>
        <v/>
      </c>
      <c r="DM1422" s="548" t="str">
        <f>IF($A1422&lt;&gt;"",IF(OR(U1422="",U1422=0), 0, DA1422/'Sch 10.1 Rate Design'!$Z$25*INDEX('Sch 10.1 Rate Design'!$K$9:$K$16,MATCH($C1422,'Sch 10.1 Rate Design'!$B$9:$B$16,0))),"")</f>
        <v/>
      </c>
      <c r="DN1422" s="548" t="str">
        <f>IF($A1422&lt;&gt;"",IF(OR(V1422="",V1422=0), 0, DB1422/'Sch 10.1 Rate Design'!$Z$25*INDEX('Sch 10.1 Rate Design'!$K$9:$K$16,MATCH($C1422,'Sch 10.1 Rate Design'!$B$9:$B$16,0))),"")</f>
        <v/>
      </c>
      <c r="DO1422" s="548" t="str">
        <f>IF($A1422&lt;&gt;"",IF(OR(W1422="",W1422=0), 0, DC1422/'Sch 10.1 Rate Design'!$Z$25*INDEX('Sch 10.1 Rate Design'!$K$9:$K$16,MATCH($C1422,'Sch 10.1 Rate Design'!$B$9:$B$16,0))),"")</f>
        <v/>
      </c>
      <c r="DP1422" s="548" t="str">
        <f>IF($A1422&lt;&gt;"",IF(OR(X1422="",X1422=0), 0, DD1422/'Sch 10.1 Rate Design'!$Z$25*INDEX('Sch 10.1 Rate Design'!$K$9:$K$16,MATCH($C1422,'Sch 10.1 Rate Design'!$B$9:$B$16,0))),"")</f>
        <v/>
      </c>
      <c r="DQ1422" s="547" t="str">
        <f>IF($A1422&lt;&gt;"",IF(OR(Y1422="",Y1422=0), 0, DE1422/'Sch 10.1 Rate Design'!$Z$25*INDEX('Sch 10.1 Rate Design'!$K$9:$K$16,MATCH($C1422,'Sch 10.1 Rate Design'!$B$9:$B$16,0))),"")</f>
        <v/>
      </c>
      <c r="DR1422" s="546" t="str">
        <f>IF($A1422&lt;&gt;"",IF(OR(N1422="",N1422=0), 0,INDEX('Sch 10.1 Rate Design'!$D$9:$D$16,MATCH($C1422,'Sch 10.1 Rate Design'!$B$9:$B$16,0))),"")</f>
        <v/>
      </c>
      <c r="DS1422" s="324" t="str">
        <f>IF($A1422&lt;&gt;"",IF(OR(O1422="",O1422=0), 0,INDEX('Sch 10.1 Rate Design'!$D$9:$D$16,MATCH($C1422,'Sch 10.1 Rate Design'!$B$9:$B$16,0))),"")</f>
        <v/>
      </c>
      <c r="DT1422" s="324" t="str">
        <f>IF($A1422&lt;&gt;"",IF(OR(P1422="",P1422=0), 0,INDEX('Sch 10.1 Rate Design'!$D$9:$D$16,MATCH($C1422,'Sch 10.1 Rate Design'!$B$9:$B$16,0))),"")</f>
        <v/>
      </c>
      <c r="DU1422" s="324" t="str">
        <f>IF($A1422&lt;&gt;"",IF(OR(Q1422="",Q1422=0), 0,INDEX('Sch 10.1 Rate Design'!$D$9:$D$16,MATCH($C1422,'Sch 10.1 Rate Design'!$B$9:$B$16,0))),"")</f>
        <v/>
      </c>
      <c r="DV1422" s="324" t="str">
        <f>IF($A1422&lt;&gt;"",IF(OR(R1422="",R1422=0), 0,INDEX('Sch 10.1 Rate Design'!$D$9:$D$16,MATCH($C1422,'Sch 10.1 Rate Design'!$B$9:$B$16,0))),"")</f>
        <v/>
      </c>
      <c r="DW1422" s="324" t="str">
        <f>IF($A1422&lt;&gt;"",IF(OR(S1422="",S1422=0), 0,INDEX('Sch 10.1 Rate Design'!$D$9:$D$16,MATCH($C1422,'Sch 10.1 Rate Design'!$B$9:$B$16,0))),"")</f>
        <v/>
      </c>
      <c r="DX1422" s="324" t="str">
        <f>IF($A1422&lt;&gt;"",IF(OR(T1422="",T1422=0), 0,INDEX('Sch 10.1 Rate Design'!$D$9:$D$16,MATCH($C1422,'Sch 10.1 Rate Design'!$B$9:$B$16,0))),"")</f>
        <v/>
      </c>
      <c r="DY1422" s="324" t="str">
        <f>IF($A1422&lt;&gt;"",IF(OR(U1422="",U1422=0), 0,INDEX('Sch 10.1 Rate Design'!$D$9:$D$16,MATCH($C1422,'Sch 10.1 Rate Design'!$B$9:$B$16,0))),"")</f>
        <v/>
      </c>
      <c r="DZ1422" s="324" t="str">
        <f>IF($A1422&lt;&gt;"",IF(OR(V1422="",V1422=0), 0,INDEX('Sch 10.1 Rate Design'!$D$9:$D$16,MATCH($C1422,'Sch 10.1 Rate Design'!$B$9:$B$16,0))),"")</f>
        <v/>
      </c>
      <c r="EA1422" s="324" t="str">
        <f>IF($A1422&lt;&gt;"",IF(OR(W1422="",W1422=0), 0,INDEX('Sch 10.1 Rate Design'!$D$9:$D$16,MATCH($C1422,'Sch 10.1 Rate Design'!$B$9:$B$16,0))),"")</f>
        <v/>
      </c>
      <c r="EB1422" s="324" t="str">
        <f>IF($A1422&lt;&gt;"",IF(OR(X1422="",X1422=0), 0,INDEX('Sch 10.1 Rate Design'!$D$9:$D$16,MATCH($C1422,'Sch 10.1 Rate Design'!$B$9:$B$16,0))),"")</f>
        <v/>
      </c>
      <c r="EC1422" s="545" t="str">
        <f>IF($A1422&lt;&gt;"",IF(OR(Y1422="",Y1422=0), 0,INDEX('Sch 10.1 Rate Design'!$D$9:$D$16,MATCH($C1422,'Sch 10.1 Rate Design'!$B$9:$B$16,0))),"")</f>
        <v/>
      </c>
      <c r="ED1422" s="546"/>
      <c r="EE1422" s="324"/>
      <c r="EF1422" s="324"/>
      <c r="EG1422" s="324"/>
      <c r="EH1422" s="324"/>
      <c r="EI1422" s="324"/>
      <c r="EJ1422" s="324"/>
      <c r="EK1422" s="324"/>
      <c r="EL1422" s="324"/>
      <c r="EM1422" s="324"/>
      <c r="EN1422" s="324"/>
      <c r="EO1422" s="545"/>
      <c r="EP1422" s="324"/>
    </row>
    <row r="1423" spans="1:146" x14ac:dyDescent="0.2">
      <c r="A1423" s="324" t="str">
        <f>IF(Inputs!AO1419&lt;&gt;"",Inputs!AO1419,"")</f>
        <v/>
      </c>
      <c r="B1423" s="324" t="str">
        <f t="shared" si="302"/>
        <v/>
      </c>
      <c r="C1423" s="727" t="str">
        <f>IF($A1423&lt;&gt;"",Inputs!AN1419,"")</f>
        <v/>
      </c>
      <c r="D1423" s="549" t="str">
        <f t="shared" si="295"/>
        <v/>
      </c>
      <c r="E1423" s="549" t="str">
        <f t="shared" si="296"/>
        <v/>
      </c>
      <c r="F1423" s="324" t="str">
        <f t="shared" si="291"/>
        <v/>
      </c>
      <c r="G1423" s="324" t="str">
        <f t="shared" si="297"/>
        <v/>
      </c>
      <c r="H1423" s="790">
        <f t="shared" si="298"/>
        <v>0</v>
      </c>
      <c r="I1423" s="790">
        <f t="shared" si="299"/>
        <v>0</v>
      </c>
      <c r="J1423" s="790">
        <f t="shared" si="300"/>
        <v>0</v>
      </c>
      <c r="K1423" s="790">
        <f t="shared" si="301"/>
        <v>0</v>
      </c>
      <c r="L1423" s="787" t="str">
        <f>IF($A1423&lt;&gt;"",INDEX(Inputs!$AP1419:$BA1419,,MATCH('Sch 10.2 Rate Data'!X$7,Inputs!$AP$4:$BA$4,0)),"")</f>
        <v/>
      </c>
      <c r="M1423" s="787" t="str">
        <f>IF($A1423&lt;&gt;"",INDEX(Inputs!$AP1419:$BA1419,,MATCH('Sch 10.2 Rate Data'!Y$7,Inputs!$AP$4:$BA$4,0)),"")</f>
        <v/>
      </c>
      <c r="N1423" s="546" t="str">
        <f>IF($A1423&lt;&gt;"",INDEX(Inputs!$AP1419:$BA1419,,MATCH('Sch 10.2 Rate Data'!N$7,Inputs!$AP$4:$BA$4,0)),"")</f>
        <v/>
      </c>
      <c r="O1423" s="324" t="str">
        <f>IF($A1423&lt;&gt;"",INDEX(Inputs!$AP1419:$BA1419,,MATCH('Sch 10.2 Rate Data'!O$7,Inputs!$AP$4:$BA$4,0)),"")</f>
        <v/>
      </c>
      <c r="P1423" s="324" t="str">
        <f>IF($A1423&lt;&gt;"",INDEX(Inputs!$AP1419:$BA1419,,MATCH('Sch 10.2 Rate Data'!P$7,Inputs!$AP$4:$BA$4,0)),"")</f>
        <v/>
      </c>
      <c r="Q1423" s="324" t="str">
        <f>IF($A1423&lt;&gt;"",INDEX(Inputs!$AP1419:$BA1419,,MATCH('Sch 10.2 Rate Data'!Q$7,Inputs!$AP$4:$BA$4,0)),"")</f>
        <v/>
      </c>
      <c r="R1423" s="324" t="str">
        <f>IF($A1423&lt;&gt;"",INDEX(Inputs!$AP1419:$BA1419,,MATCH('Sch 10.2 Rate Data'!R$7,Inputs!$AP$4:$BA$4,0)),"")</f>
        <v/>
      </c>
      <c r="S1423" s="324" t="str">
        <f>IF($A1423&lt;&gt;"",INDEX(Inputs!$AP1419:$BA1419,,MATCH('Sch 10.2 Rate Data'!S$7,Inputs!$AP$4:$BA$4,0)),"")</f>
        <v/>
      </c>
      <c r="T1423" s="324" t="str">
        <f>IF($A1423&lt;&gt;"",INDEX(Inputs!$AP1419:$BA1419,,MATCH('Sch 10.2 Rate Data'!T$7,Inputs!$AP$4:$BA$4,0)),"")</f>
        <v/>
      </c>
      <c r="U1423" s="324" t="str">
        <f>IF($A1423&lt;&gt;"",INDEX(Inputs!$AP1419:$BA1419,,MATCH('Sch 10.2 Rate Data'!U$7,Inputs!$AP$4:$BA$4,0)),"")</f>
        <v/>
      </c>
      <c r="V1423" s="324" t="str">
        <f>IF($A1423&lt;&gt;"",INDEX(Inputs!$AP1419:$BA1419,,MATCH('Sch 10.2 Rate Data'!V$7,Inputs!$AP$4:$BA$4,0)),"")</f>
        <v/>
      </c>
      <c r="W1423" s="324" t="str">
        <f>IF($A1423&lt;&gt;"",INDEX(Inputs!$AP1419:$BA1419,,MATCH('Sch 10.2 Rate Data'!W$7,Inputs!$AP$4:$BA$4,0)),"")</f>
        <v/>
      </c>
      <c r="X1423" s="324" t="str">
        <f>IF($A1423&lt;&gt;"",INDEX(Inputs!$AP1419:$BA1419,,MATCH('Sch 10.2 Rate Data'!X$7,Inputs!$AP$4:$BA$4,0)),"")</f>
        <v/>
      </c>
      <c r="Y1423" s="545" t="str">
        <f>IF($A1423&lt;&gt;"",INDEX(Inputs!$AP1419:$BA1419,,MATCH('Sch 10.2 Rate Data'!Y$7,Inputs!$AP$4:$BA$4,0)),"")</f>
        <v/>
      </c>
      <c r="Z1423" s="692" t="str">
        <f t="shared" si="293"/>
        <v/>
      </c>
      <c r="AA1423" s="548" t="str">
        <f t="shared" si="293"/>
        <v/>
      </c>
      <c r="AB1423" s="548" t="str">
        <f t="shared" si="293"/>
        <v/>
      </c>
      <c r="AC1423" s="548" t="str">
        <f t="shared" si="292"/>
        <v/>
      </c>
      <c r="AD1423" s="548" t="str">
        <f t="shared" si="292"/>
        <v/>
      </c>
      <c r="AE1423" s="548" t="str">
        <f t="shared" si="292"/>
        <v/>
      </c>
      <c r="AF1423" s="548" t="str">
        <f t="shared" si="292"/>
        <v/>
      </c>
      <c r="AG1423" s="548" t="str">
        <f t="shared" si="292"/>
        <v/>
      </c>
      <c r="AH1423" s="548" t="str">
        <f t="shared" si="292"/>
        <v/>
      </c>
      <c r="AI1423" s="548" t="str">
        <f t="shared" si="294"/>
        <v/>
      </c>
      <c r="AJ1423" s="548" t="str">
        <f t="shared" si="294"/>
        <v/>
      </c>
      <c r="AK1423" s="547" t="str">
        <f t="shared" si="294"/>
        <v/>
      </c>
      <c r="AL1423" s="692" t="str">
        <f>IF($A1423&lt;&gt;"",IF(OR(N1423="",N1423=0), 0, INDEX('Sch 10.1 Rate Design'!$E$9:$E$16,MATCH($C1423,'Sch 10.1 Rate Design'!$B$9:$B$16,0))),"")</f>
        <v/>
      </c>
      <c r="AM1423" s="548" t="str">
        <f>IF($A1423&lt;&gt;"",IF(OR(O1423="",O1423=0), 0, INDEX('Sch 10.1 Rate Design'!$E$9:$E$16,MATCH($C1423,'Sch 10.1 Rate Design'!$B$9:$B$16,0))),"")</f>
        <v/>
      </c>
      <c r="AN1423" s="548" t="str">
        <f>IF($A1423&lt;&gt;"",IF(OR(P1423="",P1423=0), 0, INDEX('Sch 10.1 Rate Design'!$E$9:$E$16,MATCH($C1423,'Sch 10.1 Rate Design'!$B$9:$B$16,0))),"")</f>
        <v/>
      </c>
      <c r="AO1423" s="548" t="str">
        <f>IF($A1423&lt;&gt;"",IF(OR(Q1423="",Q1423=0), 0, INDEX('Sch 10.1 Rate Design'!$E$9:$E$16,MATCH($C1423,'Sch 10.1 Rate Design'!$B$9:$B$16,0))),"")</f>
        <v/>
      </c>
      <c r="AP1423" s="548" t="str">
        <f>IF($A1423&lt;&gt;"",IF(OR(R1423="",R1423=0), 0, INDEX('Sch 10.1 Rate Design'!$E$9:$E$16,MATCH($C1423,'Sch 10.1 Rate Design'!$B$9:$B$16,0))),"")</f>
        <v/>
      </c>
      <c r="AQ1423" s="548" t="str">
        <f>IF($A1423&lt;&gt;"",IF(OR(S1423="",S1423=0), 0, INDEX('Sch 10.1 Rate Design'!$E$9:$E$16,MATCH($C1423,'Sch 10.1 Rate Design'!$B$9:$B$16,0))),"")</f>
        <v/>
      </c>
      <c r="AR1423" s="548" t="str">
        <f>IF($A1423&lt;&gt;"",IF(OR(T1423="",T1423=0), 0, INDEX('Sch 10.1 Rate Design'!$E$9:$E$16,MATCH($C1423,'Sch 10.1 Rate Design'!$B$9:$B$16,0))),"")</f>
        <v/>
      </c>
      <c r="AS1423" s="548" t="str">
        <f>IF($A1423&lt;&gt;"",IF(OR(U1423="",U1423=0), 0, INDEX('Sch 10.1 Rate Design'!$E$9:$E$16,MATCH($C1423,'Sch 10.1 Rate Design'!$B$9:$B$16,0))),"")</f>
        <v/>
      </c>
      <c r="AT1423" s="548" t="str">
        <f>IF($A1423&lt;&gt;"",IF(OR(V1423="",V1423=0), 0, INDEX('Sch 10.1 Rate Design'!$E$9:$E$16,MATCH($C1423,'Sch 10.1 Rate Design'!$B$9:$B$16,0))),"")</f>
        <v/>
      </c>
      <c r="AU1423" s="548" t="str">
        <f>IF($A1423&lt;&gt;"",IF(OR(W1423="",W1423=0), 0, INDEX('Sch 10.1 Rate Design'!$E$9:$E$16,MATCH($C1423,'Sch 10.1 Rate Design'!$B$9:$B$16,0))),"")</f>
        <v/>
      </c>
      <c r="AV1423" s="548" t="str">
        <f>IF($A1423&lt;&gt;"",IF(OR(X1423="",X1423=0), 0, INDEX('Sch 10.1 Rate Design'!$E$9:$E$16,MATCH($C1423,'Sch 10.1 Rate Design'!$B$9:$B$16,0))),"")</f>
        <v/>
      </c>
      <c r="AW1423" s="547" t="str">
        <f>IF($A1423&lt;&gt;"",IF(OR(Y1423="",Y1423=0), 0, INDEX('Sch 10.1 Rate Design'!$E$9:$E$16,MATCH($C1423,'Sch 10.1 Rate Design'!$B$9:$B$16,0))),"")</f>
        <v/>
      </c>
      <c r="AX1423" s="546" t="str">
        <f>IF($A1423&lt;&gt;"",IF(OR(N1423="",N1423=0),0,+IF(N1423&gt;+INDEX('Sch 10.1 Rate Design'!$D$9:$D$16,MATCH($C1423,'Sch 10.1 Rate Design'!$B$9:$B$16,0)),IF(N1423&gt;+INDEX('Sch 10.1 Rate Design'!$F$9:$F$16,MATCH($C1423,'Sch 10.1 Rate Design'!$B$9:$B$16,0)),+INDEX('Sch 10.1 Rate Design'!$F$9:$F$16,MATCH($C1423,'Sch 10.1 Rate Design'!$B$9:$B$16,0))-INDEX('Sch 10.1 Rate Design'!$D$9:$D$16,MATCH($C1423,'Sch 10.1 Rate Design'!$B$9:$B$16,0)), N1423-INDEX('Sch 10.1 Rate Design'!$D$9:$D$16,MATCH($C1423,'Sch 10.1 Rate Design'!$B$9:$B$16,0))),0)),"")</f>
        <v/>
      </c>
      <c r="AY1423" s="324" t="str">
        <f>IF($A1423&lt;&gt;"",IF(OR(O1423="",O1423=0),0,+IF(O1423&gt;+INDEX('Sch 10.1 Rate Design'!$D$9:$D$16,MATCH($C1423,'Sch 10.1 Rate Design'!$B$9:$B$16,0)),IF(O1423&gt;+INDEX('Sch 10.1 Rate Design'!$F$9:$F$16,MATCH($C1423,'Sch 10.1 Rate Design'!$B$9:$B$16,0)),+INDEX('Sch 10.1 Rate Design'!$F$9:$F$16,MATCH($C1423,'Sch 10.1 Rate Design'!$B$9:$B$16,0))-INDEX('Sch 10.1 Rate Design'!$D$9:$D$16,MATCH($C1423,'Sch 10.1 Rate Design'!$B$9:$B$16,0)), O1423-INDEX('Sch 10.1 Rate Design'!$D$9:$D$16,MATCH($C1423,'Sch 10.1 Rate Design'!$B$9:$B$16,0))),0)),"")</f>
        <v/>
      </c>
      <c r="AZ1423" s="324" t="str">
        <f>IF($A1423&lt;&gt;"",IF(OR(P1423="",P1423=0),0,+IF(P1423&gt;+INDEX('Sch 10.1 Rate Design'!$D$9:$D$16,MATCH($C1423,'Sch 10.1 Rate Design'!$B$9:$B$16,0)),IF(P1423&gt;+INDEX('Sch 10.1 Rate Design'!$F$9:$F$16,MATCH($C1423,'Sch 10.1 Rate Design'!$B$9:$B$16,0)),+INDEX('Sch 10.1 Rate Design'!$F$9:$F$16,MATCH($C1423,'Sch 10.1 Rate Design'!$B$9:$B$16,0))-INDEX('Sch 10.1 Rate Design'!$D$9:$D$16,MATCH($C1423,'Sch 10.1 Rate Design'!$B$9:$B$16,0)), P1423-INDEX('Sch 10.1 Rate Design'!$D$9:$D$16,MATCH($C1423,'Sch 10.1 Rate Design'!$B$9:$B$16,0))),0)),"")</f>
        <v/>
      </c>
      <c r="BA1423" s="324" t="str">
        <f>IF($A1423&lt;&gt;"",IF(OR(Q1423="",Q1423=0),0,+IF(Q1423&gt;+INDEX('Sch 10.1 Rate Design'!$D$9:$D$16,MATCH($C1423,'Sch 10.1 Rate Design'!$B$9:$B$16,0)),IF(Q1423&gt;+INDEX('Sch 10.1 Rate Design'!$F$9:$F$16,MATCH($C1423,'Sch 10.1 Rate Design'!$B$9:$B$16,0)),+INDEX('Sch 10.1 Rate Design'!$F$9:$F$16,MATCH($C1423,'Sch 10.1 Rate Design'!$B$9:$B$16,0))-INDEX('Sch 10.1 Rate Design'!$D$9:$D$16,MATCH($C1423,'Sch 10.1 Rate Design'!$B$9:$B$16,0)), Q1423-INDEX('Sch 10.1 Rate Design'!$D$9:$D$16,MATCH($C1423,'Sch 10.1 Rate Design'!$B$9:$B$16,0))),0)),"")</f>
        <v/>
      </c>
      <c r="BB1423" s="324" t="str">
        <f>IF($A1423&lt;&gt;"",IF(OR(R1423="",R1423=0),0,+IF(R1423&gt;+INDEX('Sch 10.1 Rate Design'!$D$9:$D$16,MATCH($C1423,'Sch 10.1 Rate Design'!$B$9:$B$16,0)),IF(R1423&gt;+INDEX('Sch 10.1 Rate Design'!$F$9:$F$16,MATCH($C1423,'Sch 10.1 Rate Design'!$B$9:$B$16,0)),+INDEX('Sch 10.1 Rate Design'!$F$9:$F$16,MATCH($C1423,'Sch 10.1 Rate Design'!$B$9:$B$16,0))-INDEX('Sch 10.1 Rate Design'!$D$9:$D$16,MATCH($C1423,'Sch 10.1 Rate Design'!$B$9:$B$16,0)), R1423-INDEX('Sch 10.1 Rate Design'!$D$9:$D$16,MATCH($C1423,'Sch 10.1 Rate Design'!$B$9:$B$16,0))),0)),"")</f>
        <v/>
      </c>
      <c r="BC1423" s="324" t="str">
        <f>IF($A1423&lt;&gt;"",IF(OR(S1423="",S1423=0),0,+IF(S1423&gt;+INDEX('Sch 10.1 Rate Design'!$D$9:$D$16,MATCH($C1423,'Sch 10.1 Rate Design'!$B$9:$B$16,0)),IF(S1423&gt;+INDEX('Sch 10.1 Rate Design'!$F$9:$F$16,MATCH($C1423,'Sch 10.1 Rate Design'!$B$9:$B$16,0)),+INDEX('Sch 10.1 Rate Design'!$F$9:$F$16,MATCH($C1423,'Sch 10.1 Rate Design'!$B$9:$B$16,0))-INDEX('Sch 10.1 Rate Design'!$D$9:$D$16,MATCH($C1423,'Sch 10.1 Rate Design'!$B$9:$B$16,0)), S1423-INDEX('Sch 10.1 Rate Design'!$D$9:$D$16,MATCH($C1423,'Sch 10.1 Rate Design'!$B$9:$B$16,0))),0)),"")</f>
        <v/>
      </c>
      <c r="BD1423" s="324" t="str">
        <f>IF($A1423&lt;&gt;"",IF(OR(T1423="",T1423=0),0,+IF(T1423&gt;+INDEX('Sch 10.1 Rate Design'!$D$9:$D$16,MATCH($C1423,'Sch 10.1 Rate Design'!$B$9:$B$16,0)),IF(T1423&gt;+INDEX('Sch 10.1 Rate Design'!$F$9:$F$16,MATCH($C1423,'Sch 10.1 Rate Design'!$B$9:$B$16,0)),+INDEX('Sch 10.1 Rate Design'!$F$9:$F$16,MATCH($C1423,'Sch 10.1 Rate Design'!$B$9:$B$16,0))-INDEX('Sch 10.1 Rate Design'!$D$9:$D$16,MATCH($C1423,'Sch 10.1 Rate Design'!$B$9:$B$16,0)), T1423-INDEX('Sch 10.1 Rate Design'!$D$9:$D$16,MATCH($C1423,'Sch 10.1 Rate Design'!$B$9:$B$16,0))),0)),"")</f>
        <v/>
      </c>
      <c r="BE1423" s="324" t="str">
        <f>IF($A1423&lt;&gt;"",IF(OR(U1423="",U1423=0),0,+IF(U1423&gt;+INDEX('Sch 10.1 Rate Design'!$D$9:$D$16,MATCH($C1423,'Sch 10.1 Rate Design'!$B$9:$B$16,0)),IF(U1423&gt;+INDEX('Sch 10.1 Rate Design'!$F$9:$F$16,MATCH($C1423,'Sch 10.1 Rate Design'!$B$9:$B$16,0)),+INDEX('Sch 10.1 Rate Design'!$F$9:$F$16,MATCH($C1423,'Sch 10.1 Rate Design'!$B$9:$B$16,0))-INDEX('Sch 10.1 Rate Design'!$D$9:$D$16,MATCH($C1423,'Sch 10.1 Rate Design'!$B$9:$B$16,0)), U1423-INDEX('Sch 10.1 Rate Design'!$D$9:$D$16,MATCH($C1423,'Sch 10.1 Rate Design'!$B$9:$B$16,0))),0)),"")</f>
        <v/>
      </c>
      <c r="BF1423" s="324" t="str">
        <f>IF($A1423&lt;&gt;"",IF(OR(V1423="",V1423=0),0,+IF(V1423&gt;+INDEX('Sch 10.1 Rate Design'!$D$9:$D$16,MATCH($C1423,'Sch 10.1 Rate Design'!$B$9:$B$16,0)),IF(V1423&gt;+INDEX('Sch 10.1 Rate Design'!$F$9:$F$16,MATCH($C1423,'Sch 10.1 Rate Design'!$B$9:$B$16,0)),+INDEX('Sch 10.1 Rate Design'!$F$9:$F$16,MATCH($C1423,'Sch 10.1 Rate Design'!$B$9:$B$16,0))-INDEX('Sch 10.1 Rate Design'!$D$9:$D$16,MATCH($C1423,'Sch 10.1 Rate Design'!$B$9:$B$16,0)), V1423-INDEX('Sch 10.1 Rate Design'!$D$9:$D$16,MATCH($C1423,'Sch 10.1 Rate Design'!$B$9:$B$16,0))),0)),"")</f>
        <v/>
      </c>
      <c r="BG1423" s="324" t="str">
        <f>IF($A1423&lt;&gt;"",IF(OR(W1423="",W1423=0),0,+IF(W1423&gt;+INDEX('Sch 10.1 Rate Design'!$D$9:$D$16,MATCH($C1423,'Sch 10.1 Rate Design'!$B$9:$B$16,0)),IF(W1423&gt;+INDEX('Sch 10.1 Rate Design'!$F$9:$F$16,MATCH($C1423,'Sch 10.1 Rate Design'!$B$9:$B$16,0)),+INDEX('Sch 10.1 Rate Design'!$F$9:$F$16,MATCH($C1423,'Sch 10.1 Rate Design'!$B$9:$B$16,0))-INDEX('Sch 10.1 Rate Design'!$D$9:$D$16,MATCH($C1423,'Sch 10.1 Rate Design'!$B$9:$B$16,0)), W1423-INDEX('Sch 10.1 Rate Design'!$D$9:$D$16,MATCH($C1423,'Sch 10.1 Rate Design'!$B$9:$B$16,0))),0)),"")</f>
        <v/>
      </c>
      <c r="BH1423" s="324" t="str">
        <f>IF($A1423&lt;&gt;"",IF(OR(X1423="",X1423=0),0,+IF(X1423&gt;+INDEX('Sch 10.1 Rate Design'!$D$9:$D$16,MATCH($C1423,'Sch 10.1 Rate Design'!$B$9:$B$16,0)),IF(X1423&gt;+INDEX('Sch 10.1 Rate Design'!$F$9:$F$16,MATCH($C1423,'Sch 10.1 Rate Design'!$B$9:$B$16,0)),+INDEX('Sch 10.1 Rate Design'!$F$9:$F$16,MATCH($C1423,'Sch 10.1 Rate Design'!$B$9:$B$16,0))-INDEX('Sch 10.1 Rate Design'!$D$9:$D$16,MATCH($C1423,'Sch 10.1 Rate Design'!$B$9:$B$16,0)), X1423-INDEX('Sch 10.1 Rate Design'!$D$9:$D$16,MATCH($C1423,'Sch 10.1 Rate Design'!$B$9:$B$16,0))),0)),"")</f>
        <v/>
      </c>
      <c r="BI1423" s="545" t="str">
        <f>IF($A1423&lt;&gt;"",IF(OR(Y1423="",Y1423=0),0,+IF(Y1423&gt;+INDEX('Sch 10.1 Rate Design'!$D$9:$D$16,MATCH($C1423,'Sch 10.1 Rate Design'!$B$9:$B$16,0)),IF(Y1423&gt;+INDEX('Sch 10.1 Rate Design'!$F$9:$F$16,MATCH($C1423,'Sch 10.1 Rate Design'!$B$9:$B$16,0)),+INDEX('Sch 10.1 Rate Design'!$F$9:$F$16,MATCH($C1423,'Sch 10.1 Rate Design'!$B$9:$B$16,0))-INDEX('Sch 10.1 Rate Design'!$D$9:$D$16,MATCH($C1423,'Sch 10.1 Rate Design'!$B$9:$B$16,0)), Y1423-INDEX('Sch 10.1 Rate Design'!$D$9:$D$16,MATCH($C1423,'Sch 10.1 Rate Design'!$B$9:$B$16,0))),0)),"")</f>
        <v/>
      </c>
      <c r="BJ1423" s="692" t="str">
        <f>IF($A1423&lt;&gt;"",IF(OR(N1423="",N1423=0), 0, AX1423/'Sch 10.1 Rate Design'!$Z$25*INDEX('Sch 10.1 Rate Design'!$G$9:$G$16,MATCH($C1423,'Sch 10.1 Rate Design'!$B$9:$B$16,0))),"")</f>
        <v/>
      </c>
      <c r="BK1423" s="548" t="str">
        <f>IF($A1423&lt;&gt;"",IF(OR(O1423="",O1423=0), 0, AY1423/'Sch 10.1 Rate Design'!$Z$25*INDEX('Sch 10.1 Rate Design'!$G$9:$G$16,MATCH($C1423,'Sch 10.1 Rate Design'!$B$9:$B$16,0))),"")</f>
        <v/>
      </c>
      <c r="BL1423" s="548" t="str">
        <f>IF($A1423&lt;&gt;"",IF(OR(P1423="",P1423=0), 0, AZ1423/'Sch 10.1 Rate Design'!$Z$25*INDEX('Sch 10.1 Rate Design'!$G$9:$G$16,MATCH($C1423,'Sch 10.1 Rate Design'!$B$9:$B$16,0))),"")</f>
        <v/>
      </c>
      <c r="BM1423" s="548" t="str">
        <f>IF($A1423&lt;&gt;"",IF(OR(Q1423="",Q1423=0), 0, BA1423/'Sch 10.1 Rate Design'!$Z$25*INDEX('Sch 10.1 Rate Design'!$G$9:$G$16,MATCH($C1423,'Sch 10.1 Rate Design'!$B$9:$B$16,0))),"")</f>
        <v/>
      </c>
      <c r="BN1423" s="548" t="str">
        <f>IF($A1423&lt;&gt;"",IF(OR(R1423="",R1423=0), 0, BB1423/'Sch 10.1 Rate Design'!$Z$25*INDEX('Sch 10.1 Rate Design'!$G$9:$G$16,MATCH($C1423,'Sch 10.1 Rate Design'!$B$9:$B$16,0))),"")</f>
        <v/>
      </c>
      <c r="BO1423" s="548" t="str">
        <f>IF($A1423&lt;&gt;"",IF(OR(S1423="",S1423=0), 0, BC1423/'Sch 10.1 Rate Design'!$Z$25*INDEX('Sch 10.1 Rate Design'!$G$9:$G$16,MATCH($C1423,'Sch 10.1 Rate Design'!$B$9:$B$16,0))),"")</f>
        <v/>
      </c>
      <c r="BP1423" s="548" t="str">
        <f>IF($A1423&lt;&gt;"",IF(OR(T1423="",T1423=0), 0, BD1423/'Sch 10.1 Rate Design'!$Z$25*INDEX('Sch 10.1 Rate Design'!$G$9:$G$16,MATCH($C1423,'Sch 10.1 Rate Design'!$B$9:$B$16,0))),"")</f>
        <v/>
      </c>
      <c r="BQ1423" s="548" t="str">
        <f>IF($A1423&lt;&gt;"",IF(OR(U1423="",U1423=0), 0, BE1423/'Sch 10.1 Rate Design'!$Z$25*INDEX('Sch 10.1 Rate Design'!$G$9:$G$16,MATCH($C1423,'Sch 10.1 Rate Design'!$B$9:$B$16,0))),"")</f>
        <v/>
      </c>
      <c r="BR1423" s="548" t="str">
        <f>IF($A1423&lt;&gt;"",IF(OR(V1423="",V1423=0), 0, BF1423/'Sch 10.1 Rate Design'!$Z$25*INDEX('Sch 10.1 Rate Design'!$G$9:$G$16,MATCH($C1423,'Sch 10.1 Rate Design'!$B$9:$B$16,0))),"")</f>
        <v/>
      </c>
      <c r="BS1423" s="548" t="str">
        <f>IF($A1423&lt;&gt;"",IF(OR(W1423="",W1423=0), 0, BG1423/'Sch 10.1 Rate Design'!$Z$25*INDEX('Sch 10.1 Rate Design'!$G$9:$G$16,MATCH($C1423,'Sch 10.1 Rate Design'!$B$9:$B$16,0))),"")</f>
        <v/>
      </c>
      <c r="BT1423" s="548" t="str">
        <f>IF($A1423&lt;&gt;"",IF(OR(X1423="",X1423=0), 0, BH1423/'Sch 10.1 Rate Design'!$Z$25*INDEX('Sch 10.1 Rate Design'!$G$9:$G$16,MATCH($C1423,'Sch 10.1 Rate Design'!$B$9:$B$16,0))),"")</f>
        <v/>
      </c>
      <c r="BU1423" s="547" t="str">
        <f>IF($A1423&lt;&gt;"",IF(OR(Y1423="",Y1423=0), 0, BI1423/'Sch 10.1 Rate Design'!$Z$25*INDEX('Sch 10.1 Rate Design'!$G$9:$G$16,MATCH($C1423,'Sch 10.1 Rate Design'!$B$9:$B$16,0))),"")</f>
        <v/>
      </c>
      <c r="BV1423" s="546" t="str">
        <f>IF($A1423&lt;&gt;"",IF(OR(N1423="",N1423=0),0,+IF(N1423&gt;+INDEX('Sch 10.1 Rate Design'!$F$9:$F$16,MATCH($C1423,'Sch 10.1 Rate Design'!$B$9:$B$16,0)),IF(N1423&gt;+INDEX('Sch 10.1 Rate Design'!$H$9:$H$16,MATCH($C1423,'Sch 10.1 Rate Design'!$B$9:$B$16,0)),+INDEX('Sch 10.1 Rate Design'!$H$9:$H$16,MATCH($C1423,'Sch 10.1 Rate Design'!$B$9:$B$16,0))-INDEX('Sch 10.1 Rate Design'!$F$9:$F$16,MATCH($C1423,'Sch 10.1 Rate Design'!$B$9:$B$16,0)), N1423-INDEX('Sch 10.1 Rate Design'!$F$9:$F$16,MATCH($C1423,'Sch 10.1 Rate Design'!$B$9:$B$16,0))), 0)),"")</f>
        <v/>
      </c>
      <c r="BW1423" s="324" t="str">
        <f>IF($A1423&lt;&gt;"",IF(OR(O1423="",O1423=0),0,+IF(O1423&gt;+INDEX('Sch 10.1 Rate Design'!$F$9:$F$16,MATCH($C1423,'Sch 10.1 Rate Design'!$B$9:$B$16,0)),IF(O1423&gt;+INDEX('Sch 10.1 Rate Design'!$H$9:$H$16,MATCH($C1423,'Sch 10.1 Rate Design'!$B$9:$B$16,0)),+INDEX('Sch 10.1 Rate Design'!$H$9:$H$16,MATCH($C1423,'Sch 10.1 Rate Design'!$B$9:$B$16,0))-INDEX('Sch 10.1 Rate Design'!$F$9:$F$16,MATCH($C1423,'Sch 10.1 Rate Design'!$B$9:$B$16,0)), O1423-INDEX('Sch 10.1 Rate Design'!$F$9:$F$16,MATCH($C1423,'Sch 10.1 Rate Design'!$B$9:$B$16,0))), 0)),"")</f>
        <v/>
      </c>
      <c r="BX1423" s="324" t="str">
        <f>IF($A1423&lt;&gt;"",IF(OR(P1423="",P1423=0),0,+IF(P1423&gt;+INDEX('Sch 10.1 Rate Design'!$F$9:$F$16,MATCH($C1423,'Sch 10.1 Rate Design'!$B$9:$B$16,0)),IF(P1423&gt;+INDEX('Sch 10.1 Rate Design'!$H$9:$H$16,MATCH($C1423,'Sch 10.1 Rate Design'!$B$9:$B$16,0)),+INDEX('Sch 10.1 Rate Design'!$H$9:$H$16,MATCH($C1423,'Sch 10.1 Rate Design'!$B$9:$B$16,0))-INDEX('Sch 10.1 Rate Design'!$F$9:$F$16,MATCH($C1423,'Sch 10.1 Rate Design'!$B$9:$B$16,0)), P1423-INDEX('Sch 10.1 Rate Design'!$F$9:$F$16,MATCH($C1423,'Sch 10.1 Rate Design'!$B$9:$B$16,0))), 0)),"")</f>
        <v/>
      </c>
      <c r="BY1423" s="324" t="str">
        <f>IF($A1423&lt;&gt;"",IF(OR(Q1423="",Q1423=0),0,+IF(Q1423&gt;+INDEX('Sch 10.1 Rate Design'!$F$9:$F$16,MATCH($C1423,'Sch 10.1 Rate Design'!$B$9:$B$16,0)),IF(Q1423&gt;+INDEX('Sch 10.1 Rate Design'!$H$9:$H$16,MATCH($C1423,'Sch 10.1 Rate Design'!$B$9:$B$16,0)),+INDEX('Sch 10.1 Rate Design'!$H$9:$H$16,MATCH($C1423,'Sch 10.1 Rate Design'!$B$9:$B$16,0))-INDEX('Sch 10.1 Rate Design'!$F$9:$F$16,MATCH($C1423,'Sch 10.1 Rate Design'!$B$9:$B$16,0)), Q1423-INDEX('Sch 10.1 Rate Design'!$F$9:$F$16,MATCH($C1423,'Sch 10.1 Rate Design'!$B$9:$B$16,0))), 0)),"")</f>
        <v/>
      </c>
      <c r="BZ1423" s="324" t="str">
        <f>IF($A1423&lt;&gt;"",IF(OR(R1423="",R1423=0),0,+IF(R1423&gt;+INDEX('Sch 10.1 Rate Design'!$F$9:$F$16,MATCH($C1423,'Sch 10.1 Rate Design'!$B$9:$B$16,0)),IF(R1423&gt;+INDEX('Sch 10.1 Rate Design'!$H$9:$H$16,MATCH($C1423,'Sch 10.1 Rate Design'!$B$9:$B$16,0)),+INDEX('Sch 10.1 Rate Design'!$H$9:$H$16,MATCH($C1423,'Sch 10.1 Rate Design'!$B$9:$B$16,0))-INDEX('Sch 10.1 Rate Design'!$F$9:$F$16,MATCH($C1423,'Sch 10.1 Rate Design'!$B$9:$B$16,0)), R1423-INDEX('Sch 10.1 Rate Design'!$F$9:$F$16,MATCH($C1423,'Sch 10.1 Rate Design'!$B$9:$B$16,0))), 0)),"")</f>
        <v/>
      </c>
      <c r="CA1423" s="324" t="str">
        <f>IF($A1423&lt;&gt;"",IF(OR(S1423="",S1423=0),0,+IF(S1423&gt;+INDEX('Sch 10.1 Rate Design'!$F$9:$F$16,MATCH($C1423,'Sch 10.1 Rate Design'!$B$9:$B$16,0)),IF(S1423&gt;+INDEX('Sch 10.1 Rate Design'!$H$9:$H$16,MATCH($C1423,'Sch 10.1 Rate Design'!$B$9:$B$16,0)),+INDEX('Sch 10.1 Rate Design'!$H$9:$H$16,MATCH($C1423,'Sch 10.1 Rate Design'!$B$9:$B$16,0))-INDEX('Sch 10.1 Rate Design'!$F$9:$F$16,MATCH($C1423,'Sch 10.1 Rate Design'!$B$9:$B$16,0)), S1423-INDEX('Sch 10.1 Rate Design'!$F$9:$F$16,MATCH($C1423,'Sch 10.1 Rate Design'!$B$9:$B$16,0))), 0)),"")</f>
        <v/>
      </c>
      <c r="CB1423" s="324" t="str">
        <f>IF($A1423&lt;&gt;"",IF(OR(T1423="",T1423=0),0,+IF(T1423&gt;+INDEX('Sch 10.1 Rate Design'!$F$9:$F$16,MATCH($C1423,'Sch 10.1 Rate Design'!$B$9:$B$16,0)),IF(T1423&gt;+INDEX('Sch 10.1 Rate Design'!$H$9:$H$16,MATCH($C1423,'Sch 10.1 Rate Design'!$B$9:$B$16,0)),+INDEX('Sch 10.1 Rate Design'!$H$9:$H$16,MATCH($C1423,'Sch 10.1 Rate Design'!$B$9:$B$16,0))-INDEX('Sch 10.1 Rate Design'!$F$9:$F$16,MATCH($C1423,'Sch 10.1 Rate Design'!$B$9:$B$16,0)), T1423-INDEX('Sch 10.1 Rate Design'!$F$9:$F$16,MATCH($C1423,'Sch 10.1 Rate Design'!$B$9:$B$16,0))), 0)),"")</f>
        <v/>
      </c>
      <c r="CC1423" s="324" t="str">
        <f>IF($A1423&lt;&gt;"",IF(OR(U1423="",U1423=0),0,+IF(U1423&gt;+INDEX('Sch 10.1 Rate Design'!$F$9:$F$16,MATCH($C1423,'Sch 10.1 Rate Design'!$B$9:$B$16,0)),IF(U1423&gt;+INDEX('Sch 10.1 Rate Design'!$H$9:$H$16,MATCH($C1423,'Sch 10.1 Rate Design'!$B$9:$B$16,0)),+INDEX('Sch 10.1 Rate Design'!$H$9:$H$16,MATCH($C1423,'Sch 10.1 Rate Design'!$B$9:$B$16,0))-INDEX('Sch 10.1 Rate Design'!$F$9:$F$16,MATCH($C1423,'Sch 10.1 Rate Design'!$B$9:$B$16,0)), U1423-INDEX('Sch 10.1 Rate Design'!$F$9:$F$16,MATCH($C1423,'Sch 10.1 Rate Design'!$B$9:$B$16,0))), 0)),"")</f>
        <v/>
      </c>
      <c r="CD1423" s="324" t="str">
        <f>IF($A1423&lt;&gt;"",IF(OR(V1423="",V1423=0),0,+IF(V1423&gt;+INDEX('Sch 10.1 Rate Design'!$F$9:$F$16,MATCH($C1423,'Sch 10.1 Rate Design'!$B$9:$B$16,0)),IF(V1423&gt;+INDEX('Sch 10.1 Rate Design'!$H$9:$H$16,MATCH($C1423,'Sch 10.1 Rate Design'!$B$9:$B$16,0)),+INDEX('Sch 10.1 Rate Design'!$H$9:$H$16,MATCH($C1423,'Sch 10.1 Rate Design'!$B$9:$B$16,0))-INDEX('Sch 10.1 Rate Design'!$F$9:$F$16,MATCH($C1423,'Sch 10.1 Rate Design'!$B$9:$B$16,0)), V1423-INDEX('Sch 10.1 Rate Design'!$F$9:$F$16,MATCH($C1423,'Sch 10.1 Rate Design'!$B$9:$B$16,0))), 0)),"")</f>
        <v/>
      </c>
      <c r="CE1423" s="324" t="str">
        <f>IF($A1423&lt;&gt;"",IF(OR(W1423="",W1423=0),0,+IF(W1423&gt;+INDEX('Sch 10.1 Rate Design'!$F$9:$F$16,MATCH($C1423,'Sch 10.1 Rate Design'!$B$9:$B$16,0)),IF(W1423&gt;+INDEX('Sch 10.1 Rate Design'!$H$9:$H$16,MATCH($C1423,'Sch 10.1 Rate Design'!$B$9:$B$16,0)),+INDEX('Sch 10.1 Rate Design'!$H$9:$H$16,MATCH($C1423,'Sch 10.1 Rate Design'!$B$9:$B$16,0))-INDEX('Sch 10.1 Rate Design'!$F$9:$F$16,MATCH($C1423,'Sch 10.1 Rate Design'!$B$9:$B$16,0)), W1423-INDEX('Sch 10.1 Rate Design'!$F$9:$F$16,MATCH($C1423,'Sch 10.1 Rate Design'!$B$9:$B$16,0))), 0)),"")</f>
        <v/>
      </c>
      <c r="CF1423" s="324" t="str">
        <f>IF($A1423&lt;&gt;"",IF(OR(X1423="",X1423=0),0,+IF(X1423&gt;+INDEX('Sch 10.1 Rate Design'!$F$9:$F$16,MATCH($C1423,'Sch 10.1 Rate Design'!$B$9:$B$16,0)),IF(X1423&gt;+INDEX('Sch 10.1 Rate Design'!$H$9:$H$16,MATCH($C1423,'Sch 10.1 Rate Design'!$B$9:$B$16,0)),+INDEX('Sch 10.1 Rate Design'!$H$9:$H$16,MATCH($C1423,'Sch 10.1 Rate Design'!$B$9:$B$16,0))-INDEX('Sch 10.1 Rate Design'!$F$9:$F$16,MATCH($C1423,'Sch 10.1 Rate Design'!$B$9:$B$16,0)), X1423-INDEX('Sch 10.1 Rate Design'!$F$9:$F$16,MATCH($C1423,'Sch 10.1 Rate Design'!$B$9:$B$16,0))), 0)),"")</f>
        <v/>
      </c>
      <c r="CG1423" s="545" t="str">
        <f>IF($A1423&lt;&gt;"",IF(OR(Y1423="",Y1423=0),0,+IF(Y1423&gt;+INDEX('Sch 10.1 Rate Design'!$F$9:$F$16,MATCH($C1423,'Sch 10.1 Rate Design'!$B$9:$B$16,0)),IF(Y1423&gt;+INDEX('Sch 10.1 Rate Design'!$H$9:$H$16,MATCH($C1423,'Sch 10.1 Rate Design'!$B$9:$B$16,0)),+INDEX('Sch 10.1 Rate Design'!$H$9:$H$16,MATCH($C1423,'Sch 10.1 Rate Design'!$B$9:$B$16,0))-INDEX('Sch 10.1 Rate Design'!$F$9:$F$16,MATCH($C1423,'Sch 10.1 Rate Design'!$B$9:$B$16,0)), Y1423-INDEX('Sch 10.1 Rate Design'!$F$9:$F$16,MATCH($C1423,'Sch 10.1 Rate Design'!$B$9:$B$16,0))), 0)),"")</f>
        <v/>
      </c>
      <c r="CH1423" s="692" t="str">
        <f>IF($A1423&lt;&gt;"",IF(OR(N1423="",N1423=0), 0, BV1423/'Sch 10.1 Rate Design'!$Z$25*INDEX('Sch 10.1 Rate Design'!$I$9:$I$16,MATCH($C1423,'Sch 10.1 Rate Design'!$B$9:$B$16,0))),"")</f>
        <v/>
      </c>
      <c r="CI1423" s="548" t="str">
        <f>IF($A1423&lt;&gt;"",IF(OR(O1423="",O1423=0), 0, BW1423/'Sch 10.1 Rate Design'!$Z$25*INDEX('Sch 10.1 Rate Design'!$I$9:$I$16,MATCH($C1423,'Sch 10.1 Rate Design'!$B$9:$B$16,0))),"")</f>
        <v/>
      </c>
      <c r="CJ1423" s="548" t="str">
        <f>IF($A1423&lt;&gt;"",IF(OR(P1423="",P1423=0), 0, BX1423/'Sch 10.1 Rate Design'!$Z$25*INDEX('Sch 10.1 Rate Design'!$I$9:$I$16,MATCH($C1423,'Sch 10.1 Rate Design'!$B$9:$B$16,0))),"")</f>
        <v/>
      </c>
      <c r="CK1423" s="548" t="str">
        <f>IF($A1423&lt;&gt;"",IF(OR(Q1423="",Q1423=0), 0, BY1423/'Sch 10.1 Rate Design'!$Z$25*INDEX('Sch 10.1 Rate Design'!$I$9:$I$16,MATCH($C1423,'Sch 10.1 Rate Design'!$B$9:$B$16,0))),"")</f>
        <v/>
      </c>
      <c r="CL1423" s="548" t="str">
        <f>IF($A1423&lt;&gt;"",IF(OR(R1423="",R1423=0), 0, BZ1423/'Sch 10.1 Rate Design'!$Z$25*INDEX('Sch 10.1 Rate Design'!$I$9:$I$16,MATCH($C1423,'Sch 10.1 Rate Design'!$B$9:$B$16,0))),"")</f>
        <v/>
      </c>
      <c r="CM1423" s="548" t="str">
        <f>IF($A1423&lt;&gt;"",IF(OR(S1423="",S1423=0), 0, CA1423/'Sch 10.1 Rate Design'!$Z$25*INDEX('Sch 10.1 Rate Design'!$I$9:$I$16,MATCH($C1423,'Sch 10.1 Rate Design'!$B$9:$B$16,0))),"")</f>
        <v/>
      </c>
      <c r="CN1423" s="548" t="str">
        <f>IF($A1423&lt;&gt;"",IF(OR(T1423="",T1423=0), 0, CB1423/'Sch 10.1 Rate Design'!$Z$25*INDEX('Sch 10.1 Rate Design'!$I$9:$I$16,MATCH($C1423,'Sch 10.1 Rate Design'!$B$9:$B$16,0))),"")</f>
        <v/>
      </c>
      <c r="CO1423" s="548" t="str">
        <f>IF($A1423&lt;&gt;"",IF(OR(U1423="",U1423=0), 0, CC1423/'Sch 10.1 Rate Design'!$Z$25*INDEX('Sch 10.1 Rate Design'!$I$9:$I$16,MATCH($C1423,'Sch 10.1 Rate Design'!$B$9:$B$16,0))),"")</f>
        <v/>
      </c>
      <c r="CP1423" s="548" t="str">
        <f>IF($A1423&lt;&gt;"",IF(OR(V1423="",V1423=0), 0, CD1423/'Sch 10.1 Rate Design'!$Z$25*INDEX('Sch 10.1 Rate Design'!$I$9:$I$16,MATCH($C1423,'Sch 10.1 Rate Design'!$B$9:$B$16,0))),"")</f>
        <v/>
      </c>
      <c r="CQ1423" s="548" t="str">
        <f>IF($A1423&lt;&gt;"",IF(OR(W1423="",W1423=0), 0, CE1423/'Sch 10.1 Rate Design'!$Z$25*INDEX('Sch 10.1 Rate Design'!$I$9:$I$16,MATCH($C1423,'Sch 10.1 Rate Design'!$B$9:$B$16,0))),"")</f>
        <v/>
      </c>
      <c r="CR1423" s="548" t="str">
        <f>IF($A1423&lt;&gt;"",IF(OR(X1423="",X1423=0), 0, CF1423/'Sch 10.1 Rate Design'!$Z$25*INDEX('Sch 10.1 Rate Design'!$I$9:$I$16,MATCH($C1423,'Sch 10.1 Rate Design'!$B$9:$B$16,0))),"")</f>
        <v/>
      </c>
      <c r="CS1423" s="547" t="str">
        <f>IF($A1423&lt;&gt;"",IF(OR(Y1423="",Y1423=0), 0, CG1423/'Sch 10.1 Rate Design'!$Z$25*INDEX('Sch 10.1 Rate Design'!$I$9:$I$16,MATCH($C1423,'Sch 10.1 Rate Design'!$B$9:$B$16,0))),"")</f>
        <v/>
      </c>
      <c r="CT1423" s="546" t="str">
        <f>IF($A1423&lt;&gt;"",IF(OR(N1423="",N1423=0),0,IF(N1423&gt;INDEX('Sch 10.1 Rate Design'!$J$9:$J$16,MATCH($C1423,'Sch 10.1 Rate Design'!$B$9:$B$16,0)),N1423-INDEX('Sch 10.1 Rate Design'!$J$9:$J$16,MATCH($C1423,'Sch 10.1 Rate Design'!$B$9:$B$16,0)),0)),"")</f>
        <v/>
      </c>
      <c r="CU1423" s="324" t="str">
        <f>IF($A1423&lt;&gt;"",IF(OR(O1423="",O1423=0),0,IF(O1423&gt;INDEX('Sch 10.1 Rate Design'!$J$9:$J$16,MATCH($C1423,'Sch 10.1 Rate Design'!$B$9:$B$16,0)),O1423-INDEX('Sch 10.1 Rate Design'!$J$9:$J$16,MATCH($C1423,'Sch 10.1 Rate Design'!$B$9:$B$16,0)),0)),"")</f>
        <v/>
      </c>
      <c r="CV1423" s="324" t="str">
        <f>IF($A1423&lt;&gt;"",IF(OR(P1423="",P1423=0),0,IF(P1423&gt;INDEX('Sch 10.1 Rate Design'!$J$9:$J$16,MATCH($C1423,'Sch 10.1 Rate Design'!$B$9:$B$16,0)),P1423-INDEX('Sch 10.1 Rate Design'!$J$9:$J$16,MATCH($C1423,'Sch 10.1 Rate Design'!$B$9:$B$16,0)),0)),"")</f>
        <v/>
      </c>
      <c r="CW1423" s="324" t="str">
        <f>IF($A1423&lt;&gt;"",IF(OR(Q1423="",Q1423=0),0,IF(Q1423&gt;INDEX('Sch 10.1 Rate Design'!$J$9:$J$16,MATCH($C1423,'Sch 10.1 Rate Design'!$B$9:$B$16,0)),Q1423-INDEX('Sch 10.1 Rate Design'!$J$9:$J$16,MATCH($C1423,'Sch 10.1 Rate Design'!$B$9:$B$16,0)),0)),"")</f>
        <v/>
      </c>
      <c r="CX1423" s="324" t="str">
        <f>IF($A1423&lt;&gt;"",IF(OR(R1423="",R1423=0),0,IF(R1423&gt;INDEX('Sch 10.1 Rate Design'!$J$9:$J$16,MATCH($C1423,'Sch 10.1 Rate Design'!$B$9:$B$16,0)),R1423-INDEX('Sch 10.1 Rate Design'!$J$9:$J$16,MATCH($C1423,'Sch 10.1 Rate Design'!$B$9:$B$16,0)),0)),"")</f>
        <v/>
      </c>
      <c r="CY1423" s="324" t="str">
        <f>IF($A1423&lt;&gt;"",IF(OR(S1423="",S1423=0),0,IF(S1423&gt;INDEX('Sch 10.1 Rate Design'!$J$9:$J$16,MATCH($C1423,'Sch 10.1 Rate Design'!$B$9:$B$16,0)),S1423-INDEX('Sch 10.1 Rate Design'!$J$9:$J$16,MATCH($C1423,'Sch 10.1 Rate Design'!$B$9:$B$16,0)),0)),"")</f>
        <v/>
      </c>
      <c r="CZ1423" s="324" t="str">
        <f>IF($A1423&lt;&gt;"",IF(OR(T1423="",T1423=0),0,IF(T1423&gt;INDEX('Sch 10.1 Rate Design'!$J$9:$J$16,MATCH($C1423,'Sch 10.1 Rate Design'!$B$9:$B$16,0)),T1423-INDEX('Sch 10.1 Rate Design'!$J$9:$J$16,MATCH($C1423,'Sch 10.1 Rate Design'!$B$9:$B$16,0)),0)),"")</f>
        <v/>
      </c>
      <c r="DA1423" s="324" t="str">
        <f>IF($A1423&lt;&gt;"",IF(OR(U1423="",U1423=0),0,IF(U1423&gt;INDEX('Sch 10.1 Rate Design'!$J$9:$J$16,MATCH($C1423,'Sch 10.1 Rate Design'!$B$9:$B$16,0)),U1423-INDEX('Sch 10.1 Rate Design'!$J$9:$J$16,MATCH($C1423,'Sch 10.1 Rate Design'!$B$9:$B$16,0)),0)),"")</f>
        <v/>
      </c>
      <c r="DB1423" s="324" t="str">
        <f>IF($A1423&lt;&gt;"",IF(OR(V1423="",V1423=0),0,IF(V1423&gt;INDEX('Sch 10.1 Rate Design'!$J$9:$J$16,MATCH($C1423,'Sch 10.1 Rate Design'!$B$9:$B$16,0)),V1423-INDEX('Sch 10.1 Rate Design'!$J$9:$J$16,MATCH($C1423,'Sch 10.1 Rate Design'!$B$9:$B$16,0)),0)),"")</f>
        <v/>
      </c>
      <c r="DC1423" s="324" t="str">
        <f>IF($A1423&lt;&gt;"",IF(OR(W1423="",W1423=0),0,IF(W1423&gt;INDEX('Sch 10.1 Rate Design'!$J$9:$J$16,MATCH($C1423,'Sch 10.1 Rate Design'!$B$9:$B$16,0)),W1423-INDEX('Sch 10.1 Rate Design'!$J$9:$J$16,MATCH($C1423,'Sch 10.1 Rate Design'!$B$9:$B$16,0)),0)),"")</f>
        <v/>
      </c>
      <c r="DD1423" s="324" t="str">
        <f>IF($A1423&lt;&gt;"",IF(OR(X1423="",X1423=0),0,IF(X1423&gt;INDEX('Sch 10.1 Rate Design'!$J$9:$J$16,MATCH($C1423,'Sch 10.1 Rate Design'!$B$9:$B$16,0)),X1423-INDEX('Sch 10.1 Rate Design'!$J$9:$J$16,MATCH($C1423,'Sch 10.1 Rate Design'!$B$9:$B$16,0)),0)),"")</f>
        <v/>
      </c>
      <c r="DE1423" s="545" t="str">
        <f>IF($A1423&lt;&gt;"",IF(OR(Y1423="",Y1423=0),0,IF(Y1423&gt;INDEX('Sch 10.1 Rate Design'!$J$9:$J$16,MATCH($C1423,'Sch 10.1 Rate Design'!$B$9:$B$16,0)),Y1423-INDEX('Sch 10.1 Rate Design'!$J$9:$J$16,MATCH($C1423,'Sch 10.1 Rate Design'!$B$9:$B$16,0)),0)),"")</f>
        <v/>
      </c>
      <c r="DF1423" s="692" t="str">
        <f>IF($A1423&lt;&gt;"",IF(OR(N1423="",N1423=0), 0, CT1423/'Sch 10.1 Rate Design'!$Z$25*INDEX('Sch 10.1 Rate Design'!$K$9:$K$16,MATCH($C1423,'Sch 10.1 Rate Design'!$B$9:$B$16,0))),"")</f>
        <v/>
      </c>
      <c r="DG1423" s="548" t="str">
        <f>IF($A1423&lt;&gt;"",IF(OR(O1423="",O1423=0), 0, CU1423/'Sch 10.1 Rate Design'!$Z$25*INDEX('Sch 10.1 Rate Design'!$K$9:$K$16,MATCH($C1423,'Sch 10.1 Rate Design'!$B$9:$B$16,0))),"")</f>
        <v/>
      </c>
      <c r="DH1423" s="548" t="str">
        <f>IF($A1423&lt;&gt;"",IF(OR(P1423="",P1423=0), 0, CV1423/'Sch 10.1 Rate Design'!$Z$25*INDEX('Sch 10.1 Rate Design'!$K$9:$K$16,MATCH($C1423,'Sch 10.1 Rate Design'!$B$9:$B$16,0))),"")</f>
        <v/>
      </c>
      <c r="DI1423" s="548" t="str">
        <f>IF($A1423&lt;&gt;"",IF(OR(Q1423="",Q1423=0), 0, CW1423/'Sch 10.1 Rate Design'!$Z$25*INDEX('Sch 10.1 Rate Design'!$K$9:$K$16,MATCH($C1423,'Sch 10.1 Rate Design'!$B$9:$B$16,0))),"")</f>
        <v/>
      </c>
      <c r="DJ1423" s="548" t="str">
        <f>IF($A1423&lt;&gt;"",IF(OR(R1423="",R1423=0), 0, CX1423/'Sch 10.1 Rate Design'!$Z$25*INDEX('Sch 10.1 Rate Design'!$K$9:$K$16,MATCH($C1423,'Sch 10.1 Rate Design'!$B$9:$B$16,0))),"")</f>
        <v/>
      </c>
      <c r="DK1423" s="548" t="str">
        <f>IF($A1423&lt;&gt;"",IF(OR(S1423="",S1423=0), 0, CY1423/'Sch 10.1 Rate Design'!$Z$25*INDEX('Sch 10.1 Rate Design'!$K$9:$K$16,MATCH($C1423,'Sch 10.1 Rate Design'!$B$9:$B$16,0))),"")</f>
        <v/>
      </c>
      <c r="DL1423" s="548" t="str">
        <f>IF($A1423&lt;&gt;"",IF(OR(T1423="",T1423=0), 0, CZ1423/'Sch 10.1 Rate Design'!$Z$25*INDEX('Sch 10.1 Rate Design'!$K$9:$K$16,MATCH($C1423,'Sch 10.1 Rate Design'!$B$9:$B$16,0))),"")</f>
        <v/>
      </c>
      <c r="DM1423" s="548" t="str">
        <f>IF($A1423&lt;&gt;"",IF(OR(U1423="",U1423=0), 0, DA1423/'Sch 10.1 Rate Design'!$Z$25*INDEX('Sch 10.1 Rate Design'!$K$9:$K$16,MATCH($C1423,'Sch 10.1 Rate Design'!$B$9:$B$16,0))),"")</f>
        <v/>
      </c>
      <c r="DN1423" s="548" t="str">
        <f>IF($A1423&lt;&gt;"",IF(OR(V1423="",V1423=0), 0, DB1423/'Sch 10.1 Rate Design'!$Z$25*INDEX('Sch 10.1 Rate Design'!$K$9:$K$16,MATCH($C1423,'Sch 10.1 Rate Design'!$B$9:$B$16,0))),"")</f>
        <v/>
      </c>
      <c r="DO1423" s="548" t="str">
        <f>IF($A1423&lt;&gt;"",IF(OR(W1423="",W1423=0), 0, DC1423/'Sch 10.1 Rate Design'!$Z$25*INDEX('Sch 10.1 Rate Design'!$K$9:$K$16,MATCH($C1423,'Sch 10.1 Rate Design'!$B$9:$B$16,0))),"")</f>
        <v/>
      </c>
      <c r="DP1423" s="548" t="str">
        <f>IF($A1423&lt;&gt;"",IF(OR(X1423="",X1423=0), 0, DD1423/'Sch 10.1 Rate Design'!$Z$25*INDEX('Sch 10.1 Rate Design'!$K$9:$K$16,MATCH($C1423,'Sch 10.1 Rate Design'!$B$9:$B$16,0))),"")</f>
        <v/>
      </c>
      <c r="DQ1423" s="547" t="str">
        <f>IF($A1423&lt;&gt;"",IF(OR(Y1423="",Y1423=0), 0, DE1423/'Sch 10.1 Rate Design'!$Z$25*INDEX('Sch 10.1 Rate Design'!$K$9:$K$16,MATCH($C1423,'Sch 10.1 Rate Design'!$B$9:$B$16,0))),"")</f>
        <v/>
      </c>
      <c r="DR1423" s="546" t="str">
        <f>IF($A1423&lt;&gt;"",IF(OR(N1423="",N1423=0), 0,INDEX('Sch 10.1 Rate Design'!$D$9:$D$16,MATCH($C1423,'Sch 10.1 Rate Design'!$B$9:$B$16,0))),"")</f>
        <v/>
      </c>
      <c r="DS1423" s="324" t="str">
        <f>IF($A1423&lt;&gt;"",IF(OR(O1423="",O1423=0), 0,INDEX('Sch 10.1 Rate Design'!$D$9:$D$16,MATCH($C1423,'Sch 10.1 Rate Design'!$B$9:$B$16,0))),"")</f>
        <v/>
      </c>
      <c r="DT1423" s="324" t="str">
        <f>IF($A1423&lt;&gt;"",IF(OR(P1423="",P1423=0), 0,INDEX('Sch 10.1 Rate Design'!$D$9:$D$16,MATCH($C1423,'Sch 10.1 Rate Design'!$B$9:$B$16,0))),"")</f>
        <v/>
      </c>
      <c r="DU1423" s="324" t="str">
        <f>IF($A1423&lt;&gt;"",IF(OR(Q1423="",Q1423=0), 0,INDEX('Sch 10.1 Rate Design'!$D$9:$D$16,MATCH($C1423,'Sch 10.1 Rate Design'!$B$9:$B$16,0))),"")</f>
        <v/>
      </c>
      <c r="DV1423" s="324" t="str">
        <f>IF($A1423&lt;&gt;"",IF(OR(R1423="",R1423=0), 0,INDEX('Sch 10.1 Rate Design'!$D$9:$D$16,MATCH($C1423,'Sch 10.1 Rate Design'!$B$9:$B$16,0))),"")</f>
        <v/>
      </c>
      <c r="DW1423" s="324" t="str">
        <f>IF($A1423&lt;&gt;"",IF(OR(S1423="",S1423=0), 0,INDEX('Sch 10.1 Rate Design'!$D$9:$D$16,MATCH($C1423,'Sch 10.1 Rate Design'!$B$9:$B$16,0))),"")</f>
        <v/>
      </c>
      <c r="DX1423" s="324" t="str">
        <f>IF($A1423&lt;&gt;"",IF(OR(T1423="",T1423=0), 0,INDEX('Sch 10.1 Rate Design'!$D$9:$D$16,MATCH($C1423,'Sch 10.1 Rate Design'!$B$9:$B$16,0))),"")</f>
        <v/>
      </c>
      <c r="DY1423" s="324" t="str">
        <f>IF($A1423&lt;&gt;"",IF(OR(U1423="",U1423=0), 0,INDEX('Sch 10.1 Rate Design'!$D$9:$D$16,MATCH($C1423,'Sch 10.1 Rate Design'!$B$9:$B$16,0))),"")</f>
        <v/>
      </c>
      <c r="DZ1423" s="324" t="str">
        <f>IF($A1423&lt;&gt;"",IF(OR(V1423="",V1423=0), 0,INDEX('Sch 10.1 Rate Design'!$D$9:$D$16,MATCH($C1423,'Sch 10.1 Rate Design'!$B$9:$B$16,0))),"")</f>
        <v/>
      </c>
      <c r="EA1423" s="324" t="str">
        <f>IF($A1423&lt;&gt;"",IF(OR(W1423="",W1423=0), 0,INDEX('Sch 10.1 Rate Design'!$D$9:$D$16,MATCH($C1423,'Sch 10.1 Rate Design'!$B$9:$B$16,0))),"")</f>
        <v/>
      </c>
      <c r="EB1423" s="324" t="str">
        <f>IF($A1423&lt;&gt;"",IF(OR(X1423="",X1423=0), 0,INDEX('Sch 10.1 Rate Design'!$D$9:$D$16,MATCH($C1423,'Sch 10.1 Rate Design'!$B$9:$B$16,0))),"")</f>
        <v/>
      </c>
      <c r="EC1423" s="545" t="str">
        <f>IF($A1423&lt;&gt;"",IF(OR(Y1423="",Y1423=0), 0,INDEX('Sch 10.1 Rate Design'!$D$9:$D$16,MATCH($C1423,'Sch 10.1 Rate Design'!$B$9:$B$16,0))),"")</f>
        <v/>
      </c>
      <c r="ED1423" s="546"/>
      <c r="EE1423" s="324"/>
      <c r="EF1423" s="324"/>
      <c r="EG1423" s="324"/>
      <c r="EH1423" s="324"/>
      <c r="EI1423" s="324"/>
      <c r="EJ1423" s="324"/>
      <c r="EK1423" s="324"/>
      <c r="EL1423" s="324"/>
      <c r="EM1423" s="324"/>
      <c r="EN1423" s="324"/>
      <c r="EO1423" s="545"/>
      <c r="EP1423" s="324"/>
    </row>
    <row r="1424" spans="1:146" x14ac:dyDescent="0.2">
      <c r="A1424" s="324" t="str">
        <f>IF(Inputs!AO1420&lt;&gt;"",Inputs!AO1420,"")</f>
        <v/>
      </c>
      <c r="B1424" s="324" t="str">
        <f t="shared" si="302"/>
        <v/>
      </c>
      <c r="C1424" s="727" t="str">
        <f>IF($A1424&lt;&gt;"",Inputs!AN1420,"")</f>
        <v/>
      </c>
      <c r="D1424" s="549" t="str">
        <f t="shared" si="295"/>
        <v/>
      </c>
      <c r="E1424" s="549" t="str">
        <f t="shared" si="296"/>
        <v/>
      </c>
      <c r="F1424" s="324" t="str">
        <f t="shared" si="291"/>
        <v/>
      </c>
      <c r="G1424" s="324" t="str">
        <f t="shared" si="297"/>
        <v/>
      </c>
      <c r="H1424" s="790">
        <f t="shared" si="298"/>
        <v>0</v>
      </c>
      <c r="I1424" s="790">
        <f t="shared" si="299"/>
        <v>0</v>
      </c>
      <c r="J1424" s="790">
        <f t="shared" si="300"/>
        <v>0</v>
      </c>
      <c r="K1424" s="790">
        <f t="shared" si="301"/>
        <v>0</v>
      </c>
      <c r="L1424" s="787" t="str">
        <f>IF($A1424&lt;&gt;"",INDEX(Inputs!$AP1420:$BA1420,,MATCH('Sch 10.2 Rate Data'!X$7,Inputs!$AP$4:$BA$4,0)),"")</f>
        <v/>
      </c>
      <c r="M1424" s="787" t="str">
        <f>IF($A1424&lt;&gt;"",INDEX(Inputs!$AP1420:$BA1420,,MATCH('Sch 10.2 Rate Data'!Y$7,Inputs!$AP$4:$BA$4,0)),"")</f>
        <v/>
      </c>
      <c r="N1424" s="546" t="str">
        <f>IF($A1424&lt;&gt;"",INDEX(Inputs!$AP1420:$BA1420,,MATCH('Sch 10.2 Rate Data'!N$7,Inputs!$AP$4:$BA$4,0)),"")</f>
        <v/>
      </c>
      <c r="O1424" s="324" t="str">
        <f>IF($A1424&lt;&gt;"",INDEX(Inputs!$AP1420:$BA1420,,MATCH('Sch 10.2 Rate Data'!O$7,Inputs!$AP$4:$BA$4,0)),"")</f>
        <v/>
      </c>
      <c r="P1424" s="324" t="str">
        <f>IF($A1424&lt;&gt;"",INDEX(Inputs!$AP1420:$BA1420,,MATCH('Sch 10.2 Rate Data'!P$7,Inputs!$AP$4:$BA$4,0)),"")</f>
        <v/>
      </c>
      <c r="Q1424" s="324" t="str">
        <f>IF($A1424&lt;&gt;"",INDEX(Inputs!$AP1420:$BA1420,,MATCH('Sch 10.2 Rate Data'!Q$7,Inputs!$AP$4:$BA$4,0)),"")</f>
        <v/>
      </c>
      <c r="R1424" s="324" t="str">
        <f>IF($A1424&lt;&gt;"",INDEX(Inputs!$AP1420:$BA1420,,MATCH('Sch 10.2 Rate Data'!R$7,Inputs!$AP$4:$BA$4,0)),"")</f>
        <v/>
      </c>
      <c r="S1424" s="324" t="str">
        <f>IF($A1424&lt;&gt;"",INDEX(Inputs!$AP1420:$BA1420,,MATCH('Sch 10.2 Rate Data'!S$7,Inputs!$AP$4:$BA$4,0)),"")</f>
        <v/>
      </c>
      <c r="T1424" s="324" t="str">
        <f>IF($A1424&lt;&gt;"",INDEX(Inputs!$AP1420:$BA1420,,MATCH('Sch 10.2 Rate Data'!T$7,Inputs!$AP$4:$BA$4,0)),"")</f>
        <v/>
      </c>
      <c r="U1424" s="324" t="str">
        <f>IF($A1424&lt;&gt;"",INDEX(Inputs!$AP1420:$BA1420,,MATCH('Sch 10.2 Rate Data'!U$7,Inputs!$AP$4:$BA$4,0)),"")</f>
        <v/>
      </c>
      <c r="V1424" s="324" t="str">
        <f>IF($A1424&lt;&gt;"",INDEX(Inputs!$AP1420:$BA1420,,MATCH('Sch 10.2 Rate Data'!V$7,Inputs!$AP$4:$BA$4,0)),"")</f>
        <v/>
      </c>
      <c r="W1424" s="324" t="str">
        <f>IF($A1424&lt;&gt;"",INDEX(Inputs!$AP1420:$BA1420,,MATCH('Sch 10.2 Rate Data'!W$7,Inputs!$AP$4:$BA$4,0)),"")</f>
        <v/>
      </c>
      <c r="X1424" s="324" t="str">
        <f>IF($A1424&lt;&gt;"",INDEX(Inputs!$AP1420:$BA1420,,MATCH('Sch 10.2 Rate Data'!X$7,Inputs!$AP$4:$BA$4,0)),"")</f>
        <v/>
      </c>
      <c r="Y1424" s="545" t="str">
        <f>IF($A1424&lt;&gt;"",INDEX(Inputs!$AP1420:$BA1420,,MATCH('Sch 10.2 Rate Data'!Y$7,Inputs!$AP$4:$BA$4,0)),"")</f>
        <v/>
      </c>
      <c r="Z1424" s="692" t="str">
        <f t="shared" si="293"/>
        <v/>
      </c>
      <c r="AA1424" s="548" t="str">
        <f t="shared" si="293"/>
        <v/>
      </c>
      <c r="AB1424" s="548" t="str">
        <f t="shared" si="293"/>
        <v/>
      </c>
      <c r="AC1424" s="548" t="str">
        <f t="shared" si="292"/>
        <v/>
      </c>
      <c r="AD1424" s="548" t="str">
        <f t="shared" si="292"/>
        <v/>
      </c>
      <c r="AE1424" s="548" t="str">
        <f t="shared" si="292"/>
        <v/>
      </c>
      <c r="AF1424" s="548" t="str">
        <f t="shared" si="292"/>
        <v/>
      </c>
      <c r="AG1424" s="548" t="str">
        <f t="shared" si="292"/>
        <v/>
      </c>
      <c r="AH1424" s="548" t="str">
        <f t="shared" si="292"/>
        <v/>
      </c>
      <c r="AI1424" s="548" t="str">
        <f t="shared" si="294"/>
        <v/>
      </c>
      <c r="AJ1424" s="548" t="str">
        <f t="shared" si="294"/>
        <v/>
      </c>
      <c r="AK1424" s="547" t="str">
        <f t="shared" si="294"/>
        <v/>
      </c>
      <c r="AL1424" s="692" t="str">
        <f>IF($A1424&lt;&gt;"",IF(OR(N1424="",N1424=0), 0, INDEX('Sch 10.1 Rate Design'!$E$9:$E$16,MATCH($C1424,'Sch 10.1 Rate Design'!$B$9:$B$16,0))),"")</f>
        <v/>
      </c>
      <c r="AM1424" s="548" t="str">
        <f>IF($A1424&lt;&gt;"",IF(OR(O1424="",O1424=0), 0, INDEX('Sch 10.1 Rate Design'!$E$9:$E$16,MATCH($C1424,'Sch 10.1 Rate Design'!$B$9:$B$16,0))),"")</f>
        <v/>
      </c>
      <c r="AN1424" s="548" t="str">
        <f>IF($A1424&lt;&gt;"",IF(OR(P1424="",P1424=0), 0, INDEX('Sch 10.1 Rate Design'!$E$9:$E$16,MATCH($C1424,'Sch 10.1 Rate Design'!$B$9:$B$16,0))),"")</f>
        <v/>
      </c>
      <c r="AO1424" s="548" t="str">
        <f>IF($A1424&lt;&gt;"",IF(OR(Q1424="",Q1424=0), 0, INDEX('Sch 10.1 Rate Design'!$E$9:$E$16,MATCH($C1424,'Sch 10.1 Rate Design'!$B$9:$B$16,0))),"")</f>
        <v/>
      </c>
      <c r="AP1424" s="548" t="str">
        <f>IF($A1424&lt;&gt;"",IF(OR(R1424="",R1424=0), 0, INDEX('Sch 10.1 Rate Design'!$E$9:$E$16,MATCH($C1424,'Sch 10.1 Rate Design'!$B$9:$B$16,0))),"")</f>
        <v/>
      </c>
      <c r="AQ1424" s="548" t="str">
        <f>IF($A1424&lt;&gt;"",IF(OR(S1424="",S1424=0), 0, INDEX('Sch 10.1 Rate Design'!$E$9:$E$16,MATCH($C1424,'Sch 10.1 Rate Design'!$B$9:$B$16,0))),"")</f>
        <v/>
      </c>
      <c r="AR1424" s="548" t="str">
        <f>IF($A1424&lt;&gt;"",IF(OR(T1424="",T1424=0), 0, INDEX('Sch 10.1 Rate Design'!$E$9:$E$16,MATCH($C1424,'Sch 10.1 Rate Design'!$B$9:$B$16,0))),"")</f>
        <v/>
      </c>
      <c r="AS1424" s="548" t="str">
        <f>IF($A1424&lt;&gt;"",IF(OR(U1424="",U1424=0), 0, INDEX('Sch 10.1 Rate Design'!$E$9:$E$16,MATCH($C1424,'Sch 10.1 Rate Design'!$B$9:$B$16,0))),"")</f>
        <v/>
      </c>
      <c r="AT1424" s="548" t="str">
        <f>IF($A1424&lt;&gt;"",IF(OR(V1424="",V1424=0), 0, INDEX('Sch 10.1 Rate Design'!$E$9:$E$16,MATCH($C1424,'Sch 10.1 Rate Design'!$B$9:$B$16,0))),"")</f>
        <v/>
      </c>
      <c r="AU1424" s="548" t="str">
        <f>IF($A1424&lt;&gt;"",IF(OR(W1424="",W1424=0), 0, INDEX('Sch 10.1 Rate Design'!$E$9:$E$16,MATCH($C1424,'Sch 10.1 Rate Design'!$B$9:$B$16,0))),"")</f>
        <v/>
      </c>
      <c r="AV1424" s="548" t="str">
        <f>IF($A1424&lt;&gt;"",IF(OR(X1424="",X1424=0), 0, INDEX('Sch 10.1 Rate Design'!$E$9:$E$16,MATCH($C1424,'Sch 10.1 Rate Design'!$B$9:$B$16,0))),"")</f>
        <v/>
      </c>
      <c r="AW1424" s="547" t="str">
        <f>IF($A1424&lt;&gt;"",IF(OR(Y1424="",Y1424=0), 0, INDEX('Sch 10.1 Rate Design'!$E$9:$E$16,MATCH($C1424,'Sch 10.1 Rate Design'!$B$9:$B$16,0))),"")</f>
        <v/>
      </c>
      <c r="AX1424" s="546" t="str">
        <f>IF($A1424&lt;&gt;"",IF(OR(N1424="",N1424=0),0,+IF(N1424&gt;+INDEX('Sch 10.1 Rate Design'!$D$9:$D$16,MATCH($C1424,'Sch 10.1 Rate Design'!$B$9:$B$16,0)),IF(N1424&gt;+INDEX('Sch 10.1 Rate Design'!$F$9:$F$16,MATCH($C1424,'Sch 10.1 Rate Design'!$B$9:$B$16,0)),+INDEX('Sch 10.1 Rate Design'!$F$9:$F$16,MATCH($C1424,'Sch 10.1 Rate Design'!$B$9:$B$16,0))-INDEX('Sch 10.1 Rate Design'!$D$9:$D$16,MATCH($C1424,'Sch 10.1 Rate Design'!$B$9:$B$16,0)), N1424-INDEX('Sch 10.1 Rate Design'!$D$9:$D$16,MATCH($C1424,'Sch 10.1 Rate Design'!$B$9:$B$16,0))),0)),"")</f>
        <v/>
      </c>
      <c r="AY1424" s="324" t="str">
        <f>IF($A1424&lt;&gt;"",IF(OR(O1424="",O1424=0),0,+IF(O1424&gt;+INDEX('Sch 10.1 Rate Design'!$D$9:$D$16,MATCH($C1424,'Sch 10.1 Rate Design'!$B$9:$B$16,0)),IF(O1424&gt;+INDEX('Sch 10.1 Rate Design'!$F$9:$F$16,MATCH($C1424,'Sch 10.1 Rate Design'!$B$9:$B$16,0)),+INDEX('Sch 10.1 Rate Design'!$F$9:$F$16,MATCH($C1424,'Sch 10.1 Rate Design'!$B$9:$B$16,0))-INDEX('Sch 10.1 Rate Design'!$D$9:$D$16,MATCH($C1424,'Sch 10.1 Rate Design'!$B$9:$B$16,0)), O1424-INDEX('Sch 10.1 Rate Design'!$D$9:$D$16,MATCH($C1424,'Sch 10.1 Rate Design'!$B$9:$B$16,0))),0)),"")</f>
        <v/>
      </c>
      <c r="AZ1424" s="324" t="str">
        <f>IF($A1424&lt;&gt;"",IF(OR(P1424="",P1424=0),0,+IF(P1424&gt;+INDEX('Sch 10.1 Rate Design'!$D$9:$D$16,MATCH($C1424,'Sch 10.1 Rate Design'!$B$9:$B$16,0)),IF(P1424&gt;+INDEX('Sch 10.1 Rate Design'!$F$9:$F$16,MATCH($C1424,'Sch 10.1 Rate Design'!$B$9:$B$16,0)),+INDEX('Sch 10.1 Rate Design'!$F$9:$F$16,MATCH($C1424,'Sch 10.1 Rate Design'!$B$9:$B$16,0))-INDEX('Sch 10.1 Rate Design'!$D$9:$D$16,MATCH($C1424,'Sch 10.1 Rate Design'!$B$9:$B$16,0)), P1424-INDEX('Sch 10.1 Rate Design'!$D$9:$D$16,MATCH($C1424,'Sch 10.1 Rate Design'!$B$9:$B$16,0))),0)),"")</f>
        <v/>
      </c>
      <c r="BA1424" s="324" t="str">
        <f>IF($A1424&lt;&gt;"",IF(OR(Q1424="",Q1424=0),0,+IF(Q1424&gt;+INDEX('Sch 10.1 Rate Design'!$D$9:$D$16,MATCH($C1424,'Sch 10.1 Rate Design'!$B$9:$B$16,0)),IF(Q1424&gt;+INDEX('Sch 10.1 Rate Design'!$F$9:$F$16,MATCH($C1424,'Sch 10.1 Rate Design'!$B$9:$B$16,0)),+INDEX('Sch 10.1 Rate Design'!$F$9:$F$16,MATCH($C1424,'Sch 10.1 Rate Design'!$B$9:$B$16,0))-INDEX('Sch 10.1 Rate Design'!$D$9:$D$16,MATCH($C1424,'Sch 10.1 Rate Design'!$B$9:$B$16,0)), Q1424-INDEX('Sch 10.1 Rate Design'!$D$9:$D$16,MATCH($C1424,'Sch 10.1 Rate Design'!$B$9:$B$16,0))),0)),"")</f>
        <v/>
      </c>
      <c r="BB1424" s="324" t="str">
        <f>IF($A1424&lt;&gt;"",IF(OR(R1424="",R1424=0),0,+IF(R1424&gt;+INDEX('Sch 10.1 Rate Design'!$D$9:$D$16,MATCH($C1424,'Sch 10.1 Rate Design'!$B$9:$B$16,0)),IF(R1424&gt;+INDEX('Sch 10.1 Rate Design'!$F$9:$F$16,MATCH($C1424,'Sch 10.1 Rate Design'!$B$9:$B$16,0)),+INDEX('Sch 10.1 Rate Design'!$F$9:$F$16,MATCH($C1424,'Sch 10.1 Rate Design'!$B$9:$B$16,0))-INDEX('Sch 10.1 Rate Design'!$D$9:$D$16,MATCH($C1424,'Sch 10.1 Rate Design'!$B$9:$B$16,0)), R1424-INDEX('Sch 10.1 Rate Design'!$D$9:$D$16,MATCH($C1424,'Sch 10.1 Rate Design'!$B$9:$B$16,0))),0)),"")</f>
        <v/>
      </c>
      <c r="BC1424" s="324" t="str">
        <f>IF($A1424&lt;&gt;"",IF(OR(S1424="",S1424=0),0,+IF(S1424&gt;+INDEX('Sch 10.1 Rate Design'!$D$9:$D$16,MATCH($C1424,'Sch 10.1 Rate Design'!$B$9:$B$16,0)),IF(S1424&gt;+INDEX('Sch 10.1 Rate Design'!$F$9:$F$16,MATCH($C1424,'Sch 10.1 Rate Design'!$B$9:$B$16,0)),+INDEX('Sch 10.1 Rate Design'!$F$9:$F$16,MATCH($C1424,'Sch 10.1 Rate Design'!$B$9:$B$16,0))-INDEX('Sch 10.1 Rate Design'!$D$9:$D$16,MATCH($C1424,'Sch 10.1 Rate Design'!$B$9:$B$16,0)), S1424-INDEX('Sch 10.1 Rate Design'!$D$9:$D$16,MATCH($C1424,'Sch 10.1 Rate Design'!$B$9:$B$16,0))),0)),"")</f>
        <v/>
      </c>
      <c r="BD1424" s="324" t="str">
        <f>IF($A1424&lt;&gt;"",IF(OR(T1424="",T1424=0),0,+IF(T1424&gt;+INDEX('Sch 10.1 Rate Design'!$D$9:$D$16,MATCH($C1424,'Sch 10.1 Rate Design'!$B$9:$B$16,0)),IF(T1424&gt;+INDEX('Sch 10.1 Rate Design'!$F$9:$F$16,MATCH($C1424,'Sch 10.1 Rate Design'!$B$9:$B$16,0)),+INDEX('Sch 10.1 Rate Design'!$F$9:$F$16,MATCH($C1424,'Sch 10.1 Rate Design'!$B$9:$B$16,0))-INDEX('Sch 10.1 Rate Design'!$D$9:$D$16,MATCH($C1424,'Sch 10.1 Rate Design'!$B$9:$B$16,0)), T1424-INDEX('Sch 10.1 Rate Design'!$D$9:$D$16,MATCH($C1424,'Sch 10.1 Rate Design'!$B$9:$B$16,0))),0)),"")</f>
        <v/>
      </c>
      <c r="BE1424" s="324" t="str">
        <f>IF($A1424&lt;&gt;"",IF(OR(U1424="",U1424=0),0,+IF(U1424&gt;+INDEX('Sch 10.1 Rate Design'!$D$9:$D$16,MATCH($C1424,'Sch 10.1 Rate Design'!$B$9:$B$16,0)),IF(U1424&gt;+INDEX('Sch 10.1 Rate Design'!$F$9:$F$16,MATCH($C1424,'Sch 10.1 Rate Design'!$B$9:$B$16,0)),+INDEX('Sch 10.1 Rate Design'!$F$9:$F$16,MATCH($C1424,'Sch 10.1 Rate Design'!$B$9:$B$16,0))-INDEX('Sch 10.1 Rate Design'!$D$9:$D$16,MATCH($C1424,'Sch 10.1 Rate Design'!$B$9:$B$16,0)), U1424-INDEX('Sch 10.1 Rate Design'!$D$9:$D$16,MATCH($C1424,'Sch 10.1 Rate Design'!$B$9:$B$16,0))),0)),"")</f>
        <v/>
      </c>
      <c r="BF1424" s="324" t="str">
        <f>IF($A1424&lt;&gt;"",IF(OR(V1424="",V1424=0),0,+IF(V1424&gt;+INDEX('Sch 10.1 Rate Design'!$D$9:$D$16,MATCH($C1424,'Sch 10.1 Rate Design'!$B$9:$B$16,0)),IF(V1424&gt;+INDEX('Sch 10.1 Rate Design'!$F$9:$F$16,MATCH($C1424,'Sch 10.1 Rate Design'!$B$9:$B$16,0)),+INDEX('Sch 10.1 Rate Design'!$F$9:$F$16,MATCH($C1424,'Sch 10.1 Rate Design'!$B$9:$B$16,0))-INDEX('Sch 10.1 Rate Design'!$D$9:$D$16,MATCH($C1424,'Sch 10.1 Rate Design'!$B$9:$B$16,0)), V1424-INDEX('Sch 10.1 Rate Design'!$D$9:$D$16,MATCH($C1424,'Sch 10.1 Rate Design'!$B$9:$B$16,0))),0)),"")</f>
        <v/>
      </c>
      <c r="BG1424" s="324" t="str">
        <f>IF($A1424&lt;&gt;"",IF(OR(W1424="",W1424=0),0,+IF(W1424&gt;+INDEX('Sch 10.1 Rate Design'!$D$9:$D$16,MATCH($C1424,'Sch 10.1 Rate Design'!$B$9:$B$16,0)),IF(W1424&gt;+INDEX('Sch 10.1 Rate Design'!$F$9:$F$16,MATCH($C1424,'Sch 10.1 Rate Design'!$B$9:$B$16,0)),+INDEX('Sch 10.1 Rate Design'!$F$9:$F$16,MATCH($C1424,'Sch 10.1 Rate Design'!$B$9:$B$16,0))-INDEX('Sch 10.1 Rate Design'!$D$9:$D$16,MATCH($C1424,'Sch 10.1 Rate Design'!$B$9:$B$16,0)), W1424-INDEX('Sch 10.1 Rate Design'!$D$9:$D$16,MATCH($C1424,'Sch 10.1 Rate Design'!$B$9:$B$16,0))),0)),"")</f>
        <v/>
      </c>
      <c r="BH1424" s="324" t="str">
        <f>IF($A1424&lt;&gt;"",IF(OR(X1424="",X1424=0),0,+IF(X1424&gt;+INDEX('Sch 10.1 Rate Design'!$D$9:$D$16,MATCH($C1424,'Sch 10.1 Rate Design'!$B$9:$B$16,0)),IF(X1424&gt;+INDEX('Sch 10.1 Rate Design'!$F$9:$F$16,MATCH($C1424,'Sch 10.1 Rate Design'!$B$9:$B$16,0)),+INDEX('Sch 10.1 Rate Design'!$F$9:$F$16,MATCH($C1424,'Sch 10.1 Rate Design'!$B$9:$B$16,0))-INDEX('Sch 10.1 Rate Design'!$D$9:$D$16,MATCH($C1424,'Sch 10.1 Rate Design'!$B$9:$B$16,0)), X1424-INDEX('Sch 10.1 Rate Design'!$D$9:$D$16,MATCH($C1424,'Sch 10.1 Rate Design'!$B$9:$B$16,0))),0)),"")</f>
        <v/>
      </c>
      <c r="BI1424" s="545" t="str">
        <f>IF($A1424&lt;&gt;"",IF(OR(Y1424="",Y1424=0),0,+IF(Y1424&gt;+INDEX('Sch 10.1 Rate Design'!$D$9:$D$16,MATCH($C1424,'Sch 10.1 Rate Design'!$B$9:$B$16,0)),IF(Y1424&gt;+INDEX('Sch 10.1 Rate Design'!$F$9:$F$16,MATCH($C1424,'Sch 10.1 Rate Design'!$B$9:$B$16,0)),+INDEX('Sch 10.1 Rate Design'!$F$9:$F$16,MATCH($C1424,'Sch 10.1 Rate Design'!$B$9:$B$16,0))-INDEX('Sch 10.1 Rate Design'!$D$9:$D$16,MATCH($C1424,'Sch 10.1 Rate Design'!$B$9:$B$16,0)), Y1424-INDEX('Sch 10.1 Rate Design'!$D$9:$D$16,MATCH($C1424,'Sch 10.1 Rate Design'!$B$9:$B$16,0))),0)),"")</f>
        <v/>
      </c>
      <c r="BJ1424" s="692" t="str">
        <f>IF($A1424&lt;&gt;"",IF(OR(N1424="",N1424=0), 0, AX1424/'Sch 10.1 Rate Design'!$Z$25*INDEX('Sch 10.1 Rate Design'!$G$9:$G$16,MATCH($C1424,'Sch 10.1 Rate Design'!$B$9:$B$16,0))),"")</f>
        <v/>
      </c>
      <c r="BK1424" s="548" t="str">
        <f>IF($A1424&lt;&gt;"",IF(OR(O1424="",O1424=0), 0, AY1424/'Sch 10.1 Rate Design'!$Z$25*INDEX('Sch 10.1 Rate Design'!$G$9:$G$16,MATCH($C1424,'Sch 10.1 Rate Design'!$B$9:$B$16,0))),"")</f>
        <v/>
      </c>
      <c r="BL1424" s="548" t="str">
        <f>IF($A1424&lt;&gt;"",IF(OR(P1424="",P1424=0), 0, AZ1424/'Sch 10.1 Rate Design'!$Z$25*INDEX('Sch 10.1 Rate Design'!$G$9:$G$16,MATCH($C1424,'Sch 10.1 Rate Design'!$B$9:$B$16,0))),"")</f>
        <v/>
      </c>
      <c r="BM1424" s="548" t="str">
        <f>IF($A1424&lt;&gt;"",IF(OR(Q1424="",Q1424=0), 0, BA1424/'Sch 10.1 Rate Design'!$Z$25*INDEX('Sch 10.1 Rate Design'!$G$9:$G$16,MATCH($C1424,'Sch 10.1 Rate Design'!$B$9:$B$16,0))),"")</f>
        <v/>
      </c>
      <c r="BN1424" s="548" t="str">
        <f>IF($A1424&lt;&gt;"",IF(OR(R1424="",R1424=0), 0, BB1424/'Sch 10.1 Rate Design'!$Z$25*INDEX('Sch 10.1 Rate Design'!$G$9:$G$16,MATCH($C1424,'Sch 10.1 Rate Design'!$B$9:$B$16,0))),"")</f>
        <v/>
      </c>
      <c r="BO1424" s="548" t="str">
        <f>IF($A1424&lt;&gt;"",IF(OR(S1424="",S1424=0), 0, BC1424/'Sch 10.1 Rate Design'!$Z$25*INDEX('Sch 10.1 Rate Design'!$G$9:$G$16,MATCH($C1424,'Sch 10.1 Rate Design'!$B$9:$B$16,0))),"")</f>
        <v/>
      </c>
      <c r="BP1424" s="548" t="str">
        <f>IF($A1424&lt;&gt;"",IF(OR(T1424="",T1424=0), 0, BD1424/'Sch 10.1 Rate Design'!$Z$25*INDEX('Sch 10.1 Rate Design'!$G$9:$G$16,MATCH($C1424,'Sch 10.1 Rate Design'!$B$9:$B$16,0))),"")</f>
        <v/>
      </c>
      <c r="BQ1424" s="548" t="str">
        <f>IF($A1424&lt;&gt;"",IF(OR(U1424="",U1424=0), 0, BE1424/'Sch 10.1 Rate Design'!$Z$25*INDEX('Sch 10.1 Rate Design'!$G$9:$G$16,MATCH($C1424,'Sch 10.1 Rate Design'!$B$9:$B$16,0))),"")</f>
        <v/>
      </c>
      <c r="BR1424" s="548" t="str">
        <f>IF($A1424&lt;&gt;"",IF(OR(V1424="",V1424=0), 0, BF1424/'Sch 10.1 Rate Design'!$Z$25*INDEX('Sch 10.1 Rate Design'!$G$9:$G$16,MATCH($C1424,'Sch 10.1 Rate Design'!$B$9:$B$16,0))),"")</f>
        <v/>
      </c>
      <c r="BS1424" s="548" t="str">
        <f>IF($A1424&lt;&gt;"",IF(OR(W1424="",W1424=0), 0, BG1424/'Sch 10.1 Rate Design'!$Z$25*INDEX('Sch 10.1 Rate Design'!$G$9:$G$16,MATCH($C1424,'Sch 10.1 Rate Design'!$B$9:$B$16,0))),"")</f>
        <v/>
      </c>
      <c r="BT1424" s="548" t="str">
        <f>IF($A1424&lt;&gt;"",IF(OR(X1424="",X1424=0), 0, BH1424/'Sch 10.1 Rate Design'!$Z$25*INDEX('Sch 10.1 Rate Design'!$G$9:$G$16,MATCH($C1424,'Sch 10.1 Rate Design'!$B$9:$B$16,0))),"")</f>
        <v/>
      </c>
      <c r="BU1424" s="547" t="str">
        <f>IF($A1424&lt;&gt;"",IF(OR(Y1424="",Y1424=0), 0, BI1424/'Sch 10.1 Rate Design'!$Z$25*INDEX('Sch 10.1 Rate Design'!$G$9:$G$16,MATCH($C1424,'Sch 10.1 Rate Design'!$B$9:$B$16,0))),"")</f>
        <v/>
      </c>
      <c r="BV1424" s="546" t="str">
        <f>IF($A1424&lt;&gt;"",IF(OR(N1424="",N1424=0),0,+IF(N1424&gt;+INDEX('Sch 10.1 Rate Design'!$F$9:$F$16,MATCH($C1424,'Sch 10.1 Rate Design'!$B$9:$B$16,0)),IF(N1424&gt;+INDEX('Sch 10.1 Rate Design'!$H$9:$H$16,MATCH($C1424,'Sch 10.1 Rate Design'!$B$9:$B$16,0)),+INDEX('Sch 10.1 Rate Design'!$H$9:$H$16,MATCH($C1424,'Sch 10.1 Rate Design'!$B$9:$B$16,0))-INDEX('Sch 10.1 Rate Design'!$F$9:$F$16,MATCH($C1424,'Sch 10.1 Rate Design'!$B$9:$B$16,0)), N1424-INDEX('Sch 10.1 Rate Design'!$F$9:$F$16,MATCH($C1424,'Sch 10.1 Rate Design'!$B$9:$B$16,0))), 0)),"")</f>
        <v/>
      </c>
      <c r="BW1424" s="324" t="str">
        <f>IF($A1424&lt;&gt;"",IF(OR(O1424="",O1424=0),0,+IF(O1424&gt;+INDEX('Sch 10.1 Rate Design'!$F$9:$F$16,MATCH($C1424,'Sch 10.1 Rate Design'!$B$9:$B$16,0)),IF(O1424&gt;+INDEX('Sch 10.1 Rate Design'!$H$9:$H$16,MATCH($C1424,'Sch 10.1 Rate Design'!$B$9:$B$16,0)),+INDEX('Sch 10.1 Rate Design'!$H$9:$H$16,MATCH($C1424,'Sch 10.1 Rate Design'!$B$9:$B$16,0))-INDEX('Sch 10.1 Rate Design'!$F$9:$F$16,MATCH($C1424,'Sch 10.1 Rate Design'!$B$9:$B$16,0)), O1424-INDEX('Sch 10.1 Rate Design'!$F$9:$F$16,MATCH($C1424,'Sch 10.1 Rate Design'!$B$9:$B$16,0))), 0)),"")</f>
        <v/>
      </c>
      <c r="BX1424" s="324" t="str">
        <f>IF($A1424&lt;&gt;"",IF(OR(P1424="",P1424=0),0,+IF(P1424&gt;+INDEX('Sch 10.1 Rate Design'!$F$9:$F$16,MATCH($C1424,'Sch 10.1 Rate Design'!$B$9:$B$16,0)),IF(P1424&gt;+INDEX('Sch 10.1 Rate Design'!$H$9:$H$16,MATCH($C1424,'Sch 10.1 Rate Design'!$B$9:$B$16,0)),+INDEX('Sch 10.1 Rate Design'!$H$9:$H$16,MATCH($C1424,'Sch 10.1 Rate Design'!$B$9:$B$16,0))-INDEX('Sch 10.1 Rate Design'!$F$9:$F$16,MATCH($C1424,'Sch 10.1 Rate Design'!$B$9:$B$16,0)), P1424-INDEX('Sch 10.1 Rate Design'!$F$9:$F$16,MATCH($C1424,'Sch 10.1 Rate Design'!$B$9:$B$16,0))), 0)),"")</f>
        <v/>
      </c>
      <c r="BY1424" s="324" t="str">
        <f>IF($A1424&lt;&gt;"",IF(OR(Q1424="",Q1424=0),0,+IF(Q1424&gt;+INDEX('Sch 10.1 Rate Design'!$F$9:$F$16,MATCH($C1424,'Sch 10.1 Rate Design'!$B$9:$B$16,0)),IF(Q1424&gt;+INDEX('Sch 10.1 Rate Design'!$H$9:$H$16,MATCH($C1424,'Sch 10.1 Rate Design'!$B$9:$B$16,0)),+INDEX('Sch 10.1 Rate Design'!$H$9:$H$16,MATCH($C1424,'Sch 10.1 Rate Design'!$B$9:$B$16,0))-INDEX('Sch 10.1 Rate Design'!$F$9:$F$16,MATCH($C1424,'Sch 10.1 Rate Design'!$B$9:$B$16,0)), Q1424-INDEX('Sch 10.1 Rate Design'!$F$9:$F$16,MATCH($C1424,'Sch 10.1 Rate Design'!$B$9:$B$16,0))), 0)),"")</f>
        <v/>
      </c>
      <c r="BZ1424" s="324" t="str">
        <f>IF($A1424&lt;&gt;"",IF(OR(R1424="",R1424=0),0,+IF(R1424&gt;+INDEX('Sch 10.1 Rate Design'!$F$9:$F$16,MATCH($C1424,'Sch 10.1 Rate Design'!$B$9:$B$16,0)),IF(R1424&gt;+INDEX('Sch 10.1 Rate Design'!$H$9:$H$16,MATCH($C1424,'Sch 10.1 Rate Design'!$B$9:$B$16,0)),+INDEX('Sch 10.1 Rate Design'!$H$9:$H$16,MATCH($C1424,'Sch 10.1 Rate Design'!$B$9:$B$16,0))-INDEX('Sch 10.1 Rate Design'!$F$9:$F$16,MATCH($C1424,'Sch 10.1 Rate Design'!$B$9:$B$16,0)), R1424-INDEX('Sch 10.1 Rate Design'!$F$9:$F$16,MATCH($C1424,'Sch 10.1 Rate Design'!$B$9:$B$16,0))), 0)),"")</f>
        <v/>
      </c>
      <c r="CA1424" s="324" t="str">
        <f>IF($A1424&lt;&gt;"",IF(OR(S1424="",S1424=0),0,+IF(S1424&gt;+INDEX('Sch 10.1 Rate Design'!$F$9:$F$16,MATCH($C1424,'Sch 10.1 Rate Design'!$B$9:$B$16,0)),IF(S1424&gt;+INDEX('Sch 10.1 Rate Design'!$H$9:$H$16,MATCH($C1424,'Sch 10.1 Rate Design'!$B$9:$B$16,0)),+INDEX('Sch 10.1 Rate Design'!$H$9:$H$16,MATCH($C1424,'Sch 10.1 Rate Design'!$B$9:$B$16,0))-INDEX('Sch 10.1 Rate Design'!$F$9:$F$16,MATCH($C1424,'Sch 10.1 Rate Design'!$B$9:$B$16,0)), S1424-INDEX('Sch 10.1 Rate Design'!$F$9:$F$16,MATCH($C1424,'Sch 10.1 Rate Design'!$B$9:$B$16,0))), 0)),"")</f>
        <v/>
      </c>
      <c r="CB1424" s="324" t="str">
        <f>IF($A1424&lt;&gt;"",IF(OR(T1424="",T1424=0),0,+IF(T1424&gt;+INDEX('Sch 10.1 Rate Design'!$F$9:$F$16,MATCH($C1424,'Sch 10.1 Rate Design'!$B$9:$B$16,0)),IF(T1424&gt;+INDEX('Sch 10.1 Rate Design'!$H$9:$H$16,MATCH($C1424,'Sch 10.1 Rate Design'!$B$9:$B$16,0)),+INDEX('Sch 10.1 Rate Design'!$H$9:$H$16,MATCH($C1424,'Sch 10.1 Rate Design'!$B$9:$B$16,0))-INDEX('Sch 10.1 Rate Design'!$F$9:$F$16,MATCH($C1424,'Sch 10.1 Rate Design'!$B$9:$B$16,0)), T1424-INDEX('Sch 10.1 Rate Design'!$F$9:$F$16,MATCH($C1424,'Sch 10.1 Rate Design'!$B$9:$B$16,0))), 0)),"")</f>
        <v/>
      </c>
      <c r="CC1424" s="324" t="str">
        <f>IF($A1424&lt;&gt;"",IF(OR(U1424="",U1424=0),0,+IF(U1424&gt;+INDEX('Sch 10.1 Rate Design'!$F$9:$F$16,MATCH($C1424,'Sch 10.1 Rate Design'!$B$9:$B$16,0)),IF(U1424&gt;+INDEX('Sch 10.1 Rate Design'!$H$9:$H$16,MATCH($C1424,'Sch 10.1 Rate Design'!$B$9:$B$16,0)),+INDEX('Sch 10.1 Rate Design'!$H$9:$H$16,MATCH($C1424,'Sch 10.1 Rate Design'!$B$9:$B$16,0))-INDEX('Sch 10.1 Rate Design'!$F$9:$F$16,MATCH($C1424,'Sch 10.1 Rate Design'!$B$9:$B$16,0)), U1424-INDEX('Sch 10.1 Rate Design'!$F$9:$F$16,MATCH($C1424,'Sch 10.1 Rate Design'!$B$9:$B$16,0))), 0)),"")</f>
        <v/>
      </c>
      <c r="CD1424" s="324" t="str">
        <f>IF($A1424&lt;&gt;"",IF(OR(V1424="",V1424=0),0,+IF(V1424&gt;+INDEX('Sch 10.1 Rate Design'!$F$9:$F$16,MATCH($C1424,'Sch 10.1 Rate Design'!$B$9:$B$16,0)),IF(V1424&gt;+INDEX('Sch 10.1 Rate Design'!$H$9:$H$16,MATCH($C1424,'Sch 10.1 Rate Design'!$B$9:$B$16,0)),+INDEX('Sch 10.1 Rate Design'!$H$9:$H$16,MATCH($C1424,'Sch 10.1 Rate Design'!$B$9:$B$16,0))-INDEX('Sch 10.1 Rate Design'!$F$9:$F$16,MATCH($C1424,'Sch 10.1 Rate Design'!$B$9:$B$16,0)), V1424-INDEX('Sch 10.1 Rate Design'!$F$9:$F$16,MATCH($C1424,'Sch 10.1 Rate Design'!$B$9:$B$16,0))), 0)),"")</f>
        <v/>
      </c>
      <c r="CE1424" s="324" t="str">
        <f>IF($A1424&lt;&gt;"",IF(OR(W1424="",W1424=0),0,+IF(W1424&gt;+INDEX('Sch 10.1 Rate Design'!$F$9:$F$16,MATCH($C1424,'Sch 10.1 Rate Design'!$B$9:$B$16,0)),IF(W1424&gt;+INDEX('Sch 10.1 Rate Design'!$H$9:$H$16,MATCH($C1424,'Sch 10.1 Rate Design'!$B$9:$B$16,0)),+INDEX('Sch 10.1 Rate Design'!$H$9:$H$16,MATCH($C1424,'Sch 10.1 Rate Design'!$B$9:$B$16,0))-INDEX('Sch 10.1 Rate Design'!$F$9:$F$16,MATCH($C1424,'Sch 10.1 Rate Design'!$B$9:$B$16,0)), W1424-INDEX('Sch 10.1 Rate Design'!$F$9:$F$16,MATCH($C1424,'Sch 10.1 Rate Design'!$B$9:$B$16,0))), 0)),"")</f>
        <v/>
      </c>
      <c r="CF1424" s="324" t="str">
        <f>IF($A1424&lt;&gt;"",IF(OR(X1424="",X1424=0),0,+IF(X1424&gt;+INDEX('Sch 10.1 Rate Design'!$F$9:$F$16,MATCH($C1424,'Sch 10.1 Rate Design'!$B$9:$B$16,0)),IF(X1424&gt;+INDEX('Sch 10.1 Rate Design'!$H$9:$H$16,MATCH($C1424,'Sch 10.1 Rate Design'!$B$9:$B$16,0)),+INDEX('Sch 10.1 Rate Design'!$H$9:$H$16,MATCH($C1424,'Sch 10.1 Rate Design'!$B$9:$B$16,0))-INDEX('Sch 10.1 Rate Design'!$F$9:$F$16,MATCH($C1424,'Sch 10.1 Rate Design'!$B$9:$B$16,0)), X1424-INDEX('Sch 10.1 Rate Design'!$F$9:$F$16,MATCH($C1424,'Sch 10.1 Rate Design'!$B$9:$B$16,0))), 0)),"")</f>
        <v/>
      </c>
      <c r="CG1424" s="545" t="str">
        <f>IF($A1424&lt;&gt;"",IF(OR(Y1424="",Y1424=0),0,+IF(Y1424&gt;+INDEX('Sch 10.1 Rate Design'!$F$9:$F$16,MATCH($C1424,'Sch 10.1 Rate Design'!$B$9:$B$16,0)),IF(Y1424&gt;+INDEX('Sch 10.1 Rate Design'!$H$9:$H$16,MATCH($C1424,'Sch 10.1 Rate Design'!$B$9:$B$16,0)),+INDEX('Sch 10.1 Rate Design'!$H$9:$H$16,MATCH($C1424,'Sch 10.1 Rate Design'!$B$9:$B$16,0))-INDEX('Sch 10.1 Rate Design'!$F$9:$F$16,MATCH($C1424,'Sch 10.1 Rate Design'!$B$9:$B$16,0)), Y1424-INDEX('Sch 10.1 Rate Design'!$F$9:$F$16,MATCH($C1424,'Sch 10.1 Rate Design'!$B$9:$B$16,0))), 0)),"")</f>
        <v/>
      </c>
      <c r="CH1424" s="692" t="str">
        <f>IF($A1424&lt;&gt;"",IF(OR(N1424="",N1424=0), 0, BV1424/'Sch 10.1 Rate Design'!$Z$25*INDEX('Sch 10.1 Rate Design'!$I$9:$I$16,MATCH($C1424,'Sch 10.1 Rate Design'!$B$9:$B$16,0))),"")</f>
        <v/>
      </c>
      <c r="CI1424" s="548" t="str">
        <f>IF($A1424&lt;&gt;"",IF(OR(O1424="",O1424=0), 0, BW1424/'Sch 10.1 Rate Design'!$Z$25*INDEX('Sch 10.1 Rate Design'!$I$9:$I$16,MATCH($C1424,'Sch 10.1 Rate Design'!$B$9:$B$16,0))),"")</f>
        <v/>
      </c>
      <c r="CJ1424" s="548" t="str">
        <f>IF($A1424&lt;&gt;"",IF(OR(P1424="",P1424=0), 0, BX1424/'Sch 10.1 Rate Design'!$Z$25*INDEX('Sch 10.1 Rate Design'!$I$9:$I$16,MATCH($C1424,'Sch 10.1 Rate Design'!$B$9:$B$16,0))),"")</f>
        <v/>
      </c>
      <c r="CK1424" s="548" t="str">
        <f>IF($A1424&lt;&gt;"",IF(OR(Q1424="",Q1424=0), 0, BY1424/'Sch 10.1 Rate Design'!$Z$25*INDEX('Sch 10.1 Rate Design'!$I$9:$I$16,MATCH($C1424,'Sch 10.1 Rate Design'!$B$9:$B$16,0))),"")</f>
        <v/>
      </c>
      <c r="CL1424" s="548" t="str">
        <f>IF($A1424&lt;&gt;"",IF(OR(R1424="",R1424=0), 0, BZ1424/'Sch 10.1 Rate Design'!$Z$25*INDEX('Sch 10.1 Rate Design'!$I$9:$I$16,MATCH($C1424,'Sch 10.1 Rate Design'!$B$9:$B$16,0))),"")</f>
        <v/>
      </c>
      <c r="CM1424" s="548" t="str">
        <f>IF($A1424&lt;&gt;"",IF(OR(S1424="",S1424=0), 0, CA1424/'Sch 10.1 Rate Design'!$Z$25*INDEX('Sch 10.1 Rate Design'!$I$9:$I$16,MATCH($C1424,'Sch 10.1 Rate Design'!$B$9:$B$16,0))),"")</f>
        <v/>
      </c>
      <c r="CN1424" s="548" t="str">
        <f>IF($A1424&lt;&gt;"",IF(OR(T1424="",T1424=0), 0, CB1424/'Sch 10.1 Rate Design'!$Z$25*INDEX('Sch 10.1 Rate Design'!$I$9:$I$16,MATCH($C1424,'Sch 10.1 Rate Design'!$B$9:$B$16,0))),"")</f>
        <v/>
      </c>
      <c r="CO1424" s="548" t="str">
        <f>IF($A1424&lt;&gt;"",IF(OR(U1424="",U1424=0), 0, CC1424/'Sch 10.1 Rate Design'!$Z$25*INDEX('Sch 10.1 Rate Design'!$I$9:$I$16,MATCH($C1424,'Sch 10.1 Rate Design'!$B$9:$B$16,0))),"")</f>
        <v/>
      </c>
      <c r="CP1424" s="548" t="str">
        <f>IF($A1424&lt;&gt;"",IF(OR(V1424="",V1424=0), 0, CD1424/'Sch 10.1 Rate Design'!$Z$25*INDEX('Sch 10.1 Rate Design'!$I$9:$I$16,MATCH($C1424,'Sch 10.1 Rate Design'!$B$9:$B$16,0))),"")</f>
        <v/>
      </c>
      <c r="CQ1424" s="548" t="str">
        <f>IF($A1424&lt;&gt;"",IF(OR(W1424="",W1424=0), 0, CE1424/'Sch 10.1 Rate Design'!$Z$25*INDEX('Sch 10.1 Rate Design'!$I$9:$I$16,MATCH($C1424,'Sch 10.1 Rate Design'!$B$9:$B$16,0))),"")</f>
        <v/>
      </c>
      <c r="CR1424" s="548" t="str">
        <f>IF($A1424&lt;&gt;"",IF(OR(X1424="",X1424=0), 0, CF1424/'Sch 10.1 Rate Design'!$Z$25*INDEX('Sch 10.1 Rate Design'!$I$9:$I$16,MATCH($C1424,'Sch 10.1 Rate Design'!$B$9:$B$16,0))),"")</f>
        <v/>
      </c>
      <c r="CS1424" s="547" t="str">
        <f>IF($A1424&lt;&gt;"",IF(OR(Y1424="",Y1424=0), 0, CG1424/'Sch 10.1 Rate Design'!$Z$25*INDEX('Sch 10.1 Rate Design'!$I$9:$I$16,MATCH($C1424,'Sch 10.1 Rate Design'!$B$9:$B$16,0))),"")</f>
        <v/>
      </c>
      <c r="CT1424" s="546" t="str">
        <f>IF($A1424&lt;&gt;"",IF(OR(N1424="",N1424=0),0,IF(N1424&gt;INDEX('Sch 10.1 Rate Design'!$J$9:$J$16,MATCH($C1424,'Sch 10.1 Rate Design'!$B$9:$B$16,0)),N1424-INDEX('Sch 10.1 Rate Design'!$J$9:$J$16,MATCH($C1424,'Sch 10.1 Rate Design'!$B$9:$B$16,0)),0)),"")</f>
        <v/>
      </c>
      <c r="CU1424" s="324" t="str">
        <f>IF($A1424&lt;&gt;"",IF(OR(O1424="",O1424=0),0,IF(O1424&gt;INDEX('Sch 10.1 Rate Design'!$J$9:$J$16,MATCH($C1424,'Sch 10.1 Rate Design'!$B$9:$B$16,0)),O1424-INDEX('Sch 10.1 Rate Design'!$J$9:$J$16,MATCH($C1424,'Sch 10.1 Rate Design'!$B$9:$B$16,0)),0)),"")</f>
        <v/>
      </c>
      <c r="CV1424" s="324" t="str">
        <f>IF($A1424&lt;&gt;"",IF(OR(P1424="",P1424=0),0,IF(P1424&gt;INDEX('Sch 10.1 Rate Design'!$J$9:$J$16,MATCH($C1424,'Sch 10.1 Rate Design'!$B$9:$B$16,0)),P1424-INDEX('Sch 10.1 Rate Design'!$J$9:$J$16,MATCH($C1424,'Sch 10.1 Rate Design'!$B$9:$B$16,0)),0)),"")</f>
        <v/>
      </c>
      <c r="CW1424" s="324" t="str">
        <f>IF($A1424&lt;&gt;"",IF(OR(Q1424="",Q1424=0),0,IF(Q1424&gt;INDEX('Sch 10.1 Rate Design'!$J$9:$J$16,MATCH($C1424,'Sch 10.1 Rate Design'!$B$9:$B$16,0)),Q1424-INDEX('Sch 10.1 Rate Design'!$J$9:$J$16,MATCH($C1424,'Sch 10.1 Rate Design'!$B$9:$B$16,0)),0)),"")</f>
        <v/>
      </c>
      <c r="CX1424" s="324" t="str">
        <f>IF($A1424&lt;&gt;"",IF(OR(R1424="",R1424=0),0,IF(R1424&gt;INDEX('Sch 10.1 Rate Design'!$J$9:$J$16,MATCH($C1424,'Sch 10.1 Rate Design'!$B$9:$B$16,0)),R1424-INDEX('Sch 10.1 Rate Design'!$J$9:$J$16,MATCH($C1424,'Sch 10.1 Rate Design'!$B$9:$B$16,0)),0)),"")</f>
        <v/>
      </c>
      <c r="CY1424" s="324" t="str">
        <f>IF($A1424&lt;&gt;"",IF(OR(S1424="",S1424=0),0,IF(S1424&gt;INDEX('Sch 10.1 Rate Design'!$J$9:$J$16,MATCH($C1424,'Sch 10.1 Rate Design'!$B$9:$B$16,0)),S1424-INDEX('Sch 10.1 Rate Design'!$J$9:$J$16,MATCH($C1424,'Sch 10.1 Rate Design'!$B$9:$B$16,0)),0)),"")</f>
        <v/>
      </c>
      <c r="CZ1424" s="324" t="str">
        <f>IF($A1424&lt;&gt;"",IF(OR(T1424="",T1424=0),0,IF(T1424&gt;INDEX('Sch 10.1 Rate Design'!$J$9:$J$16,MATCH($C1424,'Sch 10.1 Rate Design'!$B$9:$B$16,0)),T1424-INDEX('Sch 10.1 Rate Design'!$J$9:$J$16,MATCH($C1424,'Sch 10.1 Rate Design'!$B$9:$B$16,0)),0)),"")</f>
        <v/>
      </c>
      <c r="DA1424" s="324" t="str">
        <f>IF($A1424&lt;&gt;"",IF(OR(U1424="",U1424=0),0,IF(U1424&gt;INDEX('Sch 10.1 Rate Design'!$J$9:$J$16,MATCH($C1424,'Sch 10.1 Rate Design'!$B$9:$B$16,0)),U1424-INDEX('Sch 10.1 Rate Design'!$J$9:$J$16,MATCH($C1424,'Sch 10.1 Rate Design'!$B$9:$B$16,0)),0)),"")</f>
        <v/>
      </c>
      <c r="DB1424" s="324" t="str">
        <f>IF($A1424&lt;&gt;"",IF(OR(V1424="",V1424=0),0,IF(V1424&gt;INDEX('Sch 10.1 Rate Design'!$J$9:$J$16,MATCH($C1424,'Sch 10.1 Rate Design'!$B$9:$B$16,0)),V1424-INDEX('Sch 10.1 Rate Design'!$J$9:$J$16,MATCH($C1424,'Sch 10.1 Rate Design'!$B$9:$B$16,0)),0)),"")</f>
        <v/>
      </c>
      <c r="DC1424" s="324" t="str">
        <f>IF($A1424&lt;&gt;"",IF(OR(W1424="",W1424=0),0,IF(W1424&gt;INDEX('Sch 10.1 Rate Design'!$J$9:$J$16,MATCH($C1424,'Sch 10.1 Rate Design'!$B$9:$B$16,0)),W1424-INDEX('Sch 10.1 Rate Design'!$J$9:$J$16,MATCH($C1424,'Sch 10.1 Rate Design'!$B$9:$B$16,0)),0)),"")</f>
        <v/>
      </c>
      <c r="DD1424" s="324" t="str">
        <f>IF($A1424&lt;&gt;"",IF(OR(X1424="",X1424=0),0,IF(X1424&gt;INDEX('Sch 10.1 Rate Design'!$J$9:$J$16,MATCH($C1424,'Sch 10.1 Rate Design'!$B$9:$B$16,0)),X1424-INDEX('Sch 10.1 Rate Design'!$J$9:$J$16,MATCH($C1424,'Sch 10.1 Rate Design'!$B$9:$B$16,0)),0)),"")</f>
        <v/>
      </c>
      <c r="DE1424" s="545" t="str">
        <f>IF($A1424&lt;&gt;"",IF(OR(Y1424="",Y1424=0),0,IF(Y1424&gt;INDEX('Sch 10.1 Rate Design'!$J$9:$J$16,MATCH($C1424,'Sch 10.1 Rate Design'!$B$9:$B$16,0)),Y1424-INDEX('Sch 10.1 Rate Design'!$J$9:$J$16,MATCH($C1424,'Sch 10.1 Rate Design'!$B$9:$B$16,0)),0)),"")</f>
        <v/>
      </c>
      <c r="DF1424" s="692" t="str">
        <f>IF($A1424&lt;&gt;"",IF(OR(N1424="",N1424=0), 0, CT1424/'Sch 10.1 Rate Design'!$Z$25*INDEX('Sch 10.1 Rate Design'!$K$9:$K$16,MATCH($C1424,'Sch 10.1 Rate Design'!$B$9:$B$16,0))),"")</f>
        <v/>
      </c>
      <c r="DG1424" s="548" t="str">
        <f>IF($A1424&lt;&gt;"",IF(OR(O1424="",O1424=0), 0, CU1424/'Sch 10.1 Rate Design'!$Z$25*INDEX('Sch 10.1 Rate Design'!$K$9:$K$16,MATCH($C1424,'Sch 10.1 Rate Design'!$B$9:$B$16,0))),"")</f>
        <v/>
      </c>
      <c r="DH1424" s="548" t="str">
        <f>IF($A1424&lt;&gt;"",IF(OR(P1424="",P1424=0), 0, CV1424/'Sch 10.1 Rate Design'!$Z$25*INDEX('Sch 10.1 Rate Design'!$K$9:$K$16,MATCH($C1424,'Sch 10.1 Rate Design'!$B$9:$B$16,0))),"")</f>
        <v/>
      </c>
      <c r="DI1424" s="548" t="str">
        <f>IF($A1424&lt;&gt;"",IF(OR(Q1424="",Q1424=0), 0, CW1424/'Sch 10.1 Rate Design'!$Z$25*INDEX('Sch 10.1 Rate Design'!$K$9:$K$16,MATCH($C1424,'Sch 10.1 Rate Design'!$B$9:$B$16,0))),"")</f>
        <v/>
      </c>
      <c r="DJ1424" s="548" t="str">
        <f>IF($A1424&lt;&gt;"",IF(OR(R1424="",R1424=0), 0, CX1424/'Sch 10.1 Rate Design'!$Z$25*INDEX('Sch 10.1 Rate Design'!$K$9:$K$16,MATCH($C1424,'Sch 10.1 Rate Design'!$B$9:$B$16,0))),"")</f>
        <v/>
      </c>
      <c r="DK1424" s="548" t="str">
        <f>IF($A1424&lt;&gt;"",IF(OR(S1424="",S1424=0), 0, CY1424/'Sch 10.1 Rate Design'!$Z$25*INDEX('Sch 10.1 Rate Design'!$K$9:$K$16,MATCH($C1424,'Sch 10.1 Rate Design'!$B$9:$B$16,0))),"")</f>
        <v/>
      </c>
      <c r="DL1424" s="548" t="str">
        <f>IF($A1424&lt;&gt;"",IF(OR(T1424="",T1424=0), 0, CZ1424/'Sch 10.1 Rate Design'!$Z$25*INDEX('Sch 10.1 Rate Design'!$K$9:$K$16,MATCH($C1424,'Sch 10.1 Rate Design'!$B$9:$B$16,0))),"")</f>
        <v/>
      </c>
      <c r="DM1424" s="548" t="str">
        <f>IF($A1424&lt;&gt;"",IF(OR(U1424="",U1424=0), 0, DA1424/'Sch 10.1 Rate Design'!$Z$25*INDEX('Sch 10.1 Rate Design'!$K$9:$K$16,MATCH($C1424,'Sch 10.1 Rate Design'!$B$9:$B$16,0))),"")</f>
        <v/>
      </c>
      <c r="DN1424" s="548" t="str">
        <f>IF($A1424&lt;&gt;"",IF(OR(V1424="",V1424=0), 0, DB1424/'Sch 10.1 Rate Design'!$Z$25*INDEX('Sch 10.1 Rate Design'!$K$9:$K$16,MATCH($C1424,'Sch 10.1 Rate Design'!$B$9:$B$16,0))),"")</f>
        <v/>
      </c>
      <c r="DO1424" s="548" t="str">
        <f>IF($A1424&lt;&gt;"",IF(OR(W1424="",W1424=0), 0, DC1424/'Sch 10.1 Rate Design'!$Z$25*INDEX('Sch 10.1 Rate Design'!$K$9:$K$16,MATCH($C1424,'Sch 10.1 Rate Design'!$B$9:$B$16,0))),"")</f>
        <v/>
      </c>
      <c r="DP1424" s="548" t="str">
        <f>IF($A1424&lt;&gt;"",IF(OR(X1424="",X1424=0), 0, DD1424/'Sch 10.1 Rate Design'!$Z$25*INDEX('Sch 10.1 Rate Design'!$K$9:$K$16,MATCH($C1424,'Sch 10.1 Rate Design'!$B$9:$B$16,0))),"")</f>
        <v/>
      </c>
      <c r="DQ1424" s="547" t="str">
        <f>IF($A1424&lt;&gt;"",IF(OR(Y1424="",Y1424=0), 0, DE1424/'Sch 10.1 Rate Design'!$Z$25*INDEX('Sch 10.1 Rate Design'!$K$9:$K$16,MATCH($C1424,'Sch 10.1 Rate Design'!$B$9:$B$16,0))),"")</f>
        <v/>
      </c>
      <c r="DR1424" s="546" t="str">
        <f>IF($A1424&lt;&gt;"",IF(OR(N1424="",N1424=0), 0,INDEX('Sch 10.1 Rate Design'!$D$9:$D$16,MATCH($C1424,'Sch 10.1 Rate Design'!$B$9:$B$16,0))),"")</f>
        <v/>
      </c>
      <c r="DS1424" s="324" t="str">
        <f>IF($A1424&lt;&gt;"",IF(OR(O1424="",O1424=0), 0,INDEX('Sch 10.1 Rate Design'!$D$9:$D$16,MATCH($C1424,'Sch 10.1 Rate Design'!$B$9:$B$16,0))),"")</f>
        <v/>
      </c>
      <c r="DT1424" s="324" t="str">
        <f>IF($A1424&lt;&gt;"",IF(OR(P1424="",P1424=0), 0,INDEX('Sch 10.1 Rate Design'!$D$9:$D$16,MATCH($C1424,'Sch 10.1 Rate Design'!$B$9:$B$16,0))),"")</f>
        <v/>
      </c>
      <c r="DU1424" s="324" t="str">
        <f>IF($A1424&lt;&gt;"",IF(OR(Q1424="",Q1424=0), 0,INDEX('Sch 10.1 Rate Design'!$D$9:$D$16,MATCH($C1424,'Sch 10.1 Rate Design'!$B$9:$B$16,0))),"")</f>
        <v/>
      </c>
      <c r="DV1424" s="324" t="str">
        <f>IF($A1424&lt;&gt;"",IF(OR(R1424="",R1424=0), 0,INDEX('Sch 10.1 Rate Design'!$D$9:$D$16,MATCH($C1424,'Sch 10.1 Rate Design'!$B$9:$B$16,0))),"")</f>
        <v/>
      </c>
      <c r="DW1424" s="324" t="str">
        <f>IF($A1424&lt;&gt;"",IF(OR(S1424="",S1424=0), 0,INDEX('Sch 10.1 Rate Design'!$D$9:$D$16,MATCH($C1424,'Sch 10.1 Rate Design'!$B$9:$B$16,0))),"")</f>
        <v/>
      </c>
      <c r="DX1424" s="324" t="str">
        <f>IF($A1424&lt;&gt;"",IF(OR(T1424="",T1424=0), 0,INDEX('Sch 10.1 Rate Design'!$D$9:$D$16,MATCH($C1424,'Sch 10.1 Rate Design'!$B$9:$B$16,0))),"")</f>
        <v/>
      </c>
      <c r="DY1424" s="324" t="str">
        <f>IF($A1424&lt;&gt;"",IF(OR(U1424="",U1424=0), 0,INDEX('Sch 10.1 Rate Design'!$D$9:$D$16,MATCH($C1424,'Sch 10.1 Rate Design'!$B$9:$B$16,0))),"")</f>
        <v/>
      </c>
      <c r="DZ1424" s="324" t="str">
        <f>IF($A1424&lt;&gt;"",IF(OR(V1424="",V1424=0), 0,INDEX('Sch 10.1 Rate Design'!$D$9:$D$16,MATCH($C1424,'Sch 10.1 Rate Design'!$B$9:$B$16,0))),"")</f>
        <v/>
      </c>
      <c r="EA1424" s="324" t="str">
        <f>IF($A1424&lt;&gt;"",IF(OR(W1424="",W1424=0), 0,INDEX('Sch 10.1 Rate Design'!$D$9:$D$16,MATCH($C1424,'Sch 10.1 Rate Design'!$B$9:$B$16,0))),"")</f>
        <v/>
      </c>
      <c r="EB1424" s="324" t="str">
        <f>IF($A1424&lt;&gt;"",IF(OR(X1424="",X1424=0), 0,INDEX('Sch 10.1 Rate Design'!$D$9:$D$16,MATCH($C1424,'Sch 10.1 Rate Design'!$B$9:$B$16,0))),"")</f>
        <v/>
      </c>
      <c r="EC1424" s="545" t="str">
        <f>IF($A1424&lt;&gt;"",IF(OR(Y1424="",Y1424=0), 0,INDEX('Sch 10.1 Rate Design'!$D$9:$D$16,MATCH($C1424,'Sch 10.1 Rate Design'!$B$9:$B$16,0))),"")</f>
        <v/>
      </c>
      <c r="ED1424" s="546"/>
      <c r="EE1424" s="324"/>
      <c r="EF1424" s="324"/>
      <c r="EG1424" s="324"/>
      <c r="EH1424" s="324"/>
      <c r="EI1424" s="324"/>
      <c r="EJ1424" s="324"/>
      <c r="EK1424" s="324"/>
      <c r="EL1424" s="324"/>
      <c r="EM1424" s="324"/>
      <c r="EN1424" s="324"/>
      <c r="EO1424" s="545"/>
      <c r="EP1424" s="324"/>
    </row>
    <row r="1425" spans="1:146" x14ac:dyDescent="0.2">
      <c r="A1425" s="324" t="str">
        <f>IF(Inputs!AO1421&lt;&gt;"",Inputs!AO1421,"")</f>
        <v/>
      </c>
      <c r="B1425" s="324" t="str">
        <f t="shared" si="302"/>
        <v/>
      </c>
      <c r="C1425" s="727" t="str">
        <f>IF($A1425&lt;&gt;"",Inputs!AN1421,"")</f>
        <v/>
      </c>
      <c r="D1425" s="549" t="str">
        <f t="shared" si="295"/>
        <v/>
      </c>
      <c r="E1425" s="549" t="str">
        <f t="shared" si="296"/>
        <v/>
      </c>
      <c r="F1425" s="324" t="str">
        <f t="shared" si="291"/>
        <v/>
      </c>
      <c r="G1425" s="324" t="str">
        <f t="shared" si="297"/>
        <v/>
      </c>
      <c r="H1425" s="790">
        <f t="shared" si="298"/>
        <v>0</v>
      </c>
      <c r="I1425" s="790">
        <f t="shared" si="299"/>
        <v>0</v>
      </c>
      <c r="J1425" s="790">
        <f t="shared" si="300"/>
        <v>0</v>
      </c>
      <c r="K1425" s="790">
        <f t="shared" si="301"/>
        <v>0</v>
      </c>
      <c r="L1425" s="787" t="str">
        <f>IF($A1425&lt;&gt;"",INDEX(Inputs!$AP1421:$BA1421,,MATCH('Sch 10.2 Rate Data'!X$7,Inputs!$AP$4:$BA$4,0)),"")</f>
        <v/>
      </c>
      <c r="M1425" s="787" t="str">
        <f>IF($A1425&lt;&gt;"",INDEX(Inputs!$AP1421:$BA1421,,MATCH('Sch 10.2 Rate Data'!Y$7,Inputs!$AP$4:$BA$4,0)),"")</f>
        <v/>
      </c>
      <c r="N1425" s="546" t="str">
        <f>IF($A1425&lt;&gt;"",INDEX(Inputs!$AP1421:$BA1421,,MATCH('Sch 10.2 Rate Data'!N$7,Inputs!$AP$4:$BA$4,0)),"")</f>
        <v/>
      </c>
      <c r="O1425" s="324" t="str">
        <f>IF($A1425&lt;&gt;"",INDEX(Inputs!$AP1421:$BA1421,,MATCH('Sch 10.2 Rate Data'!O$7,Inputs!$AP$4:$BA$4,0)),"")</f>
        <v/>
      </c>
      <c r="P1425" s="324" t="str">
        <f>IF($A1425&lt;&gt;"",INDEX(Inputs!$AP1421:$BA1421,,MATCH('Sch 10.2 Rate Data'!P$7,Inputs!$AP$4:$BA$4,0)),"")</f>
        <v/>
      </c>
      <c r="Q1425" s="324" t="str">
        <f>IF($A1425&lt;&gt;"",INDEX(Inputs!$AP1421:$BA1421,,MATCH('Sch 10.2 Rate Data'!Q$7,Inputs!$AP$4:$BA$4,0)),"")</f>
        <v/>
      </c>
      <c r="R1425" s="324" t="str">
        <f>IF($A1425&lt;&gt;"",INDEX(Inputs!$AP1421:$BA1421,,MATCH('Sch 10.2 Rate Data'!R$7,Inputs!$AP$4:$BA$4,0)),"")</f>
        <v/>
      </c>
      <c r="S1425" s="324" t="str">
        <f>IF($A1425&lt;&gt;"",INDEX(Inputs!$AP1421:$BA1421,,MATCH('Sch 10.2 Rate Data'!S$7,Inputs!$AP$4:$BA$4,0)),"")</f>
        <v/>
      </c>
      <c r="T1425" s="324" t="str">
        <f>IF($A1425&lt;&gt;"",INDEX(Inputs!$AP1421:$BA1421,,MATCH('Sch 10.2 Rate Data'!T$7,Inputs!$AP$4:$BA$4,0)),"")</f>
        <v/>
      </c>
      <c r="U1425" s="324" t="str">
        <f>IF($A1425&lt;&gt;"",INDEX(Inputs!$AP1421:$BA1421,,MATCH('Sch 10.2 Rate Data'!U$7,Inputs!$AP$4:$BA$4,0)),"")</f>
        <v/>
      </c>
      <c r="V1425" s="324" t="str">
        <f>IF($A1425&lt;&gt;"",INDEX(Inputs!$AP1421:$BA1421,,MATCH('Sch 10.2 Rate Data'!V$7,Inputs!$AP$4:$BA$4,0)),"")</f>
        <v/>
      </c>
      <c r="W1425" s="324" t="str">
        <f>IF($A1425&lt;&gt;"",INDEX(Inputs!$AP1421:$BA1421,,MATCH('Sch 10.2 Rate Data'!W$7,Inputs!$AP$4:$BA$4,0)),"")</f>
        <v/>
      </c>
      <c r="X1425" s="324" t="str">
        <f>IF($A1425&lt;&gt;"",INDEX(Inputs!$AP1421:$BA1421,,MATCH('Sch 10.2 Rate Data'!X$7,Inputs!$AP$4:$BA$4,0)),"")</f>
        <v/>
      </c>
      <c r="Y1425" s="545" t="str">
        <f>IF($A1425&lt;&gt;"",INDEX(Inputs!$AP1421:$BA1421,,MATCH('Sch 10.2 Rate Data'!Y$7,Inputs!$AP$4:$BA$4,0)),"")</f>
        <v/>
      </c>
      <c r="Z1425" s="692" t="str">
        <f t="shared" si="293"/>
        <v/>
      </c>
      <c r="AA1425" s="548" t="str">
        <f t="shared" si="293"/>
        <v/>
      </c>
      <c r="AB1425" s="548" t="str">
        <f t="shared" si="293"/>
        <v/>
      </c>
      <c r="AC1425" s="548" t="str">
        <f t="shared" si="292"/>
        <v/>
      </c>
      <c r="AD1425" s="548" t="str">
        <f t="shared" si="292"/>
        <v/>
      </c>
      <c r="AE1425" s="548" t="str">
        <f t="shared" si="292"/>
        <v/>
      </c>
      <c r="AF1425" s="548" t="str">
        <f t="shared" si="292"/>
        <v/>
      </c>
      <c r="AG1425" s="548" t="str">
        <f t="shared" si="292"/>
        <v/>
      </c>
      <c r="AH1425" s="548" t="str">
        <f t="shared" si="292"/>
        <v/>
      </c>
      <c r="AI1425" s="548" t="str">
        <f t="shared" si="294"/>
        <v/>
      </c>
      <c r="AJ1425" s="548" t="str">
        <f t="shared" si="294"/>
        <v/>
      </c>
      <c r="AK1425" s="547" t="str">
        <f t="shared" si="294"/>
        <v/>
      </c>
      <c r="AL1425" s="692" t="str">
        <f>IF($A1425&lt;&gt;"",IF(OR(N1425="",N1425=0), 0, INDEX('Sch 10.1 Rate Design'!$E$9:$E$16,MATCH($C1425,'Sch 10.1 Rate Design'!$B$9:$B$16,0))),"")</f>
        <v/>
      </c>
      <c r="AM1425" s="548" t="str">
        <f>IF($A1425&lt;&gt;"",IF(OR(O1425="",O1425=0), 0, INDEX('Sch 10.1 Rate Design'!$E$9:$E$16,MATCH($C1425,'Sch 10.1 Rate Design'!$B$9:$B$16,0))),"")</f>
        <v/>
      </c>
      <c r="AN1425" s="548" t="str">
        <f>IF($A1425&lt;&gt;"",IF(OR(P1425="",P1425=0), 0, INDEX('Sch 10.1 Rate Design'!$E$9:$E$16,MATCH($C1425,'Sch 10.1 Rate Design'!$B$9:$B$16,0))),"")</f>
        <v/>
      </c>
      <c r="AO1425" s="548" t="str">
        <f>IF($A1425&lt;&gt;"",IF(OR(Q1425="",Q1425=0), 0, INDEX('Sch 10.1 Rate Design'!$E$9:$E$16,MATCH($C1425,'Sch 10.1 Rate Design'!$B$9:$B$16,0))),"")</f>
        <v/>
      </c>
      <c r="AP1425" s="548" t="str">
        <f>IF($A1425&lt;&gt;"",IF(OR(R1425="",R1425=0), 0, INDEX('Sch 10.1 Rate Design'!$E$9:$E$16,MATCH($C1425,'Sch 10.1 Rate Design'!$B$9:$B$16,0))),"")</f>
        <v/>
      </c>
      <c r="AQ1425" s="548" t="str">
        <f>IF($A1425&lt;&gt;"",IF(OR(S1425="",S1425=0), 0, INDEX('Sch 10.1 Rate Design'!$E$9:$E$16,MATCH($C1425,'Sch 10.1 Rate Design'!$B$9:$B$16,0))),"")</f>
        <v/>
      </c>
      <c r="AR1425" s="548" t="str">
        <f>IF($A1425&lt;&gt;"",IF(OR(T1425="",T1425=0), 0, INDEX('Sch 10.1 Rate Design'!$E$9:$E$16,MATCH($C1425,'Sch 10.1 Rate Design'!$B$9:$B$16,0))),"")</f>
        <v/>
      </c>
      <c r="AS1425" s="548" t="str">
        <f>IF($A1425&lt;&gt;"",IF(OR(U1425="",U1425=0), 0, INDEX('Sch 10.1 Rate Design'!$E$9:$E$16,MATCH($C1425,'Sch 10.1 Rate Design'!$B$9:$B$16,0))),"")</f>
        <v/>
      </c>
      <c r="AT1425" s="548" t="str">
        <f>IF($A1425&lt;&gt;"",IF(OR(V1425="",V1425=0), 0, INDEX('Sch 10.1 Rate Design'!$E$9:$E$16,MATCH($C1425,'Sch 10.1 Rate Design'!$B$9:$B$16,0))),"")</f>
        <v/>
      </c>
      <c r="AU1425" s="548" t="str">
        <f>IF($A1425&lt;&gt;"",IF(OR(W1425="",W1425=0), 0, INDEX('Sch 10.1 Rate Design'!$E$9:$E$16,MATCH($C1425,'Sch 10.1 Rate Design'!$B$9:$B$16,0))),"")</f>
        <v/>
      </c>
      <c r="AV1425" s="548" t="str">
        <f>IF($A1425&lt;&gt;"",IF(OR(X1425="",X1425=0), 0, INDEX('Sch 10.1 Rate Design'!$E$9:$E$16,MATCH($C1425,'Sch 10.1 Rate Design'!$B$9:$B$16,0))),"")</f>
        <v/>
      </c>
      <c r="AW1425" s="547" t="str">
        <f>IF($A1425&lt;&gt;"",IF(OR(Y1425="",Y1425=0), 0, INDEX('Sch 10.1 Rate Design'!$E$9:$E$16,MATCH($C1425,'Sch 10.1 Rate Design'!$B$9:$B$16,0))),"")</f>
        <v/>
      </c>
      <c r="AX1425" s="546" t="str">
        <f>IF($A1425&lt;&gt;"",IF(OR(N1425="",N1425=0),0,+IF(N1425&gt;+INDEX('Sch 10.1 Rate Design'!$D$9:$D$16,MATCH($C1425,'Sch 10.1 Rate Design'!$B$9:$B$16,0)),IF(N1425&gt;+INDEX('Sch 10.1 Rate Design'!$F$9:$F$16,MATCH($C1425,'Sch 10.1 Rate Design'!$B$9:$B$16,0)),+INDEX('Sch 10.1 Rate Design'!$F$9:$F$16,MATCH($C1425,'Sch 10.1 Rate Design'!$B$9:$B$16,0))-INDEX('Sch 10.1 Rate Design'!$D$9:$D$16,MATCH($C1425,'Sch 10.1 Rate Design'!$B$9:$B$16,0)), N1425-INDEX('Sch 10.1 Rate Design'!$D$9:$D$16,MATCH($C1425,'Sch 10.1 Rate Design'!$B$9:$B$16,0))),0)),"")</f>
        <v/>
      </c>
      <c r="AY1425" s="324" t="str">
        <f>IF($A1425&lt;&gt;"",IF(OR(O1425="",O1425=0),0,+IF(O1425&gt;+INDEX('Sch 10.1 Rate Design'!$D$9:$D$16,MATCH($C1425,'Sch 10.1 Rate Design'!$B$9:$B$16,0)),IF(O1425&gt;+INDEX('Sch 10.1 Rate Design'!$F$9:$F$16,MATCH($C1425,'Sch 10.1 Rate Design'!$B$9:$B$16,0)),+INDEX('Sch 10.1 Rate Design'!$F$9:$F$16,MATCH($C1425,'Sch 10.1 Rate Design'!$B$9:$B$16,0))-INDEX('Sch 10.1 Rate Design'!$D$9:$D$16,MATCH($C1425,'Sch 10.1 Rate Design'!$B$9:$B$16,0)), O1425-INDEX('Sch 10.1 Rate Design'!$D$9:$D$16,MATCH($C1425,'Sch 10.1 Rate Design'!$B$9:$B$16,0))),0)),"")</f>
        <v/>
      </c>
      <c r="AZ1425" s="324" t="str">
        <f>IF($A1425&lt;&gt;"",IF(OR(P1425="",P1425=0),0,+IF(P1425&gt;+INDEX('Sch 10.1 Rate Design'!$D$9:$D$16,MATCH($C1425,'Sch 10.1 Rate Design'!$B$9:$B$16,0)),IF(P1425&gt;+INDEX('Sch 10.1 Rate Design'!$F$9:$F$16,MATCH($C1425,'Sch 10.1 Rate Design'!$B$9:$B$16,0)),+INDEX('Sch 10.1 Rate Design'!$F$9:$F$16,MATCH($C1425,'Sch 10.1 Rate Design'!$B$9:$B$16,0))-INDEX('Sch 10.1 Rate Design'!$D$9:$D$16,MATCH($C1425,'Sch 10.1 Rate Design'!$B$9:$B$16,0)), P1425-INDEX('Sch 10.1 Rate Design'!$D$9:$D$16,MATCH($C1425,'Sch 10.1 Rate Design'!$B$9:$B$16,0))),0)),"")</f>
        <v/>
      </c>
      <c r="BA1425" s="324" t="str">
        <f>IF($A1425&lt;&gt;"",IF(OR(Q1425="",Q1425=0),0,+IF(Q1425&gt;+INDEX('Sch 10.1 Rate Design'!$D$9:$D$16,MATCH($C1425,'Sch 10.1 Rate Design'!$B$9:$B$16,0)),IF(Q1425&gt;+INDEX('Sch 10.1 Rate Design'!$F$9:$F$16,MATCH($C1425,'Sch 10.1 Rate Design'!$B$9:$B$16,0)),+INDEX('Sch 10.1 Rate Design'!$F$9:$F$16,MATCH($C1425,'Sch 10.1 Rate Design'!$B$9:$B$16,0))-INDEX('Sch 10.1 Rate Design'!$D$9:$D$16,MATCH($C1425,'Sch 10.1 Rate Design'!$B$9:$B$16,0)), Q1425-INDEX('Sch 10.1 Rate Design'!$D$9:$D$16,MATCH($C1425,'Sch 10.1 Rate Design'!$B$9:$B$16,0))),0)),"")</f>
        <v/>
      </c>
      <c r="BB1425" s="324" t="str">
        <f>IF($A1425&lt;&gt;"",IF(OR(R1425="",R1425=0),0,+IF(R1425&gt;+INDEX('Sch 10.1 Rate Design'!$D$9:$D$16,MATCH($C1425,'Sch 10.1 Rate Design'!$B$9:$B$16,0)),IF(R1425&gt;+INDEX('Sch 10.1 Rate Design'!$F$9:$F$16,MATCH($C1425,'Sch 10.1 Rate Design'!$B$9:$B$16,0)),+INDEX('Sch 10.1 Rate Design'!$F$9:$F$16,MATCH($C1425,'Sch 10.1 Rate Design'!$B$9:$B$16,0))-INDEX('Sch 10.1 Rate Design'!$D$9:$D$16,MATCH($C1425,'Sch 10.1 Rate Design'!$B$9:$B$16,0)), R1425-INDEX('Sch 10.1 Rate Design'!$D$9:$D$16,MATCH($C1425,'Sch 10.1 Rate Design'!$B$9:$B$16,0))),0)),"")</f>
        <v/>
      </c>
      <c r="BC1425" s="324" t="str">
        <f>IF($A1425&lt;&gt;"",IF(OR(S1425="",S1425=0),0,+IF(S1425&gt;+INDEX('Sch 10.1 Rate Design'!$D$9:$D$16,MATCH($C1425,'Sch 10.1 Rate Design'!$B$9:$B$16,0)),IF(S1425&gt;+INDEX('Sch 10.1 Rate Design'!$F$9:$F$16,MATCH($C1425,'Sch 10.1 Rate Design'!$B$9:$B$16,0)),+INDEX('Sch 10.1 Rate Design'!$F$9:$F$16,MATCH($C1425,'Sch 10.1 Rate Design'!$B$9:$B$16,0))-INDEX('Sch 10.1 Rate Design'!$D$9:$D$16,MATCH($C1425,'Sch 10.1 Rate Design'!$B$9:$B$16,0)), S1425-INDEX('Sch 10.1 Rate Design'!$D$9:$D$16,MATCH($C1425,'Sch 10.1 Rate Design'!$B$9:$B$16,0))),0)),"")</f>
        <v/>
      </c>
      <c r="BD1425" s="324" t="str">
        <f>IF($A1425&lt;&gt;"",IF(OR(T1425="",T1425=0),0,+IF(T1425&gt;+INDEX('Sch 10.1 Rate Design'!$D$9:$D$16,MATCH($C1425,'Sch 10.1 Rate Design'!$B$9:$B$16,0)),IF(T1425&gt;+INDEX('Sch 10.1 Rate Design'!$F$9:$F$16,MATCH($C1425,'Sch 10.1 Rate Design'!$B$9:$B$16,0)),+INDEX('Sch 10.1 Rate Design'!$F$9:$F$16,MATCH($C1425,'Sch 10.1 Rate Design'!$B$9:$B$16,0))-INDEX('Sch 10.1 Rate Design'!$D$9:$D$16,MATCH($C1425,'Sch 10.1 Rate Design'!$B$9:$B$16,0)), T1425-INDEX('Sch 10.1 Rate Design'!$D$9:$D$16,MATCH($C1425,'Sch 10.1 Rate Design'!$B$9:$B$16,0))),0)),"")</f>
        <v/>
      </c>
      <c r="BE1425" s="324" t="str">
        <f>IF($A1425&lt;&gt;"",IF(OR(U1425="",U1425=0),0,+IF(U1425&gt;+INDEX('Sch 10.1 Rate Design'!$D$9:$D$16,MATCH($C1425,'Sch 10.1 Rate Design'!$B$9:$B$16,0)),IF(U1425&gt;+INDEX('Sch 10.1 Rate Design'!$F$9:$F$16,MATCH($C1425,'Sch 10.1 Rate Design'!$B$9:$B$16,0)),+INDEX('Sch 10.1 Rate Design'!$F$9:$F$16,MATCH($C1425,'Sch 10.1 Rate Design'!$B$9:$B$16,0))-INDEX('Sch 10.1 Rate Design'!$D$9:$D$16,MATCH($C1425,'Sch 10.1 Rate Design'!$B$9:$B$16,0)), U1425-INDEX('Sch 10.1 Rate Design'!$D$9:$D$16,MATCH($C1425,'Sch 10.1 Rate Design'!$B$9:$B$16,0))),0)),"")</f>
        <v/>
      </c>
      <c r="BF1425" s="324" t="str">
        <f>IF($A1425&lt;&gt;"",IF(OR(V1425="",V1425=0),0,+IF(V1425&gt;+INDEX('Sch 10.1 Rate Design'!$D$9:$D$16,MATCH($C1425,'Sch 10.1 Rate Design'!$B$9:$B$16,0)),IF(V1425&gt;+INDEX('Sch 10.1 Rate Design'!$F$9:$F$16,MATCH($C1425,'Sch 10.1 Rate Design'!$B$9:$B$16,0)),+INDEX('Sch 10.1 Rate Design'!$F$9:$F$16,MATCH($C1425,'Sch 10.1 Rate Design'!$B$9:$B$16,0))-INDEX('Sch 10.1 Rate Design'!$D$9:$D$16,MATCH($C1425,'Sch 10.1 Rate Design'!$B$9:$B$16,0)), V1425-INDEX('Sch 10.1 Rate Design'!$D$9:$D$16,MATCH($C1425,'Sch 10.1 Rate Design'!$B$9:$B$16,0))),0)),"")</f>
        <v/>
      </c>
      <c r="BG1425" s="324" t="str">
        <f>IF($A1425&lt;&gt;"",IF(OR(W1425="",W1425=0),0,+IF(W1425&gt;+INDEX('Sch 10.1 Rate Design'!$D$9:$D$16,MATCH($C1425,'Sch 10.1 Rate Design'!$B$9:$B$16,0)),IF(W1425&gt;+INDEX('Sch 10.1 Rate Design'!$F$9:$F$16,MATCH($C1425,'Sch 10.1 Rate Design'!$B$9:$B$16,0)),+INDEX('Sch 10.1 Rate Design'!$F$9:$F$16,MATCH($C1425,'Sch 10.1 Rate Design'!$B$9:$B$16,0))-INDEX('Sch 10.1 Rate Design'!$D$9:$D$16,MATCH($C1425,'Sch 10.1 Rate Design'!$B$9:$B$16,0)), W1425-INDEX('Sch 10.1 Rate Design'!$D$9:$D$16,MATCH($C1425,'Sch 10.1 Rate Design'!$B$9:$B$16,0))),0)),"")</f>
        <v/>
      </c>
      <c r="BH1425" s="324" t="str">
        <f>IF($A1425&lt;&gt;"",IF(OR(X1425="",X1425=0),0,+IF(X1425&gt;+INDEX('Sch 10.1 Rate Design'!$D$9:$D$16,MATCH($C1425,'Sch 10.1 Rate Design'!$B$9:$B$16,0)),IF(X1425&gt;+INDEX('Sch 10.1 Rate Design'!$F$9:$F$16,MATCH($C1425,'Sch 10.1 Rate Design'!$B$9:$B$16,0)),+INDEX('Sch 10.1 Rate Design'!$F$9:$F$16,MATCH($C1425,'Sch 10.1 Rate Design'!$B$9:$B$16,0))-INDEX('Sch 10.1 Rate Design'!$D$9:$D$16,MATCH($C1425,'Sch 10.1 Rate Design'!$B$9:$B$16,0)), X1425-INDEX('Sch 10.1 Rate Design'!$D$9:$D$16,MATCH($C1425,'Sch 10.1 Rate Design'!$B$9:$B$16,0))),0)),"")</f>
        <v/>
      </c>
      <c r="BI1425" s="545" t="str">
        <f>IF($A1425&lt;&gt;"",IF(OR(Y1425="",Y1425=0),0,+IF(Y1425&gt;+INDEX('Sch 10.1 Rate Design'!$D$9:$D$16,MATCH($C1425,'Sch 10.1 Rate Design'!$B$9:$B$16,0)),IF(Y1425&gt;+INDEX('Sch 10.1 Rate Design'!$F$9:$F$16,MATCH($C1425,'Sch 10.1 Rate Design'!$B$9:$B$16,0)),+INDEX('Sch 10.1 Rate Design'!$F$9:$F$16,MATCH($C1425,'Sch 10.1 Rate Design'!$B$9:$B$16,0))-INDEX('Sch 10.1 Rate Design'!$D$9:$D$16,MATCH($C1425,'Sch 10.1 Rate Design'!$B$9:$B$16,0)), Y1425-INDEX('Sch 10.1 Rate Design'!$D$9:$D$16,MATCH($C1425,'Sch 10.1 Rate Design'!$B$9:$B$16,0))),0)),"")</f>
        <v/>
      </c>
      <c r="BJ1425" s="692" t="str">
        <f>IF($A1425&lt;&gt;"",IF(OR(N1425="",N1425=0), 0, AX1425/'Sch 10.1 Rate Design'!$Z$25*INDEX('Sch 10.1 Rate Design'!$G$9:$G$16,MATCH($C1425,'Sch 10.1 Rate Design'!$B$9:$B$16,0))),"")</f>
        <v/>
      </c>
      <c r="BK1425" s="548" t="str">
        <f>IF($A1425&lt;&gt;"",IF(OR(O1425="",O1425=0), 0, AY1425/'Sch 10.1 Rate Design'!$Z$25*INDEX('Sch 10.1 Rate Design'!$G$9:$G$16,MATCH($C1425,'Sch 10.1 Rate Design'!$B$9:$B$16,0))),"")</f>
        <v/>
      </c>
      <c r="BL1425" s="548" t="str">
        <f>IF($A1425&lt;&gt;"",IF(OR(P1425="",P1425=0), 0, AZ1425/'Sch 10.1 Rate Design'!$Z$25*INDEX('Sch 10.1 Rate Design'!$G$9:$G$16,MATCH($C1425,'Sch 10.1 Rate Design'!$B$9:$B$16,0))),"")</f>
        <v/>
      </c>
      <c r="BM1425" s="548" t="str">
        <f>IF($A1425&lt;&gt;"",IF(OR(Q1425="",Q1425=0), 0, BA1425/'Sch 10.1 Rate Design'!$Z$25*INDEX('Sch 10.1 Rate Design'!$G$9:$G$16,MATCH($C1425,'Sch 10.1 Rate Design'!$B$9:$B$16,0))),"")</f>
        <v/>
      </c>
      <c r="BN1425" s="548" t="str">
        <f>IF($A1425&lt;&gt;"",IF(OR(R1425="",R1425=0), 0, BB1425/'Sch 10.1 Rate Design'!$Z$25*INDEX('Sch 10.1 Rate Design'!$G$9:$G$16,MATCH($C1425,'Sch 10.1 Rate Design'!$B$9:$B$16,0))),"")</f>
        <v/>
      </c>
      <c r="BO1425" s="548" t="str">
        <f>IF($A1425&lt;&gt;"",IF(OR(S1425="",S1425=0), 0, BC1425/'Sch 10.1 Rate Design'!$Z$25*INDEX('Sch 10.1 Rate Design'!$G$9:$G$16,MATCH($C1425,'Sch 10.1 Rate Design'!$B$9:$B$16,0))),"")</f>
        <v/>
      </c>
      <c r="BP1425" s="548" t="str">
        <f>IF($A1425&lt;&gt;"",IF(OR(T1425="",T1425=0), 0, BD1425/'Sch 10.1 Rate Design'!$Z$25*INDEX('Sch 10.1 Rate Design'!$G$9:$G$16,MATCH($C1425,'Sch 10.1 Rate Design'!$B$9:$B$16,0))),"")</f>
        <v/>
      </c>
      <c r="BQ1425" s="548" t="str">
        <f>IF($A1425&lt;&gt;"",IF(OR(U1425="",U1425=0), 0, BE1425/'Sch 10.1 Rate Design'!$Z$25*INDEX('Sch 10.1 Rate Design'!$G$9:$G$16,MATCH($C1425,'Sch 10.1 Rate Design'!$B$9:$B$16,0))),"")</f>
        <v/>
      </c>
      <c r="BR1425" s="548" t="str">
        <f>IF($A1425&lt;&gt;"",IF(OR(V1425="",V1425=0), 0, BF1425/'Sch 10.1 Rate Design'!$Z$25*INDEX('Sch 10.1 Rate Design'!$G$9:$G$16,MATCH($C1425,'Sch 10.1 Rate Design'!$B$9:$B$16,0))),"")</f>
        <v/>
      </c>
      <c r="BS1425" s="548" t="str">
        <f>IF($A1425&lt;&gt;"",IF(OR(W1425="",W1425=0), 0, BG1425/'Sch 10.1 Rate Design'!$Z$25*INDEX('Sch 10.1 Rate Design'!$G$9:$G$16,MATCH($C1425,'Sch 10.1 Rate Design'!$B$9:$B$16,0))),"")</f>
        <v/>
      </c>
      <c r="BT1425" s="548" t="str">
        <f>IF($A1425&lt;&gt;"",IF(OR(X1425="",X1425=0), 0, BH1425/'Sch 10.1 Rate Design'!$Z$25*INDEX('Sch 10.1 Rate Design'!$G$9:$G$16,MATCH($C1425,'Sch 10.1 Rate Design'!$B$9:$B$16,0))),"")</f>
        <v/>
      </c>
      <c r="BU1425" s="547" t="str">
        <f>IF($A1425&lt;&gt;"",IF(OR(Y1425="",Y1425=0), 0, BI1425/'Sch 10.1 Rate Design'!$Z$25*INDEX('Sch 10.1 Rate Design'!$G$9:$G$16,MATCH($C1425,'Sch 10.1 Rate Design'!$B$9:$B$16,0))),"")</f>
        <v/>
      </c>
      <c r="BV1425" s="546" t="str">
        <f>IF($A1425&lt;&gt;"",IF(OR(N1425="",N1425=0),0,+IF(N1425&gt;+INDEX('Sch 10.1 Rate Design'!$F$9:$F$16,MATCH($C1425,'Sch 10.1 Rate Design'!$B$9:$B$16,0)),IF(N1425&gt;+INDEX('Sch 10.1 Rate Design'!$H$9:$H$16,MATCH($C1425,'Sch 10.1 Rate Design'!$B$9:$B$16,0)),+INDEX('Sch 10.1 Rate Design'!$H$9:$H$16,MATCH($C1425,'Sch 10.1 Rate Design'!$B$9:$B$16,0))-INDEX('Sch 10.1 Rate Design'!$F$9:$F$16,MATCH($C1425,'Sch 10.1 Rate Design'!$B$9:$B$16,0)), N1425-INDEX('Sch 10.1 Rate Design'!$F$9:$F$16,MATCH($C1425,'Sch 10.1 Rate Design'!$B$9:$B$16,0))), 0)),"")</f>
        <v/>
      </c>
      <c r="BW1425" s="324" t="str">
        <f>IF($A1425&lt;&gt;"",IF(OR(O1425="",O1425=0),0,+IF(O1425&gt;+INDEX('Sch 10.1 Rate Design'!$F$9:$F$16,MATCH($C1425,'Sch 10.1 Rate Design'!$B$9:$B$16,0)),IF(O1425&gt;+INDEX('Sch 10.1 Rate Design'!$H$9:$H$16,MATCH($C1425,'Sch 10.1 Rate Design'!$B$9:$B$16,0)),+INDEX('Sch 10.1 Rate Design'!$H$9:$H$16,MATCH($C1425,'Sch 10.1 Rate Design'!$B$9:$B$16,0))-INDEX('Sch 10.1 Rate Design'!$F$9:$F$16,MATCH($C1425,'Sch 10.1 Rate Design'!$B$9:$B$16,0)), O1425-INDEX('Sch 10.1 Rate Design'!$F$9:$F$16,MATCH($C1425,'Sch 10.1 Rate Design'!$B$9:$B$16,0))), 0)),"")</f>
        <v/>
      </c>
      <c r="BX1425" s="324" t="str">
        <f>IF($A1425&lt;&gt;"",IF(OR(P1425="",P1425=0),0,+IF(P1425&gt;+INDEX('Sch 10.1 Rate Design'!$F$9:$F$16,MATCH($C1425,'Sch 10.1 Rate Design'!$B$9:$B$16,0)),IF(P1425&gt;+INDEX('Sch 10.1 Rate Design'!$H$9:$H$16,MATCH($C1425,'Sch 10.1 Rate Design'!$B$9:$B$16,0)),+INDEX('Sch 10.1 Rate Design'!$H$9:$H$16,MATCH($C1425,'Sch 10.1 Rate Design'!$B$9:$B$16,0))-INDEX('Sch 10.1 Rate Design'!$F$9:$F$16,MATCH($C1425,'Sch 10.1 Rate Design'!$B$9:$B$16,0)), P1425-INDEX('Sch 10.1 Rate Design'!$F$9:$F$16,MATCH($C1425,'Sch 10.1 Rate Design'!$B$9:$B$16,0))), 0)),"")</f>
        <v/>
      </c>
      <c r="BY1425" s="324" t="str">
        <f>IF($A1425&lt;&gt;"",IF(OR(Q1425="",Q1425=0),0,+IF(Q1425&gt;+INDEX('Sch 10.1 Rate Design'!$F$9:$F$16,MATCH($C1425,'Sch 10.1 Rate Design'!$B$9:$B$16,0)),IF(Q1425&gt;+INDEX('Sch 10.1 Rate Design'!$H$9:$H$16,MATCH($C1425,'Sch 10.1 Rate Design'!$B$9:$B$16,0)),+INDEX('Sch 10.1 Rate Design'!$H$9:$H$16,MATCH($C1425,'Sch 10.1 Rate Design'!$B$9:$B$16,0))-INDEX('Sch 10.1 Rate Design'!$F$9:$F$16,MATCH($C1425,'Sch 10.1 Rate Design'!$B$9:$B$16,0)), Q1425-INDEX('Sch 10.1 Rate Design'!$F$9:$F$16,MATCH($C1425,'Sch 10.1 Rate Design'!$B$9:$B$16,0))), 0)),"")</f>
        <v/>
      </c>
      <c r="BZ1425" s="324" t="str">
        <f>IF($A1425&lt;&gt;"",IF(OR(R1425="",R1425=0),0,+IF(R1425&gt;+INDEX('Sch 10.1 Rate Design'!$F$9:$F$16,MATCH($C1425,'Sch 10.1 Rate Design'!$B$9:$B$16,0)),IF(R1425&gt;+INDEX('Sch 10.1 Rate Design'!$H$9:$H$16,MATCH($C1425,'Sch 10.1 Rate Design'!$B$9:$B$16,0)),+INDEX('Sch 10.1 Rate Design'!$H$9:$H$16,MATCH($C1425,'Sch 10.1 Rate Design'!$B$9:$B$16,0))-INDEX('Sch 10.1 Rate Design'!$F$9:$F$16,MATCH($C1425,'Sch 10.1 Rate Design'!$B$9:$B$16,0)), R1425-INDEX('Sch 10.1 Rate Design'!$F$9:$F$16,MATCH($C1425,'Sch 10.1 Rate Design'!$B$9:$B$16,0))), 0)),"")</f>
        <v/>
      </c>
      <c r="CA1425" s="324" t="str">
        <f>IF($A1425&lt;&gt;"",IF(OR(S1425="",S1425=0),0,+IF(S1425&gt;+INDEX('Sch 10.1 Rate Design'!$F$9:$F$16,MATCH($C1425,'Sch 10.1 Rate Design'!$B$9:$B$16,0)),IF(S1425&gt;+INDEX('Sch 10.1 Rate Design'!$H$9:$H$16,MATCH($C1425,'Sch 10.1 Rate Design'!$B$9:$B$16,0)),+INDEX('Sch 10.1 Rate Design'!$H$9:$H$16,MATCH($C1425,'Sch 10.1 Rate Design'!$B$9:$B$16,0))-INDEX('Sch 10.1 Rate Design'!$F$9:$F$16,MATCH($C1425,'Sch 10.1 Rate Design'!$B$9:$B$16,0)), S1425-INDEX('Sch 10.1 Rate Design'!$F$9:$F$16,MATCH($C1425,'Sch 10.1 Rate Design'!$B$9:$B$16,0))), 0)),"")</f>
        <v/>
      </c>
      <c r="CB1425" s="324" t="str">
        <f>IF($A1425&lt;&gt;"",IF(OR(T1425="",T1425=0),0,+IF(T1425&gt;+INDEX('Sch 10.1 Rate Design'!$F$9:$F$16,MATCH($C1425,'Sch 10.1 Rate Design'!$B$9:$B$16,0)),IF(T1425&gt;+INDEX('Sch 10.1 Rate Design'!$H$9:$H$16,MATCH($C1425,'Sch 10.1 Rate Design'!$B$9:$B$16,0)),+INDEX('Sch 10.1 Rate Design'!$H$9:$H$16,MATCH($C1425,'Sch 10.1 Rate Design'!$B$9:$B$16,0))-INDEX('Sch 10.1 Rate Design'!$F$9:$F$16,MATCH($C1425,'Sch 10.1 Rate Design'!$B$9:$B$16,0)), T1425-INDEX('Sch 10.1 Rate Design'!$F$9:$F$16,MATCH($C1425,'Sch 10.1 Rate Design'!$B$9:$B$16,0))), 0)),"")</f>
        <v/>
      </c>
      <c r="CC1425" s="324" t="str">
        <f>IF($A1425&lt;&gt;"",IF(OR(U1425="",U1425=0),0,+IF(U1425&gt;+INDEX('Sch 10.1 Rate Design'!$F$9:$F$16,MATCH($C1425,'Sch 10.1 Rate Design'!$B$9:$B$16,0)),IF(U1425&gt;+INDEX('Sch 10.1 Rate Design'!$H$9:$H$16,MATCH($C1425,'Sch 10.1 Rate Design'!$B$9:$B$16,0)),+INDEX('Sch 10.1 Rate Design'!$H$9:$H$16,MATCH($C1425,'Sch 10.1 Rate Design'!$B$9:$B$16,0))-INDEX('Sch 10.1 Rate Design'!$F$9:$F$16,MATCH($C1425,'Sch 10.1 Rate Design'!$B$9:$B$16,0)), U1425-INDEX('Sch 10.1 Rate Design'!$F$9:$F$16,MATCH($C1425,'Sch 10.1 Rate Design'!$B$9:$B$16,0))), 0)),"")</f>
        <v/>
      </c>
      <c r="CD1425" s="324" t="str">
        <f>IF($A1425&lt;&gt;"",IF(OR(V1425="",V1425=0),0,+IF(V1425&gt;+INDEX('Sch 10.1 Rate Design'!$F$9:$F$16,MATCH($C1425,'Sch 10.1 Rate Design'!$B$9:$B$16,0)),IF(V1425&gt;+INDEX('Sch 10.1 Rate Design'!$H$9:$H$16,MATCH($C1425,'Sch 10.1 Rate Design'!$B$9:$B$16,0)),+INDEX('Sch 10.1 Rate Design'!$H$9:$H$16,MATCH($C1425,'Sch 10.1 Rate Design'!$B$9:$B$16,0))-INDEX('Sch 10.1 Rate Design'!$F$9:$F$16,MATCH($C1425,'Sch 10.1 Rate Design'!$B$9:$B$16,0)), V1425-INDEX('Sch 10.1 Rate Design'!$F$9:$F$16,MATCH($C1425,'Sch 10.1 Rate Design'!$B$9:$B$16,0))), 0)),"")</f>
        <v/>
      </c>
      <c r="CE1425" s="324" t="str">
        <f>IF($A1425&lt;&gt;"",IF(OR(W1425="",W1425=0),0,+IF(W1425&gt;+INDEX('Sch 10.1 Rate Design'!$F$9:$F$16,MATCH($C1425,'Sch 10.1 Rate Design'!$B$9:$B$16,0)),IF(W1425&gt;+INDEX('Sch 10.1 Rate Design'!$H$9:$H$16,MATCH($C1425,'Sch 10.1 Rate Design'!$B$9:$B$16,0)),+INDEX('Sch 10.1 Rate Design'!$H$9:$H$16,MATCH($C1425,'Sch 10.1 Rate Design'!$B$9:$B$16,0))-INDEX('Sch 10.1 Rate Design'!$F$9:$F$16,MATCH($C1425,'Sch 10.1 Rate Design'!$B$9:$B$16,0)), W1425-INDEX('Sch 10.1 Rate Design'!$F$9:$F$16,MATCH($C1425,'Sch 10.1 Rate Design'!$B$9:$B$16,0))), 0)),"")</f>
        <v/>
      </c>
      <c r="CF1425" s="324" t="str">
        <f>IF($A1425&lt;&gt;"",IF(OR(X1425="",X1425=0),0,+IF(X1425&gt;+INDEX('Sch 10.1 Rate Design'!$F$9:$F$16,MATCH($C1425,'Sch 10.1 Rate Design'!$B$9:$B$16,0)),IF(X1425&gt;+INDEX('Sch 10.1 Rate Design'!$H$9:$H$16,MATCH($C1425,'Sch 10.1 Rate Design'!$B$9:$B$16,0)),+INDEX('Sch 10.1 Rate Design'!$H$9:$H$16,MATCH($C1425,'Sch 10.1 Rate Design'!$B$9:$B$16,0))-INDEX('Sch 10.1 Rate Design'!$F$9:$F$16,MATCH($C1425,'Sch 10.1 Rate Design'!$B$9:$B$16,0)), X1425-INDEX('Sch 10.1 Rate Design'!$F$9:$F$16,MATCH($C1425,'Sch 10.1 Rate Design'!$B$9:$B$16,0))), 0)),"")</f>
        <v/>
      </c>
      <c r="CG1425" s="545" t="str">
        <f>IF($A1425&lt;&gt;"",IF(OR(Y1425="",Y1425=0),0,+IF(Y1425&gt;+INDEX('Sch 10.1 Rate Design'!$F$9:$F$16,MATCH($C1425,'Sch 10.1 Rate Design'!$B$9:$B$16,0)),IF(Y1425&gt;+INDEX('Sch 10.1 Rate Design'!$H$9:$H$16,MATCH($C1425,'Sch 10.1 Rate Design'!$B$9:$B$16,0)),+INDEX('Sch 10.1 Rate Design'!$H$9:$H$16,MATCH($C1425,'Sch 10.1 Rate Design'!$B$9:$B$16,0))-INDEX('Sch 10.1 Rate Design'!$F$9:$F$16,MATCH($C1425,'Sch 10.1 Rate Design'!$B$9:$B$16,0)), Y1425-INDEX('Sch 10.1 Rate Design'!$F$9:$F$16,MATCH($C1425,'Sch 10.1 Rate Design'!$B$9:$B$16,0))), 0)),"")</f>
        <v/>
      </c>
      <c r="CH1425" s="692" t="str">
        <f>IF($A1425&lt;&gt;"",IF(OR(N1425="",N1425=0), 0, BV1425/'Sch 10.1 Rate Design'!$Z$25*INDEX('Sch 10.1 Rate Design'!$I$9:$I$16,MATCH($C1425,'Sch 10.1 Rate Design'!$B$9:$B$16,0))),"")</f>
        <v/>
      </c>
      <c r="CI1425" s="548" t="str">
        <f>IF($A1425&lt;&gt;"",IF(OR(O1425="",O1425=0), 0, BW1425/'Sch 10.1 Rate Design'!$Z$25*INDEX('Sch 10.1 Rate Design'!$I$9:$I$16,MATCH($C1425,'Sch 10.1 Rate Design'!$B$9:$B$16,0))),"")</f>
        <v/>
      </c>
      <c r="CJ1425" s="548" t="str">
        <f>IF($A1425&lt;&gt;"",IF(OR(P1425="",P1425=0), 0, BX1425/'Sch 10.1 Rate Design'!$Z$25*INDEX('Sch 10.1 Rate Design'!$I$9:$I$16,MATCH($C1425,'Sch 10.1 Rate Design'!$B$9:$B$16,0))),"")</f>
        <v/>
      </c>
      <c r="CK1425" s="548" t="str">
        <f>IF($A1425&lt;&gt;"",IF(OR(Q1425="",Q1425=0), 0, BY1425/'Sch 10.1 Rate Design'!$Z$25*INDEX('Sch 10.1 Rate Design'!$I$9:$I$16,MATCH($C1425,'Sch 10.1 Rate Design'!$B$9:$B$16,0))),"")</f>
        <v/>
      </c>
      <c r="CL1425" s="548" t="str">
        <f>IF($A1425&lt;&gt;"",IF(OR(R1425="",R1425=0), 0, BZ1425/'Sch 10.1 Rate Design'!$Z$25*INDEX('Sch 10.1 Rate Design'!$I$9:$I$16,MATCH($C1425,'Sch 10.1 Rate Design'!$B$9:$B$16,0))),"")</f>
        <v/>
      </c>
      <c r="CM1425" s="548" t="str">
        <f>IF($A1425&lt;&gt;"",IF(OR(S1425="",S1425=0), 0, CA1425/'Sch 10.1 Rate Design'!$Z$25*INDEX('Sch 10.1 Rate Design'!$I$9:$I$16,MATCH($C1425,'Sch 10.1 Rate Design'!$B$9:$B$16,0))),"")</f>
        <v/>
      </c>
      <c r="CN1425" s="548" t="str">
        <f>IF($A1425&lt;&gt;"",IF(OR(T1425="",T1425=0), 0, CB1425/'Sch 10.1 Rate Design'!$Z$25*INDEX('Sch 10.1 Rate Design'!$I$9:$I$16,MATCH($C1425,'Sch 10.1 Rate Design'!$B$9:$B$16,0))),"")</f>
        <v/>
      </c>
      <c r="CO1425" s="548" t="str">
        <f>IF($A1425&lt;&gt;"",IF(OR(U1425="",U1425=0), 0, CC1425/'Sch 10.1 Rate Design'!$Z$25*INDEX('Sch 10.1 Rate Design'!$I$9:$I$16,MATCH($C1425,'Sch 10.1 Rate Design'!$B$9:$B$16,0))),"")</f>
        <v/>
      </c>
      <c r="CP1425" s="548" t="str">
        <f>IF($A1425&lt;&gt;"",IF(OR(V1425="",V1425=0), 0, CD1425/'Sch 10.1 Rate Design'!$Z$25*INDEX('Sch 10.1 Rate Design'!$I$9:$I$16,MATCH($C1425,'Sch 10.1 Rate Design'!$B$9:$B$16,0))),"")</f>
        <v/>
      </c>
      <c r="CQ1425" s="548" t="str">
        <f>IF($A1425&lt;&gt;"",IF(OR(W1425="",W1425=0), 0, CE1425/'Sch 10.1 Rate Design'!$Z$25*INDEX('Sch 10.1 Rate Design'!$I$9:$I$16,MATCH($C1425,'Sch 10.1 Rate Design'!$B$9:$B$16,0))),"")</f>
        <v/>
      </c>
      <c r="CR1425" s="548" t="str">
        <f>IF($A1425&lt;&gt;"",IF(OR(X1425="",X1425=0), 0, CF1425/'Sch 10.1 Rate Design'!$Z$25*INDEX('Sch 10.1 Rate Design'!$I$9:$I$16,MATCH($C1425,'Sch 10.1 Rate Design'!$B$9:$B$16,0))),"")</f>
        <v/>
      </c>
      <c r="CS1425" s="547" t="str">
        <f>IF($A1425&lt;&gt;"",IF(OR(Y1425="",Y1425=0), 0, CG1425/'Sch 10.1 Rate Design'!$Z$25*INDEX('Sch 10.1 Rate Design'!$I$9:$I$16,MATCH($C1425,'Sch 10.1 Rate Design'!$B$9:$B$16,0))),"")</f>
        <v/>
      </c>
      <c r="CT1425" s="546" t="str">
        <f>IF($A1425&lt;&gt;"",IF(OR(N1425="",N1425=0),0,IF(N1425&gt;INDEX('Sch 10.1 Rate Design'!$J$9:$J$16,MATCH($C1425,'Sch 10.1 Rate Design'!$B$9:$B$16,0)),N1425-INDEX('Sch 10.1 Rate Design'!$J$9:$J$16,MATCH($C1425,'Sch 10.1 Rate Design'!$B$9:$B$16,0)),0)),"")</f>
        <v/>
      </c>
      <c r="CU1425" s="324" t="str">
        <f>IF($A1425&lt;&gt;"",IF(OR(O1425="",O1425=0),0,IF(O1425&gt;INDEX('Sch 10.1 Rate Design'!$J$9:$J$16,MATCH($C1425,'Sch 10.1 Rate Design'!$B$9:$B$16,0)),O1425-INDEX('Sch 10.1 Rate Design'!$J$9:$J$16,MATCH($C1425,'Sch 10.1 Rate Design'!$B$9:$B$16,0)),0)),"")</f>
        <v/>
      </c>
      <c r="CV1425" s="324" t="str">
        <f>IF($A1425&lt;&gt;"",IF(OR(P1425="",P1425=0),0,IF(P1425&gt;INDEX('Sch 10.1 Rate Design'!$J$9:$J$16,MATCH($C1425,'Sch 10.1 Rate Design'!$B$9:$B$16,0)),P1425-INDEX('Sch 10.1 Rate Design'!$J$9:$J$16,MATCH($C1425,'Sch 10.1 Rate Design'!$B$9:$B$16,0)),0)),"")</f>
        <v/>
      </c>
      <c r="CW1425" s="324" t="str">
        <f>IF($A1425&lt;&gt;"",IF(OR(Q1425="",Q1425=0),0,IF(Q1425&gt;INDEX('Sch 10.1 Rate Design'!$J$9:$J$16,MATCH($C1425,'Sch 10.1 Rate Design'!$B$9:$B$16,0)),Q1425-INDEX('Sch 10.1 Rate Design'!$J$9:$J$16,MATCH($C1425,'Sch 10.1 Rate Design'!$B$9:$B$16,0)),0)),"")</f>
        <v/>
      </c>
      <c r="CX1425" s="324" t="str">
        <f>IF($A1425&lt;&gt;"",IF(OR(R1425="",R1425=0),0,IF(R1425&gt;INDEX('Sch 10.1 Rate Design'!$J$9:$J$16,MATCH($C1425,'Sch 10.1 Rate Design'!$B$9:$B$16,0)),R1425-INDEX('Sch 10.1 Rate Design'!$J$9:$J$16,MATCH($C1425,'Sch 10.1 Rate Design'!$B$9:$B$16,0)),0)),"")</f>
        <v/>
      </c>
      <c r="CY1425" s="324" t="str">
        <f>IF($A1425&lt;&gt;"",IF(OR(S1425="",S1425=0),0,IF(S1425&gt;INDEX('Sch 10.1 Rate Design'!$J$9:$J$16,MATCH($C1425,'Sch 10.1 Rate Design'!$B$9:$B$16,0)),S1425-INDEX('Sch 10.1 Rate Design'!$J$9:$J$16,MATCH($C1425,'Sch 10.1 Rate Design'!$B$9:$B$16,0)),0)),"")</f>
        <v/>
      </c>
      <c r="CZ1425" s="324" t="str">
        <f>IF($A1425&lt;&gt;"",IF(OR(T1425="",T1425=0),0,IF(T1425&gt;INDEX('Sch 10.1 Rate Design'!$J$9:$J$16,MATCH($C1425,'Sch 10.1 Rate Design'!$B$9:$B$16,0)),T1425-INDEX('Sch 10.1 Rate Design'!$J$9:$J$16,MATCH($C1425,'Sch 10.1 Rate Design'!$B$9:$B$16,0)),0)),"")</f>
        <v/>
      </c>
      <c r="DA1425" s="324" t="str">
        <f>IF($A1425&lt;&gt;"",IF(OR(U1425="",U1425=0),0,IF(U1425&gt;INDEX('Sch 10.1 Rate Design'!$J$9:$J$16,MATCH($C1425,'Sch 10.1 Rate Design'!$B$9:$B$16,0)),U1425-INDEX('Sch 10.1 Rate Design'!$J$9:$J$16,MATCH($C1425,'Sch 10.1 Rate Design'!$B$9:$B$16,0)),0)),"")</f>
        <v/>
      </c>
      <c r="DB1425" s="324" t="str">
        <f>IF($A1425&lt;&gt;"",IF(OR(V1425="",V1425=0),0,IF(V1425&gt;INDEX('Sch 10.1 Rate Design'!$J$9:$J$16,MATCH($C1425,'Sch 10.1 Rate Design'!$B$9:$B$16,0)),V1425-INDEX('Sch 10.1 Rate Design'!$J$9:$J$16,MATCH($C1425,'Sch 10.1 Rate Design'!$B$9:$B$16,0)),0)),"")</f>
        <v/>
      </c>
      <c r="DC1425" s="324" t="str">
        <f>IF($A1425&lt;&gt;"",IF(OR(W1425="",W1425=0),0,IF(W1425&gt;INDEX('Sch 10.1 Rate Design'!$J$9:$J$16,MATCH($C1425,'Sch 10.1 Rate Design'!$B$9:$B$16,0)),W1425-INDEX('Sch 10.1 Rate Design'!$J$9:$J$16,MATCH($C1425,'Sch 10.1 Rate Design'!$B$9:$B$16,0)),0)),"")</f>
        <v/>
      </c>
      <c r="DD1425" s="324" t="str">
        <f>IF($A1425&lt;&gt;"",IF(OR(X1425="",X1425=0),0,IF(X1425&gt;INDEX('Sch 10.1 Rate Design'!$J$9:$J$16,MATCH($C1425,'Sch 10.1 Rate Design'!$B$9:$B$16,0)),X1425-INDEX('Sch 10.1 Rate Design'!$J$9:$J$16,MATCH($C1425,'Sch 10.1 Rate Design'!$B$9:$B$16,0)),0)),"")</f>
        <v/>
      </c>
      <c r="DE1425" s="545" t="str">
        <f>IF($A1425&lt;&gt;"",IF(OR(Y1425="",Y1425=0),0,IF(Y1425&gt;INDEX('Sch 10.1 Rate Design'!$J$9:$J$16,MATCH($C1425,'Sch 10.1 Rate Design'!$B$9:$B$16,0)),Y1425-INDEX('Sch 10.1 Rate Design'!$J$9:$J$16,MATCH($C1425,'Sch 10.1 Rate Design'!$B$9:$B$16,0)),0)),"")</f>
        <v/>
      </c>
      <c r="DF1425" s="692" t="str">
        <f>IF($A1425&lt;&gt;"",IF(OR(N1425="",N1425=0), 0, CT1425/'Sch 10.1 Rate Design'!$Z$25*INDEX('Sch 10.1 Rate Design'!$K$9:$K$16,MATCH($C1425,'Sch 10.1 Rate Design'!$B$9:$B$16,0))),"")</f>
        <v/>
      </c>
      <c r="DG1425" s="548" t="str">
        <f>IF($A1425&lt;&gt;"",IF(OR(O1425="",O1425=0), 0, CU1425/'Sch 10.1 Rate Design'!$Z$25*INDEX('Sch 10.1 Rate Design'!$K$9:$K$16,MATCH($C1425,'Sch 10.1 Rate Design'!$B$9:$B$16,0))),"")</f>
        <v/>
      </c>
      <c r="DH1425" s="548" t="str">
        <f>IF($A1425&lt;&gt;"",IF(OR(P1425="",P1425=0), 0, CV1425/'Sch 10.1 Rate Design'!$Z$25*INDEX('Sch 10.1 Rate Design'!$K$9:$K$16,MATCH($C1425,'Sch 10.1 Rate Design'!$B$9:$B$16,0))),"")</f>
        <v/>
      </c>
      <c r="DI1425" s="548" t="str">
        <f>IF($A1425&lt;&gt;"",IF(OR(Q1425="",Q1425=0), 0, CW1425/'Sch 10.1 Rate Design'!$Z$25*INDEX('Sch 10.1 Rate Design'!$K$9:$K$16,MATCH($C1425,'Sch 10.1 Rate Design'!$B$9:$B$16,0))),"")</f>
        <v/>
      </c>
      <c r="DJ1425" s="548" t="str">
        <f>IF($A1425&lt;&gt;"",IF(OR(R1425="",R1425=0), 0, CX1425/'Sch 10.1 Rate Design'!$Z$25*INDEX('Sch 10.1 Rate Design'!$K$9:$K$16,MATCH($C1425,'Sch 10.1 Rate Design'!$B$9:$B$16,0))),"")</f>
        <v/>
      </c>
      <c r="DK1425" s="548" t="str">
        <f>IF($A1425&lt;&gt;"",IF(OR(S1425="",S1425=0), 0, CY1425/'Sch 10.1 Rate Design'!$Z$25*INDEX('Sch 10.1 Rate Design'!$K$9:$K$16,MATCH($C1425,'Sch 10.1 Rate Design'!$B$9:$B$16,0))),"")</f>
        <v/>
      </c>
      <c r="DL1425" s="548" t="str">
        <f>IF($A1425&lt;&gt;"",IF(OR(T1425="",T1425=0), 0, CZ1425/'Sch 10.1 Rate Design'!$Z$25*INDEX('Sch 10.1 Rate Design'!$K$9:$K$16,MATCH($C1425,'Sch 10.1 Rate Design'!$B$9:$B$16,0))),"")</f>
        <v/>
      </c>
      <c r="DM1425" s="548" t="str">
        <f>IF($A1425&lt;&gt;"",IF(OR(U1425="",U1425=0), 0, DA1425/'Sch 10.1 Rate Design'!$Z$25*INDEX('Sch 10.1 Rate Design'!$K$9:$K$16,MATCH($C1425,'Sch 10.1 Rate Design'!$B$9:$B$16,0))),"")</f>
        <v/>
      </c>
      <c r="DN1425" s="548" t="str">
        <f>IF($A1425&lt;&gt;"",IF(OR(V1425="",V1425=0), 0, DB1425/'Sch 10.1 Rate Design'!$Z$25*INDEX('Sch 10.1 Rate Design'!$K$9:$K$16,MATCH($C1425,'Sch 10.1 Rate Design'!$B$9:$B$16,0))),"")</f>
        <v/>
      </c>
      <c r="DO1425" s="548" t="str">
        <f>IF($A1425&lt;&gt;"",IF(OR(W1425="",W1425=0), 0, DC1425/'Sch 10.1 Rate Design'!$Z$25*INDEX('Sch 10.1 Rate Design'!$K$9:$K$16,MATCH($C1425,'Sch 10.1 Rate Design'!$B$9:$B$16,0))),"")</f>
        <v/>
      </c>
      <c r="DP1425" s="548" t="str">
        <f>IF($A1425&lt;&gt;"",IF(OR(X1425="",X1425=0), 0, DD1425/'Sch 10.1 Rate Design'!$Z$25*INDEX('Sch 10.1 Rate Design'!$K$9:$K$16,MATCH($C1425,'Sch 10.1 Rate Design'!$B$9:$B$16,0))),"")</f>
        <v/>
      </c>
      <c r="DQ1425" s="547" t="str">
        <f>IF($A1425&lt;&gt;"",IF(OR(Y1425="",Y1425=0), 0, DE1425/'Sch 10.1 Rate Design'!$Z$25*INDEX('Sch 10.1 Rate Design'!$K$9:$K$16,MATCH($C1425,'Sch 10.1 Rate Design'!$B$9:$B$16,0))),"")</f>
        <v/>
      </c>
      <c r="DR1425" s="546" t="str">
        <f>IF($A1425&lt;&gt;"",IF(OR(N1425="",N1425=0), 0,INDEX('Sch 10.1 Rate Design'!$D$9:$D$16,MATCH($C1425,'Sch 10.1 Rate Design'!$B$9:$B$16,0))),"")</f>
        <v/>
      </c>
      <c r="DS1425" s="324" t="str">
        <f>IF($A1425&lt;&gt;"",IF(OR(O1425="",O1425=0), 0,INDEX('Sch 10.1 Rate Design'!$D$9:$D$16,MATCH($C1425,'Sch 10.1 Rate Design'!$B$9:$B$16,0))),"")</f>
        <v/>
      </c>
      <c r="DT1425" s="324" t="str">
        <f>IF($A1425&lt;&gt;"",IF(OR(P1425="",P1425=0), 0,INDEX('Sch 10.1 Rate Design'!$D$9:$D$16,MATCH($C1425,'Sch 10.1 Rate Design'!$B$9:$B$16,0))),"")</f>
        <v/>
      </c>
      <c r="DU1425" s="324" t="str">
        <f>IF($A1425&lt;&gt;"",IF(OR(Q1425="",Q1425=0), 0,INDEX('Sch 10.1 Rate Design'!$D$9:$D$16,MATCH($C1425,'Sch 10.1 Rate Design'!$B$9:$B$16,0))),"")</f>
        <v/>
      </c>
      <c r="DV1425" s="324" t="str">
        <f>IF($A1425&lt;&gt;"",IF(OR(R1425="",R1425=0), 0,INDEX('Sch 10.1 Rate Design'!$D$9:$D$16,MATCH($C1425,'Sch 10.1 Rate Design'!$B$9:$B$16,0))),"")</f>
        <v/>
      </c>
      <c r="DW1425" s="324" t="str">
        <f>IF($A1425&lt;&gt;"",IF(OR(S1425="",S1425=0), 0,INDEX('Sch 10.1 Rate Design'!$D$9:$D$16,MATCH($C1425,'Sch 10.1 Rate Design'!$B$9:$B$16,0))),"")</f>
        <v/>
      </c>
      <c r="DX1425" s="324" t="str">
        <f>IF($A1425&lt;&gt;"",IF(OR(T1425="",T1425=0), 0,INDEX('Sch 10.1 Rate Design'!$D$9:$D$16,MATCH($C1425,'Sch 10.1 Rate Design'!$B$9:$B$16,0))),"")</f>
        <v/>
      </c>
      <c r="DY1425" s="324" t="str">
        <f>IF($A1425&lt;&gt;"",IF(OR(U1425="",U1425=0), 0,INDEX('Sch 10.1 Rate Design'!$D$9:$D$16,MATCH($C1425,'Sch 10.1 Rate Design'!$B$9:$B$16,0))),"")</f>
        <v/>
      </c>
      <c r="DZ1425" s="324" t="str">
        <f>IF($A1425&lt;&gt;"",IF(OR(V1425="",V1425=0), 0,INDEX('Sch 10.1 Rate Design'!$D$9:$D$16,MATCH($C1425,'Sch 10.1 Rate Design'!$B$9:$B$16,0))),"")</f>
        <v/>
      </c>
      <c r="EA1425" s="324" t="str">
        <f>IF($A1425&lt;&gt;"",IF(OR(W1425="",W1425=0), 0,INDEX('Sch 10.1 Rate Design'!$D$9:$D$16,MATCH($C1425,'Sch 10.1 Rate Design'!$B$9:$B$16,0))),"")</f>
        <v/>
      </c>
      <c r="EB1425" s="324" t="str">
        <f>IF($A1425&lt;&gt;"",IF(OR(X1425="",X1425=0), 0,INDEX('Sch 10.1 Rate Design'!$D$9:$D$16,MATCH($C1425,'Sch 10.1 Rate Design'!$B$9:$B$16,0))),"")</f>
        <v/>
      </c>
      <c r="EC1425" s="545" t="str">
        <f>IF($A1425&lt;&gt;"",IF(OR(Y1425="",Y1425=0), 0,INDEX('Sch 10.1 Rate Design'!$D$9:$D$16,MATCH($C1425,'Sch 10.1 Rate Design'!$B$9:$B$16,0))),"")</f>
        <v/>
      </c>
      <c r="ED1425" s="546"/>
      <c r="EE1425" s="324"/>
      <c r="EF1425" s="324"/>
      <c r="EG1425" s="324"/>
      <c r="EH1425" s="324"/>
      <c r="EI1425" s="324"/>
      <c r="EJ1425" s="324"/>
      <c r="EK1425" s="324"/>
      <c r="EL1425" s="324"/>
      <c r="EM1425" s="324"/>
      <c r="EN1425" s="324"/>
      <c r="EO1425" s="545"/>
      <c r="EP1425" s="324"/>
    </row>
    <row r="1426" spans="1:146" x14ac:dyDescent="0.2">
      <c r="A1426" s="324" t="str">
        <f>IF(Inputs!AO1422&lt;&gt;"",Inputs!AO1422,"")</f>
        <v/>
      </c>
      <c r="B1426" s="324" t="str">
        <f t="shared" si="302"/>
        <v/>
      </c>
      <c r="C1426" s="727" t="str">
        <f>IF($A1426&lt;&gt;"",Inputs!AN1422,"")</f>
        <v/>
      </c>
      <c r="D1426" s="549" t="str">
        <f t="shared" si="295"/>
        <v/>
      </c>
      <c r="E1426" s="549" t="str">
        <f t="shared" si="296"/>
        <v/>
      </c>
      <c r="F1426" s="324" t="str">
        <f t="shared" si="291"/>
        <v/>
      </c>
      <c r="G1426" s="324" t="str">
        <f t="shared" si="297"/>
        <v/>
      </c>
      <c r="H1426" s="790">
        <f t="shared" si="298"/>
        <v>0</v>
      </c>
      <c r="I1426" s="790">
        <f t="shared" si="299"/>
        <v>0</v>
      </c>
      <c r="J1426" s="790">
        <f t="shared" si="300"/>
        <v>0</v>
      </c>
      <c r="K1426" s="790">
        <f t="shared" si="301"/>
        <v>0</v>
      </c>
      <c r="L1426" s="787" t="str">
        <f>IF($A1426&lt;&gt;"",INDEX(Inputs!$AP1422:$BA1422,,MATCH('Sch 10.2 Rate Data'!X$7,Inputs!$AP$4:$BA$4,0)),"")</f>
        <v/>
      </c>
      <c r="M1426" s="787" t="str">
        <f>IF($A1426&lt;&gt;"",INDEX(Inputs!$AP1422:$BA1422,,MATCH('Sch 10.2 Rate Data'!Y$7,Inputs!$AP$4:$BA$4,0)),"")</f>
        <v/>
      </c>
      <c r="N1426" s="546" t="str">
        <f>IF($A1426&lt;&gt;"",INDEX(Inputs!$AP1422:$BA1422,,MATCH('Sch 10.2 Rate Data'!N$7,Inputs!$AP$4:$BA$4,0)),"")</f>
        <v/>
      </c>
      <c r="O1426" s="324" t="str">
        <f>IF($A1426&lt;&gt;"",INDEX(Inputs!$AP1422:$BA1422,,MATCH('Sch 10.2 Rate Data'!O$7,Inputs!$AP$4:$BA$4,0)),"")</f>
        <v/>
      </c>
      <c r="P1426" s="324" t="str">
        <f>IF($A1426&lt;&gt;"",INDEX(Inputs!$AP1422:$BA1422,,MATCH('Sch 10.2 Rate Data'!P$7,Inputs!$AP$4:$BA$4,0)),"")</f>
        <v/>
      </c>
      <c r="Q1426" s="324" t="str">
        <f>IF($A1426&lt;&gt;"",INDEX(Inputs!$AP1422:$BA1422,,MATCH('Sch 10.2 Rate Data'!Q$7,Inputs!$AP$4:$BA$4,0)),"")</f>
        <v/>
      </c>
      <c r="R1426" s="324" t="str">
        <f>IF($A1426&lt;&gt;"",INDEX(Inputs!$AP1422:$BA1422,,MATCH('Sch 10.2 Rate Data'!R$7,Inputs!$AP$4:$BA$4,0)),"")</f>
        <v/>
      </c>
      <c r="S1426" s="324" t="str">
        <f>IF($A1426&lt;&gt;"",INDEX(Inputs!$AP1422:$BA1422,,MATCH('Sch 10.2 Rate Data'!S$7,Inputs!$AP$4:$BA$4,0)),"")</f>
        <v/>
      </c>
      <c r="T1426" s="324" t="str">
        <f>IF($A1426&lt;&gt;"",INDEX(Inputs!$AP1422:$BA1422,,MATCH('Sch 10.2 Rate Data'!T$7,Inputs!$AP$4:$BA$4,0)),"")</f>
        <v/>
      </c>
      <c r="U1426" s="324" t="str">
        <f>IF($A1426&lt;&gt;"",INDEX(Inputs!$AP1422:$BA1422,,MATCH('Sch 10.2 Rate Data'!U$7,Inputs!$AP$4:$BA$4,0)),"")</f>
        <v/>
      </c>
      <c r="V1426" s="324" t="str">
        <f>IF($A1426&lt;&gt;"",INDEX(Inputs!$AP1422:$BA1422,,MATCH('Sch 10.2 Rate Data'!V$7,Inputs!$AP$4:$BA$4,0)),"")</f>
        <v/>
      </c>
      <c r="W1426" s="324" t="str">
        <f>IF($A1426&lt;&gt;"",INDEX(Inputs!$AP1422:$BA1422,,MATCH('Sch 10.2 Rate Data'!W$7,Inputs!$AP$4:$BA$4,0)),"")</f>
        <v/>
      </c>
      <c r="X1426" s="324" t="str">
        <f>IF($A1426&lt;&gt;"",INDEX(Inputs!$AP1422:$BA1422,,MATCH('Sch 10.2 Rate Data'!X$7,Inputs!$AP$4:$BA$4,0)),"")</f>
        <v/>
      </c>
      <c r="Y1426" s="545" t="str">
        <f>IF($A1426&lt;&gt;"",INDEX(Inputs!$AP1422:$BA1422,,MATCH('Sch 10.2 Rate Data'!Y$7,Inputs!$AP$4:$BA$4,0)),"")</f>
        <v/>
      </c>
      <c r="Z1426" s="692" t="str">
        <f t="shared" si="293"/>
        <v/>
      </c>
      <c r="AA1426" s="548" t="str">
        <f t="shared" si="293"/>
        <v/>
      </c>
      <c r="AB1426" s="548" t="str">
        <f t="shared" si="293"/>
        <v/>
      </c>
      <c r="AC1426" s="548" t="str">
        <f t="shared" si="292"/>
        <v/>
      </c>
      <c r="AD1426" s="548" t="str">
        <f t="shared" si="292"/>
        <v/>
      </c>
      <c r="AE1426" s="548" t="str">
        <f t="shared" si="292"/>
        <v/>
      </c>
      <c r="AF1426" s="548" t="str">
        <f t="shared" si="292"/>
        <v/>
      </c>
      <c r="AG1426" s="548" t="str">
        <f t="shared" si="292"/>
        <v/>
      </c>
      <c r="AH1426" s="548" t="str">
        <f t="shared" si="292"/>
        <v/>
      </c>
      <c r="AI1426" s="548" t="str">
        <f t="shared" si="294"/>
        <v/>
      </c>
      <c r="AJ1426" s="548" t="str">
        <f t="shared" si="294"/>
        <v/>
      </c>
      <c r="AK1426" s="547" t="str">
        <f t="shared" si="294"/>
        <v/>
      </c>
      <c r="AL1426" s="692" t="str">
        <f>IF($A1426&lt;&gt;"",IF(OR(N1426="",N1426=0), 0, INDEX('Sch 10.1 Rate Design'!$E$9:$E$16,MATCH($C1426,'Sch 10.1 Rate Design'!$B$9:$B$16,0))),"")</f>
        <v/>
      </c>
      <c r="AM1426" s="548" t="str">
        <f>IF($A1426&lt;&gt;"",IF(OR(O1426="",O1426=0), 0, INDEX('Sch 10.1 Rate Design'!$E$9:$E$16,MATCH($C1426,'Sch 10.1 Rate Design'!$B$9:$B$16,0))),"")</f>
        <v/>
      </c>
      <c r="AN1426" s="548" t="str">
        <f>IF($A1426&lt;&gt;"",IF(OR(P1426="",P1426=0), 0, INDEX('Sch 10.1 Rate Design'!$E$9:$E$16,MATCH($C1426,'Sch 10.1 Rate Design'!$B$9:$B$16,0))),"")</f>
        <v/>
      </c>
      <c r="AO1426" s="548" t="str">
        <f>IF($A1426&lt;&gt;"",IF(OR(Q1426="",Q1426=0), 0, INDEX('Sch 10.1 Rate Design'!$E$9:$E$16,MATCH($C1426,'Sch 10.1 Rate Design'!$B$9:$B$16,0))),"")</f>
        <v/>
      </c>
      <c r="AP1426" s="548" t="str">
        <f>IF($A1426&lt;&gt;"",IF(OR(R1426="",R1426=0), 0, INDEX('Sch 10.1 Rate Design'!$E$9:$E$16,MATCH($C1426,'Sch 10.1 Rate Design'!$B$9:$B$16,0))),"")</f>
        <v/>
      </c>
      <c r="AQ1426" s="548" t="str">
        <f>IF($A1426&lt;&gt;"",IF(OR(S1426="",S1426=0), 0, INDEX('Sch 10.1 Rate Design'!$E$9:$E$16,MATCH($C1426,'Sch 10.1 Rate Design'!$B$9:$B$16,0))),"")</f>
        <v/>
      </c>
      <c r="AR1426" s="548" t="str">
        <f>IF($A1426&lt;&gt;"",IF(OR(T1426="",T1426=0), 0, INDEX('Sch 10.1 Rate Design'!$E$9:$E$16,MATCH($C1426,'Sch 10.1 Rate Design'!$B$9:$B$16,0))),"")</f>
        <v/>
      </c>
      <c r="AS1426" s="548" t="str">
        <f>IF($A1426&lt;&gt;"",IF(OR(U1426="",U1426=0), 0, INDEX('Sch 10.1 Rate Design'!$E$9:$E$16,MATCH($C1426,'Sch 10.1 Rate Design'!$B$9:$B$16,0))),"")</f>
        <v/>
      </c>
      <c r="AT1426" s="548" t="str">
        <f>IF($A1426&lt;&gt;"",IF(OR(V1426="",V1426=0), 0, INDEX('Sch 10.1 Rate Design'!$E$9:$E$16,MATCH($C1426,'Sch 10.1 Rate Design'!$B$9:$B$16,0))),"")</f>
        <v/>
      </c>
      <c r="AU1426" s="548" t="str">
        <f>IF($A1426&lt;&gt;"",IF(OR(W1426="",W1426=0), 0, INDEX('Sch 10.1 Rate Design'!$E$9:$E$16,MATCH($C1426,'Sch 10.1 Rate Design'!$B$9:$B$16,0))),"")</f>
        <v/>
      </c>
      <c r="AV1426" s="548" t="str">
        <f>IF($A1426&lt;&gt;"",IF(OR(X1426="",X1426=0), 0, INDEX('Sch 10.1 Rate Design'!$E$9:$E$16,MATCH($C1426,'Sch 10.1 Rate Design'!$B$9:$B$16,0))),"")</f>
        <v/>
      </c>
      <c r="AW1426" s="547" t="str">
        <f>IF($A1426&lt;&gt;"",IF(OR(Y1426="",Y1426=0), 0, INDEX('Sch 10.1 Rate Design'!$E$9:$E$16,MATCH($C1426,'Sch 10.1 Rate Design'!$B$9:$B$16,0))),"")</f>
        <v/>
      </c>
      <c r="AX1426" s="546" t="str">
        <f>IF($A1426&lt;&gt;"",IF(OR(N1426="",N1426=0),0,+IF(N1426&gt;+INDEX('Sch 10.1 Rate Design'!$D$9:$D$16,MATCH($C1426,'Sch 10.1 Rate Design'!$B$9:$B$16,0)),IF(N1426&gt;+INDEX('Sch 10.1 Rate Design'!$F$9:$F$16,MATCH($C1426,'Sch 10.1 Rate Design'!$B$9:$B$16,0)),+INDEX('Sch 10.1 Rate Design'!$F$9:$F$16,MATCH($C1426,'Sch 10.1 Rate Design'!$B$9:$B$16,0))-INDEX('Sch 10.1 Rate Design'!$D$9:$D$16,MATCH($C1426,'Sch 10.1 Rate Design'!$B$9:$B$16,0)), N1426-INDEX('Sch 10.1 Rate Design'!$D$9:$D$16,MATCH($C1426,'Sch 10.1 Rate Design'!$B$9:$B$16,0))),0)),"")</f>
        <v/>
      </c>
      <c r="AY1426" s="324" t="str">
        <f>IF($A1426&lt;&gt;"",IF(OR(O1426="",O1426=0),0,+IF(O1426&gt;+INDEX('Sch 10.1 Rate Design'!$D$9:$D$16,MATCH($C1426,'Sch 10.1 Rate Design'!$B$9:$B$16,0)),IF(O1426&gt;+INDEX('Sch 10.1 Rate Design'!$F$9:$F$16,MATCH($C1426,'Sch 10.1 Rate Design'!$B$9:$B$16,0)),+INDEX('Sch 10.1 Rate Design'!$F$9:$F$16,MATCH($C1426,'Sch 10.1 Rate Design'!$B$9:$B$16,0))-INDEX('Sch 10.1 Rate Design'!$D$9:$D$16,MATCH($C1426,'Sch 10.1 Rate Design'!$B$9:$B$16,0)), O1426-INDEX('Sch 10.1 Rate Design'!$D$9:$D$16,MATCH($C1426,'Sch 10.1 Rate Design'!$B$9:$B$16,0))),0)),"")</f>
        <v/>
      </c>
      <c r="AZ1426" s="324" t="str">
        <f>IF($A1426&lt;&gt;"",IF(OR(P1426="",P1426=0),0,+IF(P1426&gt;+INDEX('Sch 10.1 Rate Design'!$D$9:$D$16,MATCH($C1426,'Sch 10.1 Rate Design'!$B$9:$B$16,0)),IF(P1426&gt;+INDEX('Sch 10.1 Rate Design'!$F$9:$F$16,MATCH($C1426,'Sch 10.1 Rate Design'!$B$9:$B$16,0)),+INDEX('Sch 10.1 Rate Design'!$F$9:$F$16,MATCH($C1426,'Sch 10.1 Rate Design'!$B$9:$B$16,0))-INDEX('Sch 10.1 Rate Design'!$D$9:$D$16,MATCH($C1426,'Sch 10.1 Rate Design'!$B$9:$B$16,0)), P1426-INDEX('Sch 10.1 Rate Design'!$D$9:$D$16,MATCH($C1426,'Sch 10.1 Rate Design'!$B$9:$B$16,0))),0)),"")</f>
        <v/>
      </c>
      <c r="BA1426" s="324" t="str">
        <f>IF($A1426&lt;&gt;"",IF(OR(Q1426="",Q1426=0),0,+IF(Q1426&gt;+INDEX('Sch 10.1 Rate Design'!$D$9:$D$16,MATCH($C1426,'Sch 10.1 Rate Design'!$B$9:$B$16,0)),IF(Q1426&gt;+INDEX('Sch 10.1 Rate Design'!$F$9:$F$16,MATCH($C1426,'Sch 10.1 Rate Design'!$B$9:$B$16,0)),+INDEX('Sch 10.1 Rate Design'!$F$9:$F$16,MATCH($C1426,'Sch 10.1 Rate Design'!$B$9:$B$16,0))-INDEX('Sch 10.1 Rate Design'!$D$9:$D$16,MATCH($C1426,'Sch 10.1 Rate Design'!$B$9:$B$16,0)), Q1426-INDEX('Sch 10.1 Rate Design'!$D$9:$D$16,MATCH($C1426,'Sch 10.1 Rate Design'!$B$9:$B$16,0))),0)),"")</f>
        <v/>
      </c>
      <c r="BB1426" s="324" t="str">
        <f>IF($A1426&lt;&gt;"",IF(OR(R1426="",R1426=0),0,+IF(R1426&gt;+INDEX('Sch 10.1 Rate Design'!$D$9:$D$16,MATCH($C1426,'Sch 10.1 Rate Design'!$B$9:$B$16,0)),IF(R1426&gt;+INDEX('Sch 10.1 Rate Design'!$F$9:$F$16,MATCH($C1426,'Sch 10.1 Rate Design'!$B$9:$B$16,0)),+INDEX('Sch 10.1 Rate Design'!$F$9:$F$16,MATCH($C1426,'Sch 10.1 Rate Design'!$B$9:$B$16,0))-INDEX('Sch 10.1 Rate Design'!$D$9:$D$16,MATCH($C1426,'Sch 10.1 Rate Design'!$B$9:$B$16,0)), R1426-INDEX('Sch 10.1 Rate Design'!$D$9:$D$16,MATCH($C1426,'Sch 10.1 Rate Design'!$B$9:$B$16,0))),0)),"")</f>
        <v/>
      </c>
      <c r="BC1426" s="324" t="str">
        <f>IF($A1426&lt;&gt;"",IF(OR(S1426="",S1426=0),0,+IF(S1426&gt;+INDEX('Sch 10.1 Rate Design'!$D$9:$D$16,MATCH($C1426,'Sch 10.1 Rate Design'!$B$9:$B$16,0)),IF(S1426&gt;+INDEX('Sch 10.1 Rate Design'!$F$9:$F$16,MATCH($C1426,'Sch 10.1 Rate Design'!$B$9:$B$16,0)),+INDEX('Sch 10.1 Rate Design'!$F$9:$F$16,MATCH($C1426,'Sch 10.1 Rate Design'!$B$9:$B$16,0))-INDEX('Sch 10.1 Rate Design'!$D$9:$D$16,MATCH($C1426,'Sch 10.1 Rate Design'!$B$9:$B$16,0)), S1426-INDEX('Sch 10.1 Rate Design'!$D$9:$D$16,MATCH($C1426,'Sch 10.1 Rate Design'!$B$9:$B$16,0))),0)),"")</f>
        <v/>
      </c>
      <c r="BD1426" s="324" t="str">
        <f>IF($A1426&lt;&gt;"",IF(OR(T1426="",T1426=0),0,+IF(T1426&gt;+INDEX('Sch 10.1 Rate Design'!$D$9:$D$16,MATCH($C1426,'Sch 10.1 Rate Design'!$B$9:$B$16,0)),IF(T1426&gt;+INDEX('Sch 10.1 Rate Design'!$F$9:$F$16,MATCH($C1426,'Sch 10.1 Rate Design'!$B$9:$B$16,0)),+INDEX('Sch 10.1 Rate Design'!$F$9:$F$16,MATCH($C1426,'Sch 10.1 Rate Design'!$B$9:$B$16,0))-INDEX('Sch 10.1 Rate Design'!$D$9:$D$16,MATCH($C1426,'Sch 10.1 Rate Design'!$B$9:$B$16,0)), T1426-INDEX('Sch 10.1 Rate Design'!$D$9:$D$16,MATCH($C1426,'Sch 10.1 Rate Design'!$B$9:$B$16,0))),0)),"")</f>
        <v/>
      </c>
      <c r="BE1426" s="324" t="str">
        <f>IF($A1426&lt;&gt;"",IF(OR(U1426="",U1426=0),0,+IF(U1426&gt;+INDEX('Sch 10.1 Rate Design'!$D$9:$D$16,MATCH($C1426,'Sch 10.1 Rate Design'!$B$9:$B$16,0)),IF(U1426&gt;+INDEX('Sch 10.1 Rate Design'!$F$9:$F$16,MATCH($C1426,'Sch 10.1 Rate Design'!$B$9:$B$16,0)),+INDEX('Sch 10.1 Rate Design'!$F$9:$F$16,MATCH($C1426,'Sch 10.1 Rate Design'!$B$9:$B$16,0))-INDEX('Sch 10.1 Rate Design'!$D$9:$D$16,MATCH($C1426,'Sch 10.1 Rate Design'!$B$9:$B$16,0)), U1426-INDEX('Sch 10.1 Rate Design'!$D$9:$D$16,MATCH($C1426,'Sch 10.1 Rate Design'!$B$9:$B$16,0))),0)),"")</f>
        <v/>
      </c>
      <c r="BF1426" s="324" t="str">
        <f>IF($A1426&lt;&gt;"",IF(OR(V1426="",V1426=0),0,+IF(V1426&gt;+INDEX('Sch 10.1 Rate Design'!$D$9:$D$16,MATCH($C1426,'Sch 10.1 Rate Design'!$B$9:$B$16,0)),IF(V1426&gt;+INDEX('Sch 10.1 Rate Design'!$F$9:$F$16,MATCH($C1426,'Sch 10.1 Rate Design'!$B$9:$B$16,0)),+INDEX('Sch 10.1 Rate Design'!$F$9:$F$16,MATCH($C1426,'Sch 10.1 Rate Design'!$B$9:$B$16,0))-INDEX('Sch 10.1 Rate Design'!$D$9:$D$16,MATCH($C1426,'Sch 10.1 Rate Design'!$B$9:$B$16,0)), V1426-INDEX('Sch 10.1 Rate Design'!$D$9:$D$16,MATCH($C1426,'Sch 10.1 Rate Design'!$B$9:$B$16,0))),0)),"")</f>
        <v/>
      </c>
      <c r="BG1426" s="324" t="str">
        <f>IF($A1426&lt;&gt;"",IF(OR(W1426="",W1426=0),0,+IF(W1426&gt;+INDEX('Sch 10.1 Rate Design'!$D$9:$D$16,MATCH($C1426,'Sch 10.1 Rate Design'!$B$9:$B$16,0)),IF(W1426&gt;+INDEX('Sch 10.1 Rate Design'!$F$9:$F$16,MATCH($C1426,'Sch 10.1 Rate Design'!$B$9:$B$16,0)),+INDEX('Sch 10.1 Rate Design'!$F$9:$F$16,MATCH($C1426,'Sch 10.1 Rate Design'!$B$9:$B$16,0))-INDEX('Sch 10.1 Rate Design'!$D$9:$D$16,MATCH($C1426,'Sch 10.1 Rate Design'!$B$9:$B$16,0)), W1426-INDEX('Sch 10.1 Rate Design'!$D$9:$D$16,MATCH($C1426,'Sch 10.1 Rate Design'!$B$9:$B$16,0))),0)),"")</f>
        <v/>
      </c>
      <c r="BH1426" s="324" t="str">
        <f>IF($A1426&lt;&gt;"",IF(OR(X1426="",X1426=0),0,+IF(X1426&gt;+INDEX('Sch 10.1 Rate Design'!$D$9:$D$16,MATCH($C1426,'Sch 10.1 Rate Design'!$B$9:$B$16,0)),IF(X1426&gt;+INDEX('Sch 10.1 Rate Design'!$F$9:$F$16,MATCH($C1426,'Sch 10.1 Rate Design'!$B$9:$B$16,0)),+INDEX('Sch 10.1 Rate Design'!$F$9:$F$16,MATCH($C1426,'Sch 10.1 Rate Design'!$B$9:$B$16,0))-INDEX('Sch 10.1 Rate Design'!$D$9:$D$16,MATCH($C1426,'Sch 10.1 Rate Design'!$B$9:$B$16,0)), X1426-INDEX('Sch 10.1 Rate Design'!$D$9:$D$16,MATCH($C1426,'Sch 10.1 Rate Design'!$B$9:$B$16,0))),0)),"")</f>
        <v/>
      </c>
      <c r="BI1426" s="545" t="str">
        <f>IF($A1426&lt;&gt;"",IF(OR(Y1426="",Y1426=0),0,+IF(Y1426&gt;+INDEX('Sch 10.1 Rate Design'!$D$9:$D$16,MATCH($C1426,'Sch 10.1 Rate Design'!$B$9:$B$16,0)),IF(Y1426&gt;+INDEX('Sch 10.1 Rate Design'!$F$9:$F$16,MATCH($C1426,'Sch 10.1 Rate Design'!$B$9:$B$16,0)),+INDEX('Sch 10.1 Rate Design'!$F$9:$F$16,MATCH($C1426,'Sch 10.1 Rate Design'!$B$9:$B$16,0))-INDEX('Sch 10.1 Rate Design'!$D$9:$D$16,MATCH($C1426,'Sch 10.1 Rate Design'!$B$9:$B$16,0)), Y1426-INDEX('Sch 10.1 Rate Design'!$D$9:$D$16,MATCH($C1426,'Sch 10.1 Rate Design'!$B$9:$B$16,0))),0)),"")</f>
        <v/>
      </c>
      <c r="BJ1426" s="692" t="str">
        <f>IF($A1426&lt;&gt;"",IF(OR(N1426="",N1426=0), 0, AX1426/'Sch 10.1 Rate Design'!$Z$25*INDEX('Sch 10.1 Rate Design'!$G$9:$G$16,MATCH($C1426,'Sch 10.1 Rate Design'!$B$9:$B$16,0))),"")</f>
        <v/>
      </c>
      <c r="BK1426" s="548" t="str">
        <f>IF($A1426&lt;&gt;"",IF(OR(O1426="",O1426=0), 0, AY1426/'Sch 10.1 Rate Design'!$Z$25*INDEX('Sch 10.1 Rate Design'!$G$9:$G$16,MATCH($C1426,'Sch 10.1 Rate Design'!$B$9:$B$16,0))),"")</f>
        <v/>
      </c>
      <c r="BL1426" s="548" t="str">
        <f>IF($A1426&lt;&gt;"",IF(OR(P1426="",P1426=0), 0, AZ1426/'Sch 10.1 Rate Design'!$Z$25*INDEX('Sch 10.1 Rate Design'!$G$9:$G$16,MATCH($C1426,'Sch 10.1 Rate Design'!$B$9:$B$16,0))),"")</f>
        <v/>
      </c>
      <c r="BM1426" s="548" t="str">
        <f>IF($A1426&lt;&gt;"",IF(OR(Q1426="",Q1426=0), 0, BA1426/'Sch 10.1 Rate Design'!$Z$25*INDEX('Sch 10.1 Rate Design'!$G$9:$G$16,MATCH($C1426,'Sch 10.1 Rate Design'!$B$9:$B$16,0))),"")</f>
        <v/>
      </c>
      <c r="BN1426" s="548" t="str">
        <f>IF($A1426&lt;&gt;"",IF(OR(R1426="",R1426=0), 0, BB1426/'Sch 10.1 Rate Design'!$Z$25*INDEX('Sch 10.1 Rate Design'!$G$9:$G$16,MATCH($C1426,'Sch 10.1 Rate Design'!$B$9:$B$16,0))),"")</f>
        <v/>
      </c>
      <c r="BO1426" s="548" t="str">
        <f>IF($A1426&lt;&gt;"",IF(OR(S1426="",S1426=0), 0, BC1426/'Sch 10.1 Rate Design'!$Z$25*INDEX('Sch 10.1 Rate Design'!$G$9:$G$16,MATCH($C1426,'Sch 10.1 Rate Design'!$B$9:$B$16,0))),"")</f>
        <v/>
      </c>
      <c r="BP1426" s="548" t="str">
        <f>IF($A1426&lt;&gt;"",IF(OR(T1426="",T1426=0), 0, BD1426/'Sch 10.1 Rate Design'!$Z$25*INDEX('Sch 10.1 Rate Design'!$G$9:$G$16,MATCH($C1426,'Sch 10.1 Rate Design'!$B$9:$B$16,0))),"")</f>
        <v/>
      </c>
      <c r="BQ1426" s="548" t="str">
        <f>IF($A1426&lt;&gt;"",IF(OR(U1426="",U1426=0), 0, BE1426/'Sch 10.1 Rate Design'!$Z$25*INDEX('Sch 10.1 Rate Design'!$G$9:$G$16,MATCH($C1426,'Sch 10.1 Rate Design'!$B$9:$B$16,0))),"")</f>
        <v/>
      </c>
      <c r="BR1426" s="548" t="str">
        <f>IF($A1426&lt;&gt;"",IF(OR(V1426="",V1426=0), 0, BF1426/'Sch 10.1 Rate Design'!$Z$25*INDEX('Sch 10.1 Rate Design'!$G$9:$G$16,MATCH($C1426,'Sch 10.1 Rate Design'!$B$9:$B$16,0))),"")</f>
        <v/>
      </c>
      <c r="BS1426" s="548" t="str">
        <f>IF($A1426&lt;&gt;"",IF(OR(W1426="",W1426=0), 0, BG1426/'Sch 10.1 Rate Design'!$Z$25*INDEX('Sch 10.1 Rate Design'!$G$9:$G$16,MATCH($C1426,'Sch 10.1 Rate Design'!$B$9:$B$16,0))),"")</f>
        <v/>
      </c>
      <c r="BT1426" s="548" t="str">
        <f>IF($A1426&lt;&gt;"",IF(OR(X1426="",X1426=0), 0, BH1426/'Sch 10.1 Rate Design'!$Z$25*INDEX('Sch 10.1 Rate Design'!$G$9:$G$16,MATCH($C1426,'Sch 10.1 Rate Design'!$B$9:$B$16,0))),"")</f>
        <v/>
      </c>
      <c r="BU1426" s="547" t="str">
        <f>IF($A1426&lt;&gt;"",IF(OR(Y1426="",Y1426=0), 0, BI1426/'Sch 10.1 Rate Design'!$Z$25*INDEX('Sch 10.1 Rate Design'!$G$9:$G$16,MATCH($C1426,'Sch 10.1 Rate Design'!$B$9:$B$16,0))),"")</f>
        <v/>
      </c>
      <c r="BV1426" s="546" t="str">
        <f>IF($A1426&lt;&gt;"",IF(OR(N1426="",N1426=0),0,+IF(N1426&gt;+INDEX('Sch 10.1 Rate Design'!$F$9:$F$16,MATCH($C1426,'Sch 10.1 Rate Design'!$B$9:$B$16,0)),IF(N1426&gt;+INDEX('Sch 10.1 Rate Design'!$H$9:$H$16,MATCH($C1426,'Sch 10.1 Rate Design'!$B$9:$B$16,0)),+INDEX('Sch 10.1 Rate Design'!$H$9:$H$16,MATCH($C1426,'Sch 10.1 Rate Design'!$B$9:$B$16,0))-INDEX('Sch 10.1 Rate Design'!$F$9:$F$16,MATCH($C1426,'Sch 10.1 Rate Design'!$B$9:$B$16,0)), N1426-INDEX('Sch 10.1 Rate Design'!$F$9:$F$16,MATCH($C1426,'Sch 10.1 Rate Design'!$B$9:$B$16,0))), 0)),"")</f>
        <v/>
      </c>
      <c r="BW1426" s="324" t="str">
        <f>IF($A1426&lt;&gt;"",IF(OR(O1426="",O1426=0),0,+IF(O1426&gt;+INDEX('Sch 10.1 Rate Design'!$F$9:$F$16,MATCH($C1426,'Sch 10.1 Rate Design'!$B$9:$B$16,0)),IF(O1426&gt;+INDEX('Sch 10.1 Rate Design'!$H$9:$H$16,MATCH($C1426,'Sch 10.1 Rate Design'!$B$9:$B$16,0)),+INDEX('Sch 10.1 Rate Design'!$H$9:$H$16,MATCH($C1426,'Sch 10.1 Rate Design'!$B$9:$B$16,0))-INDEX('Sch 10.1 Rate Design'!$F$9:$F$16,MATCH($C1426,'Sch 10.1 Rate Design'!$B$9:$B$16,0)), O1426-INDEX('Sch 10.1 Rate Design'!$F$9:$F$16,MATCH($C1426,'Sch 10.1 Rate Design'!$B$9:$B$16,0))), 0)),"")</f>
        <v/>
      </c>
      <c r="BX1426" s="324" t="str">
        <f>IF($A1426&lt;&gt;"",IF(OR(P1426="",P1426=0),0,+IF(P1426&gt;+INDEX('Sch 10.1 Rate Design'!$F$9:$F$16,MATCH($C1426,'Sch 10.1 Rate Design'!$B$9:$B$16,0)),IF(P1426&gt;+INDEX('Sch 10.1 Rate Design'!$H$9:$H$16,MATCH($C1426,'Sch 10.1 Rate Design'!$B$9:$B$16,0)),+INDEX('Sch 10.1 Rate Design'!$H$9:$H$16,MATCH($C1426,'Sch 10.1 Rate Design'!$B$9:$B$16,0))-INDEX('Sch 10.1 Rate Design'!$F$9:$F$16,MATCH($C1426,'Sch 10.1 Rate Design'!$B$9:$B$16,0)), P1426-INDEX('Sch 10.1 Rate Design'!$F$9:$F$16,MATCH($C1426,'Sch 10.1 Rate Design'!$B$9:$B$16,0))), 0)),"")</f>
        <v/>
      </c>
      <c r="BY1426" s="324" t="str">
        <f>IF($A1426&lt;&gt;"",IF(OR(Q1426="",Q1426=0),0,+IF(Q1426&gt;+INDEX('Sch 10.1 Rate Design'!$F$9:$F$16,MATCH($C1426,'Sch 10.1 Rate Design'!$B$9:$B$16,0)),IF(Q1426&gt;+INDEX('Sch 10.1 Rate Design'!$H$9:$H$16,MATCH($C1426,'Sch 10.1 Rate Design'!$B$9:$B$16,0)),+INDEX('Sch 10.1 Rate Design'!$H$9:$H$16,MATCH($C1426,'Sch 10.1 Rate Design'!$B$9:$B$16,0))-INDEX('Sch 10.1 Rate Design'!$F$9:$F$16,MATCH($C1426,'Sch 10.1 Rate Design'!$B$9:$B$16,0)), Q1426-INDEX('Sch 10.1 Rate Design'!$F$9:$F$16,MATCH($C1426,'Sch 10.1 Rate Design'!$B$9:$B$16,0))), 0)),"")</f>
        <v/>
      </c>
      <c r="BZ1426" s="324" t="str">
        <f>IF($A1426&lt;&gt;"",IF(OR(R1426="",R1426=0),0,+IF(R1426&gt;+INDEX('Sch 10.1 Rate Design'!$F$9:$F$16,MATCH($C1426,'Sch 10.1 Rate Design'!$B$9:$B$16,0)),IF(R1426&gt;+INDEX('Sch 10.1 Rate Design'!$H$9:$H$16,MATCH($C1426,'Sch 10.1 Rate Design'!$B$9:$B$16,0)),+INDEX('Sch 10.1 Rate Design'!$H$9:$H$16,MATCH($C1426,'Sch 10.1 Rate Design'!$B$9:$B$16,0))-INDEX('Sch 10.1 Rate Design'!$F$9:$F$16,MATCH($C1426,'Sch 10.1 Rate Design'!$B$9:$B$16,0)), R1426-INDEX('Sch 10.1 Rate Design'!$F$9:$F$16,MATCH($C1426,'Sch 10.1 Rate Design'!$B$9:$B$16,0))), 0)),"")</f>
        <v/>
      </c>
      <c r="CA1426" s="324" t="str">
        <f>IF($A1426&lt;&gt;"",IF(OR(S1426="",S1426=0),0,+IF(S1426&gt;+INDEX('Sch 10.1 Rate Design'!$F$9:$F$16,MATCH($C1426,'Sch 10.1 Rate Design'!$B$9:$B$16,0)),IF(S1426&gt;+INDEX('Sch 10.1 Rate Design'!$H$9:$H$16,MATCH($C1426,'Sch 10.1 Rate Design'!$B$9:$B$16,0)),+INDEX('Sch 10.1 Rate Design'!$H$9:$H$16,MATCH($C1426,'Sch 10.1 Rate Design'!$B$9:$B$16,0))-INDEX('Sch 10.1 Rate Design'!$F$9:$F$16,MATCH($C1426,'Sch 10.1 Rate Design'!$B$9:$B$16,0)), S1426-INDEX('Sch 10.1 Rate Design'!$F$9:$F$16,MATCH($C1426,'Sch 10.1 Rate Design'!$B$9:$B$16,0))), 0)),"")</f>
        <v/>
      </c>
      <c r="CB1426" s="324" t="str">
        <f>IF($A1426&lt;&gt;"",IF(OR(T1426="",T1426=0),0,+IF(T1426&gt;+INDEX('Sch 10.1 Rate Design'!$F$9:$F$16,MATCH($C1426,'Sch 10.1 Rate Design'!$B$9:$B$16,0)),IF(T1426&gt;+INDEX('Sch 10.1 Rate Design'!$H$9:$H$16,MATCH($C1426,'Sch 10.1 Rate Design'!$B$9:$B$16,0)),+INDEX('Sch 10.1 Rate Design'!$H$9:$H$16,MATCH($C1426,'Sch 10.1 Rate Design'!$B$9:$B$16,0))-INDEX('Sch 10.1 Rate Design'!$F$9:$F$16,MATCH($C1426,'Sch 10.1 Rate Design'!$B$9:$B$16,0)), T1426-INDEX('Sch 10.1 Rate Design'!$F$9:$F$16,MATCH($C1426,'Sch 10.1 Rate Design'!$B$9:$B$16,0))), 0)),"")</f>
        <v/>
      </c>
      <c r="CC1426" s="324" t="str">
        <f>IF($A1426&lt;&gt;"",IF(OR(U1426="",U1426=0),0,+IF(U1426&gt;+INDEX('Sch 10.1 Rate Design'!$F$9:$F$16,MATCH($C1426,'Sch 10.1 Rate Design'!$B$9:$B$16,0)),IF(U1426&gt;+INDEX('Sch 10.1 Rate Design'!$H$9:$H$16,MATCH($C1426,'Sch 10.1 Rate Design'!$B$9:$B$16,0)),+INDEX('Sch 10.1 Rate Design'!$H$9:$H$16,MATCH($C1426,'Sch 10.1 Rate Design'!$B$9:$B$16,0))-INDEX('Sch 10.1 Rate Design'!$F$9:$F$16,MATCH($C1426,'Sch 10.1 Rate Design'!$B$9:$B$16,0)), U1426-INDEX('Sch 10.1 Rate Design'!$F$9:$F$16,MATCH($C1426,'Sch 10.1 Rate Design'!$B$9:$B$16,0))), 0)),"")</f>
        <v/>
      </c>
      <c r="CD1426" s="324" t="str">
        <f>IF($A1426&lt;&gt;"",IF(OR(V1426="",V1426=0),0,+IF(V1426&gt;+INDEX('Sch 10.1 Rate Design'!$F$9:$F$16,MATCH($C1426,'Sch 10.1 Rate Design'!$B$9:$B$16,0)),IF(V1426&gt;+INDEX('Sch 10.1 Rate Design'!$H$9:$H$16,MATCH($C1426,'Sch 10.1 Rate Design'!$B$9:$B$16,0)),+INDEX('Sch 10.1 Rate Design'!$H$9:$H$16,MATCH($C1426,'Sch 10.1 Rate Design'!$B$9:$B$16,0))-INDEX('Sch 10.1 Rate Design'!$F$9:$F$16,MATCH($C1426,'Sch 10.1 Rate Design'!$B$9:$B$16,0)), V1426-INDEX('Sch 10.1 Rate Design'!$F$9:$F$16,MATCH($C1426,'Sch 10.1 Rate Design'!$B$9:$B$16,0))), 0)),"")</f>
        <v/>
      </c>
      <c r="CE1426" s="324" t="str">
        <f>IF($A1426&lt;&gt;"",IF(OR(W1426="",W1426=0),0,+IF(W1426&gt;+INDEX('Sch 10.1 Rate Design'!$F$9:$F$16,MATCH($C1426,'Sch 10.1 Rate Design'!$B$9:$B$16,0)),IF(W1426&gt;+INDEX('Sch 10.1 Rate Design'!$H$9:$H$16,MATCH($C1426,'Sch 10.1 Rate Design'!$B$9:$B$16,0)),+INDEX('Sch 10.1 Rate Design'!$H$9:$H$16,MATCH($C1426,'Sch 10.1 Rate Design'!$B$9:$B$16,0))-INDEX('Sch 10.1 Rate Design'!$F$9:$F$16,MATCH($C1426,'Sch 10.1 Rate Design'!$B$9:$B$16,0)), W1426-INDEX('Sch 10.1 Rate Design'!$F$9:$F$16,MATCH($C1426,'Sch 10.1 Rate Design'!$B$9:$B$16,0))), 0)),"")</f>
        <v/>
      </c>
      <c r="CF1426" s="324" t="str">
        <f>IF($A1426&lt;&gt;"",IF(OR(X1426="",X1426=0),0,+IF(X1426&gt;+INDEX('Sch 10.1 Rate Design'!$F$9:$F$16,MATCH($C1426,'Sch 10.1 Rate Design'!$B$9:$B$16,0)),IF(X1426&gt;+INDEX('Sch 10.1 Rate Design'!$H$9:$H$16,MATCH($C1426,'Sch 10.1 Rate Design'!$B$9:$B$16,0)),+INDEX('Sch 10.1 Rate Design'!$H$9:$H$16,MATCH($C1426,'Sch 10.1 Rate Design'!$B$9:$B$16,0))-INDEX('Sch 10.1 Rate Design'!$F$9:$F$16,MATCH($C1426,'Sch 10.1 Rate Design'!$B$9:$B$16,0)), X1426-INDEX('Sch 10.1 Rate Design'!$F$9:$F$16,MATCH($C1426,'Sch 10.1 Rate Design'!$B$9:$B$16,0))), 0)),"")</f>
        <v/>
      </c>
      <c r="CG1426" s="545" t="str">
        <f>IF($A1426&lt;&gt;"",IF(OR(Y1426="",Y1426=0),0,+IF(Y1426&gt;+INDEX('Sch 10.1 Rate Design'!$F$9:$F$16,MATCH($C1426,'Sch 10.1 Rate Design'!$B$9:$B$16,0)),IF(Y1426&gt;+INDEX('Sch 10.1 Rate Design'!$H$9:$H$16,MATCH($C1426,'Sch 10.1 Rate Design'!$B$9:$B$16,0)),+INDEX('Sch 10.1 Rate Design'!$H$9:$H$16,MATCH($C1426,'Sch 10.1 Rate Design'!$B$9:$B$16,0))-INDEX('Sch 10.1 Rate Design'!$F$9:$F$16,MATCH($C1426,'Sch 10.1 Rate Design'!$B$9:$B$16,0)), Y1426-INDEX('Sch 10.1 Rate Design'!$F$9:$F$16,MATCH($C1426,'Sch 10.1 Rate Design'!$B$9:$B$16,0))), 0)),"")</f>
        <v/>
      </c>
      <c r="CH1426" s="692" t="str">
        <f>IF($A1426&lt;&gt;"",IF(OR(N1426="",N1426=0), 0, BV1426/'Sch 10.1 Rate Design'!$Z$25*INDEX('Sch 10.1 Rate Design'!$I$9:$I$16,MATCH($C1426,'Sch 10.1 Rate Design'!$B$9:$B$16,0))),"")</f>
        <v/>
      </c>
      <c r="CI1426" s="548" t="str">
        <f>IF($A1426&lt;&gt;"",IF(OR(O1426="",O1426=0), 0, BW1426/'Sch 10.1 Rate Design'!$Z$25*INDEX('Sch 10.1 Rate Design'!$I$9:$I$16,MATCH($C1426,'Sch 10.1 Rate Design'!$B$9:$B$16,0))),"")</f>
        <v/>
      </c>
      <c r="CJ1426" s="548" t="str">
        <f>IF($A1426&lt;&gt;"",IF(OR(P1426="",P1426=0), 0, BX1426/'Sch 10.1 Rate Design'!$Z$25*INDEX('Sch 10.1 Rate Design'!$I$9:$I$16,MATCH($C1426,'Sch 10.1 Rate Design'!$B$9:$B$16,0))),"")</f>
        <v/>
      </c>
      <c r="CK1426" s="548" t="str">
        <f>IF($A1426&lt;&gt;"",IF(OR(Q1426="",Q1426=0), 0, BY1426/'Sch 10.1 Rate Design'!$Z$25*INDEX('Sch 10.1 Rate Design'!$I$9:$I$16,MATCH($C1426,'Sch 10.1 Rate Design'!$B$9:$B$16,0))),"")</f>
        <v/>
      </c>
      <c r="CL1426" s="548" t="str">
        <f>IF($A1426&lt;&gt;"",IF(OR(R1426="",R1426=0), 0, BZ1426/'Sch 10.1 Rate Design'!$Z$25*INDEX('Sch 10.1 Rate Design'!$I$9:$I$16,MATCH($C1426,'Sch 10.1 Rate Design'!$B$9:$B$16,0))),"")</f>
        <v/>
      </c>
      <c r="CM1426" s="548" t="str">
        <f>IF($A1426&lt;&gt;"",IF(OR(S1426="",S1426=0), 0, CA1426/'Sch 10.1 Rate Design'!$Z$25*INDEX('Sch 10.1 Rate Design'!$I$9:$I$16,MATCH($C1426,'Sch 10.1 Rate Design'!$B$9:$B$16,0))),"")</f>
        <v/>
      </c>
      <c r="CN1426" s="548" t="str">
        <f>IF($A1426&lt;&gt;"",IF(OR(T1426="",T1426=0), 0, CB1426/'Sch 10.1 Rate Design'!$Z$25*INDEX('Sch 10.1 Rate Design'!$I$9:$I$16,MATCH($C1426,'Sch 10.1 Rate Design'!$B$9:$B$16,0))),"")</f>
        <v/>
      </c>
      <c r="CO1426" s="548" t="str">
        <f>IF($A1426&lt;&gt;"",IF(OR(U1426="",U1426=0), 0, CC1426/'Sch 10.1 Rate Design'!$Z$25*INDEX('Sch 10.1 Rate Design'!$I$9:$I$16,MATCH($C1426,'Sch 10.1 Rate Design'!$B$9:$B$16,0))),"")</f>
        <v/>
      </c>
      <c r="CP1426" s="548" t="str">
        <f>IF($A1426&lt;&gt;"",IF(OR(V1426="",V1426=0), 0, CD1426/'Sch 10.1 Rate Design'!$Z$25*INDEX('Sch 10.1 Rate Design'!$I$9:$I$16,MATCH($C1426,'Sch 10.1 Rate Design'!$B$9:$B$16,0))),"")</f>
        <v/>
      </c>
      <c r="CQ1426" s="548" t="str">
        <f>IF($A1426&lt;&gt;"",IF(OR(W1426="",W1426=0), 0, CE1426/'Sch 10.1 Rate Design'!$Z$25*INDEX('Sch 10.1 Rate Design'!$I$9:$I$16,MATCH($C1426,'Sch 10.1 Rate Design'!$B$9:$B$16,0))),"")</f>
        <v/>
      </c>
      <c r="CR1426" s="548" t="str">
        <f>IF($A1426&lt;&gt;"",IF(OR(X1426="",X1426=0), 0, CF1426/'Sch 10.1 Rate Design'!$Z$25*INDEX('Sch 10.1 Rate Design'!$I$9:$I$16,MATCH($C1426,'Sch 10.1 Rate Design'!$B$9:$B$16,0))),"")</f>
        <v/>
      </c>
      <c r="CS1426" s="547" t="str">
        <f>IF($A1426&lt;&gt;"",IF(OR(Y1426="",Y1426=0), 0, CG1426/'Sch 10.1 Rate Design'!$Z$25*INDEX('Sch 10.1 Rate Design'!$I$9:$I$16,MATCH($C1426,'Sch 10.1 Rate Design'!$B$9:$B$16,0))),"")</f>
        <v/>
      </c>
      <c r="CT1426" s="546" t="str">
        <f>IF($A1426&lt;&gt;"",IF(OR(N1426="",N1426=0),0,IF(N1426&gt;INDEX('Sch 10.1 Rate Design'!$J$9:$J$16,MATCH($C1426,'Sch 10.1 Rate Design'!$B$9:$B$16,0)),N1426-INDEX('Sch 10.1 Rate Design'!$J$9:$J$16,MATCH($C1426,'Sch 10.1 Rate Design'!$B$9:$B$16,0)),0)),"")</f>
        <v/>
      </c>
      <c r="CU1426" s="324" t="str">
        <f>IF($A1426&lt;&gt;"",IF(OR(O1426="",O1426=0),0,IF(O1426&gt;INDEX('Sch 10.1 Rate Design'!$J$9:$J$16,MATCH($C1426,'Sch 10.1 Rate Design'!$B$9:$B$16,0)),O1426-INDEX('Sch 10.1 Rate Design'!$J$9:$J$16,MATCH($C1426,'Sch 10.1 Rate Design'!$B$9:$B$16,0)),0)),"")</f>
        <v/>
      </c>
      <c r="CV1426" s="324" t="str">
        <f>IF($A1426&lt;&gt;"",IF(OR(P1426="",P1426=0),0,IF(P1426&gt;INDEX('Sch 10.1 Rate Design'!$J$9:$J$16,MATCH($C1426,'Sch 10.1 Rate Design'!$B$9:$B$16,0)),P1426-INDEX('Sch 10.1 Rate Design'!$J$9:$J$16,MATCH($C1426,'Sch 10.1 Rate Design'!$B$9:$B$16,0)),0)),"")</f>
        <v/>
      </c>
      <c r="CW1426" s="324" t="str">
        <f>IF($A1426&lt;&gt;"",IF(OR(Q1426="",Q1426=0),0,IF(Q1426&gt;INDEX('Sch 10.1 Rate Design'!$J$9:$J$16,MATCH($C1426,'Sch 10.1 Rate Design'!$B$9:$B$16,0)),Q1426-INDEX('Sch 10.1 Rate Design'!$J$9:$J$16,MATCH($C1426,'Sch 10.1 Rate Design'!$B$9:$B$16,0)),0)),"")</f>
        <v/>
      </c>
      <c r="CX1426" s="324" t="str">
        <f>IF($A1426&lt;&gt;"",IF(OR(R1426="",R1426=0),0,IF(R1426&gt;INDEX('Sch 10.1 Rate Design'!$J$9:$J$16,MATCH($C1426,'Sch 10.1 Rate Design'!$B$9:$B$16,0)),R1426-INDEX('Sch 10.1 Rate Design'!$J$9:$J$16,MATCH($C1426,'Sch 10.1 Rate Design'!$B$9:$B$16,0)),0)),"")</f>
        <v/>
      </c>
      <c r="CY1426" s="324" t="str">
        <f>IF($A1426&lt;&gt;"",IF(OR(S1426="",S1426=0),0,IF(S1426&gt;INDEX('Sch 10.1 Rate Design'!$J$9:$J$16,MATCH($C1426,'Sch 10.1 Rate Design'!$B$9:$B$16,0)),S1426-INDEX('Sch 10.1 Rate Design'!$J$9:$J$16,MATCH($C1426,'Sch 10.1 Rate Design'!$B$9:$B$16,0)),0)),"")</f>
        <v/>
      </c>
      <c r="CZ1426" s="324" t="str">
        <f>IF($A1426&lt;&gt;"",IF(OR(T1426="",T1426=0),0,IF(T1426&gt;INDEX('Sch 10.1 Rate Design'!$J$9:$J$16,MATCH($C1426,'Sch 10.1 Rate Design'!$B$9:$B$16,0)),T1426-INDEX('Sch 10.1 Rate Design'!$J$9:$J$16,MATCH($C1426,'Sch 10.1 Rate Design'!$B$9:$B$16,0)),0)),"")</f>
        <v/>
      </c>
      <c r="DA1426" s="324" t="str">
        <f>IF($A1426&lt;&gt;"",IF(OR(U1426="",U1426=0),0,IF(U1426&gt;INDEX('Sch 10.1 Rate Design'!$J$9:$J$16,MATCH($C1426,'Sch 10.1 Rate Design'!$B$9:$B$16,0)),U1426-INDEX('Sch 10.1 Rate Design'!$J$9:$J$16,MATCH($C1426,'Sch 10.1 Rate Design'!$B$9:$B$16,0)),0)),"")</f>
        <v/>
      </c>
      <c r="DB1426" s="324" t="str">
        <f>IF($A1426&lt;&gt;"",IF(OR(V1426="",V1426=0),0,IF(V1426&gt;INDEX('Sch 10.1 Rate Design'!$J$9:$J$16,MATCH($C1426,'Sch 10.1 Rate Design'!$B$9:$B$16,0)),V1426-INDEX('Sch 10.1 Rate Design'!$J$9:$J$16,MATCH($C1426,'Sch 10.1 Rate Design'!$B$9:$B$16,0)),0)),"")</f>
        <v/>
      </c>
      <c r="DC1426" s="324" t="str">
        <f>IF($A1426&lt;&gt;"",IF(OR(W1426="",W1426=0),0,IF(W1426&gt;INDEX('Sch 10.1 Rate Design'!$J$9:$J$16,MATCH($C1426,'Sch 10.1 Rate Design'!$B$9:$B$16,0)),W1426-INDEX('Sch 10.1 Rate Design'!$J$9:$J$16,MATCH($C1426,'Sch 10.1 Rate Design'!$B$9:$B$16,0)),0)),"")</f>
        <v/>
      </c>
      <c r="DD1426" s="324" t="str">
        <f>IF($A1426&lt;&gt;"",IF(OR(X1426="",X1426=0),0,IF(X1426&gt;INDEX('Sch 10.1 Rate Design'!$J$9:$J$16,MATCH($C1426,'Sch 10.1 Rate Design'!$B$9:$B$16,0)),X1426-INDEX('Sch 10.1 Rate Design'!$J$9:$J$16,MATCH($C1426,'Sch 10.1 Rate Design'!$B$9:$B$16,0)),0)),"")</f>
        <v/>
      </c>
      <c r="DE1426" s="545" t="str">
        <f>IF($A1426&lt;&gt;"",IF(OR(Y1426="",Y1426=0),0,IF(Y1426&gt;INDEX('Sch 10.1 Rate Design'!$J$9:$J$16,MATCH($C1426,'Sch 10.1 Rate Design'!$B$9:$B$16,0)),Y1426-INDEX('Sch 10.1 Rate Design'!$J$9:$J$16,MATCH($C1426,'Sch 10.1 Rate Design'!$B$9:$B$16,0)),0)),"")</f>
        <v/>
      </c>
      <c r="DF1426" s="692" t="str">
        <f>IF($A1426&lt;&gt;"",IF(OR(N1426="",N1426=0), 0, CT1426/'Sch 10.1 Rate Design'!$Z$25*INDEX('Sch 10.1 Rate Design'!$K$9:$K$16,MATCH($C1426,'Sch 10.1 Rate Design'!$B$9:$B$16,0))),"")</f>
        <v/>
      </c>
      <c r="DG1426" s="548" t="str">
        <f>IF($A1426&lt;&gt;"",IF(OR(O1426="",O1426=0), 0, CU1426/'Sch 10.1 Rate Design'!$Z$25*INDEX('Sch 10.1 Rate Design'!$K$9:$K$16,MATCH($C1426,'Sch 10.1 Rate Design'!$B$9:$B$16,0))),"")</f>
        <v/>
      </c>
      <c r="DH1426" s="548" t="str">
        <f>IF($A1426&lt;&gt;"",IF(OR(P1426="",P1426=0), 0, CV1426/'Sch 10.1 Rate Design'!$Z$25*INDEX('Sch 10.1 Rate Design'!$K$9:$K$16,MATCH($C1426,'Sch 10.1 Rate Design'!$B$9:$B$16,0))),"")</f>
        <v/>
      </c>
      <c r="DI1426" s="548" t="str">
        <f>IF($A1426&lt;&gt;"",IF(OR(Q1426="",Q1426=0), 0, CW1426/'Sch 10.1 Rate Design'!$Z$25*INDEX('Sch 10.1 Rate Design'!$K$9:$K$16,MATCH($C1426,'Sch 10.1 Rate Design'!$B$9:$B$16,0))),"")</f>
        <v/>
      </c>
      <c r="DJ1426" s="548" t="str">
        <f>IF($A1426&lt;&gt;"",IF(OR(R1426="",R1426=0), 0, CX1426/'Sch 10.1 Rate Design'!$Z$25*INDEX('Sch 10.1 Rate Design'!$K$9:$K$16,MATCH($C1426,'Sch 10.1 Rate Design'!$B$9:$B$16,0))),"")</f>
        <v/>
      </c>
      <c r="DK1426" s="548" t="str">
        <f>IF($A1426&lt;&gt;"",IF(OR(S1426="",S1426=0), 0, CY1426/'Sch 10.1 Rate Design'!$Z$25*INDEX('Sch 10.1 Rate Design'!$K$9:$K$16,MATCH($C1426,'Sch 10.1 Rate Design'!$B$9:$B$16,0))),"")</f>
        <v/>
      </c>
      <c r="DL1426" s="548" t="str">
        <f>IF($A1426&lt;&gt;"",IF(OR(T1426="",T1426=0), 0, CZ1426/'Sch 10.1 Rate Design'!$Z$25*INDEX('Sch 10.1 Rate Design'!$K$9:$K$16,MATCH($C1426,'Sch 10.1 Rate Design'!$B$9:$B$16,0))),"")</f>
        <v/>
      </c>
      <c r="DM1426" s="548" t="str">
        <f>IF($A1426&lt;&gt;"",IF(OR(U1426="",U1426=0), 0, DA1426/'Sch 10.1 Rate Design'!$Z$25*INDEX('Sch 10.1 Rate Design'!$K$9:$K$16,MATCH($C1426,'Sch 10.1 Rate Design'!$B$9:$B$16,0))),"")</f>
        <v/>
      </c>
      <c r="DN1426" s="548" t="str">
        <f>IF($A1426&lt;&gt;"",IF(OR(V1426="",V1426=0), 0, DB1426/'Sch 10.1 Rate Design'!$Z$25*INDEX('Sch 10.1 Rate Design'!$K$9:$K$16,MATCH($C1426,'Sch 10.1 Rate Design'!$B$9:$B$16,0))),"")</f>
        <v/>
      </c>
      <c r="DO1426" s="548" t="str">
        <f>IF($A1426&lt;&gt;"",IF(OR(W1426="",W1426=0), 0, DC1426/'Sch 10.1 Rate Design'!$Z$25*INDEX('Sch 10.1 Rate Design'!$K$9:$K$16,MATCH($C1426,'Sch 10.1 Rate Design'!$B$9:$B$16,0))),"")</f>
        <v/>
      </c>
      <c r="DP1426" s="548" t="str">
        <f>IF($A1426&lt;&gt;"",IF(OR(X1426="",X1426=0), 0, DD1426/'Sch 10.1 Rate Design'!$Z$25*INDEX('Sch 10.1 Rate Design'!$K$9:$K$16,MATCH($C1426,'Sch 10.1 Rate Design'!$B$9:$B$16,0))),"")</f>
        <v/>
      </c>
      <c r="DQ1426" s="547" t="str">
        <f>IF($A1426&lt;&gt;"",IF(OR(Y1426="",Y1426=0), 0, DE1426/'Sch 10.1 Rate Design'!$Z$25*INDEX('Sch 10.1 Rate Design'!$K$9:$K$16,MATCH($C1426,'Sch 10.1 Rate Design'!$B$9:$B$16,0))),"")</f>
        <v/>
      </c>
      <c r="DR1426" s="546" t="str">
        <f>IF($A1426&lt;&gt;"",IF(OR(N1426="",N1426=0), 0,INDEX('Sch 10.1 Rate Design'!$D$9:$D$16,MATCH($C1426,'Sch 10.1 Rate Design'!$B$9:$B$16,0))),"")</f>
        <v/>
      </c>
      <c r="DS1426" s="324" t="str">
        <f>IF($A1426&lt;&gt;"",IF(OR(O1426="",O1426=0), 0,INDEX('Sch 10.1 Rate Design'!$D$9:$D$16,MATCH($C1426,'Sch 10.1 Rate Design'!$B$9:$B$16,0))),"")</f>
        <v/>
      </c>
      <c r="DT1426" s="324" t="str">
        <f>IF($A1426&lt;&gt;"",IF(OR(P1426="",P1426=0), 0,INDEX('Sch 10.1 Rate Design'!$D$9:$D$16,MATCH($C1426,'Sch 10.1 Rate Design'!$B$9:$B$16,0))),"")</f>
        <v/>
      </c>
      <c r="DU1426" s="324" t="str">
        <f>IF($A1426&lt;&gt;"",IF(OR(Q1426="",Q1426=0), 0,INDEX('Sch 10.1 Rate Design'!$D$9:$D$16,MATCH($C1426,'Sch 10.1 Rate Design'!$B$9:$B$16,0))),"")</f>
        <v/>
      </c>
      <c r="DV1426" s="324" t="str">
        <f>IF($A1426&lt;&gt;"",IF(OR(R1426="",R1426=0), 0,INDEX('Sch 10.1 Rate Design'!$D$9:$D$16,MATCH($C1426,'Sch 10.1 Rate Design'!$B$9:$B$16,0))),"")</f>
        <v/>
      </c>
      <c r="DW1426" s="324" t="str">
        <f>IF($A1426&lt;&gt;"",IF(OR(S1426="",S1426=0), 0,INDEX('Sch 10.1 Rate Design'!$D$9:$D$16,MATCH($C1426,'Sch 10.1 Rate Design'!$B$9:$B$16,0))),"")</f>
        <v/>
      </c>
      <c r="DX1426" s="324" t="str">
        <f>IF($A1426&lt;&gt;"",IF(OR(T1426="",T1426=0), 0,INDEX('Sch 10.1 Rate Design'!$D$9:$D$16,MATCH($C1426,'Sch 10.1 Rate Design'!$B$9:$B$16,0))),"")</f>
        <v/>
      </c>
      <c r="DY1426" s="324" t="str">
        <f>IF($A1426&lt;&gt;"",IF(OR(U1426="",U1426=0), 0,INDEX('Sch 10.1 Rate Design'!$D$9:$D$16,MATCH($C1426,'Sch 10.1 Rate Design'!$B$9:$B$16,0))),"")</f>
        <v/>
      </c>
      <c r="DZ1426" s="324" t="str">
        <f>IF($A1426&lt;&gt;"",IF(OR(V1426="",V1426=0), 0,INDEX('Sch 10.1 Rate Design'!$D$9:$D$16,MATCH($C1426,'Sch 10.1 Rate Design'!$B$9:$B$16,0))),"")</f>
        <v/>
      </c>
      <c r="EA1426" s="324" t="str">
        <f>IF($A1426&lt;&gt;"",IF(OR(W1426="",W1426=0), 0,INDEX('Sch 10.1 Rate Design'!$D$9:$D$16,MATCH($C1426,'Sch 10.1 Rate Design'!$B$9:$B$16,0))),"")</f>
        <v/>
      </c>
      <c r="EB1426" s="324" t="str">
        <f>IF($A1426&lt;&gt;"",IF(OR(X1426="",X1426=0), 0,INDEX('Sch 10.1 Rate Design'!$D$9:$D$16,MATCH($C1426,'Sch 10.1 Rate Design'!$B$9:$B$16,0))),"")</f>
        <v/>
      </c>
      <c r="EC1426" s="545" t="str">
        <f>IF($A1426&lt;&gt;"",IF(OR(Y1426="",Y1426=0), 0,INDEX('Sch 10.1 Rate Design'!$D$9:$D$16,MATCH($C1426,'Sch 10.1 Rate Design'!$B$9:$B$16,0))),"")</f>
        <v/>
      </c>
      <c r="ED1426" s="546"/>
      <c r="EE1426" s="324"/>
      <c r="EF1426" s="324"/>
      <c r="EG1426" s="324"/>
      <c r="EH1426" s="324"/>
      <c r="EI1426" s="324"/>
      <c r="EJ1426" s="324"/>
      <c r="EK1426" s="324"/>
      <c r="EL1426" s="324"/>
      <c r="EM1426" s="324"/>
      <c r="EN1426" s="324"/>
      <c r="EO1426" s="545"/>
      <c r="EP1426" s="324"/>
    </row>
    <row r="1427" spans="1:146" x14ac:dyDescent="0.2">
      <c r="A1427" s="324" t="str">
        <f>IF(Inputs!AO1423&lt;&gt;"",Inputs!AO1423,"")</f>
        <v/>
      </c>
      <c r="B1427" s="324" t="str">
        <f t="shared" si="302"/>
        <v/>
      </c>
      <c r="C1427" s="727" t="str">
        <f>IF($A1427&lt;&gt;"",Inputs!AN1423,"")</f>
        <v/>
      </c>
      <c r="D1427" s="549" t="str">
        <f t="shared" si="295"/>
        <v/>
      </c>
      <c r="E1427" s="549" t="str">
        <f t="shared" si="296"/>
        <v/>
      </c>
      <c r="F1427" s="324" t="str">
        <f t="shared" si="291"/>
        <v/>
      </c>
      <c r="G1427" s="324" t="str">
        <f t="shared" si="297"/>
        <v/>
      </c>
      <c r="H1427" s="790">
        <f t="shared" si="298"/>
        <v>0</v>
      </c>
      <c r="I1427" s="790">
        <f t="shared" si="299"/>
        <v>0</v>
      </c>
      <c r="J1427" s="790">
        <f t="shared" si="300"/>
        <v>0</v>
      </c>
      <c r="K1427" s="790">
        <f t="shared" si="301"/>
        <v>0</v>
      </c>
      <c r="L1427" s="787" t="str">
        <f>IF($A1427&lt;&gt;"",INDEX(Inputs!$AP1423:$BA1423,,MATCH('Sch 10.2 Rate Data'!X$7,Inputs!$AP$4:$BA$4,0)),"")</f>
        <v/>
      </c>
      <c r="M1427" s="787" t="str">
        <f>IF($A1427&lt;&gt;"",INDEX(Inputs!$AP1423:$BA1423,,MATCH('Sch 10.2 Rate Data'!Y$7,Inputs!$AP$4:$BA$4,0)),"")</f>
        <v/>
      </c>
      <c r="N1427" s="546" t="str">
        <f>IF($A1427&lt;&gt;"",INDEX(Inputs!$AP1423:$BA1423,,MATCH('Sch 10.2 Rate Data'!N$7,Inputs!$AP$4:$BA$4,0)),"")</f>
        <v/>
      </c>
      <c r="O1427" s="324" t="str">
        <f>IF($A1427&lt;&gt;"",INDEX(Inputs!$AP1423:$BA1423,,MATCH('Sch 10.2 Rate Data'!O$7,Inputs!$AP$4:$BA$4,0)),"")</f>
        <v/>
      </c>
      <c r="P1427" s="324" t="str">
        <f>IF($A1427&lt;&gt;"",INDEX(Inputs!$AP1423:$BA1423,,MATCH('Sch 10.2 Rate Data'!P$7,Inputs!$AP$4:$BA$4,0)),"")</f>
        <v/>
      </c>
      <c r="Q1427" s="324" t="str">
        <f>IF($A1427&lt;&gt;"",INDEX(Inputs!$AP1423:$BA1423,,MATCH('Sch 10.2 Rate Data'!Q$7,Inputs!$AP$4:$BA$4,0)),"")</f>
        <v/>
      </c>
      <c r="R1427" s="324" t="str">
        <f>IF($A1427&lt;&gt;"",INDEX(Inputs!$AP1423:$BA1423,,MATCH('Sch 10.2 Rate Data'!R$7,Inputs!$AP$4:$BA$4,0)),"")</f>
        <v/>
      </c>
      <c r="S1427" s="324" t="str">
        <f>IF($A1427&lt;&gt;"",INDEX(Inputs!$AP1423:$BA1423,,MATCH('Sch 10.2 Rate Data'!S$7,Inputs!$AP$4:$BA$4,0)),"")</f>
        <v/>
      </c>
      <c r="T1427" s="324" t="str">
        <f>IF($A1427&lt;&gt;"",INDEX(Inputs!$AP1423:$BA1423,,MATCH('Sch 10.2 Rate Data'!T$7,Inputs!$AP$4:$BA$4,0)),"")</f>
        <v/>
      </c>
      <c r="U1427" s="324" t="str">
        <f>IF($A1427&lt;&gt;"",INDEX(Inputs!$AP1423:$BA1423,,MATCH('Sch 10.2 Rate Data'!U$7,Inputs!$AP$4:$BA$4,0)),"")</f>
        <v/>
      </c>
      <c r="V1427" s="324" t="str">
        <f>IF($A1427&lt;&gt;"",INDEX(Inputs!$AP1423:$BA1423,,MATCH('Sch 10.2 Rate Data'!V$7,Inputs!$AP$4:$BA$4,0)),"")</f>
        <v/>
      </c>
      <c r="W1427" s="324" t="str">
        <f>IF($A1427&lt;&gt;"",INDEX(Inputs!$AP1423:$BA1423,,MATCH('Sch 10.2 Rate Data'!W$7,Inputs!$AP$4:$BA$4,0)),"")</f>
        <v/>
      </c>
      <c r="X1427" s="324" t="str">
        <f>IF($A1427&lt;&gt;"",INDEX(Inputs!$AP1423:$BA1423,,MATCH('Sch 10.2 Rate Data'!X$7,Inputs!$AP$4:$BA$4,0)),"")</f>
        <v/>
      </c>
      <c r="Y1427" s="545" t="str">
        <f>IF($A1427&lt;&gt;"",INDEX(Inputs!$AP1423:$BA1423,,MATCH('Sch 10.2 Rate Data'!Y$7,Inputs!$AP$4:$BA$4,0)),"")</f>
        <v/>
      </c>
      <c r="Z1427" s="692" t="str">
        <f t="shared" si="293"/>
        <v/>
      </c>
      <c r="AA1427" s="548" t="str">
        <f t="shared" si="293"/>
        <v/>
      </c>
      <c r="AB1427" s="548" t="str">
        <f t="shared" si="293"/>
        <v/>
      </c>
      <c r="AC1427" s="548" t="str">
        <f t="shared" si="292"/>
        <v/>
      </c>
      <c r="AD1427" s="548" t="str">
        <f t="shared" si="292"/>
        <v/>
      </c>
      <c r="AE1427" s="548" t="str">
        <f t="shared" si="292"/>
        <v/>
      </c>
      <c r="AF1427" s="548" t="str">
        <f t="shared" si="292"/>
        <v/>
      </c>
      <c r="AG1427" s="548" t="str">
        <f t="shared" si="292"/>
        <v/>
      </c>
      <c r="AH1427" s="548" t="str">
        <f t="shared" si="292"/>
        <v/>
      </c>
      <c r="AI1427" s="548" t="str">
        <f t="shared" si="294"/>
        <v/>
      </c>
      <c r="AJ1427" s="548" t="str">
        <f t="shared" si="294"/>
        <v/>
      </c>
      <c r="AK1427" s="547" t="str">
        <f t="shared" si="294"/>
        <v/>
      </c>
      <c r="AL1427" s="692" t="str">
        <f>IF($A1427&lt;&gt;"",IF(OR(N1427="",N1427=0), 0, INDEX('Sch 10.1 Rate Design'!$E$9:$E$16,MATCH($C1427,'Sch 10.1 Rate Design'!$B$9:$B$16,0))),"")</f>
        <v/>
      </c>
      <c r="AM1427" s="548" t="str">
        <f>IF($A1427&lt;&gt;"",IF(OR(O1427="",O1427=0), 0, INDEX('Sch 10.1 Rate Design'!$E$9:$E$16,MATCH($C1427,'Sch 10.1 Rate Design'!$B$9:$B$16,0))),"")</f>
        <v/>
      </c>
      <c r="AN1427" s="548" t="str">
        <f>IF($A1427&lt;&gt;"",IF(OR(P1427="",P1427=0), 0, INDEX('Sch 10.1 Rate Design'!$E$9:$E$16,MATCH($C1427,'Sch 10.1 Rate Design'!$B$9:$B$16,0))),"")</f>
        <v/>
      </c>
      <c r="AO1427" s="548" t="str">
        <f>IF($A1427&lt;&gt;"",IF(OR(Q1427="",Q1427=0), 0, INDEX('Sch 10.1 Rate Design'!$E$9:$E$16,MATCH($C1427,'Sch 10.1 Rate Design'!$B$9:$B$16,0))),"")</f>
        <v/>
      </c>
      <c r="AP1427" s="548" t="str">
        <f>IF($A1427&lt;&gt;"",IF(OR(R1427="",R1427=0), 0, INDEX('Sch 10.1 Rate Design'!$E$9:$E$16,MATCH($C1427,'Sch 10.1 Rate Design'!$B$9:$B$16,0))),"")</f>
        <v/>
      </c>
      <c r="AQ1427" s="548" t="str">
        <f>IF($A1427&lt;&gt;"",IF(OR(S1427="",S1427=0), 0, INDEX('Sch 10.1 Rate Design'!$E$9:$E$16,MATCH($C1427,'Sch 10.1 Rate Design'!$B$9:$B$16,0))),"")</f>
        <v/>
      </c>
      <c r="AR1427" s="548" t="str">
        <f>IF($A1427&lt;&gt;"",IF(OR(T1427="",T1427=0), 0, INDEX('Sch 10.1 Rate Design'!$E$9:$E$16,MATCH($C1427,'Sch 10.1 Rate Design'!$B$9:$B$16,0))),"")</f>
        <v/>
      </c>
      <c r="AS1427" s="548" t="str">
        <f>IF($A1427&lt;&gt;"",IF(OR(U1427="",U1427=0), 0, INDEX('Sch 10.1 Rate Design'!$E$9:$E$16,MATCH($C1427,'Sch 10.1 Rate Design'!$B$9:$B$16,0))),"")</f>
        <v/>
      </c>
      <c r="AT1427" s="548" t="str">
        <f>IF($A1427&lt;&gt;"",IF(OR(V1427="",V1427=0), 0, INDEX('Sch 10.1 Rate Design'!$E$9:$E$16,MATCH($C1427,'Sch 10.1 Rate Design'!$B$9:$B$16,0))),"")</f>
        <v/>
      </c>
      <c r="AU1427" s="548" t="str">
        <f>IF($A1427&lt;&gt;"",IF(OR(W1427="",W1427=0), 0, INDEX('Sch 10.1 Rate Design'!$E$9:$E$16,MATCH($C1427,'Sch 10.1 Rate Design'!$B$9:$B$16,0))),"")</f>
        <v/>
      </c>
      <c r="AV1427" s="548" t="str">
        <f>IF($A1427&lt;&gt;"",IF(OR(X1427="",X1427=0), 0, INDEX('Sch 10.1 Rate Design'!$E$9:$E$16,MATCH($C1427,'Sch 10.1 Rate Design'!$B$9:$B$16,0))),"")</f>
        <v/>
      </c>
      <c r="AW1427" s="547" t="str">
        <f>IF($A1427&lt;&gt;"",IF(OR(Y1427="",Y1427=0), 0, INDEX('Sch 10.1 Rate Design'!$E$9:$E$16,MATCH($C1427,'Sch 10.1 Rate Design'!$B$9:$B$16,0))),"")</f>
        <v/>
      </c>
      <c r="AX1427" s="546" t="str">
        <f>IF($A1427&lt;&gt;"",IF(OR(N1427="",N1427=0),0,+IF(N1427&gt;+INDEX('Sch 10.1 Rate Design'!$D$9:$D$16,MATCH($C1427,'Sch 10.1 Rate Design'!$B$9:$B$16,0)),IF(N1427&gt;+INDEX('Sch 10.1 Rate Design'!$F$9:$F$16,MATCH($C1427,'Sch 10.1 Rate Design'!$B$9:$B$16,0)),+INDEX('Sch 10.1 Rate Design'!$F$9:$F$16,MATCH($C1427,'Sch 10.1 Rate Design'!$B$9:$B$16,0))-INDEX('Sch 10.1 Rate Design'!$D$9:$D$16,MATCH($C1427,'Sch 10.1 Rate Design'!$B$9:$B$16,0)), N1427-INDEX('Sch 10.1 Rate Design'!$D$9:$D$16,MATCH($C1427,'Sch 10.1 Rate Design'!$B$9:$B$16,0))),0)),"")</f>
        <v/>
      </c>
      <c r="AY1427" s="324" t="str">
        <f>IF($A1427&lt;&gt;"",IF(OR(O1427="",O1427=0),0,+IF(O1427&gt;+INDEX('Sch 10.1 Rate Design'!$D$9:$D$16,MATCH($C1427,'Sch 10.1 Rate Design'!$B$9:$B$16,0)),IF(O1427&gt;+INDEX('Sch 10.1 Rate Design'!$F$9:$F$16,MATCH($C1427,'Sch 10.1 Rate Design'!$B$9:$B$16,0)),+INDEX('Sch 10.1 Rate Design'!$F$9:$F$16,MATCH($C1427,'Sch 10.1 Rate Design'!$B$9:$B$16,0))-INDEX('Sch 10.1 Rate Design'!$D$9:$D$16,MATCH($C1427,'Sch 10.1 Rate Design'!$B$9:$B$16,0)), O1427-INDEX('Sch 10.1 Rate Design'!$D$9:$D$16,MATCH($C1427,'Sch 10.1 Rate Design'!$B$9:$B$16,0))),0)),"")</f>
        <v/>
      </c>
      <c r="AZ1427" s="324" t="str">
        <f>IF($A1427&lt;&gt;"",IF(OR(P1427="",P1427=0),0,+IF(P1427&gt;+INDEX('Sch 10.1 Rate Design'!$D$9:$D$16,MATCH($C1427,'Sch 10.1 Rate Design'!$B$9:$B$16,0)),IF(P1427&gt;+INDEX('Sch 10.1 Rate Design'!$F$9:$F$16,MATCH($C1427,'Sch 10.1 Rate Design'!$B$9:$B$16,0)),+INDEX('Sch 10.1 Rate Design'!$F$9:$F$16,MATCH($C1427,'Sch 10.1 Rate Design'!$B$9:$B$16,0))-INDEX('Sch 10.1 Rate Design'!$D$9:$D$16,MATCH($C1427,'Sch 10.1 Rate Design'!$B$9:$B$16,0)), P1427-INDEX('Sch 10.1 Rate Design'!$D$9:$D$16,MATCH($C1427,'Sch 10.1 Rate Design'!$B$9:$B$16,0))),0)),"")</f>
        <v/>
      </c>
      <c r="BA1427" s="324" t="str">
        <f>IF($A1427&lt;&gt;"",IF(OR(Q1427="",Q1427=0),0,+IF(Q1427&gt;+INDEX('Sch 10.1 Rate Design'!$D$9:$D$16,MATCH($C1427,'Sch 10.1 Rate Design'!$B$9:$B$16,0)),IF(Q1427&gt;+INDEX('Sch 10.1 Rate Design'!$F$9:$F$16,MATCH($C1427,'Sch 10.1 Rate Design'!$B$9:$B$16,0)),+INDEX('Sch 10.1 Rate Design'!$F$9:$F$16,MATCH($C1427,'Sch 10.1 Rate Design'!$B$9:$B$16,0))-INDEX('Sch 10.1 Rate Design'!$D$9:$D$16,MATCH($C1427,'Sch 10.1 Rate Design'!$B$9:$B$16,0)), Q1427-INDEX('Sch 10.1 Rate Design'!$D$9:$D$16,MATCH($C1427,'Sch 10.1 Rate Design'!$B$9:$B$16,0))),0)),"")</f>
        <v/>
      </c>
      <c r="BB1427" s="324" t="str">
        <f>IF($A1427&lt;&gt;"",IF(OR(R1427="",R1427=0),0,+IF(R1427&gt;+INDEX('Sch 10.1 Rate Design'!$D$9:$D$16,MATCH($C1427,'Sch 10.1 Rate Design'!$B$9:$B$16,0)),IF(R1427&gt;+INDEX('Sch 10.1 Rate Design'!$F$9:$F$16,MATCH($C1427,'Sch 10.1 Rate Design'!$B$9:$B$16,0)),+INDEX('Sch 10.1 Rate Design'!$F$9:$F$16,MATCH($C1427,'Sch 10.1 Rate Design'!$B$9:$B$16,0))-INDEX('Sch 10.1 Rate Design'!$D$9:$D$16,MATCH($C1427,'Sch 10.1 Rate Design'!$B$9:$B$16,0)), R1427-INDEX('Sch 10.1 Rate Design'!$D$9:$D$16,MATCH($C1427,'Sch 10.1 Rate Design'!$B$9:$B$16,0))),0)),"")</f>
        <v/>
      </c>
      <c r="BC1427" s="324" t="str">
        <f>IF($A1427&lt;&gt;"",IF(OR(S1427="",S1427=0),0,+IF(S1427&gt;+INDEX('Sch 10.1 Rate Design'!$D$9:$D$16,MATCH($C1427,'Sch 10.1 Rate Design'!$B$9:$B$16,0)),IF(S1427&gt;+INDEX('Sch 10.1 Rate Design'!$F$9:$F$16,MATCH($C1427,'Sch 10.1 Rate Design'!$B$9:$B$16,0)),+INDEX('Sch 10.1 Rate Design'!$F$9:$F$16,MATCH($C1427,'Sch 10.1 Rate Design'!$B$9:$B$16,0))-INDEX('Sch 10.1 Rate Design'!$D$9:$D$16,MATCH($C1427,'Sch 10.1 Rate Design'!$B$9:$B$16,0)), S1427-INDEX('Sch 10.1 Rate Design'!$D$9:$D$16,MATCH($C1427,'Sch 10.1 Rate Design'!$B$9:$B$16,0))),0)),"")</f>
        <v/>
      </c>
      <c r="BD1427" s="324" t="str">
        <f>IF($A1427&lt;&gt;"",IF(OR(T1427="",T1427=0),0,+IF(T1427&gt;+INDEX('Sch 10.1 Rate Design'!$D$9:$D$16,MATCH($C1427,'Sch 10.1 Rate Design'!$B$9:$B$16,0)),IF(T1427&gt;+INDEX('Sch 10.1 Rate Design'!$F$9:$F$16,MATCH($C1427,'Sch 10.1 Rate Design'!$B$9:$B$16,0)),+INDEX('Sch 10.1 Rate Design'!$F$9:$F$16,MATCH($C1427,'Sch 10.1 Rate Design'!$B$9:$B$16,0))-INDEX('Sch 10.1 Rate Design'!$D$9:$D$16,MATCH($C1427,'Sch 10.1 Rate Design'!$B$9:$B$16,0)), T1427-INDEX('Sch 10.1 Rate Design'!$D$9:$D$16,MATCH($C1427,'Sch 10.1 Rate Design'!$B$9:$B$16,0))),0)),"")</f>
        <v/>
      </c>
      <c r="BE1427" s="324" t="str">
        <f>IF($A1427&lt;&gt;"",IF(OR(U1427="",U1427=0),0,+IF(U1427&gt;+INDEX('Sch 10.1 Rate Design'!$D$9:$D$16,MATCH($C1427,'Sch 10.1 Rate Design'!$B$9:$B$16,0)),IF(U1427&gt;+INDEX('Sch 10.1 Rate Design'!$F$9:$F$16,MATCH($C1427,'Sch 10.1 Rate Design'!$B$9:$B$16,0)),+INDEX('Sch 10.1 Rate Design'!$F$9:$F$16,MATCH($C1427,'Sch 10.1 Rate Design'!$B$9:$B$16,0))-INDEX('Sch 10.1 Rate Design'!$D$9:$D$16,MATCH($C1427,'Sch 10.1 Rate Design'!$B$9:$B$16,0)), U1427-INDEX('Sch 10.1 Rate Design'!$D$9:$D$16,MATCH($C1427,'Sch 10.1 Rate Design'!$B$9:$B$16,0))),0)),"")</f>
        <v/>
      </c>
      <c r="BF1427" s="324" t="str">
        <f>IF($A1427&lt;&gt;"",IF(OR(V1427="",V1427=0),0,+IF(V1427&gt;+INDEX('Sch 10.1 Rate Design'!$D$9:$D$16,MATCH($C1427,'Sch 10.1 Rate Design'!$B$9:$B$16,0)),IF(V1427&gt;+INDEX('Sch 10.1 Rate Design'!$F$9:$F$16,MATCH($C1427,'Sch 10.1 Rate Design'!$B$9:$B$16,0)),+INDEX('Sch 10.1 Rate Design'!$F$9:$F$16,MATCH($C1427,'Sch 10.1 Rate Design'!$B$9:$B$16,0))-INDEX('Sch 10.1 Rate Design'!$D$9:$D$16,MATCH($C1427,'Sch 10.1 Rate Design'!$B$9:$B$16,0)), V1427-INDEX('Sch 10.1 Rate Design'!$D$9:$D$16,MATCH($C1427,'Sch 10.1 Rate Design'!$B$9:$B$16,0))),0)),"")</f>
        <v/>
      </c>
      <c r="BG1427" s="324" t="str">
        <f>IF($A1427&lt;&gt;"",IF(OR(W1427="",W1427=0),0,+IF(W1427&gt;+INDEX('Sch 10.1 Rate Design'!$D$9:$D$16,MATCH($C1427,'Sch 10.1 Rate Design'!$B$9:$B$16,0)),IF(W1427&gt;+INDEX('Sch 10.1 Rate Design'!$F$9:$F$16,MATCH($C1427,'Sch 10.1 Rate Design'!$B$9:$B$16,0)),+INDEX('Sch 10.1 Rate Design'!$F$9:$F$16,MATCH($C1427,'Sch 10.1 Rate Design'!$B$9:$B$16,0))-INDEX('Sch 10.1 Rate Design'!$D$9:$D$16,MATCH($C1427,'Sch 10.1 Rate Design'!$B$9:$B$16,0)), W1427-INDEX('Sch 10.1 Rate Design'!$D$9:$D$16,MATCH($C1427,'Sch 10.1 Rate Design'!$B$9:$B$16,0))),0)),"")</f>
        <v/>
      </c>
      <c r="BH1427" s="324" t="str">
        <f>IF($A1427&lt;&gt;"",IF(OR(X1427="",X1427=0),0,+IF(X1427&gt;+INDEX('Sch 10.1 Rate Design'!$D$9:$D$16,MATCH($C1427,'Sch 10.1 Rate Design'!$B$9:$B$16,0)),IF(X1427&gt;+INDEX('Sch 10.1 Rate Design'!$F$9:$F$16,MATCH($C1427,'Sch 10.1 Rate Design'!$B$9:$B$16,0)),+INDEX('Sch 10.1 Rate Design'!$F$9:$F$16,MATCH($C1427,'Sch 10.1 Rate Design'!$B$9:$B$16,0))-INDEX('Sch 10.1 Rate Design'!$D$9:$D$16,MATCH($C1427,'Sch 10.1 Rate Design'!$B$9:$B$16,0)), X1427-INDEX('Sch 10.1 Rate Design'!$D$9:$D$16,MATCH($C1427,'Sch 10.1 Rate Design'!$B$9:$B$16,0))),0)),"")</f>
        <v/>
      </c>
      <c r="BI1427" s="545" t="str">
        <f>IF($A1427&lt;&gt;"",IF(OR(Y1427="",Y1427=0),0,+IF(Y1427&gt;+INDEX('Sch 10.1 Rate Design'!$D$9:$D$16,MATCH($C1427,'Sch 10.1 Rate Design'!$B$9:$B$16,0)),IF(Y1427&gt;+INDEX('Sch 10.1 Rate Design'!$F$9:$F$16,MATCH($C1427,'Sch 10.1 Rate Design'!$B$9:$B$16,0)),+INDEX('Sch 10.1 Rate Design'!$F$9:$F$16,MATCH($C1427,'Sch 10.1 Rate Design'!$B$9:$B$16,0))-INDEX('Sch 10.1 Rate Design'!$D$9:$D$16,MATCH($C1427,'Sch 10.1 Rate Design'!$B$9:$B$16,0)), Y1427-INDEX('Sch 10.1 Rate Design'!$D$9:$D$16,MATCH($C1427,'Sch 10.1 Rate Design'!$B$9:$B$16,0))),0)),"")</f>
        <v/>
      </c>
      <c r="BJ1427" s="692" t="str">
        <f>IF($A1427&lt;&gt;"",IF(OR(N1427="",N1427=0), 0, AX1427/'Sch 10.1 Rate Design'!$Z$25*INDEX('Sch 10.1 Rate Design'!$G$9:$G$16,MATCH($C1427,'Sch 10.1 Rate Design'!$B$9:$B$16,0))),"")</f>
        <v/>
      </c>
      <c r="BK1427" s="548" t="str">
        <f>IF($A1427&lt;&gt;"",IF(OR(O1427="",O1427=0), 0, AY1427/'Sch 10.1 Rate Design'!$Z$25*INDEX('Sch 10.1 Rate Design'!$G$9:$G$16,MATCH($C1427,'Sch 10.1 Rate Design'!$B$9:$B$16,0))),"")</f>
        <v/>
      </c>
      <c r="BL1427" s="548" t="str">
        <f>IF($A1427&lt;&gt;"",IF(OR(P1427="",P1427=0), 0, AZ1427/'Sch 10.1 Rate Design'!$Z$25*INDEX('Sch 10.1 Rate Design'!$G$9:$G$16,MATCH($C1427,'Sch 10.1 Rate Design'!$B$9:$B$16,0))),"")</f>
        <v/>
      </c>
      <c r="BM1427" s="548" t="str">
        <f>IF($A1427&lt;&gt;"",IF(OR(Q1427="",Q1427=0), 0, BA1427/'Sch 10.1 Rate Design'!$Z$25*INDEX('Sch 10.1 Rate Design'!$G$9:$G$16,MATCH($C1427,'Sch 10.1 Rate Design'!$B$9:$B$16,0))),"")</f>
        <v/>
      </c>
      <c r="BN1427" s="548" t="str">
        <f>IF($A1427&lt;&gt;"",IF(OR(R1427="",R1427=0), 0, BB1427/'Sch 10.1 Rate Design'!$Z$25*INDEX('Sch 10.1 Rate Design'!$G$9:$G$16,MATCH($C1427,'Sch 10.1 Rate Design'!$B$9:$B$16,0))),"")</f>
        <v/>
      </c>
      <c r="BO1427" s="548" t="str">
        <f>IF($A1427&lt;&gt;"",IF(OR(S1427="",S1427=0), 0, BC1427/'Sch 10.1 Rate Design'!$Z$25*INDEX('Sch 10.1 Rate Design'!$G$9:$G$16,MATCH($C1427,'Sch 10.1 Rate Design'!$B$9:$B$16,0))),"")</f>
        <v/>
      </c>
      <c r="BP1427" s="548" t="str">
        <f>IF($A1427&lt;&gt;"",IF(OR(T1427="",T1427=0), 0, BD1427/'Sch 10.1 Rate Design'!$Z$25*INDEX('Sch 10.1 Rate Design'!$G$9:$G$16,MATCH($C1427,'Sch 10.1 Rate Design'!$B$9:$B$16,0))),"")</f>
        <v/>
      </c>
      <c r="BQ1427" s="548" t="str">
        <f>IF($A1427&lt;&gt;"",IF(OR(U1427="",U1427=0), 0, BE1427/'Sch 10.1 Rate Design'!$Z$25*INDEX('Sch 10.1 Rate Design'!$G$9:$G$16,MATCH($C1427,'Sch 10.1 Rate Design'!$B$9:$B$16,0))),"")</f>
        <v/>
      </c>
      <c r="BR1427" s="548" t="str">
        <f>IF($A1427&lt;&gt;"",IF(OR(V1427="",V1427=0), 0, BF1427/'Sch 10.1 Rate Design'!$Z$25*INDEX('Sch 10.1 Rate Design'!$G$9:$G$16,MATCH($C1427,'Sch 10.1 Rate Design'!$B$9:$B$16,0))),"")</f>
        <v/>
      </c>
      <c r="BS1427" s="548" t="str">
        <f>IF($A1427&lt;&gt;"",IF(OR(W1427="",W1427=0), 0, BG1427/'Sch 10.1 Rate Design'!$Z$25*INDEX('Sch 10.1 Rate Design'!$G$9:$G$16,MATCH($C1427,'Sch 10.1 Rate Design'!$B$9:$B$16,0))),"")</f>
        <v/>
      </c>
      <c r="BT1427" s="548" t="str">
        <f>IF($A1427&lt;&gt;"",IF(OR(X1427="",X1427=0), 0, BH1427/'Sch 10.1 Rate Design'!$Z$25*INDEX('Sch 10.1 Rate Design'!$G$9:$G$16,MATCH($C1427,'Sch 10.1 Rate Design'!$B$9:$B$16,0))),"")</f>
        <v/>
      </c>
      <c r="BU1427" s="547" t="str">
        <f>IF($A1427&lt;&gt;"",IF(OR(Y1427="",Y1427=0), 0, BI1427/'Sch 10.1 Rate Design'!$Z$25*INDEX('Sch 10.1 Rate Design'!$G$9:$G$16,MATCH($C1427,'Sch 10.1 Rate Design'!$B$9:$B$16,0))),"")</f>
        <v/>
      </c>
      <c r="BV1427" s="546" t="str">
        <f>IF($A1427&lt;&gt;"",IF(OR(N1427="",N1427=0),0,+IF(N1427&gt;+INDEX('Sch 10.1 Rate Design'!$F$9:$F$16,MATCH($C1427,'Sch 10.1 Rate Design'!$B$9:$B$16,0)),IF(N1427&gt;+INDEX('Sch 10.1 Rate Design'!$H$9:$H$16,MATCH($C1427,'Sch 10.1 Rate Design'!$B$9:$B$16,0)),+INDEX('Sch 10.1 Rate Design'!$H$9:$H$16,MATCH($C1427,'Sch 10.1 Rate Design'!$B$9:$B$16,0))-INDEX('Sch 10.1 Rate Design'!$F$9:$F$16,MATCH($C1427,'Sch 10.1 Rate Design'!$B$9:$B$16,0)), N1427-INDEX('Sch 10.1 Rate Design'!$F$9:$F$16,MATCH($C1427,'Sch 10.1 Rate Design'!$B$9:$B$16,0))), 0)),"")</f>
        <v/>
      </c>
      <c r="BW1427" s="324" t="str">
        <f>IF($A1427&lt;&gt;"",IF(OR(O1427="",O1427=0),0,+IF(O1427&gt;+INDEX('Sch 10.1 Rate Design'!$F$9:$F$16,MATCH($C1427,'Sch 10.1 Rate Design'!$B$9:$B$16,0)),IF(O1427&gt;+INDEX('Sch 10.1 Rate Design'!$H$9:$H$16,MATCH($C1427,'Sch 10.1 Rate Design'!$B$9:$B$16,0)),+INDEX('Sch 10.1 Rate Design'!$H$9:$H$16,MATCH($C1427,'Sch 10.1 Rate Design'!$B$9:$B$16,0))-INDEX('Sch 10.1 Rate Design'!$F$9:$F$16,MATCH($C1427,'Sch 10.1 Rate Design'!$B$9:$B$16,0)), O1427-INDEX('Sch 10.1 Rate Design'!$F$9:$F$16,MATCH($C1427,'Sch 10.1 Rate Design'!$B$9:$B$16,0))), 0)),"")</f>
        <v/>
      </c>
      <c r="BX1427" s="324" t="str">
        <f>IF($A1427&lt;&gt;"",IF(OR(P1427="",P1427=0),0,+IF(P1427&gt;+INDEX('Sch 10.1 Rate Design'!$F$9:$F$16,MATCH($C1427,'Sch 10.1 Rate Design'!$B$9:$B$16,0)),IF(P1427&gt;+INDEX('Sch 10.1 Rate Design'!$H$9:$H$16,MATCH($C1427,'Sch 10.1 Rate Design'!$B$9:$B$16,0)),+INDEX('Sch 10.1 Rate Design'!$H$9:$H$16,MATCH($C1427,'Sch 10.1 Rate Design'!$B$9:$B$16,0))-INDEX('Sch 10.1 Rate Design'!$F$9:$F$16,MATCH($C1427,'Sch 10.1 Rate Design'!$B$9:$B$16,0)), P1427-INDEX('Sch 10.1 Rate Design'!$F$9:$F$16,MATCH($C1427,'Sch 10.1 Rate Design'!$B$9:$B$16,0))), 0)),"")</f>
        <v/>
      </c>
      <c r="BY1427" s="324" t="str">
        <f>IF($A1427&lt;&gt;"",IF(OR(Q1427="",Q1427=0),0,+IF(Q1427&gt;+INDEX('Sch 10.1 Rate Design'!$F$9:$F$16,MATCH($C1427,'Sch 10.1 Rate Design'!$B$9:$B$16,0)),IF(Q1427&gt;+INDEX('Sch 10.1 Rate Design'!$H$9:$H$16,MATCH($C1427,'Sch 10.1 Rate Design'!$B$9:$B$16,0)),+INDEX('Sch 10.1 Rate Design'!$H$9:$H$16,MATCH($C1427,'Sch 10.1 Rate Design'!$B$9:$B$16,0))-INDEX('Sch 10.1 Rate Design'!$F$9:$F$16,MATCH($C1427,'Sch 10.1 Rate Design'!$B$9:$B$16,0)), Q1427-INDEX('Sch 10.1 Rate Design'!$F$9:$F$16,MATCH($C1427,'Sch 10.1 Rate Design'!$B$9:$B$16,0))), 0)),"")</f>
        <v/>
      </c>
      <c r="BZ1427" s="324" t="str">
        <f>IF($A1427&lt;&gt;"",IF(OR(R1427="",R1427=0),0,+IF(R1427&gt;+INDEX('Sch 10.1 Rate Design'!$F$9:$F$16,MATCH($C1427,'Sch 10.1 Rate Design'!$B$9:$B$16,0)),IF(R1427&gt;+INDEX('Sch 10.1 Rate Design'!$H$9:$H$16,MATCH($C1427,'Sch 10.1 Rate Design'!$B$9:$B$16,0)),+INDEX('Sch 10.1 Rate Design'!$H$9:$H$16,MATCH($C1427,'Sch 10.1 Rate Design'!$B$9:$B$16,0))-INDEX('Sch 10.1 Rate Design'!$F$9:$F$16,MATCH($C1427,'Sch 10.1 Rate Design'!$B$9:$B$16,0)), R1427-INDEX('Sch 10.1 Rate Design'!$F$9:$F$16,MATCH($C1427,'Sch 10.1 Rate Design'!$B$9:$B$16,0))), 0)),"")</f>
        <v/>
      </c>
      <c r="CA1427" s="324" t="str">
        <f>IF($A1427&lt;&gt;"",IF(OR(S1427="",S1427=0),0,+IF(S1427&gt;+INDEX('Sch 10.1 Rate Design'!$F$9:$F$16,MATCH($C1427,'Sch 10.1 Rate Design'!$B$9:$B$16,0)),IF(S1427&gt;+INDEX('Sch 10.1 Rate Design'!$H$9:$H$16,MATCH($C1427,'Sch 10.1 Rate Design'!$B$9:$B$16,0)),+INDEX('Sch 10.1 Rate Design'!$H$9:$H$16,MATCH($C1427,'Sch 10.1 Rate Design'!$B$9:$B$16,0))-INDEX('Sch 10.1 Rate Design'!$F$9:$F$16,MATCH($C1427,'Sch 10.1 Rate Design'!$B$9:$B$16,0)), S1427-INDEX('Sch 10.1 Rate Design'!$F$9:$F$16,MATCH($C1427,'Sch 10.1 Rate Design'!$B$9:$B$16,0))), 0)),"")</f>
        <v/>
      </c>
      <c r="CB1427" s="324" t="str">
        <f>IF($A1427&lt;&gt;"",IF(OR(T1427="",T1427=0),0,+IF(T1427&gt;+INDEX('Sch 10.1 Rate Design'!$F$9:$F$16,MATCH($C1427,'Sch 10.1 Rate Design'!$B$9:$B$16,0)),IF(T1427&gt;+INDEX('Sch 10.1 Rate Design'!$H$9:$H$16,MATCH($C1427,'Sch 10.1 Rate Design'!$B$9:$B$16,0)),+INDEX('Sch 10.1 Rate Design'!$H$9:$H$16,MATCH($C1427,'Sch 10.1 Rate Design'!$B$9:$B$16,0))-INDEX('Sch 10.1 Rate Design'!$F$9:$F$16,MATCH($C1427,'Sch 10.1 Rate Design'!$B$9:$B$16,0)), T1427-INDEX('Sch 10.1 Rate Design'!$F$9:$F$16,MATCH($C1427,'Sch 10.1 Rate Design'!$B$9:$B$16,0))), 0)),"")</f>
        <v/>
      </c>
      <c r="CC1427" s="324" t="str">
        <f>IF($A1427&lt;&gt;"",IF(OR(U1427="",U1427=0),0,+IF(U1427&gt;+INDEX('Sch 10.1 Rate Design'!$F$9:$F$16,MATCH($C1427,'Sch 10.1 Rate Design'!$B$9:$B$16,0)),IF(U1427&gt;+INDEX('Sch 10.1 Rate Design'!$H$9:$H$16,MATCH($C1427,'Sch 10.1 Rate Design'!$B$9:$B$16,0)),+INDEX('Sch 10.1 Rate Design'!$H$9:$H$16,MATCH($C1427,'Sch 10.1 Rate Design'!$B$9:$B$16,0))-INDEX('Sch 10.1 Rate Design'!$F$9:$F$16,MATCH($C1427,'Sch 10.1 Rate Design'!$B$9:$B$16,0)), U1427-INDEX('Sch 10.1 Rate Design'!$F$9:$F$16,MATCH($C1427,'Sch 10.1 Rate Design'!$B$9:$B$16,0))), 0)),"")</f>
        <v/>
      </c>
      <c r="CD1427" s="324" t="str">
        <f>IF($A1427&lt;&gt;"",IF(OR(V1427="",V1427=0),0,+IF(V1427&gt;+INDEX('Sch 10.1 Rate Design'!$F$9:$F$16,MATCH($C1427,'Sch 10.1 Rate Design'!$B$9:$B$16,0)),IF(V1427&gt;+INDEX('Sch 10.1 Rate Design'!$H$9:$H$16,MATCH($C1427,'Sch 10.1 Rate Design'!$B$9:$B$16,0)),+INDEX('Sch 10.1 Rate Design'!$H$9:$H$16,MATCH($C1427,'Sch 10.1 Rate Design'!$B$9:$B$16,0))-INDEX('Sch 10.1 Rate Design'!$F$9:$F$16,MATCH($C1427,'Sch 10.1 Rate Design'!$B$9:$B$16,0)), V1427-INDEX('Sch 10.1 Rate Design'!$F$9:$F$16,MATCH($C1427,'Sch 10.1 Rate Design'!$B$9:$B$16,0))), 0)),"")</f>
        <v/>
      </c>
      <c r="CE1427" s="324" t="str">
        <f>IF($A1427&lt;&gt;"",IF(OR(W1427="",W1427=0),0,+IF(W1427&gt;+INDEX('Sch 10.1 Rate Design'!$F$9:$F$16,MATCH($C1427,'Sch 10.1 Rate Design'!$B$9:$B$16,0)),IF(W1427&gt;+INDEX('Sch 10.1 Rate Design'!$H$9:$H$16,MATCH($C1427,'Sch 10.1 Rate Design'!$B$9:$B$16,0)),+INDEX('Sch 10.1 Rate Design'!$H$9:$H$16,MATCH($C1427,'Sch 10.1 Rate Design'!$B$9:$B$16,0))-INDEX('Sch 10.1 Rate Design'!$F$9:$F$16,MATCH($C1427,'Sch 10.1 Rate Design'!$B$9:$B$16,0)), W1427-INDEX('Sch 10.1 Rate Design'!$F$9:$F$16,MATCH($C1427,'Sch 10.1 Rate Design'!$B$9:$B$16,0))), 0)),"")</f>
        <v/>
      </c>
      <c r="CF1427" s="324" t="str">
        <f>IF($A1427&lt;&gt;"",IF(OR(X1427="",X1427=0),0,+IF(X1427&gt;+INDEX('Sch 10.1 Rate Design'!$F$9:$F$16,MATCH($C1427,'Sch 10.1 Rate Design'!$B$9:$B$16,0)),IF(X1427&gt;+INDEX('Sch 10.1 Rate Design'!$H$9:$H$16,MATCH($C1427,'Sch 10.1 Rate Design'!$B$9:$B$16,0)),+INDEX('Sch 10.1 Rate Design'!$H$9:$H$16,MATCH($C1427,'Sch 10.1 Rate Design'!$B$9:$B$16,0))-INDEX('Sch 10.1 Rate Design'!$F$9:$F$16,MATCH($C1427,'Sch 10.1 Rate Design'!$B$9:$B$16,0)), X1427-INDEX('Sch 10.1 Rate Design'!$F$9:$F$16,MATCH($C1427,'Sch 10.1 Rate Design'!$B$9:$B$16,0))), 0)),"")</f>
        <v/>
      </c>
      <c r="CG1427" s="545" t="str">
        <f>IF($A1427&lt;&gt;"",IF(OR(Y1427="",Y1427=0),0,+IF(Y1427&gt;+INDEX('Sch 10.1 Rate Design'!$F$9:$F$16,MATCH($C1427,'Sch 10.1 Rate Design'!$B$9:$B$16,0)),IF(Y1427&gt;+INDEX('Sch 10.1 Rate Design'!$H$9:$H$16,MATCH($C1427,'Sch 10.1 Rate Design'!$B$9:$B$16,0)),+INDEX('Sch 10.1 Rate Design'!$H$9:$H$16,MATCH($C1427,'Sch 10.1 Rate Design'!$B$9:$B$16,0))-INDEX('Sch 10.1 Rate Design'!$F$9:$F$16,MATCH($C1427,'Sch 10.1 Rate Design'!$B$9:$B$16,0)), Y1427-INDEX('Sch 10.1 Rate Design'!$F$9:$F$16,MATCH($C1427,'Sch 10.1 Rate Design'!$B$9:$B$16,0))), 0)),"")</f>
        <v/>
      </c>
      <c r="CH1427" s="692" t="str">
        <f>IF($A1427&lt;&gt;"",IF(OR(N1427="",N1427=0), 0, BV1427/'Sch 10.1 Rate Design'!$Z$25*INDEX('Sch 10.1 Rate Design'!$I$9:$I$16,MATCH($C1427,'Sch 10.1 Rate Design'!$B$9:$B$16,0))),"")</f>
        <v/>
      </c>
      <c r="CI1427" s="548" t="str">
        <f>IF($A1427&lt;&gt;"",IF(OR(O1427="",O1427=0), 0, BW1427/'Sch 10.1 Rate Design'!$Z$25*INDEX('Sch 10.1 Rate Design'!$I$9:$I$16,MATCH($C1427,'Sch 10.1 Rate Design'!$B$9:$B$16,0))),"")</f>
        <v/>
      </c>
      <c r="CJ1427" s="548" t="str">
        <f>IF($A1427&lt;&gt;"",IF(OR(P1427="",P1427=0), 0, BX1427/'Sch 10.1 Rate Design'!$Z$25*INDEX('Sch 10.1 Rate Design'!$I$9:$I$16,MATCH($C1427,'Sch 10.1 Rate Design'!$B$9:$B$16,0))),"")</f>
        <v/>
      </c>
      <c r="CK1427" s="548" t="str">
        <f>IF($A1427&lt;&gt;"",IF(OR(Q1427="",Q1427=0), 0, BY1427/'Sch 10.1 Rate Design'!$Z$25*INDEX('Sch 10.1 Rate Design'!$I$9:$I$16,MATCH($C1427,'Sch 10.1 Rate Design'!$B$9:$B$16,0))),"")</f>
        <v/>
      </c>
      <c r="CL1427" s="548" t="str">
        <f>IF($A1427&lt;&gt;"",IF(OR(R1427="",R1427=0), 0, BZ1427/'Sch 10.1 Rate Design'!$Z$25*INDEX('Sch 10.1 Rate Design'!$I$9:$I$16,MATCH($C1427,'Sch 10.1 Rate Design'!$B$9:$B$16,0))),"")</f>
        <v/>
      </c>
      <c r="CM1427" s="548" t="str">
        <f>IF($A1427&lt;&gt;"",IF(OR(S1427="",S1427=0), 0, CA1427/'Sch 10.1 Rate Design'!$Z$25*INDEX('Sch 10.1 Rate Design'!$I$9:$I$16,MATCH($C1427,'Sch 10.1 Rate Design'!$B$9:$B$16,0))),"")</f>
        <v/>
      </c>
      <c r="CN1427" s="548" t="str">
        <f>IF($A1427&lt;&gt;"",IF(OR(T1427="",T1427=0), 0, CB1427/'Sch 10.1 Rate Design'!$Z$25*INDEX('Sch 10.1 Rate Design'!$I$9:$I$16,MATCH($C1427,'Sch 10.1 Rate Design'!$B$9:$B$16,0))),"")</f>
        <v/>
      </c>
      <c r="CO1427" s="548" t="str">
        <f>IF($A1427&lt;&gt;"",IF(OR(U1427="",U1427=0), 0, CC1427/'Sch 10.1 Rate Design'!$Z$25*INDEX('Sch 10.1 Rate Design'!$I$9:$I$16,MATCH($C1427,'Sch 10.1 Rate Design'!$B$9:$B$16,0))),"")</f>
        <v/>
      </c>
      <c r="CP1427" s="548" t="str">
        <f>IF($A1427&lt;&gt;"",IF(OR(V1427="",V1427=0), 0, CD1427/'Sch 10.1 Rate Design'!$Z$25*INDEX('Sch 10.1 Rate Design'!$I$9:$I$16,MATCH($C1427,'Sch 10.1 Rate Design'!$B$9:$B$16,0))),"")</f>
        <v/>
      </c>
      <c r="CQ1427" s="548" t="str">
        <f>IF($A1427&lt;&gt;"",IF(OR(W1427="",W1427=0), 0, CE1427/'Sch 10.1 Rate Design'!$Z$25*INDEX('Sch 10.1 Rate Design'!$I$9:$I$16,MATCH($C1427,'Sch 10.1 Rate Design'!$B$9:$B$16,0))),"")</f>
        <v/>
      </c>
      <c r="CR1427" s="548" t="str">
        <f>IF($A1427&lt;&gt;"",IF(OR(X1427="",X1427=0), 0, CF1427/'Sch 10.1 Rate Design'!$Z$25*INDEX('Sch 10.1 Rate Design'!$I$9:$I$16,MATCH($C1427,'Sch 10.1 Rate Design'!$B$9:$B$16,0))),"")</f>
        <v/>
      </c>
      <c r="CS1427" s="547" t="str">
        <f>IF($A1427&lt;&gt;"",IF(OR(Y1427="",Y1427=0), 0, CG1427/'Sch 10.1 Rate Design'!$Z$25*INDEX('Sch 10.1 Rate Design'!$I$9:$I$16,MATCH($C1427,'Sch 10.1 Rate Design'!$B$9:$B$16,0))),"")</f>
        <v/>
      </c>
      <c r="CT1427" s="546" t="str">
        <f>IF($A1427&lt;&gt;"",IF(OR(N1427="",N1427=0),0,IF(N1427&gt;INDEX('Sch 10.1 Rate Design'!$J$9:$J$16,MATCH($C1427,'Sch 10.1 Rate Design'!$B$9:$B$16,0)),N1427-INDEX('Sch 10.1 Rate Design'!$J$9:$J$16,MATCH($C1427,'Sch 10.1 Rate Design'!$B$9:$B$16,0)),0)),"")</f>
        <v/>
      </c>
      <c r="CU1427" s="324" t="str">
        <f>IF($A1427&lt;&gt;"",IF(OR(O1427="",O1427=0),0,IF(O1427&gt;INDEX('Sch 10.1 Rate Design'!$J$9:$J$16,MATCH($C1427,'Sch 10.1 Rate Design'!$B$9:$B$16,0)),O1427-INDEX('Sch 10.1 Rate Design'!$J$9:$J$16,MATCH($C1427,'Sch 10.1 Rate Design'!$B$9:$B$16,0)),0)),"")</f>
        <v/>
      </c>
      <c r="CV1427" s="324" t="str">
        <f>IF($A1427&lt;&gt;"",IF(OR(P1427="",P1427=0),0,IF(P1427&gt;INDEX('Sch 10.1 Rate Design'!$J$9:$J$16,MATCH($C1427,'Sch 10.1 Rate Design'!$B$9:$B$16,0)),P1427-INDEX('Sch 10.1 Rate Design'!$J$9:$J$16,MATCH($C1427,'Sch 10.1 Rate Design'!$B$9:$B$16,0)),0)),"")</f>
        <v/>
      </c>
      <c r="CW1427" s="324" t="str">
        <f>IF($A1427&lt;&gt;"",IF(OR(Q1427="",Q1427=0),0,IF(Q1427&gt;INDEX('Sch 10.1 Rate Design'!$J$9:$J$16,MATCH($C1427,'Sch 10.1 Rate Design'!$B$9:$B$16,0)),Q1427-INDEX('Sch 10.1 Rate Design'!$J$9:$J$16,MATCH($C1427,'Sch 10.1 Rate Design'!$B$9:$B$16,0)),0)),"")</f>
        <v/>
      </c>
      <c r="CX1427" s="324" t="str">
        <f>IF($A1427&lt;&gt;"",IF(OR(R1427="",R1427=0),0,IF(R1427&gt;INDEX('Sch 10.1 Rate Design'!$J$9:$J$16,MATCH($C1427,'Sch 10.1 Rate Design'!$B$9:$B$16,0)),R1427-INDEX('Sch 10.1 Rate Design'!$J$9:$J$16,MATCH($C1427,'Sch 10.1 Rate Design'!$B$9:$B$16,0)),0)),"")</f>
        <v/>
      </c>
      <c r="CY1427" s="324" t="str">
        <f>IF($A1427&lt;&gt;"",IF(OR(S1427="",S1427=0),0,IF(S1427&gt;INDEX('Sch 10.1 Rate Design'!$J$9:$J$16,MATCH($C1427,'Sch 10.1 Rate Design'!$B$9:$B$16,0)),S1427-INDEX('Sch 10.1 Rate Design'!$J$9:$J$16,MATCH($C1427,'Sch 10.1 Rate Design'!$B$9:$B$16,0)),0)),"")</f>
        <v/>
      </c>
      <c r="CZ1427" s="324" t="str">
        <f>IF($A1427&lt;&gt;"",IF(OR(T1427="",T1427=0),0,IF(T1427&gt;INDEX('Sch 10.1 Rate Design'!$J$9:$J$16,MATCH($C1427,'Sch 10.1 Rate Design'!$B$9:$B$16,0)),T1427-INDEX('Sch 10.1 Rate Design'!$J$9:$J$16,MATCH($C1427,'Sch 10.1 Rate Design'!$B$9:$B$16,0)),0)),"")</f>
        <v/>
      </c>
      <c r="DA1427" s="324" t="str">
        <f>IF($A1427&lt;&gt;"",IF(OR(U1427="",U1427=0),0,IF(U1427&gt;INDEX('Sch 10.1 Rate Design'!$J$9:$J$16,MATCH($C1427,'Sch 10.1 Rate Design'!$B$9:$B$16,0)),U1427-INDEX('Sch 10.1 Rate Design'!$J$9:$J$16,MATCH($C1427,'Sch 10.1 Rate Design'!$B$9:$B$16,0)),0)),"")</f>
        <v/>
      </c>
      <c r="DB1427" s="324" t="str">
        <f>IF($A1427&lt;&gt;"",IF(OR(V1427="",V1427=0),0,IF(V1427&gt;INDEX('Sch 10.1 Rate Design'!$J$9:$J$16,MATCH($C1427,'Sch 10.1 Rate Design'!$B$9:$B$16,0)),V1427-INDEX('Sch 10.1 Rate Design'!$J$9:$J$16,MATCH($C1427,'Sch 10.1 Rate Design'!$B$9:$B$16,0)),0)),"")</f>
        <v/>
      </c>
      <c r="DC1427" s="324" t="str">
        <f>IF($A1427&lt;&gt;"",IF(OR(W1427="",W1427=0),0,IF(W1427&gt;INDEX('Sch 10.1 Rate Design'!$J$9:$J$16,MATCH($C1427,'Sch 10.1 Rate Design'!$B$9:$B$16,0)),W1427-INDEX('Sch 10.1 Rate Design'!$J$9:$J$16,MATCH($C1427,'Sch 10.1 Rate Design'!$B$9:$B$16,0)),0)),"")</f>
        <v/>
      </c>
      <c r="DD1427" s="324" t="str">
        <f>IF($A1427&lt;&gt;"",IF(OR(X1427="",X1427=0),0,IF(X1427&gt;INDEX('Sch 10.1 Rate Design'!$J$9:$J$16,MATCH($C1427,'Sch 10.1 Rate Design'!$B$9:$B$16,0)),X1427-INDEX('Sch 10.1 Rate Design'!$J$9:$J$16,MATCH($C1427,'Sch 10.1 Rate Design'!$B$9:$B$16,0)),0)),"")</f>
        <v/>
      </c>
      <c r="DE1427" s="545" t="str">
        <f>IF($A1427&lt;&gt;"",IF(OR(Y1427="",Y1427=0),0,IF(Y1427&gt;INDEX('Sch 10.1 Rate Design'!$J$9:$J$16,MATCH($C1427,'Sch 10.1 Rate Design'!$B$9:$B$16,0)),Y1427-INDEX('Sch 10.1 Rate Design'!$J$9:$J$16,MATCH($C1427,'Sch 10.1 Rate Design'!$B$9:$B$16,0)),0)),"")</f>
        <v/>
      </c>
      <c r="DF1427" s="692" t="str">
        <f>IF($A1427&lt;&gt;"",IF(OR(N1427="",N1427=0), 0, CT1427/'Sch 10.1 Rate Design'!$Z$25*INDEX('Sch 10.1 Rate Design'!$K$9:$K$16,MATCH($C1427,'Sch 10.1 Rate Design'!$B$9:$B$16,0))),"")</f>
        <v/>
      </c>
      <c r="DG1427" s="548" t="str">
        <f>IF($A1427&lt;&gt;"",IF(OR(O1427="",O1427=0), 0, CU1427/'Sch 10.1 Rate Design'!$Z$25*INDEX('Sch 10.1 Rate Design'!$K$9:$K$16,MATCH($C1427,'Sch 10.1 Rate Design'!$B$9:$B$16,0))),"")</f>
        <v/>
      </c>
      <c r="DH1427" s="548" t="str">
        <f>IF($A1427&lt;&gt;"",IF(OR(P1427="",P1427=0), 0, CV1427/'Sch 10.1 Rate Design'!$Z$25*INDEX('Sch 10.1 Rate Design'!$K$9:$K$16,MATCH($C1427,'Sch 10.1 Rate Design'!$B$9:$B$16,0))),"")</f>
        <v/>
      </c>
      <c r="DI1427" s="548" t="str">
        <f>IF($A1427&lt;&gt;"",IF(OR(Q1427="",Q1427=0), 0, CW1427/'Sch 10.1 Rate Design'!$Z$25*INDEX('Sch 10.1 Rate Design'!$K$9:$K$16,MATCH($C1427,'Sch 10.1 Rate Design'!$B$9:$B$16,0))),"")</f>
        <v/>
      </c>
      <c r="DJ1427" s="548" t="str">
        <f>IF($A1427&lt;&gt;"",IF(OR(R1427="",R1427=0), 0, CX1427/'Sch 10.1 Rate Design'!$Z$25*INDEX('Sch 10.1 Rate Design'!$K$9:$K$16,MATCH($C1427,'Sch 10.1 Rate Design'!$B$9:$B$16,0))),"")</f>
        <v/>
      </c>
      <c r="DK1427" s="548" t="str">
        <f>IF($A1427&lt;&gt;"",IF(OR(S1427="",S1427=0), 0, CY1427/'Sch 10.1 Rate Design'!$Z$25*INDEX('Sch 10.1 Rate Design'!$K$9:$K$16,MATCH($C1427,'Sch 10.1 Rate Design'!$B$9:$B$16,0))),"")</f>
        <v/>
      </c>
      <c r="DL1427" s="548" t="str">
        <f>IF($A1427&lt;&gt;"",IF(OR(T1427="",T1427=0), 0, CZ1427/'Sch 10.1 Rate Design'!$Z$25*INDEX('Sch 10.1 Rate Design'!$K$9:$K$16,MATCH($C1427,'Sch 10.1 Rate Design'!$B$9:$B$16,0))),"")</f>
        <v/>
      </c>
      <c r="DM1427" s="548" t="str">
        <f>IF($A1427&lt;&gt;"",IF(OR(U1427="",U1427=0), 0, DA1427/'Sch 10.1 Rate Design'!$Z$25*INDEX('Sch 10.1 Rate Design'!$K$9:$K$16,MATCH($C1427,'Sch 10.1 Rate Design'!$B$9:$B$16,0))),"")</f>
        <v/>
      </c>
      <c r="DN1427" s="548" t="str">
        <f>IF($A1427&lt;&gt;"",IF(OR(V1427="",V1427=0), 0, DB1427/'Sch 10.1 Rate Design'!$Z$25*INDEX('Sch 10.1 Rate Design'!$K$9:$K$16,MATCH($C1427,'Sch 10.1 Rate Design'!$B$9:$B$16,0))),"")</f>
        <v/>
      </c>
      <c r="DO1427" s="548" t="str">
        <f>IF($A1427&lt;&gt;"",IF(OR(W1427="",W1427=0), 0, DC1427/'Sch 10.1 Rate Design'!$Z$25*INDEX('Sch 10.1 Rate Design'!$K$9:$K$16,MATCH($C1427,'Sch 10.1 Rate Design'!$B$9:$B$16,0))),"")</f>
        <v/>
      </c>
      <c r="DP1427" s="548" t="str">
        <f>IF($A1427&lt;&gt;"",IF(OR(X1427="",X1427=0), 0, DD1427/'Sch 10.1 Rate Design'!$Z$25*INDEX('Sch 10.1 Rate Design'!$K$9:$K$16,MATCH($C1427,'Sch 10.1 Rate Design'!$B$9:$B$16,0))),"")</f>
        <v/>
      </c>
      <c r="DQ1427" s="547" t="str">
        <f>IF($A1427&lt;&gt;"",IF(OR(Y1427="",Y1427=0), 0, DE1427/'Sch 10.1 Rate Design'!$Z$25*INDEX('Sch 10.1 Rate Design'!$K$9:$K$16,MATCH($C1427,'Sch 10.1 Rate Design'!$B$9:$B$16,0))),"")</f>
        <v/>
      </c>
      <c r="DR1427" s="546" t="str">
        <f>IF($A1427&lt;&gt;"",IF(OR(N1427="",N1427=0), 0,INDEX('Sch 10.1 Rate Design'!$D$9:$D$16,MATCH($C1427,'Sch 10.1 Rate Design'!$B$9:$B$16,0))),"")</f>
        <v/>
      </c>
      <c r="DS1427" s="324" t="str">
        <f>IF($A1427&lt;&gt;"",IF(OR(O1427="",O1427=0), 0,INDEX('Sch 10.1 Rate Design'!$D$9:$D$16,MATCH($C1427,'Sch 10.1 Rate Design'!$B$9:$B$16,0))),"")</f>
        <v/>
      </c>
      <c r="DT1427" s="324" t="str">
        <f>IF($A1427&lt;&gt;"",IF(OR(P1427="",P1427=0), 0,INDEX('Sch 10.1 Rate Design'!$D$9:$D$16,MATCH($C1427,'Sch 10.1 Rate Design'!$B$9:$B$16,0))),"")</f>
        <v/>
      </c>
      <c r="DU1427" s="324" t="str">
        <f>IF($A1427&lt;&gt;"",IF(OR(Q1427="",Q1427=0), 0,INDEX('Sch 10.1 Rate Design'!$D$9:$D$16,MATCH($C1427,'Sch 10.1 Rate Design'!$B$9:$B$16,0))),"")</f>
        <v/>
      </c>
      <c r="DV1427" s="324" t="str">
        <f>IF($A1427&lt;&gt;"",IF(OR(R1427="",R1427=0), 0,INDEX('Sch 10.1 Rate Design'!$D$9:$D$16,MATCH($C1427,'Sch 10.1 Rate Design'!$B$9:$B$16,0))),"")</f>
        <v/>
      </c>
      <c r="DW1427" s="324" t="str">
        <f>IF($A1427&lt;&gt;"",IF(OR(S1427="",S1427=0), 0,INDEX('Sch 10.1 Rate Design'!$D$9:$D$16,MATCH($C1427,'Sch 10.1 Rate Design'!$B$9:$B$16,0))),"")</f>
        <v/>
      </c>
      <c r="DX1427" s="324" t="str">
        <f>IF($A1427&lt;&gt;"",IF(OR(T1427="",T1427=0), 0,INDEX('Sch 10.1 Rate Design'!$D$9:$D$16,MATCH($C1427,'Sch 10.1 Rate Design'!$B$9:$B$16,0))),"")</f>
        <v/>
      </c>
      <c r="DY1427" s="324" t="str">
        <f>IF($A1427&lt;&gt;"",IF(OR(U1427="",U1427=0), 0,INDEX('Sch 10.1 Rate Design'!$D$9:$D$16,MATCH($C1427,'Sch 10.1 Rate Design'!$B$9:$B$16,0))),"")</f>
        <v/>
      </c>
      <c r="DZ1427" s="324" t="str">
        <f>IF($A1427&lt;&gt;"",IF(OR(V1427="",V1427=0), 0,INDEX('Sch 10.1 Rate Design'!$D$9:$D$16,MATCH($C1427,'Sch 10.1 Rate Design'!$B$9:$B$16,0))),"")</f>
        <v/>
      </c>
      <c r="EA1427" s="324" t="str">
        <f>IF($A1427&lt;&gt;"",IF(OR(W1427="",W1427=0), 0,INDEX('Sch 10.1 Rate Design'!$D$9:$D$16,MATCH($C1427,'Sch 10.1 Rate Design'!$B$9:$B$16,0))),"")</f>
        <v/>
      </c>
      <c r="EB1427" s="324" t="str">
        <f>IF($A1427&lt;&gt;"",IF(OR(X1427="",X1427=0), 0,INDEX('Sch 10.1 Rate Design'!$D$9:$D$16,MATCH($C1427,'Sch 10.1 Rate Design'!$B$9:$B$16,0))),"")</f>
        <v/>
      </c>
      <c r="EC1427" s="545" t="str">
        <f>IF($A1427&lt;&gt;"",IF(OR(Y1427="",Y1427=0), 0,INDEX('Sch 10.1 Rate Design'!$D$9:$D$16,MATCH($C1427,'Sch 10.1 Rate Design'!$B$9:$B$16,0))),"")</f>
        <v/>
      </c>
      <c r="ED1427" s="546"/>
      <c r="EE1427" s="324"/>
      <c r="EF1427" s="324"/>
      <c r="EG1427" s="324"/>
      <c r="EH1427" s="324"/>
      <c r="EI1427" s="324"/>
      <c r="EJ1427" s="324"/>
      <c r="EK1427" s="324"/>
      <c r="EL1427" s="324"/>
      <c r="EM1427" s="324"/>
      <c r="EN1427" s="324"/>
      <c r="EO1427" s="545"/>
      <c r="EP1427" s="324"/>
    </row>
    <row r="1428" spans="1:146" x14ac:dyDescent="0.2">
      <c r="A1428" s="324" t="str">
        <f>IF(Inputs!AO1424&lt;&gt;"",Inputs!AO1424,"")</f>
        <v/>
      </c>
      <c r="B1428" s="324" t="str">
        <f t="shared" si="302"/>
        <v/>
      </c>
      <c r="C1428" s="727" t="str">
        <f>IF($A1428&lt;&gt;"",Inputs!AN1424,"")</f>
        <v/>
      </c>
      <c r="D1428" s="549" t="str">
        <f t="shared" si="295"/>
        <v/>
      </c>
      <c r="E1428" s="549" t="str">
        <f t="shared" si="296"/>
        <v/>
      </c>
      <c r="F1428" s="324" t="str">
        <f t="shared" si="291"/>
        <v/>
      </c>
      <c r="G1428" s="324" t="str">
        <f t="shared" si="297"/>
        <v/>
      </c>
      <c r="H1428" s="790">
        <f t="shared" si="298"/>
        <v>0</v>
      </c>
      <c r="I1428" s="790">
        <f t="shared" si="299"/>
        <v>0</v>
      </c>
      <c r="J1428" s="790">
        <f t="shared" si="300"/>
        <v>0</v>
      </c>
      <c r="K1428" s="790">
        <f t="shared" si="301"/>
        <v>0</v>
      </c>
      <c r="L1428" s="787" t="str">
        <f>IF($A1428&lt;&gt;"",INDEX(Inputs!$AP1424:$BA1424,,MATCH('Sch 10.2 Rate Data'!X$7,Inputs!$AP$4:$BA$4,0)),"")</f>
        <v/>
      </c>
      <c r="M1428" s="787" t="str">
        <f>IF($A1428&lt;&gt;"",INDEX(Inputs!$AP1424:$BA1424,,MATCH('Sch 10.2 Rate Data'!Y$7,Inputs!$AP$4:$BA$4,0)),"")</f>
        <v/>
      </c>
      <c r="N1428" s="546" t="str">
        <f>IF($A1428&lt;&gt;"",INDEX(Inputs!$AP1424:$BA1424,,MATCH('Sch 10.2 Rate Data'!N$7,Inputs!$AP$4:$BA$4,0)),"")</f>
        <v/>
      </c>
      <c r="O1428" s="324" t="str">
        <f>IF($A1428&lt;&gt;"",INDEX(Inputs!$AP1424:$BA1424,,MATCH('Sch 10.2 Rate Data'!O$7,Inputs!$AP$4:$BA$4,0)),"")</f>
        <v/>
      </c>
      <c r="P1428" s="324" t="str">
        <f>IF($A1428&lt;&gt;"",INDEX(Inputs!$AP1424:$BA1424,,MATCH('Sch 10.2 Rate Data'!P$7,Inputs!$AP$4:$BA$4,0)),"")</f>
        <v/>
      </c>
      <c r="Q1428" s="324" t="str">
        <f>IF($A1428&lt;&gt;"",INDEX(Inputs!$AP1424:$BA1424,,MATCH('Sch 10.2 Rate Data'!Q$7,Inputs!$AP$4:$BA$4,0)),"")</f>
        <v/>
      </c>
      <c r="R1428" s="324" t="str">
        <f>IF($A1428&lt;&gt;"",INDEX(Inputs!$AP1424:$BA1424,,MATCH('Sch 10.2 Rate Data'!R$7,Inputs!$AP$4:$BA$4,0)),"")</f>
        <v/>
      </c>
      <c r="S1428" s="324" t="str">
        <f>IF($A1428&lt;&gt;"",INDEX(Inputs!$AP1424:$BA1424,,MATCH('Sch 10.2 Rate Data'!S$7,Inputs!$AP$4:$BA$4,0)),"")</f>
        <v/>
      </c>
      <c r="T1428" s="324" t="str">
        <f>IF($A1428&lt;&gt;"",INDEX(Inputs!$AP1424:$BA1424,,MATCH('Sch 10.2 Rate Data'!T$7,Inputs!$AP$4:$BA$4,0)),"")</f>
        <v/>
      </c>
      <c r="U1428" s="324" t="str">
        <f>IF($A1428&lt;&gt;"",INDEX(Inputs!$AP1424:$BA1424,,MATCH('Sch 10.2 Rate Data'!U$7,Inputs!$AP$4:$BA$4,0)),"")</f>
        <v/>
      </c>
      <c r="V1428" s="324" t="str">
        <f>IF($A1428&lt;&gt;"",INDEX(Inputs!$AP1424:$BA1424,,MATCH('Sch 10.2 Rate Data'!V$7,Inputs!$AP$4:$BA$4,0)),"")</f>
        <v/>
      </c>
      <c r="W1428" s="324" t="str">
        <f>IF($A1428&lt;&gt;"",INDEX(Inputs!$AP1424:$BA1424,,MATCH('Sch 10.2 Rate Data'!W$7,Inputs!$AP$4:$BA$4,0)),"")</f>
        <v/>
      </c>
      <c r="X1428" s="324" t="str">
        <f>IF($A1428&lt;&gt;"",INDEX(Inputs!$AP1424:$BA1424,,MATCH('Sch 10.2 Rate Data'!X$7,Inputs!$AP$4:$BA$4,0)),"")</f>
        <v/>
      </c>
      <c r="Y1428" s="545" t="str">
        <f>IF($A1428&lt;&gt;"",INDEX(Inputs!$AP1424:$BA1424,,MATCH('Sch 10.2 Rate Data'!Y$7,Inputs!$AP$4:$BA$4,0)),"")</f>
        <v/>
      </c>
      <c r="Z1428" s="692" t="str">
        <f t="shared" si="293"/>
        <v/>
      </c>
      <c r="AA1428" s="548" t="str">
        <f t="shared" si="293"/>
        <v/>
      </c>
      <c r="AB1428" s="548" t="str">
        <f t="shared" si="293"/>
        <v/>
      </c>
      <c r="AC1428" s="548" t="str">
        <f t="shared" si="292"/>
        <v/>
      </c>
      <c r="AD1428" s="548" t="str">
        <f t="shared" si="292"/>
        <v/>
      </c>
      <c r="AE1428" s="548" t="str">
        <f t="shared" si="292"/>
        <v/>
      </c>
      <c r="AF1428" s="548" t="str">
        <f t="shared" si="292"/>
        <v/>
      </c>
      <c r="AG1428" s="548" t="str">
        <f t="shared" si="292"/>
        <v/>
      </c>
      <c r="AH1428" s="548" t="str">
        <f t="shared" si="292"/>
        <v/>
      </c>
      <c r="AI1428" s="548" t="str">
        <f t="shared" si="294"/>
        <v/>
      </c>
      <c r="AJ1428" s="548" t="str">
        <f t="shared" si="294"/>
        <v/>
      </c>
      <c r="AK1428" s="547" t="str">
        <f t="shared" si="294"/>
        <v/>
      </c>
      <c r="AL1428" s="692" t="str">
        <f>IF($A1428&lt;&gt;"",IF(OR(N1428="",N1428=0), 0, INDEX('Sch 10.1 Rate Design'!$E$9:$E$16,MATCH($C1428,'Sch 10.1 Rate Design'!$B$9:$B$16,0))),"")</f>
        <v/>
      </c>
      <c r="AM1428" s="548" t="str">
        <f>IF($A1428&lt;&gt;"",IF(OR(O1428="",O1428=0), 0, INDEX('Sch 10.1 Rate Design'!$E$9:$E$16,MATCH($C1428,'Sch 10.1 Rate Design'!$B$9:$B$16,0))),"")</f>
        <v/>
      </c>
      <c r="AN1428" s="548" t="str">
        <f>IF($A1428&lt;&gt;"",IF(OR(P1428="",P1428=0), 0, INDEX('Sch 10.1 Rate Design'!$E$9:$E$16,MATCH($C1428,'Sch 10.1 Rate Design'!$B$9:$B$16,0))),"")</f>
        <v/>
      </c>
      <c r="AO1428" s="548" t="str">
        <f>IF($A1428&lt;&gt;"",IF(OR(Q1428="",Q1428=0), 0, INDEX('Sch 10.1 Rate Design'!$E$9:$E$16,MATCH($C1428,'Sch 10.1 Rate Design'!$B$9:$B$16,0))),"")</f>
        <v/>
      </c>
      <c r="AP1428" s="548" t="str">
        <f>IF($A1428&lt;&gt;"",IF(OR(R1428="",R1428=0), 0, INDEX('Sch 10.1 Rate Design'!$E$9:$E$16,MATCH($C1428,'Sch 10.1 Rate Design'!$B$9:$B$16,0))),"")</f>
        <v/>
      </c>
      <c r="AQ1428" s="548" t="str">
        <f>IF($A1428&lt;&gt;"",IF(OR(S1428="",S1428=0), 0, INDEX('Sch 10.1 Rate Design'!$E$9:$E$16,MATCH($C1428,'Sch 10.1 Rate Design'!$B$9:$B$16,0))),"")</f>
        <v/>
      </c>
      <c r="AR1428" s="548" t="str">
        <f>IF($A1428&lt;&gt;"",IF(OR(T1428="",T1428=0), 0, INDEX('Sch 10.1 Rate Design'!$E$9:$E$16,MATCH($C1428,'Sch 10.1 Rate Design'!$B$9:$B$16,0))),"")</f>
        <v/>
      </c>
      <c r="AS1428" s="548" t="str">
        <f>IF($A1428&lt;&gt;"",IF(OR(U1428="",U1428=0), 0, INDEX('Sch 10.1 Rate Design'!$E$9:$E$16,MATCH($C1428,'Sch 10.1 Rate Design'!$B$9:$B$16,0))),"")</f>
        <v/>
      </c>
      <c r="AT1428" s="548" t="str">
        <f>IF($A1428&lt;&gt;"",IF(OR(V1428="",V1428=0), 0, INDEX('Sch 10.1 Rate Design'!$E$9:$E$16,MATCH($C1428,'Sch 10.1 Rate Design'!$B$9:$B$16,0))),"")</f>
        <v/>
      </c>
      <c r="AU1428" s="548" t="str">
        <f>IF($A1428&lt;&gt;"",IF(OR(W1428="",W1428=0), 0, INDEX('Sch 10.1 Rate Design'!$E$9:$E$16,MATCH($C1428,'Sch 10.1 Rate Design'!$B$9:$B$16,0))),"")</f>
        <v/>
      </c>
      <c r="AV1428" s="548" t="str">
        <f>IF($A1428&lt;&gt;"",IF(OR(X1428="",X1428=0), 0, INDEX('Sch 10.1 Rate Design'!$E$9:$E$16,MATCH($C1428,'Sch 10.1 Rate Design'!$B$9:$B$16,0))),"")</f>
        <v/>
      </c>
      <c r="AW1428" s="547" t="str">
        <f>IF($A1428&lt;&gt;"",IF(OR(Y1428="",Y1428=0), 0, INDEX('Sch 10.1 Rate Design'!$E$9:$E$16,MATCH($C1428,'Sch 10.1 Rate Design'!$B$9:$B$16,0))),"")</f>
        <v/>
      </c>
      <c r="AX1428" s="546" t="str">
        <f>IF($A1428&lt;&gt;"",IF(OR(N1428="",N1428=0),0,+IF(N1428&gt;+INDEX('Sch 10.1 Rate Design'!$D$9:$D$16,MATCH($C1428,'Sch 10.1 Rate Design'!$B$9:$B$16,0)),IF(N1428&gt;+INDEX('Sch 10.1 Rate Design'!$F$9:$F$16,MATCH($C1428,'Sch 10.1 Rate Design'!$B$9:$B$16,0)),+INDEX('Sch 10.1 Rate Design'!$F$9:$F$16,MATCH($C1428,'Sch 10.1 Rate Design'!$B$9:$B$16,0))-INDEX('Sch 10.1 Rate Design'!$D$9:$D$16,MATCH($C1428,'Sch 10.1 Rate Design'!$B$9:$B$16,0)), N1428-INDEX('Sch 10.1 Rate Design'!$D$9:$D$16,MATCH($C1428,'Sch 10.1 Rate Design'!$B$9:$B$16,0))),0)),"")</f>
        <v/>
      </c>
      <c r="AY1428" s="324" t="str">
        <f>IF($A1428&lt;&gt;"",IF(OR(O1428="",O1428=0),0,+IF(O1428&gt;+INDEX('Sch 10.1 Rate Design'!$D$9:$D$16,MATCH($C1428,'Sch 10.1 Rate Design'!$B$9:$B$16,0)),IF(O1428&gt;+INDEX('Sch 10.1 Rate Design'!$F$9:$F$16,MATCH($C1428,'Sch 10.1 Rate Design'!$B$9:$B$16,0)),+INDEX('Sch 10.1 Rate Design'!$F$9:$F$16,MATCH($C1428,'Sch 10.1 Rate Design'!$B$9:$B$16,0))-INDEX('Sch 10.1 Rate Design'!$D$9:$D$16,MATCH($C1428,'Sch 10.1 Rate Design'!$B$9:$B$16,0)), O1428-INDEX('Sch 10.1 Rate Design'!$D$9:$D$16,MATCH($C1428,'Sch 10.1 Rate Design'!$B$9:$B$16,0))),0)),"")</f>
        <v/>
      </c>
      <c r="AZ1428" s="324" t="str">
        <f>IF($A1428&lt;&gt;"",IF(OR(P1428="",P1428=0),0,+IF(P1428&gt;+INDEX('Sch 10.1 Rate Design'!$D$9:$D$16,MATCH($C1428,'Sch 10.1 Rate Design'!$B$9:$B$16,0)),IF(P1428&gt;+INDEX('Sch 10.1 Rate Design'!$F$9:$F$16,MATCH($C1428,'Sch 10.1 Rate Design'!$B$9:$B$16,0)),+INDEX('Sch 10.1 Rate Design'!$F$9:$F$16,MATCH($C1428,'Sch 10.1 Rate Design'!$B$9:$B$16,0))-INDEX('Sch 10.1 Rate Design'!$D$9:$D$16,MATCH($C1428,'Sch 10.1 Rate Design'!$B$9:$B$16,0)), P1428-INDEX('Sch 10.1 Rate Design'!$D$9:$D$16,MATCH($C1428,'Sch 10.1 Rate Design'!$B$9:$B$16,0))),0)),"")</f>
        <v/>
      </c>
      <c r="BA1428" s="324" t="str">
        <f>IF($A1428&lt;&gt;"",IF(OR(Q1428="",Q1428=0),0,+IF(Q1428&gt;+INDEX('Sch 10.1 Rate Design'!$D$9:$D$16,MATCH($C1428,'Sch 10.1 Rate Design'!$B$9:$B$16,0)),IF(Q1428&gt;+INDEX('Sch 10.1 Rate Design'!$F$9:$F$16,MATCH($C1428,'Sch 10.1 Rate Design'!$B$9:$B$16,0)),+INDEX('Sch 10.1 Rate Design'!$F$9:$F$16,MATCH($C1428,'Sch 10.1 Rate Design'!$B$9:$B$16,0))-INDEX('Sch 10.1 Rate Design'!$D$9:$D$16,MATCH($C1428,'Sch 10.1 Rate Design'!$B$9:$B$16,0)), Q1428-INDEX('Sch 10.1 Rate Design'!$D$9:$D$16,MATCH($C1428,'Sch 10.1 Rate Design'!$B$9:$B$16,0))),0)),"")</f>
        <v/>
      </c>
      <c r="BB1428" s="324" t="str">
        <f>IF($A1428&lt;&gt;"",IF(OR(R1428="",R1428=0),0,+IF(R1428&gt;+INDEX('Sch 10.1 Rate Design'!$D$9:$D$16,MATCH($C1428,'Sch 10.1 Rate Design'!$B$9:$B$16,0)),IF(R1428&gt;+INDEX('Sch 10.1 Rate Design'!$F$9:$F$16,MATCH($C1428,'Sch 10.1 Rate Design'!$B$9:$B$16,0)),+INDEX('Sch 10.1 Rate Design'!$F$9:$F$16,MATCH($C1428,'Sch 10.1 Rate Design'!$B$9:$B$16,0))-INDEX('Sch 10.1 Rate Design'!$D$9:$D$16,MATCH($C1428,'Sch 10.1 Rate Design'!$B$9:$B$16,0)), R1428-INDEX('Sch 10.1 Rate Design'!$D$9:$D$16,MATCH($C1428,'Sch 10.1 Rate Design'!$B$9:$B$16,0))),0)),"")</f>
        <v/>
      </c>
      <c r="BC1428" s="324" t="str">
        <f>IF($A1428&lt;&gt;"",IF(OR(S1428="",S1428=0),0,+IF(S1428&gt;+INDEX('Sch 10.1 Rate Design'!$D$9:$D$16,MATCH($C1428,'Sch 10.1 Rate Design'!$B$9:$B$16,0)),IF(S1428&gt;+INDEX('Sch 10.1 Rate Design'!$F$9:$F$16,MATCH($C1428,'Sch 10.1 Rate Design'!$B$9:$B$16,0)),+INDEX('Sch 10.1 Rate Design'!$F$9:$F$16,MATCH($C1428,'Sch 10.1 Rate Design'!$B$9:$B$16,0))-INDEX('Sch 10.1 Rate Design'!$D$9:$D$16,MATCH($C1428,'Sch 10.1 Rate Design'!$B$9:$B$16,0)), S1428-INDEX('Sch 10.1 Rate Design'!$D$9:$D$16,MATCH($C1428,'Sch 10.1 Rate Design'!$B$9:$B$16,0))),0)),"")</f>
        <v/>
      </c>
      <c r="BD1428" s="324" t="str">
        <f>IF($A1428&lt;&gt;"",IF(OR(T1428="",T1428=0),0,+IF(T1428&gt;+INDEX('Sch 10.1 Rate Design'!$D$9:$D$16,MATCH($C1428,'Sch 10.1 Rate Design'!$B$9:$B$16,0)),IF(T1428&gt;+INDEX('Sch 10.1 Rate Design'!$F$9:$F$16,MATCH($C1428,'Sch 10.1 Rate Design'!$B$9:$B$16,0)),+INDEX('Sch 10.1 Rate Design'!$F$9:$F$16,MATCH($C1428,'Sch 10.1 Rate Design'!$B$9:$B$16,0))-INDEX('Sch 10.1 Rate Design'!$D$9:$D$16,MATCH($C1428,'Sch 10.1 Rate Design'!$B$9:$B$16,0)), T1428-INDEX('Sch 10.1 Rate Design'!$D$9:$D$16,MATCH($C1428,'Sch 10.1 Rate Design'!$B$9:$B$16,0))),0)),"")</f>
        <v/>
      </c>
      <c r="BE1428" s="324" t="str">
        <f>IF($A1428&lt;&gt;"",IF(OR(U1428="",U1428=0),0,+IF(U1428&gt;+INDEX('Sch 10.1 Rate Design'!$D$9:$D$16,MATCH($C1428,'Sch 10.1 Rate Design'!$B$9:$B$16,0)),IF(U1428&gt;+INDEX('Sch 10.1 Rate Design'!$F$9:$F$16,MATCH($C1428,'Sch 10.1 Rate Design'!$B$9:$B$16,0)),+INDEX('Sch 10.1 Rate Design'!$F$9:$F$16,MATCH($C1428,'Sch 10.1 Rate Design'!$B$9:$B$16,0))-INDEX('Sch 10.1 Rate Design'!$D$9:$D$16,MATCH($C1428,'Sch 10.1 Rate Design'!$B$9:$B$16,0)), U1428-INDEX('Sch 10.1 Rate Design'!$D$9:$D$16,MATCH($C1428,'Sch 10.1 Rate Design'!$B$9:$B$16,0))),0)),"")</f>
        <v/>
      </c>
      <c r="BF1428" s="324" t="str">
        <f>IF($A1428&lt;&gt;"",IF(OR(V1428="",V1428=0),0,+IF(V1428&gt;+INDEX('Sch 10.1 Rate Design'!$D$9:$D$16,MATCH($C1428,'Sch 10.1 Rate Design'!$B$9:$B$16,0)),IF(V1428&gt;+INDEX('Sch 10.1 Rate Design'!$F$9:$F$16,MATCH($C1428,'Sch 10.1 Rate Design'!$B$9:$B$16,0)),+INDEX('Sch 10.1 Rate Design'!$F$9:$F$16,MATCH($C1428,'Sch 10.1 Rate Design'!$B$9:$B$16,0))-INDEX('Sch 10.1 Rate Design'!$D$9:$D$16,MATCH($C1428,'Sch 10.1 Rate Design'!$B$9:$B$16,0)), V1428-INDEX('Sch 10.1 Rate Design'!$D$9:$D$16,MATCH($C1428,'Sch 10.1 Rate Design'!$B$9:$B$16,0))),0)),"")</f>
        <v/>
      </c>
      <c r="BG1428" s="324" t="str">
        <f>IF($A1428&lt;&gt;"",IF(OR(W1428="",W1428=0),0,+IF(W1428&gt;+INDEX('Sch 10.1 Rate Design'!$D$9:$D$16,MATCH($C1428,'Sch 10.1 Rate Design'!$B$9:$B$16,0)),IF(W1428&gt;+INDEX('Sch 10.1 Rate Design'!$F$9:$F$16,MATCH($C1428,'Sch 10.1 Rate Design'!$B$9:$B$16,0)),+INDEX('Sch 10.1 Rate Design'!$F$9:$F$16,MATCH($C1428,'Sch 10.1 Rate Design'!$B$9:$B$16,0))-INDEX('Sch 10.1 Rate Design'!$D$9:$D$16,MATCH($C1428,'Sch 10.1 Rate Design'!$B$9:$B$16,0)), W1428-INDEX('Sch 10.1 Rate Design'!$D$9:$D$16,MATCH($C1428,'Sch 10.1 Rate Design'!$B$9:$B$16,0))),0)),"")</f>
        <v/>
      </c>
      <c r="BH1428" s="324" t="str">
        <f>IF($A1428&lt;&gt;"",IF(OR(X1428="",X1428=0),0,+IF(X1428&gt;+INDEX('Sch 10.1 Rate Design'!$D$9:$D$16,MATCH($C1428,'Sch 10.1 Rate Design'!$B$9:$B$16,0)),IF(X1428&gt;+INDEX('Sch 10.1 Rate Design'!$F$9:$F$16,MATCH($C1428,'Sch 10.1 Rate Design'!$B$9:$B$16,0)),+INDEX('Sch 10.1 Rate Design'!$F$9:$F$16,MATCH($C1428,'Sch 10.1 Rate Design'!$B$9:$B$16,0))-INDEX('Sch 10.1 Rate Design'!$D$9:$D$16,MATCH($C1428,'Sch 10.1 Rate Design'!$B$9:$B$16,0)), X1428-INDEX('Sch 10.1 Rate Design'!$D$9:$D$16,MATCH($C1428,'Sch 10.1 Rate Design'!$B$9:$B$16,0))),0)),"")</f>
        <v/>
      </c>
      <c r="BI1428" s="545" t="str">
        <f>IF($A1428&lt;&gt;"",IF(OR(Y1428="",Y1428=0),0,+IF(Y1428&gt;+INDEX('Sch 10.1 Rate Design'!$D$9:$D$16,MATCH($C1428,'Sch 10.1 Rate Design'!$B$9:$B$16,0)),IF(Y1428&gt;+INDEX('Sch 10.1 Rate Design'!$F$9:$F$16,MATCH($C1428,'Sch 10.1 Rate Design'!$B$9:$B$16,0)),+INDEX('Sch 10.1 Rate Design'!$F$9:$F$16,MATCH($C1428,'Sch 10.1 Rate Design'!$B$9:$B$16,0))-INDEX('Sch 10.1 Rate Design'!$D$9:$D$16,MATCH($C1428,'Sch 10.1 Rate Design'!$B$9:$B$16,0)), Y1428-INDEX('Sch 10.1 Rate Design'!$D$9:$D$16,MATCH($C1428,'Sch 10.1 Rate Design'!$B$9:$B$16,0))),0)),"")</f>
        <v/>
      </c>
      <c r="BJ1428" s="692" t="str">
        <f>IF($A1428&lt;&gt;"",IF(OR(N1428="",N1428=0), 0, AX1428/'Sch 10.1 Rate Design'!$Z$25*INDEX('Sch 10.1 Rate Design'!$G$9:$G$16,MATCH($C1428,'Sch 10.1 Rate Design'!$B$9:$B$16,0))),"")</f>
        <v/>
      </c>
      <c r="BK1428" s="548" t="str">
        <f>IF($A1428&lt;&gt;"",IF(OR(O1428="",O1428=0), 0, AY1428/'Sch 10.1 Rate Design'!$Z$25*INDEX('Sch 10.1 Rate Design'!$G$9:$G$16,MATCH($C1428,'Sch 10.1 Rate Design'!$B$9:$B$16,0))),"")</f>
        <v/>
      </c>
      <c r="BL1428" s="548" t="str">
        <f>IF($A1428&lt;&gt;"",IF(OR(P1428="",P1428=0), 0, AZ1428/'Sch 10.1 Rate Design'!$Z$25*INDEX('Sch 10.1 Rate Design'!$G$9:$G$16,MATCH($C1428,'Sch 10.1 Rate Design'!$B$9:$B$16,0))),"")</f>
        <v/>
      </c>
      <c r="BM1428" s="548" t="str">
        <f>IF($A1428&lt;&gt;"",IF(OR(Q1428="",Q1428=0), 0, BA1428/'Sch 10.1 Rate Design'!$Z$25*INDEX('Sch 10.1 Rate Design'!$G$9:$G$16,MATCH($C1428,'Sch 10.1 Rate Design'!$B$9:$B$16,0))),"")</f>
        <v/>
      </c>
      <c r="BN1428" s="548" t="str">
        <f>IF($A1428&lt;&gt;"",IF(OR(R1428="",R1428=0), 0, BB1428/'Sch 10.1 Rate Design'!$Z$25*INDEX('Sch 10.1 Rate Design'!$G$9:$G$16,MATCH($C1428,'Sch 10.1 Rate Design'!$B$9:$B$16,0))),"")</f>
        <v/>
      </c>
      <c r="BO1428" s="548" t="str">
        <f>IF($A1428&lt;&gt;"",IF(OR(S1428="",S1428=0), 0, BC1428/'Sch 10.1 Rate Design'!$Z$25*INDEX('Sch 10.1 Rate Design'!$G$9:$G$16,MATCH($C1428,'Sch 10.1 Rate Design'!$B$9:$B$16,0))),"")</f>
        <v/>
      </c>
      <c r="BP1428" s="548" t="str">
        <f>IF($A1428&lt;&gt;"",IF(OR(T1428="",T1428=0), 0, BD1428/'Sch 10.1 Rate Design'!$Z$25*INDEX('Sch 10.1 Rate Design'!$G$9:$G$16,MATCH($C1428,'Sch 10.1 Rate Design'!$B$9:$B$16,0))),"")</f>
        <v/>
      </c>
      <c r="BQ1428" s="548" t="str">
        <f>IF($A1428&lt;&gt;"",IF(OR(U1428="",U1428=0), 0, BE1428/'Sch 10.1 Rate Design'!$Z$25*INDEX('Sch 10.1 Rate Design'!$G$9:$G$16,MATCH($C1428,'Sch 10.1 Rate Design'!$B$9:$B$16,0))),"")</f>
        <v/>
      </c>
      <c r="BR1428" s="548" t="str">
        <f>IF($A1428&lt;&gt;"",IF(OR(V1428="",V1428=0), 0, BF1428/'Sch 10.1 Rate Design'!$Z$25*INDEX('Sch 10.1 Rate Design'!$G$9:$G$16,MATCH($C1428,'Sch 10.1 Rate Design'!$B$9:$B$16,0))),"")</f>
        <v/>
      </c>
      <c r="BS1428" s="548" t="str">
        <f>IF($A1428&lt;&gt;"",IF(OR(W1428="",W1428=0), 0, BG1428/'Sch 10.1 Rate Design'!$Z$25*INDEX('Sch 10.1 Rate Design'!$G$9:$G$16,MATCH($C1428,'Sch 10.1 Rate Design'!$B$9:$B$16,0))),"")</f>
        <v/>
      </c>
      <c r="BT1428" s="548" t="str">
        <f>IF($A1428&lt;&gt;"",IF(OR(X1428="",X1428=0), 0, BH1428/'Sch 10.1 Rate Design'!$Z$25*INDEX('Sch 10.1 Rate Design'!$G$9:$G$16,MATCH($C1428,'Sch 10.1 Rate Design'!$B$9:$B$16,0))),"")</f>
        <v/>
      </c>
      <c r="BU1428" s="547" t="str">
        <f>IF($A1428&lt;&gt;"",IF(OR(Y1428="",Y1428=0), 0, BI1428/'Sch 10.1 Rate Design'!$Z$25*INDEX('Sch 10.1 Rate Design'!$G$9:$G$16,MATCH($C1428,'Sch 10.1 Rate Design'!$B$9:$B$16,0))),"")</f>
        <v/>
      </c>
      <c r="BV1428" s="546" t="str">
        <f>IF($A1428&lt;&gt;"",IF(OR(N1428="",N1428=0),0,+IF(N1428&gt;+INDEX('Sch 10.1 Rate Design'!$F$9:$F$16,MATCH($C1428,'Sch 10.1 Rate Design'!$B$9:$B$16,0)),IF(N1428&gt;+INDEX('Sch 10.1 Rate Design'!$H$9:$H$16,MATCH($C1428,'Sch 10.1 Rate Design'!$B$9:$B$16,0)),+INDEX('Sch 10.1 Rate Design'!$H$9:$H$16,MATCH($C1428,'Sch 10.1 Rate Design'!$B$9:$B$16,0))-INDEX('Sch 10.1 Rate Design'!$F$9:$F$16,MATCH($C1428,'Sch 10.1 Rate Design'!$B$9:$B$16,0)), N1428-INDEX('Sch 10.1 Rate Design'!$F$9:$F$16,MATCH($C1428,'Sch 10.1 Rate Design'!$B$9:$B$16,0))), 0)),"")</f>
        <v/>
      </c>
      <c r="BW1428" s="324" t="str">
        <f>IF($A1428&lt;&gt;"",IF(OR(O1428="",O1428=0),0,+IF(O1428&gt;+INDEX('Sch 10.1 Rate Design'!$F$9:$F$16,MATCH($C1428,'Sch 10.1 Rate Design'!$B$9:$B$16,0)),IF(O1428&gt;+INDEX('Sch 10.1 Rate Design'!$H$9:$H$16,MATCH($C1428,'Sch 10.1 Rate Design'!$B$9:$B$16,0)),+INDEX('Sch 10.1 Rate Design'!$H$9:$H$16,MATCH($C1428,'Sch 10.1 Rate Design'!$B$9:$B$16,0))-INDEX('Sch 10.1 Rate Design'!$F$9:$F$16,MATCH($C1428,'Sch 10.1 Rate Design'!$B$9:$B$16,0)), O1428-INDEX('Sch 10.1 Rate Design'!$F$9:$F$16,MATCH($C1428,'Sch 10.1 Rate Design'!$B$9:$B$16,0))), 0)),"")</f>
        <v/>
      </c>
      <c r="BX1428" s="324" t="str">
        <f>IF($A1428&lt;&gt;"",IF(OR(P1428="",P1428=0),0,+IF(P1428&gt;+INDEX('Sch 10.1 Rate Design'!$F$9:$F$16,MATCH($C1428,'Sch 10.1 Rate Design'!$B$9:$B$16,0)),IF(P1428&gt;+INDEX('Sch 10.1 Rate Design'!$H$9:$H$16,MATCH($C1428,'Sch 10.1 Rate Design'!$B$9:$B$16,0)),+INDEX('Sch 10.1 Rate Design'!$H$9:$H$16,MATCH($C1428,'Sch 10.1 Rate Design'!$B$9:$B$16,0))-INDEX('Sch 10.1 Rate Design'!$F$9:$F$16,MATCH($C1428,'Sch 10.1 Rate Design'!$B$9:$B$16,0)), P1428-INDEX('Sch 10.1 Rate Design'!$F$9:$F$16,MATCH($C1428,'Sch 10.1 Rate Design'!$B$9:$B$16,0))), 0)),"")</f>
        <v/>
      </c>
      <c r="BY1428" s="324" t="str">
        <f>IF($A1428&lt;&gt;"",IF(OR(Q1428="",Q1428=0),0,+IF(Q1428&gt;+INDEX('Sch 10.1 Rate Design'!$F$9:$F$16,MATCH($C1428,'Sch 10.1 Rate Design'!$B$9:$B$16,0)),IF(Q1428&gt;+INDEX('Sch 10.1 Rate Design'!$H$9:$H$16,MATCH($C1428,'Sch 10.1 Rate Design'!$B$9:$B$16,0)),+INDEX('Sch 10.1 Rate Design'!$H$9:$H$16,MATCH($C1428,'Sch 10.1 Rate Design'!$B$9:$B$16,0))-INDEX('Sch 10.1 Rate Design'!$F$9:$F$16,MATCH($C1428,'Sch 10.1 Rate Design'!$B$9:$B$16,0)), Q1428-INDEX('Sch 10.1 Rate Design'!$F$9:$F$16,MATCH($C1428,'Sch 10.1 Rate Design'!$B$9:$B$16,0))), 0)),"")</f>
        <v/>
      </c>
      <c r="BZ1428" s="324" t="str">
        <f>IF($A1428&lt;&gt;"",IF(OR(R1428="",R1428=0),0,+IF(R1428&gt;+INDEX('Sch 10.1 Rate Design'!$F$9:$F$16,MATCH($C1428,'Sch 10.1 Rate Design'!$B$9:$B$16,0)),IF(R1428&gt;+INDEX('Sch 10.1 Rate Design'!$H$9:$H$16,MATCH($C1428,'Sch 10.1 Rate Design'!$B$9:$B$16,0)),+INDEX('Sch 10.1 Rate Design'!$H$9:$H$16,MATCH($C1428,'Sch 10.1 Rate Design'!$B$9:$B$16,0))-INDEX('Sch 10.1 Rate Design'!$F$9:$F$16,MATCH($C1428,'Sch 10.1 Rate Design'!$B$9:$B$16,0)), R1428-INDEX('Sch 10.1 Rate Design'!$F$9:$F$16,MATCH($C1428,'Sch 10.1 Rate Design'!$B$9:$B$16,0))), 0)),"")</f>
        <v/>
      </c>
      <c r="CA1428" s="324" t="str">
        <f>IF($A1428&lt;&gt;"",IF(OR(S1428="",S1428=0),0,+IF(S1428&gt;+INDEX('Sch 10.1 Rate Design'!$F$9:$F$16,MATCH($C1428,'Sch 10.1 Rate Design'!$B$9:$B$16,0)),IF(S1428&gt;+INDEX('Sch 10.1 Rate Design'!$H$9:$H$16,MATCH($C1428,'Sch 10.1 Rate Design'!$B$9:$B$16,0)),+INDEX('Sch 10.1 Rate Design'!$H$9:$H$16,MATCH($C1428,'Sch 10.1 Rate Design'!$B$9:$B$16,0))-INDEX('Sch 10.1 Rate Design'!$F$9:$F$16,MATCH($C1428,'Sch 10.1 Rate Design'!$B$9:$B$16,0)), S1428-INDEX('Sch 10.1 Rate Design'!$F$9:$F$16,MATCH($C1428,'Sch 10.1 Rate Design'!$B$9:$B$16,0))), 0)),"")</f>
        <v/>
      </c>
      <c r="CB1428" s="324" t="str">
        <f>IF($A1428&lt;&gt;"",IF(OR(T1428="",T1428=0),0,+IF(T1428&gt;+INDEX('Sch 10.1 Rate Design'!$F$9:$F$16,MATCH($C1428,'Sch 10.1 Rate Design'!$B$9:$B$16,0)),IF(T1428&gt;+INDEX('Sch 10.1 Rate Design'!$H$9:$H$16,MATCH($C1428,'Sch 10.1 Rate Design'!$B$9:$B$16,0)),+INDEX('Sch 10.1 Rate Design'!$H$9:$H$16,MATCH($C1428,'Sch 10.1 Rate Design'!$B$9:$B$16,0))-INDEX('Sch 10.1 Rate Design'!$F$9:$F$16,MATCH($C1428,'Sch 10.1 Rate Design'!$B$9:$B$16,0)), T1428-INDEX('Sch 10.1 Rate Design'!$F$9:$F$16,MATCH($C1428,'Sch 10.1 Rate Design'!$B$9:$B$16,0))), 0)),"")</f>
        <v/>
      </c>
      <c r="CC1428" s="324" t="str">
        <f>IF($A1428&lt;&gt;"",IF(OR(U1428="",U1428=0),0,+IF(U1428&gt;+INDEX('Sch 10.1 Rate Design'!$F$9:$F$16,MATCH($C1428,'Sch 10.1 Rate Design'!$B$9:$B$16,0)),IF(U1428&gt;+INDEX('Sch 10.1 Rate Design'!$H$9:$H$16,MATCH($C1428,'Sch 10.1 Rate Design'!$B$9:$B$16,0)),+INDEX('Sch 10.1 Rate Design'!$H$9:$H$16,MATCH($C1428,'Sch 10.1 Rate Design'!$B$9:$B$16,0))-INDEX('Sch 10.1 Rate Design'!$F$9:$F$16,MATCH($C1428,'Sch 10.1 Rate Design'!$B$9:$B$16,0)), U1428-INDEX('Sch 10.1 Rate Design'!$F$9:$F$16,MATCH($C1428,'Sch 10.1 Rate Design'!$B$9:$B$16,0))), 0)),"")</f>
        <v/>
      </c>
      <c r="CD1428" s="324" t="str">
        <f>IF($A1428&lt;&gt;"",IF(OR(V1428="",V1428=0),0,+IF(V1428&gt;+INDEX('Sch 10.1 Rate Design'!$F$9:$F$16,MATCH($C1428,'Sch 10.1 Rate Design'!$B$9:$B$16,0)),IF(V1428&gt;+INDEX('Sch 10.1 Rate Design'!$H$9:$H$16,MATCH($C1428,'Sch 10.1 Rate Design'!$B$9:$B$16,0)),+INDEX('Sch 10.1 Rate Design'!$H$9:$H$16,MATCH($C1428,'Sch 10.1 Rate Design'!$B$9:$B$16,0))-INDEX('Sch 10.1 Rate Design'!$F$9:$F$16,MATCH($C1428,'Sch 10.1 Rate Design'!$B$9:$B$16,0)), V1428-INDEX('Sch 10.1 Rate Design'!$F$9:$F$16,MATCH($C1428,'Sch 10.1 Rate Design'!$B$9:$B$16,0))), 0)),"")</f>
        <v/>
      </c>
      <c r="CE1428" s="324" t="str">
        <f>IF($A1428&lt;&gt;"",IF(OR(W1428="",W1428=0),0,+IF(W1428&gt;+INDEX('Sch 10.1 Rate Design'!$F$9:$F$16,MATCH($C1428,'Sch 10.1 Rate Design'!$B$9:$B$16,0)),IF(W1428&gt;+INDEX('Sch 10.1 Rate Design'!$H$9:$H$16,MATCH($C1428,'Sch 10.1 Rate Design'!$B$9:$B$16,0)),+INDEX('Sch 10.1 Rate Design'!$H$9:$H$16,MATCH($C1428,'Sch 10.1 Rate Design'!$B$9:$B$16,0))-INDEX('Sch 10.1 Rate Design'!$F$9:$F$16,MATCH($C1428,'Sch 10.1 Rate Design'!$B$9:$B$16,0)), W1428-INDEX('Sch 10.1 Rate Design'!$F$9:$F$16,MATCH($C1428,'Sch 10.1 Rate Design'!$B$9:$B$16,0))), 0)),"")</f>
        <v/>
      </c>
      <c r="CF1428" s="324" t="str">
        <f>IF($A1428&lt;&gt;"",IF(OR(X1428="",X1428=0),0,+IF(X1428&gt;+INDEX('Sch 10.1 Rate Design'!$F$9:$F$16,MATCH($C1428,'Sch 10.1 Rate Design'!$B$9:$B$16,0)),IF(X1428&gt;+INDEX('Sch 10.1 Rate Design'!$H$9:$H$16,MATCH($C1428,'Sch 10.1 Rate Design'!$B$9:$B$16,0)),+INDEX('Sch 10.1 Rate Design'!$H$9:$H$16,MATCH($C1428,'Sch 10.1 Rate Design'!$B$9:$B$16,0))-INDEX('Sch 10.1 Rate Design'!$F$9:$F$16,MATCH($C1428,'Sch 10.1 Rate Design'!$B$9:$B$16,0)), X1428-INDEX('Sch 10.1 Rate Design'!$F$9:$F$16,MATCH($C1428,'Sch 10.1 Rate Design'!$B$9:$B$16,0))), 0)),"")</f>
        <v/>
      </c>
      <c r="CG1428" s="545" t="str">
        <f>IF($A1428&lt;&gt;"",IF(OR(Y1428="",Y1428=0),0,+IF(Y1428&gt;+INDEX('Sch 10.1 Rate Design'!$F$9:$F$16,MATCH($C1428,'Sch 10.1 Rate Design'!$B$9:$B$16,0)),IF(Y1428&gt;+INDEX('Sch 10.1 Rate Design'!$H$9:$H$16,MATCH($C1428,'Sch 10.1 Rate Design'!$B$9:$B$16,0)),+INDEX('Sch 10.1 Rate Design'!$H$9:$H$16,MATCH($C1428,'Sch 10.1 Rate Design'!$B$9:$B$16,0))-INDEX('Sch 10.1 Rate Design'!$F$9:$F$16,MATCH($C1428,'Sch 10.1 Rate Design'!$B$9:$B$16,0)), Y1428-INDEX('Sch 10.1 Rate Design'!$F$9:$F$16,MATCH($C1428,'Sch 10.1 Rate Design'!$B$9:$B$16,0))), 0)),"")</f>
        <v/>
      </c>
      <c r="CH1428" s="692" t="str">
        <f>IF($A1428&lt;&gt;"",IF(OR(N1428="",N1428=0), 0, BV1428/'Sch 10.1 Rate Design'!$Z$25*INDEX('Sch 10.1 Rate Design'!$I$9:$I$16,MATCH($C1428,'Sch 10.1 Rate Design'!$B$9:$B$16,0))),"")</f>
        <v/>
      </c>
      <c r="CI1428" s="548" t="str">
        <f>IF($A1428&lt;&gt;"",IF(OR(O1428="",O1428=0), 0, BW1428/'Sch 10.1 Rate Design'!$Z$25*INDEX('Sch 10.1 Rate Design'!$I$9:$I$16,MATCH($C1428,'Sch 10.1 Rate Design'!$B$9:$B$16,0))),"")</f>
        <v/>
      </c>
      <c r="CJ1428" s="548" t="str">
        <f>IF($A1428&lt;&gt;"",IF(OR(P1428="",P1428=0), 0, BX1428/'Sch 10.1 Rate Design'!$Z$25*INDEX('Sch 10.1 Rate Design'!$I$9:$I$16,MATCH($C1428,'Sch 10.1 Rate Design'!$B$9:$B$16,0))),"")</f>
        <v/>
      </c>
      <c r="CK1428" s="548" t="str">
        <f>IF($A1428&lt;&gt;"",IF(OR(Q1428="",Q1428=0), 0, BY1428/'Sch 10.1 Rate Design'!$Z$25*INDEX('Sch 10.1 Rate Design'!$I$9:$I$16,MATCH($C1428,'Sch 10.1 Rate Design'!$B$9:$B$16,0))),"")</f>
        <v/>
      </c>
      <c r="CL1428" s="548" t="str">
        <f>IF($A1428&lt;&gt;"",IF(OR(R1428="",R1428=0), 0, BZ1428/'Sch 10.1 Rate Design'!$Z$25*INDEX('Sch 10.1 Rate Design'!$I$9:$I$16,MATCH($C1428,'Sch 10.1 Rate Design'!$B$9:$B$16,0))),"")</f>
        <v/>
      </c>
      <c r="CM1428" s="548" t="str">
        <f>IF($A1428&lt;&gt;"",IF(OR(S1428="",S1428=0), 0, CA1428/'Sch 10.1 Rate Design'!$Z$25*INDEX('Sch 10.1 Rate Design'!$I$9:$I$16,MATCH($C1428,'Sch 10.1 Rate Design'!$B$9:$B$16,0))),"")</f>
        <v/>
      </c>
      <c r="CN1428" s="548" t="str">
        <f>IF($A1428&lt;&gt;"",IF(OR(T1428="",T1428=0), 0, CB1428/'Sch 10.1 Rate Design'!$Z$25*INDEX('Sch 10.1 Rate Design'!$I$9:$I$16,MATCH($C1428,'Sch 10.1 Rate Design'!$B$9:$B$16,0))),"")</f>
        <v/>
      </c>
      <c r="CO1428" s="548" t="str">
        <f>IF($A1428&lt;&gt;"",IF(OR(U1428="",U1428=0), 0, CC1428/'Sch 10.1 Rate Design'!$Z$25*INDEX('Sch 10.1 Rate Design'!$I$9:$I$16,MATCH($C1428,'Sch 10.1 Rate Design'!$B$9:$B$16,0))),"")</f>
        <v/>
      </c>
      <c r="CP1428" s="548" t="str">
        <f>IF($A1428&lt;&gt;"",IF(OR(V1428="",V1428=0), 0, CD1428/'Sch 10.1 Rate Design'!$Z$25*INDEX('Sch 10.1 Rate Design'!$I$9:$I$16,MATCH($C1428,'Sch 10.1 Rate Design'!$B$9:$B$16,0))),"")</f>
        <v/>
      </c>
      <c r="CQ1428" s="548" t="str">
        <f>IF($A1428&lt;&gt;"",IF(OR(W1428="",W1428=0), 0, CE1428/'Sch 10.1 Rate Design'!$Z$25*INDEX('Sch 10.1 Rate Design'!$I$9:$I$16,MATCH($C1428,'Sch 10.1 Rate Design'!$B$9:$B$16,0))),"")</f>
        <v/>
      </c>
      <c r="CR1428" s="548" t="str">
        <f>IF($A1428&lt;&gt;"",IF(OR(X1428="",X1428=0), 0, CF1428/'Sch 10.1 Rate Design'!$Z$25*INDEX('Sch 10.1 Rate Design'!$I$9:$I$16,MATCH($C1428,'Sch 10.1 Rate Design'!$B$9:$B$16,0))),"")</f>
        <v/>
      </c>
      <c r="CS1428" s="547" t="str">
        <f>IF($A1428&lt;&gt;"",IF(OR(Y1428="",Y1428=0), 0, CG1428/'Sch 10.1 Rate Design'!$Z$25*INDEX('Sch 10.1 Rate Design'!$I$9:$I$16,MATCH($C1428,'Sch 10.1 Rate Design'!$B$9:$B$16,0))),"")</f>
        <v/>
      </c>
      <c r="CT1428" s="546" t="str">
        <f>IF($A1428&lt;&gt;"",IF(OR(N1428="",N1428=0),0,IF(N1428&gt;INDEX('Sch 10.1 Rate Design'!$J$9:$J$16,MATCH($C1428,'Sch 10.1 Rate Design'!$B$9:$B$16,0)),N1428-INDEX('Sch 10.1 Rate Design'!$J$9:$J$16,MATCH($C1428,'Sch 10.1 Rate Design'!$B$9:$B$16,0)),0)),"")</f>
        <v/>
      </c>
      <c r="CU1428" s="324" t="str">
        <f>IF($A1428&lt;&gt;"",IF(OR(O1428="",O1428=0),0,IF(O1428&gt;INDEX('Sch 10.1 Rate Design'!$J$9:$J$16,MATCH($C1428,'Sch 10.1 Rate Design'!$B$9:$B$16,0)),O1428-INDEX('Sch 10.1 Rate Design'!$J$9:$J$16,MATCH($C1428,'Sch 10.1 Rate Design'!$B$9:$B$16,0)),0)),"")</f>
        <v/>
      </c>
      <c r="CV1428" s="324" t="str">
        <f>IF($A1428&lt;&gt;"",IF(OR(P1428="",P1428=0),0,IF(P1428&gt;INDEX('Sch 10.1 Rate Design'!$J$9:$J$16,MATCH($C1428,'Sch 10.1 Rate Design'!$B$9:$B$16,0)),P1428-INDEX('Sch 10.1 Rate Design'!$J$9:$J$16,MATCH($C1428,'Sch 10.1 Rate Design'!$B$9:$B$16,0)),0)),"")</f>
        <v/>
      </c>
      <c r="CW1428" s="324" t="str">
        <f>IF($A1428&lt;&gt;"",IF(OR(Q1428="",Q1428=0),0,IF(Q1428&gt;INDEX('Sch 10.1 Rate Design'!$J$9:$J$16,MATCH($C1428,'Sch 10.1 Rate Design'!$B$9:$B$16,0)),Q1428-INDEX('Sch 10.1 Rate Design'!$J$9:$J$16,MATCH($C1428,'Sch 10.1 Rate Design'!$B$9:$B$16,0)),0)),"")</f>
        <v/>
      </c>
      <c r="CX1428" s="324" t="str">
        <f>IF($A1428&lt;&gt;"",IF(OR(R1428="",R1428=0),0,IF(R1428&gt;INDEX('Sch 10.1 Rate Design'!$J$9:$J$16,MATCH($C1428,'Sch 10.1 Rate Design'!$B$9:$B$16,0)),R1428-INDEX('Sch 10.1 Rate Design'!$J$9:$J$16,MATCH($C1428,'Sch 10.1 Rate Design'!$B$9:$B$16,0)),0)),"")</f>
        <v/>
      </c>
      <c r="CY1428" s="324" t="str">
        <f>IF($A1428&lt;&gt;"",IF(OR(S1428="",S1428=0),0,IF(S1428&gt;INDEX('Sch 10.1 Rate Design'!$J$9:$J$16,MATCH($C1428,'Sch 10.1 Rate Design'!$B$9:$B$16,0)),S1428-INDEX('Sch 10.1 Rate Design'!$J$9:$J$16,MATCH($C1428,'Sch 10.1 Rate Design'!$B$9:$B$16,0)),0)),"")</f>
        <v/>
      </c>
      <c r="CZ1428" s="324" t="str">
        <f>IF($A1428&lt;&gt;"",IF(OR(T1428="",T1428=0),0,IF(T1428&gt;INDEX('Sch 10.1 Rate Design'!$J$9:$J$16,MATCH($C1428,'Sch 10.1 Rate Design'!$B$9:$B$16,0)),T1428-INDEX('Sch 10.1 Rate Design'!$J$9:$J$16,MATCH($C1428,'Sch 10.1 Rate Design'!$B$9:$B$16,0)),0)),"")</f>
        <v/>
      </c>
      <c r="DA1428" s="324" t="str">
        <f>IF($A1428&lt;&gt;"",IF(OR(U1428="",U1428=0),0,IF(U1428&gt;INDEX('Sch 10.1 Rate Design'!$J$9:$J$16,MATCH($C1428,'Sch 10.1 Rate Design'!$B$9:$B$16,0)),U1428-INDEX('Sch 10.1 Rate Design'!$J$9:$J$16,MATCH($C1428,'Sch 10.1 Rate Design'!$B$9:$B$16,0)),0)),"")</f>
        <v/>
      </c>
      <c r="DB1428" s="324" t="str">
        <f>IF($A1428&lt;&gt;"",IF(OR(V1428="",V1428=0),0,IF(V1428&gt;INDEX('Sch 10.1 Rate Design'!$J$9:$J$16,MATCH($C1428,'Sch 10.1 Rate Design'!$B$9:$B$16,0)),V1428-INDEX('Sch 10.1 Rate Design'!$J$9:$J$16,MATCH($C1428,'Sch 10.1 Rate Design'!$B$9:$B$16,0)),0)),"")</f>
        <v/>
      </c>
      <c r="DC1428" s="324" t="str">
        <f>IF($A1428&lt;&gt;"",IF(OR(W1428="",W1428=0),0,IF(W1428&gt;INDEX('Sch 10.1 Rate Design'!$J$9:$J$16,MATCH($C1428,'Sch 10.1 Rate Design'!$B$9:$B$16,0)),W1428-INDEX('Sch 10.1 Rate Design'!$J$9:$J$16,MATCH($C1428,'Sch 10.1 Rate Design'!$B$9:$B$16,0)),0)),"")</f>
        <v/>
      </c>
      <c r="DD1428" s="324" t="str">
        <f>IF($A1428&lt;&gt;"",IF(OR(X1428="",X1428=0),0,IF(X1428&gt;INDEX('Sch 10.1 Rate Design'!$J$9:$J$16,MATCH($C1428,'Sch 10.1 Rate Design'!$B$9:$B$16,0)),X1428-INDEX('Sch 10.1 Rate Design'!$J$9:$J$16,MATCH($C1428,'Sch 10.1 Rate Design'!$B$9:$B$16,0)),0)),"")</f>
        <v/>
      </c>
      <c r="DE1428" s="545" t="str">
        <f>IF($A1428&lt;&gt;"",IF(OR(Y1428="",Y1428=0),0,IF(Y1428&gt;INDEX('Sch 10.1 Rate Design'!$J$9:$J$16,MATCH($C1428,'Sch 10.1 Rate Design'!$B$9:$B$16,0)),Y1428-INDEX('Sch 10.1 Rate Design'!$J$9:$J$16,MATCH($C1428,'Sch 10.1 Rate Design'!$B$9:$B$16,0)),0)),"")</f>
        <v/>
      </c>
      <c r="DF1428" s="692" t="str">
        <f>IF($A1428&lt;&gt;"",IF(OR(N1428="",N1428=0), 0, CT1428/'Sch 10.1 Rate Design'!$Z$25*INDEX('Sch 10.1 Rate Design'!$K$9:$K$16,MATCH($C1428,'Sch 10.1 Rate Design'!$B$9:$B$16,0))),"")</f>
        <v/>
      </c>
      <c r="DG1428" s="548" t="str">
        <f>IF($A1428&lt;&gt;"",IF(OR(O1428="",O1428=0), 0, CU1428/'Sch 10.1 Rate Design'!$Z$25*INDEX('Sch 10.1 Rate Design'!$K$9:$K$16,MATCH($C1428,'Sch 10.1 Rate Design'!$B$9:$B$16,0))),"")</f>
        <v/>
      </c>
      <c r="DH1428" s="548" t="str">
        <f>IF($A1428&lt;&gt;"",IF(OR(P1428="",P1428=0), 0, CV1428/'Sch 10.1 Rate Design'!$Z$25*INDEX('Sch 10.1 Rate Design'!$K$9:$K$16,MATCH($C1428,'Sch 10.1 Rate Design'!$B$9:$B$16,0))),"")</f>
        <v/>
      </c>
      <c r="DI1428" s="548" t="str">
        <f>IF($A1428&lt;&gt;"",IF(OR(Q1428="",Q1428=0), 0, CW1428/'Sch 10.1 Rate Design'!$Z$25*INDEX('Sch 10.1 Rate Design'!$K$9:$K$16,MATCH($C1428,'Sch 10.1 Rate Design'!$B$9:$B$16,0))),"")</f>
        <v/>
      </c>
      <c r="DJ1428" s="548" t="str">
        <f>IF($A1428&lt;&gt;"",IF(OR(R1428="",R1428=0), 0, CX1428/'Sch 10.1 Rate Design'!$Z$25*INDEX('Sch 10.1 Rate Design'!$K$9:$K$16,MATCH($C1428,'Sch 10.1 Rate Design'!$B$9:$B$16,0))),"")</f>
        <v/>
      </c>
      <c r="DK1428" s="548" t="str">
        <f>IF($A1428&lt;&gt;"",IF(OR(S1428="",S1428=0), 0, CY1428/'Sch 10.1 Rate Design'!$Z$25*INDEX('Sch 10.1 Rate Design'!$K$9:$K$16,MATCH($C1428,'Sch 10.1 Rate Design'!$B$9:$B$16,0))),"")</f>
        <v/>
      </c>
      <c r="DL1428" s="548" t="str">
        <f>IF($A1428&lt;&gt;"",IF(OR(T1428="",T1428=0), 0, CZ1428/'Sch 10.1 Rate Design'!$Z$25*INDEX('Sch 10.1 Rate Design'!$K$9:$K$16,MATCH($C1428,'Sch 10.1 Rate Design'!$B$9:$B$16,0))),"")</f>
        <v/>
      </c>
      <c r="DM1428" s="548" t="str">
        <f>IF($A1428&lt;&gt;"",IF(OR(U1428="",U1428=0), 0, DA1428/'Sch 10.1 Rate Design'!$Z$25*INDEX('Sch 10.1 Rate Design'!$K$9:$K$16,MATCH($C1428,'Sch 10.1 Rate Design'!$B$9:$B$16,0))),"")</f>
        <v/>
      </c>
      <c r="DN1428" s="548" t="str">
        <f>IF($A1428&lt;&gt;"",IF(OR(V1428="",V1428=0), 0, DB1428/'Sch 10.1 Rate Design'!$Z$25*INDEX('Sch 10.1 Rate Design'!$K$9:$K$16,MATCH($C1428,'Sch 10.1 Rate Design'!$B$9:$B$16,0))),"")</f>
        <v/>
      </c>
      <c r="DO1428" s="548" t="str">
        <f>IF($A1428&lt;&gt;"",IF(OR(W1428="",W1428=0), 0, DC1428/'Sch 10.1 Rate Design'!$Z$25*INDEX('Sch 10.1 Rate Design'!$K$9:$K$16,MATCH($C1428,'Sch 10.1 Rate Design'!$B$9:$B$16,0))),"")</f>
        <v/>
      </c>
      <c r="DP1428" s="548" t="str">
        <f>IF($A1428&lt;&gt;"",IF(OR(X1428="",X1428=0), 0, DD1428/'Sch 10.1 Rate Design'!$Z$25*INDEX('Sch 10.1 Rate Design'!$K$9:$K$16,MATCH($C1428,'Sch 10.1 Rate Design'!$B$9:$B$16,0))),"")</f>
        <v/>
      </c>
      <c r="DQ1428" s="547" t="str">
        <f>IF($A1428&lt;&gt;"",IF(OR(Y1428="",Y1428=0), 0, DE1428/'Sch 10.1 Rate Design'!$Z$25*INDEX('Sch 10.1 Rate Design'!$K$9:$K$16,MATCH($C1428,'Sch 10.1 Rate Design'!$B$9:$B$16,0))),"")</f>
        <v/>
      </c>
      <c r="DR1428" s="546" t="str">
        <f>IF($A1428&lt;&gt;"",IF(OR(N1428="",N1428=0), 0,INDEX('Sch 10.1 Rate Design'!$D$9:$D$16,MATCH($C1428,'Sch 10.1 Rate Design'!$B$9:$B$16,0))),"")</f>
        <v/>
      </c>
      <c r="DS1428" s="324" t="str">
        <f>IF($A1428&lt;&gt;"",IF(OR(O1428="",O1428=0), 0,INDEX('Sch 10.1 Rate Design'!$D$9:$D$16,MATCH($C1428,'Sch 10.1 Rate Design'!$B$9:$B$16,0))),"")</f>
        <v/>
      </c>
      <c r="DT1428" s="324" t="str">
        <f>IF($A1428&lt;&gt;"",IF(OR(P1428="",P1428=0), 0,INDEX('Sch 10.1 Rate Design'!$D$9:$D$16,MATCH($C1428,'Sch 10.1 Rate Design'!$B$9:$B$16,0))),"")</f>
        <v/>
      </c>
      <c r="DU1428" s="324" t="str">
        <f>IF($A1428&lt;&gt;"",IF(OR(Q1428="",Q1428=0), 0,INDEX('Sch 10.1 Rate Design'!$D$9:$D$16,MATCH($C1428,'Sch 10.1 Rate Design'!$B$9:$B$16,0))),"")</f>
        <v/>
      </c>
      <c r="DV1428" s="324" t="str">
        <f>IF($A1428&lt;&gt;"",IF(OR(R1428="",R1428=0), 0,INDEX('Sch 10.1 Rate Design'!$D$9:$D$16,MATCH($C1428,'Sch 10.1 Rate Design'!$B$9:$B$16,0))),"")</f>
        <v/>
      </c>
      <c r="DW1428" s="324" t="str">
        <f>IF($A1428&lt;&gt;"",IF(OR(S1428="",S1428=0), 0,INDEX('Sch 10.1 Rate Design'!$D$9:$D$16,MATCH($C1428,'Sch 10.1 Rate Design'!$B$9:$B$16,0))),"")</f>
        <v/>
      </c>
      <c r="DX1428" s="324" t="str">
        <f>IF($A1428&lt;&gt;"",IF(OR(T1428="",T1428=0), 0,INDEX('Sch 10.1 Rate Design'!$D$9:$D$16,MATCH($C1428,'Sch 10.1 Rate Design'!$B$9:$B$16,0))),"")</f>
        <v/>
      </c>
      <c r="DY1428" s="324" t="str">
        <f>IF($A1428&lt;&gt;"",IF(OR(U1428="",U1428=0), 0,INDEX('Sch 10.1 Rate Design'!$D$9:$D$16,MATCH($C1428,'Sch 10.1 Rate Design'!$B$9:$B$16,0))),"")</f>
        <v/>
      </c>
      <c r="DZ1428" s="324" t="str">
        <f>IF($A1428&lt;&gt;"",IF(OR(V1428="",V1428=0), 0,INDEX('Sch 10.1 Rate Design'!$D$9:$D$16,MATCH($C1428,'Sch 10.1 Rate Design'!$B$9:$B$16,0))),"")</f>
        <v/>
      </c>
      <c r="EA1428" s="324" t="str">
        <f>IF($A1428&lt;&gt;"",IF(OR(W1428="",W1428=0), 0,INDEX('Sch 10.1 Rate Design'!$D$9:$D$16,MATCH($C1428,'Sch 10.1 Rate Design'!$B$9:$B$16,0))),"")</f>
        <v/>
      </c>
      <c r="EB1428" s="324" t="str">
        <f>IF($A1428&lt;&gt;"",IF(OR(X1428="",X1428=0), 0,INDEX('Sch 10.1 Rate Design'!$D$9:$D$16,MATCH($C1428,'Sch 10.1 Rate Design'!$B$9:$B$16,0))),"")</f>
        <v/>
      </c>
      <c r="EC1428" s="545" t="str">
        <f>IF($A1428&lt;&gt;"",IF(OR(Y1428="",Y1428=0), 0,INDEX('Sch 10.1 Rate Design'!$D$9:$D$16,MATCH($C1428,'Sch 10.1 Rate Design'!$B$9:$B$16,0))),"")</f>
        <v/>
      </c>
      <c r="ED1428" s="546"/>
      <c r="EE1428" s="324"/>
      <c r="EF1428" s="324"/>
      <c r="EG1428" s="324"/>
      <c r="EH1428" s="324"/>
      <c r="EI1428" s="324"/>
      <c r="EJ1428" s="324"/>
      <c r="EK1428" s="324"/>
      <c r="EL1428" s="324"/>
      <c r="EM1428" s="324"/>
      <c r="EN1428" s="324"/>
      <c r="EO1428" s="545"/>
      <c r="EP1428" s="324"/>
    </row>
    <row r="1429" spans="1:146" x14ac:dyDescent="0.2">
      <c r="A1429" s="324" t="str">
        <f>IF(Inputs!AO1425&lt;&gt;"",Inputs!AO1425,"")</f>
        <v/>
      </c>
      <c r="B1429" s="324" t="str">
        <f t="shared" si="302"/>
        <v/>
      </c>
      <c r="C1429" s="727" t="str">
        <f>IF($A1429&lt;&gt;"",Inputs!AN1425,"")</f>
        <v/>
      </c>
      <c r="D1429" s="549" t="str">
        <f t="shared" si="295"/>
        <v/>
      </c>
      <c r="E1429" s="549" t="str">
        <f t="shared" si="296"/>
        <v/>
      </c>
      <c r="F1429" s="324" t="str">
        <f t="shared" si="291"/>
        <v/>
      </c>
      <c r="G1429" s="324" t="str">
        <f t="shared" si="297"/>
        <v/>
      </c>
      <c r="H1429" s="790">
        <f t="shared" si="298"/>
        <v>0</v>
      </c>
      <c r="I1429" s="790">
        <f t="shared" si="299"/>
        <v>0</v>
      </c>
      <c r="J1429" s="790">
        <f t="shared" si="300"/>
        <v>0</v>
      </c>
      <c r="K1429" s="790">
        <f t="shared" si="301"/>
        <v>0</v>
      </c>
      <c r="L1429" s="787" t="str">
        <f>IF($A1429&lt;&gt;"",INDEX(Inputs!$AP1425:$BA1425,,MATCH('Sch 10.2 Rate Data'!X$7,Inputs!$AP$4:$BA$4,0)),"")</f>
        <v/>
      </c>
      <c r="M1429" s="787" t="str">
        <f>IF($A1429&lt;&gt;"",INDEX(Inputs!$AP1425:$BA1425,,MATCH('Sch 10.2 Rate Data'!Y$7,Inputs!$AP$4:$BA$4,0)),"")</f>
        <v/>
      </c>
      <c r="N1429" s="546" t="str">
        <f>IF($A1429&lt;&gt;"",INDEX(Inputs!$AP1425:$BA1425,,MATCH('Sch 10.2 Rate Data'!N$7,Inputs!$AP$4:$BA$4,0)),"")</f>
        <v/>
      </c>
      <c r="O1429" s="324" t="str">
        <f>IF($A1429&lt;&gt;"",INDEX(Inputs!$AP1425:$BA1425,,MATCH('Sch 10.2 Rate Data'!O$7,Inputs!$AP$4:$BA$4,0)),"")</f>
        <v/>
      </c>
      <c r="P1429" s="324" t="str">
        <f>IF($A1429&lt;&gt;"",INDEX(Inputs!$AP1425:$BA1425,,MATCH('Sch 10.2 Rate Data'!P$7,Inputs!$AP$4:$BA$4,0)),"")</f>
        <v/>
      </c>
      <c r="Q1429" s="324" t="str">
        <f>IF($A1429&lt;&gt;"",INDEX(Inputs!$AP1425:$BA1425,,MATCH('Sch 10.2 Rate Data'!Q$7,Inputs!$AP$4:$BA$4,0)),"")</f>
        <v/>
      </c>
      <c r="R1429" s="324" t="str">
        <f>IF($A1429&lt;&gt;"",INDEX(Inputs!$AP1425:$BA1425,,MATCH('Sch 10.2 Rate Data'!R$7,Inputs!$AP$4:$BA$4,0)),"")</f>
        <v/>
      </c>
      <c r="S1429" s="324" t="str">
        <f>IF($A1429&lt;&gt;"",INDEX(Inputs!$AP1425:$BA1425,,MATCH('Sch 10.2 Rate Data'!S$7,Inputs!$AP$4:$BA$4,0)),"")</f>
        <v/>
      </c>
      <c r="T1429" s="324" t="str">
        <f>IF($A1429&lt;&gt;"",INDEX(Inputs!$AP1425:$BA1425,,MATCH('Sch 10.2 Rate Data'!T$7,Inputs!$AP$4:$BA$4,0)),"")</f>
        <v/>
      </c>
      <c r="U1429" s="324" t="str">
        <f>IF($A1429&lt;&gt;"",INDEX(Inputs!$AP1425:$BA1425,,MATCH('Sch 10.2 Rate Data'!U$7,Inputs!$AP$4:$BA$4,0)),"")</f>
        <v/>
      </c>
      <c r="V1429" s="324" t="str">
        <f>IF($A1429&lt;&gt;"",INDEX(Inputs!$AP1425:$BA1425,,MATCH('Sch 10.2 Rate Data'!V$7,Inputs!$AP$4:$BA$4,0)),"")</f>
        <v/>
      </c>
      <c r="W1429" s="324" t="str">
        <f>IF($A1429&lt;&gt;"",INDEX(Inputs!$AP1425:$BA1425,,MATCH('Sch 10.2 Rate Data'!W$7,Inputs!$AP$4:$BA$4,0)),"")</f>
        <v/>
      </c>
      <c r="X1429" s="324" t="str">
        <f>IF($A1429&lt;&gt;"",INDEX(Inputs!$AP1425:$BA1425,,MATCH('Sch 10.2 Rate Data'!X$7,Inputs!$AP$4:$BA$4,0)),"")</f>
        <v/>
      </c>
      <c r="Y1429" s="545" t="str">
        <f>IF($A1429&lt;&gt;"",INDEX(Inputs!$AP1425:$BA1425,,MATCH('Sch 10.2 Rate Data'!Y$7,Inputs!$AP$4:$BA$4,0)),"")</f>
        <v/>
      </c>
      <c r="Z1429" s="692" t="str">
        <f t="shared" si="293"/>
        <v/>
      </c>
      <c r="AA1429" s="548" t="str">
        <f t="shared" si="293"/>
        <v/>
      </c>
      <c r="AB1429" s="548" t="str">
        <f t="shared" si="293"/>
        <v/>
      </c>
      <c r="AC1429" s="548" t="str">
        <f t="shared" si="292"/>
        <v/>
      </c>
      <c r="AD1429" s="548" t="str">
        <f t="shared" si="292"/>
        <v/>
      </c>
      <c r="AE1429" s="548" t="str">
        <f t="shared" si="292"/>
        <v/>
      </c>
      <c r="AF1429" s="548" t="str">
        <f t="shared" si="292"/>
        <v/>
      </c>
      <c r="AG1429" s="548" t="str">
        <f t="shared" si="292"/>
        <v/>
      </c>
      <c r="AH1429" s="548" t="str">
        <f t="shared" si="292"/>
        <v/>
      </c>
      <c r="AI1429" s="548" t="str">
        <f t="shared" si="294"/>
        <v/>
      </c>
      <c r="AJ1429" s="548" t="str">
        <f t="shared" si="294"/>
        <v/>
      </c>
      <c r="AK1429" s="547" t="str">
        <f t="shared" si="294"/>
        <v/>
      </c>
      <c r="AL1429" s="692" t="str">
        <f>IF($A1429&lt;&gt;"",IF(OR(N1429="",N1429=0), 0, INDEX('Sch 10.1 Rate Design'!$E$9:$E$16,MATCH($C1429,'Sch 10.1 Rate Design'!$B$9:$B$16,0))),"")</f>
        <v/>
      </c>
      <c r="AM1429" s="548" t="str">
        <f>IF($A1429&lt;&gt;"",IF(OR(O1429="",O1429=0), 0, INDEX('Sch 10.1 Rate Design'!$E$9:$E$16,MATCH($C1429,'Sch 10.1 Rate Design'!$B$9:$B$16,0))),"")</f>
        <v/>
      </c>
      <c r="AN1429" s="548" t="str">
        <f>IF($A1429&lt;&gt;"",IF(OR(P1429="",P1429=0), 0, INDEX('Sch 10.1 Rate Design'!$E$9:$E$16,MATCH($C1429,'Sch 10.1 Rate Design'!$B$9:$B$16,0))),"")</f>
        <v/>
      </c>
      <c r="AO1429" s="548" t="str">
        <f>IF($A1429&lt;&gt;"",IF(OR(Q1429="",Q1429=0), 0, INDEX('Sch 10.1 Rate Design'!$E$9:$E$16,MATCH($C1429,'Sch 10.1 Rate Design'!$B$9:$B$16,0))),"")</f>
        <v/>
      </c>
      <c r="AP1429" s="548" t="str">
        <f>IF($A1429&lt;&gt;"",IF(OR(R1429="",R1429=0), 0, INDEX('Sch 10.1 Rate Design'!$E$9:$E$16,MATCH($C1429,'Sch 10.1 Rate Design'!$B$9:$B$16,0))),"")</f>
        <v/>
      </c>
      <c r="AQ1429" s="548" t="str">
        <f>IF($A1429&lt;&gt;"",IF(OR(S1429="",S1429=0), 0, INDEX('Sch 10.1 Rate Design'!$E$9:$E$16,MATCH($C1429,'Sch 10.1 Rate Design'!$B$9:$B$16,0))),"")</f>
        <v/>
      </c>
      <c r="AR1429" s="548" t="str">
        <f>IF($A1429&lt;&gt;"",IF(OR(T1429="",T1429=0), 0, INDEX('Sch 10.1 Rate Design'!$E$9:$E$16,MATCH($C1429,'Sch 10.1 Rate Design'!$B$9:$B$16,0))),"")</f>
        <v/>
      </c>
      <c r="AS1429" s="548" t="str">
        <f>IF($A1429&lt;&gt;"",IF(OR(U1429="",U1429=0), 0, INDEX('Sch 10.1 Rate Design'!$E$9:$E$16,MATCH($C1429,'Sch 10.1 Rate Design'!$B$9:$B$16,0))),"")</f>
        <v/>
      </c>
      <c r="AT1429" s="548" t="str">
        <f>IF($A1429&lt;&gt;"",IF(OR(V1429="",V1429=0), 0, INDEX('Sch 10.1 Rate Design'!$E$9:$E$16,MATCH($C1429,'Sch 10.1 Rate Design'!$B$9:$B$16,0))),"")</f>
        <v/>
      </c>
      <c r="AU1429" s="548" t="str">
        <f>IF($A1429&lt;&gt;"",IF(OR(W1429="",W1429=0), 0, INDEX('Sch 10.1 Rate Design'!$E$9:$E$16,MATCH($C1429,'Sch 10.1 Rate Design'!$B$9:$B$16,0))),"")</f>
        <v/>
      </c>
      <c r="AV1429" s="548" t="str">
        <f>IF($A1429&lt;&gt;"",IF(OR(X1429="",X1429=0), 0, INDEX('Sch 10.1 Rate Design'!$E$9:$E$16,MATCH($C1429,'Sch 10.1 Rate Design'!$B$9:$B$16,0))),"")</f>
        <v/>
      </c>
      <c r="AW1429" s="547" t="str">
        <f>IF($A1429&lt;&gt;"",IF(OR(Y1429="",Y1429=0), 0, INDEX('Sch 10.1 Rate Design'!$E$9:$E$16,MATCH($C1429,'Sch 10.1 Rate Design'!$B$9:$B$16,0))),"")</f>
        <v/>
      </c>
      <c r="AX1429" s="546" t="str">
        <f>IF($A1429&lt;&gt;"",IF(OR(N1429="",N1429=0),0,+IF(N1429&gt;+INDEX('Sch 10.1 Rate Design'!$D$9:$D$16,MATCH($C1429,'Sch 10.1 Rate Design'!$B$9:$B$16,0)),IF(N1429&gt;+INDEX('Sch 10.1 Rate Design'!$F$9:$F$16,MATCH($C1429,'Sch 10.1 Rate Design'!$B$9:$B$16,0)),+INDEX('Sch 10.1 Rate Design'!$F$9:$F$16,MATCH($C1429,'Sch 10.1 Rate Design'!$B$9:$B$16,0))-INDEX('Sch 10.1 Rate Design'!$D$9:$D$16,MATCH($C1429,'Sch 10.1 Rate Design'!$B$9:$B$16,0)), N1429-INDEX('Sch 10.1 Rate Design'!$D$9:$D$16,MATCH($C1429,'Sch 10.1 Rate Design'!$B$9:$B$16,0))),0)),"")</f>
        <v/>
      </c>
      <c r="AY1429" s="324" t="str">
        <f>IF($A1429&lt;&gt;"",IF(OR(O1429="",O1429=0),0,+IF(O1429&gt;+INDEX('Sch 10.1 Rate Design'!$D$9:$D$16,MATCH($C1429,'Sch 10.1 Rate Design'!$B$9:$B$16,0)),IF(O1429&gt;+INDEX('Sch 10.1 Rate Design'!$F$9:$F$16,MATCH($C1429,'Sch 10.1 Rate Design'!$B$9:$B$16,0)),+INDEX('Sch 10.1 Rate Design'!$F$9:$F$16,MATCH($C1429,'Sch 10.1 Rate Design'!$B$9:$B$16,0))-INDEX('Sch 10.1 Rate Design'!$D$9:$D$16,MATCH($C1429,'Sch 10.1 Rate Design'!$B$9:$B$16,0)), O1429-INDEX('Sch 10.1 Rate Design'!$D$9:$D$16,MATCH($C1429,'Sch 10.1 Rate Design'!$B$9:$B$16,0))),0)),"")</f>
        <v/>
      </c>
      <c r="AZ1429" s="324" t="str">
        <f>IF($A1429&lt;&gt;"",IF(OR(P1429="",P1429=0),0,+IF(P1429&gt;+INDEX('Sch 10.1 Rate Design'!$D$9:$D$16,MATCH($C1429,'Sch 10.1 Rate Design'!$B$9:$B$16,0)),IF(P1429&gt;+INDEX('Sch 10.1 Rate Design'!$F$9:$F$16,MATCH($C1429,'Sch 10.1 Rate Design'!$B$9:$B$16,0)),+INDEX('Sch 10.1 Rate Design'!$F$9:$F$16,MATCH($C1429,'Sch 10.1 Rate Design'!$B$9:$B$16,0))-INDEX('Sch 10.1 Rate Design'!$D$9:$D$16,MATCH($C1429,'Sch 10.1 Rate Design'!$B$9:$B$16,0)), P1429-INDEX('Sch 10.1 Rate Design'!$D$9:$D$16,MATCH($C1429,'Sch 10.1 Rate Design'!$B$9:$B$16,0))),0)),"")</f>
        <v/>
      </c>
      <c r="BA1429" s="324" t="str">
        <f>IF($A1429&lt;&gt;"",IF(OR(Q1429="",Q1429=0),0,+IF(Q1429&gt;+INDEX('Sch 10.1 Rate Design'!$D$9:$D$16,MATCH($C1429,'Sch 10.1 Rate Design'!$B$9:$B$16,0)),IF(Q1429&gt;+INDEX('Sch 10.1 Rate Design'!$F$9:$F$16,MATCH($C1429,'Sch 10.1 Rate Design'!$B$9:$B$16,0)),+INDEX('Sch 10.1 Rate Design'!$F$9:$F$16,MATCH($C1429,'Sch 10.1 Rate Design'!$B$9:$B$16,0))-INDEX('Sch 10.1 Rate Design'!$D$9:$D$16,MATCH($C1429,'Sch 10.1 Rate Design'!$B$9:$B$16,0)), Q1429-INDEX('Sch 10.1 Rate Design'!$D$9:$D$16,MATCH($C1429,'Sch 10.1 Rate Design'!$B$9:$B$16,0))),0)),"")</f>
        <v/>
      </c>
      <c r="BB1429" s="324" t="str">
        <f>IF($A1429&lt;&gt;"",IF(OR(R1429="",R1429=0),0,+IF(R1429&gt;+INDEX('Sch 10.1 Rate Design'!$D$9:$D$16,MATCH($C1429,'Sch 10.1 Rate Design'!$B$9:$B$16,0)),IF(R1429&gt;+INDEX('Sch 10.1 Rate Design'!$F$9:$F$16,MATCH($C1429,'Sch 10.1 Rate Design'!$B$9:$B$16,0)),+INDEX('Sch 10.1 Rate Design'!$F$9:$F$16,MATCH($C1429,'Sch 10.1 Rate Design'!$B$9:$B$16,0))-INDEX('Sch 10.1 Rate Design'!$D$9:$D$16,MATCH($C1429,'Sch 10.1 Rate Design'!$B$9:$B$16,0)), R1429-INDEX('Sch 10.1 Rate Design'!$D$9:$D$16,MATCH($C1429,'Sch 10.1 Rate Design'!$B$9:$B$16,0))),0)),"")</f>
        <v/>
      </c>
      <c r="BC1429" s="324" t="str">
        <f>IF($A1429&lt;&gt;"",IF(OR(S1429="",S1429=0),0,+IF(S1429&gt;+INDEX('Sch 10.1 Rate Design'!$D$9:$D$16,MATCH($C1429,'Sch 10.1 Rate Design'!$B$9:$B$16,0)),IF(S1429&gt;+INDEX('Sch 10.1 Rate Design'!$F$9:$F$16,MATCH($C1429,'Sch 10.1 Rate Design'!$B$9:$B$16,0)),+INDEX('Sch 10.1 Rate Design'!$F$9:$F$16,MATCH($C1429,'Sch 10.1 Rate Design'!$B$9:$B$16,0))-INDEX('Sch 10.1 Rate Design'!$D$9:$D$16,MATCH($C1429,'Sch 10.1 Rate Design'!$B$9:$B$16,0)), S1429-INDEX('Sch 10.1 Rate Design'!$D$9:$D$16,MATCH($C1429,'Sch 10.1 Rate Design'!$B$9:$B$16,0))),0)),"")</f>
        <v/>
      </c>
      <c r="BD1429" s="324" t="str">
        <f>IF($A1429&lt;&gt;"",IF(OR(T1429="",T1429=0),0,+IF(T1429&gt;+INDEX('Sch 10.1 Rate Design'!$D$9:$D$16,MATCH($C1429,'Sch 10.1 Rate Design'!$B$9:$B$16,0)),IF(T1429&gt;+INDEX('Sch 10.1 Rate Design'!$F$9:$F$16,MATCH($C1429,'Sch 10.1 Rate Design'!$B$9:$B$16,0)),+INDEX('Sch 10.1 Rate Design'!$F$9:$F$16,MATCH($C1429,'Sch 10.1 Rate Design'!$B$9:$B$16,0))-INDEX('Sch 10.1 Rate Design'!$D$9:$D$16,MATCH($C1429,'Sch 10.1 Rate Design'!$B$9:$B$16,0)), T1429-INDEX('Sch 10.1 Rate Design'!$D$9:$D$16,MATCH($C1429,'Sch 10.1 Rate Design'!$B$9:$B$16,0))),0)),"")</f>
        <v/>
      </c>
      <c r="BE1429" s="324" t="str">
        <f>IF($A1429&lt;&gt;"",IF(OR(U1429="",U1429=0),0,+IF(U1429&gt;+INDEX('Sch 10.1 Rate Design'!$D$9:$D$16,MATCH($C1429,'Sch 10.1 Rate Design'!$B$9:$B$16,0)),IF(U1429&gt;+INDEX('Sch 10.1 Rate Design'!$F$9:$F$16,MATCH($C1429,'Sch 10.1 Rate Design'!$B$9:$B$16,0)),+INDEX('Sch 10.1 Rate Design'!$F$9:$F$16,MATCH($C1429,'Sch 10.1 Rate Design'!$B$9:$B$16,0))-INDEX('Sch 10.1 Rate Design'!$D$9:$D$16,MATCH($C1429,'Sch 10.1 Rate Design'!$B$9:$B$16,0)), U1429-INDEX('Sch 10.1 Rate Design'!$D$9:$D$16,MATCH($C1429,'Sch 10.1 Rate Design'!$B$9:$B$16,0))),0)),"")</f>
        <v/>
      </c>
      <c r="BF1429" s="324" t="str">
        <f>IF($A1429&lt;&gt;"",IF(OR(V1429="",V1429=0),0,+IF(V1429&gt;+INDEX('Sch 10.1 Rate Design'!$D$9:$D$16,MATCH($C1429,'Sch 10.1 Rate Design'!$B$9:$B$16,0)),IF(V1429&gt;+INDEX('Sch 10.1 Rate Design'!$F$9:$F$16,MATCH($C1429,'Sch 10.1 Rate Design'!$B$9:$B$16,0)),+INDEX('Sch 10.1 Rate Design'!$F$9:$F$16,MATCH($C1429,'Sch 10.1 Rate Design'!$B$9:$B$16,0))-INDEX('Sch 10.1 Rate Design'!$D$9:$D$16,MATCH($C1429,'Sch 10.1 Rate Design'!$B$9:$B$16,0)), V1429-INDEX('Sch 10.1 Rate Design'!$D$9:$D$16,MATCH($C1429,'Sch 10.1 Rate Design'!$B$9:$B$16,0))),0)),"")</f>
        <v/>
      </c>
      <c r="BG1429" s="324" t="str">
        <f>IF($A1429&lt;&gt;"",IF(OR(W1429="",W1429=0),0,+IF(W1429&gt;+INDEX('Sch 10.1 Rate Design'!$D$9:$D$16,MATCH($C1429,'Sch 10.1 Rate Design'!$B$9:$B$16,0)),IF(W1429&gt;+INDEX('Sch 10.1 Rate Design'!$F$9:$F$16,MATCH($C1429,'Sch 10.1 Rate Design'!$B$9:$B$16,0)),+INDEX('Sch 10.1 Rate Design'!$F$9:$F$16,MATCH($C1429,'Sch 10.1 Rate Design'!$B$9:$B$16,0))-INDEX('Sch 10.1 Rate Design'!$D$9:$D$16,MATCH($C1429,'Sch 10.1 Rate Design'!$B$9:$B$16,0)), W1429-INDEX('Sch 10.1 Rate Design'!$D$9:$D$16,MATCH($C1429,'Sch 10.1 Rate Design'!$B$9:$B$16,0))),0)),"")</f>
        <v/>
      </c>
      <c r="BH1429" s="324" t="str">
        <f>IF($A1429&lt;&gt;"",IF(OR(X1429="",X1429=0),0,+IF(X1429&gt;+INDEX('Sch 10.1 Rate Design'!$D$9:$D$16,MATCH($C1429,'Sch 10.1 Rate Design'!$B$9:$B$16,0)),IF(X1429&gt;+INDEX('Sch 10.1 Rate Design'!$F$9:$F$16,MATCH($C1429,'Sch 10.1 Rate Design'!$B$9:$B$16,0)),+INDEX('Sch 10.1 Rate Design'!$F$9:$F$16,MATCH($C1429,'Sch 10.1 Rate Design'!$B$9:$B$16,0))-INDEX('Sch 10.1 Rate Design'!$D$9:$D$16,MATCH($C1429,'Sch 10.1 Rate Design'!$B$9:$B$16,0)), X1429-INDEX('Sch 10.1 Rate Design'!$D$9:$D$16,MATCH($C1429,'Sch 10.1 Rate Design'!$B$9:$B$16,0))),0)),"")</f>
        <v/>
      </c>
      <c r="BI1429" s="545" t="str">
        <f>IF($A1429&lt;&gt;"",IF(OR(Y1429="",Y1429=0),0,+IF(Y1429&gt;+INDEX('Sch 10.1 Rate Design'!$D$9:$D$16,MATCH($C1429,'Sch 10.1 Rate Design'!$B$9:$B$16,0)),IF(Y1429&gt;+INDEX('Sch 10.1 Rate Design'!$F$9:$F$16,MATCH($C1429,'Sch 10.1 Rate Design'!$B$9:$B$16,0)),+INDEX('Sch 10.1 Rate Design'!$F$9:$F$16,MATCH($C1429,'Sch 10.1 Rate Design'!$B$9:$B$16,0))-INDEX('Sch 10.1 Rate Design'!$D$9:$D$16,MATCH($C1429,'Sch 10.1 Rate Design'!$B$9:$B$16,0)), Y1429-INDEX('Sch 10.1 Rate Design'!$D$9:$D$16,MATCH($C1429,'Sch 10.1 Rate Design'!$B$9:$B$16,0))),0)),"")</f>
        <v/>
      </c>
      <c r="BJ1429" s="692" t="str">
        <f>IF($A1429&lt;&gt;"",IF(OR(N1429="",N1429=0), 0, AX1429/'Sch 10.1 Rate Design'!$Z$25*INDEX('Sch 10.1 Rate Design'!$G$9:$G$16,MATCH($C1429,'Sch 10.1 Rate Design'!$B$9:$B$16,0))),"")</f>
        <v/>
      </c>
      <c r="BK1429" s="548" t="str">
        <f>IF($A1429&lt;&gt;"",IF(OR(O1429="",O1429=0), 0, AY1429/'Sch 10.1 Rate Design'!$Z$25*INDEX('Sch 10.1 Rate Design'!$G$9:$G$16,MATCH($C1429,'Sch 10.1 Rate Design'!$B$9:$B$16,0))),"")</f>
        <v/>
      </c>
      <c r="BL1429" s="548" t="str">
        <f>IF($A1429&lt;&gt;"",IF(OR(P1429="",P1429=0), 0, AZ1429/'Sch 10.1 Rate Design'!$Z$25*INDEX('Sch 10.1 Rate Design'!$G$9:$G$16,MATCH($C1429,'Sch 10.1 Rate Design'!$B$9:$B$16,0))),"")</f>
        <v/>
      </c>
      <c r="BM1429" s="548" t="str">
        <f>IF($A1429&lt;&gt;"",IF(OR(Q1429="",Q1429=0), 0, BA1429/'Sch 10.1 Rate Design'!$Z$25*INDEX('Sch 10.1 Rate Design'!$G$9:$G$16,MATCH($C1429,'Sch 10.1 Rate Design'!$B$9:$B$16,0))),"")</f>
        <v/>
      </c>
      <c r="BN1429" s="548" t="str">
        <f>IF($A1429&lt;&gt;"",IF(OR(R1429="",R1429=0), 0, BB1429/'Sch 10.1 Rate Design'!$Z$25*INDEX('Sch 10.1 Rate Design'!$G$9:$G$16,MATCH($C1429,'Sch 10.1 Rate Design'!$B$9:$B$16,0))),"")</f>
        <v/>
      </c>
      <c r="BO1429" s="548" t="str">
        <f>IF($A1429&lt;&gt;"",IF(OR(S1429="",S1429=0), 0, BC1429/'Sch 10.1 Rate Design'!$Z$25*INDEX('Sch 10.1 Rate Design'!$G$9:$G$16,MATCH($C1429,'Sch 10.1 Rate Design'!$B$9:$B$16,0))),"")</f>
        <v/>
      </c>
      <c r="BP1429" s="548" t="str">
        <f>IF($A1429&lt;&gt;"",IF(OR(T1429="",T1429=0), 0, BD1429/'Sch 10.1 Rate Design'!$Z$25*INDEX('Sch 10.1 Rate Design'!$G$9:$G$16,MATCH($C1429,'Sch 10.1 Rate Design'!$B$9:$B$16,0))),"")</f>
        <v/>
      </c>
      <c r="BQ1429" s="548" t="str">
        <f>IF($A1429&lt;&gt;"",IF(OR(U1429="",U1429=0), 0, BE1429/'Sch 10.1 Rate Design'!$Z$25*INDEX('Sch 10.1 Rate Design'!$G$9:$G$16,MATCH($C1429,'Sch 10.1 Rate Design'!$B$9:$B$16,0))),"")</f>
        <v/>
      </c>
      <c r="BR1429" s="548" t="str">
        <f>IF($A1429&lt;&gt;"",IF(OR(V1429="",V1429=0), 0, BF1429/'Sch 10.1 Rate Design'!$Z$25*INDEX('Sch 10.1 Rate Design'!$G$9:$G$16,MATCH($C1429,'Sch 10.1 Rate Design'!$B$9:$B$16,0))),"")</f>
        <v/>
      </c>
      <c r="BS1429" s="548" t="str">
        <f>IF($A1429&lt;&gt;"",IF(OR(W1429="",W1429=0), 0, BG1429/'Sch 10.1 Rate Design'!$Z$25*INDEX('Sch 10.1 Rate Design'!$G$9:$G$16,MATCH($C1429,'Sch 10.1 Rate Design'!$B$9:$B$16,0))),"")</f>
        <v/>
      </c>
      <c r="BT1429" s="548" t="str">
        <f>IF($A1429&lt;&gt;"",IF(OR(X1429="",X1429=0), 0, BH1429/'Sch 10.1 Rate Design'!$Z$25*INDEX('Sch 10.1 Rate Design'!$G$9:$G$16,MATCH($C1429,'Sch 10.1 Rate Design'!$B$9:$B$16,0))),"")</f>
        <v/>
      </c>
      <c r="BU1429" s="547" t="str">
        <f>IF($A1429&lt;&gt;"",IF(OR(Y1429="",Y1429=0), 0, BI1429/'Sch 10.1 Rate Design'!$Z$25*INDEX('Sch 10.1 Rate Design'!$G$9:$G$16,MATCH($C1429,'Sch 10.1 Rate Design'!$B$9:$B$16,0))),"")</f>
        <v/>
      </c>
      <c r="BV1429" s="546" t="str">
        <f>IF($A1429&lt;&gt;"",IF(OR(N1429="",N1429=0),0,+IF(N1429&gt;+INDEX('Sch 10.1 Rate Design'!$F$9:$F$16,MATCH($C1429,'Sch 10.1 Rate Design'!$B$9:$B$16,0)),IF(N1429&gt;+INDEX('Sch 10.1 Rate Design'!$H$9:$H$16,MATCH($C1429,'Sch 10.1 Rate Design'!$B$9:$B$16,0)),+INDEX('Sch 10.1 Rate Design'!$H$9:$H$16,MATCH($C1429,'Sch 10.1 Rate Design'!$B$9:$B$16,0))-INDEX('Sch 10.1 Rate Design'!$F$9:$F$16,MATCH($C1429,'Sch 10.1 Rate Design'!$B$9:$B$16,0)), N1429-INDEX('Sch 10.1 Rate Design'!$F$9:$F$16,MATCH($C1429,'Sch 10.1 Rate Design'!$B$9:$B$16,0))), 0)),"")</f>
        <v/>
      </c>
      <c r="BW1429" s="324" t="str">
        <f>IF($A1429&lt;&gt;"",IF(OR(O1429="",O1429=0),0,+IF(O1429&gt;+INDEX('Sch 10.1 Rate Design'!$F$9:$F$16,MATCH($C1429,'Sch 10.1 Rate Design'!$B$9:$B$16,0)),IF(O1429&gt;+INDEX('Sch 10.1 Rate Design'!$H$9:$H$16,MATCH($C1429,'Sch 10.1 Rate Design'!$B$9:$B$16,0)),+INDEX('Sch 10.1 Rate Design'!$H$9:$H$16,MATCH($C1429,'Sch 10.1 Rate Design'!$B$9:$B$16,0))-INDEX('Sch 10.1 Rate Design'!$F$9:$F$16,MATCH($C1429,'Sch 10.1 Rate Design'!$B$9:$B$16,0)), O1429-INDEX('Sch 10.1 Rate Design'!$F$9:$F$16,MATCH($C1429,'Sch 10.1 Rate Design'!$B$9:$B$16,0))), 0)),"")</f>
        <v/>
      </c>
      <c r="BX1429" s="324" t="str">
        <f>IF($A1429&lt;&gt;"",IF(OR(P1429="",P1429=0),0,+IF(P1429&gt;+INDEX('Sch 10.1 Rate Design'!$F$9:$F$16,MATCH($C1429,'Sch 10.1 Rate Design'!$B$9:$B$16,0)),IF(P1429&gt;+INDEX('Sch 10.1 Rate Design'!$H$9:$H$16,MATCH($C1429,'Sch 10.1 Rate Design'!$B$9:$B$16,0)),+INDEX('Sch 10.1 Rate Design'!$H$9:$H$16,MATCH($C1429,'Sch 10.1 Rate Design'!$B$9:$B$16,0))-INDEX('Sch 10.1 Rate Design'!$F$9:$F$16,MATCH($C1429,'Sch 10.1 Rate Design'!$B$9:$B$16,0)), P1429-INDEX('Sch 10.1 Rate Design'!$F$9:$F$16,MATCH($C1429,'Sch 10.1 Rate Design'!$B$9:$B$16,0))), 0)),"")</f>
        <v/>
      </c>
      <c r="BY1429" s="324" t="str">
        <f>IF($A1429&lt;&gt;"",IF(OR(Q1429="",Q1429=0),0,+IF(Q1429&gt;+INDEX('Sch 10.1 Rate Design'!$F$9:$F$16,MATCH($C1429,'Sch 10.1 Rate Design'!$B$9:$B$16,0)),IF(Q1429&gt;+INDEX('Sch 10.1 Rate Design'!$H$9:$H$16,MATCH($C1429,'Sch 10.1 Rate Design'!$B$9:$B$16,0)),+INDEX('Sch 10.1 Rate Design'!$H$9:$H$16,MATCH($C1429,'Sch 10.1 Rate Design'!$B$9:$B$16,0))-INDEX('Sch 10.1 Rate Design'!$F$9:$F$16,MATCH($C1429,'Sch 10.1 Rate Design'!$B$9:$B$16,0)), Q1429-INDEX('Sch 10.1 Rate Design'!$F$9:$F$16,MATCH($C1429,'Sch 10.1 Rate Design'!$B$9:$B$16,0))), 0)),"")</f>
        <v/>
      </c>
      <c r="BZ1429" s="324" t="str">
        <f>IF($A1429&lt;&gt;"",IF(OR(R1429="",R1429=0),0,+IF(R1429&gt;+INDEX('Sch 10.1 Rate Design'!$F$9:$F$16,MATCH($C1429,'Sch 10.1 Rate Design'!$B$9:$B$16,0)),IF(R1429&gt;+INDEX('Sch 10.1 Rate Design'!$H$9:$H$16,MATCH($C1429,'Sch 10.1 Rate Design'!$B$9:$B$16,0)),+INDEX('Sch 10.1 Rate Design'!$H$9:$H$16,MATCH($C1429,'Sch 10.1 Rate Design'!$B$9:$B$16,0))-INDEX('Sch 10.1 Rate Design'!$F$9:$F$16,MATCH($C1429,'Sch 10.1 Rate Design'!$B$9:$B$16,0)), R1429-INDEX('Sch 10.1 Rate Design'!$F$9:$F$16,MATCH($C1429,'Sch 10.1 Rate Design'!$B$9:$B$16,0))), 0)),"")</f>
        <v/>
      </c>
      <c r="CA1429" s="324" t="str">
        <f>IF($A1429&lt;&gt;"",IF(OR(S1429="",S1429=0),0,+IF(S1429&gt;+INDEX('Sch 10.1 Rate Design'!$F$9:$F$16,MATCH($C1429,'Sch 10.1 Rate Design'!$B$9:$B$16,0)),IF(S1429&gt;+INDEX('Sch 10.1 Rate Design'!$H$9:$H$16,MATCH($C1429,'Sch 10.1 Rate Design'!$B$9:$B$16,0)),+INDEX('Sch 10.1 Rate Design'!$H$9:$H$16,MATCH($C1429,'Sch 10.1 Rate Design'!$B$9:$B$16,0))-INDEX('Sch 10.1 Rate Design'!$F$9:$F$16,MATCH($C1429,'Sch 10.1 Rate Design'!$B$9:$B$16,0)), S1429-INDEX('Sch 10.1 Rate Design'!$F$9:$F$16,MATCH($C1429,'Sch 10.1 Rate Design'!$B$9:$B$16,0))), 0)),"")</f>
        <v/>
      </c>
      <c r="CB1429" s="324" t="str">
        <f>IF($A1429&lt;&gt;"",IF(OR(T1429="",T1429=0),0,+IF(T1429&gt;+INDEX('Sch 10.1 Rate Design'!$F$9:$F$16,MATCH($C1429,'Sch 10.1 Rate Design'!$B$9:$B$16,0)),IF(T1429&gt;+INDEX('Sch 10.1 Rate Design'!$H$9:$H$16,MATCH($C1429,'Sch 10.1 Rate Design'!$B$9:$B$16,0)),+INDEX('Sch 10.1 Rate Design'!$H$9:$H$16,MATCH($C1429,'Sch 10.1 Rate Design'!$B$9:$B$16,0))-INDEX('Sch 10.1 Rate Design'!$F$9:$F$16,MATCH($C1429,'Sch 10.1 Rate Design'!$B$9:$B$16,0)), T1429-INDEX('Sch 10.1 Rate Design'!$F$9:$F$16,MATCH($C1429,'Sch 10.1 Rate Design'!$B$9:$B$16,0))), 0)),"")</f>
        <v/>
      </c>
      <c r="CC1429" s="324" t="str">
        <f>IF($A1429&lt;&gt;"",IF(OR(U1429="",U1429=0),0,+IF(U1429&gt;+INDEX('Sch 10.1 Rate Design'!$F$9:$F$16,MATCH($C1429,'Sch 10.1 Rate Design'!$B$9:$B$16,0)),IF(U1429&gt;+INDEX('Sch 10.1 Rate Design'!$H$9:$H$16,MATCH($C1429,'Sch 10.1 Rate Design'!$B$9:$B$16,0)),+INDEX('Sch 10.1 Rate Design'!$H$9:$H$16,MATCH($C1429,'Sch 10.1 Rate Design'!$B$9:$B$16,0))-INDEX('Sch 10.1 Rate Design'!$F$9:$F$16,MATCH($C1429,'Sch 10.1 Rate Design'!$B$9:$B$16,0)), U1429-INDEX('Sch 10.1 Rate Design'!$F$9:$F$16,MATCH($C1429,'Sch 10.1 Rate Design'!$B$9:$B$16,0))), 0)),"")</f>
        <v/>
      </c>
      <c r="CD1429" s="324" t="str">
        <f>IF($A1429&lt;&gt;"",IF(OR(V1429="",V1429=0),0,+IF(V1429&gt;+INDEX('Sch 10.1 Rate Design'!$F$9:$F$16,MATCH($C1429,'Sch 10.1 Rate Design'!$B$9:$B$16,0)),IF(V1429&gt;+INDEX('Sch 10.1 Rate Design'!$H$9:$H$16,MATCH($C1429,'Sch 10.1 Rate Design'!$B$9:$B$16,0)),+INDEX('Sch 10.1 Rate Design'!$H$9:$H$16,MATCH($C1429,'Sch 10.1 Rate Design'!$B$9:$B$16,0))-INDEX('Sch 10.1 Rate Design'!$F$9:$F$16,MATCH($C1429,'Sch 10.1 Rate Design'!$B$9:$B$16,0)), V1429-INDEX('Sch 10.1 Rate Design'!$F$9:$F$16,MATCH($C1429,'Sch 10.1 Rate Design'!$B$9:$B$16,0))), 0)),"")</f>
        <v/>
      </c>
      <c r="CE1429" s="324" t="str">
        <f>IF($A1429&lt;&gt;"",IF(OR(W1429="",W1429=0),0,+IF(W1429&gt;+INDEX('Sch 10.1 Rate Design'!$F$9:$F$16,MATCH($C1429,'Sch 10.1 Rate Design'!$B$9:$B$16,0)),IF(W1429&gt;+INDEX('Sch 10.1 Rate Design'!$H$9:$H$16,MATCH($C1429,'Sch 10.1 Rate Design'!$B$9:$B$16,0)),+INDEX('Sch 10.1 Rate Design'!$H$9:$H$16,MATCH($C1429,'Sch 10.1 Rate Design'!$B$9:$B$16,0))-INDEX('Sch 10.1 Rate Design'!$F$9:$F$16,MATCH($C1429,'Sch 10.1 Rate Design'!$B$9:$B$16,0)), W1429-INDEX('Sch 10.1 Rate Design'!$F$9:$F$16,MATCH($C1429,'Sch 10.1 Rate Design'!$B$9:$B$16,0))), 0)),"")</f>
        <v/>
      </c>
      <c r="CF1429" s="324" t="str">
        <f>IF($A1429&lt;&gt;"",IF(OR(X1429="",X1429=0),0,+IF(X1429&gt;+INDEX('Sch 10.1 Rate Design'!$F$9:$F$16,MATCH($C1429,'Sch 10.1 Rate Design'!$B$9:$B$16,0)),IF(X1429&gt;+INDEX('Sch 10.1 Rate Design'!$H$9:$H$16,MATCH($C1429,'Sch 10.1 Rate Design'!$B$9:$B$16,0)),+INDEX('Sch 10.1 Rate Design'!$H$9:$H$16,MATCH($C1429,'Sch 10.1 Rate Design'!$B$9:$B$16,0))-INDEX('Sch 10.1 Rate Design'!$F$9:$F$16,MATCH($C1429,'Sch 10.1 Rate Design'!$B$9:$B$16,0)), X1429-INDEX('Sch 10.1 Rate Design'!$F$9:$F$16,MATCH($C1429,'Sch 10.1 Rate Design'!$B$9:$B$16,0))), 0)),"")</f>
        <v/>
      </c>
      <c r="CG1429" s="545" t="str">
        <f>IF($A1429&lt;&gt;"",IF(OR(Y1429="",Y1429=0),0,+IF(Y1429&gt;+INDEX('Sch 10.1 Rate Design'!$F$9:$F$16,MATCH($C1429,'Sch 10.1 Rate Design'!$B$9:$B$16,0)),IF(Y1429&gt;+INDEX('Sch 10.1 Rate Design'!$H$9:$H$16,MATCH($C1429,'Sch 10.1 Rate Design'!$B$9:$B$16,0)),+INDEX('Sch 10.1 Rate Design'!$H$9:$H$16,MATCH($C1429,'Sch 10.1 Rate Design'!$B$9:$B$16,0))-INDEX('Sch 10.1 Rate Design'!$F$9:$F$16,MATCH($C1429,'Sch 10.1 Rate Design'!$B$9:$B$16,0)), Y1429-INDEX('Sch 10.1 Rate Design'!$F$9:$F$16,MATCH($C1429,'Sch 10.1 Rate Design'!$B$9:$B$16,0))), 0)),"")</f>
        <v/>
      </c>
      <c r="CH1429" s="692" t="str">
        <f>IF($A1429&lt;&gt;"",IF(OR(N1429="",N1429=0), 0, BV1429/'Sch 10.1 Rate Design'!$Z$25*INDEX('Sch 10.1 Rate Design'!$I$9:$I$16,MATCH($C1429,'Sch 10.1 Rate Design'!$B$9:$B$16,0))),"")</f>
        <v/>
      </c>
      <c r="CI1429" s="548" t="str">
        <f>IF($A1429&lt;&gt;"",IF(OR(O1429="",O1429=0), 0, BW1429/'Sch 10.1 Rate Design'!$Z$25*INDEX('Sch 10.1 Rate Design'!$I$9:$I$16,MATCH($C1429,'Sch 10.1 Rate Design'!$B$9:$B$16,0))),"")</f>
        <v/>
      </c>
      <c r="CJ1429" s="548" t="str">
        <f>IF($A1429&lt;&gt;"",IF(OR(P1429="",P1429=0), 0, BX1429/'Sch 10.1 Rate Design'!$Z$25*INDEX('Sch 10.1 Rate Design'!$I$9:$I$16,MATCH($C1429,'Sch 10.1 Rate Design'!$B$9:$B$16,0))),"")</f>
        <v/>
      </c>
      <c r="CK1429" s="548" t="str">
        <f>IF($A1429&lt;&gt;"",IF(OR(Q1429="",Q1429=0), 0, BY1429/'Sch 10.1 Rate Design'!$Z$25*INDEX('Sch 10.1 Rate Design'!$I$9:$I$16,MATCH($C1429,'Sch 10.1 Rate Design'!$B$9:$B$16,0))),"")</f>
        <v/>
      </c>
      <c r="CL1429" s="548" t="str">
        <f>IF($A1429&lt;&gt;"",IF(OR(R1429="",R1429=0), 0, BZ1429/'Sch 10.1 Rate Design'!$Z$25*INDEX('Sch 10.1 Rate Design'!$I$9:$I$16,MATCH($C1429,'Sch 10.1 Rate Design'!$B$9:$B$16,0))),"")</f>
        <v/>
      </c>
      <c r="CM1429" s="548" t="str">
        <f>IF($A1429&lt;&gt;"",IF(OR(S1429="",S1429=0), 0, CA1429/'Sch 10.1 Rate Design'!$Z$25*INDEX('Sch 10.1 Rate Design'!$I$9:$I$16,MATCH($C1429,'Sch 10.1 Rate Design'!$B$9:$B$16,0))),"")</f>
        <v/>
      </c>
      <c r="CN1429" s="548" t="str">
        <f>IF($A1429&lt;&gt;"",IF(OR(T1429="",T1429=0), 0, CB1429/'Sch 10.1 Rate Design'!$Z$25*INDEX('Sch 10.1 Rate Design'!$I$9:$I$16,MATCH($C1429,'Sch 10.1 Rate Design'!$B$9:$B$16,0))),"")</f>
        <v/>
      </c>
      <c r="CO1429" s="548" t="str">
        <f>IF($A1429&lt;&gt;"",IF(OR(U1429="",U1429=0), 0, CC1429/'Sch 10.1 Rate Design'!$Z$25*INDEX('Sch 10.1 Rate Design'!$I$9:$I$16,MATCH($C1429,'Sch 10.1 Rate Design'!$B$9:$B$16,0))),"")</f>
        <v/>
      </c>
      <c r="CP1429" s="548" t="str">
        <f>IF($A1429&lt;&gt;"",IF(OR(V1429="",V1429=0), 0, CD1429/'Sch 10.1 Rate Design'!$Z$25*INDEX('Sch 10.1 Rate Design'!$I$9:$I$16,MATCH($C1429,'Sch 10.1 Rate Design'!$B$9:$B$16,0))),"")</f>
        <v/>
      </c>
      <c r="CQ1429" s="548" t="str">
        <f>IF($A1429&lt;&gt;"",IF(OR(W1429="",W1429=0), 0, CE1429/'Sch 10.1 Rate Design'!$Z$25*INDEX('Sch 10.1 Rate Design'!$I$9:$I$16,MATCH($C1429,'Sch 10.1 Rate Design'!$B$9:$B$16,0))),"")</f>
        <v/>
      </c>
      <c r="CR1429" s="548" t="str">
        <f>IF($A1429&lt;&gt;"",IF(OR(X1429="",X1429=0), 0, CF1429/'Sch 10.1 Rate Design'!$Z$25*INDEX('Sch 10.1 Rate Design'!$I$9:$I$16,MATCH($C1429,'Sch 10.1 Rate Design'!$B$9:$B$16,0))),"")</f>
        <v/>
      </c>
      <c r="CS1429" s="547" t="str">
        <f>IF($A1429&lt;&gt;"",IF(OR(Y1429="",Y1429=0), 0, CG1429/'Sch 10.1 Rate Design'!$Z$25*INDEX('Sch 10.1 Rate Design'!$I$9:$I$16,MATCH($C1429,'Sch 10.1 Rate Design'!$B$9:$B$16,0))),"")</f>
        <v/>
      </c>
      <c r="CT1429" s="546" t="str">
        <f>IF($A1429&lt;&gt;"",IF(OR(N1429="",N1429=0),0,IF(N1429&gt;INDEX('Sch 10.1 Rate Design'!$J$9:$J$16,MATCH($C1429,'Sch 10.1 Rate Design'!$B$9:$B$16,0)),N1429-INDEX('Sch 10.1 Rate Design'!$J$9:$J$16,MATCH($C1429,'Sch 10.1 Rate Design'!$B$9:$B$16,0)),0)),"")</f>
        <v/>
      </c>
      <c r="CU1429" s="324" t="str">
        <f>IF($A1429&lt;&gt;"",IF(OR(O1429="",O1429=0),0,IF(O1429&gt;INDEX('Sch 10.1 Rate Design'!$J$9:$J$16,MATCH($C1429,'Sch 10.1 Rate Design'!$B$9:$B$16,0)),O1429-INDEX('Sch 10.1 Rate Design'!$J$9:$J$16,MATCH($C1429,'Sch 10.1 Rate Design'!$B$9:$B$16,0)),0)),"")</f>
        <v/>
      </c>
      <c r="CV1429" s="324" t="str">
        <f>IF($A1429&lt;&gt;"",IF(OR(P1429="",P1429=0),0,IF(P1429&gt;INDEX('Sch 10.1 Rate Design'!$J$9:$J$16,MATCH($C1429,'Sch 10.1 Rate Design'!$B$9:$B$16,0)),P1429-INDEX('Sch 10.1 Rate Design'!$J$9:$J$16,MATCH($C1429,'Sch 10.1 Rate Design'!$B$9:$B$16,0)),0)),"")</f>
        <v/>
      </c>
      <c r="CW1429" s="324" t="str">
        <f>IF($A1429&lt;&gt;"",IF(OR(Q1429="",Q1429=0),0,IF(Q1429&gt;INDEX('Sch 10.1 Rate Design'!$J$9:$J$16,MATCH($C1429,'Sch 10.1 Rate Design'!$B$9:$B$16,0)),Q1429-INDEX('Sch 10.1 Rate Design'!$J$9:$J$16,MATCH($C1429,'Sch 10.1 Rate Design'!$B$9:$B$16,0)),0)),"")</f>
        <v/>
      </c>
      <c r="CX1429" s="324" t="str">
        <f>IF($A1429&lt;&gt;"",IF(OR(R1429="",R1429=0),0,IF(R1429&gt;INDEX('Sch 10.1 Rate Design'!$J$9:$J$16,MATCH($C1429,'Sch 10.1 Rate Design'!$B$9:$B$16,0)),R1429-INDEX('Sch 10.1 Rate Design'!$J$9:$J$16,MATCH($C1429,'Sch 10.1 Rate Design'!$B$9:$B$16,0)),0)),"")</f>
        <v/>
      </c>
      <c r="CY1429" s="324" t="str">
        <f>IF($A1429&lt;&gt;"",IF(OR(S1429="",S1429=0),0,IF(S1429&gt;INDEX('Sch 10.1 Rate Design'!$J$9:$J$16,MATCH($C1429,'Sch 10.1 Rate Design'!$B$9:$B$16,0)),S1429-INDEX('Sch 10.1 Rate Design'!$J$9:$J$16,MATCH($C1429,'Sch 10.1 Rate Design'!$B$9:$B$16,0)),0)),"")</f>
        <v/>
      </c>
      <c r="CZ1429" s="324" t="str">
        <f>IF($A1429&lt;&gt;"",IF(OR(T1429="",T1429=0),0,IF(T1429&gt;INDEX('Sch 10.1 Rate Design'!$J$9:$J$16,MATCH($C1429,'Sch 10.1 Rate Design'!$B$9:$B$16,0)),T1429-INDEX('Sch 10.1 Rate Design'!$J$9:$J$16,MATCH($C1429,'Sch 10.1 Rate Design'!$B$9:$B$16,0)),0)),"")</f>
        <v/>
      </c>
      <c r="DA1429" s="324" t="str">
        <f>IF($A1429&lt;&gt;"",IF(OR(U1429="",U1429=0),0,IF(U1429&gt;INDEX('Sch 10.1 Rate Design'!$J$9:$J$16,MATCH($C1429,'Sch 10.1 Rate Design'!$B$9:$B$16,0)),U1429-INDEX('Sch 10.1 Rate Design'!$J$9:$J$16,MATCH($C1429,'Sch 10.1 Rate Design'!$B$9:$B$16,0)),0)),"")</f>
        <v/>
      </c>
      <c r="DB1429" s="324" t="str">
        <f>IF($A1429&lt;&gt;"",IF(OR(V1429="",V1429=0),0,IF(V1429&gt;INDEX('Sch 10.1 Rate Design'!$J$9:$J$16,MATCH($C1429,'Sch 10.1 Rate Design'!$B$9:$B$16,0)),V1429-INDEX('Sch 10.1 Rate Design'!$J$9:$J$16,MATCH($C1429,'Sch 10.1 Rate Design'!$B$9:$B$16,0)),0)),"")</f>
        <v/>
      </c>
      <c r="DC1429" s="324" t="str">
        <f>IF($A1429&lt;&gt;"",IF(OR(W1429="",W1429=0),0,IF(W1429&gt;INDEX('Sch 10.1 Rate Design'!$J$9:$J$16,MATCH($C1429,'Sch 10.1 Rate Design'!$B$9:$B$16,0)),W1429-INDEX('Sch 10.1 Rate Design'!$J$9:$J$16,MATCH($C1429,'Sch 10.1 Rate Design'!$B$9:$B$16,0)),0)),"")</f>
        <v/>
      </c>
      <c r="DD1429" s="324" t="str">
        <f>IF($A1429&lt;&gt;"",IF(OR(X1429="",X1429=0),0,IF(X1429&gt;INDEX('Sch 10.1 Rate Design'!$J$9:$J$16,MATCH($C1429,'Sch 10.1 Rate Design'!$B$9:$B$16,0)),X1429-INDEX('Sch 10.1 Rate Design'!$J$9:$J$16,MATCH($C1429,'Sch 10.1 Rate Design'!$B$9:$B$16,0)),0)),"")</f>
        <v/>
      </c>
      <c r="DE1429" s="545" t="str">
        <f>IF($A1429&lt;&gt;"",IF(OR(Y1429="",Y1429=0),0,IF(Y1429&gt;INDEX('Sch 10.1 Rate Design'!$J$9:$J$16,MATCH($C1429,'Sch 10.1 Rate Design'!$B$9:$B$16,0)),Y1429-INDEX('Sch 10.1 Rate Design'!$J$9:$J$16,MATCH($C1429,'Sch 10.1 Rate Design'!$B$9:$B$16,0)),0)),"")</f>
        <v/>
      </c>
      <c r="DF1429" s="692" t="str">
        <f>IF($A1429&lt;&gt;"",IF(OR(N1429="",N1429=0), 0, CT1429/'Sch 10.1 Rate Design'!$Z$25*INDEX('Sch 10.1 Rate Design'!$K$9:$K$16,MATCH($C1429,'Sch 10.1 Rate Design'!$B$9:$B$16,0))),"")</f>
        <v/>
      </c>
      <c r="DG1429" s="548" t="str">
        <f>IF($A1429&lt;&gt;"",IF(OR(O1429="",O1429=0), 0, CU1429/'Sch 10.1 Rate Design'!$Z$25*INDEX('Sch 10.1 Rate Design'!$K$9:$K$16,MATCH($C1429,'Sch 10.1 Rate Design'!$B$9:$B$16,0))),"")</f>
        <v/>
      </c>
      <c r="DH1429" s="548" t="str">
        <f>IF($A1429&lt;&gt;"",IF(OR(P1429="",P1429=0), 0, CV1429/'Sch 10.1 Rate Design'!$Z$25*INDEX('Sch 10.1 Rate Design'!$K$9:$K$16,MATCH($C1429,'Sch 10.1 Rate Design'!$B$9:$B$16,0))),"")</f>
        <v/>
      </c>
      <c r="DI1429" s="548" t="str">
        <f>IF($A1429&lt;&gt;"",IF(OR(Q1429="",Q1429=0), 0, CW1429/'Sch 10.1 Rate Design'!$Z$25*INDEX('Sch 10.1 Rate Design'!$K$9:$K$16,MATCH($C1429,'Sch 10.1 Rate Design'!$B$9:$B$16,0))),"")</f>
        <v/>
      </c>
      <c r="DJ1429" s="548" t="str">
        <f>IF($A1429&lt;&gt;"",IF(OR(R1429="",R1429=0), 0, CX1429/'Sch 10.1 Rate Design'!$Z$25*INDEX('Sch 10.1 Rate Design'!$K$9:$K$16,MATCH($C1429,'Sch 10.1 Rate Design'!$B$9:$B$16,0))),"")</f>
        <v/>
      </c>
      <c r="DK1429" s="548" t="str">
        <f>IF($A1429&lt;&gt;"",IF(OR(S1429="",S1429=0), 0, CY1429/'Sch 10.1 Rate Design'!$Z$25*INDEX('Sch 10.1 Rate Design'!$K$9:$K$16,MATCH($C1429,'Sch 10.1 Rate Design'!$B$9:$B$16,0))),"")</f>
        <v/>
      </c>
      <c r="DL1429" s="548" t="str">
        <f>IF($A1429&lt;&gt;"",IF(OR(T1429="",T1429=0), 0, CZ1429/'Sch 10.1 Rate Design'!$Z$25*INDEX('Sch 10.1 Rate Design'!$K$9:$K$16,MATCH($C1429,'Sch 10.1 Rate Design'!$B$9:$B$16,0))),"")</f>
        <v/>
      </c>
      <c r="DM1429" s="548" t="str">
        <f>IF($A1429&lt;&gt;"",IF(OR(U1429="",U1429=0), 0, DA1429/'Sch 10.1 Rate Design'!$Z$25*INDEX('Sch 10.1 Rate Design'!$K$9:$K$16,MATCH($C1429,'Sch 10.1 Rate Design'!$B$9:$B$16,0))),"")</f>
        <v/>
      </c>
      <c r="DN1429" s="548" t="str">
        <f>IF($A1429&lt;&gt;"",IF(OR(V1429="",V1429=0), 0, DB1429/'Sch 10.1 Rate Design'!$Z$25*INDEX('Sch 10.1 Rate Design'!$K$9:$K$16,MATCH($C1429,'Sch 10.1 Rate Design'!$B$9:$B$16,0))),"")</f>
        <v/>
      </c>
      <c r="DO1429" s="548" t="str">
        <f>IF($A1429&lt;&gt;"",IF(OR(W1429="",W1429=0), 0, DC1429/'Sch 10.1 Rate Design'!$Z$25*INDEX('Sch 10.1 Rate Design'!$K$9:$K$16,MATCH($C1429,'Sch 10.1 Rate Design'!$B$9:$B$16,0))),"")</f>
        <v/>
      </c>
      <c r="DP1429" s="548" t="str">
        <f>IF($A1429&lt;&gt;"",IF(OR(X1429="",X1429=0), 0, DD1429/'Sch 10.1 Rate Design'!$Z$25*INDEX('Sch 10.1 Rate Design'!$K$9:$K$16,MATCH($C1429,'Sch 10.1 Rate Design'!$B$9:$B$16,0))),"")</f>
        <v/>
      </c>
      <c r="DQ1429" s="547" t="str">
        <f>IF($A1429&lt;&gt;"",IF(OR(Y1429="",Y1429=0), 0, DE1429/'Sch 10.1 Rate Design'!$Z$25*INDEX('Sch 10.1 Rate Design'!$K$9:$K$16,MATCH($C1429,'Sch 10.1 Rate Design'!$B$9:$B$16,0))),"")</f>
        <v/>
      </c>
      <c r="DR1429" s="546" t="str">
        <f>IF($A1429&lt;&gt;"",IF(OR(N1429="",N1429=0), 0,INDEX('Sch 10.1 Rate Design'!$D$9:$D$16,MATCH($C1429,'Sch 10.1 Rate Design'!$B$9:$B$16,0))),"")</f>
        <v/>
      </c>
      <c r="DS1429" s="324" t="str">
        <f>IF($A1429&lt;&gt;"",IF(OR(O1429="",O1429=0), 0,INDEX('Sch 10.1 Rate Design'!$D$9:$D$16,MATCH($C1429,'Sch 10.1 Rate Design'!$B$9:$B$16,0))),"")</f>
        <v/>
      </c>
      <c r="DT1429" s="324" t="str">
        <f>IF($A1429&lt;&gt;"",IF(OR(P1429="",P1429=0), 0,INDEX('Sch 10.1 Rate Design'!$D$9:$D$16,MATCH($C1429,'Sch 10.1 Rate Design'!$B$9:$B$16,0))),"")</f>
        <v/>
      </c>
      <c r="DU1429" s="324" t="str">
        <f>IF($A1429&lt;&gt;"",IF(OR(Q1429="",Q1429=0), 0,INDEX('Sch 10.1 Rate Design'!$D$9:$D$16,MATCH($C1429,'Sch 10.1 Rate Design'!$B$9:$B$16,0))),"")</f>
        <v/>
      </c>
      <c r="DV1429" s="324" t="str">
        <f>IF($A1429&lt;&gt;"",IF(OR(R1429="",R1429=0), 0,INDEX('Sch 10.1 Rate Design'!$D$9:$D$16,MATCH($C1429,'Sch 10.1 Rate Design'!$B$9:$B$16,0))),"")</f>
        <v/>
      </c>
      <c r="DW1429" s="324" t="str">
        <f>IF($A1429&lt;&gt;"",IF(OR(S1429="",S1429=0), 0,INDEX('Sch 10.1 Rate Design'!$D$9:$D$16,MATCH($C1429,'Sch 10.1 Rate Design'!$B$9:$B$16,0))),"")</f>
        <v/>
      </c>
      <c r="DX1429" s="324" t="str">
        <f>IF($A1429&lt;&gt;"",IF(OR(T1429="",T1429=0), 0,INDEX('Sch 10.1 Rate Design'!$D$9:$D$16,MATCH($C1429,'Sch 10.1 Rate Design'!$B$9:$B$16,0))),"")</f>
        <v/>
      </c>
      <c r="DY1429" s="324" t="str">
        <f>IF($A1429&lt;&gt;"",IF(OR(U1429="",U1429=0), 0,INDEX('Sch 10.1 Rate Design'!$D$9:$D$16,MATCH($C1429,'Sch 10.1 Rate Design'!$B$9:$B$16,0))),"")</f>
        <v/>
      </c>
      <c r="DZ1429" s="324" t="str">
        <f>IF($A1429&lt;&gt;"",IF(OR(V1429="",V1429=0), 0,INDEX('Sch 10.1 Rate Design'!$D$9:$D$16,MATCH($C1429,'Sch 10.1 Rate Design'!$B$9:$B$16,0))),"")</f>
        <v/>
      </c>
      <c r="EA1429" s="324" t="str">
        <f>IF($A1429&lt;&gt;"",IF(OR(W1429="",W1429=0), 0,INDEX('Sch 10.1 Rate Design'!$D$9:$D$16,MATCH($C1429,'Sch 10.1 Rate Design'!$B$9:$B$16,0))),"")</f>
        <v/>
      </c>
      <c r="EB1429" s="324" t="str">
        <f>IF($A1429&lt;&gt;"",IF(OR(X1429="",X1429=0), 0,INDEX('Sch 10.1 Rate Design'!$D$9:$D$16,MATCH($C1429,'Sch 10.1 Rate Design'!$B$9:$B$16,0))),"")</f>
        <v/>
      </c>
      <c r="EC1429" s="545" t="str">
        <f>IF($A1429&lt;&gt;"",IF(OR(Y1429="",Y1429=0), 0,INDEX('Sch 10.1 Rate Design'!$D$9:$D$16,MATCH($C1429,'Sch 10.1 Rate Design'!$B$9:$B$16,0))),"")</f>
        <v/>
      </c>
      <c r="ED1429" s="546"/>
      <c r="EE1429" s="324"/>
      <c r="EF1429" s="324"/>
      <c r="EG1429" s="324"/>
      <c r="EH1429" s="324"/>
      <c r="EI1429" s="324"/>
      <c r="EJ1429" s="324"/>
      <c r="EK1429" s="324"/>
      <c r="EL1429" s="324"/>
      <c r="EM1429" s="324"/>
      <c r="EN1429" s="324"/>
      <c r="EO1429" s="545"/>
      <c r="EP1429" s="324"/>
    </row>
    <row r="1430" spans="1:146" x14ac:dyDescent="0.2">
      <c r="A1430" s="324" t="str">
        <f>IF(Inputs!AO1426&lt;&gt;"",Inputs!AO1426,"")</f>
        <v/>
      </c>
      <c r="B1430" s="324" t="str">
        <f t="shared" si="302"/>
        <v/>
      </c>
      <c r="C1430" s="727" t="str">
        <f>IF($A1430&lt;&gt;"",Inputs!AN1426,"")</f>
        <v/>
      </c>
      <c r="D1430" s="549" t="str">
        <f t="shared" si="295"/>
        <v/>
      </c>
      <c r="E1430" s="549" t="str">
        <f t="shared" si="296"/>
        <v/>
      </c>
      <c r="F1430" s="324" t="str">
        <f t="shared" si="291"/>
        <v/>
      </c>
      <c r="G1430" s="324" t="str">
        <f t="shared" si="297"/>
        <v/>
      </c>
      <c r="H1430" s="790">
        <f t="shared" si="298"/>
        <v>0</v>
      </c>
      <c r="I1430" s="790">
        <f t="shared" si="299"/>
        <v>0</v>
      </c>
      <c r="J1430" s="790">
        <f t="shared" si="300"/>
        <v>0</v>
      </c>
      <c r="K1430" s="790">
        <f t="shared" si="301"/>
        <v>0</v>
      </c>
      <c r="L1430" s="787" t="str">
        <f>IF($A1430&lt;&gt;"",INDEX(Inputs!$AP1426:$BA1426,,MATCH('Sch 10.2 Rate Data'!X$7,Inputs!$AP$4:$BA$4,0)),"")</f>
        <v/>
      </c>
      <c r="M1430" s="787" t="str">
        <f>IF($A1430&lt;&gt;"",INDEX(Inputs!$AP1426:$BA1426,,MATCH('Sch 10.2 Rate Data'!Y$7,Inputs!$AP$4:$BA$4,0)),"")</f>
        <v/>
      </c>
      <c r="N1430" s="546" t="str">
        <f>IF($A1430&lt;&gt;"",INDEX(Inputs!$AP1426:$BA1426,,MATCH('Sch 10.2 Rate Data'!N$7,Inputs!$AP$4:$BA$4,0)),"")</f>
        <v/>
      </c>
      <c r="O1430" s="324" t="str">
        <f>IF($A1430&lt;&gt;"",INDEX(Inputs!$AP1426:$BA1426,,MATCH('Sch 10.2 Rate Data'!O$7,Inputs!$AP$4:$BA$4,0)),"")</f>
        <v/>
      </c>
      <c r="P1430" s="324" t="str">
        <f>IF($A1430&lt;&gt;"",INDEX(Inputs!$AP1426:$BA1426,,MATCH('Sch 10.2 Rate Data'!P$7,Inputs!$AP$4:$BA$4,0)),"")</f>
        <v/>
      </c>
      <c r="Q1430" s="324" t="str">
        <f>IF($A1430&lt;&gt;"",INDEX(Inputs!$AP1426:$BA1426,,MATCH('Sch 10.2 Rate Data'!Q$7,Inputs!$AP$4:$BA$4,0)),"")</f>
        <v/>
      </c>
      <c r="R1430" s="324" t="str">
        <f>IF($A1430&lt;&gt;"",INDEX(Inputs!$AP1426:$BA1426,,MATCH('Sch 10.2 Rate Data'!R$7,Inputs!$AP$4:$BA$4,0)),"")</f>
        <v/>
      </c>
      <c r="S1430" s="324" t="str">
        <f>IF($A1430&lt;&gt;"",INDEX(Inputs!$AP1426:$BA1426,,MATCH('Sch 10.2 Rate Data'!S$7,Inputs!$AP$4:$BA$4,0)),"")</f>
        <v/>
      </c>
      <c r="T1430" s="324" t="str">
        <f>IF($A1430&lt;&gt;"",INDEX(Inputs!$AP1426:$BA1426,,MATCH('Sch 10.2 Rate Data'!T$7,Inputs!$AP$4:$BA$4,0)),"")</f>
        <v/>
      </c>
      <c r="U1430" s="324" t="str">
        <f>IF($A1430&lt;&gt;"",INDEX(Inputs!$AP1426:$BA1426,,MATCH('Sch 10.2 Rate Data'!U$7,Inputs!$AP$4:$BA$4,0)),"")</f>
        <v/>
      </c>
      <c r="V1430" s="324" t="str">
        <f>IF($A1430&lt;&gt;"",INDEX(Inputs!$AP1426:$BA1426,,MATCH('Sch 10.2 Rate Data'!V$7,Inputs!$AP$4:$BA$4,0)),"")</f>
        <v/>
      </c>
      <c r="W1430" s="324" t="str">
        <f>IF($A1430&lt;&gt;"",INDEX(Inputs!$AP1426:$BA1426,,MATCH('Sch 10.2 Rate Data'!W$7,Inputs!$AP$4:$BA$4,0)),"")</f>
        <v/>
      </c>
      <c r="X1430" s="324" t="str">
        <f>IF($A1430&lt;&gt;"",INDEX(Inputs!$AP1426:$BA1426,,MATCH('Sch 10.2 Rate Data'!X$7,Inputs!$AP$4:$BA$4,0)),"")</f>
        <v/>
      </c>
      <c r="Y1430" s="545" t="str">
        <f>IF($A1430&lt;&gt;"",INDEX(Inputs!$AP1426:$BA1426,,MATCH('Sch 10.2 Rate Data'!Y$7,Inputs!$AP$4:$BA$4,0)),"")</f>
        <v/>
      </c>
      <c r="Z1430" s="692" t="str">
        <f t="shared" si="293"/>
        <v/>
      </c>
      <c r="AA1430" s="548" t="str">
        <f t="shared" si="293"/>
        <v/>
      </c>
      <c r="AB1430" s="548" t="str">
        <f t="shared" si="293"/>
        <v/>
      </c>
      <c r="AC1430" s="548" t="str">
        <f t="shared" si="292"/>
        <v/>
      </c>
      <c r="AD1430" s="548" t="str">
        <f t="shared" si="292"/>
        <v/>
      </c>
      <c r="AE1430" s="548" t="str">
        <f t="shared" si="292"/>
        <v/>
      </c>
      <c r="AF1430" s="548" t="str">
        <f t="shared" ref="AF1430:AK1488" si="303">IF($A1430&lt;&gt;"",+CN1430+BP1430+AR1430+DL1430,"")</f>
        <v/>
      </c>
      <c r="AG1430" s="548" t="str">
        <f t="shared" si="303"/>
        <v/>
      </c>
      <c r="AH1430" s="548" t="str">
        <f t="shared" si="303"/>
        <v/>
      </c>
      <c r="AI1430" s="548" t="str">
        <f t="shared" si="294"/>
        <v/>
      </c>
      <c r="AJ1430" s="548" t="str">
        <f t="shared" si="294"/>
        <v/>
      </c>
      <c r="AK1430" s="547" t="str">
        <f t="shared" si="294"/>
        <v/>
      </c>
      <c r="AL1430" s="692" t="str">
        <f>IF($A1430&lt;&gt;"",IF(OR(N1430="",N1430=0), 0, INDEX('Sch 10.1 Rate Design'!$E$9:$E$16,MATCH($C1430,'Sch 10.1 Rate Design'!$B$9:$B$16,0))),"")</f>
        <v/>
      </c>
      <c r="AM1430" s="548" t="str">
        <f>IF($A1430&lt;&gt;"",IF(OR(O1430="",O1430=0), 0, INDEX('Sch 10.1 Rate Design'!$E$9:$E$16,MATCH($C1430,'Sch 10.1 Rate Design'!$B$9:$B$16,0))),"")</f>
        <v/>
      </c>
      <c r="AN1430" s="548" t="str">
        <f>IF($A1430&lt;&gt;"",IF(OR(P1430="",P1430=0), 0, INDEX('Sch 10.1 Rate Design'!$E$9:$E$16,MATCH($C1430,'Sch 10.1 Rate Design'!$B$9:$B$16,0))),"")</f>
        <v/>
      </c>
      <c r="AO1430" s="548" t="str">
        <f>IF($A1430&lt;&gt;"",IF(OR(Q1430="",Q1430=0), 0, INDEX('Sch 10.1 Rate Design'!$E$9:$E$16,MATCH($C1430,'Sch 10.1 Rate Design'!$B$9:$B$16,0))),"")</f>
        <v/>
      </c>
      <c r="AP1430" s="548" t="str">
        <f>IF($A1430&lt;&gt;"",IF(OR(R1430="",R1430=0), 0, INDEX('Sch 10.1 Rate Design'!$E$9:$E$16,MATCH($C1430,'Sch 10.1 Rate Design'!$B$9:$B$16,0))),"")</f>
        <v/>
      </c>
      <c r="AQ1430" s="548" t="str">
        <f>IF($A1430&lt;&gt;"",IF(OR(S1430="",S1430=0), 0, INDEX('Sch 10.1 Rate Design'!$E$9:$E$16,MATCH($C1430,'Sch 10.1 Rate Design'!$B$9:$B$16,0))),"")</f>
        <v/>
      </c>
      <c r="AR1430" s="548" t="str">
        <f>IF($A1430&lt;&gt;"",IF(OR(T1430="",T1430=0), 0, INDEX('Sch 10.1 Rate Design'!$E$9:$E$16,MATCH($C1430,'Sch 10.1 Rate Design'!$B$9:$B$16,0))),"")</f>
        <v/>
      </c>
      <c r="AS1430" s="548" t="str">
        <f>IF($A1430&lt;&gt;"",IF(OR(U1430="",U1430=0), 0, INDEX('Sch 10.1 Rate Design'!$E$9:$E$16,MATCH($C1430,'Sch 10.1 Rate Design'!$B$9:$B$16,0))),"")</f>
        <v/>
      </c>
      <c r="AT1430" s="548" t="str">
        <f>IF($A1430&lt;&gt;"",IF(OR(V1430="",V1430=0), 0, INDEX('Sch 10.1 Rate Design'!$E$9:$E$16,MATCH($C1430,'Sch 10.1 Rate Design'!$B$9:$B$16,0))),"")</f>
        <v/>
      </c>
      <c r="AU1430" s="548" t="str">
        <f>IF($A1430&lt;&gt;"",IF(OR(W1430="",W1430=0), 0, INDEX('Sch 10.1 Rate Design'!$E$9:$E$16,MATCH($C1430,'Sch 10.1 Rate Design'!$B$9:$B$16,0))),"")</f>
        <v/>
      </c>
      <c r="AV1430" s="548" t="str">
        <f>IF($A1430&lt;&gt;"",IF(OR(X1430="",X1430=0), 0, INDEX('Sch 10.1 Rate Design'!$E$9:$E$16,MATCH($C1430,'Sch 10.1 Rate Design'!$B$9:$B$16,0))),"")</f>
        <v/>
      </c>
      <c r="AW1430" s="547" t="str">
        <f>IF($A1430&lt;&gt;"",IF(OR(Y1430="",Y1430=0), 0, INDEX('Sch 10.1 Rate Design'!$E$9:$E$16,MATCH($C1430,'Sch 10.1 Rate Design'!$B$9:$B$16,0))),"")</f>
        <v/>
      </c>
      <c r="AX1430" s="546" t="str">
        <f>IF($A1430&lt;&gt;"",IF(OR(N1430="",N1430=0),0,+IF(N1430&gt;+INDEX('Sch 10.1 Rate Design'!$D$9:$D$16,MATCH($C1430,'Sch 10.1 Rate Design'!$B$9:$B$16,0)),IF(N1430&gt;+INDEX('Sch 10.1 Rate Design'!$F$9:$F$16,MATCH($C1430,'Sch 10.1 Rate Design'!$B$9:$B$16,0)),+INDEX('Sch 10.1 Rate Design'!$F$9:$F$16,MATCH($C1430,'Sch 10.1 Rate Design'!$B$9:$B$16,0))-INDEX('Sch 10.1 Rate Design'!$D$9:$D$16,MATCH($C1430,'Sch 10.1 Rate Design'!$B$9:$B$16,0)), N1430-INDEX('Sch 10.1 Rate Design'!$D$9:$D$16,MATCH($C1430,'Sch 10.1 Rate Design'!$B$9:$B$16,0))),0)),"")</f>
        <v/>
      </c>
      <c r="AY1430" s="324" t="str">
        <f>IF($A1430&lt;&gt;"",IF(OR(O1430="",O1430=0),0,+IF(O1430&gt;+INDEX('Sch 10.1 Rate Design'!$D$9:$D$16,MATCH($C1430,'Sch 10.1 Rate Design'!$B$9:$B$16,0)),IF(O1430&gt;+INDEX('Sch 10.1 Rate Design'!$F$9:$F$16,MATCH($C1430,'Sch 10.1 Rate Design'!$B$9:$B$16,0)),+INDEX('Sch 10.1 Rate Design'!$F$9:$F$16,MATCH($C1430,'Sch 10.1 Rate Design'!$B$9:$B$16,0))-INDEX('Sch 10.1 Rate Design'!$D$9:$D$16,MATCH($C1430,'Sch 10.1 Rate Design'!$B$9:$B$16,0)), O1430-INDEX('Sch 10.1 Rate Design'!$D$9:$D$16,MATCH($C1430,'Sch 10.1 Rate Design'!$B$9:$B$16,0))),0)),"")</f>
        <v/>
      </c>
      <c r="AZ1430" s="324" t="str">
        <f>IF($A1430&lt;&gt;"",IF(OR(P1430="",P1430=0),0,+IF(P1430&gt;+INDEX('Sch 10.1 Rate Design'!$D$9:$D$16,MATCH($C1430,'Sch 10.1 Rate Design'!$B$9:$B$16,0)),IF(P1430&gt;+INDEX('Sch 10.1 Rate Design'!$F$9:$F$16,MATCH($C1430,'Sch 10.1 Rate Design'!$B$9:$B$16,0)),+INDEX('Sch 10.1 Rate Design'!$F$9:$F$16,MATCH($C1430,'Sch 10.1 Rate Design'!$B$9:$B$16,0))-INDEX('Sch 10.1 Rate Design'!$D$9:$D$16,MATCH($C1430,'Sch 10.1 Rate Design'!$B$9:$B$16,0)), P1430-INDEX('Sch 10.1 Rate Design'!$D$9:$D$16,MATCH($C1430,'Sch 10.1 Rate Design'!$B$9:$B$16,0))),0)),"")</f>
        <v/>
      </c>
      <c r="BA1430" s="324" t="str">
        <f>IF($A1430&lt;&gt;"",IF(OR(Q1430="",Q1430=0),0,+IF(Q1430&gt;+INDEX('Sch 10.1 Rate Design'!$D$9:$D$16,MATCH($C1430,'Sch 10.1 Rate Design'!$B$9:$B$16,0)),IF(Q1430&gt;+INDEX('Sch 10.1 Rate Design'!$F$9:$F$16,MATCH($C1430,'Sch 10.1 Rate Design'!$B$9:$B$16,0)),+INDEX('Sch 10.1 Rate Design'!$F$9:$F$16,MATCH($C1430,'Sch 10.1 Rate Design'!$B$9:$B$16,0))-INDEX('Sch 10.1 Rate Design'!$D$9:$D$16,MATCH($C1430,'Sch 10.1 Rate Design'!$B$9:$B$16,0)), Q1430-INDEX('Sch 10.1 Rate Design'!$D$9:$D$16,MATCH($C1430,'Sch 10.1 Rate Design'!$B$9:$B$16,0))),0)),"")</f>
        <v/>
      </c>
      <c r="BB1430" s="324" t="str">
        <f>IF($A1430&lt;&gt;"",IF(OR(R1430="",R1430=0),0,+IF(R1430&gt;+INDEX('Sch 10.1 Rate Design'!$D$9:$D$16,MATCH($C1430,'Sch 10.1 Rate Design'!$B$9:$B$16,0)),IF(R1430&gt;+INDEX('Sch 10.1 Rate Design'!$F$9:$F$16,MATCH($C1430,'Sch 10.1 Rate Design'!$B$9:$B$16,0)),+INDEX('Sch 10.1 Rate Design'!$F$9:$F$16,MATCH($C1430,'Sch 10.1 Rate Design'!$B$9:$B$16,0))-INDEX('Sch 10.1 Rate Design'!$D$9:$D$16,MATCH($C1430,'Sch 10.1 Rate Design'!$B$9:$B$16,0)), R1430-INDEX('Sch 10.1 Rate Design'!$D$9:$D$16,MATCH($C1430,'Sch 10.1 Rate Design'!$B$9:$B$16,0))),0)),"")</f>
        <v/>
      </c>
      <c r="BC1430" s="324" t="str">
        <f>IF($A1430&lt;&gt;"",IF(OR(S1430="",S1430=0),0,+IF(S1430&gt;+INDEX('Sch 10.1 Rate Design'!$D$9:$D$16,MATCH($C1430,'Sch 10.1 Rate Design'!$B$9:$B$16,0)),IF(S1430&gt;+INDEX('Sch 10.1 Rate Design'!$F$9:$F$16,MATCH($C1430,'Sch 10.1 Rate Design'!$B$9:$B$16,0)),+INDEX('Sch 10.1 Rate Design'!$F$9:$F$16,MATCH($C1430,'Sch 10.1 Rate Design'!$B$9:$B$16,0))-INDEX('Sch 10.1 Rate Design'!$D$9:$D$16,MATCH($C1430,'Sch 10.1 Rate Design'!$B$9:$B$16,0)), S1430-INDEX('Sch 10.1 Rate Design'!$D$9:$D$16,MATCH($C1430,'Sch 10.1 Rate Design'!$B$9:$B$16,0))),0)),"")</f>
        <v/>
      </c>
      <c r="BD1430" s="324" t="str">
        <f>IF($A1430&lt;&gt;"",IF(OR(T1430="",T1430=0),0,+IF(T1430&gt;+INDEX('Sch 10.1 Rate Design'!$D$9:$D$16,MATCH($C1430,'Sch 10.1 Rate Design'!$B$9:$B$16,0)),IF(T1430&gt;+INDEX('Sch 10.1 Rate Design'!$F$9:$F$16,MATCH($C1430,'Sch 10.1 Rate Design'!$B$9:$B$16,0)),+INDEX('Sch 10.1 Rate Design'!$F$9:$F$16,MATCH($C1430,'Sch 10.1 Rate Design'!$B$9:$B$16,0))-INDEX('Sch 10.1 Rate Design'!$D$9:$D$16,MATCH($C1430,'Sch 10.1 Rate Design'!$B$9:$B$16,0)), T1430-INDEX('Sch 10.1 Rate Design'!$D$9:$D$16,MATCH($C1430,'Sch 10.1 Rate Design'!$B$9:$B$16,0))),0)),"")</f>
        <v/>
      </c>
      <c r="BE1430" s="324" t="str">
        <f>IF($A1430&lt;&gt;"",IF(OR(U1430="",U1430=0),0,+IF(U1430&gt;+INDEX('Sch 10.1 Rate Design'!$D$9:$D$16,MATCH($C1430,'Sch 10.1 Rate Design'!$B$9:$B$16,0)),IF(U1430&gt;+INDEX('Sch 10.1 Rate Design'!$F$9:$F$16,MATCH($C1430,'Sch 10.1 Rate Design'!$B$9:$B$16,0)),+INDEX('Sch 10.1 Rate Design'!$F$9:$F$16,MATCH($C1430,'Sch 10.1 Rate Design'!$B$9:$B$16,0))-INDEX('Sch 10.1 Rate Design'!$D$9:$D$16,MATCH($C1430,'Sch 10.1 Rate Design'!$B$9:$B$16,0)), U1430-INDEX('Sch 10.1 Rate Design'!$D$9:$D$16,MATCH($C1430,'Sch 10.1 Rate Design'!$B$9:$B$16,0))),0)),"")</f>
        <v/>
      </c>
      <c r="BF1430" s="324" t="str">
        <f>IF($A1430&lt;&gt;"",IF(OR(V1430="",V1430=0),0,+IF(V1430&gt;+INDEX('Sch 10.1 Rate Design'!$D$9:$D$16,MATCH($C1430,'Sch 10.1 Rate Design'!$B$9:$B$16,0)),IF(V1430&gt;+INDEX('Sch 10.1 Rate Design'!$F$9:$F$16,MATCH($C1430,'Sch 10.1 Rate Design'!$B$9:$B$16,0)),+INDEX('Sch 10.1 Rate Design'!$F$9:$F$16,MATCH($C1430,'Sch 10.1 Rate Design'!$B$9:$B$16,0))-INDEX('Sch 10.1 Rate Design'!$D$9:$D$16,MATCH($C1430,'Sch 10.1 Rate Design'!$B$9:$B$16,0)), V1430-INDEX('Sch 10.1 Rate Design'!$D$9:$D$16,MATCH($C1430,'Sch 10.1 Rate Design'!$B$9:$B$16,0))),0)),"")</f>
        <v/>
      </c>
      <c r="BG1430" s="324" t="str">
        <f>IF($A1430&lt;&gt;"",IF(OR(W1430="",W1430=0),0,+IF(W1430&gt;+INDEX('Sch 10.1 Rate Design'!$D$9:$D$16,MATCH($C1430,'Sch 10.1 Rate Design'!$B$9:$B$16,0)),IF(W1430&gt;+INDEX('Sch 10.1 Rate Design'!$F$9:$F$16,MATCH($C1430,'Sch 10.1 Rate Design'!$B$9:$B$16,0)),+INDEX('Sch 10.1 Rate Design'!$F$9:$F$16,MATCH($C1430,'Sch 10.1 Rate Design'!$B$9:$B$16,0))-INDEX('Sch 10.1 Rate Design'!$D$9:$D$16,MATCH($C1430,'Sch 10.1 Rate Design'!$B$9:$B$16,0)), W1430-INDEX('Sch 10.1 Rate Design'!$D$9:$D$16,MATCH($C1430,'Sch 10.1 Rate Design'!$B$9:$B$16,0))),0)),"")</f>
        <v/>
      </c>
      <c r="BH1430" s="324" t="str">
        <f>IF($A1430&lt;&gt;"",IF(OR(X1430="",X1430=0),0,+IF(X1430&gt;+INDEX('Sch 10.1 Rate Design'!$D$9:$D$16,MATCH($C1430,'Sch 10.1 Rate Design'!$B$9:$B$16,0)),IF(X1430&gt;+INDEX('Sch 10.1 Rate Design'!$F$9:$F$16,MATCH($C1430,'Sch 10.1 Rate Design'!$B$9:$B$16,0)),+INDEX('Sch 10.1 Rate Design'!$F$9:$F$16,MATCH($C1430,'Sch 10.1 Rate Design'!$B$9:$B$16,0))-INDEX('Sch 10.1 Rate Design'!$D$9:$D$16,MATCH($C1430,'Sch 10.1 Rate Design'!$B$9:$B$16,0)), X1430-INDEX('Sch 10.1 Rate Design'!$D$9:$D$16,MATCH($C1430,'Sch 10.1 Rate Design'!$B$9:$B$16,0))),0)),"")</f>
        <v/>
      </c>
      <c r="BI1430" s="545" t="str">
        <f>IF($A1430&lt;&gt;"",IF(OR(Y1430="",Y1430=0),0,+IF(Y1430&gt;+INDEX('Sch 10.1 Rate Design'!$D$9:$D$16,MATCH($C1430,'Sch 10.1 Rate Design'!$B$9:$B$16,0)),IF(Y1430&gt;+INDEX('Sch 10.1 Rate Design'!$F$9:$F$16,MATCH($C1430,'Sch 10.1 Rate Design'!$B$9:$B$16,0)),+INDEX('Sch 10.1 Rate Design'!$F$9:$F$16,MATCH($C1430,'Sch 10.1 Rate Design'!$B$9:$B$16,0))-INDEX('Sch 10.1 Rate Design'!$D$9:$D$16,MATCH($C1430,'Sch 10.1 Rate Design'!$B$9:$B$16,0)), Y1430-INDEX('Sch 10.1 Rate Design'!$D$9:$D$16,MATCH($C1430,'Sch 10.1 Rate Design'!$B$9:$B$16,0))),0)),"")</f>
        <v/>
      </c>
      <c r="BJ1430" s="692" t="str">
        <f>IF($A1430&lt;&gt;"",IF(OR(N1430="",N1430=0), 0, AX1430/'Sch 10.1 Rate Design'!$Z$25*INDEX('Sch 10.1 Rate Design'!$G$9:$G$16,MATCH($C1430,'Sch 10.1 Rate Design'!$B$9:$B$16,0))),"")</f>
        <v/>
      </c>
      <c r="BK1430" s="548" t="str">
        <f>IF($A1430&lt;&gt;"",IF(OR(O1430="",O1430=0), 0, AY1430/'Sch 10.1 Rate Design'!$Z$25*INDEX('Sch 10.1 Rate Design'!$G$9:$G$16,MATCH($C1430,'Sch 10.1 Rate Design'!$B$9:$B$16,0))),"")</f>
        <v/>
      </c>
      <c r="BL1430" s="548" t="str">
        <f>IF($A1430&lt;&gt;"",IF(OR(P1430="",P1430=0), 0, AZ1430/'Sch 10.1 Rate Design'!$Z$25*INDEX('Sch 10.1 Rate Design'!$G$9:$G$16,MATCH($C1430,'Sch 10.1 Rate Design'!$B$9:$B$16,0))),"")</f>
        <v/>
      </c>
      <c r="BM1430" s="548" t="str">
        <f>IF($A1430&lt;&gt;"",IF(OR(Q1430="",Q1430=0), 0, BA1430/'Sch 10.1 Rate Design'!$Z$25*INDEX('Sch 10.1 Rate Design'!$G$9:$G$16,MATCH($C1430,'Sch 10.1 Rate Design'!$B$9:$B$16,0))),"")</f>
        <v/>
      </c>
      <c r="BN1430" s="548" t="str">
        <f>IF($A1430&lt;&gt;"",IF(OR(R1430="",R1430=0), 0, BB1430/'Sch 10.1 Rate Design'!$Z$25*INDEX('Sch 10.1 Rate Design'!$G$9:$G$16,MATCH($C1430,'Sch 10.1 Rate Design'!$B$9:$B$16,0))),"")</f>
        <v/>
      </c>
      <c r="BO1430" s="548" t="str">
        <f>IF($A1430&lt;&gt;"",IF(OR(S1430="",S1430=0), 0, BC1430/'Sch 10.1 Rate Design'!$Z$25*INDEX('Sch 10.1 Rate Design'!$G$9:$G$16,MATCH($C1430,'Sch 10.1 Rate Design'!$B$9:$B$16,0))),"")</f>
        <v/>
      </c>
      <c r="BP1430" s="548" t="str">
        <f>IF($A1430&lt;&gt;"",IF(OR(T1430="",T1430=0), 0, BD1430/'Sch 10.1 Rate Design'!$Z$25*INDEX('Sch 10.1 Rate Design'!$G$9:$G$16,MATCH($C1430,'Sch 10.1 Rate Design'!$B$9:$B$16,0))),"")</f>
        <v/>
      </c>
      <c r="BQ1430" s="548" t="str">
        <f>IF($A1430&lt;&gt;"",IF(OR(U1430="",U1430=0), 0, BE1430/'Sch 10.1 Rate Design'!$Z$25*INDEX('Sch 10.1 Rate Design'!$G$9:$G$16,MATCH($C1430,'Sch 10.1 Rate Design'!$B$9:$B$16,0))),"")</f>
        <v/>
      </c>
      <c r="BR1430" s="548" t="str">
        <f>IF($A1430&lt;&gt;"",IF(OR(V1430="",V1430=0), 0, BF1430/'Sch 10.1 Rate Design'!$Z$25*INDEX('Sch 10.1 Rate Design'!$G$9:$G$16,MATCH($C1430,'Sch 10.1 Rate Design'!$B$9:$B$16,0))),"")</f>
        <v/>
      </c>
      <c r="BS1430" s="548" t="str">
        <f>IF($A1430&lt;&gt;"",IF(OR(W1430="",W1430=0), 0, BG1430/'Sch 10.1 Rate Design'!$Z$25*INDEX('Sch 10.1 Rate Design'!$G$9:$G$16,MATCH($C1430,'Sch 10.1 Rate Design'!$B$9:$B$16,0))),"")</f>
        <v/>
      </c>
      <c r="BT1430" s="548" t="str">
        <f>IF($A1430&lt;&gt;"",IF(OR(X1430="",X1430=0), 0, BH1430/'Sch 10.1 Rate Design'!$Z$25*INDEX('Sch 10.1 Rate Design'!$G$9:$G$16,MATCH($C1430,'Sch 10.1 Rate Design'!$B$9:$B$16,0))),"")</f>
        <v/>
      </c>
      <c r="BU1430" s="547" t="str">
        <f>IF($A1430&lt;&gt;"",IF(OR(Y1430="",Y1430=0), 0, BI1430/'Sch 10.1 Rate Design'!$Z$25*INDEX('Sch 10.1 Rate Design'!$G$9:$G$16,MATCH($C1430,'Sch 10.1 Rate Design'!$B$9:$B$16,0))),"")</f>
        <v/>
      </c>
      <c r="BV1430" s="546" t="str">
        <f>IF($A1430&lt;&gt;"",IF(OR(N1430="",N1430=0),0,+IF(N1430&gt;+INDEX('Sch 10.1 Rate Design'!$F$9:$F$16,MATCH($C1430,'Sch 10.1 Rate Design'!$B$9:$B$16,0)),IF(N1430&gt;+INDEX('Sch 10.1 Rate Design'!$H$9:$H$16,MATCH($C1430,'Sch 10.1 Rate Design'!$B$9:$B$16,0)),+INDEX('Sch 10.1 Rate Design'!$H$9:$H$16,MATCH($C1430,'Sch 10.1 Rate Design'!$B$9:$B$16,0))-INDEX('Sch 10.1 Rate Design'!$F$9:$F$16,MATCH($C1430,'Sch 10.1 Rate Design'!$B$9:$B$16,0)), N1430-INDEX('Sch 10.1 Rate Design'!$F$9:$F$16,MATCH($C1430,'Sch 10.1 Rate Design'!$B$9:$B$16,0))), 0)),"")</f>
        <v/>
      </c>
      <c r="BW1430" s="324" t="str">
        <f>IF($A1430&lt;&gt;"",IF(OR(O1430="",O1430=0),0,+IF(O1430&gt;+INDEX('Sch 10.1 Rate Design'!$F$9:$F$16,MATCH($C1430,'Sch 10.1 Rate Design'!$B$9:$B$16,0)),IF(O1430&gt;+INDEX('Sch 10.1 Rate Design'!$H$9:$H$16,MATCH($C1430,'Sch 10.1 Rate Design'!$B$9:$B$16,0)),+INDEX('Sch 10.1 Rate Design'!$H$9:$H$16,MATCH($C1430,'Sch 10.1 Rate Design'!$B$9:$B$16,0))-INDEX('Sch 10.1 Rate Design'!$F$9:$F$16,MATCH($C1430,'Sch 10.1 Rate Design'!$B$9:$B$16,0)), O1430-INDEX('Sch 10.1 Rate Design'!$F$9:$F$16,MATCH($C1430,'Sch 10.1 Rate Design'!$B$9:$B$16,0))), 0)),"")</f>
        <v/>
      </c>
      <c r="BX1430" s="324" t="str">
        <f>IF($A1430&lt;&gt;"",IF(OR(P1430="",P1430=0),0,+IF(P1430&gt;+INDEX('Sch 10.1 Rate Design'!$F$9:$F$16,MATCH($C1430,'Sch 10.1 Rate Design'!$B$9:$B$16,0)),IF(P1430&gt;+INDEX('Sch 10.1 Rate Design'!$H$9:$H$16,MATCH($C1430,'Sch 10.1 Rate Design'!$B$9:$B$16,0)),+INDEX('Sch 10.1 Rate Design'!$H$9:$H$16,MATCH($C1430,'Sch 10.1 Rate Design'!$B$9:$B$16,0))-INDEX('Sch 10.1 Rate Design'!$F$9:$F$16,MATCH($C1430,'Sch 10.1 Rate Design'!$B$9:$B$16,0)), P1430-INDEX('Sch 10.1 Rate Design'!$F$9:$F$16,MATCH($C1430,'Sch 10.1 Rate Design'!$B$9:$B$16,0))), 0)),"")</f>
        <v/>
      </c>
      <c r="BY1430" s="324" t="str">
        <f>IF($A1430&lt;&gt;"",IF(OR(Q1430="",Q1430=0),0,+IF(Q1430&gt;+INDEX('Sch 10.1 Rate Design'!$F$9:$F$16,MATCH($C1430,'Sch 10.1 Rate Design'!$B$9:$B$16,0)),IF(Q1430&gt;+INDEX('Sch 10.1 Rate Design'!$H$9:$H$16,MATCH($C1430,'Sch 10.1 Rate Design'!$B$9:$B$16,0)),+INDEX('Sch 10.1 Rate Design'!$H$9:$H$16,MATCH($C1430,'Sch 10.1 Rate Design'!$B$9:$B$16,0))-INDEX('Sch 10.1 Rate Design'!$F$9:$F$16,MATCH($C1430,'Sch 10.1 Rate Design'!$B$9:$B$16,0)), Q1430-INDEX('Sch 10.1 Rate Design'!$F$9:$F$16,MATCH($C1430,'Sch 10.1 Rate Design'!$B$9:$B$16,0))), 0)),"")</f>
        <v/>
      </c>
      <c r="BZ1430" s="324" t="str">
        <f>IF($A1430&lt;&gt;"",IF(OR(R1430="",R1430=0),0,+IF(R1430&gt;+INDEX('Sch 10.1 Rate Design'!$F$9:$F$16,MATCH($C1430,'Sch 10.1 Rate Design'!$B$9:$B$16,0)),IF(R1430&gt;+INDEX('Sch 10.1 Rate Design'!$H$9:$H$16,MATCH($C1430,'Sch 10.1 Rate Design'!$B$9:$B$16,0)),+INDEX('Sch 10.1 Rate Design'!$H$9:$H$16,MATCH($C1430,'Sch 10.1 Rate Design'!$B$9:$B$16,0))-INDEX('Sch 10.1 Rate Design'!$F$9:$F$16,MATCH($C1430,'Sch 10.1 Rate Design'!$B$9:$B$16,0)), R1430-INDEX('Sch 10.1 Rate Design'!$F$9:$F$16,MATCH($C1430,'Sch 10.1 Rate Design'!$B$9:$B$16,0))), 0)),"")</f>
        <v/>
      </c>
      <c r="CA1430" s="324" t="str">
        <f>IF($A1430&lt;&gt;"",IF(OR(S1430="",S1430=0),0,+IF(S1430&gt;+INDEX('Sch 10.1 Rate Design'!$F$9:$F$16,MATCH($C1430,'Sch 10.1 Rate Design'!$B$9:$B$16,0)),IF(S1430&gt;+INDEX('Sch 10.1 Rate Design'!$H$9:$H$16,MATCH($C1430,'Sch 10.1 Rate Design'!$B$9:$B$16,0)),+INDEX('Sch 10.1 Rate Design'!$H$9:$H$16,MATCH($C1430,'Sch 10.1 Rate Design'!$B$9:$B$16,0))-INDEX('Sch 10.1 Rate Design'!$F$9:$F$16,MATCH($C1430,'Sch 10.1 Rate Design'!$B$9:$B$16,0)), S1430-INDEX('Sch 10.1 Rate Design'!$F$9:$F$16,MATCH($C1430,'Sch 10.1 Rate Design'!$B$9:$B$16,0))), 0)),"")</f>
        <v/>
      </c>
      <c r="CB1430" s="324" t="str">
        <f>IF($A1430&lt;&gt;"",IF(OR(T1430="",T1430=0),0,+IF(T1430&gt;+INDEX('Sch 10.1 Rate Design'!$F$9:$F$16,MATCH($C1430,'Sch 10.1 Rate Design'!$B$9:$B$16,0)),IF(T1430&gt;+INDEX('Sch 10.1 Rate Design'!$H$9:$H$16,MATCH($C1430,'Sch 10.1 Rate Design'!$B$9:$B$16,0)),+INDEX('Sch 10.1 Rate Design'!$H$9:$H$16,MATCH($C1430,'Sch 10.1 Rate Design'!$B$9:$B$16,0))-INDEX('Sch 10.1 Rate Design'!$F$9:$F$16,MATCH($C1430,'Sch 10.1 Rate Design'!$B$9:$B$16,0)), T1430-INDEX('Sch 10.1 Rate Design'!$F$9:$F$16,MATCH($C1430,'Sch 10.1 Rate Design'!$B$9:$B$16,0))), 0)),"")</f>
        <v/>
      </c>
      <c r="CC1430" s="324" t="str">
        <f>IF($A1430&lt;&gt;"",IF(OR(U1430="",U1430=0),0,+IF(U1430&gt;+INDEX('Sch 10.1 Rate Design'!$F$9:$F$16,MATCH($C1430,'Sch 10.1 Rate Design'!$B$9:$B$16,0)),IF(U1430&gt;+INDEX('Sch 10.1 Rate Design'!$H$9:$H$16,MATCH($C1430,'Sch 10.1 Rate Design'!$B$9:$B$16,0)),+INDEX('Sch 10.1 Rate Design'!$H$9:$H$16,MATCH($C1430,'Sch 10.1 Rate Design'!$B$9:$B$16,0))-INDEX('Sch 10.1 Rate Design'!$F$9:$F$16,MATCH($C1430,'Sch 10.1 Rate Design'!$B$9:$B$16,0)), U1430-INDEX('Sch 10.1 Rate Design'!$F$9:$F$16,MATCH($C1430,'Sch 10.1 Rate Design'!$B$9:$B$16,0))), 0)),"")</f>
        <v/>
      </c>
      <c r="CD1430" s="324" t="str">
        <f>IF($A1430&lt;&gt;"",IF(OR(V1430="",V1430=0),0,+IF(V1430&gt;+INDEX('Sch 10.1 Rate Design'!$F$9:$F$16,MATCH($C1430,'Sch 10.1 Rate Design'!$B$9:$B$16,0)),IF(V1430&gt;+INDEX('Sch 10.1 Rate Design'!$H$9:$H$16,MATCH($C1430,'Sch 10.1 Rate Design'!$B$9:$B$16,0)),+INDEX('Sch 10.1 Rate Design'!$H$9:$H$16,MATCH($C1430,'Sch 10.1 Rate Design'!$B$9:$B$16,0))-INDEX('Sch 10.1 Rate Design'!$F$9:$F$16,MATCH($C1430,'Sch 10.1 Rate Design'!$B$9:$B$16,0)), V1430-INDEX('Sch 10.1 Rate Design'!$F$9:$F$16,MATCH($C1430,'Sch 10.1 Rate Design'!$B$9:$B$16,0))), 0)),"")</f>
        <v/>
      </c>
      <c r="CE1430" s="324" t="str">
        <f>IF($A1430&lt;&gt;"",IF(OR(W1430="",W1430=0),0,+IF(W1430&gt;+INDEX('Sch 10.1 Rate Design'!$F$9:$F$16,MATCH($C1430,'Sch 10.1 Rate Design'!$B$9:$B$16,0)),IF(W1430&gt;+INDEX('Sch 10.1 Rate Design'!$H$9:$H$16,MATCH($C1430,'Sch 10.1 Rate Design'!$B$9:$B$16,0)),+INDEX('Sch 10.1 Rate Design'!$H$9:$H$16,MATCH($C1430,'Sch 10.1 Rate Design'!$B$9:$B$16,0))-INDEX('Sch 10.1 Rate Design'!$F$9:$F$16,MATCH($C1430,'Sch 10.1 Rate Design'!$B$9:$B$16,0)), W1430-INDEX('Sch 10.1 Rate Design'!$F$9:$F$16,MATCH($C1430,'Sch 10.1 Rate Design'!$B$9:$B$16,0))), 0)),"")</f>
        <v/>
      </c>
      <c r="CF1430" s="324" t="str">
        <f>IF($A1430&lt;&gt;"",IF(OR(X1430="",X1430=0),0,+IF(X1430&gt;+INDEX('Sch 10.1 Rate Design'!$F$9:$F$16,MATCH($C1430,'Sch 10.1 Rate Design'!$B$9:$B$16,0)),IF(X1430&gt;+INDEX('Sch 10.1 Rate Design'!$H$9:$H$16,MATCH($C1430,'Sch 10.1 Rate Design'!$B$9:$B$16,0)),+INDEX('Sch 10.1 Rate Design'!$H$9:$H$16,MATCH($C1430,'Sch 10.1 Rate Design'!$B$9:$B$16,0))-INDEX('Sch 10.1 Rate Design'!$F$9:$F$16,MATCH($C1430,'Sch 10.1 Rate Design'!$B$9:$B$16,0)), X1430-INDEX('Sch 10.1 Rate Design'!$F$9:$F$16,MATCH($C1430,'Sch 10.1 Rate Design'!$B$9:$B$16,0))), 0)),"")</f>
        <v/>
      </c>
      <c r="CG1430" s="545" t="str">
        <f>IF($A1430&lt;&gt;"",IF(OR(Y1430="",Y1430=0),0,+IF(Y1430&gt;+INDEX('Sch 10.1 Rate Design'!$F$9:$F$16,MATCH($C1430,'Sch 10.1 Rate Design'!$B$9:$B$16,0)),IF(Y1430&gt;+INDEX('Sch 10.1 Rate Design'!$H$9:$H$16,MATCH($C1430,'Sch 10.1 Rate Design'!$B$9:$B$16,0)),+INDEX('Sch 10.1 Rate Design'!$H$9:$H$16,MATCH($C1430,'Sch 10.1 Rate Design'!$B$9:$B$16,0))-INDEX('Sch 10.1 Rate Design'!$F$9:$F$16,MATCH($C1430,'Sch 10.1 Rate Design'!$B$9:$B$16,0)), Y1430-INDEX('Sch 10.1 Rate Design'!$F$9:$F$16,MATCH($C1430,'Sch 10.1 Rate Design'!$B$9:$B$16,0))), 0)),"")</f>
        <v/>
      </c>
      <c r="CH1430" s="692" t="str">
        <f>IF($A1430&lt;&gt;"",IF(OR(N1430="",N1430=0), 0, BV1430/'Sch 10.1 Rate Design'!$Z$25*INDEX('Sch 10.1 Rate Design'!$I$9:$I$16,MATCH($C1430,'Sch 10.1 Rate Design'!$B$9:$B$16,0))),"")</f>
        <v/>
      </c>
      <c r="CI1430" s="548" t="str">
        <f>IF($A1430&lt;&gt;"",IF(OR(O1430="",O1430=0), 0, BW1430/'Sch 10.1 Rate Design'!$Z$25*INDEX('Sch 10.1 Rate Design'!$I$9:$I$16,MATCH($C1430,'Sch 10.1 Rate Design'!$B$9:$B$16,0))),"")</f>
        <v/>
      </c>
      <c r="CJ1430" s="548" t="str">
        <f>IF($A1430&lt;&gt;"",IF(OR(P1430="",P1430=0), 0, BX1430/'Sch 10.1 Rate Design'!$Z$25*INDEX('Sch 10.1 Rate Design'!$I$9:$I$16,MATCH($C1430,'Sch 10.1 Rate Design'!$B$9:$B$16,0))),"")</f>
        <v/>
      </c>
      <c r="CK1430" s="548" t="str">
        <f>IF($A1430&lt;&gt;"",IF(OR(Q1430="",Q1430=0), 0, BY1430/'Sch 10.1 Rate Design'!$Z$25*INDEX('Sch 10.1 Rate Design'!$I$9:$I$16,MATCH($C1430,'Sch 10.1 Rate Design'!$B$9:$B$16,0))),"")</f>
        <v/>
      </c>
      <c r="CL1430" s="548" t="str">
        <f>IF($A1430&lt;&gt;"",IF(OR(R1430="",R1430=0), 0, BZ1430/'Sch 10.1 Rate Design'!$Z$25*INDEX('Sch 10.1 Rate Design'!$I$9:$I$16,MATCH($C1430,'Sch 10.1 Rate Design'!$B$9:$B$16,0))),"")</f>
        <v/>
      </c>
      <c r="CM1430" s="548" t="str">
        <f>IF($A1430&lt;&gt;"",IF(OR(S1430="",S1430=0), 0, CA1430/'Sch 10.1 Rate Design'!$Z$25*INDEX('Sch 10.1 Rate Design'!$I$9:$I$16,MATCH($C1430,'Sch 10.1 Rate Design'!$B$9:$B$16,0))),"")</f>
        <v/>
      </c>
      <c r="CN1430" s="548" t="str">
        <f>IF($A1430&lt;&gt;"",IF(OR(T1430="",T1430=0), 0, CB1430/'Sch 10.1 Rate Design'!$Z$25*INDEX('Sch 10.1 Rate Design'!$I$9:$I$16,MATCH($C1430,'Sch 10.1 Rate Design'!$B$9:$B$16,0))),"")</f>
        <v/>
      </c>
      <c r="CO1430" s="548" t="str">
        <f>IF($A1430&lt;&gt;"",IF(OR(U1430="",U1430=0), 0, CC1430/'Sch 10.1 Rate Design'!$Z$25*INDEX('Sch 10.1 Rate Design'!$I$9:$I$16,MATCH($C1430,'Sch 10.1 Rate Design'!$B$9:$B$16,0))),"")</f>
        <v/>
      </c>
      <c r="CP1430" s="548" t="str">
        <f>IF($A1430&lt;&gt;"",IF(OR(V1430="",V1430=0), 0, CD1430/'Sch 10.1 Rate Design'!$Z$25*INDEX('Sch 10.1 Rate Design'!$I$9:$I$16,MATCH($C1430,'Sch 10.1 Rate Design'!$B$9:$B$16,0))),"")</f>
        <v/>
      </c>
      <c r="CQ1430" s="548" t="str">
        <f>IF($A1430&lt;&gt;"",IF(OR(W1430="",W1430=0), 0, CE1430/'Sch 10.1 Rate Design'!$Z$25*INDEX('Sch 10.1 Rate Design'!$I$9:$I$16,MATCH($C1430,'Sch 10.1 Rate Design'!$B$9:$B$16,0))),"")</f>
        <v/>
      </c>
      <c r="CR1430" s="548" t="str">
        <f>IF($A1430&lt;&gt;"",IF(OR(X1430="",X1430=0), 0, CF1430/'Sch 10.1 Rate Design'!$Z$25*INDEX('Sch 10.1 Rate Design'!$I$9:$I$16,MATCH($C1430,'Sch 10.1 Rate Design'!$B$9:$B$16,0))),"")</f>
        <v/>
      </c>
      <c r="CS1430" s="547" t="str">
        <f>IF($A1430&lt;&gt;"",IF(OR(Y1430="",Y1430=0), 0, CG1430/'Sch 10.1 Rate Design'!$Z$25*INDEX('Sch 10.1 Rate Design'!$I$9:$I$16,MATCH($C1430,'Sch 10.1 Rate Design'!$B$9:$B$16,0))),"")</f>
        <v/>
      </c>
      <c r="CT1430" s="546" t="str">
        <f>IF($A1430&lt;&gt;"",IF(OR(N1430="",N1430=0),0,IF(N1430&gt;INDEX('Sch 10.1 Rate Design'!$J$9:$J$16,MATCH($C1430,'Sch 10.1 Rate Design'!$B$9:$B$16,0)),N1430-INDEX('Sch 10.1 Rate Design'!$J$9:$J$16,MATCH($C1430,'Sch 10.1 Rate Design'!$B$9:$B$16,0)),0)),"")</f>
        <v/>
      </c>
      <c r="CU1430" s="324" t="str">
        <f>IF($A1430&lt;&gt;"",IF(OR(O1430="",O1430=0),0,IF(O1430&gt;INDEX('Sch 10.1 Rate Design'!$J$9:$J$16,MATCH($C1430,'Sch 10.1 Rate Design'!$B$9:$B$16,0)),O1430-INDEX('Sch 10.1 Rate Design'!$J$9:$J$16,MATCH($C1430,'Sch 10.1 Rate Design'!$B$9:$B$16,0)),0)),"")</f>
        <v/>
      </c>
      <c r="CV1430" s="324" t="str">
        <f>IF($A1430&lt;&gt;"",IF(OR(P1430="",P1430=0),0,IF(P1430&gt;INDEX('Sch 10.1 Rate Design'!$J$9:$J$16,MATCH($C1430,'Sch 10.1 Rate Design'!$B$9:$B$16,0)),P1430-INDEX('Sch 10.1 Rate Design'!$J$9:$J$16,MATCH($C1430,'Sch 10.1 Rate Design'!$B$9:$B$16,0)),0)),"")</f>
        <v/>
      </c>
      <c r="CW1430" s="324" t="str">
        <f>IF($A1430&lt;&gt;"",IF(OR(Q1430="",Q1430=0),0,IF(Q1430&gt;INDEX('Sch 10.1 Rate Design'!$J$9:$J$16,MATCH($C1430,'Sch 10.1 Rate Design'!$B$9:$B$16,0)),Q1430-INDEX('Sch 10.1 Rate Design'!$J$9:$J$16,MATCH($C1430,'Sch 10.1 Rate Design'!$B$9:$B$16,0)),0)),"")</f>
        <v/>
      </c>
      <c r="CX1430" s="324" t="str">
        <f>IF($A1430&lt;&gt;"",IF(OR(R1430="",R1430=0),0,IF(R1430&gt;INDEX('Sch 10.1 Rate Design'!$J$9:$J$16,MATCH($C1430,'Sch 10.1 Rate Design'!$B$9:$B$16,0)),R1430-INDEX('Sch 10.1 Rate Design'!$J$9:$J$16,MATCH($C1430,'Sch 10.1 Rate Design'!$B$9:$B$16,0)),0)),"")</f>
        <v/>
      </c>
      <c r="CY1430" s="324" t="str">
        <f>IF($A1430&lt;&gt;"",IF(OR(S1430="",S1430=0),0,IF(S1430&gt;INDEX('Sch 10.1 Rate Design'!$J$9:$J$16,MATCH($C1430,'Sch 10.1 Rate Design'!$B$9:$B$16,0)),S1430-INDEX('Sch 10.1 Rate Design'!$J$9:$J$16,MATCH($C1430,'Sch 10.1 Rate Design'!$B$9:$B$16,0)),0)),"")</f>
        <v/>
      </c>
      <c r="CZ1430" s="324" t="str">
        <f>IF($A1430&lt;&gt;"",IF(OR(T1430="",T1430=0),0,IF(T1430&gt;INDEX('Sch 10.1 Rate Design'!$J$9:$J$16,MATCH($C1430,'Sch 10.1 Rate Design'!$B$9:$B$16,0)),T1430-INDEX('Sch 10.1 Rate Design'!$J$9:$J$16,MATCH($C1430,'Sch 10.1 Rate Design'!$B$9:$B$16,0)),0)),"")</f>
        <v/>
      </c>
      <c r="DA1430" s="324" t="str">
        <f>IF($A1430&lt;&gt;"",IF(OR(U1430="",U1430=0),0,IF(U1430&gt;INDEX('Sch 10.1 Rate Design'!$J$9:$J$16,MATCH($C1430,'Sch 10.1 Rate Design'!$B$9:$B$16,0)),U1430-INDEX('Sch 10.1 Rate Design'!$J$9:$J$16,MATCH($C1430,'Sch 10.1 Rate Design'!$B$9:$B$16,0)),0)),"")</f>
        <v/>
      </c>
      <c r="DB1430" s="324" t="str">
        <f>IF($A1430&lt;&gt;"",IF(OR(V1430="",V1430=0),0,IF(V1430&gt;INDEX('Sch 10.1 Rate Design'!$J$9:$J$16,MATCH($C1430,'Sch 10.1 Rate Design'!$B$9:$B$16,0)),V1430-INDEX('Sch 10.1 Rate Design'!$J$9:$J$16,MATCH($C1430,'Sch 10.1 Rate Design'!$B$9:$B$16,0)),0)),"")</f>
        <v/>
      </c>
      <c r="DC1430" s="324" t="str">
        <f>IF($A1430&lt;&gt;"",IF(OR(W1430="",W1430=0),0,IF(W1430&gt;INDEX('Sch 10.1 Rate Design'!$J$9:$J$16,MATCH($C1430,'Sch 10.1 Rate Design'!$B$9:$B$16,0)),W1430-INDEX('Sch 10.1 Rate Design'!$J$9:$J$16,MATCH($C1430,'Sch 10.1 Rate Design'!$B$9:$B$16,0)),0)),"")</f>
        <v/>
      </c>
      <c r="DD1430" s="324" t="str">
        <f>IF($A1430&lt;&gt;"",IF(OR(X1430="",X1430=0),0,IF(X1430&gt;INDEX('Sch 10.1 Rate Design'!$J$9:$J$16,MATCH($C1430,'Sch 10.1 Rate Design'!$B$9:$B$16,0)),X1430-INDEX('Sch 10.1 Rate Design'!$J$9:$J$16,MATCH($C1430,'Sch 10.1 Rate Design'!$B$9:$B$16,0)),0)),"")</f>
        <v/>
      </c>
      <c r="DE1430" s="545" t="str">
        <f>IF($A1430&lt;&gt;"",IF(OR(Y1430="",Y1430=0),0,IF(Y1430&gt;INDEX('Sch 10.1 Rate Design'!$J$9:$J$16,MATCH($C1430,'Sch 10.1 Rate Design'!$B$9:$B$16,0)),Y1430-INDEX('Sch 10.1 Rate Design'!$J$9:$J$16,MATCH($C1430,'Sch 10.1 Rate Design'!$B$9:$B$16,0)),0)),"")</f>
        <v/>
      </c>
      <c r="DF1430" s="692" t="str">
        <f>IF($A1430&lt;&gt;"",IF(OR(N1430="",N1430=0), 0, CT1430/'Sch 10.1 Rate Design'!$Z$25*INDEX('Sch 10.1 Rate Design'!$K$9:$K$16,MATCH($C1430,'Sch 10.1 Rate Design'!$B$9:$B$16,0))),"")</f>
        <v/>
      </c>
      <c r="DG1430" s="548" t="str">
        <f>IF($A1430&lt;&gt;"",IF(OR(O1430="",O1430=0), 0, CU1430/'Sch 10.1 Rate Design'!$Z$25*INDEX('Sch 10.1 Rate Design'!$K$9:$K$16,MATCH($C1430,'Sch 10.1 Rate Design'!$B$9:$B$16,0))),"")</f>
        <v/>
      </c>
      <c r="DH1430" s="548" t="str">
        <f>IF($A1430&lt;&gt;"",IF(OR(P1430="",P1430=0), 0, CV1430/'Sch 10.1 Rate Design'!$Z$25*INDEX('Sch 10.1 Rate Design'!$K$9:$K$16,MATCH($C1430,'Sch 10.1 Rate Design'!$B$9:$B$16,0))),"")</f>
        <v/>
      </c>
      <c r="DI1430" s="548" t="str">
        <f>IF($A1430&lt;&gt;"",IF(OR(Q1430="",Q1430=0), 0, CW1430/'Sch 10.1 Rate Design'!$Z$25*INDEX('Sch 10.1 Rate Design'!$K$9:$K$16,MATCH($C1430,'Sch 10.1 Rate Design'!$B$9:$B$16,0))),"")</f>
        <v/>
      </c>
      <c r="DJ1430" s="548" t="str">
        <f>IF($A1430&lt;&gt;"",IF(OR(R1430="",R1430=0), 0, CX1430/'Sch 10.1 Rate Design'!$Z$25*INDEX('Sch 10.1 Rate Design'!$K$9:$K$16,MATCH($C1430,'Sch 10.1 Rate Design'!$B$9:$B$16,0))),"")</f>
        <v/>
      </c>
      <c r="DK1430" s="548" t="str">
        <f>IF($A1430&lt;&gt;"",IF(OR(S1430="",S1430=0), 0, CY1430/'Sch 10.1 Rate Design'!$Z$25*INDEX('Sch 10.1 Rate Design'!$K$9:$K$16,MATCH($C1430,'Sch 10.1 Rate Design'!$B$9:$B$16,0))),"")</f>
        <v/>
      </c>
      <c r="DL1430" s="548" t="str">
        <f>IF($A1430&lt;&gt;"",IF(OR(T1430="",T1430=0), 0, CZ1430/'Sch 10.1 Rate Design'!$Z$25*INDEX('Sch 10.1 Rate Design'!$K$9:$K$16,MATCH($C1430,'Sch 10.1 Rate Design'!$B$9:$B$16,0))),"")</f>
        <v/>
      </c>
      <c r="DM1430" s="548" t="str">
        <f>IF($A1430&lt;&gt;"",IF(OR(U1430="",U1430=0), 0, DA1430/'Sch 10.1 Rate Design'!$Z$25*INDEX('Sch 10.1 Rate Design'!$K$9:$K$16,MATCH($C1430,'Sch 10.1 Rate Design'!$B$9:$B$16,0))),"")</f>
        <v/>
      </c>
      <c r="DN1430" s="548" t="str">
        <f>IF($A1430&lt;&gt;"",IF(OR(V1430="",V1430=0), 0, DB1430/'Sch 10.1 Rate Design'!$Z$25*INDEX('Sch 10.1 Rate Design'!$K$9:$K$16,MATCH($C1430,'Sch 10.1 Rate Design'!$B$9:$B$16,0))),"")</f>
        <v/>
      </c>
      <c r="DO1430" s="548" t="str">
        <f>IF($A1430&lt;&gt;"",IF(OR(W1430="",W1430=0), 0, DC1430/'Sch 10.1 Rate Design'!$Z$25*INDEX('Sch 10.1 Rate Design'!$K$9:$K$16,MATCH($C1430,'Sch 10.1 Rate Design'!$B$9:$B$16,0))),"")</f>
        <v/>
      </c>
      <c r="DP1430" s="548" t="str">
        <f>IF($A1430&lt;&gt;"",IF(OR(X1430="",X1430=0), 0, DD1430/'Sch 10.1 Rate Design'!$Z$25*INDEX('Sch 10.1 Rate Design'!$K$9:$K$16,MATCH($C1430,'Sch 10.1 Rate Design'!$B$9:$B$16,0))),"")</f>
        <v/>
      </c>
      <c r="DQ1430" s="547" t="str">
        <f>IF($A1430&lt;&gt;"",IF(OR(Y1430="",Y1430=0), 0, DE1430/'Sch 10.1 Rate Design'!$Z$25*INDEX('Sch 10.1 Rate Design'!$K$9:$K$16,MATCH($C1430,'Sch 10.1 Rate Design'!$B$9:$B$16,0))),"")</f>
        <v/>
      </c>
      <c r="DR1430" s="546" t="str">
        <f>IF($A1430&lt;&gt;"",IF(OR(N1430="",N1430=0), 0,INDEX('Sch 10.1 Rate Design'!$D$9:$D$16,MATCH($C1430,'Sch 10.1 Rate Design'!$B$9:$B$16,0))),"")</f>
        <v/>
      </c>
      <c r="DS1430" s="324" t="str">
        <f>IF($A1430&lt;&gt;"",IF(OR(O1430="",O1430=0), 0,INDEX('Sch 10.1 Rate Design'!$D$9:$D$16,MATCH($C1430,'Sch 10.1 Rate Design'!$B$9:$B$16,0))),"")</f>
        <v/>
      </c>
      <c r="DT1430" s="324" t="str">
        <f>IF($A1430&lt;&gt;"",IF(OR(P1430="",P1430=0), 0,INDEX('Sch 10.1 Rate Design'!$D$9:$D$16,MATCH($C1430,'Sch 10.1 Rate Design'!$B$9:$B$16,0))),"")</f>
        <v/>
      </c>
      <c r="DU1430" s="324" t="str">
        <f>IF($A1430&lt;&gt;"",IF(OR(Q1430="",Q1430=0), 0,INDEX('Sch 10.1 Rate Design'!$D$9:$D$16,MATCH($C1430,'Sch 10.1 Rate Design'!$B$9:$B$16,0))),"")</f>
        <v/>
      </c>
      <c r="DV1430" s="324" t="str">
        <f>IF($A1430&lt;&gt;"",IF(OR(R1430="",R1430=0), 0,INDEX('Sch 10.1 Rate Design'!$D$9:$D$16,MATCH($C1430,'Sch 10.1 Rate Design'!$B$9:$B$16,0))),"")</f>
        <v/>
      </c>
      <c r="DW1430" s="324" t="str">
        <f>IF($A1430&lt;&gt;"",IF(OR(S1430="",S1430=0), 0,INDEX('Sch 10.1 Rate Design'!$D$9:$D$16,MATCH($C1430,'Sch 10.1 Rate Design'!$B$9:$B$16,0))),"")</f>
        <v/>
      </c>
      <c r="DX1430" s="324" t="str">
        <f>IF($A1430&lt;&gt;"",IF(OR(T1430="",T1430=0), 0,INDEX('Sch 10.1 Rate Design'!$D$9:$D$16,MATCH($C1430,'Sch 10.1 Rate Design'!$B$9:$B$16,0))),"")</f>
        <v/>
      </c>
      <c r="DY1430" s="324" t="str">
        <f>IF($A1430&lt;&gt;"",IF(OR(U1430="",U1430=0), 0,INDEX('Sch 10.1 Rate Design'!$D$9:$D$16,MATCH($C1430,'Sch 10.1 Rate Design'!$B$9:$B$16,0))),"")</f>
        <v/>
      </c>
      <c r="DZ1430" s="324" t="str">
        <f>IF($A1430&lt;&gt;"",IF(OR(V1430="",V1430=0), 0,INDEX('Sch 10.1 Rate Design'!$D$9:$D$16,MATCH($C1430,'Sch 10.1 Rate Design'!$B$9:$B$16,0))),"")</f>
        <v/>
      </c>
      <c r="EA1430" s="324" t="str">
        <f>IF($A1430&lt;&gt;"",IF(OR(W1430="",W1430=0), 0,INDEX('Sch 10.1 Rate Design'!$D$9:$D$16,MATCH($C1430,'Sch 10.1 Rate Design'!$B$9:$B$16,0))),"")</f>
        <v/>
      </c>
      <c r="EB1430" s="324" t="str">
        <f>IF($A1430&lt;&gt;"",IF(OR(X1430="",X1430=0), 0,INDEX('Sch 10.1 Rate Design'!$D$9:$D$16,MATCH($C1430,'Sch 10.1 Rate Design'!$B$9:$B$16,0))),"")</f>
        <v/>
      </c>
      <c r="EC1430" s="545" t="str">
        <f>IF($A1430&lt;&gt;"",IF(OR(Y1430="",Y1430=0), 0,INDEX('Sch 10.1 Rate Design'!$D$9:$D$16,MATCH($C1430,'Sch 10.1 Rate Design'!$B$9:$B$16,0))),"")</f>
        <v/>
      </c>
      <c r="ED1430" s="546"/>
      <c r="EE1430" s="324"/>
      <c r="EF1430" s="324"/>
      <c r="EG1430" s="324"/>
      <c r="EH1430" s="324"/>
      <c r="EI1430" s="324"/>
      <c r="EJ1430" s="324"/>
      <c r="EK1430" s="324"/>
      <c r="EL1430" s="324"/>
      <c r="EM1430" s="324"/>
      <c r="EN1430" s="324"/>
      <c r="EO1430" s="545"/>
      <c r="EP1430" s="324"/>
    </row>
    <row r="1431" spans="1:146" x14ac:dyDescent="0.2">
      <c r="A1431" s="324" t="str">
        <f>IF(Inputs!AO1427&lt;&gt;"",Inputs!AO1427,"")</f>
        <v/>
      </c>
      <c r="B1431" s="324" t="str">
        <f t="shared" si="302"/>
        <v/>
      </c>
      <c r="C1431" s="727" t="str">
        <f>IF($A1431&lt;&gt;"",Inputs!AN1427,"")</f>
        <v/>
      </c>
      <c r="D1431" s="549" t="str">
        <f t="shared" si="295"/>
        <v/>
      </c>
      <c r="E1431" s="549" t="str">
        <f t="shared" si="296"/>
        <v/>
      </c>
      <c r="F1431" s="324" t="str">
        <f t="shared" si="291"/>
        <v/>
      </c>
      <c r="G1431" s="324" t="str">
        <f t="shared" si="297"/>
        <v/>
      </c>
      <c r="H1431" s="790">
        <f t="shared" si="298"/>
        <v>0</v>
      </c>
      <c r="I1431" s="790">
        <f t="shared" si="299"/>
        <v>0</v>
      </c>
      <c r="J1431" s="790">
        <f t="shared" si="300"/>
        <v>0</v>
      </c>
      <c r="K1431" s="790">
        <f t="shared" si="301"/>
        <v>0</v>
      </c>
      <c r="L1431" s="787" t="str">
        <f>IF($A1431&lt;&gt;"",INDEX(Inputs!$AP1427:$BA1427,,MATCH('Sch 10.2 Rate Data'!X$7,Inputs!$AP$4:$BA$4,0)),"")</f>
        <v/>
      </c>
      <c r="M1431" s="787" t="str">
        <f>IF($A1431&lt;&gt;"",INDEX(Inputs!$AP1427:$BA1427,,MATCH('Sch 10.2 Rate Data'!Y$7,Inputs!$AP$4:$BA$4,0)),"")</f>
        <v/>
      </c>
      <c r="N1431" s="546" t="str">
        <f>IF($A1431&lt;&gt;"",INDEX(Inputs!$AP1427:$BA1427,,MATCH('Sch 10.2 Rate Data'!N$7,Inputs!$AP$4:$BA$4,0)),"")</f>
        <v/>
      </c>
      <c r="O1431" s="324" t="str">
        <f>IF($A1431&lt;&gt;"",INDEX(Inputs!$AP1427:$BA1427,,MATCH('Sch 10.2 Rate Data'!O$7,Inputs!$AP$4:$BA$4,0)),"")</f>
        <v/>
      </c>
      <c r="P1431" s="324" t="str">
        <f>IF($A1431&lt;&gt;"",INDEX(Inputs!$AP1427:$BA1427,,MATCH('Sch 10.2 Rate Data'!P$7,Inputs!$AP$4:$BA$4,0)),"")</f>
        <v/>
      </c>
      <c r="Q1431" s="324" t="str">
        <f>IF($A1431&lt;&gt;"",INDEX(Inputs!$AP1427:$BA1427,,MATCH('Sch 10.2 Rate Data'!Q$7,Inputs!$AP$4:$BA$4,0)),"")</f>
        <v/>
      </c>
      <c r="R1431" s="324" t="str">
        <f>IF($A1431&lt;&gt;"",INDEX(Inputs!$AP1427:$BA1427,,MATCH('Sch 10.2 Rate Data'!R$7,Inputs!$AP$4:$BA$4,0)),"")</f>
        <v/>
      </c>
      <c r="S1431" s="324" t="str">
        <f>IF($A1431&lt;&gt;"",INDEX(Inputs!$AP1427:$BA1427,,MATCH('Sch 10.2 Rate Data'!S$7,Inputs!$AP$4:$BA$4,0)),"")</f>
        <v/>
      </c>
      <c r="T1431" s="324" t="str">
        <f>IF($A1431&lt;&gt;"",INDEX(Inputs!$AP1427:$BA1427,,MATCH('Sch 10.2 Rate Data'!T$7,Inputs!$AP$4:$BA$4,0)),"")</f>
        <v/>
      </c>
      <c r="U1431" s="324" t="str">
        <f>IF($A1431&lt;&gt;"",INDEX(Inputs!$AP1427:$BA1427,,MATCH('Sch 10.2 Rate Data'!U$7,Inputs!$AP$4:$BA$4,0)),"")</f>
        <v/>
      </c>
      <c r="V1431" s="324" t="str">
        <f>IF($A1431&lt;&gt;"",INDEX(Inputs!$AP1427:$BA1427,,MATCH('Sch 10.2 Rate Data'!V$7,Inputs!$AP$4:$BA$4,0)),"")</f>
        <v/>
      </c>
      <c r="W1431" s="324" t="str">
        <f>IF($A1431&lt;&gt;"",INDEX(Inputs!$AP1427:$BA1427,,MATCH('Sch 10.2 Rate Data'!W$7,Inputs!$AP$4:$BA$4,0)),"")</f>
        <v/>
      </c>
      <c r="X1431" s="324" t="str">
        <f>IF($A1431&lt;&gt;"",INDEX(Inputs!$AP1427:$BA1427,,MATCH('Sch 10.2 Rate Data'!X$7,Inputs!$AP$4:$BA$4,0)),"")</f>
        <v/>
      </c>
      <c r="Y1431" s="545" t="str">
        <f>IF($A1431&lt;&gt;"",INDEX(Inputs!$AP1427:$BA1427,,MATCH('Sch 10.2 Rate Data'!Y$7,Inputs!$AP$4:$BA$4,0)),"")</f>
        <v/>
      </c>
      <c r="Z1431" s="692" t="str">
        <f t="shared" si="293"/>
        <v/>
      </c>
      <c r="AA1431" s="548" t="str">
        <f t="shared" si="293"/>
        <v/>
      </c>
      <c r="AB1431" s="548" t="str">
        <f t="shared" si="293"/>
        <v/>
      </c>
      <c r="AC1431" s="548" t="str">
        <f t="shared" si="293"/>
        <v/>
      </c>
      <c r="AD1431" s="548" t="str">
        <f t="shared" si="293"/>
        <v/>
      </c>
      <c r="AE1431" s="548" t="str">
        <f t="shared" si="293"/>
        <v/>
      </c>
      <c r="AF1431" s="548" t="str">
        <f t="shared" si="303"/>
        <v/>
      </c>
      <c r="AG1431" s="548" t="str">
        <f t="shared" si="303"/>
        <v/>
      </c>
      <c r="AH1431" s="548" t="str">
        <f t="shared" si="303"/>
        <v/>
      </c>
      <c r="AI1431" s="548" t="str">
        <f t="shared" si="294"/>
        <v/>
      </c>
      <c r="AJ1431" s="548" t="str">
        <f t="shared" si="294"/>
        <v/>
      </c>
      <c r="AK1431" s="547" t="str">
        <f t="shared" si="294"/>
        <v/>
      </c>
      <c r="AL1431" s="692" t="str">
        <f>IF($A1431&lt;&gt;"",IF(OR(N1431="",N1431=0), 0, INDEX('Sch 10.1 Rate Design'!$E$9:$E$16,MATCH($C1431,'Sch 10.1 Rate Design'!$B$9:$B$16,0))),"")</f>
        <v/>
      </c>
      <c r="AM1431" s="548" t="str">
        <f>IF($A1431&lt;&gt;"",IF(OR(O1431="",O1431=0), 0, INDEX('Sch 10.1 Rate Design'!$E$9:$E$16,MATCH($C1431,'Sch 10.1 Rate Design'!$B$9:$B$16,0))),"")</f>
        <v/>
      </c>
      <c r="AN1431" s="548" t="str">
        <f>IF($A1431&lt;&gt;"",IF(OR(P1431="",P1431=0), 0, INDEX('Sch 10.1 Rate Design'!$E$9:$E$16,MATCH($C1431,'Sch 10.1 Rate Design'!$B$9:$B$16,0))),"")</f>
        <v/>
      </c>
      <c r="AO1431" s="548" t="str">
        <f>IF($A1431&lt;&gt;"",IF(OR(Q1431="",Q1431=0), 0, INDEX('Sch 10.1 Rate Design'!$E$9:$E$16,MATCH($C1431,'Sch 10.1 Rate Design'!$B$9:$B$16,0))),"")</f>
        <v/>
      </c>
      <c r="AP1431" s="548" t="str">
        <f>IF($A1431&lt;&gt;"",IF(OR(R1431="",R1431=0), 0, INDEX('Sch 10.1 Rate Design'!$E$9:$E$16,MATCH($C1431,'Sch 10.1 Rate Design'!$B$9:$B$16,0))),"")</f>
        <v/>
      </c>
      <c r="AQ1431" s="548" t="str">
        <f>IF($A1431&lt;&gt;"",IF(OR(S1431="",S1431=0), 0, INDEX('Sch 10.1 Rate Design'!$E$9:$E$16,MATCH($C1431,'Sch 10.1 Rate Design'!$B$9:$B$16,0))),"")</f>
        <v/>
      </c>
      <c r="AR1431" s="548" t="str">
        <f>IF($A1431&lt;&gt;"",IF(OR(T1431="",T1431=0), 0, INDEX('Sch 10.1 Rate Design'!$E$9:$E$16,MATCH($C1431,'Sch 10.1 Rate Design'!$B$9:$B$16,0))),"")</f>
        <v/>
      </c>
      <c r="AS1431" s="548" t="str">
        <f>IF($A1431&lt;&gt;"",IF(OR(U1431="",U1431=0), 0, INDEX('Sch 10.1 Rate Design'!$E$9:$E$16,MATCH($C1431,'Sch 10.1 Rate Design'!$B$9:$B$16,0))),"")</f>
        <v/>
      </c>
      <c r="AT1431" s="548" t="str">
        <f>IF($A1431&lt;&gt;"",IF(OR(V1431="",V1431=0), 0, INDEX('Sch 10.1 Rate Design'!$E$9:$E$16,MATCH($C1431,'Sch 10.1 Rate Design'!$B$9:$B$16,0))),"")</f>
        <v/>
      </c>
      <c r="AU1431" s="548" t="str">
        <f>IF($A1431&lt;&gt;"",IF(OR(W1431="",W1431=0), 0, INDEX('Sch 10.1 Rate Design'!$E$9:$E$16,MATCH($C1431,'Sch 10.1 Rate Design'!$B$9:$B$16,0))),"")</f>
        <v/>
      </c>
      <c r="AV1431" s="548" t="str">
        <f>IF($A1431&lt;&gt;"",IF(OR(X1431="",X1431=0), 0, INDEX('Sch 10.1 Rate Design'!$E$9:$E$16,MATCH($C1431,'Sch 10.1 Rate Design'!$B$9:$B$16,0))),"")</f>
        <v/>
      </c>
      <c r="AW1431" s="547" t="str">
        <f>IF($A1431&lt;&gt;"",IF(OR(Y1431="",Y1431=0), 0, INDEX('Sch 10.1 Rate Design'!$E$9:$E$16,MATCH($C1431,'Sch 10.1 Rate Design'!$B$9:$B$16,0))),"")</f>
        <v/>
      </c>
      <c r="AX1431" s="546" t="str">
        <f>IF($A1431&lt;&gt;"",IF(OR(N1431="",N1431=0),0,+IF(N1431&gt;+INDEX('Sch 10.1 Rate Design'!$D$9:$D$16,MATCH($C1431,'Sch 10.1 Rate Design'!$B$9:$B$16,0)),IF(N1431&gt;+INDEX('Sch 10.1 Rate Design'!$F$9:$F$16,MATCH($C1431,'Sch 10.1 Rate Design'!$B$9:$B$16,0)),+INDEX('Sch 10.1 Rate Design'!$F$9:$F$16,MATCH($C1431,'Sch 10.1 Rate Design'!$B$9:$B$16,0))-INDEX('Sch 10.1 Rate Design'!$D$9:$D$16,MATCH($C1431,'Sch 10.1 Rate Design'!$B$9:$B$16,0)), N1431-INDEX('Sch 10.1 Rate Design'!$D$9:$D$16,MATCH($C1431,'Sch 10.1 Rate Design'!$B$9:$B$16,0))),0)),"")</f>
        <v/>
      </c>
      <c r="AY1431" s="324" t="str">
        <f>IF($A1431&lt;&gt;"",IF(OR(O1431="",O1431=0),0,+IF(O1431&gt;+INDEX('Sch 10.1 Rate Design'!$D$9:$D$16,MATCH($C1431,'Sch 10.1 Rate Design'!$B$9:$B$16,0)),IF(O1431&gt;+INDEX('Sch 10.1 Rate Design'!$F$9:$F$16,MATCH($C1431,'Sch 10.1 Rate Design'!$B$9:$B$16,0)),+INDEX('Sch 10.1 Rate Design'!$F$9:$F$16,MATCH($C1431,'Sch 10.1 Rate Design'!$B$9:$B$16,0))-INDEX('Sch 10.1 Rate Design'!$D$9:$D$16,MATCH($C1431,'Sch 10.1 Rate Design'!$B$9:$B$16,0)), O1431-INDEX('Sch 10.1 Rate Design'!$D$9:$D$16,MATCH($C1431,'Sch 10.1 Rate Design'!$B$9:$B$16,0))),0)),"")</f>
        <v/>
      </c>
      <c r="AZ1431" s="324" t="str">
        <f>IF($A1431&lt;&gt;"",IF(OR(P1431="",P1431=0),0,+IF(P1431&gt;+INDEX('Sch 10.1 Rate Design'!$D$9:$D$16,MATCH($C1431,'Sch 10.1 Rate Design'!$B$9:$B$16,0)),IF(P1431&gt;+INDEX('Sch 10.1 Rate Design'!$F$9:$F$16,MATCH($C1431,'Sch 10.1 Rate Design'!$B$9:$B$16,0)),+INDEX('Sch 10.1 Rate Design'!$F$9:$F$16,MATCH($C1431,'Sch 10.1 Rate Design'!$B$9:$B$16,0))-INDEX('Sch 10.1 Rate Design'!$D$9:$D$16,MATCH($C1431,'Sch 10.1 Rate Design'!$B$9:$B$16,0)), P1431-INDEX('Sch 10.1 Rate Design'!$D$9:$D$16,MATCH($C1431,'Sch 10.1 Rate Design'!$B$9:$B$16,0))),0)),"")</f>
        <v/>
      </c>
      <c r="BA1431" s="324" t="str">
        <f>IF($A1431&lt;&gt;"",IF(OR(Q1431="",Q1431=0),0,+IF(Q1431&gt;+INDEX('Sch 10.1 Rate Design'!$D$9:$D$16,MATCH($C1431,'Sch 10.1 Rate Design'!$B$9:$B$16,0)),IF(Q1431&gt;+INDEX('Sch 10.1 Rate Design'!$F$9:$F$16,MATCH($C1431,'Sch 10.1 Rate Design'!$B$9:$B$16,0)),+INDEX('Sch 10.1 Rate Design'!$F$9:$F$16,MATCH($C1431,'Sch 10.1 Rate Design'!$B$9:$B$16,0))-INDEX('Sch 10.1 Rate Design'!$D$9:$D$16,MATCH($C1431,'Sch 10.1 Rate Design'!$B$9:$B$16,0)), Q1431-INDEX('Sch 10.1 Rate Design'!$D$9:$D$16,MATCH($C1431,'Sch 10.1 Rate Design'!$B$9:$B$16,0))),0)),"")</f>
        <v/>
      </c>
      <c r="BB1431" s="324" t="str">
        <f>IF($A1431&lt;&gt;"",IF(OR(R1431="",R1431=0),0,+IF(R1431&gt;+INDEX('Sch 10.1 Rate Design'!$D$9:$D$16,MATCH($C1431,'Sch 10.1 Rate Design'!$B$9:$B$16,0)),IF(R1431&gt;+INDEX('Sch 10.1 Rate Design'!$F$9:$F$16,MATCH($C1431,'Sch 10.1 Rate Design'!$B$9:$B$16,0)),+INDEX('Sch 10.1 Rate Design'!$F$9:$F$16,MATCH($C1431,'Sch 10.1 Rate Design'!$B$9:$B$16,0))-INDEX('Sch 10.1 Rate Design'!$D$9:$D$16,MATCH($C1431,'Sch 10.1 Rate Design'!$B$9:$B$16,0)), R1431-INDEX('Sch 10.1 Rate Design'!$D$9:$D$16,MATCH($C1431,'Sch 10.1 Rate Design'!$B$9:$B$16,0))),0)),"")</f>
        <v/>
      </c>
      <c r="BC1431" s="324" t="str">
        <f>IF($A1431&lt;&gt;"",IF(OR(S1431="",S1431=0),0,+IF(S1431&gt;+INDEX('Sch 10.1 Rate Design'!$D$9:$D$16,MATCH($C1431,'Sch 10.1 Rate Design'!$B$9:$B$16,0)),IF(S1431&gt;+INDEX('Sch 10.1 Rate Design'!$F$9:$F$16,MATCH($C1431,'Sch 10.1 Rate Design'!$B$9:$B$16,0)),+INDEX('Sch 10.1 Rate Design'!$F$9:$F$16,MATCH($C1431,'Sch 10.1 Rate Design'!$B$9:$B$16,0))-INDEX('Sch 10.1 Rate Design'!$D$9:$D$16,MATCH($C1431,'Sch 10.1 Rate Design'!$B$9:$B$16,0)), S1431-INDEX('Sch 10.1 Rate Design'!$D$9:$D$16,MATCH($C1431,'Sch 10.1 Rate Design'!$B$9:$B$16,0))),0)),"")</f>
        <v/>
      </c>
      <c r="BD1431" s="324" t="str">
        <f>IF($A1431&lt;&gt;"",IF(OR(T1431="",T1431=0),0,+IF(T1431&gt;+INDEX('Sch 10.1 Rate Design'!$D$9:$D$16,MATCH($C1431,'Sch 10.1 Rate Design'!$B$9:$B$16,0)),IF(T1431&gt;+INDEX('Sch 10.1 Rate Design'!$F$9:$F$16,MATCH($C1431,'Sch 10.1 Rate Design'!$B$9:$B$16,0)),+INDEX('Sch 10.1 Rate Design'!$F$9:$F$16,MATCH($C1431,'Sch 10.1 Rate Design'!$B$9:$B$16,0))-INDEX('Sch 10.1 Rate Design'!$D$9:$D$16,MATCH($C1431,'Sch 10.1 Rate Design'!$B$9:$B$16,0)), T1431-INDEX('Sch 10.1 Rate Design'!$D$9:$D$16,MATCH($C1431,'Sch 10.1 Rate Design'!$B$9:$B$16,0))),0)),"")</f>
        <v/>
      </c>
      <c r="BE1431" s="324" t="str">
        <f>IF($A1431&lt;&gt;"",IF(OR(U1431="",U1431=0),0,+IF(U1431&gt;+INDEX('Sch 10.1 Rate Design'!$D$9:$D$16,MATCH($C1431,'Sch 10.1 Rate Design'!$B$9:$B$16,0)),IF(U1431&gt;+INDEX('Sch 10.1 Rate Design'!$F$9:$F$16,MATCH($C1431,'Sch 10.1 Rate Design'!$B$9:$B$16,0)),+INDEX('Sch 10.1 Rate Design'!$F$9:$F$16,MATCH($C1431,'Sch 10.1 Rate Design'!$B$9:$B$16,0))-INDEX('Sch 10.1 Rate Design'!$D$9:$D$16,MATCH($C1431,'Sch 10.1 Rate Design'!$B$9:$B$16,0)), U1431-INDEX('Sch 10.1 Rate Design'!$D$9:$D$16,MATCH($C1431,'Sch 10.1 Rate Design'!$B$9:$B$16,0))),0)),"")</f>
        <v/>
      </c>
      <c r="BF1431" s="324" t="str">
        <f>IF($A1431&lt;&gt;"",IF(OR(V1431="",V1431=0),0,+IF(V1431&gt;+INDEX('Sch 10.1 Rate Design'!$D$9:$D$16,MATCH($C1431,'Sch 10.1 Rate Design'!$B$9:$B$16,0)),IF(V1431&gt;+INDEX('Sch 10.1 Rate Design'!$F$9:$F$16,MATCH($C1431,'Sch 10.1 Rate Design'!$B$9:$B$16,0)),+INDEX('Sch 10.1 Rate Design'!$F$9:$F$16,MATCH($C1431,'Sch 10.1 Rate Design'!$B$9:$B$16,0))-INDEX('Sch 10.1 Rate Design'!$D$9:$D$16,MATCH($C1431,'Sch 10.1 Rate Design'!$B$9:$B$16,0)), V1431-INDEX('Sch 10.1 Rate Design'!$D$9:$D$16,MATCH($C1431,'Sch 10.1 Rate Design'!$B$9:$B$16,0))),0)),"")</f>
        <v/>
      </c>
      <c r="BG1431" s="324" t="str">
        <f>IF($A1431&lt;&gt;"",IF(OR(W1431="",W1431=0),0,+IF(W1431&gt;+INDEX('Sch 10.1 Rate Design'!$D$9:$D$16,MATCH($C1431,'Sch 10.1 Rate Design'!$B$9:$B$16,0)),IF(W1431&gt;+INDEX('Sch 10.1 Rate Design'!$F$9:$F$16,MATCH($C1431,'Sch 10.1 Rate Design'!$B$9:$B$16,0)),+INDEX('Sch 10.1 Rate Design'!$F$9:$F$16,MATCH($C1431,'Sch 10.1 Rate Design'!$B$9:$B$16,0))-INDEX('Sch 10.1 Rate Design'!$D$9:$D$16,MATCH($C1431,'Sch 10.1 Rate Design'!$B$9:$B$16,0)), W1431-INDEX('Sch 10.1 Rate Design'!$D$9:$D$16,MATCH($C1431,'Sch 10.1 Rate Design'!$B$9:$B$16,0))),0)),"")</f>
        <v/>
      </c>
      <c r="BH1431" s="324" t="str">
        <f>IF($A1431&lt;&gt;"",IF(OR(X1431="",X1431=0),0,+IF(X1431&gt;+INDEX('Sch 10.1 Rate Design'!$D$9:$D$16,MATCH($C1431,'Sch 10.1 Rate Design'!$B$9:$B$16,0)),IF(X1431&gt;+INDEX('Sch 10.1 Rate Design'!$F$9:$F$16,MATCH($C1431,'Sch 10.1 Rate Design'!$B$9:$B$16,0)),+INDEX('Sch 10.1 Rate Design'!$F$9:$F$16,MATCH($C1431,'Sch 10.1 Rate Design'!$B$9:$B$16,0))-INDEX('Sch 10.1 Rate Design'!$D$9:$D$16,MATCH($C1431,'Sch 10.1 Rate Design'!$B$9:$B$16,0)), X1431-INDEX('Sch 10.1 Rate Design'!$D$9:$D$16,MATCH($C1431,'Sch 10.1 Rate Design'!$B$9:$B$16,0))),0)),"")</f>
        <v/>
      </c>
      <c r="BI1431" s="545" t="str">
        <f>IF($A1431&lt;&gt;"",IF(OR(Y1431="",Y1431=0),0,+IF(Y1431&gt;+INDEX('Sch 10.1 Rate Design'!$D$9:$D$16,MATCH($C1431,'Sch 10.1 Rate Design'!$B$9:$B$16,0)),IF(Y1431&gt;+INDEX('Sch 10.1 Rate Design'!$F$9:$F$16,MATCH($C1431,'Sch 10.1 Rate Design'!$B$9:$B$16,0)),+INDEX('Sch 10.1 Rate Design'!$F$9:$F$16,MATCH($C1431,'Sch 10.1 Rate Design'!$B$9:$B$16,0))-INDEX('Sch 10.1 Rate Design'!$D$9:$D$16,MATCH($C1431,'Sch 10.1 Rate Design'!$B$9:$B$16,0)), Y1431-INDEX('Sch 10.1 Rate Design'!$D$9:$D$16,MATCH($C1431,'Sch 10.1 Rate Design'!$B$9:$B$16,0))),0)),"")</f>
        <v/>
      </c>
      <c r="BJ1431" s="692" t="str">
        <f>IF($A1431&lt;&gt;"",IF(OR(N1431="",N1431=0), 0, AX1431/'Sch 10.1 Rate Design'!$Z$25*INDEX('Sch 10.1 Rate Design'!$G$9:$G$16,MATCH($C1431,'Sch 10.1 Rate Design'!$B$9:$B$16,0))),"")</f>
        <v/>
      </c>
      <c r="BK1431" s="548" t="str">
        <f>IF($A1431&lt;&gt;"",IF(OR(O1431="",O1431=0), 0, AY1431/'Sch 10.1 Rate Design'!$Z$25*INDEX('Sch 10.1 Rate Design'!$G$9:$G$16,MATCH($C1431,'Sch 10.1 Rate Design'!$B$9:$B$16,0))),"")</f>
        <v/>
      </c>
      <c r="BL1431" s="548" t="str">
        <f>IF($A1431&lt;&gt;"",IF(OR(P1431="",P1431=0), 0, AZ1431/'Sch 10.1 Rate Design'!$Z$25*INDEX('Sch 10.1 Rate Design'!$G$9:$G$16,MATCH($C1431,'Sch 10.1 Rate Design'!$B$9:$B$16,0))),"")</f>
        <v/>
      </c>
      <c r="BM1431" s="548" t="str">
        <f>IF($A1431&lt;&gt;"",IF(OR(Q1431="",Q1431=0), 0, BA1431/'Sch 10.1 Rate Design'!$Z$25*INDEX('Sch 10.1 Rate Design'!$G$9:$G$16,MATCH($C1431,'Sch 10.1 Rate Design'!$B$9:$B$16,0))),"")</f>
        <v/>
      </c>
      <c r="BN1431" s="548" t="str">
        <f>IF($A1431&lt;&gt;"",IF(OR(R1431="",R1431=0), 0, BB1431/'Sch 10.1 Rate Design'!$Z$25*INDEX('Sch 10.1 Rate Design'!$G$9:$G$16,MATCH($C1431,'Sch 10.1 Rate Design'!$B$9:$B$16,0))),"")</f>
        <v/>
      </c>
      <c r="BO1431" s="548" t="str">
        <f>IF($A1431&lt;&gt;"",IF(OR(S1431="",S1431=0), 0, BC1431/'Sch 10.1 Rate Design'!$Z$25*INDEX('Sch 10.1 Rate Design'!$G$9:$G$16,MATCH($C1431,'Sch 10.1 Rate Design'!$B$9:$B$16,0))),"")</f>
        <v/>
      </c>
      <c r="BP1431" s="548" t="str">
        <f>IF($A1431&lt;&gt;"",IF(OR(T1431="",T1431=0), 0, BD1431/'Sch 10.1 Rate Design'!$Z$25*INDEX('Sch 10.1 Rate Design'!$G$9:$G$16,MATCH($C1431,'Sch 10.1 Rate Design'!$B$9:$B$16,0))),"")</f>
        <v/>
      </c>
      <c r="BQ1431" s="548" t="str">
        <f>IF($A1431&lt;&gt;"",IF(OR(U1431="",U1431=0), 0, BE1431/'Sch 10.1 Rate Design'!$Z$25*INDEX('Sch 10.1 Rate Design'!$G$9:$G$16,MATCH($C1431,'Sch 10.1 Rate Design'!$B$9:$B$16,0))),"")</f>
        <v/>
      </c>
      <c r="BR1431" s="548" t="str">
        <f>IF($A1431&lt;&gt;"",IF(OR(V1431="",V1431=0), 0, BF1431/'Sch 10.1 Rate Design'!$Z$25*INDEX('Sch 10.1 Rate Design'!$G$9:$G$16,MATCH($C1431,'Sch 10.1 Rate Design'!$B$9:$B$16,0))),"")</f>
        <v/>
      </c>
      <c r="BS1431" s="548" t="str">
        <f>IF($A1431&lt;&gt;"",IF(OR(W1431="",W1431=0), 0, BG1431/'Sch 10.1 Rate Design'!$Z$25*INDEX('Sch 10.1 Rate Design'!$G$9:$G$16,MATCH($C1431,'Sch 10.1 Rate Design'!$B$9:$B$16,0))),"")</f>
        <v/>
      </c>
      <c r="BT1431" s="548" t="str">
        <f>IF($A1431&lt;&gt;"",IF(OR(X1431="",X1431=0), 0, BH1431/'Sch 10.1 Rate Design'!$Z$25*INDEX('Sch 10.1 Rate Design'!$G$9:$G$16,MATCH($C1431,'Sch 10.1 Rate Design'!$B$9:$B$16,0))),"")</f>
        <v/>
      </c>
      <c r="BU1431" s="547" t="str">
        <f>IF($A1431&lt;&gt;"",IF(OR(Y1431="",Y1431=0), 0, BI1431/'Sch 10.1 Rate Design'!$Z$25*INDEX('Sch 10.1 Rate Design'!$G$9:$G$16,MATCH($C1431,'Sch 10.1 Rate Design'!$B$9:$B$16,0))),"")</f>
        <v/>
      </c>
      <c r="BV1431" s="546" t="str">
        <f>IF($A1431&lt;&gt;"",IF(OR(N1431="",N1431=0),0,+IF(N1431&gt;+INDEX('Sch 10.1 Rate Design'!$F$9:$F$16,MATCH($C1431,'Sch 10.1 Rate Design'!$B$9:$B$16,0)),IF(N1431&gt;+INDEX('Sch 10.1 Rate Design'!$H$9:$H$16,MATCH($C1431,'Sch 10.1 Rate Design'!$B$9:$B$16,0)),+INDEX('Sch 10.1 Rate Design'!$H$9:$H$16,MATCH($C1431,'Sch 10.1 Rate Design'!$B$9:$B$16,0))-INDEX('Sch 10.1 Rate Design'!$F$9:$F$16,MATCH($C1431,'Sch 10.1 Rate Design'!$B$9:$B$16,0)), N1431-INDEX('Sch 10.1 Rate Design'!$F$9:$F$16,MATCH($C1431,'Sch 10.1 Rate Design'!$B$9:$B$16,0))), 0)),"")</f>
        <v/>
      </c>
      <c r="BW1431" s="324" t="str">
        <f>IF($A1431&lt;&gt;"",IF(OR(O1431="",O1431=0),0,+IF(O1431&gt;+INDEX('Sch 10.1 Rate Design'!$F$9:$F$16,MATCH($C1431,'Sch 10.1 Rate Design'!$B$9:$B$16,0)),IF(O1431&gt;+INDEX('Sch 10.1 Rate Design'!$H$9:$H$16,MATCH($C1431,'Sch 10.1 Rate Design'!$B$9:$B$16,0)),+INDEX('Sch 10.1 Rate Design'!$H$9:$H$16,MATCH($C1431,'Sch 10.1 Rate Design'!$B$9:$B$16,0))-INDEX('Sch 10.1 Rate Design'!$F$9:$F$16,MATCH($C1431,'Sch 10.1 Rate Design'!$B$9:$B$16,0)), O1431-INDEX('Sch 10.1 Rate Design'!$F$9:$F$16,MATCH($C1431,'Sch 10.1 Rate Design'!$B$9:$B$16,0))), 0)),"")</f>
        <v/>
      </c>
      <c r="BX1431" s="324" t="str">
        <f>IF($A1431&lt;&gt;"",IF(OR(P1431="",P1431=0),0,+IF(P1431&gt;+INDEX('Sch 10.1 Rate Design'!$F$9:$F$16,MATCH($C1431,'Sch 10.1 Rate Design'!$B$9:$B$16,0)),IF(P1431&gt;+INDEX('Sch 10.1 Rate Design'!$H$9:$H$16,MATCH($C1431,'Sch 10.1 Rate Design'!$B$9:$B$16,0)),+INDEX('Sch 10.1 Rate Design'!$H$9:$H$16,MATCH($C1431,'Sch 10.1 Rate Design'!$B$9:$B$16,0))-INDEX('Sch 10.1 Rate Design'!$F$9:$F$16,MATCH($C1431,'Sch 10.1 Rate Design'!$B$9:$B$16,0)), P1431-INDEX('Sch 10.1 Rate Design'!$F$9:$F$16,MATCH($C1431,'Sch 10.1 Rate Design'!$B$9:$B$16,0))), 0)),"")</f>
        <v/>
      </c>
      <c r="BY1431" s="324" t="str">
        <f>IF($A1431&lt;&gt;"",IF(OR(Q1431="",Q1431=0),0,+IF(Q1431&gt;+INDEX('Sch 10.1 Rate Design'!$F$9:$F$16,MATCH($C1431,'Sch 10.1 Rate Design'!$B$9:$B$16,0)),IF(Q1431&gt;+INDEX('Sch 10.1 Rate Design'!$H$9:$H$16,MATCH($C1431,'Sch 10.1 Rate Design'!$B$9:$B$16,0)),+INDEX('Sch 10.1 Rate Design'!$H$9:$H$16,MATCH($C1431,'Sch 10.1 Rate Design'!$B$9:$B$16,0))-INDEX('Sch 10.1 Rate Design'!$F$9:$F$16,MATCH($C1431,'Sch 10.1 Rate Design'!$B$9:$B$16,0)), Q1431-INDEX('Sch 10.1 Rate Design'!$F$9:$F$16,MATCH($C1431,'Sch 10.1 Rate Design'!$B$9:$B$16,0))), 0)),"")</f>
        <v/>
      </c>
      <c r="BZ1431" s="324" t="str">
        <f>IF($A1431&lt;&gt;"",IF(OR(R1431="",R1431=0),0,+IF(R1431&gt;+INDEX('Sch 10.1 Rate Design'!$F$9:$F$16,MATCH($C1431,'Sch 10.1 Rate Design'!$B$9:$B$16,0)),IF(R1431&gt;+INDEX('Sch 10.1 Rate Design'!$H$9:$H$16,MATCH($C1431,'Sch 10.1 Rate Design'!$B$9:$B$16,0)),+INDEX('Sch 10.1 Rate Design'!$H$9:$H$16,MATCH($C1431,'Sch 10.1 Rate Design'!$B$9:$B$16,0))-INDEX('Sch 10.1 Rate Design'!$F$9:$F$16,MATCH($C1431,'Sch 10.1 Rate Design'!$B$9:$B$16,0)), R1431-INDEX('Sch 10.1 Rate Design'!$F$9:$F$16,MATCH($C1431,'Sch 10.1 Rate Design'!$B$9:$B$16,0))), 0)),"")</f>
        <v/>
      </c>
      <c r="CA1431" s="324" t="str">
        <f>IF($A1431&lt;&gt;"",IF(OR(S1431="",S1431=0),0,+IF(S1431&gt;+INDEX('Sch 10.1 Rate Design'!$F$9:$F$16,MATCH($C1431,'Sch 10.1 Rate Design'!$B$9:$B$16,0)),IF(S1431&gt;+INDEX('Sch 10.1 Rate Design'!$H$9:$H$16,MATCH($C1431,'Sch 10.1 Rate Design'!$B$9:$B$16,0)),+INDEX('Sch 10.1 Rate Design'!$H$9:$H$16,MATCH($C1431,'Sch 10.1 Rate Design'!$B$9:$B$16,0))-INDEX('Sch 10.1 Rate Design'!$F$9:$F$16,MATCH($C1431,'Sch 10.1 Rate Design'!$B$9:$B$16,0)), S1431-INDEX('Sch 10.1 Rate Design'!$F$9:$F$16,MATCH($C1431,'Sch 10.1 Rate Design'!$B$9:$B$16,0))), 0)),"")</f>
        <v/>
      </c>
      <c r="CB1431" s="324" t="str">
        <f>IF($A1431&lt;&gt;"",IF(OR(T1431="",T1431=0),0,+IF(T1431&gt;+INDEX('Sch 10.1 Rate Design'!$F$9:$F$16,MATCH($C1431,'Sch 10.1 Rate Design'!$B$9:$B$16,0)),IF(T1431&gt;+INDEX('Sch 10.1 Rate Design'!$H$9:$H$16,MATCH($C1431,'Sch 10.1 Rate Design'!$B$9:$B$16,0)),+INDEX('Sch 10.1 Rate Design'!$H$9:$H$16,MATCH($C1431,'Sch 10.1 Rate Design'!$B$9:$B$16,0))-INDEX('Sch 10.1 Rate Design'!$F$9:$F$16,MATCH($C1431,'Sch 10.1 Rate Design'!$B$9:$B$16,0)), T1431-INDEX('Sch 10.1 Rate Design'!$F$9:$F$16,MATCH($C1431,'Sch 10.1 Rate Design'!$B$9:$B$16,0))), 0)),"")</f>
        <v/>
      </c>
      <c r="CC1431" s="324" t="str">
        <f>IF($A1431&lt;&gt;"",IF(OR(U1431="",U1431=0),0,+IF(U1431&gt;+INDEX('Sch 10.1 Rate Design'!$F$9:$F$16,MATCH($C1431,'Sch 10.1 Rate Design'!$B$9:$B$16,0)),IF(U1431&gt;+INDEX('Sch 10.1 Rate Design'!$H$9:$H$16,MATCH($C1431,'Sch 10.1 Rate Design'!$B$9:$B$16,0)),+INDEX('Sch 10.1 Rate Design'!$H$9:$H$16,MATCH($C1431,'Sch 10.1 Rate Design'!$B$9:$B$16,0))-INDEX('Sch 10.1 Rate Design'!$F$9:$F$16,MATCH($C1431,'Sch 10.1 Rate Design'!$B$9:$B$16,0)), U1431-INDEX('Sch 10.1 Rate Design'!$F$9:$F$16,MATCH($C1431,'Sch 10.1 Rate Design'!$B$9:$B$16,0))), 0)),"")</f>
        <v/>
      </c>
      <c r="CD1431" s="324" t="str">
        <f>IF($A1431&lt;&gt;"",IF(OR(V1431="",V1431=0),0,+IF(V1431&gt;+INDEX('Sch 10.1 Rate Design'!$F$9:$F$16,MATCH($C1431,'Sch 10.1 Rate Design'!$B$9:$B$16,0)),IF(V1431&gt;+INDEX('Sch 10.1 Rate Design'!$H$9:$H$16,MATCH($C1431,'Sch 10.1 Rate Design'!$B$9:$B$16,0)),+INDEX('Sch 10.1 Rate Design'!$H$9:$H$16,MATCH($C1431,'Sch 10.1 Rate Design'!$B$9:$B$16,0))-INDEX('Sch 10.1 Rate Design'!$F$9:$F$16,MATCH($C1431,'Sch 10.1 Rate Design'!$B$9:$B$16,0)), V1431-INDEX('Sch 10.1 Rate Design'!$F$9:$F$16,MATCH($C1431,'Sch 10.1 Rate Design'!$B$9:$B$16,0))), 0)),"")</f>
        <v/>
      </c>
      <c r="CE1431" s="324" t="str">
        <f>IF($A1431&lt;&gt;"",IF(OR(W1431="",W1431=0),0,+IF(W1431&gt;+INDEX('Sch 10.1 Rate Design'!$F$9:$F$16,MATCH($C1431,'Sch 10.1 Rate Design'!$B$9:$B$16,0)),IF(W1431&gt;+INDEX('Sch 10.1 Rate Design'!$H$9:$H$16,MATCH($C1431,'Sch 10.1 Rate Design'!$B$9:$B$16,0)),+INDEX('Sch 10.1 Rate Design'!$H$9:$H$16,MATCH($C1431,'Sch 10.1 Rate Design'!$B$9:$B$16,0))-INDEX('Sch 10.1 Rate Design'!$F$9:$F$16,MATCH($C1431,'Sch 10.1 Rate Design'!$B$9:$B$16,0)), W1431-INDEX('Sch 10.1 Rate Design'!$F$9:$F$16,MATCH($C1431,'Sch 10.1 Rate Design'!$B$9:$B$16,0))), 0)),"")</f>
        <v/>
      </c>
      <c r="CF1431" s="324" t="str">
        <f>IF($A1431&lt;&gt;"",IF(OR(X1431="",X1431=0),0,+IF(X1431&gt;+INDEX('Sch 10.1 Rate Design'!$F$9:$F$16,MATCH($C1431,'Sch 10.1 Rate Design'!$B$9:$B$16,0)),IF(X1431&gt;+INDEX('Sch 10.1 Rate Design'!$H$9:$H$16,MATCH($C1431,'Sch 10.1 Rate Design'!$B$9:$B$16,0)),+INDEX('Sch 10.1 Rate Design'!$H$9:$H$16,MATCH($C1431,'Sch 10.1 Rate Design'!$B$9:$B$16,0))-INDEX('Sch 10.1 Rate Design'!$F$9:$F$16,MATCH($C1431,'Sch 10.1 Rate Design'!$B$9:$B$16,0)), X1431-INDEX('Sch 10.1 Rate Design'!$F$9:$F$16,MATCH($C1431,'Sch 10.1 Rate Design'!$B$9:$B$16,0))), 0)),"")</f>
        <v/>
      </c>
      <c r="CG1431" s="545" t="str">
        <f>IF($A1431&lt;&gt;"",IF(OR(Y1431="",Y1431=0),0,+IF(Y1431&gt;+INDEX('Sch 10.1 Rate Design'!$F$9:$F$16,MATCH($C1431,'Sch 10.1 Rate Design'!$B$9:$B$16,0)),IF(Y1431&gt;+INDEX('Sch 10.1 Rate Design'!$H$9:$H$16,MATCH($C1431,'Sch 10.1 Rate Design'!$B$9:$B$16,0)),+INDEX('Sch 10.1 Rate Design'!$H$9:$H$16,MATCH($C1431,'Sch 10.1 Rate Design'!$B$9:$B$16,0))-INDEX('Sch 10.1 Rate Design'!$F$9:$F$16,MATCH($C1431,'Sch 10.1 Rate Design'!$B$9:$B$16,0)), Y1431-INDEX('Sch 10.1 Rate Design'!$F$9:$F$16,MATCH($C1431,'Sch 10.1 Rate Design'!$B$9:$B$16,0))), 0)),"")</f>
        <v/>
      </c>
      <c r="CH1431" s="692" t="str">
        <f>IF($A1431&lt;&gt;"",IF(OR(N1431="",N1431=0), 0, BV1431/'Sch 10.1 Rate Design'!$Z$25*INDEX('Sch 10.1 Rate Design'!$I$9:$I$16,MATCH($C1431,'Sch 10.1 Rate Design'!$B$9:$B$16,0))),"")</f>
        <v/>
      </c>
      <c r="CI1431" s="548" t="str">
        <f>IF($A1431&lt;&gt;"",IF(OR(O1431="",O1431=0), 0, BW1431/'Sch 10.1 Rate Design'!$Z$25*INDEX('Sch 10.1 Rate Design'!$I$9:$I$16,MATCH($C1431,'Sch 10.1 Rate Design'!$B$9:$B$16,0))),"")</f>
        <v/>
      </c>
      <c r="CJ1431" s="548" t="str">
        <f>IF($A1431&lt;&gt;"",IF(OR(P1431="",P1431=0), 0, BX1431/'Sch 10.1 Rate Design'!$Z$25*INDEX('Sch 10.1 Rate Design'!$I$9:$I$16,MATCH($C1431,'Sch 10.1 Rate Design'!$B$9:$B$16,0))),"")</f>
        <v/>
      </c>
      <c r="CK1431" s="548" t="str">
        <f>IF($A1431&lt;&gt;"",IF(OR(Q1431="",Q1431=0), 0, BY1431/'Sch 10.1 Rate Design'!$Z$25*INDEX('Sch 10.1 Rate Design'!$I$9:$I$16,MATCH($C1431,'Sch 10.1 Rate Design'!$B$9:$B$16,0))),"")</f>
        <v/>
      </c>
      <c r="CL1431" s="548" t="str">
        <f>IF($A1431&lt;&gt;"",IF(OR(R1431="",R1431=0), 0, BZ1431/'Sch 10.1 Rate Design'!$Z$25*INDEX('Sch 10.1 Rate Design'!$I$9:$I$16,MATCH($C1431,'Sch 10.1 Rate Design'!$B$9:$B$16,0))),"")</f>
        <v/>
      </c>
      <c r="CM1431" s="548" t="str">
        <f>IF($A1431&lt;&gt;"",IF(OR(S1431="",S1431=0), 0, CA1431/'Sch 10.1 Rate Design'!$Z$25*INDEX('Sch 10.1 Rate Design'!$I$9:$I$16,MATCH($C1431,'Sch 10.1 Rate Design'!$B$9:$B$16,0))),"")</f>
        <v/>
      </c>
      <c r="CN1431" s="548" t="str">
        <f>IF($A1431&lt;&gt;"",IF(OR(T1431="",T1431=0), 0, CB1431/'Sch 10.1 Rate Design'!$Z$25*INDEX('Sch 10.1 Rate Design'!$I$9:$I$16,MATCH($C1431,'Sch 10.1 Rate Design'!$B$9:$B$16,0))),"")</f>
        <v/>
      </c>
      <c r="CO1431" s="548" t="str">
        <f>IF($A1431&lt;&gt;"",IF(OR(U1431="",U1431=0), 0, CC1431/'Sch 10.1 Rate Design'!$Z$25*INDEX('Sch 10.1 Rate Design'!$I$9:$I$16,MATCH($C1431,'Sch 10.1 Rate Design'!$B$9:$B$16,0))),"")</f>
        <v/>
      </c>
      <c r="CP1431" s="548" t="str">
        <f>IF($A1431&lt;&gt;"",IF(OR(V1431="",V1431=0), 0, CD1431/'Sch 10.1 Rate Design'!$Z$25*INDEX('Sch 10.1 Rate Design'!$I$9:$I$16,MATCH($C1431,'Sch 10.1 Rate Design'!$B$9:$B$16,0))),"")</f>
        <v/>
      </c>
      <c r="CQ1431" s="548" t="str">
        <f>IF($A1431&lt;&gt;"",IF(OR(W1431="",W1431=0), 0, CE1431/'Sch 10.1 Rate Design'!$Z$25*INDEX('Sch 10.1 Rate Design'!$I$9:$I$16,MATCH($C1431,'Sch 10.1 Rate Design'!$B$9:$B$16,0))),"")</f>
        <v/>
      </c>
      <c r="CR1431" s="548" t="str">
        <f>IF($A1431&lt;&gt;"",IF(OR(X1431="",X1431=0), 0, CF1431/'Sch 10.1 Rate Design'!$Z$25*INDEX('Sch 10.1 Rate Design'!$I$9:$I$16,MATCH($C1431,'Sch 10.1 Rate Design'!$B$9:$B$16,0))),"")</f>
        <v/>
      </c>
      <c r="CS1431" s="547" t="str">
        <f>IF($A1431&lt;&gt;"",IF(OR(Y1431="",Y1431=0), 0, CG1431/'Sch 10.1 Rate Design'!$Z$25*INDEX('Sch 10.1 Rate Design'!$I$9:$I$16,MATCH($C1431,'Sch 10.1 Rate Design'!$B$9:$B$16,0))),"")</f>
        <v/>
      </c>
      <c r="CT1431" s="546" t="str">
        <f>IF($A1431&lt;&gt;"",IF(OR(N1431="",N1431=0),0,IF(N1431&gt;INDEX('Sch 10.1 Rate Design'!$J$9:$J$16,MATCH($C1431,'Sch 10.1 Rate Design'!$B$9:$B$16,0)),N1431-INDEX('Sch 10.1 Rate Design'!$J$9:$J$16,MATCH($C1431,'Sch 10.1 Rate Design'!$B$9:$B$16,0)),0)),"")</f>
        <v/>
      </c>
      <c r="CU1431" s="324" t="str">
        <f>IF($A1431&lt;&gt;"",IF(OR(O1431="",O1431=0),0,IF(O1431&gt;INDEX('Sch 10.1 Rate Design'!$J$9:$J$16,MATCH($C1431,'Sch 10.1 Rate Design'!$B$9:$B$16,0)),O1431-INDEX('Sch 10.1 Rate Design'!$J$9:$J$16,MATCH($C1431,'Sch 10.1 Rate Design'!$B$9:$B$16,0)),0)),"")</f>
        <v/>
      </c>
      <c r="CV1431" s="324" t="str">
        <f>IF($A1431&lt;&gt;"",IF(OR(P1431="",P1431=0),0,IF(P1431&gt;INDEX('Sch 10.1 Rate Design'!$J$9:$J$16,MATCH($C1431,'Sch 10.1 Rate Design'!$B$9:$B$16,0)),P1431-INDEX('Sch 10.1 Rate Design'!$J$9:$J$16,MATCH($C1431,'Sch 10.1 Rate Design'!$B$9:$B$16,0)),0)),"")</f>
        <v/>
      </c>
      <c r="CW1431" s="324" t="str">
        <f>IF($A1431&lt;&gt;"",IF(OR(Q1431="",Q1431=0),0,IF(Q1431&gt;INDEX('Sch 10.1 Rate Design'!$J$9:$J$16,MATCH($C1431,'Sch 10.1 Rate Design'!$B$9:$B$16,0)),Q1431-INDEX('Sch 10.1 Rate Design'!$J$9:$J$16,MATCH($C1431,'Sch 10.1 Rate Design'!$B$9:$B$16,0)),0)),"")</f>
        <v/>
      </c>
      <c r="CX1431" s="324" t="str">
        <f>IF($A1431&lt;&gt;"",IF(OR(R1431="",R1431=0),0,IF(R1431&gt;INDEX('Sch 10.1 Rate Design'!$J$9:$J$16,MATCH($C1431,'Sch 10.1 Rate Design'!$B$9:$B$16,0)),R1431-INDEX('Sch 10.1 Rate Design'!$J$9:$J$16,MATCH($C1431,'Sch 10.1 Rate Design'!$B$9:$B$16,0)),0)),"")</f>
        <v/>
      </c>
      <c r="CY1431" s="324" t="str">
        <f>IF($A1431&lt;&gt;"",IF(OR(S1431="",S1431=0),0,IF(S1431&gt;INDEX('Sch 10.1 Rate Design'!$J$9:$J$16,MATCH($C1431,'Sch 10.1 Rate Design'!$B$9:$B$16,0)),S1431-INDEX('Sch 10.1 Rate Design'!$J$9:$J$16,MATCH($C1431,'Sch 10.1 Rate Design'!$B$9:$B$16,0)),0)),"")</f>
        <v/>
      </c>
      <c r="CZ1431" s="324" t="str">
        <f>IF($A1431&lt;&gt;"",IF(OR(T1431="",T1431=0),0,IF(T1431&gt;INDEX('Sch 10.1 Rate Design'!$J$9:$J$16,MATCH($C1431,'Sch 10.1 Rate Design'!$B$9:$B$16,0)),T1431-INDEX('Sch 10.1 Rate Design'!$J$9:$J$16,MATCH($C1431,'Sch 10.1 Rate Design'!$B$9:$B$16,0)),0)),"")</f>
        <v/>
      </c>
      <c r="DA1431" s="324" t="str">
        <f>IF($A1431&lt;&gt;"",IF(OR(U1431="",U1431=0),0,IF(U1431&gt;INDEX('Sch 10.1 Rate Design'!$J$9:$J$16,MATCH($C1431,'Sch 10.1 Rate Design'!$B$9:$B$16,0)),U1431-INDEX('Sch 10.1 Rate Design'!$J$9:$J$16,MATCH($C1431,'Sch 10.1 Rate Design'!$B$9:$B$16,0)),0)),"")</f>
        <v/>
      </c>
      <c r="DB1431" s="324" t="str">
        <f>IF($A1431&lt;&gt;"",IF(OR(V1431="",V1431=0),0,IF(V1431&gt;INDEX('Sch 10.1 Rate Design'!$J$9:$J$16,MATCH($C1431,'Sch 10.1 Rate Design'!$B$9:$B$16,0)),V1431-INDEX('Sch 10.1 Rate Design'!$J$9:$J$16,MATCH($C1431,'Sch 10.1 Rate Design'!$B$9:$B$16,0)),0)),"")</f>
        <v/>
      </c>
      <c r="DC1431" s="324" t="str">
        <f>IF($A1431&lt;&gt;"",IF(OR(W1431="",W1431=0),0,IF(W1431&gt;INDEX('Sch 10.1 Rate Design'!$J$9:$J$16,MATCH($C1431,'Sch 10.1 Rate Design'!$B$9:$B$16,0)),W1431-INDEX('Sch 10.1 Rate Design'!$J$9:$J$16,MATCH($C1431,'Sch 10.1 Rate Design'!$B$9:$B$16,0)),0)),"")</f>
        <v/>
      </c>
      <c r="DD1431" s="324" t="str">
        <f>IF($A1431&lt;&gt;"",IF(OR(X1431="",X1431=0),0,IF(X1431&gt;INDEX('Sch 10.1 Rate Design'!$J$9:$J$16,MATCH($C1431,'Sch 10.1 Rate Design'!$B$9:$B$16,0)),X1431-INDEX('Sch 10.1 Rate Design'!$J$9:$J$16,MATCH($C1431,'Sch 10.1 Rate Design'!$B$9:$B$16,0)),0)),"")</f>
        <v/>
      </c>
      <c r="DE1431" s="545" t="str">
        <f>IF($A1431&lt;&gt;"",IF(OR(Y1431="",Y1431=0),0,IF(Y1431&gt;INDEX('Sch 10.1 Rate Design'!$J$9:$J$16,MATCH($C1431,'Sch 10.1 Rate Design'!$B$9:$B$16,0)),Y1431-INDEX('Sch 10.1 Rate Design'!$J$9:$J$16,MATCH($C1431,'Sch 10.1 Rate Design'!$B$9:$B$16,0)),0)),"")</f>
        <v/>
      </c>
      <c r="DF1431" s="692" t="str">
        <f>IF($A1431&lt;&gt;"",IF(OR(N1431="",N1431=0), 0, CT1431/'Sch 10.1 Rate Design'!$Z$25*INDEX('Sch 10.1 Rate Design'!$K$9:$K$16,MATCH($C1431,'Sch 10.1 Rate Design'!$B$9:$B$16,0))),"")</f>
        <v/>
      </c>
      <c r="DG1431" s="548" t="str">
        <f>IF($A1431&lt;&gt;"",IF(OR(O1431="",O1431=0), 0, CU1431/'Sch 10.1 Rate Design'!$Z$25*INDEX('Sch 10.1 Rate Design'!$K$9:$K$16,MATCH($C1431,'Sch 10.1 Rate Design'!$B$9:$B$16,0))),"")</f>
        <v/>
      </c>
      <c r="DH1431" s="548" t="str">
        <f>IF($A1431&lt;&gt;"",IF(OR(P1431="",P1431=0), 0, CV1431/'Sch 10.1 Rate Design'!$Z$25*INDEX('Sch 10.1 Rate Design'!$K$9:$K$16,MATCH($C1431,'Sch 10.1 Rate Design'!$B$9:$B$16,0))),"")</f>
        <v/>
      </c>
      <c r="DI1431" s="548" t="str">
        <f>IF($A1431&lt;&gt;"",IF(OR(Q1431="",Q1431=0), 0, CW1431/'Sch 10.1 Rate Design'!$Z$25*INDEX('Sch 10.1 Rate Design'!$K$9:$K$16,MATCH($C1431,'Sch 10.1 Rate Design'!$B$9:$B$16,0))),"")</f>
        <v/>
      </c>
      <c r="DJ1431" s="548" t="str">
        <f>IF($A1431&lt;&gt;"",IF(OR(R1431="",R1431=0), 0, CX1431/'Sch 10.1 Rate Design'!$Z$25*INDEX('Sch 10.1 Rate Design'!$K$9:$K$16,MATCH($C1431,'Sch 10.1 Rate Design'!$B$9:$B$16,0))),"")</f>
        <v/>
      </c>
      <c r="DK1431" s="548" t="str">
        <f>IF($A1431&lt;&gt;"",IF(OR(S1431="",S1431=0), 0, CY1431/'Sch 10.1 Rate Design'!$Z$25*INDEX('Sch 10.1 Rate Design'!$K$9:$K$16,MATCH($C1431,'Sch 10.1 Rate Design'!$B$9:$B$16,0))),"")</f>
        <v/>
      </c>
      <c r="DL1431" s="548" t="str">
        <f>IF($A1431&lt;&gt;"",IF(OR(T1431="",T1431=0), 0, CZ1431/'Sch 10.1 Rate Design'!$Z$25*INDEX('Sch 10.1 Rate Design'!$K$9:$K$16,MATCH($C1431,'Sch 10.1 Rate Design'!$B$9:$B$16,0))),"")</f>
        <v/>
      </c>
      <c r="DM1431" s="548" t="str">
        <f>IF($A1431&lt;&gt;"",IF(OR(U1431="",U1431=0), 0, DA1431/'Sch 10.1 Rate Design'!$Z$25*INDEX('Sch 10.1 Rate Design'!$K$9:$K$16,MATCH($C1431,'Sch 10.1 Rate Design'!$B$9:$B$16,0))),"")</f>
        <v/>
      </c>
      <c r="DN1431" s="548" t="str">
        <f>IF($A1431&lt;&gt;"",IF(OR(V1431="",V1431=0), 0, DB1431/'Sch 10.1 Rate Design'!$Z$25*INDEX('Sch 10.1 Rate Design'!$K$9:$K$16,MATCH($C1431,'Sch 10.1 Rate Design'!$B$9:$B$16,0))),"")</f>
        <v/>
      </c>
      <c r="DO1431" s="548" t="str">
        <f>IF($A1431&lt;&gt;"",IF(OR(W1431="",W1431=0), 0, DC1431/'Sch 10.1 Rate Design'!$Z$25*INDEX('Sch 10.1 Rate Design'!$K$9:$K$16,MATCH($C1431,'Sch 10.1 Rate Design'!$B$9:$B$16,0))),"")</f>
        <v/>
      </c>
      <c r="DP1431" s="548" t="str">
        <f>IF($A1431&lt;&gt;"",IF(OR(X1431="",X1431=0), 0, DD1431/'Sch 10.1 Rate Design'!$Z$25*INDEX('Sch 10.1 Rate Design'!$K$9:$K$16,MATCH($C1431,'Sch 10.1 Rate Design'!$B$9:$B$16,0))),"")</f>
        <v/>
      </c>
      <c r="DQ1431" s="547" t="str">
        <f>IF($A1431&lt;&gt;"",IF(OR(Y1431="",Y1431=0), 0, DE1431/'Sch 10.1 Rate Design'!$Z$25*INDEX('Sch 10.1 Rate Design'!$K$9:$K$16,MATCH($C1431,'Sch 10.1 Rate Design'!$B$9:$B$16,0))),"")</f>
        <v/>
      </c>
      <c r="DR1431" s="546" t="str">
        <f>IF($A1431&lt;&gt;"",IF(OR(N1431="",N1431=0), 0,INDEX('Sch 10.1 Rate Design'!$D$9:$D$16,MATCH($C1431,'Sch 10.1 Rate Design'!$B$9:$B$16,0))),"")</f>
        <v/>
      </c>
      <c r="DS1431" s="324" t="str">
        <f>IF($A1431&lt;&gt;"",IF(OR(O1431="",O1431=0), 0,INDEX('Sch 10.1 Rate Design'!$D$9:$D$16,MATCH($C1431,'Sch 10.1 Rate Design'!$B$9:$B$16,0))),"")</f>
        <v/>
      </c>
      <c r="DT1431" s="324" t="str">
        <f>IF($A1431&lt;&gt;"",IF(OR(P1431="",P1431=0), 0,INDEX('Sch 10.1 Rate Design'!$D$9:$D$16,MATCH($C1431,'Sch 10.1 Rate Design'!$B$9:$B$16,0))),"")</f>
        <v/>
      </c>
      <c r="DU1431" s="324" t="str">
        <f>IF($A1431&lt;&gt;"",IF(OR(Q1431="",Q1431=0), 0,INDEX('Sch 10.1 Rate Design'!$D$9:$D$16,MATCH($C1431,'Sch 10.1 Rate Design'!$B$9:$B$16,0))),"")</f>
        <v/>
      </c>
      <c r="DV1431" s="324" t="str">
        <f>IF($A1431&lt;&gt;"",IF(OR(R1431="",R1431=0), 0,INDEX('Sch 10.1 Rate Design'!$D$9:$D$16,MATCH($C1431,'Sch 10.1 Rate Design'!$B$9:$B$16,0))),"")</f>
        <v/>
      </c>
      <c r="DW1431" s="324" t="str">
        <f>IF($A1431&lt;&gt;"",IF(OR(S1431="",S1431=0), 0,INDEX('Sch 10.1 Rate Design'!$D$9:$D$16,MATCH($C1431,'Sch 10.1 Rate Design'!$B$9:$B$16,0))),"")</f>
        <v/>
      </c>
      <c r="DX1431" s="324" t="str">
        <f>IF($A1431&lt;&gt;"",IF(OR(T1431="",T1431=0), 0,INDEX('Sch 10.1 Rate Design'!$D$9:$D$16,MATCH($C1431,'Sch 10.1 Rate Design'!$B$9:$B$16,0))),"")</f>
        <v/>
      </c>
      <c r="DY1431" s="324" t="str">
        <f>IF($A1431&lt;&gt;"",IF(OR(U1431="",U1431=0), 0,INDEX('Sch 10.1 Rate Design'!$D$9:$D$16,MATCH($C1431,'Sch 10.1 Rate Design'!$B$9:$B$16,0))),"")</f>
        <v/>
      </c>
      <c r="DZ1431" s="324" t="str">
        <f>IF($A1431&lt;&gt;"",IF(OR(V1431="",V1431=0), 0,INDEX('Sch 10.1 Rate Design'!$D$9:$D$16,MATCH($C1431,'Sch 10.1 Rate Design'!$B$9:$B$16,0))),"")</f>
        <v/>
      </c>
      <c r="EA1431" s="324" t="str">
        <f>IF($A1431&lt;&gt;"",IF(OR(W1431="",W1431=0), 0,INDEX('Sch 10.1 Rate Design'!$D$9:$D$16,MATCH($C1431,'Sch 10.1 Rate Design'!$B$9:$B$16,0))),"")</f>
        <v/>
      </c>
      <c r="EB1431" s="324" t="str">
        <f>IF($A1431&lt;&gt;"",IF(OR(X1431="",X1431=0), 0,INDEX('Sch 10.1 Rate Design'!$D$9:$D$16,MATCH($C1431,'Sch 10.1 Rate Design'!$B$9:$B$16,0))),"")</f>
        <v/>
      </c>
      <c r="EC1431" s="545" t="str">
        <f>IF($A1431&lt;&gt;"",IF(OR(Y1431="",Y1431=0), 0,INDEX('Sch 10.1 Rate Design'!$D$9:$D$16,MATCH($C1431,'Sch 10.1 Rate Design'!$B$9:$B$16,0))),"")</f>
        <v/>
      </c>
      <c r="ED1431" s="546"/>
      <c r="EE1431" s="324"/>
      <c r="EF1431" s="324"/>
      <c r="EG1431" s="324"/>
      <c r="EH1431" s="324"/>
      <c r="EI1431" s="324"/>
      <c r="EJ1431" s="324"/>
      <c r="EK1431" s="324"/>
      <c r="EL1431" s="324"/>
      <c r="EM1431" s="324"/>
      <c r="EN1431" s="324"/>
      <c r="EO1431" s="545"/>
      <c r="EP1431" s="324"/>
    </row>
    <row r="1432" spans="1:146" x14ac:dyDescent="0.2">
      <c r="A1432" s="324" t="str">
        <f>IF(Inputs!AO1428&lt;&gt;"",Inputs!AO1428,"")</f>
        <v/>
      </c>
      <c r="B1432" s="324" t="str">
        <f t="shared" si="302"/>
        <v/>
      </c>
      <c r="C1432" s="727" t="str">
        <f>IF($A1432&lt;&gt;"",Inputs!AN1428,"")</f>
        <v/>
      </c>
      <c r="D1432" s="549" t="str">
        <f t="shared" si="295"/>
        <v/>
      </c>
      <c r="E1432" s="549" t="str">
        <f t="shared" si="296"/>
        <v/>
      </c>
      <c r="F1432" s="324" t="str">
        <f t="shared" si="291"/>
        <v/>
      </c>
      <c r="G1432" s="324" t="str">
        <f t="shared" si="297"/>
        <v/>
      </c>
      <c r="H1432" s="790">
        <f t="shared" si="298"/>
        <v>0</v>
      </c>
      <c r="I1432" s="790">
        <f t="shared" si="299"/>
        <v>0</v>
      </c>
      <c r="J1432" s="790">
        <f t="shared" si="300"/>
        <v>0</v>
      </c>
      <c r="K1432" s="790">
        <f t="shared" si="301"/>
        <v>0</v>
      </c>
      <c r="L1432" s="787" t="str">
        <f>IF($A1432&lt;&gt;"",INDEX(Inputs!$AP1428:$BA1428,,MATCH('Sch 10.2 Rate Data'!X$7,Inputs!$AP$4:$BA$4,0)),"")</f>
        <v/>
      </c>
      <c r="M1432" s="787" t="str">
        <f>IF($A1432&lt;&gt;"",INDEX(Inputs!$AP1428:$BA1428,,MATCH('Sch 10.2 Rate Data'!Y$7,Inputs!$AP$4:$BA$4,0)),"")</f>
        <v/>
      </c>
      <c r="N1432" s="546" t="str">
        <f>IF($A1432&lt;&gt;"",INDEX(Inputs!$AP1428:$BA1428,,MATCH('Sch 10.2 Rate Data'!N$7,Inputs!$AP$4:$BA$4,0)),"")</f>
        <v/>
      </c>
      <c r="O1432" s="324" t="str">
        <f>IF($A1432&lt;&gt;"",INDEX(Inputs!$AP1428:$BA1428,,MATCH('Sch 10.2 Rate Data'!O$7,Inputs!$AP$4:$BA$4,0)),"")</f>
        <v/>
      </c>
      <c r="P1432" s="324" t="str">
        <f>IF($A1432&lt;&gt;"",INDEX(Inputs!$AP1428:$BA1428,,MATCH('Sch 10.2 Rate Data'!P$7,Inputs!$AP$4:$BA$4,0)),"")</f>
        <v/>
      </c>
      <c r="Q1432" s="324" t="str">
        <f>IF($A1432&lt;&gt;"",INDEX(Inputs!$AP1428:$BA1428,,MATCH('Sch 10.2 Rate Data'!Q$7,Inputs!$AP$4:$BA$4,0)),"")</f>
        <v/>
      </c>
      <c r="R1432" s="324" t="str">
        <f>IF($A1432&lt;&gt;"",INDEX(Inputs!$AP1428:$BA1428,,MATCH('Sch 10.2 Rate Data'!R$7,Inputs!$AP$4:$BA$4,0)),"")</f>
        <v/>
      </c>
      <c r="S1432" s="324" t="str">
        <f>IF($A1432&lt;&gt;"",INDEX(Inputs!$AP1428:$BA1428,,MATCH('Sch 10.2 Rate Data'!S$7,Inputs!$AP$4:$BA$4,0)),"")</f>
        <v/>
      </c>
      <c r="T1432" s="324" t="str">
        <f>IF($A1432&lt;&gt;"",INDEX(Inputs!$AP1428:$BA1428,,MATCH('Sch 10.2 Rate Data'!T$7,Inputs!$AP$4:$BA$4,0)),"")</f>
        <v/>
      </c>
      <c r="U1432" s="324" t="str">
        <f>IF($A1432&lt;&gt;"",INDEX(Inputs!$AP1428:$BA1428,,MATCH('Sch 10.2 Rate Data'!U$7,Inputs!$AP$4:$BA$4,0)),"")</f>
        <v/>
      </c>
      <c r="V1432" s="324" t="str">
        <f>IF($A1432&lt;&gt;"",INDEX(Inputs!$AP1428:$BA1428,,MATCH('Sch 10.2 Rate Data'!V$7,Inputs!$AP$4:$BA$4,0)),"")</f>
        <v/>
      </c>
      <c r="W1432" s="324" t="str">
        <f>IF($A1432&lt;&gt;"",INDEX(Inputs!$AP1428:$BA1428,,MATCH('Sch 10.2 Rate Data'!W$7,Inputs!$AP$4:$BA$4,0)),"")</f>
        <v/>
      </c>
      <c r="X1432" s="324" t="str">
        <f>IF($A1432&lt;&gt;"",INDEX(Inputs!$AP1428:$BA1428,,MATCH('Sch 10.2 Rate Data'!X$7,Inputs!$AP$4:$BA$4,0)),"")</f>
        <v/>
      </c>
      <c r="Y1432" s="545" t="str">
        <f>IF($A1432&lt;&gt;"",INDEX(Inputs!$AP1428:$BA1428,,MATCH('Sch 10.2 Rate Data'!Y$7,Inputs!$AP$4:$BA$4,0)),"")</f>
        <v/>
      </c>
      <c r="Z1432" s="692" t="str">
        <f t="shared" si="293"/>
        <v/>
      </c>
      <c r="AA1432" s="548" t="str">
        <f t="shared" si="293"/>
        <v/>
      </c>
      <c r="AB1432" s="548" t="str">
        <f t="shared" si="293"/>
        <v/>
      </c>
      <c r="AC1432" s="548" t="str">
        <f t="shared" si="293"/>
        <v/>
      </c>
      <c r="AD1432" s="548" t="str">
        <f t="shared" si="293"/>
        <v/>
      </c>
      <c r="AE1432" s="548" t="str">
        <f t="shared" si="293"/>
        <v/>
      </c>
      <c r="AF1432" s="548" t="str">
        <f t="shared" si="303"/>
        <v/>
      </c>
      <c r="AG1432" s="548" t="str">
        <f t="shared" si="303"/>
        <v/>
      </c>
      <c r="AH1432" s="548" t="str">
        <f t="shared" si="303"/>
        <v/>
      </c>
      <c r="AI1432" s="548" t="str">
        <f t="shared" si="294"/>
        <v/>
      </c>
      <c r="AJ1432" s="548" t="str">
        <f t="shared" si="294"/>
        <v/>
      </c>
      <c r="AK1432" s="547" t="str">
        <f t="shared" si="294"/>
        <v/>
      </c>
      <c r="AL1432" s="692" t="str">
        <f>IF($A1432&lt;&gt;"",IF(OR(N1432="",N1432=0), 0, INDEX('Sch 10.1 Rate Design'!$E$9:$E$16,MATCH($C1432,'Sch 10.1 Rate Design'!$B$9:$B$16,0))),"")</f>
        <v/>
      </c>
      <c r="AM1432" s="548" t="str">
        <f>IF($A1432&lt;&gt;"",IF(OR(O1432="",O1432=0), 0, INDEX('Sch 10.1 Rate Design'!$E$9:$E$16,MATCH($C1432,'Sch 10.1 Rate Design'!$B$9:$B$16,0))),"")</f>
        <v/>
      </c>
      <c r="AN1432" s="548" t="str">
        <f>IF($A1432&lt;&gt;"",IF(OR(P1432="",P1432=0), 0, INDEX('Sch 10.1 Rate Design'!$E$9:$E$16,MATCH($C1432,'Sch 10.1 Rate Design'!$B$9:$B$16,0))),"")</f>
        <v/>
      </c>
      <c r="AO1432" s="548" t="str">
        <f>IF($A1432&lt;&gt;"",IF(OR(Q1432="",Q1432=0), 0, INDEX('Sch 10.1 Rate Design'!$E$9:$E$16,MATCH($C1432,'Sch 10.1 Rate Design'!$B$9:$B$16,0))),"")</f>
        <v/>
      </c>
      <c r="AP1432" s="548" t="str">
        <f>IF($A1432&lt;&gt;"",IF(OR(R1432="",R1432=0), 0, INDEX('Sch 10.1 Rate Design'!$E$9:$E$16,MATCH($C1432,'Sch 10.1 Rate Design'!$B$9:$B$16,0))),"")</f>
        <v/>
      </c>
      <c r="AQ1432" s="548" t="str">
        <f>IF($A1432&lt;&gt;"",IF(OR(S1432="",S1432=0), 0, INDEX('Sch 10.1 Rate Design'!$E$9:$E$16,MATCH($C1432,'Sch 10.1 Rate Design'!$B$9:$B$16,0))),"")</f>
        <v/>
      </c>
      <c r="AR1432" s="548" t="str">
        <f>IF($A1432&lt;&gt;"",IF(OR(T1432="",T1432=0), 0, INDEX('Sch 10.1 Rate Design'!$E$9:$E$16,MATCH($C1432,'Sch 10.1 Rate Design'!$B$9:$B$16,0))),"")</f>
        <v/>
      </c>
      <c r="AS1432" s="548" t="str">
        <f>IF($A1432&lt;&gt;"",IF(OR(U1432="",U1432=0), 0, INDEX('Sch 10.1 Rate Design'!$E$9:$E$16,MATCH($C1432,'Sch 10.1 Rate Design'!$B$9:$B$16,0))),"")</f>
        <v/>
      </c>
      <c r="AT1432" s="548" t="str">
        <f>IF($A1432&lt;&gt;"",IF(OR(V1432="",V1432=0), 0, INDEX('Sch 10.1 Rate Design'!$E$9:$E$16,MATCH($C1432,'Sch 10.1 Rate Design'!$B$9:$B$16,0))),"")</f>
        <v/>
      </c>
      <c r="AU1432" s="548" t="str">
        <f>IF($A1432&lt;&gt;"",IF(OR(W1432="",W1432=0), 0, INDEX('Sch 10.1 Rate Design'!$E$9:$E$16,MATCH($C1432,'Sch 10.1 Rate Design'!$B$9:$B$16,0))),"")</f>
        <v/>
      </c>
      <c r="AV1432" s="548" t="str">
        <f>IF($A1432&lt;&gt;"",IF(OR(X1432="",X1432=0), 0, INDEX('Sch 10.1 Rate Design'!$E$9:$E$16,MATCH($C1432,'Sch 10.1 Rate Design'!$B$9:$B$16,0))),"")</f>
        <v/>
      </c>
      <c r="AW1432" s="547" t="str">
        <f>IF($A1432&lt;&gt;"",IF(OR(Y1432="",Y1432=0), 0, INDEX('Sch 10.1 Rate Design'!$E$9:$E$16,MATCH($C1432,'Sch 10.1 Rate Design'!$B$9:$B$16,0))),"")</f>
        <v/>
      </c>
      <c r="AX1432" s="546" t="str">
        <f>IF($A1432&lt;&gt;"",IF(OR(N1432="",N1432=0),0,+IF(N1432&gt;+INDEX('Sch 10.1 Rate Design'!$D$9:$D$16,MATCH($C1432,'Sch 10.1 Rate Design'!$B$9:$B$16,0)),IF(N1432&gt;+INDEX('Sch 10.1 Rate Design'!$F$9:$F$16,MATCH($C1432,'Sch 10.1 Rate Design'!$B$9:$B$16,0)),+INDEX('Sch 10.1 Rate Design'!$F$9:$F$16,MATCH($C1432,'Sch 10.1 Rate Design'!$B$9:$B$16,0))-INDEX('Sch 10.1 Rate Design'!$D$9:$D$16,MATCH($C1432,'Sch 10.1 Rate Design'!$B$9:$B$16,0)), N1432-INDEX('Sch 10.1 Rate Design'!$D$9:$D$16,MATCH($C1432,'Sch 10.1 Rate Design'!$B$9:$B$16,0))),0)),"")</f>
        <v/>
      </c>
      <c r="AY1432" s="324" t="str">
        <f>IF($A1432&lt;&gt;"",IF(OR(O1432="",O1432=0),0,+IF(O1432&gt;+INDEX('Sch 10.1 Rate Design'!$D$9:$D$16,MATCH($C1432,'Sch 10.1 Rate Design'!$B$9:$B$16,0)),IF(O1432&gt;+INDEX('Sch 10.1 Rate Design'!$F$9:$F$16,MATCH($C1432,'Sch 10.1 Rate Design'!$B$9:$B$16,0)),+INDEX('Sch 10.1 Rate Design'!$F$9:$F$16,MATCH($C1432,'Sch 10.1 Rate Design'!$B$9:$B$16,0))-INDEX('Sch 10.1 Rate Design'!$D$9:$D$16,MATCH($C1432,'Sch 10.1 Rate Design'!$B$9:$B$16,0)), O1432-INDEX('Sch 10.1 Rate Design'!$D$9:$D$16,MATCH($C1432,'Sch 10.1 Rate Design'!$B$9:$B$16,0))),0)),"")</f>
        <v/>
      </c>
      <c r="AZ1432" s="324" t="str">
        <f>IF($A1432&lt;&gt;"",IF(OR(P1432="",P1432=0),0,+IF(P1432&gt;+INDEX('Sch 10.1 Rate Design'!$D$9:$D$16,MATCH($C1432,'Sch 10.1 Rate Design'!$B$9:$B$16,0)),IF(P1432&gt;+INDEX('Sch 10.1 Rate Design'!$F$9:$F$16,MATCH($C1432,'Sch 10.1 Rate Design'!$B$9:$B$16,0)),+INDEX('Sch 10.1 Rate Design'!$F$9:$F$16,MATCH($C1432,'Sch 10.1 Rate Design'!$B$9:$B$16,0))-INDEX('Sch 10.1 Rate Design'!$D$9:$D$16,MATCH($C1432,'Sch 10.1 Rate Design'!$B$9:$B$16,0)), P1432-INDEX('Sch 10.1 Rate Design'!$D$9:$D$16,MATCH($C1432,'Sch 10.1 Rate Design'!$B$9:$B$16,0))),0)),"")</f>
        <v/>
      </c>
      <c r="BA1432" s="324" t="str">
        <f>IF($A1432&lt;&gt;"",IF(OR(Q1432="",Q1432=0),0,+IF(Q1432&gt;+INDEX('Sch 10.1 Rate Design'!$D$9:$D$16,MATCH($C1432,'Sch 10.1 Rate Design'!$B$9:$B$16,0)),IF(Q1432&gt;+INDEX('Sch 10.1 Rate Design'!$F$9:$F$16,MATCH($C1432,'Sch 10.1 Rate Design'!$B$9:$B$16,0)),+INDEX('Sch 10.1 Rate Design'!$F$9:$F$16,MATCH($C1432,'Sch 10.1 Rate Design'!$B$9:$B$16,0))-INDEX('Sch 10.1 Rate Design'!$D$9:$D$16,MATCH($C1432,'Sch 10.1 Rate Design'!$B$9:$B$16,0)), Q1432-INDEX('Sch 10.1 Rate Design'!$D$9:$D$16,MATCH($C1432,'Sch 10.1 Rate Design'!$B$9:$B$16,0))),0)),"")</f>
        <v/>
      </c>
      <c r="BB1432" s="324" t="str">
        <f>IF($A1432&lt;&gt;"",IF(OR(R1432="",R1432=0),0,+IF(R1432&gt;+INDEX('Sch 10.1 Rate Design'!$D$9:$D$16,MATCH($C1432,'Sch 10.1 Rate Design'!$B$9:$B$16,0)),IF(R1432&gt;+INDEX('Sch 10.1 Rate Design'!$F$9:$F$16,MATCH($C1432,'Sch 10.1 Rate Design'!$B$9:$B$16,0)),+INDEX('Sch 10.1 Rate Design'!$F$9:$F$16,MATCH($C1432,'Sch 10.1 Rate Design'!$B$9:$B$16,0))-INDEX('Sch 10.1 Rate Design'!$D$9:$D$16,MATCH($C1432,'Sch 10.1 Rate Design'!$B$9:$B$16,0)), R1432-INDEX('Sch 10.1 Rate Design'!$D$9:$D$16,MATCH($C1432,'Sch 10.1 Rate Design'!$B$9:$B$16,0))),0)),"")</f>
        <v/>
      </c>
      <c r="BC1432" s="324" t="str">
        <f>IF($A1432&lt;&gt;"",IF(OR(S1432="",S1432=0),0,+IF(S1432&gt;+INDEX('Sch 10.1 Rate Design'!$D$9:$D$16,MATCH($C1432,'Sch 10.1 Rate Design'!$B$9:$B$16,0)),IF(S1432&gt;+INDEX('Sch 10.1 Rate Design'!$F$9:$F$16,MATCH($C1432,'Sch 10.1 Rate Design'!$B$9:$B$16,0)),+INDEX('Sch 10.1 Rate Design'!$F$9:$F$16,MATCH($C1432,'Sch 10.1 Rate Design'!$B$9:$B$16,0))-INDEX('Sch 10.1 Rate Design'!$D$9:$D$16,MATCH($C1432,'Sch 10.1 Rate Design'!$B$9:$B$16,0)), S1432-INDEX('Sch 10.1 Rate Design'!$D$9:$D$16,MATCH($C1432,'Sch 10.1 Rate Design'!$B$9:$B$16,0))),0)),"")</f>
        <v/>
      </c>
      <c r="BD1432" s="324" t="str">
        <f>IF($A1432&lt;&gt;"",IF(OR(T1432="",T1432=0),0,+IF(T1432&gt;+INDEX('Sch 10.1 Rate Design'!$D$9:$D$16,MATCH($C1432,'Sch 10.1 Rate Design'!$B$9:$B$16,0)),IF(T1432&gt;+INDEX('Sch 10.1 Rate Design'!$F$9:$F$16,MATCH($C1432,'Sch 10.1 Rate Design'!$B$9:$B$16,0)),+INDEX('Sch 10.1 Rate Design'!$F$9:$F$16,MATCH($C1432,'Sch 10.1 Rate Design'!$B$9:$B$16,0))-INDEX('Sch 10.1 Rate Design'!$D$9:$D$16,MATCH($C1432,'Sch 10.1 Rate Design'!$B$9:$B$16,0)), T1432-INDEX('Sch 10.1 Rate Design'!$D$9:$D$16,MATCH($C1432,'Sch 10.1 Rate Design'!$B$9:$B$16,0))),0)),"")</f>
        <v/>
      </c>
      <c r="BE1432" s="324" t="str">
        <f>IF($A1432&lt;&gt;"",IF(OR(U1432="",U1432=0),0,+IF(U1432&gt;+INDEX('Sch 10.1 Rate Design'!$D$9:$D$16,MATCH($C1432,'Sch 10.1 Rate Design'!$B$9:$B$16,0)),IF(U1432&gt;+INDEX('Sch 10.1 Rate Design'!$F$9:$F$16,MATCH($C1432,'Sch 10.1 Rate Design'!$B$9:$B$16,0)),+INDEX('Sch 10.1 Rate Design'!$F$9:$F$16,MATCH($C1432,'Sch 10.1 Rate Design'!$B$9:$B$16,0))-INDEX('Sch 10.1 Rate Design'!$D$9:$D$16,MATCH($C1432,'Sch 10.1 Rate Design'!$B$9:$B$16,0)), U1432-INDEX('Sch 10.1 Rate Design'!$D$9:$D$16,MATCH($C1432,'Sch 10.1 Rate Design'!$B$9:$B$16,0))),0)),"")</f>
        <v/>
      </c>
      <c r="BF1432" s="324" t="str">
        <f>IF($A1432&lt;&gt;"",IF(OR(V1432="",V1432=0),0,+IF(V1432&gt;+INDEX('Sch 10.1 Rate Design'!$D$9:$D$16,MATCH($C1432,'Sch 10.1 Rate Design'!$B$9:$B$16,0)),IF(V1432&gt;+INDEX('Sch 10.1 Rate Design'!$F$9:$F$16,MATCH($C1432,'Sch 10.1 Rate Design'!$B$9:$B$16,0)),+INDEX('Sch 10.1 Rate Design'!$F$9:$F$16,MATCH($C1432,'Sch 10.1 Rate Design'!$B$9:$B$16,0))-INDEX('Sch 10.1 Rate Design'!$D$9:$D$16,MATCH($C1432,'Sch 10.1 Rate Design'!$B$9:$B$16,0)), V1432-INDEX('Sch 10.1 Rate Design'!$D$9:$D$16,MATCH($C1432,'Sch 10.1 Rate Design'!$B$9:$B$16,0))),0)),"")</f>
        <v/>
      </c>
      <c r="BG1432" s="324" t="str">
        <f>IF($A1432&lt;&gt;"",IF(OR(W1432="",W1432=0),0,+IF(W1432&gt;+INDEX('Sch 10.1 Rate Design'!$D$9:$D$16,MATCH($C1432,'Sch 10.1 Rate Design'!$B$9:$B$16,0)),IF(W1432&gt;+INDEX('Sch 10.1 Rate Design'!$F$9:$F$16,MATCH($C1432,'Sch 10.1 Rate Design'!$B$9:$B$16,0)),+INDEX('Sch 10.1 Rate Design'!$F$9:$F$16,MATCH($C1432,'Sch 10.1 Rate Design'!$B$9:$B$16,0))-INDEX('Sch 10.1 Rate Design'!$D$9:$D$16,MATCH($C1432,'Sch 10.1 Rate Design'!$B$9:$B$16,0)), W1432-INDEX('Sch 10.1 Rate Design'!$D$9:$D$16,MATCH($C1432,'Sch 10.1 Rate Design'!$B$9:$B$16,0))),0)),"")</f>
        <v/>
      </c>
      <c r="BH1432" s="324" t="str">
        <f>IF($A1432&lt;&gt;"",IF(OR(X1432="",X1432=0),0,+IF(X1432&gt;+INDEX('Sch 10.1 Rate Design'!$D$9:$D$16,MATCH($C1432,'Sch 10.1 Rate Design'!$B$9:$B$16,0)),IF(X1432&gt;+INDEX('Sch 10.1 Rate Design'!$F$9:$F$16,MATCH($C1432,'Sch 10.1 Rate Design'!$B$9:$B$16,0)),+INDEX('Sch 10.1 Rate Design'!$F$9:$F$16,MATCH($C1432,'Sch 10.1 Rate Design'!$B$9:$B$16,0))-INDEX('Sch 10.1 Rate Design'!$D$9:$D$16,MATCH($C1432,'Sch 10.1 Rate Design'!$B$9:$B$16,0)), X1432-INDEX('Sch 10.1 Rate Design'!$D$9:$D$16,MATCH($C1432,'Sch 10.1 Rate Design'!$B$9:$B$16,0))),0)),"")</f>
        <v/>
      </c>
      <c r="BI1432" s="545" t="str">
        <f>IF($A1432&lt;&gt;"",IF(OR(Y1432="",Y1432=0),0,+IF(Y1432&gt;+INDEX('Sch 10.1 Rate Design'!$D$9:$D$16,MATCH($C1432,'Sch 10.1 Rate Design'!$B$9:$B$16,0)),IF(Y1432&gt;+INDEX('Sch 10.1 Rate Design'!$F$9:$F$16,MATCH($C1432,'Sch 10.1 Rate Design'!$B$9:$B$16,0)),+INDEX('Sch 10.1 Rate Design'!$F$9:$F$16,MATCH($C1432,'Sch 10.1 Rate Design'!$B$9:$B$16,0))-INDEX('Sch 10.1 Rate Design'!$D$9:$D$16,MATCH($C1432,'Sch 10.1 Rate Design'!$B$9:$B$16,0)), Y1432-INDEX('Sch 10.1 Rate Design'!$D$9:$D$16,MATCH($C1432,'Sch 10.1 Rate Design'!$B$9:$B$16,0))),0)),"")</f>
        <v/>
      </c>
      <c r="BJ1432" s="692" t="str">
        <f>IF($A1432&lt;&gt;"",IF(OR(N1432="",N1432=0), 0, AX1432/'Sch 10.1 Rate Design'!$Z$25*INDEX('Sch 10.1 Rate Design'!$G$9:$G$16,MATCH($C1432,'Sch 10.1 Rate Design'!$B$9:$B$16,0))),"")</f>
        <v/>
      </c>
      <c r="BK1432" s="548" t="str">
        <f>IF($A1432&lt;&gt;"",IF(OR(O1432="",O1432=0), 0, AY1432/'Sch 10.1 Rate Design'!$Z$25*INDEX('Sch 10.1 Rate Design'!$G$9:$G$16,MATCH($C1432,'Sch 10.1 Rate Design'!$B$9:$B$16,0))),"")</f>
        <v/>
      </c>
      <c r="BL1432" s="548" t="str">
        <f>IF($A1432&lt;&gt;"",IF(OR(P1432="",P1432=0), 0, AZ1432/'Sch 10.1 Rate Design'!$Z$25*INDEX('Sch 10.1 Rate Design'!$G$9:$G$16,MATCH($C1432,'Sch 10.1 Rate Design'!$B$9:$B$16,0))),"")</f>
        <v/>
      </c>
      <c r="BM1432" s="548" t="str">
        <f>IF($A1432&lt;&gt;"",IF(OR(Q1432="",Q1432=0), 0, BA1432/'Sch 10.1 Rate Design'!$Z$25*INDEX('Sch 10.1 Rate Design'!$G$9:$G$16,MATCH($C1432,'Sch 10.1 Rate Design'!$B$9:$B$16,0))),"")</f>
        <v/>
      </c>
      <c r="BN1432" s="548" t="str">
        <f>IF($A1432&lt;&gt;"",IF(OR(R1432="",R1432=0), 0, BB1432/'Sch 10.1 Rate Design'!$Z$25*INDEX('Sch 10.1 Rate Design'!$G$9:$G$16,MATCH($C1432,'Sch 10.1 Rate Design'!$B$9:$B$16,0))),"")</f>
        <v/>
      </c>
      <c r="BO1432" s="548" t="str">
        <f>IF($A1432&lt;&gt;"",IF(OR(S1432="",S1432=0), 0, BC1432/'Sch 10.1 Rate Design'!$Z$25*INDEX('Sch 10.1 Rate Design'!$G$9:$G$16,MATCH($C1432,'Sch 10.1 Rate Design'!$B$9:$B$16,0))),"")</f>
        <v/>
      </c>
      <c r="BP1432" s="548" t="str">
        <f>IF($A1432&lt;&gt;"",IF(OR(T1432="",T1432=0), 0, BD1432/'Sch 10.1 Rate Design'!$Z$25*INDEX('Sch 10.1 Rate Design'!$G$9:$G$16,MATCH($C1432,'Sch 10.1 Rate Design'!$B$9:$B$16,0))),"")</f>
        <v/>
      </c>
      <c r="BQ1432" s="548" t="str">
        <f>IF($A1432&lt;&gt;"",IF(OR(U1432="",U1432=0), 0, BE1432/'Sch 10.1 Rate Design'!$Z$25*INDEX('Sch 10.1 Rate Design'!$G$9:$G$16,MATCH($C1432,'Sch 10.1 Rate Design'!$B$9:$B$16,0))),"")</f>
        <v/>
      </c>
      <c r="BR1432" s="548" t="str">
        <f>IF($A1432&lt;&gt;"",IF(OR(V1432="",V1432=0), 0, BF1432/'Sch 10.1 Rate Design'!$Z$25*INDEX('Sch 10.1 Rate Design'!$G$9:$G$16,MATCH($C1432,'Sch 10.1 Rate Design'!$B$9:$B$16,0))),"")</f>
        <v/>
      </c>
      <c r="BS1432" s="548" t="str">
        <f>IF($A1432&lt;&gt;"",IF(OR(W1432="",W1432=0), 0, BG1432/'Sch 10.1 Rate Design'!$Z$25*INDEX('Sch 10.1 Rate Design'!$G$9:$G$16,MATCH($C1432,'Sch 10.1 Rate Design'!$B$9:$B$16,0))),"")</f>
        <v/>
      </c>
      <c r="BT1432" s="548" t="str">
        <f>IF($A1432&lt;&gt;"",IF(OR(X1432="",X1432=0), 0, BH1432/'Sch 10.1 Rate Design'!$Z$25*INDEX('Sch 10.1 Rate Design'!$G$9:$G$16,MATCH($C1432,'Sch 10.1 Rate Design'!$B$9:$B$16,0))),"")</f>
        <v/>
      </c>
      <c r="BU1432" s="547" t="str">
        <f>IF($A1432&lt;&gt;"",IF(OR(Y1432="",Y1432=0), 0, BI1432/'Sch 10.1 Rate Design'!$Z$25*INDEX('Sch 10.1 Rate Design'!$G$9:$G$16,MATCH($C1432,'Sch 10.1 Rate Design'!$B$9:$B$16,0))),"")</f>
        <v/>
      </c>
      <c r="BV1432" s="546" t="str">
        <f>IF($A1432&lt;&gt;"",IF(OR(N1432="",N1432=0),0,+IF(N1432&gt;+INDEX('Sch 10.1 Rate Design'!$F$9:$F$16,MATCH($C1432,'Sch 10.1 Rate Design'!$B$9:$B$16,0)),IF(N1432&gt;+INDEX('Sch 10.1 Rate Design'!$H$9:$H$16,MATCH($C1432,'Sch 10.1 Rate Design'!$B$9:$B$16,0)),+INDEX('Sch 10.1 Rate Design'!$H$9:$H$16,MATCH($C1432,'Sch 10.1 Rate Design'!$B$9:$B$16,0))-INDEX('Sch 10.1 Rate Design'!$F$9:$F$16,MATCH($C1432,'Sch 10.1 Rate Design'!$B$9:$B$16,0)), N1432-INDEX('Sch 10.1 Rate Design'!$F$9:$F$16,MATCH($C1432,'Sch 10.1 Rate Design'!$B$9:$B$16,0))), 0)),"")</f>
        <v/>
      </c>
      <c r="BW1432" s="324" t="str">
        <f>IF($A1432&lt;&gt;"",IF(OR(O1432="",O1432=0),0,+IF(O1432&gt;+INDEX('Sch 10.1 Rate Design'!$F$9:$F$16,MATCH($C1432,'Sch 10.1 Rate Design'!$B$9:$B$16,0)),IF(O1432&gt;+INDEX('Sch 10.1 Rate Design'!$H$9:$H$16,MATCH($C1432,'Sch 10.1 Rate Design'!$B$9:$B$16,0)),+INDEX('Sch 10.1 Rate Design'!$H$9:$H$16,MATCH($C1432,'Sch 10.1 Rate Design'!$B$9:$B$16,0))-INDEX('Sch 10.1 Rate Design'!$F$9:$F$16,MATCH($C1432,'Sch 10.1 Rate Design'!$B$9:$B$16,0)), O1432-INDEX('Sch 10.1 Rate Design'!$F$9:$F$16,MATCH($C1432,'Sch 10.1 Rate Design'!$B$9:$B$16,0))), 0)),"")</f>
        <v/>
      </c>
      <c r="BX1432" s="324" t="str">
        <f>IF($A1432&lt;&gt;"",IF(OR(P1432="",P1432=0),0,+IF(P1432&gt;+INDEX('Sch 10.1 Rate Design'!$F$9:$F$16,MATCH($C1432,'Sch 10.1 Rate Design'!$B$9:$B$16,0)),IF(P1432&gt;+INDEX('Sch 10.1 Rate Design'!$H$9:$H$16,MATCH($C1432,'Sch 10.1 Rate Design'!$B$9:$B$16,0)),+INDEX('Sch 10.1 Rate Design'!$H$9:$H$16,MATCH($C1432,'Sch 10.1 Rate Design'!$B$9:$B$16,0))-INDEX('Sch 10.1 Rate Design'!$F$9:$F$16,MATCH($C1432,'Sch 10.1 Rate Design'!$B$9:$B$16,0)), P1432-INDEX('Sch 10.1 Rate Design'!$F$9:$F$16,MATCH($C1432,'Sch 10.1 Rate Design'!$B$9:$B$16,0))), 0)),"")</f>
        <v/>
      </c>
      <c r="BY1432" s="324" t="str">
        <f>IF($A1432&lt;&gt;"",IF(OR(Q1432="",Q1432=0),0,+IF(Q1432&gt;+INDEX('Sch 10.1 Rate Design'!$F$9:$F$16,MATCH($C1432,'Sch 10.1 Rate Design'!$B$9:$B$16,0)),IF(Q1432&gt;+INDEX('Sch 10.1 Rate Design'!$H$9:$H$16,MATCH($C1432,'Sch 10.1 Rate Design'!$B$9:$B$16,0)),+INDEX('Sch 10.1 Rate Design'!$H$9:$H$16,MATCH($C1432,'Sch 10.1 Rate Design'!$B$9:$B$16,0))-INDEX('Sch 10.1 Rate Design'!$F$9:$F$16,MATCH($C1432,'Sch 10.1 Rate Design'!$B$9:$B$16,0)), Q1432-INDEX('Sch 10.1 Rate Design'!$F$9:$F$16,MATCH($C1432,'Sch 10.1 Rate Design'!$B$9:$B$16,0))), 0)),"")</f>
        <v/>
      </c>
      <c r="BZ1432" s="324" t="str">
        <f>IF($A1432&lt;&gt;"",IF(OR(R1432="",R1432=0),0,+IF(R1432&gt;+INDEX('Sch 10.1 Rate Design'!$F$9:$F$16,MATCH($C1432,'Sch 10.1 Rate Design'!$B$9:$B$16,0)),IF(R1432&gt;+INDEX('Sch 10.1 Rate Design'!$H$9:$H$16,MATCH($C1432,'Sch 10.1 Rate Design'!$B$9:$B$16,0)),+INDEX('Sch 10.1 Rate Design'!$H$9:$H$16,MATCH($C1432,'Sch 10.1 Rate Design'!$B$9:$B$16,0))-INDEX('Sch 10.1 Rate Design'!$F$9:$F$16,MATCH($C1432,'Sch 10.1 Rate Design'!$B$9:$B$16,0)), R1432-INDEX('Sch 10.1 Rate Design'!$F$9:$F$16,MATCH($C1432,'Sch 10.1 Rate Design'!$B$9:$B$16,0))), 0)),"")</f>
        <v/>
      </c>
      <c r="CA1432" s="324" t="str">
        <f>IF($A1432&lt;&gt;"",IF(OR(S1432="",S1432=0),0,+IF(S1432&gt;+INDEX('Sch 10.1 Rate Design'!$F$9:$F$16,MATCH($C1432,'Sch 10.1 Rate Design'!$B$9:$B$16,0)),IF(S1432&gt;+INDEX('Sch 10.1 Rate Design'!$H$9:$H$16,MATCH($C1432,'Sch 10.1 Rate Design'!$B$9:$B$16,0)),+INDEX('Sch 10.1 Rate Design'!$H$9:$H$16,MATCH($C1432,'Sch 10.1 Rate Design'!$B$9:$B$16,0))-INDEX('Sch 10.1 Rate Design'!$F$9:$F$16,MATCH($C1432,'Sch 10.1 Rate Design'!$B$9:$B$16,0)), S1432-INDEX('Sch 10.1 Rate Design'!$F$9:$F$16,MATCH($C1432,'Sch 10.1 Rate Design'!$B$9:$B$16,0))), 0)),"")</f>
        <v/>
      </c>
      <c r="CB1432" s="324" t="str">
        <f>IF($A1432&lt;&gt;"",IF(OR(T1432="",T1432=0),0,+IF(T1432&gt;+INDEX('Sch 10.1 Rate Design'!$F$9:$F$16,MATCH($C1432,'Sch 10.1 Rate Design'!$B$9:$B$16,0)),IF(T1432&gt;+INDEX('Sch 10.1 Rate Design'!$H$9:$H$16,MATCH($C1432,'Sch 10.1 Rate Design'!$B$9:$B$16,0)),+INDEX('Sch 10.1 Rate Design'!$H$9:$H$16,MATCH($C1432,'Sch 10.1 Rate Design'!$B$9:$B$16,0))-INDEX('Sch 10.1 Rate Design'!$F$9:$F$16,MATCH($C1432,'Sch 10.1 Rate Design'!$B$9:$B$16,0)), T1432-INDEX('Sch 10.1 Rate Design'!$F$9:$F$16,MATCH($C1432,'Sch 10.1 Rate Design'!$B$9:$B$16,0))), 0)),"")</f>
        <v/>
      </c>
      <c r="CC1432" s="324" t="str">
        <f>IF($A1432&lt;&gt;"",IF(OR(U1432="",U1432=0),0,+IF(U1432&gt;+INDEX('Sch 10.1 Rate Design'!$F$9:$F$16,MATCH($C1432,'Sch 10.1 Rate Design'!$B$9:$B$16,0)),IF(U1432&gt;+INDEX('Sch 10.1 Rate Design'!$H$9:$H$16,MATCH($C1432,'Sch 10.1 Rate Design'!$B$9:$B$16,0)),+INDEX('Sch 10.1 Rate Design'!$H$9:$H$16,MATCH($C1432,'Sch 10.1 Rate Design'!$B$9:$B$16,0))-INDEX('Sch 10.1 Rate Design'!$F$9:$F$16,MATCH($C1432,'Sch 10.1 Rate Design'!$B$9:$B$16,0)), U1432-INDEX('Sch 10.1 Rate Design'!$F$9:$F$16,MATCH($C1432,'Sch 10.1 Rate Design'!$B$9:$B$16,0))), 0)),"")</f>
        <v/>
      </c>
      <c r="CD1432" s="324" t="str">
        <f>IF($A1432&lt;&gt;"",IF(OR(V1432="",V1432=0),0,+IF(V1432&gt;+INDEX('Sch 10.1 Rate Design'!$F$9:$F$16,MATCH($C1432,'Sch 10.1 Rate Design'!$B$9:$B$16,0)),IF(V1432&gt;+INDEX('Sch 10.1 Rate Design'!$H$9:$H$16,MATCH($C1432,'Sch 10.1 Rate Design'!$B$9:$B$16,0)),+INDEX('Sch 10.1 Rate Design'!$H$9:$H$16,MATCH($C1432,'Sch 10.1 Rate Design'!$B$9:$B$16,0))-INDEX('Sch 10.1 Rate Design'!$F$9:$F$16,MATCH($C1432,'Sch 10.1 Rate Design'!$B$9:$B$16,0)), V1432-INDEX('Sch 10.1 Rate Design'!$F$9:$F$16,MATCH($C1432,'Sch 10.1 Rate Design'!$B$9:$B$16,0))), 0)),"")</f>
        <v/>
      </c>
      <c r="CE1432" s="324" t="str">
        <f>IF($A1432&lt;&gt;"",IF(OR(W1432="",W1432=0),0,+IF(W1432&gt;+INDEX('Sch 10.1 Rate Design'!$F$9:$F$16,MATCH($C1432,'Sch 10.1 Rate Design'!$B$9:$B$16,0)),IF(W1432&gt;+INDEX('Sch 10.1 Rate Design'!$H$9:$H$16,MATCH($C1432,'Sch 10.1 Rate Design'!$B$9:$B$16,0)),+INDEX('Sch 10.1 Rate Design'!$H$9:$H$16,MATCH($C1432,'Sch 10.1 Rate Design'!$B$9:$B$16,0))-INDEX('Sch 10.1 Rate Design'!$F$9:$F$16,MATCH($C1432,'Sch 10.1 Rate Design'!$B$9:$B$16,0)), W1432-INDEX('Sch 10.1 Rate Design'!$F$9:$F$16,MATCH($C1432,'Sch 10.1 Rate Design'!$B$9:$B$16,0))), 0)),"")</f>
        <v/>
      </c>
      <c r="CF1432" s="324" t="str">
        <f>IF($A1432&lt;&gt;"",IF(OR(X1432="",X1432=0),0,+IF(X1432&gt;+INDEX('Sch 10.1 Rate Design'!$F$9:$F$16,MATCH($C1432,'Sch 10.1 Rate Design'!$B$9:$B$16,0)),IF(X1432&gt;+INDEX('Sch 10.1 Rate Design'!$H$9:$H$16,MATCH($C1432,'Sch 10.1 Rate Design'!$B$9:$B$16,0)),+INDEX('Sch 10.1 Rate Design'!$H$9:$H$16,MATCH($C1432,'Sch 10.1 Rate Design'!$B$9:$B$16,0))-INDEX('Sch 10.1 Rate Design'!$F$9:$F$16,MATCH($C1432,'Sch 10.1 Rate Design'!$B$9:$B$16,0)), X1432-INDEX('Sch 10.1 Rate Design'!$F$9:$F$16,MATCH($C1432,'Sch 10.1 Rate Design'!$B$9:$B$16,0))), 0)),"")</f>
        <v/>
      </c>
      <c r="CG1432" s="545" t="str">
        <f>IF($A1432&lt;&gt;"",IF(OR(Y1432="",Y1432=0),0,+IF(Y1432&gt;+INDEX('Sch 10.1 Rate Design'!$F$9:$F$16,MATCH($C1432,'Sch 10.1 Rate Design'!$B$9:$B$16,0)),IF(Y1432&gt;+INDEX('Sch 10.1 Rate Design'!$H$9:$H$16,MATCH($C1432,'Sch 10.1 Rate Design'!$B$9:$B$16,0)),+INDEX('Sch 10.1 Rate Design'!$H$9:$H$16,MATCH($C1432,'Sch 10.1 Rate Design'!$B$9:$B$16,0))-INDEX('Sch 10.1 Rate Design'!$F$9:$F$16,MATCH($C1432,'Sch 10.1 Rate Design'!$B$9:$B$16,0)), Y1432-INDEX('Sch 10.1 Rate Design'!$F$9:$F$16,MATCH($C1432,'Sch 10.1 Rate Design'!$B$9:$B$16,0))), 0)),"")</f>
        <v/>
      </c>
      <c r="CH1432" s="692" t="str">
        <f>IF($A1432&lt;&gt;"",IF(OR(N1432="",N1432=0), 0, BV1432/'Sch 10.1 Rate Design'!$Z$25*INDEX('Sch 10.1 Rate Design'!$I$9:$I$16,MATCH($C1432,'Sch 10.1 Rate Design'!$B$9:$B$16,0))),"")</f>
        <v/>
      </c>
      <c r="CI1432" s="548" t="str">
        <f>IF($A1432&lt;&gt;"",IF(OR(O1432="",O1432=0), 0, BW1432/'Sch 10.1 Rate Design'!$Z$25*INDEX('Sch 10.1 Rate Design'!$I$9:$I$16,MATCH($C1432,'Sch 10.1 Rate Design'!$B$9:$B$16,0))),"")</f>
        <v/>
      </c>
      <c r="CJ1432" s="548" t="str">
        <f>IF($A1432&lt;&gt;"",IF(OR(P1432="",P1432=0), 0, BX1432/'Sch 10.1 Rate Design'!$Z$25*INDEX('Sch 10.1 Rate Design'!$I$9:$I$16,MATCH($C1432,'Sch 10.1 Rate Design'!$B$9:$B$16,0))),"")</f>
        <v/>
      </c>
      <c r="CK1432" s="548" t="str">
        <f>IF($A1432&lt;&gt;"",IF(OR(Q1432="",Q1432=0), 0, BY1432/'Sch 10.1 Rate Design'!$Z$25*INDEX('Sch 10.1 Rate Design'!$I$9:$I$16,MATCH($C1432,'Sch 10.1 Rate Design'!$B$9:$B$16,0))),"")</f>
        <v/>
      </c>
      <c r="CL1432" s="548" t="str">
        <f>IF($A1432&lt;&gt;"",IF(OR(R1432="",R1432=0), 0, BZ1432/'Sch 10.1 Rate Design'!$Z$25*INDEX('Sch 10.1 Rate Design'!$I$9:$I$16,MATCH($C1432,'Sch 10.1 Rate Design'!$B$9:$B$16,0))),"")</f>
        <v/>
      </c>
      <c r="CM1432" s="548" t="str">
        <f>IF($A1432&lt;&gt;"",IF(OR(S1432="",S1432=0), 0, CA1432/'Sch 10.1 Rate Design'!$Z$25*INDEX('Sch 10.1 Rate Design'!$I$9:$I$16,MATCH($C1432,'Sch 10.1 Rate Design'!$B$9:$B$16,0))),"")</f>
        <v/>
      </c>
      <c r="CN1432" s="548" t="str">
        <f>IF($A1432&lt;&gt;"",IF(OR(T1432="",T1432=0), 0, CB1432/'Sch 10.1 Rate Design'!$Z$25*INDEX('Sch 10.1 Rate Design'!$I$9:$I$16,MATCH($C1432,'Sch 10.1 Rate Design'!$B$9:$B$16,0))),"")</f>
        <v/>
      </c>
      <c r="CO1432" s="548" t="str">
        <f>IF($A1432&lt;&gt;"",IF(OR(U1432="",U1432=0), 0, CC1432/'Sch 10.1 Rate Design'!$Z$25*INDEX('Sch 10.1 Rate Design'!$I$9:$I$16,MATCH($C1432,'Sch 10.1 Rate Design'!$B$9:$B$16,0))),"")</f>
        <v/>
      </c>
      <c r="CP1432" s="548" t="str">
        <f>IF($A1432&lt;&gt;"",IF(OR(V1432="",V1432=0), 0, CD1432/'Sch 10.1 Rate Design'!$Z$25*INDEX('Sch 10.1 Rate Design'!$I$9:$I$16,MATCH($C1432,'Sch 10.1 Rate Design'!$B$9:$B$16,0))),"")</f>
        <v/>
      </c>
      <c r="CQ1432" s="548" t="str">
        <f>IF($A1432&lt;&gt;"",IF(OR(W1432="",W1432=0), 0, CE1432/'Sch 10.1 Rate Design'!$Z$25*INDEX('Sch 10.1 Rate Design'!$I$9:$I$16,MATCH($C1432,'Sch 10.1 Rate Design'!$B$9:$B$16,0))),"")</f>
        <v/>
      </c>
      <c r="CR1432" s="548" t="str">
        <f>IF($A1432&lt;&gt;"",IF(OR(X1432="",X1432=0), 0, CF1432/'Sch 10.1 Rate Design'!$Z$25*INDEX('Sch 10.1 Rate Design'!$I$9:$I$16,MATCH($C1432,'Sch 10.1 Rate Design'!$B$9:$B$16,0))),"")</f>
        <v/>
      </c>
      <c r="CS1432" s="547" t="str">
        <f>IF($A1432&lt;&gt;"",IF(OR(Y1432="",Y1432=0), 0, CG1432/'Sch 10.1 Rate Design'!$Z$25*INDEX('Sch 10.1 Rate Design'!$I$9:$I$16,MATCH($C1432,'Sch 10.1 Rate Design'!$B$9:$B$16,0))),"")</f>
        <v/>
      </c>
      <c r="CT1432" s="546" t="str">
        <f>IF($A1432&lt;&gt;"",IF(OR(N1432="",N1432=0),0,IF(N1432&gt;INDEX('Sch 10.1 Rate Design'!$J$9:$J$16,MATCH($C1432,'Sch 10.1 Rate Design'!$B$9:$B$16,0)),N1432-INDEX('Sch 10.1 Rate Design'!$J$9:$J$16,MATCH($C1432,'Sch 10.1 Rate Design'!$B$9:$B$16,0)),0)),"")</f>
        <v/>
      </c>
      <c r="CU1432" s="324" t="str">
        <f>IF($A1432&lt;&gt;"",IF(OR(O1432="",O1432=0),0,IF(O1432&gt;INDEX('Sch 10.1 Rate Design'!$J$9:$J$16,MATCH($C1432,'Sch 10.1 Rate Design'!$B$9:$B$16,0)),O1432-INDEX('Sch 10.1 Rate Design'!$J$9:$J$16,MATCH($C1432,'Sch 10.1 Rate Design'!$B$9:$B$16,0)),0)),"")</f>
        <v/>
      </c>
      <c r="CV1432" s="324" t="str">
        <f>IF($A1432&lt;&gt;"",IF(OR(P1432="",P1432=0),0,IF(P1432&gt;INDEX('Sch 10.1 Rate Design'!$J$9:$J$16,MATCH($C1432,'Sch 10.1 Rate Design'!$B$9:$B$16,0)),P1432-INDEX('Sch 10.1 Rate Design'!$J$9:$J$16,MATCH($C1432,'Sch 10.1 Rate Design'!$B$9:$B$16,0)),0)),"")</f>
        <v/>
      </c>
      <c r="CW1432" s="324" t="str">
        <f>IF($A1432&lt;&gt;"",IF(OR(Q1432="",Q1432=0),0,IF(Q1432&gt;INDEX('Sch 10.1 Rate Design'!$J$9:$J$16,MATCH($C1432,'Sch 10.1 Rate Design'!$B$9:$B$16,0)),Q1432-INDEX('Sch 10.1 Rate Design'!$J$9:$J$16,MATCH($C1432,'Sch 10.1 Rate Design'!$B$9:$B$16,0)),0)),"")</f>
        <v/>
      </c>
      <c r="CX1432" s="324" t="str">
        <f>IF($A1432&lt;&gt;"",IF(OR(R1432="",R1432=0),0,IF(R1432&gt;INDEX('Sch 10.1 Rate Design'!$J$9:$J$16,MATCH($C1432,'Sch 10.1 Rate Design'!$B$9:$B$16,0)),R1432-INDEX('Sch 10.1 Rate Design'!$J$9:$J$16,MATCH($C1432,'Sch 10.1 Rate Design'!$B$9:$B$16,0)),0)),"")</f>
        <v/>
      </c>
      <c r="CY1432" s="324" t="str">
        <f>IF($A1432&lt;&gt;"",IF(OR(S1432="",S1432=0),0,IF(S1432&gt;INDEX('Sch 10.1 Rate Design'!$J$9:$J$16,MATCH($C1432,'Sch 10.1 Rate Design'!$B$9:$B$16,0)),S1432-INDEX('Sch 10.1 Rate Design'!$J$9:$J$16,MATCH($C1432,'Sch 10.1 Rate Design'!$B$9:$B$16,0)),0)),"")</f>
        <v/>
      </c>
      <c r="CZ1432" s="324" t="str">
        <f>IF($A1432&lt;&gt;"",IF(OR(T1432="",T1432=0),0,IF(T1432&gt;INDEX('Sch 10.1 Rate Design'!$J$9:$J$16,MATCH($C1432,'Sch 10.1 Rate Design'!$B$9:$B$16,0)),T1432-INDEX('Sch 10.1 Rate Design'!$J$9:$J$16,MATCH($C1432,'Sch 10.1 Rate Design'!$B$9:$B$16,0)),0)),"")</f>
        <v/>
      </c>
      <c r="DA1432" s="324" t="str">
        <f>IF($A1432&lt;&gt;"",IF(OR(U1432="",U1432=0),0,IF(U1432&gt;INDEX('Sch 10.1 Rate Design'!$J$9:$J$16,MATCH($C1432,'Sch 10.1 Rate Design'!$B$9:$B$16,0)),U1432-INDEX('Sch 10.1 Rate Design'!$J$9:$J$16,MATCH($C1432,'Sch 10.1 Rate Design'!$B$9:$B$16,0)),0)),"")</f>
        <v/>
      </c>
      <c r="DB1432" s="324" t="str">
        <f>IF($A1432&lt;&gt;"",IF(OR(V1432="",V1432=0),0,IF(V1432&gt;INDEX('Sch 10.1 Rate Design'!$J$9:$J$16,MATCH($C1432,'Sch 10.1 Rate Design'!$B$9:$B$16,0)),V1432-INDEX('Sch 10.1 Rate Design'!$J$9:$J$16,MATCH($C1432,'Sch 10.1 Rate Design'!$B$9:$B$16,0)),0)),"")</f>
        <v/>
      </c>
      <c r="DC1432" s="324" t="str">
        <f>IF($A1432&lt;&gt;"",IF(OR(W1432="",W1432=0),0,IF(W1432&gt;INDEX('Sch 10.1 Rate Design'!$J$9:$J$16,MATCH($C1432,'Sch 10.1 Rate Design'!$B$9:$B$16,0)),W1432-INDEX('Sch 10.1 Rate Design'!$J$9:$J$16,MATCH($C1432,'Sch 10.1 Rate Design'!$B$9:$B$16,0)),0)),"")</f>
        <v/>
      </c>
      <c r="DD1432" s="324" t="str">
        <f>IF($A1432&lt;&gt;"",IF(OR(X1432="",X1432=0),0,IF(X1432&gt;INDEX('Sch 10.1 Rate Design'!$J$9:$J$16,MATCH($C1432,'Sch 10.1 Rate Design'!$B$9:$B$16,0)),X1432-INDEX('Sch 10.1 Rate Design'!$J$9:$J$16,MATCH($C1432,'Sch 10.1 Rate Design'!$B$9:$B$16,0)),0)),"")</f>
        <v/>
      </c>
      <c r="DE1432" s="545" t="str">
        <f>IF($A1432&lt;&gt;"",IF(OR(Y1432="",Y1432=0),0,IF(Y1432&gt;INDEX('Sch 10.1 Rate Design'!$J$9:$J$16,MATCH($C1432,'Sch 10.1 Rate Design'!$B$9:$B$16,0)),Y1432-INDEX('Sch 10.1 Rate Design'!$J$9:$J$16,MATCH($C1432,'Sch 10.1 Rate Design'!$B$9:$B$16,0)),0)),"")</f>
        <v/>
      </c>
      <c r="DF1432" s="692" t="str">
        <f>IF($A1432&lt;&gt;"",IF(OR(N1432="",N1432=0), 0, CT1432/'Sch 10.1 Rate Design'!$Z$25*INDEX('Sch 10.1 Rate Design'!$K$9:$K$16,MATCH($C1432,'Sch 10.1 Rate Design'!$B$9:$B$16,0))),"")</f>
        <v/>
      </c>
      <c r="DG1432" s="548" t="str">
        <f>IF($A1432&lt;&gt;"",IF(OR(O1432="",O1432=0), 0, CU1432/'Sch 10.1 Rate Design'!$Z$25*INDEX('Sch 10.1 Rate Design'!$K$9:$K$16,MATCH($C1432,'Sch 10.1 Rate Design'!$B$9:$B$16,0))),"")</f>
        <v/>
      </c>
      <c r="DH1432" s="548" t="str">
        <f>IF($A1432&lt;&gt;"",IF(OR(P1432="",P1432=0), 0, CV1432/'Sch 10.1 Rate Design'!$Z$25*INDEX('Sch 10.1 Rate Design'!$K$9:$K$16,MATCH($C1432,'Sch 10.1 Rate Design'!$B$9:$B$16,0))),"")</f>
        <v/>
      </c>
      <c r="DI1432" s="548" t="str">
        <f>IF($A1432&lt;&gt;"",IF(OR(Q1432="",Q1432=0), 0, CW1432/'Sch 10.1 Rate Design'!$Z$25*INDEX('Sch 10.1 Rate Design'!$K$9:$K$16,MATCH($C1432,'Sch 10.1 Rate Design'!$B$9:$B$16,0))),"")</f>
        <v/>
      </c>
      <c r="DJ1432" s="548" t="str">
        <f>IF($A1432&lt;&gt;"",IF(OR(R1432="",R1432=0), 0, CX1432/'Sch 10.1 Rate Design'!$Z$25*INDEX('Sch 10.1 Rate Design'!$K$9:$K$16,MATCH($C1432,'Sch 10.1 Rate Design'!$B$9:$B$16,0))),"")</f>
        <v/>
      </c>
      <c r="DK1432" s="548" t="str">
        <f>IF($A1432&lt;&gt;"",IF(OR(S1432="",S1432=0), 0, CY1432/'Sch 10.1 Rate Design'!$Z$25*INDEX('Sch 10.1 Rate Design'!$K$9:$K$16,MATCH($C1432,'Sch 10.1 Rate Design'!$B$9:$B$16,0))),"")</f>
        <v/>
      </c>
      <c r="DL1432" s="548" t="str">
        <f>IF($A1432&lt;&gt;"",IF(OR(T1432="",T1432=0), 0, CZ1432/'Sch 10.1 Rate Design'!$Z$25*INDEX('Sch 10.1 Rate Design'!$K$9:$K$16,MATCH($C1432,'Sch 10.1 Rate Design'!$B$9:$B$16,0))),"")</f>
        <v/>
      </c>
      <c r="DM1432" s="548" t="str">
        <f>IF($A1432&lt;&gt;"",IF(OR(U1432="",U1432=0), 0, DA1432/'Sch 10.1 Rate Design'!$Z$25*INDEX('Sch 10.1 Rate Design'!$K$9:$K$16,MATCH($C1432,'Sch 10.1 Rate Design'!$B$9:$B$16,0))),"")</f>
        <v/>
      </c>
      <c r="DN1432" s="548" t="str">
        <f>IF($A1432&lt;&gt;"",IF(OR(V1432="",V1432=0), 0, DB1432/'Sch 10.1 Rate Design'!$Z$25*INDEX('Sch 10.1 Rate Design'!$K$9:$K$16,MATCH($C1432,'Sch 10.1 Rate Design'!$B$9:$B$16,0))),"")</f>
        <v/>
      </c>
      <c r="DO1432" s="548" t="str">
        <f>IF($A1432&lt;&gt;"",IF(OR(W1432="",W1432=0), 0, DC1432/'Sch 10.1 Rate Design'!$Z$25*INDEX('Sch 10.1 Rate Design'!$K$9:$K$16,MATCH($C1432,'Sch 10.1 Rate Design'!$B$9:$B$16,0))),"")</f>
        <v/>
      </c>
      <c r="DP1432" s="548" t="str">
        <f>IF($A1432&lt;&gt;"",IF(OR(X1432="",X1432=0), 0, DD1432/'Sch 10.1 Rate Design'!$Z$25*INDEX('Sch 10.1 Rate Design'!$K$9:$K$16,MATCH($C1432,'Sch 10.1 Rate Design'!$B$9:$B$16,0))),"")</f>
        <v/>
      </c>
      <c r="DQ1432" s="547" t="str">
        <f>IF($A1432&lt;&gt;"",IF(OR(Y1432="",Y1432=0), 0, DE1432/'Sch 10.1 Rate Design'!$Z$25*INDEX('Sch 10.1 Rate Design'!$K$9:$K$16,MATCH($C1432,'Sch 10.1 Rate Design'!$B$9:$B$16,0))),"")</f>
        <v/>
      </c>
      <c r="DR1432" s="546" t="str">
        <f>IF($A1432&lt;&gt;"",IF(OR(N1432="",N1432=0), 0,INDEX('Sch 10.1 Rate Design'!$D$9:$D$16,MATCH($C1432,'Sch 10.1 Rate Design'!$B$9:$B$16,0))),"")</f>
        <v/>
      </c>
      <c r="DS1432" s="324" t="str">
        <f>IF($A1432&lt;&gt;"",IF(OR(O1432="",O1432=0), 0,INDEX('Sch 10.1 Rate Design'!$D$9:$D$16,MATCH($C1432,'Sch 10.1 Rate Design'!$B$9:$B$16,0))),"")</f>
        <v/>
      </c>
      <c r="DT1432" s="324" t="str">
        <f>IF($A1432&lt;&gt;"",IF(OR(P1432="",P1432=0), 0,INDEX('Sch 10.1 Rate Design'!$D$9:$D$16,MATCH($C1432,'Sch 10.1 Rate Design'!$B$9:$B$16,0))),"")</f>
        <v/>
      </c>
      <c r="DU1432" s="324" t="str">
        <f>IF($A1432&lt;&gt;"",IF(OR(Q1432="",Q1432=0), 0,INDEX('Sch 10.1 Rate Design'!$D$9:$D$16,MATCH($C1432,'Sch 10.1 Rate Design'!$B$9:$B$16,0))),"")</f>
        <v/>
      </c>
      <c r="DV1432" s="324" t="str">
        <f>IF($A1432&lt;&gt;"",IF(OR(R1432="",R1432=0), 0,INDEX('Sch 10.1 Rate Design'!$D$9:$D$16,MATCH($C1432,'Sch 10.1 Rate Design'!$B$9:$B$16,0))),"")</f>
        <v/>
      </c>
      <c r="DW1432" s="324" t="str">
        <f>IF($A1432&lt;&gt;"",IF(OR(S1432="",S1432=0), 0,INDEX('Sch 10.1 Rate Design'!$D$9:$D$16,MATCH($C1432,'Sch 10.1 Rate Design'!$B$9:$B$16,0))),"")</f>
        <v/>
      </c>
      <c r="DX1432" s="324" t="str">
        <f>IF($A1432&lt;&gt;"",IF(OR(T1432="",T1432=0), 0,INDEX('Sch 10.1 Rate Design'!$D$9:$D$16,MATCH($C1432,'Sch 10.1 Rate Design'!$B$9:$B$16,0))),"")</f>
        <v/>
      </c>
      <c r="DY1432" s="324" t="str">
        <f>IF($A1432&lt;&gt;"",IF(OR(U1432="",U1432=0), 0,INDEX('Sch 10.1 Rate Design'!$D$9:$D$16,MATCH($C1432,'Sch 10.1 Rate Design'!$B$9:$B$16,0))),"")</f>
        <v/>
      </c>
      <c r="DZ1432" s="324" t="str">
        <f>IF($A1432&lt;&gt;"",IF(OR(V1432="",V1432=0), 0,INDEX('Sch 10.1 Rate Design'!$D$9:$D$16,MATCH($C1432,'Sch 10.1 Rate Design'!$B$9:$B$16,0))),"")</f>
        <v/>
      </c>
      <c r="EA1432" s="324" t="str">
        <f>IF($A1432&lt;&gt;"",IF(OR(W1432="",W1432=0), 0,INDEX('Sch 10.1 Rate Design'!$D$9:$D$16,MATCH($C1432,'Sch 10.1 Rate Design'!$B$9:$B$16,0))),"")</f>
        <v/>
      </c>
      <c r="EB1432" s="324" t="str">
        <f>IF($A1432&lt;&gt;"",IF(OR(X1432="",X1432=0), 0,INDEX('Sch 10.1 Rate Design'!$D$9:$D$16,MATCH($C1432,'Sch 10.1 Rate Design'!$B$9:$B$16,0))),"")</f>
        <v/>
      </c>
      <c r="EC1432" s="545" t="str">
        <f>IF($A1432&lt;&gt;"",IF(OR(Y1432="",Y1432=0), 0,INDEX('Sch 10.1 Rate Design'!$D$9:$D$16,MATCH($C1432,'Sch 10.1 Rate Design'!$B$9:$B$16,0))),"")</f>
        <v/>
      </c>
      <c r="ED1432" s="546"/>
      <c r="EE1432" s="324"/>
      <c r="EF1432" s="324"/>
      <c r="EG1432" s="324"/>
      <c r="EH1432" s="324"/>
      <c r="EI1432" s="324"/>
      <c r="EJ1432" s="324"/>
      <c r="EK1432" s="324"/>
      <c r="EL1432" s="324"/>
      <c r="EM1432" s="324"/>
      <c r="EN1432" s="324"/>
      <c r="EO1432" s="545"/>
      <c r="EP1432" s="324"/>
    </row>
    <row r="1433" spans="1:146" x14ac:dyDescent="0.2">
      <c r="A1433" s="324" t="str">
        <f>IF(Inputs!AO1429&lt;&gt;"",Inputs!AO1429,"")</f>
        <v/>
      </c>
      <c r="B1433" s="324" t="str">
        <f t="shared" si="302"/>
        <v/>
      </c>
      <c r="C1433" s="727" t="str">
        <f>IF($A1433&lt;&gt;"",Inputs!AN1429,"")</f>
        <v/>
      </c>
      <c r="D1433" s="549" t="str">
        <f t="shared" si="295"/>
        <v/>
      </c>
      <c r="E1433" s="549" t="str">
        <f t="shared" si="296"/>
        <v/>
      </c>
      <c r="F1433" s="324" t="str">
        <f t="shared" si="291"/>
        <v/>
      </c>
      <c r="G1433" s="324" t="str">
        <f t="shared" si="297"/>
        <v/>
      </c>
      <c r="H1433" s="790">
        <f t="shared" si="298"/>
        <v>0</v>
      </c>
      <c r="I1433" s="790">
        <f t="shared" si="299"/>
        <v>0</v>
      </c>
      <c r="J1433" s="790">
        <f t="shared" si="300"/>
        <v>0</v>
      </c>
      <c r="K1433" s="790">
        <f t="shared" si="301"/>
        <v>0</v>
      </c>
      <c r="L1433" s="787" t="str">
        <f>IF($A1433&lt;&gt;"",INDEX(Inputs!$AP1429:$BA1429,,MATCH('Sch 10.2 Rate Data'!X$7,Inputs!$AP$4:$BA$4,0)),"")</f>
        <v/>
      </c>
      <c r="M1433" s="787" t="str">
        <f>IF($A1433&lt;&gt;"",INDEX(Inputs!$AP1429:$BA1429,,MATCH('Sch 10.2 Rate Data'!Y$7,Inputs!$AP$4:$BA$4,0)),"")</f>
        <v/>
      </c>
      <c r="N1433" s="546" t="str">
        <f>IF($A1433&lt;&gt;"",INDEX(Inputs!$AP1429:$BA1429,,MATCH('Sch 10.2 Rate Data'!N$7,Inputs!$AP$4:$BA$4,0)),"")</f>
        <v/>
      </c>
      <c r="O1433" s="324" t="str">
        <f>IF($A1433&lt;&gt;"",INDEX(Inputs!$AP1429:$BA1429,,MATCH('Sch 10.2 Rate Data'!O$7,Inputs!$AP$4:$BA$4,0)),"")</f>
        <v/>
      </c>
      <c r="P1433" s="324" t="str">
        <f>IF($A1433&lt;&gt;"",INDEX(Inputs!$AP1429:$BA1429,,MATCH('Sch 10.2 Rate Data'!P$7,Inputs!$AP$4:$BA$4,0)),"")</f>
        <v/>
      </c>
      <c r="Q1433" s="324" t="str">
        <f>IF($A1433&lt;&gt;"",INDEX(Inputs!$AP1429:$BA1429,,MATCH('Sch 10.2 Rate Data'!Q$7,Inputs!$AP$4:$BA$4,0)),"")</f>
        <v/>
      </c>
      <c r="R1433" s="324" t="str">
        <f>IF($A1433&lt;&gt;"",INDEX(Inputs!$AP1429:$BA1429,,MATCH('Sch 10.2 Rate Data'!R$7,Inputs!$AP$4:$BA$4,0)),"")</f>
        <v/>
      </c>
      <c r="S1433" s="324" t="str">
        <f>IF($A1433&lt;&gt;"",INDEX(Inputs!$AP1429:$BA1429,,MATCH('Sch 10.2 Rate Data'!S$7,Inputs!$AP$4:$BA$4,0)),"")</f>
        <v/>
      </c>
      <c r="T1433" s="324" t="str">
        <f>IF($A1433&lt;&gt;"",INDEX(Inputs!$AP1429:$BA1429,,MATCH('Sch 10.2 Rate Data'!T$7,Inputs!$AP$4:$BA$4,0)),"")</f>
        <v/>
      </c>
      <c r="U1433" s="324" t="str">
        <f>IF($A1433&lt;&gt;"",INDEX(Inputs!$AP1429:$BA1429,,MATCH('Sch 10.2 Rate Data'!U$7,Inputs!$AP$4:$BA$4,0)),"")</f>
        <v/>
      </c>
      <c r="V1433" s="324" t="str">
        <f>IF($A1433&lt;&gt;"",INDEX(Inputs!$AP1429:$BA1429,,MATCH('Sch 10.2 Rate Data'!V$7,Inputs!$AP$4:$BA$4,0)),"")</f>
        <v/>
      </c>
      <c r="W1433" s="324" t="str">
        <f>IF($A1433&lt;&gt;"",INDEX(Inputs!$AP1429:$BA1429,,MATCH('Sch 10.2 Rate Data'!W$7,Inputs!$AP$4:$BA$4,0)),"")</f>
        <v/>
      </c>
      <c r="X1433" s="324" t="str">
        <f>IF($A1433&lt;&gt;"",INDEX(Inputs!$AP1429:$BA1429,,MATCH('Sch 10.2 Rate Data'!X$7,Inputs!$AP$4:$BA$4,0)),"")</f>
        <v/>
      </c>
      <c r="Y1433" s="545" t="str">
        <f>IF($A1433&lt;&gt;"",INDEX(Inputs!$AP1429:$BA1429,,MATCH('Sch 10.2 Rate Data'!Y$7,Inputs!$AP$4:$BA$4,0)),"")</f>
        <v/>
      </c>
      <c r="Z1433" s="692" t="str">
        <f t="shared" si="293"/>
        <v/>
      </c>
      <c r="AA1433" s="548" t="str">
        <f t="shared" si="293"/>
        <v/>
      </c>
      <c r="AB1433" s="548" t="str">
        <f t="shared" si="293"/>
        <v/>
      </c>
      <c r="AC1433" s="548" t="str">
        <f t="shared" si="293"/>
        <v/>
      </c>
      <c r="AD1433" s="548" t="str">
        <f t="shared" si="293"/>
        <v/>
      </c>
      <c r="AE1433" s="548" t="str">
        <f t="shared" si="293"/>
        <v/>
      </c>
      <c r="AF1433" s="548" t="str">
        <f t="shared" si="303"/>
        <v/>
      </c>
      <c r="AG1433" s="548" t="str">
        <f t="shared" si="303"/>
        <v/>
      </c>
      <c r="AH1433" s="548" t="str">
        <f t="shared" si="303"/>
        <v/>
      </c>
      <c r="AI1433" s="548" t="str">
        <f t="shared" si="294"/>
        <v/>
      </c>
      <c r="AJ1433" s="548" t="str">
        <f t="shared" si="294"/>
        <v/>
      </c>
      <c r="AK1433" s="547" t="str">
        <f t="shared" si="294"/>
        <v/>
      </c>
      <c r="AL1433" s="692" t="str">
        <f>IF($A1433&lt;&gt;"",IF(OR(N1433="",N1433=0), 0, INDEX('Sch 10.1 Rate Design'!$E$9:$E$16,MATCH($C1433,'Sch 10.1 Rate Design'!$B$9:$B$16,0))),"")</f>
        <v/>
      </c>
      <c r="AM1433" s="548" t="str">
        <f>IF($A1433&lt;&gt;"",IF(OR(O1433="",O1433=0), 0, INDEX('Sch 10.1 Rate Design'!$E$9:$E$16,MATCH($C1433,'Sch 10.1 Rate Design'!$B$9:$B$16,0))),"")</f>
        <v/>
      </c>
      <c r="AN1433" s="548" t="str">
        <f>IF($A1433&lt;&gt;"",IF(OR(P1433="",P1433=0), 0, INDEX('Sch 10.1 Rate Design'!$E$9:$E$16,MATCH($C1433,'Sch 10.1 Rate Design'!$B$9:$B$16,0))),"")</f>
        <v/>
      </c>
      <c r="AO1433" s="548" t="str">
        <f>IF($A1433&lt;&gt;"",IF(OR(Q1433="",Q1433=0), 0, INDEX('Sch 10.1 Rate Design'!$E$9:$E$16,MATCH($C1433,'Sch 10.1 Rate Design'!$B$9:$B$16,0))),"")</f>
        <v/>
      </c>
      <c r="AP1433" s="548" t="str">
        <f>IF($A1433&lt;&gt;"",IF(OR(R1433="",R1433=0), 0, INDEX('Sch 10.1 Rate Design'!$E$9:$E$16,MATCH($C1433,'Sch 10.1 Rate Design'!$B$9:$B$16,0))),"")</f>
        <v/>
      </c>
      <c r="AQ1433" s="548" t="str">
        <f>IF($A1433&lt;&gt;"",IF(OR(S1433="",S1433=0), 0, INDEX('Sch 10.1 Rate Design'!$E$9:$E$16,MATCH($C1433,'Sch 10.1 Rate Design'!$B$9:$B$16,0))),"")</f>
        <v/>
      </c>
      <c r="AR1433" s="548" t="str">
        <f>IF($A1433&lt;&gt;"",IF(OR(T1433="",T1433=0), 0, INDEX('Sch 10.1 Rate Design'!$E$9:$E$16,MATCH($C1433,'Sch 10.1 Rate Design'!$B$9:$B$16,0))),"")</f>
        <v/>
      </c>
      <c r="AS1433" s="548" t="str">
        <f>IF($A1433&lt;&gt;"",IF(OR(U1433="",U1433=0), 0, INDEX('Sch 10.1 Rate Design'!$E$9:$E$16,MATCH($C1433,'Sch 10.1 Rate Design'!$B$9:$B$16,0))),"")</f>
        <v/>
      </c>
      <c r="AT1433" s="548" t="str">
        <f>IF($A1433&lt;&gt;"",IF(OR(V1433="",V1433=0), 0, INDEX('Sch 10.1 Rate Design'!$E$9:$E$16,MATCH($C1433,'Sch 10.1 Rate Design'!$B$9:$B$16,0))),"")</f>
        <v/>
      </c>
      <c r="AU1433" s="548" t="str">
        <f>IF($A1433&lt;&gt;"",IF(OR(W1433="",W1433=0), 0, INDEX('Sch 10.1 Rate Design'!$E$9:$E$16,MATCH($C1433,'Sch 10.1 Rate Design'!$B$9:$B$16,0))),"")</f>
        <v/>
      </c>
      <c r="AV1433" s="548" t="str">
        <f>IF($A1433&lt;&gt;"",IF(OR(X1433="",X1433=0), 0, INDEX('Sch 10.1 Rate Design'!$E$9:$E$16,MATCH($C1433,'Sch 10.1 Rate Design'!$B$9:$B$16,0))),"")</f>
        <v/>
      </c>
      <c r="AW1433" s="547" t="str">
        <f>IF($A1433&lt;&gt;"",IF(OR(Y1433="",Y1433=0), 0, INDEX('Sch 10.1 Rate Design'!$E$9:$E$16,MATCH($C1433,'Sch 10.1 Rate Design'!$B$9:$B$16,0))),"")</f>
        <v/>
      </c>
      <c r="AX1433" s="546" t="str">
        <f>IF($A1433&lt;&gt;"",IF(OR(N1433="",N1433=0),0,+IF(N1433&gt;+INDEX('Sch 10.1 Rate Design'!$D$9:$D$16,MATCH($C1433,'Sch 10.1 Rate Design'!$B$9:$B$16,0)),IF(N1433&gt;+INDEX('Sch 10.1 Rate Design'!$F$9:$F$16,MATCH($C1433,'Sch 10.1 Rate Design'!$B$9:$B$16,0)),+INDEX('Sch 10.1 Rate Design'!$F$9:$F$16,MATCH($C1433,'Sch 10.1 Rate Design'!$B$9:$B$16,0))-INDEX('Sch 10.1 Rate Design'!$D$9:$D$16,MATCH($C1433,'Sch 10.1 Rate Design'!$B$9:$B$16,0)), N1433-INDEX('Sch 10.1 Rate Design'!$D$9:$D$16,MATCH($C1433,'Sch 10.1 Rate Design'!$B$9:$B$16,0))),0)),"")</f>
        <v/>
      </c>
      <c r="AY1433" s="324" t="str">
        <f>IF($A1433&lt;&gt;"",IF(OR(O1433="",O1433=0),0,+IF(O1433&gt;+INDEX('Sch 10.1 Rate Design'!$D$9:$D$16,MATCH($C1433,'Sch 10.1 Rate Design'!$B$9:$B$16,0)),IF(O1433&gt;+INDEX('Sch 10.1 Rate Design'!$F$9:$F$16,MATCH($C1433,'Sch 10.1 Rate Design'!$B$9:$B$16,0)),+INDEX('Sch 10.1 Rate Design'!$F$9:$F$16,MATCH($C1433,'Sch 10.1 Rate Design'!$B$9:$B$16,0))-INDEX('Sch 10.1 Rate Design'!$D$9:$D$16,MATCH($C1433,'Sch 10.1 Rate Design'!$B$9:$B$16,0)), O1433-INDEX('Sch 10.1 Rate Design'!$D$9:$D$16,MATCH($C1433,'Sch 10.1 Rate Design'!$B$9:$B$16,0))),0)),"")</f>
        <v/>
      </c>
      <c r="AZ1433" s="324" t="str">
        <f>IF($A1433&lt;&gt;"",IF(OR(P1433="",P1433=0),0,+IF(P1433&gt;+INDEX('Sch 10.1 Rate Design'!$D$9:$D$16,MATCH($C1433,'Sch 10.1 Rate Design'!$B$9:$B$16,0)),IF(P1433&gt;+INDEX('Sch 10.1 Rate Design'!$F$9:$F$16,MATCH($C1433,'Sch 10.1 Rate Design'!$B$9:$B$16,0)),+INDEX('Sch 10.1 Rate Design'!$F$9:$F$16,MATCH($C1433,'Sch 10.1 Rate Design'!$B$9:$B$16,0))-INDEX('Sch 10.1 Rate Design'!$D$9:$D$16,MATCH($C1433,'Sch 10.1 Rate Design'!$B$9:$B$16,0)), P1433-INDEX('Sch 10.1 Rate Design'!$D$9:$D$16,MATCH($C1433,'Sch 10.1 Rate Design'!$B$9:$B$16,0))),0)),"")</f>
        <v/>
      </c>
      <c r="BA1433" s="324" t="str">
        <f>IF($A1433&lt;&gt;"",IF(OR(Q1433="",Q1433=0),0,+IF(Q1433&gt;+INDEX('Sch 10.1 Rate Design'!$D$9:$D$16,MATCH($C1433,'Sch 10.1 Rate Design'!$B$9:$B$16,0)),IF(Q1433&gt;+INDEX('Sch 10.1 Rate Design'!$F$9:$F$16,MATCH($C1433,'Sch 10.1 Rate Design'!$B$9:$B$16,0)),+INDEX('Sch 10.1 Rate Design'!$F$9:$F$16,MATCH($C1433,'Sch 10.1 Rate Design'!$B$9:$B$16,0))-INDEX('Sch 10.1 Rate Design'!$D$9:$D$16,MATCH($C1433,'Sch 10.1 Rate Design'!$B$9:$B$16,0)), Q1433-INDEX('Sch 10.1 Rate Design'!$D$9:$D$16,MATCH($C1433,'Sch 10.1 Rate Design'!$B$9:$B$16,0))),0)),"")</f>
        <v/>
      </c>
      <c r="BB1433" s="324" t="str">
        <f>IF($A1433&lt;&gt;"",IF(OR(R1433="",R1433=0),0,+IF(R1433&gt;+INDEX('Sch 10.1 Rate Design'!$D$9:$D$16,MATCH($C1433,'Sch 10.1 Rate Design'!$B$9:$B$16,0)),IF(R1433&gt;+INDEX('Sch 10.1 Rate Design'!$F$9:$F$16,MATCH($C1433,'Sch 10.1 Rate Design'!$B$9:$B$16,0)),+INDEX('Sch 10.1 Rate Design'!$F$9:$F$16,MATCH($C1433,'Sch 10.1 Rate Design'!$B$9:$B$16,0))-INDEX('Sch 10.1 Rate Design'!$D$9:$D$16,MATCH($C1433,'Sch 10.1 Rate Design'!$B$9:$B$16,0)), R1433-INDEX('Sch 10.1 Rate Design'!$D$9:$D$16,MATCH($C1433,'Sch 10.1 Rate Design'!$B$9:$B$16,0))),0)),"")</f>
        <v/>
      </c>
      <c r="BC1433" s="324" t="str">
        <f>IF($A1433&lt;&gt;"",IF(OR(S1433="",S1433=0),0,+IF(S1433&gt;+INDEX('Sch 10.1 Rate Design'!$D$9:$D$16,MATCH($C1433,'Sch 10.1 Rate Design'!$B$9:$B$16,0)),IF(S1433&gt;+INDEX('Sch 10.1 Rate Design'!$F$9:$F$16,MATCH($C1433,'Sch 10.1 Rate Design'!$B$9:$B$16,0)),+INDEX('Sch 10.1 Rate Design'!$F$9:$F$16,MATCH($C1433,'Sch 10.1 Rate Design'!$B$9:$B$16,0))-INDEX('Sch 10.1 Rate Design'!$D$9:$D$16,MATCH($C1433,'Sch 10.1 Rate Design'!$B$9:$B$16,0)), S1433-INDEX('Sch 10.1 Rate Design'!$D$9:$D$16,MATCH($C1433,'Sch 10.1 Rate Design'!$B$9:$B$16,0))),0)),"")</f>
        <v/>
      </c>
      <c r="BD1433" s="324" t="str">
        <f>IF($A1433&lt;&gt;"",IF(OR(T1433="",T1433=0),0,+IF(T1433&gt;+INDEX('Sch 10.1 Rate Design'!$D$9:$D$16,MATCH($C1433,'Sch 10.1 Rate Design'!$B$9:$B$16,0)),IF(T1433&gt;+INDEX('Sch 10.1 Rate Design'!$F$9:$F$16,MATCH($C1433,'Sch 10.1 Rate Design'!$B$9:$B$16,0)),+INDEX('Sch 10.1 Rate Design'!$F$9:$F$16,MATCH($C1433,'Sch 10.1 Rate Design'!$B$9:$B$16,0))-INDEX('Sch 10.1 Rate Design'!$D$9:$D$16,MATCH($C1433,'Sch 10.1 Rate Design'!$B$9:$B$16,0)), T1433-INDEX('Sch 10.1 Rate Design'!$D$9:$D$16,MATCH($C1433,'Sch 10.1 Rate Design'!$B$9:$B$16,0))),0)),"")</f>
        <v/>
      </c>
      <c r="BE1433" s="324" t="str">
        <f>IF($A1433&lt;&gt;"",IF(OR(U1433="",U1433=0),0,+IF(U1433&gt;+INDEX('Sch 10.1 Rate Design'!$D$9:$D$16,MATCH($C1433,'Sch 10.1 Rate Design'!$B$9:$B$16,0)),IF(U1433&gt;+INDEX('Sch 10.1 Rate Design'!$F$9:$F$16,MATCH($C1433,'Sch 10.1 Rate Design'!$B$9:$B$16,0)),+INDEX('Sch 10.1 Rate Design'!$F$9:$F$16,MATCH($C1433,'Sch 10.1 Rate Design'!$B$9:$B$16,0))-INDEX('Sch 10.1 Rate Design'!$D$9:$D$16,MATCH($C1433,'Sch 10.1 Rate Design'!$B$9:$B$16,0)), U1433-INDEX('Sch 10.1 Rate Design'!$D$9:$D$16,MATCH($C1433,'Sch 10.1 Rate Design'!$B$9:$B$16,0))),0)),"")</f>
        <v/>
      </c>
      <c r="BF1433" s="324" t="str">
        <f>IF($A1433&lt;&gt;"",IF(OR(V1433="",V1433=0),0,+IF(V1433&gt;+INDEX('Sch 10.1 Rate Design'!$D$9:$D$16,MATCH($C1433,'Sch 10.1 Rate Design'!$B$9:$B$16,0)),IF(V1433&gt;+INDEX('Sch 10.1 Rate Design'!$F$9:$F$16,MATCH($C1433,'Sch 10.1 Rate Design'!$B$9:$B$16,0)),+INDEX('Sch 10.1 Rate Design'!$F$9:$F$16,MATCH($C1433,'Sch 10.1 Rate Design'!$B$9:$B$16,0))-INDEX('Sch 10.1 Rate Design'!$D$9:$D$16,MATCH($C1433,'Sch 10.1 Rate Design'!$B$9:$B$16,0)), V1433-INDEX('Sch 10.1 Rate Design'!$D$9:$D$16,MATCH($C1433,'Sch 10.1 Rate Design'!$B$9:$B$16,0))),0)),"")</f>
        <v/>
      </c>
      <c r="BG1433" s="324" t="str">
        <f>IF($A1433&lt;&gt;"",IF(OR(W1433="",W1433=0),0,+IF(W1433&gt;+INDEX('Sch 10.1 Rate Design'!$D$9:$D$16,MATCH($C1433,'Sch 10.1 Rate Design'!$B$9:$B$16,0)),IF(W1433&gt;+INDEX('Sch 10.1 Rate Design'!$F$9:$F$16,MATCH($C1433,'Sch 10.1 Rate Design'!$B$9:$B$16,0)),+INDEX('Sch 10.1 Rate Design'!$F$9:$F$16,MATCH($C1433,'Sch 10.1 Rate Design'!$B$9:$B$16,0))-INDEX('Sch 10.1 Rate Design'!$D$9:$D$16,MATCH($C1433,'Sch 10.1 Rate Design'!$B$9:$B$16,0)), W1433-INDEX('Sch 10.1 Rate Design'!$D$9:$D$16,MATCH($C1433,'Sch 10.1 Rate Design'!$B$9:$B$16,0))),0)),"")</f>
        <v/>
      </c>
      <c r="BH1433" s="324" t="str">
        <f>IF($A1433&lt;&gt;"",IF(OR(X1433="",X1433=0),0,+IF(X1433&gt;+INDEX('Sch 10.1 Rate Design'!$D$9:$D$16,MATCH($C1433,'Sch 10.1 Rate Design'!$B$9:$B$16,0)),IF(X1433&gt;+INDEX('Sch 10.1 Rate Design'!$F$9:$F$16,MATCH($C1433,'Sch 10.1 Rate Design'!$B$9:$B$16,0)),+INDEX('Sch 10.1 Rate Design'!$F$9:$F$16,MATCH($C1433,'Sch 10.1 Rate Design'!$B$9:$B$16,0))-INDEX('Sch 10.1 Rate Design'!$D$9:$D$16,MATCH($C1433,'Sch 10.1 Rate Design'!$B$9:$B$16,0)), X1433-INDEX('Sch 10.1 Rate Design'!$D$9:$D$16,MATCH($C1433,'Sch 10.1 Rate Design'!$B$9:$B$16,0))),0)),"")</f>
        <v/>
      </c>
      <c r="BI1433" s="545" t="str">
        <f>IF($A1433&lt;&gt;"",IF(OR(Y1433="",Y1433=0),0,+IF(Y1433&gt;+INDEX('Sch 10.1 Rate Design'!$D$9:$D$16,MATCH($C1433,'Sch 10.1 Rate Design'!$B$9:$B$16,0)),IF(Y1433&gt;+INDEX('Sch 10.1 Rate Design'!$F$9:$F$16,MATCH($C1433,'Sch 10.1 Rate Design'!$B$9:$B$16,0)),+INDEX('Sch 10.1 Rate Design'!$F$9:$F$16,MATCH($C1433,'Sch 10.1 Rate Design'!$B$9:$B$16,0))-INDEX('Sch 10.1 Rate Design'!$D$9:$D$16,MATCH($C1433,'Sch 10.1 Rate Design'!$B$9:$B$16,0)), Y1433-INDEX('Sch 10.1 Rate Design'!$D$9:$D$16,MATCH($C1433,'Sch 10.1 Rate Design'!$B$9:$B$16,0))),0)),"")</f>
        <v/>
      </c>
      <c r="BJ1433" s="692" t="str">
        <f>IF($A1433&lt;&gt;"",IF(OR(N1433="",N1433=0), 0, AX1433/'Sch 10.1 Rate Design'!$Z$25*INDEX('Sch 10.1 Rate Design'!$G$9:$G$16,MATCH($C1433,'Sch 10.1 Rate Design'!$B$9:$B$16,0))),"")</f>
        <v/>
      </c>
      <c r="BK1433" s="548" t="str">
        <f>IF($A1433&lt;&gt;"",IF(OR(O1433="",O1433=0), 0, AY1433/'Sch 10.1 Rate Design'!$Z$25*INDEX('Sch 10.1 Rate Design'!$G$9:$G$16,MATCH($C1433,'Sch 10.1 Rate Design'!$B$9:$B$16,0))),"")</f>
        <v/>
      </c>
      <c r="BL1433" s="548" t="str">
        <f>IF($A1433&lt;&gt;"",IF(OR(P1433="",P1433=0), 0, AZ1433/'Sch 10.1 Rate Design'!$Z$25*INDEX('Sch 10.1 Rate Design'!$G$9:$G$16,MATCH($C1433,'Sch 10.1 Rate Design'!$B$9:$B$16,0))),"")</f>
        <v/>
      </c>
      <c r="BM1433" s="548" t="str">
        <f>IF($A1433&lt;&gt;"",IF(OR(Q1433="",Q1433=0), 0, BA1433/'Sch 10.1 Rate Design'!$Z$25*INDEX('Sch 10.1 Rate Design'!$G$9:$G$16,MATCH($C1433,'Sch 10.1 Rate Design'!$B$9:$B$16,0))),"")</f>
        <v/>
      </c>
      <c r="BN1433" s="548" t="str">
        <f>IF($A1433&lt;&gt;"",IF(OR(R1433="",R1433=0), 0, BB1433/'Sch 10.1 Rate Design'!$Z$25*INDEX('Sch 10.1 Rate Design'!$G$9:$G$16,MATCH($C1433,'Sch 10.1 Rate Design'!$B$9:$B$16,0))),"")</f>
        <v/>
      </c>
      <c r="BO1433" s="548" t="str">
        <f>IF($A1433&lt;&gt;"",IF(OR(S1433="",S1433=0), 0, BC1433/'Sch 10.1 Rate Design'!$Z$25*INDEX('Sch 10.1 Rate Design'!$G$9:$G$16,MATCH($C1433,'Sch 10.1 Rate Design'!$B$9:$B$16,0))),"")</f>
        <v/>
      </c>
      <c r="BP1433" s="548" t="str">
        <f>IF($A1433&lt;&gt;"",IF(OR(T1433="",T1433=0), 0, BD1433/'Sch 10.1 Rate Design'!$Z$25*INDEX('Sch 10.1 Rate Design'!$G$9:$G$16,MATCH($C1433,'Sch 10.1 Rate Design'!$B$9:$B$16,0))),"")</f>
        <v/>
      </c>
      <c r="BQ1433" s="548" t="str">
        <f>IF($A1433&lt;&gt;"",IF(OR(U1433="",U1433=0), 0, BE1433/'Sch 10.1 Rate Design'!$Z$25*INDEX('Sch 10.1 Rate Design'!$G$9:$G$16,MATCH($C1433,'Sch 10.1 Rate Design'!$B$9:$B$16,0))),"")</f>
        <v/>
      </c>
      <c r="BR1433" s="548" t="str">
        <f>IF($A1433&lt;&gt;"",IF(OR(V1433="",V1433=0), 0, BF1433/'Sch 10.1 Rate Design'!$Z$25*INDEX('Sch 10.1 Rate Design'!$G$9:$G$16,MATCH($C1433,'Sch 10.1 Rate Design'!$B$9:$B$16,0))),"")</f>
        <v/>
      </c>
      <c r="BS1433" s="548" t="str">
        <f>IF($A1433&lt;&gt;"",IF(OR(W1433="",W1433=0), 0, BG1433/'Sch 10.1 Rate Design'!$Z$25*INDEX('Sch 10.1 Rate Design'!$G$9:$G$16,MATCH($C1433,'Sch 10.1 Rate Design'!$B$9:$B$16,0))),"")</f>
        <v/>
      </c>
      <c r="BT1433" s="548" t="str">
        <f>IF($A1433&lt;&gt;"",IF(OR(X1433="",X1433=0), 0, BH1433/'Sch 10.1 Rate Design'!$Z$25*INDEX('Sch 10.1 Rate Design'!$G$9:$G$16,MATCH($C1433,'Sch 10.1 Rate Design'!$B$9:$B$16,0))),"")</f>
        <v/>
      </c>
      <c r="BU1433" s="547" t="str">
        <f>IF($A1433&lt;&gt;"",IF(OR(Y1433="",Y1433=0), 0, BI1433/'Sch 10.1 Rate Design'!$Z$25*INDEX('Sch 10.1 Rate Design'!$G$9:$G$16,MATCH($C1433,'Sch 10.1 Rate Design'!$B$9:$B$16,0))),"")</f>
        <v/>
      </c>
      <c r="BV1433" s="546" t="str">
        <f>IF($A1433&lt;&gt;"",IF(OR(N1433="",N1433=0),0,+IF(N1433&gt;+INDEX('Sch 10.1 Rate Design'!$F$9:$F$16,MATCH($C1433,'Sch 10.1 Rate Design'!$B$9:$B$16,0)),IF(N1433&gt;+INDEX('Sch 10.1 Rate Design'!$H$9:$H$16,MATCH($C1433,'Sch 10.1 Rate Design'!$B$9:$B$16,0)),+INDEX('Sch 10.1 Rate Design'!$H$9:$H$16,MATCH($C1433,'Sch 10.1 Rate Design'!$B$9:$B$16,0))-INDEX('Sch 10.1 Rate Design'!$F$9:$F$16,MATCH($C1433,'Sch 10.1 Rate Design'!$B$9:$B$16,0)), N1433-INDEX('Sch 10.1 Rate Design'!$F$9:$F$16,MATCH($C1433,'Sch 10.1 Rate Design'!$B$9:$B$16,0))), 0)),"")</f>
        <v/>
      </c>
      <c r="BW1433" s="324" t="str">
        <f>IF($A1433&lt;&gt;"",IF(OR(O1433="",O1433=0),0,+IF(O1433&gt;+INDEX('Sch 10.1 Rate Design'!$F$9:$F$16,MATCH($C1433,'Sch 10.1 Rate Design'!$B$9:$B$16,0)),IF(O1433&gt;+INDEX('Sch 10.1 Rate Design'!$H$9:$H$16,MATCH($C1433,'Sch 10.1 Rate Design'!$B$9:$B$16,0)),+INDEX('Sch 10.1 Rate Design'!$H$9:$H$16,MATCH($C1433,'Sch 10.1 Rate Design'!$B$9:$B$16,0))-INDEX('Sch 10.1 Rate Design'!$F$9:$F$16,MATCH($C1433,'Sch 10.1 Rate Design'!$B$9:$B$16,0)), O1433-INDEX('Sch 10.1 Rate Design'!$F$9:$F$16,MATCH($C1433,'Sch 10.1 Rate Design'!$B$9:$B$16,0))), 0)),"")</f>
        <v/>
      </c>
      <c r="BX1433" s="324" t="str">
        <f>IF($A1433&lt;&gt;"",IF(OR(P1433="",P1433=0),0,+IF(P1433&gt;+INDEX('Sch 10.1 Rate Design'!$F$9:$F$16,MATCH($C1433,'Sch 10.1 Rate Design'!$B$9:$B$16,0)),IF(P1433&gt;+INDEX('Sch 10.1 Rate Design'!$H$9:$H$16,MATCH($C1433,'Sch 10.1 Rate Design'!$B$9:$B$16,0)),+INDEX('Sch 10.1 Rate Design'!$H$9:$H$16,MATCH($C1433,'Sch 10.1 Rate Design'!$B$9:$B$16,0))-INDEX('Sch 10.1 Rate Design'!$F$9:$F$16,MATCH($C1433,'Sch 10.1 Rate Design'!$B$9:$B$16,0)), P1433-INDEX('Sch 10.1 Rate Design'!$F$9:$F$16,MATCH($C1433,'Sch 10.1 Rate Design'!$B$9:$B$16,0))), 0)),"")</f>
        <v/>
      </c>
      <c r="BY1433" s="324" t="str">
        <f>IF($A1433&lt;&gt;"",IF(OR(Q1433="",Q1433=0),0,+IF(Q1433&gt;+INDEX('Sch 10.1 Rate Design'!$F$9:$F$16,MATCH($C1433,'Sch 10.1 Rate Design'!$B$9:$B$16,0)),IF(Q1433&gt;+INDEX('Sch 10.1 Rate Design'!$H$9:$H$16,MATCH($C1433,'Sch 10.1 Rate Design'!$B$9:$B$16,0)),+INDEX('Sch 10.1 Rate Design'!$H$9:$H$16,MATCH($C1433,'Sch 10.1 Rate Design'!$B$9:$B$16,0))-INDEX('Sch 10.1 Rate Design'!$F$9:$F$16,MATCH($C1433,'Sch 10.1 Rate Design'!$B$9:$B$16,0)), Q1433-INDEX('Sch 10.1 Rate Design'!$F$9:$F$16,MATCH($C1433,'Sch 10.1 Rate Design'!$B$9:$B$16,0))), 0)),"")</f>
        <v/>
      </c>
      <c r="BZ1433" s="324" t="str">
        <f>IF($A1433&lt;&gt;"",IF(OR(R1433="",R1433=0),0,+IF(R1433&gt;+INDEX('Sch 10.1 Rate Design'!$F$9:$F$16,MATCH($C1433,'Sch 10.1 Rate Design'!$B$9:$B$16,0)),IF(R1433&gt;+INDEX('Sch 10.1 Rate Design'!$H$9:$H$16,MATCH($C1433,'Sch 10.1 Rate Design'!$B$9:$B$16,0)),+INDEX('Sch 10.1 Rate Design'!$H$9:$H$16,MATCH($C1433,'Sch 10.1 Rate Design'!$B$9:$B$16,0))-INDEX('Sch 10.1 Rate Design'!$F$9:$F$16,MATCH($C1433,'Sch 10.1 Rate Design'!$B$9:$B$16,0)), R1433-INDEX('Sch 10.1 Rate Design'!$F$9:$F$16,MATCH($C1433,'Sch 10.1 Rate Design'!$B$9:$B$16,0))), 0)),"")</f>
        <v/>
      </c>
      <c r="CA1433" s="324" t="str">
        <f>IF($A1433&lt;&gt;"",IF(OR(S1433="",S1433=0),0,+IF(S1433&gt;+INDEX('Sch 10.1 Rate Design'!$F$9:$F$16,MATCH($C1433,'Sch 10.1 Rate Design'!$B$9:$B$16,0)),IF(S1433&gt;+INDEX('Sch 10.1 Rate Design'!$H$9:$H$16,MATCH($C1433,'Sch 10.1 Rate Design'!$B$9:$B$16,0)),+INDEX('Sch 10.1 Rate Design'!$H$9:$H$16,MATCH($C1433,'Sch 10.1 Rate Design'!$B$9:$B$16,0))-INDEX('Sch 10.1 Rate Design'!$F$9:$F$16,MATCH($C1433,'Sch 10.1 Rate Design'!$B$9:$B$16,0)), S1433-INDEX('Sch 10.1 Rate Design'!$F$9:$F$16,MATCH($C1433,'Sch 10.1 Rate Design'!$B$9:$B$16,0))), 0)),"")</f>
        <v/>
      </c>
      <c r="CB1433" s="324" t="str">
        <f>IF($A1433&lt;&gt;"",IF(OR(T1433="",T1433=0),0,+IF(T1433&gt;+INDEX('Sch 10.1 Rate Design'!$F$9:$F$16,MATCH($C1433,'Sch 10.1 Rate Design'!$B$9:$B$16,0)),IF(T1433&gt;+INDEX('Sch 10.1 Rate Design'!$H$9:$H$16,MATCH($C1433,'Sch 10.1 Rate Design'!$B$9:$B$16,0)),+INDEX('Sch 10.1 Rate Design'!$H$9:$H$16,MATCH($C1433,'Sch 10.1 Rate Design'!$B$9:$B$16,0))-INDEX('Sch 10.1 Rate Design'!$F$9:$F$16,MATCH($C1433,'Sch 10.1 Rate Design'!$B$9:$B$16,0)), T1433-INDEX('Sch 10.1 Rate Design'!$F$9:$F$16,MATCH($C1433,'Sch 10.1 Rate Design'!$B$9:$B$16,0))), 0)),"")</f>
        <v/>
      </c>
      <c r="CC1433" s="324" t="str">
        <f>IF($A1433&lt;&gt;"",IF(OR(U1433="",U1433=0),0,+IF(U1433&gt;+INDEX('Sch 10.1 Rate Design'!$F$9:$F$16,MATCH($C1433,'Sch 10.1 Rate Design'!$B$9:$B$16,0)),IF(U1433&gt;+INDEX('Sch 10.1 Rate Design'!$H$9:$H$16,MATCH($C1433,'Sch 10.1 Rate Design'!$B$9:$B$16,0)),+INDEX('Sch 10.1 Rate Design'!$H$9:$H$16,MATCH($C1433,'Sch 10.1 Rate Design'!$B$9:$B$16,0))-INDEX('Sch 10.1 Rate Design'!$F$9:$F$16,MATCH($C1433,'Sch 10.1 Rate Design'!$B$9:$B$16,0)), U1433-INDEX('Sch 10.1 Rate Design'!$F$9:$F$16,MATCH($C1433,'Sch 10.1 Rate Design'!$B$9:$B$16,0))), 0)),"")</f>
        <v/>
      </c>
      <c r="CD1433" s="324" t="str">
        <f>IF($A1433&lt;&gt;"",IF(OR(V1433="",V1433=0),0,+IF(V1433&gt;+INDEX('Sch 10.1 Rate Design'!$F$9:$F$16,MATCH($C1433,'Sch 10.1 Rate Design'!$B$9:$B$16,0)),IF(V1433&gt;+INDEX('Sch 10.1 Rate Design'!$H$9:$H$16,MATCH($C1433,'Sch 10.1 Rate Design'!$B$9:$B$16,0)),+INDEX('Sch 10.1 Rate Design'!$H$9:$H$16,MATCH($C1433,'Sch 10.1 Rate Design'!$B$9:$B$16,0))-INDEX('Sch 10.1 Rate Design'!$F$9:$F$16,MATCH($C1433,'Sch 10.1 Rate Design'!$B$9:$B$16,0)), V1433-INDEX('Sch 10.1 Rate Design'!$F$9:$F$16,MATCH($C1433,'Sch 10.1 Rate Design'!$B$9:$B$16,0))), 0)),"")</f>
        <v/>
      </c>
      <c r="CE1433" s="324" t="str">
        <f>IF($A1433&lt;&gt;"",IF(OR(W1433="",W1433=0),0,+IF(W1433&gt;+INDEX('Sch 10.1 Rate Design'!$F$9:$F$16,MATCH($C1433,'Sch 10.1 Rate Design'!$B$9:$B$16,0)),IF(W1433&gt;+INDEX('Sch 10.1 Rate Design'!$H$9:$H$16,MATCH($C1433,'Sch 10.1 Rate Design'!$B$9:$B$16,0)),+INDEX('Sch 10.1 Rate Design'!$H$9:$H$16,MATCH($C1433,'Sch 10.1 Rate Design'!$B$9:$B$16,0))-INDEX('Sch 10.1 Rate Design'!$F$9:$F$16,MATCH($C1433,'Sch 10.1 Rate Design'!$B$9:$B$16,0)), W1433-INDEX('Sch 10.1 Rate Design'!$F$9:$F$16,MATCH($C1433,'Sch 10.1 Rate Design'!$B$9:$B$16,0))), 0)),"")</f>
        <v/>
      </c>
      <c r="CF1433" s="324" t="str">
        <f>IF($A1433&lt;&gt;"",IF(OR(X1433="",X1433=0),0,+IF(X1433&gt;+INDEX('Sch 10.1 Rate Design'!$F$9:$F$16,MATCH($C1433,'Sch 10.1 Rate Design'!$B$9:$B$16,0)),IF(X1433&gt;+INDEX('Sch 10.1 Rate Design'!$H$9:$H$16,MATCH($C1433,'Sch 10.1 Rate Design'!$B$9:$B$16,0)),+INDEX('Sch 10.1 Rate Design'!$H$9:$H$16,MATCH($C1433,'Sch 10.1 Rate Design'!$B$9:$B$16,0))-INDEX('Sch 10.1 Rate Design'!$F$9:$F$16,MATCH($C1433,'Sch 10.1 Rate Design'!$B$9:$B$16,0)), X1433-INDEX('Sch 10.1 Rate Design'!$F$9:$F$16,MATCH($C1433,'Sch 10.1 Rate Design'!$B$9:$B$16,0))), 0)),"")</f>
        <v/>
      </c>
      <c r="CG1433" s="545" t="str">
        <f>IF($A1433&lt;&gt;"",IF(OR(Y1433="",Y1433=0),0,+IF(Y1433&gt;+INDEX('Sch 10.1 Rate Design'!$F$9:$F$16,MATCH($C1433,'Sch 10.1 Rate Design'!$B$9:$B$16,0)),IF(Y1433&gt;+INDEX('Sch 10.1 Rate Design'!$H$9:$H$16,MATCH($C1433,'Sch 10.1 Rate Design'!$B$9:$B$16,0)),+INDEX('Sch 10.1 Rate Design'!$H$9:$H$16,MATCH($C1433,'Sch 10.1 Rate Design'!$B$9:$B$16,0))-INDEX('Sch 10.1 Rate Design'!$F$9:$F$16,MATCH($C1433,'Sch 10.1 Rate Design'!$B$9:$B$16,0)), Y1433-INDEX('Sch 10.1 Rate Design'!$F$9:$F$16,MATCH($C1433,'Sch 10.1 Rate Design'!$B$9:$B$16,0))), 0)),"")</f>
        <v/>
      </c>
      <c r="CH1433" s="692" t="str">
        <f>IF($A1433&lt;&gt;"",IF(OR(N1433="",N1433=0), 0, BV1433/'Sch 10.1 Rate Design'!$Z$25*INDEX('Sch 10.1 Rate Design'!$I$9:$I$16,MATCH($C1433,'Sch 10.1 Rate Design'!$B$9:$B$16,0))),"")</f>
        <v/>
      </c>
      <c r="CI1433" s="548" t="str">
        <f>IF($A1433&lt;&gt;"",IF(OR(O1433="",O1433=0), 0, BW1433/'Sch 10.1 Rate Design'!$Z$25*INDEX('Sch 10.1 Rate Design'!$I$9:$I$16,MATCH($C1433,'Sch 10.1 Rate Design'!$B$9:$B$16,0))),"")</f>
        <v/>
      </c>
      <c r="CJ1433" s="548" t="str">
        <f>IF($A1433&lt;&gt;"",IF(OR(P1433="",P1433=0), 0, BX1433/'Sch 10.1 Rate Design'!$Z$25*INDEX('Sch 10.1 Rate Design'!$I$9:$I$16,MATCH($C1433,'Sch 10.1 Rate Design'!$B$9:$B$16,0))),"")</f>
        <v/>
      </c>
      <c r="CK1433" s="548" t="str">
        <f>IF($A1433&lt;&gt;"",IF(OR(Q1433="",Q1433=0), 0, BY1433/'Sch 10.1 Rate Design'!$Z$25*INDEX('Sch 10.1 Rate Design'!$I$9:$I$16,MATCH($C1433,'Sch 10.1 Rate Design'!$B$9:$B$16,0))),"")</f>
        <v/>
      </c>
      <c r="CL1433" s="548" t="str">
        <f>IF($A1433&lt;&gt;"",IF(OR(R1433="",R1433=0), 0, BZ1433/'Sch 10.1 Rate Design'!$Z$25*INDEX('Sch 10.1 Rate Design'!$I$9:$I$16,MATCH($C1433,'Sch 10.1 Rate Design'!$B$9:$B$16,0))),"")</f>
        <v/>
      </c>
      <c r="CM1433" s="548" t="str">
        <f>IF($A1433&lt;&gt;"",IF(OR(S1433="",S1433=0), 0, CA1433/'Sch 10.1 Rate Design'!$Z$25*INDEX('Sch 10.1 Rate Design'!$I$9:$I$16,MATCH($C1433,'Sch 10.1 Rate Design'!$B$9:$B$16,0))),"")</f>
        <v/>
      </c>
      <c r="CN1433" s="548" t="str">
        <f>IF($A1433&lt;&gt;"",IF(OR(T1433="",T1433=0), 0, CB1433/'Sch 10.1 Rate Design'!$Z$25*INDEX('Sch 10.1 Rate Design'!$I$9:$I$16,MATCH($C1433,'Sch 10.1 Rate Design'!$B$9:$B$16,0))),"")</f>
        <v/>
      </c>
      <c r="CO1433" s="548" t="str">
        <f>IF($A1433&lt;&gt;"",IF(OR(U1433="",U1433=0), 0, CC1433/'Sch 10.1 Rate Design'!$Z$25*INDEX('Sch 10.1 Rate Design'!$I$9:$I$16,MATCH($C1433,'Sch 10.1 Rate Design'!$B$9:$B$16,0))),"")</f>
        <v/>
      </c>
      <c r="CP1433" s="548" t="str">
        <f>IF($A1433&lt;&gt;"",IF(OR(V1433="",V1433=0), 0, CD1433/'Sch 10.1 Rate Design'!$Z$25*INDEX('Sch 10.1 Rate Design'!$I$9:$I$16,MATCH($C1433,'Sch 10.1 Rate Design'!$B$9:$B$16,0))),"")</f>
        <v/>
      </c>
      <c r="CQ1433" s="548" t="str">
        <f>IF($A1433&lt;&gt;"",IF(OR(W1433="",W1433=0), 0, CE1433/'Sch 10.1 Rate Design'!$Z$25*INDEX('Sch 10.1 Rate Design'!$I$9:$I$16,MATCH($C1433,'Sch 10.1 Rate Design'!$B$9:$B$16,0))),"")</f>
        <v/>
      </c>
      <c r="CR1433" s="548" t="str">
        <f>IF($A1433&lt;&gt;"",IF(OR(X1433="",X1433=0), 0, CF1433/'Sch 10.1 Rate Design'!$Z$25*INDEX('Sch 10.1 Rate Design'!$I$9:$I$16,MATCH($C1433,'Sch 10.1 Rate Design'!$B$9:$B$16,0))),"")</f>
        <v/>
      </c>
      <c r="CS1433" s="547" t="str">
        <f>IF($A1433&lt;&gt;"",IF(OR(Y1433="",Y1433=0), 0, CG1433/'Sch 10.1 Rate Design'!$Z$25*INDEX('Sch 10.1 Rate Design'!$I$9:$I$16,MATCH($C1433,'Sch 10.1 Rate Design'!$B$9:$B$16,0))),"")</f>
        <v/>
      </c>
      <c r="CT1433" s="546" t="str">
        <f>IF($A1433&lt;&gt;"",IF(OR(N1433="",N1433=0),0,IF(N1433&gt;INDEX('Sch 10.1 Rate Design'!$J$9:$J$16,MATCH($C1433,'Sch 10.1 Rate Design'!$B$9:$B$16,0)),N1433-INDEX('Sch 10.1 Rate Design'!$J$9:$J$16,MATCH($C1433,'Sch 10.1 Rate Design'!$B$9:$B$16,0)),0)),"")</f>
        <v/>
      </c>
      <c r="CU1433" s="324" t="str">
        <f>IF($A1433&lt;&gt;"",IF(OR(O1433="",O1433=0),0,IF(O1433&gt;INDEX('Sch 10.1 Rate Design'!$J$9:$J$16,MATCH($C1433,'Sch 10.1 Rate Design'!$B$9:$B$16,0)),O1433-INDEX('Sch 10.1 Rate Design'!$J$9:$J$16,MATCH($C1433,'Sch 10.1 Rate Design'!$B$9:$B$16,0)),0)),"")</f>
        <v/>
      </c>
      <c r="CV1433" s="324" t="str">
        <f>IF($A1433&lt;&gt;"",IF(OR(P1433="",P1433=0),0,IF(P1433&gt;INDEX('Sch 10.1 Rate Design'!$J$9:$J$16,MATCH($C1433,'Sch 10.1 Rate Design'!$B$9:$B$16,0)),P1433-INDEX('Sch 10.1 Rate Design'!$J$9:$J$16,MATCH($C1433,'Sch 10.1 Rate Design'!$B$9:$B$16,0)),0)),"")</f>
        <v/>
      </c>
      <c r="CW1433" s="324" t="str">
        <f>IF($A1433&lt;&gt;"",IF(OR(Q1433="",Q1433=0),0,IF(Q1433&gt;INDEX('Sch 10.1 Rate Design'!$J$9:$J$16,MATCH($C1433,'Sch 10.1 Rate Design'!$B$9:$B$16,0)),Q1433-INDEX('Sch 10.1 Rate Design'!$J$9:$J$16,MATCH($C1433,'Sch 10.1 Rate Design'!$B$9:$B$16,0)),0)),"")</f>
        <v/>
      </c>
      <c r="CX1433" s="324" t="str">
        <f>IF($A1433&lt;&gt;"",IF(OR(R1433="",R1433=0),0,IF(R1433&gt;INDEX('Sch 10.1 Rate Design'!$J$9:$J$16,MATCH($C1433,'Sch 10.1 Rate Design'!$B$9:$B$16,0)),R1433-INDEX('Sch 10.1 Rate Design'!$J$9:$J$16,MATCH($C1433,'Sch 10.1 Rate Design'!$B$9:$B$16,0)),0)),"")</f>
        <v/>
      </c>
      <c r="CY1433" s="324" t="str">
        <f>IF($A1433&lt;&gt;"",IF(OR(S1433="",S1433=0),0,IF(S1433&gt;INDEX('Sch 10.1 Rate Design'!$J$9:$J$16,MATCH($C1433,'Sch 10.1 Rate Design'!$B$9:$B$16,0)),S1433-INDEX('Sch 10.1 Rate Design'!$J$9:$J$16,MATCH($C1433,'Sch 10.1 Rate Design'!$B$9:$B$16,0)),0)),"")</f>
        <v/>
      </c>
      <c r="CZ1433" s="324" t="str">
        <f>IF($A1433&lt;&gt;"",IF(OR(T1433="",T1433=0),0,IF(T1433&gt;INDEX('Sch 10.1 Rate Design'!$J$9:$J$16,MATCH($C1433,'Sch 10.1 Rate Design'!$B$9:$B$16,0)),T1433-INDEX('Sch 10.1 Rate Design'!$J$9:$J$16,MATCH($C1433,'Sch 10.1 Rate Design'!$B$9:$B$16,0)),0)),"")</f>
        <v/>
      </c>
      <c r="DA1433" s="324" t="str">
        <f>IF($A1433&lt;&gt;"",IF(OR(U1433="",U1433=0),0,IF(U1433&gt;INDEX('Sch 10.1 Rate Design'!$J$9:$J$16,MATCH($C1433,'Sch 10.1 Rate Design'!$B$9:$B$16,0)),U1433-INDEX('Sch 10.1 Rate Design'!$J$9:$J$16,MATCH($C1433,'Sch 10.1 Rate Design'!$B$9:$B$16,0)),0)),"")</f>
        <v/>
      </c>
      <c r="DB1433" s="324" t="str">
        <f>IF($A1433&lt;&gt;"",IF(OR(V1433="",V1433=0),0,IF(V1433&gt;INDEX('Sch 10.1 Rate Design'!$J$9:$J$16,MATCH($C1433,'Sch 10.1 Rate Design'!$B$9:$B$16,0)),V1433-INDEX('Sch 10.1 Rate Design'!$J$9:$J$16,MATCH($C1433,'Sch 10.1 Rate Design'!$B$9:$B$16,0)),0)),"")</f>
        <v/>
      </c>
      <c r="DC1433" s="324" t="str">
        <f>IF($A1433&lt;&gt;"",IF(OR(W1433="",W1433=0),0,IF(W1433&gt;INDEX('Sch 10.1 Rate Design'!$J$9:$J$16,MATCH($C1433,'Sch 10.1 Rate Design'!$B$9:$B$16,0)),W1433-INDEX('Sch 10.1 Rate Design'!$J$9:$J$16,MATCH($C1433,'Sch 10.1 Rate Design'!$B$9:$B$16,0)),0)),"")</f>
        <v/>
      </c>
      <c r="DD1433" s="324" t="str">
        <f>IF($A1433&lt;&gt;"",IF(OR(X1433="",X1433=0),0,IF(X1433&gt;INDEX('Sch 10.1 Rate Design'!$J$9:$J$16,MATCH($C1433,'Sch 10.1 Rate Design'!$B$9:$B$16,0)),X1433-INDEX('Sch 10.1 Rate Design'!$J$9:$J$16,MATCH($C1433,'Sch 10.1 Rate Design'!$B$9:$B$16,0)),0)),"")</f>
        <v/>
      </c>
      <c r="DE1433" s="545" t="str">
        <f>IF($A1433&lt;&gt;"",IF(OR(Y1433="",Y1433=0),0,IF(Y1433&gt;INDEX('Sch 10.1 Rate Design'!$J$9:$J$16,MATCH($C1433,'Sch 10.1 Rate Design'!$B$9:$B$16,0)),Y1433-INDEX('Sch 10.1 Rate Design'!$J$9:$J$16,MATCH($C1433,'Sch 10.1 Rate Design'!$B$9:$B$16,0)),0)),"")</f>
        <v/>
      </c>
      <c r="DF1433" s="692" t="str">
        <f>IF($A1433&lt;&gt;"",IF(OR(N1433="",N1433=0), 0, CT1433/'Sch 10.1 Rate Design'!$Z$25*INDEX('Sch 10.1 Rate Design'!$K$9:$K$16,MATCH($C1433,'Sch 10.1 Rate Design'!$B$9:$B$16,0))),"")</f>
        <v/>
      </c>
      <c r="DG1433" s="548" t="str">
        <f>IF($A1433&lt;&gt;"",IF(OR(O1433="",O1433=0), 0, CU1433/'Sch 10.1 Rate Design'!$Z$25*INDEX('Sch 10.1 Rate Design'!$K$9:$K$16,MATCH($C1433,'Sch 10.1 Rate Design'!$B$9:$B$16,0))),"")</f>
        <v/>
      </c>
      <c r="DH1433" s="548" t="str">
        <f>IF($A1433&lt;&gt;"",IF(OR(P1433="",P1433=0), 0, CV1433/'Sch 10.1 Rate Design'!$Z$25*INDEX('Sch 10.1 Rate Design'!$K$9:$K$16,MATCH($C1433,'Sch 10.1 Rate Design'!$B$9:$B$16,0))),"")</f>
        <v/>
      </c>
      <c r="DI1433" s="548" t="str">
        <f>IF($A1433&lt;&gt;"",IF(OR(Q1433="",Q1433=0), 0, CW1433/'Sch 10.1 Rate Design'!$Z$25*INDEX('Sch 10.1 Rate Design'!$K$9:$K$16,MATCH($C1433,'Sch 10.1 Rate Design'!$B$9:$B$16,0))),"")</f>
        <v/>
      </c>
      <c r="DJ1433" s="548" t="str">
        <f>IF($A1433&lt;&gt;"",IF(OR(R1433="",R1433=0), 0, CX1433/'Sch 10.1 Rate Design'!$Z$25*INDEX('Sch 10.1 Rate Design'!$K$9:$K$16,MATCH($C1433,'Sch 10.1 Rate Design'!$B$9:$B$16,0))),"")</f>
        <v/>
      </c>
      <c r="DK1433" s="548" t="str">
        <f>IF($A1433&lt;&gt;"",IF(OR(S1433="",S1433=0), 0, CY1433/'Sch 10.1 Rate Design'!$Z$25*INDEX('Sch 10.1 Rate Design'!$K$9:$K$16,MATCH($C1433,'Sch 10.1 Rate Design'!$B$9:$B$16,0))),"")</f>
        <v/>
      </c>
      <c r="DL1433" s="548" t="str">
        <f>IF($A1433&lt;&gt;"",IF(OR(T1433="",T1433=0), 0, CZ1433/'Sch 10.1 Rate Design'!$Z$25*INDEX('Sch 10.1 Rate Design'!$K$9:$K$16,MATCH($C1433,'Sch 10.1 Rate Design'!$B$9:$B$16,0))),"")</f>
        <v/>
      </c>
      <c r="DM1433" s="548" t="str">
        <f>IF($A1433&lt;&gt;"",IF(OR(U1433="",U1433=0), 0, DA1433/'Sch 10.1 Rate Design'!$Z$25*INDEX('Sch 10.1 Rate Design'!$K$9:$K$16,MATCH($C1433,'Sch 10.1 Rate Design'!$B$9:$B$16,0))),"")</f>
        <v/>
      </c>
      <c r="DN1433" s="548" t="str">
        <f>IF($A1433&lt;&gt;"",IF(OR(V1433="",V1433=0), 0, DB1433/'Sch 10.1 Rate Design'!$Z$25*INDEX('Sch 10.1 Rate Design'!$K$9:$K$16,MATCH($C1433,'Sch 10.1 Rate Design'!$B$9:$B$16,0))),"")</f>
        <v/>
      </c>
      <c r="DO1433" s="548" t="str">
        <f>IF($A1433&lt;&gt;"",IF(OR(W1433="",W1433=0), 0, DC1433/'Sch 10.1 Rate Design'!$Z$25*INDEX('Sch 10.1 Rate Design'!$K$9:$K$16,MATCH($C1433,'Sch 10.1 Rate Design'!$B$9:$B$16,0))),"")</f>
        <v/>
      </c>
      <c r="DP1433" s="548" t="str">
        <f>IF($A1433&lt;&gt;"",IF(OR(X1433="",X1433=0), 0, DD1433/'Sch 10.1 Rate Design'!$Z$25*INDEX('Sch 10.1 Rate Design'!$K$9:$K$16,MATCH($C1433,'Sch 10.1 Rate Design'!$B$9:$B$16,0))),"")</f>
        <v/>
      </c>
      <c r="DQ1433" s="547" t="str">
        <f>IF($A1433&lt;&gt;"",IF(OR(Y1433="",Y1433=0), 0, DE1433/'Sch 10.1 Rate Design'!$Z$25*INDEX('Sch 10.1 Rate Design'!$K$9:$K$16,MATCH($C1433,'Sch 10.1 Rate Design'!$B$9:$B$16,0))),"")</f>
        <v/>
      </c>
      <c r="DR1433" s="546" t="str">
        <f>IF($A1433&lt;&gt;"",IF(OR(N1433="",N1433=0), 0,INDEX('Sch 10.1 Rate Design'!$D$9:$D$16,MATCH($C1433,'Sch 10.1 Rate Design'!$B$9:$B$16,0))),"")</f>
        <v/>
      </c>
      <c r="DS1433" s="324" t="str">
        <f>IF($A1433&lt;&gt;"",IF(OR(O1433="",O1433=0), 0,INDEX('Sch 10.1 Rate Design'!$D$9:$D$16,MATCH($C1433,'Sch 10.1 Rate Design'!$B$9:$B$16,0))),"")</f>
        <v/>
      </c>
      <c r="DT1433" s="324" t="str">
        <f>IF($A1433&lt;&gt;"",IF(OR(P1433="",P1433=0), 0,INDEX('Sch 10.1 Rate Design'!$D$9:$D$16,MATCH($C1433,'Sch 10.1 Rate Design'!$B$9:$B$16,0))),"")</f>
        <v/>
      </c>
      <c r="DU1433" s="324" t="str">
        <f>IF($A1433&lt;&gt;"",IF(OR(Q1433="",Q1433=0), 0,INDEX('Sch 10.1 Rate Design'!$D$9:$D$16,MATCH($C1433,'Sch 10.1 Rate Design'!$B$9:$B$16,0))),"")</f>
        <v/>
      </c>
      <c r="DV1433" s="324" t="str">
        <f>IF($A1433&lt;&gt;"",IF(OR(R1433="",R1433=0), 0,INDEX('Sch 10.1 Rate Design'!$D$9:$D$16,MATCH($C1433,'Sch 10.1 Rate Design'!$B$9:$B$16,0))),"")</f>
        <v/>
      </c>
      <c r="DW1433" s="324" t="str">
        <f>IF($A1433&lt;&gt;"",IF(OR(S1433="",S1433=0), 0,INDEX('Sch 10.1 Rate Design'!$D$9:$D$16,MATCH($C1433,'Sch 10.1 Rate Design'!$B$9:$B$16,0))),"")</f>
        <v/>
      </c>
      <c r="DX1433" s="324" t="str">
        <f>IF($A1433&lt;&gt;"",IF(OR(T1433="",T1433=0), 0,INDEX('Sch 10.1 Rate Design'!$D$9:$D$16,MATCH($C1433,'Sch 10.1 Rate Design'!$B$9:$B$16,0))),"")</f>
        <v/>
      </c>
      <c r="DY1433" s="324" t="str">
        <f>IF($A1433&lt;&gt;"",IF(OR(U1433="",U1433=0), 0,INDEX('Sch 10.1 Rate Design'!$D$9:$D$16,MATCH($C1433,'Sch 10.1 Rate Design'!$B$9:$B$16,0))),"")</f>
        <v/>
      </c>
      <c r="DZ1433" s="324" t="str">
        <f>IF($A1433&lt;&gt;"",IF(OR(V1433="",V1433=0), 0,INDEX('Sch 10.1 Rate Design'!$D$9:$D$16,MATCH($C1433,'Sch 10.1 Rate Design'!$B$9:$B$16,0))),"")</f>
        <v/>
      </c>
      <c r="EA1433" s="324" t="str">
        <f>IF($A1433&lt;&gt;"",IF(OR(W1433="",W1433=0), 0,INDEX('Sch 10.1 Rate Design'!$D$9:$D$16,MATCH($C1433,'Sch 10.1 Rate Design'!$B$9:$B$16,0))),"")</f>
        <v/>
      </c>
      <c r="EB1433" s="324" t="str">
        <f>IF($A1433&lt;&gt;"",IF(OR(X1433="",X1433=0), 0,INDEX('Sch 10.1 Rate Design'!$D$9:$D$16,MATCH($C1433,'Sch 10.1 Rate Design'!$B$9:$B$16,0))),"")</f>
        <v/>
      </c>
      <c r="EC1433" s="545" t="str">
        <f>IF($A1433&lt;&gt;"",IF(OR(Y1433="",Y1433=0), 0,INDEX('Sch 10.1 Rate Design'!$D$9:$D$16,MATCH($C1433,'Sch 10.1 Rate Design'!$B$9:$B$16,0))),"")</f>
        <v/>
      </c>
      <c r="ED1433" s="546"/>
      <c r="EE1433" s="324"/>
      <c r="EF1433" s="324"/>
      <c r="EG1433" s="324"/>
      <c r="EH1433" s="324"/>
      <c r="EI1433" s="324"/>
      <c r="EJ1433" s="324"/>
      <c r="EK1433" s="324"/>
      <c r="EL1433" s="324"/>
      <c r="EM1433" s="324"/>
      <c r="EN1433" s="324"/>
      <c r="EO1433" s="545"/>
      <c r="EP1433" s="324"/>
    </row>
    <row r="1434" spans="1:146" x14ac:dyDescent="0.2">
      <c r="A1434" s="324" t="str">
        <f>IF(Inputs!AO1430&lt;&gt;"",Inputs!AO1430,"")</f>
        <v/>
      </c>
      <c r="B1434" s="324" t="str">
        <f t="shared" si="302"/>
        <v/>
      </c>
      <c r="C1434" s="727" t="str">
        <f>IF($A1434&lt;&gt;"",Inputs!AN1430,"")</f>
        <v/>
      </c>
      <c r="D1434" s="549" t="str">
        <f t="shared" si="295"/>
        <v/>
      </c>
      <c r="E1434" s="549" t="str">
        <f t="shared" si="296"/>
        <v/>
      </c>
      <c r="F1434" s="324" t="str">
        <f t="shared" si="291"/>
        <v/>
      </c>
      <c r="G1434" s="324" t="str">
        <f t="shared" si="297"/>
        <v/>
      </c>
      <c r="H1434" s="790">
        <f t="shared" si="298"/>
        <v>0</v>
      </c>
      <c r="I1434" s="790">
        <f t="shared" si="299"/>
        <v>0</v>
      </c>
      <c r="J1434" s="790">
        <f t="shared" si="300"/>
        <v>0</v>
      </c>
      <c r="K1434" s="790">
        <f t="shared" si="301"/>
        <v>0</v>
      </c>
      <c r="L1434" s="787" t="str">
        <f>IF($A1434&lt;&gt;"",INDEX(Inputs!$AP1430:$BA1430,,MATCH('Sch 10.2 Rate Data'!X$7,Inputs!$AP$4:$BA$4,0)),"")</f>
        <v/>
      </c>
      <c r="M1434" s="787" t="str">
        <f>IF($A1434&lt;&gt;"",INDEX(Inputs!$AP1430:$BA1430,,MATCH('Sch 10.2 Rate Data'!Y$7,Inputs!$AP$4:$BA$4,0)),"")</f>
        <v/>
      </c>
      <c r="N1434" s="546" t="str">
        <f>IF($A1434&lt;&gt;"",INDEX(Inputs!$AP1430:$BA1430,,MATCH('Sch 10.2 Rate Data'!N$7,Inputs!$AP$4:$BA$4,0)),"")</f>
        <v/>
      </c>
      <c r="O1434" s="324" t="str">
        <f>IF($A1434&lt;&gt;"",INDEX(Inputs!$AP1430:$BA1430,,MATCH('Sch 10.2 Rate Data'!O$7,Inputs!$AP$4:$BA$4,0)),"")</f>
        <v/>
      </c>
      <c r="P1434" s="324" t="str">
        <f>IF($A1434&lt;&gt;"",INDEX(Inputs!$AP1430:$BA1430,,MATCH('Sch 10.2 Rate Data'!P$7,Inputs!$AP$4:$BA$4,0)),"")</f>
        <v/>
      </c>
      <c r="Q1434" s="324" t="str">
        <f>IF($A1434&lt;&gt;"",INDEX(Inputs!$AP1430:$BA1430,,MATCH('Sch 10.2 Rate Data'!Q$7,Inputs!$AP$4:$BA$4,0)),"")</f>
        <v/>
      </c>
      <c r="R1434" s="324" t="str">
        <f>IF($A1434&lt;&gt;"",INDEX(Inputs!$AP1430:$BA1430,,MATCH('Sch 10.2 Rate Data'!R$7,Inputs!$AP$4:$BA$4,0)),"")</f>
        <v/>
      </c>
      <c r="S1434" s="324" t="str">
        <f>IF($A1434&lt;&gt;"",INDEX(Inputs!$AP1430:$BA1430,,MATCH('Sch 10.2 Rate Data'!S$7,Inputs!$AP$4:$BA$4,0)),"")</f>
        <v/>
      </c>
      <c r="T1434" s="324" t="str">
        <f>IF($A1434&lt;&gt;"",INDEX(Inputs!$AP1430:$BA1430,,MATCH('Sch 10.2 Rate Data'!T$7,Inputs!$AP$4:$BA$4,0)),"")</f>
        <v/>
      </c>
      <c r="U1434" s="324" t="str">
        <f>IF($A1434&lt;&gt;"",INDEX(Inputs!$AP1430:$BA1430,,MATCH('Sch 10.2 Rate Data'!U$7,Inputs!$AP$4:$BA$4,0)),"")</f>
        <v/>
      </c>
      <c r="V1434" s="324" t="str">
        <f>IF($A1434&lt;&gt;"",INDEX(Inputs!$AP1430:$BA1430,,MATCH('Sch 10.2 Rate Data'!V$7,Inputs!$AP$4:$BA$4,0)),"")</f>
        <v/>
      </c>
      <c r="W1434" s="324" t="str">
        <f>IF($A1434&lt;&gt;"",INDEX(Inputs!$AP1430:$BA1430,,MATCH('Sch 10.2 Rate Data'!W$7,Inputs!$AP$4:$BA$4,0)),"")</f>
        <v/>
      </c>
      <c r="X1434" s="324" t="str">
        <f>IF($A1434&lt;&gt;"",INDEX(Inputs!$AP1430:$BA1430,,MATCH('Sch 10.2 Rate Data'!X$7,Inputs!$AP$4:$BA$4,0)),"")</f>
        <v/>
      </c>
      <c r="Y1434" s="545" t="str">
        <f>IF($A1434&lt;&gt;"",INDEX(Inputs!$AP1430:$BA1430,,MATCH('Sch 10.2 Rate Data'!Y$7,Inputs!$AP$4:$BA$4,0)),"")</f>
        <v/>
      </c>
      <c r="Z1434" s="692" t="str">
        <f t="shared" si="293"/>
        <v/>
      </c>
      <c r="AA1434" s="548" t="str">
        <f t="shared" si="293"/>
        <v/>
      </c>
      <c r="AB1434" s="548" t="str">
        <f t="shared" si="293"/>
        <v/>
      </c>
      <c r="AC1434" s="548" t="str">
        <f t="shared" si="293"/>
        <v/>
      </c>
      <c r="AD1434" s="548" t="str">
        <f t="shared" si="293"/>
        <v/>
      </c>
      <c r="AE1434" s="548" t="str">
        <f t="shared" si="293"/>
        <v/>
      </c>
      <c r="AF1434" s="548" t="str">
        <f t="shared" si="303"/>
        <v/>
      </c>
      <c r="AG1434" s="548" t="str">
        <f t="shared" si="303"/>
        <v/>
      </c>
      <c r="AH1434" s="548" t="str">
        <f t="shared" si="303"/>
        <v/>
      </c>
      <c r="AI1434" s="548" t="str">
        <f t="shared" si="294"/>
        <v/>
      </c>
      <c r="AJ1434" s="548" t="str">
        <f t="shared" si="294"/>
        <v/>
      </c>
      <c r="AK1434" s="547" t="str">
        <f t="shared" si="294"/>
        <v/>
      </c>
      <c r="AL1434" s="692" t="str">
        <f>IF($A1434&lt;&gt;"",IF(OR(N1434="",N1434=0), 0, INDEX('Sch 10.1 Rate Design'!$E$9:$E$16,MATCH($C1434,'Sch 10.1 Rate Design'!$B$9:$B$16,0))),"")</f>
        <v/>
      </c>
      <c r="AM1434" s="548" t="str">
        <f>IF($A1434&lt;&gt;"",IF(OR(O1434="",O1434=0), 0, INDEX('Sch 10.1 Rate Design'!$E$9:$E$16,MATCH($C1434,'Sch 10.1 Rate Design'!$B$9:$B$16,0))),"")</f>
        <v/>
      </c>
      <c r="AN1434" s="548" t="str">
        <f>IF($A1434&lt;&gt;"",IF(OR(P1434="",P1434=0), 0, INDEX('Sch 10.1 Rate Design'!$E$9:$E$16,MATCH($C1434,'Sch 10.1 Rate Design'!$B$9:$B$16,0))),"")</f>
        <v/>
      </c>
      <c r="AO1434" s="548" t="str">
        <f>IF($A1434&lt;&gt;"",IF(OR(Q1434="",Q1434=0), 0, INDEX('Sch 10.1 Rate Design'!$E$9:$E$16,MATCH($C1434,'Sch 10.1 Rate Design'!$B$9:$B$16,0))),"")</f>
        <v/>
      </c>
      <c r="AP1434" s="548" t="str">
        <f>IF($A1434&lt;&gt;"",IF(OR(R1434="",R1434=0), 0, INDEX('Sch 10.1 Rate Design'!$E$9:$E$16,MATCH($C1434,'Sch 10.1 Rate Design'!$B$9:$B$16,0))),"")</f>
        <v/>
      </c>
      <c r="AQ1434" s="548" t="str">
        <f>IF($A1434&lt;&gt;"",IF(OR(S1434="",S1434=0), 0, INDEX('Sch 10.1 Rate Design'!$E$9:$E$16,MATCH($C1434,'Sch 10.1 Rate Design'!$B$9:$B$16,0))),"")</f>
        <v/>
      </c>
      <c r="AR1434" s="548" t="str">
        <f>IF($A1434&lt;&gt;"",IF(OR(T1434="",T1434=0), 0, INDEX('Sch 10.1 Rate Design'!$E$9:$E$16,MATCH($C1434,'Sch 10.1 Rate Design'!$B$9:$B$16,0))),"")</f>
        <v/>
      </c>
      <c r="AS1434" s="548" t="str">
        <f>IF($A1434&lt;&gt;"",IF(OR(U1434="",U1434=0), 0, INDEX('Sch 10.1 Rate Design'!$E$9:$E$16,MATCH($C1434,'Sch 10.1 Rate Design'!$B$9:$B$16,0))),"")</f>
        <v/>
      </c>
      <c r="AT1434" s="548" t="str">
        <f>IF($A1434&lt;&gt;"",IF(OR(V1434="",V1434=0), 0, INDEX('Sch 10.1 Rate Design'!$E$9:$E$16,MATCH($C1434,'Sch 10.1 Rate Design'!$B$9:$B$16,0))),"")</f>
        <v/>
      </c>
      <c r="AU1434" s="548" t="str">
        <f>IF($A1434&lt;&gt;"",IF(OR(W1434="",W1434=0), 0, INDEX('Sch 10.1 Rate Design'!$E$9:$E$16,MATCH($C1434,'Sch 10.1 Rate Design'!$B$9:$B$16,0))),"")</f>
        <v/>
      </c>
      <c r="AV1434" s="548" t="str">
        <f>IF($A1434&lt;&gt;"",IF(OR(X1434="",X1434=0), 0, INDEX('Sch 10.1 Rate Design'!$E$9:$E$16,MATCH($C1434,'Sch 10.1 Rate Design'!$B$9:$B$16,0))),"")</f>
        <v/>
      </c>
      <c r="AW1434" s="547" t="str">
        <f>IF($A1434&lt;&gt;"",IF(OR(Y1434="",Y1434=0), 0, INDEX('Sch 10.1 Rate Design'!$E$9:$E$16,MATCH($C1434,'Sch 10.1 Rate Design'!$B$9:$B$16,0))),"")</f>
        <v/>
      </c>
      <c r="AX1434" s="546" t="str">
        <f>IF($A1434&lt;&gt;"",IF(OR(N1434="",N1434=0),0,+IF(N1434&gt;+INDEX('Sch 10.1 Rate Design'!$D$9:$D$16,MATCH($C1434,'Sch 10.1 Rate Design'!$B$9:$B$16,0)),IF(N1434&gt;+INDEX('Sch 10.1 Rate Design'!$F$9:$F$16,MATCH($C1434,'Sch 10.1 Rate Design'!$B$9:$B$16,0)),+INDEX('Sch 10.1 Rate Design'!$F$9:$F$16,MATCH($C1434,'Sch 10.1 Rate Design'!$B$9:$B$16,0))-INDEX('Sch 10.1 Rate Design'!$D$9:$D$16,MATCH($C1434,'Sch 10.1 Rate Design'!$B$9:$B$16,0)), N1434-INDEX('Sch 10.1 Rate Design'!$D$9:$D$16,MATCH($C1434,'Sch 10.1 Rate Design'!$B$9:$B$16,0))),0)),"")</f>
        <v/>
      </c>
      <c r="AY1434" s="324" t="str">
        <f>IF($A1434&lt;&gt;"",IF(OR(O1434="",O1434=0),0,+IF(O1434&gt;+INDEX('Sch 10.1 Rate Design'!$D$9:$D$16,MATCH($C1434,'Sch 10.1 Rate Design'!$B$9:$B$16,0)),IF(O1434&gt;+INDEX('Sch 10.1 Rate Design'!$F$9:$F$16,MATCH($C1434,'Sch 10.1 Rate Design'!$B$9:$B$16,0)),+INDEX('Sch 10.1 Rate Design'!$F$9:$F$16,MATCH($C1434,'Sch 10.1 Rate Design'!$B$9:$B$16,0))-INDEX('Sch 10.1 Rate Design'!$D$9:$D$16,MATCH($C1434,'Sch 10.1 Rate Design'!$B$9:$B$16,0)), O1434-INDEX('Sch 10.1 Rate Design'!$D$9:$D$16,MATCH($C1434,'Sch 10.1 Rate Design'!$B$9:$B$16,0))),0)),"")</f>
        <v/>
      </c>
      <c r="AZ1434" s="324" t="str">
        <f>IF($A1434&lt;&gt;"",IF(OR(P1434="",P1434=0),0,+IF(P1434&gt;+INDEX('Sch 10.1 Rate Design'!$D$9:$D$16,MATCH($C1434,'Sch 10.1 Rate Design'!$B$9:$B$16,0)),IF(P1434&gt;+INDEX('Sch 10.1 Rate Design'!$F$9:$F$16,MATCH($C1434,'Sch 10.1 Rate Design'!$B$9:$B$16,0)),+INDEX('Sch 10.1 Rate Design'!$F$9:$F$16,MATCH($C1434,'Sch 10.1 Rate Design'!$B$9:$B$16,0))-INDEX('Sch 10.1 Rate Design'!$D$9:$D$16,MATCH($C1434,'Sch 10.1 Rate Design'!$B$9:$B$16,0)), P1434-INDEX('Sch 10.1 Rate Design'!$D$9:$D$16,MATCH($C1434,'Sch 10.1 Rate Design'!$B$9:$B$16,0))),0)),"")</f>
        <v/>
      </c>
      <c r="BA1434" s="324" t="str">
        <f>IF($A1434&lt;&gt;"",IF(OR(Q1434="",Q1434=0),0,+IF(Q1434&gt;+INDEX('Sch 10.1 Rate Design'!$D$9:$D$16,MATCH($C1434,'Sch 10.1 Rate Design'!$B$9:$B$16,0)),IF(Q1434&gt;+INDEX('Sch 10.1 Rate Design'!$F$9:$F$16,MATCH($C1434,'Sch 10.1 Rate Design'!$B$9:$B$16,0)),+INDEX('Sch 10.1 Rate Design'!$F$9:$F$16,MATCH($C1434,'Sch 10.1 Rate Design'!$B$9:$B$16,0))-INDEX('Sch 10.1 Rate Design'!$D$9:$D$16,MATCH($C1434,'Sch 10.1 Rate Design'!$B$9:$B$16,0)), Q1434-INDEX('Sch 10.1 Rate Design'!$D$9:$D$16,MATCH($C1434,'Sch 10.1 Rate Design'!$B$9:$B$16,0))),0)),"")</f>
        <v/>
      </c>
      <c r="BB1434" s="324" t="str">
        <f>IF($A1434&lt;&gt;"",IF(OR(R1434="",R1434=0),0,+IF(R1434&gt;+INDEX('Sch 10.1 Rate Design'!$D$9:$D$16,MATCH($C1434,'Sch 10.1 Rate Design'!$B$9:$B$16,0)),IF(R1434&gt;+INDEX('Sch 10.1 Rate Design'!$F$9:$F$16,MATCH($C1434,'Sch 10.1 Rate Design'!$B$9:$B$16,0)),+INDEX('Sch 10.1 Rate Design'!$F$9:$F$16,MATCH($C1434,'Sch 10.1 Rate Design'!$B$9:$B$16,0))-INDEX('Sch 10.1 Rate Design'!$D$9:$D$16,MATCH($C1434,'Sch 10.1 Rate Design'!$B$9:$B$16,0)), R1434-INDEX('Sch 10.1 Rate Design'!$D$9:$D$16,MATCH($C1434,'Sch 10.1 Rate Design'!$B$9:$B$16,0))),0)),"")</f>
        <v/>
      </c>
      <c r="BC1434" s="324" t="str">
        <f>IF($A1434&lt;&gt;"",IF(OR(S1434="",S1434=0),0,+IF(S1434&gt;+INDEX('Sch 10.1 Rate Design'!$D$9:$D$16,MATCH($C1434,'Sch 10.1 Rate Design'!$B$9:$B$16,0)),IF(S1434&gt;+INDEX('Sch 10.1 Rate Design'!$F$9:$F$16,MATCH($C1434,'Sch 10.1 Rate Design'!$B$9:$B$16,0)),+INDEX('Sch 10.1 Rate Design'!$F$9:$F$16,MATCH($C1434,'Sch 10.1 Rate Design'!$B$9:$B$16,0))-INDEX('Sch 10.1 Rate Design'!$D$9:$D$16,MATCH($C1434,'Sch 10.1 Rate Design'!$B$9:$B$16,0)), S1434-INDEX('Sch 10.1 Rate Design'!$D$9:$D$16,MATCH($C1434,'Sch 10.1 Rate Design'!$B$9:$B$16,0))),0)),"")</f>
        <v/>
      </c>
      <c r="BD1434" s="324" t="str">
        <f>IF($A1434&lt;&gt;"",IF(OR(T1434="",T1434=0),0,+IF(T1434&gt;+INDEX('Sch 10.1 Rate Design'!$D$9:$D$16,MATCH($C1434,'Sch 10.1 Rate Design'!$B$9:$B$16,0)),IF(T1434&gt;+INDEX('Sch 10.1 Rate Design'!$F$9:$F$16,MATCH($C1434,'Sch 10.1 Rate Design'!$B$9:$B$16,0)),+INDEX('Sch 10.1 Rate Design'!$F$9:$F$16,MATCH($C1434,'Sch 10.1 Rate Design'!$B$9:$B$16,0))-INDEX('Sch 10.1 Rate Design'!$D$9:$D$16,MATCH($C1434,'Sch 10.1 Rate Design'!$B$9:$B$16,0)), T1434-INDEX('Sch 10.1 Rate Design'!$D$9:$D$16,MATCH($C1434,'Sch 10.1 Rate Design'!$B$9:$B$16,0))),0)),"")</f>
        <v/>
      </c>
      <c r="BE1434" s="324" t="str">
        <f>IF($A1434&lt;&gt;"",IF(OR(U1434="",U1434=0),0,+IF(U1434&gt;+INDEX('Sch 10.1 Rate Design'!$D$9:$D$16,MATCH($C1434,'Sch 10.1 Rate Design'!$B$9:$B$16,0)),IF(U1434&gt;+INDEX('Sch 10.1 Rate Design'!$F$9:$F$16,MATCH($C1434,'Sch 10.1 Rate Design'!$B$9:$B$16,0)),+INDEX('Sch 10.1 Rate Design'!$F$9:$F$16,MATCH($C1434,'Sch 10.1 Rate Design'!$B$9:$B$16,0))-INDEX('Sch 10.1 Rate Design'!$D$9:$D$16,MATCH($C1434,'Sch 10.1 Rate Design'!$B$9:$B$16,0)), U1434-INDEX('Sch 10.1 Rate Design'!$D$9:$D$16,MATCH($C1434,'Sch 10.1 Rate Design'!$B$9:$B$16,0))),0)),"")</f>
        <v/>
      </c>
      <c r="BF1434" s="324" t="str">
        <f>IF($A1434&lt;&gt;"",IF(OR(V1434="",V1434=0),0,+IF(V1434&gt;+INDEX('Sch 10.1 Rate Design'!$D$9:$D$16,MATCH($C1434,'Sch 10.1 Rate Design'!$B$9:$B$16,0)),IF(V1434&gt;+INDEX('Sch 10.1 Rate Design'!$F$9:$F$16,MATCH($C1434,'Sch 10.1 Rate Design'!$B$9:$B$16,0)),+INDEX('Sch 10.1 Rate Design'!$F$9:$F$16,MATCH($C1434,'Sch 10.1 Rate Design'!$B$9:$B$16,0))-INDEX('Sch 10.1 Rate Design'!$D$9:$D$16,MATCH($C1434,'Sch 10.1 Rate Design'!$B$9:$B$16,0)), V1434-INDEX('Sch 10.1 Rate Design'!$D$9:$D$16,MATCH($C1434,'Sch 10.1 Rate Design'!$B$9:$B$16,0))),0)),"")</f>
        <v/>
      </c>
      <c r="BG1434" s="324" t="str">
        <f>IF($A1434&lt;&gt;"",IF(OR(W1434="",W1434=0),0,+IF(W1434&gt;+INDEX('Sch 10.1 Rate Design'!$D$9:$D$16,MATCH($C1434,'Sch 10.1 Rate Design'!$B$9:$B$16,0)),IF(W1434&gt;+INDEX('Sch 10.1 Rate Design'!$F$9:$F$16,MATCH($C1434,'Sch 10.1 Rate Design'!$B$9:$B$16,0)),+INDEX('Sch 10.1 Rate Design'!$F$9:$F$16,MATCH($C1434,'Sch 10.1 Rate Design'!$B$9:$B$16,0))-INDEX('Sch 10.1 Rate Design'!$D$9:$D$16,MATCH($C1434,'Sch 10.1 Rate Design'!$B$9:$B$16,0)), W1434-INDEX('Sch 10.1 Rate Design'!$D$9:$D$16,MATCH($C1434,'Sch 10.1 Rate Design'!$B$9:$B$16,0))),0)),"")</f>
        <v/>
      </c>
      <c r="BH1434" s="324" t="str">
        <f>IF($A1434&lt;&gt;"",IF(OR(X1434="",X1434=0),0,+IF(X1434&gt;+INDEX('Sch 10.1 Rate Design'!$D$9:$D$16,MATCH($C1434,'Sch 10.1 Rate Design'!$B$9:$B$16,0)),IF(X1434&gt;+INDEX('Sch 10.1 Rate Design'!$F$9:$F$16,MATCH($C1434,'Sch 10.1 Rate Design'!$B$9:$B$16,0)),+INDEX('Sch 10.1 Rate Design'!$F$9:$F$16,MATCH($C1434,'Sch 10.1 Rate Design'!$B$9:$B$16,0))-INDEX('Sch 10.1 Rate Design'!$D$9:$D$16,MATCH($C1434,'Sch 10.1 Rate Design'!$B$9:$B$16,0)), X1434-INDEX('Sch 10.1 Rate Design'!$D$9:$D$16,MATCH($C1434,'Sch 10.1 Rate Design'!$B$9:$B$16,0))),0)),"")</f>
        <v/>
      </c>
      <c r="BI1434" s="545" t="str">
        <f>IF($A1434&lt;&gt;"",IF(OR(Y1434="",Y1434=0),0,+IF(Y1434&gt;+INDEX('Sch 10.1 Rate Design'!$D$9:$D$16,MATCH($C1434,'Sch 10.1 Rate Design'!$B$9:$B$16,0)),IF(Y1434&gt;+INDEX('Sch 10.1 Rate Design'!$F$9:$F$16,MATCH($C1434,'Sch 10.1 Rate Design'!$B$9:$B$16,0)),+INDEX('Sch 10.1 Rate Design'!$F$9:$F$16,MATCH($C1434,'Sch 10.1 Rate Design'!$B$9:$B$16,0))-INDEX('Sch 10.1 Rate Design'!$D$9:$D$16,MATCH($C1434,'Sch 10.1 Rate Design'!$B$9:$B$16,0)), Y1434-INDEX('Sch 10.1 Rate Design'!$D$9:$D$16,MATCH($C1434,'Sch 10.1 Rate Design'!$B$9:$B$16,0))),0)),"")</f>
        <v/>
      </c>
      <c r="BJ1434" s="692" t="str">
        <f>IF($A1434&lt;&gt;"",IF(OR(N1434="",N1434=0), 0, AX1434/'Sch 10.1 Rate Design'!$Z$25*INDEX('Sch 10.1 Rate Design'!$G$9:$G$16,MATCH($C1434,'Sch 10.1 Rate Design'!$B$9:$B$16,0))),"")</f>
        <v/>
      </c>
      <c r="BK1434" s="548" t="str">
        <f>IF($A1434&lt;&gt;"",IF(OR(O1434="",O1434=0), 0, AY1434/'Sch 10.1 Rate Design'!$Z$25*INDEX('Sch 10.1 Rate Design'!$G$9:$G$16,MATCH($C1434,'Sch 10.1 Rate Design'!$B$9:$B$16,0))),"")</f>
        <v/>
      </c>
      <c r="BL1434" s="548" t="str">
        <f>IF($A1434&lt;&gt;"",IF(OR(P1434="",P1434=0), 0, AZ1434/'Sch 10.1 Rate Design'!$Z$25*INDEX('Sch 10.1 Rate Design'!$G$9:$G$16,MATCH($C1434,'Sch 10.1 Rate Design'!$B$9:$B$16,0))),"")</f>
        <v/>
      </c>
      <c r="BM1434" s="548" t="str">
        <f>IF($A1434&lt;&gt;"",IF(OR(Q1434="",Q1434=0), 0, BA1434/'Sch 10.1 Rate Design'!$Z$25*INDEX('Sch 10.1 Rate Design'!$G$9:$G$16,MATCH($C1434,'Sch 10.1 Rate Design'!$B$9:$B$16,0))),"")</f>
        <v/>
      </c>
      <c r="BN1434" s="548" t="str">
        <f>IF($A1434&lt;&gt;"",IF(OR(R1434="",R1434=0), 0, BB1434/'Sch 10.1 Rate Design'!$Z$25*INDEX('Sch 10.1 Rate Design'!$G$9:$G$16,MATCH($C1434,'Sch 10.1 Rate Design'!$B$9:$B$16,0))),"")</f>
        <v/>
      </c>
      <c r="BO1434" s="548" t="str">
        <f>IF($A1434&lt;&gt;"",IF(OR(S1434="",S1434=0), 0, BC1434/'Sch 10.1 Rate Design'!$Z$25*INDEX('Sch 10.1 Rate Design'!$G$9:$G$16,MATCH($C1434,'Sch 10.1 Rate Design'!$B$9:$B$16,0))),"")</f>
        <v/>
      </c>
      <c r="BP1434" s="548" t="str">
        <f>IF($A1434&lt;&gt;"",IF(OR(T1434="",T1434=0), 0, BD1434/'Sch 10.1 Rate Design'!$Z$25*INDEX('Sch 10.1 Rate Design'!$G$9:$G$16,MATCH($C1434,'Sch 10.1 Rate Design'!$B$9:$B$16,0))),"")</f>
        <v/>
      </c>
      <c r="BQ1434" s="548" t="str">
        <f>IF($A1434&lt;&gt;"",IF(OR(U1434="",U1434=0), 0, BE1434/'Sch 10.1 Rate Design'!$Z$25*INDEX('Sch 10.1 Rate Design'!$G$9:$G$16,MATCH($C1434,'Sch 10.1 Rate Design'!$B$9:$B$16,0))),"")</f>
        <v/>
      </c>
      <c r="BR1434" s="548" t="str">
        <f>IF($A1434&lt;&gt;"",IF(OR(V1434="",V1434=0), 0, BF1434/'Sch 10.1 Rate Design'!$Z$25*INDEX('Sch 10.1 Rate Design'!$G$9:$G$16,MATCH($C1434,'Sch 10.1 Rate Design'!$B$9:$B$16,0))),"")</f>
        <v/>
      </c>
      <c r="BS1434" s="548" t="str">
        <f>IF($A1434&lt;&gt;"",IF(OR(W1434="",W1434=0), 0, BG1434/'Sch 10.1 Rate Design'!$Z$25*INDEX('Sch 10.1 Rate Design'!$G$9:$G$16,MATCH($C1434,'Sch 10.1 Rate Design'!$B$9:$B$16,0))),"")</f>
        <v/>
      </c>
      <c r="BT1434" s="548" t="str">
        <f>IF($A1434&lt;&gt;"",IF(OR(X1434="",X1434=0), 0, BH1434/'Sch 10.1 Rate Design'!$Z$25*INDEX('Sch 10.1 Rate Design'!$G$9:$G$16,MATCH($C1434,'Sch 10.1 Rate Design'!$B$9:$B$16,0))),"")</f>
        <v/>
      </c>
      <c r="BU1434" s="547" t="str">
        <f>IF($A1434&lt;&gt;"",IF(OR(Y1434="",Y1434=0), 0, BI1434/'Sch 10.1 Rate Design'!$Z$25*INDEX('Sch 10.1 Rate Design'!$G$9:$G$16,MATCH($C1434,'Sch 10.1 Rate Design'!$B$9:$B$16,0))),"")</f>
        <v/>
      </c>
      <c r="BV1434" s="546" t="str">
        <f>IF($A1434&lt;&gt;"",IF(OR(N1434="",N1434=0),0,+IF(N1434&gt;+INDEX('Sch 10.1 Rate Design'!$F$9:$F$16,MATCH($C1434,'Sch 10.1 Rate Design'!$B$9:$B$16,0)),IF(N1434&gt;+INDEX('Sch 10.1 Rate Design'!$H$9:$H$16,MATCH($C1434,'Sch 10.1 Rate Design'!$B$9:$B$16,0)),+INDEX('Sch 10.1 Rate Design'!$H$9:$H$16,MATCH($C1434,'Sch 10.1 Rate Design'!$B$9:$B$16,0))-INDEX('Sch 10.1 Rate Design'!$F$9:$F$16,MATCH($C1434,'Sch 10.1 Rate Design'!$B$9:$B$16,0)), N1434-INDEX('Sch 10.1 Rate Design'!$F$9:$F$16,MATCH($C1434,'Sch 10.1 Rate Design'!$B$9:$B$16,0))), 0)),"")</f>
        <v/>
      </c>
      <c r="BW1434" s="324" t="str">
        <f>IF($A1434&lt;&gt;"",IF(OR(O1434="",O1434=0),0,+IF(O1434&gt;+INDEX('Sch 10.1 Rate Design'!$F$9:$F$16,MATCH($C1434,'Sch 10.1 Rate Design'!$B$9:$B$16,0)),IF(O1434&gt;+INDEX('Sch 10.1 Rate Design'!$H$9:$H$16,MATCH($C1434,'Sch 10.1 Rate Design'!$B$9:$B$16,0)),+INDEX('Sch 10.1 Rate Design'!$H$9:$H$16,MATCH($C1434,'Sch 10.1 Rate Design'!$B$9:$B$16,0))-INDEX('Sch 10.1 Rate Design'!$F$9:$F$16,MATCH($C1434,'Sch 10.1 Rate Design'!$B$9:$B$16,0)), O1434-INDEX('Sch 10.1 Rate Design'!$F$9:$F$16,MATCH($C1434,'Sch 10.1 Rate Design'!$B$9:$B$16,0))), 0)),"")</f>
        <v/>
      </c>
      <c r="BX1434" s="324" t="str">
        <f>IF($A1434&lt;&gt;"",IF(OR(P1434="",P1434=0),0,+IF(P1434&gt;+INDEX('Sch 10.1 Rate Design'!$F$9:$F$16,MATCH($C1434,'Sch 10.1 Rate Design'!$B$9:$B$16,0)),IF(P1434&gt;+INDEX('Sch 10.1 Rate Design'!$H$9:$H$16,MATCH($C1434,'Sch 10.1 Rate Design'!$B$9:$B$16,0)),+INDEX('Sch 10.1 Rate Design'!$H$9:$H$16,MATCH($C1434,'Sch 10.1 Rate Design'!$B$9:$B$16,0))-INDEX('Sch 10.1 Rate Design'!$F$9:$F$16,MATCH($C1434,'Sch 10.1 Rate Design'!$B$9:$B$16,0)), P1434-INDEX('Sch 10.1 Rate Design'!$F$9:$F$16,MATCH($C1434,'Sch 10.1 Rate Design'!$B$9:$B$16,0))), 0)),"")</f>
        <v/>
      </c>
      <c r="BY1434" s="324" t="str">
        <f>IF($A1434&lt;&gt;"",IF(OR(Q1434="",Q1434=0),0,+IF(Q1434&gt;+INDEX('Sch 10.1 Rate Design'!$F$9:$F$16,MATCH($C1434,'Sch 10.1 Rate Design'!$B$9:$B$16,0)),IF(Q1434&gt;+INDEX('Sch 10.1 Rate Design'!$H$9:$H$16,MATCH($C1434,'Sch 10.1 Rate Design'!$B$9:$B$16,0)),+INDEX('Sch 10.1 Rate Design'!$H$9:$H$16,MATCH($C1434,'Sch 10.1 Rate Design'!$B$9:$B$16,0))-INDEX('Sch 10.1 Rate Design'!$F$9:$F$16,MATCH($C1434,'Sch 10.1 Rate Design'!$B$9:$B$16,0)), Q1434-INDEX('Sch 10.1 Rate Design'!$F$9:$F$16,MATCH($C1434,'Sch 10.1 Rate Design'!$B$9:$B$16,0))), 0)),"")</f>
        <v/>
      </c>
      <c r="BZ1434" s="324" t="str">
        <f>IF($A1434&lt;&gt;"",IF(OR(R1434="",R1434=0),0,+IF(R1434&gt;+INDEX('Sch 10.1 Rate Design'!$F$9:$F$16,MATCH($C1434,'Sch 10.1 Rate Design'!$B$9:$B$16,0)),IF(R1434&gt;+INDEX('Sch 10.1 Rate Design'!$H$9:$H$16,MATCH($C1434,'Sch 10.1 Rate Design'!$B$9:$B$16,0)),+INDEX('Sch 10.1 Rate Design'!$H$9:$H$16,MATCH($C1434,'Sch 10.1 Rate Design'!$B$9:$B$16,0))-INDEX('Sch 10.1 Rate Design'!$F$9:$F$16,MATCH($C1434,'Sch 10.1 Rate Design'!$B$9:$B$16,0)), R1434-INDEX('Sch 10.1 Rate Design'!$F$9:$F$16,MATCH($C1434,'Sch 10.1 Rate Design'!$B$9:$B$16,0))), 0)),"")</f>
        <v/>
      </c>
      <c r="CA1434" s="324" t="str">
        <f>IF($A1434&lt;&gt;"",IF(OR(S1434="",S1434=0),0,+IF(S1434&gt;+INDEX('Sch 10.1 Rate Design'!$F$9:$F$16,MATCH($C1434,'Sch 10.1 Rate Design'!$B$9:$B$16,0)),IF(S1434&gt;+INDEX('Sch 10.1 Rate Design'!$H$9:$H$16,MATCH($C1434,'Sch 10.1 Rate Design'!$B$9:$B$16,0)),+INDEX('Sch 10.1 Rate Design'!$H$9:$H$16,MATCH($C1434,'Sch 10.1 Rate Design'!$B$9:$B$16,0))-INDEX('Sch 10.1 Rate Design'!$F$9:$F$16,MATCH($C1434,'Sch 10.1 Rate Design'!$B$9:$B$16,0)), S1434-INDEX('Sch 10.1 Rate Design'!$F$9:$F$16,MATCH($C1434,'Sch 10.1 Rate Design'!$B$9:$B$16,0))), 0)),"")</f>
        <v/>
      </c>
      <c r="CB1434" s="324" t="str">
        <f>IF($A1434&lt;&gt;"",IF(OR(T1434="",T1434=0),0,+IF(T1434&gt;+INDEX('Sch 10.1 Rate Design'!$F$9:$F$16,MATCH($C1434,'Sch 10.1 Rate Design'!$B$9:$B$16,0)),IF(T1434&gt;+INDEX('Sch 10.1 Rate Design'!$H$9:$H$16,MATCH($C1434,'Sch 10.1 Rate Design'!$B$9:$B$16,0)),+INDEX('Sch 10.1 Rate Design'!$H$9:$H$16,MATCH($C1434,'Sch 10.1 Rate Design'!$B$9:$B$16,0))-INDEX('Sch 10.1 Rate Design'!$F$9:$F$16,MATCH($C1434,'Sch 10.1 Rate Design'!$B$9:$B$16,0)), T1434-INDEX('Sch 10.1 Rate Design'!$F$9:$F$16,MATCH($C1434,'Sch 10.1 Rate Design'!$B$9:$B$16,0))), 0)),"")</f>
        <v/>
      </c>
      <c r="CC1434" s="324" t="str">
        <f>IF($A1434&lt;&gt;"",IF(OR(U1434="",U1434=0),0,+IF(U1434&gt;+INDEX('Sch 10.1 Rate Design'!$F$9:$F$16,MATCH($C1434,'Sch 10.1 Rate Design'!$B$9:$B$16,0)),IF(U1434&gt;+INDEX('Sch 10.1 Rate Design'!$H$9:$H$16,MATCH($C1434,'Sch 10.1 Rate Design'!$B$9:$B$16,0)),+INDEX('Sch 10.1 Rate Design'!$H$9:$H$16,MATCH($C1434,'Sch 10.1 Rate Design'!$B$9:$B$16,0))-INDEX('Sch 10.1 Rate Design'!$F$9:$F$16,MATCH($C1434,'Sch 10.1 Rate Design'!$B$9:$B$16,0)), U1434-INDEX('Sch 10.1 Rate Design'!$F$9:$F$16,MATCH($C1434,'Sch 10.1 Rate Design'!$B$9:$B$16,0))), 0)),"")</f>
        <v/>
      </c>
      <c r="CD1434" s="324" t="str">
        <f>IF($A1434&lt;&gt;"",IF(OR(V1434="",V1434=0),0,+IF(V1434&gt;+INDEX('Sch 10.1 Rate Design'!$F$9:$F$16,MATCH($C1434,'Sch 10.1 Rate Design'!$B$9:$B$16,0)),IF(V1434&gt;+INDEX('Sch 10.1 Rate Design'!$H$9:$H$16,MATCH($C1434,'Sch 10.1 Rate Design'!$B$9:$B$16,0)),+INDEX('Sch 10.1 Rate Design'!$H$9:$H$16,MATCH($C1434,'Sch 10.1 Rate Design'!$B$9:$B$16,0))-INDEX('Sch 10.1 Rate Design'!$F$9:$F$16,MATCH($C1434,'Sch 10.1 Rate Design'!$B$9:$B$16,0)), V1434-INDEX('Sch 10.1 Rate Design'!$F$9:$F$16,MATCH($C1434,'Sch 10.1 Rate Design'!$B$9:$B$16,0))), 0)),"")</f>
        <v/>
      </c>
      <c r="CE1434" s="324" t="str">
        <f>IF($A1434&lt;&gt;"",IF(OR(W1434="",W1434=0),0,+IF(W1434&gt;+INDEX('Sch 10.1 Rate Design'!$F$9:$F$16,MATCH($C1434,'Sch 10.1 Rate Design'!$B$9:$B$16,0)),IF(W1434&gt;+INDEX('Sch 10.1 Rate Design'!$H$9:$H$16,MATCH($C1434,'Sch 10.1 Rate Design'!$B$9:$B$16,0)),+INDEX('Sch 10.1 Rate Design'!$H$9:$H$16,MATCH($C1434,'Sch 10.1 Rate Design'!$B$9:$B$16,0))-INDEX('Sch 10.1 Rate Design'!$F$9:$F$16,MATCH($C1434,'Sch 10.1 Rate Design'!$B$9:$B$16,0)), W1434-INDEX('Sch 10.1 Rate Design'!$F$9:$F$16,MATCH($C1434,'Sch 10.1 Rate Design'!$B$9:$B$16,0))), 0)),"")</f>
        <v/>
      </c>
      <c r="CF1434" s="324" t="str">
        <f>IF($A1434&lt;&gt;"",IF(OR(X1434="",X1434=0),0,+IF(X1434&gt;+INDEX('Sch 10.1 Rate Design'!$F$9:$F$16,MATCH($C1434,'Sch 10.1 Rate Design'!$B$9:$B$16,0)),IF(X1434&gt;+INDEX('Sch 10.1 Rate Design'!$H$9:$H$16,MATCH($C1434,'Sch 10.1 Rate Design'!$B$9:$B$16,0)),+INDEX('Sch 10.1 Rate Design'!$H$9:$H$16,MATCH($C1434,'Sch 10.1 Rate Design'!$B$9:$B$16,0))-INDEX('Sch 10.1 Rate Design'!$F$9:$F$16,MATCH($C1434,'Sch 10.1 Rate Design'!$B$9:$B$16,0)), X1434-INDEX('Sch 10.1 Rate Design'!$F$9:$F$16,MATCH($C1434,'Sch 10.1 Rate Design'!$B$9:$B$16,0))), 0)),"")</f>
        <v/>
      </c>
      <c r="CG1434" s="545" t="str">
        <f>IF($A1434&lt;&gt;"",IF(OR(Y1434="",Y1434=0),0,+IF(Y1434&gt;+INDEX('Sch 10.1 Rate Design'!$F$9:$F$16,MATCH($C1434,'Sch 10.1 Rate Design'!$B$9:$B$16,0)),IF(Y1434&gt;+INDEX('Sch 10.1 Rate Design'!$H$9:$H$16,MATCH($C1434,'Sch 10.1 Rate Design'!$B$9:$B$16,0)),+INDEX('Sch 10.1 Rate Design'!$H$9:$H$16,MATCH($C1434,'Sch 10.1 Rate Design'!$B$9:$B$16,0))-INDEX('Sch 10.1 Rate Design'!$F$9:$F$16,MATCH($C1434,'Sch 10.1 Rate Design'!$B$9:$B$16,0)), Y1434-INDEX('Sch 10.1 Rate Design'!$F$9:$F$16,MATCH($C1434,'Sch 10.1 Rate Design'!$B$9:$B$16,0))), 0)),"")</f>
        <v/>
      </c>
      <c r="CH1434" s="692" t="str">
        <f>IF($A1434&lt;&gt;"",IF(OR(N1434="",N1434=0), 0, BV1434/'Sch 10.1 Rate Design'!$Z$25*INDEX('Sch 10.1 Rate Design'!$I$9:$I$16,MATCH($C1434,'Sch 10.1 Rate Design'!$B$9:$B$16,0))),"")</f>
        <v/>
      </c>
      <c r="CI1434" s="548" t="str">
        <f>IF($A1434&lt;&gt;"",IF(OR(O1434="",O1434=0), 0, BW1434/'Sch 10.1 Rate Design'!$Z$25*INDEX('Sch 10.1 Rate Design'!$I$9:$I$16,MATCH($C1434,'Sch 10.1 Rate Design'!$B$9:$B$16,0))),"")</f>
        <v/>
      </c>
      <c r="CJ1434" s="548" t="str">
        <f>IF($A1434&lt;&gt;"",IF(OR(P1434="",P1434=0), 0, BX1434/'Sch 10.1 Rate Design'!$Z$25*INDEX('Sch 10.1 Rate Design'!$I$9:$I$16,MATCH($C1434,'Sch 10.1 Rate Design'!$B$9:$B$16,0))),"")</f>
        <v/>
      </c>
      <c r="CK1434" s="548" t="str">
        <f>IF($A1434&lt;&gt;"",IF(OR(Q1434="",Q1434=0), 0, BY1434/'Sch 10.1 Rate Design'!$Z$25*INDEX('Sch 10.1 Rate Design'!$I$9:$I$16,MATCH($C1434,'Sch 10.1 Rate Design'!$B$9:$B$16,0))),"")</f>
        <v/>
      </c>
      <c r="CL1434" s="548" t="str">
        <f>IF($A1434&lt;&gt;"",IF(OR(R1434="",R1434=0), 0, BZ1434/'Sch 10.1 Rate Design'!$Z$25*INDEX('Sch 10.1 Rate Design'!$I$9:$I$16,MATCH($C1434,'Sch 10.1 Rate Design'!$B$9:$B$16,0))),"")</f>
        <v/>
      </c>
      <c r="CM1434" s="548" t="str">
        <f>IF($A1434&lt;&gt;"",IF(OR(S1434="",S1434=0), 0, CA1434/'Sch 10.1 Rate Design'!$Z$25*INDEX('Sch 10.1 Rate Design'!$I$9:$I$16,MATCH($C1434,'Sch 10.1 Rate Design'!$B$9:$B$16,0))),"")</f>
        <v/>
      </c>
      <c r="CN1434" s="548" t="str">
        <f>IF($A1434&lt;&gt;"",IF(OR(T1434="",T1434=0), 0, CB1434/'Sch 10.1 Rate Design'!$Z$25*INDEX('Sch 10.1 Rate Design'!$I$9:$I$16,MATCH($C1434,'Sch 10.1 Rate Design'!$B$9:$B$16,0))),"")</f>
        <v/>
      </c>
      <c r="CO1434" s="548" t="str">
        <f>IF($A1434&lt;&gt;"",IF(OR(U1434="",U1434=0), 0, CC1434/'Sch 10.1 Rate Design'!$Z$25*INDEX('Sch 10.1 Rate Design'!$I$9:$I$16,MATCH($C1434,'Sch 10.1 Rate Design'!$B$9:$B$16,0))),"")</f>
        <v/>
      </c>
      <c r="CP1434" s="548" t="str">
        <f>IF($A1434&lt;&gt;"",IF(OR(V1434="",V1434=0), 0, CD1434/'Sch 10.1 Rate Design'!$Z$25*INDEX('Sch 10.1 Rate Design'!$I$9:$I$16,MATCH($C1434,'Sch 10.1 Rate Design'!$B$9:$B$16,0))),"")</f>
        <v/>
      </c>
      <c r="CQ1434" s="548" t="str">
        <f>IF($A1434&lt;&gt;"",IF(OR(W1434="",W1434=0), 0, CE1434/'Sch 10.1 Rate Design'!$Z$25*INDEX('Sch 10.1 Rate Design'!$I$9:$I$16,MATCH($C1434,'Sch 10.1 Rate Design'!$B$9:$B$16,0))),"")</f>
        <v/>
      </c>
      <c r="CR1434" s="548" t="str">
        <f>IF($A1434&lt;&gt;"",IF(OR(X1434="",X1434=0), 0, CF1434/'Sch 10.1 Rate Design'!$Z$25*INDEX('Sch 10.1 Rate Design'!$I$9:$I$16,MATCH($C1434,'Sch 10.1 Rate Design'!$B$9:$B$16,0))),"")</f>
        <v/>
      </c>
      <c r="CS1434" s="547" t="str">
        <f>IF($A1434&lt;&gt;"",IF(OR(Y1434="",Y1434=0), 0, CG1434/'Sch 10.1 Rate Design'!$Z$25*INDEX('Sch 10.1 Rate Design'!$I$9:$I$16,MATCH($C1434,'Sch 10.1 Rate Design'!$B$9:$B$16,0))),"")</f>
        <v/>
      </c>
      <c r="CT1434" s="546" t="str">
        <f>IF($A1434&lt;&gt;"",IF(OR(N1434="",N1434=0),0,IF(N1434&gt;INDEX('Sch 10.1 Rate Design'!$J$9:$J$16,MATCH($C1434,'Sch 10.1 Rate Design'!$B$9:$B$16,0)),N1434-INDEX('Sch 10.1 Rate Design'!$J$9:$J$16,MATCH($C1434,'Sch 10.1 Rate Design'!$B$9:$B$16,0)),0)),"")</f>
        <v/>
      </c>
      <c r="CU1434" s="324" t="str">
        <f>IF($A1434&lt;&gt;"",IF(OR(O1434="",O1434=0),0,IF(O1434&gt;INDEX('Sch 10.1 Rate Design'!$J$9:$J$16,MATCH($C1434,'Sch 10.1 Rate Design'!$B$9:$B$16,0)),O1434-INDEX('Sch 10.1 Rate Design'!$J$9:$J$16,MATCH($C1434,'Sch 10.1 Rate Design'!$B$9:$B$16,0)),0)),"")</f>
        <v/>
      </c>
      <c r="CV1434" s="324" t="str">
        <f>IF($A1434&lt;&gt;"",IF(OR(P1434="",P1434=0),0,IF(P1434&gt;INDEX('Sch 10.1 Rate Design'!$J$9:$J$16,MATCH($C1434,'Sch 10.1 Rate Design'!$B$9:$B$16,0)),P1434-INDEX('Sch 10.1 Rate Design'!$J$9:$J$16,MATCH($C1434,'Sch 10.1 Rate Design'!$B$9:$B$16,0)),0)),"")</f>
        <v/>
      </c>
      <c r="CW1434" s="324" t="str">
        <f>IF($A1434&lt;&gt;"",IF(OR(Q1434="",Q1434=0),0,IF(Q1434&gt;INDEX('Sch 10.1 Rate Design'!$J$9:$J$16,MATCH($C1434,'Sch 10.1 Rate Design'!$B$9:$B$16,0)),Q1434-INDEX('Sch 10.1 Rate Design'!$J$9:$J$16,MATCH($C1434,'Sch 10.1 Rate Design'!$B$9:$B$16,0)),0)),"")</f>
        <v/>
      </c>
      <c r="CX1434" s="324" t="str">
        <f>IF($A1434&lt;&gt;"",IF(OR(R1434="",R1434=0),0,IF(R1434&gt;INDEX('Sch 10.1 Rate Design'!$J$9:$J$16,MATCH($C1434,'Sch 10.1 Rate Design'!$B$9:$B$16,0)),R1434-INDEX('Sch 10.1 Rate Design'!$J$9:$J$16,MATCH($C1434,'Sch 10.1 Rate Design'!$B$9:$B$16,0)),0)),"")</f>
        <v/>
      </c>
      <c r="CY1434" s="324" t="str">
        <f>IF($A1434&lt;&gt;"",IF(OR(S1434="",S1434=0),0,IF(S1434&gt;INDEX('Sch 10.1 Rate Design'!$J$9:$J$16,MATCH($C1434,'Sch 10.1 Rate Design'!$B$9:$B$16,0)),S1434-INDEX('Sch 10.1 Rate Design'!$J$9:$J$16,MATCH($C1434,'Sch 10.1 Rate Design'!$B$9:$B$16,0)),0)),"")</f>
        <v/>
      </c>
      <c r="CZ1434" s="324" t="str">
        <f>IF($A1434&lt;&gt;"",IF(OR(T1434="",T1434=0),0,IF(T1434&gt;INDEX('Sch 10.1 Rate Design'!$J$9:$J$16,MATCH($C1434,'Sch 10.1 Rate Design'!$B$9:$B$16,0)),T1434-INDEX('Sch 10.1 Rate Design'!$J$9:$J$16,MATCH($C1434,'Sch 10.1 Rate Design'!$B$9:$B$16,0)),0)),"")</f>
        <v/>
      </c>
      <c r="DA1434" s="324" t="str">
        <f>IF($A1434&lt;&gt;"",IF(OR(U1434="",U1434=0),0,IF(U1434&gt;INDEX('Sch 10.1 Rate Design'!$J$9:$J$16,MATCH($C1434,'Sch 10.1 Rate Design'!$B$9:$B$16,0)),U1434-INDEX('Sch 10.1 Rate Design'!$J$9:$J$16,MATCH($C1434,'Sch 10.1 Rate Design'!$B$9:$B$16,0)),0)),"")</f>
        <v/>
      </c>
      <c r="DB1434" s="324" t="str">
        <f>IF($A1434&lt;&gt;"",IF(OR(V1434="",V1434=0),0,IF(V1434&gt;INDEX('Sch 10.1 Rate Design'!$J$9:$J$16,MATCH($C1434,'Sch 10.1 Rate Design'!$B$9:$B$16,0)),V1434-INDEX('Sch 10.1 Rate Design'!$J$9:$J$16,MATCH($C1434,'Sch 10.1 Rate Design'!$B$9:$B$16,0)),0)),"")</f>
        <v/>
      </c>
      <c r="DC1434" s="324" t="str">
        <f>IF($A1434&lt;&gt;"",IF(OR(W1434="",W1434=0),0,IF(W1434&gt;INDEX('Sch 10.1 Rate Design'!$J$9:$J$16,MATCH($C1434,'Sch 10.1 Rate Design'!$B$9:$B$16,0)),W1434-INDEX('Sch 10.1 Rate Design'!$J$9:$J$16,MATCH($C1434,'Sch 10.1 Rate Design'!$B$9:$B$16,0)),0)),"")</f>
        <v/>
      </c>
      <c r="DD1434" s="324" t="str">
        <f>IF($A1434&lt;&gt;"",IF(OR(X1434="",X1434=0),0,IF(X1434&gt;INDEX('Sch 10.1 Rate Design'!$J$9:$J$16,MATCH($C1434,'Sch 10.1 Rate Design'!$B$9:$B$16,0)),X1434-INDEX('Sch 10.1 Rate Design'!$J$9:$J$16,MATCH($C1434,'Sch 10.1 Rate Design'!$B$9:$B$16,0)),0)),"")</f>
        <v/>
      </c>
      <c r="DE1434" s="545" t="str">
        <f>IF($A1434&lt;&gt;"",IF(OR(Y1434="",Y1434=0),0,IF(Y1434&gt;INDEX('Sch 10.1 Rate Design'!$J$9:$J$16,MATCH($C1434,'Sch 10.1 Rate Design'!$B$9:$B$16,0)),Y1434-INDEX('Sch 10.1 Rate Design'!$J$9:$J$16,MATCH($C1434,'Sch 10.1 Rate Design'!$B$9:$B$16,0)),0)),"")</f>
        <v/>
      </c>
      <c r="DF1434" s="692" t="str">
        <f>IF($A1434&lt;&gt;"",IF(OR(N1434="",N1434=0), 0, CT1434/'Sch 10.1 Rate Design'!$Z$25*INDEX('Sch 10.1 Rate Design'!$K$9:$K$16,MATCH($C1434,'Sch 10.1 Rate Design'!$B$9:$B$16,0))),"")</f>
        <v/>
      </c>
      <c r="DG1434" s="548" t="str">
        <f>IF($A1434&lt;&gt;"",IF(OR(O1434="",O1434=0), 0, CU1434/'Sch 10.1 Rate Design'!$Z$25*INDEX('Sch 10.1 Rate Design'!$K$9:$K$16,MATCH($C1434,'Sch 10.1 Rate Design'!$B$9:$B$16,0))),"")</f>
        <v/>
      </c>
      <c r="DH1434" s="548" t="str">
        <f>IF($A1434&lt;&gt;"",IF(OR(P1434="",P1434=0), 0, CV1434/'Sch 10.1 Rate Design'!$Z$25*INDEX('Sch 10.1 Rate Design'!$K$9:$K$16,MATCH($C1434,'Sch 10.1 Rate Design'!$B$9:$B$16,0))),"")</f>
        <v/>
      </c>
      <c r="DI1434" s="548" t="str">
        <f>IF($A1434&lt;&gt;"",IF(OR(Q1434="",Q1434=0), 0, CW1434/'Sch 10.1 Rate Design'!$Z$25*INDEX('Sch 10.1 Rate Design'!$K$9:$K$16,MATCH($C1434,'Sch 10.1 Rate Design'!$B$9:$B$16,0))),"")</f>
        <v/>
      </c>
      <c r="DJ1434" s="548" t="str">
        <f>IF($A1434&lt;&gt;"",IF(OR(R1434="",R1434=0), 0, CX1434/'Sch 10.1 Rate Design'!$Z$25*INDEX('Sch 10.1 Rate Design'!$K$9:$K$16,MATCH($C1434,'Sch 10.1 Rate Design'!$B$9:$B$16,0))),"")</f>
        <v/>
      </c>
      <c r="DK1434" s="548" t="str">
        <f>IF($A1434&lt;&gt;"",IF(OR(S1434="",S1434=0), 0, CY1434/'Sch 10.1 Rate Design'!$Z$25*INDEX('Sch 10.1 Rate Design'!$K$9:$K$16,MATCH($C1434,'Sch 10.1 Rate Design'!$B$9:$B$16,0))),"")</f>
        <v/>
      </c>
      <c r="DL1434" s="548" t="str">
        <f>IF($A1434&lt;&gt;"",IF(OR(T1434="",T1434=0), 0, CZ1434/'Sch 10.1 Rate Design'!$Z$25*INDEX('Sch 10.1 Rate Design'!$K$9:$K$16,MATCH($C1434,'Sch 10.1 Rate Design'!$B$9:$B$16,0))),"")</f>
        <v/>
      </c>
      <c r="DM1434" s="548" t="str">
        <f>IF($A1434&lt;&gt;"",IF(OR(U1434="",U1434=0), 0, DA1434/'Sch 10.1 Rate Design'!$Z$25*INDEX('Sch 10.1 Rate Design'!$K$9:$K$16,MATCH($C1434,'Sch 10.1 Rate Design'!$B$9:$B$16,0))),"")</f>
        <v/>
      </c>
      <c r="DN1434" s="548" t="str">
        <f>IF($A1434&lt;&gt;"",IF(OR(V1434="",V1434=0), 0, DB1434/'Sch 10.1 Rate Design'!$Z$25*INDEX('Sch 10.1 Rate Design'!$K$9:$K$16,MATCH($C1434,'Sch 10.1 Rate Design'!$B$9:$B$16,0))),"")</f>
        <v/>
      </c>
      <c r="DO1434" s="548" t="str">
        <f>IF($A1434&lt;&gt;"",IF(OR(W1434="",W1434=0), 0, DC1434/'Sch 10.1 Rate Design'!$Z$25*INDEX('Sch 10.1 Rate Design'!$K$9:$K$16,MATCH($C1434,'Sch 10.1 Rate Design'!$B$9:$B$16,0))),"")</f>
        <v/>
      </c>
      <c r="DP1434" s="548" t="str">
        <f>IF($A1434&lt;&gt;"",IF(OR(X1434="",X1434=0), 0, DD1434/'Sch 10.1 Rate Design'!$Z$25*INDEX('Sch 10.1 Rate Design'!$K$9:$K$16,MATCH($C1434,'Sch 10.1 Rate Design'!$B$9:$B$16,0))),"")</f>
        <v/>
      </c>
      <c r="DQ1434" s="547" t="str">
        <f>IF($A1434&lt;&gt;"",IF(OR(Y1434="",Y1434=0), 0, DE1434/'Sch 10.1 Rate Design'!$Z$25*INDEX('Sch 10.1 Rate Design'!$K$9:$K$16,MATCH($C1434,'Sch 10.1 Rate Design'!$B$9:$B$16,0))),"")</f>
        <v/>
      </c>
      <c r="DR1434" s="546" t="str">
        <f>IF($A1434&lt;&gt;"",IF(OR(N1434="",N1434=0), 0,INDEX('Sch 10.1 Rate Design'!$D$9:$D$16,MATCH($C1434,'Sch 10.1 Rate Design'!$B$9:$B$16,0))),"")</f>
        <v/>
      </c>
      <c r="DS1434" s="324" t="str">
        <f>IF($A1434&lt;&gt;"",IF(OR(O1434="",O1434=0), 0,INDEX('Sch 10.1 Rate Design'!$D$9:$D$16,MATCH($C1434,'Sch 10.1 Rate Design'!$B$9:$B$16,0))),"")</f>
        <v/>
      </c>
      <c r="DT1434" s="324" t="str">
        <f>IF($A1434&lt;&gt;"",IF(OR(P1434="",P1434=0), 0,INDEX('Sch 10.1 Rate Design'!$D$9:$D$16,MATCH($C1434,'Sch 10.1 Rate Design'!$B$9:$B$16,0))),"")</f>
        <v/>
      </c>
      <c r="DU1434" s="324" t="str">
        <f>IF($A1434&lt;&gt;"",IF(OR(Q1434="",Q1434=0), 0,INDEX('Sch 10.1 Rate Design'!$D$9:$D$16,MATCH($C1434,'Sch 10.1 Rate Design'!$B$9:$B$16,0))),"")</f>
        <v/>
      </c>
      <c r="DV1434" s="324" t="str">
        <f>IF($A1434&lt;&gt;"",IF(OR(R1434="",R1434=0), 0,INDEX('Sch 10.1 Rate Design'!$D$9:$D$16,MATCH($C1434,'Sch 10.1 Rate Design'!$B$9:$B$16,0))),"")</f>
        <v/>
      </c>
      <c r="DW1434" s="324" t="str">
        <f>IF($A1434&lt;&gt;"",IF(OR(S1434="",S1434=0), 0,INDEX('Sch 10.1 Rate Design'!$D$9:$D$16,MATCH($C1434,'Sch 10.1 Rate Design'!$B$9:$B$16,0))),"")</f>
        <v/>
      </c>
      <c r="DX1434" s="324" t="str">
        <f>IF($A1434&lt;&gt;"",IF(OR(T1434="",T1434=0), 0,INDEX('Sch 10.1 Rate Design'!$D$9:$D$16,MATCH($C1434,'Sch 10.1 Rate Design'!$B$9:$B$16,0))),"")</f>
        <v/>
      </c>
      <c r="DY1434" s="324" t="str">
        <f>IF($A1434&lt;&gt;"",IF(OR(U1434="",U1434=0), 0,INDEX('Sch 10.1 Rate Design'!$D$9:$D$16,MATCH($C1434,'Sch 10.1 Rate Design'!$B$9:$B$16,0))),"")</f>
        <v/>
      </c>
      <c r="DZ1434" s="324" t="str">
        <f>IF($A1434&lt;&gt;"",IF(OR(V1434="",V1434=0), 0,INDEX('Sch 10.1 Rate Design'!$D$9:$D$16,MATCH($C1434,'Sch 10.1 Rate Design'!$B$9:$B$16,0))),"")</f>
        <v/>
      </c>
      <c r="EA1434" s="324" t="str">
        <f>IF($A1434&lt;&gt;"",IF(OR(W1434="",W1434=0), 0,INDEX('Sch 10.1 Rate Design'!$D$9:$D$16,MATCH($C1434,'Sch 10.1 Rate Design'!$B$9:$B$16,0))),"")</f>
        <v/>
      </c>
      <c r="EB1434" s="324" t="str">
        <f>IF($A1434&lt;&gt;"",IF(OR(X1434="",X1434=0), 0,INDEX('Sch 10.1 Rate Design'!$D$9:$D$16,MATCH($C1434,'Sch 10.1 Rate Design'!$B$9:$B$16,0))),"")</f>
        <v/>
      </c>
      <c r="EC1434" s="545" t="str">
        <f>IF($A1434&lt;&gt;"",IF(OR(Y1434="",Y1434=0), 0,INDEX('Sch 10.1 Rate Design'!$D$9:$D$16,MATCH($C1434,'Sch 10.1 Rate Design'!$B$9:$B$16,0))),"")</f>
        <v/>
      </c>
      <c r="ED1434" s="546"/>
      <c r="EE1434" s="324"/>
      <c r="EF1434" s="324"/>
      <c r="EG1434" s="324"/>
      <c r="EH1434" s="324"/>
      <c r="EI1434" s="324"/>
      <c r="EJ1434" s="324"/>
      <c r="EK1434" s="324"/>
      <c r="EL1434" s="324"/>
      <c r="EM1434" s="324"/>
      <c r="EN1434" s="324"/>
      <c r="EO1434" s="545"/>
      <c r="EP1434" s="324"/>
    </row>
    <row r="1435" spans="1:146" x14ac:dyDescent="0.2">
      <c r="A1435" s="324" t="str">
        <f>IF(Inputs!AO1431&lt;&gt;"",Inputs!AO1431,"")</f>
        <v/>
      </c>
      <c r="B1435" s="324" t="str">
        <f t="shared" si="302"/>
        <v/>
      </c>
      <c r="C1435" s="727" t="str">
        <f>IF($A1435&lt;&gt;"",Inputs!AN1431,"")</f>
        <v/>
      </c>
      <c r="D1435" s="549" t="str">
        <f t="shared" si="295"/>
        <v/>
      </c>
      <c r="E1435" s="549" t="str">
        <f t="shared" si="296"/>
        <v/>
      </c>
      <c r="F1435" s="324" t="str">
        <f t="shared" si="291"/>
        <v/>
      </c>
      <c r="G1435" s="324" t="str">
        <f t="shared" si="297"/>
        <v/>
      </c>
      <c r="H1435" s="790">
        <f t="shared" si="298"/>
        <v>0</v>
      </c>
      <c r="I1435" s="790">
        <f t="shared" si="299"/>
        <v>0</v>
      </c>
      <c r="J1435" s="790">
        <f t="shared" si="300"/>
        <v>0</v>
      </c>
      <c r="K1435" s="790">
        <f t="shared" si="301"/>
        <v>0</v>
      </c>
      <c r="L1435" s="787" t="str">
        <f>IF($A1435&lt;&gt;"",INDEX(Inputs!$AP1431:$BA1431,,MATCH('Sch 10.2 Rate Data'!X$7,Inputs!$AP$4:$BA$4,0)),"")</f>
        <v/>
      </c>
      <c r="M1435" s="787" t="str">
        <f>IF($A1435&lt;&gt;"",INDEX(Inputs!$AP1431:$BA1431,,MATCH('Sch 10.2 Rate Data'!Y$7,Inputs!$AP$4:$BA$4,0)),"")</f>
        <v/>
      </c>
      <c r="N1435" s="546" t="str">
        <f>IF($A1435&lt;&gt;"",INDEX(Inputs!$AP1431:$BA1431,,MATCH('Sch 10.2 Rate Data'!N$7,Inputs!$AP$4:$BA$4,0)),"")</f>
        <v/>
      </c>
      <c r="O1435" s="324" t="str">
        <f>IF($A1435&lt;&gt;"",INDEX(Inputs!$AP1431:$BA1431,,MATCH('Sch 10.2 Rate Data'!O$7,Inputs!$AP$4:$BA$4,0)),"")</f>
        <v/>
      </c>
      <c r="P1435" s="324" t="str">
        <f>IF($A1435&lt;&gt;"",INDEX(Inputs!$AP1431:$BA1431,,MATCH('Sch 10.2 Rate Data'!P$7,Inputs!$AP$4:$BA$4,0)),"")</f>
        <v/>
      </c>
      <c r="Q1435" s="324" t="str">
        <f>IF($A1435&lt;&gt;"",INDEX(Inputs!$AP1431:$BA1431,,MATCH('Sch 10.2 Rate Data'!Q$7,Inputs!$AP$4:$BA$4,0)),"")</f>
        <v/>
      </c>
      <c r="R1435" s="324" t="str">
        <f>IF($A1435&lt;&gt;"",INDEX(Inputs!$AP1431:$BA1431,,MATCH('Sch 10.2 Rate Data'!R$7,Inputs!$AP$4:$BA$4,0)),"")</f>
        <v/>
      </c>
      <c r="S1435" s="324" t="str">
        <f>IF($A1435&lt;&gt;"",INDEX(Inputs!$AP1431:$BA1431,,MATCH('Sch 10.2 Rate Data'!S$7,Inputs!$AP$4:$BA$4,0)),"")</f>
        <v/>
      </c>
      <c r="T1435" s="324" t="str">
        <f>IF($A1435&lt;&gt;"",INDEX(Inputs!$AP1431:$BA1431,,MATCH('Sch 10.2 Rate Data'!T$7,Inputs!$AP$4:$BA$4,0)),"")</f>
        <v/>
      </c>
      <c r="U1435" s="324" t="str">
        <f>IF($A1435&lt;&gt;"",INDEX(Inputs!$AP1431:$BA1431,,MATCH('Sch 10.2 Rate Data'!U$7,Inputs!$AP$4:$BA$4,0)),"")</f>
        <v/>
      </c>
      <c r="V1435" s="324" t="str">
        <f>IF($A1435&lt;&gt;"",INDEX(Inputs!$AP1431:$BA1431,,MATCH('Sch 10.2 Rate Data'!V$7,Inputs!$AP$4:$BA$4,0)),"")</f>
        <v/>
      </c>
      <c r="W1435" s="324" t="str">
        <f>IF($A1435&lt;&gt;"",INDEX(Inputs!$AP1431:$BA1431,,MATCH('Sch 10.2 Rate Data'!W$7,Inputs!$AP$4:$BA$4,0)),"")</f>
        <v/>
      </c>
      <c r="X1435" s="324" t="str">
        <f>IF($A1435&lt;&gt;"",INDEX(Inputs!$AP1431:$BA1431,,MATCH('Sch 10.2 Rate Data'!X$7,Inputs!$AP$4:$BA$4,0)),"")</f>
        <v/>
      </c>
      <c r="Y1435" s="545" t="str">
        <f>IF($A1435&lt;&gt;"",INDEX(Inputs!$AP1431:$BA1431,,MATCH('Sch 10.2 Rate Data'!Y$7,Inputs!$AP$4:$BA$4,0)),"")</f>
        <v/>
      </c>
      <c r="Z1435" s="692" t="str">
        <f t="shared" si="293"/>
        <v/>
      </c>
      <c r="AA1435" s="548" t="str">
        <f t="shared" si="293"/>
        <v/>
      </c>
      <c r="AB1435" s="548" t="str">
        <f t="shared" si="293"/>
        <v/>
      </c>
      <c r="AC1435" s="548" t="str">
        <f t="shared" si="293"/>
        <v/>
      </c>
      <c r="AD1435" s="548" t="str">
        <f t="shared" si="293"/>
        <v/>
      </c>
      <c r="AE1435" s="548" t="str">
        <f t="shared" si="293"/>
        <v/>
      </c>
      <c r="AF1435" s="548" t="str">
        <f t="shared" si="303"/>
        <v/>
      </c>
      <c r="AG1435" s="548" t="str">
        <f t="shared" si="303"/>
        <v/>
      </c>
      <c r="AH1435" s="548" t="str">
        <f t="shared" si="303"/>
        <v/>
      </c>
      <c r="AI1435" s="548" t="str">
        <f t="shared" si="294"/>
        <v/>
      </c>
      <c r="AJ1435" s="548" t="str">
        <f t="shared" si="294"/>
        <v/>
      </c>
      <c r="AK1435" s="547" t="str">
        <f t="shared" si="294"/>
        <v/>
      </c>
      <c r="AL1435" s="692" t="str">
        <f>IF($A1435&lt;&gt;"",IF(OR(N1435="",N1435=0), 0, INDEX('Sch 10.1 Rate Design'!$E$9:$E$16,MATCH($C1435,'Sch 10.1 Rate Design'!$B$9:$B$16,0))),"")</f>
        <v/>
      </c>
      <c r="AM1435" s="548" t="str">
        <f>IF($A1435&lt;&gt;"",IF(OR(O1435="",O1435=0), 0, INDEX('Sch 10.1 Rate Design'!$E$9:$E$16,MATCH($C1435,'Sch 10.1 Rate Design'!$B$9:$B$16,0))),"")</f>
        <v/>
      </c>
      <c r="AN1435" s="548" t="str">
        <f>IF($A1435&lt;&gt;"",IF(OR(P1435="",P1435=0), 0, INDEX('Sch 10.1 Rate Design'!$E$9:$E$16,MATCH($C1435,'Sch 10.1 Rate Design'!$B$9:$B$16,0))),"")</f>
        <v/>
      </c>
      <c r="AO1435" s="548" t="str">
        <f>IF($A1435&lt;&gt;"",IF(OR(Q1435="",Q1435=0), 0, INDEX('Sch 10.1 Rate Design'!$E$9:$E$16,MATCH($C1435,'Sch 10.1 Rate Design'!$B$9:$B$16,0))),"")</f>
        <v/>
      </c>
      <c r="AP1435" s="548" t="str">
        <f>IF($A1435&lt;&gt;"",IF(OR(R1435="",R1435=0), 0, INDEX('Sch 10.1 Rate Design'!$E$9:$E$16,MATCH($C1435,'Sch 10.1 Rate Design'!$B$9:$B$16,0))),"")</f>
        <v/>
      </c>
      <c r="AQ1435" s="548" t="str">
        <f>IF($A1435&lt;&gt;"",IF(OR(S1435="",S1435=0), 0, INDEX('Sch 10.1 Rate Design'!$E$9:$E$16,MATCH($C1435,'Sch 10.1 Rate Design'!$B$9:$B$16,0))),"")</f>
        <v/>
      </c>
      <c r="AR1435" s="548" t="str">
        <f>IF($A1435&lt;&gt;"",IF(OR(T1435="",T1435=0), 0, INDEX('Sch 10.1 Rate Design'!$E$9:$E$16,MATCH($C1435,'Sch 10.1 Rate Design'!$B$9:$B$16,0))),"")</f>
        <v/>
      </c>
      <c r="AS1435" s="548" t="str">
        <f>IF($A1435&lt;&gt;"",IF(OR(U1435="",U1435=0), 0, INDEX('Sch 10.1 Rate Design'!$E$9:$E$16,MATCH($C1435,'Sch 10.1 Rate Design'!$B$9:$B$16,0))),"")</f>
        <v/>
      </c>
      <c r="AT1435" s="548" t="str">
        <f>IF($A1435&lt;&gt;"",IF(OR(V1435="",V1435=0), 0, INDEX('Sch 10.1 Rate Design'!$E$9:$E$16,MATCH($C1435,'Sch 10.1 Rate Design'!$B$9:$B$16,0))),"")</f>
        <v/>
      </c>
      <c r="AU1435" s="548" t="str">
        <f>IF($A1435&lt;&gt;"",IF(OR(W1435="",W1435=0), 0, INDEX('Sch 10.1 Rate Design'!$E$9:$E$16,MATCH($C1435,'Sch 10.1 Rate Design'!$B$9:$B$16,0))),"")</f>
        <v/>
      </c>
      <c r="AV1435" s="548" t="str">
        <f>IF($A1435&lt;&gt;"",IF(OR(X1435="",X1435=0), 0, INDEX('Sch 10.1 Rate Design'!$E$9:$E$16,MATCH($C1435,'Sch 10.1 Rate Design'!$B$9:$B$16,0))),"")</f>
        <v/>
      </c>
      <c r="AW1435" s="547" t="str">
        <f>IF($A1435&lt;&gt;"",IF(OR(Y1435="",Y1435=0), 0, INDEX('Sch 10.1 Rate Design'!$E$9:$E$16,MATCH($C1435,'Sch 10.1 Rate Design'!$B$9:$B$16,0))),"")</f>
        <v/>
      </c>
      <c r="AX1435" s="546" t="str">
        <f>IF($A1435&lt;&gt;"",IF(OR(N1435="",N1435=0),0,+IF(N1435&gt;+INDEX('Sch 10.1 Rate Design'!$D$9:$D$16,MATCH($C1435,'Sch 10.1 Rate Design'!$B$9:$B$16,0)),IF(N1435&gt;+INDEX('Sch 10.1 Rate Design'!$F$9:$F$16,MATCH($C1435,'Sch 10.1 Rate Design'!$B$9:$B$16,0)),+INDEX('Sch 10.1 Rate Design'!$F$9:$F$16,MATCH($C1435,'Sch 10.1 Rate Design'!$B$9:$B$16,0))-INDEX('Sch 10.1 Rate Design'!$D$9:$D$16,MATCH($C1435,'Sch 10.1 Rate Design'!$B$9:$B$16,0)), N1435-INDEX('Sch 10.1 Rate Design'!$D$9:$D$16,MATCH($C1435,'Sch 10.1 Rate Design'!$B$9:$B$16,0))),0)),"")</f>
        <v/>
      </c>
      <c r="AY1435" s="324" t="str">
        <f>IF($A1435&lt;&gt;"",IF(OR(O1435="",O1435=0),0,+IF(O1435&gt;+INDEX('Sch 10.1 Rate Design'!$D$9:$D$16,MATCH($C1435,'Sch 10.1 Rate Design'!$B$9:$B$16,0)),IF(O1435&gt;+INDEX('Sch 10.1 Rate Design'!$F$9:$F$16,MATCH($C1435,'Sch 10.1 Rate Design'!$B$9:$B$16,0)),+INDEX('Sch 10.1 Rate Design'!$F$9:$F$16,MATCH($C1435,'Sch 10.1 Rate Design'!$B$9:$B$16,0))-INDEX('Sch 10.1 Rate Design'!$D$9:$D$16,MATCH($C1435,'Sch 10.1 Rate Design'!$B$9:$B$16,0)), O1435-INDEX('Sch 10.1 Rate Design'!$D$9:$D$16,MATCH($C1435,'Sch 10.1 Rate Design'!$B$9:$B$16,0))),0)),"")</f>
        <v/>
      </c>
      <c r="AZ1435" s="324" t="str">
        <f>IF($A1435&lt;&gt;"",IF(OR(P1435="",P1435=0),0,+IF(P1435&gt;+INDEX('Sch 10.1 Rate Design'!$D$9:$D$16,MATCH($C1435,'Sch 10.1 Rate Design'!$B$9:$B$16,0)),IF(P1435&gt;+INDEX('Sch 10.1 Rate Design'!$F$9:$F$16,MATCH($C1435,'Sch 10.1 Rate Design'!$B$9:$B$16,0)),+INDEX('Sch 10.1 Rate Design'!$F$9:$F$16,MATCH($C1435,'Sch 10.1 Rate Design'!$B$9:$B$16,0))-INDEX('Sch 10.1 Rate Design'!$D$9:$D$16,MATCH($C1435,'Sch 10.1 Rate Design'!$B$9:$B$16,0)), P1435-INDEX('Sch 10.1 Rate Design'!$D$9:$D$16,MATCH($C1435,'Sch 10.1 Rate Design'!$B$9:$B$16,0))),0)),"")</f>
        <v/>
      </c>
      <c r="BA1435" s="324" t="str">
        <f>IF($A1435&lt;&gt;"",IF(OR(Q1435="",Q1435=0),0,+IF(Q1435&gt;+INDEX('Sch 10.1 Rate Design'!$D$9:$D$16,MATCH($C1435,'Sch 10.1 Rate Design'!$B$9:$B$16,0)),IF(Q1435&gt;+INDEX('Sch 10.1 Rate Design'!$F$9:$F$16,MATCH($C1435,'Sch 10.1 Rate Design'!$B$9:$B$16,0)),+INDEX('Sch 10.1 Rate Design'!$F$9:$F$16,MATCH($C1435,'Sch 10.1 Rate Design'!$B$9:$B$16,0))-INDEX('Sch 10.1 Rate Design'!$D$9:$D$16,MATCH($C1435,'Sch 10.1 Rate Design'!$B$9:$B$16,0)), Q1435-INDEX('Sch 10.1 Rate Design'!$D$9:$D$16,MATCH($C1435,'Sch 10.1 Rate Design'!$B$9:$B$16,0))),0)),"")</f>
        <v/>
      </c>
      <c r="BB1435" s="324" t="str">
        <f>IF($A1435&lt;&gt;"",IF(OR(R1435="",R1435=0),0,+IF(R1435&gt;+INDEX('Sch 10.1 Rate Design'!$D$9:$D$16,MATCH($C1435,'Sch 10.1 Rate Design'!$B$9:$B$16,0)),IF(R1435&gt;+INDEX('Sch 10.1 Rate Design'!$F$9:$F$16,MATCH($C1435,'Sch 10.1 Rate Design'!$B$9:$B$16,0)),+INDEX('Sch 10.1 Rate Design'!$F$9:$F$16,MATCH($C1435,'Sch 10.1 Rate Design'!$B$9:$B$16,0))-INDEX('Sch 10.1 Rate Design'!$D$9:$D$16,MATCH($C1435,'Sch 10.1 Rate Design'!$B$9:$B$16,0)), R1435-INDEX('Sch 10.1 Rate Design'!$D$9:$D$16,MATCH($C1435,'Sch 10.1 Rate Design'!$B$9:$B$16,0))),0)),"")</f>
        <v/>
      </c>
      <c r="BC1435" s="324" t="str">
        <f>IF($A1435&lt;&gt;"",IF(OR(S1435="",S1435=0),0,+IF(S1435&gt;+INDEX('Sch 10.1 Rate Design'!$D$9:$D$16,MATCH($C1435,'Sch 10.1 Rate Design'!$B$9:$B$16,0)),IF(S1435&gt;+INDEX('Sch 10.1 Rate Design'!$F$9:$F$16,MATCH($C1435,'Sch 10.1 Rate Design'!$B$9:$B$16,0)),+INDEX('Sch 10.1 Rate Design'!$F$9:$F$16,MATCH($C1435,'Sch 10.1 Rate Design'!$B$9:$B$16,0))-INDEX('Sch 10.1 Rate Design'!$D$9:$D$16,MATCH($C1435,'Sch 10.1 Rate Design'!$B$9:$B$16,0)), S1435-INDEX('Sch 10.1 Rate Design'!$D$9:$D$16,MATCH($C1435,'Sch 10.1 Rate Design'!$B$9:$B$16,0))),0)),"")</f>
        <v/>
      </c>
      <c r="BD1435" s="324" t="str">
        <f>IF($A1435&lt;&gt;"",IF(OR(T1435="",T1435=0),0,+IF(T1435&gt;+INDEX('Sch 10.1 Rate Design'!$D$9:$D$16,MATCH($C1435,'Sch 10.1 Rate Design'!$B$9:$B$16,0)),IF(T1435&gt;+INDEX('Sch 10.1 Rate Design'!$F$9:$F$16,MATCH($C1435,'Sch 10.1 Rate Design'!$B$9:$B$16,0)),+INDEX('Sch 10.1 Rate Design'!$F$9:$F$16,MATCH($C1435,'Sch 10.1 Rate Design'!$B$9:$B$16,0))-INDEX('Sch 10.1 Rate Design'!$D$9:$D$16,MATCH($C1435,'Sch 10.1 Rate Design'!$B$9:$B$16,0)), T1435-INDEX('Sch 10.1 Rate Design'!$D$9:$D$16,MATCH($C1435,'Sch 10.1 Rate Design'!$B$9:$B$16,0))),0)),"")</f>
        <v/>
      </c>
      <c r="BE1435" s="324" t="str">
        <f>IF($A1435&lt;&gt;"",IF(OR(U1435="",U1435=0),0,+IF(U1435&gt;+INDEX('Sch 10.1 Rate Design'!$D$9:$D$16,MATCH($C1435,'Sch 10.1 Rate Design'!$B$9:$B$16,0)),IF(U1435&gt;+INDEX('Sch 10.1 Rate Design'!$F$9:$F$16,MATCH($C1435,'Sch 10.1 Rate Design'!$B$9:$B$16,0)),+INDEX('Sch 10.1 Rate Design'!$F$9:$F$16,MATCH($C1435,'Sch 10.1 Rate Design'!$B$9:$B$16,0))-INDEX('Sch 10.1 Rate Design'!$D$9:$D$16,MATCH($C1435,'Sch 10.1 Rate Design'!$B$9:$B$16,0)), U1435-INDEX('Sch 10.1 Rate Design'!$D$9:$D$16,MATCH($C1435,'Sch 10.1 Rate Design'!$B$9:$B$16,0))),0)),"")</f>
        <v/>
      </c>
      <c r="BF1435" s="324" t="str">
        <f>IF($A1435&lt;&gt;"",IF(OR(V1435="",V1435=0),0,+IF(V1435&gt;+INDEX('Sch 10.1 Rate Design'!$D$9:$D$16,MATCH($C1435,'Sch 10.1 Rate Design'!$B$9:$B$16,0)),IF(V1435&gt;+INDEX('Sch 10.1 Rate Design'!$F$9:$F$16,MATCH($C1435,'Sch 10.1 Rate Design'!$B$9:$B$16,0)),+INDEX('Sch 10.1 Rate Design'!$F$9:$F$16,MATCH($C1435,'Sch 10.1 Rate Design'!$B$9:$B$16,0))-INDEX('Sch 10.1 Rate Design'!$D$9:$D$16,MATCH($C1435,'Sch 10.1 Rate Design'!$B$9:$B$16,0)), V1435-INDEX('Sch 10.1 Rate Design'!$D$9:$D$16,MATCH($C1435,'Sch 10.1 Rate Design'!$B$9:$B$16,0))),0)),"")</f>
        <v/>
      </c>
      <c r="BG1435" s="324" t="str">
        <f>IF($A1435&lt;&gt;"",IF(OR(W1435="",W1435=0),0,+IF(W1435&gt;+INDEX('Sch 10.1 Rate Design'!$D$9:$D$16,MATCH($C1435,'Sch 10.1 Rate Design'!$B$9:$B$16,0)),IF(W1435&gt;+INDEX('Sch 10.1 Rate Design'!$F$9:$F$16,MATCH($C1435,'Sch 10.1 Rate Design'!$B$9:$B$16,0)),+INDEX('Sch 10.1 Rate Design'!$F$9:$F$16,MATCH($C1435,'Sch 10.1 Rate Design'!$B$9:$B$16,0))-INDEX('Sch 10.1 Rate Design'!$D$9:$D$16,MATCH($C1435,'Sch 10.1 Rate Design'!$B$9:$B$16,0)), W1435-INDEX('Sch 10.1 Rate Design'!$D$9:$D$16,MATCH($C1435,'Sch 10.1 Rate Design'!$B$9:$B$16,0))),0)),"")</f>
        <v/>
      </c>
      <c r="BH1435" s="324" t="str">
        <f>IF($A1435&lt;&gt;"",IF(OR(X1435="",X1435=0),0,+IF(X1435&gt;+INDEX('Sch 10.1 Rate Design'!$D$9:$D$16,MATCH($C1435,'Sch 10.1 Rate Design'!$B$9:$B$16,0)),IF(X1435&gt;+INDEX('Sch 10.1 Rate Design'!$F$9:$F$16,MATCH($C1435,'Sch 10.1 Rate Design'!$B$9:$B$16,0)),+INDEX('Sch 10.1 Rate Design'!$F$9:$F$16,MATCH($C1435,'Sch 10.1 Rate Design'!$B$9:$B$16,0))-INDEX('Sch 10.1 Rate Design'!$D$9:$D$16,MATCH($C1435,'Sch 10.1 Rate Design'!$B$9:$B$16,0)), X1435-INDEX('Sch 10.1 Rate Design'!$D$9:$D$16,MATCH($C1435,'Sch 10.1 Rate Design'!$B$9:$B$16,0))),0)),"")</f>
        <v/>
      </c>
      <c r="BI1435" s="545" t="str">
        <f>IF($A1435&lt;&gt;"",IF(OR(Y1435="",Y1435=0),0,+IF(Y1435&gt;+INDEX('Sch 10.1 Rate Design'!$D$9:$D$16,MATCH($C1435,'Sch 10.1 Rate Design'!$B$9:$B$16,0)),IF(Y1435&gt;+INDEX('Sch 10.1 Rate Design'!$F$9:$F$16,MATCH($C1435,'Sch 10.1 Rate Design'!$B$9:$B$16,0)),+INDEX('Sch 10.1 Rate Design'!$F$9:$F$16,MATCH($C1435,'Sch 10.1 Rate Design'!$B$9:$B$16,0))-INDEX('Sch 10.1 Rate Design'!$D$9:$D$16,MATCH($C1435,'Sch 10.1 Rate Design'!$B$9:$B$16,0)), Y1435-INDEX('Sch 10.1 Rate Design'!$D$9:$D$16,MATCH($C1435,'Sch 10.1 Rate Design'!$B$9:$B$16,0))),0)),"")</f>
        <v/>
      </c>
      <c r="BJ1435" s="692" t="str">
        <f>IF($A1435&lt;&gt;"",IF(OR(N1435="",N1435=0), 0, AX1435/'Sch 10.1 Rate Design'!$Z$25*INDEX('Sch 10.1 Rate Design'!$G$9:$G$16,MATCH($C1435,'Sch 10.1 Rate Design'!$B$9:$B$16,0))),"")</f>
        <v/>
      </c>
      <c r="BK1435" s="548" t="str">
        <f>IF($A1435&lt;&gt;"",IF(OR(O1435="",O1435=0), 0, AY1435/'Sch 10.1 Rate Design'!$Z$25*INDEX('Sch 10.1 Rate Design'!$G$9:$G$16,MATCH($C1435,'Sch 10.1 Rate Design'!$B$9:$B$16,0))),"")</f>
        <v/>
      </c>
      <c r="BL1435" s="548" t="str">
        <f>IF($A1435&lt;&gt;"",IF(OR(P1435="",P1435=0), 0, AZ1435/'Sch 10.1 Rate Design'!$Z$25*INDEX('Sch 10.1 Rate Design'!$G$9:$G$16,MATCH($C1435,'Sch 10.1 Rate Design'!$B$9:$B$16,0))),"")</f>
        <v/>
      </c>
      <c r="BM1435" s="548" t="str">
        <f>IF($A1435&lt;&gt;"",IF(OR(Q1435="",Q1435=0), 0, BA1435/'Sch 10.1 Rate Design'!$Z$25*INDEX('Sch 10.1 Rate Design'!$G$9:$G$16,MATCH($C1435,'Sch 10.1 Rate Design'!$B$9:$B$16,0))),"")</f>
        <v/>
      </c>
      <c r="BN1435" s="548" t="str">
        <f>IF($A1435&lt;&gt;"",IF(OR(R1435="",R1435=0), 0, BB1435/'Sch 10.1 Rate Design'!$Z$25*INDEX('Sch 10.1 Rate Design'!$G$9:$G$16,MATCH($C1435,'Sch 10.1 Rate Design'!$B$9:$B$16,0))),"")</f>
        <v/>
      </c>
      <c r="BO1435" s="548" t="str">
        <f>IF($A1435&lt;&gt;"",IF(OR(S1435="",S1435=0), 0, BC1435/'Sch 10.1 Rate Design'!$Z$25*INDEX('Sch 10.1 Rate Design'!$G$9:$G$16,MATCH($C1435,'Sch 10.1 Rate Design'!$B$9:$B$16,0))),"")</f>
        <v/>
      </c>
      <c r="BP1435" s="548" t="str">
        <f>IF($A1435&lt;&gt;"",IF(OR(T1435="",T1435=0), 0, BD1435/'Sch 10.1 Rate Design'!$Z$25*INDEX('Sch 10.1 Rate Design'!$G$9:$G$16,MATCH($C1435,'Sch 10.1 Rate Design'!$B$9:$B$16,0))),"")</f>
        <v/>
      </c>
      <c r="BQ1435" s="548" t="str">
        <f>IF($A1435&lt;&gt;"",IF(OR(U1435="",U1435=0), 0, BE1435/'Sch 10.1 Rate Design'!$Z$25*INDEX('Sch 10.1 Rate Design'!$G$9:$G$16,MATCH($C1435,'Sch 10.1 Rate Design'!$B$9:$B$16,0))),"")</f>
        <v/>
      </c>
      <c r="BR1435" s="548" t="str">
        <f>IF($A1435&lt;&gt;"",IF(OR(V1435="",V1435=0), 0, BF1435/'Sch 10.1 Rate Design'!$Z$25*INDEX('Sch 10.1 Rate Design'!$G$9:$G$16,MATCH($C1435,'Sch 10.1 Rate Design'!$B$9:$B$16,0))),"")</f>
        <v/>
      </c>
      <c r="BS1435" s="548" t="str">
        <f>IF($A1435&lt;&gt;"",IF(OR(W1435="",W1435=0), 0, BG1435/'Sch 10.1 Rate Design'!$Z$25*INDEX('Sch 10.1 Rate Design'!$G$9:$G$16,MATCH($C1435,'Sch 10.1 Rate Design'!$B$9:$B$16,0))),"")</f>
        <v/>
      </c>
      <c r="BT1435" s="548" t="str">
        <f>IF($A1435&lt;&gt;"",IF(OR(X1435="",X1435=0), 0, BH1435/'Sch 10.1 Rate Design'!$Z$25*INDEX('Sch 10.1 Rate Design'!$G$9:$G$16,MATCH($C1435,'Sch 10.1 Rate Design'!$B$9:$B$16,0))),"")</f>
        <v/>
      </c>
      <c r="BU1435" s="547" t="str">
        <f>IF($A1435&lt;&gt;"",IF(OR(Y1435="",Y1435=0), 0, BI1435/'Sch 10.1 Rate Design'!$Z$25*INDEX('Sch 10.1 Rate Design'!$G$9:$G$16,MATCH($C1435,'Sch 10.1 Rate Design'!$B$9:$B$16,0))),"")</f>
        <v/>
      </c>
      <c r="BV1435" s="546" t="str">
        <f>IF($A1435&lt;&gt;"",IF(OR(N1435="",N1435=0),0,+IF(N1435&gt;+INDEX('Sch 10.1 Rate Design'!$F$9:$F$16,MATCH($C1435,'Sch 10.1 Rate Design'!$B$9:$B$16,0)),IF(N1435&gt;+INDEX('Sch 10.1 Rate Design'!$H$9:$H$16,MATCH($C1435,'Sch 10.1 Rate Design'!$B$9:$B$16,0)),+INDEX('Sch 10.1 Rate Design'!$H$9:$H$16,MATCH($C1435,'Sch 10.1 Rate Design'!$B$9:$B$16,0))-INDEX('Sch 10.1 Rate Design'!$F$9:$F$16,MATCH($C1435,'Sch 10.1 Rate Design'!$B$9:$B$16,0)), N1435-INDEX('Sch 10.1 Rate Design'!$F$9:$F$16,MATCH($C1435,'Sch 10.1 Rate Design'!$B$9:$B$16,0))), 0)),"")</f>
        <v/>
      </c>
      <c r="BW1435" s="324" t="str">
        <f>IF($A1435&lt;&gt;"",IF(OR(O1435="",O1435=0),0,+IF(O1435&gt;+INDEX('Sch 10.1 Rate Design'!$F$9:$F$16,MATCH($C1435,'Sch 10.1 Rate Design'!$B$9:$B$16,0)),IF(O1435&gt;+INDEX('Sch 10.1 Rate Design'!$H$9:$H$16,MATCH($C1435,'Sch 10.1 Rate Design'!$B$9:$B$16,0)),+INDEX('Sch 10.1 Rate Design'!$H$9:$H$16,MATCH($C1435,'Sch 10.1 Rate Design'!$B$9:$B$16,0))-INDEX('Sch 10.1 Rate Design'!$F$9:$F$16,MATCH($C1435,'Sch 10.1 Rate Design'!$B$9:$B$16,0)), O1435-INDEX('Sch 10.1 Rate Design'!$F$9:$F$16,MATCH($C1435,'Sch 10.1 Rate Design'!$B$9:$B$16,0))), 0)),"")</f>
        <v/>
      </c>
      <c r="BX1435" s="324" t="str">
        <f>IF($A1435&lt;&gt;"",IF(OR(P1435="",P1435=0),0,+IF(P1435&gt;+INDEX('Sch 10.1 Rate Design'!$F$9:$F$16,MATCH($C1435,'Sch 10.1 Rate Design'!$B$9:$B$16,0)),IF(P1435&gt;+INDEX('Sch 10.1 Rate Design'!$H$9:$H$16,MATCH($C1435,'Sch 10.1 Rate Design'!$B$9:$B$16,0)),+INDEX('Sch 10.1 Rate Design'!$H$9:$H$16,MATCH($C1435,'Sch 10.1 Rate Design'!$B$9:$B$16,0))-INDEX('Sch 10.1 Rate Design'!$F$9:$F$16,MATCH($C1435,'Sch 10.1 Rate Design'!$B$9:$B$16,0)), P1435-INDEX('Sch 10.1 Rate Design'!$F$9:$F$16,MATCH($C1435,'Sch 10.1 Rate Design'!$B$9:$B$16,0))), 0)),"")</f>
        <v/>
      </c>
      <c r="BY1435" s="324" t="str">
        <f>IF($A1435&lt;&gt;"",IF(OR(Q1435="",Q1435=0),0,+IF(Q1435&gt;+INDEX('Sch 10.1 Rate Design'!$F$9:$F$16,MATCH($C1435,'Sch 10.1 Rate Design'!$B$9:$B$16,0)),IF(Q1435&gt;+INDEX('Sch 10.1 Rate Design'!$H$9:$H$16,MATCH($C1435,'Sch 10.1 Rate Design'!$B$9:$B$16,0)),+INDEX('Sch 10.1 Rate Design'!$H$9:$H$16,MATCH($C1435,'Sch 10.1 Rate Design'!$B$9:$B$16,0))-INDEX('Sch 10.1 Rate Design'!$F$9:$F$16,MATCH($C1435,'Sch 10.1 Rate Design'!$B$9:$B$16,0)), Q1435-INDEX('Sch 10.1 Rate Design'!$F$9:$F$16,MATCH($C1435,'Sch 10.1 Rate Design'!$B$9:$B$16,0))), 0)),"")</f>
        <v/>
      </c>
      <c r="BZ1435" s="324" t="str">
        <f>IF($A1435&lt;&gt;"",IF(OR(R1435="",R1435=0),0,+IF(R1435&gt;+INDEX('Sch 10.1 Rate Design'!$F$9:$F$16,MATCH($C1435,'Sch 10.1 Rate Design'!$B$9:$B$16,0)),IF(R1435&gt;+INDEX('Sch 10.1 Rate Design'!$H$9:$H$16,MATCH($C1435,'Sch 10.1 Rate Design'!$B$9:$B$16,0)),+INDEX('Sch 10.1 Rate Design'!$H$9:$H$16,MATCH($C1435,'Sch 10.1 Rate Design'!$B$9:$B$16,0))-INDEX('Sch 10.1 Rate Design'!$F$9:$F$16,MATCH($C1435,'Sch 10.1 Rate Design'!$B$9:$B$16,0)), R1435-INDEX('Sch 10.1 Rate Design'!$F$9:$F$16,MATCH($C1435,'Sch 10.1 Rate Design'!$B$9:$B$16,0))), 0)),"")</f>
        <v/>
      </c>
      <c r="CA1435" s="324" t="str">
        <f>IF($A1435&lt;&gt;"",IF(OR(S1435="",S1435=0),0,+IF(S1435&gt;+INDEX('Sch 10.1 Rate Design'!$F$9:$F$16,MATCH($C1435,'Sch 10.1 Rate Design'!$B$9:$B$16,0)),IF(S1435&gt;+INDEX('Sch 10.1 Rate Design'!$H$9:$H$16,MATCH($C1435,'Sch 10.1 Rate Design'!$B$9:$B$16,0)),+INDEX('Sch 10.1 Rate Design'!$H$9:$H$16,MATCH($C1435,'Sch 10.1 Rate Design'!$B$9:$B$16,0))-INDEX('Sch 10.1 Rate Design'!$F$9:$F$16,MATCH($C1435,'Sch 10.1 Rate Design'!$B$9:$B$16,0)), S1435-INDEX('Sch 10.1 Rate Design'!$F$9:$F$16,MATCH($C1435,'Sch 10.1 Rate Design'!$B$9:$B$16,0))), 0)),"")</f>
        <v/>
      </c>
      <c r="CB1435" s="324" t="str">
        <f>IF($A1435&lt;&gt;"",IF(OR(T1435="",T1435=0),0,+IF(T1435&gt;+INDEX('Sch 10.1 Rate Design'!$F$9:$F$16,MATCH($C1435,'Sch 10.1 Rate Design'!$B$9:$B$16,0)),IF(T1435&gt;+INDEX('Sch 10.1 Rate Design'!$H$9:$H$16,MATCH($C1435,'Sch 10.1 Rate Design'!$B$9:$B$16,0)),+INDEX('Sch 10.1 Rate Design'!$H$9:$H$16,MATCH($C1435,'Sch 10.1 Rate Design'!$B$9:$B$16,0))-INDEX('Sch 10.1 Rate Design'!$F$9:$F$16,MATCH($C1435,'Sch 10.1 Rate Design'!$B$9:$B$16,0)), T1435-INDEX('Sch 10.1 Rate Design'!$F$9:$F$16,MATCH($C1435,'Sch 10.1 Rate Design'!$B$9:$B$16,0))), 0)),"")</f>
        <v/>
      </c>
      <c r="CC1435" s="324" t="str">
        <f>IF($A1435&lt;&gt;"",IF(OR(U1435="",U1435=0),0,+IF(U1435&gt;+INDEX('Sch 10.1 Rate Design'!$F$9:$F$16,MATCH($C1435,'Sch 10.1 Rate Design'!$B$9:$B$16,0)),IF(U1435&gt;+INDEX('Sch 10.1 Rate Design'!$H$9:$H$16,MATCH($C1435,'Sch 10.1 Rate Design'!$B$9:$B$16,0)),+INDEX('Sch 10.1 Rate Design'!$H$9:$H$16,MATCH($C1435,'Sch 10.1 Rate Design'!$B$9:$B$16,0))-INDEX('Sch 10.1 Rate Design'!$F$9:$F$16,MATCH($C1435,'Sch 10.1 Rate Design'!$B$9:$B$16,0)), U1435-INDEX('Sch 10.1 Rate Design'!$F$9:$F$16,MATCH($C1435,'Sch 10.1 Rate Design'!$B$9:$B$16,0))), 0)),"")</f>
        <v/>
      </c>
      <c r="CD1435" s="324" t="str">
        <f>IF($A1435&lt;&gt;"",IF(OR(V1435="",V1435=0),0,+IF(V1435&gt;+INDEX('Sch 10.1 Rate Design'!$F$9:$F$16,MATCH($C1435,'Sch 10.1 Rate Design'!$B$9:$B$16,0)),IF(V1435&gt;+INDEX('Sch 10.1 Rate Design'!$H$9:$H$16,MATCH($C1435,'Sch 10.1 Rate Design'!$B$9:$B$16,0)),+INDEX('Sch 10.1 Rate Design'!$H$9:$H$16,MATCH($C1435,'Sch 10.1 Rate Design'!$B$9:$B$16,0))-INDEX('Sch 10.1 Rate Design'!$F$9:$F$16,MATCH($C1435,'Sch 10.1 Rate Design'!$B$9:$B$16,0)), V1435-INDEX('Sch 10.1 Rate Design'!$F$9:$F$16,MATCH($C1435,'Sch 10.1 Rate Design'!$B$9:$B$16,0))), 0)),"")</f>
        <v/>
      </c>
      <c r="CE1435" s="324" t="str">
        <f>IF($A1435&lt;&gt;"",IF(OR(W1435="",W1435=0),0,+IF(W1435&gt;+INDEX('Sch 10.1 Rate Design'!$F$9:$F$16,MATCH($C1435,'Sch 10.1 Rate Design'!$B$9:$B$16,0)),IF(W1435&gt;+INDEX('Sch 10.1 Rate Design'!$H$9:$H$16,MATCH($C1435,'Sch 10.1 Rate Design'!$B$9:$B$16,0)),+INDEX('Sch 10.1 Rate Design'!$H$9:$H$16,MATCH($C1435,'Sch 10.1 Rate Design'!$B$9:$B$16,0))-INDEX('Sch 10.1 Rate Design'!$F$9:$F$16,MATCH($C1435,'Sch 10.1 Rate Design'!$B$9:$B$16,0)), W1435-INDEX('Sch 10.1 Rate Design'!$F$9:$F$16,MATCH($C1435,'Sch 10.1 Rate Design'!$B$9:$B$16,0))), 0)),"")</f>
        <v/>
      </c>
      <c r="CF1435" s="324" t="str">
        <f>IF($A1435&lt;&gt;"",IF(OR(X1435="",X1435=0),0,+IF(X1435&gt;+INDEX('Sch 10.1 Rate Design'!$F$9:$F$16,MATCH($C1435,'Sch 10.1 Rate Design'!$B$9:$B$16,0)),IF(X1435&gt;+INDEX('Sch 10.1 Rate Design'!$H$9:$H$16,MATCH($C1435,'Sch 10.1 Rate Design'!$B$9:$B$16,0)),+INDEX('Sch 10.1 Rate Design'!$H$9:$H$16,MATCH($C1435,'Sch 10.1 Rate Design'!$B$9:$B$16,0))-INDEX('Sch 10.1 Rate Design'!$F$9:$F$16,MATCH($C1435,'Sch 10.1 Rate Design'!$B$9:$B$16,0)), X1435-INDEX('Sch 10.1 Rate Design'!$F$9:$F$16,MATCH($C1435,'Sch 10.1 Rate Design'!$B$9:$B$16,0))), 0)),"")</f>
        <v/>
      </c>
      <c r="CG1435" s="545" t="str">
        <f>IF($A1435&lt;&gt;"",IF(OR(Y1435="",Y1435=0),0,+IF(Y1435&gt;+INDEX('Sch 10.1 Rate Design'!$F$9:$F$16,MATCH($C1435,'Sch 10.1 Rate Design'!$B$9:$B$16,0)),IF(Y1435&gt;+INDEX('Sch 10.1 Rate Design'!$H$9:$H$16,MATCH($C1435,'Sch 10.1 Rate Design'!$B$9:$B$16,0)),+INDEX('Sch 10.1 Rate Design'!$H$9:$H$16,MATCH($C1435,'Sch 10.1 Rate Design'!$B$9:$B$16,0))-INDEX('Sch 10.1 Rate Design'!$F$9:$F$16,MATCH($C1435,'Sch 10.1 Rate Design'!$B$9:$B$16,0)), Y1435-INDEX('Sch 10.1 Rate Design'!$F$9:$F$16,MATCH($C1435,'Sch 10.1 Rate Design'!$B$9:$B$16,0))), 0)),"")</f>
        <v/>
      </c>
      <c r="CH1435" s="692" t="str">
        <f>IF($A1435&lt;&gt;"",IF(OR(N1435="",N1435=0), 0, BV1435/'Sch 10.1 Rate Design'!$Z$25*INDEX('Sch 10.1 Rate Design'!$I$9:$I$16,MATCH($C1435,'Sch 10.1 Rate Design'!$B$9:$B$16,0))),"")</f>
        <v/>
      </c>
      <c r="CI1435" s="548" t="str">
        <f>IF($A1435&lt;&gt;"",IF(OR(O1435="",O1435=0), 0, BW1435/'Sch 10.1 Rate Design'!$Z$25*INDEX('Sch 10.1 Rate Design'!$I$9:$I$16,MATCH($C1435,'Sch 10.1 Rate Design'!$B$9:$B$16,0))),"")</f>
        <v/>
      </c>
      <c r="CJ1435" s="548" t="str">
        <f>IF($A1435&lt;&gt;"",IF(OR(P1435="",P1435=0), 0, BX1435/'Sch 10.1 Rate Design'!$Z$25*INDEX('Sch 10.1 Rate Design'!$I$9:$I$16,MATCH($C1435,'Sch 10.1 Rate Design'!$B$9:$B$16,0))),"")</f>
        <v/>
      </c>
      <c r="CK1435" s="548" t="str">
        <f>IF($A1435&lt;&gt;"",IF(OR(Q1435="",Q1435=0), 0, BY1435/'Sch 10.1 Rate Design'!$Z$25*INDEX('Sch 10.1 Rate Design'!$I$9:$I$16,MATCH($C1435,'Sch 10.1 Rate Design'!$B$9:$B$16,0))),"")</f>
        <v/>
      </c>
      <c r="CL1435" s="548" t="str">
        <f>IF($A1435&lt;&gt;"",IF(OR(R1435="",R1435=0), 0, BZ1435/'Sch 10.1 Rate Design'!$Z$25*INDEX('Sch 10.1 Rate Design'!$I$9:$I$16,MATCH($C1435,'Sch 10.1 Rate Design'!$B$9:$B$16,0))),"")</f>
        <v/>
      </c>
      <c r="CM1435" s="548" t="str">
        <f>IF($A1435&lt;&gt;"",IF(OR(S1435="",S1435=0), 0, CA1435/'Sch 10.1 Rate Design'!$Z$25*INDEX('Sch 10.1 Rate Design'!$I$9:$I$16,MATCH($C1435,'Sch 10.1 Rate Design'!$B$9:$B$16,0))),"")</f>
        <v/>
      </c>
      <c r="CN1435" s="548" t="str">
        <f>IF($A1435&lt;&gt;"",IF(OR(T1435="",T1435=0), 0, CB1435/'Sch 10.1 Rate Design'!$Z$25*INDEX('Sch 10.1 Rate Design'!$I$9:$I$16,MATCH($C1435,'Sch 10.1 Rate Design'!$B$9:$B$16,0))),"")</f>
        <v/>
      </c>
      <c r="CO1435" s="548" t="str">
        <f>IF($A1435&lt;&gt;"",IF(OR(U1435="",U1435=0), 0, CC1435/'Sch 10.1 Rate Design'!$Z$25*INDEX('Sch 10.1 Rate Design'!$I$9:$I$16,MATCH($C1435,'Sch 10.1 Rate Design'!$B$9:$B$16,0))),"")</f>
        <v/>
      </c>
      <c r="CP1435" s="548" t="str">
        <f>IF($A1435&lt;&gt;"",IF(OR(V1435="",V1435=0), 0, CD1435/'Sch 10.1 Rate Design'!$Z$25*INDEX('Sch 10.1 Rate Design'!$I$9:$I$16,MATCH($C1435,'Sch 10.1 Rate Design'!$B$9:$B$16,0))),"")</f>
        <v/>
      </c>
      <c r="CQ1435" s="548" t="str">
        <f>IF($A1435&lt;&gt;"",IF(OR(W1435="",W1435=0), 0, CE1435/'Sch 10.1 Rate Design'!$Z$25*INDEX('Sch 10.1 Rate Design'!$I$9:$I$16,MATCH($C1435,'Sch 10.1 Rate Design'!$B$9:$B$16,0))),"")</f>
        <v/>
      </c>
      <c r="CR1435" s="548" t="str">
        <f>IF($A1435&lt;&gt;"",IF(OR(X1435="",X1435=0), 0, CF1435/'Sch 10.1 Rate Design'!$Z$25*INDEX('Sch 10.1 Rate Design'!$I$9:$I$16,MATCH($C1435,'Sch 10.1 Rate Design'!$B$9:$B$16,0))),"")</f>
        <v/>
      </c>
      <c r="CS1435" s="547" t="str">
        <f>IF($A1435&lt;&gt;"",IF(OR(Y1435="",Y1435=0), 0, CG1435/'Sch 10.1 Rate Design'!$Z$25*INDEX('Sch 10.1 Rate Design'!$I$9:$I$16,MATCH($C1435,'Sch 10.1 Rate Design'!$B$9:$B$16,0))),"")</f>
        <v/>
      </c>
      <c r="CT1435" s="546" t="str">
        <f>IF($A1435&lt;&gt;"",IF(OR(N1435="",N1435=0),0,IF(N1435&gt;INDEX('Sch 10.1 Rate Design'!$J$9:$J$16,MATCH($C1435,'Sch 10.1 Rate Design'!$B$9:$B$16,0)),N1435-INDEX('Sch 10.1 Rate Design'!$J$9:$J$16,MATCH($C1435,'Sch 10.1 Rate Design'!$B$9:$B$16,0)),0)),"")</f>
        <v/>
      </c>
      <c r="CU1435" s="324" t="str">
        <f>IF($A1435&lt;&gt;"",IF(OR(O1435="",O1435=0),0,IF(O1435&gt;INDEX('Sch 10.1 Rate Design'!$J$9:$J$16,MATCH($C1435,'Sch 10.1 Rate Design'!$B$9:$B$16,0)),O1435-INDEX('Sch 10.1 Rate Design'!$J$9:$J$16,MATCH($C1435,'Sch 10.1 Rate Design'!$B$9:$B$16,0)),0)),"")</f>
        <v/>
      </c>
      <c r="CV1435" s="324" t="str">
        <f>IF($A1435&lt;&gt;"",IF(OR(P1435="",P1435=0),0,IF(P1435&gt;INDEX('Sch 10.1 Rate Design'!$J$9:$J$16,MATCH($C1435,'Sch 10.1 Rate Design'!$B$9:$B$16,0)),P1435-INDEX('Sch 10.1 Rate Design'!$J$9:$J$16,MATCH($C1435,'Sch 10.1 Rate Design'!$B$9:$B$16,0)),0)),"")</f>
        <v/>
      </c>
      <c r="CW1435" s="324" t="str">
        <f>IF($A1435&lt;&gt;"",IF(OR(Q1435="",Q1435=0),0,IF(Q1435&gt;INDEX('Sch 10.1 Rate Design'!$J$9:$J$16,MATCH($C1435,'Sch 10.1 Rate Design'!$B$9:$B$16,0)),Q1435-INDEX('Sch 10.1 Rate Design'!$J$9:$J$16,MATCH($C1435,'Sch 10.1 Rate Design'!$B$9:$B$16,0)),0)),"")</f>
        <v/>
      </c>
      <c r="CX1435" s="324" t="str">
        <f>IF($A1435&lt;&gt;"",IF(OR(R1435="",R1435=0),0,IF(R1435&gt;INDEX('Sch 10.1 Rate Design'!$J$9:$J$16,MATCH($C1435,'Sch 10.1 Rate Design'!$B$9:$B$16,0)),R1435-INDEX('Sch 10.1 Rate Design'!$J$9:$J$16,MATCH($C1435,'Sch 10.1 Rate Design'!$B$9:$B$16,0)),0)),"")</f>
        <v/>
      </c>
      <c r="CY1435" s="324" t="str">
        <f>IF($A1435&lt;&gt;"",IF(OR(S1435="",S1435=0),0,IF(S1435&gt;INDEX('Sch 10.1 Rate Design'!$J$9:$J$16,MATCH($C1435,'Sch 10.1 Rate Design'!$B$9:$B$16,0)),S1435-INDEX('Sch 10.1 Rate Design'!$J$9:$J$16,MATCH($C1435,'Sch 10.1 Rate Design'!$B$9:$B$16,0)),0)),"")</f>
        <v/>
      </c>
      <c r="CZ1435" s="324" t="str">
        <f>IF($A1435&lt;&gt;"",IF(OR(T1435="",T1435=0),0,IF(T1435&gt;INDEX('Sch 10.1 Rate Design'!$J$9:$J$16,MATCH($C1435,'Sch 10.1 Rate Design'!$B$9:$B$16,0)),T1435-INDEX('Sch 10.1 Rate Design'!$J$9:$J$16,MATCH($C1435,'Sch 10.1 Rate Design'!$B$9:$B$16,0)),0)),"")</f>
        <v/>
      </c>
      <c r="DA1435" s="324" t="str">
        <f>IF($A1435&lt;&gt;"",IF(OR(U1435="",U1435=0),0,IF(U1435&gt;INDEX('Sch 10.1 Rate Design'!$J$9:$J$16,MATCH($C1435,'Sch 10.1 Rate Design'!$B$9:$B$16,0)),U1435-INDEX('Sch 10.1 Rate Design'!$J$9:$J$16,MATCH($C1435,'Sch 10.1 Rate Design'!$B$9:$B$16,0)),0)),"")</f>
        <v/>
      </c>
      <c r="DB1435" s="324" t="str">
        <f>IF($A1435&lt;&gt;"",IF(OR(V1435="",V1435=0),0,IF(V1435&gt;INDEX('Sch 10.1 Rate Design'!$J$9:$J$16,MATCH($C1435,'Sch 10.1 Rate Design'!$B$9:$B$16,0)),V1435-INDEX('Sch 10.1 Rate Design'!$J$9:$J$16,MATCH($C1435,'Sch 10.1 Rate Design'!$B$9:$B$16,0)),0)),"")</f>
        <v/>
      </c>
      <c r="DC1435" s="324" t="str">
        <f>IF($A1435&lt;&gt;"",IF(OR(W1435="",W1435=0),0,IF(W1435&gt;INDEX('Sch 10.1 Rate Design'!$J$9:$J$16,MATCH($C1435,'Sch 10.1 Rate Design'!$B$9:$B$16,0)),W1435-INDEX('Sch 10.1 Rate Design'!$J$9:$J$16,MATCH($C1435,'Sch 10.1 Rate Design'!$B$9:$B$16,0)),0)),"")</f>
        <v/>
      </c>
      <c r="DD1435" s="324" t="str">
        <f>IF($A1435&lt;&gt;"",IF(OR(X1435="",X1435=0),0,IF(X1435&gt;INDEX('Sch 10.1 Rate Design'!$J$9:$J$16,MATCH($C1435,'Sch 10.1 Rate Design'!$B$9:$B$16,0)),X1435-INDEX('Sch 10.1 Rate Design'!$J$9:$J$16,MATCH($C1435,'Sch 10.1 Rate Design'!$B$9:$B$16,0)),0)),"")</f>
        <v/>
      </c>
      <c r="DE1435" s="545" t="str">
        <f>IF($A1435&lt;&gt;"",IF(OR(Y1435="",Y1435=0),0,IF(Y1435&gt;INDEX('Sch 10.1 Rate Design'!$J$9:$J$16,MATCH($C1435,'Sch 10.1 Rate Design'!$B$9:$B$16,0)),Y1435-INDEX('Sch 10.1 Rate Design'!$J$9:$J$16,MATCH($C1435,'Sch 10.1 Rate Design'!$B$9:$B$16,0)),0)),"")</f>
        <v/>
      </c>
      <c r="DF1435" s="692" t="str">
        <f>IF($A1435&lt;&gt;"",IF(OR(N1435="",N1435=0), 0, CT1435/'Sch 10.1 Rate Design'!$Z$25*INDEX('Sch 10.1 Rate Design'!$K$9:$K$16,MATCH($C1435,'Sch 10.1 Rate Design'!$B$9:$B$16,0))),"")</f>
        <v/>
      </c>
      <c r="DG1435" s="548" t="str">
        <f>IF($A1435&lt;&gt;"",IF(OR(O1435="",O1435=0), 0, CU1435/'Sch 10.1 Rate Design'!$Z$25*INDEX('Sch 10.1 Rate Design'!$K$9:$K$16,MATCH($C1435,'Sch 10.1 Rate Design'!$B$9:$B$16,0))),"")</f>
        <v/>
      </c>
      <c r="DH1435" s="548" t="str">
        <f>IF($A1435&lt;&gt;"",IF(OR(P1435="",P1435=0), 0, CV1435/'Sch 10.1 Rate Design'!$Z$25*INDEX('Sch 10.1 Rate Design'!$K$9:$K$16,MATCH($C1435,'Sch 10.1 Rate Design'!$B$9:$B$16,0))),"")</f>
        <v/>
      </c>
      <c r="DI1435" s="548" t="str">
        <f>IF($A1435&lt;&gt;"",IF(OR(Q1435="",Q1435=0), 0, CW1435/'Sch 10.1 Rate Design'!$Z$25*INDEX('Sch 10.1 Rate Design'!$K$9:$K$16,MATCH($C1435,'Sch 10.1 Rate Design'!$B$9:$B$16,0))),"")</f>
        <v/>
      </c>
      <c r="DJ1435" s="548" t="str">
        <f>IF($A1435&lt;&gt;"",IF(OR(R1435="",R1435=0), 0, CX1435/'Sch 10.1 Rate Design'!$Z$25*INDEX('Sch 10.1 Rate Design'!$K$9:$K$16,MATCH($C1435,'Sch 10.1 Rate Design'!$B$9:$B$16,0))),"")</f>
        <v/>
      </c>
      <c r="DK1435" s="548" t="str">
        <f>IF($A1435&lt;&gt;"",IF(OR(S1435="",S1435=0), 0, CY1435/'Sch 10.1 Rate Design'!$Z$25*INDEX('Sch 10.1 Rate Design'!$K$9:$K$16,MATCH($C1435,'Sch 10.1 Rate Design'!$B$9:$B$16,0))),"")</f>
        <v/>
      </c>
      <c r="DL1435" s="548" t="str">
        <f>IF($A1435&lt;&gt;"",IF(OR(T1435="",T1435=0), 0, CZ1435/'Sch 10.1 Rate Design'!$Z$25*INDEX('Sch 10.1 Rate Design'!$K$9:$K$16,MATCH($C1435,'Sch 10.1 Rate Design'!$B$9:$B$16,0))),"")</f>
        <v/>
      </c>
      <c r="DM1435" s="548" t="str">
        <f>IF($A1435&lt;&gt;"",IF(OR(U1435="",U1435=0), 0, DA1435/'Sch 10.1 Rate Design'!$Z$25*INDEX('Sch 10.1 Rate Design'!$K$9:$K$16,MATCH($C1435,'Sch 10.1 Rate Design'!$B$9:$B$16,0))),"")</f>
        <v/>
      </c>
      <c r="DN1435" s="548" t="str">
        <f>IF($A1435&lt;&gt;"",IF(OR(V1435="",V1435=0), 0, DB1435/'Sch 10.1 Rate Design'!$Z$25*INDEX('Sch 10.1 Rate Design'!$K$9:$K$16,MATCH($C1435,'Sch 10.1 Rate Design'!$B$9:$B$16,0))),"")</f>
        <v/>
      </c>
      <c r="DO1435" s="548" t="str">
        <f>IF($A1435&lt;&gt;"",IF(OR(W1435="",W1435=0), 0, DC1435/'Sch 10.1 Rate Design'!$Z$25*INDEX('Sch 10.1 Rate Design'!$K$9:$K$16,MATCH($C1435,'Sch 10.1 Rate Design'!$B$9:$B$16,0))),"")</f>
        <v/>
      </c>
      <c r="DP1435" s="548" t="str">
        <f>IF($A1435&lt;&gt;"",IF(OR(X1435="",X1435=0), 0, DD1435/'Sch 10.1 Rate Design'!$Z$25*INDEX('Sch 10.1 Rate Design'!$K$9:$K$16,MATCH($C1435,'Sch 10.1 Rate Design'!$B$9:$B$16,0))),"")</f>
        <v/>
      </c>
      <c r="DQ1435" s="547" t="str">
        <f>IF($A1435&lt;&gt;"",IF(OR(Y1435="",Y1435=0), 0, DE1435/'Sch 10.1 Rate Design'!$Z$25*INDEX('Sch 10.1 Rate Design'!$K$9:$K$16,MATCH($C1435,'Sch 10.1 Rate Design'!$B$9:$B$16,0))),"")</f>
        <v/>
      </c>
      <c r="DR1435" s="546" t="str">
        <f>IF($A1435&lt;&gt;"",IF(OR(N1435="",N1435=0), 0,INDEX('Sch 10.1 Rate Design'!$D$9:$D$16,MATCH($C1435,'Sch 10.1 Rate Design'!$B$9:$B$16,0))),"")</f>
        <v/>
      </c>
      <c r="DS1435" s="324" t="str">
        <f>IF($A1435&lt;&gt;"",IF(OR(O1435="",O1435=0), 0,INDEX('Sch 10.1 Rate Design'!$D$9:$D$16,MATCH($C1435,'Sch 10.1 Rate Design'!$B$9:$B$16,0))),"")</f>
        <v/>
      </c>
      <c r="DT1435" s="324" t="str">
        <f>IF($A1435&lt;&gt;"",IF(OR(P1435="",P1435=0), 0,INDEX('Sch 10.1 Rate Design'!$D$9:$D$16,MATCH($C1435,'Sch 10.1 Rate Design'!$B$9:$B$16,0))),"")</f>
        <v/>
      </c>
      <c r="DU1435" s="324" t="str">
        <f>IF($A1435&lt;&gt;"",IF(OR(Q1435="",Q1435=0), 0,INDEX('Sch 10.1 Rate Design'!$D$9:$D$16,MATCH($C1435,'Sch 10.1 Rate Design'!$B$9:$B$16,0))),"")</f>
        <v/>
      </c>
      <c r="DV1435" s="324" t="str">
        <f>IF($A1435&lt;&gt;"",IF(OR(R1435="",R1435=0), 0,INDEX('Sch 10.1 Rate Design'!$D$9:$D$16,MATCH($C1435,'Sch 10.1 Rate Design'!$B$9:$B$16,0))),"")</f>
        <v/>
      </c>
      <c r="DW1435" s="324" t="str">
        <f>IF($A1435&lt;&gt;"",IF(OR(S1435="",S1435=0), 0,INDEX('Sch 10.1 Rate Design'!$D$9:$D$16,MATCH($C1435,'Sch 10.1 Rate Design'!$B$9:$B$16,0))),"")</f>
        <v/>
      </c>
      <c r="DX1435" s="324" t="str">
        <f>IF($A1435&lt;&gt;"",IF(OR(T1435="",T1435=0), 0,INDEX('Sch 10.1 Rate Design'!$D$9:$D$16,MATCH($C1435,'Sch 10.1 Rate Design'!$B$9:$B$16,0))),"")</f>
        <v/>
      </c>
      <c r="DY1435" s="324" t="str">
        <f>IF($A1435&lt;&gt;"",IF(OR(U1435="",U1435=0), 0,INDEX('Sch 10.1 Rate Design'!$D$9:$D$16,MATCH($C1435,'Sch 10.1 Rate Design'!$B$9:$B$16,0))),"")</f>
        <v/>
      </c>
      <c r="DZ1435" s="324" t="str">
        <f>IF($A1435&lt;&gt;"",IF(OR(V1435="",V1435=0), 0,INDEX('Sch 10.1 Rate Design'!$D$9:$D$16,MATCH($C1435,'Sch 10.1 Rate Design'!$B$9:$B$16,0))),"")</f>
        <v/>
      </c>
      <c r="EA1435" s="324" t="str">
        <f>IF($A1435&lt;&gt;"",IF(OR(W1435="",W1435=0), 0,INDEX('Sch 10.1 Rate Design'!$D$9:$D$16,MATCH($C1435,'Sch 10.1 Rate Design'!$B$9:$B$16,0))),"")</f>
        <v/>
      </c>
      <c r="EB1435" s="324" t="str">
        <f>IF($A1435&lt;&gt;"",IF(OR(X1435="",X1435=0), 0,INDEX('Sch 10.1 Rate Design'!$D$9:$D$16,MATCH($C1435,'Sch 10.1 Rate Design'!$B$9:$B$16,0))),"")</f>
        <v/>
      </c>
      <c r="EC1435" s="545" t="str">
        <f>IF($A1435&lt;&gt;"",IF(OR(Y1435="",Y1435=0), 0,INDEX('Sch 10.1 Rate Design'!$D$9:$D$16,MATCH($C1435,'Sch 10.1 Rate Design'!$B$9:$B$16,0))),"")</f>
        <v/>
      </c>
      <c r="ED1435" s="546"/>
      <c r="EE1435" s="324"/>
      <c r="EF1435" s="324"/>
      <c r="EG1435" s="324"/>
      <c r="EH1435" s="324"/>
      <c r="EI1435" s="324"/>
      <c r="EJ1435" s="324"/>
      <c r="EK1435" s="324"/>
      <c r="EL1435" s="324"/>
      <c r="EM1435" s="324"/>
      <c r="EN1435" s="324"/>
      <c r="EO1435" s="545"/>
      <c r="EP1435" s="324"/>
    </row>
    <row r="1436" spans="1:146" x14ac:dyDescent="0.2">
      <c r="A1436" s="324" t="str">
        <f>IF(Inputs!AO1432&lt;&gt;"",Inputs!AO1432,"")</f>
        <v/>
      </c>
      <c r="B1436" s="324" t="str">
        <f t="shared" si="302"/>
        <v/>
      </c>
      <c r="C1436" s="727" t="str">
        <f>IF($A1436&lt;&gt;"",Inputs!AN1432,"")</f>
        <v/>
      </c>
      <c r="D1436" s="549" t="str">
        <f t="shared" si="295"/>
        <v/>
      </c>
      <c r="E1436" s="549" t="str">
        <f t="shared" si="296"/>
        <v/>
      </c>
      <c r="F1436" s="324" t="str">
        <f t="shared" ref="F1436:F1499" si="304">IF($A1436&lt;&gt;"",SUM(N1436:Y1436),"")</f>
        <v/>
      </c>
      <c r="G1436" s="324" t="str">
        <f t="shared" si="297"/>
        <v/>
      </c>
      <c r="H1436" s="790">
        <f t="shared" si="298"/>
        <v>0</v>
      </c>
      <c r="I1436" s="790">
        <f t="shared" si="299"/>
        <v>0</v>
      </c>
      <c r="J1436" s="790">
        <f t="shared" si="300"/>
        <v>0</v>
      </c>
      <c r="K1436" s="790">
        <f t="shared" si="301"/>
        <v>0</v>
      </c>
      <c r="L1436" s="787" t="str">
        <f>IF($A1436&lt;&gt;"",INDEX(Inputs!$AP1432:$BA1432,,MATCH('Sch 10.2 Rate Data'!X$7,Inputs!$AP$4:$BA$4,0)),"")</f>
        <v/>
      </c>
      <c r="M1436" s="787" t="str">
        <f>IF($A1436&lt;&gt;"",INDEX(Inputs!$AP1432:$BA1432,,MATCH('Sch 10.2 Rate Data'!Y$7,Inputs!$AP$4:$BA$4,0)),"")</f>
        <v/>
      </c>
      <c r="N1436" s="546" t="str">
        <f>IF($A1436&lt;&gt;"",INDEX(Inputs!$AP1432:$BA1432,,MATCH('Sch 10.2 Rate Data'!N$7,Inputs!$AP$4:$BA$4,0)),"")</f>
        <v/>
      </c>
      <c r="O1436" s="324" t="str">
        <f>IF($A1436&lt;&gt;"",INDEX(Inputs!$AP1432:$BA1432,,MATCH('Sch 10.2 Rate Data'!O$7,Inputs!$AP$4:$BA$4,0)),"")</f>
        <v/>
      </c>
      <c r="P1436" s="324" t="str">
        <f>IF($A1436&lt;&gt;"",INDEX(Inputs!$AP1432:$BA1432,,MATCH('Sch 10.2 Rate Data'!P$7,Inputs!$AP$4:$BA$4,0)),"")</f>
        <v/>
      </c>
      <c r="Q1436" s="324" t="str">
        <f>IF($A1436&lt;&gt;"",INDEX(Inputs!$AP1432:$BA1432,,MATCH('Sch 10.2 Rate Data'!Q$7,Inputs!$AP$4:$BA$4,0)),"")</f>
        <v/>
      </c>
      <c r="R1436" s="324" t="str">
        <f>IF($A1436&lt;&gt;"",INDEX(Inputs!$AP1432:$BA1432,,MATCH('Sch 10.2 Rate Data'!R$7,Inputs!$AP$4:$BA$4,0)),"")</f>
        <v/>
      </c>
      <c r="S1436" s="324" t="str">
        <f>IF($A1436&lt;&gt;"",INDEX(Inputs!$AP1432:$BA1432,,MATCH('Sch 10.2 Rate Data'!S$7,Inputs!$AP$4:$BA$4,0)),"")</f>
        <v/>
      </c>
      <c r="T1436" s="324" t="str">
        <f>IF($A1436&lt;&gt;"",INDEX(Inputs!$AP1432:$BA1432,,MATCH('Sch 10.2 Rate Data'!T$7,Inputs!$AP$4:$BA$4,0)),"")</f>
        <v/>
      </c>
      <c r="U1436" s="324" t="str">
        <f>IF($A1436&lt;&gt;"",INDEX(Inputs!$AP1432:$BA1432,,MATCH('Sch 10.2 Rate Data'!U$7,Inputs!$AP$4:$BA$4,0)),"")</f>
        <v/>
      </c>
      <c r="V1436" s="324" t="str">
        <f>IF($A1436&lt;&gt;"",INDEX(Inputs!$AP1432:$BA1432,,MATCH('Sch 10.2 Rate Data'!V$7,Inputs!$AP$4:$BA$4,0)),"")</f>
        <v/>
      </c>
      <c r="W1436" s="324" t="str">
        <f>IF($A1436&lt;&gt;"",INDEX(Inputs!$AP1432:$BA1432,,MATCH('Sch 10.2 Rate Data'!W$7,Inputs!$AP$4:$BA$4,0)),"")</f>
        <v/>
      </c>
      <c r="X1436" s="324" t="str">
        <f>IF($A1436&lt;&gt;"",INDEX(Inputs!$AP1432:$BA1432,,MATCH('Sch 10.2 Rate Data'!X$7,Inputs!$AP$4:$BA$4,0)),"")</f>
        <v/>
      </c>
      <c r="Y1436" s="545" t="str">
        <f>IF($A1436&lt;&gt;"",INDEX(Inputs!$AP1432:$BA1432,,MATCH('Sch 10.2 Rate Data'!Y$7,Inputs!$AP$4:$BA$4,0)),"")</f>
        <v/>
      </c>
      <c r="Z1436" s="692" t="str">
        <f t="shared" si="293"/>
        <v/>
      </c>
      <c r="AA1436" s="548" t="str">
        <f t="shared" si="293"/>
        <v/>
      </c>
      <c r="AB1436" s="548" t="str">
        <f t="shared" si="293"/>
        <v/>
      </c>
      <c r="AC1436" s="548" t="str">
        <f t="shared" si="293"/>
        <v/>
      </c>
      <c r="AD1436" s="548" t="str">
        <f t="shared" si="293"/>
        <v/>
      </c>
      <c r="AE1436" s="548" t="str">
        <f t="shared" si="293"/>
        <v/>
      </c>
      <c r="AF1436" s="548" t="str">
        <f t="shared" si="303"/>
        <v/>
      </c>
      <c r="AG1436" s="548" t="str">
        <f t="shared" si="303"/>
        <v/>
      </c>
      <c r="AH1436" s="548" t="str">
        <f t="shared" si="303"/>
        <v/>
      </c>
      <c r="AI1436" s="548" t="str">
        <f t="shared" si="294"/>
        <v/>
      </c>
      <c r="AJ1436" s="548" t="str">
        <f t="shared" si="294"/>
        <v/>
      </c>
      <c r="AK1436" s="547" t="str">
        <f t="shared" si="294"/>
        <v/>
      </c>
      <c r="AL1436" s="692" t="str">
        <f>IF($A1436&lt;&gt;"",IF(OR(N1436="",N1436=0), 0, INDEX('Sch 10.1 Rate Design'!$E$9:$E$16,MATCH($C1436,'Sch 10.1 Rate Design'!$B$9:$B$16,0))),"")</f>
        <v/>
      </c>
      <c r="AM1436" s="548" t="str">
        <f>IF($A1436&lt;&gt;"",IF(OR(O1436="",O1436=0), 0, INDEX('Sch 10.1 Rate Design'!$E$9:$E$16,MATCH($C1436,'Sch 10.1 Rate Design'!$B$9:$B$16,0))),"")</f>
        <v/>
      </c>
      <c r="AN1436" s="548" t="str">
        <f>IF($A1436&lt;&gt;"",IF(OR(P1436="",P1436=0), 0, INDEX('Sch 10.1 Rate Design'!$E$9:$E$16,MATCH($C1436,'Sch 10.1 Rate Design'!$B$9:$B$16,0))),"")</f>
        <v/>
      </c>
      <c r="AO1436" s="548" t="str">
        <f>IF($A1436&lt;&gt;"",IF(OR(Q1436="",Q1436=0), 0, INDEX('Sch 10.1 Rate Design'!$E$9:$E$16,MATCH($C1436,'Sch 10.1 Rate Design'!$B$9:$B$16,0))),"")</f>
        <v/>
      </c>
      <c r="AP1436" s="548" t="str">
        <f>IF($A1436&lt;&gt;"",IF(OR(R1436="",R1436=0), 0, INDEX('Sch 10.1 Rate Design'!$E$9:$E$16,MATCH($C1436,'Sch 10.1 Rate Design'!$B$9:$B$16,0))),"")</f>
        <v/>
      </c>
      <c r="AQ1436" s="548" t="str">
        <f>IF($A1436&lt;&gt;"",IF(OR(S1436="",S1436=0), 0, INDEX('Sch 10.1 Rate Design'!$E$9:$E$16,MATCH($C1436,'Sch 10.1 Rate Design'!$B$9:$B$16,0))),"")</f>
        <v/>
      </c>
      <c r="AR1436" s="548" t="str">
        <f>IF($A1436&lt;&gt;"",IF(OR(T1436="",T1436=0), 0, INDEX('Sch 10.1 Rate Design'!$E$9:$E$16,MATCH($C1436,'Sch 10.1 Rate Design'!$B$9:$B$16,0))),"")</f>
        <v/>
      </c>
      <c r="AS1436" s="548" t="str">
        <f>IF($A1436&lt;&gt;"",IF(OR(U1436="",U1436=0), 0, INDEX('Sch 10.1 Rate Design'!$E$9:$E$16,MATCH($C1436,'Sch 10.1 Rate Design'!$B$9:$B$16,0))),"")</f>
        <v/>
      </c>
      <c r="AT1436" s="548" t="str">
        <f>IF($A1436&lt;&gt;"",IF(OR(V1436="",V1436=0), 0, INDEX('Sch 10.1 Rate Design'!$E$9:$E$16,MATCH($C1436,'Sch 10.1 Rate Design'!$B$9:$B$16,0))),"")</f>
        <v/>
      </c>
      <c r="AU1436" s="548" t="str">
        <f>IF($A1436&lt;&gt;"",IF(OR(W1436="",W1436=0), 0, INDEX('Sch 10.1 Rate Design'!$E$9:$E$16,MATCH($C1436,'Sch 10.1 Rate Design'!$B$9:$B$16,0))),"")</f>
        <v/>
      </c>
      <c r="AV1436" s="548" t="str">
        <f>IF($A1436&lt;&gt;"",IF(OR(X1436="",X1436=0), 0, INDEX('Sch 10.1 Rate Design'!$E$9:$E$16,MATCH($C1436,'Sch 10.1 Rate Design'!$B$9:$B$16,0))),"")</f>
        <v/>
      </c>
      <c r="AW1436" s="547" t="str">
        <f>IF($A1436&lt;&gt;"",IF(OR(Y1436="",Y1436=0), 0, INDEX('Sch 10.1 Rate Design'!$E$9:$E$16,MATCH($C1436,'Sch 10.1 Rate Design'!$B$9:$B$16,0))),"")</f>
        <v/>
      </c>
      <c r="AX1436" s="546" t="str">
        <f>IF($A1436&lt;&gt;"",IF(OR(N1436="",N1436=0),0,+IF(N1436&gt;+INDEX('Sch 10.1 Rate Design'!$D$9:$D$16,MATCH($C1436,'Sch 10.1 Rate Design'!$B$9:$B$16,0)),IF(N1436&gt;+INDEX('Sch 10.1 Rate Design'!$F$9:$F$16,MATCH($C1436,'Sch 10.1 Rate Design'!$B$9:$B$16,0)),+INDEX('Sch 10.1 Rate Design'!$F$9:$F$16,MATCH($C1436,'Sch 10.1 Rate Design'!$B$9:$B$16,0))-INDEX('Sch 10.1 Rate Design'!$D$9:$D$16,MATCH($C1436,'Sch 10.1 Rate Design'!$B$9:$B$16,0)), N1436-INDEX('Sch 10.1 Rate Design'!$D$9:$D$16,MATCH($C1436,'Sch 10.1 Rate Design'!$B$9:$B$16,0))),0)),"")</f>
        <v/>
      </c>
      <c r="AY1436" s="324" t="str">
        <f>IF($A1436&lt;&gt;"",IF(OR(O1436="",O1436=0),0,+IF(O1436&gt;+INDEX('Sch 10.1 Rate Design'!$D$9:$D$16,MATCH($C1436,'Sch 10.1 Rate Design'!$B$9:$B$16,0)),IF(O1436&gt;+INDEX('Sch 10.1 Rate Design'!$F$9:$F$16,MATCH($C1436,'Sch 10.1 Rate Design'!$B$9:$B$16,0)),+INDEX('Sch 10.1 Rate Design'!$F$9:$F$16,MATCH($C1436,'Sch 10.1 Rate Design'!$B$9:$B$16,0))-INDEX('Sch 10.1 Rate Design'!$D$9:$D$16,MATCH($C1436,'Sch 10.1 Rate Design'!$B$9:$B$16,0)), O1436-INDEX('Sch 10.1 Rate Design'!$D$9:$D$16,MATCH($C1436,'Sch 10.1 Rate Design'!$B$9:$B$16,0))),0)),"")</f>
        <v/>
      </c>
      <c r="AZ1436" s="324" t="str">
        <f>IF($A1436&lt;&gt;"",IF(OR(P1436="",P1436=0),0,+IF(P1436&gt;+INDEX('Sch 10.1 Rate Design'!$D$9:$D$16,MATCH($C1436,'Sch 10.1 Rate Design'!$B$9:$B$16,0)),IF(P1436&gt;+INDEX('Sch 10.1 Rate Design'!$F$9:$F$16,MATCH($C1436,'Sch 10.1 Rate Design'!$B$9:$B$16,0)),+INDEX('Sch 10.1 Rate Design'!$F$9:$F$16,MATCH($C1436,'Sch 10.1 Rate Design'!$B$9:$B$16,0))-INDEX('Sch 10.1 Rate Design'!$D$9:$D$16,MATCH($C1436,'Sch 10.1 Rate Design'!$B$9:$B$16,0)), P1436-INDEX('Sch 10.1 Rate Design'!$D$9:$D$16,MATCH($C1436,'Sch 10.1 Rate Design'!$B$9:$B$16,0))),0)),"")</f>
        <v/>
      </c>
      <c r="BA1436" s="324" t="str">
        <f>IF($A1436&lt;&gt;"",IF(OR(Q1436="",Q1436=0),0,+IF(Q1436&gt;+INDEX('Sch 10.1 Rate Design'!$D$9:$D$16,MATCH($C1436,'Sch 10.1 Rate Design'!$B$9:$B$16,0)),IF(Q1436&gt;+INDEX('Sch 10.1 Rate Design'!$F$9:$F$16,MATCH($C1436,'Sch 10.1 Rate Design'!$B$9:$B$16,0)),+INDEX('Sch 10.1 Rate Design'!$F$9:$F$16,MATCH($C1436,'Sch 10.1 Rate Design'!$B$9:$B$16,0))-INDEX('Sch 10.1 Rate Design'!$D$9:$D$16,MATCH($C1436,'Sch 10.1 Rate Design'!$B$9:$B$16,0)), Q1436-INDEX('Sch 10.1 Rate Design'!$D$9:$D$16,MATCH($C1436,'Sch 10.1 Rate Design'!$B$9:$B$16,0))),0)),"")</f>
        <v/>
      </c>
      <c r="BB1436" s="324" t="str">
        <f>IF($A1436&lt;&gt;"",IF(OR(R1436="",R1436=0),0,+IF(R1436&gt;+INDEX('Sch 10.1 Rate Design'!$D$9:$D$16,MATCH($C1436,'Sch 10.1 Rate Design'!$B$9:$B$16,0)),IF(R1436&gt;+INDEX('Sch 10.1 Rate Design'!$F$9:$F$16,MATCH($C1436,'Sch 10.1 Rate Design'!$B$9:$B$16,0)),+INDEX('Sch 10.1 Rate Design'!$F$9:$F$16,MATCH($C1436,'Sch 10.1 Rate Design'!$B$9:$B$16,0))-INDEX('Sch 10.1 Rate Design'!$D$9:$D$16,MATCH($C1436,'Sch 10.1 Rate Design'!$B$9:$B$16,0)), R1436-INDEX('Sch 10.1 Rate Design'!$D$9:$D$16,MATCH($C1436,'Sch 10.1 Rate Design'!$B$9:$B$16,0))),0)),"")</f>
        <v/>
      </c>
      <c r="BC1436" s="324" t="str">
        <f>IF($A1436&lt;&gt;"",IF(OR(S1436="",S1436=0),0,+IF(S1436&gt;+INDEX('Sch 10.1 Rate Design'!$D$9:$D$16,MATCH($C1436,'Sch 10.1 Rate Design'!$B$9:$B$16,0)),IF(S1436&gt;+INDEX('Sch 10.1 Rate Design'!$F$9:$F$16,MATCH($C1436,'Sch 10.1 Rate Design'!$B$9:$B$16,0)),+INDEX('Sch 10.1 Rate Design'!$F$9:$F$16,MATCH($C1436,'Sch 10.1 Rate Design'!$B$9:$B$16,0))-INDEX('Sch 10.1 Rate Design'!$D$9:$D$16,MATCH($C1436,'Sch 10.1 Rate Design'!$B$9:$B$16,0)), S1436-INDEX('Sch 10.1 Rate Design'!$D$9:$D$16,MATCH($C1436,'Sch 10.1 Rate Design'!$B$9:$B$16,0))),0)),"")</f>
        <v/>
      </c>
      <c r="BD1436" s="324" t="str">
        <f>IF($A1436&lt;&gt;"",IF(OR(T1436="",T1436=0),0,+IF(T1436&gt;+INDEX('Sch 10.1 Rate Design'!$D$9:$D$16,MATCH($C1436,'Sch 10.1 Rate Design'!$B$9:$B$16,0)),IF(T1436&gt;+INDEX('Sch 10.1 Rate Design'!$F$9:$F$16,MATCH($C1436,'Sch 10.1 Rate Design'!$B$9:$B$16,0)),+INDEX('Sch 10.1 Rate Design'!$F$9:$F$16,MATCH($C1436,'Sch 10.1 Rate Design'!$B$9:$B$16,0))-INDEX('Sch 10.1 Rate Design'!$D$9:$D$16,MATCH($C1436,'Sch 10.1 Rate Design'!$B$9:$B$16,0)), T1436-INDEX('Sch 10.1 Rate Design'!$D$9:$D$16,MATCH($C1436,'Sch 10.1 Rate Design'!$B$9:$B$16,0))),0)),"")</f>
        <v/>
      </c>
      <c r="BE1436" s="324" t="str">
        <f>IF($A1436&lt;&gt;"",IF(OR(U1436="",U1436=0),0,+IF(U1436&gt;+INDEX('Sch 10.1 Rate Design'!$D$9:$D$16,MATCH($C1436,'Sch 10.1 Rate Design'!$B$9:$B$16,0)),IF(U1436&gt;+INDEX('Sch 10.1 Rate Design'!$F$9:$F$16,MATCH($C1436,'Sch 10.1 Rate Design'!$B$9:$B$16,0)),+INDEX('Sch 10.1 Rate Design'!$F$9:$F$16,MATCH($C1436,'Sch 10.1 Rate Design'!$B$9:$B$16,0))-INDEX('Sch 10.1 Rate Design'!$D$9:$D$16,MATCH($C1436,'Sch 10.1 Rate Design'!$B$9:$B$16,0)), U1436-INDEX('Sch 10.1 Rate Design'!$D$9:$D$16,MATCH($C1436,'Sch 10.1 Rate Design'!$B$9:$B$16,0))),0)),"")</f>
        <v/>
      </c>
      <c r="BF1436" s="324" t="str">
        <f>IF($A1436&lt;&gt;"",IF(OR(V1436="",V1436=0),0,+IF(V1436&gt;+INDEX('Sch 10.1 Rate Design'!$D$9:$D$16,MATCH($C1436,'Sch 10.1 Rate Design'!$B$9:$B$16,0)),IF(V1436&gt;+INDEX('Sch 10.1 Rate Design'!$F$9:$F$16,MATCH($C1436,'Sch 10.1 Rate Design'!$B$9:$B$16,0)),+INDEX('Sch 10.1 Rate Design'!$F$9:$F$16,MATCH($C1436,'Sch 10.1 Rate Design'!$B$9:$B$16,0))-INDEX('Sch 10.1 Rate Design'!$D$9:$D$16,MATCH($C1436,'Sch 10.1 Rate Design'!$B$9:$B$16,0)), V1436-INDEX('Sch 10.1 Rate Design'!$D$9:$D$16,MATCH($C1436,'Sch 10.1 Rate Design'!$B$9:$B$16,0))),0)),"")</f>
        <v/>
      </c>
      <c r="BG1436" s="324" t="str">
        <f>IF($A1436&lt;&gt;"",IF(OR(W1436="",W1436=0),0,+IF(W1436&gt;+INDEX('Sch 10.1 Rate Design'!$D$9:$D$16,MATCH($C1436,'Sch 10.1 Rate Design'!$B$9:$B$16,0)),IF(W1436&gt;+INDEX('Sch 10.1 Rate Design'!$F$9:$F$16,MATCH($C1436,'Sch 10.1 Rate Design'!$B$9:$B$16,0)),+INDEX('Sch 10.1 Rate Design'!$F$9:$F$16,MATCH($C1436,'Sch 10.1 Rate Design'!$B$9:$B$16,0))-INDEX('Sch 10.1 Rate Design'!$D$9:$D$16,MATCH($C1436,'Sch 10.1 Rate Design'!$B$9:$B$16,0)), W1436-INDEX('Sch 10.1 Rate Design'!$D$9:$D$16,MATCH($C1436,'Sch 10.1 Rate Design'!$B$9:$B$16,0))),0)),"")</f>
        <v/>
      </c>
      <c r="BH1436" s="324" t="str">
        <f>IF($A1436&lt;&gt;"",IF(OR(X1436="",X1436=0),0,+IF(X1436&gt;+INDEX('Sch 10.1 Rate Design'!$D$9:$D$16,MATCH($C1436,'Sch 10.1 Rate Design'!$B$9:$B$16,0)),IF(X1436&gt;+INDEX('Sch 10.1 Rate Design'!$F$9:$F$16,MATCH($C1436,'Sch 10.1 Rate Design'!$B$9:$B$16,0)),+INDEX('Sch 10.1 Rate Design'!$F$9:$F$16,MATCH($C1436,'Sch 10.1 Rate Design'!$B$9:$B$16,0))-INDEX('Sch 10.1 Rate Design'!$D$9:$D$16,MATCH($C1436,'Sch 10.1 Rate Design'!$B$9:$B$16,0)), X1436-INDEX('Sch 10.1 Rate Design'!$D$9:$D$16,MATCH($C1436,'Sch 10.1 Rate Design'!$B$9:$B$16,0))),0)),"")</f>
        <v/>
      </c>
      <c r="BI1436" s="545" t="str">
        <f>IF($A1436&lt;&gt;"",IF(OR(Y1436="",Y1436=0),0,+IF(Y1436&gt;+INDEX('Sch 10.1 Rate Design'!$D$9:$D$16,MATCH($C1436,'Sch 10.1 Rate Design'!$B$9:$B$16,0)),IF(Y1436&gt;+INDEX('Sch 10.1 Rate Design'!$F$9:$F$16,MATCH($C1436,'Sch 10.1 Rate Design'!$B$9:$B$16,0)),+INDEX('Sch 10.1 Rate Design'!$F$9:$F$16,MATCH($C1436,'Sch 10.1 Rate Design'!$B$9:$B$16,0))-INDEX('Sch 10.1 Rate Design'!$D$9:$D$16,MATCH($C1436,'Sch 10.1 Rate Design'!$B$9:$B$16,0)), Y1436-INDEX('Sch 10.1 Rate Design'!$D$9:$D$16,MATCH($C1436,'Sch 10.1 Rate Design'!$B$9:$B$16,0))),0)),"")</f>
        <v/>
      </c>
      <c r="BJ1436" s="692" t="str">
        <f>IF($A1436&lt;&gt;"",IF(OR(N1436="",N1436=0), 0, AX1436/'Sch 10.1 Rate Design'!$Z$25*INDEX('Sch 10.1 Rate Design'!$G$9:$G$16,MATCH($C1436,'Sch 10.1 Rate Design'!$B$9:$B$16,0))),"")</f>
        <v/>
      </c>
      <c r="BK1436" s="548" t="str">
        <f>IF($A1436&lt;&gt;"",IF(OR(O1436="",O1436=0), 0, AY1436/'Sch 10.1 Rate Design'!$Z$25*INDEX('Sch 10.1 Rate Design'!$G$9:$G$16,MATCH($C1436,'Sch 10.1 Rate Design'!$B$9:$B$16,0))),"")</f>
        <v/>
      </c>
      <c r="BL1436" s="548" t="str">
        <f>IF($A1436&lt;&gt;"",IF(OR(P1436="",P1436=0), 0, AZ1436/'Sch 10.1 Rate Design'!$Z$25*INDEX('Sch 10.1 Rate Design'!$G$9:$G$16,MATCH($C1436,'Sch 10.1 Rate Design'!$B$9:$B$16,0))),"")</f>
        <v/>
      </c>
      <c r="BM1436" s="548" t="str">
        <f>IF($A1436&lt;&gt;"",IF(OR(Q1436="",Q1436=0), 0, BA1436/'Sch 10.1 Rate Design'!$Z$25*INDEX('Sch 10.1 Rate Design'!$G$9:$G$16,MATCH($C1436,'Sch 10.1 Rate Design'!$B$9:$B$16,0))),"")</f>
        <v/>
      </c>
      <c r="BN1436" s="548" t="str">
        <f>IF($A1436&lt;&gt;"",IF(OR(R1436="",R1436=0), 0, BB1436/'Sch 10.1 Rate Design'!$Z$25*INDEX('Sch 10.1 Rate Design'!$G$9:$G$16,MATCH($C1436,'Sch 10.1 Rate Design'!$B$9:$B$16,0))),"")</f>
        <v/>
      </c>
      <c r="BO1436" s="548" t="str">
        <f>IF($A1436&lt;&gt;"",IF(OR(S1436="",S1436=0), 0, BC1436/'Sch 10.1 Rate Design'!$Z$25*INDEX('Sch 10.1 Rate Design'!$G$9:$G$16,MATCH($C1436,'Sch 10.1 Rate Design'!$B$9:$B$16,0))),"")</f>
        <v/>
      </c>
      <c r="BP1436" s="548" t="str">
        <f>IF($A1436&lt;&gt;"",IF(OR(T1436="",T1436=0), 0, BD1436/'Sch 10.1 Rate Design'!$Z$25*INDEX('Sch 10.1 Rate Design'!$G$9:$G$16,MATCH($C1436,'Sch 10.1 Rate Design'!$B$9:$B$16,0))),"")</f>
        <v/>
      </c>
      <c r="BQ1436" s="548" t="str">
        <f>IF($A1436&lt;&gt;"",IF(OR(U1436="",U1436=0), 0, BE1436/'Sch 10.1 Rate Design'!$Z$25*INDEX('Sch 10.1 Rate Design'!$G$9:$G$16,MATCH($C1436,'Sch 10.1 Rate Design'!$B$9:$B$16,0))),"")</f>
        <v/>
      </c>
      <c r="BR1436" s="548" t="str">
        <f>IF($A1436&lt;&gt;"",IF(OR(V1436="",V1436=0), 0, BF1436/'Sch 10.1 Rate Design'!$Z$25*INDEX('Sch 10.1 Rate Design'!$G$9:$G$16,MATCH($C1436,'Sch 10.1 Rate Design'!$B$9:$B$16,0))),"")</f>
        <v/>
      </c>
      <c r="BS1436" s="548" t="str">
        <f>IF($A1436&lt;&gt;"",IF(OR(W1436="",W1436=0), 0, BG1436/'Sch 10.1 Rate Design'!$Z$25*INDEX('Sch 10.1 Rate Design'!$G$9:$G$16,MATCH($C1436,'Sch 10.1 Rate Design'!$B$9:$B$16,0))),"")</f>
        <v/>
      </c>
      <c r="BT1436" s="548" t="str">
        <f>IF($A1436&lt;&gt;"",IF(OR(X1436="",X1436=0), 0, BH1436/'Sch 10.1 Rate Design'!$Z$25*INDEX('Sch 10.1 Rate Design'!$G$9:$G$16,MATCH($C1436,'Sch 10.1 Rate Design'!$B$9:$B$16,0))),"")</f>
        <v/>
      </c>
      <c r="BU1436" s="547" t="str">
        <f>IF($A1436&lt;&gt;"",IF(OR(Y1436="",Y1436=0), 0, BI1436/'Sch 10.1 Rate Design'!$Z$25*INDEX('Sch 10.1 Rate Design'!$G$9:$G$16,MATCH($C1436,'Sch 10.1 Rate Design'!$B$9:$B$16,0))),"")</f>
        <v/>
      </c>
      <c r="BV1436" s="546" t="str">
        <f>IF($A1436&lt;&gt;"",IF(OR(N1436="",N1436=0),0,+IF(N1436&gt;+INDEX('Sch 10.1 Rate Design'!$F$9:$F$16,MATCH($C1436,'Sch 10.1 Rate Design'!$B$9:$B$16,0)),IF(N1436&gt;+INDEX('Sch 10.1 Rate Design'!$H$9:$H$16,MATCH($C1436,'Sch 10.1 Rate Design'!$B$9:$B$16,0)),+INDEX('Sch 10.1 Rate Design'!$H$9:$H$16,MATCH($C1436,'Sch 10.1 Rate Design'!$B$9:$B$16,0))-INDEX('Sch 10.1 Rate Design'!$F$9:$F$16,MATCH($C1436,'Sch 10.1 Rate Design'!$B$9:$B$16,0)), N1436-INDEX('Sch 10.1 Rate Design'!$F$9:$F$16,MATCH($C1436,'Sch 10.1 Rate Design'!$B$9:$B$16,0))), 0)),"")</f>
        <v/>
      </c>
      <c r="BW1436" s="324" t="str">
        <f>IF($A1436&lt;&gt;"",IF(OR(O1436="",O1436=0),0,+IF(O1436&gt;+INDEX('Sch 10.1 Rate Design'!$F$9:$F$16,MATCH($C1436,'Sch 10.1 Rate Design'!$B$9:$B$16,0)),IF(O1436&gt;+INDEX('Sch 10.1 Rate Design'!$H$9:$H$16,MATCH($C1436,'Sch 10.1 Rate Design'!$B$9:$B$16,0)),+INDEX('Sch 10.1 Rate Design'!$H$9:$H$16,MATCH($C1436,'Sch 10.1 Rate Design'!$B$9:$B$16,0))-INDEX('Sch 10.1 Rate Design'!$F$9:$F$16,MATCH($C1436,'Sch 10.1 Rate Design'!$B$9:$B$16,0)), O1436-INDEX('Sch 10.1 Rate Design'!$F$9:$F$16,MATCH($C1436,'Sch 10.1 Rate Design'!$B$9:$B$16,0))), 0)),"")</f>
        <v/>
      </c>
      <c r="BX1436" s="324" t="str">
        <f>IF($A1436&lt;&gt;"",IF(OR(P1436="",P1436=0),0,+IF(P1436&gt;+INDEX('Sch 10.1 Rate Design'!$F$9:$F$16,MATCH($C1436,'Sch 10.1 Rate Design'!$B$9:$B$16,0)),IF(P1436&gt;+INDEX('Sch 10.1 Rate Design'!$H$9:$H$16,MATCH($C1436,'Sch 10.1 Rate Design'!$B$9:$B$16,0)),+INDEX('Sch 10.1 Rate Design'!$H$9:$H$16,MATCH($C1436,'Sch 10.1 Rate Design'!$B$9:$B$16,0))-INDEX('Sch 10.1 Rate Design'!$F$9:$F$16,MATCH($C1436,'Sch 10.1 Rate Design'!$B$9:$B$16,0)), P1436-INDEX('Sch 10.1 Rate Design'!$F$9:$F$16,MATCH($C1436,'Sch 10.1 Rate Design'!$B$9:$B$16,0))), 0)),"")</f>
        <v/>
      </c>
      <c r="BY1436" s="324" t="str">
        <f>IF($A1436&lt;&gt;"",IF(OR(Q1436="",Q1436=0),0,+IF(Q1436&gt;+INDEX('Sch 10.1 Rate Design'!$F$9:$F$16,MATCH($C1436,'Sch 10.1 Rate Design'!$B$9:$B$16,0)),IF(Q1436&gt;+INDEX('Sch 10.1 Rate Design'!$H$9:$H$16,MATCH($C1436,'Sch 10.1 Rate Design'!$B$9:$B$16,0)),+INDEX('Sch 10.1 Rate Design'!$H$9:$H$16,MATCH($C1436,'Sch 10.1 Rate Design'!$B$9:$B$16,0))-INDEX('Sch 10.1 Rate Design'!$F$9:$F$16,MATCH($C1436,'Sch 10.1 Rate Design'!$B$9:$B$16,0)), Q1436-INDEX('Sch 10.1 Rate Design'!$F$9:$F$16,MATCH($C1436,'Sch 10.1 Rate Design'!$B$9:$B$16,0))), 0)),"")</f>
        <v/>
      </c>
      <c r="BZ1436" s="324" t="str">
        <f>IF($A1436&lt;&gt;"",IF(OR(R1436="",R1436=0),0,+IF(R1436&gt;+INDEX('Sch 10.1 Rate Design'!$F$9:$F$16,MATCH($C1436,'Sch 10.1 Rate Design'!$B$9:$B$16,0)),IF(R1436&gt;+INDEX('Sch 10.1 Rate Design'!$H$9:$H$16,MATCH($C1436,'Sch 10.1 Rate Design'!$B$9:$B$16,0)),+INDEX('Sch 10.1 Rate Design'!$H$9:$H$16,MATCH($C1436,'Sch 10.1 Rate Design'!$B$9:$B$16,0))-INDEX('Sch 10.1 Rate Design'!$F$9:$F$16,MATCH